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externalLinks/externalLink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omments1.xml" ContentType="application/vnd.openxmlformats-officedocument.spreadsheetml.comment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hidePivotFieldList="1" defaultThemeVersion="153222"/>
  <mc:AlternateContent xmlns:mc="http://schemas.openxmlformats.org/markup-compatibility/2006">
    <mc:Choice Requires="x15">
      <x15ac:absPath xmlns:x15ac="http://schemas.microsoft.com/office/spreadsheetml/2010/11/ac" url="M:\TMDL\TMDL\District Of Columbia\2015\Toxics revisions\Rock Creek Metals Daily\Addendum\"/>
    </mc:Choice>
  </mc:AlternateContent>
  <workbookProtection lockStructure="1"/>
  <bookViews>
    <workbookView xWindow="0" yWindow="0" windowWidth="22695" windowHeight="9435" tabRatio="765"/>
  </bookViews>
  <sheets>
    <sheet name="README" sheetId="13" r:id="rId1"/>
    <sheet name="WLATables" sheetId="16" r:id="rId2"/>
    <sheet name="WLASummary" sheetId="9" r:id="rId3"/>
    <sheet name="ExistingSummary" sheetId="1" r:id="rId4"/>
    <sheet name="Upstream" sheetId="5" r:id="rId5"/>
    <sheet name="Separate Storm Water" sheetId="8" r:id="rId6"/>
    <sheet name="Direct Storm Runoff" sheetId="2" r:id="rId7"/>
    <sheet name="CSO (+ piney,luzon)" sheetId="4" r:id="rId8"/>
    <sheet name="LTCP CSO" sheetId="12" r:id="rId9"/>
  </sheets>
  <externalReferences>
    <externalReference r:id="rId10"/>
  </externalReferences>
  <definedNames>
    <definedName name="_xlnm._FilterDatabase" localSheetId="6" hidden="1">'Direct Storm Runoff'!$A$16:$J$16</definedName>
    <definedName name="_xlnm._FilterDatabase" localSheetId="8" hidden="1">'LTCP CSO'!$B$15:$W$1111</definedName>
    <definedName name="_xlnm._FilterDatabase" localSheetId="4" hidden="1">Upstream!$A$37:$F$37</definedName>
    <definedName name="_xlnm._FilterDatabase" localSheetId="2" hidden="1">WLASummary!$B$22:$BX$1118</definedName>
    <definedName name="solver_adj" localSheetId="4" hidden="1">Upstream!$P$33</definedName>
    <definedName name="solver_cvg" localSheetId="4" hidden="1">0.0001</definedName>
    <definedName name="solver_drv" localSheetId="4" hidden="1">1</definedName>
    <definedName name="solver_eng" localSheetId="4" hidden="1">1</definedName>
    <definedName name="solver_est" localSheetId="4" hidden="1">1</definedName>
    <definedName name="solver_itr" localSheetId="4" hidden="1">2147483647</definedName>
    <definedName name="solver_lhs1" localSheetId="4" hidden="1">Upstream!$S$38:$S$1133</definedName>
    <definedName name="solver_mip" localSheetId="4" hidden="1">2147483647</definedName>
    <definedName name="solver_mni" localSheetId="4" hidden="1">30</definedName>
    <definedName name="solver_mrt" localSheetId="4" hidden="1">0.075</definedName>
    <definedName name="solver_msl" localSheetId="4" hidden="1">2</definedName>
    <definedName name="solver_neg" localSheetId="4" hidden="1">1</definedName>
    <definedName name="solver_nod" localSheetId="4" hidden="1">2147483647</definedName>
    <definedName name="solver_num" localSheetId="4" hidden="1">1</definedName>
    <definedName name="solver_nwt" localSheetId="4" hidden="1">1</definedName>
    <definedName name="solver_opt" localSheetId="4" hidden="1">Upstream!$AI$55</definedName>
    <definedName name="solver_pre" localSheetId="4" hidden="1">0.000001</definedName>
    <definedName name="solver_rbv" localSheetId="4" hidden="1">1</definedName>
    <definedName name="solver_rel1" localSheetId="4" hidden="1">3</definedName>
    <definedName name="solver_rhs1" localSheetId="4" hidden="1">0</definedName>
    <definedName name="solver_rlx" localSheetId="4" hidden="1">2</definedName>
    <definedName name="solver_rsd" localSheetId="4" hidden="1">0</definedName>
    <definedName name="solver_scl" localSheetId="4" hidden="1">1</definedName>
    <definedName name="solver_sho" localSheetId="4" hidden="1">2</definedName>
    <definedName name="solver_ssz" localSheetId="4" hidden="1">100</definedName>
    <definedName name="solver_tim" localSheetId="4" hidden="1">2147483647</definedName>
    <definedName name="solver_tol" localSheetId="4" hidden="1">0.01</definedName>
    <definedName name="solver_typ" localSheetId="4" hidden="1">3</definedName>
    <definedName name="solver_val" localSheetId="4" hidden="1">14.37</definedName>
    <definedName name="solver_ver" localSheetId="4" hidden="1">3</definedName>
  </definedNames>
  <calcPr calcId="152511"/>
  <extLst>
    <ext xmlns:x15="http://schemas.microsoft.com/office/spreadsheetml/2010/11/main" uri="{140A7094-0E35-4892-8432-C4D2E57EDEB5}">
      <x15:workbookPr chartTrackingRefBase="1"/>
    </ext>
  </extLst>
</workbook>
</file>

<file path=xl/calcChain.xml><?xml version="1.0" encoding="utf-8"?>
<calcChain xmlns="http://schemas.openxmlformats.org/spreadsheetml/2006/main">
  <c r="E10" i="16" l="1"/>
  <c r="F10" i="16"/>
  <c r="I10" i="16"/>
  <c r="S10" i="16" s="1"/>
  <c r="J10" i="16"/>
  <c r="T10" i="16" s="1"/>
  <c r="P10" i="16"/>
  <c r="Q10" i="16"/>
  <c r="R10" i="16"/>
  <c r="P11" i="16"/>
  <c r="Q11" i="16"/>
  <c r="S11" i="16"/>
  <c r="T11" i="16"/>
  <c r="E13" i="16"/>
  <c r="F13" i="16"/>
  <c r="R13" i="16" s="1"/>
  <c r="I13" i="16"/>
  <c r="J13" i="16"/>
  <c r="P13" i="16"/>
  <c r="Q13" i="16"/>
  <c r="S13" i="16"/>
  <c r="T13" i="16"/>
  <c r="E14" i="16"/>
  <c r="F14" i="16"/>
  <c r="I14" i="16"/>
  <c r="S14" i="16" s="1"/>
  <c r="J14" i="16"/>
  <c r="T14" i="16" s="1"/>
  <c r="P14" i="16"/>
  <c r="Q14" i="16"/>
  <c r="R14" i="16"/>
  <c r="E15" i="16"/>
  <c r="F15" i="16"/>
  <c r="R15" i="16" s="1"/>
  <c r="I15" i="16"/>
  <c r="J15" i="16"/>
  <c r="T15" i="16" s="1"/>
  <c r="P15" i="16"/>
  <c r="Q15" i="16"/>
  <c r="S15" i="16"/>
  <c r="E16" i="16"/>
  <c r="F16" i="16"/>
  <c r="R16" i="16" s="1"/>
  <c r="I16" i="16"/>
  <c r="S16" i="16" s="1"/>
  <c r="J16" i="16"/>
  <c r="P16" i="16"/>
  <c r="Q16" i="16"/>
  <c r="T16" i="16"/>
  <c r="E17" i="16"/>
  <c r="F17" i="16"/>
  <c r="R17" i="16" s="1"/>
  <c r="I17" i="16"/>
  <c r="J17" i="16"/>
  <c r="P17" i="16"/>
  <c r="Q17" i="16"/>
  <c r="S17" i="16"/>
  <c r="T17" i="16"/>
  <c r="E18" i="16"/>
  <c r="F18" i="16"/>
  <c r="R18" i="16" s="1"/>
  <c r="I18" i="16"/>
  <c r="J18" i="16"/>
  <c r="T18" i="16" s="1"/>
  <c r="P18" i="16"/>
  <c r="Q18" i="16"/>
  <c r="S18" i="16"/>
  <c r="E21" i="16"/>
  <c r="F21" i="16"/>
  <c r="Q21" i="16" s="1"/>
  <c r="J21" i="16"/>
  <c r="T21" i="16" s="1"/>
  <c r="P21" i="16"/>
  <c r="R21" i="16"/>
  <c r="E23" i="16"/>
  <c r="E22" i="16" s="1"/>
  <c r="P22" i="16" s="1"/>
  <c r="F23" i="16"/>
  <c r="I23" i="16"/>
  <c r="J23" i="16"/>
  <c r="P23" i="16"/>
  <c r="Q23" i="16"/>
  <c r="S23" i="16"/>
  <c r="T23" i="16"/>
  <c r="E24" i="16"/>
  <c r="F24" i="16"/>
  <c r="I24" i="16"/>
  <c r="J24" i="16"/>
  <c r="P24" i="16"/>
  <c r="Q24" i="16"/>
  <c r="S24" i="16"/>
  <c r="T24" i="16"/>
  <c r="E25" i="16"/>
  <c r="P25" i="16" s="1"/>
  <c r="E26" i="16"/>
  <c r="F26" i="16"/>
  <c r="R26" i="16" s="1"/>
  <c r="I26" i="16"/>
  <c r="J26" i="16"/>
  <c r="P26" i="16"/>
  <c r="Q26" i="16"/>
  <c r="S26" i="16"/>
  <c r="T26" i="16"/>
  <c r="E27" i="16"/>
  <c r="F27" i="16"/>
  <c r="R27" i="16" s="1"/>
  <c r="I27" i="16"/>
  <c r="J27" i="16"/>
  <c r="T27" i="16" s="1"/>
  <c r="P27" i="16"/>
  <c r="Q27" i="16"/>
  <c r="S27" i="16"/>
  <c r="E28" i="16"/>
  <c r="F28" i="16"/>
  <c r="F25" i="16" s="1"/>
  <c r="I28" i="16"/>
  <c r="S28" i="16" s="1"/>
  <c r="J28" i="16"/>
  <c r="T28" i="16" s="1"/>
  <c r="P28" i="16"/>
  <c r="Q28" i="16"/>
  <c r="E30" i="16"/>
  <c r="E29" i="16" s="1"/>
  <c r="P29" i="16" s="1"/>
  <c r="F30" i="16"/>
  <c r="R30" i="16" s="1"/>
  <c r="I30" i="16"/>
  <c r="I29" i="16" s="1"/>
  <c r="S29" i="16" s="1"/>
  <c r="J30" i="16"/>
  <c r="P30" i="16"/>
  <c r="Q30" i="16"/>
  <c r="S30" i="16"/>
  <c r="T30" i="16"/>
  <c r="E31" i="16"/>
  <c r="F31" i="16"/>
  <c r="I31" i="16"/>
  <c r="S31" i="16" s="1"/>
  <c r="J31" i="16"/>
  <c r="T31" i="16" s="1"/>
  <c r="P31" i="16"/>
  <c r="Q31" i="16"/>
  <c r="R31" i="16"/>
  <c r="E40" i="16"/>
  <c r="F40" i="16"/>
  <c r="I40" i="16"/>
  <c r="S40" i="16" s="1"/>
  <c r="J40" i="16"/>
  <c r="T40" i="16" s="1"/>
  <c r="P40" i="16"/>
  <c r="Q40" i="16"/>
  <c r="R40" i="16"/>
  <c r="P41" i="16"/>
  <c r="Q41" i="16"/>
  <c r="S41" i="16"/>
  <c r="T41" i="16"/>
  <c r="E43" i="16"/>
  <c r="F43" i="16"/>
  <c r="R43" i="16" s="1"/>
  <c r="I43" i="16"/>
  <c r="J43" i="16"/>
  <c r="P43" i="16"/>
  <c r="Q43" i="16"/>
  <c r="S43" i="16"/>
  <c r="T43" i="16"/>
  <c r="E44" i="16"/>
  <c r="F44" i="16"/>
  <c r="I44" i="16"/>
  <c r="S44" i="16" s="1"/>
  <c r="J44" i="16"/>
  <c r="T44" i="16" s="1"/>
  <c r="P44" i="16"/>
  <c r="Q44" i="16"/>
  <c r="R44" i="16"/>
  <c r="E45" i="16"/>
  <c r="F45" i="16"/>
  <c r="R45" i="16" s="1"/>
  <c r="I45" i="16"/>
  <c r="J45" i="16"/>
  <c r="T45" i="16" s="1"/>
  <c r="P45" i="16"/>
  <c r="Q45" i="16"/>
  <c r="E46" i="16"/>
  <c r="F46" i="16"/>
  <c r="R46" i="16" s="1"/>
  <c r="I46" i="16"/>
  <c r="S46" i="16" s="1"/>
  <c r="J46" i="16"/>
  <c r="P46" i="16"/>
  <c r="Q46" i="16"/>
  <c r="T46" i="16"/>
  <c r="E47" i="16"/>
  <c r="F47" i="16"/>
  <c r="R47" i="16" s="1"/>
  <c r="I47" i="16"/>
  <c r="J47" i="16"/>
  <c r="P47" i="16"/>
  <c r="Q47" i="16"/>
  <c r="S47" i="16"/>
  <c r="T47" i="16"/>
  <c r="E48" i="16"/>
  <c r="F48" i="16"/>
  <c r="R48" i="16" s="1"/>
  <c r="I48" i="16"/>
  <c r="S48" i="16" s="1"/>
  <c r="J48" i="16"/>
  <c r="T48" i="16" s="1"/>
  <c r="P48" i="16"/>
  <c r="Q48" i="16"/>
  <c r="E51" i="16"/>
  <c r="P51" i="16" s="1"/>
  <c r="F51" i="16"/>
  <c r="R51" i="16" s="1"/>
  <c r="J51" i="16"/>
  <c r="T51" i="16" s="1"/>
  <c r="Q51" i="16"/>
  <c r="E52" i="16"/>
  <c r="P52" i="16" s="1"/>
  <c r="E53" i="16"/>
  <c r="F53" i="16"/>
  <c r="F52" i="16" s="1"/>
  <c r="Q52" i="16" s="1"/>
  <c r="I53" i="16"/>
  <c r="J53" i="16"/>
  <c r="P53" i="16"/>
  <c r="Q53" i="16"/>
  <c r="S53" i="16"/>
  <c r="T53" i="16"/>
  <c r="E54" i="16"/>
  <c r="F54" i="16"/>
  <c r="Q54" i="16" s="1"/>
  <c r="I54" i="16"/>
  <c r="J54" i="16"/>
  <c r="P54" i="16"/>
  <c r="S54" i="16"/>
  <c r="T54" i="16"/>
  <c r="E56" i="16"/>
  <c r="F56" i="16"/>
  <c r="R56" i="16" s="1"/>
  <c r="I56" i="16"/>
  <c r="J56" i="16"/>
  <c r="P56" i="16"/>
  <c r="Q56" i="16"/>
  <c r="S56" i="16"/>
  <c r="T56" i="16"/>
  <c r="E57" i="16"/>
  <c r="F57" i="16"/>
  <c r="R57" i="16" s="1"/>
  <c r="I57" i="16"/>
  <c r="S57" i="16" s="1"/>
  <c r="J57" i="16"/>
  <c r="T57" i="16" s="1"/>
  <c r="P57" i="16"/>
  <c r="Q57" i="16"/>
  <c r="E58" i="16"/>
  <c r="P58" i="16" s="1"/>
  <c r="F58" i="16"/>
  <c r="I58" i="16"/>
  <c r="S58" i="16" s="1"/>
  <c r="J58" i="16"/>
  <c r="T58" i="16" s="1"/>
  <c r="Q58" i="16"/>
  <c r="E60" i="16"/>
  <c r="F60" i="16"/>
  <c r="R60" i="16" s="1"/>
  <c r="I60" i="16"/>
  <c r="I59" i="16" s="1"/>
  <c r="S59" i="16" s="1"/>
  <c r="J60" i="16"/>
  <c r="P60" i="16"/>
  <c r="S60" i="16"/>
  <c r="T60" i="16"/>
  <c r="E61" i="16"/>
  <c r="F61" i="16"/>
  <c r="R61" i="16" s="1"/>
  <c r="I61" i="16"/>
  <c r="S61" i="16" s="1"/>
  <c r="J61" i="16"/>
  <c r="T61" i="16" s="1"/>
  <c r="P61" i="16"/>
  <c r="E70" i="16"/>
  <c r="P70" i="16" s="1"/>
  <c r="F70" i="16"/>
  <c r="R70" i="16" s="1"/>
  <c r="I70" i="16"/>
  <c r="J70" i="16"/>
  <c r="T70" i="16" s="1"/>
  <c r="Q70" i="16"/>
  <c r="S70" i="16"/>
  <c r="P71" i="16"/>
  <c r="Q71" i="16"/>
  <c r="S71" i="16"/>
  <c r="T71" i="16"/>
  <c r="E73" i="16"/>
  <c r="F73" i="16"/>
  <c r="R73" i="16" s="1"/>
  <c r="I73" i="16"/>
  <c r="J73" i="16"/>
  <c r="P73" i="16"/>
  <c r="Q73" i="16"/>
  <c r="S73" i="16"/>
  <c r="T73" i="16"/>
  <c r="E74" i="16"/>
  <c r="F74" i="16"/>
  <c r="R74" i="16" s="1"/>
  <c r="I74" i="16"/>
  <c r="J74" i="16"/>
  <c r="P74" i="16"/>
  <c r="Q74" i="16"/>
  <c r="T74" i="16"/>
  <c r="E75" i="16"/>
  <c r="F75" i="16"/>
  <c r="R75" i="16" s="1"/>
  <c r="I75" i="16"/>
  <c r="J75" i="16"/>
  <c r="T75" i="16" s="1"/>
  <c r="P75" i="16"/>
  <c r="S75" i="16"/>
  <c r="E76" i="16"/>
  <c r="F76" i="16"/>
  <c r="R76" i="16" s="1"/>
  <c r="I76" i="16"/>
  <c r="S76" i="16" s="1"/>
  <c r="J76" i="16"/>
  <c r="P76" i="16"/>
  <c r="Q76" i="16"/>
  <c r="T76" i="16"/>
  <c r="E77" i="16"/>
  <c r="F77" i="16"/>
  <c r="R77" i="16" s="1"/>
  <c r="I77" i="16"/>
  <c r="J77" i="16"/>
  <c r="P77" i="16"/>
  <c r="Q77" i="16"/>
  <c r="S77" i="16"/>
  <c r="T77" i="16"/>
  <c r="E78" i="16"/>
  <c r="F78" i="16"/>
  <c r="R78" i="16" s="1"/>
  <c r="I78" i="16"/>
  <c r="J78" i="16"/>
  <c r="T78" i="16" s="1"/>
  <c r="P78" i="16"/>
  <c r="Q78" i="16"/>
  <c r="S78" i="16"/>
  <c r="E81" i="16"/>
  <c r="F81" i="16"/>
  <c r="J81" i="16"/>
  <c r="T81" i="16" s="1"/>
  <c r="P81" i="16"/>
  <c r="Q81" i="16"/>
  <c r="R81" i="16"/>
  <c r="F82" i="16"/>
  <c r="Q82" i="16" s="1"/>
  <c r="E83" i="16"/>
  <c r="F83" i="16"/>
  <c r="I83" i="16"/>
  <c r="I82" i="16" s="1"/>
  <c r="S82" i="16" s="1"/>
  <c r="J83" i="16"/>
  <c r="P83" i="16"/>
  <c r="Q83" i="16"/>
  <c r="S83" i="16"/>
  <c r="T83" i="16"/>
  <c r="E84" i="16"/>
  <c r="F84" i="16"/>
  <c r="I84" i="16"/>
  <c r="S84" i="16" s="1"/>
  <c r="J84" i="16"/>
  <c r="P84" i="16"/>
  <c r="Q84" i="16"/>
  <c r="T84" i="16"/>
  <c r="E86" i="16"/>
  <c r="F86" i="16"/>
  <c r="R86" i="16" s="1"/>
  <c r="I86" i="16"/>
  <c r="J86" i="16"/>
  <c r="P86" i="16"/>
  <c r="S86" i="16"/>
  <c r="T86" i="16"/>
  <c r="E87" i="16"/>
  <c r="F87" i="16"/>
  <c r="R87" i="16" s="1"/>
  <c r="I87" i="16"/>
  <c r="J87" i="16"/>
  <c r="T87" i="16" s="1"/>
  <c r="P87" i="16"/>
  <c r="S87" i="16"/>
  <c r="E88" i="16"/>
  <c r="E85" i="16" s="1"/>
  <c r="P85" i="16" s="1"/>
  <c r="F88" i="16"/>
  <c r="I88" i="16"/>
  <c r="I85" i="16" s="1"/>
  <c r="S85" i="16" s="1"/>
  <c r="J88" i="16"/>
  <c r="T88" i="16" s="1"/>
  <c r="Q88" i="16"/>
  <c r="R88" i="16"/>
  <c r="E89" i="16"/>
  <c r="P89" i="16" s="1"/>
  <c r="E90" i="16"/>
  <c r="F90" i="16"/>
  <c r="R90" i="16" s="1"/>
  <c r="I90" i="16"/>
  <c r="S90" i="16" s="1"/>
  <c r="J90" i="16"/>
  <c r="P90" i="16"/>
  <c r="Q90" i="16"/>
  <c r="T90" i="16"/>
  <c r="E91" i="16"/>
  <c r="F91" i="16"/>
  <c r="I91" i="16"/>
  <c r="S91" i="16" s="1"/>
  <c r="J91" i="16"/>
  <c r="P91" i="16"/>
  <c r="Q91" i="16"/>
  <c r="R91" i="16"/>
  <c r="T91" i="16"/>
  <c r="E100" i="16"/>
  <c r="F100" i="16"/>
  <c r="R100" i="16" s="1"/>
  <c r="I100" i="16"/>
  <c r="S100" i="16" s="1"/>
  <c r="J100" i="16"/>
  <c r="T100" i="16" s="1"/>
  <c r="P100" i="16"/>
  <c r="Q100" i="16"/>
  <c r="P101" i="16"/>
  <c r="Q101" i="16"/>
  <c r="S101" i="16"/>
  <c r="T101" i="16"/>
  <c r="E103" i="16"/>
  <c r="F103" i="16"/>
  <c r="R103" i="16" s="1"/>
  <c r="I103" i="16"/>
  <c r="S103" i="16" s="1"/>
  <c r="J103" i="16"/>
  <c r="P103" i="16"/>
  <c r="Q103" i="16"/>
  <c r="T103" i="16"/>
  <c r="E104" i="16"/>
  <c r="F104" i="16"/>
  <c r="I104" i="16"/>
  <c r="S104" i="16" s="1"/>
  <c r="J104" i="16"/>
  <c r="T104" i="16" s="1"/>
  <c r="P104" i="16"/>
  <c r="Q104" i="16"/>
  <c r="R104" i="16"/>
  <c r="E105" i="16"/>
  <c r="F105" i="16"/>
  <c r="I105" i="16"/>
  <c r="J105" i="16"/>
  <c r="T105" i="16" s="1"/>
  <c r="P105" i="16"/>
  <c r="Q105" i="16"/>
  <c r="R105" i="16"/>
  <c r="E106" i="16"/>
  <c r="F106" i="16"/>
  <c r="R106" i="16" s="1"/>
  <c r="I106" i="16"/>
  <c r="S106" i="16" s="1"/>
  <c r="J106" i="16"/>
  <c r="T106" i="16" s="1"/>
  <c r="P106" i="16"/>
  <c r="Q106" i="16"/>
  <c r="E107" i="16"/>
  <c r="F107" i="16"/>
  <c r="Q107" i="16" s="1"/>
  <c r="I107" i="16"/>
  <c r="J107" i="16"/>
  <c r="T107" i="16" s="1"/>
  <c r="P107" i="16"/>
  <c r="R107" i="16"/>
  <c r="S107" i="16"/>
  <c r="E108" i="16"/>
  <c r="F108" i="16"/>
  <c r="R108" i="16" s="1"/>
  <c r="I108" i="16"/>
  <c r="J108" i="16"/>
  <c r="T108" i="16" s="1"/>
  <c r="P108" i="16"/>
  <c r="Q108" i="16"/>
  <c r="S108" i="16"/>
  <c r="E111" i="16"/>
  <c r="P111" i="16" s="1"/>
  <c r="F111" i="16"/>
  <c r="J111" i="16"/>
  <c r="Q111" i="16"/>
  <c r="R111" i="16"/>
  <c r="T111" i="16"/>
  <c r="E113" i="16"/>
  <c r="F113" i="16"/>
  <c r="I113" i="16"/>
  <c r="J113" i="16"/>
  <c r="J112" i="16" s="1"/>
  <c r="T112" i="16" s="1"/>
  <c r="Q113" i="16"/>
  <c r="S113" i="16"/>
  <c r="T113" i="16"/>
  <c r="E114" i="16"/>
  <c r="P114" i="16" s="1"/>
  <c r="F114" i="16"/>
  <c r="I114" i="16"/>
  <c r="J114" i="16"/>
  <c r="Q114" i="16"/>
  <c r="S114" i="16"/>
  <c r="T114" i="16"/>
  <c r="F115" i="16"/>
  <c r="E116" i="16"/>
  <c r="F116" i="16"/>
  <c r="R116" i="16" s="1"/>
  <c r="I116" i="16"/>
  <c r="J116" i="16"/>
  <c r="P116" i="16"/>
  <c r="Q116" i="16"/>
  <c r="E117" i="16"/>
  <c r="F117" i="16"/>
  <c r="R117" i="16" s="1"/>
  <c r="I117" i="16"/>
  <c r="J117" i="16"/>
  <c r="T117" i="16" s="1"/>
  <c r="P117" i="16"/>
  <c r="Q117" i="16"/>
  <c r="S117" i="16"/>
  <c r="E118" i="16"/>
  <c r="E115" i="16" s="1"/>
  <c r="P115" i="16" s="1"/>
  <c r="F118" i="16"/>
  <c r="R118" i="16" s="1"/>
  <c r="I118" i="16"/>
  <c r="S118" i="16" s="1"/>
  <c r="J118" i="16"/>
  <c r="Q118" i="16"/>
  <c r="T118" i="16"/>
  <c r="F119" i="16"/>
  <c r="E120" i="16"/>
  <c r="E119" i="16" s="1"/>
  <c r="P119" i="16" s="1"/>
  <c r="F120" i="16"/>
  <c r="R120" i="16" s="1"/>
  <c r="I120" i="16"/>
  <c r="J120" i="16"/>
  <c r="P120" i="16"/>
  <c r="T120" i="16"/>
  <c r="E121" i="16"/>
  <c r="F121" i="16"/>
  <c r="R121" i="16" s="1"/>
  <c r="I121" i="16"/>
  <c r="J121" i="16"/>
  <c r="T121" i="16" s="1"/>
  <c r="P121" i="16"/>
  <c r="S121" i="16"/>
  <c r="P33" i="16" l="1"/>
  <c r="J119" i="16"/>
  <c r="T119" i="16" s="1"/>
  <c r="T122" i="16" s="1"/>
  <c r="T123" i="16" s="1"/>
  <c r="P118" i="16"/>
  <c r="J115" i="16"/>
  <c r="T115" i="16" s="1"/>
  <c r="E112" i="16"/>
  <c r="P112" i="16" s="1"/>
  <c r="Q87" i="16"/>
  <c r="Q86" i="16"/>
  <c r="Q75" i="16"/>
  <c r="Q61" i="16"/>
  <c r="Q60" i="16"/>
  <c r="Q121" i="16"/>
  <c r="Q120" i="16"/>
  <c r="E102" i="16"/>
  <c r="P102" i="16" s="1"/>
  <c r="I89" i="16"/>
  <c r="S89" i="16" s="1"/>
  <c r="J82" i="16"/>
  <c r="T82" i="16" s="1"/>
  <c r="I72" i="16"/>
  <c r="F55" i="16"/>
  <c r="I52" i="16"/>
  <c r="S52" i="16" s="1"/>
  <c r="I42" i="16"/>
  <c r="S42" i="16" s="1"/>
  <c r="R28" i="16"/>
  <c r="J22" i="16"/>
  <c r="T22" i="16" s="1"/>
  <c r="I12" i="16"/>
  <c r="S12" i="16" s="1"/>
  <c r="P113" i="16"/>
  <c r="F59" i="16"/>
  <c r="I22" i="16"/>
  <c r="S22" i="16" s="1"/>
  <c r="F12" i="16"/>
  <c r="F102" i="16"/>
  <c r="S88" i="16"/>
  <c r="P80" i="16"/>
  <c r="E59" i="16"/>
  <c r="P59" i="16" s="1"/>
  <c r="E55" i="16"/>
  <c r="P55" i="16" s="1"/>
  <c r="P63" i="16" s="1"/>
  <c r="E42" i="16"/>
  <c r="P42" i="16" s="1"/>
  <c r="F29" i="16"/>
  <c r="F22" i="16"/>
  <c r="Q22" i="16" s="1"/>
  <c r="T116" i="16"/>
  <c r="P88" i="16"/>
  <c r="I112" i="16"/>
  <c r="S112" i="16" s="1"/>
  <c r="E82" i="16"/>
  <c r="P82" i="16" s="1"/>
  <c r="E72" i="16"/>
  <c r="P72" i="16" s="1"/>
  <c r="R58" i="16"/>
  <c r="I55" i="16"/>
  <c r="S55" i="16" s="1"/>
  <c r="J52" i="16"/>
  <c r="T52" i="16" s="1"/>
  <c r="S45" i="16"/>
  <c r="E12" i="16"/>
  <c r="P12" i="16" s="1"/>
  <c r="P20" i="16" s="1"/>
  <c r="I119" i="16"/>
  <c r="S119" i="16" s="1"/>
  <c r="S120" i="16"/>
  <c r="R119" i="16"/>
  <c r="Q119" i="16"/>
  <c r="F112" i="16"/>
  <c r="Q112" i="16" s="1"/>
  <c r="S105" i="16"/>
  <c r="I102" i="16"/>
  <c r="S102" i="16" s="1"/>
  <c r="S109" i="16" s="1"/>
  <c r="S72" i="16"/>
  <c r="I81" i="16"/>
  <c r="S81" i="16" s="1"/>
  <c r="Q55" i="16"/>
  <c r="R55" i="16"/>
  <c r="S49" i="16"/>
  <c r="S19" i="16"/>
  <c r="I115" i="16"/>
  <c r="S115" i="16" s="1"/>
  <c r="S116" i="16"/>
  <c r="R115" i="16"/>
  <c r="Q115" i="16"/>
  <c r="Q102" i="16"/>
  <c r="Q109" i="16" s="1"/>
  <c r="R102" i="16"/>
  <c r="R110" i="16" s="1"/>
  <c r="I51" i="16"/>
  <c r="S51" i="16" s="1"/>
  <c r="Q25" i="16"/>
  <c r="R25" i="16"/>
  <c r="Q12" i="16"/>
  <c r="Q19" i="16" s="1"/>
  <c r="Q20" i="16" s="1"/>
  <c r="R12" i="16"/>
  <c r="R20" i="16"/>
  <c r="I21" i="16"/>
  <c r="S21" i="16" s="1"/>
  <c r="J102" i="16"/>
  <c r="T102" i="16" s="1"/>
  <c r="T109" i="16" s="1"/>
  <c r="P93" i="16"/>
  <c r="P50" i="16"/>
  <c r="F72" i="16"/>
  <c r="J29" i="16"/>
  <c r="T29" i="16" s="1"/>
  <c r="J25" i="16"/>
  <c r="T25" i="16" s="1"/>
  <c r="I25" i="16"/>
  <c r="S25" i="16" s="1"/>
  <c r="I111" i="16"/>
  <c r="S111" i="16" s="1"/>
  <c r="J59" i="16"/>
  <c r="T59" i="16" s="1"/>
  <c r="J55" i="16"/>
  <c r="T55" i="16" s="1"/>
  <c r="J12" i="16"/>
  <c r="T12" i="16" s="1"/>
  <c r="T19" i="16" s="1"/>
  <c r="K107" i="16"/>
  <c r="P110" i="16"/>
  <c r="J89" i="16"/>
  <c r="T89" i="16" s="1"/>
  <c r="J85" i="16"/>
  <c r="T85" i="16" s="1"/>
  <c r="J42" i="16"/>
  <c r="T42" i="16" s="1"/>
  <c r="T49" i="16" s="1"/>
  <c r="S20" i="16"/>
  <c r="P123" i="16"/>
  <c r="T110" i="16"/>
  <c r="F89" i="16"/>
  <c r="F85" i="16"/>
  <c r="S74" i="16"/>
  <c r="J72" i="16"/>
  <c r="T72" i="16" s="1"/>
  <c r="S50" i="16"/>
  <c r="F42" i="16"/>
  <c r="R33" i="16" l="1"/>
  <c r="Q32" i="16" s="1"/>
  <c r="Q33" i="16" s="1"/>
  <c r="T80" i="16"/>
  <c r="Q29" i="16"/>
  <c r="R29" i="16"/>
  <c r="T50" i="16"/>
  <c r="T79" i="16"/>
  <c r="Q59" i="16"/>
  <c r="R59" i="16"/>
  <c r="R63" i="16" s="1"/>
  <c r="Q62" i="16" s="1"/>
  <c r="Q63" i="16" s="1"/>
  <c r="R42" i="16"/>
  <c r="R50" i="16" s="1"/>
  <c r="Q42" i="16"/>
  <c r="Q72" i="16"/>
  <c r="R72" i="16"/>
  <c r="R80" i="16" s="1"/>
  <c r="T92" i="16"/>
  <c r="T93" i="16" s="1"/>
  <c r="R85" i="16"/>
  <c r="R93" i="16" s="1"/>
  <c r="Q92" i="16" s="1"/>
  <c r="Q85" i="16"/>
  <c r="T20" i="16"/>
  <c r="S122" i="16"/>
  <c r="S123" i="16" s="1"/>
  <c r="R89" i="16"/>
  <c r="Q89" i="16"/>
  <c r="T62" i="16"/>
  <c r="T63" i="16" s="1"/>
  <c r="S62" i="16"/>
  <c r="S63" i="16" s="1"/>
  <c r="S92" i="16"/>
  <c r="S93" i="16"/>
  <c r="Q123" i="16"/>
  <c r="T32" i="16"/>
  <c r="T33" i="16" s="1"/>
  <c r="S32" i="16"/>
  <c r="S33" i="16"/>
  <c r="Q110" i="16"/>
  <c r="R123" i="16"/>
  <c r="Q122" i="16" s="1"/>
  <c r="S79" i="16"/>
  <c r="S80" i="16"/>
  <c r="S110" i="16"/>
  <c r="Q49" i="16" l="1"/>
  <c r="Q50" i="16" s="1"/>
  <c r="Q93" i="16"/>
  <c r="Q79" i="16"/>
  <c r="Q80" i="16" s="1"/>
  <c r="N17" i="2" l="1"/>
  <c r="BS8" i="1" l="1"/>
  <c r="BS9" i="1"/>
  <c r="BS10" i="1"/>
  <c r="BS11" i="1"/>
  <c r="BS12" i="1"/>
  <c r="BS13" i="1"/>
  <c r="BS14" i="1"/>
  <c r="BS15" i="1"/>
  <c r="BS16" i="1"/>
  <c r="BS17" i="1"/>
  <c r="BS18" i="1"/>
  <c r="BS19" i="1"/>
  <c r="BS20" i="1"/>
  <c r="BS21" i="1"/>
  <c r="BS22" i="1"/>
  <c r="BS23" i="1"/>
  <c r="BS24" i="1"/>
  <c r="BS25" i="1"/>
  <c r="BS26" i="1"/>
  <c r="BS27" i="1"/>
  <c r="BS28" i="1"/>
  <c r="BS29" i="1"/>
  <c r="BS30" i="1"/>
  <c r="BS31" i="1"/>
  <c r="BS32" i="1"/>
  <c r="BS33" i="1"/>
  <c r="BS34" i="1"/>
  <c r="BS35" i="1"/>
  <c r="BS36" i="1"/>
  <c r="BS37" i="1"/>
  <c r="BS38" i="1"/>
  <c r="BS39" i="1"/>
  <c r="BS40" i="1"/>
  <c r="BS41" i="1"/>
  <c r="BS42" i="1"/>
  <c r="BS43" i="1"/>
  <c r="BS44" i="1"/>
  <c r="BS45" i="1"/>
  <c r="BS46" i="1"/>
  <c r="BS47" i="1"/>
  <c r="BS48" i="1"/>
  <c r="BS49" i="1"/>
  <c r="BS50" i="1"/>
  <c r="BS51" i="1"/>
  <c r="BS52" i="1"/>
  <c r="BS53" i="1"/>
  <c r="BS54" i="1"/>
  <c r="BS55" i="1"/>
  <c r="BS56" i="1"/>
  <c r="BS57" i="1"/>
  <c r="BS58" i="1"/>
  <c r="BS59" i="1"/>
  <c r="BS60" i="1"/>
  <c r="BS61" i="1"/>
  <c r="BS62" i="1"/>
  <c r="BS63" i="1"/>
  <c r="BS64" i="1"/>
  <c r="BS65" i="1"/>
  <c r="BS66" i="1"/>
  <c r="BS67" i="1"/>
  <c r="BS68" i="1"/>
  <c r="BS69" i="1"/>
  <c r="BS70" i="1"/>
  <c r="BS71" i="1"/>
  <c r="BS72" i="1"/>
  <c r="BS73" i="1"/>
  <c r="BS74" i="1"/>
  <c r="BS75" i="1"/>
  <c r="BS76" i="1"/>
  <c r="BS77" i="1"/>
  <c r="BS78" i="1"/>
  <c r="BS79" i="1"/>
  <c r="BS80" i="1"/>
  <c r="BS81" i="1"/>
  <c r="BS82" i="1"/>
  <c r="BS83" i="1"/>
  <c r="BS84" i="1"/>
  <c r="BS85" i="1"/>
  <c r="BS86" i="1"/>
  <c r="BS87" i="1"/>
  <c r="BS88" i="1"/>
  <c r="BS89" i="1"/>
  <c r="BS90" i="1"/>
  <c r="BS91" i="1"/>
  <c r="BS92" i="1"/>
  <c r="BS93" i="1"/>
  <c r="BS94" i="1"/>
  <c r="BS95" i="1"/>
  <c r="BS96" i="1"/>
  <c r="BS97" i="1"/>
  <c r="BS98" i="1"/>
  <c r="BS99" i="1"/>
  <c r="BS100" i="1"/>
  <c r="BS101" i="1"/>
  <c r="BS102" i="1"/>
  <c r="BS103" i="1"/>
  <c r="BS104" i="1"/>
  <c r="BS105" i="1"/>
  <c r="BS106" i="1"/>
  <c r="BS107" i="1"/>
  <c r="BS108" i="1"/>
  <c r="BS109" i="1"/>
  <c r="BS110" i="1"/>
  <c r="BS111" i="1"/>
  <c r="BS112" i="1"/>
  <c r="BS113" i="1"/>
  <c r="BS114" i="1"/>
  <c r="BS115" i="1"/>
  <c r="BS116" i="1"/>
  <c r="BS117" i="1"/>
  <c r="BS118" i="1"/>
  <c r="BS119" i="1"/>
  <c r="BS120" i="1"/>
  <c r="BS121" i="1"/>
  <c r="BS122" i="1"/>
  <c r="BS123" i="1"/>
  <c r="BS124" i="1"/>
  <c r="BS125" i="1"/>
  <c r="BS126" i="1"/>
  <c r="BS127" i="1"/>
  <c r="BS128" i="1"/>
  <c r="BS129" i="1"/>
  <c r="BS130" i="1"/>
  <c r="BS131" i="1"/>
  <c r="BS132" i="1"/>
  <c r="BS133" i="1"/>
  <c r="BS134" i="1"/>
  <c r="BS135" i="1"/>
  <c r="BS136" i="1"/>
  <c r="BS137" i="1"/>
  <c r="BS138" i="1"/>
  <c r="BS139" i="1"/>
  <c r="BS140" i="1"/>
  <c r="BS141" i="1"/>
  <c r="BS142" i="1"/>
  <c r="BS143" i="1"/>
  <c r="BS144" i="1"/>
  <c r="BS145" i="1"/>
  <c r="BS146" i="1"/>
  <c r="BS147" i="1"/>
  <c r="BS148" i="1"/>
  <c r="BS149" i="1"/>
  <c r="BS150" i="1"/>
  <c r="BS151" i="1"/>
  <c r="BS152" i="1"/>
  <c r="BS153" i="1"/>
  <c r="BS154" i="1"/>
  <c r="BS155" i="1"/>
  <c r="BS156" i="1"/>
  <c r="BS157" i="1"/>
  <c r="BS158" i="1"/>
  <c r="BS159" i="1"/>
  <c r="BS160" i="1"/>
  <c r="BS161" i="1"/>
  <c r="BS162" i="1"/>
  <c r="BS163" i="1"/>
  <c r="BS164" i="1"/>
  <c r="BS165" i="1"/>
  <c r="BS166" i="1"/>
  <c r="BS167" i="1"/>
  <c r="BS168" i="1"/>
  <c r="BS169" i="1"/>
  <c r="BS170" i="1"/>
  <c r="BS171" i="1"/>
  <c r="BS172" i="1"/>
  <c r="BS173" i="1"/>
  <c r="BS174" i="1"/>
  <c r="BS175" i="1"/>
  <c r="BS176" i="1"/>
  <c r="BS177" i="1"/>
  <c r="BS178" i="1"/>
  <c r="BS179" i="1"/>
  <c r="BS180" i="1"/>
  <c r="BS181" i="1"/>
  <c r="BS182" i="1"/>
  <c r="BS183" i="1"/>
  <c r="BS184" i="1"/>
  <c r="BS185" i="1"/>
  <c r="BS186" i="1"/>
  <c r="BS187" i="1"/>
  <c r="BS188" i="1"/>
  <c r="BS189" i="1"/>
  <c r="BS190" i="1"/>
  <c r="BS191" i="1"/>
  <c r="BS192" i="1"/>
  <c r="BS193" i="1"/>
  <c r="BS194" i="1"/>
  <c r="BS195" i="1"/>
  <c r="BS196" i="1"/>
  <c r="BS197" i="1"/>
  <c r="BS198" i="1"/>
  <c r="BS199" i="1"/>
  <c r="BS200" i="1"/>
  <c r="BS201" i="1"/>
  <c r="BS202" i="1"/>
  <c r="BS203" i="1"/>
  <c r="BS204" i="1"/>
  <c r="BS205" i="1"/>
  <c r="BS206" i="1"/>
  <c r="BS207" i="1"/>
  <c r="BS208" i="1"/>
  <c r="BS209" i="1"/>
  <c r="BS210" i="1"/>
  <c r="BS211" i="1"/>
  <c r="BS212" i="1"/>
  <c r="BS213" i="1"/>
  <c r="BS214" i="1"/>
  <c r="BS215" i="1"/>
  <c r="BS216" i="1"/>
  <c r="BS217" i="1"/>
  <c r="BS218" i="1"/>
  <c r="BS219" i="1"/>
  <c r="BS220" i="1"/>
  <c r="BS221" i="1"/>
  <c r="BS222" i="1"/>
  <c r="BS223" i="1"/>
  <c r="BS224" i="1"/>
  <c r="BS225" i="1"/>
  <c r="BS226" i="1"/>
  <c r="BS227" i="1"/>
  <c r="BS228" i="1"/>
  <c r="BS229" i="1"/>
  <c r="BS230" i="1"/>
  <c r="BS231" i="1"/>
  <c r="BS232" i="1"/>
  <c r="BS233" i="1"/>
  <c r="BS234" i="1"/>
  <c r="BS235" i="1"/>
  <c r="BS236" i="1"/>
  <c r="BS237" i="1"/>
  <c r="BS238" i="1"/>
  <c r="BS239" i="1"/>
  <c r="BS240" i="1"/>
  <c r="BS241" i="1"/>
  <c r="BS242" i="1"/>
  <c r="BS243" i="1"/>
  <c r="BS244" i="1"/>
  <c r="BS245" i="1"/>
  <c r="BS246" i="1"/>
  <c r="BS247" i="1"/>
  <c r="BS248" i="1"/>
  <c r="BS249" i="1"/>
  <c r="BS250" i="1"/>
  <c r="BS251" i="1"/>
  <c r="BS252" i="1"/>
  <c r="BS253" i="1"/>
  <c r="BS254" i="1"/>
  <c r="BS255" i="1"/>
  <c r="BS256" i="1"/>
  <c r="BS257" i="1"/>
  <c r="BS258" i="1"/>
  <c r="BS259" i="1"/>
  <c r="BS260" i="1"/>
  <c r="BS261" i="1"/>
  <c r="BS262" i="1"/>
  <c r="BS263" i="1"/>
  <c r="BS264" i="1"/>
  <c r="BS265" i="1"/>
  <c r="BS266" i="1"/>
  <c r="BS267" i="1"/>
  <c r="BS268" i="1"/>
  <c r="BS269" i="1"/>
  <c r="BS270" i="1"/>
  <c r="BS271" i="1"/>
  <c r="BS272" i="1"/>
  <c r="BS273" i="1"/>
  <c r="BS274" i="1"/>
  <c r="BS275" i="1"/>
  <c r="BS276" i="1"/>
  <c r="BS277" i="1"/>
  <c r="BS278" i="1"/>
  <c r="BS279" i="1"/>
  <c r="BS280" i="1"/>
  <c r="BS281" i="1"/>
  <c r="BS282" i="1"/>
  <c r="BS283" i="1"/>
  <c r="BS284" i="1"/>
  <c r="BS285" i="1"/>
  <c r="BS286" i="1"/>
  <c r="BS287" i="1"/>
  <c r="BS288" i="1"/>
  <c r="BS289" i="1"/>
  <c r="BS290" i="1"/>
  <c r="BS291" i="1"/>
  <c r="BS292" i="1"/>
  <c r="BS293" i="1"/>
  <c r="BS294" i="1"/>
  <c r="BS295" i="1"/>
  <c r="BS296" i="1"/>
  <c r="BS297" i="1"/>
  <c r="BS298" i="1"/>
  <c r="BS299" i="1"/>
  <c r="BS300" i="1"/>
  <c r="BS301" i="1"/>
  <c r="BS302" i="1"/>
  <c r="BS303" i="1"/>
  <c r="BS304" i="1"/>
  <c r="BS305" i="1"/>
  <c r="BS306" i="1"/>
  <c r="BS307" i="1"/>
  <c r="BS308" i="1"/>
  <c r="BS309" i="1"/>
  <c r="BS310" i="1"/>
  <c r="BS311" i="1"/>
  <c r="BS312" i="1"/>
  <c r="BS313" i="1"/>
  <c r="BS314" i="1"/>
  <c r="BS315" i="1"/>
  <c r="BS316" i="1"/>
  <c r="BS317" i="1"/>
  <c r="BS318" i="1"/>
  <c r="BS319" i="1"/>
  <c r="BS320" i="1"/>
  <c r="BS321" i="1"/>
  <c r="BS322" i="1"/>
  <c r="BS323" i="1"/>
  <c r="BS324" i="1"/>
  <c r="BS325" i="1"/>
  <c r="BS326" i="1"/>
  <c r="BS327" i="1"/>
  <c r="BS328" i="1"/>
  <c r="BS329" i="1"/>
  <c r="BS330" i="1"/>
  <c r="BS331" i="1"/>
  <c r="BS332" i="1"/>
  <c r="BS333" i="1"/>
  <c r="BS334" i="1"/>
  <c r="BS335" i="1"/>
  <c r="BS336" i="1"/>
  <c r="BS337" i="1"/>
  <c r="BS338" i="1"/>
  <c r="BS339" i="1"/>
  <c r="BS340" i="1"/>
  <c r="BS341" i="1"/>
  <c r="BS342" i="1"/>
  <c r="BS343" i="1"/>
  <c r="BS344" i="1"/>
  <c r="BS345" i="1"/>
  <c r="BS346" i="1"/>
  <c r="BS347" i="1"/>
  <c r="BS348" i="1"/>
  <c r="BS349" i="1"/>
  <c r="BS350" i="1"/>
  <c r="BS351" i="1"/>
  <c r="BS352" i="1"/>
  <c r="BS353" i="1"/>
  <c r="BS354" i="1"/>
  <c r="BS355" i="1"/>
  <c r="BS356" i="1"/>
  <c r="BS357" i="1"/>
  <c r="BS358" i="1"/>
  <c r="BS359" i="1"/>
  <c r="BS360" i="1"/>
  <c r="BS361" i="1"/>
  <c r="BS362" i="1"/>
  <c r="BS363" i="1"/>
  <c r="BS364" i="1"/>
  <c r="BS365" i="1"/>
  <c r="BS366" i="1"/>
  <c r="BS367" i="1"/>
  <c r="BS368" i="1"/>
  <c r="BS369" i="1"/>
  <c r="BS370" i="1"/>
  <c r="BS371" i="1"/>
  <c r="BS372" i="1"/>
  <c r="BS373" i="1"/>
  <c r="BS374" i="1"/>
  <c r="BS375" i="1"/>
  <c r="BS376" i="1"/>
  <c r="BS377" i="1"/>
  <c r="BS378" i="1"/>
  <c r="BS379" i="1"/>
  <c r="BS380" i="1"/>
  <c r="BS381" i="1"/>
  <c r="BS382" i="1"/>
  <c r="BS383" i="1"/>
  <c r="BS384" i="1"/>
  <c r="BS385" i="1"/>
  <c r="BS386" i="1"/>
  <c r="BS387" i="1"/>
  <c r="BS388" i="1"/>
  <c r="BS389" i="1"/>
  <c r="BS390" i="1"/>
  <c r="BS391" i="1"/>
  <c r="BS392" i="1"/>
  <c r="BS393" i="1"/>
  <c r="BS394" i="1"/>
  <c r="BS395" i="1"/>
  <c r="BS396" i="1"/>
  <c r="BS397" i="1"/>
  <c r="BS398" i="1"/>
  <c r="BS399" i="1"/>
  <c r="BS400" i="1"/>
  <c r="BS401" i="1"/>
  <c r="BS402" i="1"/>
  <c r="BS403" i="1"/>
  <c r="BS404" i="1"/>
  <c r="BS405" i="1"/>
  <c r="BS406" i="1"/>
  <c r="BS407" i="1"/>
  <c r="BS408" i="1"/>
  <c r="BS409" i="1"/>
  <c r="BS410" i="1"/>
  <c r="BS411" i="1"/>
  <c r="BS412" i="1"/>
  <c r="BS413" i="1"/>
  <c r="BS414" i="1"/>
  <c r="BS415" i="1"/>
  <c r="BS416" i="1"/>
  <c r="BS417" i="1"/>
  <c r="BS418" i="1"/>
  <c r="BS419" i="1"/>
  <c r="BS420" i="1"/>
  <c r="BS421" i="1"/>
  <c r="BS422" i="1"/>
  <c r="BS423" i="1"/>
  <c r="BS424" i="1"/>
  <c r="BS425" i="1"/>
  <c r="BS426" i="1"/>
  <c r="BS427" i="1"/>
  <c r="BS428" i="1"/>
  <c r="BS429" i="1"/>
  <c r="BS430" i="1"/>
  <c r="BS431" i="1"/>
  <c r="BS432" i="1"/>
  <c r="BS433" i="1"/>
  <c r="BS434" i="1"/>
  <c r="BS435" i="1"/>
  <c r="BS436" i="1"/>
  <c r="BS437" i="1"/>
  <c r="BS438" i="1"/>
  <c r="BS439" i="1"/>
  <c r="BS440" i="1"/>
  <c r="BS441" i="1"/>
  <c r="BS442" i="1"/>
  <c r="BS443" i="1"/>
  <c r="BS444" i="1"/>
  <c r="BS445" i="1"/>
  <c r="BS446" i="1"/>
  <c r="BS447" i="1"/>
  <c r="BS448" i="1"/>
  <c r="BS449" i="1"/>
  <c r="BS450" i="1"/>
  <c r="BS451" i="1"/>
  <c r="BS452" i="1"/>
  <c r="BS453" i="1"/>
  <c r="BS454" i="1"/>
  <c r="BS455" i="1"/>
  <c r="BS456" i="1"/>
  <c r="BS457" i="1"/>
  <c r="BS458" i="1"/>
  <c r="BS459" i="1"/>
  <c r="BS460" i="1"/>
  <c r="BS461" i="1"/>
  <c r="BS462" i="1"/>
  <c r="BS463" i="1"/>
  <c r="BS464" i="1"/>
  <c r="BS465" i="1"/>
  <c r="BS466" i="1"/>
  <c r="BS467" i="1"/>
  <c r="BS468" i="1"/>
  <c r="BS469" i="1"/>
  <c r="BS470" i="1"/>
  <c r="BS471" i="1"/>
  <c r="BS472" i="1"/>
  <c r="BS473" i="1"/>
  <c r="BS474" i="1"/>
  <c r="BS475" i="1"/>
  <c r="BS476" i="1"/>
  <c r="BS477" i="1"/>
  <c r="BS478" i="1"/>
  <c r="BS479" i="1"/>
  <c r="BS480" i="1"/>
  <c r="BS481" i="1"/>
  <c r="BS482" i="1"/>
  <c r="BS483" i="1"/>
  <c r="BS484" i="1"/>
  <c r="BS485" i="1"/>
  <c r="BS486" i="1"/>
  <c r="BS487" i="1"/>
  <c r="BS488" i="1"/>
  <c r="BS489" i="1"/>
  <c r="BS490" i="1"/>
  <c r="BS491" i="1"/>
  <c r="BS492" i="1"/>
  <c r="BS493" i="1"/>
  <c r="BS494" i="1"/>
  <c r="BS495" i="1"/>
  <c r="BS496" i="1"/>
  <c r="BS497" i="1"/>
  <c r="BS498" i="1"/>
  <c r="BS499" i="1"/>
  <c r="BS500" i="1"/>
  <c r="BS501" i="1"/>
  <c r="BS502" i="1"/>
  <c r="BS503" i="1"/>
  <c r="BS504" i="1"/>
  <c r="BS505" i="1"/>
  <c r="BS506" i="1"/>
  <c r="BS507" i="1"/>
  <c r="BS508" i="1"/>
  <c r="BS509" i="1"/>
  <c r="BS510" i="1"/>
  <c r="BS511" i="1"/>
  <c r="BS512" i="1"/>
  <c r="BS513" i="1"/>
  <c r="BS514" i="1"/>
  <c r="BS515" i="1"/>
  <c r="BS516" i="1"/>
  <c r="BS517" i="1"/>
  <c r="BS518" i="1"/>
  <c r="BS519" i="1"/>
  <c r="BS520" i="1"/>
  <c r="BS521" i="1"/>
  <c r="BS522" i="1"/>
  <c r="BS523" i="1"/>
  <c r="BS524" i="1"/>
  <c r="BS525" i="1"/>
  <c r="BS526" i="1"/>
  <c r="BS527" i="1"/>
  <c r="BS528" i="1"/>
  <c r="BS529" i="1"/>
  <c r="BS530" i="1"/>
  <c r="BS531" i="1"/>
  <c r="BS532" i="1"/>
  <c r="BS533" i="1"/>
  <c r="BS534" i="1"/>
  <c r="BS535" i="1"/>
  <c r="BS536" i="1"/>
  <c r="BS537" i="1"/>
  <c r="BS538" i="1"/>
  <c r="BS539" i="1"/>
  <c r="BS540" i="1"/>
  <c r="BS541" i="1"/>
  <c r="BS542" i="1"/>
  <c r="BS543" i="1"/>
  <c r="BS544" i="1"/>
  <c r="BS545" i="1"/>
  <c r="BS546" i="1"/>
  <c r="BS547" i="1"/>
  <c r="BS548" i="1"/>
  <c r="BS549" i="1"/>
  <c r="BS550" i="1"/>
  <c r="BS551" i="1"/>
  <c r="BS552" i="1"/>
  <c r="BS553" i="1"/>
  <c r="BS554" i="1"/>
  <c r="BS555" i="1"/>
  <c r="BS556" i="1"/>
  <c r="BS557" i="1"/>
  <c r="BS558" i="1"/>
  <c r="BS559" i="1"/>
  <c r="BS560" i="1"/>
  <c r="BS561" i="1"/>
  <c r="BS562" i="1"/>
  <c r="BS563" i="1"/>
  <c r="BS564" i="1"/>
  <c r="BS565" i="1"/>
  <c r="BS566" i="1"/>
  <c r="BS567" i="1"/>
  <c r="BS568" i="1"/>
  <c r="BS569" i="1"/>
  <c r="BS570" i="1"/>
  <c r="BS571" i="1"/>
  <c r="BS572" i="1"/>
  <c r="BS573" i="1"/>
  <c r="BS574" i="1"/>
  <c r="BS575" i="1"/>
  <c r="BS576" i="1"/>
  <c r="BS577" i="1"/>
  <c r="BS578" i="1"/>
  <c r="BS579" i="1"/>
  <c r="BS580" i="1"/>
  <c r="BS581" i="1"/>
  <c r="BS582" i="1"/>
  <c r="BS583" i="1"/>
  <c r="BS584" i="1"/>
  <c r="BS585" i="1"/>
  <c r="BS586" i="1"/>
  <c r="BS587" i="1"/>
  <c r="BS588" i="1"/>
  <c r="BS589" i="1"/>
  <c r="BS590" i="1"/>
  <c r="BS591" i="1"/>
  <c r="BS592" i="1"/>
  <c r="BS593" i="1"/>
  <c r="BS594" i="1"/>
  <c r="BS595" i="1"/>
  <c r="BS596" i="1"/>
  <c r="BS597" i="1"/>
  <c r="BS598" i="1"/>
  <c r="BS599" i="1"/>
  <c r="BS600" i="1"/>
  <c r="BS601" i="1"/>
  <c r="BS602" i="1"/>
  <c r="BS603" i="1"/>
  <c r="BS604" i="1"/>
  <c r="BS605" i="1"/>
  <c r="BS606" i="1"/>
  <c r="BS607" i="1"/>
  <c r="BS608" i="1"/>
  <c r="BS609" i="1"/>
  <c r="BS610" i="1"/>
  <c r="BS611" i="1"/>
  <c r="BS612" i="1"/>
  <c r="BS613" i="1"/>
  <c r="BS614" i="1"/>
  <c r="BS615" i="1"/>
  <c r="BS616" i="1"/>
  <c r="BS617" i="1"/>
  <c r="BS618" i="1"/>
  <c r="BS619" i="1"/>
  <c r="BS620" i="1"/>
  <c r="BS621" i="1"/>
  <c r="BS622" i="1"/>
  <c r="BS623" i="1"/>
  <c r="BS624" i="1"/>
  <c r="BS625" i="1"/>
  <c r="BS626" i="1"/>
  <c r="BS627" i="1"/>
  <c r="BS628" i="1"/>
  <c r="BS629" i="1"/>
  <c r="BS630" i="1"/>
  <c r="BS631" i="1"/>
  <c r="BS632" i="1"/>
  <c r="BS633" i="1"/>
  <c r="BS634" i="1"/>
  <c r="BS635" i="1"/>
  <c r="BS636" i="1"/>
  <c r="BS637" i="1"/>
  <c r="BS638" i="1"/>
  <c r="BS639" i="1"/>
  <c r="BS640" i="1"/>
  <c r="BS641" i="1"/>
  <c r="BS642" i="1"/>
  <c r="BS643" i="1"/>
  <c r="BS644" i="1"/>
  <c r="BS645" i="1"/>
  <c r="BS646" i="1"/>
  <c r="BS647" i="1"/>
  <c r="BS648" i="1"/>
  <c r="BS649" i="1"/>
  <c r="BS650" i="1"/>
  <c r="BS651" i="1"/>
  <c r="BS652" i="1"/>
  <c r="BS653" i="1"/>
  <c r="BS654" i="1"/>
  <c r="BS655" i="1"/>
  <c r="BS656" i="1"/>
  <c r="BS657" i="1"/>
  <c r="BS658" i="1"/>
  <c r="BS659" i="1"/>
  <c r="BS660" i="1"/>
  <c r="BS661" i="1"/>
  <c r="BS662" i="1"/>
  <c r="BS663" i="1"/>
  <c r="BS664" i="1"/>
  <c r="BS665" i="1"/>
  <c r="BS666" i="1"/>
  <c r="BS667" i="1"/>
  <c r="BS668" i="1"/>
  <c r="BS669" i="1"/>
  <c r="BS670" i="1"/>
  <c r="BS671" i="1"/>
  <c r="BS672" i="1"/>
  <c r="BS673" i="1"/>
  <c r="BS674" i="1"/>
  <c r="BS675" i="1"/>
  <c r="BS676" i="1"/>
  <c r="BS677" i="1"/>
  <c r="BS678" i="1"/>
  <c r="BS679" i="1"/>
  <c r="BS680" i="1"/>
  <c r="BS681" i="1"/>
  <c r="BS682" i="1"/>
  <c r="BS683" i="1"/>
  <c r="BS684" i="1"/>
  <c r="BS685" i="1"/>
  <c r="BS686" i="1"/>
  <c r="BS687" i="1"/>
  <c r="BS688" i="1"/>
  <c r="BS689" i="1"/>
  <c r="BS690" i="1"/>
  <c r="BS691" i="1"/>
  <c r="BS692" i="1"/>
  <c r="BS693" i="1"/>
  <c r="BS694" i="1"/>
  <c r="BS695" i="1"/>
  <c r="BS696" i="1"/>
  <c r="BS697" i="1"/>
  <c r="BS698" i="1"/>
  <c r="BS699" i="1"/>
  <c r="BS700" i="1"/>
  <c r="BS701" i="1"/>
  <c r="BS702" i="1"/>
  <c r="BS703" i="1"/>
  <c r="BS704" i="1"/>
  <c r="BS705" i="1"/>
  <c r="BS706" i="1"/>
  <c r="BS707" i="1"/>
  <c r="BS708" i="1"/>
  <c r="BS709" i="1"/>
  <c r="BS710" i="1"/>
  <c r="BS711" i="1"/>
  <c r="BS712" i="1"/>
  <c r="BS713" i="1"/>
  <c r="BS714" i="1"/>
  <c r="BS715" i="1"/>
  <c r="BS716" i="1"/>
  <c r="BS717" i="1"/>
  <c r="BS718" i="1"/>
  <c r="BS719" i="1"/>
  <c r="BS720" i="1"/>
  <c r="BS721" i="1"/>
  <c r="BS722" i="1"/>
  <c r="BS723" i="1"/>
  <c r="BS724" i="1"/>
  <c r="BS725" i="1"/>
  <c r="BS726" i="1"/>
  <c r="BS727" i="1"/>
  <c r="BS728" i="1"/>
  <c r="BS729" i="1"/>
  <c r="BS730" i="1"/>
  <c r="BS731" i="1"/>
  <c r="BS732" i="1"/>
  <c r="BS733" i="1"/>
  <c r="BS734" i="1"/>
  <c r="BS735" i="1"/>
  <c r="BS736" i="1"/>
  <c r="BS737" i="1"/>
  <c r="BS738" i="1"/>
  <c r="BS739" i="1"/>
  <c r="BS740" i="1"/>
  <c r="BS741" i="1"/>
  <c r="BS742" i="1"/>
  <c r="BS743" i="1"/>
  <c r="BS744" i="1"/>
  <c r="BS745" i="1"/>
  <c r="BS746" i="1"/>
  <c r="BS747" i="1"/>
  <c r="BS748" i="1"/>
  <c r="BS749" i="1"/>
  <c r="BS750" i="1"/>
  <c r="BS751" i="1"/>
  <c r="BS752" i="1"/>
  <c r="BS753" i="1"/>
  <c r="BS754" i="1"/>
  <c r="BS755" i="1"/>
  <c r="BS756" i="1"/>
  <c r="BS757" i="1"/>
  <c r="BS758" i="1"/>
  <c r="BS759" i="1"/>
  <c r="BS760" i="1"/>
  <c r="BS761" i="1"/>
  <c r="BS762" i="1"/>
  <c r="BS763" i="1"/>
  <c r="BS764" i="1"/>
  <c r="BS765" i="1"/>
  <c r="BS766" i="1"/>
  <c r="BS767" i="1"/>
  <c r="BS768" i="1"/>
  <c r="BS769" i="1"/>
  <c r="BS770" i="1"/>
  <c r="BS771" i="1"/>
  <c r="BS772" i="1"/>
  <c r="BS773" i="1"/>
  <c r="BS774" i="1"/>
  <c r="BS775" i="1"/>
  <c r="BS776" i="1"/>
  <c r="BS777" i="1"/>
  <c r="BS778" i="1"/>
  <c r="BS779" i="1"/>
  <c r="BS780" i="1"/>
  <c r="BS781" i="1"/>
  <c r="BS782" i="1"/>
  <c r="BS783" i="1"/>
  <c r="BS784" i="1"/>
  <c r="BS785" i="1"/>
  <c r="BS786" i="1"/>
  <c r="BS787" i="1"/>
  <c r="BS788" i="1"/>
  <c r="BS789" i="1"/>
  <c r="BS790" i="1"/>
  <c r="BS791" i="1"/>
  <c r="BS792" i="1"/>
  <c r="BS793" i="1"/>
  <c r="BS794" i="1"/>
  <c r="BS795" i="1"/>
  <c r="BS796" i="1"/>
  <c r="BS797" i="1"/>
  <c r="BS798" i="1"/>
  <c r="BS799" i="1"/>
  <c r="BS800" i="1"/>
  <c r="BS801" i="1"/>
  <c r="BS802" i="1"/>
  <c r="BS803" i="1"/>
  <c r="BS804" i="1"/>
  <c r="BS805" i="1"/>
  <c r="BS806" i="1"/>
  <c r="BS807" i="1"/>
  <c r="BS808" i="1"/>
  <c r="BS809" i="1"/>
  <c r="BS810" i="1"/>
  <c r="BS811" i="1"/>
  <c r="BS812" i="1"/>
  <c r="BS813" i="1"/>
  <c r="BS814" i="1"/>
  <c r="BS815" i="1"/>
  <c r="BS816" i="1"/>
  <c r="BS817" i="1"/>
  <c r="BS818" i="1"/>
  <c r="BS819" i="1"/>
  <c r="BS820" i="1"/>
  <c r="BS821" i="1"/>
  <c r="BS822" i="1"/>
  <c r="BS823" i="1"/>
  <c r="BS824" i="1"/>
  <c r="BS825" i="1"/>
  <c r="BS826" i="1"/>
  <c r="BS827" i="1"/>
  <c r="BS828" i="1"/>
  <c r="BS829" i="1"/>
  <c r="BS830" i="1"/>
  <c r="BS831" i="1"/>
  <c r="BS832" i="1"/>
  <c r="BS833" i="1"/>
  <c r="BS834" i="1"/>
  <c r="BS835" i="1"/>
  <c r="BS836" i="1"/>
  <c r="BS837" i="1"/>
  <c r="BS838" i="1"/>
  <c r="BS839" i="1"/>
  <c r="BS840" i="1"/>
  <c r="BS841" i="1"/>
  <c r="BS842" i="1"/>
  <c r="BS843" i="1"/>
  <c r="BS844" i="1"/>
  <c r="BS845" i="1"/>
  <c r="BS846" i="1"/>
  <c r="BS847" i="1"/>
  <c r="BS848" i="1"/>
  <c r="BS849" i="1"/>
  <c r="BS850" i="1"/>
  <c r="BS851" i="1"/>
  <c r="BS852" i="1"/>
  <c r="BS853" i="1"/>
  <c r="BS854" i="1"/>
  <c r="BS855" i="1"/>
  <c r="BS856" i="1"/>
  <c r="BS857" i="1"/>
  <c r="BS858" i="1"/>
  <c r="BS859" i="1"/>
  <c r="BS860" i="1"/>
  <c r="BS861" i="1"/>
  <c r="BS862" i="1"/>
  <c r="BS863" i="1"/>
  <c r="BS864" i="1"/>
  <c r="BS865" i="1"/>
  <c r="BS866" i="1"/>
  <c r="BS867" i="1"/>
  <c r="BS868" i="1"/>
  <c r="BS869" i="1"/>
  <c r="BS870" i="1"/>
  <c r="BS871" i="1"/>
  <c r="BS872" i="1"/>
  <c r="BS873" i="1"/>
  <c r="BS874" i="1"/>
  <c r="BS875" i="1"/>
  <c r="BS876" i="1"/>
  <c r="BS877" i="1"/>
  <c r="BS878" i="1"/>
  <c r="BS879" i="1"/>
  <c r="BS880" i="1"/>
  <c r="BS881" i="1"/>
  <c r="BS882" i="1"/>
  <c r="BS883" i="1"/>
  <c r="BS884" i="1"/>
  <c r="BS885" i="1"/>
  <c r="BS886" i="1"/>
  <c r="BS887" i="1"/>
  <c r="BS888" i="1"/>
  <c r="BS889" i="1"/>
  <c r="BS890" i="1"/>
  <c r="BS891" i="1"/>
  <c r="BS892" i="1"/>
  <c r="BS893" i="1"/>
  <c r="BS894" i="1"/>
  <c r="BS895" i="1"/>
  <c r="BS896" i="1"/>
  <c r="BS897" i="1"/>
  <c r="BS898" i="1"/>
  <c r="BS899" i="1"/>
  <c r="BS900" i="1"/>
  <c r="BS901" i="1"/>
  <c r="BS902" i="1"/>
  <c r="BS903" i="1"/>
  <c r="BS904" i="1"/>
  <c r="BS905" i="1"/>
  <c r="BS906" i="1"/>
  <c r="BS907" i="1"/>
  <c r="BS908" i="1"/>
  <c r="BS909" i="1"/>
  <c r="BS910" i="1"/>
  <c r="BS911" i="1"/>
  <c r="BS912" i="1"/>
  <c r="BS913" i="1"/>
  <c r="BS914" i="1"/>
  <c r="BS915" i="1"/>
  <c r="BS916" i="1"/>
  <c r="BS917" i="1"/>
  <c r="BS918" i="1"/>
  <c r="BS919" i="1"/>
  <c r="BS920" i="1"/>
  <c r="BS921" i="1"/>
  <c r="BS922" i="1"/>
  <c r="BS923" i="1"/>
  <c r="BS924" i="1"/>
  <c r="BS925" i="1"/>
  <c r="BS926" i="1"/>
  <c r="BS927" i="1"/>
  <c r="BS928" i="1"/>
  <c r="BS929" i="1"/>
  <c r="BS930" i="1"/>
  <c r="BS931" i="1"/>
  <c r="BS932" i="1"/>
  <c r="BS933" i="1"/>
  <c r="BS934" i="1"/>
  <c r="BS935" i="1"/>
  <c r="BS936" i="1"/>
  <c r="BS937" i="1"/>
  <c r="BS938" i="1"/>
  <c r="BS939" i="1"/>
  <c r="BS940" i="1"/>
  <c r="BS941" i="1"/>
  <c r="BS942" i="1"/>
  <c r="BS943" i="1"/>
  <c r="BS944" i="1"/>
  <c r="BS945" i="1"/>
  <c r="BS946" i="1"/>
  <c r="BS947" i="1"/>
  <c r="BS948" i="1"/>
  <c r="BS949" i="1"/>
  <c r="BS950" i="1"/>
  <c r="BS951" i="1"/>
  <c r="BS952" i="1"/>
  <c r="BS953" i="1"/>
  <c r="BS954" i="1"/>
  <c r="BS955" i="1"/>
  <c r="BS956" i="1"/>
  <c r="BS957" i="1"/>
  <c r="BS958" i="1"/>
  <c r="BS959" i="1"/>
  <c r="BS960" i="1"/>
  <c r="BS961" i="1"/>
  <c r="BS962" i="1"/>
  <c r="BS963" i="1"/>
  <c r="BS964" i="1"/>
  <c r="BS965" i="1"/>
  <c r="BS966" i="1"/>
  <c r="BS967" i="1"/>
  <c r="BS968" i="1"/>
  <c r="BS969" i="1"/>
  <c r="BS970" i="1"/>
  <c r="BS971" i="1"/>
  <c r="BS972" i="1"/>
  <c r="BS973" i="1"/>
  <c r="BS974" i="1"/>
  <c r="BS975" i="1"/>
  <c r="BS976" i="1"/>
  <c r="BS977" i="1"/>
  <c r="BS978" i="1"/>
  <c r="BS979" i="1"/>
  <c r="BS980" i="1"/>
  <c r="BS981" i="1"/>
  <c r="BS982" i="1"/>
  <c r="BS983" i="1"/>
  <c r="BS984" i="1"/>
  <c r="BS985" i="1"/>
  <c r="BS986" i="1"/>
  <c r="BS987" i="1"/>
  <c r="BS988" i="1"/>
  <c r="BS989" i="1"/>
  <c r="BS990" i="1"/>
  <c r="BS991" i="1"/>
  <c r="BS992" i="1"/>
  <c r="BS993" i="1"/>
  <c r="BS994" i="1"/>
  <c r="BS995" i="1"/>
  <c r="BS996" i="1"/>
  <c r="BS997" i="1"/>
  <c r="BS998" i="1"/>
  <c r="BS999" i="1"/>
  <c r="BS1000" i="1"/>
  <c r="BS1001" i="1"/>
  <c r="BS1002" i="1"/>
  <c r="BS1003" i="1"/>
  <c r="BS1004" i="1"/>
  <c r="BS1005" i="1"/>
  <c r="BS1006" i="1"/>
  <c r="BS1007" i="1"/>
  <c r="BS1008" i="1"/>
  <c r="BS1009" i="1"/>
  <c r="BS1010" i="1"/>
  <c r="BS1011" i="1"/>
  <c r="BS1012" i="1"/>
  <c r="BS1013" i="1"/>
  <c r="BS1014" i="1"/>
  <c r="BS1015" i="1"/>
  <c r="BS1016" i="1"/>
  <c r="BS1017" i="1"/>
  <c r="BS1018" i="1"/>
  <c r="BS1019" i="1"/>
  <c r="BS1020" i="1"/>
  <c r="BS1021" i="1"/>
  <c r="BS1022" i="1"/>
  <c r="BS1023" i="1"/>
  <c r="BS1024" i="1"/>
  <c r="BS1025" i="1"/>
  <c r="BS1026" i="1"/>
  <c r="BS1027" i="1"/>
  <c r="BS1028" i="1"/>
  <c r="BS1029" i="1"/>
  <c r="BS1030" i="1"/>
  <c r="BS1031" i="1"/>
  <c r="BS1032" i="1"/>
  <c r="BS1033" i="1"/>
  <c r="BS1034" i="1"/>
  <c r="BS1035" i="1"/>
  <c r="BS1036" i="1"/>
  <c r="BS1037" i="1"/>
  <c r="BS1038" i="1"/>
  <c r="BS1039" i="1"/>
  <c r="BS1040" i="1"/>
  <c r="BS1041" i="1"/>
  <c r="BS1042" i="1"/>
  <c r="BS1043" i="1"/>
  <c r="BS1044" i="1"/>
  <c r="BS1045" i="1"/>
  <c r="BS1046" i="1"/>
  <c r="BS1047" i="1"/>
  <c r="BS1048" i="1"/>
  <c r="BS1049" i="1"/>
  <c r="BS1050" i="1"/>
  <c r="BS1051" i="1"/>
  <c r="BS1052" i="1"/>
  <c r="BS1053" i="1"/>
  <c r="BS1054" i="1"/>
  <c r="BS1055" i="1"/>
  <c r="BS1056" i="1"/>
  <c r="BS1057" i="1"/>
  <c r="BS1058" i="1"/>
  <c r="BS1059" i="1"/>
  <c r="BS1060" i="1"/>
  <c r="BS1061" i="1"/>
  <c r="BS1062" i="1"/>
  <c r="BS1063" i="1"/>
  <c r="BS1064" i="1"/>
  <c r="BS1065" i="1"/>
  <c r="BS1066" i="1"/>
  <c r="BS1067" i="1"/>
  <c r="BS1068" i="1"/>
  <c r="BS1069" i="1"/>
  <c r="BS1070" i="1"/>
  <c r="BS1071" i="1"/>
  <c r="BS1072" i="1"/>
  <c r="BS1073" i="1"/>
  <c r="BS1074" i="1"/>
  <c r="BS1075" i="1"/>
  <c r="BS1076" i="1"/>
  <c r="BS1077" i="1"/>
  <c r="BS1078" i="1"/>
  <c r="BS1079" i="1"/>
  <c r="BS1080" i="1"/>
  <c r="BS1081" i="1"/>
  <c r="BS1082" i="1"/>
  <c r="BS1083" i="1"/>
  <c r="BS1084" i="1"/>
  <c r="BS1085" i="1"/>
  <c r="BS1086" i="1"/>
  <c r="BS1087" i="1"/>
  <c r="BS1088" i="1"/>
  <c r="BS1089" i="1"/>
  <c r="BS1090" i="1"/>
  <c r="BS1091" i="1"/>
  <c r="BS1092" i="1"/>
  <c r="BS1093" i="1"/>
  <c r="BS1094" i="1"/>
  <c r="BS1095" i="1"/>
  <c r="BS1096" i="1"/>
  <c r="BS1097" i="1"/>
  <c r="BS1098" i="1"/>
  <c r="BS1099" i="1"/>
  <c r="BS1100" i="1"/>
  <c r="BS1101" i="1"/>
  <c r="BS1102" i="1"/>
  <c r="BS7" i="1"/>
  <c r="BA8" i="1"/>
  <c r="BA9" i="1"/>
  <c r="BA10" i="1"/>
  <c r="BA11" i="1"/>
  <c r="BA12" i="1"/>
  <c r="BA13" i="1"/>
  <c r="BA14" i="1"/>
  <c r="BA15" i="1"/>
  <c r="BA16" i="1"/>
  <c r="BA17" i="1"/>
  <c r="BA18" i="1"/>
  <c r="BA19" i="1"/>
  <c r="BA20" i="1"/>
  <c r="BA21" i="1"/>
  <c r="BA22" i="1"/>
  <c r="BA23" i="1"/>
  <c r="BA24" i="1"/>
  <c r="BA25" i="1"/>
  <c r="BA26" i="1"/>
  <c r="BA27" i="1"/>
  <c r="BA28" i="1"/>
  <c r="BA29" i="1"/>
  <c r="BA30" i="1"/>
  <c r="BA31" i="1"/>
  <c r="BA32" i="1"/>
  <c r="BA33" i="1"/>
  <c r="BA34" i="1"/>
  <c r="BA35" i="1"/>
  <c r="BA36" i="1"/>
  <c r="BA37" i="1"/>
  <c r="BA38" i="1"/>
  <c r="BA39" i="1"/>
  <c r="BA40" i="1"/>
  <c r="BA41" i="1"/>
  <c r="BA42" i="1"/>
  <c r="BA43" i="1"/>
  <c r="BA44" i="1"/>
  <c r="BA45" i="1"/>
  <c r="BA46" i="1"/>
  <c r="BA47" i="1"/>
  <c r="BA48" i="1"/>
  <c r="BA49" i="1"/>
  <c r="BA50" i="1"/>
  <c r="BA51" i="1"/>
  <c r="BA52" i="1"/>
  <c r="BA53" i="1"/>
  <c r="BA54" i="1"/>
  <c r="BA55" i="1"/>
  <c r="BA56" i="1"/>
  <c r="BA57" i="1"/>
  <c r="BA58" i="1"/>
  <c r="BA59" i="1"/>
  <c r="BA60" i="1"/>
  <c r="BA61" i="1"/>
  <c r="BA62" i="1"/>
  <c r="BA63" i="1"/>
  <c r="BA64" i="1"/>
  <c r="BA65" i="1"/>
  <c r="BA66" i="1"/>
  <c r="BA67" i="1"/>
  <c r="BA68" i="1"/>
  <c r="BA69" i="1"/>
  <c r="BA70" i="1"/>
  <c r="BA71" i="1"/>
  <c r="BA72" i="1"/>
  <c r="BA73" i="1"/>
  <c r="BA74" i="1"/>
  <c r="BA75" i="1"/>
  <c r="BA76" i="1"/>
  <c r="BA77" i="1"/>
  <c r="BA78" i="1"/>
  <c r="BA79" i="1"/>
  <c r="BA80" i="1"/>
  <c r="BA81" i="1"/>
  <c r="BA82" i="1"/>
  <c r="BA83" i="1"/>
  <c r="BA84" i="1"/>
  <c r="BA85" i="1"/>
  <c r="BA86" i="1"/>
  <c r="BA87" i="1"/>
  <c r="BA88" i="1"/>
  <c r="BA89" i="1"/>
  <c r="BA90" i="1"/>
  <c r="BA91" i="1"/>
  <c r="BA92" i="1"/>
  <c r="BA93" i="1"/>
  <c r="BA94" i="1"/>
  <c r="BA95" i="1"/>
  <c r="BA96" i="1"/>
  <c r="BA97" i="1"/>
  <c r="BA98" i="1"/>
  <c r="BA99" i="1"/>
  <c r="BA100" i="1"/>
  <c r="BA101" i="1"/>
  <c r="BA102" i="1"/>
  <c r="BA103" i="1"/>
  <c r="BA104" i="1"/>
  <c r="BA105" i="1"/>
  <c r="BA106" i="1"/>
  <c r="BA107" i="1"/>
  <c r="BA108" i="1"/>
  <c r="BA109" i="1"/>
  <c r="BA110" i="1"/>
  <c r="BA111" i="1"/>
  <c r="BA112" i="1"/>
  <c r="BA113" i="1"/>
  <c r="BA114" i="1"/>
  <c r="BA115" i="1"/>
  <c r="BA116" i="1"/>
  <c r="BA117" i="1"/>
  <c r="BA118" i="1"/>
  <c r="BA119" i="1"/>
  <c r="BA120" i="1"/>
  <c r="BA121" i="1"/>
  <c r="BA122" i="1"/>
  <c r="BA123" i="1"/>
  <c r="BA124" i="1"/>
  <c r="BA125" i="1"/>
  <c r="BA126" i="1"/>
  <c r="BA127" i="1"/>
  <c r="BA128" i="1"/>
  <c r="BA129" i="1"/>
  <c r="BA130" i="1"/>
  <c r="BA131" i="1"/>
  <c r="BA132" i="1"/>
  <c r="BA133" i="1"/>
  <c r="BA134" i="1"/>
  <c r="BA135" i="1"/>
  <c r="BA136" i="1"/>
  <c r="BA137" i="1"/>
  <c r="BA138" i="1"/>
  <c r="BA139" i="1"/>
  <c r="BA140" i="1"/>
  <c r="BA141" i="1"/>
  <c r="BA142" i="1"/>
  <c r="BA143" i="1"/>
  <c r="BA144" i="1"/>
  <c r="BA145" i="1"/>
  <c r="BA146" i="1"/>
  <c r="BA147" i="1"/>
  <c r="BA148" i="1"/>
  <c r="BA149" i="1"/>
  <c r="BA150" i="1"/>
  <c r="BA151" i="1"/>
  <c r="BA152" i="1"/>
  <c r="BA153" i="1"/>
  <c r="BA154" i="1"/>
  <c r="BA155" i="1"/>
  <c r="BA156" i="1"/>
  <c r="BA157" i="1"/>
  <c r="BA158" i="1"/>
  <c r="BA159" i="1"/>
  <c r="BA160" i="1"/>
  <c r="BA161" i="1"/>
  <c r="BA162" i="1"/>
  <c r="BA163" i="1"/>
  <c r="BA164" i="1"/>
  <c r="BA165" i="1"/>
  <c r="BA166" i="1"/>
  <c r="BA167" i="1"/>
  <c r="BA168" i="1"/>
  <c r="BA169" i="1"/>
  <c r="BA170" i="1"/>
  <c r="BA171" i="1"/>
  <c r="BA172" i="1"/>
  <c r="BA173" i="1"/>
  <c r="BA174" i="1"/>
  <c r="BA175" i="1"/>
  <c r="BA176" i="1"/>
  <c r="BA177" i="1"/>
  <c r="BA178" i="1"/>
  <c r="BA179" i="1"/>
  <c r="BA180" i="1"/>
  <c r="BA181" i="1"/>
  <c r="BA182" i="1"/>
  <c r="BA183" i="1"/>
  <c r="BA184" i="1"/>
  <c r="BA185" i="1"/>
  <c r="BA186" i="1"/>
  <c r="BA187" i="1"/>
  <c r="BA188" i="1"/>
  <c r="BA189" i="1"/>
  <c r="BA190" i="1"/>
  <c r="BA191" i="1"/>
  <c r="BA192" i="1"/>
  <c r="BA193" i="1"/>
  <c r="BA194" i="1"/>
  <c r="BA195" i="1"/>
  <c r="BA196" i="1"/>
  <c r="BA197" i="1"/>
  <c r="BA198" i="1"/>
  <c r="BA199" i="1"/>
  <c r="BA200" i="1"/>
  <c r="BA201" i="1"/>
  <c r="BA202" i="1"/>
  <c r="BA203" i="1"/>
  <c r="BA204" i="1"/>
  <c r="BA205" i="1"/>
  <c r="BA206" i="1"/>
  <c r="BA207" i="1"/>
  <c r="BA208" i="1"/>
  <c r="BA209" i="1"/>
  <c r="BA210" i="1"/>
  <c r="BA211" i="1"/>
  <c r="BA212" i="1"/>
  <c r="BA213" i="1"/>
  <c r="BA214" i="1"/>
  <c r="BA215" i="1"/>
  <c r="BA216" i="1"/>
  <c r="BA217" i="1"/>
  <c r="BA218" i="1"/>
  <c r="BA219" i="1"/>
  <c r="BA220" i="1"/>
  <c r="BA221" i="1"/>
  <c r="BA222" i="1"/>
  <c r="BA223" i="1"/>
  <c r="BA224" i="1"/>
  <c r="BA225" i="1"/>
  <c r="BA226" i="1"/>
  <c r="BA227" i="1"/>
  <c r="BA228" i="1"/>
  <c r="BA229" i="1"/>
  <c r="BA230" i="1"/>
  <c r="BA231" i="1"/>
  <c r="BA232" i="1"/>
  <c r="BA233" i="1"/>
  <c r="BA234" i="1"/>
  <c r="BA235" i="1"/>
  <c r="BA236" i="1"/>
  <c r="BA237" i="1"/>
  <c r="BA238" i="1"/>
  <c r="BA239" i="1"/>
  <c r="BA240" i="1"/>
  <c r="BA241" i="1"/>
  <c r="BA242" i="1"/>
  <c r="BA243" i="1"/>
  <c r="BA244" i="1"/>
  <c r="BA245" i="1"/>
  <c r="BA246" i="1"/>
  <c r="BA247" i="1"/>
  <c r="BA248" i="1"/>
  <c r="BA249" i="1"/>
  <c r="BA250" i="1"/>
  <c r="BA251" i="1"/>
  <c r="BA252" i="1"/>
  <c r="BA253" i="1"/>
  <c r="BA254" i="1"/>
  <c r="BA255" i="1"/>
  <c r="BA256" i="1"/>
  <c r="BA257" i="1"/>
  <c r="BA258" i="1"/>
  <c r="BA259" i="1"/>
  <c r="BA260" i="1"/>
  <c r="BA261" i="1"/>
  <c r="BA262" i="1"/>
  <c r="BA263" i="1"/>
  <c r="BA264" i="1"/>
  <c r="BA265" i="1"/>
  <c r="BA266" i="1"/>
  <c r="BA267" i="1"/>
  <c r="BA268" i="1"/>
  <c r="BA269" i="1"/>
  <c r="BA270" i="1"/>
  <c r="BA271" i="1"/>
  <c r="BA272" i="1"/>
  <c r="BA273" i="1"/>
  <c r="BA274" i="1"/>
  <c r="BA275" i="1"/>
  <c r="BA276" i="1"/>
  <c r="BA277" i="1"/>
  <c r="BA278" i="1"/>
  <c r="BA279" i="1"/>
  <c r="BA280" i="1"/>
  <c r="BA281" i="1"/>
  <c r="BA282" i="1"/>
  <c r="BA283" i="1"/>
  <c r="BA284" i="1"/>
  <c r="BA285" i="1"/>
  <c r="BA286" i="1"/>
  <c r="BA287" i="1"/>
  <c r="BA288" i="1"/>
  <c r="BA289" i="1"/>
  <c r="BA290" i="1"/>
  <c r="BA291" i="1"/>
  <c r="BA292" i="1"/>
  <c r="BA293" i="1"/>
  <c r="BA294" i="1"/>
  <c r="BA295" i="1"/>
  <c r="BA296" i="1"/>
  <c r="BA297" i="1"/>
  <c r="BA298" i="1"/>
  <c r="BA299" i="1"/>
  <c r="BA300" i="1"/>
  <c r="BA301" i="1"/>
  <c r="BA302" i="1"/>
  <c r="BA303" i="1"/>
  <c r="BA304" i="1"/>
  <c r="BA305" i="1"/>
  <c r="BA306" i="1"/>
  <c r="BA307" i="1"/>
  <c r="BA308" i="1"/>
  <c r="BA309" i="1"/>
  <c r="BA310" i="1"/>
  <c r="BA311" i="1"/>
  <c r="BA312" i="1"/>
  <c r="BA313" i="1"/>
  <c r="BA314" i="1"/>
  <c r="BA315" i="1"/>
  <c r="BA316" i="1"/>
  <c r="BA317" i="1"/>
  <c r="BA318" i="1"/>
  <c r="BA319" i="1"/>
  <c r="BA320" i="1"/>
  <c r="BA321" i="1"/>
  <c r="BA322" i="1"/>
  <c r="BA323" i="1"/>
  <c r="BA324" i="1"/>
  <c r="BA325" i="1"/>
  <c r="BA326" i="1"/>
  <c r="BA327" i="1"/>
  <c r="BA328" i="1"/>
  <c r="BA329" i="1"/>
  <c r="BA330" i="1"/>
  <c r="BA331" i="1"/>
  <c r="BA332" i="1"/>
  <c r="BA333" i="1"/>
  <c r="BA334" i="1"/>
  <c r="BA335" i="1"/>
  <c r="BA336" i="1"/>
  <c r="BA337" i="1"/>
  <c r="BA338" i="1"/>
  <c r="BA339" i="1"/>
  <c r="BA340" i="1"/>
  <c r="BA341" i="1"/>
  <c r="BA342" i="1"/>
  <c r="BA343" i="1"/>
  <c r="BA344" i="1"/>
  <c r="BA345" i="1"/>
  <c r="BA346" i="1"/>
  <c r="BA347" i="1"/>
  <c r="BA348" i="1"/>
  <c r="BA349" i="1"/>
  <c r="BA350" i="1"/>
  <c r="BA351" i="1"/>
  <c r="BA352" i="1"/>
  <c r="BA353" i="1"/>
  <c r="BA354" i="1"/>
  <c r="BA355" i="1"/>
  <c r="BA356" i="1"/>
  <c r="BA357" i="1"/>
  <c r="BA358" i="1"/>
  <c r="BA359" i="1"/>
  <c r="BA360" i="1"/>
  <c r="BA361" i="1"/>
  <c r="BA362" i="1"/>
  <c r="BA363" i="1"/>
  <c r="BA364" i="1"/>
  <c r="BA365" i="1"/>
  <c r="BA366" i="1"/>
  <c r="BA367" i="1"/>
  <c r="BA368" i="1"/>
  <c r="BA369" i="1"/>
  <c r="BA370" i="1"/>
  <c r="BA371" i="1"/>
  <c r="BA372" i="1"/>
  <c r="BA373" i="1"/>
  <c r="BA374" i="1"/>
  <c r="BA375" i="1"/>
  <c r="BA376" i="1"/>
  <c r="BA377" i="1"/>
  <c r="BA378" i="1"/>
  <c r="BA379" i="1"/>
  <c r="BA380" i="1"/>
  <c r="BA381" i="1"/>
  <c r="BA382" i="1"/>
  <c r="BA383" i="1"/>
  <c r="BA384" i="1"/>
  <c r="BA385" i="1"/>
  <c r="BA386" i="1"/>
  <c r="BA387" i="1"/>
  <c r="BA388" i="1"/>
  <c r="BA389" i="1"/>
  <c r="BA390" i="1"/>
  <c r="BA391" i="1"/>
  <c r="BA392" i="1"/>
  <c r="BA393" i="1"/>
  <c r="BA394" i="1"/>
  <c r="BA395" i="1"/>
  <c r="BA396" i="1"/>
  <c r="BA397" i="1"/>
  <c r="BA398" i="1"/>
  <c r="BA399" i="1"/>
  <c r="BA400" i="1"/>
  <c r="BA401" i="1"/>
  <c r="BA402" i="1"/>
  <c r="BA403" i="1"/>
  <c r="BA404" i="1"/>
  <c r="BA405" i="1"/>
  <c r="BA406" i="1"/>
  <c r="BA407" i="1"/>
  <c r="BA408" i="1"/>
  <c r="BA409" i="1"/>
  <c r="BA410" i="1"/>
  <c r="BA411" i="1"/>
  <c r="BA412" i="1"/>
  <c r="BA413" i="1"/>
  <c r="BA414" i="1"/>
  <c r="BA415" i="1"/>
  <c r="BA416" i="1"/>
  <c r="BA417" i="1"/>
  <c r="BA418" i="1"/>
  <c r="BA419" i="1"/>
  <c r="BA420" i="1"/>
  <c r="BA421" i="1"/>
  <c r="BA422" i="1"/>
  <c r="BA423" i="1"/>
  <c r="BA424" i="1"/>
  <c r="BA425" i="1"/>
  <c r="BA426" i="1"/>
  <c r="BA427" i="1"/>
  <c r="BA428" i="1"/>
  <c r="BA429" i="1"/>
  <c r="BA430" i="1"/>
  <c r="BA431" i="1"/>
  <c r="BA432" i="1"/>
  <c r="BA433" i="1"/>
  <c r="BA434" i="1"/>
  <c r="BA435" i="1"/>
  <c r="BA436" i="1"/>
  <c r="BA437" i="1"/>
  <c r="BA438" i="1"/>
  <c r="BA439" i="1"/>
  <c r="BA440" i="1"/>
  <c r="BA441" i="1"/>
  <c r="BA442" i="1"/>
  <c r="BA443" i="1"/>
  <c r="BA444" i="1"/>
  <c r="BA445" i="1"/>
  <c r="BA446" i="1"/>
  <c r="BA447" i="1"/>
  <c r="BA448" i="1"/>
  <c r="BA449" i="1"/>
  <c r="BA450" i="1"/>
  <c r="BA451" i="1"/>
  <c r="BA452" i="1"/>
  <c r="BA453" i="1"/>
  <c r="BA454" i="1"/>
  <c r="BA455" i="1"/>
  <c r="BA456" i="1"/>
  <c r="BA457" i="1"/>
  <c r="BA458" i="1"/>
  <c r="BA459" i="1"/>
  <c r="BA460" i="1"/>
  <c r="BA461" i="1"/>
  <c r="BA462" i="1"/>
  <c r="BA463" i="1"/>
  <c r="BA464" i="1"/>
  <c r="BA465" i="1"/>
  <c r="BA466" i="1"/>
  <c r="BA467" i="1"/>
  <c r="BA468" i="1"/>
  <c r="BA469" i="1"/>
  <c r="BA470" i="1"/>
  <c r="BA471" i="1"/>
  <c r="BA472" i="1"/>
  <c r="BA473" i="1"/>
  <c r="BA474" i="1"/>
  <c r="BA475" i="1"/>
  <c r="BA476" i="1"/>
  <c r="BA477" i="1"/>
  <c r="BA478" i="1"/>
  <c r="BA479" i="1"/>
  <c r="BA480" i="1"/>
  <c r="BA481" i="1"/>
  <c r="BA482" i="1"/>
  <c r="BA483" i="1"/>
  <c r="BA484" i="1"/>
  <c r="BA485" i="1"/>
  <c r="BA486" i="1"/>
  <c r="BA487" i="1"/>
  <c r="BA488" i="1"/>
  <c r="BA489" i="1"/>
  <c r="BA490" i="1"/>
  <c r="BA491" i="1"/>
  <c r="BA492" i="1"/>
  <c r="BA493" i="1"/>
  <c r="BA494" i="1"/>
  <c r="BA495" i="1"/>
  <c r="BA496" i="1"/>
  <c r="BA497" i="1"/>
  <c r="BA498" i="1"/>
  <c r="BA499" i="1"/>
  <c r="BA500" i="1"/>
  <c r="BA501" i="1"/>
  <c r="BA502" i="1"/>
  <c r="BA503" i="1"/>
  <c r="BA504" i="1"/>
  <c r="BA505" i="1"/>
  <c r="BA506" i="1"/>
  <c r="BA507" i="1"/>
  <c r="BA508" i="1"/>
  <c r="BA509" i="1"/>
  <c r="BA510" i="1"/>
  <c r="BA511" i="1"/>
  <c r="BA512" i="1"/>
  <c r="BA513" i="1"/>
  <c r="BA514" i="1"/>
  <c r="BA515" i="1"/>
  <c r="BA516" i="1"/>
  <c r="BA517" i="1"/>
  <c r="BA518" i="1"/>
  <c r="BA519" i="1"/>
  <c r="BA520" i="1"/>
  <c r="BA521" i="1"/>
  <c r="BA522" i="1"/>
  <c r="BA523" i="1"/>
  <c r="BA524" i="1"/>
  <c r="BA525" i="1"/>
  <c r="BA526" i="1"/>
  <c r="BA527" i="1"/>
  <c r="BA528" i="1"/>
  <c r="BA529" i="1"/>
  <c r="BA530" i="1"/>
  <c r="BA531" i="1"/>
  <c r="BA532" i="1"/>
  <c r="BA533" i="1"/>
  <c r="BA534" i="1"/>
  <c r="BA535" i="1"/>
  <c r="BA536" i="1"/>
  <c r="BA537" i="1"/>
  <c r="BA538" i="1"/>
  <c r="BA539" i="1"/>
  <c r="BA540" i="1"/>
  <c r="BA541" i="1"/>
  <c r="BA542" i="1"/>
  <c r="BA543" i="1"/>
  <c r="BA544" i="1"/>
  <c r="BA545" i="1"/>
  <c r="BA546" i="1"/>
  <c r="BA547" i="1"/>
  <c r="BA548" i="1"/>
  <c r="BA549" i="1"/>
  <c r="BA550" i="1"/>
  <c r="BA551" i="1"/>
  <c r="BA552" i="1"/>
  <c r="BA553" i="1"/>
  <c r="BA554" i="1"/>
  <c r="BA555" i="1"/>
  <c r="BA556" i="1"/>
  <c r="BA557" i="1"/>
  <c r="BA558" i="1"/>
  <c r="BA559" i="1"/>
  <c r="BA560" i="1"/>
  <c r="BA561" i="1"/>
  <c r="BA562" i="1"/>
  <c r="BA563" i="1"/>
  <c r="BA564" i="1"/>
  <c r="BA565" i="1"/>
  <c r="BA566" i="1"/>
  <c r="BA567" i="1"/>
  <c r="BA568" i="1"/>
  <c r="BA569" i="1"/>
  <c r="BA570" i="1"/>
  <c r="BA571" i="1"/>
  <c r="BA572" i="1"/>
  <c r="BA573" i="1"/>
  <c r="BA574" i="1"/>
  <c r="BA575" i="1"/>
  <c r="BA576" i="1"/>
  <c r="BA577" i="1"/>
  <c r="BA578" i="1"/>
  <c r="BA579" i="1"/>
  <c r="BA580" i="1"/>
  <c r="BA581" i="1"/>
  <c r="BA582" i="1"/>
  <c r="BA583" i="1"/>
  <c r="BA584" i="1"/>
  <c r="BA585" i="1"/>
  <c r="BA586" i="1"/>
  <c r="BA587" i="1"/>
  <c r="BA588" i="1"/>
  <c r="BA589" i="1"/>
  <c r="BA590" i="1"/>
  <c r="BA591" i="1"/>
  <c r="BA592" i="1"/>
  <c r="BA593" i="1"/>
  <c r="BA594" i="1"/>
  <c r="BA595" i="1"/>
  <c r="BA596" i="1"/>
  <c r="BA597" i="1"/>
  <c r="BA598" i="1"/>
  <c r="BA599" i="1"/>
  <c r="BA600" i="1"/>
  <c r="BA601" i="1"/>
  <c r="BA602" i="1"/>
  <c r="BA603" i="1"/>
  <c r="BA604" i="1"/>
  <c r="BA605" i="1"/>
  <c r="BA606" i="1"/>
  <c r="BA607" i="1"/>
  <c r="BA608" i="1"/>
  <c r="BA609" i="1"/>
  <c r="BA610" i="1"/>
  <c r="BA611" i="1"/>
  <c r="BA612" i="1"/>
  <c r="BA613" i="1"/>
  <c r="BA614" i="1"/>
  <c r="BA615" i="1"/>
  <c r="BA616" i="1"/>
  <c r="BA617" i="1"/>
  <c r="BA618" i="1"/>
  <c r="BA619" i="1"/>
  <c r="BA620" i="1"/>
  <c r="BA621" i="1"/>
  <c r="BA622" i="1"/>
  <c r="BA623" i="1"/>
  <c r="BA624" i="1"/>
  <c r="BA625" i="1"/>
  <c r="BA626" i="1"/>
  <c r="BA627" i="1"/>
  <c r="BA628" i="1"/>
  <c r="BA629" i="1"/>
  <c r="BA630" i="1"/>
  <c r="BA631" i="1"/>
  <c r="BA632" i="1"/>
  <c r="BA633" i="1"/>
  <c r="BA634" i="1"/>
  <c r="BA635" i="1"/>
  <c r="BA636" i="1"/>
  <c r="BA637" i="1"/>
  <c r="BA638" i="1"/>
  <c r="BA639" i="1"/>
  <c r="BA640" i="1"/>
  <c r="BA641" i="1"/>
  <c r="BA642" i="1"/>
  <c r="BA643" i="1"/>
  <c r="BA644" i="1"/>
  <c r="BA645" i="1"/>
  <c r="BA646" i="1"/>
  <c r="BA647" i="1"/>
  <c r="BA648" i="1"/>
  <c r="BA649" i="1"/>
  <c r="BA650" i="1"/>
  <c r="BA651" i="1"/>
  <c r="BA652" i="1"/>
  <c r="BA653" i="1"/>
  <c r="BA654" i="1"/>
  <c r="BA655" i="1"/>
  <c r="BA656" i="1"/>
  <c r="BA657" i="1"/>
  <c r="BA658" i="1"/>
  <c r="BA659" i="1"/>
  <c r="BA660" i="1"/>
  <c r="BA661" i="1"/>
  <c r="BA662" i="1"/>
  <c r="BA663" i="1"/>
  <c r="BA664" i="1"/>
  <c r="BA665" i="1"/>
  <c r="BA666" i="1"/>
  <c r="BA667" i="1"/>
  <c r="BA668" i="1"/>
  <c r="BA669" i="1"/>
  <c r="BA670" i="1"/>
  <c r="BA671" i="1"/>
  <c r="BA672" i="1"/>
  <c r="BA673" i="1"/>
  <c r="BA674" i="1"/>
  <c r="BA675" i="1"/>
  <c r="BA676" i="1"/>
  <c r="BA677" i="1"/>
  <c r="BA678" i="1"/>
  <c r="BA679" i="1"/>
  <c r="BA680" i="1"/>
  <c r="BA681" i="1"/>
  <c r="BA682" i="1"/>
  <c r="BA683" i="1"/>
  <c r="BA684" i="1"/>
  <c r="BA685" i="1"/>
  <c r="BA686" i="1"/>
  <c r="BA687" i="1"/>
  <c r="BA688" i="1"/>
  <c r="BA689" i="1"/>
  <c r="BA690" i="1"/>
  <c r="BA691" i="1"/>
  <c r="BA692" i="1"/>
  <c r="BA693" i="1"/>
  <c r="BA694" i="1"/>
  <c r="BA695" i="1"/>
  <c r="BA696" i="1"/>
  <c r="BA697" i="1"/>
  <c r="BA698" i="1"/>
  <c r="BA699" i="1"/>
  <c r="BA700" i="1"/>
  <c r="BA701" i="1"/>
  <c r="BA702" i="1"/>
  <c r="BA703" i="1"/>
  <c r="BA704" i="1"/>
  <c r="BA705" i="1"/>
  <c r="BA706" i="1"/>
  <c r="BA707" i="1"/>
  <c r="BA708" i="1"/>
  <c r="BA709" i="1"/>
  <c r="BA710" i="1"/>
  <c r="BA711" i="1"/>
  <c r="BA712" i="1"/>
  <c r="BA713" i="1"/>
  <c r="BA714" i="1"/>
  <c r="BA715" i="1"/>
  <c r="BA716" i="1"/>
  <c r="BA717" i="1"/>
  <c r="BA718" i="1"/>
  <c r="BA719" i="1"/>
  <c r="BA720" i="1"/>
  <c r="BA721" i="1"/>
  <c r="BA722" i="1"/>
  <c r="BA723" i="1"/>
  <c r="BA724" i="1"/>
  <c r="BA725" i="1"/>
  <c r="BA726" i="1"/>
  <c r="BA727" i="1"/>
  <c r="BA728" i="1"/>
  <c r="BA729" i="1"/>
  <c r="BA730" i="1"/>
  <c r="BA731" i="1"/>
  <c r="BA732" i="1"/>
  <c r="BA733" i="1"/>
  <c r="BA734" i="1"/>
  <c r="BA735" i="1"/>
  <c r="BA736" i="1"/>
  <c r="BA737" i="1"/>
  <c r="BA738" i="1"/>
  <c r="BA739" i="1"/>
  <c r="BA740" i="1"/>
  <c r="BA741" i="1"/>
  <c r="BA742" i="1"/>
  <c r="BA743" i="1"/>
  <c r="BA744" i="1"/>
  <c r="BA745" i="1"/>
  <c r="BA746" i="1"/>
  <c r="BA747" i="1"/>
  <c r="BA748" i="1"/>
  <c r="BA749" i="1"/>
  <c r="BA750" i="1"/>
  <c r="BA751" i="1"/>
  <c r="BA752" i="1"/>
  <c r="BA753" i="1"/>
  <c r="BA754" i="1"/>
  <c r="BA755" i="1"/>
  <c r="BA756" i="1"/>
  <c r="BA757" i="1"/>
  <c r="BA758" i="1"/>
  <c r="BA759" i="1"/>
  <c r="BA760" i="1"/>
  <c r="BA761" i="1"/>
  <c r="BA762" i="1"/>
  <c r="BA763" i="1"/>
  <c r="BA764" i="1"/>
  <c r="BA765" i="1"/>
  <c r="BA766" i="1"/>
  <c r="BA767" i="1"/>
  <c r="BA768" i="1"/>
  <c r="BA769" i="1"/>
  <c r="BA770" i="1"/>
  <c r="BA771" i="1"/>
  <c r="BA772" i="1"/>
  <c r="BA773" i="1"/>
  <c r="BA774" i="1"/>
  <c r="BA775" i="1"/>
  <c r="BA776" i="1"/>
  <c r="BA777" i="1"/>
  <c r="BA778" i="1"/>
  <c r="BA779" i="1"/>
  <c r="BA780" i="1"/>
  <c r="BA781" i="1"/>
  <c r="BA782" i="1"/>
  <c r="BA783" i="1"/>
  <c r="BA784" i="1"/>
  <c r="BA785" i="1"/>
  <c r="BA786" i="1"/>
  <c r="BA787" i="1"/>
  <c r="BA788" i="1"/>
  <c r="BA789" i="1"/>
  <c r="BA790" i="1"/>
  <c r="BA791" i="1"/>
  <c r="BA792" i="1"/>
  <c r="BA793" i="1"/>
  <c r="BA794" i="1"/>
  <c r="BA795" i="1"/>
  <c r="BA796" i="1"/>
  <c r="BA797" i="1"/>
  <c r="BA798" i="1"/>
  <c r="BA799" i="1"/>
  <c r="BA800" i="1"/>
  <c r="BA801" i="1"/>
  <c r="BA802" i="1"/>
  <c r="BA803" i="1"/>
  <c r="BA804" i="1"/>
  <c r="BA805" i="1"/>
  <c r="BA806" i="1"/>
  <c r="BA807" i="1"/>
  <c r="BA808" i="1"/>
  <c r="BA809" i="1"/>
  <c r="BA810" i="1"/>
  <c r="BA811" i="1"/>
  <c r="BA812" i="1"/>
  <c r="BA813" i="1"/>
  <c r="BA814" i="1"/>
  <c r="BA815" i="1"/>
  <c r="BA816" i="1"/>
  <c r="BA817" i="1"/>
  <c r="BA818" i="1"/>
  <c r="BA819" i="1"/>
  <c r="BA820" i="1"/>
  <c r="BA821" i="1"/>
  <c r="BA822" i="1"/>
  <c r="BA823" i="1"/>
  <c r="BA824" i="1"/>
  <c r="BA825" i="1"/>
  <c r="BA826" i="1"/>
  <c r="BA827" i="1"/>
  <c r="BA828" i="1"/>
  <c r="BA829" i="1"/>
  <c r="BA830" i="1"/>
  <c r="BA831" i="1"/>
  <c r="BA832" i="1"/>
  <c r="BA833" i="1"/>
  <c r="BA834" i="1"/>
  <c r="BA835" i="1"/>
  <c r="BA836" i="1"/>
  <c r="BA837" i="1"/>
  <c r="BA838" i="1"/>
  <c r="BA839" i="1"/>
  <c r="BA840" i="1"/>
  <c r="BA841" i="1"/>
  <c r="BA842" i="1"/>
  <c r="BA843" i="1"/>
  <c r="BA844" i="1"/>
  <c r="BA845" i="1"/>
  <c r="BA846" i="1"/>
  <c r="BA847" i="1"/>
  <c r="BA848" i="1"/>
  <c r="BA849" i="1"/>
  <c r="BA850" i="1"/>
  <c r="BA851" i="1"/>
  <c r="BA852" i="1"/>
  <c r="BA853" i="1"/>
  <c r="BA854" i="1"/>
  <c r="BA855" i="1"/>
  <c r="BA856" i="1"/>
  <c r="BA857" i="1"/>
  <c r="BA858" i="1"/>
  <c r="BA859" i="1"/>
  <c r="BA860" i="1"/>
  <c r="BA861" i="1"/>
  <c r="BA862" i="1"/>
  <c r="BA863" i="1"/>
  <c r="BA864" i="1"/>
  <c r="BA865" i="1"/>
  <c r="BA866" i="1"/>
  <c r="BA867" i="1"/>
  <c r="BA868" i="1"/>
  <c r="BA869" i="1"/>
  <c r="BA870" i="1"/>
  <c r="BA871" i="1"/>
  <c r="BA872" i="1"/>
  <c r="BA873" i="1"/>
  <c r="BA874" i="1"/>
  <c r="BA875" i="1"/>
  <c r="BA876" i="1"/>
  <c r="BA877" i="1"/>
  <c r="BA878" i="1"/>
  <c r="BA879" i="1"/>
  <c r="BA880" i="1"/>
  <c r="BA881" i="1"/>
  <c r="BA882" i="1"/>
  <c r="BA883" i="1"/>
  <c r="BA884" i="1"/>
  <c r="BA885" i="1"/>
  <c r="BA886" i="1"/>
  <c r="BA887" i="1"/>
  <c r="BA888" i="1"/>
  <c r="BA889" i="1"/>
  <c r="BA890" i="1"/>
  <c r="BA891" i="1"/>
  <c r="BA892" i="1"/>
  <c r="BA893" i="1"/>
  <c r="BA894" i="1"/>
  <c r="BA895" i="1"/>
  <c r="BA896" i="1"/>
  <c r="BA897" i="1"/>
  <c r="BA898" i="1"/>
  <c r="BA899" i="1"/>
  <c r="BA900" i="1"/>
  <c r="BA901" i="1"/>
  <c r="BA902" i="1"/>
  <c r="BA903" i="1"/>
  <c r="BA904" i="1"/>
  <c r="BA905" i="1"/>
  <c r="BA906" i="1"/>
  <c r="BA907" i="1"/>
  <c r="BA908" i="1"/>
  <c r="BA909" i="1"/>
  <c r="BA910" i="1"/>
  <c r="BA911" i="1"/>
  <c r="BA912" i="1"/>
  <c r="BA913" i="1"/>
  <c r="BA914" i="1"/>
  <c r="BA915" i="1"/>
  <c r="BA916" i="1"/>
  <c r="BA917" i="1"/>
  <c r="BA918" i="1"/>
  <c r="BA919" i="1"/>
  <c r="BA920" i="1"/>
  <c r="BA921" i="1"/>
  <c r="BA922" i="1"/>
  <c r="BA923" i="1"/>
  <c r="BA924" i="1"/>
  <c r="BA925" i="1"/>
  <c r="BA926" i="1"/>
  <c r="BA927" i="1"/>
  <c r="BA928" i="1"/>
  <c r="BA929" i="1"/>
  <c r="BA930" i="1"/>
  <c r="BA931" i="1"/>
  <c r="BA932" i="1"/>
  <c r="BA933" i="1"/>
  <c r="BA934" i="1"/>
  <c r="BA935" i="1"/>
  <c r="BA936" i="1"/>
  <c r="BA937" i="1"/>
  <c r="BA938" i="1"/>
  <c r="BA939" i="1"/>
  <c r="BA940" i="1"/>
  <c r="BA941" i="1"/>
  <c r="BA942" i="1"/>
  <c r="BA943" i="1"/>
  <c r="BA944" i="1"/>
  <c r="BA945" i="1"/>
  <c r="BA946" i="1"/>
  <c r="BA947" i="1"/>
  <c r="BA948" i="1"/>
  <c r="BA949" i="1"/>
  <c r="BA950" i="1"/>
  <c r="BA951" i="1"/>
  <c r="BA952" i="1"/>
  <c r="BA953" i="1"/>
  <c r="BA954" i="1"/>
  <c r="BA955" i="1"/>
  <c r="BA956" i="1"/>
  <c r="BA957" i="1"/>
  <c r="BA958" i="1"/>
  <c r="BA959" i="1"/>
  <c r="BA960" i="1"/>
  <c r="BA961" i="1"/>
  <c r="BA962" i="1"/>
  <c r="BA963" i="1"/>
  <c r="BA964" i="1"/>
  <c r="BA965" i="1"/>
  <c r="BA966" i="1"/>
  <c r="BA967" i="1"/>
  <c r="BA968" i="1"/>
  <c r="BA969" i="1"/>
  <c r="BA970" i="1"/>
  <c r="BA971" i="1"/>
  <c r="BA972" i="1"/>
  <c r="BA973" i="1"/>
  <c r="BA974" i="1"/>
  <c r="BA975" i="1"/>
  <c r="BA976" i="1"/>
  <c r="BA977" i="1"/>
  <c r="BA978" i="1"/>
  <c r="BA979" i="1"/>
  <c r="BA980" i="1"/>
  <c r="BA981" i="1"/>
  <c r="BA982" i="1"/>
  <c r="BA983" i="1"/>
  <c r="BA984" i="1"/>
  <c r="BA985" i="1"/>
  <c r="BA986" i="1"/>
  <c r="BA987" i="1"/>
  <c r="BA988" i="1"/>
  <c r="BA989" i="1"/>
  <c r="BA990" i="1"/>
  <c r="BA991" i="1"/>
  <c r="BA992" i="1"/>
  <c r="BA993" i="1"/>
  <c r="BA994" i="1"/>
  <c r="BA995" i="1"/>
  <c r="BA996" i="1"/>
  <c r="BA997" i="1"/>
  <c r="BA998" i="1"/>
  <c r="BA999" i="1"/>
  <c r="BA1000" i="1"/>
  <c r="BA1001" i="1"/>
  <c r="BA1002" i="1"/>
  <c r="BA1003" i="1"/>
  <c r="BA1004" i="1"/>
  <c r="BA1005" i="1"/>
  <c r="BA1006" i="1"/>
  <c r="BA1007" i="1"/>
  <c r="BA1008" i="1"/>
  <c r="BA1009" i="1"/>
  <c r="BA1010" i="1"/>
  <c r="BA1011" i="1"/>
  <c r="BA1012" i="1"/>
  <c r="BA1013" i="1"/>
  <c r="BA1014" i="1"/>
  <c r="BA1015" i="1"/>
  <c r="BA1016" i="1"/>
  <c r="BA1017" i="1"/>
  <c r="BA1018" i="1"/>
  <c r="BA1019" i="1"/>
  <c r="BA1020" i="1"/>
  <c r="BA1021" i="1"/>
  <c r="BA1022" i="1"/>
  <c r="BA1023" i="1"/>
  <c r="BA1024" i="1"/>
  <c r="BA1025" i="1"/>
  <c r="BA1026" i="1"/>
  <c r="BA1027" i="1"/>
  <c r="BA1028" i="1"/>
  <c r="BA1029" i="1"/>
  <c r="BA1030" i="1"/>
  <c r="BA1031" i="1"/>
  <c r="BA1032" i="1"/>
  <c r="BA1033" i="1"/>
  <c r="BA1034" i="1"/>
  <c r="BA1035" i="1"/>
  <c r="BA1036" i="1"/>
  <c r="BA1037" i="1"/>
  <c r="BA1038" i="1"/>
  <c r="BA1039" i="1"/>
  <c r="BA1040" i="1"/>
  <c r="BA1041" i="1"/>
  <c r="BA1042" i="1"/>
  <c r="BA1043" i="1"/>
  <c r="BA1044" i="1"/>
  <c r="BA1045" i="1"/>
  <c r="BA1046" i="1"/>
  <c r="BA1047" i="1"/>
  <c r="BA1048" i="1"/>
  <c r="BA1049" i="1"/>
  <c r="BA1050" i="1"/>
  <c r="BA1051" i="1"/>
  <c r="BA1052" i="1"/>
  <c r="BA1053" i="1"/>
  <c r="BA1054" i="1"/>
  <c r="BA1055" i="1"/>
  <c r="BA1056" i="1"/>
  <c r="BA1057" i="1"/>
  <c r="BA1058" i="1"/>
  <c r="BA1059" i="1"/>
  <c r="BA1060" i="1"/>
  <c r="BA1061" i="1"/>
  <c r="BA1062" i="1"/>
  <c r="BA1063" i="1"/>
  <c r="BA1064" i="1"/>
  <c r="BA1065" i="1"/>
  <c r="BA1066" i="1"/>
  <c r="BA1067" i="1"/>
  <c r="BA1068" i="1"/>
  <c r="BA1069" i="1"/>
  <c r="BA1070" i="1"/>
  <c r="BA1071" i="1"/>
  <c r="BA1072" i="1"/>
  <c r="BA1073" i="1"/>
  <c r="BA1074" i="1"/>
  <c r="BA1075" i="1"/>
  <c r="BA1076" i="1"/>
  <c r="BA1077" i="1"/>
  <c r="BA1078" i="1"/>
  <c r="BA1079" i="1"/>
  <c r="BA1080" i="1"/>
  <c r="BA1081" i="1"/>
  <c r="BA1082" i="1"/>
  <c r="BA1083" i="1"/>
  <c r="BA1084" i="1"/>
  <c r="BA1085" i="1"/>
  <c r="BA1086" i="1"/>
  <c r="BA1087" i="1"/>
  <c r="BA1088" i="1"/>
  <c r="BA1089" i="1"/>
  <c r="BA1090" i="1"/>
  <c r="BA1091" i="1"/>
  <c r="BA1092" i="1"/>
  <c r="BA1093" i="1"/>
  <c r="BA1094" i="1"/>
  <c r="BA1095" i="1"/>
  <c r="BA1096" i="1"/>
  <c r="BA1097" i="1"/>
  <c r="BA1098" i="1"/>
  <c r="BA1099" i="1"/>
  <c r="BA1100" i="1"/>
  <c r="BA1101" i="1"/>
  <c r="BA1102" i="1"/>
  <c r="BA7" i="1"/>
  <c r="AI8" i="1"/>
  <c r="AI9" i="1"/>
  <c r="AI10" i="1"/>
  <c r="AI11" i="1"/>
  <c r="AI12" i="1"/>
  <c r="AI13" i="1"/>
  <c r="AI14" i="1"/>
  <c r="AI15" i="1"/>
  <c r="AI16" i="1"/>
  <c r="AI17" i="1"/>
  <c r="AI18" i="1"/>
  <c r="AI19" i="1"/>
  <c r="AI20" i="1"/>
  <c r="AI21" i="1"/>
  <c r="AI22" i="1"/>
  <c r="AI23" i="1"/>
  <c r="AI24" i="1"/>
  <c r="AI25" i="1"/>
  <c r="AI26" i="1"/>
  <c r="AI27" i="1"/>
  <c r="AI28" i="1"/>
  <c r="AI29" i="1"/>
  <c r="AI30" i="1"/>
  <c r="AI31" i="1"/>
  <c r="AI32" i="1"/>
  <c r="AI33" i="1"/>
  <c r="AI34" i="1"/>
  <c r="AI35" i="1"/>
  <c r="AI36" i="1"/>
  <c r="AI37" i="1"/>
  <c r="AI38" i="1"/>
  <c r="AI39" i="1"/>
  <c r="AI40" i="1"/>
  <c r="AI41" i="1"/>
  <c r="AI42" i="1"/>
  <c r="AI43" i="1"/>
  <c r="AI44" i="1"/>
  <c r="AI45" i="1"/>
  <c r="AI46" i="1"/>
  <c r="AI47" i="1"/>
  <c r="AI48" i="1"/>
  <c r="AI49" i="1"/>
  <c r="AI50" i="1"/>
  <c r="AI51" i="1"/>
  <c r="AI52" i="1"/>
  <c r="AI53" i="1"/>
  <c r="AI54" i="1"/>
  <c r="AI55" i="1"/>
  <c r="AI56" i="1"/>
  <c r="AI57" i="1"/>
  <c r="AI58" i="1"/>
  <c r="AI59" i="1"/>
  <c r="AI60" i="1"/>
  <c r="AI61" i="1"/>
  <c r="AI62" i="1"/>
  <c r="AI63" i="1"/>
  <c r="AI64" i="1"/>
  <c r="AI65" i="1"/>
  <c r="AI66" i="1"/>
  <c r="AI67" i="1"/>
  <c r="AI68" i="1"/>
  <c r="AI69" i="1"/>
  <c r="AI70" i="1"/>
  <c r="AI71" i="1"/>
  <c r="AI72" i="1"/>
  <c r="AI73" i="1"/>
  <c r="AI74" i="1"/>
  <c r="AI75" i="1"/>
  <c r="AI76" i="1"/>
  <c r="AI77" i="1"/>
  <c r="AI78" i="1"/>
  <c r="AI79" i="1"/>
  <c r="AI80" i="1"/>
  <c r="AI81" i="1"/>
  <c r="AI82" i="1"/>
  <c r="AI83" i="1"/>
  <c r="AI84" i="1"/>
  <c r="AI85" i="1"/>
  <c r="AI86" i="1"/>
  <c r="AI87" i="1"/>
  <c r="AI88" i="1"/>
  <c r="AI89" i="1"/>
  <c r="AI90" i="1"/>
  <c r="AI91" i="1"/>
  <c r="AI92" i="1"/>
  <c r="AI93" i="1"/>
  <c r="AI94" i="1"/>
  <c r="AI95" i="1"/>
  <c r="AI96" i="1"/>
  <c r="AI97" i="1"/>
  <c r="AI98" i="1"/>
  <c r="AI99" i="1"/>
  <c r="AI100" i="1"/>
  <c r="AI101" i="1"/>
  <c r="AI102" i="1"/>
  <c r="AI103" i="1"/>
  <c r="AI104" i="1"/>
  <c r="AI105" i="1"/>
  <c r="AI106" i="1"/>
  <c r="AI107" i="1"/>
  <c r="AI108" i="1"/>
  <c r="AI109" i="1"/>
  <c r="AI110" i="1"/>
  <c r="AI111" i="1"/>
  <c r="AI112" i="1"/>
  <c r="AI113" i="1"/>
  <c r="AI114" i="1"/>
  <c r="AI115" i="1"/>
  <c r="AI116" i="1"/>
  <c r="AI117" i="1"/>
  <c r="AI118" i="1"/>
  <c r="AI119" i="1"/>
  <c r="AI120" i="1"/>
  <c r="AI121" i="1"/>
  <c r="AI122" i="1"/>
  <c r="AI123" i="1"/>
  <c r="AI124" i="1"/>
  <c r="AI125" i="1"/>
  <c r="AI126" i="1"/>
  <c r="AI127" i="1"/>
  <c r="AI128" i="1"/>
  <c r="AI129" i="1"/>
  <c r="AI130" i="1"/>
  <c r="AI131" i="1"/>
  <c r="AI132" i="1"/>
  <c r="AI133" i="1"/>
  <c r="AI134" i="1"/>
  <c r="AI135" i="1"/>
  <c r="AI136" i="1"/>
  <c r="AI137" i="1"/>
  <c r="AI138" i="1"/>
  <c r="AI139" i="1"/>
  <c r="AI140" i="1"/>
  <c r="AI141" i="1"/>
  <c r="AI142" i="1"/>
  <c r="AI143" i="1"/>
  <c r="AI144" i="1"/>
  <c r="AI145" i="1"/>
  <c r="AI146" i="1"/>
  <c r="AI147" i="1"/>
  <c r="AI148" i="1"/>
  <c r="AI149" i="1"/>
  <c r="AI150" i="1"/>
  <c r="AI151" i="1"/>
  <c r="AI152" i="1"/>
  <c r="AI153" i="1"/>
  <c r="AI154" i="1"/>
  <c r="AI155" i="1"/>
  <c r="AI156" i="1"/>
  <c r="AI157" i="1"/>
  <c r="AI158" i="1"/>
  <c r="AI159" i="1"/>
  <c r="AI160" i="1"/>
  <c r="AI161" i="1"/>
  <c r="AI162" i="1"/>
  <c r="AI163" i="1"/>
  <c r="AI164" i="1"/>
  <c r="AI165" i="1"/>
  <c r="AI166" i="1"/>
  <c r="AI167" i="1"/>
  <c r="AI168" i="1"/>
  <c r="AI169" i="1"/>
  <c r="AI170" i="1"/>
  <c r="AI171" i="1"/>
  <c r="AI172" i="1"/>
  <c r="AI173" i="1"/>
  <c r="AI174" i="1"/>
  <c r="AI175" i="1"/>
  <c r="AI176" i="1"/>
  <c r="AI177" i="1"/>
  <c r="AI178" i="1"/>
  <c r="AI179" i="1"/>
  <c r="AI180" i="1"/>
  <c r="AI181" i="1"/>
  <c r="AI182" i="1"/>
  <c r="AI183" i="1"/>
  <c r="AI184" i="1"/>
  <c r="AI185" i="1"/>
  <c r="AI186" i="1"/>
  <c r="AI187" i="1"/>
  <c r="AI188" i="1"/>
  <c r="AI189" i="1"/>
  <c r="AI190" i="1"/>
  <c r="AI191" i="1"/>
  <c r="AI192" i="1"/>
  <c r="AI193" i="1"/>
  <c r="AI194" i="1"/>
  <c r="AI195" i="1"/>
  <c r="AI196" i="1"/>
  <c r="AI197" i="1"/>
  <c r="AI198" i="1"/>
  <c r="AI199" i="1"/>
  <c r="AI200" i="1"/>
  <c r="AI201" i="1"/>
  <c r="AI202" i="1"/>
  <c r="AI203" i="1"/>
  <c r="AI204" i="1"/>
  <c r="AI205" i="1"/>
  <c r="AI206" i="1"/>
  <c r="AI207" i="1"/>
  <c r="AI208" i="1"/>
  <c r="AI209" i="1"/>
  <c r="AI210" i="1"/>
  <c r="AI211" i="1"/>
  <c r="AI212" i="1"/>
  <c r="AI213" i="1"/>
  <c r="AI214" i="1"/>
  <c r="AI215" i="1"/>
  <c r="AI216" i="1"/>
  <c r="AI217" i="1"/>
  <c r="AI218" i="1"/>
  <c r="AI219" i="1"/>
  <c r="AI220" i="1"/>
  <c r="AI221" i="1"/>
  <c r="AI222" i="1"/>
  <c r="AI223" i="1"/>
  <c r="AI224" i="1"/>
  <c r="AI225" i="1"/>
  <c r="AI226" i="1"/>
  <c r="AI227" i="1"/>
  <c r="AI228" i="1"/>
  <c r="AI229" i="1"/>
  <c r="AI230" i="1"/>
  <c r="AI231" i="1"/>
  <c r="AI232" i="1"/>
  <c r="AI233" i="1"/>
  <c r="AI234" i="1"/>
  <c r="AI235" i="1"/>
  <c r="AI236" i="1"/>
  <c r="AI237" i="1"/>
  <c r="AI238" i="1"/>
  <c r="AI239" i="1"/>
  <c r="AI240" i="1"/>
  <c r="AI241" i="1"/>
  <c r="AI242" i="1"/>
  <c r="AI243" i="1"/>
  <c r="AI244" i="1"/>
  <c r="AI245" i="1"/>
  <c r="AI246" i="1"/>
  <c r="AI247" i="1"/>
  <c r="AI248" i="1"/>
  <c r="AI249" i="1"/>
  <c r="AI250" i="1"/>
  <c r="AI251" i="1"/>
  <c r="AI252" i="1"/>
  <c r="AI253" i="1"/>
  <c r="AI254" i="1"/>
  <c r="AI255" i="1"/>
  <c r="AI256" i="1"/>
  <c r="AI257" i="1"/>
  <c r="AI258" i="1"/>
  <c r="AI259" i="1"/>
  <c r="AI260" i="1"/>
  <c r="AI261" i="1"/>
  <c r="AI262" i="1"/>
  <c r="AI263" i="1"/>
  <c r="AI264" i="1"/>
  <c r="AI265" i="1"/>
  <c r="AI266" i="1"/>
  <c r="AI267" i="1"/>
  <c r="AI268" i="1"/>
  <c r="AI269" i="1"/>
  <c r="AI270" i="1"/>
  <c r="AI271" i="1"/>
  <c r="AI272" i="1"/>
  <c r="AI273" i="1"/>
  <c r="AI274" i="1"/>
  <c r="AI275" i="1"/>
  <c r="AI276" i="1"/>
  <c r="AI277" i="1"/>
  <c r="AI278" i="1"/>
  <c r="AI279" i="1"/>
  <c r="AI280" i="1"/>
  <c r="AI281" i="1"/>
  <c r="AI282" i="1"/>
  <c r="AI283" i="1"/>
  <c r="AI284" i="1"/>
  <c r="AI285" i="1"/>
  <c r="AI286" i="1"/>
  <c r="AI287" i="1"/>
  <c r="AI288" i="1"/>
  <c r="AI289" i="1"/>
  <c r="AI290" i="1"/>
  <c r="AI291" i="1"/>
  <c r="AI292" i="1"/>
  <c r="AI293" i="1"/>
  <c r="AI294" i="1"/>
  <c r="AI295" i="1"/>
  <c r="AI296" i="1"/>
  <c r="AI297" i="1"/>
  <c r="AI298" i="1"/>
  <c r="AI299" i="1"/>
  <c r="AI300" i="1"/>
  <c r="AI301" i="1"/>
  <c r="AI302" i="1"/>
  <c r="AI303" i="1"/>
  <c r="AI304" i="1"/>
  <c r="AI305" i="1"/>
  <c r="AI306" i="1"/>
  <c r="AI307" i="1"/>
  <c r="AI308" i="1"/>
  <c r="AI309" i="1"/>
  <c r="AI310" i="1"/>
  <c r="AI311" i="1"/>
  <c r="AI312" i="1"/>
  <c r="AI313" i="1"/>
  <c r="AI314" i="1"/>
  <c r="AI315" i="1"/>
  <c r="AI316" i="1"/>
  <c r="AI317" i="1"/>
  <c r="AI318" i="1"/>
  <c r="AI319" i="1"/>
  <c r="AI320" i="1"/>
  <c r="AI321" i="1"/>
  <c r="AI322" i="1"/>
  <c r="AI323" i="1"/>
  <c r="AI324" i="1"/>
  <c r="AI325" i="1"/>
  <c r="AI326" i="1"/>
  <c r="AI327" i="1"/>
  <c r="AI328" i="1"/>
  <c r="AI329" i="1"/>
  <c r="AI330" i="1"/>
  <c r="AI331" i="1"/>
  <c r="AI332" i="1"/>
  <c r="AI333" i="1"/>
  <c r="AI334" i="1"/>
  <c r="AI335" i="1"/>
  <c r="AI336" i="1"/>
  <c r="AI337" i="1"/>
  <c r="AI338" i="1"/>
  <c r="AI339" i="1"/>
  <c r="AI340" i="1"/>
  <c r="AI341" i="1"/>
  <c r="AI342" i="1"/>
  <c r="AI343" i="1"/>
  <c r="AI344" i="1"/>
  <c r="AI345" i="1"/>
  <c r="AI346" i="1"/>
  <c r="AI347" i="1"/>
  <c r="AI348" i="1"/>
  <c r="AI349" i="1"/>
  <c r="AI350" i="1"/>
  <c r="AI351" i="1"/>
  <c r="AI352" i="1"/>
  <c r="AI353" i="1"/>
  <c r="AI354" i="1"/>
  <c r="AI355" i="1"/>
  <c r="AI356" i="1"/>
  <c r="AI357" i="1"/>
  <c r="AI358" i="1"/>
  <c r="AI359" i="1"/>
  <c r="AI360" i="1"/>
  <c r="AI361" i="1"/>
  <c r="AI362" i="1"/>
  <c r="AI363" i="1"/>
  <c r="AI364" i="1"/>
  <c r="AI365" i="1"/>
  <c r="AI366" i="1"/>
  <c r="AI367" i="1"/>
  <c r="AI368" i="1"/>
  <c r="AI369" i="1"/>
  <c r="AI370" i="1"/>
  <c r="AI371" i="1"/>
  <c r="AI372" i="1"/>
  <c r="AI373" i="1"/>
  <c r="AI374" i="1"/>
  <c r="AI375" i="1"/>
  <c r="AI376" i="1"/>
  <c r="AI377" i="1"/>
  <c r="AI378" i="1"/>
  <c r="AI379" i="1"/>
  <c r="AI380" i="1"/>
  <c r="AI381" i="1"/>
  <c r="AI382" i="1"/>
  <c r="AI383" i="1"/>
  <c r="AI384" i="1"/>
  <c r="AI385" i="1"/>
  <c r="AI386" i="1"/>
  <c r="AI387" i="1"/>
  <c r="AI388" i="1"/>
  <c r="AI389" i="1"/>
  <c r="AI390" i="1"/>
  <c r="AI391" i="1"/>
  <c r="AI392" i="1"/>
  <c r="AI393" i="1"/>
  <c r="AI394" i="1"/>
  <c r="AI395" i="1"/>
  <c r="AI396" i="1"/>
  <c r="AI397" i="1"/>
  <c r="AI398" i="1"/>
  <c r="AI399" i="1"/>
  <c r="AI400" i="1"/>
  <c r="AI401" i="1"/>
  <c r="AI402" i="1"/>
  <c r="AI403" i="1"/>
  <c r="AI404" i="1"/>
  <c r="AI405" i="1"/>
  <c r="AI406" i="1"/>
  <c r="AI407" i="1"/>
  <c r="AI408" i="1"/>
  <c r="AI409" i="1"/>
  <c r="AI410" i="1"/>
  <c r="AI411" i="1"/>
  <c r="AI412" i="1"/>
  <c r="AI413" i="1"/>
  <c r="AI414" i="1"/>
  <c r="AI415" i="1"/>
  <c r="AI416" i="1"/>
  <c r="AI417" i="1"/>
  <c r="AI418" i="1"/>
  <c r="AI419" i="1"/>
  <c r="AI420" i="1"/>
  <c r="AI421" i="1"/>
  <c r="AI422" i="1"/>
  <c r="AI423" i="1"/>
  <c r="AI424" i="1"/>
  <c r="AI425" i="1"/>
  <c r="AI426" i="1"/>
  <c r="AI427" i="1"/>
  <c r="AI428" i="1"/>
  <c r="AI429" i="1"/>
  <c r="AI430" i="1"/>
  <c r="AI431" i="1"/>
  <c r="AI432" i="1"/>
  <c r="AI433" i="1"/>
  <c r="AI434" i="1"/>
  <c r="AI435" i="1"/>
  <c r="AI436" i="1"/>
  <c r="AI437" i="1"/>
  <c r="AI438" i="1"/>
  <c r="AI439" i="1"/>
  <c r="AI440" i="1"/>
  <c r="AI441" i="1"/>
  <c r="AI442" i="1"/>
  <c r="AI443" i="1"/>
  <c r="AI444" i="1"/>
  <c r="AI445" i="1"/>
  <c r="AI446" i="1"/>
  <c r="AI447" i="1"/>
  <c r="AI448" i="1"/>
  <c r="AI449" i="1"/>
  <c r="AI450" i="1"/>
  <c r="AI451" i="1"/>
  <c r="AI452" i="1"/>
  <c r="AI453" i="1"/>
  <c r="AI454" i="1"/>
  <c r="AI455" i="1"/>
  <c r="AI456" i="1"/>
  <c r="AI457" i="1"/>
  <c r="AI458" i="1"/>
  <c r="AI459" i="1"/>
  <c r="AI460" i="1"/>
  <c r="AI461" i="1"/>
  <c r="AI462" i="1"/>
  <c r="AI463" i="1"/>
  <c r="AI464" i="1"/>
  <c r="AI465" i="1"/>
  <c r="AI466" i="1"/>
  <c r="AI467" i="1"/>
  <c r="AI468" i="1"/>
  <c r="AI469" i="1"/>
  <c r="AI470" i="1"/>
  <c r="AI471" i="1"/>
  <c r="AI472" i="1"/>
  <c r="AI473" i="1"/>
  <c r="AI474" i="1"/>
  <c r="AI475" i="1"/>
  <c r="AI476" i="1"/>
  <c r="AI477" i="1"/>
  <c r="AI478" i="1"/>
  <c r="AI479" i="1"/>
  <c r="AI480" i="1"/>
  <c r="AI481" i="1"/>
  <c r="AI482" i="1"/>
  <c r="AI483" i="1"/>
  <c r="AI484" i="1"/>
  <c r="AI485" i="1"/>
  <c r="AI486" i="1"/>
  <c r="AI487" i="1"/>
  <c r="AI488" i="1"/>
  <c r="AI489" i="1"/>
  <c r="AI490" i="1"/>
  <c r="AI491" i="1"/>
  <c r="AI492" i="1"/>
  <c r="AI493" i="1"/>
  <c r="AI494" i="1"/>
  <c r="AI495" i="1"/>
  <c r="AI496" i="1"/>
  <c r="AI497" i="1"/>
  <c r="AI498" i="1"/>
  <c r="AI499" i="1"/>
  <c r="AI500" i="1"/>
  <c r="AI501" i="1"/>
  <c r="AI502" i="1"/>
  <c r="AI503" i="1"/>
  <c r="AI504" i="1"/>
  <c r="AI505" i="1"/>
  <c r="AI506" i="1"/>
  <c r="AI507" i="1"/>
  <c r="AI508" i="1"/>
  <c r="AI509" i="1"/>
  <c r="AI510" i="1"/>
  <c r="AI511" i="1"/>
  <c r="AI512" i="1"/>
  <c r="AI513" i="1"/>
  <c r="AI514" i="1"/>
  <c r="AI515" i="1"/>
  <c r="AI516" i="1"/>
  <c r="AI517" i="1"/>
  <c r="AI518" i="1"/>
  <c r="AI519" i="1"/>
  <c r="AI520" i="1"/>
  <c r="AI521" i="1"/>
  <c r="AI522" i="1"/>
  <c r="AI523" i="1"/>
  <c r="AI524" i="1"/>
  <c r="AI525" i="1"/>
  <c r="AI526" i="1"/>
  <c r="AI527" i="1"/>
  <c r="AI528" i="1"/>
  <c r="AI529" i="1"/>
  <c r="AI530" i="1"/>
  <c r="AI531" i="1"/>
  <c r="AI532" i="1"/>
  <c r="AI533" i="1"/>
  <c r="AI534" i="1"/>
  <c r="AI535" i="1"/>
  <c r="AI536" i="1"/>
  <c r="AI537" i="1"/>
  <c r="AI538" i="1"/>
  <c r="AI539" i="1"/>
  <c r="AI540" i="1"/>
  <c r="AI541" i="1"/>
  <c r="AI542" i="1"/>
  <c r="AI543" i="1"/>
  <c r="AI544" i="1"/>
  <c r="AI545" i="1"/>
  <c r="AI546" i="1"/>
  <c r="AI547" i="1"/>
  <c r="AI548" i="1"/>
  <c r="AI549" i="1"/>
  <c r="AI550" i="1"/>
  <c r="AI551" i="1"/>
  <c r="AI552" i="1"/>
  <c r="AI553" i="1"/>
  <c r="AI554" i="1"/>
  <c r="AI555" i="1"/>
  <c r="AI556" i="1"/>
  <c r="AI557" i="1"/>
  <c r="AI558" i="1"/>
  <c r="AI559" i="1"/>
  <c r="AI560" i="1"/>
  <c r="AI561" i="1"/>
  <c r="AI562" i="1"/>
  <c r="AI563" i="1"/>
  <c r="AI564" i="1"/>
  <c r="AI565" i="1"/>
  <c r="AI566" i="1"/>
  <c r="AI567" i="1"/>
  <c r="AI568" i="1"/>
  <c r="AI569" i="1"/>
  <c r="AI570" i="1"/>
  <c r="AI571" i="1"/>
  <c r="AI572" i="1"/>
  <c r="AI573" i="1"/>
  <c r="AI574" i="1"/>
  <c r="AI575" i="1"/>
  <c r="AI576" i="1"/>
  <c r="AI577" i="1"/>
  <c r="AI578" i="1"/>
  <c r="AI579" i="1"/>
  <c r="AI580" i="1"/>
  <c r="AI581" i="1"/>
  <c r="AI582" i="1"/>
  <c r="AI583" i="1"/>
  <c r="AI584" i="1"/>
  <c r="AI585" i="1"/>
  <c r="AI586" i="1"/>
  <c r="AI587" i="1"/>
  <c r="AI588" i="1"/>
  <c r="AI589" i="1"/>
  <c r="AI590" i="1"/>
  <c r="AI591" i="1"/>
  <c r="AI592" i="1"/>
  <c r="AI593" i="1"/>
  <c r="AI594" i="1"/>
  <c r="AI595" i="1"/>
  <c r="AI596" i="1"/>
  <c r="AI597" i="1"/>
  <c r="AI598" i="1"/>
  <c r="AI599" i="1"/>
  <c r="AI600" i="1"/>
  <c r="AI601" i="1"/>
  <c r="AI602" i="1"/>
  <c r="AI603" i="1"/>
  <c r="AI604" i="1"/>
  <c r="AI605" i="1"/>
  <c r="AI606" i="1"/>
  <c r="AI607" i="1"/>
  <c r="AI608" i="1"/>
  <c r="AI609" i="1"/>
  <c r="AI610" i="1"/>
  <c r="AI611" i="1"/>
  <c r="AI612" i="1"/>
  <c r="AI613" i="1"/>
  <c r="AI614" i="1"/>
  <c r="AI615" i="1"/>
  <c r="AI616" i="1"/>
  <c r="AI617" i="1"/>
  <c r="AI618" i="1"/>
  <c r="AI619" i="1"/>
  <c r="AI620" i="1"/>
  <c r="AI621" i="1"/>
  <c r="AI622" i="1"/>
  <c r="AI623" i="1"/>
  <c r="AI624" i="1"/>
  <c r="AI625" i="1"/>
  <c r="AI626" i="1"/>
  <c r="AI627" i="1"/>
  <c r="AI628" i="1"/>
  <c r="AI629" i="1"/>
  <c r="AI630" i="1"/>
  <c r="AI631" i="1"/>
  <c r="AI632" i="1"/>
  <c r="AI633" i="1"/>
  <c r="AI634" i="1"/>
  <c r="AI635" i="1"/>
  <c r="AI636" i="1"/>
  <c r="AI637" i="1"/>
  <c r="AI638" i="1"/>
  <c r="AI639" i="1"/>
  <c r="AI640" i="1"/>
  <c r="AI641" i="1"/>
  <c r="AI642" i="1"/>
  <c r="AI643" i="1"/>
  <c r="AI644" i="1"/>
  <c r="AI645" i="1"/>
  <c r="AI646" i="1"/>
  <c r="AI647" i="1"/>
  <c r="AI648" i="1"/>
  <c r="AI649" i="1"/>
  <c r="AI650" i="1"/>
  <c r="AI651" i="1"/>
  <c r="AI652" i="1"/>
  <c r="AI653" i="1"/>
  <c r="AI654" i="1"/>
  <c r="AI655" i="1"/>
  <c r="AI656" i="1"/>
  <c r="AI657" i="1"/>
  <c r="AI658" i="1"/>
  <c r="AI659" i="1"/>
  <c r="AI660" i="1"/>
  <c r="AI661" i="1"/>
  <c r="AI662" i="1"/>
  <c r="AI663" i="1"/>
  <c r="AI664" i="1"/>
  <c r="AI665" i="1"/>
  <c r="AI666" i="1"/>
  <c r="AI667" i="1"/>
  <c r="AI668" i="1"/>
  <c r="AI669" i="1"/>
  <c r="AI670" i="1"/>
  <c r="AI671" i="1"/>
  <c r="AI672" i="1"/>
  <c r="AI673" i="1"/>
  <c r="AI674" i="1"/>
  <c r="AI675" i="1"/>
  <c r="AI676" i="1"/>
  <c r="AI677" i="1"/>
  <c r="AI678" i="1"/>
  <c r="AI679" i="1"/>
  <c r="AI680" i="1"/>
  <c r="AI681" i="1"/>
  <c r="AI682" i="1"/>
  <c r="AI683" i="1"/>
  <c r="AI684" i="1"/>
  <c r="AI685" i="1"/>
  <c r="AI686" i="1"/>
  <c r="AI687" i="1"/>
  <c r="AI688" i="1"/>
  <c r="AI689" i="1"/>
  <c r="AI690" i="1"/>
  <c r="AI691" i="1"/>
  <c r="AI692" i="1"/>
  <c r="AI693" i="1"/>
  <c r="AI694" i="1"/>
  <c r="AI695" i="1"/>
  <c r="AI696" i="1"/>
  <c r="AI697" i="1"/>
  <c r="AI698" i="1"/>
  <c r="AI699" i="1"/>
  <c r="AI700" i="1"/>
  <c r="AI701" i="1"/>
  <c r="AI702" i="1"/>
  <c r="AI703" i="1"/>
  <c r="AI704" i="1"/>
  <c r="AI705" i="1"/>
  <c r="AI706" i="1"/>
  <c r="AI707" i="1"/>
  <c r="AI708" i="1"/>
  <c r="AI709" i="1"/>
  <c r="AI710" i="1"/>
  <c r="AI711" i="1"/>
  <c r="AI712" i="1"/>
  <c r="AI713" i="1"/>
  <c r="AI714" i="1"/>
  <c r="AI715" i="1"/>
  <c r="AI716" i="1"/>
  <c r="AI717" i="1"/>
  <c r="AI718" i="1"/>
  <c r="AI719" i="1"/>
  <c r="AI720" i="1"/>
  <c r="AI721" i="1"/>
  <c r="AI722" i="1"/>
  <c r="AI723" i="1"/>
  <c r="AI724" i="1"/>
  <c r="AI725" i="1"/>
  <c r="AI726" i="1"/>
  <c r="AI727" i="1"/>
  <c r="AI728" i="1"/>
  <c r="AI729" i="1"/>
  <c r="AI730" i="1"/>
  <c r="AI731" i="1"/>
  <c r="AI732" i="1"/>
  <c r="AI733" i="1"/>
  <c r="AI734" i="1"/>
  <c r="AI735" i="1"/>
  <c r="AI736" i="1"/>
  <c r="AI737" i="1"/>
  <c r="AI738" i="1"/>
  <c r="AI739" i="1"/>
  <c r="AI740" i="1"/>
  <c r="AI741" i="1"/>
  <c r="AI742" i="1"/>
  <c r="AI743" i="1"/>
  <c r="AI744" i="1"/>
  <c r="AI745" i="1"/>
  <c r="AI746" i="1"/>
  <c r="AI747" i="1"/>
  <c r="AI748" i="1"/>
  <c r="AI749" i="1"/>
  <c r="AI750" i="1"/>
  <c r="AI751" i="1"/>
  <c r="AI752" i="1"/>
  <c r="AI753" i="1"/>
  <c r="AI754" i="1"/>
  <c r="AI755" i="1"/>
  <c r="AI756" i="1"/>
  <c r="AI757" i="1"/>
  <c r="AI758" i="1"/>
  <c r="AI759" i="1"/>
  <c r="AI760" i="1"/>
  <c r="AI761" i="1"/>
  <c r="AI762" i="1"/>
  <c r="AI763" i="1"/>
  <c r="AI764" i="1"/>
  <c r="AI765" i="1"/>
  <c r="AI766" i="1"/>
  <c r="AI767" i="1"/>
  <c r="AI768" i="1"/>
  <c r="AI769" i="1"/>
  <c r="AI770" i="1"/>
  <c r="AI771" i="1"/>
  <c r="AI772" i="1"/>
  <c r="AI773" i="1"/>
  <c r="AI774" i="1"/>
  <c r="AI775" i="1"/>
  <c r="AI776" i="1"/>
  <c r="AI777" i="1"/>
  <c r="AI778" i="1"/>
  <c r="AI779" i="1"/>
  <c r="AI780" i="1"/>
  <c r="AI781" i="1"/>
  <c r="AI782" i="1"/>
  <c r="AI783" i="1"/>
  <c r="AI784" i="1"/>
  <c r="AI785" i="1"/>
  <c r="AI786" i="1"/>
  <c r="AI787" i="1"/>
  <c r="AI788" i="1"/>
  <c r="AI789" i="1"/>
  <c r="AI790" i="1"/>
  <c r="AI791" i="1"/>
  <c r="AI792" i="1"/>
  <c r="AI793" i="1"/>
  <c r="AI794" i="1"/>
  <c r="AI795" i="1"/>
  <c r="AI796" i="1"/>
  <c r="AI797" i="1"/>
  <c r="AI798" i="1"/>
  <c r="AI799" i="1"/>
  <c r="AI800" i="1"/>
  <c r="AI801" i="1"/>
  <c r="AI802" i="1"/>
  <c r="AI803" i="1"/>
  <c r="AI804" i="1"/>
  <c r="AI805" i="1"/>
  <c r="AI806" i="1"/>
  <c r="AI807" i="1"/>
  <c r="AI808" i="1"/>
  <c r="AI809" i="1"/>
  <c r="AI810" i="1"/>
  <c r="AI811" i="1"/>
  <c r="AI812" i="1"/>
  <c r="AI813" i="1"/>
  <c r="AI814" i="1"/>
  <c r="AI815" i="1"/>
  <c r="AI816" i="1"/>
  <c r="AI817" i="1"/>
  <c r="AI818" i="1"/>
  <c r="AI819" i="1"/>
  <c r="AI820" i="1"/>
  <c r="AI821" i="1"/>
  <c r="AI822" i="1"/>
  <c r="AI823" i="1"/>
  <c r="AI824" i="1"/>
  <c r="AI825" i="1"/>
  <c r="AI826" i="1"/>
  <c r="AI827" i="1"/>
  <c r="AI828" i="1"/>
  <c r="AI829" i="1"/>
  <c r="AI830" i="1"/>
  <c r="AI831" i="1"/>
  <c r="AI832" i="1"/>
  <c r="AI833" i="1"/>
  <c r="AI834" i="1"/>
  <c r="AI835" i="1"/>
  <c r="AI836" i="1"/>
  <c r="AI837" i="1"/>
  <c r="AI838" i="1"/>
  <c r="AI839" i="1"/>
  <c r="AI840" i="1"/>
  <c r="AI841" i="1"/>
  <c r="AI842" i="1"/>
  <c r="AI843" i="1"/>
  <c r="AI844" i="1"/>
  <c r="AI845" i="1"/>
  <c r="AI846" i="1"/>
  <c r="AI847" i="1"/>
  <c r="AI848" i="1"/>
  <c r="AI849" i="1"/>
  <c r="AI850" i="1"/>
  <c r="AI851" i="1"/>
  <c r="AI852" i="1"/>
  <c r="AI853" i="1"/>
  <c r="AI854" i="1"/>
  <c r="AI855" i="1"/>
  <c r="AI856" i="1"/>
  <c r="AI857" i="1"/>
  <c r="AI858" i="1"/>
  <c r="AI859" i="1"/>
  <c r="AI860" i="1"/>
  <c r="AI861" i="1"/>
  <c r="AI862" i="1"/>
  <c r="AI863" i="1"/>
  <c r="AI864" i="1"/>
  <c r="AI865" i="1"/>
  <c r="AI866" i="1"/>
  <c r="AI867" i="1"/>
  <c r="AI868" i="1"/>
  <c r="AI869" i="1"/>
  <c r="AI870" i="1"/>
  <c r="AI871" i="1"/>
  <c r="AI872" i="1"/>
  <c r="AI873" i="1"/>
  <c r="AI874" i="1"/>
  <c r="AI875" i="1"/>
  <c r="AI876" i="1"/>
  <c r="AI877" i="1"/>
  <c r="AI878" i="1"/>
  <c r="AI879" i="1"/>
  <c r="AI880" i="1"/>
  <c r="AI881" i="1"/>
  <c r="AI882" i="1"/>
  <c r="AI883" i="1"/>
  <c r="AI884" i="1"/>
  <c r="AI885" i="1"/>
  <c r="AI886" i="1"/>
  <c r="AI887" i="1"/>
  <c r="AI888" i="1"/>
  <c r="AI889" i="1"/>
  <c r="AI890" i="1"/>
  <c r="AI891" i="1"/>
  <c r="AI892" i="1"/>
  <c r="AI893" i="1"/>
  <c r="AI894" i="1"/>
  <c r="AI895" i="1"/>
  <c r="AI896" i="1"/>
  <c r="AI897" i="1"/>
  <c r="AI898" i="1"/>
  <c r="AI899" i="1"/>
  <c r="AI900" i="1"/>
  <c r="AI901" i="1"/>
  <c r="AI902" i="1"/>
  <c r="AI903" i="1"/>
  <c r="AI904" i="1"/>
  <c r="AI905" i="1"/>
  <c r="AI906" i="1"/>
  <c r="AI907" i="1"/>
  <c r="AI908" i="1"/>
  <c r="AI909" i="1"/>
  <c r="AI910" i="1"/>
  <c r="AI911" i="1"/>
  <c r="AI912" i="1"/>
  <c r="AI913" i="1"/>
  <c r="AI914" i="1"/>
  <c r="AI915" i="1"/>
  <c r="AI916" i="1"/>
  <c r="AI917" i="1"/>
  <c r="AI918" i="1"/>
  <c r="AI919" i="1"/>
  <c r="AI920" i="1"/>
  <c r="AI921" i="1"/>
  <c r="AI922" i="1"/>
  <c r="AI923" i="1"/>
  <c r="AI924" i="1"/>
  <c r="AI925" i="1"/>
  <c r="AI926" i="1"/>
  <c r="AI927" i="1"/>
  <c r="AI928" i="1"/>
  <c r="AI929" i="1"/>
  <c r="AI930" i="1"/>
  <c r="AI931" i="1"/>
  <c r="AI932" i="1"/>
  <c r="AI933" i="1"/>
  <c r="AI934" i="1"/>
  <c r="AI935" i="1"/>
  <c r="AI936" i="1"/>
  <c r="AI937" i="1"/>
  <c r="AI938" i="1"/>
  <c r="AI939" i="1"/>
  <c r="AI940" i="1"/>
  <c r="AI941" i="1"/>
  <c r="AI942" i="1"/>
  <c r="AI943" i="1"/>
  <c r="AI944" i="1"/>
  <c r="AI945" i="1"/>
  <c r="AI946" i="1"/>
  <c r="AI947" i="1"/>
  <c r="AI948" i="1"/>
  <c r="AI949" i="1"/>
  <c r="AI950" i="1"/>
  <c r="AI951" i="1"/>
  <c r="AI952" i="1"/>
  <c r="AI953" i="1"/>
  <c r="AI954" i="1"/>
  <c r="AI955" i="1"/>
  <c r="AI956" i="1"/>
  <c r="AI957" i="1"/>
  <c r="AI958" i="1"/>
  <c r="AI959" i="1"/>
  <c r="AI960" i="1"/>
  <c r="AI961" i="1"/>
  <c r="AI962" i="1"/>
  <c r="AI963" i="1"/>
  <c r="AI964" i="1"/>
  <c r="AI965" i="1"/>
  <c r="AI966" i="1"/>
  <c r="AI967" i="1"/>
  <c r="AI968" i="1"/>
  <c r="AI969" i="1"/>
  <c r="AI970" i="1"/>
  <c r="AI971" i="1"/>
  <c r="AI972" i="1"/>
  <c r="AI973" i="1"/>
  <c r="AI974" i="1"/>
  <c r="AI975" i="1"/>
  <c r="AI976" i="1"/>
  <c r="AI977" i="1"/>
  <c r="AI978" i="1"/>
  <c r="AI979" i="1"/>
  <c r="AI980" i="1"/>
  <c r="AI981" i="1"/>
  <c r="AI982" i="1"/>
  <c r="AI983" i="1"/>
  <c r="AI984" i="1"/>
  <c r="AI985" i="1"/>
  <c r="AI986" i="1"/>
  <c r="AI987" i="1"/>
  <c r="AI988" i="1"/>
  <c r="AI989" i="1"/>
  <c r="AI990" i="1"/>
  <c r="AI991" i="1"/>
  <c r="AI992" i="1"/>
  <c r="AI993" i="1"/>
  <c r="AI994" i="1"/>
  <c r="AI995" i="1"/>
  <c r="AI996" i="1"/>
  <c r="AI997" i="1"/>
  <c r="AI998" i="1"/>
  <c r="AI999" i="1"/>
  <c r="AI1000" i="1"/>
  <c r="AI1001" i="1"/>
  <c r="AI1002" i="1"/>
  <c r="AI1003" i="1"/>
  <c r="AI1004" i="1"/>
  <c r="AI1005" i="1"/>
  <c r="AI1006" i="1"/>
  <c r="AI1007" i="1"/>
  <c r="AI1008" i="1"/>
  <c r="AI1009" i="1"/>
  <c r="AI1010" i="1"/>
  <c r="AI1011" i="1"/>
  <c r="AI1012" i="1"/>
  <c r="AI1013" i="1"/>
  <c r="AI1014" i="1"/>
  <c r="AI1015" i="1"/>
  <c r="AI1016" i="1"/>
  <c r="AI1017" i="1"/>
  <c r="AI1018" i="1"/>
  <c r="AI1019" i="1"/>
  <c r="AI1020" i="1"/>
  <c r="AI1021" i="1"/>
  <c r="AI1022" i="1"/>
  <c r="AI1023" i="1"/>
  <c r="AI1024" i="1"/>
  <c r="AI1025" i="1"/>
  <c r="AI1026" i="1"/>
  <c r="AI1027" i="1"/>
  <c r="AI1028" i="1"/>
  <c r="AI1029" i="1"/>
  <c r="AI1030" i="1"/>
  <c r="AI1031" i="1"/>
  <c r="AI1032" i="1"/>
  <c r="AI1033" i="1"/>
  <c r="AI1034" i="1"/>
  <c r="AI1035" i="1"/>
  <c r="AI1036" i="1"/>
  <c r="AI1037" i="1"/>
  <c r="AI1038" i="1"/>
  <c r="AI1039" i="1"/>
  <c r="AI1040" i="1"/>
  <c r="AI1041" i="1"/>
  <c r="AI1042" i="1"/>
  <c r="AI1043" i="1"/>
  <c r="AI1044" i="1"/>
  <c r="AI1045" i="1"/>
  <c r="AI1046" i="1"/>
  <c r="AI1047" i="1"/>
  <c r="AI1048" i="1"/>
  <c r="AI1049" i="1"/>
  <c r="AI1050" i="1"/>
  <c r="AI1051" i="1"/>
  <c r="AI1052" i="1"/>
  <c r="AI1053" i="1"/>
  <c r="AI1054" i="1"/>
  <c r="AI1055" i="1"/>
  <c r="AI1056" i="1"/>
  <c r="AI1057" i="1"/>
  <c r="AI1058" i="1"/>
  <c r="AI1059" i="1"/>
  <c r="AI1060" i="1"/>
  <c r="AI1061" i="1"/>
  <c r="AI1062" i="1"/>
  <c r="AI1063" i="1"/>
  <c r="AI1064" i="1"/>
  <c r="AI1065" i="1"/>
  <c r="AI1066" i="1"/>
  <c r="AI1067" i="1"/>
  <c r="AI1068" i="1"/>
  <c r="AI1069" i="1"/>
  <c r="AI1070" i="1"/>
  <c r="AI1071" i="1"/>
  <c r="AI1072" i="1"/>
  <c r="AI1073" i="1"/>
  <c r="AI1074" i="1"/>
  <c r="AI1075" i="1"/>
  <c r="AI1076" i="1"/>
  <c r="AI1077" i="1"/>
  <c r="AI1078" i="1"/>
  <c r="AI1079" i="1"/>
  <c r="AI1080" i="1"/>
  <c r="AI1081" i="1"/>
  <c r="AI1082" i="1"/>
  <c r="AI1083" i="1"/>
  <c r="AI1084" i="1"/>
  <c r="AI1085" i="1"/>
  <c r="AI1086" i="1"/>
  <c r="AI1087" i="1"/>
  <c r="AI1088" i="1"/>
  <c r="AI1089" i="1"/>
  <c r="AI1090" i="1"/>
  <c r="AI1091" i="1"/>
  <c r="AI1092" i="1"/>
  <c r="AI1093" i="1"/>
  <c r="AI1094" i="1"/>
  <c r="AI1095" i="1"/>
  <c r="AI1096" i="1"/>
  <c r="AI1097" i="1"/>
  <c r="AI1098" i="1"/>
  <c r="AI1099" i="1"/>
  <c r="AI1100" i="1"/>
  <c r="AI1101" i="1"/>
  <c r="AI1102" i="1"/>
  <c r="AI7" i="1"/>
  <c r="Q8" i="1"/>
  <c r="Q9" i="1"/>
  <c r="Q10" i="1"/>
  <c r="Q11" i="1"/>
  <c r="Q12" i="1"/>
  <c r="Q13" i="1"/>
  <c r="Q14" i="1"/>
  <c r="Q15" i="1"/>
  <c r="Q16" i="1"/>
  <c r="Q17" i="1"/>
  <c r="Q18" i="1"/>
  <c r="Q19" i="1"/>
  <c r="Q20" i="1"/>
  <c r="Q21" i="1"/>
  <c r="Q22" i="1"/>
  <c r="Q23" i="1"/>
  <c r="Q24" i="1"/>
  <c r="Q25" i="1"/>
  <c r="Q26" i="1"/>
  <c r="Q27" i="1"/>
  <c r="Q28" i="1"/>
  <c r="Q29" i="1"/>
  <c r="Q30" i="1"/>
  <c r="Q31" i="1"/>
  <c r="Q32" i="1"/>
  <c r="Q33" i="1"/>
  <c r="Q34" i="1"/>
  <c r="Q35" i="1"/>
  <c r="Q36" i="1"/>
  <c r="Q37" i="1"/>
  <c r="Q38" i="1"/>
  <c r="Q39" i="1"/>
  <c r="Q40" i="1"/>
  <c r="Q41" i="1"/>
  <c r="Q42" i="1"/>
  <c r="Q43" i="1"/>
  <c r="Q44" i="1"/>
  <c r="Q45" i="1"/>
  <c r="Q46" i="1"/>
  <c r="Q47" i="1"/>
  <c r="Q48" i="1"/>
  <c r="Q49" i="1"/>
  <c r="Q50" i="1"/>
  <c r="Q51" i="1"/>
  <c r="Q52" i="1"/>
  <c r="Q53" i="1"/>
  <c r="Q54" i="1"/>
  <c r="Q55" i="1"/>
  <c r="Q56" i="1"/>
  <c r="Q57" i="1"/>
  <c r="Q58" i="1"/>
  <c r="Q59" i="1"/>
  <c r="Q60" i="1"/>
  <c r="Q61" i="1"/>
  <c r="Q62" i="1"/>
  <c r="Q63" i="1"/>
  <c r="Q64" i="1"/>
  <c r="Q65" i="1"/>
  <c r="Q66" i="1"/>
  <c r="Q67" i="1"/>
  <c r="Q68" i="1"/>
  <c r="Q69" i="1"/>
  <c r="Q70" i="1"/>
  <c r="Q71" i="1"/>
  <c r="Q72" i="1"/>
  <c r="Q73" i="1"/>
  <c r="Q74" i="1"/>
  <c r="Q75" i="1"/>
  <c r="Q76" i="1"/>
  <c r="Q77" i="1"/>
  <c r="Q78" i="1"/>
  <c r="Q79" i="1"/>
  <c r="Q80" i="1"/>
  <c r="Q81" i="1"/>
  <c r="Q82" i="1"/>
  <c r="Q83" i="1"/>
  <c r="Q84" i="1"/>
  <c r="Q85" i="1"/>
  <c r="Q86" i="1"/>
  <c r="Q87" i="1"/>
  <c r="Q88" i="1"/>
  <c r="Q89" i="1"/>
  <c r="Q90" i="1"/>
  <c r="Q91" i="1"/>
  <c r="Q92" i="1"/>
  <c r="Q93" i="1"/>
  <c r="Q94" i="1"/>
  <c r="Q95" i="1"/>
  <c r="Q96" i="1"/>
  <c r="Q97" i="1"/>
  <c r="Q98" i="1"/>
  <c r="Q99" i="1"/>
  <c r="Q100" i="1"/>
  <c r="Q101" i="1"/>
  <c r="Q102" i="1"/>
  <c r="Q103" i="1"/>
  <c r="Q104" i="1"/>
  <c r="Q105" i="1"/>
  <c r="Q106" i="1"/>
  <c r="Q107" i="1"/>
  <c r="Q108" i="1"/>
  <c r="Q109" i="1"/>
  <c r="Q110" i="1"/>
  <c r="Q111" i="1"/>
  <c r="Q112" i="1"/>
  <c r="Q113" i="1"/>
  <c r="Q114" i="1"/>
  <c r="Q115" i="1"/>
  <c r="Q116" i="1"/>
  <c r="Q117" i="1"/>
  <c r="Q118" i="1"/>
  <c r="Q119" i="1"/>
  <c r="Q120" i="1"/>
  <c r="Q121" i="1"/>
  <c r="Q122" i="1"/>
  <c r="Q123" i="1"/>
  <c r="Q124" i="1"/>
  <c r="Q125" i="1"/>
  <c r="Q126" i="1"/>
  <c r="Q127" i="1"/>
  <c r="Q128" i="1"/>
  <c r="Q129" i="1"/>
  <c r="Q130" i="1"/>
  <c r="Q131" i="1"/>
  <c r="Q132" i="1"/>
  <c r="Q133" i="1"/>
  <c r="Q134" i="1"/>
  <c r="Q135" i="1"/>
  <c r="Q136" i="1"/>
  <c r="Q137" i="1"/>
  <c r="Q138" i="1"/>
  <c r="Q139" i="1"/>
  <c r="Q140" i="1"/>
  <c r="Q141" i="1"/>
  <c r="Q142" i="1"/>
  <c r="Q143" i="1"/>
  <c r="Q144" i="1"/>
  <c r="Q145" i="1"/>
  <c r="Q146" i="1"/>
  <c r="Q147" i="1"/>
  <c r="Q148" i="1"/>
  <c r="Q149" i="1"/>
  <c r="Q150" i="1"/>
  <c r="Q151" i="1"/>
  <c r="Q152" i="1"/>
  <c r="Q153" i="1"/>
  <c r="Q154" i="1"/>
  <c r="Q155" i="1"/>
  <c r="Q156" i="1"/>
  <c r="Q157" i="1"/>
  <c r="Q158" i="1"/>
  <c r="Q159" i="1"/>
  <c r="Q160" i="1"/>
  <c r="Q161" i="1"/>
  <c r="Q162" i="1"/>
  <c r="Q163" i="1"/>
  <c r="Q164" i="1"/>
  <c r="Q165" i="1"/>
  <c r="Q166" i="1"/>
  <c r="Q167" i="1"/>
  <c r="Q168" i="1"/>
  <c r="Q169" i="1"/>
  <c r="Q170" i="1"/>
  <c r="Q171" i="1"/>
  <c r="Q172" i="1"/>
  <c r="Q173" i="1"/>
  <c r="Q174" i="1"/>
  <c r="Q175" i="1"/>
  <c r="Q176" i="1"/>
  <c r="Q177" i="1"/>
  <c r="Q178" i="1"/>
  <c r="Q179" i="1"/>
  <c r="Q180" i="1"/>
  <c r="Q181" i="1"/>
  <c r="Q182" i="1"/>
  <c r="Q183" i="1"/>
  <c r="Q184" i="1"/>
  <c r="Q185" i="1"/>
  <c r="Q186" i="1"/>
  <c r="Q187" i="1"/>
  <c r="Q188" i="1"/>
  <c r="Q189" i="1"/>
  <c r="Q190" i="1"/>
  <c r="Q191" i="1"/>
  <c r="Q192" i="1"/>
  <c r="Q193" i="1"/>
  <c r="Q194" i="1"/>
  <c r="Q195" i="1"/>
  <c r="Q196" i="1"/>
  <c r="Q197" i="1"/>
  <c r="Q198" i="1"/>
  <c r="Q199" i="1"/>
  <c r="Q200" i="1"/>
  <c r="Q201" i="1"/>
  <c r="Q202" i="1"/>
  <c r="Q203" i="1"/>
  <c r="Q204" i="1"/>
  <c r="Q205" i="1"/>
  <c r="Q206" i="1"/>
  <c r="Q207" i="1"/>
  <c r="Q208" i="1"/>
  <c r="Q209" i="1"/>
  <c r="Q210" i="1"/>
  <c r="Q211" i="1"/>
  <c r="Q212" i="1"/>
  <c r="Q213" i="1"/>
  <c r="Q214" i="1"/>
  <c r="Q215" i="1"/>
  <c r="Q216" i="1"/>
  <c r="Q217" i="1"/>
  <c r="Q218" i="1"/>
  <c r="Q219" i="1"/>
  <c r="Q220" i="1"/>
  <c r="Q221" i="1"/>
  <c r="Q222" i="1"/>
  <c r="Q223" i="1"/>
  <c r="Q224" i="1"/>
  <c r="Q225" i="1"/>
  <c r="Q226" i="1"/>
  <c r="Q227" i="1"/>
  <c r="Q228" i="1"/>
  <c r="Q229" i="1"/>
  <c r="Q230" i="1"/>
  <c r="Q231" i="1"/>
  <c r="Q232" i="1"/>
  <c r="Q233" i="1"/>
  <c r="Q234" i="1"/>
  <c r="Q235" i="1"/>
  <c r="Q236" i="1"/>
  <c r="Q237" i="1"/>
  <c r="Q238" i="1"/>
  <c r="Q239" i="1"/>
  <c r="Q240" i="1"/>
  <c r="Q241" i="1"/>
  <c r="Q242" i="1"/>
  <c r="Q243" i="1"/>
  <c r="Q244" i="1"/>
  <c r="Q245" i="1"/>
  <c r="Q246" i="1"/>
  <c r="Q247" i="1"/>
  <c r="Q248" i="1"/>
  <c r="Q249" i="1"/>
  <c r="Q250" i="1"/>
  <c r="Q251" i="1"/>
  <c r="Q252" i="1"/>
  <c r="Q253" i="1"/>
  <c r="Q254" i="1"/>
  <c r="Q255" i="1"/>
  <c r="Q256" i="1"/>
  <c r="Q257" i="1"/>
  <c r="Q258" i="1"/>
  <c r="Q259" i="1"/>
  <c r="Q260" i="1"/>
  <c r="Q261" i="1"/>
  <c r="Q262" i="1"/>
  <c r="Q263" i="1"/>
  <c r="Q264" i="1"/>
  <c r="Q265" i="1"/>
  <c r="Q266" i="1"/>
  <c r="Q267" i="1"/>
  <c r="Q268" i="1"/>
  <c r="Q269" i="1"/>
  <c r="Q270" i="1"/>
  <c r="Q271" i="1"/>
  <c r="Q272" i="1"/>
  <c r="Q273" i="1"/>
  <c r="Q274" i="1"/>
  <c r="Q275" i="1"/>
  <c r="Q276" i="1"/>
  <c r="Q277" i="1"/>
  <c r="Q278" i="1"/>
  <c r="Q279" i="1"/>
  <c r="Q280" i="1"/>
  <c r="Q281" i="1"/>
  <c r="Q282" i="1"/>
  <c r="Q283" i="1"/>
  <c r="Q284" i="1"/>
  <c r="Q285" i="1"/>
  <c r="Q286" i="1"/>
  <c r="Q287" i="1"/>
  <c r="Q288" i="1"/>
  <c r="Q289" i="1"/>
  <c r="Q290" i="1"/>
  <c r="Q291" i="1"/>
  <c r="Q292" i="1"/>
  <c r="Q293" i="1"/>
  <c r="Q294" i="1"/>
  <c r="Q295" i="1"/>
  <c r="Q296" i="1"/>
  <c r="Q297" i="1"/>
  <c r="Q298" i="1"/>
  <c r="Q299" i="1"/>
  <c r="Q300" i="1"/>
  <c r="Q301" i="1"/>
  <c r="Q302" i="1"/>
  <c r="Q303" i="1"/>
  <c r="Q304" i="1"/>
  <c r="Q305" i="1"/>
  <c r="Q306" i="1"/>
  <c r="Q307" i="1"/>
  <c r="Q308" i="1"/>
  <c r="Q309" i="1"/>
  <c r="Q310" i="1"/>
  <c r="Q311" i="1"/>
  <c r="Q312" i="1"/>
  <c r="Q313" i="1"/>
  <c r="Q314" i="1"/>
  <c r="Q315" i="1"/>
  <c r="Q316" i="1"/>
  <c r="Q317" i="1"/>
  <c r="Q318" i="1"/>
  <c r="Q319" i="1"/>
  <c r="Q320" i="1"/>
  <c r="Q321" i="1"/>
  <c r="Q322" i="1"/>
  <c r="Q323" i="1"/>
  <c r="Q324" i="1"/>
  <c r="Q325" i="1"/>
  <c r="Q326" i="1"/>
  <c r="Q327" i="1"/>
  <c r="Q328" i="1"/>
  <c r="Q329" i="1"/>
  <c r="Q330" i="1"/>
  <c r="Q331" i="1"/>
  <c r="Q332" i="1"/>
  <c r="Q333" i="1"/>
  <c r="Q334" i="1"/>
  <c r="Q335" i="1"/>
  <c r="Q336" i="1"/>
  <c r="Q337" i="1"/>
  <c r="Q338" i="1"/>
  <c r="Q339" i="1"/>
  <c r="Q340" i="1"/>
  <c r="Q341" i="1"/>
  <c r="Q342" i="1"/>
  <c r="Q343" i="1"/>
  <c r="Q344" i="1"/>
  <c r="Q345" i="1"/>
  <c r="Q346" i="1"/>
  <c r="Q347" i="1"/>
  <c r="Q348" i="1"/>
  <c r="Q349" i="1"/>
  <c r="Q350" i="1"/>
  <c r="Q351" i="1"/>
  <c r="Q352" i="1"/>
  <c r="Q353" i="1"/>
  <c r="Q354" i="1"/>
  <c r="Q355" i="1"/>
  <c r="Q356" i="1"/>
  <c r="Q357" i="1"/>
  <c r="Q358" i="1"/>
  <c r="Q359" i="1"/>
  <c r="Q360" i="1"/>
  <c r="Q361" i="1"/>
  <c r="Q362" i="1"/>
  <c r="Q363" i="1"/>
  <c r="Q364" i="1"/>
  <c r="Q365" i="1"/>
  <c r="Q366" i="1"/>
  <c r="Q367" i="1"/>
  <c r="Q368" i="1"/>
  <c r="Q369" i="1"/>
  <c r="Q370" i="1"/>
  <c r="Q371" i="1"/>
  <c r="Q372" i="1"/>
  <c r="Q373" i="1"/>
  <c r="Q374" i="1"/>
  <c r="Q375" i="1"/>
  <c r="Q376" i="1"/>
  <c r="Q377" i="1"/>
  <c r="Q378" i="1"/>
  <c r="Q379" i="1"/>
  <c r="Q380" i="1"/>
  <c r="Q381" i="1"/>
  <c r="Q382" i="1"/>
  <c r="Q383" i="1"/>
  <c r="Q384" i="1"/>
  <c r="Q385" i="1"/>
  <c r="Q386" i="1"/>
  <c r="Q387" i="1"/>
  <c r="Q388" i="1"/>
  <c r="Q389" i="1"/>
  <c r="Q390" i="1"/>
  <c r="Q391" i="1"/>
  <c r="Q392" i="1"/>
  <c r="Q393" i="1"/>
  <c r="Q394" i="1"/>
  <c r="Q395" i="1"/>
  <c r="Q396" i="1"/>
  <c r="Q397" i="1"/>
  <c r="Q398" i="1"/>
  <c r="Q399" i="1"/>
  <c r="Q400" i="1"/>
  <c r="Q401" i="1"/>
  <c r="Q402" i="1"/>
  <c r="Q403" i="1"/>
  <c r="Q404" i="1"/>
  <c r="Q405" i="1"/>
  <c r="Q406" i="1"/>
  <c r="Q407" i="1"/>
  <c r="Q408" i="1"/>
  <c r="Q409" i="1"/>
  <c r="Q410" i="1"/>
  <c r="Q411" i="1"/>
  <c r="Q412" i="1"/>
  <c r="Q413" i="1"/>
  <c r="Q414" i="1"/>
  <c r="Q415" i="1"/>
  <c r="Q416" i="1"/>
  <c r="Q417" i="1"/>
  <c r="Q418" i="1"/>
  <c r="Q419" i="1"/>
  <c r="Q420" i="1"/>
  <c r="Q421" i="1"/>
  <c r="Q422" i="1"/>
  <c r="Q423" i="1"/>
  <c r="Q424" i="1"/>
  <c r="Q425" i="1"/>
  <c r="Q426" i="1"/>
  <c r="Q427" i="1"/>
  <c r="Q428" i="1"/>
  <c r="Q429" i="1"/>
  <c r="Q430" i="1"/>
  <c r="Q431" i="1"/>
  <c r="Q432" i="1"/>
  <c r="Q433" i="1"/>
  <c r="Q434" i="1"/>
  <c r="Q435" i="1"/>
  <c r="Q436" i="1"/>
  <c r="Q437" i="1"/>
  <c r="Q438" i="1"/>
  <c r="Q439" i="1"/>
  <c r="Q440" i="1"/>
  <c r="Q441" i="1"/>
  <c r="Q442" i="1"/>
  <c r="Q443" i="1"/>
  <c r="Q444" i="1"/>
  <c r="Q445" i="1"/>
  <c r="Q446" i="1"/>
  <c r="Q447" i="1"/>
  <c r="Q448" i="1"/>
  <c r="Q449" i="1"/>
  <c r="Q450" i="1"/>
  <c r="Q451" i="1"/>
  <c r="Q452" i="1"/>
  <c r="Q453" i="1"/>
  <c r="Q454" i="1"/>
  <c r="Q455" i="1"/>
  <c r="Q456" i="1"/>
  <c r="Q457" i="1"/>
  <c r="Q458" i="1"/>
  <c r="Q459" i="1"/>
  <c r="Q460" i="1"/>
  <c r="Q461" i="1"/>
  <c r="Q462" i="1"/>
  <c r="Q463" i="1"/>
  <c r="Q464" i="1"/>
  <c r="Q465" i="1"/>
  <c r="Q466" i="1"/>
  <c r="Q467" i="1"/>
  <c r="Q468" i="1"/>
  <c r="Q469" i="1"/>
  <c r="Q470" i="1"/>
  <c r="Q471" i="1"/>
  <c r="Q472" i="1"/>
  <c r="Q473" i="1"/>
  <c r="Q474" i="1"/>
  <c r="Q475" i="1"/>
  <c r="Q476" i="1"/>
  <c r="Q477" i="1"/>
  <c r="Q478" i="1"/>
  <c r="Q479" i="1"/>
  <c r="Q480" i="1"/>
  <c r="Q481" i="1"/>
  <c r="Q482" i="1"/>
  <c r="Q483" i="1"/>
  <c r="Q484" i="1"/>
  <c r="Q485" i="1"/>
  <c r="Q486" i="1"/>
  <c r="Q487" i="1"/>
  <c r="Q488" i="1"/>
  <c r="Q489" i="1"/>
  <c r="Q490" i="1"/>
  <c r="Q491" i="1"/>
  <c r="Q492" i="1"/>
  <c r="Q493" i="1"/>
  <c r="Q494" i="1"/>
  <c r="Q495" i="1"/>
  <c r="Q496" i="1"/>
  <c r="Q497" i="1"/>
  <c r="Q498" i="1"/>
  <c r="Q499" i="1"/>
  <c r="Q500" i="1"/>
  <c r="Q501" i="1"/>
  <c r="Q502" i="1"/>
  <c r="Q503" i="1"/>
  <c r="Q504" i="1"/>
  <c r="Q505" i="1"/>
  <c r="Q506" i="1"/>
  <c r="Q507" i="1"/>
  <c r="Q508" i="1"/>
  <c r="Q509" i="1"/>
  <c r="Q510" i="1"/>
  <c r="Q511" i="1"/>
  <c r="Q512" i="1"/>
  <c r="Q513" i="1"/>
  <c r="Q514" i="1"/>
  <c r="Q515" i="1"/>
  <c r="Q516" i="1"/>
  <c r="Q517" i="1"/>
  <c r="Q518" i="1"/>
  <c r="Q519" i="1"/>
  <c r="Q520" i="1"/>
  <c r="Q521" i="1"/>
  <c r="Q522" i="1"/>
  <c r="Q523" i="1"/>
  <c r="Q524" i="1"/>
  <c r="Q525" i="1"/>
  <c r="Q526" i="1"/>
  <c r="Q527" i="1"/>
  <c r="Q528" i="1"/>
  <c r="Q529" i="1"/>
  <c r="Q530" i="1"/>
  <c r="Q531" i="1"/>
  <c r="Q532" i="1"/>
  <c r="Q533" i="1"/>
  <c r="Q534" i="1"/>
  <c r="Q535" i="1"/>
  <c r="Q536" i="1"/>
  <c r="Q537" i="1"/>
  <c r="Q538" i="1"/>
  <c r="Q539" i="1"/>
  <c r="Q540" i="1"/>
  <c r="Q541" i="1"/>
  <c r="Q542" i="1"/>
  <c r="Q543" i="1"/>
  <c r="Q544" i="1"/>
  <c r="Q545" i="1"/>
  <c r="Q546" i="1"/>
  <c r="Q547" i="1"/>
  <c r="Q548" i="1"/>
  <c r="Q549" i="1"/>
  <c r="Q550" i="1"/>
  <c r="Q551" i="1"/>
  <c r="Q552" i="1"/>
  <c r="Q553" i="1"/>
  <c r="Q554" i="1"/>
  <c r="Q555" i="1"/>
  <c r="Q556" i="1"/>
  <c r="Q557" i="1"/>
  <c r="Q558" i="1"/>
  <c r="Q559" i="1"/>
  <c r="Q560" i="1"/>
  <c r="Q561" i="1"/>
  <c r="Q562" i="1"/>
  <c r="Q563" i="1"/>
  <c r="Q564" i="1"/>
  <c r="Q565" i="1"/>
  <c r="Q566" i="1"/>
  <c r="Q567" i="1"/>
  <c r="Q568" i="1"/>
  <c r="Q569" i="1"/>
  <c r="Q570" i="1"/>
  <c r="Q571" i="1"/>
  <c r="Q572" i="1"/>
  <c r="Q573" i="1"/>
  <c r="Q574" i="1"/>
  <c r="Q575" i="1"/>
  <c r="Q576" i="1"/>
  <c r="Q577" i="1"/>
  <c r="Q578" i="1"/>
  <c r="Q579" i="1"/>
  <c r="Q580" i="1"/>
  <c r="Q581" i="1"/>
  <c r="Q582" i="1"/>
  <c r="Q583" i="1"/>
  <c r="Q584" i="1"/>
  <c r="Q585" i="1"/>
  <c r="Q586" i="1"/>
  <c r="Q587" i="1"/>
  <c r="Q588" i="1"/>
  <c r="Q589" i="1"/>
  <c r="Q590" i="1"/>
  <c r="Q591" i="1"/>
  <c r="Q592" i="1"/>
  <c r="Q593" i="1"/>
  <c r="Q594" i="1"/>
  <c r="Q595" i="1"/>
  <c r="Q596" i="1"/>
  <c r="Q597" i="1"/>
  <c r="Q598" i="1"/>
  <c r="Q599" i="1"/>
  <c r="Q600" i="1"/>
  <c r="Q601" i="1"/>
  <c r="Q602" i="1"/>
  <c r="Q603" i="1"/>
  <c r="Q604" i="1"/>
  <c r="Q605" i="1"/>
  <c r="Q606" i="1"/>
  <c r="Q607" i="1"/>
  <c r="Q608" i="1"/>
  <c r="Q609" i="1"/>
  <c r="Q610" i="1"/>
  <c r="Q611" i="1"/>
  <c r="Q612" i="1"/>
  <c r="Q613" i="1"/>
  <c r="Q614" i="1"/>
  <c r="Q615" i="1"/>
  <c r="Q616" i="1"/>
  <c r="Q617" i="1"/>
  <c r="Q618" i="1"/>
  <c r="Q619" i="1"/>
  <c r="Q620" i="1"/>
  <c r="Q621" i="1"/>
  <c r="Q622" i="1"/>
  <c r="Q623" i="1"/>
  <c r="Q624" i="1"/>
  <c r="Q625" i="1"/>
  <c r="Q626" i="1"/>
  <c r="Q627" i="1"/>
  <c r="Q628" i="1"/>
  <c r="Q629" i="1"/>
  <c r="Q630" i="1"/>
  <c r="Q631" i="1"/>
  <c r="Q632" i="1"/>
  <c r="Q633" i="1"/>
  <c r="Q634" i="1"/>
  <c r="Q635" i="1"/>
  <c r="Q636" i="1"/>
  <c r="Q637" i="1"/>
  <c r="Q638" i="1"/>
  <c r="Q639" i="1"/>
  <c r="Q640" i="1"/>
  <c r="Q641" i="1"/>
  <c r="Q642" i="1"/>
  <c r="Q643" i="1"/>
  <c r="Q644" i="1"/>
  <c r="Q645" i="1"/>
  <c r="Q646" i="1"/>
  <c r="Q647" i="1"/>
  <c r="Q648" i="1"/>
  <c r="Q649" i="1"/>
  <c r="Q650" i="1"/>
  <c r="Q651" i="1"/>
  <c r="Q652" i="1"/>
  <c r="Q653" i="1"/>
  <c r="Q654" i="1"/>
  <c r="Q655" i="1"/>
  <c r="Q656" i="1"/>
  <c r="Q657" i="1"/>
  <c r="Q658" i="1"/>
  <c r="Q659" i="1"/>
  <c r="Q660" i="1"/>
  <c r="Q661" i="1"/>
  <c r="Q662" i="1"/>
  <c r="Q663" i="1"/>
  <c r="Q664" i="1"/>
  <c r="Q665" i="1"/>
  <c r="Q666" i="1"/>
  <c r="Q667" i="1"/>
  <c r="Q668" i="1"/>
  <c r="Q669" i="1"/>
  <c r="Q670" i="1"/>
  <c r="Q671" i="1"/>
  <c r="Q672" i="1"/>
  <c r="Q673" i="1"/>
  <c r="Q674" i="1"/>
  <c r="Q675" i="1"/>
  <c r="Q676" i="1"/>
  <c r="Q677" i="1"/>
  <c r="Q678" i="1"/>
  <c r="Q679" i="1"/>
  <c r="Q680" i="1"/>
  <c r="Q681" i="1"/>
  <c r="Q682" i="1"/>
  <c r="Q683" i="1"/>
  <c r="Q684" i="1"/>
  <c r="Q685" i="1"/>
  <c r="Q686" i="1"/>
  <c r="Q687" i="1"/>
  <c r="Q688" i="1"/>
  <c r="Q689" i="1"/>
  <c r="Q690" i="1"/>
  <c r="Q691" i="1"/>
  <c r="Q692" i="1"/>
  <c r="Q693" i="1"/>
  <c r="Q694" i="1"/>
  <c r="Q695" i="1"/>
  <c r="Q696" i="1"/>
  <c r="Q697" i="1"/>
  <c r="Q698" i="1"/>
  <c r="Q699" i="1"/>
  <c r="Q700" i="1"/>
  <c r="Q701" i="1"/>
  <c r="Q702" i="1"/>
  <c r="Q703" i="1"/>
  <c r="Q704" i="1"/>
  <c r="Q705" i="1"/>
  <c r="Q706" i="1"/>
  <c r="Q707" i="1"/>
  <c r="Q708" i="1"/>
  <c r="Q709" i="1"/>
  <c r="Q710" i="1"/>
  <c r="Q711" i="1"/>
  <c r="Q712" i="1"/>
  <c r="Q713" i="1"/>
  <c r="Q714" i="1"/>
  <c r="Q715" i="1"/>
  <c r="Q716" i="1"/>
  <c r="Q717" i="1"/>
  <c r="Q718" i="1"/>
  <c r="Q719" i="1"/>
  <c r="Q720" i="1"/>
  <c r="Q721" i="1"/>
  <c r="Q722" i="1"/>
  <c r="Q723" i="1"/>
  <c r="Q724" i="1"/>
  <c r="Q725" i="1"/>
  <c r="Q726" i="1"/>
  <c r="Q727" i="1"/>
  <c r="Q728" i="1"/>
  <c r="Q729" i="1"/>
  <c r="Q730" i="1"/>
  <c r="Q731" i="1"/>
  <c r="Q732" i="1"/>
  <c r="Q733" i="1"/>
  <c r="Q734" i="1"/>
  <c r="Q735" i="1"/>
  <c r="Q736" i="1"/>
  <c r="Q737" i="1"/>
  <c r="Q738" i="1"/>
  <c r="Q739" i="1"/>
  <c r="Q740" i="1"/>
  <c r="Q741" i="1"/>
  <c r="Q742" i="1"/>
  <c r="Q743" i="1"/>
  <c r="Q744" i="1"/>
  <c r="Q745" i="1"/>
  <c r="Q746" i="1"/>
  <c r="Q747" i="1"/>
  <c r="Q748" i="1"/>
  <c r="Q749" i="1"/>
  <c r="Q750" i="1"/>
  <c r="Q751" i="1"/>
  <c r="Q752" i="1"/>
  <c r="Q753" i="1"/>
  <c r="Q754" i="1"/>
  <c r="Q755" i="1"/>
  <c r="Q756" i="1"/>
  <c r="Q757" i="1"/>
  <c r="Q758" i="1"/>
  <c r="Q759" i="1"/>
  <c r="Q760" i="1"/>
  <c r="Q761" i="1"/>
  <c r="Q762" i="1"/>
  <c r="Q763" i="1"/>
  <c r="Q764" i="1"/>
  <c r="Q765" i="1"/>
  <c r="Q766" i="1"/>
  <c r="Q767" i="1"/>
  <c r="Q768" i="1"/>
  <c r="Q769" i="1"/>
  <c r="Q770" i="1"/>
  <c r="Q771" i="1"/>
  <c r="Q772" i="1"/>
  <c r="Q773" i="1"/>
  <c r="Q774" i="1"/>
  <c r="Q775" i="1"/>
  <c r="Q776" i="1"/>
  <c r="Q777" i="1"/>
  <c r="Q778" i="1"/>
  <c r="Q779" i="1"/>
  <c r="Q780" i="1"/>
  <c r="Q781" i="1"/>
  <c r="Q782" i="1"/>
  <c r="Q783" i="1"/>
  <c r="Q784" i="1"/>
  <c r="Q785" i="1"/>
  <c r="Q786" i="1"/>
  <c r="Q787" i="1"/>
  <c r="Q788" i="1"/>
  <c r="Q789" i="1"/>
  <c r="Q790" i="1"/>
  <c r="Q791" i="1"/>
  <c r="Q792" i="1"/>
  <c r="Q793" i="1"/>
  <c r="Q794" i="1"/>
  <c r="Q795" i="1"/>
  <c r="Q796" i="1"/>
  <c r="Q797" i="1"/>
  <c r="Q798" i="1"/>
  <c r="Q799" i="1"/>
  <c r="Q800" i="1"/>
  <c r="Q801" i="1"/>
  <c r="Q802" i="1"/>
  <c r="Q803" i="1"/>
  <c r="Q804" i="1"/>
  <c r="Q805" i="1"/>
  <c r="Q806" i="1"/>
  <c r="Q807" i="1"/>
  <c r="Q808" i="1"/>
  <c r="Q809" i="1"/>
  <c r="Q810" i="1"/>
  <c r="Q811" i="1"/>
  <c r="Q812" i="1"/>
  <c r="Q813" i="1"/>
  <c r="Q814" i="1"/>
  <c r="Q815" i="1"/>
  <c r="Q816" i="1"/>
  <c r="Q817" i="1"/>
  <c r="Q818" i="1"/>
  <c r="Q819" i="1"/>
  <c r="Q820" i="1"/>
  <c r="Q821" i="1"/>
  <c r="Q822" i="1"/>
  <c r="Q823" i="1"/>
  <c r="Q824" i="1"/>
  <c r="Q825" i="1"/>
  <c r="Q826" i="1"/>
  <c r="Q827" i="1"/>
  <c r="Q828" i="1"/>
  <c r="Q829" i="1"/>
  <c r="Q830" i="1"/>
  <c r="Q831" i="1"/>
  <c r="Q832" i="1"/>
  <c r="Q833" i="1"/>
  <c r="Q834" i="1"/>
  <c r="Q835" i="1"/>
  <c r="Q836" i="1"/>
  <c r="Q837" i="1"/>
  <c r="Q838" i="1"/>
  <c r="Q839" i="1"/>
  <c r="Q840" i="1"/>
  <c r="Q841" i="1"/>
  <c r="Q842" i="1"/>
  <c r="Q843" i="1"/>
  <c r="Q844" i="1"/>
  <c r="Q845" i="1"/>
  <c r="Q846" i="1"/>
  <c r="Q847" i="1"/>
  <c r="Q848" i="1"/>
  <c r="Q849" i="1"/>
  <c r="Q850" i="1"/>
  <c r="Q851" i="1"/>
  <c r="Q852" i="1"/>
  <c r="Q853" i="1"/>
  <c r="Q854" i="1"/>
  <c r="Q855" i="1"/>
  <c r="Q856" i="1"/>
  <c r="Q857" i="1"/>
  <c r="Q858" i="1"/>
  <c r="Q859" i="1"/>
  <c r="Q860" i="1"/>
  <c r="Q861" i="1"/>
  <c r="Q862" i="1"/>
  <c r="Q863" i="1"/>
  <c r="Q864" i="1"/>
  <c r="Q865" i="1"/>
  <c r="Q866" i="1"/>
  <c r="Q867" i="1"/>
  <c r="Q868" i="1"/>
  <c r="Q869" i="1"/>
  <c r="Q870" i="1"/>
  <c r="Q871" i="1"/>
  <c r="Q872" i="1"/>
  <c r="Q873" i="1"/>
  <c r="Q874" i="1"/>
  <c r="Q875" i="1"/>
  <c r="Q876" i="1"/>
  <c r="Q877" i="1"/>
  <c r="Q878" i="1"/>
  <c r="Q879" i="1"/>
  <c r="Q880" i="1"/>
  <c r="Q881" i="1"/>
  <c r="Q882" i="1"/>
  <c r="Q883" i="1"/>
  <c r="Q884" i="1"/>
  <c r="Q885" i="1"/>
  <c r="Q886" i="1"/>
  <c r="Q887" i="1"/>
  <c r="Q888" i="1"/>
  <c r="Q889" i="1"/>
  <c r="Q890" i="1"/>
  <c r="Q891" i="1"/>
  <c r="Q892" i="1"/>
  <c r="Q893" i="1"/>
  <c r="Q894" i="1"/>
  <c r="Q895" i="1"/>
  <c r="Q896" i="1"/>
  <c r="Q897" i="1"/>
  <c r="Q898" i="1"/>
  <c r="Q899" i="1"/>
  <c r="Q900" i="1"/>
  <c r="Q901" i="1"/>
  <c r="Q902" i="1"/>
  <c r="Q903" i="1"/>
  <c r="Q904" i="1"/>
  <c r="Q905" i="1"/>
  <c r="Q906" i="1"/>
  <c r="Q907" i="1"/>
  <c r="Q908" i="1"/>
  <c r="Q909" i="1"/>
  <c r="Q910" i="1"/>
  <c r="Q911" i="1"/>
  <c r="Q912" i="1"/>
  <c r="Q913" i="1"/>
  <c r="Q914" i="1"/>
  <c r="Q915" i="1"/>
  <c r="Q916" i="1"/>
  <c r="Q917" i="1"/>
  <c r="Q918" i="1"/>
  <c r="Q919" i="1"/>
  <c r="Q920" i="1"/>
  <c r="Q921" i="1"/>
  <c r="Q922" i="1"/>
  <c r="Q923" i="1"/>
  <c r="Q924" i="1"/>
  <c r="Q925" i="1"/>
  <c r="Q926" i="1"/>
  <c r="Q927" i="1"/>
  <c r="Q928" i="1"/>
  <c r="Q929" i="1"/>
  <c r="Q930" i="1"/>
  <c r="Q931" i="1"/>
  <c r="Q932" i="1"/>
  <c r="Q933" i="1"/>
  <c r="Q934" i="1"/>
  <c r="Q935" i="1"/>
  <c r="Q936" i="1"/>
  <c r="Q937" i="1"/>
  <c r="Q938" i="1"/>
  <c r="Q939" i="1"/>
  <c r="Q940" i="1"/>
  <c r="Q941" i="1"/>
  <c r="Q942" i="1"/>
  <c r="Q943" i="1"/>
  <c r="Q944" i="1"/>
  <c r="Q945" i="1"/>
  <c r="Q946" i="1"/>
  <c r="Q947" i="1"/>
  <c r="Q948" i="1"/>
  <c r="Q949" i="1"/>
  <c r="Q950" i="1"/>
  <c r="Q951" i="1"/>
  <c r="Q952" i="1"/>
  <c r="Q953" i="1"/>
  <c r="Q954" i="1"/>
  <c r="Q955" i="1"/>
  <c r="Q956" i="1"/>
  <c r="Q957" i="1"/>
  <c r="Q958" i="1"/>
  <c r="Q959" i="1"/>
  <c r="Q960" i="1"/>
  <c r="Q961" i="1"/>
  <c r="Q962" i="1"/>
  <c r="Q963" i="1"/>
  <c r="Q964" i="1"/>
  <c r="Q965" i="1"/>
  <c r="Q966" i="1"/>
  <c r="Q967" i="1"/>
  <c r="Q968" i="1"/>
  <c r="Q969" i="1"/>
  <c r="Q970" i="1"/>
  <c r="Q971" i="1"/>
  <c r="Q972" i="1"/>
  <c r="Q973" i="1"/>
  <c r="Q974" i="1"/>
  <c r="Q975" i="1"/>
  <c r="Q976" i="1"/>
  <c r="Q977" i="1"/>
  <c r="Q978" i="1"/>
  <c r="Q979" i="1"/>
  <c r="Q980" i="1"/>
  <c r="Q981" i="1"/>
  <c r="Q982" i="1"/>
  <c r="Q983" i="1"/>
  <c r="Q984" i="1"/>
  <c r="Q985" i="1"/>
  <c r="Q986" i="1"/>
  <c r="Q987" i="1"/>
  <c r="Q988" i="1"/>
  <c r="Q989" i="1"/>
  <c r="Q990" i="1"/>
  <c r="Q991" i="1"/>
  <c r="Q992" i="1"/>
  <c r="Q993" i="1"/>
  <c r="Q994" i="1"/>
  <c r="Q995" i="1"/>
  <c r="Q996" i="1"/>
  <c r="Q997" i="1"/>
  <c r="Q998" i="1"/>
  <c r="Q999" i="1"/>
  <c r="Q1000" i="1"/>
  <c r="Q1001" i="1"/>
  <c r="Q1002" i="1"/>
  <c r="Q1003" i="1"/>
  <c r="Q1004" i="1"/>
  <c r="Q1005" i="1"/>
  <c r="Q1006" i="1"/>
  <c r="Q1007" i="1"/>
  <c r="Q1008" i="1"/>
  <c r="Q1009" i="1"/>
  <c r="Q1010" i="1"/>
  <c r="Q1011" i="1"/>
  <c r="Q1012" i="1"/>
  <c r="Q1013" i="1"/>
  <c r="Q1014" i="1"/>
  <c r="Q1015" i="1"/>
  <c r="Q1016" i="1"/>
  <c r="Q1017" i="1"/>
  <c r="Q1018" i="1"/>
  <c r="Q1019" i="1"/>
  <c r="Q1020" i="1"/>
  <c r="Q1021" i="1"/>
  <c r="Q1022" i="1"/>
  <c r="Q1023" i="1"/>
  <c r="Q1024" i="1"/>
  <c r="Q1025" i="1"/>
  <c r="Q1026" i="1"/>
  <c r="Q1027" i="1"/>
  <c r="Q1028" i="1"/>
  <c r="Q1029" i="1"/>
  <c r="Q1030" i="1"/>
  <c r="Q1031" i="1"/>
  <c r="Q1032" i="1"/>
  <c r="Q1033" i="1"/>
  <c r="Q1034" i="1"/>
  <c r="Q1035" i="1"/>
  <c r="Q1036" i="1"/>
  <c r="Q1037" i="1"/>
  <c r="Q1038" i="1"/>
  <c r="Q1039" i="1"/>
  <c r="Q1040" i="1"/>
  <c r="Q1041" i="1"/>
  <c r="Q1042" i="1"/>
  <c r="Q1043" i="1"/>
  <c r="Q1044" i="1"/>
  <c r="Q1045" i="1"/>
  <c r="Q1046" i="1"/>
  <c r="Q1047" i="1"/>
  <c r="Q1048" i="1"/>
  <c r="Q1049" i="1"/>
  <c r="Q1050" i="1"/>
  <c r="Q1051" i="1"/>
  <c r="Q1052" i="1"/>
  <c r="Q1053" i="1"/>
  <c r="Q1054" i="1"/>
  <c r="Q1055" i="1"/>
  <c r="Q1056" i="1"/>
  <c r="Q1057" i="1"/>
  <c r="Q1058" i="1"/>
  <c r="Q1059" i="1"/>
  <c r="Q1060" i="1"/>
  <c r="Q1061" i="1"/>
  <c r="Q1062" i="1"/>
  <c r="Q1063" i="1"/>
  <c r="Q1064" i="1"/>
  <c r="Q1065" i="1"/>
  <c r="Q1066" i="1"/>
  <c r="Q1067" i="1"/>
  <c r="Q1068" i="1"/>
  <c r="Q1069" i="1"/>
  <c r="Q1070" i="1"/>
  <c r="Q1071" i="1"/>
  <c r="Q1072" i="1"/>
  <c r="Q1073" i="1"/>
  <c r="Q1074" i="1"/>
  <c r="Q1075" i="1"/>
  <c r="Q1076" i="1"/>
  <c r="Q1077" i="1"/>
  <c r="Q1078" i="1"/>
  <c r="Q1079" i="1"/>
  <c r="Q1080" i="1"/>
  <c r="Q1081" i="1"/>
  <c r="Q1082" i="1"/>
  <c r="Q1083" i="1"/>
  <c r="Q1084" i="1"/>
  <c r="Q1085" i="1"/>
  <c r="Q1086" i="1"/>
  <c r="Q1087" i="1"/>
  <c r="Q1088" i="1"/>
  <c r="Q1089" i="1"/>
  <c r="Q1090" i="1"/>
  <c r="Q1091" i="1"/>
  <c r="Q1092" i="1"/>
  <c r="Q1093" i="1"/>
  <c r="Q1094" i="1"/>
  <c r="Q1095" i="1"/>
  <c r="Q1096" i="1"/>
  <c r="Q1097" i="1"/>
  <c r="Q1098" i="1"/>
  <c r="Q1099" i="1"/>
  <c r="Q1100" i="1"/>
  <c r="Q1101" i="1"/>
  <c r="Q1102" i="1"/>
  <c r="Q7" i="1"/>
  <c r="BV24" i="9"/>
  <c r="BV25" i="9"/>
  <c r="BV26" i="9"/>
  <c r="BV27" i="9"/>
  <c r="BV28" i="9"/>
  <c r="BV29" i="9"/>
  <c r="BV30" i="9"/>
  <c r="BV31" i="9"/>
  <c r="BV32" i="9"/>
  <c r="BV33" i="9"/>
  <c r="BV34" i="9"/>
  <c r="BV35" i="9"/>
  <c r="BV36" i="9"/>
  <c r="BV37" i="9"/>
  <c r="BV38" i="9"/>
  <c r="BV39" i="9"/>
  <c r="BV40" i="9"/>
  <c r="BV41" i="9"/>
  <c r="BV42" i="9"/>
  <c r="BV43" i="9"/>
  <c r="BV44" i="9"/>
  <c r="BV45" i="9"/>
  <c r="BV46" i="9"/>
  <c r="BV47" i="9"/>
  <c r="BV48" i="9"/>
  <c r="BV49" i="9"/>
  <c r="BV50" i="9"/>
  <c r="BV51" i="9"/>
  <c r="BV52" i="9"/>
  <c r="BV53" i="9"/>
  <c r="BV54" i="9"/>
  <c r="BV55" i="9"/>
  <c r="BV56" i="9"/>
  <c r="BV57" i="9"/>
  <c r="BV58" i="9"/>
  <c r="BV59" i="9"/>
  <c r="BV60" i="9"/>
  <c r="BV61" i="9"/>
  <c r="BV62" i="9"/>
  <c r="BV63" i="9"/>
  <c r="BV64" i="9"/>
  <c r="BV65" i="9"/>
  <c r="BV66" i="9"/>
  <c r="BV67" i="9"/>
  <c r="BV68" i="9"/>
  <c r="BV69" i="9"/>
  <c r="BV70" i="9"/>
  <c r="BV71" i="9"/>
  <c r="BV72" i="9"/>
  <c r="BV73" i="9"/>
  <c r="BV74" i="9"/>
  <c r="BV75" i="9"/>
  <c r="BV76" i="9"/>
  <c r="BV77" i="9"/>
  <c r="BV78" i="9"/>
  <c r="BV79" i="9"/>
  <c r="BV80" i="9"/>
  <c r="BV81" i="9"/>
  <c r="BV82" i="9"/>
  <c r="BV83" i="9"/>
  <c r="BV84" i="9"/>
  <c r="BV85" i="9"/>
  <c r="BV86" i="9"/>
  <c r="BV87" i="9"/>
  <c r="BV88" i="9"/>
  <c r="BV89" i="9"/>
  <c r="BV90" i="9"/>
  <c r="BV91" i="9"/>
  <c r="BV92" i="9"/>
  <c r="BV93" i="9"/>
  <c r="BV94" i="9"/>
  <c r="BV95" i="9"/>
  <c r="BV96" i="9"/>
  <c r="BV97" i="9"/>
  <c r="BV98" i="9"/>
  <c r="BV99" i="9"/>
  <c r="BV100" i="9"/>
  <c r="BV101" i="9"/>
  <c r="BV102" i="9"/>
  <c r="BV103" i="9"/>
  <c r="BV104" i="9"/>
  <c r="BV105" i="9"/>
  <c r="BV106" i="9"/>
  <c r="BV107" i="9"/>
  <c r="BV108" i="9"/>
  <c r="BV109" i="9"/>
  <c r="BV110" i="9"/>
  <c r="BV111" i="9"/>
  <c r="BV112" i="9"/>
  <c r="BV113" i="9"/>
  <c r="BV114" i="9"/>
  <c r="BV115" i="9"/>
  <c r="BV116" i="9"/>
  <c r="BV117" i="9"/>
  <c r="BV118" i="9"/>
  <c r="BV119" i="9"/>
  <c r="BV120" i="9"/>
  <c r="BV121" i="9"/>
  <c r="BV122" i="9"/>
  <c r="BV123" i="9"/>
  <c r="BV124" i="9"/>
  <c r="BV125" i="9"/>
  <c r="BV126" i="9"/>
  <c r="BV127" i="9"/>
  <c r="BV128" i="9"/>
  <c r="BV129" i="9"/>
  <c r="BV130" i="9"/>
  <c r="BV131" i="9"/>
  <c r="BV132" i="9"/>
  <c r="BV133" i="9"/>
  <c r="BV134" i="9"/>
  <c r="BV135" i="9"/>
  <c r="BV136" i="9"/>
  <c r="BV137" i="9"/>
  <c r="BV138" i="9"/>
  <c r="BV139" i="9"/>
  <c r="BV140" i="9"/>
  <c r="BV141" i="9"/>
  <c r="BV142" i="9"/>
  <c r="BV143" i="9"/>
  <c r="BV144" i="9"/>
  <c r="BV145" i="9"/>
  <c r="BV146" i="9"/>
  <c r="BV147" i="9"/>
  <c r="BV148" i="9"/>
  <c r="BV149" i="9"/>
  <c r="BV150" i="9"/>
  <c r="BV151" i="9"/>
  <c r="BV152" i="9"/>
  <c r="BV153" i="9"/>
  <c r="BV154" i="9"/>
  <c r="BV155" i="9"/>
  <c r="BV156" i="9"/>
  <c r="BV157" i="9"/>
  <c r="BV158" i="9"/>
  <c r="BV159" i="9"/>
  <c r="BV160" i="9"/>
  <c r="BV161" i="9"/>
  <c r="BV162" i="9"/>
  <c r="BV163" i="9"/>
  <c r="BV164" i="9"/>
  <c r="BV165" i="9"/>
  <c r="BV166" i="9"/>
  <c r="BV167" i="9"/>
  <c r="BV168" i="9"/>
  <c r="BV169" i="9"/>
  <c r="BV170" i="9"/>
  <c r="BV171" i="9"/>
  <c r="BV172" i="9"/>
  <c r="BV173" i="9"/>
  <c r="BV174" i="9"/>
  <c r="BV175" i="9"/>
  <c r="BV176" i="9"/>
  <c r="BV177" i="9"/>
  <c r="BV178" i="9"/>
  <c r="BV179" i="9"/>
  <c r="BV180" i="9"/>
  <c r="BV181" i="9"/>
  <c r="BV182" i="9"/>
  <c r="BV183" i="9"/>
  <c r="BV184" i="9"/>
  <c r="BV185" i="9"/>
  <c r="BV186" i="9"/>
  <c r="BV187" i="9"/>
  <c r="BV188" i="9"/>
  <c r="BV189" i="9"/>
  <c r="BV190" i="9"/>
  <c r="BV191" i="9"/>
  <c r="BV192" i="9"/>
  <c r="BV193" i="9"/>
  <c r="BV194" i="9"/>
  <c r="BV195" i="9"/>
  <c r="BV196" i="9"/>
  <c r="BV197" i="9"/>
  <c r="BV198" i="9"/>
  <c r="BV199" i="9"/>
  <c r="BV200" i="9"/>
  <c r="BV201" i="9"/>
  <c r="BV202" i="9"/>
  <c r="BV203" i="9"/>
  <c r="BV204" i="9"/>
  <c r="BV205" i="9"/>
  <c r="BV206" i="9"/>
  <c r="BV207" i="9"/>
  <c r="BV208" i="9"/>
  <c r="BV209" i="9"/>
  <c r="BV210" i="9"/>
  <c r="BV211" i="9"/>
  <c r="BV212" i="9"/>
  <c r="BV213" i="9"/>
  <c r="BV214" i="9"/>
  <c r="BV215" i="9"/>
  <c r="BV216" i="9"/>
  <c r="BV217" i="9"/>
  <c r="BV218" i="9"/>
  <c r="BV219" i="9"/>
  <c r="BV220" i="9"/>
  <c r="BV221" i="9"/>
  <c r="BV222" i="9"/>
  <c r="BV223" i="9"/>
  <c r="BV224" i="9"/>
  <c r="BV225" i="9"/>
  <c r="BV226" i="9"/>
  <c r="BV227" i="9"/>
  <c r="BV228" i="9"/>
  <c r="BV229" i="9"/>
  <c r="BV230" i="9"/>
  <c r="BV231" i="9"/>
  <c r="BV232" i="9"/>
  <c r="BV233" i="9"/>
  <c r="BV234" i="9"/>
  <c r="BV235" i="9"/>
  <c r="BV236" i="9"/>
  <c r="BV237" i="9"/>
  <c r="BV238" i="9"/>
  <c r="BV239" i="9"/>
  <c r="BV240" i="9"/>
  <c r="BV241" i="9"/>
  <c r="BV242" i="9"/>
  <c r="BV243" i="9"/>
  <c r="BV244" i="9"/>
  <c r="BV245" i="9"/>
  <c r="BV246" i="9"/>
  <c r="BV247" i="9"/>
  <c r="BV248" i="9"/>
  <c r="BV249" i="9"/>
  <c r="BV250" i="9"/>
  <c r="BV251" i="9"/>
  <c r="BV252" i="9"/>
  <c r="BV253" i="9"/>
  <c r="BV254" i="9"/>
  <c r="BV255" i="9"/>
  <c r="BV256" i="9"/>
  <c r="BV257" i="9"/>
  <c r="BV258" i="9"/>
  <c r="BV259" i="9"/>
  <c r="BV260" i="9"/>
  <c r="BV261" i="9"/>
  <c r="BV262" i="9"/>
  <c r="BV263" i="9"/>
  <c r="BV264" i="9"/>
  <c r="BV265" i="9"/>
  <c r="BV266" i="9"/>
  <c r="BV267" i="9"/>
  <c r="BV268" i="9"/>
  <c r="BV269" i="9"/>
  <c r="BV270" i="9"/>
  <c r="BV271" i="9"/>
  <c r="BV272" i="9"/>
  <c r="BV273" i="9"/>
  <c r="BV274" i="9"/>
  <c r="BV275" i="9"/>
  <c r="BV276" i="9"/>
  <c r="BV277" i="9"/>
  <c r="BV278" i="9"/>
  <c r="BV279" i="9"/>
  <c r="BV280" i="9"/>
  <c r="BV281" i="9"/>
  <c r="BV282" i="9"/>
  <c r="BV283" i="9"/>
  <c r="BV284" i="9"/>
  <c r="BV285" i="9"/>
  <c r="BV286" i="9"/>
  <c r="BV287" i="9"/>
  <c r="BV288" i="9"/>
  <c r="BV289" i="9"/>
  <c r="BV290" i="9"/>
  <c r="BV291" i="9"/>
  <c r="BV292" i="9"/>
  <c r="BV293" i="9"/>
  <c r="BV294" i="9"/>
  <c r="BV295" i="9"/>
  <c r="BV296" i="9"/>
  <c r="BV297" i="9"/>
  <c r="BV298" i="9"/>
  <c r="BV299" i="9"/>
  <c r="BV300" i="9"/>
  <c r="BV301" i="9"/>
  <c r="BV302" i="9"/>
  <c r="BV303" i="9"/>
  <c r="BV304" i="9"/>
  <c r="BV305" i="9"/>
  <c r="BV306" i="9"/>
  <c r="BV307" i="9"/>
  <c r="BV308" i="9"/>
  <c r="BV309" i="9"/>
  <c r="BV310" i="9"/>
  <c r="BV311" i="9"/>
  <c r="BV312" i="9"/>
  <c r="BV313" i="9"/>
  <c r="BV314" i="9"/>
  <c r="BV315" i="9"/>
  <c r="BV316" i="9"/>
  <c r="BV317" i="9"/>
  <c r="BV318" i="9"/>
  <c r="BV319" i="9"/>
  <c r="BV320" i="9"/>
  <c r="BV321" i="9"/>
  <c r="BV322" i="9"/>
  <c r="BV323" i="9"/>
  <c r="BV324" i="9"/>
  <c r="BV325" i="9"/>
  <c r="BV326" i="9"/>
  <c r="BV327" i="9"/>
  <c r="BV328" i="9"/>
  <c r="BV329" i="9"/>
  <c r="BV330" i="9"/>
  <c r="BV331" i="9"/>
  <c r="BV332" i="9"/>
  <c r="BV333" i="9"/>
  <c r="BV334" i="9"/>
  <c r="BV335" i="9"/>
  <c r="BV336" i="9"/>
  <c r="BV337" i="9"/>
  <c r="BV338" i="9"/>
  <c r="BV339" i="9"/>
  <c r="BV340" i="9"/>
  <c r="BV341" i="9"/>
  <c r="BV342" i="9"/>
  <c r="BV343" i="9"/>
  <c r="BV344" i="9"/>
  <c r="BV345" i="9"/>
  <c r="BV346" i="9"/>
  <c r="BV347" i="9"/>
  <c r="BV348" i="9"/>
  <c r="BV349" i="9"/>
  <c r="BV350" i="9"/>
  <c r="BV351" i="9"/>
  <c r="BV352" i="9"/>
  <c r="BV353" i="9"/>
  <c r="BV354" i="9"/>
  <c r="BV355" i="9"/>
  <c r="BV356" i="9"/>
  <c r="BV357" i="9"/>
  <c r="BV358" i="9"/>
  <c r="BV359" i="9"/>
  <c r="BV360" i="9"/>
  <c r="BV361" i="9"/>
  <c r="BV362" i="9"/>
  <c r="BV363" i="9"/>
  <c r="BV364" i="9"/>
  <c r="BV365" i="9"/>
  <c r="BV366" i="9"/>
  <c r="BV367" i="9"/>
  <c r="BV368" i="9"/>
  <c r="BV369" i="9"/>
  <c r="BV370" i="9"/>
  <c r="BV371" i="9"/>
  <c r="BV372" i="9"/>
  <c r="BV373" i="9"/>
  <c r="BV374" i="9"/>
  <c r="BV375" i="9"/>
  <c r="BV376" i="9"/>
  <c r="BV377" i="9"/>
  <c r="BV378" i="9"/>
  <c r="BV379" i="9"/>
  <c r="BV380" i="9"/>
  <c r="BV381" i="9"/>
  <c r="BV382" i="9"/>
  <c r="BV383" i="9"/>
  <c r="BV384" i="9"/>
  <c r="BV385" i="9"/>
  <c r="BV386" i="9"/>
  <c r="BV387" i="9"/>
  <c r="BV388" i="9"/>
  <c r="BV389" i="9"/>
  <c r="BV390" i="9"/>
  <c r="BV391" i="9"/>
  <c r="BV392" i="9"/>
  <c r="BV393" i="9"/>
  <c r="BV394" i="9"/>
  <c r="BV395" i="9"/>
  <c r="BV396" i="9"/>
  <c r="BV397" i="9"/>
  <c r="BV398" i="9"/>
  <c r="BV399" i="9"/>
  <c r="BV400" i="9"/>
  <c r="BV401" i="9"/>
  <c r="BV402" i="9"/>
  <c r="BV403" i="9"/>
  <c r="BV404" i="9"/>
  <c r="BV405" i="9"/>
  <c r="BV406" i="9"/>
  <c r="BV407" i="9"/>
  <c r="BV408" i="9"/>
  <c r="BV409" i="9"/>
  <c r="BV410" i="9"/>
  <c r="BV411" i="9"/>
  <c r="BV412" i="9"/>
  <c r="BV413" i="9"/>
  <c r="BV414" i="9"/>
  <c r="BV415" i="9"/>
  <c r="BV416" i="9"/>
  <c r="BV417" i="9"/>
  <c r="BV418" i="9"/>
  <c r="BV419" i="9"/>
  <c r="BV420" i="9"/>
  <c r="BV421" i="9"/>
  <c r="BV422" i="9"/>
  <c r="BV423" i="9"/>
  <c r="BV424" i="9"/>
  <c r="BV425" i="9"/>
  <c r="BV426" i="9"/>
  <c r="BV427" i="9"/>
  <c r="BV428" i="9"/>
  <c r="BV429" i="9"/>
  <c r="BV430" i="9"/>
  <c r="BV431" i="9"/>
  <c r="BV432" i="9"/>
  <c r="BV433" i="9"/>
  <c r="BV434" i="9"/>
  <c r="BV435" i="9"/>
  <c r="BV436" i="9"/>
  <c r="BV437" i="9"/>
  <c r="BV438" i="9"/>
  <c r="BV439" i="9"/>
  <c r="BV440" i="9"/>
  <c r="BV441" i="9"/>
  <c r="BV442" i="9"/>
  <c r="BV443" i="9"/>
  <c r="BV444" i="9"/>
  <c r="BV445" i="9"/>
  <c r="BV446" i="9"/>
  <c r="BV447" i="9"/>
  <c r="BV448" i="9"/>
  <c r="BV449" i="9"/>
  <c r="BV450" i="9"/>
  <c r="BV451" i="9"/>
  <c r="BV452" i="9"/>
  <c r="BV453" i="9"/>
  <c r="BV454" i="9"/>
  <c r="BV455" i="9"/>
  <c r="BV456" i="9"/>
  <c r="BV457" i="9"/>
  <c r="BV458" i="9"/>
  <c r="BV459" i="9"/>
  <c r="BV460" i="9"/>
  <c r="BV461" i="9"/>
  <c r="BV462" i="9"/>
  <c r="BV463" i="9"/>
  <c r="BV464" i="9"/>
  <c r="BV465" i="9"/>
  <c r="BV466" i="9"/>
  <c r="BV467" i="9"/>
  <c r="BV468" i="9"/>
  <c r="BV469" i="9"/>
  <c r="BV470" i="9"/>
  <c r="BV471" i="9"/>
  <c r="BV472" i="9"/>
  <c r="BV473" i="9"/>
  <c r="BV474" i="9"/>
  <c r="BV475" i="9"/>
  <c r="BV476" i="9"/>
  <c r="BV477" i="9"/>
  <c r="BV478" i="9"/>
  <c r="BV479" i="9"/>
  <c r="BV480" i="9"/>
  <c r="BV481" i="9"/>
  <c r="BV482" i="9"/>
  <c r="BV483" i="9"/>
  <c r="BV484" i="9"/>
  <c r="BV485" i="9"/>
  <c r="BV486" i="9"/>
  <c r="BV487" i="9"/>
  <c r="BV488" i="9"/>
  <c r="BV489" i="9"/>
  <c r="BV490" i="9"/>
  <c r="BV491" i="9"/>
  <c r="BV492" i="9"/>
  <c r="BV493" i="9"/>
  <c r="BV494" i="9"/>
  <c r="BV495" i="9"/>
  <c r="BV496" i="9"/>
  <c r="BV497" i="9"/>
  <c r="BV498" i="9"/>
  <c r="BV499" i="9"/>
  <c r="BV500" i="9"/>
  <c r="BV501" i="9"/>
  <c r="BV502" i="9"/>
  <c r="BV503" i="9"/>
  <c r="BV504" i="9"/>
  <c r="BV505" i="9"/>
  <c r="BV506" i="9"/>
  <c r="BV507" i="9"/>
  <c r="BV508" i="9"/>
  <c r="BV509" i="9"/>
  <c r="BV510" i="9"/>
  <c r="BV511" i="9"/>
  <c r="BV512" i="9"/>
  <c r="BV513" i="9"/>
  <c r="BV514" i="9"/>
  <c r="BV515" i="9"/>
  <c r="BV516" i="9"/>
  <c r="BV517" i="9"/>
  <c r="BV518" i="9"/>
  <c r="BV519" i="9"/>
  <c r="BV520" i="9"/>
  <c r="BV521" i="9"/>
  <c r="BV522" i="9"/>
  <c r="BV523" i="9"/>
  <c r="BV524" i="9"/>
  <c r="BV525" i="9"/>
  <c r="BV526" i="9"/>
  <c r="BV527" i="9"/>
  <c r="BV528" i="9"/>
  <c r="BV529" i="9"/>
  <c r="BV530" i="9"/>
  <c r="BV531" i="9"/>
  <c r="BV532" i="9"/>
  <c r="BV533" i="9"/>
  <c r="BV534" i="9"/>
  <c r="BV535" i="9"/>
  <c r="BV536" i="9"/>
  <c r="BV537" i="9"/>
  <c r="BV538" i="9"/>
  <c r="BV539" i="9"/>
  <c r="BV540" i="9"/>
  <c r="BV541" i="9"/>
  <c r="BV542" i="9"/>
  <c r="BV543" i="9"/>
  <c r="BV544" i="9"/>
  <c r="BV545" i="9"/>
  <c r="BV546" i="9"/>
  <c r="BV547" i="9"/>
  <c r="BV548" i="9"/>
  <c r="BV549" i="9"/>
  <c r="BV550" i="9"/>
  <c r="BV551" i="9"/>
  <c r="BV552" i="9"/>
  <c r="BV553" i="9"/>
  <c r="BV554" i="9"/>
  <c r="BV555" i="9"/>
  <c r="BV556" i="9"/>
  <c r="BV557" i="9"/>
  <c r="BV558" i="9"/>
  <c r="BV559" i="9"/>
  <c r="BV560" i="9"/>
  <c r="BV561" i="9"/>
  <c r="BV562" i="9"/>
  <c r="BV563" i="9"/>
  <c r="BV564" i="9"/>
  <c r="BV565" i="9"/>
  <c r="BV566" i="9"/>
  <c r="BV567" i="9"/>
  <c r="BV568" i="9"/>
  <c r="BV569" i="9"/>
  <c r="BV570" i="9"/>
  <c r="BV571" i="9"/>
  <c r="BV572" i="9"/>
  <c r="BV573" i="9"/>
  <c r="BV574" i="9"/>
  <c r="BV575" i="9"/>
  <c r="BV576" i="9"/>
  <c r="BV577" i="9"/>
  <c r="BV578" i="9"/>
  <c r="BV579" i="9"/>
  <c r="BV580" i="9"/>
  <c r="BV581" i="9"/>
  <c r="BV582" i="9"/>
  <c r="BV583" i="9"/>
  <c r="BV584" i="9"/>
  <c r="BV585" i="9"/>
  <c r="BV586" i="9"/>
  <c r="BV587" i="9"/>
  <c r="BV588" i="9"/>
  <c r="BV589" i="9"/>
  <c r="BV590" i="9"/>
  <c r="BV591" i="9"/>
  <c r="BV592" i="9"/>
  <c r="BV593" i="9"/>
  <c r="BV594" i="9"/>
  <c r="BV595" i="9"/>
  <c r="BV596" i="9"/>
  <c r="BV597" i="9"/>
  <c r="BV598" i="9"/>
  <c r="BV599" i="9"/>
  <c r="BV600" i="9"/>
  <c r="BV601" i="9"/>
  <c r="BV602" i="9"/>
  <c r="BV603" i="9"/>
  <c r="BV604" i="9"/>
  <c r="BV605" i="9"/>
  <c r="BV606" i="9"/>
  <c r="BV607" i="9"/>
  <c r="BV608" i="9"/>
  <c r="BV609" i="9"/>
  <c r="BV610" i="9"/>
  <c r="BV611" i="9"/>
  <c r="BV612" i="9"/>
  <c r="BV613" i="9"/>
  <c r="BV614" i="9"/>
  <c r="BV615" i="9"/>
  <c r="BV616" i="9"/>
  <c r="BV617" i="9"/>
  <c r="BV618" i="9"/>
  <c r="BV619" i="9"/>
  <c r="BV620" i="9"/>
  <c r="BV621" i="9"/>
  <c r="BV622" i="9"/>
  <c r="BV623" i="9"/>
  <c r="BV624" i="9"/>
  <c r="BV625" i="9"/>
  <c r="BV626" i="9"/>
  <c r="BV627" i="9"/>
  <c r="BV628" i="9"/>
  <c r="BV629" i="9"/>
  <c r="BV630" i="9"/>
  <c r="BV631" i="9"/>
  <c r="BV632" i="9"/>
  <c r="BV633" i="9"/>
  <c r="BV634" i="9"/>
  <c r="BV635" i="9"/>
  <c r="BV636" i="9"/>
  <c r="BV637" i="9"/>
  <c r="BV638" i="9"/>
  <c r="BV639" i="9"/>
  <c r="BV640" i="9"/>
  <c r="BV641" i="9"/>
  <c r="BV642" i="9"/>
  <c r="BV643" i="9"/>
  <c r="BV644" i="9"/>
  <c r="BV645" i="9"/>
  <c r="BV646" i="9"/>
  <c r="BV647" i="9"/>
  <c r="BV648" i="9"/>
  <c r="BV649" i="9"/>
  <c r="BV650" i="9"/>
  <c r="BV651" i="9"/>
  <c r="BV652" i="9"/>
  <c r="BV653" i="9"/>
  <c r="BV654" i="9"/>
  <c r="BV655" i="9"/>
  <c r="BV656" i="9"/>
  <c r="BV657" i="9"/>
  <c r="BV658" i="9"/>
  <c r="BV659" i="9"/>
  <c r="BV660" i="9"/>
  <c r="BV661" i="9"/>
  <c r="BV662" i="9"/>
  <c r="BV663" i="9"/>
  <c r="BV664" i="9"/>
  <c r="BV665" i="9"/>
  <c r="BV666" i="9"/>
  <c r="BV667" i="9"/>
  <c r="BV668" i="9"/>
  <c r="BV669" i="9"/>
  <c r="BV670" i="9"/>
  <c r="BV671" i="9"/>
  <c r="BV672" i="9"/>
  <c r="BV673" i="9"/>
  <c r="BV674" i="9"/>
  <c r="BV675" i="9"/>
  <c r="BV676" i="9"/>
  <c r="BV677" i="9"/>
  <c r="BV678" i="9"/>
  <c r="BV679" i="9"/>
  <c r="BV680" i="9"/>
  <c r="BV681" i="9"/>
  <c r="BV682" i="9"/>
  <c r="BV683" i="9"/>
  <c r="BV684" i="9"/>
  <c r="BV685" i="9"/>
  <c r="BV686" i="9"/>
  <c r="BV687" i="9"/>
  <c r="BV688" i="9"/>
  <c r="BV689" i="9"/>
  <c r="BV690" i="9"/>
  <c r="BV691" i="9"/>
  <c r="BV692" i="9"/>
  <c r="BV693" i="9"/>
  <c r="BV694" i="9"/>
  <c r="BV695" i="9"/>
  <c r="BV696" i="9"/>
  <c r="BV697" i="9"/>
  <c r="BV698" i="9"/>
  <c r="BV699" i="9"/>
  <c r="BV700" i="9"/>
  <c r="BV701" i="9"/>
  <c r="BV702" i="9"/>
  <c r="BV703" i="9"/>
  <c r="BV704" i="9"/>
  <c r="BV705" i="9"/>
  <c r="BV706" i="9"/>
  <c r="BV707" i="9"/>
  <c r="BV708" i="9"/>
  <c r="BV709" i="9"/>
  <c r="BV710" i="9"/>
  <c r="BV711" i="9"/>
  <c r="BV712" i="9"/>
  <c r="BV713" i="9"/>
  <c r="BV714" i="9"/>
  <c r="BV715" i="9"/>
  <c r="BV716" i="9"/>
  <c r="BV717" i="9"/>
  <c r="BV718" i="9"/>
  <c r="BV719" i="9"/>
  <c r="BV720" i="9"/>
  <c r="BV721" i="9"/>
  <c r="BV722" i="9"/>
  <c r="BV723" i="9"/>
  <c r="BV724" i="9"/>
  <c r="BV725" i="9"/>
  <c r="BV726" i="9"/>
  <c r="BV727" i="9"/>
  <c r="BV728" i="9"/>
  <c r="BV729" i="9"/>
  <c r="BV730" i="9"/>
  <c r="BV731" i="9"/>
  <c r="BV732" i="9"/>
  <c r="BV733" i="9"/>
  <c r="BV734" i="9"/>
  <c r="BV735" i="9"/>
  <c r="BV736" i="9"/>
  <c r="BV737" i="9"/>
  <c r="BV738" i="9"/>
  <c r="BV739" i="9"/>
  <c r="BV740" i="9"/>
  <c r="BV741" i="9"/>
  <c r="BV742" i="9"/>
  <c r="BV743" i="9"/>
  <c r="BV744" i="9"/>
  <c r="BV745" i="9"/>
  <c r="BV746" i="9"/>
  <c r="BV747" i="9"/>
  <c r="BV748" i="9"/>
  <c r="BV749" i="9"/>
  <c r="BV750" i="9"/>
  <c r="BV751" i="9"/>
  <c r="BV752" i="9"/>
  <c r="BV753" i="9"/>
  <c r="BV754" i="9"/>
  <c r="BV755" i="9"/>
  <c r="BV756" i="9"/>
  <c r="BV757" i="9"/>
  <c r="BV758" i="9"/>
  <c r="BV759" i="9"/>
  <c r="BV760" i="9"/>
  <c r="BV761" i="9"/>
  <c r="BV762" i="9"/>
  <c r="BV763" i="9"/>
  <c r="BV764" i="9"/>
  <c r="BV765" i="9"/>
  <c r="BV766" i="9"/>
  <c r="BV767" i="9"/>
  <c r="BV768" i="9"/>
  <c r="BV769" i="9"/>
  <c r="BV770" i="9"/>
  <c r="BV771" i="9"/>
  <c r="BV772" i="9"/>
  <c r="BV773" i="9"/>
  <c r="BV774" i="9"/>
  <c r="BV775" i="9"/>
  <c r="BV776" i="9"/>
  <c r="BV777" i="9"/>
  <c r="BV778" i="9"/>
  <c r="BV779" i="9"/>
  <c r="BV780" i="9"/>
  <c r="BV781" i="9"/>
  <c r="BV782" i="9"/>
  <c r="BV783" i="9"/>
  <c r="BV784" i="9"/>
  <c r="BV785" i="9"/>
  <c r="BV786" i="9"/>
  <c r="BV787" i="9"/>
  <c r="BV788" i="9"/>
  <c r="BV789" i="9"/>
  <c r="BV790" i="9"/>
  <c r="BV791" i="9"/>
  <c r="BV792" i="9"/>
  <c r="BV793" i="9"/>
  <c r="BV794" i="9"/>
  <c r="BV795" i="9"/>
  <c r="BV796" i="9"/>
  <c r="BV797" i="9"/>
  <c r="BV798" i="9"/>
  <c r="BV799" i="9"/>
  <c r="BV800" i="9"/>
  <c r="BV801" i="9"/>
  <c r="BV802" i="9"/>
  <c r="BV803" i="9"/>
  <c r="BV804" i="9"/>
  <c r="BV805" i="9"/>
  <c r="BV806" i="9"/>
  <c r="BV807" i="9"/>
  <c r="BV808" i="9"/>
  <c r="BV809" i="9"/>
  <c r="BV810" i="9"/>
  <c r="BV811" i="9"/>
  <c r="BV812" i="9"/>
  <c r="BV813" i="9"/>
  <c r="BV814" i="9"/>
  <c r="BV815" i="9"/>
  <c r="BV816" i="9"/>
  <c r="BV817" i="9"/>
  <c r="BV818" i="9"/>
  <c r="BV819" i="9"/>
  <c r="BV820" i="9"/>
  <c r="BV821" i="9"/>
  <c r="BV822" i="9"/>
  <c r="BV823" i="9"/>
  <c r="BV824" i="9"/>
  <c r="BV825" i="9"/>
  <c r="BV826" i="9"/>
  <c r="BV827" i="9"/>
  <c r="BV828" i="9"/>
  <c r="BV829" i="9"/>
  <c r="BV830" i="9"/>
  <c r="BV831" i="9"/>
  <c r="BV832" i="9"/>
  <c r="BV833" i="9"/>
  <c r="BV834" i="9"/>
  <c r="BV835" i="9"/>
  <c r="BV836" i="9"/>
  <c r="BV837" i="9"/>
  <c r="BV838" i="9"/>
  <c r="BV839" i="9"/>
  <c r="BV840" i="9"/>
  <c r="BV841" i="9"/>
  <c r="BV842" i="9"/>
  <c r="BV843" i="9"/>
  <c r="BV844" i="9"/>
  <c r="BV845" i="9"/>
  <c r="BV846" i="9"/>
  <c r="BV847" i="9"/>
  <c r="BV848" i="9"/>
  <c r="BV849" i="9"/>
  <c r="BV850" i="9"/>
  <c r="BV851" i="9"/>
  <c r="BV852" i="9"/>
  <c r="BV853" i="9"/>
  <c r="BV854" i="9"/>
  <c r="BV855" i="9"/>
  <c r="BV856" i="9"/>
  <c r="BV857" i="9"/>
  <c r="BV858" i="9"/>
  <c r="BV859" i="9"/>
  <c r="BV860" i="9"/>
  <c r="BV861" i="9"/>
  <c r="BV862" i="9"/>
  <c r="BV863" i="9"/>
  <c r="BV864" i="9"/>
  <c r="BV865" i="9"/>
  <c r="BV866" i="9"/>
  <c r="BV867" i="9"/>
  <c r="BV868" i="9"/>
  <c r="BV869" i="9"/>
  <c r="BV870" i="9"/>
  <c r="BV871" i="9"/>
  <c r="BV872" i="9"/>
  <c r="BV873" i="9"/>
  <c r="BV874" i="9"/>
  <c r="BV875" i="9"/>
  <c r="BV876" i="9"/>
  <c r="BV877" i="9"/>
  <c r="BV878" i="9"/>
  <c r="BV879" i="9"/>
  <c r="BV880" i="9"/>
  <c r="BV881" i="9"/>
  <c r="BV882" i="9"/>
  <c r="BV883" i="9"/>
  <c r="BV884" i="9"/>
  <c r="BV885" i="9"/>
  <c r="BV886" i="9"/>
  <c r="BV887" i="9"/>
  <c r="BV888" i="9"/>
  <c r="BV889" i="9"/>
  <c r="BV890" i="9"/>
  <c r="BV891" i="9"/>
  <c r="BV892" i="9"/>
  <c r="BV893" i="9"/>
  <c r="BV894" i="9"/>
  <c r="BV895" i="9"/>
  <c r="BV896" i="9"/>
  <c r="BV897" i="9"/>
  <c r="BV898" i="9"/>
  <c r="BV899" i="9"/>
  <c r="BV900" i="9"/>
  <c r="BV901" i="9"/>
  <c r="BV902" i="9"/>
  <c r="BV903" i="9"/>
  <c r="BV904" i="9"/>
  <c r="BV905" i="9"/>
  <c r="BV906" i="9"/>
  <c r="BV907" i="9"/>
  <c r="BV908" i="9"/>
  <c r="BV909" i="9"/>
  <c r="BV910" i="9"/>
  <c r="BV911" i="9"/>
  <c r="BV912" i="9"/>
  <c r="BV913" i="9"/>
  <c r="BV914" i="9"/>
  <c r="BV915" i="9"/>
  <c r="BV916" i="9"/>
  <c r="BV917" i="9"/>
  <c r="BV918" i="9"/>
  <c r="BV919" i="9"/>
  <c r="BV920" i="9"/>
  <c r="BV921" i="9"/>
  <c r="BV922" i="9"/>
  <c r="BV923" i="9"/>
  <c r="BV924" i="9"/>
  <c r="BV925" i="9"/>
  <c r="BV926" i="9"/>
  <c r="BV927" i="9"/>
  <c r="BV928" i="9"/>
  <c r="BV929" i="9"/>
  <c r="BV930" i="9"/>
  <c r="BV931" i="9"/>
  <c r="BV932" i="9"/>
  <c r="BV933" i="9"/>
  <c r="BV934" i="9"/>
  <c r="BV935" i="9"/>
  <c r="BV936" i="9"/>
  <c r="BV937" i="9"/>
  <c r="BV938" i="9"/>
  <c r="BV939" i="9"/>
  <c r="BV940" i="9"/>
  <c r="BV941" i="9"/>
  <c r="BV942" i="9"/>
  <c r="BV943" i="9"/>
  <c r="BV944" i="9"/>
  <c r="BV945" i="9"/>
  <c r="BV946" i="9"/>
  <c r="BV947" i="9"/>
  <c r="BV948" i="9"/>
  <c r="BV949" i="9"/>
  <c r="BV950" i="9"/>
  <c r="BV951" i="9"/>
  <c r="BV952" i="9"/>
  <c r="BV953" i="9"/>
  <c r="BV954" i="9"/>
  <c r="BV955" i="9"/>
  <c r="BV956" i="9"/>
  <c r="BV957" i="9"/>
  <c r="BV958" i="9"/>
  <c r="BV959" i="9"/>
  <c r="BV960" i="9"/>
  <c r="BV961" i="9"/>
  <c r="BV962" i="9"/>
  <c r="BV963" i="9"/>
  <c r="BV964" i="9"/>
  <c r="BV965" i="9"/>
  <c r="BV966" i="9"/>
  <c r="BV967" i="9"/>
  <c r="BV968" i="9"/>
  <c r="BV969" i="9"/>
  <c r="BV970" i="9"/>
  <c r="BV971" i="9"/>
  <c r="BV972" i="9"/>
  <c r="BV973" i="9"/>
  <c r="BV974" i="9"/>
  <c r="BV975" i="9"/>
  <c r="BV976" i="9"/>
  <c r="BV977" i="9"/>
  <c r="BV978" i="9"/>
  <c r="BV979" i="9"/>
  <c r="BV980" i="9"/>
  <c r="BV981" i="9"/>
  <c r="BV982" i="9"/>
  <c r="BV983" i="9"/>
  <c r="BV984" i="9"/>
  <c r="BV985" i="9"/>
  <c r="BV986" i="9"/>
  <c r="BV987" i="9"/>
  <c r="BV988" i="9"/>
  <c r="BV989" i="9"/>
  <c r="BV990" i="9"/>
  <c r="BV991" i="9"/>
  <c r="BV992" i="9"/>
  <c r="BV993" i="9"/>
  <c r="BV994" i="9"/>
  <c r="BV995" i="9"/>
  <c r="BV996" i="9"/>
  <c r="BV997" i="9"/>
  <c r="BV998" i="9"/>
  <c r="BV999" i="9"/>
  <c r="BV1000" i="9"/>
  <c r="BV1001" i="9"/>
  <c r="BV1002" i="9"/>
  <c r="BV1003" i="9"/>
  <c r="BV1004" i="9"/>
  <c r="BV1005" i="9"/>
  <c r="BV1006" i="9"/>
  <c r="BV1007" i="9"/>
  <c r="BV1008" i="9"/>
  <c r="BV1009" i="9"/>
  <c r="BV1010" i="9"/>
  <c r="BV1011" i="9"/>
  <c r="BV1012" i="9"/>
  <c r="BV1013" i="9"/>
  <c r="BV1014" i="9"/>
  <c r="BV1015" i="9"/>
  <c r="BV1016" i="9"/>
  <c r="BV1017" i="9"/>
  <c r="BV1018" i="9"/>
  <c r="BV1019" i="9"/>
  <c r="BV1020" i="9"/>
  <c r="BV1021" i="9"/>
  <c r="BV1022" i="9"/>
  <c r="BV1023" i="9"/>
  <c r="BV1024" i="9"/>
  <c r="BV1025" i="9"/>
  <c r="BV1026" i="9"/>
  <c r="BV1027" i="9"/>
  <c r="BV1028" i="9"/>
  <c r="BV1029" i="9"/>
  <c r="BV1030" i="9"/>
  <c r="BV1031" i="9"/>
  <c r="BV1032" i="9"/>
  <c r="BV1033" i="9"/>
  <c r="BV1034" i="9"/>
  <c r="BV1035" i="9"/>
  <c r="BV1036" i="9"/>
  <c r="BV1037" i="9"/>
  <c r="BV1038" i="9"/>
  <c r="BV1039" i="9"/>
  <c r="BV1040" i="9"/>
  <c r="BV1041" i="9"/>
  <c r="BV1042" i="9"/>
  <c r="BV1043" i="9"/>
  <c r="BV1044" i="9"/>
  <c r="BV1045" i="9"/>
  <c r="BV1046" i="9"/>
  <c r="BV1047" i="9"/>
  <c r="BV1048" i="9"/>
  <c r="BV1049" i="9"/>
  <c r="BV1050" i="9"/>
  <c r="BV1051" i="9"/>
  <c r="BV1052" i="9"/>
  <c r="BV1053" i="9"/>
  <c r="BV1054" i="9"/>
  <c r="BV1055" i="9"/>
  <c r="BV1056" i="9"/>
  <c r="BV1057" i="9"/>
  <c r="BV1058" i="9"/>
  <c r="BV1059" i="9"/>
  <c r="BV1060" i="9"/>
  <c r="BV1061" i="9"/>
  <c r="BV1062" i="9"/>
  <c r="BV1063" i="9"/>
  <c r="BV1064" i="9"/>
  <c r="BV1065" i="9"/>
  <c r="BV1066" i="9"/>
  <c r="BV1067" i="9"/>
  <c r="BV1068" i="9"/>
  <c r="BV1069" i="9"/>
  <c r="BV1070" i="9"/>
  <c r="BV1071" i="9"/>
  <c r="BV1072" i="9"/>
  <c r="BV1073" i="9"/>
  <c r="BV1074" i="9"/>
  <c r="BV1075" i="9"/>
  <c r="BV1076" i="9"/>
  <c r="BV1077" i="9"/>
  <c r="BV1078" i="9"/>
  <c r="BV1079" i="9"/>
  <c r="BV1080" i="9"/>
  <c r="BV1081" i="9"/>
  <c r="BV1082" i="9"/>
  <c r="BV1083" i="9"/>
  <c r="BV1084" i="9"/>
  <c r="BV1085" i="9"/>
  <c r="BV1086" i="9"/>
  <c r="BV1087" i="9"/>
  <c r="BV1088" i="9"/>
  <c r="BV1089" i="9"/>
  <c r="BV1090" i="9"/>
  <c r="BV1091" i="9"/>
  <c r="BV1092" i="9"/>
  <c r="BV1093" i="9"/>
  <c r="BV1094" i="9"/>
  <c r="BV1095" i="9"/>
  <c r="BV1096" i="9"/>
  <c r="BV1097" i="9"/>
  <c r="BV1098" i="9"/>
  <c r="BV1099" i="9"/>
  <c r="BV1100" i="9"/>
  <c r="BV1101" i="9"/>
  <c r="BV1102" i="9"/>
  <c r="BV1103" i="9"/>
  <c r="BV1104" i="9"/>
  <c r="BV1105" i="9"/>
  <c r="BV1106" i="9"/>
  <c r="BV1107" i="9"/>
  <c r="BV1108" i="9"/>
  <c r="BV1109" i="9"/>
  <c r="BV1110" i="9"/>
  <c r="BV1111" i="9"/>
  <c r="BV1112" i="9"/>
  <c r="BV1113" i="9"/>
  <c r="BV1114" i="9"/>
  <c r="BV1115" i="9"/>
  <c r="BV1116" i="9"/>
  <c r="BV1117" i="9"/>
  <c r="BV1118" i="9"/>
  <c r="BV23" i="9"/>
  <c r="BC24" i="9"/>
  <c r="BC25" i="9"/>
  <c r="BC26" i="9"/>
  <c r="BC27" i="9"/>
  <c r="BC28" i="9"/>
  <c r="BC29" i="9"/>
  <c r="BC30" i="9"/>
  <c r="BC31" i="9"/>
  <c r="BC32" i="9"/>
  <c r="BC33" i="9"/>
  <c r="BC34" i="9"/>
  <c r="BC35" i="9"/>
  <c r="BC36" i="9"/>
  <c r="BC37" i="9"/>
  <c r="BC38" i="9"/>
  <c r="BC39" i="9"/>
  <c r="BC40" i="9"/>
  <c r="BC41" i="9"/>
  <c r="BC42" i="9"/>
  <c r="BC43" i="9"/>
  <c r="BC44" i="9"/>
  <c r="BC45" i="9"/>
  <c r="BC46" i="9"/>
  <c r="BC47" i="9"/>
  <c r="BC48" i="9"/>
  <c r="BC49" i="9"/>
  <c r="BC50" i="9"/>
  <c r="BC51" i="9"/>
  <c r="BC52" i="9"/>
  <c r="BC53" i="9"/>
  <c r="BC54" i="9"/>
  <c r="BC55" i="9"/>
  <c r="BC56" i="9"/>
  <c r="BC57" i="9"/>
  <c r="BC58" i="9"/>
  <c r="BC59" i="9"/>
  <c r="BC60" i="9"/>
  <c r="BC61" i="9"/>
  <c r="BC62" i="9"/>
  <c r="BC63" i="9"/>
  <c r="BC64" i="9"/>
  <c r="BC65" i="9"/>
  <c r="BC66" i="9"/>
  <c r="BC67" i="9"/>
  <c r="BC68" i="9"/>
  <c r="BC69" i="9"/>
  <c r="BC70" i="9"/>
  <c r="BC71" i="9"/>
  <c r="BC72" i="9"/>
  <c r="BC73" i="9"/>
  <c r="BC74" i="9"/>
  <c r="BC75" i="9"/>
  <c r="BC76" i="9"/>
  <c r="BC77" i="9"/>
  <c r="BC78" i="9"/>
  <c r="BC79" i="9"/>
  <c r="BC80" i="9"/>
  <c r="BC81" i="9"/>
  <c r="BC82" i="9"/>
  <c r="BC83" i="9"/>
  <c r="BC84" i="9"/>
  <c r="BC85" i="9"/>
  <c r="BC86" i="9"/>
  <c r="BC87" i="9"/>
  <c r="BC88" i="9"/>
  <c r="BC89" i="9"/>
  <c r="BC90" i="9"/>
  <c r="BC91" i="9"/>
  <c r="BC92" i="9"/>
  <c r="BC93" i="9"/>
  <c r="BC94" i="9"/>
  <c r="BC95" i="9"/>
  <c r="BC96" i="9"/>
  <c r="BC97" i="9"/>
  <c r="BC98" i="9"/>
  <c r="BC99" i="9"/>
  <c r="BC100" i="9"/>
  <c r="BC101" i="9"/>
  <c r="BC102" i="9"/>
  <c r="BC103" i="9"/>
  <c r="BC104" i="9"/>
  <c r="BC105" i="9"/>
  <c r="BC106" i="9"/>
  <c r="BC107" i="9"/>
  <c r="BC108" i="9"/>
  <c r="BC109" i="9"/>
  <c r="BC110" i="9"/>
  <c r="BC111" i="9"/>
  <c r="BC112" i="9"/>
  <c r="BC113" i="9"/>
  <c r="BC114" i="9"/>
  <c r="BC115" i="9"/>
  <c r="BC116" i="9"/>
  <c r="BC117" i="9"/>
  <c r="BC118" i="9"/>
  <c r="BC119" i="9"/>
  <c r="BC120" i="9"/>
  <c r="BC121" i="9"/>
  <c r="BC122" i="9"/>
  <c r="BC123" i="9"/>
  <c r="BC124" i="9"/>
  <c r="BC125" i="9"/>
  <c r="BC126" i="9"/>
  <c r="BC127" i="9"/>
  <c r="BC128" i="9"/>
  <c r="BC129" i="9"/>
  <c r="BC130" i="9"/>
  <c r="BC131" i="9"/>
  <c r="BC132" i="9"/>
  <c r="BC133" i="9"/>
  <c r="BC134" i="9"/>
  <c r="BC135" i="9"/>
  <c r="BC136" i="9"/>
  <c r="BC137" i="9"/>
  <c r="BC138" i="9"/>
  <c r="BC139" i="9"/>
  <c r="BC140" i="9"/>
  <c r="BC141" i="9"/>
  <c r="BC142" i="9"/>
  <c r="BC143" i="9"/>
  <c r="BC144" i="9"/>
  <c r="BC145" i="9"/>
  <c r="BC146" i="9"/>
  <c r="BC147" i="9"/>
  <c r="BC148" i="9"/>
  <c r="BC149" i="9"/>
  <c r="BC150" i="9"/>
  <c r="BC151" i="9"/>
  <c r="BC152" i="9"/>
  <c r="BC153" i="9"/>
  <c r="BC154" i="9"/>
  <c r="BC155" i="9"/>
  <c r="BC156" i="9"/>
  <c r="BC157" i="9"/>
  <c r="BC158" i="9"/>
  <c r="BC159" i="9"/>
  <c r="BC160" i="9"/>
  <c r="BC161" i="9"/>
  <c r="BC162" i="9"/>
  <c r="BC163" i="9"/>
  <c r="BC164" i="9"/>
  <c r="BC165" i="9"/>
  <c r="BC166" i="9"/>
  <c r="BC167" i="9"/>
  <c r="BC168" i="9"/>
  <c r="BC169" i="9"/>
  <c r="BC170" i="9"/>
  <c r="BC171" i="9"/>
  <c r="BC172" i="9"/>
  <c r="BC173" i="9"/>
  <c r="BC174" i="9"/>
  <c r="BC175" i="9"/>
  <c r="BC176" i="9"/>
  <c r="BC177" i="9"/>
  <c r="BC178" i="9"/>
  <c r="BC179" i="9"/>
  <c r="BC180" i="9"/>
  <c r="BC181" i="9"/>
  <c r="BC182" i="9"/>
  <c r="BC183" i="9"/>
  <c r="BC184" i="9"/>
  <c r="BC185" i="9"/>
  <c r="BC186" i="9"/>
  <c r="BC187" i="9"/>
  <c r="BC188" i="9"/>
  <c r="BC189" i="9"/>
  <c r="BC190" i="9"/>
  <c r="BC191" i="9"/>
  <c r="BC192" i="9"/>
  <c r="BC193" i="9"/>
  <c r="BC194" i="9"/>
  <c r="BC195" i="9"/>
  <c r="BC196" i="9"/>
  <c r="BC197" i="9"/>
  <c r="BC198" i="9"/>
  <c r="BC199" i="9"/>
  <c r="BC200" i="9"/>
  <c r="BC201" i="9"/>
  <c r="BC202" i="9"/>
  <c r="BC203" i="9"/>
  <c r="BC204" i="9"/>
  <c r="BC205" i="9"/>
  <c r="BC206" i="9"/>
  <c r="BC207" i="9"/>
  <c r="BC208" i="9"/>
  <c r="BC209" i="9"/>
  <c r="BC210" i="9"/>
  <c r="BC211" i="9"/>
  <c r="BC212" i="9"/>
  <c r="BC213" i="9"/>
  <c r="BC214" i="9"/>
  <c r="BC215" i="9"/>
  <c r="BC216" i="9"/>
  <c r="BC217" i="9"/>
  <c r="BC218" i="9"/>
  <c r="BC219" i="9"/>
  <c r="BC220" i="9"/>
  <c r="BC221" i="9"/>
  <c r="BC222" i="9"/>
  <c r="BC223" i="9"/>
  <c r="BC224" i="9"/>
  <c r="BC225" i="9"/>
  <c r="BC226" i="9"/>
  <c r="BC227" i="9"/>
  <c r="BC228" i="9"/>
  <c r="BC229" i="9"/>
  <c r="BC230" i="9"/>
  <c r="BC231" i="9"/>
  <c r="BC232" i="9"/>
  <c r="BC233" i="9"/>
  <c r="BC234" i="9"/>
  <c r="BC235" i="9"/>
  <c r="BC236" i="9"/>
  <c r="BC237" i="9"/>
  <c r="BC238" i="9"/>
  <c r="BC239" i="9"/>
  <c r="BC240" i="9"/>
  <c r="BC241" i="9"/>
  <c r="BC242" i="9"/>
  <c r="BC243" i="9"/>
  <c r="BC244" i="9"/>
  <c r="BC245" i="9"/>
  <c r="BC246" i="9"/>
  <c r="BC247" i="9"/>
  <c r="BC248" i="9"/>
  <c r="BC249" i="9"/>
  <c r="BC250" i="9"/>
  <c r="BC251" i="9"/>
  <c r="BC252" i="9"/>
  <c r="BC253" i="9"/>
  <c r="BC254" i="9"/>
  <c r="BC255" i="9"/>
  <c r="BC256" i="9"/>
  <c r="BC257" i="9"/>
  <c r="BC258" i="9"/>
  <c r="BC259" i="9"/>
  <c r="BC260" i="9"/>
  <c r="BC261" i="9"/>
  <c r="BC262" i="9"/>
  <c r="BC263" i="9"/>
  <c r="BC264" i="9"/>
  <c r="BC265" i="9"/>
  <c r="BC266" i="9"/>
  <c r="BC267" i="9"/>
  <c r="BC268" i="9"/>
  <c r="BC269" i="9"/>
  <c r="BC270" i="9"/>
  <c r="BC271" i="9"/>
  <c r="BC272" i="9"/>
  <c r="BC273" i="9"/>
  <c r="BC274" i="9"/>
  <c r="BC275" i="9"/>
  <c r="BC276" i="9"/>
  <c r="BC277" i="9"/>
  <c r="BC278" i="9"/>
  <c r="BC279" i="9"/>
  <c r="BC280" i="9"/>
  <c r="BC281" i="9"/>
  <c r="BC282" i="9"/>
  <c r="BC283" i="9"/>
  <c r="BC284" i="9"/>
  <c r="BC285" i="9"/>
  <c r="BC286" i="9"/>
  <c r="BC287" i="9"/>
  <c r="BC288" i="9"/>
  <c r="BC289" i="9"/>
  <c r="BC290" i="9"/>
  <c r="BC291" i="9"/>
  <c r="BC292" i="9"/>
  <c r="BC293" i="9"/>
  <c r="BC294" i="9"/>
  <c r="BC295" i="9"/>
  <c r="BC296" i="9"/>
  <c r="BC297" i="9"/>
  <c r="BC298" i="9"/>
  <c r="BC299" i="9"/>
  <c r="BC300" i="9"/>
  <c r="BC301" i="9"/>
  <c r="BC302" i="9"/>
  <c r="BC303" i="9"/>
  <c r="BC304" i="9"/>
  <c r="BC305" i="9"/>
  <c r="BC306" i="9"/>
  <c r="BC307" i="9"/>
  <c r="BC308" i="9"/>
  <c r="BC309" i="9"/>
  <c r="BC310" i="9"/>
  <c r="BC311" i="9"/>
  <c r="BC312" i="9"/>
  <c r="BC313" i="9"/>
  <c r="BC314" i="9"/>
  <c r="BC315" i="9"/>
  <c r="BC316" i="9"/>
  <c r="BC317" i="9"/>
  <c r="BC318" i="9"/>
  <c r="BC319" i="9"/>
  <c r="BC320" i="9"/>
  <c r="BC321" i="9"/>
  <c r="BC322" i="9"/>
  <c r="BC323" i="9"/>
  <c r="BC324" i="9"/>
  <c r="BC325" i="9"/>
  <c r="BC326" i="9"/>
  <c r="BC327" i="9"/>
  <c r="BC328" i="9"/>
  <c r="BC329" i="9"/>
  <c r="BC330" i="9"/>
  <c r="BC331" i="9"/>
  <c r="BC332" i="9"/>
  <c r="BC333" i="9"/>
  <c r="BC334" i="9"/>
  <c r="BC335" i="9"/>
  <c r="BC336" i="9"/>
  <c r="BC337" i="9"/>
  <c r="BC338" i="9"/>
  <c r="BC339" i="9"/>
  <c r="BC340" i="9"/>
  <c r="BC341" i="9"/>
  <c r="BC342" i="9"/>
  <c r="BC343" i="9"/>
  <c r="BC344" i="9"/>
  <c r="BC345" i="9"/>
  <c r="BC346" i="9"/>
  <c r="BC347" i="9"/>
  <c r="BC348" i="9"/>
  <c r="BC349" i="9"/>
  <c r="BC350" i="9"/>
  <c r="BC351" i="9"/>
  <c r="BC352" i="9"/>
  <c r="BC353" i="9"/>
  <c r="BC354" i="9"/>
  <c r="BC355" i="9"/>
  <c r="BC356" i="9"/>
  <c r="BC357" i="9"/>
  <c r="BC358" i="9"/>
  <c r="BC359" i="9"/>
  <c r="BC360" i="9"/>
  <c r="BC361" i="9"/>
  <c r="BC362" i="9"/>
  <c r="BC363" i="9"/>
  <c r="BC364" i="9"/>
  <c r="BC365" i="9"/>
  <c r="BC366" i="9"/>
  <c r="BC367" i="9"/>
  <c r="BC368" i="9"/>
  <c r="BC369" i="9"/>
  <c r="BC370" i="9"/>
  <c r="BC371" i="9"/>
  <c r="BC372" i="9"/>
  <c r="BC373" i="9"/>
  <c r="BC374" i="9"/>
  <c r="BC375" i="9"/>
  <c r="BC376" i="9"/>
  <c r="BC377" i="9"/>
  <c r="BC378" i="9"/>
  <c r="BC379" i="9"/>
  <c r="BC380" i="9"/>
  <c r="BC381" i="9"/>
  <c r="BC382" i="9"/>
  <c r="BC383" i="9"/>
  <c r="BC384" i="9"/>
  <c r="BC385" i="9"/>
  <c r="BC386" i="9"/>
  <c r="BC387" i="9"/>
  <c r="BC388" i="9"/>
  <c r="BC389" i="9"/>
  <c r="BC390" i="9"/>
  <c r="BC391" i="9"/>
  <c r="BC392" i="9"/>
  <c r="BC393" i="9"/>
  <c r="BC394" i="9"/>
  <c r="BC395" i="9"/>
  <c r="BC396" i="9"/>
  <c r="BC397" i="9"/>
  <c r="BC398" i="9"/>
  <c r="BC399" i="9"/>
  <c r="BC400" i="9"/>
  <c r="BC401" i="9"/>
  <c r="BC402" i="9"/>
  <c r="BC403" i="9"/>
  <c r="BC404" i="9"/>
  <c r="BC405" i="9"/>
  <c r="BC406" i="9"/>
  <c r="BC407" i="9"/>
  <c r="BC408" i="9"/>
  <c r="BC409" i="9"/>
  <c r="BC410" i="9"/>
  <c r="BC411" i="9"/>
  <c r="BC412" i="9"/>
  <c r="BC413" i="9"/>
  <c r="BC414" i="9"/>
  <c r="BC415" i="9"/>
  <c r="BC416" i="9"/>
  <c r="BC417" i="9"/>
  <c r="BC418" i="9"/>
  <c r="BC419" i="9"/>
  <c r="BC420" i="9"/>
  <c r="BC421" i="9"/>
  <c r="BC422" i="9"/>
  <c r="BC423" i="9"/>
  <c r="BC424" i="9"/>
  <c r="BC425" i="9"/>
  <c r="BC426" i="9"/>
  <c r="BC427" i="9"/>
  <c r="BC428" i="9"/>
  <c r="BC429" i="9"/>
  <c r="BC430" i="9"/>
  <c r="BC431" i="9"/>
  <c r="BC432" i="9"/>
  <c r="BC433" i="9"/>
  <c r="BC434" i="9"/>
  <c r="BC435" i="9"/>
  <c r="BC436" i="9"/>
  <c r="BC437" i="9"/>
  <c r="BC438" i="9"/>
  <c r="BC439" i="9"/>
  <c r="BC440" i="9"/>
  <c r="BC441" i="9"/>
  <c r="BC442" i="9"/>
  <c r="BC443" i="9"/>
  <c r="BC444" i="9"/>
  <c r="BC445" i="9"/>
  <c r="BC446" i="9"/>
  <c r="BC447" i="9"/>
  <c r="BC448" i="9"/>
  <c r="BC449" i="9"/>
  <c r="BC450" i="9"/>
  <c r="BC451" i="9"/>
  <c r="BC452" i="9"/>
  <c r="BC453" i="9"/>
  <c r="BC454" i="9"/>
  <c r="BC455" i="9"/>
  <c r="BC456" i="9"/>
  <c r="BC457" i="9"/>
  <c r="BC458" i="9"/>
  <c r="BC459" i="9"/>
  <c r="BC460" i="9"/>
  <c r="BC461" i="9"/>
  <c r="BC462" i="9"/>
  <c r="BC463" i="9"/>
  <c r="BC464" i="9"/>
  <c r="BC465" i="9"/>
  <c r="BC466" i="9"/>
  <c r="BC467" i="9"/>
  <c r="BC468" i="9"/>
  <c r="BC469" i="9"/>
  <c r="BC470" i="9"/>
  <c r="BC471" i="9"/>
  <c r="BC472" i="9"/>
  <c r="BC473" i="9"/>
  <c r="BC474" i="9"/>
  <c r="BC475" i="9"/>
  <c r="BC476" i="9"/>
  <c r="BC477" i="9"/>
  <c r="BC478" i="9"/>
  <c r="BC479" i="9"/>
  <c r="BC480" i="9"/>
  <c r="BC481" i="9"/>
  <c r="BC482" i="9"/>
  <c r="BC483" i="9"/>
  <c r="BC484" i="9"/>
  <c r="BC485" i="9"/>
  <c r="BC486" i="9"/>
  <c r="BC487" i="9"/>
  <c r="BC488" i="9"/>
  <c r="BC489" i="9"/>
  <c r="BC490" i="9"/>
  <c r="BC491" i="9"/>
  <c r="BC492" i="9"/>
  <c r="BC493" i="9"/>
  <c r="BC494" i="9"/>
  <c r="BC495" i="9"/>
  <c r="BC496" i="9"/>
  <c r="BC497" i="9"/>
  <c r="BC498" i="9"/>
  <c r="BC499" i="9"/>
  <c r="BC500" i="9"/>
  <c r="BC501" i="9"/>
  <c r="BC502" i="9"/>
  <c r="BC503" i="9"/>
  <c r="BC504" i="9"/>
  <c r="BC505" i="9"/>
  <c r="BC506" i="9"/>
  <c r="BC507" i="9"/>
  <c r="BC508" i="9"/>
  <c r="BC509" i="9"/>
  <c r="BC510" i="9"/>
  <c r="BC511" i="9"/>
  <c r="BC512" i="9"/>
  <c r="BC513" i="9"/>
  <c r="BC514" i="9"/>
  <c r="BC515" i="9"/>
  <c r="BC516" i="9"/>
  <c r="BC517" i="9"/>
  <c r="BC518" i="9"/>
  <c r="BC519" i="9"/>
  <c r="BC520" i="9"/>
  <c r="BC521" i="9"/>
  <c r="BC522" i="9"/>
  <c r="BC523" i="9"/>
  <c r="BC524" i="9"/>
  <c r="BC525" i="9"/>
  <c r="BC526" i="9"/>
  <c r="BC527" i="9"/>
  <c r="BC528" i="9"/>
  <c r="BC529" i="9"/>
  <c r="BC530" i="9"/>
  <c r="BC531" i="9"/>
  <c r="BC532" i="9"/>
  <c r="BC533" i="9"/>
  <c r="BC534" i="9"/>
  <c r="BC535" i="9"/>
  <c r="BC536" i="9"/>
  <c r="BC537" i="9"/>
  <c r="BC538" i="9"/>
  <c r="BC539" i="9"/>
  <c r="BC540" i="9"/>
  <c r="BC541" i="9"/>
  <c r="BC542" i="9"/>
  <c r="BC543" i="9"/>
  <c r="BC544" i="9"/>
  <c r="BC545" i="9"/>
  <c r="BC546" i="9"/>
  <c r="BC547" i="9"/>
  <c r="BC548" i="9"/>
  <c r="BC549" i="9"/>
  <c r="BC550" i="9"/>
  <c r="BC551" i="9"/>
  <c r="BC552" i="9"/>
  <c r="BC553" i="9"/>
  <c r="BC554" i="9"/>
  <c r="BC555" i="9"/>
  <c r="BC556" i="9"/>
  <c r="BC557" i="9"/>
  <c r="BC558" i="9"/>
  <c r="BC559" i="9"/>
  <c r="BC560" i="9"/>
  <c r="BC561" i="9"/>
  <c r="BC562" i="9"/>
  <c r="BC563" i="9"/>
  <c r="BC564" i="9"/>
  <c r="BC565" i="9"/>
  <c r="BC566" i="9"/>
  <c r="BC567" i="9"/>
  <c r="BC568" i="9"/>
  <c r="BC569" i="9"/>
  <c r="BC570" i="9"/>
  <c r="BC571" i="9"/>
  <c r="BC572" i="9"/>
  <c r="BC573" i="9"/>
  <c r="BC574" i="9"/>
  <c r="BC575" i="9"/>
  <c r="BC576" i="9"/>
  <c r="BC577" i="9"/>
  <c r="BC578" i="9"/>
  <c r="BC579" i="9"/>
  <c r="BC580" i="9"/>
  <c r="BC581" i="9"/>
  <c r="BC582" i="9"/>
  <c r="BC583" i="9"/>
  <c r="BC584" i="9"/>
  <c r="BC585" i="9"/>
  <c r="BC586" i="9"/>
  <c r="BC587" i="9"/>
  <c r="BC588" i="9"/>
  <c r="BC589" i="9"/>
  <c r="BC590" i="9"/>
  <c r="BC591" i="9"/>
  <c r="BC592" i="9"/>
  <c r="BC593" i="9"/>
  <c r="BC594" i="9"/>
  <c r="BC595" i="9"/>
  <c r="BC596" i="9"/>
  <c r="BC597" i="9"/>
  <c r="BC598" i="9"/>
  <c r="BC599" i="9"/>
  <c r="BC600" i="9"/>
  <c r="BC601" i="9"/>
  <c r="BC602" i="9"/>
  <c r="BC603" i="9"/>
  <c r="BC604" i="9"/>
  <c r="BC605" i="9"/>
  <c r="BC606" i="9"/>
  <c r="BC607" i="9"/>
  <c r="BC608" i="9"/>
  <c r="BC609" i="9"/>
  <c r="BC610" i="9"/>
  <c r="BC611" i="9"/>
  <c r="BC612" i="9"/>
  <c r="BC613" i="9"/>
  <c r="BC614" i="9"/>
  <c r="BC615" i="9"/>
  <c r="BC616" i="9"/>
  <c r="BC617" i="9"/>
  <c r="BC618" i="9"/>
  <c r="BC619" i="9"/>
  <c r="BC620" i="9"/>
  <c r="BC621" i="9"/>
  <c r="BC622" i="9"/>
  <c r="BC623" i="9"/>
  <c r="BC624" i="9"/>
  <c r="BC625" i="9"/>
  <c r="BC626" i="9"/>
  <c r="BC627" i="9"/>
  <c r="BC628" i="9"/>
  <c r="BC629" i="9"/>
  <c r="BC630" i="9"/>
  <c r="BC631" i="9"/>
  <c r="BC632" i="9"/>
  <c r="BC633" i="9"/>
  <c r="BC634" i="9"/>
  <c r="BC635" i="9"/>
  <c r="BC636" i="9"/>
  <c r="BC637" i="9"/>
  <c r="BC638" i="9"/>
  <c r="BC639" i="9"/>
  <c r="BC640" i="9"/>
  <c r="BC641" i="9"/>
  <c r="BC642" i="9"/>
  <c r="BC643" i="9"/>
  <c r="BC644" i="9"/>
  <c r="BC645" i="9"/>
  <c r="BC646" i="9"/>
  <c r="BC647" i="9"/>
  <c r="BC648" i="9"/>
  <c r="BC649" i="9"/>
  <c r="BC650" i="9"/>
  <c r="BC651" i="9"/>
  <c r="BC652" i="9"/>
  <c r="BC653" i="9"/>
  <c r="BC654" i="9"/>
  <c r="BC655" i="9"/>
  <c r="BC656" i="9"/>
  <c r="BC657" i="9"/>
  <c r="BC658" i="9"/>
  <c r="BC659" i="9"/>
  <c r="BC660" i="9"/>
  <c r="BC661" i="9"/>
  <c r="BC662" i="9"/>
  <c r="BC663" i="9"/>
  <c r="BC664" i="9"/>
  <c r="BC665" i="9"/>
  <c r="BC666" i="9"/>
  <c r="BC667" i="9"/>
  <c r="BC668" i="9"/>
  <c r="BC669" i="9"/>
  <c r="BC670" i="9"/>
  <c r="BC671" i="9"/>
  <c r="BC672" i="9"/>
  <c r="BC673" i="9"/>
  <c r="BC674" i="9"/>
  <c r="BC675" i="9"/>
  <c r="BC676" i="9"/>
  <c r="BC677" i="9"/>
  <c r="BC678" i="9"/>
  <c r="BC679" i="9"/>
  <c r="BC680" i="9"/>
  <c r="BC681" i="9"/>
  <c r="BC682" i="9"/>
  <c r="BC683" i="9"/>
  <c r="BC684" i="9"/>
  <c r="BC685" i="9"/>
  <c r="BC686" i="9"/>
  <c r="BC687" i="9"/>
  <c r="BC688" i="9"/>
  <c r="BC689" i="9"/>
  <c r="BC690" i="9"/>
  <c r="BC691" i="9"/>
  <c r="BC692" i="9"/>
  <c r="BC693" i="9"/>
  <c r="BC694" i="9"/>
  <c r="BC695" i="9"/>
  <c r="BC696" i="9"/>
  <c r="BC697" i="9"/>
  <c r="BC698" i="9"/>
  <c r="BC699" i="9"/>
  <c r="BC700" i="9"/>
  <c r="BC701" i="9"/>
  <c r="BC702" i="9"/>
  <c r="BC703" i="9"/>
  <c r="BC704" i="9"/>
  <c r="BC705" i="9"/>
  <c r="BC706" i="9"/>
  <c r="BC707" i="9"/>
  <c r="BC708" i="9"/>
  <c r="BC709" i="9"/>
  <c r="BC710" i="9"/>
  <c r="BC711" i="9"/>
  <c r="BC712" i="9"/>
  <c r="BC713" i="9"/>
  <c r="BC714" i="9"/>
  <c r="BC715" i="9"/>
  <c r="BC716" i="9"/>
  <c r="BC717" i="9"/>
  <c r="BC718" i="9"/>
  <c r="BC719" i="9"/>
  <c r="BC720" i="9"/>
  <c r="BC721" i="9"/>
  <c r="BC722" i="9"/>
  <c r="BC723" i="9"/>
  <c r="BC724" i="9"/>
  <c r="BC725" i="9"/>
  <c r="BC726" i="9"/>
  <c r="BC727" i="9"/>
  <c r="BC728" i="9"/>
  <c r="BC729" i="9"/>
  <c r="BC730" i="9"/>
  <c r="BC731" i="9"/>
  <c r="BC732" i="9"/>
  <c r="BC733" i="9"/>
  <c r="BC734" i="9"/>
  <c r="BC735" i="9"/>
  <c r="BC736" i="9"/>
  <c r="BC737" i="9"/>
  <c r="BC738" i="9"/>
  <c r="BC739" i="9"/>
  <c r="BC740" i="9"/>
  <c r="BC741" i="9"/>
  <c r="BC742" i="9"/>
  <c r="BC743" i="9"/>
  <c r="BC744" i="9"/>
  <c r="BC745" i="9"/>
  <c r="BC746" i="9"/>
  <c r="BC747" i="9"/>
  <c r="BC748" i="9"/>
  <c r="BC749" i="9"/>
  <c r="BC750" i="9"/>
  <c r="BC751" i="9"/>
  <c r="BC752" i="9"/>
  <c r="BC753" i="9"/>
  <c r="BC754" i="9"/>
  <c r="BC755" i="9"/>
  <c r="BC756" i="9"/>
  <c r="BC757" i="9"/>
  <c r="BC758" i="9"/>
  <c r="BC759" i="9"/>
  <c r="BC760" i="9"/>
  <c r="BC761" i="9"/>
  <c r="BC762" i="9"/>
  <c r="BC763" i="9"/>
  <c r="BC764" i="9"/>
  <c r="BC765" i="9"/>
  <c r="BC766" i="9"/>
  <c r="BC767" i="9"/>
  <c r="BC768" i="9"/>
  <c r="BC769" i="9"/>
  <c r="BC770" i="9"/>
  <c r="BC771" i="9"/>
  <c r="BC772" i="9"/>
  <c r="BC773" i="9"/>
  <c r="BC774" i="9"/>
  <c r="BC775" i="9"/>
  <c r="BC776" i="9"/>
  <c r="BC777" i="9"/>
  <c r="BC778" i="9"/>
  <c r="BC779" i="9"/>
  <c r="BC780" i="9"/>
  <c r="BC781" i="9"/>
  <c r="BC782" i="9"/>
  <c r="BC783" i="9"/>
  <c r="BC784" i="9"/>
  <c r="BC785" i="9"/>
  <c r="BC786" i="9"/>
  <c r="BC787" i="9"/>
  <c r="BC788" i="9"/>
  <c r="BC789" i="9"/>
  <c r="BC790" i="9"/>
  <c r="BC791" i="9"/>
  <c r="BC792" i="9"/>
  <c r="BC793" i="9"/>
  <c r="BC794" i="9"/>
  <c r="BC795" i="9"/>
  <c r="BC796" i="9"/>
  <c r="BC797" i="9"/>
  <c r="BC798" i="9"/>
  <c r="BC799" i="9"/>
  <c r="BC800" i="9"/>
  <c r="BC801" i="9"/>
  <c r="BC802" i="9"/>
  <c r="BC803" i="9"/>
  <c r="BC804" i="9"/>
  <c r="BC805" i="9"/>
  <c r="BC806" i="9"/>
  <c r="BC807" i="9"/>
  <c r="BC808" i="9"/>
  <c r="BC809" i="9"/>
  <c r="BC810" i="9"/>
  <c r="BC811" i="9"/>
  <c r="BC812" i="9"/>
  <c r="BC813" i="9"/>
  <c r="BC814" i="9"/>
  <c r="BC815" i="9"/>
  <c r="BC816" i="9"/>
  <c r="BC817" i="9"/>
  <c r="BC818" i="9"/>
  <c r="BC819" i="9"/>
  <c r="BC820" i="9"/>
  <c r="BC821" i="9"/>
  <c r="BC822" i="9"/>
  <c r="BC823" i="9"/>
  <c r="BC824" i="9"/>
  <c r="BC825" i="9"/>
  <c r="BC826" i="9"/>
  <c r="BC827" i="9"/>
  <c r="BC828" i="9"/>
  <c r="BC829" i="9"/>
  <c r="BC830" i="9"/>
  <c r="BC831" i="9"/>
  <c r="BC832" i="9"/>
  <c r="BC833" i="9"/>
  <c r="BC834" i="9"/>
  <c r="BC835" i="9"/>
  <c r="BC836" i="9"/>
  <c r="BC837" i="9"/>
  <c r="BC838" i="9"/>
  <c r="BC839" i="9"/>
  <c r="BC840" i="9"/>
  <c r="BC841" i="9"/>
  <c r="BC842" i="9"/>
  <c r="BC843" i="9"/>
  <c r="BC844" i="9"/>
  <c r="BC845" i="9"/>
  <c r="BC846" i="9"/>
  <c r="BC847" i="9"/>
  <c r="BC848" i="9"/>
  <c r="BC849" i="9"/>
  <c r="BC850" i="9"/>
  <c r="BC851" i="9"/>
  <c r="BC852" i="9"/>
  <c r="BC853" i="9"/>
  <c r="BC854" i="9"/>
  <c r="BC855" i="9"/>
  <c r="BC856" i="9"/>
  <c r="BC857" i="9"/>
  <c r="BC858" i="9"/>
  <c r="BC859" i="9"/>
  <c r="BC860" i="9"/>
  <c r="BC861" i="9"/>
  <c r="BC862" i="9"/>
  <c r="BC863" i="9"/>
  <c r="BC864" i="9"/>
  <c r="BC865" i="9"/>
  <c r="BC866" i="9"/>
  <c r="BC867" i="9"/>
  <c r="BC868" i="9"/>
  <c r="BC869" i="9"/>
  <c r="BC870" i="9"/>
  <c r="BC871" i="9"/>
  <c r="BC872" i="9"/>
  <c r="BC873" i="9"/>
  <c r="BC874" i="9"/>
  <c r="BC875" i="9"/>
  <c r="BC876" i="9"/>
  <c r="BC877" i="9"/>
  <c r="BC878" i="9"/>
  <c r="BC879" i="9"/>
  <c r="BC880" i="9"/>
  <c r="BC881" i="9"/>
  <c r="BC882" i="9"/>
  <c r="BC883" i="9"/>
  <c r="BC884" i="9"/>
  <c r="BC885" i="9"/>
  <c r="BC886" i="9"/>
  <c r="BC887" i="9"/>
  <c r="BC888" i="9"/>
  <c r="BC889" i="9"/>
  <c r="BC890" i="9"/>
  <c r="BC891" i="9"/>
  <c r="BC892" i="9"/>
  <c r="BC893" i="9"/>
  <c r="BC894" i="9"/>
  <c r="BC895" i="9"/>
  <c r="BC896" i="9"/>
  <c r="BC897" i="9"/>
  <c r="BC898" i="9"/>
  <c r="BC899" i="9"/>
  <c r="BC900" i="9"/>
  <c r="BC901" i="9"/>
  <c r="BC902" i="9"/>
  <c r="BC903" i="9"/>
  <c r="BC904" i="9"/>
  <c r="BC905" i="9"/>
  <c r="BC906" i="9"/>
  <c r="BC907" i="9"/>
  <c r="BC908" i="9"/>
  <c r="BC909" i="9"/>
  <c r="BC910" i="9"/>
  <c r="BC911" i="9"/>
  <c r="BC912" i="9"/>
  <c r="BC913" i="9"/>
  <c r="BC914" i="9"/>
  <c r="BC915" i="9"/>
  <c r="BC916" i="9"/>
  <c r="BC917" i="9"/>
  <c r="BC918" i="9"/>
  <c r="BC919" i="9"/>
  <c r="BC920" i="9"/>
  <c r="BC921" i="9"/>
  <c r="BC922" i="9"/>
  <c r="BC923" i="9"/>
  <c r="BC924" i="9"/>
  <c r="BC925" i="9"/>
  <c r="BC926" i="9"/>
  <c r="BC927" i="9"/>
  <c r="BC928" i="9"/>
  <c r="BC929" i="9"/>
  <c r="BC930" i="9"/>
  <c r="BC931" i="9"/>
  <c r="BC932" i="9"/>
  <c r="BC933" i="9"/>
  <c r="BC934" i="9"/>
  <c r="BC935" i="9"/>
  <c r="BC936" i="9"/>
  <c r="BC937" i="9"/>
  <c r="BC938" i="9"/>
  <c r="BC939" i="9"/>
  <c r="BC940" i="9"/>
  <c r="BC941" i="9"/>
  <c r="BC942" i="9"/>
  <c r="BC943" i="9"/>
  <c r="BC944" i="9"/>
  <c r="BC945" i="9"/>
  <c r="BC946" i="9"/>
  <c r="BC947" i="9"/>
  <c r="BC948" i="9"/>
  <c r="BC949" i="9"/>
  <c r="BC950" i="9"/>
  <c r="BC951" i="9"/>
  <c r="BC952" i="9"/>
  <c r="BC953" i="9"/>
  <c r="BC954" i="9"/>
  <c r="BC955" i="9"/>
  <c r="BC956" i="9"/>
  <c r="BC957" i="9"/>
  <c r="BC958" i="9"/>
  <c r="BC959" i="9"/>
  <c r="BC960" i="9"/>
  <c r="BC961" i="9"/>
  <c r="BC962" i="9"/>
  <c r="BC963" i="9"/>
  <c r="BC964" i="9"/>
  <c r="BC965" i="9"/>
  <c r="BC966" i="9"/>
  <c r="BC967" i="9"/>
  <c r="BC968" i="9"/>
  <c r="BC969" i="9"/>
  <c r="BC970" i="9"/>
  <c r="BC971" i="9"/>
  <c r="BC972" i="9"/>
  <c r="BC973" i="9"/>
  <c r="BC974" i="9"/>
  <c r="BC975" i="9"/>
  <c r="BC976" i="9"/>
  <c r="BC977" i="9"/>
  <c r="BC978" i="9"/>
  <c r="BC979" i="9"/>
  <c r="BC980" i="9"/>
  <c r="BC981" i="9"/>
  <c r="BC982" i="9"/>
  <c r="BC983" i="9"/>
  <c r="BC984" i="9"/>
  <c r="BC985" i="9"/>
  <c r="BC986" i="9"/>
  <c r="BC987" i="9"/>
  <c r="BC988" i="9"/>
  <c r="BC989" i="9"/>
  <c r="BC990" i="9"/>
  <c r="BC991" i="9"/>
  <c r="BC992" i="9"/>
  <c r="BC993" i="9"/>
  <c r="BC994" i="9"/>
  <c r="BC995" i="9"/>
  <c r="BC996" i="9"/>
  <c r="BC997" i="9"/>
  <c r="BC998" i="9"/>
  <c r="BC999" i="9"/>
  <c r="BC1000" i="9"/>
  <c r="BC1001" i="9"/>
  <c r="BC1002" i="9"/>
  <c r="BC1003" i="9"/>
  <c r="BC1004" i="9"/>
  <c r="BC1005" i="9"/>
  <c r="BC1006" i="9"/>
  <c r="BC1007" i="9"/>
  <c r="BC1008" i="9"/>
  <c r="BC1009" i="9"/>
  <c r="BC1010" i="9"/>
  <c r="BC1011" i="9"/>
  <c r="BC1012" i="9"/>
  <c r="BC1013" i="9"/>
  <c r="BC1014" i="9"/>
  <c r="BC1015" i="9"/>
  <c r="BC1016" i="9"/>
  <c r="BC1017" i="9"/>
  <c r="BC1018" i="9"/>
  <c r="BC1019" i="9"/>
  <c r="BC1020" i="9"/>
  <c r="BC1021" i="9"/>
  <c r="BC1022" i="9"/>
  <c r="BC1023" i="9"/>
  <c r="BC1024" i="9"/>
  <c r="BC1025" i="9"/>
  <c r="BC1026" i="9"/>
  <c r="BC1027" i="9"/>
  <c r="BC1028" i="9"/>
  <c r="BC1029" i="9"/>
  <c r="BC1030" i="9"/>
  <c r="BC1031" i="9"/>
  <c r="BC1032" i="9"/>
  <c r="BC1033" i="9"/>
  <c r="BC1034" i="9"/>
  <c r="BC1035" i="9"/>
  <c r="BC1036" i="9"/>
  <c r="BC1037" i="9"/>
  <c r="BC1038" i="9"/>
  <c r="BC1039" i="9"/>
  <c r="BC1040" i="9"/>
  <c r="BC1041" i="9"/>
  <c r="BC1042" i="9"/>
  <c r="BC1043" i="9"/>
  <c r="BC1044" i="9"/>
  <c r="BC1045" i="9"/>
  <c r="BC1046" i="9"/>
  <c r="BC1047" i="9"/>
  <c r="BC1048" i="9"/>
  <c r="BC1049" i="9"/>
  <c r="BC1050" i="9"/>
  <c r="BC1051" i="9"/>
  <c r="BC1052" i="9"/>
  <c r="BC1053" i="9"/>
  <c r="BC1054" i="9"/>
  <c r="BC1055" i="9"/>
  <c r="BC1056" i="9"/>
  <c r="BC1057" i="9"/>
  <c r="BC1058" i="9"/>
  <c r="BC1059" i="9"/>
  <c r="BC1060" i="9"/>
  <c r="BC1061" i="9"/>
  <c r="BC1062" i="9"/>
  <c r="BC1063" i="9"/>
  <c r="BC1064" i="9"/>
  <c r="BC1065" i="9"/>
  <c r="BC1066" i="9"/>
  <c r="BC1067" i="9"/>
  <c r="BC1068" i="9"/>
  <c r="BC1069" i="9"/>
  <c r="BC1070" i="9"/>
  <c r="BC1071" i="9"/>
  <c r="BC1072" i="9"/>
  <c r="BC1073" i="9"/>
  <c r="BC1074" i="9"/>
  <c r="BC1075" i="9"/>
  <c r="BC1076" i="9"/>
  <c r="BC1077" i="9"/>
  <c r="BC1078" i="9"/>
  <c r="BC1079" i="9"/>
  <c r="BC1080" i="9"/>
  <c r="BC1081" i="9"/>
  <c r="BC1082" i="9"/>
  <c r="BC1083" i="9"/>
  <c r="BC1084" i="9"/>
  <c r="BC1085" i="9"/>
  <c r="BC1086" i="9"/>
  <c r="BC1087" i="9"/>
  <c r="BC1088" i="9"/>
  <c r="BC1089" i="9"/>
  <c r="BC1090" i="9"/>
  <c r="BC1091" i="9"/>
  <c r="BC1092" i="9"/>
  <c r="BC1093" i="9"/>
  <c r="BC1094" i="9"/>
  <c r="BC1095" i="9"/>
  <c r="BC1096" i="9"/>
  <c r="BC1097" i="9"/>
  <c r="BC1098" i="9"/>
  <c r="BC1099" i="9"/>
  <c r="BC1100" i="9"/>
  <c r="BC1101" i="9"/>
  <c r="BC1102" i="9"/>
  <c r="BC1103" i="9"/>
  <c r="BC1104" i="9"/>
  <c r="BC1105" i="9"/>
  <c r="BC1106" i="9"/>
  <c r="BC1107" i="9"/>
  <c r="BC1108" i="9"/>
  <c r="BC1109" i="9"/>
  <c r="BC1110" i="9"/>
  <c r="BC1111" i="9"/>
  <c r="BC1112" i="9"/>
  <c r="BC1113" i="9"/>
  <c r="BC1114" i="9"/>
  <c r="BC1115" i="9"/>
  <c r="BC1116" i="9"/>
  <c r="BC1117" i="9"/>
  <c r="BC1118" i="9"/>
  <c r="BC23" i="9"/>
  <c r="AJ24" i="9"/>
  <c r="AJ25" i="9"/>
  <c r="AJ26" i="9"/>
  <c r="AJ27" i="9"/>
  <c r="AJ28" i="9"/>
  <c r="AJ29" i="9"/>
  <c r="AJ30" i="9"/>
  <c r="AJ31" i="9"/>
  <c r="AJ32" i="9"/>
  <c r="AJ33" i="9"/>
  <c r="AJ34" i="9"/>
  <c r="AJ35" i="9"/>
  <c r="AJ36" i="9"/>
  <c r="AJ37" i="9"/>
  <c r="AJ38" i="9"/>
  <c r="AJ39" i="9"/>
  <c r="AJ40" i="9"/>
  <c r="AJ41" i="9"/>
  <c r="AJ42" i="9"/>
  <c r="AJ43" i="9"/>
  <c r="AJ44" i="9"/>
  <c r="AJ45" i="9"/>
  <c r="AJ46" i="9"/>
  <c r="AJ47" i="9"/>
  <c r="AJ48" i="9"/>
  <c r="AJ49" i="9"/>
  <c r="AJ50" i="9"/>
  <c r="AJ51" i="9"/>
  <c r="AJ52" i="9"/>
  <c r="AJ53" i="9"/>
  <c r="AJ54" i="9"/>
  <c r="AJ55" i="9"/>
  <c r="AJ56" i="9"/>
  <c r="AJ57" i="9"/>
  <c r="AJ58" i="9"/>
  <c r="AJ59" i="9"/>
  <c r="AJ60" i="9"/>
  <c r="AJ61" i="9"/>
  <c r="AJ62" i="9"/>
  <c r="AJ63" i="9"/>
  <c r="AJ64" i="9"/>
  <c r="AJ65" i="9"/>
  <c r="AJ66" i="9"/>
  <c r="AJ67" i="9"/>
  <c r="AJ68" i="9"/>
  <c r="AJ69" i="9"/>
  <c r="AJ70" i="9"/>
  <c r="AJ71" i="9"/>
  <c r="AJ72" i="9"/>
  <c r="AJ73" i="9"/>
  <c r="AJ74" i="9"/>
  <c r="AJ75" i="9"/>
  <c r="AJ76" i="9"/>
  <c r="AJ77" i="9"/>
  <c r="AJ78" i="9"/>
  <c r="AJ79" i="9"/>
  <c r="AJ80" i="9"/>
  <c r="AJ81" i="9"/>
  <c r="AJ82" i="9"/>
  <c r="AJ83" i="9"/>
  <c r="AJ84" i="9"/>
  <c r="AJ85" i="9"/>
  <c r="AJ86" i="9"/>
  <c r="AJ87" i="9"/>
  <c r="AJ88" i="9"/>
  <c r="AJ89" i="9"/>
  <c r="AJ90" i="9"/>
  <c r="AJ91" i="9"/>
  <c r="AJ92" i="9"/>
  <c r="AJ93" i="9"/>
  <c r="AJ94" i="9"/>
  <c r="AJ95" i="9"/>
  <c r="AJ96" i="9"/>
  <c r="AJ97" i="9"/>
  <c r="AJ98" i="9"/>
  <c r="AJ99" i="9"/>
  <c r="AJ100" i="9"/>
  <c r="AJ101" i="9"/>
  <c r="AJ102" i="9"/>
  <c r="AJ103" i="9"/>
  <c r="AJ104" i="9"/>
  <c r="AJ105" i="9"/>
  <c r="AJ106" i="9"/>
  <c r="AJ107" i="9"/>
  <c r="AJ108" i="9"/>
  <c r="AJ109" i="9"/>
  <c r="AJ110" i="9"/>
  <c r="AJ111" i="9"/>
  <c r="AJ112" i="9"/>
  <c r="AJ113" i="9"/>
  <c r="AJ114" i="9"/>
  <c r="AJ115" i="9"/>
  <c r="AJ116" i="9"/>
  <c r="AJ117" i="9"/>
  <c r="AJ118" i="9"/>
  <c r="AJ119" i="9"/>
  <c r="AJ120" i="9"/>
  <c r="AJ121" i="9"/>
  <c r="AJ122" i="9"/>
  <c r="AJ123" i="9"/>
  <c r="AJ124" i="9"/>
  <c r="AJ125" i="9"/>
  <c r="AJ126" i="9"/>
  <c r="AJ127" i="9"/>
  <c r="AJ128" i="9"/>
  <c r="AJ129" i="9"/>
  <c r="AJ130" i="9"/>
  <c r="AJ131" i="9"/>
  <c r="AJ132" i="9"/>
  <c r="AJ133" i="9"/>
  <c r="AJ134" i="9"/>
  <c r="AJ135" i="9"/>
  <c r="AJ136" i="9"/>
  <c r="AJ137" i="9"/>
  <c r="AJ138" i="9"/>
  <c r="AJ139" i="9"/>
  <c r="AJ140" i="9"/>
  <c r="AJ141" i="9"/>
  <c r="AJ142" i="9"/>
  <c r="AJ143" i="9"/>
  <c r="AJ144" i="9"/>
  <c r="AJ145" i="9"/>
  <c r="AJ146" i="9"/>
  <c r="AJ147" i="9"/>
  <c r="AJ148" i="9"/>
  <c r="AJ149" i="9"/>
  <c r="AJ150" i="9"/>
  <c r="AJ151" i="9"/>
  <c r="AJ152" i="9"/>
  <c r="AJ153" i="9"/>
  <c r="AJ154" i="9"/>
  <c r="AJ155" i="9"/>
  <c r="AJ156" i="9"/>
  <c r="AJ157" i="9"/>
  <c r="AJ158" i="9"/>
  <c r="AJ159" i="9"/>
  <c r="AJ160" i="9"/>
  <c r="AJ161" i="9"/>
  <c r="AJ162" i="9"/>
  <c r="AJ163" i="9"/>
  <c r="AJ164" i="9"/>
  <c r="AJ165" i="9"/>
  <c r="AJ166" i="9"/>
  <c r="AJ167" i="9"/>
  <c r="AJ168" i="9"/>
  <c r="AJ169" i="9"/>
  <c r="AJ170" i="9"/>
  <c r="AJ171" i="9"/>
  <c r="AJ172" i="9"/>
  <c r="AJ173" i="9"/>
  <c r="AJ174" i="9"/>
  <c r="AJ175" i="9"/>
  <c r="AJ176" i="9"/>
  <c r="AJ177" i="9"/>
  <c r="AJ178" i="9"/>
  <c r="AJ179" i="9"/>
  <c r="AJ180" i="9"/>
  <c r="AJ181" i="9"/>
  <c r="AJ182" i="9"/>
  <c r="AJ183" i="9"/>
  <c r="AJ184" i="9"/>
  <c r="AJ185" i="9"/>
  <c r="AJ186" i="9"/>
  <c r="AJ187" i="9"/>
  <c r="AJ188" i="9"/>
  <c r="AJ189" i="9"/>
  <c r="AJ190" i="9"/>
  <c r="AJ191" i="9"/>
  <c r="AJ192" i="9"/>
  <c r="AJ193" i="9"/>
  <c r="AJ194" i="9"/>
  <c r="AJ195" i="9"/>
  <c r="AJ196" i="9"/>
  <c r="AJ197" i="9"/>
  <c r="AJ198" i="9"/>
  <c r="AJ199" i="9"/>
  <c r="AJ200" i="9"/>
  <c r="AJ201" i="9"/>
  <c r="AJ202" i="9"/>
  <c r="AJ203" i="9"/>
  <c r="AJ204" i="9"/>
  <c r="AJ205" i="9"/>
  <c r="AJ206" i="9"/>
  <c r="AJ207" i="9"/>
  <c r="AJ208" i="9"/>
  <c r="AJ209" i="9"/>
  <c r="AJ210" i="9"/>
  <c r="AJ211" i="9"/>
  <c r="AJ212" i="9"/>
  <c r="AJ213" i="9"/>
  <c r="AJ214" i="9"/>
  <c r="AJ215" i="9"/>
  <c r="AJ216" i="9"/>
  <c r="AJ217" i="9"/>
  <c r="AJ218" i="9"/>
  <c r="AJ219" i="9"/>
  <c r="AJ220" i="9"/>
  <c r="AJ221" i="9"/>
  <c r="AJ222" i="9"/>
  <c r="AJ223" i="9"/>
  <c r="AJ224" i="9"/>
  <c r="AJ225" i="9"/>
  <c r="AJ226" i="9"/>
  <c r="AJ227" i="9"/>
  <c r="AJ228" i="9"/>
  <c r="AJ229" i="9"/>
  <c r="AJ230" i="9"/>
  <c r="AJ231" i="9"/>
  <c r="AJ232" i="9"/>
  <c r="AJ233" i="9"/>
  <c r="AJ234" i="9"/>
  <c r="AJ235" i="9"/>
  <c r="AJ236" i="9"/>
  <c r="AJ237" i="9"/>
  <c r="AJ238" i="9"/>
  <c r="AJ239" i="9"/>
  <c r="AJ240" i="9"/>
  <c r="AJ241" i="9"/>
  <c r="AJ242" i="9"/>
  <c r="AJ243" i="9"/>
  <c r="AJ244" i="9"/>
  <c r="AJ245" i="9"/>
  <c r="AJ246" i="9"/>
  <c r="AJ247" i="9"/>
  <c r="AJ248" i="9"/>
  <c r="AJ249" i="9"/>
  <c r="AJ250" i="9"/>
  <c r="AJ251" i="9"/>
  <c r="AJ252" i="9"/>
  <c r="AJ253" i="9"/>
  <c r="AJ254" i="9"/>
  <c r="AJ255" i="9"/>
  <c r="AJ256" i="9"/>
  <c r="AJ257" i="9"/>
  <c r="AJ258" i="9"/>
  <c r="AJ259" i="9"/>
  <c r="AJ260" i="9"/>
  <c r="AJ261" i="9"/>
  <c r="AJ262" i="9"/>
  <c r="AJ263" i="9"/>
  <c r="AJ264" i="9"/>
  <c r="AJ265" i="9"/>
  <c r="AJ266" i="9"/>
  <c r="AJ267" i="9"/>
  <c r="AJ268" i="9"/>
  <c r="AJ269" i="9"/>
  <c r="AJ270" i="9"/>
  <c r="AJ271" i="9"/>
  <c r="AJ272" i="9"/>
  <c r="AJ273" i="9"/>
  <c r="AJ274" i="9"/>
  <c r="AJ275" i="9"/>
  <c r="AJ276" i="9"/>
  <c r="AJ277" i="9"/>
  <c r="AJ278" i="9"/>
  <c r="AJ279" i="9"/>
  <c r="AJ280" i="9"/>
  <c r="AJ281" i="9"/>
  <c r="AJ282" i="9"/>
  <c r="AJ283" i="9"/>
  <c r="AJ284" i="9"/>
  <c r="AJ285" i="9"/>
  <c r="AJ286" i="9"/>
  <c r="AJ287" i="9"/>
  <c r="AJ288" i="9"/>
  <c r="AJ289" i="9"/>
  <c r="AJ290" i="9"/>
  <c r="AJ291" i="9"/>
  <c r="AJ292" i="9"/>
  <c r="AJ293" i="9"/>
  <c r="AJ294" i="9"/>
  <c r="AJ295" i="9"/>
  <c r="AJ296" i="9"/>
  <c r="AJ297" i="9"/>
  <c r="AJ298" i="9"/>
  <c r="AJ299" i="9"/>
  <c r="AJ300" i="9"/>
  <c r="AJ301" i="9"/>
  <c r="AJ302" i="9"/>
  <c r="AJ303" i="9"/>
  <c r="AJ304" i="9"/>
  <c r="AJ305" i="9"/>
  <c r="AJ306" i="9"/>
  <c r="AJ307" i="9"/>
  <c r="AJ308" i="9"/>
  <c r="AJ309" i="9"/>
  <c r="AJ310" i="9"/>
  <c r="AJ311" i="9"/>
  <c r="AJ312" i="9"/>
  <c r="AJ313" i="9"/>
  <c r="AJ314" i="9"/>
  <c r="AJ315" i="9"/>
  <c r="AJ316" i="9"/>
  <c r="AJ317" i="9"/>
  <c r="AJ318" i="9"/>
  <c r="AJ319" i="9"/>
  <c r="AJ320" i="9"/>
  <c r="AJ321" i="9"/>
  <c r="AJ322" i="9"/>
  <c r="AJ323" i="9"/>
  <c r="AJ324" i="9"/>
  <c r="AJ325" i="9"/>
  <c r="AJ326" i="9"/>
  <c r="AJ327" i="9"/>
  <c r="AJ328" i="9"/>
  <c r="AJ329" i="9"/>
  <c r="AJ330" i="9"/>
  <c r="AJ331" i="9"/>
  <c r="AJ332" i="9"/>
  <c r="AJ333" i="9"/>
  <c r="AJ334" i="9"/>
  <c r="AJ335" i="9"/>
  <c r="AJ336" i="9"/>
  <c r="AJ337" i="9"/>
  <c r="AJ338" i="9"/>
  <c r="AJ339" i="9"/>
  <c r="AJ340" i="9"/>
  <c r="AJ341" i="9"/>
  <c r="AJ342" i="9"/>
  <c r="AJ343" i="9"/>
  <c r="AJ344" i="9"/>
  <c r="AJ345" i="9"/>
  <c r="AJ346" i="9"/>
  <c r="AJ347" i="9"/>
  <c r="AJ348" i="9"/>
  <c r="AJ349" i="9"/>
  <c r="AJ350" i="9"/>
  <c r="AJ351" i="9"/>
  <c r="AJ352" i="9"/>
  <c r="AJ353" i="9"/>
  <c r="AJ354" i="9"/>
  <c r="AJ355" i="9"/>
  <c r="AJ356" i="9"/>
  <c r="AJ357" i="9"/>
  <c r="AJ358" i="9"/>
  <c r="AJ359" i="9"/>
  <c r="AJ360" i="9"/>
  <c r="AJ361" i="9"/>
  <c r="AJ362" i="9"/>
  <c r="AJ363" i="9"/>
  <c r="AJ364" i="9"/>
  <c r="AJ365" i="9"/>
  <c r="AJ366" i="9"/>
  <c r="AJ367" i="9"/>
  <c r="AJ368" i="9"/>
  <c r="AJ369" i="9"/>
  <c r="AJ370" i="9"/>
  <c r="AJ371" i="9"/>
  <c r="AJ372" i="9"/>
  <c r="AJ373" i="9"/>
  <c r="AJ374" i="9"/>
  <c r="AJ375" i="9"/>
  <c r="AJ376" i="9"/>
  <c r="AJ377" i="9"/>
  <c r="AJ378" i="9"/>
  <c r="AJ379" i="9"/>
  <c r="AJ380" i="9"/>
  <c r="AJ381" i="9"/>
  <c r="AJ382" i="9"/>
  <c r="AJ383" i="9"/>
  <c r="AJ384" i="9"/>
  <c r="AJ385" i="9"/>
  <c r="AJ386" i="9"/>
  <c r="AJ387" i="9"/>
  <c r="AJ388" i="9"/>
  <c r="AJ389" i="9"/>
  <c r="AJ390" i="9"/>
  <c r="AJ391" i="9"/>
  <c r="AJ392" i="9"/>
  <c r="AJ393" i="9"/>
  <c r="AJ394" i="9"/>
  <c r="AJ395" i="9"/>
  <c r="AJ396" i="9"/>
  <c r="AJ397" i="9"/>
  <c r="AJ398" i="9"/>
  <c r="AJ399" i="9"/>
  <c r="AJ400" i="9"/>
  <c r="AJ401" i="9"/>
  <c r="AJ402" i="9"/>
  <c r="AJ403" i="9"/>
  <c r="AJ404" i="9"/>
  <c r="AJ405" i="9"/>
  <c r="AJ406" i="9"/>
  <c r="AJ407" i="9"/>
  <c r="AJ408" i="9"/>
  <c r="AJ409" i="9"/>
  <c r="AJ410" i="9"/>
  <c r="AJ411" i="9"/>
  <c r="AJ412" i="9"/>
  <c r="AJ413" i="9"/>
  <c r="AJ414" i="9"/>
  <c r="AJ415" i="9"/>
  <c r="AJ416" i="9"/>
  <c r="AJ417" i="9"/>
  <c r="AJ418" i="9"/>
  <c r="AJ419" i="9"/>
  <c r="AJ420" i="9"/>
  <c r="AJ421" i="9"/>
  <c r="AJ422" i="9"/>
  <c r="AJ423" i="9"/>
  <c r="AJ424" i="9"/>
  <c r="AJ425" i="9"/>
  <c r="AJ426" i="9"/>
  <c r="AJ427" i="9"/>
  <c r="AJ428" i="9"/>
  <c r="AJ429" i="9"/>
  <c r="AJ430" i="9"/>
  <c r="AJ431" i="9"/>
  <c r="AJ432" i="9"/>
  <c r="AJ433" i="9"/>
  <c r="AJ434" i="9"/>
  <c r="AJ435" i="9"/>
  <c r="AJ436" i="9"/>
  <c r="AJ437" i="9"/>
  <c r="AJ438" i="9"/>
  <c r="AJ439" i="9"/>
  <c r="AJ440" i="9"/>
  <c r="AJ441" i="9"/>
  <c r="AJ442" i="9"/>
  <c r="AJ443" i="9"/>
  <c r="AJ444" i="9"/>
  <c r="AJ445" i="9"/>
  <c r="AJ446" i="9"/>
  <c r="AJ447" i="9"/>
  <c r="AJ448" i="9"/>
  <c r="AJ449" i="9"/>
  <c r="AJ450" i="9"/>
  <c r="AJ451" i="9"/>
  <c r="AJ452" i="9"/>
  <c r="AJ453" i="9"/>
  <c r="AJ454" i="9"/>
  <c r="AJ455" i="9"/>
  <c r="AJ456" i="9"/>
  <c r="AJ457" i="9"/>
  <c r="AJ458" i="9"/>
  <c r="AJ459" i="9"/>
  <c r="AJ460" i="9"/>
  <c r="AJ461" i="9"/>
  <c r="AJ462" i="9"/>
  <c r="AJ463" i="9"/>
  <c r="AJ464" i="9"/>
  <c r="AJ465" i="9"/>
  <c r="AJ466" i="9"/>
  <c r="AJ467" i="9"/>
  <c r="AJ468" i="9"/>
  <c r="AJ469" i="9"/>
  <c r="AJ470" i="9"/>
  <c r="AJ471" i="9"/>
  <c r="AJ472" i="9"/>
  <c r="AJ473" i="9"/>
  <c r="AJ474" i="9"/>
  <c r="AJ475" i="9"/>
  <c r="AJ476" i="9"/>
  <c r="AJ477" i="9"/>
  <c r="AJ478" i="9"/>
  <c r="AJ479" i="9"/>
  <c r="AJ480" i="9"/>
  <c r="AJ481" i="9"/>
  <c r="AJ482" i="9"/>
  <c r="AJ483" i="9"/>
  <c r="AJ484" i="9"/>
  <c r="AJ485" i="9"/>
  <c r="AJ486" i="9"/>
  <c r="AJ487" i="9"/>
  <c r="AJ488" i="9"/>
  <c r="AJ489" i="9"/>
  <c r="AJ490" i="9"/>
  <c r="AJ491" i="9"/>
  <c r="AJ492" i="9"/>
  <c r="AJ493" i="9"/>
  <c r="AJ494" i="9"/>
  <c r="AJ495" i="9"/>
  <c r="AJ496" i="9"/>
  <c r="AJ497" i="9"/>
  <c r="AJ498" i="9"/>
  <c r="AJ499" i="9"/>
  <c r="AJ500" i="9"/>
  <c r="AJ501" i="9"/>
  <c r="AJ502" i="9"/>
  <c r="AJ503" i="9"/>
  <c r="AJ504" i="9"/>
  <c r="AJ505" i="9"/>
  <c r="AJ506" i="9"/>
  <c r="AJ507" i="9"/>
  <c r="AJ508" i="9"/>
  <c r="AJ509" i="9"/>
  <c r="AJ510" i="9"/>
  <c r="AJ511" i="9"/>
  <c r="AJ512" i="9"/>
  <c r="AJ513" i="9"/>
  <c r="AJ514" i="9"/>
  <c r="AJ515" i="9"/>
  <c r="AJ516" i="9"/>
  <c r="AJ517" i="9"/>
  <c r="AJ518" i="9"/>
  <c r="AJ519" i="9"/>
  <c r="AJ520" i="9"/>
  <c r="AJ521" i="9"/>
  <c r="AJ522" i="9"/>
  <c r="AJ523" i="9"/>
  <c r="AJ524" i="9"/>
  <c r="AJ525" i="9"/>
  <c r="AJ526" i="9"/>
  <c r="AJ527" i="9"/>
  <c r="AJ528" i="9"/>
  <c r="AJ529" i="9"/>
  <c r="AJ530" i="9"/>
  <c r="AJ531" i="9"/>
  <c r="AJ532" i="9"/>
  <c r="AJ533" i="9"/>
  <c r="AJ534" i="9"/>
  <c r="AJ535" i="9"/>
  <c r="AJ536" i="9"/>
  <c r="AJ537" i="9"/>
  <c r="AJ538" i="9"/>
  <c r="AJ539" i="9"/>
  <c r="AJ540" i="9"/>
  <c r="AJ541" i="9"/>
  <c r="AJ542" i="9"/>
  <c r="AJ543" i="9"/>
  <c r="AJ544" i="9"/>
  <c r="AJ545" i="9"/>
  <c r="AJ546" i="9"/>
  <c r="AJ547" i="9"/>
  <c r="AJ548" i="9"/>
  <c r="AJ549" i="9"/>
  <c r="AJ550" i="9"/>
  <c r="AJ551" i="9"/>
  <c r="AJ552" i="9"/>
  <c r="AJ553" i="9"/>
  <c r="AJ554" i="9"/>
  <c r="AJ555" i="9"/>
  <c r="AJ556" i="9"/>
  <c r="AJ557" i="9"/>
  <c r="AJ558" i="9"/>
  <c r="AJ559" i="9"/>
  <c r="AJ560" i="9"/>
  <c r="AJ561" i="9"/>
  <c r="AJ562" i="9"/>
  <c r="AJ563" i="9"/>
  <c r="AJ564" i="9"/>
  <c r="AJ565" i="9"/>
  <c r="AJ566" i="9"/>
  <c r="AJ567" i="9"/>
  <c r="AJ568" i="9"/>
  <c r="AJ569" i="9"/>
  <c r="AJ570" i="9"/>
  <c r="AJ571" i="9"/>
  <c r="AJ572" i="9"/>
  <c r="AJ573" i="9"/>
  <c r="AJ574" i="9"/>
  <c r="AJ575" i="9"/>
  <c r="AJ576" i="9"/>
  <c r="AJ577" i="9"/>
  <c r="AJ578" i="9"/>
  <c r="AJ579" i="9"/>
  <c r="AJ580" i="9"/>
  <c r="AJ581" i="9"/>
  <c r="AJ582" i="9"/>
  <c r="AJ583" i="9"/>
  <c r="AJ584" i="9"/>
  <c r="AJ585" i="9"/>
  <c r="AJ586" i="9"/>
  <c r="AJ587" i="9"/>
  <c r="AJ588" i="9"/>
  <c r="AJ589" i="9"/>
  <c r="AJ590" i="9"/>
  <c r="AJ591" i="9"/>
  <c r="AJ592" i="9"/>
  <c r="AJ593" i="9"/>
  <c r="AJ594" i="9"/>
  <c r="AJ595" i="9"/>
  <c r="AJ596" i="9"/>
  <c r="AJ597" i="9"/>
  <c r="AJ598" i="9"/>
  <c r="AJ599" i="9"/>
  <c r="AJ600" i="9"/>
  <c r="AJ601" i="9"/>
  <c r="AJ602" i="9"/>
  <c r="AJ603" i="9"/>
  <c r="AJ604" i="9"/>
  <c r="AJ605" i="9"/>
  <c r="AJ606" i="9"/>
  <c r="AJ607" i="9"/>
  <c r="AJ608" i="9"/>
  <c r="AJ609" i="9"/>
  <c r="AJ610" i="9"/>
  <c r="AJ611" i="9"/>
  <c r="AJ612" i="9"/>
  <c r="AJ613" i="9"/>
  <c r="AJ614" i="9"/>
  <c r="AJ615" i="9"/>
  <c r="AJ616" i="9"/>
  <c r="AJ617" i="9"/>
  <c r="AJ618" i="9"/>
  <c r="AJ619" i="9"/>
  <c r="AJ620" i="9"/>
  <c r="AJ621" i="9"/>
  <c r="AJ622" i="9"/>
  <c r="AJ623" i="9"/>
  <c r="AJ624" i="9"/>
  <c r="AJ625" i="9"/>
  <c r="AJ626" i="9"/>
  <c r="AJ627" i="9"/>
  <c r="AJ628" i="9"/>
  <c r="AJ629" i="9"/>
  <c r="AJ630" i="9"/>
  <c r="AJ631" i="9"/>
  <c r="AJ632" i="9"/>
  <c r="AJ633" i="9"/>
  <c r="AJ634" i="9"/>
  <c r="AJ635" i="9"/>
  <c r="AJ636" i="9"/>
  <c r="AJ637" i="9"/>
  <c r="AJ638" i="9"/>
  <c r="AJ639" i="9"/>
  <c r="AJ640" i="9"/>
  <c r="AJ641" i="9"/>
  <c r="AJ642" i="9"/>
  <c r="AJ643" i="9"/>
  <c r="AJ644" i="9"/>
  <c r="AJ645" i="9"/>
  <c r="AJ646" i="9"/>
  <c r="AJ647" i="9"/>
  <c r="AJ648" i="9"/>
  <c r="AJ649" i="9"/>
  <c r="AJ650" i="9"/>
  <c r="AJ651" i="9"/>
  <c r="AJ652" i="9"/>
  <c r="AJ653" i="9"/>
  <c r="AJ654" i="9"/>
  <c r="AJ655" i="9"/>
  <c r="AJ656" i="9"/>
  <c r="AJ657" i="9"/>
  <c r="AJ658" i="9"/>
  <c r="AJ659" i="9"/>
  <c r="AJ660" i="9"/>
  <c r="AJ661" i="9"/>
  <c r="AJ662" i="9"/>
  <c r="AJ663" i="9"/>
  <c r="AJ664" i="9"/>
  <c r="AJ665" i="9"/>
  <c r="AJ666" i="9"/>
  <c r="AJ667" i="9"/>
  <c r="AJ668" i="9"/>
  <c r="AJ669" i="9"/>
  <c r="AJ670" i="9"/>
  <c r="AJ671" i="9"/>
  <c r="AJ672" i="9"/>
  <c r="AJ673" i="9"/>
  <c r="AJ674" i="9"/>
  <c r="AJ675" i="9"/>
  <c r="AJ676" i="9"/>
  <c r="AJ677" i="9"/>
  <c r="AJ678" i="9"/>
  <c r="AJ679" i="9"/>
  <c r="AJ680" i="9"/>
  <c r="AJ681" i="9"/>
  <c r="AJ682" i="9"/>
  <c r="AJ683" i="9"/>
  <c r="AJ684" i="9"/>
  <c r="AJ685" i="9"/>
  <c r="AJ686" i="9"/>
  <c r="AJ687" i="9"/>
  <c r="AJ688" i="9"/>
  <c r="AJ689" i="9"/>
  <c r="AJ690" i="9"/>
  <c r="AJ691" i="9"/>
  <c r="AJ692" i="9"/>
  <c r="AJ693" i="9"/>
  <c r="AJ694" i="9"/>
  <c r="AJ695" i="9"/>
  <c r="AJ696" i="9"/>
  <c r="AJ697" i="9"/>
  <c r="AJ698" i="9"/>
  <c r="AJ699" i="9"/>
  <c r="AJ700" i="9"/>
  <c r="AJ701" i="9"/>
  <c r="AJ702" i="9"/>
  <c r="AJ703" i="9"/>
  <c r="AJ704" i="9"/>
  <c r="AJ705" i="9"/>
  <c r="AJ706" i="9"/>
  <c r="AJ707" i="9"/>
  <c r="AJ708" i="9"/>
  <c r="AJ709" i="9"/>
  <c r="AJ710" i="9"/>
  <c r="AJ711" i="9"/>
  <c r="AJ712" i="9"/>
  <c r="AJ713" i="9"/>
  <c r="AJ714" i="9"/>
  <c r="AJ715" i="9"/>
  <c r="AJ716" i="9"/>
  <c r="AJ717" i="9"/>
  <c r="AJ718" i="9"/>
  <c r="AJ719" i="9"/>
  <c r="AJ720" i="9"/>
  <c r="AJ721" i="9"/>
  <c r="AJ722" i="9"/>
  <c r="AJ723" i="9"/>
  <c r="AJ724" i="9"/>
  <c r="AJ725" i="9"/>
  <c r="AJ726" i="9"/>
  <c r="AJ727" i="9"/>
  <c r="AJ728" i="9"/>
  <c r="AJ729" i="9"/>
  <c r="AJ730" i="9"/>
  <c r="AJ731" i="9"/>
  <c r="AJ732" i="9"/>
  <c r="AJ733" i="9"/>
  <c r="AJ734" i="9"/>
  <c r="AJ735" i="9"/>
  <c r="AJ736" i="9"/>
  <c r="AJ737" i="9"/>
  <c r="AJ738" i="9"/>
  <c r="AJ739" i="9"/>
  <c r="AJ740" i="9"/>
  <c r="AJ741" i="9"/>
  <c r="AJ742" i="9"/>
  <c r="AJ743" i="9"/>
  <c r="AJ744" i="9"/>
  <c r="AJ745" i="9"/>
  <c r="AJ746" i="9"/>
  <c r="AJ747" i="9"/>
  <c r="AJ748" i="9"/>
  <c r="AJ749" i="9"/>
  <c r="AJ750" i="9"/>
  <c r="AJ751" i="9"/>
  <c r="AJ752" i="9"/>
  <c r="AJ753" i="9"/>
  <c r="AJ754" i="9"/>
  <c r="AJ755" i="9"/>
  <c r="AJ756" i="9"/>
  <c r="AJ757" i="9"/>
  <c r="AJ758" i="9"/>
  <c r="AJ759" i="9"/>
  <c r="AJ760" i="9"/>
  <c r="AJ761" i="9"/>
  <c r="AJ762" i="9"/>
  <c r="AJ763" i="9"/>
  <c r="AJ764" i="9"/>
  <c r="AJ765" i="9"/>
  <c r="AJ766" i="9"/>
  <c r="AJ767" i="9"/>
  <c r="AJ768" i="9"/>
  <c r="AJ769" i="9"/>
  <c r="AJ770" i="9"/>
  <c r="AJ771" i="9"/>
  <c r="AJ772" i="9"/>
  <c r="AJ773" i="9"/>
  <c r="AJ774" i="9"/>
  <c r="AJ775" i="9"/>
  <c r="AJ776" i="9"/>
  <c r="AJ777" i="9"/>
  <c r="AJ778" i="9"/>
  <c r="AJ779" i="9"/>
  <c r="AJ780" i="9"/>
  <c r="AJ781" i="9"/>
  <c r="AJ782" i="9"/>
  <c r="AJ783" i="9"/>
  <c r="AJ784" i="9"/>
  <c r="AJ785" i="9"/>
  <c r="AJ786" i="9"/>
  <c r="AJ787" i="9"/>
  <c r="AJ788" i="9"/>
  <c r="AJ789" i="9"/>
  <c r="AJ790" i="9"/>
  <c r="AJ791" i="9"/>
  <c r="AJ792" i="9"/>
  <c r="AJ793" i="9"/>
  <c r="AJ794" i="9"/>
  <c r="AJ795" i="9"/>
  <c r="AJ796" i="9"/>
  <c r="AJ797" i="9"/>
  <c r="AJ798" i="9"/>
  <c r="AJ799" i="9"/>
  <c r="AJ800" i="9"/>
  <c r="AJ801" i="9"/>
  <c r="AJ802" i="9"/>
  <c r="AJ803" i="9"/>
  <c r="AJ804" i="9"/>
  <c r="AJ805" i="9"/>
  <c r="AJ806" i="9"/>
  <c r="AJ807" i="9"/>
  <c r="AJ808" i="9"/>
  <c r="AJ809" i="9"/>
  <c r="AJ810" i="9"/>
  <c r="AJ811" i="9"/>
  <c r="AJ812" i="9"/>
  <c r="AJ813" i="9"/>
  <c r="AJ814" i="9"/>
  <c r="AJ815" i="9"/>
  <c r="AJ816" i="9"/>
  <c r="AJ817" i="9"/>
  <c r="AJ818" i="9"/>
  <c r="AJ819" i="9"/>
  <c r="AJ820" i="9"/>
  <c r="AJ821" i="9"/>
  <c r="AJ822" i="9"/>
  <c r="AJ823" i="9"/>
  <c r="AJ824" i="9"/>
  <c r="AJ825" i="9"/>
  <c r="AJ826" i="9"/>
  <c r="AJ827" i="9"/>
  <c r="AJ828" i="9"/>
  <c r="AJ829" i="9"/>
  <c r="AJ830" i="9"/>
  <c r="AJ831" i="9"/>
  <c r="AJ832" i="9"/>
  <c r="AJ833" i="9"/>
  <c r="AJ834" i="9"/>
  <c r="AJ835" i="9"/>
  <c r="AJ836" i="9"/>
  <c r="AJ837" i="9"/>
  <c r="AJ838" i="9"/>
  <c r="AJ839" i="9"/>
  <c r="AJ840" i="9"/>
  <c r="AJ841" i="9"/>
  <c r="AJ842" i="9"/>
  <c r="AJ843" i="9"/>
  <c r="AJ844" i="9"/>
  <c r="AJ845" i="9"/>
  <c r="AJ846" i="9"/>
  <c r="AJ847" i="9"/>
  <c r="AJ848" i="9"/>
  <c r="AJ849" i="9"/>
  <c r="AJ850" i="9"/>
  <c r="AJ851" i="9"/>
  <c r="AJ852" i="9"/>
  <c r="AJ853" i="9"/>
  <c r="AJ854" i="9"/>
  <c r="AJ855" i="9"/>
  <c r="AJ856" i="9"/>
  <c r="AJ857" i="9"/>
  <c r="AJ858" i="9"/>
  <c r="AJ859" i="9"/>
  <c r="AJ860" i="9"/>
  <c r="AJ861" i="9"/>
  <c r="AJ862" i="9"/>
  <c r="AJ863" i="9"/>
  <c r="AJ864" i="9"/>
  <c r="AJ865" i="9"/>
  <c r="AJ866" i="9"/>
  <c r="AJ867" i="9"/>
  <c r="AJ868" i="9"/>
  <c r="AJ869" i="9"/>
  <c r="AJ870" i="9"/>
  <c r="AJ871" i="9"/>
  <c r="AJ872" i="9"/>
  <c r="AJ873" i="9"/>
  <c r="AJ874" i="9"/>
  <c r="AJ875" i="9"/>
  <c r="AJ876" i="9"/>
  <c r="AJ877" i="9"/>
  <c r="AJ878" i="9"/>
  <c r="AJ879" i="9"/>
  <c r="AJ880" i="9"/>
  <c r="AJ881" i="9"/>
  <c r="AJ882" i="9"/>
  <c r="AJ883" i="9"/>
  <c r="AJ884" i="9"/>
  <c r="AJ885" i="9"/>
  <c r="AJ886" i="9"/>
  <c r="AJ887" i="9"/>
  <c r="AJ888" i="9"/>
  <c r="AJ889" i="9"/>
  <c r="AJ890" i="9"/>
  <c r="AJ891" i="9"/>
  <c r="AJ892" i="9"/>
  <c r="AJ893" i="9"/>
  <c r="AJ894" i="9"/>
  <c r="AJ895" i="9"/>
  <c r="AJ896" i="9"/>
  <c r="AJ897" i="9"/>
  <c r="AJ898" i="9"/>
  <c r="AJ899" i="9"/>
  <c r="AJ900" i="9"/>
  <c r="AJ901" i="9"/>
  <c r="AJ902" i="9"/>
  <c r="AJ903" i="9"/>
  <c r="AJ904" i="9"/>
  <c r="AJ905" i="9"/>
  <c r="AJ906" i="9"/>
  <c r="AJ907" i="9"/>
  <c r="AJ908" i="9"/>
  <c r="AJ909" i="9"/>
  <c r="AJ910" i="9"/>
  <c r="AJ911" i="9"/>
  <c r="AJ912" i="9"/>
  <c r="AJ913" i="9"/>
  <c r="AJ914" i="9"/>
  <c r="AJ915" i="9"/>
  <c r="AJ916" i="9"/>
  <c r="AJ917" i="9"/>
  <c r="AJ918" i="9"/>
  <c r="AJ919" i="9"/>
  <c r="AJ920" i="9"/>
  <c r="AJ921" i="9"/>
  <c r="AJ922" i="9"/>
  <c r="AJ923" i="9"/>
  <c r="AJ924" i="9"/>
  <c r="AJ925" i="9"/>
  <c r="AJ926" i="9"/>
  <c r="AJ927" i="9"/>
  <c r="AJ928" i="9"/>
  <c r="AJ929" i="9"/>
  <c r="AJ930" i="9"/>
  <c r="AJ931" i="9"/>
  <c r="AJ932" i="9"/>
  <c r="AJ933" i="9"/>
  <c r="AJ934" i="9"/>
  <c r="AJ935" i="9"/>
  <c r="AJ936" i="9"/>
  <c r="AJ937" i="9"/>
  <c r="AJ938" i="9"/>
  <c r="AJ939" i="9"/>
  <c r="AJ940" i="9"/>
  <c r="AJ941" i="9"/>
  <c r="AJ942" i="9"/>
  <c r="AJ943" i="9"/>
  <c r="AJ944" i="9"/>
  <c r="AJ945" i="9"/>
  <c r="AJ946" i="9"/>
  <c r="AJ947" i="9"/>
  <c r="AJ948" i="9"/>
  <c r="AJ949" i="9"/>
  <c r="AJ950" i="9"/>
  <c r="AJ951" i="9"/>
  <c r="AJ952" i="9"/>
  <c r="AJ953" i="9"/>
  <c r="AJ954" i="9"/>
  <c r="AJ955" i="9"/>
  <c r="AJ956" i="9"/>
  <c r="AJ957" i="9"/>
  <c r="AJ958" i="9"/>
  <c r="AJ959" i="9"/>
  <c r="AJ960" i="9"/>
  <c r="AJ961" i="9"/>
  <c r="AJ962" i="9"/>
  <c r="AJ963" i="9"/>
  <c r="AJ964" i="9"/>
  <c r="AJ965" i="9"/>
  <c r="AJ966" i="9"/>
  <c r="AJ967" i="9"/>
  <c r="AJ968" i="9"/>
  <c r="AJ969" i="9"/>
  <c r="AJ970" i="9"/>
  <c r="AJ971" i="9"/>
  <c r="AJ972" i="9"/>
  <c r="AJ973" i="9"/>
  <c r="AJ974" i="9"/>
  <c r="AJ975" i="9"/>
  <c r="AJ976" i="9"/>
  <c r="AJ977" i="9"/>
  <c r="AJ978" i="9"/>
  <c r="AJ979" i="9"/>
  <c r="AJ980" i="9"/>
  <c r="AJ981" i="9"/>
  <c r="AJ982" i="9"/>
  <c r="AJ983" i="9"/>
  <c r="AJ984" i="9"/>
  <c r="AJ985" i="9"/>
  <c r="AJ986" i="9"/>
  <c r="AJ987" i="9"/>
  <c r="AJ988" i="9"/>
  <c r="AJ989" i="9"/>
  <c r="AJ990" i="9"/>
  <c r="AJ991" i="9"/>
  <c r="AJ992" i="9"/>
  <c r="AJ993" i="9"/>
  <c r="AJ994" i="9"/>
  <c r="AJ995" i="9"/>
  <c r="AJ996" i="9"/>
  <c r="AJ997" i="9"/>
  <c r="AJ998" i="9"/>
  <c r="AJ999" i="9"/>
  <c r="AJ1000" i="9"/>
  <c r="AJ1001" i="9"/>
  <c r="AJ1002" i="9"/>
  <c r="AJ1003" i="9"/>
  <c r="AJ1004" i="9"/>
  <c r="AJ1005" i="9"/>
  <c r="AJ1006" i="9"/>
  <c r="AJ1007" i="9"/>
  <c r="AJ1008" i="9"/>
  <c r="AJ1009" i="9"/>
  <c r="AJ1010" i="9"/>
  <c r="AJ1011" i="9"/>
  <c r="AJ1012" i="9"/>
  <c r="AJ1013" i="9"/>
  <c r="AJ1014" i="9"/>
  <c r="AJ1015" i="9"/>
  <c r="AJ1016" i="9"/>
  <c r="AJ1017" i="9"/>
  <c r="AJ1018" i="9"/>
  <c r="AJ1019" i="9"/>
  <c r="AJ1020" i="9"/>
  <c r="AJ1021" i="9"/>
  <c r="AJ1022" i="9"/>
  <c r="AJ1023" i="9"/>
  <c r="AJ1024" i="9"/>
  <c r="AJ1025" i="9"/>
  <c r="AJ1026" i="9"/>
  <c r="AJ1027" i="9"/>
  <c r="AJ1028" i="9"/>
  <c r="AJ1029" i="9"/>
  <c r="AJ1030" i="9"/>
  <c r="AJ1031" i="9"/>
  <c r="AJ1032" i="9"/>
  <c r="AJ1033" i="9"/>
  <c r="AJ1034" i="9"/>
  <c r="AJ1035" i="9"/>
  <c r="AJ1036" i="9"/>
  <c r="AJ1037" i="9"/>
  <c r="AJ1038" i="9"/>
  <c r="AJ1039" i="9"/>
  <c r="AJ1040" i="9"/>
  <c r="AJ1041" i="9"/>
  <c r="AJ1042" i="9"/>
  <c r="AJ1043" i="9"/>
  <c r="AJ1044" i="9"/>
  <c r="AJ1045" i="9"/>
  <c r="AJ1046" i="9"/>
  <c r="AJ1047" i="9"/>
  <c r="AJ1048" i="9"/>
  <c r="AJ1049" i="9"/>
  <c r="AJ1050" i="9"/>
  <c r="AJ1051" i="9"/>
  <c r="AJ1052" i="9"/>
  <c r="AJ1053" i="9"/>
  <c r="AJ1054" i="9"/>
  <c r="AJ1055" i="9"/>
  <c r="AJ1056" i="9"/>
  <c r="AJ1057" i="9"/>
  <c r="AJ1058" i="9"/>
  <c r="AJ1059" i="9"/>
  <c r="AJ1060" i="9"/>
  <c r="AJ1061" i="9"/>
  <c r="AJ1062" i="9"/>
  <c r="AJ1063" i="9"/>
  <c r="AJ1064" i="9"/>
  <c r="AJ1065" i="9"/>
  <c r="AJ1066" i="9"/>
  <c r="AJ1067" i="9"/>
  <c r="AJ1068" i="9"/>
  <c r="AJ1069" i="9"/>
  <c r="AJ1070" i="9"/>
  <c r="AJ1071" i="9"/>
  <c r="AJ1072" i="9"/>
  <c r="AJ1073" i="9"/>
  <c r="AJ1074" i="9"/>
  <c r="AJ1075" i="9"/>
  <c r="AJ1076" i="9"/>
  <c r="AJ1077" i="9"/>
  <c r="AJ1078" i="9"/>
  <c r="AJ1079" i="9"/>
  <c r="AJ1080" i="9"/>
  <c r="AJ1081" i="9"/>
  <c r="AJ1082" i="9"/>
  <c r="AJ1083" i="9"/>
  <c r="AJ1084" i="9"/>
  <c r="AJ1085" i="9"/>
  <c r="AJ1086" i="9"/>
  <c r="AJ1087" i="9"/>
  <c r="AJ1088" i="9"/>
  <c r="AJ1089" i="9"/>
  <c r="AJ1090" i="9"/>
  <c r="AJ1091" i="9"/>
  <c r="AJ1092" i="9"/>
  <c r="AJ1093" i="9"/>
  <c r="AJ1094" i="9"/>
  <c r="AJ1095" i="9"/>
  <c r="AJ1096" i="9"/>
  <c r="AJ1097" i="9"/>
  <c r="AJ1098" i="9"/>
  <c r="AJ1099" i="9"/>
  <c r="AJ1100" i="9"/>
  <c r="AJ1101" i="9"/>
  <c r="AJ1102" i="9"/>
  <c r="AJ1103" i="9"/>
  <c r="AJ1104" i="9"/>
  <c r="AJ1105" i="9"/>
  <c r="AJ1106" i="9"/>
  <c r="AJ1107" i="9"/>
  <c r="AJ1108" i="9"/>
  <c r="AJ1109" i="9"/>
  <c r="AJ1110" i="9"/>
  <c r="AJ1111" i="9"/>
  <c r="AJ1112" i="9"/>
  <c r="AJ1113" i="9"/>
  <c r="AJ1114" i="9"/>
  <c r="AJ1115" i="9"/>
  <c r="AJ1116" i="9"/>
  <c r="AJ1117" i="9"/>
  <c r="AJ1118" i="9"/>
  <c r="AJ23" i="9"/>
  <c r="Q24" i="9"/>
  <c r="Q25" i="9"/>
  <c r="Q26" i="9"/>
  <c r="Q27" i="9"/>
  <c r="Q28" i="9"/>
  <c r="Q29" i="9"/>
  <c r="Q30" i="9"/>
  <c r="Q31" i="9"/>
  <c r="Q32" i="9"/>
  <c r="Q33" i="9"/>
  <c r="Q34" i="9"/>
  <c r="Q35" i="9"/>
  <c r="Q36" i="9"/>
  <c r="Q37" i="9"/>
  <c r="Q38" i="9"/>
  <c r="Q39" i="9"/>
  <c r="Q40" i="9"/>
  <c r="Q41" i="9"/>
  <c r="Q42" i="9"/>
  <c r="Q43" i="9"/>
  <c r="Q44" i="9"/>
  <c r="Q45" i="9"/>
  <c r="Q46" i="9"/>
  <c r="Q47" i="9"/>
  <c r="Q48" i="9"/>
  <c r="Q49" i="9"/>
  <c r="Q50" i="9"/>
  <c r="Q51" i="9"/>
  <c r="Q52" i="9"/>
  <c r="Q53" i="9"/>
  <c r="Q54" i="9"/>
  <c r="Q55" i="9"/>
  <c r="Q56" i="9"/>
  <c r="Q57" i="9"/>
  <c r="Q58" i="9"/>
  <c r="Q59" i="9"/>
  <c r="Q60" i="9"/>
  <c r="Q61" i="9"/>
  <c r="Q62" i="9"/>
  <c r="Q63" i="9"/>
  <c r="Q64" i="9"/>
  <c r="Q65" i="9"/>
  <c r="Q66" i="9"/>
  <c r="Q67" i="9"/>
  <c r="Q68" i="9"/>
  <c r="Q69" i="9"/>
  <c r="Q70" i="9"/>
  <c r="Q71" i="9"/>
  <c r="Q72" i="9"/>
  <c r="Q73" i="9"/>
  <c r="Q74" i="9"/>
  <c r="Q75" i="9"/>
  <c r="Q76" i="9"/>
  <c r="Q77" i="9"/>
  <c r="Q78" i="9"/>
  <c r="Q79" i="9"/>
  <c r="Q80" i="9"/>
  <c r="Q81" i="9"/>
  <c r="Q82" i="9"/>
  <c r="Q83" i="9"/>
  <c r="Q84" i="9"/>
  <c r="Q85" i="9"/>
  <c r="Q86" i="9"/>
  <c r="Q87" i="9"/>
  <c r="Q88" i="9"/>
  <c r="Q89" i="9"/>
  <c r="Q90" i="9"/>
  <c r="Q91" i="9"/>
  <c r="Q92" i="9"/>
  <c r="Q93" i="9"/>
  <c r="Q94" i="9"/>
  <c r="Q95" i="9"/>
  <c r="Q96" i="9"/>
  <c r="Q97" i="9"/>
  <c r="Q98" i="9"/>
  <c r="Q99" i="9"/>
  <c r="Q100" i="9"/>
  <c r="Q101" i="9"/>
  <c r="Q102" i="9"/>
  <c r="Q103" i="9"/>
  <c r="Q104" i="9"/>
  <c r="Q105" i="9"/>
  <c r="Q106" i="9"/>
  <c r="Q107" i="9"/>
  <c r="Q108" i="9"/>
  <c r="Q109" i="9"/>
  <c r="Q110" i="9"/>
  <c r="Q111" i="9"/>
  <c r="Q112" i="9"/>
  <c r="Q113" i="9"/>
  <c r="Q114" i="9"/>
  <c r="Q115" i="9"/>
  <c r="Q116" i="9"/>
  <c r="Q117" i="9"/>
  <c r="Q118" i="9"/>
  <c r="Q119" i="9"/>
  <c r="Q120" i="9"/>
  <c r="Q121" i="9"/>
  <c r="Q122" i="9"/>
  <c r="Q123" i="9"/>
  <c r="Q124" i="9"/>
  <c r="Q125" i="9"/>
  <c r="Q126" i="9"/>
  <c r="Q127" i="9"/>
  <c r="Q128" i="9"/>
  <c r="Q129" i="9"/>
  <c r="Q130" i="9"/>
  <c r="Q131" i="9"/>
  <c r="Q132" i="9"/>
  <c r="Q133" i="9"/>
  <c r="Q134" i="9"/>
  <c r="Q135" i="9"/>
  <c r="Q136" i="9"/>
  <c r="Q137" i="9"/>
  <c r="Q138" i="9"/>
  <c r="Q139" i="9"/>
  <c r="Q140" i="9"/>
  <c r="Q141" i="9"/>
  <c r="Q142" i="9"/>
  <c r="Q143" i="9"/>
  <c r="Q144" i="9"/>
  <c r="Q145" i="9"/>
  <c r="Q146" i="9"/>
  <c r="Q147" i="9"/>
  <c r="Q148" i="9"/>
  <c r="Q149" i="9"/>
  <c r="Q150" i="9"/>
  <c r="Q151" i="9"/>
  <c r="Q152" i="9"/>
  <c r="Q153" i="9"/>
  <c r="Q154" i="9"/>
  <c r="Q155" i="9"/>
  <c r="Q156" i="9"/>
  <c r="Q157" i="9"/>
  <c r="Q158" i="9"/>
  <c r="Q159" i="9"/>
  <c r="Q160" i="9"/>
  <c r="Q161" i="9"/>
  <c r="Q162" i="9"/>
  <c r="Q163" i="9"/>
  <c r="Q164" i="9"/>
  <c r="Q165" i="9"/>
  <c r="Q166" i="9"/>
  <c r="Q167" i="9"/>
  <c r="Q168" i="9"/>
  <c r="Q169" i="9"/>
  <c r="Q170" i="9"/>
  <c r="Q171" i="9"/>
  <c r="Q172" i="9"/>
  <c r="Q173" i="9"/>
  <c r="Q174" i="9"/>
  <c r="Q175" i="9"/>
  <c r="Q176" i="9"/>
  <c r="Q177" i="9"/>
  <c r="Q178" i="9"/>
  <c r="Q179" i="9"/>
  <c r="Q180" i="9"/>
  <c r="Q181" i="9"/>
  <c r="Q182" i="9"/>
  <c r="Q183" i="9"/>
  <c r="Q184" i="9"/>
  <c r="Q185" i="9"/>
  <c r="Q186" i="9"/>
  <c r="Q187" i="9"/>
  <c r="Q188" i="9"/>
  <c r="Q189" i="9"/>
  <c r="Q190" i="9"/>
  <c r="Q191" i="9"/>
  <c r="Q192" i="9"/>
  <c r="Q193" i="9"/>
  <c r="Q194" i="9"/>
  <c r="Q195" i="9"/>
  <c r="Q196" i="9"/>
  <c r="Q197" i="9"/>
  <c r="Q198" i="9"/>
  <c r="Q199" i="9"/>
  <c r="Q200" i="9"/>
  <c r="Q201" i="9"/>
  <c r="Q202" i="9"/>
  <c r="Q203" i="9"/>
  <c r="Q204" i="9"/>
  <c r="Q205" i="9"/>
  <c r="Q206" i="9"/>
  <c r="Q207" i="9"/>
  <c r="Q208" i="9"/>
  <c r="Q209" i="9"/>
  <c r="Q210" i="9"/>
  <c r="Q211" i="9"/>
  <c r="Q212" i="9"/>
  <c r="Q213" i="9"/>
  <c r="Q214" i="9"/>
  <c r="Q215" i="9"/>
  <c r="Q216" i="9"/>
  <c r="Q217" i="9"/>
  <c r="Q218" i="9"/>
  <c r="Q219" i="9"/>
  <c r="Q220" i="9"/>
  <c r="Q221" i="9"/>
  <c r="Q222" i="9"/>
  <c r="Q223" i="9"/>
  <c r="Q224" i="9"/>
  <c r="Q225" i="9"/>
  <c r="Q226" i="9"/>
  <c r="Q227" i="9"/>
  <c r="Q228" i="9"/>
  <c r="Q229" i="9"/>
  <c r="Q230" i="9"/>
  <c r="Q231" i="9"/>
  <c r="Q232" i="9"/>
  <c r="Q233" i="9"/>
  <c r="Q234" i="9"/>
  <c r="Q235" i="9"/>
  <c r="Q236" i="9"/>
  <c r="Q237" i="9"/>
  <c r="Q238" i="9"/>
  <c r="Q239" i="9"/>
  <c r="Q240" i="9"/>
  <c r="Q241" i="9"/>
  <c r="Q242" i="9"/>
  <c r="Q243" i="9"/>
  <c r="Q244" i="9"/>
  <c r="Q245" i="9"/>
  <c r="Q246" i="9"/>
  <c r="Q247" i="9"/>
  <c r="Q248" i="9"/>
  <c r="Q249" i="9"/>
  <c r="Q250" i="9"/>
  <c r="Q251" i="9"/>
  <c r="Q252" i="9"/>
  <c r="Q253" i="9"/>
  <c r="Q254" i="9"/>
  <c r="Q255" i="9"/>
  <c r="Q256" i="9"/>
  <c r="Q257" i="9"/>
  <c r="Q258" i="9"/>
  <c r="Q259" i="9"/>
  <c r="Q260" i="9"/>
  <c r="Q261" i="9"/>
  <c r="Q262" i="9"/>
  <c r="Q263" i="9"/>
  <c r="Q264" i="9"/>
  <c r="Q265" i="9"/>
  <c r="Q266" i="9"/>
  <c r="Q267" i="9"/>
  <c r="Q268" i="9"/>
  <c r="Q269" i="9"/>
  <c r="Q270" i="9"/>
  <c r="Q271" i="9"/>
  <c r="Q272" i="9"/>
  <c r="Q273" i="9"/>
  <c r="Q274" i="9"/>
  <c r="Q275" i="9"/>
  <c r="Q276" i="9"/>
  <c r="Q277" i="9"/>
  <c r="Q278" i="9"/>
  <c r="Q279" i="9"/>
  <c r="Q280" i="9"/>
  <c r="Q281" i="9"/>
  <c r="Q282" i="9"/>
  <c r="Q283" i="9"/>
  <c r="Q284" i="9"/>
  <c r="Q285" i="9"/>
  <c r="Q286" i="9"/>
  <c r="Q287" i="9"/>
  <c r="Q288" i="9"/>
  <c r="Q289" i="9"/>
  <c r="Q290" i="9"/>
  <c r="Q291" i="9"/>
  <c r="Q292" i="9"/>
  <c r="Q293" i="9"/>
  <c r="Q294" i="9"/>
  <c r="Q295" i="9"/>
  <c r="Q296" i="9"/>
  <c r="Q297" i="9"/>
  <c r="Q298" i="9"/>
  <c r="Q299" i="9"/>
  <c r="Q300" i="9"/>
  <c r="Q301" i="9"/>
  <c r="Q302" i="9"/>
  <c r="Q303" i="9"/>
  <c r="Q304" i="9"/>
  <c r="Q305" i="9"/>
  <c r="Q306" i="9"/>
  <c r="Q307" i="9"/>
  <c r="Q308" i="9"/>
  <c r="Q309" i="9"/>
  <c r="Q310" i="9"/>
  <c r="Q311" i="9"/>
  <c r="Q312" i="9"/>
  <c r="Q313" i="9"/>
  <c r="Q314" i="9"/>
  <c r="Q315" i="9"/>
  <c r="Q316" i="9"/>
  <c r="Q317" i="9"/>
  <c r="Q318" i="9"/>
  <c r="Q319" i="9"/>
  <c r="Q320" i="9"/>
  <c r="Q321" i="9"/>
  <c r="Q322" i="9"/>
  <c r="Q323" i="9"/>
  <c r="Q324" i="9"/>
  <c r="Q325" i="9"/>
  <c r="Q326" i="9"/>
  <c r="Q327" i="9"/>
  <c r="Q328" i="9"/>
  <c r="Q329" i="9"/>
  <c r="Q330" i="9"/>
  <c r="Q331" i="9"/>
  <c r="Q332" i="9"/>
  <c r="Q333" i="9"/>
  <c r="Q334" i="9"/>
  <c r="Q335" i="9"/>
  <c r="Q336" i="9"/>
  <c r="Q337" i="9"/>
  <c r="Q338" i="9"/>
  <c r="Q339" i="9"/>
  <c r="Q340" i="9"/>
  <c r="Q341" i="9"/>
  <c r="Q342" i="9"/>
  <c r="Q343" i="9"/>
  <c r="Q344" i="9"/>
  <c r="Q345" i="9"/>
  <c r="Q346" i="9"/>
  <c r="Q347" i="9"/>
  <c r="Q348" i="9"/>
  <c r="Q349" i="9"/>
  <c r="Q350" i="9"/>
  <c r="Q351" i="9"/>
  <c r="Q352" i="9"/>
  <c r="Q353" i="9"/>
  <c r="Q354" i="9"/>
  <c r="Q355" i="9"/>
  <c r="Q356" i="9"/>
  <c r="Q357" i="9"/>
  <c r="Q358" i="9"/>
  <c r="Q359" i="9"/>
  <c r="Q360" i="9"/>
  <c r="Q361" i="9"/>
  <c r="Q362" i="9"/>
  <c r="Q363" i="9"/>
  <c r="Q364" i="9"/>
  <c r="Q365" i="9"/>
  <c r="Q366" i="9"/>
  <c r="Q367" i="9"/>
  <c r="Q368" i="9"/>
  <c r="Q369" i="9"/>
  <c r="Q370" i="9"/>
  <c r="Q371" i="9"/>
  <c r="Q372" i="9"/>
  <c r="Q373" i="9"/>
  <c r="Q374" i="9"/>
  <c r="Q375" i="9"/>
  <c r="Q376" i="9"/>
  <c r="Q377" i="9"/>
  <c r="Q378" i="9"/>
  <c r="Q379" i="9"/>
  <c r="Q380" i="9"/>
  <c r="Q381" i="9"/>
  <c r="Q382" i="9"/>
  <c r="Q383" i="9"/>
  <c r="Q384" i="9"/>
  <c r="Q385" i="9"/>
  <c r="Q386" i="9"/>
  <c r="Q387" i="9"/>
  <c r="Q388" i="9"/>
  <c r="Q389" i="9"/>
  <c r="Q390" i="9"/>
  <c r="Q391" i="9"/>
  <c r="Q392" i="9"/>
  <c r="Q393" i="9"/>
  <c r="Q394" i="9"/>
  <c r="Q395" i="9"/>
  <c r="Q396" i="9"/>
  <c r="Q397" i="9"/>
  <c r="Q398" i="9"/>
  <c r="Q399" i="9"/>
  <c r="Q400" i="9"/>
  <c r="Q401" i="9"/>
  <c r="Q402" i="9"/>
  <c r="Q403" i="9"/>
  <c r="Q404" i="9"/>
  <c r="Q405" i="9"/>
  <c r="Q406" i="9"/>
  <c r="Q407" i="9"/>
  <c r="Q408" i="9"/>
  <c r="Q409" i="9"/>
  <c r="Q410" i="9"/>
  <c r="Q411" i="9"/>
  <c r="Q412" i="9"/>
  <c r="Q413" i="9"/>
  <c r="Q414" i="9"/>
  <c r="Q415" i="9"/>
  <c r="Q416" i="9"/>
  <c r="Q417" i="9"/>
  <c r="Q418" i="9"/>
  <c r="Q419" i="9"/>
  <c r="Q420" i="9"/>
  <c r="Q421" i="9"/>
  <c r="Q422" i="9"/>
  <c r="Q423" i="9"/>
  <c r="Q424" i="9"/>
  <c r="Q425" i="9"/>
  <c r="Q426" i="9"/>
  <c r="Q427" i="9"/>
  <c r="Q428" i="9"/>
  <c r="Q429" i="9"/>
  <c r="Q430" i="9"/>
  <c r="Q431" i="9"/>
  <c r="Q432" i="9"/>
  <c r="Q433" i="9"/>
  <c r="Q434" i="9"/>
  <c r="Q435" i="9"/>
  <c r="Q436" i="9"/>
  <c r="Q437" i="9"/>
  <c r="Q438" i="9"/>
  <c r="Q439" i="9"/>
  <c r="Q440" i="9"/>
  <c r="Q441" i="9"/>
  <c r="Q442" i="9"/>
  <c r="Q443" i="9"/>
  <c r="Q444" i="9"/>
  <c r="Q445" i="9"/>
  <c r="Q446" i="9"/>
  <c r="Q447" i="9"/>
  <c r="Q448" i="9"/>
  <c r="Q449" i="9"/>
  <c r="Q450" i="9"/>
  <c r="Q451" i="9"/>
  <c r="Q452" i="9"/>
  <c r="Q453" i="9"/>
  <c r="Q454" i="9"/>
  <c r="Q455" i="9"/>
  <c r="Q456" i="9"/>
  <c r="Q457" i="9"/>
  <c r="Q458" i="9"/>
  <c r="Q459" i="9"/>
  <c r="Q460" i="9"/>
  <c r="Q461" i="9"/>
  <c r="Q462" i="9"/>
  <c r="Q463" i="9"/>
  <c r="Q464" i="9"/>
  <c r="Q465" i="9"/>
  <c r="Q466" i="9"/>
  <c r="Q467" i="9"/>
  <c r="Q468" i="9"/>
  <c r="Q469" i="9"/>
  <c r="Q470" i="9"/>
  <c r="Q471" i="9"/>
  <c r="Q472" i="9"/>
  <c r="Q473" i="9"/>
  <c r="Q474" i="9"/>
  <c r="Q475" i="9"/>
  <c r="Q476" i="9"/>
  <c r="Q477" i="9"/>
  <c r="Q478" i="9"/>
  <c r="Q479" i="9"/>
  <c r="Q480" i="9"/>
  <c r="Q481" i="9"/>
  <c r="Q482" i="9"/>
  <c r="Q483" i="9"/>
  <c r="Q484" i="9"/>
  <c r="Q485" i="9"/>
  <c r="Q486" i="9"/>
  <c r="Q487" i="9"/>
  <c r="Q488" i="9"/>
  <c r="Q489" i="9"/>
  <c r="Q490" i="9"/>
  <c r="Q491" i="9"/>
  <c r="Q492" i="9"/>
  <c r="Q493" i="9"/>
  <c r="Q494" i="9"/>
  <c r="Q495" i="9"/>
  <c r="Q496" i="9"/>
  <c r="Q497" i="9"/>
  <c r="Q498" i="9"/>
  <c r="Q499" i="9"/>
  <c r="Q500" i="9"/>
  <c r="Q501" i="9"/>
  <c r="Q502" i="9"/>
  <c r="Q503" i="9"/>
  <c r="Q504" i="9"/>
  <c r="Q505" i="9"/>
  <c r="Q506" i="9"/>
  <c r="Q507" i="9"/>
  <c r="Q508" i="9"/>
  <c r="Q509" i="9"/>
  <c r="Q510" i="9"/>
  <c r="Q511" i="9"/>
  <c r="Q512" i="9"/>
  <c r="Q513" i="9"/>
  <c r="Q514" i="9"/>
  <c r="Q515" i="9"/>
  <c r="Q516" i="9"/>
  <c r="Q517" i="9"/>
  <c r="Q518" i="9"/>
  <c r="Q519" i="9"/>
  <c r="Q520" i="9"/>
  <c r="Q521" i="9"/>
  <c r="Q522" i="9"/>
  <c r="Q523" i="9"/>
  <c r="Q524" i="9"/>
  <c r="Q525" i="9"/>
  <c r="Q526" i="9"/>
  <c r="Q527" i="9"/>
  <c r="Q528" i="9"/>
  <c r="Q529" i="9"/>
  <c r="Q530" i="9"/>
  <c r="Q531" i="9"/>
  <c r="Q532" i="9"/>
  <c r="Q533" i="9"/>
  <c r="Q534" i="9"/>
  <c r="Q535" i="9"/>
  <c r="Q536" i="9"/>
  <c r="Q537" i="9"/>
  <c r="Q538" i="9"/>
  <c r="Q539" i="9"/>
  <c r="Q540" i="9"/>
  <c r="Q541" i="9"/>
  <c r="Q542" i="9"/>
  <c r="Q543" i="9"/>
  <c r="Q544" i="9"/>
  <c r="Q545" i="9"/>
  <c r="Q546" i="9"/>
  <c r="Q547" i="9"/>
  <c r="Q548" i="9"/>
  <c r="Q549" i="9"/>
  <c r="Q550" i="9"/>
  <c r="Q551" i="9"/>
  <c r="Q552" i="9"/>
  <c r="Q553" i="9"/>
  <c r="Q554" i="9"/>
  <c r="Q555" i="9"/>
  <c r="Q556" i="9"/>
  <c r="Q557" i="9"/>
  <c r="Q558" i="9"/>
  <c r="Q559" i="9"/>
  <c r="Q560" i="9"/>
  <c r="Q561" i="9"/>
  <c r="Q562" i="9"/>
  <c r="Q563" i="9"/>
  <c r="Q564" i="9"/>
  <c r="Q565" i="9"/>
  <c r="Q566" i="9"/>
  <c r="Q567" i="9"/>
  <c r="Q568" i="9"/>
  <c r="Q569" i="9"/>
  <c r="Q570" i="9"/>
  <c r="Q571" i="9"/>
  <c r="Q572" i="9"/>
  <c r="Q573" i="9"/>
  <c r="Q574" i="9"/>
  <c r="Q575" i="9"/>
  <c r="Q576" i="9"/>
  <c r="Q577" i="9"/>
  <c r="Q578" i="9"/>
  <c r="Q579" i="9"/>
  <c r="Q580" i="9"/>
  <c r="Q581" i="9"/>
  <c r="Q582" i="9"/>
  <c r="Q583" i="9"/>
  <c r="Q584" i="9"/>
  <c r="Q585" i="9"/>
  <c r="Q586" i="9"/>
  <c r="Q587" i="9"/>
  <c r="Q588" i="9"/>
  <c r="Q589" i="9"/>
  <c r="Q590" i="9"/>
  <c r="Q591" i="9"/>
  <c r="Q592" i="9"/>
  <c r="Q593" i="9"/>
  <c r="Q594" i="9"/>
  <c r="Q595" i="9"/>
  <c r="Q596" i="9"/>
  <c r="Q597" i="9"/>
  <c r="Q598" i="9"/>
  <c r="Q599" i="9"/>
  <c r="Q600" i="9"/>
  <c r="Q601" i="9"/>
  <c r="Q602" i="9"/>
  <c r="Q603" i="9"/>
  <c r="Q604" i="9"/>
  <c r="Q605" i="9"/>
  <c r="Q606" i="9"/>
  <c r="Q607" i="9"/>
  <c r="Q608" i="9"/>
  <c r="Q609" i="9"/>
  <c r="Q610" i="9"/>
  <c r="Q611" i="9"/>
  <c r="Q612" i="9"/>
  <c r="Q613" i="9"/>
  <c r="Q614" i="9"/>
  <c r="Q615" i="9"/>
  <c r="Q616" i="9"/>
  <c r="Q617" i="9"/>
  <c r="Q618" i="9"/>
  <c r="Q619" i="9"/>
  <c r="Q620" i="9"/>
  <c r="Q621" i="9"/>
  <c r="Q622" i="9"/>
  <c r="Q623" i="9"/>
  <c r="Q624" i="9"/>
  <c r="Q625" i="9"/>
  <c r="Q626" i="9"/>
  <c r="Q627" i="9"/>
  <c r="Q628" i="9"/>
  <c r="Q629" i="9"/>
  <c r="Q630" i="9"/>
  <c r="Q631" i="9"/>
  <c r="Q632" i="9"/>
  <c r="Q633" i="9"/>
  <c r="Q634" i="9"/>
  <c r="Q635" i="9"/>
  <c r="Q636" i="9"/>
  <c r="Q637" i="9"/>
  <c r="Q638" i="9"/>
  <c r="Q639" i="9"/>
  <c r="Q640" i="9"/>
  <c r="Q641" i="9"/>
  <c r="Q642" i="9"/>
  <c r="Q643" i="9"/>
  <c r="Q644" i="9"/>
  <c r="Q645" i="9"/>
  <c r="Q646" i="9"/>
  <c r="Q647" i="9"/>
  <c r="Q648" i="9"/>
  <c r="Q649" i="9"/>
  <c r="Q650" i="9"/>
  <c r="Q651" i="9"/>
  <c r="Q652" i="9"/>
  <c r="Q653" i="9"/>
  <c r="Q654" i="9"/>
  <c r="Q655" i="9"/>
  <c r="Q656" i="9"/>
  <c r="Q657" i="9"/>
  <c r="Q658" i="9"/>
  <c r="Q659" i="9"/>
  <c r="Q660" i="9"/>
  <c r="Q661" i="9"/>
  <c r="Q662" i="9"/>
  <c r="Q663" i="9"/>
  <c r="Q664" i="9"/>
  <c r="Q665" i="9"/>
  <c r="Q666" i="9"/>
  <c r="Q667" i="9"/>
  <c r="Q668" i="9"/>
  <c r="Q669" i="9"/>
  <c r="Q670" i="9"/>
  <c r="Q671" i="9"/>
  <c r="Q672" i="9"/>
  <c r="Q673" i="9"/>
  <c r="Q674" i="9"/>
  <c r="Q675" i="9"/>
  <c r="Q676" i="9"/>
  <c r="Q677" i="9"/>
  <c r="Q678" i="9"/>
  <c r="Q679" i="9"/>
  <c r="Q680" i="9"/>
  <c r="Q681" i="9"/>
  <c r="Q682" i="9"/>
  <c r="Q683" i="9"/>
  <c r="Q684" i="9"/>
  <c r="Q685" i="9"/>
  <c r="Q686" i="9"/>
  <c r="Q687" i="9"/>
  <c r="Q688" i="9"/>
  <c r="Q689" i="9"/>
  <c r="Q690" i="9"/>
  <c r="Q691" i="9"/>
  <c r="Q692" i="9"/>
  <c r="Q693" i="9"/>
  <c r="Q694" i="9"/>
  <c r="Q695" i="9"/>
  <c r="Q696" i="9"/>
  <c r="Q697" i="9"/>
  <c r="Q698" i="9"/>
  <c r="Q699" i="9"/>
  <c r="Q700" i="9"/>
  <c r="Q701" i="9"/>
  <c r="Q702" i="9"/>
  <c r="Q703" i="9"/>
  <c r="Q704" i="9"/>
  <c r="Q705" i="9"/>
  <c r="Q706" i="9"/>
  <c r="Q707" i="9"/>
  <c r="Q708" i="9"/>
  <c r="Q709" i="9"/>
  <c r="Q710" i="9"/>
  <c r="Q711" i="9"/>
  <c r="Q712" i="9"/>
  <c r="Q713" i="9"/>
  <c r="Q714" i="9"/>
  <c r="Q715" i="9"/>
  <c r="Q716" i="9"/>
  <c r="Q717" i="9"/>
  <c r="Q718" i="9"/>
  <c r="Q719" i="9"/>
  <c r="Q720" i="9"/>
  <c r="Q721" i="9"/>
  <c r="Q722" i="9"/>
  <c r="Q723" i="9"/>
  <c r="Q724" i="9"/>
  <c r="Q725" i="9"/>
  <c r="Q726" i="9"/>
  <c r="Q727" i="9"/>
  <c r="Q728" i="9"/>
  <c r="Q729" i="9"/>
  <c r="Q730" i="9"/>
  <c r="Q731" i="9"/>
  <c r="Q732" i="9"/>
  <c r="Q733" i="9"/>
  <c r="Q734" i="9"/>
  <c r="Q735" i="9"/>
  <c r="Q736" i="9"/>
  <c r="Q737" i="9"/>
  <c r="Q738" i="9"/>
  <c r="Q739" i="9"/>
  <c r="Q740" i="9"/>
  <c r="Q741" i="9"/>
  <c r="Q742" i="9"/>
  <c r="Q743" i="9"/>
  <c r="Q744" i="9"/>
  <c r="Q745" i="9"/>
  <c r="Q746" i="9"/>
  <c r="Q747" i="9"/>
  <c r="Q748" i="9"/>
  <c r="Q749" i="9"/>
  <c r="Q750" i="9"/>
  <c r="Q751" i="9"/>
  <c r="Q752" i="9"/>
  <c r="Q753" i="9"/>
  <c r="Q754" i="9"/>
  <c r="Q755" i="9"/>
  <c r="Q756" i="9"/>
  <c r="Q757" i="9"/>
  <c r="Q758" i="9"/>
  <c r="Q759" i="9"/>
  <c r="Q760" i="9"/>
  <c r="Q761" i="9"/>
  <c r="Q762" i="9"/>
  <c r="Q763" i="9"/>
  <c r="Q764" i="9"/>
  <c r="Q765" i="9"/>
  <c r="Q766" i="9"/>
  <c r="Q767" i="9"/>
  <c r="Q768" i="9"/>
  <c r="Q769" i="9"/>
  <c r="Q770" i="9"/>
  <c r="Q771" i="9"/>
  <c r="Q772" i="9"/>
  <c r="Q773" i="9"/>
  <c r="Q774" i="9"/>
  <c r="Q775" i="9"/>
  <c r="Q776" i="9"/>
  <c r="Q777" i="9"/>
  <c r="Q778" i="9"/>
  <c r="Q779" i="9"/>
  <c r="Q780" i="9"/>
  <c r="Q781" i="9"/>
  <c r="Q782" i="9"/>
  <c r="Q783" i="9"/>
  <c r="Q784" i="9"/>
  <c r="Q785" i="9"/>
  <c r="Q786" i="9"/>
  <c r="Q787" i="9"/>
  <c r="Q788" i="9"/>
  <c r="Q789" i="9"/>
  <c r="Q790" i="9"/>
  <c r="Q791" i="9"/>
  <c r="Q792" i="9"/>
  <c r="Q793" i="9"/>
  <c r="Q794" i="9"/>
  <c r="Q795" i="9"/>
  <c r="Q796" i="9"/>
  <c r="Q797" i="9"/>
  <c r="Q798" i="9"/>
  <c r="Q799" i="9"/>
  <c r="Q800" i="9"/>
  <c r="Q801" i="9"/>
  <c r="Q802" i="9"/>
  <c r="Q803" i="9"/>
  <c r="Q804" i="9"/>
  <c r="Q805" i="9"/>
  <c r="Q806" i="9"/>
  <c r="Q807" i="9"/>
  <c r="Q808" i="9"/>
  <c r="Q809" i="9"/>
  <c r="Q810" i="9"/>
  <c r="Q811" i="9"/>
  <c r="Q812" i="9"/>
  <c r="Q813" i="9"/>
  <c r="Q814" i="9"/>
  <c r="Q815" i="9"/>
  <c r="Q816" i="9"/>
  <c r="Q817" i="9"/>
  <c r="Q818" i="9"/>
  <c r="Q819" i="9"/>
  <c r="Q820" i="9"/>
  <c r="Q821" i="9"/>
  <c r="Q822" i="9"/>
  <c r="Q823" i="9"/>
  <c r="Q824" i="9"/>
  <c r="Q825" i="9"/>
  <c r="Q826" i="9"/>
  <c r="Q827" i="9"/>
  <c r="Q828" i="9"/>
  <c r="Q829" i="9"/>
  <c r="Q830" i="9"/>
  <c r="Q831" i="9"/>
  <c r="Q832" i="9"/>
  <c r="Q833" i="9"/>
  <c r="Q834" i="9"/>
  <c r="Q835" i="9"/>
  <c r="Q836" i="9"/>
  <c r="Q837" i="9"/>
  <c r="Q838" i="9"/>
  <c r="Q839" i="9"/>
  <c r="Q840" i="9"/>
  <c r="Q841" i="9"/>
  <c r="Q842" i="9"/>
  <c r="Q843" i="9"/>
  <c r="Q844" i="9"/>
  <c r="Q845" i="9"/>
  <c r="Q846" i="9"/>
  <c r="Q847" i="9"/>
  <c r="Q848" i="9"/>
  <c r="Q849" i="9"/>
  <c r="Q850" i="9"/>
  <c r="Q851" i="9"/>
  <c r="Q852" i="9"/>
  <c r="Q853" i="9"/>
  <c r="Q854" i="9"/>
  <c r="Q855" i="9"/>
  <c r="Q856" i="9"/>
  <c r="Q857" i="9"/>
  <c r="Q858" i="9"/>
  <c r="Q859" i="9"/>
  <c r="Q860" i="9"/>
  <c r="Q861" i="9"/>
  <c r="Q862" i="9"/>
  <c r="Q863" i="9"/>
  <c r="Q864" i="9"/>
  <c r="Q865" i="9"/>
  <c r="Q866" i="9"/>
  <c r="Q867" i="9"/>
  <c r="Q868" i="9"/>
  <c r="Q869" i="9"/>
  <c r="Q870" i="9"/>
  <c r="Q871" i="9"/>
  <c r="Q872" i="9"/>
  <c r="Q873" i="9"/>
  <c r="Q874" i="9"/>
  <c r="Q875" i="9"/>
  <c r="Q876" i="9"/>
  <c r="Q877" i="9"/>
  <c r="Q878" i="9"/>
  <c r="Q879" i="9"/>
  <c r="Q880" i="9"/>
  <c r="Q881" i="9"/>
  <c r="Q882" i="9"/>
  <c r="Q883" i="9"/>
  <c r="Q884" i="9"/>
  <c r="Q885" i="9"/>
  <c r="Q886" i="9"/>
  <c r="Q887" i="9"/>
  <c r="Q888" i="9"/>
  <c r="Q889" i="9"/>
  <c r="Q890" i="9"/>
  <c r="Q891" i="9"/>
  <c r="Q892" i="9"/>
  <c r="Q893" i="9"/>
  <c r="Q894" i="9"/>
  <c r="Q895" i="9"/>
  <c r="Q896" i="9"/>
  <c r="Q897" i="9"/>
  <c r="Q898" i="9"/>
  <c r="Q899" i="9"/>
  <c r="Q900" i="9"/>
  <c r="Q901" i="9"/>
  <c r="Q902" i="9"/>
  <c r="Q903" i="9"/>
  <c r="Q904" i="9"/>
  <c r="Q905" i="9"/>
  <c r="Q906" i="9"/>
  <c r="Q907" i="9"/>
  <c r="Q908" i="9"/>
  <c r="Q909" i="9"/>
  <c r="Q910" i="9"/>
  <c r="Q911" i="9"/>
  <c r="Q912" i="9"/>
  <c r="Q913" i="9"/>
  <c r="Q914" i="9"/>
  <c r="Q915" i="9"/>
  <c r="Q916" i="9"/>
  <c r="Q917" i="9"/>
  <c r="Q918" i="9"/>
  <c r="Q919" i="9"/>
  <c r="Q920" i="9"/>
  <c r="Q921" i="9"/>
  <c r="Q922" i="9"/>
  <c r="Q923" i="9"/>
  <c r="Q924" i="9"/>
  <c r="Q925" i="9"/>
  <c r="Q926" i="9"/>
  <c r="Q927" i="9"/>
  <c r="Q928" i="9"/>
  <c r="Q929" i="9"/>
  <c r="Q930" i="9"/>
  <c r="Q931" i="9"/>
  <c r="Q932" i="9"/>
  <c r="Q933" i="9"/>
  <c r="Q934" i="9"/>
  <c r="Q935" i="9"/>
  <c r="Q936" i="9"/>
  <c r="Q937" i="9"/>
  <c r="Q938" i="9"/>
  <c r="Q939" i="9"/>
  <c r="Q940" i="9"/>
  <c r="Q941" i="9"/>
  <c r="Q942" i="9"/>
  <c r="Q943" i="9"/>
  <c r="Q944" i="9"/>
  <c r="Q945" i="9"/>
  <c r="Q946" i="9"/>
  <c r="Q947" i="9"/>
  <c r="Q948" i="9"/>
  <c r="Q949" i="9"/>
  <c r="Q950" i="9"/>
  <c r="Q951" i="9"/>
  <c r="Q952" i="9"/>
  <c r="Q953" i="9"/>
  <c r="Q954" i="9"/>
  <c r="Q955" i="9"/>
  <c r="Q956" i="9"/>
  <c r="Q957" i="9"/>
  <c r="Q958" i="9"/>
  <c r="Q959" i="9"/>
  <c r="Q960" i="9"/>
  <c r="Q961" i="9"/>
  <c r="Q962" i="9"/>
  <c r="Q963" i="9"/>
  <c r="Q964" i="9"/>
  <c r="Q965" i="9"/>
  <c r="Q966" i="9"/>
  <c r="Q967" i="9"/>
  <c r="Q968" i="9"/>
  <c r="Q969" i="9"/>
  <c r="Q970" i="9"/>
  <c r="Q971" i="9"/>
  <c r="Q972" i="9"/>
  <c r="Q973" i="9"/>
  <c r="Q974" i="9"/>
  <c r="Q975" i="9"/>
  <c r="Q976" i="9"/>
  <c r="Q977" i="9"/>
  <c r="Q978" i="9"/>
  <c r="Q979" i="9"/>
  <c r="Q980" i="9"/>
  <c r="Q981" i="9"/>
  <c r="Q982" i="9"/>
  <c r="Q983" i="9"/>
  <c r="Q984" i="9"/>
  <c r="Q985" i="9"/>
  <c r="Q986" i="9"/>
  <c r="Q987" i="9"/>
  <c r="Q988" i="9"/>
  <c r="Q989" i="9"/>
  <c r="Q990" i="9"/>
  <c r="Q991" i="9"/>
  <c r="Q992" i="9"/>
  <c r="Q993" i="9"/>
  <c r="Q994" i="9"/>
  <c r="Q995" i="9"/>
  <c r="Q996" i="9"/>
  <c r="Q997" i="9"/>
  <c r="Q998" i="9"/>
  <c r="Q999" i="9"/>
  <c r="Q1000" i="9"/>
  <c r="Q1001" i="9"/>
  <c r="Q1002" i="9"/>
  <c r="Q1003" i="9"/>
  <c r="Q1004" i="9"/>
  <c r="Q1005" i="9"/>
  <c r="Q1006" i="9"/>
  <c r="Q1007" i="9"/>
  <c r="Q1008" i="9"/>
  <c r="Q1009" i="9"/>
  <c r="Q1010" i="9"/>
  <c r="Q1011" i="9"/>
  <c r="Q1012" i="9"/>
  <c r="Q1013" i="9"/>
  <c r="Q1014" i="9"/>
  <c r="Q1015" i="9"/>
  <c r="Q1016" i="9"/>
  <c r="Q1017" i="9"/>
  <c r="Q1018" i="9"/>
  <c r="Q1019" i="9"/>
  <c r="Q1020" i="9"/>
  <c r="Q1021" i="9"/>
  <c r="Q1022" i="9"/>
  <c r="Q1023" i="9"/>
  <c r="Q1024" i="9"/>
  <c r="Q1025" i="9"/>
  <c r="Q1026" i="9"/>
  <c r="Q1027" i="9"/>
  <c r="Q1028" i="9"/>
  <c r="Q1029" i="9"/>
  <c r="Q1030" i="9"/>
  <c r="Q1031" i="9"/>
  <c r="Q1032" i="9"/>
  <c r="Q1033" i="9"/>
  <c r="Q1034" i="9"/>
  <c r="Q1035" i="9"/>
  <c r="Q1036" i="9"/>
  <c r="Q1037" i="9"/>
  <c r="Q1038" i="9"/>
  <c r="Q1039" i="9"/>
  <c r="Q1040" i="9"/>
  <c r="Q1041" i="9"/>
  <c r="Q1042" i="9"/>
  <c r="Q1043" i="9"/>
  <c r="Q1044" i="9"/>
  <c r="Q1045" i="9"/>
  <c r="Q1046" i="9"/>
  <c r="Q1047" i="9"/>
  <c r="Q1048" i="9"/>
  <c r="Q1049" i="9"/>
  <c r="Q1050" i="9"/>
  <c r="Q1051" i="9"/>
  <c r="Q1052" i="9"/>
  <c r="Q1053" i="9"/>
  <c r="Q1054" i="9"/>
  <c r="Q1055" i="9"/>
  <c r="Q1056" i="9"/>
  <c r="Q1057" i="9"/>
  <c r="Q1058" i="9"/>
  <c r="Q1059" i="9"/>
  <c r="Q1060" i="9"/>
  <c r="Q1061" i="9"/>
  <c r="Q1062" i="9"/>
  <c r="Q1063" i="9"/>
  <c r="Q1064" i="9"/>
  <c r="Q1065" i="9"/>
  <c r="Q1066" i="9"/>
  <c r="Q1067" i="9"/>
  <c r="Q1068" i="9"/>
  <c r="Q1069" i="9"/>
  <c r="Q1070" i="9"/>
  <c r="Q1071" i="9"/>
  <c r="Q1072" i="9"/>
  <c r="Q1073" i="9"/>
  <c r="Q1074" i="9"/>
  <c r="Q1075" i="9"/>
  <c r="Q1076" i="9"/>
  <c r="Q1077" i="9"/>
  <c r="Q1078" i="9"/>
  <c r="Q1079" i="9"/>
  <c r="Q1080" i="9"/>
  <c r="Q1081" i="9"/>
  <c r="Q1082" i="9"/>
  <c r="Q1083" i="9"/>
  <c r="Q1084" i="9"/>
  <c r="Q1085" i="9"/>
  <c r="Q1086" i="9"/>
  <c r="Q1087" i="9"/>
  <c r="Q1088" i="9"/>
  <c r="Q1089" i="9"/>
  <c r="Q1090" i="9"/>
  <c r="Q1091" i="9"/>
  <c r="Q1092" i="9"/>
  <c r="Q1093" i="9"/>
  <c r="Q1094" i="9"/>
  <c r="Q1095" i="9"/>
  <c r="Q1096" i="9"/>
  <c r="Q1097" i="9"/>
  <c r="Q1098" i="9"/>
  <c r="Q1099" i="9"/>
  <c r="Q1100" i="9"/>
  <c r="Q1101" i="9"/>
  <c r="Q1102" i="9"/>
  <c r="Q1103" i="9"/>
  <c r="Q1104" i="9"/>
  <c r="Q1105" i="9"/>
  <c r="Q1106" i="9"/>
  <c r="Q1107" i="9"/>
  <c r="Q1108" i="9"/>
  <c r="Q1109" i="9"/>
  <c r="Q1110" i="9"/>
  <c r="Q1111" i="9"/>
  <c r="Q1112" i="9"/>
  <c r="Q1113" i="9"/>
  <c r="Q1114" i="9"/>
  <c r="Q1115" i="9"/>
  <c r="Q1116" i="9"/>
  <c r="Q1117" i="9"/>
  <c r="Q1118" i="9"/>
  <c r="Q23" i="9"/>
  <c r="P33" i="5"/>
  <c r="E39" i="5"/>
  <c r="E40" i="5"/>
  <c r="E41" i="5"/>
  <c r="E42" i="5"/>
  <c r="E43" i="5"/>
  <c r="E44" i="5"/>
  <c r="E45" i="5"/>
  <c r="E46" i="5"/>
  <c r="E47" i="5"/>
  <c r="E48" i="5"/>
  <c r="E49" i="5"/>
  <c r="E50" i="5"/>
  <c r="E51" i="5"/>
  <c r="E52" i="5"/>
  <c r="E53" i="5"/>
  <c r="E54" i="5"/>
  <c r="E55" i="5"/>
  <c r="E56" i="5"/>
  <c r="E57" i="5"/>
  <c r="E58" i="5"/>
  <c r="E59" i="5"/>
  <c r="E60" i="5"/>
  <c r="E61" i="5"/>
  <c r="E62" i="5"/>
  <c r="E63" i="5"/>
  <c r="E64" i="5"/>
  <c r="E65" i="5"/>
  <c r="E66" i="5"/>
  <c r="E67" i="5"/>
  <c r="E68" i="5"/>
  <c r="E69" i="5"/>
  <c r="E70" i="5"/>
  <c r="E71" i="5"/>
  <c r="E72" i="5"/>
  <c r="E73" i="5"/>
  <c r="E74" i="5"/>
  <c r="E75" i="5"/>
  <c r="E76" i="5"/>
  <c r="E77" i="5"/>
  <c r="E78" i="5"/>
  <c r="E79" i="5"/>
  <c r="E80" i="5"/>
  <c r="E81" i="5"/>
  <c r="E82" i="5"/>
  <c r="E83" i="5"/>
  <c r="E84" i="5"/>
  <c r="E85" i="5"/>
  <c r="E86" i="5"/>
  <c r="E87" i="5"/>
  <c r="E88" i="5"/>
  <c r="E89" i="5"/>
  <c r="E90" i="5"/>
  <c r="E91" i="5"/>
  <c r="E92" i="5"/>
  <c r="E93" i="5"/>
  <c r="E94" i="5"/>
  <c r="E95" i="5"/>
  <c r="E96" i="5"/>
  <c r="E97" i="5"/>
  <c r="E98" i="5"/>
  <c r="E99" i="5"/>
  <c r="E100" i="5"/>
  <c r="E101" i="5"/>
  <c r="E102" i="5"/>
  <c r="E103" i="5"/>
  <c r="E104" i="5"/>
  <c r="E105" i="5"/>
  <c r="E106" i="5"/>
  <c r="E107" i="5"/>
  <c r="E108" i="5"/>
  <c r="E109" i="5"/>
  <c r="E110" i="5"/>
  <c r="E111" i="5"/>
  <c r="E112" i="5"/>
  <c r="E113" i="5"/>
  <c r="E114" i="5"/>
  <c r="E115" i="5"/>
  <c r="E116" i="5"/>
  <c r="E117" i="5"/>
  <c r="E118" i="5"/>
  <c r="E119" i="5"/>
  <c r="E120" i="5"/>
  <c r="E121" i="5"/>
  <c r="E122" i="5"/>
  <c r="E123" i="5"/>
  <c r="E124" i="5"/>
  <c r="E125" i="5"/>
  <c r="E126" i="5"/>
  <c r="E127" i="5"/>
  <c r="E128" i="5"/>
  <c r="E129" i="5"/>
  <c r="E130" i="5"/>
  <c r="E131" i="5"/>
  <c r="E132" i="5"/>
  <c r="E133" i="5"/>
  <c r="E134" i="5"/>
  <c r="E135" i="5"/>
  <c r="E136" i="5"/>
  <c r="E137" i="5"/>
  <c r="E138" i="5"/>
  <c r="E139" i="5"/>
  <c r="E140" i="5"/>
  <c r="E141" i="5"/>
  <c r="E142" i="5"/>
  <c r="E143" i="5"/>
  <c r="E144" i="5"/>
  <c r="E145" i="5"/>
  <c r="E146" i="5"/>
  <c r="E147" i="5"/>
  <c r="E148" i="5"/>
  <c r="E149" i="5"/>
  <c r="E150" i="5"/>
  <c r="E151" i="5"/>
  <c r="E152" i="5"/>
  <c r="E153" i="5"/>
  <c r="E154" i="5"/>
  <c r="E155" i="5"/>
  <c r="E156" i="5"/>
  <c r="E157" i="5"/>
  <c r="E158" i="5"/>
  <c r="E159" i="5"/>
  <c r="E160" i="5"/>
  <c r="E161" i="5"/>
  <c r="E162" i="5"/>
  <c r="E163" i="5"/>
  <c r="E164" i="5"/>
  <c r="E165" i="5"/>
  <c r="E166" i="5"/>
  <c r="E167" i="5"/>
  <c r="E168" i="5"/>
  <c r="E169" i="5"/>
  <c r="E170" i="5"/>
  <c r="E171" i="5"/>
  <c r="E172" i="5"/>
  <c r="E173" i="5"/>
  <c r="E174" i="5"/>
  <c r="E175" i="5"/>
  <c r="E176" i="5"/>
  <c r="E177" i="5"/>
  <c r="E178" i="5"/>
  <c r="E179" i="5"/>
  <c r="E180" i="5"/>
  <c r="E181" i="5"/>
  <c r="E182" i="5"/>
  <c r="E183" i="5"/>
  <c r="E184" i="5"/>
  <c r="E185" i="5"/>
  <c r="E186" i="5"/>
  <c r="E187" i="5"/>
  <c r="E188" i="5"/>
  <c r="E189" i="5"/>
  <c r="E190" i="5"/>
  <c r="E191" i="5"/>
  <c r="E192" i="5"/>
  <c r="E193" i="5"/>
  <c r="E194" i="5"/>
  <c r="E195" i="5"/>
  <c r="E196" i="5"/>
  <c r="E197" i="5"/>
  <c r="E198" i="5"/>
  <c r="E199" i="5"/>
  <c r="E200" i="5"/>
  <c r="E201" i="5"/>
  <c r="E202" i="5"/>
  <c r="E203" i="5"/>
  <c r="E204" i="5"/>
  <c r="E205" i="5"/>
  <c r="E206" i="5"/>
  <c r="E207" i="5"/>
  <c r="E208" i="5"/>
  <c r="E209" i="5"/>
  <c r="E210" i="5"/>
  <c r="E211" i="5"/>
  <c r="E212" i="5"/>
  <c r="E213" i="5"/>
  <c r="E214" i="5"/>
  <c r="E215" i="5"/>
  <c r="E216" i="5"/>
  <c r="E217" i="5"/>
  <c r="E218" i="5"/>
  <c r="E219" i="5"/>
  <c r="E220" i="5"/>
  <c r="E221" i="5"/>
  <c r="E222" i="5"/>
  <c r="E223" i="5"/>
  <c r="E224" i="5"/>
  <c r="E225" i="5"/>
  <c r="E226" i="5"/>
  <c r="E227" i="5"/>
  <c r="E228" i="5"/>
  <c r="E229" i="5"/>
  <c r="E230" i="5"/>
  <c r="E231" i="5"/>
  <c r="E232" i="5"/>
  <c r="E233" i="5"/>
  <c r="E234" i="5"/>
  <c r="E235" i="5"/>
  <c r="E236" i="5"/>
  <c r="E237" i="5"/>
  <c r="E238" i="5"/>
  <c r="E239" i="5"/>
  <c r="E240" i="5"/>
  <c r="E241" i="5"/>
  <c r="E242" i="5"/>
  <c r="E243" i="5"/>
  <c r="E244" i="5"/>
  <c r="E245" i="5"/>
  <c r="E246" i="5"/>
  <c r="E247" i="5"/>
  <c r="E248" i="5"/>
  <c r="E249" i="5"/>
  <c r="E250" i="5"/>
  <c r="E251" i="5"/>
  <c r="E252" i="5"/>
  <c r="E253" i="5"/>
  <c r="E254" i="5"/>
  <c r="E255" i="5"/>
  <c r="E256" i="5"/>
  <c r="E257" i="5"/>
  <c r="E258" i="5"/>
  <c r="E259" i="5"/>
  <c r="E260" i="5"/>
  <c r="E261" i="5"/>
  <c r="E262" i="5"/>
  <c r="E263" i="5"/>
  <c r="E264" i="5"/>
  <c r="E265" i="5"/>
  <c r="E266" i="5"/>
  <c r="E267" i="5"/>
  <c r="E268" i="5"/>
  <c r="E269" i="5"/>
  <c r="E270" i="5"/>
  <c r="E271" i="5"/>
  <c r="E272" i="5"/>
  <c r="E273" i="5"/>
  <c r="E274" i="5"/>
  <c r="E275" i="5"/>
  <c r="E276" i="5"/>
  <c r="E277" i="5"/>
  <c r="E278" i="5"/>
  <c r="E279" i="5"/>
  <c r="E280" i="5"/>
  <c r="E281" i="5"/>
  <c r="E282" i="5"/>
  <c r="E283" i="5"/>
  <c r="E284" i="5"/>
  <c r="E285" i="5"/>
  <c r="E286" i="5"/>
  <c r="E287" i="5"/>
  <c r="E288" i="5"/>
  <c r="E289" i="5"/>
  <c r="E290" i="5"/>
  <c r="E291" i="5"/>
  <c r="E292" i="5"/>
  <c r="E293" i="5"/>
  <c r="E294" i="5"/>
  <c r="E295" i="5"/>
  <c r="E296" i="5"/>
  <c r="E297" i="5"/>
  <c r="E298" i="5"/>
  <c r="E299" i="5"/>
  <c r="E300" i="5"/>
  <c r="E301" i="5"/>
  <c r="E302" i="5"/>
  <c r="E303" i="5"/>
  <c r="E304" i="5"/>
  <c r="E305" i="5"/>
  <c r="E306" i="5"/>
  <c r="E307" i="5"/>
  <c r="E308" i="5"/>
  <c r="E309" i="5"/>
  <c r="E310" i="5"/>
  <c r="E311" i="5"/>
  <c r="E312" i="5"/>
  <c r="E313" i="5"/>
  <c r="E314" i="5"/>
  <c r="E315" i="5"/>
  <c r="E316" i="5"/>
  <c r="E317" i="5"/>
  <c r="E318" i="5"/>
  <c r="E319" i="5"/>
  <c r="E320" i="5"/>
  <c r="E321" i="5"/>
  <c r="E322" i="5"/>
  <c r="E323" i="5"/>
  <c r="E324" i="5"/>
  <c r="E325" i="5"/>
  <c r="E326" i="5"/>
  <c r="E327" i="5"/>
  <c r="E328" i="5"/>
  <c r="E329" i="5"/>
  <c r="E330" i="5"/>
  <c r="E331" i="5"/>
  <c r="E332" i="5"/>
  <c r="E333" i="5"/>
  <c r="E334" i="5"/>
  <c r="E335" i="5"/>
  <c r="E336" i="5"/>
  <c r="E337" i="5"/>
  <c r="E338" i="5"/>
  <c r="E339" i="5"/>
  <c r="E340" i="5"/>
  <c r="E341" i="5"/>
  <c r="E342" i="5"/>
  <c r="E343" i="5"/>
  <c r="E344" i="5"/>
  <c r="E345" i="5"/>
  <c r="E346" i="5"/>
  <c r="E347" i="5"/>
  <c r="E348" i="5"/>
  <c r="E349" i="5"/>
  <c r="E350" i="5"/>
  <c r="E351" i="5"/>
  <c r="E352" i="5"/>
  <c r="E353" i="5"/>
  <c r="E354" i="5"/>
  <c r="E355" i="5"/>
  <c r="E356" i="5"/>
  <c r="E357" i="5"/>
  <c r="E358" i="5"/>
  <c r="E359" i="5"/>
  <c r="E360" i="5"/>
  <c r="E361" i="5"/>
  <c r="E362" i="5"/>
  <c r="E363" i="5"/>
  <c r="E364" i="5"/>
  <c r="E365" i="5"/>
  <c r="E366" i="5"/>
  <c r="E367" i="5"/>
  <c r="E368" i="5"/>
  <c r="E369" i="5"/>
  <c r="E370" i="5"/>
  <c r="E371" i="5"/>
  <c r="E372" i="5"/>
  <c r="E373" i="5"/>
  <c r="E374" i="5"/>
  <c r="E375" i="5"/>
  <c r="E376" i="5"/>
  <c r="E377" i="5"/>
  <c r="E378" i="5"/>
  <c r="E379" i="5"/>
  <c r="E380" i="5"/>
  <c r="E381" i="5"/>
  <c r="E382" i="5"/>
  <c r="E383" i="5"/>
  <c r="E384" i="5"/>
  <c r="E385" i="5"/>
  <c r="E386" i="5"/>
  <c r="E387" i="5"/>
  <c r="E388" i="5"/>
  <c r="E389" i="5"/>
  <c r="E390" i="5"/>
  <c r="E391" i="5"/>
  <c r="E392" i="5"/>
  <c r="E393" i="5"/>
  <c r="E394" i="5"/>
  <c r="E395" i="5"/>
  <c r="E396" i="5"/>
  <c r="E397" i="5"/>
  <c r="E398" i="5"/>
  <c r="E399" i="5"/>
  <c r="E400" i="5"/>
  <c r="E401" i="5"/>
  <c r="E402" i="5"/>
  <c r="E403" i="5"/>
  <c r="E404" i="5"/>
  <c r="E405" i="5"/>
  <c r="E406" i="5"/>
  <c r="E407" i="5"/>
  <c r="E408" i="5"/>
  <c r="E409" i="5"/>
  <c r="E410" i="5"/>
  <c r="E411" i="5"/>
  <c r="E412" i="5"/>
  <c r="E413" i="5"/>
  <c r="E414" i="5"/>
  <c r="E415" i="5"/>
  <c r="E416" i="5"/>
  <c r="E417" i="5"/>
  <c r="E418" i="5"/>
  <c r="E419" i="5"/>
  <c r="E420" i="5"/>
  <c r="E421" i="5"/>
  <c r="E422" i="5"/>
  <c r="E423" i="5"/>
  <c r="E424" i="5"/>
  <c r="E425" i="5"/>
  <c r="E426" i="5"/>
  <c r="E427" i="5"/>
  <c r="E428" i="5"/>
  <c r="E429" i="5"/>
  <c r="E430" i="5"/>
  <c r="E431" i="5"/>
  <c r="E432" i="5"/>
  <c r="E433" i="5"/>
  <c r="E434" i="5"/>
  <c r="E435" i="5"/>
  <c r="E436" i="5"/>
  <c r="E437" i="5"/>
  <c r="E438" i="5"/>
  <c r="E439" i="5"/>
  <c r="E440" i="5"/>
  <c r="E441" i="5"/>
  <c r="E442" i="5"/>
  <c r="E443" i="5"/>
  <c r="E444" i="5"/>
  <c r="E445" i="5"/>
  <c r="E446" i="5"/>
  <c r="E447" i="5"/>
  <c r="E448" i="5"/>
  <c r="E449" i="5"/>
  <c r="E450" i="5"/>
  <c r="E451" i="5"/>
  <c r="E452" i="5"/>
  <c r="E453" i="5"/>
  <c r="E454" i="5"/>
  <c r="E455" i="5"/>
  <c r="E456" i="5"/>
  <c r="E457" i="5"/>
  <c r="E458" i="5"/>
  <c r="E459" i="5"/>
  <c r="E460" i="5"/>
  <c r="E461" i="5"/>
  <c r="E462" i="5"/>
  <c r="E463" i="5"/>
  <c r="E464" i="5"/>
  <c r="E465" i="5"/>
  <c r="E466" i="5"/>
  <c r="E467" i="5"/>
  <c r="E468" i="5"/>
  <c r="E469" i="5"/>
  <c r="E470" i="5"/>
  <c r="E471" i="5"/>
  <c r="E472" i="5"/>
  <c r="E473" i="5"/>
  <c r="E474" i="5"/>
  <c r="E475" i="5"/>
  <c r="E476" i="5"/>
  <c r="E477" i="5"/>
  <c r="E478" i="5"/>
  <c r="E479" i="5"/>
  <c r="E480" i="5"/>
  <c r="E481" i="5"/>
  <c r="E482" i="5"/>
  <c r="E483" i="5"/>
  <c r="E484" i="5"/>
  <c r="E485" i="5"/>
  <c r="E486" i="5"/>
  <c r="E487" i="5"/>
  <c r="E488" i="5"/>
  <c r="E489" i="5"/>
  <c r="E490" i="5"/>
  <c r="E491" i="5"/>
  <c r="E492" i="5"/>
  <c r="E493" i="5"/>
  <c r="E494" i="5"/>
  <c r="E495" i="5"/>
  <c r="E496" i="5"/>
  <c r="E497" i="5"/>
  <c r="E498" i="5"/>
  <c r="E499" i="5"/>
  <c r="E500" i="5"/>
  <c r="E501" i="5"/>
  <c r="E502" i="5"/>
  <c r="E503" i="5"/>
  <c r="E504" i="5"/>
  <c r="E505" i="5"/>
  <c r="E506" i="5"/>
  <c r="E507" i="5"/>
  <c r="E508" i="5"/>
  <c r="E509" i="5"/>
  <c r="E510" i="5"/>
  <c r="E511" i="5"/>
  <c r="E512" i="5"/>
  <c r="E513" i="5"/>
  <c r="E514" i="5"/>
  <c r="E515" i="5"/>
  <c r="E516" i="5"/>
  <c r="E517" i="5"/>
  <c r="E518" i="5"/>
  <c r="E519" i="5"/>
  <c r="E520" i="5"/>
  <c r="E521" i="5"/>
  <c r="E522" i="5"/>
  <c r="E523" i="5"/>
  <c r="E524" i="5"/>
  <c r="E525" i="5"/>
  <c r="E526" i="5"/>
  <c r="E527" i="5"/>
  <c r="E528" i="5"/>
  <c r="E529" i="5"/>
  <c r="E530" i="5"/>
  <c r="E531" i="5"/>
  <c r="E532" i="5"/>
  <c r="E533" i="5"/>
  <c r="E534" i="5"/>
  <c r="E535" i="5"/>
  <c r="E536" i="5"/>
  <c r="E537" i="5"/>
  <c r="E538" i="5"/>
  <c r="E539" i="5"/>
  <c r="E540" i="5"/>
  <c r="E541" i="5"/>
  <c r="E542" i="5"/>
  <c r="E543" i="5"/>
  <c r="E544" i="5"/>
  <c r="E545" i="5"/>
  <c r="E546" i="5"/>
  <c r="E547" i="5"/>
  <c r="E548" i="5"/>
  <c r="E549" i="5"/>
  <c r="E550" i="5"/>
  <c r="E551" i="5"/>
  <c r="E552" i="5"/>
  <c r="E553" i="5"/>
  <c r="E554" i="5"/>
  <c r="E555" i="5"/>
  <c r="E556" i="5"/>
  <c r="E557" i="5"/>
  <c r="E558" i="5"/>
  <c r="E559" i="5"/>
  <c r="E560" i="5"/>
  <c r="E561" i="5"/>
  <c r="E562" i="5"/>
  <c r="E563" i="5"/>
  <c r="E564" i="5"/>
  <c r="E565" i="5"/>
  <c r="E566" i="5"/>
  <c r="E567" i="5"/>
  <c r="E568" i="5"/>
  <c r="E569" i="5"/>
  <c r="E570" i="5"/>
  <c r="E571" i="5"/>
  <c r="E572" i="5"/>
  <c r="E573" i="5"/>
  <c r="E574" i="5"/>
  <c r="E575" i="5"/>
  <c r="E576" i="5"/>
  <c r="E577" i="5"/>
  <c r="E578" i="5"/>
  <c r="E579" i="5"/>
  <c r="E580" i="5"/>
  <c r="E581" i="5"/>
  <c r="E582" i="5"/>
  <c r="E583" i="5"/>
  <c r="E584" i="5"/>
  <c r="E585" i="5"/>
  <c r="E586" i="5"/>
  <c r="E587" i="5"/>
  <c r="E588" i="5"/>
  <c r="E589" i="5"/>
  <c r="E590" i="5"/>
  <c r="E591" i="5"/>
  <c r="E592" i="5"/>
  <c r="E593" i="5"/>
  <c r="E594" i="5"/>
  <c r="E595" i="5"/>
  <c r="E596" i="5"/>
  <c r="E597" i="5"/>
  <c r="E598" i="5"/>
  <c r="E599" i="5"/>
  <c r="E600" i="5"/>
  <c r="E601" i="5"/>
  <c r="E602" i="5"/>
  <c r="E603" i="5"/>
  <c r="E604" i="5"/>
  <c r="E605" i="5"/>
  <c r="E606" i="5"/>
  <c r="E607" i="5"/>
  <c r="E608" i="5"/>
  <c r="E609" i="5"/>
  <c r="E610" i="5"/>
  <c r="E611" i="5"/>
  <c r="E612" i="5"/>
  <c r="E613" i="5"/>
  <c r="E614" i="5"/>
  <c r="E615" i="5"/>
  <c r="E616" i="5"/>
  <c r="E617" i="5"/>
  <c r="E618" i="5"/>
  <c r="E619" i="5"/>
  <c r="E620" i="5"/>
  <c r="E621" i="5"/>
  <c r="E622" i="5"/>
  <c r="E623" i="5"/>
  <c r="E624" i="5"/>
  <c r="E625" i="5"/>
  <c r="E626" i="5"/>
  <c r="E627" i="5"/>
  <c r="E628" i="5"/>
  <c r="E629" i="5"/>
  <c r="E630" i="5"/>
  <c r="E631" i="5"/>
  <c r="E632" i="5"/>
  <c r="E633" i="5"/>
  <c r="E634" i="5"/>
  <c r="E635" i="5"/>
  <c r="E636" i="5"/>
  <c r="E637" i="5"/>
  <c r="E638" i="5"/>
  <c r="E639" i="5"/>
  <c r="E640" i="5"/>
  <c r="E641" i="5"/>
  <c r="E642" i="5"/>
  <c r="E643" i="5"/>
  <c r="E644" i="5"/>
  <c r="E645" i="5"/>
  <c r="E646" i="5"/>
  <c r="E647" i="5"/>
  <c r="E648" i="5"/>
  <c r="E649" i="5"/>
  <c r="E650" i="5"/>
  <c r="E651" i="5"/>
  <c r="E652" i="5"/>
  <c r="E653" i="5"/>
  <c r="E654" i="5"/>
  <c r="E655" i="5"/>
  <c r="E656" i="5"/>
  <c r="E657" i="5"/>
  <c r="E658" i="5"/>
  <c r="E659" i="5"/>
  <c r="E660" i="5"/>
  <c r="E661" i="5"/>
  <c r="E662" i="5"/>
  <c r="E663" i="5"/>
  <c r="E664" i="5"/>
  <c r="E665" i="5"/>
  <c r="E666" i="5"/>
  <c r="E667" i="5"/>
  <c r="E668" i="5"/>
  <c r="E669" i="5"/>
  <c r="E670" i="5"/>
  <c r="E671" i="5"/>
  <c r="E672" i="5"/>
  <c r="E673" i="5"/>
  <c r="E674" i="5"/>
  <c r="E675" i="5"/>
  <c r="E676" i="5"/>
  <c r="E677" i="5"/>
  <c r="E678" i="5"/>
  <c r="E679" i="5"/>
  <c r="E680" i="5"/>
  <c r="E681" i="5"/>
  <c r="E682" i="5"/>
  <c r="E683" i="5"/>
  <c r="E684" i="5"/>
  <c r="E685" i="5"/>
  <c r="E686" i="5"/>
  <c r="E687" i="5"/>
  <c r="E688" i="5"/>
  <c r="E689" i="5"/>
  <c r="E690" i="5"/>
  <c r="E691" i="5"/>
  <c r="E692" i="5"/>
  <c r="E693" i="5"/>
  <c r="E694" i="5"/>
  <c r="E695" i="5"/>
  <c r="E696" i="5"/>
  <c r="E697" i="5"/>
  <c r="E698" i="5"/>
  <c r="E699" i="5"/>
  <c r="E700" i="5"/>
  <c r="E701" i="5"/>
  <c r="E702" i="5"/>
  <c r="E703" i="5"/>
  <c r="E704" i="5"/>
  <c r="E705" i="5"/>
  <c r="E706" i="5"/>
  <c r="E707" i="5"/>
  <c r="E708" i="5"/>
  <c r="E709" i="5"/>
  <c r="E710" i="5"/>
  <c r="E711" i="5"/>
  <c r="E712" i="5"/>
  <c r="E713" i="5"/>
  <c r="E714" i="5"/>
  <c r="E715" i="5"/>
  <c r="E716" i="5"/>
  <c r="E717" i="5"/>
  <c r="E718" i="5"/>
  <c r="E719" i="5"/>
  <c r="E720" i="5"/>
  <c r="E721" i="5"/>
  <c r="E722" i="5"/>
  <c r="E723" i="5"/>
  <c r="E724" i="5"/>
  <c r="E725" i="5"/>
  <c r="E726" i="5"/>
  <c r="E727" i="5"/>
  <c r="E728" i="5"/>
  <c r="E729" i="5"/>
  <c r="E730" i="5"/>
  <c r="E731" i="5"/>
  <c r="E732" i="5"/>
  <c r="E733" i="5"/>
  <c r="E734" i="5"/>
  <c r="E735" i="5"/>
  <c r="E736" i="5"/>
  <c r="E737" i="5"/>
  <c r="E738" i="5"/>
  <c r="E739" i="5"/>
  <c r="E740" i="5"/>
  <c r="E741" i="5"/>
  <c r="E742" i="5"/>
  <c r="E743" i="5"/>
  <c r="E744" i="5"/>
  <c r="E745" i="5"/>
  <c r="E746" i="5"/>
  <c r="E747" i="5"/>
  <c r="E748" i="5"/>
  <c r="E749" i="5"/>
  <c r="E750" i="5"/>
  <c r="E751" i="5"/>
  <c r="E752" i="5"/>
  <c r="E753" i="5"/>
  <c r="E754" i="5"/>
  <c r="E755" i="5"/>
  <c r="E756" i="5"/>
  <c r="E757" i="5"/>
  <c r="E758" i="5"/>
  <c r="E759" i="5"/>
  <c r="E760" i="5"/>
  <c r="E761" i="5"/>
  <c r="E762" i="5"/>
  <c r="E763" i="5"/>
  <c r="E764" i="5"/>
  <c r="E765" i="5"/>
  <c r="E766" i="5"/>
  <c r="E767" i="5"/>
  <c r="E768" i="5"/>
  <c r="E769" i="5"/>
  <c r="E770" i="5"/>
  <c r="E771" i="5"/>
  <c r="E772" i="5"/>
  <c r="E773" i="5"/>
  <c r="E774" i="5"/>
  <c r="E775" i="5"/>
  <c r="E776" i="5"/>
  <c r="E777" i="5"/>
  <c r="E778" i="5"/>
  <c r="E779" i="5"/>
  <c r="E780" i="5"/>
  <c r="E781" i="5"/>
  <c r="E782" i="5"/>
  <c r="E783" i="5"/>
  <c r="E784" i="5"/>
  <c r="E785" i="5"/>
  <c r="E786" i="5"/>
  <c r="E787" i="5"/>
  <c r="E788" i="5"/>
  <c r="E789" i="5"/>
  <c r="E790" i="5"/>
  <c r="E791" i="5"/>
  <c r="E792" i="5"/>
  <c r="E793" i="5"/>
  <c r="E794" i="5"/>
  <c r="E795" i="5"/>
  <c r="E796" i="5"/>
  <c r="E797" i="5"/>
  <c r="E798" i="5"/>
  <c r="E799" i="5"/>
  <c r="E800" i="5"/>
  <c r="E801" i="5"/>
  <c r="E802" i="5"/>
  <c r="E803" i="5"/>
  <c r="E804" i="5"/>
  <c r="E805" i="5"/>
  <c r="E806" i="5"/>
  <c r="E807" i="5"/>
  <c r="E808" i="5"/>
  <c r="E809" i="5"/>
  <c r="E810" i="5"/>
  <c r="E811" i="5"/>
  <c r="E812" i="5"/>
  <c r="E813" i="5"/>
  <c r="E814" i="5"/>
  <c r="E815" i="5"/>
  <c r="E816" i="5"/>
  <c r="E817" i="5"/>
  <c r="E818" i="5"/>
  <c r="E819" i="5"/>
  <c r="E820" i="5"/>
  <c r="E821" i="5"/>
  <c r="E822" i="5"/>
  <c r="E823" i="5"/>
  <c r="E824" i="5"/>
  <c r="E825" i="5"/>
  <c r="E826" i="5"/>
  <c r="E827" i="5"/>
  <c r="E828" i="5"/>
  <c r="E829" i="5"/>
  <c r="E830" i="5"/>
  <c r="E831" i="5"/>
  <c r="E832" i="5"/>
  <c r="E833" i="5"/>
  <c r="E834" i="5"/>
  <c r="E835" i="5"/>
  <c r="E836" i="5"/>
  <c r="E837" i="5"/>
  <c r="E838" i="5"/>
  <c r="E839" i="5"/>
  <c r="E840" i="5"/>
  <c r="E841" i="5"/>
  <c r="E842" i="5"/>
  <c r="E843" i="5"/>
  <c r="E844" i="5"/>
  <c r="E845" i="5"/>
  <c r="E846" i="5"/>
  <c r="E847" i="5"/>
  <c r="E848" i="5"/>
  <c r="E849" i="5"/>
  <c r="E850" i="5"/>
  <c r="E851" i="5"/>
  <c r="E852" i="5"/>
  <c r="E853" i="5"/>
  <c r="E854" i="5"/>
  <c r="E855" i="5"/>
  <c r="E856" i="5"/>
  <c r="E857" i="5"/>
  <c r="E858" i="5"/>
  <c r="E859" i="5"/>
  <c r="E860" i="5"/>
  <c r="E861" i="5"/>
  <c r="E862" i="5"/>
  <c r="E863" i="5"/>
  <c r="E864" i="5"/>
  <c r="E865" i="5"/>
  <c r="E866" i="5"/>
  <c r="E867" i="5"/>
  <c r="E868" i="5"/>
  <c r="E869" i="5"/>
  <c r="E870" i="5"/>
  <c r="E871" i="5"/>
  <c r="E872" i="5"/>
  <c r="E873" i="5"/>
  <c r="E874" i="5"/>
  <c r="E875" i="5"/>
  <c r="E876" i="5"/>
  <c r="E877" i="5"/>
  <c r="E878" i="5"/>
  <c r="E879" i="5"/>
  <c r="E880" i="5"/>
  <c r="E881" i="5"/>
  <c r="E882" i="5"/>
  <c r="E883" i="5"/>
  <c r="E884" i="5"/>
  <c r="E885" i="5"/>
  <c r="E886" i="5"/>
  <c r="E887" i="5"/>
  <c r="E888" i="5"/>
  <c r="E889" i="5"/>
  <c r="E890" i="5"/>
  <c r="E891" i="5"/>
  <c r="E892" i="5"/>
  <c r="E893" i="5"/>
  <c r="E894" i="5"/>
  <c r="E895" i="5"/>
  <c r="E896" i="5"/>
  <c r="E897" i="5"/>
  <c r="E898" i="5"/>
  <c r="E899" i="5"/>
  <c r="E900" i="5"/>
  <c r="E901" i="5"/>
  <c r="E902" i="5"/>
  <c r="E903" i="5"/>
  <c r="E904" i="5"/>
  <c r="E905" i="5"/>
  <c r="E906" i="5"/>
  <c r="E907" i="5"/>
  <c r="E908" i="5"/>
  <c r="E909" i="5"/>
  <c r="E910" i="5"/>
  <c r="E911" i="5"/>
  <c r="E912" i="5"/>
  <c r="E913" i="5"/>
  <c r="E914" i="5"/>
  <c r="E915" i="5"/>
  <c r="E916" i="5"/>
  <c r="E917" i="5"/>
  <c r="E918" i="5"/>
  <c r="E919" i="5"/>
  <c r="E920" i="5"/>
  <c r="E921" i="5"/>
  <c r="E922" i="5"/>
  <c r="E923" i="5"/>
  <c r="E924" i="5"/>
  <c r="E925" i="5"/>
  <c r="E926" i="5"/>
  <c r="E927" i="5"/>
  <c r="E928" i="5"/>
  <c r="E929" i="5"/>
  <c r="E930" i="5"/>
  <c r="E931" i="5"/>
  <c r="E932" i="5"/>
  <c r="E933" i="5"/>
  <c r="E934" i="5"/>
  <c r="E935" i="5"/>
  <c r="E936" i="5"/>
  <c r="E937" i="5"/>
  <c r="E938" i="5"/>
  <c r="E939" i="5"/>
  <c r="E940" i="5"/>
  <c r="E941" i="5"/>
  <c r="E942" i="5"/>
  <c r="E943" i="5"/>
  <c r="E944" i="5"/>
  <c r="E945" i="5"/>
  <c r="E946" i="5"/>
  <c r="E947" i="5"/>
  <c r="E948" i="5"/>
  <c r="E949" i="5"/>
  <c r="E950" i="5"/>
  <c r="E951" i="5"/>
  <c r="E952" i="5"/>
  <c r="E953" i="5"/>
  <c r="E954" i="5"/>
  <c r="E955" i="5"/>
  <c r="E956" i="5"/>
  <c r="E957" i="5"/>
  <c r="E958" i="5"/>
  <c r="E959" i="5"/>
  <c r="E960" i="5"/>
  <c r="E961" i="5"/>
  <c r="E962" i="5"/>
  <c r="E963" i="5"/>
  <c r="E964" i="5"/>
  <c r="E965" i="5"/>
  <c r="E966" i="5"/>
  <c r="E967" i="5"/>
  <c r="E968" i="5"/>
  <c r="E969" i="5"/>
  <c r="E970" i="5"/>
  <c r="E971" i="5"/>
  <c r="E972" i="5"/>
  <c r="E973" i="5"/>
  <c r="E974" i="5"/>
  <c r="E975" i="5"/>
  <c r="E976" i="5"/>
  <c r="E977" i="5"/>
  <c r="E978" i="5"/>
  <c r="E979" i="5"/>
  <c r="E980" i="5"/>
  <c r="E981" i="5"/>
  <c r="E982" i="5"/>
  <c r="E983" i="5"/>
  <c r="E984" i="5"/>
  <c r="E985" i="5"/>
  <c r="E986" i="5"/>
  <c r="E987" i="5"/>
  <c r="E988" i="5"/>
  <c r="E989" i="5"/>
  <c r="E990" i="5"/>
  <c r="E991" i="5"/>
  <c r="E992" i="5"/>
  <c r="E993" i="5"/>
  <c r="E994" i="5"/>
  <c r="E995" i="5"/>
  <c r="E996" i="5"/>
  <c r="E997" i="5"/>
  <c r="E998" i="5"/>
  <c r="E999" i="5"/>
  <c r="E1000" i="5"/>
  <c r="E1001" i="5"/>
  <c r="E1002" i="5"/>
  <c r="E1003" i="5"/>
  <c r="E1004" i="5"/>
  <c r="E1005" i="5"/>
  <c r="E1006" i="5"/>
  <c r="E1007" i="5"/>
  <c r="E1008" i="5"/>
  <c r="E1009" i="5"/>
  <c r="E1010" i="5"/>
  <c r="E1011" i="5"/>
  <c r="E1012" i="5"/>
  <c r="E1013" i="5"/>
  <c r="E1014" i="5"/>
  <c r="E1015" i="5"/>
  <c r="E1016" i="5"/>
  <c r="E1017" i="5"/>
  <c r="E1018" i="5"/>
  <c r="E1019" i="5"/>
  <c r="E1020" i="5"/>
  <c r="E1021" i="5"/>
  <c r="E1022" i="5"/>
  <c r="E1023" i="5"/>
  <c r="E1024" i="5"/>
  <c r="E1025" i="5"/>
  <c r="E1026" i="5"/>
  <c r="E1027" i="5"/>
  <c r="E1028" i="5"/>
  <c r="E1029" i="5"/>
  <c r="E1030" i="5"/>
  <c r="E1031" i="5"/>
  <c r="E1032" i="5"/>
  <c r="E1033" i="5"/>
  <c r="E1034" i="5"/>
  <c r="E1035" i="5"/>
  <c r="E1036" i="5"/>
  <c r="E1037" i="5"/>
  <c r="E1038" i="5"/>
  <c r="E1039" i="5"/>
  <c r="E1040" i="5"/>
  <c r="E1041" i="5"/>
  <c r="E1042" i="5"/>
  <c r="E1043" i="5"/>
  <c r="E1044" i="5"/>
  <c r="E1045" i="5"/>
  <c r="E1046" i="5"/>
  <c r="E1047" i="5"/>
  <c r="E1048" i="5"/>
  <c r="E1049" i="5"/>
  <c r="E1050" i="5"/>
  <c r="E1051" i="5"/>
  <c r="E1052" i="5"/>
  <c r="E1053" i="5"/>
  <c r="E1054" i="5"/>
  <c r="E1055" i="5"/>
  <c r="E1056" i="5"/>
  <c r="E1057" i="5"/>
  <c r="E1058" i="5"/>
  <c r="E1059" i="5"/>
  <c r="E1060" i="5"/>
  <c r="E1061" i="5"/>
  <c r="E1062" i="5"/>
  <c r="E1063" i="5"/>
  <c r="E1064" i="5"/>
  <c r="E1065" i="5"/>
  <c r="E1066" i="5"/>
  <c r="E1067" i="5"/>
  <c r="E1068" i="5"/>
  <c r="E1069" i="5"/>
  <c r="E1070" i="5"/>
  <c r="E1071" i="5"/>
  <c r="E1072" i="5"/>
  <c r="E1073" i="5"/>
  <c r="E1074" i="5"/>
  <c r="E1075" i="5"/>
  <c r="E1076" i="5"/>
  <c r="E1077" i="5"/>
  <c r="E1078" i="5"/>
  <c r="E1079" i="5"/>
  <c r="E1080" i="5"/>
  <c r="E1081" i="5"/>
  <c r="E1082" i="5"/>
  <c r="E1083" i="5"/>
  <c r="E1084" i="5"/>
  <c r="E1085" i="5"/>
  <c r="E1086" i="5"/>
  <c r="E1087" i="5"/>
  <c r="E1088" i="5"/>
  <c r="E1089" i="5"/>
  <c r="E1090" i="5"/>
  <c r="E1091" i="5"/>
  <c r="E1092" i="5"/>
  <c r="E1093" i="5"/>
  <c r="E1094" i="5"/>
  <c r="E1095" i="5"/>
  <c r="E1096" i="5"/>
  <c r="E1097" i="5"/>
  <c r="E1098" i="5"/>
  <c r="E1099" i="5"/>
  <c r="E1100" i="5"/>
  <c r="E1101" i="5"/>
  <c r="E1102" i="5"/>
  <c r="E1103" i="5"/>
  <c r="E1104" i="5"/>
  <c r="E1105" i="5"/>
  <c r="E1106" i="5"/>
  <c r="E1107" i="5"/>
  <c r="E1108" i="5"/>
  <c r="E1109" i="5"/>
  <c r="E1110" i="5"/>
  <c r="E1111" i="5"/>
  <c r="E1112" i="5"/>
  <c r="E1113" i="5"/>
  <c r="E1114" i="5"/>
  <c r="E1115" i="5"/>
  <c r="E1116" i="5"/>
  <c r="E1117" i="5"/>
  <c r="E1118" i="5"/>
  <c r="E1119" i="5"/>
  <c r="E1120" i="5"/>
  <c r="E1121" i="5"/>
  <c r="E1122" i="5"/>
  <c r="E1123" i="5"/>
  <c r="E1124" i="5"/>
  <c r="E1125" i="5"/>
  <c r="E1126" i="5"/>
  <c r="E1127" i="5"/>
  <c r="E1128" i="5"/>
  <c r="E1129" i="5"/>
  <c r="E1130" i="5"/>
  <c r="E1131" i="5"/>
  <c r="E1132" i="5"/>
  <c r="E1133" i="5"/>
  <c r="E38" i="5"/>
  <c r="S38" i="5" l="1"/>
  <c r="M38" i="5"/>
  <c r="L38" i="5"/>
  <c r="BS4" i="1"/>
  <c r="BV19" i="9"/>
  <c r="BV13" i="9"/>
  <c r="BA4" i="1"/>
  <c r="AI4" i="1"/>
  <c r="Q4" i="1"/>
  <c r="BV11" i="9"/>
  <c r="BC13" i="9"/>
  <c r="BC19" i="9"/>
  <c r="BC11" i="9"/>
  <c r="AJ11" i="9"/>
  <c r="AJ19" i="9"/>
  <c r="AJ13" i="9"/>
  <c r="Q11" i="9"/>
  <c r="Q19" i="9"/>
  <c r="Q13" i="9"/>
  <c r="G12" i="2"/>
  <c r="N38" i="5" l="1"/>
  <c r="AJ12" i="9"/>
  <c r="BC12" i="9"/>
  <c r="BV12" i="9"/>
  <c r="Q12" i="9"/>
  <c r="BI13" i="9"/>
  <c r="BI11" i="9"/>
  <c r="BI12" i="9" s="1"/>
  <c r="AP13" i="9"/>
  <c r="AP11" i="9"/>
  <c r="AP12" i="9" s="1"/>
  <c r="W13" i="9"/>
  <c r="W11" i="9"/>
  <c r="W12" i="9" s="1"/>
  <c r="D11" i="9"/>
  <c r="D12" i="9" s="1"/>
  <c r="D13" i="9"/>
  <c r="S17" i="12"/>
  <c r="S18" i="12"/>
  <c r="S19" i="12"/>
  <c r="S20" i="12"/>
  <c r="S21" i="12"/>
  <c r="S22" i="12"/>
  <c r="S23" i="12"/>
  <c r="S24" i="12"/>
  <c r="S25" i="12"/>
  <c r="S26" i="12"/>
  <c r="S27" i="12"/>
  <c r="S28" i="12"/>
  <c r="S29" i="12"/>
  <c r="S30" i="12"/>
  <c r="S31" i="12"/>
  <c r="S32" i="12"/>
  <c r="S33" i="12"/>
  <c r="S34" i="12"/>
  <c r="S35" i="12"/>
  <c r="S36" i="12"/>
  <c r="S37" i="12"/>
  <c r="S38" i="12"/>
  <c r="S39" i="12"/>
  <c r="S40" i="12"/>
  <c r="S41" i="12"/>
  <c r="S42" i="12"/>
  <c r="S43" i="12"/>
  <c r="S44" i="12"/>
  <c r="S45" i="12"/>
  <c r="S46" i="12"/>
  <c r="S47" i="12"/>
  <c r="S48" i="12"/>
  <c r="S49" i="12"/>
  <c r="S50" i="12"/>
  <c r="S51" i="12"/>
  <c r="S52" i="12"/>
  <c r="S53" i="12"/>
  <c r="S54" i="12"/>
  <c r="S55" i="12"/>
  <c r="S56" i="12"/>
  <c r="S57" i="12"/>
  <c r="S58" i="12"/>
  <c r="S59" i="12"/>
  <c r="S60" i="12"/>
  <c r="S61" i="12"/>
  <c r="S62" i="12"/>
  <c r="S63" i="12"/>
  <c r="S64" i="12"/>
  <c r="S65" i="12"/>
  <c r="S66" i="12"/>
  <c r="S67" i="12"/>
  <c r="S68" i="12"/>
  <c r="S69" i="12"/>
  <c r="S70" i="12"/>
  <c r="S71" i="12"/>
  <c r="S72" i="12"/>
  <c r="S73" i="12"/>
  <c r="S74" i="12"/>
  <c r="S75" i="12"/>
  <c r="S76" i="12"/>
  <c r="S77" i="12"/>
  <c r="S78" i="12"/>
  <c r="S79" i="12"/>
  <c r="S80" i="12"/>
  <c r="S81" i="12"/>
  <c r="S82" i="12"/>
  <c r="S83" i="12"/>
  <c r="S84" i="12"/>
  <c r="S85" i="12"/>
  <c r="S86" i="12"/>
  <c r="S87" i="12"/>
  <c r="S88" i="12"/>
  <c r="S89" i="12"/>
  <c r="S90" i="12"/>
  <c r="S91" i="12"/>
  <c r="S92" i="12"/>
  <c r="S93" i="12"/>
  <c r="S94" i="12"/>
  <c r="S95" i="12"/>
  <c r="S96" i="12"/>
  <c r="S97" i="12"/>
  <c r="S98" i="12"/>
  <c r="S99" i="12"/>
  <c r="S100" i="12"/>
  <c r="S101" i="12"/>
  <c r="S102" i="12"/>
  <c r="S103" i="12"/>
  <c r="S104" i="12"/>
  <c r="S105" i="12"/>
  <c r="S106" i="12"/>
  <c r="S107" i="12"/>
  <c r="S108" i="12"/>
  <c r="S109" i="12"/>
  <c r="S110" i="12"/>
  <c r="S111" i="12"/>
  <c r="S112" i="12"/>
  <c r="S113" i="12"/>
  <c r="S114" i="12"/>
  <c r="S115" i="12"/>
  <c r="S116" i="12"/>
  <c r="S117" i="12"/>
  <c r="S118" i="12"/>
  <c r="S119" i="12"/>
  <c r="S120" i="12"/>
  <c r="S121" i="12"/>
  <c r="S122" i="12"/>
  <c r="S123" i="12"/>
  <c r="S124" i="12"/>
  <c r="S125" i="12"/>
  <c r="S126" i="12"/>
  <c r="S127" i="12"/>
  <c r="S128" i="12"/>
  <c r="S129" i="12"/>
  <c r="S130" i="12"/>
  <c r="S131" i="12"/>
  <c r="S132" i="12"/>
  <c r="S133" i="12"/>
  <c r="S134" i="12"/>
  <c r="S135" i="12"/>
  <c r="S136" i="12"/>
  <c r="S137" i="12"/>
  <c r="S138" i="12"/>
  <c r="S139" i="12"/>
  <c r="S140" i="12"/>
  <c r="S141" i="12"/>
  <c r="S142" i="12"/>
  <c r="S143" i="12"/>
  <c r="S144" i="12"/>
  <c r="S145" i="12"/>
  <c r="S146" i="12"/>
  <c r="S147" i="12"/>
  <c r="S148" i="12"/>
  <c r="S149" i="12"/>
  <c r="S150" i="12"/>
  <c r="S151" i="12"/>
  <c r="S152" i="12"/>
  <c r="S153" i="12"/>
  <c r="S154" i="12"/>
  <c r="S155" i="12"/>
  <c r="S156" i="12"/>
  <c r="S157" i="12"/>
  <c r="S158" i="12"/>
  <c r="S159" i="12"/>
  <c r="S160" i="12"/>
  <c r="S161" i="12"/>
  <c r="S162" i="12"/>
  <c r="S163" i="12"/>
  <c r="S164" i="12"/>
  <c r="S165" i="12"/>
  <c r="S166" i="12"/>
  <c r="S167" i="12"/>
  <c r="S168" i="12"/>
  <c r="S169" i="12"/>
  <c r="S170" i="12"/>
  <c r="S171" i="12"/>
  <c r="S172" i="12"/>
  <c r="S173" i="12"/>
  <c r="S174" i="12"/>
  <c r="S175" i="12"/>
  <c r="S176" i="12"/>
  <c r="S177" i="12"/>
  <c r="S178" i="12"/>
  <c r="S179" i="12"/>
  <c r="S180" i="12"/>
  <c r="S181" i="12"/>
  <c r="S182" i="12"/>
  <c r="S183" i="12"/>
  <c r="S184" i="12"/>
  <c r="S185" i="12"/>
  <c r="S186" i="12"/>
  <c r="S187" i="12"/>
  <c r="S188" i="12"/>
  <c r="S189" i="12"/>
  <c r="S190" i="12"/>
  <c r="S191" i="12"/>
  <c r="S192" i="12"/>
  <c r="S193" i="12"/>
  <c r="S194" i="12"/>
  <c r="S195" i="12"/>
  <c r="S196" i="12"/>
  <c r="S197" i="12"/>
  <c r="S198" i="12"/>
  <c r="S199" i="12"/>
  <c r="S200" i="12"/>
  <c r="S201" i="12"/>
  <c r="S202" i="12"/>
  <c r="S203" i="12"/>
  <c r="S204" i="12"/>
  <c r="S205" i="12"/>
  <c r="S206" i="12"/>
  <c r="S207" i="12"/>
  <c r="S208" i="12"/>
  <c r="S209" i="12"/>
  <c r="S210" i="12"/>
  <c r="S211" i="12"/>
  <c r="S212" i="12"/>
  <c r="S213" i="12"/>
  <c r="S214" i="12"/>
  <c r="S215" i="12"/>
  <c r="S216" i="12"/>
  <c r="S217" i="12"/>
  <c r="S218" i="12"/>
  <c r="S219" i="12"/>
  <c r="S220" i="12"/>
  <c r="S221" i="12"/>
  <c r="S222" i="12"/>
  <c r="S223" i="12"/>
  <c r="S224" i="12"/>
  <c r="S225" i="12"/>
  <c r="S226" i="12"/>
  <c r="S227" i="12"/>
  <c r="S228" i="12"/>
  <c r="S229" i="12"/>
  <c r="S230" i="12"/>
  <c r="S231" i="12"/>
  <c r="S232" i="12"/>
  <c r="S233" i="12"/>
  <c r="S234" i="12"/>
  <c r="S235" i="12"/>
  <c r="S236" i="12"/>
  <c r="S237" i="12"/>
  <c r="S238" i="12"/>
  <c r="S239" i="12"/>
  <c r="S240" i="12"/>
  <c r="S241" i="12"/>
  <c r="S242" i="12"/>
  <c r="S243" i="12"/>
  <c r="S244" i="12"/>
  <c r="S245" i="12"/>
  <c r="S246" i="12"/>
  <c r="S247" i="12"/>
  <c r="S248" i="12"/>
  <c r="S249" i="12"/>
  <c r="S250" i="12"/>
  <c r="S251" i="12"/>
  <c r="S252" i="12"/>
  <c r="S253" i="12"/>
  <c r="S254" i="12"/>
  <c r="S255" i="12"/>
  <c r="S256" i="12"/>
  <c r="S257" i="12"/>
  <c r="S258" i="12"/>
  <c r="S259" i="12"/>
  <c r="S260" i="12"/>
  <c r="S261" i="12"/>
  <c r="S262" i="12"/>
  <c r="S263" i="12"/>
  <c r="S264" i="12"/>
  <c r="S265" i="12"/>
  <c r="S266" i="12"/>
  <c r="S267" i="12"/>
  <c r="S268" i="12"/>
  <c r="S269" i="12"/>
  <c r="S270" i="12"/>
  <c r="S271" i="12"/>
  <c r="S272" i="12"/>
  <c r="S273" i="12"/>
  <c r="S274" i="12"/>
  <c r="S275" i="12"/>
  <c r="S276" i="12"/>
  <c r="S277" i="12"/>
  <c r="S278" i="12"/>
  <c r="S279" i="12"/>
  <c r="S280" i="12"/>
  <c r="S281" i="12"/>
  <c r="S282" i="12"/>
  <c r="S283" i="12"/>
  <c r="S284" i="12"/>
  <c r="S285" i="12"/>
  <c r="S286" i="12"/>
  <c r="S287" i="12"/>
  <c r="S288" i="12"/>
  <c r="S289" i="12"/>
  <c r="S290" i="12"/>
  <c r="S291" i="12"/>
  <c r="S292" i="12"/>
  <c r="S293" i="12"/>
  <c r="S294" i="12"/>
  <c r="S295" i="12"/>
  <c r="S296" i="12"/>
  <c r="S297" i="12"/>
  <c r="S298" i="12"/>
  <c r="S299" i="12"/>
  <c r="S300" i="12"/>
  <c r="S301" i="12"/>
  <c r="S302" i="12"/>
  <c r="S303" i="12"/>
  <c r="S304" i="12"/>
  <c r="S305" i="12"/>
  <c r="S306" i="12"/>
  <c r="S307" i="12"/>
  <c r="S308" i="12"/>
  <c r="S309" i="12"/>
  <c r="S310" i="12"/>
  <c r="S311" i="12"/>
  <c r="S312" i="12"/>
  <c r="S313" i="12"/>
  <c r="S314" i="12"/>
  <c r="S315" i="12"/>
  <c r="S316" i="12"/>
  <c r="S317" i="12"/>
  <c r="S318" i="12"/>
  <c r="S319" i="12"/>
  <c r="S320" i="12"/>
  <c r="S321" i="12"/>
  <c r="S322" i="12"/>
  <c r="S323" i="12"/>
  <c r="S324" i="12"/>
  <c r="S325" i="12"/>
  <c r="S326" i="12"/>
  <c r="S327" i="12"/>
  <c r="S328" i="12"/>
  <c r="S329" i="12"/>
  <c r="S330" i="12"/>
  <c r="S331" i="12"/>
  <c r="S332" i="12"/>
  <c r="S333" i="12"/>
  <c r="S334" i="12"/>
  <c r="S335" i="12"/>
  <c r="S336" i="12"/>
  <c r="S337" i="12"/>
  <c r="S338" i="12"/>
  <c r="S339" i="12"/>
  <c r="S340" i="12"/>
  <c r="S341" i="12"/>
  <c r="S342" i="12"/>
  <c r="S343" i="12"/>
  <c r="S344" i="12"/>
  <c r="S345" i="12"/>
  <c r="S346" i="12"/>
  <c r="S347" i="12"/>
  <c r="S348" i="12"/>
  <c r="S349" i="12"/>
  <c r="S350" i="12"/>
  <c r="S351" i="12"/>
  <c r="S352" i="12"/>
  <c r="S353" i="12"/>
  <c r="S354" i="12"/>
  <c r="S355" i="12"/>
  <c r="S356" i="12"/>
  <c r="S357" i="12"/>
  <c r="S358" i="12"/>
  <c r="S359" i="12"/>
  <c r="S360" i="12"/>
  <c r="S361" i="12"/>
  <c r="S362" i="12"/>
  <c r="S363" i="12"/>
  <c r="S364" i="12"/>
  <c r="S365" i="12"/>
  <c r="S366" i="12"/>
  <c r="S367" i="12"/>
  <c r="S368" i="12"/>
  <c r="S369" i="12"/>
  <c r="S370" i="12"/>
  <c r="S371" i="12"/>
  <c r="S372" i="12"/>
  <c r="S373" i="12"/>
  <c r="S374" i="12"/>
  <c r="S375" i="12"/>
  <c r="S376" i="12"/>
  <c r="S377" i="12"/>
  <c r="S378" i="12"/>
  <c r="S379" i="12"/>
  <c r="S380" i="12"/>
  <c r="S381" i="12"/>
  <c r="S382" i="12"/>
  <c r="S383" i="12"/>
  <c r="S384" i="12"/>
  <c r="S385" i="12"/>
  <c r="S386" i="12"/>
  <c r="S387" i="12"/>
  <c r="S388" i="12"/>
  <c r="S389" i="12"/>
  <c r="S390" i="12"/>
  <c r="S391" i="12"/>
  <c r="S392" i="12"/>
  <c r="S393" i="12"/>
  <c r="S394" i="12"/>
  <c r="S395" i="12"/>
  <c r="S396" i="12"/>
  <c r="S397" i="12"/>
  <c r="S398" i="12"/>
  <c r="S399" i="12"/>
  <c r="S400" i="12"/>
  <c r="S401" i="12"/>
  <c r="S402" i="12"/>
  <c r="S403" i="12"/>
  <c r="S404" i="12"/>
  <c r="S405" i="12"/>
  <c r="S406" i="12"/>
  <c r="S407" i="12"/>
  <c r="S408" i="12"/>
  <c r="S409" i="12"/>
  <c r="S410" i="12"/>
  <c r="S411" i="12"/>
  <c r="S412" i="12"/>
  <c r="S413" i="12"/>
  <c r="S414" i="12"/>
  <c r="S415" i="12"/>
  <c r="S416" i="12"/>
  <c r="S417" i="12"/>
  <c r="S418" i="12"/>
  <c r="S419" i="12"/>
  <c r="S420" i="12"/>
  <c r="S421" i="12"/>
  <c r="S422" i="12"/>
  <c r="S423" i="12"/>
  <c r="S424" i="12"/>
  <c r="S425" i="12"/>
  <c r="S426" i="12"/>
  <c r="S427" i="12"/>
  <c r="S428" i="12"/>
  <c r="S429" i="12"/>
  <c r="S430" i="12"/>
  <c r="S431" i="12"/>
  <c r="S432" i="12"/>
  <c r="S433" i="12"/>
  <c r="S434" i="12"/>
  <c r="S435" i="12"/>
  <c r="S436" i="12"/>
  <c r="S437" i="12"/>
  <c r="S438" i="12"/>
  <c r="S439" i="12"/>
  <c r="S440" i="12"/>
  <c r="S441" i="12"/>
  <c r="S442" i="12"/>
  <c r="S443" i="12"/>
  <c r="S444" i="12"/>
  <c r="S445" i="12"/>
  <c r="S446" i="12"/>
  <c r="S447" i="12"/>
  <c r="S448" i="12"/>
  <c r="S449" i="12"/>
  <c r="S450" i="12"/>
  <c r="S451" i="12"/>
  <c r="S452" i="12"/>
  <c r="S453" i="12"/>
  <c r="S454" i="12"/>
  <c r="S455" i="12"/>
  <c r="S456" i="12"/>
  <c r="S457" i="12"/>
  <c r="S458" i="12"/>
  <c r="S459" i="12"/>
  <c r="S460" i="12"/>
  <c r="S461" i="12"/>
  <c r="S462" i="12"/>
  <c r="S463" i="12"/>
  <c r="S464" i="12"/>
  <c r="S465" i="12"/>
  <c r="S466" i="12"/>
  <c r="S467" i="12"/>
  <c r="S468" i="12"/>
  <c r="S469" i="12"/>
  <c r="S470" i="12"/>
  <c r="S471" i="12"/>
  <c r="S472" i="12"/>
  <c r="S473" i="12"/>
  <c r="S474" i="12"/>
  <c r="S475" i="12"/>
  <c r="S476" i="12"/>
  <c r="S477" i="12"/>
  <c r="S478" i="12"/>
  <c r="S479" i="12"/>
  <c r="S480" i="12"/>
  <c r="S481" i="12"/>
  <c r="S482" i="12"/>
  <c r="S483" i="12"/>
  <c r="S484" i="12"/>
  <c r="S485" i="12"/>
  <c r="S486" i="12"/>
  <c r="S487" i="12"/>
  <c r="S488" i="12"/>
  <c r="S489" i="12"/>
  <c r="S490" i="12"/>
  <c r="S491" i="12"/>
  <c r="S492" i="12"/>
  <c r="S493" i="12"/>
  <c r="S494" i="12"/>
  <c r="S495" i="12"/>
  <c r="S496" i="12"/>
  <c r="S497" i="12"/>
  <c r="S498" i="12"/>
  <c r="S499" i="12"/>
  <c r="S500" i="12"/>
  <c r="S501" i="12"/>
  <c r="S502" i="12"/>
  <c r="S940" i="12"/>
  <c r="S504" i="12"/>
  <c r="S505" i="12"/>
  <c r="S964" i="12"/>
  <c r="S503" i="12"/>
  <c r="S508" i="12"/>
  <c r="S509" i="12"/>
  <c r="S510" i="12"/>
  <c r="S511" i="12"/>
  <c r="S512" i="12"/>
  <c r="S513" i="12"/>
  <c r="S514" i="12"/>
  <c r="S515" i="12"/>
  <c r="S516" i="12"/>
  <c r="S517" i="12"/>
  <c r="S518" i="12"/>
  <c r="S519" i="12"/>
  <c r="S520" i="12"/>
  <c r="S521" i="12"/>
  <c r="S522" i="12"/>
  <c r="S523" i="12"/>
  <c r="S524" i="12"/>
  <c r="S967" i="12"/>
  <c r="S526" i="12"/>
  <c r="S527" i="12"/>
  <c r="S528" i="12"/>
  <c r="S529" i="12"/>
  <c r="S530" i="12"/>
  <c r="S531" i="12"/>
  <c r="S532" i="12"/>
  <c r="S533" i="12"/>
  <c r="S534" i="12"/>
  <c r="S535" i="12"/>
  <c r="S536" i="12"/>
  <c r="S537" i="12"/>
  <c r="S538" i="12"/>
  <c r="S539" i="12"/>
  <c r="S540" i="12"/>
  <c r="S541" i="12"/>
  <c r="S542" i="12"/>
  <c r="S543" i="12"/>
  <c r="S544" i="12"/>
  <c r="S545" i="12"/>
  <c r="S546" i="12"/>
  <c r="S547" i="12"/>
  <c r="S548" i="12"/>
  <c r="S549" i="12"/>
  <c r="S550" i="12"/>
  <c r="S551" i="12"/>
  <c r="S552" i="12"/>
  <c r="S553" i="12"/>
  <c r="S554" i="12"/>
  <c r="S566" i="12"/>
  <c r="S556" i="12"/>
  <c r="S557" i="12"/>
  <c r="S558" i="12"/>
  <c r="S559" i="12"/>
  <c r="S560" i="12"/>
  <c r="S561" i="12"/>
  <c r="S562" i="12"/>
  <c r="S563" i="12"/>
  <c r="S564" i="12"/>
  <c r="S565" i="12"/>
  <c r="S555" i="12"/>
  <c r="S567" i="12"/>
  <c r="S568" i="12"/>
  <c r="S569" i="12"/>
  <c r="S570" i="12"/>
  <c r="S571" i="12"/>
  <c r="S572" i="12"/>
  <c r="S573" i="12"/>
  <c r="S574" i="12"/>
  <c r="S575" i="12"/>
  <c r="S576" i="12"/>
  <c r="S577" i="12"/>
  <c r="S578" i="12"/>
  <c r="S579" i="12"/>
  <c r="S580" i="12"/>
  <c r="S581" i="12"/>
  <c r="S582" i="12"/>
  <c r="S583" i="12"/>
  <c r="S584" i="12"/>
  <c r="S585" i="12"/>
  <c r="S586" i="12"/>
  <c r="S587" i="12"/>
  <c r="S588" i="12"/>
  <c r="S589" i="12"/>
  <c r="S590" i="12"/>
  <c r="S591" i="12"/>
  <c r="S592" i="12"/>
  <c r="S593" i="12"/>
  <c r="S594" i="12"/>
  <c r="S595" i="12"/>
  <c r="S596" i="12"/>
  <c r="S597" i="12"/>
  <c r="S598" i="12"/>
  <c r="S599" i="12"/>
  <c r="S600" i="12"/>
  <c r="S601" i="12"/>
  <c r="S602" i="12"/>
  <c r="S603" i="12"/>
  <c r="S604" i="12"/>
  <c r="S605" i="12"/>
  <c r="S606" i="12"/>
  <c r="S607" i="12"/>
  <c r="S608" i="12"/>
  <c r="S609" i="12"/>
  <c r="S610" i="12"/>
  <c r="S611" i="12"/>
  <c r="S612" i="12"/>
  <c r="S613" i="12"/>
  <c r="S614" i="12"/>
  <c r="S615" i="12"/>
  <c r="S616" i="12"/>
  <c r="S617" i="12"/>
  <c r="S618" i="12"/>
  <c r="S619" i="12"/>
  <c r="S620" i="12"/>
  <c r="S621" i="12"/>
  <c r="S622" i="12"/>
  <c r="S623" i="12"/>
  <c r="S624" i="12"/>
  <c r="S625" i="12"/>
  <c r="S626" i="12"/>
  <c r="S627" i="12"/>
  <c r="S628" i="12"/>
  <c r="S629" i="12"/>
  <c r="S630" i="12"/>
  <c r="S631" i="12"/>
  <c r="S632" i="12"/>
  <c r="S633" i="12"/>
  <c r="S634" i="12"/>
  <c r="S635" i="12"/>
  <c r="S636" i="12"/>
  <c r="S637" i="12"/>
  <c r="S638" i="12"/>
  <c r="S639" i="12"/>
  <c r="S640" i="12"/>
  <c r="S641" i="12"/>
  <c r="S642" i="12"/>
  <c r="S643" i="12"/>
  <c r="S644" i="12"/>
  <c r="S645" i="12"/>
  <c r="S646" i="12"/>
  <c r="S647" i="12"/>
  <c r="S648" i="12"/>
  <c r="S649" i="12"/>
  <c r="S650" i="12"/>
  <c r="S651" i="12"/>
  <c r="S652" i="12"/>
  <c r="S653" i="12"/>
  <c r="S654" i="12"/>
  <c r="S655" i="12"/>
  <c r="S656" i="12"/>
  <c r="S657" i="12"/>
  <c r="S658" i="12"/>
  <c r="S659" i="12"/>
  <c r="S660" i="12"/>
  <c r="S661" i="12"/>
  <c r="S662" i="12"/>
  <c r="S663" i="12"/>
  <c r="S664" i="12"/>
  <c r="S665" i="12"/>
  <c r="S666" i="12"/>
  <c r="S667" i="12"/>
  <c r="S668" i="12"/>
  <c r="S669" i="12"/>
  <c r="S670" i="12"/>
  <c r="S671" i="12"/>
  <c r="S672" i="12"/>
  <c r="S673" i="12"/>
  <c r="S674" i="12"/>
  <c r="S675" i="12"/>
  <c r="S676" i="12"/>
  <c r="S677" i="12"/>
  <c r="S678" i="12"/>
  <c r="S679" i="12"/>
  <c r="S680" i="12"/>
  <c r="S681" i="12"/>
  <c r="S682" i="12"/>
  <c r="S683" i="12"/>
  <c r="S684" i="12"/>
  <c r="S685" i="12"/>
  <c r="S686" i="12"/>
  <c r="S687" i="12"/>
  <c r="S688" i="12"/>
  <c r="S689" i="12"/>
  <c r="S690" i="12"/>
  <c r="S691" i="12"/>
  <c r="S692" i="12"/>
  <c r="S693" i="12"/>
  <c r="S694" i="12"/>
  <c r="S695" i="12"/>
  <c r="S696" i="12"/>
  <c r="S697" i="12"/>
  <c r="S698" i="12"/>
  <c r="S699" i="12"/>
  <c r="S700" i="12"/>
  <c r="S507" i="12"/>
  <c r="S702" i="12"/>
  <c r="S703" i="12"/>
  <c r="S704" i="12"/>
  <c r="S705" i="12"/>
  <c r="S706" i="12"/>
  <c r="S707" i="12"/>
  <c r="S708" i="12"/>
  <c r="S709" i="12"/>
  <c r="S710" i="12"/>
  <c r="S711" i="12"/>
  <c r="S712" i="12"/>
  <c r="S713" i="12"/>
  <c r="S714" i="12"/>
  <c r="S715" i="12"/>
  <c r="S716" i="12"/>
  <c r="S717" i="12"/>
  <c r="S718" i="12"/>
  <c r="S719" i="12"/>
  <c r="S720" i="12"/>
  <c r="S721" i="12"/>
  <c r="S722" i="12"/>
  <c r="S723" i="12"/>
  <c r="S724" i="12"/>
  <c r="S725" i="12"/>
  <c r="S726" i="12"/>
  <c r="S727" i="12"/>
  <c r="S728" i="12"/>
  <c r="S729" i="12"/>
  <c r="S730" i="12"/>
  <c r="S731" i="12"/>
  <c r="S732" i="12"/>
  <c r="S733" i="12"/>
  <c r="S734" i="12"/>
  <c r="S735" i="12"/>
  <c r="S736" i="12"/>
  <c r="S737" i="12"/>
  <c r="S738" i="12"/>
  <c r="S739" i="12"/>
  <c r="S740" i="12"/>
  <c r="S741" i="12"/>
  <c r="S742" i="12"/>
  <c r="S743" i="12"/>
  <c r="S744" i="12"/>
  <c r="S745" i="12"/>
  <c r="S746" i="12"/>
  <c r="S747" i="12"/>
  <c r="S748" i="12"/>
  <c r="S749" i="12"/>
  <c r="S750" i="12"/>
  <c r="S751" i="12"/>
  <c r="S752" i="12"/>
  <c r="S753" i="12"/>
  <c r="S754" i="12"/>
  <c r="S755" i="12"/>
  <c r="S756" i="12"/>
  <c r="S757" i="12"/>
  <c r="S758" i="12"/>
  <c r="S759" i="12"/>
  <c r="S760" i="12"/>
  <c r="S761" i="12"/>
  <c r="S762" i="12"/>
  <c r="S763" i="12"/>
  <c r="S764" i="12"/>
  <c r="S765" i="12"/>
  <c r="S766" i="12"/>
  <c r="S767" i="12"/>
  <c r="S768" i="12"/>
  <c r="S769" i="12"/>
  <c r="S770" i="12"/>
  <c r="S771" i="12"/>
  <c r="S772" i="12"/>
  <c r="S773" i="12"/>
  <c r="S774" i="12"/>
  <c r="S775" i="12"/>
  <c r="S776" i="12"/>
  <c r="S777" i="12"/>
  <c r="S778" i="12"/>
  <c r="S779" i="12"/>
  <c r="S780" i="12"/>
  <c r="S781" i="12"/>
  <c r="S782" i="12"/>
  <c r="S783" i="12"/>
  <c r="S784" i="12"/>
  <c r="S785" i="12"/>
  <c r="S786" i="12"/>
  <c r="S787" i="12"/>
  <c r="S788" i="12"/>
  <c r="S789" i="12"/>
  <c r="S790" i="12"/>
  <c r="S791" i="12"/>
  <c r="S792" i="12"/>
  <c r="S793" i="12"/>
  <c r="S794" i="12"/>
  <c r="S795" i="12"/>
  <c r="S796" i="12"/>
  <c r="S797" i="12"/>
  <c r="S798" i="12"/>
  <c r="S799" i="12"/>
  <c r="S800" i="12"/>
  <c r="S801" i="12"/>
  <c r="S802" i="12"/>
  <c r="S803" i="12"/>
  <c r="S804" i="12"/>
  <c r="S805" i="12"/>
  <c r="S806" i="12"/>
  <c r="S807" i="12"/>
  <c r="S808" i="12"/>
  <c r="S809" i="12"/>
  <c r="S810" i="12"/>
  <c r="S811" i="12"/>
  <c r="S812" i="12"/>
  <c r="S813" i="12"/>
  <c r="S814" i="12"/>
  <c r="S815" i="12"/>
  <c r="S816" i="12"/>
  <c r="S817" i="12"/>
  <c r="S818" i="12"/>
  <c r="S819" i="12"/>
  <c r="S820" i="12"/>
  <c r="S821" i="12"/>
  <c r="S822" i="12"/>
  <c r="S823" i="12"/>
  <c r="S824" i="12"/>
  <c r="S825" i="12"/>
  <c r="S826" i="12"/>
  <c r="S827" i="12"/>
  <c r="S828" i="12"/>
  <c r="S829" i="12"/>
  <c r="S830" i="12"/>
  <c r="S831" i="12"/>
  <c r="S832" i="12"/>
  <c r="S833" i="12"/>
  <c r="S834" i="12"/>
  <c r="S835" i="12"/>
  <c r="S836" i="12"/>
  <c r="S837" i="12"/>
  <c r="S838" i="12"/>
  <c r="S839" i="12"/>
  <c r="S840" i="12"/>
  <c r="S841" i="12"/>
  <c r="S842" i="12"/>
  <c r="S843" i="12"/>
  <c r="S844" i="12"/>
  <c r="S845" i="12"/>
  <c r="S846" i="12"/>
  <c r="S847" i="12"/>
  <c r="S848" i="12"/>
  <c r="S849" i="12"/>
  <c r="S850" i="12"/>
  <c r="S851" i="12"/>
  <c r="S852" i="12"/>
  <c r="S853" i="12"/>
  <c r="S854" i="12"/>
  <c r="S855" i="12"/>
  <c r="S856" i="12"/>
  <c r="S857" i="12"/>
  <c r="S858" i="12"/>
  <c r="S859" i="12"/>
  <c r="S860" i="12"/>
  <c r="S861" i="12"/>
  <c r="S862" i="12"/>
  <c r="S863" i="12"/>
  <c r="S864" i="12"/>
  <c r="S865" i="12"/>
  <c r="S866" i="12"/>
  <c r="S867" i="12"/>
  <c r="S868" i="12"/>
  <c r="S869" i="12"/>
  <c r="S870" i="12"/>
  <c r="S871" i="12"/>
  <c r="S872" i="12"/>
  <c r="S873" i="12"/>
  <c r="S874" i="12"/>
  <c r="S875" i="12"/>
  <c r="S876" i="12"/>
  <c r="S877" i="12"/>
  <c r="S878" i="12"/>
  <c r="S879" i="12"/>
  <c r="S880" i="12"/>
  <c r="S881" i="12"/>
  <c r="S882" i="12"/>
  <c r="S883" i="12"/>
  <c r="S884" i="12"/>
  <c r="S885" i="12"/>
  <c r="S886" i="12"/>
  <c r="S887" i="12"/>
  <c r="S888" i="12"/>
  <c r="S889" i="12"/>
  <c r="S890" i="12"/>
  <c r="S891" i="12"/>
  <c r="S892" i="12"/>
  <c r="S893" i="12"/>
  <c r="S894" i="12"/>
  <c r="S895" i="12"/>
  <c r="S896" i="12"/>
  <c r="S897" i="12"/>
  <c r="S898" i="12"/>
  <c r="S899" i="12"/>
  <c r="S900" i="12"/>
  <c r="S901" i="12"/>
  <c r="S902" i="12"/>
  <c r="S903" i="12"/>
  <c r="S904" i="12"/>
  <c r="S905" i="12"/>
  <c r="S906" i="12"/>
  <c r="S907" i="12"/>
  <c r="S908" i="12"/>
  <c r="S909" i="12"/>
  <c r="S910" i="12"/>
  <c r="S911" i="12"/>
  <c r="S912" i="12"/>
  <c r="S913" i="12"/>
  <c r="S914" i="12"/>
  <c r="S915" i="12"/>
  <c r="S916" i="12"/>
  <c r="S917" i="12"/>
  <c r="S918" i="12"/>
  <c r="S919" i="12"/>
  <c r="S920" i="12"/>
  <c r="S921" i="12"/>
  <c r="S922" i="12"/>
  <c r="S923" i="12"/>
  <c r="S924" i="12"/>
  <c r="S925" i="12"/>
  <c r="S926" i="12"/>
  <c r="S927" i="12"/>
  <c r="S928" i="12"/>
  <c r="S929" i="12"/>
  <c r="S930" i="12"/>
  <c r="S931" i="12"/>
  <c r="S932" i="12"/>
  <c r="S933" i="12"/>
  <c r="S934" i="12"/>
  <c r="S935" i="12"/>
  <c r="S936" i="12"/>
  <c r="S937" i="12"/>
  <c r="S938" i="12"/>
  <c r="S939" i="12"/>
  <c r="S701" i="12"/>
  <c r="S941" i="12"/>
  <c r="S942" i="12"/>
  <c r="S943" i="12"/>
  <c r="S944" i="12"/>
  <c r="S945" i="12"/>
  <c r="S946" i="12"/>
  <c r="S947" i="12"/>
  <c r="S948" i="12"/>
  <c r="S949" i="12"/>
  <c r="S950" i="12"/>
  <c r="S951" i="12"/>
  <c r="S952" i="12"/>
  <c r="S953" i="12"/>
  <c r="S954" i="12"/>
  <c r="S955" i="12"/>
  <c r="S956" i="12"/>
  <c r="S957" i="12"/>
  <c r="S958" i="12"/>
  <c r="S959" i="12"/>
  <c r="S960" i="12"/>
  <c r="S961" i="12"/>
  <c r="S962" i="12"/>
  <c r="S963" i="12"/>
  <c r="S525" i="12"/>
  <c r="S965" i="12"/>
  <c r="S966" i="12"/>
  <c r="S1037" i="12"/>
  <c r="S968" i="12"/>
  <c r="S969" i="12"/>
  <c r="S970" i="12"/>
  <c r="S971" i="12"/>
  <c r="V971" i="12" s="1"/>
  <c r="BA978" i="9" s="1"/>
  <c r="S972" i="12"/>
  <c r="S973" i="12"/>
  <c r="S974" i="12"/>
  <c r="S975" i="12"/>
  <c r="V975" i="12" s="1"/>
  <c r="BA982" i="9" s="1"/>
  <c r="S976" i="12"/>
  <c r="S977" i="12"/>
  <c r="S978" i="12"/>
  <c r="S979" i="12"/>
  <c r="V979" i="12" s="1"/>
  <c r="BA986" i="9" s="1"/>
  <c r="S980" i="12"/>
  <c r="S981" i="12"/>
  <c r="S982" i="12"/>
  <c r="S983" i="12"/>
  <c r="V983" i="12" s="1"/>
  <c r="BA990" i="9" s="1"/>
  <c r="S984" i="12"/>
  <c r="S985" i="12"/>
  <c r="S986" i="12"/>
  <c r="S987" i="12"/>
  <c r="V987" i="12" s="1"/>
  <c r="BA994" i="9" s="1"/>
  <c r="S988" i="12"/>
  <c r="S989" i="12"/>
  <c r="S990" i="12"/>
  <c r="S991" i="12"/>
  <c r="V991" i="12" s="1"/>
  <c r="BA998" i="9" s="1"/>
  <c r="S992" i="12"/>
  <c r="S993" i="12"/>
  <c r="S994" i="12"/>
  <c r="S995" i="12"/>
  <c r="V995" i="12" s="1"/>
  <c r="BA1002" i="9" s="1"/>
  <c r="S996" i="12"/>
  <c r="S997" i="12"/>
  <c r="S998" i="12"/>
  <c r="S999" i="12"/>
  <c r="V999" i="12" s="1"/>
  <c r="BA1006" i="9" s="1"/>
  <c r="S1000" i="12"/>
  <c r="S1001" i="12"/>
  <c r="S1002" i="12"/>
  <c r="S1003" i="12"/>
  <c r="V1003" i="12" s="1"/>
  <c r="BA1010" i="9" s="1"/>
  <c r="S1004" i="12"/>
  <c r="S1005" i="12"/>
  <c r="S1006" i="12"/>
  <c r="S1007" i="12"/>
  <c r="V1007" i="12" s="1"/>
  <c r="BA1014" i="9" s="1"/>
  <c r="S1008" i="12"/>
  <c r="S1009" i="12"/>
  <c r="S1010" i="12"/>
  <c r="S1011" i="12"/>
  <c r="V1011" i="12" s="1"/>
  <c r="BA1018" i="9" s="1"/>
  <c r="S1012" i="12"/>
  <c r="S1013" i="12"/>
  <c r="S1014" i="12"/>
  <c r="S1015" i="12"/>
  <c r="V1015" i="12" s="1"/>
  <c r="BA1022" i="9" s="1"/>
  <c r="S1016" i="12"/>
  <c r="S1017" i="12"/>
  <c r="S1018" i="12"/>
  <c r="S1019" i="12"/>
  <c r="V1019" i="12" s="1"/>
  <c r="BA1026" i="9" s="1"/>
  <c r="S1020" i="12"/>
  <c r="S1021" i="12"/>
  <c r="S1022" i="12"/>
  <c r="S1023" i="12"/>
  <c r="V1023" i="12" s="1"/>
  <c r="BA1030" i="9" s="1"/>
  <c r="S1024" i="12"/>
  <c r="S1025" i="12"/>
  <c r="S1026" i="12"/>
  <c r="S1027" i="12"/>
  <c r="V1027" i="12" s="1"/>
  <c r="BA1034" i="9" s="1"/>
  <c r="S1028" i="12"/>
  <c r="S1029" i="12"/>
  <c r="S1030" i="12"/>
  <c r="S1031" i="12"/>
  <c r="V1031" i="12" s="1"/>
  <c r="BA1038" i="9" s="1"/>
  <c r="S1032" i="12"/>
  <c r="S1033" i="12"/>
  <c r="S1034" i="12"/>
  <c r="S1035" i="12"/>
  <c r="V1035" i="12" s="1"/>
  <c r="BA1042" i="9" s="1"/>
  <c r="S1036" i="12"/>
  <c r="S506" i="12"/>
  <c r="S1038" i="12"/>
  <c r="S1039" i="12"/>
  <c r="V1039" i="12" s="1"/>
  <c r="BA1046" i="9" s="1"/>
  <c r="S1040" i="12"/>
  <c r="S1041" i="12"/>
  <c r="S1042" i="12"/>
  <c r="S1043" i="12"/>
  <c r="V1043" i="12" s="1"/>
  <c r="BA1050" i="9" s="1"/>
  <c r="S1044" i="12"/>
  <c r="S1045" i="12"/>
  <c r="S1046" i="12"/>
  <c r="S1047" i="12"/>
  <c r="V1047" i="12" s="1"/>
  <c r="BA1054" i="9" s="1"/>
  <c r="S1048" i="12"/>
  <c r="S1049" i="12"/>
  <c r="S1050" i="12"/>
  <c r="S1051" i="12"/>
  <c r="V1051" i="12" s="1"/>
  <c r="BA1058" i="9" s="1"/>
  <c r="S1052" i="12"/>
  <c r="S1053" i="12"/>
  <c r="S1054" i="12"/>
  <c r="S1055" i="12"/>
  <c r="V1055" i="12" s="1"/>
  <c r="BA1062" i="9" s="1"/>
  <c r="S1056" i="12"/>
  <c r="S1057" i="12"/>
  <c r="S1058" i="12"/>
  <c r="S1059" i="12"/>
  <c r="V1059" i="12" s="1"/>
  <c r="BA1066" i="9" s="1"/>
  <c r="S1060" i="12"/>
  <c r="S1061" i="12"/>
  <c r="S1062" i="12"/>
  <c r="S1063" i="12"/>
  <c r="V1063" i="12" s="1"/>
  <c r="BA1070" i="9" s="1"/>
  <c r="S1064" i="12"/>
  <c r="S1065" i="12"/>
  <c r="S1066" i="12"/>
  <c r="S1067" i="12"/>
  <c r="V1067" i="12" s="1"/>
  <c r="BA1074" i="9" s="1"/>
  <c r="S1068" i="12"/>
  <c r="S1069" i="12"/>
  <c r="S1070" i="12"/>
  <c r="S1071" i="12"/>
  <c r="V1071" i="12" s="1"/>
  <c r="BA1078" i="9" s="1"/>
  <c r="S1072" i="12"/>
  <c r="S1073" i="12"/>
  <c r="S1074" i="12"/>
  <c r="S1075" i="12"/>
  <c r="V1075" i="12" s="1"/>
  <c r="BA1082" i="9" s="1"/>
  <c r="S1076" i="12"/>
  <c r="S1077" i="12"/>
  <c r="S1078" i="12"/>
  <c r="S1079" i="12"/>
  <c r="V1079" i="12" s="1"/>
  <c r="BA1086" i="9" s="1"/>
  <c r="S1080" i="12"/>
  <c r="S1081" i="12"/>
  <c r="S1082" i="12"/>
  <c r="S1083" i="12"/>
  <c r="V1083" i="12" s="1"/>
  <c r="BA1090" i="9" s="1"/>
  <c r="S1084" i="12"/>
  <c r="S1085" i="12"/>
  <c r="S1086" i="12"/>
  <c r="S1087" i="12"/>
  <c r="V1087" i="12" s="1"/>
  <c r="BA1094" i="9" s="1"/>
  <c r="S1088" i="12"/>
  <c r="S1089" i="12"/>
  <c r="S1090" i="12"/>
  <c r="S1091" i="12"/>
  <c r="V1091" i="12" s="1"/>
  <c r="BA1098" i="9" s="1"/>
  <c r="S1092" i="12"/>
  <c r="S1093" i="12"/>
  <c r="S1094" i="12"/>
  <c r="S1095" i="12"/>
  <c r="V1095" i="12" s="1"/>
  <c r="BA1102" i="9" s="1"/>
  <c r="S1096" i="12"/>
  <c r="S1097" i="12"/>
  <c r="S1098" i="12"/>
  <c r="S1099" i="12"/>
  <c r="V1099" i="12" s="1"/>
  <c r="BA1106" i="9" s="1"/>
  <c r="S1100" i="12"/>
  <c r="S1101" i="12"/>
  <c r="S1102" i="12"/>
  <c r="S1103" i="12"/>
  <c r="V1103" i="12" s="1"/>
  <c r="BA1110" i="9" s="1"/>
  <c r="S1104" i="12"/>
  <c r="S1105" i="12"/>
  <c r="S1106" i="12"/>
  <c r="S1107" i="12"/>
  <c r="V1107" i="12" s="1"/>
  <c r="BA1114" i="9" s="1"/>
  <c r="S1108" i="12"/>
  <c r="S1109" i="12"/>
  <c r="S1110" i="12"/>
  <c r="S1111" i="12"/>
  <c r="V1111" i="12" s="1"/>
  <c r="BA1118" i="9" s="1"/>
  <c r="S16" i="12"/>
  <c r="C11" i="12"/>
  <c r="N24" i="12" s="1"/>
  <c r="T181" i="12" l="1"/>
  <c r="O188" i="9" s="1"/>
  <c r="V177" i="12"/>
  <c r="BA184" i="9" s="1"/>
  <c r="T165" i="12"/>
  <c r="O172" i="9" s="1"/>
  <c r="V161" i="12"/>
  <c r="BA168" i="9" s="1"/>
  <c r="T149" i="12"/>
  <c r="O156" i="9" s="1"/>
  <c r="U141" i="12"/>
  <c r="AH148" i="9" s="1"/>
  <c r="U133" i="12"/>
  <c r="AH140" i="9" s="1"/>
  <c r="U125" i="12"/>
  <c r="AH132" i="9" s="1"/>
  <c r="U117" i="12"/>
  <c r="AH124" i="9" s="1"/>
  <c r="U109" i="12"/>
  <c r="AH116" i="9" s="1"/>
  <c r="U101" i="12"/>
  <c r="AH108" i="9" s="1"/>
  <c r="U93" i="12"/>
  <c r="AH100" i="9" s="1"/>
  <c r="U85" i="12"/>
  <c r="AH92" i="9" s="1"/>
  <c r="U77" i="12"/>
  <c r="AH84" i="9" s="1"/>
  <c r="U69" i="12"/>
  <c r="AH76" i="9" s="1"/>
  <c r="U61" i="12"/>
  <c r="AH68" i="9" s="1"/>
  <c r="U53" i="12"/>
  <c r="AH60" i="9" s="1"/>
  <c r="U45" i="12"/>
  <c r="AH52" i="9" s="1"/>
  <c r="U37" i="12"/>
  <c r="AH44" i="9" s="1"/>
  <c r="U29" i="12"/>
  <c r="AH36" i="9" s="1"/>
  <c r="U21" i="12"/>
  <c r="AH28" i="9" s="1"/>
  <c r="W1037" i="12"/>
  <c r="U1037" i="12"/>
  <c r="T1037" i="12"/>
  <c r="W963" i="12"/>
  <c r="BT970" i="9" s="1"/>
  <c r="U963" i="12"/>
  <c r="AH970" i="9" s="1"/>
  <c r="T963" i="12"/>
  <c r="O970" i="9" s="1"/>
  <c r="W959" i="12"/>
  <c r="BT966" i="9" s="1"/>
  <c r="U959" i="12"/>
  <c r="AH966" i="9" s="1"/>
  <c r="T959" i="12"/>
  <c r="O966" i="9" s="1"/>
  <c r="W955" i="12"/>
  <c r="BT962" i="9" s="1"/>
  <c r="U955" i="12"/>
  <c r="AH962" i="9" s="1"/>
  <c r="T955" i="12"/>
  <c r="O962" i="9" s="1"/>
  <c r="W951" i="12"/>
  <c r="BT958" i="9" s="1"/>
  <c r="U951" i="12"/>
  <c r="AH958" i="9" s="1"/>
  <c r="T951" i="12"/>
  <c r="O958" i="9" s="1"/>
  <c r="W947" i="12"/>
  <c r="BT954" i="9" s="1"/>
  <c r="U947" i="12"/>
  <c r="AH954" i="9" s="1"/>
  <c r="T947" i="12"/>
  <c r="O954" i="9" s="1"/>
  <c r="W943" i="12"/>
  <c r="BT950" i="9" s="1"/>
  <c r="U943" i="12"/>
  <c r="AH950" i="9" s="1"/>
  <c r="T943" i="12"/>
  <c r="O950" i="9" s="1"/>
  <c r="W939" i="12"/>
  <c r="BT946" i="9" s="1"/>
  <c r="U939" i="12"/>
  <c r="AH946" i="9" s="1"/>
  <c r="T939" i="12"/>
  <c r="O946" i="9" s="1"/>
  <c r="W935" i="12"/>
  <c r="BT942" i="9" s="1"/>
  <c r="U935" i="12"/>
  <c r="AH942" i="9" s="1"/>
  <c r="T935" i="12"/>
  <c r="O942" i="9" s="1"/>
  <c r="W931" i="12"/>
  <c r="BT938" i="9" s="1"/>
  <c r="U931" i="12"/>
  <c r="AH938" i="9" s="1"/>
  <c r="T931" i="12"/>
  <c r="O938" i="9" s="1"/>
  <c r="W927" i="12"/>
  <c r="BT934" i="9" s="1"/>
  <c r="U927" i="12"/>
  <c r="AH934" i="9" s="1"/>
  <c r="T927" i="12"/>
  <c r="O934" i="9" s="1"/>
  <c r="W923" i="12"/>
  <c r="BT930" i="9" s="1"/>
  <c r="U923" i="12"/>
  <c r="AH930" i="9" s="1"/>
  <c r="T923" i="12"/>
  <c r="O930" i="9" s="1"/>
  <c r="W919" i="12"/>
  <c r="BT926" i="9" s="1"/>
  <c r="U919" i="12"/>
  <c r="AH926" i="9" s="1"/>
  <c r="T919" i="12"/>
  <c r="O926" i="9" s="1"/>
  <c r="W915" i="12"/>
  <c r="BT922" i="9" s="1"/>
  <c r="U915" i="12"/>
  <c r="AH922" i="9" s="1"/>
  <c r="T915" i="12"/>
  <c r="O922" i="9" s="1"/>
  <c r="W911" i="12"/>
  <c r="BT918" i="9" s="1"/>
  <c r="U911" i="12"/>
  <c r="AH918" i="9" s="1"/>
  <c r="T911" i="12"/>
  <c r="O918" i="9" s="1"/>
  <c r="W907" i="12"/>
  <c r="BT914" i="9" s="1"/>
  <c r="U907" i="12"/>
  <c r="AH914" i="9" s="1"/>
  <c r="T907" i="12"/>
  <c r="O914" i="9" s="1"/>
  <c r="W903" i="12"/>
  <c r="BT910" i="9" s="1"/>
  <c r="U903" i="12"/>
  <c r="AH910" i="9" s="1"/>
  <c r="T903" i="12"/>
  <c r="O910" i="9" s="1"/>
  <c r="W899" i="12"/>
  <c r="BT906" i="9" s="1"/>
  <c r="U899" i="12"/>
  <c r="AH906" i="9" s="1"/>
  <c r="T899" i="12"/>
  <c r="O906" i="9" s="1"/>
  <c r="W895" i="12"/>
  <c r="BT902" i="9" s="1"/>
  <c r="U895" i="12"/>
  <c r="AH902" i="9" s="1"/>
  <c r="T895" i="12"/>
  <c r="O902" i="9" s="1"/>
  <c r="W891" i="12"/>
  <c r="BT898" i="9" s="1"/>
  <c r="U891" i="12"/>
  <c r="AH898" i="9" s="1"/>
  <c r="T891" i="12"/>
  <c r="O898" i="9" s="1"/>
  <c r="W887" i="12"/>
  <c r="BT894" i="9" s="1"/>
  <c r="U887" i="12"/>
  <c r="AH894" i="9" s="1"/>
  <c r="T887" i="12"/>
  <c r="O894" i="9" s="1"/>
  <c r="W883" i="12"/>
  <c r="BT890" i="9" s="1"/>
  <c r="U883" i="12"/>
  <c r="AH890" i="9" s="1"/>
  <c r="T883" i="12"/>
  <c r="O890" i="9" s="1"/>
  <c r="W879" i="12"/>
  <c r="BT886" i="9" s="1"/>
  <c r="U879" i="12"/>
  <c r="AH886" i="9" s="1"/>
  <c r="T879" i="12"/>
  <c r="O886" i="9" s="1"/>
  <c r="W875" i="12"/>
  <c r="BT882" i="9" s="1"/>
  <c r="U875" i="12"/>
  <c r="AH882" i="9" s="1"/>
  <c r="T875" i="12"/>
  <c r="O882" i="9" s="1"/>
  <c r="W871" i="12"/>
  <c r="BT878" i="9" s="1"/>
  <c r="U871" i="12"/>
  <c r="AH878" i="9" s="1"/>
  <c r="T871" i="12"/>
  <c r="O878" i="9" s="1"/>
  <c r="W867" i="12"/>
  <c r="BT874" i="9" s="1"/>
  <c r="U867" i="12"/>
  <c r="AH874" i="9" s="1"/>
  <c r="T867" i="12"/>
  <c r="O874" i="9" s="1"/>
  <c r="W863" i="12"/>
  <c r="BT870" i="9" s="1"/>
  <c r="U863" i="12"/>
  <c r="AH870" i="9" s="1"/>
  <c r="T863" i="12"/>
  <c r="O870" i="9" s="1"/>
  <c r="W859" i="12"/>
  <c r="BT866" i="9" s="1"/>
  <c r="U859" i="12"/>
  <c r="AH866" i="9" s="1"/>
  <c r="T859" i="12"/>
  <c r="O866" i="9" s="1"/>
  <c r="W855" i="12"/>
  <c r="BT862" i="9" s="1"/>
  <c r="U855" i="12"/>
  <c r="AH862" i="9" s="1"/>
  <c r="T855" i="12"/>
  <c r="O862" i="9" s="1"/>
  <c r="W851" i="12"/>
  <c r="BT858" i="9" s="1"/>
  <c r="U851" i="12"/>
  <c r="AH858" i="9" s="1"/>
  <c r="T851" i="12"/>
  <c r="O858" i="9" s="1"/>
  <c r="W847" i="12"/>
  <c r="BT854" i="9" s="1"/>
  <c r="U847" i="12"/>
  <c r="AH854" i="9" s="1"/>
  <c r="T847" i="12"/>
  <c r="O854" i="9" s="1"/>
  <c r="W843" i="12"/>
  <c r="BT850" i="9" s="1"/>
  <c r="U843" i="12"/>
  <c r="AH850" i="9" s="1"/>
  <c r="T843" i="12"/>
  <c r="O850" i="9" s="1"/>
  <c r="W839" i="12"/>
  <c r="BT846" i="9" s="1"/>
  <c r="U839" i="12"/>
  <c r="AH846" i="9" s="1"/>
  <c r="T839" i="12"/>
  <c r="O846" i="9" s="1"/>
  <c r="W835" i="12"/>
  <c r="BT842" i="9" s="1"/>
  <c r="U835" i="12"/>
  <c r="AH842" i="9" s="1"/>
  <c r="T835" i="12"/>
  <c r="O842" i="9" s="1"/>
  <c r="W831" i="12"/>
  <c r="BT838" i="9" s="1"/>
  <c r="U831" i="12"/>
  <c r="AH838" i="9" s="1"/>
  <c r="T831" i="12"/>
  <c r="O838" i="9" s="1"/>
  <c r="W827" i="12"/>
  <c r="BT834" i="9" s="1"/>
  <c r="U827" i="12"/>
  <c r="AH834" i="9" s="1"/>
  <c r="T827" i="12"/>
  <c r="O834" i="9" s="1"/>
  <c r="W823" i="12"/>
  <c r="BT830" i="9" s="1"/>
  <c r="U823" i="12"/>
  <c r="AH830" i="9" s="1"/>
  <c r="T823" i="12"/>
  <c r="O830" i="9" s="1"/>
  <c r="W819" i="12"/>
  <c r="BT826" i="9" s="1"/>
  <c r="U819" i="12"/>
  <c r="AH826" i="9" s="1"/>
  <c r="T819" i="12"/>
  <c r="O826" i="9" s="1"/>
  <c r="W815" i="12"/>
  <c r="BT822" i="9" s="1"/>
  <c r="U815" i="12"/>
  <c r="AH822" i="9" s="1"/>
  <c r="T815" i="12"/>
  <c r="O822" i="9" s="1"/>
  <c r="W811" i="12"/>
  <c r="BT818" i="9" s="1"/>
  <c r="U811" i="12"/>
  <c r="AH818" i="9" s="1"/>
  <c r="T811" i="12"/>
  <c r="O818" i="9" s="1"/>
  <c r="W807" i="12"/>
  <c r="BT814" i="9" s="1"/>
  <c r="U807" i="12"/>
  <c r="AH814" i="9" s="1"/>
  <c r="T807" i="12"/>
  <c r="O814" i="9" s="1"/>
  <c r="W803" i="12"/>
  <c r="BT810" i="9" s="1"/>
  <c r="U803" i="12"/>
  <c r="AH810" i="9" s="1"/>
  <c r="T803" i="12"/>
  <c r="O810" i="9" s="1"/>
  <c r="W799" i="12"/>
  <c r="BT806" i="9" s="1"/>
  <c r="U799" i="12"/>
  <c r="AH806" i="9" s="1"/>
  <c r="T799" i="12"/>
  <c r="O806" i="9" s="1"/>
  <c r="W795" i="12"/>
  <c r="BT802" i="9" s="1"/>
  <c r="U795" i="12"/>
  <c r="AH802" i="9" s="1"/>
  <c r="T795" i="12"/>
  <c r="O802" i="9" s="1"/>
  <c r="W791" i="12"/>
  <c r="BT798" i="9" s="1"/>
  <c r="U791" i="12"/>
  <c r="AH798" i="9" s="1"/>
  <c r="T791" i="12"/>
  <c r="O798" i="9" s="1"/>
  <c r="W787" i="12"/>
  <c r="BT794" i="9" s="1"/>
  <c r="U787" i="12"/>
  <c r="AH794" i="9" s="1"/>
  <c r="T787" i="12"/>
  <c r="O794" i="9" s="1"/>
  <c r="W783" i="12"/>
  <c r="BT790" i="9" s="1"/>
  <c r="U783" i="12"/>
  <c r="AH790" i="9" s="1"/>
  <c r="T783" i="12"/>
  <c r="O790" i="9" s="1"/>
  <c r="W779" i="12"/>
  <c r="BT786" i="9" s="1"/>
  <c r="U779" i="12"/>
  <c r="AH786" i="9" s="1"/>
  <c r="T779" i="12"/>
  <c r="O786" i="9" s="1"/>
  <c r="W775" i="12"/>
  <c r="BT782" i="9" s="1"/>
  <c r="U775" i="12"/>
  <c r="AH782" i="9" s="1"/>
  <c r="T775" i="12"/>
  <c r="O782" i="9" s="1"/>
  <c r="W771" i="12"/>
  <c r="BT778" i="9" s="1"/>
  <c r="U771" i="12"/>
  <c r="AH778" i="9" s="1"/>
  <c r="T771" i="12"/>
  <c r="O778" i="9" s="1"/>
  <c r="W767" i="12"/>
  <c r="BT774" i="9" s="1"/>
  <c r="U767" i="12"/>
  <c r="AH774" i="9" s="1"/>
  <c r="T767" i="12"/>
  <c r="O774" i="9" s="1"/>
  <c r="W763" i="12"/>
  <c r="BT770" i="9" s="1"/>
  <c r="U763" i="12"/>
  <c r="AH770" i="9" s="1"/>
  <c r="T763" i="12"/>
  <c r="O770" i="9" s="1"/>
  <c r="W759" i="12"/>
  <c r="BT766" i="9" s="1"/>
  <c r="U759" i="12"/>
  <c r="AH766" i="9" s="1"/>
  <c r="T759" i="12"/>
  <c r="O766" i="9" s="1"/>
  <c r="W755" i="12"/>
  <c r="BT762" i="9" s="1"/>
  <c r="U755" i="12"/>
  <c r="AH762" i="9" s="1"/>
  <c r="T755" i="12"/>
  <c r="O762" i="9" s="1"/>
  <c r="W751" i="12"/>
  <c r="BT758" i="9" s="1"/>
  <c r="U751" i="12"/>
  <c r="AH758" i="9" s="1"/>
  <c r="T751" i="12"/>
  <c r="O758" i="9" s="1"/>
  <c r="W747" i="12"/>
  <c r="BT754" i="9" s="1"/>
  <c r="U747" i="12"/>
  <c r="AH754" i="9" s="1"/>
  <c r="T747" i="12"/>
  <c r="O754" i="9" s="1"/>
  <c r="W743" i="12"/>
  <c r="BT750" i="9" s="1"/>
  <c r="U743" i="12"/>
  <c r="AH750" i="9" s="1"/>
  <c r="T743" i="12"/>
  <c r="O750" i="9" s="1"/>
  <c r="W739" i="12"/>
  <c r="BT746" i="9" s="1"/>
  <c r="U739" i="12"/>
  <c r="AH746" i="9" s="1"/>
  <c r="T739" i="12"/>
  <c r="O746" i="9" s="1"/>
  <c r="W735" i="12"/>
  <c r="BT742" i="9" s="1"/>
  <c r="U735" i="12"/>
  <c r="AH742" i="9" s="1"/>
  <c r="T735" i="12"/>
  <c r="O742" i="9" s="1"/>
  <c r="W731" i="12"/>
  <c r="BT738" i="9" s="1"/>
  <c r="U731" i="12"/>
  <c r="AH738" i="9" s="1"/>
  <c r="T731" i="12"/>
  <c r="O738" i="9" s="1"/>
  <c r="W727" i="12"/>
  <c r="BT734" i="9" s="1"/>
  <c r="U727" i="12"/>
  <c r="AH734" i="9" s="1"/>
  <c r="T727" i="12"/>
  <c r="O734" i="9" s="1"/>
  <c r="W723" i="12"/>
  <c r="BT730" i="9" s="1"/>
  <c r="U723" i="12"/>
  <c r="AH730" i="9" s="1"/>
  <c r="T723" i="12"/>
  <c r="O730" i="9" s="1"/>
  <c r="W719" i="12"/>
  <c r="BT726" i="9" s="1"/>
  <c r="U719" i="12"/>
  <c r="AH726" i="9" s="1"/>
  <c r="T719" i="12"/>
  <c r="O726" i="9" s="1"/>
  <c r="W715" i="12"/>
  <c r="BT722" i="9" s="1"/>
  <c r="U715" i="12"/>
  <c r="AH722" i="9" s="1"/>
  <c r="T715" i="12"/>
  <c r="O722" i="9" s="1"/>
  <c r="W711" i="12"/>
  <c r="BT718" i="9" s="1"/>
  <c r="U711" i="12"/>
  <c r="AH718" i="9" s="1"/>
  <c r="T711" i="12"/>
  <c r="O718" i="9" s="1"/>
  <c r="W707" i="12"/>
  <c r="BT714" i="9" s="1"/>
  <c r="U707" i="12"/>
  <c r="AH714" i="9" s="1"/>
  <c r="T707" i="12"/>
  <c r="O714" i="9" s="1"/>
  <c r="W703" i="12"/>
  <c r="BT710" i="9" s="1"/>
  <c r="U703" i="12"/>
  <c r="AH710" i="9" s="1"/>
  <c r="T703" i="12"/>
  <c r="O710" i="9" s="1"/>
  <c r="W699" i="12"/>
  <c r="BT706" i="9" s="1"/>
  <c r="U699" i="12"/>
  <c r="AH706" i="9" s="1"/>
  <c r="T699" i="12"/>
  <c r="O706" i="9" s="1"/>
  <c r="W695" i="12"/>
  <c r="BT702" i="9" s="1"/>
  <c r="U695" i="12"/>
  <c r="AH702" i="9" s="1"/>
  <c r="T695" i="12"/>
  <c r="O702" i="9" s="1"/>
  <c r="W691" i="12"/>
  <c r="BT698" i="9" s="1"/>
  <c r="U691" i="12"/>
  <c r="AH698" i="9" s="1"/>
  <c r="T691" i="12"/>
  <c r="O698" i="9" s="1"/>
  <c r="W687" i="12"/>
  <c r="BT694" i="9" s="1"/>
  <c r="U687" i="12"/>
  <c r="AH694" i="9" s="1"/>
  <c r="T687" i="12"/>
  <c r="O694" i="9" s="1"/>
  <c r="W683" i="12"/>
  <c r="BT690" i="9" s="1"/>
  <c r="U683" i="12"/>
  <c r="AH690" i="9" s="1"/>
  <c r="T683" i="12"/>
  <c r="O690" i="9" s="1"/>
  <c r="W679" i="12"/>
  <c r="BT686" i="9" s="1"/>
  <c r="U679" i="12"/>
  <c r="AH686" i="9" s="1"/>
  <c r="T679" i="12"/>
  <c r="O686" i="9" s="1"/>
  <c r="W675" i="12"/>
  <c r="BT682" i="9" s="1"/>
  <c r="U675" i="12"/>
  <c r="AH682" i="9" s="1"/>
  <c r="T675" i="12"/>
  <c r="O682" i="9" s="1"/>
  <c r="W671" i="12"/>
  <c r="BT678" i="9" s="1"/>
  <c r="U671" i="12"/>
  <c r="AH678" i="9" s="1"/>
  <c r="T671" i="12"/>
  <c r="O678" i="9" s="1"/>
  <c r="W667" i="12"/>
  <c r="BT674" i="9" s="1"/>
  <c r="U667" i="12"/>
  <c r="AH674" i="9" s="1"/>
  <c r="T667" i="12"/>
  <c r="O674" i="9" s="1"/>
  <c r="W663" i="12"/>
  <c r="BT670" i="9" s="1"/>
  <c r="U663" i="12"/>
  <c r="AH670" i="9" s="1"/>
  <c r="T663" i="12"/>
  <c r="O670" i="9" s="1"/>
  <c r="W659" i="12"/>
  <c r="BT666" i="9" s="1"/>
  <c r="U659" i="12"/>
  <c r="AH666" i="9" s="1"/>
  <c r="T659" i="12"/>
  <c r="O666" i="9" s="1"/>
  <c r="W655" i="12"/>
  <c r="BT662" i="9" s="1"/>
  <c r="U655" i="12"/>
  <c r="AH662" i="9" s="1"/>
  <c r="T655" i="12"/>
  <c r="O662" i="9" s="1"/>
  <c r="W651" i="12"/>
  <c r="BT658" i="9" s="1"/>
  <c r="U651" i="12"/>
  <c r="AH658" i="9" s="1"/>
  <c r="T651" i="12"/>
  <c r="O658" i="9" s="1"/>
  <c r="W647" i="12"/>
  <c r="BT654" i="9" s="1"/>
  <c r="U647" i="12"/>
  <c r="AH654" i="9" s="1"/>
  <c r="T647" i="12"/>
  <c r="O654" i="9" s="1"/>
  <c r="W643" i="12"/>
  <c r="BT650" i="9" s="1"/>
  <c r="U643" i="12"/>
  <c r="AH650" i="9" s="1"/>
  <c r="T643" i="12"/>
  <c r="O650" i="9" s="1"/>
  <c r="W639" i="12"/>
  <c r="BT646" i="9" s="1"/>
  <c r="U639" i="12"/>
  <c r="AH646" i="9" s="1"/>
  <c r="T639" i="12"/>
  <c r="O646" i="9" s="1"/>
  <c r="W635" i="12"/>
  <c r="BT642" i="9" s="1"/>
  <c r="U635" i="12"/>
  <c r="AH642" i="9" s="1"/>
  <c r="T635" i="12"/>
  <c r="O642" i="9" s="1"/>
  <c r="W631" i="12"/>
  <c r="BT638" i="9" s="1"/>
  <c r="U631" i="12"/>
  <c r="AH638" i="9" s="1"/>
  <c r="T631" i="12"/>
  <c r="O638" i="9" s="1"/>
  <c r="W627" i="12"/>
  <c r="BT634" i="9" s="1"/>
  <c r="U627" i="12"/>
  <c r="AH634" i="9" s="1"/>
  <c r="T627" i="12"/>
  <c r="O634" i="9" s="1"/>
  <c r="W623" i="12"/>
  <c r="BT630" i="9" s="1"/>
  <c r="U623" i="12"/>
  <c r="AH630" i="9" s="1"/>
  <c r="T623" i="12"/>
  <c r="O630" i="9" s="1"/>
  <c r="W619" i="12"/>
  <c r="BT626" i="9" s="1"/>
  <c r="U619" i="12"/>
  <c r="AH626" i="9" s="1"/>
  <c r="T619" i="12"/>
  <c r="O626" i="9" s="1"/>
  <c r="W615" i="12"/>
  <c r="BT622" i="9" s="1"/>
  <c r="U615" i="12"/>
  <c r="AH622" i="9" s="1"/>
  <c r="T615" i="12"/>
  <c r="O622" i="9" s="1"/>
  <c r="W611" i="12"/>
  <c r="BT618" i="9" s="1"/>
  <c r="U611" i="12"/>
  <c r="AH618" i="9" s="1"/>
  <c r="T611" i="12"/>
  <c r="O618" i="9" s="1"/>
  <c r="W607" i="12"/>
  <c r="BT614" i="9" s="1"/>
  <c r="U607" i="12"/>
  <c r="AH614" i="9" s="1"/>
  <c r="T607" i="12"/>
  <c r="O614" i="9" s="1"/>
  <c r="W603" i="12"/>
  <c r="BT610" i="9" s="1"/>
  <c r="U603" i="12"/>
  <c r="AH610" i="9" s="1"/>
  <c r="T603" i="12"/>
  <c r="O610" i="9" s="1"/>
  <c r="W599" i="12"/>
  <c r="BT606" i="9" s="1"/>
  <c r="U599" i="12"/>
  <c r="AH606" i="9" s="1"/>
  <c r="T599" i="12"/>
  <c r="O606" i="9" s="1"/>
  <c r="W595" i="12"/>
  <c r="BT602" i="9" s="1"/>
  <c r="U595" i="12"/>
  <c r="AH602" i="9" s="1"/>
  <c r="T595" i="12"/>
  <c r="O602" i="9" s="1"/>
  <c r="W591" i="12"/>
  <c r="BT598" i="9" s="1"/>
  <c r="U591" i="12"/>
  <c r="AH598" i="9" s="1"/>
  <c r="T591" i="12"/>
  <c r="O598" i="9" s="1"/>
  <c r="W587" i="12"/>
  <c r="BT594" i="9" s="1"/>
  <c r="U587" i="12"/>
  <c r="AH594" i="9" s="1"/>
  <c r="T587" i="12"/>
  <c r="O594" i="9" s="1"/>
  <c r="W583" i="12"/>
  <c r="BT590" i="9" s="1"/>
  <c r="U583" i="12"/>
  <c r="AH590" i="9" s="1"/>
  <c r="T583" i="12"/>
  <c r="O590" i="9" s="1"/>
  <c r="W579" i="12"/>
  <c r="BT586" i="9" s="1"/>
  <c r="U579" i="12"/>
  <c r="AH586" i="9" s="1"/>
  <c r="T579" i="12"/>
  <c r="O586" i="9" s="1"/>
  <c r="W575" i="12"/>
  <c r="BT582" i="9" s="1"/>
  <c r="U575" i="12"/>
  <c r="AH582" i="9" s="1"/>
  <c r="T575" i="12"/>
  <c r="O582" i="9" s="1"/>
  <c r="W571" i="12"/>
  <c r="BT578" i="9" s="1"/>
  <c r="U571" i="12"/>
  <c r="AH578" i="9" s="1"/>
  <c r="T571" i="12"/>
  <c r="O578" i="9" s="1"/>
  <c r="W567" i="12"/>
  <c r="BT574" i="9" s="1"/>
  <c r="U567" i="12"/>
  <c r="AH574" i="9" s="1"/>
  <c r="T567" i="12"/>
  <c r="O574" i="9" s="1"/>
  <c r="W563" i="12"/>
  <c r="BT570" i="9" s="1"/>
  <c r="U563" i="12"/>
  <c r="AH570" i="9" s="1"/>
  <c r="T563" i="12"/>
  <c r="O570" i="9" s="1"/>
  <c r="W559" i="12"/>
  <c r="BT566" i="9" s="1"/>
  <c r="U559" i="12"/>
  <c r="AH566" i="9" s="1"/>
  <c r="T559" i="12"/>
  <c r="O566" i="9" s="1"/>
  <c r="W566" i="12"/>
  <c r="U566" i="12"/>
  <c r="AH562" i="9" s="1"/>
  <c r="T566" i="12"/>
  <c r="W551" i="12"/>
  <c r="BT558" i="9" s="1"/>
  <c r="U551" i="12"/>
  <c r="AH558" i="9" s="1"/>
  <c r="T551" i="12"/>
  <c r="O558" i="9" s="1"/>
  <c r="W547" i="12"/>
  <c r="BT554" i="9" s="1"/>
  <c r="U547" i="12"/>
  <c r="AH554" i="9" s="1"/>
  <c r="T547" i="12"/>
  <c r="O554" i="9" s="1"/>
  <c r="W543" i="12"/>
  <c r="BT550" i="9" s="1"/>
  <c r="U543" i="12"/>
  <c r="AH550" i="9" s="1"/>
  <c r="T543" i="12"/>
  <c r="O550" i="9" s="1"/>
  <c r="W539" i="12"/>
  <c r="BT546" i="9" s="1"/>
  <c r="U539" i="12"/>
  <c r="AH546" i="9" s="1"/>
  <c r="T539" i="12"/>
  <c r="O546" i="9" s="1"/>
  <c r="W535" i="12"/>
  <c r="BT542" i="9" s="1"/>
  <c r="U535" i="12"/>
  <c r="AH542" i="9" s="1"/>
  <c r="T535" i="12"/>
  <c r="O542" i="9" s="1"/>
  <c r="W531" i="12"/>
  <c r="BT538" i="9" s="1"/>
  <c r="U531" i="12"/>
  <c r="AH538" i="9" s="1"/>
  <c r="T531" i="12"/>
  <c r="O538" i="9" s="1"/>
  <c r="W527" i="12"/>
  <c r="BT534" i="9" s="1"/>
  <c r="U527" i="12"/>
  <c r="AH534" i="9" s="1"/>
  <c r="T527" i="12"/>
  <c r="O534" i="9" s="1"/>
  <c r="W523" i="12"/>
  <c r="BT530" i="9" s="1"/>
  <c r="U523" i="12"/>
  <c r="AH530" i="9" s="1"/>
  <c r="T523" i="12"/>
  <c r="O530" i="9" s="1"/>
  <c r="W519" i="12"/>
  <c r="BT526" i="9" s="1"/>
  <c r="U519" i="12"/>
  <c r="AH526" i="9" s="1"/>
  <c r="T519" i="12"/>
  <c r="O526" i="9" s="1"/>
  <c r="W515" i="12"/>
  <c r="BT522" i="9" s="1"/>
  <c r="U515" i="12"/>
  <c r="AH522" i="9" s="1"/>
  <c r="T515" i="12"/>
  <c r="O522" i="9" s="1"/>
  <c r="W511" i="12"/>
  <c r="BT518" i="9" s="1"/>
  <c r="U511" i="12"/>
  <c r="AH518" i="9" s="1"/>
  <c r="T511" i="12"/>
  <c r="O518" i="9" s="1"/>
  <c r="W503" i="12"/>
  <c r="U503" i="12"/>
  <c r="T503" i="12"/>
  <c r="W940" i="12"/>
  <c r="U940" i="12"/>
  <c r="T940" i="12"/>
  <c r="O510" i="9" s="1"/>
  <c r="W499" i="12"/>
  <c r="BT506" i="9" s="1"/>
  <c r="U499" i="12"/>
  <c r="AH506" i="9" s="1"/>
  <c r="T499" i="12"/>
  <c r="O506" i="9" s="1"/>
  <c r="W495" i="12"/>
  <c r="BT502" i="9" s="1"/>
  <c r="U495" i="12"/>
  <c r="AH502" i="9" s="1"/>
  <c r="T495" i="12"/>
  <c r="O502" i="9" s="1"/>
  <c r="W491" i="12"/>
  <c r="BT498" i="9" s="1"/>
  <c r="U491" i="12"/>
  <c r="AH498" i="9" s="1"/>
  <c r="T491" i="12"/>
  <c r="O498" i="9" s="1"/>
  <c r="W487" i="12"/>
  <c r="BT494" i="9" s="1"/>
  <c r="U487" i="12"/>
  <c r="AH494" i="9" s="1"/>
  <c r="T487" i="12"/>
  <c r="O494" i="9" s="1"/>
  <c r="W483" i="12"/>
  <c r="BT490" i="9" s="1"/>
  <c r="U483" i="12"/>
  <c r="AH490" i="9" s="1"/>
  <c r="T483" i="12"/>
  <c r="O490" i="9" s="1"/>
  <c r="W479" i="12"/>
  <c r="BT486" i="9" s="1"/>
  <c r="U479" i="12"/>
  <c r="AH486" i="9" s="1"/>
  <c r="T479" i="12"/>
  <c r="O486" i="9" s="1"/>
  <c r="W475" i="12"/>
  <c r="BT482" i="9" s="1"/>
  <c r="U475" i="12"/>
  <c r="AH482" i="9" s="1"/>
  <c r="T475" i="12"/>
  <c r="O482" i="9" s="1"/>
  <c r="W471" i="12"/>
  <c r="BT478" i="9" s="1"/>
  <c r="U471" i="12"/>
  <c r="AH478" i="9" s="1"/>
  <c r="T471" i="12"/>
  <c r="O478" i="9" s="1"/>
  <c r="W467" i="12"/>
  <c r="BT474" i="9" s="1"/>
  <c r="U467" i="12"/>
  <c r="AH474" i="9" s="1"/>
  <c r="T467" i="12"/>
  <c r="O474" i="9" s="1"/>
  <c r="W463" i="12"/>
  <c r="BT470" i="9" s="1"/>
  <c r="U463" i="12"/>
  <c r="AH470" i="9" s="1"/>
  <c r="T463" i="12"/>
  <c r="O470" i="9" s="1"/>
  <c r="W459" i="12"/>
  <c r="BT466" i="9" s="1"/>
  <c r="U459" i="12"/>
  <c r="AH466" i="9" s="1"/>
  <c r="T459" i="12"/>
  <c r="O466" i="9" s="1"/>
  <c r="W455" i="12"/>
  <c r="BT462" i="9" s="1"/>
  <c r="U455" i="12"/>
  <c r="AH462" i="9" s="1"/>
  <c r="T455" i="12"/>
  <c r="O462" i="9" s="1"/>
  <c r="W451" i="12"/>
  <c r="BT458" i="9" s="1"/>
  <c r="U451" i="12"/>
  <c r="AH458" i="9" s="1"/>
  <c r="T451" i="12"/>
  <c r="O458" i="9" s="1"/>
  <c r="W447" i="12"/>
  <c r="BT454" i="9" s="1"/>
  <c r="U447" i="12"/>
  <c r="AH454" i="9" s="1"/>
  <c r="T447" i="12"/>
  <c r="O454" i="9" s="1"/>
  <c r="W443" i="12"/>
  <c r="BT450" i="9" s="1"/>
  <c r="U443" i="12"/>
  <c r="AH450" i="9" s="1"/>
  <c r="T443" i="12"/>
  <c r="O450" i="9" s="1"/>
  <c r="W439" i="12"/>
  <c r="BT446" i="9" s="1"/>
  <c r="U439" i="12"/>
  <c r="AH446" i="9" s="1"/>
  <c r="T439" i="12"/>
  <c r="O446" i="9" s="1"/>
  <c r="W435" i="12"/>
  <c r="BT442" i="9" s="1"/>
  <c r="U435" i="12"/>
  <c r="AH442" i="9" s="1"/>
  <c r="T435" i="12"/>
  <c r="O442" i="9" s="1"/>
  <c r="W431" i="12"/>
  <c r="BT438" i="9" s="1"/>
  <c r="U431" i="12"/>
  <c r="AH438" i="9" s="1"/>
  <c r="T431" i="12"/>
  <c r="O438" i="9" s="1"/>
  <c r="W427" i="12"/>
  <c r="BT434" i="9" s="1"/>
  <c r="U427" i="12"/>
  <c r="AH434" i="9" s="1"/>
  <c r="T427" i="12"/>
  <c r="O434" i="9" s="1"/>
  <c r="W423" i="12"/>
  <c r="BT430" i="9" s="1"/>
  <c r="U423" i="12"/>
  <c r="AH430" i="9" s="1"/>
  <c r="T423" i="12"/>
  <c r="O430" i="9" s="1"/>
  <c r="W419" i="12"/>
  <c r="BT426" i="9" s="1"/>
  <c r="U419" i="12"/>
  <c r="AH426" i="9" s="1"/>
  <c r="T419" i="12"/>
  <c r="O426" i="9" s="1"/>
  <c r="W415" i="12"/>
  <c r="BT422" i="9" s="1"/>
  <c r="U415" i="12"/>
  <c r="AH422" i="9" s="1"/>
  <c r="T415" i="12"/>
  <c r="O422" i="9" s="1"/>
  <c r="W411" i="12"/>
  <c r="BT418" i="9" s="1"/>
  <c r="U411" i="12"/>
  <c r="AH418" i="9" s="1"/>
  <c r="T411" i="12"/>
  <c r="O418" i="9" s="1"/>
  <c r="W407" i="12"/>
  <c r="BT414" i="9" s="1"/>
  <c r="U407" i="12"/>
  <c r="AH414" i="9" s="1"/>
  <c r="T407" i="12"/>
  <c r="O414" i="9" s="1"/>
  <c r="W403" i="12"/>
  <c r="BT410" i="9" s="1"/>
  <c r="U403" i="12"/>
  <c r="AH410" i="9" s="1"/>
  <c r="T403" i="12"/>
  <c r="O410" i="9" s="1"/>
  <c r="W399" i="12"/>
  <c r="BT406" i="9" s="1"/>
  <c r="U399" i="12"/>
  <c r="AH406" i="9" s="1"/>
  <c r="T399" i="12"/>
  <c r="O406" i="9" s="1"/>
  <c r="W395" i="12"/>
  <c r="BT402" i="9" s="1"/>
  <c r="U395" i="12"/>
  <c r="AH402" i="9" s="1"/>
  <c r="T395" i="12"/>
  <c r="O402" i="9" s="1"/>
  <c r="W391" i="12"/>
  <c r="BT398" i="9" s="1"/>
  <c r="U391" i="12"/>
  <c r="AH398" i="9" s="1"/>
  <c r="T391" i="12"/>
  <c r="O398" i="9" s="1"/>
  <c r="W387" i="12"/>
  <c r="BT394" i="9" s="1"/>
  <c r="U387" i="12"/>
  <c r="AH394" i="9" s="1"/>
  <c r="T387" i="12"/>
  <c r="O394" i="9" s="1"/>
  <c r="W383" i="12"/>
  <c r="BT390" i="9" s="1"/>
  <c r="U383" i="12"/>
  <c r="AH390" i="9" s="1"/>
  <c r="T383" i="12"/>
  <c r="O390" i="9" s="1"/>
  <c r="W379" i="12"/>
  <c r="BT386" i="9" s="1"/>
  <c r="U379" i="12"/>
  <c r="AH386" i="9" s="1"/>
  <c r="T379" i="12"/>
  <c r="O386" i="9" s="1"/>
  <c r="W375" i="12"/>
  <c r="BT382" i="9" s="1"/>
  <c r="U375" i="12"/>
  <c r="AH382" i="9" s="1"/>
  <c r="T375" i="12"/>
  <c r="O382" i="9" s="1"/>
  <c r="W371" i="12"/>
  <c r="BT378" i="9" s="1"/>
  <c r="U371" i="12"/>
  <c r="AH378" i="9" s="1"/>
  <c r="T371" i="12"/>
  <c r="O378" i="9" s="1"/>
  <c r="W367" i="12"/>
  <c r="BT374" i="9" s="1"/>
  <c r="U367" i="12"/>
  <c r="AH374" i="9" s="1"/>
  <c r="T367" i="12"/>
  <c r="O374" i="9" s="1"/>
  <c r="W363" i="12"/>
  <c r="BT370" i="9" s="1"/>
  <c r="U363" i="12"/>
  <c r="AH370" i="9" s="1"/>
  <c r="T363" i="12"/>
  <c r="O370" i="9" s="1"/>
  <c r="W359" i="12"/>
  <c r="BT366" i="9" s="1"/>
  <c r="U359" i="12"/>
  <c r="AH366" i="9" s="1"/>
  <c r="T359" i="12"/>
  <c r="O366" i="9" s="1"/>
  <c r="W355" i="12"/>
  <c r="BT362" i="9" s="1"/>
  <c r="U355" i="12"/>
  <c r="AH362" i="9" s="1"/>
  <c r="T355" i="12"/>
  <c r="O362" i="9" s="1"/>
  <c r="W351" i="12"/>
  <c r="BT358" i="9" s="1"/>
  <c r="U351" i="12"/>
  <c r="AH358" i="9" s="1"/>
  <c r="T351" i="12"/>
  <c r="O358" i="9" s="1"/>
  <c r="W347" i="12"/>
  <c r="BT354" i="9" s="1"/>
  <c r="U347" i="12"/>
  <c r="AH354" i="9" s="1"/>
  <c r="T347" i="12"/>
  <c r="O354" i="9" s="1"/>
  <c r="W343" i="12"/>
  <c r="BT350" i="9" s="1"/>
  <c r="U343" i="12"/>
  <c r="AH350" i="9" s="1"/>
  <c r="T343" i="12"/>
  <c r="O350" i="9" s="1"/>
  <c r="W339" i="12"/>
  <c r="BT346" i="9" s="1"/>
  <c r="U339" i="12"/>
  <c r="AH346" i="9" s="1"/>
  <c r="T339" i="12"/>
  <c r="O346" i="9" s="1"/>
  <c r="W335" i="12"/>
  <c r="BT342" i="9" s="1"/>
  <c r="U335" i="12"/>
  <c r="AH342" i="9" s="1"/>
  <c r="T335" i="12"/>
  <c r="O342" i="9" s="1"/>
  <c r="W331" i="12"/>
  <c r="BT338" i="9" s="1"/>
  <c r="U331" i="12"/>
  <c r="AH338" i="9" s="1"/>
  <c r="T331" i="12"/>
  <c r="O338" i="9" s="1"/>
  <c r="W327" i="12"/>
  <c r="BT334" i="9" s="1"/>
  <c r="U327" i="12"/>
  <c r="AH334" i="9" s="1"/>
  <c r="T327" i="12"/>
  <c r="O334" i="9" s="1"/>
  <c r="W323" i="12"/>
  <c r="BT330" i="9" s="1"/>
  <c r="U323" i="12"/>
  <c r="AH330" i="9" s="1"/>
  <c r="T323" i="12"/>
  <c r="O330" i="9" s="1"/>
  <c r="W319" i="12"/>
  <c r="BT326" i="9" s="1"/>
  <c r="U319" i="12"/>
  <c r="AH326" i="9" s="1"/>
  <c r="T319" i="12"/>
  <c r="O326" i="9" s="1"/>
  <c r="W315" i="12"/>
  <c r="BT322" i="9" s="1"/>
  <c r="U315" i="12"/>
  <c r="AH322" i="9" s="1"/>
  <c r="T315" i="12"/>
  <c r="O322" i="9" s="1"/>
  <c r="W311" i="12"/>
  <c r="BT318" i="9" s="1"/>
  <c r="U311" i="12"/>
  <c r="AH318" i="9" s="1"/>
  <c r="T311" i="12"/>
  <c r="O318" i="9" s="1"/>
  <c r="W307" i="12"/>
  <c r="BT314" i="9" s="1"/>
  <c r="U307" i="12"/>
  <c r="AH314" i="9" s="1"/>
  <c r="T307" i="12"/>
  <c r="O314" i="9" s="1"/>
  <c r="W303" i="12"/>
  <c r="BT310" i="9" s="1"/>
  <c r="U303" i="12"/>
  <c r="AH310" i="9" s="1"/>
  <c r="T303" i="12"/>
  <c r="O310" i="9" s="1"/>
  <c r="W299" i="12"/>
  <c r="BT306" i="9" s="1"/>
  <c r="U299" i="12"/>
  <c r="AH306" i="9" s="1"/>
  <c r="T299" i="12"/>
  <c r="O306" i="9" s="1"/>
  <c r="W295" i="12"/>
  <c r="BT302" i="9" s="1"/>
  <c r="U295" i="12"/>
  <c r="AH302" i="9" s="1"/>
  <c r="T295" i="12"/>
  <c r="O302" i="9" s="1"/>
  <c r="W291" i="12"/>
  <c r="BT298" i="9" s="1"/>
  <c r="U291" i="12"/>
  <c r="AH298" i="9" s="1"/>
  <c r="T291" i="12"/>
  <c r="O298" i="9" s="1"/>
  <c r="W287" i="12"/>
  <c r="BT294" i="9" s="1"/>
  <c r="U287" i="12"/>
  <c r="AH294" i="9" s="1"/>
  <c r="T287" i="12"/>
  <c r="O294" i="9" s="1"/>
  <c r="W283" i="12"/>
  <c r="BT290" i="9" s="1"/>
  <c r="U283" i="12"/>
  <c r="AH290" i="9" s="1"/>
  <c r="T283" i="12"/>
  <c r="O290" i="9" s="1"/>
  <c r="W279" i="12"/>
  <c r="BT286" i="9" s="1"/>
  <c r="U279" i="12"/>
  <c r="AH286" i="9" s="1"/>
  <c r="T279" i="12"/>
  <c r="O286" i="9" s="1"/>
  <c r="W275" i="12"/>
  <c r="BT282" i="9" s="1"/>
  <c r="U275" i="12"/>
  <c r="AH282" i="9" s="1"/>
  <c r="T275" i="12"/>
  <c r="O282" i="9" s="1"/>
  <c r="W271" i="12"/>
  <c r="BT278" i="9" s="1"/>
  <c r="U271" i="12"/>
  <c r="AH278" i="9" s="1"/>
  <c r="T271" i="12"/>
  <c r="O278" i="9" s="1"/>
  <c r="W267" i="12"/>
  <c r="BT274" i="9" s="1"/>
  <c r="U267" i="12"/>
  <c r="AH274" i="9" s="1"/>
  <c r="T267" i="12"/>
  <c r="O274" i="9" s="1"/>
  <c r="W263" i="12"/>
  <c r="BT270" i="9" s="1"/>
  <c r="U263" i="12"/>
  <c r="AH270" i="9" s="1"/>
  <c r="T263" i="12"/>
  <c r="O270" i="9" s="1"/>
  <c r="W259" i="12"/>
  <c r="BT266" i="9" s="1"/>
  <c r="U259" i="12"/>
  <c r="AH266" i="9" s="1"/>
  <c r="T259" i="12"/>
  <c r="O266" i="9" s="1"/>
  <c r="W255" i="12"/>
  <c r="BT262" i="9" s="1"/>
  <c r="U255" i="12"/>
  <c r="AH262" i="9" s="1"/>
  <c r="T255" i="12"/>
  <c r="O262" i="9" s="1"/>
  <c r="W251" i="12"/>
  <c r="BT258" i="9" s="1"/>
  <c r="U251" i="12"/>
  <c r="AH258" i="9" s="1"/>
  <c r="T251" i="12"/>
  <c r="O258" i="9" s="1"/>
  <c r="W247" i="12"/>
  <c r="BT254" i="9" s="1"/>
  <c r="U247" i="12"/>
  <c r="AH254" i="9" s="1"/>
  <c r="T247" i="12"/>
  <c r="O254" i="9" s="1"/>
  <c r="W243" i="12"/>
  <c r="BT250" i="9" s="1"/>
  <c r="U243" i="12"/>
  <c r="AH250" i="9" s="1"/>
  <c r="T243" i="12"/>
  <c r="O250" i="9" s="1"/>
  <c r="W239" i="12"/>
  <c r="BT246" i="9" s="1"/>
  <c r="U239" i="12"/>
  <c r="AH246" i="9" s="1"/>
  <c r="T239" i="12"/>
  <c r="O246" i="9" s="1"/>
  <c r="W235" i="12"/>
  <c r="BT242" i="9" s="1"/>
  <c r="U235" i="12"/>
  <c r="AH242" i="9" s="1"/>
  <c r="T235" i="12"/>
  <c r="O242" i="9" s="1"/>
  <c r="W231" i="12"/>
  <c r="BT238" i="9" s="1"/>
  <c r="U231" i="12"/>
  <c r="AH238" i="9" s="1"/>
  <c r="T231" i="12"/>
  <c r="O238" i="9" s="1"/>
  <c r="W227" i="12"/>
  <c r="BT234" i="9" s="1"/>
  <c r="U227" i="12"/>
  <c r="AH234" i="9" s="1"/>
  <c r="T227" i="12"/>
  <c r="O234" i="9" s="1"/>
  <c r="W223" i="12"/>
  <c r="BT230" i="9" s="1"/>
  <c r="U223" i="12"/>
  <c r="AH230" i="9" s="1"/>
  <c r="T223" i="12"/>
  <c r="O230" i="9" s="1"/>
  <c r="W219" i="12"/>
  <c r="BT226" i="9" s="1"/>
  <c r="U219" i="12"/>
  <c r="AH226" i="9" s="1"/>
  <c r="T219" i="12"/>
  <c r="O226" i="9" s="1"/>
  <c r="W215" i="12"/>
  <c r="BT222" i="9" s="1"/>
  <c r="U215" i="12"/>
  <c r="AH222" i="9" s="1"/>
  <c r="T215" i="12"/>
  <c r="O222" i="9" s="1"/>
  <c r="W211" i="12"/>
  <c r="BT218" i="9" s="1"/>
  <c r="U211" i="12"/>
  <c r="AH218" i="9" s="1"/>
  <c r="T211" i="12"/>
  <c r="O218" i="9" s="1"/>
  <c r="W207" i="12"/>
  <c r="BT214" i="9" s="1"/>
  <c r="U207" i="12"/>
  <c r="AH214" i="9" s="1"/>
  <c r="T207" i="12"/>
  <c r="O214" i="9" s="1"/>
  <c r="W203" i="12"/>
  <c r="BT210" i="9" s="1"/>
  <c r="U203" i="12"/>
  <c r="AH210" i="9" s="1"/>
  <c r="T203" i="12"/>
  <c r="O210" i="9" s="1"/>
  <c r="W199" i="12"/>
  <c r="BT206" i="9" s="1"/>
  <c r="U199" i="12"/>
  <c r="AH206" i="9" s="1"/>
  <c r="T199" i="12"/>
  <c r="O206" i="9" s="1"/>
  <c r="W195" i="12"/>
  <c r="BT202" i="9" s="1"/>
  <c r="U195" i="12"/>
  <c r="AH202" i="9" s="1"/>
  <c r="T195" i="12"/>
  <c r="O202" i="9" s="1"/>
  <c r="W191" i="12"/>
  <c r="BT198" i="9" s="1"/>
  <c r="U191" i="12"/>
  <c r="AH198" i="9" s="1"/>
  <c r="T191" i="12"/>
  <c r="O198" i="9" s="1"/>
  <c r="W187" i="12"/>
  <c r="BT194" i="9" s="1"/>
  <c r="U187" i="12"/>
  <c r="AH194" i="9" s="1"/>
  <c r="T187" i="12"/>
  <c r="O194" i="9" s="1"/>
  <c r="W183" i="12"/>
  <c r="BT190" i="9" s="1"/>
  <c r="U183" i="12"/>
  <c r="AH190" i="9" s="1"/>
  <c r="W179" i="12"/>
  <c r="BT186" i="9" s="1"/>
  <c r="U179" i="12"/>
  <c r="AH186" i="9" s="1"/>
  <c r="T179" i="12"/>
  <c r="O186" i="9" s="1"/>
  <c r="V179" i="12"/>
  <c r="BA186" i="9" s="1"/>
  <c r="W175" i="12"/>
  <c r="BT182" i="9" s="1"/>
  <c r="U175" i="12"/>
  <c r="AH182" i="9" s="1"/>
  <c r="W171" i="12"/>
  <c r="BT178" i="9" s="1"/>
  <c r="U171" i="12"/>
  <c r="AH178" i="9" s="1"/>
  <c r="T171" i="12"/>
  <c r="O178" i="9" s="1"/>
  <c r="V171" i="12"/>
  <c r="BA178" i="9" s="1"/>
  <c r="W167" i="12"/>
  <c r="BT174" i="9" s="1"/>
  <c r="U167" i="12"/>
  <c r="AH174" i="9" s="1"/>
  <c r="W163" i="12"/>
  <c r="BT170" i="9" s="1"/>
  <c r="U163" i="12"/>
  <c r="AH170" i="9" s="1"/>
  <c r="T163" i="12"/>
  <c r="O170" i="9" s="1"/>
  <c r="V163" i="12"/>
  <c r="BA170" i="9" s="1"/>
  <c r="W159" i="12"/>
  <c r="BT166" i="9" s="1"/>
  <c r="U159" i="12"/>
  <c r="AH166" i="9" s="1"/>
  <c r="W155" i="12"/>
  <c r="BT162" i="9" s="1"/>
  <c r="U155" i="12"/>
  <c r="AH162" i="9" s="1"/>
  <c r="T155" i="12"/>
  <c r="O162" i="9" s="1"/>
  <c r="V155" i="12"/>
  <c r="BA162" i="9" s="1"/>
  <c r="W151" i="12"/>
  <c r="BT158" i="9" s="1"/>
  <c r="U151" i="12"/>
  <c r="AH158" i="9" s="1"/>
  <c r="W147" i="12"/>
  <c r="BT154" i="9" s="1"/>
  <c r="T147" i="12"/>
  <c r="O154" i="9" s="1"/>
  <c r="V147" i="12"/>
  <c r="BA154" i="9" s="1"/>
  <c r="U147" i="12"/>
  <c r="AH154" i="9" s="1"/>
  <c r="W143" i="12"/>
  <c r="BT150" i="9" s="1"/>
  <c r="T143" i="12"/>
  <c r="O150" i="9" s="1"/>
  <c r="V143" i="12"/>
  <c r="BA150" i="9" s="1"/>
  <c r="U143" i="12"/>
  <c r="AH150" i="9" s="1"/>
  <c r="W139" i="12"/>
  <c r="BT146" i="9" s="1"/>
  <c r="T139" i="12"/>
  <c r="O146" i="9" s="1"/>
  <c r="V139" i="12"/>
  <c r="BA146" i="9" s="1"/>
  <c r="U139" i="12"/>
  <c r="AH146" i="9" s="1"/>
  <c r="W135" i="12"/>
  <c r="BT142" i="9" s="1"/>
  <c r="T135" i="12"/>
  <c r="O142" i="9" s="1"/>
  <c r="V135" i="12"/>
  <c r="BA142" i="9" s="1"/>
  <c r="U135" i="12"/>
  <c r="AH142" i="9" s="1"/>
  <c r="W131" i="12"/>
  <c r="BT138" i="9" s="1"/>
  <c r="T131" i="12"/>
  <c r="O138" i="9" s="1"/>
  <c r="V131" i="12"/>
  <c r="BA138" i="9" s="1"/>
  <c r="U131" i="12"/>
  <c r="AH138" i="9" s="1"/>
  <c r="W127" i="12"/>
  <c r="BT134" i="9" s="1"/>
  <c r="T127" i="12"/>
  <c r="O134" i="9" s="1"/>
  <c r="V127" i="12"/>
  <c r="BA134" i="9" s="1"/>
  <c r="U127" i="12"/>
  <c r="AH134" i="9" s="1"/>
  <c r="W123" i="12"/>
  <c r="BT130" i="9" s="1"/>
  <c r="T123" i="12"/>
  <c r="O130" i="9" s="1"/>
  <c r="V123" i="12"/>
  <c r="BA130" i="9" s="1"/>
  <c r="U123" i="12"/>
  <c r="AH130" i="9" s="1"/>
  <c r="W119" i="12"/>
  <c r="BT126" i="9" s="1"/>
  <c r="T119" i="12"/>
  <c r="O126" i="9" s="1"/>
  <c r="V119" i="12"/>
  <c r="BA126" i="9" s="1"/>
  <c r="U119" i="12"/>
  <c r="AH126" i="9" s="1"/>
  <c r="W115" i="12"/>
  <c r="BT122" i="9" s="1"/>
  <c r="T115" i="12"/>
  <c r="O122" i="9" s="1"/>
  <c r="V115" i="12"/>
  <c r="BA122" i="9" s="1"/>
  <c r="U115" i="12"/>
  <c r="AH122" i="9" s="1"/>
  <c r="W111" i="12"/>
  <c r="BT118" i="9" s="1"/>
  <c r="T111" i="12"/>
  <c r="O118" i="9" s="1"/>
  <c r="V111" i="12"/>
  <c r="BA118" i="9" s="1"/>
  <c r="U111" i="12"/>
  <c r="AH118" i="9" s="1"/>
  <c r="W107" i="12"/>
  <c r="BT114" i="9" s="1"/>
  <c r="T107" i="12"/>
  <c r="O114" i="9" s="1"/>
  <c r="V107" i="12"/>
  <c r="BA114" i="9" s="1"/>
  <c r="U107" i="12"/>
  <c r="AH114" i="9" s="1"/>
  <c r="W103" i="12"/>
  <c r="BT110" i="9" s="1"/>
  <c r="T103" i="12"/>
  <c r="O110" i="9" s="1"/>
  <c r="V103" i="12"/>
  <c r="BA110" i="9" s="1"/>
  <c r="U103" i="12"/>
  <c r="AH110" i="9" s="1"/>
  <c r="W99" i="12"/>
  <c r="BT106" i="9" s="1"/>
  <c r="T99" i="12"/>
  <c r="O106" i="9" s="1"/>
  <c r="V99" i="12"/>
  <c r="BA106" i="9" s="1"/>
  <c r="U99" i="12"/>
  <c r="AH106" i="9" s="1"/>
  <c r="W95" i="12"/>
  <c r="BT102" i="9" s="1"/>
  <c r="T95" i="12"/>
  <c r="O102" i="9" s="1"/>
  <c r="V95" i="12"/>
  <c r="BA102" i="9" s="1"/>
  <c r="U95" i="12"/>
  <c r="AH102" i="9" s="1"/>
  <c r="W91" i="12"/>
  <c r="BT98" i="9" s="1"/>
  <c r="T91" i="12"/>
  <c r="O98" i="9" s="1"/>
  <c r="V91" i="12"/>
  <c r="BA98" i="9" s="1"/>
  <c r="U91" i="12"/>
  <c r="AH98" i="9" s="1"/>
  <c r="W87" i="12"/>
  <c r="BT94" i="9" s="1"/>
  <c r="T87" i="12"/>
  <c r="O94" i="9" s="1"/>
  <c r="V87" i="12"/>
  <c r="BA94" i="9" s="1"/>
  <c r="U87" i="12"/>
  <c r="AH94" i="9" s="1"/>
  <c r="W83" i="12"/>
  <c r="BT90" i="9" s="1"/>
  <c r="T83" i="12"/>
  <c r="O90" i="9" s="1"/>
  <c r="V83" i="12"/>
  <c r="BA90" i="9" s="1"/>
  <c r="U83" i="12"/>
  <c r="AH90" i="9" s="1"/>
  <c r="W79" i="12"/>
  <c r="BT86" i="9" s="1"/>
  <c r="T79" i="12"/>
  <c r="O86" i="9" s="1"/>
  <c r="V79" i="12"/>
  <c r="BA86" i="9" s="1"/>
  <c r="U79" i="12"/>
  <c r="AH86" i="9" s="1"/>
  <c r="W75" i="12"/>
  <c r="BT82" i="9" s="1"/>
  <c r="T75" i="12"/>
  <c r="O82" i="9" s="1"/>
  <c r="V75" i="12"/>
  <c r="BA82" i="9" s="1"/>
  <c r="U75" i="12"/>
  <c r="AH82" i="9" s="1"/>
  <c r="W71" i="12"/>
  <c r="BT78" i="9" s="1"/>
  <c r="T71" i="12"/>
  <c r="O78" i="9" s="1"/>
  <c r="V71" i="12"/>
  <c r="BA78" i="9" s="1"/>
  <c r="U71" i="12"/>
  <c r="AH78" i="9" s="1"/>
  <c r="W67" i="12"/>
  <c r="BT74" i="9" s="1"/>
  <c r="T67" i="12"/>
  <c r="O74" i="9" s="1"/>
  <c r="V67" i="12"/>
  <c r="BA74" i="9" s="1"/>
  <c r="U67" i="12"/>
  <c r="AH74" i="9" s="1"/>
  <c r="W63" i="12"/>
  <c r="BT70" i="9" s="1"/>
  <c r="T63" i="12"/>
  <c r="O70" i="9" s="1"/>
  <c r="V63" i="12"/>
  <c r="BA70" i="9" s="1"/>
  <c r="U63" i="12"/>
  <c r="AH70" i="9" s="1"/>
  <c r="W59" i="12"/>
  <c r="BT66" i="9" s="1"/>
  <c r="T59" i="12"/>
  <c r="O66" i="9" s="1"/>
  <c r="V59" i="12"/>
  <c r="BA66" i="9" s="1"/>
  <c r="U59" i="12"/>
  <c r="AH66" i="9" s="1"/>
  <c r="W55" i="12"/>
  <c r="BT62" i="9" s="1"/>
  <c r="T55" i="12"/>
  <c r="O62" i="9" s="1"/>
  <c r="V55" i="12"/>
  <c r="BA62" i="9" s="1"/>
  <c r="U55" i="12"/>
  <c r="AH62" i="9" s="1"/>
  <c r="W51" i="12"/>
  <c r="BT58" i="9" s="1"/>
  <c r="T51" i="12"/>
  <c r="O58" i="9" s="1"/>
  <c r="V51" i="12"/>
  <c r="BA58" i="9" s="1"/>
  <c r="U51" i="12"/>
  <c r="AH58" i="9" s="1"/>
  <c r="W47" i="12"/>
  <c r="BT54" i="9" s="1"/>
  <c r="T47" i="12"/>
  <c r="O54" i="9" s="1"/>
  <c r="V47" i="12"/>
  <c r="BA54" i="9" s="1"/>
  <c r="U47" i="12"/>
  <c r="AH54" i="9" s="1"/>
  <c r="W43" i="12"/>
  <c r="BT50" i="9" s="1"/>
  <c r="T43" i="12"/>
  <c r="O50" i="9" s="1"/>
  <c r="V43" i="12"/>
  <c r="BA50" i="9" s="1"/>
  <c r="U43" i="12"/>
  <c r="AH50" i="9" s="1"/>
  <c r="W39" i="12"/>
  <c r="BT46" i="9" s="1"/>
  <c r="T39" i="12"/>
  <c r="O46" i="9" s="1"/>
  <c r="V39" i="12"/>
  <c r="BA46" i="9" s="1"/>
  <c r="U39" i="12"/>
  <c r="AH46" i="9" s="1"/>
  <c r="W35" i="12"/>
  <c r="BT42" i="9" s="1"/>
  <c r="T35" i="12"/>
  <c r="O42" i="9" s="1"/>
  <c r="V35" i="12"/>
  <c r="BA42" i="9" s="1"/>
  <c r="U35" i="12"/>
  <c r="AH42" i="9" s="1"/>
  <c r="W31" i="12"/>
  <c r="BT38" i="9" s="1"/>
  <c r="T31" i="12"/>
  <c r="O38" i="9" s="1"/>
  <c r="V31" i="12"/>
  <c r="BA38" i="9" s="1"/>
  <c r="U31" i="12"/>
  <c r="AH38" i="9" s="1"/>
  <c r="W27" i="12"/>
  <c r="BT34" i="9" s="1"/>
  <c r="T27" i="12"/>
  <c r="O34" i="9" s="1"/>
  <c r="V27" i="12"/>
  <c r="BA34" i="9" s="1"/>
  <c r="U27" i="12"/>
  <c r="AH34" i="9" s="1"/>
  <c r="W23" i="12"/>
  <c r="BT30" i="9" s="1"/>
  <c r="T23" i="12"/>
  <c r="O30" i="9" s="1"/>
  <c r="V23" i="12"/>
  <c r="BA30" i="9" s="1"/>
  <c r="U23" i="12"/>
  <c r="AH30" i="9" s="1"/>
  <c r="W19" i="12"/>
  <c r="BT26" i="9" s="1"/>
  <c r="T19" i="12"/>
  <c r="O26" i="9" s="1"/>
  <c r="V19" i="12"/>
  <c r="BA26" i="9" s="1"/>
  <c r="U19" i="12"/>
  <c r="AH26" i="9" s="1"/>
  <c r="W16" i="12"/>
  <c r="K1108" i="12"/>
  <c r="K1102" i="12"/>
  <c r="K1097" i="12"/>
  <c r="K1092" i="12"/>
  <c r="K1086" i="12"/>
  <c r="K1081" i="12"/>
  <c r="K1076" i="12"/>
  <c r="K1070" i="12"/>
  <c r="K1065" i="12"/>
  <c r="K1060" i="12"/>
  <c r="K1054" i="12"/>
  <c r="K1049" i="12"/>
  <c r="K1044" i="12"/>
  <c r="K1038" i="12"/>
  <c r="K1033" i="12"/>
  <c r="K1028" i="12"/>
  <c r="K1022" i="12"/>
  <c r="K1017" i="12"/>
  <c r="K1012" i="12"/>
  <c r="K1006" i="12"/>
  <c r="K1001" i="12"/>
  <c r="K996" i="12"/>
  <c r="K990" i="12"/>
  <c r="K985" i="12"/>
  <c r="K980" i="12"/>
  <c r="K974" i="12"/>
  <c r="K969" i="12"/>
  <c r="K525" i="12"/>
  <c r="K958" i="12"/>
  <c r="K953" i="12"/>
  <c r="K948" i="12"/>
  <c r="K942" i="12"/>
  <c r="K937" i="12"/>
  <c r="K932" i="12"/>
  <c r="K926" i="12"/>
  <c r="K921" i="12"/>
  <c r="K916" i="12"/>
  <c r="K910" i="12"/>
  <c r="K905" i="12"/>
  <c r="K900" i="12"/>
  <c r="K894" i="12"/>
  <c r="K889" i="12"/>
  <c r="K884" i="12"/>
  <c r="K878" i="12"/>
  <c r="K873" i="12"/>
  <c r="K868" i="12"/>
  <c r="K862" i="12"/>
  <c r="K857" i="12"/>
  <c r="K852" i="12"/>
  <c r="K846" i="12"/>
  <c r="K841" i="12"/>
  <c r="K836" i="12"/>
  <c r="K830" i="12"/>
  <c r="K825" i="12"/>
  <c r="K820" i="12"/>
  <c r="K814" i="12"/>
  <c r="K809" i="12"/>
  <c r="K804" i="12"/>
  <c r="K798" i="12"/>
  <c r="K793" i="12"/>
  <c r="K788" i="12"/>
  <c r="K782" i="12"/>
  <c r="K777" i="12"/>
  <c r="K772" i="12"/>
  <c r="K766" i="12"/>
  <c r="K761" i="12"/>
  <c r="K756" i="12"/>
  <c r="K750" i="12"/>
  <c r="K745" i="12"/>
  <c r="K740" i="12"/>
  <c r="K734" i="12"/>
  <c r="K729" i="12"/>
  <c r="K724" i="12"/>
  <c r="K718" i="12"/>
  <c r="K713" i="12"/>
  <c r="K708" i="12"/>
  <c r="K702" i="12"/>
  <c r="K697" i="12"/>
  <c r="K692" i="12"/>
  <c r="K686" i="12"/>
  <c r="K681" i="12"/>
  <c r="K676" i="12"/>
  <c r="K670" i="12"/>
  <c r="K665" i="12"/>
  <c r="K660" i="12"/>
  <c r="K654" i="12"/>
  <c r="K649" i="12"/>
  <c r="K644" i="12"/>
  <c r="K638" i="12"/>
  <c r="K633" i="12"/>
  <c r="K628" i="12"/>
  <c r="K622" i="12"/>
  <c r="K617" i="12"/>
  <c r="K612" i="12"/>
  <c r="K606" i="12"/>
  <c r="K601" i="12"/>
  <c r="K596" i="12"/>
  <c r="K590" i="12"/>
  <c r="K585" i="12"/>
  <c r="K580" i="12"/>
  <c r="K574" i="12"/>
  <c r="K569" i="12"/>
  <c r="K564" i="12"/>
  <c r="K558" i="12"/>
  <c r="K553" i="12"/>
  <c r="K548" i="12"/>
  <c r="K542" i="12"/>
  <c r="K537" i="12"/>
  <c r="K532" i="12"/>
  <c r="K526" i="12"/>
  <c r="K521" i="12"/>
  <c r="K516" i="12"/>
  <c r="K510" i="12"/>
  <c r="K505" i="12"/>
  <c r="K500" i="12"/>
  <c r="K494" i="12"/>
  <c r="K489" i="12"/>
  <c r="K484" i="12"/>
  <c r="K478" i="12"/>
  <c r="K473" i="12"/>
  <c r="K468" i="12"/>
  <c r="K462" i="12"/>
  <c r="K457" i="12"/>
  <c r="K452" i="12"/>
  <c r="K446" i="12"/>
  <c r="K441" i="12"/>
  <c r="K436" i="12"/>
  <c r="K430" i="12"/>
  <c r="K425" i="12"/>
  <c r="K420" i="12"/>
  <c r="K414" i="12"/>
  <c r="K409" i="12"/>
  <c r="K404" i="12"/>
  <c r="K398" i="12"/>
  <c r="K393" i="12"/>
  <c r="K388" i="12"/>
  <c r="K382" i="12"/>
  <c r="K377" i="12"/>
  <c r="K372" i="12"/>
  <c r="K366" i="12"/>
  <c r="K361" i="12"/>
  <c r="K356" i="12"/>
  <c r="K350" i="12"/>
  <c r="K345" i="12"/>
  <c r="K340" i="12"/>
  <c r="K334" i="12"/>
  <c r="K329" i="12"/>
  <c r="K324" i="12"/>
  <c r="K318" i="12"/>
  <c r="K313" i="12"/>
  <c r="K308" i="12"/>
  <c r="K302" i="12"/>
  <c r="K297" i="12"/>
  <c r="K292" i="12"/>
  <c r="K286" i="12"/>
  <c r="K281" i="12"/>
  <c r="K276" i="12"/>
  <c r="K270" i="12"/>
  <c r="K265" i="12"/>
  <c r="K260" i="12"/>
  <c r="K254" i="12"/>
  <c r="K249" i="12"/>
  <c r="K244" i="12"/>
  <c r="K238" i="12"/>
  <c r="K233" i="12"/>
  <c r="K228" i="12"/>
  <c r="K221" i="12"/>
  <c r="K213" i="12"/>
  <c r="K205" i="12"/>
  <c r="K197" i="12"/>
  <c r="K189" i="12"/>
  <c r="K181" i="12"/>
  <c r="K173" i="12"/>
  <c r="K165" i="12"/>
  <c r="K157" i="12"/>
  <c r="K149" i="12"/>
  <c r="K141" i="12"/>
  <c r="K133" i="12"/>
  <c r="K125" i="12"/>
  <c r="K117" i="12"/>
  <c r="K109" i="12"/>
  <c r="K101" i="12"/>
  <c r="K93" i="12"/>
  <c r="K85" i="12"/>
  <c r="K77" i="12"/>
  <c r="K69" i="12"/>
  <c r="K61" i="12"/>
  <c r="K53" i="12"/>
  <c r="K45" i="12"/>
  <c r="K37" i="12"/>
  <c r="K29" i="12"/>
  <c r="K21" i="12"/>
  <c r="L1109" i="12"/>
  <c r="L1101" i="12"/>
  <c r="L1093" i="12"/>
  <c r="L1085" i="12"/>
  <c r="L1077" i="12"/>
  <c r="L1069" i="12"/>
  <c r="L1061" i="12"/>
  <c r="L1053" i="12"/>
  <c r="L1045" i="12"/>
  <c r="L506" i="12"/>
  <c r="L1029" i="12"/>
  <c r="L1021" i="12"/>
  <c r="L1013" i="12"/>
  <c r="L1005" i="12"/>
  <c r="L997" i="12"/>
  <c r="L989" i="12"/>
  <c r="L981" i="12"/>
  <c r="L973" i="12"/>
  <c r="L965" i="12"/>
  <c r="L957" i="12"/>
  <c r="L949" i="12"/>
  <c r="L941" i="12"/>
  <c r="L933" i="12"/>
  <c r="L925" i="12"/>
  <c r="L917" i="12"/>
  <c r="L909" i="12"/>
  <c r="L901" i="12"/>
  <c r="L893" i="12"/>
  <c r="L885" i="12"/>
  <c r="L877" i="12"/>
  <c r="L869" i="12"/>
  <c r="L861" i="12"/>
  <c r="L853" i="12"/>
  <c r="L845" i="12"/>
  <c r="L837" i="12"/>
  <c r="L829" i="12"/>
  <c r="L821" i="12"/>
  <c r="L813" i="12"/>
  <c r="L805" i="12"/>
  <c r="L797" i="12"/>
  <c r="L789" i="12"/>
  <c r="L781" i="12"/>
  <c r="L773" i="12"/>
  <c r="L765" i="12"/>
  <c r="L757" i="12"/>
  <c r="L749" i="12"/>
  <c r="L741" i="12"/>
  <c r="L733" i="12"/>
  <c r="L725" i="12"/>
  <c r="L717" i="12"/>
  <c r="L709" i="12"/>
  <c r="L507" i="12"/>
  <c r="L693" i="12"/>
  <c r="L685" i="12"/>
  <c r="L677" i="12"/>
  <c r="L669" i="12"/>
  <c r="L661" i="12"/>
  <c r="L653" i="12"/>
  <c r="L645" i="12"/>
  <c r="L637" i="12"/>
  <c r="L629" i="12"/>
  <c r="L621" i="12"/>
  <c r="L613" i="12"/>
  <c r="L605" i="12"/>
  <c r="L597" i="12"/>
  <c r="L589" i="12"/>
  <c r="L581" i="12"/>
  <c r="L573" i="12"/>
  <c r="L565" i="12"/>
  <c r="L557" i="12"/>
  <c r="L549" i="12"/>
  <c r="L541" i="12"/>
  <c r="L533" i="12"/>
  <c r="L967" i="12"/>
  <c r="L517" i="12"/>
  <c r="L509" i="12"/>
  <c r="L501" i="12"/>
  <c r="L493" i="12"/>
  <c r="L485" i="12"/>
  <c r="L477" i="12"/>
  <c r="L469" i="12"/>
  <c r="L461" i="12"/>
  <c r="L453" i="12"/>
  <c r="L445" i="12"/>
  <c r="L437" i="12"/>
  <c r="L429" i="12"/>
  <c r="L421" i="12"/>
  <c r="L413" i="12"/>
  <c r="L405" i="12"/>
  <c r="L397" i="12"/>
  <c r="L389" i="12"/>
  <c r="L381" i="12"/>
  <c r="L373" i="12"/>
  <c r="L365" i="12"/>
  <c r="L357" i="12"/>
  <c r="L349" i="12"/>
  <c r="L341" i="12"/>
  <c r="L333" i="12"/>
  <c r="L325" i="12"/>
  <c r="L317" i="12"/>
  <c r="L309" i="12"/>
  <c r="L301" i="12"/>
  <c r="L293" i="12"/>
  <c r="L285" i="12"/>
  <c r="L277" i="12"/>
  <c r="L269" i="12"/>
  <c r="L261" i="12"/>
  <c r="L253" i="12"/>
  <c r="L245" i="12"/>
  <c r="L237" i="12"/>
  <c r="L229" i="12"/>
  <c r="L221" i="12"/>
  <c r="L213" i="12"/>
  <c r="L205" i="12"/>
  <c r="L197" i="12"/>
  <c r="L189" i="12"/>
  <c r="L181" i="12"/>
  <c r="L173" i="12"/>
  <c r="L165" i="12"/>
  <c r="L157" i="12"/>
  <c r="L149" i="12"/>
  <c r="L141" i="12"/>
  <c r="L133" i="12"/>
  <c r="L125" i="12"/>
  <c r="L117" i="12"/>
  <c r="L109" i="12"/>
  <c r="L101" i="12"/>
  <c r="L93" i="12"/>
  <c r="L85" i="12"/>
  <c r="L77" i="12"/>
  <c r="L69" i="12"/>
  <c r="L60" i="12"/>
  <c r="L50" i="12"/>
  <c r="L39" i="12"/>
  <c r="L28" i="12"/>
  <c r="L18" i="12"/>
  <c r="M1103" i="12"/>
  <c r="M1092" i="12"/>
  <c r="M1082" i="12"/>
  <c r="M1071" i="12"/>
  <c r="M1060" i="12"/>
  <c r="M1050" i="12"/>
  <c r="M1039" i="12"/>
  <c r="M1028" i="12"/>
  <c r="M1018" i="12"/>
  <c r="M1007" i="12"/>
  <c r="M996" i="12"/>
  <c r="M986" i="12"/>
  <c r="M975" i="12"/>
  <c r="M525" i="12"/>
  <c r="M954" i="12"/>
  <c r="M943" i="12"/>
  <c r="M932" i="12"/>
  <c r="M922" i="12"/>
  <c r="M911" i="12"/>
  <c r="M900" i="12"/>
  <c r="M890" i="12"/>
  <c r="M879" i="12"/>
  <c r="M868" i="12"/>
  <c r="M858" i="12"/>
  <c r="M847" i="12"/>
  <c r="M836" i="12"/>
  <c r="M826" i="12"/>
  <c r="M815" i="12"/>
  <c r="M804" i="12"/>
  <c r="M794" i="12"/>
  <c r="M783" i="12"/>
  <c r="M772" i="12"/>
  <c r="M762" i="12"/>
  <c r="M751" i="12"/>
  <c r="M740" i="12"/>
  <c r="M730" i="12"/>
  <c r="M719" i="12"/>
  <c r="M708" i="12"/>
  <c r="M698" i="12"/>
  <c r="M687" i="12"/>
  <c r="M676" i="12"/>
  <c r="M666" i="12"/>
  <c r="M655" i="12"/>
  <c r="M644" i="12"/>
  <c r="M634" i="12"/>
  <c r="M623" i="12"/>
  <c r="M612" i="12"/>
  <c r="M602" i="12"/>
  <c r="M591" i="12"/>
  <c r="M580" i="12"/>
  <c r="M570" i="12"/>
  <c r="M559" i="12"/>
  <c r="M548" i="12"/>
  <c r="M538" i="12"/>
  <c r="M527" i="12"/>
  <c r="M516" i="12"/>
  <c r="M964" i="12"/>
  <c r="M495" i="12"/>
  <c r="M484" i="12"/>
  <c r="M474" i="12"/>
  <c r="M463" i="12"/>
  <c r="M452" i="12"/>
  <c r="M442" i="12"/>
  <c r="M431" i="12"/>
  <c r="M420" i="12"/>
  <c r="M410" i="12"/>
  <c r="M399" i="12"/>
  <c r="M388" i="12"/>
  <c r="M378" i="12"/>
  <c r="M367" i="12"/>
  <c r="M356" i="12"/>
  <c r="M346" i="12"/>
  <c r="M335" i="12"/>
  <c r="M324" i="12"/>
  <c r="M314" i="12"/>
  <c r="M303" i="12"/>
  <c r="M292" i="12"/>
  <c r="M282" i="12"/>
  <c r="M271" i="12"/>
  <c r="M260" i="12"/>
  <c r="M250" i="12"/>
  <c r="M239" i="12"/>
  <c r="M228" i="12"/>
  <c r="M218" i="12"/>
  <c r="M207" i="12"/>
  <c r="M196" i="12"/>
  <c r="M186" i="12"/>
  <c r="M175" i="12"/>
  <c r="M164" i="12"/>
  <c r="M154" i="12"/>
  <c r="M143" i="12"/>
  <c r="M132" i="12"/>
  <c r="M122" i="12"/>
  <c r="M111" i="12"/>
  <c r="M100" i="12"/>
  <c r="M90" i="12"/>
  <c r="M79" i="12"/>
  <c r="M68" i="12"/>
  <c r="M58" i="12"/>
  <c r="M47" i="12"/>
  <c r="M36" i="12"/>
  <c r="M26" i="12"/>
  <c r="N1111" i="12"/>
  <c r="N1100" i="12"/>
  <c r="N1090" i="12"/>
  <c r="N1079" i="12"/>
  <c r="N1068" i="12"/>
  <c r="N1058" i="12"/>
  <c r="N1047" i="12"/>
  <c r="N1036" i="12"/>
  <c r="N1026" i="12"/>
  <c r="N1015" i="12"/>
  <c r="N1004" i="12"/>
  <c r="N994" i="12"/>
  <c r="N983" i="12"/>
  <c r="N972" i="12"/>
  <c r="N962" i="12"/>
  <c r="N951" i="12"/>
  <c r="N701" i="12"/>
  <c r="N930" i="12"/>
  <c r="N919" i="12"/>
  <c r="N908" i="12"/>
  <c r="N898" i="12"/>
  <c r="N887" i="12"/>
  <c r="N876" i="12"/>
  <c r="N866" i="12"/>
  <c r="N855" i="12"/>
  <c r="N844" i="12"/>
  <c r="N834" i="12"/>
  <c r="N823" i="12"/>
  <c r="N812" i="12"/>
  <c r="N802" i="12"/>
  <c r="N791" i="12"/>
  <c r="N780" i="12"/>
  <c r="N770" i="12"/>
  <c r="N759" i="12"/>
  <c r="N748" i="12"/>
  <c r="N738" i="12"/>
  <c r="N727" i="12"/>
  <c r="N716" i="12"/>
  <c r="N706" i="12"/>
  <c r="N695" i="12"/>
  <c r="N684" i="12"/>
  <c r="N674" i="12"/>
  <c r="N663" i="12"/>
  <c r="N652" i="12"/>
  <c r="N642" i="12"/>
  <c r="N631" i="12"/>
  <c r="N620" i="12"/>
  <c r="N610" i="12"/>
  <c r="N599" i="12"/>
  <c r="N588" i="12"/>
  <c r="N578" i="12"/>
  <c r="N567" i="12"/>
  <c r="N556" i="12"/>
  <c r="N546" i="12"/>
  <c r="N535" i="12"/>
  <c r="N524" i="12"/>
  <c r="N514" i="12"/>
  <c r="N940" i="12"/>
  <c r="N492" i="12"/>
  <c r="N482" i="12"/>
  <c r="N471" i="12"/>
  <c r="N460" i="12"/>
  <c r="N450" i="12"/>
  <c r="N439" i="12"/>
  <c r="N428" i="12"/>
  <c r="N418" i="12"/>
  <c r="N407" i="12"/>
  <c r="N396" i="12"/>
  <c r="N386" i="12"/>
  <c r="N375" i="12"/>
  <c r="N364" i="12"/>
  <c r="N354" i="12"/>
  <c r="N343" i="12"/>
  <c r="N332" i="12"/>
  <c r="N322" i="12"/>
  <c r="N311" i="12"/>
  <c r="N300" i="12"/>
  <c r="N286" i="12"/>
  <c r="N270" i="12"/>
  <c r="N254" i="12"/>
  <c r="N238" i="12"/>
  <c r="N222" i="12"/>
  <c r="N206" i="12"/>
  <c r="N190" i="12"/>
  <c r="N174" i="12"/>
  <c r="N158" i="12"/>
  <c r="N142" i="12"/>
  <c r="N126" i="12"/>
  <c r="N110" i="12"/>
  <c r="N94" i="12"/>
  <c r="N78" i="12"/>
  <c r="N62" i="12"/>
  <c r="N46" i="12"/>
  <c r="N30" i="12"/>
  <c r="V1037" i="12"/>
  <c r="V963" i="12"/>
  <c r="BA970" i="9" s="1"/>
  <c r="V959" i="12"/>
  <c r="BA966" i="9" s="1"/>
  <c r="V955" i="12"/>
  <c r="BA962" i="9" s="1"/>
  <c r="V951" i="12"/>
  <c r="BA958" i="9" s="1"/>
  <c r="V947" i="12"/>
  <c r="BA954" i="9" s="1"/>
  <c r="V943" i="12"/>
  <c r="BA950" i="9" s="1"/>
  <c r="V939" i="12"/>
  <c r="BA946" i="9" s="1"/>
  <c r="V935" i="12"/>
  <c r="BA942" i="9" s="1"/>
  <c r="V931" i="12"/>
  <c r="BA938" i="9" s="1"/>
  <c r="V927" i="12"/>
  <c r="BA934" i="9" s="1"/>
  <c r="V923" i="12"/>
  <c r="BA930" i="9" s="1"/>
  <c r="V919" i="12"/>
  <c r="BA926" i="9" s="1"/>
  <c r="V915" i="12"/>
  <c r="BA922" i="9" s="1"/>
  <c r="V911" i="12"/>
  <c r="BA918" i="9" s="1"/>
  <c r="V907" i="12"/>
  <c r="BA914" i="9" s="1"/>
  <c r="V903" i="12"/>
  <c r="BA910" i="9" s="1"/>
  <c r="V899" i="12"/>
  <c r="BA906" i="9" s="1"/>
  <c r="V895" i="12"/>
  <c r="BA902" i="9" s="1"/>
  <c r="V891" i="12"/>
  <c r="BA898" i="9" s="1"/>
  <c r="V887" i="12"/>
  <c r="BA894" i="9" s="1"/>
  <c r="V883" i="12"/>
  <c r="BA890" i="9" s="1"/>
  <c r="V879" i="12"/>
  <c r="BA886" i="9" s="1"/>
  <c r="V875" i="12"/>
  <c r="BA882" i="9" s="1"/>
  <c r="V871" i="12"/>
  <c r="BA878" i="9" s="1"/>
  <c r="V867" i="12"/>
  <c r="BA874" i="9" s="1"/>
  <c r="V863" i="12"/>
  <c r="BA870" i="9" s="1"/>
  <c r="V859" i="12"/>
  <c r="BA866" i="9" s="1"/>
  <c r="V855" i="12"/>
  <c r="BA862" i="9" s="1"/>
  <c r="V851" i="12"/>
  <c r="BA858" i="9" s="1"/>
  <c r="V847" i="12"/>
  <c r="BA854" i="9" s="1"/>
  <c r="V843" i="12"/>
  <c r="BA850" i="9" s="1"/>
  <c r="V839" i="12"/>
  <c r="BA846" i="9" s="1"/>
  <c r="V835" i="12"/>
  <c r="BA842" i="9" s="1"/>
  <c r="V831" i="12"/>
  <c r="BA838" i="9" s="1"/>
  <c r="V827" i="12"/>
  <c r="BA834" i="9" s="1"/>
  <c r="V823" i="12"/>
  <c r="BA830" i="9" s="1"/>
  <c r="V819" i="12"/>
  <c r="BA826" i="9" s="1"/>
  <c r="V815" i="12"/>
  <c r="BA822" i="9" s="1"/>
  <c r="V811" i="12"/>
  <c r="BA818" i="9" s="1"/>
  <c r="V807" i="12"/>
  <c r="BA814" i="9" s="1"/>
  <c r="V803" i="12"/>
  <c r="BA810" i="9" s="1"/>
  <c r="V799" i="12"/>
  <c r="BA806" i="9" s="1"/>
  <c r="V795" i="12"/>
  <c r="BA802" i="9" s="1"/>
  <c r="V791" i="12"/>
  <c r="BA798" i="9" s="1"/>
  <c r="V787" i="12"/>
  <c r="BA794" i="9" s="1"/>
  <c r="V783" i="12"/>
  <c r="BA790" i="9" s="1"/>
  <c r="V779" i="12"/>
  <c r="BA786" i="9" s="1"/>
  <c r="V775" i="12"/>
  <c r="BA782" i="9" s="1"/>
  <c r="V771" i="12"/>
  <c r="BA778" i="9" s="1"/>
  <c r="V767" i="12"/>
  <c r="BA774" i="9" s="1"/>
  <c r="V763" i="12"/>
  <c r="BA770" i="9" s="1"/>
  <c r="V759" i="12"/>
  <c r="BA766" i="9" s="1"/>
  <c r="V755" i="12"/>
  <c r="BA762" i="9" s="1"/>
  <c r="V751" i="12"/>
  <c r="BA758" i="9" s="1"/>
  <c r="V747" i="12"/>
  <c r="BA754" i="9" s="1"/>
  <c r="V743" i="12"/>
  <c r="BA750" i="9" s="1"/>
  <c r="V739" i="12"/>
  <c r="BA746" i="9" s="1"/>
  <c r="V735" i="12"/>
  <c r="BA742" i="9" s="1"/>
  <c r="V731" i="12"/>
  <c r="BA738" i="9" s="1"/>
  <c r="V727" i="12"/>
  <c r="BA734" i="9" s="1"/>
  <c r="V723" i="12"/>
  <c r="BA730" i="9" s="1"/>
  <c r="V719" i="12"/>
  <c r="BA726" i="9" s="1"/>
  <c r="V715" i="12"/>
  <c r="BA722" i="9" s="1"/>
  <c r="V711" i="12"/>
  <c r="BA718" i="9" s="1"/>
  <c r="V707" i="12"/>
  <c r="BA714" i="9" s="1"/>
  <c r="V703" i="12"/>
  <c r="BA710" i="9" s="1"/>
  <c r="V699" i="12"/>
  <c r="BA706" i="9" s="1"/>
  <c r="V695" i="12"/>
  <c r="BA702" i="9" s="1"/>
  <c r="V691" i="12"/>
  <c r="BA698" i="9" s="1"/>
  <c r="V687" i="12"/>
  <c r="BA694" i="9" s="1"/>
  <c r="V683" i="12"/>
  <c r="BA690" i="9" s="1"/>
  <c r="V679" i="12"/>
  <c r="BA686" i="9" s="1"/>
  <c r="V675" i="12"/>
  <c r="BA682" i="9" s="1"/>
  <c r="V671" i="12"/>
  <c r="BA678" i="9" s="1"/>
  <c r="V667" i="12"/>
  <c r="BA674" i="9" s="1"/>
  <c r="V663" i="12"/>
  <c r="BA670" i="9" s="1"/>
  <c r="V659" i="12"/>
  <c r="BA666" i="9" s="1"/>
  <c r="V655" i="12"/>
  <c r="BA662" i="9" s="1"/>
  <c r="V651" i="12"/>
  <c r="BA658" i="9" s="1"/>
  <c r="V647" i="12"/>
  <c r="BA654" i="9" s="1"/>
  <c r="V643" i="12"/>
  <c r="BA650" i="9" s="1"/>
  <c r="V639" i="12"/>
  <c r="BA646" i="9" s="1"/>
  <c r="V635" i="12"/>
  <c r="BA642" i="9" s="1"/>
  <c r="V631" i="12"/>
  <c r="BA638" i="9" s="1"/>
  <c r="V627" i="12"/>
  <c r="BA634" i="9" s="1"/>
  <c r="V623" i="12"/>
  <c r="BA630" i="9" s="1"/>
  <c r="V619" i="12"/>
  <c r="BA626" i="9" s="1"/>
  <c r="V615" i="12"/>
  <c r="BA622" i="9" s="1"/>
  <c r="V611" i="12"/>
  <c r="BA618" i="9" s="1"/>
  <c r="V607" i="12"/>
  <c r="BA614" i="9" s="1"/>
  <c r="V603" i="12"/>
  <c r="BA610" i="9" s="1"/>
  <c r="V599" i="12"/>
  <c r="BA606" i="9" s="1"/>
  <c r="V595" i="12"/>
  <c r="BA602" i="9" s="1"/>
  <c r="V591" i="12"/>
  <c r="BA598" i="9" s="1"/>
  <c r="V587" i="12"/>
  <c r="BA594" i="9" s="1"/>
  <c r="V583" i="12"/>
  <c r="BA590" i="9" s="1"/>
  <c r="V579" i="12"/>
  <c r="BA586" i="9" s="1"/>
  <c r="V575" i="12"/>
  <c r="BA582" i="9" s="1"/>
  <c r="V571" i="12"/>
  <c r="BA578" i="9" s="1"/>
  <c r="V567" i="12"/>
  <c r="BA574" i="9" s="1"/>
  <c r="V563" i="12"/>
  <c r="BA570" i="9" s="1"/>
  <c r="V559" i="12"/>
  <c r="BA566" i="9" s="1"/>
  <c r="V566" i="12"/>
  <c r="BA562" i="9" s="1"/>
  <c r="V551" i="12"/>
  <c r="BA558" i="9" s="1"/>
  <c r="V547" i="12"/>
  <c r="BA554" i="9" s="1"/>
  <c r="V543" i="12"/>
  <c r="BA550" i="9" s="1"/>
  <c r="V539" i="12"/>
  <c r="BA546" i="9" s="1"/>
  <c r="V535" i="12"/>
  <c r="BA542" i="9" s="1"/>
  <c r="V531" i="12"/>
  <c r="BA538" i="9" s="1"/>
  <c r="V527" i="12"/>
  <c r="BA534" i="9" s="1"/>
  <c r="V523" i="12"/>
  <c r="BA530" i="9" s="1"/>
  <c r="V519" i="12"/>
  <c r="BA526" i="9" s="1"/>
  <c r="V515" i="12"/>
  <c r="BA522" i="9" s="1"/>
  <c r="V511" i="12"/>
  <c r="BA518" i="9" s="1"/>
  <c r="V503" i="12"/>
  <c r="V940" i="12"/>
  <c r="V499" i="12"/>
  <c r="BA506" i="9" s="1"/>
  <c r="V495" i="12"/>
  <c r="BA502" i="9" s="1"/>
  <c r="V491" i="12"/>
  <c r="BA498" i="9" s="1"/>
  <c r="V487" i="12"/>
  <c r="BA494" i="9" s="1"/>
  <c r="V483" i="12"/>
  <c r="BA490" i="9" s="1"/>
  <c r="V479" i="12"/>
  <c r="BA486" i="9" s="1"/>
  <c r="V475" i="12"/>
  <c r="BA482" i="9" s="1"/>
  <c r="V471" i="12"/>
  <c r="BA478" i="9" s="1"/>
  <c r="V467" i="12"/>
  <c r="BA474" i="9" s="1"/>
  <c r="V463" i="12"/>
  <c r="BA470" i="9" s="1"/>
  <c r="V459" i="12"/>
  <c r="BA466" i="9" s="1"/>
  <c r="V455" i="12"/>
  <c r="BA462" i="9" s="1"/>
  <c r="V451" i="12"/>
  <c r="BA458" i="9" s="1"/>
  <c r="V447" i="12"/>
  <c r="BA454" i="9" s="1"/>
  <c r="V443" i="12"/>
  <c r="BA450" i="9" s="1"/>
  <c r="V439" i="12"/>
  <c r="BA446" i="9" s="1"/>
  <c r="V435" i="12"/>
  <c r="BA442" i="9" s="1"/>
  <c r="V431" i="12"/>
  <c r="BA438" i="9" s="1"/>
  <c r="V427" i="12"/>
  <c r="BA434" i="9" s="1"/>
  <c r="V423" i="12"/>
  <c r="BA430" i="9" s="1"/>
  <c r="V419" i="12"/>
  <c r="BA426" i="9" s="1"/>
  <c r="V415" i="12"/>
  <c r="BA422" i="9" s="1"/>
  <c r="V411" i="12"/>
  <c r="BA418" i="9" s="1"/>
  <c r="V407" i="12"/>
  <c r="BA414" i="9" s="1"/>
  <c r="V403" i="12"/>
  <c r="BA410" i="9" s="1"/>
  <c r="V399" i="12"/>
  <c r="BA406" i="9" s="1"/>
  <c r="V395" i="12"/>
  <c r="BA402" i="9" s="1"/>
  <c r="V391" i="12"/>
  <c r="BA398" i="9" s="1"/>
  <c r="V387" i="12"/>
  <c r="BA394" i="9" s="1"/>
  <c r="V383" i="12"/>
  <c r="BA390" i="9" s="1"/>
  <c r="V379" i="12"/>
  <c r="BA386" i="9" s="1"/>
  <c r="V375" i="12"/>
  <c r="BA382" i="9" s="1"/>
  <c r="V371" i="12"/>
  <c r="BA378" i="9" s="1"/>
  <c r="V367" i="12"/>
  <c r="BA374" i="9" s="1"/>
  <c r="V363" i="12"/>
  <c r="BA370" i="9" s="1"/>
  <c r="V359" i="12"/>
  <c r="BA366" i="9" s="1"/>
  <c r="V355" i="12"/>
  <c r="BA362" i="9" s="1"/>
  <c r="V351" i="12"/>
  <c r="BA358" i="9" s="1"/>
  <c r="V347" i="12"/>
  <c r="BA354" i="9" s="1"/>
  <c r="V343" i="12"/>
  <c r="BA350" i="9" s="1"/>
  <c r="V339" i="12"/>
  <c r="BA346" i="9" s="1"/>
  <c r="V335" i="12"/>
  <c r="BA342" i="9" s="1"/>
  <c r="V331" i="12"/>
  <c r="BA338" i="9" s="1"/>
  <c r="V327" i="12"/>
  <c r="BA334" i="9" s="1"/>
  <c r="V323" i="12"/>
  <c r="BA330" i="9" s="1"/>
  <c r="V319" i="12"/>
  <c r="BA326" i="9" s="1"/>
  <c r="V315" i="12"/>
  <c r="BA322" i="9" s="1"/>
  <c r="V311" i="12"/>
  <c r="BA318" i="9" s="1"/>
  <c r="V307" i="12"/>
  <c r="BA314" i="9" s="1"/>
  <c r="V303" i="12"/>
  <c r="BA310" i="9" s="1"/>
  <c r="V299" i="12"/>
  <c r="BA306" i="9" s="1"/>
  <c r="V295" i="12"/>
  <c r="BA302" i="9" s="1"/>
  <c r="V291" i="12"/>
  <c r="BA298" i="9" s="1"/>
  <c r="V287" i="12"/>
  <c r="BA294" i="9" s="1"/>
  <c r="V283" i="12"/>
  <c r="BA290" i="9" s="1"/>
  <c r="V279" i="12"/>
  <c r="BA286" i="9" s="1"/>
  <c r="V275" i="12"/>
  <c r="BA282" i="9" s="1"/>
  <c r="V271" i="12"/>
  <c r="BA278" i="9" s="1"/>
  <c r="V267" i="12"/>
  <c r="BA274" i="9" s="1"/>
  <c r="V263" i="12"/>
  <c r="BA270" i="9" s="1"/>
  <c r="V259" i="12"/>
  <c r="BA266" i="9" s="1"/>
  <c r="V255" i="12"/>
  <c r="BA262" i="9" s="1"/>
  <c r="V251" i="12"/>
  <c r="BA258" i="9" s="1"/>
  <c r="V247" i="12"/>
  <c r="BA254" i="9" s="1"/>
  <c r="V243" i="12"/>
  <c r="BA250" i="9" s="1"/>
  <c r="V239" i="12"/>
  <c r="BA246" i="9" s="1"/>
  <c r="V235" i="12"/>
  <c r="BA242" i="9" s="1"/>
  <c r="V231" i="12"/>
  <c r="BA238" i="9" s="1"/>
  <c r="V227" i="12"/>
  <c r="BA234" i="9" s="1"/>
  <c r="V223" i="12"/>
  <c r="BA230" i="9" s="1"/>
  <c r="V219" i="12"/>
  <c r="BA226" i="9" s="1"/>
  <c r="V215" i="12"/>
  <c r="BA222" i="9" s="1"/>
  <c r="V211" i="12"/>
  <c r="BA218" i="9" s="1"/>
  <c r="V207" i="12"/>
  <c r="BA214" i="9" s="1"/>
  <c r="V203" i="12"/>
  <c r="BA210" i="9" s="1"/>
  <c r="V199" i="12"/>
  <c r="BA206" i="9" s="1"/>
  <c r="V195" i="12"/>
  <c r="BA202" i="9" s="1"/>
  <c r="V191" i="12"/>
  <c r="BA198" i="9" s="1"/>
  <c r="V187" i="12"/>
  <c r="BA194" i="9" s="1"/>
  <c r="T183" i="12"/>
  <c r="O190" i="9" s="1"/>
  <c r="U172" i="12"/>
  <c r="AH179" i="9" s="1"/>
  <c r="T167" i="12"/>
  <c r="O174" i="9" s="1"/>
  <c r="U156" i="12"/>
  <c r="AH163" i="9" s="1"/>
  <c r="T151" i="12"/>
  <c r="O158" i="9" s="1"/>
  <c r="U144" i="12"/>
  <c r="AH151" i="9" s="1"/>
  <c r="U136" i="12"/>
  <c r="AH143" i="9" s="1"/>
  <c r="U128" i="12"/>
  <c r="AH135" i="9" s="1"/>
  <c r="U120" i="12"/>
  <c r="AH127" i="9" s="1"/>
  <c r="U112" i="12"/>
  <c r="AH119" i="9" s="1"/>
  <c r="U104" i="12"/>
  <c r="AH111" i="9" s="1"/>
  <c r="U96" i="12"/>
  <c r="AH103" i="9" s="1"/>
  <c r="U88" i="12"/>
  <c r="AH95" i="9" s="1"/>
  <c r="U80" i="12"/>
  <c r="AH87" i="9" s="1"/>
  <c r="U72" i="12"/>
  <c r="AH79" i="9" s="1"/>
  <c r="U64" i="12"/>
  <c r="AH71" i="9" s="1"/>
  <c r="U56" i="12"/>
  <c r="AH63" i="9" s="1"/>
  <c r="U48" i="12"/>
  <c r="AH55" i="9" s="1"/>
  <c r="U40" i="12"/>
  <c r="AH47" i="9" s="1"/>
  <c r="U32" i="12"/>
  <c r="AH39" i="9" s="1"/>
  <c r="U24" i="12"/>
  <c r="AH31" i="9" s="1"/>
  <c r="D1111" i="12"/>
  <c r="L1118" i="9" s="1"/>
  <c r="D1103" i="12"/>
  <c r="L1110" i="9" s="1"/>
  <c r="D1095" i="12"/>
  <c r="L1102" i="9" s="1"/>
  <c r="D1087" i="12"/>
  <c r="L1094" i="9" s="1"/>
  <c r="D1079" i="12"/>
  <c r="L1086" i="9" s="1"/>
  <c r="D1071" i="12"/>
  <c r="L1078" i="9" s="1"/>
  <c r="D1063" i="12"/>
  <c r="L1070" i="9" s="1"/>
  <c r="D1055" i="12"/>
  <c r="L1062" i="9" s="1"/>
  <c r="D1047" i="12"/>
  <c r="L1054" i="9" s="1"/>
  <c r="D1039" i="12"/>
  <c r="L1046" i="9" s="1"/>
  <c r="D1031" i="12"/>
  <c r="L1038" i="9" s="1"/>
  <c r="D1023" i="12"/>
  <c r="L1030" i="9" s="1"/>
  <c r="D1015" i="12"/>
  <c r="L1022" i="9" s="1"/>
  <c r="D1007" i="12"/>
  <c r="L1014" i="9" s="1"/>
  <c r="D999" i="12"/>
  <c r="L1006" i="9" s="1"/>
  <c r="D991" i="12"/>
  <c r="L998" i="9" s="1"/>
  <c r="D983" i="12"/>
  <c r="L990" i="9" s="1"/>
  <c r="D975" i="12"/>
  <c r="L982" i="9" s="1"/>
  <c r="D1037" i="12"/>
  <c r="D959" i="12"/>
  <c r="L966" i="9" s="1"/>
  <c r="D951" i="12"/>
  <c r="L958" i="9" s="1"/>
  <c r="D943" i="12"/>
  <c r="L950" i="9" s="1"/>
  <c r="D935" i="12"/>
  <c r="L942" i="9" s="1"/>
  <c r="D927" i="12"/>
  <c r="L934" i="9" s="1"/>
  <c r="D919" i="12"/>
  <c r="L926" i="9" s="1"/>
  <c r="D911" i="12"/>
  <c r="L918" i="9" s="1"/>
  <c r="D903" i="12"/>
  <c r="L910" i="9" s="1"/>
  <c r="D895" i="12"/>
  <c r="L902" i="9" s="1"/>
  <c r="D887" i="12"/>
  <c r="L894" i="9" s="1"/>
  <c r="D879" i="12"/>
  <c r="L886" i="9" s="1"/>
  <c r="D871" i="12"/>
  <c r="L878" i="9" s="1"/>
  <c r="D863" i="12"/>
  <c r="L870" i="9" s="1"/>
  <c r="D855" i="12"/>
  <c r="L862" i="9" s="1"/>
  <c r="D847" i="12"/>
  <c r="L854" i="9" s="1"/>
  <c r="D839" i="12"/>
  <c r="L846" i="9" s="1"/>
  <c r="D831" i="12"/>
  <c r="L838" i="9" s="1"/>
  <c r="D823" i="12"/>
  <c r="L830" i="9" s="1"/>
  <c r="D815" i="12"/>
  <c r="L822" i="9" s="1"/>
  <c r="D807" i="12"/>
  <c r="L814" i="9" s="1"/>
  <c r="D799" i="12"/>
  <c r="L806" i="9" s="1"/>
  <c r="D791" i="12"/>
  <c r="L798" i="9" s="1"/>
  <c r="D783" i="12"/>
  <c r="L790" i="9" s="1"/>
  <c r="D775" i="12"/>
  <c r="L782" i="9" s="1"/>
  <c r="D767" i="12"/>
  <c r="L774" i="9" s="1"/>
  <c r="D759" i="12"/>
  <c r="L766" i="9" s="1"/>
  <c r="D751" i="12"/>
  <c r="L758" i="9" s="1"/>
  <c r="D743" i="12"/>
  <c r="L750" i="9" s="1"/>
  <c r="D735" i="12"/>
  <c r="L742" i="9" s="1"/>
  <c r="D727" i="12"/>
  <c r="L734" i="9" s="1"/>
  <c r="D719" i="12"/>
  <c r="L726" i="9" s="1"/>
  <c r="D711" i="12"/>
  <c r="L718" i="9" s="1"/>
  <c r="D703" i="12"/>
  <c r="L710" i="9" s="1"/>
  <c r="D695" i="12"/>
  <c r="L702" i="9" s="1"/>
  <c r="D687" i="12"/>
  <c r="L694" i="9" s="1"/>
  <c r="D679" i="12"/>
  <c r="L686" i="9" s="1"/>
  <c r="D671" i="12"/>
  <c r="L678" i="9" s="1"/>
  <c r="D663" i="12"/>
  <c r="L670" i="9" s="1"/>
  <c r="D655" i="12"/>
  <c r="L662" i="9" s="1"/>
  <c r="D647" i="12"/>
  <c r="L654" i="9" s="1"/>
  <c r="D639" i="12"/>
  <c r="L646" i="9" s="1"/>
  <c r="D631" i="12"/>
  <c r="L638" i="9" s="1"/>
  <c r="D623" i="12"/>
  <c r="L630" i="9" s="1"/>
  <c r="D615" i="12"/>
  <c r="L622" i="9" s="1"/>
  <c r="D607" i="12"/>
  <c r="L614" i="9" s="1"/>
  <c r="D599" i="12"/>
  <c r="L606" i="9" s="1"/>
  <c r="D591" i="12"/>
  <c r="L598" i="9" s="1"/>
  <c r="D583" i="12"/>
  <c r="L590" i="9" s="1"/>
  <c r="D575" i="12"/>
  <c r="L582" i="9" s="1"/>
  <c r="D567" i="12"/>
  <c r="L574" i="9" s="1"/>
  <c r="D559" i="12"/>
  <c r="L566" i="9" s="1"/>
  <c r="D551" i="12"/>
  <c r="L558" i="9" s="1"/>
  <c r="D543" i="12"/>
  <c r="L550" i="9" s="1"/>
  <c r="D535" i="12"/>
  <c r="L542" i="9" s="1"/>
  <c r="D527" i="12"/>
  <c r="L534" i="9" s="1"/>
  <c r="D519" i="12"/>
  <c r="L526" i="9" s="1"/>
  <c r="D511" i="12"/>
  <c r="L518" i="9" s="1"/>
  <c r="D940" i="12"/>
  <c r="D495" i="12"/>
  <c r="L502" i="9" s="1"/>
  <c r="D487" i="12"/>
  <c r="L494" i="9" s="1"/>
  <c r="D479" i="12"/>
  <c r="L486" i="9" s="1"/>
  <c r="D471" i="12"/>
  <c r="L478" i="9" s="1"/>
  <c r="D463" i="12"/>
  <c r="L470" i="9" s="1"/>
  <c r="D455" i="12"/>
  <c r="L462" i="9" s="1"/>
  <c r="D447" i="12"/>
  <c r="L454" i="9" s="1"/>
  <c r="D439" i="12"/>
  <c r="L446" i="9" s="1"/>
  <c r="D431" i="12"/>
  <c r="L438" i="9" s="1"/>
  <c r="D423" i="12"/>
  <c r="L430" i="9" s="1"/>
  <c r="D415" i="12"/>
  <c r="L422" i="9" s="1"/>
  <c r="D407" i="12"/>
  <c r="L414" i="9" s="1"/>
  <c r="D399" i="12"/>
  <c r="L406" i="9" s="1"/>
  <c r="D391" i="12"/>
  <c r="L398" i="9" s="1"/>
  <c r="D383" i="12"/>
  <c r="L390" i="9" s="1"/>
  <c r="D375" i="12"/>
  <c r="L382" i="9" s="1"/>
  <c r="D367" i="12"/>
  <c r="L374" i="9" s="1"/>
  <c r="D359" i="12"/>
  <c r="L366" i="9" s="1"/>
  <c r="D351" i="12"/>
  <c r="L358" i="9" s="1"/>
  <c r="D343" i="12"/>
  <c r="L350" i="9" s="1"/>
  <c r="D335" i="12"/>
  <c r="L342" i="9" s="1"/>
  <c r="D327" i="12"/>
  <c r="L334" i="9" s="1"/>
  <c r="D319" i="12"/>
  <c r="L326" i="9" s="1"/>
  <c r="D311" i="12"/>
  <c r="L318" i="9" s="1"/>
  <c r="D303" i="12"/>
  <c r="L310" i="9" s="1"/>
  <c r="D295" i="12"/>
  <c r="L302" i="9" s="1"/>
  <c r="D287" i="12"/>
  <c r="L294" i="9" s="1"/>
  <c r="D279" i="12"/>
  <c r="L286" i="9" s="1"/>
  <c r="D271" i="12"/>
  <c r="L278" i="9" s="1"/>
  <c r="D263" i="12"/>
  <c r="L270" i="9" s="1"/>
  <c r="D255" i="12"/>
  <c r="L262" i="9" s="1"/>
  <c r="D247" i="12"/>
  <c r="L254" i="9" s="1"/>
  <c r="D239" i="12"/>
  <c r="L246" i="9" s="1"/>
  <c r="D231" i="12"/>
  <c r="L238" i="9" s="1"/>
  <c r="D223" i="12"/>
  <c r="L230" i="9" s="1"/>
  <c r="D215" i="12"/>
  <c r="L222" i="9" s="1"/>
  <c r="D207" i="12"/>
  <c r="L214" i="9" s="1"/>
  <c r="D199" i="12"/>
  <c r="L206" i="9" s="1"/>
  <c r="D191" i="12"/>
  <c r="L198" i="9" s="1"/>
  <c r="D183" i="12"/>
  <c r="L190" i="9" s="1"/>
  <c r="D175" i="12"/>
  <c r="L182" i="9" s="1"/>
  <c r="D167" i="12"/>
  <c r="L174" i="9" s="1"/>
  <c r="D159" i="12"/>
  <c r="L166" i="9" s="1"/>
  <c r="D151" i="12"/>
  <c r="L158" i="9" s="1"/>
  <c r="D143" i="12"/>
  <c r="L150" i="9" s="1"/>
  <c r="D135" i="12"/>
  <c r="L142" i="9" s="1"/>
  <c r="D127" i="12"/>
  <c r="L134" i="9" s="1"/>
  <c r="D119" i="12"/>
  <c r="L126" i="9" s="1"/>
  <c r="D111" i="12"/>
  <c r="L118" i="9" s="1"/>
  <c r="D103" i="12"/>
  <c r="L110" i="9" s="1"/>
  <c r="D95" i="12"/>
  <c r="L102" i="9" s="1"/>
  <c r="D87" i="12"/>
  <c r="L94" i="9" s="1"/>
  <c r="D79" i="12"/>
  <c r="L86" i="9" s="1"/>
  <c r="D71" i="12"/>
  <c r="L78" i="9" s="1"/>
  <c r="D63" i="12"/>
  <c r="L70" i="9" s="1"/>
  <c r="D55" i="12"/>
  <c r="L62" i="9" s="1"/>
  <c r="D47" i="12"/>
  <c r="L54" i="9" s="1"/>
  <c r="D39" i="12"/>
  <c r="L46" i="9" s="1"/>
  <c r="D31" i="12"/>
  <c r="L38" i="9" s="1"/>
  <c r="D23" i="12"/>
  <c r="L30" i="9" s="1"/>
  <c r="E1111" i="12"/>
  <c r="AE1118" i="9" s="1"/>
  <c r="E1103" i="12"/>
  <c r="AE1110" i="9" s="1"/>
  <c r="E1095" i="12"/>
  <c r="AE1102" i="9" s="1"/>
  <c r="E1087" i="12"/>
  <c r="AE1094" i="9" s="1"/>
  <c r="E1079" i="12"/>
  <c r="AE1086" i="9" s="1"/>
  <c r="E1071" i="12"/>
  <c r="AE1078" i="9" s="1"/>
  <c r="E1063" i="12"/>
  <c r="AE1070" i="9" s="1"/>
  <c r="E1055" i="12"/>
  <c r="AE1062" i="9" s="1"/>
  <c r="E1047" i="12"/>
  <c r="AE1054" i="9" s="1"/>
  <c r="E1039" i="12"/>
  <c r="AE1046" i="9" s="1"/>
  <c r="E1031" i="12"/>
  <c r="AE1038" i="9" s="1"/>
  <c r="E1023" i="12"/>
  <c r="AE1030" i="9" s="1"/>
  <c r="E1013" i="12"/>
  <c r="AE1020" i="9" s="1"/>
  <c r="E1003" i="12"/>
  <c r="AE1010" i="9" s="1"/>
  <c r="E992" i="12"/>
  <c r="AE999" i="9" s="1"/>
  <c r="E981" i="12"/>
  <c r="AE988" i="9" s="1"/>
  <c r="E971" i="12"/>
  <c r="AE978" i="9" s="1"/>
  <c r="E960" i="12"/>
  <c r="AE967" i="9" s="1"/>
  <c r="E949" i="12"/>
  <c r="AE956" i="9" s="1"/>
  <c r="E939" i="12"/>
  <c r="AE946" i="9" s="1"/>
  <c r="E928" i="12"/>
  <c r="AE935" i="9" s="1"/>
  <c r="E917" i="12"/>
  <c r="AE924" i="9" s="1"/>
  <c r="E907" i="12"/>
  <c r="AE914" i="9" s="1"/>
  <c r="E896" i="12"/>
  <c r="AE903" i="9" s="1"/>
  <c r="E885" i="12"/>
  <c r="AE892" i="9" s="1"/>
  <c r="E875" i="12"/>
  <c r="AE882" i="9" s="1"/>
  <c r="E864" i="12"/>
  <c r="AE871" i="9" s="1"/>
  <c r="E853" i="12"/>
  <c r="AE860" i="9" s="1"/>
  <c r="E843" i="12"/>
  <c r="AE850" i="9" s="1"/>
  <c r="E832" i="12"/>
  <c r="AE839" i="9" s="1"/>
  <c r="E821" i="12"/>
  <c r="AE828" i="9" s="1"/>
  <c r="E811" i="12"/>
  <c r="AE818" i="9" s="1"/>
  <c r="E800" i="12"/>
  <c r="AE807" i="9" s="1"/>
  <c r="E789" i="12"/>
  <c r="AE796" i="9" s="1"/>
  <c r="E779" i="12"/>
  <c r="AE786" i="9" s="1"/>
  <c r="E768" i="12"/>
  <c r="AE775" i="9" s="1"/>
  <c r="E757" i="12"/>
  <c r="AE764" i="9" s="1"/>
  <c r="E747" i="12"/>
  <c r="AE754" i="9" s="1"/>
  <c r="E736" i="12"/>
  <c r="AE743" i="9" s="1"/>
  <c r="E725" i="12"/>
  <c r="AE732" i="9" s="1"/>
  <c r="E715" i="12"/>
  <c r="AE722" i="9" s="1"/>
  <c r="E704" i="12"/>
  <c r="AE711" i="9" s="1"/>
  <c r="E693" i="12"/>
  <c r="AE700" i="9" s="1"/>
  <c r="E683" i="12"/>
  <c r="AE690" i="9" s="1"/>
  <c r="E672" i="12"/>
  <c r="AE679" i="9" s="1"/>
  <c r="E661" i="12"/>
  <c r="AE668" i="9" s="1"/>
  <c r="E651" i="12"/>
  <c r="AE658" i="9" s="1"/>
  <c r="E640" i="12"/>
  <c r="AE647" i="9" s="1"/>
  <c r="E629" i="12"/>
  <c r="AE636" i="9" s="1"/>
  <c r="E619" i="12"/>
  <c r="AE626" i="9" s="1"/>
  <c r="E608" i="12"/>
  <c r="AE615" i="9" s="1"/>
  <c r="E597" i="12"/>
  <c r="AE604" i="9" s="1"/>
  <c r="E587" i="12"/>
  <c r="AE594" i="9" s="1"/>
  <c r="E576" i="12"/>
  <c r="AE583" i="9" s="1"/>
  <c r="E565" i="12"/>
  <c r="AE572" i="9" s="1"/>
  <c r="E566" i="12"/>
  <c r="E544" i="12"/>
  <c r="AE551" i="9" s="1"/>
  <c r="E533" i="12"/>
  <c r="AE540" i="9" s="1"/>
  <c r="E523" i="12"/>
  <c r="AE530" i="9" s="1"/>
  <c r="E512" i="12"/>
  <c r="AE519" i="9" s="1"/>
  <c r="E501" i="12"/>
  <c r="AE508" i="9" s="1"/>
  <c r="E491" i="12"/>
  <c r="AE498" i="9" s="1"/>
  <c r="E480" i="12"/>
  <c r="AE487" i="9" s="1"/>
  <c r="E469" i="12"/>
  <c r="AE476" i="9" s="1"/>
  <c r="E459" i="12"/>
  <c r="AE466" i="9" s="1"/>
  <c r="E448" i="12"/>
  <c r="AE455" i="9" s="1"/>
  <c r="E437" i="12"/>
  <c r="AE444" i="9" s="1"/>
  <c r="E427" i="12"/>
  <c r="AE434" i="9" s="1"/>
  <c r="E416" i="12"/>
  <c r="AE423" i="9" s="1"/>
  <c r="E405" i="12"/>
  <c r="AE412" i="9" s="1"/>
  <c r="E395" i="12"/>
  <c r="AE402" i="9" s="1"/>
  <c r="E384" i="12"/>
  <c r="AE391" i="9" s="1"/>
  <c r="E373" i="12"/>
  <c r="AE380" i="9" s="1"/>
  <c r="E363" i="12"/>
  <c r="AE370" i="9" s="1"/>
  <c r="E352" i="12"/>
  <c r="AE359" i="9" s="1"/>
  <c r="E341" i="12"/>
  <c r="AE348" i="9" s="1"/>
  <c r="E331" i="12"/>
  <c r="AE338" i="9" s="1"/>
  <c r="E320" i="12"/>
  <c r="AE327" i="9" s="1"/>
  <c r="E309" i="12"/>
  <c r="AE316" i="9" s="1"/>
  <c r="E299" i="12"/>
  <c r="AE306" i="9" s="1"/>
  <c r="E286" i="12"/>
  <c r="AE293" i="9" s="1"/>
  <c r="E272" i="12"/>
  <c r="AE279" i="9" s="1"/>
  <c r="E258" i="12"/>
  <c r="AE265" i="9" s="1"/>
  <c r="E244" i="12"/>
  <c r="AE251" i="9" s="1"/>
  <c r="E229" i="12"/>
  <c r="AE236" i="9" s="1"/>
  <c r="E212" i="12"/>
  <c r="AE219" i="9" s="1"/>
  <c r="E192" i="12"/>
  <c r="AE199" i="9" s="1"/>
  <c r="E174" i="12"/>
  <c r="AE181" i="9" s="1"/>
  <c r="E154" i="12"/>
  <c r="AE161" i="9" s="1"/>
  <c r="E136" i="12"/>
  <c r="AE143" i="9" s="1"/>
  <c r="E110" i="12"/>
  <c r="AE117" i="9" s="1"/>
  <c r="E82" i="12"/>
  <c r="AE89" i="9" s="1"/>
  <c r="E53" i="12"/>
  <c r="AE60" i="9" s="1"/>
  <c r="E21" i="12"/>
  <c r="AE28" i="9" s="1"/>
  <c r="F1074" i="12"/>
  <c r="AX1081" i="9" s="1"/>
  <c r="F1030" i="12"/>
  <c r="AX1037" i="9" s="1"/>
  <c r="F989" i="12"/>
  <c r="AX996" i="9" s="1"/>
  <c r="F918" i="12"/>
  <c r="AX925" i="9" s="1"/>
  <c r="F822" i="12"/>
  <c r="AX829" i="9" s="1"/>
  <c r="F734" i="12"/>
  <c r="AX741" i="9" s="1"/>
  <c r="F646" i="12"/>
  <c r="AX653" i="9" s="1"/>
  <c r="F518" i="12"/>
  <c r="AX525" i="9" s="1"/>
  <c r="F402" i="12"/>
  <c r="AX409" i="9" s="1"/>
  <c r="F245" i="12"/>
  <c r="AX252" i="9" s="1"/>
  <c r="G1049" i="12"/>
  <c r="BQ1056" i="9" s="1"/>
  <c r="G473" i="12"/>
  <c r="BQ480" i="9" s="1"/>
  <c r="W1110" i="12"/>
  <c r="BT1117" i="9" s="1"/>
  <c r="U1110" i="12"/>
  <c r="AH1117" i="9" s="1"/>
  <c r="V1110" i="12"/>
  <c r="BA1117" i="9" s="1"/>
  <c r="W1106" i="12"/>
  <c r="BT1113" i="9" s="1"/>
  <c r="U1106" i="12"/>
  <c r="AH1113" i="9" s="1"/>
  <c r="V1106" i="12"/>
  <c r="BA1113" i="9" s="1"/>
  <c r="W1102" i="12"/>
  <c r="BT1109" i="9" s="1"/>
  <c r="U1102" i="12"/>
  <c r="AH1109" i="9" s="1"/>
  <c r="V1102" i="12"/>
  <c r="BA1109" i="9" s="1"/>
  <c r="W1098" i="12"/>
  <c r="BT1105" i="9" s="1"/>
  <c r="U1098" i="12"/>
  <c r="AH1105" i="9" s="1"/>
  <c r="V1098" i="12"/>
  <c r="BA1105" i="9" s="1"/>
  <c r="W1094" i="12"/>
  <c r="BT1101" i="9" s="1"/>
  <c r="U1094" i="12"/>
  <c r="AH1101" i="9" s="1"/>
  <c r="V1094" i="12"/>
  <c r="BA1101" i="9" s="1"/>
  <c r="W1090" i="12"/>
  <c r="BT1097" i="9" s="1"/>
  <c r="U1090" i="12"/>
  <c r="AH1097" i="9" s="1"/>
  <c r="V1090" i="12"/>
  <c r="BA1097" i="9" s="1"/>
  <c r="W1086" i="12"/>
  <c r="BT1093" i="9" s="1"/>
  <c r="U1086" i="12"/>
  <c r="AH1093" i="9" s="1"/>
  <c r="V1086" i="12"/>
  <c r="BA1093" i="9" s="1"/>
  <c r="W1082" i="12"/>
  <c r="BT1089" i="9" s="1"/>
  <c r="U1082" i="12"/>
  <c r="AH1089" i="9" s="1"/>
  <c r="V1082" i="12"/>
  <c r="BA1089" i="9" s="1"/>
  <c r="W1078" i="12"/>
  <c r="BT1085" i="9" s="1"/>
  <c r="U1078" i="12"/>
  <c r="AH1085" i="9" s="1"/>
  <c r="V1078" i="12"/>
  <c r="BA1085" i="9" s="1"/>
  <c r="W1074" i="12"/>
  <c r="BT1081" i="9" s="1"/>
  <c r="U1074" i="12"/>
  <c r="AH1081" i="9" s="1"/>
  <c r="V1074" i="12"/>
  <c r="BA1081" i="9" s="1"/>
  <c r="W1070" i="12"/>
  <c r="BT1077" i="9" s="1"/>
  <c r="U1070" i="12"/>
  <c r="AH1077" i="9" s="1"/>
  <c r="V1070" i="12"/>
  <c r="BA1077" i="9" s="1"/>
  <c r="W1066" i="12"/>
  <c r="BT1073" i="9" s="1"/>
  <c r="U1066" i="12"/>
  <c r="AH1073" i="9" s="1"/>
  <c r="V1066" i="12"/>
  <c r="BA1073" i="9" s="1"/>
  <c r="W1062" i="12"/>
  <c r="BT1069" i="9" s="1"/>
  <c r="U1062" i="12"/>
  <c r="AH1069" i="9" s="1"/>
  <c r="V1062" i="12"/>
  <c r="BA1069" i="9" s="1"/>
  <c r="W1058" i="12"/>
  <c r="BT1065" i="9" s="1"/>
  <c r="U1058" i="12"/>
  <c r="AH1065" i="9" s="1"/>
  <c r="V1058" i="12"/>
  <c r="BA1065" i="9" s="1"/>
  <c r="W1054" i="12"/>
  <c r="BT1061" i="9" s="1"/>
  <c r="U1054" i="12"/>
  <c r="AH1061" i="9" s="1"/>
  <c r="V1054" i="12"/>
  <c r="BA1061" i="9" s="1"/>
  <c r="W1050" i="12"/>
  <c r="BT1057" i="9" s="1"/>
  <c r="U1050" i="12"/>
  <c r="AH1057" i="9" s="1"/>
  <c r="V1050" i="12"/>
  <c r="BA1057" i="9" s="1"/>
  <c r="W1046" i="12"/>
  <c r="BT1053" i="9" s="1"/>
  <c r="U1046" i="12"/>
  <c r="AH1053" i="9" s="1"/>
  <c r="V1046" i="12"/>
  <c r="BA1053" i="9" s="1"/>
  <c r="W1042" i="12"/>
  <c r="BT1049" i="9" s="1"/>
  <c r="U1042" i="12"/>
  <c r="AH1049" i="9" s="1"/>
  <c r="V1042" i="12"/>
  <c r="BA1049" i="9" s="1"/>
  <c r="W1038" i="12"/>
  <c r="BT1045" i="9" s="1"/>
  <c r="U1038" i="12"/>
  <c r="AH1045" i="9" s="1"/>
  <c r="V1038" i="12"/>
  <c r="BA1045" i="9" s="1"/>
  <c r="W1034" i="12"/>
  <c r="BT1041" i="9" s="1"/>
  <c r="U1034" i="12"/>
  <c r="AH1041" i="9" s="1"/>
  <c r="V1034" i="12"/>
  <c r="BA1041" i="9" s="1"/>
  <c r="W1030" i="12"/>
  <c r="BT1037" i="9" s="1"/>
  <c r="U1030" i="12"/>
  <c r="AH1037" i="9" s="1"/>
  <c r="V1030" i="12"/>
  <c r="BA1037" i="9" s="1"/>
  <c r="W1026" i="12"/>
  <c r="BT1033" i="9" s="1"/>
  <c r="U1026" i="12"/>
  <c r="AH1033" i="9" s="1"/>
  <c r="V1026" i="12"/>
  <c r="BA1033" i="9" s="1"/>
  <c r="W1022" i="12"/>
  <c r="BT1029" i="9" s="1"/>
  <c r="U1022" i="12"/>
  <c r="AH1029" i="9" s="1"/>
  <c r="V1022" i="12"/>
  <c r="BA1029" i="9" s="1"/>
  <c r="W1018" i="12"/>
  <c r="BT1025" i="9" s="1"/>
  <c r="U1018" i="12"/>
  <c r="AH1025" i="9" s="1"/>
  <c r="V1018" i="12"/>
  <c r="BA1025" i="9" s="1"/>
  <c r="W1014" i="12"/>
  <c r="BT1021" i="9" s="1"/>
  <c r="U1014" i="12"/>
  <c r="AH1021" i="9" s="1"/>
  <c r="V1014" i="12"/>
  <c r="BA1021" i="9" s="1"/>
  <c r="W1010" i="12"/>
  <c r="BT1017" i="9" s="1"/>
  <c r="U1010" i="12"/>
  <c r="AH1017" i="9" s="1"/>
  <c r="V1010" i="12"/>
  <c r="BA1017" i="9" s="1"/>
  <c r="W1006" i="12"/>
  <c r="BT1013" i="9" s="1"/>
  <c r="U1006" i="12"/>
  <c r="AH1013" i="9" s="1"/>
  <c r="V1006" i="12"/>
  <c r="BA1013" i="9" s="1"/>
  <c r="W1002" i="12"/>
  <c r="BT1009" i="9" s="1"/>
  <c r="U1002" i="12"/>
  <c r="AH1009" i="9" s="1"/>
  <c r="V1002" i="12"/>
  <c r="BA1009" i="9" s="1"/>
  <c r="W998" i="12"/>
  <c r="BT1005" i="9" s="1"/>
  <c r="U998" i="12"/>
  <c r="AH1005" i="9" s="1"/>
  <c r="V998" i="12"/>
  <c r="BA1005" i="9" s="1"/>
  <c r="W994" i="12"/>
  <c r="BT1001" i="9" s="1"/>
  <c r="U994" i="12"/>
  <c r="AH1001" i="9" s="1"/>
  <c r="V994" i="12"/>
  <c r="BA1001" i="9" s="1"/>
  <c r="W990" i="12"/>
  <c r="BT997" i="9" s="1"/>
  <c r="U990" i="12"/>
  <c r="AH997" i="9" s="1"/>
  <c r="V990" i="12"/>
  <c r="BA997" i="9" s="1"/>
  <c r="W986" i="12"/>
  <c r="BT993" i="9" s="1"/>
  <c r="U986" i="12"/>
  <c r="AH993" i="9" s="1"/>
  <c r="V986" i="12"/>
  <c r="BA993" i="9" s="1"/>
  <c r="W982" i="12"/>
  <c r="BT989" i="9" s="1"/>
  <c r="U982" i="12"/>
  <c r="AH989" i="9" s="1"/>
  <c r="V982" i="12"/>
  <c r="BA989" i="9" s="1"/>
  <c r="W978" i="12"/>
  <c r="BT985" i="9" s="1"/>
  <c r="U978" i="12"/>
  <c r="AH985" i="9" s="1"/>
  <c r="V978" i="12"/>
  <c r="BA985" i="9" s="1"/>
  <c r="W974" i="12"/>
  <c r="BT981" i="9" s="1"/>
  <c r="U974" i="12"/>
  <c r="AH981" i="9" s="1"/>
  <c r="V974" i="12"/>
  <c r="BA981" i="9" s="1"/>
  <c r="W970" i="12"/>
  <c r="BT977" i="9" s="1"/>
  <c r="U970" i="12"/>
  <c r="AH977" i="9" s="1"/>
  <c r="V970" i="12"/>
  <c r="BA977" i="9" s="1"/>
  <c r="W966" i="12"/>
  <c r="BT973" i="9" s="1"/>
  <c r="U966" i="12"/>
  <c r="AH973" i="9" s="1"/>
  <c r="V966" i="12"/>
  <c r="BA973" i="9" s="1"/>
  <c r="W962" i="12"/>
  <c r="BT969" i="9" s="1"/>
  <c r="U962" i="12"/>
  <c r="AH969" i="9" s="1"/>
  <c r="V962" i="12"/>
  <c r="BA969" i="9" s="1"/>
  <c r="W958" i="12"/>
  <c r="BT965" i="9" s="1"/>
  <c r="U958" i="12"/>
  <c r="AH965" i="9" s="1"/>
  <c r="V958" i="12"/>
  <c r="BA965" i="9" s="1"/>
  <c r="W954" i="12"/>
  <c r="BT961" i="9" s="1"/>
  <c r="U954" i="12"/>
  <c r="AH961" i="9" s="1"/>
  <c r="V954" i="12"/>
  <c r="BA961" i="9" s="1"/>
  <c r="W950" i="12"/>
  <c r="BT957" i="9" s="1"/>
  <c r="U950" i="12"/>
  <c r="AH957" i="9" s="1"/>
  <c r="V950" i="12"/>
  <c r="BA957" i="9" s="1"/>
  <c r="W946" i="12"/>
  <c r="BT953" i="9" s="1"/>
  <c r="U946" i="12"/>
  <c r="AH953" i="9" s="1"/>
  <c r="V946" i="12"/>
  <c r="BA953" i="9" s="1"/>
  <c r="W942" i="12"/>
  <c r="BT949" i="9" s="1"/>
  <c r="U942" i="12"/>
  <c r="AH949" i="9" s="1"/>
  <c r="V942" i="12"/>
  <c r="BA949" i="9" s="1"/>
  <c r="W938" i="12"/>
  <c r="BT945" i="9" s="1"/>
  <c r="U938" i="12"/>
  <c r="AH945" i="9" s="1"/>
  <c r="V938" i="12"/>
  <c r="BA945" i="9" s="1"/>
  <c r="W934" i="12"/>
  <c r="BT941" i="9" s="1"/>
  <c r="U934" i="12"/>
  <c r="AH941" i="9" s="1"/>
  <c r="V934" i="12"/>
  <c r="BA941" i="9" s="1"/>
  <c r="W930" i="12"/>
  <c r="BT937" i="9" s="1"/>
  <c r="U930" i="12"/>
  <c r="AH937" i="9" s="1"/>
  <c r="V930" i="12"/>
  <c r="BA937" i="9" s="1"/>
  <c r="W926" i="12"/>
  <c r="BT933" i="9" s="1"/>
  <c r="U926" i="12"/>
  <c r="AH933" i="9" s="1"/>
  <c r="V926" i="12"/>
  <c r="BA933" i="9" s="1"/>
  <c r="W922" i="12"/>
  <c r="BT929" i="9" s="1"/>
  <c r="U922" i="12"/>
  <c r="AH929" i="9" s="1"/>
  <c r="V922" i="12"/>
  <c r="BA929" i="9" s="1"/>
  <c r="W918" i="12"/>
  <c r="BT925" i="9" s="1"/>
  <c r="U918" i="12"/>
  <c r="AH925" i="9" s="1"/>
  <c r="V918" i="12"/>
  <c r="BA925" i="9" s="1"/>
  <c r="W914" i="12"/>
  <c r="BT921" i="9" s="1"/>
  <c r="U914" i="12"/>
  <c r="AH921" i="9" s="1"/>
  <c r="V914" i="12"/>
  <c r="BA921" i="9" s="1"/>
  <c r="W910" i="12"/>
  <c r="BT917" i="9" s="1"/>
  <c r="U910" i="12"/>
  <c r="AH917" i="9" s="1"/>
  <c r="V910" i="12"/>
  <c r="BA917" i="9" s="1"/>
  <c r="W906" i="12"/>
  <c r="BT913" i="9" s="1"/>
  <c r="U906" i="12"/>
  <c r="AH913" i="9" s="1"/>
  <c r="V906" i="12"/>
  <c r="BA913" i="9" s="1"/>
  <c r="W902" i="12"/>
  <c r="BT909" i="9" s="1"/>
  <c r="U902" i="12"/>
  <c r="AH909" i="9" s="1"/>
  <c r="V902" i="12"/>
  <c r="BA909" i="9" s="1"/>
  <c r="W898" i="12"/>
  <c r="BT905" i="9" s="1"/>
  <c r="U898" i="12"/>
  <c r="AH905" i="9" s="1"/>
  <c r="V898" i="12"/>
  <c r="BA905" i="9" s="1"/>
  <c r="W894" i="12"/>
  <c r="BT901" i="9" s="1"/>
  <c r="U894" i="12"/>
  <c r="AH901" i="9" s="1"/>
  <c r="V894" i="12"/>
  <c r="BA901" i="9" s="1"/>
  <c r="W890" i="12"/>
  <c r="BT897" i="9" s="1"/>
  <c r="U890" i="12"/>
  <c r="AH897" i="9" s="1"/>
  <c r="V890" i="12"/>
  <c r="BA897" i="9" s="1"/>
  <c r="W886" i="12"/>
  <c r="BT893" i="9" s="1"/>
  <c r="U886" i="12"/>
  <c r="AH893" i="9" s="1"/>
  <c r="V886" i="12"/>
  <c r="BA893" i="9" s="1"/>
  <c r="W882" i="12"/>
  <c r="BT889" i="9" s="1"/>
  <c r="U882" i="12"/>
  <c r="AH889" i="9" s="1"/>
  <c r="V882" i="12"/>
  <c r="BA889" i="9" s="1"/>
  <c r="W878" i="12"/>
  <c r="BT885" i="9" s="1"/>
  <c r="U878" i="12"/>
  <c r="AH885" i="9" s="1"/>
  <c r="V878" i="12"/>
  <c r="BA885" i="9" s="1"/>
  <c r="W874" i="12"/>
  <c r="BT881" i="9" s="1"/>
  <c r="U874" i="12"/>
  <c r="AH881" i="9" s="1"/>
  <c r="V874" i="12"/>
  <c r="BA881" i="9" s="1"/>
  <c r="W870" i="12"/>
  <c r="BT877" i="9" s="1"/>
  <c r="U870" i="12"/>
  <c r="AH877" i="9" s="1"/>
  <c r="V870" i="12"/>
  <c r="BA877" i="9" s="1"/>
  <c r="W866" i="12"/>
  <c r="BT873" i="9" s="1"/>
  <c r="U866" i="12"/>
  <c r="AH873" i="9" s="1"/>
  <c r="V866" i="12"/>
  <c r="BA873" i="9" s="1"/>
  <c r="W862" i="12"/>
  <c r="BT869" i="9" s="1"/>
  <c r="U862" i="12"/>
  <c r="AH869" i="9" s="1"/>
  <c r="V862" i="12"/>
  <c r="BA869" i="9" s="1"/>
  <c r="W858" i="12"/>
  <c r="BT865" i="9" s="1"/>
  <c r="U858" i="12"/>
  <c r="AH865" i="9" s="1"/>
  <c r="V858" i="12"/>
  <c r="BA865" i="9" s="1"/>
  <c r="W854" i="12"/>
  <c r="BT861" i="9" s="1"/>
  <c r="U854" i="12"/>
  <c r="AH861" i="9" s="1"/>
  <c r="V854" i="12"/>
  <c r="BA861" i="9" s="1"/>
  <c r="W850" i="12"/>
  <c r="BT857" i="9" s="1"/>
  <c r="U850" i="12"/>
  <c r="AH857" i="9" s="1"/>
  <c r="V850" i="12"/>
  <c r="BA857" i="9" s="1"/>
  <c r="W846" i="12"/>
  <c r="BT853" i="9" s="1"/>
  <c r="U846" i="12"/>
  <c r="AH853" i="9" s="1"/>
  <c r="V846" i="12"/>
  <c r="BA853" i="9" s="1"/>
  <c r="W842" i="12"/>
  <c r="BT849" i="9" s="1"/>
  <c r="U842" i="12"/>
  <c r="AH849" i="9" s="1"/>
  <c r="V842" i="12"/>
  <c r="BA849" i="9" s="1"/>
  <c r="W838" i="12"/>
  <c r="BT845" i="9" s="1"/>
  <c r="U838" i="12"/>
  <c r="AH845" i="9" s="1"/>
  <c r="V838" i="12"/>
  <c r="BA845" i="9" s="1"/>
  <c r="W834" i="12"/>
  <c r="BT841" i="9" s="1"/>
  <c r="U834" i="12"/>
  <c r="AH841" i="9" s="1"/>
  <c r="V834" i="12"/>
  <c r="BA841" i="9" s="1"/>
  <c r="W830" i="12"/>
  <c r="BT837" i="9" s="1"/>
  <c r="U830" i="12"/>
  <c r="AH837" i="9" s="1"/>
  <c r="V830" i="12"/>
  <c r="BA837" i="9" s="1"/>
  <c r="W826" i="12"/>
  <c r="BT833" i="9" s="1"/>
  <c r="U826" i="12"/>
  <c r="AH833" i="9" s="1"/>
  <c r="V826" i="12"/>
  <c r="BA833" i="9" s="1"/>
  <c r="W822" i="12"/>
  <c r="BT829" i="9" s="1"/>
  <c r="U822" i="12"/>
  <c r="AH829" i="9" s="1"/>
  <c r="V822" i="12"/>
  <c r="BA829" i="9" s="1"/>
  <c r="W818" i="12"/>
  <c r="BT825" i="9" s="1"/>
  <c r="U818" i="12"/>
  <c r="AH825" i="9" s="1"/>
  <c r="V818" i="12"/>
  <c r="BA825" i="9" s="1"/>
  <c r="W814" i="12"/>
  <c r="BT821" i="9" s="1"/>
  <c r="U814" i="12"/>
  <c r="AH821" i="9" s="1"/>
  <c r="V814" i="12"/>
  <c r="BA821" i="9" s="1"/>
  <c r="W810" i="12"/>
  <c r="BT817" i="9" s="1"/>
  <c r="U810" i="12"/>
  <c r="AH817" i="9" s="1"/>
  <c r="V810" i="12"/>
  <c r="BA817" i="9" s="1"/>
  <c r="W806" i="12"/>
  <c r="BT813" i="9" s="1"/>
  <c r="U806" i="12"/>
  <c r="AH813" i="9" s="1"/>
  <c r="V806" i="12"/>
  <c r="BA813" i="9" s="1"/>
  <c r="W802" i="12"/>
  <c r="BT809" i="9" s="1"/>
  <c r="U802" i="12"/>
  <c r="AH809" i="9" s="1"/>
  <c r="V802" i="12"/>
  <c r="BA809" i="9" s="1"/>
  <c r="W798" i="12"/>
  <c r="BT805" i="9" s="1"/>
  <c r="U798" i="12"/>
  <c r="AH805" i="9" s="1"/>
  <c r="V798" i="12"/>
  <c r="BA805" i="9" s="1"/>
  <c r="W794" i="12"/>
  <c r="BT801" i="9" s="1"/>
  <c r="U794" i="12"/>
  <c r="AH801" i="9" s="1"/>
  <c r="V794" i="12"/>
  <c r="BA801" i="9" s="1"/>
  <c r="W790" i="12"/>
  <c r="BT797" i="9" s="1"/>
  <c r="U790" i="12"/>
  <c r="AH797" i="9" s="1"/>
  <c r="V790" i="12"/>
  <c r="BA797" i="9" s="1"/>
  <c r="W786" i="12"/>
  <c r="BT793" i="9" s="1"/>
  <c r="U786" i="12"/>
  <c r="AH793" i="9" s="1"/>
  <c r="V786" i="12"/>
  <c r="BA793" i="9" s="1"/>
  <c r="W782" i="12"/>
  <c r="BT789" i="9" s="1"/>
  <c r="U782" i="12"/>
  <c r="AH789" i="9" s="1"/>
  <c r="V782" i="12"/>
  <c r="BA789" i="9" s="1"/>
  <c r="W778" i="12"/>
  <c r="BT785" i="9" s="1"/>
  <c r="U778" i="12"/>
  <c r="AH785" i="9" s="1"/>
  <c r="V778" i="12"/>
  <c r="BA785" i="9" s="1"/>
  <c r="W774" i="12"/>
  <c r="BT781" i="9" s="1"/>
  <c r="U774" i="12"/>
  <c r="AH781" i="9" s="1"/>
  <c r="V774" i="12"/>
  <c r="BA781" i="9" s="1"/>
  <c r="W770" i="12"/>
  <c r="BT777" i="9" s="1"/>
  <c r="U770" i="12"/>
  <c r="AH777" i="9" s="1"/>
  <c r="V770" i="12"/>
  <c r="BA777" i="9" s="1"/>
  <c r="W766" i="12"/>
  <c r="BT773" i="9" s="1"/>
  <c r="U766" i="12"/>
  <c r="AH773" i="9" s="1"/>
  <c r="V766" i="12"/>
  <c r="BA773" i="9" s="1"/>
  <c r="W762" i="12"/>
  <c r="BT769" i="9" s="1"/>
  <c r="U762" i="12"/>
  <c r="AH769" i="9" s="1"/>
  <c r="V762" i="12"/>
  <c r="BA769" i="9" s="1"/>
  <c r="W758" i="12"/>
  <c r="BT765" i="9" s="1"/>
  <c r="U758" i="12"/>
  <c r="AH765" i="9" s="1"/>
  <c r="V758" i="12"/>
  <c r="BA765" i="9" s="1"/>
  <c r="W754" i="12"/>
  <c r="BT761" i="9" s="1"/>
  <c r="U754" i="12"/>
  <c r="AH761" i="9" s="1"/>
  <c r="V754" i="12"/>
  <c r="BA761" i="9" s="1"/>
  <c r="W750" i="12"/>
  <c r="BT757" i="9" s="1"/>
  <c r="U750" i="12"/>
  <c r="AH757" i="9" s="1"/>
  <c r="V750" i="12"/>
  <c r="BA757" i="9" s="1"/>
  <c r="W746" i="12"/>
  <c r="BT753" i="9" s="1"/>
  <c r="U746" i="12"/>
  <c r="AH753" i="9" s="1"/>
  <c r="V746" i="12"/>
  <c r="BA753" i="9" s="1"/>
  <c r="W742" i="12"/>
  <c r="BT749" i="9" s="1"/>
  <c r="U742" i="12"/>
  <c r="AH749" i="9" s="1"/>
  <c r="V742" i="12"/>
  <c r="BA749" i="9" s="1"/>
  <c r="W738" i="12"/>
  <c r="BT745" i="9" s="1"/>
  <c r="U738" i="12"/>
  <c r="AH745" i="9" s="1"/>
  <c r="V738" i="12"/>
  <c r="BA745" i="9" s="1"/>
  <c r="W734" i="12"/>
  <c r="BT741" i="9" s="1"/>
  <c r="U734" i="12"/>
  <c r="AH741" i="9" s="1"/>
  <c r="V734" i="12"/>
  <c r="BA741" i="9" s="1"/>
  <c r="W730" i="12"/>
  <c r="BT737" i="9" s="1"/>
  <c r="U730" i="12"/>
  <c r="AH737" i="9" s="1"/>
  <c r="V730" i="12"/>
  <c r="BA737" i="9" s="1"/>
  <c r="W726" i="12"/>
  <c r="BT733" i="9" s="1"/>
  <c r="U726" i="12"/>
  <c r="AH733" i="9" s="1"/>
  <c r="V726" i="12"/>
  <c r="BA733" i="9" s="1"/>
  <c r="W722" i="12"/>
  <c r="BT729" i="9" s="1"/>
  <c r="U722" i="12"/>
  <c r="AH729" i="9" s="1"/>
  <c r="V722" i="12"/>
  <c r="BA729" i="9" s="1"/>
  <c r="W718" i="12"/>
  <c r="BT725" i="9" s="1"/>
  <c r="U718" i="12"/>
  <c r="AH725" i="9" s="1"/>
  <c r="V718" i="12"/>
  <c r="BA725" i="9" s="1"/>
  <c r="W714" i="12"/>
  <c r="BT721" i="9" s="1"/>
  <c r="U714" i="12"/>
  <c r="AH721" i="9" s="1"/>
  <c r="V714" i="12"/>
  <c r="BA721" i="9" s="1"/>
  <c r="W710" i="12"/>
  <c r="BT717" i="9" s="1"/>
  <c r="U710" i="12"/>
  <c r="AH717" i="9" s="1"/>
  <c r="V710" i="12"/>
  <c r="BA717" i="9" s="1"/>
  <c r="W706" i="12"/>
  <c r="BT713" i="9" s="1"/>
  <c r="U706" i="12"/>
  <c r="AH713" i="9" s="1"/>
  <c r="V706" i="12"/>
  <c r="BA713" i="9" s="1"/>
  <c r="W702" i="12"/>
  <c r="BT709" i="9" s="1"/>
  <c r="U702" i="12"/>
  <c r="AH709" i="9" s="1"/>
  <c r="V702" i="12"/>
  <c r="BA709" i="9" s="1"/>
  <c r="W698" i="12"/>
  <c r="BT705" i="9" s="1"/>
  <c r="U698" i="12"/>
  <c r="AH705" i="9" s="1"/>
  <c r="V698" i="12"/>
  <c r="BA705" i="9" s="1"/>
  <c r="W694" i="12"/>
  <c r="BT701" i="9" s="1"/>
  <c r="U694" i="12"/>
  <c r="AH701" i="9" s="1"/>
  <c r="V694" i="12"/>
  <c r="BA701" i="9" s="1"/>
  <c r="W690" i="12"/>
  <c r="BT697" i="9" s="1"/>
  <c r="U690" i="12"/>
  <c r="AH697" i="9" s="1"/>
  <c r="V690" i="12"/>
  <c r="BA697" i="9" s="1"/>
  <c r="W686" i="12"/>
  <c r="BT693" i="9" s="1"/>
  <c r="U686" i="12"/>
  <c r="AH693" i="9" s="1"/>
  <c r="V686" i="12"/>
  <c r="BA693" i="9" s="1"/>
  <c r="W682" i="12"/>
  <c r="BT689" i="9" s="1"/>
  <c r="U682" i="12"/>
  <c r="AH689" i="9" s="1"/>
  <c r="V682" i="12"/>
  <c r="BA689" i="9" s="1"/>
  <c r="W678" i="12"/>
  <c r="BT685" i="9" s="1"/>
  <c r="U678" i="12"/>
  <c r="AH685" i="9" s="1"/>
  <c r="V678" i="12"/>
  <c r="BA685" i="9" s="1"/>
  <c r="W674" i="12"/>
  <c r="BT681" i="9" s="1"/>
  <c r="U674" i="12"/>
  <c r="AH681" i="9" s="1"/>
  <c r="V674" i="12"/>
  <c r="BA681" i="9" s="1"/>
  <c r="W670" i="12"/>
  <c r="BT677" i="9" s="1"/>
  <c r="U670" i="12"/>
  <c r="AH677" i="9" s="1"/>
  <c r="V670" i="12"/>
  <c r="BA677" i="9" s="1"/>
  <c r="W666" i="12"/>
  <c r="BT673" i="9" s="1"/>
  <c r="U666" i="12"/>
  <c r="AH673" i="9" s="1"/>
  <c r="V666" i="12"/>
  <c r="BA673" i="9" s="1"/>
  <c r="W662" i="12"/>
  <c r="BT669" i="9" s="1"/>
  <c r="U662" i="12"/>
  <c r="AH669" i="9" s="1"/>
  <c r="V662" i="12"/>
  <c r="BA669" i="9" s="1"/>
  <c r="W658" i="12"/>
  <c r="BT665" i="9" s="1"/>
  <c r="U658" i="12"/>
  <c r="AH665" i="9" s="1"/>
  <c r="V658" i="12"/>
  <c r="BA665" i="9" s="1"/>
  <c r="W654" i="12"/>
  <c r="BT661" i="9" s="1"/>
  <c r="U654" i="12"/>
  <c r="AH661" i="9" s="1"/>
  <c r="V654" i="12"/>
  <c r="BA661" i="9" s="1"/>
  <c r="W650" i="12"/>
  <c r="BT657" i="9" s="1"/>
  <c r="U650" i="12"/>
  <c r="AH657" i="9" s="1"/>
  <c r="V650" i="12"/>
  <c r="BA657" i="9" s="1"/>
  <c r="W646" i="12"/>
  <c r="BT653" i="9" s="1"/>
  <c r="U646" i="12"/>
  <c r="AH653" i="9" s="1"/>
  <c r="V646" i="12"/>
  <c r="BA653" i="9" s="1"/>
  <c r="W642" i="12"/>
  <c r="BT649" i="9" s="1"/>
  <c r="U642" i="12"/>
  <c r="AH649" i="9" s="1"/>
  <c r="V642" i="12"/>
  <c r="BA649" i="9" s="1"/>
  <c r="W638" i="12"/>
  <c r="BT645" i="9" s="1"/>
  <c r="U638" i="12"/>
  <c r="AH645" i="9" s="1"/>
  <c r="V638" i="12"/>
  <c r="BA645" i="9" s="1"/>
  <c r="W634" i="12"/>
  <c r="BT641" i="9" s="1"/>
  <c r="U634" i="12"/>
  <c r="AH641" i="9" s="1"/>
  <c r="V634" i="12"/>
  <c r="BA641" i="9" s="1"/>
  <c r="W630" i="12"/>
  <c r="BT637" i="9" s="1"/>
  <c r="U630" i="12"/>
  <c r="AH637" i="9" s="1"/>
  <c r="V630" i="12"/>
  <c r="BA637" i="9" s="1"/>
  <c r="W626" i="12"/>
  <c r="BT633" i="9" s="1"/>
  <c r="U626" i="12"/>
  <c r="AH633" i="9" s="1"/>
  <c r="V626" i="12"/>
  <c r="BA633" i="9" s="1"/>
  <c r="W622" i="12"/>
  <c r="BT629" i="9" s="1"/>
  <c r="U622" i="12"/>
  <c r="AH629" i="9" s="1"/>
  <c r="V622" i="12"/>
  <c r="BA629" i="9" s="1"/>
  <c r="W618" i="12"/>
  <c r="BT625" i="9" s="1"/>
  <c r="U618" i="12"/>
  <c r="AH625" i="9" s="1"/>
  <c r="V618" i="12"/>
  <c r="BA625" i="9" s="1"/>
  <c r="W614" i="12"/>
  <c r="BT621" i="9" s="1"/>
  <c r="U614" i="12"/>
  <c r="AH621" i="9" s="1"/>
  <c r="V614" i="12"/>
  <c r="BA621" i="9" s="1"/>
  <c r="W610" i="12"/>
  <c r="BT617" i="9" s="1"/>
  <c r="U610" i="12"/>
  <c r="AH617" i="9" s="1"/>
  <c r="V610" i="12"/>
  <c r="BA617" i="9" s="1"/>
  <c r="W606" i="12"/>
  <c r="BT613" i="9" s="1"/>
  <c r="U606" i="12"/>
  <c r="AH613" i="9" s="1"/>
  <c r="V606" i="12"/>
  <c r="BA613" i="9" s="1"/>
  <c r="W602" i="12"/>
  <c r="BT609" i="9" s="1"/>
  <c r="U602" i="12"/>
  <c r="AH609" i="9" s="1"/>
  <c r="V602" i="12"/>
  <c r="BA609" i="9" s="1"/>
  <c r="W598" i="12"/>
  <c r="BT605" i="9" s="1"/>
  <c r="U598" i="12"/>
  <c r="AH605" i="9" s="1"/>
  <c r="V598" i="12"/>
  <c r="BA605" i="9" s="1"/>
  <c r="W594" i="12"/>
  <c r="BT601" i="9" s="1"/>
  <c r="U594" i="12"/>
  <c r="AH601" i="9" s="1"/>
  <c r="V594" i="12"/>
  <c r="BA601" i="9" s="1"/>
  <c r="W590" i="12"/>
  <c r="BT597" i="9" s="1"/>
  <c r="U590" i="12"/>
  <c r="AH597" i="9" s="1"/>
  <c r="V590" i="12"/>
  <c r="BA597" i="9" s="1"/>
  <c r="W586" i="12"/>
  <c r="BT593" i="9" s="1"/>
  <c r="U586" i="12"/>
  <c r="AH593" i="9" s="1"/>
  <c r="V586" i="12"/>
  <c r="BA593" i="9" s="1"/>
  <c r="W582" i="12"/>
  <c r="BT589" i="9" s="1"/>
  <c r="U582" i="12"/>
  <c r="AH589" i="9" s="1"/>
  <c r="V582" i="12"/>
  <c r="BA589" i="9" s="1"/>
  <c r="W578" i="12"/>
  <c r="BT585" i="9" s="1"/>
  <c r="U578" i="12"/>
  <c r="AH585" i="9" s="1"/>
  <c r="V578" i="12"/>
  <c r="BA585" i="9" s="1"/>
  <c r="W574" i="12"/>
  <c r="BT581" i="9" s="1"/>
  <c r="U574" i="12"/>
  <c r="AH581" i="9" s="1"/>
  <c r="V574" i="12"/>
  <c r="BA581" i="9" s="1"/>
  <c r="W570" i="12"/>
  <c r="BT577" i="9" s="1"/>
  <c r="U570" i="12"/>
  <c r="AH577" i="9" s="1"/>
  <c r="V570" i="12"/>
  <c r="BA577" i="9" s="1"/>
  <c r="W555" i="12"/>
  <c r="BT573" i="9" s="1"/>
  <c r="U555" i="12"/>
  <c r="V555" i="12"/>
  <c r="W562" i="12"/>
  <c r="BT569" i="9" s="1"/>
  <c r="U562" i="12"/>
  <c r="AH569" i="9" s="1"/>
  <c r="V562" i="12"/>
  <c r="BA569" i="9" s="1"/>
  <c r="W558" i="12"/>
  <c r="BT565" i="9" s="1"/>
  <c r="U558" i="12"/>
  <c r="AH565" i="9" s="1"/>
  <c r="V558" i="12"/>
  <c r="BA565" i="9" s="1"/>
  <c r="W554" i="12"/>
  <c r="BT561" i="9" s="1"/>
  <c r="U554" i="12"/>
  <c r="AH561" i="9" s="1"/>
  <c r="V554" i="12"/>
  <c r="BA561" i="9" s="1"/>
  <c r="W550" i="12"/>
  <c r="BT557" i="9" s="1"/>
  <c r="U550" i="12"/>
  <c r="AH557" i="9" s="1"/>
  <c r="V550" i="12"/>
  <c r="BA557" i="9" s="1"/>
  <c r="W546" i="12"/>
  <c r="BT553" i="9" s="1"/>
  <c r="U546" i="12"/>
  <c r="AH553" i="9" s="1"/>
  <c r="V546" i="12"/>
  <c r="BA553" i="9" s="1"/>
  <c r="W542" i="12"/>
  <c r="BT549" i="9" s="1"/>
  <c r="U542" i="12"/>
  <c r="AH549" i="9" s="1"/>
  <c r="V542" i="12"/>
  <c r="BA549" i="9" s="1"/>
  <c r="W538" i="12"/>
  <c r="BT545" i="9" s="1"/>
  <c r="U538" i="12"/>
  <c r="AH545" i="9" s="1"/>
  <c r="V538" i="12"/>
  <c r="BA545" i="9" s="1"/>
  <c r="W534" i="12"/>
  <c r="BT541" i="9" s="1"/>
  <c r="U534" i="12"/>
  <c r="AH541" i="9" s="1"/>
  <c r="V534" i="12"/>
  <c r="BA541" i="9" s="1"/>
  <c r="W530" i="12"/>
  <c r="BT537" i="9" s="1"/>
  <c r="U530" i="12"/>
  <c r="AH537" i="9" s="1"/>
  <c r="V530" i="12"/>
  <c r="BA537" i="9" s="1"/>
  <c r="W526" i="12"/>
  <c r="BT533" i="9" s="1"/>
  <c r="U526" i="12"/>
  <c r="AH533" i="9" s="1"/>
  <c r="V526" i="12"/>
  <c r="BA533" i="9" s="1"/>
  <c r="W522" i="12"/>
  <c r="BT529" i="9" s="1"/>
  <c r="U522" i="12"/>
  <c r="AH529" i="9" s="1"/>
  <c r="V522" i="12"/>
  <c r="BA529" i="9" s="1"/>
  <c r="W518" i="12"/>
  <c r="BT525" i="9" s="1"/>
  <c r="U518" i="12"/>
  <c r="AH525" i="9" s="1"/>
  <c r="V518" i="12"/>
  <c r="BA525" i="9" s="1"/>
  <c r="W514" i="12"/>
  <c r="BT521" i="9" s="1"/>
  <c r="U514" i="12"/>
  <c r="AH521" i="9" s="1"/>
  <c r="V514" i="12"/>
  <c r="BA521" i="9" s="1"/>
  <c r="W510" i="12"/>
  <c r="BT517" i="9" s="1"/>
  <c r="U510" i="12"/>
  <c r="AH517" i="9" s="1"/>
  <c r="V510" i="12"/>
  <c r="BA517" i="9" s="1"/>
  <c r="W964" i="12"/>
  <c r="U964" i="12"/>
  <c r="V964" i="12"/>
  <c r="W502" i="12"/>
  <c r="BT509" i="9" s="1"/>
  <c r="U502" i="12"/>
  <c r="AH509" i="9" s="1"/>
  <c r="V502" i="12"/>
  <c r="BA509" i="9" s="1"/>
  <c r="W498" i="12"/>
  <c r="BT505" i="9" s="1"/>
  <c r="U498" i="12"/>
  <c r="AH505" i="9" s="1"/>
  <c r="V498" i="12"/>
  <c r="BA505" i="9" s="1"/>
  <c r="W494" i="12"/>
  <c r="BT501" i="9" s="1"/>
  <c r="U494" i="12"/>
  <c r="AH501" i="9" s="1"/>
  <c r="V494" i="12"/>
  <c r="BA501" i="9" s="1"/>
  <c r="W490" i="12"/>
  <c r="BT497" i="9" s="1"/>
  <c r="U490" i="12"/>
  <c r="AH497" i="9" s="1"/>
  <c r="V490" i="12"/>
  <c r="BA497" i="9" s="1"/>
  <c r="W486" i="12"/>
  <c r="BT493" i="9" s="1"/>
  <c r="U486" i="12"/>
  <c r="AH493" i="9" s="1"/>
  <c r="V486" i="12"/>
  <c r="BA493" i="9" s="1"/>
  <c r="W482" i="12"/>
  <c r="BT489" i="9" s="1"/>
  <c r="U482" i="12"/>
  <c r="AH489" i="9" s="1"/>
  <c r="V482" i="12"/>
  <c r="BA489" i="9" s="1"/>
  <c r="W478" i="12"/>
  <c r="BT485" i="9" s="1"/>
  <c r="U478" i="12"/>
  <c r="AH485" i="9" s="1"/>
  <c r="V478" i="12"/>
  <c r="BA485" i="9" s="1"/>
  <c r="W474" i="12"/>
  <c r="BT481" i="9" s="1"/>
  <c r="U474" i="12"/>
  <c r="AH481" i="9" s="1"/>
  <c r="V474" i="12"/>
  <c r="BA481" i="9" s="1"/>
  <c r="W470" i="12"/>
  <c r="BT477" i="9" s="1"/>
  <c r="U470" i="12"/>
  <c r="AH477" i="9" s="1"/>
  <c r="V470" i="12"/>
  <c r="BA477" i="9" s="1"/>
  <c r="W466" i="12"/>
  <c r="BT473" i="9" s="1"/>
  <c r="U466" i="12"/>
  <c r="AH473" i="9" s="1"/>
  <c r="V466" i="12"/>
  <c r="BA473" i="9" s="1"/>
  <c r="W462" i="12"/>
  <c r="BT469" i="9" s="1"/>
  <c r="U462" i="12"/>
  <c r="AH469" i="9" s="1"/>
  <c r="V462" i="12"/>
  <c r="BA469" i="9" s="1"/>
  <c r="W458" i="12"/>
  <c r="BT465" i="9" s="1"/>
  <c r="U458" i="12"/>
  <c r="AH465" i="9" s="1"/>
  <c r="V458" i="12"/>
  <c r="BA465" i="9" s="1"/>
  <c r="W454" i="12"/>
  <c r="BT461" i="9" s="1"/>
  <c r="U454" i="12"/>
  <c r="AH461" i="9" s="1"/>
  <c r="V454" i="12"/>
  <c r="BA461" i="9" s="1"/>
  <c r="W450" i="12"/>
  <c r="BT457" i="9" s="1"/>
  <c r="U450" i="12"/>
  <c r="AH457" i="9" s="1"/>
  <c r="V450" i="12"/>
  <c r="BA457" i="9" s="1"/>
  <c r="W446" i="12"/>
  <c r="BT453" i="9" s="1"/>
  <c r="U446" i="12"/>
  <c r="AH453" i="9" s="1"/>
  <c r="V446" i="12"/>
  <c r="BA453" i="9" s="1"/>
  <c r="W442" i="12"/>
  <c r="BT449" i="9" s="1"/>
  <c r="U442" i="12"/>
  <c r="AH449" i="9" s="1"/>
  <c r="V442" i="12"/>
  <c r="BA449" i="9" s="1"/>
  <c r="W438" i="12"/>
  <c r="BT445" i="9" s="1"/>
  <c r="U438" i="12"/>
  <c r="AH445" i="9" s="1"/>
  <c r="V438" i="12"/>
  <c r="BA445" i="9" s="1"/>
  <c r="W434" i="12"/>
  <c r="BT441" i="9" s="1"/>
  <c r="U434" i="12"/>
  <c r="AH441" i="9" s="1"/>
  <c r="V434" i="12"/>
  <c r="BA441" i="9" s="1"/>
  <c r="W430" i="12"/>
  <c r="BT437" i="9" s="1"/>
  <c r="U430" i="12"/>
  <c r="AH437" i="9" s="1"/>
  <c r="V430" i="12"/>
  <c r="BA437" i="9" s="1"/>
  <c r="W426" i="12"/>
  <c r="BT433" i="9" s="1"/>
  <c r="U426" i="12"/>
  <c r="AH433" i="9" s="1"/>
  <c r="V426" i="12"/>
  <c r="BA433" i="9" s="1"/>
  <c r="W422" i="12"/>
  <c r="BT429" i="9" s="1"/>
  <c r="U422" i="12"/>
  <c r="AH429" i="9" s="1"/>
  <c r="V422" i="12"/>
  <c r="BA429" i="9" s="1"/>
  <c r="W418" i="12"/>
  <c r="BT425" i="9" s="1"/>
  <c r="U418" i="12"/>
  <c r="AH425" i="9" s="1"/>
  <c r="V418" i="12"/>
  <c r="BA425" i="9" s="1"/>
  <c r="W414" i="12"/>
  <c r="BT421" i="9" s="1"/>
  <c r="U414" i="12"/>
  <c r="AH421" i="9" s="1"/>
  <c r="V414" i="12"/>
  <c r="BA421" i="9" s="1"/>
  <c r="W410" i="12"/>
  <c r="BT417" i="9" s="1"/>
  <c r="U410" i="12"/>
  <c r="AH417" i="9" s="1"/>
  <c r="V410" i="12"/>
  <c r="BA417" i="9" s="1"/>
  <c r="W406" i="12"/>
  <c r="BT413" i="9" s="1"/>
  <c r="U406" i="12"/>
  <c r="AH413" i="9" s="1"/>
  <c r="V406" i="12"/>
  <c r="BA413" i="9" s="1"/>
  <c r="W402" i="12"/>
  <c r="BT409" i="9" s="1"/>
  <c r="U402" i="12"/>
  <c r="AH409" i="9" s="1"/>
  <c r="V402" i="12"/>
  <c r="BA409" i="9" s="1"/>
  <c r="W398" i="12"/>
  <c r="BT405" i="9" s="1"/>
  <c r="U398" i="12"/>
  <c r="AH405" i="9" s="1"/>
  <c r="V398" i="12"/>
  <c r="BA405" i="9" s="1"/>
  <c r="W394" i="12"/>
  <c r="BT401" i="9" s="1"/>
  <c r="U394" i="12"/>
  <c r="AH401" i="9" s="1"/>
  <c r="V394" i="12"/>
  <c r="BA401" i="9" s="1"/>
  <c r="W390" i="12"/>
  <c r="BT397" i="9" s="1"/>
  <c r="U390" i="12"/>
  <c r="AH397" i="9" s="1"/>
  <c r="V390" i="12"/>
  <c r="BA397" i="9" s="1"/>
  <c r="W386" i="12"/>
  <c r="BT393" i="9" s="1"/>
  <c r="U386" i="12"/>
  <c r="AH393" i="9" s="1"/>
  <c r="V386" i="12"/>
  <c r="BA393" i="9" s="1"/>
  <c r="W382" i="12"/>
  <c r="BT389" i="9" s="1"/>
  <c r="U382" i="12"/>
  <c r="AH389" i="9" s="1"/>
  <c r="V382" i="12"/>
  <c r="BA389" i="9" s="1"/>
  <c r="W378" i="12"/>
  <c r="BT385" i="9" s="1"/>
  <c r="U378" i="12"/>
  <c r="AH385" i="9" s="1"/>
  <c r="V378" i="12"/>
  <c r="BA385" i="9" s="1"/>
  <c r="W374" i="12"/>
  <c r="BT381" i="9" s="1"/>
  <c r="U374" i="12"/>
  <c r="AH381" i="9" s="1"/>
  <c r="V374" i="12"/>
  <c r="BA381" i="9" s="1"/>
  <c r="W370" i="12"/>
  <c r="BT377" i="9" s="1"/>
  <c r="U370" i="12"/>
  <c r="AH377" i="9" s="1"/>
  <c r="V370" i="12"/>
  <c r="BA377" i="9" s="1"/>
  <c r="W366" i="12"/>
  <c r="BT373" i="9" s="1"/>
  <c r="U366" i="12"/>
  <c r="AH373" i="9" s="1"/>
  <c r="V366" i="12"/>
  <c r="BA373" i="9" s="1"/>
  <c r="W362" i="12"/>
  <c r="BT369" i="9" s="1"/>
  <c r="U362" i="12"/>
  <c r="AH369" i="9" s="1"/>
  <c r="V362" i="12"/>
  <c r="BA369" i="9" s="1"/>
  <c r="W358" i="12"/>
  <c r="BT365" i="9" s="1"/>
  <c r="U358" i="12"/>
  <c r="AH365" i="9" s="1"/>
  <c r="V358" i="12"/>
  <c r="BA365" i="9" s="1"/>
  <c r="W354" i="12"/>
  <c r="BT361" i="9" s="1"/>
  <c r="U354" i="12"/>
  <c r="AH361" i="9" s="1"/>
  <c r="V354" i="12"/>
  <c r="BA361" i="9" s="1"/>
  <c r="W350" i="12"/>
  <c r="BT357" i="9" s="1"/>
  <c r="U350" i="12"/>
  <c r="AH357" i="9" s="1"/>
  <c r="V350" i="12"/>
  <c r="BA357" i="9" s="1"/>
  <c r="W346" i="12"/>
  <c r="BT353" i="9" s="1"/>
  <c r="U346" i="12"/>
  <c r="AH353" i="9" s="1"/>
  <c r="V346" i="12"/>
  <c r="BA353" i="9" s="1"/>
  <c r="W342" i="12"/>
  <c r="BT349" i="9" s="1"/>
  <c r="U342" i="12"/>
  <c r="AH349" i="9" s="1"/>
  <c r="V342" i="12"/>
  <c r="BA349" i="9" s="1"/>
  <c r="W338" i="12"/>
  <c r="BT345" i="9" s="1"/>
  <c r="U338" i="12"/>
  <c r="AH345" i="9" s="1"/>
  <c r="V338" i="12"/>
  <c r="BA345" i="9" s="1"/>
  <c r="W334" i="12"/>
  <c r="BT341" i="9" s="1"/>
  <c r="U334" i="12"/>
  <c r="AH341" i="9" s="1"/>
  <c r="V334" i="12"/>
  <c r="BA341" i="9" s="1"/>
  <c r="W330" i="12"/>
  <c r="BT337" i="9" s="1"/>
  <c r="U330" i="12"/>
  <c r="AH337" i="9" s="1"/>
  <c r="V330" i="12"/>
  <c r="BA337" i="9" s="1"/>
  <c r="W326" i="12"/>
  <c r="BT333" i="9" s="1"/>
  <c r="U326" i="12"/>
  <c r="AH333" i="9" s="1"/>
  <c r="V326" i="12"/>
  <c r="BA333" i="9" s="1"/>
  <c r="W322" i="12"/>
  <c r="BT329" i="9" s="1"/>
  <c r="U322" i="12"/>
  <c r="AH329" i="9" s="1"/>
  <c r="V322" i="12"/>
  <c r="BA329" i="9" s="1"/>
  <c r="W318" i="12"/>
  <c r="BT325" i="9" s="1"/>
  <c r="U318" i="12"/>
  <c r="AH325" i="9" s="1"/>
  <c r="V318" i="12"/>
  <c r="BA325" i="9" s="1"/>
  <c r="W314" i="12"/>
  <c r="BT321" i="9" s="1"/>
  <c r="U314" i="12"/>
  <c r="AH321" i="9" s="1"/>
  <c r="V314" i="12"/>
  <c r="BA321" i="9" s="1"/>
  <c r="W310" i="12"/>
  <c r="BT317" i="9" s="1"/>
  <c r="U310" i="12"/>
  <c r="AH317" i="9" s="1"/>
  <c r="V310" i="12"/>
  <c r="BA317" i="9" s="1"/>
  <c r="W306" i="12"/>
  <c r="BT313" i="9" s="1"/>
  <c r="U306" i="12"/>
  <c r="AH313" i="9" s="1"/>
  <c r="V306" i="12"/>
  <c r="BA313" i="9" s="1"/>
  <c r="W302" i="12"/>
  <c r="BT309" i="9" s="1"/>
  <c r="U302" i="12"/>
  <c r="AH309" i="9" s="1"/>
  <c r="V302" i="12"/>
  <c r="BA309" i="9" s="1"/>
  <c r="W298" i="12"/>
  <c r="BT305" i="9" s="1"/>
  <c r="U298" i="12"/>
  <c r="AH305" i="9" s="1"/>
  <c r="V298" i="12"/>
  <c r="BA305" i="9" s="1"/>
  <c r="W294" i="12"/>
  <c r="BT301" i="9" s="1"/>
  <c r="U294" i="12"/>
  <c r="AH301" i="9" s="1"/>
  <c r="V294" i="12"/>
  <c r="BA301" i="9" s="1"/>
  <c r="W290" i="12"/>
  <c r="BT297" i="9" s="1"/>
  <c r="U290" i="12"/>
  <c r="AH297" i="9" s="1"/>
  <c r="V290" i="12"/>
  <c r="BA297" i="9" s="1"/>
  <c r="W286" i="12"/>
  <c r="BT293" i="9" s="1"/>
  <c r="U286" i="12"/>
  <c r="AH293" i="9" s="1"/>
  <c r="V286" i="12"/>
  <c r="BA293" i="9" s="1"/>
  <c r="W282" i="12"/>
  <c r="BT289" i="9" s="1"/>
  <c r="U282" i="12"/>
  <c r="AH289" i="9" s="1"/>
  <c r="V282" i="12"/>
  <c r="BA289" i="9" s="1"/>
  <c r="W278" i="12"/>
  <c r="BT285" i="9" s="1"/>
  <c r="U278" i="12"/>
  <c r="AH285" i="9" s="1"/>
  <c r="V278" i="12"/>
  <c r="BA285" i="9" s="1"/>
  <c r="W274" i="12"/>
  <c r="BT281" i="9" s="1"/>
  <c r="U274" i="12"/>
  <c r="AH281" i="9" s="1"/>
  <c r="V274" i="12"/>
  <c r="BA281" i="9" s="1"/>
  <c r="W270" i="12"/>
  <c r="BT277" i="9" s="1"/>
  <c r="U270" i="12"/>
  <c r="AH277" i="9" s="1"/>
  <c r="V270" i="12"/>
  <c r="BA277" i="9" s="1"/>
  <c r="W266" i="12"/>
  <c r="BT273" i="9" s="1"/>
  <c r="U266" i="12"/>
  <c r="AH273" i="9" s="1"/>
  <c r="V266" i="12"/>
  <c r="BA273" i="9" s="1"/>
  <c r="W262" i="12"/>
  <c r="BT269" i="9" s="1"/>
  <c r="U262" i="12"/>
  <c r="AH269" i="9" s="1"/>
  <c r="V262" i="12"/>
  <c r="BA269" i="9" s="1"/>
  <c r="W258" i="12"/>
  <c r="BT265" i="9" s="1"/>
  <c r="U258" i="12"/>
  <c r="AH265" i="9" s="1"/>
  <c r="V258" i="12"/>
  <c r="BA265" i="9" s="1"/>
  <c r="W254" i="12"/>
  <c r="BT261" i="9" s="1"/>
  <c r="U254" i="12"/>
  <c r="AH261" i="9" s="1"/>
  <c r="V254" i="12"/>
  <c r="BA261" i="9" s="1"/>
  <c r="W250" i="12"/>
  <c r="BT257" i="9" s="1"/>
  <c r="U250" i="12"/>
  <c r="AH257" i="9" s="1"/>
  <c r="V250" i="12"/>
  <c r="BA257" i="9" s="1"/>
  <c r="W246" i="12"/>
  <c r="BT253" i="9" s="1"/>
  <c r="U246" i="12"/>
  <c r="AH253" i="9" s="1"/>
  <c r="V246" i="12"/>
  <c r="BA253" i="9" s="1"/>
  <c r="W242" i="12"/>
  <c r="BT249" i="9" s="1"/>
  <c r="U242" i="12"/>
  <c r="AH249" i="9" s="1"/>
  <c r="V242" i="12"/>
  <c r="BA249" i="9" s="1"/>
  <c r="W238" i="12"/>
  <c r="BT245" i="9" s="1"/>
  <c r="U238" i="12"/>
  <c r="AH245" i="9" s="1"/>
  <c r="V238" i="12"/>
  <c r="BA245" i="9" s="1"/>
  <c r="W234" i="12"/>
  <c r="BT241" i="9" s="1"/>
  <c r="U234" i="12"/>
  <c r="AH241" i="9" s="1"/>
  <c r="V234" i="12"/>
  <c r="BA241" i="9" s="1"/>
  <c r="W230" i="12"/>
  <c r="BT237" i="9" s="1"/>
  <c r="U230" i="12"/>
  <c r="AH237" i="9" s="1"/>
  <c r="V230" i="12"/>
  <c r="BA237" i="9" s="1"/>
  <c r="W226" i="12"/>
  <c r="BT233" i="9" s="1"/>
  <c r="U226" i="12"/>
  <c r="AH233" i="9" s="1"/>
  <c r="V226" i="12"/>
  <c r="BA233" i="9" s="1"/>
  <c r="W222" i="12"/>
  <c r="BT229" i="9" s="1"/>
  <c r="U222" i="12"/>
  <c r="AH229" i="9" s="1"/>
  <c r="V222" i="12"/>
  <c r="BA229" i="9" s="1"/>
  <c r="W218" i="12"/>
  <c r="BT225" i="9" s="1"/>
  <c r="U218" i="12"/>
  <c r="AH225" i="9" s="1"/>
  <c r="V218" i="12"/>
  <c r="BA225" i="9" s="1"/>
  <c r="W214" i="12"/>
  <c r="BT221" i="9" s="1"/>
  <c r="U214" i="12"/>
  <c r="AH221" i="9" s="1"/>
  <c r="V214" i="12"/>
  <c r="BA221" i="9" s="1"/>
  <c r="W210" i="12"/>
  <c r="BT217" i="9" s="1"/>
  <c r="U210" i="12"/>
  <c r="AH217" i="9" s="1"/>
  <c r="V210" i="12"/>
  <c r="BA217" i="9" s="1"/>
  <c r="W206" i="12"/>
  <c r="BT213" i="9" s="1"/>
  <c r="U206" i="12"/>
  <c r="AH213" i="9" s="1"/>
  <c r="V206" i="12"/>
  <c r="BA213" i="9" s="1"/>
  <c r="W202" i="12"/>
  <c r="BT209" i="9" s="1"/>
  <c r="U202" i="12"/>
  <c r="AH209" i="9" s="1"/>
  <c r="V202" i="12"/>
  <c r="BA209" i="9" s="1"/>
  <c r="W198" i="12"/>
  <c r="BT205" i="9" s="1"/>
  <c r="U198" i="12"/>
  <c r="AH205" i="9" s="1"/>
  <c r="V198" i="12"/>
  <c r="BA205" i="9" s="1"/>
  <c r="W194" i="12"/>
  <c r="BT201" i="9" s="1"/>
  <c r="U194" i="12"/>
  <c r="AH201" i="9" s="1"/>
  <c r="V194" i="12"/>
  <c r="BA201" i="9" s="1"/>
  <c r="W190" i="12"/>
  <c r="BT197" i="9" s="1"/>
  <c r="U190" i="12"/>
  <c r="AH197" i="9" s="1"/>
  <c r="V190" i="12"/>
  <c r="BA197" i="9" s="1"/>
  <c r="W186" i="12"/>
  <c r="BT193" i="9" s="1"/>
  <c r="U186" i="12"/>
  <c r="AH193" i="9" s="1"/>
  <c r="V186" i="12"/>
  <c r="BA193" i="9" s="1"/>
  <c r="W182" i="12"/>
  <c r="BT189" i="9" s="1"/>
  <c r="T182" i="12"/>
  <c r="O189" i="9" s="1"/>
  <c r="V182" i="12"/>
  <c r="BA189" i="9" s="1"/>
  <c r="U182" i="12"/>
  <c r="AH189" i="9" s="1"/>
  <c r="W178" i="12"/>
  <c r="BT185" i="9" s="1"/>
  <c r="T178" i="12"/>
  <c r="O185" i="9" s="1"/>
  <c r="V178" i="12"/>
  <c r="BA185" i="9" s="1"/>
  <c r="W174" i="12"/>
  <c r="BT181" i="9" s="1"/>
  <c r="T174" i="12"/>
  <c r="O181" i="9" s="1"/>
  <c r="V174" i="12"/>
  <c r="BA181" i="9" s="1"/>
  <c r="U174" i="12"/>
  <c r="AH181" i="9" s="1"/>
  <c r="W170" i="12"/>
  <c r="BT177" i="9" s="1"/>
  <c r="T170" i="12"/>
  <c r="O177" i="9" s="1"/>
  <c r="V170" i="12"/>
  <c r="BA177" i="9" s="1"/>
  <c r="W166" i="12"/>
  <c r="BT173" i="9" s="1"/>
  <c r="T166" i="12"/>
  <c r="O173" i="9" s="1"/>
  <c r="V166" i="12"/>
  <c r="BA173" i="9" s="1"/>
  <c r="U166" i="12"/>
  <c r="AH173" i="9" s="1"/>
  <c r="W162" i="12"/>
  <c r="BT169" i="9" s="1"/>
  <c r="T162" i="12"/>
  <c r="O169" i="9" s="1"/>
  <c r="V162" i="12"/>
  <c r="BA169" i="9" s="1"/>
  <c r="W158" i="12"/>
  <c r="BT165" i="9" s="1"/>
  <c r="T158" i="12"/>
  <c r="O165" i="9" s="1"/>
  <c r="V158" i="12"/>
  <c r="BA165" i="9" s="1"/>
  <c r="U158" i="12"/>
  <c r="AH165" i="9" s="1"/>
  <c r="W154" i="12"/>
  <c r="BT161" i="9" s="1"/>
  <c r="T154" i="12"/>
  <c r="O161" i="9" s="1"/>
  <c r="V154" i="12"/>
  <c r="BA161" i="9" s="1"/>
  <c r="W150" i="12"/>
  <c r="BT157" i="9" s="1"/>
  <c r="T150" i="12"/>
  <c r="O157" i="9" s="1"/>
  <c r="V150" i="12"/>
  <c r="BA157" i="9" s="1"/>
  <c r="U150" i="12"/>
  <c r="AH157" i="9" s="1"/>
  <c r="W146" i="12"/>
  <c r="BT153" i="9" s="1"/>
  <c r="T146" i="12"/>
  <c r="O153" i="9" s="1"/>
  <c r="V146" i="12"/>
  <c r="BA153" i="9" s="1"/>
  <c r="U146" i="12"/>
  <c r="AH153" i="9" s="1"/>
  <c r="W142" i="12"/>
  <c r="BT149" i="9" s="1"/>
  <c r="T142" i="12"/>
  <c r="O149" i="9" s="1"/>
  <c r="V142" i="12"/>
  <c r="BA149" i="9" s="1"/>
  <c r="U142" i="12"/>
  <c r="AH149" i="9" s="1"/>
  <c r="W138" i="12"/>
  <c r="BT145" i="9" s="1"/>
  <c r="T138" i="12"/>
  <c r="O145" i="9" s="1"/>
  <c r="V138" i="12"/>
  <c r="BA145" i="9" s="1"/>
  <c r="U138" i="12"/>
  <c r="AH145" i="9" s="1"/>
  <c r="W134" i="12"/>
  <c r="BT141" i="9" s="1"/>
  <c r="T134" i="12"/>
  <c r="O141" i="9" s="1"/>
  <c r="V134" i="12"/>
  <c r="BA141" i="9" s="1"/>
  <c r="U134" i="12"/>
  <c r="AH141" i="9" s="1"/>
  <c r="W130" i="12"/>
  <c r="BT137" i="9" s="1"/>
  <c r="T130" i="12"/>
  <c r="O137" i="9" s="1"/>
  <c r="V130" i="12"/>
  <c r="BA137" i="9" s="1"/>
  <c r="U130" i="12"/>
  <c r="AH137" i="9" s="1"/>
  <c r="W126" i="12"/>
  <c r="BT133" i="9" s="1"/>
  <c r="T126" i="12"/>
  <c r="O133" i="9" s="1"/>
  <c r="V126" i="12"/>
  <c r="BA133" i="9" s="1"/>
  <c r="U126" i="12"/>
  <c r="AH133" i="9" s="1"/>
  <c r="W122" i="12"/>
  <c r="BT129" i="9" s="1"/>
  <c r="T122" i="12"/>
  <c r="O129" i="9" s="1"/>
  <c r="V122" i="12"/>
  <c r="BA129" i="9" s="1"/>
  <c r="U122" i="12"/>
  <c r="AH129" i="9" s="1"/>
  <c r="W118" i="12"/>
  <c r="BT125" i="9" s="1"/>
  <c r="T118" i="12"/>
  <c r="O125" i="9" s="1"/>
  <c r="V118" i="12"/>
  <c r="BA125" i="9" s="1"/>
  <c r="U118" i="12"/>
  <c r="AH125" i="9" s="1"/>
  <c r="W114" i="12"/>
  <c r="BT121" i="9" s="1"/>
  <c r="T114" i="12"/>
  <c r="O121" i="9" s="1"/>
  <c r="V114" i="12"/>
  <c r="BA121" i="9" s="1"/>
  <c r="U114" i="12"/>
  <c r="AH121" i="9" s="1"/>
  <c r="W110" i="12"/>
  <c r="BT117" i="9" s="1"/>
  <c r="T110" i="12"/>
  <c r="O117" i="9" s="1"/>
  <c r="V110" i="12"/>
  <c r="BA117" i="9" s="1"/>
  <c r="U110" i="12"/>
  <c r="AH117" i="9" s="1"/>
  <c r="W106" i="12"/>
  <c r="BT113" i="9" s="1"/>
  <c r="T106" i="12"/>
  <c r="O113" i="9" s="1"/>
  <c r="V106" i="12"/>
  <c r="BA113" i="9" s="1"/>
  <c r="U106" i="12"/>
  <c r="AH113" i="9" s="1"/>
  <c r="W102" i="12"/>
  <c r="BT109" i="9" s="1"/>
  <c r="T102" i="12"/>
  <c r="O109" i="9" s="1"/>
  <c r="V102" i="12"/>
  <c r="BA109" i="9" s="1"/>
  <c r="U102" i="12"/>
  <c r="AH109" i="9" s="1"/>
  <c r="W98" i="12"/>
  <c r="BT105" i="9" s="1"/>
  <c r="T98" i="12"/>
  <c r="O105" i="9" s="1"/>
  <c r="V98" i="12"/>
  <c r="BA105" i="9" s="1"/>
  <c r="U98" i="12"/>
  <c r="AH105" i="9" s="1"/>
  <c r="W94" i="12"/>
  <c r="BT101" i="9" s="1"/>
  <c r="T94" i="12"/>
  <c r="O101" i="9" s="1"/>
  <c r="V94" i="12"/>
  <c r="BA101" i="9" s="1"/>
  <c r="U94" i="12"/>
  <c r="AH101" i="9" s="1"/>
  <c r="W90" i="12"/>
  <c r="BT97" i="9" s="1"/>
  <c r="T90" i="12"/>
  <c r="O97" i="9" s="1"/>
  <c r="V90" i="12"/>
  <c r="BA97" i="9" s="1"/>
  <c r="U90" i="12"/>
  <c r="AH97" i="9" s="1"/>
  <c r="W86" i="12"/>
  <c r="BT93" i="9" s="1"/>
  <c r="T86" i="12"/>
  <c r="O93" i="9" s="1"/>
  <c r="V86" i="12"/>
  <c r="BA93" i="9" s="1"/>
  <c r="U86" i="12"/>
  <c r="AH93" i="9" s="1"/>
  <c r="W82" i="12"/>
  <c r="BT89" i="9" s="1"/>
  <c r="T82" i="12"/>
  <c r="O89" i="9" s="1"/>
  <c r="V82" i="12"/>
  <c r="BA89" i="9" s="1"/>
  <c r="U82" i="12"/>
  <c r="AH89" i="9" s="1"/>
  <c r="W78" i="12"/>
  <c r="BT85" i="9" s="1"/>
  <c r="T78" i="12"/>
  <c r="O85" i="9" s="1"/>
  <c r="V78" i="12"/>
  <c r="BA85" i="9" s="1"/>
  <c r="U78" i="12"/>
  <c r="AH85" i="9" s="1"/>
  <c r="W74" i="12"/>
  <c r="BT81" i="9" s="1"/>
  <c r="T74" i="12"/>
  <c r="O81" i="9" s="1"/>
  <c r="V74" i="12"/>
  <c r="BA81" i="9" s="1"/>
  <c r="U74" i="12"/>
  <c r="AH81" i="9" s="1"/>
  <c r="W70" i="12"/>
  <c r="BT77" i="9" s="1"/>
  <c r="T70" i="12"/>
  <c r="O77" i="9" s="1"/>
  <c r="V70" i="12"/>
  <c r="BA77" i="9" s="1"/>
  <c r="U70" i="12"/>
  <c r="AH77" i="9" s="1"/>
  <c r="W66" i="12"/>
  <c r="BT73" i="9" s="1"/>
  <c r="T66" i="12"/>
  <c r="O73" i="9" s="1"/>
  <c r="V66" i="12"/>
  <c r="BA73" i="9" s="1"/>
  <c r="U66" i="12"/>
  <c r="AH73" i="9" s="1"/>
  <c r="W62" i="12"/>
  <c r="BT69" i="9" s="1"/>
  <c r="T62" i="12"/>
  <c r="O69" i="9" s="1"/>
  <c r="V62" i="12"/>
  <c r="BA69" i="9" s="1"/>
  <c r="U62" i="12"/>
  <c r="AH69" i="9" s="1"/>
  <c r="W58" i="12"/>
  <c r="BT65" i="9" s="1"/>
  <c r="T58" i="12"/>
  <c r="O65" i="9" s="1"/>
  <c r="V58" i="12"/>
  <c r="BA65" i="9" s="1"/>
  <c r="U58" i="12"/>
  <c r="AH65" i="9" s="1"/>
  <c r="W54" i="12"/>
  <c r="BT61" i="9" s="1"/>
  <c r="T54" i="12"/>
  <c r="O61" i="9" s="1"/>
  <c r="V54" i="12"/>
  <c r="BA61" i="9" s="1"/>
  <c r="U54" i="12"/>
  <c r="AH61" i="9" s="1"/>
  <c r="W50" i="12"/>
  <c r="BT57" i="9" s="1"/>
  <c r="T50" i="12"/>
  <c r="O57" i="9" s="1"/>
  <c r="V50" i="12"/>
  <c r="BA57" i="9" s="1"/>
  <c r="U50" i="12"/>
  <c r="AH57" i="9" s="1"/>
  <c r="W46" i="12"/>
  <c r="BT53" i="9" s="1"/>
  <c r="T46" i="12"/>
  <c r="O53" i="9" s="1"/>
  <c r="V46" i="12"/>
  <c r="BA53" i="9" s="1"/>
  <c r="U46" i="12"/>
  <c r="AH53" i="9" s="1"/>
  <c r="W42" i="12"/>
  <c r="BT49" i="9" s="1"/>
  <c r="T42" i="12"/>
  <c r="O49" i="9" s="1"/>
  <c r="V42" i="12"/>
  <c r="BA49" i="9" s="1"/>
  <c r="U42" i="12"/>
  <c r="AH49" i="9" s="1"/>
  <c r="W38" i="12"/>
  <c r="BT45" i="9" s="1"/>
  <c r="T38" i="12"/>
  <c r="O45" i="9" s="1"/>
  <c r="V38" i="12"/>
  <c r="BA45" i="9" s="1"/>
  <c r="U38" i="12"/>
  <c r="AH45" i="9" s="1"/>
  <c r="W34" i="12"/>
  <c r="BT41" i="9" s="1"/>
  <c r="T34" i="12"/>
  <c r="O41" i="9" s="1"/>
  <c r="V34" i="12"/>
  <c r="BA41" i="9" s="1"/>
  <c r="U34" i="12"/>
  <c r="AH41" i="9" s="1"/>
  <c r="W30" i="12"/>
  <c r="BT37" i="9" s="1"/>
  <c r="T30" i="12"/>
  <c r="O37" i="9" s="1"/>
  <c r="V30" i="12"/>
  <c r="BA37" i="9" s="1"/>
  <c r="U30" i="12"/>
  <c r="AH37" i="9" s="1"/>
  <c r="W26" i="12"/>
  <c r="BT33" i="9" s="1"/>
  <c r="T26" i="12"/>
  <c r="O33" i="9" s="1"/>
  <c r="V26" i="12"/>
  <c r="BA33" i="9" s="1"/>
  <c r="U26" i="12"/>
  <c r="AH33" i="9" s="1"/>
  <c r="W22" i="12"/>
  <c r="BT29" i="9" s="1"/>
  <c r="T22" i="12"/>
  <c r="O29" i="9" s="1"/>
  <c r="V22" i="12"/>
  <c r="BA29" i="9" s="1"/>
  <c r="U22" i="12"/>
  <c r="AH29" i="9" s="1"/>
  <c r="W18" i="12"/>
  <c r="BT25" i="9" s="1"/>
  <c r="T18" i="12"/>
  <c r="O25" i="9" s="1"/>
  <c r="V18" i="12"/>
  <c r="BA25" i="9" s="1"/>
  <c r="U18" i="12"/>
  <c r="AH25" i="9" s="1"/>
  <c r="K16" i="12"/>
  <c r="K1106" i="12"/>
  <c r="K1101" i="12"/>
  <c r="K1096" i="12"/>
  <c r="K1090" i="12"/>
  <c r="K1085" i="12"/>
  <c r="K1080" i="12"/>
  <c r="K1074" i="12"/>
  <c r="K1069" i="12"/>
  <c r="K1064" i="12"/>
  <c r="K1058" i="12"/>
  <c r="K1053" i="12"/>
  <c r="K1048" i="12"/>
  <c r="K1042" i="12"/>
  <c r="K506" i="12"/>
  <c r="K1032" i="12"/>
  <c r="K1026" i="12"/>
  <c r="K1021" i="12"/>
  <c r="K1016" i="12"/>
  <c r="K1010" i="12"/>
  <c r="K1005" i="12"/>
  <c r="K1000" i="12"/>
  <c r="K994" i="12"/>
  <c r="K989" i="12"/>
  <c r="K984" i="12"/>
  <c r="K978" i="12"/>
  <c r="K973" i="12"/>
  <c r="K968" i="12"/>
  <c r="K962" i="12"/>
  <c r="K957" i="12"/>
  <c r="K952" i="12"/>
  <c r="K946" i="12"/>
  <c r="K941" i="12"/>
  <c r="K936" i="12"/>
  <c r="K930" i="12"/>
  <c r="K925" i="12"/>
  <c r="K920" i="12"/>
  <c r="K914" i="12"/>
  <c r="K909" i="12"/>
  <c r="K904" i="12"/>
  <c r="K898" i="12"/>
  <c r="K893" i="12"/>
  <c r="K888" i="12"/>
  <c r="K882" i="12"/>
  <c r="K877" i="12"/>
  <c r="K872" i="12"/>
  <c r="K866" i="12"/>
  <c r="K861" i="12"/>
  <c r="K856" i="12"/>
  <c r="K850" i="12"/>
  <c r="K845" i="12"/>
  <c r="K840" i="12"/>
  <c r="K834" i="12"/>
  <c r="K829" i="12"/>
  <c r="K824" i="12"/>
  <c r="K818" i="12"/>
  <c r="K813" i="12"/>
  <c r="K808" i="12"/>
  <c r="K802" i="12"/>
  <c r="K797" i="12"/>
  <c r="K792" i="12"/>
  <c r="K786" i="12"/>
  <c r="K781" i="12"/>
  <c r="K776" i="12"/>
  <c r="K770" i="12"/>
  <c r="K765" i="12"/>
  <c r="K760" i="12"/>
  <c r="K754" i="12"/>
  <c r="K749" i="12"/>
  <c r="K744" i="12"/>
  <c r="K738" i="12"/>
  <c r="K733" i="12"/>
  <c r="K728" i="12"/>
  <c r="K722" i="12"/>
  <c r="K717" i="12"/>
  <c r="K712" i="12"/>
  <c r="K706" i="12"/>
  <c r="K507" i="12"/>
  <c r="K696" i="12"/>
  <c r="K690" i="12"/>
  <c r="K685" i="12"/>
  <c r="K680" i="12"/>
  <c r="K674" i="12"/>
  <c r="K669" i="12"/>
  <c r="K664" i="12"/>
  <c r="K658" i="12"/>
  <c r="K653" i="12"/>
  <c r="K648" i="12"/>
  <c r="K642" i="12"/>
  <c r="K637" i="12"/>
  <c r="K632" i="12"/>
  <c r="K626" i="12"/>
  <c r="K621" i="12"/>
  <c r="K616" i="12"/>
  <c r="K610" i="12"/>
  <c r="K605" i="12"/>
  <c r="K600" i="12"/>
  <c r="K594" i="12"/>
  <c r="K589" i="12"/>
  <c r="K584" i="12"/>
  <c r="K578" i="12"/>
  <c r="K573" i="12"/>
  <c r="K568" i="12"/>
  <c r="K562" i="12"/>
  <c r="K557" i="12"/>
  <c r="K552" i="12"/>
  <c r="K546" i="12"/>
  <c r="K541" i="12"/>
  <c r="K536" i="12"/>
  <c r="K530" i="12"/>
  <c r="K967" i="12"/>
  <c r="K520" i="12"/>
  <c r="K514" i="12"/>
  <c r="K509" i="12"/>
  <c r="K504" i="12"/>
  <c r="K498" i="12"/>
  <c r="K493" i="12"/>
  <c r="K488" i="12"/>
  <c r="K482" i="12"/>
  <c r="K477" i="12"/>
  <c r="K472" i="12"/>
  <c r="K466" i="12"/>
  <c r="K461" i="12"/>
  <c r="K456" i="12"/>
  <c r="K450" i="12"/>
  <c r="K445" i="12"/>
  <c r="K440" i="12"/>
  <c r="K434" i="12"/>
  <c r="K429" i="12"/>
  <c r="K424" i="12"/>
  <c r="K418" i="12"/>
  <c r="K413" i="12"/>
  <c r="K408" i="12"/>
  <c r="K402" i="12"/>
  <c r="K397" i="12"/>
  <c r="K392" i="12"/>
  <c r="K386" i="12"/>
  <c r="K381" i="12"/>
  <c r="K376" i="12"/>
  <c r="K370" i="12"/>
  <c r="K365" i="12"/>
  <c r="K360" i="12"/>
  <c r="K354" i="12"/>
  <c r="K349" i="12"/>
  <c r="K344" i="12"/>
  <c r="K338" i="12"/>
  <c r="K333" i="12"/>
  <c r="K328" i="12"/>
  <c r="K322" i="12"/>
  <c r="K317" i="12"/>
  <c r="K312" i="12"/>
  <c r="K306" i="12"/>
  <c r="K301" i="12"/>
  <c r="K296" i="12"/>
  <c r="K290" i="12"/>
  <c r="K285" i="12"/>
  <c r="K280" i="12"/>
  <c r="K274" i="12"/>
  <c r="K269" i="12"/>
  <c r="K264" i="12"/>
  <c r="K258" i="12"/>
  <c r="K253" i="12"/>
  <c r="K248" i="12"/>
  <c r="K242" i="12"/>
  <c r="K237" i="12"/>
  <c r="K232" i="12"/>
  <c r="K226" i="12"/>
  <c r="K218" i="12"/>
  <c r="K210" i="12"/>
  <c r="K202" i="12"/>
  <c r="K194" i="12"/>
  <c r="K186" i="12"/>
  <c r="K178" i="12"/>
  <c r="K170" i="12"/>
  <c r="K162" i="12"/>
  <c r="K154" i="12"/>
  <c r="K146" i="12"/>
  <c r="K138" i="12"/>
  <c r="K130" i="12"/>
  <c r="K122" i="12"/>
  <c r="K114" i="12"/>
  <c r="K106" i="12"/>
  <c r="K98" i="12"/>
  <c r="K90" i="12"/>
  <c r="K82" i="12"/>
  <c r="K74" i="12"/>
  <c r="K66" i="12"/>
  <c r="K58" i="12"/>
  <c r="K50" i="12"/>
  <c r="K42" i="12"/>
  <c r="K34" i="12"/>
  <c r="K26" i="12"/>
  <c r="K18" i="12"/>
  <c r="L1106" i="12"/>
  <c r="L1098" i="12"/>
  <c r="L1090" i="12"/>
  <c r="L1082" i="12"/>
  <c r="L1074" i="12"/>
  <c r="L1066" i="12"/>
  <c r="L1058" i="12"/>
  <c r="L1050" i="12"/>
  <c r="L1042" i="12"/>
  <c r="L1034" i="12"/>
  <c r="L1026" i="12"/>
  <c r="L1018" i="12"/>
  <c r="L1010" i="12"/>
  <c r="L1002" i="12"/>
  <c r="L994" i="12"/>
  <c r="L986" i="12"/>
  <c r="L978" i="12"/>
  <c r="L970" i="12"/>
  <c r="L962" i="12"/>
  <c r="L954" i="12"/>
  <c r="L946" i="12"/>
  <c r="L938" i="12"/>
  <c r="L930" i="12"/>
  <c r="L922" i="12"/>
  <c r="L914" i="12"/>
  <c r="L906" i="12"/>
  <c r="L898" i="12"/>
  <c r="L890" i="12"/>
  <c r="L882" i="12"/>
  <c r="L874" i="12"/>
  <c r="L866" i="12"/>
  <c r="L858" i="12"/>
  <c r="L850" i="12"/>
  <c r="L842" i="12"/>
  <c r="L834" i="12"/>
  <c r="L826" i="12"/>
  <c r="L818" i="12"/>
  <c r="L810" i="12"/>
  <c r="L802" i="12"/>
  <c r="L794" i="12"/>
  <c r="L786" i="12"/>
  <c r="L778" i="12"/>
  <c r="L770" i="12"/>
  <c r="L762" i="12"/>
  <c r="L754" i="12"/>
  <c r="L746" i="12"/>
  <c r="L738" i="12"/>
  <c r="L730" i="12"/>
  <c r="L722" i="12"/>
  <c r="L714" i="12"/>
  <c r="L706" i="12"/>
  <c r="L698" i="12"/>
  <c r="L690" i="12"/>
  <c r="L682" i="12"/>
  <c r="L674" i="12"/>
  <c r="L666" i="12"/>
  <c r="L658" i="12"/>
  <c r="L650" i="12"/>
  <c r="L642" i="12"/>
  <c r="L634" i="12"/>
  <c r="L626" i="12"/>
  <c r="L618" i="12"/>
  <c r="L610" i="12"/>
  <c r="L602" i="12"/>
  <c r="L594" i="12"/>
  <c r="L586" i="12"/>
  <c r="L578" i="12"/>
  <c r="L570" i="12"/>
  <c r="L562" i="12"/>
  <c r="L554" i="12"/>
  <c r="L546" i="12"/>
  <c r="L538" i="12"/>
  <c r="L530" i="12"/>
  <c r="L522" i="12"/>
  <c r="L514" i="12"/>
  <c r="L964" i="12"/>
  <c r="L498" i="12"/>
  <c r="L490" i="12"/>
  <c r="L482" i="12"/>
  <c r="L474" i="12"/>
  <c r="L466" i="12"/>
  <c r="L458" i="12"/>
  <c r="L450" i="12"/>
  <c r="L442" i="12"/>
  <c r="L434" i="12"/>
  <c r="L426" i="12"/>
  <c r="L418" i="12"/>
  <c r="L410" i="12"/>
  <c r="L402" i="12"/>
  <c r="L394" i="12"/>
  <c r="L386" i="12"/>
  <c r="L378" i="12"/>
  <c r="L370" i="12"/>
  <c r="L362" i="12"/>
  <c r="L354" i="12"/>
  <c r="L346" i="12"/>
  <c r="L338" i="12"/>
  <c r="L330" i="12"/>
  <c r="L322" i="12"/>
  <c r="L314" i="12"/>
  <c r="L306" i="12"/>
  <c r="L298" i="12"/>
  <c r="L290" i="12"/>
  <c r="L282" i="12"/>
  <c r="L274" i="12"/>
  <c r="L266" i="12"/>
  <c r="L258" i="12"/>
  <c r="L250" i="12"/>
  <c r="L242" i="12"/>
  <c r="L234" i="12"/>
  <c r="L226" i="12"/>
  <c r="L218" i="12"/>
  <c r="L210" i="12"/>
  <c r="L202" i="12"/>
  <c r="L194" i="12"/>
  <c r="L186" i="12"/>
  <c r="L178" i="12"/>
  <c r="L170" i="12"/>
  <c r="L162" i="12"/>
  <c r="L154" i="12"/>
  <c r="L146" i="12"/>
  <c r="L138" i="12"/>
  <c r="L130" i="12"/>
  <c r="L122" i="12"/>
  <c r="L114" i="12"/>
  <c r="L106" i="12"/>
  <c r="L98" i="12"/>
  <c r="L90" i="12"/>
  <c r="L82" i="12"/>
  <c r="L74" i="12"/>
  <c r="L66" i="12"/>
  <c r="L56" i="12"/>
  <c r="L46" i="12"/>
  <c r="L35" i="12"/>
  <c r="L24" i="12"/>
  <c r="M1110" i="12"/>
  <c r="M1099" i="12"/>
  <c r="M1088" i="12"/>
  <c r="M1078" i="12"/>
  <c r="M1067" i="12"/>
  <c r="M1056" i="12"/>
  <c r="M1046" i="12"/>
  <c r="M1035" i="12"/>
  <c r="M1024" i="12"/>
  <c r="M1014" i="12"/>
  <c r="M1003" i="12"/>
  <c r="M992" i="12"/>
  <c r="M982" i="12"/>
  <c r="M971" i="12"/>
  <c r="M960" i="12"/>
  <c r="M950" i="12"/>
  <c r="M939" i="12"/>
  <c r="M928" i="12"/>
  <c r="M918" i="12"/>
  <c r="M907" i="12"/>
  <c r="M896" i="12"/>
  <c r="M886" i="12"/>
  <c r="M875" i="12"/>
  <c r="M864" i="12"/>
  <c r="M854" i="12"/>
  <c r="M843" i="12"/>
  <c r="M832" i="12"/>
  <c r="M822" i="12"/>
  <c r="M811" i="12"/>
  <c r="M800" i="12"/>
  <c r="M790" i="12"/>
  <c r="M779" i="12"/>
  <c r="M768" i="12"/>
  <c r="M758" i="12"/>
  <c r="M747" i="12"/>
  <c r="M736" i="12"/>
  <c r="M726" i="12"/>
  <c r="M715" i="12"/>
  <c r="M704" i="12"/>
  <c r="M694" i="12"/>
  <c r="M683" i="12"/>
  <c r="M672" i="12"/>
  <c r="M662" i="12"/>
  <c r="M651" i="12"/>
  <c r="M640" i="12"/>
  <c r="M630" i="12"/>
  <c r="M619" i="12"/>
  <c r="M608" i="12"/>
  <c r="M598" i="12"/>
  <c r="M587" i="12"/>
  <c r="M576" i="12"/>
  <c r="M555" i="12"/>
  <c r="M566" i="12"/>
  <c r="M544" i="12"/>
  <c r="M534" i="12"/>
  <c r="M523" i="12"/>
  <c r="M512" i="12"/>
  <c r="M502" i="12"/>
  <c r="M491" i="12"/>
  <c r="M480" i="12"/>
  <c r="M470" i="12"/>
  <c r="M459" i="12"/>
  <c r="M448" i="12"/>
  <c r="M438" i="12"/>
  <c r="M427" i="12"/>
  <c r="M416" i="12"/>
  <c r="M406" i="12"/>
  <c r="M395" i="12"/>
  <c r="M384" i="12"/>
  <c r="M374" i="12"/>
  <c r="M363" i="12"/>
  <c r="M352" i="12"/>
  <c r="M342" i="12"/>
  <c r="M331" i="12"/>
  <c r="M320" i="12"/>
  <c r="M310" i="12"/>
  <c r="M299" i="12"/>
  <c r="M288" i="12"/>
  <c r="M278" i="12"/>
  <c r="M267" i="12"/>
  <c r="M256" i="12"/>
  <c r="M246" i="12"/>
  <c r="M235" i="12"/>
  <c r="M224" i="12"/>
  <c r="M214" i="12"/>
  <c r="M203" i="12"/>
  <c r="M192" i="12"/>
  <c r="M182" i="12"/>
  <c r="M171" i="12"/>
  <c r="M160" i="12"/>
  <c r="M150" i="12"/>
  <c r="M139" i="12"/>
  <c r="M128" i="12"/>
  <c r="M118" i="12"/>
  <c r="M107" i="12"/>
  <c r="M96" i="12"/>
  <c r="M86" i="12"/>
  <c r="M75" i="12"/>
  <c r="M64" i="12"/>
  <c r="M54" i="12"/>
  <c r="M43" i="12"/>
  <c r="M32" i="12"/>
  <c r="M22" i="12"/>
  <c r="N1107" i="12"/>
  <c r="N1096" i="12"/>
  <c r="N1086" i="12"/>
  <c r="N1075" i="12"/>
  <c r="N1064" i="12"/>
  <c r="N1054" i="12"/>
  <c r="N1043" i="12"/>
  <c r="N1032" i="12"/>
  <c r="N1022" i="12"/>
  <c r="N1011" i="12"/>
  <c r="N1000" i="12"/>
  <c r="N990" i="12"/>
  <c r="N979" i="12"/>
  <c r="N968" i="12"/>
  <c r="N958" i="12"/>
  <c r="N947" i="12"/>
  <c r="N936" i="12"/>
  <c r="N926" i="12"/>
  <c r="N915" i="12"/>
  <c r="N904" i="12"/>
  <c r="N894" i="12"/>
  <c r="N883" i="12"/>
  <c r="N872" i="12"/>
  <c r="N862" i="12"/>
  <c r="N851" i="12"/>
  <c r="N840" i="12"/>
  <c r="N830" i="12"/>
  <c r="N819" i="12"/>
  <c r="N808" i="12"/>
  <c r="N798" i="12"/>
  <c r="N787" i="12"/>
  <c r="N776" i="12"/>
  <c r="N766" i="12"/>
  <c r="N755" i="12"/>
  <c r="N744" i="12"/>
  <c r="N734" i="12"/>
  <c r="N723" i="12"/>
  <c r="N712" i="12"/>
  <c r="N702" i="12"/>
  <c r="N691" i="12"/>
  <c r="N680" i="12"/>
  <c r="N670" i="12"/>
  <c r="N659" i="12"/>
  <c r="N648" i="12"/>
  <c r="N638" i="12"/>
  <c r="N627" i="12"/>
  <c r="N616" i="12"/>
  <c r="N606" i="12"/>
  <c r="N595" i="12"/>
  <c r="N584" i="12"/>
  <c r="N574" i="12"/>
  <c r="N563" i="12"/>
  <c r="N552" i="12"/>
  <c r="N542" i="12"/>
  <c r="N531" i="12"/>
  <c r="N520" i="12"/>
  <c r="N510" i="12"/>
  <c r="N499" i="12"/>
  <c r="N488" i="12"/>
  <c r="N478" i="12"/>
  <c r="N467" i="12"/>
  <c r="N456" i="12"/>
  <c r="N446" i="12"/>
  <c r="N435" i="12"/>
  <c r="N424" i="12"/>
  <c r="N414" i="12"/>
  <c r="N403" i="12"/>
  <c r="N392" i="12"/>
  <c r="N382" i="12"/>
  <c r="N371" i="12"/>
  <c r="N360" i="12"/>
  <c r="N350" i="12"/>
  <c r="N339" i="12"/>
  <c r="N328" i="12"/>
  <c r="N318" i="12"/>
  <c r="N307" i="12"/>
  <c r="N296" i="12"/>
  <c r="N280" i="12"/>
  <c r="N264" i="12"/>
  <c r="N248" i="12"/>
  <c r="N232" i="12"/>
  <c r="N216" i="12"/>
  <c r="N200" i="12"/>
  <c r="N184" i="12"/>
  <c r="N168" i="12"/>
  <c r="N152" i="12"/>
  <c r="N136" i="12"/>
  <c r="N120" i="12"/>
  <c r="N104" i="12"/>
  <c r="N88" i="12"/>
  <c r="N72" i="12"/>
  <c r="N56" i="12"/>
  <c r="N40" i="12"/>
  <c r="T1110" i="12"/>
  <c r="O1117" i="9" s="1"/>
  <c r="T1106" i="12"/>
  <c r="O1113" i="9" s="1"/>
  <c r="T1102" i="12"/>
  <c r="O1109" i="9" s="1"/>
  <c r="T1098" i="12"/>
  <c r="O1105" i="9" s="1"/>
  <c r="T1094" i="12"/>
  <c r="O1101" i="9" s="1"/>
  <c r="T1090" i="12"/>
  <c r="O1097" i="9" s="1"/>
  <c r="T1086" i="12"/>
  <c r="O1093" i="9" s="1"/>
  <c r="T1082" i="12"/>
  <c r="O1089" i="9" s="1"/>
  <c r="T1078" i="12"/>
  <c r="O1085" i="9" s="1"/>
  <c r="T1074" i="12"/>
  <c r="O1081" i="9" s="1"/>
  <c r="T1070" i="12"/>
  <c r="O1077" i="9" s="1"/>
  <c r="T1066" i="12"/>
  <c r="O1073" i="9" s="1"/>
  <c r="T1062" i="12"/>
  <c r="O1069" i="9" s="1"/>
  <c r="T1058" i="12"/>
  <c r="O1065" i="9" s="1"/>
  <c r="T1054" i="12"/>
  <c r="O1061" i="9" s="1"/>
  <c r="T1050" i="12"/>
  <c r="O1057" i="9" s="1"/>
  <c r="T1046" i="12"/>
  <c r="O1053" i="9" s="1"/>
  <c r="T1042" i="12"/>
  <c r="O1049" i="9" s="1"/>
  <c r="T1038" i="12"/>
  <c r="O1045" i="9" s="1"/>
  <c r="T1034" i="12"/>
  <c r="O1041" i="9" s="1"/>
  <c r="T1030" i="12"/>
  <c r="O1037" i="9" s="1"/>
  <c r="T1026" i="12"/>
  <c r="O1033" i="9" s="1"/>
  <c r="T1022" i="12"/>
  <c r="O1029" i="9" s="1"/>
  <c r="T1018" i="12"/>
  <c r="O1025" i="9" s="1"/>
  <c r="T1014" i="12"/>
  <c r="O1021" i="9" s="1"/>
  <c r="T1010" i="12"/>
  <c r="O1017" i="9" s="1"/>
  <c r="T1006" i="12"/>
  <c r="O1013" i="9" s="1"/>
  <c r="T1002" i="12"/>
  <c r="O1009" i="9" s="1"/>
  <c r="T998" i="12"/>
  <c r="O1005" i="9" s="1"/>
  <c r="T994" i="12"/>
  <c r="O1001" i="9" s="1"/>
  <c r="T990" i="12"/>
  <c r="O997" i="9" s="1"/>
  <c r="T986" i="12"/>
  <c r="O993" i="9" s="1"/>
  <c r="T982" i="12"/>
  <c r="O989" i="9" s="1"/>
  <c r="T978" i="12"/>
  <c r="O985" i="9" s="1"/>
  <c r="T974" i="12"/>
  <c r="O981" i="9" s="1"/>
  <c r="T970" i="12"/>
  <c r="O977" i="9" s="1"/>
  <c r="T966" i="12"/>
  <c r="O973" i="9" s="1"/>
  <c r="T962" i="12"/>
  <c r="O969" i="9" s="1"/>
  <c r="T958" i="12"/>
  <c r="O965" i="9" s="1"/>
  <c r="T954" i="12"/>
  <c r="O961" i="9" s="1"/>
  <c r="T950" i="12"/>
  <c r="O957" i="9" s="1"/>
  <c r="T946" i="12"/>
  <c r="O953" i="9" s="1"/>
  <c r="T942" i="12"/>
  <c r="O949" i="9" s="1"/>
  <c r="T938" i="12"/>
  <c r="O945" i="9" s="1"/>
  <c r="T934" i="12"/>
  <c r="O941" i="9" s="1"/>
  <c r="T930" i="12"/>
  <c r="O937" i="9" s="1"/>
  <c r="T926" i="12"/>
  <c r="O933" i="9" s="1"/>
  <c r="T922" i="12"/>
  <c r="O929" i="9" s="1"/>
  <c r="T918" i="12"/>
  <c r="O925" i="9" s="1"/>
  <c r="T914" i="12"/>
  <c r="O921" i="9" s="1"/>
  <c r="T910" i="12"/>
  <c r="O917" i="9" s="1"/>
  <c r="T906" i="12"/>
  <c r="O913" i="9" s="1"/>
  <c r="T902" i="12"/>
  <c r="O909" i="9" s="1"/>
  <c r="T898" i="12"/>
  <c r="O905" i="9" s="1"/>
  <c r="T894" i="12"/>
  <c r="O901" i="9" s="1"/>
  <c r="T890" i="12"/>
  <c r="O897" i="9" s="1"/>
  <c r="T886" i="12"/>
  <c r="O893" i="9" s="1"/>
  <c r="T882" i="12"/>
  <c r="O889" i="9" s="1"/>
  <c r="T878" i="12"/>
  <c r="O885" i="9" s="1"/>
  <c r="T874" i="12"/>
  <c r="O881" i="9" s="1"/>
  <c r="T870" i="12"/>
  <c r="O877" i="9" s="1"/>
  <c r="T866" i="12"/>
  <c r="O873" i="9" s="1"/>
  <c r="T862" i="12"/>
  <c r="O869" i="9" s="1"/>
  <c r="T858" i="12"/>
  <c r="O865" i="9" s="1"/>
  <c r="T854" i="12"/>
  <c r="O861" i="9" s="1"/>
  <c r="T850" i="12"/>
  <c r="O857" i="9" s="1"/>
  <c r="T846" i="12"/>
  <c r="O853" i="9" s="1"/>
  <c r="T842" i="12"/>
  <c r="O849" i="9" s="1"/>
  <c r="T838" i="12"/>
  <c r="O845" i="9" s="1"/>
  <c r="T834" i="12"/>
  <c r="O841" i="9" s="1"/>
  <c r="T830" i="12"/>
  <c r="O837" i="9" s="1"/>
  <c r="T826" i="12"/>
  <c r="O833" i="9" s="1"/>
  <c r="T822" i="12"/>
  <c r="O829" i="9" s="1"/>
  <c r="T818" i="12"/>
  <c r="O825" i="9" s="1"/>
  <c r="T814" i="12"/>
  <c r="O821" i="9" s="1"/>
  <c r="T810" i="12"/>
  <c r="O817" i="9" s="1"/>
  <c r="T806" i="12"/>
  <c r="O813" i="9" s="1"/>
  <c r="T802" i="12"/>
  <c r="O809" i="9" s="1"/>
  <c r="T798" i="12"/>
  <c r="O805" i="9" s="1"/>
  <c r="T794" i="12"/>
  <c r="O801" i="9" s="1"/>
  <c r="T790" i="12"/>
  <c r="O797" i="9" s="1"/>
  <c r="T786" i="12"/>
  <c r="O793" i="9" s="1"/>
  <c r="T782" i="12"/>
  <c r="O789" i="9" s="1"/>
  <c r="T778" i="12"/>
  <c r="O785" i="9" s="1"/>
  <c r="T774" i="12"/>
  <c r="O781" i="9" s="1"/>
  <c r="T770" i="12"/>
  <c r="O777" i="9" s="1"/>
  <c r="T766" i="12"/>
  <c r="O773" i="9" s="1"/>
  <c r="T762" i="12"/>
  <c r="O769" i="9" s="1"/>
  <c r="T758" i="12"/>
  <c r="O765" i="9" s="1"/>
  <c r="T754" i="12"/>
  <c r="O761" i="9" s="1"/>
  <c r="T750" i="12"/>
  <c r="O757" i="9" s="1"/>
  <c r="T746" i="12"/>
  <c r="O753" i="9" s="1"/>
  <c r="T742" i="12"/>
  <c r="O749" i="9" s="1"/>
  <c r="T738" i="12"/>
  <c r="O745" i="9" s="1"/>
  <c r="T734" i="12"/>
  <c r="O741" i="9" s="1"/>
  <c r="T730" i="12"/>
  <c r="O737" i="9" s="1"/>
  <c r="T726" i="12"/>
  <c r="O733" i="9" s="1"/>
  <c r="T722" i="12"/>
  <c r="O729" i="9" s="1"/>
  <c r="T718" i="12"/>
  <c r="O725" i="9" s="1"/>
  <c r="T714" i="12"/>
  <c r="O721" i="9" s="1"/>
  <c r="T710" i="12"/>
  <c r="O717" i="9" s="1"/>
  <c r="T706" i="12"/>
  <c r="O713" i="9" s="1"/>
  <c r="T702" i="12"/>
  <c r="O709" i="9" s="1"/>
  <c r="T698" i="12"/>
  <c r="O705" i="9" s="1"/>
  <c r="T694" i="12"/>
  <c r="O701" i="9" s="1"/>
  <c r="T690" i="12"/>
  <c r="O697" i="9" s="1"/>
  <c r="T686" i="12"/>
  <c r="O693" i="9" s="1"/>
  <c r="T682" i="12"/>
  <c r="O689" i="9" s="1"/>
  <c r="T678" i="12"/>
  <c r="O685" i="9" s="1"/>
  <c r="T674" i="12"/>
  <c r="O681" i="9" s="1"/>
  <c r="T670" i="12"/>
  <c r="O677" i="9" s="1"/>
  <c r="T666" i="12"/>
  <c r="O673" i="9" s="1"/>
  <c r="T662" i="12"/>
  <c r="O669" i="9" s="1"/>
  <c r="T658" i="12"/>
  <c r="O665" i="9" s="1"/>
  <c r="T654" i="12"/>
  <c r="O661" i="9" s="1"/>
  <c r="T650" i="12"/>
  <c r="O657" i="9" s="1"/>
  <c r="T646" i="12"/>
  <c r="O653" i="9" s="1"/>
  <c r="T642" i="12"/>
  <c r="O649" i="9" s="1"/>
  <c r="T638" i="12"/>
  <c r="O645" i="9" s="1"/>
  <c r="T634" i="12"/>
  <c r="O641" i="9" s="1"/>
  <c r="T630" i="12"/>
  <c r="O637" i="9" s="1"/>
  <c r="T626" i="12"/>
  <c r="O633" i="9" s="1"/>
  <c r="T622" i="12"/>
  <c r="O629" i="9" s="1"/>
  <c r="T618" i="12"/>
  <c r="O625" i="9" s="1"/>
  <c r="T614" i="12"/>
  <c r="O621" i="9" s="1"/>
  <c r="T610" i="12"/>
  <c r="O617" i="9" s="1"/>
  <c r="T606" i="12"/>
  <c r="O613" i="9" s="1"/>
  <c r="T602" i="12"/>
  <c r="O609" i="9" s="1"/>
  <c r="T598" i="12"/>
  <c r="O605" i="9" s="1"/>
  <c r="T594" i="12"/>
  <c r="O601" i="9" s="1"/>
  <c r="T590" i="12"/>
  <c r="O597" i="9" s="1"/>
  <c r="T586" i="12"/>
  <c r="O593" i="9" s="1"/>
  <c r="T582" i="12"/>
  <c r="O589" i="9" s="1"/>
  <c r="T578" i="12"/>
  <c r="O585" i="9" s="1"/>
  <c r="T574" i="12"/>
  <c r="O581" i="9" s="1"/>
  <c r="T570" i="12"/>
  <c r="O577" i="9" s="1"/>
  <c r="T555" i="12"/>
  <c r="O573" i="9" s="1"/>
  <c r="T562" i="12"/>
  <c r="O569" i="9" s="1"/>
  <c r="T558" i="12"/>
  <c r="O565" i="9" s="1"/>
  <c r="T554" i="12"/>
  <c r="O561" i="9" s="1"/>
  <c r="T550" i="12"/>
  <c r="O557" i="9" s="1"/>
  <c r="T546" i="12"/>
  <c r="O553" i="9" s="1"/>
  <c r="T542" i="12"/>
  <c r="O549" i="9" s="1"/>
  <c r="T538" i="12"/>
  <c r="O545" i="9" s="1"/>
  <c r="T534" i="12"/>
  <c r="O541" i="9" s="1"/>
  <c r="T530" i="12"/>
  <c r="O537" i="9" s="1"/>
  <c r="T526" i="12"/>
  <c r="O533" i="9" s="1"/>
  <c r="T522" i="12"/>
  <c r="O529" i="9" s="1"/>
  <c r="T518" i="12"/>
  <c r="O525" i="9" s="1"/>
  <c r="T514" i="12"/>
  <c r="O521" i="9" s="1"/>
  <c r="T510" i="12"/>
  <c r="O517" i="9" s="1"/>
  <c r="T964" i="12"/>
  <c r="T502" i="12"/>
  <c r="O509" i="9" s="1"/>
  <c r="T498" i="12"/>
  <c r="O505" i="9" s="1"/>
  <c r="T494" i="12"/>
  <c r="O501" i="9" s="1"/>
  <c r="T490" i="12"/>
  <c r="O497" i="9" s="1"/>
  <c r="T486" i="12"/>
  <c r="O493" i="9" s="1"/>
  <c r="T482" i="12"/>
  <c r="O489" i="9" s="1"/>
  <c r="T478" i="12"/>
  <c r="O485" i="9" s="1"/>
  <c r="T474" i="12"/>
  <c r="O481" i="9" s="1"/>
  <c r="T470" i="12"/>
  <c r="O477" i="9" s="1"/>
  <c r="T466" i="12"/>
  <c r="O473" i="9" s="1"/>
  <c r="T462" i="12"/>
  <c r="O469" i="9" s="1"/>
  <c r="T458" i="12"/>
  <c r="O465" i="9" s="1"/>
  <c r="T454" i="12"/>
  <c r="O461" i="9" s="1"/>
  <c r="T450" i="12"/>
  <c r="O457" i="9" s="1"/>
  <c r="T446" i="12"/>
  <c r="O453" i="9" s="1"/>
  <c r="T442" i="12"/>
  <c r="O449" i="9" s="1"/>
  <c r="T438" i="12"/>
  <c r="O445" i="9" s="1"/>
  <c r="T434" i="12"/>
  <c r="O441" i="9" s="1"/>
  <c r="T430" i="12"/>
  <c r="O437" i="9" s="1"/>
  <c r="T426" i="12"/>
  <c r="O433" i="9" s="1"/>
  <c r="T422" i="12"/>
  <c r="O429" i="9" s="1"/>
  <c r="T418" i="12"/>
  <c r="O425" i="9" s="1"/>
  <c r="T414" i="12"/>
  <c r="O421" i="9" s="1"/>
  <c r="T410" i="12"/>
  <c r="O417" i="9" s="1"/>
  <c r="T406" i="12"/>
  <c r="O413" i="9" s="1"/>
  <c r="T402" i="12"/>
  <c r="O409" i="9" s="1"/>
  <c r="T398" i="12"/>
  <c r="O405" i="9" s="1"/>
  <c r="T394" i="12"/>
  <c r="O401" i="9" s="1"/>
  <c r="T390" i="12"/>
  <c r="O397" i="9" s="1"/>
  <c r="T386" i="12"/>
  <c r="O393" i="9" s="1"/>
  <c r="T382" i="12"/>
  <c r="O389" i="9" s="1"/>
  <c r="T378" i="12"/>
  <c r="O385" i="9" s="1"/>
  <c r="T374" i="12"/>
  <c r="O381" i="9" s="1"/>
  <c r="T370" i="12"/>
  <c r="O377" i="9" s="1"/>
  <c r="T366" i="12"/>
  <c r="O373" i="9" s="1"/>
  <c r="T362" i="12"/>
  <c r="O369" i="9" s="1"/>
  <c r="T358" i="12"/>
  <c r="O365" i="9" s="1"/>
  <c r="T354" i="12"/>
  <c r="O361" i="9" s="1"/>
  <c r="T350" i="12"/>
  <c r="O357" i="9" s="1"/>
  <c r="T346" i="12"/>
  <c r="O353" i="9" s="1"/>
  <c r="T342" i="12"/>
  <c r="O349" i="9" s="1"/>
  <c r="T338" i="12"/>
  <c r="O345" i="9" s="1"/>
  <c r="T334" i="12"/>
  <c r="O341" i="9" s="1"/>
  <c r="T330" i="12"/>
  <c r="O337" i="9" s="1"/>
  <c r="T326" i="12"/>
  <c r="O333" i="9" s="1"/>
  <c r="T322" i="12"/>
  <c r="O329" i="9" s="1"/>
  <c r="T318" i="12"/>
  <c r="O325" i="9" s="1"/>
  <c r="T314" i="12"/>
  <c r="O321" i="9" s="1"/>
  <c r="T310" i="12"/>
  <c r="O317" i="9" s="1"/>
  <c r="T306" i="12"/>
  <c r="O313" i="9" s="1"/>
  <c r="T302" i="12"/>
  <c r="O309" i="9" s="1"/>
  <c r="T298" i="12"/>
  <c r="O305" i="9" s="1"/>
  <c r="T294" i="12"/>
  <c r="O301" i="9" s="1"/>
  <c r="T290" i="12"/>
  <c r="O297" i="9" s="1"/>
  <c r="T286" i="12"/>
  <c r="O293" i="9" s="1"/>
  <c r="T282" i="12"/>
  <c r="O289" i="9" s="1"/>
  <c r="T278" i="12"/>
  <c r="O285" i="9" s="1"/>
  <c r="T274" i="12"/>
  <c r="O281" i="9" s="1"/>
  <c r="T270" i="12"/>
  <c r="O277" i="9" s="1"/>
  <c r="T266" i="12"/>
  <c r="O273" i="9" s="1"/>
  <c r="T262" i="12"/>
  <c r="O269" i="9" s="1"/>
  <c r="T258" i="12"/>
  <c r="O265" i="9" s="1"/>
  <c r="T254" i="12"/>
  <c r="O261" i="9" s="1"/>
  <c r="T250" i="12"/>
  <c r="O257" i="9" s="1"/>
  <c r="T246" i="12"/>
  <c r="O253" i="9" s="1"/>
  <c r="T242" i="12"/>
  <c r="O249" i="9" s="1"/>
  <c r="T238" i="12"/>
  <c r="O245" i="9" s="1"/>
  <c r="T234" i="12"/>
  <c r="O241" i="9" s="1"/>
  <c r="T230" i="12"/>
  <c r="O237" i="9" s="1"/>
  <c r="T226" i="12"/>
  <c r="O233" i="9" s="1"/>
  <c r="T222" i="12"/>
  <c r="O229" i="9" s="1"/>
  <c r="T218" i="12"/>
  <c r="O225" i="9" s="1"/>
  <c r="T214" i="12"/>
  <c r="O221" i="9" s="1"/>
  <c r="T210" i="12"/>
  <c r="O217" i="9" s="1"/>
  <c r="T206" i="12"/>
  <c r="O213" i="9" s="1"/>
  <c r="T202" i="12"/>
  <c r="O209" i="9" s="1"/>
  <c r="T198" i="12"/>
  <c r="O205" i="9" s="1"/>
  <c r="T194" i="12"/>
  <c r="O201" i="9" s="1"/>
  <c r="T190" i="12"/>
  <c r="O197" i="9" s="1"/>
  <c r="T186" i="12"/>
  <c r="O193" i="9" s="1"/>
  <c r="V175" i="12"/>
  <c r="BA182" i="9" s="1"/>
  <c r="U170" i="12"/>
  <c r="AH177" i="9" s="1"/>
  <c r="V159" i="12"/>
  <c r="BA166" i="9" s="1"/>
  <c r="U154" i="12"/>
  <c r="AH161" i="9" s="1"/>
  <c r="N19" i="12"/>
  <c r="N23" i="12"/>
  <c r="N27" i="12"/>
  <c r="N31" i="12"/>
  <c r="N35" i="12"/>
  <c r="N39" i="12"/>
  <c r="N43" i="12"/>
  <c r="N47" i="12"/>
  <c r="N51" i="12"/>
  <c r="N55" i="12"/>
  <c r="N59" i="12"/>
  <c r="N63" i="12"/>
  <c r="N67" i="12"/>
  <c r="N71" i="12"/>
  <c r="N75" i="12"/>
  <c r="N79" i="12"/>
  <c r="N83" i="12"/>
  <c r="N87" i="12"/>
  <c r="N91" i="12"/>
  <c r="N95" i="12"/>
  <c r="N99" i="12"/>
  <c r="N103" i="12"/>
  <c r="N107" i="12"/>
  <c r="N111" i="12"/>
  <c r="N115" i="12"/>
  <c r="N119" i="12"/>
  <c r="N123" i="12"/>
  <c r="N127" i="12"/>
  <c r="N131" i="12"/>
  <c r="N135" i="12"/>
  <c r="N139" i="12"/>
  <c r="N143" i="12"/>
  <c r="N147" i="12"/>
  <c r="N151" i="12"/>
  <c r="N155" i="12"/>
  <c r="N159" i="12"/>
  <c r="N163" i="12"/>
  <c r="N167" i="12"/>
  <c r="N171" i="12"/>
  <c r="N175" i="12"/>
  <c r="N179" i="12"/>
  <c r="N183" i="12"/>
  <c r="N187" i="12"/>
  <c r="N191" i="12"/>
  <c r="N195" i="12"/>
  <c r="N199" i="12"/>
  <c r="N203" i="12"/>
  <c r="N207" i="12"/>
  <c r="N211" i="12"/>
  <c r="N215" i="12"/>
  <c r="N219" i="12"/>
  <c r="N223" i="12"/>
  <c r="N227" i="12"/>
  <c r="N231" i="12"/>
  <c r="N235" i="12"/>
  <c r="N239" i="12"/>
  <c r="N243" i="12"/>
  <c r="N247" i="12"/>
  <c r="N251" i="12"/>
  <c r="N255" i="12"/>
  <c r="N259" i="12"/>
  <c r="N263" i="12"/>
  <c r="N267" i="12"/>
  <c r="N271" i="12"/>
  <c r="N275" i="12"/>
  <c r="N279" i="12"/>
  <c r="N283" i="12"/>
  <c r="N287" i="12"/>
  <c r="N291" i="12"/>
  <c r="N295" i="12"/>
  <c r="N17" i="12"/>
  <c r="N21" i="12"/>
  <c r="N25" i="12"/>
  <c r="N29" i="12"/>
  <c r="N33" i="12"/>
  <c r="N37" i="12"/>
  <c r="N41" i="12"/>
  <c r="N45" i="12"/>
  <c r="N49" i="12"/>
  <c r="N53" i="12"/>
  <c r="N57" i="12"/>
  <c r="N61" i="12"/>
  <c r="N65" i="12"/>
  <c r="N69" i="12"/>
  <c r="N73" i="12"/>
  <c r="N77" i="12"/>
  <c r="N81" i="12"/>
  <c r="N85" i="12"/>
  <c r="N89" i="12"/>
  <c r="N93" i="12"/>
  <c r="N97" i="12"/>
  <c r="N101" i="12"/>
  <c r="N105" i="12"/>
  <c r="N109" i="12"/>
  <c r="N113" i="12"/>
  <c r="N117" i="12"/>
  <c r="N121" i="12"/>
  <c r="N125" i="12"/>
  <c r="N129" i="12"/>
  <c r="N133" i="12"/>
  <c r="N137" i="12"/>
  <c r="N141" i="12"/>
  <c r="N145" i="12"/>
  <c r="N149" i="12"/>
  <c r="N153" i="12"/>
  <c r="N157" i="12"/>
  <c r="N161" i="12"/>
  <c r="N165" i="12"/>
  <c r="N169" i="12"/>
  <c r="N173" i="12"/>
  <c r="N177" i="12"/>
  <c r="N181" i="12"/>
  <c r="N185" i="12"/>
  <c r="N189" i="12"/>
  <c r="N193" i="12"/>
  <c r="N197" i="12"/>
  <c r="N201" i="12"/>
  <c r="N205" i="12"/>
  <c r="N209" i="12"/>
  <c r="N213" i="12"/>
  <c r="N217" i="12"/>
  <c r="N221" i="12"/>
  <c r="N225" i="12"/>
  <c r="N229" i="12"/>
  <c r="N233" i="12"/>
  <c r="N237" i="12"/>
  <c r="N241" i="12"/>
  <c r="N245" i="12"/>
  <c r="N249" i="12"/>
  <c r="N253" i="12"/>
  <c r="N257" i="12"/>
  <c r="N261" i="12"/>
  <c r="N265" i="12"/>
  <c r="N269" i="12"/>
  <c r="N273" i="12"/>
  <c r="N277" i="12"/>
  <c r="N281" i="12"/>
  <c r="N285" i="12"/>
  <c r="N289" i="12"/>
  <c r="N293" i="12"/>
  <c r="N297" i="12"/>
  <c r="N301" i="12"/>
  <c r="N305" i="12"/>
  <c r="N309" i="12"/>
  <c r="N313" i="12"/>
  <c r="N317" i="12"/>
  <c r="N321" i="12"/>
  <c r="N325" i="12"/>
  <c r="N329" i="12"/>
  <c r="N333" i="12"/>
  <c r="N337" i="12"/>
  <c r="N341" i="12"/>
  <c r="N345" i="12"/>
  <c r="N349" i="12"/>
  <c r="N353" i="12"/>
  <c r="N357" i="12"/>
  <c r="N361" i="12"/>
  <c r="N365" i="12"/>
  <c r="N369" i="12"/>
  <c r="N373" i="12"/>
  <c r="N377" i="12"/>
  <c r="N381" i="12"/>
  <c r="N385" i="12"/>
  <c r="N389" i="12"/>
  <c r="N393" i="12"/>
  <c r="N397" i="12"/>
  <c r="N401" i="12"/>
  <c r="N405" i="12"/>
  <c r="N409" i="12"/>
  <c r="N413" i="12"/>
  <c r="N417" i="12"/>
  <c r="N421" i="12"/>
  <c r="N425" i="12"/>
  <c r="N429" i="12"/>
  <c r="N433" i="12"/>
  <c r="N437" i="12"/>
  <c r="N441" i="12"/>
  <c r="N445" i="12"/>
  <c r="N449" i="12"/>
  <c r="N453" i="12"/>
  <c r="N457" i="12"/>
  <c r="N461" i="12"/>
  <c r="N465" i="12"/>
  <c r="N469" i="12"/>
  <c r="N473" i="12"/>
  <c r="N477" i="12"/>
  <c r="N481" i="12"/>
  <c r="N485" i="12"/>
  <c r="N489" i="12"/>
  <c r="N493" i="12"/>
  <c r="N497" i="12"/>
  <c r="N501" i="12"/>
  <c r="N505" i="12"/>
  <c r="N509" i="12"/>
  <c r="N513" i="12"/>
  <c r="N517" i="12"/>
  <c r="N521" i="12"/>
  <c r="N967" i="12"/>
  <c r="N529" i="12"/>
  <c r="N533" i="12"/>
  <c r="N537" i="12"/>
  <c r="N541" i="12"/>
  <c r="N545" i="12"/>
  <c r="N549" i="12"/>
  <c r="N553" i="12"/>
  <c r="N557" i="12"/>
  <c r="N561" i="12"/>
  <c r="N565" i="12"/>
  <c r="N569" i="12"/>
  <c r="N573" i="12"/>
  <c r="N577" i="12"/>
  <c r="N581" i="12"/>
  <c r="N585" i="12"/>
  <c r="N589" i="12"/>
  <c r="N593" i="12"/>
  <c r="N597" i="12"/>
  <c r="N601" i="12"/>
  <c r="N605" i="12"/>
  <c r="N609" i="12"/>
  <c r="N613" i="12"/>
  <c r="N617" i="12"/>
  <c r="N621" i="12"/>
  <c r="N625" i="12"/>
  <c r="N629" i="12"/>
  <c r="N633" i="12"/>
  <c r="N637" i="12"/>
  <c r="N641" i="12"/>
  <c r="N645" i="12"/>
  <c r="N649" i="12"/>
  <c r="N653" i="12"/>
  <c r="N657" i="12"/>
  <c r="N661" i="12"/>
  <c r="N665" i="12"/>
  <c r="N669" i="12"/>
  <c r="N673" i="12"/>
  <c r="N677" i="12"/>
  <c r="N681" i="12"/>
  <c r="N685" i="12"/>
  <c r="N689" i="12"/>
  <c r="N693" i="12"/>
  <c r="N697" i="12"/>
  <c r="N507" i="12"/>
  <c r="N705" i="12"/>
  <c r="N709" i="12"/>
  <c r="N713" i="12"/>
  <c r="N717" i="12"/>
  <c r="N721" i="12"/>
  <c r="N725" i="12"/>
  <c r="N729" i="12"/>
  <c r="N733" i="12"/>
  <c r="N737" i="12"/>
  <c r="N741" i="12"/>
  <c r="N745" i="12"/>
  <c r="N749" i="12"/>
  <c r="N753" i="12"/>
  <c r="N757" i="12"/>
  <c r="N761" i="12"/>
  <c r="N765" i="12"/>
  <c r="N769" i="12"/>
  <c r="N773" i="12"/>
  <c r="N777" i="12"/>
  <c r="N781" i="12"/>
  <c r="N785" i="12"/>
  <c r="N789" i="12"/>
  <c r="N793" i="12"/>
  <c r="N797" i="12"/>
  <c r="N801" i="12"/>
  <c r="N805" i="12"/>
  <c r="N809" i="12"/>
  <c r="N813" i="12"/>
  <c r="N817" i="12"/>
  <c r="N821" i="12"/>
  <c r="N825" i="12"/>
  <c r="N829" i="12"/>
  <c r="N833" i="12"/>
  <c r="N837" i="12"/>
  <c r="N841" i="12"/>
  <c r="N845" i="12"/>
  <c r="N849" i="12"/>
  <c r="N853" i="12"/>
  <c r="N857" i="12"/>
  <c r="N861" i="12"/>
  <c r="N865" i="12"/>
  <c r="N869" i="12"/>
  <c r="N873" i="12"/>
  <c r="N877" i="12"/>
  <c r="N881" i="12"/>
  <c r="N885" i="12"/>
  <c r="N889" i="12"/>
  <c r="N893" i="12"/>
  <c r="N897" i="12"/>
  <c r="N901" i="12"/>
  <c r="N905" i="12"/>
  <c r="N909" i="12"/>
  <c r="N913" i="12"/>
  <c r="N917" i="12"/>
  <c r="N921" i="12"/>
  <c r="N925" i="12"/>
  <c r="N929" i="12"/>
  <c r="N933" i="12"/>
  <c r="N937" i="12"/>
  <c r="N941" i="12"/>
  <c r="N945" i="12"/>
  <c r="N949" i="12"/>
  <c r="N953" i="12"/>
  <c r="N957" i="12"/>
  <c r="N961" i="12"/>
  <c r="N965" i="12"/>
  <c r="N969" i="12"/>
  <c r="N973" i="12"/>
  <c r="N977" i="12"/>
  <c r="N981" i="12"/>
  <c r="N985" i="12"/>
  <c r="N989" i="12"/>
  <c r="N993" i="12"/>
  <c r="N997" i="12"/>
  <c r="N1001" i="12"/>
  <c r="N1005" i="12"/>
  <c r="N1009" i="12"/>
  <c r="N1013" i="12"/>
  <c r="N1017" i="12"/>
  <c r="N1021" i="12"/>
  <c r="N1025" i="12"/>
  <c r="N1029" i="12"/>
  <c r="N1033" i="12"/>
  <c r="N506" i="12"/>
  <c r="N1041" i="12"/>
  <c r="N1045" i="12"/>
  <c r="N1049" i="12"/>
  <c r="N1053" i="12"/>
  <c r="N1057" i="12"/>
  <c r="N1061" i="12"/>
  <c r="N1065" i="12"/>
  <c r="N1069" i="12"/>
  <c r="N1073" i="12"/>
  <c r="N1077" i="12"/>
  <c r="N1081" i="12"/>
  <c r="N1085" i="12"/>
  <c r="N1089" i="12"/>
  <c r="N1093" i="12"/>
  <c r="N1097" i="12"/>
  <c r="N1101" i="12"/>
  <c r="N1105" i="12"/>
  <c r="N1109" i="12"/>
  <c r="M17" i="12"/>
  <c r="M21" i="12"/>
  <c r="M25" i="12"/>
  <c r="M29" i="12"/>
  <c r="M33" i="12"/>
  <c r="M37" i="12"/>
  <c r="M41" i="12"/>
  <c r="M45" i="12"/>
  <c r="M49" i="12"/>
  <c r="M53" i="12"/>
  <c r="M57" i="12"/>
  <c r="M61" i="12"/>
  <c r="M65" i="12"/>
  <c r="M69" i="12"/>
  <c r="M73" i="12"/>
  <c r="M77" i="12"/>
  <c r="M81" i="12"/>
  <c r="M85" i="12"/>
  <c r="M89" i="12"/>
  <c r="M93" i="12"/>
  <c r="M97" i="12"/>
  <c r="M101" i="12"/>
  <c r="M105" i="12"/>
  <c r="M109" i="12"/>
  <c r="M113" i="12"/>
  <c r="M117" i="12"/>
  <c r="M121" i="12"/>
  <c r="M125" i="12"/>
  <c r="M129" i="12"/>
  <c r="M133" i="12"/>
  <c r="M137" i="12"/>
  <c r="M141" i="12"/>
  <c r="M145" i="12"/>
  <c r="M149" i="12"/>
  <c r="M153" i="12"/>
  <c r="M157" i="12"/>
  <c r="M161" i="12"/>
  <c r="M165" i="12"/>
  <c r="M169" i="12"/>
  <c r="M173" i="12"/>
  <c r="M177" i="12"/>
  <c r="M181" i="12"/>
  <c r="M185" i="12"/>
  <c r="M189" i="12"/>
  <c r="M193" i="12"/>
  <c r="M197" i="12"/>
  <c r="M201" i="12"/>
  <c r="M205" i="12"/>
  <c r="M209" i="12"/>
  <c r="M213" i="12"/>
  <c r="M217" i="12"/>
  <c r="M221" i="12"/>
  <c r="M225" i="12"/>
  <c r="M229" i="12"/>
  <c r="M233" i="12"/>
  <c r="M237" i="12"/>
  <c r="M241" i="12"/>
  <c r="M245" i="12"/>
  <c r="M249" i="12"/>
  <c r="M253" i="12"/>
  <c r="M257" i="12"/>
  <c r="M261" i="12"/>
  <c r="M265" i="12"/>
  <c r="M269" i="12"/>
  <c r="M273" i="12"/>
  <c r="M277" i="12"/>
  <c r="M281" i="12"/>
  <c r="M285" i="12"/>
  <c r="M289" i="12"/>
  <c r="M293" i="12"/>
  <c r="M297" i="12"/>
  <c r="M301" i="12"/>
  <c r="M305" i="12"/>
  <c r="M309" i="12"/>
  <c r="M313" i="12"/>
  <c r="M317" i="12"/>
  <c r="M321" i="12"/>
  <c r="M325" i="12"/>
  <c r="M329" i="12"/>
  <c r="M333" i="12"/>
  <c r="M337" i="12"/>
  <c r="M341" i="12"/>
  <c r="M345" i="12"/>
  <c r="M349" i="12"/>
  <c r="M353" i="12"/>
  <c r="M357" i="12"/>
  <c r="M361" i="12"/>
  <c r="M365" i="12"/>
  <c r="M369" i="12"/>
  <c r="M373" i="12"/>
  <c r="M377" i="12"/>
  <c r="M381" i="12"/>
  <c r="M385" i="12"/>
  <c r="M389" i="12"/>
  <c r="M393" i="12"/>
  <c r="M397" i="12"/>
  <c r="M401" i="12"/>
  <c r="M405" i="12"/>
  <c r="M409" i="12"/>
  <c r="M413" i="12"/>
  <c r="M417" i="12"/>
  <c r="M421" i="12"/>
  <c r="M425" i="12"/>
  <c r="M429" i="12"/>
  <c r="M433" i="12"/>
  <c r="M437" i="12"/>
  <c r="M441" i="12"/>
  <c r="M445" i="12"/>
  <c r="M449" i="12"/>
  <c r="M453" i="12"/>
  <c r="M457" i="12"/>
  <c r="M461" i="12"/>
  <c r="M465" i="12"/>
  <c r="M469" i="12"/>
  <c r="M473" i="12"/>
  <c r="M477" i="12"/>
  <c r="M481" i="12"/>
  <c r="M485" i="12"/>
  <c r="M489" i="12"/>
  <c r="M493" i="12"/>
  <c r="M497" i="12"/>
  <c r="M501" i="12"/>
  <c r="M505" i="12"/>
  <c r="M509" i="12"/>
  <c r="M513" i="12"/>
  <c r="M517" i="12"/>
  <c r="M521" i="12"/>
  <c r="M967" i="12"/>
  <c r="M529" i="12"/>
  <c r="M533" i="12"/>
  <c r="M537" i="12"/>
  <c r="M541" i="12"/>
  <c r="M545" i="12"/>
  <c r="M549" i="12"/>
  <c r="M553" i="12"/>
  <c r="M557" i="12"/>
  <c r="M561" i="12"/>
  <c r="M565" i="12"/>
  <c r="M569" i="12"/>
  <c r="M573" i="12"/>
  <c r="M577" i="12"/>
  <c r="M581" i="12"/>
  <c r="M585" i="12"/>
  <c r="M589" i="12"/>
  <c r="M593" i="12"/>
  <c r="M597" i="12"/>
  <c r="M601" i="12"/>
  <c r="M605" i="12"/>
  <c r="M609" i="12"/>
  <c r="M613" i="12"/>
  <c r="M617" i="12"/>
  <c r="M621" i="12"/>
  <c r="M625" i="12"/>
  <c r="M629" i="12"/>
  <c r="M633" i="12"/>
  <c r="M637" i="12"/>
  <c r="M641" i="12"/>
  <c r="M645" i="12"/>
  <c r="M649" i="12"/>
  <c r="M653" i="12"/>
  <c r="M657" i="12"/>
  <c r="M661" i="12"/>
  <c r="M665" i="12"/>
  <c r="M669" i="12"/>
  <c r="M673" i="12"/>
  <c r="M677" i="12"/>
  <c r="M681" i="12"/>
  <c r="M685" i="12"/>
  <c r="M689" i="12"/>
  <c r="M693" i="12"/>
  <c r="M697" i="12"/>
  <c r="M507" i="12"/>
  <c r="M705" i="12"/>
  <c r="M709" i="12"/>
  <c r="M713" i="12"/>
  <c r="M717" i="12"/>
  <c r="M721" i="12"/>
  <c r="M725" i="12"/>
  <c r="M729" i="12"/>
  <c r="M733" i="12"/>
  <c r="M737" i="12"/>
  <c r="M741" i="12"/>
  <c r="M745" i="12"/>
  <c r="M749" i="12"/>
  <c r="M753" i="12"/>
  <c r="M757" i="12"/>
  <c r="M761" i="12"/>
  <c r="M765" i="12"/>
  <c r="M769" i="12"/>
  <c r="M773" i="12"/>
  <c r="M777" i="12"/>
  <c r="M781" i="12"/>
  <c r="M785" i="12"/>
  <c r="M789" i="12"/>
  <c r="M793" i="12"/>
  <c r="M797" i="12"/>
  <c r="M801" i="12"/>
  <c r="M805" i="12"/>
  <c r="M809" i="12"/>
  <c r="M813" i="12"/>
  <c r="M817" i="12"/>
  <c r="M821" i="12"/>
  <c r="M825" i="12"/>
  <c r="M829" i="12"/>
  <c r="M833" i="12"/>
  <c r="M837" i="12"/>
  <c r="M841" i="12"/>
  <c r="M845" i="12"/>
  <c r="M849" i="12"/>
  <c r="M853" i="12"/>
  <c r="M857" i="12"/>
  <c r="M861" i="12"/>
  <c r="M865" i="12"/>
  <c r="M869" i="12"/>
  <c r="M873" i="12"/>
  <c r="M877" i="12"/>
  <c r="M881" i="12"/>
  <c r="M885" i="12"/>
  <c r="M889" i="12"/>
  <c r="M893" i="12"/>
  <c r="M897" i="12"/>
  <c r="M901" i="12"/>
  <c r="M905" i="12"/>
  <c r="M909" i="12"/>
  <c r="M913" i="12"/>
  <c r="M917" i="12"/>
  <c r="M921" i="12"/>
  <c r="M925" i="12"/>
  <c r="M929" i="12"/>
  <c r="M933" i="12"/>
  <c r="M937" i="12"/>
  <c r="M941" i="12"/>
  <c r="M945" i="12"/>
  <c r="M949" i="12"/>
  <c r="M953" i="12"/>
  <c r="M957" i="12"/>
  <c r="M961" i="12"/>
  <c r="M965" i="12"/>
  <c r="M969" i="12"/>
  <c r="M973" i="12"/>
  <c r="M977" i="12"/>
  <c r="M981" i="12"/>
  <c r="M985" i="12"/>
  <c r="M989" i="12"/>
  <c r="M993" i="12"/>
  <c r="M997" i="12"/>
  <c r="M1001" i="12"/>
  <c r="M1005" i="12"/>
  <c r="M1009" i="12"/>
  <c r="M1013" i="12"/>
  <c r="M1017" i="12"/>
  <c r="M1021" i="12"/>
  <c r="M1025" i="12"/>
  <c r="M1029" i="12"/>
  <c r="M1033" i="12"/>
  <c r="M506" i="12"/>
  <c r="M1041" i="12"/>
  <c r="M1045" i="12"/>
  <c r="M1049" i="12"/>
  <c r="M1053" i="12"/>
  <c r="M1057" i="12"/>
  <c r="M1061" i="12"/>
  <c r="M1065" i="12"/>
  <c r="M1069" i="12"/>
  <c r="M1073" i="12"/>
  <c r="M1077" i="12"/>
  <c r="M1081" i="12"/>
  <c r="M1085" i="12"/>
  <c r="M1089" i="12"/>
  <c r="M1093" i="12"/>
  <c r="M1097" i="12"/>
  <c r="M1101" i="12"/>
  <c r="M1105" i="12"/>
  <c r="M1109" i="12"/>
  <c r="L17" i="12"/>
  <c r="L21" i="12"/>
  <c r="L25" i="12"/>
  <c r="L29" i="12"/>
  <c r="L33" i="12"/>
  <c r="L37" i="12"/>
  <c r="L41" i="12"/>
  <c r="L45" i="12"/>
  <c r="L49" i="12"/>
  <c r="L53" i="12"/>
  <c r="L57" i="12"/>
  <c r="L61" i="12"/>
  <c r="N18" i="12"/>
  <c r="N26" i="12"/>
  <c r="N34" i="12"/>
  <c r="N42" i="12"/>
  <c r="N50" i="12"/>
  <c r="N58" i="12"/>
  <c r="N66" i="12"/>
  <c r="N74" i="12"/>
  <c r="N82" i="12"/>
  <c r="N90" i="12"/>
  <c r="N98" i="12"/>
  <c r="N106" i="12"/>
  <c r="N114" i="12"/>
  <c r="N122" i="12"/>
  <c r="N130" i="12"/>
  <c r="N138" i="12"/>
  <c r="N146" i="12"/>
  <c r="N154" i="12"/>
  <c r="N162" i="12"/>
  <c r="N170" i="12"/>
  <c r="N178" i="12"/>
  <c r="N186" i="12"/>
  <c r="N194" i="12"/>
  <c r="N202" i="12"/>
  <c r="N210" i="12"/>
  <c r="N218" i="12"/>
  <c r="N226" i="12"/>
  <c r="N234" i="12"/>
  <c r="N242" i="12"/>
  <c r="N250" i="12"/>
  <c r="N258" i="12"/>
  <c r="N266" i="12"/>
  <c r="N274" i="12"/>
  <c r="N282" i="12"/>
  <c r="N290" i="12"/>
  <c r="N298" i="12"/>
  <c r="N303" i="12"/>
  <c r="N308" i="12"/>
  <c r="N314" i="12"/>
  <c r="N319" i="12"/>
  <c r="N324" i="12"/>
  <c r="N330" i="12"/>
  <c r="N335" i="12"/>
  <c r="N340" i="12"/>
  <c r="N346" i="12"/>
  <c r="N351" i="12"/>
  <c r="N356" i="12"/>
  <c r="N362" i="12"/>
  <c r="N367" i="12"/>
  <c r="N372" i="12"/>
  <c r="N378" i="12"/>
  <c r="N383" i="12"/>
  <c r="N388" i="12"/>
  <c r="N394" i="12"/>
  <c r="N399" i="12"/>
  <c r="N404" i="12"/>
  <c r="N410" i="12"/>
  <c r="N415" i="12"/>
  <c r="N420" i="12"/>
  <c r="N426" i="12"/>
  <c r="N431" i="12"/>
  <c r="N436" i="12"/>
  <c r="N442" i="12"/>
  <c r="N447" i="12"/>
  <c r="N452" i="12"/>
  <c r="N458" i="12"/>
  <c r="N463" i="12"/>
  <c r="N468" i="12"/>
  <c r="N474" i="12"/>
  <c r="N479" i="12"/>
  <c r="N484" i="12"/>
  <c r="N490" i="12"/>
  <c r="N495" i="12"/>
  <c r="N500" i="12"/>
  <c r="N964" i="12"/>
  <c r="N511" i="12"/>
  <c r="N516" i="12"/>
  <c r="N522" i="12"/>
  <c r="N527" i="12"/>
  <c r="N532" i="12"/>
  <c r="N538" i="12"/>
  <c r="N543" i="12"/>
  <c r="N548" i="12"/>
  <c r="N554" i="12"/>
  <c r="N559" i="12"/>
  <c r="N564" i="12"/>
  <c r="N570" i="12"/>
  <c r="N575" i="12"/>
  <c r="N580" i="12"/>
  <c r="N586" i="12"/>
  <c r="N591" i="12"/>
  <c r="N596" i="12"/>
  <c r="N602" i="12"/>
  <c r="N607" i="12"/>
  <c r="N612" i="12"/>
  <c r="N618" i="12"/>
  <c r="N623" i="12"/>
  <c r="N628" i="12"/>
  <c r="N634" i="12"/>
  <c r="N639" i="12"/>
  <c r="N644" i="12"/>
  <c r="N650" i="12"/>
  <c r="N655" i="12"/>
  <c r="N660" i="12"/>
  <c r="N666" i="12"/>
  <c r="N671" i="12"/>
  <c r="N676" i="12"/>
  <c r="N682" i="12"/>
  <c r="N687" i="12"/>
  <c r="N692" i="12"/>
  <c r="N698" i="12"/>
  <c r="N703" i="12"/>
  <c r="N708" i="12"/>
  <c r="N714" i="12"/>
  <c r="N719" i="12"/>
  <c r="N724" i="12"/>
  <c r="N730" i="12"/>
  <c r="N735" i="12"/>
  <c r="N740" i="12"/>
  <c r="N746" i="12"/>
  <c r="N751" i="12"/>
  <c r="N756" i="12"/>
  <c r="N762" i="12"/>
  <c r="N767" i="12"/>
  <c r="N772" i="12"/>
  <c r="N778" i="12"/>
  <c r="N783" i="12"/>
  <c r="N788" i="12"/>
  <c r="N794" i="12"/>
  <c r="N799" i="12"/>
  <c r="N804" i="12"/>
  <c r="N810" i="12"/>
  <c r="N815" i="12"/>
  <c r="N820" i="12"/>
  <c r="N826" i="12"/>
  <c r="N831" i="12"/>
  <c r="N836" i="12"/>
  <c r="N842" i="12"/>
  <c r="N847" i="12"/>
  <c r="N852" i="12"/>
  <c r="N858" i="12"/>
  <c r="N863" i="12"/>
  <c r="N868" i="12"/>
  <c r="N874" i="12"/>
  <c r="N879" i="12"/>
  <c r="N884" i="12"/>
  <c r="N890" i="12"/>
  <c r="N895" i="12"/>
  <c r="N900" i="12"/>
  <c r="N906" i="12"/>
  <c r="N911" i="12"/>
  <c r="N916" i="12"/>
  <c r="N922" i="12"/>
  <c r="N927" i="12"/>
  <c r="N932" i="12"/>
  <c r="N938" i="12"/>
  <c r="N943" i="12"/>
  <c r="N948" i="12"/>
  <c r="N954" i="12"/>
  <c r="N959" i="12"/>
  <c r="N525" i="12"/>
  <c r="N970" i="12"/>
  <c r="N975" i="12"/>
  <c r="N980" i="12"/>
  <c r="N986" i="12"/>
  <c r="N991" i="12"/>
  <c r="N996" i="12"/>
  <c r="N1002" i="12"/>
  <c r="N1007" i="12"/>
  <c r="N1012" i="12"/>
  <c r="N1018" i="12"/>
  <c r="N1023" i="12"/>
  <c r="N1028" i="12"/>
  <c r="N1034" i="12"/>
  <c r="N1039" i="12"/>
  <c r="N1044" i="12"/>
  <c r="N1050" i="12"/>
  <c r="N1055" i="12"/>
  <c r="N1060" i="12"/>
  <c r="N1066" i="12"/>
  <c r="N1071" i="12"/>
  <c r="N1076" i="12"/>
  <c r="N1082" i="12"/>
  <c r="N1087" i="12"/>
  <c r="N1092" i="12"/>
  <c r="N1098" i="12"/>
  <c r="N1103" i="12"/>
  <c r="N1108" i="12"/>
  <c r="M18" i="12"/>
  <c r="M23" i="12"/>
  <c r="M28" i="12"/>
  <c r="M34" i="12"/>
  <c r="M39" i="12"/>
  <c r="M44" i="12"/>
  <c r="M50" i="12"/>
  <c r="M55" i="12"/>
  <c r="M60" i="12"/>
  <c r="M66" i="12"/>
  <c r="M71" i="12"/>
  <c r="M76" i="12"/>
  <c r="M82" i="12"/>
  <c r="M87" i="12"/>
  <c r="M92" i="12"/>
  <c r="M98" i="12"/>
  <c r="M103" i="12"/>
  <c r="M108" i="12"/>
  <c r="M114" i="12"/>
  <c r="M119" i="12"/>
  <c r="M124" i="12"/>
  <c r="M130" i="12"/>
  <c r="M135" i="12"/>
  <c r="M140" i="12"/>
  <c r="M146" i="12"/>
  <c r="M151" i="12"/>
  <c r="M156" i="12"/>
  <c r="M162" i="12"/>
  <c r="M167" i="12"/>
  <c r="M172" i="12"/>
  <c r="M178" i="12"/>
  <c r="M183" i="12"/>
  <c r="M188" i="12"/>
  <c r="M194" i="12"/>
  <c r="M199" i="12"/>
  <c r="M204" i="12"/>
  <c r="M210" i="12"/>
  <c r="M215" i="12"/>
  <c r="M220" i="12"/>
  <c r="M226" i="12"/>
  <c r="M231" i="12"/>
  <c r="M236" i="12"/>
  <c r="M242" i="12"/>
  <c r="M247" i="12"/>
  <c r="M252" i="12"/>
  <c r="M258" i="12"/>
  <c r="M263" i="12"/>
  <c r="M268" i="12"/>
  <c r="M274" i="12"/>
  <c r="M279" i="12"/>
  <c r="M284" i="12"/>
  <c r="M290" i="12"/>
  <c r="M295" i="12"/>
  <c r="M300" i="12"/>
  <c r="M306" i="12"/>
  <c r="M311" i="12"/>
  <c r="M316" i="12"/>
  <c r="M322" i="12"/>
  <c r="M327" i="12"/>
  <c r="M332" i="12"/>
  <c r="M338" i="12"/>
  <c r="M343" i="12"/>
  <c r="M348" i="12"/>
  <c r="M354" i="12"/>
  <c r="M359" i="12"/>
  <c r="M364" i="12"/>
  <c r="M370" i="12"/>
  <c r="M375" i="12"/>
  <c r="M380" i="12"/>
  <c r="M386" i="12"/>
  <c r="M391" i="12"/>
  <c r="M396" i="12"/>
  <c r="M402" i="12"/>
  <c r="M407" i="12"/>
  <c r="M412" i="12"/>
  <c r="M418" i="12"/>
  <c r="M423" i="12"/>
  <c r="M428" i="12"/>
  <c r="M434" i="12"/>
  <c r="M439" i="12"/>
  <c r="M444" i="12"/>
  <c r="M450" i="12"/>
  <c r="M455" i="12"/>
  <c r="M460" i="12"/>
  <c r="M466" i="12"/>
  <c r="M471" i="12"/>
  <c r="M476" i="12"/>
  <c r="M482" i="12"/>
  <c r="M487" i="12"/>
  <c r="M492" i="12"/>
  <c r="M498" i="12"/>
  <c r="M940" i="12"/>
  <c r="M508" i="12"/>
  <c r="M514" i="12"/>
  <c r="M519" i="12"/>
  <c r="M524" i="12"/>
  <c r="M530" i="12"/>
  <c r="M535" i="12"/>
  <c r="M540" i="12"/>
  <c r="M546" i="12"/>
  <c r="M551" i="12"/>
  <c r="M556" i="12"/>
  <c r="M562" i="12"/>
  <c r="M567" i="12"/>
  <c r="M572" i="12"/>
  <c r="M578" i="12"/>
  <c r="M583" i="12"/>
  <c r="M588" i="12"/>
  <c r="M594" i="12"/>
  <c r="M599" i="12"/>
  <c r="M604" i="12"/>
  <c r="M610" i="12"/>
  <c r="M615" i="12"/>
  <c r="M620" i="12"/>
  <c r="M626" i="12"/>
  <c r="M631" i="12"/>
  <c r="M636" i="12"/>
  <c r="M642" i="12"/>
  <c r="M647" i="12"/>
  <c r="M652" i="12"/>
  <c r="M658" i="12"/>
  <c r="M663" i="12"/>
  <c r="M668" i="12"/>
  <c r="M674" i="12"/>
  <c r="M679" i="12"/>
  <c r="M684" i="12"/>
  <c r="M690" i="12"/>
  <c r="M695" i="12"/>
  <c r="M700" i="12"/>
  <c r="M706" i="12"/>
  <c r="M711" i="12"/>
  <c r="M716" i="12"/>
  <c r="M722" i="12"/>
  <c r="M727" i="12"/>
  <c r="M732" i="12"/>
  <c r="M738" i="12"/>
  <c r="M743" i="12"/>
  <c r="M748" i="12"/>
  <c r="M754" i="12"/>
  <c r="M759" i="12"/>
  <c r="M764" i="12"/>
  <c r="M770" i="12"/>
  <c r="M775" i="12"/>
  <c r="M780" i="12"/>
  <c r="M786" i="12"/>
  <c r="M791" i="12"/>
  <c r="M796" i="12"/>
  <c r="M802" i="12"/>
  <c r="M807" i="12"/>
  <c r="M812" i="12"/>
  <c r="M818" i="12"/>
  <c r="M823" i="12"/>
  <c r="M828" i="12"/>
  <c r="M834" i="12"/>
  <c r="M839" i="12"/>
  <c r="M844" i="12"/>
  <c r="M850" i="12"/>
  <c r="M855" i="12"/>
  <c r="M860" i="12"/>
  <c r="M866" i="12"/>
  <c r="M871" i="12"/>
  <c r="M876" i="12"/>
  <c r="M882" i="12"/>
  <c r="M887" i="12"/>
  <c r="M892" i="12"/>
  <c r="M898" i="12"/>
  <c r="M903" i="12"/>
  <c r="M908" i="12"/>
  <c r="M914" i="12"/>
  <c r="M919" i="12"/>
  <c r="M924" i="12"/>
  <c r="M930" i="12"/>
  <c r="M935" i="12"/>
  <c r="M701" i="12"/>
  <c r="M946" i="12"/>
  <c r="M951" i="12"/>
  <c r="M956" i="12"/>
  <c r="M962" i="12"/>
  <c r="M1037" i="12"/>
  <c r="M972" i="12"/>
  <c r="M978" i="12"/>
  <c r="M983" i="12"/>
  <c r="M988" i="12"/>
  <c r="M994" i="12"/>
  <c r="M999" i="12"/>
  <c r="M1004" i="12"/>
  <c r="M1010" i="12"/>
  <c r="M1015" i="12"/>
  <c r="M1020" i="12"/>
  <c r="M1026" i="12"/>
  <c r="M1031" i="12"/>
  <c r="M1036" i="12"/>
  <c r="M1042" i="12"/>
  <c r="M1047" i="12"/>
  <c r="M1052" i="12"/>
  <c r="M1058" i="12"/>
  <c r="M1063" i="12"/>
  <c r="M1068" i="12"/>
  <c r="M1074" i="12"/>
  <c r="M1079" i="12"/>
  <c r="M1084" i="12"/>
  <c r="M1090" i="12"/>
  <c r="M1095" i="12"/>
  <c r="M1100" i="12"/>
  <c r="M1106" i="12"/>
  <c r="M1111" i="12"/>
  <c r="L20" i="12"/>
  <c r="L26" i="12"/>
  <c r="L31" i="12"/>
  <c r="L36" i="12"/>
  <c r="L42" i="12"/>
  <c r="L47" i="12"/>
  <c r="L52" i="12"/>
  <c r="L58" i="12"/>
  <c r="L63" i="12"/>
  <c r="L67" i="12"/>
  <c r="L71" i="12"/>
  <c r="L75" i="12"/>
  <c r="L79" i="12"/>
  <c r="L83" i="12"/>
  <c r="L87" i="12"/>
  <c r="L91" i="12"/>
  <c r="L95" i="12"/>
  <c r="L99" i="12"/>
  <c r="L103" i="12"/>
  <c r="L107" i="12"/>
  <c r="L111" i="12"/>
  <c r="L115" i="12"/>
  <c r="L119" i="12"/>
  <c r="L123" i="12"/>
  <c r="L127" i="12"/>
  <c r="L131" i="12"/>
  <c r="L135" i="12"/>
  <c r="L139" i="12"/>
  <c r="L143" i="12"/>
  <c r="L147" i="12"/>
  <c r="L151" i="12"/>
  <c r="L155" i="12"/>
  <c r="L159" i="12"/>
  <c r="L163" i="12"/>
  <c r="L167" i="12"/>
  <c r="L171" i="12"/>
  <c r="L175" i="12"/>
  <c r="L179" i="12"/>
  <c r="L183" i="12"/>
  <c r="L187" i="12"/>
  <c r="L191" i="12"/>
  <c r="L195" i="12"/>
  <c r="L199" i="12"/>
  <c r="L203" i="12"/>
  <c r="L207" i="12"/>
  <c r="L211" i="12"/>
  <c r="L215" i="12"/>
  <c r="L219" i="12"/>
  <c r="L223" i="12"/>
  <c r="L227" i="12"/>
  <c r="L231" i="12"/>
  <c r="L235" i="12"/>
  <c r="L239" i="12"/>
  <c r="L243" i="12"/>
  <c r="L247" i="12"/>
  <c r="L251" i="12"/>
  <c r="L255" i="12"/>
  <c r="L259" i="12"/>
  <c r="L263" i="12"/>
  <c r="L267" i="12"/>
  <c r="L271" i="12"/>
  <c r="L275" i="12"/>
  <c r="L279" i="12"/>
  <c r="L283" i="12"/>
  <c r="L287" i="12"/>
  <c r="L291" i="12"/>
  <c r="L295" i="12"/>
  <c r="L299" i="12"/>
  <c r="L303" i="12"/>
  <c r="L307" i="12"/>
  <c r="L311" i="12"/>
  <c r="L315" i="12"/>
  <c r="L319" i="12"/>
  <c r="L323" i="12"/>
  <c r="L327" i="12"/>
  <c r="L331" i="12"/>
  <c r="L335" i="12"/>
  <c r="L339" i="12"/>
  <c r="L343" i="12"/>
  <c r="L347" i="12"/>
  <c r="L351" i="12"/>
  <c r="L355" i="12"/>
  <c r="L359" i="12"/>
  <c r="L363" i="12"/>
  <c r="L367" i="12"/>
  <c r="L371" i="12"/>
  <c r="L375" i="12"/>
  <c r="L379" i="12"/>
  <c r="L383" i="12"/>
  <c r="L387" i="12"/>
  <c r="L391" i="12"/>
  <c r="L395" i="12"/>
  <c r="L399" i="12"/>
  <c r="L403" i="12"/>
  <c r="L407" i="12"/>
  <c r="L411" i="12"/>
  <c r="L415" i="12"/>
  <c r="L419" i="12"/>
  <c r="L423" i="12"/>
  <c r="L427" i="12"/>
  <c r="L431" i="12"/>
  <c r="L435" i="12"/>
  <c r="L439" i="12"/>
  <c r="L443" i="12"/>
  <c r="L447" i="12"/>
  <c r="L451" i="12"/>
  <c r="L455" i="12"/>
  <c r="L459" i="12"/>
  <c r="L463" i="12"/>
  <c r="L467" i="12"/>
  <c r="L471" i="12"/>
  <c r="L475" i="12"/>
  <c r="L479" i="12"/>
  <c r="L483" i="12"/>
  <c r="L487" i="12"/>
  <c r="L491" i="12"/>
  <c r="L495" i="12"/>
  <c r="L499" i="12"/>
  <c r="L940" i="12"/>
  <c r="L503" i="12"/>
  <c r="L511" i="12"/>
  <c r="L515" i="12"/>
  <c r="L519" i="12"/>
  <c r="L523" i="12"/>
  <c r="L527" i="12"/>
  <c r="L531" i="12"/>
  <c r="L535" i="12"/>
  <c r="L539" i="12"/>
  <c r="L543" i="12"/>
  <c r="L547" i="12"/>
  <c r="L551" i="12"/>
  <c r="L566" i="12"/>
  <c r="L559" i="12"/>
  <c r="L563" i="12"/>
  <c r="L567" i="12"/>
  <c r="L571" i="12"/>
  <c r="L575" i="12"/>
  <c r="L579" i="12"/>
  <c r="L583" i="12"/>
  <c r="L587" i="12"/>
  <c r="L591" i="12"/>
  <c r="L595" i="12"/>
  <c r="L599" i="12"/>
  <c r="L603" i="12"/>
  <c r="L607" i="12"/>
  <c r="L611" i="12"/>
  <c r="L615" i="12"/>
  <c r="L619" i="12"/>
  <c r="L623" i="12"/>
  <c r="L627" i="12"/>
  <c r="L631" i="12"/>
  <c r="L635" i="12"/>
  <c r="L639" i="12"/>
  <c r="L643" i="12"/>
  <c r="L647" i="12"/>
  <c r="L651" i="12"/>
  <c r="L655" i="12"/>
  <c r="L659" i="12"/>
  <c r="L663" i="12"/>
  <c r="L667" i="12"/>
  <c r="L671" i="12"/>
  <c r="L675" i="12"/>
  <c r="L679" i="12"/>
  <c r="L683" i="12"/>
  <c r="L687" i="12"/>
  <c r="L691" i="12"/>
  <c r="L695" i="12"/>
  <c r="L699" i="12"/>
  <c r="L703" i="12"/>
  <c r="L707" i="12"/>
  <c r="L711" i="12"/>
  <c r="L715" i="12"/>
  <c r="L719" i="12"/>
  <c r="L723" i="12"/>
  <c r="L727" i="12"/>
  <c r="L731" i="12"/>
  <c r="L735" i="12"/>
  <c r="L739" i="12"/>
  <c r="L743" i="12"/>
  <c r="L747" i="12"/>
  <c r="L751" i="12"/>
  <c r="L755" i="12"/>
  <c r="L759" i="12"/>
  <c r="L763" i="12"/>
  <c r="L767" i="12"/>
  <c r="L771" i="12"/>
  <c r="L775" i="12"/>
  <c r="L779" i="12"/>
  <c r="L783" i="12"/>
  <c r="L787" i="12"/>
  <c r="L791" i="12"/>
  <c r="L795" i="12"/>
  <c r="L799" i="12"/>
  <c r="L803" i="12"/>
  <c r="L807" i="12"/>
  <c r="L811" i="12"/>
  <c r="L815" i="12"/>
  <c r="L819" i="12"/>
  <c r="L823" i="12"/>
  <c r="L827" i="12"/>
  <c r="L831" i="12"/>
  <c r="L835" i="12"/>
  <c r="L839" i="12"/>
  <c r="L843" i="12"/>
  <c r="L847" i="12"/>
  <c r="L851" i="12"/>
  <c r="L855" i="12"/>
  <c r="L859" i="12"/>
  <c r="L863" i="12"/>
  <c r="L867" i="12"/>
  <c r="L871" i="12"/>
  <c r="L875" i="12"/>
  <c r="L879" i="12"/>
  <c r="L883" i="12"/>
  <c r="L887" i="12"/>
  <c r="L891" i="12"/>
  <c r="L895" i="12"/>
  <c r="L899" i="12"/>
  <c r="L903" i="12"/>
  <c r="L907" i="12"/>
  <c r="L911" i="12"/>
  <c r="L915" i="12"/>
  <c r="L919" i="12"/>
  <c r="L923" i="12"/>
  <c r="L927" i="12"/>
  <c r="L931" i="12"/>
  <c r="L935" i="12"/>
  <c r="L939" i="12"/>
  <c r="L943" i="12"/>
  <c r="L947" i="12"/>
  <c r="L951" i="12"/>
  <c r="L955" i="12"/>
  <c r="L959" i="12"/>
  <c r="L963" i="12"/>
  <c r="L1037" i="12"/>
  <c r="L971" i="12"/>
  <c r="L975" i="12"/>
  <c r="L979" i="12"/>
  <c r="L983" i="12"/>
  <c r="L987" i="12"/>
  <c r="L991" i="12"/>
  <c r="L995" i="12"/>
  <c r="L999" i="12"/>
  <c r="L1003" i="12"/>
  <c r="L1007" i="12"/>
  <c r="L1011" i="12"/>
  <c r="L1015" i="12"/>
  <c r="L1019" i="12"/>
  <c r="L1023" i="12"/>
  <c r="L1027" i="12"/>
  <c r="L1031" i="12"/>
  <c r="L1035" i="12"/>
  <c r="L1039" i="12"/>
  <c r="L1043" i="12"/>
  <c r="L1047" i="12"/>
  <c r="L1051" i="12"/>
  <c r="L1055" i="12"/>
  <c r="L1059" i="12"/>
  <c r="L1063" i="12"/>
  <c r="L1067" i="12"/>
  <c r="L1071" i="12"/>
  <c r="L1075" i="12"/>
  <c r="L1079" i="12"/>
  <c r="L1083" i="12"/>
  <c r="L1087" i="12"/>
  <c r="L1091" i="12"/>
  <c r="L1095" i="12"/>
  <c r="L1099" i="12"/>
  <c r="L1103" i="12"/>
  <c r="L1107" i="12"/>
  <c r="L1111" i="12"/>
  <c r="K19" i="12"/>
  <c r="K23" i="12"/>
  <c r="K27" i="12"/>
  <c r="K31" i="12"/>
  <c r="K35" i="12"/>
  <c r="K39" i="12"/>
  <c r="K43" i="12"/>
  <c r="K47" i="12"/>
  <c r="K51" i="12"/>
  <c r="K55" i="12"/>
  <c r="K59" i="12"/>
  <c r="K63" i="12"/>
  <c r="K67" i="12"/>
  <c r="K71" i="12"/>
  <c r="K75" i="12"/>
  <c r="K79" i="12"/>
  <c r="K83" i="12"/>
  <c r="K87" i="12"/>
  <c r="K91" i="12"/>
  <c r="K95" i="12"/>
  <c r="K99" i="12"/>
  <c r="K103" i="12"/>
  <c r="K107" i="12"/>
  <c r="K111" i="12"/>
  <c r="K115" i="12"/>
  <c r="K119" i="12"/>
  <c r="K123" i="12"/>
  <c r="K127" i="12"/>
  <c r="K131" i="12"/>
  <c r="K135" i="12"/>
  <c r="K139" i="12"/>
  <c r="K143" i="12"/>
  <c r="K147" i="12"/>
  <c r="K151" i="12"/>
  <c r="K155" i="12"/>
  <c r="K159" i="12"/>
  <c r="K163" i="12"/>
  <c r="K167" i="12"/>
  <c r="K171" i="12"/>
  <c r="K175" i="12"/>
  <c r="K179" i="12"/>
  <c r="K183" i="12"/>
  <c r="K187" i="12"/>
  <c r="K191" i="12"/>
  <c r="K195" i="12"/>
  <c r="K199" i="12"/>
  <c r="K203" i="12"/>
  <c r="K207" i="12"/>
  <c r="K211" i="12"/>
  <c r="K215" i="12"/>
  <c r="K219" i="12"/>
  <c r="K223" i="12"/>
  <c r="K227" i="12"/>
  <c r="K231" i="12"/>
  <c r="K235" i="12"/>
  <c r="K239" i="12"/>
  <c r="K243" i="12"/>
  <c r="K247" i="12"/>
  <c r="K251" i="12"/>
  <c r="K255" i="12"/>
  <c r="K259" i="12"/>
  <c r="K263" i="12"/>
  <c r="K267" i="12"/>
  <c r="K271" i="12"/>
  <c r="K275" i="12"/>
  <c r="K279" i="12"/>
  <c r="K283" i="12"/>
  <c r="K287" i="12"/>
  <c r="K291" i="12"/>
  <c r="K295" i="12"/>
  <c r="K299" i="12"/>
  <c r="K303" i="12"/>
  <c r="K307" i="12"/>
  <c r="K311" i="12"/>
  <c r="K315" i="12"/>
  <c r="K319" i="12"/>
  <c r="K323" i="12"/>
  <c r="K327" i="12"/>
  <c r="K331" i="12"/>
  <c r="K335" i="12"/>
  <c r="K339" i="12"/>
  <c r="K343" i="12"/>
  <c r="K347" i="12"/>
  <c r="K351" i="12"/>
  <c r="K355" i="12"/>
  <c r="K359" i="12"/>
  <c r="K363" i="12"/>
  <c r="K367" i="12"/>
  <c r="K371" i="12"/>
  <c r="K375" i="12"/>
  <c r="K379" i="12"/>
  <c r="K383" i="12"/>
  <c r="K387" i="12"/>
  <c r="K391" i="12"/>
  <c r="K395" i="12"/>
  <c r="K399" i="12"/>
  <c r="K403" i="12"/>
  <c r="K407" i="12"/>
  <c r="K411" i="12"/>
  <c r="K415" i="12"/>
  <c r="K419" i="12"/>
  <c r="K423" i="12"/>
  <c r="K427" i="12"/>
  <c r="K431" i="12"/>
  <c r="K435" i="12"/>
  <c r="K439" i="12"/>
  <c r="K443" i="12"/>
  <c r="K447" i="12"/>
  <c r="K451" i="12"/>
  <c r="K455" i="12"/>
  <c r="K459" i="12"/>
  <c r="K463" i="12"/>
  <c r="K467" i="12"/>
  <c r="K471" i="12"/>
  <c r="K475" i="12"/>
  <c r="K479" i="12"/>
  <c r="K483" i="12"/>
  <c r="K487" i="12"/>
  <c r="K491" i="12"/>
  <c r="K495" i="12"/>
  <c r="K499" i="12"/>
  <c r="K940" i="12"/>
  <c r="K503" i="12"/>
  <c r="K511" i="12"/>
  <c r="K515" i="12"/>
  <c r="K519" i="12"/>
  <c r="K523" i="12"/>
  <c r="K527" i="12"/>
  <c r="K531" i="12"/>
  <c r="K535" i="12"/>
  <c r="K539" i="12"/>
  <c r="K543" i="12"/>
  <c r="K547" i="12"/>
  <c r="K551" i="12"/>
  <c r="K566" i="12"/>
  <c r="K559" i="12"/>
  <c r="K563" i="12"/>
  <c r="K567" i="12"/>
  <c r="K571" i="12"/>
  <c r="K575" i="12"/>
  <c r="K579" i="12"/>
  <c r="K583" i="12"/>
  <c r="K587" i="12"/>
  <c r="K591" i="12"/>
  <c r="K595" i="12"/>
  <c r="K599" i="12"/>
  <c r="K603" i="12"/>
  <c r="K607" i="12"/>
  <c r="K611" i="12"/>
  <c r="K615" i="12"/>
  <c r="K619" i="12"/>
  <c r="K623" i="12"/>
  <c r="K627" i="12"/>
  <c r="K631" i="12"/>
  <c r="K635" i="12"/>
  <c r="K639" i="12"/>
  <c r="K643" i="12"/>
  <c r="K647" i="12"/>
  <c r="K651" i="12"/>
  <c r="K655" i="12"/>
  <c r="K659" i="12"/>
  <c r="K663" i="12"/>
  <c r="K667" i="12"/>
  <c r="K671" i="12"/>
  <c r="K675" i="12"/>
  <c r="K679" i="12"/>
  <c r="K683" i="12"/>
  <c r="K687" i="12"/>
  <c r="K691" i="12"/>
  <c r="K695" i="12"/>
  <c r="K699" i="12"/>
  <c r="K703" i="12"/>
  <c r="K707" i="12"/>
  <c r="K711" i="12"/>
  <c r="K715" i="12"/>
  <c r="K719" i="12"/>
  <c r="K723" i="12"/>
  <c r="K727" i="12"/>
  <c r="K731" i="12"/>
  <c r="K735" i="12"/>
  <c r="K739" i="12"/>
  <c r="K743" i="12"/>
  <c r="K747" i="12"/>
  <c r="K751" i="12"/>
  <c r="K755" i="12"/>
  <c r="K759" i="12"/>
  <c r="K763" i="12"/>
  <c r="K767" i="12"/>
  <c r="K771" i="12"/>
  <c r="K775" i="12"/>
  <c r="K779" i="12"/>
  <c r="K783" i="12"/>
  <c r="K787" i="12"/>
  <c r="K791" i="12"/>
  <c r="K795" i="12"/>
  <c r="K799" i="12"/>
  <c r="K803" i="12"/>
  <c r="K807" i="12"/>
  <c r="K811" i="12"/>
  <c r="K815" i="12"/>
  <c r="K819" i="12"/>
  <c r="K823" i="12"/>
  <c r="K827" i="12"/>
  <c r="K831" i="12"/>
  <c r="K835" i="12"/>
  <c r="K839" i="12"/>
  <c r="K843" i="12"/>
  <c r="K847" i="12"/>
  <c r="K851" i="12"/>
  <c r="K855" i="12"/>
  <c r="K859" i="12"/>
  <c r="K863" i="12"/>
  <c r="K867" i="12"/>
  <c r="K871" i="12"/>
  <c r="K875" i="12"/>
  <c r="K879" i="12"/>
  <c r="K883" i="12"/>
  <c r="K887" i="12"/>
  <c r="K891" i="12"/>
  <c r="K895" i="12"/>
  <c r="K899" i="12"/>
  <c r="K903" i="12"/>
  <c r="K907" i="12"/>
  <c r="K911" i="12"/>
  <c r="K915" i="12"/>
  <c r="K919" i="12"/>
  <c r="K923" i="12"/>
  <c r="K927" i="12"/>
  <c r="K931" i="12"/>
  <c r="K935" i="12"/>
  <c r="K939" i="12"/>
  <c r="K943" i="12"/>
  <c r="K947" i="12"/>
  <c r="K951" i="12"/>
  <c r="K955" i="12"/>
  <c r="K959" i="12"/>
  <c r="K963" i="12"/>
  <c r="K1037" i="12"/>
  <c r="K971" i="12"/>
  <c r="K975" i="12"/>
  <c r="K979" i="12"/>
  <c r="K983" i="12"/>
  <c r="K987" i="12"/>
  <c r="K991" i="12"/>
  <c r="K995" i="12"/>
  <c r="K999" i="12"/>
  <c r="K1003" i="12"/>
  <c r="K1007" i="12"/>
  <c r="K1011" i="12"/>
  <c r="K1015" i="12"/>
  <c r="K1019" i="12"/>
  <c r="K1023" i="12"/>
  <c r="K1027" i="12"/>
  <c r="K1031" i="12"/>
  <c r="K1035" i="12"/>
  <c r="K1039" i="12"/>
  <c r="K1043" i="12"/>
  <c r="K1047" i="12"/>
  <c r="K1051" i="12"/>
  <c r="K1055" i="12"/>
  <c r="K1059" i="12"/>
  <c r="K1063" i="12"/>
  <c r="K1067" i="12"/>
  <c r="K1071" i="12"/>
  <c r="K1075" i="12"/>
  <c r="K1079" i="12"/>
  <c r="K1083" i="12"/>
  <c r="K1087" i="12"/>
  <c r="K1091" i="12"/>
  <c r="K1095" i="12"/>
  <c r="K1099" i="12"/>
  <c r="K1103" i="12"/>
  <c r="K1107" i="12"/>
  <c r="K1111" i="12"/>
  <c r="G705" i="12"/>
  <c r="BQ712" i="9" s="1"/>
  <c r="G1096" i="12"/>
  <c r="BQ1103" i="9" s="1"/>
  <c r="F181" i="12"/>
  <c r="AX188" i="9" s="1"/>
  <c r="F349" i="12"/>
  <c r="AX356" i="9" s="1"/>
  <c r="F445" i="12"/>
  <c r="AX452" i="9" s="1"/>
  <c r="F530" i="12"/>
  <c r="AX537" i="9" s="1"/>
  <c r="F614" i="12"/>
  <c r="AX621" i="9" s="1"/>
  <c r="F507" i="12"/>
  <c r="F766" i="12"/>
  <c r="AX773" i="9" s="1"/>
  <c r="F830" i="12"/>
  <c r="AX837" i="9" s="1"/>
  <c r="F894" i="12"/>
  <c r="AX901" i="9" s="1"/>
  <c r="F958" i="12"/>
  <c r="AX965" i="9" s="1"/>
  <c r="N20" i="12"/>
  <c r="N28" i="12"/>
  <c r="N36" i="12"/>
  <c r="N44" i="12"/>
  <c r="N52" i="12"/>
  <c r="N60" i="12"/>
  <c r="N68" i="12"/>
  <c r="N76" i="12"/>
  <c r="N84" i="12"/>
  <c r="N92" i="12"/>
  <c r="N100" i="12"/>
  <c r="N108" i="12"/>
  <c r="N116" i="12"/>
  <c r="N124" i="12"/>
  <c r="N132" i="12"/>
  <c r="N140" i="12"/>
  <c r="N148" i="12"/>
  <c r="N156" i="12"/>
  <c r="N164" i="12"/>
  <c r="N172" i="12"/>
  <c r="N180" i="12"/>
  <c r="N188" i="12"/>
  <c r="N196" i="12"/>
  <c r="N204" i="12"/>
  <c r="N212" i="12"/>
  <c r="N220" i="12"/>
  <c r="N228" i="12"/>
  <c r="N236" i="12"/>
  <c r="N244" i="12"/>
  <c r="N252" i="12"/>
  <c r="N260" i="12"/>
  <c r="N268" i="12"/>
  <c r="N276" i="12"/>
  <c r="N284" i="12"/>
  <c r="N292" i="12"/>
  <c r="N299" i="12"/>
  <c r="N304" i="12"/>
  <c r="N310" i="12"/>
  <c r="N315" i="12"/>
  <c r="N320" i="12"/>
  <c r="N326" i="12"/>
  <c r="N331" i="12"/>
  <c r="N336" i="12"/>
  <c r="N342" i="12"/>
  <c r="N347" i="12"/>
  <c r="N352" i="12"/>
  <c r="N358" i="12"/>
  <c r="N363" i="12"/>
  <c r="N368" i="12"/>
  <c r="N374" i="12"/>
  <c r="N379" i="12"/>
  <c r="N384" i="12"/>
  <c r="N390" i="12"/>
  <c r="N395" i="12"/>
  <c r="N400" i="12"/>
  <c r="N406" i="12"/>
  <c r="N411" i="12"/>
  <c r="N416" i="12"/>
  <c r="N422" i="12"/>
  <c r="N427" i="12"/>
  <c r="N432" i="12"/>
  <c r="N438" i="12"/>
  <c r="N443" i="12"/>
  <c r="N448" i="12"/>
  <c r="N454" i="12"/>
  <c r="N459" i="12"/>
  <c r="N464" i="12"/>
  <c r="N470" i="12"/>
  <c r="N475" i="12"/>
  <c r="N480" i="12"/>
  <c r="N486" i="12"/>
  <c r="N491" i="12"/>
  <c r="N496" i="12"/>
  <c r="N502" i="12"/>
  <c r="N503" i="12"/>
  <c r="N512" i="12"/>
  <c r="N518" i="12"/>
  <c r="N523" i="12"/>
  <c r="N528" i="12"/>
  <c r="N534" i="12"/>
  <c r="N539" i="12"/>
  <c r="N544" i="12"/>
  <c r="N550" i="12"/>
  <c r="N566" i="12"/>
  <c r="N560" i="12"/>
  <c r="N555" i="12"/>
  <c r="N571" i="12"/>
  <c r="N576" i="12"/>
  <c r="N582" i="12"/>
  <c r="N587" i="12"/>
  <c r="N592" i="12"/>
  <c r="N598" i="12"/>
  <c r="N603" i="12"/>
  <c r="N608" i="12"/>
  <c r="N614" i="12"/>
  <c r="N619" i="12"/>
  <c r="N624" i="12"/>
  <c r="N630" i="12"/>
  <c r="N635" i="12"/>
  <c r="N640" i="12"/>
  <c r="N646" i="12"/>
  <c r="N651" i="12"/>
  <c r="N656" i="12"/>
  <c r="N662" i="12"/>
  <c r="N667" i="12"/>
  <c r="N672" i="12"/>
  <c r="N678" i="12"/>
  <c r="N683" i="12"/>
  <c r="N688" i="12"/>
  <c r="N694" i="12"/>
  <c r="N699" i="12"/>
  <c r="N704" i="12"/>
  <c r="N710" i="12"/>
  <c r="N715" i="12"/>
  <c r="N720" i="12"/>
  <c r="N726" i="12"/>
  <c r="N731" i="12"/>
  <c r="N736" i="12"/>
  <c r="N742" i="12"/>
  <c r="N747" i="12"/>
  <c r="N752" i="12"/>
  <c r="N758" i="12"/>
  <c r="N763" i="12"/>
  <c r="N768" i="12"/>
  <c r="N774" i="12"/>
  <c r="N779" i="12"/>
  <c r="N784" i="12"/>
  <c r="N790" i="12"/>
  <c r="N795" i="12"/>
  <c r="N800" i="12"/>
  <c r="N806" i="12"/>
  <c r="N811" i="12"/>
  <c r="N816" i="12"/>
  <c r="N822" i="12"/>
  <c r="N827" i="12"/>
  <c r="N832" i="12"/>
  <c r="N838" i="12"/>
  <c r="N843" i="12"/>
  <c r="N848" i="12"/>
  <c r="N854" i="12"/>
  <c r="N859" i="12"/>
  <c r="N864" i="12"/>
  <c r="N870" i="12"/>
  <c r="N875" i="12"/>
  <c r="N880" i="12"/>
  <c r="N886" i="12"/>
  <c r="N891" i="12"/>
  <c r="N896" i="12"/>
  <c r="N902" i="12"/>
  <c r="N907" i="12"/>
  <c r="N912" i="12"/>
  <c r="N918" i="12"/>
  <c r="N923" i="12"/>
  <c r="N928" i="12"/>
  <c r="N934" i="12"/>
  <c r="N939" i="12"/>
  <c r="N944" i="12"/>
  <c r="N950" i="12"/>
  <c r="N955" i="12"/>
  <c r="N960" i="12"/>
  <c r="N966" i="12"/>
  <c r="N971" i="12"/>
  <c r="N976" i="12"/>
  <c r="N982" i="12"/>
  <c r="N987" i="12"/>
  <c r="N992" i="12"/>
  <c r="N998" i="12"/>
  <c r="N1003" i="12"/>
  <c r="N1008" i="12"/>
  <c r="N1014" i="12"/>
  <c r="N1019" i="12"/>
  <c r="N1024" i="12"/>
  <c r="N1030" i="12"/>
  <c r="N1035" i="12"/>
  <c r="N1040" i="12"/>
  <c r="N1046" i="12"/>
  <c r="N1051" i="12"/>
  <c r="N1056" i="12"/>
  <c r="N1062" i="12"/>
  <c r="N1067" i="12"/>
  <c r="N1072" i="12"/>
  <c r="N1078" i="12"/>
  <c r="N1083" i="12"/>
  <c r="N1088" i="12"/>
  <c r="N1094" i="12"/>
  <c r="N1099" i="12"/>
  <c r="N1104" i="12"/>
  <c r="N1110" i="12"/>
  <c r="M19" i="12"/>
  <c r="M24" i="12"/>
  <c r="M30" i="12"/>
  <c r="M35" i="12"/>
  <c r="M40" i="12"/>
  <c r="M46" i="12"/>
  <c r="M51" i="12"/>
  <c r="M56" i="12"/>
  <c r="M62" i="12"/>
  <c r="M67" i="12"/>
  <c r="M72" i="12"/>
  <c r="M78" i="12"/>
  <c r="M83" i="12"/>
  <c r="M88" i="12"/>
  <c r="M94" i="12"/>
  <c r="M99" i="12"/>
  <c r="M104" i="12"/>
  <c r="M110" i="12"/>
  <c r="M115" i="12"/>
  <c r="M120" i="12"/>
  <c r="M126" i="12"/>
  <c r="M131" i="12"/>
  <c r="M136" i="12"/>
  <c r="M142" i="12"/>
  <c r="M147" i="12"/>
  <c r="M152" i="12"/>
  <c r="M158" i="12"/>
  <c r="M163" i="12"/>
  <c r="M168" i="12"/>
  <c r="M174" i="12"/>
  <c r="M179" i="12"/>
  <c r="M184" i="12"/>
  <c r="M190" i="12"/>
  <c r="M195" i="12"/>
  <c r="M200" i="12"/>
  <c r="M206" i="12"/>
  <c r="M211" i="12"/>
  <c r="M216" i="12"/>
  <c r="M222" i="12"/>
  <c r="M227" i="12"/>
  <c r="M232" i="12"/>
  <c r="M238" i="12"/>
  <c r="M243" i="12"/>
  <c r="M248" i="12"/>
  <c r="M254" i="12"/>
  <c r="M259" i="12"/>
  <c r="M264" i="12"/>
  <c r="M270" i="12"/>
  <c r="M275" i="12"/>
  <c r="M280" i="12"/>
  <c r="M286" i="12"/>
  <c r="M291" i="12"/>
  <c r="M296" i="12"/>
  <c r="M302" i="12"/>
  <c r="M307" i="12"/>
  <c r="M312" i="12"/>
  <c r="M318" i="12"/>
  <c r="M323" i="12"/>
  <c r="M328" i="12"/>
  <c r="M334" i="12"/>
  <c r="M339" i="12"/>
  <c r="M344" i="12"/>
  <c r="M350" i="12"/>
  <c r="M355" i="12"/>
  <c r="M360" i="12"/>
  <c r="M366" i="12"/>
  <c r="M371" i="12"/>
  <c r="M376" i="12"/>
  <c r="M382" i="12"/>
  <c r="M387" i="12"/>
  <c r="M392" i="12"/>
  <c r="M398" i="12"/>
  <c r="M403" i="12"/>
  <c r="M408" i="12"/>
  <c r="M414" i="12"/>
  <c r="M419" i="12"/>
  <c r="M424" i="12"/>
  <c r="M430" i="12"/>
  <c r="M435" i="12"/>
  <c r="M440" i="12"/>
  <c r="M446" i="12"/>
  <c r="M451" i="12"/>
  <c r="M456" i="12"/>
  <c r="M462" i="12"/>
  <c r="M467" i="12"/>
  <c r="M472" i="12"/>
  <c r="M478" i="12"/>
  <c r="M483" i="12"/>
  <c r="M488" i="12"/>
  <c r="M494" i="12"/>
  <c r="M499" i="12"/>
  <c r="M504" i="12"/>
  <c r="M510" i="12"/>
  <c r="M515" i="12"/>
  <c r="M520" i="12"/>
  <c r="M526" i="12"/>
  <c r="M531" i="12"/>
  <c r="M536" i="12"/>
  <c r="M542" i="12"/>
  <c r="M547" i="12"/>
  <c r="M552" i="12"/>
  <c r="M558" i="12"/>
  <c r="M563" i="12"/>
  <c r="M568" i="12"/>
  <c r="M574" i="12"/>
  <c r="M579" i="12"/>
  <c r="M584" i="12"/>
  <c r="M590" i="12"/>
  <c r="M595" i="12"/>
  <c r="M600" i="12"/>
  <c r="M606" i="12"/>
  <c r="M611" i="12"/>
  <c r="M616" i="12"/>
  <c r="M622" i="12"/>
  <c r="M627" i="12"/>
  <c r="M632" i="12"/>
  <c r="M638" i="12"/>
  <c r="M643" i="12"/>
  <c r="M648" i="12"/>
  <c r="M654" i="12"/>
  <c r="M659" i="12"/>
  <c r="M664" i="12"/>
  <c r="M670" i="12"/>
  <c r="M675" i="12"/>
  <c r="M680" i="12"/>
  <c r="M686" i="12"/>
  <c r="M691" i="12"/>
  <c r="M696" i="12"/>
  <c r="M702" i="12"/>
  <c r="M707" i="12"/>
  <c r="M712" i="12"/>
  <c r="M718" i="12"/>
  <c r="M723" i="12"/>
  <c r="M728" i="12"/>
  <c r="M734" i="12"/>
  <c r="M739" i="12"/>
  <c r="M744" i="12"/>
  <c r="M750" i="12"/>
  <c r="M755" i="12"/>
  <c r="M760" i="12"/>
  <c r="M766" i="12"/>
  <c r="M771" i="12"/>
  <c r="M776" i="12"/>
  <c r="M782" i="12"/>
  <c r="M787" i="12"/>
  <c r="M792" i="12"/>
  <c r="M798" i="12"/>
  <c r="M803" i="12"/>
  <c r="M808" i="12"/>
  <c r="M814" i="12"/>
  <c r="M819" i="12"/>
  <c r="M824" i="12"/>
  <c r="M830" i="12"/>
  <c r="M835" i="12"/>
  <c r="M840" i="12"/>
  <c r="M846" i="12"/>
  <c r="M851" i="12"/>
  <c r="M856" i="12"/>
  <c r="M862" i="12"/>
  <c r="M867" i="12"/>
  <c r="M872" i="12"/>
  <c r="M878" i="12"/>
  <c r="M883" i="12"/>
  <c r="M888" i="12"/>
  <c r="M894" i="12"/>
  <c r="M899" i="12"/>
  <c r="M904" i="12"/>
  <c r="M910" i="12"/>
  <c r="M915" i="12"/>
  <c r="M920" i="12"/>
  <c r="M926" i="12"/>
  <c r="M931" i="12"/>
  <c r="M936" i="12"/>
  <c r="M942" i="12"/>
  <c r="M947" i="12"/>
  <c r="M952" i="12"/>
  <c r="M958" i="12"/>
  <c r="M963" i="12"/>
  <c r="M968" i="12"/>
  <c r="M974" i="12"/>
  <c r="M979" i="12"/>
  <c r="M984" i="12"/>
  <c r="M990" i="12"/>
  <c r="M995" i="12"/>
  <c r="M1000" i="12"/>
  <c r="M1006" i="12"/>
  <c r="M1011" i="12"/>
  <c r="M1016" i="12"/>
  <c r="M1022" i="12"/>
  <c r="M1027" i="12"/>
  <c r="M1032" i="12"/>
  <c r="M1038" i="12"/>
  <c r="M1043" i="12"/>
  <c r="M1048" i="12"/>
  <c r="M1054" i="12"/>
  <c r="M1059" i="12"/>
  <c r="M1064" i="12"/>
  <c r="M1070" i="12"/>
  <c r="M1075" i="12"/>
  <c r="M1080" i="12"/>
  <c r="M1086" i="12"/>
  <c r="M1091" i="12"/>
  <c r="M1096" i="12"/>
  <c r="M1102" i="12"/>
  <c r="M1107" i="12"/>
  <c r="M16" i="12"/>
  <c r="L22" i="12"/>
  <c r="L27" i="12"/>
  <c r="L32" i="12"/>
  <c r="L38" i="12"/>
  <c r="L43" i="12"/>
  <c r="L48" i="12"/>
  <c r="L54" i="12"/>
  <c r="L59" i="12"/>
  <c r="L64" i="12"/>
  <c r="L68" i="12"/>
  <c r="L72" i="12"/>
  <c r="L76" i="12"/>
  <c r="L80" i="12"/>
  <c r="L84" i="12"/>
  <c r="L88" i="12"/>
  <c r="L92" i="12"/>
  <c r="L96" i="12"/>
  <c r="L100" i="12"/>
  <c r="L104" i="12"/>
  <c r="L108" i="12"/>
  <c r="L112" i="12"/>
  <c r="L116" i="12"/>
  <c r="L120" i="12"/>
  <c r="L124" i="12"/>
  <c r="L128" i="12"/>
  <c r="L132" i="12"/>
  <c r="L136" i="12"/>
  <c r="L140" i="12"/>
  <c r="L144" i="12"/>
  <c r="L148" i="12"/>
  <c r="L152" i="12"/>
  <c r="L156" i="12"/>
  <c r="L160" i="12"/>
  <c r="L164" i="12"/>
  <c r="L168" i="12"/>
  <c r="L172" i="12"/>
  <c r="L176" i="12"/>
  <c r="L180" i="12"/>
  <c r="L184" i="12"/>
  <c r="L188" i="12"/>
  <c r="L192" i="12"/>
  <c r="L196" i="12"/>
  <c r="L200" i="12"/>
  <c r="L204" i="12"/>
  <c r="L208" i="12"/>
  <c r="L212" i="12"/>
  <c r="L216" i="12"/>
  <c r="L220" i="12"/>
  <c r="L224" i="12"/>
  <c r="L228" i="12"/>
  <c r="L232" i="12"/>
  <c r="L236" i="12"/>
  <c r="L240" i="12"/>
  <c r="L244" i="12"/>
  <c r="L248" i="12"/>
  <c r="L252" i="12"/>
  <c r="L256" i="12"/>
  <c r="L260" i="12"/>
  <c r="L264" i="12"/>
  <c r="L268" i="12"/>
  <c r="L272" i="12"/>
  <c r="L276" i="12"/>
  <c r="L280" i="12"/>
  <c r="L284" i="12"/>
  <c r="L288" i="12"/>
  <c r="L292" i="12"/>
  <c r="L296" i="12"/>
  <c r="L300" i="12"/>
  <c r="L304" i="12"/>
  <c r="L308" i="12"/>
  <c r="L312" i="12"/>
  <c r="L316" i="12"/>
  <c r="L320" i="12"/>
  <c r="L324" i="12"/>
  <c r="L328" i="12"/>
  <c r="L332" i="12"/>
  <c r="L336" i="12"/>
  <c r="L340" i="12"/>
  <c r="L344" i="12"/>
  <c r="L348" i="12"/>
  <c r="L352" i="12"/>
  <c r="L356" i="12"/>
  <c r="L360" i="12"/>
  <c r="L364" i="12"/>
  <c r="L368" i="12"/>
  <c r="L372" i="12"/>
  <c r="L376" i="12"/>
  <c r="L380" i="12"/>
  <c r="L384" i="12"/>
  <c r="L388" i="12"/>
  <c r="L392" i="12"/>
  <c r="L396" i="12"/>
  <c r="L400" i="12"/>
  <c r="L404" i="12"/>
  <c r="L408" i="12"/>
  <c r="L412" i="12"/>
  <c r="L416" i="12"/>
  <c r="L420" i="12"/>
  <c r="L424" i="12"/>
  <c r="L428" i="12"/>
  <c r="L432" i="12"/>
  <c r="L436" i="12"/>
  <c r="L440" i="12"/>
  <c r="L444" i="12"/>
  <c r="L448" i="12"/>
  <c r="L452" i="12"/>
  <c r="L456" i="12"/>
  <c r="L460" i="12"/>
  <c r="L464" i="12"/>
  <c r="L468" i="12"/>
  <c r="L472" i="12"/>
  <c r="L476" i="12"/>
  <c r="L480" i="12"/>
  <c r="L484" i="12"/>
  <c r="L488" i="12"/>
  <c r="L492" i="12"/>
  <c r="L496" i="12"/>
  <c r="L500" i="12"/>
  <c r="L504" i="12"/>
  <c r="L508" i="12"/>
  <c r="L512" i="12"/>
  <c r="L516" i="12"/>
  <c r="L520" i="12"/>
  <c r="L524" i="12"/>
  <c r="L528" i="12"/>
  <c r="L532" i="12"/>
  <c r="L536" i="12"/>
  <c r="L540" i="12"/>
  <c r="L544" i="12"/>
  <c r="L548" i="12"/>
  <c r="L552" i="12"/>
  <c r="L556" i="12"/>
  <c r="L560" i="12"/>
  <c r="L564" i="12"/>
  <c r="L568" i="12"/>
  <c r="L572" i="12"/>
  <c r="L576" i="12"/>
  <c r="L580" i="12"/>
  <c r="L584" i="12"/>
  <c r="L588" i="12"/>
  <c r="L592" i="12"/>
  <c r="L596" i="12"/>
  <c r="L600" i="12"/>
  <c r="L604" i="12"/>
  <c r="L608" i="12"/>
  <c r="L612" i="12"/>
  <c r="L616" i="12"/>
  <c r="L620" i="12"/>
  <c r="L624" i="12"/>
  <c r="L628" i="12"/>
  <c r="L632" i="12"/>
  <c r="L636" i="12"/>
  <c r="L640" i="12"/>
  <c r="L644" i="12"/>
  <c r="L648" i="12"/>
  <c r="L652" i="12"/>
  <c r="L656" i="12"/>
  <c r="L660" i="12"/>
  <c r="L664" i="12"/>
  <c r="L668" i="12"/>
  <c r="L672" i="12"/>
  <c r="L676" i="12"/>
  <c r="L680" i="12"/>
  <c r="L684" i="12"/>
  <c r="L688" i="12"/>
  <c r="L692" i="12"/>
  <c r="L696" i="12"/>
  <c r="L700" i="12"/>
  <c r="L704" i="12"/>
  <c r="L708" i="12"/>
  <c r="L712" i="12"/>
  <c r="L716" i="12"/>
  <c r="L720" i="12"/>
  <c r="L724" i="12"/>
  <c r="L728" i="12"/>
  <c r="L732" i="12"/>
  <c r="L736" i="12"/>
  <c r="L740" i="12"/>
  <c r="L744" i="12"/>
  <c r="L748" i="12"/>
  <c r="L752" i="12"/>
  <c r="L756" i="12"/>
  <c r="L760" i="12"/>
  <c r="L764" i="12"/>
  <c r="L768" i="12"/>
  <c r="L772" i="12"/>
  <c r="L776" i="12"/>
  <c r="L780" i="12"/>
  <c r="L784" i="12"/>
  <c r="L788" i="12"/>
  <c r="L792" i="12"/>
  <c r="L796" i="12"/>
  <c r="L800" i="12"/>
  <c r="L804" i="12"/>
  <c r="L808" i="12"/>
  <c r="L812" i="12"/>
  <c r="L816" i="12"/>
  <c r="L820" i="12"/>
  <c r="L824" i="12"/>
  <c r="L828" i="12"/>
  <c r="L832" i="12"/>
  <c r="L836" i="12"/>
  <c r="L840" i="12"/>
  <c r="L844" i="12"/>
  <c r="L848" i="12"/>
  <c r="L852" i="12"/>
  <c r="L856" i="12"/>
  <c r="L860" i="12"/>
  <c r="L864" i="12"/>
  <c r="L868" i="12"/>
  <c r="L872" i="12"/>
  <c r="L876" i="12"/>
  <c r="L880" i="12"/>
  <c r="L884" i="12"/>
  <c r="L888" i="12"/>
  <c r="L892" i="12"/>
  <c r="L896" i="12"/>
  <c r="L900" i="12"/>
  <c r="L904" i="12"/>
  <c r="L908" i="12"/>
  <c r="L912" i="12"/>
  <c r="L916" i="12"/>
  <c r="L920" i="12"/>
  <c r="L924" i="12"/>
  <c r="L928" i="12"/>
  <c r="L932" i="12"/>
  <c r="L936" i="12"/>
  <c r="L701" i="12"/>
  <c r="L944" i="12"/>
  <c r="L948" i="12"/>
  <c r="L952" i="12"/>
  <c r="L956" i="12"/>
  <c r="L960" i="12"/>
  <c r="L525" i="12"/>
  <c r="L968" i="12"/>
  <c r="L972" i="12"/>
  <c r="L976" i="12"/>
  <c r="L980" i="12"/>
  <c r="L984" i="12"/>
  <c r="L988" i="12"/>
  <c r="L992" i="12"/>
  <c r="L996" i="12"/>
  <c r="L1000" i="12"/>
  <c r="L1004" i="12"/>
  <c r="L1008" i="12"/>
  <c r="L1012" i="12"/>
  <c r="L1016" i="12"/>
  <c r="L1020" i="12"/>
  <c r="L1024" i="12"/>
  <c r="L1028" i="12"/>
  <c r="L1032" i="12"/>
  <c r="L1036" i="12"/>
  <c r="L1040" i="12"/>
  <c r="L1044" i="12"/>
  <c r="L1048" i="12"/>
  <c r="L1052" i="12"/>
  <c r="L1056" i="12"/>
  <c r="L1060" i="12"/>
  <c r="L1064" i="12"/>
  <c r="L1068" i="12"/>
  <c r="L1072" i="12"/>
  <c r="L1076" i="12"/>
  <c r="L1080" i="12"/>
  <c r="L1084" i="12"/>
  <c r="L1088" i="12"/>
  <c r="L1092" i="12"/>
  <c r="L1096" i="12"/>
  <c r="L1100" i="12"/>
  <c r="L1104" i="12"/>
  <c r="L1108" i="12"/>
  <c r="L16" i="12"/>
  <c r="K20" i="12"/>
  <c r="K24" i="12"/>
  <c r="K28" i="12"/>
  <c r="K32" i="12"/>
  <c r="K36" i="12"/>
  <c r="K40" i="12"/>
  <c r="K44" i="12"/>
  <c r="K48" i="12"/>
  <c r="K52" i="12"/>
  <c r="K56" i="12"/>
  <c r="K60" i="12"/>
  <c r="K64" i="12"/>
  <c r="K68" i="12"/>
  <c r="K72" i="12"/>
  <c r="K76" i="12"/>
  <c r="K80" i="12"/>
  <c r="K84" i="12"/>
  <c r="K88" i="12"/>
  <c r="K92" i="12"/>
  <c r="K96" i="12"/>
  <c r="K100" i="12"/>
  <c r="K104" i="12"/>
  <c r="K108" i="12"/>
  <c r="K112" i="12"/>
  <c r="K116" i="12"/>
  <c r="K120" i="12"/>
  <c r="K124" i="12"/>
  <c r="K128" i="12"/>
  <c r="K132" i="12"/>
  <c r="K136" i="12"/>
  <c r="K140" i="12"/>
  <c r="K144" i="12"/>
  <c r="K148" i="12"/>
  <c r="K152" i="12"/>
  <c r="K156" i="12"/>
  <c r="K160" i="12"/>
  <c r="K164" i="12"/>
  <c r="K168" i="12"/>
  <c r="K172" i="12"/>
  <c r="K176" i="12"/>
  <c r="K180" i="12"/>
  <c r="K184" i="12"/>
  <c r="K188" i="12"/>
  <c r="K192" i="12"/>
  <c r="K196" i="12"/>
  <c r="K200" i="12"/>
  <c r="K204" i="12"/>
  <c r="K208" i="12"/>
  <c r="K212" i="12"/>
  <c r="K216" i="12"/>
  <c r="K220" i="12"/>
  <c r="K224" i="12"/>
  <c r="D1090" i="12"/>
  <c r="L1097" i="9" s="1"/>
  <c r="D1066" i="12"/>
  <c r="L1073" i="9" s="1"/>
  <c r="D1050" i="12"/>
  <c r="L1057" i="9" s="1"/>
  <c r="D1026" i="12"/>
  <c r="L1033" i="9" s="1"/>
  <c r="D1010" i="12"/>
  <c r="L1017" i="9" s="1"/>
  <c r="D986" i="12"/>
  <c r="L993" i="9" s="1"/>
  <c r="D962" i="12"/>
  <c r="L969" i="9" s="1"/>
  <c r="D946" i="12"/>
  <c r="L953" i="9" s="1"/>
  <c r="D922" i="12"/>
  <c r="L929" i="9" s="1"/>
  <c r="D898" i="12"/>
  <c r="L905" i="9" s="1"/>
  <c r="D882" i="12"/>
  <c r="L889" i="9" s="1"/>
  <c r="D858" i="12"/>
  <c r="L865" i="9" s="1"/>
  <c r="D834" i="12"/>
  <c r="L841" i="9" s="1"/>
  <c r="D818" i="12"/>
  <c r="L825" i="9" s="1"/>
  <c r="D794" i="12"/>
  <c r="L801" i="9" s="1"/>
  <c r="D778" i="12"/>
  <c r="L785" i="9" s="1"/>
  <c r="D754" i="12"/>
  <c r="L761" i="9" s="1"/>
  <c r="D730" i="12"/>
  <c r="L737" i="9" s="1"/>
  <c r="D714" i="12"/>
  <c r="L721" i="9" s="1"/>
  <c r="D690" i="12"/>
  <c r="L697" i="9" s="1"/>
  <c r="D674" i="12"/>
  <c r="L681" i="9" s="1"/>
  <c r="D658" i="12"/>
  <c r="L665" i="9" s="1"/>
  <c r="D634" i="12"/>
  <c r="L641" i="9" s="1"/>
  <c r="D610" i="12"/>
  <c r="L617" i="9" s="1"/>
  <c r="D594" i="12"/>
  <c r="L601" i="9" s="1"/>
  <c r="D570" i="12"/>
  <c r="L577" i="9" s="1"/>
  <c r="D546" i="12"/>
  <c r="L553" i="9" s="1"/>
  <c r="D530" i="12"/>
  <c r="L537" i="9" s="1"/>
  <c r="D964" i="12"/>
  <c r="D482" i="12"/>
  <c r="L489" i="9" s="1"/>
  <c r="D458" i="12"/>
  <c r="L465" i="9" s="1"/>
  <c r="D434" i="12"/>
  <c r="L441" i="9" s="1"/>
  <c r="D418" i="12"/>
  <c r="L425" i="9" s="1"/>
  <c r="D394" i="12"/>
  <c r="L401" i="9" s="1"/>
  <c r="D370" i="12"/>
  <c r="L377" i="9" s="1"/>
  <c r="D354" i="12"/>
  <c r="L361" i="9" s="1"/>
  <c r="D330" i="12"/>
  <c r="L337" i="9" s="1"/>
  <c r="D306" i="12"/>
  <c r="L313" i="9" s="1"/>
  <c r="D290" i="12"/>
  <c r="L297" i="9" s="1"/>
  <c r="D266" i="12"/>
  <c r="L273" i="9" s="1"/>
  <c r="D242" i="12"/>
  <c r="L249" i="9" s="1"/>
  <c r="D226" i="12"/>
  <c r="L233" i="9" s="1"/>
  <c r="D202" i="12"/>
  <c r="L209" i="9" s="1"/>
  <c r="D178" i="12"/>
  <c r="L185" i="9" s="1"/>
  <c r="D162" i="12"/>
  <c r="L169" i="9" s="1"/>
  <c r="D138" i="12"/>
  <c r="L145" i="9" s="1"/>
  <c r="D122" i="12"/>
  <c r="L129" i="9" s="1"/>
  <c r="D98" i="12"/>
  <c r="L105" i="9" s="1"/>
  <c r="D74" i="12"/>
  <c r="L81" i="9" s="1"/>
  <c r="D50" i="12"/>
  <c r="L57" i="9" s="1"/>
  <c r="D34" i="12"/>
  <c r="L41" i="9" s="1"/>
  <c r="E1106" i="12"/>
  <c r="AE1113" i="9" s="1"/>
  <c r="E1090" i="12"/>
  <c r="AE1097" i="9" s="1"/>
  <c r="E1066" i="12"/>
  <c r="AE1073" i="9" s="1"/>
  <c r="E1042" i="12"/>
  <c r="AE1049" i="9" s="1"/>
  <c r="E1026" i="12"/>
  <c r="AE1033" i="9" s="1"/>
  <c r="E996" i="12"/>
  <c r="AE1003" i="9" s="1"/>
  <c r="E975" i="12"/>
  <c r="AE982" i="9" s="1"/>
  <c r="E943" i="12"/>
  <c r="AE950" i="9" s="1"/>
  <c r="E921" i="12"/>
  <c r="AE928" i="9" s="1"/>
  <c r="E889" i="12"/>
  <c r="AE896" i="9" s="1"/>
  <c r="E868" i="12"/>
  <c r="AE875" i="9" s="1"/>
  <c r="E836" i="12"/>
  <c r="AE843" i="9" s="1"/>
  <c r="E815" i="12"/>
  <c r="AE822" i="9" s="1"/>
  <c r="E783" i="12"/>
  <c r="AE790" i="9" s="1"/>
  <c r="E751" i="12"/>
  <c r="AE758" i="9" s="1"/>
  <c r="E729" i="12"/>
  <c r="AE736" i="9" s="1"/>
  <c r="E697" i="12"/>
  <c r="AE704" i="9" s="1"/>
  <c r="E665" i="12"/>
  <c r="AE672" i="9" s="1"/>
  <c r="E633" i="12"/>
  <c r="AE640" i="9" s="1"/>
  <c r="E612" i="12"/>
  <c r="AE619" i="9" s="1"/>
  <c r="E580" i="12"/>
  <c r="AE587" i="9" s="1"/>
  <c r="E548" i="12"/>
  <c r="AE555" i="9" s="1"/>
  <c r="E527" i="12"/>
  <c r="AE534" i="9" s="1"/>
  <c r="E495" i="12"/>
  <c r="AE502" i="9" s="1"/>
  <c r="E463" i="12"/>
  <c r="AE470" i="9" s="1"/>
  <c r="E431" i="12"/>
  <c r="AE438" i="9" s="1"/>
  <c r="E409" i="12"/>
  <c r="AE416" i="9" s="1"/>
  <c r="E377" i="12"/>
  <c r="AE384" i="9" s="1"/>
  <c r="E345" i="12"/>
  <c r="AE352" i="9" s="1"/>
  <c r="E324" i="12"/>
  <c r="AE331" i="9" s="1"/>
  <c r="E292" i="12"/>
  <c r="AE299" i="9" s="1"/>
  <c r="E249" i="12"/>
  <c r="AE256" i="9" s="1"/>
  <c r="E218" i="12"/>
  <c r="AE225" i="9" s="1"/>
  <c r="E162" i="12"/>
  <c r="AE169" i="9" s="1"/>
  <c r="E122" i="12"/>
  <c r="AE129" i="9" s="1"/>
  <c r="E37" i="12"/>
  <c r="AE44" i="9" s="1"/>
  <c r="F1005" i="12"/>
  <c r="AX1012" i="9" s="1"/>
  <c r="F758" i="12"/>
  <c r="AX765" i="9" s="1"/>
  <c r="F562" i="12"/>
  <c r="AX569" i="9" s="1"/>
  <c r="F268" i="12"/>
  <c r="AX275" i="9" s="1"/>
  <c r="W1111" i="12"/>
  <c r="BT1118" i="9" s="1"/>
  <c r="U1111" i="12"/>
  <c r="AH1118" i="9" s="1"/>
  <c r="T1111" i="12"/>
  <c r="O1118" i="9" s="1"/>
  <c r="W1099" i="12"/>
  <c r="BT1106" i="9" s="1"/>
  <c r="U1099" i="12"/>
  <c r="AH1106" i="9" s="1"/>
  <c r="T1099" i="12"/>
  <c r="O1106" i="9" s="1"/>
  <c r="W1091" i="12"/>
  <c r="BT1098" i="9" s="1"/>
  <c r="U1091" i="12"/>
  <c r="AH1098" i="9" s="1"/>
  <c r="T1091" i="12"/>
  <c r="O1098" i="9" s="1"/>
  <c r="W1079" i="12"/>
  <c r="BT1086" i="9" s="1"/>
  <c r="U1079" i="12"/>
  <c r="AH1086" i="9" s="1"/>
  <c r="T1079" i="12"/>
  <c r="O1086" i="9" s="1"/>
  <c r="W1067" i="12"/>
  <c r="BT1074" i="9" s="1"/>
  <c r="U1067" i="12"/>
  <c r="AH1074" i="9" s="1"/>
  <c r="T1067" i="12"/>
  <c r="O1074" i="9" s="1"/>
  <c r="W1059" i="12"/>
  <c r="BT1066" i="9" s="1"/>
  <c r="U1059" i="12"/>
  <c r="AH1066" i="9" s="1"/>
  <c r="T1059" i="12"/>
  <c r="O1066" i="9" s="1"/>
  <c r="W1047" i="12"/>
  <c r="BT1054" i="9" s="1"/>
  <c r="U1047" i="12"/>
  <c r="AH1054" i="9" s="1"/>
  <c r="T1047" i="12"/>
  <c r="O1054" i="9" s="1"/>
  <c r="W1039" i="12"/>
  <c r="BT1046" i="9" s="1"/>
  <c r="U1039" i="12"/>
  <c r="AH1046" i="9" s="1"/>
  <c r="T1039" i="12"/>
  <c r="O1046" i="9" s="1"/>
  <c r="W1027" i="12"/>
  <c r="BT1034" i="9" s="1"/>
  <c r="U1027" i="12"/>
  <c r="AH1034" i="9" s="1"/>
  <c r="T1027" i="12"/>
  <c r="O1034" i="9" s="1"/>
  <c r="W1015" i="12"/>
  <c r="BT1022" i="9" s="1"/>
  <c r="U1015" i="12"/>
  <c r="AH1022" i="9" s="1"/>
  <c r="T1015" i="12"/>
  <c r="O1022" i="9" s="1"/>
  <c r="W1003" i="12"/>
  <c r="BT1010" i="9" s="1"/>
  <c r="U1003" i="12"/>
  <c r="AH1010" i="9" s="1"/>
  <c r="T1003" i="12"/>
  <c r="O1010" i="9" s="1"/>
  <c r="W991" i="12"/>
  <c r="BT998" i="9" s="1"/>
  <c r="U991" i="12"/>
  <c r="AH998" i="9" s="1"/>
  <c r="T991" i="12"/>
  <c r="O998" i="9" s="1"/>
  <c r="W975" i="12"/>
  <c r="BT982" i="9" s="1"/>
  <c r="U975" i="12"/>
  <c r="AH982" i="9" s="1"/>
  <c r="T975" i="12"/>
  <c r="O982" i="9" s="1"/>
  <c r="D1110" i="12"/>
  <c r="L1117" i="9" s="1"/>
  <c r="D1086" i="12"/>
  <c r="L1093" i="9" s="1"/>
  <c r="D1062" i="12"/>
  <c r="L1069" i="9" s="1"/>
  <c r="D1038" i="12"/>
  <c r="L1045" i="9" s="1"/>
  <c r="D1014" i="12"/>
  <c r="L1021" i="9" s="1"/>
  <c r="D990" i="12"/>
  <c r="L997" i="9" s="1"/>
  <c r="D958" i="12"/>
  <c r="L965" i="9" s="1"/>
  <c r="D926" i="12"/>
  <c r="L933" i="9" s="1"/>
  <c r="D902" i="12"/>
  <c r="L909" i="9" s="1"/>
  <c r="D878" i="12"/>
  <c r="L885" i="9" s="1"/>
  <c r="D854" i="12"/>
  <c r="L861" i="9" s="1"/>
  <c r="D830" i="12"/>
  <c r="L837" i="9" s="1"/>
  <c r="D798" i="12"/>
  <c r="L805" i="9" s="1"/>
  <c r="D766" i="12"/>
  <c r="L773" i="9" s="1"/>
  <c r="D742" i="12"/>
  <c r="L749" i="9" s="1"/>
  <c r="D718" i="12"/>
  <c r="L725" i="9" s="1"/>
  <c r="D686" i="12"/>
  <c r="L693" i="9" s="1"/>
  <c r="D662" i="12"/>
  <c r="L669" i="9" s="1"/>
  <c r="D638" i="12"/>
  <c r="L645" i="9" s="1"/>
  <c r="D606" i="12"/>
  <c r="L613" i="9" s="1"/>
  <c r="D582" i="12"/>
  <c r="L589" i="9" s="1"/>
  <c r="D558" i="12"/>
  <c r="L565" i="9" s="1"/>
  <c r="D534" i="12"/>
  <c r="L541" i="9" s="1"/>
  <c r="D510" i="12"/>
  <c r="L517" i="9" s="1"/>
  <c r="D486" i="12"/>
  <c r="L493" i="9" s="1"/>
  <c r="D454" i="12"/>
  <c r="L461" i="9" s="1"/>
  <c r="D430" i="12"/>
  <c r="L437" i="9" s="1"/>
  <c r="D406" i="12"/>
  <c r="L413" i="9" s="1"/>
  <c r="D382" i="12"/>
  <c r="L389" i="9" s="1"/>
  <c r="D366" i="12"/>
  <c r="L373" i="9" s="1"/>
  <c r="D342" i="12"/>
  <c r="L349" i="9" s="1"/>
  <c r="D318" i="12"/>
  <c r="L325" i="9" s="1"/>
  <c r="D294" i="12"/>
  <c r="L301" i="9" s="1"/>
  <c r="D270" i="12"/>
  <c r="L277" i="9" s="1"/>
  <c r="D246" i="12"/>
  <c r="L253" i="9" s="1"/>
  <c r="D222" i="12"/>
  <c r="L229" i="9" s="1"/>
  <c r="D198" i="12"/>
  <c r="L205" i="9" s="1"/>
  <c r="D174" i="12"/>
  <c r="L181" i="9" s="1"/>
  <c r="D150" i="12"/>
  <c r="L157" i="9" s="1"/>
  <c r="D118" i="12"/>
  <c r="L125" i="9" s="1"/>
  <c r="D94" i="12"/>
  <c r="L101" i="9" s="1"/>
  <c r="D70" i="12"/>
  <c r="L77" i="9" s="1"/>
  <c r="D46" i="12"/>
  <c r="L53" i="9" s="1"/>
  <c r="D22" i="12"/>
  <c r="L29" i="9" s="1"/>
  <c r="E1086" i="12"/>
  <c r="AE1093" i="9" s="1"/>
  <c r="E1062" i="12"/>
  <c r="AE1069" i="9" s="1"/>
  <c r="E1030" i="12"/>
  <c r="AE1037" i="9" s="1"/>
  <c r="E1001" i="12"/>
  <c r="AE1008" i="9" s="1"/>
  <c r="E969" i="12"/>
  <c r="AE976" i="9" s="1"/>
  <c r="E937" i="12"/>
  <c r="AE944" i="9" s="1"/>
  <c r="E905" i="12"/>
  <c r="AE912" i="9" s="1"/>
  <c r="E873" i="12"/>
  <c r="AE880" i="9" s="1"/>
  <c r="E841" i="12"/>
  <c r="AE848" i="9" s="1"/>
  <c r="E809" i="12"/>
  <c r="AE816" i="9" s="1"/>
  <c r="E767" i="12"/>
  <c r="AE774" i="9" s="1"/>
  <c r="E735" i="12"/>
  <c r="AE742" i="9" s="1"/>
  <c r="E703" i="12"/>
  <c r="AE710" i="9" s="1"/>
  <c r="E660" i="12"/>
  <c r="AE667" i="9" s="1"/>
  <c r="E628" i="12"/>
  <c r="AE635" i="9" s="1"/>
  <c r="E596" i="12"/>
  <c r="AE603" i="9" s="1"/>
  <c r="E564" i="12"/>
  <c r="AE571" i="9" s="1"/>
  <c r="E532" i="12"/>
  <c r="AE539" i="9" s="1"/>
  <c r="E500" i="12"/>
  <c r="AE507" i="9" s="1"/>
  <c r="E468" i="12"/>
  <c r="AE475" i="9" s="1"/>
  <c r="E425" i="12"/>
  <c r="AE432" i="9" s="1"/>
  <c r="E393" i="12"/>
  <c r="AE400" i="9" s="1"/>
  <c r="E361" i="12"/>
  <c r="AE368" i="9" s="1"/>
  <c r="E319" i="12"/>
  <c r="AE326" i="9" s="1"/>
  <c r="E285" i="12"/>
  <c r="AE292" i="9" s="1"/>
  <c r="E242" i="12"/>
  <c r="AE249" i="9" s="1"/>
  <c r="E190" i="12"/>
  <c r="AE197" i="9" s="1"/>
  <c r="E133" i="12"/>
  <c r="AE140" i="9" s="1"/>
  <c r="E50" i="12"/>
  <c r="AE57" i="9" s="1"/>
  <c r="F1026" i="12"/>
  <c r="AX1033" i="9" s="1"/>
  <c r="F798" i="12"/>
  <c r="AX805" i="9" s="1"/>
  <c r="F486" i="12"/>
  <c r="AX493" i="9" s="1"/>
  <c r="G921" i="12"/>
  <c r="BQ928" i="9" s="1"/>
  <c r="W1105" i="12"/>
  <c r="BT1112" i="9" s="1"/>
  <c r="U1105" i="12"/>
  <c r="AH1112" i="9" s="1"/>
  <c r="T1105" i="12"/>
  <c r="O1112" i="9" s="1"/>
  <c r="W1089" i="12"/>
  <c r="BT1096" i="9" s="1"/>
  <c r="U1089" i="12"/>
  <c r="AH1096" i="9" s="1"/>
  <c r="T1089" i="12"/>
  <c r="O1096" i="9" s="1"/>
  <c r="W1077" i="12"/>
  <c r="BT1084" i="9" s="1"/>
  <c r="U1077" i="12"/>
  <c r="AH1084" i="9" s="1"/>
  <c r="T1077" i="12"/>
  <c r="O1084" i="9" s="1"/>
  <c r="W1065" i="12"/>
  <c r="BT1072" i="9" s="1"/>
  <c r="U1065" i="12"/>
  <c r="AH1072" i="9" s="1"/>
  <c r="T1065" i="12"/>
  <c r="O1072" i="9" s="1"/>
  <c r="W1053" i="12"/>
  <c r="BT1060" i="9" s="1"/>
  <c r="U1053" i="12"/>
  <c r="AH1060" i="9" s="1"/>
  <c r="T1053" i="12"/>
  <c r="O1060" i="9" s="1"/>
  <c r="W506" i="12"/>
  <c r="BT1044" i="9" s="1"/>
  <c r="U506" i="12"/>
  <c r="AH1044" i="9" s="1"/>
  <c r="T506" i="12"/>
  <c r="W1025" i="12"/>
  <c r="BT1032" i="9" s="1"/>
  <c r="U1025" i="12"/>
  <c r="AH1032" i="9" s="1"/>
  <c r="T1025" i="12"/>
  <c r="O1032" i="9" s="1"/>
  <c r="W1013" i="12"/>
  <c r="BT1020" i="9" s="1"/>
  <c r="U1013" i="12"/>
  <c r="AH1020" i="9" s="1"/>
  <c r="T1013" i="12"/>
  <c r="O1020" i="9" s="1"/>
  <c r="W997" i="12"/>
  <c r="BT1004" i="9" s="1"/>
  <c r="U997" i="12"/>
  <c r="AH1004" i="9" s="1"/>
  <c r="T997" i="12"/>
  <c r="O1004" i="9" s="1"/>
  <c r="W985" i="12"/>
  <c r="BT992" i="9" s="1"/>
  <c r="U985" i="12"/>
  <c r="AH992" i="9" s="1"/>
  <c r="T985" i="12"/>
  <c r="O992" i="9" s="1"/>
  <c r="W973" i="12"/>
  <c r="BT980" i="9" s="1"/>
  <c r="U973" i="12"/>
  <c r="AH980" i="9" s="1"/>
  <c r="T973" i="12"/>
  <c r="O980" i="9" s="1"/>
  <c r="W961" i="12"/>
  <c r="BT968" i="9" s="1"/>
  <c r="U961" i="12"/>
  <c r="AH968" i="9" s="1"/>
  <c r="T961" i="12"/>
  <c r="O968" i="9" s="1"/>
  <c r="W949" i="12"/>
  <c r="BT956" i="9" s="1"/>
  <c r="U949" i="12"/>
  <c r="AH956" i="9" s="1"/>
  <c r="T949" i="12"/>
  <c r="O956" i="9" s="1"/>
  <c r="W937" i="12"/>
  <c r="BT944" i="9" s="1"/>
  <c r="U937" i="12"/>
  <c r="AH944" i="9" s="1"/>
  <c r="T937" i="12"/>
  <c r="O944" i="9" s="1"/>
  <c r="W925" i="12"/>
  <c r="BT932" i="9" s="1"/>
  <c r="U925" i="12"/>
  <c r="AH932" i="9" s="1"/>
  <c r="T925" i="12"/>
  <c r="O932" i="9" s="1"/>
  <c r="W913" i="12"/>
  <c r="BT920" i="9" s="1"/>
  <c r="U913" i="12"/>
  <c r="AH920" i="9" s="1"/>
  <c r="T913" i="12"/>
  <c r="O920" i="9" s="1"/>
  <c r="W905" i="12"/>
  <c r="BT912" i="9" s="1"/>
  <c r="U905" i="12"/>
  <c r="AH912" i="9" s="1"/>
  <c r="T905" i="12"/>
  <c r="O912" i="9" s="1"/>
  <c r="W893" i="12"/>
  <c r="BT900" i="9" s="1"/>
  <c r="U893" i="12"/>
  <c r="AH900" i="9" s="1"/>
  <c r="T893" i="12"/>
  <c r="O900" i="9" s="1"/>
  <c r="W881" i="12"/>
  <c r="BT888" i="9" s="1"/>
  <c r="U881" i="12"/>
  <c r="AH888" i="9" s="1"/>
  <c r="T881" i="12"/>
  <c r="O888" i="9" s="1"/>
  <c r="W869" i="12"/>
  <c r="BT876" i="9" s="1"/>
  <c r="U869" i="12"/>
  <c r="AH876" i="9" s="1"/>
  <c r="T869" i="12"/>
  <c r="O876" i="9" s="1"/>
  <c r="W857" i="12"/>
  <c r="BT864" i="9" s="1"/>
  <c r="U857" i="12"/>
  <c r="AH864" i="9" s="1"/>
  <c r="T857" i="12"/>
  <c r="O864" i="9" s="1"/>
  <c r="W845" i="12"/>
  <c r="BT852" i="9" s="1"/>
  <c r="U845" i="12"/>
  <c r="AH852" i="9" s="1"/>
  <c r="T845" i="12"/>
  <c r="O852" i="9" s="1"/>
  <c r="W833" i="12"/>
  <c r="BT840" i="9" s="1"/>
  <c r="U833" i="12"/>
  <c r="AH840" i="9" s="1"/>
  <c r="T833" i="12"/>
  <c r="O840" i="9" s="1"/>
  <c r="W817" i="12"/>
  <c r="BT824" i="9" s="1"/>
  <c r="U817" i="12"/>
  <c r="AH824" i="9" s="1"/>
  <c r="T817" i="12"/>
  <c r="O824" i="9" s="1"/>
  <c r="W805" i="12"/>
  <c r="BT812" i="9" s="1"/>
  <c r="U805" i="12"/>
  <c r="AH812" i="9" s="1"/>
  <c r="T805" i="12"/>
  <c r="O812" i="9" s="1"/>
  <c r="W793" i="12"/>
  <c r="BT800" i="9" s="1"/>
  <c r="U793" i="12"/>
  <c r="AH800" i="9" s="1"/>
  <c r="T793" i="12"/>
  <c r="O800" i="9" s="1"/>
  <c r="W781" i="12"/>
  <c r="BT788" i="9" s="1"/>
  <c r="U781" i="12"/>
  <c r="AH788" i="9" s="1"/>
  <c r="T781" i="12"/>
  <c r="O788" i="9" s="1"/>
  <c r="W769" i="12"/>
  <c r="BT776" i="9" s="1"/>
  <c r="U769" i="12"/>
  <c r="AH776" i="9" s="1"/>
  <c r="T769" i="12"/>
  <c r="O776" i="9" s="1"/>
  <c r="W753" i="12"/>
  <c r="BT760" i="9" s="1"/>
  <c r="U753" i="12"/>
  <c r="AH760" i="9" s="1"/>
  <c r="T753" i="12"/>
  <c r="O760" i="9" s="1"/>
  <c r="W741" i="12"/>
  <c r="BT748" i="9" s="1"/>
  <c r="U741" i="12"/>
  <c r="AH748" i="9" s="1"/>
  <c r="T741" i="12"/>
  <c r="O748" i="9" s="1"/>
  <c r="W729" i="12"/>
  <c r="BT736" i="9" s="1"/>
  <c r="U729" i="12"/>
  <c r="AH736" i="9" s="1"/>
  <c r="T729" i="12"/>
  <c r="O736" i="9" s="1"/>
  <c r="W717" i="12"/>
  <c r="BT724" i="9" s="1"/>
  <c r="U717" i="12"/>
  <c r="AH724" i="9" s="1"/>
  <c r="T717" i="12"/>
  <c r="O724" i="9" s="1"/>
  <c r="W705" i="12"/>
  <c r="BT712" i="9" s="1"/>
  <c r="U705" i="12"/>
  <c r="AH712" i="9" s="1"/>
  <c r="T705" i="12"/>
  <c r="O712" i="9" s="1"/>
  <c r="W693" i="12"/>
  <c r="BT700" i="9" s="1"/>
  <c r="U693" i="12"/>
  <c r="AH700" i="9" s="1"/>
  <c r="T693" i="12"/>
  <c r="O700" i="9" s="1"/>
  <c r="W681" i="12"/>
  <c r="BT688" i="9" s="1"/>
  <c r="U681" i="12"/>
  <c r="AH688" i="9" s="1"/>
  <c r="T681" i="12"/>
  <c r="O688" i="9" s="1"/>
  <c r="W669" i="12"/>
  <c r="BT676" i="9" s="1"/>
  <c r="U669" i="12"/>
  <c r="AH676" i="9" s="1"/>
  <c r="T669" i="12"/>
  <c r="O676" i="9" s="1"/>
  <c r="W657" i="12"/>
  <c r="BT664" i="9" s="1"/>
  <c r="U657" i="12"/>
  <c r="AH664" i="9" s="1"/>
  <c r="T657" i="12"/>
  <c r="O664" i="9" s="1"/>
  <c r="W645" i="12"/>
  <c r="BT652" i="9" s="1"/>
  <c r="U645" i="12"/>
  <c r="AH652" i="9" s="1"/>
  <c r="T645" i="12"/>
  <c r="O652" i="9" s="1"/>
  <c r="W633" i="12"/>
  <c r="BT640" i="9" s="1"/>
  <c r="U633" i="12"/>
  <c r="AH640" i="9" s="1"/>
  <c r="T633" i="12"/>
  <c r="O640" i="9" s="1"/>
  <c r="W617" i="12"/>
  <c r="BT624" i="9" s="1"/>
  <c r="U617" i="12"/>
  <c r="AH624" i="9" s="1"/>
  <c r="T617" i="12"/>
  <c r="O624" i="9" s="1"/>
  <c r="W605" i="12"/>
  <c r="BT612" i="9" s="1"/>
  <c r="U605" i="12"/>
  <c r="AH612" i="9" s="1"/>
  <c r="T605" i="12"/>
  <c r="O612" i="9" s="1"/>
  <c r="W593" i="12"/>
  <c r="BT600" i="9" s="1"/>
  <c r="U593" i="12"/>
  <c r="AH600" i="9" s="1"/>
  <c r="T593" i="12"/>
  <c r="O600" i="9" s="1"/>
  <c r="W581" i="12"/>
  <c r="BT588" i="9" s="1"/>
  <c r="U581" i="12"/>
  <c r="AH588" i="9" s="1"/>
  <c r="T581" i="12"/>
  <c r="O588" i="9" s="1"/>
  <c r="W569" i="12"/>
  <c r="BT576" i="9" s="1"/>
  <c r="U569" i="12"/>
  <c r="AH576" i="9" s="1"/>
  <c r="T569" i="12"/>
  <c r="O576" i="9" s="1"/>
  <c r="W553" i="12"/>
  <c r="BT560" i="9" s="1"/>
  <c r="U553" i="12"/>
  <c r="AH560" i="9" s="1"/>
  <c r="T553" i="12"/>
  <c r="O560" i="9" s="1"/>
  <c r="W541" i="12"/>
  <c r="BT548" i="9" s="1"/>
  <c r="U541" i="12"/>
  <c r="AH548" i="9" s="1"/>
  <c r="T541" i="12"/>
  <c r="O548" i="9" s="1"/>
  <c r="W967" i="12"/>
  <c r="BT532" i="9" s="1"/>
  <c r="U967" i="12"/>
  <c r="T967" i="12"/>
  <c r="W513" i="12"/>
  <c r="BT520" i="9" s="1"/>
  <c r="U513" i="12"/>
  <c r="AH520" i="9" s="1"/>
  <c r="T513" i="12"/>
  <c r="O520" i="9" s="1"/>
  <c r="W501" i="12"/>
  <c r="BT508" i="9" s="1"/>
  <c r="U501" i="12"/>
  <c r="AH508" i="9" s="1"/>
  <c r="T501" i="12"/>
  <c r="O508" i="9" s="1"/>
  <c r="W489" i="12"/>
  <c r="BT496" i="9" s="1"/>
  <c r="U489" i="12"/>
  <c r="AH496" i="9" s="1"/>
  <c r="T489" i="12"/>
  <c r="O496" i="9" s="1"/>
  <c r="W477" i="12"/>
  <c r="BT484" i="9" s="1"/>
  <c r="U477" i="12"/>
  <c r="AH484" i="9" s="1"/>
  <c r="T477" i="12"/>
  <c r="O484" i="9" s="1"/>
  <c r="W465" i="12"/>
  <c r="BT472" i="9" s="1"/>
  <c r="U465" i="12"/>
  <c r="AH472" i="9" s="1"/>
  <c r="T465" i="12"/>
  <c r="O472" i="9" s="1"/>
  <c r="W449" i="12"/>
  <c r="BT456" i="9" s="1"/>
  <c r="U449" i="12"/>
  <c r="AH456" i="9" s="1"/>
  <c r="T449" i="12"/>
  <c r="O456" i="9" s="1"/>
  <c r="W437" i="12"/>
  <c r="BT444" i="9" s="1"/>
  <c r="U437" i="12"/>
  <c r="AH444" i="9" s="1"/>
  <c r="T437" i="12"/>
  <c r="O444" i="9" s="1"/>
  <c r="W425" i="12"/>
  <c r="BT432" i="9" s="1"/>
  <c r="U425" i="12"/>
  <c r="AH432" i="9" s="1"/>
  <c r="T425" i="12"/>
  <c r="O432" i="9" s="1"/>
  <c r="W413" i="12"/>
  <c r="BT420" i="9" s="1"/>
  <c r="U413" i="12"/>
  <c r="AH420" i="9" s="1"/>
  <c r="T413" i="12"/>
  <c r="O420" i="9" s="1"/>
  <c r="W397" i="12"/>
  <c r="BT404" i="9" s="1"/>
  <c r="U397" i="12"/>
  <c r="AH404" i="9" s="1"/>
  <c r="T397" i="12"/>
  <c r="O404" i="9" s="1"/>
  <c r="W385" i="12"/>
  <c r="BT392" i="9" s="1"/>
  <c r="U385" i="12"/>
  <c r="AH392" i="9" s="1"/>
  <c r="T385" i="12"/>
  <c r="O392" i="9" s="1"/>
  <c r="W373" i="12"/>
  <c r="BT380" i="9" s="1"/>
  <c r="U373" i="12"/>
  <c r="AH380" i="9" s="1"/>
  <c r="T373" i="12"/>
  <c r="O380" i="9" s="1"/>
  <c r="W361" i="12"/>
  <c r="BT368" i="9" s="1"/>
  <c r="U361" i="12"/>
  <c r="AH368" i="9" s="1"/>
  <c r="T361" i="12"/>
  <c r="O368" i="9" s="1"/>
  <c r="W345" i="12"/>
  <c r="BT352" i="9" s="1"/>
  <c r="U345" i="12"/>
  <c r="AH352" i="9" s="1"/>
  <c r="T345" i="12"/>
  <c r="O352" i="9" s="1"/>
  <c r="W333" i="12"/>
  <c r="BT340" i="9" s="1"/>
  <c r="U333" i="12"/>
  <c r="AH340" i="9" s="1"/>
  <c r="T333" i="12"/>
  <c r="O340" i="9" s="1"/>
  <c r="W321" i="12"/>
  <c r="BT328" i="9" s="1"/>
  <c r="U321" i="12"/>
  <c r="AH328" i="9" s="1"/>
  <c r="T321" i="12"/>
  <c r="O328" i="9" s="1"/>
  <c r="W309" i="12"/>
  <c r="BT316" i="9" s="1"/>
  <c r="U309" i="12"/>
  <c r="AH316" i="9" s="1"/>
  <c r="T309" i="12"/>
  <c r="O316" i="9" s="1"/>
  <c r="W297" i="12"/>
  <c r="BT304" i="9" s="1"/>
  <c r="U297" i="12"/>
  <c r="AH304" i="9" s="1"/>
  <c r="T297" i="12"/>
  <c r="O304" i="9" s="1"/>
  <c r="W285" i="12"/>
  <c r="BT292" i="9" s="1"/>
  <c r="U285" i="12"/>
  <c r="AH292" i="9" s="1"/>
  <c r="T285" i="12"/>
  <c r="O292" i="9" s="1"/>
  <c r="W269" i="12"/>
  <c r="BT276" i="9" s="1"/>
  <c r="U269" i="12"/>
  <c r="AH276" i="9" s="1"/>
  <c r="T269" i="12"/>
  <c r="O276" i="9" s="1"/>
  <c r="W257" i="12"/>
  <c r="BT264" i="9" s="1"/>
  <c r="U257" i="12"/>
  <c r="AH264" i="9" s="1"/>
  <c r="T257" i="12"/>
  <c r="O264" i="9" s="1"/>
  <c r="W241" i="12"/>
  <c r="BT248" i="9" s="1"/>
  <c r="U241" i="12"/>
  <c r="AH248" i="9" s="1"/>
  <c r="T241" i="12"/>
  <c r="O248" i="9" s="1"/>
  <c r="W229" i="12"/>
  <c r="BT236" i="9" s="1"/>
  <c r="U229" i="12"/>
  <c r="AH236" i="9" s="1"/>
  <c r="T229" i="12"/>
  <c r="O236" i="9" s="1"/>
  <c r="W217" i="12"/>
  <c r="BT224" i="9" s="1"/>
  <c r="U217" i="12"/>
  <c r="AH224" i="9" s="1"/>
  <c r="T217" i="12"/>
  <c r="O224" i="9" s="1"/>
  <c r="W197" i="12"/>
  <c r="BT204" i="9" s="1"/>
  <c r="U197" i="12"/>
  <c r="AH204" i="9" s="1"/>
  <c r="T197" i="12"/>
  <c r="O204" i="9" s="1"/>
  <c r="W185" i="12"/>
  <c r="BT192" i="9" s="1"/>
  <c r="U185" i="12"/>
  <c r="AH192" i="9" s="1"/>
  <c r="T185" i="12"/>
  <c r="O192" i="9" s="1"/>
  <c r="W173" i="12"/>
  <c r="BT180" i="9" s="1"/>
  <c r="U173" i="12"/>
  <c r="AH180" i="9" s="1"/>
  <c r="V173" i="12"/>
  <c r="BA180" i="9" s="1"/>
  <c r="W161" i="12"/>
  <c r="BT168" i="9" s="1"/>
  <c r="U161" i="12"/>
  <c r="AH168" i="9" s="1"/>
  <c r="T161" i="12"/>
  <c r="O168" i="9" s="1"/>
  <c r="W153" i="12"/>
  <c r="BT160" i="9" s="1"/>
  <c r="U153" i="12"/>
  <c r="AH160" i="9" s="1"/>
  <c r="T153" i="12"/>
  <c r="O160" i="9" s="1"/>
  <c r="W141" i="12"/>
  <c r="BT148" i="9" s="1"/>
  <c r="T141" i="12"/>
  <c r="O148" i="9" s="1"/>
  <c r="V141" i="12"/>
  <c r="BA148" i="9" s="1"/>
  <c r="W125" i="12"/>
  <c r="BT132" i="9" s="1"/>
  <c r="T125" i="12"/>
  <c r="O132" i="9" s="1"/>
  <c r="V125" i="12"/>
  <c r="BA132" i="9" s="1"/>
  <c r="W113" i="12"/>
  <c r="BT120" i="9" s="1"/>
  <c r="T113" i="12"/>
  <c r="O120" i="9" s="1"/>
  <c r="V113" i="12"/>
  <c r="BA120" i="9" s="1"/>
  <c r="W101" i="12"/>
  <c r="BT108" i="9" s="1"/>
  <c r="T101" i="12"/>
  <c r="O108" i="9" s="1"/>
  <c r="V101" i="12"/>
  <c r="BA108" i="9" s="1"/>
  <c r="W89" i="12"/>
  <c r="BT96" i="9" s="1"/>
  <c r="T89" i="12"/>
  <c r="O96" i="9" s="1"/>
  <c r="V89" i="12"/>
  <c r="BA96" i="9" s="1"/>
  <c r="W77" i="12"/>
  <c r="BT84" i="9" s="1"/>
  <c r="T77" i="12"/>
  <c r="O84" i="9" s="1"/>
  <c r="V77" i="12"/>
  <c r="BA84" i="9" s="1"/>
  <c r="W65" i="12"/>
  <c r="BT72" i="9" s="1"/>
  <c r="T65" i="12"/>
  <c r="O72" i="9" s="1"/>
  <c r="V65" i="12"/>
  <c r="BA72" i="9" s="1"/>
  <c r="W45" i="12"/>
  <c r="BT52" i="9" s="1"/>
  <c r="T45" i="12"/>
  <c r="O52" i="9" s="1"/>
  <c r="V45" i="12"/>
  <c r="BA52" i="9" s="1"/>
  <c r="W21" i="12"/>
  <c r="BT28" i="9" s="1"/>
  <c r="T21" i="12"/>
  <c r="O28" i="9" s="1"/>
  <c r="V21" i="12"/>
  <c r="BA28" i="9" s="1"/>
  <c r="K1105" i="12"/>
  <c r="K1089" i="12"/>
  <c r="K1073" i="12"/>
  <c r="K1057" i="12"/>
  <c r="K1041" i="12"/>
  <c r="K1020" i="12"/>
  <c r="K998" i="12"/>
  <c r="K982" i="12"/>
  <c r="K966" i="12"/>
  <c r="K950" i="12"/>
  <c r="K934" i="12"/>
  <c r="K913" i="12"/>
  <c r="K892" i="12"/>
  <c r="K876" i="12"/>
  <c r="K854" i="12"/>
  <c r="K838" i="12"/>
  <c r="K822" i="12"/>
  <c r="K801" i="12"/>
  <c r="K785" i="12"/>
  <c r="K769" i="12"/>
  <c r="K753" i="12"/>
  <c r="K732" i="12"/>
  <c r="K716" i="12"/>
  <c r="K694" i="12"/>
  <c r="K678" i="12"/>
  <c r="K662" i="12"/>
  <c r="K646" i="12"/>
  <c r="K630" i="12"/>
  <c r="K614" i="12"/>
  <c r="K593" i="12"/>
  <c r="K577" i="12"/>
  <c r="K561" i="12"/>
  <c r="K545" i="12"/>
  <c r="K529" i="12"/>
  <c r="K513" i="12"/>
  <c r="K497" i="12"/>
  <c r="K481" i="12"/>
  <c r="K465" i="12"/>
  <c r="K449" i="12"/>
  <c r="K433" i="12"/>
  <c r="K417" i="12"/>
  <c r="K396" i="12"/>
  <c r="K380" i="12"/>
  <c r="K358" i="12"/>
  <c r="K342" i="12"/>
  <c r="K326" i="12"/>
  <c r="K310" i="12"/>
  <c r="K289" i="12"/>
  <c r="K273" i="12"/>
  <c r="K257" i="12"/>
  <c r="K236" i="12"/>
  <c r="K217" i="12"/>
  <c r="K193" i="12"/>
  <c r="K169" i="12"/>
  <c r="K145" i="12"/>
  <c r="K121" i="12"/>
  <c r="K89" i="12"/>
  <c r="K65" i="12"/>
  <c r="K41" i="12"/>
  <c r="K17" i="12"/>
  <c r="L1089" i="12"/>
  <c r="L1065" i="12"/>
  <c r="L1033" i="12"/>
  <c r="L1009" i="12"/>
  <c r="L985" i="12"/>
  <c r="L953" i="12"/>
  <c r="L929" i="12"/>
  <c r="L905" i="12"/>
  <c r="L881" i="12"/>
  <c r="L857" i="12"/>
  <c r="L833" i="12"/>
  <c r="L809" i="12"/>
  <c r="L785" i="12"/>
  <c r="L753" i="12"/>
  <c r="L729" i="12"/>
  <c r="L705" i="12"/>
  <c r="L681" i="12"/>
  <c r="L649" i="12"/>
  <c r="L625" i="12"/>
  <c r="L601" i="12"/>
  <c r="L569" i="12"/>
  <c r="L545" i="12"/>
  <c r="L521" i="12"/>
  <c r="L497" i="12"/>
  <c r="L465" i="12"/>
  <c r="L433" i="12"/>
  <c r="L409" i="12"/>
  <c r="L385" i="12"/>
  <c r="L353" i="12"/>
  <c r="L329" i="12"/>
  <c r="L305" i="12"/>
  <c r="L281" i="12"/>
  <c r="L257" i="12"/>
  <c r="L233" i="12"/>
  <c r="L209" i="12"/>
  <c r="L185" i="12"/>
  <c r="L161" i="12"/>
  <c r="L137" i="12"/>
  <c r="L113" i="12"/>
  <c r="L81" i="12"/>
  <c r="L55" i="12"/>
  <c r="L34" i="12"/>
  <c r="M1108" i="12"/>
  <c r="M1098" i="12"/>
  <c r="M1087" i="12"/>
  <c r="D1106" i="12"/>
  <c r="L1113" i="9" s="1"/>
  <c r="D1098" i="12"/>
  <c r="L1105" i="9" s="1"/>
  <c r="D1082" i="12"/>
  <c r="L1089" i="9" s="1"/>
  <c r="D1074" i="12"/>
  <c r="L1081" i="9" s="1"/>
  <c r="D1058" i="12"/>
  <c r="L1065" i="9" s="1"/>
  <c r="D1042" i="12"/>
  <c r="L1049" i="9" s="1"/>
  <c r="D1034" i="12"/>
  <c r="L1041" i="9" s="1"/>
  <c r="D1018" i="12"/>
  <c r="L1025" i="9" s="1"/>
  <c r="D1002" i="12"/>
  <c r="L1009" i="9" s="1"/>
  <c r="D994" i="12"/>
  <c r="L1001" i="9" s="1"/>
  <c r="D978" i="12"/>
  <c r="L985" i="9" s="1"/>
  <c r="D970" i="12"/>
  <c r="L977" i="9" s="1"/>
  <c r="D954" i="12"/>
  <c r="L961" i="9" s="1"/>
  <c r="D938" i="12"/>
  <c r="L945" i="9" s="1"/>
  <c r="D930" i="12"/>
  <c r="L937" i="9" s="1"/>
  <c r="D914" i="12"/>
  <c r="L921" i="9" s="1"/>
  <c r="D906" i="12"/>
  <c r="L913" i="9" s="1"/>
  <c r="D890" i="12"/>
  <c r="L897" i="9" s="1"/>
  <c r="D874" i="12"/>
  <c r="L881" i="9" s="1"/>
  <c r="D866" i="12"/>
  <c r="L873" i="9" s="1"/>
  <c r="D850" i="12"/>
  <c r="L857" i="9" s="1"/>
  <c r="D842" i="12"/>
  <c r="L849" i="9" s="1"/>
  <c r="D826" i="12"/>
  <c r="L833" i="9" s="1"/>
  <c r="D810" i="12"/>
  <c r="L817" i="9" s="1"/>
  <c r="D802" i="12"/>
  <c r="L809" i="9" s="1"/>
  <c r="D786" i="12"/>
  <c r="L793" i="9" s="1"/>
  <c r="D770" i="12"/>
  <c r="L777" i="9" s="1"/>
  <c r="D762" i="12"/>
  <c r="L769" i="9" s="1"/>
  <c r="D746" i="12"/>
  <c r="L753" i="9" s="1"/>
  <c r="D738" i="12"/>
  <c r="L745" i="9" s="1"/>
  <c r="D722" i="12"/>
  <c r="L729" i="9" s="1"/>
  <c r="D706" i="12"/>
  <c r="L713" i="9" s="1"/>
  <c r="D698" i="12"/>
  <c r="L705" i="9" s="1"/>
  <c r="D682" i="12"/>
  <c r="L689" i="9" s="1"/>
  <c r="D666" i="12"/>
  <c r="L673" i="9" s="1"/>
  <c r="D650" i="12"/>
  <c r="L657" i="9" s="1"/>
  <c r="D642" i="12"/>
  <c r="L649" i="9" s="1"/>
  <c r="D626" i="12"/>
  <c r="L633" i="9" s="1"/>
  <c r="D618" i="12"/>
  <c r="L625" i="9" s="1"/>
  <c r="D602" i="12"/>
  <c r="L609" i="9" s="1"/>
  <c r="D586" i="12"/>
  <c r="L593" i="9" s="1"/>
  <c r="D578" i="12"/>
  <c r="L585" i="9" s="1"/>
  <c r="D562" i="12"/>
  <c r="L569" i="9" s="1"/>
  <c r="D554" i="12"/>
  <c r="L561" i="9" s="1"/>
  <c r="D538" i="12"/>
  <c r="L545" i="9" s="1"/>
  <c r="D522" i="12"/>
  <c r="L529" i="9" s="1"/>
  <c r="D514" i="12"/>
  <c r="L521" i="9" s="1"/>
  <c r="D498" i="12"/>
  <c r="L505" i="9" s="1"/>
  <c r="D490" i="12"/>
  <c r="L497" i="9" s="1"/>
  <c r="D474" i="12"/>
  <c r="L481" i="9" s="1"/>
  <c r="D466" i="12"/>
  <c r="L473" i="9" s="1"/>
  <c r="D450" i="12"/>
  <c r="L457" i="9" s="1"/>
  <c r="D442" i="12"/>
  <c r="L449" i="9" s="1"/>
  <c r="D426" i="12"/>
  <c r="L433" i="9" s="1"/>
  <c r="D410" i="12"/>
  <c r="L417" i="9" s="1"/>
  <c r="D402" i="12"/>
  <c r="L409" i="9" s="1"/>
  <c r="D386" i="12"/>
  <c r="L393" i="9" s="1"/>
  <c r="D378" i="12"/>
  <c r="L385" i="9" s="1"/>
  <c r="D362" i="12"/>
  <c r="L369" i="9" s="1"/>
  <c r="D346" i="12"/>
  <c r="L353" i="9" s="1"/>
  <c r="D338" i="12"/>
  <c r="L345" i="9" s="1"/>
  <c r="D322" i="12"/>
  <c r="L329" i="9" s="1"/>
  <c r="D314" i="12"/>
  <c r="L321" i="9" s="1"/>
  <c r="D298" i="12"/>
  <c r="L305" i="9" s="1"/>
  <c r="D282" i="12"/>
  <c r="L289" i="9" s="1"/>
  <c r="D274" i="12"/>
  <c r="L281" i="9" s="1"/>
  <c r="D258" i="12"/>
  <c r="L265" i="9" s="1"/>
  <c r="D250" i="12"/>
  <c r="L257" i="9" s="1"/>
  <c r="D234" i="12"/>
  <c r="L241" i="9" s="1"/>
  <c r="D218" i="12"/>
  <c r="L225" i="9" s="1"/>
  <c r="D210" i="12"/>
  <c r="L217" i="9" s="1"/>
  <c r="D194" i="12"/>
  <c r="L201" i="9" s="1"/>
  <c r="D186" i="12"/>
  <c r="L193" i="9" s="1"/>
  <c r="D170" i="12"/>
  <c r="L177" i="9" s="1"/>
  <c r="D154" i="12"/>
  <c r="L161" i="9" s="1"/>
  <c r="D146" i="12"/>
  <c r="L153" i="9" s="1"/>
  <c r="D130" i="12"/>
  <c r="L137" i="9" s="1"/>
  <c r="D114" i="12"/>
  <c r="L121" i="9" s="1"/>
  <c r="D106" i="12"/>
  <c r="L113" i="9" s="1"/>
  <c r="D90" i="12"/>
  <c r="L97" i="9" s="1"/>
  <c r="D82" i="12"/>
  <c r="L89" i="9" s="1"/>
  <c r="D66" i="12"/>
  <c r="L73" i="9" s="1"/>
  <c r="D58" i="12"/>
  <c r="L65" i="9" s="1"/>
  <c r="D42" i="12"/>
  <c r="L49" i="9" s="1"/>
  <c r="D26" i="12"/>
  <c r="L33" i="9" s="1"/>
  <c r="D18" i="12"/>
  <c r="L25" i="9" s="1"/>
  <c r="E1098" i="12"/>
  <c r="AE1105" i="9" s="1"/>
  <c r="E1082" i="12"/>
  <c r="AE1089" i="9" s="1"/>
  <c r="E1074" i="12"/>
  <c r="AE1081" i="9" s="1"/>
  <c r="E1058" i="12"/>
  <c r="AE1065" i="9" s="1"/>
  <c r="E1050" i="12"/>
  <c r="AE1057" i="9" s="1"/>
  <c r="E1034" i="12"/>
  <c r="AE1041" i="9" s="1"/>
  <c r="E1017" i="12"/>
  <c r="AE1024" i="9" s="1"/>
  <c r="E1007" i="12"/>
  <c r="AE1014" i="9" s="1"/>
  <c r="E985" i="12"/>
  <c r="AE992" i="9" s="1"/>
  <c r="E525" i="12"/>
  <c r="E953" i="12"/>
  <c r="AE960" i="9" s="1"/>
  <c r="E932" i="12"/>
  <c r="AE939" i="9" s="1"/>
  <c r="E911" i="12"/>
  <c r="AE918" i="9" s="1"/>
  <c r="E900" i="12"/>
  <c r="AE907" i="9" s="1"/>
  <c r="E879" i="12"/>
  <c r="AE886" i="9" s="1"/>
  <c r="E857" i="12"/>
  <c r="AE864" i="9" s="1"/>
  <c r="E847" i="12"/>
  <c r="AE854" i="9" s="1"/>
  <c r="E825" i="12"/>
  <c r="AE832" i="9" s="1"/>
  <c r="E804" i="12"/>
  <c r="AE811" i="9" s="1"/>
  <c r="E793" i="12"/>
  <c r="AE800" i="9" s="1"/>
  <c r="E772" i="12"/>
  <c r="AE779" i="9" s="1"/>
  <c r="E761" i="12"/>
  <c r="AE768" i="9" s="1"/>
  <c r="E740" i="12"/>
  <c r="AE747" i="9" s="1"/>
  <c r="E719" i="12"/>
  <c r="AE726" i="9" s="1"/>
  <c r="E708" i="12"/>
  <c r="AE715" i="9" s="1"/>
  <c r="E687" i="12"/>
  <c r="AE694" i="9" s="1"/>
  <c r="E676" i="12"/>
  <c r="AE683" i="9" s="1"/>
  <c r="E655" i="12"/>
  <c r="AE662" i="9" s="1"/>
  <c r="E644" i="12"/>
  <c r="AE651" i="9" s="1"/>
  <c r="E623" i="12"/>
  <c r="AE630" i="9" s="1"/>
  <c r="E601" i="12"/>
  <c r="AE608" i="9" s="1"/>
  <c r="E591" i="12"/>
  <c r="AE598" i="9" s="1"/>
  <c r="E569" i="12"/>
  <c r="AE576" i="9" s="1"/>
  <c r="E559" i="12"/>
  <c r="AE566" i="9" s="1"/>
  <c r="E537" i="12"/>
  <c r="AE544" i="9" s="1"/>
  <c r="E516" i="12"/>
  <c r="AE523" i="9" s="1"/>
  <c r="E505" i="12"/>
  <c r="AE512" i="9" s="1"/>
  <c r="E484" i="12"/>
  <c r="AE491" i="9" s="1"/>
  <c r="E473" i="12"/>
  <c r="AE480" i="9" s="1"/>
  <c r="E452" i="12"/>
  <c r="AE459" i="9" s="1"/>
  <c r="E441" i="12"/>
  <c r="AE448" i="9" s="1"/>
  <c r="E420" i="12"/>
  <c r="AE427" i="9" s="1"/>
  <c r="E399" i="12"/>
  <c r="AE406" i="9" s="1"/>
  <c r="E388" i="12"/>
  <c r="AE395" i="9" s="1"/>
  <c r="E367" i="12"/>
  <c r="AE374" i="9" s="1"/>
  <c r="E356" i="12"/>
  <c r="AE363" i="9" s="1"/>
  <c r="E335" i="12"/>
  <c r="AE342" i="9" s="1"/>
  <c r="E313" i="12"/>
  <c r="AE320" i="9" s="1"/>
  <c r="E303" i="12"/>
  <c r="AE310" i="9" s="1"/>
  <c r="E277" i="12"/>
  <c r="AE284" i="9" s="1"/>
  <c r="E264" i="12"/>
  <c r="AE271" i="9" s="1"/>
  <c r="E234" i="12"/>
  <c r="AE241" i="9" s="1"/>
  <c r="E200" i="12"/>
  <c r="AE207" i="9" s="1"/>
  <c r="E181" i="12"/>
  <c r="AE188" i="9" s="1"/>
  <c r="E142" i="12"/>
  <c r="AE149" i="9" s="1"/>
  <c r="E93" i="12"/>
  <c r="AE100" i="9" s="1"/>
  <c r="E62" i="12"/>
  <c r="AE69" i="9" s="1"/>
  <c r="F1090" i="12"/>
  <c r="AX1097" i="9" s="1"/>
  <c r="F1046" i="12"/>
  <c r="AX1053" i="9" s="1"/>
  <c r="F926" i="12"/>
  <c r="AX933" i="9" s="1"/>
  <c r="F854" i="12"/>
  <c r="AX861" i="9" s="1"/>
  <c r="F658" i="12"/>
  <c r="AX665" i="9" s="1"/>
  <c r="F434" i="12"/>
  <c r="AX441" i="9" s="1"/>
  <c r="F76" i="12"/>
  <c r="AX83" i="9" s="1"/>
  <c r="G661" i="12"/>
  <c r="BQ668" i="9" s="1"/>
  <c r="W1107" i="12"/>
  <c r="BT1114" i="9" s="1"/>
  <c r="U1107" i="12"/>
  <c r="AH1114" i="9" s="1"/>
  <c r="T1107" i="12"/>
  <c r="O1114" i="9" s="1"/>
  <c r="W1103" i="12"/>
  <c r="BT1110" i="9" s="1"/>
  <c r="U1103" i="12"/>
  <c r="AH1110" i="9" s="1"/>
  <c r="T1103" i="12"/>
  <c r="O1110" i="9" s="1"/>
  <c r="W1095" i="12"/>
  <c r="BT1102" i="9" s="1"/>
  <c r="U1095" i="12"/>
  <c r="AH1102" i="9" s="1"/>
  <c r="T1095" i="12"/>
  <c r="O1102" i="9" s="1"/>
  <c r="W1087" i="12"/>
  <c r="BT1094" i="9" s="1"/>
  <c r="U1087" i="12"/>
  <c r="AH1094" i="9" s="1"/>
  <c r="T1087" i="12"/>
  <c r="O1094" i="9" s="1"/>
  <c r="W1083" i="12"/>
  <c r="BT1090" i="9" s="1"/>
  <c r="U1083" i="12"/>
  <c r="AH1090" i="9" s="1"/>
  <c r="T1083" i="12"/>
  <c r="O1090" i="9" s="1"/>
  <c r="W1075" i="12"/>
  <c r="BT1082" i="9" s="1"/>
  <c r="U1075" i="12"/>
  <c r="AH1082" i="9" s="1"/>
  <c r="T1075" i="12"/>
  <c r="O1082" i="9" s="1"/>
  <c r="W1071" i="12"/>
  <c r="BT1078" i="9" s="1"/>
  <c r="U1071" i="12"/>
  <c r="AH1078" i="9" s="1"/>
  <c r="T1071" i="12"/>
  <c r="O1078" i="9" s="1"/>
  <c r="W1063" i="12"/>
  <c r="BT1070" i="9" s="1"/>
  <c r="U1063" i="12"/>
  <c r="AH1070" i="9" s="1"/>
  <c r="T1063" i="12"/>
  <c r="O1070" i="9" s="1"/>
  <c r="W1055" i="12"/>
  <c r="BT1062" i="9" s="1"/>
  <c r="U1055" i="12"/>
  <c r="AH1062" i="9" s="1"/>
  <c r="T1055" i="12"/>
  <c r="O1062" i="9" s="1"/>
  <c r="W1051" i="12"/>
  <c r="BT1058" i="9" s="1"/>
  <c r="U1051" i="12"/>
  <c r="AH1058" i="9" s="1"/>
  <c r="T1051" i="12"/>
  <c r="O1058" i="9" s="1"/>
  <c r="W1043" i="12"/>
  <c r="BT1050" i="9" s="1"/>
  <c r="U1043" i="12"/>
  <c r="AH1050" i="9" s="1"/>
  <c r="T1043" i="12"/>
  <c r="O1050" i="9" s="1"/>
  <c r="W1035" i="12"/>
  <c r="BT1042" i="9" s="1"/>
  <c r="U1035" i="12"/>
  <c r="AH1042" i="9" s="1"/>
  <c r="T1035" i="12"/>
  <c r="O1042" i="9" s="1"/>
  <c r="W1031" i="12"/>
  <c r="BT1038" i="9" s="1"/>
  <c r="U1031" i="12"/>
  <c r="AH1038" i="9" s="1"/>
  <c r="T1031" i="12"/>
  <c r="O1038" i="9" s="1"/>
  <c r="W1023" i="12"/>
  <c r="BT1030" i="9" s="1"/>
  <c r="U1023" i="12"/>
  <c r="AH1030" i="9" s="1"/>
  <c r="T1023" i="12"/>
  <c r="O1030" i="9" s="1"/>
  <c r="W1019" i="12"/>
  <c r="BT1026" i="9" s="1"/>
  <c r="U1019" i="12"/>
  <c r="AH1026" i="9" s="1"/>
  <c r="T1019" i="12"/>
  <c r="O1026" i="9" s="1"/>
  <c r="W1011" i="12"/>
  <c r="BT1018" i="9" s="1"/>
  <c r="U1011" i="12"/>
  <c r="AH1018" i="9" s="1"/>
  <c r="T1011" i="12"/>
  <c r="O1018" i="9" s="1"/>
  <c r="W1007" i="12"/>
  <c r="BT1014" i="9" s="1"/>
  <c r="U1007" i="12"/>
  <c r="AH1014" i="9" s="1"/>
  <c r="T1007" i="12"/>
  <c r="O1014" i="9" s="1"/>
  <c r="W999" i="12"/>
  <c r="BT1006" i="9" s="1"/>
  <c r="U999" i="12"/>
  <c r="AH1006" i="9" s="1"/>
  <c r="T999" i="12"/>
  <c r="O1006" i="9" s="1"/>
  <c r="W995" i="12"/>
  <c r="BT1002" i="9" s="1"/>
  <c r="U995" i="12"/>
  <c r="AH1002" i="9" s="1"/>
  <c r="T995" i="12"/>
  <c r="O1002" i="9" s="1"/>
  <c r="W987" i="12"/>
  <c r="BT994" i="9" s="1"/>
  <c r="U987" i="12"/>
  <c r="AH994" i="9" s="1"/>
  <c r="T987" i="12"/>
  <c r="O994" i="9" s="1"/>
  <c r="W983" i="12"/>
  <c r="BT990" i="9" s="1"/>
  <c r="U983" i="12"/>
  <c r="AH990" i="9" s="1"/>
  <c r="T983" i="12"/>
  <c r="O990" i="9" s="1"/>
  <c r="W979" i="12"/>
  <c r="BT986" i="9" s="1"/>
  <c r="U979" i="12"/>
  <c r="AH986" i="9" s="1"/>
  <c r="T979" i="12"/>
  <c r="O986" i="9" s="1"/>
  <c r="W971" i="12"/>
  <c r="BT978" i="9" s="1"/>
  <c r="U971" i="12"/>
  <c r="AH978" i="9" s="1"/>
  <c r="T971" i="12"/>
  <c r="O978" i="9" s="1"/>
  <c r="D1102" i="12"/>
  <c r="L1109" i="9" s="1"/>
  <c r="D1094" i="12"/>
  <c r="L1101" i="9" s="1"/>
  <c r="D1078" i="12"/>
  <c r="L1085" i="9" s="1"/>
  <c r="D1070" i="12"/>
  <c r="L1077" i="9" s="1"/>
  <c r="D1054" i="12"/>
  <c r="L1061" i="9" s="1"/>
  <c r="D1046" i="12"/>
  <c r="L1053" i="9" s="1"/>
  <c r="D1030" i="12"/>
  <c r="L1037" i="9" s="1"/>
  <c r="D1022" i="12"/>
  <c r="L1029" i="9" s="1"/>
  <c r="D1006" i="12"/>
  <c r="L1013" i="9" s="1"/>
  <c r="D998" i="12"/>
  <c r="L1005" i="9" s="1"/>
  <c r="D982" i="12"/>
  <c r="L989" i="9" s="1"/>
  <c r="D974" i="12"/>
  <c r="L981" i="9" s="1"/>
  <c r="D966" i="12"/>
  <c r="L973" i="9" s="1"/>
  <c r="D950" i="12"/>
  <c r="L957" i="9" s="1"/>
  <c r="D942" i="12"/>
  <c r="L949" i="9" s="1"/>
  <c r="D934" i="12"/>
  <c r="L941" i="9" s="1"/>
  <c r="D918" i="12"/>
  <c r="L925" i="9" s="1"/>
  <c r="D910" i="12"/>
  <c r="L917" i="9" s="1"/>
  <c r="D894" i="12"/>
  <c r="L901" i="9" s="1"/>
  <c r="D886" i="12"/>
  <c r="L893" i="9" s="1"/>
  <c r="D870" i="12"/>
  <c r="L877" i="9" s="1"/>
  <c r="D862" i="12"/>
  <c r="L869" i="9" s="1"/>
  <c r="D846" i="12"/>
  <c r="L853" i="9" s="1"/>
  <c r="D838" i="12"/>
  <c r="L845" i="9" s="1"/>
  <c r="D822" i="12"/>
  <c r="L829" i="9" s="1"/>
  <c r="D814" i="12"/>
  <c r="L821" i="9" s="1"/>
  <c r="D806" i="12"/>
  <c r="L813" i="9" s="1"/>
  <c r="D790" i="12"/>
  <c r="L797" i="9" s="1"/>
  <c r="D782" i="12"/>
  <c r="L789" i="9" s="1"/>
  <c r="D774" i="12"/>
  <c r="L781" i="9" s="1"/>
  <c r="D758" i="12"/>
  <c r="L765" i="9" s="1"/>
  <c r="D750" i="12"/>
  <c r="L757" i="9" s="1"/>
  <c r="D734" i="12"/>
  <c r="L741" i="9" s="1"/>
  <c r="D726" i="12"/>
  <c r="L733" i="9" s="1"/>
  <c r="D710" i="12"/>
  <c r="L717" i="9" s="1"/>
  <c r="D702" i="12"/>
  <c r="L709" i="9" s="1"/>
  <c r="D694" i="12"/>
  <c r="L701" i="9" s="1"/>
  <c r="D678" i="12"/>
  <c r="L685" i="9" s="1"/>
  <c r="D670" i="12"/>
  <c r="L677" i="9" s="1"/>
  <c r="D654" i="12"/>
  <c r="L661" i="9" s="1"/>
  <c r="D646" i="12"/>
  <c r="L653" i="9" s="1"/>
  <c r="D630" i="12"/>
  <c r="L637" i="9" s="1"/>
  <c r="D622" i="12"/>
  <c r="L629" i="9" s="1"/>
  <c r="D614" i="12"/>
  <c r="L621" i="9" s="1"/>
  <c r="D598" i="12"/>
  <c r="L605" i="9" s="1"/>
  <c r="D590" i="12"/>
  <c r="L597" i="9" s="1"/>
  <c r="D574" i="12"/>
  <c r="L581" i="9" s="1"/>
  <c r="D555" i="12"/>
  <c r="D550" i="12"/>
  <c r="L557" i="9" s="1"/>
  <c r="D542" i="12"/>
  <c r="L549" i="9" s="1"/>
  <c r="D526" i="12"/>
  <c r="L533" i="9" s="1"/>
  <c r="D518" i="12"/>
  <c r="L525" i="9" s="1"/>
  <c r="D502" i="12"/>
  <c r="L509" i="9" s="1"/>
  <c r="D494" i="12"/>
  <c r="L501" i="9" s="1"/>
  <c r="D478" i="12"/>
  <c r="L485" i="9" s="1"/>
  <c r="D470" i="12"/>
  <c r="L477" i="9" s="1"/>
  <c r="D462" i="12"/>
  <c r="L469" i="9" s="1"/>
  <c r="D446" i="12"/>
  <c r="L453" i="9" s="1"/>
  <c r="D438" i="12"/>
  <c r="L445" i="9" s="1"/>
  <c r="D422" i="12"/>
  <c r="L429" i="9" s="1"/>
  <c r="D414" i="12"/>
  <c r="L421" i="9" s="1"/>
  <c r="D398" i="12"/>
  <c r="L405" i="9" s="1"/>
  <c r="D390" i="12"/>
  <c r="L397" i="9" s="1"/>
  <c r="D374" i="12"/>
  <c r="L381" i="9" s="1"/>
  <c r="D358" i="12"/>
  <c r="L365" i="9" s="1"/>
  <c r="D350" i="12"/>
  <c r="L357" i="9" s="1"/>
  <c r="D334" i="12"/>
  <c r="L341" i="9" s="1"/>
  <c r="D326" i="12"/>
  <c r="L333" i="9" s="1"/>
  <c r="D310" i="12"/>
  <c r="L317" i="9" s="1"/>
  <c r="D302" i="12"/>
  <c r="L309" i="9" s="1"/>
  <c r="D286" i="12"/>
  <c r="L293" i="9" s="1"/>
  <c r="D278" i="12"/>
  <c r="L285" i="9" s="1"/>
  <c r="D262" i="12"/>
  <c r="L269" i="9" s="1"/>
  <c r="D254" i="12"/>
  <c r="L261" i="9" s="1"/>
  <c r="D238" i="12"/>
  <c r="L245" i="9" s="1"/>
  <c r="D230" i="12"/>
  <c r="L237" i="9" s="1"/>
  <c r="D214" i="12"/>
  <c r="L221" i="9" s="1"/>
  <c r="D206" i="12"/>
  <c r="L213" i="9" s="1"/>
  <c r="D190" i="12"/>
  <c r="L197" i="9" s="1"/>
  <c r="D182" i="12"/>
  <c r="L189" i="9" s="1"/>
  <c r="D166" i="12"/>
  <c r="L173" i="9" s="1"/>
  <c r="D158" i="12"/>
  <c r="L165" i="9" s="1"/>
  <c r="D142" i="12"/>
  <c r="L149" i="9" s="1"/>
  <c r="D134" i="12"/>
  <c r="L141" i="9" s="1"/>
  <c r="D126" i="12"/>
  <c r="L133" i="9" s="1"/>
  <c r="D110" i="12"/>
  <c r="L117" i="9" s="1"/>
  <c r="D102" i="12"/>
  <c r="L109" i="9" s="1"/>
  <c r="D86" i="12"/>
  <c r="L93" i="9" s="1"/>
  <c r="D78" i="12"/>
  <c r="L85" i="9" s="1"/>
  <c r="D62" i="12"/>
  <c r="L69" i="9" s="1"/>
  <c r="D54" i="12"/>
  <c r="L61" i="9" s="1"/>
  <c r="D38" i="12"/>
  <c r="L45" i="9" s="1"/>
  <c r="D30" i="12"/>
  <c r="L37" i="9" s="1"/>
  <c r="E1110" i="12"/>
  <c r="AE1117" i="9" s="1"/>
  <c r="E1102" i="12"/>
  <c r="AE1109" i="9" s="1"/>
  <c r="E1094" i="12"/>
  <c r="AE1101" i="9" s="1"/>
  <c r="E1078" i="12"/>
  <c r="AE1085" i="9" s="1"/>
  <c r="E1070" i="12"/>
  <c r="AE1077" i="9" s="1"/>
  <c r="E1054" i="12"/>
  <c r="AE1061" i="9" s="1"/>
  <c r="E1046" i="12"/>
  <c r="AE1053" i="9" s="1"/>
  <c r="E1038" i="12"/>
  <c r="AE1045" i="9" s="1"/>
  <c r="E1022" i="12"/>
  <c r="AE1029" i="9" s="1"/>
  <c r="E1012" i="12"/>
  <c r="AE1019" i="9" s="1"/>
  <c r="E991" i="12"/>
  <c r="AE998" i="9" s="1"/>
  <c r="E980" i="12"/>
  <c r="AE987" i="9" s="1"/>
  <c r="E959" i="12"/>
  <c r="AE966" i="9" s="1"/>
  <c r="E948" i="12"/>
  <c r="AE955" i="9" s="1"/>
  <c r="E927" i="12"/>
  <c r="AE934" i="9" s="1"/>
  <c r="E916" i="12"/>
  <c r="AE923" i="9" s="1"/>
  <c r="E895" i="12"/>
  <c r="AE902" i="9" s="1"/>
  <c r="E884" i="12"/>
  <c r="AE891" i="9" s="1"/>
  <c r="E863" i="12"/>
  <c r="AE870" i="9" s="1"/>
  <c r="E852" i="12"/>
  <c r="AE859" i="9" s="1"/>
  <c r="E831" i="12"/>
  <c r="AE838" i="9" s="1"/>
  <c r="E820" i="12"/>
  <c r="AE827" i="9" s="1"/>
  <c r="E799" i="12"/>
  <c r="AE806" i="9" s="1"/>
  <c r="E788" i="12"/>
  <c r="AE795" i="9" s="1"/>
  <c r="E777" i="12"/>
  <c r="AE784" i="9" s="1"/>
  <c r="E756" i="12"/>
  <c r="AE763" i="9" s="1"/>
  <c r="E745" i="12"/>
  <c r="AE752" i="9" s="1"/>
  <c r="E724" i="12"/>
  <c r="AE731" i="9" s="1"/>
  <c r="E713" i="12"/>
  <c r="AE720" i="9" s="1"/>
  <c r="E692" i="12"/>
  <c r="AE699" i="9" s="1"/>
  <c r="E681" i="12"/>
  <c r="AE688" i="9" s="1"/>
  <c r="E671" i="12"/>
  <c r="AE678" i="9" s="1"/>
  <c r="E649" i="12"/>
  <c r="AE656" i="9" s="1"/>
  <c r="E639" i="12"/>
  <c r="AE646" i="9" s="1"/>
  <c r="E617" i="12"/>
  <c r="AE624" i="9" s="1"/>
  <c r="E607" i="12"/>
  <c r="AE614" i="9" s="1"/>
  <c r="E585" i="12"/>
  <c r="AE592" i="9" s="1"/>
  <c r="E575" i="12"/>
  <c r="AE582" i="9" s="1"/>
  <c r="E553" i="12"/>
  <c r="AE560" i="9" s="1"/>
  <c r="E543" i="12"/>
  <c r="AE550" i="9" s="1"/>
  <c r="E521" i="12"/>
  <c r="AE528" i="9" s="1"/>
  <c r="E511" i="12"/>
  <c r="AE518" i="9" s="1"/>
  <c r="E489" i="12"/>
  <c r="AE496" i="9" s="1"/>
  <c r="E479" i="12"/>
  <c r="AE486" i="9" s="1"/>
  <c r="E457" i="12"/>
  <c r="AE464" i="9" s="1"/>
  <c r="E447" i="12"/>
  <c r="AE454" i="9" s="1"/>
  <c r="E436" i="12"/>
  <c r="AE443" i="9" s="1"/>
  <c r="E415" i="12"/>
  <c r="AE422" i="9" s="1"/>
  <c r="E404" i="12"/>
  <c r="AE411" i="9" s="1"/>
  <c r="E383" i="12"/>
  <c r="AE390" i="9" s="1"/>
  <c r="E372" i="12"/>
  <c r="AE379" i="9" s="1"/>
  <c r="E351" i="12"/>
  <c r="AE358" i="9" s="1"/>
  <c r="E340" i="12"/>
  <c r="AE347" i="9" s="1"/>
  <c r="E329" i="12"/>
  <c r="AE336" i="9" s="1"/>
  <c r="E308" i="12"/>
  <c r="AE315" i="9" s="1"/>
  <c r="E297" i="12"/>
  <c r="AE304" i="9" s="1"/>
  <c r="E270" i="12"/>
  <c r="AE277" i="9" s="1"/>
  <c r="E256" i="12"/>
  <c r="AE263" i="9" s="1"/>
  <c r="E228" i="12"/>
  <c r="AE235" i="9" s="1"/>
  <c r="E210" i="12"/>
  <c r="AE217" i="9" s="1"/>
  <c r="E170" i="12"/>
  <c r="AE177" i="9" s="1"/>
  <c r="E153" i="12"/>
  <c r="AE160" i="9" s="1"/>
  <c r="E106" i="12"/>
  <c r="AE113" i="9" s="1"/>
  <c r="E78" i="12"/>
  <c r="AE85" i="9" s="1"/>
  <c r="F1110" i="12"/>
  <c r="AX1117" i="9" s="1"/>
  <c r="F1069" i="12"/>
  <c r="AX1076" i="9" s="1"/>
  <c r="F982" i="12"/>
  <c r="AX989" i="9" s="1"/>
  <c r="F886" i="12"/>
  <c r="AX893" i="9" s="1"/>
  <c r="F726" i="12"/>
  <c r="AX733" i="9" s="1"/>
  <c r="F605" i="12"/>
  <c r="AX612" i="9" s="1"/>
  <c r="F390" i="12"/>
  <c r="AX397" i="9" s="1"/>
  <c r="F157" i="12"/>
  <c r="AX164" i="9" s="1"/>
  <c r="G378" i="12"/>
  <c r="BQ385" i="9" s="1"/>
  <c r="W1109" i="12"/>
  <c r="BT1116" i="9" s="1"/>
  <c r="U1109" i="12"/>
  <c r="AH1116" i="9" s="1"/>
  <c r="T1109" i="12"/>
  <c r="O1116" i="9" s="1"/>
  <c r="W1101" i="12"/>
  <c r="BT1108" i="9" s="1"/>
  <c r="U1101" i="12"/>
  <c r="AH1108" i="9" s="1"/>
  <c r="T1101" i="12"/>
  <c r="O1108" i="9" s="1"/>
  <c r="W1097" i="12"/>
  <c r="BT1104" i="9" s="1"/>
  <c r="U1097" i="12"/>
  <c r="AH1104" i="9" s="1"/>
  <c r="T1097" i="12"/>
  <c r="O1104" i="9" s="1"/>
  <c r="W1093" i="12"/>
  <c r="BT1100" i="9" s="1"/>
  <c r="U1093" i="12"/>
  <c r="AH1100" i="9" s="1"/>
  <c r="T1093" i="12"/>
  <c r="O1100" i="9" s="1"/>
  <c r="W1085" i="12"/>
  <c r="BT1092" i="9" s="1"/>
  <c r="U1085" i="12"/>
  <c r="AH1092" i="9" s="1"/>
  <c r="T1085" i="12"/>
  <c r="O1092" i="9" s="1"/>
  <c r="W1081" i="12"/>
  <c r="BT1088" i="9" s="1"/>
  <c r="U1081" i="12"/>
  <c r="AH1088" i="9" s="1"/>
  <c r="T1081" i="12"/>
  <c r="O1088" i="9" s="1"/>
  <c r="W1073" i="12"/>
  <c r="BT1080" i="9" s="1"/>
  <c r="U1073" i="12"/>
  <c r="AH1080" i="9" s="1"/>
  <c r="T1073" i="12"/>
  <c r="O1080" i="9" s="1"/>
  <c r="W1069" i="12"/>
  <c r="BT1076" i="9" s="1"/>
  <c r="U1069" i="12"/>
  <c r="AH1076" i="9" s="1"/>
  <c r="T1069" i="12"/>
  <c r="O1076" i="9" s="1"/>
  <c r="W1061" i="12"/>
  <c r="BT1068" i="9" s="1"/>
  <c r="U1061" i="12"/>
  <c r="AH1068" i="9" s="1"/>
  <c r="T1061" i="12"/>
  <c r="O1068" i="9" s="1"/>
  <c r="W1057" i="12"/>
  <c r="BT1064" i="9" s="1"/>
  <c r="U1057" i="12"/>
  <c r="AH1064" i="9" s="1"/>
  <c r="T1057" i="12"/>
  <c r="O1064" i="9" s="1"/>
  <c r="W1049" i="12"/>
  <c r="BT1056" i="9" s="1"/>
  <c r="U1049" i="12"/>
  <c r="AH1056" i="9" s="1"/>
  <c r="T1049" i="12"/>
  <c r="O1056" i="9" s="1"/>
  <c r="W1045" i="12"/>
  <c r="BT1052" i="9" s="1"/>
  <c r="U1045" i="12"/>
  <c r="AH1052" i="9" s="1"/>
  <c r="T1045" i="12"/>
  <c r="O1052" i="9" s="1"/>
  <c r="W1041" i="12"/>
  <c r="BT1048" i="9" s="1"/>
  <c r="U1041" i="12"/>
  <c r="AH1048" i="9" s="1"/>
  <c r="T1041" i="12"/>
  <c r="O1048" i="9" s="1"/>
  <c r="W1033" i="12"/>
  <c r="BT1040" i="9" s="1"/>
  <c r="U1033" i="12"/>
  <c r="AH1040" i="9" s="1"/>
  <c r="T1033" i="12"/>
  <c r="O1040" i="9" s="1"/>
  <c r="W1029" i="12"/>
  <c r="BT1036" i="9" s="1"/>
  <c r="U1029" i="12"/>
  <c r="AH1036" i="9" s="1"/>
  <c r="T1029" i="12"/>
  <c r="O1036" i="9" s="1"/>
  <c r="W1021" i="12"/>
  <c r="BT1028" i="9" s="1"/>
  <c r="U1021" i="12"/>
  <c r="AH1028" i="9" s="1"/>
  <c r="T1021" i="12"/>
  <c r="O1028" i="9" s="1"/>
  <c r="W1017" i="12"/>
  <c r="BT1024" i="9" s="1"/>
  <c r="U1017" i="12"/>
  <c r="AH1024" i="9" s="1"/>
  <c r="T1017" i="12"/>
  <c r="O1024" i="9" s="1"/>
  <c r="W1009" i="12"/>
  <c r="BT1016" i="9" s="1"/>
  <c r="U1009" i="12"/>
  <c r="AH1016" i="9" s="1"/>
  <c r="T1009" i="12"/>
  <c r="O1016" i="9" s="1"/>
  <c r="W1005" i="12"/>
  <c r="BT1012" i="9" s="1"/>
  <c r="U1005" i="12"/>
  <c r="AH1012" i="9" s="1"/>
  <c r="T1005" i="12"/>
  <c r="O1012" i="9" s="1"/>
  <c r="W1001" i="12"/>
  <c r="BT1008" i="9" s="1"/>
  <c r="U1001" i="12"/>
  <c r="AH1008" i="9" s="1"/>
  <c r="T1001" i="12"/>
  <c r="O1008" i="9" s="1"/>
  <c r="W993" i="12"/>
  <c r="BT1000" i="9" s="1"/>
  <c r="U993" i="12"/>
  <c r="AH1000" i="9" s="1"/>
  <c r="T993" i="12"/>
  <c r="O1000" i="9" s="1"/>
  <c r="W989" i="12"/>
  <c r="BT996" i="9" s="1"/>
  <c r="U989" i="12"/>
  <c r="AH996" i="9" s="1"/>
  <c r="T989" i="12"/>
  <c r="O996" i="9" s="1"/>
  <c r="W981" i="12"/>
  <c r="BT988" i="9" s="1"/>
  <c r="U981" i="12"/>
  <c r="AH988" i="9" s="1"/>
  <c r="T981" i="12"/>
  <c r="O988" i="9" s="1"/>
  <c r="W977" i="12"/>
  <c r="BT984" i="9" s="1"/>
  <c r="U977" i="12"/>
  <c r="AH984" i="9" s="1"/>
  <c r="T977" i="12"/>
  <c r="O984" i="9" s="1"/>
  <c r="W969" i="12"/>
  <c r="BT976" i="9" s="1"/>
  <c r="U969" i="12"/>
  <c r="AH976" i="9" s="1"/>
  <c r="T969" i="12"/>
  <c r="O976" i="9" s="1"/>
  <c r="W965" i="12"/>
  <c r="BT972" i="9" s="1"/>
  <c r="U965" i="12"/>
  <c r="AH972" i="9" s="1"/>
  <c r="T965" i="12"/>
  <c r="O972" i="9" s="1"/>
  <c r="W957" i="12"/>
  <c r="BT964" i="9" s="1"/>
  <c r="U957" i="12"/>
  <c r="AH964" i="9" s="1"/>
  <c r="T957" i="12"/>
  <c r="O964" i="9" s="1"/>
  <c r="W953" i="12"/>
  <c r="BT960" i="9" s="1"/>
  <c r="U953" i="12"/>
  <c r="AH960" i="9" s="1"/>
  <c r="T953" i="12"/>
  <c r="O960" i="9" s="1"/>
  <c r="W945" i="12"/>
  <c r="BT952" i="9" s="1"/>
  <c r="U945" i="12"/>
  <c r="AH952" i="9" s="1"/>
  <c r="T945" i="12"/>
  <c r="O952" i="9" s="1"/>
  <c r="W941" i="12"/>
  <c r="BT948" i="9" s="1"/>
  <c r="U941" i="12"/>
  <c r="AH948" i="9" s="1"/>
  <c r="T941" i="12"/>
  <c r="O948" i="9" s="1"/>
  <c r="W933" i="12"/>
  <c r="BT940" i="9" s="1"/>
  <c r="U933" i="12"/>
  <c r="AH940" i="9" s="1"/>
  <c r="T933" i="12"/>
  <c r="O940" i="9" s="1"/>
  <c r="W929" i="12"/>
  <c r="BT936" i="9" s="1"/>
  <c r="U929" i="12"/>
  <c r="AH936" i="9" s="1"/>
  <c r="T929" i="12"/>
  <c r="O936" i="9" s="1"/>
  <c r="W921" i="12"/>
  <c r="BT928" i="9" s="1"/>
  <c r="U921" i="12"/>
  <c r="AH928" i="9" s="1"/>
  <c r="T921" i="12"/>
  <c r="O928" i="9" s="1"/>
  <c r="W917" i="12"/>
  <c r="BT924" i="9" s="1"/>
  <c r="U917" i="12"/>
  <c r="AH924" i="9" s="1"/>
  <c r="T917" i="12"/>
  <c r="O924" i="9" s="1"/>
  <c r="W909" i="12"/>
  <c r="BT916" i="9" s="1"/>
  <c r="U909" i="12"/>
  <c r="AH916" i="9" s="1"/>
  <c r="T909" i="12"/>
  <c r="O916" i="9" s="1"/>
  <c r="W901" i="12"/>
  <c r="BT908" i="9" s="1"/>
  <c r="U901" i="12"/>
  <c r="AH908" i="9" s="1"/>
  <c r="T901" i="12"/>
  <c r="O908" i="9" s="1"/>
  <c r="W897" i="12"/>
  <c r="BT904" i="9" s="1"/>
  <c r="U897" i="12"/>
  <c r="AH904" i="9" s="1"/>
  <c r="T897" i="12"/>
  <c r="O904" i="9" s="1"/>
  <c r="W889" i="12"/>
  <c r="BT896" i="9" s="1"/>
  <c r="U889" i="12"/>
  <c r="AH896" i="9" s="1"/>
  <c r="T889" i="12"/>
  <c r="O896" i="9" s="1"/>
  <c r="W885" i="12"/>
  <c r="BT892" i="9" s="1"/>
  <c r="U885" i="12"/>
  <c r="AH892" i="9" s="1"/>
  <c r="T885" i="12"/>
  <c r="O892" i="9" s="1"/>
  <c r="W877" i="12"/>
  <c r="BT884" i="9" s="1"/>
  <c r="U877" i="12"/>
  <c r="AH884" i="9" s="1"/>
  <c r="T877" i="12"/>
  <c r="O884" i="9" s="1"/>
  <c r="W873" i="12"/>
  <c r="BT880" i="9" s="1"/>
  <c r="U873" i="12"/>
  <c r="AH880" i="9" s="1"/>
  <c r="T873" i="12"/>
  <c r="O880" i="9" s="1"/>
  <c r="W865" i="12"/>
  <c r="BT872" i="9" s="1"/>
  <c r="U865" i="12"/>
  <c r="AH872" i="9" s="1"/>
  <c r="T865" i="12"/>
  <c r="O872" i="9" s="1"/>
  <c r="W861" i="12"/>
  <c r="BT868" i="9" s="1"/>
  <c r="U861" i="12"/>
  <c r="AH868" i="9" s="1"/>
  <c r="T861" i="12"/>
  <c r="O868" i="9" s="1"/>
  <c r="W853" i="12"/>
  <c r="BT860" i="9" s="1"/>
  <c r="U853" i="12"/>
  <c r="AH860" i="9" s="1"/>
  <c r="T853" i="12"/>
  <c r="O860" i="9" s="1"/>
  <c r="W849" i="12"/>
  <c r="BT856" i="9" s="1"/>
  <c r="U849" i="12"/>
  <c r="AH856" i="9" s="1"/>
  <c r="T849" i="12"/>
  <c r="O856" i="9" s="1"/>
  <c r="W841" i="12"/>
  <c r="BT848" i="9" s="1"/>
  <c r="U841" i="12"/>
  <c r="AH848" i="9" s="1"/>
  <c r="T841" i="12"/>
  <c r="O848" i="9" s="1"/>
  <c r="W837" i="12"/>
  <c r="BT844" i="9" s="1"/>
  <c r="U837" i="12"/>
  <c r="AH844" i="9" s="1"/>
  <c r="T837" i="12"/>
  <c r="O844" i="9" s="1"/>
  <c r="W829" i="12"/>
  <c r="BT836" i="9" s="1"/>
  <c r="U829" i="12"/>
  <c r="AH836" i="9" s="1"/>
  <c r="T829" i="12"/>
  <c r="O836" i="9" s="1"/>
  <c r="W825" i="12"/>
  <c r="BT832" i="9" s="1"/>
  <c r="U825" i="12"/>
  <c r="AH832" i="9" s="1"/>
  <c r="T825" i="12"/>
  <c r="O832" i="9" s="1"/>
  <c r="W821" i="12"/>
  <c r="BT828" i="9" s="1"/>
  <c r="U821" i="12"/>
  <c r="AH828" i="9" s="1"/>
  <c r="T821" i="12"/>
  <c r="O828" i="9" s="1"/>
  <c r="W813" i="12"/>
  <c r="BT820" i="9" s="1"/>
  <c r="U813" i="12"/>
  <c r="AH820" i="9" s="1"/>
  <c r="T813" i="12"/>
  <c r="O820" i="9" s="1"/>
  <c r="W809" i="12"/>
  <c r="BT816" i="9" s="1"/>
  <c r="U809" i="12"/>
  <c r="AH816" i="9" s="1"/>
  <c r="T809" i="12"/>
  <c r="O816" i="9" s="1"/>
  <c r="W801" i="12"/>
  <c r="BT808" i="9" s="1"/>
  <c r="U801" i="12"/>
  <c r="AH808" i="9" s="1"/>
  <c r="T801" i="12"/>
  <c r="O808" i="9" s="1"/>
  <c r="W797" i="12"/>
  <c r="BT804" i="9" s="1"/>
  <c r="U797" i="12"/>
  <c r="AH804" i="9" s="1"/>
  <c r="T797" i="12"/>
  <c r="O804" i="9" s="1"/>
  <c r="W789" i="12"/>
  <c r="BT796" i="9" s="1"/>
  <c r="U789" i="12"/>
  <c r="AH796" i="9" s="1"/>
  <c r="T789" i="12"/>
  <c r="O796" i="9" s="1"/>
  <c r="W785" i="12"/>
  <c r="BT792" i="9" s="1"/>
  <c r="U785" i="12"/>
  <c r="AH792" i="9" s="1"/>
  <c r="T785" i="12"/>
  <c r="O792" i="9" s="1"/>
  <c r="W777" i="12"/>
  <c r="BT784" i="9" s="1"/>
  <c r="U777" i="12"/>
  <c r="AH784" i="9" s="1"/>
  <c r="T777" i="12"/>
  <c r="O784" i="9" s="1"/>
  <c r="W773" i="12"/>
  <c r="BT780" i="9" s="1"/>
  <c r="U773" i="12"/>
  <c r="AH780" i="9" s="1"/>
  <c r="T773" i="12"/>
  <c r="O780" i="9" s="1"/>
  <c r="W765" i="12"/>
  <c r="BT772" i="9" s="1"/>
  <c r="U765" i="12"/>
  <c r="AH772" i="9" s="1"/>
  <c r="T765" i="12"/>
  <c r="O772" i="9" s="1"/>
  <c r="W761" i="12"/>
  <c r="BT768" i="9" s="1"/>
  <c r="U761" i="12"/>
  <c r="AH768" i="9" s="1"/>
  <c r="T761" i="12"/>
  <c r="O768" i="9" s="1"/>
  <c r="W757" i="12"/>
  <c r="BT764" i="9" s="1"/>
  <c r="U757" i="12"/>
  <c r="AH764" i="9" s="1"/>
  <c r="T757" i="12"/>
  <c r="O764" i="9" s="1"/>
  <c r="W749" i="12"/>
  <c r="BT756" i="9" s="1"/>
  <c r="U749" i="12"/>
  <c r="AH756" i="9" s="1"/>
  <c r="T749" i="12"/>
  <c r="O756" i="9" s="1"/>
  <c r="W745" i="12"/>
  <c r="BT752" i="9" s="1"/>
  <c r="U745" i="12"/>
  <c r="AH752" i="9" s="1"/>
  <c r="T745" i="12"/>
  <c r="O752" i="9" s="1"/>
  <c r="W737" i="12"/>
  <c r="BT744" i="9" s="1"/>
  <c r="U737" i="12"/>
  <c r="AH744" i="9" s="1"/>
  <c r="T737" i="12"/>
  <c r="O744" i="9" s="1"/>
  <c r="W733" i="12"/>
  <c r="BT740" i="9" s="1"/>
  <c r="U733" i="12"/>
  <c r="AH740" i="9" s="1"/>
  <c r="T733" i="12"/>
  <c r="O740" i="9" s="1"/>
  <c r="W725" i="12"/>
  <c r="BT732" i="9" s="1"/>
  <c r="U725" i="12"/>
  <c r="AH732" i="9" s="1"/>
  <c r="T725" i="12"/>
  <c r="O732" i="9" s="1"/>
  <c r="W721" i="12"/>
  <c r="BT728" i="9" s="1"/>
  <c r="U721" i="12"/>
  <c r="AH728" i="9" s="1"/>
  <c r="T721" i="12"/>
  <c r="O728" i="9" s="1"/>
  <c r="W713" i="12"/>
  <c r="BT720" i="9" s="1"/>
  <c r="U713" i="12"/>
  <c r="AH720" i="9" s="1"/>
  <c r="T713" i="12"/>
  <c r="O720" i="9" s="1"/>
  <c r="W709" i="12"/>
  <c r="BT716" i="9" s="1"/>
  <c r="U709" i="12"/>
  <c r="AH716" i="9" s="1"/>
  <c r="T709" i="12"/>
  <c r="O716" i="9" s="1"/>
  <c r="W507" i="12"/>
  <c r="BT708" i="9" s="1"/>
  <c r="U507" i="12"/>
  <c r="T507" i="12"/>
  <c r="W697" i="12"/>
  <c r="BT704" i="9" s="1"/>
  <c r="U697" i="12"/>
  <c r="AH704" i="9" s="1"/>
  <c r="T697" i="12"/>
  <c r="O704" i="9" s="1"/>
  <c r="W689" i="12"/>
  <c r="BT696" i="9" s="1"/>
  <c r="U689" i="12"/>
  <c r="AH696" i="9" s="1"/>
  <c r="T689" i="12"/>
  <c r="O696" i="9" s="1"/>
  <c r="W685" i="12"/>
  <c r="BT692" i="9" s="1"/>
  <c r="U685" i="12"/>
  <c r="AH692" i="9" s="1"/>
  <c r="T685" i="12"/>
  <c r="O692" i="9" s="1"/>
  <c r="W677" i="12"/>
  <c r="BT684" i="9" s="1"/>
  <c r="U677" i="12"/>
  <c r="AH684" i="9" s="1"/>
  <c r="T677" i="12"/>
  <c r="O684" i="9" s="1"/>
  <c r="W673" i="12"/>
  <c r="BT680" i="9" s="1"/>
  <c r="U673" i="12"/>
  <c r="AH680" i="9" s="1"/>
  <c r="T673" i="12"/>
  <c r="O680" i="9" s="1"/>
  <c r="W665" i="12"/>
  <c r="BT672" i="9" s="1"/>
  <c r="U665" i="12"/>
  <c r="AH672" i="9" s="1"/>
  <c r="T665" i="12"/>
  <c r="O672" i="9" s="1"/>
  <c r="W661" i="12"/>
  <c r="BT668" i="9" s="1"/>
  <c r="U661" i="12"/>
  <c r="AH668" i="9" s="1"/>
  <c r="T661" i="12"/>
  <c r="O668" i="9" s="1"/>
  <c r="W653" i="12"/>
  <c r="BT660" i="9" s="1"/>
  <c r="U653" i="12"/>
  <c r="AH660" i="9" s="1"/>
  <c r="T653" i="12"/>
  <c r="O660" i="9" s="1"/>
  <c r="W649" i="12"/>
  <c r="BT656" i="9" s="1"/>
  <c r="U649" i="12"/>
  <c r="AH656" i="9" s="1"/>
  <c r="T649" i="12"/>
  <c r="O656" i="9" s="1"/>
  <c r="W641" i="12"/>
  <c r="BT648" i="9" s="1"/>
  <c r="U641" i="12"/>
  <c r="AH648" i="9" s="1"/>
  <c r="T641" i="12"/>
  <c r="O648" i="9" s="1"/>
  <c r="W637" i="12"/>
  <c r="BT644" i="9" s="1"/>
  <c r="U637" i="12"/>
  <c r="AH644" i="9" s="1"/>
  <c r="T637" i="12"/>
  <c r="O644" i="9" s="1"/>
  <c r="W629" i="12"/>
  <c r="BT636" i="9" s="1"/>
  <c r="U629" i="12"/>
  <c r="AH636" i="9" s="1"/>
  <c r="T629" i="12"/>
  <c r="O636" i="9" s="1"/>
  <c r="W625" i="12"/>
  <c r="BT632" i="9" s="1"/>
  <c r="U625" i="12"/>
  <c r="AH632" i="9" s="1"/>
  <c r="T625" i="12"/>
  <c r="O632" i="9" s="1"/>
  <c r="W621" i="12"/>
  <c r="BT628" i="9" s="1"/>
  <c r="U621" i="12"/>
  <c r="AH628" i="9" s="1"/>
  <c r="T621" i="12"/>
  <c r="O628" i="9" s="1"/>
  <c r="W613" i="12"/>
  <c r="BT620" i="9" s="1"/>
  <c r="U613" i="12"/>
  <c r="AH620" i="9" s="1"/>
  <c r="T613" i="12"/>
  <c r="O620" i="9" s="1"/>
  <c r="W609" i="12"/>
  <c r="BT616" i="9" s="1"/>
  <c r="U609" i="12"/>
  <c r="AH616" i="9" s="1"/>
  <c r="T609" i="12"/>
  <c r="O616" i="9" s="1"/>
  <c r="W601" i="12"/>
  <c r="BT608" i="9" s="1"/>
  <c r="U601" i="12"/>
  <c r="AH608" i="9" s="1"/>
  <c r="T601" i="12"/>
  <c r="O608" i="9" s="1"/>
  <c r="W597" i="12"/>
  <c r="BT604" i="9" s="1"/>
  <c r="U597" i="12"/>
  <c r="AH604" i="9" s="1"/>
  <c r="T597" i="12"/>
  <c r="O604" i="9" s="1"/>
  <c r="W589" i="12"/>
  <c r="BT596" i="9" s="1"/>
  <c r="U589" i="12"/>
  <c r="AH596" i="9" s="1"/>
  <c r="T589" i="12"/>
  <c r="O596" i="9" s="1"/>
  <c r="W585" i="12"/>
  <c r="BT592" i="9" s="1"/>
  <c r="U585" i="12"/>
  <c r="AH592" i="9" s="1"/>
  <c r="T585" i="12"/>
  <c r="O592" i="9" s="1"/>
  <c r="W577" i="12"/>
  <c r="BT584" i="9" s="1"/>
  <c r="U577" i="12"/>
  <c r="AH584" i="9" s="1"/>
  <c r="T577" i="12"/>
  <c r="O584" i="9" s="1"/>
  <c r="W573" i="12"/>
  <c r="BT580" i="9" s="1"/>
  <c r="U573" i="12"/>
  <c r="AH580" i="9" s="1"/>
  <c r="T573" i="12"/>
  <c r="O580" i="9" s="1"/>
  <c r="W565" i="12"/>
  <c r="BT572" i="9" s="1"/>
  <c r="U565" i="12"/>
  <c r="AH572" i="9" s="1"/>
  <c r="T565" i="12"/>
  <c r="O572" i="9" s="1"/>
  <c r="W561" i="12"/>
  <c r="BT568" i="9" s="1"/>
  <c r="U561" i="12"/>
  <c r="AH568" i="9" s="1"/>
  <c r="T561" i="12"/>
  <c r="O568" i="9" s="1"/>
  <c r="W557" i="12"/>
  <c r="BT564" i="9" s="1"/>
  <c r="U557" i="12"/>
  <c r="AH564" i="9" s="1"/>
  <c r="T557" i="12"/>
  <c r="O564" i="9" s="1"/>
  <c r="W549" i="12"/>
  <c r="BT556" i="9" s="1"/>
  <c r="U549" i="12"/>
  <c r="AH556" i="9" s="1"/>
  <c r="T549" i="12"/>
  <c r="O556" i="9" s="1"/>
  <c r="W545" i="12"/>
  <c r="BT552" i="9" s="1"/>
  <c r="U545" i="12"/>
  <c r="AH552" i="9" s="1"/>
  <c r="T545" i="12"/>
  <c r="O552" i="9" s="1"/>
  <c r="W537" i="12"/>
  <c r="BT544" i="9" s="1"/>
  <c r="U537" i="12"/>
  <c r="AH544" i="9" s="1"/>
  <c r="T537" i="12"/>
  <c r="O544" i="9" s="1"/>
  <c r="W533" i="12"/>
  <c r="BT540" i="9" s="1"/>
  <c r="U533" i="12"/>
  <c r="AH540" i="9" s="1"/>
  <c r="T533" i="12"/>
  <c r="O540" i="9" s="1"/>
  <c r="W529" i="12"/>
  <c r="BT536" i="9" s="1"/>
  <c r="U529" i="12"/>
  <c r="AH536" i="9" s="1"/>
  <c r="T529" i="12"/>
  <c r="O536" i="9" s="1"/>
  <c r="W521" i="12"/>
  <c r="BT528" i="9" s="1"/>
  <c r="U521" i="12"/>
  <c r="AH528" i="9" s="1"/>
  <c r="T521" i="12"/>
  <c r="O528" i="9" s="1"/>
  <c r="W517" i="12"/>
  <c r="BT524" i="9" s="1"/>
  <c r="U517" i="12"/>
  <c r="AH524" i="9" s="1"/>
  <c r="T517" i="12"/>
  <c r="O524" i="9" s="1"/>
  <c r="W509" i="12"/>
  <c r="BT516" i="9" s="1"/>
  <c r="U509" i="12"/>
  <c r="AH516" i="9" s="1"/>
  <c r="T509" i="12"/>
  <c r="O516" i="9" s="1"/>
  <c r="W505" i="12"/>
  <c r="BT512" i="9" s="1"/>
  <c r="U505" i="12"/>
  <c r="AH512" i="9" s="1"/>
  <c r="T505" i="12"/>
  <c r="O512" i="9" s="1"/>
  <c r="W497" i="12"/>
  <c r="BT504" i="9" s="1"/>
  <c r="U497" i="12"/>
  <c r="AH504" i="9" s="1"/>
  <c r="T497" i="12"/>
  <c r="O504" i="9" s="1"/>
  <c r="W493" i="12"/>
  <c r="BT500" i="9" s="1"/>
  <c r="U493" i="12"/>
  <c r="AH500" i="9" s="1"/>
  <c r="T493" i="12"/>
  <c r="O500" i="9" s="1"/>
  <c r="W485" i="12"/>
  <c r="BT492" i="9" s="1"/>
  <c r="U485" i="12"/>
  <c r="AH492" i="9" s="1"/>
  <c r="T485" i="12"/>
  <c r="O492" i="9" s="1"/>
  <c r="W481" i="12"/>
  <c r="BT488" i="9" s="1"/>
  <c r="U481" i="12"/>
  <c r="AH488" i="9" s="1"/>
  <c r="T481" i="12"/>
  <c r="O488" i="9" s="1"/>
  <c r="W473" i="12"/>
  <c r="BT480" i="9" s="1"/>
  <c r="U473" i="12"/>
  <c r="AH480" i="9" s="1"/>
  <c r="T473" i="12"/>
  <c r="O480" i="9" s="1"/>
  <c r="W469" i="12"/>
  <c r="BT476" i="9" s="1"/>
  <c r="U469" i="12"/>
  <c r="AH476" i="9" s="1"/>
  <c r="T469" i="12"/>
  <c r="O476" i="9" s="1"/>
  <c r="W461" i="12"/>
  <c r="BT468" i="9" s="1"/>
  <c r="U461" i="12"/>
  <c r="AH468" i="9" s="1"/>
  <c r="T461" i="12"/>
  <c r="O468" i="9" s="1"/>
  <c r="W457" i="12"/>
  <c r="BT464" i="9" s="1"/>
  <c r="U457" i="12"/>
  <c r="AH464" i="9" s="1"/>
  <c r="T457" i="12"/>
  <c r="O464" i="9" s="1"/>
  <c r="W453" i="12"/>
  <c r="BT460" i="9" s="1"/>
  <c r="U453" i="12"/>
  <c r="AH460" i="9" s="1"/>
  <c r="T453" i="12"/>
  <c r="O460" i="9" s="1"/>
  <c r="W445" i="12"/>
  <c r="BT452" i="9" s="1"/>
  <c r="U445" i="12"/>
  <c r="AH452" i="9" s="1"/>
  <c r="T445" i="12"/>
  <c r="O452" i="9" s="1"/>
  <c r="W441" i="12"/>
  <c r="BT448" i="9" s="1"/>
  <c r="U441" i="12"/>
  <c r="AH448" i="9" s="1"/>
  <c r="T441" i="12"/>
  <c r="O448" i="9" s="1"/>
  <c r="W433" i="12"/>
  <c r="BT440" i="9" s="1"/>
  <c r="U433" i="12"/>
  <c r="AH440" i="9" s="1"/>
  <c r="T433" i="12"/>
  <c r="O440" i="9" s="1"/>
  <c r="W429" i="12"/>
  <c r="BT436" i="9" s="1"/>
  <c r="U429" i="12"/>
  <c r="AH436" i="9" s="1"/>
  <c r="T429" i="12"/>
  <c r="O436" i="9" s="1"/>
  <c r="W421" i="12"/>
  <c r="BT428" i="9" s="1"/>
  <c r="U421" i="12"/>
  <c r="AH428" i="9" s="1"/>
  <c r="T421" i="12"/>
  <c r="O428" i="9" s="1"/>
  <c r="W417" i="12"/>
  <c r="BT424" i="9" s="1"/>
  <c r="U417" i="12"/>
  <c r="AH424" i="9" s="1"/>
  <c r="T417" i="12"/>
  <c r="O424" i="9" s="1"/>
  <c r="W409" i="12"/>
  <c r="BT416" i="9" s="1"/>
  <c r="U409" i="12"/>
  <c r="AH416" i="9" s="1"/>
  <c r="T409" i="12"/>
  <c r="O416" i="9" s="1"/>
  <c r="W405" i="12"/>
  <c r="BT412" i="9" s="1"/>
  <c r="U405" i="12"/>
  <c r="AH412" i="9" s="1"/>
  <c r="T405" i="12"/>
  <c r="O412" i="9" s="1"/>
  <c r="W401" i="12"/>
  <c r="BT408" i="9" s="1"/>
  <c r="U401" i="12"/>
  <c r="AH408" i="9" s="1"/>
  <c r="T401" i="12"/>
  <c r="O408" i="9" s="1"/>
  <c r="W393" i="12"/>
  <c r="BT400" i="9" s="1"/>
  <c r="U393" i="12"/>
  <c r="AH400" i="9" s="1"/>
  <c r="T393" i="12"/>
  <c r="O400" i="9" s="1"/>
  <c r="W389" i="12"/>
  <c r="BT396" i="9" s="1"/>
  <c r="U389" i="12"/>
  <c r="AH396" i="9" s="1"/>
  <c r="T389" i="12"/>
  <c r="O396" i="9" s="1"/>
  <c r="W381" i="12"/>
  <c r="BT388" i="9" s="1"/>
  <c r="U381" i="12"/>
  <c r="AH388" i="9" s="1"/>
  <c r="T381" i="12"/>
  <c r="O388" i="9" s="1"/>
  <c r="W377" i="12"/>
  <c r="BT384" i="9" s="1"/>
  <c r="U377" i="12"/>
  <c r="AH384" i="9" s="1"/>
  <c r="T377" i="12"/>
  <c r="O384" i="9" s="1"/>
  <c r="W369" i="12"/>
  <c r="BT376" i="9" s="1"/>
  <c r="U369" i="12"/>
  <c r="AH376" i="9" s="1"/>
  <c r="T369" i="12"/>
  <c r="O376" i="9" s="1"/>
  <c r="W365" i="12"/>
  <c r="BT372" i="9" s="1"/>
  <c r="U365" i="12"/>
  <c r="AH372" i="9" s="1"/>
  <c r="T365" i="12"/>
  <c r="O372" i="9" s="1"/>
  <c r="W357" i="12"/>
  <c r="BT364" i="9" s="1"/>
  <c r="U357" i="12"/>
  <c r="AH364" i="9" s="1"/>
  <c r="T357" i="12"/>
  <c r="O364" i="9" s="1"/>
  <c r="W353" i="12"/>
  <c r="BT360" i="9" s="1"/>
  <c r="U353" i="12"/>
  <c r="AH360" i="9" s="1"/>
  <c r="T353" i="12"/>
  <c r="O360" i="9" s="1"/>
  <c r="W349" i="12"/>
  <c r="BT356" i="9" s="1"/>
  <c r="U349" i="12"/>
  <c r="AH356" i="9" s="1"/>
  <c r="T349" i="12"/>
  <c r="O356" i="9" s="1"/>
  <c r="W341" i="12"/>
  <c r="BT348" i="9" s="1"/>
  <c r="U341" i="12"/>
  <c r="AH348" i="9" s="1"/>
  <c r="T341" i="12"/>
  <c r="O348" i="9" s="1"/>
  <c r="W337" i="12"/>
  <c r="BT344" i="9" s="1"/>
  <c r="U337" i="12"/>
  <c r="AH344" i="9" s="1"/>
  <c r="T337" i="12"/>
  <c r="O344" i="9" s="1"/>
  <c r="W329" i="12"/>
  <c r="BT336" i="9" s="1"/>
  <c r="U329" i="12"/>
  <c r="AH336" i="9" s="1"/>
  <c r="T329" i="12"/>
  <c r="O336" i="9" s="1"/>
  <c r="W325" i="12"/>
  <c r="BT332" i="9" s="1"/>
  <c r="U325" i="12"/>
  <c r="AH332" i="9" s="1"/>
  <c r="T325" i="12"/>
  <c r="O332" i="9" s="1"/>
  <c r="W317" i="12"/>
  <c r="BT324" i="9" s="1"/>
  <c r="U317" i="12"/>
  <c r="AH324" i="9" s="1"/>
  <c r="T317" i="12"/>
  <c r="O324" i="9" s="1"/>
  <c r="W313" i="12"/>
  <c r="BT320" i="9" s="1"/>
  <c r="U313" i="12"/>
  <c r="AH320" i="9" s="1"/>
  <c r="T313" i="12"/>
  <c r="O320" i="9" s="1"/>
  <c r="W305" i="12"/>
  <c r="BT312" i="9" s="1"/>
  <c r="U305" i="12"/>
  <c r="AH312" i="9" s="1"/>
  <c r="T305" i="12"/>
  <c r="O312" i="9" s="1"/>
  <c r="W301" i="12"/>
  <c r="BT308" i="9" s="1"/>
  <c r="U301" i="12"/>
  <c r="AH308" i="9" s="1"/>
  <c r="T301" i="12"/>
  <c r="O308" i="9" s="1"/>
  <c r="W293" i="12"/>
  <c r="BT300" i="9" s="1"/>
  <c r="U293" i="12"/>
  <c r="AH300" i="9" s="1"/>
  <c r="T293" i="12"/>
  <c r="O300" i="9" s="1"/>
  <c r="W289" i="12"/>
  <c r="BT296" i="9" s="1"/>
  <c r="U289" i="12"/>
  <c r="AH296" i="9" s="1"/>
  <c r="T289" i="12"/>
  <c r="O296" i="9" s="1"/>
  <c r="W281" i="12"/>
  <c r="BT288" i="9" s="1"/>
  <c r="U281" i="12"/>
  <c r="AH288" i="9" s="1"/>
  <c r="T281" i="12"/>
  <c r="O288" i="9" s="1"/>
  <c r="W277" i="12"/>
  <c r="BT284" i="9" s="1"/>
  <c r="U277" i="12"/>
  <c r="AH284" i="9" s="1"/>
  <c r="T277" i="12"/>
  <c r="O284" i="9" s="1"/>
  <c r="W273" i="12"/>
  <c r="BT280" i="9" s="1"/>
  <c r="U273" i="12"/>
  <c r="AH280" i="9" s="1"/>
  <c r="T273" i="12"/>
  <c r="O280" i="9" s="1"/>
  <c r="W265" i="12"/>
  <c r="BT272" i="9" s="1"/>
  <c r="U265" i="12"/>
  <c r="AH272" i="9" s="1"/>
  <c r="T265" i="12"/>
  <c r="O272" i="9" s="1"/>
  <c r="W261" i="12"/>
  <c r="BT268" i="9" s="1"/>
  <c r="U261" i="12"/>
  <c r="AH268" i="9" s="1"/>
  <c r="T261" i="12"/>
  <c r="O268" i="9" s="1"/>
  <c r="W253" i="12"/>
  <c r="BT260" i="9" s="1"/>
  <c r="U253" i="12"/>
  <c r="AH260" i="9" s="1"/>
  <c r="T253" i="12"/>
  <c r="O260" i="9" s="1"/>
  <c r="W249" i="12"/>
  <c r="BT256" i="9" s="1"/>
  <c r="U249" i="12"/>
  <c r="AH256" i="9" s="1"/>
  <c r="T249" i="12"/>
  <c r="O256" i="9" s="1"/>
  <c r="W245" i="12"/>
  <c r="BT252" i="9" s="1"/>
  <c r="U245" i="12"/>
  <c r="AH252" i="9" s="1"/>
  <c r="T245" i="12"/>
  <c r="O252" i="9" s="1"/>
  <c r="W237" i="12"/>
  <c r="BT244" i="9" s="1"/>
  <c r="U237" i="12"/>
  <c r="AH244" i="9" s="1"/>
  <c r="T237" i="12"/>
  <c r="O244" i="9" s="1"/>
  <c r="W233" i="12"/>
  <c r="BT240" i="9" s="1"/>
  <c r="U233" i="12"/>
  <c r="AH240" i="9" s="1"/>
  <c r="T233" i="12"/>
  <c r="O240" i="9" s="1"/>
  <c r="W225" i="12"/>
  <c r="BT232" i="9" s="1"/>
  <c r="U225" i="12"/>
  <c r="AH232" i="9" s="1"/>
  <c r="T225" i="12"/>
  <c r="O232" i="9" s="1"/>
  <c r="W221" i="12"/>
  <c r="BT228" i="9" s="1"/>
  <c r="U221" i="12"/>
  <c r="AH228" i="9" s="1"/>
  <c r="T221" i="12"/>
  <c r="O228" i="9" s="1"/>
  <c r="W213" i="12"/>
  <c r="BT220" i="9" s="1"/>
  <c r="U213" i="12"/>
  <c r="AH220" i="9" s="1"/>
  <c r="T213" i="12"/>
  <c r="O220" i="9" s="1"/>
  <c r="W209" i="12"/>
  <c r="BT216" i="9" s="1"/>
  <c r="U209" i="12"/>
  <c r="AH216" i="9" s="1"/>
  <c r="T209" i="12"/>
  <c r="O216" i="9" s="1"/>
  <c r="W205" i="12"/>
  <c r="BT212" i="9" s="1"/>
  <c r="U205" i="12"/>
  <c r="AH212" i="9" s="1"/>
  <c r="T205" i="12"/>
  <c r="O212" i="9" s="1"/>
  <c r="W201" i="12"/>
  <c r="BT208" i="9" s="1"/>
  <c r="U201" i="12"/>
  <c r="AH208" i="9" s="1"/>
  <c r="T201" i="12"/>
  <c r="O208" i="9" s="1"/>
  <c r="W193" i="12"/>
  <c r="BT200" i="9" s="1"/>
  <c r="U193" i="12"/>
  <c r="AH200" i="9" s="1"/>
  <c r="T193" i="12"/>
  <c r="O200" i="9" s="1"/>
  <c r="W189" i="12"/>
  <c r="BT196" i="9" s="1"/>
  <c r="U189" i="12"/>
  <c r="AH196" i="9" s="1"/>
  <c r="T189" i="12"/>
  <c r="O196" i="9" s="1"/>
  <c r="W181" i="12"/>
  <c r="BT188" i="9" s="1"/>
  <c r="U181" i="12"/>
  <c r="AH188" i="9" s="1"/>
  <c r="V181" i="12"/>
  <c r="BA188" i="9" s="1"/>
  <c r="W177" i="12"/>
  <c r="BT184" i="9" s="1"/>
  <c r="U177" i="12"/>
  <c r="AH184" i="9" s="1"/>
  <c r="T177" i="12"/>
  <c r="O184" i="9" s="1"/>
  <c r="W169" i="12"/>
  <c r="BT176" i="9" s="1"/>
  <c r="U169" i="12"/>
  <c r="AH176" i="9" s="1"/>
  <c r="T169" i="12"/>
  <c r="O176" i="9" s="1"/>
  <c r="W165" i="12"/>
  <c r="BT172" i="9" s="1"/>
  <c r="U165" i="12"/>
  <c r="AH172" i="9" s="1"/>
  <c r="V165" i="12"/>
  <c r="BA172" i="9" s="1"/>
  <c r="W157" i="12"/>
  <c r="BT164" i="9" s="1"/>
  <c r="U157" i="12"/>
  <c r="AH164" i="9" s="1"/>
  <c r="V157" i="12"/>
  <c r="BA164" i="9" s="1"/>
  <c r="W149" i="12"/>
  <c r="BT156" i="9" s="1"/>
  <c r="U149" i="12"/>
  <c r="AH156" i="9" s="1"/>
  <c r="V149" i="12"/>
  <c r="BA156" i="9" s="1"/>
  <c r="W145" i="12"/>
  <c r="BT152" i="9" s="1"/>
  <c r="T145" i="12"/>
  <c r="O152" i="9" s="1"/>
  <c r="V145" i="12"/>
  <c r="BA152" i="9" s="1"/>
  <c r="W137" i="12"/>
  <c r="BT144" i="9" s="1"/>
  <c r="T137" i="12"/>
  <c r="O144" i="9" s="1"/>
  <c r="V137" i="12"/>
  <c r="BA144" i="9" s="1"/>
  <c r="W133" i="12"/>
  <c r="BT140" i="9" s="1"/>
  <c r="T133" i="12"/>
  <c r="O140" i="9" s="1"/>
  <c r="V133" i="12"/>
  <c r="BA140" i="9" s="1"/>
  <c r="W129" i="12"/>
  <c r="BT136" i="9" s="1"/>
  <c r="T129" i="12"/>
  <c r="O136" i="9" s="1"/>
  <c r="V129" i="12"/>
  <c r="BA136" i="9" s="1"/>
  <c r="W121" i="12"/>
  <c r="BT128" i="9" s="1"/>
  <c r="T121" i="12"/>
  <c r="O128" i="9" s="1"/>
  <c r="V121" i="12"/>
  <c r="BA128" i="9" s="1"/>
  <c r="W117" i="12"/>
  <c r="BT124" i="9" s="1"/>
  <c r="T117" i="12"/>
  <c r="O124" i="9" s="1"/>
  <c r="V117" i="12"/>
  <c r="BA124" i="9" s="1"/>
  <c r="W109" i="12"/>
  <c r="BT116" i="9" s="1"/>
  <c r="T109" i="12"/>
  <c r="O116" i="9" s="1"/>
  <c r="V109" i="12"/>
  <c r="BA116" i="9" s="1"/>
  <c r="W105" i="12"/>
  <c r="BT112" i="9" s="1"/>
  <c r="T105" i="12"/>
  <c r="O112" i="9" s="1"/>
  <c r="V105" i="12"/>
  <c r="BA112" i="9" s="1"/>
  <c r="W97" i="12"/>
  <c r="BT104" i="9" s="1"/>
  <c r="T97" i="12"/>
  <c r="O104" i="9" s="1"/>
  <c r="V97" i="12"/>
  <c r="BA104" i="9" s="1"/>
  <c r="W93" i="12"/>
  <c r="BT100" i="9" s="1"/>
  <c r="T93" i="12"/>
  <c r="O100" i="9" s="1"/>
  <c r="V93" i="12"/>
  <c r="BA100" i="9" s="1"/>
  <c r="W85" i="12"/>
  <c r="BT92" i="9" s="1"/>
  <c r="T85" i="12"/>
  <c r="O92" i="9" s="1"/>
  <c r="V85" i="12"/>
  <c r="BA92" i="9" s="1"/>
  <c r="W81" i="12"/>
  <c r="BT88" i="9" s="1"/>
  <c r="T81" i="12"/>
  <c r="O88" i="9" s="1"/>
  <c r="V81" i="12"/>
  <c r="BA88" i="9" s="1"/>
  <c r="W73" i="12"/>
  <c r="BT80" i="9" s="1"/>
  <c r="T73" i="12"/>
  <c r="O80" i="9" s="1"/>
  <c r="V73" i="12"/>
  <c r="BA80" i="9" s="1"/>
  <c r="W69" i="12"/>
  <c r="BT76" i="9" s="1"/>
  <c r="T69" i="12"/>
  <c r="O76" i="9" s="1"/>
  <c r="V69" i="12"/>
  <c r="BA76" i="9" s="1"/>
  <c r="W61" i="12"/>
  <c r="BT68" i="9" s="1"/>
  <c r="T61" i="12"/>
  <c r="O68" i="9" s="1"/>
  <c r="V61" i="12"/>
  <c r="BA68" i="9" s="1"/>
  <c r="W57" i="12"/>
  <c r="BT64" i="9" s="1"/>
  <c r="T57" i="12"/>
  <c r="O64" i="9" s="1"/>
  <c r="V57" i="12"/>
  <c r="BA64" i="9" s="1"/>
  <c r="W53" i="12"/>
  <c r="BT60" i="9" s="1"/>
  <c r="T53" i="12"/>
  <c r="O60" i="9" s="1"/>
  <c r="V53" i="12"/>
  <c r="BA60" i="9" s="1"/>
  <c r="W49" i="12"/>
  <c r="BT56" i="9" s="1"/>
  <c r="T49" i="12"/>
  <c r="O56" i="9" s="1"/>
  <c r="V49" i="12"/>
  <c r="BA56" i="9" s="1"/>
  <c r="W41" i="12"/>
  <c r="BT48" i="9" s="1"/>
  <c r="T41" i="12"/>
  <c r="O48" i="9" s="1"/>
  <c r="V41" i="12"/>
  <c r="BA48" i="9" s="1"/>
  <c r="W37" i="12"/>
  <c r="BT44" i="9" s="1"/>
  <c r="T37" i="12"/>
  <c r="O44" i="9" s="1"/>
  <c r="V37" i="12"/>
  <c r="BA44" i="9" s="1"/>
  <c r="W33" i="12"/>
  <c r="BT40" i="9" s="1"/>
  <c r="T33" i="12"/>
  <c r="O40" i="9" s="1"/>
  <c r="V33" i="12"/>
  <c r="BA40" i="9" s="1"/>
  <c r="W29" i="12"/>
  <c r="BT36" i="9" s="1"/>
  <c r="T29" i="12"/>
  <c r="O36" i="9" s="1"/>
  <c r="V29" i="12"/>
  <c r="BA36" i="9" s="1"/>
  <c r="W25" i="12"/>
  <c r="BT32" i="9" s="1"/>
  <c r="T25" i="12"/>
  <c r="O32" i="9" s="1"/>
  <c r="V25" i="12"/>
  <c r="BA32" i="9" s="1"/>
  <c r="W17" i="12"/>
  <c r="BT24" i="9" s="1"/>
  <c r="T17" i="12"/>
  <c r="O24" i="9" s="1"/>
  <c r="V17" i="12"/>
  <c r="BA24" i="9" s="1"/>
  <c r="K1110" i="12"/>
  <c r="K1100" i="12"/>
  <c r="K1094" i="12"/>
  <c r="K1084" i="12"/>
  <c r="K1078" i="12"/>
  <c r="K1068" i="12"/>
  <c r="K1062" i="12"/>
  <c r="K1052" i="12"/>
  <c r="K1046" i="12"/>
  <c r="K1036" i="12"/>
  <c r="K1030" i="12"/>
  <c r="K1025" i="12"/>
  <c r="K1014" i="12"/>
  <c r="K1009" i="12"/>
  <c r="K1004" i="12"/>
  <c r="K993" i="12"/>
  <c r="K988" i="12"/>
  <c r="K977" i="12"/>
  <c r="K972" i="12"/>
  <c r="K961" i="12"/>
  <c r="K956" i="12"/>
  <c r="K945" i="12"/>
  <c r="K701" i="12"/>
  <c r="K929" i="12"/>
  <c r="K924" i="12"/>
  <c r="K918" i="12"/>
  <c r="K908" i="12"/>
  <c r="K902" i="12"/>
  <c r="K897" i="12"/>
  <c r="K886" i="12"/>
  <c r="K881" i="12"/>
  <c r="K870" i="12"/>
  <c r="K865" i="12"/>
  <c r="K860" i="12"/>
  <c r="K849" i="12"/>
  <c r="K844" i="12"/>
  <c r="K833" i="12"/>
  <c r="K828" i="12"/>
  <c r="K817" i="12"/>
  <c r="K812" i="12"/>
  <c r="K806" i="12"/>
  <c r="K796" i="12"/>
  <c r="K790" i="12"/>
  <c r="K780" i="12"/>
  <c r="K774" i="12"/>
  <c r="K764" i="12"/>
  <c r="K758" i="12"/>
  <c r="K748" i="12"/>
  <c r="K742" i="12"/>
  <c r="K737" i="12"/>
  <c r="K726" i="12"/>
  <c r="K721" i="12"/>
  <c r="K710" i="12"/>
  <c r="K705" i="12"/>
  <c r="K700" i="12"/>
  <c r="K689" i="12"/>
  <c r="K684" i="12"/>
  <c r="K673" i="12"/>
  <c r="K668" i="12"/>
  <c r="K657" i="12"/>
  <c r="K652" i="12"/>
  <c r="K641" i="12"/>
  <c r="K636" i="12"/>
  <c r="K625" i="12"/>
  <c r="K620" i="12"/>
  <c r="K609" i="12"/>
  <c r="K604" i="12"/>
  <c r="K598" i="12"/>
  <c r="K588" i="12"/>
  <c r="K582" i="12"/>
  <c r="K572" i="12"/>
  <c r="K555" i="12"/>
  <c r="K556" i="12"/>
  <c r="K550" i="12"/>
  <c r="K540" i="12"/>
  <c r="K534" i="12"/>
  <c r="K524" i="12"/>
  <c r="K518" i="12"/>
  <c r="K508" i="12"/>
  <c r="K502" i="12"/>
  <c r="K492" i="12"/>
  <c r="K486" i="12"/>
  <c r="K476" i="12"/>
  <c r="K470" i="12"/>
  <c r="K460" i="12"/>
  <c r="K454" i="12"/>
  <c r="K444" i="12"/>
  <c r="K438" i="12"/>
  <c r="K428" i="12"/>
  <c r="K422" i="12"/>
  <c r="K412" i="12"/>
  <c r="K406" i="12"/>
  <c r="K401" i="12"/>
  <c r="K390" i="12"/>
  <c r="K385" i="12"/>
  <c r="K374" i="12"/>
  <c r="K369" i="12"/>
  <c r="K364" i="12"/>
  <c r="K353" i="12"/>
  <c r="K348" i="12"/>
  <c r="K337" i="12"/>
  <c r="K332" i="12"/>
  <c r="K321" i="12"/>
  <c r="K316" i="12"/>
  <c r="K305" i="12"/>
  <c r="K300" i="12"/>
  <c r="K294" i="12"/>
  <c r="K284" i="12"/>
  <c r="K278" i="12"/>
  <c r="K268" i="12"/>
  <c r="K262" i="12"/>
  <c r="K252" i="12"/>
  <c r="K246" i="12"/>
  <c r="K241" i="12"/>
  <c r="K230" i="12"/>
  <c r="K225" i="12"/>
  <c r="K209" i="12"/>
  <c r="K201" i="12"/>
  <c r="K185" i="12"/>
  <c r="K177" i="12"/>
  <c r="K161" i="12"/>
  <c r="K153" i="12"/>
  <c r="K137" i="12"/>
  <c r="K129" i="12"/>
  <c r="K113" i="12"/>
  <c r="K105" i="12"/>
  <c r="K97" i="12"/>
  <c r="K81" i="12"/>
  <c r="K73" i="12"/>
  <c r="K57" i="12"/>
  <c r="K49" i="12"/>
  <c r="K33" i="12"/>
  <c r="K25" i="12"/>
  <c r="L1105" i="12"/>
  <c r="L1097" i="12"/>
  <c r="L1081" i="12"/>
  <c r="L1073" i="12"/>
  <c r="L1057" i="12"/>
  <c r="L1049" i="12"/>
  <c r="L1041" i="12"/>
  <c r="L1025" i="12"/>
  <c r="L1017" i="12"/>
  <c r="L1001" i="12"/>
  <c r="L993" i="12"/>
  <c r="L977" i="12"/>
  <c r="L969" i="12"/>
  <c r="L961" i="12"/>
  <c r="L945" i="12"/>
  <c r="L937" i="12"/>
  <c r="L921" i="12"/>
  <c r="L913" i="12"/>
  <c r="L897" i="12"/>
  <c r="L889" i="12"/>
  <c r="L873" i="12"/>
  <c r="L865" i="12"/>
  <c r="L849" i="12"/>
  <c r="L841" i="12"/>
  <c r="L825" i="12"/>
  <c r="L817" i="12"/>
  <c r="L801" i="12"/>
  <c r="L793" i="12"/>
  <c r="L777" i="12"/>
  <c r="L769" i="12"/>
  <c r="L761" i="12"/>
  <c r="L745" i="12"/>
  <c r="L737" i="12"/>
  <c r="L721" i="12"/>
  <c r="L713" i="12"/>
  <c r="L697" i="12"/>
  <c r="L689" i="12"/>
  <c r="L673" i="12"/>
  <c r="L665" i="12"/>
  <c r="L657" i="12"/>
  <c r="L641" i="12"/>
  <c r="L633" i="12"/>
  <c r="L617" i="12"/>
  <c r="L609" i="12"/>
  <c r="L593" i="12"/>
  <c r="L585" i="12"/>
  <c r="L577" i="12"/>
  <c r="L561" i="12"/>
  <c r="L553" i="12"/>
  <c r="L537" i="12"/>
  <c r="L529" i="12"/>
  <c r="L513" i="12"/>
  <c r="L505" i="12"/>
  <c r="L489" i="12"/>
  <c r="L481" i="12"/>
  <c r="L473" i="12"/>
  <c r="L457" i="12"/>
  <c r="L449" i="12"/>
  <c r="L441" i="12"/>
  <c r="L425" i="12"/>
  <c r="L417" i="12"/>
  <c r="L401" i="12"/>
  <c r="L393" i="12"/>
  <c r="L377" i="12"/>
  <c r="L369" i="12"/>
  <c r="L361" i="12"/>
  <c r="L345" i="12"/>
  <c r="L337" i="12"/>
  <c r="L321" i="12"/>
  <c r="L313" i="12"/>
  <c r="L297" i="12"/>
  <c r="L289" i="12"/>
  <c r="L273" i="12"/>
  <c r="L265" i="12"/>
  <c r="L249" i="12"/>
  <c r="L241" i="12"/>
  <c r="L225" i="12"/>
  <c r="L217" i="12"/>
  <c r="L201" i="12"/>
  <c r="L193" i="12"/>
  <c r="L177" i="12"/>
  <c r="L169" i="12"/>
  <c r="L153" i="12"/>
  <c r="L145" i="12"/>
  <c r="L129" i="12"/>
  <c r="L121" i="12"/>
  <c r="L105" i="12"/>
  <c r="L97" i="12"/>
  <c r="L89" i="12"/>
  <c r="L73" i="12"/>
  <c r="L65" i="12"/>
  <c r="L44" i="12"/>
  <c r="L23" i="12"/>
  <c r="M1076" i="12"/>
  <c r="M1066" i="12"/>
  <c r="M1055" i="12"/>
  <c r="M1044" i="12"/>
  <c r="M1034" i="12"/>
  <c r="M1023" i="12"/>
  <c r="M1012" i="12"/>
  <c r="M1002" i="12"/>
  <c r="M991" i="12"/>
  <c r="M980" i="12"/>
  <c r="M970" i="12"/>
  <c r="M959" i="12"/>
  <c r="M948" i="12"/>
  <c r="M938" i="12"/>
  <c r="M927" i="12"/>
  <c r="M916" i="12"/>
  <c r="M906" i="12"/>
  <c r="M895" i="12"/>
  <c r="M884" i="12"/>
  <c r="M874" i="12"/>
  <c r="M863" i="12"/>
  <c r="M852" i="12"/>
  <c r="M842" i="12"/>
  <c r="M831" i="12"/>
  <c r="M820" i="12"/>
  <c r="M810" i="12"/>
  <c r="M799" i="12"/>
  <c r="M788" i="12"/>
  <c r="M778" i="12"/>
  <c r="M767" i="12"/>
  <c r="M756" i="12"/>
  <c r="M746" i="12"/>
  <c r="M735" i="12"/>
  <c r="M724" i="12"/>
  <c r="M714" i="12"/>
  <c r="M703" i="12"/>
  <c r="M692" i="12"/>
  <c r="M682" i="12"/>
  <c r="M671" i="12"/>
  <c r="M660" i="12"/>
  <c r="M650" i="12"/>
  <c r="M639" i="12"/>
  <c r="M628" i="12"/>
  <c r="M618" i="12"/>
  <c r="M607" i="12"/>
  <c r="M596" i="12"/>
  <c r="M586" i="12"/>
  <c r="M575" i="12"/>
  <c r="M564" i="12"/>
  <c r="M554" i="12"/>
  <c r="M543" i="12"/>
  <c r="M532" i="12"/>
  <c r="M522" i="12"/>
  <c r="M511" i="12"/>
  <c r="M500" i="12"/>
  <c r="M490" i="12"/>
  <c r="M479" i="12"/>
  <c r="M468" i="12"/>
  <c r="M458" i="12"/>
  <c r="M447" i="12"/>
  <c r="M436" i="12"/>
  <c r="M426" i="12"/>
  <c r="M415" i="12"/>
  <c r="M404" i="12"/>
  <c r="M394" i="12"/>
  <c r="M383" i="12"/>
  <c r="M372" i="12"/>
  <c r="M362" i="12"/>
  <c r="M351" i="12"/>
  <c r="M340" i="12"/>
  <c r="M330" i="12"/>
  <c r="M319" i="12"/>
  <c r="M308" i="12"/>
  <c r="M298" i="12"/>
  <c r="M287" i="12"/>
  <c r="M276" i="12"/>
  <c r="M266" i="12"/>
  <c r="M255" i="12"/>
  <c r="M244" i="12"/>
  <c r="M234" i="12"/>
  <c r="M223" i="12"/>
  <c r="M212" i="12"/>
  <c r="M202" i="12"/>
  <c r="M191" i="12"/>
  <c r="M180" i="12"/>
  <c r="M170" i="12"/>
  <c r="M159" i="12"/>
  <c r="M148" i="12"/>
  <c r="M138" i="12"/>
  <c r="M127" i="12"/>
  <c r="M116" i="12"/>
  <c r="M106" i="12"/>
  <c r="M95" i="12"/>
  <c r="M84" i="12"/>
  <c r="M74" i="12"/>
  <c r="M63" i="12"/>
  <c r="M52" i="12"/>
  <c r="M42" i="12"/>
  <c r="M31" i="12"/>
  <c r="M20" i="12"/>
  <c r="N1106" i="12"/>
  <c r="N1095" i="12"/>
  <c r="N1084" i="12"/>
  <c r="N1074" i="12"/>
  <c r="N1063" i="12"/>
  <c r="N1052" i="12"/>
  <c r="N1042" i="12"/>
  <c r="N1031" i="12"/>
  <c r="N1020" i="12"/>
  <c r="N1010" i="12"/>
  <c r="N999" i="12"/>
  <c r="N988" i="12"/>
  <c r="N978" i="12"/>
  <c r="N1037" i="12"/>
  <c r="N956" i="12"/>
  <c r="N946" i="12"/>
  <c r="N935" i="12"/>
  <c r="N924" i="12"/>
  <c r="N914" i="12"/>
  <c r="N903" i="12"/>
  <c r="N892" i="12"/>
  <c r="N882" i="12"/>
  <c r="N871" i="12"/>
  <c r="N860" i="12"/>
  <c r="N850" i="12"/>
  <c r="N839" i="12"/>
  <c r="N828" i="12"/>
  <c r="N818" i="12"/>
  <c r="N807" i="12"/>
  <c r="N796" i="12"/>
  <c r="N786" i="12"/>
  <c r="N775" i="12"/>
  <c r="N764" i="12"/>
  <c r="N754" i="12"/>
  <c r="N743" i="12"/>
  <c r="N732" i="12"/>
  <c r="N722" i="12"/>
  <c r="N711" i="12"/>
  <c r="N700" i="12"/>
  <c r="N690" i="12"/>
  <c r="N679" i="12"/>
  <c r="N668" i="12"/>
  <c r="N658" i="12"/>
  <c r="N647" i="12"/>
  <c r="N636" i="12"/>
  <c r="N626" i="12"/>
  <c r="N615" i="12"/>
  <c r="N604" i="12"/>
  <c r="N594" i="12"/>
  <c r="N583" i="12"/>
  <c r="N572" i="12"/>
  <c r="N562" i="12"/>
  <c r="N551" i="12"/>
  <c r="N540" i="12"/>
  <c r="N530" i="12"/>
  <c r="N519" i="12"/>
  <c r="N508" i="12"/>
  <c r="N498" i="12"/>
  <c r="N487" i="12"/>
  <c r="N476" i="12"/>
  <c r="N466" i="12"/>
  <c r="N455" i="12"/>
  <c r="N444" i="12"/>
  <c r="N434" i="12"/>
  <c r="N423" i="12"/>
  <c r="N412" i="12"/>
  <c r="N402" i="12"/>
  <c r="N391" i="12"/>
  <c r="N380" i="12"/>
  <c r="N370" i="12"/>
  <c r="N359" i="12"/>
  <c r="N348" i="12"/>
  <c r="N338" i="12"/>
  <c r="N327" i="12"/>
  <c r="N316" i="12"/>
  <c r="N306" i="12"/>
  <c r="N294" i="12"/>
  <c r="N278" i="12"/>
  <c r="N262" i="12"/>
  <c r="N246" i="12"/>
  <c r="N230" i="12"/>
  <c r="N214" i="12"/>
  <c r="N198" i="12"/>
  <c r="N182" i="12"/>
  <c r="N166" i="12"/>
  <c r="N150" i="12"/>
  <c r="N134" i="12"/>
  <c r="N118" i="12"/>
  <c r="N102" i="12"/>
  <c r="N86" i="12"/>
  <c r="N70" i="12"/>
  <c r="N54" i="12"/>
  <c r="N38" i="12"/>
  <c r="N22" i="12"/>
  <c r="V1109" i="12"/>
  <c r="BA1116" i="9" s="1"/>
  <c r="V1105" i="12"/>
  <c r="BA1112" i="9" s="1"/>
  <c r="V1101" i="12"/>
  <c r="BA1108" i="9" s="1"/>
  <c r="V1097" i="12"/>
  <c r="BA1104" i="9" s="1"/>
  <c r="V1093" i="12"/>
  <c r="BA1100" i="9" s="1"/>
  <c r="V1089" i="12"/>
  <c r="BA1096" i="9" s="1"/>
  <c r="V1085" i="12"/>
  <c r="BA1092" i="9" s="1"/>
  <c r="V1081" i="12"/>
  <c r="BA1088" i="9" s="1"/>
  <c r="V1077" i="12"/>
  <c r="BA1084" i="9" s="1"/>
  <c r="V1073" i="12"/>
  <c r="BA1080" i="9" s="1"/>
  <c r="V1069" i="12"/>
  <c r="BA1076" i="9" s="1"/>
  <c r="V1065" i="12"/>
  <c r="BA1072" i="9" s="1"/>
  <c r="V1061" i="12"/>
  <c r="BA1068" i="9" s="1"/>
  <c r="V1057" i="12"/>
  <c r="BA1064" i="9" s="1"/>
  <c r="V1053" i="12"/>
  <c r="BA1060" i="9" s="1"/>
  <c r="V1049" i="12"/>
  <c r="BA1056" i="9" s="1"/>
  <c r="V1045" i="12"/>
  <c r="BA1052" i="9" s="1"/>
  <c r="V1041" i="12"/>
  <c r="BA1048" i="9" s="1"/>
  <c r="V506" i="12"/>
  <c r="BA1044" i="9" s="1"/>
  <c r="V1033" i="12"/>
  <c r="BA1040" i="9" s="1"/>
  <c r="V1029" i="12"/>
  <c r="BA1036" i="9" s="1"/>
  <c r="V1025" i="12"/>
  <c r="BA1032" i="9" s="1"/>
  <c r="V1021" i="12"/>
  <c r="BA1028" i="9" s="1"/>
  <c r="V1017" i="12"/>
  <c r="BA1024" i="9" s="1"/>
  <c r="V1013" i="12"/>
  <c r="BA1020" i="9" s="1"/>
  <c r="V1009" i="12"/>
  <c r="BA1016" i="9" s="1"/>
  <c r="V1005" i="12"/>
  <c r="BA1012" i="9" s="1"/>
  <c r="V1001" i="12"/>
  <c r="BA1008" i="9" s="1"/>
  <c r="V997" i="12"/>
  <c r="BA1004" i="9" s="1"/>
  <c r="V993" i="12"/>
  <c r="BA1000" i="9" s="1"/>
  <c r="V989" i="12"/>
  <c r="BA996" i="9" s="1"/>
  <c r="V985" i="12"/>
  <c r="BA992" i="9" s="1"/>
  <c r="V981" i="12"/>
  <c r="BA988" i="9" s="1"/>
  <c r="V977" i="12"/>
  <c r="BA984" i="9" s="1"/>
  <c r="V973" i="12"/>
  <c r="BA980" i="9" s="1"/>
  <c r="V969" i="12"/>
  <c r="BA976" i="9" s="1"/>
  <c r="V965" i="12"/>
  <c r="BA972" i="9" s="1"/>
  <c r="V961" i="12"/>
  <c r="BA968" i="9" s="1"/>
  <c r="V957" i="12"/>
  <c r="BA964" i="9" s="1"/>
  <c r="V953" i="12"/>
  <c r="BA960" i="9" s="1"/>
  <c r="V949" i="12"/>
  <c r="BA956" i="9" s="1"/>
  <c r="V945" i="12"/>
  <c r="BA952" i="9" s="1"/>
  <c r="V941" i="12"/>
  <c r="BA948" i="9" s="1"/>
  <c r="V937" i="12"/>
  <c r="BA944" i="9" s="1"/>
  <c r="V933" i="12"/>
  <c r="BA940" i="9" s="1"/>
  <c r="V929" i="12"/>
  <c r="BA936" i="9" s="1"/>
  <c r="V925" i="12"/>
  <c r="BA932" i="9" s="1"/>
  <c r="V921" i="12"/>
  <c r="BA928" i="9" s="1"/>
  <c r="V917" i="12"/>
  <c r="BA924" i="9" s="1"/>
  <c r="V913" i="12"/>
  <c r="BA920" i="9" s="1"/>
  <c r="V909" i="12"/>
  <c r="BA916" i="9" s="1"/>
  <c r="V905" i="12"/>
  <c r="BA912" i="9" s="1"/>
  <c r="V901" i="12"/>
  <c r="BA908" i="9" s="1"/>
  <c r="V897" i="12"/>
  <c r="BA904" i="9" s="1"/>
  <c r="V893" i="12"/>
  <c r="BA900" i="9" s="1"/>
  <c r="V889" i="12"/>
  <c r="BA896" i="9" s="1"/>
  <c r="V885" i="12"/>
  <c r="BA892" i="9" s="1"/>
  <c r="V881" i="12"/>
  <c r="BA888" i="9" s="1"/>
  <c r="V877" i="12"/>
  <c r="BA884" i="9" s="1"/>
  <c r="V873" i="12"/>
  <c r="BA880" i="9" s="1"/>
  <c r="V869" i="12"/>
  <c r="BA876" i="9" s="1"/>
  <c r="V865" i="12"/>
  <c r="BA872" i="9" s="1"/>
  <c r="V861" i="12"/>
  <c r="BA868" i="9" s="1"/>
  <c r="V857" i="12"/>
  <c r="BA864" i="9" s="1"/>
  <c r="V853" i="12"/>
  <c r="BA860" i="9" s="1"/>
  <c r="V849" i="12"/>
  <c r="BA856" i="9" s="1"/>
  <c r="V845" i="12"/>
  <c r="BA852" i="9" s="1"/>
  <c r="V841" i="12"/>
  <c r="BA848" i="9" s="1"/>
  <c r="V837" i="12"/>
  <c r="BA844" i="9" s="1"/>
  <c r="V833" i="12"/>
  <c r="BA840" i="9" s="1"/>
  <c r="V829" i="12"/>
  <c r="BA836" i="9" s="1"/>
  <c r="V825" i="12"/>
  <c r="BA832" i="9" s="1"/>
  <c r="V821" i="12"/>
  <c r="BA828" i="9" s="1"/>
  <c r="V817" i="12"/>
  <c r="BA824" i="9" s="1"/>
  <c r="V813" i="12"/>
  <c r="BA820" i="9" s="1"/>
  <c r="V809" i="12"/>
  <c r="BA816" i="9" s="1"/>
  <c r="V805" i="12"/>
  <c r="BA812" i="9" s="1"/>
  <c r="V801" i="12"/>
  <c r="BA808" i="9" s="1"/>
  <c r="V797" i="12"/>
  <c r="BA804" i="9" s="1"/>
  <c r="V793" i="12"/>
  <c r="BA800" i="9" s="1"/>
  <c r="V789" i="12"/>
  <c r="BA796" i="9" s="1"/>
  <c r="V785" i="12"/>
  <c r="BA792" i="9" s="1"/>
  <c r="V781" i="12"/>
  <c r="BA788" i="9" s="1"/>
  <c r="V777" i="12"/>
  <c r="BA784" i="9" s="1"/>
  <c r="V773" i="12"/>
  <c r="BA780" i="9" s="1"/>
  <c r="V769" i="12"/>
  <c r="BA776" i="9" s="1"/>
  <c r="V765" i="12"/>
  <c r="BA772" i="9" s="1"/>
  <c r="V761" i="12"/>
  <c r="BA768" i="9" s="1"/>
  <c r="V757" i="12"/>
  <c r="BA764" i="9" s="1"/>
  <c r="V753" i="12"/>
  <c r="BA760" i="9" s="1"/>
  <c r="V749" i="12"/>
  <c r="BA756" i="9" s="1"/>
  <c r="V745" i="12"/>
  <c r="BA752" i="9" s="1"/>
  <c r="V741" i="12"/>
  <c r="BA748" i="9" s="1"/>
  <c r="V737" i="12"/>
  <c r="BA744" i="9" s="1"/>
  <c r="V733" i="12"/>
  <c r="BA740" i="9" s="1"/>
  <c r="V729" i="12"/>
  <c r="BA736" i="9" s="1"/>
  <c r="V725" i="12"/>
  <c r="BA732" i="9" s="1"/>
  <c r="V721" i="12"/>
  <c r="BA728" i="9" s="1"/>
  <c r="V717" i="12"/>
  <c r="BA724" i="9" s="1"/>
  <c r="V713" i="12"/>
  <c r="BA720" i="9" s="1"/>
  <c r="V709" i="12"/>
  <c r="BA716" i="9" s="1"/>
  <c r="V705" i="12"/>
  <c r="BA712" i="9" s="1"/>
  <c r="V507" i="12"/>
  <c r="V697" i="12"/>
  <c r="BA704" i="9" s="1"/>
  <c r="V693" i="12"/>
  <c r="BA700" i="9" s="1"/>
  <c r="V689" i="12"/>
  <c r="BA696" i="9" s="1"/>
  <c r="V685" i="12"/>
  <c r="BA692" i="9" s="1"/>
  <c r="V681" i="12"/>
  <c r="BA688" i="9" s="1"/>
  <c r="V677" i="12"/>
  <c r="BA684" i="9" s="1"/>
  <c r="V673" i="12"/>
  <c r="BA680" i="9" s="1"/>
  <c r="V669" i="12"/>
  <c r="BA676" i="9" s="1"/>
  <c r="V665" i="12"/>
  <c r="BA672" i="9" s="1"/>
  <c r="V661" i="12"/>
  <c r="BA668" i="9" s="1"/>
  <c r="V657" i="12"/>
  <c r="BA664" i="9" s="1"/>
  <c r="V653" i="12"/>
  <c r="BA660" i="9" s="1"/>
  <c r="V649" i="12"/>
  <c r="BA656" i="9" s="1"/>
  <c r="V645" i="12"/>
  <c r="BA652" i="9" s="1"/>
  <c r="V641" i="12"/>
  <c r="BA648" i="9" s="1"/>
  <c r="V637" i="12"/>
  <c r="BA644" i="9" s="1"/>
  <c r="V633" i="12"/>
  <c r="BA640" i="9" s="1"/>
  <c r="V629" i="12"/>
  <c r="BA636" i="9" s="1"/>
  <c r="V625" i="12"/>
  <c r="BA632" i="9" s="1"/>
  <c r="V621" i="12"/>
  <c r="BA628" i="9" s="1"/>
  <c r="V617" i="12"/>
  <c r="BA624" i="9" s="1"/>
  <c r="V613" i="12"/>
  <c r="BA620" i="9" s="1"/>
  <c r="V609" i="12"/>
  <c r="BA616" i="9" s="1"/>
  <c r="V605" i="12"/>
  <c r="BA612" i="9" s="1"/>
  <c r="V601" i="12"/>
  <c r="BA608" i="9" s="1"/>
  <c r="V597" i="12"/>
  <c r="BA604" i="9" s="1"/>
  <c r="V593" i="12"/>
  <c r="BA600" i="9" s="1"/>
  <c r="V589" i="12"/>
  <c r="BA596" i="9" s="1"/>
  <c r="V585" i="12"/>
  <c r="BA592" i="9" s="1"/>
  <c r="V581" i="12"/>
  <c r="BA588" i="9" s="1"/>
  <c r="V577" i="12"/>
  <c r="BA584" i="9" s="1"/>
  <c r="V573" i="12"/>
  <c r="BA580" i="9" s="1"/>
  <c r="V569" i="12"/>
  <c r="BA576" i="9" s="1"/>
  <c r="V565" i="12"/>
  <c r="BA572" i="9" s="1"/>
  <c r="V561" i="12"/>
  <c r="BA568" i="9" s="1"/>
  <c r="V557" i="12"/>
  <c r="BA564" i="9" s="1"/>
  <c r="V553" i="12"/>
  <c r="BA560" i="9" s="1"/>
  <c r="V549" i="12"/>
  <c r="BA556" i="9" s="1"/>
  <c r="V545" i="12"/>
  <c r="BA552" i="9" s="1"/>
  <c r="V541" i="12"/>
  <c r="BA548" i="9" s="1"/>
  <c r="V537" i="12"/>
  <c r="BA544" i="9" s="1"/>
  <c r="V533" i="12"/>
  <c r="BA540" i="9" s="1"/>
  <c r="V529" i="12"/>
  <c r="BA536" i="9" s="1"/>
  <c r="V967" i="12"/>
  <c r="BA532" i="9" s="1"/>
  <c r="V521" i="12"/>
  <c r="BA528" i="9" s="1"/>
  <c r="V517" i="12"/>
  <c r="BA524" i="9" s="1"/>
  <c r="V513" i="12"/>
  <c r="BA520" i="9" s="1"/>
  <c r="V509" i="12"/>
  <c r="BA516" i="9" s="1"/>
  <c r="V505" i="12"/>
  <c r="BA512" i="9" s="1"/>
  <c r="V501" i="12"/>
  <c r="BA508" i="9" s="1"/>
  <c r="V497" i="12"/>
  <c r="BA504" i="9" s="1"/>
  <c r="V493" i="12"/>
  <c r="BA500" i="9" s="1"/>
  <c r="V489" i="12"/>
  <c r="BA496" i="9" s="1"/>
  <c r="V485" i="12"/>
  <c r="BA492" i="9" s="1"/>
  <c r="V481" i="12"/>
  <c r="BA488" i="9" s="1"/>
  <c r="V477" i="12"/>
  <c r="BA484" i="9" s="1"/>
  <c r="V473" i="12"/>
  <c r="BA480" i="9" s="1"/>
  <c r="V469" i="12"/>
  <c r="BA476" i="9" s="1"/>
  <c r="V465" i="12"/>
  <c r="BA472" i="9" s="1"/>
  <c r="V461" i="12"/>
  <c r="BA468" i="9" s="1"/>
  <c r="V457" i="12"/>
  <c r="BA464" i="9" s="1"/>
  <c r="V453" i="12"/>
  <c r="BA460" i="9" s="1"/>
  <c r="V449" i="12"/>
  <c r="BA456" i="9" s="1"/>
  <c r="V445" i="12"/>
  <c r="BA452" i="9" s="1"/>
  <c r="V441" i="12"/>
  <c r="BA448" i="9" s="1"/>
  <c r="V437" i="12"/>
  <c r="BA444" i="9" s="1"/>
  <c r="V433" i="12"/>
  <c r="BA440" i="9" s="1"/>
  <c r="V429" i="12"/>
  <c r="BA436" i="9" s="1"/>
  <c r="V425" i="12"/>
  <c r="BA432" i="9" s="1"/>
  <c r="V421" i="12"/>
  <c r="BA428" i="9" s="1"/>
  <c r="V417" i="12"/>
  <c r="BA424" i="9" s="1"/>
  <c r="V413" i="12"/>
  <c r="BA420" i="9" s="1"/>
  <c r="V409" i="12"/>
  <c r="BA416" i="9" s="1"/>
  <c r="V405" i="12"/>
  <c r="BA412" i="9" s="1"/>
  <c r="V401" i="12"/>
  <c r="BA408" i="9" s="1"/>
  <c r="V397" i="12"/>
  <c r="BA404" i="9" s="1"/>
  <c r="V393" i="12"/>
  <c r="BA400" i="9" s="1"/>
  <c r="V389" i="12"/>
  <c r="BA396" i="9" s="1"/>
  <c r="V385" i="12"/>
  <c r="BA392" i="9" s="1"/>
  <c r="V381" i="12"/>
  <c r="BA388" i="9" s="1"/>
  <c r="V377" i="12"/>
  <c r="BA384" i="9" s="1"/>
  <c r="V373" i="12"/>
  <c r="BA380" i="9" s="1"/>
  <c r="V369" i="12"/>
  <c r="BA376" i="9" s="1"/>
  <c r="V365" i="12"/>
  <c r="BA372" i="9" s="1"/>
  <c r="V361" i="12"/>
  <c r="BA368" i="9" s="1"/>
  <c r="V357" i="12"/>
  <c r="BA364" i="9" s="1"/>
  <c r="V353" i="12"/>
  <c r="BA360" i="9" s="1"/>
  <c r="V349" i="12"/>
  <c r="BA356" i="9" s="1"/>
  <c r="V345" i="12"/>
  <c r="BA352" i="9" s="1"/>
  <c r="V341" i="12"/>
  <c r="BA348" i="9" s="1"/>
  <c r="V337" i="12"/>
  <c r="BA344" i="9" s="1"/>
  <c r="V333" i="12"/>
  <c r="BA340" i="9" s="1"/>
  <c r="V329" i="12"/>
  <c r="BA336" i="9" s="1"/>
  <c r="V325" i="12"/>
  <c r="BA332" i="9" s="1"/>
  <c r="V321" i="12"/>
  <c r="BA328" i="9" s="1"/>
  <c r="V317" i="12"/>
  <c r="BA324" i="9" s="1"/>
  <c r="V313" i="12"/>
  <c r="BA320" i="9" s="1"/>
  <c r="V309" i="12"/>
  <c r="BA316" i="9" s="1"/>
  <c r="V305" i="12"/>
  <c r="BA312" i="9" s="1"/>
  <c r="V301" i="12"/>
  <c r="BA308" i="9" s="1"/>
  <c r="V297" i="12"/>
  <c r="BA304" i="9" s="1"/>
  <c r="V293" i="12"/>
  <c r="BA300" i="9" s="1"/>
  <c r="V289" i="12"/>
  <c r="BA296" i="9" s="1"/>
  <c r="V285" i="12"/>
  <c r="BA292" i="9" s="1"/>
  <c r="V281" i="12"/>
  <c r="BA288" i="9" s="1"/>
  <c r="V277" i="12"/>
  <c r="BA284" i="9" s="1"/>
  <c r="V273" i="12"/>
  <c r="BA280" i="9" s="1"/>
  <c r="V269" i="12"/>
  <c r="BA276" i="9" s="1"/>
  <c r="V265" i="12"/>
  <c r="BA272" i="9" s="1"/>
  <c r="V261" i="12"/>
  <c r="BA268" i="9" s="1"/>
  <c r="V257" i="12"/>
  <c r="BA264" i="9" s="1"/>
  <c r="V253" i="12"/>
  <c r="BA260" i="9" s="1"/>
  <c r="V249" i="12"/>
  <c r="BA256" i="9" s="1"/>
  <c r="V245" i="12"/>
  <c r="BA252" i="9" s="1"/>
  <c r="V241" i="12"/>
  <c r="BA248" i="9" s="1"/>
  <c r="V237" i="12"/>
  <c r="BA244" i="9" s="1"/>
  <c r="V233" i="12"/>
  <c r="BA240" i="9" s="1"/>
  <c r="V229" i="12"/>
  <c r="BA236" i="9" s="1"/>
  <c r="V225" i="12"/>
  <c r="BA232" i="9" s="1"/>
  <c r="V221" i="12"/>
  <c r="BA228" i="9" s="1"/>
  <c r="V217" i="12"/>
  <c r="BA224" i="9" s="1"/>
  <c r="V213" i="12"/>
  <c r="BA220" i="9" s="1"/>
  <c r="V209" i="12"/>
  <c r="BA216" i="9" s="1"/>
  <c r="V205" i="12"/>
  <c r="BA212" i="9" s="1"/>
  <c r="V201" i="12"/>
  <c r="BA208" i="9" s="1"/>
  <c r="V197" i="12"/>
  <c r="BA204" i="9" s="1"/>
  <c r="V193" i="12"/>
  <c r="BA200" i="9" s="1"/>
  <c r="V189" i="12"/>
  <c r="BA196" i="9" s="1"/>
  <c r="V185" i="12"/>
  <c r="BA192" i="9" s="1"/>
  <c r="U180" i="12"/>
  <c r="AH187" i="9" s="1"/>
  <c r="T175" i="12"/>
  <c r="O182" i="9" s="1"/>
  <c r="V169" i="12"/>
  <c r="BA176" i="9" s="1"/>
  <c r="U164" i="12"/>
  <c r="AH171" i="9" s="1"/>
  <c r="T159" i="12"/>
  <c r="O166" i="9" s="1"/>
  <c r="V153" i="12"/>
  <c r="BA160" i="9" s="1"/>
  <c r="U148" i="12"/>
  <c r="AH155" i="9" s="1"/>
  <c r="U140" i="12"/>
  <c r="AH147" i="9" s="1"/>
  <c r="U132" i="12"/>
  <c r="AH139" i="9" s="1"/>
  <c r="U124" i="12"/>
  <c r="AH131" i="9" s="1"/>
  <c r="U116" i="12"/>
  <c r="AH123" i="9" s="1"/>
  <c r="U108" i="12"/>
  <c r="AH115" i="9" s="1"/>
  <c r="U100" i="12"/>
  <c r="AH107" i="9" s="1"/>
  <c r="U92" i="12"/>
  <c r="AH99" i="9" s="1"/>
  <c r="U84" i="12"/>
  <c r="AH91" i="9" s="1"/>
  <c r="U76" i="12"/>
  <c r="AH83" i="9" s="1"/>
  <c r="U68" i="12"/>
  <c r="AH75" i="9" s="1"/>
  <c r="U60" i="12"/>
  <c r="AH67" i="9" s="1"/>
  <c r="U52" i="12"/>
  <c r="AH59" i="9" s="1"/>
  <c r="U44" i="12"/>
  <c r="AH51" i="9" s="1"/>
  <c r="U36" i="12"/>
  <c r="AH43" i="9" s="1"/>
  <c r="U28" i="12"/>
  <c r="AH35" i="9" s="1"/>
  <c r="U20" i="12"/>
  <c r="AH27" i="9" s="1"/>
  <c r="D1107" i="12"/>
  <c r="L1114" i="9" s="1"/>
  <c r="D1099" i="12"/>
  <c r="L1106" i="9" s="1"/>
  <c r="D1091" i="12"/>
  <c r="L1098" i="9" s="1"/>
  <c r="D1083" i="12"/>
  <c r="L1090" i="9" s="1"/>
  <c r="D1075" i="12"/>
  <c r="L1082" i="9" s="1"/>
  <c r="D1067" i="12"/>
  <c r="L1074" i="9" s="1"/>
  <c r="D1059" i="12"/>
  <c r="L1066" i="9" s="1"/>
  <c r="D1051" i="12"/>
  <c r="L1058" i="9" s="1"/>
  <c r="D1043" i="12"/>
  <c r="L1050" i="9" s="1"/>
  <c r="D1035" i="12"/>
  <c r="L1042" i="9" s="1"/>
  <c r="D1027" i="12"/>
  <c r="L1034" i="9" s="1"/>
  <c r="D1019" i="12"/>
  <c r="L1026" i="9" s="1"/>
  <c r="D1011" i="12"/>
  <c r="L1018" i="9" s="1"/>
  <c r="D1003" i="12"/>
  <c r="L1010" i="9" s="1"/>
  <c r="D995" i="12"/>
  <c r="L1002" i="9" s="1"/>
  <c r="D987" i="12"/>
  <c r="L994" i="9" s="1"/>
  <c r="D979" i="12"/>
  <c r="L986" i="9" s="1"/>
  <c r="D971" i="12"/>
  <c r="L978" i="9" s="1"/>
  <c r="D963" i="12"/>
  <c r="L970" i="9" s="1"/>
  <c r="D955" i="12"/>
  <c r="L962" i="9" s="1"/>
  <c r="D947" i="12"/>
  <c r="L954" i="9" s="1"/>
  <c r="D939" i="12"/>
  <c r="L946" i="9" s="1"/>
  <c r="D931" i="12"/>
  <c r="L938" i="9" s="1"/>
  <c r="D923" i="12"/>
  <c r="L930" i="9" s="1"/>
  <c r="D915" i="12"/>
  <c r="L922" i="9" s="1"/>
  <c r="D907" i="12"/>
  <c r="L914" i="9" s="1"/>
  <c r="D899" i="12"/>
  <c r="L906" i="9" s="1"/>
  <c r="D891" i="12"/>
  <c r="L898" i="9" s="1"/>
  <c r="D883" i="12"/>
  <c r="L890" i="9" s="1"/>
  <c r="D875" i="12"/>
  <c r="L882" i="9" s="1"/>
  <c r="D867" i="12"/>
  <c r="L874" i="9" s="1"/>
  <c r="D859" i="12"/>
  <c r="L866" i="9" s="1"/>
  <c r="D851" i="12"/>
  <c r="L858" i="9" s="1"/>
  <c r="D843" i="12"/>
  <c r="L850" i="9" s="1"/>
  <c r="D835" i="12"/>
  <c r="L842" i="9" s="1"/>
  <c r="D827" i="12"/>
  <c r="L834" i="9" s="1"/>
  <c r="D819" i="12"/>
  <c r="L826" i="9" s="1"/>
  <c r="D811" i="12"/>
  <c r="L818" i="9" s="1"/>
  <c r="D803" i="12"/>
  <c r="L810" i="9" s="1"/>
  <c r="D795" i="12"/>
  <c r="L802" i="9" s="1"/>
  <c r="D787" i="12"/>
  <c r="L794" i="9" s="1"/>
  <c r="D779" i="12"/>
  <c r="L786" i="9" s="1"/>
  <c r="D771" i="12"/>
  <c r="L778" i="9" s="1"/>
  <c r="D763" i="12"/>
  <c r="L770" i="9" s="1"/>
  <c r="D755" i="12"/>
  <c r="L762" i="9" s="1"/>
  <c r="D747" i="12"/>
  <c r="L754" i="9" s="1"/>
  <c r="D739" i="12"/>
  <c r="L746" i="9" s="1"/>
  <c r="D731" i="12"/>
  <c r="L738" i="9" s="1"/>
  <c r="D723" i="12"/>
  <c r="L730" i="9" s="1"/>
  <c r="D715" i="12"/>
  <c r="L722" i="9" s="1"/>
  <c r="D707" i="12"/>
  <c r="L714" i="9" s="1"/>
  <c r="D699" i="12"/>
  <c r="L706" i="9" s="1"/>
  <c r="D691" i="12"/>
  <c r="L698" i="9" s="1"/>
  <c r="D683" i="12"/>
  <c r="L690" i="9" s="1"/>
  <c r="D675" i="12"/>
  <c r="L682" i="9" s="1"/>
  <c r="D667" i="12"/>
  <c r="L674" i="9" s="1"/>
  <c r="D659" i="12"/>
  <c r="L666" i="9" s="1"/>
  <c r="D651" i="12"/>
  <c r="L658" i="9" s="1"/>
  <c r="D643" i="12"/>
  <c r="L650" i="9" s="1"/>
  <c r="D635" i="12"/>
  <c r="L642" i="9" s="1"/>
  <c r="D627" i="12"/>
  <c r="L634" i="9" s="1"/>
  <c r="D619" i="12"/>
  <c r="L626" i="9" s="1"/>
  <c r="D611" i="12"/>
  <c r="L618" i="9" s="1"/>
  <c r="D603" i="12"/>
  <c r="L610" i="9" s="1"/>
  <c r="D595" i="12"/>
  <c r="L602" i="9" s="1"/>
  <c r="D587" i="12"/>
  <c r="L594" i="9" s="1"/>
  <c r="D579" i="12"/>
  <c r="L586" i="9" s="1"/>
  <c r="D571" i="12"/>
  <c r="L578" i="9" s="1"/>
  <c r="D563" i="12"/>
  <c r="L570" i="9" s="1"/>
  <c r="D566" i="12"/>
  <c r="D547" i="12"/>
  <c r="L554" i="9" s="1"/>
  <c r="D539" i="12"/>
  <c r="L546" i="9" s="1"/>
  <c r="D531" i="12"/>
  <c r="L538" i="9" s="1"/>
  <c r="D523" i="12"/>
  <c r="L530" i="9" s="1"/>
  <c r="D515" i="12"/>
  <c r="L522" i="9" s="1"/>
  <c r="D503" i="12"/>
  <c r="D499" i="12"/>
  <c r="L506" i="9" s="1"/>
  <c r="D491" i="12"/>
  <c r="L498" i="9" s="1"/>
  <c r="D483" i="12"/>
  <c r="L490" i="9" s="1"/>
  <c r="D475" i="12"/>
  <c r="L482" i="9" s="1"/>
  <c r="D467" i="12"/>
  <c r="L474" i="9" s="1"/>
  <c r="D459" i="12"/>
  <c r="L466" i="9" s="1"/>
  <c r="D451" i="12"/>
  <c r="L458" i="9" s="1"/>
  <c r="D443" i="12"/>
  <c r="L450" i="9" s="1"/>
  <c r="D435" i="12"/>
  <c r="L442" i="9" s="1"/>
  <c r="D427" i="12"/>
  <c r="L434" i="9" s="1"/>
  <c r="D419" i="12"/>
  <c r="L426" i="9" s="1"/>
  <c r="D411" i="12"/>
  <c r="L418" i="9" s="1"/>
  <c r="D403" i="12"/>
  <c r="L410" i="9" s="1"/>
  <c r="D395" i="12"/>
  <c r="L402" i="9" s="1"/>
  <c r="D387" i="12"/>
  <c r="L394" i="9" s="1"/>
  <c r="D379" i="12"/>
  <c r="L386" i="9" s="1"/>
  <c r="D371" i="12"/>
  <c r="L378" i="9" s="1"/>
  <c r="D363" i="12"/>
  <c r="L370" i="9" s="1"/>
  <c r="D355" i="12"/>
  <c r="L362" i="9" s="1"/>
  <c r="D347" i="12"/>
  <c r="L354" i="9" s="1"/>
  <c r="D339" i="12"/>
  <c r="L346" i="9" s="1"/>
  <c r="D331" i="12"/>
  <c r="L338" i="9" s="1"/>
  <c r="D323" i="12"/>
  <c r="L330" i="9" s="1"/>
  <c r="D315" i="12"/>
  <c r="L322" i="9" s="1"/>
  <c r="D307" i="12"/>
  <c r="L314" i="9" s="1"/>
  <c r="D299" i="12"/>
  <c r="L306" i="9" s="1"/>
  <c r="D291" i="12"/>
  <c r="L298" i="9" s="1"/>
  <c r="D283" i="12"/>
  <c r="L290" i="9" s="1"/>
  <c r="D275" i="12"/>
  <c r="L282" i="9" s="1"/>
  <c r="D267" i="12"/>
  <c r="L274" i="9" s="1"/>
  <c r="D259" i="12"/>
  <c r="L266" i="9" s="1"/>
  <c r="D251" i="12"/>
  <c r="L258" i="9" s="1"/>
  <c r="D243" i="12"/>
  <c r="L250" i="9" s="1"/>
  <c r="D235" i="12"/>
  <c r="L242" i="9" s="1"/>
  <c r="D227" i="12"/>
  <c r="L234" i="9" s="1"/>
  <c r="D219" i="12"/>
  <c r="L226" i="9" s="1"/>
  <c r="D211" i="12"/>
  <c r="L218" i="9" s="1"/>
  <c r="D203" i="12"/>
  <c r="L210" i="9" s="1"/>
  <c r="D195" i="12"/>
  <c r="L202" i="9" s="1"/>
  <c r="D187" i="12"/>
  <c r="L194" i="9" s="1"/>
  <c r="D179" i="12"/>
  <c r="L186" i="9" s="1"/>
  <c r="D171" i="12"/>
  <c r="L178" i="9" s="1"/>
  <c r="D163" i="12"/>
  <c r="L170" i="9" s="1"/>
  <c r="D155" i="12"/>
  <c r="L162" i="9" s="1"/>
  <c r="D147" i="12"/>
  <c r="L154" i="9" s="1"/>
  <c r="D139" i="12"/>
  <c r="L146" i="9" s="1"/>
  <c r="D131" i="12"/>
  <c r="L138" i="9" s="1"/>
  <c r="D123" i="12"/>
  <c r="L130" i="9" s="1"/>
  <c r="D115" i="12"/>
  <c r="L122" i="9" s="1"/>
  <c r="D107" i="12"/>
  <c r="L114" i="9" s="1"/>
  <c r="D99" i="12"/>
  <c r="L106" i="9" s="1"/>
  <c r="D91" i="12"/>
  <c r="L98" i="9" s="1"/>
  <c r="D83" i="12"/>
  <c r="L90" i="9" s="1"/>
  <c r="D75" i="12"/>
  <c r="L82" i="9" s="1"/>
  <c r="D67" i="12"/>
  <c r="L74" i="9" s="1"/>
  <c r="D59" i="12"/>
  <c r="L66" i="9" s="1"/>
  <c r="D51" i="12"/>
  <c r="L58" i="9" s="1"/>
  <c r="D43" i="12"/>
  <c r="L50" i="9" s="1"/>
  <c r="D35" i="12"/>
  <c r="L42" i="9" s="1"/>
  <c r="D27" i="12"/>
  <c r="L34" i="9" s="1"/>
  <c r="D19" i="12"/>
  <c r="L26" i="9" s="1"/>
  <c r="E1107" i="12"/>
  <c r="AE1114" i="9" s="1"/>
  <c r="E1099" i="12"/>
  <c r="AE1106" i="9" s="1"/>
  <c r="E1091" i="12"/>
  <c r="AE1098" i="9" s="1"/>
  <c r="E1083" i="12"/>
  <c r="AE1090" i="9" s="1"/>
  <c r="E1075" i="12"/>
  <c r="AE1082" i="9" s="1"/>
  <c r="E1067" i="12"/>
  <c r="AE1074" i="9" s="1"/>
  <c r="E1059" i="12"/>
  <c r="AE1066" i="9" s="1"/>
  <c r="E1051" i="12"/>
  <c r="AE1058" i="9" s="1"/>
  <c r="E1043" i="12"/>
  <c r="AE1050" i="9" s="1"/>
  <c r="E1035" i="12"/>
  <c r="AE1042" i="9" s="1"/>
  <c r="E1027" i="12"/>
  <c r="AE1034" i="9" s="1"/>
  <c r="E1019" i="12"/>
  <c r="AE1026" i="9" s="1"/>
  <c r="E1008" i="12"/>
  <c r="AE1015" i="9" s="1"/>
  <c r="E997" i="12"/>
  <c r="AE1004" i="9" s="1"/>
  <c r="E987" i="12"/>
  <c r="AE994" i="9" s="1"/>
  <c r="E976" i="12"/>
  <c r="AE983" i="9" s="1"/>
  <c r="E965" i="12"/>
  <c r="AE972" i="9" s="1"/>
  <c r="E955" i="12"/>
  <c r="AE962" i="9" s="1"/>
  <c r="E944" i="12"/>
  <c r="AE951" i="9" s="1"/>
  <c r="E933" i="12"/>
  <c r="AE940" i="9" s="1"/>
  <c r="E923" i="12"/>
  <c r="AE930" i="9" s="1"/>
  <c r="E912" i="12"/>
  <c r="AE919" i="9" s="1"/>
  <c r="E901" i="12"/>
  <c r="AE908" i="9" s="1"/>
  <c r="E891" i="12"/>
  <c r="AE898" i="9" s="1"/>
  <c r="E880" i="12"/>
  <c r="AE887" i="9" s="1"/>
  <c r="E869" i="12"/>
  <c r="AE876" i="9" s="1"/>
  <c r="E859" i="12"/>
  <c r="AE866" i="9" s="1"/>
  <c r="E848" i="12"/>
  <c r="AE855" i="9" s="1"/>
  <c r="E837" i="12"/>
  <c r="AE844" i="9" s="1"/>
  <c r="E827" i="12"/>
  <c r="AE834" i="9" s="1"/>
  <c r="E816" i="12"/>
  <c r="AE823" i="9" s="1"/>
  <c r="E805" i="12"/>
  <c r="AE812" i="9" s="1"/>
  <c r="E795" i="12"/>
  <c r="AE802" i="9" s="1"/>
  <c r="E784" i="12"/>
  <c r="AE791" i="9" s="1"/>
  <c r="E773" i="12"/>
  <c r="AE780" i="9" s="1"/>
  <c r="E763" i="12"/>
  <c r="AE770" i="9" s="1"/>
  <c r="E752" i="12"/>
  <c r="AE759" i="9" s="1"/>
  <c r="E741" i="12"/>
  <c r="AE748" i="9" s="1"/>
  <c r="E731" i="12"/>
  <c r="AE738" i="9" s="1"/>
  <c r="E720" i="12"/>
  <c r="AE727" i="9" s="1"/>
  <c r="E709" i="12"/>
  <c r="AE716" i="9" s="1"/>
  <c r="E699" i="12"/>
  <c r="AE706" i="9" s="1"/>
  <c r="E688" i="12"/>
  <c r="AE695" i="9" s="1"/>
  <c r="E677" i="12"/>
  <c r="AE684" i="9" s="1"/>
  <c r="E667" i="12"/>
  <c r="AE674" i="9" s="1"/>
  <c r="E656" i="12"/>
  <c r="AE663" i="9" s="1"/>
  <c r="E645" i="12"/>
  <c r="AE652" i="9" s="1"/>
  <c r="E635" i="12"/>
  <c r="AE642" i="9" s="1"/>
  <c r="E624" i="12"/>
  <c r="AE631" i="9" s="1"/>
  <c r="E613" i="12"/>
  <c r="AE620" i="9" s="1"/>
  <c r="E603" i="12"/>
  <c r="AE610" i="9" s="1"/>
  <c r="E592" i="12"/>
  <c r="AE599" i="9" s="1"/>
  <c r="E581" i="12"/>
  <c r="AE588" i="9" s="1"/>
  <c r="E571" i="12"/>
  <c r="AE578" i="9" s="1"/>
  <c r="E560" i="12"/>
  <c r="AE567" i="9" s="1"/>
  <c r="E549" i="12"/>
  <c r="AE556" i="9" s="1"/>
  <c r="E539" i="12"/>
  <c r="AE546" i="9" s="1"/>
  <c r="E528" i="12"/>
  <c r="AE535" i="9" s="1"/>
  <c r="E517" i="12"/>
  <c r="AE524" i="9" s="1"/>
  <c r="E503" i="12"/>
  <c r="E496" i="12"/>
  <c r="AE503" i="9" s="1"/>
  <c r="E485" i="12"/>
  <c r="AE492" i="9" s="1"/>
  <c r="E475" i="12"/>
  <c r="AE482" i="9" s="1"/>
  <c r="E464" i="12"/>
  <c r="AE471" i="9" s="1"/>
  <c r="E453" i="12"/>
  <c r="AE460" i="9" s="1"/>
  <c r="E443" i="12"/>
  <c r="AE450" i="9" s="1"/>
  <c r="E432" i="12"/>
  <c r="AE439" i="9" s="1"/>
  <c r="E421" i="12"/>
  <c r="AE428" i="9" s="1"/>
  <c r="E411" i="12"/>
  <c r="AE418" i="9" s="1"/>
  <c r="E400" i="12"/>
  <c r="AE407" i="9" s="1"/>
  <c r="E389" i="12"/>
  <c r="AE396" i="9" s="1"/>
  <c r="E379" i="12"/>
  <c r="AE386" i="9" s="1"/>
  <c r="E368" i="12"/>
  <c r="AE375" i="9" s="1"/>
  <c r="E357" i="12"/>
  <c r="AE364" i="9" s="1"/>
  <c r="E347" i="12"/>
  <c r="AE354" i="9" s="1"/>
  <c r="E336" i="12"/>
  <c r="AE343" i="9" s="1"/>
  <c r="E325" i="12"/>
  <c r="AE332" i="9" s="1"/>
  <c r="E315" i="12"/>
  <c r="AE322" i="9" s="1"/>
  <c r="E304" i="12"/>
  <c r="AE311" i="9" s="1"/>
  <c r="E293" i="12"/>
  <c r="AE300" i="9" s="1"/>
  <c r="E280" i="12"/>
  <c r="AE287" i="9" s="1"/>
  <c r="E265" i="12"/>
  <c r="AE272" i="9" s="1"/>
  <c r="E250" i="12"/>
  <c r="AE257" i="9" s="1"/>
  <c r="E237" i="12"/>
  <c r="AE244" i="9" s="1"/>
  <c r="E221" i="12"/>
  <c r="AE228" i="9" s="1"/>
  <c r="E202" i="12"/>
  <c r="AE209" i="9" s="1"/>
  <c r="E184" i="12"/>
  <c r="AE191" i="9" s="1"/>
  <c r="E164" i="12"/>
  <c r="AE171" i="9" s="1"/>
  <c r="E146" i="12"/>
  <c r="AE153" i="9" s="1"/>
  <c r="E125" i="12"/>
  <c r="AE132" i="9" s="1"/>
  <c r="E94" i="12"/>
  <c r="AE101" i="9" s="1"/>
  <c r="E69" i="12"/>
  <c r="AE76" i="9" s="1"/>
  <c r="E38" i="12"/>
  <c r="AE45" i="9" s="1"/>
  <c r="F1094" i="12"/>
  <c r="AX1101" i="9" s="1"/>
  <c r="F1053" i="12"/>
  <c r="AX1060" i="9" s="1"/>
  <c r="F1010" i="12"/>
  <c r="AX1017" i="9" s="1"/>
  <c r="F950" i="12"/>
  <c r="AX957" i="9" s="1"/>
  <c r="F862" i="12"/>
  <c r="AX869" i="9" s="1"/>
  <c r="F790" i="12"/>
  <c r="AX797" i="9" s="1"/>
  <c r="F690" i="12"/>
  <c r="AX697" i="9" s="1"/>
  <c r="F573" i="12"/>
  <c r="AX580" i="9" s="1"/>
  <c r="F477" i="12"/>
  <c r="AX484" i="9" s="1"/>
  <c r="F332" i="12"/>
  <c r="AX339" i="9" s="1"/>
  <c r="F93" i="12"/>
  <c r="AX100" i="9" s="1"/>
  <c r="G873" i="12"/>
  <c r="BQ880" i="9" s="1"/>
  <c r="U16" i="12"/>
  <c r="V16" i="12"/>
  <c r="K1109" i="12"/>
  <c r="K1104" i="12"/>
  <c r="K1098" i="12"/>
  <c r="K1093" i="12"/>
  <c r="K1088" i="12"/>
  <c r="K1082" i="12"/>
  <c r="K1077" i="12"/>
  <c r="K1072" i="12"/>
  <c r="K1066" i="12"/>
  <c r="K1061" i="12"/>
  <c r="K1056" i="12"/>
  <c r="K1050" i="12"/>
  <c r="K1045" i="12"/>
  <c r="K1040" i="12"/>
  <c r="K1034" i="12"/>
  <c r="K1029" i="12"/>
  <c r="K1024" i="12"/>
  <c r="K1018" i="12"/>
  <c r="K1013" i="12"/>
  <c r="K1008" i="12"/>
  <c r="K1002" i="12"/>
  <c r="K997" i="12"/>
  <c r="K992" i="12"/>
  <c r="K986" i="12"/>
  <c r="K981" i="12"/>
  <c r="K976" i="12"/>
  <c r="K970" i="12"/>
  <c r="K965" i="12"/>
  <c r="K960" i="12"/>
  <c r="K954" i="12"/>
  <c r="K949" i="12"/>
  <c r="K944" i="12"/>
  <c r="K938" i="12"/>
  <c r="K933" i="12"/>
  <c r="K928" i="12"/>
  <c r="K922" i="12"/>
  <c r="K917" i="12"/>
  <c r="K912" i="12"/>
  <c r="K906" i="12"/>
  <c r="K901" i="12"/>
  <c r="K896" i="12"/>
  <c r="K890" i="12"/>
  <c r="K885" i="12"/>
  <c r="K880" i="12"/>
  <c r="K874" i="12"/>
  <c r="K869" i="12"/>
  <c r="K864" i="12"/>
  <c r="K858" i="12"/>
  <c r="K853" i="12"/>
  <c r="K848" i="12"/>
  <c r="K842" i="12"/>
  <c r="K837" i="12"/>
  <c r="K832" i="12"/>
  <c r="K826" i="12"/>
  <c r="K821" i="12"/>
  <c r="K816" i="12"/>
  <c r="K810" i="12"/>
  <c r="K805" i="12"/>
  <c r="K800" i="12"/>
  <c r="K794" i="12"/>
  <c r="K789" i="12"/>
  <c r="K784" i="12"/>
  <c r="K778" i="12"/>
  <c r="K773" i="12"/>
  <c r="K768" i="12"/>
  <c r="K762" i="12"/>
  <c r="K757" i="12"/>
  <c r="K752" i="12"/>
  <c r="K746" i="12"/>
  <c r="K741" i="12"/>
  <c r="K736" i="12"/>
  <c r="K730" i="12"/>
  <c r="K725" i="12"/>
  <c r="K720" i="12"/>
  <c r="K714" i="12"/>
  <c r="K709" i="12"/>
  <c r="K704" i="12"/>
  <c r="K698" i="12"/>
  <c r="K693" i="12"/>
  <c r="K688" i="12"/>
  <c r="K682" i="12"/>
  <c r="K677" i="12"/>
  <c r="K672" i="12"/>
  <c r="K666" i="12"/>
  <c r="K661" i="12"/>
  <c r="K656" i="12"/>
  <c r="K650" i="12"/>
  <c r="K645" i="12"/>
  <c r="K640" i="12"/>
  <c r="K634" i="12"/>
  <c r="K629" i="12"/>
  <c r="K624" i="12"/>
  <c r="K618" i="12"/>
  <c r="K613" i="12"/>
  <c r="K608" i="12"/>
  <c r="K602" i="12"/>
  <c r="K597" i="12"/>
  <c r="K592" i="12"/>
  <c r="K586" i="12"/>
  <c r="K581" i="12"/>
  <c r="K576" i="12"/>
  <c r="K570" i="12"/>
  <c r="K565" i="12"/>
  <c r="K560" i="12"/>
  <c r="K554" i="12"/>
  <c r="K549" i="12"/>
  <c r="K544" i="12"/>
  <c r="K538" i="12"/>
  <c r="K533" i="12"/>
  <c r="K528" i="12"/>
  <c r="K522" i="12"/>
  <c r="K517" i="12"/>
  <c r="K512" i="12"/>
  <c r="K964" i="12"/>
  <c r="K501" i="12"/>
  <c r="K496" i="12"/>
  <c r="K490" i="12"/>
  <c r="K485" i="12"/>
  <c r="K480" i="12"/>
  <c r="K474" i="12"/>
  <c r="K469" i="12"/>
  <c r="K464" i="12"/>
  <c r="K458" i="12"/>
  <c r="K453" i="12"/>
  <c r="K448" i="12"/>
  <c r="K442" i="12"/>
  <c r="K437" i="12"/>
  <c r="K432" i="12"/>
  <c r="K426" i="12"/>
  <c r="K421" i="12"/>
  <c r="K416" i="12"/>
  <c r="K410" i="12"/>
  <c r="K405" i="12"/>
  <c r="K400" i="12"/>
  <c r="K394" i="12"/>
  <c r="K389" i="12"/>
  <c r="K384" i="12"/>
  <c r="K378" i="12"/>
  <c r="K373" i="12"/>
  <c r="K368" i="12"/>
  <c r="K362" i="12"/>
  <c r="K357" i="12"/>
  <c r="K352" i="12"/>
  <c r="K346" i="12"/>
  <c r="K341" i="12"/>
  <c r="K336" i="12"/>
  <c r="K330" i="12"/>
  <c r="K325" i="12"/>
  <c r="K320" i="12"/>
  <c r="K314" i="12"/>
  <c r="K309" i="12"/>
  <c r="K304" i="12"/>
  <c r="K298" i="12"/>
  <c r="K293" i="12"/>
  <c r="K288" i="12"/>
  <c r="K282" i="12"/>
  <c r="K277" i="12"/>
  <c r="K272" i="12"/>
  <c r="K266" i="12"/>
  <c r="K261" i="12"/>
  <c r="K256" i="12"/>
  <c r="K250" i="12"/>
  <c r="K245" i="12"/>
  <c r="K240" i="12"/>
  <c r="K234" i="12"/>
  <c r="K229" i="12"/>
  <c r="K222" i="12"/>
  <c r="K214" i="12"/>
  <c r="K206" i="12"/>
  <c r="K198" i="12"/>
  <c r="K190" i="12"/>
  <c r="K182" i="12"/>
  <c r="K174" i="12"/>
  <c r="K166" i="12"/>
  <c r="K158" i="12"/>
  <c r="K150" i="12"/>
  <c r="K142" i="12"/>
  <c r="K134" i="12"/>
  <c r="K126" i="12"/>
  <c r="K118" i="12"/>
  <c r="K110" i="12"/>
  <c r="K102" i="12"/>
  <c r="K94" i="12"/>
  <c r="K86" i="12"/>
  <c r="K78" i="12"/>
  <c r="K70" i="12"/>
  <c r="K62" i="12"/>
  <c r="K54" i="12"/>
  <c r="K46" i="12"/>
  <c r="K38" i="12"/>
  <c r="K30" i="12"/>
  <c r="K22" i="12"/>
  <c r="L1110" i="12"/>
  <c r="L1102" i="12"/>
  <c r="L1094" i="12"/>
  <c r="L1086" i="12"/>
  <c r="L1078" i="12"/>
  <c r="L1070" i="12"/>
  <c r="L1062" i="12"/>
  <c r="L1054" i="12"/>
  <c r="L1046" i="12"/>
  <c r="L1038" i="12"/>
  <c r="L1030" i="12"/>
  <c r="L1022" i="12"/>
  <c r="L1014" i="12"/>
  <c r="L1006" i="12"/>
  <c r="L998" i="12"/>
  <c r="L990" i="12"/>
  <c r="L982" i="12"/>
  <c r="L974" i="12"/>
  <c r="L966" i="12"/>
  <c r="L958" i="12"/>
  <c r="L950" i="12"/>
  <c r="L942" i="12"/>
  <c r="L934" i="12"/>
  <c r="L926" i="12"/>
  <c r="L918" i="12"/>
  <c r="L910" i="12"/>
  <c r="L902" i="12"/>
  <c r="L894" i="12"/>
  <c r="L886" i="12"/>
  <c r="L878" i="12"/>
  <c r="L870" i="12"/>
  <c r="L862" i="12"/>
  <c r="L854" i="12"/>
  <c r="L846" i="12"/>
  <c r="L838" i="12"/>
  <c r="L830" i="12"/>
  <c r="L822" i="12"/>
  <c r="L814" i="12"/>
  <c r="L806" i="12"/>
  <c r="L798" i="12"/>
  <c r="L790" i="12"/>
  <c r="L782" i="12"/>
  <c r="L774" i="12"/>
  <c r="L766" i="12"/>
  <c r="L758" i="12"/>
  <c r="L750" i="12"/>
  <c r="L742" i="12"/>
  <c r="L734" i="12"/>
  <c r="L726" i="12"/>
  <c r="L718" i="12"/>
  <c r="L710" i="12"/>
  <c r="L702" i="12"/>
  <c r="L694" i="12"/>
  <c r="L686" i="12"/>
  <c r="L678" i="12"/>
  <c r="L670" i="12"/>
  <c r="L662" i="12"/>
  <c r="L654" i="12"/>
  <c r="L646" i="12"/>
  <c r="L638" i="12"/>
  <c r="L630" i="12"/>
  <c r="L622" i="12"/>
  <c r="L614" i="12"/>
  <c r="L606" i="12"/>
  <c r="L598" i="12"/>
  <c r="L590" i="12"/>
  <c r="L582" i="12"/>
  <c r="L574" i="12"/>
  <c r="L555" i="12"/>
  <c r="L558" i="12"/>
  <c r="L550" i="12"/>
  <c r="L542" i="12"/>
  <c r="L534" i="12"/>
  <c r="L526" i="12"/>
  <c r="L518" i="12"/>
  <c r="L510" i="12"/>
  <c r="L502" i="12"/>
  <c r="L494" i="12"/>
  <c r="L486" i="12"/>
  <c r="L478" i="12"/>
  <c r="L470" i="12"/>
  <c r="L462" i="12"/>
  <c r="L454" i="12"/>
  <c r="L446" i="12"/>
  <c r="L438" i="12"/>
  <c r="L430" i="12"/>
  <c r="L422" i="12"/>
  <c r="L414" i="12"/>
  <c r="L406" i="12"/>
  <c r="L398" i="12"/>
  <c r="L390" i="12"/>
  <c r="L382" i="12"/>
  <c r="L374" i="12"/>
  <c r="L366" i="12"/>
  <c r="L358" i="12"/>
  <c r="L350" i="12"/>
  <c r="L342" i="12"/>
  <c r="L334" i="12"/>
  <c r="L326" i="12"/>
  <c r="L318" i="12"/>
  <c r="L310" i="12"/>
  <c r="L302" i="12"/>
  <c r="L294" i="12"/>
  <c r="L286" i="12"/>
  <c r="L278" i="12"/>
  <c r="L270" i="12"/>
  <c r="L262" i="12"/>
  <c r="L254" i="12"/>
  <c r="L246" i="12"/>
  <c r="L238" i="12"/>
  <c r="L230" i="12"/>
  <c r="L222" i="12"/>
  <c r="L214" i="12"/>
  <c r="L206" i="12"/>
  <c r="L198" i="12"/>
  <c r="L190" i="12"/>
  <c r="L182" i="12"/>
  <c r="L174" i="12"/>
  <c r="L166" i="12"/>
  <c r="L158" i="12"/>
  <c r="L150" i="12"/>
  <c r="L142" i="12"/>
  <c r="L134" i="12"/>
  <c r="L126" i="12"/>
  <c r="L118" i="12"/>
  <c r="L110" i="12"/>
  <c r="L102" i="12"/>
  <c r="L94" i="12"/>
  <c r="L86" i="12"/>
  <c r="L78" i="12"/>
  <c r="L70" i="12"/>
  <c r="L62" i="12"/>
  <c r="L51" i="12"/>
  <c r="L40" i="12"/>
  <c r="L30" i="12"/>
  <c r="L19" i="12"/>
  <c r="M1104" i="12"/>
  <c r="M1094" i="12"/>
  <c r="M1083" i="12"/>
  <c r="M1072" i="12"/>
  <c r="M1062" i="12"/>
  <c r="M1051" i="12"/>
  <c r="M1040" i="12"/>
  <c r="M1030" i="12"/>
  <c r="M1019" i="12"/>
  <c r="M1008" i="12"/>
  <c r="M998" i="12"/>
  <c r="M987" i="12"/>
  <c r="M976" i="12"/>
  <c r="M966" i="12"/>
  <c r="M955" i="12"/>
  <c r="M944" i="12"/>
  <c r="M934" i="12"/>
  <c r="M923" i="12"/>
  <c r="M912" i="12"/>
  <c r="M902" i="12"/>
  <c r="M891" i="12"/>
  <c r="M880" i="12"/>
  <c r="M870" i="12"/>
  <c r="M859" i="12"/>
  <c r="M848" i="12"/>
  <c r="M838" i="12"/>
  <c r="M827" i="12"/>
  <c r="M816" i="12"/>
  <c r="M806" i="12"/>
  <c r="M795" i="12"/>
  <c r="M784" i="12"/>
  <c r="M774" i="12"/>
  <c r="M763" i="12"/>
  <c r="M752" i="12"/>
  <c r="M742" i="12"/>
  <c r="M731" i="12"/>
  <c r="M720" i="12"/>
  <c r="M710" i="12"/>
  <c r="M699" i="12"/>
  <c r="M688" i="12"/>
  <c r="M678" i="12"/>
  <c r="M667" i="12"/>
  <c r="M656" i="12"/>
  <c r="M646" i="12"/>
  <c r="M635" i="12"/>
  <c r="M624" i="12"/>
  <c r="M614" i="12"/>
  <c r="M603" i="12"/>
  <c r="M592" i="12"/>
  <c r="M582" i="12"/>
  <c r="M571" i="12"/>
  <c r="M560" i="12"/>
  <c r="M550" i="12"/>
  <c r="M539" i="12"/>
  <c r="M528" i="12"/>
  <c r="M518" i="12"/>
  <c r="M503" i="12"/>
  <c r="M496" i="12"/>
  <c r="M486" i="12"/>
  <c r="M475" i="12"/>
  <c r="M464" i="12"/>
  <c r="M454" i="12"/>
  <c r="M443" i="12"/>
  <c r="M432" i="12"/>
  <c r="M422" i="12"/>
  <c r="M411" i="12"/>
  <c r="M400" i="12"/>
  <c r="M390" i="12"/>
  <c r="M379" i="12"/>
  <c r="M368" i="12"/>
  <c r="M358" i="12"/>
  <c r="M347" i="12"/>
  <c r="M336" i="12"/>
  <c r="M326" i="12"/>
  <c r="M315" i="12"/>
  <c r="M304" i="12"/>
  <c r="M294" i="12"/>
  <c r="M283" i="12"/>
  <c r="M272" i="12"/>
  <c r="M262" i="12"/>
  <c r="M251" i="12"/>
  <c r="M240" i="12"/>
  <c r="M230" i="12"/>
  <c r="M219" i="12"/>
  <c r="M208" i="12"/>
  <c r="M198" i="12"/>
  <c r="M187" i="12"/>
  <c r="M176" i="12"/>
  <c r="M166" i="12"/>
  <c r="M155" i="12"/>
  <c r="M144" i="12"/>
  <c r="M134" i="12"/>
  <c r="M123" i="12"/>
  <c r="M112" i="12"/>
  <c r="M102" i="12"/>
  <c r="M91" i="12"/>
  <c r="M80" i="12"/>
  <c r="M70" i="12"/>
  <c r="M59" i="12"/>
  <c r="M48" i="12"/>
  <c r="M38" i="12"/>
  <c r="M27" i="12"/>
  <c r="N16" i="12"/>
  <c r="N1102" i="12"/>
  <c r="N1091" i="12"/>
  <c r="N1080" i="12"/>
  <c r="N1070" i="12"/>
  <c r="N1059" i="12"/>
  <c r="N1048" i="12"/>
  <c r="N1038" i="12"/>
  <c r="N1027" i="12"/>
  <c r="N1016" i="12"/>
  <c r="N1006" i="12"/>
  <c r="N995" i="12"/>
  <c r="N984" i="12"/>
  <c r="N974" i="12"/>
  <c r="N963" i="12"/>
  <c r="N952" i="12"/>
  <c r="N942" i="12"/>
  <c r="N931" i="12"/>
  <c r="N920" i="12"/>
  <c r="N910" i="12"/>
  <c r="N899" i="12"/>
  <c r="N888" i="12"/>
  <c r="N878" i="12"/>
  <c r="N867" i="12"/>
  <c r="N856" i="12"/>
  <c r="N846" i="12"/>
  <c r="N835" i="12"/>
  <c r="N824" i="12"/>
  <c r="N814" i="12"/>
  <c r="N803" i="12"/>
  <c r="N792" i="12"/>
  <c r="N782" i="12"/>
  <c r="N771" i="12"/>
  <c r="N760" i="12"/>
  <c r="N750" i="12"/>
  <c r="N739" i="12"/>
  <c r="N728" i="12"/>
  <c r="N718" i="12"/>
  <c r="N707" i="12"/>
  <c r="N696" i="12"/>
  <c r="N686" i="12"/>
  <c r="N675" i="12"/>
  <c r="N664" i="12"/>
  <c r="N654" i="12"/>
  <c r="N643" i="12"/>
  <c r="N632" i="12"/>
  <c r="N622" i="12"/>
  <c r="N611" i="12"/>
  <c r="N600" i="12"/>
  <c r="N590" i="12"/>
  <c r="N579" i="12"/>
  <c r="N568" i="12"/>
  <c r="N558" i="12"/>
  <c r="N547" i="12"/>
  <c r="N536" i="12"/>
  <c r="N526" i="12"/>
  <c r="N515" i="12"/>
  <c r="N504" i="12"/>
  <c r="N494" i="12"/>
  <c r="N483" i="12"/>
  <c r="N472" i="12"/>
  <c r="N462" i="12"/>
  <c r="N451" i="12"/>
  <c r="N440" i="12"/>
  <c r="N430" i="12"/>
  <c r="N419" i="12"/>
  <c r="N408" i="12"/>
  <c r="N398" i="12"/>
  <c r="N387" i="12"/>
  <c r="N376" i="12"/>
  <c r="N366" i="12"/>
  <c r="N355" i="12"/>
  <c r="N344" i="12"/>
  <c r="N334" i="12"/>
  <c r="N323" i="12"/>
  <c r="N312" i="12"/>
  <c r="N302" i="12"/>
  <c r="N288" i="12"/>
  <c r="N272" i="12"/>
  <c r="N256" i="12"/>
  <c r="N240" i="12"/>
  <c r="N224" i="12"/>
  <c r="N208" i="12"/>
  <c r="N192" i="12"/>
  <c r="N176" i="12"/>
  <c r="N160" i="12"/>
  <c r="N144" i="12"/>
  <c r="N128" i="12"/>
  <c r="N112" i="12"/>
  <c r="N96" i="12"/>
  <c r="N80" i="12"/>
  <c r="N64" i="12"/>
  <c r="N48" i="12"/>
  <c r="N32" i="12"/>
  <c r="T16" i="12"/>
  <c r="T1108" i="12"/>
  <c r="O1115" i="9" s="1"/>
  <c r="T1104" i="12"/>
  <c r="O1111" i="9" s="1"/>
  <c r="T1100" i="12"/>
  <c r="O1107" i="9" s="1"/>
  <c r="T1096" i="12"/>
  <c r="O1103" i="9" s="1"/>
  <c r="T1092" i="12"/>
  <c r="O1099" i="9" s="1"/>
  <c r="T1088" i="12"/>
  <c r="O1095" i="9" s="1"/>
  <c r="T1084" i="12"/>
  <c r="O1091" i="9" s="1"/>
  <c r="T1080" i="12"/>
  <c r="O1087" i="9" s="1"/>
  <c r="T1076" i="12"/>
  <c r="O1083" i="9" s="1"/>
  <c r="T1072" i="12"/>
  <c r="O1079" i="9" s="1"/>
  <c r="T1068" i="12"/>
  <c r="O1075" i="9" s="1"/>
  <c r="T1064" i="12"/>
  <c r="O1071" i="9" s="1"/>
  <c r="T1060" i="12"/>
  <c r="O1067" i="9" s="1"/>
  <c r="T1056" i="12"/>
  <c r="O1063" i="9" s="1"/>
  <c r="T1052" i="12"/>
  <c r="O1059" i="9" s="1"/>
  <c r="T1048" i="12"/>
  <c r="O1055" i="9" s="1"/>
  <c r="T1044" i="12"/>
  <c r="O1051" i="9" s="1"/>
  <c r="T1040" i="12"/>
  <c r="O1047" i="9" s="1"/>
  <c r="T1036" i="12"/>
  <c r="O1043" i="9" s="1"/>
  <c r="T1032" i="12"/>
  <c r="O1039" i="9" s="1"/>
  <c r="T1028" i="12"/>
  <c r="O1035" i="9" s="1"/>
  <c r="T1024" i="12"/>
  <c r="O1031" i="9" s="1"/>
  <c r="T1020" i="12"/>
  <c r="O1027" i="9" s="1"/>
  <c r="T1016" i="12"/>
  <c r="O1023" i="9" s="1"/>
  <c r="T1012" i="12"/>
  <c r="O1019" i="9" s="1"/>
  <c r="T1008" i="12"/>
  <c r="O1015" i="9" s="1"/>
  <c r="T1004" i="12"/>
  <c r="O1011" i="9" s="1"/>
  <c r="T1000" i="12"/>
  <c r="O1007" i="9" s="1"/>
  <c r="T996" i="12"/>
  <c r="O1003" i="9" s="1"/>
  <c r="T992" i="12"/>
  <c r="O999" i="9" s="1"/>
  <c r="T988" i="12"/>
  <c r="O995" i="9" s="1"/>
  <c r="T984" i="12"/>
  <c r="O991" i="9" s="1"/>
  <c r="T980" i="12"/>
  <c r="O987" i="9" s="1"/>
  <c r="T976" i="12"/>
  <c r="O983" i="9" s="1"/>
  <c r="T972" i="12"/>
  <c r="O979" i="9" s="1"/>
  <c r="T968" i="12"/>
  <c r="O975" i="9" s="1"/>
  <c r="T525" i="12"/>
  <c r="T960" i="12"/>
  <c r="O967" i="9" s="1"/>
  <c r="T956" i="12"/>
  <c r="O963" i="9" s="1"/>
  <c r="T952" i="12"/>
  <c r="O959" i="9" s="1"/>
  <c r="T948" i="12"/>
  <c r="O955" i="9" s="1"/>
  <c r="T944" i="12"/>
  <c r="O951" i="9" s="1"/>
  <c r="T701" i="12"/>
  <c r="T936" i="12"/>
  <c r="O943" i="9" s="1"/>
  <c r="T932" i="12"/>
  <c r="O939" i="9" s="1"/>
  <c r="T928" i="12"/>
  <c r="O935" i="9" s="1"/>
  <c r="T924" i="12"/>
  <c r="O931" i="9" s="1"/>
  <c r="T920" i="12"/>
  <c r="O927" i="9" s="1"/>
  <c r="T916" i="12"/>
  <c r="O923" i="9" s="1"/>
  <c r="T912" i="12"/>
  <c r="O919" i="9" s="1"/>
  <c r="T908" i="12"/>
  <c r="O915" i="9" s="1"/>
  <c r="T904" i="12"/>
  <c r="O911" i="9" s="1"/>
  <c r="T900" i="12"/>
  <c r="O907" i="9" s="1"/>
  <c r="T896" i="12"/>
  <c r="O903" i="9" s="1"/>
  <c r="T892" i="12"/>
  <c r="O899" i="9" s="1"/>
  <c r="T888" i="12"/>
  <c r="O895" i="9" s="1"/>
  <c r="T884" i="12"/>
  <c r="O891" i="9" s="1"/>
  <c r="T880" i="12"/>
  <c r="O887" i="9" s="1"/>
  <c r="T876" i="12"/>
  <c r="O883" i="9" s="1"/>
  <c r="T872" i="12"/>
  <c r="O879" i="9" s="1"/>
  <c r="T868" i="12"/>
  <c r="O875" i="9" s="1"/>
  <c r="T864" i="12"/>
  <c r="O871" i="9" s="1"/>
  <c r="T860" i="12"/>
  <c r="O867" i="9" s="1"/>
  <c r="T856" i="12"/>
  <c r="O863" i="9" s="1"/>
  <c r="T852" i="12"/>
  <c r="O859" i="9" s="1"/>
  <c r="T848" i="12"/>
  <c r="O855" i="9" s="1"/>
  <c r="T844" i="12"/>
  <c r="O851" i="9" s="1"/>
  <c r="T840" i="12"/>
  <c r="O847" i="9" s="1"/>
  <c r="T836" i="12"/>
  <c r="O843" i="9" s="1"/>
  <c r="T832" i="12"/>
  <c r="O839" i="9" s="1"/>
  <c r="T828" i="12"/>
  <c r="O835" i="9" s="1"/>
  <c r="T824" i="12"/>
  <c r="O831" i="9" s="1"/>
  <c r="T820" i="12"/>
  <c r="O827" i="9" s="1"/>
  <c r="T816" i="12"/>
  <c r="O823" i="9" s="1"/>
  <c r="T812" i="12"/>
  <c r="O819" i="9" s="1"/>
  <c r="T808" i="12"/>
  <c r="O815" i="9" s="1"/>
  <c r="T804" i="12"/>
  <c r="O811" i="9" s="1"/>
  <c r="T800" i="12"/>
  <c r="O807" i="9" s="1"/>
  <c r="T796" i="12"/>
  <c r="O803" i="9" s="1"/>
  <c r="T792" i="12"/>
  <c r="O799" i="9" s="1"/>
  <c r="T788" i="12"/>
  <c r="O795" i="9" s="1"/>
  <c r="T784" i="12"/>
  <c r="O791" i="9" s="1"/>
  <c r="T780" i="12"/>
  <c r="O787" i="9" s="1"/>
  <c r="T776" i="12"/>
  <c r="O783" i="9" s="1"/>
  <c r="T772" i="12"/>
  <c r="O779" i="9" s="1"/>
  <c r="T768" i="12"/>
  <c r="O775" i="9" s="1"/>
  <c r="T764" i="12"/>
  <c r="O771" i="9" s="1"/>
  <c r="T760" i="12"/>
  <c r="O767" i="9" s="1"/>
  <c r="T756" i="12"/>
  <c r="O763" i="9" s="1"/>
  <c r="T752" i="12"/>
  <c r="O759" i="9" s="1"/>
  <c r="T748" i="12"/>
  <c r="O755" i="9" s="1"/>
  <c r="T744" i="12"/>
  <c r="O751" i="9" s="1"/>
  <c r="T740" i="12"/>
  <c r="O747" i="9" s="1"/>
  <c r="T736" i="12"/>
  <c r="O743" i="9" s="1"/>
  <c r="T732" i="12"/>
  <c r="O739" i="9" s="1"/>
  <c r="T728" i="12"/>
  <c r="O735" i="9" s="1"/>
  <c r="T724" i="12"/>
  <c r="O731" i="9" s="1"/>
  <c r="T720" i="12"/>
  <c r="O727" i="9" s="1"/>
  <c r="T716" i="12"/>
  <c r="O723" i="9" s="1"/>
  <c r="T712" i="12"/>
  <c r="O719" i="9" s="1"/>
  <c r="T708" i="12"/>
  <c r="O715" i="9" s="1"/>
  <c r="T704" i="12"/>
  <c r="O711" i="9" s="1"/>
  <c r="T700" i="12"/>
  <c r="O707" i="9" s="1"/>
  <c r="T696" i="12"/>
  <c r="O703" i="9" s="1"/>
  <c r="T692" i="12"/>
  <c r="O699" i="9" s="1"/>
  <c r="T688" i="12"/>
  <c r="O695" i="9" s="1"/>
  <c r="T684" i="12"/>
  <c r="O691" i="9" s="1"/>
  <c r="T680" i="12"/>
  <c r="O687" i="9" s="1"/>
  <c r="T676" i="12"/>
  <c r="O683" i="9" s="1"/>
  <c r="T672" i="12"/>
  <c r="O679" i="9" s="1"/>
  <c r="T668" i="12"/>
  <c r="O675" i="9" s="1"/>
  <c r="T664" i="12"/>
  <c r="O671" i="9" s="1"/>
  <c r="T660" i="12"/>
  <c r="O667" i="9" s="1"/>
  <c r="T656" i="12"/>
  <c r="O663" i="9" s="1"/>
  <c r="T652" i="12"/>
  <c r="O659" i="9" s="1"/>
  <c r="T648" i="12"/>
  <c r="O655" i="9" s="1"/>
  <c r="T644" i="12"/>
  <c r="O651" i="9" s="1"/>
  <c r="T640" i="12"/>
  <c r="O647" i="9" s="1"/>
  <c r="T636" i="12"/>
  <c r="O643" i="9" s="1"/>
  <c r="T632" i="12"/>
  <c r="O639" i="9" s="1"/>
  <c r="T628" i="12"/>
  <c r="O635" i="9" s="1"/>
  <c r="T624" i="12"/>
  <c r="O631" i="9" s="1"/>
  <c r="T620" i="12"/>
  <c r="O627" i="9" s="1"/>
  <c r="T616" i="12"/>
  <c r="O623" i="9" s="1"/>
  <c r="T612" i="12"/>
  <c r="O619" i="9" s="1"/>
  <c r="T608" i="12"/>
  <c r="O615" i="9" s="1"/>
  <c r="T604" i="12"/>
  <c r="O611" i="9" s="1"/>
  <c r="T600" i="12"/>
  <c r="O607" i="9" s="1"/>
  <c r="T596" i="12"/>
  <c r="O603" i="9" s="1"/>
  <c r="T592" i="12"/>
  <c r="O599" i="9" s="1"/>
  <c r="T588" i="12"/>
  <c r="O595" i="9" s="1"/>
  <c r="T584" i="12"/>
  <c r="O591" i="9" s="1"/>
  <c r="T580" i="12"/>
  <c r="O587" i="9" s="1"/>
  <c r="T576" i="12"/>
  <c r="O583" i="9" s="1"/>
  <c r="T572" i="12"/>
  <c r="O579" i="9" s="1"/>
  <c r="T568" i="12"/>
  <c r="O575" i="9" s="1"/>
  <c r="T564" i="12"/>
  <c r="O571" i="9" s="1"/>
  <c r="T560" i="12"/>
  <c r="O567" i="9" s="1"/>
  <c r="T556" i="12"/>
  <c r="O563" i="9" s="1"/>
  <c r="T552" i="12"/>
  <c r="O559" i="9" s="1"/>
  <c r="T548" i="12"/>
  <c r="O555" i="9" s="1"/>
  <c r="T544" i="12"/>
  <c r="O551" i="9" s="1"/>
  <c r="T540" i="12"/>
  <c r="O547" i="9" s="1"/>
  <c r="T536" i="12"/>
  <c r="O543" i="9" s="1"/>
  <c r="T532" i="12"/>
  <c r="O539" i="9" s="1"/>
  <c r="T528" i="12"/>
  <c r="O535" i="9" s="1"/>
  <c r="T524" i="12"/>
  <c r="O531" i="9" s="1"/>
  <c r="T520" i="12"/>
  <c r="O527" i="9" s="1"/>
  <c r="T516" i="12"/>
  <c r="O523" i="9" s="1"/>
  <c r="T512" i="12"/>
  <c r="O519" i="9" s="1"/>
  <c r="T508" i="12"/>
  <c r="O515" i="9" s="1"/>
  <c r="T504" i="12"/>
  <c r="O511" i="9" s="1"/>
  <c r="T500" i="12"/>
  <c r="O507" i="9" s="1"/>
  <c r="T496" i="12"/>
  <c r="O503" i="9" s="1"/>
  <c r="T492" i="12"/>
  <c r="O499" i="9" s="1"/>
  <c r="T488" i="12"/>
  <c r="O495" i="9" s="1"/>
  <c r="T484" i="12"/>
  <c r="O491" i="9" s="1"/>
  <c r="T480" i="12"/>
  <c r="O487" i="9" s="1"/>
  <c r="T476" i="12"/>
  <c r="O483" i="9" s="1"/>
  <c r="T472" i="12"/>
  <c r="O479" i="9" s="1"/>
  <c r="T468" i="12"/>
  <c r="O475" i="9" s="1"/>
  <c r="T464" i="12"/>
  <c r="O471" i="9" s="1"/>
  <c r="T460" i="12"/>
  <c r="O467" i="9" s="1"/>
  <c r="T456" i="12"/>
  <c r="O463" i="9" s="1"/>
  <c r="T452" i="12"/>
  <c r="O459" i="9" s="1"/>
  <c r="T448" i="12"/>
  <c r="O455" i="9" s="1"/>
  <c r="T444" i="12"/>
  <c r="O451" i="9" s="1"/>
  <c r="T440" i="12"/>
  <c r="O447" i="9" s="1"/>
  <c r="T436" i="12"/>
  <c r="O443" i="9" s="1"/>
  <c r="T432" i="12"/>
  <c r="O439" i="9" s="1"/>
  <c r="T428" i="12"/>
  <c r="O435" i="9" s="1"/>
  <c r="T424" i="12"/>
  <c r="O431" i="9" s="1"/>
  <c r="T420" i="12"/>
  <c r="O427" i="9" s="1"/>
  <c r="T416" i="12"/>
  <c r="O423" i="9" s="1"/>
  <c r="T412" i="12"/>
  <c r="O419" i="9" s="1"/>
  <c r="T408" i="12"/>
  <c r="O415" i="9" s="1"/>
  <c r="T404" i="12"/>
  <c r="O411" i="9" s="1"/>
  <c r="T400" i="12"/>
  <c r="O407" i="9" s="1"/>
  <c r="T396" i="12"/>
  <c r="O403" i="9" s="1"/>
  <c r="T392" i="12"/>
  <c r="O399" i="9" s="1"/>
  <c r="T388" i="12"/>
  <c r="O395" i="9" s="1"/>
  <c r="T384" i="12"/>
  <c r="O391" i="9" s="1"/>
  <c r="T380" i="12"/>
  <c r="O387" i="9" s="1"/>
  <c r="T376" i="12"/>
  <c r="O383" i="9" s="1"/>
  <c r="T372" i="12"/>
  <c r="O379" i="9" s="1"/>
  <c r="T368" i="12"/>
  <c r="O375" i="9" s="1"/>
  <c r="T364" i="12"/>
  <c r="O371" i="9" s="1"/>
  <c r="T360" i="12"/>
  <c r="O367" i="9" s="1"/>
  <c r="T356" i="12"/>
  <c r="O363" i="9" s="1"/>
  <c r="T352" i="12"/>
  <c r="O359" i="9" s="1"/>
  <c r="T348" i="12"/>
  <c r="O355" i="9" s="1"/>
  <c r="T344" i="12"/>
  <c r="O351" i="9" s="1"/>
  <c r="T340" i="12"/>
  <c r="O347" i="9" s="1"/>
  <c r="T336" i="12"/>
  <c r="O343" i="9" s="1"/>
  <c r="T332" i="12"/>
  <c r="O339" i="9" s="1"/>
  <c r="T328" i="12"/>
  <c r="O335" i="9" s="1"/>
  <c r="T324" i="12"/>
  <c r="O331" i="9" s="1"/>
  <c r="T320" i="12"/>
  <c r="O327" i="9" s="1"/>
  <c r="T316" i="12"/>
  <c r="O323" i="9" s="1"/>
  <c r="T312" i="12"/>
  <c r="O319" i="9" s="1"/>
  <c r="T308" i="12"/>
  <c r="O315" i="9" s="1"/>
  <c r="T304" i="12"/>
  <c r="O311" i="9" s="1"/>
  <c r="T300" i="12"/>
  <c r="O307" i="9" s="1"/>
  <c r="T296" i="12"/>
  <c r="O303" i="9" s="1"/>
  <c r="T292" i="12"/>
  <c r="O299" i="9" s="1"/>
  <c r="T288" i="12"/>
  <c r="O295" i="9" s="1"/>
  <c r="T284" i="12"/>
  <c r="O291" i="9" s="1"/>
  <c r="T280" i="12"/>
  <c r="O287" i="9" s="1"/>
  <c r="T276" i="12"/>
  <c r="O283" i="9" s="1"/>
  <c r="T272" i="12"/>
  <c r="O279" i="9" s="1"/>
  <c r="T268" i="12"/>
  <c r="O275" i="9" s="1"/>
  <c r="T264" i="12"/>
  <c r="O271" i="9" s="1"/>
  <c r="T260" i="12"/>
  <c r="O267" i="9" s="1"/>
  <c r="T256" i="12"/>
  <c r="O263" i="9" s="1"/>
  <c r="T252" i="12"/>
  <c r="O259" i="9" s="1"/>
  <c r="T248" i="12"/>
  <c r="O255" i="9" s="1"/>
  <c r="T244" i="12"/>
  <c r="O251" i="9" s="1"/>
  <c r="T240" i="12"/>
  <c r="O247" i="9" s="1"/>
  <c r="T236" i="12"/>
  <c r="O243" i="9" s="1"/>
  <c r="T232" i="12"/>
  <c r="O239" i="9" s="1"/>
  <c r="T228" i="12"/>
  <c r="O235" i="9" s="1"/>
  <c r="T224" i="12"/>
  <c r="O231" i="9" s="1"/>
  <c r="T220" i="12"/>
  <c r="O227" i="9" s="1"/>
  <c r="T216" i="12"/>
  <c r="O223" i="9" s="1"/>
  <c r="T212" i="12"/>
  <c r="O219" i="9" s="1"/>
  <c r="T208" i="12"/>
  <c r="O215" i="9" s="1"/>
  <c r="T204" i="12"/>
  <c r="O211" i="9" s="1"/>
  <c r="T200" i="12"/>
  <c r="O207" i="9" s="1"/>
  <c r="T196" i="12"/>
  <c r="O203" i="9" s="1"/>
  <c r="T192" i="12"/>
  <c r="O199" i="9" s="1"/>
  <c r="T188" i="12"/>
  <c r="O195" i="9" s="1"/>
  <c r="V183" i="12"/>
  <c r="BA190" i="9" s="1"/>
  <c r="U178" i="12"/>
  <c r="AH185" i="9" s="1"/>
  <c r="T173" i="12"/>
  <c r="O180" i="9" s="1"/>
  <c r="V167" i="12"/>
  <c r="BA174" i="9" s="1"/>
  <c r="U162" i="12"/>
  <c r="AH169" i="9" s="1"/>
  <c r="T157" i="12"/>
  <c r="O164" i="9" s="1"/>
  <c r="V151" i="12"/>
  <c r="BA158" i="9" s="1"/>
  <c r="U145" i="12"/>
  <c r="AH152" i="9" s="1"/>
  <c r="U137" i="12"/>
  <c r="AH144" i="9" s="1"/>
  <c r="U129" i="12"/>
  <c r="AH136" i="9" s="1"/>
  <c r="U121" i="12"/>
  <c r="AH128" i="9" s="1"/>
  <c r="U113" i="12"/>
  <c r="AH120" i="9" s="1"/>
  <c r="U105" i="12"/>
  <c r="AH112" i="9" s="1"/>
  <c r="U97" i="12"/>
  <c r="AH104" i="9" s="1"/>
  <c r="U89" i="12"/>
  <c r="AH96" i="9" s="1"/>
  <c r="U81" i="12"/>
  <c r="AH88" i="9" s="1"/>
  <c r="U73" i="12"/>
  <c r="AH80" i="9" s="1"/>
  <c r="U65" i="12"/>
  <c r="AH72" i="9" s="1"/>
  <c r="U57" i="12"/>
  <c r="AH64" i="9" s="1"/>
  <c r="U49" i="12"/>
  <c r="AH56" i="9" s="1"/>
  <c r="U41" i="12"/>
  <c r="AH48" i="9" s="1"/>
  <c r="U33" i="12"/>
  <c r="AH40" i="9" s="1"/>
  <c r="U25" i="12"/>
  <c r="AH32" i="9" s="1"/>
  <c r="U17" i="12"/>
  <c r="AH24" i="9" s="1"/>
  <c r="W1108" i="12"/>
  <c r="BT1115" i="9" s="1"/>
  <c r="U1108" i="12"/>
  <c r="AH1115" i="9" s="1"/>
  <c r="W1104" i="12"/>
  <c r="BT1111" i="9" s="1"/>
  <c r="U1104" i="12"/>
  <c r="AH1111" i="9" s="1"/>
  <c r="W1100" i="12"/>
  <c r="BT1107" i="9" s="1"/>
  <c r="U1100" i="12"/>
  <c r="AH1107" i="9" s="1"/>
  <c r="W1096" i="12"/>
  <c r="BT1103" i="9" s="1"/>
  <c r="U1096" i="12"/>
  <c r="AH1103" i="9" s="1"/>
  <c r="W1092" i="12"/>
  <c r="BT1099" i="9" s="1"/>
  <c r="U1092" i="12"/>
  <c r="AH1099" i="9" s="1"/>
  <c r="W1088" i="12"/>
  <c r="BT1095" i="9" s="1"/>
  <c r="U1088" i="12"/>
  <c r="AH1095" i="9" s="1"/>
  <c r="W1084" i="12"/>
  <c r="BT1091" i="9" s="1"/>
  <c r="U1084" i="12"/>
  <c r="AH1091" i="9" s="1"/>
  <c r="W1080" i="12"/>
  <c r="BT1087" i="9" s="1"/>
  <c r="U1080" i="12"/>
  <c r="AH1087" i="9" s="1"/>
  <c r="W1076" i="12"/>
  <c r="BT1083" i="9" s="1"/>
  <c r="U1076" i="12"/>
  <c r="AH1083" i="9" s="1"/>
  <c r="W1072" i="12"/>
  <c r="BT1079" i="9" s="1"/>
  <c r="U1072" i="12"/>
  <c r="AH1079" i="9" s="1"/>
  <c r="W1068" i="12"/>
  <c r="BT1075" i="9" s="1"/>
  <c r="U1068" i="12"/>
  <c r="AH1075" i="9" s="1"/>
  <c r="W1064" i="12"/>
  <c r="BT1071" i="9" s="1"/>
  <c r="U1064" i="12"/>
  <c r="AH1071" i="9" s="1"/>
  <c r="W1060" i="12"/>
  <c r="BT1067" i="9" s="1"/>
  <c r="U1060" i="12"/>
  <c r="AH1067" i="9" s="1"/>
  <c r="W1056" i="12"/>
  <c r="BT1063" i="9" s="1"/>
  <c r="U1056" i="12"/>
  <c r="AH1063" i="9" s="1"/>
  <c r="W1052" i="12"/>
  <c r="BT1059" i="9" s="1"/>
  <c r="U1052" i="12"/>
  <c r="AH1059" i="9" s="1"/>
  <c r="W1048" i="12"/>
  <c r="BT1055" i="9" s="1"/>
  <c r="U1048" i="12"/>
  <c r="AH1055" i="9" s="1"/>
  <c r="W1044" i="12"/>
  <c r="BT1051" i="9" s="1"/>
  <c r="U1044" i="12"/>
  <c r="AH1051" i="9" s="1"/>
  <c r="W1040" i="12"/>
  <c r="BT1047" i="9" s="1"/>
  <c r="U1040" i="12"/>
  <c r="AH1047" i="9" s="1"/>
  <c r="W1036" i="12"/>
  <c r="BT1043" i="9" s="1"/>
  <c r="U1036" i="12"/>
  <c r="AH1043" i="9" s="1"/>
  <c r="W1032" i="12"/>
  <c r="BT1039" i="9" s="1"/>
  <c r="U1032" i="12"/>
  <c r="AH1039" i="9" s="1"/>
  <c r="W1028" i="12"/>
  <c r="BT1035" i="9" s="1"/>
  <c r="U1028" i="12"/>
  <c r="AH1035" i="9" s="1"/>
  <c r="W1024" i="12"/>
  <c r="BT1031" i="9" s="1"/>
  <c r="U1024" i="12"/>
  <c r="AH1031" i="9" s="1"/>
  <c r="W1020" i="12"/>
  <c r="BT1027" i="9" s="1"/>
  <c r="U1020" i="12"/>
  <c r="AH1027" i="9" s="1"/>
  <c r="W1016" i="12"/>
  <c r="BT1023" i="9" s="1"/>
  <c r="U1016" i="12"/>
  <c r="AH1023" i="9" s="1"/>
  <c r="W1012" i="12"/>
  <c r="BT1019" i="9" s="1"/>
  <c r="U1012" i="12"/>
  <c r="AH1019" i="9" s="1"/>
  <c r="W1008" i="12"/>
  <c r="BT1015" i="9" s="1"/>
  <c r="U1008" i="12"/>
  <c r="AH1015" i="9" s="1"/>
  <c r="W1004" i="12"/>
  <c r="BT1011" i="9" s="1"/>
  <c r="U1004" i="12"/>
  <c r="AH1011" i="9" s="1"/>
  <c r="W1000" i="12"/>
  <c r="BT1007" i="9" s="1"/>
  <c r="U1000" i="12"/>
  <c r="AH1007" i="9" s="1"/>
  <c r="W996" i="12"/>
  <c r="BT1003" i="9" s="1"/>
  <c r="U996" i="12"/>
  <c r="AH1003" i="9" s="1"/>
  <c r="W992" i="12"/>
  <c r="BT999" i="9" s="1"/>
  <c r="U992" i="12"/>
  <c r="AH999" i="9" s="1"/>
  <c r="W988" i="12"/>
  <c r="BT995" i="9" s="1"/>
  <c r="U988" i="12"/>
  <c r="AH995" i="9" s="1"/>
  <c r="W984" i="12"/>
  <c r="BT991" i="9" s="1"/>
  <c r="U984" i="12"/>
  <c r="AH991" i="9" s="1"/>
  <c r="W980" i="12"/>
  <c r="BT987" i="9" s="1"/>
  <c r="U980" i="12"/>
  <c r="AH987" i="9" s="1"/>
  <c r="W976" i="12"/>
  <c r="BT983" i="9" s="1"/>
  <c r="U976" i="12"/>
  <c r="AH983" i="9" s="1"/>
  <c r="W972" i="12"/>
  <c r="BT979" i="9" s="1"/>
  <c r="U972" i="12"/>
  <c r="AH979" i="9" s="1"/>
  <c r="W968" i="12"/>
  <c r="BT975" i="9" s="1"/>
  <c r="U968" i="12"/>
  <c r="AH975" i="9" s="1"/>
  <c r="W525" i="12"/>
  <c r="BT971" i="9" s="1"/>
  <c r="U525" i="12"/>
  <c r="AH971" i="9" s="1"/>
  <c r="W960" i="12"/>
  <c r="BT967" i="9" s="1"/>
  <c r="U960" i="12"/>
  <c r="AH967" i="9" s="1"/>
  <c r="W956" i="12"/>
  <c r="BT963" i="9" s="1"/>
  <c r="U956" i="12"/>
  <c r="AH963" i="9" s="1"/>
  <c r="W952" i="12"/>
  <c r="BT959" i="9" s="1"/>
  <c r="U952" i="12"/>
  <c r="AH959" i="9" s="1"/>
  <c r="W948" i="12"/>
  <c r="BT955" i="9" s="1"/>
  <c r="U948" i="12"/>
  <c r="AH955" i="9" s="1"/>
  <c r="W944" i="12"/>
  <c r="BT951" i="9" s="1"/>
  <c r="U944" i="12"/>
  <c r="AH951" i="9" s="1"/>
  <c r="W701" i="12"/>
  <c r="BT947" i="9" s="1"/>
  <c r="U701" i="12"/>
  <c r="AH947" i="9" s="1"/>
  <c r="W936" i="12"/>
  <c r="BT943" i="9" s="1"/>
  <c r="U936" i="12"/>
  <c r="AH943" i="9" s="1"/>
  <c r="W932" i="12"/>
  <c r="BT939" i="9" s="1"/>
  <c r="U932" i="12"/>
  <c r="AH939" i="9" s="1"/>
  <c r="W928" i="12"/>
  <c r="BT935" i="9" s="1"/>
  <c r="U928" i="12"/>
  <c r="AH935" i="9" s="1"/>
  <c r="W924" i="12"/>
  <c r="BT931" i="9" s="1"/>
  <c r="U924" i="12"/>
  <c r="AH931" i="9" s="1"/>
  <c r="W920" i="12"/>
  <c r="BT927" i="9" s="1"/>
  <c r="U920" i="12"/>
  <c r="AH927" i="9" s="1"/>
  <c r="W916" i="12"/>
  <c r="BT923" i="9" s="1"/>
  <c r="U916" i="12"/>
  <c r="AH923" i="9" s="1"/>
  <c r="W912" i="12"/>
  <c r="BT919" i="9" s="1"/>
  <c r="U912" i="12"/>
  <c r="AH919" i="9" s="1"/>
  <c r="W908" i="12"/>
  <c r="BT915" i="9" s="1"/>
  <c r="U908" i="12"/>
  <c r="AH915" i="9" s="1"/>
  <c r="W904" i="12"/>
  <c r="BT911" i="9" s="1"/>
  <c r="U904" i="12"/>
  <c r="AH911" i="9" s="1"/>
  <c r="W900" i="12"/>
  <c r="BT907" i="9" s="1"/>
  <c r="U900" i="12"/>
  <c r="AH907" i="9" s="1"/>
  <c r="W896" i="12"/>
  <c r="BT903" i="9" s="1"/>
  <c r="U896" i="12"/>
  <c r="AH903" i="9" s="1"/>
  <c r="W892" i="12"/>
  <c r="BT899" i="9" s="1"/>
  <c r="U892" i="12"/>
  <c r="AH899" i="9" s="1"/>
  <c r="W888" i="12"/>
  <c r="BT895" i="9" s="1"/>
  <c r="U888" i="12"/>
  <c r="AH895" i="9" s="1"/>
  <c r="W884" i="12"/>
  <c r="BT891" i="9" s="1"/>
  <c r="U884" i="12"/>
  <c r="AH891" i="9" s="1"/>
  <c r="W880" i="12"/>
  <c r="BT887" i="9" s="1"/>
  <c r="U880" i="12"/>
  <c r="AH887" i="9" s="1"/>
  <c r="W876" i="12"/>
  <c r="BT883" i="9" s="1"/>
  <c r="U876" i="12"/>
  <c r="AH883" i="9" s="1"/>
  <c r="W872" i="12"/>
  <c r="BT879" i="9" s="1"/>
  <c r="U872" i="12"/>
  <c r="AH879" i="9" s="1"/>
  <c r="W868" i="12"/>
  <c r="BT875" i="9" s="1"/>
  <c r="U868" i="12"/>
  <c r="AH875" i="9" s="1"/>
  <c r="W864" i="12"/>
  <c r="BT871" i="9" s="1"/>
  <c r="U864" i="12"/>
  <c r="AH871" i="9" s="1"/>
  <c r="W860" i="12"/>
  <c r="BT867" i="9" s="1"/>
  <c r="U860" i="12"/>
  <c r="AH867" i="9" s="1"/>
  <c r="W856" i="12"/>
  <c r="BT863" i="9" s="1"/>
  <c r="U856" i="12"/>
  <c r="AH863" i="9" s="1"/>
  <c r="W852" i="12"/>
  <c r="BT859" i="9" s="1"/>
  <c r="U852" i="12"/>
  <c r="AH859" i="9" s="1"/>
  <c r="W848" i="12"/>
  <c r="BT855" i="9" s="1"/>
  <c r="U848" i="12"/>
  <c r="AH855" i="9" s="1"/>
  <c r="W844" i="12"/>
  <c r="BT851" i="9" s="1"/>
  <c r="U844" i="12"/>
  <c r="AH851" i="9" s="1"/>
  <c r="W840" i="12"/>
  <c r="BT847" i="9" s="1"/>
  <c r="U840" i="12"/>
  <c r="AH847" i="9" s="1"/>
  <c r="W836" i="12"/>
  <c r="BT843" i="9" s="1"/>
  <c r="U836" i="12"/>
  <c r="AH843" i="9" s="1"/>
  <c r="W832" i="12"/>
  <c r="BT839" i="9" s="1"/>
  <c r="U832" i="12"/>
  <c r="AH839" i="9" s="1"/>
  <c r="W828" i="12"/>
  <c r="BT835" i="9" s="1"/>
  <c r="U828" i="12"/>
  <c r="AH835" i="9" s="1"/>
  <c r="W824" i="12"/>
  <c r="BT831" i="9" s="1"/>
  <c r="U824" i="12"/>
  <c r="AH831" i="9" s="1"/>
  <c r="W820" i="12"/>
  <c r="BT827" i="9" s="1"/>
  <c r="U820" i="12"/>
  <c r="AH827" i="9" s="1"/>
  <c r="W816" i="12"/>
  <c r="BT823" i="9" s="1"/>
  <c r="U816" i="12"/>
  <c r="AH823" i="9" s="1"/>
  <c r="W812" i="12"/>
  <c r="BT819" i="9" s="1"/>
  <c r="U812" i="12"/>
  <c r="AH819" i="9" s="1"/>
  <c r="W808" i="12"/>
  <c r="BT815" i="9" s="1"/>
  <c r="U808" i="12"/>
  <c r="AH815" i="9" s="1"/>
  <c r="W804" i="12"/>
  <c r="BT811" i="9" s="1"/>
  <c r="U804" i="12"/>
  <c r="AH811" i="9" s="1"/>
  <c r="W800" i="12"/>
  <c r="BT807" i="9" s="1"/>
  <c r="U800" i="12"/>
  <c r="AH807" i="9" s="1"/>
  <c r="W796" i="12"/>
  <c r="BT803" i="9" s="1"/>
  <c r="U796" i="12"/>
  <c r="AH803" i="9" s="1"/>
  <c r="W792" i="12"/>
  <c r="BT799" i="9" s="1"/>
  <c r="U792" i="12"/>
  <c r="AH799" i="9" s="1"/>
  <c r="W788" i="12"/>
  <c r="BT795" i="9" s="1"/>
  <c r="U788" i="12"/>
  <c r="AH795" i="9" s="1"/>
  <c r="W784" i="12"/>
  <c r="BT791" i="9" s="1"/>
  <c r="U784" i="12"/>
  <c r="AH791" i="9" s="1"/>
  <c r="W780" i="12"/>
  <c r="BT787" i="9" s="1"/>
  <c r="U780" i="12"/>
  <c r="AH787" i="9" s="1"/>
  <c r="W776" i="12"/>
  <c r="BT783" i="9" s="1"/>
  <c r="U776" i="12"/>
  <c r="AH783" i="9" s="1"/>
  <c r="W772" i="12"/>
  <c r="BT779" i="9" s="1"/>
  <c r="U772" i="12"/>
  <c r="AH779" i="9" s="1"/>
  <c r="W768" i="12"/>
  <c r="BT775" i="9" s="1"/>
  <c r="U768" i="12"/>
  <c r="AH775" i="9" s="1"/>
  <c r="W764" i="12"/>
  <c r="BT771" i="9" s="1"/>
  <c r="U764" i="12"/>
  <c r="AH771" i="9" s="1"/>
  <c r="W760" i="12"/>
  <c r="BT767" i="9" s="1"/>
  <c r="U760" i="12"/>
  <c r="AH767" i="9" s="1"/>
  <c r="W756" i="12"/>
  <c r="BT763" i="9" s="1"/>
  <c r="U756" i="12"/>
  <c r="AH763" i="9" s="1"/>
  <c r="W752" i="12"/>
  <c r="BT759" i="9" s="1"/>
  <c r="U752" i="12"/>
  <c r="AH759" i="9" s="1"/>
  <c r="W748" i="12"/>
  <c r="BT755" i="9" s="1"/>
  <c r="U748" i="12"/>
  <c r="AH755" i="9" s="1"/>
  <c r="W744" i="12"/>
  <c r="BT751" i="9" s="1"/>
  <c r="U744" i="12"/>
  <c r="AH751" i="9" s="1"/>
  <c r="W740" i="12"/>
  <c r="BT747" i="9" s="1"/>
  <c r="U740" i="12"/>
  <c r="AH747" i="9" s="1"/>
  <c r="W736" i="12"/>
  <c r="BT743" i="9" s="1"/>
  <c r="U736" i="12"/>
  <c r="AH743" i="9" s="1"/>
  <c r="W732" i="12"/>
  <c r="BT739" i="9" s="1"/>
  <c r="U732" i="12"/>
  <c r="AH739" i="9" s="1"/>
  <c r="W728" i="12"/>
  <c r="BT735" i="9" s="1"/>
  <c r="U728" i="12"/>
  <c r="AH735" i="9" s="1"/>
  <c r="W724" i="12"/>
  <c r="BT731" i="9" s="1"/>
  <c r="U724" i="12"/>
  <c r="AH731" i="9" s="1"/>
  <c r="W720" i="12"/>
  <c r="BT727" i="9" s="1"/>
  <c r="U720" i="12"/>
  <c r="AH727" i="9" s="1"/>
  <c r="W716" i="12"/>
  <c r="BT723" i="9" s="1"/>
  <c r="U716" i="12"/>
  <c r="AH723" i="9" s="1"/>
  <c r="W712" i="12"/>
  <c r="BT719" i="9" s="1"/>
  <c r="U712" i="12"/>
  <c r="AH719" i="9" s="1"/>
  <c r="W708" i="12"/>
  <c r="BT715" i="9" s="1"/>
  <c r="U708" i="12"/>
  <c r="AH715" i="9" s="1"/>
  <c r="W704" i="12"/>
  <c r="BT711" i="9" s="1"/>
  <c r="U704" i="12"/>
  <c r="AH711" i="9" s="1"/>
  <c r="W700" i="12"/>
  <c r="BT707" i="9" s="1"/>
  <c r="U700" i="12"/>
  <c r="AH707" i="9" s="1"/>
  <c r="W696" i="12"/>
  <c r="BT703" i="9" s="1"/>
  <c r="U696" i="12"/>
  <c r="AH703" i="9" s="1"/>
  <c r="W692" i="12"/>
  <c r="BT699" i="9" s="1"/>
  <c r="U692" i="12"/>
  <c r="AH699" i="9" s="1"/>
  <c r="W688" i="12"/>
  <c r="BT695" i="9" s="1"/>
  <c r="U688" i="12"/>
  <c r="AH695" i="9" s="1"/>
  <c r="W684" i="12"/>
  <c r="BT691" i="9" s="1"/>
  <c r="U684" i="12"/>
  <c r="AH691" i="9" s="1"/>
  <c r="W680" i="12"/>
  <c r="BT687" i="9" s="1"/>
  <c r="U680" i="12"/>
  <c r="AH687" i="9" s="1"/>
  <c r="W676" i="12"/>
  <c r="BT683" i="9" s="1"/>
  <c r="U676" i="12"/>
  <c r="AH683" i="9" s="1"/>
  <c r="W672" i="12"/>
  <c r="BT679" i="9" s="1"/>
  <c r="U672" i="12"/>
  <c r="AH679" i="9" s="1"/>
  <c r="W668" i="12"/>
  <c r="BT675" i="9" s="1"/>
  <c r="U668" i="12"/>
  <c r="AH675" i="9" s="1"/>
  <c r="W664" i="12"/>
  <c r="BT671" i="9" s="1"/>
  <c r="U664" i="12"/>
  <c r="AH671" i="9" s="1"/>
  <c r="W660" i="12"/>
  <c r="BT667" i="9" s="1"/>
  <c r="U660" i="12"/>
  <c r="AH667" i="9" s="1"/>
  <c r="W656" i="12"/>
  <c r="BT663" i="9" s="1"/>
  <c r="U656" i="12"/>
  <c r="AH663" i="9" s="1"/>
  <c r="W652" i="12"/>
  <c r="BT659" i="9" s="1"/>
  <c r="U652" i="12"/>
  <c r="AH659" i="9" s="1"/>
  <c r="W648" i="12"/>
  <c r="BT655" i="9" s="1"/>
  <c r="U648" i="12"/>
  <c r="AH655" i="9" s="1"/>
  <c r="W644" i="12"/>
  <c r="BT651" i="9" s="1"/>
  <c r="U644" i="12"/>
  <c r="AH651" i="9" s="1"/>
  <c r="W640" i="12"/>
  <c r="BT647" i="9" s="1"/>
  <c r="U640" i="12"/>
  <c r="AH647" i="9" s="1"/>
  <c r="W636" i="12"/>
  <c r="BT643" i="9" s="1"/>
  <c r="U636" i="12"/>
  <c r="AH643" i="9" s="1"/>
  <c r="W632" i="12"/>
  <c r="BT639" i="9" s="1"/>
  <c r="U632" i="12"/>
  <c r="AH639" i="9" s="1"/>
  <c r="W628" i="12"/>
  <c r="BT635" i="9" s="1"/>
  <c r="U628" i="12"/>
  <c r="AH635" i="9" s="1"/>
  <c r="W624" i="12"/>
  <c r="BT631" i="9" s="1"/>
  <c r="U624" i="12"/>
  <c r="AH631" i="9" s="1"/>
  <c r="W620" i="12"/>
  <c r="BT627" i="9" s="1"/>
  <c r="U620" i="12"/>
  <c r="AH627" i="9" s="1"/>
  <c r="W616" i="12"/>
  <c r="BT623" i="9" s="1"/>
  <c r="U616" i="12"/>
  <c r="AH623" i="9" s="1"/>
  <c r="W612" i="12"/>
  <c r="BT619" i="9" s="1"/>
  <c r="U612" i="12"/>
  <c r="AH619" i="9" s="1"/>
  <c r="W608" i="12"/>
  <c r="BT615" i="9" s="1"/>
  <c r="U608" i="12"/>
  <c r="AH615" i="9" s="1"/>
  <c r="W604" i="12"/>
  <c r="BT611" i="9" s="1"/>
  <c r="U604" i="12"/>
  <c r="AH611" i="9" s="1"/>
  <c r="W600" i="12"/>
  <c r="BT607" i="9" s="1"/>
  <c r="U600" i="12"/>
  <c r="AH607" i="9" s="1"/>
  <c r="W596" i="12"/>
  <c r="BT603" i="9" s="1"/>
  <c r="U596" i="12"/>
  <c r="AH603" i="9" s="1"/>
  <c r="W592" i="12"/>
  <c r="BT599" i="9" s="1"/>
  <c r="U592" i="12"/>
  <c r="AH599" i="9" s="1"/>
  <c r="W588" i="12"/>
  <c r="BT595" i="9" s="1"/>
  <c r="U588" i="12"/>
  <c r="AH595" i="9" s="1"/>
  <c r="W584" i="12"/>
  <c r="BT591" i="9" s="1"/>
  <c r="U584" i="12"/>
  <c r="AH591" i="9" s="1"/>
  <c r="W580" i="12"/>
  <c r="BT587" i="9" s="1"/>
  <c r="U580" i="12"/>
  <c r="AH587" i="9" s="1"/>
  <c r="W576" i="12"/>
  <c r="BT583" i="9" s="1"/>
  <c r="U576" i="12"/>
  <c r="AH583" i="9" s="1"/>
  <c r="W572" i="12"/>
  <c r="BT579" i="9" s="1"/>
  <c r="U572" i="12"/>
  <c r="AH579" i="9" s="1"/>
  <c r="W568" i="12"/>
  <c r="BT575" i="9" s="1"/>
  <c r="U568" i="12"/>
  <c r="AH575" i="9" s="1"/>
  <c r="W564" i="12"/>
  <c r="BT571" i="9" s="1"/>
  <c r="U564" i="12"/>
  <c r="AH571" i="9" s="1"/>
  <c r="W560" i="12"/>
  <c r="BT567" i="9" s="1"/>
  <c r="U560" i="12"/>
  <c r="AH567" i="9" s="1"/>
  <c r="W556" i="12"/>
  <c r="BT563" i="9" s="1"/>
  <c r="U556" i="12"/>
  <c r="AH563" i="9" s="1"/>
  <c r="W552" i="12"/>
  <c r="BT559" i="9" s="1"/>
  <c r="U552" i="12"/>
  <c r="AH559" i="9" s="1"/>
  <c r="W548" i="12"/>
  <c r="BT555" i="9" s="1"/>
  <c r="U548" i="12"/>
  <c r="AH555" i="9" s="1"/>
  <c r="W544" i="12"/>
  <c r="BT551" i="9" s="1"/>
  <c r="U544" i="12"/>
  <c r="AH551" i="9" s="1"/>
  <c r="W540" i="12"/>
  <c r="BT547" i="9" s="1"/>
  <c r="U540" i="12"/>
  <c r="AH547" i="9" s="1"/>
  <c r="W536" i="12"/>
  <c r="BT543" i="9" s="1"/>
  <c r="U536" i="12"/>
  <c r="AH543" i="9" s="1"/>
  <c r="W532" i="12"/>
  <c r="BT539" i="9" s="1"/>
  <c r="U532" i="12"/>
  <c r="AH539" i="9" s="1"/>
  <c r="W528" i="12"/>
  <c r="BT535" i="9" s="1"/>
  <c r="U528" i="12"/>
  <c r="AH535" i="9" s="1"/>
  <c r="W524" i="12"/>
  <c r="BT531" i="9" s="1"/>
  <c r="U524" i="12"/>
  <c r="AH531" i="9" s="1"/>
  <c r="W520" i="12"/>
  <c r="BT527" i="9" s="1"/>
  <c r="U520" i="12"/>
  <c r="AH527" i="9" s="1"/>
  <c r="W516" i="12"/>
  <c r="BT523" i="9" s="1"/>
  <c r="U516" i="12"/>
  <c r="AH523" i="9" s="1"/>
  <c r="W512" i="12"/>
  <c r="BT519" i="9" s="1"/>
  <c r="U512" i="12"/>
  <c r="AH519" i="9" s="1"/>
  <c r="W508" i="12"/>
  <c r="BT515" i="9" s="1"/>
  <c r="U508" i="12"/>
  <c r="AH515" i="9" s="1"/>
  <c r="W504" i="12"/>
  <c r="BT511" i="9" s="1"/>
  <c r="U504" i="12"/>
  <c r="AH511" i="9" s="1"/>
  <c r="W500" i="12"/>
  <c r="BT507" i="9" s="1"/>
  <c r="U500" i="12"/>
  <c r="AH507" i="9" s="1"/>
  <c r="W496" i="12"/>
  <c r="BT503" i="9" s="1"/>
  <c r="U496" i="12"/>
  <c r="AH503" i="9" s="1"/>
  <c r="W492" i="12"/>
  <c r="BT499" i="9" s="1"/>
  <c r="U492" i="12"/>
  <c r="AH499" i="9" s="1"/>
  <c r="W488" i="12"/>
  <c r="BT495" i="9" s="1"/>
  <c r="U488" i="12"/>
  <c r="AH495" i="9" s="1"/>
  <c r="W484" i="12"/>
  <c r="BT491" i="9" s="1"/>
  <c r="U484" i="12"/>
  <c r="AH491" i="9" s="1"/>
  <c r="W480" i="12"/>
  <c r="BT487" i="9" s="1"/>
  <c r="U480" i="12"/>
  <c r="AH487" i="9" s="1"/>
  <c r="W476" i="12"/>
  <c r="BT483" i="9" s="1"/>
  <c r="U476" i="12"/>
  <c r="AH483" i="9" s="1"/>
  <c r="W472" i="12"/>
  <c r="BT479" i="9" s="1"/>
  <c r="U472" i="12"/>
  <c r="AH479" i="9" s="1"/>
  <c r="W468" i="12"/>
  <c r="BT475" i="9" s="1"/>
  <c r="U468" i="12"/>
  <c r="AH475" i="9" s="1"/>
  <c r="W464" i="12"/>
  <c r="BT471" i="9" s="1"/>
  <c r="U464" i="12"/>
  <c r="AH471" i="9" s="1"/>
  <c r="W460" i="12"/>
  <c r="BT467" i="9" s="1"/>
  <c r="U460" i="12"/>
  <c r="AH467" i="9" s="1"/>
  <c r="W456" i="12"/>
  <c r="BT463" i="9" s="1"/>
  <c r="U456" i="12"/>
  <c r="AH463" i="9" s="1"/>
  <c r="W452" i="12"/>
  <c r="BT459" i="9" s="1"/>
  <c r="U452" i="12"/>
  <c r="AH459" i="9" s="1"/>
  <c r="W448" i="12"/>
  <c r="BT455" i="9" s="1"/>
  <c r="U448" i="12"/>
  <c r="AH455" i="9" s="1"/>
  <c r="W444" i="12"/>
  <c r="BT451" i="9" s="1"/>
  <c r="U444" i="12"/>
  <c r="AH451" i="9" s="1"/>
  <c r="W440" i="12"/>
  <c r="BT447" i="9" s="1"/>
  <c r="U440" i="12"/>
  <c r="AH447" i="9" s="1"/>
  <c r="W436" i="12"/>
  <c r="BT443" i="9" s="1"/>
  <c r="U436" i="12"/>
  <c r="AH443" i="9" s="1"/>
  <c r="W432" i="12"/>
  <c r="BT439" i="9" s="1"/>
  <c r="U432" i="12"/>
  <c r="AH439" i="9" s="1"/>
  <c r="W428" i="12"/>
  <c r="BT435" i="9" s="1"/>
  <c r="U428" i="12"/>
  <c r="AH435" i="9" s="1"/>
  <c r="W424" i="12"/>
  <c r="BT431" i="9" s="1"/>
  <c r="U424" i="12"/>
  <c r="AH431" i="9" s="1"/>
  <c r="W420" i="12"/>
  <c r="BT427" i="9" s="1"/>
  <c r="U420" i="12"/>
  <c r="AH427" i="9" s="1"/>
  <c r="W416" i="12"/>
  <c r="BT423" i="9" s="1"/>
  <c r="U416" i="12"/>
  <c r="AH423" i="9" s="1"/>
  <c r="W412" i="12"/>
  <c r="BT419" i="9" s="1"/>
  <c r="U412" i="12"/>
  <c r="AH419" i="9" s="1"/>
  <c r="W408" i="12"/>
  <c r="BT415" i="9" s="1"/>
  <c r="U408" i="12"/>
  <c r="AH415" i="9" s="1"/>
  <c r="W404" i="12"/>
  <c r="BT411" i="9" s="1"/>
  <c r="U404" i="12"/>
  <c r="AH411" i="9" s="1"/>
  <c r="W400" i="12"/>
  <c r="BT407" i="9" s="1"/>
  <c r="U400" i="12"/>
  <c r="AH407" i="9" s="1"/>
  <c r="W396" i="12"/>
  <c r="BT403" i="9" s="1"/>
  <c r="U396" i="12"/>
  <c r="AH403" i="9" s="1"/>
  <c r="W392" i="12"/>
  <c r="BT399" i="9" s="1"/>
  <c r="U392" i="12"/>
  <c r="AH399" i="9" s="1"/>
  <c r="W388" i="12"/>
  <c r="BT395" i="9" s="1"/>
  <c r="U388" i="12"/>
  <c r="AH395" i="9" s="1"/>
  <c r="W384" i="12"/>
  <c r="BT391" i="9" s="1"/>
  <c r="U384" i="12"/>
  <c r="AH391" i="9" s="1"/>
  <c r="W380" i="12"/>
  <c r="BT387" i="9" s="1"/>
  <c r="U380" i="12"/>
  <c r="AH387" i="9" s="1"/>
  <c r="W376" i="12"/>
  <c r="BT383" i="9" s="1"/>
  <c r="U376" i="12"/>
  <c r="AH383" i="9" s="1"/>
  <c r="W372" i="12"/>
  <c r="BT379" i="9" s="1"/>
  <c r="U372" i="12"/>
  <c r="AH379" i="9" s="1"/>
  <c r="W368" i="12"/>
  <c r="BT375" i="9" s="1"/>
  <c r="U368" i="12"/>
  <c r="AH375" i="9" s="1"/>
  <c r="W364" i="12"/>
  <c r="BT371" i="9" s="1"/>
  <c r="U364" i="12"/>
  <c r="AH371" i="9" s="1"/>
  <c r="W360" i="12"/>
  <c r="BT367" i="9" s="1"/>
  <c r="U360" i="12"/>
  <c r="AH367" i="9" s="1"/>
  <c r="W356" i="12"/>
  <c r="BT363" i="9" s="1"/>
  <c r="U356" i="12"/>
  <c r="AH363" i="9" s="1"/>
  <c r="W352" i="12"/>
  <c r="BT359" i="9" s="1"/>
  <c r="U352" i="12"/>
  <c r="AH359" i="9" s="1"/>
  <c r="W348" i="12"/>
  <c r="BT355" i="9" s="1"/>
  <c r="U348" i="12"/>
  <c r="AH355" i="9" s="1"/>
  <c r="W344" i="12"/>
  <c r="BT351" i="9" s="1"/>
  <c r="U344" i="12"/>
  <c r="AH351" i="9" s="1"/>
  <c r="W340" i="12"/>
  <c r="BT347" i="9" s="1"/>
  <c r="U340" i="12"/>
  <c r="AH347" i="9" s="1"/>
  <c r="W336" i="12"/>
  <c r="BT343" i="9" s="1"/>
  <c r="U336" i="12"/>
  <c r="AH343" i="9" s="1"/>
  <c r="W332" i="12"/>
  <c r="BT339" i="9" s="1"/>
  <c r="U332" i="12"/>
  <c r="AH339" i="9" s="1"/>
  <c r="W328" i="12"/>
  <c r="BT335" i="9" s="1"/>
  <c r="U328" i="12"/>
  <c r="AH335" i="9" s="1"/>
  <c r="W324" i="12"/>
  <c r="BT331" i="9" s="1"/>
  <c r="U324" i="12"/>
  <c r="AH331" i="9" s="1"/>
  <c r="W320" i="12"/>
  <c r="BT327" i="9" s="1"/>
  <c r="U320" i="12"/>
  <c r="AH327" i="9" s="1"/>
  <c r="W316" i="12"/>
  <c r="BT323" i="9" s="1"/>
  <c r="U316" i="12"/>
  <c r="AH323" i="9" s="1"/>
  <c r="W312" i="12"/>
  <c r="BT319" i="9" s="1"/>
  <c r="U312" i="12"/>
  <c r="AH319" i="9" s="1"/>
  <c r="W308" i="12"/>
  <c r="BT315" i="9" s="1"/>
  <c r="U308" i="12"/>
  <c r="AH315" i="9" s="1"/>
  <c r="W304" i="12"/>
  <c r="BT311" i="9" s="1"/>
  <c r="U304" i="12"/>
  <c r="AH311" i="9" s="1"/>
  <c r="W300" i="12"/>
  <c r="BT307" i="9" s="1"/>
  <c r="U300" i="12"/>
  <c r="AH307" i="9" s="1"/>
  <c r="W296" i="12"/>
  <c r="BT303" i="9" s="1"/>
  <c r="U296" i="12"/>
  <c r="AH303" i="9" s="1"/>
  <c r="W292" i="12"/>
  <c r="BT299" i="9" s="1"/>
  <c r="U292" i="12"/>
  <c r="AH299" i="9" s="1"/>
  <c r="W288" i="12"/>
  <c r="BT295" i="9" s="1"/>
  <c r="U288" i="12"/>
  <c r="AH295" i="9" s="1"/>
  <c r="W284" i="12"/>
  <c r="BT291" i="9" s="1"/>
  <c r="U284" i="12"/>
  <c r="AH291" i="9" s="1"/>
  <c r="W280" i="12"/>
  <c r="BT287" i="9" s="1"/>
  <c r="U280" i="12"/>
  <c r="AH287" i="9" s="1"/>
  <c r="W276" i="12"/>
  <c r="BT283" i="9" s="1"/>
  <c r="U276" i="12"/>
  <c r="AH283" i="9" s="1"/>
  <c r="W272" i="12"/>
  <c r="BT279" i="9" s="1"/>
  <c r="U272" i="12"/>
  <c r="AH279" i="9" s="1"/>
  <c r="W268" i="12"/>
  <c r="BT275" i="9" s="1"/>
  <c r="U268" i="12"/>
  <c r="AH275" i="9" s="1"/>
  <c r="W264" i="12"/>
  <c r="BT271" i="9" s="1"/>
  <c r="U264" i="12"/>
  <c r="AH271" i="9" s="1"/>
  <c r="W260" i="12"/>
  <c r="BT267" i="9" s="1"/>
  <c r="U260" i="12"/>
  <c r="AH267" i="9" s="1"/>
  <c r="W256" i="12"/>
  <c r="BT263" i="9" s="1"/>
  <c r="U256" i="12"/>
  <c r="AH263" i="9" s="1"/>
  <c r="W252" i="12"/>
  <c r="BT259" i="9" s="1"/>
  <c r="U252" i="12"/>
  <c r="AH259" i="9" s="1"/>
  <c r="W248" i="12"/>
  <c r="BT255" i="9" s="1"/>
  <c r="U248" i="12"/>
  <c r="AH255" i="9" s="1"/>
  <c r="W244" i="12"/>
  <c r="BT251" i="9" s="1"/>
  <c r="U244" i="12"/>
  <c r="AH251" i="9" s="1"/>
  <c r="W240" i="12"/>
  <c r="BT247" i="9" s="1"/>
  <c r="U240" i="12"/>
  <c r="AH247" i="9" s="1"/>
  <c r="W236" i="12"/>
  <c r="BT243" i="9" s="1"/>
  <c r="U236" i="12"/>
  <c r="AH243" i="9" s="1"/>
  <c r="W232" i="12"/>
  <c r="BT239" i="9" s="1"/>
  <c r="U232" i="12"/>
  <c r="AH239" i="9" s="1"/>
  <c r="W228" i="12"/>
  <c r="BT235" i="9" s="1"/>
  <c r="U228" i="12"/>
  <c r="AH235" i="9" s="1"/>
  <c r="W224" i="12"/>
  <c r="BT231" i="9" s="1"/>
  <c r="U224" i="12"/>
  <c r="AH231" i="9" s="1"/>
  <c r="W220" i="12"/>
  <c r="BT227" i="9" s="1"/>
  <c r="U220" i="12"/>
  <c r="AH227" i="9" s="1"/>
  <c r="W216" i="12"/>
  <c r="BT223" i="9" s="1"/>
  <c r="U216" i="12"/>
  <c r="AH223" i="9" s="1"/>
  <c r="W212" i="12"/>
  <c r="BT219" i="9" s="1"/>
  <c r="U212" i="12"/>
  <c r="AH219" i="9" s="1"/>
  <c r="W208" i="12"/>
  <c r="BT215" i="9" s="1"/>
  <c r="U208" i="12"/>
  <c r="AH215" i="9" s="1"/>
  <c r="W204" i="12"/>
  <c r="BT211" i="9" s="1"/>
  <c r="U204" i="12"/>
  <c r="AH211" i="9" s="1"/>
  <c r="W200" i="12"/>
  <c r="BT207" i="9" s="1"/>
  <c r="U200" i="12"/>
  <c r="AH207" i="9" s="1"/>
  <c r="W196" i="12"/>
  <c r="BT203" i="9" s="1"/>
  <c r="U196" i="12"/>
  <c r="AH203" i="9" s="1"/>
  <c r="W192" i="12"/>
  <c r="BT199" i="9" s="1"/>
  <c r="U192" i="12"/>
  <c r="AH199" i="9" s="1"/>
  <c r="W188" i="12"/>
  <c r="BT195" i="9" s="1"/>
  <c r="U188" i="12"/>
  <c r="AH195" i="9" s="1"/>
  <c r="W184" i="12"/>
  <c r="BT191" i="9" s="1"/>
  <c r="V184" i="12"/>
  <c r="BA191" i="9" s="1"/>
  <c r="T184" i="12"/>
  <c r="O191" i="9" s="1"/>
  <c r="W180" i="12"/>
  <c r="BT187" i="9" s="1"/>
  <c r="V180" i="12"/>
  <c r="BA187" i="9" s="1"/>
  <c r="T180" i="12"/>
  <c r="O187" i="9" s="1"/>
  <c r="W176" i="12"/>
  <c r="BT183" i="9" s="1"/>
  <c r="V176" i="12"/>
  <c r="BA183" i="9" s="1"/>
  <c r="T176" i="12"/>
  <c r="O183" i="9" s="1"/>
  <c r="W172" i="12"/>
  <c r="BT179" i="9" s="1"/>
  <c r="V172" i="12"/>
  <c r="BA179" i="9" s="1"/>
  <c r="T172" i="12"/>
  <c r="O179" i="9" s="1"/>
  <c r="W168" i="12"/>
  <c r="BT175" i="9" s="1"/>
  <c r="V168" i="12"/>
  <c r="BA175" i="9" s="1"/>
  <c r="T168" i="12"/>
  <c r="O175" i="9" s="1"/>
  <c r="W164" i="12"/>
  <c r="BT171" i="9" s="1"/>
  <c r="V164" i="12"/>
  <c r="BA171" i="9" s="1"/>
  <c r="T164" i="12"/>
  <c r="O171" i="9" s="1"/>
  <c r="W160" i="12"/>
  <c r="BT167" i="9" s="1"/>
  <c r="V160" i="12"/>
  <c r="BA167" i="9" s="1"/>
  <c r="T160" i="12"/>
  <c r="O167" i="9" s="1"/>
  <c r="W156" i="12"/>
  <c r="BT163" i="9" s="1"/>
  <c r="V156" i="12"/>
  <c r="BA163" i="9" s="1"/>
  <c r="T156" i="12"/>
  <c r="O163" i="9" s="1"/>
  <c r="W152" i="12"/>
  <c r="BT159" i="9" s="1"/>
  <c r="V152" i="12"/>
  <c r="BA159" i="9" s="1"/>
  <c r="T152" i="12"/>
  <c r="O159" i="9" s="1"/>
  <c r="W148" i="12"/>
  <c r="BT155" i="9" s="1"/>
  <c r="T148" i="12"/>
  <c r="O155" i="9" s="1"/>
  <c r="V148" i="12"/>
  <c r="BA155" i="9" s="1"/>
  <c r="W144" i="12"/>
  <c r="BT151" i="9" s="1"/>
  <c r="T144" i="12"/>
  <c r="O151" i="9" s="1"/>
  <c r="V144" i="12"/>
  <c r="BA151" i="9" s="1"/>
  <c r="W140" i="12"/>
  <c r="BT147" i="9" s="1"/>
  <c r="T140" i="12"/>
  <c r="O147" i="9" s="1"/>
  <c r="V140" i="12"/>
  <c r="BA147" i="9" s="1"/>
  <c r="W136" i="12"/>
  <c r="BT143" i="9" s="1"/>
  <c r="T136" i="12"/>
  <c r="O143" i="9" s="1"/>
  <c r="V136" i="12"/>
  <c r="BA143" i="9" s="1"/>
  <c r="W132" i="12"/>
  <c r="BT139" i="9" s="1"/>
  <c r="T132" i="12"/>
  <c r="O139" i="9" s="1"/>
  <c r="V132" i="12"/>
  <c r="BA139" i="9" s="1"/>
  <c r="W128" i="12"/>
  <c r="BT135" i="9" s="1"/>
  <c r="T128" i="12"/>
  <c r="O135" i="9" s="1"/>
  <c r="V128" i="12"/>
  <c r="BA135" i="9" s="1"/>
  <c r="W124" i="12"/>
  <c r="BT131" i="9" s="1"/>
  <c r="T124" i="12"/>
  <c r="O131" i="9" s="1"/>
  <c r="V124" i="12"/>
  <c r="BA131" i="9" s="1"/>
  <c r="W120" i="12"/>
  <c r="BT127" i="9" s="1"/>
  <c r="T120" i="12"/>
  <c r="O127" i="9" s="1"/>
  <c r="V120" i="12"/>
  <c r="BA127" i="9" s="1"/>
  <c r="W116" i="12"/>
  <c r="BT123" i="9" s="1"/>
  <c r="T116" i="12"/>
  <c r="O123" i="9" s="1"/>
  <c r="V116" i="12"/>
  <c r="BA123" i="9" s="1"/>
  <c r="W112" i="12"/>
  <c r="BT119" i="9" s="1"/>
  <c r="T112" i="12"/>
  <c r="O119" i="9" s="1"/>
  <c r="V112" i="12"/>
  <c r="BA119" i="9" s="1"/>
  <c r="W108" i="12"/>
  <c r="BT115" i="9" s="1"/>
  <c r="T108" i="12"/>
  <c r="O115" i="9" s="1"/>
  <c r="V108" i="12"/>
  <c r="BA115" i="9" s="1"/>
  <c r="W104" i="12"/>
  <c r="BT111" i="9" s="1"/>
  <c r="T104" i="12"/>
  <c r="O111" i="9" s="1"/>
  <c r="V104" i="12"/>
  <c r="BA111" i="9" s="1"/>
  <c r="W100" i="12"/>
  <c r="BT107" i="9" s="1"/>
  <c r="T100" i="12"/>
  <c r="O107" i="9" s="1"/>
  <c r="V100" i="12"/>
  <c r="BA107" i="9" s="1"/>
  <c r="W96" i="12"/>
  <c r="BT103" i="9" s="1"/>
  <c r="T96" i="12"/>
  <c r="O103" i="9" s="1"/>
  <c r="V96" i="12"/>
  <c r="BA103" i="9" s="1"/>
  <c r="W92" i="12"/>
  <c r="BT99" i="9" s="1"/>
  <c r="T92" i="12"/>
  <c r="O99" i="9" s="1"/>
  <c r="V92" i="12"/>
  <c r="BA99" i="9" s="1"/>
  <c r="W88" i="12"/>
  <c r="BT95" i="9" s="1"/>
  <c r="T88" i="12"/>
  <c r="O95" i="9" s="1"/>
  <c r="V88" i="12"/>
  <c r="BA95" i="9" s="1"/>
  <c r="W84" i="12"/>
  <c r="BT91" i="9" s="1"/>
  <c r="T84" i="12"/>
  <c r="O91" i="9" s="1"/>
  <c r="V84" i="12"/>
  <c r="BA91" i="9" s="1"/>
  <c r="W80" i="12"/>
  <c r="BT87" i="9" s="1"/>
  <c r="T80" i="12"/>
  <c r="O87" i="9" s="1"/>
  <c r="V80" i="12"/>
  <c r="BA87" i="9" s="1"/>
  <c r="W76" i="12"/>
  <c r="BT83" i="9" s="1"/>
  <c r="T76" i="12"/>
  <c r="O83" i="9" s="1"/>
  <c r="V76" i="12"/>
  <c r="BA83" i="9" s="1"/>
  <c r="W72" i="12"/>
  <c r="BT79" i="9" s="1"/>
  <c r="T72" i="12"/>
  <c r="O79" i="9" s="1"/>
  <c r="V72" i="12"/>
  <c r="BA79" i="9" s="1"/>
  <c r="W68" i="12"/>
  <c r="BT75" i="9" s="1"/>
  <c r="T68" i="12"/>
  <c r="O75" i="9" s="1"/>
  <c r="V68" i="12"/>
  <c r="BA75" i="9" s="1"/>
  <c r="W64" i="12"/>
  <c r="BT71" i="9" s="1"/>
  <c r="T64" i="12"/>
  <c r="O71" i="9" s="1"/>
  <c r="V64" i="12"/>
  <c r="BA71" i="9" s="1"/>
  <c r="W60" i="12"/>
  <c r="BT67" i="9" s="1"/>
  <c r="T60" i="12"/>
  <c r="O67" i="9" s="1"/>
  <c r="V60" i="12"/>
  <c r="BA67" i="9" s="1"/>
  <c r="W56" i="12"/>
  <c r="BT63" i="9" s="1"/>
  <c r="T56" i="12"/>
  <c r="O63" i="9" s="1"/>
  <c r="V56" i="12"/>
  <c r="BA63" i="9" s="1"/>
  <c r="W52" i="12"/>
  <c r="BT59" i="9" s="1"/>
  <c r="T52" i="12"/>
  <c r="O59" i="9" s="1"/>
  <c r="V52" i="12"/>
  <c r="BA59" i="9" s="1"/>
  <c r="W48" i="12"/>
  <c r="BT55" i="9" s="1"/>
  <c r="T48" i="12"/>
  <c r="O55" i="9" s="1"/>
  <c r="V48" i="12"/>
  <c r="BA55" i="9" s="1"/>
  <c r="W44" i="12"/>
  <c r="BT51" i="9" s="1"/>
  <c r="T44" i="12"/>
  <c r="O51" i="9" s="1"/>
  <c r="V44" i="12"/>
  <c r="BA51" i="9" s="1"/>
  <c r="W40" i="12"/>
  <c r="BT47" i="9" s="1"/>
  <c r="T40" i="12"/>
  <c r="O47" i="9" s="1"/>
  <c r="V40" i="12"/>
  <c r="BA47" i="9" s="1"/>
  <c r="W36" i="12"/>
  <c r="BT43" i="9" s="1"/>
  <c r="T36" i="12"/>
  <c r="O43" i="9" s="1"/>
  <c r="V36" i="12"/>
  <c r="BA43" i="9" s="1"/>
  <c r="W32" i="12"/>
  <c r="BT39" i="9" s="1"/>
  <c r="T32" i="12"/>
  <c r="O39" i="9" s="1"/>
  <c r="V32" i="12"/>
  <c r="BA39" i="9" s="1"/>
  <c r="W28" i="12"/>
  <c r="BT35" i="9" s="1"/>
  <c r="T28" i="12"/>
  <c r="O35" i="9" s="1"/>
  <c r="V28" i="12"/>
  <c r="BA35" i="9" s="1"/>
  <c r="W24" i="12"/>
  <c r="BT31" i="9" s="1"/>
  <c r="T24" i="12"/>
  <c r="O31" i="9" s="1"/>
  <c r="V24" i="12"/>
  <c r="BA31" i="9" s="1"/>
  <c r="W20" i="12"/>
  <c r="BT27" i="9" s="1"/>
  <c r="T20" i="12"/>
  <c r="O27" i="9" s="1"/>
  <c r="V20" i="12"/>
  <c r="BA27" i="9" s="1"/>
  <c r="V1108" i="12"/>
  <c r="BA1115" i="9" s="1"/>
  <c r="V1104" i="12"/>
  <c r="BA1111" i="9" s="1"/>
  <c r="V1100" i="12"/>
  <c r="BA1107" i="9" s="1"/>
  <c r="V1096" i="12"/>
  <c r="BA1103" i="9" s="1"/>
  <c r="V1092" i="12"/>
  <c r="BA1099" i="9" s="1"/>
  <c r="V1088" i="12"/>
  <c r="BA1095" i="9" s="1"/>
  <c r="V1084" i="12"/>
  <c r="BA1091" i="9" s="1"/>
  <c r="V1080" i="12"/>
  <c r="BA1087" i="9" s="1"/>
  <c r="V1076" i="12"/>
  <c r="BA1083" i="9" s="1"/>
  <c r="V1072" i="12"/>
  <c r="BA1079" i="9" s="1"/>
  <c r="V1068" i="12"/>
  <c r="BA1075" i="9" s="1"/>
  <c r="V1064" i="12"/>
  <c r="BA1071" i="9" s="1"/>
  <c r="V1060" i="12"/>
  <c r="BA1067" i="9" s="1"/>
  <c r="V1056" i="12"/>
  <c r="BA1063" i="9" s="1"/>
  <c r="V1052" i="12"/>
  <c r="BA1059" i="9" s="1"/>
  <c r="V1048" i="12"/>
  <c r="BA1055" i="9" s="1"/>
  <c r="V1044" i="12"/>
  <c r="BA1051" i="9" s="1"/>
  <c r="V1040" i="12"/>
  <c r="BA1047" i="9" s="1"/>
  <c r="V1036" i="12"/>
  <c r="BA1043" i="9" s="1"/>
  <c r="V1032" i="12"/>
  <c r="BA1039" i="9" s="1"/>
  <c r="V1028" i="12"/>
  <c r="BA1035" i="9" s="1"/>
  <c r="V1024" i="12"/>
  <c r="BA1031" i="9" s="1"/>
  <c r="V1020" i="12"/>
  <c r="BA1027" i="9" s="1"/>
  <c r="V1016" i="12"/>
  <c r="BA1023" i="9" s="1"/>
  <c r="V1012" i="12"/>
  <c r="BA1019" i="9" s="1"/>
  <c r="V1008" i="12"/>
  <c r="BA1015" i="9" s="1"/>
  <c r="V1004" i="12"/>
  <c r="BA1011" i="9" s="1"/>
  <c r="V1000" i="12"/>
  <c r="BA1007" i="9" s="1"/>
  <c r="V996" i="12"/>
  <c r="BA1003" i="9" s="1"/>
  <c r="V992" i="12"/>
  <c r="BA999" i="9" s="1"/>
  <c r="V988" i="12"/>
  <c r="BA995" i="9" s="1"/>
  <c r="V984" i="12"/>
  <c r="BA991" i="9" s="1"/>
  <c r="V980" i="12"/>
  <c r="BA987" i="9" s="1"/>
  <c r="V976" i="12"/>
  <c r="BA983" i="9" s="1"/>
  <c r="V972" i="12"/>
  <c r="BA979" i="9" s="1"/>
  <c r="V968" i="12"/>
  <c r="BA975" i="9" s="1"/>
  <c r="V525" i="12"/>
  <c r="V960" i="12"/>
  <c r="BA967" i="9" s="1"/>
  <c r="V956" i="12"/>
  <c r="BA963" i="9" s="1"/>
  <c r="V952" i="12"/>
  <c r="BA959" i="9" s="1"/>
  <c r="V948" i="12"/>
  <c r="BA955" i="9" s="1"/>
  <c r="V944" i="12"/>
  <c r="BA951" i="9" s="1"/>
  <c r="V701" i="12"/>
  <c r="BA947" i="9" s="1"/>
  <c r="V936" i="12"/>
  <c r="BA943" i="9" s="1"/>
  <c r="V932" i="12"/>
  <c r="BA939" i="9" s="1"/>
  <c r="V928" i="12"/>
  <c r="BA935" i="9" s="1"/>
  <c r="V924" i="12"/>
  <c r="BA931" i="9" s="1"/>
  <c r="V920" i="12"/>
  <c r="BA927" i="9" s="1"/>
  <c r="V916" i="12"/>
  <c r="BA923" i="9" s="1"/>
  <c r="V912" i="12"/>
  <c r="BA919" i="9" s="1"/>
  <c r="V908" i="12"/>
  <c r="BA915" i="9" s="1"/>
  <c r="V904" i="12"/>
  <c r="BA911" i="9" s="1"/>
  <c r="V900" i="12"/>
  <c r="BA907" i="9" s="1"/>
  <c r="V896" i="12"/>
  <c r="BA903" i="9" s="1"/>
  <c r="V892" i="12"/>
  <c r="BA899" i="9" s="1"/>
  <c r="V888" i="12"/>
  <c r="BA895" i="9" s="1"/>
  <c r="V884" i="12"/>
  <c r="BA891" i="9" s="1"/>
  <c r="V880" i="12"/>
  <c r="BA887" i="9" s="1"/>
  <c r="V876" i="12"/>
  <c r="BA883" i="9" s="1"/>
  <c r="V872" i="12"/>
  <c r="BA879" i="9" s="1"/>
  <c r="V868" i="12"/>
  <c r="BA875" i="9" s="1"/>
  <c r="V864" i="12"/>
  <c r="BA871" i="9" s="1"/>
  <c r="V860" i="12"/>
  <c r="BA867" i="9" s="1"/>
  <c r="V856" i="12"/>
  <c r="BA863" i="9" s="1"/>
  <c r="V852" i="12"/>
  <c r="BA859" i="9" s="1"/>
  <c r="V848" i="12"/>
  <c r="BA855" i="9" s="1"/>
  <c r="V844" i="12"/>
  <c r="BA851" i="9" s="1"/>
  <c r="V840" i="12"/>
  <c r="BA847" i="9" s="1"/>
  <c r="V836" i="12"/>
  <c r="BA843" i="9" s="1"/>
  <c r="V832" i="12"/>
  <c r="BA839" i="9" s="1"/>
  <c r="V828" i="12"/>
  <c r="BA835" i="9" s="1"/>
  <c r="V824" i="12"/>
  <c r="BA831" i="9" s="1"/>
  <c r="V820" i="12"/>
  <c r="BA827" i="9" s="1"/>
  <c r="V816" i="12"/>
  <c r="BA823" i="9" s="1"/>
  <c r="V812" i="12"/>
  <c r="BA819" i="9" s="1"/>
  <c r="V808" i="12"/>
  <c r="BA815" i="9" s="1"/>
  <c r="V804" i="12"/>
  <c r="BA811" i="9" s="1"/>
  <c r="V800" i="12"/>
  <c r="BA807" i="9" s="1"/>
  <c r="V796" i="12"/>
  <c r="BA803" i="9" s="1"/>
  <c r="V792" i="12"/>
  <c r="BA799" i="9" s="1"/>
  <c r="V788" i="12"/>
  <c r="BA795" i="9" s="1"/>
  <c r="V784" i="12"/>
  <c r="BA791" i="9" s="1"/>
  <c r="V780" i="12"/>
  <c r="BA787" i="9" s="1"/>
  <c r="V776" i="12"/>
  <c r="BA783" i="9" s="1"/>
  <c r="V772" i="12"/>
  <c r="BA779" i="9" s="1"/>
  <c r="V768" i="12"/>
  <c r="BA775" i="9" s="1"/>
  <c r="V764" i="12"/>
  <c r="BA771" i="9" s="1"/>
  <c r="V760" i="12"/>
  <c r="BA767" i="9" s="1"/>
  <c r="V756" i="12"/>
  <c r="BA763" i="9" s="1"/>
  <c r="V752" i="12"/>
  <c r="BA759" i="9" s="1"/>
  <c r="V748" i="12"/>
  <c r="BA755" i="9" s="1"/>
  <c r="V744" i="12"/>
  <c r="BA751" i="9" s="1"/>
  <c r="V740" i="12"/>
  <c r="BA747" i="9" s="1"/>
  <c r="V736" i="12"/>
  <c r="BA743" i="9" s="1"/>
  <c r="V732" i="12"/>
  <c r="BA739" i="9" s="1"/>
  <c r="V728" i="12"/>
  <c r="BA735" i="9" s="1"/>
  <c r="V724" i="12"/>
  <c r="BA731" i="9" s="1"/>
  <c r="V720" i="12"/>
  <c r="BA727" i="9" s="1"/>
  <c r="V716" i="12"/>
  <c r="BA723" i="9" s="1"/>
  <c r="V712" i="12"/>
  <c r="BA719" i="9" s="1"/>
  <c r="V708" i="12"/>
  <c r="BA715" i="9" s="1"/>
  <c r="V704" i="12"/>
  <c r="BA711" i="9" s="1"/>
  <c r="V700" i="12"/>
  <c r="BA707" i="9" s="1"/>
  <c r="V696" i="12"/>
  <c r="BA703" i="9" s="1"/>
  <c r="V692" i="12"/>
  <c r="BA699" i="9" s="1"/>
  <c r="V688" i="12"/>
  <c r="BA695" i="9" s="1"/>
  <c r="V684" i="12"/>
  <c r="BA691" i="9" s="1"/>
  <c r="V680" i="12"/>
  <c r="BA687" i="9" s="1"/>
  <c r="V676" i="12"/>
  <c r="BA683" i="9" s="1"/>
  <c r="V672" i="12"/>
  <c r="BA679" i="9" s="1"/>
  <c r="V668" i="12"/>
  <c r="BA675" i="9" s="1"/>
  <c r="V664" i="12"/>
  <c r="BA671" i="9" s="1"/>
  <c r="V660" i="12"/>
  <c r="BA667" i="9" s="1"/>
  <c r="V656" i="12"/>
  <c r="BA663" i="9" s="1"/>
  <c r="V652" i="12"/>
  <c r="BA659" i="9" s="1"/>
  <c r="V648" i="12"/>
  <c r="BA655" i="9" s="1"/>
  <c r="V644" i="12"/>
  <c r="BA651" i="9" s="1"/>
  <c r="V640" i="12"/>
  <c r="BA647" i="9" s="1"/>
  <c r="V636" i="12"/>
  <c r="BA643" i="9" s="1"/>
  <c r="V632" i="12"/>
  <c r="BA639" i="9" s="1"/>
  <c r="V628" i="12"/>
  <c r="BA635" i="9" s="1"/>
  <c r="V624" i="12"/>
  <c r="BA631" i="9" s="1"/>
  <c r="V620" i="12"/>
  <c r="BA627" i="9" s="1"/>
  <c r="V616" i="12"/>
  <c r="BA623" i="9" s="1"/>
  <c r="V612" i="12"/>
  <c r="BA619" i="9" s="1"/>
  <c r="V608" i="12"/>
  <c r="BA615" i="9" s="1"/>
  <c r="V604" i="12"/>
  <c r="BA611" i="9" s="1"/>
  <c r="V600" i="12"/>
  <c r="BA607" i="9" s="1"/>
  <c r="V596" i="12"/>
  <c r="BA603" i="9" s="1"/>
  <c r="V592" i="12"/>
  <c r="BA599" i="9" s="1"/>
  <c r="V588" i="12"/>
  <c r="BA595" i="9" s="1"/>
  <c r="V584" i="12"/>
  <c r="BA591" i="9" s="1"/>
  <c r="V580" i="12"/>
  <c r="BA587" i="9" s="1"/>
  <c r="V576" i="12"/>
  <c r="BA583" i="9" s="1"/>
  <c r="V572" i="12"/>
  <c r="BA579" i="9" s="1"/>
  <c r="V568" i="12"/>
  <c r="BA575" i="9" s="1"/>
  <c r="V564" i="12"/>
  <c r="BA571" i="9" s="1"/>
  <c r="V560" i="12"/>
  <c r="BA567" i="9" s="1"/>
  <c r="V556" i="12"/>
  <c r="BA563" i="9" s="1"/>
  <c r="V552" i="12"/>
  <c r="BA559" i="9" s="1"/>
  <c r="V548" i="12"/>
  <c r="BA555" i="9" s="1"/>
  <c r="V544" i="12"/>
  <c r="BA551" i="9" s="1"/>
  <c r="V540" i="12"/>
  <c r="BA547" i="9" s="1"/>
  <c r="V536" i="12"/>
  <c r="BA543" i="9" s="1"/>
  <c r="V532" i="12"/>
  <c r="BA539" i="9" s="1"/>
  <c r="V528" i="12"/>
  <c r="BA535" i="9" s="1"/>
  <c r="V524" i="12"/>
  <c r="BA531" i="9" s="1"/>
  <c r="V520" i="12"/>
  <c r="BA527" i="9" s="1"/>
  <c r="V516" i="12"/>
  <c r="BA523" i="9" s="1"/>
  <c r="V512" i="12"/>
  <c r="BA519" i="9" s="1"/>
  <c r="V508" i="12"/>
  <c r="BA515" i="9" s="1"/>
  <c r="V504" i="12"/>
  <c r="BA511" i="9" s="1"/>
  <c r="V500" i="12"/>
  <c r="BA507" i="9" s="1"/>
  <c r="V496" i="12"/>
  <c r="BA503" i="9" s="1"/>
  <c r="V492" i="12"/>
  <c r="BA499" i="9" s="1"/>
  <c r="V488" i="12"/>
  <c r="BA495" i="9" s="1"/>
  <c r="V484" i="12"/>
  <c r="BA491" i="9" s="1"/>
  <c r="V480" i="12"/>
  <c r="BA487" i="9" s="1"/>
  <c r="V476" i="12"/>
  <c r="BA483" i="9" s="1"/>
  <c r="V472" i="12"/>
  <c r="BA479" i="9" s="1"/>
  <c r="V468" i="12"/>
  <c r="BA475" i="9" s="1"/>
  <c r="V464" i="12"/>
  <c r="BA471" i="9" s="1"/>
  <c r="V460" i="12"/>
  <c r="BA467" i="9" s="1"/>
  <c r="V456" i="12"/>
  <c r="BA463" i="9" s="1"/>
  <c r="V452" i="12"/>
  <c r="BA459" i="9" s="1"/>
  <c r="V448" i="12"/>
  <c r="BA455" i="9" s="1"/>
  <c r="V444" i="12"/>
  <c r="BA451" i="9" s="1"/>
  <c r="V440" i="12"/>
  <c r="BA447" i="9" s="1"/>
  <c r="V436" i="12"/>
  <c r="BA443" i="9" s="1"/>
  <c r="V432" i="12"/>
  <c r="BA439" i="9" s="1"/>
  <c r="V428" i="12"/>
  <c r="BA435" i="9" s="1"/>
  <c r="V424" i="12"/>
  <c r="BA431" i="9" s="1"/>
  <c r="V420" i="12"/>
  <c r="BA427" i="9" s="1"/>
  <c r="V416" i="12"/>
  <c r="BA423" i="9" s="1"/>
  <c r="V412" i="12"/>
  <c r="BA419" i="9" s="1"/>
  <c r="V408" i="12"/>
  <c r="BA415" i="9" s="1"/>
  <c r="V404" i="12"/>
  <c r="BA411" i="9" s="1"/>
  <c r="V400" i="12"/>
  <c r="BA407" i="9" s="1"/>
  <c r="V396" i="12"/>
  <c r="BA403" i="9" s="1"/>
  <c r="V392" i="12"/>
  <c r="BA399" i="9" s="1"/>
  <c r="V388" i="12"/>
  <c r="BA395" i="9" s="1"/>
  <c r="V384" i="12"/>
  <c r="BA391" i="9" s="1"/>
  <c r="V380" i="12"/>
  <c r="BA387" i="9" s="1"/>
  <c r="V376" i="12"/>
  <c r="BA383" i="9" s="1"/>
  <c r="V372" i="12"/>
  <c r="BA379" i="9" s="1"/>
  <c r="V368" i="12"/>
  <c r="BA375" i="9" s="1"/>
  <c r="V364" i="12"/>
  <c r="BA371" i="9" s="1"/>
  <c r="V360" i="12"/>
  <c r="BA367" i="9" s="1"/>
  <c r="V356" i="12"/>
  <c r="BA363" i="9" s="1"/>
  <c r="V352" i="12"/>
  <c r="BA359" i="9" s="1"/>
  <c r="V348" i="12"/>
  <c r="BA355" i="9" s="1"/>
  <c r="V344" i="12"/>
  <c r="BA351" i="9" s="1"/>
  <c r="V340" i="12"/>
  <c r="BA347" i="9" s="1"/>
  <c r="V336" i="12"/>
  <c r="BA343" i="9" s="1"/>
  <c r="V332" i="12"/>
  <c r="BA339" i="9" s="1"/>
  <c r="V328" i="12"/>
  <c r="BA335" i="9" s="1"/>
  <c r="V324" i="12"/>
  <c r="BA331" i="9" s="1"/>
  <c r="V320" i="12"/>
  <c r="BA327" i="9" s="1"/>
  <c r="V316" i="12"/>
  <c r="BA323" i="9" s="1"/>
  <c r="V312" i="12"/>
  <c r="BA319" i="9" s="1"/>
  <c r="V308" i="12"/>
  <c r="BA315" i="9" s="1"/>
  <c r="V304" i="12"/>
  <c r="BA311" i="9" s="1"/>
  <c r="V300" i="12"/>
  <c r="BA307" i="9" s="1"/>
  <c r="V296" i="12"/>
  <c r="BA303" i="9" s="1"/>
  <c r="V292" i="12"/>
  <c r="BA299" i="9" s="1"/>
  <c r="V288" i="12"/>
  <c r="BA295" i="9" s="1"/>
  <c r="V284" i="12"/>
  <c r="BA291" i="9" s="1"/>
  <c r="V280" i="12"/>
  <c r="BA287" i="9" s="1"/>
  <c r="V276" i="12"/>
  <c r="BA283" i="9" s="1"/>
  <c r="V272" i="12"/>
  <c r="BA279" i="9" s="1"/>
  <c r="V268" i="12"/>
  <c r="BA275" i="9" s="1"/>
  <c r="V264" i="12"/>
  <c r="BA271" i="9" s="1"/>
  <c r="V260" i="12"/>
  <c r="BA267" i="9" s="1"/>
  <c r="V256" i="12"/>
  <c r="BA263" i="9" s="1"/>
  <c r="V252" i="12"/>
  <c r="BA259" i="9" s="1"/>
  <c r="V248" i="12"/>
  <c r="BA255" i="9" s="1"/>
  <c r="V244" i="12"/>
  <c r="BA251" i="9" s="1"/>
  <c r="V240" i="12"/>
  <c r="BA247" i="9" s="1"/>
  <c r="V236" i="12"/>
  <c r="BA243" i="9" s="1"/>
  <c r="V232" i="12"/>
  <c r="BA239" i="9" s="1"/>
  <c r="V228" i="12"/>
  <c r="BA235" i="9" s="1"/>
  <c r="V224" i="12"/>
  <c r="BA231" i="9" s="1"/>
  <c r="V220" i="12"/>
  <c r="BA227" i="9" s="1"/>
  <c r="V216" i="12"/>
  <c r="BA223" i="9" s="1"/>
  <c r="V212" i="12"/>
  <c r="BA219" i="9" s="1"/>
  <c r="V208" i="12"/>
  <c r="BA215" i="9" s="1"/>
  <c r="V204" i="12"/>
  <c r="BA211" i="9" s="1"/>
  <c r="V200" i="12"/>
  <c r="BA207" i="9" s="1"/>
  <c r="V196" i="12"/>
  <c r="BA203" i="9" s="1"/>
  <c r="V192" i="12"/>
  <c r="BA199" i="9" s="1"/>
  <c r="V188" i="12"/>
  <c r="BA195" i="9" s="1"/>
  <c r="U184" i="12"/>
  <c r="AH191" i="9" s="1"/>
  <c r="U176" i="12"/>
  <c r="AH183" i="9" s="1"/>
  <c r="U168" i="12"/>
  <c r="AH175" i="9" s="1"/>
  <c r="U160" i="12"/>
  <c r="AH167" i="9" s="1"/>
  <c r="U152" i="12"/>
  <c r="AH159" i="9" s="1"/>
  <c r="G17" i="12"/>
  <c r="BQ24" i="9" s="1"/>
  <c r="G21" i="12"/>
  <c r="BQ28" i="9" s="1"/>
  <c r="G25" i="12"/>
  <c r="BQ32" i="9" s="1"/>
  <c r="G29" i="12"/>
  <c r="BQ36" i="9" s="1"/>
  <c r="G33" i="12"/>
  <c r="BQ40" i="9" s="1"/>
  <c r="G37" i="12"/>
  <c r="BQ44" i="9" s="1"/>
  <c r="G41" i="12"/>
  <c r="BQ48" i="9" s="1"/>
  <c r="G45" i="12"/>
  <c r="BQ52" i="9" s="1"/>
  <c r="G49" i="12"/>
  <c r="BQ56" i="9" s="1"/>
  <c r="G53" i="12"/>
  <c r="BQ60" i="9" s="1"/>
  <c r="G57" i="12"/>
  <c r="BQ64" i="9" s="1"/>
  <c r="G61" i="12"/>
  <c r="BQ68" i="9" s="1"/>
  <c r="G65" i="12"/>
  <c r="BQ72" i="9" s="1"/>
  <c r="G69" i="12"/>
  <c r="BQ76" i="9" s="1"/>
  <c r="G73" i="12"/>
  <c r="BQ80" i="9" s="1"/>
  <c r="G77" i="12"/>
  <c r="BQ84" i="9" s="1"/>
  <c r="G81" i="12"/>
  <c r="BQ88" i="9" s="1"/>
  <c r="G85" i="12"/>
  <c r="BQ92" i="9" s="1"/>
  <c r="G89" i="12"/>
  <c r="BQ96" i="9" s="1"/>
  <c r="G93" i="12"/>
  <c r="BQ100" i="9" s="1"/>
  <c r="G97" i="12"/>
  <c r="BQ104" i="9" s="1"/>
  <c r="G101" i="12"/>
  <c r="BQ108" i="9" s="1"/>
  <c r="G105" i="12"/>
  <c r="BQ112" i="9" s="1"/>
  <c r="G109" i="12"/>
  <c r="BQ116" i="9" s="1"/>
  <c r="G113" i="12"/>
  <c r="BQ120" i="9" s="1"/>
  <c r="G117" i="12"/>
  <c r="BQ124" i="9" s="1"/>
  <c r="G121" i="12"/>
  <c r="BQ128" i="9" s="1"/>
  <c r="G125" i="12"/>
  <c r="BQ132" i="9" s="1"/>
  <c r="G129" i="12"/>
  <c r="BQ136" i="9" s="1"/>
  <c r="G133" i="12"/>
  <c r="BQ140" i="9" s="1"/>
  <c r="G137" i="12"/>
  <c r="BQ144" i="9" s="1"/>
  <c r="G141" i="12"/>
  <c r="BQ148" i="9" s="1"/>
  <c r="G145" i="12"/>
  <c r="BQ152" i="9" s="1"/>
  <c r="G149" i="12"/>
  <c r="BQ156" i="9" s="1"/>
  <c r="G153" i="12"/>
  <c r="BQ160" i="9" s="1"/>
  <c r="G157" i="12"/>
  <c r="BQ164" i="9" s="1"/>
  <c r="G161" i="12"/>
  <c r="BQ168" i="9" s="1"/>
  <c r="G165" i="12"/>
  <c r="BQ172" i="9" s="1"/>
  <c r="G169" i="12"/>
  <c r="BQ176" i="9" s="1"/>
  <c r="G173" i="12"/>
  <c r="BQ180" i="9" s="1"/>
  <c r="G177" i="12"/>
  <c r="BQ184" i="9" s="1"/>
  <c r="G181" i="12"/>
  <c r="BQ188" i="9" s="1"/>
  <c r="G185" i="12"/>
  <c r="BQ192" i="9" s="1"/>
  <c r="G189" i="12"/>
  <c r="BQ196" i="9" s="1"/>
  <c r="G193" i="12"/>
  <c r="BQ200" i="9" s="1"/>
  <c r="G197" i="12"/>
  <c r="BQ204" i="9" s="1"/>
  <c r="G201" i="12"/>
  <c r="BQ208" i="9" s="1"/>
  <c r="G205" i="12"/>
  <c r="BQ212" i="9" s="1"/>
  <c r="G209" i="12"/>
  <c r="BQ216" i="9" s="1"/>
  <c r="G213" i="12"/>
  <c r="BQ220" i="9" s="1"/>
  <c r="G217" i="12"/>
  <c r="BQ224" i="9" s="1"/>
  <c r="G221" i="12"/>
  <c r="BQ228" i="9" s="1"/>
  <c r="G225" i="12"/>
  <c r="BQ232" i="9" s="1"/>
  <c r="G229" i="12"/>
  <c r="BQ236" i="9" s="1"/>
  <c r="G233" i="12"/>
  <c r="BQ240" i="9" s="1"/>
  <c r="G237" i="12"/>
  <c r="BQ244" i="9" s="1"/>
  <c r="G241" i="12"/>
  <c r="BQ248" i="9" s="1"/>
  <c r="G245" i="12"/>
  <c r="BQ252" i="9" s="1"/>
  <c r="G249" i="12"/>
  <c r="BQ256" i="9" s="1"/>
  <c r="G253" i="12"/>
  <c r="BQ260" i="9" s="1"/>
  <c r="G257" i="12"/>
  <c r="BQ264" i="9" s="1"/>
  <c r="G261" i="12"/>
  <c r="BQ268" i="9" s="1"/>
  <c r="G265" i="12"/>
  <c r="BQ272" i="9" s="1"/>
  <c r="G269" i="12"/>
  <c r="BQ276" i="9" s="1"/>
  <c r="G273" i="12"/>
  <c r="BQ280" i="9" s="1"/>
  <c r="G277" i="12"/>
  <c r="BQ284" i="9" s="1"/>
  <c r="G281" i="12"/>
  <c r="BQ288" i="9" s="1"/>
  <c r="G285" i="12"/>
  <c r="BQ292" i="9" s="1"/>
  <c r="G289" i="12"/>
  <c r="BQ296" i="9" s="1"/>
  <c r="G293" i="12"/>
  <c r="BQ300" i="9" s="1"/>
  <c r="G297" i="12"/>
  <c r="BQ304" i="9" s="1"/>
  <c r="G301" i="12"/>
  <c r="BQ308" i="9" s="1"/>
  <c r="G305" i="12"/>
  <c r="BQ312" i="9" s="1"/>
  <c r="G309" i="12"/>
  <c r="BQ316" i="9" s="1"/>
  <c r="G313" i="12"/>
  <c r="BQ320" i="9" s="1"/>
  <c r="G317" i="12"/>
  <c r="BQ324" i="9" s="1"/>
  <c r="G321" i="12"/>
  <c r="BQ328" i="9" s="1"/>
  <c r="G325" i="12"/>
  <c r="BQ332" i="9" s="1"/>
  <c r="G329" i="12"/>
  <c r="BQ336" i="9" s="1"/>
  <c r="G333" i="12"/>
  <c r="BQ340" i="9" s="1"/>
  <c r="G337" i="12"/>
  <c r="BQ344" i="9" s="1"/>
  <c r="G341" i="12"/>
  <c r="BQ348" i="9" s="1"/>
  <c r="G345" i="12"/>
  <c r="BQ352" i="9" s="1"/>
  <c r="G349" i="12"/>
  <c r="BQ356" i="9" s="1"/>
  <c r="G353" i="12"/>
  <c r="BQ360" i="9" s="1"/>
  <c r="G18" i="12"/>
  <c r="BQ25" i="9" s="1"/>
  <c r="G22" i="12"/>
  <c r="BQ29" i="9" s="1"/>
  <c r="G26" i="12"/>
  <c r="BQ33" i="9" s="1"/>
  <c r="G30" i="12"/>
  <c r="BQ37" i="9" s="1"/>
  <c r="G34" i="12"/>
  <c r="BQ41" i="9" s="1"/>
  <c r="G38" i="12"/>
  <c r="BQ45" i="9" s="1"/>
  <c r="G42" i="12"/>
  <c r="BQ49" i="9" s="1"/>
  <c r="G46" i="12"/>
  <c r="BQ53" i="9" s="1"/>
  <c r="G50" i="12"/>
  <c r="BQ57" i="9" s="1"/>
  <c r="G54" i="12"/>
  <c r="BQ61" i="9" s="1"/>
  <c r="G58" i="12"/>
  <c r="BQ65" i="9" s="1"/>
  <c r="G62" i="12"/>
  <c r="BQ69" i="9" s="1"/>
  <c r="G66" i="12"/>
  <c r="BQ73" i="9" s="1"/>
  <c r="G70" i="12"/>
  <c r="BQ77" i="9" s="1"/>
  <c r="G74" i="12"/>
  <c r="BQ81" i="9" s="1"/>
  <c r="G78" i="12"/>
  <c r="BQ85" i="9" s="1"/>
  <c r="G82" i="12"/>
  <c r="BQ89" i="9" s="1"/>
  <c r="G86" i="12"/>
  <c r="BQ93" i="9" s="1"/>
  <c r="G90" i="12"/>
  <c r="BQ97" i="9" s="1"/>
  <c r="G94" i="12"/>
  <c r="BQ101" i="9" s="1"/>
  <c r="G98" i="12"/>
  <c r="BQ105" i="9" s="1"/>
  <c r="G102" i="12"/>
  <c r="BQ109" i="9" s="1"/>
  <c r="G106" i="12"/>
  <c r="BQ113" i="9" s="1"/>
  <c r="G110" i="12"/>
  <c r="BQ117" i="9" s="1"/>
  <c r="G114" i="12"/>
  <c r="BQ121" i="9" s="1"/>
  <c r="G118" i="12"/>
  <c r="BQ125" i="9" s="1"/>
  <c r="G122" i="12"/>
  <c r="BQ129" i="9" s="1"/>
  <c r="G126" i="12"/>
  <c r="BQ133" i="9" s="1"/>
  <c r="G130" i="12"/>
  <c r="BQ137" i="9" s="1"/>
  <c r="G134" i="12"/>
  <c r="BQ141" i="9" s="1"/>
  <c r="G138" i="12"/>
  <c r="BQ145" i="9" s="1"/>
  <c r="G142" i="12"/>
  <c r="BQ149" i="9" s="1"/>
  <c r="G146" i="12"/>
  <c r="BQ153" i="9" s="1"/>
  <c r="G150" i="12"/>
  <c r="BQ157" i="9" s="1"/>
  <c r="G154" i="12"/>
  <c r="BQ161" i="9" s="1"/>
  <c r="G158" i="12"/>
  <c r="BQ165" i="9" s="1"/>
  <c r="G162" i="12"/>
  <c r="BQ169" i="9" s="1"/>
  <c r="G166" i="12"/>
  <c r="BQ173" i="9" s="1"/>
  <c r="G170" i="12"/>
  <c r="BQ177" i="9" s="1"/>
  <c r="G174" i="12"/>
  <c r="BQ181" i="9" s="1"/>
  <c r="G178" i="12"/>
  <c r="BQ185" i="9" s="1"/>
  <c r="G182" i="12"/>
  <c r="BQ189" i="9" s="1"/>
  <c r="G186" i="12"/>
  <c r="BQ193" i="9" s="1"/>
  <c r="G190" i="12"/>
  <c r="BQ197" i="9" s="1"/>
  <c r="G194" i="12"/>
  <c r="BQ201" i="9" s="1"/>
  <c r="G198" i="12"/>
  <c r="BQ205" i="9" s="1"/>
  <c r="G202" i="12"/>
  <c r="BQ209" i="9" s="1"/>
  <c r="G206" i="12"/>
  <c r="BQ213" i="9" s="1"/>
  <c r="G210" i="12"/>
  <c r="BQ217" i="9" s="1"/>
  <c r="G214" i="12"/>
  <c r="BQ221" i="9" s="1"/>
  <c r="G218" i="12"/>
  <c r="BQ225" i="9" s="1"/>
  <c r="G222" i="12"/>
  <c r="BQ229" i="9" s="1"/>
  <c r="G226" i="12"/>
  <c r="BQ233" i="9" s="1"/>
  <c r="G230" i="12"/>
  <c r="BQ237" i="9" s="1"/>
  <c r="G234" i="12"/>
  <c r="BQ241" i="9" s="1"/>
  <c r="G238" i="12"/>
  <c r="BQ245" i="9" s="1"/>
  <c r="G242" i="12"/>
  <c r="BQ249" i="9" s="1"/>
  <c r="G246" i="12"/>
  <c r="BQ253" i="9" s="1"/>
  <c r="G250" i="12"/>
  <c r="BQ257" i="9" s="1"/>
  <c r="G254" i="12"/>
  <c r="BQ261" i="9" s="1"/>
  <c r="G258" i="12"/>
  <c r="BQ265" i="9" s="1"/>
  <c r="G262" i="12"/>
  <c r="BQ269" i="9" s="1"/>
  <c r="G266" i="12"/>
  <c r="BQ273" i="9" s="1"/>
  <c r="G270" i="12"/>
  <c r="BQ277" i="9" s="1"/>
  <c r="G274" i="12"/>
  <c r="BQ281" i="9" s="1"/>
  <c r="G278" i="12"/>
  <c r="BQ285" i="9" s="1"/>
  <c r="G282" i="12"/>
  <c r="BQ289" i="9" s="1"/>
  <c r="G286" i="12"/>
  <c r="BQ293" i="9" s="1"/>
  <c r="G290" i="12"/>
  <c r="BQ297" i="9" s="1"/>
  <c r="G294" i="12"/>
  <c r="BQ301" i="9" s="1"/>
  <c r="G298" i="12"/>
  <c r="BQ305" i="9" s="1"/>
  <c r="G302" i="12"/>
  <c r="BQ309" i="9" s="1"/>
  <c r="G306" i="12"/>
  <c r="BQ313" i="9" s="1"/>
  <c r="G310" i="12"/>
  <c r="BQ317" i="9" s="1"/>
  <c r="G314" i="12"/>
  <c r="BQ321" i="9" s="1"/>
  <c r="G318" i="12"/>
  <c r="BQ325" i="9" s="1"/>
  <c r="G322" i="12"/>
  <c r="BQ329" i="9" s="1"/>
  <c r="G326" i="12"/>
  <c r="BQ333" i="9" s="1"/>
  <c r="G330" i="12"/>
  <c r="BQ337" i="9" s="1"/>
  <c r="G334" i="12"/>
  <c r="BQ341" i="9" s="1"/>
  <c r="G338" i="12"/>
  <c r="BQ345" i="9" s="1"/>
  <c r="G342" i="12"/>
  <c r="BQ349" i="9" s="1"/>
  <c r="G346" i="12"/>
  <c r="BQ353" i="9" s="1"/>
  <c r="G350" i="12"/>
  <c r="BQ357" i="9" s="1"/>
  <c r="G354" i="12"/>
  <c r="BQ361" i="9" s="1"/>
  <c r="G19" i="12"/>
  <c r="BQ26" i="9" s="1"/>
  <c r="G27" i="12"/>
  <c r="BQ34" i="9" s="1"/>
  <c r="G35" i="12"/>
  <c r="BQ42" i="9" s="1"/>
  <c r="G43" i="12"/>
  <c r="BQ50" i="9" s="1"/>
  <c r="G51" i="12"/>
  <c r="BQ58" i="9" s="1"/>
  <c r="G59" i="12"/>
  <c r="BQ66" i="9" s="1"/>
  <c r="G67" i="12"/>
  <c r="BQ74" i="9" s="1"/>
  <c r="G75" i="12"/>
  <c r="BQ82" i="9" s="1"/>
  <c r="G83" i="12"/>
  <c r="BQ90" i="9" s="1"/>
  <c r="G91" i="12"/>
  <c r="BQ98" i="9" s="1"/>
  <c r="G99" i="12"/>
  <c r="BQ106" i="9" s="1"/>
  <c r="G107" i="12"/>
  <c r="BQ114" i="9" s="1"/>
  <c r="G115" i="12"/>
  <c r="BQ122" i="9" s="1"/>
  <c r="G123" i="12"/>
  <c r="BQ130" i="9" s="1"/>
  <c r="G131" i="12"/>
  <c r="BQ138" i="9" s="1"/>
  <c r="G139" i="12"/>
  <c r="BQ146" i="9" s="1"/>
  <c r="G147" i="12"/>
  <c r="BQ154" i="9" s="1"/>
  <c r="G155" i="12"/>
  <c r="BQ162" i="9" s="1"/>
  <c r="G163" i="12"/>
  <c r="BQ170" i="9" s="1"/>
  <c r="G171" i="12"/>
  <c r="BQ178" i="9" s="1"/>
  <c r="G179" i="12"/>
  <c r="BQ186" i="9" s="1"/>
  <c r="G187" i="12"/>
  <c r="BQ194" i="9" s="1"/>
  <c r="G195" i="12"/>
  <c r="BQ202" i="9" s="1"/>
  <c r="G203" i="12"/>
  <c r="BQ210" i="9" s="1"/>
  <c r="G211" i="12"/>
  <c r="BQ218" i="9" s="1"/>
  <c r="G219" i="12"/>
  <c r="BQ226" i="9" s="1"/>
  <c r="G227" i="12"/>
  <c r="BQ234" i="9" s="1"/>
  <c r="G235" i="12"/>
  <c r="BQ242" i="9" s="1"/>
  <c r="G243" i="12"/>
  <c r="BQ250" i="9" s="1"/>
  <c r="G251" i="12"/>
  <c r="BQ258" i="9" s="1"/>
  <c r="G259" i="12"/>
  <c r="BQ266" i="9" s="1"/>
  <c r="G267" i="12"/>
  <c r="BQ274" i="9" s="1"/>
  <c r="G275" i="12"/>
  <c r="BQ282" i="9" s="1"/>
  <c r="G283" i="12"/>
  <c r="BQ290" i="9" s="1"/>
  <c r="G291" i="12"/>
  <c r="BQ298" i="9" s="1"/>
  <c r="G299" i="12"/>
  <c r="BQ306" i="9" s="1"/>
  <c r="G307" i="12"/>
  <c r="BQ314" i="9" s="1"/>
  <c r="G315" i="12"/>
  <c r="BQ322" i="9" s="1"/>
  <c r="G323" i="12"/>
  <c r="BQ330" i="9" s="1"/>
  <c r="G331" i="12"/>
  <c r="BQ338" i="9" s="1"/>
  <c r="G339" i="12"/>
  <c r="BQ346" i="9" s="1"/>
  <c r="G347" i="12"/>
  <c r="BQ354" i="9" s="1"/>
  <c r="G355" i="12"/>
  <c r="BQ362" i="9" s="1"/>
  <c r="G359" i="12"/>
  <c r="BQ366" i="9" s="1"/>
  <c r="G363" i="12"/>
  <c r="BQ370" i="9" s="1"/>
  <c r="G367" i="12"/>
  <c r="BQ374" i="9" s="1"/>
  <c r="G371" i="12"/>
  <c r="BQ378" i="9" s="1"/>
  <c r="G375" i="12"/>
  <c r="BQ382" i="9" s="1"/>
  <c r="G379" i="12"/>
  <c r="BQ386" i="9" s="1"/>
  <c r="G383" i="12"/>
  <c r="BQ390" i="9" s="1"/>
  <c r="G387" i="12"/>
  <c r="BQ394" i="9" s="1"/>
  <c r="G391" i="12"/>
  <c r="BQ398" i="9" s="1"/>
  <c r="G395" i="12"/>
  <c r="BQ402" i="9" s="1"/>
  <c r="G399" i="12"/>
  <c r="BQ406" i="9" s="1"/>
  <c r="G403" i="12"/>
  <c r="BQ410" i="9" s="1"/>
  <c r="G407" i="12"/>
  <c r="BQ414" i="9" s="1"/>
  <c r="G411" i="12"/>
  <c r="BQ418" i="9" s="1"/>
  <c r="G415" i="12"/>
  <c r="BQ422" i="9" s="1"/>
  <c r="G419" i="12"/>
  <c r="BQ426" i="9" s="1"/>
  <c r="G423" i="12"/>
  <c r="BQ430" i="9" s="1"/>
  <c r="G427" i="12"/>
  <c r="BQ434" i="9" s="1"/>
  <c r="G431" i="12"/>
  <c r="BQ438" i="9" s="1"/>
  <c r="G435" i="12"/>
  <c r="BQ442" i="9" s="1"/>
  <c r="G439" i="12"/>
  <c r="BQ446" i="9" s="1"/>
  <c r="G443" i="12"/>
  <c r="BQ450" i="9" s="1"/>
  <c r="G447" i="12"/>
  <c r="BQ454" i="9" s="1"/>
  <c r="G451" i="12"/>
  <c r="BQ458" i="9" s="1"/>
  <c r="G455" i="12"/>
  <c r="BQ462" i="9" s="1"/>
  <c r="G459" i="12"/>
  <c r="BQ466" i="9" s="1"/>
  <c r="G463" i="12"/>
  <c r="BQ470" i="9" s="1"/>
  <c r="G467" i="12"/>
  <c r="BQ474" i="9" s="1"/>
  <c r="G471" i="12"/>
  <c r="BQ478" i="9" s="1"/>
  <c r="G475" i="12"/>
  <c r="BQ482" i="9" s="1"/>
  <c r="G479" i="12"/>
  <c r="BQ486" i="9" s="1"/>
  <c r="G483" i="12"/>
  <c r="BQ490" i="9" s="1"/>
  <c r="G487" i="12"/>
  <c r="BQ494" i="9" s="1"/>
  <c r="G491" i="12"/>
  <c r="BQ498" i="9" s="1"/>
  <c r="G495" i="12"/>
  <c r="BQ502" i="9" s="1"/>
  <c r="G499" i="12"/>
  <c r="BQ506" i="9" s="1"/>
  <c r="G940" i="12"/>
  <c r="G503" i="12"/>
  <c r="BQ514" i="9" s="1"/>
  <c r="G511" i="12"/>
  <c r="BQ518" i="9" s="1"/>
  <c r="G515" i="12"/>
  <c r="BQ522" i="9" s="1"/>
  <c r="G519" i="12"/>
  <c r="BQ526" i="9" s="1"/>
  <c r="G523" i="12"/>
  <c r="BQ530" i="9" s="1"/>
  <c r="G527" i="12"/>
  <c r="BQ534" i="9" s="1"/>
  <c r="G531" i="12"/>
  <c r="BQ538" i="9" s="1"/>
  <c r="G535" i="12"/>
  <c r="BQ542" i="9" s="1"/>
  <c r="G539" i="12"/>
  <c r="BQ546" i="9" s="1"/>
  <c r="G543" i="12"/>
  <c r="BQ550" i="9" s="1"/>
  <c r="G547" i="12"/>
  <c r="BQ554" i="9" s="1"/>
  <c r="G551" i="12"/>
  <c r="BQ558" i="9" s="1"/>
  <c r="G566" i="12"/>
  <c r="G559" i="12"/>
  <c r="BQ566" i="9" s="1"/>
  <c r="G563" i="12"/>
  <c r="BQ570" i="9" s="1"/>
  <c r="G567" i="12"/>
  <c r="BQ574" i="9" s="1"/>
  <c r="G571" i="12"/>
  <c r="BQ578" i="9" s="1"/>
  <c r="G575" i="12"/>
  <c r="BQ582" i="9" s="1"/>
  <c r="G579" i="12"/>
  <c r="BQ586" i="9" s="1"/>
  <c r="G583" i="12"/>
  <c r="BQ590" i="9" s="1"/>
  <c r="G587" i="12"/>
  <c r="BQ594" i="9" s="1"/>
  <c r="G591" i="12"/>
  <c r="BQ598" i="9" s="1"/>
  <c r="G595" i="12"/>
  <c r="BQ602" i="9" s="1"/>
  <c r="G599" i="12"/>
  <c r="BQ606" i="9" s="1"/>
  <c r="G603" i="12"/>
  <c r="BQ610" i="9" s="1"/>
  <c r="G607" i="12"/>
  <c r="BQ614" i="9" s="1"/>
  <c r="G611" i="12"/>
  <c r="BQ618" i="9" s="1"/>
  <c r="G615" i="12"/>
  <c r="BQ622" i="9" s="1"/>
  <c r="G619" i="12"/>
  <c r="BQ626" i="9" s="1"/>
  <c r="G623" i="12"/>
  <c r="BQ630" i="9" s="1"/>
  <c r="G627" i="12"/>
  <c r="BQ634" i="9" s="1"/>
  <c r="G631" i="12"/>
  <c r="BQ638" i="9" s="1"/>
  <c r="G635" i="12"/>
  <c r="BQ642" i="9" s="1"/>
  <c r="G639" i="12"/>
  <c r="BQ646" i="9" s="1"/>
  <c r="G643" i="12"/>
  <c r="BQ650" i="9" s="1"/>
  <c r="G647" i="12"/>
  <c r="BQ654" i="9" s="1"/>
  <c r="G651" i="12"/>
  <c r="BQ658" i="9" s="1"/>
  <c r="G655" i="12"/>
  <c r="BQ662" i="9" s="1"/>
  <c r="G659" i="12"/>
  <c r="BQ666" i="9" s="1"/>
  <c r="G663" i="12"/>
  <c r="BQ670" i="9" s="1"/>
  <c r="G667" i="12"/>
  <c r="BQ674" i="9" s="1"/>
  <c r="G671" i="12"/>
  <c r="BQ678" i="9" s="1"/>
  <c r="G675" i="12"/>
  <c r="BQ682" i="9" s="1"/>
  <c r="G679" i="12"/>
  <c r="BQ686" i="9" s="1"/>
  <c r="G683" i="12"/>
  <c r="BQ690" i="9" s="1"/>
  <c r="G687" i="12"/>
  <c r="BQ694" i="9" s="1"/>
  <c r="G691" i="12"/>
  <c r="BQ698" i="9" s="1"/>
  <c r="G695" i="12"/>
  <c r="BQ702" i="9" s="1"/>
  <c r="G699" i="12"/>
  <c r="BQ706" i="9" s="1"/>
  <c r="G703" i="12"/>
  <c r="BQ710" i="9" s="1"/>
  <c r="G707" i="12"/>
  <c r="BQ714" i="9" s="1"/>
  <c r="G711" i="12"/>
  <c r="BQ718" i="9" s="1"/>
  <c r="G715" i="12"/>
  <c r="BQ722" i="9" s="1"/>
  <c r="G719" i="12"/>
  <c r="BQ726" i="9" s="1"/>
  <c r="G723" i="12"/>
  <c r="BQ730" i="9" s="1"/>
  <c r="G727" i="12"/>
  <c r="BQ734" i="9" s="1"/>
  <c r="G731" i="12"/>
  <c r="BQ738" i="9" s="1"/>
  <c r="G735" i="12"/>
  <c r="BQ742" i="9" s="1"/>
  <c r="G739" i="12"/>
  <c r="BQ746" i="9" s="1"/>
  <c r="G743" i="12"/>
  <c r="BQ750" i="9" s="1"/>
  <c r="G747" i="12"/>
  <c r="BQ754" i="9" s="1"/>
  <c r="G751" i="12"/>
  <c r="BQ758" i="9" s="1"/>
  <c r="G755" i="12"/>
  <c r="BQ762" i="9" s="1"/>
  <c r="G759" i="12"/>
  <c r="BQ766" i="9" s="1"/>
  <c r="G763" i="12"/>
  <c r="BQ770" i="9" s="1"/>
  <c r="G767" i="12"/>
  <c r="BQ774" i="9" s="1"/>
  <c r="G771" i="12"/>
  <c r="BQ778" i="9" s="1"/>
  <c r="G775" i="12"/>
  <c r="BQ782" i="9" s="1"/>
  <c r="G779" i="12"/>
  <c r="BQ786" i="9" s="1"/>
  <c r="G783" i="12"/>
  <c r="BQ790" i="9" s="1"/>
  <c r="G787" i="12"/>
  <c r="BQ794" i="9" s="1"/>
  <c r="G791" i="12"/>
  <c r="BQ798" i="9" s="1"/>
  <c r="G795" i="12"/>
  <c r="BQ802" i="9" s="1"/>
  <c r="G799" i="12"/>
  <c r="BQ806" i="9" s="1"/>
  <c r="G803" i="12"/>
  <c r="BQ810" i="9" s="1"/>
  <c r="G807" i="12"/>
  <c r="BQ814" i="9" s="1"/>
  <c r="G811" i="12"/>
  <c r="BQ818" i="9" s="1"/>
  <c r="G815" i="12"/>
  <c r="BQ822" i="9" s="1"/>
  <c r="G819" i="12"/>
  <c r="BQ826" i="9" s="1"/>
  <c r="G823" i="12"/>
  <c r="BQ830" i="9" s="1"/>
  <c r="G827" i="12"/>
  <c r="BQ834" i="9" s="1"/>
  <c r="G831" i="12"/>
  <c r="BQ838" i="9" s="1"/>
  <c r="G835" i="12"/>
  <c r="BQ842" i="9" s="1"/>
  <c r="G839" i="12"/>
  <c r="BQ846" i="9" s="1"/>
  <c r="G843" i="12"/>
  <c r="BQ850" i="9" s="1"/>
  <c r="G847" i="12"/>
  <c r="BQ854" i="9" s="1"/>
  <c r="G851" i="12"/>
  <c r="BQ858" i="9" s="1"/>
  <c r="G855" i="12"/>
  <c r="BQ862" i="9" s="1"/>
  <c r="G859" i="12"/>
  <c r="BQ866" i="9" s="1"/>
  <c r="G863" i="12"/>
  <c r="BQ870" i="9" s="1"/>
  <c r="G20" i="12"/>
  <c r="BQ27" i="9" s="1"/>
  <c r="G28" i="12"/>
  <c r="BQ35" i="9" s="1"/>
  <c r="G36" i="12"/>
  <c r="BQ43" i="9" s="1"/>
  <c r="G44" i="12"/>
  <c r="BQ51" i="9" s="1"/>
  <c r="G52" i="12"/>
  <c r="BQ59" i="9" s="1"/>
  <c r="G60" i="12"/>
  <c r="BQ67" i="9" s="1"/>
  <c r="G68" i="12"/>
  <c r="BQ75" i="9" s="1"/>
  <c r="G76" i="12"/>
  <c r="BQ83" i="9" s="1"/>
  <c r="G84" i="12"/>
  <c r="BQ91" i="9" s="1"/>
  <c r="G92" i="12"/>
  <c r="BQ99" i="9" s="1"/>
  <c r="G100" i="12"/>
  <c r="BQ107" i="9" s="1"/>
  <c r="G108" i="12"/>
  <c r="BQ115" i="9" s="1"/>
  <c r="G116" i="12"/>
  <c r="BQ123" i="9" s="1"/>
  <c r="G124" i="12"/>
  <c r="BQ131" i="9" s="1"/>
  <c r="G132" i="12"/>
  <c r="BQ139" i="9" s="1"/>
  <c r="G140" i="12"/>
  <c r="BQ147" i="9" s="1"/>
  <c r="G148" i="12"/>
  <c r="BQ155" i="9" s="1"/>
  <c r="G156" i="12"/>
  <c r="BQ163" i="9" s="1"/>
  <c r="G164" i="12"/>
  <c r="BQ171" i="9" s="1"/>
  <c r="G172" i="12"/>
  <c r="BQ179" i="9" s="1"/>
  <c r="G180" i="12"/>
  <c r="BQ187" i="9" s="1"/>
  <c r="G188" i="12"/>
  <c r="BQ195" i="9" s="1"/>
  <c r="G196" i="12"/>
  <c r="BQ203" i="9" s="1"/>
  <c r="G204" i="12"/>
  <c r="BQ211" i="9" s="1"/>
  <c r="G212" i="12"/>
  <c r="BQ219" i="9" s="1"/>
  <c r="G220" i="12"/>
  <c r="BQ227" i="9" s="1"/>
  <c r="G228" i="12"/>
  <c r="BQ235" i="9" s="1"/>
  <c r="G236" i="12"/>
  <c r="BQ243" i="9" s="1"/>
  <c r="G244" i="12"/>
  <c r="BQ251" i="9" s="1"/>
  <c r="G252" i="12"/>
  <c r="BQ259" i="9" s="1"/>
  <c r="G260" i="12"/>
  <c r="BQ267" i="9" s="1"/>
  <c r="G268" i="12"/>
  <c r="BQ275" i="9" s="1"/>
  <c r="G276" i="12"/>
  <c r="BQ283" i="9" s="1"/>
  <c r="G284" i="12"/>
  <c r="BQ291" i="9" s="1"/>
  <c r="G292" i="12"/>
  <c r="BQ299" i="9" s="1"/>
  <c r="G300" i="12"/>
  <c r="BQ307" i="9" s="1"/>
  <c r="G308" i="12"/>
  <c r="BQ315" i="9" s="1"/>
  <c r="G316" i="12"/>
  <c r="BQ323" i="9" s="1"/>
  <c r="G324" i="12"/>
  <c r="BQ331" i="9" s="1"/>
  <c r="G332" i="12"/>
  <c r="BQ339" i="9" s="1"/>
  <c r="G340" i="12"/>
  <c r="BQ347" i="9" s="1"/>
  <c r="G348" i="12"/>
  <c r="BQ355" i="9" s="1"/>
  <c r="G356" i="12"/>
  <c r="BQ363" i="9" s="1"/>
  <c r="G360" i="12"/>
  <c r="BQ367" i="9" s="1"/>
  <c r="G364" i="12"/>
  <c r="BQ371" i="9" s="1"/>
  <c r="G368" i="12"/>
  <c r="BQ375" i="9" s="1"/>
  <c r="G372" i="12"/>
  <c r="BQ379" i="9" s="1"/>
  <c r="G376" i="12"/>
  <c r="BQ383" i="9" s="1"/>
  <c r="G380" i="12"/>
  <c r="BQ387" i="9" s="1"/>
  <c r="G384" i="12"/>
  <c r="BQ391" i="9" s="1"/>
  <c r="G388" i="12"/>
  <c r="BQ395" i="9" s="1"/>
  <c r="G392" i="12"/>
  <c r="BQ399" i="9" s="1"/>
  <c r="G396" i="12"/>
  <c r="BQ403" i="9" s="1"/>
  <c r="G400" i="12"/>
  <c r="BQ407" i="9" s="1"/>
  <c r="G404" i="12"/>
  <c r="BQ411" i="9" s="1"/>
  <c r="G408" i="12"/>
  <c r="BQ415" i="9" s="1"/>
  <c r="G412" i="12"/>
  <c r="BQ419" i="9" s="1"/>
  <c r="G416" i="12"/>
  <c r="BQ423" i="9" s="1"/>
  <c r="G420" i="12"/>
  <c r="BQ427" i="9" s="1"/>
  <c r="G424" i="12"/>
  <c r="BQ431" i="9" s="1"/>
  <c r="G428" i="12"/>
  <c r="BQ435" i="9" s="1"/>
  <c r="G432" i="12"/>
  <c r="BQ439" i="9" s="1"/>
  <c r="G436" i="12"/>
  <c r="BQ443" i="9" s="1"/>
  <c r="G440" i="12"/>
  <c r="BQ447" i="9" s="1"/>
  <c r="G444" i="12"/>
  <c r="BQ451" i="9" s="1"/>
  <c r="G448" i="12"/>
  <c r="BQ455" i="9" s="1"/>
  <c r="G452" i="12"/>
  <c r="BQ459" i="9" s="1"/>
  <c r="G456" i="12"/>
  <c r="BQ463" i="9" s="1"/>
  <c r="G460" i="12"/>
  <c r="BQ467" i="9" s="1"/>
  <c r="G464" i="12"/>
  <c r="BQ471" i="9" s="1"/>
  <c r="G468" i="12"/>
  <c r="BQ475" i="9" s="1"/>
  <c r="G472" i="12"/>
  <c r="BQ479" i="9" s="1"/>
  <c r="G476" i="12"/>
  <c r="BQ483" i="9" s="1"/>
  <c r="G480" i="12"/>
  <c r="BQ487" i="9" s="1"/>
  <c r="G484" i="12"/>
  <c r="BQ491" i="9" s="1"/>
  <c r="G488" i="12"/>
  <c r="BQ495" i="9" s="1"/>
  <c r="G492" i="12"/>
  <c r="BQ499" i="9" s="1"/>
  <c r="G496" i="12"/>
  <c r="BQ503" i="9" s="1"/>
  <c r="G500" i="12"/>
  <c r="BQ507" i="9" s="1"/>
  <c r="G504" i="12"/>
  <c r="BQ511" i="9" s="1"/>
  <c r="G508" i="12"/>
  <c r="BQ515" i="9" s="1"/>
  <c r="G512" i="12"/>
  <c r="BQ519" i="9" s="1"/>
  <c r="G516" i="12"/>
  <c r="BQ523" i="9" s="1"/>
  <c r="G520" i="12"/>
  <c r="BQ527" i="9" s="1"/>
  <c r="G524" i="12"/>
  <c r="BQ531" i="9" s="1"/>
  <c r="G23" i="12"/>
  <c r="BQ30" i="9" s="1"/>
  <c r="G39" i="12"/>
  <c r="BQ46" i="9" s="1"/>
  <c r="G55" i="12"/>
  <c r="BQ62" i="9" s="1"/>
  <c r="G71" i="12"/>
  <c r="BQ78" i="9" s="1"/>
  <c r="G87" i="12"/>
  <c r="BQ94" i="9" s="1"/>
  <c r="G103" i="12"/>
  <c r="BQ110" i="9" s="1"/>
  <c r="G119" i="12"/>
  <c r="BQ126" i="9" s="1"/>
  <c r="G135" i="12"/>
  <c r="BQ142" i="9" s="1"/>
  <c r="G151" i="12"/>
  <c r="BQ158" i="9" s="1"/>
  <c r="G167" i="12"/>
  <c r="BQ174" i="9" s="1"/>
  <c r="G183" i="12"/>
  <c r="BQ190" i="9" s="1"/>
  <c r="G199" i="12"/>
  <c r="BQ206" i="9" s="1"/>
  <c r="G215" i="12"/>
  <c r="BQ222" i="9" s="1"/>
  <c r="G231" i="12"/>
  <c r="BQ238" i="9" s="1"/>
  <c r="G247" i="12"/>
  <c r="BQ254" i="9" s="1"/>
  <c r="G263" i="12"/>
  <c r="BQ270" i="9" s="1"/>
  <c r="G279" i="12"/>
  <c r="BQ286" i="9" s="1"/>
  <c r="G295" i="12"/>
  <c r="BQ302" i="9" s="1"/>
  <c r="G311" i="12"/>
  <c r="BQ318" i="9" s="1"/>
  <c r="G327" i="12"/>
  <c r="BQ334" i="9" s="1"/>
  <c r="G343" i="12"/>
  <c r="BQ350" i="9" s="1"/>
  <c r="G357" i="12"/>
  <c r="BQ364" i="9" s="1"/>
  <c r="G365" i="12"/>
  <c r="BQ372" i="9" s="1"/>
  <c r="G373" i="12"/>
  <c r="BQ380" i="9" s="1"/>
  <c r="G381" i="12"/>
  <c r="BQ388" i="9" s="1"/>
  <c r="G389" i="12"/>
  <c r="BQ396" i="9" s="1"/>
  <c r="G397" i="12"/>
  <c r="BQ404" i="9" s="1"/>
  <c r="G405" i="12"/>
  <c r="BQ412" i="9" s="1"/>
  <c r="G413" i="12"/>
  <c r="BQ420" i="9" s="1"/>
  <c r="G421" i="12"/>
  <c r="BQ428" i="9" s="1"/>
  <c r="G429" i="12"/>
  <c r="BQ436" i="9" s="1"/>
  <c r="G437" i="12"/>
  <c r="BQ444" i="9" s="1"/>
  <c r="G445" i="12"/>
  <c r="BQ452" i="9" s="1"/>
  <c r="G453" i="12"/>
  <c r="BQ460" i="9" s="1"/>
  <c r="G461" i="12"/>
  <c r="BQ468" i="9" s="1"/>
  <c r="G469" i="12"/>
  <c r="BQ476" i="9" s="1"/>
  <c r="G477" i="12"/>
  <c r="BQ484" i="9" s="1"/>
  <c r="G485" i="12"/>
  <c r="BQ492" i="9" s="1"/>
  <c r="G493" i="12"/>
  <c r="BQ500" i="9" s="1"/>
  <c r="G501" i="12"/>
  <c r="BQ508" i="9" s="1"/>
  <c r="G509" i="12"/>
  <c r="BQ516" i="9" s="1"/>
  <c r="G517" i="12"/>
  <c r="BQ524" i="9" s="1"/>
  <c r="G967" i="12"/>
  <c r="G530" i="12"/>
  <c r="BQ537" i="9" s="1"/>
  <c r="G536" i="12"/>
  <c r="BQ543" i="9" s="1"/>
  <c r="G541" i="12"/>
  <c r="BQ548" i="9" s="1"/>
  <c r="G546" i="12"/>
  <c r="BQ553" i="9" s="1"/>
  <c r="G552" i="12"/>
  <c r="BQ559" i="9" s="1"/>
  <c r="G557" i="12"/>
  <c r="BQ564" i="9" s="1"/>
  <c r="G562" i="12"/>
  <c r="BQ569" i="9" s="1"/>
  <c r="G568" i="12"/>
  <c r="BQ575" i="9" s="1"/>
  <c r="G573" i="12"/>
  <c r="BQ580" i="9" s="1"/>
  <c r="G578" i="12"/>
  <c r="BQ585" i="9" s="1"/>
  <c r="G584" i="12"/>
  <c r="BQ591" i="9" s="1"/>
  <c r="G589" i="12"/>
  <c r="BQ596" i="9" s="1"/>
  <c r="G594" i="12"/>
  <c r="BQ601" i="9" s="1"/>
  <c r="G600" i="12"/>
  <c r="BQ607" i="9" s="1"/>
  <c r="G605" i="12"/>
  <c r="BQ612" i="9" s="1"/>
  <c r="G610" i="12"/>
  <c r="BQ617" i="9" s="1"/>
  <c r="G616" i="12"/>
  <c r="BQ623" i="9" s="1"/>
  <c r="G621" i="12"/>
  <c r="BQ628" i="9" s="1"/>
  <c r="G626" i="12"/>
  <c r="BQ633" i="9" s="1"/>
  <c r="G632" i="12"/>
  <c r="BQ639" i="9" s="1"/>
  <c r="G637" i="12"/>
  <c r="BQ644" i="9" s="1"/>
  <c r="G642" i="12"/>
  <c r="BQ649" i="9" s="1"/>
  <c r="G648" i="12"/>
  <c r="BQ655" i="9" s="1"/>
  <c r="G653" i="12"/>
  <c r="BQ660" i="9" s="1"/>
  <c r="G658" i="12"/>
  <c r="BQ665" i="9" s="1"/>
  <c r="G664" i="12"/>
  <c r="BQ671" i="9" s="1"/>
  <c r="G669" i="12"/>
  <c r="BQ676" i="9" s="1"/>
  <c r="G674" i="12"/>
  <c r="BQ681" i="9" s="1"/>
  <c r="G680" i="12"/>
  <c r="BQ687" i="9" s="1"/>
  <c r="G685" i="12"/>
  <c r="BQ692" i="9" s="1"/>
  <c r="G690" i="12"/>
  <c r="BQ697" i="9" s="1"/>
  <c r="G696" i="12"/>
  <c r="BQ703" i="9" s="1"/>
  <c r="G507" i="12"/>
  <c r="G706" i="12"/>
  <c r="BQ713" i="9" s="1"/>
  <c r="G712" i="12"/>
  <c r="BQ719" i="9" s="1"/>
  <c r="G717" i="12"/>
  <c r="BQ724" i="9" s="1"/>
  <c r="G722" i="12"/>
  <c r="BQ729" i="9" s="1"/>
  <c r="G728" i="12"/>
  <c r="BQ735" i="9" s="1"/>
  <c r="G733" i="12"/>
  <c r="BQ740" i="9" s="1"/>
  <c r="G738" i="12"/>
  <c r="BQ745" i="9" s="1"/>
  <c r="G744" i="12"/>
  <c r="BQ751" i="9" s="1"/>
  <c r="G749" i="12"/>
  <c r="BQ756" i="9" s="1"/>
  <c r="G754" i="12"/>
  <c r="BQ761" i="9" s="1"/>
  <c r="G760" i="12"/>
  <c r="BQ767" i="9" s="1"/>
  <c r="G765" i="12"/>
  <c r="BQ772" i="9" s="1"/>
  <c r="G770" i="12"/>
  <c r="BQ777" i="9" s="1"/>
  <c r="G776" i="12"/>
  <c r="BQ783" i="9" s="1"/>
  <c r="G781" i="12"/>
  <c r="BQ788" i="9" s="1"/>
  <c r="G786" i="12"/>
  <c r="BQ793" i="9" s="1"/>
  <c r="G792" i="12"/>
  <c r="BQ799" i="9" s="1"/>
  <c r="G797" i="12"/>
  <c r="BQ804" i="9" s="1"/>
  <c r="G802" i="12"/>
  <c r="BQ809" i="9" s="1"/>
  <c r="G808" i="12"/>
  <c r="BQ815" i="9" s="1"/>
  <c r="G813" i="12"/>
  <c r="BQ820" i="9" s="1"/>
  <c r="G818" i="12"/>
  <c r="BQ825" i="9" s="1"/>
  <c r="G824" i="12"/>
  <c r="BQ831" i="9" s="1"/>
  <c r="G829" i="12"/>
  <c r="BQ836" i="9" s="1"/>
  <c r="G834" i="12"/>
  <c r="BQ841" i="9" s="1"/>
  <c r="G840" i="12"/>
  <c r="BQ847" i="9" s="1"/>
  <c r="G845" i="12"/>
  <c r="BQ852" i="9" s="1"/>
  <c r="G850" i="12"/>
  <c r="BQ857" i="9" s="1"/>
  <c r="G856" i="12"/>
  <c r="BQ863" i="9" s="1"/>
  <c r="G861" i="12"/>
  <c r="BQ868" i="9" s="1"/>
  <c r="G866" i="12"/>
  <c r="BQ873" i="9" s="1"/>
  <c r="G870" i="12"/>
  <c r="BQ877" i="9" s="1"/>
  <c r="G874" i="12"/>
  <c r="BQ881" i="9" s="1"/>
  <c r="G878" i="12"/>
  <c r="BQ885" i="9" s="1"/>
  <c r="G882" i="12"/>
  <c r="BQ889" i="9" s="1"/>
  <c r="G886" i="12"/>
  <c r="BQ893" i="9" s="1"/>
  <c r="G890" i="12"/>
  <c r="BQ897" i="9" s="1"/>
  <c r="G894" i="12"/>
  <c r="BQ901" i="9" s="1"/>
  <c r="G898" i="12"/>
  <c r="BQ905" i="9" s="1"/>
  <c r="G902" i="12"/>
  <c r="BQ909" i="9" s="1"/>
  <c r="G906" i="12"/>
  <c r="BQ913" i="9" s="1"/>
  <c r="G910" i="12"/>
  <c r="BQ917" i="9" s="1"/>
  <c r="G914" i="12"/>
  <c r="BQ921" i="9" s="1"/>
  <c r="G918" i="12"/>
  <c r="BQ925" i="9" s="1"/>
  <c r="G922" i="12"/>
  <c r="BQ929" i="9" s="1"/>
  <c r="G926" i="12"/>
  <c r="BQ933" i="9" s="1"/>
  <c r="G930" i="12"/>
  <c r="BQ937" i="9" s="1"/>
  <c r="G934" i="12"/>
  <c r="BQ941" i="9" s="1"/>
  <c r="G938" i="12"/>
  <c r="BQ945" i="9" s="1"/>
  <c r="G942" i="12"/>
  <c r="BQ949" i="9" s="1"/>
  <c r="G946" i="12"/>
  <c r="BQ953" i="9" s="1"/>
  <c r="G950" i="12"/>
  <c r="BQ957" i="9" s="1"/>
  <c r="G954" i="12"/>
  <c r="BQ961" i="9" s="1"/>
  <c r="G958" i="12"/>
  <c r="BQ965" i="9" s="1"/>
  <c r="G962" i="12"/>
  <c r="BQ969" i="9" s="1"/>
  <c r="G966" i="12"/>
  <c r="BQ973" i="9" s="1"/>
  <c r="G970" i="12"/>
  <c r="BQ977" i="9" s="1"/>
  <c r="G974" i="12"/>
  <c r="BQ981" i="9" s="1"/>
  <c r="G978" i="12"/>
  <c r="BQ985" i="9" s="1"/>
  <c r="G982" i="12"/>
  <c r="BQ989" i="9" s="1"/>
  <c r="G986" i="12"/>
  <c r="BQ993" i="9" s="1"/>
  <c r="G990" i="12"/>
  <c r="BQ997" i="9" s="1"/>
  <c r="G994" i="12"/>
  <c r="BQ1001" i="9" s="1"/>
  <c r="G998" i="12"/>
  <c r="BQ1005" i="9" s="1"/>
  <c r="G1002" i="12"/>
  <c r="BQ1009" i="9" s="1"/>
  <c r="G1006" i="12"/>
  <c r="BQ1013" i="9" s="1"/>
  <c r="G1010" i="12"/>
  <c r="BQ1017" i="9" s="1"/>
  <c r="G1014" i="12"/>
  <c r="BQ1021" i="9" s="1"/>
  <c r="G1018" i="12"/>
  <c r="BQ1025" i="9" s="1"/>
  <c r="G1022" i="12"/>
  <c r="BQ1029" i="9" s="1"/>
  <c r="G1026" i="12"/>
  <c r="BQ1033" i="9" s="1"/>
  <c r="G1030" i="12"/>
  <c r="BQ1037" i="9" s="1"/>
  <c r="G1034" i="12"/>
  <c r="BQ1041" i="9" s="1"/>
  <c r="G1038" i="12"/>
  <c r="BQ1045" i="9" s="1"/>
  <c r="G1042" i="12"/>
  <c r="BQ1049" i="9" s="1"/>
  <c r="G1046" i="12"/>
  <c r="BQ1053" i="9" s="1"/>
  <c r="G1050" i="12"/>
  <c r="BQ1057" i="9" s="1"/>
  <c r="G1054" i="12"/>
  <c r="BQ1061" i="9" s="1"/>
  <c r="G1058" i="12"/>
  <c r="BQ1065" i="9" s="1"/>
  <c r="G1062" i="12"/>
  <c r="BQ1069" i="9" s="1"/>
  <c r="G1066" i="12"/>
  <c r="BQ1073" i="9" s="1"/>
  <c r="G1070" i="12"/>
  <c r="BQ1077" i="9" s="1"/>
  <c r="G1074" i="12"/>
  <c r="BQ1081" i="9" s="1"/>
  <c r="G1078" i="12"/>
  <c r="BQ1085" i="9" s="1"/>
  <c r="G1082" i="12"/>
  <c r="BQ1089" i="9" s="1"/>
  <c r="G1086" i="12"/>
  <c r="BQ1093" i="9" s="1"/>
  <c r="G1090" i="12"/>
  <c r="BQ1097" i="9" s="1"/>
  <c r="G1094" i="12"/>
  <c r="BQ1101" i="9" s="1"/>
  <c r="G1098" i="12"/>
  <c r="BQ1105" i="9" s="1"/>
  <c r="G1102" i="12"/>
  <c r="BQ1109" i="9" s="1"/>
  <c r="G1106" i="12"/>
  <c r="BQ1113" i="9" s="1"/>
  <c r="G1110" i="12"/>
  <c r="BQ1117" i="9" s="1"/>
  <c r="F18" i="12"/>
  <c r="AX25" i="9" s="1"/>
  <c r="F22" i="12"/>
  <c r="AX29" i="9" s="1"/>
  <c r="G24" i="12"/>
  <c r="BQ31" i="9" s="1"/>
  <c r="G40" i="12"/>
  <c r="BQ47" i="9" s="1"/>
  <c r="G56" i="12"/>
  <c r="BQ63" i="9" s="1"/>
  <c r="G72" i="12"/>
  <c r="BQ79" i="9" s="1"/>
  <c r="G88" i="12"/>
  <c r="BQ95" i="9" s="1"/>
  <c r="G104" i="12"/>
  <c r="BQ111" i="9" s="1"/>
  <c r="G120" i="12"/>
  <c r="BQ127" i="9" s="1"/>
  <c r="G136" i="12"/>
  <c r="BQ143" i="9" s="1"/>
  <c r="G152" i="12"/>
  <c r="BQ159" i="9" s="1"/>
  <c r="G168" i="12"/>
  <c r="BQ175" i="9" s="1"/>
  <c r="G184" i="12"/>
  <c r="BQ191" i="9" s="1"/>
  <c r="G200" i="12"/>
  <c r="BQ207" i="9" s="1"/>
  <c r="G216" i="12"/>
  <c r="BQ223" i="9" s="1"/>
  <c r="G232" i="12"/>
  <c r="BQ239" i="9" s="1"/>
  <c r="G248" i="12"/>
  <c r="BQ255" i="9" s="1"/>
  <c r="G264" i="12"/>
  <c r="BQ271" i="9" s="1"/>
  <c r="G280" i="12"/>
  <c r="BQ287" i="9" s="1"/>
  <c r="G296" i="12"/>
  <c r="BQ303" i="9" s="1"/>
  <c r="G312" i="12"/>
  <c r="BQ319" i="9" s="1"/>
  <c r="G328" i="12"/>
  <c r="BQ335" i="9" s="1"/>
  <c r="G344" i="12"/>
  <c r="BQ351" i="9" s="1"/>
  <c r="G358" i="12"/>
  <c r="BQ365" i="9" s="1"/>
  <c r="G366" i="12"/>
  <c r="BQ373" i="9" s="1"/>
  <c r="G374" i="12"/>
  <c r="BQ381" i="9" s="1"/>
  <c r="G382" i="12"/>
  <c r="BQ389" i="9" s="1"/>
  <c r="G390" i="12"/>
  <c r="BQ397" i="9" s="1"/>
  <c r="G398" i="12"/>
  <c r="BQ405" i="9" s="1"/>
  <c r="G406" i="12"/>
  <c r="BQ413" i="9" s="1"/>
  <c r="G414" i="12"/>
  <c r="BQ421" i="9" s="1"/>
  <c r="G422" i="12"/>
  <c r="BQ429" i="9" s="1"/>
  <c r="G430" i="12"/>
  <c r="BQ437" i="9" s="1"/>
  <c r="G438" i="12"/>
  <c r="BQ445" i="9" s="1"/>
  <c r="G446" i="12"/>
  <c r="BQ453" i="9" s="1"/>
  <c r="G454" i="12"/>
  <c r="BQ461" i="9" s="1"/>
  <c r="G462" i="12"/>
  <c r="BQ469" i="9" s="1"/>
  <c r="G470" i="12"/>
  <c r="BQ477" i="9" s="1"/>
  <c r="G478" i="12"/>
  <c r="BQ485" i="9" s="1"/>
  <c r="G486" i="12"/>
  <c r="BQ493" i="9" s="1"/>
  <c r="G494" i="12"/>
  <c r="BQ501" i="9" s="1"/>
  <c r="G502" i="12"/>
  <c r="BQ509" i="9" s="1"/>
  <c r="G510" i="12"/>
  <c r="BQ517" i="9" s="1"/>
  <c r="G518" i="12"/>
  <c r="BQ525" i="9" s="1"/>
  <c r="G526" i="12"/>
  <c r="BQ533" i="9" s="1"/>
  <c r="G532" i="12"/>
  <c r="BQ539" i="9" s="1"/>
  <c r="G537" i="12"/>
  <c r="BQ544" i="9" s="1"/>
  <c r="G542" i="12"/>
  <c r="BQ549" i="9" s="1"/>
  <c r="G548" i="12"/>
  <c r="BQ555" i="9" s="1"/>
  <c r="G553" i="12"/>
  <c r="BQ560" i="9" s="1"/>
  <c r="G558" i="12"/>
  <c r="BQ565" i="9" s="1"/>
  <c r="G564" i="12"/>
  <c r="BQ571" i="9" s="1"/>
  <c r="G569" i="12"/>
  <c r="BQ576" i="9" s="1"/>
  <c r="G574" i="12"/>
  <c r="BQ581" i="9" s="1"/>
  <c r="G580" i="12"/>
  <c r="BQ587" i="9" s="1"/>
  <c r="G585" i="12"/>
  <c r="BQ592" i="9" s="1"/>
  <c r="G590" i="12"/>
  <c r="BQ597" i="9" s="1"/>
  <c r="G596" i="12"/>
  <c r="BQ603" i="9" s="1"/>
  <c r="G601" i="12"/>
  <c r="BQ608" i="9" s="1"/>
  <c r="G606" i="12"/>
  <c r="BQ613" i="9" s="1"/>
  <c r="G612" i="12"/>
  <c r="BQ619" i="9" s="1"/>
  <c r="G617" i="12"/>
  <c r="BQ624" i="9" s="1"/>
  <c r="G622" i="12"/>
  <c r="BQ629" i="9" s="1"/>
  <c r="G628" i="12"/>
  <c r="BQ635" i="9" s="1"/>
  <c r="G633" i="12"/>
  <c r="BQ640" i="9" s="1"/>
  <c r="G638" i="12"/>
  <c r="BQ645" i="9" s="1"/>
  <c r="G644" i="12"/>
  <c r="BQ651" i="9" s="1"/>
  <c r="G649" i="12"/>
  <c r="BQ656" i="9" s="1"/>
  <c r="G654" i="12"/>
  <c r="BQ661" i="9" s="1"/>
  <c r="G660" i="12"/>
  <c r="BQ667" i="9" s="1"/>
  <c r="G665" i="12"/>
  <c r="BQ672" i="9" s="1"/>
  <c r="G670" i="12"/>
  <c r="BQ677" i="9" s="1"/>
  <c r="G676" i="12"/>
  <c r="BQ683" i="9" s="1"/>
  <c r="G681" i="12"/>
  <c r="BQ688" i="9" s="1"/>
  <c r="G686" i="12"/>
  <c r="BQ693" i="9" s="1"/>
  <c r="G692" i="12"/>
  <c r="BQ699" i="9" s="1"/>
  <c r="G697" i="12"/>
  <c r="BQ704" i="9" s="1"/>
  <c r="G702" i="12"/>
  <c r="BQ709" i="9" s="1"/>
  <c r="G708" i="12"/>
  <c r="BQ715" i="9" s="1"/>
  <c r="G713" i="12"/>
  <c r="BQ720" i="9" s="1"/>
  <c r="G718" i="12"/>
  <c r="BQ725" i="9" s="1"/>
  <c r="G724" i="12"/>
  <c r="BQ731" i="9" s="1"/>
  <c r="G729" i="12"/>
  <c r="BQ736" i="9" s="1"/>
  <c r="G734" i="12"/>
  <c r="BQ741" i="9" s="1"/>
  <c r="G740" i="12"/>
  <c r="BQ747" i="9" s="1"/>
  <c r="G745" i="12"/>
  <c r="BQ752" i="9" s="1"/>
  <c r="G750" i="12"/>
  <c r="BQ757" i="9" s="1"/>
  <c r="G756" i="12"/>
  <c r="BQ763" i="9" s="1"/>
  <c r="G761" i="12"/>
  <c r="BQ768" i="9" s="1"/>
  <c r="G766" i="12"/>
  <c r="BQ773" i="9" s="1"/>
  <c r="G772" i="12"/>
  <c r="BQ779" i="9" s="1"/>
  <c r="G777" i="12"/>
  <c r="BQ784" i="9" s="1"/>
  <c r="G782" i="12"/>
  <c r="BQ789" i="9" s="1"/>
  <c r="G788" i="12"/>
  <c r="BQ795" i="9" s="1"/>
  <c r="G793" i="12"/>
  <c r="BQ800" i="9" s="1"/>
  <c r="G798" i="12"/>
  <c r="BQ805" i="9" s="1"/>
  <c r="G804" i="12"/>
  <c r="BQ811" i="9" s="1"/>
  <c r="G809" i="12"/>
  <c r="BQ816" i="9" s="1"/>
  <c r="G814" i="12"/>
  <c r="BQ821" i="9" s="1"/>
  <c r="G820" i="12"/>
  <c r="BQ827" i="9" s="1"/>
  <c r="G825" i="12"/>
  <c r="BQ832" i="9" s="1"/>
  <c r="G830" i="12"/>
  <c r="BQ837" i="9" s="1"/>
  <c r="G836" i="12"/>
  <c r="BQ843" i="9" s="1"/>
  <c r="G841" i="12"/>
  <c r="BQ848" i="9" s="1"/>
  <c r="G846" i="12"/>
  <c r="BQ853" i="9" s="1"/>
  <c r="G852" i="12"/>
  <c r="BQ859" i="9" s="1"/>
  <c r="G857" i="12"/>
  <c r="BQ864" i="9" s="1"/>
  <c r="G862" i="12"/>
  <c r="BQ869" i="9" s="1"/>
  <c r="G867" i="12"/>
  <c r="BQ874" i="9" s="1"/>
  <c r="G871" i="12"/>
  <c r="BQ878" i="9" s="1"/>
  <c r="G875" i="12"/>
  <c r="BQ882" i="9" s="1"/>
  <c r="G879" i="12"/>
  <c r="BQ886" i="9" s="1"/>
  <c r="G883" i="12"/>
  <c r="BQ890" i="9" s="1"/>
  <c r="G887" i="12"/>
  <c r="BQ894" i="9" s="1"/>
  <c r="G891" i="12"/>
  <c r="BQ898" i="9" s="1"/>
  <c r="G895" i="12"/>
  <c r="BQ902" i="9" s="1"/>
  <c r="G899" i="12"/>
  <c r="BQ906" i="9" s="1"/>
  <c r="G903" i="12"/>
  <c r="BQ910" i="9" s="1"/>
  <c r="G907" i="12"/>
  <c r="BQ914" i="9" s="1"/>
  <c r="G911" i="12"/>
  <c r="BQ918" i="9" s="1"/>
  <c r="G915" i="12"/>
  <c r="BQ922" i="9" s="1"/>
  <c r="G919" i="12"/>
  <c r="BQ926" i="9" s="1"/>
  <c r="G923" i="12"/>
  <c r="BQ930" i="9" s="1"/>
  <c r="G927" i="12"/>
  <c r="BQ934" i="9" s="1"/>
  <c r="G931" i="12"/>
  <c r="BQ938" i="9" s="1"/>
  <c r="G935" i="12"/>
  <c r="BQ942" i="9" s="1"/>
  <c r="G939" i="12"/>
  <c r="BQ946" i="9" s="1"/>
  <c r="G943" i="12"/>
  <c r="BQ950" i="9" s="1"/>
  <c r="G947" i="12"/>
  <c r="BQ954" i="9" s="1"/>
  <c r="G951" i="12"/>
  <c r="BQ958" i="9" s="1"/>
  <c r="G955" i="12"/>
  <c r="BQ962" i="9" s="1"/>
  <c r="G959" i="12"/>
  <c r="BQ966" i="9" s="1"/>
  <c r="G963" i="12"/>
  <c r="BQ970" i="9" s="1"/>
  <c r="G1037" i="12"/>
  <c r="G971" i="12"/>
  <c r="BQ978" i="9" s="1"/>
  <c r="G975" i="12"/>
  <c r="BQ982" i="9" s="1"/>
  <c r="G979" i="12"/>
  <c r="BQ986" i="9" s="1"/>
  <c r="G983" i="12"/>
  <c r="BQ990" i="9" s="1"/>
  <c r="G987" i="12"/>
  <c r="BQ994" i="9" s="1"/>
  <c r="G991" i="12"/>
  <c r="BQ998" i="9" s="1"/>
  <c r="G995" i="12"/>
  <c r="BQ1002" i="9" s="1"/>
  <c r="G999" i="12"/>
  <c r="BQ1006" i="9" s="1"/>
  <c r="G1003" i="12"/>
  <c r="BQ1010" i="9" s="1"/>
  <c r="G1007" i="12"/>
  <c r="BQ1014" i="9" s="1"/>
  <c r="G1011" i="12"/>
  <c r="BQ1018" i="9" s="1"/>
  <c r="G1015" i="12"/>
  <c r="BQ1022" i="9" s="1"/>
  <c r="G1019" i="12"/>
  <c r="BQ1026" i="9" s="1"/>
  <c r="G1023" i="12"/>
  <c r="BQ1030" i="9" s="1"/>
  <c r="G1027" i="12"/>
  <c r="BQ1034" i="9" s="1"/>
  <c r="G1031" i="12"/>
  <c r="BQ1038" i="9" s="1"/>
  <c r="G1035" i="12"/>
  <c r="BQ1042" i="9" s="1"/>
  <c r="G1039" i="12"/>
  <c r="BQ1046" i="9" s="1"/>
  <c r="G1043" i="12"/>
  <c r="BQ1050" i="9" s="1"/>
  <c r="G1047" i="12"/>
  <c r="BQ1054" i="9" s="1"/>
  <c r="G1051" i="12"/>
  <c r="BQ1058" i="9" s="1"/>
  <c r="G1055" i="12"/>
  <c r="BQ1062" i="9" s="1"/>
  <c r="G1059" i="12"/>
  <c r="BQ1066" i="9" s="1"/>
  <c r="G1063" i="12"/>
  <c r="BQ1070" i="9" s="1"/>
  <c r="G1067" i="12"/>
  <c r="BQ1074" i="9" s="1"/>
  <c r="G1071" i="12"/>
  <c r="BQ1078" i="9" s="1"/>
  <c r="G1075" i="12"/>
  <c r="BQ1082" i="9" s="1"/>
  <c r="G1079" i="12"/>
  <c r="BQ1086" i="9" s="1"/>
  <c r="G1083" i="12"/>
  <c r="BQ1090" i="9" s="1"/>
  <c r="G1087" i="12"/>
  <c r="BQ1094" i="9" s="1"/>
  <c r="G1091" i="12"/>
  <c r="BQ1098" i="9" s="1"/>
  <c r="G1095" i="12"/>
  <c r="BQ1102" i="9" s="1"/>
  <c r="G1099" i="12"/>
  <c r="BQ1106" i="9" s="1"/>
  <c r="G1103" i="12"/>
  <c r="BQ1110" i="9" s="1"/>
  <c r="G1107" i="12"/>
  <c r="BQ1114" i="9" s="1"/>
  <c r="G1111" i="12"/>
  <c r="BQ1118" i="9" s="1"/>
  <c r="F19" i="12"/>
  <c r="AX26" i="9" s="1"/>
  <c r="F23" i="12"/>
  <c r="AX30" i="9" s="1"/>
  <c r="G31" i="12"/>
  <c r="BQ38" i="9" s="1"/>
  <c r="G63" i="12"/>
  <c r="BQ70" i="9" s="1"/>
  <c r="G95" i="12"/>
  <c r="BQ102" i="9" s="1"/>
  <c r="G127" i="12"/>
  <c r="BQ134" i="9" s="1"/>
  <c r="G159" i="12"/>
  <c r="BQ166" i="9" s="1"/>
  <c r="G191" i="12"/>
  <c r="BQ198" i="9" s="1"/>
  <c r="G223" i="12"/>
  <c r="BQ230" i="9" s="1"/>
  <c r="G255" i="12"/>
  <c r="BQ262" i="9" s="1"/>
  <c r="G287" i="12"/>
  <c r="BQ294" i="9" s="1"/>
  <c r="G319" i="12"/>
  <c r="BQ326" i="9" s="1"/>
  <c r="G351" i="12"/>
  <c r="BQ358" i="9" s="1"/>
  <c r="G369" i="12"/>
  <c r="BQ376" i="9" s="1"/>
  <c r="G385" i="12"/>
  <c r="BQ392" i="9" s="1"/>
  <c r="G401" i="12"/>
  <c r="BQ408" i="9" s="1"/>
  <c r="G417" i="12"/>
  <c r="BQ424" i="9" s="1"/>
  <c r="G433" i="12"/>
  <c r="BQ440" i="9" s="1"/>
  <c r="G449" i="12"/>
  <c r="BQ456" i="9" s="1"/>
  <c r="G465" i="12"/>
  <c r="BQ472" i="9" s="1"/>
  <c r="G481" i="12"/>
  <c r="BQ488" i="9" s="1"/>
  <c r="G497" i="12"/>
  <c r="BQ504" i="9" s="1"/>
  <c r="G513" i="12"/>
  <c r="BQ520" i="9" s="1"/>
  <c r="G528" i="12"/>
  <c r="BQ535" i="9" s="1"/>
  <c r="G538" i="12"/>
  <c r="BQ545" i="9" s="1"/>
  <c r="G549" i="12"/>
  <c r="BQ556" i="9" s="1"/>
  <c r="G560" i="12"/>
  <c r="BQ567" i="9" s="1"/>
  <c r="G570" i="12"/>
  <c r="BQ577" i="9" s="1"/>
  <c r="G581" i="12"/>
  <c r="BQ588" i="9" s="1"/>
  <c r="G592" i="12"/>
  <c r="BQ599" i="9" s="1"/>
  <c r="G602" i="12"/>
  <c r="BQ609" i="9" s="1"/>
  <c r="G613" i="12"/>
  <c r="BQ620" i="9" s="1"/>
  <c r="G624" i="12"/>
  <c r="BQ631" i="9" s="1"/>
  <c r="G634" i="12"/>
  <c r="BQ641" i="9" s="1"/>
  <c r="G645" i="12"/>
  <c r="BQ652" i="9" s="1"/>
  <c r="G656" i="12"/>
  <c r="BQ663" i="9" s="1"/>
  <c r="G666" i="12"/>
  <c r="BQ673" i="9" s="1"/>
  <c r="G677" i="12"/>
  <c r="BQ684" i="9" s="1"/>
  <c r="G688" i="12"/>
  <c r="BQ695" i="9" s="1"/>
  <c r="G698" i="12"/>
  <c r="BQ705" i="9" s="1"/>
  <c r="G709" i="12"/>
  <c r="BQ716" i="9" s="1"/>
  <c r="G720" i="12"/>
  <c r="BQ727" i="9" s="1"/>
  <c r="G730" i="12"/>
  <c r="BQ737" i="9" s="1"/>
  <c r="G741" i="12"/>
  <c r="BQ748" i="9" s="1"/>
  <c r="G752" i="12"/>
  <c r="BQ759" i="9" s="1"/>
  <c r="G762" i="12"/>
  <c r="BQ769" i="9" s="1"/>
  <c r="G773" i="12"/>
  <c r="BQ780" i="9" s="1"/>
  <c r="G784" i="12"/>
  <c r="BQ791" i="9" s="1"/>
  <c r="G794" i="12"/>
  <c r="BQ801" i="9" s="1"/>
  <c r="G805" i="12"/>
  <c r="BQ812" i="9" s="1"/>
  <c r="G816" i="12"/>
  <c r="BQ823" i="9" s="1"/>
  <c r="G826" i="12"/>
  <c r="BQ833" i="9" s="1"/>
  <c r="G837" i="12"/>
  <c r="BQ844" i="9" s="1"/>
  <c r="G848" i="12"/>
  <c r="BQ855" i="9" s="1"/>
  <c r="G858" i="12"/>
  <c r="BQ865" i="9" s="1"/>
  <c r="G868" i="12"/>
  <c r="BQ875" i="9" s="1"/>
  <c r="G876" i="12"/>
  <c r="BQ883" i="9" s="1"/>
  <c r="G884" i="12"/>
  <c r="BQ891" i="9" s="1"/>
  <c r="G892" i="12"/>
  <c r="BQ899" i="9" s="1"/>
  <c r="G900" i="12"/>
  <c r="BQ907" i="9" s="1"/>
  <c r="G908" i="12"/>
  <c r="BQ915" i="9" s="1"/>
  <c r="G916" i="12"/>
  <c r="BQ923" i="9" s="1"/>
  <c r="G924" i="12"/>
  <c r="BQ931" i="9" s="1"/>
  <c r="G932" i="12"/>
  <c r="BQ939" i="9" s="1"/>
  <c r="G701" i="12"/>
  <c r="BQ947" i="9" s="1"/>
  <c r="G948" i="12"/>
  <c r="BQ955" i="9" s="1"/>
  <c r="G956" i="12"/>
  <c r="BQ963" i="9" s="1"/>
  <c r="G525" i="12"/>
  <c r="BQ971" i="9" s="1"/>
  <c r="G972" i="12"/>
  <c r="BQ979" i="9" s="1"/>
  <c r="G980" i="12"/>
  <c r="BQ987" i="9" s="1"/>
  <c r="G988" i="12"/>
  <c r="BQ995" i="9" s="1"/>
  <c r="G996" i="12"/>
  <c r="BQ1003" i="9" s="1"/>
  <c r="G1004" i="12"/>
  <c r="BQ1011" i="9" s="1"/>
  <c r="G1012" i="12"/>
  <c r="BQ1019" i="9" s="1"/>
  <c r="G1020" i="12"/>
  <c r="BQ1027" i="9" s="1"/>
  <c r="G1028" i="12"/>
  <c r="BQ1035" i="9" s="1"/>
  <c r="G1036" i="12"/>
  <c r="BQ1043" i="9" s="1"/>
  <c r="G1044" i="12"/>
  <c r="BQ1051" i="9" s="1"/>
  <c r="G1052" i="12"/>
  <c r="BQ1059" i="9" s="1"/>
  <c r="G1060" i="12"/>
  <c r="BQ1067" i="9" s="1"/>
  <c r="G1068" i="12"/>
  <c r="BQ1075" i="9" s="1"/>
  <c r="G1076" i="12"/>
  <c r="BQ1083" i="9" s="1"/>
  <c r="G1084" i="12"/>
  <c r="BQ1091" i="9" s="1"/>
  <c r="G1092" i="12"/>
  <c r="BQ1099" i="9" s="1"/>
  <c r="G1100" i="12"/>
  <c r="BQ1107" i="9" s="1"/>
  <c r="G1108" i="12"/>
  <c r="BQ1115" i="9" s="1"/>
  <c r="F20" i="12"/>
  <c r="AX27" i="9" s="1"/>
  <c r="F26" i="12"/>
  <c r="AX33" i="9" s="1"/>
  <c r="F30" i="12"/>
  <c r="AX37" i="9" s="1"/>
  <c r="F34" i="12"/>
  <c r="AX41" i="9" s="1"/>
  <c r="F38" i="12"/>
  <c r="AX45" i="9" s="1"/>
  <c r="F42" i="12"/>
  <c r="AX49" i="9" s="1"/>
  <c r="F46" i="12"/>
  <c r="AX53" i="9" s="1"/>
  <c r="F50" i="12"/>
  <c r="AX57" i="9" s="1"/>
  <c r="F54" i="12"/>
  <c r="AX61" i="9" s="1"/>
  <c r="F58" i="12"/>
  <c r="AX65" i="9" s="1"/>
  <c r="F62" i="12"/>
  <c r="AX69" i="9" s="1"/>
  <c r="F66" i="12"/>
  <c r="AX73" i="9" s="1"/>
  <c r="F70" i="12"/>
  <c r="AX77" i="9" s="1"/>
  <c r="F74" i="12"/>
  <c r="AX81" i="9" s="1"/>
  <c r="F78" i="12"/>
  <c r="AX85" i="9" s="1"/>
  <c r="F82" i="12"/>
  <c r="AX89" i="9" s="1"/>
  <c r="F86" i="12"/>
  <c r="AX93" i="9" s="1"/>
  <c r="F90" i="12"/>
  <c r="AX97" i="9" s="1"/>
  <c r="F94" i="12"/>
  <c r="AX101" i="9" s="1"/>
  <c r="F98" i="12"/>
  <c r="AX105" i="9" s="1"/>
  <c r="F102" i="12"/>
  <c r="AX109" i="9" s="1"/>
  <c r="F106" i="12"/>
  <c r="AX113" i="9" s="1"/>
  <c r="F110" i="12"/>
  <c r="AX117" i="9" s="1"/>
  <c r="F114" i="12"/>
  <c r="AX121" i="9" s="1"/>
  <c r="F118" i="12"/>
  <c r="AX125" i="9" s="1"/>
  <c r="F122" i="12"/>
  <c r="AX129" i="9" s="1"/>
  <c r="F126" i="12"/>
  <c r="AX133" i="9" s="1"/>
  <c r="F130" i="12"/>
  <c r="AX137" i="9" s="1"/>
  <c r="F134" i="12"/>
  <c r="AX141" i="9" s="1"/>
  <c r="F138" i="12"/>
  <c r="AX145" i="9" s="1"/>
  <c r="F142" i="12"/>
  <c r="AX149" i="9" s="1"/>
  <c r="F146" i="12"/>
  <c r="AX153" i="9" s="1"/>
  <c r="F150" i="12"/>
  <c r="AX157" i="9" s="1"/>
  <c r="F154" i="12"/>
  <c r="AX161" i="9" s="1"/>
  <c r="F158" i="12"/>
  <c r="AX165" i="9" s="1"/>
  <c r="F162" i="12"/>
  <c r="AX169" i="9" s="1"/>
  <c r="F166" i="12"/>
  <c r="AX173" i="9" s="1"/>
  <c r="F170" i="12"/>
  <c r="AX177" i="9" s="1"/>
  <c r="F174" i="12"/>
  <c r="AX181" i="9" s="1"/>
  <c r="F178" i="12"/>
  <c r="AX185" i="9" s="1"/>
  <c r="F182" i="12"/>
  <c r="AX189" i="9" s="1"/>
  <c r="F186" i="12"/>
  <c r="AX193" i="9" s="1"/>
  <c r="F190" i="12"/>
  <c r="AX197" i="9" s="1"/>
  <c r="F194" i="12"/>
  <c r="AX201" i="9" s="1"/>
  <c r="F198" i="12"/>
  <c r="AX205" i="9" s="1"/>
  <c r="F202" i="12"/>
  <c r="AX209" i="9" s="1"/>
  <c r="F206" i="12"/>
  <c r="AX213" i="9" s="1"/>
  <c r="F210" i="12"/>
  <c r="AX217" i="9" s="1"/>
  <c r="F214" i="12"/>
  <c r="AX221" i="9" s="1"/>
  <c r="F218" i="12"/>
  <c r="AX225" i="9" s="1"/>
  <c r="F222" i="12"/>
  <c r="AX229" i="9" s="1"/>
  <c r="F226" i="12"/>
  <c r="AX233" i="9" s="1"/>
  <c r="F230" i="12"/>
  <c r="AX237" i="9" s="1"/>
  <c r="F234" i="12"/>
  <c r="AX241" i="9" s="1"/>
  <c r="F238" i="12"/>
  <c r="AX245" i="9" s="1"/>
  <c r="F242" i="12"/>
  <c r="AX249" i="9" s="1"/>
  <c r="F246" i="12"/>
  <c r="AX253" i="9" s="1"/>
  <c r="F250" i="12"/>
  <c r="AX257" i="9" s="1"/>
  <c r="F254" i="12"/>
  <c r="AX261" i="9" s="1"/>
  <c r="F258" i="12"/>
  <c r="AX265" i="9" s="1"/>
  <c r="F262" i="12"/>
  <c r="AX269" i="9" s="1"/>
  <c r="F266" i="12"/>
  <c r="AX273" i="9" s="1"/>
  <c r="F270" i="12"/>
  <c r="AX277" i="9" s="1"/>
  <c r="F274" i="12"/>
  <c r="AX281" i="9" s="1"/>
  <c r="F278" i="12"/>
  <c r="AX285" i="9" s="1"/>
  <c r="F282" i="12"/>
  <c r="AX289" i="9" s="1"/>
  <c r="F286" i="12"/>
  <c r="AX293" i="9" s="1"/>
  <c r="F290" i="12"/>
  <c r="AX297" i="9" s="1"/>
  <c r="F294" i="12"/>
  <c r="AX301" i="9" s="1"/>
  <c r="F298" i="12"/>
  <c r="AX305" i="9" s="1"/>
  <c r="F302" i="12"/>
  <c r="AX309" i="9" s="1"/>
  <c r="F306" i="12"/>
  <c r="AX313" i="9" s="1"/>
  <c r="F310" i="12"/>
  <c r="AX317" i="9" s="1"/>
  <c r="F314" i="12"/>
  <c r="AX321" i="9" s="1"/>
  <c r="F318" i="12"/>
  <c r="AX325" i="9" s="1"/>
  <c r="F322" i="12"/>
  <c r="AX329" i="9" s="1"/>
  <c r="F326" i="12"/>
  <c r="AX333" i="9" s="1"/>
  <c r="F330" i="12"/>
  <c r="AX337" i="9" s="1"/>
  <c r="F334" i="12"/>
  <c r="AX341" i="9" s="1"/>
  <c r="F338" i="12"/>
  <c r="AX345" i="9" s="1"/>
  <c r="F342" i="12"/>
  <c r="AX349" i="9" s="1"/>
  <c r="F346" i="12"/>
  <c r="AX353" i="9" s="1"/>
  <c r="F350" i="12"/>
  <c r="AX357" i="9" s="1"/>
  <c r="F354" i="12"/>
  <c r="AX361" i="9" s="1"/>
  <c r="F358" i="12"/>
  <c r="AX365" i="9" s="1"/>
  <c r="F362" i="12"/>
  <c r="AX369" i="9" s="1"/>
  <c r="F366" i="12"/>
  <c r="AX373" i="9" s="1"/>
  <c r="G32" i="12"/>
  <c r="BQ39" i="9" s="1"/>
  <c r="G64" i="12"/>
  <c r="BQ71" i="9" s="1"/>
  <c r="G96" i="12"/>
  <c r="BQ103" i="9" s="1"/>
  <c r="G128" i="12"/>
  <c r="BQ135" i="9" s="1"/>
  <c r="G160" i="12"/>
  <c r="BQ167" i="9" s="1"/>
  <c r="G192" i="12"/>
  <c r="BQ199" i="9" s="1"/>
  <c r="G224" i="12"/>
  <c r="BQ231" i="9" s="1"/>
  <c r="G256" i="12"/>
  <c r="BQ263" i="9" s="1"/>
  <c r="G288" i="12"/>
  <c r="BQ295" i="9" s="1"/>
  <c r="G320" i="12"/>
  <c r="BQ327" i="9" s="1"/>
  <c r="G352" i="12"/>
  <c r="BQ359" i="9" s="1"/>
  <c r="G370" i="12"/>
  <c r="BQ377" i="9" s="1"/>
  <c r="G386" i="12"/>
  <c r="BQ393" i="9" s="1"/>
  <c r="G402" i="12"/>
  <c r="BQ409" i="9" s="1"/>
  <c r="G418" i="12"/>
  <c r="BQ425" i="9" s="1"/>
  <c r="G434" i="12"/>
  <c r="BQ441" i="9" s="1"/>
  <c r="G450" i="12"/>
  <c r="BQ457" i="9" s="1"/>
  <c r="G466" i="12"/>
  <c r="BQ473" i="9" s="1"/>
  <c r="G482" i="12"/>
  <c r="BQ489" i="9" s="1"/>
  <c r="G498" i="12"/>
  <c r="BQ505" i="9" s="1"/>
  <c r="G514" i="12"/>
  <c r="BQ521" i="9" s="1"/>
  <c r="G529" i="12"/>
  <c r="BQ536" i="9" s="1"/>
  <c r="G540" i="12"/>
  <c r="BQ547" i="9" s="1"/>
  <c r="G550" i="12"/>
  <c r="BQ557" i="9" s="1"/>
  <c r="G561" i="12"/>
  <c r="BQ568" i="9" s="1"/>
  <c r="G572" i="12"/>
  <c r="BQ579" i="9" s="1"/>
  <c r="G582" i="12"/>
  <c r="BQ589" i="9" s="1"/>
  <c r="G593" i="12"/>
  <c r="BQ600" i="9" s="1"/>
  <c r="G604" i="12"/>
  <c r="BQ611" i="9" s="1"/>
  <c r="G614" i="12"/>
  <c r="BQ621" i="9" s="1"/>
  <c r="G625" i="12"/>
  <c r="BQ632" i="9" s="1"/>
  <c r="G636" i="12"/>
  <c r="BQ643" i="9" s="1"/>
  <c r="G646" i="12"/>
  <c r="BQ653" i="9" s="1"/>
  <c r="G657" i="12"/>
  <c r="BQ664" i="9" s="1"/>
  <c r="G668" i="12"/>
  <c r="BQ675" i="9" s="1"/>
  <c r="G678" i="12"/>
  <c r="BQ685" i="9" s="1"/>
  <c r="G689" i="12"/>
  <c r="BQ696" i="9" s="1"/>
  <c r="G700" i="12"/>
  <c r="BQ707" i="9" s="1"/>
  <c r="G710" i="12"/>
  <c r="BQ717" i="9" s="1"/>
  <c r="G721" i="12"/>
  <c r="BQ728" i="9" s="1"/>
  <c r="G732" i="12"/>
  <c r="BQ739" i="9" s="1"/>
  <c r="G742" i="12"/>
  <c r="BQ749" i="9" s="1"/>
  <c r="G753" i="12"/>
  <c r="BQ760" i="9" s="1"/>
  <c r="G764" i="12"/>
  <c r="BQ771" i="9" s="1"/>
  <c r="G774" i="12"/>
  <c r="BQ781" i="9" s="1"/>
  <c r="G785" i="12"/>
  <c r="BQ792" i="9" s="1"/>
  <c r="G796" i="12"/>
  <c r="BQ803" i="9" s="1"/>
  <c r="G806" i="12"/>
  <c r="BQ813" i="9" s="1"/>
  <c r="G817" i="12"/>
  <c r="BQ824" i="9" s="1"/>
  <c r="G828" i="12"/>
  <c r="BQ835" i="9" s="1"/>
  <c r="G838" i="12"/>
  <c r="BQ845" i="9" s="1"/>
  <c r="G849" i="12"/>
  <c r="BQ856" i="9" s="1"/>
  <c r="G860" i="12"/>
  <c r="BQ867" i="9" s="1"/>
  <c r="G869" i="12"/>
  <c r="BQ876" i="9" s="1"/>
  <c r="G877" i="12"/>
  <c r="BQ884" i="9" s="1"/>
  <c r="G885" i="12"/>
  <c r="BQ892" i="9" s="1"/>
  <c r="G893" i="12"/>
  <c r="BQ900" i="9" s="1"/>
  <c r="G901" i="12"/>
  <c r="BQ908" i="9" s="1"/>
  <c r="G909" i="12"/>
  <c r="BQ916" i="9" s="1"/>
  <c r="G917" i="12"/>
  <c r="BQ924" i="9" s="1"/>
  <c r="G925" i="12"/>
  <c r="BQ932" i="9" s="1"/>
  <c r="G933" i="12"/>
  <c r="BQ940" i="9" s="1"/>
  <c r="G941" i="12"/>
  <c r="BQ948" i="9" s="1"/>
  <c r="G949" i="12"/>
  <c r="BQ956" i="9" s="1"/>
  <c r="G957" i="12"/>
  <c r="BQ964" i="9" s="1"/>
  <c r="G965" i="12"/>
  <c r="BQ972" i="9" s="1"/>
  <c r="G973" i="12"/>
  <c r="BQ980" i="9" s="1"/>
  <c r="G981" i="12"/>
  <c r="BQ988" i="9" s="1"/>
  <c r="G989" i="12"/>
  <c r="BQ996" i="9" s="1"/>
  <c r="G997" i="12"/>
  <c r="BQ1004" i="9" s="1"/>
  <c r="G1005" i="12"/>
  <c r="BQ1012" i="9" s="1"/>
  <c r="G1013" i="12"/>
  <c r="BQ1020" i="9" s="1"/>
  <c r="G1021" i="12"/>
  <c r="BQ1028" i="9" s="1"/>
  <c r="G1029" i="12"/>
  <c r="BQ1036" i="9" s="1"/>
  <c r="G506" i="12"/>
  <c r="BQ1044" i="9" s="1"/>
  <c r="G1045" i="12"/>
  <c r="BQ1052" i="9" s="1"/>
  <c r="G1053" i="12"/>
  <c r="BQ1060" i="9" s="1"/>
  <c r="G1061" i="12"/>
  <c r="BQ1068" i="9" s="1"/>
  <c r="G1069" i="12"/>
  <c r="BQ1076" i="9" s="1"/>
  <c r="G1077" i="12"/>
  <c r="BQ1084" i="9" s="1"/>
  <c r="G1085" i="12"/>
  <c r="BQ1092" i="9" s="1"/>
  <c r="G1093" i="12"/>
  <c r="BQ1100" i="9" s="1"/>
  <c r="G1101" i="12"/>
  <c r="BQ1108" i="9" s="1"/>
  <c r="G1109" i="12"/>
  <c r="BQ1116" i="9" s="1"/>
  <c r="F21" i="12"/>
  <c r="AX28" i="9" s="1"/>
  <c r="F27" i="12"/>
  <c r="AX34" i="9" s="1"/>
  <c r="F31" i="12"/>
  <c r="AX38" i="9" s="1"/>
  <c r="F35" i="12"/>
  <c r="AX42" i="9" s="1"/>
  <c r="F39" i="12"/>
  <c r="AX46" i="9" s="1"/>
  <c r="F43" i="12"/>
  <c r="AX50" i="9" s="1"/>
  <c r="F47" i="12"/>
  <c r="AX54" i="9" s="1"/>
  <c r="F51" i="12"/>
  <c r="AX58" i="9" s="1"/>
  <c r="F55" i="12"/>
  <c r="AX62" i="9" s="1"/>
  <c r="F59" i="12"/>
  <c r="AX66" i="9" s="1"/>
  <c r="F63" i="12"/>
  <c r="AX70" i="9" s="1"/>
  <c r="F67" i="12"/>
  <c r="AX74" i="9" s="1"/>
  <c r="F71" i="12"/>
  <c r="AX78" i="9" s="1"/>
  <c r="F75" i="12"/>
  <c r="AX82" i="9" s="1"/>
  <c r="F79" i="12"/>
  <c r="AX86" i="9" s="1"/>
  <c r="F83" i="12"/>
  <c r="AX90" i="9" s="1"/>
  <c r="F87" i="12"/>
  <c r="AX94" i="9" s="1"/>
  <c r="F91" i="12"/>
  <c r="AX98" i="9" s="1"/>
  <c r="F95" i="12"/>
  <c r="AX102" i="9" s="1"/>
  <c r="F99" i="12"/>
  <c r="AX106" i="9" s="1"/>
  <c r="F103" i="12"/>
  <c r="AX110" i="9" s="1"/>
  <c r="F107" i="12"/>
  <c r="AX114" i="9" s="1"/>
  <c r="F111" i="12"/>
  <c r="AX118" i="9" s="1"/>
  <c r="F115" i="12"/>
  <c r="AX122" i="9" s="1"/>
  <c r="F119" i="12"/>
  <c r="AX126" i="9" s="1"/>
  <c r="F123" i="12"/>
  <c r="AX130" i="9" s="1"/>
  <c r="F127" i="12"/>
  <c r="AX134" i="9" s="1"/>
  <c r="F131" i="12"/>
  <c r="AX138" i="9" s="1"/>
  <c r="F135" i="12"/>
  <c r="AX142" i="9" s="1"/>
  <c r="F139" i="12"/>
  <c r="AX146" i="9" s="1"/>
  <c r="F143" i="12"/>
  <c r="AX150" i="9" s="1"/>
  <c r="F147" i="12"/>
  <c r="AX154" i="9" s="1"/>
  <c r="F151" i="12"/>
  <c r="AX158" i="9" s="1"/>
  <c r="F155" i="12"/>
  <c r="AX162" i="9" s="1"/>
  <c r="F159" i="12"/>
  <c r="AX166" i="9" s="1"/>
  <c r="F163" i="12"/>
  <c r="AX170" i="9" s="1"/>
  <c r="F167" i="12"/>
  <c r="AX174" i="9" s="1"/>
  <c r="F171" i="12"/>
  <c r="AX178" i="9" s="1"/>
  <c r="F175" i="12"/>
  <c r="AX182" i="9" s="1"/>
  <c r="F179" i="12"/>
  <c r="AX186" i="9" s="1"/>
  <c r="F183" i="12"/>
  <c r="AX190" i="9" s="1"/>
  <c r="F187" i="12"/>
  <c r="AX194" i="9" s="1"/>
  <c r="F191" i="12"/>
  <c r="AX198" i="9" s="1"/>
  <c r="F195" i="12"/>
  <c r="AX202" i="9" s="1"/>
  <c r="F199" i="12"/>
  <c r="AX206" i="9" s="1"/>
  <c r="F203" i="12"/>
  <c r="AX210" i="9" s="1"/>
  <c r="F207" i="12"/>
  <c r="AX214" i="9" s="1"/>
  <c r="F211" i="12"/>
  <c r="AX218" i="9" s="1"/>
  <c r="F215" i="12"/>
  <c r="AX222" i="9" s="1"/>
  <c r="F219" i="12"/>
  <c r="AX226" i="9" s="1"/>
  <c r="F223" i="12"/>
  <c r="AX230" i="9" s="1"/>
  <c r="F227" i="12"/>
  <c r="AX234" i="9" s="1"/>
  <c r="F231" i="12"/>
  <c r="AX238" i="9" s="1"/>
  <c r="F235" i="12"/>
  <c r="AX242" i="9" s="1"/>
  <c r="F239" i="12"/>
  <c r="AX246" i="9" s="1"/>
  <c r="F243" i="12"/>
  <c r="AX250" i="9" s="1"/>
  <c r="F247" i="12"/>
  <c r="AX254" i="9" s="1"/>
  <c r="F251" i="12"/>
  <c r="AX258" i="9" s="1"/>
  <c r="F255" i="12"/>
  <c r="AX262" i="9" s="1"/>
  <c r="F259" i="12"/>
  <c r="AX266" i="9" s="1"/>
  <c r="F263" i="12"/>
  <c r="AX270" i="9" s="1"/>
  <c r="F267" i="12"/>
  <c r="AX274" i="9" s="1"/>
  <c r="F271" i="12"/>
  <c r="AX278" i="9" s="1"/>
  <c r="F275" i="12"/>
  <c r="AX282" i="9" s="1"/>
  <c r="F279" i="12"/>
  <c r="AX286" i="9" s="1"/>
  <c r="F283" i="12"/>
  <c r="AX290" i="9" s="1"/>
  <c r="F287" i="12"/>
  <c r="AX294" i="9" s="1"/>
  <c r="F291" i="12"/>
  <c r="AX298" i="9" s="1"/>
  <c r="F295" i="12"/>
  <c r="AX302" i="9" s="1"/>
  <c r="F299" i="12"/>
  <c r="AX306" i="9" s="1"/>
  <c r="F303" i="12"/>
  <c r="AX310" i="9" s="1"/>
  <c r="F307" i="12"/>
  <c r="AX314" i="9" s="1"/>
  <c r="F311" i="12"/>
  <c r="AX318" i="9" s="1"/>
  <c r="F315" i="12"/>
  <c r="AX322" i="9" s="1"/>
  <c r="F319" i="12"/>
  <c r="AX326" i="9" s="1"/>
  <c r="F323" i="12"/>
  <c r="AX330" i="9" s="1"/>
  <c r="F327" i="12"/>
  <c r="AX334" i="9" s="1"/>
  <c r="F331" i="12"/>
  <c r="AX338" i="9" s="1"/>
  <c r="F335" i="12"/>
  <c r="AX342" i="9" s="1"/>
  <c r="F339" i="12"/>
  <c r="AX346" i="9" s="1"/>
  <c r="F343" i="12"/>
  <c r="AX350" i="9" s="1"/>
  <c r="F347" i="12"/>
  <c r="AX354" i="9" s="1"/>
  <c r="F351" i="12"/>
  <c r="AX358" i="9" s="1"/>
  <c r="F355" i="12"/>
  <c r="AX362" i="9" s="1"/>
  <c r="F359" i="12"/>
  <c r="AX366" i="9" s="1"/>
  <c r="F363" i="12"/>
  <c r="AX370" i="9" s="1"/>
  <c r="G47" i="12"/>
  <c r="BQ54" i="9" s="1"/>
  <c r="G111" i="12"/>
  <c r="BQ118" i="9" s="1"/>
  <c r="G175" i="12"/>
  <c r="BQ182" i="9" s="1"/>
  <c r="G239" i="12"/>
  <c r="BQ246" i="9" s="1"/>
  <c r="G303" i="12"/>
  <c r="BQ310" i="9" s="1"/>
  <c r="G361" i="12"/>
  <c r="BQ368" i="9" s="1"/>
  <c r="G393" i="12"/>
  <c r="BQ400" i="9" s="1"/>
  <c r="G425" i="12"/>
  <c r="BQ432" i="9" s="1"/>
  <c r="G457" i="12"/>
  <c r="BQ464" i="9" s="1"/>
  <c r="G489" i="12"/>
  <c r="BQ496" i="9" s="1"/>
  <c r="G521" i="12"/>
  <c r="BQ528" i="9" s="1"/>
  <c r="G544" i="12"/>
  <c r="BQ551" i="9" s="1"/>
  <c r="G565" i="12"/>
  <c r="BQ572" i="9" s="1"/>
  <c r="G586" i="12"/>
  <c r="BQ593" i="9" s="1"/>
  <c r="G608" i="12"/>
  <c r="BQ615" i="9" s="1"/>
  <c r="G629" i="12"/>
  <c r="BQ636" i="9" s="1"/>
  <c r="G650" i="12"/>
  <c r="BQ657" i="9" s="1"/>
  <c r="G672" i="12"/>
  <c r="BQ679" i="9" s="1"/>
  <c r="G693" i="12"/>
  <c r="BQ700" i="9" s="1"/>
  <c r="G714" i="12"/>
  <c r="BQ721" i="9" s="1"/>
  <c r="G736" i="12"/>
  <c r="BQ743" i="9" s="1"/>
  <c r="G757" i="12"/>
  <c r="BQ764" i="9" s="1"/>
  <c r="G778" i="12"/>
  <c r="BQ785" i="9" s="1"/>
  <c r="G800" i="12"/>
  <c r="BQ807" i="9" s="1"/>
  <c r="G821" i="12"/>
  <c r="BQ828" i="9" s="1"/>
  <c r="G842" i="12"/>
  <c r="BQ849" i="9" s="1"/>
  <c r="G864" i="12"/>
  <c r="BQ871" i="9" s="1"/>
  <c r="G880" i="12"/>
  <c r="BQ887" i="9" s="1"/>
  <c r="G896" i="12"/>
  <c r="BQ903" i="9" s="1"/>
  <c r="G912" i="12"/>
  <c r="BQ919" i="9" s="1"/>
  <c r="G928" i="12"/>
  <c r="BQ935" i="9" s="1"/>
  <c r="G944" i="12"/>
  <c r="BQ951" i="9" s="1"/>
  <c r="G960" i="12"/>
  <c r="BQ967" i="9" s="1"/>
  <c r="G976" i="12"/>
  <c r="BQ983" i="9" s="1"/>
  <c r="G992" i="12"/>
  <c r="BQ999" i="9" s="1"/>
  <c r="G1008" i="12"/>
  <c r="BQ1015" i="9" s="1"/>
  <c r="G1024" i="12"/>
  <c r="BQ1031" i="9" s="1"/>
  <c r="G1040" i="12"/>
  <c r="BQ1047" i="9" s="1"/>
  <c r="G1056" i="12"/>
  <c r="BQ1063" i="9" s="1"/>
  <c r="G1072" i="12"/>
  <c r="BQ1079" i="9" s="1"/>
  <c r="G1088" i="12"/>
  <c r="BQ1095" i="9" s="1"/>
  <c r="G1104" i="12"/>
  <c r="BQ1111" i="9" s="1"/>
  <c r="F24" i="12"/>
  <c r="AX31" i="9" s="1"/>
  <c r="F32" i="12"/>
  <c r="AX39" i="9" s="1"/>
  <c r="F40" i="12"/>
  <c r="AX47" i="9" s="1"/>
  <c r="F48" i="12"/>
  <c r="AX55" i="9" s="1"/>
  <c r="F56" i="12"/>
  <c r="AX63" i="9" s="1"/>
  <c r="F64" i="12"/>
  <c r="AX71" i="9" s="1"/>
  <c r="F72" i="12"/>
  <c r="AX79" i="9" s="1"/>
  <c r="F80" i="12"/>
  <c r="AX87" i="9" s="1"/>
  <c r="F88" i="12"/>
  <c r="AX95" i="9" s="1"/>
  <c r="F96" i="12"/>
  <c r="AX103" i="9" s="1"/>
  <c r="F104" i="12"/>
  <c r="AX111" i="9" s="1"/>
  <c r="F112" i="12"/>
  <c r="AX119" i="9" s="1"/>
  <c r="F120" i="12"/>
  <c r="AX127" i="9" s="1"/>
  <c r="F128" i="12"/>
  <c r="AX135" i="9" s="1"/>
  <c r="F136" i="12"/>
  <c r="AX143" i="9" s="1"/>
  <c r="F144" i="12"/>
  <c r="AX151" i="9" s="1"/>
  <c r="F152" i="12"/>
  <c r="AX159" i="9" s="1"/>
  <c r="F160" i="12"/>
  <c r="AX167" i="9" s="1"/>
  <c r="F168" i="12"/>
  <c r="AX175" i="9" s="1"/>
  <c r="F176" i="12"/>
  <c r="AX183" i="9" s="1"/>
  <c r="F184" i="12"/>
  <c r="AX191" i="9" s="1"/>
  <c r="F192" i="12"/>
  <c r="AX199" i="9" s="1"/>
  <c r="F200" i="12"/>
  <c r="AX207" i="9" s="1"/>
  <c r="F208" i="12"/>
  <c r="AX215" i="9" s="1"/>
  <c r="F216" i="12"/>
  <c r="AX223" i="9" s="1"/>
  <c r="F224" i="12"/>
  <c r="AX231" i="9" s="1"/>
  <c r="F232" i="12"/>
  <c r="AX239" i="9" s="1"/>
  <c r="F240" i="12"/>
  <c r="AX247" i="9" s="1"/>
  <c r="F248" i="12"/>
  <c r="AX255" i="9" s="1"/>
  <c r="F256" i="12"/>
  <c r="AX263" i="9" s="1"/>
  <c r="F264" i="12"/>
  <c r="AX271" i="9" s="1"/>
  <c r="F272" i="12"/>
  <c r="AX279" i="9" s="1"/>
  <c r="F280" i="12"/>
  <c r="AX287" i="9" s="1"/>
  <c r="F288" i="12"/>
  <c r="AX295" i="9" s="1"/>
  <c r="F296" i="12"/>
  <c r="AX303" i="9" s="1"/>
  <c r="F304" i="12"/>
  <c r="AX311" i="9" s="1"/>
  <c r="F312" i="12"/>
  <c r="AX319" i="9" s="1"/>
  <c r="F320" i="12"/>
  <c r="AX327" i="9" s="1"/>
  <c r="F328" i="12"/>
  <c r="AX335" i="9" s="1"/>
  <c r="F336" i="12"/>
  <c r="AX343" i="9" s="1"/>
  <c r="F344" i="12"/>
  <c r="AX351" i="9" s="1"/>
  <c r="F352" i="12"/>
  <c r="AX359" i="9" s="1"/>
  <c r="F360" i="12"/>
  <c r="AX367" i="9" s="1"/>
  <c r="F367" i="12"/>
  <c r="AX374" i="9" s="1"/>
  <c r="F371" i="12"/>
  <c r="AX378" i="9" s="1"/>
  <c r="F375" i="12"/>
  <c r="AX382" i="9" s="1"/>
  <c r="F379" i="12"/>
  <c r="AX386" i="9" s="1"/>
  <c r="F383" i="12"/>
  <c r="AX390" i="9" s="1"/>
  <c r="F387" i="12"/>
  <c r="AX394" i="9" s="1"/>
  <c r="F391" i="12"/>
  <c r="AX398" i="9" s="1"/>
  <c r="F395" i="12"/>
  <c r="AX402" i="9" s="1"/>
  <c r="F399" i="12"/>
  <c r="AX406" i="9" s="1"/>
  <c r="F403" i="12"/>
  <c r="AX410" i="9" s="1"/>
  <c r="F407" i="12"/>
  <c r="AX414" i="9" s="1"/>
  <c r="F411" i="12"/>
  <c r="AX418" i="9" s="1"/>
  <c r="F415" i="12"/>
  <c r="AX422" i="9" s="1"/>
  <c r="F419" i="12"/>
  <c r="AX426" i="9" s="1"/>
  <c r="F423" i="12"/>
  <c r="AX430" i="9" s="1"/>
  <c r="F427" i="12"/>
  <c r="AX434" i="9" s="1"/>
  <c r="F431" i="12"/>
  <c r="AX438" i="9" s="1"/>
  <c r="F435" i="12"/>
  <c r="AX442" i="9" s="1"/>
  <c r="F439" i="12"/>
  <c r="AX446" i="9" s="1"/>
  <c r="F443" i="12"/>
  <c r="AX450" i="9" s="1"/>
  <c r="F447" i="12"/>
  <c r="AX454" i="9" s="1"/>
  <c r="F451" i="12"/>
  <c r="AX458" i="9" s="1"/>
  <c r="F455" i="12"/>
  <c r="AX462" i="9" s="1"/>
  <c r="F459" i="12"/>
  <c r="AX466" i="9" s="1"/>
  <c r="F463" i="12"/>
  <c r="AX470" i="9" s="1"/>
  <c r="F467" i="12"/>
  <c r="AX474" i="9" s="1"/>
  <c r="F471" i="12"/>
  <c r="AX478" i="9" s="1"/>
  <c r="F475" i="12"/>
  <c r="AX482" i="9" s="1"/>
  <c r="F479" i="12"/>
  <c r="AX486" i="9" s="1"/>
  <c r="F483" i="12"/>
  <c r="AX490" i="9" s="1"/>
  <c r="F487" i="12"/>
  <c r="AX494" i="9" s="1"/>
  <c r="F491" i="12"/>
  <c r="AX498" i="9" s="1"/>
  <c r="F495" i="12"/>
  <c r="AX502" i="9" s="1"/>
  <c r="F499" i="12"/>
  <c r="AX506" i="9" s="1"/>
  <c r="F940" i="12"/>
  <c r="F503" i="12"/>
  <c r="AX514" i="9" s="1"/>
  <c r="F511" i="12"/>
  <c r="AX518" i="9" s="1"/>
  <c r="F515" i="12"/>
  <c r="AX522" i="9" s="1"/>
  <c r="F519" i="12"/>
  <c r="AX526" i="9" s="1"/>
  <c r="F523" i="12"/>
  <c r="AX530" i="9" s="1"/>
  <c r="F527" i="12"/>
  <c r="AX534" i="9" s="1"/>
  <c r="F531" i="12"/>
  <c r="AX538" i="9" s="1"/>
  <c r="F535" i="12"/>
  <c r="AX542" i="9" s="1"/>
  <c r="F539" i="12"/>
  <c r="AX546" i="9" s="1"/>
  <c r="F543" i="12"/>
  <c r="AX550" i="9" s="1"/>
  <c r="F547" i="12"/>
  <c r="AX554" i="9" s="1"/>
  <c r="F551" i="12"/>
  <c r="AX558" i="9" s="1"/>
  <c r="F566" i="12"/>
  <c r="F559" i="12"/>
  <c r="AX566" i="9" s="1"/>
  <c r="F563" i="12"/>
  <c r="AX570" i="9" s="1"/>
  <c r="F567" i="12"/>
  <c r="AX574" i="9" s="1"/>
  <c r="F571" i="12"/>
  <c r="AX578" i="9" s="1"/>
  <c r="F575" i="12"/>
  <c r="AX582" i="9" s="1"/>
  <c r="F579" i="12"/>
  <c r="AX586" i="9" s="1"/>
  <c r="F583" i="12"/>
  <c r="AX590" i="9" s="1"/>
  <c r="F587" i="12"/>
  <c r="AX594" i="9" s="1"/>
  <c r="F591" i="12"/>
  <c r="AX598" i="9" s="1"/>
  <c r="F595" i="12"/>
  <c r="AX602" i="9" s="1"/>
  <c r="F599" i="12"/>
  <c r="AX606" i="9" s="1"/>
  <c r="F603" i="12"/>
  <c r="AX610" i="9" s="1"/>
  <c r="F607" i="12"/>
  <c r="AX614" i="9" s="1"/>
  <c r="F611" i="12"/>
  <c r="AX618" i="9" s="1"/>
  <c r="F615" i="12"/>
  <c r="AX622" i="9" s="1"/>
  <c r="F619" i="12"/>
  <c r="AX626" i="9" s="1"/>
  <c r="F623" i="12"/>
  <c r="AX630" i="9" s="1"/>
  <c r="F627" i="12"/>
  <c r="AX634" i="9" s="1"/>
  <c r="F631" i="12"/>
  <c r="AX638" i="9" s="1"/>
  <c r="F635" i="12"/>
  <c r="AX642" i="9" s="1"/>
  <c r="F639" i="12"/>
  <c r="AX646" i="9" s="1"/>
  <c r="F643" i="12"/>
  <c r="AX650" i="9" s="1"/>
  <c r="F647" i="12"/>
  <c r="AX654" i="9" s="1"/>
  <c r="F651" i="12"/>
  <c r="AX658" i="9" s="1"/>
  <c r="F655" i="12"/>
  <c r="AX662" i="9" s="1"/>
  <c r="F659" i="12"/>
  <c r="AX666" i="9" s="1"/>
  <c r="F663" i="12"/>
  <c r="AX670" i="9" s="1"/>
  <c r="F667" i="12"/>
  <c r="AX674" i="9" s="1"/>
  <c r="F671" i="12"/>
  <c r="AX678" i="9" s="1"/>
  <c r="F675" i="12"/>
  <c r="AX682" i="9" s="1"/>
  <c r="F679" i="12"/>
  <c r="AX686" i="9" s="1"/>
  <c r="F683" i="12"/>
  <c r="AX690" i="9" s="1"/>
  <c r="F687" i="12"/>
  <c r="AX694" i="9" s="1"/>
  <c r="F691" i="12"/>
  <c r="AX698" i="9" s="1"/>
  <c r="F695" i="12"/>
  <c r="AX702" i="9" s="1"/>
  <c r="F699" i="12"/>
  <c r="AX706" i="9" s="1"/>
  <c r="F703" i="12"/>
  <c r="AX710" i="9" s="1"/>
  <c r="F707" i="12"/>
  <c r="AX714" i="9" s="1"/>
  <c r="F711" i="12"/>
  <c r="AX718" i="9" s="1"/>
  <c r="F715" i="12"/>
  <c r="AX722" i="9" s="1"/>
  <c r="F719" i="12"/>
  <c r="AX726" i="9" s="1"/>
  <c r="F723" i="12"/>
  <c r="AX730" i="9" s="1"/>
  <c r="F727" i="12"/>
  <c r="AX734" i="9" s="1"/>
  <c r="F731" i="12"/>
  <c r="AX738" i="9" s="1"/>
  <c r="F735" i="12"/>
  <c r="AX742" i="9" s="1"/>
  <c r="F739" i="12"/>
  <c r="AX746" i="9" s="1"/>
  <c r="F743" i="12"/>
  <c r="AX750" i="9" s="1"/>
  <c r="F747" i="12"/>
  <c r="AX754" i="9" s="1"/>
  <c r="F751" i="12"/>
  <c r="AX758" i="9" s="1"/>
  <c r="F755" i="12"/>
  <c r="AX762" i="9" s="1"/>
  <c r="F759" i="12"/>
  <c r="AX766" i="9" s="1"/>
  <c r="F763" i="12"/>
  <c r="AX770" i="9" s="1"/>
  <c r="F767" i="12"/>
  <c r="AX774" i="9" s="1"/>
  <c r="F771" i="12"/>
  <c r="AX778" i="9" s="1"/>
  <c r="F775" i="12"/>
  <c r="AX782" i="9" s="1"/>
  <c r="F779" i="12"/>
  <c r="AX786" i="9" s="1"/>
  <c r="F783" i="12"/>
  <c r="AX790" i="9" s="1"/>
  <c r="F787" i="12"/>
  <c r="AX794" i="9" s="1"/>
  <c r="F791" i="12"/>
  <c r="AX798" i="9" s="1"/>
  <c r="F795" i="12"/>
  <c r="AX802" i="9" s="1"/>
  <c r="F799" i="12"/>
  <c r="AX806" i="9" s="1"/>
  <c r="F803" i="12"/>
  <c r="AX810" i="9" s="1"/>
  <c r="F807" i="12"/>
  <c r="AX814" i="9" s="1"/>
  <c r="F811" i="12"/>
  <c r="AX818" i="9" s="1"/>
  <c r="F815" i="12"/>
  <c r="AX822" i="9" s="1"/>
  <c r="F819" i="12"/>
  <c r="AX826" i="9" s="1"/>
  <c r="F823" i="12"/>
  <c r="AX830" i="9" s="1"/>
  <c r="F827" i="12"/>
  <c r="AX834" i="9" s="1"/>
  <c r="F831" i="12"/>
  <c r="AX838" i="9" s="1"/>
  <c r="F835" i="12"/>
  <c r="AX842" i="9" s="1"/>
  <c r="F839" i="12"/>
  <c r="AX846" i="9" s="1"/>
  <c r="F843" i="12"/>
  <c r="AX850" i="9" s="1"/>
  <c r="F847" i="12"/>
  <c r="AX854" i="9" s="1"/>
  <c r="F851" i="12"/>
  <c r="AX858" i="9" s="1"/>
  <c r="F855" i="12"/>
  <c r="AX862" i="9" s="1"/>
  <c r="F859" i="12"/>
  <c r="AX866" i="9" s="1"/>
  <c r="F863" i="12"/>
  <c r="AX870" i="9" s="1"/>
  <c r="F867" i="12"/>
  <c r="AX874" i="9" s="1"/>
  <c r="F871" i="12"/>
  <c r="AX878" i="9" s="1"/>
  <c r="F875" i="12"/>
  <c r="AX882" i="9" s="1"/>
  <c r="F879" i="12"/>
  <c r="AX886" i="9" s="1"/>
  <c r="F883" i="12"/>
  <c r="AX890" i="9" s="1"/>
  <c r="F887" i="12"/>
  <c r="AX894" i="9" s="1"/>
  <c r="F891" i="12"/>
  <c r="AX898" i="9" s="1"/>
  <c r="F895" i="12"/>
  <c r="AX902" i="9" s="1"/>
  <c r="F899" i="12"/>
  <c r="AX906" i="9" s="1"/>
  <c r="F903" i="12"/>
  <c r="AX910" i="9" s="1"/>
  <c r="F907" i="12"/>
  <c r="AX914" i="9" s="1"/>
  <c r="F911" i="12"/>
  <c r="AX918" i="9" s="1"/>
  <c r="F915" i="12"/>
  <c r="AX922" i="9" s="1"/>
  <c r="F919" i="12"/>
  <c r="AX926" i="9" s="1"/>
  <c r="F923" i="12"/>
  <c r="AX930" i="9" s="1"/>
  <c r="F927" i="12"/>
  <c r="AX934" i="9" s="1"/>
  <c r="F931" i="12"/>
  <c r="AX938" i="9" s="1"/>
  <c r="F935" i="12"/>
  <c r="AX942" i="9" s="1"/>
  <c r="F939" i="12"/>
  <c r="AX946" i="9" s="1"/>
  <c r="F943" i="12"/>
  <c r="AX950" i="9" s="1"/>
  <c r="F947" i="12"/>
  <c r="AX954" i="9" s="1"/>
  <c r="F951" i="12"/>
  <c r="AX958" i="9" s="1"/>
  <c r="F955" i="12"/>
  <c r="AX962" i="9" s="1"/>
  <c r="F959" i="12"/>
  <c r="AX966" i="9" s="1"/>
  <c r="F963" i="12"/>
  <c r="AX970" i="9" s="1"/>
  <c r="F1037" i="12"/>
  <c r="F971" i="12"/>
  <c r="AX978" i="9" s="1"/>
  <c r="F975" i="12"/>
  <c r="AX982" i="9" s="1"/>
  <c r="F979" i="12"/>
  <c r="AX986" i="9" s="1"/>
  <c r="F983" i="12"/>
  <c r="AX990" i="9" s="1"/>
  <c r="F987" i="12"/>
  <c r="AX994" i="9" s="1"/>
  <c r="F991" i="12"/>
  <c r="AX998" i="9" s="1"/>
  <c r="F995" i="12"/>
  <c r="AX1002" i="9" s="1"/>
  <c r="F999" i="12"/>
  <c r="AX1006" i="9" s="1"/>
  <c r="F1003" i="12"/>
  <c r="AX1010" i="9" s="1"/>
  <c r="F1007" i="12"/>
  <c r="AX1014" i="9" s="1"/>
  <c r="F1011" i="12"/>
  <c r="AX1018" i="9" s="1"/>
  <c r="F1015" i="12"/>
  <c r="AX1022" i="9" s="1"/>
  <c r="F1019" i="12"/>
  <c r="AX1026" i="9" s="1"/>
  <c r="F1023" i="12"/>
  <c r="AX1030" i="9" s="1"/>
  <c r="F1027" i="12"/>
  <c r="AX1034" i="9" s="1"/>
  <c r="F1031" i="12"/>
  <c r="AX1038" i="9" s="1"/>
  <c r="F1035" i="12"/>
  <c r="AX1042" i="9" s="1"/>
  <c r="F1039" i="12"/>
  <c r="AX1046" i="9" s="1"/>
  <c r="F1043" i="12"/>
  <c r="AX1050" i="9" s="1"/>
  <c r="F1047" i="12"/>
  <c r="AX1054" i="9" s="1"/>
  <c r="F1051" i="12"/>
  <c r="AX1058" i="9" s="1"/>
  <c r="F1055" i="12"/>
  <c r="AX1062" i="9" s="1"/>
  <c r="F1059" i="12"/>
  <c r="AX1066" i="9" s="1"/>
  <c r="F1063" i="12"/>
  <c r="AX1070" i="9" s="1"/>
  <c r="F1067" i="12"/>
  <c r="AX1074" i="9" s="1"/>
  <c r="F1071" i="12"/>
  <c r="AX1078" i="9" s="1"/>
  <c r="F1075" i="12"/>
  <c r="AX1082" i="9" s="1"/>
  <c r="F1079" i="12"/>
  <c r="AX1086" i="9" s="1"/>
  <c r="F1083" i="12"/>
  <c r="AX1090" i="9" s="1"/>
  <c r="F1087" i="12"/>
  <c r="AX1094" i="9" s="1"/>
  <c r="F1091" i="12"/>
  <c r="AX1098" i="9" s="1"/>
  <c r="F1095" i="12"/>
  <c r="AX1102" i="9" s="1"/>
  <c r="F1099" i="12"/>
  <c r="AX1106" i="9" s="1"/>
  <c r="F1103" i="12"/>
  <c r="AX1110" i="9" s="1"/>
  <c r="F1107" i="12"/>
  <c r="AX1114" i="9" s="1"/>
  <c r="F1111" i="12"/>
  <c r="AX1118" i="9" s="1"/>
  <c r="E19" i="12"/>
  <c r="AE26" i="9" s="1"/>
  <c r="E23" i="12"/>
  <c r="AE30" i="9" s="1"/>
  <c r="E27" i="12"/>
  <c r="AE34" i="9" s="1"/>
  <c r="E31" i="12"/>
  <c r="AE38" i="9" s="1"/>
  <c r="E35" i="12"/>
  <c r="AE42" i="9" s="1"/>
  <c r="E39" i="12"/>
  <c r="AE46" i="9" s="1"/>
  <c r="E43" i="12"/>
  <c r="AE50" i="9" s="1"/>
  <c r="E47" i="12"/>
  <c r="AE54" i="9" s="1"/>
  <c r="E51" i="12"/>
  <c r="AE58" i="9" s="1"/>
  <c r="E55" i="12"/>
  <c r="AE62" i="9" s="1"/>
  <c r="E59" i="12"/>
  <c r="AE66" i="9" s="1"/>
  <c r="E63" i="12"/>
  <c r="AE70" i="9" s="1"/>
  <c r="E67" i="12"/>
  <c r="AE74" i="9" s="1"/>
  <c r="E71" i="12"/>
  <c r="AE78" i="9" s="1"/>
  <c r="E75" i="12"/>
  <c r="AE82" i="9" s="1"/>
  <c r="E79" i="12"/>
  <c r="AE86" i="9" s="1"/>
  <c r="E83" i="12"/>
  <c r="AE90" i="9" s="1"/>
  <c r="E87" i="12"/>
  <c r="AE94" i="9" s="1"/>
  <c r="E91" i="12"/>
  <c r="AE98" i="9" s="1"/>
  <c r="E95" i="12"/>
  <c r="AE102" i="9" s="1"/>
  <c r="E99" i="12"/>
  <c r="AE106" i="9" s="1"/>
  <c r="E103" i="12"/>
  <c r="AE110" i="9" s="1"/>
  <c r="E107" i="12"/>
  <c r="AE114" i="9" s="1"/>
  <c r="E111" i="12"/>
  <c r="AE118" i="9" s="1"/>
  <c r="E115" i="12"/>
  <c r="AE122" i="9" s="1"/>
  <c r="E119" i="12"/>
  <c r="AE126" i="9" s="1"/>
  <c r="E123" i="12"/>
  <c r="AE130" i="9" s="1"/>
  <c r="E127" i="12"/>
  <c r="AE134" i="9" s="1"/>
  <c r="E131" i="12"/>
  <c r="AE138" i="9" s="1"/>
  <c r="E135" i="12"/>
  <c r="AE142" i="9" s="1"/>
  <c r="E139" i="12"/>
  <c r="AE146" i="9" s="1"/>
  <c r="E143" i="12"/>
  <c r="AE150" i="9" s="1"/>
  <c r="E147" i="12"/>
  <c r="AE154" i="9" s="1"/>
  <c r="E151" i="12"/>
  <c r="AE158" i="9" s="1"/>
  <c r="E155" i="12"/>
  <c r="AE162" i="9" s="1"/>
  <c r="E159" i="12"/>
  <c r="AE166" i="9" s="1"/>
  <c r="E163" i="12"/>
  <c r="AE170" i="9" s="1"/>
  <c r="E167" i="12"/>
  <c r="AE174" i="9" s="1"/>
  <c r="E171" i="12"/>
  <c r="AE178" i="9" s="1"/>
  <c r="E175" i="12"/>
  <c r="AE182" i="9" s="1"/>
  <c r="E179" i="12"/>
  <c r="AE186" i="9" s="1"/>
  <c r="E183" i="12"/>
  <c r="AE190" i="9" s="1"/>
  <c r="E187" i="12"/>
  <c r="AE194" i="9" s="1"/>
  <c r="E191" i="12"/>
  <c r="AE198" i="9" s="1"/>
  <c r="E195" i="12"/>
  <c r="AE202" i="9" s="1"/>
  <c r="E199" i="12"/>
  <c r="AE206" i="9" s="1"/>
  <c r="E203" i="12"/>
  <c r="AE210" i="9" s="1"/>
  <c r="E207" i="12"/>
  <c r="AE214" i="9" s="1"/>
  <c r="E211" i="12"/>
  <c r="AE218" i="9" s="1"/>
  <c r="E215" i="12"/>
  <c r="AE222" i="9" s="1"/>
  <c r="E219" i="12"/>
  <c r="AE226" i="9" s="1"/>
  <c r="E223" i="12"/>
  <c r="AE230" i="9" s="1"/>
  <c r="E227" i="12"/>
  <c r="AE234" i="9" s="1"/>
  <c r="E231" i="12"/>
  <c r="AE238" i="9" s="1"/>
  <c r="E235" i="12"/>
  <c r="AE242" i="9" s="1"/>
  <c r="E239" i="12"/>
  <c r="AE246" i="9" s="1"/>
  <c r="E243" i="12"/>
  <c r="AE250" i="9" s="1"/>
  <c r="E247" i="12"/>
  <c r="AE254" i="9" s="1"/>
  <c r="E251" i="12"/>
  <c r="AE258" i="9" s="1"/>
  <c r="E255" i="12"/>
  <c r="AE262" i="9" s="1"/>
  <c r="E259" i="12"/>
  <c r="AE266" i="9" s="1"/>
  <c r="E263" i="12"/>
  <c r="AE270" i="9" s="1"/>
  <c r="E267" i="12"/>
  <c r="AE274" i="9" s="1"/>
  <c r="E271" i="12"/>
  <c r="AE278" i="9" s="1"/>
  <c r="E275" i="12"/>
  <c r="AE282" i="9" s="1"/>
  <c r="E279" i="12"/>
  <c r="AE286" i="9" s="1"/>
  <c r="E283" i="12"/>
  <c r="AE290" i="9" s="1"/>
  <c r="E287" i="12"/>
  <c r="AE294" i="9" s="1"/>
  <c r="E291" i="12"/>
  <c r="AE298" i="9" s="1"/>
  <c r="G48" i="12"/>
  <c r="BQ55" i="9" s="1"/>
  <c r="G112" i="12"/>
  <c r="BQ119" i="9" s="1"/>
  <c r="G176" i="12"/>
  <c r="BQ183" i="9" s="1"/>
  <c r="G240" i="12"/>
  <c r="BQ247" i="9" s="1"/>
  <c r="G304" i="12"/>
  <c r="BQ311" i="9" s="1"/>
  <c r="G362" i="12"/>
  <c r="BQ369" i="9" s="1"/>
  <c r="G394" i="12"/>
  <c r="BQ401" i="9" s="1"/>
  <c r="G426" i="12"/>
  <c r="BQ433" i="9" s="1"/>
  <c r="G458" i="12"/>
  <c r="BQ465" i="9" s="1"/>
  <c r="G490" i="12"/>
  <c r="BQ497" i="9" s="1"/>
  <c r="G522" i="12"/>
  <c r="BQ529" i="9" s="1"/>
  <c r="G545" i="12"/>
  <c r="BQ552" i="9" s="1"/>
  <c r="G555" i="12"/>
  <c r="G588" i="12"/>
  <c r="BQ595" i="9" s="1"/>
  <c r="G609" i="12"/>
  <c r="BQ616" i="9" s="1"/>
  <c r="G630" i="12"/>
  <c r="BQ637" i="9" s="1"/>
  <c r="G652" i="12"/>
  <c r="BQ659" i="9" s="1"/>
  <c r="G673" i="12"/>
  <c r="BQ680" i="9" s="1"/>
  <c r="G694" i="12"/>
  <c r="BQ701" i="9" s="1"/>
  <c r="G716" i="12"/>
  <c r="BQ723" i="9" s="1"/>
  <c r="G737" i="12"/>
  <c r="BQ744" i="9" s="1"/>
  <c r="G758" i="12"/>
  <c r="BQ765" i="9" s="1"/>
  <c r="G780" i="12"/>
  <c r="BQ787" i="9" s="1"/>
  <c r="G801" i="12"/>
  <c r="BQ808" i="9" s="1"/>
  <c r="G822" i="12"/>
  <c r="BQ829" i="9" s="1"/>
  <c r="G844" i="12"/>
  <c r="BQ851" i="9" s="1"/>
  <c r="G865" i="12"/>
  <c r="BQ872" i="9" s="1"/>
  <c r="G881" i="12"/>
  <c r="BQ888" i="9" s="1"/>
  <c r="G897" i="12"/>
  <c r="BQ904" i="9" s="1"/>
  <c r="G913" i="12"/>
  <c r="BQ920" i="9" s="1"/>
  <c r="G929" i="12"/>
  <c r="BQ936" i="9" s="1"/>
  <c r="G945" i="12"/>
  <c r="BQ952" i="9" s="1"/>
  <c r="G961" i="12"/>
  <c r="BQ968" i="9" s="1"/>
  <c r="G977" i="12"/>
  <c r="BQ984" i="9" s="1"/>
  <c r="G993" i="12"/>
  <c r="BQ1000" i="9" s="1"/>
  <c r="G1009" i="12"/>
  <c r="BQ1016" i="9" s="1"/>
  <c r="G1025" i="12"/>
  <c r="BQ1032" i="9" s="1"/>
  <c r="G1041" i="12"/>
  <c r="BQ1048" i="9" s="1"/>
  <c r="G1057" i="12"/>
  <c r="BQ1064" i="9" s="1"/>
  <c r="G1073" i="12"/>
  <c r="BQ1080" i="9" s="1"/>
  <c r="G1089" i="12"/>
  <c r="BQ1096" i="9" s="1"/>
  <c r="G1105" i="12"/>
  <c r="BQ1112" i="9" s="1"/>
  <c r="F25" i="12"/>
  <c r="AX32" i="9" s="1"/>
  <c r="F33" i="12"/>
  <c r="AX40" i="9" s="1"/>
  <c r="F41" i="12"/>
  <c r="AX48" i="9" s="1"/>
  <c r="F49" i="12"/>
  <c r="AX56" i="9" s="1"/>
  <c r="F57" i="12"/>
  <c r="AX64" i="9" s="1"/>
  <c r="F65" i="12"/>
  <c r="AX72" i="9" s="1"/>
  <c r="F73" i="12"/>
  <c r="AX80" i="9" s="1"/>
  <c r="F81" i="12"/>
  <c r="AX88" i="9" s="1"/>
  <c r="F89" i="12"/>
  <c r="AX96" i="9" s="1"/>
  <c r="F97" i="12"/>
  <c r="AX104" i="9" s="1"/>
  <c r="F105" i="12"/>
  <c r="AX112" i="9" s="1"/>
  <c r="F113" i="12"/>
  <c r="AX120" i="9" s="1"/>
  <c r="F121" i="12"/>
  <c r="AX128" i="9" s="1"/>
  <c r="F129" i="12"/>
  <c r="AX136" i="9" s="1"/>
  <c r="F137" i="12"/>
  <c r="AX144" i="9" s="1"/>
  <c r="F145" i="12"/>
  <c r="AX152" i="9" s="1"/>
  <c r="F153" i="12"/>
  <c r="AX160" i="9" s="1"/>
  <c r="F161" i="12"/>
  <c r="AX168" i="9" s="1"/>
  <c r="F169" i="12"/>
  <c r="AX176" i="9" s="1"/>
  <c r="F177" i="12"/>
  <c r="AX184" i="9" s="1"/>
  <c r="F185" i="12"/>
  <c r="AX192" i="9" s="1"/>
  <c r="F193" i="12"/>
  <c r="AX200" i="9" s="1"/>
  <c r="F201" i="12"/>
  <c r="AX208" i="9" s="1"/>
  <c r="F209" i="12"/>
  <c r="AX216" i="9" s="1"/>
  <c r="F217" i="12"/>
  <c r="AX224" i="9" s="1"/>
  <c r="F225" i="12"/>
  <c r="AX232" i="9" s="1"/>
  <c r="F233" i="12"/>
  <c r="AX240" i="9" s="1"/>
  <c r="F241" i="12"/>
  <c r="AX248" i="9" s="1"/>
  <c r="F249" i="12"/>
  <c r="AX256" i="9" s="1"/>
  <c r="F257" i="12"/>
  <c r="AX264" i="9" s="1"/>
  <c r="F265" i="12"/>
  <c r="AX272" i="9" s="1"/>
  <c r="F273" i="12"/>
  <c r="AX280" i="9" s="1"/>
  <c r="F281" i="12"/>
  <c r="AX288" i="9" s="1"/>
  <c r="F289" i="12"/>
  <c r="AX296" i="9" s="1"/>
  <c r="F297" i="12"/>
  <c r="AX304" i="9" s="1"/>
  <c r="F305" i="12"/>
  <c r="AX312" i="9" s="1"/>
  <c r="F313" i="12"/>
  <c r="AX320" i="9" s="1"/>
  <c r="F321" i="12"/>
  <c r="AX328" i="9" s="1"/>
  <c r="F329" i="12"/>
  <c r="AX336" i="9" s="1"/>
  <c r="F337" i="12"/>
  <c r="AX344" i="9" s="1"/>
  <c r="F345" i="12"/>
  <c r="AX352" i="9" s="1"/>
  <c r="F353" i="12"/>
  <c r="AX360" i="9" s="1"/>
  <c r="F361" i="12"/>
  <c r="AX368" i="9" s="1"/>
  <c r="F368" i="12"/>
  <c r="AX375" i="9" s="1"/>
  <c r="F372" i="12"/>
  <c r="AX379" i="9" s="1"/>
  <c r="F376" i="12"/>
  <c r="AX383" i="9" s="1"/>
  <c r="F380" i="12"/>
  <c r="AX387" i="9" s="1"/>
  <c r="F384" i="12"/>
  <c r="AX391" i="9" s="1"/>
  <c r="F388" i="12"/>
  <c r="AX395" i="9" s="1"/>
  <c r="F392" i="12"/>
  <c r="AX399" i="9" s="1"/>
  <c r="F396" i="12"/>
  <c r="AX403" i="9" s="1"/>
  <c r="F400" i="12"/>
  <c r="AX407" i="9" s="1"/>
  <c r="F404" i="12"/>
  <c r="AX411" i="9" s="1"/>
  <c r="F408" i="12"/>
  <c r="AX415" i="9" s="1"/>
  <c r="F412" i="12"/>
  <c r="AX419" i="9" s="1"/>
  <c r="F416" i="12"/>
  <c r="AX423" i="9" s="1"/>
  <c r="F420" i="12"/>
  <c r="AX427" i="9" s="1"/>
  <c r="F424" i="12"/>
  <c r="AX431" i="9" s="1"/>
  <c r="F428" i="12"/>
  <c r="AX435" i="9" s="1"/>
  <c r="F432" i="12"/>
  <c r="AX439" i="9" s="1"/>
  <c r="F436" i="12"/>
  <c r="AX443" i="9" s="1"/>
  <c r="F440" i="12"/>
  <c r="AX447" i="9" s="1"/>
  <c r="F444" i="12"/>
  <c r="AX451" i="9" s="1"/>
  <c r="F448" i="12"/>
  <c r="AX455" i="9" s="1"/>
  <c r="F452" i="12"/>
  <c r="AX459" i="9" s="1"/>
  <c r="F456" i="12"/>
  <c r="AX463" i="9" s="1"/>
  <c r="F460" i="12"/>
  <c r="AX467" i="9" s="1"/>
  <c r="F464" i="12"/>
  <c r="AX471" i="9" s="1"/>
  <c r="F468" i="12"/>
  <c r="AX475" i="9" s="1"/>
  <c r="F472" i="12"/>
  <c r="AX479" i="9" s="1"/>
  <c r="F476" i="12"/>
  <c r="AX483" i="9" s="1"/>
  <c r="F480" i="12"/>
  <c r="AX487" i="9" s="1"/>
  <c r="F484" i="12"/>
  <c r="AX491" i="9" s="1"/>
  <c r="F488" i="12"/>
  <c r="AX495" i="9" s="1"/>
  <c r="F492" i="12"/>
  <c r="AX499" i="9" s="1"/>
  <c r="F496" i="12"/>
  <c r="AX503" i="9" s="1"/>
  <c r="F500" i="12"/>
  <c r="AX507" i="9" s="1"/>
  <c r="F504" i="12"/>
  <c r="AX511" i="9" s="1"/>
  <c r="F508" i="12"/>
  <c r="AX515" i="9" s="1"/>
  <c r="F512" i="12"/>
  <c r="AX519" i="9" s="1"/>
  <c r="F516" i="12"/>
  <c r="AX523" i="9" s="1"/>
  <c r="F520" i="12"/>
  <c r="AX527" i="9" s="1"/>
  <c r="F524" i="12"/>
  <c r="AX531" i="9" s="1"/>
  <c r="F528" i="12"/>
  <c r="AX535" i="9" s="1"/>
  <c r="F532" i="12"/>
  <c r="AX539" i="9" s="1"/>
  <c r="F536" i="12"/>
  <c r="AX543" i="9" s="1"/>
  <c r="F540" i="12"/>
  <c r="AX547" i="9" s="1"/>
  <c r="F544" i="12"/>
  <c r="AX551" i="9" s="1"/>
  <c r="F548" i="12"/>
  <c r="AX555" i="9" s="1"/>
  <c r="F552" i="12"/>
  <c r="AX559" i="9" s="1"/>
  <c r="F556" i="12"/>
  <c r="AX563" i="9" s="1"/>
  <c r="F560" i="12"/>
  <c r="AX567" i="9" s="1"/>
  <c r="F564" i="12"/>
  <c r="AX571" i="9" s="1"/>
  <c r="F568" i="12"/>
  <c r="AX575" i="9" s="1"/>
  <c r="F572" i="12"/>
  <c r="AX579" i="9" s="1"/>
  <c r="F576" i="12"/>
  <c r="AX583" i="9" s="1"/>
  <c r="F580" i="12"/>
  <c r="AX587" i="9" s="1"/>
  <c r="F584" i="12"/>
  <c r="AX591" i="9" s="1"/>
  <c r="F588" i="12"/>
  <c r="AX595" i="9" s="1"/>
  <c r="F592" i="12"/>
  <c r="AX599" i="9" s="1"/>
  <c r="F596" i="12"/>
  <c r="AX603" i="9" s="1"/>
  <c r="F600" i="12"/>
  <c r="AX607" i="9" s="1"/>
  <c r="F604" i="12"/>
  <c r="AX611" i="9" s="1"/>
  <c r="F608" i="12"/>
  <c r="AX615" i="9" s="1"/>
  <c r="F612" i="12"/>
  <c r="AX619" i="9" s="1"/>
  <c r="F616" i="12"/>
  <c r="AX623" i="9" s="1"/>
  <c r="F620" i="12"/>
  <c r="AX627" i="9" s="1"/>
  <c r="F624" i="12"/>
  <c r="AX631" i="9" s="1"/>
  <c r="F628" i="12"/>
  <c r="AX635" i="9" s="1"/>
  <c r="F632" i="12"/>
  <c r="AX639" i="9" s="1"/>
  <c r="F636" i="12"/>
  <c r="AX643" i="9" s="1"/>
  <c r="F640" i="12"/>
  <c r="AX647" i="9" s="1"/>
  <c r="F644" i="12"/>
  <c r="AX651" i="9" s="1"/>
  <c r="F648" i="12"/>
  <c r="AX655" i="9" s="1"/>
  <c r="F652" i="12"/>
  <c r="AX659" i="9" s="1"/>
  <c r="F656" i="12"/>
  <c r="AX663" i="9" s="1"/>
  <c r="F660" i="12"/>
  <c r="AX667" i="9" s="1"/>
  <c r="F664" i="12"/>
  <c r="AX671" i="9" s="1"/>
  <c r="F668" i="12"/>
  <c r="AX675" i="9" s="1"/>
  <c r="F672" i="12"/>
  <c r="AX679" i="9" s="1"/>
  <c r="F676" i="12"/>
  <c r="AX683" i="9" s="1"/>
  <c r="F680" i="12"/>
  <c r="AX687" i="9" s="1"/>
  <c r="F684" i="12"/>
  <c r="AX691" i="9" s="1"/>
  <c r="F688" i="12"/>
  <c r="AX695" i="9" s="1"/>
  <c r="F692" i="12"/>
  <c r="AX699" i="9" s="1"/>
  <c r="F696" i="12"/>
  <c r="AX703" i="9" s="1"/>
  <c r="F700" i="12"/>
  <c r="AX707" i="9" s="1"/>
  <c r="F704" i="12"/>
  <c r="AX711" i="9" s="1"/>
  <c r="F708" i="12"/>
  <c r="AX715" i="9" s="1"/>
  <c r="F712" i="12"/>
  <c r="AX719" i="9" s="1"/>
  <c r="F716" i="12"/>
  <c r="AX723" i="9" s="1"/>
  <c r="F720" i="12"/>
  <c r="AX727" i="9" s="1"/>
  <c r="F724" i="12"/>
  <c r="AX731" i="9" s="1"/>
  <c r="F728" i="12"/>
  <c r="AX735" i="9" s="1"/>
  <c r="F732" i="12"/>
  <c r="AX739" i="9" s="1"/>
  <c r="F736" i="12"/>
  <c r="AX743" i="9" s="1"/>
  <c r="F740" i="12"/>
  <c r="AX747" i="9" s="1"/>
  <c r="F744" i="12"/>
  <c r="AX751" i="9" s="1"/>
  <c r="F748" i="12"/>
  <c r="AX755" i="9" s="1"/>
  <c r="F752" i="12"/>
  <c r="AX759" i="9" s="1"/>
  <c r="F756" i="12"/>
  <c r="AX763" i="9" s="1"/>
  <c r="F760" i="12"/>
  <c r="AX767" i="9" s="1"/>
  <c r="F764" i="12"/>
  <c r="AX771" i="9" s="1"/>
  <c r="F768" i="12"/>
  <c r="AX775" i="9" s="1"/>
  <c r="F772" i="12"/>
  <c r="AX779" i="9" s="1"/>
  <c r="F776" i="12"/>
  <c r="AX783" i="9" s="1"/>
  <c r="F780" i="12"/>
  <c r="AX787" i="9" s="1"/>
  <c r="F784" i="12"/>
  <c r="AX791" i="9" s="1"/>
  <c r="F788" i="12"/>
  <c r="AX795" i="9" s="1"/>
  <c r="F792" i="12"/>
  <c r="AX799" i="9" s="1"/>
  <c r="F796" i="12"/>
  <c r="AX803" i="9" s="1"/>
  <c r="F800" i="12"/>
  <c r="AX807" i="9" s="1"/>
  <c r="F804" i="12"/>
  <c r="AX811" i="9" s="1"/>
  <c r="F808" i="12"/>
  <c r="AX815" i="9" s="1"/>
  <c r="F812" i="12"/>
  <c r="AX819" i="9" s="1"/>
  <c r="F816" i="12"/>
  <c r="AX823" i="9" s="1"/>
  <c r="F820" i="12"/>
  <c r="AX827" i="9" s="1"/>
  <c r="F824" i="12"/>
  <c r="AX831" i="9" s="1"/>
  <c r="F828" i="12"/>
  <c r="AX835" i="9" s="1"/>
  <c r="F832" i="12"/>
  <c r="AX839" i="9" s="1"/>
  <c r="F836" i="12"/>
  <c r="AX843" i="9" s="1"/>
  <c r="F840" i="12"/>
  <c r="AX847" i="9" s="1"/>
  <c r="F844" i="12"/>
  <c r="AX851" i="9" s="1"/>
  <c r="F848" i="12"/>
  <c r="AX855" i="9" s="1"/>
  <c r="F852" i="12"/>
  <c r="AX859" i="9" s="1"/>
  <c r="F856" i="12"/>
  <c r="AX863" i="9" s="1"/>
  <c r="F860" i="12"/>
  <c r="AX867" i="9" s="1"/>
  <c r="F864" i="12"/>
  <c r="AX871" i="9" s="1"/>
  <c r="F868" i="12"/>
  <c r="AX875" i="9" s="1"/>
  <c r="F872" i="12"/>
  <c r="AX879" i="9" s="1"/>
  <c r="F876" i="12"/>
  <c r="AX883" i="9" s="1"/>
  <c r="F880" i="12"/>
  <c r="AX887" i="9" s="1"/>
  <c r="F884" i="12"/>
  <c r="AX891" i="9" s="1"/>
  <c r="F888" i="12"/>
  <c r="AX895" i="9" s="1"/>
  <c r="F892" i="12"/>
  <c r="AX899" i="9" s="1"/>
  <c r="F896" i="12"/>
  <c r="AX903" i="9" s="1"/>
  <c r="F900" i="12"/>
  <c r="AX907" i="9" s="1"/>
  <c r="F904" i="12"/>
  <c r="AX911" i="9" s="1"/>
  <c r="F908" i="12"/>
  <c r="AX915" i="9" s="1"/>
  <c r="F912" i="12"/>
  <c r="AX919" i="9" s="1"/>
  <c r="F916" i="12"/>
  <c r="AX923" i="9" s="1"/>
  <c r="F920" i="12"/>
  <c r="AX927" i="9" s="1"/>
  <c r="F924" i="12"/>
  <c r="AX931" i="9" s="1"/>
  <c r="F928" i="12"/>
  <c r="AX935" i="9" s="1"/>
  <c r="F932" i="12"/>
  <c r="AX939" i="9" s="1"/>
  <c r="F936" i="12"/>
  <c r="AX943" i="9" s="1"/>
  <c r="F701" i="12"/>
  <c r="AX947" i="9" s="1"/>
  <c r="F944" i="12"/>
  <c r="AX951" i="9" s="1"/>
  <c r="F948" i="12"/>
  <c r="AX955" i="9" s="1"/>
  <c r="F952" i="12"/>
  <c r="AX959" i="9" s="1"/>
  <c r="F956" i="12"/>
  <c r="AX963" i="9" s="1"/>
  <c r="F960" i="12"/>
  <c r="AX967" i="9" s="1"/>
  <c r="F525" i="12"/>
  <c r="F968" i="12"/>
  <c r="AX975" i="9" s="1"/>
  <c r="F972" i="12"/>
  <c r="AX979" i="9" s="1"/>
  <c r="F976" i="12"/>
  <c r="AX983" i="9" s="1"/>
  <c r="F980" i="12"/>
  <c r="AX987" i="9" s="1"/>
  <c r="F984" i="12"/>
  <c r="AX991" i="9" s="1"/>
  <c r="F988" i="12"/>
  <c r="AX995" i="9" s="1"/>
  <c r="F992" i="12"/>
  <c r="AX999" i="9" s="1"/>
  <c r="F996" i="12"/>
  <c r="AX1003" i="9" s="1"/>
  <c r="F1000" i="12"/>
  <c r="AX1007" i="9" s="1"/>
  <c r="F1004" i="12"/>
  <c r="AX1011" i="9" s="1"/>
  <c r="F1008" i="12"/>
  <c r="AX1015" i="9" s="1"/>
  <c r="F1012" i="12"/>
  <c r="AX1019" i="9" s="1"/>
  <c r="F1016" i="12"/>
  <c r="AX1023" i="9" s="1"/>
  <c r="F1020" i="12"/>
  <c r="AX1027" i="9" s="1"/>
  <c r="F1024" i="12"/>
  <c r="AX1031" i="9" s="1"/>
  <c r="F1028" i="12"/>
  <c r="AX1035" i="9" s="1"/>
  <c r="F1032" i="12"/>
  <c r="AX1039" i="9" s="1"/>
  <c r="F1036" i="12"/>
  <c r="AX1043" i="9" s="1"/>
  <c r="F1040" i="12"/>
  <c r="AX1047" i="9" s="1"/>
  <c r="F1044" i="12"/>
  <c r="AX1051" i="9" s="1"/>
  <c r="F1048" i="12"/>
  <c r="AX1055" i="9" s="1"/>
  <c r="F1052" i="12"/>
  <c r="AX1059" i="9" s="1"/>
  <c r="F1056" i="12"/>
  <c r="AX1063" i="9" s="1"/>
  <c r="F1060" i="12"/>
  <c r="AX1067" i="9" s="1"/>
  <c r="F1064" i="12"/>
  <c r="AX1071" i="9" s="1"/>
  <c r="F1068" i="12"/>
  <c r="AX1075" i="9" s="1"/>
  <c r="F1072" i="12"/>
  <c r="AX1079" i="9" s="1"/>
  <c r="F1076" i="12"/>
  <c r="AX1083" i="9" s="1"/>
  <c r="F1080" i="12"/>
  <c r="AX1087" i="9" s="1"/>
  <c r="F1084" i="12"/>
  <c r="AX1091" i="9" s="1"/>
  <c r="F1088" i="12"/>
  <c r="AX1095" i="9" s="1"/>
  <c r="F1092" i="12"/>
  <c r="AX1099" i="9" s="1"/>
  <c r="F1096" i="12"/>
  <c r="AX1103" i="9" s="1"/>
  <c r="F1100" i="12"/>
  <c r="AX1107" i="9" s="1"/>
  <c r="F1104" i="12"/>
  <c r="AX1111" i="9" s="1"/>
  <c r="F1108" i="12"/>
  <c r="AX1115" i="9" s="1"/>
  <c r="F16" i="12"/>
  <c r="AX23" i="9" s="1"/>
  <c r="E20" i="12"/>
  <c r="AE27" i="9" s="1"/>
  <c r="E24" i="12"/>
  <c r="AE31" i="9" s="1"/>
  <c r="E28" i="12"/>
  <c r="AE35" i="9" s="1"/>
  <c r="E32" i="12"/>
  <c r="AE39" i="9" s="1"/>
  <c r="E36" i="12"/>
  <c r="AE43" i="9" s="1"/>
  <c r="E40" i="12"/>
  <c r="AE47" i="9" s="1"/>
  <c r="E44" i="12"/>
  <c r="AE51" i="9" s="1"/>
  <c r="E48" i="12"/>
  <c r="AE55" i="9" s="1"/>
  <c r="E52" i="12"/>
  <c r="AE59" i="9" s="1"/>
  <c r="E56" i="12"/>
  <c r="AE63" i="9" s="1"/>
  <c r="E60" i="12"/>
  <c r="AE67" i="9" s="1"/>
  <c r="E64" i="12"/>
  <c r="AE71" i="9" s="1"/>
  <c r="E68" i="12"/>
  <c r="AE75" i="9" s="1"/>
  <c r="E72" i="12"/>
  <c r="AE79" i="9" s="1"/>
  <c r="E76" i="12"/>
  <c r="AE83" i="9" s="1"/>
  <c r="E80" i="12"/>
  <c r="AE87" i="9" s="1"/>
  <c r="E84" i="12"/>
  <c r="AE91" i="9" s="1"/>
  <c r="E88" i="12"/>
  <c r="AE95" i="9" s="1"/>
  <c r="E92" i="12"/>
  <c r="AE99" i="9" s="1"/>
  <c r="E96" i="12"/>
  <c r="AE103" i="9" s="1"/>
  <c r="E100" i="12"/>
  <c r="AE107" i="9" s="1"/>
  <c r="E104" i="12"/>
  <c r="AE111" i="9" s="1"/>
  <c r="E108" i="12"/>
  <c r="AE115" i="9" s="1"/>
  <c r="E112" i="12"/>
  <c r="AE119" i="9" s="1"/>
  <c r="E116" i="12"/>
  <c r="AE123" i="9" s="1"/>
  <c r="E120" i="12"/>
  <c r="AE127" i="9" s="1"/>
  <c r="E124" i="12"/>
  <c r="AE131" i="9" s="1"/>
  <c r="E128" i="12"/>
  <c r="AE135" i="9" s="1"/>
  <c r="G143" i="12"/>
  <c r="BQ150" i="9" s="1"/>
  <c r="G271" i="12"/>
  <c r="BQ278" i="9" s="1"/>
  <c r="G377" i="12"/>
  <c r="BQ384" i="9" s="1"/>
  <c r="G441" i="12"/>
  <c r="BQ448" i="9" s="1"/>
  <c r="G505" i="12"/>
  <c r="BQ512" i="9" s="1"/>
  <c r="G554" i="12"/>
  <c r="BQ561" i="9" s="1"/>
  <c r="G597" i="12"/>
  <c r="BQ604" i="9" s="1"/>
  <c r="G640" i="12"/>
  <c r="BQ647" i="9" s="1"/>
  <c r="G682" i="12"/>
  <c r="BQ689" i="9" s="1"/>
  <c r="G725" i="12"/>
  <c r="BQ732" i="9" s="1"/>
  <c r="G768" i="12"/>
  <c r="BQ775" i="9" s="1"/>
  <c r="G810" i="12"/>
  <c r="BQ817" i="9" s="1"/>
  <c r="G853" i="12"/>
  <c r="BQ860" i="9" s="1"/>
  <c r="G888" i="12"/>
  <c r="BQ895" i="9" s="1"/>
  <c r="G920" i="12"/>
  <c r="BQ927" i="9" s="1"/>
  <c r="G952" i="12"/>
  <c r="BQ959" i="9" s="1"/>
  <c r="G984" i="12"/>
  <c r="BQ991" i="9" s="1"/>
  <c r="G1016" i="12"/>
  <c r="BQ1023" i="9" s="1"/>
  <c r="G1048" i="12"/>
  <c r="BQ1055" i="9" s="1"/>
  <c r="G1080" i="12"/>
  <c r="BQ1087" i="9" s="1"/>
  <c r="G16" i="12"/>
  <c r="BQ23" i="9" s="1"/>
  <c r="F36" i="12"/>
  <c r="AX43" i="9" s="1"/>
  <c r="F52" i="12"/>
  <c r="AX59" i="9" s="1"/>
  <c r="F68" i="12"/>
  <c r="AX75" i="9" s="1"/>
  <c r="F84" i="12"/>
  <c r="AX91" i="9" s="1"/>
  <c r="F100" i="12"/>
  <c r="AX107" i="9" s="1"/>
  <c r="F116" i="12"/>
  <c r="AX123" i="9" s="1"/>
  <c r="F132" i="12"/>
  <c r="AX139" i="9" s="1"/>
  <c r="F148" i="12"/>
  <c r="AX155" i="9" s="1"/>
  <c r="F164" i="12"/>
  <c r="AX171" i="9" s="1"/>
  <c r="F180" i="12"/>
  <c r="AX187" i="9" s="1"/>
  <c r="F196" i="12"/>
  <c r="AX203" i="9" s="1"/>
  <c r="F212" i="12"/>
  <c r="AX219" i="9" s="1"/>
  <c r="F228" i="12"/>
  <c r="AX235" i="9" s="1"/>
  <c r="F244" i="12"/>
  <c r="AX251" i="9" s="1"/>
  <c r="F260" i="12"/>
  <c r="AX267" i="9" s="1"/>
  <c r="F276" i="12"/>
  <c r="AX283" i="9" s="1"/>
  <c r="F292" i="12"/>
  <c r="AX299" i="9" s="1"/>
  <c r="F308" i="12"/>
  <c r="AX315" i="9" s="1"/>
  <c r="F324" i="12"/>
  <c r="AX331" i="9" s="1"/>
  <c r="F340" i="12"/>
  <c r="AX347" i="9" s="1"/>
  <c r="F356" i="12"/>
  <c r="AX363" i="9" s="1"/>
  <c r="F369" i="12"/>
  <c r="AX376" i="9" s="1"/>
  <c r="F377" i="12"/>
  <c r="AX384" i="9" s="1"/>
  <c r="F385" i="12"/>
  <c r="AX392" i="9" s="1"/>
  <c r="F393" i="12"/>
  <c r="AX400" i="9" s="1"/>
  <c r="F401" i="12"/>
  <c r="AX408" i="9" s="1"/>
  <c r="F409" i="12"/>
  <c r="AX416" i="9" s="1"/>
  <c r="F417" i="12"/>
  <c r="AX424" i="9" s="1"/>
  <c r="F425" i="12"/>
  <c r="AX432" i="9" s="1"/>
  <c r="F433" i="12"/>
  <c r="AX440" i="9" s="1"/>
  <c r="F441" i="12"/>
  <c r="AX448" i="9" s="1"/>
  <c r="F449" i="12"/>
  <c r="AX456" i="9" s="1"/>
  <c r="F457" i="12"/>
  <c r="AX464" i="9" s="1"/>
  <c r="F465" i="12"/>
  <c r="AX472" i="9" s="1"/>
  <c r="F473" i="12"/>
  <c r="AX480" i="9" s="1"/>
  <c r="F481" i="12"/>
  <c r="AX488" i="9" s="1"/>
  <c r="F489" i="12"/>
  <c r="AX496" i="9" s="1"/>
  <c r="F497" i="12"/>
  <c r="AX504" i="9" s="1"/>
  <c r="F505" i="12"/>
  <c r="AX512" i="9" s="1"/>
  <c r="F513" i="12"/>
  <c r="AX520" i="9" s="1"/>
  <c r="F521" i="12"/>
  <c r="AX528" i="9" s="1"/>
  <c r="F529" i="12"/>
  <c r="AX536" i="9" s="1"/>
  <c r="F537" i="12"/>
  <c r="AX544" i="9" s="1"/>
  <c r="F545" i="12"/>
  <c r="AX552" i="9" s="1"/>
  <c r="F553" i="12"/>
  <c r="AX560" i="9" s="1"/>
  <c r="F561" i="12"/>
  <c r="AX568" i="9" s="1"/>
  <c r="F569" i="12"/>
  <c r="AX576" i="9" s="1"/>
  <c r="F577" i="12"/>
  <c r="AX584" i="9" s="1"/>
  <c r="F585" i="12"/>
  <c r="AX592" i="9" s="1"/>
  <c r="F593" i="12"/>
  <c r="AX600" i="9" s="1"/>
  <c r="F601" i="12"/>
  <c r="AX608" i="9" s="1"/>
  <c r="F609" i="12"/>
  <c r="AX616" i="9" s="1"/>
  <c r="F617" i="12"/>
  <c r="AX624" i="9" s="1"/>
  <c r="F625" i="12"/>
  <c r="AX632" i="9" s="1"/>
  <c r="F633" i="12"/>
  <c r="AX640" i="9" s="1"/>
  <c r="F641" i="12"/>
  <c r="AX648" i="9" s="1"/>
  <c r="F649" i="12"/>
  <c r="AX656" i="9" s="1"/>
  <c r="F657" i="12"/>
  <c r="AX664" i="9" s="1"/>
  <c r="F665" i="12"/>
  <c r="AX672" i="9" s="1"/>
  <c r="F673" i="12"/>
  <c r="AX680" i="9" s="1"/>
  <c r="F681" i="12"/>
  <c r="AX688" i="9" s="1"/>
  <c r="F689" i="12"/>
  <c r="AX696" i="9" s="1"/>
  <c r="F697" i="12"/>
  <c r="AX704" i="9" s="1"/>
  <c r="F705" i="12"/>
  <c r="AX712" i="9" s="1"/>
  <c r="G80" i="12"/>
  <c r="BQ87" i="9" s="1"/>
  <c r="G272" i="12"/>
  <c r="BQ279" i="9" s="1"/>
  <c r="G409" i="12"/>
  <c r="BQ416" i="9" s="1"/>
  <c r="G474" i="12"/>
  <c r="BQ481" i="9" s="1"/>
  <c r="G556" i="12"/>
  <c r="BQ563" i="9" s="1"/>
  <c r="G618" i="12"/>
  <c r="BQ625" i="9" s="1"/>
  <c r="G662" i="12"/>
  <c r="BQ669" i="9" s="1"/>
  <c r="G726" i="12"/>
  <c r="BQ733" i="9" s="1"/>
  <c r="G789" i="12"/>
  <c r="BQ796" i="9" s="1"/>
  <c r="G833" i="12"/>
  <c r="BQ840" i="9" s="1"/>
  <c r="G889" i="12"/>
  <c r="BQ896" i="9" s="1"/>
  <c r="G936" i="12"/>
  <c r="BQ943" i="9" s="1"/>
  <c r="G969" i="12"/>
  <c r="BQ976" i="9" s="1"/>
  <c r="G1017" i="12"/>
  <c r="BQ1024" i="9" s="1"/>
  <c r="G1064" i="12"/>
  <c r="BQ1071" i="9" s="1"/>
  <c r="G1097" i="12"/>
  <c r="BQ1104" i="9" s="1"/>
  <c r="F37" i="12"/>
  <c r="AX44" i="9" s="1"/>
  <c r="F60" i="12"/>
  <c r="AX67" i="9" s="1"/>
  <c r="F77" i="12"/>
  <c r="AX84" i="9" s="1"/>
  <c r="F101" i="12"/>
  <c r="AX108" i="9" s="1"/>
  <c r="F124" i="12"/>
  <c r="AX131" i="9" s="1"/>
  <c r="F141" i="12"/>
  <c r="AX148" i="9" s="1"/>
  <c r="F165" i="12"/>
  <c r="AX172" i="9" s="1"/>
  <c r="F188" i="12"/>
  <c r="AX195" i="9" s="1"/>
  <c r="F205" i="12"/>
  <c r="AX212" i="9" s="1"/>
  <c r="F229" i="12"/>
  <c r="AX236" i="9" s="1"/>
  <c r="F252" i="12"/>
  <c r="AX259" i="9" s="1"/>
  <c r="F269" i="12"/>
  <c r="AX276" i="9" s="1"/>
  <c r="F293" i="12"/>
  <c r="AX300" i="9" s="1"/>
  <c r="F316" i="12"/>
  <c r="AX323" i="9" s="1"/>
  <c r="F333" i="12"/>
  <c r="AX340" i="9" s="1"/>
  <c r="F357" i="12"/>
  <c r="AX364" i="9" s="1"/>
  <c r="F373" i="12"/>
  <c r="AX380" i="9" s="1"/>
  <c r="F382" i="12"/>
  <c r="AX389" i="9" s="1"/>
  <c r="F394" i="12"/>
  <c r="AX401" i="9" s="1"/>
  <c r="F405" i="12"/>
  <c r="AX412" i="9" s="1"/>
  <c r="F414" i="12"/>
  <c r="AX421" i="9" s="1"/>
  <c r="F426" i="12"/>
  <c r="AX433" i="9" s="1"/>
  <c r="F437" i="12"/>
  <c r="AX444" i="9" s="1"/>
  <c r="F446" i="12"/>
  <c r="AX453" i="9" s="1"/>
  <c r="F458" i="12"/>
  <c r="AX465" i="9" s="1"/>
  <c r="F469" i="12"/>
  <c r="AX476" i="9" s="1"/>
  <c r="F478" i="12"/>
  <c r="AX485" i="9" s="1"/>
  <c r="F490" i="12"/>
  <c r="AX497" i="9" s="1"/>
  <c r="F501" i="12"/>
  <c r="AX508" i="9" s="1"/>
  <c r="F510" i="12"/>
  <c r="AX517" i="9" s="1"/>
  <c r="F522" i="12"/>
  <c r="AX529" i="9" s="1"/>
  <c r="F533" i="12"/>
  <c r="AX540" i="9" s="1"/>
  <c r="F542" i="12"/>
  <c r="AX549" i="9" s="1"/>
  <c r="F554" i="12"/>
  <c r="AX561" i="9" s="1"/>
  <c r="F565" i="12"/>
  <c r="AX572" i="9" s="1"/>
  <c r="F574" i="12"/>
  <c r="AX581" i="9" s="1"/>
  <c r="F586" i="12"/>
  <c r="AX593" i="9" s="1"/>
  <c r="F597" i="12"/>
  <c r="AX604" i="9" s="1"/>
  <c r="F606" i="12"/>
  <c r="AX613" i="9" s="1"/>
  <c r="F618" i="12"/>
  <c r="AX625" i="9" s="1"/>
  <c r="F629" i="12"/>
  <c r="AX636" i="9" s="1"/>
  <c r="F638" i="12"/>
  <c r="AX645" i="9" s="1"/>
  <c r="F650" i="12"/>
  <c r="AX657" i="9" s="1"/>
  <c r="F661" i="12"/>
  <c r="AX668" i="9" s="1"/>
  <c r="F670" i="12"/>
  <c r="AX677" i="9" s="1"/>
  <c r="F682" i="12"/>
  <c r="AX689" i="9" s="1"/>
  <c r="F693" i="12"/>
  <c r="AX700" i="9" s="1"/>
  <c r="F702" i="12"/>
  <c r="AX709" i="9" s="1"/>
  <c r="F713" i="12"/>
  <c r="AX720" i="9" s="1"/>
  <c r="F721" i="12"/>
  <c r="AX728" i="9" s="1"/>
  <c r="F729" i="12"/>
  <c r="AX736" i="9" s="1"/>
  <c r="F737" i="12"/>
  <c r="AX744" i="9" s="1"/>
  <c r="F745" i="12"/>
  <c r="AX752" i="9" s="1"/>
  <c r="F753" i="12"/>
  <c r="AX760" i="9" s="1"/>
  <c r="F761" i="12"/>
  <c r="AX768" i="9" s="1"/>
  <c r="F769" i="12"/>
  <c r="AX776" i="9" s="1"/>
  <c r="F777" i="12"/>
  <c r="AX784" i="9" s="1"/>
  <c r="F785" i="12"/>
  <c r="AX792" i="9" s="1"/>
  <c r="F793" i="12"/>
  <c r="AX800" i="9" s="1"/>
  <c r="F801" i="12"/>
  <c r="AX808" i="9" s="1"/>
  <c r="F809" i="12"/>
  <c r="AX816" i="9" s="1"/>
  <c r="F817" i="12"/>
  <c r="AX824" i="9" s="1"/>
  <c r="F825" i="12"/>
  <c r="AX832" i="9" s="1"/>
  <c r="F833" i="12"/>
  <c r="AX840" i="9" s="1"/>
  <c r="F841" i="12"/>
  <c r="AX848" i="9" s="1"/>
  <c r="F849" i="12"/>
  <c r="AX856" i="9" s="1"/>
  <c r="F857" i="12"/>
  <c r="AX864" i="9" s="1"/>
  <c r="F865" i="12"/>
  <c r="AX872" i="9" s="1"/>
  <c r="F873" i="12"/>
  <c r="AX880" i="9" s="1"/>
  <c r="F881" i="12"/>
  <c r="AX888" i="9" s="1"/>
  <c r="F889" i="12"/>
  <c r="AX896" i="9" s="1"/>
  <c r="F897" i="12"/>
  <c r="AX904" i="9" s="1"/>
  <c r="F905" i="12"/>
  <c r="AX912" i="9" s="1"/>
  <c r="F913" i="12"/>
  <c r="AX920" i="9" s="1"/>
  <c r="F921" i="12"/>
  <c r="AX928" i="9" s="1"/>
  <c r="F929" i="12"/>
  <c r="AX936" i="9" s="1"/>
  <c r="F937" i="12"/>
  <c r="AX944" i="9" s="1"/>
  <c r="F945" i="12"/>
  <c r="AX952" i="9" s="1"/>
  <c r="F953" i="12"/>
  <c r="AX960" i="9" s="1"/>
  <c r="F961" i="12"/>
  <c r="AX968" i="9" s="1"/>
  <c r="F969" i="12"/>
  <c r="AX976" i="9" s="1"/>
  <c r="F977" i="12"/>
  <c r="AX984" i="9" s="1"/>
  <c r="F985" i="12"/>
  <c r="AX992" i="9" s="1"/>
  <c r="F993" i="12"/>
  <c r="AX1000" i="9" s="1"/>
  <c r="F1001" i="12"/>
  <c r="AX1008" i="9" s="1"/>
  <c r="F1009" i="12"/>
  <c r="AX1016" i="9" s="1"/>
  <c r="F1017" i="12"/>
  <c r="AX1024" i="9" s="1"/>
  <c r="F1025" i="12"/>
  <c r="AX1032" i="9" s="1"/>
  <c r="F1033" i="12"/>
  <c r="AX1040" i="9" s="1"/>
  <c r="F1041" i="12"/>
  <c r="AX1048" i="9" s="1"/>
  <c r="F1049" i="12"/>
  <c r="AX1056" i="9" s="1"/>
  <c r="F1057" i="12"/>
  <c r="AX1064" i="9" s="1"/>
  <c r="F1065" i="12"/>
  <c r="AX1072" i="9" s="1"/>
  <c r="F1073" i="12"/>
  <c r="AX1080" i="9" s="1"/>
  <c r="F1081" i="12"/>
  <c r="AX1088" i="9" s="1"/>
  <c r="F1089" i="12"/>
  <c r="AX1096" i="9" s="1"/>
  <c r="F1097" i="12"/>
  <c r="AX1104" i="9" s="1"/>
  <c r="F1105" i="12"/>
  <c r="AX1112" i="9" s="1"/>
  <c r="E17" i="12"/>
  <c r="AE24" i="9" s="1"/>
  <c r="E25" i="12"/>
  <c r="AE32" i="9" s="1"/>
  <c r="E33" i="12"/>
  <c r="AE40" i="9" s="1"/>
  <c r="E41" i="12"/>
  <c r="AE48" i="9" s="1"/>
  <c r="E49" i="12"/>
  <c r="AE56" i="9" s="1"/>
  <c r="E57" i="12"/>
  <c r="AE64" i="9" s="1"/>
  <c r="E65" i="12"/>
  <c r="AE72" i="9" s="1"/>
  <c r="E73" i="12"/>
  <c r="AE80" i="9" s="1"/>
  <c r="E81" i="12"/>
  <c r="AE88" i="9" s="1"/>
  <c r="E89" i="12"/>
  <c r="AE96" i="9" s="1"/>
  <c r="E97" i="12"/>
  <c r="AE104" i="9" s="1"/>
  <c r="E105" i="12"/>
  <c r="AE112" i="9" s="1"/>
  <c r="E113" i="12"/>
  <c r="AE120" i="9" s="1"/>
  <c r="E121" i="12"/>
  <c r="AE128" i="9" s="1"/>
  <c r="E129" i="12"/>
  <c r="AE136" i="9" s="1"/>
  <c r="E134" i="12"/>
  <c r="AE141" i="9" s="1"/>
  <c r="E140" i="12"/>
  <c r="AE147" i="9" s="1"/>
  <c r="E145" i="12"/>
  <c r="AE152" i="9" s="1"/>
  <c r="E150" i="12"/>
  <c r="AE157" i="9" s="1"/>
  <c r="E156" i="12"/>
  <c r="AE163" i="9" s="1"/>
  <c r="E161" i="12"/>
  <c r="AE168" i="9" s="1"/>
  <c r="E166" i="12"/>
  <c r="AE173" i="9" s="1"/>
  <c r="E172" i="12"/>
  <c r="AE179" i="9" s="1"/>
  <c r="E177" i="12"/>
  <c r="AE184" i="9" s="1"/>
  <c r="E182" i="12"/>
  <c r="AE189" i="9" s="1"/>
  <c r="E188" i="12"/>
  <c r="AE195" i="9" s="1"/>
  <c r="E193" i="12"/>
  <c r="AE200" i="9" s="1"/>
  <c r="E198" i="12"/>
  <c r="AE205" i="9" s="1"/>
  <c r="E204" i="12"/>
  <c r="AE211" i="9" s="1"/>
  <c r="E209" i="12"/>
  <c r="AE216" i="9" s="1"/>
  <c r="E214" i="12"/>
  <c r="AE221" i="9" s="1"/>
  <c r="E220" i="12"/>
  <c r="AE227" i="9" s="1"/>
  <c r="E225" i="12"/>
  <c r="AE232" i="9" s="1"/>
  <c r="E230" i="12"/>
  <c r="AE237" i="9" s="1"/>
  <c r="E236" i="12"/>
  <c r="AE243" i="9" s="1"/>
  <c r="E241" i="12"/>
  <c r="AE248" i="9" s="1"/>
  <c r="E246" i="12"/>
  <c r="AE253" i="9" s="1"/>
  <c r="E252" i="12"/>
  <c r="AE259" i="9" s="1"/>
  <c r="E257" i="12"/>
  <c r="AE264" i="9" s="1"/>
  <c r="E262" i="12"/>
  <c r="AE269" i="9" s="1"/>
  <c r="E268" i="12"/>
  <c r="AE275" i="9" s="1"/>
  <c r="E273" i="12"/>
  <c r="AE280" i="9" s="1"/>
  <c r="E278" i="12"/>
  <c r="AE285" i="9" s="1"/>
  <c r="E284" i="12"/>
  <c r="AE291" i="9" s="1"/>
  <c r="E289" i="12"/>
  <c r="AE296" i="9" s="1"/>
  <c r="E294" i="12"/>
  <c r="AE301" i="9" s="1"/>
  <c r="E298" i="12"/>
  <c r="AE305" i="9" s="1"/>
  <c r="E302" i="12"/>
  <c r="AE309" i="9" s="1"/>
  <c r="E306" i="12"/>
  <c r="AE313" i="9" s="1"/>
  <c r="E310" i="12"/>
  <c r="AE317" i="9" s="1"/>
  <c r="E314" i="12"/>
  <c r="AE321" i="9" s="1"/>
  <c r="E318" i="12"/>
  <c r="AE325" i="9" s="1"/>
  <c r="E322" i="12"/>
  <c r="AE329" i="9" s="1"/>
  <c r="E326" i="12"/>
  <c r="AE333" i="9" s="1"/>
  <c r="E330" i="12"/>
  <c r="AE337" i="9" s="1"/>
  <c r="E334" i="12"/>
  <c r="AE341" i="9" s="1"/>
  <c r="E338" i="12"/>
  <c r="AE345" i="9" s="1"/>
  <c r="E342" i="12"/>
  <c r="AE349" i="9" s="1"/>
  <c r="E346" i="12"/>
  <c r="AE353" i="9" s="1"/>
  <c r="E350" i="12"/>
  <c r="AE357" i="9" s="1"/>
  <c r="E354" i="12"/>
  <c r="AE361" i="9" s="1"/>
  <c r="E358" i="12"/>
  <c r="AE365" i="9" s="1"/>
  <c r="E362" i="12"/>
  <c r="AE369" i="9" s="1"/>
  <c r="E366" i="12"/>
  <c r="AE373" i="9" s="1"/>
  <c r="E370" i="12"/>
  <c r="AE377" i="9" s="1"/>
  <c r="E374" i="12"/>
  <c r="AE381" i="9" s="1"/>
  <c r="E378" i="12"/>
  <c r="AE385" i="9" s="1"/>
  <c r="E382" i="12"/>
  <c r="AE389" i="9" s="1"/>
  <c r="E386" i="12"/>
  <c r="AE393" i="9" s="1"/>
  <c r="E390" i="12"/>
  <c r="AE397" i="9" s="1"/>
  <c r="E394" i="12"/>
  <c r="AE401" i="9" s="1"/>
  <c r="E398" i="12"/>
  <c r="AE405" i="9" s="1"/>
  <c r="E402" i="12"/>
  <c r="AE409" i="9" s="1"/>
  <c r="E406" i="12"/>
  <c r="AE413" i="9" s="1"/>
  <c r="E410" i="12"/>
  <c r="AE417" i="9" s="1"/>
  <c r="E414" i="12"/>
  <c r="AE421" i="9" s="1"/>
  <c r="E418" i="12"/>
  <c r="AE425" i="9" s="1"/>
  <c r="E422" i="12"/>
  <c r="AE429" i="9" s="1"/>
  <c r="E426" i="12"/>
  <c r="AE433" i="9" s="1"/>
  <c r="E430" i="12"/>
  <c r="AE437" i="9" s="1"/>
  <c r="E434" i="12"/>
  <c r="AE441" i="9" s="1"/>
  <c r="E438" i="12"/>
  <c r="AE445" i="9" s="1"/>
  <c r="E442" i="12"/>
  <c r="AE449" i="9" s="1"/>
  <c r="E446" i="12"/>
  <c r="AE453" i="9" s="1"/>
  <c r="E450" i="12"/>
  <c r="AE457" i="9" s="1"/>
  <c r="E454" i="12"/>
  <c r="AE461" i="9" s="1"/>
  <c r="E458" i="12"/>
  <c r="AE465" i="9" s="1"/>
  <c r="E462" i="12"/>
  <c r="AE469" i="9" s="1"/>
  <c r="E466" i="12"/>
  <c r="AE473" i="9" s="1"/>
  <c r="E470" i="12"/>
  <c r="AE477" i="9" s="1"/>
  <c r="E474" i="12"/>
  <c r="AE481" i="9" s="1"/>
  <c r="E478" i="12"/>
  <c r="AE485" i="9" s="1"/>
  <c r="E482" i="12"/>
  <c r="AE489" i="9" s="1"/>
  <c r="E486" i="12"/>
  <c r="AE493" i="9" s="1"/>
  <c r="E490" i="12"/>
  <c r="AE497" i="9" s="1"/>
  <c r="E494" i="12"/>
  <c r="AE501" i="9" s="1"/>
  <c r="E498" i="12"/>
  <c r="AE505" i="9" s="1"/>
  <c r="E502" i="12"/>
  <c r="AE509" i="9" s="1"/>
  <c r="E964" i="12"/>
  <c r="E510" i="12"/>
  <c r="AE517" i="9" s="1"/>
  <c r="E514" i="12"/>
  <c r="AE521" i="9" s="1"/>
  <c r="E518" i="12"/>
  <c r="AE525" i="9" s="1"/>
  <c r="E522" i="12"/>
  <c r="AE529" i="9" s="1"/>
  <c r="E526" i="12"/>
  <c r="AE533" i="9" s="1"/>
  <c r="E530" i="12"/>
  <c r="AE537" i="9" s="1"/>
  <c r="E534" i="12"/>
  <c r="AE541" i="9" s="1"/>
  <c r="E538" i="12"/>
  <c r="AE545" i="9" s="1"/>
  <c r="E542" i="12"/>
  <c r="AE549" i="9" s="1"/>
  <c r="E546" i="12"/>
  <c r="AE553" i="9" s="1"/>
  <c r="E550" i="12"/>
  <c r="AE557" i="9" s="1"/>
  <c r="E554" i="12"/>
  <c r="AE561" i="9" s="1"/>
  <c r="E558" i="12"/>
  <c r="AE565" i="9" s="1"/>
  <c r="E562" i="12"/>
  <c r="AE569" i="9" s="1"/>
  <c r="E555" i="12"/>
  <c r="AE573" i="9" s="1"/>
  <c r="E570" i="12"/>
  <c r="AE577" i="9" s="1"/>
  <c r="E574" i="12"/>
  <c r="AE581" i="9" s="1"/>
  <c r="E578" i="12"/>
  <c r="AE585" i="9" s="1"/>
  <c r="E582" i="12"/>
  <c r="AE589" i="9" s="1"/>
  <c r="E586" i="12"/>
  <c r="AE593" i="9" s="1"/>
  <c r="E590" i="12"/>
  <c r="AE597" i="9" s="1"/>
  <c r="E594" i="12"/>
  <c r="AE601" i="9" s="1"/>
  <c r="E598" i="12"/>
  <c r="AE605" i="9" s="1"/>
  <c r="E602" i="12"/>
  <c r="AE609" i="9" s="1"/>
  <c r="E606" i="12"/>
  <c r="AE613" i="9" s="1"/>
  <c r="E610" i="12"/>
  <c r="AE617" i="9" s="1"/>
  <c r="E614" i="12"/>
  <c r="AE621" i="9" s="1"/>
  <c r="E618" i="12"/>
  <c r="AE625" i="9" s="1"/>
  <c r="E622" i="12"/>
  <c r="AE629" i="9" s="1"/>
  <c r="E626" i="12"/>
  <c r="AE633" i="9" s="1"/>
  <c r="E630" i="12"/>
  <c r="AE637" i="9" s="1"/>
  <c r="E634" i="12"/>
  <c r="AE641" i="9" s="1"/>
  <c r="E638" i="12"/>
  <c r="AE645" i="9" s="1"/>
  <c r="E642" i="12"/>
  <c r="AE649" i="9" s="1"/>
  <c r="E646" i="12"/>
  <c r="AE653" i="9" s="1"/>
  <c r="E650" i="12"/>
  <c r="AE657" i="9" s="1"/>
  <c r="E654" i="12"/>
  <c r="AE661" i="9" s="1"/>
  <c r="E658" i="12"/>
  <c r="AE665" i="9" s="1"/>
  <c r="E662" i="12"/>
  <c r="AE669" i="9" s="1"/>
  <c r="E666" i="12"/>
  <c r="AE673" i="9" s="1"/>
  <c r="E670" i="12"/>
  <c r="AE677" i="9" s="1"/>
  <c r="E674" i="12"/>
  <c r="AE681" i="9" s="1"/>
  <c r="E678" i="12"/>
  <c r="AE685" i="9" s="1"/>
  <c r="E682" i="12"/>
  <c r="AE689" i="9" s="1"/>
  <c r="E686" i="12"/>
  <c r="AE693" i="9" s="1"/>
  <c r="E690" i="12"/>
  <c r="AE697" i="9" s="1"/>
  <c r="E694" i="12"/>
  <c r="AE701" i="9" s="1"/>
  <c r="E698" i="12"/>
  <c r="AE705" i="9" s="1"/>
  <c r="E702" i="12"/>
  <c r="AE709" i="9" s="1"/>
  <c r="E706" i="12"/>
  <c r="AE713" i="9" s="1"/>
  <c r="E710" i="12"/>
  <c r="AE717" i="9" s="1"/>
  <c r="E714" i="12"/>
  <c r="AE721" i="9" s="1"/>
  <c r="E718" i="12"/>
  <c r="AE725" i="9" s="1"/>
  <c r="E722" i="12"/>
  <c r="AE729" i="9" s="1"/>
  <c r="E726" i="12"/>
  <c r="AE733" i="9" s="1"/>
  <c r="E730" i="12"/>
  <c r="AE737" i="9" s="1"/>
  <c r="E734" i="12"/>
  <c r="AE741" i="9" s="1"/>
  <c r="E738" i="12"/>
  <c r="AE745" i="9" s="1"/>
  <c r="E742" i="12"/>
  <c r="AE749" i="9" s="1"/>
  <c r="E746" i="12"/>
  <c r="AE753" i="9" s="1"/>
  <c r="E750" i="12"/>
  <c r="AE757" i="9" s="1"/>
  <c r="E754" i="12"/>
  <c r="AE761" i="9" s="1"/>
  <c r="E758" i="12"/>
  <c r="AE765" i="9" s="1"/>
  <c r="E762" i="12"/>
  <c r="AE769" i="9" s="1"/>
  <c r="E766" i="12"/>
  <c r="AE773" i="9" s="1"/>
  <c r="E770" i="12"/>
  <c r="AE777" i="9" s="1"/>
  <c r="E774" i="12"/>
  <c r="AE781" i="9" s="1"/>
  <c r="E778" i="12"/>
  <c r="AE785" i="9" s="1"/>
  <c r="E782" i="12"/>
  <c r="AE789" i="9" s="1"/>
  <c r="E786" i="12"/>
  <c r="AE793" i="9" s="1"/>
  <c r="E790" i="12"/>
  <c r="AE797" i="9" s="1"/>
  <c r="E794" i="12"/>
  <c r="AE801" i="9" s="1"/>
  <c r="E798" i="12"/>
  <c r="AE805" i="9" s="1"/>
  <c r="E802" i="12"/>
  <c r="AE809" i="9" s="1"/>
  <c r="E806" i="12"/>
  <c r="AE813" i="9" s="1"/>
  <c r="E810" i="12"/>
  <c r="AE817" i="9" s="1"/>
  <c r="E814" i="12"/>
  <c r="AE821" i="9" s="1"/>
  <c r="E818" i="12"/>
  <c r="AE825" i="9" s="1"/>
  <c r="E822" i="12"/>
  <c r="AE829" i="9" s="1"/>
  <c r="E826" i="12"/>
  <c r="AE833" i="9" s="1"/>
  <c r="E830" i="12"/>
  <c r="AE837" i="9" s="1"/>
  <c r="E834" i="12"/>
  <c r="AE841" i="9" s="1"/>
  <c r="E838" i="12"/>
  <c r="AE845" i="9" s="1"/>
  <c r="E842" i="12"/>
  <c r="AE849" i="9" s="1"/>
  <c r="E846" i="12"/>
  <c r="AE853" i="9" s="1"/>
  <c r="E850" i="12"/>
  <c r="AE857" i="9" s="1"/>
  <c r="E854" i="12"/>
  <c r="AE861" i="9" s="1"/>
  <c r="E858" i="12"/>
  <c r="AE865" i="9" s="1"/>
  <c r="E862" i="12"/>
  <c r="AE869" i="9" s="1"/>
  <c r="E866" i="12"/>
  <c r="AE873" i="9" s="1"/>
  <c r="E870" i="12"/>
  <c r="AE877" i="9" s="1"/>
  <c r="E874" i="12"/>
  <c r="AE881" i="9" s="1"/>
  <c r="E878" i="12"/>
  <c r="AE885" i="9" s="1"/>
  <c r="E882" i="12"/>
  <c r="AE889" i="9" s="1"/>
  <c r="E886" i="12"/>
  <c r="AE893" i="9" s="1"/>
  <c r="E890" i="12"/>
  <c r="AE897" i="9" s="1"/>
  <c r="E894" i="12"/>
  <c r="AE901" i="9" s="1"/>
  <c r="E898" i="12"/>
  <c r="AE905" i="9" s="1"/>
  <c r="E902" i="12"/>
  <c r="AE909" i="9" s="1"/>
  <c r="E906" i="12"/>
  <c r="AE913" i="9" s="1"/>
  <c r="E910" i="12"/>
  <c r="AE917" i="9" s="1"/>
  <c r="E914" i="12"/>
  <c r="AE921" i="9" s="1"/>
  <c r="E918" i="12"/>
  <c r="AE925" i="9" s="1"/>
  <c r="E922" i="12"/>
  <c r="AE929" i="9" s="1"/>
  <c r="E926" i="12"/>
  <c r="AE933" i="9" s="1"/>
  <c r="E930" i="12"/>
  <c r="AE937" i="9" s="1"/>
  <c r="E934" i="12"/>
  <c r="AE941" i="9" s="1"/>
  <c r="E938" i="12"/>
  <c r="AE945" i="9" s="1"/>
  <c r="E942" i="12"/>
  <c r="AE949" i="9" s="1"/>
  <c r="E946" i="12"/>
  <c r="AE953" i="9" s="1"/>
  <c r="E950" i="12"/>
  <c r="AE957" i="9" s="1"/>
  <c r="E954" i="12"/>
  <c r="AE961" i="9" s="1"/>
  <c r="E958" i="12"/>
  <c r="AE965" i="9" s="1"/>
  <c r="E962" i="12"/>
  <c r="AE969" i="9" s="1"/>
  <c r="E966" i="12"/>
  <c r="AE973" i="9" s="1"/>
  <c r="E970" i="12"/>
  <c r="AE977" i="9" s="1"/>
  <c r="E974" i="12"/>
  <c r="AE981" i="9" s="1"/>
  <c r="E978" i="12"/>
  <c r="AE985" i="9" s="1"/>
  <c r="E982" i="12"/>
  <c r="AE989" i="9" s="1"/>
  <c r="E986" i="12"/>
  <c r="AE993" i="9" s="1"/>
  <c r="E990" i="12"/>
  <c r="AE997" i="9" s="1"/>
  <c r="E994" i="12"/>
  <c r="AE1001" i="9" s="1"/>
  <c r="E998" i="12"/>
  <c r="AE1005" i="9" s="1"/>
  <c r="E1002" i="12"/>
  <c r="AE1009" i="9" s="1"/>
  <c r="E1006" i="12"/>
  <c r="AE1013" i="9" s="1"/>
  <c r="E1010" i="12"/>
  <c r="AE1017" i="9" s="1"/>
  <c r="E1014" i="12"/>
  <c r="AE1021" i="9" s="1"/>
  <c r="E1018" i="12"/>
  <c r="AE1025" i="9" s="1"/>
  <c r="G144" i="12"/>
  <c r="BQ151" i="9" s="1"/>
  <c r="G335" i="12"/>
  <c r="BQ342" i="9" s="1"/>
  <c r="G410" i="12"/>
  <c r="BQ417" i="9" s="1"/>
  <c r="G964" i="12"/>
  <c r="G576" i="12"/>
  <c r="BQ583" i="9" s="1"/>
  <c r="G620" i="12"/>
  <c r="BQ627" i="9" s="1"/>
  <c r="G684" i="12"/>
  <c r="BQ691" i="9" s="1"/>
  <c r="G746" i="12"/>
  <c r="BQ753" i="9" s="1"/>
  <c r="G790" i="12"/>
  <c r="BQ797" i="9" s="1"/>
  <c r="G854" i="12"/>
  <c r="BQ861" i="9" s="1"/>
  <c r="G904" i="12"/>
  <c r="BQ911" i="9" s="1"/>
  <c r="G937" i="12"/>
  <c r="BQ944" i="9" s="1"/>
  <c r="G985" i="12"/>
  <c r="BQ992" i="9" s="1"/>
  <c r="G1032" i="12"/>
  <c r="BQ1039" i="9" s="1"/>
  <c r="G1065" i="12"/>
  <c r="BQ1072" i="9" s="1"/>
  <c r="F17" i="12"/>
  <c r="AX24" i="9" s="1"/>
  <c r="F44" i="12"/>
  <c r="AX51" i="9" s="1"/>
  <c r="F61" i="12"/>
  <c r="AX68" i="9" s="1"/>
  <c r="F85" i="12"/>
  <c r="AX92" i="9" s="1"/>
  <c r="F108" i="12"/>
  <c r="AX115" i="9" s="1"/>
  <c r="F125" i="12"/>
  <c r="AX132" i="9" s="1"/>
  <c r="F149" i="12"/>
  <c r="AX156" i="9" s="1"/>
  <c r="F172" i="12"/>
  <c r="AX179" i="9" s="1"/>
  <c r="F189" i="12"/>
  <c r="AX196" i="9" s="1"/>
  <c r="F213" i="12"/>
  <c r="AX220" i="9" s="1"/>
  <c r="F236" i="12"/>
  <c r="AX243" i="9" s="1"/>
  <c r="F253" i="12"/>
  <c r="AX260" i="9" s="1"/>
  <c r="F277" i="12"/>
  <c r="AX284" i="9" s="1"/>
  <c r="F300" i="12"/>
  <c r="AX307" i="9" s="1"/>
  <c r="F317" i="12"/>
  <c r="AX324" i="9" s="1"/>
  <c r="F341" i="12"/>
  <c r="AX348" i="9" s="1"/>
  <c r="F364" i="12"/>
  <c r="AX371" i="9" s="1"/>
  <c r="F374" i="12"/>
  <c r="AX381" i="9" s="1"/>
  <c r="F386" i="12"/>
  <c r="AX393" i="9" s="1"/>
  <c r="F397" i="12"/>
  <c r="AX404" i="9" s="1"/>
  <c r="F406" i="12"/>
  <c r="AX413" i="9" s="1"/>
  <c r="F418" i="12"/>
  <c r="AX425" i="9" s="1"/>
  <c r="F429" i="12"/>
  <c r="AX436" i="9" s="1"/>
  <c r="F438" i="12"/>
  <c r="AX445" i="9" s="1"/>
  <c r="F450" i="12"/>
  <c r="AX457" i="9" s="1"/>
  <c r="F461" i="12"/>
  <c r="AX468" i="9" s="1"/>
  <c r="F470" i="12"/>
  <c r="AX477" i="9" s="1"/>
  <c r="F482" i="12"/>
  <c r="AX489" i="9" s="1"/>
  <c r="F493" i="12"/>
  <c r="AX500" i="9" s="1"/>
  <c r="F502" i="12"/>
  <c r="AX509" i="9" s="1"/>
  <c r="F514" i="12"/>
  <c r="AX521" i="9" s="1"/>
  <c r="F967" i="12"/>
  <c r="AX532" i="9" s="1"/>
  <c r="F534" i="12"/>
  <c r="AX541" i="9" s="1"/>
  <c r="F546" i="12"/>
  <c r="AX553" i="9" s="1"/>
  <c r="F557" i="12"/>
  <c r="AX564" i="9" s="1"/>
  <c r="F555" i="12"/>
  <c r="F578" i="12"/>
  <c r="AX585" i="9" s="1"/>
  <c r="F589" i="12"/>
  <c r="AX596" i="9" s="1"/>
  <c r="F598" i="12"/>
  <c r="AX605" i="9" s="1"/>
  <c r="F610" i="12"/>
  <c r="AX617" i="9" s="1"/>
  <c r="F621" i="12"/>
  <c r="AX628" i="9" s="1"/>
  <c r="F630" i="12"/>
  <c r="AX637" i="9" s="1"/>
  <c r="F642" i="12"/>
  <c r="AX649" i="9" s="1"/>
  <c r="F653" i="12"/>
  <c r="AX660" i="9" s="1"/>
  <c r="F662" i="12"/>
  <c r="AX669" i="9" s="1"/>
  <c r="F674" i="12"/>
  <c r="AX681" i="9" s="1"/>
  <c r="F685" i="12"/>
  <c r="AX692" i="9" s="1"/>
  <c r="F694" i="12"/>
  <c r="AX701" i="9" s="1"/>
  <c r="F706" i="12"/>
  <c r="AX713" i="9" s="1"/>
  <c r="F714" i="12"/>
  <c r="AX721" i="9" s="1"/>
  <c r="F722" i="12"/>
  <c r="AX729" i="9" s="1"/>
  <c r="F730" i="12"/>
  <c r="AX737" i="9" s="1"/>
  <c r="F738" i="12"/>
  <c r="AX745" i="9" s="1"/>
  <c r="F746" i="12"/>
  <c r="AX753" i="9" s="1"/>
  <c r="F754" i="12"/>
  <c r="AX761" i="9" s="1"/>
  <c r="F762" i="12"/>
  <c r="AX769" i="9" s="1"/>
  <c r="F770" i="12"/>
  <c r="AX777" i="9" s="1"/>
  <c r="F778" i="12"/>
  <c r="AX785" i="9" s="1"/>
  <c r="F786" i="12"/>
  <c r="AX793" i="9" s="1"/>
  <c r="F794" i="12"/>
  <c r="AX801" i="9" s="1"/>
  <c r="F802" i="12"/>
  <c r="AX809" i="9" s="1"/>
  <c r="F810" i="12"/>
  <c r="AX817" i="9" s="1"/>
  <c r="F818" i="12"/>
  <c r="AX825" i="9" s="1"/>
  <c r="F826" i="12"/>
  <c r="AX833" i="9" s="1"/>
  <c r="F834" i="12"/>
  <c r="AX841" i="9" s="1"/>
  <c r="F842" i="12"/>
  <c r="AX849" i="9" s="1"/>
  <c r="F850" i="12"/>
  <c r="AX857" i="9" s="1"/>
  <c r="F858" i="12"/>
  <c r="AX865" i="9" s="1"/>
  <c r="F866" i="12"/>
  <c r="AX873" i="9" s="1"/>
  <c r="F874" i="12"/>
  <c r="AX881" i="9" s="1"/>
  <c r="F882" i="12"/>
  <c r="AX889" i="9" s="1"/>
  <c r="F890" i="12"/>
  <c r="AX897" i="9" s="1"/>
  <c r="F898" i="12"/>
  <c r="AX905" i="9" s="1"/>
  <c r="F906" i="12"/>
  <c r="AX913" i="9" s="1"/>
  <c r="F914" i="12"/>
  <c r="AX921" i="9" s="1"/>
  <c r="F922" i="12"/>
  <c r="AX929" i="9" s="1"/>
  <c r="F930" i="12"/>
  <c r="AX937" i="9" s="1"/>
  <c r="F938" i="12"/>
  <c r="AX945" i="9" s="1"/>
  <c r="F946" i="12"/>
  <c r="AX953" i="9" s="1"/>
  <c r="F954" i="12"/>
  <c r="AX961" i="9" s="1"/>
  <c r="F962" i="12"/>
  <c r="AX969" i="9" s="1"/>
  <c r="F970" i="12"/>
  <c r="AX977" i="9" s="1"/>
  <c r="F978" i="12"/>
  <c r="AX985" i="9" s="1"/>
  <c r="G207" i="12"/>
  <c r="BQ214" i="9" s="1"/>
  <c r="G442" i="12"/>
  <c r="BQ449" i="9" s="1"/>
  <c r="G577" i="12"/>
  <c r="BQ584" i="9" s="1"/>
  <c r="G704" i="12"/>
  <c r="BQ711" i="9" s="1"/>
  <c r="G812" i="12"/>
  <c r="BQ819" i="9" s="1"/>
  <c r="G905" i="12"/>
  <c r="BQ912" i="9" s="1"/>
  <c r="G1000" i="12"/>
  <c r="BQ1007" i="9" s="1"/>
  <c r="G1081" i="12"/>
  <c r="BQ1088" i="9" s="1"/>
  <c r="F45" i="12"/>
  <c r="AX52" i="9" s="1"/>
  <c r="F92" i="12"/>
  <c r="AX99" i="9" s="1"/>
  <c r="F133" i="12"/>
  <c r="AX140" i="9" s="1"/>
  <c r="F173" i="12"/>
  <c r="AX180" i="9" s="1"/>
  <c r="F220" i="12"/>
  <c r="AX227" i="9" s="1"/>
  <c r="F261" i="12"/>
  <c r="AX268" i="9" s="1"/>
  <c r="F301" i="12"/>
  <c r="AX308" i="9" s="1"/>
  <c r="F348" i="12"/>
  <c r="AX355" i="9" s="1"/>
  <c r="F378" i="12"/>
  <c r="AX385" i="9" s="1"/>
  <c r="F398" i="12"/>
  <c r="AX405" i="9" s="1"/>
  <c r="F421" i="12"/>
  <c r="AX428" i="9" s="1"/>
  <c r="F442" i="12"/>
  <c r="AX449" i="9" s="1"/>
  <c r="F462" i="12"/>
  <c r="AX469" i="9" s="1"/>
  <c r="F485" i="12"/>
  <c r="AX492" i="9" s="1"/>
  <c r="F964" i="12"/>
  <c r="F526" i="12"/>
  <c r="AX533" i="9" s="1"/>
  <c r="F549" i="12"/>
  <c r="AX556" i="9" s="1"/>
  <c r="F570" i="12"/>
  <c r="AX577" i="9" s="1"/>
  <c r="F590" i="12"/>
  <c r="AX597" i="9" s="1"/>
  <c r="F613" i="12"/>
  <c r="AX620" i="9" s="1"/>
  <c r="F634" i="12"/>
  <c r="AX641" i="9" s="1"/>
  <c r="F654" i="12"/>
  <c r="AX661" i="9" s="1"/>
  <c r="F677" i="12"/>
  <c r="AX684" i="9" s="1"/>
  <c r="F698" i="12"/>
  <c r="AX705" i="9" s="1"/>
  <c r="F717" i="12"/>
  <c r="AX724" i="9" s="1"/>
  <c r="F733" i="12"/>
  <c r="AX740" i="9" s="1"/>
  <c r="F749" i="12"/>
  <c r="AX756" i="9" s="1"/>
  <c r="F765" i="12"/>
  <c r="AX772" i="9" s="1"/>
  <c r="F781" i="12"/>
  <c r="AX788" i="9" s="1"/>
  <c r="F797" i="12"/>
  <c r="AX804" i="9" s="1"/>
  <c r="F813" i="12"/>
  <c r="AX820" i="9" s="1"/>
  <c r="F829" i="12"/>
  <c r="AX836" i="9" s="1"/>
  <c r="F845" i="12"/>
  <c r="AX852" i="9" s="1"/>
  <c r="F861" i="12"/>
  <c r="AX868" i="9" s="1"/>
  <c r="F877" i="12"/>
  <c r="AX884" i="9" s="1"/>
  <c r="F893" i="12"/>
  <c r="AX900" i="9" s="1"/>
  <c r="F909" i="12"/>
  <c r="AX916" i="9" s="1"/>
  <c r="F925" i="12"/>
  <c r="AX932" i="9" s="1"/>
  <c r="F941" i="12"/>
  <c r="AX948" i="9" s="1"/>
  <c r="F957" i="12"/>
  <c r="AX964" i="9" s="1"/>
  <c r="F973" i="12"/>
  <c r="AX980" i="9" s="1"/>
  <c r="F986" i="12"/>
  <c r="AX993" i="9" s="1"/>
  <c r="F997" i="12"/>
  <c r="AX1004" i="9" s="1"/>
  <c r="F1006" i="12"/>
  <c r="AX1013" i="9" s="1"/>
  <c r="F1018" i="12"/>
  <c r="AX1025" i="9" s="1"/>
  <c r="F1029" i="12"/>
  <c r="AX1036" i="9" s="1"/>
  <c r="F1038" i="12"/>
  <c r="AX1045" i="9" s="1"/>
  <c r="F1050" i="12"/>
  <c r="AX1057" i="9" s="1"/>
  <c r="F1061" i="12"/>
  <c r="AX1068" i="9" s="1"/>
  <c r="F1070" i="12"/>
  <c r="AX1077" i="9" s="1"/>
  <c r="F1082" i="12"/>
  <c r="AX1089" i="9" s="1"/>
  <c r="F1093" i="12"/>
  <c r="AX1100" i="9" s="1"/>
  <c r="F1102" i="12"/>
  <c r="AX1109" i="9" s="1"/>
  <c r="E18" i="12"/>
  <c r="AE25" i="9" s="1"/>
  <c r="E29" i="12"/>
  <c r="AE36" i="9" s="1"/>
  <c r="G336" i="12"/>
  <c r="BQ343" i="9" s="1"/>
  <c r="G533" i="12"/>
  <c r="BQ540" i="9" s="1"/>
  <c r="G641" i="12"/>
  <c r="BQ648" i="9" s="1"/>
  <c r="G748" i="12"/>
  <c r="BQ755" i="9" s="1"/>
  <c r="G872" i="12"/>
  <c r="BQ879" i="9" s="1"/>
  <c r="G953" i="12"/>
  <c r="BQ960" i="9" s="1"/>
  <c r="G1033" i="12"/>
  <c r="BQ1040" i="9" s="1"/>
  <c r="F28" i="12"/>
  <c r="AX35" i="9" s="1"/>
  <c r="F69" i="12"/>
  <c r="AX76" i="9" s="1"/>
  <c r="F109" i="12"/>
  <c r="AX116" i="9" s="1"/>
  <c r="F156" i="12"/>
  <c r="AX163" i="9" s="1"/>
  <c r="F197" i="12"/>
  <c r="AX204" i="9" s="1"/>
  <c r="F237" i="12"/>
  <c r="AX244" i="9" s="1"/>
  <c r="F284" i="12"/>
  <c r="AX291" i="9" s="1"/>
  <c r="F325" i="12"/>
  <c r="AX332" i="9" s="1"/>
  <c r="F365" i="12"/>
  <c r="AX372" i="9" s="1"/>
  <c r="F389" i="12"/>
  <c r="AX396" i="9" s="1"/>
  <c r="F410" i="12"/>
  <c r="AX417" i="9" s="1"/>
  <c r="F430" i="12"/>
  <c r="AX437" i="9" s="1"/>
  <c r="F453" i="12"/>
  <c r="AX460" i="9" s="1"/>
  <c r="F474" i="12"/>
  <c r="AX481" i="9" s="1"/>
  <c r="F494" i="12"/>
  <c r="AX501" i="9" s="1"/>
  <c r="F517" i="12"/>
  <c r="AX524" i="9" s="1"/>
  <c r="F538" i="12"/>
  <c r="AX545" i="9" s="1"/>
  <c r="F558" i="12"/>
  <c r="AX565" i="9" s="1"/>
  <c r="F581" i="12"/>
  <c r="AX588" i="9" s="1"/>
  <c r="F602" i="12"/>
  <c r="AX609" i="9" s="1"/>
  <c r="F622" i="12"/>
  <c r="AX629" i="9" s="1"/>
  <c r="F645" i="12"/>
  <c r="AX652" i="9" s="1"/>
  <c r="F666" i="12"/>
  <c r="AX673" i="9" s="1"/>
  <c r="F686" i="12"/>
  <c r="AX693" i="9" s="1"/>
  <c r="F709" i="12"/>
  <c r="AX716" i="9" s="1"/>
  <c r="F725" i="12"/>
  <c r="AX732" i="9" s="1"/>
  <c r="F741" i="12"/>
  <c r="AX748" i="9" s="1"/>
  <c r="F757" i="12"/>
  <c r="AX764" i="9" s="1"/>
  <c r="F773" i="12"/>
  <c r="AX780" i="9" s="1"/>
  <c r="F789" i="12"/>
  <c r="AX796" i="9" s="1"/>
  <c r="F805" i="12"/>
  <c r="AX812" i="9" s="1"/>
  <c r="F821" i="12"/>
  <c r="AX828" i="9" s="1"/>
  <c r="F837" i="12"/>
  <c r="AX844" i="9" s="1"/>
  <c r="F853" i="12"/>
  <c r="AX860" i="9" s="1"/>
  <c r="F869" i="12"/>
  <c r="AX876" i="9" s="1"/>
  <c r="F885" i="12"/>
  <c r="AX892" i="9" s="1"/>
  <c r="F901" i="12"/>
  <c r="AX908" i="9" s="1"/>
  <c r="F917" i="12"/>
  <c r="AX924" i="9" s="1"/>
  <c r="F933" i="12"/>
  <c r="AX940" i="9" s="1"/>
  <c r="F949" i="12"/>
  <c r="AX956" i="9" s="1"/>
  <c r="F965" i="12"/>
  <c r="AX972" i="9" s="1"/>
  <c r="F981" i="12"/>
  <c r="AX988" i="9" s="1"/>
  <c r="F990" i="12"/>
  <c r="AX997" i="9" s="1"/>
  <c r="F1002" i="12"/>
  <c r="AX1009" i="9" s="1"/>
  <c r="F1013" i="12"/>
  <c r="AX1020" i="9" s="1"/>
  <c r="F1022" i="12"/>
  <c r="AX1029" i="9" s="1"/>
  <c r="F1034" i="12"/>
  <c r="AX1041" i="9" s="1"/>
  <c r="F1045" i="12"/>
  <c r="AX1052" i="9" s="1"/>
  <c r="F1054" i="12"/>
  <c r="AX1061" i="9" s="1"/>
  <c r="F1066" i="12"/>
  <c r="AX1073" i="9" s="1"/>
  <c r="F1077" i="12"/>
  <c r="AX1084" i="9" s="1"/>
  <c r="F1086" i="12"/>
  <c r="AX1093" i="9" s="1"/>
  <c r="F1098" i="12"/>
  <c r="AX1105" i="9" s="1"/>
  <c r="F1109" i="12"/>
  <c r="AX1116" i="9" s="1"/>
  <c r="E22" i="12"/>
  <c r="AE29" i="9" s="1"/>
  <c r="E34" i="12"/>
  <c r="AE41" i="9" s="1"/>
  <c r="E45" i="12"/>
  <c r="AE52" i="9" s="1"/>
  <c r="E54" i="12"/>
  <c r="AE61" i="9" s="1"/>
  <c r="E66" i="12"/>
  <c r="AE73" i="9" s="1"/>
  <c r="E77" i="12"/>
  <c r="AE84" i="9" s="1"/>
  <c r="E86" i="12"/>
  <c r="AE93" i="9" s="1"/>
  <c r="E98" i="12"/>
  <c r="AE105" i="9" s="1"/>
  <c r="E109" i="12"/>
  <c r="AE116" i="9" s="1"/>
  <c r="E118" i="12"/>
  <c r="AE125" i="9" s="1"/>
  <c r="E130" i="12"/>
  <c r="AE137" i="9" s="1"/>
  <c r="E137" i="12"/>
  <c r="AE144" i="9" s="1"/>
  <c r="E144" i="12"/>
  <c r="AE151" i="9" s="1"/>
  <c r="E152" i="12"/>
  <c r="AE159" i="9" s="1"/>
  <c r="E158" i="12"/>
  <c r="AE165" i="9" s="1"/>
  <c r="E165" i="12"/>
  <c r="AE172" i="9" s="1"/>
  <c r="E173" i="12"/>
  <c r="AE180" i="9" s="1"/>
  <c r="E180" i="12"/>
  <c r="AE187" i="9" s="1"/>
  <c r="E186" i="12"/>
  <c r="AE193" i="9" s="1"/>
  <c r="E194" i="12"/>
  <c r="AE201" i="9" s="1"/>
  <c r="E201" i="12"/>
  <c r="AE208" i="9" s="1"/>
  <c r="E208" i="12"/>
  <c r="AE215" i="9" s="1"/>
  <c r="E216" i="12"/>
  <c r="AE223" i="9" s="1"/>
  <c r="E222" i="12"/>
  <c r="AE229" i="9" s="1"/>
  <c r="D1109" i="12"/>
  <c r="L1116" i="9" s="1"/>
  <c r="D1105" i="12"/>
  <c r="L1112" i="9" s="1"/>
  <c r="D1101" i="12"/>
  <c r="L1108" i="9" s="1"/>
  <c r="D1097" i="12"/>
  <c r="L1104" i="9" s="1"/>
  <c r="D1093" i="12"/>
  <c r="L1100" i="9" s="1"/>
  <c r="D1089" i="12"/>
  <c r="L1096" i="9" s="1"/>
  <c r="D1085" i="12"/>
  <c r="L1092" i="9" s="1"/>
  <c r="D1081" i="12"/>
  <c r="L1088" i="9" s="1"/>
  <c r="D1077" i="12"/>
  <c r="L1084" i="9" s="1"/>
  <c r="D1073" i="12"/>
  <c r="L1080" i="9" s="1"/>
  <c r="D1069" i="12"/>
  <c r="L1076" i="9" s="1"/>
  <c r="D1065" i="12"/>
  <c r="L1072" i="9" s="1"/>
  <c r="D1061" i="12"/>
  <c r="L1068" i="9" s="1"/>
  <c r="D1057" i="12"/>
  <c r="L1064" i="9" s="1"/>
  <c r="D1053" i="12"/>
  <c r="L1060" i="9" s="1"/>
  <c r="D1049" i="12"/>
  <c r="L1056" i="9" s="1"/>
  <c r="D1045" i="12"/>
  <c r="L1052" i="9" s="1"/>
  <c r="D1041" i="12"/>
  <c r="L1048" i="9" s="1"/>
  <c r="D506" i="12"/>
  <c r="D1033" i="12"/>
  <c r="L1040" i="9" s="1"/>
  <c r="D1029" i="12"/>
  <c r="L1036" i="9" s="1"/>
  <c r="D1025" i="12"/>
  <c r="L1032" i="9" s="1"/>
  <c r="D1021" i="12"/>
  <c r="L1028" i="9" s="1"/>
  <c r="D1017" i="12"/>
  <c r="L1024" i="9" s="1"/>
  <c r="D1013" i="12"/>
  <c r="L1020" i="9" s="1"/>
  <c r="D1009" i="12"/>
  <c r="L1016" i="9" s="1"/>
  <c r="D1005" i="12"/>
  <c r="L1012" i="9" s="1"/>
  <c r="D1001" i="12"/>
  <c r="L1008" i="9" s="1"/>
  <c r="D997" i="12"/>
  <c r="L1004" i="9" s="1"/>
  <c r="D993" i="12"/>
  <c r="L1000" i="9" s="1"/>
  <c r="D989" i="12"/>
  <c r="L996" i="9" s="1"/>
  <c r="D985" i="12"/>
  <c r="L992" i="9" s="1"/>
  <c r="D981" i="12"/>
  <c r="L988" i="9" s="1"/>
  <c r="D977" i="12"/>
  <c r="L984" i="9" s="1"/>
  <c r="D973" i="12"/>
  <c r="L980" i="9" s="1"/>
  <c r="D969" i="12"/>
  <c r="L976" i="9" s="1"/>
  <c r="D965" i="12"/>
  <c r="L972" i="9" s="1"/>
  <c r="D961" i="12"/>
  <c r="L968" i="9" s="1"/>
  <c r="D957" i="12"/>
  <c r="L964" i="9" s="1"/>
  <c r="D953" i="12"/>
  <c r="L960" i="9" s="1"/>
  <c r="D949" i="12"/>
  <c r="L956" i="9" s="1"/>
  <c r="D945" i="12"/>
  <c r="L952" i="9" s="1"/>
  <c r="D941" i="12"/>
  <c r="L948" i="9" s="1"/>
  <c r="D937" i="12"/>
  <c r="L944" i="9" s="1"/>
  <c r="D933" i="12"/>
  <c r="L940" i="9" s="1"/>
  <c r="D929" i="12"/>
  <c r="L936" i="9" s="1"/>
  <c r="D925" i="12"/>
  <c r="L932" i="9" s="1"/>
  <c r="D921" i="12"/>
  <c r="L928" i="9" s="1"/>
  <c r="D917" i="12"/>
  <c r="L924" i="9" s="1"/>
  <c r="D913" i="12"/>
  <c r="L920" i="9" s="1"/>
  <c r="D909" i="12"/>
  <c r="L916" i="9" s="1"/>
  <c r="D905" i="12"/>
  <c r="L912" i="9" s="1"/>
  <c r="D901" i="12"/>
  <c r="L908" i="9" s="1"/>
  <c r="D897" i="12"/>
  <c r="L904" i="9" s="1"/>
  <c r="D893" i="12"/>
  <c r="L900" i="9" s="1"/>
  <c r="D889" i="12"/>
  <c r="L896" i="9" s="1"/>
  <c r="D885" i="12"/>
  <c r="L892" i="9" s="1"/>
  <c r="D881" i="12"/>
  <c r="L888" i="9" s="1"/>
  <c r="D877" i="12"/>
  <c r="L884" i="9" s="1"/>
  <c r="D873" i="12"/>
  <c r="L880" i="9" s="1"/>
  <c r="D869" i="12"/>
  <c r="L876" i="9" s="1"/>
  <c r="D865" i="12"/>
  <c r="L872" i="9" s="1"/>
  <c r="D861" i="12"/>
  <c r="L868" i="9" s="1"/>
  <c r="D857" i="12"/>
  <c r="L864" i="9" s="1"/>
  <c r="D853" i="12"/>
  <c r="L860" i="9" s="1"/>
  <c r="D849" i="12"/>
  <c r="L856" i="9" s="1"/>
  <c r="D845" i="12"/>
  <c r="L852" i="9" s="1"/>
  <c r="D841" i="12"/>
  <c r="L848" i="9" s="1"/>
  <c r="D837" i="12"/>
  <c r="L844" i="9" s="1"/>
  <c r="D833" i="12"/>
  <c r="L840" i="9" s="1"/>
  <c r="D829" i="12"/>
  <c r="L836" i="9" s="1"/>
  <c r="D825" i="12"/>
  <c r="L832" i="9" s="1"/>
  <c r="D821" i="12"/>
  <c r="L828" i="9" s="1"/>
  <c r="D817" i="12"/>
  <c r="L824" i="9" s="1"/>
  <c r="D813" i="12"/>
  <c r="L820" i="9" s="1"/>
  <c r="D809" i="12"/>
  <c r="L816" i="9" s="1"/>
  <c r="D805" i="12"/>
  <c r="L812" i="9" s="1"/>
  <c r="D801" i="12"/>
  <c r="L808" i="9" s="1"/>
  <c r="D797" i="12"/>
  <c r="L804" i="9" s="1"/>
  <c r="D793" i="12"/>
  <c r="L800" i="9" s="1"/>
  <c r="D789" i="12"/>
  <c r="L796" i="9" s="1"/>
  <c r="D785" i="12"/>
  <c r="L792" i="9" s="1"/>
  <c r="D781" i="12"/>
  <c r="L788" i="9" s="1"/>
  <c r="D777" i="12"/>
  <c r="L784" i="9" s="1"/>
  <c r="D773" i="12"/>
  <c r="L780" i="9" s="1"/>
  <c r="D769" i="12"/>
  <c r="L776" i="9" s="1"/>
  <c r="D765" i="12"/>
  <c r="L772" i="9" s="1"/>
  <c r="D761" i="12"/>
  <c r="L768" i="9" s="1"/>
  <c r="D757" i="12"/>
  <c r="L764" i="9" s="1"/>
  <c r="D753" i="12"/>
  <c r="L760" i="9" s="1"/>
  <c r="D749" i="12"/>
  <c r="L756" i="9" s="1"/>
  <c r="D745" i="12"/>
  <c r="L752" i="9" s="1"/>
  <c r="D741" i="12"/>
  <c r="L748" i="9" s="1"/>
  <c r="D737" i="12"/>
  <c r="L744" i="9" s="1"/>
  <c r="D733" i="12"/>
  <c r="L740" i="9" s="1"/>
  <c r="D729" i="12"/>
  <c r="L736" i="9" s="1"/>
  <c r="D725" i="12"/>
  <c r="L732" i="9" s="1"/>
  <c r="D721" i="12"/>
  <c r="L728" i="9" s="1"/>
  <c r="D717" i="12"/>
  <c r="L724" i="9" s="1"/>
  <c r="D713" i="12"/>
  <c r="L720" i="9" s="1"/>
  <c r="D709" i="12"/>
  <c r="L716" i="9" s="1"/>
  <c r="D705" i="12"/>
  <c r="L712" i="9" s="1"/>
  <c r="D507" i="12"/>
  <c r="D697" i="12"/>
  <c r="L704" i="9" s="1"/>
  <c r="D693" i="12"/>
  <c r="L700" i="9" s="1"/>
  <c r="D689" i="12"/>
  <c r="L696" i="9" s="1"/>
  <c r="D685" i="12"/>
  <c r="L692" i="9" s="1"/>
  <c r="D681" i="12"/>
  <c r="L688" i="9" s="1"/>
  <c r="D677" i="12"/>
  <c r="L684" i="9" s="1"/>
  <c r="D673" i="12"/>
  <c r="L680" i="9" s="1"/>
  <c r="D669" i="12"/>
  <c r="L676" i="9" s="1"/>
  <c r="D665" i="12"/>
  <c r="L672" i="9" s="1"/>
  <c r="D661" i="12"/>
  <c r="L668" i="9" s="1"/>
  <c r="D657" i="12"/>
  <c r="L664" i="9" s="1"/>
  <c r="D653" i="12"/>
  <c r="L660" i="9" s="1"/>
  <c r="D649" i="12"/>
  <c r="L656" i="9" s="1"/>
  <c r="D645" i="12"/>
  <c r="L652" i="9" s="1"/>
  <c r="D641" i="12"/>
  <c r="L648" i="9" s="1"/>
  <c r="D637" i="12"/>
  <c r="L644" i="9" s="1"/>
  <c r="D633" i="12"/>
  <c r="L640" i="9" s="1"/>
  <c r="D629" i="12"/>
  <c r="L636" i="9" s="1"/>
  <c r="D625" i="12"/>
  <c r="L632" i="9" s="1"/>
  <c r="D621" i="12"/>
  <c r="L628" i="9" s="1"/>
  <c r="D617" i="12"/>
  <c r="L624" i="9" s="1"/>
  <c r="D613" i="12"/>
  <c r="L620" i="9" s="1"/>
  <c r="D609" i="12"/>
  <c r="L616" i="9" s="1"/>
  <c r="D605" i="12"/>
  <c r="L612" i="9" s="1"/>
  <c r="D601" i="12"/>
  <c r="L608" i="9" s="1"/>
  <c r="D597" i="12"/>
  <c r="L604" i="9" s="1"/>
  <c r="D593" i="12"/>
  <c r="L600" i="9" s="1"/>
  <c r="D589" i="12"/>
  <c r="L596" i="9" s="1"/>
  <c r="D585" i="12"/>
  <c r="L592" i="9" s="1"/>
  <c r="D581" i="12"/>
  <c r="L588" i="9" s="1"/>
  <c r="D577" i="12"/>
  <c r="L584" i="9" s="1"/>
  <c r="D573" i="12"/>
  <c r="L580" i="9" s="1"/>
  <c r="D569" i="12"/>
  <c r="L576" i="9" s="1"/>
  <c r="D565" i="12"/>
  <c r="L572" i="9" s="1"/>
  <c r="D561" i="12"/>
  <c r="L568" i="9" s="1"/>
  <c r="D557" i="12"/>
  <c r="L564" i="9" s="1"/>
  <c r="D553" i="12"/>
  <c r="L560" i="9" s="1"/>
  <c r="D549" i="12"/>
  <c r="L556" i="9" s="1"/>
  <c r="D545" i="12"/>
  <c r="L552" i="9" s="1"/>
  <c r="D541" i="12"/>
  <c r="L548" i="9" s="1"/>
  <c r="D537" i="12"/>
  <c r="L544" i="9" s="1"/>
  <c r="D533" i="12"/>
  <c r="L540" i="9" s="1"/>
  <c r="D529" i="12"/>
  <c r="L536" i="9" s="1"/>
  <c r="D967" i="12"/>
  <c r="D521" i="12"/>
  <c r="L528" i="9" s="1"/>
  <c r="D517" i="12"/>
  <c r="L524" i="9" s="1"/>
  <c r="D513" i="12"/>
  <c r="L520" i="9" s="1"/>
  <c r="D509" i="12"/>
  <c r="L516" i="9" s="1"/>
  <c r="D505" i="12"/>
  <c r="L512" i="9" s="1"/>
  <c r="D501" i="12"/>
  <c r="L508" i="9" s="1"/>
  <c r="D497" i="12"/>
  <c r="L504" i="9" s="1"/>
  <c r="D493" i="12"/>
  <c r="L500" i="9" s="1"/>
  <c r="D489" i="12"/>
  <c r="L496" i="9" s="1"/>
  <c r="D485" i="12"/>
  <c r="L492" i="9" s="1"/>
  <c r="D481" i="12"/>
  <c r="L488" i="9" s="1"/>
  <c r="D477" i="12"/>
  <c r="L484" i="9" s="1"/>
  <c r="D473" i="12"/>
  <c r="L480" i="9" s="1"/>
  <c r="D469" i="12"/>
  <c r="L476" i="9" s="1"/>
  <c r="D465" i="12"/>
  <c r="L472" i="9" s="1"/>
  <c r="D461" i="12"/>
  <c r="L468" i="9" s="1"/>
  <c r="D457" i="12"/>
  <c r="L464" i="9" s="1"/>
  <c r="D453" i="12"/>
  <c r="L460" i="9" s="1"/>
  <c r="D449" i="12"/>
  <c r="L456" i="9" s="1"/>
  <c r="D445" i="12"/>
  <c r="L452" i="9" s="1"/>
  <c r="D441" i="12"/>
  <c r="L448" i="9" s="1"/>
  <c r="D437" i="12"/>
  <c r="L444" i="9" s="1"/>
  <c r="D433" i="12"/>
  <c r="L440" i="9" s="1"/>
  <c r="D429" i="12"/>
  <c r="L436" i="9" s="1"/>
  <c r="D425" i="12"/>
  <c r="L432" i="9" s="1"/>
  <c r="D421" i="12"/>
  <c r="L428" i="9" s="1"/>
  <c r="D417" i="12"/>
  <c r="L424" i="9" s="1"/>
  <c r="D413" i="12"/>
  <c r="L420" i="9" s="1"/>
  <c r="D409" i="12"/>
  <c r="L416" i="9" s="1"/>
  <c r="D405" i="12"/>
  <c r="L412" i="9" s="1"/>
  <c r="D401" i="12"/>
  <c r="L408" i="9" s="1"/>
  <c r="D397" i="12"/>
  <c r="L404" i="9" s="1"/>
  <c r="D393" i="12"/>
  <c r="L400" i="9" s="1"/>
  <c r="D389" i="12"/>
  <c r="L396" i="9" s="1"/>
  <c r="D385" i="12"/>
  <c r="L392" i="9" s="1"/>
  <c r="D381" i="12"/>
  <c r="L388" i="9" s="1"/>
  <c r="D377" i="12"/>
  <c r="L384" i="9" s="1"/>
  <c r="D373" i="12"/>
  <c r="L380" i="9" s="1"/>
  <c r="D369" i="12"/>
  <c r="L376" i="9" s="1"/>
  <c r="D365" i="12"/>
  <c r="L372" i="9" s="1"/>
  <c r="D361" i="12"/>
  <c r="L368" i="9" s="1"/>
  <c r="D357" i="12"/>
  <c r="L364" i="9" s="1"/>
  <c r="D353" i="12"/>
  <c r="L360" i="9" s="1"/>
  <c r="D349" i="12"/>
  <c r="L356" i="9" s="1"/>
  <c r="D345" i="12"/>
  <c r="L352" i="9" s="1"/>
  <c r="D341" i="12"/>
  <c r="L348" i="9" s="1"/>
  <c r="D337" i="12"/>
  <c r="L344" i="9" s="1"/>
  <c r="D333" i="12"/>
  <c r="L340" i="9" s="1"/>
  <c r="D329" i="12"/>
  <c r="L336" i="9" s="1"/>
  <c r="D325" i="12"/>
  <c r="L332" i="9" s="1"/>
  <c r="D321" i="12"/>
  <c r="L328" i="9" s="1"/>
  <c r="D317" i="12"/>
  <c r="L324" i="9" s="1"/>
  <c r="D313" i="12"/>
  <c r="L320" i="9" s="1"/>
  <c r="D309" i="12"/>
  <c r="L316" i="9" s="1"/>
  <c r="D305" i="12"/>
  <c r="L312" i="9" s="1"/>
  <c r="D301" i="12"/>
  <c r="L308" i="9" s="1"/>
  <c r="D297" i="12"/>
  <c r="L304" i="9" s="1"/>
  <c r="D293" i="12"/>
  <c r="L300" i="9" s="1"/>
  <c r="D289" i="12"/>
  <c r="L296" i="9" s="1"/>
  <c r="D285" i="12"/>
  <c r="L292" i="9" s="1"/>
  <c r="D281" i="12"/>
  <c r="L288" i="9" s="1"/>
  <c r="D277" i="12"/>
  <c r="L284" i="9" s="1"/>
  <c r="D273" i="12"/>
  <c r="L280" i="9" s="1"/>
  <c r="D269" i="12"/>
  <c r="L276" i="9" s="1"/>
  <c r="D265" i="12"/>
  <c r="L272" i="9" s="1"/>
  <c r="D261" i="12"/>
  <c r="L268" i="9" s="1"/>
  <c r="D257" i="12"/>
  <c r="L264" i="9" s="1"/>
  <c r="D253" i="12"/>
  <c r="L260" i="9" s="1"/>
  <c r="D249" i="12"/>
  <c r="L256" i="9" s="1"/>
  <c r="D245" i="12"/>
  <c r="L252" i="9" s="1"/>
  <c r="D241" i="12"/>
  <c r="L248" i="9" s="1"/>
  <c r="D237" i="12"/>
  <c r="L244" i="9" s="1"/>
  <c r="D233" i="12"/>
  <c r="L240" i="9" s="1"/>
  <c r="D229" i="12"/>
  <c r="L236" i="9" s="1"/>
  <c r="D225" i="12"/>
  <c r="L232" i="9" s="1"/>
  <c r="D221" i="12"/>
  <c r="L228" i="9" s="1"/>
  <c r="D217" i="12"/>
  <c r="L224" i="9" s="1"/>
  <c r="D213" i="12"/>
  <c r="L220" i="9" s="1"/>
  <c r="D209" i="12"/>
  <c r="L216" i="9" s="1"/>
  <c r="D205" i="12"/>
  <c r="L212" i="9" s="1"/>
  <c r="D201" i="12"/>
  <c r="L208" i="9" s="1"/>
  <c r="D197" i="12"/>
  <c r="L204" i="9" s="1"/>
  <c r="D193" i="12"/>
  <c r="L200" i="9" s="1"/>
  <c r="D189" i="12"/>
  <c r="L196" i="9" s="1"/>
  <c r="D185" i="12"/>
  <c r="L192" i="9" s="1"/>
  <c r="D181" i="12"/>
  <c r="L188" i="9" s="1"/>
  <c r="D177" i="12"/>
  <c r="L184" i="9" s="1"/>
  <c r="D173" i="12"/>
  <c r="L180" i="9" s="1"/>
  <c r="D169" i="12"/>
  <c r="L176" i="9" s="1"/>
  <c r="D165" i="12"/>
  <c r="L172" i="9" s="1"/>
  <c r="D161" i="12"/>
  <c r="L168" i="9" s="1"/>
  <c r="D157" i="12"/>
  <c r="L164" i="9" s="1"/>
  <c r="D153" i="12"/>
  <c r="L160" i="9" s="1"/>
  <c r="D149" i="12"/>
  <c r="L156" i="9" s="1"/>
  <c r="D145" i="12"/>
  <c r="L152" i="9" s="1"/>
  <c r="D141" i="12"/>
  <c r="L148" i="9" s="1"/>
  <c r="D137" i="12"/>
  <c r="L144" i="9" s="1"/>
  <c r="D133" i="12"/>
  <c r="L140" i="9" s="1"/>
  <c r="D129" i="12"/>
  <c r="L136" i="9" s="1"/>
  <c r="D125" i="12"/>
  <c r="L132" i="9" s="1"/>
  <c r="D121" i="12"/>
  <c r="L128" i="9" s="1"/>
  <c r="D117" i="12"/>
  <c r="L124" i="9" s="1"/>
  <c r="D113" i="12"/>
  <c r="L120" i="9" s="1"/>
  <c r="D109" i="12"/>
  <c r="L116" i="9" s="1"/>
  <c r="D105" i="12"/>
  <c r="L112" i="9" s="1"/>
  <c r="D101" i="12"/>
  <c r="L108" i="9" s="1"/>
  <c r="D97" i="12"/>
  <c r="L104" i="9" s="1"/>
  <c r="D93" i="12"/>
  <c r="L100" i="9" s="1"/>
  <c r="D89" i="12"/>
  <c r="L96" i="9" s="1"/>
  <c r="D85" i="12"/>
  <c r="L92" i="9" s="1"/>
  <c r="D81" i="12"/>
  <c r="L88" i="9" s="1"/>
  <c r="D77" i="12"/>
  <c r="L84" i="9" s="1"/>
  <c r="D73" i="12"/>
  <c r="L80" i="9" s="1"/>
  <c r="D69" i="12"/>
  <c r="L76" i="9" s="1"/>
  <c r="D65" i="12"/>
  <c r="L72" i="9" s="1"/>
  <c r="D61" i="12"/>
  <c r="L68" i="9" s="1"/>
  <c r="D57" i="12"/>
  <c r="L64" i="9" s="1"/>
  <c r="D53" i="12"/>
  <c r="L60" i="9" s="1"/>
  <c r="D49" i="12"/>
  <c r="L56" i="9" s="1"/>
  <c r="D45" i="12"/>
  <c r="L52" i="9" s="1"/>
  <c r="D41" i="12"/>
  <c r="L48" i="9" s="1"/>
  <c r="D37" i="12"/>
  <c r="L44" i="9" s="1"/>
  <c r="D33" i="12"/>
  <c r="L40" i="9" s="1"/>
  <c r="D29" i="12"/>
  <c r="L36" i="9" s="1"/>
  <c r="D25" i="12"/>
  <c r="L32" i="9" s="1"/>
  <c r="D21" i="12"/>
  <c r="L28" i="9" s="1"/>
  <c r="D17" i="12"/>
  <c r="L24" i="9" s="1"/>
  <c r="E1109" i="12"/>
  <c r="AE1116" i="9" s="1"/>
  <c r="E1105" i="12"/>
  <c r="AE1112" i="9" s="1"/>
  <c r="E1101" i="12"/>
  <c r="AE1108" i="9" s="1"/>
  <c r="E1097" i="12"/>
  <c r="AE1104" i="9" s="1"/>
  <c r="E1093" i="12"/>
  <c r="AE1100" i="9" s="1"/>
  <c r="E1089" i="12"/>
  <c r="AE1096" i="9" s="1"/>
  <c r="E1085" i="12"/>
  <c r="AE1092" i="9" s="1"/>
  <c r="E1081" i="12"/>
  <c r="AE1088" i="9" s="1"/>
  <c r="E1077" i="12"/>
  <c r="AE1084" i="9" s="1"/>
  <c r="E1073" i="12"/>
  <c r="AE1080" i="9" s="1"/>
  <c r="E1069" i="12"/>
  <c r="AE1076" i="9" s="1"/>
  <c r="E1065" i="12"/>
  <c r="AE1072" i="9" s="1"/>
  <c r="E1061" i="12"/>
  <c r="AE1068" i="9" s="1"/>
  <c r="E1057" i="12"/>
  <c r="AE1064" i="9" s="1"/>
  <c r="E1053" i="12"/>
  <c r="AE1060" i="9" s="1"/>
  <c r="E1049" i="12"/>
  <c r="AE1056" i="9" s="1"/>
  <c r="E1045" i="12"/>
  <c r="AE1052" i="9" s="1"/>
  <c r="E1041" i="12"/>
  <c r="AE1048" i="9" s="1"/>
  <c r="E506" i="12"/>
  <c r="AE1044" i="9" s="1"/>
  <c r="E1033" i="12"/>
  <c r="AE1040" i="9" s="1"/>
  <c r="E1029" i="12"/>
  <c r="AE1036" i="9" s="1"/>
  <c r="E1025" i="12"/>
  <c r="AE1032" i="9" s="1"/>
  <c r="E1021" i="12"/>
  <c r="AE1028" i="9" s="1"/>
  <c r="E1016" i="12"/>
  <c r="AE1023" i="9" s="1"/>
  <c r="E1011" i="12"/>
  <c r="AE1018" i="9" s="1"/>
  <c r="E1005" i="12"/>
  <c r="AE1012" i="9" s="1"/>
  <c r="E1000" i="12"/>
  <c r="AE1007" i="9" s="1"/>
  <c r="E995" i="12"/>
  <c r="AE1002" i="9" s="1"/>
  <c r="E989" i="12"/>
  <c r="AE996" i="9" s="1"/>
  <c r="E984" i="12"/>
  <c r="AE991" i="9" s="1"/>
  <c r="E979" i="12"/>
  <c r="AE986" i="9" s="1"/>
  <c r="E973" i="12"/>
  <c r="AE980" i="9" s="1"/>
  <c r="E968" i="12"/>
  <c r="AE975" i="9" s="1"/>
  <c r="E963" i="12"/>
  <c r="AE970" i="9" s="1"/>
  <c r="E957" i="12"/>
  <c r="AE964" i="9" s="1"/>
  <c r="E952" i="12"/>
  <c r="AE959" i="9" s="1"/>
  <c r="E947" i="12"/>
  <c r="AE954" i="9" s="1"/>
  <c r="E941" i="12"/>
  <c r="AE948" i="9" s="1"/>
  <c r="E936" i="12"/>
  <c r="AE943" i="9" s="1"/>
  <c r="E931" i="12"/>
  <c r="AE938" i="9" s="1"/>
  <c r="E925" i="12"/>
  <c r="AE932" i="9" s="1"/>
  <c r="E920" i="12"/>
  <c r="AE927" i="9" s="1"/>
  <c r="E915" i="12"/>
  <c r="AE922" i="9" s="1"/>
  <c r="E909" i="12"/>
  <c r="AE916" i="9" s="1"/>
  <c r="E904" i="12"/>
  <c r="AE911" i="9" s="1"/>
  <c r="E899" i="12"/>
  <c r="AE906" i="9" s="1"/>
  <c r="E893" i="12"/>
  <c r="AE900" i="9" s="1"/>
  <c r="E888" i="12"/>
  <c r="AE895" i="9" s="1"/>
  <c r="E883" i="12"/>
  <c r="AE890" i="9" s="1"/>
  <c r="E877" i="12"/>
  <c r="AE884" i="9" s="1"/>
  <c r="E872" i="12"/>
  <c r="AE879" i="9" s="1"/>
  <c r="E867" i="12"/>
  <c r="AE874" i="9" s="1"/>
  <c r="E861" i="12"/>
  <c r="AE868" i="9" s="1"/>
  <c r="E856" i="12"/>
  <c r="AE863" i="9" s="1"/>
  <c r="E851" i="12"/>
  <c r="AE858" i="9" s="1"/>
  <c r="E845" i="12"/>
  <c r="AE852" i="9" s="1"/>
  <c r="E840" i="12"/>
  <c r="AE847" i="9" s="1"/>
  <c r="E835" i="12"/>
  <c r="AE842" i="9" s="1"/>
  <c r="E829" i="12"/>
  <c r="AE836" i="9" s="1"/>
  <c r="E824" i="12"/>
  <c r="AE831" i="9" s="1"/>
  <c r="E819" i="12"/>
  <c r="AE826" i="9" s="1"/>
  <c r="E813" i="12"/>
  <c r="AE820" i="9" s="1"/>
  <c r="E808" i="12"/>
  <c r="AE815" i="9" s="1"/>
  <c r="E803" i="12"/>
  <c r="AE810" i="9" s="1"/>
  <c r="E797" i="12"/>
  <c r="AE804" i="9" s="1"/>
  <c r="E792" i="12"/>
  <c r="AE799" i="9" s="1"/>
  <c r="E787" i="12"/>
  <c r="AE794" i="9" s="1"/>
  <c r="E781" i="12"/>
  <c r="AE788" i="9" s="1"/>
  <c r="E776" i="12"/>
  <c r="AE783" i="9" s="1"/>
  <c r="E771" i="12"/>
  <c r="AE778" i="9" s="1"/>
  <c r="E765" i="12"/>
  <c r="AE772" i="9" s="1"/>
  <c r="E760" i="12"/>
  <c r="AE767" i="9" s="1"/>
  <c r="E755" i="12"/>
  <c r="AE762" i="9" s="1"/>
  <c r="E749" i="12"/>
  <c r="AE756" i="9" s="1"/>
  <c r="E744" i="12"/>
  <c r="AE751" i="9" s="1"/>
  <c r="E739" i="12"/>
  <c r="AE746" i="9" s="1"/>
  <c r="E733" i="12"/>
  <c r="AE740" i="9" s="1"/>
  <c r="E728" i="12"/>
  <c r="AE735" i="9" s="1"/>
  <c r="E723" i="12"/>
  <c r="AE730" i="9" s="1"/>
  <c r="E717" i="12"/>
  <c r="AE724" i="9" s="1"/>
  <c r="E712" i="12"/>
  <c r="AE719" i="9" s="1"/>
  <c r="E707" i="12"/>
  <c r="AE714" i="9" s="1"/>
  <c r="E507" i="12"/>
  <c r="E696" i="12"/>
  <c r="AE703" i="9" s="1"/>
  <c r="E691" i="12"/>
  <c r="AE698" i="9" s="1"/>
  <c r="E685" i="12"/>
  <c r="AE692" i="9" s="1"/>
  <c r="E680" i="12"/>
  <c r="AE687" i="9" s="1"/>
  <c r="E675" i="12"/>
  <c r="AE682" i="9" s="1"/>
  <c r="E669" i="12"/>
  <c r="AE676" i="9" s="1"/>
  <c r="E664" i="12"/>
  <c r="AE671" i="9" s="1"/>
  <c r="E659" i="12"/>
  <c r="AE666" i="9" s="1"/>
  <c r="E653" i="12"/>
  <c r="AE660" i="9" s="1"/>
  <c r="E648" i="12"/>
  <c r="AE655" i="9" s="1"/>
  <c r="E643" i="12"/>
  <c r="AE650" i="9" s="1"/>
  <c r="E637" i="12"/>
  <c r="AE644" i="9" s="1"/>
  <c r="E632" i="12"/>
  <c r="AE639" i="9" s="1"/>
  <c r="E627" i="12"/>
  <c r="AE634" i="9" s="1"/>
  <c r="E621" i="12"/>
  <c r="AE628" i="9" s="1"/>
  <c r="E616" i="12"/>
  <c r="AE623" i="9" s="1"/>
  <c r="E611" i="12"/>
  <c r="AE618" i="9" s="1"/>
  <c r="E605" i="12"/>
  <c r="AE612" i="9" s="1"/>
  <c r="E600" i="12"/>
  <c r="AE607" i="9" s="1"/>
  <c r="E595" i="12"/>
  <c r="AE602" i="9" s="1"/>
  <c r="E589" i="12"/>
  <c r="AE596" i="9" s="1"/>
  <c r="E584" i="12"/>
  <c r="AE591" i="9" s="1"/>
  <c r="E579" i="12"/>
  <c r="AE586" i="9" s="1"/>
  <c r="E573" i="12"/>
  <c r="AE580" i="9" s="1"/>
  <c r="E568" i="12"/>
  <c r="AE575" i="9" s="1"/>
  <c r="E563" i="12"/>
  <c r="AE570" i="9" s="1"/>
  <c r="E557" i="12"/>
  <c r="AE564" i="9" s="1"/>
  <c r="E552" i="12"/>
  <c r="AE559" i="9" s="1"/>
  <c r="E547" i="12"/>
  <c r="AE554" i="9" s="1"/>
  <c r="E541" i="12"/>
  <c r="AE548" i="9" s="1"/>
  <c r="E536" i="12"/>
  <c r="AE543" i="9" s="1"/>
  <c r="E531" i="12"/>
  <c r="AE538" i="9" s="1"/>
  <c r="E967" i="12"/>
  <c r="E520" i="12"/>
  <c r="AE527" i="9" s="1"/>
  <c r="E515" i="12"/>
  <c r="AE522" i="9" s="1"/>
  <c r="E509" i="12"/>
  <c r="AE516" i="9" s="1"/>
  <c r="E504" i="12"/>
  <c r="AE511" i="9" s="1"/>
  <c r="E499" i="12"/>
  <c r="AE506" i="9" s="1"/>
  <c r="E493" i="12"/>
  <c r="AE500" i="9" s="1"/>
  <c r="E488" i="12"/>
  <c r="AE495" i="9" s="1"/>
  <c r="E483" i="12"/>
  <c r="AE490" i="9" s="1"/>
  <c r="E477" i="12"/>
  <c r="AE484" i="9" s="1"/>
  <c r="E472" i="12"/>
  <c r="AE479" i="9" s="1"/>
  <c r="E467" i="12"/>
  <c r="AE474" i="9" s="1"/>
  <c r="E461" i="12"/>
  <c r="AE468" i="9" s="1"/>
  <c r="E456" i="12"/>
  <c r="AE463" i="9" s="1"/>
  <c r="E451" i="12"/>
  <c r="AE458" i="9" s="1"/>
  <c r="E445" i="12"/>
  <c r="AE452" i="9" s="1"/>
  <c r="E440" i="12"/>
  <c r="AE447" i="9" s="1"/>
  <c r="E435" i="12"/>
  <c r="AE442" i="9" s="1"/>
  <c r="E429" i="12"/>
  <c r="AE436" i="9" s="1"/>
  <c r="E424" i="12"/>
  <c r="AE431" i="9" s="1"/>
  <c r="E419" i="12"/>
  <c r="AE426" i="9" s="1"/>
  <c r="E413" i="12"/>
  <c r="AE420" i="9" s="1"/>
  <c r="E408" i="12"/>
  <c r="AE415" i="9" s="1"/>
  <c r="E403" i="12"/>
  <c r="AE410" i="9" s="1"/>
  <c r="E397" i="12"/>
  <c r="AE404" i="9" s="1"/>
  <c r="E392" i="12"/>
  <c r="AE399" i="9" s="1"/>
  <c r="E387" i="12"/>
  <c r="AE394" i="9" s="1"/>
  <c r="E381" i="12"/>
  <c r="AE388" i="9" s="1"/>
  <c r="E376" i="12"/>
  <c r="AE383" i="9" s="1"/>
  <c r="E371" i="12"/>
  <c r="AE378" i="9" s="1"/>
  <c r="E365" i="12"/>
  <c r="AE372" i="9" s="1"/>
  <c r="E360" i="12"/>
  <c r="AE367" i="9" s="1"/>
  <c r="E355" i="12"/>
  <c r="AE362" i="9" s="1"/>
  <c r="E349" i="12"/>
  <c r="AE356" i="9" s="1"/>
  <c r="E344" i="12"/>
  <c r="AE351" i="9" s="1"/>
  <c r="E339" i="12"/>
  <c r="AE346" i="9" s="1"/>
  <c r="E333" i="12"/>
  <c r="AE340" i="9" s="1"/>
  <c r="E328" i="12"/>
  <c r="AE335" i="9" s="1"/>
  <c r="E323" i="12"/>
  <c r="AE330" i="9" s="1"/>
  <c r="E317" i="12"/>
  <c r="AE324" i="9" s="1"/>
  <c r="E312" i="12"/>
  <c r="AE319" i="9" s="1"/>
  <c r="E307" i="12"/>
  <c r="AE314" i="9" s="1"/>
  <c r="E301" i="12"/>
  <c r="AE308" i="9" s="1"/>
  <c r="E296" i="12"/>
  <c r="AE303" i="9" s="1"/>
  <c r="E290" i="12"/>
  <c r="AE297" i="9" s="1"/>
  <c r="E282" i="12"/>
  <c r="AE289" i="9" s="1"/>
  <c r="E276" i="12"/>
  <c r="AE283" i="9" s="1"/>
  <c r="E269" i="12"/>
  <c r="AE276" i="9" s="1"/>
  <c r="E261" i="12"/>
  <c r="AE268" i="9" s="1"/>
  <c r="E254" i="12"/>
  <c r="AE261" i="9" s="1"/>
  <c r="E248" i="12"/>
  <c r="AE255" i="9" s="1"/>
  <c r="E240" i="12"/>
  <c r="AE247" i="9" s="1"/>
  <c r="E233" i="12"/>
  <c r="AE240" i="9" s="1"/>
  <c r="E226" i="12"/>
  <c r="AE233" i="9" s="1"/>
  <c r="E217" i="12"/>
  <c r="AE224" i="9" s="1"/>
  <c r="E206" i="12"/>
  <c r="AE213" i="9" s="1"/>
  <c r="E197" i="12"/>
  <c r="AE204" i="9" s="1"/>
  <c r="E189" i="12"/>
  <c r="AE196" i="9" s="1"/>
  <c r="E178" i="12"/>
  <c r="AE185" i="9" s="1"/>
  <c r="E169" i="12"/>
  <c r="AE176" i="9" s="1"/>
  <c r="E160" i="12"/>
  <c r="AE167" i="9" s="1"/>
  <c r="E149" i="12"/>
  <c r="AE156" i="9" s="1"/>
  <c r="E141" i="12"/>
  <c r="AE148" i="9" s="1"/>
  <c r="E132" i="12"/>
  <c r="AE139" i="9" s="1"/>
  <c r="E117" i="12"/>
  <c r="AE124" i="9" s="1"/>
  <c r="E102" i="12"/>
  <c r="AE109" i="9" s="1"/>
  <c r="E90" i="12"/>
  <c r="AE97" i="9" s="1"/>
  <c r="E74" i="12"/>
  <c r="AE81" i="9" s="1"/>
  <c r="E61" i="12"/>
  <c r="AE68" i="9" s="1"/>
  <c r="E46" i="12"/>
  <c r="AE53" i="9" s="1"/>
  <c r="E30" i="12"/>
  <c r="AE37" i="9" s="1"/>
  <c r="F1106" i="12"/>
  <c r="AX1113" i="9" s="1"/>
  <c r="F1085" i="12"/>
  <c r="AX1092" i="9" s="1"/>
  <c r="F1062" i="12"/>
  <c r="AX1069" i="9" s="1"/>
  <c r="F1042" i="12"/>
  <c r="AX1049" i="9" s="1"/>
  <c r="F1021" i="12"/>
  <c r="AX1028" i="9" s="1"/>
  <c r="F998" i="12"/>
  <c r="AX1005" i="9" s="1"/>
  <c r="F974" i="12"/>
  <c r="AX981" i="9" s="1"/>
  <c r="F942" i="12"/>
  <c r="AX949" i="9" s="1"/>
  <c r="F910" i="12"/>
  <c r="AX917" i="9" s="1"/>
  <c r="F878" i="12"/>
  <c r="AX885" i="9" s="1"/>
  <c r="F846" i="12"/>
  <c r="AX853" i="9" s="1"/>
  <c r="F814" i="12"/>
  <c r="AX821" i="9" s="1"/>
  <c r="F782" i="12"/>
  <c r="AX789" i="9" s="1"/>
  <c r="F750" i="12"/>
  <c r="AX757" i="9" s="1"/>
  <c r="F718" i="12"/>
  <c r="AX725" i="9" s="1"/>
  <c r="F678" i="12"/>
  <c r="AX685" i="9" s="1"/>
  <c r="F637" i="12"/>
  <c r="AX644" i="9" s="1"/>
  <c r="F594" i="12"/>
  <c r="AX601" i="9" s="1"/>
  <c r="F550" i="12"/>
  <c r="AX557" i="9" s="1"/>
  <c r="F509" i="12"/>
  <c r="AX516" i="9" s="1"/>
  <c r="F466" i="12"/>
  <c r="AX473" i="9" s="1"/>
  <c r="F422" i="12"/>
  <c r="AX429" i="9" s="1"/>
  <c r="F381" i="12"/>
  <c r="AX388" i="9" s="1"/>
  <c r="F309" i="12"/>
  <c r="AX316" i="9" s="1"/>
  <c r="F221" i="12"/>
  <c r="AX228" i="9" s="1"/>
  <c r="F140" i="12"/>
  <c r="AX147" i="9" s="1"/>
  <c r="F53" i="12"/>
  <c r="AX60" i="9" s="1"/>
  <c r="G1001" i="12"/>
  <c r="BQ1008" i="9" s="1"/>
  <c r="G832" i="12"/>
  <c r="BQ839" i="9" s="1"/>
  <c r="G598" i="12"/>
  <c r="BQ605" i="9" s="1"/>
  <c r="G208" i="12"/>
  <c r="BQ215" i="9" s="1"/>
  <c r="D16" i="12"/>
  <c r="L23" i="9" s="1"/>
  <c r="D1108" i="12"/>
  <c r="L1115" i="9" s="1"/>
  <c r="D1104" i="12"/>
  <c r="L1111" i="9" s="1"/>
  <c r="D1100" i="12"/>
  <c r="L1107" i="9" s="1"/>
  <c r="D1096" i="12"/>
  <c r="L1103" i="9" s="1"/>
  <c r="D1092" i="12"/>
  <c r="L1099" i="9" s="1"/>
  <c r="D1088" i="12"/>
  <c r="L1095" i="9" s="1"/>
  <c r="D1084" i="12"/>
  <c r="L1091" i="9" s="1"/>
  <c r="D1080" i="12"/>
  <c r="L1087" i="9" s="1"/>
  <c r="D1076" i="12"/>
  <c r="L1083" i="9" s="1"/>
  <c r="D1072" i="12"/>
  <c r="L1079" i="9" s="1"/>
  <c r="D1068" i="12"/>
  <c r="L1075" i="9" s="1"/>
  <c r="D1064" i="12"/>
  <c r="L1071" i="9" s="1"/>
  <c r="D1060" i="12"/>
  <c r="L1067" i="9" s="1"/>
  <c r="D1056" i="12"/>
  <c r="L1063" i="9" s="1"/>
  <c r="D1052" i="12"/>
  <c r="L1059" i="9" s="1"/>
  <c r="D1048" i="12"/>
  <c r="L1055" i="9" s="1"/>
  <c r="D1044" i="12"/>
  <c r="L1051" i="9" s="1"/>
  <c r="D1040" i="12"/>
  <c r="L1047" i="9" s="1"/>
  <c r="D1036" i="12"/>
  <c r="L1043" i="9" s="1"/>
  <c r="D1032" i="12"/>
  <c r="L1039" i="9" s="1"/>
  <c r="D1028" i="12"/>
  <c r="L1035" i="9" s="1"/>
  <c r="D1024" i="12"/>
  <c r="L1031" i="9" s="1"/>
  <c r="D1020" i="12"/>
  <c r="L1027" i="9" s="1"/>
  <c r="D1016" i="12"/>
  <c r="L1023" i="9" s="1"/>
  <c r="D1012" i="12"/>
  <c r="L1019" i="9" s="1"/>
  <c r="D1008" i="12"/>
  <c r="L1015" i="9" s="1"/>
  <c r="D1004" i="12"/>
  <c r="L1011" i="9" s="1"/>
  <c r="D1000" i="12"/>
  <c r="L1007" i="9" s="1"/>
  <c r="D996" i="12"/>
  <c r="L1003" i="9" s="1"/>
  <c r="D992" i="12"/>
  <c r="L999" i="9" s="1"/>
  <c r="D988" i="12"/>
  <c r="L995" i="9" s="1"/>
  <c r="D984" i="12"/>
  <c r="L991" i="9" s="1"/>
  <c r="D980" i="12"/>
  <c r="L987" i="9" s="1"/>
  <c r="D976" i="12"/>
  <c r="L983" i="9" s="1"/>
  <c r="D972" i="12"/>
  <c r="L979" i="9" s="1"/>
  <c r="D968" i="12"/>
  <c r="L975" i="9" s="1"/>
  <c r="D525" i="12"/>
  <c r="L971" i="9" s="1"/>
  <c r="D960" i="12"/>
  <c r="L967" i="9" s="1"/>
  <c r="D956" i="12"/>
  <c r="L963" i="9" s="1"/>
  <c r="D952" i="12"/>
  <c r="L959" i="9" s="1"/>
  <c r="D948" i="12"/>
  <c r="L955" i="9" s="1"/>
  <c r="D944" i="12"/>
  <c r="L951" i="9" s="1"/>
  <c r="D701" i="12"/>
  <c r="L947" i="9" s="1"/>
  <c r="D936" i="12"/>
  <c r="L943" i="9" s="1"/>
  <c r="D932" i="12"/>
  <c r="L939" i="9" s="1"/>
  <c r="D928" i="12"/>
  <c r="L935" i="9" s="1"/>
  <c r="D924" i="12"/>
  <c r="L931" i="9" s="1"/>
  <c r="D920" i="12"/>
  <c r="L927" i="9" s="1"/>
  <c r="D916" i="12"/>
  <c r="L923" i="9" s="1"/>
  <c r="D912" i="12"/>
  <c r="L919" i="9" s="1"/>
  <c r="D908" i="12"/>
  <c r="L915" i="9" s="1"/>
  <c r="D904" i="12"/>
  <c r="L911" i="9" s="1"/>
  <c r="D900" i="12"/>
  <c r="L907" i="9" s="1"/>
  <c r="D896" i="12"/>
  <c r="L903" i="9" s="1"/>
  <c r="D892" i="12"/>
  <c r="L899" i="9" s="1"/>
  <c r="D888" i="12"/>
  <c r="L895" i="9" s="1"/>
  <c r="D884" i="12"/>
  <c r="L891" i="9" s="1"/>
  <c r="D880" i="12"/>
  <c r="L887" i="9" s="1"/>
  <c r="D876" i="12"/>
  <c r="L883" i="9" s="1"/>
  <c r="D872" i="12"/>
  <c r="L879" i="9" s="1"/>
  <c r="D868" i="12"/>
  <c r="L875" i="9" s="1"/>
  <c r="D864" i="12"/>
  <c r="L871" i="9" s="1"/>
  <c r="D860" i="12"/>
  <c r="L867" i="9" s="1"/>
  <c r="D856" i="12"/>
  <c r="L863" i="9" s="1"/>
  <c r="D852" i="12"/>
  <c r="L859" i="9" s="1"/>
  <c r="D848" i="12"/>
  <c r="L855" i="9" s="1"/>
  <c r="D844" i="12"/>
  <c r="L851" i="9" s="1"/>
  <c r="D840" i="12"/>
  <c r="L847" i="9" s="1"/>
  <c r="D836" i="12"/>
  <c r="L843" i="9" s="1"/>
  <c r="D832" i="12"/>
  <c r="L839" i="9" s="1"/>
  <c r="D828" i="12"/>
  <c r="L835" i="9" s="1"/>
  <c r="D824" i="12"/>
  <c r="L831" i="9" s="1"/>
  <c r="D820" i="12"/>
  <c r="L827" i="9" s="1"/>
  <c r="D816" i="12"/>
  <c r="L823" i="9" s="1"/>
  <c r="D812" i="12"/>
  <c r="L819" i="9" s="1"/>
  <c r="D808" i="12"/>
  <c r="L815" i="9" s="1"/>
  <c r="D804" i="12"/>
  <c r="L811" i="9" s="1"/>
  <c r="D800" i="12"/>
  <c r="L807" i="9" s="1"/>
  <c r="D796" i="12"/>
  <c r="L803" i="9" s="1"/>
  <c r="D792" i="12"/>
  <c r="L799" i="9" s="1"/>
  <c r="D788" i="12"/>
  <c r="L795" i="9" s="1"/>
  <c r="D784" i="12"/>
  <c r="L791" i="9" s="1"/>
  <c r="D780" i="12"/>
  <c r="L787" i="9" s="1"/>
  <c r="D776" i="12"/>
  <c r="L783" i="9" s="1"/>
  <c r="D772" i="12"/>
  <c r="L779" i="9" s="1"/>
  <c r="D768" i="12"/>
  <c r="L775" i="9" s="1"/>
  <c r="D764" i="12"/>
  <c r="L771" i="9" s="1"/>
  <c r="D760" i="12"/>
  <c r="L767" i="9" s="1"/>
  <c r="D756" i="12"/>
  <c r="L763" i="9" s="1"/>
  <c r="D752" i="12"/>
  <c r="L759" i="9" s="1"/>
  <c r="D748" i="12"/>
  <c r="L755" i="9" s="1"/>
  <c r="D744" i="12"/>
  <c r="L751" i="9" s="1"/>
  <c r="D740" i="12"/>
  <c r="L747" i="9" s="1"/>
  <c r="D736" i="12"/>
  <c r="L743" i="9" s="1"/>
  <c r="D732" i="12"/>
  <c r="L739" i="9" s="1"/>
  <c r="D728" i="12"/>
  <c r="L735" i="9" s="1"/>
  <c r="D724" i="12"/>
  <c r="L731" i="9" s="1"/>
  <c r="D720" i="12"/>
  <c r="L727" i="9" s="1"/>
  <c r="D716" i="12"/>
  <c r="L723" i="9" s="1"/>
  <c r="D712" i="12"/>
  <c r="L719" i="9" s="1"/>
  <c r="D708" i="12"/>
  <c r="L715" i="9" s="1"/>
  <c r="D704" i="12"/>
  <c r="L711" i="9" s="1"/>
  <c r="D700" i="12"/>
  <c r="L707" i="9" s="1"/>
  <c r="D696" i="12"/>
  <c r="L703" i="9" s="1"/>
  <c r="D692" i="12"/>
  <c r="L699" i="9" s="1"/>
  <c r="D688" i="12"/>
  <c r="L695" i="9" s="1"/>
  <c r="D684" i="12"/>
  <c r="L691" i="9" s="1"/>
  <c r="D680" i="12"/>
  <c r="L687" i="9" s="1"/>
  <c r="D676" i="12"/>
  <c r="L683" i="9" s="1"/>
  <c r="D672" i="12"/>
  <c r="L679" i="9" s="1"/>
  <c r="D668" i="12"/>
  <c r="L675" i="9" s="1"/>
  <c r="D664" i="12"/>
  <c r="L671" i="9" s="1"/>
  <c r="D660" i="12"/>
  <c r="L667" i="9" s="1"/>
  <c r="D656" i="12"/>
  <c r="L663" i="9" s="1"/>
  <c r="D652" i="12"/>
  <c r="L659" i="9" s="1"/>
  <c r="D648" i="12"/>
  <c r="L655" i="9" s="1"/>
  <c r="D644" i="12"/>
  <c r="L651" i="9" s="1"/>
  <c r="D640" i="12"/>
  <c r="L647" i="9" s="1"/>
  <c r="D636" i="12"/>
  <c r="L643" i="9" s="1"/>
  <c r="D632" i="12"/>
  <c r="L639" i="9" s="1"/>
  <c r="D628" i="12"/>
  <c r="L635" i="9" s="1"/>
  <c r="D624" i="12"/>
  <c r="L631" i="9" s="1"/>
  <c r="D620" i="12"/>
  <c r="L627" i="9" s="1"/>
  <c r="D616" i="12"/>
  <c r="L623" i="9" s="1"/>
  <c r="D612" i="12"/>
  <c r="L619" i="9" s="1"/>
  <c r="D608" i="12"/>
  <c r="L615" i="9" s="1"/>
  <c r="D604" i="12"/>
  <c r="L611" i="9" s="1"/>
  <c r="D600" i="12"/>
  <c r="L607" i="9" s="1"/>
  <c r="D596" i="12"/>
  <c r="L603" i="9" s="1"/>
  <c r="D592" i="12"/>
  <c r="L599" i="9" s="1"/>
  <c r="D588" i="12"/>
  <c r="L595" i="9" s="1"/>
  <c r="D584" i="12"/>
  <c r="L591" i="9" s="1"/>
  <c r="D580" i="12"/>
  <c r="L587" i="9" s="1"/>
  <c r="D576" i="12"/>
  <c r="L583" i="9" s="1"/>
  <c r="D572" i="12"/>
  <c r="L579" i="9" s="1"/>
  <c r="D568" i="12"/>
  <c r="L575" i="9" s="1"/>
  <c r="D564" i="12"/>
  <c r="L571" i="9" s="1"/>
  <c r="D560" i="12"/>
  <c r="L567" i="9" s="1"/>
  <c r="D556" i="12"/>
  <c r="L563" i="9" s="1"/>
  <c r="D552" i="12"/>
  <c r="L559" i="9" s="1"/>
  <c r="D548" i="12"/>
  <c r="L555" i="9" s="1"/>
  <c r="D544" i="12"/>
  <c r="L551" i="9" s="1"/>
  <c r="D540" i="12"/>
  <c r="L547" i="9" s="1"/>
  <c r="D536" i="12"/>
  <c r="L543" i="9" s="1"/>
  <c r="D532" i="12"/>
  <c r="L539" i="9" s="1"/>
  <c r="D528" i="12"/>
  <c r="L535" i="9" s="1"/>
  <c r="D524" i="12"/>
  <c r="L531" i="9" s="1"/>
  <c r="D520" i="12"/>
  <c r="L527" i="9" s="1"/>
  <c r="D516" i="12"/>
  <c r="L523" i="9" s="1"/>
  <c r="D512" i="12"/>
  <c r="L519" i="9" s="1"/>
  <c r="D508" i="12"/>
  <c r="L515" i="9" s="1"/>
  <c r="D504" i="12"/>
  <c r="L511" i="9" s="1"/>
  <c r="D500" i="12"/>
  <c r="L507" i="9" s="1"/>
  <c r="D496" i="12"/>
  <c r="L503" i="9" s="1"/>
  <c r="D492" i="12"/>
  <c r="L499" i="9" s="1"/>
  <c r="D488" i="12"/>
  <c r="L495" i="9" s="1"/>
  <c r="D484" i="12"/>
  <c r="L491" i="9" s="1"/>
  <c r="D480" i="12"/>
  <c r="L487" i="9" s="1"/>
  <c r="D476" i="12"/>
  <c r="L483" i="9" s="1"/>
  <c r="D472" i="12"/>
  <c r="L479" i="9" s="1"/>
  <c r="D468" i="12"/>
  <c r="L475" i="9" s="1"/>
  <c r="D464" i="12"/>
  <c r="L471" i="9" s="1"/>
  <c r="D460" i="12"/>
  <c r="L467" i="9" s="1"/>
  <c r="D456" i="12"/>
  <c r="L463" i="9" s="1"/>
  <c r="D452" i="12"/>
  <c r="L459" i="9" s="1"/>
  <c r="D448" i="12"/>
  <c r="L455" i="9" s="1"/>
  <c r="D444" i="12"/>
  <c r="L451" i="9" s="1"/>
  <c r="D440" i="12"/>
  <c r="L447" i="9" s="1"/>
  <c r="D436" i="12"/>
  <c r="L443" i="9" s="1"/>
  <c r="D432" i="12"/>
  <c r="L439" i="9" s="1"/>
  <c r="D428" i="12"/>
  <c r="L435" i="9" s="1"/>
  <c r="D424" i="12"/>
  <c r="L431" i="9" s="1"/>
  <c r="D420" i="12"/>
  <c r="L427" i="9" s="1"/>
  <c r="D416" i="12"/>
  <c r="L423" i="9" s="1"/>
  <c r="D412" i="12"/>
  <c r="L419" i="9" s="1"/>
  <c r="D408" i="12"/>
  <c r="L415" i="9" s="1"/>
  <c r="D404" i="12"/>
  <c r="L411" i="9" s="1"/>
  <c r="D400" i="12"/>
  <c r="L407" i="9" s="1"/>
  <c r="D396" i="12"/>
  <c r="L403" i="9" s="1"/>
  <c r="D392" i="12"/>
  <c r="L399" i="9" s="1"/>
  <c r="D388" i="12"/>
  <c r="L395" i="9" s="1"/>
  <c r="D384" i="12"/>
  <c r="L391" i="9" s="1"/>
  <c r="D380" i="12"/>
  <c r="L387" i="9" s="1"/>
  <c r="D376" i="12"/>
  <c r="L383" i="9" s="1"/>
  <c r="D372" i="12"/>
  <c r="L379" i="9" s="1"/>
  <c r="D368" i="12"/>
  <c r="L375" i="9" s="1"/>
  <c r="D364" i="12"/>
  <c r="L371" i="9" s="1"/>
  <c r="D360" i="12"/>
  <c r="L367" i="9" s="1"/>
  <c r="D356" i="12"/>
  <c r="L363" i="9" s="1"/>
  <c r="D352" i="12"/>
  <c r="L359" i="9" s="1"/>
  <c r="D348" i="12"/>
  <c r="L355" i="9" s="1"/>
  <c r="D344" i="12"/>
  <c r="L351" i="9" s="1"/>
  <c r="D340" i="12"/>
  <c r="L347" i="9" s="1"/>
  <c r="D336" i="12"/>
  <c r="L343" i="9" s="1"/>
  <c r="D332" i="12"/>
  <c r="L339" i="9" s="1"/>
  <c r="D328" i="12"/>
  <c r="L335" i="9" s="1"/>
  <c r="D324" i="12"/>
  <c r="L331" i="9" s="1"/>
  <c r="D320" i="12"/>
  <c r="L327" i="9" s="1"/>
  <c r="D316" i="12"/>
  <c r="L323" i="9" s="1"/>
  <c r="D312" i="12"/>
  <c r="L319" i="9" s="1"/>
  <c r="D308" i="12"/>
  <c r="L315" i="9" s="1"/>
  <c r="D304" i="12"/>
  <c r="L311" i="9" s="1"/>
  <c r="D300" i="12"/>
  <c r="L307" i="9" s="1"/>
  <c r="D296" i="12"/>
  <c r="L303" i="9" s="1"/>
  <c r="D292" i="12"/>
  <c r="L299" i="9" s="1"/>
  <c r="D288" i="12"/>
  <c r="L295" i="9" s="1"/>
  <c r="D284" i="12"/>
  <c r="L291" i="9" s="1"/>
  <c r="D280" i="12"/>
  <c r="L287" i="9" s="1"/>
  <c r="D276" i="12"/>
  <c r="L283" i="9" s="1"/>
  <c r="D272" i="12"/>
  <c r="L279" i="9" s="1"/>
  <c r="D268" i="12"/>
  <c r="L275" i="9" s="1"/>
  <c r="D264" i="12"/>
  <c r="L271" i="9" s="1"/>
  <c r="D260" i="12"/>
  <c r="L267" i="9" s="1"/>
  <c r="D256" i="12"/>
  <c r="L263" i="9" s="1"/>
  <c r="D252" i="12"/>
  <c r="L259" i="9" s="1"/>
  <c r="D248" i="12"/>
  <c r="L255" i="9" s="1"/>
  <c r="D244" i="12"/>
  <c r="L251" i="9" s="1"/>
  <c r="D240" i="12"/>
  <c r="L247" i="9" s="1"/>
  <c r="D236" i="12"/>
  <c r="L243" i="9" s="1"/>
  <c r="D232" i="12"/>
  <c r="L239" i="9" s="1"/>
  <c r="D228" i="12"/>
  <c r="L235" i="9" s="1"/>
  <c r="D224" i="12"/>
  <c r="L231" i="9" s="1"/>
  <c r="D220" i="12"/>
  <c r="L227" i="9" s="1"/>
  <c r="D216" i="12"/>
  <c r="L223" i="9" s="1"/>
  <c r="D212" i="12"/>
  <c r="L219" i="9" s="1"/>
  <c r="D208" i="12"/>
  <c r="L215" i="9" s="1"/>
  <c r="D204" i="12"/>
  <c r="L211" i="9" s="1"/>
  <c r="D200" i="12"/>
  <c r="L207" i="9" s="1"/>
  <c r="D196" i="12"/>
  <c r="L203" i="9" s="1"/>
  <c r="D192" i="12"/>
  <c r="L199" i="9" s="1"/>
  <c r="D188" i="12"/>
  <c r="L195" i="9" s="1"/>
  <c r="D184" i="12"/>
  <c r="L191" i="9" s="1"/>
  <c r="D180" i="12"/>
  <c r="L187" i="9" s="1"/>
  <c r="D176" i="12"/>
  <c r="L183" i="9" s="1"/>
  <c r="D172" i="12"/>
  <c r="L179" i="9" s="1"/>
  <c r="D168" i="12"/>
  <c r="L175" i="9" s="1"/>
  <c r="D164" i="12"/>
  <c r="L171" i="9" s="1"/>
  <c r="D160" i="12"/>
  <c r="L167" i="9" s="1"/>
  <c r="D156" i="12"/>
  <c r="L163" i="9" s="1"/>
  <c r="D152" i="12"/>
  <c r="L159" i="9" s="1"/>
  <c r="D148" i="12"/>
  <c r="L155" i="9" s="1"/>
  <c r="D144" i="12"/>
  <c r="L151" i="9" s="1"/>
  <c r="D140" i="12"/>
  <c r="L147" i="9" s="1"/>
  <c r="D136" i="12"/>
  <c r="L143" i="9" s="1"/>
  <c r="D132" i="12"/>
  <c r="L139" i="9" s="1"/>
  <c r="D128" i="12"/>
  <c r="L135" i="9" s="1"/>
  <c r="D124" i="12"/>
  <c r="L131" i="9" s="1"/>
  <c r="D120" i="12"/>
  <c r="L127" i="9" s="1"/>
  <c r="D116" i="12"/>
  <c r="L123" i="9" s="1"/>
  <c r="D112" i="12"/>
  <c r="L119" i="9" s="1"/>
  <c r="D108" i="12"/>
  <c r="L115" i="9" s="1"/>
  <c r="D104" i="12"/>
  <c r="L111" i="9" s="1"/>
  <c r="D100" i="12"/>
  <c r="L107" i="9" s="1"/>
  <c r="D96" i="12"/>
  <c r="L103" i="9" s="1"/>
  <c r="D92" i="12"/>
  <c r="L99" i="9" s="1"/>
  <c r="D88" i="12"/>
  <c r="L95" i="9" s="1"/>
  <c r="D84" i="12"/>
  <c r="L91" i="9" s="1"/>
  <c r="D80" i="12"/>
  <c r="L87" i="9" s="1"/>
  <c r="D76" i="12"/>
  <c r="L83" i="9" s="1"/>
  <c r="D72" i="12"/>
  <c r="L79" i="9" s="1"/>
  <c r="D68" i="12"/>
  <c r="L75" i="9" s="1"/>
  <c r="D64" i="12"/>
  <c r="L71" i="9" s="1"/>
  <c r="D60" i="12"/>
  <c r="L67" i="9" s="1"/>
  <c r="D56" i="12"/>
  <c r="L63" i="9" s="1"/>
  <c r="D52" i="12"/>
  <c r="L59" i="9" s="1"/>
  <c r="D48" i="12"/>
  <c r="L55" i="9" s="1"/>
  <c r="D44" i="12"/>
  <c r="L51" i="9" s="1"/>
  <c r="D40" i="12"/>
  <c r="L47" i="9" s="1"/>
  <c r="D36" i="12"/>
  <c r="L43" i="9" s="1"/>
  <c r="D32" i="12"/>
  <c r="L39" i="9" s="1"/>
  <c r="D28" i="12"/>
  <c r="L35" i="9" s="1"/>
  <c r="D24" i="12"/>
  <c r="L31" i="9" s="1"/>
  <c r="D20" i="12"/>
  <c r="L27" i="9" s="1"/>
  <c r="E16" i="12"/>
  <c r="AE23" i="9" s="1"/>
  <c r="E1108" i="12"/>
  <c r="AE1115" i="9" s="1"/>
  <c r="E1104" i="12"/>
  <c r="AE1111" i="9" s="1"/>
  <c r="E1100" i="12"/>
  <c r="AE1107" i="9" s="1"/>
  <c r="E1096" i="12"/>
  <c r="AE1103" i="9" s="1"/>
  <c r="E1092" i="12"/>
  <c r="AE1099" i="9" s="1"/>
  <c r="E1088" i="12"/>
  <c r="AE1095" i="9" s="1"/>
  <c r="E1084" i="12"/>
  <c r="AE1091" i="9" s="1"/>
  <c r="E1080" i="12"/>
  <c r="AE1087" i="9" s="1"/>
  <c r="E1076" i="12"/>
  <c r="AE1083" i="9" s="1"/>
  <c r="E1072" i="12"/>
  <c r="AE1079" i="9" s="1"/>
  <c r="E1068" i="12"/>
  <c r="AE1075" i="9" s="1"/>
  <c r="E1064" i="12"/>
  <c r="AE1071" i="9" s="1"/>
  <c r="E1060" i="12"/>
  <c r="AE1067" i="9" s="1"/>
  <c r="E1056" i="12"/>
  <c r="AE1063" i="9" s="1"/>
  <c r="E1052" i="12"/>
  <c r="AE1059" i="9" s="1"/>
  <c r="E1048" i="12"/>
  <c r="AE1055" i="9" s="1"/>
  <c r="E1044" i="12"/>
  <c r="AE1051" i="9" s="1"/>
  <c r="E1040" i="12"/>
  <c r="AE1047" i="9" s="1"/>
  <c r="E1036" i="12"/>
  <c r="AE1043" i="9" s="1"/>
  <c r="E1032" i="12"/>
  <c r="AE1039" i="9" s="1"/>
  <c r="E1028" i="12"/>
  <c r="AE1035" i="9" s="1"/>
  <c r="E1024" i="12"/>
  <c r="AE1031" i="9" s="1"/>
  <c r="E1020" i="12"/>
  <c r="AE1027" i="9" s="1"/>
  <c r="E1015" i="12"/>
  <c r="AE1022" i="9" s="1"/>
  <c r="E1009" i="12"/>
  <c r="AE1016" i="9" s="1"/>
  <c r="E1004" i="12"/>
  <c r="AE1011" i="9" s="1"/>
  <c r="E999" i="12"/>
  <c r="AE1006" i="9" s="1"/>
  <c r="E993" i="12"/>
  <c r="AE1000" i="9" s="1"/>
  <c r="E988" i="12"/>
  <c r="AE995" i="9" s="1"/>
  <c r="E983" i="12"/>
  <c r="AE990" i="9" s="1"/>
  <c r="E977" i="12"/>
  <c r="AE984" i="9" s="1"/>
  <c r="E972" i="12"/>
  <c r="AE979" i="9" s="1"/>
  <c r="E1037" i="12"/>
  <c r="AE974" i="9" s="1"/>
  <c r="E961" i="12"/>
  <c r="AE968" i="9" s="1"/>
  <c r="E956" i="12"/>
  <c r="AE963" i="9" s="1"/>
  <c r="E951" i="12"/>
  <c r="AE958" i="9" s="1"/>
  <c r="E945" i="12"/>
  <c r="AE952" i="9" s="1"/>
  <c r="E701" i="12"/>
  <c r="AE947" i="9" s="1"/>
  <c r="E935" i="12"/>
  <c r="AE942" i="9" s="1"/>
  <c r="E929" i="12"/>
  <c r="AE936" i="9" s="1"/>
  <c r="E924" i="12"/>
  <c r="AE931" i="9" s="1"/>
  <c r="E919" i="12"/>
  <c r="AE926" i="9" s="1"/>
  <c r="E913" i="12"/>
  <c r="AE920" i="9" s="1"/>
  <c r="E908" i="12"/>
  <c r="AE915" i="9" s="1"/>
  <c r="E903" i="12"/>
  <c r="AE910" i="9" s="1"/>
  <c r="E897" i="12"/>
  <c r="AE904" i="9" s="1"/>
  <c r="E892" i="12"/>
  <c r="AE899" i="9" s="1"/>
  <c r="E887" i="12"/>
  <c r="AE894" i="9" s="1"/>
  <c r="E881" i="12"/>
  <c r="AE888" i="9" s="1"/>
  <c r="E876" i="12"/>
  <c r="AE883" i="9" s="1"/>
  <c r="E871" i="12"/>
  <c r="AE878" i="9" s="1"/>
  <c r="E865" i="12"/>
  <c r="AE872" i="9" s="1"/>
  <c r="E860" i="12"/>
  <c r="AE867" i="9" s="1"/>
  <c r="E855" i="12"/>
  <c r="AE862" i="9" s="1"/>
  <c r="E849" i="12"/>
  <c r="AE856" i="9" s="1"/>
  <c r="E844" i="12"/>
  <c r="AE851" i="9" s="1"/>
  <c r="E839" i="12"/>
  <c r="AE846" i="9" s="1"/>
  <c r="E833" i="12"/>
  <c r="AE840" i="9" s="1"/>
  <c r="E828" i="12"/>
  <c r="AE835" i="9" s="1"/>
  <c r="E823" i="12"/>
  <c r="AE830" i="9" s="1"/>
  <c r="E817" i="12"/>
  <c r="AE824" i="9" s="1"/>
  <c r="E812" i="12"/>
  <c r="AE819" i="9" s="1"/>
  <c r="E807" i="12"/>
  <c r="AE814" i="9" s="1"/>
  <c r="E801" i="12"/>
  <c r="AE808" i="9" s="1"/>
  <c r="E796" i="12"/>
  <c r="AE803" i="9" s="1"/>
  <c r="E791" i="12"/>
  <c r="AE798" i="9" s="1"/>
  <c r="E785" i="12"/>
  <c r="AE792" i="9" s="1"/>
  <c r="E780" i="12"/>
  <c r="AE787" i="9" s="1"/>
  <c r="E775" i="12"/>
  <c r="AE782" i="9" s="1"/>
  <c r="E769" i="12"/>
  <c r="AE776" i="9" s="1"/>
  <c r="E764" i="12"/>
  <c r="AE771" i="9" s="1"/>
  <c r="E759" i="12"/>
  <c r="AE766" i="9" s="1"/>
  <c r="E753" i="12"/>
  <c r="AE760" i="9" s="1"/>
  <c r="E748" i="12"/>
  <c r="AE755" i="9" s="1"/>
  <c r="E743" i="12"/>
  <c r="AE750" i="9" s="1"/>
  <c r="E737" i="12"/>
  <c r="AE744" i="9" s="1"/>
  <c r="E732" i="12"/>
  <c r="AE739" i="9" s="1"/>
  <c r="E727" i="12"/>
  <c r="AE734" i="9" s="1"/>
  <c r="E721" i="12"/>
  <c r="AE728" i="9" s="1"/>
  <c r="E716" i="12"/>
  <c r="AE723" i="9" s="1"/>
  <c r="E711" i="12"/>
  <c r="AE718" i="9" s="1"/>
  <c r="E705" i="12"/>
  <c r="AE712" i="9" s="1"/>
  <c r="E700" i="12"/>
  <c r="AE707" i="9" s="1"/>
  <c r="E695" i="12"/>
  <c r="AE702" i="9" s="1"/>
  <c r="E689" i="12"/>
  <c r="AE696" i="9" s="1"/>
  <c r="E684" i="12"/>
  <c r="AE691" i="9" s="1"/>
  <c r="E679" i="12"/>
  <c r="AE686" i="9" s="1"/>
  <c r="E673" i="12"/>
  <c r="AE680" i="9" s="1"/>
  <c r="E668" i="12"/>
  <c r="AE675" i="9" s="1"/>
  <c r="E663" i="12"/>
  <c r="AE670" i="9" s="1"/>
  <c r="E657" i="12"/>
  <c r="AE664" i="9" s="1"/>
  <c r="E652" i="12"/>
  <c r="AE659" i="9" s="1"/>
  <c r="E647" i="12"/>
  <c r="AE654" i="9" s="1"/>
  <c r="E641" i="12"/>
  <c r="AE648" i="9" s="1"/>
  <c r="E636" i="12"/>
  <c r="AE643" i="9" s="1"/>
  <c r="E631" i="12"/>
  <c r="AE638" i="9" s="1"/>
  <c r="E625" i="12"/>
  <c r="AE632" i="9" s="1"/>
  <c r="E620" i="12"/>
  <c r="AE627" i="9" s="1"/>
  <c r="E615" i="12"/>
  <c r="AE622" i="9" s="1"/>
  <c r="E609" i="12"/>
  <c r="AE616" i="9" s="1"/>
  <c r="E604" i="12"/>
  <c r="AE611" i="9" s="1"/>
  <c r="E599" i="12"/>
  <c r="AE606" i="9" s="1"/>
  <c r="E593" i="12"/>
  <c r="AE600" i="9" s="1"/>
  <c r="E588" i="12"/>
  <c r="AE595" i="9" s="1"/>
  <c r="E583" i="12"/>
  <c r="AE590" i="9" s="1"/>
  <c r="E577" i="12"/>
  <c r="AE584" i="9" s="1"/>
  <c r="E572" i="12"/>
  <c r="AE579" i="9" s="1"/>
  <c r="E567" i="12"/>
  <c r="AE574" i="9" s="1"/>
  <c r="E561" i="12"/>
  <c r="AE568" i="9" s="1"/>
  <c r="E556" i="12"/>
  <c r="AE563" i="9" s="1"/>
  <c r="E551" i="12"/>
  <c r="AE558" i="9" s="1"/>
  <c r="E545" i="12"/>
  <c r="AE552" i="9" s="1"/>
  <c r="E540" i="12"/>
  <c r="AE547" i="9" s="1"/>
  <c r="E535" i="12"/>
  <c r="AE542" i="9" s="1"/>
  <c r="E529" i="12"/>
  <c r="AE536" i="9" s="1"/>
  <c r="E524" i="12"/>
  <c r="AE531" i="9" s="1"/>
  <c r="E519" i="12"/>
  <c r="AE526" i="9" s="1"/>
  <c r="E513" i="12"/>
  <c r="AE520" i="9" s="1"/>
  <c r="E508" i="12"/>
  <c r="AE515" i="9" s="1"/>
  <c r="E940" i="12"/>
  <c r="AE510" i="9" s="1"/>
  <c r="E497" i="12"/>
  <c r="AE504" i="9" s="1"/>
  <c r="E492" i="12"/>
  <c r="AE499" i="9" s="1"/>
  <c r="E487" i="12"/>
  <c r="AE494" i="9" s="1"/>
  <c r="E481" i="12"/>
  <c r="AE488" i="9" s="1"/>
  <c r="E476" i="12"/>
  <c r="AE483" i="9" s="1"/>
  <c r="E471" i="12"/>
  <c r="AE478" i="9" s="1"/>
  <c r="E465" i="12"/>
  <c r="AE472" i="9" s="1"/>
  <c r="E460" i="12"/>
  <c r="AE467" i="9" s="1"/>
  <c r="E455" i="12"/>
  <c r="AE462" i="9" s="1"/>
  <c r="E449" i="12"/>
  <c r="AE456" i="9" s="1"/>
  <c r="E444" i="12"/>
  <c r="AE451" i="9" s="1"/>
  <c r="E439" i="12"/>
  <c r="AE446" i="9" s="1"/>
  <c r="E433" i="12"/>
  <c r="AE440" i="9" s="1"/>
  <c r="E428" i="12"/>
  <c r="AE435" i="9" s="1"/>
  <c r="E423" i="12"/>
  <c r="AE430" i="9" s="1"/>
  <c r="E417" i="12"/>
  <c r="AE424" i="9" s="1"/>
  <c r="E412" i="12"/>
  <c r="AE419" i="9" s="1"/>
  <c r="E407" i="12"/>
  <c r="AE414" i="9" s="1"/>
  <c r="E401" i="12"/>
  <c r="AE408" i="9" s="1"/>
  <c r="E396" i="12"/>
  <c r="AE403" i="9" s="1"/>
  <c r="E391" i="12"/>
  <c r="AE398" i="9" s="1"/>
  <c r="E385" i="12"/>
  <c r="AE392" i="9" s="1"/>
  <c r="E380" i="12"/>
  <c r="AE387" i="9" s="1"/>
  <c r="E375" i="12"/>
  <c r="AE382" i="9" s="1"/>
  <c r="E369" i="12"/>
  <c r="AE376" i="9" s="1"/>
  <c r="E364" i="12"/>
  <c r="AE371" i="9" s="1"/>
  <c r="E359" i="12"/>
  <c r="AE366" i="9" s="1"/>
  <c r="E353" i="12"/>
  <c r="AE360" i="9" s="1"/>
  <c r="E348" i="12"/>
  <c r="AE355" i="9" s="1"/>
  <c r="E343" i="12"/>
  <c r="AE350" i="9" s="1"/>
  <c r="E337" i="12"/>
  <c r="AE344" i="9" s="1"/>
  <c r="E332" i="12"/>
  <c r="AE339" i="9" s="1"/>
  <c r="E327" i="12"/>
  <c r="AE334" i="9" s="1"/>
  <c r="E321" i="12"/>
  <c r="AE328" i="9" s="1"/>
  <c r="E316" i="12"/>
  <c r="AE323" i="9" s="1"/>
  <c r="E311" i="12"/>
  <c r="AE318" i="9" s="1"/>
  <c r="E305" i="12"/>
  <c r="AE312" i="9" s="1"/>
  <c r="E300" i="12"/>
  <c r="AE307" i="9" s="1"/>
  <c r="E295" i="12"/>
  <c r="AE302" i="9" s="1"/>
  <c r="E288" i="12"/>
  <c r="AE295" i="9" s="1"/>
  <c r="E281" i="12"/>
  <c r="AE288" i="9" s="1"/>
  <c r="E274" i="12"/>
  <c r="AE281" i="9" s="1"/>
  <c r="E266" i="12"/>
  <c r="AE273" i="9" s="1"/>
  <c r="E260" i="12"/>
  <c r="AE267" i="9" s="1"/>
  <c r="E253" i="12"/>
  <c r="AE260" i="9" s="1"/>
  <c r="E245" i="12"/>
  <c r="AE252" i="9" s="1"/>
  <c r="E238" i="12"/>
  <c r="AE245" i="9" s="1"/>
  <c r="E232" i="12"/>
  <c r="AE239" i="9" s="1"/>
  <c r="E224" i="12"/>
  <c r="AE231" i="9" s="1"/>
  <c r="E213" i="12"/>
  <c r="AE220" i="9" s="1"/>
  <c r="E205" i="12"/>
  <c r="AE212" i="9" s="1"/>
  <c r="E196" i="12"/>
  <c r="AE203" i="9" s="1"/>
  <c r="E185" i="12"/>
  <c r="AE192" i="9" s="1"/>
  <c r="E176" i="12"/>
  <c r="AE183" i="9" s="1"/>
  <c r="E168" i="12"/>
  <c r="AE175" i="9" s="1"/>
  <c r="E157" i="12"/>
  <c r="AE164" i="9" s="1"/>
  <c r="E148" i="12"/>
  <c r="AE155" i="9" s="1"/>
  <c r="E138" i="12"/>
  <c r="AE145" i="9" s="1"/>
  <c r="E126" i="12"/>
  <c r="AE133" i="9" s="1"/>
  <c r="E114" i="12"/>
  <c r="AE121" i="9" s="1"/>
  <c r="E101" i="12"/>
  <c r="AE108" i="9" s="1"/>
  <c r="E85" i="12"/>
  <c r="AE92" i="9" s="1"/>
  <c r="E70" i="12"/>
  <c r="AE77" i="9" s="1"/>
  <c r="E58" i="12"/>
  <c r="AE65" i="9" s="1"/>
  <c r="E42" i="12"/>
  <c r="AE49" i="9" s="1"/>
  <c r="E26" i="12"/>
  <c r="AE33" i="9" s="1"/>
  <c r="F1101" i="12"/>
  <c r="AX1108" i="9" s="1"/>
  <c r="F1078" i="12"/>
  <c r="AX1085" i="9" s="1"/>
  <c r="F1058" i="12"/>
  <c r="AX1065" i="9" s="1"/>
  <c r="F506" i="12"/>
  <c r="F1014" i="12"/>
  <c r="AX1021" i="9" s="1"/>
  <c r="F994" i="12"/>
  <c r="AX1001" i="9" s="1"/>
  <c r="F966" i="12"/>
  <c r="AX973" i="9" s="1"/>
  <c r="F934" i="12"/>
  <c r="AX941" i="9" s="1"/>
  <c r="F902" i="12"/>
  <c r="AX909" i="9" s="1"/>
  <c r="F870" i="12"/>
  <c r="AX877" i="9" s="1"/>
  <c r="F838" i="12"/>
  <c r="AX845" i="9" s="1"/>
  <c r="F806" i="12"/>
  <c r="AX813" i="9" s="1"/>
  <c r="F774" i="12"/>
  <c r="AX781" i="9" s="1"/>
  <c r="F742" i="12"/>
  <c r="AX749" i="9" s="1"/>
  <c r="F710" i="12"/>
  <c r="AX717" i="9" s="1"/>
  <c r="F669" i="12"/>
  <c r="AX676" i="9" s="1"/>
  <c r="F626" i="12"/>
  <c r="AX633" i="9" s="1"/>
  <c r="F582" i="12"/>
  <c r="AX589" i="9" s="1"/>
  <c r="F541" i="12"/>
  <c r="AX548" i="9" s="1"/>
  <c r="F498" i="12"/>
  <c r="AX505" i="9" s="1"/>
  <c r="F454" i="12"/>
  <c r="AX461" i="9" s="1"/>
  <c r="F413" i="12"/>
  <c r="AX420" i="9" s="1"/>
  <c r="F370" i="12"/>
  <c r="AX377" i="9" s="1"/>
  <c r="F285" i="12"/>
  <c r="AX292" i="9" s="1"/>
  <c r="F204" i="12"/>
  <c r="AX211" i="9" s="1"/>
  <c r="F117" i="12"/>
  <c r="AX124" i="9" s="1"/>
  <c r="F29" i="12"/>
  <c r="AX36" i="9" s="1"/>
  <c r="G968" i="12"/>
  <c r="BQ975" i="9" s="1"/>
  <c r="G769" i="12"/>
  <c r="BQ776" i="9" s="1"/>
  <c r="G534" i="12"/>
  <c r="BQ541" i="9" s="1"/>
  <c r="G79" i="12"/>
  <c r="BQ86" i="9" s="1"/>
  <c r="AX513" i="9" l="1"/>
  <c r="O971" i="9"/>
  <c r="O1044" i="9"/>
  <c r="L1044" i="9"/>
  <c r="AX510" i="9"/>
  <c r="BQ510" i="9"/>
  <c r="BA971" i="9"/>
  <c r="AE708" i="9"/>
  <c r="AX573" i="9"/>
  <c r="BQ573" i="9"/>
  <c r="BQ532" i="9"/>
  <c r="O947" i="9"/>
  <c r="BA708" i="9"/>
  <c r="L573" i="9"/>
  <c r="AE971" i="9"/>
  <c r="L514" i="9"/>
  <c r="O708" i="9"/>
  <c r="AH532" i="9"/>
  <c r="AX708" i="9"/>
  <c r="BA510" i="9"/>
  <c r="BA974" i="9"/>
  <c r="O514" i="9"/>
  <c r="O562" i="9"/>
  <c r="AX1044" i="9"/>
  <c r="AX13" i="9" s="1"/>
  <c r="AX562" i="9"/>
  <c r="BQ974" i="9"/>
  <c r="BQ562" i="9"/>
  <c r="AH708" i="9"/>
  <c r="O513" i="9"/>
  <c r="BA513" i="9"/>
  <c r="L974" i="9"/>
  <c r="BA514" i="9"/>
  <c r="AH514" i="9"/>
  <c r="O974" i="9"/>
  <c r="L562" i="9"/>
  <c r="L513" i="9"/>
  <c r="AH513" i="9"/>
  <c r="BA573" i="9"/>
  <c r="AH510" i="9"/>
  <c r="BT514" i="9"/>
  <c r="BT562" i="9"/>
  <c r="AH974" i="9"/>
  <c r="L532" i="9"/>
  <c r="L708" i="9"/>
  <c r="AX971" i="9"/>
  <c r="AX974" i="9"/>
  <c r="AE532" i="9"/>
  <c r="BQ513" i="9"/>
  <c r="BQ19" i="9" s="1"/>
  <c r="AE513" i="9"/>
  <c r="BQ708" i="9"/>
  <c r="AE514" i="9"/>
  <c r="O532" i="9"/>
  <c r="BT513" i="9"/>
  <c r="AH573" i="9"/>
  <c r="AE562" i="9"/>
  <c r="L510" i="9"/>
  <c r="BT510" i="9"/>
  <c r="BT974" i="9"/>
  <c r="K14" i="12"/>
  <c r="N14" i="12"/>
  <c r="AH23" i="9"/>
  <c r="U14" i="12"/>
  <c r="BT23" i="9"/>
  <c r="W14" i="12"/>
  <c r="BA23" i="9"/>
  <c r="V14" i="12"/>
  <c r="M14" i="12"/>
  <c r="O23" i="9"/>
  <c r="T14" i="12"/>
  <c r="L14" i="12"/>
  <c r="D14" i="12"/>
  <c r="G14" i="12"/>
  <c r="E14" i="12"/>
  <c r="F14" i="12"/>
  <c r="AX11" i="9" l="1"/>
  <c r="BQ13" i="9"/>
  <c r="BQ11" i="9"/>
  <c r="O13" i="9"/>
  <c r="O19" i="9"/>
  <c r="BA13" i="9"/>
  <c r="AH13" i="9"/>
  <c r="BT13" i="9"/>
  <c r="BI19" i="9"/>
  <c r="AP19" i="9"/>
  <c r="W19" i="9"/>
  <c r="D19" i="9"/>
  <c r="L11" i="9" l="1"/>
  <c r="AE11" i="9"/>
  <c r="L13" i="9"/>
  <c r="AE13" i="9"/>
  <c r="AE19" i="9"/>
  <c r="AX19" i="9"/>
  <c r="L19" i="9"/>
  <c r="BF4" i="1" l="1"/>
  <c r="AN4" i="1"/>
  <c r="V4" i="1" l="1"/>
  <c r="BA20" i="8"/>
  <c r="AQ20" i="8"/>
  <c r="AG20" i="8"/>
  <c r="W20" i="8"/>
  <c r="AG23" i="8" s="1"/>
  <c r="C13" i="8"/>
  <c r="AE239" i="8" l="1"/>
  <c r="P23" i="8"/>
  <c r="Q23" i="8"/>
  <c r="Z23" i="8"/>
  <c r="S23" i="8"/>
  <c r="J23" i="9" s="1"/>
  <c r="AG238" i="8"/>
  <c r="AA238" i="9" s="1"/>
  <c r="AK239" i="9"/>
  <c r="AJ223" i="1"/>
  <c r="Z222" i="1"/>
  <c r="P1118" i="8"/>
  <c r="P1114" i="8"/>
  <c r="P1110" i="8"/>
  <c r="P1106" i="8"/>
  <c r="P1102" i="8"/>
  <c r="P1098" i="8"/>
  <c r="P1094" i="8"/>
  <c r="P1090" i="8"/>
  <c r="P1086" i="8"/>
  <c r="P1082" i="8"/>
  <c r="P1078" i="8"/>
  <c r="P1074" i="8"/>
  <c r="P1070" i="8"/>
  <c r="P1066" i="8"/>
  <c r="P1062" i="8"/>
  <c r="P1058" i="8"/>
  <c r="P1054" i="8"/>
  <c r="P1050" i="8"/>
  <c r="P1046" i="8"/>
  <c r="P1042" i="8"/>
  <c r="P1038" i="8"/>
  <c r="P1034" i="8"/>
  <c r="P1030" i="8"/>
  <c r="P1026" i="8"/>
  <c r="P1022" i="8"/>
  <c r="P1018" i="8"/>
  <c r="P1014" i="8"/>
  <c r="P1010" i="8"/>
  <c r="P1006" i="8"/>
  <c r="P1002" i="8"/>
  <c r="P998" i="8"/>
  <c r="P994" i="8"/>
  <c r="P990" i="8"/>
  <c r="P986" i="8"/>
  <c r="P982" i="8"/>
  <c r="P978" i="8"/>
  <c r="P974" i="8"/>
  <c r="P970" i="8"/>
  <c r="P966" i="8"/>
  <c r="P962" i="8"/>
  <c r="P958" i="8"/>
  <c r="P954" i="8"/>
  <c r="P950" i="8"/>
  <c r="P946" i="8"/>
  <c r="P942" i="8"/>
  <c r="P938" i="8"/>
  <c r="P934" i="8"/>
  <c r="P930" i="8"/>
  <c r="P926" i="8"/>
  <c r="P922" i="8"/>
  <c r="P918" i="8"/>
  <c r="P914" i="8"/>
  <c r="P910" i="8"/>
  <c r="P906" i="8"/>
  <c r="P902" i="8"/>
  <c r="P898" i="8"/>
  <c r="P894" i="8"/>
  <c r="P890" i="8"/>
  <c r="P886" i="8"/>
  <c r="P882" i="8"/>
  <c r="P878" i="8"/>
  <c r="P874" i="8"/>
  <c r="P870" i="8"/>
  <c r="P866" i="8"/>
  <c r="P862" i="8"/>
  <c r="P858" i="8"/>
  <c r="P854" i="8"/>
  <c r="P850" i="8"/>
  <c r="P846" i="8"/>
  <c r="P842" i="8"/>
  <c r="P838" i="8"/>
  <c r="P834" i="8"/>
  <c r="P830" i="8"/>
  <c r="P826" i="8"/>
  <c r="P822" i="8"/>
  <c r="P818" i="8"/>
  <c r="P814" i="8"/>
  <c r="P810" i="8"/>
  <c r="P806" i="8"/>
  <c r="P802" i="8"/>
  <c r="P798" i="8"/>
  <c r="P794" i="8"/>
  <c r="P790" i="8"/>
  <c r="P786" i="8"/>
  <c r="P782" i="8"/>
  <c r="P778" i="8"/>
  <c r="P774" i="8"/>
  <c r="P770" i="8"/>
  <c r="P766" i="8"/>
  <c r="P762" i="8"/>
  <c r="P758" i="8"/>
  <c r="P754" i="8"/>
  <c r="P750" i="8"/>
  <c r="P746" i="8"/>
  <c r="P742" i="8"/>
  <c r="P738" i="8"/>
  <c r="P734" i="8"/>
  <c r="P730" i="8"/>
  <c r="P726" i="8"/>
  <c r="P722" i="8"/>
  <c r="P718" i="8"/>
  <c r="P714" i="8"/>
  <c r="P710" i="8"/>
  <c r="P706" i="8"/>
  <c r="P702" i="8"/>
  <c r="P698" i="8"/>
  <c r="P694" i="8"/>
  <c r="P690" i="8"/>
  <c r="P686" i="8"/>
  <c r="P682" i="8"/>
  <c r="P678" i="8"/>
  <c r="P674" i="8"/>
  <c r="P670" i="8"/>
  <c r="P666" i="8"/>
  <c r="P662" i="8"/>
  <c r="P658" i="8"/>
  <c r="P654" i="8"/>
  <c r="P650" i="8"/>
  <c r="P646" i="8"/>
  <c r="P642" i="8"/>
  <c r="P638" i="8"/>
  <c r="P634" i="8"/>
  <c r="P630" i="8"/>
  <c r="P626" i="8"/>
  <c r="P622" i="8"/>
  <c r="P618" i="8"/>
  <c r="P614" i="8"/>
  <c r="P610" i="8"/>
  <c r="P606" i="8"/>
  <c r="P602" i="8"/>
  <c r="P598" i="8"/>
  <c r="P594" i="8"/>
  <c r="P590" i="8"/>
  <c r="P586" i="8"/>
  <c r="P582" i="8"/>
  <c r="P578" i="8"/>
  <c r="P574" i="8"/>
  <c r="P570" i="8"/>
  <c r="P566" i="8"/>
  <c r="P562" i="8"/>
  <c r="P558" i="8"/>
  <c r="P554" i="8"/>
  <c r="P550" i="8"/>
  <c r="P546" i="8"/>
  <c r="P542" i="8"/>
  <c r="P538" i="8"/>
  <c r="P534" i="8"/>
  <c r="P530" i="8"/>
  <c r="P526" i="8"/>
  <c r="P522" i="8"/>
  <c r="P518" i="8"/>
  <c r="P514" i="8"/>
  <c r="P510" i="8"/>
  <c r="P506" i="8"/>
  <c r="P502" i="8"/>
  <c r="P498" i="8"/>
  <c r="P494" i="8"/>
  <c r="P490" i="8"/>
  <c r="P486" i="8"/>
  <c r="P482" i="8"/>
  <c r="P478" i="8"/>
  <c r="P474" i="8"/>
  <c r="P470" i="8"/>
  <c r="P466" i="8"/>
  <c r="P462" i="8"/>
  <c r="P458" i="8"/>
  <c r="P454" i="8"/>
  <c r="P450" i="8"/>
  <c r="P446" i="8"/>
  <c r="P442" i="8"/>
  <c r="P438" i="8"/>
  <c r="P434" i="8"/>
  <c r="P430" i="8"/>
  <c r="P426" i="8"/>
  <c r="P422" i="8"/>
  <c r="P418" i="8"/>
  <c r="P414" i="8"/>
  <c r="P410" i="8"/>
  <c r="P406" i="8"/>
  <c r="P402" i="8"/>
  <c r="P398" i="8"/>
  <c r="P394" i="8"/>
  <c r="P390" i="8"/>
  <c r="P386" i="8"/>
  <c r="P382" i="8"/>
  <c r="P378" i="8"/>
  <c r="P374" i="8"/>
  <c r="P370" i="8"/>
  <c r="P366" i="8"/>
  <c r="P362" i="8"/>
  <c r="P358" i="8"/>
  <c r="P354" i="8"/>
  <c r="P350" i="8"/>
  <c r="P346" i="8"/>
  <c r="P342" i="8"/>
  <c r="P338" i="8"/>
  <c r="P334" i="8"/>
  <c r="P330" i="8"/>
  <c r="P326" i="8"/>
  <c r="P322" i="8"/>
  <c r="P318" i="8"/>
  <c r="P314" i="8"/>
  <c r="P310" i="8"/>
  <c r="P306" i="8"/>
  <c r="P302" i="8"/>
  <c r="P298" i="8"/>
  <c r="P294" i="8"/>
  <c r="P290" i="8"/>
  <c r="P286" i="8"/>
  <c r="P282" i="8"/>
  <c r="P278" i="8"/>
  <c r="P274" i="8"/>
  <c r="P270" i="8"/>
  <c r="P266" i="8"/>
  <c r="P262" i="8"/>
  <c r="P258" i="8"/>
  <c r="P254" i="8"/>
  <c r="P250" i="8"/>
  <c r="P246" i="8"/>
  <c r="P242" i="8"/>
  <c r="P238" i="8"/>
  <c r="P234" i="8"/>
  <c r="P230" i="8"/>
  <c r="P226" i="8"/>
  <c r="P222" i="8"/>
  <c r="P218" i="8"/>
  <c r="P214" i="8"/>
  <c r="P210" i="8"/>
  <c r="P206" i="8"/>
  <c r="P202" i="8"/>
  <c r="P198" i="8"/>
  <c r="P194" i="8"/>
  <c r="P190" i="8"/>
  <c r="P186" i="8"/>
  <c r="P182" i="8"/>
  <c r="P178" i="8"/>
  <c r="P174" i="8"/>
  <c r="P170" i="8"/>
  <c r="P166" i="8"/>
  <c r="P162" i="8"/>
  <c r="P158" i="8"/>
  <c r="P154" i="8"/>
  <c r="P150" i="8"/>
  <c r="P146" i="8"/>
  <c r="P142" i="8"/>
  <c r="P138" i="8"/>
  <c r="P134" i="8"/>
  <c r="P130" i="8"/>
  <c r="P126" i="8"/>
  <c r="P122" i="8"/>
  <c r="P118" i="8"/>
  <c r="P114" i="8"/>
  <c r="P110" i="8"/>
  <c r="P106" i="8"/>
  <c r="P102" i="8"/>
  <c r="P98" i="8"/>
  <c r="P94" i="8"/>
  <c r="P90" i="8"/>
  <c r="P86" i="8"/>
  <c r="P82" i="8"/>
  <c r="P78" i="8"/>
  <c r="P74" i="8"/>
  <c r="P70" i="8"/>
  <c r="P66" i="8"/>
  <c r="P62" i="8"/>
  <c r="P58" i="8"/>
  <c r="P54" i="8"/>
  <c r="P50" i="8"/>
  <c r="P46" i="8"/>
  <c r="P42" i="8"/>
  <c r="P38" i="8"/>
  <c r="P34" i="8"/>
  <c r="P30" i="8"/>
  <c r="P26" i="8"/>
  <c r="Q1118" i="8"/>
  <c r="Q1114" i="8"/>
  <c r="Q1110" i="8"/>
  <c r="Q1106" i="8"/>
  <c r="Q1102" i="8"/>
  <c r="Q1098" i="8"/>
  <c r="Q1094" i="8"/>
  <c r="Q1090" i="8"/>
  <c r="Q1086" i="8"/>
  <c r="Q1082" i="8"/>
  <c r="Q1078" i="8"/>
  <c r="Q1074" i="8"/>
  <c r="Q1070" i="8"/>
  <c r="Q1066" i="8"/>
  <c r="Q1062" i="8"/>
  <c r="Q1058" i="8"/>
  <c r="Q1054" i="8"/>
  <c r="Q1050" i="8"/>
  <c r="Q1046" i="8"/>
  <c r="Q1042" i="8"/>
  <c r="Q1038" i="8"/>
  <c r="Q1034" i="8"/>
  <c r="Q1030" i="8"/>
  <c r="Q1026" i="8"/>
  <c r="Q1022" i="8"/>
  <c r="Q1018" i="8"/>
  <c r="Q1014" i="8"/>
  <c r="Q1010" i="8"/>
  <c r="Q1006" i="8"/>
  <c r="Q1002" i="8"/>
  <c r="Q998" i="8"/>
  <c r="Q994" i="8"/>
  <c r="Q990" i="8"/>
  <c r="Q986" i="8"/>
  <c r="Q982" i="8"/>
  <c r="Q978" i="8"/>
  <c r="Q974" i="8"/>
  <c r="Q970" i="8"/>
  <c r="Q966" i="8"/>
  <c r="Q962" i="8"/>
  <c r="Q958" i="8"/>
  <c r="Q954" i="8"/>
  <c r="Q950" i="8"/>
  <c r="Q946" i="8"/>
  <c r="Q942" i="8"/>
  <c r="Q938" i="8"/>
  <c r="Q934" i="8"/>
  <c r="Q930" i="8"/>
  <c r="Q926" i="8"/>
  <c r="Q922" i="8"/>
  <c r="Q918" i="8"/>
  <c r="Q914" i="8"/>
  <c r="Q910" i="8"/>
  <c r="Q906" i="8"/>
  <c r="Q902" i="8"/>
  <c r="Q898" i="8"/>
  <c r="Q894" i="8"/>
  <c r="Q890" i="8"/>
  <c r="Q886" i="8"/>
  <c r="Q882" i="8"/>
  <c r="Q878" i="8"/>
  <c r="Q874" i="8"/>
  <c r="Q870" i="8"/>
  <c r="Q866" i="8"/>
  <c r="Q862" i="8"/>
  <c r="Q858" i="8"/>
  <c r="Q854" i="8"/>
  <c r="Q850" i="8"/>
  <c r="Q846" i="8"/>
  <c r="Q842" i="8"/>
  <c r="Q838" i="8"/>
  <c r="Q834" i="8"/>
  <c r="Q830" i="8"/>
  <c r="Q826" i="8"/>
  <c r="Q822" i="8"/>
  <c r="Q818" i="8"/>
  <c r="Q814" i="8"/>
  <c r="Q810" i="8"/>
  <c r="Q806" i="8"/>
  <c r="Q802" i="8"/>
  <c r="Q798" i="8"/>
  <c r="Q794" i="8"/>
  <c r="Q790" i="8"/>
  <c r="Q786" i="8"/>
  <c r="Q782" i="8"/>
  <c r="Q778" i="8"/>
  <c r="Q774" i="8"/>
  <c r="Q770" i="8"/>
  <c r="Q766" i="8"/>
  <c r="Q762" i="8"/>
  <c r="Q758" i="8"/>
  <c r="Q754" i="8"/>
  <c r="Q750" i="8"/>
  <c r="Q746" i="8"/>
  <c r="Q742" i="8"/>
  <c r="Q738" i="8"/>
  <c r="Q734" i="8"/>
  <c r="Q730" i="8"/>
  <c r="Q726" i="8"/>
  <c r="Q722" i="8"/>
  <c r="Q718" i="8"/>
  <c r="Q714" i="8"/>
  <c r="Q710" i="8"/>
  <c r="Q706" i="8"/>
  <c r="Q702" i="8"/>
  <c r="Q698" i="8"/>
  <c r="Q694" i="8"/>
  <c r="Q690" i="8"/>
  <c r="Q686" i="8"/>
  <c r="Q682" i="8"/>
  <c r="Q678" i="8"/>
  <c r="Q674" i="8"/>
  <c r="Q670" i="8"/>
  <c r="Q666" i="8"/>
  <c r="Q662" i="8"/>
  <c r="Q658" i="8"/>
  <c r="Q654" i="8"/>
  <c r="Q650" i="8"/>
  <c r="Q646" i="8"/>
  <c r="Q642" i="8"/>
  <c r="Q638" i="8"/>
  <c r="Q634" i="8"/>
  <c r="Q630" i="8"/>
  <c r="Q626" i="8"/>
  <c r="Q622" i="8"/>
  <c r="Q618" i="8"/>
  <c r="Q614" i="8"/>
  <c r="Q610" i="8"/>
  <c r="Q606" i="8"/>
  <c r="Q602" i="8"/>
  <c r="Q598" i="8"/>
  <c r="Q594" i="8"/>
  <c r="Q590" i="8"/>
  <c r="Q586" i="8"/>
  <c r="Q582" i="8"/>
  <c r="Q578" i="8"/>
  <c r="Q574" i="8"/>
  <c r="Q570" i="8"/>
  <c r="Q566" i="8"/>
  <c r="Q562" i="8"/>
  <c r="Q558" i="8"/>
  <c r="Q554" i="8"/>
  <c r="Q550" i="8"/>
  <c r="Q546" i="8"/>
  <c r="Q542" i="8"/>
  <c r="Q538" i="8"/>
  <c r="Q534" i="8"/>
  <c r="Q530" i="8"/>
  <c r="Q526" i="8"/>
  <c r="Q522" i="8"/>
  <c r="Q518" i="8"/>
  <c r="Q514" i="8"/>
  <c r="Q510" i="8"/>
  <c r="Q506" i="8"/>
  <c r="Q502" i="8"/>
  <c r="Q498" i="8"/>
  <c r="Q494" i="8"/>
  <c r="Q490" i="8"/>
  <c r="Q486" i="8"/>
  <c r="Q482" i="8"/>
  <c r="Q478" i="8"/>
  <c r="Q474" i="8"/>
  <c r="Q470" i="8"/>
  <c r="Q466" i="8"/>
  <c r="Q462" i="8"/>
  <c r="Q458" i="8"/>
  <c r="Q454" i="8"/>
  <c r="Q450" i="8"/>
  <c r="Q446" i="8"/>
  <c r="Q442" i="8"/>
  <c r="Q438" i="8"/>
  <c r="Q434" i="8"/>
  <c r="Q430" i="8"/>
  <c r="Q426" i="8"/>
  <c r="Q422" i="8"/>
  <c r="Q418" i="8"/>
  <c r="Q414" i="8"/>
  <c r="Q410" i="8"/>
  <c r="Q406" i="8"/>
  <c r="Q402" i="8"/>
  <c r="Q398" i="8"/>
  <c r="Q394" i="8"/>
  <c r="Q390" i="8"/>
  <c r="Q386" i="8"/>
  <c r="Q382" i="8"/>
  <c r="Q378" i="8"/>
  <c r="Q374" i="8"/>
  <c r="Q370" i="8"/>
  <c r="Q366" i="8"/>
  <c r="Q362" i="8"/>
  <c r="Q358" i="8"/>
  <c r="Q354" i="8"/>
  <c r="Q350" i="8"/>
  <c r="Q346" i="8"/>
  <c r="Q342" i="8"/>
  <c r="Q338" i="8"/>
  <c r="Q334" i="8"/>
  <c r="Q330" i="8"/>
  <c r="Q326" i="8"/>
  <c r="Q322" i="8"/>
  <c r="Q318" i="8"/>
  <c r="Q314" i="8"/>
  <c r="Q310" i="8"/>
  <c r="Q306" i="8"/>
  <c r="Q302" i="8"/>
  <c r="Q298" i="8"/>
  <c r="Q294" i="8"/>
  <c r="Q290" i="8"/>
  <c r="Q286" i="8"/>
  <c r="Q282" i="8"/>
  <c r="Q278" i="8"/>
  <c r="Q274" i="8"/>
  <c r="Q270" i="8"/>
  <c r="Q266" i="8"/>
  <c r="Q262" i="8"/>
  <c r="Q258" i="8"/>
  <c r="Q254" i="8"/>
  <c r="Q250" i="8"/>
  <c r="Q246" i="8"/>
  <c r="Q242" i="8"/>
  <c r="Q238" i="8"/>
  <c r="Q234" i="8"/>
  <c r="Q230" i="8"/>
  <c r="Q226" i="8"/>
  <c r="Q222" i="8"/>
  <c r="Q218" i="8"/>
  <c r="Q214" i="8"/>
  <c r="Q210" i="8"/>
  <c r="Q206" i="8"/>
  <c r="Q202" i="8"/>
  <c r="Q198" i="8"/>
  <c r="Q194" i="8"/>
  <c r="Q190" i="8"/>
  <c r="Q186" i="8"/>
  <c r="Q182" i="8"/>
  <c r="Q178" i="8"/>
  <c r="Q174" i="8"/>
  <c r="Q170" i="8"/>
  <c r="Q166" i="8"/>
  <c r="Q162" i="8"/>
  <c r="Q158" i="8"/>
  <c r="Q154" i="8"/>
  <c r="Q150" i="8"/>
  <c r="Q146" i="8"/>
  <c r="Q142" i="8"/>
  <c r="Q138" i="8"/>
  <c r="Q134" i="8"/>
  <c r="Q130" i="8"/>
  <c r="Q126" i="8"/>
  <c r="Q122" i="8"/>
  <c r="Q118" i="8"/>
  <c r="Q114" i="8"/>
  <c r="Q110" i="8"/>
  <c r="Q106" i="8"/>
  <c r="Q102" i="8"/>
  <c r="Q98" i="8"/>
  <c r="Q94" i="8"/>
  <c r="Q90" i="8"/>
  <c r="Q86" i="8"/>
  <c r="Q82" i="8"/>
  <c r="Q78" i="8"/>
  <c r="Q74" i="8"/>
  <c r="Q70" i="8"/>
  <c r="Q66" i="8"/>
  <c r="Q62" i="8"/>
  <c r="Q58" i="8"/>
  <c r="Q54" i="8"/>
  <c r="Q50" i="8"/>
  <c r="Q46" i="8"/>
  <c r="Q42" i="8"/>
  <c r="Q38" i="8"/>
  <c r="Q34" i="8"/>
  <c r="Q30" i="8"/>
  <c r="Q26" i="8"/>
  <c r="R1118" i="8"/>
  <c r="R1114" i="8"/>
  <c r="R1110" i="8"/>
  <c r="R1106" i="8"/>
  <c r="R1102" i="8"/>
  <c r="R1098" i="8"/>
  <c r="R1094" i="8"/>
  <c r="R1090" i="8"/>
  <c r="R1086" i="8"/>
  <c r="R1082" i="8"/>
  <c r="R1078" i="8"/>
  <c r="R1074" i="8"/>
  <c r="R1070" i="8"/>
  <c r="R1066" i="8"/>
  <c r="R1062" i="8"/>
  <c r="R1058" i="8"/>
  <c r="R1054" i="8"/>
  <c r="R1050" i="8"/>
  <c r="R1046" i="8"/>
  <c r="R1042" i="8"/>
  <c r="R1038" i="8"/>
  <c r="R1034" i="8"/>
  <c r="R1030" i="8"/>
  <c r="R1026" i="8"/>
  <c r="R1022" i="8"/>
  <c r="R1018" i="8"/>
  <c r="R1014" i="8"/>
  <c r="R1010" i="8"/>
  <c r="R1006" i="8"/>
  <c r="R1002" i="8"/>
  <c r="R998" i="8"/>
  <c r="R994" i="8"/>
  <c r="R990" i="8"/>
  <c r="R986" i="8"/>
  <c r="R982" i="8"/>
  <c r="R978" i="8"/>
  <c r="R974" i="8"/>
  <c r="R970" i="8"/>
  <c r="R966" i="8"/>
  <c r="R962" i="8"/>
  <c r="R958" i="8"/>
  <c r="R954" i="8"/>
  <c r="R950" i="8"/>
  <c r="R946" i="8"/>
  <c r="R942" i="8"/>
  <c r="R938" i="8"/>
  <c r="R934" i="8"/>
  <c r="R930" i="8"/>
  <c r="R926" i="8"/>
  <c r="R922" i="8"/>
  <c r="R918" i="8"/>
  <c r="R914" i="8"/>
  <c r="R910" i="8"/>
  <c r="R906" i="8"/>
  <c r="R902" i="8"/>
  <c r="R898" i="8"/>
  <c r="R894" i="8"/>
  <c r="R890" i="8"/>
  <c r="R886" i="8"/>
  <c r="R882" i="8"/>
  <c r="R878" i="8"/>
  <c r="R874" i="8"/>
  <c r="R870" i="8"/>
  <c r="R866" i="8"/>
  <c r="R862" i="8"/>
  <c r="R858" i="8"/>
  <c r="R854" i="8"/>
  <c r="R850" i="8"/>
  <c r="R846" i="8"/>
  <c r="R842" i="8"/>
  <c r="R838" i="8"/>
  <c r="R834" i="8"/>
  <c r="R830" i="8"/>
  <c r="R826" i="8"/>
  <c r="R822" i="8"/>
  <c r="R818" i="8"/>
  <c r="R814" i="8"/>
  <c r="R810" i="8"/>
  <c r="R806" i="8"/>
  <c r="R802" i="8"/>
  <c r="R798" i="8"/>
  <c r="R794" i="8"/>
  <c r="R790" i="8"/>
  <c r="R786" i="8"/>
  <c r="R782" i="8"/>
  <c r="R778" i="8"/>
  <c r="R774" i="8"/>
  <c r="R770" i="8"/>
  <c r="R766" i="8"/>
  <c r="R762" i="8"/>
  <c r="R758" i="8"/>
  <c r="R754" i="8"/>
  <c r="R750" i="8"/>
  <c r="R746" i="8"/>
  <c r="R742" i="8"/>
  <c r="R738" i="8"/>
  <c r="R734" i="8"/>
  <c r="R730" i="8"/>
  <c r="R726" i="8"/>
  <c r="R722" i="8"/>
  <c r="R718" i="8"/>
  <c r="R714" i="8"/>
  <c r="R710" i="8"/>
  <c r="R706" i="8"/>
  <c r="R702" i="8"/>
  <c r="R698" i="8"/>
  <c r="R694" i="8"/>
  <c r="R690" i="8"/>
  <c r="R686" i="8"/>
  <c r="R682" i="8"/>
  <c r="R678" i="8"/>
  <c r="R674" i="8"/>
  <c r="R670" i="8"/>
  <c r="R666" i="8"/>
  <c r="R662" i="8"/>
  <c r="R658" i="8"/>
  <c r="R654" i="8"/>
  <c r="R650" i="8"/>
  <c r="R646" i="8"/>
  <c r="R642" i="8"/>
  <c r="R638" i="8"/>
  <c r="R634" i="8"/>
  <c r="R630" i="8"/>
  <c r="R626" i="8"/>
  <c r="R622" i="8"/>
  <c r="R618" i="8"/>
  <c r="R614" i="8"/>
  <c r="R610" i="8"/>
  <c r="R606" i="8"/>
  <c r="R602" i="8"/>
  <c r="R598" i="8"/>
  <c r="R594" i="8"/>
  <c r="R590" i="8"/>
  <c r="R586" i="8"/>
  <c r="R582" i="8"/>
  <c r="R578" i="8"/>
  <c r="R574" i="8"/>
  <c r="R570" i="8"/>
  <c r="R566" i="8"/>
  <c r="R562" i="8"/>
  <c r="R558" i="8"/>
  <c r="R554" i="8"/>
  <c r="R550" i="8"/>
  <c r="R546" i="8"/>
  <c r="R542" i="8"/>
  <c r="R538" i="8"/>
  <c r="R534" i="8"/>
  <c r="R530" i="8"/>
  <c r="R526" i="8"/>
  <c r="R522" i="8"/>
  <c r="R518" i="8"/>
  <c r="R514" i="8"/>
  <c r="R510" i="8"/>
  <c r="R506" i="8"/>
  <c r="R502" i="8"/>
  <c r="R498" i="8"/>
  <c r="R494" i="8"/>
  <c r="R490" i="8"/>
  <c r="R486" i="8"/>
  <c r="R482" i="8"/>
  <c r="R478" i="8"/>
  <c r="R474" i="8"/>
  <c r="R470" i="8"/>
  <c r="R466" i="8"/>
  <c r="R462" i="8"/>
  <c r="R458" i="8"/>
  <c r="R454" i="8"/>
  <c r="R450" i="8"/>
  <c r="R446" i="8"/>
  <c r="R442" i="8"/>
  <c r="R438" i="8"/>
  <c r="R434" i="8"/>
  <c r="R430" i="8"/>
  <c r="R426" i="8"/>
  <c r="R422" i="8"/>
  <c r="R418" i="8"/>
  <c r="R414" i="8"/>
  <c r="R410" i="8"/>
  <c r="R406" i="8"/>
  <c r="R402" i="8"/>
  <c r="R398" i="8"/>
  <c r="R394" i="8"/>
  <c r="R390" i="8"/>
  <c r="R386" i="8"/>
  <c r="R382" i="8"/>
  <c r="R378" i="8"/>
  <c r="R374" i="8"/>
  <c r="R370" i="8"/>
  <c r="R366" i="8"/>
  <c r="R362" i="8"/>
  <c r="R358" i="8"/>
  <c r="R354" i="8"/>
  <c r="R350" i="8"/>
  <c r="R346" i="8"/>
  <c r="R342" i="8"/>
  <c r="R338" i="8"/>
  <c r="R334" i="8"/>
  <c r="R330" i="8"/>
  <c r="R326" i="8"/>
  <c r="R322" i="8"/>
  <c r="R318" i="8"/>
  <c r="R314" i="8"/>
  <c r="R310" i="8"/>
  <c r="R306" i="8"/>
  <c r="R302" i="8"/>
  <c r="R298" i="8"/>
  <c r="R294" i="8"/>
  <c r="R290" i="8"/>
  <c r="R286" i="8"/>
  <c r="R282" i="8"/>
  <c r="R278" i="8"/>
  <c r="R274" i="8"/>
  <c r="R270" i="8"/>
  <c r="R266" i="8"/>
  <c r="R262" i="8"/>
  <c r="R258" i="8"/>
  <c r="R254" i="8"/>
  <c r="R250" i="8"/>
  <c r="R246" i="8"/>
  <c r="R242" i="8"/>
  <c r="R238" i="8"/>
  <c r="R234" i="8"/>
  <c r="R230" i="8"/>
  <c r="R226" i="8"/>
  <c r="R222" i="8"/>
  <c r="R218" i="8"/>
  <c r="R214" i="8"/>
  <c r="R210" i="8"/>
  <c r="R206" i="8"/>
  <c r="R202" i="8"/>
  <c r="R198" i="8"/>
  <c r="R194" i="8"/>
  <c r="R190" i="8"/>
  <c r="R186" i="8"/>
  <c r="R182" i="8"/>
  <c r="R178" i="8"/>
  <c r="R174" i="8"/>
  <c r="R170" i="8"/>
  <c r="R166" i="8"/>
  <c r="R162" i="8"/>
  <c r="R158" i="8"/>
  <c r="R154" i="8"/>
  <c r="R150" i="8"/>
  <c r="R146" i="8"/>
  <c r="R142" i="8"/>
  <c r="R138" i="8"/>
  <c r="R134" i="8"/>
  <c r="R130" i="8"/>
  <c r="R126" i="8"/>
  <c r="R122" i="8"/>
  <c r="R118" i="8"/>
  <c r="R114" i="8"/>
  <c r="R110" i="8"/>
  <c r="R106" i="8"/>
  <c r="R102" i="8"/>
  <c r="R98" i="8"/>
  <c r="R94" i="8"/>
  <c r="R90" i="8"/>
  <c r="R86" i="8"/>
  <c r="R82" i="8"/>
  <c r="R78" i="8"/>
  <c r="R74" i="8"/>
  <c r="R70" i="8"/>
  <c r="R66" i="8"/>
  <c r="R62" i="8"/>
  <c r="R58" i="8"/>
  <c r="R54" i="8"/>
  <c r="R50" i="8"/>
  <c r="R46" i="8"/>
  <c r="R42" i="8"/>
  <c r="R38" i="8"/>
  <c r="R34" i="8"/>
  <c r="R30" i="8"/>
  <c r="R26" i="8"/>
  <c r="S1118" i="8"/>
  <c r="J1118" i="9" s="1"/>
  <c r="S1114" i="8"/>
  <c r="J1114" i="9" s="1"/>
  <c r="S1110" i="8"/>
  <c r="J1110" i="9" s="1"/>
  <c r="S1106" i="8"/>
  <c r="J1106" i="9" s="1"/>
  <c r="S1102" i="8"/>
  <c r="J1102" i="9" s="1"/>
  <c r="S1098" i="8"/>
  <c r="J1098" i="9" s="1"/>
  <c r="S1094" i="8"/>
  <c r="J1094" i="9" s="1"/>
  <c r="S1090" i="8"/>
  <c r="J1090" i="9" s="1"/>
  <c r="S1086" i="8"/>
  <c r="J1086" i="9" s="1"/>
  <c r="S1082" i="8"/>
  <c r="J1082" i="9" s="1"/>
  <c r="S1078" i="8"/>
  <c r="J1078" i="9" s="1"/>
  <c r="S1074" i="8"/>
  <c r="J1074" i="9" s="1"/>
  <c r="S1070" i="8"/>
  <c r="J1070" i="9" s="1"/>
  <c r="S1066" i="8"/>
  <c r="J1066" i="9" s="1"/>
  <c r="S1062" i="8"/>
  <c r="J1062" i="9" s="1"/>
  <c r="S1058" i="8"/>
  <c r="J1058" i="9" s="1"/>
  <c r="S1054" i="8"/>
  <c r="J1054" i="9" s="1"/>
  <c r="S1050" i="8"/>
  <c r="J1050" i="9" s="1"/>
  <c r="S1046" i="8"/>
  <c r="J1046" i="9" s="1"/>
  <c r="S1042" i="8"/>
  <c r="J1042" i="9" s="1"/>
  <c r="S1038" i="8"/>
  <c r="J1038" i="9" s="1"/>
  <c r="S1034" i="8"/>
  <c r="J1034" i="9" s="1"/>
  <c r="S1030" i="8"/>
  <c r="J1030" i="9" s="1"/>
  <c r="S1026" i="8"/>
  <c r="J1026" i="9" s="1"/>
  <c r="S1022" i="8"/>
  <c r="J1022" i="9" s="1"/>
  <c r="S1018" i="8"/>
  <c r="J1018" i="9" s="1"/>
  <c r="S1014" i="8"/>
  <c r="J1014" i="9" s="1"/>
  <c r="S1010" i="8"/>
  <c r="J1010" i="9" s="1"/>
  <c r="S1006" i="8"/>
  <c r="J1006" i="9" s="1"/>
  <c r="S1002" i="8"/>
  <c r="J1002" i="9" s="1"/>
  <c r="S998" i="8"/>
  <c r="J998" i="9" s="1"/>
  <c r="S994" i="8"/>
  <c r="J994" i="9" s="1"/>
  <c r="S990" i="8"/>
  <c r="J990" i="9" s="1"/>
  <c r="S986" i="8"/>
  <c r="J986" i="9" s="1"/>
  <c r="S982" i="8"/>
  <c r="J982" i="9" s="1"/>
  <c r="S978" i="8"/>
  <c r="J978" i="9" s="1"/>
  <c r="S974" i="8"/>
  <c r="J974" i="9" s="1"/>
  <c r="S970" i="8"/>
  <c r="J970" i="9" s="1"/>
  <c r="S966" i="8"/>
  <c r="J966" i="9" s="1"/>
  <c r="S962" i="8"/>
  <c r="J962" i="9" s="1"/>
  <c r="S958" i="8"/>
  <c r="J958" i="9" s="1"/>
  <c r="S954" i="8"/>
  <c r="J954" i="9" s="1"/>
  <c r="S950" i="8"/>
  <c r="J950" i="9" s="1"/>
  <c r="S946" i="8"/>
  <c r="J946" i="9" s="1"/>
  <c r="S942" i="8"/>
  <c r="J942" i="9" s="1"/>
  <c r="S938" i="8"/>
  <c r="J938" i="9" s="1"/>
  <c r="S934" i="8"/>
  <c r="J934" i="9" s="1"/>
  <c r="S930" i="8"/>
  <c r="J930" i="9" s="1"/>
  <c r="S926" i="8"/>
  <c r="J926" i="9" s="1"/>
  <c r="S922" i="8"/>
  <c r="J922" i="9" s="1"/>
  <c r="S918" i="8"/>
  <c r="J918" i="9" s="1"/>
  <c r="S914" i="8"/>
  <c r="J914" i="9" s="1"/>
  <c r="S910" i="8"/>
  <c r="J910" i="9" s="1"/>
  <c r="S906" i="8"/>
  <c r="J906" i="9" s="1"/>
  <c r="S902" i="8"/>
  <c r="J902" i="9" s="1"/>
  <c r="S898" i="8"/>
  <c r="J898" i="9" s="1"/>
  <c r="S894" i="8"/>
  <c r="J894" i="9" s="1"/>
  <c r="S890" i="8"/>
  <c r="J890" i="9" s="1"/>
  <c r="S886" i="8"/>
  <c r="J886" i="9" s="1"/>
  <c r="S882" i="8"/>
  <c r="J882" i="9" s="1"/>
  <c r="S878" i="8"/>
  <c r="J878" i="9" s="1"/>
  <c r="S874" i="8"/>
  <c r="J874" i="9" s="1"/>
  <c r="S870" i="8"/>
  <c r="J870" i="9" s="1"/>
  <c r="S866" i="8"/>
  <c r="J866" i="9" s="1"/>
  <c r="S862" i="8"/>
  <c r="J862" i="9" s="1"/>
  <c r="S858" i="8"/>
  <c r="J858" i="9" s="1"/>
  <c r="S854" i="8"/>
  <c r="J854" i="9" s="1"/>
  <c r="S850" i="8"/>
  <c r="J850" i="9" s="1"/>
  <c r="S846" i="8"/>
  <c r="J846" i="9" s="1"/>
  <c r="S842" i="8"/>
  <c r="J842" i="9" s="1"/>
  <c r="S838" i="8"/>
  <c r="J838" i="9" s="1"/>
  <c r="S834" i="8"/>
  <c r="J834" i="9" s="1"/>
  <c r="S830" i="8"/>
  <c r="J830" i="9" s="1"/>
  <c r="S826" i="8"/>
  <c r="J826" i="9" s="1"/>
  <c r="S822" i="8"/>
  <c r="J822" i="9" s="1"/>
  <c r="S818" i="8"/>
  <c r="J818" i="9" s="1"/>
  <c r="S814" i="8"/>
  <c r="J814" i="9" s="1"/>
  <c r="S810" i="8"/>
  <c r="J810" i="9" s="1"/>
  <c r="S806" i="8"/>
  <c r="J806" i="9" s="1"/>
  <c r="S802" i="8"/>
  <c r="J802" i="9" s="1"/>
  <c r="S798" i="8"/>
  <c r="J798" i="9" s="1"/>
  <c r="S794" i="8"/>
  <c r="J794" i="9" s="1"/>
  <c r="S790" i="8"/>
  <c r="J790" i="9" s="1"/>
  <c r="S786" i="8"/>
  <c r="J786" i="9" s="1"/>
  <c r="S782" i="8"/>
  <c r="J782" i="9" s="1"/>
  <c r="S778" i="8"/>
  <c r="J778" i="9" s="1"/>
  <c r="S774" i="8"/>
  <c r="J774" i="9" s="1"/>
  <c r="S770" i="8"/>
  <c r="J770" i="9" s="1"/>
  <c r="S766" i="8"/>
  <c r="J766" i="9" s="1"/>
  <c r="S762" i="8"/>
  <c r="J762" i="9" s="1"/>
  <c r="S758" i="8"/>
  <c r="J758" i="9" s="1"/>
  <c r="S754" i="8"/>
  <c r="J754" i="9" s="1"/>
  <c r="S750" i="8"/>
  <c r="J750" i="9" s="1"/>
  <c r="S746" i="8"/>
  <c r="J746" i="9" s="1"/>
  <c r="S742" i="8"/>
  <c r="J742" i="9" s="1"/>
  <c r="S738" i="8"/>
  <c r="J738" i="9" s="1"/>
  <c r="S734" i="8"/>
  <c r="J734" i="9" s="1"/>
  <c r="S730" i="8"/>
  <c r="J730" i="9" s="1"/>
  <c r="S726" i="8"/>
  <c r="J726" i="9" s="1"/>
  <c r="S722" i="8"/>
  <c r="J722" i="9" s="1"/>
  <c r="S718" i="8"/>
  <c r="J718" i="9" s="1"/>
  <c r="S714" i="8"/>
  <c r="J714" i="9" s="1"/>
  <c r="S710" i="8"/>
  <c r="J710" i="9" s="1"/>
  <c r="S706" i="8"/>
  <c r="J706" i="9" s="1"/>
  <c r="S702" i="8"/>
  <c r="J702" i="9" s="1"/>
  <c r="S698" i="8"/>
  <c r="J698" i="9" s="1"/>
  <c r="S694" i="8"/>
  <c r="J694" i="9" s="1"/>
  <c r="S690" i="8"/>
  <c r="J690" i="9" s="1"/>
  <c r="S686" i="8"/>
  <c r="J686" i="9" s="1"/>
  <c r="S682" i="8"/>
  <c r="J682" i="9" s="1"/>
  <c r="S678" i="8"/>
  <c r="J678" i="9" s="1"/>
  <c r="S674" i="8"/>
  <c r="J674" i="9" s="1"/>
  <c r="S670" i="8"/>
  <c r="J670" i="9" s="1"/>
  <c r="S666" i="8"/>
  <c r="J666" i="9" s="1"/>
  <c r="S662" i="8"/>
  <c r="J662" i="9" s="1"/>
  <c r="S658" i="8"/>
  <c r="J658" i="9" s="1"/>
  <c r="S654" i="8"/>
  <c r="J654" i="9" s="1"/>
  <c r="S650" i="8"/>
  <c r="J650" i="9" s="1"/>
  <c r="S646" i="8"/>
  <c r="J646" i="9" s="1"/>
  <c r="S642" i="8"/>
  <c r="J642" i="9" s="1"/>
  <c r="S638" i="8"/>
  <c r="J638" i="9" s="1"/>
  <c r="S634" i="8"/>
  <c r="J634" i="9" s="1"/>
  <c r="S630" i="8"/>
  <c r="J630" i="9" s="1"/>
  <c r="S626" i="8"/>
  <c r="J626" i="9" s="1"/>
  <c r="S622" i="8"/>
  <c r="J622" i="9" s="1"/>
  <c r="S618" i="8"/>
  <c r="J618" i="9" s="1"/>
  <c r="S614" i="8"/>
  <c r="J614" i="9" s="1"/>
  <c r="S610" i="8"/>
  <c r="J610" i="9" s="1"/>
  <c r="S606" i="8"/>
  <c r="J606" i="9" s="1"/>
  <c r="S602" i="8"/>
  <c r="J602" i="9" s="1"/>
  <c r="S598" i="8"/>
  <c r="J598" i="9" s="1"/>
  <c r="S594" i="8"/>
  <c r="J594" i="9" s="1"/>
  <c r="S590" i="8"/>
  <c r="J590" i="9" s="1"/>
  <c r="S586" i="8"/>
  <c r="J586" i="9" s="1"/>
  <c r="S582" i="8"/>
  <c r="J582" i="9" s="1"/>
  <c r="S578" i="8"/>
  <c r="J578" i="9" s="1"/>
  <c r="S574" i="8"/>
  <c r="J574" i="9" s="1"/>
  <c r="S570" i="8"/>
  <c r="J570" i="9" s="1"/>
  <c r="S566" i="8"/>
  <c r="J566" i="9" s="1"/>
  <c r="S562" i="8"/>
  <c r="J562" i="9" s="1"/>
  <c r="S558" i="8"/>
  <c r="J558" i="9" s="1"/>
  <c r="S554" i="8"/>
  <c r="J554" i="9" s="1"/>
  <c r="S550" i="8"/>
  <c r="J550" i="9" s="1"/>
  <c r="S546" i="8"/>
  <c r="J546" i="9" s="1"/>
  <c r="S542" i="8"/>
  <c r="J542" i="9" s="1"/>
  <c r="S538" i="8"/>
  <c r="J538" i="9" s="1"/>
  <c r="S534" i="8"/>
  <c r="J534" i="9" s="1"/>
  <c r="S530" i="8"/>
  <c r="J530" i="9" s="1"/>
  <c r="S526" i="8"/>
  <c r="J526" i="9" s="1"/>
  <c r="S522" i="8"/>
  <c r="J522" i="9" s="1"/>
  <c r="S518" i="8"/>
  <c r="J518" i="9" s="1"/>
  <c r="S514" i="8"/>
  <c r="J514" i="9" s="1"/>
  <c r="S510" i="8"/>
  <c r="J510" i="9" s="1"/>
  <c r="S506" i="8"/>
  <c r="J506" i="9" s="1"/>
  <c r="S502" i="8"/>
  <c r="J502" i="9" s="1"/>
  <c r="S498" i="8"/>
  <c r="J498" i="9" s="1"/>
  <c r="S494" i="8"/>
  <c r="J494" i="9" s="1"/>
  <c r="S490" i="8"/>
  <c r="J490" i="9" s="1"/>
  <c r="S486" i="8"/>
  <c r="J486" i="9" s="1"/>
  <c r="S482" i="8"/>
  <c r="J482" i="9" s="1"/>
  <c r="S478" i="8"/>
  <c r="J478" i="9" s="1"/>
  <c r="S474" i="8"/>
  <c r="J474" i="9" s="1"/>
  <c r="S470" i="8"/>
  <c r="J470" i="9" s="1"/>
  <c r="S466" i="8"/>
  <c r="J466" i="9" s="1"/>
  <c r="S462" i="8"/>
  <c r="J462" i="9" s="1"/>
  <c r="S458" i="8"/>
  <c r="J458" i="9" s="1"/>
  <c r="S454" i="8"/>
  <c r="J454" i="9" s="1"/>
  <c r="S450" i="8"/>
  <c r="J450" i="9" s="1"/>
  <c r="S446" i="8"/>
  <c r="J446" i="9" s="1"/>
  <c r="S442" i="8"/>
  <c r="J442" i="9" s="1"/>
  <c r="S438" i="8"/>
  <c r="J438" i="9" s="1"/>
  <c r="S434" i="8"/>
  <c r="J434" i="9" s="1"/>
  <c r="S430" i="8"/>
  <c r="J430" i="9" s="1"/>
  <c r="S426" i="8"/>
  <c r="J426" i="9" s="1"/>
  <c r="S422" i="8"/>
  <c r="J422" i="9" s="1"/>
  <c r="S418" i="8"/>
  <c r="J418" i="9" s="1"/>
  <c r="S414" i="8"/>
  <c r="J414" i="9" s="1"/>
  <c r="S410" i="8"/>
  <c r="J410" i="9" s="1"/>
  <c r="S406" i="8"/>
  <c r="J406" i="9" s="1"/>
  <c r="S402" i="8"/>
  <c r="J402" i="9" s="1"/>
  <c r="S398" i="8"/>
  <c r="J398" i="9" s="1"/>
  <c r="S394" i="8"/>
  <c r="J394" i="9" s="1"/>
  <c r="S390" i="8"/>
  <c r="J390" i="9" s="1"/>
  <c r="S386" i="8"/>
  <c r="J386" i="9" s="1"/>
  <c r="S382" i="8"/>
  <c r="J382" i="9" s="1"/>
  <c r="S378" i="8"/>
  <c r="J378" i="9" s="1"/>
  <c r="S374" i="8"/>
  <c r="J374" i="9" s="1"/>
  <c r="S370" i="8"/>
  <c r="J370" i="9" s="1"/>
  <c r="S366" i="8"/>
  <c r="J366" i="9" s="1"/>
  <c r="S362" i="8"/>
  <c r="J362" i="9" s="1"/>
  <c r="S358" i="8"/>
  <c r="J358" i="9" s="1"/>
  <c r="S354" i="8"/>
  <c r="J354" i="9" s="1"/>
  <c r="S350" i="8"/>
  <c r="J350" i="9" s="1"/>
  <c r="S346" i="8"/>
  <c r="J346" i="9" s="1"/>
  <c r="S342" i="8"/>
  <c r="J342" i="9" s="1"/>
  <c r="S338" i="8"/>
  <c r="J338" i="9" s="1"/>
  <c r="S334" i="8"/>
  <c r="J334" i="9" s="1"/>
  <c r="S330" i="8"/>
  <c r="J330" i="9" s="1"/>
  <c r="S326" i="8"/>
  <c r="J326" i="9" s="1"/>
  <c r="S322" i="8"/>
  <c r="J322" i="9" s="1"/>
  <c r="S318" i="8"/>
  <c r="J318" i="9" s="1"/>
  <c r="S314" i="8"/>
  <c r="J314" i="9" s="1"/>
  <c r="S310" i="8"/>
  <c r="J310" i="9" s="1"/>
  <c r="S306" i="8"/>
  <c r="J306" i="9" s="1"/>
  <c r="S302" i="8"/>
  <c r="J302" i="9" s="1"/>
  <c r="S298" i="8"/>
  <c r="J298" i="9" s="1"/>
  <c r="S294" i="8"/>
  <c r="J294" i="9" s="1"/>
  <c r="S290" i="8"/>
  <c r="J290" i="9" s="1"/>
  <c r="S286" i="8"/>
  <c r="J286" i="9" s="1"/>
  <c r="S282" i="8"/>
  <c r="J282" i="9" s="1"/>
  <c r="S278" i="8"/>
  <c r="J278" i="9" s="1"/>
  <c r="S274" i="8"/>
  <c r="J274" i="9" s="1"/>
  <c r="S270" i="8"/>
  <c r="J270" i="9" s="1"/>
  <c r="S266" i="8"/>
  <c r="J266" i="9" s="1"/>
  <c r="S262" i="8"/>
  <c r="J262" i="9" s="1"/>
  <c r="S258" i="8"/>
  <c r="J258" i="9" s="1"/>
  <c r="S254" i="8"/>
  <c r="J254" i="9" s="1"/>
  <c r="S250" i="8"/>
  <c r="J250" i="9" s="1"/>
  <c r="S246" i="8"/>
  <c r="J246" i="9" s="1"/>
  <c r="S242" i="8"/>
  <c r="J242" i="9" s="1"/>
  <c r="S238" i="8"/>
  <c r="J238" i="9" s="1"/>
  <c r="S234" i="8"/>
  <c r="J234" i="9" s="1"/>
  <c r="S230" i="8"/>
  <c r="J230" i="9" s="1"/>
  <c r="S226" i="8"/>
  <c r="J226" i="9" s="1"/>
  <c r="S222" i="8"/>
  <c r="J222" i="9" s="1"/>
  <c r="S218" i="8"/>
  <c r="J218" i="9" s="1"/>
  <c r="S214" i="8"/>
  <c r="J214" i="9" s="1"/>
  <c r="S210" i="8"/>
  <c r="J210" i="9" s="1"/>
  <c r="S206" i="8"/>
  <c r="J206" i="9" s="1"/>
  <c r="S202" i="8"/>
  <c r="J202" i="9" s="1"/>
  <c r="S198" i="8"/>
  <c r="J198" i="9" s="1"/>
  <c r="S194" i="8"/>
  <c r="J194" i="9" s="1"/>
  <c r="S190" i="8"/>
  <c r="J190" i="9" s="1"/>
  <c r="S186" i="8"/>
  <c r="J186" i="9" s="1"/>
  <c r="S182" i="8"/>
  <c r="J182" i="9" s="1"/>
  <c r="S178" i="8"/>
  <c r="J178" i="9" s="1"/>
  <c r="S174" i="8"/>
  <c r="J174" i="9" s="1"/>
  <c r="S170" i="8"/>
  <c r="J170" i="9" s="1"/>
  <c r="S166" i="8"/>
  <c r="J166" i="9" s="1"/>
  <c r="S162" i="8"/>
  <c r="J162" i="9" s="1"/>
  <c r="S158" i="8"/>
  <c r="J158" i="9" s="1"/>
  <c r="S154" i="8"/>
  <c r="J154" i="9" s="1"/>
  <c r="S150" i="8"/>
  <c r="J150" i="9" s="1"/>
  <c r="S146" i="8"/>
  <c r="J146" i="9" s="1"/>
  <c r="S142" i="8"/>
  <c r="J142" i="9" s="1"/>
  <c r="S138" i="8"/>
  <c r="J138" i="9" s="1"/>
  <c r="S134" i="8"/>
  <c r="J134" i="9" s="1"/>
  <c r="S130" i="8"/>
  <c r="J130" i="9" s="1"/>
  <c r="S126" i="8"/>
  <c r="J126" i="9" s="1"/>
  <c r="S122" i="8"/>
  <c r="J122" i="9" s="1"/>
  <c r="S118" i="8"/>
  <c r="J118" i="9" s="1"/>
  <c r="S114" i="8"/>
  <c r="J114" i="9" s="1"/>
  <c r="S110" i="8"/>
  <c r="J110" i="9" s="1"/>
  <c r="S106" i="8"/>
  <c r="J106" i="9" s="1"/>
  <c r="S102" i="8"/>
  <c r="J102" i="9" s="1"/>
  <c r="S98" i="8"/>
  <c r="J98" i="9" s="1"/>
  <c r="S94" i="8"/>
  <c r="J94" i="9" s="1"/>
  <c r="S90" i="8"/>
  <c r="J90" i="9" s="1"/>
  <c r="S86" i="8"/>
  <c r="J86" i="9" s="1"/>
  <c r="S82" i="8"/>
  <c r="J82" i="9" s="1"/>
  <c r="S78" i="8"/>
  <c r="J78" i="9" s="1"/>
  <c r="S74" i="8"/>
  <c r="J74" i="9" s="1"/>
  <c r="S70" i="8"/>
  <c r="J70" i="9" s="1"/>
  <c r="S66" i="8"/>
  <c r="J66" i="9" s="1"/>
  <c r="S62" i="8"/>
  <c r="J62" i="9" s="1"/>
  <c r="S58" i="8"/>
  <c r="J58" i="9" s="1"/>
  <c r="S54" i="8"/>
  <c r="J54" i="9" s="1"/>
  <c r="S50" i="8"/>
  <c r="J50" i="9" s="1"/>
  <c r="S46" i="8"/>
  <c r="J46" i="9" s="1"/>
  <c r="S42" i="8"/>
  <c r="J42" i="9" s="1"/>
  <c r="S38" i="8"/>
  <c r="J38" i="9" s="1"/>
  <c r="S34" i="8"/>
  <c r="J34" i="9" s="1"/>
  <c r="S30" i="8"/>
  <c r="J30" i="9" s="1"/>
  <c r="S26" i="8"/>
  <c r="J26" i="9" s="1"/>
  <c r="T1118" i="8"/>
  <c r="T1114" i="8"/>
  <c r="T1110" i="8"/>
  <c r="T1106" i="8"/>
  <c r="T1102" i="8"/>
  <c r="T1098" i="8"/>
  <c r="T1094" i="8"/>
  <c r="T1090" i="8"/>
  <c r="T1086" i="8"/>
  <c r="T1082" i="8"/>
  <c r="T1078" i="8"/>
  <c r="T1074" i="8"/>
  <c r="T1070" i="8"/>
  <c r="T1066" i="8"/>
  <c r="T1062" i="8"/>
  <c r="T1058" i="8"/>
  <c r="T1054" i="8"/>
  <c r="T1050" i="8"/>
  <c r="T1046" i="8"/>
  <c r="T1042" i="8"/>
  <c r="T1038" i="8"/>
  <c r="T1034" i="8"/>
  <c r="T1030" i="8"/>
  <c r="T1026" i="8"/>
  <c r="T1022" i="8"/>
  <c r="T1018" i="8"/>
  <c r="T1014" i="8"/>
  <c r="T1010" i="8"/>
  <c r="T1006" i="8"/>
  <c r="T1002" i="8"/>
  <c r="T998" i="8"/>
  <c r="T994" i="8"/>
  <c r="T990" i="8"/>
  <c r="T986" i="8"/>
  <c r="T982" i="8"/>
  <c r="T978" i="8"/>
  <c r="T974" i="8"/>
  <c r="T970" i="8"/>
  <c r="T966" i="8"/>
  <c r="T962" i="8"/>
  <c r="T958" i="8"/>
  <c r="T954" i="8"/>
  <c r="T950" i="8"/>
  <c r="T946" i="8"/>
  <c r="T942" i="8"/>
  <c r="T938" i="8"/>
  <c r="T934" i="8"/>
  <c r="T930" i="8"/>
  <c r="T926" i="8"/>
  <c r="T922" i="8"/>
  <c r="T918" i="8"/>
  <c r="T914" i="8"/>
  <c r="T910" i="8"/>
  <c r="T906" i="8"/>
  <c r="T902" i="8"/>
  <c r="T898" i="8"/>
  <c r="T894" i="8"/>
  <c r="T890" i="8"/>
  <c r="T886" i="8"/>
  <c r="T882" i="8"/>
  <c r="T878" i="8"/>
  <c r="T874" i="8"/>
  <c r="T870" i="8"/>
  <c r="T866" i="8"/>
  <c r="T862" i="8"/>
  <c r="T858" i="8"/>
  <c r="T854" i="8"/>
  <c r="T850" i="8"/>
  <c r="T846" i="8"/>
  <c r="T842" i="8"/>
  <c r="T838" i="8"/>
  <c r="T834" i="8"/>
  <c r="T830" i="8"/>
  <c r="T826" i="8"/>
  <c r="T822" i="8"/>
  <c r="T818" i="8"/>
  <c r="T814" i="8"/>
  <c r="T810" i="8"/>
  <c r="T806" i="8"/>
  <c r="T802" i="8"/>
  <c r="T798" i="8"/>
  <c r="T794" i="8"/>
  <c r="T790" i="8"/>
  <c r="T786" i="8"/>
  <c r="T782" i="8"/>
  <c r="T778" i="8"/>
  <c r="T774" i="8"/>
  <c r="T770" i="8"/>
  <c r="T766" i="8"/>
  <c r="T762" i="8"/>
  <c r="T758" i="8"/>
  <c r="T754" i="8"/>
  <c r="T750" i="8"/>
  <c r="T746" i="8"/>
  <c r="T742" i="8"/>
  <c r="T738" i="8"/>
  <c r="T734" i="8"/>
  <c r="T730" i="8"/>
  <c r="T726" i="8"/>
  <c r="T722" i="8"/>
  <c r="T718" i="8"/>
  <c r="T714" i="8"/>
  <c r="T710" i="8"/>
  <c r="T706" i="8"/>
  <c r="T702" i="8"/>
  <c r="T698" i="8"/>
  <c r="T694" i="8"/>
  <c r="T690" i="8"/>
  <c r="T686" i="8"/>
  <c r="T682" i="8"/>
  <c r="T678" i="8"/>
  <c r="T674" i="8"/>
  <c r="T670" i="8"/>
  <c r="T666" i="8"/>
  <c r="T662" i="8"/>
  <c r="T658" i="8"/>
  <c r="T654" i="8"/>
  <c r="T650" i="8"/>
  <c r="T646" i="8"/>
  <c r="T642" i="8"/>
  <c r="T638" i="8"/>
  <c r="T634" i="8"/>
  <c r="T630" i="8"/>
  <c r="T626" i="8"/>
  <c r="T622" i="8"/>
  <c r="T618" i="8"/>
  <c r="T614" i="8"/>
  <c r="T610" i="8"/>
  <c r="T606" i="8"/>
  <c r="T602" i="8"/>
  <c r="T598" i="8"/>
  <c r="T594" i="8"/>
  <c r="T590" i="8"/>
  <c r="T586" i="8"/>
  <c r="T582" i="8"/>
  <c r="T578" i="8"/>
  <c r="T574" i="8"/>
  <c r="T570" i="8"/>
  <c r="T566" i="8"/>
  <c r="T562" i="8"/>
  <c r="T558" i="8"/>
  <c r="T554" i="8"/>
  <c r="T550" i="8"/>
  <c r="T546" i="8"/>
  <c r="T542" i="8"/>
  <c r="T538" i="8"/>
  <c r="T534" i="8"/>
  <c r="T530" i="8"/>
  <c r="T526" i="8"/>
  <c r="T522" i="8"/>
  <c r="T518" i="8"/>
  <c r="T514" i="8"/>
  <c r="T510" i="8"/>
  <c r="T506" i="8"/>
  <c r="T502" i="8"/>
  <c r="T498" i="8"/>
  <c r="T494" i="8"/>
  <c r="T490" i="8"/>
  <c r="T486" i="8"/>
  <c r="T482" i="8"/>
  <c r="T478" i="8"/>
  <c r="T474" i="8"/>
  <c r="T470" i="8"/>
  <c r="T466" i="8"/>
  <c r="T462" i="8"/>
  <c r="T458" i="8"/>
  <c r="T454" i="8"/>
  <c r="T450" i="8"/>
  <c r="T446" i="8"/>
  <c r="T442" i="8"/>
  <c r="T438" i="8"/>
  <c r="T434" i="8"/>
  <c r="T430" i="8"/>
  <c r="T426" i="8"/>
  <c r="T422" i="8"/>
  <c r="T418" i="8"/>
  <c r="T414" i="8"/>
  <c r="T410" i="8"/>
  <c r="T406" i="8"/>
  <c r="T402" i="8"/>
  <c r="T398" i="8"/>
  <c r="T394" i="8"/>
  <c r="T390" i="8"/>
  <c r="T386" i="8"/>
  <c r="T382" i="8"/>
  <c r="T378" i="8"/>
  <c r="T374" i="8"/>
  <c r="T370" i="8"/>
  <c r="T366" i="8"/>
  <c r="T362" i="8"/>
  <c r="T358" i="8"/>
  <c r="T354" i="8"/>
  <c r="T350" i="8"/>
  <c r="T346" i="8"/>
  <c r="T342" i="8"/>
  <c r="T338" i="8"/>
  <c r="T334" i="8"/>
  <c r="T330" i="8"/>
  <c r="T326" i="8"/>
  <c r="T322" i="8"/>
  <c r="T318" i="8"/>
  <c r="T314" i="8"/>
  <c r="T310" i="8"/>
  <c r="T306" i="8"/>
  <c r="T302" i="8"/>
  <c r="T298" i="8"/>
  <c r="T294" i="8"/>
  <c r="T290" i="8"/>
  <c r="T286" i="8"/>
  <c r="T282" i="8"/>
  <c r="T278" i="8"/>
  <c r="T274" i="8"/>
  <c r="T270" i="8"/>
  <c r="T266" i="8"/>
  <c r="T262" i="8"/>
  <c r="T258" i="8"/>
  <c r="T254" i="8"/>
  <c r="T250" i="8"/>
  <c r="T246" i="8"/>
  <c r="T242" i="8"/>
  <c r="T238" i="8"/>
  <c r="T234" i="8"/>
  <c r="T230" i="8"/>
  <c r="T226" i="8"/>
  <c r="T222" i="8"/>
  <c r="T218" i="8"/>
  <c r="T214" i="8"/>
  <c r="T210" i="8"/>
  <c r="T206" i="8"/>
  <c r="T202" i="8"/>
  <c r="T198" i="8"/>
  <c r="T194" i="8"/>
  <c r="T190" i="8"/>
  <c r="T186" i="8"/>
  <c r="T182" i="8"/>
  <c r="T178" i="8"/>
  <c r="T174" i="8"/>
  <c r="T170" i="8"/>
  <c r="T166" i="8"/>
  <c r="T162" i="8"/>
  <c r="T158" i="8"/>
  <c r="T154" i="8"/>
  <c r="T150" i="8"/>
  <c r="T146" i="8"/>
  <c r="T142" i="8"/>
  <c r="T138" i="8"/>
  <c r="T134" i="8"/>
  <c r="T130" i="8"/>
  <c r="T126" i="8"/>
  <c r="T122" i="8"/>
  <c r="T118" i="8"/>
  <c r="T114" i="8"/>
  <c r="T110" i="8"/>
  <c r="T106" i="8"/>
  <c r="T102" i="8"/>
  <c r="T98" i="8"/>
  <c r="T94" i="8"/>
  <c r="T90" i="8"/>
  <c r="T86" i="8"/>
  <c r="T82" i="8"/>
  <c r="T78" i="8"/>
  <c r="T74" i="8"/>
  <c r="T70" i="8"/>
  <c r="T66" i="8"/>
  <c r="T62" i="8"/>
  <c r="T58" i="8"/>
  <c r="T54" i="8"/>
  <c r="T50" i="8"/>
  <c r="T46" i="8"/>
  <c r="T42" i="8"/>
  <c r="T38" i="8"/>
  <c r="T34" i="8"/>
  <c r="T30" i="8"/>
  <c r="T26" i="8"/>
  <c r="U1118" i="8"/>
  <c r="U1114" i="8"/>
  <c r="U1110" i="8"/>
  <c r="U1106" i="8"/>
  <c r="U1102" i="8"/>
  <c r="U1098" i="8"/>
  <c r="U1094" i="8"/>
  <c r="U1090" i="8"/>
  <c r="U1086" i="8"/>
  <c r="U1082" i="8"/>
  <c r="U1078" i="8"/>
  <c r="U1074" i="8"/>
  <c r="U1070" i="8"/>
  <c r="U1066" i="8"/>
  <c r="U1062" i="8"/>
  <c r="U1058" i="8"/>
  <c r="U1054" i="8"/>
  <c r="U1050" i="8"/>
  <c r="U1046" i="8"/>
  <c r="U1042" i="8"/>
  <c r="U1038" i="8"/>
  <c r="U1034" i="8"/>
  <c r="U1030" i="8"/>
  <c r="U1026" i="8"/>
  <c r="U1022" i="8"/>
  <c r="U1018" i="8"/>
  <c r="U1014" i="8"/>
  <c r="U1010" i="8"/>
  <c r="U1006" i="8"/>
  <c r="U1002" i="8"/>
  <c r="U998" i="8"/>
  <c r="U994" i="8"/>
  <c r="U990" i="8"/>
  <c r="U986" i="8"/>
  <c r="U982" i="8"/>
  <c r="U978" i="8"/>
  <c r="U974" i="8"/>
  <c r="U970" i="8"/>
  <c r="U966" i="8"/>
  <c r="U962" i="8"/>
  <c r="U958" i="8"/>
  <c r="U954" i="8"/>
  <c r="U950" i="8"/>
  <c r="U946" i="8"/>
  <c r="U942" i="8"/>
  <c r="U938" i="8"/>
  <c r="U934" i="8"/>
  <c r="U930" i="8"/>
  <c r="U926" i="8"/>
  <c r="U922" i="8"/>
  <c r="U918" i="8"/>
  <c r="U914" i="8"/>
  <c r="U910" i="8"/>
  <c r="U906" i="8"/>
  <c r="U902" i="8"/>
  <c r="U898" i="8"/>
  <c r="U894" i="8"/>
  <c r="U890" i="8"/>
  <c r="U886" i="8"/>
  <c r="U882" i="8"/>
  <c r="U878" i="8"/>
  <c r="U874" i="8"/>
  <c r="U870" i="8"/>
  <c r="U866" i="8"/>
  <c r="U862" i="8"/>
  <c r="U858" i="8"/>
  <c r="U854" i="8"/>
  <c r="U850" i="8"/>
  <c r="U846" i="8"/>
  <c r="U842" i="8"/>
  <c r="U838" i="8"/>
  <c r="U834" i="8"/>
  <c r="U830" i="8"/>
  <c r="U826" i="8"/>
  <c r="U822" i="8"/>
  <c r="U818" i="8"/>
  <c r="U814" i="8"/>
  <c r="U810" i="8"/>
  <c r="U806" i="8"/>
  <c r="U802" i="8"/>
  <c r="U798" i="8"/>
  <c r="U794" i="8"/>
  <c r="U790" i="8"/>
  <c r="U786" i="8"/>
  <c r="U782" i="8"/>
  <c r="U778" i="8"/>
  <c r="U774" i="8"/>
  <c r="U770" i="8"/>
  <c r="U766" i="8"/>
  <c r="U762" i="8"/>
  <c r="U758" i="8"/>
  <c r="U754" i="8"/>
  <c r="U750" i="8"/>
  <c r="U746" i="8"/>
  <c r="U742" i="8"/>
  <c r="U738" i="8"/>
  <c r="U734" i="8"/>
  <c r="U730" i="8"/>
  <c r="U726" i="8"/>
  <c r="U722" i="8"/>
  <c r="U718" i="8"/>
  <c r="U714" i="8"/>
  <c r="U710" i="8"/>
  <c r="U706" i="8"/>
  <c r="U702" i="8"/>
  <c r="U698" i="8"/>
  <c r="U694" i="8"/>
  <c r="U690" i="8"/>
  <c r="U686" i="8"/>
  <c r="U682" i="8"/>
  <c r="U678" i="8"/>
  <c r="U674" i="8"/>
  <c r="U670" i="8"/>
  <c r="U666" i="8"/>
  <c r="U662" i="8"/>
  <c r="U658" i="8"/>
  <c r="U654" i="8"/>
  <c r="U650" i="8"/>
  <c r="U646" i="8"/>
  <c r="U642" i="8"/>
  <c r="U638" i="8"/>
  <c r="U634" i="8"/>
  <c r="U630" i="8"/>
  <c r="U626" i="8"/>
  <c r="U622" i="8"/>
  <c r="U618" i="8"/>
  <c r="U614" i="8"/>
  <c r="U610" i="8"/>
  <c r="U606" i="8"/>
  <c r="U602" i="8"/>
  <c r="U598" i="8"/>
  <c r="U594" i="8"/>
  <c r="U590" i="8"/>
  <c r="U586" i="8"/>
  <c r="U582" i="8"/>
  <c r="U578" i="8"/>
  <c r="U574" i="8"/>
  <c r="U570" i="8"/>
  <c r="U566" i="8"/>
  <c r="U562" i="8"/>
  <c r="U558" i="8"/>
  <c r="U554" i="8"/>
  <c r="U550" i="8"/>
  <c r="U546" i="8"/>
  <c r="U542" i="8"/>
  <c r="U538" i="8"/>
  <c r="U534" i="8"/>
  <c r="U530" i="8"/>
  <c r="U526" i="8"/>
  <c r="U522" i="8"/>
  <c r="U518" i="8"/>
  <c r="U514" i="8"/>
  <c r="U510" i="8"/>
  <c r="U506" i="8"/>
  <c r="U502" i="8"/>
  <c r="U498" i="8"/>
  <c r="U494" i="8"/>
  <c r="U490" i="8"/>
  <c r="U486" i="8"/>
  <c r="U482" i="8"/>
  <c r="U478" i="8"/>
  <c r="U474" i="8"/>
  <c r="U470" i="8"/>
  <c r="U466" i="8"/>
  <c r="U462" i="8"/>
  <c r="U458" i="8"/>
  <c r="U454" i="8"/>
  <c r="U450" i="8"/>
  <c r="U446" i="8"/>
  <c r="U442" i="8"/>
  <c r="U438" i="8"/>
  <c r="U434" i="8"/>
  <c r="U430" i="8"/>
  <c r="U426" i="8"/>
  <c r="U422" i="8"/>
  <c r="U418" i="8"/>
  <c r="U414" i="8"/>
  <c r="U410" i="8"/>
  <c r="U406" i="8"/>
  <c r="U402" i="8"/>
  <c r="U398" i="8"/>
  <c r="U394" i="8"/>
  <c r="U390" i="8"/>
  <c r="U386" i="8"/>
  <c r="U382" i="8"/>
  <c r="U378" i="8"/>
  <c r="U374" i="8"/>
  <c r="U370" i="8"/>
  <c r="U366" i="8"/>
  <c r="U362" i="8"/>
  <c r="U358" i="8"/>
  <c r="U354" i="8"/>
  <c r="U350" i="8"/>
  <c r="U346" i="8"/>
  <c r="U342" i="8"/>
  <c r="U338" i="8"/>
  <c r="U334" i="8"/>
  <c r="U330" i="8"/>
  <c r="U326" i="8"/>
  <c r="U322" i="8"/>
  <c r="U318" i="8"/>
  <c r="U314" i="8"/>
  <c r="U310" i="8"/>
  <c r="U306" i="8"/>
  <c r="U302" i="8"/>
  <c r="U298" i="8"/>
  <c r="U294" i="8"/>
  <c r="U290" i="8"/>
  <c r="U286" i="8"/>
  <c r="U282" i="8"/>
  <c r="U278" i="8"/>
  <c r="U274" i="8"/>
  <c r="U270" i="8"/>
  <c r="U266" i="8"/>
  <c r="U262" i="8"/>
  <c r="U258" i="8"/>
  <c r="U254" i="8"/>
  <c r="U250" i="8"/>
  <c r="U246" i="8"/>
  <c r="U242" i="8"/>
  <c r="U238" i="8"/>
  <c r="U234" i="8"/>
  <c r="U230" i="8"/>
  <c r="U226" i="8"/>
  <c r="U222" i="8"/>
  <c r="U218" i="8"/>
  <c r="U214" i="8"/>
  <c r="U210" i="8"/>
  <c r="U206" i="8"/>
  <c r="U202" i="8"/>
  <c r="U198" i="8"/>
  <c r="U194" i="8"/>
  <c r="U190" i="8"/>
  <c r="U186" i="8"/>
  <c r="U182" i="8"/>
  <c r="U178" i="8"/>
  <c r="U174" i="8"/>
  <c r="U170" i="8"/>
  <c r="U166" i="8"/>
  <c r="U162" i="8"/>
  <c r="U158" i="8"/>
  <c r="U154" i="8"/>
  <c r="U150" i="8"/>
  <c r="U146" i="8"/>
  <c r="U142" i="8"/>
  <c r="U138" i="8"/>
  <c r="U134" i="8"/>
  <c r="U130" i="8"/>
  <c r="U126" i="8"/>
  <c r="U122" i="8"/>
  <c r="U118" i="8"/>
  <c r="U114" i="8"/>
  <c r="U110" i="8"/>
  <c r="U106" i="8"/>
  <c r="U102" i="8"/>
  <c r="U98" i="8"/>
  <c r="U94" i="8"/>
  <c r="U90" i="8"/>
  <c r="U86" i="8"/>
  <c r="U82" i="8"/>
  <c r="U78" i="8"/>
  <c r="U74" i="8"/>
  <c r="U70" i="8"/>
  <c r="U66" i="8"/>
  <c r="U62" i="8"/>
  <c r="U58" i="8"/>
  <c r="U54" i="8"/>
  <c r="U50" i="8"/>
  <c r="U46" i="8"/>
  <c r="U42" i="8"/>
  <c r="U38" i="8"/>
  <c r="U34" i="8"/>
  <c r="U30" i="8"/>
  <c r="U26" i="8"/>
  <c r="V1117" i="8"/>
  <c r="V1113" i="8"/>
  <c r="V1109" i="8"/>
  <c r="V1105" i="8"/>
  <c r="V1101" i="8"/>
  <c r="V1097" i="8"/>
  <c r="V1093" i="8"/>
  <c r="V1089" i="8"/>
  <c r="V1085" i="8"/>
  <c r="V1081" i="8"/>
  <c r="V1077" i="8"/>
  <c r="V1073" i="8"/>
  <c r="V1069" i="8"/>
  <c r="V1065" i="8"/>
  <c r="V1061" i="8"/>
  <c r="V1057" i="8"/>
  <c r="V1053" i="8"/>
  <c r="V1049" i="8"/>
  <c r="V1045" i="8"/>
  <c r="V1041" i="8"/>
  <c r="V1037" i="8"/>
  <c r="V1033" i="8"/>
  <c r="V1029" i="8"/>
  <c r="V1025" i="8"/>
  <c r="V1021" i="8"/>
  <c r="V1017" i="8"/>
  <c r="V1013" i="8"/>
  <c r="V1009" i="8"/>
  <c r="V1005" i="8"/>
  <c r="V1001" i="8"/>
  <c r="V997" i="8"/>
  <c r="V993" i="8"/>
  <c r="V989" i="8"/>
  <c r="V985" i="8"/>
  <c r="V981" i="8"/>
  <c r="V977" i="8"/>
  <c r="V973" i="8"/>
  <c r="V969" i="8"/>
  <c r="V965" i="8"/>
  <c r="V961" i="8"/>
  <c r="V957" i="8"/>
  <c r="V953" i="8"/>
  <c r="V949" i="8"/>
  <c r="V945" i="8"/>
  <c r="V941" i="8"/>
  <c r="V937" i="8"/>
  <c r="V933" i="8"/>
  <c r="V929" i="8"/>
  <c r="V925" i="8"/>
  <c r="V921" i="8"/>
  <c r="V917" i="8"/>
  <c r="V913" i="8"/>
  <c r="V909" i="8"/>
  <c r="V905" i="8"/>
  <c r="V901" i="8"/>
  <c r="V897" i="8"/>
  <c r="V893" i="8"/>
  <c r="V889" i="8"/>
  <c r="V885" i="8"/>
  <c r="V881" i="8"/>
  <c r="V877" i="8"/>
  <c r="V873" i="8"/>
  <c r="V869" i="8"/>
  <c r="V865" i="8"/>
  <c r="V861" i="8"/>
  <c r="V857" i="8"/>
  <c r="V853" i="8"/>
  <c r="V849" i="8"/>
  <c r="V845" i="8"/>
  <c r="V841" i="8"/>
  <c r="V837" i="8"/>
  <c r="V833" i="8"/>
  <c r="V829" i="8"/>
  <c r="V825" i="8"/>
  <c r="V821" i="8"/>
  <c r="V817" i="8"/>
  <c r="V813" i="8"/>
  <c r="V809" i="8"/>
  <c r="V805" i="8"/>
  <c r="V801" i="8"/>
  <c r="V797" i="8"/>
  <c r="V793" i="8"/>
  <c r="V789" i="8"/>
  <c r="V785" i="8"/>
  <c r="V781" i="8"/>
  <c r="V777" i="8"/>
  <c r="V773" i="8"/>
  <c r="V769" i="8"/>
  <c r="V765" i="8"/>
  <c r="V761" i="8"/>
  <c r="V757" i="8"/>
  <c r="V753" i="8"/>
  <c r="V749" i="8"/>
  <c r="V745" i="8"/>
  <c r="V741" i="8"/>
  <c r="V737" i="8"/>
  <c r="V733" i="8"/>
  <c r="V729" i="8"/>
  <c r="V725" i="8"/>
  <c r="V721" i="8"/>
  <c r="V717" i="8"/>
  <c r="V713" i="8"/>
  <c r="V709" i="8"/>
  <c r="V705" i="8"/>
  <c r="V701" i="8"/>
  <c r="V697" i="8"/>
  <c r="V693" i="8"/>
  <c r="V689" i="8"/>
  <c r="V685" i="8"/>
  <c r="V681" i="8"/>
  <c r="V677" i="8"/>
  <c r="V673" i="8"/>
  <c r="V669" i="8"/>
  <c r="V665" i="8"/>
  <c r="V661" i="8"/>
  <c r="V657" i="8"/>
  <c r="V653" i="8"/>
  <c r="V649" i="8"/>
  <c r="V645" i="8"/>
  <c r="V641" i="8"/>
  <c r="V637" i="8"/>
  <c r="V633" i="8"/>
  <c r="V629" i="8"/>
  <c r="V625" i="8"/>
  <c r="V621" i="8"/>
  <c r="V617" i="8"/>
  <c r="V613" i="8"/>
  <c r="V609" i="8"/>
  <c r="V605" i="8"/>
  <c r="V601" i="8"/>
  <c r="V597" i="8"/>
  <c r="V593" i="8"/>
  <c r="V589" i="8"/>
  <c r="V585" i="8"/>
  <c r="V581" i="8"/>
  <c r="V577" i="8"/>
  <c r="V573" i="8"/>
  <c r="V569" i="8"/>
  <c r="V565" i="8"/>
  <c r="V561" i="8"/>
  <c r="V557" i="8"/>
  <c r="V553" i="8"/>
  <c r="V549" i="8"/>
  <c r="V545" i="8"/>
  <c r="V541" i="8"/>
  <c r="V537" i="8"/>
  <c r="V533" i="8"/>
  <c r="V529" i="8"/>
  <c r="V525" i="8"/>
  <c r="V521" i="8"/>
  <c r="V517" i="8"/>
  <c r="V513" i="8"/>
  <c r="V509" i="8"/>
  <c r="V505" i="8"/>
  <c r="V501" i="8"/>
  <c r="V497" i="8"/>
  <c r="V493" i="8"/>
  <c r="V489" i="8"/>
  <c r="V485" i="8"/>
  <c r="V481" i="8"/>
  <c r="V477" i="8"/>
  <c r="V473" i="8"/>
  <c r="V469" i="8"/>
  <c r="V465" i="8"/>
  <c r="V461" i="8"/>
  <c r="V457" i="8"/>
  <c r="V453" i="8"/>
  <c r="V449" i="8"/>
  <c r="V445" i="8"/>
  <c r="V441" i="8"/>
  <c r="V437" i="8"/>
  <c r="V433" i="8"/>
  <c r="V429" i="8"/>
  <c r="V425" i="8"/>
  <c r="V421" i="8"/>
  <c r="V417" i="8"/>
  <c r="V413" i="8"/>
  <c r="V409" i="8"/>
  <c r="V405" i="8"/>
  <c r="V401" i="8"/>
  <c r="V397" i="8"/>
  <c r="V393" i="8"/>
  <c r="V389" i="8"/>
  <c r="V385" i="8"/>
  <c r="V381" i="8"/>
  <c r="V377" i="8"/>
  <c r="V373" i="8"/>
  <c r="V369" i="8"/>
  <c r="V365" i="8"/>
  <c r="V361" i="8"/>
  <c r="V357" i="8"/>
  <c r="V353" i="8"/>
  <c r="V349" i="8"/>
  <c r="V345" i="8"/>
  <c r="V341" i="8"/>
  <c r="V337" i="8"/>
  <c r="V333" i="8"/>
  <c r="V329" i="8"/>
  <c r="V325" i="8"/>
  <c r="V321" i="8"/>
  <c r="V317" i="8"/>
  <c r="V313" i="8"/>
  <c r="V309" i="8"/>
  <c r="V305" i="8"/>
  <c r="V301" i="8"/>
  <c r="V297" i="8"/>
  <c r="V293" i="8"/>
  <c r="V289" i="8"/>
  <c r="V285" i="8"/>
  <c r="V281" i="8"/>
  <c r="V277" i="8"/>
  <c r="V273" i="8"/>
  <c r="V269" i="8"/>
  <c r="V265" i="8"/>
  <c r="V261" i="8"/>
  <c r="V257" i="8"/>
  <c r="V253" i="8"/>
  <c r="V249" i="8"/>
  <c r="V245" i="8"/>
  <c r="V241" i="8"/>
  <c r="V237" i="8"/>
  <c r="V233" i="8"/>
  <c r="V229" i="8"/>
  <c r="V225" i="8"/>
  <c r="V221" i="8"/>
  <c r="V217" i="8"/>
  <c r="V213" i="8"/>
  <c r="V209" i="8"/>
  <c r="V205" i="8"/>
  <c r="V201" i="8"/>
  <c r="V197" i="8"/>
  <c r="V193" i="8"/>
  <c r="V189" i="8"/>
  <c r="V185" i="8"/>
  <c r="V181" i="8"/>
  <c r="V177" i="8"/>
  <c r="V173" i="8"/>
  <c r="V169" i="8"/>
  <c r="V165" i="8"/>
  <c r="V161" i="8"/>
  <c r="V157" i="8"/>
  <c r="V153" i="8"/>
  <c r="V149" i="8"/>
  <c r="V145" i="8"/>
  <c r="V141" i="8"/>
  <c r="V137" i="8"/>
  <c r="V133" i="8"/>
  <c r="V129" i="8"/>
  <c r="V125" i="8"/>
  <c r="V121" i="8"/>
  <c r="V117" i="8"/>
  <c r="V113" i="8"/>
  <c r="V109" i="8"/>
  <c r="V105" i="8"/>
  <c r="V101" i="8"/>
  <c r="V97" i="8"/>
  <c r="V93" i="8"/>
  <c r="V89" i="8"/>
  <c r="V85" i="8"/>
  <c r="V81" i="8"/>
  <c r="V77" i="8"/>
  <c r="V73" i="8"/>
  <c r="V69" i="8"/>
  <c r="V65" i="8"/>
  <c r="V61" i="8"/>
  <c r="V57" i="8"/>
  <c r="V53" i="8"/>
  <c r="V49" i="8"/>
  <c r="V45" i="8"/>
  <c r="V41" i="8"/>
  <c r="V37" i="8"/>
  <c r="V33" i="8"/>
  <c r="V29" i="8"/>
  <c r="V25" i="8"/>
  <c r="W1117" i="8"/>
  <c r="W1113" i="8"/>
  <c r="W1109" i="8"/>
  <c r="W1105" i="8"/>
  <c r="W1101" i="8"/>
  <c r="W1097" i="8"/>
  <c r="W1093" i="8"/>
  <c r="W1089" i="8"/>
  <c r="W1085" i="8"/>
  <c r="W1081" i="8"/>
  <c r="W1077" i="8"/>
  <c r="W1073" i="8"/>
  <c r="W1069" i="8"/>
  <c r="W1065" i="8"/>
  <c r="W1061" i="8"/>
  <c r="W1057" i="8"/>
  <c r="W1053" i="8"/>
  <c r="W1049" i="8"/>
  <c r="W1045" i="8"/>
  <c r="W1041" i="8"/>
  <c r="W1037" i="8"/>
  <c r="W1033" i="8"/>
  <c r="W1029" i="8"/>
  <c r="W1025" i="8"/>
  <c r="W1021" i="8"/>
  <c r="W1017" i="8"/>
  <c r="W1013" i="8"/>
  <c r="W1009" i="8"/>
  <c r="W1005" i="8"/>
  <c r="W1001" i="8"/>
  <c r="W997" i="8"/>
  <c r="W993" i="8"/>
  <c r="W989" i="8"/>
  <c r="W985" i="8"/>
  <c r="W981" i="8"/>
  <c r="W977" i="8"/>
  <c r="W973" i="8"/>
  <c r="W969" i="8"/>
  <c r="W965" i="8"/>
  <c r="W961" i="8"/>
  <c r="W957" i="8"/>
  <c r="W953" i="8"/>
  <c r="W949" i="8"/>
  <c r="W945" i="8"/>
  <c r="W941" i="8"/>
  <c r="W937" i="8"/>
  <c r="W933" i="8"/>
  <c r="W929" i="8"/>
  <c r="W925" i="8"/>
  <c r="W921" i="8"/>
  <c r="W917" i="8"/>
  <c r="W913" i="8"/>
  <c r="W909" i="8"/>
  <c r="W905" i="8"/>
  <c r="W901" i="8"/>
  <c r="W897" i="8"/>
  <c r="W893" i="8"/>
  <c r="W889" i="8"/>
  <c r="W885" i="8"/>
  <c r="W881" i="8"/>
  <c r="W877" i="8"/>
  <c r="W873" i="8"/>
  <c r="W869" i="8"/>
  <c r="W865" i="8"/>
  <c r="W861" i="8"/>
  <c r="W857" i="8"/>
  <c r="W853" i="8"/>
  <c r="W849" i="8"/>
  <c r="W845" i="8"/>
  <c r="W841" i="8"/>
  <c r="W837" i="8"/>
  <c r="W833" i="8"/>
  <c r="W829" i="8"/>
  <c r="W825" i="8"/>
  <c r="W821" i="8"/>
  <c r="W817" i="8"/>
  <c r="W813" i="8"/>
  <c r="W809" i="8"/>
  <c r="W805" i="8"/>
  <c r="W801" i="8"/>
  <c r="W797" i="8"/>
  <c r="W793" i="8"/>
  <c r="W789" i="8"/>
  <c r="W785" i="8"/>
  <c r="W781" i="8"/>
  <c r="W777" i="8"/>
  <c r="W773" i="8"/>
  <c r="W769" i="8"/>
  <c r="W765" i="8"/>
  <c r="W761" i="8"/>
  <c r="W757" i="8"/>
  <c r="W753" i="8"/>
  <c r="W749" i="8"/>
  <c r="W745" i="8"/>
  <c r="W741" i="8"/>
  <c r="W737" i="8"/>
  <c r="W733" i="8"/>
  <c r="W729" i="8"/>
  <c r="W725" i="8"/>
  <c r="W721" i="8"/>
  <c r="W717" i="8"/>
  <c r="W713" i="8"/>
  <c r="W709" i="8"/>
  <c r="W705" i="8"/>
  <c r="W701" i="8"/>
  <c r="W697" i="8"/>
  <c r="W693" i="8"/>
  <c r="W689" i="8"/>
  <c r="W685" i="8"/>
  <c r="W681" i="8"/>
  <c r="W677" i="8"/>
  <c r="W673" i="8"/>
  <c r="W669" i="8"/>
  <c r="W665" i="8"/>
  <c r="W661" i="8"/>
  <c r="W657" i="8"/>
  <c r="W653" i="8"/>
  <c r="W649" i="8"/>
  <c r="W645" i="8"/>
  <c r="W641" i="8"/>
  <c r="W637" i="8"/>
  <c r="W633" i="8"/>
  <c r="W629" i="8"/>
  <c r="W625" i="8"/>
  <c r="W621" i="8"/>
  <c r="W617" i="8"/>
  <c r="W613" i="8"/>
  <c r="W609" i="8"/>
  <c r="W605" i="8"/>
  <c r="W601" i="8"/>
  <c r="W597" i="8"/>
  <c r="W593" i="8"/>
  <c r="W589" i="8"/>
  <c r="W585" i="8"/>
  <c r="W581" i="8"/>
  <c r="W577" i="8"/>
  <c r="W573" i="8"/>
  <c r="W569" i="8"/>
  <c r="W565" i="8"/>
  <c r="W561" i="8"/>
  <c r="W557" i="8"/>
  <c r="W553" i="8"/>
  <c r="W549" i="8"/>
  <c r="W545" i="8"/>
  <c r="W541" i="8"/>
  <c r="W537" i="8"/>
  <c r="W533" i="8"/>
  <c r="W529" i="8"/>
  <c r="W525" i="8"/>
  <c r="W521" i="8"/>
  <c r="W517" i="8"/>
  <c r="W513" i="8"/>
  <c r="W509" i="8"/>
  <c r="W505" i="8"/>
  <c r="W501" i="8"/>
  <c r="W497" i="8"/>
  <c r="W493" i="8"/>
  <c r="W489" i="8"/>
  <c r="W485" i="8"/>
  <c r="W481" i="8"/>
  <c r="W477" i="8"/>
  <c r="W473" i="8"/>
  <c r="W469" i="8"/>
  <c r="W465" i="8"/>
  <c r="W461" i="8"/>
  <c r="W457" i="8"/>
  <c r="W453" i="8"/>
  <c r="W449" i="8"/>
  <c r="W445" i="8"/>
  <c r="W441" i="8"/>
  <c r="W437" i="8"/>
  <c r="W433" i="8"/>
  <c r="W429" i="8"/>
  <c r="W425" i="8"/>
  <c r="W421" i="8"/>
  <c r="W417" i="8"/>
  <c r="W413" i="8"/>
  <c r="W409" i="8"/>
  <c r="W405" i="8"/>
  <c r="W401" i="8"/>
  <c r="W397" i="8"/>
  <c r="W393" i="8"/>
  <c r="W389" i="8"/>
  <c r="W385" i="8"/>
  <c r="W381" i="8"/>
  <c r="W377" i="8"/>
  <c r="W373" i="8"/>
  <c r="W369" i="8"/>
  <c r="W365" i="8"/>
  <c r="W361" i="8"/>
  <c r="W357" i="8"/>
  <c r="W353" i="8"/>
  <c r="W349" i="8"/>
  <c r="W345" i="8"/>
  <c r="W341" i="8"/>
  <c r="W337" i="8"/>
  <c r="W333" i="8"/>
  <c r="W329" i="8"/>
  <c r="W325" i="8"/>
  <c r="W321" i="8"/>
  <c r="W317" i="8"/>
  <c r="W313" i="8"/>
  <c r="W309" i="8"/>
  <c r="W305" i="8"/>
  <c r="W301" i="8"/>
  <c r="W297" i="8"/>
  <c r="W293" i="8"/>
  <c r="W289" i="8"/>
  <c r="W285" i="8"/>
  <c r="W281" i="8"/>
  <c r="W277" i="8"/>
  <c r="W273" i="8"/>
  <c r="W269" i="8"/>
  <c r="W265" i="8"/>
  <c r="W261" i="8"/>
  <c r="W257" i="8"/>
  <c r="W253" i="8"/>
  <c r="W249" i="8"/>
  <c r="W245" i="8"/>
  <c r="W241" i="8"/>
  <c r="W237" i="8"/>
  <c r="W233" i="8"/>
  <c r="W229" i="8"/>
  <c r="W225" i="8"/>
  <c r="W221" i="8"/>
  <c r="W217" i="8"/>
  <c r="W213" i="8"/>
  <c r="W209" i="8"/>
  <c r="W205" i="8"/>
  <c r="W201" i="8"/>
  <c r="W197" i="8"/>
  <c r="W193" i="8"/>
  <c r="W189" i="8"/>
  <c r="W185" i="8"/>
  <c r="W181" i="8"/>
  <c r="W177" i="8"/>
  <c r="W173" i="8"/>
  <c r="W169" i="8"/>
  <c r="W165" i="8"/>
  <c r="W161" i="8"/>
  <c r="W157" i="8"/>
  <c r="W153" i="8"/>
  <c r="W149" i="8"/>
  <c r="W145" i="8"/>
  <c r="W141" i="8"/>
  <c r="W137" i="8"/>
  <c r="W133" i="8"/>
  <c r="W129" i="8"/>
  <c r="W125" i="8"/>
  <c r="W121" i="8"/>
  <c r="W117" i="8"/>
  <c r="W113" i="8"/>
  <c r="W109" i="8"/>
  <c r="W105" i="8"/>
  <c r="W101" i="8"/>
  <c r="W97" i="8"/>
  <c r="W93" i="8"/>
  <c r="W89" i="8"/>
  <c r="W85" i="8"/>
  <c r="W81" i="8"/>
  <c r="W77" i="8"/>
  <c r="W73" i="8"/>
  <c r="W69" i="8"/>
  <c r="W65" i="8"/>
  <c r="W61" i="8"/>
  <c r="W57" i="8"/>
  <c r="W53" i="8"/>
  <c r="W49" i="8"/>
  <c r="W45" i="8"/>
  <c r="W41" i="8"/>
  <c r="W37" i="8"/>
  <c r="W33" i="8"/>
  <c r="W29" i="8"/>
  <c r="W25" i="8"/>
  <c r="Z1116" i="8"/>
  <c r="Z1112" i="8"/>
  <c r="Z1108" i="8"/>
  <c r="Z1104" i="8"/>
  <c r="Z1100" i="8"/>
  <c r="Z1096" i="8"/>
  <c r="Z1092" i="8"/>
  <c r="Z1088" i="8"/>
  <c r="Z1084" i="8"/>
  <c r="Z1080" i="8"/>
  <c r="Z1076" i="8"/>
  <c r="Z1072" i="8"/>
  <c r="Z1068" i="8"/>
  <c r="Z1064" i="8"/>
  <c r="Z1060" i="8"/>
  <c r="Z1056" i="8"/>
  <c r="Z1052" i="8"/>
  <c r="Z1048" i="8"/>
  <c r="Z1044" i="8"/>
  <c r="Z1040" i="8"/>
  <c r="Z1036" i="8"/>
  <c r="Z1032" i="8"/>
  <c r="Z1028" i="8"/>
  <c r="Z1024" i="8"/>
  <c r="Z1020" i="8"/>
  <c r="Z1016" i="8"/>
  <c r="Z1012" i="8"/>
  <c r="Z1008" i="8"/>
  <c r="Z1004" i="8"/>
  <c r="Z1000" i="8"/>
  <c r="Z996" i="8"/>
  <c r="Z992" i="8"/>
  <c r="Z988" i="8"/>
  <c r="Z984" i="8"/>
  <c r="Z980" i="8"/>
  <c r="Z976" i="8"/>
  <c r="Z972" i="8"/>
  <c r="Z968" i="8"/>
  <c r="Z964" i="8"/>
  <c r="Z960" i="8"/>
  <c r="Z956" i="8"/>
  <c r="Z952" i="8"/>
  <c r="Z948" i="8"/>
  <c r="Z944" i="8"/>
  <c r="Z940" i="8"/>
  <c r="Z936" i="8"/>
  <c r="Z932" i="8"/>
  <c r="Z928" i="8"/>
  <c r="Z924" i="8"/>
  <c r="Z920" i="8"/>
  <c r="Z916" i="8"/>
  <c r="Z912" i="8"/>
  <c r="Z908" i="8"/>
  <c r="Z904" i="8"/>
  <c r="Z900" i="8"/>
  <c r="Z896" i="8"/>
  <c r="Z892" i="8"/>
  <c r="Z888" i="8"/>
  <c r="Z884" i="8"/>
  <c r="Z880" i="8"/>
  <c r="Z876" i="8"/>
  <c r="Z872" i="8"/>
  <c r="Z868" i="8"/>
  <c r="Z864" i="8"/>
  <c r="Z860" i="8"/>
  <c r="Z856" i="8"/>
  <c r="Z852" i="8"/>
  <c r="Z848" i="8"/>
  <c r="Z844" i="8"/>
  <c r="Z840" i="8"/>
  <c r="Z836" i="8"/>
  <c r="Z832" i="8"/>
  <c r="Z828" i="8"/>
  <c r="Z824" i="8"/>
  <c r="Z820" i="8"/>
  <c r="Z816" i="8"/>
  <c r="Z812" i="8"/>
  <c r="Z808" i="8"/>
  <c r="Z804" i="8"/>
  <c r="Z800" i="8"/>
  <c r="Z796" i="8"/>
  <c r="Z792" i="8"/>
  <c r="Z788" i="8"/>
  <c r="Z784" i="8"/>
  <c r="Z780" i="8"/>
  <c r="Z776" i="8"/>
  <c r="Z772" i="8"/>
  <c r="Z768" i="8"/>
  <c r="Z764" i="8"/>
  <c r="Z760" i="8"/>
  <c r="Z756" i="8"/>
  <c r="Z752" i="8"/>
  <c r="Z748" i="8"/>
  <c r="Z744" i="8"/>
  <c r="Z740" i="8"/>
  <c r="Z736" i="8"/>
  <c r="Z732" i="8"/>
  <c r="Z728" i="8"/>
  <c r="Z724" i="8"/>
  <c r="Z720" i="8"/>
  <c r="Z716" i="8"/>
  <c r="Z712" i="8"/>
  <c r="Z708" i="8"/>
  <c r="Z704" i="8"/>
  <c r="Z700" i="8"/>
  <c r="Z696" i="8"/>
  <c r="Z692" i="8"/>
  <c r="Z688" i="8"/>
  <c r="Z684" i="8"/>
  <c r="Z680" i="8"/>
  <c r="Z676" i="8"/>
  <c r="Z672" i="8"/>
  <c r="Z668" i="8"/>
  <c r="Z664" i="8"/>
  <c r="Z660" i="8"/>
  <c r="Z656" i="8"/>
  <c r="Z652" i="8"/>
  <c r="Z648" i="8"/>
  <c r="Z644" i="8"/>
  <c r="Z640" i="8"/>
  <c r="Z636" i="8"/>
  <c r="Z632" i="8"/>
  <c r="Z628" i="8"/>
  <c r="Z624" i="8"/>
  <c r="Z620" i="8"/>
  <c r="Z616" i="8"/>
  <c r="Z612" i="8"/>
  <c r="Z608" i="8"/>
  <c r="Z604" i="8"/>
  <c r="Z600" i="8"/>
  <c r="Z596" i="8"/>
  <c r="Z592" i="8"/>
  <c r="Z588" i="8"/>
  <c r="Z584" i="8"/>
  <c r="Z580" i="8"/>
  <c r="Z576" i="8"/>
  <c r="Z572" i="8"/>
  <c r="Z568" i="8"/>
  <c r="Z564" i="8"/>
  <c r="Z560" i="8"/>
  <c r="Z556" i="8"/>
  <c r="Z552" i="8"/>
  <c r="Z548" i="8"/>
  <c r="Z544" i="8"/>
  <c r="Z540" i="8"/>
  <c r="Z536" i="8"/>
  <c r="Z532" i="8"/>
  <c r="Z528" i="8"/>
  <c r="Z524" i="8"/>
  <c r="Z520" i="8"/>
  <c r="Z516" i="8"/>
  <c r="Z512" i="8"/>
  <c r="Z508" i="8"/>
  <c r="Z504" i="8"/>
  <c r="Z500" i="8"/>
  <c r="Z496" i="8"/>
  <c r="Z492" i="8"/>
  <c r="Z488" i="8"/>
  <c r="Z484" i="8"/>
  <c r="Z480" i="8"/>
  <c r="Z476" i="8"/>
  <c r="Z472" i="8"/>
  <c r="Z468" i="8"/>
  <c r="Z464" i="8"/>
  <c r="Z460" i="8"/>
  <c r="Z456" i="8"/>
  <c r="Z452" i="8"/>
  <c r="Z448" i="8"/>
  <c r="Z444" i="8"/>
  <c r="Z440" i="8"/>
  <c r="Z436" i="8"/>
  <c r="Z432" i="8"/>
  <c r="Z428" i="8"/>
  <c r="Z424" i="8"/>
  <c r="Z420" i="8"/>
  <c r="Z416" i="8"/>
  <c r="Z412" i="8"/>
  <c r="Z408" i="8"/>
  <c r="Z404" i="8"/>
  <c r="Z400" i="8"/>
  <c r="Z396" i="8"/>
  <c r="Z392" i="8"/>
  <c r="Z388" i="8"/>
  <c r="Z384" i="8"/>
  <c r="Z380" i="8"/>
  <c r="Z376" i="8"/>
  <c r="Z372" i="8"/>
  <c r="Z368" i="8"/>
  <c r="Z364" i="8"/>
  <c r="Z360" i="8"/>
  <c r="Z356" i="8"/>
  <c r="Z352" i="8"/>
  <c r="Z348" i="8"/>
  <c r="Z344" i="8"/>
  <c r="Z340" i="8"/>
  <c r="Z336" i="8"/>
  <c r="Z332" i="8"/>
  <c r="Z328" i="8"/>
  <c r="Z324" i="8"/>
  <c r="Z320" i="8"/>
  <c r="Z316" i="8"/>
  <c r="Z312" i="8"/>
  <c r="Z308" i="8"/>
  <c r="Z304" i="8"/>
  <c r="Z300" i="8"/>
  <c r="Z296" i="8"/>
  <c r="Z292" i="8"/>
  <c r="Z288" i="8"/>
  <c r="Z284" i="8"/>
  <c r="Z280" i="8"/>
  <c r="Z276" i="8"/>
  <c r="Z272" i="8"/>
  <c r="Z268" i="8"/>
  <c r="Z264" i="8"/>
  <c r="Z260" i="8"/>
  <c r="Z256" i="8"/>
  <c r="Z252" i="8"/>
  <c r="Z248" i="8"/>
  <c r="Z244" i="8"/>
  <c r="Z240" i="8"/>
  <c r="Z236" i="8"/>
  <c r="Z232" i="8"/>
  <c r="Z228" i="8"/>
  <c r="Z224" i="8"/>
  <c r="Z220" i="8"/>
  <c r="Z216" i="8"/>
  <c r="Z212" i="8"/>
  <c r="Z208" i="8"/>
  <c r="Z204" i="8"/>
  <c r="Z200" i="8"/>
  <c r="Z196" i="8"/>
  <c r="Z192" i="8"/>
  <c r="Z188" i="8"/>
  <c r="Z184" i="8"/>
  <c r="Z180" i="8"/>
  <c r="Z176" i="8"/>
  <c r="Z172" i="8"/>
  <c r="Z168" i="8"/>
  <c r="Z164" i="8"/>
  <c r="Z160" i="8"/>
  <c r="Z156" i="8"/>
  <c r="Z152" i="8"/>
  <c r="Z148" i="8"/>
  <c r="Z144" i="8"/>
  <c r="Z140" i="8"/>
  <c r="Z136" i="8"/>
  <c r="Z132" i="8"/>
  <c r="Z128" i="8"/>
  <c r="Z124" i="8"/>
  <c r="Z120" i="8"/>
  <c r="Z116" i="8"/>
  <c r="Z112" i="8"/>
  <c r="Z108" i="8"/>
  <c r="Z104" i="8"/>
  <c r="Z100" i="8"/>
  <c r="Z96" i="8"/>
  <c r="Z92" i="8"/>
  <c r="Z88" i="8"/>
  <c r="Z84" i="8"/>
  <c r="Z80" i="8"/>
  <c r="Z76" i="8"/>
  <c r="Z72" i="8"/>
  <c r="Z68" i="8"/>
  <c r="Z64" i="8"/>
  <c r="Z60" i="8"/>
  <c r="Z56" i="8"/>
  <c r="Z52" i="8"/>
  <c r="Z48" i="8"/>
  <c r="Z44" i="8"/>
  <c r="Z40" i="8"/>
  <c r="Z36" i="8"/>
  <c r="Z32" i="8"/>
  <c r="Z28" i="8"/>
  <c r="Z24" i="8"/>
  <c r="AA1116" i="8"/>
  <c r="AA1112" i="8"/>
  <c r="AA1108" i="8"/>
  <c r="AA1104" i="8"/>
  <c r="AA1100" i="8"/>
  <c r="AA1096" i="8"/>
  <c r="AA1092" i="8"/>
  <c r="AA1088" i="8"/>
  <c r="AA1084" i="8"/>
  <c r="AA1080" i="8"/>
  <c r="AA1076" i="8"/>
  <c r="AA1072" i="8"/>
  <c r="AA1068" i="8"/>
  <c r="AA1064" i="8"/>
  <c r="AA1060" i="8"/>
  <c r="AA1056" i="8"/>
  <c r="AA1052" i="8"/>
  <c r="AA1048" i="8"/>
  <c r="AA1044" i="8"/>
  <c r="AA1040" i="8"/>
  <c r="AA1036" i="8"/>
  <c r="AA1032" i="8"/>
  <c r="AA1028" i="8"/>
  <c r="AA1024" i="8"/>
  <c r="AA1020" i="8"/>
  <c r="AA1016" i="8"/>
  <c r="AA1012" i="8"/>
  <c r="AA1008" i="8"/>
  <c r="AA1004" i="8"/>
  <c r="AA1000" i="8"/>
  <c r="AA996" i="8"/>
  <c r="AA992" i="8"/>
  <c r="AA988" i="8"/>
  <c r="AA984" i="8"/>
  <c r="AA980" i="8"/>
  <c r="AA976" i="8"/>
  <c r="AA972" i="8"/>
  <c r="AA968" i="8"/>
  <c r="AA964" i="8"/>
  <c r="AA960" i="8"/>
  <c r="AA956" i="8"/>
  <c r="AA952" i="8"/>
  <c r="AA948" i="8"/>
  <c r="AA944" i="8"/>
  <c r="AA940" i="8"/>
  <c r="AA936" i="8"/>
  <c r="AA932" i="8"/>
  <c r="AA928" i="8"/>
  <c r="AA924" i="8"/>
  <c r="AA920" i="8"/>
  <c r="AA916" i="8"/>
  <c r="AA912" i="8"/>
  <c r="AA908" i="8"/>
  <c r="AA904" i="8"/>
  <c r="AA900" i="8"/>
  <c r="AA896" i="8"/>
  <c r="AA892" i="8"/>
  <c r="AA888" i="8"/>
  <c r="AA884" i="8"/>
  <c r="AA880" i="8"/>
  <c r="AA876" i="8"/>
  <c r="AA872" i="8"/>
  <c r="AA868" i="8"/>
  <c r="AA864" i="8"/>
  <c r="AA860" i="8"/>
  <c r="AA856" i="8"/>
  <c r="AA852" i="8"/>
  <c r="AA848" i="8"/>
  <c r="AA844" i="8"/>
  <c r="AA840" i="8"/>
  <c r="AA836" i="8"/>
  <c r="AA832" i="8"/>
  <c r="AA828" i="8"/>
  <c r="AA824" i="8"/>
  <c r="AA820" i="8"/>
  <c r="AA816" i="8"/>
  <c r="AA812" i="8"/>
  <c r="AA808" i="8"/>
  <c r="AA804" i="8"/>
  <c r="AA800" i="8"/>
  <c r="AA796" i="8"/>
  <c r="AA792" i="8"/>
  <c r="AA788" i="8"/>
  <c r="AA784" i="8"/>
  <c r="AA780" i="8"/>
  <c r="AA776" i="8"/>
  <c r="AA772" i="8"/>
  <c r="AA768" i="8"/>
  <c r="AA764" i="8"/>
  <c r="AA760" i="8"/>
  <c r="AA756" i="8"/>
  <c r="AA752" i="8"/>
  <c r="AA748" i="8"/>
  <c r="AA744" i="8"/>
  <c r="AA740" i="8"/>
  <c r="AA736" i="8"/>
  <c r="AA732" i="8"/>
  <c r="AA728" i="8"/>
  <c r="AA724" i="8"/>
  <c r="AA720" i="8"/>
  <c r="AA716" i="8"/>
  <c r="AA712" i="8"/>
  <c r="AA708" i="8"/>
  <c r="AA704" i="8"/>
  <c r="AA700" i="8"/>
  <c r="AA696" i="8"/>
  <c r="AA692" i="8"/>
  <c r="AA688" i="8"/>
  <c r="AA684" i="8"/>
  <c r="AA680" i="8"/>
  <c r="AA676" i="8"/>
  <c r="AA672" i="8"/>
  <c r="AA668" i="8"/>
  <c r="AA664" i="8"/>
  <c r="AA660" i="8"/>
  <c r="AA656" i="8"/>
  <c r="AA652" i="8"/>
  <c r="AA648" i="8"/>
  <c r="AA644" i="8"/>
  <c r="AA640" i="8"/>
  <c r="AA636" i="8"/>
  <c r="AA632" i="8"/>
  <c r="AA628" i="8"/>
  <c r="AA624" i="8"/>
  <c r="AA620" i="8"/>
  <c r="AA616" i="8"/>
  <c r="AA612" i="8"/>
  <c r="AA608" i="8"/>
  <c r="AA604" i="8"/>
  <c r="AA600" i="8"/>
  <c r="AA596" i="8"/>
  <c r="AA592" i="8"/>
  <c r="AA588" i="8"/>
  <c r="AA584" i="8"/>
  <c r="AA580" i="8"/>
  <c r="AA576" i="8"/>
  <c r="AA572" i="8"/>
  <c r="AA568" i="8"/>
  <c r="AA564" i="8"/>
  <c r="AA560" i="8"/>
  <c r="AA556" i="8"/>
  <c r="AA552" i="8"/>
  <c r="AA548" i="8"/>
  <c r="AA544" i="8"/>
  <c r="AA540" i="8"/>
  <c r="AA536" i="8"/>
  <c r="AA532" i="8"/>
  <c r="AA528" i="8"/>
  <c r="AA524" i="8"/>
  <c r="AA520" i="8"/>
  <c r="AA516" i="8"/>
  <c r="AA512" i="8"/>
  <c r="AA508" i="8"/>
  <c r="AA504" i="8"/>
  <c r="AA500" i="8"/>
  <c r="AA496" i="8"/>
  <c r="AA492" i="8"/>
  <c r="AA488" i="8"/>
  <c r="AA484" i="8"/>
  <c r="AA480" i="8"/>
  <c r="AA476" i="8"/>
  <c r="AA472" i="8"/>
  <c r="AA468" i="8"/>
  <c r="AA464" i="8"/>
  <c r="AA460" i="8"/>
  <c r="AA456" i="8"/>
  <c r="AA452" i="8"/>
  <c r="AA448" i="8"/>
  <c r="AA444" i="8"/>
  <c r="AA440" i="8"/>
  <c r="AA436" i="8"/>
  <c r="AA432" i="8"/>
  <c r="AA428" i="8"/>
  <c r="AA424" i="8"/>
  <c r="AA420" i="8"/>
  <c r="AA416" i="8"/>
  <c r="AA412" i="8"/>
  <c r="AA408" i="8"/>
  <c r="AA404" i="8"/>
  <c r="AA400" i="8"/>
  <c r="AA396" i="8"/>
  <c r="AA392" i="8"/>
  <c r="AA388" i="8"/>
  <c r="AA384" i="8"/>
  <c r="AA380" i="8"/>
  <c r="AA376" i="8"/>
  <c r="AA372" i="8"/>
  <c r="AA368" i="8"/>
  <c r="AA364" i="8"/>
  <c r="AA360" i="8"/>
  <c r="AA356" i="8"/>
  <c r="AA352" i="8"/>
  <c r="AA348" i="8"/>
  <c r="AA344" i="8"/>
  <c r="AA340" i="8"/>
  <c r="AA336" i="8"/>
  <c r="AA332" i="8"/>
  <c r="AA328" i="8"/>
  <c r="AA324" i="8"/>
  <c r="AA320" i="8"/>
  <c r="AA316" i="8"/>
  <c r="AA312" i="8"/>
  <c r="AA308" i="8"/>
  <c r="AA304" i="8"/>
  <c r="AA300" i="8"/>
  <c r="AA296" i="8"/>
  <c r="AA292" i="8"/>
  <c r="AA288" i="8"/>
  <c r="AA284" i="8"/>
  <c r="AA280" i="8"/>
  <c r="AA276" i="8"/>
  <c r="AA272" i="8"/>
  <c r="AA268" i="8"/>
  <c r="AA264" i="8"/>
  <c r="AA260" i="8"/>
  <c r="AA256" i="8"/>
  <c r="AA252" i="8"/>
  <c r="AA248" i="8"/>
  <c r="AA244" i="8"/>
  <c r="AA240" i="8"/>
  <c r="AA236" i="8"/>
  <c r="AA232" i="8"/>
  <c r="AA228" i="8"/>
  <c r="AA224" i="8"/>
  <c r="AA220" i="8"/>
  <c r="AA216" i="8"/>
  <c r="AA212" i="8"/>
  <c r="AA208" i="8"/>
  <c r="AA204" i="8"/>
  <c r="AA200" i="8"/>
  <c r="AA196" i="8"/>
  <c r="AA192" i="8"/>
  <c r="AA188" i="8"/>
  <c r="AA184" i="8"/>
  <c r="AA180" i="8"/>
  <c r="AA176" i="8"/>
  <c r="AA172" i="8"/>
  <c r="AA168" i="8"/>
  <c r="AA164" i="8"/>
  <c r="AA160" i="8"/>
  <c r="AA156" i="8"/>
  <c r="AA152" i="8"/>
  <c r="AA148" i="8"/>
  <c r="AA144" i="8"/>
  <c r="AA140" i="8"/>
  <c r="AA136" i="8"/>
  <c r="AA132" i="8"/>
  <c r="AA128" i="8"/>
  <c r="AA124" i="8"/>
  <c r="AA120" i="8"/>
  <c r="AA116" i="8"/>
  <c r="AA112" i="8"/>
  <c r="AA108" i="8"/>
  <c r="AA104" i="8"/>
  <c r="AA100" i="8"/>
  <c r="AA96" i="8"/>
  <c r="AA92" i="8"/>
  <c r="AA88" i="8"/>
  <c r="AA84" i="8"/>
  <c r="AA80" i="8"/>
  <c r="AA76" i="8"/>
  <c r="AA72" i="8"/>
  <c r="AA68" i="8"/>
  <c r="AA64" i="8"/>
  <c r="AA60" i="8"/>
  <c r="AA56" i="8"/>
  <c r="AA52" i="8"/>
  <c r="AA48" i="8"/>
  <c r="AA44" i="8"/>
  <c r="AA40" i="8"/>
  <c r="AA36" i="8"/>
  <c r="AA32" i="8"/>
  <c r="AA28" i="8"/>
  <c r="AA24" i="8"/>
  <c r="AE23" i="8"/>
  <c r="AF1118" i="8"/>
  <c r="AB1118" i="8"/>
  <c r="AD1117" i="8"/>
  <c r="AF1116" i="8"/>
  <c r="AB1116" i="8"/>
  <c r="AD1115" i="8"/>
  <c r="AF1114" i="8"/>
  <c r="AB1114" i="8"/>
  <c r="AD1113" i="8"/>
  <c r="AF1112" i="8"/>
  <c r="AB1112" i="8"/>
  <c r="AD1111" i="8"/>
  <c r="AF1110" i="8"/>
  <c r="AB1110" i="8"/>
  <c r="AD1109" i="8"/>
  <c r="AF1108" i="8"/>
  <c r="AB1108" i="8"/>
  <c r="AD1107" i="8"/>
  <c r="AF1106" i="8"/>
  <c r="AB1106" i="8"/>
  <c r="AD1105" i="8"/>
  <c r="AF1104" i="8"/>
  <c r="AB1104" i="8"/>
  <c r="AD1103" i="8"/>
  <c r="AF1102" i="8"/>
  <c r="AB1102" i="8"/>
  <c r="AD1101" i="8"/>
  <c r="AF1100" i="8"/>
  <c r="AB1100" i="8"/>
  <c r="AD1099" i="8"/>
  <c r="AF1098" i="8"/>
  <c r="AB1098" i="8"/>
  <c r="AD1097" i="8"/>
  <c r="AF1096" i="8"/>
  <c r="AB1096" i="8"/>
  <c r="AD1095" i="8"/>
  <c r="AF1094" i="8"/>
  <c r="AB1094" i="8"/>
  <c r="AD1093" i="8"/>
  <c r="AF1092" i="8"/>
  <c r="AB1092" i="8"/>
  <c r="AD1091" i="8"/>
  <c r="AF1090" i="8"/>
  <c r="AB1090" i="8"/>
  <c r="AD1089" i="8"/>
  <c r="AF1088" i="8"/>
  <c r="AB1088" i="8"/>
  <c r="AD1087" i="8"/>
  <c r="AF1086" i="8"/>
  <c r="AB1086" i="8"/>
  <c r="AD1085" i="8"/>
  <c r="AF1084" i="8"/>
  <c r="AB1084" i="8"/>
  <c r="AD1083" i="8"/>
  <c r="AF1082" i="8"/>
  <c r="AB1082" i="8"/>
  <c r="AD1081" i="8"/>
  <c r="AF1080" i="8"/>
  <c r="AB1080" i="8"/>
  <c r="AD1079" i="8"/>
  <c r="AF1078" i="8"/>
  <c r="AB1078" i="8"/>
  <c r="AD1077" i="8"/>
  <c r="AF1076" i="8"/>
  <c r="AB1076" i="8"/>
  <c r="AD1075" i="8"/>
  <c r="AF1074" i="8"/>
  <c r="AB1074" i="8"/>
  <c r="AD1073" i="8"/>
  <c r="AF1072" i="8"/>
  <c r="AB1072" i="8"/>
  <c r="AD1071" i="8"/>
  <c r="AF1070" i="8"/>
  <c r="AB1070" i="8"/>
  <c r="AD1069" i="8"/>
  <c r="AF1068" i="8"/>
  <c r="AB1068" i="8"/>
  <c r="AD1067" i="8"/>
  <c r="AF1066" i="8"/>
  <c r="AB1066" i="8"/>
  <c r="AD1065" i="8"/>
  <c r="AF1064" i="8"/>
  <c r="AB1064" i="8"/>
  <c r="AD1063" i="8"/>
  <c r="AF1062" i="8"/>
  <c r="AB1062" i="8"/>
  <c r="AD1061" i="8"/>
  <c r="AF1060" i="8"/>
  <c r="AB1060" i="8"/>
  <c r="AD1059" i="8"/>
  <c r="AF1058" i="8"/>
  <c r="AB1058" i="8"/>
  <c r="AD1057" i="8"/>
  <c r="AF1056" i="8"/>
  <c r="AB1056" i="8"/>
  <c r="AD1055" i="8"/>
  <c r="AF1054" i="8"/>
  <c r="AB1054" i="8"/>
  <c r="AD1053" i="8"/>
  <c r="AF1052" i="8"/>
  <c r="AB1052" i="8"/>
  <c r="AD1051" i="8"/>
  <c r="AF1050" i="8"/>
  <c r="AB1050" i="8"/>
  <c r="AD1049" i="8"/>
  <c r="AF1048" i="8"/>
  <c r="AB1048" i="8"/>
  <c r="AD1047" i="8"/>
  <c r="AF1046" i="8"/>
  <c r="AB1046" i="8"/>
  <c r="AD1045" i="8"/>
  <c r="AF1044" i="8"/>
  <c r="AB1044" i="8"/>
  <c r="AD1043" i="8"/>
  <c r="AF1042" i="8"/>
  <c r="AB1042" i="8"/>
  <c r="AD1041" i="8"/>
  <c r="AF1040" i="8"/>
  <c r="AB1040" i="8"/>
  <c r="AD1039" i="8"/>
  <c r="AF1038" i="8"/>
  <c r="AB1038" i="8"/>
  <c r="AD1037" i="8"/>
  <c r="AF1036" i="8"/>
  <c r="AB1036" i="8"/>
  <c r="AD1035" i="8"/>
  <c r="AF1034" i="8"/>
  <c r="AB1034" i="8"/>
  <c r="AD1033" i="8"/>
  <c r="AF1032" i="8"/>
  <c r="AB1032" i="8"/>
  <c r="AD1031" i="8"/>
  <c r="AF1030" i="8"/>
  <c r="AB1030" i="8"/>
  <c r="AD1029" i="8"/>
  <c r="AF1028" i="8"/>
  <c r="AB1028" i="8"/>
  <c r="AD1027" i="8"/>
  <c r="AF1026" i="8"/>
  <c r="AB1026" i="8"/>
  <c r="AD1025" i="8"/>
  <c r="AF1024" i="8"/>
  <c r="AB1024" i="8"/>
  <c r="AD1023" i="8"/>
  <c r="AF1022" i="8"/>
  <c r="AB1022" i="8"/>
  <c r="AD1021" i="8"/>
  <c r="AF1020" i="8"/>
  <c r="AB1020" i="8"/>
  <c r="AD1019" i="8"/>
  <c r="AF1018" i="8"/>
  <c r="AB1018" i="8"/>
  <c r="AD1017" i="8"/>
  <c r="AF1016" i="8"/>
  <c r="AB1016" i="8"/>
  <c r="AD1015" i="8"/>
  <c r="AF1014" i="8"/>
  <c r="AB1014" i="8"/>
  <c r="AD1013" i="8"/>
  <c r="AF1012" i="8"/>
  <c r="AB1012" i="8"/>
  <c r="AD1011" i="8"/>
  <c r="AF1010" i="8"/>
  <c r="AB1010" i="8"/>
  <c r="AD1009" i="8"/>
  <c r="AF1008" i="8"/>
  <c r="AB1008" i="8"/>
  <c r="AD1007" i="8"/>
  <c r="AF1006" i="8"/>
  <c r="AB1006" i="8"/>
  <c r="AD1005" i="8"/>
  <c r="AF1004" i="8"/>
  <c r="AB1004" i="8"/>
  <c r="AD1003" i="8"/>
  <c r="AF1002" i="8"/>
  <c r="AB1002" i="8"/>
  <c r="AD1001" i="8"/>
  <c r="AF1000" i="8"/>
  <c r="AB1000" i="8"/>
  <c r="AD999" i="8"/>
  <c r="AF998" i="8"/>
  <c r="AB998" i="8"/>
  <c r="AD997" i="8"/>
  <c r="AF996" i="8"/>
  <c r="AB996" i="8"/>
  <c r="AD995" i="8"/>
  <c r="AF994" i="8"/>
  <c r="AB994" i="8"/>
  <c r="AD993" i="8"/>
  <c r="AF992" i="8"/>
  <c r="AB992" i="8"/>
  <c r="AD991" i="8"/>
  <c r="AF990" i="8"/>
  <c r="AB990" i="8"/>
  <c r="AD989" i="8"/>
  <c r="AF988" i="8"/>
  <c r="AB988" i="8"/>
  <c r="AD987" i="8"/>
  <c r="AF986" i="8"/>
  <c r="AB986" i="8"/>
  <c r="AD985" i="8"/>
  <c r="AF984" i="8"/>
  <c r="AB984" i="8"/>
  <c r="AD983" i="8"/>
  <c r="AF982" i="8"/>
  <c r="AB982" i="8"/>
  <c r="AD981" i="8"/>
  <c r="AF980" i="8"/>
  <c r="AB980" i="8"/>
  <c r="AD979" i="8"/>
  <c r="AF978" i="8"/>
  <c r="AB978" i="8"/>
  <c r="AD977" i="8"/>
  <c r="AF976" i="8"/>
  <c r="AB976" i="8"/>
  <c r="AD975" i="8"/>
  <c r="AF974" i="8"/>
  <c r="AB974" i="8"/>
  <c r="AD973" i="8"/>
  <c r="AF972" i="8"/>
  <c r="AB972" i="8"/>
  <c r="AD971" i="8"/>
  <c r="AF970" i="8"/>
  <c r="AB970" i="8"/>
  <c r="AD969" i="8"/>
  <c r="AF968" i="8"/>
  <c r="AB968" i="8"/>
  <c r="AD967" i="8"/>
  <c r="AF966" i="8"/>
  <c r="AB966" i="8"/>
  <c r="AD965" i="8"/>
  <c r="AF964" i="8"/>
  <c r="AB964" i="8"/>
  <c r="AD963" i="8"/>
  <c r="AF962" i="8"/>
  <c r="AB962" i="8"/>
  <c r="AD961" i="8"/>
  <c r="AF960" i="8"/>
  <c r="AB960" i="8"/>
  <c r="AD959" i="8"/>
  <c r="AF958" i="8"/>
  <c r="AB958" i="8"/>
  <c r="AD957" i="8"/>
  <c r="AF956" i="8"/>
  <c r="AB956" i="8"/>
  <c r="AD955" i="8"/>
  <c r="AF954" i="8"/>
  <c r="AB954" i="8"/>
  <c r="AD953" i="8"/>
  <c r="AF952" i="8"/>
  <c r="AB952" i="8"/>
  <c r="AD951" i="8"/>
  <c r="AF950" i="8"/>
  <c r="AB950" i="8"/>
  <c r="AD949" i="8"/>
  <c r="AF948" i="8"/>
  <c r="AB948" i="8"/>
  <c r="AD947" i="8"/>
  <c r="AF946" i="8"/>
  <c r="AB946" i="8"/>
  <c r="AD945" i="8"/>
  <c r="AF944" i="8"/>
  <c r="AB944" i="8"/>
  <c r="AD943" i="8"/>
  <c r="AF942" i="8"/>
  <c r="AB942" i="8"/>
  <c r="AD941" i="8"/>
  <c r="AF940" i="8"/>
  <c r="AB940" i="8"/>
  <c r="AD939" i="8"/>
  <c r="AF938" i="8"/>
  <c r="AB938" i="8"/>
  <c r="AD937" i="8"/>
  <c r="AF936" i="8"/>
  <c r="AB936" i="8"/>
  <c r="AD935" i="8"/>
  <c r="AF934" i="8"/>
  <c r="AB934" i="8"/>
  <c r="AD933" i="8"/>
  <c r="AF932" i="8"/>
  <c r="AB932" i="8"/>
  <c r="AD931" i="8"/>
  <c r="AF930" i="8"/>
  <c r="AB930" i="8"/>
  <c r="AD929" i="8"/>
  <c r="AF928" i="8"/>
  <c r="AB928" i="8"/>
  <c r="AD927" i="8"/>
  <c r="AF926" i="8"/>
  <c r="AB926" i="8"/>
  <c r="AD925" i="8"/>
  <c r="AF924" i="8"/>
  <c r="AB924" i="8"/>
  <c r="AD923" i="8"/>
  <c r="AF922" i="8"/>
  <c r="AB922" i="8"/>
  <c r="AD921" i="8"/>
  <c r="AF920" i="8"/>
  <c r="AB920" i="8"/>
  <c r="AD919" i="8"/>
  <c r="AF918" i="8"/>
  <c r="AB918" i="8"/>
  <c r="AD917" i="8"/>
  <c r="AF916" i="8"/>
  <c r="AB916" i="8"/>
  <c r="AD915" i="8"/>
  <c r="AF914" i="8"/>
  <c r="AB914" i="8"/>
  <c r="AD913" i="8"/>
  <c r="AF912" i="8"/>
  <c r="AB912" i="8"/>
  <c r="AD911" i="8"/>
  <c r="AF910" i="8"/>
  <c r="AB910" i="8"/>
  <c r="AD909" i="8"/>
  <c r="AF908" i="8"/>
  <c r="AB908" i="8"/>
  <c r="AD907" i="8"/>
  <c r="AF906" i="8"/>
  <c r="AB906" i="8"/>
  <c r="AD905" i="8"/>
  <c r="AF904" i="8"/>
  <c r="AB904" i="8"/>
  <c r="AD903" i="8"/>
  <c r="AF902" i="8"/>
  <c r="AB902" i="8"/>
  <c r="AD901" i="8"/>
  <c r="AF900" i="8"/>
  <c r="AB900" i="8"/>
  <c r="AD899" i="8"/>
  <c r="AF898" i="8"/>
  <c r="AB898" i="8"/>
  <c r="AD897" i="8"/>
  <c r="AF896" i="8"/>
  <c r="AB896" i="8"/>
  <c r="AD895" i="8"/>
  <c r="AF894" i="8"/>
  <c r="AB894" i="8"/>
  <c r="AD893" i="8"/>
  <c r="AF892" i="8"/>
  <c r="AB892" i="8"/>
  <c r="AD891" i="8"/>
  <c r="AF890" i="8"/>
  <c r="AB890" i="8"/>
  <c r="AD889" i="8"/>
  <c r="AF888" i="8"/>
  <c r="AB888" i="8"/>
  <c r="AD887" i="8"/>
  <c r="AF886" i="8"/>
  <c r="AB886" i="8"/>
  <c r="AD885" i="8"/>
  <c r="AF884" i="8"/>
  <c r="AB884" i="8"/>
  <c r="AD883" i="8"/>
  <c r="AF882" i="8"/>
  <c r="AB882" i="8"/>
  <c r="AD881" i="8"/>
  <c r="AF880" i="8"/>
  <c r="AB880" i="8"/>
  <c r="AD879" i="8"/>
  <c r="AF878" i="8"/>
  <c r="AB878" i="8"/>
  <c r="AD877" i="8"/>
  <c r="AF876" i="8"/>
  <c r="AB876" i="8"/>
  <c r="AD875" i="8"/>
  <c r="AF874" i="8"/>
  <c r="AB874" i="8"/>
  <c r="AD873" i="8"/>
  <c r="AF872" i="8"/>
  <c r="AB872" i="8"/>
  <c r="AD871" i="8"/>
  <c r="AF870" i="8"/>
  <c r="AB870" i="8"/>
  <c r="AD869" i="8"/>
  <c r="AF868" i="8"/>
  <c r="AB868" i="8"/>
  <c r="AD867" i="8"/>
  <c r="AF866" i="8"/>
  <c r="AB866" i="8"/>
  <c r="AD865" i="8"/>
  <c r="AF864" i="8"/>
  <c r="AB864" i="8"/>
  <c r="AD863" i="8"/>
  <c r="AF862" i="8"/>
  <c r="AB862" i="8"/>
  <c r="AD861" i="8"/>
  <c r="AF860" i="8"/>
  <c r="AB860" i="8"/>
  <c r="AD859" i="8"/>
  <c r="AF858" i="8"/>
  <c r="AB858" i="8"/>
  <c r="AD857" i="8"/>
  <c r="AF856" i="8"/>
  <c r="AB856" i="8"/>
  <c r="AD855" i="8"/>
  <c r="AF854" i="8"/>
  <c r="AB854" i="8"/>
  <c r="AD853" i="8"/>
  <c r="AF852" i="8"/>
  <c r="AB852" i="8"/>
  <c r="AD851" i="8"/>
  <c r="AF850" i="8"/>
  <c r="AB850" i="8"/>
  <c r="AD849" i="8"/>
  <c r="AF848" i="8"/>
  <c r="AB848" i="8"/>
  <c r="AD847" i="8"/>
  <c r="AF846" i="8"/>
  <c r="AB846" i="8"/>
  <c r="AD845" i="8"/>
  <c r="AF844" i="8"/>
  <c r="AB844" i="8"/>
  <c r="AD843" i="8"/>
  <c r="AF842" i="8"/>
  <c r="AB842" i="8"/>
  <c r="AD841" i="8"/>
  <c r="AF840" i="8"/>
  <c r="AB840" i="8"/>
  <c r="AD839" i="8"/>
  <c r="AF838" i="8"/>
  <c r="AB838" i="8"/>
  <c r="AD837" i="8"/>
  <c r="AF836" i="8"/>
  <c r="AB836" i="8"/>
  <c r="AD835" i="8"/>
  <c r="AF834" i="8"/>
  <c r="AB834" i="8"/>
  <c r="AD833" i="8"/>
  <c r="AF832" i="8"/>
  <c r="AB832" i="8"/>
  <c r="AD831" i="8"/>
  <c r="AF830" i="8"/>
  <c r="AB830" i="8"/>
  <c r="AD829" i="8"/>
  <c r="AF828" i="8"/>
  <c r="AB828" i="8"/>
  <c r="AD827" i="8"/>
  <c r="AF826" i="8"/>
  <c r="AB826" i="8"/>
  <c r="AD825" i="8"/>
  <c r="AF824" i="8"/>
  <c r="AB824" i="8"/>
  <c r="AD823" i="8"/>
  <c r="AF822" i="8"/>
  <c r="AB822" i="8"/>
  <c r="AD821" i="8"/>
  <c r="AF820" i="8"/>
  <c r="AB820" i="8"/>
  <c r="AD819" i="8"/>
  <c r="AF818" i="8"/>
  <c r="AB818" i="8"/>
  <c r="AD817" i="8"/>
  <c r="AF816" i="8"/>
  <c r="AB816" i="8"/>
  <c r="AD815" i="8"/>
  <c r="AF814" i="8"/>
  <c r="AB814" i="8"/>
  <c r="AD813" i="8"/>
  <c r="AF812" i="8"/>
  <c r="AB812" i="8"/>
  <c r="AD811" i="8"/>
  <c r="AF810" i="8"/>
  <c r="AB810" i="8"/>
  <c r="AD809" i="8"/>
  <c r="AF808" i="8"/>
  <c r="AB808" i="8"/>
  <c r="AD807" i="8"/>
  <c r="AF806" i="8"/>
  <c r="AB806" i="8"/>
  <c r="AD805" i="8"/>
  <c r="AF804" i="8"/>
  <c r="AB804" i="8"/>
  <c r="AD803" i="8"/>
  <c r="AF802" i="8"/>
  <c r="AB802" i="8"/>
  <c r="AD801" i="8"/>
  <c r="AF800" i="8"/>
  <c r="AB800" i="8"/>
  <c r="AD799" i="8"/>
  <c r="AF798" i="8"/>
  <c r="AB798" i="8"/>
  <c r="AD797" i="8"/>
  <c r="AF796" i="8"/>
  <c r="AB796" i="8"/>
  <c r="AD795" i="8"/>
  <c r="AF794" i="8"/>
  <c r="AB794" i="8"/>
  <c r="AD793" i="8"/>
  <c r="AF792" i="8"/>
  <c r="AB792" i="8"/>
  <c r="AD791" i="8"/>
  <c r="AF790" i="8"/>
  <c r="AB790" i="8"/>
  <c r="AD789" i="8"/>
  <c r="AF788" i="8"/>
  <c r="AB788" i="8"/>
  <c r="AD787" i="8"/>
  <c r="AF786" i="8"/>
  <c r="AB786" i="8"/>
  <c r="AD785" i="8"/>
  <c r="AF784" i="8"/>
  <c r="AB784" i="8"/>
  <c r="AD783" i="8"/>
  <c r="AF782" i="8"/>
  <c r="AB782" i="8"/>
  <c r="AD781" i="8"/>
  <c r="AF780" i="8"/>
  <c r="AB780" i="8"/>
  <c r="AD779" i="8"/>
  <c r="AF778" i="8"/>
  <c r="AB778" i="8"/>
  <c r="AD777" i="8"/>
  <c r="AF776" i="8"/>
  <c r="AB776" i="8"/>
  <c r="AD775" i="8"/>
  <c r="AF774" i="8"/>
  <c r="AB774" i="8"/>
  <c r="AD773" i="8"/>
  <c r="AF772" i="8"/>
  <c r="AB772" i="8"/>
  <c r="AD771" i="8"/>
  <c r="AF770" i="8"/>
  <c r="AB770" i="8"/>
  <c r="AD769" i="8"/>
  <c r="AF768" i="8"/>
  <c r="AB768" i="8"/>
  <c r="AD767" i="8"/>
  <c r="AF766" i="8"/>
  <c r="AB766" i="8"/>
  <c r="AD765" i="8"/>
  <c r="AF764" i="8"/>
  <c r="AB764" i="8"/>
  <c r="AD763" i="8"/>
  <c r="AF762" i="8"/>
  <c r="AB762" i="8"/>
  <c r="AD761" i="8"/>
  <c r="AF760" i="8"/>
  <c r="AB760" i="8"/>
  <c r="AD759" i="8"/>
  <c r="AF758" i="8"/>
  <c r="AB758" i="8"/>
  <c r="AD757" i="8"/>
  <c r="AF756" i="8"/>
  <c r="AB756" i="8"/>
  <c r="AD755" i="8"/>
  <c r="AF754" i="8"/>
  <c r="AB754" i="8"/>
  <c r="AD753" i="8"/>
  <c r="AF752" i="8"/>
  <c r="AB752" i="8"/>
  <c r="AD751" i="8"/>
  <c r="AF750" i="8"/>
  <c r="AB750" i="8"/>
  <c r="AD749" i="8"/>
  <c r="AF748" i="8"/>
  <c r="AB748" i="8"/>
  <c r="AD747" i="8"/>
  <c r="AF746" i="8"/>
  <c r="AB746" i="8"/>
  <c r="AD745" i="8"/>
  <c r="AF744" i="8"/>
  <c r="AB744" i="8"/>
  <c r="AD743" i="8"/>
  <c r="AF742" i="8"/>
  <c r="AB742" i="8"/>
  <c r="AD741" i="8"/>
  <c r="AF740" i="8"/>
  <c r="AB740" i="8"/>
  <c r="AD739" i="8"/>
  <c r="AF738" i="8"/>
  <c r="AB738" i="8"/>
  <c r="AD737" i="8"/>
  <c r="AF736" i="8"/>
  <c r="AB736" i="8"/>
  <c r="AD735" i="8"/>
  <c r="AF734" i="8"/>
  <c r="AB734" i="8"/>
  <c r="AD733" i="8"/>
  <c r="AF732" i="8"/>
  <c r="AB732" i="8"/>
  <c r="AD731" i="8"/>
  <c r="AF730" i="8"/>
  <c r="AB730" i="8"/>
  <c r="AD729" i="8"/>
  <c r="AF728" i="8"/>
  <c r="AB728" i="8"/>
  <c r="AD727" i="8"/>
  <c r="AF726" i="8"/>
  <c r="AB726" i="8"/>
  <c r="AD725" i="8"/>
  <c r="AF724" i="8"/>
  <c r="AB724" i="8"/>
  <c r="AD723" i="8"/>
  <c r="AF722" i="8"/>
  <c r="AB722" i="8"/>
  <c r="AD721" i="8"/>
  <c r="AF720" i="8"/>
  <c r="AB720" i="8"/>
  <c r="AD719" i="8"/>
  <c r="AF718" i="8"/>
  <c r="AB718" i="8"/>
  <c r="AD717" i="8"/>
  <c r="AF716" i="8"/>
  <c r="AB716" i="8"/>
  <c r="AG714" i="8"/>
  <c r="AC712" i="8"/>
  <c r="AC712" i="9" s="1"/>
  <c r="AE709" i="8"/>
  <c r="AG706" i="8"/>
  <c r="AC704" i="8"/>
  <c r="AC704" i="9" s="1"/>
  <c r="AE701" i="8"/>
  <c r="AG698" i="8"/>
  <c r="AC696" i="8"/>
  <c r="AC696" i="9" s="1"/>
  <c r="AE693" i="8"/>
  <c r="AG690" i="8"/>
  <c r="AC688" i="8"/>
  <c r="AC688" i="9" s="1"/>
  <c r="AE685" i="8"/>
  <c r="AG682" i="8"/>
  <c r="AC680" i="8"/>
  <c r="AC680" i="9" s="1"/>
  <c r="AE677" i="8"/>
  <c r="AG674" i="8"/>
  <c r="AC672" i="8"/>
  <c r="AC672" i="9" s="1"/>
  <c r="AE669" i="8"/>
  <c r="AG666" i="8"/>
  <c r="AC664" i="8"/>
  <c r="AC664" i="9" s="1"/>
  <c r="AE661" i="8"/>
  <c r="AG658" i="8"/>
  <c r="AC656" i="8"/>
  <c r="AC656" i="9" s="1"/>
  <c r="AE653" i="8"/>
  <c r="AG650" i="8"/>
  <c r="AC648" i="8"/>
  <c r="AC648" i="9" s="1"/>
  <c r="AE645" i="8"/>
  <c r="AG642" i="8"/>
  <c r="AC640" i="8"/>
  <c r="AC640" i="9" s="1"/>
  <c r="AE637" i="8"/>
  <c r="AG634" i="8"/>
  <c r="AC632" i="8"/>
  <c r="AC632" i="9" s="1"/>
  <c r="AE629" i="8"/>
  <c r="AG626" i="8"/>
  <c r="AC624" i="8"/>
  <c r="AC624" i="9" s="1"/>
  <c r="AE621" i="8"/>
  <c r="AG618" i="8"/>
  <c r="AC616" i="8"/>
  <c r="AC616" i="9" s="1"/>
  <c r="AE613" i="8"/>
  <c r="AG610" i="8"/>
  <c r="AC608" i="8"/>
  <c r="AC608" i="9" s="1"/>
  <c r="AE605" i="8"/>
  <c r="AG602" i="8"/>
  <c r="AC600" i="8"/>
  <c r="AC600" i="9" s="1"/>
  <c r="AE597" i="8"/>
  <c r="AG594" i="8"/>
  <c r="AC592" i="8"/>
  <c r="AC592" i="9" s="1"/>
  <c r="AE589" i="8"/>
  <c r="AG586" i="8"/>
  <c r="AC584" i="8"/>
  <c r="AC584" i="9" s="1"/>
  <c r="AE581" i="8"/>
  <c r="AG578" i="8"/>
  <c r="AC576" i="8"/>
  <c r="AC576" i="9" s="1"/>
  <c r="AE573" i="8"/>
  <c r="AG570" i="8"/>
  <c r="AC568" i="8"/>
  <c r="AC568" i="9" s="1"/>
  <c r="AE565" i="8"/>
  <c r="AG562" i="8"/>
  <c r="AC560" i="8"/>
  <c r="AC560" i="9" s="1"/>
  <c r="AE557" i="8"/>
  <c r="AG554" i="8"/>
  <c r="AC552" i="8"/>
  <c r="AC552" i="9" s="1"/>
  <c r="AE549" i="8"/>
  <c r="AG546" i="8"/>
  <c r="AC544" i="8"/>
  <c r="AC544" i="9" s="1"/>
  <c r="AE541" i="8"/>
  <c r="AG538" i="8"/>
  <c r="AC536" i="8"/>
  <c r="AC536" i="9" s="1"/>
  <c r="AE533" i="8"/>
  <c r="AG530" i="8"/>
  <c r="AC528" i="8"/>
  <c r="AC528" i="9" s="1"/>
  <c r="AE525" i="8"/>
  <c r="AG522" i="8"/>
  <c r="AC520" i="8"/>
  <c r="AC520" i="9" s="1"/>
  <c r="AE517" i="8"/>
  <c r="AG514" i="8"/>
  <c r="AC512" i="8"/>
  <c r="AC512" i="9" s="1"/>
  <c r="AE509" i="8"/>
  <c r="AG506" i="8"/>
  <c r="AC504" i="8"/>
  <c r="AC504" i="9" s="1"/>
  <c r="AE501" i="8"/>
  <c r="AG498" i="8"/>
  <c r="AC496" i="8"/>
  <c r="AC496" i="9" s="1"/>
  <c r="AE493" i="8"/>
  <c r="AG490" i="8"/>
  <c r="AC488" i="8"/>
  <c r="AC488" i="9" s="1"/>
  <c r="AE485" i="8"/>
  <c r="AG482" i="8"/>
  <c r="AC480" i="8"/>
  <c r="AC480" i="9" s="1"/>
  <c r="AE477" i="8"/>
  <c r="AG474" i="8"/>
  <c r="AC472" i="8"/>
  <c r="AC472" i="9" s="1"/>
  <c r="AE469" i="8"/>
  <c r="AG466" i="8"/>
  <c r="AC464" i="8"/>
  <c r="AC464" i="9" s="1"/>
  <c r="AE461" i="8"/>
  <c r="AG458" i="8"/>
  <c r="AC456" i="8"/>
  <c r="AC456" i="9" s="1"/>
  <c r="AE453" i="8"/>
  <c r="AG450" i="8"/>
  <c r="AC448" i="8"/>
  <c r="AC448" i="9" s="1"/>
  <c r="AE445" i="8"/>
  <c r="AG442" i="8"/>
  <c r="AC440" i="8"/>
  <c r="AC440" i="9" s="1"/>
  <c r="AE437" i="8"/>
  <c r="AG434" i="8"/>
  <c r="AC432" i="8"/>
  <c r="AC432" i="9" s="1"/>
  <c r="AE429" i="8"/>
  <c r="AG426" i="8"/>
  <c r="AC424" i="8"/>
  <c r="AC424" i="9" s="1"/>
  <c r="AE421" i="8"/>
  <c r="AG418" i="8"/>
  <c r="AC416" i="8"/>
  <c r="AC416" i="9" s="1"/>
  <c r="AE413" i="8"/>
  <c r="AG410" i="8"/>
  <c r="AC408" i="8"/>
  <c r="AC408" i="9" s="1"/>
  <c r="AE405" i="8"/>
  <c r="AG402" i="8"/>
  <c r="AC400" i="8"/>
  <c r="AC400" i="9" s="1"/>
  <c r="AE397" i="8"/>
  <c r="AG394" i="8"/>
  <c r="AC392" i="8"/>
  <c r="AC392" i="9" s="1"/>
  <c r="AE389" i="8"/>
  <c r="AG386" i="8"/>
  <c r="AC384" i="8"/>
  <c r="AC384" i="9" s="1"/>
  <c r="AE381" i="8"/>
  <c r="AG378" i="8"/>
  <c r="AC376" i="8"/>
  <c r="AC376" i="9" s="1"/>
  <c r="AE373" i="8"/>
  <c r="AG370" i="8"/>
  <c r="AC368" i="8"/>
  <c r="AC368" i="9" s="1"/>
  <c r="AE365" i="8"/>
  <c r="AG362" i="8"/>
  <c r="AC360" i="8"/>
  <c r="AC360" i="9" s="1"/>
  <c r="AE357" i="8"/>
  <c r="AG354" i="8"/>
  <c r="AC352" i="8"/>
  <c r="AC352" i="9" s="1"/>
  <c r="AE349" i="8"/>
  <c r="AG346" i="8"/>
  <c r="AC344" i="8"/>
  <c r="AC344" i="9" s="1"/>
  <c r="AE341" i="8"/>
  <c r="AG338" i="8"/>
  <c r="AC336" i="8"/>
  <c r="AC336" i="9" s="1"/>
  <c r="AE333" i="8"/>
  <c r="AG330" i="8"/>
  <c r="AC328" i="8"/>
  <c r="AC328" i="9" s="1"/>
  <c r="AE325" i="8"/>
  <c r="AG322" i="8"/>
  <c r="AC320" i="8"/>
  <c r="AC320" i="9" s="1"/>
  <c r="AE317" i="8"/>
  <c r="AG314" i="8"/>
  <c r="AC312" i="8"/>
  <c r="AC312" i="9" s="1"/>
  <c r="AE309" i="8"/>
  <c r="AG306" i="8"/>
  <c r="AC304" i="8"/>
  <c r="AC304" i="9" s="1"/>
  <c r="AE301" i="8"/>
  <c r="AG298" i="8"/>
  <c r="AC296" i="8"/>
  <c r="AC296" i="9" s="1"/>
  <c r="AE293" i="8"/>
  <c r="AG290" i="8"/>
  <c r="AC288" i="8"/>
  <c r="AC288" i="9" s="1"/>
  <c r="AE285" i="8"/>
  <c r="AG282" i="8"/>
  <c r="AC280" i="8"/>
  <c r="AC280" i="9" s="1"/>
  <c r="AE277" i="8"/>
  <c r="AG274" i="8"/>
  <c r="AC272" i="8"/>
  <c r="AC272" i="9" s="1"/>
  <c r="AE269" i="8"/>
  <c r="AG266" i="8"/>
  <c r="AC264" i="8"/>
  <c r="AC264" i="9" s="1"/>
  <c r="AE261" i="8"/>
  <c r="AG258" i="8"/>
  <c r="AC256" i="8"/>
  <c r="AC256" i="9" s="1"/>
  <c r="AE253" i="8"/>
  <c r="AG250" i="8"/>
  <c r="AC248" i="8"/>
  <c r="AC248" i="9" s="1"/>
  <c r="AE245" i="8"/>
  <c r="AG242" i="8"/>
  <c r="AC240" i="8"/>
  <c r="AC240" i="9" s="1"/>
  <c r="AE237" i="8"/>
  <c r="AG234" i="8"/>
  <c r="P1117" i="8"/>
  <c r="P1113" i="8"/>
  <c r="P1109" i="8"/>
  <c r="P1105" i="8"/>
  <c r="P1101" i="8"/>
  <c r="P1097" i="8"/>
  <c r="P1093" i="8"/>
  <c r="P1089" i="8"/>
  <c r="P1085" i="8"/>
  <c r="P1081" i="8"/>
  <c r="P1077" i="8"/>
  <c r="P1073" i="8"/>
  <c r="P1069" i="8"/>
  <c r="P1065" i="8"/>
  <c r="P1061" i="8"/>
  <c r="P1057" i="8"/>
  <c r="P1053" i="8"/>
  <c r="P1049" i="8"/>
  <c r="P1045" i="8"/>
  <c r="P1041" i="8"/>
  <c r="P1037" i="8"/>
  <c r="P1033" i="8"/>
  <c r="P1029" i="8"/>
  <c r="P1025" i="8"/>
  <c r="P1021" i="8"/>
  <c r="P1017" i="8"/>
  <c r="P1013" i="8"/>
  <c r="P1009" i="8"/>
  <c r="P1005" i="8"/>
  <c r="P1001" i="8"/>
  <c r="P997" i="8"/>
  <c r="P993" i="8"/>
  <c r="P989" i="8"/>
  <c r="P985" i="8"/>
  <c r="P981" i="8"/>
  <c r="P977" i="8"/>
  <c r="P973" i="8"/>
  <c r="P969" i="8"/>
  <c r="P965" i="8"/>
  <c r="P961" i="8"/>
  <c r="P957" i="8"/>
  <c r="P953" i="8"/>
  <c r="P949" i="8"/>
  <c r="P945" i="8"/>
  <c r="P941" i="8"/>
  <c r="P937" i="8"/>
  <c r="P933" i="8"/>
  <c r="P929" i="8"/>
  <c r="P925" i="8"/>
  <c r="P921" i="8"/>
  <c r="P917" i="8"/>
  <c r="P913" i="8"/>
  <c r="P909" i="8"/>
  <c r="P905" i="8"/>
  <c r="P901" i="8"/>
  <c r="P897" i="8"/>
  <c r="P893" i="8"/>
  <c r="P889" i="8"/>
  <c r="P885" i="8"/>
  <c r="P881" i="8"/>
  <c r="P877" i="8"/>
  <c r="P873" i="8"/>
  <c r="P869" i="8"/>
  <c r="P865" i="8"/>
  <c r="P861" i="8"/>
  <c r="P857" i="8"/>
  <c r="P853" i="8"/>
  <c r="P849" i="8"/>
  <c r="P845" i="8"/>
  <c r="P841" i="8"/>
  <c r="P837" i="8"/>
  <c r="P833" i="8"/>
  <c r="P829" i="8"/>
  <c r="P825" i="8"/>
  <c r="P821" i="8"/>
  <c r="P817" i="8"/>
  <c r="P813" i="8"/>
  <c r="P809" i="8"/>
  <c r="P805" i="8"/>
  <c r="P801" i="8"/>
  <c r="P797" i="8"/>
  <c r="P793" i="8"/>
  <c r="P789" i="8"/>
  <c r="P785" i="8"/>
  <c r="P781" i="8"/>
  <c r="P777" i="8"/>
  <c r="P773" i="8"/>
  <c r="P769" i="8"/>
  <c r="P765" i="8"/>
  <c r="P761" i="8"/>
  <c r="P757" i="8"/>
  <c r="P753" i="8"/>
  <c r="P749" i="8"/>
  <c r="P745" i="8"/>
  <c r="P741" i="8"/>
  <c r="P737" i="8"/>
  <c r="P733" i="8"/>
  <c r="P729" i="8"/>
  <c r="P725" i="8"/>
  <c r="P721" i="8"/>
  <c r="P717" i="8"/>
  <c r="P713" i="8"/>
  <c r="P709" i="8"/>
  <c r="P705" i="8"/>
  <c r="P701" i="8"/>
  <c r="P697" i="8"/>
  <c r="P693" i="8"/>
  <c r="P689" i="8"/>
  <c r="P685" i="8"/>
  <c r="P681" i="8"/>
  <c r="P677" i="8"/>
  <c r="P673" i="8"/>
  <c r="P669" i="8"/>
  <c r="P665" i="8"/>
  <c r="P661" i="8"/>
  <c r="P657" i="8"/>
  <c r="P653" i="8"/>
  <c r="P649" i="8"/>
  <c r="P645" i="8"/>
  <c r="P641" i="8"/>
  <c r="P637" i="8"/>
  <c r="P633" i="8"/>
  <c r="P629" i="8"/>
  <c r="P625" i="8"/>
  <c r="P621" i="8"/>
  <c r="P617" i="8"/>
  <c r="P613" i="8"/>
  <c r="P609" i="8"/>
  <c r="P605" i="8"/>
  <c r="P601" i="8"/>
  <c r="P597" i="8"/>
  <c r="P593" i="8"/>
  <c r="P589" i="8"/>
  <c r="P585" i="8"/>
  <c r="P581" i="8"/>
  <c r="P577" i="8"/>
  <c r="P573" i="8"/>
  <c r="P569" i="8"/>
  <c r="P565" i="8"/>
  <c r="P561" i="8"/>
  <c r="P557" i="8"/>
  <c r="P553" i="8"/>
  <c r="P549" i="8"/>
  <c r="P545" i="8"/>
  <c r="P541" i="8"/>
  <c r="P537" i="8"/>
  <c r="P533" i="8"/>
  <c r="P529" i="8"/>
  <c r="P525" i="8"/>
  <c r="P521" i="8"/>
  <c r="P517" i="8"/>
  <c r="P513" i="8"/>
  <c r="P509" i="8"/>
  <c r="P505" i="8"/>
  <c r="P501" i="8"/>
  <c r="P497" i="8"/>
  <c r="P493" i="8"/>
  <c r="P489" i="8"/>
  <c r="P485" i="8"/>
  <c r="P481" i="8"/>
  <c r="P477" i="8"/>
  <c r="P473" i="8"/>
  <c r="P469" i="8"/>
  <c r="P465" i="8"/>
  <c r="P461" i="8"/>
  <c r="P457" i="8"/>
  <c r="P453" i="8"/>
  <c r="P449" i="8"/>
  <c r="P445" i="8"/>
  <c r="P441" i="8"/>
  <c r="P437" i="8"/>
  <c r="P433" i="8"/>
  <c r="P429" i="8"/>
  <c r="P425" i="8"/>
  <c r="P421" i="8"/>
  <c r="P417" i="8"/>
  <c r="P413" i="8"/>
  <c r="P409" i="8"/>
  <c r="P405" i="8"/>
  <c r="P401" i="8"/>
  <c r="P397" i="8"/>
  <c r="P393" i="8"/>
  <c r="P389" i="8"/>
  <c r="P385" i="8"/>
  <c r="P381" i="8"/>
  <c r="P377" i="8"/>
  <c r="P373" i="8"/>
  <c r="P369" i="8"/>
  <c r="P365" i="8"/>
  <c r="P361" i="8"/>
  <c r="P357" i="8"/>
  <c r="P353" i="8"/>
  <c r="P349" i="8"/>
  <c r="P345" i="8"/>
  <c r="P341" i="8"/>
  <c r="P337" i="8"/>
  <c r="P333" i="8"/>
  <c r="P329" i="8"/>
  <c r="P325" i="8"/>
  <c r="P321" i="8"/>
  <c r="P317" i="8"/>
  <c r="P313" i="8"/>
  <c r="P309" i="8"/>
  <c r="P305" i="8"/>
  <c r="P301" i="8"/>
  <c r="P297" i="8"/>
  <c r="P293" i="8"/>
  <c r="P289" i="8"/>
  <c r="P285" i="8"/>
  <c r="P281" i="8"/>
  <c r="P277" i="8"/>
  <c r="P273" i="8"/>
  <c r="P269" i="8"/>
  <c r="P265" i="8"/>
  <c r="P261" i="8"/>
  <c r="P257" i="8"/>
  <c r="P253" i="8"/>
  <c r="P249" i="8"/>
  <c r="P245" i="8"/>
  <c r="P241" i="8"/>
  <c r="P237" i="8"/>
  <c r="P233" i="8"/>
  <c r="P229" i="8"/>
  <c r="P225" i="8"/>
  <c r="P221" i="8"/>
  <c r="P217" i="8"/>
  <c r="P213" i="8"/>
  <c r="P209" i="8"/>
  <c r="P205" i="8"/>
  <c r="P201" i="8"/>
  <c r="P197" i="8"/>
  <c r="P193" i="8"/>
  <c r="P189" i="8"/>
  <c r="P185" i="8"/>
  <c r="P181" i="8"/>
  <c r="P177" i="8"/>
  <c r="P173" i="8"/>
  <c r="P169" i="8"/>
  <c r="P165" i="8"/>
  <c r="P161" i="8"/>
  <c r="P157" i="8"/>
  <c r="P153" i="8"/>
  <c r="P149" i="8"/>
  <c r="P145" i="8"/>
  <c r="P141" i="8"/>
  <c r="P137" i="8"/>
  <c r="P133" i="8"/>
  <c r="P129" i="8"/>
  <c r="P125" i="8"/>
  <c r="P121" i="8"/>
  <c r="P117" i="8"/>
  <c r="P113" i="8"/>
  <c r="P109" i="8"/>
  <c r="P105" i="8"/>
  <c r="P101" i="8"/>
  <c r="P97" i="8"/>
  <c r="P93" i="8"/>
  <c r="P89" i="8"/>
  <c r="P85" i="8"/>
  <c r="P81" i="8"/>
  <c r="P77" i="8"/>
  <c r="P73" i="8"/>
  <c r="P69" i="8"/>
  <c r="P65" i="8"/>
  <c r="P61" i="8"/>
  <c r="P57" i="8"/>
  <c r="P53" i="8"/>
  <c r="P49" i="8"/>
  <c r="P45" i="8"/>
  <c r="P41" i="8"/>
  <c r="P37" i="8"/>
  <c r="P33" i="8"/>
  <c r="P29" i="8"/>
  <c r="P25" i="8"/>
  <c r="Q1117" i="8"/>
  <c r="Q1113" i="8"/>
  <c r="Q1109" i="8"/>
  <c r="Q1105" i="8"/>
  <c r="Q1101" i="8"/>
  <c r="Q1097" i="8"/>
  <c r="Q1093" i="8"/>
  <c r="Q1089" i="8"/>
  <c r="Q1085" i="8"/>
  <c r="Q1081" i="8"/>
  <c r="Q1077" i="8"/>
  <c r="Q1073" i="8"/>
  <c r="Q1069" i="8"/>
  <c r="Q1065" i="8"/>
  <c r="Q1061" i="8"/>
  <c r="Q1057" i="8"/>
  <c r="Q1053" i="8"/>
  <c r="Q1049" i="8"/>
  <c r="Q1045" i="8"/>
  <c r="Q1041" i="8"/>
  <c r="Q1037" i="8"/>
  <c r="Q1033" i="8"/>
  <c r="Q1029" i="8"/>
  <c r="Q1025" i="8"/>
  <c r="Q1021" i="8"/>
  <c r="Q1017" i="8"/>
  <c r="Q1013" i="8"/>
  <c r="Q1009" i="8"/>
  <c r="Q1005" i="8"/>
  <c r="Q1001" i="8"/>
  <c r="Q997" i="8"/>
  <c r="Q993" i="8"/>
  <c r="Q989" i="8"/>
  <c r="Q985" i="8"/>
  <c r="Q981" i="8"/>
  <c r="Q977" i="8"/>
  <c r="Q973" i="8"/>
  <c r="Q969" i="8"/>
  <c r="Q965" i="8"/>
  <c r="Q961" i="8"/>
  <c r="Q957" i="8"/>
  <c r="Q953" i="8"/>
  <c r="Q949" i="8"/>
  <c r="Q945" i="8"/>
  <c r="Q941" i="8"/>
  <c r="Q937" i="8"/>
  <c r="Q933" i="8"/>
  <c r="Q929" i="8"/>
  <c r="Q925" i="8"/>
  <c r="Q921" i="8"/>
  <c r="Q917" i="8"/>
  <c r="Q913" i="8"/>
  <c r="Q909" i="8"/>
  <c r="Q905" i="8"/>
  <c r="Q901" i="8"/>
  <c r="Q897" i="8"/>
  <c r="Q893" i="8"/>
  <c r="Q889" i="8"/>
  <c r="Q885" i="8"/>
  <c r="Q881" i="8"/>
  <c r="Q877" i="8"/>
  <c r="Q873" i="8"/>
  <c r="Q869" i="8"/>
  <c r="Q865" i="8"/>
  <c r="Q861" i="8"/>
  <c r="Q857" i="8"/>
  <c r="Q853" i="8"/>
  <c r="Q849" i="8"/>
  <c r="Q845" i="8"/>
  <c r="Q841" i="8"/>
  <c r="Q837" i="8"/>
  <c r="Q833" i="8"/>
  <c r="Q829" i="8"/>
  <c r="Q825" i="8"/>
  <c r="Q821" i="8"/>
  <c r="Q817" i="8"/>
  <c r="Q813" i="8"/>
  <c r="Q809" i="8"/>
  <c r="Q805" i="8"/>
  <c r="Q801" i="8"/>
  <c r="Q797" i="8"/>
  <c r="Q793" i="8"/>
  <c r="Q789" i="8"/>
  <c r="Q785" i="8"/>
  <c r="Q781" i="8"/>
  <c r="Q777" i="8"/>
  <c r="Q773" i="8"/>
  <c r="Q769" i="8"/>
  <c r="Q765" i="8"/>
  <c r="Q761" i="8"/>
  <c r="Q757" i="8"/>
  <c r="Q753" i="8"/>
  <c r="Q749" i="8"/>
  <c r="Q745" i="8"/>
  <c r="Q741" i="8"/>
  <c r="Q737" i="8"/>
  <c r="Q733" i="8"/>
  <c r="Q729" i="8"/>
  <c r="Q725" i="8"/>
  <c r="Q721" i="8"/>
  <c r="Q717" i="8"/>
  <c r="Q713" i="8"/>
  <c r="Q709" i="8"/>
  <c r="Q705" i="8"/>
  <c r="Q701" i="8"/>
  <c r="Q697" i="8"/>
  <c r="Q693" i="8"/>
  <c r="Q689" i="8"/>
  <c r="Q685" i="8"/>
  <c r="Q681" i="8"/>
  <c r="Q677" i="8"/>
  <c r="Q673" i="8"/>
  <c r="Q669" i="8"/>
  <c r="Q665" i="8"/>
  <c r="Q661" i="8"/>
  <c r="Q657" i="8"/>
  <c r="Q653" i="8"/>
  <c r="Q649" i="8"/>
  <c r="Q645" i="8"/>
  <c r="Q641" i="8"/>
  <c r="Q637" i="8"/>
  <c r="Q633" i="8"/>
  <c r="Q629" i="8"/>
  <c r="Q625" i="8"/>
  <c r="Q621" i="8"/>
  <c r="Q617" i="8"/>
  <c r="Q613" i="8"/>
  <c r="Q609" i="8"/>
  <c r="Q605" i="8"/>
  <c r="Q601" i="8"/>
  <c r="Q597" i="8"/>
  <c r="Q593" i="8"/>
  <c r="Q589" i="8"/>
  <c r="Q585" i="8"/>
  <c r="Q581" i="8"/>
  <c r="Q577" i="8"/>
  <c r="Q573" i="8"/>
  <c r="Q569" i="8"/>
  <c r="Q565" i="8"/>
  <c r="Q561" i="8"/>
  <c r="Q557" i="8"/>
  <c r="Q553" i="8"/>
  <c r="Q549" i="8"/>
  <c r="Q545" i="8"/>
  <c r="Q541" i="8"/>
  <c r="Q537" i="8"/>
  <c r="Q533" i="8"/>
  <c r="Q529" i="8"/>
  <c r="Q525" i="8"/>
  <c r="Q521" i="8"/>
  <c r="Q517" i="8"/>
  <c r="Q513" i="8"/>
  <c r="Q509" i="8"/>
  <c r="Q505" i="8"/>
  <c r="Q501" i="8"/>
  <c r="Q497" i="8"/>
  <c r="Q493" i="8"/>
  <c r="Q489" i="8"/>
  <c r="Q485" i="8"/>
  <c r="Q481" i="8"/>
  <c r="Q477" i="8"/>
  <c r="Q473" i="8"/>
  <c r="Q469" i="8"/>
  <c r="Q465" i="8"/>
  <c r="Q461" i="8"/>
  <c r="Q457" i="8"/>
  <c r="Q453" i="8"/>
  <c r="Q449" i="8"/>
  <c r="Q445" i="8"/>
  <c r="Q441" i="8"/>
  <c r="Q437" i="8"/>
  <c r="Q433" i="8"/>
  <c r="Q429" i="8"/>
  <c r="Q425" i="8"/>
  <c r="Q421" i="8"/>
  <c r="Q417" i="8"/>
  <c r="Q413" i="8"/>
  <c r="Q409" i="8"/>
  <c r="Q405" i="8"/>
  <c r="Q401" i="8"/>
  <c r="Q397" i="8"/>
  <c r="Q393" i="8"/>
  <c r="Q389" i="8"/>
  <c r="Q385" i="8"/>
  <c r="Q381" i="8"/>
  <c r="Q377" i="8"/>
  <c r="Q373" i="8"/>
  <c r="Q369" i="8"/>
  <c r="Q365" i="8"/>
  <c r="Q361" i="8"/>
  <c r="Q357" i="8"/>
  <c r="Q353" i="8"/>
  <c r="Q349" i="8"/>
  <c r="Q345" i="8"/>
  <c r="Q341" i="8"/>
  <c r="Q337" i="8"/>
  <c r="Q333" i="8"/>
  <c r="Q329" i="8"/>
  <c r="Q325" i="8"/>
  <c r="Q321" i="8"/>
  <c r="Q317" i="8"/>
  <c r="Q313" i="8"/>
  <c r="Q309" i="8"/>
  <c r="Q305" i="8"/>
  <c r="Q301" i="8"/>
  <c r="Q297" i="8"/>
  <c r="Q293" i="8"/>
  <c r="Q289" i="8"/>
  <c r="Q285" i="8"/>
  <c r="Q281" i="8"/>
  <c r="Q277" i="8"/>
  <c r="Q273" i="8"/>
  <c r="Q269" i="8"/>
  <c r="Q265" i="8"/>
  <c r="Q261" i="8"/>
  <c r="Q257" i="8"/>
  <c r="Q253" i="8"/>
  <c r="Q249" i="8"/>
  <c r="Q245" i="8"/>
  <c r="Q241" i="8"/>
  <c r="Q237" i="8"/>
  <c r="Q233" i="8"/>
  <c r="Q229" i="8"/>
  <c r="Q225" i="8"/>
  <c r="Q221" i="8"/>
  <c r="Q217" i="8"/>
  <c r="Q213" i="8"/>
  <c r="Q209" i="8"/>
  <c r="Q205" i="8"/>
  <c r="Q201" i="8"/>
  <c r="Q197" i="8"/>
  <c r="Q193" i="8"/>
  <c r="Q189" i="8"/>
  <c r="Q185" i="8"/>
  <c r="Q181" i="8"/>
  <c r="Q177" i="8"/>
  <c r="Q173" i="8"/>
  <c r="Q169" i="8"/>
  <c r="Q165" i="8"/>
  <c r="Q161" i="8"/>
  <c r="Q157" i="8"/>
  <c r="Q153" i="8"/>
  <c r="Q149" i="8"/>
  <c r="Q145" i="8"/>
  <c r="Q141" i="8"/>
  <c r="Q137" i="8"/>
  <c r="Q133" i="8"/>
  <c r="Q129" i="8"/>
  <c r="Q125" i="8"/>
  <c r="Q121" i="8"/>
  <c r="Q117" i="8"/>
  <c r="Q113" i="8"/>
  <c r="Q109" i="8"/>
  <c r="Q105" i="8"/>
  <c r="Q101" i="8"/>
  <c r="Q97" i="8"/>
  <c r="Q93" i="8"/>
  <c r="Q89" i="8"/>
  <c r="Q85" i="8"/>
  <c r="Q81" i="8"/>
  <c r="Q77" i="8"/>
  <c r="Q73" i="8"/>
  <c r="Q69" i="8"/>
  <c r="Q65" i="8"/>
  <c r="Q61" i="8"/>
  <c r="Q57" i="8"/>
  <c r="Q53" i="8"/>
  <c r="Q49" i="8"/>
  <c r="Q45" i="8"/>
  <c r="Q41" i="8"/>
  <c r="Q37" i="8"/>
  <c r="Q33" i="8"/>
  <c r="Q29" i="8"/>
  <c r="Q25" i="8"/>
  <c r="R1117" i="8"/>
  <c r="R1113" i="8"/>
  <c r="R1109" i="8"/>
  <c r="R1105" i="8"/>
  <c r="R1101" i="8"/>
  <c r="R1097" i="8"/>
  <c r="R1093" i="8"/>
  <c r="R1089" i="8"/>
  <c r="R1085" i="8"/>
  <c r="R1081" i="8"/>
  <c r="R1077" i="8"/>
  <c r="R1073" i="8"/>
  <c r="R1069" i="8"/>
  <c r="R1065" i="8"/>
  <c r="R1061" i="8"/>
  <c r="R1057" i="8"/>
  <c r="R1053" i="8"/>
  <c r="R1049" i="8"/>
  <c r="R1045" i="8"/>
  <c r="R1041" i="8"/>
  <c r="R1037" i="8"/>
  <c r="R1033" i="8"/>
  <c r="R1029" i="8"/>
  <c r="R1025" i="8"/>
  <c r="R1021" i="8"/>
  <c r="R1017" i="8"/>
  <c r="R1013" i="8"/>
  <c r="R1009" i="8"/>
  <c r="R1005" i="8"/>
  <c r="R1001" i="8"/>
  <c r="R997" i="8"/>
  <c r="R993" i="8"/>
  <c r="R989" i="8"/>
  <c r="R985" i="8"/>
  <c r="R981" i="8"/>
  <c r="R977" i="8"/>
  <c r="R973" i="8"/>
  <c r="R969" i="8"/>
  <c r="R965" i="8"/>
  <c r="R961" i="8"/>
  <c r="R957" i="8"/>
  <c r="R953" i="8"/>
  <c r="R949" i="8"/>
  <c r="R945" i="8"/>
  <c r="R941" i="8"/>
  <c r="R937" i="8"/>
  <c r="R933" i="8"/>
  <c r="R929" i="8"/>
  <c r="R925" i="8"/>
  <c r="R921" i="8"/>
  <c r="R917" i="8"/>
  <c r="R913" i="8"/>
  <c r="R909" i="8"/>
  <c r="R905" i="8"/>
  <c r="R901" i="8"/>
  <c r="R897" i="8"/>
  <c r="R893" i="8"/>
  <c r="R889" i="8"/>
  <c r="R885" i="8"/>
  <c r="R881" i="8"/>
  <c r="R877" i="8"/>
  <c r="R873" i="8"/>
  <c r="R869" i="8"/>
  <c r="R865" i="8"/>
  <c r="R861" i="8"/>
  <c r="R857" i="8"/>
  <c r="R853" i="8"/>
  <c r="R849" i="8"/>
  <c r="R845" i="8"/>
  <c r="R841" i="8"/>
  <c r="R837" i="8"/>
  <c r="R833" i="8"/>
  <c r="R829" i="8"/>
  <c r="R825" i="8"/>
  <c r="R821" i="8"/>
  <c r="R817" i="8"/>
  <c r="R813" i="8"/>
  <c r="R809" i="8"/>
  <c r="R805" i="8"/>
  <c r="R801" i="8"/>
  <c r="R797" i="8"/>
  <c r="R793" i="8"/>
  <c r="R789" i="8"/>
  <c r="R785" i="8"/>
  <c r="R781" i="8"/>
  <c r="R777" i="8"/>
  <c r="R773" i="8"/>
  <c r="R769" i="8"/>
  <c r="R765" i="8"/>
  <c r="R761" i="8"/>
  <c r="R757" i="8"/>
  <c r="R753" i="8"/>
  <c r="R749" i="8"/>
  <c r="R745" i="8"/>
  <c r="R741" i="8"/>
  <c r="R737" i="8"/>
  <c r="R733" i="8"/>
  <c r="R729" i="8"/>
  <c r="R725" i="8"/>
  <c r="R721" i="8"/>
  <c r="R717" i="8"/>
  <c r="R713" i="8"/>
  <c r="R709" i="8"/>
  <c r="R705" i="8"/>
  <c r="R701" i="8"/>
  <c r="R697" i="8"/>
  <c r="R693" i="8"/>
  <c r="R689" i="8"/>
  <c r="R685" i="8"/>
  <c r="R681" i="8"/>
  <c r="R677" i="8"/>
  <c r="R673" i="8"/>
  <c r="R669" i="8"/>
  <c r="R665" i="8"/>
  <c r="R661" i="8"/>
  <c r="R657" i="8"/>
  <c r="R653" i="8"/>
  <c r="R649" i="8"/>
  <c r="R645" i="8"/>
  <c r="R641" i="8"/>
  <c r="R637" i="8"/>
  <c r="R633" i="8"/>
  <c r="R629" i="8"/>
  <c r="R625" i="8"/>
  <c r="R621" i="8"/>
  <c r="R617" i="8"/>
  <c r="R613" i="8"/>
  <c r="R609" i="8"/>
  <c r="R605" i="8"/>
  <c r="R601" i="8"/>
  <c r="R597" i="8"/>
  <c r="R593" i="8"/>
  <c r="R589" i="8"/>
  <c r="R585" i="8"/>
  <c r="R581" i="8"/>
  <c r="R577" i="8"/>
  <c r="R573" i="8"/>
  <c r="R569" i="8"/>
  <c r="R565" i="8"/>
  <c r="R561" i="8"/>
  <c r="R557" i="8"/>
  <c r="R553" i="8"/>
  <c r="R549" i="8"/>
  <c r="R545" i="8"/>
  <c r="R541" i="8"/>
  <c r="R537" i="8"/>
  <c r="R533" i="8"/>
  <c r="R529" i="8"/>
  <c r="R525" i="8"/>
  <c r="R521" i="8"/>
  <c r="R517" i="8"/>
  <c r="R513" i="8"/>
  <c r="R509" i="8"/>
  <c r="R505" i="8"/>
  <c r="R501" i="8"/>
  <c r="R497" i="8"/>
  <c r="R493" i="8"/>
  <c r="R489" i="8"/>
  <c r="R485" i="8"/>
  <c r="R481" i="8"/>
  <c r="R477" i="8"/>
  <c r="R473" i="8"/>
  <c r="R469" i="8"/>
  <c r="R465" i="8"/>
  <c r="R461" i="8"/>
  <c r="R457" i="8"/>
  <c r="R453" i="8"/>
  <c r="R449" i="8"/>
  <c r="R445" i="8"/>
  <c r="R441" i="8"/>
  <c r="R437" i="8"/>
  <c r="R433" i="8"/>
  <c r="R429" i="8"/>
  <c r="R425" i="8"/>
  <c r="R421" i="8"/>
  <c r="R417" i="8"/>
  <c r="R413" i="8"/>
  <c r="R409" i="8"/>
  <c r="R405" i="8"/>
  <c r="R401" i="8"/>
  <c r="R397" i="8"/>
  <c r="R393" i="8"/>
  <c r="R389" i="8"/>
  <c r="R385" i="8"/>
  <c r="R381" i="8"/>
  <c r="R377" i="8"/>
  <c r="R373" i="8"/>
  <c r="R369" i="8"/>
  <c r="R365" i="8"/>
  <c r="R361" i="8"/>
  <c r="R357" i="8"/>
  <c r="R353" i="8"/>
  <c r="R349" i="8"/>
  <c r="R345" i="8"/>
  <c r="R341" i="8"/>
  <c r="R337" i="8"/>
  <c r="R333" i="8"/>
  <c r="R329" i="8"/>
  <c r="R325" i="8"/>
  <c r="R321" i="8"/>
  <c r="R317" i="8"/>
  <c r="R313" i="8"/>
  <c r="R309" i="8"/>
  <c r="R305" i="8"/>
  <c r="R301" i="8"/>
  <c r="R297" i="8"/>
  <c r="R293" i="8"/>
  <c r="R289" i="8"/>
  <c r="R285" i="8"/>
  <c r="R281" i="8"/>
  <c r="R277" i="8"/>
  <c r="R273" i="8"/>
  <c r="R269" i="8"/>
  <c r="R265" i="8"/>
  <c r="R261" i="8"/>
  <c r="R257" i="8"/>
  <c r="R253" i="8"/>
  <c r="R249" i="8"/>
  <c r="R245" i="8"/>
  <c r="R241" i="8"/>
  <c r="R237" i="8"/>
  <c r="R233" i="8"/>
  <c r="R229" i="8"/>
  <c r="R225" i="8"/>
  <c r="R221" i="8"/>
  <c r="R217" i="8"/>
  <c r="R213" i="8"/>
  <c r="R209" i="8"/>
  <c r="R205" i="8"/>
  <c r="R201" i="8"/>
  <c r="R197" i="8"/>
  <c r="R193" i="8"/>
  <c r="R189" i="8"/>
  <c r="R185" i="8"/>
  <c r="R181" i="8"/>
  <c r="R177" i="8"/>
  <c r="R173" i="8"/>
  <c r="R169" i="8"/>
  <c r="R165" i="8"/>
  <c r="R161" i="8"/>
  <c r="R157" i="8"/>
  <c r="R153" i="8"/>
  <c r="R149" i="8"/>
  <c r="R145" i="8"/>
  <c r="R141" i="8"/>
  <c r="R137" i="8"/>
  <c r="R133" i="8"/>
  <c r="R129" i="8"/>
  <c r="R125" i="8"/>
  <c r="R121" i="8"/>
  <c r="R117" i="8"/>
  <c r="R113" i="8"/>
  <c r="R109" i="8"/>
  <c r="R105" i="8"/>
  <c r="R101" i="8"/>
  <c r="R97" i="8"/>
  <c r="R93" i="8"/>
  <c r="R89" i="8"/>
  <c r="R85" i="8"/>
  <c r="R81" i="8"/>
  <c r="R77" i="8"/>
  <c r="R73" i="8"/>
  <c r="R69" i="8"/>
  <c r="R65" i="8"/>
  <c r="R61" i="8"/>
  <c r="R57" i="8"/>
  <c r="R53" i="8"/>
  <c r="R49" i="8"/>
  <c r="R45" i="8"/>
  <c r="R41" i="8"/>
  <c r="R37" i="8"/>
  <c r="R33" i="8"/>
  <c r="R29" i="8"/>
  <c r="R25" i="8"/>
  <c r="S1117" i="8"/>
  <c r="J1117" i="9" s="1"/>
  <c r="S1113" i="8"/>
  <c r="J1113" i="9" s="1"/>
  <c r="S1109" i="8"/>
  <c r="J1109" i="9" s="1"/>
  <c r="S1105" i="8"/>
  <c r="J1105" i="9" s="1"/>
  <c r="S1101" i="8"/>
  <c r="J1101" i="9" s="1"/>
  <c r="S1097" i="8"/>
  <c r="J1097" i="9" s="1"/>
  <c r="S1093" i="8"/>
  <c r="J1093" i="9" s="1"/>
  <c r="S1089" i="8"/>
  <c r="J1089" i="9" s="1"/>
  <c r="S1085" i="8"/>
  <c r="J1085" i="9" s="1"/>
  <c r="S1081" i="8"/>
  <c r="J1081" i="9" s="1"/>
  <c r="S1077" i="8"/>
  <c r="J1077" i="9" s="1"/>
  <c r="S1073" i="8"/>
  <c r="J1073" i="9" s="1"/>
  <c r="S1069" i="8"/>
  <c r="J1069" i="9" s="1"/>
  <c r="S1065" i="8"/>
  <c r="J1065" i="9" s="1"/>
  <c r="S1061" i="8"/>
  <c r="J1061" i="9" s="1"/>
  <c r="S1057" i="8"/>
  <c r="J1057" i="9" s="1"/>
  <c r="S1053" i="8"/>
  <c r="J1053" i="9" s="1"/>
  <c r="S1049" i="8"/>
  <c r="J1049" i="9" s="1"/>
  <c r="S1045" i="8"/>
  <c r="J1045" i="9" s="1"/>
  <c r="S1041" i="8"/>
  <c r="J1041" i="9" s="1"/>
  <c r="S1037" i="8"/>
  <c r="J1037" i="9" s="1"/>
  <c r="S1033" i="8"/>
  <c r="J1033" i="9" s="1"/>
  <c r="S1029" i="8"/>
  <c r="J1029" i="9" s="1"/>
  <c r="S1025" i="8"/>
  <c r="J1025" i="9" s="1"/>
  <c r="S1021" i="8"/>
  <c r="J1021" i="9" s="1"/>
  <c r="S1017" i="8"/>
  <c r="J1017" i="9" s="1"/>
  <c r="S1013" i="8"/>
  <c r="J1013" i="9" s="1"/>
  <c r="S1009" i="8"/>
  <c r="J1009" i="9" s="1"/>
  <c r="S1005" i="8"/>
  <c r="J1005" i="9" s="1"/>
  <c r="S1001" i="8"/>
  <c r="J1001" i="9" s="1"/>
  <c r="S997" i="8"/>
  <c r="J997" i="9" s="1"/>
  <c r="S993" i="8"/>
  <c r="J993" i="9" s="1"/>
  <c r="S989" i="8"/>
  <c r="J989" i="9" s="1"/>
  <c r="S985" i="8"/>
  <c r="J985" i="9" s="1"/>
  <c r="S981" i="8"/>
  <c r="J981" i="9" s="1"/>
  <c r="S977" i="8"/>
  <c r="J977" i="9" s="1"/>
  <c r="S973" i="8"/>
  <c r="J973" i="9" s="1"/>
  <c r="S969" i="8"/>
  <c r="J969" i="9" s="1"/>
  <c r="S965" i="8"/>
  <c r="J965" i="9" s="1"/>
  <c r="S961" i="8"/>
  <c r="J961" i="9" s="1"/>
  <c r="S957" i="8"/>
  <c r="J957" i="9" s="1"/>
  <c r="S953" i="8"/>
  <c r="J953" i="9" s="1"/>
  <c r="S949" i="8"/>
  <c r="J949" i="9" s="1"/>
  <c r="S945" i="8"/>
  <c r="J945" i="9" s="1"/>
  <c r="S941" i="8"/>
  <c r="J941" i="9" s="1"/>
  <c r="S937" i="8"/>
  <c r="J937" i="9" s="1"/>
  <c r="S933" i="8"/>
  <c r="J933" i="9" s="1"/>
  <c r="S929" i="8"/>
  <c r="J929" i="9" s="1"/>
  <c r="S925" i="8"/>
  <c r="J925" i="9" s="1"/>
  <c r="S921" i="8"/>
  <c r="J921" i="9" s="1"/>
  <c r="S917" i="8"/>
  <c r="J917" i="9" s="1"/>
  <c r="S913" i="8"/>
  <c r="J913" i="9" s="1"/>
  <c r="S909" i="8"/>
  <c r="J909" i="9" s="1"/>
  <c r="S905" i="8"/>
  <c r="J905" i="9" s="1"/>
  <c r="S901" i="8"/>
  <c r="J901" i="9" s="1"/>
  <c r="S897" i="8"/>
  <c r="J897" i="9" s="1"/>
  <c r="S893" i="8"/>
  <c r="J893" i="9" s="1"/>
  <c r="S889" i="8"/>
  <c r="J889" i="9" s="1"/>
  <c r="S885" i="8"/>
  <c r="J885" i="9" s="1"/>
  <c r="S881" i="8"/>
  <c r="J881" i="9" s="1"/>
  <c r="S877" i="8"/>
  <c r="J877" i="9" s="1"/>
  <c r="S873" i="8"/>
  <c r="J873" i="9" s="1"/>
  <c r="S869" i="8"/>
  <c r="J869" i="9" s="1"/>
  <c r="S865" i="8"/>
  <c r="J865" i="9" s="1"/>
  <c r="S861" i="8"/>
  <c r="J861" i="9" s="1"/>
  <c r="S857" i="8"/>
  <c r="J857" i="9" s="1"/>
  <c r="S853" i="8"/>
  <c r="J853" i="9" s="1"/>
  <c r="S849" i="8"/>
  <c r="J849" i="9" s="1"/>
  <c r="S845" i="8"/>
  <c r="J845" i="9" s="1"/>
  <c r="S841" i="8"/>
  <c r="J841" i="9" s="1"/>
  <c r="S837" i="8"/>
  <c r="J837" i="9" s="1"/>
  <c r="S833" i="8"/>
  <c r="J833" i="9" s="1"/>
  <c r="S829" i="8"/>
  <c r="J829" i="9" s="1"/>
  <c r="S825" i="8"/>
  <c r="J825" i="9" s="1"/>
  <c r="S821" i="8"/>
  <c r="J821" i="9" s="1"/>
  <c r="S817" i="8"/>
  <c r="J817" i="9" s="1"/>
  <c r="S813" i="8"/>
  <c r="J813" i="9" s="1"/>
  <c r="S809" i="8"/>
  <c r="J809" i="9" s="1"/>
  <c r="S805" i="8"/>
  <c r="J805" i="9" s="1"/>
  <c r="S801" i="8"/>
  <c r="J801" i="9" s="1"/>
  <c r="S797" i="8"/>
  <c r="J797" i="9" s="1"/>
  <c r="S793" i="8"/>
  <c r="J793" i="9" s="1"/>
  <c r="S789" i="8"/>
  <c r="J789" i="9" s="1"/>
  <c r="S785" i="8"/>
  <c r="J785" i="9" s="1"/>
  <c r="S781" i="8"/>
  <c r="J781" i="9" s="1"/>
  <c r="S777" i="8"/>
  <c r="J777" i="9" s="1"/>
  <c r="S773" i="8"/>
  <c r="J773" i="9" s="1"/>
  <c r="S769" i="8"/>
  <c r="J769" i="9" s="1"/>
  <c r="S765" i="8"/>
  <c r="J765" i="9" s="1"/>
  <c r="S761" i="8"/>
  <c r="J761" i="9" s="1"/>
  <c r="S757" i="8"/>
  <c r="J757" i="9" s="1"/>
  <c r="S753" i="8"/>
  <c r="J753" i="9" s="1"/>
  <c r="S749" i="8"/>
  <c r="J749" i="9" s="1"/>
  <c r="S745" i="8"/>
  <c r="J745" i="9" s="1"/>
  <c r="S741" i="8"/>
  <c r="J741" i="9" s="1"/>
  <c r="S737" i="8"/>
  <c r="J737" i="9" s="1"/>
  <c r="S733" i="8"/>
  <c r="J733" i="9" s="1"/>
  <c r="S729" i="8"/>
  <c r="J729" i="9" s="1"/>
  <c r="S725" i="8"/>
  <c r="J725" i="9" s="1"/>
  <c r="S721" i="8"/>
  <c r="J721" i="9" s="1"/>
  <c r="S717" i="8"/>
  <c r="J717" i="9" s="1"/>
  <c r="S713" i="8"/>
  <c r="J713" i="9" s="1"/>
  <c r="S709" i="8"/>
  <c r="J709" i="9" s="1"/>
  <c r="S705" i="8"/>
  <c r="J705" i="9" s="1"/>
  <c r="S701" i="8"/>
  <c r="J701" i="9" s="1"/>
  <c r="S697" i="8"/>
  <c r="J697" i="9" s="1"/>
  <c r="S693" i="8"/>
  <c r="J693" i="9" s="1"/>
  <c r="S689" i="8"/>
  <c r="J689" i="9" s="1"/>
  <c r="S685" i="8"/>
  <c r="J685" i="9" s="1"/>
  <c r="S681" i="8"/>
  <c r="J681" i="9" s="1"/>
  <c r="S677" i="8"/>
  <c r="J677" i="9" s="1"/>
  <c r="S673" i="8"/>
  <c r="J673" i="9" s="1"/>
  <c r="S669" i="8"/>
  <c r="J669" i="9" s="1"/>
  <c r="S665" i="8"/>
  <c r="J665" i="9" s="1"/>
  <c r="S661" i="8"/>
  <c r="J661" i="9" s="1"/>
  <c r="S657" i="8"/>
  <c r="J657" i="9" s="1"/>
  <c r="S653" i="8"/>
  <c r="J653" i="9" s="1"/>
  <c r="S649" i="8"/>
  <c r="J649" i="9" s="1"/>
  <c r="S645" i="8"/>
  <c r="J645" i="9" s="1"/>
  <c r="S641" i="8"/>
  <c r="J641" i="9" s="1"/>
  <c r="S637" i="8"/>
  <c r="J637" i="9" s="1"/>
  <c r="S633" i="8"/>
  <c r="J633" i="9" s="1"/>
  <c r="S629" i="8"/>
  <c r="J629" i="9" s="1"/>
  <c r="S625" i="8"/>
  <c r="J625" i="9" s="1"/>
  <c r="S621" i="8"/>
  <c r="J621" i="9" s="1"/>
  <c r="S617" i="8"/>
  <c r="J617" i="9" s="1"/>
  <c r="S613" i="8"/>
  <c r="J613" i="9" s="1"/>
  <c r="S609" i="8"/>
  <c r="J609" i="9" s="1"/>
  <c r="S605" i="8"/>
  <c r="J605" i="9" s="1"/>
  <c r="S601" i="8"/>
  <c r="J601" i="9" s="1"/>
  <c r="S597" i="8"/>
  <c r="J597" i="9" s="1"/>
  <c r="S593" i="8"/>
  <c r="J593" i="9" s="1"/>
  <c r="S589" i="8"/>
  <c r="J589" i="9" s="1"/>
  <c r="S585" i="8"/>
  <c r="J585" i="9" s="1"/>
  <c r="S581" i="8"/>
  <c r="J581" i="9" s="1"/>
  <c r="S577" i="8"/>
  <c r="J577" i="9" s="1"/>
  <c r="S573" i="8"/>
  <c r="J573" i="9" s="1"/>
  <c r="S569" i="8"/>
  <c r="J569" i="9" s="1"/>
  <c r="S565" i="8"/>
  <c r="J565" i="9" s="1"/>
  <c r="S561" i="8"/>
  <c r="J561" i="9" s="1"/>
  <c r="S557" i="8"/>
  <c r="J557" i="9" s="1"/>
  <c r="S553" i="8"/>
  <c r="J553" i="9" s="1"/>
  <c r="S549" i="8"/>
  <c r="J549" i="9" s="1"/>
  <c r="S545" i="8"/>
  <c r="J545" i="9" s="1"/>
  <c r="S541" i="8"/>
  <c r="J541" i="9" s="1"/>
  <c r="S537" i="8"/>
  <c r="J537" i="9" s="1"/>
  <c r="S533" i="8"/>
  <c r="J533" i="9" s="1"/>
  <c r="S529" i="8"/>
  <c r="J529" i="9" s="1"/>
  <c r="S525" i="8"/>
  <c r="J525" i="9" s="1"/>
  <c r="S521" i="8"/>
  <c r="J521" i="9" s="1"/>
  <c r="S517" i="8"/>
  <c r="J517" i="9" s="1"/>
  <c r="S513" i="8"/>
  <c r="J513" i="9" s="1"/>
  <c r="S509" i="8"/>
  <c r="J509" i="9" s="1"/>
  <c r="S505" i="8"/>
  <c r="J505" i="9" s="1"/>
  <c r="S501" i="8"/>
  <c r="J501" i="9" s="1"/>
  <c r="S497" i="8"/>
  <c r="J497" i="9" s="1"/>
  <c r="S493" i="8"/>
  <c r="J493" i="9" s="1"/>
  <c r="S489" i="8"/>
  <c r="J489" i="9" s="1"/>
  <c r="S485" i="8"/>
  <c r="J485" i="9" s="1"/>
  <c r="S481" i="8"/>
  <c r="J481" i="9" s="1"/>
  <c r="S477" i="8"/>
  <c r="J477" i="9" s="1"/>
  <c r="S473" i="8"/>
  <c r="J473" i="9" s="1"/>
  <c r="S469" i="8"/>
  <c r="J469" i="9" s="1"/>
  <c r="S465" i="8"/>
  <c r="J465" i="9" s="1"/>
  <c r="S461" i="8"/>
  <c r="J461" i="9" s="1"/>
  <c r="S457" i="8"/>
  <c r="J457" i="9" s="1"/>
  <c r="S453" i="8"/>
  <c r="J453" i="9" s="1"/>
  <c r="S449" i="8"/>
  <c r="J449" i="9" s="1"/>
  <c r="S445" i="8"/>
  <c r="J445" i="9" s="1"/>
  <c r="S441" i="8"/>
  <c r="J441" i="9" s="1"/>
  <c r="S437" i="8"/>
  <c r="J437" i="9" s="1"/>
  <c r="S433" i="8"/>
  <c r="J433" i="9" s="1"/>
  <c r="S429" i="8"/>
  <c r="J429" i="9" s="1"/>
  <c r="S425" i="8"/>
  <c r="J425" i="9" s="1"/>
  <c r="S421" i="8"/>
  <c r="J421" i="9" s="1"/>
  <c r="S417" i="8"/>
  <c r="J417" i="9" s="1"/>
  <c r="S413" i="8"/>
  <c r="J413" i="9" s="1"/>
  <c r="S409" i="8"/>
  <c r="J409" i="9" s="1"/>
  <c r="S405" i="8"/>
  <c r="J405" i="9" s="1"/>
  <c r="S401" i="8"/>
  <c r="J401" i="9" s="1"/>
  <c r="S397" i="8"/>
  <c r="J397" i="9" s="1"/>
  <c r="S393" i="8"/>
  <c r="J393" i="9" s="1"/>
  <c r="S389" i="8"/>
  <c r="J389" i="9" s="1"/>
  <c r="S385" i="8"/>
  <c r="J385" i="9" s="1"/>
  <c r="S381" i="8"/>
  <c r="J381" i="9" s="1"/>
  <c r="S377" i="8"/>
  <c r="J377" i="9" s="1"/>
  <c r="S373" i="8"/>
  <c r="J373" i="9" s="1"/>
  <c r="S369" i="8"/>
  <c r="J369" i="9" s="1"/>
  <c r="S365" i="8"/>
  <c r="J365" i="9" s="1"/>
  <c r="S361" i="8"/>
  <c r="J361" i="9" s="1"/>
  <c r="S357" i="8"/>
  <c r="J357" i="9" s="1"/>
  <c r="S353" i="8"/>
  <c r="J353" i="9" s="1"/>
  <c r="S349" i="8"/>
  <c r="J349" i="9" s="1"/>
  <c r="S345" i="8"/>
  <c r="J345" i="9" s="1"/>
  <c r="S341" i="8"/>
  <c r="J341" i="9" s="1"/>
  <c r="S337" i="8"/>
  <c r="J337" i="9" s="1"/>
  <c r="S333" i="8"/>
  <c r="J333" i="9" s="1"/>
  <c r="S329" i="8"/>
  <c r="J329" i="9" s="1"/>
  <c r="S325" i="8"/>
  <c r="J325" i="9" s="1"/>
  <c r="S321" i="8"/>
  <c r="J321" i="9" s="1"/>
  <c r="S317" i="8"/>
  <c r="J317" i="9" s="1"/>
  <c r="S313" i="8"/>
  <c r="J313" i="9" s="1"/>
  <c r="S309" i="8"/>
  <c r="J309" i="9" s="1"/>
  <c r="S305" i="8"/>
  <c r="J305" i="9" s="1"/>
  <c r="S301" i="8"/>
  <c r="J301" i="9" s="1"/>
  <c r="S297" i="8"/>
  <c r="J297" i="9" s="1"/>
  <c r="S293" i="8"/>
  <c r="J293" i="9" s="1"/>
  <c r="S289" i="8"/>
  <c r="J289" i="9" s="1"/>
  <c r="S285" i="8"/>
  <c r="J285" i="9" s="1"/>
  <c r="S281" i="8"/>
  <c r="J281" i="9" s="1"/>
  <c r="S277" i="8"/>
  <c r="J277" i="9" s="1"/>
  <c r="S273" i="8"/>
  <c r="J273" i="9" s="1"/>
  <c r="S269" i="8"/>
  <c r="J269" i="9" s="1"/>
  <c r="S265" i="8"/>
  <c r="J265" i="9" s="1"/>
  <c r="S261" i="8"/>
  <c r="J261" i="9" s="1"/>
  <c r="S257" i="8"/>
  <c r="J257" i="9" s="1"/>
  <c r="S253" i="8"/>
  <c r="J253" i="9" s="1"/>
  <c r="S249" i="8"/>
  <c r="J249" i="9" s="1"/>
  <c r="S245" i="8"/>
  <c r="J245" i="9" s="1"/>
  <c r="S241" i="8"/>
  <c r="J241" i="9" s="1"/>
  <c r="S237" i="8"/>
  <c r="J237" i="9" s="1"/>
  <c r="S233" i="8"/>
  <c r="J233" i="9" s="1"/>
  <c r="S229" i="8"/>
  <c r="J229" i="9" s="1"/>
  <c r="S225" i="8"/>
  <c r="J225" i="9" s="1"/>
  <c r="S221" i="8"/>
  <c r="J221" i="9" s="1"/>
  <c r="S217" i="8"/>
  <c r="J217" i="9" s="1"/>
  <c r="S213" i="8"/>
  <c r="J213" i="9" s="1"/>
  <c r="S209" i="8"/>
  <c r="J209" i="9" s="1"/>
  <c r="S205" i="8"/>
  <c r="J205" i="9" s="1"/>
  <c r="S201" i="8"/>
  <c r="J201" i="9" s="1"/>
  <c r="S197" i="8"/>
  <c r="J197" i="9" s="1"/>
  <c r="S193" i="8"/>
  <c r="J193" i="9" s="1"/>
  <c r="S189" i="8"/>
  <c r="J189" i="9" s="1"/>
  <c r="S185" i="8"/>
  <c r="J185" i="9" s="1"/>
  <c r="S181" i="8"/>
  <c r="J181" i="9" s="1"/>
  <c r="S177" i="8"/>
  <c r="J177" i="9" s="1"/>
  <c r="S173" i="8"/>
  <c r="J173" i="9" s="1"/>
  <c r="S169" i="8"/>
  <c r="J169" i="9" s="1"/>
  <c r="S165" i="8"/>
  <c r="J165" i="9" s="1"/>
  <c r="S161" i="8"/>
  <c r="J161" i="9" s="1"/>
  <c r="S157" i="8"/>
  <c r="J157" i="9" s="1"/>
  <c r="S153" i="8"/>
  <c r="J153" i="9" s="1"/>
  <c r="S149" i="8"/>
  <c r="J149" i="9" s="1"/>
  <c r="S145" i="8"/>
  <c r="J145" i="9" s="1"/>
  <c r="S141" i="8"/>
  <c r="J141" i="9" s="1"/>
  <c r="S137" i="8"/>
  <c r="J137" i="9" s="1"/>
  <c r="S133" i="8"/>
  <c r="J133" i="9" s="1"/>
  <c r="S129" i="8"/>
  <c r="J129" i="9" s="1"/>
  <c r="S125" i="8"/>
  <c r="J125" i="9" s="1"/>
  <c r="S121" i="8"/>
  <c r="J121" i="9" s="1"/>
  <c r="S117" i="8"/>
  <c r="J117" i="9" s="1"/>
  <c r="S113" i="8"/>
  <c r="J113" i="9" s="1"/>
  <c r="S109" i="8"/>
  <c r="J109" i="9" s="1"/>
  <c r="S105" i="8"/>
  <c r="J105" i="9" s="1"/>
  <c r="S101" i="8"/>
  <c r="J101" i="9" s="1"/>
  <c r="S97" i="8"/>
  <c r="J97" i="9" s="1"/>
  <c r="S93" i="8"/>
  <c r="J93" i="9" s="1"/>
  <c r="S89" i="8"/>
  <c r="J89" i="9" s="1"/>
  <c r="S85" i="8"/>
  <c r="J85" i="9" s="1"/>
  <c r="S81" i="8"/>
  <c r="J81" i="9" s="1"/>
  <c r="S77" i="8"/>
  <c r="J77" i="9" s="1"/>
  <c r="S73" i="8"/>
  <c r="J73" i="9" s="1"/>
  <c r="S69" i="8"/>
  <c r="J69" i="9" s="1"/>
  <c r="S65" i="8"/>
  <c r="J65" i="9" s="1"/>
  <c r="S61" i="8"/>
  <c r="J61" i="9" s="1"/>
  <c r="S57" i="8"/>
  <c r="J57" i="9" s="1"/>
  <c r="S53" i="8"/>
  <c r="J53" i="9" s="1"/>
  <c r="S49" i="8"/>
  <c r="J49" i="9" s="1"/>
  <c r="S45" i="8"/>
  <c r="J45" i="9" s="1"/>
  <c r="S41" i="8"/>
  <c r="J41" i="9" s="1"/>
  <c r="S37" i="8"/>
  <c r="J37" i="9" s="1"/>
  <c r="S33" i="8"/>
  <c r="J33" i="9" s="1"/>
  <c r="S29" i="8"/>
  <c r="J29" i="9" s="1"/>
  <c r="S25" i="8"/>
  <c r="J25" i="9" s="1"/>
  <c r="T1117" i="8"/>
  <c r="T1113" i="8"/>
  <c r="T1109" i="8"/>
  <c r="T1105" i="8"/>
  <c r="T1101" i="8"/>
  <c r="T1097" i="8"/>
  <c r="T1093" i="8"/>
  <c r="T1089" i="8"/>
  <c r="T1085" i="8"/>
  <c r="T1081" i="8"/>
  <c r="T1077" i="8"/>
  <c r="T1073" i="8"/>
  <c r="T1069" i="8"/>
  <c r="T1065" i="8"/>
  <c r="T1061" i="8"/>
  <c r="T1057" i="8"/>
  <c r="T1053" i="8"/>
  <c r="T1049" i="8"/>
  <c r="T1045" i="8"/>
  <c r="T1041" i="8"/>
  <c r="T1037" i="8"/>
  <c r="T1033" i="8"/>
  <c r="T1029" i="8"/>
  <c r="T1025" i="8"/>
  <c r="T1021" i="8"/>
  <c r="T1017" i="8"/>
  <c r="T1013" i="8"/>
  <c r="T1009" i="8"/>
  <c r="T1005" i="8"/>
  <c r="T1001" i="8"/>
  <c r="T997" i="8"/>
  <c r="T993" i="8"/>
  <c r="T989" i="8"/>
  <c r="T985" i="8"/>
  <c r="T981" i="8"/>
  <c r="T977" i="8"/>
  <c r="T973" i="8"/>
  <c r="T969" i="8"/>
  <c r="T965" i="8"/>
  <c r="T961" i="8"/>
  <c r="T957" i="8"/>
  <c r="T953" i="8"/>
  <c r="T949" i="8"/>
  <c r="T945" i="8"/>
  <c r="T941" i="8"/>
  <c r="T937" i="8"/>
  <c r="T933" i="8"/>
  <c r="T929" i="8"/>
  <c r="T925" i="8"/>
  <c r="T921" i="8"/>
  <c r="T917" i="8"/>
  <c r="T913" i="8"/>
  <c r="T909" i="8"/>
  <c r="T905" i="8"/>
  <c r="T901" i="8"/>
  <c r="T897" i="8"/>
  <c r="T893" i="8"/>
  <c r="T889" i="8"/>
  <c r="T885" i="8"/>
  <c r="T881" i="8"/>
  <c r="T877" i="8"/>
  <c r="T873" i="8"/>
  <c r="T869" i="8"/>
  <c r="T865" i="8"/>
  <c r="T861" i="8"/>
  <c r="T857" i="8"/>
  <c r="T853" i="8"/>
  <c r="T849" i="8"/>
  <c r="T845" i="8"/>
  <c r="T841" i="8"/>
  <c r="T837" i="8"/>
  <c r="T833" i="8"/>
  <c r="T829" i="8"/>
  <c r="T825" i="8"/>
  <c r="T821" i="8"/>
  <c r="T817" i="8"/>
  <c r="T813" i="8"/>
  <c r="T809" i="8"/>
  <c r="T805" i="8"/>
  <c r="T801" i="8"/>
  <c r="T797" i="8"/>
  <c r="T793" i="8"/>
  <c r="T789" i="8"/>
  <c r="T785" i="8"/>
  <c r="T781" i="8"/>
  <c r="T777" i="8"/>
  <c r="T773" i="8"/>
  <c r="T769" i="8"/>
  <c r="T765" i="8"/>
  <c r="T761" i="8"/>
  <c r="T757" i="8"/>
  <c r="T753" i="8"/>
  <c r="T749" i="8"/>
  <c r="T745" i="8"/>
  <c r="T741" i="8"/>
  <c r="T737" i="8"/>
  <c r="T733" i="8"/>
  <c r="T729" i="8"/>
  <c r="T725" i="8"/>
  <c r="T721" i="8"/>
  <c r="T717" i="8"/>
  <c r="T713" i="8"/>
  <c r="T709" i="8"/>
  <c r="T705" i="8"/>
  <c r="T701" i="8"/>
  <c r="T697" i="8"/>
  <c r="T693" i="8"/>
  <c r="T689" i="8"/>
  <c r="T685" i="8"/>
  <c r="T681" i="8"/>
  <c r="T677" i="8"/>
  <c r="T673" i="8"/>
  <c r="T669" i="8"/>
  <c r="T665" i="8"/>
  <c r="T661" i="8"/>
  <c r="T657" i="8"/>
  <c r="T653" i="8"/>
  <c r="T649" i="8"/>
  <c r="T645" i="8"/>
  <c r="T641" i="8"/>
  <c r="T637" i="8"/>
  <c r="T633" i="8"/>
  <c r="T629" i="8"/>
  <c r="T625" i="8"/>
  <c r="T621" i="8"/>
  <c r="T617" i="8"/>
  <c r="T613" i="8"/>
  <c r="T609" i="8"/>
  <c r="T605" i="8"/>
  <c r="T601" i="8"/>
  <c r="T597" i="8"/>
  <c r="T593" i="8"/>
  <c r="T589" i="8"/>
  <c r="T585" i="8"/>
  <c r="T581" i="8"/>
  <c r="T577" i="8"/>
  <c r="T573" i="8"/>
  <c r="T569" i="8"/>
  <c r="T565" i="8"/>
  <c r="T561" i="8"/>
  <c r="T557" i="8"/>
  <c r="T553" i="8"/>
  <c r="T549" i="8"/>
  <c r="T545" i="8"/>
  <c r="T541" i="8"/>
  <c r="T537" i="8"/>
  <c r="T533" i="8"/>
  <c r="T529" i="8"/>
  <c r="T525" i="8"/>
  <c r="T521" i="8"/>
  <c r="T517" i="8"/>
  <c r="T513" i="8"/>
  <c r="T509" i="8"/>
  <c r="T505" i="8"/>
  <c r="T501" i="8"/>
  <c r="T497" i="8"/>
  <c r="T493" i="8"/>
  <c r="T489" i="8"/>
  <c r="T485" i="8"/>
  <c r="T481" i="8"/>
  <c r="T477" i="8"/>
  <c r="T473" i="8"/>
  <c r="T469" i="8"/>
  <c r="T465" i="8"/>
  <c r="T461" i="8"/>
  <c r="T457" i="8"/>
  <c r="T453" i="8"/>
  <c r="T449" i="8"/>
  <c r="T445" i="8"/>
  <c r="T441" i="8"/>
  <c r="T437" i="8"/>
  <c r="T433" i="8"/>
  <c r="T429" i="8"/>
  <c r="T425" i="8"/>
  <c r="T421" i="8"/>
  <c r="T417" i="8"/>
  <c r="T413" i="8"/>
  <c r="T409" i="8"/>
  <c r="T405" i="8"/>
  <c r="T401" i="8"/>
  <c r="T397" i="8"/>
  <c r="T393" i="8"/>
  <c r="T389" i="8"/>
  <c r="T385" i="8"/>
  <c r="T381" i="8"/>
  <c r="T377" i="8"/>
  <c r="T373" i="8"/>
  <c r="T369" i="8"/>
  <c r="T365" i="8"/>
  <c r="T361" i="8"/>
  <c r="T357" i="8"/>
  <c r="T353" i="8"/>
  <c r="T349" i="8"/>
  <c r="T345" i="8"/>
  <c r="T341" i="8"/>
  <c r="T337" i="8"/>
  <c r="T333" i="8"/>
  <c r="T329" i="8"/>
  <c r="T325" i="8"/>
  <c r="T321" i="8"/>
  <c r="T317" i="8"/>
  <c r="T313" i="8"/>
  <c r="T309" i="8"/>
  <c r="T305" i="8"/>
  <c r="T301" i="8"/>
  <c r="T297" i="8"/>
  <c r="T293" i="8"/>
  <c r="T289" i="8"/>
  <c r="T285" i="8"/>
  <c r="T281" i="8"/>
  <c r="T277" i="8"/>
  <c r="T273" i="8"/>
  <c r="T269" i="8"/>
  <c r="T265" i="8"/>
  <c r="T261" i="8"/>
  <c r="T257" i="8"/>
  <c r="T253" i="8"/>
  <c r="T249" i="8"/>
  <c r="T245" i="8"/>
  <c r="T241" i="8"/>
  <c r="T237" i="8"/>
  <c r="T233" i="8"/>
  <c r="T229" i="8"/>
  <c r="T225" i="8"/>
  <c r="T221" i="8"/>
  <c r="T217" i="8"/>
  <c r="T213" i="8"/>
  <c r="T209" i="8"/>
  <c r="T205" i="8"/>
  <c r="T201" i="8"/>
  <c r="T197" i="8"/>
  <c r="T193" i="8"/>
  <c r="T189" i="8"/>
  <c r="T185" i="8"/>
  <c r="T181" i="8"/>
  <c r="T177" i="8"/>
  <c r="T173" i="8"/>
  <c r="T169" i="8"/>
  <c r="T165" i="8"/>
  <c r="T161" i="8"/>
  <c r="T157" i="8"/>
  <c r="T153" i="8"/>
  <c r="T149" i="8"/>
  <c r="T145" i="8"/>
  <c r="T141" i="8"/>
  <c r="T137" i="8"/>
  <c r="T133" i="8"/>
  <c r="T129" i="8"/>
  <c r="T125" i="8"/>
  <c r="T121" i="8"/>
  <c r="T117" i="8"/>
  <c r="T113" i="8"/>
  <c r="T109" i="8"/>
  <c r="T105" i="8"/>
  <c r="T101" i="8"/>
  <c r="T97" i="8"/>
  <c r="T93" i="8"/>
  <c r="T89" i="8"/>
  <c r="T85" i="8"/>
  <c r="T81" i="8"/>
  <c r="T77" i="8"/>
  <c r="T73" i="8"/>
  <c r="T69" i="8"/>
  <c r="T65" i="8"/>
  <c r="T61" i="8"/>
  <c r="T57" i="8"/>
  <c r="T53" i="8"/>
  <c r="T49" i="8"/>
  <c r="T45" i="8"/>
  <c r="T41" i="8"/>
  <c r="T37" i="8"/>
  <c r="T33" i="8"/>
  <c r="T29" i="8"/>
  <c r="T25" i="8"/>
  <c r="U1117" i="8"/>
  <c r="U1113" i="8"/>
  <c r="U1109" i="8"/>
  <c r="U1105" i="8"/>
  <c r="U1101" i="8"/>
  <c r="U1097" i="8"/>
  <c r="U1093" i="8"/>
  <c r="U1089" i="8"/>
  <c r="U1085" i="8"/>
  <c r="U1081" i="8"/>
  <c r="U1077" i="8"/>
  <c r="U1073" i="8"/>
  <c r="U1069" i="8"/>
  <c r="U1065" i="8"/>
  <c r="U1061" i="8"/>
  <c r="U1057" i="8"/>
  <c r="U1053" i="8"/>
  <c r="U1049" i="8"/>
  <c r="U1045" i="8"/>
  <c r="U1041" i="8"/>
  <c r="U1037" i="8"/>
  <c r="U1033" i="8"/>
  <c r="U1029" i="8"/>
  <c r="U1025" i="8"/>
  <c r="U1021" i="8"/>
  <c r="U1017" i="8"/>
  <c r="U1013" i="8"/>
  <c r="U1009" i="8"/>
  <c r="U1005" i="8"/>
  <c r="U1001" i="8"/>
  <c r="U997" i="8"/>
  <c r="U993" i="8"/>
  <c r="U989" i="8"/>
  <c r="U985" i="8"/>
  <c r="U981" i="8"/>
  <c r="U977" i="8"/>
  <c r="U973" i="8"/>
  <c r="U969" i="8"/>
  <c r="U965" i="8"/>
  <c r="U961" i="8"/>
  <c r="U957" i="8"/>
  <c r="U953" i="8"/>
  <c r="U949" i="8"/>
  <c r="U945" i="8"/>
  <c r="U941" i="8"/>
  <c r="U937" i="8"/>
  <c r="U933" i="8"/>
  <c r="U929" i="8"/>
  <c r="U925" i="8"/>
  <c r="U921" i="8"/>
  <c r="U917" i="8"/>
  <c r="U913" i="8"/>
  <c r="U909" i="8"/>
  <c r="U905" i="8"/>
  <c r="U901" i="8"/>
  <c r="U897" i="8"/>
  <c r="U893" i="8"/>
  <c r="U889" i="8"/>
  <c r="U885" i="8"/>
  <c r="U881" i="8"/>
  <c r="U877" i="8"/>
  <c r="U873" i="8"/>
  <c r="U869" i="8"/>
  <c r="U865" i="8"/>
  <c r="U861" i="8"/>
  <c r="U857" i="8"/>
  <c r="U853" i="8"/>
  <c r="U849" i="8"/>
  <c r="U845" i="8"/>
  <c r="U841" i="8"/>
  <c r="U837" i="8"/>
  <c r="U833" i="8"/>
  <c r="U829" i="8"/>
  <c r="U825" i="8"/>
  <c r="U821" i="8"/>
  <c r="U817" i="8"/>
  <c r="U813" i="8"/>
  <c r="U809" i="8"/>
  <c r="U805" i="8"/>
  <c r="U801" i="8"/>
  <c r="U797" i="8"/>
  <c r="U793" i="8"/>
  <c r="U789" i="8"/>
  <c r="U785" i="8"/>
  <c r="U781" i="8"/>
  <c r="U777" i="8"/>
  <c r="U773" i="8"/>
  <c r="U769" i="8"/>
  <c r="U765" i="8"/>
  <c r="U761" i="8"/>
  <c r="U757" i="8"/>
  <c r="U753" i="8"/>
  <c r="U749" i="8"/>
  <c r="U745" i="8"/>
  <c r="U741" i="8"/>
  <c r="U737" i="8"/>
  <c r="U733" i="8"/>
  <c r="U729" i="8"/>
  <c r="U725" i="8"/>
  <c r="U721" i="8"/>
  <c r="U717" i="8"/>
  <c r="U713" i="8"/>
  <c r="U709" i="8"/>
  <c r="U705" i="8"/>
  <c r="U701" i="8"/>
  <c r="U697" i="8"/>
  <c r="U693" i="8"/>
  <c r="U689" i="8"/>
  <c r="U685" i="8"/>
  <c r="U681" i="8"/>
  <c r="U677" i="8"/>
  <c r="U673" i="8"/>
  <c r="U669" i="8"/>
  <c r="U665" i="8"/>
  <c r="U661" i="8"/>
  <c r="U657" i="8"/>
  <c r="U653" i="8"/>
  <c r="U649" i="8"/>
  <c r="U645" i="8"/>
  <c r="U641" i="8"/>
  <c r="U637" i="8"/>
  <c r="U633" i="8"/>
  <c r="U629" i="8"/>
  <c r="U625" i="8"/>
  <c r="U621" i="8"/>
  <c r="U617" i="8"/>
  <c r="U613" i="8"/>
  <c r="U609" i="8"/>
  <c r="U605" i="8"/>
  <c r="U601" i="8"/>
  <c r="U597" i="8"/>
  <c r="U593" i="8"/>
  <c r="U589" i="8"/>
  <c r="U585" i="8"/>
  <c r="U581" i="8"/>
  <c r="U577" i="8"/>
  <c r="U573" i="8"/>
  <c r="U569" i="8"/>
  <c r="U565" i="8"/>
  <c r="U561" i="8"/>
  <c r="U557" i="8"/>
  <c r="U553" i="8"/>
  <c r="U549" i="8"/>
  <c r="U545" i="8"/>
  <c r="U541" i="8"/>
  <c r="U537" i="8"/>
  <c r="U533" i="8"/>
  <c r="U529" i="8"/>
  <c r="U525" i="8"/>
  <c r="U521" i="8"/>
  <c r="U517" i="8"/>
  <c r="U513" i="8"/>
  <c r="U509" i="8"/>
  <c r="U505" i="8"/>
  <c r="U501" i="8"/>
  <c r="U497" i="8"/>
  <c r="U493" i="8"/>
  <c r="U489" i="8"/>
  <c r="U485" i="8"/>
  <c r="U481" i="8"/>
  <c r="U477" i="8"/>
  <c r="U473" i="8"/>
  <c r="U469" i="8"/>
  <c r="U465" i="8"/>
  <c r="U461" i="8"/>
  <c r="U457" i="8"/>
  <c r="U453" i="8"/>
  <c r="U449" i="8"/>
  <c r="U445" i="8"/>
  <c r="U441" i="8"/>
  <c r="U437" i="8"/>
  <c r="U433" i="8"/>
  <c r="U429" i="8"/>
  <c r="U425" i="8"/>
  <c r="U421" i="8"/>
  <c r="U417" i="8"/>
  <c r="U413" i="8"/>
  <c r="U409" i="8"/>
  <c r="U405" i="8"/>
  <c r="U401" i="8"/>
  <c r="U397" i="8"/>
  <c r="U393" i="8"/>
  <c r="U389" i="8"/>
  <c r="U385" i="8"/>
  <c r="U381" i="8"/>
  <c r="U377" i="8"/>
  <c r="U373" i="8"/>
  <c r="U369" i="8"/>
  <c r="U365" i="8"/>
  <c r="U361" i="8"/>
  <c r="U357" i="8"/>
  <c r="U353" i="8"/>
  <c r="U349" i="8"/>
  <c r="U345" i="8"/>
  <c r="U341" i="8"/>
  <c r="U337" i="8"/>
  <c r="U333" i="8"/>
  <c r="U329" i="8"/>
  <c r="U325" i="8"/>
  <c r="U321" i="8"/>
  <c r="U317" i="8"/>
  <c r="U313" i="8"/>
  <c r="U309" i="8"/>
  <c r="U305" i="8"/>
  <c r="U301" i="8"/>
  <c r="U297" i="8"/>
  <c r="U293" i="8"/>
  <c r="U289" i="8"/>
  <c r="U285" i="8"/>
  <c r="U281" i="8"/>
  <c r="U277" i="8"/>
  <c r="U273" i="8"/>
  <c r="U269" i="8"/>
  <c r="U265" i="8"/>
  <c r="U261" i="8"/>
  <c r="U257" i="8"/>
  <c r="U253" i="8"/>
  <c r="U249" i="8"/>
  <c r="U245" i="8"/>
  <c r="U241" i="8"/>
  <c r="U237" i="8"/>
  <c r="U233" i="8"/>
  <c r="U229" i="8"/>
  <c r="U225" i="8"/>
  <c r="U221" i="8"/>
  <c r="U217" i="8"/>
  <c r="U213" i="8"/>
  <c r="U209" i="8"/>
  <c r="U205" i="8"/>
  <c r="U201" i="8"/>
  <c r="U197" i="8"/>
  <c r="U193" i="8"/>
  <c r="U189" i="8"/>
  <c r="U185" i="8"/>
  <c r="U181" i="8"/>
  <c r="U177" i="8"/>
  <c r="U173" i="8"/>
  <c r="U169" i="8"/>
  <c r="U165" i="8"/>
  <c r="U161" i="8"/>
  <c r="U157" i="8"/>
  <c r="U153" i="8"/>
  <c r="U149" i="8"/>
  <c r="U145" i="8"/>
  <c r="U141" i="8"/>
  <c r="U137" i="8"/>
  <c r="U133" i="8"/>
  <c r="U129" i="8"/>
  <c r="U125" i="8"/>
  <c r="U121" i="8"/>
  <c r="U117" i="8"/>
  <c r="U113" i="8"/>
  <c r="U109" i="8"/>
  <c r="U105" i="8"/>
  <c r="U101" i="8"/>
  <c r="U97" i="8"/>
  <c r="U93" i="8"/>
  <c r="U89" i="8"/>
  <c r="U85" i="8"/>
  <c r="U81" i="8"/>
  <c r="U77" i="8"/>
  <c r="U73" i="8"/>
  <c r="U69" i="8"/>
  <c r="U65" i="8"/>
  <c r="U61" i="8"/>
  <c r="U57" i="8"/>
  <c r="U53" i="8"/>
  <c r="U49" i="8"/>
  <c r="U45" i="8"/>
  <c r="U41" i="8"/>
  <c r="U37" i="8"/>
  <c r="U33" i="8"/>
  <c r="U29" i="8"/>
  <c r="U25" i="8"/>
  <c r="V1116" i="8"/>
  <c r="V1112" i="8"/>
  <c r="V1108" i="8"/>
  <c r="V1104" i="8"/>
  <c r="V1100" i="8"/>
  <c r="V1096" i="8"/>
  <c r="V1092" i="8"/>
  <c r="V1088" i="8"/>
  <c r="V1084" i="8"/>
  <c r="V1080" i="8"/>
  <c r="V1076" i="8"/>
  <c r="V1072" i="8"/>
  <c r="V1068" i="8"/>
  <c r="V1064" i="8"/>
  <c r="V1060" i="8"/>
  <c r="V1056" i="8"/>
  <c r="V1052" i="8"/>
  <c r="V1048" i="8"/>
  <c r="V1044" i="8"/>
  <c r="V1040" i="8"/>
  <c r="V1036" i="8"/>
  <c r="V1032" i="8"/>
  <c r="V1028" i="8"/>
  <c r="V1024" i="8"/>
  <c r="V1020" i="8"/>
  <c r="V1016" i="8"/>
  <c r="V1012" i="8"/>
  <c r="V1008" i="8"/>
  <c r="V1004" i="8"/>
  <c r="V1000" i="8"/>
  <c r="V996" i="8"/>
  <c r="V992" i="8"/>
  <c r="V988" i="8"/>
  <c r="V984" i="8"/>
  <c r="V980" i="8"/>
  <c r="V976" i="8"/>
  <c r="V972" i="8"/>
  <c r="V968" i="8"/>
  <c r="V964" i="8"/>
  <c r="V960" i="8"/>
  <c r="V956" i="8"/>
  <c r="V952" i="8"/>
  <c r="V948" i="8"/>
  <c r="V944" i="8"/>
  <c r="V940" i="8"/>
  <c r="V936" i="8"/>
  <c r="V932" i="8"/>
  <c r="V928" i="8"/>
  <c r="V924" i="8"/>
  <c r="V920" i="8"/>
  <c r="V916" i="8"/>
  <c r="V912" i="8"/>
  <c r="V908" i="8"/>
  <c r="V904" i="8"/>
  <c r="V900" i="8"/>
  <c r="V896" i="8"/>
  <c r="V892" i="8"/>
  <c r="V888" i="8"/>
  <c r="V884" i="8"/>
  <c r="V880" i="8"/>
  <c r="V876" i="8"/>
  <c r="V872" i="8"/>
  <c r="V868" i="8"/>
  <c r="V864" i="8"/>
  <c r="V860" i="8"/>
  <c r="V856" i="8"/>
  <c r="V852" i="8"/>
  <c r="V848" i="8"/>
  <c r="V844" i="8"/>
  <c r="V840" i="8"/>
  <c r="V836" i="8"/>
  <c r="V832" i="8"/>
  <c r="V828" i="8"/>
  <c r="V824" i="8"/>
  <c r="V820" i="8"/>
  <c r="V816" i="8"/>
  <c r="V812" i="8"/>
  <c r="V808" i="8"/>
  <c r="V804" i="8"/>
  <c r="V800" i="8"/>
  <c r="V796" i="8"/>
  <c r="V792" i="8"/>
  <c r="V788" i="8"/>
  <c r="V784" i="8"/>
  <c r="V780" i="8"/>
  <c r="V776" i="8"/>
  <c r="V772" i="8"/>
  <c r="V768" i="8"/>
  <c r="V764" i="8"/>
  <c r="V760" i="8"/>
  <c r="V756" i="8"/>
  <c r="V752" i="8"/>
  <c r="V748" i="8"/>
  <c r="V744" i="8"/>
  <c r="V740" i="8"/>
  <c r="V736" i="8"/>
  <c r="V732" i="8"/>
  <c r="V728" i="8"/>
  <c r="V724" i="8"/>
  <c r="V720" i="8"/>
  <c r="V716" i="8"/>
  <c r="V712" i="8"/>
  <c r="V708" i="8"/>
  <c r="V704" i="8"/>
  <c r="V700" i="8"/>
  <c r="V696" i="8"/>
  <c r="V692" i="8"/>
  <c r="V688" i="8"/>
  <c r="V684" i="8"/>
  <c r="V680" i="8"/>
  <c r="V676" i="8"/>
  <c r="V672" i="8"/>
  <c r="V668" i="8"/>
  <c r="V664" i="8"/>
  <c r="V660" i="8"/>
  <c r="V656" i="8"/>
  <c r="V652" i="8"/>
  <c r="V648" i="8"/>
  <c r="V644" i="8"/>
  <c r="V640" i="8"/>
  <c r="V636" i="8"/>
  <c r="V632" i="8"/>
  <c r="V628" i="8"/>
  <c r="V624" i="8"/>
  <c r="V620" i="8"/>
  <c r="V616" i="8"/>
  <c r="V612" i="8"/>
  <c r="V608" i="8"/>
  <c r="V604" i="8"/>
  <c r="V600" i="8"/>
  <c r="V596" i="8"/>
  <c r="V592" i="8"/>
  <c r="V588" i="8"/>
  <c r="V584" i="8"/>
  <c r="V580" i="8"/>
  <c r="V576" i="8"/>
  <c r="V572" i="8"/>
  <c r="V568" i="8"/>
  <c r="V564" i="8"/>
  <c r="V560" i="8"/>
  <c r="V556" i="8"/>
  <c r="V552" i="8"/>
  <c r="V548" i="8"/>
  <c r="V544" i="8"/>
  <c r="V540" i="8"/>
  <c r="V536" i="8"/>
  <c r="V532" i="8"/>
  <c r="V528" i="8"/>
  <c r="V524" i="8"/>
  <c r="V520" i="8"/>
  <c r="V516" i="8"/>
  <c r="V512" i="8"/>
  <c r="V508" i="8"/>
  <c r="V504" i="8"/>
  <c r="V500" i="8"/>
  <c r="V496" i="8"/>
  <c r="V492" i="8"/>
  <c r="V488" i="8"/>
  <c r="V484" i="8"/>
  <c r="V480" i="8"/>
  <c r="V476" i="8"/>
  <c r="V472" i="8"/>
  <c r="V468" i="8"/>
  <c r="V464" i="8"/>
  <c r="V460" i="8"/>
  <c r="V456" i="8"/>
  <c r="V452" i="8"/>
  <c r="V448" i="8"/>
  <c r="V444" i="8"/>
  <c r="V440" i="8"/>
  <c r="V436" i="8"/>
  <c r="V432" i="8"/>
  <c r="V428" i="8"/>
  <c r="V424" i="8"/>
  <c r="V420" i="8"/>
  <c r="V416" i="8"/>
  <c r="V412" i="8"/>
  <c r="V408" i="8"/>
  <c r="V404" i="8"/>
  <c r="V400" i="8"/>
  <c r="V396" i="8"/>
  <c r="V392" i="8"/>
  <c r="V388" i="8"/>
  <c r="V384" i="8"/>
  <c r="V380" i="8"/>
  <c r="V376" i="8"/>
  <c r="V372" i="8"/>
  <c r="V368" i="8"/>
  <c r="V364" i="8"/>
  <c r="V360" i="8"/>
  <c r="V356" i="8"/>
  <c r="V352" i="8"/>
  <c r="V348" i="8"/>
  <c r="V344" i="8"/>
  <c r="V340" i="8"/>
  <c r="V336" i="8"/>
  <c r="V332" i="8"/>
  <c r="V328" i="8"/>
  <c r="V324" i="8"/>
  <c r="V320" i="8"/>
  <c r="V316" i="8"/>
  <c r="V312" i="8"/>
  <c r="V308" i="8"/>
  <c r="V304" i="8"/>
  <c r="V300" i="8"/>
  <c r="V296" i="8"/>
  <c r="V292" i="8"/>
  <c r="V288" i="8"/>
  <c r="V284" i="8"/>
  <c r="V280" i="8"/>
  <c r="V276" i="8"/>
  <c r="V272" i="8"/>
  <c r="V268" i="8"/>
  <c r="V264" i="8"/>
  <c r="V260" i="8"/>
  <c r="V256" i="8"/>
  <c r="V252" i="8"/>
  <c r="V248" i="8"/>
  <c r="V244" i="8"/>
  <c r="V240" i="8"/>
  <c r="V236" i="8"/>
  <c r="V232" i="8"/>
  <c r="V228" i="8"/>
  <c r="V224" i="8"/>
  <c r="V220" i="8"/>
  <c r="V216" i="8"/>
  <c r="V212" i="8"/>
  <c r="V208" i="8"/>
  <c r="V204" i="8"/>
  <c r="V200" i="8"/>
  <c r="V196" i="8"/>
  <c r="V192" i="8"/>
  <c r="V188" i="8"/>
  <c r="V184" i="8"/>
  <c r="V180" i="8"/>
  <c r="V176" i="8"/>
  <c r="V172" i="8"/>
  <c r="V168" i="8"/>
  <c r="V164" i="8"/>
  <c r="V160" i="8"/>
  <c r="V156" i="8"/>
  <c r="V152" i="8"/>
  <c r="V148" i="8"/>
  <c r="V144" i="8"/>
  <c r="V140" i="8"/>
  <c r="V136" i="8"/>
  <c r="V132" i="8"/>
  <c r="V128" i="8"/>
  <c r="V124" i="8"/>
  <c r="V120" i="8"/>
  <c r="V116" i="8"/>
  <c r="V112" i="8"/>
  <c r="V108" i="8"/>
  <c r="V104" i="8"/>
  <c r="V100" i="8"/>
  <c r="V96" i="8"/>
  <c r="V92" i="8"/>
  <c r="V88" i="8"/>
  <c r="V84" i="8"/>
  <c r="V80" i="8"/>
  <c r="V76" i="8"/>
  <c r="V72" i="8"/>
  <c r="V68" i="8"/>
  <c r="V64" i="8"/>
  <c r="V60" i="8"/>
  <c r="V56" i="8"/>
  <c r="V52" i="8"/>
  <c r="V48" i="8"/>
  <c r="V44" i="8"/>
  <c r="V40" i="8"/>
  <c r="V36" i="8"/>
  <c r="V32" i="8"/>
  <c r="V28" i="8"/>
  <c r="V24" i="8"/>
  <c r="W1116" i="8"/>
  <c r="W1112" i="8"/>
  <c r="W1108" i="8"/>
  <c r="W1104" i="8"/>
  <c r="W1100" i="8"/>
  <c r="W1096" i="8"/>
  <c r="W1092" i="8"/>
  <c r="W1088" i="8"/>
  <c r="W1084" i="8"/>
  <c r="W1080" i="8"/>
  <c r="W1076" i="8"/>
  <c r="W1072" i="8"/>
  <c r="W1068" i="8"/>
  <c r="W1064" i="8"/>
  <c r="W1060" i="8"/>
  <c r="W1056" i="8"/>
  <c r="W1052" i="8"/>
  <c r="W1048" i="8"/>
  <c r="W1044" i="8"/>
  <c r="W1040" i="8"/>
  <c r="W1036" i="8"/>
  <c r="W1032" i="8"/>
  <c r="W1028" i="8"/>
  <c r="W1024" i="8"/>
  <c r="W1020" i="8"/>
  <c r="W1016" i="8"/>
  <c r="W1012" i="8"/>
  <c r="W1008" i="8"/>
  <c r="W1004" i="8"/>
  <c r="W1000" i="8"/>
  <c r="W996" i="8"/>
  <c r="W992" i="8"/>
  <c r="W988" i="8"/>
  <c r="W984" i="8"/>
  <c r="W980" i="8"/>
  <c r="W976" i="8"/>
  <c r="W972" i="8"/>
  <c r="W968" i="8"/>
  <c r="W964" i="8"/>
  <c r="W960" i="8"/>
  <c r="W956" i="8"/>
  <c r="W952" i="8"/>
  <c r="W948" i="8"/>
  <c r="W944" i="8"/>
  <c r="W940" i="8"/>
  <c r="W936" i="8"/>
  <c r="W932" i="8"/>
  <c r="W928" i="8"/>
  <c r="W924" i="8"/>
  <c r="W920" i="8"/>
  <c r="W916" i="8"/>
  <c r="W912" i="8"/>
  <c r="W908" i="8"/>
  <c r="W904" i="8"/>
  <c r="W900" i="8"/>
  <c r="W896" i="8"/>
  <c r="W892" i="8"/>
  <c r="W888" i="8"/>
  <c r="W884" i="8"/>
  <c r="W880" i="8"/>
  <c r="W876" i="8"/>
  <c r="W872" i="8"/>
  <c r="W868" i="8"/>
  <c r="W864" i="8"/>
  <c r="W860" i="8"/>
  <c r="W856" i="8"/>
  <c r="W852" i="8"/>
  <c r="W848" i="8"/>
  <c r="W844" i="8"/>
  <c r="W840" i="8"/>
  <c r="W836" i="8"/>
  <c r="W832" i="8"/>
  <c r="W828" i="8"/>
  <c r="W824" i="8"/>
  <c r="W820" i="8"/>
  <c r="W816" i="8"/>
  <c r="W812" i="8"/>
  <c r="W808" i="8"/>
  <c r="W804" i="8"/>
  <c r="W800" i="8"/>
  <c r="W796" i="8"/>
  <c r="W792" i="8"/>
  <c r="W788" i="8"/>
  <c r="W784" i="8"/>
  <c r="W780" i="8"/>
  <c r="W776" i="8"/>
  <c r="W772" i="8"/>
  <c r="W768" i="8"/>
  <c r="W764" i="8"/>
  <c r="W760" i="8"/>
  <c r="W756" i="8"/>
  <c r="W752" i="8"/>
  <c r="W748" i="8"/>
  <c r="W744" i="8"/>
  <c r="W740" i="8"/>
  <c r="W736" i="8"/>
  <c r="W732" i="8"/>
  <c r="W728" i="8"/>
  <c r="W724" i="8"/>
  <c r="W720" i="8"/>
  <c r="W716" i="8"/>
  <c r="W712" i="8"/>
  <c r="W708" i="8"/>
  <c r="W704" i="8"/>
  <c r="W700" i="8"/>
  <c r="W696" i="8"/>
  <c r="W692" i="8"/>
  <c r="W688" i="8"/>
  <c r="W684" i="8"/>
  <c r="W680" i="8"/>
  <c r="W676" i="8"/>
  <c r="W672" i="8"/>
  <c r="W668" i="8"/>
  <c r="W664" i="8"/>
  <c r="W660" i="8"/>
  <c r="W656" i="8"/>
  <c r="W652" i="8"/>
  <c r="W648" i="8"/>
  <c r="W644" i="8"/>
  <c r="W640" i="8"/>
  <c r="W636" i="8"/>
  <c r="W632" i="8"/>
  <c r="W628" i="8"/>
  <c r="W624" i="8"/>
  <c r="W620" i="8"/>
  <c r="W616" i="8"/>
  <c r="W612" i="8"/>
  <c r="W608" i="8"/>
  <c r="W604" i="8"/>
  <c r="W600" i="8"/>
  <c r="W596" i="8"/>
  <c r="W592" i="8"/>
  <c r="W588" i="8"/>
  <c r="W584" i="8"/>
  <c r="W580" i="8"/>
  <c r="W576" i="8"/>
  <c r="W572" i="8"/>
  <c r="W568" i="8"/>
  <c r="W564" i="8"/>
  <c r="W560" i="8"/>
  <c r="W556" i="8"/>
  <c r="W552" i="8"/>
  <c r="W548" i="8"/>
  <c r="W544" i="8"/>
  <c r="W540" i="8"/>
  <c r="W536" i="8"/>
  <c r="W532" i="8"/>
  <c r="W528" i="8"/>
  <c r="W524" i="8"/>
  <c r="W520" i="8"/>
  <c r="W516" i="8"/>
  <c r="W512" i="8"/>
  <c r="W508" i="8"/>
  <c r="W504" i="8"/>
  <c r="W500" i="8"/>
  <c r="W496" i="8"/>
  <c r="W492" i="8"/>
  <c r="W488" i="8"/>
  <c r="W484" i="8"/>
  <c r="W480" i="8"/>
  <c r="W476" i="8"/>
  <c r="W472" i="8"/>
  <c r="W468" i="8"/>
  <c r="W464" i="8"/>
  <c r="W460" i="8"/>
  <c r="W456" i="8"/>
  <c r="W452" i="8"/>
  <c r="W448" i="8"/>
  <c r="W444" i="8"/>
  <c r="W440" i="8"/>
  <c r="W436" i="8"/>
  <c r="W432" i="8"/>
  <c r="W428" i="8"/>
  <c r="W424" i="8"/>
  <c r="W420" i="8"/>
  <c r="W416" i="8"/>
  <c r="W412" i="8"/>
  <c r="W408" i="8"/>
  <c r="W404" i="8"/>
  <c r="W400" i="8"/>
  <c r="W396" i="8"/>
  <c r="W392" i="8"/>
  <c r="W388" i="8"/>
  <c r="W384" i="8"/>
  <c r="W380" i="8"/>
  <c r="W376" i="8"/>
  <c r="W372" i="8"/>
  <c r="W368" i="8"/>
  <c r="W364" i="8"/>
  <c r="W360" i="8"/>
  <c r="W356" i="8"/>
  <c r="W352" i="8"/>
  <c r="W348" i="8"/>
  <c r="W344" i="8"/>
  <c r="W340" i="8"/>
  <c r="W336" i="8"/>
  <c r="W332" i="8"/>
  <c r="W328" i="8"/>
  <c r="W324" i="8"/>
  <c r="W320" i="8"/>
  <c r="W316" i="8"/>
  <c r="W312" i="8"/>
  <c r="W308" i="8"/>
  <c r="W304" i="8"/>
  <c r="W300" i="8"/>
  <c r="W296" i="8"/>
  <c r="W292" i="8"/>
  <c r="W288" i="8"/>
  <c r="W284" i="8"/>
  <c r="W280" i="8"/>
  <c r="W276" i="8"/>
  <c r="W272" i="8"/>
  <c r="W268" i="8"/>
  <c r="W264" i="8"/>
  <c r="W260" i="8"/>
  <c r="W256" i="8"/>
  <c r="W252" i="8"/>
  <c r="W248" i="8"/>
  <c r="W244" i="8"/>
  <c r="W240" i="8"/>
  <c r="W236" i="8"/>
  <c r="W232" i="8"/>
  <c r="W228" i="8"/>
  <c r="W224" i="8"/>
  <c r="W220" i="8"/>
  <c r="W216" i="8"/>
  <c r="W212" i="8"/>
  <c r="W208" i="8"/>
  <c r="W204" i="8"/>
  <c r="W200" i="8"/>
  <c r="W196" i="8"/>
  <c r="W192" i="8"/>
  <c r="W188" i="8"/>
  <c r="W184" i="8"/>
  <c r="W180" i="8"/>
  <c r="W176" i="8"/>
  <c r="W172" i="8"/>
  <c r="W168" i="8"/>
  <c r="W164" i="8"/>
  <c r="W160" i="8"/>
  <c r="W156" i="8"/>
  <c r="W152" i="8"/>
  <c r="W148" i="8"/>
  <c r="W144" i="8"/>
  <c r="W140" i="8"/>
  <c r="W136" i="8"/>
  <c r="W132" i="8"/>
  <c r="W128" i="8"/>
  <c r="W124" i="8"/>
  <c r="W120" i="8"/>
  <c r="W116" i="8"/>
  <c r="W112" i="8"/>
  <c r="W108" i="8"/>
  <c r="W104" i="8"/>
  <c r="W100" i="8"/>
  <c r="W96" i="8"/>
  <c r="W92" i="8"/>
  <c r="W88" i="8"/>
  <c r="W84" i="8"/>
  <c r="W80" i="8"/>
  <c r="W76" i="8"/>
  <c r="W72" i="8"/>
  <c r="W68" i="8"/>
  <c r="W64" i="8"/>
  <c r="W60" i="8"/>
  <c r="W56" i="8"/>
  <c r="W52" i="8"/>
  <c r="W48" i="8"/>
  <c r="W44" i="8"/>
  <c r="W40" i="8"/>
  <c r="W36" i="8"/>
  <c r="W32" i="8"/>
  <c r="W28" i="8"/>
  <c r="W24" i="8"/>
  <c r="Z1115" i="8"/>
  <c r="Z1111" i="8"/>
  <c r="Z1107" i="8"/>
  <c r="Z1103" i="8"/>
  <c r="Z1099" i="8"/>
  <c r="Z1095" i="8"/>
  <c r="Z1091" i="8"/>
  <c r="Z1087" i="8"/>
  <c r="Z1083" i="8"/>
  <c r="Z1079" i="8"/>
  <c r="Z1075" i="8"/>
  <c r="Z1071" i="8"/>
  <c r="Z1067" i="8"/>
  <c r="Z1063" i="8"/>
  <c r="Z1059" i="8"/>
  <c r="Z1055" i="8"/>
  <c r="Z1051" i="8"/>
  <c r="Z1047" i="8"/>
  <c r="Z1043" i="8"/>
  <c r="Z1039" i="8"/>
  <c r="Z1035" i="8"/>
  <c r="Z1031" i="8"/>
  <c r="Z1027" i="8"/>
  <c r="Z1023" i="8"/>
  <c r="Z1019" i="8"/>
  <c r="Z1015" i="8"/>
  <c r="Z1011" i="8"/>
  <c r="Z1007" i="8"/>
  <c r="Z1003" i="8"/>
  <c r="Z999" i="8"/>
  <c r="Z995" i="8"/>
  <c r="Z991" i="8"/>
  <c r="Z987" i="8"/>
  <c r="Z983" i="8"/>
  <c r="Z979" i="8"/>
  <c r="Z975" i="8"/>
  <c r="Z971" i="8"/>
  <c r="Z967" i="8"/>
  <c r="Z963" i="8"/>
  <c r="Z959" i="8"/>
  <c r="Z955" i="8"/>
  <c r="Z951" i="8"/>
  <c r="Z947" i="8"/>
  <c r="Z943" i="8"/>
  <c r="Z939" i="8"/>
  <c r="Z935" i="8"/>
  <c r="Z931" i="8"/>
  <c r="Z927" i="8"/>
  <c r="Z923" i="8"/>
  <c r="Z919" i="8"/>
  <c r="Z915" i="8"/>
  <c r="Z911" i="8"/>
  <c r="Z907" i="8"/>
  <c r="Z903" i="8"/>
  <c r="Z899" i="8"/>
  <c r="Z895" i="8"/>
  <c r="Z891" i="8"/>
  <c r="Z887" i="8"/>
  <c r="Z883" i="8"/>
  <c r="Z879" i="8"/>
  <c r="Z875" i="8"/>
  <c r="Z871" i="8"/>
  <c r="Z867" i="8"/>
  <c r="Z863" i="8"/>
  <c r="Z859" i="8"/>
  <c r="Z855" i="8"/>
  <c r="Z851" i="8"/>
  <c r="Z847" i="8"/>
  <c r="Z843" i="8"/>
  <c r="Z839" i="8"/>
  <c r="Z835" i="8"/>
  <c r="Z831" i="8"/>
  <c r="Z827" i="8"/>
  <c r="Z823" i="8"/>
  <c r="Z819" i="8"/>
  <c r="Z815" i="8"/>
  <c r="Z811" i="8"/>
  <c r="Z807" i="8"/>
  <c r="Z803" i="8"/>
  <c r="Z799" i="8"/>
  <c r="Z795" i="8"/>
  <c r="Z791" i="8"/>
  <c r="Z787" i="8"/>
  <c r="Z783" i="8"/>
  <c r="Z779" i="8"/>
  <c r="Z775" i="8"/>
  <c r="Z771" i="8"/>
  <c r="Z767" i="8"/>
  <c r="Z763" i="8"/>
  <c r="Z759" i="8"/>
  <c r="Z755" i="8"/>
  <c r="Z751" i="8"/>
  <c r="Z747" i="8"/>
  <c r="Z743" i="8"/>
  <c r="Z739" i="8"/>
  <c r="Z735" i="8"/>
  <c r="Z731" i="8"/>
  <c r="Z727" i="8"/>
  <c r="Z723" i="8"/>
  <c r="Z719" i="8"/>
  <c r="Z715" i="8"/>
  <c r="Z711" i="8"/>
  <c r="Z707" i="8"/>
  <c r="Z703" i="8"/>
  <c r="Z699" i="8"/>
  <c r="Z695" i="8"/>
  <c r="Z691" i="8"/>
  <c r="Z687" i="8"/>
  <c r="Z683" i="8"/>
  <c r="Z679" i="8"/>
  <c r="Z675" i="8"/>
  <c r="Z671" i="8"/>
  <c r="Z667" i="8"/>
  <c r="Z663" i="8"/>
  <c r="Z659" i="8"/>
  <c r="Z655" i="8"/>
  <c r="Z651" i="8"/>
  <c r="Z647" i="8"/>
  <c r="Z643" i="8"/>
  <c r="Z639" i="8"/>
  <c r="Z635" i="8"/>
  <c r="Z631" i="8"/>
  <c r="Z627" i="8"/>
  <c r="Z623" i="8"/>
  <c r="Z619" i="8"/>
  <c r="Z615" i="8"/>
  <c r="Z611" i="8"/>
  <c r="Z607" i="8"/>
  <c r="Z603" i="8"/>
  <c r="Z599" i="8"/>
  <c r="Z595" i="8"/>
  <c r="Z591" i="8"/>
  <c r="Z587" i="8"/>
  <c r="Z583" i="8"/>
  <c r="Z579" i="8"/>
  <c r="Z575" i="8"/>
  <c r="Z571" i="8"/>
  <c r="Z567" i="8"/>
  <c r="Z563" i="8"/>
  <c r="Z559" i="8"/>
  <c r="Z555" i="8"/>
  <c r="Z551" i="8"/>
  <c r="Z547" i="8"/>
  <c r="Z543" i="8"/>
  <c r="Z539" i="8"/>
  <c r="Z535" i="8"/>
  <c r="Z531" i="8"/>
  <c r="Z527" i="8"/>
  <c r="Z523" i="8"/>
  <c r="Z519" i="8"/>
  <c r="Z515" i="8"/>
  <c r="Z511" i="8"/>
  <c r="Z507" i="8"/>
  <c r="Z503" i="8"/>
  <c r="Z499" i="8"/>
  <c r="Z495" i="8"/>
  <c r="Z491" i="8"/>
  <c r="Z487" i="8"/>
  <c r="Z483" i="8"/>
  <c r="Z479" i="8"/>
  <c r="Z475" i="8"/>
  <c r="Z471" i="8"/>
  <c r="Z467" i="8"/>
  <c r="Z463" i="8"/>
  <c r="Z459" i="8"/>
  <c r="Z455" i="8"/>
  <c r="Z451" i="8"/>
  <c r="Z447" i="8"/>
  <c r="Z443" i="8"/>
  <c r="Z439" i="8"/>
  <c r="Z435" i="8"/>
  <c r="Z431" i="8"/>
  <c r="Z427" i="8"/>
  <c r="Z423" i="8"/>
  <c r="Z419" i="8"/>
  <c r="Z415" i="8"/>
  <c r="Z411" i="8"/>
  <c r="Z407" i="8"/>
  <c r="Z403" i="8"/>
  <c r="Z399" i="8"/>
  <c r="Z395" i="8"/>
  <c r="Z391" i="8"/>
  <c r="Z387" i="8"/>
  <c r="Z383" i="8"/>
  <c r="Z379" i="8"/>
  <c r="Z375" i="8"/>
  <c r="Z371" i="8"/>
  <c r="Z367" i="8"/>
  <c r="Z363" i="8"/>
  <c r="Z359" i="8"/>
  <c r="Z355" i="8"/>
  <c r="Z351" i="8"/>
  <c r="Z347" i="8"/>
  <c r="Z343" i="8"/>
  <c r="Z339" i="8"/>
  <c r="Z335" i="8"/>
  <c r="Z331" i="8"/>
  <c r="Z327" i="8"/>
  <c r="Z323" i="8"/>
  <c r="Z319" i="8"/>
  <c r="Z315" i="8"/>
  <c r="Z311" i="8"/>
  <c r="Z307" i="8"/>
  <c r="Z303" i="8"/>
  <c r="Z299" i="8"/>
  <c r="Z295" i="8"/>
  <c r="Z291" i="8"/>
  <c r="Z287" i="8"/>
  <c r="Z283" i="8"/>
  <c r="Z279" i="8"/>
  <c r="Z275" i="8"/>
  <c r="Z271" i="8"/>
  <c r="Z267" i="8"/>
  <c r="Z263" i="8"/>
  <c r="Z259" i="8"/>
  <c r="Z255" i="8"/>
  <c r="Z251" i="8"/>
  <c r="Z247" i="8"/>
  <c r="Z243" i="8"/>
  <c r="Z239" i="8"/>
  <c r="Z235" i="8"/>
  <c r="Z231" i="8"/>
  <c r="Z227" i="8"/>
  <c r="Z223" i="8"/>
  <c r="Z219" i="8"/>
  <c r="Z215" i="8"/>
  <c r="Z211" i="8"/>
  <c r="Z207" i="8"/>
  <c r="Z203" i="8"/>
  <c r="Z199" i="8"/>
  <c r="Z195" i="8"/>
  <c r="Z191" i="8"/>
  <c r="Z187" i="8"/>
  <c r="Z183" i="8"/>
  <c r="Z179" i="8"/>
  <c r="Z175" i="8"/>
  <c r="Z171" i="8"/>
  <c r="Z167" i="8"/>
  <c r="Z163" i="8"/>
  <c r="Z159" i="8"/>
  <c r="Z155" i="8"/>
  <c r="Z151" i="8"/>
  <c r="Z147" i="8"/>
  <c r="Z143" i="8"/>
  <c r="Z139" i="8"/>
  <c r="Z135" i="8"/>
  <c r="Z131" i="8"/>
  <c r="Z127" i="8"/>
  <c r="Z123" i="8"/>
  <c r="Z119" i="8"/>
  <c r="Z115" i="8"/>
  <c r="Z111" i="8"/>
  <c r="Z107" i="8"/>
  <c r="Z103" i="8"/>
  <c r="Z99" i="8"/>
  <c r="Z95" i="8"/>
  <c r="Z91" i="8"/>
  <c r="Z87" i="8"/>
  <c r="Z83" i="8"/>
  <c r="Z79" i="8"/>
  <c r="Z75" i="8"/>
  <c r="Z71" i="8"/>
  <c r="Z67" i="8"/>
  <c r="Z63" i="8"/>
  <c r="Z59" i="8"/>
  <c r="Z55" i="8"/>
  <c r="Z51" i="8"/>
  <c r="Z47" i="8"/>
  <c r="Z43" i="8"/>
  <c r="Z39" i="8"/>
  <c r="Z35" i="8"/>
  <c r="Z31" i="8"/>
  <c r="Z27" i="8"/>
  <c r="AA23" i="8"/>
  <c r="AA1115" i="8"/>
  <c r="AA1111" i="8"/>
  <c r="AA1107" i="8"/>
  <c r="AA1103" i="8"/>
  <c r="AA1099" i="8"/>
  <c r="AA1095" i="8"/>
  <c r="AA1091" i="8"/>
  <c r="AA1087" i="8"/>
  <c r="AA1083" i="8"/>
  <c r="AA1079" i="8"/>
  <c r="AA1075" i="8"/>
  <c r="AA1071" i="8"/>
  <c r="AA1067" i="8"/>
  <c r="AA1063" i="8"/>
  <c r="AA1059" i="8"/>
  <c r="AA1055" i="8"/>
  <c r="AA1051" i="8"/>
  <c r="AA1047" i="8"/>
  <c r="AA1043" i="8"/>
  <c r="AA1039" i="8"/>
  <c r="AA1035" i="8"/>
  <c r="AA1031" i="8"/>
  <c r="AA1027" i="8"/>
  <c r="AA1023" i="8"/>
  <c r="AA1019" i="8"/>
  <c r="AA1015" i="8"/>
  <c r="AA1011" i="8"/>
  <c r="AA1007" i="8"/>
  <c r="AA1003" i="8"/>
  <c r="AA999" i="8"/>
  <c r="AA995" i="8"/>
  <c r="AA991" i="8"/>
  <c r="AA987" i="8"/>
  <c r="AA983" i="8"/>
  <c r="AA979" i="8"/>
  <c r="AA975" i="8"/>
  <c r="AA971" i="8"/>
  <c r="AA967" i="8"/>
  <c r="AA963" i="8"/>
  <c r="AA959" i="8"/>
  <c r="AA955" i="8"/>
  <c r="AA951" i="8"/>
  <c r="AA947" i="8"/>
  <c r="AA943" i="8"/>
  <c r="AA939" i="8"/>
  <c r="AA935" i="8"/>
  <c r="AA931" i="8"/>
  <c r="AA927" i="8"/>
  <c r="AA923" i="8"/>
  <c r="AA919" i="8"/>
  <c r="AA915" i="8"/>
  <c r="AA911" i="8"/>
  <c r="AA907" i="8"/>
  <c r="AA903" i="8"/>
  <c r="AA899" i="8"/>
  <c r="AA895" i="8"/>
  <c r="AA891" i="8"/>
  <c r="AA887" i="8"/>
  <c r="AA883" i="8"/>
  <c r="AA879" i="8"/>
  <c r="AA875" i="8"/>
  <c r="AA871" i="8"/>
  <c r="AA867" i="8"/>
  <c r="AA863" i="8"/>
  <c r="AA859" i="8"/>
  <c r="AA855" i="8"/>
  <c r="AA851" i="8"/>
  <c r="AA847" i="8"/>
  <c r="AA843" i="8"/>
  <c r="AA839" i="8"/>
  <c r="AA835" i="8"/>
  <c r="AA831" i="8"/>
  <c r="AA827" i="8"/>
  <c r="AA823" i="8"/>
  <c r="AA819" i="8"/>
  <c r="AA815" i="8"/>
  <c r="AA811" i="8"/>
  <c r="AA807" i="8"/>
  <c r="AA803" i="8"/>
  <c r="AA799" i="8"/>
  <c r="AA795" i="8"/>
  <c r="AA791" i="8"/>
  <c r="AA787" i="8"/>
  <c r="AA783" i="8"/>
  <c r="AA779" i="8"/>
  <c r="AA775" i="8"/>
  <c r="AA771" i="8"/>
  <c r="AA767" i="8"/>
  <c r="AA763" i="8"/>
  <c r="AA759" i="8"/>
  <c r="AA755" i="8"/>
  <c r="AA751" i="8"/>
  <c r="AA747" i="8"/>
  <c r="AA743" i="8"/>
  <c r="AA739" i="8"/>
  <c r="AA735" i="8"/>
  <c r="AA731" i="8"/>
  <c r="AA727" i="8"/>
  <c r="AA723" i="8"/>
  <c r="AA719" i="8"/>
  <c r="AA715" i="8"/>
  <c r="AA711" i="8"/>
  <c r="AA707" i="8"/>
  <c r="AA703" i="8"/>
  <c r="AA699" i="8"/>
  <c r="AA695" i="8"/>
  <c r="AA691" i="8"/>
  <c r="AA687" i="8"/>
  <c r="AA683" i="8"/>
  <c r="AA679" i="8"/>
  <c r="AA675" i="8"/>
  <c r="AA671" i="8"/>
  <c r="AA667" i="8"/>
  <c r="AA663" i="8"/>
  <c r="AA659" i="8"/>
  <c r="AA655" i="8"/>
  <c r="AA651" i="8"/>
  <c r="AA647" i="8"/>
  <c r="AA643" i="8"/>
  <c r="AA639" i="8"/>
  <c r="AA635" i="8"/>
  <c r="AA631" i="8"/>
  <c r="AA627" i="8"/>
  <c r="AA623" i="8"/>
  <c r="AA619" i="8"/>
  <c r="AA615" i="8"/>
  <c r="AA611" i="8"/>
  <c r="AA607" i="8"/>
  <c r="AA603" i="8"/>
  <c r="AA599" i="8"/>
  <c r="AA595" i="8"/>
  <c r="AA591" i="8"/>
  <c r="AA587" i="8"/>
  <c r="AA583" i="8"/>
  <c r="AA579" i="8"/>
  <c r="AA575" i="8"/>
  <c r="AA571" i="8"/>
  <c r="AA567" i="8"/>
  <c r="AA563" i="8"/>
  <c r="AA559" i="8"/>
  <c r="AA555" i="8"/>
  <c r="AA551" i="8"/>
  <c r="AA547" i="8"/>
  <c r="AA543" i="8"/>
  <c r="AA539" i="8"/>
  <c r="AA535" i="8"/>
  <c r="AA531" i="8"/>
  <c r="AA527" i="8"/>
  <c r="AA523" i="8"/>
  <c r="AA519" i="8"/>
  <c r="AA515" i="8"/>
  <c r="AA511" i="8"/>
  <c r="AA507" i="8"/>
  <c r="AA503" i="8"/>
  <c r="AA499" i="8"/>
  <c r="AA495" i="8"/>
  <c r="AA491" i="8"/>
  <c r="AA487" i="8"/>
  <c r="AA483" i="8"/>
  <c r="AA479" i="8"/>
  <c r="AA475" i="8"/>
  <c r="AA471" i="8"/>
  <c r="AA467" i="8"/>
  <c r="AA463" i="8"/>
  <c r="AA459" i="8"/>
  <c r="AA455" i="8"/>
  <c r="AA451" i="8"/>
  <c r="AA447" i="8"/>
  <c r="AA443" i="8"/>
  <c r="AA439" i="8"/>
  <c r="AA435" i="8"/>
  <c r="AA431" i="8"/>
  <c r="AA427" i="8"/>
  <c r="AA423" i="8"/>
  <c r="AA419" i="8"/>
  <c r="AA415" i="8"/>
  <c r="AA411" i="8"/>
  <c r="AA407" i="8"/>
  <c r="AA403" i="8"/>
  <c r="AA399" i="8"/>
  <c r="AA395" i="8"/>
  <c r="AA391" i="8"/>
  <c r="AA387" i="8"/>
  <c r="AA383" i="8"/>
  <c r="AA379" i="8"/>
  <c r="AA375" i="8"/>
  <c r="AA371" i="8"/>
  <c r="AA367" i="8"/>
  <c r="AA363" i="8"/>
  <c r="AA359" i="8"/>
  <c r="AA355" i="8"/>
  <c r="AA351" i="8"/>
  <c r="AA347" i="8"/>
  <c r="AA343" i="8"/>
  <c r="AA339" i="8"/>
  <c r="AA335" i="8"/>
  <c r="AA331" i="8"/>
  <c r="AA327" i="8"/>
  <c r="AA323" i="8"/>
  <c r="AA319" i="8"/>
  <c r="AA315" i="8"/>
  <c r="AA311" i="8"/>
  <c r="AA307" i="8"/>
  <c r="AA303" i="8"/>
  <c r="AA299" i="8"/>
  <c r="AA295" i="8"/>
  <c r="AA291" i="8"/>
  <c r="AA287" i="8"/>
  <c r="AA283" i="8"/>
  <c r="AA279" i="8"/>
  <c r="AA275" i="8"/>
  <c r="AA271" i="8"/>
  <c r="AA267" i="8"/>
  <c r="AA263" i="8"/>
  <c r="AA259" i="8"/>
  <c r="AA255" i="8"/>
  <c r="AA251" i="8"/>
  <c r="AA247" i="8"/>
  <c r="AA243" i="8"/>
  <c r="AA239" i="8"/>
  <c r="AA235" i="8"/>
  <c r="AA231" i="8"/>
  <c r="AA227" i="8"/>
  <c r="AA223" i="8"/>
  <c r="AA219" i="8"/>
  <c r="AA215" i="8"/>
  <c r="AA211" i="8"/>
  <c r="AA207" i="8"/>
  <c r="AA203" i="8"/>
  <c r="AA199" i="8"/>
  <c r="AA195" i="8"/>
  <c r="AA191" i="8"/>
  <c r="AA187" i="8"/>
  <c r="AA183" i="8"/>
  <c r="AA179" i="8"/>
  <c r="AA175" i="8"/>
  <c r="AA171" i="8"/>
  <c r="AA167" i="8"/>
  <c r="AA163" i="8"/>
  <c r="AA159" i="8"/>
  <c r="AA155" i="8"/>
  <c r="AA151" i="8"/>
  <c r="AA147" i="8"/>
  <c r="AA143" i="8"/>
  <c r="AA139" i="8"/>
  <c r="AA135" i="8"/>
  <c r="AA131" i="8"/>
  <c r="AA127" i="8"/>
  <c r="AA123" i="8"/>
  <c r="AA119" i="8"/>
  <c r="AA115" i="8"/>
  <c r="AA111" i="8"/>
  <c r="AA107" i="8"/>
  <c r="AA103" i="8"/>
  <c r="AA99" i="8"/>
  <c r="AA95" i="8"/>
  <c r="AA91" i="8"/>
  <c r="AA87" i="8"/>
  <c r="AA83" i="8"/>
  <c r="AA79" i="8"/>
  <c r="AA75" i="8"/>
  <c r="AA71" i="8"/>
  <c r="AA67" i="8"/>
  <c r="AA63" i="8"/>
  <c r="AA59" i="8"/>
  <c r="AA55" i="8"/>
  <c r="AA51" i="8"/>
  <c r="AA47" i="8"/>
  <c r="AA43" i="8"/>
  <c r="AA39" i="8"/>
  <c r="AA35" i="8"/>
  <c r="AA31" i="8"/>
  <c r="AA27" i="8"/>
  <c r="AB23" i="8"/>
  <c r="AF23" i="8"/>
  <c r="AE1118" i="8"/>
  <c r="AG1117" i="8"/>
  <c r="AC1117" i="8"/>
  <c r="AC1117" i="9" s="1"/>
  <c r="AE1116" i="8"/>
  <c r="AG1115" i="8"/>
  <c r="AC1115" i="8"/>
  <c r="AC1115" i="9" s="1"/>
  <c r="AE1114" i="8"/>
  <c r="AG1113" i="8"/>
  <c r="AC1113" i="8"/>
  <c r="AC1113" i="9" s="1"/>
  <c r="AE1112" i="8"/>
  <c r="AG1111" i="8"/>
  <c r="AC1111" i="8"/>
  <c r="AC1111" i="9" s="1"/>
  <c r="AE1110" i="8"/>
  <c r="AG1109" i="8"/>
  <c r="AC1109" i="8"/>
  <c r="AC1109" i="9" s="1"/>
  <c r="AE1108" i="8"/>
  <c r="AG1107" i="8"/>
  <c r="AC1107" i="8"/>
  <c r="AC1107" i="9" s="1"/>
  <c r="AE1106" i="8"/>
  <c r="AG1105" i="8"/>
  <c r="AC1105" i="8"/>
  <c r="AC1105" i="9" s="1"/>
  <c r="AE1104" i="8"/>
  <c r="AG1103" i="8"/>
  <c r="AC1103" i="8"/>
  <c r="AC1103" i="9" s="1"/>
  <c r="AE1102" i="8"/>
  <c r="AG1101" i="8"/>
  <c r="AC1101" i="8"/>
  <c r="AC1101" i="9" s="1"/>
  <c r="AE1100" i="8"/>
  <c r="AG1099" i="8"/>
  <c r="AC1099" i="8"/>
  <c r="AC1099" i="9" s="1"/>
  <c r="AE1098" i="8"/>
  <c r="AG1097" i="8"/>
  <c r="AC1097" i="8"/>
  <c r="AC1097" i="9" s="1"/>
  <c r="AE1096" i="8"/>
  <c r="AG1095" i="8"/>
  <c r="AC1095" i="8"/>
  <c r="AC1095" i="9" s="1"/>
  <c r="AE1094" i="8"/>
  <c r="AG1093" i="8"/>
  <c r="AC1093" i="8"/>
  <c r="AC1093" i="9" s="1"/>
  <c r="AE1092" i="8"/>
  <c r="AG1091" i="8"/>
  <c r="AC1091" i="8"/>
  <c r="AC1091" i="9" s="1"/>
  <c r="AE1090" i="8"/>
  <c r="AG1089" i="8"/>
  <c r="AC1089" i="8"/>
  <c r="AC1089" i="9" s="1"/>
  <c r="AE1088" i="8"/>
  <c r="AG1087" i="8"/>
  <c r="AC1087" i="8"/>
  <c r="AC1087" i="9" s="1"/>
  <c r="AE1086" i="8"/>
  <c r="AG1085" i="8"/>
  <c r="AC1085" i="8"/>
  <c r="AC1085" i="9" s="1"/>
  <c r="AE1084" i="8"/>
  <c r="AG1083" i="8"/>
  <c r="AC1083" i="8"/>
  <c r="AC1083" i="9" s="1"/>
  <c r="AE1082" i="8"/>
  <c r="AG1081" i="8"/>
  <c r="AC1081" i="8"/>
  <c r="AC1081" i="9" s="1"/>
  <c r="AE1080" i="8"/>
  <c r="AG1079" i="8"/>
  <c r="AC1079" i="8"/>
  <c r="AC1079" i="9" s="1"/>
  <c r="AE1078" i="8"/>
  <c r="AG1077" i="8"/>
  <c r="AC1077" i="8"/>
  <c r="AC1077" i="9" s="1"/>
  <c r="AE1076" i="8"/>
  <c r="AG1075" i="8"/>
  <c r="AC1075" i="8"/>
  <c r="AC1075" i="9" s="1"/>
  <c r="AE1074" i="8"/>
  <c r="AG1073" i="8"/>
  <c r="AC1073" i="8"/>
  <c r="AC1073" i="9" s="1"/>
  <c r="AE1072" i="8"/>
  <c r="AG1071" i="8"/>
  <c r="AC1071" i="8"/>
  <c r="AC1071" i="9" s="1"/>
  <c r="AE1070" i="8"/>
  <c r="AG1069" i="8"/>
  <c r="AC1069" i="8"/>
  <c r="AC1069" i="9" s="1"/>
  <c r="AE1068" i="8"/>
  <c r="AG1067" i="8"/>
  <c r="AC1067" i="8"/>
  <c r="AC1067" i="9" s="1"/>
  <c r="AE1066" i="8"/>
  <c r="AG1065" i="8"/>
  <c r="AC1065" i="8"/>
  <c r="AC1065" i="9" s="1"/>
  <c r="AE1064" i="8"/>
  <c r="AG1063" i="8"/>
  <c r="AC1063" i="8"/>
  <c r="AC1063" i="9" s="1"/>
  <c r="AE1062" i="8"/>
  <c r="AG1061" i="8"/>
  <c r="AC1061" i="8"/>
  <c r="AC1061" i="9" s="1"/>
  <c r="AE1060" i="8"/>
  <c r="AG1059" i="8"/>
  <c r="AC1059" i="8"/>
  <c r="AC1059" i="9" s="1"/>
  <c r="AE1058" i="8"/>
  <c r="AG1057" i="8"/>
  <c r="AC1057" i="8"/>
  <c r="AC1057" i="9" s="1"/>
  <c r="AE1056" i="8"/>
  <c r="AG1055" i="8"/>
  <c r="AC1055" i="8"/>
  <c r="AC1055" i="9" s="1"/>
  <c r="AE1054" i="8"/>
  <c r="AG1053" i="8"/>
  <c r="AC1053" i="8"/>
  <c r="AC1053" i="9" s="1"/>
  <c r="AE1052" i="8"/>
  <c r="AG1051" i="8"/>
  <c r="AC1051" i="8"/>
  <c r="AC1051" i="9" s="1"/>
  <c r="AE1050" i="8"/>
  <c r="AG1049" i="8"/>
  <c r="AC1049" i="8"/>
  <c r="AC1049" i="9" s="1"/>
  <c r="AE1048" i="8"/>
  <c r="AG1047" i="8"/>
  <c r="AC1047" i="8"/>
  <c r="AC1047" i="9" s="1"/>
  <c r="AE1046" i="8"/>
  <c r="AG1045" i="8"/>
  <c r="AC1045" i="8"/>
  <c r="AC1045" i="9" s="1"/>
  <c r="AE1044" i="8"/>
  <c r="AG1043" i="8"/>
  <c r="AC1043" i="8"/>
  <c r="AC1043" i="9" s="1"/>
  <c r="AE1042" i="8"/>
  <c r="AG1041" i="8"/>
  <c r="AC1041" i="8"/>
  <c r="AC1041" i="9" s="1"/>
  <c r="AE1040" i="8"/>
  <c r="AG1039" i="8"/>
  <c r="AC1039" i="8"/>
  <c r="AC1039" i="9" s="1"/>
  <c r="AE1038" i="8"/>
  <c r="AG1037" i="8"/>
  <c r="AC1037" i="8"/>
  <c r="AC1037" i="9" s="1"/>
  <c r="AE1036" i="8"/>
  <c r="AG1035" i="8"/>
  <c r="AC1035" i="8"/>
  <c r="AC1035" i="9" s="1"/>
  <c r="AE1034" i="8"/>
  <c r="AG1033" i="8"/>
  <c r="AC1033" i="8"/>
  <c r="AC1033" i="9" s="1"/>
  <c r="AE1032" i="8"/>
  <c r="AG1031" i="8"/>
  <c r="AC1031" i="8"/>
  <c r="AC1031" i="9" s="1"/>
  <c r="AE1030" i="8"/>
  <c r="AG1029" i="8"/>
  <c r="AC1029" i="8"/>
  <c r="AC1029" i="9" s="1"/>
  <c r="AE1028" i="8"/>
  <c r="AG1027" i="8"/>
  <c r="AC1027" i="8"/>
  <c r="AC1027" i="9" s="1"/>
  <c r="AE1026" i="8"/>
  <c r="AG1025" i="8"/>
  <c r="AC1025" i="8"/>
  <c r="AC1025" i="9" s="1"/>
  <c r="AE1024" i="8"/>
  <c r="AG1023" i="8"/>
  <c r="AC1023" i="8"/>
  <c r="AC1023" i="9" s="1"/>
  <c r="AE1022" i="8"/>
  <c r="AG1021" i="8"/>
  <c r="AC1021" i="8"/>
  <c r="AC1021" i="9" s="1"/>
  <c r="AE1020" i="8"/>
  <c r="AG1019" i="8"/>
  <c r="AC1019" i="8"/>
  <c r="AC1019" i="9" s="1"/>
  <c r="AE1018" i="8"/>
  <c r="AG1017" i="8"/>
  <c r="AC1017" i="8"/>
  <c r="AC1017" i="9" s="1"/>
  <c r="AE1016" i="8"/>
  <c r="AG1015" i="8"/>
  <c r="AC1015" i="8"/>
  <c r="AC1015" i="9" s="1"/>
  <c r="AE1014" i="8"/>
  <c r="AG1013" i="8"/>
  <c r="AC1013" i="8"/>
  <c r="AC1013" i="9" s="1"/>
  <c r="AE1012" i="8"/>
  <c r="AG1011" i="8"/>
  <c r="AC1011" i="8"/>
  <c r="AC1011" i="9" s="1"/>
  <c r="AE1010" i="8"/>
  <c r="AG1009" i="8"/>
  <c r="AC1009" i="8"/>
  <c r="AC1009" i="9" s="1"/>
  <c r="AE1008" i="8"/>
  <c r="AG1007" i="8"/>
  <c r="AC1007" i="8"/>
  <c r="AC1007" i="9" s="1"/>
  <c r="AE1006" i="8"/>
  <c r="AG1005" i="8"/>
  <c r="AC1005" i="8"/>
  <c r="AC1005" i="9" s="1"/>
  <c r="AE1004" i="8"/>
  <c r="AG1003" i="8"/>
  <c r="AC1003" i="8"/>
  <c r="AC1003" i="9" s="1"/>
  <c r="AE1002" i="8"/>
  <c r="AG1001" i="8"/>
  <c r="AC1001" i="8"/>
  <c r="AC1001" i="9" s="1"/>
  <c r="AE1000" i="8"/>
  <c r="AG999" i="8"/>
  <c r="AC999" i="8"/>
  <c r="AC999" i="9" s="1"/>
  <c r="AE998" i="8"/>
  <c r="AG997" i="8"/>
  <c r="AC997" i="8"/>
  <c r="AC997" i="9" s="1"/>
  <c r="AE996" i="8"/>
  <c r="AG995" i="8"/>
  <c r="AC995" i="8"/>
  <c r="AC995" i="9" s="1"/>
  <c r="AE994" i="8"/>
  <c r="AG993" i="8"/>
  <c r="AC993" i="8"/>
  <c r="AC993" i="9" s="1"/>
  <c r="AE992" i="8"/>
  <c r="AG991" i="8"/>
  <c r="AC991" i="8"/>
  <c r="AC991" i="9" s="1"/>
  <c r="AE990" i="8"/>
  <c r="AG989" i="8"/>
  <c r="AC989" i="8"/>
  <c r="AC989" i="9" s="1"/>
  <c r="AE988" i="8"/>
  <c r="AG987" i="8"/>
  <c r="AC987" i="8"/>
  <c r="AC987" i="9" s="1"/>
  <c r="AE986" i="8"/>
  <c r="AG985" i="8"/>
  <c r="AC985" i="8"/>
  <c r="AC985" i="9" s="1"/>
  <c r="AE984" i="8"/>
  <c r="AG983" i="8"/>
  <c r="AC983" i="8"/>
  <c r="AC983" i="9" s="1"/>
  <c r="AE982" i="8"/>
  <c r="AG981" i="8"/>
  <c r="AC981" i="8"/>
  <c r="AC981" i="9" s="1"/>
  <c r="AE980" i="8"/>
  <c r="AG979" i="8"/>
  <c r="AC979" i="8"/>
  <c r="AC979" i="9" s="1"/>
  <c r="AE978" i="8"/>
  <c r="AG977" i="8"/>
  <c r="AC977" i="8"/>
  <c r="AC977" i="9" s="1"/>
  <c r="AE976" i="8"/>
  <c r="AG975" i="8"/>
  <c r="AC975" i="8"/>
  <c r="AC975" i="9" s="1"/>
  <c r="AE974" i="8"/>
  <c r="AG973" i="8"/>
  <c r="AC973" i="8"/>
  <c r="AC973" i="9" s="1"/>
  <c r="AE972" i="8"/>
  <c r="AG971" i="8"/>
  <c r="AC971" i="8"/>
  <c r="AC971" i="9" s="1"/>
  <c r="AE970" i="8"/>
  <c r="AG969" i="8"/>
  <c r="AC969" i="8"/>
  <c r="AC969" i="9" s="1"/>
  <c r="AE968" i="8"/>
  <c r="AG967" i="8"/>
  <c r="AC967" i="8"/>
  <c r="AC967" i="9" s="1"/>
  <c r="AE966" i="8"/>
  <c r="AG965" i="8"/>
  <c r="AC965" i="8"/>
  <c r="AC965" i="9" s="1"/>
  <c r="AE964" i="8"/>
  <c r="AG963" i="8"/>
  <c r="AC963" i="8"/>
  <c r="AC963" i="9" s="1"/>
  <c r="AE962" i="8"/>
  <c r="AG961" i="8"/>
  <c r="AC961" i="8"/>
  <c r="AC961" i="9" s="1"/>
  <c r="AE960" i="8"/>
  <c r="AG959" i="8"/>
  <c r="AC959" i="8"/>
  <c r="AC959" i="9" s="1"/>
  <c r="AE958" i="8"/>
  <c r="AG957" i="8"/>
  <c r="AC957" i="8"/>
  <c r="AC957" i="9" s="1"/>
  <c r="AE956" i="8"/>
  <c r="AG955" i="8"/>
  <c r="AC955" i="8"/>
  <c r="AC955" i="9" s="1"/>
  <c r="AE954" i="8"/>
  <c r="AG953" i="8"/>
  <c r="AC953" i="8"/>
  <c r="AC953" i="9" s="1"/>
  <c r="AE952" i="8"/>
  <c r="AG951" i="8"/>
  <c r="AC951" i="8"/>
  <c r="AC951" i="9" s="1"/>
  <c r="AE950" i="8"/>
  <c r="AG949" i="8"/>
  <c r="AC949" i="8"/>
  <c r="AC949" i="9" s="1"/>
  <c r="AE948" i="8"/>
  <c r="AG947" i="8"/>
  <c r="AC947" i="8"/>
  <c r="AC947" i="9" s="1"/>
  <c r="AE946" i="8"/>
  <c r="AG945" i="8"/>
  <c r="AC945" i="8"/>
  <c r="AC945" i="9" s="1"/>
  <c r="AE944" i="8"/>
  <c r="AG943" i="8"/>
  <c r="AC943" i="8"/>
  <c r="AC943" i="9" s="1"/>
  <c r="AE942" i="8"/>
  <c r="AG941" i="8"/>
  <c r="AC941" i="8"/>
  <c r="AC941" i="9" s="1"/>
  <c r="AE940" i="8"/>
  <c r="AG939" i="8"/>
  <c r="AC939" i="8"/>
  <c r="AC939" i="9" s="1"/>
  <c r="AE938" i="8"/>
  <c r="AG937" i="8"/>
  <c r="AC937" i="8"/>
  <c r="AC937" i="9" s="1"/>
  <c r="AE936" i="8"/>
  <c r="AG935" i="8"/>
  <c r="AC935" i="8"/>
  <c r="AC935" i="9" s="1"/>
  <c r="AE934" i="8"/>
  <c r="AG933" i="8"/>
  <c r="AC933" i="8"/>
  <c r="AC933" i="9" s="1"/>
  <c r="AE932" i="8"/>
  <c r="AG931" i="8"/>
  <c r="AC931" i="8"/>
  <c r="AC931" i="9" s="1"/>
  <c r="AE930" i="8"/>
  <c r="AG929" i="8"/>
  <c r="AC929" i="8"/>
  <c r="AC929" i="9" s="1"/>
  <c r="AE928" i="8"/>
  <c r="AG927" i="8"/>
  <c r="AC927" i="8"/>
  <c r="AC927" i="9" s="1"/>
  <c r="AE926" i="8"/>
  <c r="AG925" i="8"/>
  <c r="AC925" i="8"/>
  <c r="AC925" i="9" s="1"/>
  <c r="AE924" i="8"/>
  <c r="AG923" i="8"/>
  <c r="AC923" i="8"/>
  <c r="AC923" i="9" s="1"/>
  <c r="AE922" i="8"/>
  <c r="AG921" i="8"/>
  <c r="AC921" i="8"/>
  <c r="AC921" i="9" s="1"/>
  <c r="AE920" i="8"/>
  <c r="AG919" i="8"/>
  <c r="AC919" i="8"/>
  <c r="AC919" i="9" s="1"/>
  <c r="AE918" i="8"/>
  <c r="AG917" i="8"/>
  <c r="AC917" i="8"/>
  <c r="AC917" i="9" s="1"/>
  <c r="AE916" i="8"/>
  <c r="AG915" i="8"/>
  <c r="AC915" i="8"/>
  <c r="AC915" i="9" s="1"/>
  <c r="AE914" i="8"/>
  <c r="AG913" i="8"/>
  <c r="AC913" i="8"/>
  <c r="AC913" i="9" s="1"/>
  <c r="AE912" i="8"/>
  <c r="AG911" i="8"/>
  <c r="AC911" i="8"/>
  <c r="AC911" i="9" s="1"/>
  <c r="AE910" i="8"/>
  <c r="AG909" i="8"/>
  <c r="AC909" i="8"/>
  <c r="AC909" i="9" s="1"/>
  <c r="AE908" i="8"/>
  <c r="AG907" i="8"/>
  <c r="AC907" i="8"/>
  <c r="AC907" i="9" s="1"/>
  <c r="AE906" i="8"/>
  <c r="AG905" i="8"/>
  <c r="AC905" i="8"/>
  <c r="AC905" i="9" s="1"/>
  <c r="AE904" i="8"/>
  <c r="AG903" i="8"/>
  <c r="AC903" i="8"/>
  <c r="AC903" i="9" s="1"/>
  <c r="AE902" i="8"/>
  <c r="AG901" i="8"/>
  <c r="AC901" i="8"/>
  <c r="AC901" i="9" s="1"/>
  <c r="AE900" i="8"/>
  <c r="AG899" i="8"/>
  <c r="AC899" i="8"/>
  <c r="AC899" i="9" s="1"/>
  <c r="AE898" i="8"/>
  <c r="AG897" i="8"/>
  <c r="AC897" i="8"/>
  <c r="AC897" i="9" s="1"/>
  <c r="AE896" i="8"/>
  <c r="AG895" i="8"/>
  <c r="AC895" i="8"/>
  <c r="AC895" i="9" s="1"/>
  <c r="AE894" i="8"/>
  <c r="AG893" i="8"/>
  <c r="AC893" i="8"/>
  <c r="AC893" i="9" s="1"/>
  <c r="AE892" i="8"/>
  <c r="AG891" i="8"/>
  <c r="AC891" i="8"/>
  <c r="AC891" i="9" s="1"/>
  <c r="AE890" i="8"/>
  <c r="AG889" i="8"/>
  <c r="AC889" i="8"/>
  <c r="AC889" i="9" s="1"/>
  <c r="AE888" i="8"/>
  <c r="AG887" i="8"/>
  <c r="AC887" i="8"/>
  <c r="AC887" i="9" s="1"/>
  <c r="AE886" i="8"/>
  <c r="AG885" i="8"/>
  <c r="AC885" i="8"/>
  <c r="AC885" i="9" s="1"/>
  <c r="AE884" i="8"/>
  <c r="AG883" i="8"/>
  <c r="AC883" i="8"/>
  <c r="AC883" i="9" s="1"/>
  <c r="AE882" i="8"/>
  <c r="AG881" i="8"/>
  <c r="AC881" i="8"/>
  <c r="AC881" i="9" s="1"/>
  <c r="AE880" i="8"/>
  <c r="AG879" i="8"/>
  <c r="AC879" i="8"/>
  <c r="AC879" i="9" s="1"/>
  <c r="AE878" i="8"/>
  <c r="AG877" i="8"/>
  <c r="AC877" i="8"/>
  <c r="AC877" i="9" s="1"/>
  <c r="AE876" i="8"/>
  <c r="AG875" i="8"/>
  <c r="AC875" i="8"/>
  <c r="AC875" i="9" s="1"/>
  <c r="AE874" i="8"/>
  <c r="AG873" i="8"/>
  <c r="AC873" i="8"/>
  <c r="AC873" i="9" s="1"/>
  <c r="AE872" i="8"/>
  <c r="AG871" i="8"/>
  <c r="AC871" i="8"/>
  <c r="AC871" i="9" s="1"/>
  <c r="AE870" i="8"/>
  <c r="AG869" i="8"/>
  <c r="AC869" i="8"/>
  <c r="AC869" i="9" s="1"/>
  <c r="AE868" i="8"/>
  <c r="AG867" i="8"/>
  <c r="AC867" i="8"/>
  <c r="AC867" i="9" s="1"/>
  <c r="AE866" i="8"/>
  <c r="AG865" i="8"/>
  <c r="AC865" i="8"/>
  <c r="AC865" i="9" s="1"/>
  <c r="AE864" i="8"/>
  <c r="AG863" i="8"/>
  <c r="AC863" i="8"/>
  <c r="AC863" i="9" s="1"/>
  <c r="AE862" i="8"/>
  <c r="AG861" i="8"/>
  <c r="AC861" i="8"/>
  <c r="AC861" i="9" s="1"/>
  <c r="AE860" i="8"/>
  <c r="AG859" i="8"/>
  <c r="AC859" i="8"/>
  <c r="AC859" i="9" s="1"/>
  <c r="AE858" i="8"/>
  <c r="AG857" i="8"/>
  <c r="AC857" i="8"/>
  <c r="AC857" i="9" s="1"/>
  <c r="AE856" i="8"/>
  <c r="AG855" i="8"/>
  <c r="AC855" i="8"/>
  <c r="AC855" i="9" s="1"/>
  <c r="AE854" i="8"/>
  <c r="AG853" i="8"/>
  <c r="AC853" i="8"/>
  <c r="AC853" i="9" s="1"/>
  <c r="AE852" i="8"/>
  <c r="AG851" i="8"/>
  <c r="AC851" i="8"/>
  <c r="AC851" i="9" s="1"/>
  <c r="AE850" i="8"/>
  <c r="AG849" i="8"/>
  <c r="AC849" i="8"/>
  <c r="AC849" i="9" s="1"/>
  <c r="AE848" i="8"/>
  <c r="AG847" i="8"/>
  <c r="AC847" i="8"/>
  <c r="AC847" i="9" s="1"/>
  <c r="AE846" i="8"/>
  <c r="AG845" i="8"/>
  <c r="AC845" i="8"/>
  <c r="AC845" i="9" s="1"/>
  <c r="AE844" i="8"/>
  <c r="AG843" i="8"/>
  <c r="AC843" i="8"/>
  <c r="AC843" i="9" s="1"/>
  <c r="AE842" i="8"/>
  <c r="AG841" i="8"/>
  <c r="AC841" i="8"/>
  <c r="AC841" i="9" s="1"/>
  <c r="AE840" i="8"/>
  <c r="AG839" i="8"/>
  <c r="AC839" i="8"/>
  <c r="AC839" i="9" s="1"/>
  <c r="AE838" i="8"/>
  <c r="AG837" i="8"/>
  <c r="AC837" i="8"/>
  <c r="AC837" i="9" s="1"/>
  <c r="AE836" i="8"/>
  <c r="AG835" i="8"/>
  <c r="AC835" i="8"/>
  <c r="AC835" i="9" s="1"/>
  <c r="AE834" i="8"/>
  <c r="AG833" i="8"/>
  <c r="AC833" i="8"/>
  <c r="AC833" i="9" s="1"/>
  <c r="AE832" i="8"/>
  <c r="AG831" i="8"/>
  <c r="AC831" i="8"/>
  <c r="AC831" i="9" s="1"/>
  <c r="AE830" i="8"/>
  <c r="AG829" i="8"/>
  <c r="AC829" i="8"/>
  <c r="AC829" i="9" s="1"/>
  <c r="AE828" i="8"/>
  <c r="AG827" i="8"/>
  <c r="AC827" i="8"/>
  <c r="AC827" i="9" s="1"/>
  <c r="AE826" i="8"/>
  <c r="AG825" i="8"/>
  <c r="AC825" i="8"/>
  <c r="AC825" i="9" s="1"/>
  <c r="AE824" i="8"/>
  <c r="AG823" i="8"/>
  <c r="AC823" i="8"/>
  <c r="AC823" i="9" s="1"/>
  <c r="AE822" i="8"/>
  <c r="AG821" i="8"/>
  <c r="AC821" i="8"/>
  <c r="AC821" i="9" s="1"/>
  <c r="AE820" i="8"/>
  <c r="AG819" i="8"/>
  <c r="AC819" i="8"/>
  <c r="AC819" i="9" s="1"/>
  <c r="AE818" i="8"/>
  <c r="AG817" i="8"/>
  <c r="AC817" i="8"/>
  <c r="AC817" i="9" s="1"/>
  <c r="AE816" i="8"/>
  <c r="AG815" i="8"/>
  <c r="AC815" i="8"/>
  <c r="AC815" i="9" s="1"/>
  <c r="AE814" i="8"/>
  <c r="AG813" i="8"/>
  <c r="AC813" i="8"/>
  <c r="AC813" i="9" s="1"/>
  <c r="AE812" i="8"/>
  <c r="AG811" i="8"/>
  <c r="AC811" i="8"/>
  <c r="AC811" i="9" s="1"/>
  <c r="AE810" i="8"/>
  <c r="AG809" i="8"/>
  <c r="AC809" i="8"/>
  <c r="AC809" i="9" s="1"/>
  <c r="AE808" i="8"/>
  <c r="AG807" i="8"/>
  <c r="AC807" i="8"/>
  <c r="AC807" i="9" s="1"/>
  <c r="AE806" i="8"/>
  <c r="AG805" i="8"/>
  <c r="AC805" i="8"/>
  <c r="AC805" i="9" s="1"/>
  <c r="AE804" i="8"/>
  <c r="AG803" i="8"/>
  <c r="AC803" i="8"/>
  <c r="AC803" i="9" s="1"/>
  <c r="AE802" i="8"/>
  <c r="AG801" i="8"/>
  <c r="AC801" i="8"/>
  <c r="AC801" i="9" s="1"/>
  <c r="AE800" i="8"/>
  <c r="AG799" i="8"/>
  <c r="AC799" i="8"/>
  <c r="AC799" i="9" s="1"/>
  <c r="AE798" i="8"/>
  <c r="AG797" i="8"/>
  <c r="AC797" i="8"/>
  <c r="AC797" i="9" s="1"/>
  <c r="AE796" i="8"/>
  <c r="AG795" i="8"/>
  <c r="AC795" i="8"/>
  <c r="AC795" i="9" s="1"/>
  <c r="AE794" i="8"/>
  <c r="AG793" i="8"/>
  <c r="AC793" i="8"/>
  <c r="AC793" i="9" s="1"/>
  <c r="AE792" i="8"/>
  <c r="AG791" i="8"/>
  <c r="AC791" i="8"/>
  <c r="AC791" i="9" s="1"/>
  <c r="AE790" i="8"/>
  <c r="AG789" i="8"/>
  <c r="AC789" i="8"/>
  <c r="AC789" i="9" s="1"/>
  <c r="AE788" i="8"/>
  <c r="AG787" i="8"/>
  <c r="AC787" i="8"/>
  <c r="AC787" i="9" s="1"/>
  <c r="AE786" i="8"/>
  <c r="AG785" i="8"/>
  <c r="AC785" i="8"/>
  <c r="AC785" i="9" s="1"/>
  <c r="AE784" i="8"/>
  <c r="AG783" i="8"/>
  <c r="AC783" i="8"/>
  <c r="AC783" i="9" s="1"/>
  <c r="AE782" i="8"/>
  <c r="AG781" i="8"/>
  <c r="AC781" i="8"/>
  <c r="AC781" i="9" s="1"/>
  <c r="AE780" i="8"/>
  <c r="AG779" i="8"/>
  <c r="AC779" i="8"/>
  <c r="AC779" i="9" s="1"/>
  <c r="AE778" i="8"/>
  <c r="AG777" i="8"/>
  <c r="AC777" i="8"/>
  <c r="AC777" i="9" s="1"/>
  <c r="AE776" i="8"/>
  <c r="AG775" i="8"/>
  <c r="AC775" i="8"/>
  <c r="AC775" i="9" s="1"/>
  <c r="AE774" i="8"/>
  <c r="AG773" i="8"/>
  <c r="AC773" i="8"/>
  <c r="AC773" i="9" s="1"/>
  <c r="AE772" i="8"/>
  <c r="AG771" i="8"/>
  <c r="AC771" i="8"/>
  <c r="AC771" i="9" s="1"/>
  <c r="AE770" i="8"/>
  <c r="AG769" i="8"/>
  <c r="AC769" i="8"/>
  <c r="AC769" i="9" s="1"/>
  <c r="AE768" i="8"/>
  <c r="AG767" i="8"/>
  <c r="AC767" i="8"/>
  <c r="AC767" i="9" s="1"/>
  <c r="AE766" i="8"/>
  <c r="AG765" i="8"/>
  <c r="AC765" i="8"/>
  <c r="AC765" i="9" s="1"/>
  <c r="AE764" i="8"/>
  <c r="AG763" i="8"/>
  <c r="AC763" i="8"/>
  <c r="AC763" i="9" s="1"/>
  <c r="AE762" i="8"/>
  <c r="AG761" i="8"/>
  <c r="AC761" i="8"/>
  <c r="AC761" i="9" s="1"/>
  <c r="AE760" i="8"/>
  <c r="AG759" i="8"/>
  <c r="AC759" i="8"/>
  <c r="AC759" i="9" s="1"/>
  <c r="AE758" i="8"/>
  <c r="AG757" i="8"/>
  <c r="AC757" i="8"/>
  <c r="AC757" i="9" s="1"/>
  <c r="AE756" i="8"/>
  <c r="AG755" i="8"/>
  <c r="AC755" i="8"/>
  <c r="AC755" i="9" s="1"/>
  <c r="AE754" i="8"/>
  <c r="AG753" i="8"/>
  <c r="AC753" i="8"/>
  <c r="AC753" i="9" s="1"/>
  <c r="AE752" i="8"/>
  <c r="AG751" i="8"/>
  <c r="AC751" i="8"/>
  <c r="AC751" i="9" s="1"/>
  <c r="AE750" i="8"/>
  <c r="AG749" i="8"/>
  <c r="AC749" i="8"/>
  <c r="AC749" i="9" s="1"/>
  <c r="AE748" i="8"/>
  <c r="AG747" i="8"/>
  <c r="AC747" i="8"/>
  <c r="AC747" i="9" s="1"/>
  <c r="AE746" i="8"/>
  <c r="AG745" i="8"/>
  <c r="AC745" i="8"/>
  <c r="AC745" i="9" s="1"/>
  <c r="AE744" i="8"/>
  <c r="AG743" i="8"/>
  <c r="AC743" i="8"/>
  <c r="AC743" i="9" s="1"/>
  <c r="AE742" i="8"/>
  <c r="AG741" i="8"/>
  <c r="AC741" i="8"/>
  <c r="AC741" i="9" s="1"/>
  <c r="AE740" i="8"/>
  <c r="AG739" i="8"/>
  <c r="AC739" i="8"/>
  <c r="AC739" i="9" s="1"/>
  <c r="AE738" i="8"/>
  <c r="AG737" i="8"/>
  <c r="AC737" i="8"/>
  <c r="AC737" i="9" s="1"/>
  <c r="AE736" i="8"/>
  <c r="AG735" i="8"/>
  <c r="AC735" i="8"/>
  <c r="AC735" i="9" s="1"/>
  <c r="AE734" i="8"/>
  <c r="AG733" i="8"/>
  <c r="AC733" i="8"/>
  <c r="AC733" i="9" s="1"/>
  <c r="AE732" i="8"/>
  <c r="AG731" i="8"/>
  <c r="AC731" i="8"/>
  <c r="AC731" i="9" s="1"/>
  <c r="AE730" i="8"/>
  <c r="AG729" i="8"/>
  <c r="AC729" i="8"/>
  <c r="AC729" i="9" s="1"/>
  <c r="AE728" i="8"/>
  <c r="AG727" i="8"/>
  <c r="AC727" i="8"/>
  <c r="AC727" i="9" s="1"/>
  <c r="AE726" i="8"/>
  <c r="AG725" i="8"/>
  <c r="AC725" i="8"/>
  <c r="AC725" i="9" s="1"/>
  <c r="AE724" i="8"/>
  <c r="AG723" i="8"/>
  <c r="AC723" i="8"/>
  <c r="AC723" i="9" s="1"/>
  <c r="AE722" i="8"/>
  <c r="AG721" i="8"/>
  <c r="AC721" i="8"/>
  <c r="AC721" i="9" s="1"/>
  <c r="AE720" i="8"/>
  <c r="AG719" i="8"/>
  <c r="AC719" i="8"/>
  <c r="AC719" i="9" s="1"/>
  <c r="AE718" i="8"/>
  <c r="AG717" i="8"/>
  <c r="AC717" i="8"/>
  <c r="AC717" i="9" s="1"/>
  <c r="AE716" i="8"/>
  <c r="AG715" i="8"/>
  <c r="AC714" i="8"/>
  <c r="AC714" i="9" s="1"/>
  <c r="AE711" i="8"/>
  <c r="AG708" i="8"/>
  <c r="AC706" i="8"/>
  <c r="AC706" i="9" s="1"/>
  <c r="AE703" i="8"/>
  <c r="AG700" i="8"/>
  <c r="AC698" i="8"/>
  <c r="AC698" i="9" s="1"/>
  <c r="AE695" i="8"/>
  <c r="AG692" i="8"/>
  <c r="AC690" i="8"/>
  <c r="AC690" i="9" s="1"/>
  <c r="AE687" i="8"/>
  <c r="AG684" i="8"/>
  <c r="AC682" i="8"/>
  <c r="AC682" i="9" s="1"/>
  <c r="AE679" i="8"/>
  <c r="AG676" i="8"/>
  <c r="AC674" i="8"/>
  <c r="AC674" i="9" s="1"/>
  <c r="AE671" i="8"/>
  <c r="AG668" i="8"/>
  <c r="AC666" i="8"/>
  <c r="AC666" i="9" s="1"/>
  <c r="AE663" i="8"/>
  <c r="AG660" i="8"/>
  <c r="AC658" i="8"/>
  <c r="AC658" i="9" s="1"/>
  <c r="AE655" i="8"/>
  <c r="AG652" i="8"/>
  <c r="AC650" i="8"/>
  <c r="AC650" i="9" s="1"/>
  <c r="AE647" i="8"/>
  <c r="AG644" i="8"/>
  <c r="AC642" i="8"/>
  <c r="AC642" i="9" s="1"/>
  <c r="AE639" i="8"/>
  <c r="AG636" i="8"/>
  <c r="AC634" i="8"/>
  <c r="AC634" i="9" s="1"/>
  <c r="AE631" i="8"/>
  <c r="AG628" i="8"/>
  <c r="AC626" i="8"/>
  <c r="AC626" i="9" s="1"/>
  <c r="AE623" i="8"/>
  <c r="AG620" i="8"/>
  <c r="AC618" i="8"/>
  <c r="AC618" i="9" s="1"/>
  <c r="AE615" i="8"/>
  <c r="AG612" i="8"/>
  <c r="AC610" i="8"/>
  <c r="AC610" i="9" s="1"/>
  <c r="AE607" i="8"/>
  <c r="AG604" i="8"/>
  <c r="AC602" i="8"/>
  <c r="AC602" i="9" s="1"/>
  <c r="AE599" i="8"/>
  <c r="AG596" i="8"/>
  <c r="AC594" i="8"/>
  <c r="AC594" i="9" s="1"/>
  <c r="AE591" i="8"/>
  <c r="AG588" i="8"/>
  <c r="AC586" i="8"/>
  <c r="AC586" i="9" s="1"/>
  <c r="AE583" i="8"/>
  <c r="AG580" i="8"/>
  <c r="AC578" i="8"/>
  <c r="AC578" i="9" s="1"/>
  <c r="AE575" i="8"/>
  <c r="AG572" i="8"/>
  <c r="AC570" i="8"/>
  <c r="AC570" i="9" s="1"/>
  <c r="AE567" i="8"/>
  <c r="AG564" i="8"/>
  <c r="AC562" i="8"/>
  <c r="AC562" i="9" s="1"/>
  <c r="AE559" i="8"/>
  <c r="AG556" i="8"/>
  <c r="AC554" i="8"/>
  <c r="AC554" i="9" s="1"/>
  <c r="AE551" i="8"/>
  <c r="AG548" i="8"/>
  <c r="AC546" i="8"/>
  <c r="AC546" i="9" s="1"/>
  <c r="AE543" i="8"/>
  <c r="AG540" i="8"/>
  <c r="AC538" i="8"/>
  <c r="AC538" i="9" s="1"/>
  <c r="AE535" i="8"/>
  <c r="AG532" i="8"/>
  <c r="AC530" i="8"/>
  <c r="AC530" i="9" s="1"/>
  <c r="AE527" i="8"/>
  <c r="AG524" i="8"/>
  <c r="AC522" i="8"/>
  <c r="AC522" i="9" s="1"/>
  <c r="AE519" i="8"/>
  <c r="AG516" i="8"/>
  <c r="AC514" i="8"/>
  <c r="AC514" i="9" s="1"/>
  <c r="AE511" i="8"/>
  <c r="AG508" i="8"/>
  <c r="AC506" i="8"/>
  <c r="AC506" i="9" s="1"/>
  <c r="AE503" i="8"/>
  <c r="AG500" i="8"/>
  <c r="AC498" i="8"/>
  <c r="AC498" i="9" s="1"/>
  <c r="AE495" i="8"/>
  <c r="AG492" i="8"/>
  <c r="AC490" i="8"/>
  <c r="AC490" i="9" s="1"/>
  <c r="AE487" i="8"/>
  <c r="AG484" i="8"/>
  <c r="AC482" i="8"/>
  <c r="AC482" i="9" s="1"/>
  <c r="AE479" i="8"/>
  <c r="AG476" i="8"/>
  <c r="AC474" i="8"/>
  <c r="AC474" i="9" s="1"/>
  <c r="AE471" i="8"/>
  <c r="AG468" i="8"/>
  <c r="AC466" i="8"/>
  <c r="AC466" i="9" s="1"/>
  <c r="AE463" i="8"/>
  <c r="AG460" i="8"/>
  <c r="AC458" i="8"/>
  <c r="AC458" i="9" s="1"/>
  <c r="AE455" i="8"/>
  <c r="AG452" i="8"/>
  <c r="AC450" i="8"/>
  <c r="AC450" i="9" s="1"/>
  <c r="AE447" i="8"/>
  <c r="AG444" i="8"/>
  <c r="AC442" i="8"/>
  <c r="AC442" i="9" s="1"/>
  <c r="AE439" i="8"/>
  <c r="AG436" i="8"/>
  <c r="AC434" i="8"/>
  <c r="AC434" i="9" s="1"/>
  <c r="AE431" i="8"/>
  <c r="AG428" i="8"/>
  <c r="AC426" i="8"/>
  <c r="AC426" i="9" s="1"/>
  <c r="AE423" i="8"/>
  <c r="AG420" i="8"/>
  <c r="AC418" i="8"/>
  <c r="AC418" i="9" s="1"/>
  <c r="AE415" i="8"/>
  <c r="AG412" i="8"/>
  <c r="AC410" i="8"/>
  <c r="AC410" i="9" s="1"/>
  <c r="AE407" i="8"/>
  <c r="AG404" i="8"/>
  <c r="AC402" i="8"/>
  <c r="AC402" i="9" s="1"/>
  <c r="AE399" i="8"/>
  <c r="AG396" i="8"/>
  <c r="AC394" i="8"/>
  <c r="AC394" i="9" s="1"/>
  <c r="AE391" i="8"/>
  <c r="AG388" i="8"/>
  <c r="AC386" i="8"/>
  <c r="AC386" i="9" s="1"/>
  <c r="AE383" i="8"/>
  <c r="AG380" i="8"/>
  <c r="AC378" i="8"/>
  <c r="AC378" i="9" s="1"/>
  <c r="AE375" i="8"/>
  <c r="AG372" i="8"/>
  <c r="AC370" i="8"/>
  <c r="AC370" i="9" s="1"/>
  <c r="AE367" i="8"/>
  <c r="AG364" i="8"/>
  <c r="AC362" i="8"/>
  <c r="AC362" i="9" s="1"/>
  <c r="AE359" i="8"/>
  <c r="AG356" i="8"/>
  <c r="AC354" i="8"/>
  <c r="AC354" i="9" s="1"/>
  <c r="AE351" i="8"/>
  <c r="AG348" i="8"/>
  <c r="AC346" i="8"/>
  <c r="AC346" i="9" s="1"/>
  <c r="AE343" i="8"/>
  <c r="AG340" i="8"/>
  <c r="AC338" i="8"/>
  <c r="AC338" i="9" s="1"/>
  <c r="AE335" i="8"/>
  <c r="AG332" i="8"/>
  <c r="AC330" i="8"/>
  <c r="AC330" i="9" s="1"/>
  <c r="AE327" i="8"/>
  <c r="AG324" i="8"/>
  <c r="AC322" i="8"/>
  <c r="AC322" i="9" s="1"/>
  <c r="AE319" i="8"/>
  <c r="AG316" i="8"/>
  <c r="AC314" i="8"/>
  <c r="AC314" i="9" s="1"/>
  <c r="AE311" i="8"/>
  <c r="AG308" i="8"/>
  <c r="AC306" i="8"/>
  <c r="AC306" i="9" s="1"/>
  <c r="AE303" i="8"/>
  <c r="AG300" i="8"/>
  <c r="AC298" i="8"/>
  <c r="AC298" i="9" s="1"/>
  <c r="AE295" i="8"/>
  <c r="AG292" i="8"/>
  <c r="AC290" i="8"/>
  <c r="AC290" i="9" s="1"/>
  <c r="AE287" i="8"/>
  <c r="AG284" i="8"/>
  <c r="AC282" i="8"/>
  <c r="AC282" i="9" s="1"/>
  <c r="AE279" i="8"/>
  <c r="AG276" i="8"/>
  <c r="AC274" i="8"/>
  <c r="AC274" i="9" s="1"/>
  <c r="AE271" i="8"/>
  <c r="AG268" i="8"/>
  <c r="AC266" i="8"/>
  <c r="AC266" i="9" s="1"/>
  <c r="AE263" i="8"/>
  <c r="AG260" i="8"/>
  <c r="AC258" i="8"/>
  <c r="AC258" i="9" s="1"/>
  <c r="AE255" i="8"/>
  <c r="AG252" i="8"/>
  <c r="AC250" i="8"/>
  <c r="AC250" i="9" s="1"/>
  <c r="AE247" i="8"/>
  <c r="AG244" i="8"/>
  <c r="AC242" i="8"/>
  <c r="AC242" i="9" s="1"/>
  <c r="AG236" i="8"/>
  <c r="AU24" i="8"/>
  <c r="AY24" i="8"/>
  <c r="AU25" i="8"/>
  <c r="AY25" i="8"/>
  <c r="AU26" i="8"/>
  <c r="AY26" i="8"/>
  <c r="AU27" i="8"/>
  <c r="AY27" i="8"/>
  <c r="AU28" i="8"/>
  <c r="AY28" i="8"/>
  <c r="AU29" i="8"/>
  <c r="AY29" i="8"/>
  <c r="AU30" i="8"/>
  <c r="AY30" i="8"/>
  <c r="AU31" i="8"/>
  <c r="AY31" i="8"/>
  <c r="AU32" i="8"/>
  <c r="AY32" i="8"/>
  <c r="AU33" i="8"/>
  <c r="AY33" i="8"/>
  <c r="AU34" i="8"/>
  <c r="AY34" i="8"/>
  <c r="AU35" i="8"/>
  <c r="AY35" i="8"/>
  <c r="AU36" i="8"/>
  <c r="AY36" i="8"/>
  <c r="AU37" i="8"/>
  <c r="AY37" i="8"/>
  <c r="AU38" i="8"/>
  <c r="AY38" i="8"/>
  <c r="AU39" i="8"/>
  <c r="AY39" i="8"/>
  <c r="AU40" i="8"/>
  <c r="AY40" i="8"/>
  <c r="AU41" i="8"/>
  <c r="AY41" i="8"/>
  <c r="AU42" i="8"/>
  <c r="AY42" i="8"/>
  <c r="AU43" i="8"/>
  <c r="AY43" i="8"/>
  <c r="AU44" i="8"/>
  <c r="AY44" i="8"/>
  <c r="AU45" i="8"/>
  <c r="AY45" i="8"/>
  <c r="AU46" i="8"/>
  <c r="AY46" i="8"/>
  <c r="AU47" i="8"/>
  <c r="AY47" i="8"/>
  <c r="AU48" i="8"/>
  <c r="AY48" i="8"/>
  <c r="AU49" i="8"/>
  <c r="AY49" i="8"/>
  <c r="AU50" i="8"/>
  <c r="AY50" i="8"/>
  <c r="AU51" i="8"/>
  <c r="AY51" i="8"/>
  <c r="AU52" i="8"/>
  <c r="AY52" i="8"/>
  <c r="AU53" i="8"/>
  <c r="AY53" i="8"/>
  <c r="AU54" i="8"/>
  <c r="AY54" i="8"/>
  <c r="AU55" i="8"/>
  <c r="AY55" i="8"/>
  <c r="AU56" i="8"/>
  <c r="AY56" i="8"/>
  <c r="AU57" i="8"/>
  <c r="AY57" i="8"/>
  <c r="AU58" i="8"/>
  <c r="AY58" i="8"/>
  <c r="AU59" i="8"/>
  <c r="AY59" i="8"/>
  <c r="AU60" i="8"/>
  <c r="AY60" i="8"/>
  <c r="AU61" i="8"/>
  <c r="AY61" i="8"/>
  <c r="AU62" i="8"/>
  <c r="AY62" i="8"/>
  <c r="AU63" i="8"/>
  <c r="AY63" i="8"/>
  <c r="AU64" i="8"/>
  <c r="AY64" i="8"/>
  <c r="AU65" i="8"/>
  <c r="AY65" i="8"/>
  <c r="AU66" i="8"/>
  <c r="AY66" i="8"/>
  <c r="AU67" i="8"/>
  <c r="AY67" i="8"/>
  <c r="AU68" i="8"/>
  <c r="AY68" i="8"/>
  <c r="AU69" i="8"/>
  <c r="AY69" i="8"/>
  <c r="AU70" i="8"/>
  <c r="AY70" i="8"/>
  <c r="AU71" i="8"/>
  <c r="AY71" i="8"/>
  <c r="AU72" i="8"/>
  <c r="AY72" i="8"/>
  <c r="AU73" i="8"/>
  <c r="AY73" i="8"/>
  <c r="AU74" i="8"/>
  <c r="AY74" i="8"/>
  <c r="AU75" i="8"/>
  <c r="AY75" i="8"/>
  <c r="AU76" i="8"/>
  <c r="AY76" i="8"/>
  <c r="AU77" i="8"/>
  <c r="AY77" i="8"/>
  <c r="AU78" i="8"/>
  <c r="AY78" i="8"/>
  <c r="AU79" i="8"/>
  <c r="AY79" i="8"/>
  <c r="AU80" i="8"/>
  <c r="AY80" i="8"/>
  <c r="AU81" i="8"/>
  <c r="AY81" i="8"/>
  <c r="AU82" i="8"/>
  <c r="AY82" i="8"/>
  <c r="AU83" i="8"/>
  <c r="AY83" i="8"/>
  <c r="AU84" i="8"/>
  <c r="AY84" i="8"/>
  <c r="AU85" i="8"/>
  <c r="AY85" i="8"/>
  <c r="AU86" i="8"/>
  <c r="AY86" i="8"/>
  <c r="AU87" i="8"/>
  <c r="AY87" i="8"/>
  <c r="AU88" i="8"/>
  <c r="AY88" i="8"/>
  <c r="AU89" i="8"/>
  <c r="AY89" i="8"/>
  <c r="AU90" i="8"/>
  <c r="AY90" i="8"/>
  <c r="AU91" i="8"/>
  <c r="AY91" i="8"/>
  <c r="AU92" i="8"/>
  <c r="AY92" i="8"/>
  <c r="AU93" i="8"/>
  <c r="AY93" i="8"/>
  <c r="AU94" i="8"/>
  <c r="AY94" i="8"/>
  <c r="AU95" i="8"/>
  <c r="AY95" i="8"/>
  <c r="AU96" i="8"/>
  <c r="AY96" i="8"/>
  <c r="AU97" i="8"/>
  <c r="AY97" i="8"/>
  <c r="AU98" i="8"/>
  <c r="AY98" i="8"/>
  <c r="AU99" i="8"/>
  <c r="AY99" i="8"/>
  <c r="AU100" i="8"/>
  <c r="AY100" i="8"/>
  <c r="AU101" i="8"/>
  <c r="AY101" i="8"/>
  <c r="AV24" i="8"/>
  <c r="AV21" i="8" s="1"/>
  <c r="AZ24" i="8"/>
  <c r="AV25" i="8"/>
  <c r="AZ25" i="8"/>
  <c r="AV26" i="8"/>
  <c r="AZ26" i="8"/>
  <c r="AV27" i="8"/>
  <c r="AZ27" i="8"/>
  <c r="AV28" i="8"/>
  <c r="AZ28" i="8"/>
  <c r="AV29" i="8"/>
  <c r="AZ29" i="8"/>
  <c r="AV30" i="8"/>
  <c r="AZ30" i="8"/>
  <c r="AV31" i="8"/>
  <c r="AZ31" i="8"/>
  <c r="AV32" i="8"/>
  <c r="AZ32" i="8"/>
  <c r="AV33" i="8"/>
  <c r="AZ33" i="8"/>
  <c r="AV34" i="8"/>
  <c r="AZ34" i="8"/>
  <c r="AV35" i="8"/>
  <c r="AZ35" i="8"/>
  <c r="AV36" i="8"/>
  <c r="AZ36" i="8"/>
  <c r="AV37" i="8"/>
  <c r="AZ37" i="8"/>
  <c r="AV38" i="8"/>
  <c r="AZ38" i="8"/>
  <c r="AV39" i="8"/>
  <c r="AZ39" i="8"/>
  <c r="AV40" i="8"/>
  <c r="AZ40" i="8"/>
  <c r="AV41" i="8"/>
  <c r="AZ41" i="8"/>
  <c r="AV42" i="8"/>
  <c r="AZ42" i="8"/>
  <c r="AV43" i="8"/>
  <c r="AZ43" i="8"/>
  <c r="AV44" i="8"/>
  <c r="AZ44" i="8"/>
  <c r="AV45" i="8"/>
  <c r="AZ45" i="8"/>
  <c r="AV46" i="8"/>
  <c r="AZ46" i="8"/>
  <c r="AV47" i="8"/>
  <c r="AZ47" i="8"/>
  <c r="AV48" i="8"/>
  <c r="AZ48" i="8"/>
  <c r="AV49" i="8"/>
  <c r="AZ49" i="8"/>
  <c r="AV50" i="8"/>
  <c r="AZ50" i="8"/>
  <c r="AV51" i="8"/>
  <c r="AZ51" i="8"/>
  <c r="AV52" i="8"/>
  <c r="AZ52" i="8"/>
  <c r="AV53" i="8"/>
  <c r="AZ53" i="8"/>
  <c r="AV54" i="8"/>
  <c r="AZ54" i="8"/>
  <c r="AV55" i="8"/>
  <c r="AZ55" i="8"/>
  <c r="AV56" i="8"/>
  <c r="AZ56" i="8"/>
  <c r="AV57" i="8"/>
  <c r="AZ57" i="8"/>
  <c r="AV58" i="8"/>
  <c r="AZ58" i="8"/>
  <c r="AV59" i="8"/>
  <c r="AZ59" i="8"/>
  <c r="AV60" i="8"/>
  <c r="AZ60" i="8"/>
  <c r="AV61" i="8"/>
  <c r="AZ61" i="8"/>
  <c r="AV62" i="8"/>
  <c r="AZ62" i="8"/>
  <c r="AV63" i="8"/>
  <c r="AZ63" i="8"/>
  <c r="AV64" i="8"/>
  <c r="AZ64" i="8"/>
  <c r="AV65" i="8"/>
  <c r="AZ65" i="8"/>
  <c r="AV66" i="8"/>
  <c r="AZ66" i="8"/>
  <c r="AV67" i="8"/>
  <c r="AZ67" i="8"/>
  <c r="AV68" i="8"/>
  <c r="AZ68" i="8"/>
  <c r="AV69" i="8"/>
  <c r="AZ69" i="8"/>
  <c r="AV70" i="8"/>
  <c r="AZ70" i="8"/>
  <c r="AV71" i="8"/>
  <c r="AZ71" i="8"/>
  <c r="AV72" i="8"/>
  <c r="AZ72" i="8"/>
  <c r="AV73" i="8"/>
  <c r="AZ73" i="8"/>
  <c r="AV74" i="8"/>
  <c r="AZ74" i="8"/>
  <c r="AV75" i="8"/>
  <c r="AZ75" i="8"/>
  <c r="AV76" i="8"/>
  <c r="AZ76" i="8"/>
  <c r="AV77" i="8"/>
  <c r="AZ77" i="8"/>
  <c r="AV78" i="8"/>
  <c r="AZ78" i="8"/>
  <c r="AV79" i="8"/>
  <c r="AZ79" i="8"/>
  <c r="AV80" i="8"/>
  <c r="AZ80" i="8"/>
  <c r="AV81" i="8"/>
  <c r="AZ81" i="8"/>
  <c r="AV82" i="8"/>
  <c r="AZ82" i="8"/>
  <c r="AV83" i="8"/>
  <c r="AZ83" i="8"/>
  <c r="AV84" i="8"/>
  <c r="AZ84" i="8"/>
  <c r="AV85" i="8"/>
  <c r="AZ85" i="8"/>
  <c r="AV86" i="8"/>
  <c r="AZ86" i="8"/>
  <c r="AV87" i="8"/>
  <c r="AZ87" i="8"/>
  <c r="AV88" i="8"/>
  <c r="AZ88" i="8"/>
  <c r="AV89" i="8"/>
  <c r="AZ89" i="8"/>
  <c r="AV90" i="8"/>
  <c r="AZ90" i="8"/>
  <c r="AV91" i="8"/>
  <c r="AZ91" i="8"/>
  <c r="AV92" i="8"/>
  <c r="AZ92" i="8"/>
  <c r="AV93" i="8"/>
  <c r="AZ93" i="8"/>
  <c r="AV94" i="8"/>
  <c r="AZ94" i="8"/>
  <c r="AV95" i="8"/>
  <c r="AZ95" i="8"/>
  <c r="AV96" i="8"/>
  <c r="AZ96" i="8"/>
  <c r="AV97" i="8"/>
  <c r="AZ97" i="8"/>
  <c r="AV98" i="8"/>
  <c r="AZ98" i="8"/>
  <c r="AV99" i="8"/>
  <c r="AZ99" i="8"/>
  <c r="AV100" i="8"/>
  <c r="AZ100" i="8"/>
  <c r="AV101" i="8"/>
  <c r="AZ101" i="8"/>
  <c r="AV102" i="8"/>
  <c r="AZ102" i="8"/>
  <c r="AV103" i="8"/>
  <c r="AZ103" i="8"/>
  <c r="AV104" i="8"/>
  <c r="AZ104" i="8"/>
  <c r="AV105" i="8"/>
  <c r="AZ105" i="8"/>
  <c r="AV106" i="8"/>
  <c r="AZ106" i="8"/>
  <c r="AV107" i="8"/>
  <c r="AZ107" i="8"/>
  <c r="AV108" i="8"/>
  <c r="AZ108" i="8"/>
  <c r="AV109" i="8"/>
  <c r="AZ109" i="8"/>
  <c r="AV110" i="8"/>
  <c r="AZ110" i="8"/>
  <c r="AV111" i="8"/>
  <c r="AZ111" i="8"/>
  <c r="AV112" i="8"/>
  <c r="AZ112" i="8"/>
  <c r="AV113" i="8"/>
  <c r="AZ113" i="8"/>
  <c r="AV114" i="8"/>
  <c r="AZ114" i="8"/>
  <c r="AV115" i="8"/>
  <c r="AZ115" i="8"/>
  <c r="AV116" i="8"/>
  <c r="AZ116" i="8"/>
  <c r="AV117" i="8"/>
  <c r="AZ117" i="8"/>
  <c r="AV118" i="8"/>
  <c r="AZ118" i="8"/>
  <c r="AV119" i="8"/>
  <c r="AZ119" i="8"/>
  <c r="AV120" i="8"/>
  <c r="AZ120" i="8"/>
  <c r="AV121" i="8"/>
  <c r="AZ121" i="8"/>
  <c r="AV122" i="8"/>
  <c r="AZ122" i="8"/>
  <c r="AV123" i="8"/>
  <c r="AZ123" i="8"/>
  <c r="AV124" i="8"/>
  <c r="AZ124" i="8"/>
  <c r="AV125" i="8"/>
  <c r="AZ125" i="8"/>
  <c r="AV126" i="8"/>
  <c r="AZ126" i="8"/>
  <c r="AV127" i="8"/>
  <c r="AZ127" i="8"/>
  <c r="AV128" i="8"/>
  <c r="AZ128" i="8"/>
  <c r="AV129" i="8"/>
  <c r="AZ129" i="8"/>
  <c r="AV130" i="8"/>
  <c r="AZ130" i="8"/>
  <c r="AV131" i="8"/>
  <c r="AZ131" i="8"/>
  <c r="AV132" i="8"/>
  <c r="AZ132" i="8"/>
  <c r="AV133" i="8"/>
  <c r="AZ133" i="8"/>
  <c r="AV134" i="8"/>
  <c r="AZ134" i="8"/>
  <c r="AV135" i="8"/>
  <c r="AZ135" i="8"/>
  <c r="AV136" i="8"/>
  <c r="AZ136" i="8"/>
  <c r="AV137" i="8"/>
  <c r="AZ137" i="8"/>
  <c r="AV138" i="8"/>
  <c r="AZ138" i="8"/>
  <c r="AV139" i="8"/>
  <c r="AZ139" i="8"/>
  <c r="AV140" i="8"/>
  <c r="AZ140" i="8"/>
  <c r="AV141" i="8"/>
  <c r="AZ141" i="8"/>
  <c r="AV142" i="8"/>
  <c r="AZ142" i="8"/>
  <c r="AV143" i="8"/>
  <c r="AZ143" i="8"/>
  <c r="AV144" i="8"/>
  <c r="AZ144" i="8"/>
  <c r="AV145" i="8"/>
  <c r="AZ145" i="8"/>
  <c r="AV146" i="8"/>
  <c r="AZ146" i="8"/>
  <c r="AV147" i="8"/>
  <c r="AZ147" i="8"/>
  <c r="AV148" i="8"/>
  <c r="AZ148" i="8"/>
  <c r="AV149" i="8"/>
  <c r="AZ149" i="8"/>
  <c r="AV150" i="8"/>
  <c r="AZ150" i="8"/>
  <c r="AV151" i="8"/>
  <c r="AZ151" i="8"/>
  <c r="AV152" i="8"/>
  <c r="AZ152" i="8"/>
  <c r="AW24" i="8"/>
  <c r="BO24" i="9" s="1"/>
  <c r="AW25" i="8"/>
  <c r="BO25" i="9" s="1"/>
  <c r="AW26" i="8"/>
  <c r="BO26" i="9" s="1"/>
  <c r="AW27" i="8"/>
  <c r="BO27" i="9" s="1"/>
  <c r="AW28" i="8"/>
  <c r="BO28" i="9" s="1"/>
  <c r="AW29" i="8"/>
  <c r="BO29" i="9" s="1"/>
  <c r="AW30" i="8"/>
  <c r="BO30" i="9" s="1"/>
  <c r="AW31" i="8"/>
  <c r="BO31" i="9" s="1"/>
  <c r="AW32" i="8"/>
  <c r="BO32" i="9" s="1"/>
  <c r="AW33" i="8"/>
  <c r="BO33" i="9" s="1"/>
  <c r="AW34" i="8"/>
  <c r="BO34" i="9" s="1"/>
  <c r="AW35" i="8"/>
  <c r="BO35" i="9" s="1"/>
  <c r="AW36" i="8"/>
  <c r="BO36" i="9" s="1"/>
  <c r="AW37" i="8"/>
  <c r="BO37" i="9" s="1"/>
  <c r="AW38" i="8"/>
  <c r="BO38" i="9" s="1"/>
  <c r="AW39" i="8"/>
  <c r="BO39" i="9" s="1"/>
  <c r="AW40" i="8"/>
  <c r="BO40" i="9" s="1"/>
  <c r="AW41" i="8"/>
  <c r="BO41" i="9" s="1"/>
  <c r="AW42" i="8"/>
  <c r="BO42" i="9" s="1"/>
  <c r="AW43" i="8"/>
  <c r="BO43" i="9" s="1"/>
  <c r="AW44" i="8"/>
  <c r="BO44" i="9" s="1"/>
  <c r="AW45" i="8"/>
  <c r="BO45" i="9" s="1"/>
  <c r="AW46" i="8"/>
  <c r="BO46" i="9" s="1"/>
  <c r="AW47" i="8"/>
  <c r="BO47" i="9" s="1"/>
  <c r="AW48" i="8"/>
  <c r="BO48" i="9" s="1"/>
  <c r="AW49" i="8"/>
  <c r="BO49" i="9" s="1"/>
  <c r="AW50" i="8"/>
  <c r="BO50" i="9" s="1"/>
  <c r="AW51" i="8"/>
  <c r="BO51" i="9" s="1"/>
  <c r="AW52" i="8"/>
  <c r="BO52" i="9" s="1"/>
  <c r="AW53" i="8"/>
  <c r="BO53" i="9" s="1"/>
  <c r="AW54" i="8"/>
  <c r="BO54" i="9" s="1"/>
  <c r="AW55" i="8"/>
  <c r="BO55" i="9" s="1"/>
  <c r="AW56" i="8"/>
  <c r="BO56" i="9" s="1"/>
  <c r="AW57" i="8"/>
  <c r="BO57" i="9" s="1"/>
  <c r="AW58" i="8"/>
  <c r="BO58" i="9" s="1"/>
  <c r="AW59" i="8"/>
  <c r="BO59" i="9" s="1"/>
  <c r="AW60" i="8"/>
  <c r="BO60" i="9" s="1"/>
  <c r="AW61" i="8"/>
  <c r="BO61" i="9" s="1"/>
  <c r="AW62" i="8"/>
  <c r="BO62" i="9" s="1"/>
  <c r="AW63" i="8"/>
  <c r="BO63" i="9" s="1"/>
  <c r="AW64" i="8"/>
  <c r="BO64" i="9" s="1"/>
  <c r="AW65" i="8"/>
  <c r="BO65" i="9" s="1"/>
  <c r="AW66" i="8"/>
  <c r="BO66" i="9" s="1"/>
  <c r="AW67" i="8"/>
  <c r="BO67" i="9" s="1"/>
  <c r="AW68" i="8"/>
  <c r="BO68" i="9" s="1"/>
  <c r="AW69" i="8"/>
  <c r="BO69" i="9" s="1"/>
  <c r="AW70" i="8"/>
  <c r="BO70" i="9" s="1"/>
  <c r="AW71" i="8"/>
  <c r="BO71" i="9" s="1"/>
  <c r="AW72" i="8"/>
  <c r="BO72" i="9" s="1"/>
  <c r="AW73" i="8"/>
  <c r="BO73" i="9" s="1"/>
  <c r="AW74" i="8"/>
  <c r="BO74" i="9" s="1"/>
  <c r="AW75" i="8"/>
  <c r="BO75" i="9" s="1"/>
  <c r="AW76" i="8"/>
  <c r="BO76" i="9" s="1"/>
  <c r="AW77" i="8"/>
  <c r="BO77" i="9" s="1"/>
  <c r="AW78" i="8"/>
  <c r="BO78" i="9" s="1"/>
  <c r="AW79" i="8"/>
  <c r="BO79" i="9" s="1"/>
  <c r="AW80" i="8"/>
  <c r="BO80" i="9" s="1"/>
  <c r="AW81" i="8"/>
  <c r="BO81" i="9" s="1"/>
  <c r="AW82" i="8"/>
  <c r="BO82" i="9" s="1"/>
  <c r="AW83" i="8"/>
  <c r="BO83" i="9" s="1"/>
  <c r="AW84" i="8"/>
  <c r="BO84" i="9" s="1"/>
  <c r="AW85" i="8"/>
  <c r="BO85" i="9" s="1"/>
  <c r="AW86" i="8"/>
  <c r="BO86" i="9" s="1"/>
  <c r="AW87" i="8"/>
  <c r="BO87" i="9" s="1"/>
  <c r="AW88" i="8"/>
  <c r="BO88" i="9" s="1"/>
  <c r="AW89" i="8"/>
  <c r="BO89" i="9" s="1"/>
  <c r="AW90" i="8"/>
  <c r="BO90" i="9" s="1"/>
  <c r="AW91" i="8"/>
  <c r="BO91" i="9" s="1"/>
  <c r="AW92" i="8"/>
  <c r="BO92" i="9" s="1"/>
  <c r="AW93" i="8"/>
  <c r="BO93" i="9" s="1"/>
  <c r="AW94" i="8"/>
  <c r="BO94" i="9" s="1"/>
  <c r="AW95" i="8"/>
  <c r="BO95" i="9" s="1"/>
  <c r="AW96" i="8"/>
  <c r="BO96" i="9" s="1"/>
  <c r="AW97" i="8"/>
  <c r="BO97" i="9" s="1"/>
  <c r="AW98" i="8"/>
  <c r="BO98" i="9" s="1"/>
  <c r="AW99" i="8"/>
  <c r="BO99" i="9" s="1"/>
  <c r="AW100" i="8"/>
  <c r="BO100" i="9" s="1"/>
  <c r="AW101" i="8"/>
  <c r="BO101" i="9" s="1"/>
  <c r="AW102" i="8"/>
  <c r="BO102" i="9" s="1"/>
  <c r="AW103" i="8"/>
  <c r="BO103" i="9" s="1"/>
  <c r="AW104" i="8"/>
  <c r="BO104" i="9" s="1"/>
  <c r="AW105" i="8"/>
  <c r="BO105" i="9" s="1"/>
  <c r="AW106" i="8"/>
  <c r="BO106" i="9" s="1"/>
  <c r="AW107" i="8"/>
  <c r="BO107" i="9" s="1"/>
  <c r="AW108" i="8"/>
  <c r="BO108" i="9" s="1"/>
  <c r="AW109" i="8"/>
  <c r="BO109" i="9" s="1"/>
  <c r="AW110" i="8"/>
  <c r="BO110" i="9" s="1"/>
  <c r="AW111" i="8"/>
  <c r="BO111" i="9" s="1"/>
  <c r="AW112" i="8"/>
  <c r="BO112" i="9" s="1"/>
  <c r="AW113" i="8"/>
  <c r="BO113" i="9" s="1"/>
  <c r="AW114" i="8"/>
  <c r="BO114" i="9" s="1"/>
  <c r="AW115" i="8"/>
  <c r="BO115" i="9" s="1"/>
  <c r="AW116" i="8"/>
  <c r="BO116" i="9" s="1"/>
  <c r="AW117" i="8"/>
  <c r="BO117" i="9" s="1"/>
  <c r="AW118" i="8"/>
  <c r="BO118" i="9" s="1"/>
  <c r="AW119" i="8"/>
  <c r="BO119" i="9" s="1"/>
  <c r="AW120" i="8"/>
  <c r="BO120" i="9" s="1"/>
  <c r="AW121" i="8"/>
  <c r="BO121" i="9" s="1"/>
  <c r="AW122" i="8"/>
  <c r="BO122" i="9" s="1"/>
  <c r="AW123" i="8"/>
  <c r="BO123" i="9" s="1"/>
  <c r="AW124" i="8"/>
  <c r="BO124" i="9" s="1"/>
  <c r="AW125" i="8"/>
  <c r="BO125" i="9" s="1"/>
  <c r="AW126" i="8"/>
  <c r="BO126" i="9" s="1"/>
  <c r="AW127" i="8"/>
  <c r="BO127" i="9" s="1"/>
  <c r="AW128" i="8"/>
  <c r="BO128" i="9" s="1"/>
  <c r="AW129" i="8"/>
  <c r="BO129" i="9" s="1"/>
  <c r="AW130" i="8"/>
  <c r="BO130" i="9" s="1"/>
  <c r="AW131" i="8"/>
  <c r="BO131" i="9" s="1"/>
  <c r="AW132" i="8"/>
  <c r="BO132" i="9" s="1"/>
  <c r="AW133" i="8"/>
  <c r="BO133" i="9" s="1"/>
  <c r="AW134" i="8"/>
  <c r="BO134" i="9" s="1"/>
  <c r="AW135" i="8"/>
  <c r="BO135" i="9" s="1"/>
  <c r="AW136" i="8"/>
  <c r="BO136" i="9" s="1"/>
  <c r="AW137" i="8"/>
  <c r="BO137" i="9" s="1"/>
  <c r="AW138" i="8"/>
  <c r="BO138" i="9" s="1"/>
  <c r="AW139" i="8"/>
  <c r="BO139" i="9" s="1"/>
  <c r="AW140" i="8"/>
  <c r="BO140" i="9" s="1"/>
  <c r="AW141" i="8"/>
  <c r="BO141" i="9" s="1"/>
  <c r="AW142" i="8"/>
  <c r="BO142" i="9" s="1"/>
  <c r="AW143" i="8"/>
  <c r="BO143" i="9" s="1"/>
  <c r="AW144" i="8"/>
  <c r="BO144" i="9" s="1"/>
  <c r="AW145" i="8"/>
  <c r="BO145" i="9" s="1"/>
  <c r="AW146" i="8"/>
  <c r="BO146" i="9" s="1"/>
  <c r="AW147" i="8"/>
  <c r="BO147" i="9" s="1"/>
  <c r="AW148" i="8"/>
  <c r="BO148" i="9" s="1"/>
  <c r="AW149" i="8"/>
  <c r="BO149" i="9" s="1"/>
  <c r="AW150" i="8"/>
  <c r="BO150" i="9" s="1"/>
  <c r="AW151" i="8"/>
  <c r="BO151" i="9" s="1"/>
  <c r="AW152" i="8"/>
  <c r="BO152" i="9" s="1"/>
  <c r="AT24" i="8"/>
  <c r="AX24" i="8"/>
  <c r="AT25" i="8"/>
  <c r="AX25" i="8"/>
  <c r="AT26" i="8"/>
  <c r="AX26" i="8"/>
  <c r="AT27" i="8"/>
  <c r="AX27" i="8"/>
  <c r="AT28" i="8"/>
  <c r="AX28" i="8"/>
  <c r="AT29" i="8"/>
  <c r="AX29" i="8"/>
  <c r="AT30" i="8"/>
  <c r="AX30" i="8"/>
  <c r="AT31" i="8"/>
  <c r="AX31" i="8"/>
  <c r="AT32" i="8"/>
  <c r="AX32" i="8"/>
  <c r="AT33" i="8"/>
  <c r="AX33" i="8"/>
  <c r="AT34" i="8"/>
  <c r="AX34" i="8"/>
  <c r="AT35" i="8"/>
  <c r="AX35" i="8"/>
  <c r="AT36" i="8"/>
  <c r="AX36" i="8"/>
  <c r="AT37" i="8"/>
  <c r="AX37" i="8"/>
  <c r="AT38" i="8"/>
  <c r="AX38" i="8"/>
  <c r="AT39" i="8"/>
  <c r="AX39" i="8"/>
  <c r="AT40" i="8"/>
  <c r="AX40" i="8"/>
  <c r="AT41" i="8"/>
  <c r="AX41" i="8"/>
  <c r="AT42" i="8"/>
  <c r="AX42" i="8"/>
  <c r="AT43" i="8"/>
  <c r="AX43" i="8"/>
  <c r="AT44" i="8"/>
  <c r="AX44" i="8"/>
  <c r="AT45" i="8"/>
  <c r="AX45" i="8"/>
  <c r="AT46" i="8"/>
  <c r="AX46" i="8"/>
  <c r="AT47" i="8"/>
  <c r="AX47" i="8"/>
  <c r="AT48" i="8"/>
  <c r="AX48" i="8"/>
  <c r="AT49" i="8"/>
  <c r="AX49" i="8"/>
  <c r="AT50" i="8"/>
  <c r="AX50" i="8"/>
  <c r="AT51" i="8"/>
  <c r="AX51" i="8"/>
  <c r="AT52" i="8"/>
  <c r="AX52" i="8"/>
  <c r="AT53" i="8"/>
  <c r="AX53" i="8"/>
  <c r="AT54" i="8"/>
  <c r="AX54" i="8"/>
  <c r="AT55" i="8"/>
  <c r="AX55" i="8"/>
  <c r="AT56" i="8"/>
  <c r="AX56" i="8"/>
  <c r="AT57" i="8"/>
  <c r="AX57" i="8"/>
  <c r="AT58" i="8"/>
  <c r="AX58" i="8"/>
  <c r="AT59" i="8"/>
  <c r="AX59" i="8"/>
  <c r="AT60" i="8"/>
  <c r="AX60" i="8"/>
  <c r="AT61" i="8"/>
  <c r="AX61" i="8"/>
  <c r="AT62" i="8"/>
  <c r="AX62" i="8"/>
  <c r="AT63" i="8"/>
  <c r="AX63" i="8"/>
  <c r="AT64" i="8"/>
  <c r="AX64" i="8"/>
  <c r="AT65" i="8"/>
  <c r="AX65" i="8"/>
  <c r="AT66" i="8"/>
  <c r="AX66" i="8"/>
  <c r="AT67" i="8"/>
  <c r="AX67" i="8"/>
  <c r="AT68" i="8"/>
  <c r="AX68" i="8"/>
  <c r="AT69" i="8"/>
  <c r="AX69" i="8"/>
  <c r="AT70" i="8"/>
  <c r="AX70" i="8"/>
  <c r="AT71" i="8"/>
  <c r="AX71" i="8"/>
  <c r="AT72" i="8"/>
  <c r="AX72" i="8"/>
  <c r="AT73" i="8"/>
  <c r="AX73" i="8"/>
  <c r="AT74" i="8"/>
  <c r="AX74" i="8"/>
  <c r="AT75" i="8"/>
  <c r="AX75" i="8"/>
  <c r="AT76" i="8"/>
  <c r="AX76" i="8"/>
  <c r="AT77" i="8"/>
  <c r="AX77" i="8"/>
  <c r="AT78" i="8"/>
  <c r="AX78" i="8"/>
  <c r="AT79" i="8"/>
  <c r="AX79" i="8"/>
  <c r="AT80" i="8"/>
  <c r="AX80" i="8"/>
  <c r="AT81" i="8"/>
  <c r="AX81" i="8"/>
  <c r="AT82" i="8"/>
  <c r="AX82" i="8"/>
  <c r="AT83" i="8"/>
  <c r="AX83" i="8"/>
  <c r="AT84" i="8"/>
  <c r="AX84" i="8"/>
  <c r="AT85" i="8"/>
  <c r="AX85" i="8"/>
  <c r="AT86" i="8"/>
  <c r="AX86" i="8"/>
  <c r="AT87" i="8"/>
  <c r="AX87" i="8"/>
  <c r="AT88" i="8"/>
  <c r="AX88" i="8"/>
  <c r="AT89" i="8"/>
  <c r="AX89" i="8"/>
  <c r="AT90" i="8"/>
  <c r="AX90" i="8"/>
  <c r="AT91" i="8"/>
  <c r="AX91" i="8"/>
  <c r="AT92" i="8"/>
  <c r="AX92" i="8"/>
  <c r="AT93" i="8"/>
  <c r="AX93" i="8"/>
  <c r="AT94" i="8"/>
  <c r="AX94" i="8"/>
  <c r="AT95" i="8"/>
  <c r="AX95" i="8"/>
  <c r="AT96" i="8"/>
  <c r="AX96" i="8"/>
  <c r="AT97" i="8"/>
  <c r="AX97" i="8"/>
  <c r="AT98" i="8"/>
  <c r="AX98" i="8"/>
  <c r="AT99" i="8"/>
  <c r="AX99" i="8"/>
  <c r="AT100" i="8"/>
  <c r="AX100" i="8"/>
  <c r="AT101" i="8"/>
  <c r="AX101" i="8"/>
  <c r="AT102" i="8"/>
  <c r="AX102" i="8"/>
  <c r="AT103" i="8"/>
  <c r="AX103" i="8"/>
  <c r="AT104" i="8"/>
  <c r="AX104" i="8"/>
  <c r="AT105" i="8"/>
  <c r="AX105" i="8"/>
  <c r="AT106" i="8"/>
  <c r="AX106" i="8"/>
  <c r="AT107" i="8"/>
  <c r="AX107" i="8"/>
  <c r="AT108" i="8"/>
  <c r="AX108" i="8"/>
  <c r="AT109" i="8"/>
  <c r="AX109" i="8"/>
  <c r="AT110" i="8"/>
  <c r="AX110" i="8"/>
  <c r="AT111" i="8"/>
  <c r="AX111" i="8"/>
  <c r="AT112" i="8"/>
  <c r="AX112" i="8"/>
  <c r="AT113" i="8"/>
  <c r="AX113" i="8"/>
  <c r="AT114" i="8"/>
  <c r="AX114" i="8"/>
  <c r="AT115" i="8"/>
  <c r="AX115" i="8"/>
  <c r="AT116" i="8"/>
  <c r="AX116" i="8"/>
  <c r="AT117" i="8"/>
  <c r="AX117" i="8"/>
  <c r="AT118" i="8"/>
  <c r="AX118" i="8"/>
  <c r="AT119" i="8"/>
  <c r="AX119" i="8"/>
  <c r="AT120" i="8"/>
  <c r="AX120" i="8"/>
  <c r="AT121" i="8"/>
  <c r="AX121" i="8"/>
  <c r="AT122" i="8"/>
  <c r="AX122" i="8"/>
  <c r="AT123" i="8"/>
  <c r="AX123" i="8"/>
  <c r="AT124" i="8"/>
  <c r="AX124" i="8"/>
  <c r="AT125" i="8"/>
  <c r="AX125" i="8"/>
  <c r="AT126" i="8"/>
  <c r="AX126" i="8"/>
  <c r="AT127" i="8"/>
  <c r="AX127" i="8"/>
  <c r="AT128" i="8"/>
  <c r="AX128" i="8"/>
  <c r="AT129" i="8"/>
  <c r="AX129" i="8"/>
  <c r="AT130" i="8"/>
  <c r="AX130" i="8"/>
  <c r="AT131" i="8"/>
  <c r="AX131" i="8"/>
  <c r="AT132" i="8"/>
  <c r="AX132" i="8"/>
  <c r="AT133" i="8"/>
  <c r="AX133" i="8"/>
  <c r="AT134" i="8"/>
  <c r="AX134" i="8"/>
  <c r="AT135" i="8"/>
  <c r="AX135" i="8"/>
  <c r="AT136" i="8"/>
  <c r="AX136" i="8"/>
  <c r="AT137" i="8"/>
  <c r="AX137" i="8"/>
  <c r="AT138" i="8"/>
  <c r="AX138" i="8"/>
  <c r="AT139" i="8"/>
  <c r="AX139" i="8"/>
  <c r="AT140" i="8"/>
  <c r="AX140" i="8"/>
  <c r="AT141" i="8"/>
  <c r="AX141" i="8"/>
  <c r="AT142" i="8"/>
  <c r="AX142" i="8"/>
  <c r="AT143" i="8"/>
  <c r="AX143" i="8"/>
  <c r="AT144" i="8"/>
  <c r="AX144" i="8"/>
  <c r="AT145" i="8"/>
  <c r="AX145" i="8"/>
  <c r="AT146" i="8"/>
  <c r="AX146" i="8"/>
  <c r="AT147" i="8"/>
  <c r="AX147" i="8"/>
  <c r="AT148" i="8"/>
  <c r="AX148" i="8"/>
  <c r="AT149" i="8"/>
  <c r="AX149" i="8"/>
  <c r="AT150" i="8"/>
  <c r="AX150" i="8"/>
  <c r="AT151" i="8"/>
  <c r="AX151" i="8"/>
  <c r="AT152" i="8"/>
  <c r="AX152" i="8"/>
  <c r="AT153" i="8"/>
  <c r="AY103" i="8"/>
  <c r="AY105" i="8"/>
  <c r="AY107" i="8"/>
  <c r="AY109" i="8"/>
  <c r="AY111" i="8"/>
  <c r="AY113" i="8"/>
  <c r="AY115" i="8"/>
  <c r="AY117" i="8"/>
  <c r="AY119" i="8"/>
  <c r="AY121" i="8"/>
  <c r="AY123" i="8"/>
  <c r="AY125" i="8"/>
  <c r="AY127" i="8"/>
  <c r="AY129" i="8"/>
  <c r="AY131" i="8"/>
  <c r="AY133" i="8"/>
  <c r="AY135" i="8"/>
  <c r="AY137" i="8"/>
  <c r="AY139" i="8"/>
  <c r="AY141" i="8"/>
  <c r="AY143" i="8"/>
  <c r="AY145" i="8"/>
  <c r="AY147" i="8"/>
  <c r="AY149" i="8"/>
  <c r="AY151" i="8"/>
  <c r="AV153" i="8"/>
  <c r="AZ153" i="8"/>
  <c r="AV154" i="8"/>
  <c r="AZ154" i="8"/>
  <c r="AV155" i="8"/>
  <c r="AZ155" i="8"/>
  <c r="AV156" i="8"/>
  <c r="AZ156" i="8"/>
  <c r="AV157" i="8"/>
  <c r="AZ157" i="8"/>
  <c r="AV158" i="8"/>
  <c r="AZ158" i="8"/>
  <c r="AV159" i="8"/>
  <c r="AZ159" i="8"/>
  <c r="AV160" i="8"/>
  <c r="AZ160" i="8"/>
  <c r="AV161" i="8"/>
  <c r="AZ161" i="8"/>
  <c r="AV162" i="8"/>
  <c r="AZ162" i="8"/>
  <c r="AV163" i="8"/>
  <c r="AZ163" i="8"/>
  <c r="AV164" i="8"/>
  <c r="AZ164" i="8"/>
  <c r="AV165" i="8"/>
  <c r="AZ165" i="8"/>
  <c r="AV166" i="8"/>
  <c r="AZ166" i="8"/>
  <c r="AV167" i="8"/>
  <c r="AZ167" i="8"/>
  <c r="AV168" i="8"/>
  <c r="AZ168" i="8"/>
  <c r="AV169" i="8"/>
  <c r="AZ169" i="8"/>
  <c r="AV170" i="8"/>
  <c r="AZ170" i="8"/>
  <c r="AV171" i="8"/>
  <c r="AZ171" i="8"/>
  <c r="AV172" i="8"/>
  <c r="AZ172" i="8"/>
  <c r="AV173" i="8"/>
  <c r="AZ173" i="8"/>
  <c r="AV174" i="8"/>
  <c r="AZ174" i="8"/>
  <c r="AV175" i="8"/>
  <c r="AZ175" i="8"/>
  <c r="AV176" i="8"/>
  <c r="AZ176" i="8"/>
  <c r="AV177" i="8"/>
  <c r="AZ177" i="8"/>
  <c r="AV178" i="8"/>
  <c r="AZ178" i="8"/>
  <c r="AV179" i="8"/>
  <c r="AZ179" i="8"/>
  <c r="AV180" i="8"/>
  <c r="AZ180" i="8"/>
  <c r="AV181" i="8"/>
  <c r="AZ181" i="8"/>
  <c r="AV182" i="8"/>
  <c r="AZ182" i="8"/>
  <c r="AV183" i="8"/>
  <c r="AZ183" i="8"/>
  <c r="AV184" i="8"/>
  <c r="AZ184" i="8"/>
  <c r="AV185" i="8"/>
  <c r="AZ185" i="8"/>
  <c r="AV186" i="8"/>
  <c r="AZ186" i="8"/>
  <c r="AV187" i="8"/>
  <c r="AZ187" i="8"/>
  <c r="AV188" i="8"/>
  <c r="AZ188" i="8"/>
  <c r="AV189" i="8"/>
  <c r="AZ189" i="8"/>
  <c r="AV190" i="8"/>
  <c r="AZ190" i="8"/>
  <c r="AV191" i="8"/>
  <c r="AZ191" i="8"/>
  <c r="AV192" i="8"/>
  <c r="AZ192" i="8"/>
  <c r="AV193" i="8"/>
  <c r="AZ193" i="8"/>
  <c r="AV194" i="8"/>
  <c r="AZ194" i="8"/>
  <c r="AV195" i="8"/>
  <c r="AZ195" i="8"/>
  <c r="AV196" i="8"/>
  <c r="AZ196" i="8"/>
  <c r="AV197" i="8"/>
  <c r="AZ197" i="8"/>
  <c r="AV198" i="8"/>
  <c r="AZ198" i="8"/>
  <c r="AV199" i="8"/>
  <c r="AZ199" i="8"/>
  <c r="AV200" i="8"/>
  <c r="AZ200" i="8"/>
  <c r="AV201" i="8"/>
  <c r="AZ201" i="8"/>
  <c r="AV202" i="8"/>
  <c r="AZ202" i="8"/>
  <c r="AV203" i="8"/>
  <c r="AZ203" i="8"/>
  <c r="AV204" i="8"/>
  <c r="AZ204" i="8"/>
  <c r="AV205" i="8"/>
  <c r="AZ205" i="8"/>
  <c r="AV206" i="8"/>
  <c r="AZ206" i="8"/>
  <c r="AV207" i="8"/>
  <c r="AZ207" i="8"/>
  <c r="AV208" i="8"/>
  <c r="AZ208" i="8"/>
  <c r="AV209" i="8"/>
  <c r="AZ209" i="8"/>
  <c r="AV210" i="8"/>
  <c r="AZ210" i="8"/>
  <c r="AV211" i="8"/>
  <c r="AZ211" i="8"/>
  <c r="AV212" i="8"/>
  <c r="AZ212" i="8"/>
  <c r="AV213" i="8"/>
  <c r="AZ213" i="8"/>
  <c r="AV214" i="8"/>
  <c r="AZ214" i="8"/>
  <c r="AV215" i="8"/>
  <c r="AZ215" i="8"/>
  <c r="AV216" i="8"/>
  <c r="AZ216" i="8"/>
  <c r="AV217" i="8"/>
  <c r="AZ217" i="8"/>
  <c r="AV218" i="8"/>
  <c r="AZ218" i="8"/>
  <c r="AV219" i="8"/>
  <c r="AZ219" i="8"/>
  <c r="AV220" i="8"/>
  <c r="AZ220" i="8"/>
  <c r="AV221" i="8"/>
  <c r="AZ221" i="8"/>
  <c r="AV222" i="8"/>
  <c r="AZ222" i="8"/>
  <c r="AV223" i="8"/>
  <c r="AZ223" i="8"/>
  <c r="AV224" i="8"/>
  <c r="AZ224" i="8"/>
  <c r="AV225" i="8"/>
  <c r="AZ225" i="8"/>
  <c r="AV226" i="8"/>
  <c r="AZ226" i="8"/>
  <c r="AV227" i="8"/>
  <c r="AZ227" i="8"/>
  <c r="AV228" i="8"/>
  <c r="AZ228" i="8"/>
  <c r="AV229" i="8"/>
  <c r="AZ229" i="8"/>
  <c r="AV230" i="8"/>
  <c r="AZ230" i="8"/>
  <c r="AV231" i="8"/>
  <c r="AZ231" i="8"/>
  <c r="AV232" i="8"/>
  <c r="AZ232" i="8"/>
  <c r="AV233" i="8"/>
  <c r="AZ233" i="8"/>
  <c r="AV234" i="8"/>
  <c r="AZ234" i="8"/>
  <c r="AV235" i="8"/>
  <c r="AZ235" i="8"/>
  <c r="AV236" i="8"/>
  <c r="AZ236" i="8"/>
  <c r="AV237" i="8"/>
  <c r="AZ237" i="8"/>
  <c r="AV238" i="8"/>
  <c r="AZ238" i="8"/>
  <c r="AV239" i="8"/>
  <c r="AZ239" i="8"/>
  <c r="AV240" i="8"/>
  <c r="AZ240" i="8"/>
  <c r="AV241" i="8"/>
  <c r="AZ241" i="8"/>
  <c r="AV242" i="8"/>
  <c r="AZ242" i="8"/>
  <c r="AV243" i="8"/>
  <c r="AZ243" i="8"/>
  <c r="AV244" i="8"/>
  <c r="AZ244" i="8"/>
  <c r="AV245" i="8"/>
  <c r="AZ245" i="8"/>
  <c r="AV246" i="8"/>
  <c r="AZ246" i="8"/>
  <c r="AV247" i="8"/>
  <c r="AZ247" i="8"/>
  <c r="AV248" i="8"/>
  <c r="AZ248" i="8"/>
  <c r="AV249" i="8"/>
  <c r="AZ249" i="8"/>
  <c r="AV250" i="8"/>
  <c r="AZ250" i="8"/>
  <c r="AV251" i="8"/>
  <c r="AZ251" i="8"/>
  <c r="AV252" i="8"/>
  <c r="AZ252" i="8"/>
  <c r="AV253" i="8"/>
  <c r="AZ253" i="8"/>
  <c r="AV254" i="8"/>
  <c r="AZ254" i="8"/>
  <c r="AV255" i="8"/>
  <c r="AZ255" i="8"/>
  <c r="AV256" i="8"/>
  <c r="AZ256" i="8"/>
  <c r="AV257" i="8"/>
  <c r="AZ257" i="8"/>
  <c r="AV258" i="8"/>
  <c r="AZ258" i="8"/>
  <c r="AV259" i="8"/>
  <c r="AZ259" i="8"/>
  <c r="AV260" i="8"/>
  <c r="AZ260" i="8"/>
  <c r="AV261" i="8"/>
  <c r="AZ261" i="8"/>
  <c r="AV262" i="8"/>
  <c r="AZ262" i="8"/>
  <c r="AV263" i="8"/>
  <c r="AZ263" i="8"/>
  <c r="AV264" i="8"/>
  <c r="AZ264" i="8"/>
  <c r="AV265" i="8"/>
  <c r="AZ265" i="8"/>
  <c r="AV266" i="8"/>
  <c r="AZ266" i="8"/>
  <c r="AV267" i="8"/>
  <c r="AZ267" i="8"/>
  <c r="AV268" i="8"/>
  <c r="AZ268" i="8"/>
  <c r="AV269" i="8"/>
  <c r="AZ269" i="8"/>
  <c r="AV270" i="8"/>
  <c r="AZ270" i="8"/>
  <c r="AV271" i="8"/>
  <c r="AZ271" i="8"/>
  <c r="AV272" i="8"/>
  <c r="AZ272" i="8"/>
  <c r="AV273" i="8"/>
  <c r="AZ273" i="8"/>
  <c r="AV274" i="8"/>
  <c r="AZ274" i="8"/>
  <c r="AV275" i="8"/>
  <c r="AZ275" i="8"/>
  <c r="AV276" i="8"/>
  <c r="AZ276" i="8"/>
  <c r="AV277" i="8"/>
  <c r="AZ277" i="8"/>
  <c r="AV278" i="8"/>
  <c r="AZ278" i="8"/>
  <c r="AV279" i="8"/>
  <c r="AZ279" i="8"/>
  <c r="AV280" i="8"/>
  <c r="AZ280" i="8"/>
  <c r="AV281" i="8"/>
  <c r="AZ281" i="8"/>
  <c r="AV282" i="8"/>
  <c r="AZ282" i="8"/>
  <c r="AV283" i="8"/>
  <c r="AZ283" i="8"/>
  <c r="AV284" i="8"/>
  <c r="AZ284" i="8"/>
  <c r="AV285" i="8"/>
  <c r="AZ285" i="8"/>
  <c r="AV286" i="8"/>
  <c r="AZ286" i="8"/>
  <c r="AV287" i="8"/>
  <c r="AZ287" i="8"/>
  <c r="AV288" i="8"/>
  <c r="AZ288" i="8"/>
  <c r="AV289" i="8"/>
  <c r="AZ289" i="8"/>
  <c r="AV290" i="8"/>
  <c r="AZ290" i="8"/>
  <c r="AV291" i="8"/>
  <c r="AZ291" i="8"/>
  <c r="AV292" i="8"/>
  <c r="AZ292" i="8"/>
  <c r="AV293" i="8"/>
  <c r="AZ293" i="8"/>
  <c r="AV294" i="8"/>
  <c r="AZ294" i="8"/>
  <c r="AV295" i="8"/>
  <c r="AZ295" i="8"/>
  <c r="AV296" i="8"/>
  <c r="AZ296" i="8"/>
  <c r="AV297" i="8"/>
  <c r="AZ297" i="8"/>
  <c r="AV298" i="8"/>
  <c r="AZ298" i="8"/>
  <c r="AV299" i="8"/>
  <c r="AZ299" i="8"/>
  <c r="AV300" i="8"/>
  <c r="AZ300" i="8"/>
  <c r="AV301" i="8"/>
  <c r="AZ301" i="8"/>
  <c r="AV302" i="8"/>
  <c r="AZ302" i="8"/>
  <c r="AV303" i="8"/>
  <c r="AZ303" i="8"/>
  <c r="AV304" i="8"/>
  <c r="AZ304" i="8"/>
  <c r="AV305" i="8"/>
  <c r="AZ305" i="8"/>
  <c r="AV306" i="8"/>
  <c r="AZ306" i="8"/>
  <c r="AV307" i="8"/>
  <c r="AZ307" i="8"/>
  <c r="AV308" i="8"/>
  <c r="AZ308" i="8"/>
  <c r="AV309" i="8"/>
  <c r="AZ309" i="8"/>
  <c r="AV310" i="8"/>
  <c r="AZ310" i="8"/>
  <c r="AV311" i="8"/>
  <c r="AZ311" i="8"/>
  <c r="AV312" i="8"/>
  <c r="AZ312" i="8"/>
  <c r="AV313" i="8"/>
  <c r="AZ313" i="8"/>
  <c r="AV314" i="8"/>
  <c r="AZ314" i="8"/>
  <c r="AV315" i="8"/>
  <c r="AZ315" i="8"/>
  <c r="AV316" i="8"/>
  <c r="AZ316" i="8"/>
  <c r="AV317" i="8"/>
  <c r="AZ317" i="8"/>
  <c r="AV318" i="8"/>
  <c r="AZ318" i="8"/>
  <c r="AV319" i="8"/>
  <c r="AZ319" i="8"/>
  <c r="AV320" i="8"/>
  <c r="AZ320" i="8"/>
  <c r="AV321" i="8"/>
  <c r="AZ321" i="8"/>
  <c r="AV322" i="8"/>
  <c r="AZ322" i="8"/>
  <c r="AV323" i="8"/>
  <c r="AZ323" i="8"/>
  <c r="AV324" i="8"/>
  <c r="AZ324" i="8"/>
  <c r="AV325" i="8"/>
  <c r="AZ325" i="8"/>
  <c r="AV326" i="8"/>
  <c r="AZ326" i="8"/>
  <c r="AV327" i="8"/>
  <c r="AZ327" i="8"/>
  <c r="AV328" i="8"/>
  <c r="AZ328" i="8"/>
  <c r="AV329" i="8"/>
  <c r="AZ329" i="8"/>
  <c r="AV330" i="8"/>
  <c r="AZ330" i="8"/>
  <c r="AV331" i="8"/>
  <c r="AZ331" i="8"/>
  <c r="AV332" i="8"/>
  <c r="AZ332" i="8"/>
  <c r="AV333" i="8"/>
  <c r="AZ333" i="8"/>
  <c r="AV334" i="8"/>
  <c r="AZ334" i="8"/>
  <c r="AV335" i="8"/>
  <c r="AZ335" i="8"/>
  <c r="AV336" i="8"/>
  <c r="AZ336" i="8"/>
  <c r="AV337" i="8"/>
  <c r="AZ337" i="8"/>
  <c r="AV338" i="8"/>
  <c r="AZ338" i="8"/>
  <c r="AV339" i="8"/>
  <c r="AZ339" i="8"/>
  <c r="AV340" i="8"/>
  <c r="AZ340" i="8"/>
  <c r="AV341" i="8"/>
  <c r="AZ341" i="8"/>
  <c r="AV342" i="8"/>
  <c r="AZ342" i="8"/>
  <c r="AV343" i="8"/>
  <c r="AZ343" i="8"/>
  <c r="AV344" i="8"/>
  <c r="AZ344" i="8"/>
  <c r="AV345" i="8"/>
  <c r="AZ345" i="8"/>
  <c r="AV346" i="8"/>
  <c r="AZ346" i="8"/>
  <c r="AV347" i="8"/>
  <c r="AZ347" i="8"/>
  <c r="AV348" i="8"/>
  <c r="AZ348" i="8"/>
  <c r="AV349" i="8"/>
  <c r="AZ349" i="8"/>
  <c r="AV350" i="8"/>
  <c r="AZ350" i="8"/>
  <c r="AV351" i="8"/>
  <c r="AZ351" i="8"/>
  <c r="AV352" i="8"/>
  <c r="AZ352" i="8"/>
  <c r="AV353" i="8"/>
  <c r="AZ353" i="8"/>
  <c r="AV354" i="8"/>
  <c r="AZ354" i="8"/>
  <c r="AV355" i="8"/>
  <c r="AZ355" i="8"/>
  <c r="AV356" i="8"/>
  <c r="AZ356" i="8"/>
  <c r="AV357" i="8"/>
  <c r="AZ357" i="8"/>
  <c r="AV358" i="8"/>
  <c r="AZ358" i="8"/>
  <c r="AV359" i="8"/>
  <c r="AZ359" i="8"/>
  <c r="AV360" i="8"/>
  <c r="AZ360" i="8"/>
  <c r="AV361" i="8"/>
  <c r="AZ361" i="8"/>
  <c r="AV362" i="8"/>
  <c r="AZ362" i="8"/>
  <c r="AV363" i="8"/>
  <c r="AZ363" i="8"/>
  <c r="AV364" i="8"/>
  <c r="AZ364" i="8"/>
  <c r="AV365" i="8"/>
  <c r="AZ365" i="8"/>
  <c r="AV366" i="8"/>
  <c r="AZ366" i="8"/>
  <c r="AV367" i="8"/>
  <c r="AZ367" i="8"/>
  <c r="AV368" i="8"/>
  <c r="AZ368" i="8"/>
  <c r="AV369" i="8"/>
  <c r="AZ369" i="8"/>
  <c r="AV370" i="8"/>
  <c r="AZ370" i="8"/>
  <c r="AV371" i="8"/>
  <c r="AZ371" i="8"/>
  <c r="AV372" i="8"/>
  <c r="AZ372" i="8"/>
  <c r="AV373" i="8"/>
  <c r="AZ373" i="8"/>
  <c r="AV374" i="8"/>
  <c r="AZ374" i="8"/>
  <c r="AV375" i="8"/>
  <c r="AZ375" i="8"/>
  <c r="AV376" i="8"/>
  <c r="AZ376" i="8"/>
  <c r="AV377" i="8"/>
  <c r="AZ377" i="8"/>
  <c r="AV378" i="8"/>
  <c r="AZ378" i="8"/>
  <c r="AV379" i="8"/>
  <c r="AZ379" i="8"/>
  <c r="AV380" i="8"/>
  <c r="AZ380" i="8"/>
  <c r="AV381" i="8"/>
  <c r="AZ381" i="8"/>
  <c r="AV382" i="8"/>
  <c r="AZ382" i="8"/>
  <c r="AV383" i="8"/>
  <c r="AZ383" i="8"/>
  <c r="AV384" i="8"/>
  <c r="AZ384" i="8"/>
  <c r="AV385" i="8"/>
  <c r="AZ385" i="8"/>
  <c r="AV386" i="8"/>
  <c r="AZ386" i="8"/>
  <c r="AV387" i="8"/>
  <c r="AZ387" i="8"/>
  <c r="AV388" i="8"/>
  <c r="AZ388" i="8"/>
  <c r="AV389" i="8"/>
  <c r="AZ389" i="8"/>
  <c r="AV390" i="8"/>
  <c r="AZ390" i="8"/>
  <c r="AV391" i="8"/>
  <c r="AZ391" i="8"/>
  <c r="AV392" i="8"/>
  <c r="AZ392" i="8"/>
  <c r="AV393" i="8"/>
  <c r="AZ393" i="8"/>
  <c r="AV394" i="8"/>
  <c r="AZ394" i="8"/>
  <c r="AV395" i="8"/>
  <c r="AZ395" i="8"/>
  <c r="AV396" i="8"/>
  <c r="AZ396" i="8"/>
  <c r="AV397" i="8"/>
  <c r="AZ397" i="8"/>
  <c r="AV398" i="8"/>
  <c r="AZ398" i="8"/>
  <c r="AV399" i="8"/>
  <c r="AZ399" i="8"/>
  <c r="AV400" i="8"/>
  <c r="AZ400" i="8"/>
  <c r="AV401" i="8"/>
  <c r="AZ401" i="8"/>
  <c r="AV402" i="8"/>
  <c r="AZ402" i="8"/>
  <c r="AV403" i="8"/>
  <c r="AZ403" i="8"/>
  <c r="AV404" i="8"/>
  <c r="AZ404" i="8"/>
  <c r="AV405" i="8"/>
  <c r="AZ405" i="8"/>
  <c r="AV406" i="8"/>
  <c r="AZ406" i="8"/>
  <c r="AV407" i="8"/>
  <c r="AZ407" i="8"/>
  <c r="AV408" i="8"/>
  <c r="AZ408" i="8"/>
  <c r="AV409" i="8"/>
  <c r="AZ409" i="8"/>
  <c r="AV410" i="8"/>
  <c r="AZ410" i="8"/>
  <c r="AV411" i="8"/>
  <c r="AZ411" i="8"/>
  <c r="AV412" i="8"/>
  <c r="AZ412" i="8"/>
  <c r="AV413" i="8"/>
  <c r="AZ413" i="8"/>
  <c r="AV414" i="8"/>
  <c r="AZ414" i="8"/>
  <c r="AV415" i="8"/>
  <c r="AZ415" i="8"/>
  <c r="AV416" i="8"/>
  <c r="AZ416" i="8"/>
  <c r="AV417" i="8"/>
  <c r="AZ417" i="8"/>
  <c r="AV418" i="8"/>
  <c r="AZ418" i="8"/>
  <c r="AV419" i="8"/>
  <c r="AZ419" i="8"/>
  <c r="AV420" i="8"/>
  <c r="AZ420" i="8"/>
  <c r="AV421" i="8"/>
  <c r="AZ421" i="8"/>
  <c r="AV422" i="8"/>
  <c r="AZ422" i="8"/>
  <c r="AV423" i="8"/>
  <c r="AZ423" i="8"/>
  <c r="AV424" i="8"/>
  <c r="AZ424" i="8"/>
  <c r="AV425" i="8"/>
  <c r="AZ425" i="8"/>
  <c r="AV426" i="8"/>
  <c r="AZ426" i="8"/>
  <c r="AV427" i="8"/>
  <c r="AZ427" i="8"/>
  <c r="AV428" i="8"/>
  <c r="AZ428" i="8"/>
  <c r="AV429" i="8"/>
  <c r="AZ429" i="8"/>
  <c r="AV430" i="8"/>
  <c r="AZ430" i="8"/>
  <c r="AV431" i="8"/>
  <c r="AZ431" i="8"/>
  <c r="AV432" i="8"/>
  <c r="AZ432" i="8"/>
  <c r="AV433" i="8"/>
  <c r="AZ433" i="8"/>
  <c r="AV434" i="8"/>
  <c r="AZ434" i="8"/>
  <c r="AV435" i="8"/>
  <c r="AZ435" i="8"/>
  <c r="AV436" i="8"/>
  <c r="AZ436" i="8"/>
  <c r="AV437" i="8"/>
  <c r="AZ437" i="8"/>
  <c r="AV438" i="8"/>
  <c r="AZ438" i="8"/>
  <c r="AV439" i="8"/>
  <c r="AZ439" i="8"/>
  <c r="AV440" i="8"/>
  <c r="AZ440" i="8"/>
  <c r="AV441" i="8"/>
  <c r="AZ441" i="8"/>
  <c r="AV442" i="8"/>
  <c r="AZ442" i="8"/>
  <c r="AV443" i="8"/>
  <c r="AZ443" i="8"/>
  <c r="AV444" i="8"/>
  <c r="AZ444" i="8"/>
  <c r="AV445" i="8"/>
  <c r="AZ445" i="8"/>
  <c r="AV446" i="8"/>
  <c r="AZ446" i="8"/>
  <c r="AV447" i="8"/>
  <c r="AZ447" i="8"/>
  <c r="AV448" i="8"/>
  <c r="AZ448" i="8"/>
  <c r="AV449" i="8"/>
  <c r="AZ449" i="8"/>
  <c r="AV450" i="8"/>
  <c r="AZ450" i="8"/>
  <c r="AV451" i="8"/>
  <c r="AZ451" i="8"/>
  <c r="AV452" i="8"/>
  <c r="AZ452" i="8"/>
  <c r="AV453" i="8"/>
  <c r="AZ453" i="8"/>
  <c r="AV454" i="8"/>
  <c r="AZ454" i="8"/>
  <c r="AV455" i="8"/>
  <c r="AZ455" i="8"/>
  <c r="AV456" i="8"/>
  <c r="AZ456" i="8"/>
  <c r="AV457" i="8"/>
  <c r="AZ457" i="8"/>
  <c r="AV458" i="8"/>
  <c r="AZ458" i="8"/>
  <c r="AV459" i="8"/>
  <c r="AZ459" i="8"/>
  <c r="AV460" i="8"/>
  <c r="AZ460" i="8"/>
  <c r="AV461" i="8"/>
  <c r="AZ461" i="8"/>
  <c r="AV462" i="8"/>
  <c r="AZ462" i="8"/>
  <c r="AV463" i="8"/>
  <c r="AZ463" i="8"/>
  <c r="AV464" i="8"/>
  <c r="AZ464" i="8"/>
  <c r="AV465" i="8"/>
  <c r="AZ465" i="8"/>
  <c r="AV466" i="8"/>
  <c r="AZ466" i="8"/>
  <c r="AV467" i="8"/>
  <c r="AZ467" i="8"/>
  <c r="AV468" i="8"/>
  <c r="AZ468" i="8"/>
  <c r="AV469" i="8"/>
  <c r="AZ469" i="8"/>
  <c r="AV470" i="8"/>
  <c r="AZ470" i="8"/>
  <c r="AV471" i="8"/>
  <c r="AZ471" i="8"/>
  <c r="AV472" i="8"/>
  <c r="AZ472" i="8"/>
  <c r="AV473" i="8"/>
  <c r="AZ473" i="8"/>
  <c r="AV474" i="8"/>
  <c r="AZ474" i="8"/>
  <c r="AV475" i="8"/>
  <c r="AZ475" i="8"/>
  <c r="AV476" i="8"/>
  <c r="AZ476" i="8"/>
  <c r="AV477" i="8"/>
  <c r="AZ477" i="8"/>
  <c r="AV478" i="8"/>
  <c r="AZ478" i="8"/>
  <c r="AV479" i="8"/>
  <c r="AZ479" i="8"/>
  <c r="AV480" i="8"/>
  <c r="AZ480" i="8"/>
  <c r="AV481" i="8"/>
  <c r="AZ481" i="8"/>
  <c r="AV482" i="8"/>
  <c r="AZ482" i="8"/>
  <c r="AV483" i="8"/>
  <c r="AZ483" i="8"/>
  <c r="AV484" i="8"/>
  <c r="AZ484" i="8"/>
  <c r="AV485" i="8"/>
  <c r="AZ485" i="8"/>
  <c r="AV486" i="8"/>
  <c r="AZ486" i="8"/>
  <c r="AV487" i="8"/>
  <c r="AZ487" i="8"/>
  <c r="AV488" i="8"/>
  <c r="AZ488" i="8"/>
  <c r="AV489" i="8"/>
  <c r="AZ489" i="8"/>
  <c r="AV490" i="8"/>
  <c r="AZ490" i="8"/>
  <c r="AV491" i="8"/>
  <c r="AZ491" i="8"/>
  <c r="AV492" i="8"/>
  <c r="AZ492" i="8"/>
  <c r="AV493" i="8"/>
  <c r="AZ493" i="8"/>
  <c r="AV494" i="8"/>
  <c r="AZ494" i="8"/>
  <c r="AV495" i="8"/>
  <c r="AZ495" i="8"/>
  <c r="AV496" i="8"/>
  <c r="AZ496" i="8"/>
  <c r="AV497" i="8"/>
  <c r="AZ497" i="8"/>
  <c r="AV498" i="8"/>
  <c r="AZ498" i="8"/>
  <c r="AV499" i="8"/>
  <c r="AZ499" i="8"/>
  <c r="AV500" i="8"/>
  <c r="AZ500" i="8"/>
  <c r="AV501" i="8"/>
  <c r="AZ501" i="8"/>
  <c r="AV502" i="8"/>
  <c r="AZ502" i="8"/>
  <c r="AV503" i="8"/>
  <c r="AZ503" i="8"/>
  <c r="AV504" i="8"/>
  <c r="AZ504" i="8"/>
  <c r="AV505" i="8"/>
  <c r="AZ505" i="8"/>
  <c r="AV506" i="8"/>
  <c r="AZ506" i="8"/>
  <c r="AV507" i="8"/>
  <c r="AZ507" i="8"/>
  <c r="AV508" i="8"/>
  <c r="AZ508" i="8"/>
  <c r="AV509" i="8"/>
  <c r="AZ509" i="8"/>
  <c r="AV510" i="8"/>
  <c r="AZ510" i="8"/>
  <c r="AV511" i="8"/>
  <c r="AZ511" i="8"/>
  <c r="AV512" i="8"/>
  <c r="AZ512" i="8"/>
  <c r="AV513" i="8"/>
  <c r="AZ513" i="8"/>
  <c r="AV514" i="8"/>
  <c r="AZ514" i="8"/>
  <c r="AV515" i="8"/>
  <c r="AZ515" i="8"/>
  <c r="AV516" i="8"/>
  <c r="AZ516" i="8"/>
  <c r="AV517" i="8"/>
  <c r="AZ517" i="8"/>
  <c r="AV518" i="8"/>
  <c r="AZ518" i="8"/>
  <c r="AV519" i="8"/>
  <c r="AZ519" i="8"/>
  <c r="AV520" i="8"/>
  <c r="AZ520" i="8"/>
  <c r="AV521" i="8"/>
  <c r="AZ521" i="8"/>
  <c r="AV522" i="8"/>
  <c r="AZ522" i="8"/>
  <c r="AV523" i="8"/>
  <c r="AZ523" i="8"/>
  <c r="AV524" i="8"/>
  <c r="AZ524" i="8"/>
  <c r="AV525" i="8"/>
  <c r="AZ525" i="8"/>
  <c r="AV526" i="8"/>
  <c r="AZ526" i="8"/>
  <c r="AV527" i="8"/>
  <c r="AZ527" i="8"/>
  <c r="AV528" i="8"/>
  <c r="AZ528" i="8"/>
  <c r="AV529" i="8"/>
  <c r="AZ529" i="8"/>
  <c r="AV530" i="8"/>
  <c r="AZ530" i="8"/>
  <c r="AV531" i="8"/>
  <c r="AZ531" i="8"/>
  <c r="AV532" i="8"/>
  <c r="AZ532" i="8"/>
  <c r="AV533" i="8"/>
  <c r="AZ533" i="8"/>
  <c r="AV534" i="8"/>
  <c r="AZ534" i="8"/>
  <c r="AV535" i="8"/>
  <c r="AZ535" i="8"/>
  <c r="AV536" i="8"/>
  <c r="AZ536" i="8"/>
  <c r="AV537" i="8"/>
  <c r="AZ537" i="8"/>
  <c r="AV538" i="8"/>
  <c r="AZ538" i="8"/>
  <c r="AV539" i="8"/>
  <c r="AZ539" i="8"/>
  <c r="AV540" i="8"/>
  <c r="AZ540" i="8"/>
  <c r="AV541" i="8"/>
  <c r="AZ541" i="8"/>
  <c r="AV542" i="8"/>
  <c r="AZ542" i="8"/>
  <c r="AV543" i="8"/>
  <c r="AZ543" i="8"/>
  <c r="AV544" i="8"/>
  <c r="AZ544" i="8"/>
  <c r="AV545" i="8"/>
  <c r="AZ545" i="8"/>
  <c r="AV546" i="8"/>
  <c r="AZ546" i="8"/>
  <c r="AV547" i="8"/>
  <c r="AZ547" i="8"/>
  <c r="AV548" i="8"/>
  <c r="AZ548" i="8"/>
  <c r="AV549" i="8"/>
  <c r="AZ549" i="8"/>
  <c r="AV550" i="8"/>
  <c r="AZ550" i="8"/>
  <c r="AV551" i="8"/>
  <c r="AZ551" i="8"/>
  <c r="AV552" i="8"/>
  <c r="AZ552" i="8"/>
  <c r="AV553" i="8"/>
  <c r="AZ553" i="8"/>
  <c r="AV554" i="8"/>
  <c r="AZ554" i="8"/>
  <c r="AV555" i="8"/>
  <c r="AZ555" i="8"/>
  <c r="AV556" i="8"/>
  <c r="AZ556" i="8"/>
  <c r="AV557" i="8"/>
  <c r="AZ557" i="8"/>
  <c r="AV558" i="8"/>
  <c r="AZ558" i="8"/>
  <c r="AV559" i="8"/>
  <c r="AZ559" i="8"/>
  <c r="AV560" i="8"/>
  <c r="AZ560" i="8"/>
  <c r="AV561" i="8"/>
  <c r="AZ561" i="8"/>
  <c r="AV562" i="8"/>
  <c r="AZ562" i="8"/>
  <c r="AV563" i="8"/>
  <c r="AZ563" i="8"/>
  <c r="AV564" i="8"/>
  <c r="AZ564" i="8"/>
  <c r="AV565" i="8"/>
  <c r="AZ565" i="8"/>
  <c r="AV566" i="8"/>
  <c r="AZ566" i="8"/>
  <c r="AV567" i="8"/>
  <c r="AZ567" i="8"/>
  <c r="AV568" i="8"/>
  <c r="AZ568" i="8"/>
  <c r="AV569" i="8"/>
  <c r="AZ569" i="8"/>
  <c r="AV570" i="8"/>
  <c r="AZ570" i="8"/>
  <c r="AV571" i="8"/>
  <c r="AZ571" i="8"/>
  <c r="AV572" i="8"/>
  <c r="AZ572" i="8"/>
  <c r="AV573" i="8"/>
  <c r="AZ573" i="8"/>
  <c r="AV574" i="8"/>
  <c r="AZ574" i="8"/>
  <c r="AV575" i="8"/>
  <c r="AZ575" i="8"/>
  <c r="AV576" i="8"/>
  <c r="AZ576" i="8"/>
  <c r="AV577" i="8"/>
  <c r="AZ577" i="8"/>
  <c r="AV578" i="8"/>
  <c r="AZ578" i="8"/>
  <c r="AV579" i="8"/>
  <c r="AZ579" i="8"/>
  <c r="AV580" i="8"/>
  <c r="AZ580" i="8"/>
  <c r="AV581" i="8"/>
  <c r="AZ581" i="8"/>
  <c r="AV582" i="8"/>
  <c r="AZ582" i="8"/>
  <c r="AV583" i="8"/>
  <c r="AZ583" i="8"/>
  <c r="AV584" i="8"/>
  <c r="AZ584" i="8"/>
  <c r="AV585" i="8"/>
  <c r="AZ585" i="8"/>
  <c r="AV586" i="8"/>
  <c r="AZ586" i="8"/>
  <c r="AV587" i="8"/>
  <c r="AZ587" i="8"/>
  <c r="AV588" i="8"/>
  <c r="AZ588" i="8"/>
  <c r="AV589" i="8"/>
  <c r="AZ589" i="8"/>
  <c r="AV590" i="8"/>
  <c r="AZ590" i="8"/>
  <c r="AV591" i="8"/>
  <c r="AZ591" i="8"/>
  <c r="AV592" i="8"/>
  <c r="AZ592" i="8"/>
  <c r="AV593" i="8"/>
  <c r="AZ593" i="8"/>
  <c r="AV594" i="8"/>
  <c r="AZ594" i="8"/>
  <c r="AV595" i="8"/>
  <c r="AZ595" i="8"/>
  <c r="AV596" i="8"/>
  <c r="AZ596" i="8"/>
  <c r="AV597" i="8"/>
  <c r="AZ597" i="8"/>
  <c r="AV598" i="8"/>
  <c r="AZ598" i="8"/>
  <c r="AV599" i="8"/>
  <c r="AZ599" i="8"/>
  <c r="AV600" i="8"/>
  <c r="AZ600" i="8"/>
  <c r="AV601" i="8"/>
  <c r="AZ601" i="8"/>
  <c r="AV602" i="8"/>
  <c r="AZ602" i="8"/>
  <c r="AV603" i="8"/>
  <c r="AZ603" i="8"/>
  <c r="AV604" i="8"/>
  <c r="AZ604" i="8"/>
  <c r="AV605" i="8"/>
  <c r="AZ605" i="8"/>
  <c r="AV606" i="8"/>
  <c r="AZ606" i="8"/>
  <c r="AV607" i="8"/>
  <c r="AZ607" i="8"/>
  <c r="AV608" i="8"/>
  <c r="AZ608" i="8"/>
  <c r="AV609" i="8"/>
  <c r="AZ609" i="8"/>
  <c r="AV610" i="8"/>
  <c r="AZ610" i="8"/>
  <c r="AV611" i="8"/>
  <c r="AZ611" i="8"/>
  <c r="AV612" i="8"/>
  <c r="AZ612" i="8"/>
  <c r="AV613" i="8"/>
  <c r="AZ613" i="8"/>
  <c r="AV614" i="8"/>
  <c r="AZ614" i="8"/>
  <c r="AV615" i="8"/>
  <c r="AZ615" i="8"/>
  <c r="AV616" i="8"/>
  <c r="AZ616" i="8"/>
  <c r="AV617" i="8"/>
  <c r="AZ617" i="8"/>
  <c r="AV618" i="8"/>
  <c r="AZ618" i="8"/>
  <c r="AV619" i="8"/>
  <c r="AZ619" i="8"/>
  <c r="AV620" i="8"/>
  <c r="AZ620" i="8"/>
  <c r="AV621" i="8"/>
  <c r="AZ621" i="8"/>
  <c r="AV622" i="8"/>
  <c r="AZ622" i="8"/>
  <c r="AV623" i="8"/>
  <c r="AZ623" i="8"/>
  <c r="AV624" i="8"/>
  <c r="AZ624" i="8"/>
  <c r="AV625" i="8"/>
  <c r="AZ625" i="8"/>
  <c r="AV626" i="8"/>
  <c r="AZ626" i="8"/>
  <c r="AV627" i="8"/>
  <c r="AZ627" i="8"/>
  <c r="AV628" i="8"/>
  <c r="AZ628" i="8"/>
  <c r="AV629" i="8"/>
  <c r="AZ629" i="8"/>
  <c r="AV630" i="8"/>
  <c r="AZ630" i="8"/>
  <c r="AV631" i="8"/>
  <c r="AZ631" i="8"/>
  <c r="AV632" i="8"/>
  <c r="AZ632" i="8"/>
  <c r="AV633" i="8"/>
  <c r="AZ633" i="8"/>
  <c r="AV634" i="8"/>
  <c r="AZ634" i="8"/>
  <c r="AV635" i="8"/>
  <c r="AZ635" i="8"/>
  <c r="AV636" i="8"/>
  <c r="AZ636" i="8"/>
  <c r="AV637" i="8"/>
  <c r="AZ637" i="8"/>
  <c r="AV638" i="8"/>
  <c r="AZ638" i="8"/>
  <c r="AV639" i="8"/>
  <c r="AZ639" i="8"/>
  <c r="AV640" i="8"/>
  <c r="AZ640" i="8"/>
  <c r="AV641" i="8"/>
  <c r="AZ641" i="8"/>
  <c r="AV642" i="8"/>
  <c r="AZ642" i="8"/>
  <c r="AV643" i="8"/>
  <c r="AZ643" i="8"/>
  <c r="AV644" i="8"/>
  <c r="AZ644" i="8"/>
  <c r="AV645" i="8"/>
  <c r="AZ645" i="8"/>
  <c r="AV646" i="8"/>
  <c r="AZ646" i="8"/>
  <c r="AV647" i="8"/>
  <c r="AZ647" i="8"/>
  <c r="AV648" i="8"/>
  <c r="AZ648" i="8"/>
  <c r="AV649" i="8"/>
  <c r="AZ649" i="8"/>
  <c r="AV650" i="8"/>
  <c r="AZ650" i="8"/>
  <c r="AV651" i="8"/>
  <c r="AZ651" i="8"/>
  <c r="AV652" i="8"/>
  <c r="AZ652" i="8"/>
  <c r="AV653" i="8"/>
  <c r="AZ653" i="8"/>
  <c r="AV654" i="8"/>
  <c r="AZ654" i="8"/>
  <c r="AV655" i="8"/>
  <c r="AZ655" i="8"/>
  <c r="AV656" i="8"/>
  <c r="AZ656" i="8"/>
  <c r="AV657" i="8"/>
  <c r="AZ657" i="8"/>
  <c r="AV658" i="8"/>
  <c r="AZ658" i="8"/>
  <c r="AV659" i="8"/>
  <c r="AZ659" i="8"/>
  <c r="AV660" i="8"/>
  <c r="AZ660" i="8"/>
  <c r="AV661" i="8"/>
  <c r="AZ661" i="8"/>
  <c r="AV662" i="8"/>
  <c r="AZ662" i="8"/>
  <c r="AV663" i="8"/>
  <c r="AZ663" i="8"/>
  <c r="AV664" i="8"/>
  <c r="AZ664" i="8"/>
  <c r="AV665" i="8"/>
  <c r="AZ665" i="8"/>
  <c r="AV666" i="8"/>
  <c r="AZ666" i="8"/>
  <c r="AV667" i="8"/>
  <c r="AZ667" i="8"/>
  <c r="AV668" i="8"/>
  <c r="AZ668" i="8"/>
  <c r="AV669" i="8"/>
  <c r="AZ669" i="8"/>
  <c r="AV670" i="8"/>
  <c r="AZ670" i="8"/>
  <c r="AV671" i="8"/>
  <c r="AZ671" i="8"/>
  <c r="AV672" i="8"/>
  <c r="AZ672" i="8"/>
  <c r="AV673" i="8"/>
  <c r="AZ673" i="8"/>
  <c r="AV674" i="8"/>
  <c r="AZ674" i="8"/>
  <c r="AV675" i="8"/>
  <c r="AZ675" i="8"/>
  <c r="AV676" i="8"/>
  <c r="AZ676" i="8"/>
  <c r="AV677" i="8"/>
  <c r="AZ677" i="8"/>
  <c r="AV678" i="8"/>
  <c r="AZ678" i="8"/>
  <c r="AV679" i="8"/>
  <c r="AZ679" i="8"/>
  <c r="AV680" i="8"/>
  <c r="AZ680" i="8"/>
  <c r="AV681" i="8"/>
  <c r="AZ681" i="8"/>
  <c r="AV682" i="8"/>
  <c r="AZ682" i="8"/>
  <c r="AV683" i="8"/>
  <c r="AZ683" i="8"/>
  <c r="AV684" i="8"/>
  <c r="AZ684" i="8"/>
  <c r="AV685" i="8"/>
  <c r="AZ685" i="8"/>
  <c r="AV686" i="8"/>
  <c r="AZ686" i="8"/>
  <c r="AV687" i="8"/>
  <c r="AZ687" i="8"/>
  <c r="AV688" i="8"/>
  <c r="AZ688" i="8"/>
  <c r="AV689" i="8"/>
  <c r="AZ689" i="8"/>
  <c r="AV690" i="8"/>
  <c r="AZ690" i="8"/>
  <c r="AV691" i="8"/>
  <c r="AZ691" i="8"/>
  <c r="AV692" i="8"/>
  <c r="AZ692" i="8"/>
  <c r="AV693" i="8"/>
  <c r="AZ693" i="8"/>
  <c r="AV694" i="8"/>
  <c r="AZ694" i="8"/>
  <c r="AV695" i="8"/>
  <c r="AZ695" i="8"/>
  <c r="AV696" i="8"/>
  <c r="AZ696" i="8"/>
  <c r="AV697" i="8"/>
  <c r="AZ697" i="8"/>
  <c r="AV698" i="8"/>
  <c r="AZ698" i="8"/>
  <c r="AV699" i="8"/>
  <c r="AZ699" i="8"/>
  <c r="AV700" i="8"/>
  <c r="AZ700" i="8"/>
  <c r="AV701" i="8"/>
  <c r="AZ701" i="8"/>
  <c r="AV702" i="8"/>
  <c r="AZ702" i="8"/>
  <c r="AV703" i="8"/>
  <c r="AZ703" i="8"/>
  <c r="AV704" i="8"/>
  <c r="AZ704" i="8"/>
  <c r="AV705" i="8"/>
  <c r="AZ705" i="8"/>
  <c r="AV706" i="8"/>
  <c r="AZ706" i="8"/>
  <c r="AV707" i="8"/>
  <c r="AZ707" i="8"/>
  <c r="AV708" i="8"/>
  <c r="AZ708" i="8"/>
  <c r="AV709" i="8"/>
  <c r="AZ709" i="8"/>
  <c r="AV710" i="8"/>
  <c r="AZ710" i="8"/>
  <c r="AV711" i="8"/>
  <c r="AZ711" i="8"/>
  <c r="AV712" i="8"/>
  <c r="AZ712" i="8"/>
  <c r="AV713" i="8"/>
  <c r="AZ713" i="8"/>
  <c r="AV714" i="8"/>
  <c r="AZ714" i="8"/>
  <c r="AV715" i="8"/>
  <c r="AZ715" i="8"/>
  <c r="AV716" i="8"/>
  <c r="AZ716" i="8"/>
  <c r="AV717" i="8"/>
  <c r="AZ717" i="8"/>
  <c r="AV718" i="8"/>
  <c r="AZ718" i="8"/>
  <c r="AV719" i="8"/>
  <c r="AZ719" i="8"/>
  <c r="AV720" i="8"/>
  <c r="AZ720" i="8"/>
  <c r="AV721" i="8"/>
  <c r="AZ721" i="8"/>
  <c r="AV722" i="8"/>
  <c r="AZ722" i="8"/>
  <c r="AV723" i="8"/>
  <c r="AZ723" i="8"/>
  <c r="AV724" i="8"/>
  <c r="AZ724" i="8"/>
  <c r="AV725" i="8"/>
  <c r="AZ725" i="8"/>
  <c r="AV726" i="8"/>
  <c r="AZ726" i="8"/>
  <c r="AV727" i="8"/>
  <c r="AZ727" i="8"/>
  <c r="AV728" i="8"/>
  <c r="AZ728" i="8"/>
  <c r="AV729" i="8"/>
  <c r="AZ729" i="8"/>
  <c r="AV730" i="8"/>
  <c r="AZ730" i="8"/>
  <c r="AV731" i="8"/>
  <c r="AZ731" i="8"/>
  <c r="AV732" i="8"/>
  <c r="AZ732" i="8"/>
  <c r="AV733" i="8"/>
  <c r="AZ733" i="8"/>
  <c r="AV734" i="8"/>
  <c r="AZ734" i="8"/>
  <c r="AV735" i="8"/>
  <c r="AZ735" i="8"/>
  <c r="AV736" i="8"/>
  <c r="AZ736" i="8"/>
  <c r="AV737" i="8"/>
  <c r="AZ737" i="8"/>
  <c r="AV738" i="8"/>
  <c r="AZ738" i="8"/>
  <c r="AV739" i="8"/>
  <c r="AZ739" i="8"/>
  <c r="AV740" i="8"/>
  <c r="AZ740" i="8"/>
  <c r="AV741" i="8"/>
  <c r="AZ741" i="8"/>
  <c r="AV742" i="8"/>
  <c r="AZ742" i="8"/>
  <c r="AV743" i="8"/>
  <c r="AZ743" i="8"/>
  <c r="AV744" i="8"/>
  <c r="AZ744" i="8"/>
  <c r="AV745" i="8"/>
  <c r="AZ745" i="8"/>
  <c r="AV746" i="8"/>
  <c r="AZ746" i="8"/>
  <c r="AV747" i="8"/>
  <c r="AZ747" i="8"/>
  <c r="AV748" i="8"/>
  <c r="AZ748" i="8"/>
  <c r="AV749" i="8"/>
  <c r="AZ749" i="8"/>
  <c r="AV750" i="8"/>
  <c r="AZ750" i="8"/>
  <c r="AV751" i="8"/>
  <c r="AZ751" i="8"/>
  <c r="AV752" i="8"/>
  <c r="AZ752" i="8"/>
  <c r="AV753" i="8"/>
  <c r="AZ753" i="8"/>
  <c r="AV754" i="8"/>
  <c r="AZ754" i="8"/>
  <c r="AV755" i="8"/>
  <c r="AZ755" i="8"/>
  <c r="AV756" i="8"/>
  <c r="AZ756" i="8"/>
  <c r="AV757" i="8"/>
  <c r="AZ757" i="8"/>
  <c r="AV758" i="8"/>
  <c r="AZ758" i="8"/>
  <c r="AV759" i="8"/>
  <c r="AZ759" i="8"/>
  <c r="AV760" i="8"/>
  <c r="AZ760" i="8"/>
  <c r="AV761" i="8"/>
  <c r="AZ761" i="8"/>
  <c r="AV762" i="8"/>
  <c r="AZ762" i="8"/>
  <c r="AV763" i="8"/>
  <c r="AZ763" i="8"/>
  <c r="AV764" i="8"/>
  <c r="AZ764" i="8"/>
  <c r="AV765" i="8"/>
  <c r="AZ765" i="8"/>
  <c r="AV766" i="8"/>
  <c r="AZ766" i="8"/>
  <c r="AV767" i="8"/>
  <c r="AZ767" i="8"/>
  <c r="AV768" i="8"/>
  <c r="AZ768" i="8"/>
  <c r="AV769" i="8"/>
  <c r="AZ769" i="8"/>
  <c r="AV770" i="8"/>
  <c r="AZ770" i="8"/>
  <c r="AV771" i="8"/>
  <c r="AZ771" i="8"/>
  <c r="AV772" i="8"/>
  <c r="AZ772" i="8"/>
  <c r="AV773" i="8"/>
  <c r="AZ773" i="8"/>
  <c r="AV774" i="8"/>
  <c r="AZ774" i="8"/>
  <c r="AV775" i="8"/>
  <c r="AZ775" i="8"/>
  <c r="AV776" i="8"/>
  <c r="AZ776" i="8"/>
  <c r="AV777" i="8"/>
  <c r="AZ777" i="8"/>
  <c r="AV778" i="8"/>
  <c r="AZ778" i="8"/>
  <c r="AV779" i="8"/>
  <c r="AZ779" i="8"/>
  <c r="AV780" i="8"/>
  <c r="AZ780" i="8"/>
  <c r="AV781" i="8"/>
  <c r="AZ781" i="8"/>
  <c r="AV782" i="8"/>
  <c r="AZ782" i="8"/>
  <c r="AV783" i="8"/>
  <c r="AZ783" i="8"/>
  <c r="AV784" i="8"/>
  <c r="AZ784" i="8"/>
  <c r="AV785" i="8"/>
  <c r="AZ785" i="8"/>
  <c r="AV786" i="8"/>
  <c r="AZ786" i="8"/>
  <c r="AV787" i="8"/>
  <c r="AZ787" i="8"/>
  <c r="AV788" i="8"/>
  <c r="AZ788" i="8"/>
  <c r="AV789" i="8"/>
  <c r="AZ789" i="8"/>
  <c r="AV790" i="8"/>
  <c r="AZ790" i="8"/>
  <c r="AV791" i="8"/>
  <c r="AZ791" i="8"/>
  <c r="AV792" i="8"/>
  <c r="AZ792" i="8"/>
  <c r="AV793" i="8"/>
  <c r="AZ793" i="8"/>
  <c r="AV794" i="8"/>
  <c r="AZ794" i="8"/>
  <c r="AV795" i="8"/>
  <c r="AZ795" i="8"/>
  <c r="AV796" i="8"/>
  <c r="AZ796" i="8"/>
  <c r="AV797" i="8"/>
  <c r="AZ797" i="8"/>
  <c r="AV798" i="8"/>
  <c r="AZ798" i="8"/>
  <c r="AV799" i="8"/>
  <c r="AZ799" i="8"/>
  <c r="AV800" i="8"/>
  <c r="AZ800" i="8"/>
  <c r="AV801" i="8"/>
  <c r="AZ801" i="8"/>
  <c r="AV802" i="8"/>
  <c r="AZ802" i="8"/>
  <c r="AV803" i="8"/>
  <c r="AZ803" i="8"/>
  <c r="AV804" i="8"/>
  <c r="AZ804" i="8"/>
  <c r="AV805" i="8"/>
  <c r="AZ805" i="8"/>
  <c r="AV806" i="8"/>
  <c r="AZ806" i="8"/>
  <c r="AV807" i="8"/>
  <c r="AZ807" i="8"/>
  <c r="AV808" i="8"/>
  <c r="AZ808" i="8"/>
  <c r="AV809" i="8"/>
  <c r="AZ809" i="8"/>
  <c r="AV810" i="8"/>
  <c r="AZ810" i="8"/>
  <c r="AV811" i="8"/>
  <c r="AZ811" i="8"/>
  <c r="AV812" i="8"/>
  <c r="AZ812" i="8"/>
  <c r="AV813" i="8"/>
  <c r="AZ813" i="8"/>
  <c r="AV814" i="8"/>
  <c r="AZ814" i="8"/>
  <c r="AV815" i="8"/>
  <c r="AZ815" i="8"/>
  <c r="AV816" i="8"/>
  <c r="AZ816" i="8"/>
  <c r="AV817" i="8"/>
  <c r="AZ817" i="8"/>
  <c r="AV818" i="8"/>
  <c r="AZ818" i="8"/>
  <c r="AV819" i="8"/>
  <c r="AZ819" i="8"/>
  <c r="AV820" i="8"/>
  <c r="AZ820" i="8"/>
  <c r="AV821" i="8"/>
  <c r="AZ821" i="8"/>
  <c r="AV822" i="8"/>
  <c r="AZ822" i="8"/>
  <c r="AV823" i="8"/>
  <c r="AZ823" i="8"/>
  <c r="AV824" i="8"/>
  <c r="AZ824" i="8"/>
  <c r="AV825" i="8"/>
  <c r="AZ825" i="8"/>
  <c r="AV826" i="8"/>
  <c r="AZ826" i="8"/>
  <c r="AV827" i="8"/>
  <c r="AZ827" i="8"/>
  <c r="AV828" i="8"/>
  <c r="AZ828" i="8"/>
  <c r="AV829" i="8"/>
  <c r="AZ829" i="8"/>
  <c r="AV830" i="8"/>
  <c r="AZ830" i="8"/>
  <c r="AV831" i="8"/>
  <c r="AZ831" i="8"/>
  <c r="AV832" i="8"/>
  <c r="AZ832" i="8"/>
  <c r="AV833" i="8"/>
  <c r="AZ833" i="8"/>
  <c r="AV834" i="8"/>
  <c r="AZ834" i="8"/>
  <c r="AV835" i="8"/>
  <c r="AZ835" i="8"/>
  <c r="AV836" i="8"/>
  <c r="AZ836" i="8"/>
  <c r="AV837" i="8"/>
  <c r="AZ837" i="8"/>
  <c r="AV838" i="8"/>
  <c r="AZ838" i="8"/>
  <c r="AV839" i="8"/>
  <c r="AZ839" i="8"/>
  <c r="AV840" i="8"/>
  <c r="AZ840" i="8"/>
  <c r="AV841" i="8"/>
  <c r="AZ841" i="8"/>
  <c r="AV842" i="8"/>
  <c r="AZ842" i="8"/>
  <c r="AV843" i="8"/>
  <c r="AZ843" i="8"/>
  <c r="AV844" i="8"/>
  <c r="AZ844" i="8"/>
  <c r="AV845" i="8"/>
  <c r="AZ845" i="8"/>
  <c r="AV846" i="8"/>
  <c r="AZ846" i="8"/>
  <c r="AV847" i="8"/>
  <c r="AZ847" i="8"/>
  <c r="AV848" i="8"/>
  <c r="AZ848" i="8"/>
  <c r="AV849" i="8"/>
  <c r="AZ849" i="8"/>
  <c r="AV850" i="8"/>
  <c r="AZ850" i="8"/>
  <c r="AV851" i="8"/>
  <c r="AZ851" i="8"/>
  <c r="AV852" i="8"/>
  <c r="AZ852" i="8"/>
  <c r="AV853" i="8"/>
  <c r="AZ853" i="8"/>
  <c r="AV854" i="8"/>
  <c r="AZ854" i="8"/>
  <c r="AV855" i="8"/>
  <c r="AZ855" i="8"/>
  <c r="AV856" i="8"/>
  <c r="AZ856" i="8"/>
  <c r="AV857" i="8"/>
  <c r="AZ857" i="8"/>
  <c r="AV858" i="8"/>
  <c r="AZ858" i="8"/>
  <c r="AV859" i="8"/>
  <c r="AZ859" i="8"/>
  <c r="AV860" i="8"/>
  <c r="AZ860" i="8"/>
  <c r="AV861" i="8"/>
  <c r="AZ861" i="8"/>
  <c r="AV862" i="8"/>
  <c r="AZ862" i="8"/>
  <c r="AV863" i="8"/>
  <c r="AZ863" i="8"/>
  <c r="AV864" i="8"/>
  <c r="AZ864" i="8"/>
  <c r="AV865" i="8"/>
  <c r="AZ865" i="8"/>
  <c r="AV866" i="8"/>
  <c r="AZ866" i="8"/>
  <c r="AV867" i="8"/>
  <c r="AZ867" i="8"/>
  <c r="AV868" i="8"/>
  <c r="AZ868" i="8"/>
  <c r="AV869" i="8"/>
  <c r="AZ869" i="8"/>
  <c r="AV870" i="8"/>
  <c r="AZ870" i="8"/>
  <c r="AV871" i="8"/>
  <c r="AZ871" i="8"/>
  <c r="AV872" i="8"/>
  <c r="AZ872" i="8"/>
  <c r="AV873" i="8"/>
  <c r="AZ873" i="8"/>
  <c r="AV874" i="8"/>
  <c r="AZ874" i="8"/>
  <c r="AV875" i="8"/>
  <c r="AZ875" i="8"/>
  <c r="AV876" i="8"/>
  <c r="AZ876" i="8"/>
  <c r="AV877" i="8"/>
  <c r="AZ877" i="8"/>
  <c r="AV878" i="8"/>
  <c r="AZ878" i="8"/>
  <c r="AV879" i="8"/>
  <c r="AZ879" i="8"/>
  <c r="AV880" i="8"/>
  <c r="AZ880" i="8"/>
  <c r="AV881" i="8"/>
  <c r="AZ881" i="8"/>
  <c r="AV882" i="8"/>
  <c r="AZ882" i="8"/>
  <c r="AV883" i="8"/>
  <c r="AZ883" i="8"/>
  <c r="AV884" i="8"/>
  <c r="AZ884" i="8"/>
  <c r="AV885" i="8"/>
  <c r="AZ885" i="8"/>
  <c r="AV886" i="8"/>
  <c r="AZ886" i="8"/>
  <c r="AV887" i="8"/>
  <c r="AZ887" i="8"/>
  <c r="AV888" i="8"/>
  <c r="AZ888" i="8"/>
  <c r="AV889" i="8"/>
  <c r="AZ889" i="8"/>
  <c r="AV890" i="8"/>
  <c r="AZ890" i="8"/>
  <c r="AV891" i="8"/>
  <c r="AZ891" i="8"/>
  <c r="AV892" i="8"/>
  <c r="AZ892" i="8"/>
  <c r="AV893" i="8"/>
  <c r="AZ893" i="8"/>
  <c r="AV894" i="8"/>
  <c r="AZ894" i="8"/>
  <c r="AV895" i="8"/>
  <c r="AZ895" i="8"/>
  <c r="AV896" i="8"/>
  <c r="AZ896" i="8"/>
  <c r="AV897" i="8"/>
  <c r="AZ897" i="8"/>
  <c r="AV898" i="8"/>
  <c r="AZ898" i="8"/>
  <c r="AV899" i="8"/>
  <c r="AZ899" i="8"/>
  <c r="AV900" i="8"/>
  <c r="AZ900" i="8"/>
  <c r="AV901" i="8"/>
  <c r="AZ901" i="8"/>
  <c r="AV902" i="8"/>
  <c r="AZ902" i="8"/>
  <c r="AV903" i="8"/>
  <c r="AZ903" i="8"/>
  <c r="AV904" i="8"/>
  <c r="AZ904" i="8"/>
  <c r="AV905" i="8"/>
  <c r="AZ905" i="8"/>
  <c r="AV906" i="8"/>
  <c r="AZ906" i="8"/>
  <c r="AV907" i="8"/>
  <c r="AZ907" i="8"/>
  <c r="AV908" i="8"/>
  <c r="AZ908" i="8"/>
  <c r="AV909" i="8"/>
  <c r="AZ909" i="8"/>
  <c r="AV910" i="8"/>
  <c r="AZ910" i="8"/>
  <c r="AV911" i="8"/>
  <c r="AZ911" i="8"/>
  <c r="AV912" i="8"/>
  <c r="AZ912" i="8"/>
  <c r="AV913" i="8"/>
  <c r="AZ913" i="8"/>
  <c r="AV914" i="8"/>
  <c r="AZ914" i="8"/>
  <c r="AV915" i="8"/>
  <c r="AZ915" i="8"/>
  <c r="AV916" i="8"/>
  <c r="AZ916" i="8"/>
  <c r="AV917" i="8"/>
  <c r="AZ917" i="8"/>
  <c r="AV918" i="8"/>
  <c r="AZ918" i="8"/>
  <c r="AV919" i="8"/>
  <c r="AZ919" i="8"/>
  <c r="AV920" i="8"/>
  <c r="AZ920" i="8"/>
  <c r="AV921" i="8"/>
  <c r="AZ921" i="8"/>
  <c r="AV922" i="8"/>
  <c r="AZ922" i="8"/>
  <c r="AV923" i="8"/>
  <c r="AZ923" i="8"/>
  <c r="AV924" i="8"/>
  <c r="AZ924" i="8"/>
  <c r="AV925" i="8"/>
  <c r="AZ925" i="8"/>
  <c r="AV926" i="8"/>
  <c r="AZ926" i="8"/>
  <c r="AV927" i="8"/>
  <c r="AZ927" i="8"/>
  <c r="AV928" i="8"/>
  <c r="AZ928" i="8"/>
  <c r="AV929" i="8"/>
  <c r="AZ929" i="8"/>
  <c r="AV930" i="8"/>
  <c r="AZ930" i="8"/>
  <c r="AV931" i="8"/>
  <c r="AZ931" i="8"/>
  <c r="AV932" i="8"/>
  <c r="AZ932" i="8"/>
  <c r="AV933" i="8"/>
  <c r="AZ933" i="8"/>
  <c r="AV934" i="8"/>
  <c r="AZ934" i="8"/>
  <c r="AV935" i="8"/>
  <c r="AZ935" i="8"/>
  <c r="AV936" i="8"/>
  <c r="AZ936" i="8"/>
  <c r="AV937" i="8"/>
  <c r="AZ937" i="8"/>
  <c r="AV938" i="8"/>
  <c r="AZ938" i="8"/>
  <c r="AV939" i="8"/>
  <c r="AZ939" i="8"/>
  <c r="AV940" i="8"/>
  <c r="AZ940" i="8"/>
  <c r="AV941" i="8"/>
  <c r="AZ941" i="8"/>
  <c r="AV942" i="8"/>
  <c r="AZ942" i="8"/>
  <c r="AV943" i="8"/>
  <c r="AZ943" i="8"/>
  <c r="AV944" i="8"/>
  <c r="AZ944" i="8"/>
  <c r="AV945" i="8"/>
  <c r="AZ945" i="8"/>
  <c r="AV946" i="8"/>
  <c r="AZ946" i="8"/>
  <c r="AV947" i="8"/>
  <c r="AZ947" i="8"/>
  <c r="AV948" i="8"/>
  <c r="AZ948" i="8"/>
  <c r="AV949" i="8"/>
  <c r="AZ949" i="8"/>
  <c r="AV950" i="8"/>
  <c r="AZ950" i="8"/>
  <c r="AV951" i="8"/>
  <c r="AZ951" i="8"/>
  <c r="AV952" i="8"/>
  <c r="AZ952" i="8"/>
  <c r="AV953" i="8"/>
  <c r="AZ953" i="8"/>
  <c r="AV954" i="8"/>
  <c r="AZ954" i="8"/>
  <c r="AV955" i="8"/>
  <c r="AZ955" i="8"/>
  <c r="AV956" i="8"/>
  <c r="AZ956" i="8"/>
  <c r="AV957" i="8"/>
  <c r="AZ957" i="8"/>
  <c r="AV958" i="8"/>
  <c r="AZ958" i="8"/>
  <c r="AV959" i="8"/>
  <c r="AZ959" i="8"/>
  <c r="AV960" i="8"/>
  <c r="AZ960" i="8"/>
  <c r="AV961" i="8"/>
  <c r="AZ961" i="8"/>
  <c r="AV962" i="8"/>
  <c r="AZ962" i="8"/>
  <c r="AV963" i="8"/>
  <c r="AZ963" i="8"/>
  <c r="AV964" i="8"/>
  <c r="AZ964" i="8"/>
  <c r="AV965" i="8"/>
  <c r="AZ965" i="8"/>
  <c r="AV966" i="8"/>
  <c r="AZ966" i="8"/>
  <c r="AV967" i="8"/>
  <c r="AZ967" i="8"/>
  <c r="AV968" i="8"/>
  <c r="AZ968" i="8"/>
  <c r="AV969" i="8"/>
  <c r="AZ969" i="8"/>
  <c r="AV970" i="8"/>
  <c r="AZ970" i="8"/>
  <c r="AV971" i="8"/>
  <c r="AZ971" i="8"/>
  <c r="AV972" i="8"/>
  <c r="AZ972" i="8"/>
  <c r="AV973" i="8"/>
  <c r="AZ973" i="8"/>
  <c r="AV974" i="8"/>
  <c r="AZ974" i="8"/>
  <c r="AV975" i="8"/>
  <c r="AZ975" i="8"/>
  <c r="AV976" i="8"/>
  <c r="AZ976" i="8"/>
  <c r="AV977" i="8"/>
  <c r="AZ977" i="8"/>
  <c r="AV978" i="8"/>
  <c r="AZ978" i="8"/>
  <c r="AV979" i="8"/>
  <c r="AZ979" i="8"/>
  <c r="AV980" i="8"/>
  <c r="AZ980" i="8"/>
  <c r="AV981" i="8"/>
  <c r="AZ981" i="8"/>
  <c r="AV982" i="8"/>
  <c r="AZ982" i="8"/>
  <c r="AV983" i="8"/>
  <c r="AZ983" i="8"/>
  <c r="AV984" i="8"/>
  <c r="AZ984" i="8"/>
  <c r="AV985" i="8"/>
  <c r="AZ985" i="8"/>
  <c r="AV986" i="8"/>
  <c r="AZ986" i="8"/>
  <c r="AV987" i="8"/>
  <c r="AZ987" i="8"/>
  <c r="AV988" i="8"/>
  <c r="AZ988" i="8"/>
  <c r="AV989" i="8"/>
  <c r="AZ989" i="8"/>
  <c r="AV990" i="8"/>
  <c r="AZ990" i="8"/>
  <c r="AV991" i="8"/>
  <c r="AZ991" i="8"/>
  <c r="AV992" i="8"/>
  <c r="AZ992" i="8"/>
  <c r="AV993" i="8"/>
  <c r="AZ993" i="8"/>
  <c r="AV994" i="8"/>
  <c r="AZ994" i="8"/>
  <c r="AV995" i="8"/>
  <c r="AZ995" i="8"/>
  <c r="AV996" i="8"/>
  <c r="AZ996" i="8"/>
  <c r="AV997" i="8"/>
  <c r="AZ997" i="8"/>
  <c r="AV998" i="8"/>
  <c r="AZ998" i="8"/>
  <c r="AV999" i="8"/>
  <c r="AZ999" i="8"/>
  <c r="AV1000" i="8"/>
  <c r="AZ1000" i="8"/>
  <c r="AV1001" i="8"/>
  <c r="AZ1001" i="8"/>
  <c r="AV1002" i="8"/>
  <c r="AZ1002" i="8"/>
  <c r="AV1003" i="8"/>
  <c r="AZ1003" i="8"/>
  <c r="AV1004" i="8"/>
  <c r="AZ1004" i="8"/>
  <c r="AV1005" i="8"/>
  <c r="AZ1005" i="8"/>
  <c r="AV1006" i="8"/>
  <c r="AZ1006" i="8"/>
  <c r="AV1007" i="8"/>
  <c r="AZ1007" i="8"/>
  <c r="AV1008" i="8"/>
  <c r="AZ1008" i="8"/>
  <c r="AV1009" i="8"/>
  <c r="AZ1009" i="8"/>
  <c r="AV1010" i="8"/>
  <c r="AZ1010" i="8"/>
  <c r="AV1011" i="8"/>
  <c r="AZ1011" i="8"/>
  <c r="AV1012" i="8"/>
  <c r="AZ1012" i="8"/>
  <c r="AV1013" i="8"/>
  <c r="AZ1013" i="8"/>
  <c r="AV1014" i="8"/>
  <c r="AZ1014" i="8"/>
  <c r="AV1015" i="8"/>
  <c r="AZ1015" i="8"/>
  <c r="AV1016" i="8"/>
  <c r="AZ1016" i="8"/>
  <c r="AV1017" i="8"/>
  <c r="AZ1017" i="8"/>
  <c r="AV1018" i="8"/>
  <c r="AZ1018" i="8"/>
  <c r="AV1019" i="8"/>
  <c r="AZ1019" i="8"/>
  <c r="AV1020" i="8"/>
  <c r="AZ1020" i="8"/>
  <c r="AV1021" i="8"/>
  <c r="AZ1021" i="8"/>
  <c r="AV1022" i="8"/>
  <c r="AZ1022" i="8"/>
  <c r="AV1023" i="8"/>
  <c r="AZ1023" i="8"/>
  <c r="AV1024" i="8"/>
  <c r="AZ1024" i="8"/>
  <c r="AV1025" i="8"/>
  <c r="AZ1025" i="8"/>
  <c r="AV1026" i="8"/>
  <c r="AZ1026" i="8"/>
  <c r="AV1027" i="8"/>
  <c r="AZ1027" i="8"/>
  <c r="AV1028" i="8"/>
  <c r="AZ1028" i="8"/>
  <c r="AV1029" i="8"/>
  <c r="AZ1029" i="8"/>
  <c r="AV1030" i="8"/>
  <c r="AZ1030" i="8"/>
  <c r="AV1031" i="8"/>
  <c r="AZ1031" i="8"/>
  <c r="AV1032" i="8"/>
  <c r="AZ1032" i="8"/>
  <c r="AV1033" i="8"/>
  <c r="AZ1033" i="8"/>
  <c r="AV1034" i="8"/>
  <c r="AZ1034" i="8"/>
  <c r="AV1035" i="8"/>
  <c r="AZ1035" i="8"/>
  <c r="AV1036" i="8"/>
  <c r="AZ1036" i="8"/>
  <c r="AV1037" i="8"/>
  <c r="AZ1037" i="8"/>
  <c r="AV1038" i="8"/>
  <c r="AZ1038" i="8"/>
  <c r="AV1039" i="8"/>
  <c r="AZ1039" i="8"/>
  <c r="AV1040" i="8"/>
  <c r="AZ1040" i="8"/>
  <c r="AV1041" i="8"/>
  <c r="AZ1041" i="8"/>
  <c r="AV1042" i="8"/>
  <c r="AZ1042" i="8"/>
  <c r="AV1043" i="8"/>
  <c r="AZ1043" i="8"/>
  <c r="AV1044" i="8"/>
  <c r="AZ1044" i="8"/>
  <c r="AV1045" i="8"/>
  <c r="AZ1045" i="8"/>
  <c r="AV1046" i="8"/>
  <c r="AZ1046" i="8"/>
  <c r="AV1047" i="8"/>
  <c r="AZ1047" i="8"/>
  <c r="AV1048" i="8"/>
  <c r="AZ1048" i="8"/>
  <c r="AV1049" i="8"/>
  <c r="AZ1049" i="8"/>
  <c r="AV1050" i="8"/>
  <c r="AZ1050" i="8"/>
  <c r="AV1051" i="8"/>
  <c r="AZ1051" i="8"/>
  <c r="AV1052" i="8"/>
  <c r="AZ1052" i="8"/>
  <c r="AV1053" i="8"/>
  <c r="AZ1053" i="8"/>
  <c r="AV1054" i="8"/>
  <c r="AZ1054" i="8"/>
  <c r="AV1055" i="8"/>
  <c r="AZ1055" i="8"/>
  <c r="AV1056" i="8"/>
  <c r="AZ1056" i="8"/>
  <c r="AV1057" i="8"/>
  <c r="AZ1057" i="8"/>
  <c r="AV1058" i="8"/>
  <c r="AZ1058" i="8"/>
  <c r="AV1059" i="8"/>
  <c r="AZ1059" i="8"/>
  <c r="AV1060" i="8"/>
  <c r="AZ1060" i="8"/>
  <c r="AV1061" i="8"/>
  <c r="AZ1061" i="8"/>
  <c r="AV1062" i="8"/>
  <c r="AZ1062" i="8"/>
  <c r="AV1063" i="8"/>
  <c r="AZ1063" i="8"/>
  <c r="AV1064" i="8"/>
  <c r="AZ1064" i="8"/>
  <c r="AV1065" i="8"/>
  <c r="AZ1065" i="8"/>
  <c r="AV1066" i="8"/>
  <c r="AZ1066" i="8"/>
  <c r="AV1067" i="8"/>
  <c r="AZ1067" i="8"/>
  <c r="AV1068" i="8"/>
  <c r="AZ1068" i="8"/>
  <c r="AV1069" i="8"/>
  <c r="AZ1069" i="8"/>
  <c r="AV1070" i="8"/>
  <c r="AZ1070" i="8"/>
  <c r="AV1071" i="8"/>
  <c r="AZ1071" i="8"/>
  <c r="AV1072" i="8"/>
  <c r="AZ1072" i="8"/>
  <c r="AV1073" i="8"/>
  <c r="AZ1073" i="8"/>
  <c r="AV1074" i="8"/>
  <c r="AZ1074" i="8"/>
  <c r="AV1075" i="8"/>
  <c r="AZ1075" i="8"/>
  <c r="AV1076" i="8"/>
  <c r="AZ1076" i="8"/>
  <c r="AV1077" i="8"/>
  <c r="AZ1077" i="8"/>
  <c r="AV1078" i="8"/>
  <c r="AZ1078" i="8"/>
  <c r="AV1079" i="8"/>
  <c r="AZ1079" i="8"/>
  <c r="AV1080" i="8"/>
  <c r="AZ1080" i="8"/>
  <c r="AV1081" i="8"/>
  <c r="AZ1081" i="8"/>
  <c r="AV1082" i="8"/>
  <c r="AZ1082" i="8"/>
  <c r="AV1083" i="8"/>
  <c r="AZ1083" i="8"/>
  <c r="AV1084" i="8"/>
  <c r="AZ1084" i="8"/>
  <c r="AV1085" i="8"/>
  <c r="AZ1085" i="8"/>
  <c r="AV1086" i="8"/>
  <c r="AZ1086" i="8"/>
  <c r="AV1087" i="8"/>
  <c r="AZ1087" i="8"/>
  <c r="AV1088" i="8"/>
  <c r="AZ1088" i="8"/>
  <c r="AV1089" i="8"/>
  <c r="AZ1089" i="8"/>
  <c r="AV1090" i="8"/>
  <c r="AZ1090" i="8"/>
  <c r="AV1091" i="8"/>
  <c r="AZ1091" i="8"/>
  <c r="AV1092" i="8"/>
  <c r="AZ1092" i="8"/>
  <c r="AV1093" i="8"/>
  <c r="AZ1093" i="8"/>
  <c r="AV1094" i="8"/>
  <c r="AZ1094" i="8"/>
  <c r="AV1095" i="8"/>
  <c r="AZ1095" i="8"/>
  <c r="AV1096" i="8"/>
  <c r="AZ1096" i="8"/>
  <c r="AV1097" i="8"/>
  <c r="AZ1097" i="8"/>
  <c r="AV1098" i="8"/>
  <c r="AZ1098" i="8"/>
  <c r="AV1099" i="8"/>
  <c r="AZ1099" i="8"/>
  <c r="AV1100" i="8"/>
  <c r="AZ1100" i="8"/>
  <c r="AV1101" i="8"/>
  <c r="AZ1101" i="8"/>
  <c r="AV1102" i="8"/>
  <c r="AZ1102" i="8"/>
  <c r="AV1103" i="8"/>
  <c r="AZ1103" i="8"/>
  <c r="AV1104" i="8"/>
  <c r="AZ1104" i="8"/>
  <c r="AV1105" i="8"/>
  <c r="AZ1105" i="8"/>
  <c r="AV1106" i="8"/>
  <c r="AZ1106" i="8"/>
  <c r="AV1107" i="8"/>
  <c r="AZ1107" i="8"/>
  <c r="AV1108" i="8"/>
  <c r="AZ1108" i="8"/>
  <c r="AV1109" i="8"/>
  <c r="AZ1109" i="8"/>
  <c r="AV1110" i="8"/>
  <c r="AZ1110" i="8"/>
  <c r="AV1111" i="8"/>
  <c r="AZ1111" i="8"/>
  <c r="AV1112" i="8"/>
  <c r="AZ1112" i="8"/>
  <c r="AV1113" i="8"/>
  <c r="AZ1113" i="8"/>
  <c r="AV1114" i="8"/>
  <c r="AZ1114" i="8"/>
  <c r="AV1115" i="8"/>
  <c r="AZ1115" i="8"/>
  <c r="AV1116" i="8"/>
  <c r="AZ1116" i="8"/>
  <c r="AV1117" i="8"/>
  <c r="AZ1117" i="8"/>
  <c r="AV1118" i="8"/>
  <c r="AZ1118" i="8"/>
  <c r="AY23" i="8"/>
  <c r="AU23" i="8"/>
  <c r="AM24" i="8"/>
  <c r="AV24" i="9" s="1"/>
  <c r="AM25" i="8"/>
  <c r="AV25" i="9" s="1"/>
  <c r="AM26" i="8"/>
  <c r="AV26" i="9" s="1"/>
  <c r="AM27" i="8"/>
  <c r="AV27" i="9" s="1"/>
  <c r="AM28" i="8"/>
  <c r="AV28" i="9" s="1"/>
  <c r="AM29" i="8"/>
  <c r="AV29" i="9" s="1"/>
  <c r="AM30" i="8"/>
  <c r="AV30" i="9" s="1"/>
  <c r="AM31" i="8"/>
  <c r="AV31" i="9" s="1"/>
  <c r="AM32" i="8"/>
  <c r="AV32" i="9" s="1"/>
  <c r="AM33" i="8"/>
  <c r="AV33" i="9" s="1"/>
  <c r="AM34" i="8"/>
  <c r="AV34" i="9" s="1"/>
  <c r="AM35" i="8"/>
  <c r="AV35" i="9" s="1"/>
  <c r="AM36" i="8"/>
  <c r="AV36" i="9" s="1"/>
  <c r="AM37" i="8"/>
  <c r="AV37" i="9" s="1"/>
  <c r="AM38" i="8"/>
  <c r="AV38" i="9" s="1"/>
  <c r="AM39" i="8"/>
  <c r="AV39" i="9" s="1"/>
  <c r="AM40" i="8"/>
  <c r="AV40" i="9" s="1"/>
  <c r="AM41" i="8"/>
  <c r="AV41" i="9" s="1"/>
  <c r="AM42" i="8"/>
  <c r="AV42" i="9" s="1"/>
  <c r="AM43" i="8"/>
  <c r="AV43" i="9" s="1"/>
  <c r="AM44" i="8"/>
  <c r="AV44" i="9" s="1"/>
  <c r="AM45" i="8"/>
  <c r="AV45" i="9" s="1"/>
  <c r="AM46" i="8"/>
  <c r="AV46" i="9" s="1"/>
  <c r="AM47" i="8"/>
  <c r="AV47" i="9" s="1"/>
  <c r="AM48" i="8"/>
  <c r="AV48" i="9" s="1"/>
  <c r="AM49" i="8"/>
  <c r="AV49" i="9" s="1"/>
  <c r="AM50" i="8"/>
  <c r="AV50" i="9" s="1"/>
  <c r="AM51" i="8"/>
  <c r="AV51" i="9" s="1"/>
  <c r="AM52" i="8"/>
  <c r="AV52" i="9" s="1"/>
  <c r="AM53" i="8"/>
  <c r="AV53" i="9" s="1"/>
  <c r="AM54" i="8"/>
  <c r="AV54" i="9" s="1"/>
  <c r="AM55" i="8"/>
  <c r="AV55" i="9" s="1"/>
  <c r="AM56" i="8"/>
  <c r="AV56" i="9" s="1"/>
  <c r="AM57" i="8"/>
  <c r="AV57" i="9" s="1"/>
  <c r="AM58" i="8"/>
  <c r="AV58" i="9" s="1"/>
  <c r="AM59" i="8"/>
  <c r="AV59" i="9" s="1"/>
  <c r="AM60" i="8"/>
  <c r="AV60" i="9" s="1"/>
  <c r="AM61" i="8"/>
  <c r="AV61" i="9" s="1"/>
  <c r="AM62" i="8"/>
  <c r="AV62" i="9" s="1"/>
  <c r="AM63" i="8"/>
  <c r="AV63" i="9" s="1"/>
  <c r="AM64" i="8"/>
  <c r="AV64" i="9" s="1"/>
  <c r="AM65" i="8"/>
  <c r="AV65" i="9" s="1"/>
  <c r="AM66" i="8"/>
  <c r="AV66" i="9" s="1"/>
  <c r="AM67" i="8"/>
  <c r="AV67" i="9" s="1"/>
  <c r="AM68" i="8"/>
  <c r="AV68" i="9" s="1"/>
  <c r="AM69" i="8"/>
  <c r="AV69" i="9" s="1"/>
  <c r="AM70" i="8"/>
  <c r="AV70" i="9" s="1"/>
  <c r="AM71" i="8"/>
  <c r="AV71" i="9" s="1"/>
  <c r="AM72" i="8"/>
  <c r="AV72" i="9" s="1"/>
  <c r="AM73" i="8"/>
  <c r="AV73" i="9" s="1"/>
  <c r="AM74" i="8"/>
  <c r="AV74" i="9" s="1"/>
  <c r="AM75" i="8"/>
  <c r="AV75" i="9" s="1"/>
  <c r="AM76" i="8"/>
  <c r="AV76" i="9" s="1"/>
  <c r="AM77" i="8"/>
  <c r="AV77" i="9" s="1"/>
  <c r="AM78" i="8"/>
  <c r="AV78" i="9" s="1"/>
  <c r="AM79" i="8"/>
  <c r="AV79" i="9" s="1"/>
  <c r="AM80" i="8"/>
  <c r="AV80" i="9" s="1"/>
  <c r="AM81" i="8"/>
  <c r="AV81" i="9" s="1"/>
  <c r="AM82" i="8"/>
  <c r="AV82" i="9" s="1"/>
  <c r="AM83" i="8"/>
  <c r="AV83" i="9" s="1"/>
  <c r="AM84" i="8"/>
  <c r="AV84" i="9" s="1"/>
  <c r="AM85" i="8"/>
  <c r="AV85" i="9" s="1"/>
  <c r="AM86" i="8"/>
  <c r="AV86" i="9" s="1"/>
  <c r="AM87" i="8"/>
  <c r="AV87" i="9" s="1"/>
  <c r="AM88" i="8"/>
  <c r="AV88" i="9" s="1"/>
  <c r="AM89" i="8"/>
  <c r="AV89" i="9" s="1"/>
  <c r="AM90" i="8"/>
  <c r="AV90" i="9" s="1"/>
  <c r="AM91" i="8"/>
  <c r="AV91" i="9" s="1"/>
  <c r="AM92" i="8"/>
  <c r="AV92" i="9" s="1"/>
  <c r="AM93" i="8"/>
  <c r="AV93" i="9" s="1"/>
  <c r="AM94" i="8"/>
  <c r="AV94" i="9" s="1"/>
  <c r="AM95" i="8"/>
  <c r="AV95" i="9" s="1"/>
  <c r="AM96" i="8"/>
  <c r="AV96" i="9" s="1"/>
  <c r="AM97" i="8"/>
  <c r="AV97" i="9" s="1"/>
  <c r="AM98" i="8"/>
  <c r="AV98" i="9" s="1"/>
  <c r="AM99" i="8"/>
  <c r="AV99" i="9" s="1"/>
  <c r="AM100" i="8"/>
  <c r="AV100" i="9" s="1"/>
  <c r="AM101" i="8"/>
  <c r="AV101" i="9" s="1"/>
  <c r="AM102" i="8"/>
  <c r="AV102" i="9" s="1"/>
  <c r="AM103" i="8"/>
  <c r="AV103" i="9" s="1"/>
  <c r="AM104" i="8"/>
  <c r="AV104" i="9" s="1"/>
  <c r="AM105" i="8"/>
  <c r="AV105" i="9" s="1"/>
  <c r="AM106" i="8"/>
  <c r="AV106" i="9" s="1"/>
  <c r="AM107" i="8"/>
  <c r="AV107" i="9" s="1"/>
  <c r="AM108" i="8"/>
  <c r="AV108" i="9" s="1"/>
  <c r="AM109" i="8"/>
  <c r="AV109" i="9" s="1"/>
  <c r="AM110" i="8"/>
  <c r="AV110" i="9" s="1"/>
  <c r="AM111" i="8"/>
  <c r="AV111" i="9" s="1"/>
  <c r="AM112" i="8"/>
  <c r="AV112" i="9" s="1"/>
  <c r="AM113" i="8"/>
  <c r="AV113" i="9" s="1"/>
  <c r="AM114" i="8"/>
  <c r="AV114" i="9" s="1"/>
  <c r="AM115" i="8"/>
  <c r="AV115" i="9" s="1"/>
  <c r="AM116" i="8"/>
  <c r="AV116" i="9" s="1"/>
  <c r="AM117" i="8"/>
  <c r="AV117" i="9" s="1"/>
  <c r="AM118" i="8"/>
  <c r="AV118" i="9" s="1"/>
  <c r="AM119" i="8"/>
  <c r="AV119" i="9" s="1"/>
  <c r="AM120" i="8"/>
  <c r="AV120" i="9" s="1"/>
  <c r="AM121" i="8"/>
  <c r="AV121" i="9" s="1"/>
  <c r="AM122" i="8"/>
  <c r="AV122" i="9" s="1"/>
  <c r="AM123" i="8"/>
  <c r="AV123" i="9" s="1"/>
  <c r="AM124" i="8"/>
  <c r="AV124" i="9" s="1"/>
  <c r="AM125" i="8"/>
  <c r="AV125" i="9" s="1"/>
  <c r="AM126" i="8"/>
  <c r="AV126" i="9" s="1"/>
  <c r="AM127" i="8"/>
  <c r="AV127" i="9" s="1"/>
  <c r="AM128" i="8"/>
  <c r="AV128" i="9" s="1"/>
  <c r="AM129" i="8"/>
  <c r="AV129" i="9" s="1"/>
  <c r="AM130" i="8"/>
  <c r="AV130" i="9" s="1"/>
  <c r="AM131" i="8"/>
  <c r="AV131" i="9" s="1"/>
  <c r="AM132" i="8"/>
  <c r="AV132" i="9" s="1"/>
  <c r="AM133" i="8"/>
  <c r="AV133" i="9" s="1"/>
  <c r="AM134" i="8"/>
  <c r="AV134" i="9" s="1"/>
  <c r="AM135" i="8"/>
  <c r="AV135" i="9" s="1"/>
  <c r="AM136" i="8"/>
  <c r="AV136" i="9" s="1"/>
  <c r="AM137" i="8"/>
  <c r="AV137" i="9" s="1"/>
  <c r="AM138" i="8"/>
  <c r="AV138" i="9" s="1"/>
  <c r="AM139" i="8"/>
  <c r="AV139" i="9" s="1"/>
  <c r="AM140" i="8"/>
  <c r="AV140" i="9" s="1"/>
  <c r="AM141" i="8"/>
  <c r="AV141" i="9" s="1"/>
  <c r="AM142" i="8"/>
  <c r="AV142" i="9" s="1"/>
  <c r="AM143" i="8"/>
  <c r="AV143" i="9" s="1"/>
  <c r="AM144" i="8"/>
  <c r="AV144" i="9" s="1"/>
  <c r="AM145" i="8"/>
  <c r="AV145" i="9" s="1"/>
  <c r="AM146" i="8"/>
  <c r="AV146" i="9" s="1"/>
  <c r="AM147" i="8"/>
  <c r="AV147" i="9" s="1"/>
  <c r="AM148" i="8"/>
  <c r="AV148" i="9" s="1"/>
  <c r="AM149" i="8"/>
  <c r="AV149" i="9" s="1"/>
  <c r="AM150" i="8"/>
  <c r="AV150" i="9" s="1"/>
  <c r="AM151" i="8"/>
  <c r="AV151" i="9" s="1"/>
  <c r="AM152" i="8"/>
  <c r="AV152" i="9" s="1"/>
  <c r="AM153" i="8"/>
  <c r="AV153" i="9" s="1"/>
  <c r="AM154" i="8"/>
  <c r="AV154" i="9" s="1"/>
  <c r="AM155" i="8"/>
  <c r="AV155" i="9" s="1"/>
  <c r="AM156" i="8"/>
  <c r="AV156" i="9" s="1"/>
  <c r="AM157" i="8"/>
  <c r="AV157" i="9" s="1"/>
  <c r="AM158" i="8"/>
  <c r="AV158" i="9" s="1"/>
  <c r="AM159" i="8"/>
  <c r="AV159" i="9" s="1"/>
  <c r="AM160" i="8"/>
  <c r="AV160" i="9" s="1"/>
  <c r="AM161" i="8"/>
  <c r="AV161" i="9" s="1"/>
  <c r="AM162" i="8"/>
  <c r="AV162" i="9" s="1"/>
  <c r="AM163" i="8"/>
  <c r="AV163" i="9" s="1"/>
  <c r="AM164" i="8"/>
  <c r="AV164" i="9" s="1"/>
  <c r="AM165" i="8"/>
  <c r="AV165" i="9" s="1"/>
  <c r="AM166" i="8"/>
  <c r="AV166" i="9" s="1"/>
  <c r="AM167" i="8"/>
  <c r="AV167" i="9" s="1"/>
  <c r="AM168" i="8"/>
  <c r="AV168" i="9" s="1"/>
  <c r="AM169" i="8"/>
  <c r="AV169" i="9" s="1"/>
  <c r="AM170" i="8"/>
  <c r="AV170" i="9" s="1"/>
  <c r="AM171" i="8"/>
  <c r="AV171" i="9" s="1"/>
  <c r="AM172" i="8"/>
  <c r="AV172" i="9" s="1"/>
  <c r="AM173" i="8"/>
  <c r="AV173" i="9" s="1"/>
  <c r="AM174" i="8"/>
  <c r="AV174" i="9" s="1"/>
  <c r="AM175" i="8"/>
  <c r="AV175" i="9" s="1"/>
  <c r="AM176" i="8"/>
  <c r="AV176" i="9" s="1"/>
  <c r="AM177" i="8"/>
  <c r="AV177" i="9" s="1"/>
  <c r="AM178" i="8"/>
  <c r="AV178" i="9" s="1"/>
  <c r="AM179" i="8"/>
  <c r="AV179" i="9" s="1"/>
  <c r="AM180" i="8"/>
  <c r="AV180" i="9" s="1"/>
  <c r="AM181" i="8"/>
  <c r="AV181" i="9" s="1"/>
  <c r="AM182" i="8"/>
  <c r="AV182" i="9" s="1"/>
  <c r="AM183" i="8"/>
  <c r="AV183" i="9" s="1"/>
  <c r="AM184" i="8"/>
  <c r="AV184" i="9" s="1"/>
  <c r="AM185" i="8"/>
  <c r="AV185" i="9" s="1"/>
  <c r="AM186" i="8"/>
  <c r="AV186" i="9" s="1"/>
  <c r="AM187" i="8"/>
  <c r="AV187" i="9" s="1"/>
  <c r="AM188" i="8"/>
  <c r="AV188" i="9" s="1"/>
  <c r="AM189" i="8"/>
  <c r="AV189" i="9" s="1"/>
  <c r="AM190" i="8"/>
  <c r="AV190" i="9" s="1"/>
  <c r="AM191" i="8"/>
  <c r="AV191" i="9" s="1"/>
  <c r="AM192" i="8"/>
  <c r="AV192" i="9" s="1"/>
  <c r="AM193" i="8"/>
  <c r="AV193" i="9" s="1"/>
  <c r="AM194" i="8"/>
  <c r="AV194" i="9" s="1"/>
  <c r="AM195" i="8"/>
  <c r="AV195" i="9" s="1"/>
  <c r="AM196" i="8"/>
  <c r="AV196" i="9" s="1"/>
  <c r="AM197" i="8"/>
  <c r="AV197" i="9" s="1"/>
  <c r="AM198" i="8"/>
  <c r="AV198" i="9" s="1"/>
  <c r="AM199" i="8"/>
  <c r="AV199" i="9" s="1"/>
  <c r="AM200" i="8"/>
  <c r="AV200" i="9" s="1"/>
  <c r="AM201" i="8"/>
  <c r="AV201" i="9" s="1"/>
  <c r="AM202" i="8"/>
  <c r="AV202" i="9" s="1"/>
  <c r="AM203" i="8"/>
  <c r="AV203" i="9" s="1"/>
  <c r="AM204" i="8"/>
  <c r="AV204" i="9" s="1"/>
  <c r="AM205" i="8"/>
  <c r="AV205" i="9" s="1"/>
  <c r="AM206" i="8"/>
  <c r="AV206" i="9" s="1"/>
  <c r="AM207" i="8"/>
  <c r="AV207" i="9" s="1"/>
  <c r="AM208" i="8"/>
  <c r="AV208" i="9" s="1"/>
  <c r="AM209" i="8"/>
  <c r="AV209" i="9" s="1"/>
  <c r="AM210" i="8"/>
  <c r="AV210" i="9" s="1"/>
  <c r="AM211" i="8"/>
  <c r="AV211" i="9" s="1"/>
  <c r="AM212" i="8"/>
  <c r="AV212" i="9" s="1"/>
  <c r="AM213" i="8"/>
  <c r="AV213" i="9" s="1"/>
  <c r="AM214" i="8"/>
  <c r="AV214" i="9" s="1"/>
  <c r="AM215" i="8"/>
  <c r="AV215" i="9" s="1"/>
  <c r="AM216" i="8"/>
  <c r="AV216" i="9" s="1"/>
  <c r="AM217" i="8"/>
  <c r="AV217" i="9" s="1"/>
  <c r="AM218" i="8"/>
  <c r="AV218" i="9" s="1"/>
  <c r="AM219" i="8"/>
  <c r="AV219" i="9" s="1"/>
  <c r="AM220" i="8"/>
  <c r="AV220" i="9" s="1"/>
  <c r="AM221" i="8"/>
  <c r="AV221" i="9" s="1"/>
  <c r="AM222" i="8"/>
  <c r="AV222" i="9" s="1"/>
  <c r="AM223" i="8"/>
  <c r="AV223" i="9" s="1"/>
  <c r="AM224" i="8"/>
  <c r="AV224" i="9" s="1"/>
  <c r="AM225" i="8"/>
  <c r="AV225" i="9" s="1"/>
  <c r="AM226" i="8"/>
  <c r="AV226" i="9" s="1"/>
  <c r="AM227" i="8"/>
  <c r="AV227" i="9" s="1"/>
  <c r="AM228" i="8"/>
  <c r="AV228" i="9" s="1"/>
  <c r="AM229" i="8"/>
  <c r="AV229" i="9" s="1"/>
  <c r="AM230" i="8"/>
  <c r="AV230" i="9" s="1"/>
  <c r="AM231" i="8"/>
  <c r="AV231" i="9" s="1"/>
  <c r="AM232" i="8"/>
  <c r="AV232" i="9" s="1"/>
  <c r="AM233" i="8"/>
  <c r="AV233" i="9" s="1"/>
  <c r="AM234" i="8"/>
  <c r="AV234" i="9" s="1"/>
  <c r="AM235" i="8"/>
  <c r="AV235" i="9" s="1"/>
  <c r="AM236" i="8"/>
  <c r="AV236" i="9" s="1"/>
  <c r="AM237" i="8"/>
  <c r="AV237" i="9" s="1"/>
  <c r="AM238" i="8"/>
  <c r="AV238" i="9" s="1"/>
  <c r="AM239" i="8"/>
  <c r="AV239" i="9" s="1"/>
  <c r="AM240" i="8"/>
  <c r="AV240" i="9" s="1"/>
  <c r="AM241" i="8"/>
  <c r="AV241" i="9" s="1"/>
  <c r="AM242" i="8"/>
  <c r="AV242" i="9" s="1"/>
  <c r="AM243" i="8"/>
  <c r="AV243" i="9" s="1"/>
  <c r="AM244" i="8"/>
  <c r="AV244" i="9" s="1"/>
  <c r="AM245" i="8"/>
  <c r="AV245" i="9" s="1"/>
  <c r="AM246" i="8"/>
  <c r="AV246" i="9" s="1"/>
  <c r="AM247" i="8"/>
  <c r="AV247" i="9" s="1"/>
  <c r="AM248" i="8"/>
  <c r="AV248" i="9" s="1"/>
  <c r="AM249" i="8"/>
  <c r="AV249" i="9" s="1"/>
  <c r="AM250" i="8"/>
  <c r="AV250" i="9" s="1"/>
  <c r="AM251" i="8"/>
  <c r="AV251" i="9" s="1"/>
  <c r="AM252" i="8"/>
  <c r="AV252" i="9" s="1"/>
  <c r="AM253" i="8"/>
  <c r="AV253" i="9" s="1"/>
  <c r="AM254" i="8"/>
  <c r="AV254" i="9" s="1"/>
  <c r="AM255" i="8"/>
  <c r="AV255" i="9" s="1"/>
  <c r="AM256" i="8"/>
  <c r="AV256" i="9" s="1"/>
  <c r="AM257" i="8"/>
  <c r="AV257" i="9" s="1"/>
  <c r="AM258" i="8"/>
  <c r="AV258" i="9" s="1"/>
  <c r="AM259" i="8"/>
  <c r="AV259" i="9" s="1"/>
  <c r="AM260" i="8"/>
  <c r="AV260" i="9" s="1"/>
  <c r="AM261" i="8"/>
  <c r="AV261" i="9" s="1"/>
  <c r="AM262" i="8"/>
  <c r="AV262" i="9" s="1"/>
  <c r="AM263" i="8"/>
  <c r="AV263" i="9" s="1"/>
  <c r="AM264" i="8"/>
  <c r="AV264" i="9" s="1"/>
  <c r="AM265" i="8"/>
  <c r="AV265" i="9" s="1"/>
  <c r="AM266" i="8"/>
  <c r="AV266" i="9" s="1"/>
  <c r="AM267" i="8"/>
  <c r="AV267" i="9" s="1"/>
  <c r="AM268" i="8"/>
  <c r="AV268" i="9" s="1"/>
  <c r="AM269" i="8"/>
  <c r="AV269" i="9" s="1"/>
  <c r="AM270" i="8"/>
  <c r="AV270" i="9" s="1"/>
  <c r="AM271" i="8"/>
  <c r="AV271" i="9" s="1"/>
  <c r="AM272" i="8"/>
  <c r="AV272" i="9" s="1"/>
  <c r="AM273" i="8"/>
  <c r="AV273" i="9" s="1"/>
  <c r="AM274" i="8"/>
  <c r="AV274" i="9" s="1"/>
  <c r="AM275" i="8"/>
  <c r="AV275" i="9" s="1"/>
  <c r="AM276" i="8"/>
  <c r="AV276" i="9" s="1"/>
  <c r="AM277" i="8"/>
  <c r="AV277" i="9" s="1"/>
  <c r="AM278" i="8"/>
  <c r="AV278" i="9" s="1"/>
  <c r="AM279" i="8"/>
  <c r="AV279" i="9" s="1"/>
  <c r="AM280" i="8"/>
  <c r="AV280" i="9" s="1"/>
  <c r="AM281" i="8"/>
  <c r="AV281" i="9" s="1"/>
  <c r="AM282" i="8"/>
  <c r="AV282" i="9" s="1"/>
  <c r="AM283" i="8"/>
  <c r="AV283" i="9" s="1"/>
  <c r="AM284" i="8"/>
  <c r="AV284" i="9" s="1"/>
  <c r="AM285" i="8"/>
  <c r="AV285" i="9" s="1"/>
  <c r="AM286" i="8"/>
  <c r="AV286" i="9" s="1"/>
  <c r="AM287" i="8"/>
  <c r="AV287" i="9" s="1"/>
  <c r="AM288" i="8"/>
  <c r="AV288" i="9" s="1"/>
  <c r="AM289" i="8"/>
  <c r="AV289" i="9" s="1"/>
  <c r="AM290" i="8"/>
  <c r="AV290" i="9" s="1"/>
  <c r="AM291" i="8"/>
  <c r="AV291" i="9" s="1"/>
  <c r="AM292" i="8"/>
  <c r="AV292" i="9" s="1"/>
  <c r="AM293" i="8"/>
  <c r="AV293" i="9" s="1"/>
  <c r="AM294" i="8"/>
  <c r="AV294" i="9" s="1"/>
  <c r="AM295" i="8"/>
  <c r="AV295" i="9" s="1"/>
  <c r="AM296" i="8"/>
  <c r="AV296" i="9" s="1"/>
  <c r="AM297" i="8"/>
  <c r="AV297" i="9" s="1"/>
  <c r="AM298" i="8"/>
  <c r="AV298" i="9" s="1"/>
  <c r="AM299" i="8"/>
  <c r="AV299" i="9" s="1"/>
  <c r="AM300" i="8"/>
  <c r="AV300" i="9" s="1"/>
  <c r="AM301" i="8"/>
  <c r="AV301" i="9" s="1"/>
  <c r="AM302" i="8"/>
  <c r="AV302" i="9" s="1"/>
  <c r="AM303" i="8"/>
  <c r="AV303" i="9" s="1"/>
  <c r="AM304" i="8"/>
  <c r="AV304" i="9" s="1"/>
  <c r="AM305" i="8"/>
  <c r="AV305" i="9" s="1"/>
  <c r="AM306" i="8"/>
  <c r="AV306" i="9" s="1"/>
  <c r="AM307" i="8"/>
  <c r="AV307" i="9" s="1"/>
  <c r="AM308" i="8"/>
  <c r="AV308" i="9" s="1"/>
  <c r="AM309" i="8"/>
  <c r="AV309" i="9" s="1"/>
  <c r="AM310" i="8"/>
  <c r="AV310" i="9" s="1"/>
  <c r="AM311" i="8"/>
  <c r="AV311" i="9" s="1"/>
  <c r="AM312" i="8"/>
  <c r="AV312" i="9" s="1"/>
  <c r="AM313" i="8"/>
  <c r="AV313" i="9" s="1"/>
  <c r="AM314" i="8"/>
  <c r="AV314" i="9" s="1"/>
  <c r="AM315" i="8"/>
  <c r="AV315" i="9" s="1"/>
  <c r="AM316" i="8"/>
  <c r="AV316" i="9" s="1"/>
  <c r="AM317" i="8"/>
  <c r="AV317" i="9" s="1"/>
  <c r="AM318" i="8"/>
  <c r="AV318" i="9" s="1"/>
  <c r="AM319" i="8"/>
  <c r="AV319" i="9" s="1"/>
  <c r="AM320" i="8"/>
  <c r="AV320" i="9" s="1"/>
  <c r="AM321" i="8"/>
  <c r="AV321" i="9" s="1"/>
  <c r="AM322" i="8"/>
  <c r="AV322" i="9" s="1"/>
  <c r="AM323" i="8"/>
  <c r="AV323" i="9" s="1"/>
  <c r="AM324" i="8"/>
  <c r="AV324" i="9" s="1"/>
  <c r="AM325" i="8"/>
  <c r="AV325" i="9" s="1"/>
  <c r="AM326" i="8"/>
  <c r="AV326" i="9" s="1"/>
  <c r="AM327" i="8"/>
  <c r="AV327" i="9" s="1"/>
  <c r="AM328" i="8"/>
  <c r="AV328" i="9" s="1"/>
  <c r="AM329" i="8"/>
  <c r="AV329" i="9" s="1"/>
  <c r="AM330" i="8"/>
  <c r="AV330" i="9" s="1"/>
  <c r="AM331" i="8"/>
  <c r="AV331" i="9" s="1"/>
  <c r="AM332" i="8"/>
  <c r="AV332" i="9" s="1"/>
  <c r="AM333" i="8"/>
  <c r="AV333" i="9" s="1"/>
  <c r="AM334" i="8"/>
  <c r="AV334" i="9" s="1"/>
  <c r="AM335" i="8"/>
  <c r="AV335" i="9" s="1"/>
  <c r="AM336" i="8"/>
  <c r="AV336" i="9" s="1"/>
  <c r="AM337" i="8"/>
  <c r="AV337" i="9" s="1"/>
  <c r="AM338" i="8"/>
  <c r="AV338" i="9" s="1"/>
  <c r="AM339" i="8"/>
  <c r="AV339" i="9" s="1"/>
  <c r="AM340" i="8"/>
  <c r="AV340" i="9" s="1"/>
  <c r="AM341" i="8"/>
  <c r="AV341" i="9" s="1"/>
  <c r="AM342" i="8"/>
  <c r="AV342" i="9" s="1"/>
  <c r="AM343" i="8"/>
  <c r="AV343" i="9" s="1"/>
  <c r="AM344" i="8"/>
  <c r="AV344" i="9" s="1"/>
  <c r="AM345" i="8"/>
  <c r="AV345" i="9" s="1"/>
  <c r="AM346" i="8"/>
  <c r="AV346" i="9" s="1"/>
  <c r="AM347" i="8"/>
  <c r="AV347" i="9" s="1"/>
  <c r="AM348" i="8"/>
  <c r="AV348" i="9" s="1"/>
  <c r="AM349" i="8"/>
  <c r="AV349" i="9" s="1"/>
  <c r="AM350" i="8"/>
  <c r="AV350" i="9" s="1"/>
  <c r="AM351" i="8"/>
  <c r="AV351" i="9" s="1"/>
  <c r="AM352" i="8"/>
  <c r="AV352" i="9" s="1"/>
  <c r="AM353" i="8"/>
  <c r="AV353" i="9" s="1"/>
  <c r="AM354" i="8"/>
  <c r="AV354" i="9" s="1"/>
  <c r="AM355" i="8"/>
  <c r="AV355" i="9" s="1"/>
  <c r="AM356" i="8"/>
  <c r="AV356" i="9" s="1"/>
  <c r="AM357" i="8"/>
  <c r="AV357" i="9" s="1"/>
  <c r="AM358" i="8"/>
  <c r="AV358" i="9" s="1"/>
  <c r="AM359" i="8"/>
  <c r="AV359" i="9" s="1"/>
  <c r="AM360" i="8"/>
  <c r="AV360" i="9" s="1"/>
  <c r="AM361" i="8"/>
  <c r="AV361" i="9" s="1"/>
  <c r="AM362" i="8"/>
  <c r="AV362" i="9" s="1"/>
  <c r="AM363" i="8"/>
  <c r="AV363" i="9" s="1"/>
  <c r="AM364" i="8"/>
  <c r="AV364" i="9" s="1"/>
  <c r="AM365" i="8"/>
  <c r="AV365" i="9" s="1"/>
  <c r="AM366" i="8"/>
  <c r="AV366" i="9" s="1"/>
  <c r="AM367" i="8"/>
  <c r="AV367" i="9" s="1"/>
  <c r="AM368" i="8"/>
  <c r="AV368" i="9" s="1"/>
  <c r="AM369" i="8"/>
  <c r="AV369" i="9" s="1"/>
  <c r="AM370" i="8"/>
  <c r="AV370" i="9" s="1"/>
  <c r="AM371" i="8"/>
  <c r="AV371" i="9" s="1"/>
  <c r="AM372" i="8"/>
  <c r="AV372" i="9" s="1"/>
  <c r="AM373" i="8"/>
  <c r="AV373" i="9" s="1"/>
  <c r="AM374" i="8"/>
  <c r="AV374" i="9" s="1"/>
  <c r="AM375" i="8"/>
  <c r="AV375" i="9" s="1"/>
  <c r="AM376" i="8"/>
  <c r="AV376" i="9" s="1"/>
  <c r="AM377" i="8"/>
  <c r="AV377" i="9" s="1"/>
  <c r="AM378" i="8"/>
  <c r="AV378" i="9" s="1"/>
  <c r="AM379" i="8"/>
  <c r="AV379" i="9" s="1"/>
  <c r="AM380" i="8"/>
  <c r="AV380" i="9" s="1"/>
  <c r="AM381" i="8"/>
  <c r="AV381" i="9" s="1"/>
  <c r="AM382" i="8"/>
  <c r="AV382" i="9" s="1"/>
  <c r="AM383" i="8"/>
  <c r="AV383" i="9" s="1"/>
  <c r="AM384" i="8"/>
  <c r="AV384" i="9" s="1"/>
  <c r="AM385" i="8"/>
  <c r="AV385" i="9" s="1"/>
  <c r="AM386" i="8"/>
  <c r="AV386" i="9" s="1"/>
  <c r="AM387" i="8"/>
  <c r="AV387" i="9" s="1"/>
  <c r="AM388" i="8"/>
  <c r="AV388" i="9" s="1"/>
  <c r="AM389" i="8"/>
  <c r="AV389" i="9" s="1"/>
  <c r="AM390" i="8"/>
  <c r="AV390" i="9" s="1"/>
  <c r="AM391" i="8"/>
  <c r="AV391" i="9" s="1"/>
  <c r="AM392" i="8"/>
  <c r="AV392" i="9" s="1"/>
  <c r="AM393" i="8"/>
  <c r="AV393" i="9" s="1"/>
  <c r="AM394" i="8"/>
  <c r="AV394" i="9" s="1"/>
  <c r="AM395" i="8"/>
  <c r="AV395" i="9" s="1"/>
  <c r="AM396" i="8"/>
  <c r="AV396" i="9" s="1"/>
  <c r="AM397" i="8"/>
  <c r="AV397" i="9" s="1"/>
  <c r="AM398" i="8"/>
  <c r="AV398" i="9" s="1"/>
  <c r="AM399" i="8"/>
  <c r="AV399" i="9" s="1"/>
  <c r="AM400" i="8"/>
  <c r="AV400" i="9" s="1"/>
  <c r="AM401" i="8"/>
  <c r="AV401" i="9" s="1"/>
  <c r="AM402" i="8"/>
  <c r="AV402" i="9" s="1"/>
  <c r="AM403" i="8"/>
  <c r="AV403" i="9" s="1"/>
  <c r="AM404" i="8"/>
  <c r="AV404" i="9" s="1"/>
  <c r="AM405" i="8"/>
  <c r="AV405" i="9" s="1"/>
  <c r="AM406" i="8"/>
  <c r="AV406" i="9" s="1"/>
  <c r="AM407" i="8"/>
  <c r="AV407" i="9" s="1"/>
  <c r="AM408" i="8"/>
  <c r="AV408" i="9" s="1"/>
  <c r="AU102" i="8"/>
  <c r="AU104" i="8"/>
  <c r="AU106" i="8"/>
  <c r="AU108" i="8"/>
  <c r="AU110" i="8"/>
  <c r="AU112" i="8"/>
  <c r="AU114" i="8"/>
  <c r="AU116" i="8"/>
  <c r="AU118" i="8"/>
  <c r="AU120" i="8"/>
  <c r="AU122" i="8"/>
  <c r="AU124" i="8"/>
  <c r="AU126" i="8"/>
  <c r="AU128" i="8"/>
  <c r="AU130" i="8"/>
  <c r="AU132" i="8"/>
  <c r="AU134" i="8"/>
  <c r="AU136" i="8"/>
  <c r="AU138" i="8"/>
  <c r="AU140" i="8"/>
  <c r="AU142" i="8"/>
  <c r="AU144" i="8"/>
  <c r="AU146" i="8"/>
  <c r="AU148" i="8"/>
  <c r="AU150" i="8"/>
  <c r="AU152" i="8"/>
  <c r="AW153" i="8"/>
  <c r="BO153" i="9" s="1"/>
  <c r="AW154" i="8"/>
  <c r="BO154" i="9" s="1"/>
  <c r="AW155" i="8"/>
  <c r="BO155" i="9" s="1"/>
  <c r="AW156" i="8"/>
  <c r="BO156" i="9" s="1"/>
  <c r="AW157" i="8"/>
  <c r="BO157" i="9" s="1"/>
  <c r="AW158" i="8"/>
  <c r="BO158" i="9" s="1"/>
  <c r="AW159" i="8"/>
  <c r="BO159" i="9" s="1"/>
  <c r="AW160" i="8"/>
  <c r="BO160" i="9" s="1"/>
  <c r="AW161" i="8"/>
  <c r="BO161" i="9" s="1"/>
  <c r="AW162" i="8"/>
  <c r="BO162" i="9" s="1"/>
  <c r="AW163" i="8"/>
  <c r="BO163" i="9" s="1"/>
  <c r="AW164" i="8"/>
  <c r="BO164" i="9" s="1"/>
  <c r="AW165" i="8"/>
  <c r="BO165" i="9" s="1"/>
  <c r="AW166" i="8"/>
  <c r="BO166" i="9" s="1"/>
  <c r="AW167" i="8"/>
  <c r="BO167" i="9" s="1"/>
  <c r="AW168" i="8"/>
  <c r="BO168" i="9" s="1"/>
  <c r="AW169" i="8"/>
  <c r="BO169" i="9" s="1"/>
  <c r="AW170" i="8"/>
  <c r="BO170" i="9" s="1"/>
  <c r="AW171" i="8"/>
  <c r="BO171" i="9" s="1"/>
  <c r="AW172" i="8"/>
  <c r="BO172" i="9" s="1"/>
  <c r="AW173" i="8"/>
  <c r="BO173" i="9" s="1"/>
  <c r="AW174" i="8"/>
  <c r="BO174" i="9" s="1"/>
  <c r="AW175" i="8"/>
  <c r="BO175" i="9" s="1"/>
  <c r="AW176" i="8"/>
  <c r="BO176" i="9" s="1"/>
  <c r="AW177" i="8"/>
  <c r="BO177" i="9" s="1"/>
  <c r="AW178" i="8"/>
  <c r="BO178" i="9" s="1"/>
  <c r="AW179" i="8"/>
  <c r="BO179" i="9" s="1"/>
  <c r="AW180" i="8"/>
  <c r="BO180" i="9" s="1"/>
  <c r="AW181" i="8"/>
  <c r="BO181" i="9" s="1"/>
  <c r="AW182" i="8"/>
  <c r="BO182" i="9" s="1"/>
  <c r="AW183" i="8"/>
  <c r="BO183" i="9" s="1"/>
  <c r="AW184" i="8"/>
  <c r="BO184" i="9" s="1"/>
  <c r="AW185" i="8"/>
  <c r="BO185" i="9" s="1"/>
  <c r="AW186" i="8"/>
  <c r="BO186" i="9" s="1"/>
  <c r="AW187" i="8"/>
  <c r="BO187" i="9" s="1"/>
  <c r="AW188" i="8"/>
  <c r="BO188" i="9" s="1"/>
  <c r="AW189" i="8"/>
  <c r="BO189" i="9" s="1"/>
  <c r="AW190" i="8"/>
  <c r="BO190" i="9" s="1"/>
  <c r="AW191" i="8"/>
  <c r="BO191" i="9" s="1"/>
  <c r="AW192" i="8"/>
  <c r="BO192" i="9" s="1"/>
  <c r="AW193" i="8"/>
  <c r="BO193" i="9" s="1"/>
  <c r="AW194" i="8"/>
  <c r="BO194" i="9" s="1"/>
  <c r="AW195" i="8"/>
  <c r="BO195" i="9" s="1"/>
  <c r="AW196" i="8"/>
  <c r="BO196" i="9" s="1"/>
  <c r="AW197" i="8"/>
  <c r="BO197" i="9" s="1"/>
  <c r="AW198" i="8"/>
  <c r="BO198" i="9" s="1"/>
  <c r="AW199" i="8"/>
  <c r="BO199" i="9" s="1"/>
  <c r="AW200" i="8"/>
  <c r="BO200" i="9" s="1"/>
  <c r="AW201" i="8"/>
  <c r="BO201" i="9" s="1"/>
  <c r="AW202" i="8"/>
  <c r="BO202" i="9" s="1"/>
  <c r="AW203" i="8"/>
  <c r="BO203" i="9" s="1"/>
  <c r="AW204" i="8"/>
  <c r="BO204" i="9" s="1"/>
  <c r="AW205" i="8"/>
  <c r="BO205" i="9" s="1"/>
  <c r="AW206" i="8"/>
  <c r="BO206" i="9" s="1"/>
  <c r="AW207" i="8"/>
  <c r="BO207" i="9" s="1"/>
  <c r="AW208" i="8"/>
  <c r="BO208" i="9" s="1"/>
  <c r="AW209" i="8"/>
  <c r="BO209" i="9" s="1"/>
  <c r="AW210" i="8"/>
  <c r="BO210" i="9" s="1"/>
  <c r="AW211" i="8"/>
  <c r="BO211" i="9" s="1"/>
  <c r="AW212" i="8"/>
  <c r="BO212" i="9" s="1"/>
  <c r="AW213" i="8"/>
  <c r="BO213" i="9" s="1"/>
  <c r="AW214" i="8"/>
  <c r="BO214" i="9" s="1"/>
  <c r="AW215" i="8"/>
  <c r="BO215" i="9" s="1"/>
  <c r="AW216" i="8"/>
  <c r="BO216" i="9" s="1"/>
  <c r="AW217" i="8"/>
  <c r="BO217" i="9" s="1"/>
  <c r="AW218" i="8"/>
  <c r="BO218" i="9" s="1"/>
  <c r="AW219" i="8"/>
  <c r="BO219" i="9" s="1"/>
  <c r="AW220" i="8"/>
  <c r="BO220" i="9" s="1"/>
  <c r="AW221" i="8"/>
  <c r="BO221" i="9" s="1"/>
  <c r="AW222" i="8"/>
  <c r="BO222" i="9" s="1"/>
  <c r="AW223" i="8"/>
  <c r="BO223" i="9" s="1"/>
  <c r="AW224" i="8"/>
  <c r="BO224" i="9" s="1"/>
  <c r="AW225" i="8"/>
  <c r="BO225" i="9" s="1"/>
  <c r="AW226" i="8"/>
  <c r="BO226" i="9" s="1"/>
  <c r="AW227" i="8"/>
  <c r="BO227" i="9" s="1"/>
  <c r="AW228" i="8"/>
  <c r="BO228" i="9" s="1"/>
  <c r="AW229" i="8"/>
  <c r="BO229" i="9" s="1"/>
  <c r="AW230" i="8"/>
  <c r="BO230" i="9" s="1"/>
  <c r="AW231" i="8"/>
  <c r="BO231" i="9" s="1"/>
  <c r="AW232" i="8"/>
  <c r="BO232" i="9" s="1"/>
  <c r="AW233" i="8"/>
  <c r="BO233" i="9" s="1"/>
  <c r="AW234" i="8"/>
  <c r="BO234" i="9" s="1"/>
  <c r="AW235" i="8"/>
  <c r="BO235" i="9" s="1"/>
  <c r="AW236" i="8"/>
  <c r="BO236" i="9" s="1"/>
  <c r="AW237" i="8"/>
  <c r="BO237" i="9" s="1"/>
  <c r="AW238" i="8"/>
  <c r="BO238" i="9" s="1"/>
  <c r="AW239" i="8"/>
  <c r="BO239" i="9" s="1"/>
  <c r="AW240" i="8"/>
  <c r="BO240" i="9" s="1"/>
  <c r="AW241" i="8"/>
  <c r="BO241" i="9" s="1"/>
  <c r="AW242" i="8"/>
  <c r="BO242" i="9" s="1"/>
  <c r="AW243" i="8"/>
  <c r="BO243" i="9" s="1"/>
  <c r="AW244" i="8"/>
  <c r="BO244" i="9" s="1"/>
  <c r="AW245" i="8"/>
  <c r="BO245" i="9" s="1"/>
  <c r="AW246" i="8"/>
  <c r="BO246" i="9" s="1"/>
  <c r="AW247" i="8"/>
  <c r="BO247" i="9" s="1"/>
  <c r="AW248" i="8"/>
  <c r="BO248" i="9" s="1"/>
  <c r="AW249" i="8"/>
  <c r="BO249" i="9" s="1"/>
  <c r="AW250" i="8"/>
  <c r="BO250" i="9" s="1"/>
  <c r="AW251" i="8"/>
  <c r="BO251" i="9" s="1"/>
  <c r="AW252" i="8"/>
  <c r="BO252" i="9" s="1"/>
  <c r="AW253" i="8"/>
  <c r="BO253" i="9" s="1"/>
  <c r="AW254" i="8"/>
  <c r="BO254" i="9" s="1"/>
  <c r="AW255" i="8"/>
  <c r="BO255" i="9" s="1"/>
  <c r="AW256" i="8"/>
  <c r="BO256" i="9" s="1"/>
  <c r="AW257" i="8"/>
  <c r="BO257" i="9" s="1"/>
  <c r="AW258" i="8"/>
  <c r="BO258" i="9" s="1"/>
  <c r="AW259" i="8"/>
  <c r="BO259" i="9" s="1"/>
  <c r="AW260" i="8"/>
  <c r="BO260" i="9" s="1"/>
  <c r="AW261" i="8"/>
  <c r="BO261" i="9" s="1"/>
  <c r="AW262" i="8"/>
  <c r="BO262" i="9" s="1"/>
  <c r="AW263" i="8"/>
  <c r="BO263" i="9" s="1"/>
  <c r="AW264" i="8"/>
  <c r="BO264" i="9" s="1"/>
  <c r="AW265" i="8"/>
  <c r="BO265" i="9" s="1"/>
  <c r="AW266" i="8"/>
  <c r="BO266" i="9" s="1"/>
  <c r="AW267" i="8"/>
  <c r="BO267" i="9" s="1"/>
  <c r="AW268" i="8"/>
  <c r="BO268" i="9" s="1"/>
  <c r="AW269" i="8"/>
  <c r="BO269" i="9" s="1"/>
  <c r="AW270" i="8"/>
  <c r="BO270" i="9" s="1"/>
  <c r="AW271" i="8"/>
  <c r="BO271" i="9" s="1"/>
  <c r="AW272" i="8"/>
  <c r="BO272" i="9" s="1"/>
  <c r="AW273" i="8"/>
  <c r="BO273" i="9" s="1"/>
  <c r="AW274" i="8"/>
  <c r="BO274" i="9" s="1"/>
  <c r="AW275" i="8"/>
  <c r="BO275" i="9" s="1"/>
  <c r="AW276" i="8"/>
  <c r="BO276" i="9" s="1"/>
  <c r="AW277" i="8"/>
  <c r="BO277" i="9" s="1"/>
  <c r="AW278" i="8"/>
  <c r="BO278" i="9" s="1"/>
  <c r="AW279" i="8"/>
  <c r="BO279" i="9" s="1"/>
  <c r="AW280" i="8"/>
  <c r="BO280" i="9" s="1"/>
  <c r="AW281" i="8"/>
  <c r="BO281" i="9" s="1"/>
  <c r="AW282" i="8"/>
  <c r="BO282" i="9" s="1"/>
  <c r="AW283" i="8"/>
  <c r="BO283" i="9" s="1"/>
  <c r="AW284" i="8"/>
  <c r="BO284" i="9" s="1"/>
  <c r="AW285" i="8"/>
  <c r="BO285" i="9" s="1"/>
  <c r="AW286" i="8"/>
  <c r="BO286" i="9" s="1"/>
  <c r="AW287" i="8"/>
  <c r="BO287" i="9" s="1"/>
  <c r="AW288" i="8"/>
  <c r="BO288" i="9" s="1"/>
  <c r="AW289" i="8"/>
  <c r="BO289" i="9" s="1"/>
  <c r="AW290" i="8"/>
  <c r="BO290" i="9" s="1"/>
  <c r="AW291" i="8"/>
  <c r="BO291" i="9" s="1"/>
  <c r="AW292" i="8"/>
  <c r="BO292" i="9" s="1"/>
  <c r="AW293" i="8"/>
  <c r="BO293" i="9" s="1"/>
  <c r="AW294" i="8"/>
  <c r="BO294" i="9" s="1"/>
  <c r="AW295" i="8"/>
  <c r="BO295" i="9" s="1"/>
  <c r="AW296" i="8"/>
  <c r="BO296" i="9" s="1"/>
  <c r="AW297" i="8"/>
  <c r="BO297" i="9" s="1"/>
  <c r="AW298" i="8"/>
  <c r="BO298" i="9" s="1"/>
  <c r="AW299" i="8"/>
  <c r="BO299" i="9" s="1"/>
  <c r="AW300" i="8"/>
  <c r="BO300" i="9" s="1"/>
  <c r="AW301" i="8"/>
  <c r="BO301" i="9" s="1"/>
  <c r="AW302" i="8"/>
  <c r="BO302" i="9" s="1"/>
  <c r="AW303" i="8"/>
  <c r="BO303" i="9" s="1"/>
  <c r="AW304" i="8"/>
  <c r="BO304" i="9" s="1"/>
  <c r="AW305" i="8"/>
  <c r="BO305" i="9" s="1"/>
  <c r="AW306" i="8"/>
  <c r="BO306" i="9" s="1"/>
  <c r="AW307" i="8"/>
  <c r="BO307" i="9" s="1"/>
  <c r="AW308" i="8"/>
  <c r="BO308" i="9" s="1"/>
  <c r="AW309" i="8"/>
  <c r="BO309" i="9" s="1"/>
  <c r="AW310" i="8"/>
  <c r="BO310" i="9" s="1"/>
  <c r="AW311" i="8"/>
  <c r="BO311" i="9" s="1"/>
  <c r="AW312" i="8"/>
  <c r="BO312" i="9" s="1"/>
  <c r="AW313" i="8"/>
  <c r="BO313" i="9" s="1"/>
  <c r="AW314" i="8"/>
  <c r="BO314" i="9" s="1"/>
  <c r="AW315" i="8"/>
  <c r="BO315" i="9" s="1"/>
  <c r="AW316" i="8"/>
  <c r="BO316" i="9" s="1"/>
  <c r="AW317" i="8"/>
  <c r="BO317" i="9" s="1"/>
  <c r="AW318" i="8"/>
  <c r="BO318" i="9" s="1"/>
  <c r="AW319" i="8"/>
  <c r="BO319" i="9" s="1"/>
  <c r="AW320" i="8"/>
  <c r="BO320" i="9" s="1"/>
  <c r="AW321" i="8"/>
  <c r="BO321" i="9" s="1"/>
  <c r="AW322" i="8"/>
  <c r="BO322" i="9" s="1"/>
  <c r="AW323" i="8"/>
  <c r="BO323" i="9" s="1"/>
  <c r="AW324" i="8"/>
  <c r="BO324" i="9" s="1"/>
  <c r="AW325" i="8"/>
  <c r="BO325" i="9" s="1"/>
  <c r="AW326" i="8"/>
  <c r="BO326" i="9" s="1"/>
  <c r="AW327" i="8"/>
  <c r="BO327" i="9" s="1"/>
  <c r="AW328" i="8"/>
  <c r="BO328" i="9" s="1"/>
  <c r="AW329" i="8"/>
  <c r="BO329" i="9" s="1"/>
  <c r="AW330" i="8"/>
  <c r="BO330" i="9" s="1"/>
  <c r="AW331" i="8"/>
  <c r="BO331" i="9" s="1"/>
  <c r="AW332" i="8"/>
  <c r="BO332" i="9" s="1"/>
  <c r="AW333" i="8"/>
  <c r="BO333" i="9" s="1"/>
  <c r="AW334" i="8"/>
  <c r="BO334" i="9" s="1"/>
  <c r="AW335" i="8"/>
  <c r="BO335" i="9" s="1"/>
  <c r="AW336" i="8"/>
  <c r="BO336" i="9" s="1"/>
  <c r="AW337" i="8"/>
  <c r="BO337" i="9" s="1"/>
  <c r="AW338" i="8"/>
  <c r="BO338" i="9" s="1"/>
  <c r="AW339" i="8"/>
  <c r="BO339" i="9" s="1"/>
  <c r="AW340" i="8"/>
  <c r="BO340" i="9" s="1"/>
  <c r="AW341" i="8"/>
  <c r="BO341" i="9" s="1"/>
  <c r="AW342" i="8"/>
  <c r="BO342" i="9" s="1"/>
  <c r="AW343" i="8"/>
  <c r="BO343" i="9" s="1"/>
  <c r="AW344" i="8"/>
  <c r="BO344" i="9" s="1"/>
  <c r="AW345" i="8"/>
  <c r="BO345" i="9" s="1"/>
  <c r="AW346" i="8"/>
  <c r="BO346" i="9" s="1"/>
  <c r="AW347" i="8"/>
  <c r="BO347" i="9" s="1"/>
  <c r="AW348" i="8"/>
  <c r="BO348" i="9" s="1"/>
  <c r="AW349" i="8"/>
  <c r="BO349" i="9" s="1"/>
  <c r="AW350" i="8"/>
  <c r="BO350" i="9" s="1"/>
  <c r="AW351" i="8"/>
  <c r="BO351" i="9" s="1"/>
  <c r="AW352" i="8"/>
  <c r="BO352" i="9" s="1"/>
  <c r="AW353" i="8"/>
  <c r="BO353" i="9" s="1"/>
  <c r="AW354" i="8"/>
  <c r="BO354" i="9" s="1"/>
  <c r="AW355" i="8"/>
  <c r="BO355" i="9" s="1"/>
  <c r="AW356" i="8"/>
  <c r="BO356" i="9" s="1"/>
  <c r="AW357" i="8"/>
  <c r="BO357" i="9" s="1"/>
  <c r="AW358" i="8"/>
  <c r="BO358" i="9" s="1"/>
  <c r="AW359" i="8"/>
  <c r="BO359" i="9" s="1"/>
  <c r="AW360" i="8"/>
  <c r="BO360" i="9" s="1"/>
  <c r="AW361" i="8"/>
  <c r="BO361" i="9" s="1"/>
  <c r="AW362" i="8"/>
  <c r="BO362" i="9" s="1"/>
  <c r="AW363" i="8"/>
  <c r="BO363" i="9" s="1"/>
  <c r="AW364" i="8"/>
  <c r="BO364" i="9" s="1"/>
  <c r="AW365" i="8"/>
  <c r="BO365" i="9" s="1"/>
  <c r="AW366" i="8"/>
  <c r="BO366" i="9" s="1"/>
  <c r="AW367" i="8"/>
  <c r="BO367" i="9" s="1"/>
  <c r="AW368" i="8"/>
  <c r="BO368" i="9" s="1"/>
  <c r="AW369" i="8"/>
  <c r="BO369" i="9" s="1"/>
  <c r="AW370" i="8"/>
  <c r="BO370" i="9" s="1"/>
  <c r="AW371" i="8"/>
  <c r="BO371" i="9" s="1"/>
  <c r="AW372" i="8"/>
  <c r="BO372" i="9" s="1"/>
  <c r="AW373" i="8"/>
  <c r="BO373" i="9" s="1"/>
  <c r="AW374" i="8"/>
  <c r="BO374" i="9" s="1"/>
  <c r="AW375" i="8"/>
  <c r="BO375" i="9" s="1"/>
  <c r="AW376" i="8"/>
  <c r="BO376" i="9" s="1"/>
  <c r="AW377" i="8"/>
  <c r="BO377" i="9" s="1"/>
  <c r="AW378" i="8"/>
  <c r="BO378" i="9" s="1"/>
  <c r="AW379" i="8"/>
  <c r="BO379" i="9" s="1"/>
  <c r="AW380" i="8"/>
  <c r="BO380" i="9" s="1"/>
  <c r="AW381" i="8"/>
  <c r="BO381" i="9" s="1"/>
  <c r="AW382" i="8"/>
  <c r="BO382" i="9" s="1"/>
  <c r="AW383" i="8"/>
  <c r="BO383" i="9" s="1"/>
  <c r="AW384" i="8"/>
  <c r="BO384" i="9" s="1"/>
  <c r="AW385" i="8"/>
  <c r="BO385" i="9" s="1"/>
  <c r="AW386" i="8"/>
  <c r="BO386" i="9" s="1"/>
  <c r="AW387" i="8"/>
  <c r="BO387" i="9" s="1"/>
  <c r="AW388" i="8"/>
  <c r="BO388" i="9" s="1"/>
  <c r="AW389" i="8"/>
  <c r="BO389" i="9" s="1"/>
  <c r="AW390" i="8"/>
  <c r="BO390" i="9" s="1"/>
  <c r="AW391" i="8"/>
  <c r="BO391" i="9" s="1"/>
  <c r="AW392" i="8"/>
  <c r="BO392" i="9" s="1"/>
  <c r="AW393" i="8"/>
  <c r="BO393" i="9" s="1"/>
  <c r="AW394" i="8"/>
  <c r="BO394" i="9" s="1"/>
  <c r="AW395" i="8"/>
  <c r="BO395" i="9" s="1"/>
  <c r="AW396" i="8"/>
  <c r="BO396" i="9" s="1"/>
  <c r="AW397" i="8"/>
  <c r="BO397" i="9" s="1"/>
  <c r="AW398" i="8"/>
  <c r="BO398" i="9" s="1"/>
  <c r="AW399" i="8"/>
  <c r="BO399" i="9" s="1"/>
  <c r="AW400" i="8"/>
  <c r="BO400" i="9" s="1"/>
  <c r="AW401" i="8"/>
  <c r="BO401" i="9" s="1"/>
  <c r="AW402" i="8"/>
  <c r="BO402" i="9" s="1"/>
  <c r="AW403" i="8"/>
  <c r="BO403" i="9" s="1"/>
  <c r="AW404" i="8"/>
  <c r="BO404" i="9" s="1"/>
  <c r="AW405" i="8"/>
  <c r="BO405" i="9" s="1"/>
  <c r="AW406" i="8"/>
  <c r="BO406" i="9" s="1"/>
  <c r="AW407" i="8"/>
  <c r="BO407" i="9" s="1"/>
  <c r="AW408" i="8"/>
  <c r="BO408" i="9" s="1"/>
  <c r="AW409" i="8"/>
  <c r="BO409" i="9" s="1"/>
  <c r="AW410" i="8"/>
  <c r="BO410" i="9" s="1"/>
  <c r="AW411" i="8"/>
  <c r="BO411" i="9" s="1"/>
  <c r="AW412" i="8"/>
  <c r="BO412" i="9" s="1"/>
  <c r="AW413" i="8"/>
  <c r="BO413" i="9" s="1"/>
  <c r="AW414" i="8"/>
  <c r="BO414" i="9" s="1"/>
  <c r="AW415" i="8"/>
  <c r="BO415" i="9" s="1"/>
  <c r="AW416" i="8"/>
  <c r="BO416" i="9" s="1"/>
  <c r="AW417" i="8"/>
  <c r="BO417" i="9" s="1"/>
  <c r="AW418" i="8"/>
  <c r="BO418" i="9" s="1"/>
  <c r="AW419" i="8"/>
  <c r="BO419" i="9" s="1"/>
  <c r="AW420" i="8"/>
  <c r="BO420" i="9" s="1"/>
  <c r="AW421" i="8"/>
  <c r="BO421" i="9" s="1"/>
  <c r="AW422" i="8"/>
  <c r="BO422" i="9" s="1"/>
  <c r="AW423" i="8"/>
  <c r="BO423" i="9" s="1"/>
  <c r="AW424" i="8"/>
  <c r="BO424" i="9" s="1"/>
  <c r="AW425" i="8"/>
  <c r="BO425" i="9" s="1"/>
  <c r="AW426" i="8"/>
  <c r="BO426" i="9" s="1"/>
  <c r="AW427" i="8"/>
  <c r="BO427" i="9" s="1"/>
  <c r="AW428" i="8"/>
  <c r="BO428" i="9" s="1"/>
  <c r="AW429" i="8"/>
  <c r="BO429" i="9" s="1"/>
  <c r="AW430" i="8"/>
  <c r="BO430" i="9" s="1"/>
  <c r="AW431" i="8"/>
  <c r="BO431" i="9" s="1"/>
  <c r="AW432" i="8"/>
  <c r="BO432" i="9" s="1"/>
  <c r="AW433" i="8"/>
  <c r="BO433" i="9" s="1"/>
  <c r="AW434" i="8"/>
  <c r="BO434" i="9" s="1"/>
  <c r="AW435" i="8"/>
  <c r="BO435" i="9" s="1"/>
  <c r="AW436" i="8"/>
  <c r="BO436" i="9" s="1"/>
  <c r="AW437" i="8"/>
  <c r="BO437" i="9" s="1"/>
  <c r="AW438" i="8"/>
  <c r="BO438" i="9" s="1"/>
  <c r="AW439" i="8"/>
  <c r="BO439" i="9" s="1"/>
  <c r="AW440" i="8"/>
  <c r="BO440" i="9" s="1"/>
  <c r="AW441" i="8"/>
  <c r="BO441" i="9" s="1"/>
  <c r="AW442" i="8"/>
  <c r="BO442" i="9" s="1"/>
  <c r="AW443" i="8"/>
  <c r="BO443" i="9" s="1"/>
  <c r="AW444" i="8"/>
  <c r="BO444" i="9" s="1"/>
  <c r="AW445" i="8"/>
  <c r="BO445" i="9" s="1"/>
  <c r="AW446" i="8"/>
  <c r="BO446" i="9" s="1"/>
  <c r="AW447" i="8"/>
  <c r="BO447" i="9" s="1"/>
  <c r="AW448" i="8"/>
  <c r="BO448" i="9" s="1"/>
  <c r="AW449" i="8"/>
  <c r="BO449" i="9" s="1"/>
  <c r="AW450" i="8"/>
  <c r="BO450" i="9" s="1"/>
  <c r="AW451" i="8"/>
  <c r="BO451" i="9" s="1"/>
  <c r="AW452" i="8"/>
  <c r="BO452" i="9" s="1"/>
  <c r="AW453" i="8"/>
  <c r="BO453" i="9" s="1"/>
  <c r="AW454" i="8"/>
  <c r="BO454" i="9" s="1"/>
  <c r="AW455" i="8"/>
  <c r="BO455" i="9" s="1"/>
  <c r="AW456" i="8"/>
  <c r="BO456" i="9" s="1"/>
  <c r="AW457" i="8"/>
  <c r="BO457" i="9" s="1"/>
  <c r="AW458" i="8"/>
  <c r="BO458" i="9" s="1"/>
  <c r="AW459" i="8"/>
  <c r="BO459" i="9" s="1"/>
  <c r="AW460" i="8"/>
  <c r="BO460" i="9" s="1"/>
  <c r="AW461" i="8"/>
  <c r="BO461" i="9" s="1"/>
  <c r="AW462" i="8"/>
  <c r="BO462" i="9" s="1"/>
  <c r="AW463" i="8"/>
  <c r="BO463" i="9" s="1"/>
  <c r="AW464" i="8"/>
  <c r="BO464" i="9" s="1"/>
  <c r="AW465" i="8"/>
  <c r="BO465" i="9" s="1"/>
  <c r="AW466" i="8"/>
  <c r="BO466" i="9" s="1"/>
  <c r="AW467" i="8"/>
  <c r="BO467" i="9" s="1"/>
  <c r="AW468" i="8"/>
  <c r="BO468" i="9" s="1"/>
  <c r="AW469" i="8"/>
  <c r="BO469" i="9" s="1"/>
  <c r="AW470" i="8"/>
  <c r="BO470" i="9" s="1"/>
  <c r="AW471" i="8"/>
  <c r="BO471" i="9" s="1"/>
  <c r="AW472" i="8"/>
  <c r="BO472" i="9" s="1"/>
  <c r="AW473" i="8"/>
  <c r="BO473" i="9" s="1"/>
  <c r="AW474" i="8"/>
  <c r="BO474" i="9" s="1"/>
  <c r="AW475" i="8"/>
  <c r="BO475" i="9" s="1"/>
  <c r="AW476" i="8"/>
  <c r="BO476" i="9" s="1"/>
  <c r="AW477" i="8"/>
  <c r="BO477" i="9" s="1"/>
  <c r="AW478" i="8"/>
  <c r="BO478" i="9" s="1"/>
  <c r="AW479" i="8"/>
  <c r="BO479" i="9" s="1"/>
  <c r="AW480" i="8"/>
  <c r="BO480" i="9" s="1"/>
  <c r="AW481" i="8"/>
  <c r="BO481" i="9" s="1"/>
  <c r="AW482" i="8"/>
  <c r="BO482" i="9" s="1"/>
  <c r="AW483" i="8"/>
  <c r="BO483" i="9" s="1"/>
  <c r="AW484" i="8"/>
  <c r="BO484" i="9" s="1"/>
  <c r="AW485" i="8"/>
  <c r="BO485" i="9" s="1"/>
  <c r="AW486" i="8"/>
  <c r="BO486" i="9" s="1"/>
  <c r="AW487" i="8"/>
  <c r="BO487" i="9" s="1"/>
  <c r="AW488" i="8"/>
  <c r="BO488" i="9" s="1"/>
  <c r="AW489" i="8"/>
  <c r="BO489" i="9" s="1"/>
  <c r="AW490" i="8"/>
  <c r="BO490" i="9" s="1"/>
  <c r="AW491" i="8"/>
  <c r="BO491" i="9" s="1"/>
  <c r="AW492" i="8"/>
  <c r="BO492" i="9" s="1"/>
  <c r="AW493" i="8"/>
  <c r="BO493" i="9" s="1"/>
  <c r="AW494" i="8"/>
  <c r="BO494" i="9" s="1"/>
  <c r="AW495" i="8"/>
  <c r="BO495" i="9" s="1"/>
  <c r="AW496" i="8"/>
  <c r="BO496" i="9" s="1"/>
  <c r="AW497" i="8"/>
  <c r="BO497" i="9" s="1"/>
  <c r="AW498" i="8"/>
  <c r="BO498" i="9" s="1"/>
  <c r="AW499" i="8"/>
  <c r="BO499" i="9" s="1"/>
  <c r="AW500" i="8"/>
  <c r="BO500" i="9" s="1"/>
  <c r="AW501" i="8"/>
  <c r="BO501" i="9" s="1"/>
  <c r="AW502" i="8"/>
  <c r="BO502" i="9" s="1"/>
  <c r="AW503" i="8"/>
  <c r="BO503" i="9" s="1"/>
  <c r="AW504" i="8"/>
  <c r="BO504" i="9" s="1"/>
  <c r="AW505" i="8"/>
  <c r="BO505" i="9" s="1"/>
  <c r="AW506" i="8"/>
  <c r="BO506" i="9" s="1"/>
  <c r="AW507" i="8"/>
  <c r="BO507" i="9" s="1"/>
  <c r="AW508" i="8"/>
  <c r="BO508" i="9" s="1"/>
  <c r="AW509" i="8"/>
  <c r="BO509" i="9" s="1"/>
  <c r="AW510" i="8"/>
  <c r="BO510" i="9" s="1"/>
  <c r="AW511" i="8"/>
  <c r="BO511" i="9" s="1"/>
  <c r="AW512" i="8"/>
  <c r="BO512" i="9" s="1"/>
  <c r="AW513" i="8"/>
  <c r="BO513" i="9" s="1"/>
  <c r="AW514" i="8"/>
  <c r="BO514" i="9" s="1"/>
  <c r="AW515" i="8"/>
  <c r="BO515" i="9" s="1"/>
  <c r="AW516" i="8"/>
  <c r="BO516" i="9" s="1"/>
  <c r="AW517" i="8"/>
  <c r="BO517" i="9" s="1"/>
  <c r="AW518" i="8"/>
  <c r="BO518" i="9" s="1"/>
  <c r="AW519" i="8"/>
  <c r="BO519" i="9" s="1"/>
  <c r="AW520" i="8"/>
  <c r="BO520" i="9" s="1"/>
  <c r="AW521" i="8"/>
  <c r="BO521" i="9" s="1"/>
  <c r="AW522" i="8"/>
  <c r="BO522" i="9" s="1"/>
  <c r="AW523" i="8"/>
  <c r="BO523" i="9" s="1"/>
  <c r="AW524" i="8"/>
  <c r="BO524" i="9" s="1"/>
  <c r="AW525" i="8"/>
  <c r="BO525" i="9" s="1"/>
  <c r="AW526" i="8"/>
  <c r="BO526" i="9" s="1"/>
  <c r="AW527" i="8"/>
  <c r="BO527" i="9" s="1"/>
  <c r="AW528" i="8"/>
  <c r="BO528" i="9" s="1"/>
  <c r="AW529" i="8"/>
  <c r="BO529" i="9" s="1"/>
  <c r="AW530" i="8"/>
  <c r="BO530" i="9" s="1"/>
  <c r="AW531" i="8"/>
  <c r="BO531" i="9" s="1"/>
  <c r="AW532" i="8"/>
  <c r="BO532" i="9" s="1"/>
  <c r="AW533" i="8"/>
  <c r="BO533" i="9" s="1"/>
  <c r="AW534" i="8"/>
  <c r="BO534" i="9" s="1"/>
  <c r="AW535" i="8"/>
  <c r="BO535" i="9" s="1"/>
  <c r="AW536" i="8"/>
  <c r="BO536" i="9" s="1"/>
  <c r="AW537" i="8"/>
  <c r="BO537" i="9" s="1"/>
  <c r="AW538" i="8"/>
  <c r="BO538" i="9" s="1"/>
  <c r="AW539" i="8"/>
  <c r="BO539" i="9" s="1"/>
  <c r="AW540" i="8"/>
  <c r="BO540" i="9" s="1"/>
  <c r="AW541" i="8"/>
  <c r="BO541" i="9" s="1"/>
  <c r="AW542" i="8"/>
  <c r="BO542" i="9" s="1"/>
  <c r="AW543" i="8"/>
  <c r="BO543" i="9" s="1"/>
  <c r="AW544" i="8"/>
  <c r="BO544" i="9" s="1"/>
  <c r="AW545" i="8"/>
  <c r="BO545" i="9" s="1"/>
  <c r="AW546" i="8"/>
  <c r="BO546" i="9" s="1"/>
  <c r="AW547" i="8"/>
  <c r="BO547" i="9" s="1"/>
  <c r="AW548" i="8"/>
  <c r="BO548" i="9" s="1"/>
  <c r="AW549" i="8"/>
  <c r="BO549" i="9" s="1"/>
  <c r="AW550" i="8"/>
  <c r="BO550" i="9" s="1"/>
  <c r="AW551" i="8"/>
  <c r="BO551" i="9" s="1"/>
  <c r="AW552" i="8"/>
  <c r="BO552" i="9" s="1"/>
  <c r="AW553" i="8"/>
  <c r="BO553" i="9" s="1"/>
  <c r="AW554" i="8"/>
  <c r="BO554" i="9" s="1"/>
  <c r="AW555" i="8"/>
  <c r="BO555" i="9" s="1"/>
  <c r="AW556" i="8"/>
  <c r="BO556" i="9" s="1"/>
  <c r="AW557" i="8"/>
  <c r="BO557" i="9" s="1"/>
  <c r="AW558" i="8"/>
  <c r="BO558" i="9" s="1"/>
  <c r="AW559" i="8"/>
  <c r="BO559" i="9" s="1"/>
  <c r="AW560" i="8"/>
  <c r="BO560" i="9" s="1"/>
  <c r="AW561" i="8"/>
  <c r="BO561" i="9" s="1"/>
  <c r="AW562" i="8"/>
  <c r="BO562" i="9" s="1"/>
  <c r="AW563" i="8"/>
  <c r="BO563" i="9" s="1"/>
  <c r="AW564" i="8"/>
  <c r="BO564" i="9" s="1"/>
  <c r="AW565" i="8"/>
  <c r="BO565" i="9" s="1"/>
  <c r="AW566" i="8"/>
  <c r="BO566" i="9" s="1"/>
  <c r="AW567" i="8"/>
  <c r="BO567" i="9" s="1"/>
  <c r="AW568" i="8"/>
  <c r="BO568" i="9" s="1"/>
  <c r="AW569" i="8"/>
  <c r="BO569" i="9" s="1"/>
  <c r="AW570" i="8"/>
  <c r="BO570" i="9" s="1"/>
  <c r="AW571" i="8"/>
  <c r="BO571" i="9" s="1"/>
  <c r="AW572" i="8"/>
  <c r="BO572" i="9" s="1"/>
  <c r="AW573" i="8"/>
  <c r="BO573" i="9" s="1"/>
  <c r="AW574" i="8"/>
  <c r="BO574" i="9" s="1"/>
  <c r="AW575" i="8"/>
  <c r="BO575" i="9" s="1"/>
  <c r="AW576" i="8"/>
  <c r="BO576" i="9" s="1"/>
  <c r="AW577" i="8"/>
  <c r="BO577" i="9" s="1"/>
  <c r="AW578" i="8"/>
  <c r="BO578" i="9" s="1"/>
  <c r="AW579" i="8"/>
  <c r="BO579" i="9" s="1"/>
  <c r="AW580" i="8"/>
  <c r="BO580" i="9" s="1"/>
  <c r="AW581" i="8"/>
  <c r="BO581" i="9" s="1"/>
  <c r="AW582" i="8"/>
  <c r="BO582" i="9" s="1"/>
  <c r="AW583" i="8"/>
  <c r="BO583" i="9" s="1"/>
  <c r="AW584" i="8"/>
  <c r="BO584" i="9" s="1"/>
  <c r="AW585" i="8"/>
  <c r="BO585" i="9" s="1"/>
  <c r="AW586" i="8"/>
  <c r="BO586" i="9" s="1"/>
  <c r="AW587" i="8"/>
  <c r="BO587" i="9" s="1"/>
  <c r="AW588" i="8"/>
  <c r="BO588" i="9" s="1"/>
  <c r="AW589" i="8"/>
  <c r="BO589" i="9" s="1"/>
  <c r="AW590" i="8"/>
  <c r="BO590" i="9" s="1"/>
  <c r="AW591" i="8"/>
  <c r="BO591" i="9" s="1"/>
  <c r="AW592" i="8"/>
  <c r="BO592" i="9" s="1"/>
  <c r="AW593" i="8"/>
  <c r="BO593" i="9" s="1"/>
  <c r="AW594" i="8"/>
  <c r="BO594" i="9" s="1"/>
  <c r="AW595" i="8"/>
  <c r="BO595" i="9" s="1"/>
  <c r="AW596" i="8"/>
  <c r="BO596" i="9" s="1"/>
  <c r="AW597" i="8"/>
  <c r="BO597" i="9" s="1"/>
  <c r="AW598" i="8"/>
  <c r="BO598" i="9" s="1"/>
  <c r="AW599" i="8"/>
  <c r="BO599" i="9" s="1"/>
  <c r="AW600" i="8"/>
  <c r="BO600" i="9" s="1"/>
  <c r="AW601" i="8"/>
  <c r="BO601" i="9" s="1"/>
  <c r="AW602" i="8"/>
  <c r="BO602" i="9" s="1"/>
  <c r="AW603" i="8"/>
  <c r="BO603" i="9" s="1"/>
  <c r="AW604" i="8"/>
  <c r="BO604" i="9" s="1"/>
  <c r="AW605" i="8"/>
  <c r="BO605" i="9" s="1"/>
  <c r="AW606" i="8"/>
  <c r="BO606" i="9" s="1"/>
  <c r="AW607" i="8"/>
  <c r="BO607" i="9" s="1"/>
  <c r="AW608" i="8"/>
  <c r="BO608" i="9" s="1"/>
  <c r="AW609" i="8"/>
  <c r="BO609" i="9" s="1"/>
  <c r="AW610" i="8"/>
  <c r="BO610" i="9" s="1"/>
  <c r="AW611" i="8"/>
  <c r="BO611" i="9" s="1"/>
  <c r="AW612" i="8"/>
  <c r="BO612" i="9" s="1"/>
  <c r="AW613" i="8"/>
  <c r="BO613" i="9" s="1"/>
  <c r="AW614" i="8"/>
  <c r="BO614" i="9" s="1"/>
  <c r="AW615" i="8"/>
  <c r="BO615" i="9" s="1"/>
  <c r="AW616" i="8"/>
  <c r="BO616" i="9" s="1"/>
  <c r="AW617" i="8"/>
  <c r="BO617" i="9" s="1"/>
  <c r="AW618" i="8"/>
  <c r="BO618" i="9" s="1"/>
  <c r="AW619" i="8"/>
  <c r="BO619" i="9" s="1"/>
  <c r="AW620" i="8"/>
  <c r="BO620" i="9" s="1"/>
  <c r="AW621" i="8"/>
  <c r="BO621" i="9" s="1"/>
  <c r="AW622" i="8"/>
  <c r="BO622" i="9" s="1"/>
  <c r="AW623" i="8"/>
  <c r="BO623" i="9" s="1"/>
  <c r="AW624" i="8"/>
  <c r="BO624" i="9" s="1"/>
  <c r="AW625" i="8"/>
  <c r="BO625" i="9" s="1"/>
  <c r="AW626" i="8"/>
  <c r="BO626" i="9" s="1"/>
  <c r="AW627" i="8"/>
  <c r="BO627" i="9" s="1"/>
  <c r="AW628" i="8"/>
  <c r="BO628" i="9" s="1"/>
  <c r="AW629" i="8"/>
  <c r="BO629" i="9" s="1"/>
  <c r="AW630" i="8"/>
  <c r="BO630" i="9" s="1"/>
  <c r="AW631" i="8"/>
  <c r="BO631" i="9" s="1"/>
  <c r="AW632" i="8"/>
  <c r="BO632" i="9" s="1"/>
  <c r="AW633" i="8"/>
  <c r="BO633" i="9" s="1"/>
  <c r="AW634" i="8"/>
  <c r="BO634" i="9" s="1"/>
  <c r="AW635" i="8"/>
  <c r="BO635" i="9" s="1"/>
  <c r="AW636" i="8"/>
  <c r="BO636" i="9" s="1"/>
  <c r="AW637" i="8"/>
  <c r="BO637" i="9" s="1"/>
  <c r="AW638" i="8"/>
  <c r="BO638" i="9" s="1"/>
  <c r="AW639" i="8"/>
  <c r="BO639" i="9" s="1"/>
  <c r="AW640" i="8"/>
  <c r="BO640" i="9" s="1"/>
  <c r="AW641" i="8"/>
  <c r="BO641" i="9" s="1"/>
  <c r="AW642" i="8"/>
  <c r="BO642" i="9" s="1"/>
  <c r="AW643" i="8"/>
  <c r="BO643" i="9" s="1"/>
  <c r="AW644" i="8"/>
  <c r="BO644" i="9" s="1"/>
  <c r="AW645" i="8"/>
  <c r="BO645" i="9" s="1"/>
  <c r="AW646" i="8"/>
  <c r="BO646" i="9" s="1"/>
  <c r="AW647" i="8"/>
  <c r="BO647" i="9" s="1"/>
  <c r="AW648" i="8"/>
  <c r="BO648" i="9" s="1"/>
  <c r="AW649" i="8"/>
  <c r="BO649" i="9" s="1"/>
  <c r="AW650" i="8"/>
  <c r="BO650" i="9" s="1"/>
  <c r="AW651" i="8"/>
  <c r="BO651" i="9" s="1"/>
  <c r="AW652" i="8"/>
  <c r="BO652" i="9" s="1"/>
  <c r="AW653" i="8"/>
  <c r="BO653" i="9" s="1"/>
  <c r="AW654" i="8"/>
  <c r="BO654" i="9" s="1"/>
  <c r="AW655" i="8"/>
  <c r="BO655" i="9" s="1"/>
  <c r="AW656" i="8"/>
  <c r="BO656" i="9" s="1"/>
  <c r="AW657" i="8"/>
  <c r="BO657" i="9" s="1"/>
  <c r="AW658" i="8"/>
  <c r="BO658" i="9" s="1"/>
  <c r="AW659" i="8"/>
  <c r="BO659" i="9" s="1"/>
  <c r="AW660" i="8"/>
  <c r="BO660" i="9" s="1"/>
  <c r="AW661" i="8"/>
  <c r="BO661" i="9" s="1"/>
  <c r="AW662" i="8"/>
  <c r="BO662" i="9" s="1"/>
  <c r="AW663" i="8"/>
  <c r="BO663" i="9" s="1"/>
  <c r="AW664" i="8"/>
  <c r="BO664" i="9" s="1"/>
  <c r="AW665" i="8"/>
  <c r="BO665" i="9" s="1"/>
  <c r="AW666" i="8"/>
  <c r="BO666" i="9" s="1"/>
  <c r="AW667" i="8"/>
  <c r="BO667" i="9" s="1"/>
  <c r="AW668" i="8"/>
  <c r="BO668" i="9" s="1"/>
  <c r="AW669" i="8"/>
  <c r="BO669" i="9" s="1"/>
  <c r="AW670" i="8"/>
  <c r="BO670" i="9" s="1"/>
  <c r="AW671" i="8"/>
  <c r="BO671" i="9" s="1"/>
  <c r="AW672" i="8"/>
  <c r="BO672" i="9" s="1"/>
  <c r="AW673" i="8"/>
  <c r="BO673" i="9" s="1"/>
  <c r="AW674" i="8"/>
  <c r="BO674" i="9" s="1"/>
  <c r="AW675" i="8"/>
  <c r="BO675" i="9" s="1"/>
  <c r="AW676" i="8"/>
  <c r="BO676" i="9" s="1"/>
  <c r="AW677" i="8"/>
  <c r="BO677" i="9" s="1"/>
  <c r="AW678" i="8"/>
  <c r="BO678" i="9" s="1"/>
  <c r="AW679" i="8"/>
  <c r="BO679" i="9" s="1"/>
  <c r="AW680" i="8"/>
  <c r="BO680" i="9" s="1"/>
  <c r="AW681" i="8"/>
  <c r="BO681" i="9" s="1"/>
  <c r="AW682" i="8"/>
  <c r="BO682" i="9" s="1"/>
  <c r="AW683" i="8"/>
  <c r="BO683" i="9" s="1"/>
  <c r="AW684" i="8"/>
  <c r="BO684" i="9" s="1"/>
  <c r="AW685" i="8"/>
  <c r="BO685" i="9" s="1"/>
  <c r="AW686" i="8"/>
  <c r="BO686" i="9" s="1"/>
  <c r="AW687" i="8"/>
  <c r="BO687" i="9" s="1"/>
  <c r="AW688" i="8"/>
  <c r="BO688" i="9" s="1"/>
  <c r="AW689" i="8"/>
  <c r="BO689" i="9" s="1"/>
  <c r="AW690" i="8"/>
  <c r="BO690" i="9" s="1"/>
  <c r="AW691" i="8"/>
  <c r="BO691" i="9" s="1"/>
  <c r="AW692" i="8"/>
  <c r="BO692" i="9" s="1"/>
  <c r="AW693" i="8"/>
  <c r="BO693" i="9" s="1"/>
  <c r="AW694" i="8"/>
  <c r="BO694" i="9" s="1"/>
  <c r="AW695" i="8"/>
  <c r="BO695" i="9" s="1"/>
  <c r="AW696" i="8"/>
  <c r="BO696" i="9" s="1"/>
  <c r="AW697" i="8"/>
  <c r="BO697" i="9" s="1"/>
  <c r="AW698" i="8"/>
  <c r="BO698" i="9" s="1"/>
  <c r="AW699" i="8"/>
  <c r="BO699" i="9" s="1"/>
  <c r="AW700" i="8"/>
  <c r="BO700" i="9" s="1"/>
  <c r="AW701" i="8"/>
  <c r="BO701" i="9" s="1"/>
  <c r="AW702" i="8"/>
  <c r="BO702" i="9" s="1"/>
  <c r="AW703" i="8"/>
  <c r="BO703" i="9" s="1"/>
  <c r="AW704" i="8"/>
  <c r="BO704" i="9" s="1"/>
  <c r="AW705" i="8"/>
  <c r="BO705" i="9" s="1"/>
  <c r="AW706" i="8"/>
  <c r="BO706" i="9" s="1"/>
  <c r="AW707" i="8"/>
  <c r="BO707" i="9" s="1"/>
  <c r="AW708" i="8"/>
  <c r="BO708" i="9" s="1"/>
  <c r="AW709" i="8"/>
  <c r="BO709" i="9" s="1"/>
  <c r="AW710" i="8"/>
  <c r="BO710" i="9" s="1"/>
  <c r="AW711" i="8"/>
  <c r="BO711" i="9" s="1"/>
  <c r="AW712" i="8"/>
  <c r="BO712" i="9" s="1"/>
  <c r="AW713" i="8"/>
  <c r="BO713" i="9" s="1"/>
  <c r="AW714" i="8"/>
  <c r="BO714" i="9" s="1"/>
  <c r="AW715" i="8"/>
  <c r="BO715" i="9" s="1"/>
  <c r="AW716" i="8"/>
  <c r="BO716" i="9" s="1"/>
  <c r="AW717" i="8"/>
  <c r="BO717" i="9" s="1"/>
  <c r="AW718" i="8"/>
  <c r="BO718" i="9" s="1"/>
  <c r="AW719" i="8"/>
  <c r="BO719" i="9" s="1"/>
  <c r="AW720" i="8"/>
  <c r="BO720" i="9" s="1"/>
  <c r="AW721" i="8"/>
  <c r="BO721" i="9" s="1"/>
  <c r="AW722" i="8"/>
  <c r="BO722" i="9" s="1"/>
  <c r="AW723" i="8"/>
  <c r="BO723" i="9" s="1"/>
  <c r="AW724" i="8"/>
  <c r="BO724" i="9" s="1"/>
  <c r="AW725" i="8"/>
  <c r="BO725" i="9" s="1"/>
  <c r="AW726" i="8"/>
  <c r="BO726" i="9" s="1"/>
  <c r="AW727" i="8"/>
  <c r="BO727" i="9" s="1"/>
  <c r="AW728" i="8"/>
  <c r="BO728" i="9" s="1"/>
  <c r="AW729" i="8"/>
  <c r="BO729" i="9" s="1"/>
  <c r="AW730" i="8"/>
  <c r="BO730" i="9" s="1"/>
  <c r="AW731" i="8"/>
  <c r="BO731" i="9" s="1"/>
  <c r="AW732" i="8"/>
  <c r="BO732" i="9" s="1"/>
  <c r="AW733" i="8"/>
  <c r="BO733" i="9" s="1"/>
  <c r="AW734" i="8"/>
  <c r="BO734" i="9" s="1"/>
  <c r="AW735" i="8"/>
  <c r="BO735" i="9" s="1"/>
  <c r="AW736" i="8"/>
  <c r="BO736" i="9" s="1"/>
  <c r="AW737" i="8"/>
  <c r="BO737" i="9" s="1"/>
  <c r="AW738" i="8"/>
  <c r="BO738" i="9" s="1"/>
  <c r="AW739" i="8"/>
  <c r="BO739" i="9" s="1"/>
  <c r="AW740" i="8"/>
  <c r="BO740" i="9" s="1"/>
  <c r="AW741" i="8"/>
  <c r="BO741" i="9" s="1"/>
  <c r="AW742" i="8"/>
  <c r="BO742" i="9" s="1"/>
  <c r="AW743" i="8"/>
  <c r="BO743" i="9" s="1"/>
  <c r="AW744" i="8"/>
  <c r="BO744" i="9" s="1"/>
  <c r="AW745" i="8"/>
  <c r="BO745" i="9" s="1"/>
  <c r="AW746" i="8"/>
  <c r="BO746" i="9" s="1"/>
  <c r="AW747" i="8"/>
  <c r="BO747" i="9" s="1"/>
  <c r="AW748" i="8"/>
  <c r="BO748" i="9" s="1"/>
  <c r="AW749" i="8"/>
  <c r="BO749" i="9" s="1"/>
  <c r="AW750" i="8"/>
  <c r="BO750" i="9" s="1"/>
  <c r="AW751" i="8"/>
  <c r="BO751" i="9" s="1"/>
  <c r="AW752" i="8"/>
  <c r="BO752" i="9" s="1"/>
  <c r="AW753" i="8"/>
  <c r="BO753" i="9" s="1"/>
  <c r="AW754" i="8"/>
  <c r="BO754" i="9" s="1"/>
  <c r="AW755" i="8"/>
  <c r="BO755" i="9" s="1"/>
  <c r="AW756" i="8"/>
  <c r="BO756" i="9" s="1"/>
  <c r="AW757" i="8"/>
  <c r="BO757" i="9" s="1"/>
  <c r="AW758" i="8"/>
  <c r="BO758" i="9" s="1"/>
  <c r="AW759" i="8"/>
  <c r="BO759" i="9" s="1"/>
  <c r="AW760" i="8"/>
  <c r="BO760" i="9" s="1"/>
  <c r="AW761" i="8"/>
  <c r="BO761" i="9" s="1"/>
  <c r="AW762" i="8"/>
  <c r="BO762" i="9" s="1"/>
  <c r="AW763" i="8"/>
  <c r="BO763" i="9" s="1"/>
  <c r="AW764" i="8"/>
  <c r="BO764" i="9" s="1"/>
  <c r="AW765" i="8"/>
  <c r="BO765" i="9" s="1"/>
  <c r="AW766" i="8"/>
  <c r="BO766" i="9" s="1"/>
  <c r="AW767" i="8"/>
  <c r="BO767" i="9" s="1"/>
  <c r="AW768" i="8"/>
  <c r="BO768" i="9" s="1"/>
  <c r="AW769" i="8"/>
  <c r="BO769" i="9" s="1"/>
  <c r="AW770" i="8"/>
  <c r="BO770" i="9" s="1"/>
  <c r="AW771" i="8"/>
  <c r="BO771" i="9" s="1"/>
  <c r="AW772" i="8"/>
  <c r="BO772" i="9" s="1"/>
  <c r="AW773" i="8"/>
  <c r="BO773" i="9" s="1"/>
  <c r="AW774" i="8"/>
  <c r="BO774" i="9" s="1"/>
  <c r="AW775" i="8"/>
  <c r="BO775" i="9" s="1"/>
  <c r="AW776" i="8"/>
  <c r="BO776" i="9" s="1"/>
  <c r="AW777" i="8"/>
  <c r="BO777" i="9" s="1"/>
  <c r="AW778" i="8"/>
  <c r="BO778" i="9" s="1"/>
  <c r="AW779" i="8"/>
  <c r="BO779" i="9" s="1"/>
  <c r="AW780" i="8"/>
  <c r="BO780" i="9" s="1"/>
  <c r="AW781" i="8"/>
  <c r="BO781" i="9" s="1"/>
  <c r="AW782" i="8"/>
  <c r="BO782" i="9" s="1"/>
  <c r="AW783" i="8"/>
  <c r="BO783" i="9" s="1"/>
  <c r="AW784" i="8"/>
  <c r="BO784" i="9" s="1"/>
  <c r="AW785" i="8"/>
  <c r="BO785" i="9" s="1"/>
  <c r="AW786" i="8"/>
  <c r="BO786" i="9" s="1"/>
  <c r="AW787" i="8"/>
  <c r="BO787" i="9" s="1"/>
  <c r="AW788" i="8"/>
  <c r="BO788" i="9" s="1"/>
  <c r="AW789" i="8"/>
  <c r="BO789" i="9" s="1"/>
  <c r="AW790" i="8"/>
  <c r="BO790" i="9" s="1"/>
  <c r="AW791" i="8"/>
  <c r="BO791" i="9" s="1"/>
  <c r="AW792" i="8"/>
  <c r="BO792" i="9" s="1"/>
  <c r="AW793" i="8"/>
  <c r="BO793" i="9" s="1"/>
  <c r="AW794" i="8"/>
  <c r="BO794" i="9" s="1"/>
  <c r="AW795" i="8"/>
  <c r="BO795" i="9" s="1"/>
  <c r="AW796" i="8"/>
  <c r="BO796" i="9" s="1"/>
  <c r="AW797" i="8"/>
  <c r="BO797" i="9" s="1"/>
  <c r="AW798" i="8"/>
  <c r="BO798" i="9" s="1"/>
  <c r="AW799" i="8"/>
  <c r="BO799" i="9" s="1"/>
  <c r="AW800" i="8"/>
  <c r="BO800" i="9" s="1"/>
  <c r="AW801" i="8"/>
  <c r="BO801" i="9" s="1"/>
  <c r="AW802" i="8"/>
  <c r="BO802" i="9" s="1"/>
  <c r="AW803" i="8"/>
  <c r="BO803" i="9" s="1"/>
  <c r="AW804" i="8"/>
  <c r="BO804" i="9" s="1"/>
  <c r="AW805" i="8"/>
  <c r="BO805" i="9" s="1"/>
  <c r="AW806" i="8"/>
  <c r="BO806" i="9" s="1"/>
  <c r="AW807" i="8"/>
  <c r="BO807" i="9" s="1"/>
  <c r="AW808" i="8"/>
  <c r="BO808" i="9" s="1"/>
  <c r="AW809" i="8"/>
  <c r="BO809" i="9" s="1"/>
  <c r="AW810" i="8"/>
  <c r="BO810" i="9" s="1"/>
  <c r="AW811" i="8"/>
  <c r="BO811" i="9" s="1"/>
  <c r="AW812" i="8"/>
  <c r="BO812" i="9" s="1"/>
  <c r="AW813" i="8"/>
  <c r="BO813" i="9" s="1"/>
  <c r="AW814" i="8"/>
  <c r="BO814" i="9" s="1"/>
  <c r="AW815" i="8"/>
  <c r="BO815" i="9" s="1"/>
  <c r="AW816" i="8"/>
  <c r="BO816" i="9" s="1"/>
  <c r="AW817" i="8"/>
  <c r="BO817" i="9" s="1"/>
  <c r="AW818" i="8"/>
  <c r="BO818" i="9" s="1"/>
  <c r="AW819" i="8"/>
  <c r="BO819" i="9" s="1"/>
  <c r="AW820" i="8"/>
  <c r="BO820" i="9" s="1"/>
  <c r="AW821" i="8"/>
  <c r="BO821" i="9" s="1"/>
  <c r="AW822" i="8"/>
  <c r="BO822" i="9" s="1"/>
  <c r="AW823" i="8"/>
  <c r="BO823" i="9" s="1"/>
  <c r="AW824" i="8"/>
  <c r="BO824" i="9" s="1"/>
  <c r="AW825" i="8"/>
  <c r="BO825" i="9" s="1"/>
  <c r="AW826" i="8"/>
  <c r="BO826" i="9" s="1"/>
  <c r="AW827" i="8"/>
  <c r="BO827" i="9" s="1"/>
  <c r="AW828" i="8"/>
  <c r="BO828" i="9" s="1"/>
  <c r="AW829" i="8"/>
  <c r="BO829" i="9" s="1"/>
  <c r="AW830" i="8"/>
  <c r="BO830" i="9" s="1"/>
  <c r="AW831" i="8"/>
  <c r="BO831" i="9" s="1"/>
  <c r="AW832" i="8"/>
  <c r="BO832" i="9" s="1"/>
  <c r="AW833" i="8"/>
  <c r="BO833" i="9" s="1"/>
  <c r="AW834" i="8"/>
  <c r="BO834" i="9" s="1"/>
  <c r="AW835" i="8"/>
  <c r="BO835" i="9" s="1"/>
  <c r="AW836" i="8"/>
  <c r="BO836" i="9" s="1"/>
  <c r="AW837" i="8"/>
  <c r="BO837" i="9" s="1"/>
  <c r="AW838" i="8"/>
  <c r="BO838" i="9" s="1"/>
  <c r="AW839" i="8"/>
  <c r="BO839" i="9" s="1"/>
  <c r="AW840" i="8"/>
  <c r="BO840" i="9" s="1"/>
  <c r="AW841" i="8"/>
  <c r="BO841" i="9" s="1"/>
  <c r="AW842" i="8"/>
  <c r="BO842" i="9" s="1"/>
  <c r="AW843" i="8"/>
  <c r="BO843" i="9" s="1"/>
  <c r="AW844" i="8"/>
  <c r="BO844" i="9" s="1"/>
  <c r="AW845" i="8"/>
  <c r="BO845" i="9" s="1"/>
  <c r="AW846" i="8"/>
  <c r="BO846" i="9" s="1"/>
  <c r="AW847" i="8"/>
  <c r="BO847" i="9" s="1"/>
  <c r="AW848" i="8"/>
  <c r="BO848" i="9" s="1"/>
  <c r="AW849" i="8"/>
  <c r="BO849" i="9" s="1"/>
  <c r="AW850" i="8"/>
  <c r="BO850" i="9" s="1"/>
  <c r="AW851" i="8"/>
  <c r="BO851" i="9" s="1"/>
  <c r="AW852" i="8"/>
  <c r="BO852" i="9" s="1"/>
  <c r="AW853" i="8"/>
  <c r="BO853" i="9" s="1"/>
  <c r="AW854" i="8"/>
  <c r="BO854" i="9" s="1"/>
  <c r="AW855" i="8"/>
  <c r="BO855" i="9" s="1"/>
  <c r="AW856" i="8"/>
  <c r="BO856" i="9" s="1"/>
  <c r="AW857" i="8"/>
  <c r="BO857" i="9" s="1"/>
  <c r="AW858" i="8"/>
  <c r="BO858" i="9" s="1"/>
  <c r="AW859" i="8"/>
  <c r="BO859" i="9" s="1"/>
  <c r="AW860" i="8"/>
  <c r="BO860" i="9" s="1"/>
  <c r="AW861" i="8"/>
  <c r="BO861" i="9" s="1"/>
  <c r="AW862" i="8"/>
  <c r="BO862" i="9" s="1"/>
  <c r="AW863" i="8"/>
  <c r="BO863" i="9" s="1"/>
  <c r="AW864" i="8"/>
  <c r="BO864" i="9" s="1"/>
  <c r="AW865" i="8"/>
  <c r="BO865" i="9" s="1"/>
  <c r="AW866" i="8"/>
  <c r="BO866" i="9" s="1"/>
  <c r="AW867" i="8"/>
  <c r="BO867" i="9" s="1"/>
  <c r="AW868" i="8"/>
  <c r="BO868" i="9" s="1"/>
  <c r="AW869" i="8"/>
  <c r="BO869" i="9" s="1"/>
  <c r="AW870" i="8"/>
  <c r="BO870" i="9" s="1"/>
  <c r="AW871" i="8"/>
  <c r="BO871" i="9" s="1"/>
  <c r="AW872" i="8"/>
  <c r="BO872" i="9" s="1"/>
  <c r="AW873" i="8"/>
  <c r="BO873" i="9" s="1"/>
  <c r="AW874" i="8"/>
  <c r="BO874" i="9" s="1"/>
  <c r="AW875" i="8"/>
  <c r="BO875" i="9" s="1"/>
  <c r="AW876" i="8"/>
  <c r="BO876" i="9" s="1"/>
  <c r="AW877" i="8"/>
  <c r="BO877" i="9" s="1"/>
  <c r="AW878" i="8"/>
  <c r="BO878" i="9" s="1"/>
  <c r="AW879" i="8"/>
  <c r="BO879" i="9" s="1"/>
  <c r="AW880" i="8"/>
  <c r="BO880" i="9" s="1"/>
  <c r="AW881" i="8"/>
  <c r="BO881" i="9" s="1"/>
  <c r="AW882" i="8"/>
  <c r="BO882" i="9" s="1"/>
  <c r="AW883" i="8"/>
  <c r="BO883" i="9" s="1"/>
  <c r="AW884" i="8"/>
  <c r="BO884" i="9" s="1"/>
  <c r="AW885" i="8"/>
  <c r="BO885" i="9" s="1"/>
  <c r="AW886" i="8"/>
  <c r="BO886" i="9" s="1"/>
  <c r="AW887" i="8"/>
  <c r="BO887" i="9" s="1"/>
  <c r="AW888" i="8"/>
  <c r="BO888" i="9" s="1"/>
  <c r="AW889" i="8"/>
  <c r="BO889" i="9" s="1"/>
  <c r="AW890" i="8"/>
  <c r="BO890" i="9" s="1"/>
  <c r="AW891" i="8"/>
  <c r="BO891" i="9" s="1"/>
  <c r="AW892" i="8"/>
  <c r="BO892" i="9" s="1"/>
  <c r="AW893" i="8"/>
  <c r="BO893" i="9" s="1"/>
  <c r="AW894" i="8"/>
  <c r="BO894" i="9" s="1"/>
  <c r="AW895" i="8"/>
  <c r="BO895" i="9" s="1"/>
  <c r="AW896" i="8"/>
  <c r="BO896" i="9" s="1"/>
  <c r="AW897" i="8"/>
  <c r="BO897" i="9" s="1"/>
  <c r="AW898" i="8"/>
  <c r="BO898" i="9" s="1"/>
  <c r="AW899" i="8"/>
  <c r="BO899" i="9" s="1"/>
  <c r="AW900" i="8"/>
  <c r="BO900" i="9" s="1"/>
  <c r="AW901" i="8"/>
  <c r="BO901" i="9" s="1"/>
  <c r="AW902" i="8"/>
  <c r="BO902" i="9" s="1"/>
  <c r="AW903" i="8"/>
  <c r="BO903" i="9" s="1"/>
  <c r="AW904" i="8"/>
  <c r="BO904" i="9" s="1"/>
  <c r="AW905" i="8"/>
  <c r="BO905" i="9" s="1"/>
  <c r="AW906" i="8"/>
  <c r="BO906" i="9" s="1"/>
  <c r="AW907" i="8"/>
  <c r="BO907" i="9" s="1"/>
  <c r="AW908" i="8"/>
  <c r="BO908" i="9" s="1"/>
  <c r="AW909" i="8"/>
  <c r="BO909" i="9" s="1"/>
  <c r="AW910" i="8"/>
  <c r="BO910" i="9" s="1"/>
  <c r="AW911" i="8"/>
  <c r="BO911" i="9" s="1"/>
  <c r="AW912" i="8"/>
  <c r="BO912" i="9" s="1"/>
  <c r="AW913" i="8"/>
  <c r="BO913" i="9" s="1"/>
  <c r="AW914" i="8"/>
  <c r="BO914" i="9" s="1"/>
  <c r="AW915" i="8"/>
  <c r="BO915" i="9" s="1"/>
  <c r="AW916" i="8"/>
  <c r="BO916" i="9" s="1"/>
  <c r="AW917" i="8"/>
  <c r="BO917" i="9" s="1"/>
  <c r="AW918" i="8"/>
  <c r="BO918" i="9" s="1"/>
  <c r="AW919" i="8"/>
  <c r="BO919" i="9" s="1"/>
  <c r="AW920" i="8"/>
  <c r="BO920" i="9" s="1"/>
  <c r="AW921" i="8"/>
  <c r="BO921" i="9" s="1"/>
  <c r="AW922" i="8"/>
  <c r="BO922" i="9" s="1"/>
  <c r="AW923" i="8"/>
  <c r="BO923" i="9" s="1"/>
  <c r="AW924" i="8"/>
  <c r="BO924" i="9" s="1"/>
  <c r="AW925" i="8"/>
  <c r="BO925" i="9" s="1"/>
  <c r="AW926" i="8"/>
  <c r="BO926" i="9" s="1"/>
  <c r="AW927" i="8"/>
  <c r="BO927" i="9" s="1"/>
  <c r="AW928" i="8"/>
  <c r="BO928" i="9" s="1"/>
  <c r="AW929" i="8"/>
  <c r="BO929" i="9" s="1"/>
  <c r="AW930" i="8"/>
  <c r="BO930" i="9" s="1"/>
  <c r="AW931" i="8"/>
  <c r="BO931" i="9" s="1"/>
  <c r="AW932" i="8"/>
  <c r="BO932" i="9" s="1"/>
  <c r="AW933" i="8"/>
  <c r="BO933" i="9" s="1"/>
  <c r="AW934" i="8"/>
  <c r="BO934" i="9" s="1"/>
  <c r="AW935" i="8"/>
  <c r="BO935" i="9" s="1"/>
  <c r="AW936" i="8"/>
  <c r="BO936" i="9" s="1"/>
  <c r="AW937" i="8"/>
  <c r="BO937" i="9" s="1"/>
  <c r="AW938" i="8"/>
  <c r="BO938" i="9" s="1"/>
  <c r="AW939" i="8"/>
  <c r="BO939" i="9" s="1"/>
  <c r="AW940" i="8"/>
  <c r="BO940" i="9" s="1"/>
  <c r="AW941" i="8"/>
  <c r="BO941" i="9" s="1"/>
  <c r="AW942" i="8"/>
  <c r="BO942" i="9" s="1"/>
  <c r="AW943" i="8"/>
  <c r="BO943" i="9" s="1"/>
  <c r="AW944" i="8"/>
  <c r="BO944" i="9" s="1"/>
  <c r="AW945" i="8"/>
  <c r="BO945" i="9" s="1"/>
  <c r="AW946" i="8"/>
  <c r="BO946" i="9" s="1"/>
  <c r="AW947" i="8"/>
  <c r="BO947" i="9" s="1"/>
  <c r="AW948" i="8"/>
  <c r="BO948" i="9" s="1"/>
  <c r="AW949" i="8"/>
  <c r="BO949" i="9" s="1"/>
  <c r="AW950" i="8"/>
  <c r="BO950" i="9" s="1"/>
  <c r="AW951" i="8"/>
  <c r="BO951" i="9" s="1"/>
  <c r="AW952" i="8"/>
  <c r="BO952" i="9" s="1"/>
  <c r="AW953" i="8"/>
  <c r="BO953" i="9" s="1"/>
  <c r="AW954" i="8"/>
  <c r="BO954" i="9" s="1"/>
  <c r="AW955" i="8"/>
  <c r="BO955" i="9" s="1"/>
  <c r="AW956" i="8"/>
  <c r="BO956" i="9" s="1"/>
  <c r="AW957" i="8"/>
  <c r="BO957" i="9" s="1"/>
  <c r="AW958" i="8"/>
  <c r="BO958" i="9" s="1"/>
  <c r="AW959" i="8"/>
  <c r="BO959" i="9" s="1"/>
  <c r="AW960" i="8"/>
  <c r="BO960" i="9" s="1"/>
  <c r="AW961" i="8"/>
  <c r="BO961" i="9" s="1"/>
  <c r="AW962" i="8"/>
  <c r="BO962" i="9" s="1"/>
  <c r="AW963" i="8"/>
  <c r="BO963" i="9" s="1"/>
  <c r="AW964" i="8"/>
  <c r="BO964" i="9" s="1"/>
  <c r="AW965" i="8"/>
  <c r="BO965" i="9" s="1"/>
  <c r="AW966" i="8"/>
  <c r="BO966" i="9" s="1"/>
  <c r="AW967" i="8"/>
  <c r="BO967" i="9" s="1"/>
  <c r="AW968" i="8"/>
  <c r="BO968" i="9" s="1"/>
  <c r="AW969" i="8"/>
  <c r="BO969" i="9" s="1"/>
  <c r="AW970" i="8"/>
  <c r="BO970" i="9" s="1"/>
  <c r="AW971" i="8"/>
  <c r="BO971" i="9" s="1"/>
  <c r="AW972" i="8"/>
  <c r="BO972" i="9" s="1"/>
  <c r="AW973" i="8"/>
  <c r="BO973" i="9" s="1"/>
  <c r="AW974" i="8"/>
  <c r="BO974" i="9" s="1"/>
  <c r="AW975" i="8"/>
  <c r="BO975" i="9" s="1"/>
  <c r="AW976" i="8"/>
  <c r="BO976" i="9" s="1"/>
  <c r="AW977" i="8"/>
  <c r="BO977" i="9" s="1"/>
  <c r="AW978" i="8"/>
  <c r="BO978" i="9" s="1"/>
  <c r="AW979" i="8"/>
  <c r="BO979" i="9" s="1"/>
  <c r="AW980" i="8"/>
  <c r="BO980" i="9" s="1"/>
  <c r="AW981" i="8"/>
  <c r="BO981" i="9" s="1"/>
  <c r="AW982" i="8"/>
  <c r="BO982" i="9" s="1"/>
  <c r="AW983" i="8"/>
  <c r="BO983" i="9" s="1"/>
  <c r="AW984" i="8"/>
  <c r="BO984" i="9" s="1"/>
  <c r="AW985" i="8"/>
  <c r="BO985" i="9" s="1"/>
  <c r="AW986" i="8"/>
  <c r="BO986" i="9" s="1"/>
  <c r="AW987" i="8"/>
  <c r="BO987" i="9" s="1"/>
  <c r="AW988" i="8"/>
  <c r="BO988" i="9" s="1"/>
  <c r="AW989" i="8"/>
  <c r="BO989" i="9" s="1"/>
  <c r="AW990" i="8"/>
  <c r="BO990" i="9" s="1"/>
  <c r="AW991" i="8"/>
  <c r="BO991" i="9" s="1"/>
  <c r="AW992" i="8"/>
  <c r="BO992" i="9" s="1"/>
  <c r="AW993" i="8"/>
  <c r="BO993" i="9" s="1"/>
  <c r="AW994" i="8"/>
  <c r="BO994" i="9" s="1"/>
  <c r="AW995" i="8"/>
  <c r="BO995" i="9" s="1"/>
  <c r="AW996" i="8"/>
  <c r="BO996" i="9" s="1"/>
  <c r="AW997" i="8"/>
  <c r="BO997" i="9" s="1"/>
  <c r="AW998" i="8"/>
  <c r="BO998" i="9" s="1"/>
  <c r="AW999" i="8"/>
  <c r="BO999" i="9" s="1"/>
  <c r="AW1000" i="8"/>
  <c r="BO1000" i="9" s="1"/>
  <c r="AW1001" i="8"/>
  <c r="BO1001" i="9" s="1"/>
  <c r="AW1002" i="8"/>
  <c r="BO1002" i="9" s="1"/>
  <c r="AW1003" i="8"/>
  <c r="BO1003" i="9" s="1"/>
  <c r="AW1004" i="8"/>
  <c r="BO1004" i="9" s="1"/>
  <c r="AW1005" i="8"/>
  <c r="BO1005" i="9" s="1"/>
  <c r="AW1006" i="8"/>
  <c r="BO1006" i="9" s="1"/>
  <c r="AW1007" i="8"/>
  <c r="BO1007" i="9" s="1"/>
  <c r="AW1008" i="8"/>
  <c r="BO1008" i="9" s="1"/>
  <c r="AW1009" i="8"/>
  <c r="BO1009" i="9" s="1"/>
  <c r="AW1010" i="8"/>
  <c r="BO1010" i="9" s="1"/>
  <c r="AW1011" i="8"/>
  <c r="BO1011" i="9" s="1"/>
  <c r="AW1012" i="8"/>
  <c r="BO1012" i="9" s="1"/>
  <c r="AW1013" i="8"/>
  <c r="BO1013" i="9" s="1"/>
  <c r="AW1014" i="8"/>
  <c r="BO1014" i="9" s="1"/>
  <c r="AW1015" i="8"/>
  <c r="BO1015" i="9" s="1"/>
  <c r="AW1016" i="8"/>
  <c r="BO1016" i="9" s="1"/>
  <c r="AW1017" i="8"/>
  <c r="BO1017" i="9" s="1"/>
  <c r="AW1018" i="8"/>
  <c r="BO1018" i="9" s="1"/>
  <c r="AW1019" i="8"/>
  <c r="BO1019" i="9" s="1"/>
  <c r="AW1020" i="8"/>
  <c r="BO1020" i="9" s="1"/>
  <c r="AW1021" i="8"/>
  <c r="BO1021" i="9" s="1"/>
  <c r="AW1022" i="8"/>
  <c r="BO1022" i="9" s="1"/>
  <c r="AW1023" i="8"/>
  <c r="BO1023" i="9" s="1"/>
  <c r="AW1024" i="8"/>
  <c r="BO1024" i="9" s="1"/>
  <c r="AW1025" i="8"/>
  <c r="BO1025" i="9" s="1"/>
  <c r="AW1026" i="8"/>
  <c r="BO1026" i="9" s="1"/>
  <c r="AW1027" i="8"/>
  <c r="BO1027" i="9" s="1"/>
  <c r="AW1028" i="8"/>
  <c r="BO1028" i="9" s="1"/>
  <c r="AW1029" i="8"/>
  <c r="BO1029" i="9" s="1"/>
  <c r="AW1030" i="8"/>
  <c r="BO1030" i="9" s="1"/>
  <c r="AW1031" i="8"/>
  <c r="BO1031" i="9" s="1"/>
  <c r="AW1032" i="8"/>
  <c r="BO1032" i="9" s="1"/>
  <c r="AW1033" i="8"/>
  <c r="BO1033" i="9" s="1"/>
  <c r="AW1034" i="8"/>
  <c r="BO1034" i="9" s="1"/>
  <c r="AW1035" i="8"/>
  <c r="BO1035" i="9" s="1"/>
  <c r="AW1036" i="8"/>
  <c r="BO1036" i="9" s="1"/>
  <c r="AW1037" i="8"/>
  <c r="BO1037" i="9" s="1"/>
  <c r="AW1038" i="8"/>
  <c r="BO1038" i="9" s="1"/>
  <c r="AW1039" i="8"/>
  <c r="BO1039" i="9" s="1"/>
  <c r="AW1040" i="8"/>
  <c r="BO1040" i="9" s="1"/>
  <c r="AW1041" i="8"/>
  <c r="BO1041" i="9" s="1"/>
  <c r="AW1042" i="8"/>
  <c r="BO1042" i="9" s="1"/>
  <c r="AW1043" i="8"/>
  <c r="BO1043" i="9" s="1"/>
  <c r="AW1044" i="8"/>
  <c r="BO1044" i="9" s="1"/>
  <c r="AW1045" i="8"/>
  <c r="BO1045" i="9" s="1"/>
  <c r="AW1046" i="8"/>
  <c r="BO1046" i="9" s="1"/>
  <c r="AW1047" i="8"/>
  <c r="BO1047" i="9" s="1"/>
  <c r="AW1048" i="8"/>
  <c r="BO1048" i="9" s="1"/>
  <c r="AW1049" i="8"/>
  <c r="BO1049" i="9" s="1"/>
  <c r="AW1050" i="8"/>
  <c r="BO1050" i="9" s="1"/>
  <c r="AW1051" i="8"/>
  <c r="BO1051" i="9" s="1"/>
  <c r="AW1052" i="8"/>
  <c r="BO1052" i="9" s="1"/>
  <c r="AW1053" i="8"/>
  <c r="BO1053" i="9" s="1"/>
  <c r="AW1054" i="8"/>
  <c r="BO1054" i="9" s="1"/>
  <c r="AW1055" i="8"/>
  <c r="BO1055" i="9" s="1"/>
  <c r="AW1056" i="8"/>
  <c r="BO1056" i="9" s="1"/>
  <c r="AW1057" i="8"/>
  <c r="BO1057" i="9" s="1"/>
  <c r="AW1058" i="8"/>
  <c r="BO1058" i="9" s="1"/>
  <c r="AW1059" i="8"/>
  <c r="BO1059" i="9" s="1"/>
  <c r="AW1060" i="8"/>
  <c r="BO1060" i="9" s="1"/>
  <c r="AW1061" i="8"/>
  <c r="BO1061" i="9" s="1"/>
  <c r="AW1062" i="8"/>
  <c r="BO1062" i="9" s="1"/>
  <c r="AW1063" i="8"/>
  <c r="BO1063" i="9" s="1"/>
  <c r="AW1064" i="8"/>
  <c r="BO1064" i="9" s="1"/>
  <c r="AW1065" i="8"/>
  <c r="BO1065" i="9" s="1"/>
  <c r="AW1066" i="8"/>
  <c r="BO1066" i="9" s="1"/>
  <c r="AW1067" i="8"/>
  <c r="BO1067" i="9" s="1"/>
  <c r="AW1068" i="8"/>
  <c r="BO1068" i="9" s="1"/>
  <c r="AW1069" i="8"/>
  <c r="BO1069" i="9" s="1"/>
  <c r="AW1070" i="8"/>
  <c r="BO1070" i="9" s="1"/>
  <c r="AW1071" i="8"/>
  <c r="BO1071" i="9" s="1"/>
  <c r="AW1072" i="8"/>
  <c r="BO1072" i="9" s="1"/>
  <c r="AW1073" i="8"/>
  <c r="BO1073" i="9" s="1"/>
  <c r="AW1074" i="8"/>
  <c r="BO1074" i="9" s="1"/>
  <c r="AW1075" i="8"/>
  <c r="BO1075" i="9" s="1"/>
  <c r="AW1076" i="8"/>
  <c r="BO1076" i="9" s="1"/>
  <c r="AW1077" i="8"/>
  <c r="BO1077" i="9" s="1"/>
  <c r="AW1078" i="8"/>
  <c r="BO1078" i="9" s="1"/>
  <c r="AW1079" i="8"/>
  <c r="BO1079" i="9" s="1"/>
  <c r="AW1080" i="8"/>
  <c r="BO1080" i="9" s="1"/>
  <c r="AW1081" i="8"/>
  <c r="BO1081" i="9" s="1"/>
  <c r="AW1082" i="8"/>
  <c r="BO1082" i="9" s="1"/>
  <c r="AW1083" i="8"/>
  <c r="BO1083" i="9" s="1"/>
  <c r="AW1084" i="8"/>
  <c r="BO1084" i="9" s="1"/>
  <c r="AW1085" i="8"/>
  <c r="BO1085" i="9" s="1"/>
  <c r="AW1086" i="8"/>
  <c r="BO1086" i="9" s="1"/>
  <c r="AW1087" i="8"/>
  <c r="BO1087" i="9" s="1"/>
  <c r="AW1088" i="8"/>
  <c r="BO1088" i="9" s="1"/>
  <c r="AW1089" i="8"/>
  <c r="BO1089" i="9" s="1"/>
  <c r="AW1090" i="8"/>
  <c r="BO1090" i="9" s="1"/>
  <c r="AW1091" i="8"/>
  <c r="BO1091" i="9" s="1"/>
  <c r="AW1092" i="8"/>
  <c r="BO1092" i="9" s="1"/>
  <c r="AW1093" i="8"/>
  <c r="BO1093" i="9" s="1"/>
  <c r="AW1094" i="8"/>
  <c r="BO1094" i="9" s="1"/>
  <c r="AW1095" i="8"/>
  <c r="BO1095" i="9" s="1"/>
  <c r="AW1096" i="8"/>
  <c r="BO1096" i="9" s="1"/>
  <c r="AW1097" i="8"/>
  <c r="BO1097" i="9" s="1"/>
  <c r="AW1098" i="8"/>
  <c r="BO1098" i="9" s="1"/>
  <c r="AW1099" i="8"/>
  <c r="BO1099" i="9" s="1"/>
  <c r="AW1100" i="8"/>
  <c r="BO1100" i="9" s="1"/>
  <c r="AW1101" i="8"/>
  <c r="BO1101" i="9" s="1"/>
  <c r="AW1102" i="8"/>
  <c r="BO1102" i="9" s="1"/>
  <c r="AW1103" i="8"/>
  <c r="BO1103" i="9" s="1"/>
  <c r="AW1104" i="8"/>
  <c r="BO1104" i="9" s="1"/>
  <c r="AW1105" i="8"/>
  <c r="BO1105" i="9" s="1"/>
  <c r="AW1106" i="8"/>
  <c r="BO1106" i="9" s="1"/>
  <c r="AW1107" i="8"/>
  <c r="BO1107" i="9" s="1"/>
  <c r="AW1108" i="8"/>
  <c r="BO1108" i="9" s="1"/>
  <c r="AW1109" i="8"/>
  <c r="BO1109" i="9" s="1"/>
  <c r="AW1110" i="8"/>
  <c r="BO1110" i="9" s="1"/>
  <c r="AW1111" i="8"/>
  <c r="BO1111" i="9" s="1"/>
  <c r="AW1112" i="8"/>
  <c r="BO1112" i="9" s="1"/>
  <c r="AW1113" i="8"/>
  <c r="BO1113" i="9" s="1"/>
  <c r="AW1114" i="8"/>
  <c r="BO1114" i="9" s="1"/>
  <c r="AW1115" i="8"/>
  <c r="BO1115" i="9" s="1"/>
  <c r="AW1116" i="8"/>
  <c r="BO1116" i="9" s="1"/>
  <c r="AW1117" i="8"/>
  <c r="BO1117" i="9" s="1"/>
  <c r="AW1118" i="8"/>
  <c r="BO1118" i="9" s="1"/>
  <c r="AX23" i="8"/>
  <c r="AT23" i="8"/>
  <c r="BJ23" i="9" s="1"/>
  <c r="AJ24" i="8"/>
  <c r="AN24" i="8"/>
  <c r="AJ25" i="8"/>
  <c r="AN25" i="8"/>
  <c r="AJ26" i="8"/>
  <c r="AN26" i="8"/>
  <c r="AJ27" i="8"/>
  <c r="AN27" i="8"/>
  <c r="AJ28" i="8"/>
  <c r="AN28" i="8"/>
  <c r="AJ29" i="8"/>
  <c r="AN29" i="8"/>
  <c r="AJ30" i="8"/>
  <c r="AN30" i="8"/>
  <c r="AJ31" i="8"/>
  <c r="AN31" i="8"/>
  <c r="AJ32" i="8"/>
  <c r="AN32" i="8"/>
  <c r="AJ33" i="8"/>
  <c r="AN33" i="8"/>
  <c r="AJ34" i="8"/>
  <c r="AN34" i="8"/>
  <c r="AJ35" i="8"/>
  <c r="AN35" i="8"/>
  <c r="AJ36" i="8"/>
  <c r="AN36" i="8"/>
  <c r="AJ37" i="8"/>
  <c r="AN37" i="8"/>
  <c r="AJ38" i="8"/>
  <c r="AN38" i="8"/>
  <c r="AJ39" i="8"/>
  <c r="AN39" i="8"/>
  <c r="AJ40" i="8"/>
  <c r="AN40" i="8"/>
  <c r="AJ41" i="8"/>
  <c r="AN41" i="8"/>
  <c r="AJ42" i="8"/>
  <c r="AN42" i="8"/>
  <c r="AJ43" i="8"/>
  <c r="AN43" i="8"/>
  <c r="AJ44" i="8"/>
  <c r="AN44" i="8"/>
  <c r="AJ45" i="8"/>
  <c r="AN45" i="8"/>
  <c r="AJ46" i="8"/>
  <c r="AN46" i="8"/>
  <c r="AJ47" i="8"/>
  <c r="AN47" i="8"/>
  <c r="AJ48" i="8"/>
  <c r="AN48" i="8"/>
  <c r="AJ49" i="8"/>
  <c r="AN49" i="8"/>
  <c r="AJ50" i="8"/>
  <c r="AN50" i="8"/>
  <c r="AJ51" i="8"/>
  <c r="AN51" i="8"/>
  <c r="AJ52" i="8"/>
  <c r="AN52" i="8"/>
  <c r="AJ53" i="8"/>
  <c r="AN53" i="8"/>
  <c r="AJ54" i="8"/>
  <c r="AN54" i="8"/>
  <c r="AJ55" i="8"/>
  <c r="AN55" i="8"/>
  <c r="AJ56" i="8"/>
  <c r="AN56" i="8"/>
  <c r="AJ57" i="8"/>
  <c r="AN57" i="8"/>
  <c r="AJ58" i="8"/>
  <c r="AN58" i="8"/>
  <c r="AJ59" i="8"/>
  <c r="AN59" i="8"/>
  <c r="AJ60" i="8"/>
  <c r="AN60" i="8"/>
  <c r="AJ61" i="8"/>
  <c r="AN61" i="8"/>
  <c r="AJ62" i="8"/>
  <c r="AN62" i="8"/>
  <c r="AJ63" i="8"/>
  <c r="AN63" i="8"/>
  <c r="AJ64" i="8"/>
  <c r="AN64" i="8"/>
  <c r="AJ65" i="8"/>
  <c r="AN65" i="8"/>
  <c r="AJ66" i="8"/>
  <c r="AN66" i="8"/>
  <c r="AJ67" i="8"/>
  <c r="AN67" i="8"/>
  <c r="AJ68" i="8"/>
  <c r="AN68" i="8"/>
  <c r="AJ69" i="8"/>
  <c r="AN69" i="8"/>
  <c r="AJ70" i="8"/>
  <c r="AN70" i="8"/>
  <c r="AJ71" i="8"/>
  <c r="AN71" i="8"/>
  <c r="AJ72" i="8"/>
  <c r="AN72" i="8"/>
  <c r="AJ73" i="8"/>
  <c r="AN73" i="8"/>
  <c r="AJ74" i="8"/>
  <c r="AN74" i="8"/>
  <c r="AJ75" i="8"/>
  <c r="AN75" i="8"/>
  <c r="AJ76" i="8"/>
  <c r="AN76" i="8"/>
  <c r="AJ77" i="8"/>
  <c r="AN77" i="8"/>
  <c r="AJ78" i="8"/>
  <c r="AN78" i="8"/>
  <c r="AJ79" i="8"/>
  <c r="AN79" i="8"/>
  <c r="AJ80" i="8"/>
  <c r="AN80" i="8"/>
  <c r="AJ81" i="8"/>
  <c r="AN81" i="8"/>
  <c r="AJ82" i="8"/>
  <c r="AN82" i="8"/>
  <c r="AJ83" i="8"/>
  <c r="AN83" i="8"/>
  <c r="AJ84" i="8"/>
  <c r="AN84" i="8"/>
  <c r="AJ85" i="8"/>
  <c r="AN85" i="8"/>
  <c r="AJ86" i="8"/>
  <c r="AN86" i="8"/>
  <c r="AJ87" i="8"/>
  <c r="AN87" i="8"/>
  <c r="AJ88" i="8"/>
  <c r="AN88" i="8"/>
  <c r="AJ89" i="8"/>
  <c r="AN89" i="8"/>
  <c r="AJ90" i="8"/>
  <c r="AN90" i="8"/>
  <c r="AJ91" i="8"/>
  <c r="AN91" i="8"/>
  <c r="AJ92" i="8"/>
  <c r="AN92" i="8"/>
  <c r="AJ93" i="8"/>
  <c r="AN93" i="8"/>
  <c r="AJ94" i="8"/>
  <c r="AN94" i="8"/>
  <c r="AJ95" i="8"/>
  <c r="AN95" i="8"/>
  <c r="AJ96" i="8"/>
  <c r="AN96" i="8"/>
  <c r="AJ97" i="8"/>
  <c r="AN97" i="8"/>
  <c r="AJ98" i="8"/>
  <c r="AN98" i="8"/>
  <c r="AJ99" i="8"/>
  <c r="AN99" i="8"/>
  <c r="AJ100" i="8"/>
  <c r="AN100" i="8"/>
  <c r="AJ101" i="8"/>
  <c r="AN101" i="8"/>
  <c r="AJ102" i="8"/>
  <c r="AN102" i="8"/>
  <c r="AJ103" i="8"/>
  <c r="AN103" i="8"/>
  <c r="AJ104" i="8"/>
  <c r="AN104" i="8"/>
  <c r="AJ105" i="8"/>
  <c r="AN105" i="8"/>
  <c r="AJ106" i="8"/>
  <c r="AN106" i="8"/>
  <c r="AJ107" i="8"/>
  <c r="AN107" i="8"/>
  <c r="AJ108" i="8"/>
  <c r="AN108" i="8"/>
  <c r="AJ109" i="8"/>
  <c r="AN109" i="8"/>
  <c r="AJ110" i="8"/>
  <c r="AN110" i="8"/>
  <c r="AJ111" i="8"/>
  <c r="AN111" i="8"/>
  <c r="AJ112" i="8"/>
  <c r="AN112" i="8"/>
  <c r="AJ113" i="8"/>
  <c r="AN113" i="8"/>
  <c r="AJ114" i="8"/>
  <c r="AN114" i="8"/>
  <c r="AJ115" i="8"/>
  <c r="AN115" i="8"/>
  <c r="AJ116" i="8"/>
  <c r="AN116" i="8"/>
  <c r="AJ117" i="8"/>
  <c r="AN117" i="8"/>
  <c r="AJ118" i="8"/>
  <c r="AN118" i="8"/>
  <c r="AJ119" i="8"/>
  <c r="AN119" i="8"/>
  <c r="AJ120" i="8"/>
  <c r="AN120" i="8"/>
  <c r="AJ121" i="8"/>
  <c r="AN121" i="8"/>
  <c r="AJ122" i="8"/>
  <c r="AN122" i="8"/>
  <c r="AJ123" i="8"/>
  <c r="AN123" i="8"/>
  <c r="AJ124" i="8"/>
  <c r="AN124" i="8"/>
  <c r="AJ125" i="8"/>
  <c r="AN125" i="8"/>
  <c r="AJ126" i="8"/>
  <c r="AN126" i="8"/>
  <c r="AJ127" i="8"/>
  <c r="AN127" i="8"/>
  <c r="AJ128" i="8"/>
  <c r="AN128" i="8"/>
  <c r="AJ129" i="8"/>
  <c r="AN129" i="8"/>
  <c r="AJ130" i="8"/>
  <c r="AN130" i="8"/>
  <c r="AJ131" i="8"/>
  <c r="AN131" i="8"/>
  <c r="AJ132" i="8"/>
  <c r="AN132" i="8"/>
  <c r="AJ133" i="8"/>
  <c r="AN133" i="8"/>
  <c r="AJ134" i="8"/>
  <c r="AN134" i="8"/>
  <c r="AJ135" i="8"/>
  <c r="AN135" i="8"/>
  <c r="AJ136" i="8"/>
  <c r="AN136" i="8"/>
  <c r="AJ137" i="8"/>
  <c r="AN137" i="8"/>
  <c r="AJ138" i="8"/>
  <c r="AN138" i="8"/>
  <c r="AJ139" i="8"/>
  <c r="AN139" i="8"/>
  <c r="AJ140" i="8"/>
  <c r="AN140" i="8"/>
  <c r="AJ141" i="8"/>
  <c r="AN141" i="8"/>
  <c r="AJ142" i="8"/>
  <c r="AN142" i="8"/>
  <c r="AJ143" i="8"/>
  <c r="AN143" i="8"/>
  <c r="AJ144" i="8"/>
  <c r="AN144" i="8"/>
  <c r="AJ145" i="8"/>
  <c r="AN145" i="8"/>
  <c r="AJ146" i="8"/>
  <c r="AN146" i="8"/>
  <c r="AJ147" i="8"/>
  <c r="AN147" i="8"/>
  <c r="AJ148" i="8"/>
  <c r="AN148" i="8"/>
  <c r="AJ149" i="8"/>
  <c r="AN149" i="8"/>
  <c r="AJ150" i="8"/>
  <c r="AN150" i="8"/>
  <c r="AJ151" i="8"/>
  <c r="AN151" i="8"/>
  <c r="AJ152" i="8"/>
  <c r="AN152" i="8"/>
  <c r="AJ153" i="8"/>
  <c r="AN153" i="8"/>
  <c r="AJ154" i="8"/>
  <c r="AN154" i="8"/>
  <c r="AJ155" i="8"/>
  <c r="AN155" i="8"/>
  <c r="AJ156" i="8"/>
  <c r="AN156" i="8"/>
  <c r="AJ157" i="8"/>
  <c r="AN157" i="8"/>
  <c r="AJ158" i="8"/>
  <c r="AN158" i="8"/>
  <c r="AJ159" i="8"/>
  <c r="AN159" i="8"/>
  <c r="AJ160" i="8"/>
  <c r="AN160" i="8"/>
  <c r="AJ161" i="8"/>
  <c r="AN161" i="8"/>
  <c r="AJ162" i="8"/>
  <c r="AN162" i="8"/>
  <c r="AJ163" i="8"/>
  <c r="AN163" i="8"/>
  <c r="AJ164" i="8"/>
  <c r="AN164" i="8"/>
  <c r="AJ165" i="8"/>
  <c r="AN165" i="8"/>
  <c r="AJ166" i="8"/>
  <c r="AN166" i="8"/>
  <c r="AJ167" i="8"/>
  <c r="AN167" i="8"/>
  <c r="AJ168" i="8"/>
  <c r="AN168" i="8"/>
  <c r="AJ169" i="8"/>
  <c r="AN169" i="8"/>
  <c r="AJ170" i="8"/>
  <c r="AN170" i="8"/>
  <c r="AJ171" i="8"/>
  <c r="AN171" i="8"/>
  <c r="AJ172" i="8"/>
  <c r="AN172" i="8"/>
  <c r="AJ173" i="8"/>
  <c r="AN173" i="8"/>
  <c r="AJ174" i="8"/>
  <c r="AN174" i="8"/>
  <c r="AJ175" i="8"/>
  <c r="AN175" i="8"/>
  <c r="AJ176" i="8"/>
  <c r="AN176" i="8"/>
  <c r="AJ177" i="8"/>
  <c r="AN177" i="8"/>
  <c r="AJ178" i="8"/>
  <c r="AN178" i="8"/>
  <c r="AJ179" i="8"/>
  <c r="AN179" i="8"/>
  <c r="AJ180" i="8"/>
  <c r="AN180" i="8"/>
  <c r="AJ181" i="8"/>
  <c r="AN181" i="8"/>
  <c r="AJ182" i="8"/>
  <c r="AN182" i="8"/>
  <c r="AJ183" i="8"/>
  <c r="AN183" i="8"/>
  <c r="AJ184" i="8"/>
  <c r="AN184" i="8"/>
  <c r="AJ185" i="8"/>
  <c r="AN185" i="8"/>
  <c r="AJ186" i="8"/>
  <c r="AN186" i="8"/>
  <c r="AJ187" i="8"/>
  <c r="AN187" i="8"/>
  <c r="AJ188" i="8"/>
  <c r="AN188" i="8"/>
  <c r="AJ189" i="8"/>
  <c r="AN189" i="8"/>
  <c r="AJ190" i="8"/>
  <c r="AN190" i="8"/>
  <c r="AJ191" i="8"/>
  <c r="AN191" i="8"/>
  <c r="AJ192" i="8"/>
  <c r="AN192" i="8"/>
  <c r="AJ193" i="8"/>
  <c r="AN193" i="8"/>
  <c r="AJ194" i="8"/>
  <c r="AN194" i="8"/>
  <c r="AJ195" i="8"/>
  <c r="AN195" i="8"/>
  <c r="AJ196" i="8"/>
  <c r="AN196" i="8"/>
  <c r="AJ197" i="8"/>
  <c r="AN197" i="8"/>
  <c r="AJ198" i="8"/>
  <c r="AN198" i="8"/>
  <c r="AJ199" i="8"/>
  <c r="AN199" i="8"/>
  <c r="AJ200" i="8"/>
  <c r="AN200" i="8"/>
  <c r="AJ201" i="8"/>
  <c r="AN201" i="8"/>
  <c r="AJ202" i="8"/>
  <c r="AN202" i="8"/>
  <c r="AJ203" i="8"/>
  <c r="AN203" i="8"/>
  <c r="AJ204" i="8"/>
  <c r="AN204" i="8"/>
  <c r="AJ205" i="8"/>
  <c r="AN205" i="8"/>
  <c r="AJ206" i="8"/>
  <c r="AN206" i="8"/>
  <c r="AJ207" i="8"/>
  <c r="AN207" i="8"/>
  <c r="AJ208" i="8"/>
  <c r="AN208" i="8"/>
  <c r="AJ209" i="8"/>
  <c r="AN209" i="8"/>
  <c r="AJ210" i="8"/>
  <c r="AN210" i="8"/>
  <c r="AJ211" i="8"/>
  <c r="AN211" i="8"/>
  <c r="AJ212" i="8"/>
  <c r="AN212" i="8"/>
  <c r="AJ213" i="8"/>
  <c r="AN213" i="8"/>
  <c r="AJ214" i="8"/>
  <c r="AN214" i="8"/>
  <c r="AJ215" i="8"/>
  <c r="AN215" i="8"/>
  <c r="AJ216" i="8"/>
  <c r="AN216" i="8"/>
  <c r="AJ217" i="8"/>
  <c r="AN217" i="8"/>
  <c r="AJ218" i="8"/>
  <c r="AN218" i="8"/>
  <c r="AJ219" i="8"/>
  <c r="AN219" i="8"/>
  <c r="AJ220" i="8"/>
  <c r="AN220" i="8"/>
  <c r="AJ221" i="8"/>
  <c r="AN221" i="8"/>
  <c r="AJ222" i="8"/>
  <c r="AN222" i="8"/>
  <c r="AJ223" i="8"/>
  <c r="AN223" i="8"/>
  <c r="AJ224" i="8"/>
  <c r="AN224" i="8"/>
  <c r="AJ225" i="8"/>
  <c r="AN225" i="8"/>
  <c r="AJ226" i="8"/>
  <c r="AN226" i="8"/>
  <c r="AJ227" i="8"/>
  <c r="AN227" i="8"/>
  <c r="AJ228" i="8"/>
  <c r="AN228" i="8"/>
  <c r="AJ229" i="8"/>
  <c r="AN229" i="8"/>
  <c r="AJ230" i="8"/>
  <c r="AN230" i="8"/>
  <c r="AJ231" i="8"/>
  <c r="AN231" i="8"/>
  <c r="AJ232" i="8"/>
  <c r="AN232" i="8"/>
  <c r="AJ233" i="8"/>
  <c r="AN233" i="8"/>
  <c r="AJ234" i="8"/>
  <c r="AN234" i="8"/>
  <c r="AJ235" i="8"/>
  <c r="AN235" i="8"/>
  <c r="AJ236" i="8"/>
  <c r="AN236" i="8"/>
  <c r="AJ237" i="8"/>
  <c r="AN237" i="8"/>
  <c r="AJ238" i="8"/>
  <c r="AN238" i="8"/>
  <c r="AJ239" i="8"/>
  <c r="AN239" i="8"/>
  <c r="AJ240" i="8"/>
  <c r="AN240" i="8"/>
  <c r="AJ241" i="8"/>
  <c r="AN241" i="8"/>
  <c r="AJ242" i="8"/>
  <c r="AN242" i="8"/>
  <c r="AJ243" i="8"/>
  <c r="AN243" i="8"/>
  <c r="AJ244" i="8"/>
  <c r="AN244" i="8"/>
  <c r="AJ245" i="8"/>
  <c r="AN245" i="8"/>
  <c r="AJ246" i="8"/>
  <c r="AN246" i="8"/>
  <c r="AJ247" i="8"/>
  <c r="AN247" i="8"/>
  <c r="AJ248" i="8"/>
  <c r="AN248" i="8"/>
  <c r="AJ249" i="8"/>
  <c r="AN249" i="8"/>
  <c r="AJ250" i="8"/>
  <c r="AN250" i="8"/>
  <c r="AJ251" i="8"/>
  <c r="AN251" i="8"/>
  <c r="AJ252" i="8"/>
  <c r="AN252" i="8"/>
  <c r="AJ253" i="8"/>
  <c r="AN253" i="8"/>
  <c r="AJ254" i="8"/>
  <c r="AN254" i="8"/>
  <c r="AJ255" i="8"/>
  <c r="AN255" i="8"/>
  <c r="AJ256" i="8"/>
  <c r="AN256" i="8"/>
  <c r="AJ257" i="8"/>
  <c r="AN257" i="8"/>
  <c r="AJ258" i="8"/>
  <c r="AN258" i="8"/>
  <c r="AJ259" i="8"/>
  <c r="AN259" i="8"/>
  <c r="AJ260" i="8"/>
  <c r="AN260" i="8"/>
  <c r="AJ261" i="8"/>
  <c r="AN261" i="8"/>
  <c r="AJ262" i="8"/>
  <c r="AN262" i="8"/>
  <c r="AJ263" i="8"/>
  <c r="AN263" i="8"/>
  <c r="AJ264" i="8"/>
  <c r="AN264" i="8"/>
  <c r="AJ265" i="8"/>
  <c r="AN265" i="8"/>
  <c r="AJ266" i="8"/>
  <c r="AN266" i="8"/>
  <c r="AJ267" i="8"/>
  <c r="AN267" i="8"/>
  <c r="AJ268" i="8"/>
  <c r="AN268" i="8"/>
  <c r="AJ269" i="8"/>
  <c r="AN269" i="8"/>
  <c r="AJ270" i="8"/>
  <c r="AN270" i="8"/>
  <c r="AJ271" i="8"/>
  <c r="AN271" i="8"/>
  <c r="AJ272" i="8"/>
  <c r="AN272" i="8"/>
  <c r="AJ273" i="8"/>
  <c r="AN273" i="8"/>
  <c r="AJ274" i="8"/>
  <c r="AN274" i="8"/>
  <c r="AJ275" i="8"/>
  <c r="AN275" i="8"/>
  <c r="AJ276" i="8"/>
  <c r="AN276" i="8"/>
  <c r="AJ277" i="8"/>
  <c r="AN277" i="8"/>
  <c r="AJ278" i="8"/>
  <c r="AN278" i="8"/>
  <c r="AJ279" i="8"/>
  <c r="AN279" i="8"/>
  <c r="AJ280" i="8"/>
  <c r="AN280" i="8"/>
  <c r="AJ281" i="8"/>
  <c r="AN281" i="8"/>
  <c r="AJ282" i="8"/>
  <c r="AN282" i="8"/>
  <c r="AJ283" i="8"/>
  <c r="AN283" i="8"/>
  <c r="AJ284" i="8"/>
  <c r="AN284" i="8"/>
  <c r="AJ285" i="8"/>
  <c r="AN285" i="8"/>
  <c r="AJ286" i="8"/>
  <c r="AN286" i="8"/>
  <c r="AJ287" i="8"/>
  <c r="AN287" i="8"/>
  <c r="AJ288" i="8"/>
  <c r="AN288" i="8"/>
  <c r="AJ289" i="8"/>
  <c r="AN289" i="8"/>
  <c r="AJ290" i="8"/>
  <c r="AN290" i="8"/>
  <c r="AJ291" i="8"/>
  <c r="AN291" i="8"/>
  <c r="AJ292" i="8"/>
  <c r="AN292" i="8"/>
  <c r="AJ293" i="8"/>
  <c r="AN293" i="8"/>
  <c r="AJ294" i="8"/>
  <c r="AN294" i="8"/>
  <c r="AJ295" i="8"/>
  <c r="AN295" i="8"/>
  <c r="AJ296" i="8"/>
  <c r="AN296" i="8"/>
  <c r="AJ297" i="8"/>
  <c r="AN297" i="8"/>
  <c r="AJ298" i="8"/>
  <c r="AN298" i="8"/>
  <c r="AJ299" i="8"/>
  <c r="AN299" i="8"/>
  <c r="AJ300" i="8"/>
  <c r="AN300" i="8"/>
  <c r="AJ301" i="8"/>
  <c r="AN301" i="8"/>
  <c r="AJ302" i="8"/>
  <c r="AN302" i="8"/>
  <c r="AJ303" i="8"/>
  <c r="AN303" i="8"/>
  <c r="AJ304" i="8"/>
  <c r="AN304" i="8"/>
  <c r="AJ305" i="8"/>
  <c r="AN305" i="8"/>
  <c r="AJ306" i="8"/>
  <c r="AN306" i="8"/>
  <c r="AJ307" i="8"/>
  <c r="AN307" i="8"/>
  <c r="AJ308" i="8"/>
  <c r="AN308" i="8"/>
  <c r="AJ309" i="8"/>
  <c r="AN309" i="8"/>
  <c r="AJ310" i="8"/>
  <c r="AN310" i="8"/>
  <c r="AJ311" i="8"/>
  <c r="AN311" i="8"/>
  <c r="AJ312" i="8"/>
  <c r="AN312" i="8"/>
  <c r="AJ313" i="8"/>
  <c r="AN313" i="8"/>
  <c r="AJ314" i="8"/>
  <c r="AN314" i="8"/>
  <c r="AJ315" i="8"/>
  <c r="AN315" i="8"/>
  <c r="AJ316" i="8"/>
  <c r="AN316" i="8"/>
  <c r="AJ317" i="8"/>
  <c r="AN317" i="8"/>
  <c r="AJ318" i="8"/>
  <c r="AN318" i="8"/>
  <c r="AJ319" i="8"/>
  <c r="AN319" i="8"/>
  <c r="AJ320" i="8"/>
  <c r="AN320" i="8"/>
  <c r="AJ321" i="8"/>
  <c r="AN321" i="8"/>
  <c r="AJ322" i="8"/>
  <c r="AN322" i="8"/>
  <c r="AJ323" i="8"/>
  <c r="AN323" i="8"/>
  <c r="AJ324" i="8"/>
  <c r="AN324" i="8"/>
  <c r="AJ325" i="8"/>
  <c r="AN325" i="8"/>
  <c r="AJ326" i="8"/>
  <c r="AN326" i="8"/>
  <c r="AJ327" i="8"/>
  <c r="AN327" i="8"/>
  <c r="AJ328" i="8"/>
  <c r="AN328" i="8"/>
  <c r="AJ329" i="8"/>
  <c r="AN329" i="8"/>
  <c r="AJ330" i="8"/>
  <c r="AN330" i="8"/>
  <c r="AJ331" i="8"/>
  <c r="AN331" i="8"/>
  <c r="AJ332" i="8"/>
  <c r="AN332" i="8"/>
  <c r="AJ333" i="8"/>
  <c r="AN333" i="8"/>
  <c r="AJ334" i="8"/>
  <c r="AN334" i="8"/>
  <c r="AJ335" i="8"/>
  <c r="AN335" i="8"/>
  <c r="AJ336" i="8"/>
  <c r="AN336" i="8"/>
  <c r="AJ337" i="8"/>
  <c r="AN337" i="8"/>
  <c r="AJ338" i="8"/>
  <c r="AN338" i="8"/>
  <c r="AJ339" i="8"/>
  <c r="AN339" i="8"/>
  <c r="AJ340" i="8"/>
  <c r="AN340" i="8"/>
  <c r="AJ341" i="8"/>
  <c r="AN341" i="8"/>
  <c r="AJ342" i="8"/>
  <c r="AN342" i="8"/>
  <c r="AJ343" i="8"/>
  <c r="AN343" i="8"/>
  <c r="AJ344" i="8"/>
  <c r="AN344" i="8"/>
  <c r="AJ345" i="8"/>
  <c r="AN345" i="8"/>
  <c r="AJ346" i="8"/>
  <c r="AN346" i="8"/>
  <c r="AJ347" i="8"/>
  <c r="AN347" i="8"/>
  <c r="AJ348" i="8"/>
  <c r="AN348" i="8"/>
  <c r="AJ349" i="8"/>
  <c r="AN349" i="8"/>
  <c r="AJ350" i="8"/>
  <c r="AN350" i="8"/>
  <c r="AJ351" i="8"/>
  <c r="AN351" i="8"/>
  <c r="AJ352" i="8"/>
  <c r="AN352" i="8"/>
  <c r="AJ353" i="8"/>
  <c r="AN353" i="8"/>
  <c r="AJ354" i="8"/>
  <c r="AN354" i="8"/>
  <c r="AJ355" i="8"/>
  <c r="AN355" i="8"/>
  <c r="AJ356" i="8"/>
  <c r="AN356" i="8"/>
  <c r="AJ357" i="8"/>
  <c r="AN357" i="8"/>
  <c r="AJ358" i="8"/>
  <c r="AN358" i="8"/>
  <c r="AJ359" i="8"/>
  <c r="AN359" i="8"/>
  <c r="AJ360" i="8"/>
  <c r="AN360" i="8"/>
  <c r="AJ361" i="8"/>
  <c r="AN361" i="8"/>
  <c r="AJ362" i="8"/>
  <c r="AN362" i="8"/>
  <c r="AJ363" i="8"/>
  <c r="AN363" i="8"/>
  <c r="AJ364" i="8"/>
  <c r="AN364" i="8"/>
  <c r="AJ365" i="8"/>
  <c r="AN365" i="8"/>
  <c r="AJ366" i="8"/>
  <c r="AN366" i="8"/>
  <c r="AJ367" i="8"/>
  <c r="AN367" i="8"/>
  <c r="AJ368" i="8"/>
  <c r="AN368" i="8"/>
  <c r="AJ369" i="8"/>
  <c r="AN369" i="8"/>
  <c r="AJ370" i="8"/>
  <c r="AN370" i="8"/>
  <c r="AJ371" i="8"/>
  <c r="AN371" i="8"/>
  <c r="AJ372" i="8"/>
  <c r="AN372" i="8"/>
  <c r="AJ373" i="8"/>
  <c r="AN373" i="8"/>
  <c r="AJ374" i="8"/>
  <c r="AN374" i="8"/>
  <c r="AJ375" i="8"/>
  <c r="AN375" i="8"/>
  <c r="AJ376" i="8"/>
  <c r="AN376" i="8"/>
  <c r="AJ377" i="8"/>
  <c r="AN377" i="8"/>
  <c r="AJ378" i="8"/>
  <c r="AN378" i="8"/>
  <c r="AJ379" i="8"/>
  <c r="AN379" i="8"/>
  <c r="AJ380" i="8"/>
  <c r="AN380" i="8"/>
  <c r="AJ381" i="8"/>
  <c r="AN381" i="8"/>
  <c r="AJ382" i="8"/>
  <c r="AN382" i="8"/>
  <c r="AJ383" i="8"/>
  <c r="AN383" i="8"/>
  <c r="AJ384" i="8"/>
  <c r="AN384" i="8"/>
  <c r="AJ385" i="8"/>
  <c r="AN385" i="8"/>
  <c r="AJ386" i="8"/>
  <c r="AN386" i="8"/>
  <c r="AJ387" i="8"/>
  <c r="AN387" i="8"/>
  <c r="AJ388" i="8"/>
  <c r="AN388" i="8"/>
  <c r="AJ389" i="8"/>
  <c r="AN389" i="8"/>
  <c r="AJ390" i="8"/>
  <c r="AN390" i="8"/>
  <c r="AJ391" i="8"/>
  <c r="AN391" i="8"/>
  <c r="AJ392" i="8"/>
  <c r="AN392" i="8"/>
  <c r="AJ393" i="8"/>
  <c r="AN393" i="8"/>
  <c r="AJ394" i="8"/>
  <c r="AN394" i="8"/>
  <c r="AJ395" i="8"/>
  <c r="AN395" i="8"/>
  <c r="AJ396" i="8"/>
  <c r="AN396" i="8"/>
  <c r="AJ397" i="8"/>
  <c r="AN397" i="8"/>
  <c r="AJ398" i="8"/>
  <c r="AN398" i="8"/>
  <c r="AJ399" i="8"/>
  <c r="AN399" i="8"/>
  <c r="AJ400" i="8"/>
  <c r="AN400" i="8"/>
  <c r="AJ401" i="8"/>
  <c r="AN401" i="8"/>
  <c r="AJ402" i="8"/>
  <c r="AN402" i="8"/>
  <c r="AJ403" i="8"/>
  <c r="AN403" i="8"/>
  <c r="AJ404" i="8"/>
  <c r="AN404" i="8"/>
  <c r="AJ405" i="8"/>
  <c r="AN405" i="8"/>
  <c r="AJ406" i="8"/>
  <c r="AN406" i="8"/>
  <c r="AJ407" i="8"/>
  <c r="AN407" i="8"/>
  <c r="AJ408" i="8"/>
  <c r="AN408" i="8"/>
  <c r="AY102" i="8"/>
  <c r="AY104" i="8"/>
  <c r="AY106" i="8"/>
  <c r="AY108" i="8"/>
  <c r="AY110" i="8"/>
  <c r="AY112" i="8"/>
  <c r="AY114" i="8"/>
  <c r="AY116" i="8"/>
  <c r="AY118" i="8"/>
  <c r="AY120" i="8"/>
  <c r="AY122" i="8"/>
  <c r="AY124" i="8"/>
  <c r="AY126" i="8"/>
  <c r="AY128" i="8"/>
  <c r="AY130" i="8"/>
  <c r="AY132" i="8"/>
  <c r="AY134" i="8"/>
  <c r="AY136" i="8"/>
  <c r="AY138" i="8"/>
  <c r="AY140" i="8"/>
  <c r="AY142" i="8"/>
  <c r="AY144" i="8"/>
  <c r="AY146" i="8"/>
  <c r="AY148" i="8"/>
  <c r="AY150" i="8"/>
  <c r="AY152" i="8"/>
  <c r="AX153" i="8"/>
  <c r="AT154" i="8"/>
  <c r="AX154" i="8"/>
  <c r="AT155" i="8"/>
  <c r="AX155" i="8"/>
  <c r="AT156" i="8"/>
  <c r="AX156" i="8"/>
  <c r="AT157" i="8"/>
  <c r="AX157" i="8"/>
  <c r="AT158" i="8"/>
  <c r="AX158" i="8"/>
  <c r="AT159" i="8"/>
  <c r="AX159" i="8"/>
  <c r="AT160" i="8"/>
  <c r="AX160" i="8"/>
  <c r="AT161" i="8"/>
  <c r="AX161" i="8"/>
  <c r="AT162" i="8"/>
  <c r="AX162" i="8"/>
  <c r="AT163" i="8"/>
  <c r="AX163" i="8"/>
  <c r="AT164" i="8"/>
  <c r="AX164" i="8"/>
  <c r="AT165" i="8"/>
  <c r="AX165" i="8"/>
  <c r="AT166" i="8"/>
  <c r="AX166" i="8"/>
  <c r="AT167" i="8"/>
  <c r="AX167" i="8"/>
  <c r="AT168" i="8"/>
  <c r="AX168" i="8"/>
  <c r="AT169" i="8"/>
  <c r="AX169" i="8"/>
  <c r="AT170" i="8"/>
  <c r="AX170" i="8"/>
  <c r="AT171" i="8"/>
  <c r="AX171" i="8"/>
  <c r="AT172" i="8"/>
  <c r="AX172" i="8"/>
  <c r="AT173" i="8"/>
  <c r="AX173" i="8"/>
  <c r="AT174" i="8"/>
  <c r="AX174" i="8"/>
  <c r="AT175" i="8"/>
  <c r="AX175" i="8"/>
  <c r="AT176" i="8"/>
  <c r="AX176" i="8"/>
  <c r="AT177" i="8"/>
  <c r="AX177" i="8"/>
  <c r="AT178" i="8"/>
  <c r="AX178" i="8"/>
  <c r="AT179" i="8"/>
  <c r="AX179" i="8"/>
  <c r="AT180" i="8"/>
  <c r="AX180" i="8"/>
  <c r="AT181" i="8"/>
  <c r="AX181" i="8"/>
  <c r="AT182" i="8"/>
  <c r="AX182" i="8"/>
  <c r="AT183" i="8"/>
  <c r="AX183" i="8"/>
  <c r="AT184" i="8"/>
  <c r="AX184" i="8"/>
  <c r="AT185" i="8"/>
  <c r="AX185" i="8"/>
  <c r="AT186" i="8"/>
  <c r="AX186" i="8"/>
  <c r="AT187" i="8"/>
  <c r="AX187" i="8"/>
  <c r="AT188" i="8"/>
  <c r="AX188" i="8"/>
  <c r="AT189" i="8"/>
  <c r="AX189" i="8"/>
  <c r="AT190" i="8"/>
  <c r="AX190" i="8"/>
  <c r="AT191" i="8"/>
  <c r="AX191" i="8"/>
  <c r="AT192" i="8"/>
  <c r="AX192" i="8"/>
  <c r="AT193" i="8"/>
  <c r="AX193" i="8"/>
  <c r="AT194" i="8"/>
  <c r="AX194" i="8"/>
  <c r="AT195" i="8"/>
  <c r="AX195" i="8"/>
  <c r="AT196" i="8"/>
  <c r="AX196" i="8"/>
  <c r="AT197" i="8"/>
  <c r="AX197" i="8"/>
  <c r="AT198" i="8"/>
  <c r="AX198" i="8"/>
  <c r="AT199" i="8"/>
  <c r="AX199" i="8"/>
  <c r="AT200" i="8"/>
  <c r="AX200" i="8"/>
  <c r="AT201" i="8"/>
  <c r="AX201" i="8"/>
  <c r="AT202" i="8"/>
  <c r="AX202" i="8"/>
  <c r="AT203" i="8"/>
  <c r="AX203" i="8"/>
  <c r="AT204" i="8"/>
  <c r="AX204" i="8"/>
  <c r="AT205" i="8"/>
  <c r="AX205" i="8"/>
  <c r="AT206" i="8"/>
  <c r="AX206" i="8"/>
  <c r="AT207" i="8"/>
  <c r="AX207" i="8"/>
  <c r="AT208" i="8"/>
  <c r="AX208" i="8"/>
  <c r="AT209" i="8"/>
  <c r="AX209" i="8"/>
  <c r="AT210" i="8"/>
  <c r="AX210" i="8"/>
  <c r="AT211" i="8"/>
  <c r="AX211" i="8"/>
  <c r="AT212" i="8"/>
  <c r="AX212" i="8"/>
  <c r="AT213" i="8"/>
  <c r="AX213" i="8"/>
  <c r="AT214" i="8"/>
  <c r="AX214" i="8"/>
  <c r="AT215" i="8"/>
  <c r="AX215" i="8"/>
  <c r="AT216" i="8"/>
  <c r="AX216" i="8"/>
  <c r="AT217" i="8"/>
  <c r="AX217" i="8"/>
  <c r="AT218" i="8"/>
  <c r="AX218" i="8"/>
  <c r="AT219" i="8"/>
  <c r="AX219" i="8"/>
  <c r="AT220" i="8"/>
  <c r="AX220" i="8"/>
  <c r="AT221" i="8"/>
  <c r="AX221" i="8"/>
  <c r="AT222" i="8"/>
  <c r="AX222" i="8"/>
  <c r="AT223" i="8"/>
  <c r="AX223" i="8"/>
  <c r="AT224" i="8"/>
  <c r="AX224" i="8"/>
  <c r="AT225" i="8"/>
  <c r="AX225" i="8"/>
  <c r="AT226" i="8"/>
  <c r="AX226" i="8"/>
  <c r="AT227" i="8"/>
  <c r="AX227" i="8"/>
  <c r="AT228" i="8"/>
  <c r="AX228" i="8"/>
  <c r="AT229" i="8"/>
  <c r="AX229" i="8"/>
  <c r="AT230" i="8"/>
  <c r="AX230" i="8"/>
  <c r="AT231" i="8"/>
  <c r="AX231" i="8"/>
  <c r="AT232" i="8"/>
  <c r="AX232" i="8"/>
  <c r="AT233" i="8"/>
  <c r="AX233" i="8"/>
  <c r="AT234" i="8"/>
  <c r="AX234" i="8"/>
  <c r="AT235" i="8"/>
  <c r="AX235" i="8"/>
  <c r="AT236" i="8"/>
  <c r="AX236" i="8"/>
  <c r="AT237" i="8"/>
  <c r="AX237" i="8"/>
  <c r="AT238" i="8"/>
  <c r="AX238" i="8"/>
  <c r="AT239" i="8"/>
  <c r="AX239" i="8"/>
  <c r="AT240" i="8"/>
  <c r="AX240" i="8"/>
  <c r="AT241" i="8"/>
  <c r="AX241" i="8"/>
  <c r="AT242" i="8"/>
  <c r="AX242" i="8"/>
  <c r="AT243" i="8"/>
  <c r="AX243" i="8"/>
  <c r="AT244" i="8"/>
  <c r="AX244" i="8"/>
  <c r="AT245" i="8"/>
  <c r="AX245" i="8"/>
  <c r="AT246" i="8"/>
  <c r="AX246" i="8"/>
  <c r="AT247" i="8"/>
  <c r="AX247" i="8"/>
  <c r="AT248" i="8"/>
  <c r="AX248" i="8"/>
  <c r="AT249" i="8"/>
  <c r="AX249" i="8"/>
  <c r="AT250" i="8"/>
  <c r="AX250" i="8"/>
  <c r="AT251" i="8"/>
  <c r="AX251" i="8"/>
  <c r="AT252" i="8"/>
  <c r="AX252" i="8"/>
  <c r="AT253" i="8"/>
  <c r="AX253" i="8"/>
  <c r="AT254" i="8"/>
  <c r="AX254" i="8"/>
  <c r="AT255" i="8"/>
  <c r="AX255" i="8"/>
  <c r="AT256" i="8"/>
  <c r="AX256" i="8"/>
  <c r="AT257" i="8"/>
  <c r="AX257" i="8"/>
  <c r="AT258" i="8"/>
  <c r="AX258" i="8"/>
  <c r="AT259" i="8"/>
  <c r="AX259" i="8"/>
  <c r="AT260" i="8"/>
  <c r="AX260" i="8"/>
  <c r="AT261" i="8"/>
  <c r="AX261" i="8"/>
  <c r="AT262" i="8"/>
  <c r="AX262" i="8"/>
  <c r="AT263" i="8"/>
  <c r="AX263" i="8"/>
  <c r="AT264" i="8"/>
  <c r="AX264" i="8"/>
  <c r="AT265" i="8"/>
  <c r="AX265" i="8"/>
  <c r="AT266" i="8"/>
  <c r="AX266" i="8"/>
  <c r="AT267" i="8"/>
  <c r="AX267" i="8"/>
  <c r="AT268" i="8"/>
  <c r="AX268" i="8"/>
  <c r="AT269" i="8"/>
  <c r="AX269" i="8"/>
  <c r="AT270" i="8"/>
  <c r="AX270" i="8"/>
  <c r="AT271" i="8"/>
  <c r="AX271" i="8"/>
  <c r="AT272" i="8"/>
  <c r="AX272" i="8"/>
  <c r="AT273" i="8"/>
  <c r="AX273" i="8"/>
  <c r="AT274" i="8"/>
  <c r="AX274" i="8"/>
  <c r="AT275" i="8"/>
  <c r="AX275" i="8"/>
  <c r="AT276" i="8"/>
  <c r="AX276" i="8"/>
  <c r="AT277" i="8"/>
  <c r="AX277" i="8"/>
  <c r="AT278" i="8"/>
  <c r="AX278" i="8"/>
  <c r="AT279" i="8"/>
  <c r="AX279" i="8"/>
  <c r="AT280" i="8"/>
  <c r="AX280" i="8"/>
  <c r="AT281" i="8"/>
  <c r="AX281" i="8"/>
  <c r="AT282" i="8"/>
  <c r="AX282" i="8"/>
  <c r="AT283" i="8"/>
  <c r="AX283" i="8"/>
  <c r="AT284" i="8"/>
  <c r="AX284" i="8"/>
  <c r="AT285" i="8"/>
  <c r="AX285" i="8"/>
  <c r="AT286" i="8"/>
  <c r="AX286" i="8"/>
  <c r="AT287" i="8"/>
  <c r="AX287" i="8"/>
  <c r="AT288" i="8"/>
  <c r="AX288" i="8"/>
  <c r="AT289" i="8"/>
  <c r="AX289" i="8"/>
  <c r="AT290" i="8"/>
  <c r="AX290" i="8"/>
  <c r="AT291" i="8"/>
  <c r="AX291" i="8"/>
  <c r="AT292" i="8"/>
  <c r="AX292" i="8"/>
  <c r="AT293" i="8"/>
  <c r="AX293" i="8"/>
  <c r="AT294" i="8"/>
  <c r="AX294" i="8"/>
  <c r="AT295" i="8"/>
  <c r="AX295" i="8"/>
  <c r="AT296" i="8"/>
  <c r="AX296" i="8"/>
  <c r="AT297" i="8"/>
  <c r="AX297" i="8"/>
  <c r="AT298" i="8"/>
  <c r="AX298" i="8"/>
  <c r="AT299" i="8"/>
  <c r="AX299" i="8"/>
  <c r="AT300" i="8"/>
  <c r="AX300" i="8"/>
  <c r="AT301" i="8"/>
  <c r="AX301" i="8"/>
  <c r="AT302" i="8"/>
  <c r="AX302" i="8"/>
  <c r="AT303" i="8"/>
  <c r="AX303" i="8"/>
  <c r="AT304" i="8"/>
  <c r="AX304" i="8"/>
  <c r="AT305" i="8"/>
  <c r="AX305" i="8"/>
  <c r="AT306" i="8"/>
  <c r="AX306" i="8"/>
  <c r="AT307" i="8"/>
  <c r="AX307" i="8"/>
  <c r="AT308" i="8"/>
  <c r="AX308" i="8"/>
  <c r="AT309" i="8"/>
  <c r="AX309" i="8"/>
  <c r="AT310" i="8"/>
  <c r="AX310" i="8"/>
  <c r="AT311" i="8"/>
  <c r="AX311" i="8"/>
  <c r="AT312" i="8"/>
  <c r="AX312" i="8"/>
  <c r="AT313" i="8"/>
  <c r="AX313" i="8"/>
  <c r="AT314" i="8"/>
  <c r="AX314" i="8"/>
  <c r="AT315" i="8"/>
  <c r="AX315" i="8"/>
  <c r="AT316" i="8"/>
  <c r="AX316" i="8"/>
  <c r="AT317" i="8"/>
  <c r="AX317" i="8"/>
  <c r="AT318" i="8"/>
  <c r="AX318" i="8"/>
  <c r="AT319" i="8"/>
  <c r="AX319" i="8"/>
  <c r="AT320" i="8"/>
  <c r="AX320" i="8"/>
  <c r="AT321" i="8"/>
  <c r="AX321" i="8"/>
  <c r="AT322" i="8"/>
  <c r="AX322" i="8"/>
  <c r="AT323" i="8"/>
  <c r="AX323" i="8"/>
  <c r="AT324" i="8"/>
  <c r="AX324" i="8"/>
  <c r="AT325" i="8"/>
  <c r="AX325" i="8"/>
  <c r="AT326" i="8"/>
  <c r="AX326" i="8"/>
  <c r="AT327" i="8"/>
  <c r="AX327" i="8"/>
  <c r="AT328" i="8"/>
  <c r="AX328" i="8"/>
  <c r="AT329" i="8"/>
  <c r="AX329" i="8"/>
  <c r="AT330" i="8"/>
  <c r="AX330" i="8"/>
  <c r="AT331" i="8"/>
  <c r="AX331" i="8"/>
  <c r="AT332" i="8"/>
  <c r="AX332" i="8"/>
  <c r="AT333" i="8"/>
  <c r="AX333" i="8"/>
  <c r="AT334" i="8"/>
  <c r="AX334" i="8"/>
  <c r="AT335" i="8"/>
  <c r="AX335" i="8"/>
  <c r="AT336" i="8"/>
  <c r="AX336" i="8"/>
  <c r="AT337" i="8"/>
  <c r="AX337" i="8"/>
  <c r="AT338" i="8"/>
  <c r="AX338" i="8"/>
  <c r="AT339" i="8"/>
  <c r="AX339" i="8"/>
  <c r="AT340" i="8"/>
  <c r="AX340" i="8"/>
  <c r="AT341" i="8"/>
  <c r="AX341" i="8"/>
  <c r="AT342" i="8"/>
  <c r="AX342" i="8"/>
  <c r="AT343" i="8"/>
  <c r="AX343" i="8"/>
  <c r="AT344" i="8"/>
  <c r="AX344" i="8"/>
  <c r="AT345" i="8"/>
  <c r="AX345" i="8"/>
  <c r="AT346" i="8"/>
  <c r="AX346" i="8"/>
  <c r="AT347" i="8"/>
  <c r="AX347" i="8"/>
  <c r="AT348" i="8"/>
  <c r="AX348" i="8"/>
  <c r="AT349" i="8"/>
  <c r="AX349" i="8"/>
  <c r="AT350" i="8"/>
  <c r="AX350" i="8"/>
  <c r="AT351" i="8"/>
  <c r="AX351" i="8"/>
  <c r="AT352" i="8"/>
  <c r="AX352" i="8"/>
  <c r="AT353" i="8"/>
  <c r="AX353" i="8"/>
  <c r="AT354" i="8"/>
  <c r="AX354" i="8"/>
  <c r="AT355" i="8"/>
  <c r="AX355" i="8"/>
  <c r="AT356" i="8"/>
  <c r="AX356" i="8"/>
  <c r="AT357" i="8"/>
  <c r="AX357" i="8"/>
  <c r="AT358" i="8"/>
  <c r="AX358" i="8"/>
  <c r="AT359" i="8"/>
  <c r="AX359" i="8"/>
  <c r="AT360" i="8"/>
  <c r="AX360" i="8"/>
  <c r="AT361" i="8"/>
  <c r="AX361" i="8"/>
  <c r="AT362" i="8"/>
  <c r="AX362" i="8"/>
  <c r="AT363" i="8"/>
  <c r="AX363" i="8"/>
  <c r="AT364" i="8"/>
  <c r="AX364" i="8"/>
  <c r="AT365" i="8"/>
  <c r="AX365" i="8"/>
  <c r="AT366" i="8"/>
  <c r="AX366" i="8"/>
  <c r="AT367" i="8"/>
  <c r="AX367" i="8"/>
  <c r="AT368" i="8"/>
  <c r="AX368" i="8"/>
  <c r="AT369" i="8"/>
  <c r="AX369" i="8"/>
  <c r="AT370" i="8"/>
  <c r="AX370" i="8"/>
  <c r="AT371" i="8"/>
  <c r="AX371" i="8"/>
  <c r="AT372" i="8"/>
  <c r="AX372" i="8"/>
  <c r="AT373" i="8"/>
  <c r="AX373" i="8"/>
  <c r="AT374" i="8"/>
  <c r="AX374" i="8"/>
  <c r="AT375" i="8"/>
  <c r="AX375" i="8"/>
  <c r="AT376" i="8"/>
  <c r="AX376" i="8"/>
  <c r="AT377" i="8"/>
  <c r="AX377" i="8"/>
  <c r="AT378" i="8"/>
  <c r="AX378" i="8"/>
  <c r="AT379" i="8"/>
  <c r="AX379" i="8"/>
  <c r="AT380" i="8"/>
  <c r="AX380" i="8"/>
  <c r="AT381" i="8"/>
  <c r="AX381" i="8"/>
  <c r="AT382" i="8"/>
  <c r="AX382" i="8"/>
  <c r="AT383" i="8"/>
  <c r="AX383" i="8"/>
  <c r="AT384" i="8"/>
  <c r="AX384" i="8"/>
  <c r="AT385" i="8"/>
  <c r="AX385" i="8"/>
  <c r="AT386" i="8"/>
  <c r="AX386" i="8"/>
  <c r="AT387" i="8"/>
  <c r="AX387" i="8"/>
  <c r="AT388" i="8"/>
  <c r="AX388" i="8"/>
  <c r="AT389" i="8"/>
  <c r="AX389" i="8"/>
  <c r="AT390" i="8"/>
  <c r="AX390" i="8"/>
  <c r="AT391" i="8"/>
  <c r="AX391" i="8"/>
  <c r="AT392" i="8"/>
  <c r="AX392" i="8"/>
  <c r="AT393" i="8"/>
  <c r="AX393" i="8"/>
  <c r="AT394" i="8"/>
  <c r="AX394" i="8"/>
  <c r="AT395" i="8"/>
  <c r="AX395" i="8"/>
  <c r="AT396" i="8"/>
  <c r="AX396" i="8"/>
  <c r="AT397" i="8"/>
  <c r="AX397" i="8"/>
  <c r="AT398" i="8"/>
  <c r="AX398" i="8"/>
  <c r="AT399" i="8"/>
  <c r="AX399" i="8"/>
  <c r="AT400" i="8"/>
  <c r="AX400" i="8"/>
  <c r="AT401" i="8"/>
  <c r="AX401" i="8"/>
  <c r="AT402" i="8"/>
  <c r="AX402" i="8"/>
  <c r="AT403" i="8"/>
  <c r="AX403" i="8"/>
  <c r="AT404" i="8"/>
  <c r="AX404" i="8"/>
  <c r="AT405" i="8"/>
  <c r="AX405" i="8"/>
  <c r="AT406" i="8"/>
  <c r="AX406" i="8"/>
  <c r="AT407" i="8"/>
  <c r="AX407" i="8"/>
  <c r="AT408" i="8"/>
  <c r="AX408" i="8"/>
  <c r="AT409" i="8"/>
  <c r="AX409" i="8"/>
  <c r="AT410" i="8"/>
  <c r="AX410" i="8"/>
  <c r="AT411" i="8"/>
  <c r="AX411" i="8"/>
  <c r="AT412" i="8"/>
  <c r="AX412" i="8"/>
  <c r="AT413" i="8"/>
  <c r="AX413" i="8"/>
  <c r="AT414" i="8"/>
  <c r="AX414" i="8"/>
  <c r="AT415" i="8"/>
  <c r="AX415" i="8"/>
  <c r="AT416" i="8"/>
  <c r="AX416" i="8"/>
  <c r="AT417" i="8"/>
  <c r="AX417" i="8"/>
  <c r="AT418" i="8"/>
  <c r="AX418" i="8"/>
  <c r="AT419" i="8"/>
  <c r="AX419" i="8"/>
  <c r="AT420" i="8"/>
  <c r="AX420" i="8"/>
  <c r="AT421" i="8"/>
  <c r="AX421" i="8"/>
  <c r="AT422" i="8"/>
  <c r="AX422" i="8"/>
  <c r="AT423" i="8"/>
  <c r="AX423" i="8"/>
  <c r="AT424" i="8"/>
  <c r="AX424" i="8"/>
  <c r="AT425" i="8"/>
  <c r="AX425" i="8"/>
  <c r="AT426" i="8"/>
  <c r="AX426" i="8"/>
  <c r="AT427" i="8"/>
  <c r="AX427" i="8"/>
  <c r="AT428" i="8"/>
  <c r="AX428" i="8"/>
  <c r="AT429" i="8"/>
  <c r="AX429" i="8"/>
  <c r="AT430" i="8"/>
  <c r="AX430" i="8"/>
  <c r="AT431" i="8"/>
  <c r="AX431" i="8"/>
  <c r="AT432" i="8"/>
  <c r="AX432" i="8"/>
  <c r="AT433" i="8"/>
  <c r="AX433" i="8"/>
  <c r="AT434" i="8"/>
  <c r="AX434" i="8"/>
  <c r="AT435" i="8"/>
  <c r="AX435" i="8"/>
  <c r="AT436" i="8"/>
  <c r="AX436" i="8"/>
  <c r="AT437" i="8"/>
  <c r="AX437" i="8"/>
  <c r="AT438" i="8"/>
  <c r="AX438" i="8"/>
  <c r="AT439" i="8"/>
  <c r="AX439" i="8"/>
  <c r="AT440" i="8"/>
  <c r="AX440" i="8"/>
  <c r="AT441" i="8"/>
  <c r="AX441" i="8"/>
  <c r="AT442" i="8"/>
  <c r="AX442" i="8"/>
  <c r="AT443" i="8"/>
  <c r="AX443" i="8"/>
  <c r="AT444" i="8"/>
  <c r="AX444" i="8"/>
  <c r="AT445" i="8"/>
  <c r="AX445" i="8"/>
  <c r="AT446" i="8"/>
  <c r="AX446" i="8"/>
  <c r="AT447" i="8"/>
  <c r="AX447" i="8"/>
  <c r="AT448" i="8"/>
  <c r="AX448" i="8"/>
  <c r="AT449" i="8"/>
  <c r="AX449" i="8"/>
  <c r="AT450" i="8"/>
  <c r="AX450" i="8"/>
  <c r="AT451" i="8"/>
  <c r="AX451" i="8"/>
  <c r="AT452" i="8"/>
  <c r="AX452" i="8"/>
  <c r="AT453" i="8"/>
  <c r="AX453" i="8"/>
  <c r="AT454" i="8"/>
  <c r="AX454" i="8"/>
  <c r="AT455" i="8"/>
  <c r="AX455" i="8"/>
  <c r="AT456" i="8"/>
  <c r="AX456" i="8"/>
  <c r="AT457" i="8"/>
  <c r="AX457" i="8"/>
  <c r="AT458" i="8"/>
  <c r="AX458" i="8"/>
  <c r="AT459" i="8"/>
  <c r="AX459" i="8"/>
  <c r="AT460" i="8"/>
  <c r="AX460" i="8"/>
  <c r="AT461" i="8"/>
  <c r="AX461" i="8"/>
  <c r="AT462" i="8"/>
  <c r="AX462" i="8"/>
  <c r="AT463" i="8"/>
  <c r="AX463" i="8"/>
  <c r="AT464" i="8"/>
  <c r="AX464" i="8"/>
  <c r="AT465" i="8"/>
  <c r="AX465" i="8"/>
  <c r="AT466" i="8"/>
  <c r="AX466" i="8"/>
  <c r="AT467" i="8"/>
  <c r="AX467" i="8"/>
  <c r="AT468" i="8"/>
  <c r="AX468" i="8"/>
  <c r="AT469" i="8"/>
  <c r="AX469" i="8"/>
  <c r="AT470" i="8"/>
  <c r="AX470" i="8"/>
  <c r="AT471" i="8"/>
  <c r="AX471" i="8"/>
  <c r="AT472" i="8"/>
  <c r="AX472" i="8"/>
  <c r="AT473" i="8"/>
  <c r="AX473" i="8"/>
  <c r="AT474" i="8"/>
  <c r="AX474" i="8"/>
  <c r="AT475" i="8"/>
  <c r="AX475" i="8"/>
  <c r="AT476" i="8"/>
  <c r="AX476" i="8"/>
  <c r="AT477" i="8"/>
  <c r="AX477" i="8"/>
  <c r="AT478" i="8"/>
  <c r="AX478" i="8"/>
  <c r="AT479" i="8"/>
  <c r="AX479" i="8"/>
  <c r="AT480" i="8"/>
  <c r="AX480" i="8"/>
  <c r="AT481" i="8"/>
  <c r="AX481" i="8"/>
  <c r="AT482" i="8"/>
  <c r="AX482" i="8"/>
  <c r="AT483" i="8"/>
  <c r="AX483" i="8"/>
  <c r="AT484" i="8"/>
  <c r="AX484" i="8"/>
  <c r="AT485" i="8"/>
  <c r="AX485" i="8"/>
  <c r="AT486" i="8"/>
  <c r="AX486" i="8"/>
  <c r="AT487" i="8"/>
  <c r="AX487" i="8"/>
  <c r="AT488" i="8"/>
  <c r="AX488" i="8"/>
  <c r="AT489" i="8"/>
  <c r="AX489" i="8"/>
  <c r="AT490" i="8"/>
  <c r="AX490" i="8"/>
  <c r="AT491" i="8"/>
  <c r="AX491" i="8"/>
  <c r="AT492" i="8"/>
  <c r="AX492" i="8"/>
  <c r="AT493" i="8"/>
  <c r="AX493" i="8"/>
  <c r="AT494" i="8"/>
  <c r="AX494" i="8"/>
  <c r="AT495" i="8"/>
  <c r="AX495" i="8"/>
  <c r="AT496" i="8"/>
  <c r="AX496" i="8"/>
  <c r="AT497" i="8"/>
  <c r="AX497" i="8"/>
  <c r="AT498" i="8"/>
  <c r="AX498" i="8"/>
  <c r="AT499" i="8"/>
  <c r="AX499" i="8"/>
  <c r="AT500" i="8"/>
  <c r="AX500" i="8"/>
  <c r="AT501" i="8"/>
  <c r="AX501" i="8"/>
  <c r="AT502" i="8"/>
  <c r="AX502" i="8"/>
  <c r="AT503" i="8"/>
  <c r="AX503" i="8"/>
  <c r="AT504" i="8"/>
  <c r="AX504" i="8"/>
  <c r="AT505" i="8"/>
  <c r="AX505" i="8"/>
  <c r="AT506" i="8"/>
  <c r="AX506" i="8"/>
  <c r="AT507" i="8"/>
  <c r="AX507" i="8"/>
  <c r="AT508" i="8"/>
  <c r="AX508" i="8"/>
  <c r="AT509" i="8"/>
  <c r="AX509" i="8"/>
  <c r="AT510" i="8"/>
  <c r="AX510" i="8"/>
  <c r="AT511" i="8"/>
  <c r="AX511" i="8"/>
  <c r="AT512" i="8"/>
  <c r="AX512" i="8"/>
  <c r="AT513" i="8"/>
  <c r="AX513" i="8"/>
  <c r="AT514" i="8"/>
  <c r="AX514" i="8"/>
  <c r="AT515" i="8"/>
  <c r="AX515" i="8"/>
  <c r="AT516" i="8"/>
  <c r="AX516" i="8"/>
  <c r="AT517" i="8"/>
  <c r="AX517" i="8"/>
  <c r="AT518" i="8"/>
  <c r="AX518" i="8"/>
  <c r="AT519" i="8"/>
  <c r="AX519" i="8"/>
  <c r="AT520" i="8"/>
  <c r="AX520" i="8"/>
  <c r="AT521" i="8"/>
  <c r="AX521" i="8"/>
  <c r="AT522" i="8"/>
  <c r="AX522" i="8"/>
  <c r="AT523" i="8"/>
  <c r="AX523" i="8"/>
  <c r="AT524" i="8"/>
  <c r="AX524" i="8"/>
  <c r="AT525" i="8"/>
  <c r="AX525" i="8"/>
  <c r="AT526" i="8"/>
  <c r="AX526" i="8"/>
  <c r="AT527" i="8"/>
  <c r="AX527" i="8"/>
  <c r="AT528" i="8"/>
  <c r="AX528" i="8"/>
  <c r="AT529" i="8"/>
  <c r="AX529" i="8"/>
  <c r="AT530" i="8"/>
  <c r="AX530" i="8"/>
  <c r="AT531" i="8"/>
  <c r="AX531" i="8"/>
  <c r="AT532" i="8"/>
  <c r="AX532" i="8"/>
  <c r="AT533" i="8"/>
  <c r="AX533" i="8"/>
  <c r="AT534" i="8"/>
  <c r="AX534" i="8"/>
  <c r="AT535" i="8"/>
  <c r="AX535" i="8"/>
  <c r="AT536" i="8"/>
  <c r="AX536" i="8"/>
  <c r="AT537" i="8"/>
  <c r="AX537" i="8"/>
  <c r="AT538" i="8"/>
  <c r="AX538" i="8"/>
  <c r="AT539" i="8"/>
  <c r="AX539" i="8"/>
  <c r="AT540" i="8"/>
  <c r="AX540" i="8"/>
  <c r="AT541" i="8"/>
  <c r="AX541" i="8"/>
  <c r="AT542" i="8"/>
  <c r="AX542" i="8"/>
  <c r="AT543" i="8"/>
  <c r="AX543" i="8"/>
  <c r="AT544" i="8"/>
  <c r="AX544" i="8"/>
  <c r="AT545" i="8"/>
  <c r="AX545" i="8"/>
  <c r="AT546" i="8"/>
  <c r="AX546" i="8"/>
  <c r="AT547" i="8"/>
  <c r="AX547" i="8"/>
  <c r="AT548" i="8"/>
  <c r="AX548" i="8"/>
  <c r="AT549" i="8"/>
  <c r="AX549" i="8"/>
  <c r="AT550" i="8"/>
  <c r="AX550" i="8"/>
  <c r="AT551" i="8"/>
  <c r="AX551" i="8"/>
  <c r="AT552" i="8"/>
  <c r="AX552" i="8"/>
  <c r="AT553" i="8"/>
  <c r="AX553" i="8"/>
  <c r="AT554" i="8"/>
  <c r="AX554" i="8"/>
  <c r="AT555" i="8"/>
  <c r="AX555" i="8"/>
  <c r="AT556" i="8"/>
  <c r="AX556" i="8"/>
  <c r="AT557" i="8"/>
  <c r="AX557" i="8"/>
  <c r="AT558" i="8"/>
  <c r="AX558" i="8"/>
  <c r="AT559" i="8"/>
  <c r="AX559" i="8"/>
  <c r="AT560" i="8"/>
  <c r="AX560" i="8"/>
  <c r="AT561" i="8"/>
  <c r="AX561" i="8"/>
  <c r="AT562" i="8"/>
  <c r="AX562" i="8"/>
  <c r="AT563" i="8"/>
  <c r="AX563" i="8"/>
  <c r="AT564" i="8"/>
  <c r="AX564" i="8"/>
  <c r="AT565" i="8"/>
  <c r="AX565" i="8"/>
  <c r="AT566" i="8"/>
  <c r="AX566" i="8"/>
  <c r="AT567" i="8"/>
  <c r="AX567" i="8"/>
  <c r="AT568" i="8"/>
  <c r="AX568" i="8"/>
  <c r="AT569" i="8"/>
  <c r="AX569" i="8"/>
  <c r="AT570" i="8"/>
  <c r="AX570" i="8"/>
  <c r="AT571" i="8"/>
  <c r="AX571" i="8"/>
  <c r="AT572" i="8"/>
  <c r="AX572" i="8"/>
  <c r="AT573" i="8"/>
  <c r="AX573" i="8"/>
  <c r="AT574" i="8"/>
  <c r="AX574" i="8"/>
  <c r="AT575" i="8"/>
  <c r="AX575" i="8"/>
  <c r="AT576" i="8"/>
  <c r="AX576" i="8"/>
  <c r="AT577" i="8"/>
  <c r="AX577" i="8"/>
  <c r="AT578" i="8"/>
  <c r="AX578" i="8"/>
  <c r="AT579" i="8"/>
  <c r="AX579" i="8"/>
  <c r="AT580" i="8"/>
  <c r="AX580" i="8"/>
  <c r="AT581" i="8"/>
  <c r="AX581" i="8"/>
  <c r="AT582" i="8"/>
  <c r="AX582" i="8"/>
  <c r="AT583" i="8"/>
  <c r="AX583" i="8"/>
  <c r="AT584" i="8"/>
  <c r="AX584" i="8"/>
  <c r="AT585" i="8"/>
  <c r="AX585" i="8"/>
  <c r="AT586" i="8"/>
  <c r="AX586" i="8"/>
  <c r="AT587" i="8"/>
  <c r="AX587" i="8"/>
  <c r="AT588" i="8"/>
  <c r="AX588" i="8"/>
  <c r="AT589" i="8"/>
  <c r="AX589" i="8"/>
  <c r="AT590" i="8"/>
  <c r="AX590" i="8"/>
  <c r="AT591" i="8"/>
  <c r="AX591" i="8"/>
  <c r="AT592" i="8"/>
  <c r="AX592" i="8"/>
  <c r="AT593" i="8"/>
  <c r="AX593" i="8"/>
  <c r="AT594" i="8"/>
  <c r="AX594" i="8"/>
  <c r="AT595" i="8"/>
  <c r="AX595" i="8"/>
  <c r="AT596" i="8"/>
  <c r="AX596" i="8"/>
  <c r="AT597" i="8"/>
  <c r="AX597" i="8"/>
  <c r="AT598" i="8"/>
  <c r="AX598" i="8"/>
  <c r="AT599" i="8"/>
  <c r="AX599" i="8"/>
  <c r="AT600" i="8"/>
  <c r="AX600" i="8"/>
  <c r="AT601" i="8"/>
  <c r="AX601" i="8"/>
  <c r="AT602" i="8"/>
  <c r="AX602" i="8"/>
  <c r="AT603" i="8"/>
  <c r="AX603" i="8"/>
  <c r="AT604" i="8"/>
  <c r="AX604" i="8"/>
  <c r="AT605" i="8"/>
  <c r="AX605" i="8"/>
  <c r="AT606" i="8"/>
  <c r="AX606" i="8"/>
  <c r="AT607" i="8"/>
  <c r="AX607" i="8"/>
  <c r="AT608" i="8"/>
  <c r="AX608" i="8"/>
  <c r="AT609" i="8"/>
  <c r="AX609" i="8"/>
  <c r="AT610" i="8"/>
  <c r="AX610" i="8"/>
  <c r="AT611" i="8"/>
  <c r="AX611" i="8"/>
  <c r="AT612" i="8"/>
  <c r="AX612" i="8"/>
  <c r="AT613" i="8"/>
  <c r="AX613" i="8"/>
  <c r="AT614" i="8"/>
  <c r="AX614" i="8"/>
  <c r="AT615" i="8"/>
  <c r="AX615" i="8"/>
  <c r="AT616" i="8"/>
  <c r="AX616" i="8"/>
  <c r="AT617" i="8"/>
  <c r="AX617" i="8"/>
  <c r="AT618" i="8"/>
  <c r="AX618" i="8"/>
  <c r="AT619" i="8"/>
  <c r="AX619" i="8"/>
  <c r="AT620" i="8"/>
  <c r="AX620" i="8"/>
  <c r="AT621" i="8"/>
  <c r="AX621" i="8"/>
  <c r="AT622" i="8"/>
  <c r="AX622" i="8"/>
  <c r="AT623" i="8"/>
  <c r="AX623" i="8"/>
  <c r="AT624" i="8"/>
  <c r="AX624" i="8"/>
  <c r="AT625" i="8"/>
  <c r="AX625" i="8"/>
  <c r="AT626" i="8"/>
  <c r="AX626" i="8"/>
  <c r="AT627" i="8"/>
  <c r="AX627" i="8"/>
  <c r="AT628" i="8"/>
  <c r="AX628" i="8"/>
  <c r="AT629" i="8"/>
  <c r="AX629" i="8"/>
  <c r="AT630" i="8"/>
  <c r="AX630" i="8"/>
  <c r="AT631" i="8"/>
  <c r="AX631" i="8"/>
  <c r="AT632" i="8"/>
  <c r="AX632" i="8"/>
  <c r="AT633" i="8"/>
  <c r="AX633" i="8"/>
  <c r="AT634" i="8"/>
  <c r="AX634" i="8"/>
  <c r="AT635" i="8"/>
  <c r="AX635" i="8"/>
  <c r="AT636" i="8"/>
  <c r="AX636" i="8"/>
  <c r="AT637" i="8"/>
  <c r="AX637" i="8"/>
  <c r="AT638" i="8"/>
  <c r="AX638" i="8"/>
  <c r="AT639" i="8"/>
  <c r="AX639" i="8"/>
  <c r="AT640" i="8"/>
  <c r="AX640" i="8"/>
  <c r="AT641" i="8"/>
  <c r="AX641" i="8"/>
  <c r="AT642" i="8"/>
  <c r="AX642" i="8"/>
  <c r="AT643" i="8"/>
  <c r="AX643" i="8"/>
  <c r="AT644" i="8"/>
  <c r="AX644" i="8"/>
  <c r="AT645" i="8"/>
  <c r="AX645" i="8"/>
  <c r="AT646" i="8"/>
  <c r="AX646" i="8"/>
  <c r="AT647" i="8"/>
  <c r="AX647" i="8"/>
  <c r="AT648" i="8"/>
  <c r="AX648" i="8"/>
  <c r="AT649" i="8"/>
  <c r="AX649" i="8"/>
  <c r="AT650" i="8"/>
  <c r="AX650" i="8"/>
  <c r="AT651" i="8"/>
  <c r="AX651" i="8"/>
  <c r="AT652" i="8"/>
  <c r="AX652" i="8"/>
  <c r="AT653" i="8"/>
  <c r="AX653" i="8"/>
  <c r="AT654" i="8"/>
  <c r="AX654" i="8"/>
  <c r="AT655" i="8"/>
  <c r="AX655" i="8"/>
  <c r="AT656" i="8"/>
  <c r="AX656" i="8"/>
  <c r="AT657" i="8"/>
  <c r="AX657" i="8"/>
  <c r="AT658" i="8"/>
  <c r="AX658" i="8"/>
  <c r="AT659" i="8"/>
  <c r="AX659" i="8"/>
  <c r="AT660" i="8"/>
  <c r="AX660" i="8"/>
  <c r="AT661" i="8"/>
  <c r="AX661" i="8"/>
  <c r="AT662" i="8"/>
  <c r="AX662" i="8"/>
  <c r="AT663" i="8"/>
  <c r="AX663" i="8"/>
  <c r="AT664" i="8"/>
  <c r="AX664" i="8"/>
  <c r="AT665" i="8"/>
  <c r="AX665" i="8"/>
  <c r="AT666" i="8"/>
  <c r="AX666" i="8"/>
  <c r="AT667" i="8"/>
  <c r="AX667" i="8"/>
  <c r="AT668" i="8"/>
  <c r="AX668" i="8"/>
  <c r="AT669" i="8"/>
  <c r="AX669" i="8"/>
  <c r="AT670" i="8"/>
  <c r="AX670" i="8"/>
  <c r="AT671" i="8"/>
  <c r="AX671" i="8"/>
  <c r="AT672" i="8"/>
  <c r="AX672" i="8"/>
  <c r="AT673" i="8"/>
  <c r="AX673" i="8"/>
  <c r="AT674" i="8"/>
  <c r="AX674" i="8"/>
  <c r="AT675" i="8"/>
  <c r="AX675" i="8"/>
  <c r="AT676" i="8"/>
  <c r="AX676" i="8"/>
  <c r="AT677" i="8"/>
  <c r="AX677" i="8"/>
  <c r="AT678" i="8"/>
  <c r="AX678" i="8"/>
  <c r="AT679" i="8"/>
  <c r="AX679" i="8"/>
  <c r="AT680" i="8"/>
  <c r="AX680" i="8"/>
  <c r="AT681" i="8"/>
  <c r="AX681" i="8"/>
  <c r="AT682" i="8"/>
  <c r="AX682" i="8"/>
  <c r="AT683" i="8"/>
  <c r="AX683" i="8"/>
  <c r="AT684" i="8"/>
  <c r="AX684" i="8"/>
  <c r="AT685" i="8"/>
  <c r="AX685" i="8"/>
  <c r="AT686" i="8"/>
  <c r="AX686" i="8"/>
  <c r="AT687" i="8"/>
  <c r="AX687" i="8"/>
  <c r="AT688" i="8"/>
  <c r="AX688" i="8"/>
  <c r="AT689" i="8"/>
  <c r="AX689" i="8"/>
  <c r="AT690" i="8"/>
  <c r="AX690" i="8"/>
  <c r="AT691" i="8"/>
  <c r="AX691" i="8"/>
  <c r="AT692" i="8"/>
  <c r="AX692" i="8"/>
  <c r="AT693" i="8"/>
  <c r="AX693" i="8"/>
  <c r="AT694" i="8"/>
  <c r="AX694" i="8"/>
  <c r="AT695" i="8"/>
  <c r="AX695" i="8"/>
  <c r="AT696" i="8"/>
  <c r="AX696" i="8"/>
  <c r="AT697" i="8"/>
  <c r="AX697" i="8"/>
  <c r="AT698" i="8"/>
  <c r="AX698" i="8"/>
  <c r="AT699" i="8"/>
  <c r="AX699" i="8"/>
  <c r="AT700" i="8"/>
  <c r="AX700" i="8"/>
  <c r="AT701" i="8"/>
  <c r="AX701" i="8"/>
  <c r="AT702" i="8"/>
  <c r="AX702" i="8"/>
  <c r="AT703" i="8"/>
  <c r="AX703" i="8"/>
  <c r="AT704" i="8"/>
  <c r="AX704" i="8"/>
  <c r="AT705" i="8"/>
  <c r="AX705" i="8"/>
  <c r="AT706" i="8"/>
  <c r="AX706" i="8"/>
  <c r="AT707" i="8"/>
  <c r="AX707" i="8"/>
  <c r="AT708" i="8"/>
  <c r="AX708" i="8"/>
  <c r="AT709" i="8"/>
  <c r="AX709" i="8"/>
  <c r="AT710" i="8"/>
  <c r="AX710" i="8"/>
  <c r="AT711" i="8"/>
  <c r="AX711" i="8"/>
  <c r="AT712" i="8"/>
  <c r="AX712" i="8"/>
  <c r="AT713" i="8"/>
  <c r="AX713" i="8"/>
  <c r="AT714" i="8"/>
  <c r="AX714" i="8"/>
  <c r="AT715" i="8"/>
  <c r="AX715" i="8"/>
  <c r="AT716" i="8"/>
  <c r="AX716" i="8"/>
  <c r="AT717" i="8"/>
  <c r="AX717" i="8"/>
  <c r="AT718" i="8"/>
  <c r="AX718" i="8"/>
  <c r="AT719" i="8"/>
  <c r="AX719" i="8"/>
  <c r="AT720" i="8"/>
  <c r="AX720" i="8"/>
  <c r="AT721" i="8"/>
  <c r="AX721" i="8"/>
  <c r="AT722" i="8"/>
  <c r="AX722" i="8"/>
  <c r="AT723" i="8"/>
  <c r="AX723" i="8"/>
  <c r="AT724" i="8"/>
  <c r="AX724" i="8"/>
  <c r="AT725" i="8"/>
  <c r="AX725" i="8"/>
  <c r="AT726" i="8"/>
  <c r="AX726" i="8"/>
  <c r="AT727" i="8"/>
  <c r="AX727" i="8"/>
  <c r="AT728" i="8"/>
  <c r="AX728" i="8"/>
  <c r="AT729" i="8"/>
  <c r="AX729" i="8"/>
  <c r="AT730" i="8"/>
  <c r="AX730" i="8"/>
  <c r="AT731" i="8"/>
  <c r="AX731" i="8"/>
  <c r="AT732" i="8"/>
  <c r="AX732" i="8"/>
  <c r="AT733" i="8"/>
  <c r="AX733" i="8"/>
  <c r="AT734" i="8"/>
  <c r="AX734" i="8"/>
  <c r="AT735" i="8"/>
  <c r="AX735" i="8"/>
  <c r="AT736" i="8"/>
  <c r="AX736" i="8"/>
  <c r="AT737" i="8"/>
  <c r="AX737" i="8"/>
  <c r="AT738" i="8"/>
  <c r="AX738" i="8"/>
  <c r="AT739" i="8"/>
  <c r="AX739" i="8"/>
  <c r="AT740" i="8"/>
  <c r="AX740" i="8"/>
  <c r="AT741" i="8"/>
  <c r="AX741" i="8"/>
  <c r="AT742" i="8"/>
  <c r="AX742" i="8"/>
  <c r="AT743" i="8"/>
  <c r="AX743" i="8"/>
  <c r="AT744" i="8"/>
  <c r="AX744" i="8"/>
  <c r="AT745" i="8"/>
  <c r="AX745" i="8"/>
  <c r="AT746" i="8"/>
  <c r="AX746" i="8"/>
  <c r="AT747" i="8"/>
  <c r="AX747" i="8"/>
  <c r="AT748" i="8"/>
  <c r="AX748" i="8"/>
  <c r="AT749" i="8"/>
  <c r="AX749" i="8"/>
  <c r="AT750" i="8"/>
  <c r="AX750" i="8"/>
  <c r="AT751" i="8"/>
  <c r="AX751" i="8"/>
  <c r="AT752" i="8"/>
  <c r="AX752" i="8"/>
  <c r="AT753" i="8"/>
  <c r="AX753" i="8"/>
  <c r="AT754" i="8"/>
  <c r="AX754" i="8"/>
  <c r="AT755" i="8"/>
  <c r="AX755" i="8"/>
  <c r="AT756" i="8"/>
  <c r="AX756" i="8"/>
  <c r="AT757" i="8"/>
  <c r="AX757" i="8"/>
  <c r="AT758" i="8"/>
  <c r="AX758" i="8"/>
  <c r="AT759" i="8"/>
  <c r="AX759" i="8"/>
  <c r="AT760" i="8"/>
  <c r="AX760" i="8"/>
  <c r="AT761" i="8"/>
  <c r="AX761" i="8"/>
  <c r="AT762" i="8"/>
  <c r="AX762" i="8"/>
  <c r="AT763" i="8"/>
  <c r="AX763" i="8"/>
  <c r="AT764" i="8"/>
  <c r="AX764" i="8"/>
  <c r="AT765" i="8"/>
  <c r="AX765" i="8"/>
  <c r="AT766" i="8"/>
  <c r="AX766" i="8"/>
  <c r="AT767" i="8"/>
  <c r="AX767" i="8"/>
  <c r="AT768" i="8"/>
  <c r="AX768" i="8"/>
  <c r="AT769" i="8"/>
  <c r="AX769" i="8"/>
  <c r="AT770" i="8"/>
  <c r="AX770" i="8"/>
  <c r="AT771" i="8"/>
  <c r="AX771" i="8"/>
  <c r="AT772" i="8"/>
  <c r="AX772" i="8"/>
  <c r="AT773" i="8"/>
  <c r="AX773" i="8"/>
  <c r="AT774" i="8"/>
  <c r="AX774" i="8"/>
  <c r="AT775" i="8"/>
  <c r="AX775" i="8"/>
  <c r="AT776" i="8"/>
  <c r="AX776" i="8"/>
  <c r="AT777" i="8"/>
  <c r="AX777" i="8"/>
  <c r="AT778" i="8"/>
  <c r="AX778" i="8"/>
  <c r="AT779" i="8"/>
  <c r="AX779" i="8"/>
  <c r="AT780" i="8"/>
  <c r="AX780" i="8"/>
  <c r="AT781" i="8"/>
  <c r="AX781" i="8"/>
  <c r="AT782" i="8"/>
  <c r="AX782" i="8"/>
  <c r="AT783" i="8"/>
  <c r="AX783" i="8"/>
  <c r="AT784" i="8"/>
  <c r="AX784" i="8"/>
  <c r="AT785" i="8"/>
  <c r="AX785" i="8"/>
  <c r="AT786" i="8"/>
  <c r="AX786" i="8"/>
  <c r="AT787" i="8"/>
  <c r="AX787" i="8"/>
  <c r="AT788" i="8"/>
  <c r="AX788" i="8"/>
  <c r="AT789" i="8"/>
  <c r="AX789" i="8"/>
  <c r="AT790" i="8"/>
  <c r="AX790" i="8"/>
  <c r="AT791" i="8"/>
  <c r="AX791" i="8"/>
  <c r="AT792" i="8"/>
  <c r="AX792" i="8"/>
  <c r="AT793" i="8"/>
  <c r="AX793" i="8"/>
  <c r="AT794" i="8"/>
  <c r="AX794" i="8"/>
  <c r="AT795" i="8"/>
  <c r="AX795" i="8"/>
  <c r="AT796" i="8"/>
  <c r="AX796" i="8"/>
  <c r="AT797" i="8"/>
  <c r="AX797" i="8"/>
  <c r="AT798" i="8"/>
  <c r="AX798" i="8"/>
  <c r="AT799" i="8"/>
  <c r="AX799" i="8"/>
  <c r="AT800" i="8"/>
  <c r="AX800" i="8"/>
  <c r="AT801" i="8"/>
  <c r="AX801" i="8"/>
  <c r="AT802" i="8"/>
  <c r="AX802" i="8"/>
  <c r="AT803" i="8"/>
  <c r="AX803" i="8"/>
  <c r="AT804" i="8"/>
  <c r="AX804" i="8"/>
  <c r="AT805" i="8"/>
  <c r="AX805" i="8"/>
  <c r="AT806" i="8"/>
  <c r="AX806" i="8"/>
  <c r="AT807" i="8"/>
  <c r="AX807" i="8"/>
  <c r="AT808" i="8"/>
  <c r="AX808" i="8"/>
  <c r="AT809" i="8"/>
  <c r="AX809" i="8"/>
  <c r="AT810" i="8"/>
  <c r="AX810" i="8"/>
  <c r="AT811" i="8"/>
  <c r="AX811" i="8"/>
  <c r="AT812" i="8"/>
  <c r="AX812" i="8"/>
  <c r="AT813" i="8"/>
  <c r="AX813" i="8"/>
  <c r="AT814" i="8"/>
  <c r="AX814" i="8"/>
  <c r="AT815" i="8"/>
  <c r="AX815" i="8"/>
  <c r="AT816" i="8"/>
  <c r="AX816" i="8"/>
  <c r="AT817" i="8"/>
  <c r="AX817" i="8"/>
  <c r="AT818" i="8"/>
  <c r="AX818" i="8"/>
  <c r="AT819" i="8"/>
  <c r="AX819" i="8"/>
  <c r="AT820" i="8"/>
  <c r="AX820" i="8"/>
  <c r="AT821" i="8"/>
  <c r="AX821" i="8"/>
  <c r="AT822" i="8"/>
  <c r="AX822" i="8"/>
  <c r="AT823" i="8"/>
  <c r="AX823" i="8"/>
  <c r="AT824" i="8"/>
  <c r="AX824" i="8"/>
  <c r="AT825" i="8"/>
  <c r="AX825" i="8"/>
  <c r="AT826" i="8"/>
  <c r="AX826" i="8"/>
  <c r="AT827" i="8"/>
  <c r="AX827" i="8"/>
  <c r="AT828" i="8"/>
  <c r="AX828" i="8"/>
  <c r="AT829" i="8"/>
  <c r="AX829" i="8"/>
  <c r="AT830" i="8"/>
  <c r="AX830" i="8"/>
  <c r="AT831" i="8"/>
  <c r="AX831" i="8"/>
  <c r="AT832" i="8"/>
  <c r="AX832" i="8"/>
  <c r="AT833" i="8"/>
  <c r="AX833" i="8"/>
  <c r="AT834" i="8"/>
  <c r="AX834" i="8"/>
  <c r="AT835" i="8"/>
  <c r="AX835" i="8"/>
  <c r="AT836" i="8"/>
  <c r="AX836" i="8"/>
  <c r="AT837" i="8"/>
  <c r="AX837" i="8"/>
  <c r="AT838" i="8"/>
  <c r="AX838" i="8"/>
  <c r="AT839" i="8"/>
  <c r="AX839" i="8"/>
  <c r="AT840" i="8"/>
  <c r="AX840" i="8"/>
  <c r="AT841" i="8"/>
  <c r="AX841" i="8"/>
  <c r="AT842" i="8"/>
  <c r="AX842" i="8"/>
  <c r="AT843" i="8"/>
  <c r="AX843" i="8"/>
  <c r="AT844" i="8"/>
  <c r="AX844" i="8"/>
  <c r="AT845" i="8"/>
  <c r="AX845" i="8"/>
  <c r="AT846" i="8"/>
  <c r="AX846" i="8"/>
  <c r="AT847" i="8"/>
  <c r="AX847" i="8"/>
  <c r="AT848" i="8"/>
  <c r="AX848" i="8"/>
  <c r="AT849" i="8"/>
  <c r="AX849" i="8"/>
  <c r="AT850" i="8"/>
  <c r="AX850" i="8"/>
  <c r="AT851" i="8"/>
  <c r="AX851" i="8"/>
  <c r="AT852" i="8"/>
  <c r="AX852" i="8"/>
  <c r="AT853" i="8"/>
  <c r="AX853" i="8"/>
  <c r="AT854" i="8"/>
  <c r="AX854" i="8"/>
  <c r="AT855" i="8"/>
  <c r="AX855" i="8"/>
  <c r="AT856" i="8"/>
  <c r="AX856" i="8"/>
  <c r="AT857" i="8"/>
  <c r="AX857" i="8"/>
  <c r="AT858" i="8"/>
  <c r="AX858" i="8"/>
  <c r="AT859" i="8"/>
  <c r="AX859" i="8"/>
  <c r="AT860" i="8"/>
  <c r="AX860" i="8"/>
  <c r="AT861" i="8"/>
  <c r="AX861" i="8"/>
  <c r="AT862" i="8"/>
  <c r="AX862" i="8"/>
  <c r="AT863" i="8"/>
  <c r="AX863" i="8"/>
  <c r="AT864" i="8"/>
  <c r="AX864" i="8"/>
  <c r="AT865" i="8"/>
  <c r="AX865" i="8"/>
  <c r="AT866" i="8"/>
  <c r="AX866" i="8"/>
  <c r="AT867" i="8"/>
  <c r="AX867" i="8"/>
  <c r="AT868" i="8"/>
  <c r="AX868" i="8"/>
  <c r="AT869" i="8"/>
  <c r="AX869" i="8"/>
  <c r="AT870" i="8"/>
  <c r="AX870" i="8"/>
  <c r="AT871" i="8"/>
  <c r="AX871" i="8"/>
  <c r="AT872" i="8"/>
  <c r="AX872" i="8"/>
  <c r="AT873" i="8"/>
  <c r="AX873" i="8"/>
  <c r="AT874" i="8"/>
  <c r="AX874" i="8"/>
  <c r="AT875" i="8"/>
  <c r="AX875" i="8"/>
  <c r="AT876" i="8"/>
  <c r="AX876" i="8"/>
  <c r="AT877" i="8"/>
  <c r="AX877" i="8"/>
  <c r="AT878" i="8"/>
  <c r="AX878" i="8"/>
  <c r="AT879" i="8"/>
  <c r="AX879" i="8"/>
  <c r="AT880" i="8"/>
  <c r="AX880" i="8"/>
  <c r="AT881" i="8"/>
  <c r="AX881" i="8"/>
  <c r="AT882" i="8"/>
  <c r="AX882" i="8"/>
  <c r="AT883" i="8"/>
  <c r="AX883" i="8"/>
  <c r="AT884" i="8"/>
  <c r="AX884" i="8"/>
  <c r="AT885" i="8"/>
  <c r="AX885" i="8"/>
  <c r="AT886" i="8"/>
  <c r="AX886" i="8"/>
  <c r="AT887" i="8"/>
  <c r="AX887" i="8"/>
  <c r="AT888" i="8"/>
  <c r="AX888" i="8"/>
  <c r="AT889" i="8"/>
  <c r="AX889" i="8"/>
  <c r="AT890" i="8"/>
  <c r="AX890" i="8"/>
  <c r="AT891" i="8"/>
  <c r="AX891" i="8"/>
  <c r="AT892" i="8"/>
  <c r="AX892" i="8"/>
  <c r="AT893" i="8"/>
  <c r="AX893" i="8"/>
  <c r="AT894" i="8"/>
  <c r="AX894" i="8"/>
  <c r="AT895" i="8"/>
  <c r="AX895" i="8"/>
  <c r="AT896" i="8"/>
  <c r="AX896" i="8"/>
  <c r="AT897" i="8"/>
  <c r="AX897" i="8"/>
  <c r="AT898" i="8"/>
  <c r="AX898" i="8"/>
  <c r="AT899" i="8"/>
  <c r="AX899" i="8"/>
  <c r="AT900" i="8"/>
  <c r="AX900" i="8"/>
  <c r="AT901" i="8"/>
  <c r="AX901" i="8"/>
  <c r="AT902" i="8"/>
  <c r="AX902" i="8"/>
  <c r="AT903" i="8"/>
  <c r="AX903" i="8"/>
  <c r="AT904" i="8"/>
  <c r="AX904" i="8"/>
  <c r="AT905" i="8"/>
  <c r="AX905" i="8"/>
  <c r="AT906" i="8"/>
  <c r="AX906" i="8"/>
  <c r="AT907" i="8"/>
  <c r="AX907" i="8"/>
  <c r="AT908" i="8"/>
  <c r="AX908" i="8"/>
  <c r="AT909" i="8"/>
  <c r="AX909" i="8"/>
  <c r="AT910" i="8"/>
  <c r="AX910" i="8"/>
  <c r="AT911" i="8"/>
  <c r="AX911" i="8"/>
  <c r="AT912" i="8"/>
  <c r="AX912" i="8"/>
  <c r="AT913" i="8"/>
  <c r="AX913" i="8"/>
  <c r="AT914" i="8"/>
  <c r="AX914" i="8"/>
  <c r="AT915" i="8"/>
  <c r="AX915" i="8"/>
  <c r="AT916" i="8"/>
  <c r="AX916" i="8"/>
  <c r="AT917" i="8"/>
  <c r="AX917" i="8"/>
  <c r="AT918" i="8"/>
  <c r="AX918" i="8"/>
  <c r="AT919" i="8"/>
  <c r="AX919" i="8"/>
  <c r="AT920" i="8"/>
  <c r="AX920" i="8"/>
  <c r="AT921" i="8"/>
  <c r="AX921" i="8"/>
  <c r="AT922" i="8"/>
  <c r="AX922" i="8"/>
  <c r="AT923" i="8"/>
  <c r="AX923" i="8"/>
  <c r="AT924" i="8"/>
  <c r="AX924" i="8"/>
  <c r="AT925" i="8"/>
  <c r="AX925" i="8"/>
  <c r="AT926" i="8"/>
  <c r="AX926" i="8"/>
  <c r="AT927" i="8"/>
  <c r="AX927" i="8"/>
  <c r="AT928" i="8"/>
  <c r="AX928" i="8"/>
  <c r="AT929" i="8"/>
  <c r="AX929" i="8"/>
  <c r="AT930" i="8"/>
  <c r="AX930" i="8"/>
  <c r="AT931" i="8"/>
  <c r="AX931" i="8"/>
  <c r="AT932" i="8"/>
  <c r="AX932" i="8"/>
  <c r="AT933" i="8"/>
  <c r="AX933" i="8"/>
  <c r="AT934" i="8"/>
  <c r="AX934" i="8"/>
  <c r="AT935" i="8"/>
  <c r="AX935" i="8"/>
  <c r="AT936" i="8"/>
  <c r="AX936" i="8"/>
  <c r="AT937" i="8"/>
  <c r="AX937" i="8"/>
  <c r="AT938" i="8"/>
  <c r="AX938" i="8"/>
  <c r="AT939" i="8"/>
  <c r="AX939" i="8"/>
  <c r="AT940" i="8"/>
  <c r="AX940" i="8"/>
  <c r="AT941" i="8"/>
  <c r="AX941" i="8"/>
  <c r="AT942" i="8"/>
  <c r="AX942" i="8"/>
  <c r="AT943" i="8"/>
  <c r="AX943" i="8"/>
  <c r="AT944" i="8"/>
  <c r="AX944" i="8"/>
  <c r="AT945" i="8"/>
  <c r="AX945" i="8"/>
  <c r="AT946" i="8"/>
  <c r="AX946" i="8"/>
  <c r="AT947" i="8"/>
  <c r="AX947" i="8"/>
  <c r="AT948" i="8"/>
  <c r="AX948" i="8"/>
  <c r="AT949" i="8"/>
  <c r="AX949" i="8"/>
  <c r="AT950" i="8"/>
  <c r="AX950" i="8"/>
  <c r="AT951" i="8"/>
  <c r="AX951" i="8"/>
  <c r="AT952" i="8"/>
  <c r="AX952" i="8"/>
  <c r="AT953" i="8"/>
  <c r="AX953" i="8"/>
  <c r="AT954" i="8"/>
  <c r="AX954" i="8"/>
  <c r="AT955" i="8"/>
  <c r="AX955" i="8"/>
  <c r="AT956" i="8"/>
  <c r="AX956" i="8"/>
  <c r="AT957" i="8"/>
  <c r="AX957" i="8"/>
  <c r="AT958" i="8"/>
  <c r="AX958" i="8"/>
  <c r="AT959" i="8"/>
  <c r="AX959" i="8"/>
  <c r="AT960" i="8"/>
  <c r="AX960" i="8"/>
  <c r="AT961" i="8"/>
  <c r="AX961" i="8"/>
  <c r="AT962" i="8"/>
  <c r="AX962" i="8"/>
  <c r="AT963" i="8"/>
  <c r="AX963" i="8"/>
  <c r="AT964" i="8"/>
  <c r="AX964" i="8"/>
  <c r="AT965" i="8"/>
  <c r="AX965" i="8"/>
  <c r="AT966" i="8"/>
  <c r="AX966" i="8"/>
  <c r="AT967" i="8"/>
  <c r="AX967" i="8"/>
  <c r="AT968" i="8"/>
  <c r="AX968" i="8"/>
  <c r="AT969" i="8"/>
  <c r="AX969" i="8"/>
  <c r="AT970" i="8"/>
  <c r="AX970" i="8"/>
  <c r="AT971" i="8"/>
  <c r="AX971" i="8"/>
  <c r="AT972" i="8"/>
  <c r="AX972" i="8"/>
  <c r="AT973" i="8"/>
  <c r="AX973" i="8"/>
  <c r="AT974" i="8"/>
  <c r="AX974" i="8"/>
  <c r="AT975" i="8"/>
  <c r="AX975" i="8"/>
  <c r="AT976" i="8"/>
  <c r="AX976" i="8"/>
  <c r="AT977" i="8"/>
  <c r="AX977" i="8"/>
  <c r="AT978" i="8"/>
  <c r="AX978" i="8"/>
  <c r="AT979" i="8"/>
  <c r="AX979" i="8"/>
  <c r="AT980" i="8"/>
  <c r="AX980" i="8"/>
  <c r="AT981" i="8"/>
  <c r="AX981" i="8"/>
  <c r="AT982" i="8"/>
  <c r="AX982" i="8"/>
  <c r="AT983" i="8"/>
  <c r="AX983" i="8"/>
  <c r="AT984" i="8"/>
  <c r="AX984" i="8"/>
  <c r="AT985" i="8"/>
  <c r="AX985" i="8"/>
  <c r="AT986" i="8"/>
  <c r="AX986" i="8"/>
  <c r="AT987" i="8"/>
  <c r="AX987" i="8"/>
  <c r="AT988" i="8"/>
  <c r="AX988" i="8"/>
  <c r="AT989" i="8"/>
  <c r="AX989" i="8"/>
  <c r="AT990" i="8"/>
  <c r="AX990" i="8"/>
  <c r="AT991" i="8"/>
  <c r="AX991" i="8"/>
  <c r="AT992" i="8"/>
  <c r="AX992" i="8"/>
  <c r="AT993" i="8"/>
  <c r="AX993" i="8"/>
  <c r="AT994" i="8"/>
  <c r="AX994" i="8"/>
  <c r="AT995" i="8"/>
  <c r="AX995" i="8"/>
  <c r="AT996" i="8"/>
  <c r="AX996" i="8"/>
  <c r="AT997" i="8"/>
  <c r="AX997" i="8"/>
  <c r="AT998" i="8"/>
  <c r="AX998" i="8"/>
  <c r="AT999" i="8"/>
  <c r="AX999" i="8"/>
  <c r="AT1000" i="8"/>
  <c r="AX1000" i="8"/>
  <c r="AT1001" i="8"/>
  <c r="AX1001" i="8"/>
  <c r="AT1002" i="8"/>
  <c r="AX1002" i="8"/>
  <c r="AT1003" i="8"/>
  <c r="AX1003" i="8"/>
  <c r="AT1004" i="8"/>
  <c r="AX1004" i="8"/>
  <c r="AT1005" i="8"/>
  <c r="AX1005" i="8"/>
  <c r="AT1006" i="8"/>
  <c r="AX1006" i="8"/>
  <c r="AT1007" i="8"/>
  <c r="AX1007" i="8"/>
  <c r="AT1008" i="8"/>
  <c r="AX1008" i="8"/>
  <c r="AT1009" i="8"/>
  <c r="AX1009" i="8"/>
  <c r="AT1010" i="8"/>
  <c r="AX1010" i="8"/>
  <c r="AT1011" i="8"/>
  <c r="AX1011" i="8"/>
  <c r="AT1012" i="8"/>
  <c r="AX1012" i="8"/>
  <c r="AT1013" i="8"/>
  <c r="AX1013" i="8"/>
  <c r="AT1014" i="8"/>
  <c r="AX1014" i="8"/>
  <c r="AT1015" i="8"/>
  <c r="AX1015" i="8"/>
  <c r="AT1016" i="8"/>
  <c r="AX1016" i="8"/>
  <c r="AT1017" i="8"/>
  <c r="AX1017" i="8"/>
  <c r="AT1018" i="8"/>
  <c r="AX1018" i="8"/>
  <c r="AT1019" i="8"/>
  <c r="AX1019" i="8"/>
  <c r="AT1020" i="8"/>
  <c r="AX1020" i="8"/>
  <c r="AT1021" i="8"/>
  <c r="AX1021" i="8"/>
  <c r="AT1022" i="8"/>
  <c r="AX1022" i="8"/>
  <c r="AT1023" i="8"/>
  <c r="AX1023" i="8"/>
  <c r="AT1024" i="8"/>
  <c r="AX1024" i="8"/>
  <c r="AT1025" i="8"/>
  <c r="AX1025" i="8"/>
  <c r="AT1026" i="8"/>
  <c r="AX1026" i="8"/>
  <c r="AT1027" i="8"/>
  <c r="AX1027" i="8"/>
  <c r="AT1028" i="8"/>
  <c r="AX1028" i="8"/>
  <c r="AT1029" i="8"/>
  <c r="AX1029" i="8"/>
  <c r="AT1030" i="8"/>
  <c r="AX1030" i="8"/>
  <c r="AT1031" i="8"/>
  <c r="AX1031" i="8"/>
  <c r="AT1032" i="8"/>
  <c r="AX1032" i="8"/>
  <c r="AT1033" i="8"/>
  <c r="AX1033" i="8"/>
  <c r="AT1034" i="8"/>
  <c r="AX1034" i="8"/>
  <c r="AT1035" i="8"/>
  <c r="AX1035" i="8"/>
  <c r="AT1036" i="8"/>
  <c r="AX1036" i="8"/>
  <c r="AT1037" i="8"/>
  <c r="AX1037" i="8"/>
  <c r="AT1038" i="8"/>
  <c r="AX1038" i="8"/>
  <c r="AT1039" i="8"/>
  <c r="AX1039" i="8"/>
  <c r="AT1040" i="8"/>
  <c r="AX1040" i="8"/>
  <c r="AT1041" i="8"/>
  <c r="AX1041" i="8"/>
  <c r="AT1042" i="8"/>
  <c r="AX1042" i="8"/>
  <c r="AT1043" i="8"/>
  <c r="AX1043" i="8"/>
  <c r="AT1044" i="8"/>
  <c r="AX1044" i="8"/>
  <c r="AT1045" i="8"/>
  <c r="AX1045" i="8"/>
  <c r="AT1046" i="8"/>
  <c r="AX1046" i="8"/>
  <c r="AT1047" i="8"/>
  <c r="AX1047" i="8"/>
  <c r="AT1048" i="8"/>
  <c r="AX1048" i="8"/>
  <c r="AT1049" i="8"/>
  <c r="AX1049" i="8"/>
  <c r="AT1050" i="8"/>
  <c r="AX1050" i="8"/>
  <c r="AT1051" i="8"/>
  <c r="AX1051" i="8"/>
  <c r="AT1052" i="8"/>
  <c r="AX1052" i="8"/>
  <c r="AT1053" i="8"/>
  <c r="AX1053" i="8"/>
  <c r="AT1054" i="8"/>
  <c r="AX1054" i="8"/>
  <c r="AT1055" i="8"/>
  <c r="AX1055" i="8"/>
  <c r="AT1056" i="8"/>
  <c r="AX1056" i="8"/>
  <c r="AT1057" i="8"/>
  <c r="AX1057" i="8"/>
  <c r="AT1058" i="8"/>
  <c r="AX1058" i="8"/>
  <c r="AT1059" i="8"/>
  <c r="AX1059" i="8"/>
  <c r="AT1060" i="8"/>
  <c r="AX1060" i="8"/>
  <c r="AT1061" i="8"/>
  <c r="AX1061" i="8"/>
  <c r="AT1062" i="8"/>
  <c r="AX1062" i="8"/>
  <c r="AT1063" i="8"/>
  <c r="AX1063" i="8"/>
  <c r="AT1064" i="8"/>
  <c r="AX1064" i="8"/>
  <c r="AT1065" i="8"/>
  <c r="AX1065" i="8"/>
  <c r="AT1066" i="8"/>
  <c r="AX1066" i="8"/>
  <c r="AT1067" i="8"/>
  <c r="AX1067" i="8"/>
  <c r="AT1068" i="8"/>
  <c r="AX1068" i="8"/>
  <c r="AT1069" i="8"/>
  <c r="AX1069" i="8"/>
  <c r="AT1070" i="8"/>
  <c r="AX1070" i="8"/>
  <c r="AT1071" i="8"/>
  <c r="AX1071" i="8"/>
  <c r="AT1072" i="8"/>
  <c r="AX1072" i="8"/>
  <c r="AT1073" i="8"/>
  <c r="AX1073" i="8"/>
  <c r="AT1074" i="8"/>
  <c r="AX1074" i="8"/>
  <c r="AT1075" i="8"/>
  <c r="AX1075" i="8"/>
  <c r="AT1076" i="8"/>
  <c r="AX1076" i="8"/>
  <c r="AT1077" i="8"/>
  <c r="AX1077" i="8"/>
  <c r="AT1078" i="8"/>
  <c r="AX1078" i="8"/>
  <c r="AT1079" i="8"/>
  <c r="AX1079" i="8"/>
  <c r="AT1080" i="8"/>
  <c r="AX1080" i="8"/>
  <c r="AT1081" i="8"/>
  <c r="AX1081" i="8"/>
  <c r="AT1082" i="8"/>
  <c r="AX1082" i="8"/>
  <c r="AT1083" i="8"/>
  <c r="AX1083" i="8"/>
  <c r="AT1084" i="8"/>
  <c r="AX1084" i="8"/>
  <c r="AT1085" i="8"/>
  <c r="AX1085" i="8"/>
  <c r="AT1086" i="8"/>
  <c r="AX1086" i="8"/>
  <c r="AT1087" i="8"/>
  <c r="AX1087" i="8"/>
  <c r="AT1088" i="8"/>
  <c r="AX1088" i="8"/>
  <c r="AT1089" i="8"/>
  <c r="AX1089" i="8"/>
  <c r="AT1090" i="8"/>
  <c r="AX1090" i="8"/>
  <c r="AT1091" i="8"/>
  <c r="AX1091" i="8"/>
  <c r="AT1092" i="8"/>
  <c r="AX1092" i="8"/>
  <c r="AT1093" i="8"/>
  <c r="AX1093" i="8"/>
  <c r="AT1094" i="8"/>
  <c r="AX1094" i="8"/>
  <c r="AT1095" i="8"/>
  <c r="AX1095" i="8"/>
  <c r="AT1096" i="8"/>
  <c r="AX1096" i="8"/>
  <c r="AT1097" i="8"/>
  <c r="AX1097" i="8"/>
  <c r="AT1098" i="8"/>
  <c r="AX1098" i="8"/>
  <c r="AT1099" i="8"/>
  <c r="AX1099" i="8"/>
  <c r="AT1100" i="8"/>
  <c r="AX1100" i="8"/>
  <c r="AT1101" i="8"/>
  <c r="AX1101" i="8"/>
  <c r="AT1102" i="8"/>
  <c r="AX1102" i="8"/>
  <c r="AT1103" i="8"/>
  <c r="AX1103" i="8"/>
  <c r="AT1104" i="8"/>
  <c r="AX1104" i="8"/>
  <c r="AT1105" i="8"/>
  <c r="AX1105" i="8"/>
  <c r="AT1106" i="8"/>
  <c r="AX1106" i="8"/>
  <c r="AT1107" i="8"/>
  <c r="AX1107" i="8"/>
  <c r="AT1108" i="8"/>
  <c r="AX1108" i="8"/>
  <c r="AT1109" i="8"/>
  <c r="AX1109" i="8"/>
  <c r="AT1110" i="8"/>
  <c r="AX1110" i="8"/>
  <c r="AT1111" i="8"/>
  <c r="AX1111" i="8"/>
  <c r="AT1112" i="8"/>
  <c r="AX1112" i="8"/>
  <c r="AT1113" i="8"/>
  <c r="AX1113" i="8"/>
  <c r="AT1114" i="8"/>
  <c r="AX1114" i="8"/>
  <c r="AT1115" i="8"/>
  <c r="AX1115" i="8"/>
  <c r="AT1116" i="8"/>
  <c r="AX1116" i="8"/>
  <c r="AT1117" i="8"/>
  <c r="AX1117" i="8"/>
  <c r="AT1118" i="8"/>
  <c r="AX1118" i="8"/>
  <c r="AW23" i="8"/>
  <c r="AK24" i="8"/>
  <c r="AO24" i="8"/>
  <c r="AK25" i="8"/>
  <c r="AO25" i="8"/>
  <c r="AK26" i="8"/>
  <c r="AO26" i="8"/>
  <c r="AK27" i="8"/>
  <c r="AO27" i="8"/>
  <c r="AK28" i="8"/>
  <c r="AO28" i="8"/>
  <c r="AK29" i="8"/>
  <c r="AO29" i="8"/>
  <c r="AK30" i="8"/>
  <c r="AO30" i="8"/>
  <c r="AK31" i="8"/>
  <c r="AO31" i="8"/>
  <c r="AK32" i="8"/>
  <c r="AO32" i="8"/>
  <c r="AK33" i="8"/>
  <c r="AO33" i="8"/>
  <c r="AK34" i="8"/>
  <c r="AO34" i="8"/>
  <c r="AK35" i="8"/>
  <c r="AO35" i="8"/>
  <c r="AK36" i="8"/>
  <c r="AO36" i="8"/>
  <c r="AK37" i="8"/>
  <c r="AO37" i="8"/>
  <c r="AK38" i="8"/>
  <c r="AO38" i="8"/>
  <c r="AK39" i="8"/>
  <c r="AO39" i="8"/>
  <c r="AK40" i="8"/>
  <c r="AO40" i="8"/>
  <c r="AK41" i="8"/>
  <c r="AO41" i="8"/>
  <c r="AK42" i="8"/>
  <c r="AO42" i="8"/>
  <c r="AK43" i="8"/>
  <c r="AO43" i="8"/>
  <c r="AK44" i="8"/>
  <c r="AO44" i="8"/>
  <c r="AK45" i="8"/>
  <c r="AO45" i="8"/>
  <c r="AK46" i="8"/>
  <c r="AO46" i="8"/>
  <c r="AK47" i="8"/>
  <c r="AO47" i="8"/>
  <c r="AK48" i="8"/>
  <c r="AO48" i="8"/>
  <c r="AK49" i="8"/>
  <c r="AO49" i="8"/>
  <c r="AK50" i="8"/>
  <c r="AO50" i="8"/>
  <c r="AK51" i="8"/>
  <c r="AO51" i="8"/>
  <c r="AK52" i="8"/>
  <c r="AO52" i="8"/>
  <c r="AK53" i="8"/>
  <c r="AO53" i="8"/>
  <c r="AK54" i="8"/>
  <c r="AO54" i="8"/>
  <c r="AK55" i="8"/>
  <c r="AO55" i="8"/>
  <c r="AK56" i="8"/>
  <c r="AO56" i="8"/>
  <c r="AK57" i="8"/>
  <c r="AO57" i="8"/>
  <c r="AK58" i="8"/>
  <c r="AO58" i="8"/>
  <c r="AK59" i="8"/>
  <c r="AO59" i="8"/>
  <c r="AK60" i="8"/>
  <c r="AO60" i="8"/>
  <c r="AK61" i="8"/>
  <c r="AO61" i="8"/>
  <c r="AK62" i="8"/>
  <c r="AO62" i="8"/>
  <c r="AK63" i="8"/>
  <c r="AO63" i="8"/>
  <c r="AK64" i="8"/>
  <c r="AO64" i="8"/>
  <c r="AK65" i="8"/>
  <c r="AO65" i="8"/>
  <c r="AK66" i="8"/>
  <c r="AO66" i="8"/>
  <c r="AK67" i="8"/>
  <c r="AO67" i="8"/>
  <c r="AK68" i="8"/>
  <c r="AO68" i="8"/>
  <c r="AK69" i="8"/>
  <c r="AO69" i="8"/>
  <c r="AK70" i="8"/>
  <c r="AO70" i="8"/>
  <c r="AK71" i="8"/>
  <c r="AO71" i="8"/>
  <c r="AK72" i="8"/>
  <c r="AO72" i="8"/>
  <c r="AK73" i="8"/>
  <c r="AO73" i="8"/>
  <c r="AK74" i="8"/>
  <c r="AO74" i="8"/>
  <c r="AK75" i="8"/>
  <c r="AO75" i="8"/>
  <c r="AK76" i="8"/>
  <c r="AO76" i="8"/>
  <c r="AK77" i="8"/>
  <c r="AO77" i="8"/>
  <c r="AK78" i="8"/>
  <c r="AO78" i="8"/>
  <c r="AK79" i="8"/>
  <c r="AO79" i="8"/>
  <c r="AK80" i="8"/>
  <c r="AO80" i="8"/>
  <c r="AK81" i="8"/>
  <c r="AO81" i="8"/>
  <c r="AK82" i="8"/>
  <c r="AO82" i="8"/>
  <c r="AK83" i="8"/>
  <c r="AO83" i="8"/>
  <c r="AK84" i="8"/>
  <c r="AO84" i="8"/>
  <c r="AK85" i="8"/>
  <c r="AO85" i="8"/>
  <c r="AK86" i="8"/>
  <c r="AO86" i="8"/>
  <c r="AK87" i="8"/>
  <c r="AO87" i="8"/>
  <c r="AK88" i="8"/>
  <c r="AO88" i="8"/>
  <c r="AK89" i="8"/>
  <c r="AO89" i="8"/>
  <c r="AK90" i="8"/>
  <c r="AO90" i="8"/>
  <c r="AK91" i="8"/>
  <c r="AO91" i="8"/>
  <c r="AK92" i="8"/>
  <c r="AO92" i="8"/>
  <c r="AK93" i="8"/>
  <c r="AO93" i="8"/>
  <c r="AK94" i="8"/>
  <c r="AO94" i="8"/>
  <c r="AK95" i="8"/>
  <c r="AO95" i="8"/>
  <c r="AK96" i="8"/>
  <c r="AO96" i="8"/>
  <c r="AK97" i="8"/>
  <c r="AO97" i="8"/>
  <c r="AK98" i="8"/>
  <c r="AO98" i="8"/>
  <c r="AK99" i="8"/>
  <c r="AO99" i="8"/>
  <c r="AK100" i="8"/>
  <c r="AO100" i="8"/>
  <c r="AK101" i="8"/>
  <c r="AO101" i="8"/>
  <c r="AK102" i="8"/>
  <c r="AO102" i="8"/>
  <c r="AK103" i="8"/>
  <c r="AO103" i="8"/>
  <c r="AK104" i="8"/>
  <c r="AO104" i="8"/>
  <c r="AK105" i="8"/>
  <c r="AO105" i="8"/>
  <c r="AK106" i="8"/>
  <c r="AO106" i="8"/>
  <c r="AK107" i="8"/>
  <c r="AO107" i="8"/>
  <c r="AK108" i="8"/>
  <c r="AO108" i="8"/>
  <c r="AK109" i="8"/>
  <c r="AO109" i="8"/>
  <c r="AK110" i="8"/>
  <c r="AO110" i="8"/>
  <c r="AK111" i="8"/>
  <c r="AO111" i="8"/>
  <c r="AK112" i="8"/>
  <c r="AO112" i="8"/>
  <c r="AK113" i="8"/>
  <c r="AO113" i="8"/>
  <c r="AK114" i="8"/>
  <c r="AO114" i="8"/>
  <c r="AK115" i="8"/>
  <c r="AO115" i="8"/>
  <c r="AK116" i="8"/>
  <c r="AO116" i="8"/>
  <c r="AK117" i="8"/>
  <c r="AO117" i="8"/>
  <c r="AK118" i="8"/>
  <c r="AO118" i="8"/>
  <c r="AK119" i="8"/>
  <c r="AO119" i="8"/>
  <c r="AK120" i="8"/>
  <c r="AO120" i="8"/>
  <c r="AK121" i="8"/>
  <c r="AO121" i="8"/>
  <c r="AK122" i="8"/>
  <c r="AO122" i="8"/>
  <c r="AK123" i="8"/>
  <c r="AO123" i="8"/>
  <c r="AK124" i="8"/>
  <c r="AO124" i="8"/>
  <c r="AK125" i="8"/>
  <c r="AO125" i="8"/>
  <c r="AK126" i="8"/>
  <c r="AO126" i="8"/>
  <c r="AK127" i="8"/>
  <c r="AO127" i="8"/>
  <c r="AK128" i="8"/>
  <c r="AO128" i="8"/>
  <c r="AK129" i="8"/>
  <c r="AO129" i="8"/>
  <c r="AK130" i="8"/>
  <c r="AO130" i="8"/>
  <c r="AK131" i="8"/>
  <c r="AO131" i="8"/>
  <c r="AK132" i="8"/>
  <c r="AO132" i="8"/>
  <c r="AK133" i="8"/>
  <c r="AO133" i="8"/>
  <c r="AK134" i="8"/>
  <c r="AO134" i="8"/>
  <c r="AK135" i="8"/>
  <c r="AO135" i="8"/>
  <c r="AK136" i="8"/>
  <c r="AO136" i="8"/>
  <c r="AK137" i="8"/>
  <c r="AO137" i="8"/>
  <c r="AK138" i="8"/>
  <c r="AO138" i="8"/>
  <c r="AK139" i="8"/>
  <c r="AO139" i="8"/>
  <c r="AK140" i="8"/>
  <c r="AO140" i="8"/>
  <c r="AK141" i="8"/>
  <c r="AO141" i="8"/>
  <c r="AK142" i="8"/>
  <c r="AO142" i="8"/>
  <c r="AK143" i="8"/>
  <c r="AO143" i="8"/>
  <c r="AK144" i="8"/>
  <c r="AO144" i="8"/>
  <c r="AK145" i="8"/>
  <c r="AO145" i="8"/>
  <c r="AK146" i="8"/>
  <c r="AO146" i="8"/>
  <c r="AK147" i="8"/>
  <c r="AO147" i="8"/>
  <c r="AK148" i="8"/>
  <c r="AO148" i="8"/>
  <c r="AK149" i="8"/>
  <c r="AO149" i="8"/>
  <c r="AK150" i="8"/>
  <c r="AO150" i="8"/>
  <c r="AK151" i="8"/>
  <c r="AO151" i="8"/>
  <c r="AK152" i="8"/>
  <c r="AO152" i="8"/>
  <c r="AK153" i="8"/>
  <c r="AO153" i="8"/>
  <c r="AK154" i="8"/>
  <c r="AO154" i="8"/>
  <c r="AK155" i="8"/>
  <c r="AO155" i="8"/>
  <c r="AK156" i="8"/>
  <c r="AO156" i="8"/>
  <c r="AK157" i="8"/>
  <c r="AO157" i="8"/>
  <c r="AK158" i="8"/>
  <c r="AO158" i="8"/>
  <c r="AK159" i="8"/>
  <c r="AO159" i="8"/>
  <c r="AK160" i="8"/>
  <c r="AO160" i="8"/>
  <c r="AK161" i="8"/>
  <c r="AO161" i="8"/>
  <c r="AK162" i="8"/>
  <c r="AO162" i="8"/>
  <c r="AK163" i="8"/>
  <c r="AO163" i="8"/>
  <c r="AK164" i="8"/>
  <c r="AO164" i="8"/>
  <c r="AK165" i="8"/>
  <c r="AO165" i="8"/>
  <c r="AK166" i="8"/>
  <c r="AO166" i="8"/>
  <c r="AK167" i="8"/>
  <c r="AO167" i="8"/>
  <c r="AK168" i="8"/>
  <c r="AO168" i="8"/>
  <c r="AK169" i="8"/>
  <c r="AO169" i="8"/>
  <c r="AK170" i="8"/>
  <c r="AO170" i="8"/>
  <c r="AK171" i="8"/>
  <c r="AO171" i="8"/>
  <c r="AK172" i="8"/>
  <c r="AO172" i="8"/>
  <c r="AK173" i="8"/>
  <c r="AO173" i="8"/>
  <c r="AK174" i="8"/>
  <c r="AO174" i="8"/>
  <c r="AK175" i="8"/>
  <c r="AO175" i="8"/>
  <c r="AK176" i="8"/>
  <c r="AO176" i="8"/>
  <c r="AK177" i="8"/>
  <c r="AO177" i="8"/>
  <c r="AK178" i="8"/>
  <c r="AO178" i="8"/>
  <c r="AK179" i="8"/>
  <c r="AO179" i="8"/>
  <c r="AK180" i="8"/>
  <c r="AO180" i="8"/>
  <c r="AK181" i="8"/>
  <c r="AO181" i="8"/>
  <c r="AK182" i="8"/>
  <c r="AO182" i="8"/>
  <c r="AK183" i="8"/>
  <c r="AO183" i="8"/>
  <c r="AK184" i="8"/>
  <c r="AO184" i="8"/>
  <c r="AK185" i="8"/>
  <c r="AO185" i="8"/>
  <c r="AK186" i="8"/>
  <c r="AO186" i="8"/>
  <c r="AK187" i="8"/>
  <c r="AO187" i="8"/>
  <c r="AK188" i="8"/>
  <c r="AO188" i="8"/>
  <c r="AK189" i="8"/>
  <c r="AO189" i="8"/>
  <c r="AK190" i="8"/>
  <c r="AO190" i="8"/>
  <c r="AK191" i="8"/>
  <c r="AO191" i="8"/>
  <c r="AK192" i="8"/>
  <c r="AO192" i="8"/>
  <c r="AK193" i="8"/>
  <c r="AO193" i="8"/>
  <c r="AK194" i="8"/>
  <c r="AO194" i="8"/>
  <c r="AK195" i="8"/>
  <c r="AO195" i="8"/>
  <c r="AK196" i="8"/>
  <c r="AO196" i="8"/>
  <c r="AK197" i="8"/>
  <c r="AO197" i="8"/>
  <c r="AK198" i="8"/>
  <c r="AO198" i="8"/>
  <c r="AK199" i="8"/>
  <c r="AO199" i="8"/>
  <c r="AK200" i="8"/>
  <c r="AO200" i="8"/>
  <c r="AK201" i="8"/>
  <c r="AO201" i="8"/>
  <c r="AK202" i="8"/>
  <c r="AO202" i="8"/>
  <c r="AK203" i="8"/>
  <c r="AO203" i="8"/>
  <c r="AK204" i="8"/>
  <c r="AO204" i="8"/>
  <c r="AK205" i="8"/>
  <c r="AO205" i="8"/>
  <c r="AK206" i="8"/>
  <c r="AO206" i="8"/>
  <c r="AK207" i="8"/>
  <c r="AO207" i="8"/>
  <c r="AK208" i="8"/>
  <c r="AO208" i="8"/>
  <c r="AK209" i="8"/>
  <c r="AO209" i="8"/>
  <c r="AK210" i="8"/>
  <c r="AO210" i="8"/>
  <c r="AK211" i="8"/>
  <c r="AO211" i="8"/>
  <c r="AK212" i="8"/>
  <c r="AO212" i="8"/>
  <c r="AK213" i="8"/>
  <c r="AO213" i="8"/>
  <c r="AK214" i="8"/>
  <c r="AO214" i="8"/>
  <c r="AK215" i="8"/>
  <c r="AO215" i="8"/>
  <c r="AK216" i="8"/>
  <c r="AO216" i="8"/>
  <c r="AK217" i="8"/>
  <c r="AO217" i="8"/>
  <c r="AK218" i="8"/>
  <c r="AO218" i="8"/>
  <c r="AK219" i="8"/>
  <c r="AO219" i="8"/>
  <c r="AK220" i="8"/>
  <c r="AO220" i="8"/>
  <c r="AK221" i="8"/>
  <c r="AO221" i="8"/>
  <c r="AK222" i="8"/>
  <c r="AO222" i="8"/>
  <c r="AK223" i="8"/>
  <c r="AO223" i="8"/>
  <c r="AK224" i="8"/>
  <c r="AO224" i="8"/>
  <c r="AK225" i="8"/>
  <c r="AO225" i="8"/>
  <c r="AK226" i="8"/>
  <c r="AO226" i="8"/>
  <c r="AK227" i="8"/>
  <c r="AO227" i="8"/>
  <c r="AK228" i="8"/>
  <c r="AO228" i="8"/>
  <c r="AK229" i="8"/>
  <c r="AO229" i="8"/>
  <c r="AK230" i="8"/>
  <c r="AO230" i="8"/>
  <c r="AK231" i="8"/>
  <c r="AO231" i="8"/>
  <c r="AK232" i="8"/>
  <c r="AO232" i="8"/>
  <c r="AK233" i="8"/>
  <c r="AO233" i="8"/>
  <c r="AK234" i="8"/>
  <c r="AO234" i="8"/>
  <c r="AK235" i="8"/>
  <c r="AO235" i="8"/>
  <c r="AK236" i="8"/>
  <c r="AO236" i="8"/>
  <c r="AK237" i="8"/>
  <c r="AO237" i="8"/>
  <c r="AK238" i="8"/>
  <c r="AO238" i="8"/>
  <c r="AK239" i="8"/>
  <c r="AO239" i="8"/>
  <c r="AK240" i="8"/>
  <c r="AO240" i="8"/>
  <c r="AK241" i="8"/>
  <c r="AO241" i="8"/>
  <c r="AK242" i="8"/>
  <c r="AO242" i="8"/>
  <c r="AK243" i="8"/>
  <c r="AO243" i="8"/>
  <c r="AK244" i="8"/>
  <c r="AO244" i="8"/>
  <c r="AK245" i="8"/>
  <c r="AO245" i="8"/>
  <c r="AK246" i="8"/>
  <c r="AO246" i="8"/>
  <c r="AK247" i="8"/>
  <c r="AO247" i="8"/>
  <c r="AK248" i="8"/>
  <c r="AO248" i="8"/>
  <c r="AK249" i="8"/>
  <c r="AO249" i="8"/>
  <c r="AK250" i="8"/>
  <c r="AO250" i="8"/>
  <c r="AK251" i="8"/>
  <c r="AO251" i="8"/>
  <c r="AK252" i="8"/>
  <c r="AO252" i="8"/>
  <c r="AK253" i="8"/>
  <c r="AO253" i="8"/>
  <c r="AK254" i="8"/>
  <c r="AO254" i="8"/>
  <c r="AK255" i="8"/>
  <c r="AO255" i="8"/>
  <c r="AK256" i="8"/>
  <c r="AO256" i="8"/>
  <c r="AK257" i="8"/>
  <c r="AO257" i="8"/>
  <c r="AK258" i="8"/>
  <c r="AO258" i="8"/>
  <c r="AK259" i="8"/>
  <c r="AO259" i="8"/>
  <c r="AK260" i="8"/>
  <c r="AO260" i="8"/>
  <c r="AK261" i="8"/>
  <c r="AO261" i="8"/>
  <c r="AK262" i="8"/>
  <c r="AO262" i="8"/>
  <c r="AK263" i="8"/>
  <c r="AO263" i="8"/>
  <c r="AK264" i="8"/>
  <c r="AO264" i="8"/>
  <c r="AU103" i="8"/>
  <c r="AU105" i="8"/>
  <c r="AU107" i="8"/>
  <c r="AU109" i="8"/>
  <c r="AU111" i="8"/>
  <c r="AU113" i="8"/>
  <c r="AU115" i="8"/>
  <c r="AU117" i="8"/>
  <c r="AU119" i="8"/>
  <c r="AU121" i="8"/>
  <c r="AU123" i="8"/>
  <c r="AU125" i="8"/>
  <c r="AU127" i="8"/>
  <c r="AU129" i="8"/>
  <c r="AU131" i="8"/>
  <c r="AU133" i="8"/>
  <c r="AU135" i="8"/>
  <c r="AU137" i="8"/>
  <c r="AU139" i="8"/>
  <c r="AU141" i="8"/>
  <c r="AU143" i="8"/>
  <c r="AU145" i="8"/>
  <c r="AU147" i="8"/>
  <c r="AU149" i="8"/>
  <c r="AU151" i="8"/>
  <c r="AU153" i="8"/>
  <c r="AY153" i="8"/>
  <c r="AU154" i="8"/>
  <c r="AY154" i="8"/>
  <c r="AU155" i="8"/>
  <c r="AY155" i="8"/>
  <c r="AU156" i="8"/>
  <c r="AY156" i="8"/>
  <c r="AU157" i="8"/>
  <c r="AY157" i="8"/>
  <c r="AU158" i="8"/>
  <c r="AY158" i="8"/>
  <c r="AU159" i="8"/>
  <c r="AY159" i="8"/>
  <c r="AU160" i="8"/>
  <c r="AY160" i="8"/>
  <c r="AU161" i="8"/>
  <c r="AY161" i="8"/>
  <c r="AU162" i="8"/>
  <c r="AY162" i="8"/>
  <c r="AU163" i="8"/>
  <c r="AY163" i="8"/>
  <c r="AU164" i="8"/>
  <c r="AY164" i="8"/>
  <c r="AU165" i="8"/>
  <c r="AY165" i="8"/>
  <c r="AU166" i="8"/>
  <c r="AY166" i="8"/>
  <c r="AU167" i="8"/>
  <c r="AY167" i="8"/>
  <c r="AU168" i="8"/>
  <c r="AY168" i="8"/>
  <c r="AU169" i="8"/>
  <c r="AY169" i="8"/>
  <c r="AU170" i="8"/>
  <c r="AY170" i="8"/>
  <c r="AU171" i="8"/>
  <c r="AY171" i="8"/>
  <c r="AU172" i="8"/>
  <c r="AY172" i="8"/>
  <c r="AU173" i="8"/>
  <c r="AY173" i="8"/>
  <c r="AU174" i="8"/>
  <c r="AY174" i="8"/>
  <c r="AU175" i="8"/>
  <c r="AY175" i="8"/>
  <c r="AU176" i="8"/>
  <c r="AY176" i="8"/>
  <c r="AU177" i="8"/>
  <c r="AY177" i="8"/>
  <c r="AU178" i="8"/>
  <c r="AY178" i="8"/>
  <c r="AU179" i="8"/>
  <c r="AY179" i="8"/>
  <c r="AU180" i="8"/>
  <c r="AY180" i="8"/>
  <c r="AU181" i="8"/>
  <c r="AY181" i="8"/>
  <c r="AU182" i="8"/>
  <c r="AY182" i="8"/>
  <c r="AU183" i="8"/>
  <c r="AY183" i="8"/>
  <c r="AU184" i="8"/>
  <c r="AY184" i="8"/>
  <c r="AU185" i="8"/>
  <c r="AY185" i="8"/>
  <c r="AU186" i="8"/>
  <c r="AY186" i="8"/>
  <c r="AU187" i="8"/>
  <c r="AY187" i="8"/>
  <c r="AU188" i="8"/>
  <c r="AY188" i="8"/>
  <c r="AU189" i="8"/>
  <c r="AY189" i="8"/>
  <c r="AU190" i="8"/>
  <c r="AY190" i="8"/>
  <c r="AU191" i="8"/>
  <c r="AY191" i="8"/>
  <c r="AU192" i="8"/>
  <c r="AY192" i="8"/>
  <c r="AU193" i="8"/>
  <c r="AY193" i="8"/>
  <c r="AU194" i="8"/>
  <c r="AY194" i="8"/>
  <c r="AU195" i="8"/>
  <c r="AY195" i="8"/>
  <c r="AU196" i="8"/>
  <c r="AY196" i="8"/>
  <c r="AU197" i="8"/>
  <c r="AY197" i="8"/>
  <c r="AU198" i="8"/>
  <c r="AY198" i="8"/>
  <c r="AU199" i="8"/>
  <c r="AY199" i="8"/>
  <c r="AU200" i="8"/>
  <c r="AY200" i="8"/>
  <c r="AU201" i="8"/>
  <c r="AY201" i="8"/>
  <c r="AU202" i="8"/>
  <c r="AY202" i="8"/>
  <c r="AU203" i="8"/>
  <c r="AY203" i="8"/>
  <c r="AU204" i="8"/>
  <c r="AY204" i="8"/>
  <c r="AU205" i="8"/>
  <c r="AY205" i="8"/>
  <c r="AU206" i="8"/>
  <c r="AY206" i="8"/>
  <c r="AU207" i="8"/>
  <c r="AY207" i="8"/>
  <c r="AU208" i="8"/>
  <c r="AY208" i="8"/>
  <c r="AU209" i="8"/>
  <c r="AY209" i="8"/>
  <c r="AU210" i="8"/>
  <c r="AY210" i="8"/>
  <c r="AU211" i="8"/>
  <c r="AY211" i="8"/>
  <c r="AU212" i="8"/>
  <c r="AY212" i="8"/>
  <c r="AU213" i="8"/>
  <c r="AY213" i="8"/>
  <c r="AU214" i="8"/>
  <c r="AY214" i="8"/>
  <c r="AU215" i="8"/>
  <c r="AY215" i="8"/>
  <c r="AU216" i="8"/>
  <c r="AY216" i="8"/>
  <c r="AU217" i="8"/>
  <c r="AY217" i="8"/>
  <c r="AU218" i="8"/>
  <c r="AY218" i="8"/>
  <c r="AU219" i="8"/>
  <c r="AY219" i="8"/>
  <c r="AU220" i="8"/>
  <c r="AY220" i="8"/>
  <c r="AU221" i="8"/>
  <c r="AY221" i="8"/>
  <c r="AU222" i="8"/>
  <c r="AY222" i="8"/>
  <c r="AU223" i="8"/>
  <c r="AY223" i="8"/>
  <c r="AU224" i="8"/>
  <c r="AY224" i="8"/>
  <c r="AU225" i="8"/>
  <c r="AY225" i="8"/>
  <c r="AU226" i="8"/>
  <c r="AY226" i="8"/>
  <c r="AU227" i="8"/>
  <c r="AY227" i="8"/>
  <c r="AU228" i="8"/>
  <c r="AY228" i="8"/>
  <c r="AU229" i="8"/>
  <c r="AY229" i="8"/>
  <c r="AU230" i="8"/>
  <c r="AY230" i="8"/>
  <c r="AU231" i="8"/>
  <c r="AY231" i="8"/>
  <c r="AU232" i="8"/>
  <c r="AY232" i="8"/>
  <c r="AU233" i="8"/>
  <c r="AY233" i="8"/>
  <c r="AU234" i="8"/>
  <c r="AY234" i="8"/>
  <c r="AU235" i="8"/>
  <c r="AY235" i="8"/>
  <c r="AU236" i="8"/>
  <c r="AY236" i="8"/>
  <c r="AU237" i="8"/>
  <c r="AY237" i="8"/>
  <c r="AU238" i="8"/>
  <c r="AY238" i="8"/>
  <c r="AU239" i="8"/>
  <c r="AY239" i="8"/>
  <c r="AU240" i="8"/>
  <c r="AY240" i="8"/>
  <c r="AU241" i="8"/>
  <c r="AY241" i="8"/>
  <c r="AU242" i="8"/>
  <c r="AY242" i="8"/>
  <c r="AU243" i="8"/>
  <c r="AY243" i="8"/>
  <c r="AU244" i="8"/>
  <c r="AY244" i="8"/>
  <c r="AU245" i="8"/>
  <c r="AY245" i="8"/>
  <c r="AU246" i="8"/>
  <c r="AY246" i="8"/>
  <c r="AU247" i="8"/>
  <c r="AY247" i="8"/>
  <c r="AU248" i="8"/>
  <c r="AY248" i="8"/>
  <c r="AU249" i="8"/>
  <c r="AY249" i="8"/>
  <c r="AU250" i="8"/>
  <c r="AY250" i="8"/>
  <c r="AU251" i="8"/>
  <c r="AY251" i="8"/>
  <c r="AU252" i="8"/>
  <c r="AY252" i="8"/>
  <c r="AU253" i="8"/>
  <c r="AY253" i="8"/>
  <c r="AU254" i="8"/>
  <c r="AY254" i="8"/>
  <c r="AU255" i="8"/>
  <c r="AY255" i="8"/>
  <c r="AU256" i="8"/>
  <c r="AY256" i="8"/>
  <c r="AU257" i="8"/>
  <c r="AY257" i="8"/>
  <c r="AU258" i="8"/>
  <c r="AY258" i="8"/>
  <c r="AU259" i="8"/>
  <c r="AY259" i="8"/>
  <c r="AU260" i="8"/>
  <c r="AY260" i="8"/>
  <c r="AU261" i="8"/>
  <c r="AY261" i="8"/>
  <c r="AU262" i="8"/>
  <c r="AY262" i="8"/>
  <c r="AU263" i="8"/>
  <c r="AY263" i="8"/>
  <c r="AU264" i="8"/>
  <c r="AY264" i="8"/>
  <c r="AU265" i="8"/>
  <c r="AY265" i="8"/>
  <c r="AU266" i="8"/>
  <c r="AY266" i="8"/>
  <c r="AU267" i="8"/>
  <c r="AY267" i="8"/>
  <c r="AU268" i="8"/>
  <c r="AY268" i="8"/>
  <c r="AU269" i="8"/>
  <c r="AY269" i="8"/>
  <c r="AU270" i="8"/>
  <c r="AY270" i="8"/>
  <c r="AU271" i="8"/>
  <c r="AY271" i="8"/>
  <c r="AU272" i="8"/>
  <c r="AY272" i="8"/>
  <c r="AU273" i="8"/>
  <c r="AY273" i="8"/>
  <c r="AU274" i="8"/>
  <c r="AY274" i="8"/>
  <c r="AU275" i="8"/>
  <c r="AY275" i="8"/>
  <c r="AU276" i="8"/>
  <c r="AY276" i="8"/>
  <c r="AU277" i="8"/>
  <c r="AY277" i="8"/>
  <c r="AU278" i="8"/>
  <c r="AY278" i="8"/>
  <c r="AU279" i="8"/>
  <c r="AY279" i="8"/>
  <c r="AU280" i="8"/>
  <c r="AY280" i="8"/>
  <c r="AU281" i="8"/>
  <c r="AY281" i="8"/>
  <c r="AU282" i="8"/>
  <c r="AY282" i="8"/>
  <c r="AU283" i="8"/>
  <c r="AY283" i="8"/>
  <c r="AU284" i="8"/>
  <c r="AY284" i="8"/>
  <c r="AU285" i="8"/>
  <c r="AY285" i="8"/>
  <c r="AU286" i="8"/>
  <c r="AY286" i="8"/>
  <c r="AU287" i="8"/>
  <c r="AY287" i="8"/>
  <c r="AU288" i="8"/>
  <c r="AY288" i="8"/>
  <c r="AU289" i="8"/>
  <c r="AY289" i="8"/>
  <c r="AU290" i="8"/>
  <c r="AY290" i="8"/>
  <c r="AU291" i="8"/>
  <c r="AY291" i="8"/>
  <c r="AU292" i="8"/>
  <c r="AY292" i="8"/>
  <c r="AU293" i="8"/>
  <c r="AY293" i="8"/>
  <c r="AU294" i="8"/>
  <c r="AY294" i="8"/>
  <c r="AU295" i="8"/>
  <c r="AY295" i="8"/>
  <c r="AU296" i="8"/>
  <c r="AY296" i="8"/>
  <c r="AU297" i="8"/>
  <c r="AY297" i="8"/>
  <c r="AU298" i="8"/>
  <c r="AY298" i="8"/>
  <c r="AU299" i="8"/>
  <c r="AY299" i="8"/>
  <c r="AU300" i="8"/>
  <c r="AY300" i="8"/>
  <c r="AU301" i="8"/>
  <c r="AY301" i="8"/>
  <c r="AU302" i="8"/>
  <c r="AY302" i="8"/>
  <c r="AU303" i="8"/>
  <c r="AY303" i="8"/>
  <c r="AU304" i="8"/>
  <c r="AY304" i="8"/>
  <c r="AU305" i="8"/>
  <c r="AY305" i="8"/>
  <c r="AU306" i="8"/>
  <c r="AY306" i="8"/>
  <c r="AU307" i="8"/>
  <c r="AY307" i="8"/>
  <c r="AU308" i="8"/>
  <c r="AY308" i="8"/>
  <c r="AU309" i="8"/>
  <c r="AY309" i="8"/>
  <c r="AU310" i="8"/>
  <c r="AY310" i="8"/>
  <c r="AU311" i="8"/>
  <c r="AY311" i="8"/>
  <c r="AU312" i="8"/>
  <c r="AY312" i="8"/>
  <c r="AU313" i="8"/>
  <c r="AY313" i="8"/>
  <c r="AU314" i="8"/>
  <c r="AY314" i="8"/>
  <c r="AU315" i="8"/>
  <c r="AY315" i="8"/>
  <c r="AU316" i="8"/>
  <c r="AY316" i="8"/>
  <c r="AU317" i="8"/>
  <c r="AY317" i="8"/>
  <c r="AU318" i="8"/>
  <c r="AY318" i="8"/>
  <c r="AU319" i="8"/>
  <c r="AY319" i="8"/>
  <c r="AU320" i="8"/>
  <c r="AY320" i="8"/>
  <c r="AU321" i="8"/>
  <c r="AY321" i="8"/>
  <c r="AU322" i="8"/>
  <c r="AY322" i="8"/>
  <c r="AU323" i="8"/>
  <c r="AY323" i="8"/>
  <c r="AU324" i="8"/>
  <c r="AY324" i="8"/>
  <c r="AU325" i="8"/>
  <c r="AY325" i="8"/>
  <c r="AU326" i="8"/>
  <c r="AY326" i="8"/>
  <c r="AU327" i="8"/>
  <c r="AY327" i="8"/>
  <c r="AU328" i="8"/>
  <c r="AY328" i="8"/>
  <c r="AU329" i="8"/>
  <c r="AY329" i="8"/>
  <c r="AU330" i="8"/>
  <c r="AY330" i="8"/>
  <c r="AU331" i="8"/>
  <c r="AY331" i="8"/>
  <c r="AU332" i="8"/>
  <c r="AY332" i="8"/>
  <c r="AU333" i="8"/>
  <c r="AY333" i="8"/>
  <c r="AU334" i="8"/>
  <c r="AY334" i="8"/>
  <c r="AU335" i="8"/>
  <c r="AY335" i="8"/>
  <c r="AU336" i="8"/>
  <c r="AY336" i="8"/>
  <c r="AU337" i="8"/>
  <c r="AY337" i="8"/>
  <c r="AU338" i="8"/>
  <c r="AY338" i="8"/>
  <c r="AU339" i="8"/>
  <c r="AY339" i="8"/>
  <c r="AU340" i="8"/>
  <c r="AY340" i="8"/>
  <c r="AU341" i="8"/>
  <c r="AY341" i="8"/>
  <c r="AU342" i="8"/>
  <c r="AY342" i="8"/>
  <c r="AU343" i="8"/>
  <c r="AY343" i="8"/>
  <c r="AU344" i="8"/>
  <c r="AY344" i="8"/>
  <c r="AU345" i="8"/>
  <c r="AY345" i="8"/>
  <c r="AU346" i="8"/>
  <c r="AY346" i="8"/>
  <c r="AU347" i="8"/>
  <c r="AY347" i="8"/>
  <c r="AU348" i="8"/>
  <c r="AY348" i="8"/>
  <c r="AU349" i="8"/>
  <c r="AY349" i="8"/>
  <c r="AU350" i="8"/>
  <c r="AY350" i="8"/>
  <c r="AU351" i="8"/>
  <c r="AY351" i="8"/>
  <c r="AU352" i="8"/>
  <c r="AY352" i="8"/>
  <c r="AU353" i="8"/>
  <c r="AY353" i="8"/>
  <c r="AU354" i="8"/>
  <c r="AY354" i="8"/>
  <c r="AU355" i="8"/>
  <c r="AY355" i="8"/>
  <c r="AU356" i="8"/>
  <c r="AY356" i="8"/>
  <c r="AU357" i="8"/>
  <c r="AY357" i="8"/>
  <c r="AU358" i="8"/>
  <c r="AY358" i="8"/>
  <c r="AU359" i="8"/>
  <c r="AY359" i="8"/>
  <c r="AU360" i="8"/>
  <c r="AY360" i="8"/>
  <c r="AU361" i="8"/>
  <c r="AY361" i="8"/>
  <c r="AU362" i="8"/>
  <c r="AY362" i="8"/>
  <c r="AU363" i="8"/>
  <c r="AY363" i="8"/>
  <c r="AU364" i="8"/>
  <c r="AY364" i="8"/>
  <c r="AU365" i="8"/>
  <c r="AY365" i="8"/>
  <c r="AU366" i="8"/>
  <c r="AY366" i="8"/>
  <c r="AU367" i="8"/>
  <c r="AY367" i="8"/>
  <c r="AU368" i="8"/>
  <c r="AY368" i="8"/>
  <c r="AU369" i="8"/>
  <c r="AY369" i="8"/>
  <c r="AU370" i="8"/>
  <c r="AY370" i="8"/>
  <c r="AU371" i="8"/>
  <c r="AY371" i="8"/>
  <c r="AU372" i="8"/>
  <c r="AY372" i="8"/>
  <c r="AU373" i="8"/>
  <c r="AY373" i="8"/>
  <c r="AU374" i="8"/>
  <c r="AY374" i="8"/>
  <c r="AU375" i="8"/>
  <c r="AY375" i="8"/>
  <c r="AU376" i="8"/>
  <c r="AY376" i="8"/>
  <c r="AU377" i="8"/>
  <c r="AY377" i="8"/>
  <c r="AU378" i="8"/>
  <c r="AY378" i="8"/>
  <c r="AU379" i="8"/>
  <c r="AY379" i="8"/>
  <c r="AU380" i="8"/>
  <c r="AY380" i="8"/>
  <c r="AU381" i="8"/>
  <c r="AY381" i="8"/>
  <c r="AU382" i="8"/>
  <c r="AY382" i="8"/>
  <c r="AU383" i="8"/>
  <c r="AY383" i="8"/>
  <c r="AU384" i="8"/>
  <c r="AY384" i="8"/>
  <c r="AU385" i="8"/>
  <c r="AY385" i="8"/>
  <c r="AU386" i="8"/>
  <c r="AY386" i="8"/>
  <c r="AU387" i="8"/>
  <c r="AY387" i="8"/>
  <c r="AU388" i="8"/>
  <c r="AY388" i="8"/>
  <c r="AU389" i="8"/>
  <c r="AY389" i="8"/>
  <c r="AU390" i="8"/>
  <c r="AY390" i="8"/>
  <c r="AU391" i="8"/>
  <c r="AY391" i="8"/>
  <c r="AU392" i="8"/>
  <c r="AY392" i="8"/>
  <c r="AU393" i="8"/>
  <c r="AY393" i="8"/>
  <c r="AU394" i="8"/>
  <c r="AY394" i="8"/>
  <c r="AU395" i="8"/>
  <c r="AY395" i="8"/>
  <c r="AU396" i="8"/>
  <c r="AY396" i="8"/>
  <c r="AU397" i="8"/>
  <c r="AY397" i="8"/>
  <c r="AU398" i="8"/>
  <c r="AY398" i="8"/>
  <c r="AU399" i="8"/>
  <c r="AY399" i="8"/>
  <c r="AU400" i="8"/>
  <c r="AY400" i="8"/>
  <c r="AU401" i="8"/>
  <c r="AY401" i="8"/>
  <c r="AU402" i="8"/>
  <c r="AY402" i="8"/>
  <c r="AU403" i="8"/>
  <c r="AY403" i="8"/>
  <c r="AU404" i="8"/>
  <c r="AY404" i="8"/>
  <c r="AU405" i="8"/>
  <c r="AY405" i="8"/>
  <c r="AU406" i="8"/>
  <c r="AY406" i="8"/>
  <c r="AU407" i="8"/>
  <c r="AY407" i="8"/>
  <c r="AU408" i="8"/>
  <c r="AY408" i="8"/>
  <c r="AU409" i="8"/>
  <c r="AY409" i="8"/>
  <c r="AU410" i="8"/>
  <c r="AY410" i="8"/>
  <c r="AU411" i="8"/>
  <c r="AY411" i="8"/>
  <c r="AU412" i="8"/>
  <c r="AY412" i="8"/>
  <c r="AU413" i="8"/>
  <c r="AY413" i="8"/>
  <c r="AU414" i="8"/>
  <c r="AY414" i="8"/>
  <c r="AU415" i="8"/>
  <c r="AY415" i="8"/>
  <c r="AU416" i="8"/>
  <c r="AY416" i="8"/>
  <c r="AU417" i="8"/>
  <c r="AY417" i="8"/>
  <c r="AU418" i="8"/>
  <c r="AY418" i="8"/>
  <c r="AU419" i="8"/>
  <c r="AY419" i="8"/>
  <c r="AU420" i="8"/>
  <c r="AY420" i="8"/>
  <c r="AU421" i="8"/>
  <c r="AY421" i="8"/>
  <c r="AU422" i="8"/>
  <c r="AY422" i="8"/>
  <c r="AU423" i="8"/>
  <c r="AY423" i="8"/>
  <c r="AU424" i="8"/>
  <c r="AY424" i="8"/>
  <c r="AU425" i="8"/>
  <c r="AY425" i="8"/>
  <c r="AU426" i="8"/>
  <c r="AY426" i="8"/>
  <c r="AU427" i="8"/>
  <c r="AY427" i="8"/>
  <c r="AU428" i="8"/>
  <c r="AY428" i="8"/>
  <c r="AU429" i="8"/>
  <c r="AY429" i="8"/>
  <c r="AU430" i="8"/>
  <c r="AY430" i="8"/>
  <c r="AU431" i="8"/>
  <c r="AY431" i="8"/>
  <c r="AU432" i="8"/>
  <c r="AY432" i="8"/>
  <c r="AU433" i="8"/>
  <c r="AY433" i="8"/>
  <c r="AU434" i="8"/>
  <c r="AY434" i="8"/>
  <c r="AU435" i="8"/>
  <c r="AY435" i="8"/>
  <c r="AU436" i="8"/>
  <c r="AY436" i="8"/>
  <c r="AU437" i="8"/>
  <c r="AY437" i="8"/>
  <c r="AU438" i="8"/>
  <c r="AY438" i="8"/>
  <c r="AU439" i="8"/>
  <c r="AY439" i="8"/>
  <c r="AU440" i="8"/>
  <c r="AY440" i="8"/>
  <c r="AU441" i="8"/>
  <c r="AY441" i="8"/>
  <c r="AU442" i="8"/>
  <c r="AY442" i="8"/>
  <c r="AU443" i="8"/>
  <c r="AY443" i="8"/>
  <c r="AU444" i="8"/>
  <c r="AY444" i="8"/>
  <c r="AU445" i="8"/>
  <c r="AY445" i="8"/>
  <c r="AU446" i="8"/>
  <c r="AY446" i="8"/>
  <c r="AU447" i="8"/>
  <c r="AY447" i="8"/>
  <c r="AU448" i="8"/>
  <c r="AY448" i="8"/>
  <c r="AU449" i="8"/>
  <c r="AY449" i="8"/>
  <c r="AU450" i="8"/>
  <c r="AY450" i="8"/>
  <c r="AU451" i="8"/>
  <c r="AY451" i="8"/>
  <c r="AU452" i="8"/>
  <c r="AY452" i="8"/>
  <c r="AU453" i="8"/>
  <c r="AY453" i="8"/>
  <c r="AU454" i="8"/>
  <c r="AY454" i="8"/>
  <c r="AU455" i="8"/>
  <c r="AY455" i="8"/>
  <c r="AU456" i="8"/>
  <c r="AY456" i="8"/>
  <c r="AU457" i="8"/>
  <c r="AY457" i="8"/>
  <c r="AU458" i="8"/>
  <c r="AY458" i="8"/>
  <c r="AU459" i="8"/>
  <c r="AY459" i="8"/>
  <c r="AU460" i="8"/>
  <c r="AY460" i="8"/>
  <c r="AU461" i="8"/>
  <c r="AY461" i="8"/>
  <c r="AU462" i="8"/>
  <c r="AY462" i="8"/>
  <c r="AU463" i="8"/>
  <c r="AY463" i="8"/>
  <c r="AU464" i="8"/>
  <c r="AY464" i="8"/>
  <c r="AU465" i="8"/>
  <c r="AY465" i="8"/>
  <c r="AU466" i="8"/>
  <c r="AY466" i="8"/>
  <c r="AU467" i="8"/>
  <c r="AY467" i="8"/>
  <c r="AU468" i="8"/>
  <c r="AY468" i="8"/>
  <c r="AU469" i="8"/>
  <c r="AY469" i="8"/>
  <c r="AU470" i="8"/>
  <c r="AY470" i="8"/>
  <c r="AU471" i="8"/>
  <c r="AY471" i="8"/>
  <c r="AU472" i="8"/>
  <c r="AY472" i="8"/>
  <c r="AU473" i="8"/>
  <c r="AY473" i="8"/>
  <c r="AU474" i="8"/>
  <c r="AY474" i="8"/>
  <c r="AU475" i="8"/>
  <c r="AY475" i="8"/>
  <c r="AU476" i="8"/>
  <c r="AY476" i="8"/>
  <c r="AU477" i="8"/>
  <c r="AY477" i="8"/>
  <c r="AU478" i="8"/>
  <c r="AY478" i="8"/>
  <c r="AU479" i="8"/>
  <c r="AY479" i="8"/>
  <c r="AU480" i="8"/>
  <c r="AY480" i="8"/>
  <c r="AU481" i="8"/>
  <c r="AY481" i="8"/>
  <c r="AU482" i="8"/>
  <c r="AY482" i="8"/>
  <c r="AU483" i="8"/>
  <c r="AY483" i="8"/>
  <c r="AU484" i="8"/>
  <c r="AY484" i="8"/>
  <c r="AU485" i="8"/>
  <c r="AY485" i="8"/>
  <c r="AU486" i="8"/>
  <c r="AY486" i="8"/>
  <c r="AU487" i="8"/>
  <c r="AY487" i="8"/>
  <c r="AU488" i="8"/>
  <c r="AY488" i="8"/>
  <c r="AU489" i="8"/>
  <c r="AY489" i="8"/>
  <c r="AU490" i="8"/>
  <c r="AY490" i="8"/>
  <c r="AU491" i="8"/>
  <c r="AY491" i="8"/>
  <c r="AU492" i="8"/>
  <c r="AY492" i="8"/>
  <c r="AU493" i="8"/>
  <c r="AY493" i="8"/>
  <c r="AU494" i="8"/>
  <c r="AY494" i="8"/>
  <c r="AU495" i="8"/>
  <c r="AY495" i="8"/>
  <c r="AU496" i="8"/>
  <c r="AY496" i="8"/>
  <c r="AU497" i="8"/>
  <c r="AY497" i="8"/>
  <c r="AU498" i="8"/>
  <c r="AY498" i="8"/>
  <c r="AU499" i="8"/>
  <c r="AY499" i="8"/>
  <c r="AU500" i="8"/>
  <c r="AY500" i="8"/>
  <c r="AU501" i="8"/>
  <c r="AY501" i="8"/>
  <c r="AU502" i="8"/>
  <c r="AY502" i="8"/>
  <c r="AU503" i="8"/>
  <c r="AY503" i="8"/>
  <c r="AU504" i="8"/>
  <c r="AY504" i="8"/>
  <c r="AU505" i="8"/>
  <c r="AY505" i="8"/>
  <c r="AU506" i="8"/>
  <c r="AY506" i="8"/>
  <c r="AU507" i="8"/>
  <c r="AY507" i="8"/>
  <c r="AU508" i="8"/>
  <c r="AY508" i="8"/>
  <c r="AU509" i="8"/>
  <c r="AY509" i="8"/>
  <c r="AU510" i="8"/>
  <c r="AY510" i="8"/>
  <c r="AU511" i="8"/>
  <c r="AY511" i="8"/>
  <c r="AU512" i="8"/>
  <c r="AY512" i="8"/>
  <c r="AU513" i="8"/>
  <c r="AY513" i="8"/>
  <c r="AU514" i="8"/>
  <c r="AY514" i="8"/>
  <c r="AU515" i="8"/>
  <c r="AY515" i="8"/>
  <c r="AU516" i="8"/>
  <c r="AY516" i="8"/>
  <c r="AU517" i="8"/>
  <c r="AY517" i="8"/>
  <c r="AU518" i="8"/>
  <c r="AY518" i="8"/>
  <c r="AU519" i="8"/>
  <c r="AY519" i="8"/>
  <c r="AU520" i="8"/>
  <c r="AY520" i="8"/>
  <c r="AU521" i="8"/>
  <c r="AY521" i="8"/>
  <c r="AU522" i="8"/>
  <c r="AY522" i="8"/>
  <c r="AU523" i="8"/>
  <c r="AY523" i="8"/>
  <c r="AU524" i="8"/>
  <c r="AY524" i="8"/>
  <c r="AU525" i="8"/>
  <c r="AY525" i="8"/>
  <c r="AU526" i="8"/>
  <c r="AY526" i="8"/>
  <c r="AU527" i="8"/>
  <c r="AY527" i="8"/>
  <c r="AU528" i="8"/>
  <c r="AY528" i="8"/>
  <c r="AU529" i="8"/>
  <c r="AY529" i="8"/>
  <c r="AU530" i="8"/>
  <c r="AY530" i="8"/>
  <c r="AU531" i="8"/>
  <c r="AY531" i="8"/>
  <c r="AU532" i="8"/>
  <c r="AY532" i="8"/>
  <c r="AU533" i="8"/>
  <c r="AY533" i="8"/>
  <c r="AU534" i="8"/>
  <c r="AY534" i="8"/>
  <c r="AU535" i="8"/>
  <c r="AY535" i="8"/>
  <c r="AU536" i="8"/>
  <c r="AY536" i="8"/>
  <c r="AU537" i="8"/>
  <c r="AY537" i="8"/>
  <c r="AU538" i="8"/>
  <c r="AY538" i="8"/>
  <c r="AU539" i="8"/>
  <c r="AY539" i="8"/>
  <c r="AU540" i="8"/>
  <c r="AY540" i="8"/>
  <c r="AU541" i="8"/>
  <c r="AY541" i="8"/>
  <c r="AU542" i="8"/>
  <c r="AY542" i="8"/>
  <c r="AU543" i="8"/>
  <c r="AY543" i="8"/>
  <c r="AU544" i="8"/>
  <c r="AY544" i="8"/>
  <c r="AU545" i="8"/>
  <c r="AY545" i="8"/>
  <c r="AU546" i="8"/>
  <c r="AY546" i="8"/>
  <c r="AU547" i="8"/>
  <c r="AY547" i="8"/>
  <c r="AU548" i="8"/>
  <c r="AY548" i="8"/>
  <c r="AU549" i="8"/>
  <c r="AY549" i="8"/>
  <c r="AU550" i="8"/>
  <c r="AY550" i="8"/>
  <c r="AU551" i="8"/>
  <c r="AY551" i="8"/>
  <c r="AU552" i="8"/>
  <c r="AY552" i="8"/>
  <c r="AU553" i="8"/>
  <c r="AY553" i="8"/>
  <c r="AU554" i="8"/>
  <c r="AY554" i="8"/>
  <c r="AU555" i="8"/>
  <c r="AY555" i="8"/>
  <c r="AU556" i="8"/>
  <c r="AY556" i="8"/>
  <c r="AU557" i="8"/>
  <c r="AY557" i="8"/>
  <c r="AU558" i="8"/>
  <c r="AY558" i="8"/>
  <c r="AU559" i="8"/>
  <c r="AY559" i="8"/>
  <c r="AU560" i="8"/>
  <c r="AY560" i="8"/>
  <c r="AU561" i="8"/>
  <c r="AY561" i="8"/>
  <c r="AU562" i="8"/>
  <c r="AY562" i="8"/>
  <c r="AU563" i="8"/>
  <c r="AY563" i="8"/>
  <c r="AU564" i="8"/>
  <c r="AY564" i="8"/>
  <c r="AU565" i="8"/>
  <c r="AY565" i="8"/>
  <c r="AU566" i="8"/>
  <c r="AY566" i="8"/>
  <c r="AU567" i="8"/>
  <c r="AY567" i="8"/>
  <c r="AU568" i="8"/>
  <c r="AY568" i="8"/>
  <c r="AU569" i="8"/>
  <c r="AY569" i="8"/>
  <c r="AU570" i="8"/>
  <c r="AY570" i="8"/>
  <c r="AU571" i="8"/>
  <c r="AY571" i="8"/>
  <c r="AU572" i="8"/>
  <c r="AY572" i="8"/>
  <c r="AU573" i="8"/>
  <c r="AY573" i="8"/>
  <c r="AU574" i="8"/>
  <c r="AY574" i="8"/>
  <c r="AU575" i="8"/>
  <c r="AY575" i="8"/>
  <c r="AU576" i="8"/>
  <c r="AY576" i="8"/>
  <c r="AU577" i="8"/>
  <c r="AY577" i="8"/>
  <c r="AU578" i="8"/>
  <c r="AY578" i="8"/>
  <c r="AU579" i="8"/>
  <c r="AY579" i="8"/>
  <c r="AU580" i="8"/>
  <c r="AY580" i="8"/>
  <c r="AU581" i="8"/>
  <c r="AY581" i="8"/>
  <c r="AU582" i="8"/>
  <c r="AY582" i="8"/>
  <c r="AU583" i="8"/>
  <c r="AY583" i="8"/>
  <c r="AU584" i="8"/>
  <c r="AY584" i="8"/>
  <c r="AU585" i="8"/>
  <c r="AY585" i="8"/>
  <c r="AU586" i="8"/>
  <c r="AY586" i="8"/>
  <c r="AU587" i="8"/>
  <c r="AY587" i="8"/>
  <c r="AU588" i="8"/>
  <c r="AY588" i="8"/>
  <c r="AU589" i="8"/>
  <c r="AY589" i="8"/>
  <c r="AU590" i="8"/>
  <c r="AY590" i="8"/>
  <c r="AU591" i="8"/>
  <c r="AY591" i="8"/>
  <c r="AU592" i="8"/>
  <c r="AY592" i="8"/>
  <c r="AU593" i="8"/>
  <c r="AY593" i="8"/>
  <c r="AU594" i="8"/>
  <c r="AY594" i="8"/>
  <c r="AU595" i="8"/>
  <c r="AY595" i="8"/>
  <c r="AU596" i="8"/>
  <c r="AY596" i="8"/>
  <c r="AU597" i="8"/>
  <c r="AY597" i="8"/>
  <c r="AU598" i="8"/>
  <c r="AY598" i="8"/>
  <c r="AU599" i="8"/>
  <c r="AY599" i="8"/>
  <c r="AU600" i="8"/>
  <c r="AY600" i="8"/>
  <c r="AU601" i="8"/>
  <c r="AY601" i="8"/>
  <c r="AU602" i="8"/>
  <c r="AY602" i="8"/>
  <c r="AU603" i="8"/>
  <c r="AY603" i="8"/>
  <c r="AU604" i="8"/>
  <c r="AY604" i="8"/>
  <c r="AU605" i="8"/>
  <c r="AY605" i="8"/>
  <c r="AU606" i="8"/>
  <c r="AY606" i="8"/>
  <c r="AU607" i="8"/>
  <c r="AY607" i="8"/>
  <c r="AU608" i="8"/>
  <c r="AY608" i="8"/>
  <c r="AU609" i="8"/>
  <c r="AY609" i="8"/>
  <c r="AU610" i="8"/>
  <c r="AY610" i="8"/>
  <c r="AU611" i="8"/>
  <c r="AY611" i="8"/>
  <c r="AU612" i="8"/>
  <c r="AY612" i="8"/>
  <c r="AU613" i="8"/>
  <c r="AY613" i="8"/>
  <c r="AU614" i="8"/>
  <c r="AY614" i="8"/>
  <c r="AU615" i="8"/>
  <c r="AY615" i="8"/>
  <c r="AU616" i="8"/>
  <c r="AY616" i="8"/>
  <c r="AU617" i="8"/>
  <c r="AY617" i="8"/>
  <c r="AU618" i="8"/>
  <c r="AY618" i="8"/>
  <c r="AU619" i="8"/>
  <c r="AY619" i="8"/>
  <c r="AU620" i="8"/>
  <c r="AY620" i="8"/>
  <c r="AU621" i="8"/>
  <c r="AY621" i="8"/>
  <c r="AU622" i="8"/>
  <c r="AY622" i="8"/>
  <c r="AU623" i="8"/>
  <c r="AY623" i="8"/>
  <c r="AU624" i="8"/>
  <c r="AY624" i="8"/>
  <c r="AU625" i="8"/>
  <c r="AY625" i="8"/>
  <c r="AU626" i="8"/>
  <c r="AY626" i="8"/>
  <c r="AU627" i="8"/>
  <c r="AY627" i="8"/>
  <c r="AU628" i="8"/>
  <c r="AY628" i="8"/>
  <c r="AU629" i="8"/>
  <c r="AY629" i="8"/>
  <c r="AU630" i="8"/>
  <c r="AY630" i="8"/>
  <c r="AU631" i="8"/>
  <c r="AY631" i="8"/>
  <c r="AU632" i="8"/>
  <c r="AY632" i="8"/>
  <c r="AU633" i="8"/>
  <c r="AY633" i="8"/>
  <c r="AU634" i="8"/>
  <c r="AY634" i="8"/>
  <c r="AU635" i="8"/>
  <c r="AY635" i="8"/>
  <c r="AU636" i="8"/>
  <c r="AY636" i="8"/>
  <c r="AU637" i="8"/>
  <c r="AY637" i="8"/>
  <c r="AU638" i="8"/>
  <c r="AY638" i="8"/>
  <c r="AU639" i="8"/>
  <c r="AY639" i="8"/>
  <c r="AU640" i="8"/>
  <c r="AY640" i="8"/>
  <c r="AU641" i="8"/>
  <c r="AY641" i="8"/>
  <c r="AU642" i="8"/>
  <c r="AY642" i="8"/>
  <c r="AU643" i="8"/>
  <c r="AY643" i="8"/>
  <c r="AU644" i="8"/>
  <c r="AY644" i="8"/>
  <c r="AU645" i="8"/>
  <c r="AY645" i="8"/>
  <c r="AU646" i="8"/>
  <c r="AY646" i="8"/>
  <c r="AU647" i="8"/>
  <c r="AY647" i="8"/>
  <c r="AU648" i="8"/>
  <c r="AY648" i="8"/>
  <c r="AU649" i="8"/>
  <c r="AY649" i="8"/>
  <c r="AU650" i="8"/>
  <c r="AY650" i="8"/>
  <c r="AU651" i="8"/>
  <c r="AY651" i="8"/>
  <c r="AU652" i="8"/>
  <c r="AY652" i="8"/>
  <c r="AU653" i="8"/>
  <c r="AY653" i="8"/>
  <c r="AU654" i="8"/>
  <c r="AY654" i="8"/>
  <c r="AU655" i="8"/>
  <c r="AY655" i="8"/>
  <c r="AU656" i="8"/>
  <c r="AY656" i="8"/>
  <c r="AU657" i="8"/>
  <c r="AY657" i="8"/>
  <c r="AU658" i="8"/>
  <c r="AY658" i="8"/>
  <c r="AU659" i="8"/>
  <c r="AY659" i="8"/>
  <c r="AU660" i="8"/>
  <c r="AY660" i="8"/>
  <c r="AU661" i="8"/>
  <c r="AY661" i="8"/>
  <c r="AU662" i="8"/>
  <c r="AY662" i="8"/>
  <c r="AU663" i="8"/>
  <c r="AY663" i="8"/>
  <c r="AU664" i="8"/>
  <c r="AY664" i="8"/>
  <c r="AU665" i="8"/>
  <c r="AY665" i="8"/>
  <c r="AU666" i="8"/>
  <c r="AY666" i="8"/>
  <c r="AU667" i="8"/>
  <c r="AY667" i="8"/>
  <c r="AU668" i="8"/>
  <c r="AY668" i="8"/>
  <c r="AU669" i="8"/>
  <c r="AY669" i="8"/>
  <c r="AU670" i="8"/>
  <c r="AY670" i="8"/>
  <c r="AU671" i="8"/>
  <c r="AY671" i="8"/>
  <c r="AU672" i="8"/>
  <c r="AY672" i="8"/>
  <c r="AU673" i="8"/>
  <c r="AY673" i="8"/>
  <c r="AU674" i="8"/>
  <c r="AY674" i="8"/>
  <c r="AU675" i="8"/>
  <c r="AY675" i="8"/>
  <c r="AU676" i="8"/>
  <c r="AY676" i="8"/>
  <c r="AU677" i="8"/>
  <c r="AY677" i="8"/>
  <c r="AU678" i="8"/>
  <c r="AY678" i="8"/>
  <c r="AU679" i="8"/>
  <c r="AY679" i="8"/>
  <c r="AU680" i="8"/>
  <c r="AY680" i="8"/>
  <c r="AU681" i="8"/>
  <c r="AY681" i="8"/>
  <c r="AU682" i="8"/>
  <c r="AY682" i="8"/>
  <c r="AU683" i="8"/>
  <c r="AY683" i="8"/>
  <c r="AU684" i="8"/>
  <c r="AY684" i="8"/>
  <c r="AU685" i="8"/>
  <c r="AY685" i="8"/>
  <c r="AU686" i="8"/>
  <c r="AY686" i="8"/>
  <c r="AU687" i="8"/>
  <c r="AY687" i="8"/>
  <c r="AU688" i="8"/>
  <c r="AY688" i="8"/>
  <c r="AU689" i="8"/>
  <c r="AY689" i="8"/>
  <c r="AU690" i="8"/>
  <c r="AY690" i="8"/>
  <c r="AU691" i="8"/>
  <c r="AY691" i="8"/>
  <c r="AU692" i="8"/>
  <c r="AY692" i="8"/>
  <c r="AU693" i="8"/>
  <c r="AY693" i="8"/>
  <c r="AU694" i="8"/>
  <c r="AY694" i="8"/>
  <c r="AU695" i="8"/>
  <c r="AY695" i="8"/>
  <c r="AU696" i="8"/>
  <c r="AY696" i="8"/>
  <c r="AU697" i="8"/>
  <c r="AY697" i="8"/>
  <c r="AU698" i="8"/>
  <c r="AY698" i="8"/>
  <c r="AU699" i="8"/>
  <c r="AY699" i="8"/>
  <c r="AU700" i="8"/>
  <c r="AY700" i="8"/>
  <c r="AU701" i="8"/>
  <c r="AY701" i="8"/>
  <c r="AU702" i="8"/>
  <c r="AY702" i="8"/>
  <c r="AU703" i="8"/>
  <c r="AY703" i="8"/>
  <c r="AU704" i="8"/>
  <c r="AY704" i="8"/>
  <c r="AU705" i="8"/>
  <c r="AY705" i="8"/>
  <c r="AU706" i="8"/>
  <c r="AY706" i="8"/>
  <c r="AU707" i="8"/>
  <c r="AY707" i="8"/>
  <c r="AU708" i="8"/>
  <c r="AY708" i="8"/>
  <c r="AU709" i="8"/>
  <c r="AY709" i="8"/>
  <c r="AU710" i="8"/>
  <c r="AY710" i="8"/>
  <c r="AU711" i="8"/>
  <c r="AY711" i="8"/>
  <c r="AU712" i="8"/>
  <c r="AY712" i="8"/>
  <c r="AU713" i="8"/>
  <c r="AY713" i="8"/>
  <c r="AU714" i="8"/>
  <c r="AY714" i="8"/>
  <c r="AU715" i="8"/>
  <c r="AY715" i="8"/>
  <c r="AU716" i="8"/>
  <c r="AY716" i="8"/>
  <c r="AU717" i="8"/>
  <c r="AY717" i="8"/>
  <c r="AU718" i="8"/>
  <c r="AY718" i="8"/>
  <c r="AU719" i="8"/>
  <c r="AY719" i="8"/>
  <c r="AU720" i="8"/>
  <c r="AY720" i="8"/>
  <c r="AU721" i="8"/>
  <c r="AY721" i="8"/>
  <c r="AU722" i="8"/>
  <c r="AY722" i="8"/>
  <c r="AU723" i="8"/>
  <c r="AY723" i="8"/>
  <c r="AU724" i="8"/>
  <c r="AY724" i="8"/>
  <c r="AU725" i="8"/>
  <c r="AY725" i="8"/>
  <c r="AU726" i="8"/>
  <c r="AY726" i="8"/>
  <c r="AU727" i="8"/>
  <c r="AY727" i="8"/>
  <c r="AU728" i="8"/>
  <c r="AY728" i="8"/>
  <c r="AU729" i="8"/>
  <c r="AY729" i="8"/>
  <c r="AU730" i="8"/>
  <c r="AY730" i="8"/>
  <c r="AU731" i="8"/>
  <c r="AY731" i="8"/>
  <c r="AU732" i="8"/>
  <c r="AY732" i="8"/>
  <c r="AU733" i="8"/>
  <c r="AY733" i="8"/>
  <c r="AU734" i="8"/>
  <c r="AY734" i="8"/>
  <c r="AU735" i="8"/>
  <c r="AY735" i="8"/>
  <c r="AU736" i="8"/>
  <c r="AY736" i="8"/>
  <c r="AU737" i="8"/>
  <c r="AY737" i="8"/>
  <c r="AU738" i="8"/>
  <c r="AY738" i="8"/>
  <c r="AU739" i="8"/>
  <c r="AY739" i="8"/>
  <c r="AU740" i="8"/>
  <c r="AY740" i="8"/>
  <c r="AU741" i="8"/>
  <c r="AY741" i="8"/>
  <c r="AU742" i="8"/>
  <c r="AY742" i="8"/>
  <c r="AU743" i="8"/>
  <c r="AY743" i="8"/>
  <c r="AU744" i="8"/>
  <c r="AY744" i="8"/>
  <c r="AU745" i="8"/>
  <c r="AY745" i="8"/>
  <c r="AU746" i="8"/>
  <c r="AY746" i="8"/>
  <c r="AU747" i="8"/>
  <c r="AY747" i="8"/>
  <c r="AU748" i="8"/>
  <c r="AY748" i="8"/>
  <c r="AU749" i="8"/>
  <c r="AY749" i="8"/>
  <c r="AU750" i="8"/>
  <c r="AY750" i="8"/>
  <c r="AU751" i="8"/>
  <c r="AY751" i="8"/>
  <c r="AU752" i="8"/>
  <c r="AY752" i="8"/>
  <c r="AU753" i="8"/>
  <c r="AY753" i="8"/>
  <c r="AU754" i="8"/>
  <c r="AY754" i="8"/>
  <c r="AU755" i="8"/>
  <c r="AY755" i="8"/>
  <c r="AU756" i="8"/>
  <c r="AY756" i="8"/>
  <c r="AU757" i="8"/>
  <c r="AY757" i="8"/>
  <c r="AU758" i="8"/>
  <c r="AY758" i="8"/>
  <c r="AU759" i="8"/>
  <c r="AY759" i="8"/>
  <c r="AU760" i="8"/>
  <c r="AY760" i="8"/>
  <c r="AU761" i="8"/>
  <c r="AY761" i="8"/>
  <c r="AU762" i="8"/>
  <c r="AY762" i="8"/>
  <c r="AU763" i="8"/>
  <c r="AY763" i="8"/>
  <c r="AU764" i="8"/>
  <c r="AY764" i="8"/>
  <c r="AU765" i="8"/>
  <c r="AY765" i="8"/>
  <c r="AU766" i="8"/>
  <c r="AY766" i="8"/>
  <c r="AU767" i="8"/>
  <c r="AY767" i="8"/>
  <c r="AU768" i="8"/>
  <c r="AY768" i="8"/>
  <c r="AU769" i="8"/>
  <c r="AY769" i="8"/>
  <c r="AU770" i="8"/>
  <c r="AY770" i="8"/>
  <c r="AU771" i="8"/>
  <c r="AY771" i="8"/>
  <c r="AU772" i="8"/>
  <c r="AY772" i="8"/>
  <c r="AU773" i="8"/>
  <c r="AY773" i="8"/>
  <c r="AU774" i="8"/>
  <c r="AY774" i="8"/>
  <c r="AU775" i="8"/>
  <c r="AY775" i="8"/>
  <c r="AU776" i="8"/>
  <c r="AY776" i="8"/>
  <c r="AU777" i="8"/>
  <c r="AY777" i="8"/>
  <c r="AU778" i="8"/>
  <c r="AY778" i="8"/>
  <c r="AU779" i="8"/>
  <c r="AY779" i="8"/>
  <c r="AU780" i="8"/>
  <c r="AY780" i="8"/>
  <c r="AU781" i="8"/>
  <c r="AY781" i="8"/>
  <c r="AU782" i="8"/>
  <c r="AY782" i="8"/>
  <c r="AU783" i="8"/>
  <c r="AY783" i="8"/>
  <c r="AU784" i="8"/>
  <c r="AY784" i="8"/>
  <c r="AU785" i="8"/>
  <c r="AY785" i="8"/>
  <c r="AU786" i="8"/>
  <c r="AY786" i="8"/>
  <c r="AU787" i="8"/>
  <c r="AY787" i="8"/>
  <c r="AU788" i="8"/>
  <c r="AY788" i="8"/>
  <c r="AU789" i="8"/>
  <c r="AY789" i="8"/>
  <c r="AU790" i="8"/>
  <c r="AY790" i="8"/>
  <c r="AU791" i="8"/>
  <c r="AY791" i="8"/>
  <c r="AU792" i="8"/>
  <c r="AY792" i="8"/>
  <c r="AU793" i="8"/>
  <c r="AY793" i="8"/>
  <c r="AU794" i="8"/>
  <c r="AY794" i="8"/>
  <c r="AU795" i="8"/>
  <c r="AY795" i="8"/>
  <c r="AU796" i="8"/>
  <c r="AY796" i="8"/>
  <c r="AU797" i="8"/>
  <c r="AY797" i="8"/>
  <c r="AU798" i="8"/>
  <c r="AY798" i="8"/>
  <c r="AU799" i="8"/>
  <c r="AY799" i="8"/>
  <c r="AU800" i="8"/>
  <c r="AY800" i="8"/>
  <c r="AU801" i="8"/>
  <c r="AY801" i="8"/>
  <c r="AU802" i="8"/>
  <c r="AY802" i="8"/>
  <c r="AU803" i="8"/>
  <c r="AY803" i="8"/>
  <c r="AU804" i="8"/>
  <c r="AY804" i="8"/>
  <c r="AU805" i="8"/>
  <c r="AY805" i="8"/>
  <c r="AU806" i="8"/>
  <c r="AY806" i="8"/>
  <c r="AU807" i="8"/>
  <c r="AY807" i="8"/>
  <c r="AU808" i="8"/>
  <c r="AY808" i="8"/>
  <c r="AU809" i="8"/>
  <c r="AY809" i="8"/>
  <c r="AU810" i="8"/>
  <c r="AY810" i="8"/>
  <c r="AU811" i="8"/>
  <c r="AY811" i="8"/>
  <c r="AU812" i="8"/>
  <c r="AY812" i="8"/>
  <c r="AU813" i="8"/>
  <c r="AY813" i="8"/>
  <c r="AU814" i="8"/>
  <c r="AY814" i="8"/>
  <c r="AU815" i="8"/>
  <c r="AY815" i="8"/>
  <c r="AU816" i="8"/>
  <c r="AY816" i="8"/>
  <c r="AU817" i="8"/>
  <c r="AY817" i="8"/>
  <c r="AU818" i="8"/>
  <c r="AY818" i="8"/>
  <c r="AU819" i="8"/>
  <c r="AY819" i="8"/>
  <c r="AU820" i="8"/>
  <c r="AY820" i="8"/>
  <c r="AU821" i="8"/>
  <c r="AY821" i="8"/>
  <c r="AU822" i="8"/>
  <c r="AY822" i="8"/>
  <c r="AU823" i="8"/>
  <c r="AY823" i="8"/>
  <c r="AU824" i="8"/>
  <c r="AY824" i="8"/>
  <c r="AU825" i="8"/>
  <c r="AY825" i="8"/>
  <c r="AU826" i="8"/>
  <c r="AY826" i="8"/>
  <c r="AU827" i="8"/>
  <c r="AY827" i="8"/>
  <c r="AU828" i="8"/>
  <c r="AY828" i="8"/>
  <c r="AU829" i="8"/>
  <c r="AY829" i="8"/>
  <c r="AU830" i="8"/>
  <c r="AY830" i="8"/>
  <c r="AU831" i="8"/>
  <c r="AY831" i="8"/>
  <c r="AU832" i="8"/>
  <c r="AY832" i="8"/>
  <c r="AU833" i="8"/>
  <c r="AY833" i="8"/>
  <c r="AU834" i="8"/>
  <c r="AY834" i="8"/>
  <c r="AU835" i="8"/>
  <c r="AY835" i="8"/>
  <c r="AU836" i="8"/>
  <c r="AY836" i="8"/>
  <c r="AU837" i="8"/>
  <c r="AY837" i="8"/>
  <c r="AU838" i="8"/>
  <c r="AY838" i="8"/>
  <c r="AU839" i="8"/>
  <c r="AY839" i="8"/>
  <c r="AU840" i="8"/>
  <c r="AY840" i="8"/>
  <c r="AU841" i="8"/>
  <c r="AY841" i="8"/>
  <c r="AU842" i="8"/>
  <c r="AY842" i="8"/>
  <c r="AU843" i="8"/>
  <c r="AY843" i="8"/>
  <c r="AU844" i="8"/>
  <c r="AY844" i="8"/>
  <c r="AU845" i="8"/>
  <c r="AY845" i="8"/>
  <c r="AU846" i="8"/>
  <c r="AY846" i="8"/>
  <c r="AU847" i="8"/>
  <c r="AY847" i="8"/>
  <c r="AU848" i="8"/>
  <c r="AY848" i="8"/>
  <c r="AU849" i="8"/>
  <c r="AY849" i="8"/>
  <c r="AU850" i="8"/>
  <c r="AY850" i="8"/>
  <c r="AU851" i="8"/>
  <c r="AY851" i="8"/>
  <c r="AU852" i="8"/>
  <c r="AY852" i="8"/>
  <c r="AU853" i="8"/>
  <c r="AY853" i="8"/>
  <c r="AU854" i="8"/>
  <c r="AY854" i="8"/>
  <c r="AU855" i="8"/>
  <c r="AY855" i="8"/>
  <c r="AU856" i="8"/>
  <c r="AY856" i="8"/>
  <c r="AU857" i="8"/>
  <c r="AY857" i="8"/>
  <c r="AU858" i="8"/>
  <c r="AY858" i="8"/>
  <c r="AU859" i="8"/>
  <c r="AY859" i="8"/>
  <c r="AU860" i="8"/>
  <c r="AY860" i="8"/>
  <c r="AU861" i="8"/>
  <c r="AY861" i="8"/>
  <c r="AU862" i="8"/>
  <c r="AY862" i="8"/>
  <c r="AU863" i="8"/>
  <c r="AY863" i="8"/>
  <c r="AU864" i="8"/>
  <c r="AY864" i="8"/>
  <c r="AU865" i="8"/>
  <c r="AY865" i="8"/>
  <c r="AU866" i="8"/>
  <c r="AY866" i="8"/>
  <c r="AU867" i="8"/>
  <c r="AY867" i="8"/>
  <c r="AU868" i="8"/>
  <c r="AY868" i="8"/>
  <c r="AU869" i="8"/>
  <c r="AY869" i="8"/>
  <c r="AU870" i="8"/>
  <c r="AY870" i="8"/>
  <c r="AU871" i="8"/>
  <c r="AY871" i="8"/>
  <c r="AU872" i="8"/>
  <c r="AY872" i="8"/>
  <c r="AU873" i="8"/>
  <c r="AY873" i="8"/>
  <c r="AU874" i="8"/>
  <c r="AY874" i="8"/>
  <c r="AU875" i="8"/>
  <c r="AY875" i="8"/>
  <c r="AU876" i="8"/>
  <c r="AY876" i="8"/>
  <c r="AU877" i="8"/>
  <c r="AY877" i="8"/>
  <c r="AU878" i="8"/>
  <c r="AY878" i="8"/>
  <c r="AU879" i="8"/>
  <c r="AY879" i="8"/>
  <c r="AU880" i="8"/>
  <c r="AY880" i="8"/>
  <c r="AU881" i="8"/>
  <c r="AY881" i="8"/>
  <c r="AU882" i="8"/>
  <c r="AY882" i="8"/>
  <c r="AU883" i="8"/>
  <c r="AY883" i="8"/>
  <c r="AU884" i="8"/>
  <c r="AY884" i="8"/>
  <c r="AU885" i="8"/>
  <c r="AY885" i="8"/>
  <c r="AU886" i="8"/>
  <c r="AY886" i="8"/>
  <c r="AU887" i="8"/>
  <c r="AY887" i="8"/>
  <c r="AU888" i="8"/>
  <c r="AY888" i="8"/>
  <c r="AU889" i="8"/>
  <c r="AY889" i="8"/>
  <c r="AU890" i="8"/>
  <c r="AY890" i="8"/>
  <c r="AU891" i="8"/>
  <c r="AY891" i="8"/>
  <c r="AU892" i="8"/>
  <c r="AY892" i="8"/>
  <c r="AU893" i="8"/>
  <c r="AY893" i="8"/>
  <c r="AU894" i="8"/>
  <c r="AY894" i="8"/>
  <c r="AU895" i="8"/>
  <c r="AY895" i="8"/>
  <c r="AU896" i="8"/>
  <c r="AY896" i="8"/>
  <c r="AU897" i="8"/>
  <c r="AY897" i="8"/>
  <c r="AU898" i="8"/>
  <c r="AY898" i="8"/>
  <c r="AU899" i="8"/>
  <c r="AY899" i="8"/>
  <c r="AU900" i="8"/>
  <c r="AY900" i="8"/>
  <c r="AU901" i="8"/>
  <c r="AY901" i="8"/>
  <c r="AU902" i="8"/>
  <c r="AY902" i="8"/>
  <c r="AU903" i="8"/>
  <c r="AY903" i="8"/>
  <c r="AU904" i="8"/>
  <c r="AY904" i="8"/>
  <c r="AU905" i="8"/>
  <c r="AY905" i="8"/>
  <c r="AU906" i="8"/>
  <c r="AY906" i="8"/>
  <c r="AU907" i="8"/>
  <c r="AY907" i="8"/>
  <c r="AU908" i="8"/>
  <c r="AY908" i="8"/>
  <c r="AU909" i="8"/>
  <c r="AY909" i="8"/>
  <c r="AU910" i="8"/>
  <c r="AY910" i="8"/>
  <c r="AU911" i="8"/>
  <c r="AY911" i="8"/>
  <c r="AU912" i="8"/>
  <c r="AY912" i="8"/>
  <c r="AU913" i="8"/>
  <c r="AY913" i="8"/>
  <c r="AU914" i="8"/>
  <c r="AY914" i="8"/>
  <c r="AU915" i="8"/>
  <c r="AY915" i="8"/>
  <c r="AU916" i="8"/>
  <c r="AY916" i="8"/>
  <c r="AU917" i="8"/>
  <c r="AY917" i="8"/>
  <c r="AU918" i="8"/>
  <c r="AY918" i="8"/>
  <c r="AU919" i="8"/>
  <c r="AY919" i="8"/>
  <c r="AU920" i="8"/>
  <c r="AY920" i="8"/>
  <c r="AU921" i="8"/>
  <c r="AY921" i="8"/>
  <c r="AU922" i="8"/>
  <c r="AY922" i="8"/>
  <c r="AU923" i="8"/>
  <c r="AY923" i="8"/>
  <c r="AU924" i="8"/>
  <c r="AY924" i="8"/>
  <c r="AU925" i="8"/>
  <c r="AY925" i="8"/>
  <c r="AU926" i="8"/>
  <c r="AY926" i="8"/>
  <c r="AU927" i="8"/>
  <c r="AY927" i="8"/>
  <c r="AU928" i="8"/>
  <c r="AY928" i="8"/>
  <c r="AU929" i="8"/>
  <c r="AY929" i="8"/>
  <c r="AU930" i="8"/>
  <c r="AY930" i="8"/>
  <c r="AU931" i="8"/>
  <c r="AY931" i="8"/>
  <c r="AU932" i="8"/>
  <c r="AY932" i="8"/>
  <c r="AU933" i="8"/>
  <c r="AY933" i="8"/>
  <c r="AU934" i="8"/>
  <c r="AY934" i="8"/>
  <c r="AU935" i="8"/>
  <c r="AY935" i="8"/>
  <c r="AU936" i="8"/>
  <c r="AY936" i="8"/>
  <c r="AU937" i="8"/>
  <c r="AY937" i="8"/>
  <c r="AU938" i="8"/>
  <c r="AY938" i="8"/>
  <c r="AU939" i="8"/>
  <c r="AY939" i="8"/>
  <c r="AU940" i="8"/>
  <c r="AY940" i="8"/>
  <c r="AU941" i="8"/>
  <c r="AY941" i="8"/>
  <c r="AU942" i="8"/>
  <c r="AY942" i="8"/>
  <c r="AU943" i="8"/>
  <c r="AY943" i="8"/>
  <c r="AU944" i="8"/>
  <c r="AY944" i="8"/>
  <c r="AU945" i="8"/>
  <c r="AY945" i="8"/>
  <c r="AU946" i="8"/>
  <c r="AY946" i="8"/>
  <c r="AU947" i="8"/>
  <c r="AY947" i="8"/>
  <c r="AU948" i="8"/>
  <c r="AY948" i="8"/>
  <c r="AU949" i="8"/>
  <c r="AY949" i="8"/>
  <c r="AU950" i="8"/>
  <c r="AY950" i="8"/>
  <c r="AU951" i="8"/>
  <c r="AY951" i="8"/>
  <c r="AU952" i="8"/>
  <c r="AY952" i="8"/>
  <c r="AU953" i="8"/>
  <c r="AY953" i="8"/>
  <c r="AU954" i="8"/>
  <c r="AY954" i="8"/>
  <c r="AU955" i="8"/>
  <c r="AY955" i="8"/>
  <c r="AU956" i="8"/>
  <c r="AY956" i="8"/>
  <c r="AU957" i="8"/>
  <c r="AY957" i="8"/>
  <c r="AU958" i="8"/>
  <c r="AY958" i="8"/>
  <c r="AU959" i="8"/>
  <c r="AY959" i="8"/>
  <c r="AU960" i="8"/>
  <c r="AY960" i="8"/>
  <c r="AU961" i="8"/>
  <c r="AY961" i="8"/>
  <c r="AU962" i="8"/>
  <c r="AY962" i="8"/>
  <c r="AU963" i="8"/>
  <c r="AY963" i="8"/>
  <c r="AU964" i="8"/>
  <c r="AY964" i="8"/>
  <c r="AU965" i="8"/>
  <c r="AY965" i="8"/>
  <c r="AU966" i="8"/>
  <c r="AY966" i="8"/>
  <c r="AU967" i="8"/>
  <c r="AY967" i="8"/>
  <c r="AU968" i="8"/>
  <c r="AY968" i="8"/>
  <c r="AU969" i="8"/>
  <c r="AY969" i="8"/>
  <c r="AU970" i="8"/>
  <c r="AY970" i="8"/>
  <c r="AU971" i="8"/>
  <c r="AY971" i="8"/>
  <c r="AU972" i="8"/>
  <c r="AY972" i="8"/>
  <c r="AU973" i="8"/>
  <c r="AY973" i="8"/>
  <c r="AU974" i="8"/>
  <c r="AY974" i="8"/>
  <c r="AU975" i="8"/>
  <c r="AY975" i="8"/>
  <c r="AU976" i="8"/>
  <c r="AY976" i="8"/>
  <c r="AU977" i="8"/>
  <c r="AY977" i="8"/>
  <c r="AU978" i="8"/>
  <c r="AY978" i="8"/>
  <c r="AU979" i="8"/>
  <c r="AY979" i="8"/>
  <c r="AU980" i="8"/>
  <c r="AY980" i="8"/>
  <c r="AU981" i="8"/>
  <c r="AY981" i="8"/>
  <c r="AU982" i="8"/>
  <c r="AY982" i="8"/>
  <c r="AU983" i="8"/>
  <c r="AY983" i="8"/>
  <c r="AU984" i="8"/>
  <c r="AY984" i="8"/>
  <c r="AU985" i="8"/>
  <c r="AY985" i="8"/>
  <c r="AU986" i="8"/>
  <c r="AY986" i="8"/>
  <c r="AU987" i="8"/>
  <c r="AY987" i="8"/>
  <c r="AU988" i="8"/>
  <c r="AY988" i="8"/>
  <c r="AU989" i="8"/>
  <c r="AY989" i="8"/>
  <c r="AU990" i="8"/>
  <c r="AY990" i="8"/>
  <c r="AU991" i="8"/>
  <c r="AY991" i="8"/>
  <c r="AU992" i="8"/>
  <c r="AY992" i="8"/>
  <c r="AU993" i="8"/>
  <c r="AY993" i="8"/>
  <c r="AU994" i="8"/>
  <c r="AY994" i="8"/>
  <c r="AU995" i="8"/>
  <c r="AY995" i="8"/>
  <c r="AU996" i="8"/>
  <c r="AY996" i="8"/>
  <c r="AU997" i="8"/>
  <c r="AY997" i="8"/>
  <c r="AU998" i="8"/>
  <c r="AY998" i="8"/>
  <c r="AU999" i="8"/>
  <c r="AY999" i="8"/>
  <c r="AU1000" i="8"/>
  <c r="AY1000" i="8"/>
  <c r="AU1001" i="8"/>
  <c r="AY1001" i="8"/>
  <c r="AU1002" i="8"/>
  <c r="AY1002" i="8"/>
  <c r="AU1003" i="8"/>
  <c r="AY1003" i="8"/>
  <c r="AU1004" i="8"/>
  <c r="AY1004" i="8"/>
  <c r="AU1005" i="8"/>
  <c r="AY1005" i="8"/>
  <c r="AU1006" i="8"/>
  <c r="AY1006" i="8"/>
  <c r="AU1007" i="8"/>
  <c r="AY1007" i="8"/>
  <c r="AU1008" i="8"/>
  <c r="AY1008" i="8"/>
  <c r="AU1009" i="8"/>
  <c r="AY1009" i="8"/>
  <c r="AU1010" i="8"/>
  <c r="AY1010" i="8"/>
  <c r="AU1011" i="8"/>
  <c r="AY1011" i="8"/>
  <c r="AU1012" i="8"/>
  <c r="AY1012" i="8"/>
  <c r="AU1013" i="8"/>
  <c r="AY1013" i="8"/>
  <c r="AU1014" i="8"/>
  <c r="AY1014" i="8"/>
  <c r="AU1015" i="8"/>
  <c r="AY1015" i="8"/>
  <c r="AU1016" i="8"/>
  <c r="AY1016" i="8"/>
  <c r="AU1017" i="8"/>
  <c r="AY1017" i="8"/>
  <c r="AU1018" i="8"/>
  <c r="AY1018" i="8"/>
  <c r="AU1019" i="8"/>
  <c r="AY1019" i="8"/>
  <c r="AU1020" i="8"/>
  <c r="AY1020" i="8"/>
  <c r="AU1021" i="8"/>
  <c r="AY1021" i="8"/>
  <c r="AU1022" i="8"/>
  <c r="AY1022" i="8"/>
  <c r="AU1023" i="8"/>
  <c r="AY1023" i="8"/>
  <c r="AU1024" i="8"/>
  <c r="AY1024" i="8"/>
  <c r="AU1025" i="8"/>
  <c r="AY1025" i="8"/>
  <c r="AU1026" i="8"/>
  <c r="AY1026" i="8"/>
  <c r="AU1027" i="8"/>
  <c r="AY1027" i="8"/>
  <c r="AU1028" i="8"/>
  <c r="AY1028" i="8"/>
  <c r="AU1029" i="8"/>
  <c r="AY1029" i="8"/>
  <c r="AU1030" i="8"/>
  <c r="AY1030" i="8"/>
  <c r="AU1031" i="8"/>
  <c r="AY1031" i="8"/>
  <c r="AU1032" i="8"/>
  <c r="AY1032" i="8"/>
  <c r="AU1033" i="8"/>
  <c r="AY1033" i="8"/>
  <c r="AU1034" i="8"/>
  <c r="AY1034" i="8"/>
  <c r="AU1035" i="8"/>
  <c r="AY1035" i="8"/>
  <c r="AU1036" i="8"/>
  <c r="AY1036" i="8"/>
  <c r="AU1037" i="8"/>
  <c r="AY1037" i="8"/>
  <c r="AU1038" i="8"/>
  <c r="AY1038" i="8"/>
  <c r="AU1039" i="8"/>
  <c r="AY1039" i="8"/>
  <c r="AU1040" i="8"/>
  <c r="AY1040" i="8"/>
  <c r="AU1041" i="8"/>
  <c r="AY1041" i="8"/>
  <c r="AU1042" i="8"/>
  <c r="AY1042" i="8"/>
  <c r="AU1043" i="8"/>
  <c r="AY1043" i="8"/>
  <c r="AU1044" i="8"/>
  <c r="AY1044" i="8"/>
  <c r="AU1045" i="8"/>
  <c r="AY1045" i="8"/>
  <c r="AU1046" i="8"/>
  <c r="AY1046" i="8"/>
  <c r="AU1047" i="8"/>
  <c r="AY1047" i="8"/>
  <c r="AU1048" i="8"/>
  <c r="AY1048" i="8"/>
  <c r="AU1049" i="8"/>
  <c r="AY1049" i="8"/>
  <c r="AU1050" i="8"/>
  <c r="AY1050" i="8"/>
  <c r="AU1051" i="8"/>
  <c r="AY1051" i="8"/>
  <c r="AU1052" i="8"/>
  <c r="AY1052" i="8"/>
  <c r="AU1053" i="8"/>
  <c r="AY1053" i="8"/>
  <c r="AU1054" i="8"/>
  <c r="AY1054" i="8"/>
  <c r="AU1055" i="8"/>
  <c r="AY1055" i="8"/>
  <c r="AU1056" i="8"/>
  <c r="AY1056" i="8"/>
  <c r="AU1057" i="8"/>
  <c r="AY1057" i="8"/>
  <c r="AU1058" i="8"/>
  <c r="AY1058" i="8"/>
  <c r="AU1059" i="8"/>
  <c r="AY1059" i="8"/>
  <c r="AU1060" i="8"/>
  <c r="AY1060" i="8"/>
  <c r="AU1061" i="8"/>
  <c r="AY1061" i="8"/>
  <c r="AU1062" i="8"/>
  <c r="AY1062" i="8"/>
  <c r="AU1063" i="8"/>
  <c r="AY1063" i="8"/>
  <c r="AU1064" i="8"/>
  <c r="AY1064" i="8"/>
  <c r="AU1065" i="8"/>
  <c r="AY1065" i="8"/>
  <c r="AU1066" i="8"/>
  <c r="AY1066" i="8"/>
  <c r="AU1067" i="8"/>
  <c r="AY1067" i="8"/>
  <c r="AU1068" i="8"/>
  <c r="AY1068" i="8"/>
  <c r="AU1069" i="8"/>
  <c r="AY1069" i="8"/>
  <c r="AU1070" i="8"/>
  <c r="AY1070" i="8"/>
  <c r="AU1071" i="8"/>
  <c r="AY1071" i="8"/>
  <c r="AU1072" i="8"/>
  <c r="AY1072" i="8"/>
  <c r="AU1073" i="8"/>
  <c r="AY1073" i="8"/>
  <c r="AU1074" i="8"/>
  <c r="AY1074" i="8"/>
  <c r="AU1075" i="8"/>
  <c r="AY1075" i="8"/>
  <c r="AU1076" i="8"/>
  <c r="AY1076" i="8"/>
  <c r="AU1077" i="8"/>
  <c r="AY1077" i="8"/>
  <c r="AU1078" i="8"/>
  <c r="AY1078" i="8"/>
  <c r="AU1079" i="8"/>
  <c r="AY1079" i="8"/>
  <c r="AU1080" i="8"/>
  <c r="AY1080" i="8"/>
  <c r="AU1081" i="8"/>
  <c r="AY1081" i="8"/>
  <c r="AU1082" i="8"/>
  <c r="AY1082" i="8"/>
  <c r="AU1083" i="8"/>
  <c r="AY1083" i="8"/>
  <c r="AU1084" i="8"/>
  <c r="AY1084" i="8"/>
  <c r="AU1085" i="8"/>
  <c r="AY1085" i="8"/>
  <c r="AU1086" i="8"/>
  <c r="AY1086" i="8"/>
  <c r="AU1087" i="8"/>
  <c r="AY1087" i="8"/>
  <c r="AU1088" i="8"/>
  <c r="AY1088" i="8"/>
  <c r="AU1089" i="8"/>
  <c r="AY1089" i="8"/>
  <c r="AU1090" i="8"/>
  <c r="AY1090" i="8"/>
  <c r="AU1091" i="8"/>
  <c r="AY1091" i="8"/>
  <c r="AU1092" i="8"/>
  <c r="AY1092" i="8"/>
  <c r="AU1093" i="8"/>
  <c r="AY1093" i="8"/>
  <c r="AU1094" i="8"/>
  <c r="AY1094" i="8"/>
  <c r="AU1095" i="8"/>
  <c r="AY1095" i="8"/>
  <c r="AU1096" i="8"/>
  <c r="AY1096" i="8"/>
  <c r="AU1097" i="8"/>
  <c r="AY1097" i="8"/>
  <c r="AU1098" i="8"/>
  <c r="AY1098" i="8"/>
  <c r="AU1099" i="8"/>
  <c r="AY1099" i="8"/>
  <c r="AU1100" i="8"/>
  <c r="AY1100" i="8"/>
  <c r="AU1101" i="8"/>
  <c r="AY1101" i="8"/>
  <c r="AU1102" i="8"/>
  <c r="AY1102" i="8"/>
  <c r="AU1103" i="8"/>
  <c r="AY1103" i="8"/>
  <c r="AU1104" i="8"/>
  <c r="AY1104" i="8"/>
  <c r="AU1105" i="8"/>
  <c r="AY1105" i="8"/>
  <c r="AU1106" i="8"/>
  <c r="AY1106" i="8"/>
  <c r="AU1107" i="8"/>
  <c r="AY1107" i="8"/>
  <c r="AU1108" i="8"/>
  <c r="AY1108" i="8"/>
  <c r="AU1109" i="8"/>
  <c r="AY1109" i="8"/>
  <c r="AU1110" i="8"/>
  <c r="AY1110" i="8"/>
  <c r="AY1112" i="8"/>
  <c r="AY1114" i="8"/>
  <c r="AY1116" i="8"/>
  <c r="AY1118" i="8"/>
  <c r="AP25" i="8"/>
  <c r="AP27" i="8"/>
  <c r="AP29" i="8"/>
  <c r="AP31" i="8"/>
  <c r="AP33" i="8"/>
  <c r="AP35" i="8"/>
  <c r="AP37" i="8"/>
  <c r="AP39" i="8"/>
  <c r="AP41" i="8"/>
  <c r="AP43" i="8"/>
  <c r="AP45" i="8"/>
  <c r="AP47" i="8"/>
  <c r="AP49" i="8"/>
  <c r="AP51" i="8"/>
  <c r="AP53" i="8"/>
  <c r="AP55" i="8"/>
  <c r="AP57" i="8"/>
  <c r="AP59" i="8"/>
  <c r="AP61" i="8"/>
  <c r="AP63" i="8"/>
  <c r="AP65" i="8"/>
  <c r="AP67" i="8"/>
  <c r="AP69" i="8"/>
  <c r="AP71" i="8"/>
  <c r="AP73" i="8"/>
  <c r="AP75" i="8"/>
  <c r="AP77" i="8"/>
  <c r="AP79" i="8"/>
  <c r="AP81" i="8"/>
  <c r="AP83" i="8"/>
  <c r="AP85" i="8"/>
  <c r="AP87" i="8"/>
  <c r="AP89" i="8"/>
  <c r="AP91" i="8"/>
  <c r="AP93" i="8"/>
  <c r="AP95" i="8"/>
  <c r="AP97" i="8"/>
  <c r="AP99" i="8"/>
  <c r="AP101" i="8"/>
  <c r="AP103" i="8"/>
  <c r="AP105" i="8"/>
  <c r="AP107" i="8"/>
  <c r="AP109" i="8"/>
  <c r="AP111" i="8"/>
  <c r="AP113" i="8"/>
  <c r="AP115" i="8"/>
  <c r="AP117" i="8"/>
  <c r="AP119" i="8"/>
  <c r="AP121" i="8"/>
  <c r="AP123" i="8"/>
  <c r="AP125" i="8"/>
  <c r="AP127" i="8"/>
  <c r="AP129" i="8"/>
  <c r="AP131" i="8"/>
  <c r="AP133" i="8"/>
  <c r="AP135" i="8"/>
  <c r="AP137" i="8"/>
  <c r="AP139" i="8"/>
  <c r="AP141" i="8"/>
  <c r="AP143" i="8"/>
  <c r="AP145" i="8"/>
  <c r="AP147" i="8"/>
  <c r="AP149" i="8"/>
  <c r="AP151" i="8"/>
  <c r="AP153" i="8"/>
  <c r="AP155" i="8"/>
  <c r="AP157" i="8"/>
  <c r="AP159" i="8"/>
  <c r="AP161" i="8"/>
  <c r="AP163" i="8"/>
  <c r="AP165" i="8"/>
  <c r="AP167" i="8"/>
  <c r="AP169" i="8"/>
  <c r="AP171" i="8"/>
  <c r="AP173" i="8"/>
  <c r="AP175" i="8"/>
  <c r="AP177" i="8"/>
  <c r="AP179" i="8"/>
  <c r="AP181" i="8"/>
  <c r="AP183" i="8"/>
  <c r="AP185" i="8"/>
  <c r="AP187" i="8"/>
  <c r="AP189" i="8"/>
  <c r="AP191" i="8"/>
  <c r="AP193" i="8"/>
  <c r="AP195" i="8"/>
  <c r="AP197" i="8"/>
  <c r="AP199" i="8"/>
  <c r="AP201" i="8"/>
  <c r="AP203" i="8"/>
  <c r="AP205" i="8"/>
  <c r="AP207" i="8"/>
  <c r="AP209" i="8"/>
  <c r="AP211" i="8"/>
  <c r="AP213" i="8"/>
  <c r="AP215" i="8"/>
  <c r="AP217" i="8"/>
  <c r="AP219" i="8"/>
  <c r="AP221" i="8"/>
  <c r="AP223" i="8"/>
  <c r="AP225" i="8"/>
  <c r="AP227" i="8"/>
  <c r="AP229" i="8"/>
  <c r="AP231" i="8"/>
  <c r="AP233" i="8"/>
  <c r="AP235" i="8"/>
  <c r="AP237" i="8"/>
  <c r="AP239" i="8"/>
  <c r="AP241" i="8"/>
  <c r="AP243" i="8"/>
  <c r="AP245" i="8"/>
  <c r="AP247" i="8"/>
  <c r="AP249" i="8"/>
  <c r="AP251" i="8"/>
  <c r="AP253" i="8"/>
  <c r="AP255" i="8"/>
  <c r="AP257" i="8"/>
  <c r="AP259" i="8"/>
  <c r="AP261" i="8"/>
  <c r="AP263" i="8"/>
  <c r="AL265" i="8"/>
  <c r="AL266" i="8"/>
  <c r="AL267" i="8"/>
  <c r="AL268" i="8"/>
  <c r="AL269" i="8"/>
  <c r="AL270" i="8"/>
  <c r="AL271" i="8"/>
  <c r="AL272" i="8"/>
  <c r="AL273" i="8"/>
  <c r="AL274" i="8"/>
  <c r="AL275" i="8"/>
  <c r="AL276" i="8"/>
  <c r="AL277" i="8"/>
  <c r="AL278" i="8"/>
  <c r="AL279" i="8"/>
  <c r="AL280" i="8"/>
  <c r="AL281" i="8"/>
  <c r="AL282" i="8"/>
  <c r="AL283" i="8"/>
  <c r="AL284" i="8"/>
  <c r="AL285" i="8"/>
  <c r="AL286" i="8"/>
  <c r="AL287" i="8"/>
  <c r="AL288" i="8"/>
  <c r="AL289" i="8"/>
  <c r="AL290" i="8"/>
  <c r="AL291" i="8"/>
  <c r="AL292" i="8"/>
  <c r="AL293" i="8"/>
  <c r="AL294" i="8"/>
  <c r="AL295" i="8"/>
  <c r="AL296" i="8"/>
  <c r="AL297" i="8"/>
  <c r="AL298" i="8"/>
  <c r="AL299" i="8"/>
  <c r="AL300" i="8"/>
  <c r="AL301" i="8"/>
  <c r="AL302" i="8"/>
  <c r="AL303" i="8"/>
  <c r="AL304" i="8"/>
  <c r="AL305" i="8"/>
  <c r="AL306" i="8"/>
  <c r="AL307" i="8"/>
  <c r="AL308" i="8"/>
  <c r="AL309" i="8"/>
  <c r="AL310" i="8"/>
  <c r="AL311" i="8"/>
  <c r="AL312" i="8"/>
  <c r="AL313" i="8"/>
  <c r="AL314" i="8"/>
  <c r="AL315" i="8"/>
  <c r="AL316" i="8"/>
  <c r="AL317" i="8"/>
  <c r="AL318" i="8"/>
  <c r="AL319" i="8"/>
  <c r="AL320" i="8"/>
  <c r="AL321" i="8"/>
  <c r="AL322" i="8"/>
  <c r="AL323" i="8"/>
  <c r="AL324" i="8"/>
  <c r="AL325" i="8"/>
  <c r="AL326" i="8"/>
  <c r="AL327" i="8"/>
  <c r="AL328" i="8"/>
  <c r="AL329" i="8"/>
  <c r="AL330" i="8"/>
  <c r="AL331" i="8"/>
  <c r="AL332" i="8"/>
  <c r="AL333" i="8"/>
  <c r="AL334" i="8"/>
  <c r="AL335" i="8"/>
  <c r="AL336" i="8"/>
  <c r="AL337" i="8"/>
  <c r="AL338" i="8"/>
  <c r="AL339" i="8"/>
  <c r="AL340" i="8"/>
  <c r="AL341" i="8"/>
  <c r="AL342" i="8"/>
  <c r="AL343" i="8"/>
  <c r="AL344" i="8"/>
  <c r="AL345" i="8"/>
  <c r="AL346" i="8"/>
  <c r="AL347" i="8"/>
  <c r="AL348" i="8"/>
  <c r="AL349" i="8"/>
  <c r="AL350" i="8"/>
  <c r="AL351" i="8"/>
  <c r="AL352" i="8"/>
  <c r="AL353" i="8"/>
  <c r="AL354" i="8"/>
  <c r="AL355" i="8"/>
  <c r="AL356" i="8"/>
  <c r="AL357" i="8"/>
  <c r="AL358" i="8"/>
  <c r="AL359" i="8"/>
  <c r="AL360" i="8"/>
  <c r="AL361" i="8"/>
  <c r="AL362" i="8"/>
  <c r="AL363" i="8"/>
  <c r="AL364" i="8"/>
  <c r="AL365" i="8"/>
  <c r="AL366" i="8"/>
  <c r="AL367" i="8"/>
  <c r="AL368" i="8"/>
  <c r="AL369" i="8"/>
  <c r="AL370" i="8"/>
  <c r="AL371" i="8"/>
  <c r="AL372" i="8"/>
  <c r="AL373" i="8"/>
  <c r="AL374" i="8"/>
  <c r="AL375" i="8"/>
  <c r="AL376" i="8"/>
  <c r="AL377" i="8"/>
  <c r="AL378" i="8"/>
  <c r="AL379" i="8"/>
  <c r="AL380" i="8"/>
  <c r="AL381" i="8"/>
  <c r="AL382" i="8"/>
  <c r="AL383" i="8"/>
  <c r="AL384" i="8"/>
  <c r="AL385" i="8"/>
  <c r="AL386" i="8"/>
  <c r="AL387" i="8"/>
  <c r="AL388" i="8"/>
  <c r="AL389" i="8"/>
  <c r="AL390" i="8"/>
  <c r="AL391" i="8"/>
  <c r="AL392" i="8"/>
  <c r="AL393" i="8"/>
  <c r="AL394" i="8"/>
  <c r="AL395" i="8"/>
  <c r="AL396" i="8"/>
  <c r="AL397" i="8"/>
  <c r="AL398" i="8"/>
  <c r="AL399" i="8"/>
  <c r="AL400" i="8"/>
  <c r="AL401" i="8"/>
  <c r="AL402" i="8"/>
  <c r="AL403" i="8"/>
  <c r="AL404" i="8"/>
  <c r="AL405" i="8"/>
  <c r="AL406" i="8"/>
  <c r="AL407" i="8"/>
  <c r="AL408" i="8"/>
  <c r="AK409" i="8"/>
  <c r="AO409" i="8"/>
  <c r="AK410" i="8"/>
  <c r="AO410" i="8"/>
  <c r="AK411" i="8"/>
  <c r="AO411" i="8"/>
  <c r="AK412" i="8"/>
  <c r="AO412" i="8"/>
  <c r="AK413" i="8"/>
  <c r="AO413" i="8"/>
  <c r="AK414" i="8"/>
  <c r="AO414" i="8"/>
  <c r="AK415" i="8"/>
  <c r="AO415" i="8"/>
  <c r="AK416" i="8"/>
  <c r="AO416" i="8"/>
  <c r="AK417" i="8"/>
  <c r="AO417" i="8"/>
  <c r="AK418" i="8"/>
  <c r="AO418" i="8"/>
  <c r="AK419" i="8"/>
  <c r="AO419" i="8"/>
  <c r="AK420" i="8"/>
  <c r="AO420" i="8"/>
  <c r="AK421" i="8"/>
  <c r="AO421" i="8"/>
  <c r="AK422" i="8"/>
  <c r="AO422" i="8"/>
  <c r="AK423" i="8"/>
  <c r="AO423" i="8"/>
  <c r="AK424" i="8"/>
  <c r="AO424" i="8"/>
  <c r="AK425" i="8"/>
  <c r="AO425" i="8"/>
  <c r="AK426" i="8"/>
  <c r="AO426" i="8"/>
  <c r="AK427" i="8"/>
  <c r="AO427" i="8"/>
  <c r="AK428" i="8"/>
  <c r="AO428" i="8"/>
  <c r="AK429" i="8"/>
  <c r="AO429" i="8"/>
  <c r="AK430" i="8"/>
  <c r="AO430" i="8"/>
  <c r="AK431" i="8"/>
  <c r="AO431" i="8"/>
  <c r="AK432" i="8"/>
  <c r="AO432" i="8"/>
  <c r="AK433" i="8"/>
  <c r="AO433" i="8"/>
  <c r="AK434" i="8"/>
  <c r="AO434" i="8"/>
  <c r="AK435" i="8"/>
  <c r="AO435" i="8"/>
  <c r="AK436" i="8"/>
  <c r="AO436" i="8"/>
  <c r="AK437" i="8"/>
  <c r="AO437" i="8"/>
  <c r="AK438" i="8"/>
  <c r="AO438" i="8"/>
  <c r="AK439" i="8"/>
  <c r="AO439" i="8"/>
  <c r="AK440" i="8"/>
  <c r="AO440" i="8"/>
  <c r="AK441" i="8"/>
  <c r="AO441" i="8"/>
  <c r="AK442" i="8"/>
  <c r="AO442" i="8"/>
  <c r="AK443" i="8"/>
  <c r="AO443" i="8"/>
  <c r="AK444" i="8"/>
  <c r="AO444" i="8"/>
  <c r="AK445" i="8"/>
  <c r="AO445" i="8"/>
  <c r="AK446" i="8"/>
  <c r="AO446" i="8"/>
  <c r="AK447" i="8"/>
  <c r="AO447" i="8"/>
  <c r="AK448" i="8"/>
  <c r="AO448" i="8"/>
  <c r="AK449" i="8"/>
  <c r="AO449" i="8"/>
  <c r="AK450" i="8"/>
  <c r="AO450" i="8"/>
  <c r="AK451" i="8"/>
  <c r="AO451" i="8"/>
  <c r="AK452" i="8"/>
  <c r="AO452" i="8"/>
  <c r="AK453" i="8"/>
  <c r="AO453" i="8"/>
  <c r="AK454" i="8"/>
  <c r="AO454" i="8"/>
  <c r="AK455" i="8"/>
  <c r="AO455" i="8"/>
  <c r="AK456" i="8"/>
  <c r="AO456" i="8"/>
  <c r="AK457" i="8"/>
  <c r="AO457" i="8"/>
  <c r="AK458" i="8"/>
  <c r="AO458" i="8"/>
  <c r="AK459" i="8"/>
  <c r="AO459" i="8"/>
  <c r="AK460" i="8"/>
  <c r="AO460" i="8"/>
  <c r="AK461" i="8"/>
  <c r="AO461" i="8"/>
  <c r="AK462" i="8"/>
  <c r="AO462" i="8"/>
  <c r="AK463" i="8"/>
  <c r="AO463" i="8"/>
  <c r="AK464" i="8"/>
  <c r="AO464" i="8"/>
  <c r="AK465" i="8"/>
  <c r="AO465" i="8"/>
  <c r="AK466" i="8"/>
  <c r="AO466" i="8"/>
  <c r="AK467" i="8"/>
  <c r="AO467" i="8"/>
  <c r="AK468" i="8"/>
  <c r="AO468" i="8"/>
  <c r="AK469" i="8"/>
  <c r="AO469" i="8"/>
  <c r="AK470" i="8"/>
  <c r="AO470" i="8"/>
  <c r="AK471" i="8"/>
  <c r="AO471" i="8"/>
  <c r="AK472" i="8"/>
  <c r="AO472" i="8"/>
  <c r="AK473" i="8"/>
  <c r="AO473" i="8"/>
  <c r="AK474" i="8"/>
  <c r="AO474" i="8"/>
  <c r="AK475" i="8"/>
  <c r="AO475" i="8"/>
  <c r="AK476" i="8"/>
  <c r="AO476" i="8"/>
  <c r="AK477" i="8"/>
  <c r="AO477" i="8"/>
  <c r="AK478" i="8"/>
  <c r="AO478" i="8"/>
  <c r="AK479" i="8"/>
  <c r="AO479" i="8"/>
  <c r="AK480" i="8"/>
  <c r="AO480" i="8"/>
  <c r="AK481" i="8"/>
  <c r="AO481" i="8"/>
  <c r="AK482" i="8"/>
  <c r="AO482" i="8"/>
  <c r="AK483" i="8"/>
  <c r="AO483" i="8"/>
  <c r="AK484" i="8"/>
  <c r="AO484" i="8"/>
  <c r="AK485" i="8"/>
  <c r="AO485" i="8"/>
  <c r="AK486" i="8"/>
  <c r="AO486" i="8"/>
  <c r="AK487" i="8"/>
  <c r="AO487" i="8"/>
  <c r="AK488" i="8"/>
  <c r="AO488" i="8"/>
  <c r="AK489" i="8"/>
  <c r="AO489" i="8"/>
  <c r="AK490" i="8"/>
  <c r="AO490" i="8"/>
  <c r="AK491" i="8"/>
  <c r="AO491" i="8"/>
  <c r="AK492" i="8"/>
  <c r="AO492" i="8"/>
  <c r="AK493" i="8"/>
  <c r="AO493" i="8"/>
  <c r="AK494" i="8"/>
  <c r="AO494" i="8"/>
  <c r="AK495" i="8"/>
  <c r="AO495" i="8"/>
  <c r="AK496" i="8"/>
  <c r="AO496" i="8"/>
  <c r="AK497" i="8"/>
  <c r="AO497" i="8"/>
  <c r="AK498" i="8"/>
  <c r="AO498" i="8"/>
  <c r="AK499" i="8"/>
  <c r="AO499" i="8"/>
  <c r="AK500" i="8"/>
  <c r="AO500" i="8"/>
  <c r="AK501" i="8"/>
  <c r="AO501" i="8"/>
  <c r="AK502" i="8"/>
  <c r="AO502" i="8"/>
  <c r="AK503" i="8"/>
  <c r="AO503" i="8"/>
  <c r="AK504" i="8"/>
  <c r="AO504" i="8"/>
  <c r="AK505" i="8"/>
  <c r="AO505" i="8"/>
  <c r="AK506" i="8"/>
  <c r="AO506" i="8"/>
  <c r="AK507" i="8"/>
  <c r="AO507" i="8"/>
  <c r="AK508" i="8"/>
  <c r="AO508" i="8"/>
  <c r="AK509" i="8"/>
  <c r="AO509" i="8"/>
  <c r="AK510" i="8"/>
  <c r="AO510" i="8"/>
  <c r="AK511" i="8"/>
  <c r="AO511" i="8"/>
  <c r="AK512" i="8"/>
  <c r="AO512" i="8"/>
  <c r="AK513" i="8"/>
  <c r="AO513" i="8"/>
  <c r="AK514" i="8"/>
  <c r="AO514" i="8"/>
  <c r="AK515" i="8"/>
  <c r="AO515" i="8"/>
  <c r="AK516" i="8"/>
  <c r="AO516" i="8"/>
  <c r="AK517" i="8"/>
  <c r="AO517" i="8"/>
  <c r="AK518" i="8"/>
  <c r="AO518" i="8"/>
  <c r="AK519" i="8"/>
  <c r="AO519" i="8"/>
  <c r="AK520" i="8"/>
  <c r="AO520" i="8"/>
  <c r="AK521" i="8"/>
  <c r="AO521" i="8"/>
  <c r="AK522" i="8"/>
  <c r="AO522" i="8"/>
  <c r="AK523" i="8"/>
  <c r="AO523" i="8"/>
  <c r="AK524" i="8"/>
  <c r="AO524" i="8"/>
  <c r="AK525" i="8"/>
  <c r="AO525" i="8"/>
  <c r="AK526" i="8"/>
  <c r="AO526" i="8"/>
  <c r="AK527" i="8"/>
  <c r="AO527" i="8"/>
  <c r="AK528" i="8"/>
  <c r="AO528" i="8"/>
  <c r="AK529" i="8"/>
  <c r="AO529" i="8"/>
  <c r="AK530" i="8"/>
  <c r="AO530" i="8"/>
  <c r="AK531" i="8"/>
  <c r="AO531" i="8"/>
  <c r="AK532" i="8"/>
  <c r="AO532" i="8"/>
  <c r="AK533" i="8"/>
  <c r="AO533" i="8"/>
  <c r="AK534" i="8"/>
  <c r="AO534" i="8"/>
  <c r="AK535" i="8"/>
  <c r="AO535" i="8"/>
  <c r="AK536" i="8"/>
  <c r="AO536" i="8"/>
  <c r="AK537" i="8"/>
  <c r="AO537" i="8"/>
  <c r="AK538" i="8"/>
  <c r="AO538" i="8"/>
  <c r="AK539" i="8"/>
  <c r="AO539" i="8"/>
  <c r="AK540" i="8"/>
  <c r="AO540" i="8"/>
  <c r="AK541" i="8"/>
  <c r="AO541" i="8"/>
  <c r="AK542" i="8"/>
  <c r="AO542" i="8"/>
  <c r="AK543" i="8"/>
  <c r="AO543" i="8"/>
  <c r="AK544" i="8"/>
  <c r="AO544" i="8"/>
  <c r="AK545" i="8"/>
  <c r="AO545" i="8"/>
  <c r="AK546" i="8"/>
  <c r="AO546" i="8"/>
  <c r="AK547" i="8"/>
  <c r="AO547" i="8"/>
  <c r="AK548" i="8"/>
  <c r="AO548" i="8"/>
  <c r="AK549" i="8"/>
  <c r="AO549" i="8"/>
  <c r="AK550" i="8"/>
  <c r="AO550" i="8"/>
  <c r="AK551" i="8"/>
  <c r="AO551" i="8"/>
  <c r="AK552" i="8"/>
  <c r="AO552" i="8"/>
  <c r="AK553" i="8"/>
  <c r="AO553" i="8"/>
  <c r="AK554" i="8"/>
  <c r="AO554" i="8"/>
  <c r="AK555" i="8"/>
  <c r="AO555" i="8"/>
  <c r="AK556" i="8"/>
  <c r="AO556" i="8"/>
  <c r="AK557" i="8"/>
  <c r="AO557" i="8"/>
  <c r="AK558" i="8"/>
  <c r="AO558" i="8"/>
  <c r="AK559" i="8"/>
  <c r="AO559" i="8"/>
  <c r="AK560" i="8"/>
  <c r="AO560" i="8"/>
  <c r="AK561" i="8"/>
  <c r="AO561" i="8"/>
  <c r="AK562" i="8"/>
  <c r="AO562" i="8"/>
  <c r="AK563" i="8"/>
  <c r="AO563" i="8"/>
  <c r="AK564" i="8"/>
  <c r="AO564" i="8"/>
  <c r="AK565" i="8"/>
  <c r="AO565" i="8"/>
  <c r="AK566" i="8"/>
  <c r="AO566" i="8"/>
  <c r="AK567" i="8"/>
  <c r="AO567" i="8"/>
  <c r="AK568" i="8"/>
  <c r="AO568" i="8"/>
  <c r="AK569" i="8"/>
  <c r="AO569" i="8"/>
  <c r="AK570" i="8"/>
  <c r="AO570" i="8"/>
  <c r="AK571" i="8"/>
  <c r="AO571" i="8"/>
  <c r="AK572" i="8"/>
  <c r="AO572" i="8"/>
  <c r="AK573" i="8"/>
  <c r="AO573" i="8"/>
  <c r="AK574" i="8"/>
  <c r="AO574" i="8"/>
  <c r="AK575" i="8"/>
  <c r="AO575" i="8"/>
  <c r="AK576" i="8"/>
  <c r="AO576" i="8"/>
  <c r="AK577" i="8"/>
  <c r="AO577" i="8"/>
  <c r="AK578" i="8"/>
  <c r="AO578" i="8"/>
  <c r="AK579" i="8"/>
  <c r="AO579" i="8"/>
  <c r="AK580" i="8"/>
  <c r="AO580" i="8"/>
  <c r="AK581" i="8"/>
  <c r="AO581" i="8"/>
  <c r="AK582" i="8"/>
  <c r="AO582" i="8"/>
  <c r="AK583" i="8"/>
  <c r="AO583" i="8"/>
  <c r="AK584" i="8"/>
  <c r="AO584" i="8"/>
  <c r="AK585" i="8"/>
  <c r="AO585" i="8"/>
  <c r="AK586" i="8"/>
  <c r="AO586" i="8"/>
  <c r="AK587" i="8"/>
  <c r="AO587" i="8"/>
  <c r="AK588" i="8"/>
  <c r="AO588" i="8"/>
  <c r="AK589" i="8"/>
  <c r="AO589" i="8"/>
  <c r="AK590" i="8"/>
  <c r="AO590" i="8"/>
  <c r="AK591" i="8"/>
  <c r="AO591" i="8"/>
  <c r="AK592" i="8"/>
  <c r="AO592" i="8"/>
  <c r="AK593" i="8"/>
  <c r="AO593" i="8"/>
  <c r="AK594" i="8"/>
  <c r="AO594" i="8"/>
  <c r="AK595" i="8"/>
  <c r="AO595" i="8"/>
  <c r="AK596" i="8"/>
  <c r="AO596" i="8"/>
  <c r="AK597" i="8"/>
  <c r="AO597" i="8"/>
  <c r="AK598" i="8"/>
  <c r="AO598" i="8"/>
  <c r="AK599" i="8"/>
  <c r="AO599" i="8"/>
  <c r="AK600" i="8"/>
  <c r="AO600" i="8"/>
  <c r="AK601" i="8"/>
  <c r="AO601" i="8"/>
  <c r="AK602" i="8"/>
  <c r="AO602" i="8"/>
  <c r="AK603" i="8"/>
  <c r="AO603" i="8"/>
  <c r="AK604" i="8"/>
  <c r="AO604" i="8"/>
  <c r="AK605" i="8"/>
  <c r="AO605" i="8"/>
  <c r="AK606" i="8"/>
  <c r="AO606" i="8"/>
  <c r="AK607" i="8"/>
  <c r="AO607" i="8"/>
  <c r="AK608" i="8"/>
  <c r="AO608" i="8"/>
  <c r="AK609" i="8"/>
  <c r="AO609" i="8"/>
  <c r="AK610" i="8"/>
  <c r="AO610" i="8"/>
  <c r="AK611" i="8"/>
  <c r="AO611" i="8"/>
  <c r="AK612" i="8"/>
  <c r="AO612" i="8"/>
  <c r="AK613" i="8"/>
  <c r="AO613" i="8"/>
  <c r="AK614" i="8"/>
  <c r="AO614" i="8"/>
  <c r="AK615" i="8"/>
  <c r="AO615" i="8"/>
  <c r="AK616" i="8"/>
  <c r="AO616" i="8"/>
  <c r="AK617" i="8"/>
  <c r="AO617" i="8"/>
  <c r="AK618" i="8"/>
  <c r="AO618" i="8"/>
  <c r="AK619" i="8"/>
  <c r="AO619" i="8"/>
  <c r="AK620" i="8"/>
  <c r="AO620" i="8"/>
  <c r="AK621" i="8"/>
  <c r="AO621" i="8"/>
  <c r="AK622" i="8"/>
  <c r="AO622" i="8"/>
  <c r="AK623" i="8"/>
  <c r="AO623" i="8"/>
  <c r="AK624" i="8"/>
  <c r="AO624" i="8"/>
  <c r="AK625" i="8"/>
  <c r="AO625" i="8"/>
  <c r="AK626" i="8"/>
  <c r="AO626" i="8"/>
  <c r="AK627" i="8"/>
  <c r="AO627" i="8"/>
  <c r="AK628" i="8"/>
  <c r="AO628" i="8"/>
  <c r="AK629" i="8"/>
  <c r="AO629" i="8"/>
  <c r="AK630" i="8"/>
  <c r="AO630" i="8"/>
  <c r="AK631" i="8"/>
  <c r="AO631" i="8"/>
  <c r="AK632" i="8"/>
  <c r="AO632" i="8"/>
  <c r="AK633" i="8"/>
  <c r="AO633" i="8"/>
  <c r="AK634" i="8"/>
  <c r="AO634" i="8"/>
  <c r="AK635" i="8"/>
  <c r="AO635" i="8"/>
  <c r="AK636" i="8"/>
  <c r="AO636" i="8"/>
  <c r="AK637" i="8"/>
  <c r="AO637" i="8"/>
  <c r="AK638" i="8"/>
  <c r="AO638" i="8"/>
  <c r="AK639" i="8"/>
  <c r="AO639" i="8"/>
  <c r="AK640" i="8"/>
  <c r="AO640" i="8"/>
  <c r="AK641" i="8"/>
  <c r="AO641" i="8"/>
  <c r="AK642" i="8"/>
  <c r="AO642" i="8"/>
  <c r="AK643" i="8"/>
  <c r="AO643" i="8"/>
  <c r="AK644" i="8"/>
  <c r="AO644" i="8"/>
  <c r="AK645" i="8"/>
  <c r="AO645" i="8"/>
  <c r="AK646" i="8"/>
  <c r="AO646" i="8"/>
  <c r="AK647" i="8"/>
  <c r="AO647" i="8"/>
  <c r="AK648" i="8"/>
  <c r="AO648" i="8"/>
  <c r="AK649" i="8"/>
  <c r="AO649" i="8"/>
  <c r="AK650" i="8"/>
  <c r="AO650" i="8"/>
  <c r="AK651" i="8"/>
  <c r="AO651" i="8"/>
  <c r="AK652" i="8"/>
  <c r="AO652" i="8"/>
  <c r="AK653" i="8"/>
  <c r="AO653" i="8"/>
  <c r="AK654" i="8"/>
  <c r="AO654" i="8"/>
  <c r="AK655" i="8"/>
  <c r="AO655" i="8"/>
  <c r="AK656" i="8"/>
  <c r="AO656" i="8"/>
  <c r="AK657" i="8"/>
  <c r="AO657" i="8"/>
  <c r="AK658" i="8"/>
  <c r="AO658" i="8"/>
  <c r="AK659" i="8"/>
  <c r="AO659" i="8"/>
  <c r="AK660" i="8"/>
  <c r="AO660" i="8"/>
  <c r="AK661" i="8"/>
  <c r="AO661" i="8"/>
  <c r="AK662" i="8"/>
  <c r="AO662" i="8"/>
  <c r="AK663" i="8"/>
  <c r="AO663" i="8"/>
  <c r="AK664" i="8"/>
  <c r="AO664" i="8"/>
  <c r="AK665" i="8"/>
  <c r="AO665" i="8"/>
  <c r="AK666" i="8"/>
  <c r="AO666" i="8"/>
  <c r="AK667" i="8"/>
  <c r="AO667" i="8"/>
  <c r="AK668" i="8"/>
  <c r="AO668" i="8"/>
  <c r="AK669" i="8"/>
  <c r="AO669" i="8"/>
  <c r="AK670" i="8"/>
  <c r="AO670" i="8"/>
  <c r="AK671" i="8"/>
  <c r="AO671" i="8"/>
  <c r="AK672" i="8"/>
  <c r="AO672" i="8"/>
  <c r="AK673" i="8"/>
  <c r="AO673" i="8"/>
  <c r="AK674" i="8"/>
  <c r="AO674" i="8"/>
  <c r="AK675" i="8"/>
  <c r="AO675" i="8"/>
  <c r="AK676" i="8"/>
  <c r="AO676" i="8"/>
  <c r="AK677" i="8"/>
  <c r="AO677" i="8"/>
  <c r="AK678" i="8"/>
  <c r="AO678" i="8"/>
  <c r="AK679" i="8"/>
  <c r="AO679" i="8"/>
  <c r="AK680" i="8"/>
  <c r="AO680" i="8"/>
  <c r="AK681" i="8"/>
  <c r="AO681" i="8"/>
  <c r="AK682" i="8"/>
  <c r="AO682" i="8"/>
  <c r="AK683" i="8"/>
  <c r="AO683" i="8"/>
  <c r="AK684" i="8"/>
  <c r="AO684" i="8"/>
  <c r="AK685" i="8"/>
  <c r="AO685" i="8"/>
  <c r="AK686" i="8"/>
  <c r="AO686" i="8"/>
  <c r="AK687" i="8"/>
  <c r="AO687" i="8"/>
  <c r="AK688" i="8"/>
  <c r="AO688" i="8"/>
  <c r="AK689" i="8"/>
  <c r="AO689" i="8"/>
  <c r="AK690" i="8"/>
  <c r="AO690" i="8"/>
  <c r="AK691" i="8"/>
  <c r="AO691" i="8"/>
  <c r="AK692" i="8"/>
  <c r="AO692" i="8"/>
  <c r="AK693" i="8"/>
  <c r="AO693" i="8"/>
  <c r="AK694" i="8"/>
  <c r="AO694" i="8"/>
  <c r="AK695" i="8"/>
  <c r="AO695" i="8"/>
  <c r="AK696" i="8"/>
  <c r="AO696" i="8"/>
  <c r="AK697" i="8"/>
  <c r="AO697" i="8"/>
  <c r="AK698" i="8"/>
  <c r="AO698" i="8"/>
  <c r="AK699" i="8"/>
  <c r="AO699" i="8"/>
  <c r="AK700" i="8"/>
  <c r="AO700" i="8"/>
  <c r="AK701" i="8"/>
  <c r="AO701" i="8"/>
  <c r="AK702" i="8"/>
  <c r="AO702" i="8"/>
  <c r="AK703" i="8"/>
  <c r="AO703" i="8"/>
  <c r="AK704" i="8"/>
  <c r="AO704" i="8"/>
  <c r="AK705" i="8"/>
  <c r="AO705" i="8"/>
  <c r="AK706" i="8"/>
  <c r="AO706" i="8"/>
  <c r="AK707" i="8"/>
  <c r="AO707" i="8"/>
  <c r="AK708" i="8"/>
  <c r="AO708" i="8"/>
  <c r="AK709" i="8"/>
  <c r="AO709" i="8"/>
  <c r="AK710" i="8"/>
  <c r="AO710" i="8"/>
  <c r="AK711" i="8"/>
  <c r="AO711" i="8"/>
  <c r="AK712" i="8"/>
  <c r="AO712" i="8"/>
  <c r="AK713" i="8"/>
  <c r="AO713" i="8"/>
  <c r="AK714" i="8"/>
  <c r="AO714" i="8"/>
  <c r="AK715" i="8"/>
  <c r="AO715" i="8"/>
  <c r="AK716" i="8"/>
  <c r="AO716" i="8"/>
  <c r="AK717" i="8"/>
  <c r="AO717" i="8"/>
  <c r="AK718" i="8"/>
  <c r="AO718" i="8"/>
  <c r="AK719" i="8"/>
  <c r="AO719" i="8"/>
  <c r="AK720" i="8"/>
  <c r="AO720" i="8"/>
  <c r="AK721" i="8"/>
  <c r="AO721" i="8"/>
  <c r="AK722" i="8"/>
  <c r="AO722" i="8"/>
  <c r="AK723" i="8"/>
  <c r="AO723" i="8"/>
  <c r="AK724" i="8"/>
  <c r="AO724" i="8"/>
  <c r="AK725" i="8"/>
  <c r="AO725" i="8"/>
  <c r="AK726" i="8"/>
  <c r="AO726" i="8"/>
  <c r="AK727" i="8"/>
  <c r="AO727" i="8"/>
  <c r="AK728" i="8"/>
  <c r="AO728" i="8"/>
  <c r="AK729" i="8"/>
  <c r="AO729" i="8"/>
  <c r="AK730" i="8"/>
  <c r="AO730" i="8"/>
  <c r="AK731" i="8"/>
  <c r="AO731" i="8"/>
  <c r="AK732" i="8"/>
  <c r="AO732" i="8"/>
  <c r="AK733" i="8"/>
  <c r="AO733" i="8"/>
  <c r="AK734" i="8"/>
  <c r="AO734" i="8"/>
  <c r="AK735" i="8"/>
  <c r="AO735" i="8"/>
  <c r="AK736" i="8"/>
  <c r="AO736" i="8"/>
  <c r="AK737" i="8"/>
  <c r="AO737" i="8"/>
  <c r="AK738" i="8"/>
  <c r="AO738" i="8"/>
  <c r="AK739" i="8"/>
  <c r="AO739" i="8"/>
  <c r="AK740" i="8"/>
  <c r="AO740" i="8"/>
  <c r="AK741" i="8"/>
  <c r="AO741" i="8"/>
  <c r="AK742" i="8"/>
  <c r="AO742" i="8"/>
  <c r="AK743" i="8"/>
  <c r="AO743" i="8"/>
  <c r="AK744" i="8"/>
  <c r="AO744" i="8"/>
  <c r="AK745" i="8"/>
  <c r="AO745" i="8"/>
  <c r="AK746" i="8"/>
  <c r="AO746" i="8"/>
  <c r="AK747" i="8"/>
  <c r="AO747" i="8"/>
  <c r="AK748" i="8"/>
  <c r="AO748" i="8"/>
  <c r="AK749" i="8"/>
  <c r="AO749" i="8"/>
  <c r="AK750" i="8"/>
  <c r="AO750" i="8"/>
  <c r="AK751" i="8"/>
  <c r="AO751" i="8"/>
  <c r="AK752" i="8"/>
  <c r="AO752" i="8"/>
  <c r="AK753" i="8"/>
  <c r="AO753" i="8"/>
  <c r="AK754" i="8"/>
  <c r="AO754" i="8"/>
  <c r="AK755" i="8"/>
  <c r="AO755" i="8"/>
  <c r="AK756" i="8"/>
  <c r="AO756" i="8"/>
  <c r="AK757" i="8"/>
  <c r="AO757" i="8"/>
  <c r="AK758" i="8"/>
  <c r="AO758" i="8"/>
  <c r="AK759" i="8"/>
  <c r="AO759" i="8"/>
  <c r="AK760" i="8"/>
  <c r="AO760" i="8"/>
  <c r="AK761" i="8"/>
  <c r="AO761" i="8"/>
  <c r="AK762" i="8"/>
  <c r="AO762" i="8"/>
  <c r="AK763" i="8"/>
  <c r="AO763" i="8"/>
  <c r="AK764" i="8"/>
  <c r="AO764" i="8"/>
  <c r="AK765" i="8"/>
  <c r="AO765" i="8"/>
  <c r="AK766" i="8"/>
  <c r="AO766" i="8"/>
  <c r="AK767" i="8"/>
  <c r="AO767" i="8"/>
  <c r="AK768" i="8"/>
  <c r="AO768" i="8"/>
  <c r="AK769" i="8"/>
  <c r="AO769" i="8"/>
  <c r="AK770" i="8"/>
  <c r="AO770" i="8"/>
  <c r="AK771" i="8"/>
  <c r="AO771" i="8"/>
  <c r="AK772" i="8"/>
  <c r="AO772" i="8"/>
  <c r="AK773" i="8"/>
  <c r="AO773" i="8"/>
  <c r="AK774" i="8"/>
  <c r="AO774" i="8"/>
  <c r="AK775" i="8"/>
  <c r="AO775" i="8"/>
  <c r="AK776" i="8"/>
  <c r="AO776" i="8"/>
  <c r="AK777" i="8"/>
  <c r="AO777" i="8"/>
  <c r="AK778" i="8"/>
  <c r="AO778" i="8"/>
  <c r="AK779" i="8"/>
  <c r="AO779" i="8"/>
  <c r="AK780" i="8"/>
  <c r="AO780" i="8"/>
  <c r="AK781" i="8"/>
  <c r="AO781" i="8"/>
  <c r="AK782" i="8"/>
  <c r="AO782" i="8"/>
  <c r="AK783" i="8"/>
  <c r="AO783" i="8"/>
  <c r="AK784" i="8"/>
  <c r="AO784" i="8"/>
  <c r="AK785" i="8"/>
  <c r="AO785" i="8"/>
  <c r="AK786" i="8"/>
  <c r="AO786" i="8"/>
  <c r="AK787" i="8"/>
  <c r="AO787" i="8"/>
  <c r="AK788" i="8"/>
  <c r="AO788" i="8"/>
  <c r="AK789" i="8"/>
  <c r="AO789" i="8"/>
  <c r="AK790" i="8"/>
  <c r="AO790" i="8"/>
  <c r="AK791" i="8"/>
  <c r="AO791" i="8"/>
  <c r="AK792" i="8"/>
  <c r="AO792" i="8"/>
  <c r="AK793" i="8"/>
  <c r="AO793" i="8"/>
  <c r="AK794" i="8"/>
  <c r="AO794" i="8"/>
  <c r="AK795" i="8"/>
  <c r="AO795" i="8"/>
  <c r="AK796" i="8"/>
  <c r="AO796" i="8"/>
  <c r="AK797" i="8"/>
  <c r="AO797" i="8"/>
  <c r="AK798" i="8"/>
  <c r="AO798" i="8"/>
  <c r="AK799" i="8"/>
  <c r="AO799" i="8"/>
  <c r="AK800" i="8"/>
  <c r="AO800" i="8"/>
  <c r="AK801" i="8"/>
  <c r="AO801" i="8"/>
  <c r="AK802" i="8"/>
  <c r="AO802" i="8"/>
  <c r="AK803" i="8"/>
  <c r="AO803" i="8"/>
  <c r="AK804" i="8"/>
  <c r="AO804" i="8"/>
  <c r="AK805" i="8"/>
  <c r="AO805" i="8"/>
  <c r="AK806" i="8"/>
  <c r="AO806" i="8"/>
  <c r="AK807" i="8"/>
  <c r="AO807" i="8"/>
  <c r="AK808" i="8"/>
  <c r="AO808" i="8"/>
  <c r="AK809" i="8"/>
  <c r="AO809" i="8"/>
  <c r="AK810" i="8"/>
  <c r="AO810" i="8"/>
  <c r="AK811" i="8"/>
  <c r="AO811" i="8"/>
  <c r="AK812" i="8"/>
  <c r="AO812" i="8"/>
  <c r="AK813" i="8"/>
  <c r="AO813" i="8"/>
  <c r="AK814" i="8"/>
  <c r="AO814" i="8"/>
  <c r="AK815" i="8"/>
  <c r="AO815" i="8"/>
  <c r="AK816" i="8"/>
  <c r="AO816" i="8"/>
  <c r="AK817" i="8"/>
  <c r="AO817" i="8"/>
  <c r="AK818" i="8"/>
  <c r="AO818" i="8"/>
  <c r="AK819" i="8"/>
  <c r="AO819" i="8"/>
  <c r="AK820" i="8"/>
  <c r="AO820" i="8"/>
  <c r="AK821" i="8"/>
  <c r="AO821" i="8"/>
  <c r="AK822" i="8"/>
  <c r="AO822" i="8"/>
  <c r="AK823" i="8"/>
  <c r="AO823" i="8"/>
  <c r="AK824" i="8"/>
  <c r="AO824" i="8"/>
  <c r="AK825" i="8"/>
  <c r="AO825" i="8"/>
  <c r="AK826" i="8"/>
  <c r="AO826" i="8"/>
  <c r="AK827" i="8"/>
  <c r="AO827" i="8"/>
  <c r="AK828" i="8"/>
  <c r="AO828" i="8"/>
  <c r="AK829" i="8"/>
  <c r="AO829" i="8"/>
  <c r="AK830" i="8"/>
  <c r="AO830" i="8"/>
  <c r="AK831" i="8"/>
  <c r="AO831" i="8"/>
  <c r="AK832" i="8"/>
  <c r="AO832" i="8"/>
  <c r="AK833" i="8"/>
  <c r="AO833" i="8"/>
  <c r="AK834" i="8"/>
  <c r="AO834" i="8"/>
  <c r="AK835" i="8"/>
  <c r="AO835" i="8"/>
  <c r="AK836" i="8"/>
  <c r="AO836" i="8"/>
  <c r="AK837" i="8"/>
  <c r="AO837" i="8"/>
  <c r="AK838" i="8"/>
  <c r="AO838" i="8"/>
  <c r="AK839" i="8"/>
  <c r="AO839" i="8"/>
  <c r="AK840" i="8"/>
  <c r="AO840" i="8"/>
  <c r="AK841" i="8"/>
  <c r="AO841" i="8"/>
  <c r="AK842" i="8"/>
  <c r="AO842" i="8"/>
  <c r="AK843" i="8"/>
  <c r="AO843" i="8"/>
  <c r="AK844" i="8"/>
  <c r="AO844" i="8"/>
  <c r="AK845" i="8"/>
  <c r="AO845" i="8"/>
  <c r="AK846" i="8"/>
  <c r="AO846" i="8"/>
  <c r="AK847" i="8"/>
  <c r="AO847" i="8"/>
  <c r="AK848" i="8"/>
  <c r="AO848" i="8"/>
  <c r="AK849" i="8"/>
  <c r="AO849" i="8"/>
  <c r="AK850" i="8"/>
  <c r="AO850" i="8"/>
  <c r="AK851" i="8"/>
  <c r="AO851" i="8"/>
  <c r="AK852" i="8"/>
  <c r="AO852" i="8"/>
  <c r="AK853" i="8"/>
  <c r="AO853" i="8"/>
  <c r="AK854" i="8"/>
  <c r="AO854" i="8"/>
  <c r="AK855" i="8"/>
  <c r="AO855" i="8"/>
  <c r="AK856" i="8"/>
  <c r="AO856" i="8"/>
  <c r="AK857" i="8"/>
  <c r="AO857" i="8"/>
  <c r="AK858" i="8"/>
  <c r="AO858" i="8"/>
  <c r="AK859" i="8"/>
  <c r="AO859" i="8"/>
  <c r="AK860" i="8"/>
  <c r="AO860" i="8"/>
  <c r="AK861" i="8"/>
  <c r="AO861" i="8"/>
  <c r="AK862" i="8"/>
  <c r="AO862" i="8"/>
  <c r="AK863" i="8"/>
  <c r="AO863" i="8"/>
  <c r="AK864" i="8"/>
  <c r="AO864" i="8"/>
  <c r="AK865" i="8"/>
  <c r="AO865" i="8"/>
  <c r="AK866" i="8"/>
  <c r="AO866" i="8"/>
  <c r="AK867" i="8"/>
  <c r="AO867" i="8"/>
  <c r="AK868" i="8"/>
  <c r="AO868" i="8"/>
  <c r="AK869" i="8"/>
  <c r="AO869" i="8"/>
  <c r="AK870" i="8"/>
  <c r="AO870" i="8"/>
  <c r="AK871" i="8"/>
  <c r="AO871" i="8"/>
  <c r="AK872" i="8"/>
  <c r="AO872" i="8"/>
  <c r="AK873" i="8"/>
  <c r="AO873" i="8"/>
  <c r="AK874" i="8"/>
  <c r="AO874" i="8"/>
  <c r="AK875" i="8"/>
  <c r="AO875" i="8"/>
  <c r="AK876" i="8"/>
  <c r="AO876" i="8"/>
  <c r="AK877" i="8"/>
  <c r="AO877" i="8"/>
  <c r="AK878" i="8"/>
  <c r="AO878" i="8"/>
  <c r="AK879" i="8"/>
  <c r="AO879" i="8"/>
  <c r="AK880" i="8"/>
  <c r="AO880" i="8"/>
  <c r="AK881" i="8"/>
  <c r="AO881" i="8"/>
  <c r="AK882" i="8"/>
  <c r="AO882" i="8"/>
  <c r="AK883" i="8"/>
  <c r="AO883" i="8"/>
  <c r="AK884" i="8"/>
  <c r="AO884" i="8"/>
  <c r="AK885" i="8"/>
  <c r="AO885" i="8"/>
  <c r="AK886" i="8"/>
  <c r="AO886" i="8"/>
  <c r="AK887" i="8"/>
  <c r="AO887" i="8"/>
  <c r="AK888" i="8"/>
  <c r="AO888" i="8"/>
  <c r="AK889" i="8"/>
  <c r="AO889" i="8"/>
  <c r="AK890" i="8"/>
  <c r="AO890" i="8"/>
  <c r="AK891" i="8"/>
  <c r="AO891" i="8"/>
  <c r="AK892" i="8"/>
  <c r="AO892" i="8"/>
  <c r="AK893" i="8"/>
  <c r="AO893" i="8"/>
  <c r="AK894" i="8"/>
  <c r="AO894" i="8"/>
  <c r="AK895" i="8"/>
  <c r="AO895" i="8"/>
  <c r="AK896" i="8"/>
  <c r="AO896" i="8"/>
  <c r="AK897" i="8"/>
  <c r="AO897" i="8"/>
  <c r="AK898" i="8"/>
  <c r="AO898" i="8"/>
  <c r="AK899" i="8"/>
  <c r="AO899" i="8"/>
  <c r="AK900" i="8"/>
  <c r="AO900" i="8"/>
  <c r="AK901" i="8"/>
  <c r="AO901" i="8"/>
  <c r="AK902" i="8"/>
  <c r="AO902" i="8"/>
  <c r="AK903" i="8"/>
  <c r="AO903" i="8"/>
  <c r="AK904" i="8"/>
  <c r="AO904" i="8"/>
  <c r="AK905" i="8"/>
  <c r="AO905" i="8"/>
  <c r="AK906" i="8"/>
  <c r="AO906" i="8"/>
  <c r="AK907" i="8"/>
  <c r="AO907" i="8"/>
  <c r="AK908" i="8"/>
  <c r="AO908" i="8"/>
  <c r="AK909" i="8"/>
  <c r="AO909" i="8"/>
  <c r="AK910" i="8"/>
  <c r="AO910" i="8"/>
  <c r="AK911" i="8"/>
  <c r="AO911" i="8"/>
  <c r="AK912" i="8"/>
  <c r="AO912" i="8"/>
  <c r="AK913" i="8"/>
  <c r="AO913" i="8"/>
  <c r="AK914" i="8"/>
  <c r="AO914" i="8"/>
  <c r="AK915" i="8"/>
  <c r="AO915" i="8"/>
  <c r="AK916" i="8"/>
  <c r="AO916" i="8"/>
  <c r="AK917" i="8"/>
  <c r="AO917" i="8"/>
  <c r="AK918" i="8"/>
  <c r="AO918" i="8"/>
  <c r="AK919" i="8"/>
  <c r="AO919" i="8"/>
  <c r="AK920" i="8"/>
  <c r="AO920" i="8"/>
  <c r="AK921" i="8"/>
  <c r="AO921" i="8"/>
  <c r="AK922" i="8"/>
  <c r="AO922" i="8"/>
  <c r="AK923" i="8"/>
  <c r="AO923" i="8"/>
  <c r="AK924" i="8"/>
  <c r="AO924" i="8"/>
  <c r="AK925" i="8"/>
  <c r="AO925" i="8"/>
  <c r="AK926" i="8"/>
  <c r="AO926" i="8"/>
  <c r="AK927" i="8"/>
  <c r="AO927" i="8"/>
  <c r="AK928" i="8"/>
  <c r="AO928" i="8"/>
  <c r="AK929" i="8"/>
  <c r="AO929" i="8"/>
  <c r="AK930" i="8"/>
  <c r="AO930" i="8"/>
  <c r="AK931" i="8"/>
  <c r="AO931" i="8"/>
  <c r="AK932" i="8"/>
  <c r="AO932" i="8"/>
  <c r="AK933" i="8"/>
  <c r="AO933" i="8"/>
  <c r="AK934" i="8"/>
  <c r="AO934" i="8"/>
  <c r="AK935" i="8"/>
  <c r="AO935" i="8"/>
  <c r="AK936" i="8"/>
  <c r="AO936" i="8"/>
  <c r="AK937" i="8"/>
  <c r="AO937" i="8"/>
  <c r="AK938" i="8"/>
  <c r="AO938" i="8"/>
  <c r="AK939" i="8"/>
  <c r="AO939" i="8"/>
  <c r="AK940" i="8"/>
  <c r="AO940" i="8"/>
  <c r="AK941" i="8"/>
  <c r="AO941" i="8"/>
  <c r="AK942" i="8"/>
  <c r="AO942" i="8"/>
  <c r="AK943" i="8"/>
  <c r="AO943" i="8"/>
  <c r="AK944" i="8"/>
  <c r="AO944" i="8"/>
  <c r="AK945" i="8"/>
  <c r="AO945" i="8"/>
  <c r="AK946" i="8"/>
  <c r="AO946" i="8"/>
  <c r="AK947" i="8"/>
  <c r="AO947" i="8"/>
  <c r="AK948" i="8"/>
  <c r="AO948" i="8"/>
  <c r="AK949" i="8"/>
  <c r="AO949" i="8"/>
  <c r="AK950" i="8"/>
  <c r="AO950" i="8"/>
  <c r="AK951" i="8"/>
  <c r="AO951" i="8"/>
  <c r="AK952" i="8"/>
  <c r="AO952" i="8"/>
  <c r="AK953" i="8"/>
  <c r="AO953" i="8"/>
  <c r="AK954" i="8"/>
  <c r="AO954" i="8"/>
  <c r="AK955" i="8"/>
  <c r="AO955" i="8"/>
  <c r="AK956" i="8"/>
  <c r="AO956" i="8"/>
  <c r="AK957" i="8"/>
  <c r="AO957" i="8"/>
  <c r="AK958" i="8"/>
  <c r="AO958" i="8"/>
  <c r="AK959" i="8"/>
  <c r="AO959" i="8"/>
  <c r="AK960" i="8"/>
  <c r="AO960" i="8"/>
  <c r="AK961" i="8"/>
  <c r="AO961" i="8"/>
  <c r="AK962" i="8"/>
  <c r="AO962" i="8"/>
  <c r="AK963" i="8"/>
  <c r="AO963" i="8"/>
  <c r="AK964" i="8"/>
  <c r="AO964" i="8"/>
  <c r="AK965" i="8"/>
  <c r="AO965" i="8"/>
  <c r="AK966" i="8"/>
  <c r="AO966" i="8"/>
  <c r="AK967" i="8"/>
  <c r="AO967" i="8"/>
  <c r="AK968" i="8"/>
  <c r="AO968" i="8"/>
  <c r="AK969" i="8"/>
  <c r="AO969" i="8"/>
  <c r="AK970" i="8"/>
  <c r="AO970" i="8"/>
  <c r="AK971" i="8"/>
  <c r="AO971" i="8"/>
  <c r="AK972" i="8"/>
  <c r="AO972" i="8"/>
  <c r="AK973" i="8"/>
  <c r="AO973" i="8"/>
  <c r="AK974" i="8"/>
  <c r="AO974" i="8"/>
  <c r="AK975" i="8"/>
  <c r="AO975" i="8"/>
  <c r="AK976" i="8"/>
  <c r="AO976" i="8"/>
  <c r="AK977" i="8"/>
  <c r="AO977" i="8"/>
  <c r="AK978" i="8"/>
  <c r="AO978" i="8"/>
  <c r="AK979" i="8"/>
  <c r="AO979" i="8"/>
  <c r="AK980" i="8"/>
  <c r="AO980" i="8"/>
  <c r="AK981" i="8"/>
  <c r="AO981" i="8"/>
  <c r="AK982" i="8"/>
  <c r="AO982" i="8"/>
  <c r="AK983" i="8"/>
  <c r="AO983" i="8"/>
  <c r="AK984" i="8"/>
  <c r="AO984" i="8"/>
  <c r="AK985" i="8"/>
  <c r="AO985" i="8"/>
  <c r="AK986" i="8"/>
  <c r="AO986" i="8"/>
  <c r="AK987" i="8"/>
  <c r="AO987" i="8"/>
  <c r="AK988" i="8"/>
  <c r="AO988" i="8"/>
  <c r="AK989" i="8"/>
  <c r="AO989" i="8"/>
  <c r="AK990" i="8"/>
  <c r="AO990" i="8"/>
  <c r="AK991" i="8"/>
  <c r="AO991" i="8"/>
  <c r="AK992" i="8"/>
  <c r="AO992" i="8"/>
  <c r="AK993" i="8"/>
  <c r="AO993" i="8"/>
  <c r="AK994" i="8"/>
  <c r="AO994" i="8"/>
  <c r="AK995" i="8"/>
  <c r="AO995" i="8"/>
  <c r="AK996" i="8"/>
  <c r="AO996" i="8"/>
  <c r="AK997" i="8"/>
  <c r="AO997" i="8"/>
  <c r="AK998" i="8"/>
  <c r="AO998" i="8"/>
  <c r="AK999" i="8"/>
  <c r="AO999" i="8"/>
  <c r="AK1000" i="8"/>
  <c r="AO1000" i="8"/>
  <c r="AK1001" i="8"/>
  <c r="AO1001" i="8"/>
  <c r="AK1002" i="8"/>
  <c r="AO1002" i="8"/>
  <c r="AK1003" i="8"/>
  <c r="AO1003" i="8"/>
  <c r="AK1004" i="8"/>
  <c r="AO1004" i="8"/>
  <c r="AK1005" i="8"/>
  <c r="AO1005" i="8"/>
  <c r="AK1006" i="8"/>
  <c r="AO1006" i="8"/>
  <c r="AK1007" i="8"/>
  <c r="AO1007" i="8"/>
  <c r="AK1008" i="8"/>
  <c r="AO1008" i="8"/>
  <c r="AK1009" i="8"/>
  <c r="AO1009" i="8"/>
  <c r="AK1010" i="8"/>
  <c r="AO1010" i="8"/>
  <c r="AK1011" i="8"/>
  <c r="AO1011" i="8"/>
  <c r="AK1012" i="8"/>
  <c r="AO1012" i="8"/>
  <c r="AK1013" i="8"/>
  <c r="AO1013" i="8"/>
  <c r="AK1014" i="8"/>
  <c r="AO1014" i="8"/>
  <c r="AK1015" i="8"/>
  <c r="AO1015" i="8"/>
  <c r="AK1016" i="8"/>
  <c r="AO1016" i="8"/>
  <c r="AK1017" i="8"/>
  <c r="AO1017" i="8"/>
  <c r="AK1018" i="8"/>
  <c r="AO1018" i="8"/>
  <c r="AK1019" i="8"/>
  <c r="AO1019" i="8"/>
  <c r="AK1020" i="8"/>
  <c r="AO1020" i="8"/>
  <c r="AK1021" i="8"/>
  <c r="AO1021" i="8"/>
  <c r="AK1022" i="8"/>
  <c r="AO1022" i="8"/>
  <c r="AK1023" i="8"/>
  <c r="AO1023" i="8"/>
  <c r="AK1024" i="8"/>
  <c r="AO1024" i="8"/>
  <c r="AK1025" i="8"/>
  <c r="AO1025" i="8"/>
  <c r="AK1026" i="8"/>
  <c r="AO1026" i="8"/>
  <c r="AK1027" i="8"/>
  <c r="AO1027" i="8"/>
  <c r="AK1028" i="8"/>
  <c r="AO1028" i="8"/>
  <c r="AK1029" i="8"/>
  <c r="AO1029" i="8"/>
  <c r="AK1030" i="8"/>
  <c r="AO1030" i="8"/>
  <c r="AK1031" i="8"/>
  <c r="AO1031" i="8"/>
  <c r="AK1032" i="8"/>
  <c r="AO1032" i="8"/>
  <c r="AK1033" i="8"/>
  <c r="AO1033" i="8"/>
  <c r="AK1034" i="8"/>
  <c r="AO1034" i="8"/>
  <c r="AK1035" i="8"/>
  <c r="AO1035" i="8"/>
  <c r="AK1036" i="8"/>
  <c r="AO1036" i="8"/>
  <c r="AK1037" i="8"/>
  <c r="AO1037" i="8"/>
  <c r="AK1038" i="8"/>
  <c r="AO1038" i="8"/>
  <c r="AK1039" i="8"/>
  <c r="AO1039" i="8"/>
  <c r="AK1040" i="8"/>
  <c r="AO1040" i="8"/>
  <c r="AK1041" i="8"/>
  <c r="AO1041" i="8"/>
  <c r="AK1042" i="8"/>
  <c r="AO1042" i="8"/>
  <c r="AK1043" i="8"/>
  <c r="AO1043" i="8"/>
  <c r="AK1044" i="8"/>
  <c r="AO1044" i="8"/>
  <c r="AK1045" i="8"/>
  <c r="AO1045" i="8"/>
  <c r="AK1046" i="8"/>
  <c r="AO1046" i="8"/>
  <c r="AK1047" i="8"/>
  <c r="AO1047" i="8"/>
  <c r="AK1048" i="8"/>
  <c r="AO1048" i="8"/>
  <c r="AK1049" i="8"/>
  <c r="AO1049" i="8"/>
  <c r="AK1050" i="8"/>
  <c r="AO1050" i="8"/>
  <c r="AK1051" i="8"/>
  <c r="AO1051" i="8"/>
  <c r="AK1052" i="8"/>
  <c r="AO1052" i="8"/>
  <c r="AK1053" i="8"/>
  <c r="AO1053" i="8"/>
  <c r="AK1054" i="8"/>
  <c r="AO1054" i="8"/>
  <c r="AK1055" i="8"/>
  <c r="AO1055" i="8"/>
  <c r="AK1056" i="8"/>
  <c r="AO1056" i="8"/>
  <c r="AK1057" i="8"/>
  <c r="AO1057" i="8"/>
  <c r="AK1058" i="8"/>
  <c r="AO1058" i="8"/>
  <c r="AK1059" i="8"/>
  <c r="AO1059" i="8"/>
  <c r="AK1060" i="8"/>
  <c r="AO1060" i="8"/>
  <c r="AK1061" i="8"/>
  <c r="AO1061" i="8"/>
  <c r="AK1062" i="8"/>
  <c r="AO1062" i="8"/>
  <c r="AK1063" i="8"/>
  <c r="AO1063" i="8"/>
  <c r="AK1064" i="8"/>
  <c r="AO1064" i="8"/>
  <c r="AK1065" i="8"/>
  <c r="AO1065" i="8"/>
  <c r="AK1066" i="8"/>
  <c r="AO1066" i="8"/>
  <c r="AK1067" i="8"/>
  <c r="AO1067" i="8"/>
  <c r="AK1068" i="8"/>
  <c r="AO1068" i="8"/>
  <c r="AK1069" i="8"/>
  <c r="AO1069" i="8"/>
  <c r="AK1070" i="8"/>
  <c r="AO1070" i="8"/>
  <c r="AK1071" i="8"/>
  <c r="AO1071" i="8"/>
  <c r="AK1072" i="8"/>
  <c r="AO1072" i="8"/>
  <c r="AK1073" i="8"/>
  <c r="AO1073" i="8"/>
  <c r="AK1074" i="8"/>
  <c r="AO1074" i="8"/>
  <c r="AK1075" i="8"/>
  <c r="AO1075" i="8"/>
  <c r="AK1076" i="8"/>
  <c r="AO1076" i="8"/>
  <c r="AK1077" i="8"/>
  <c r="AO1077" i="8"/>
  <c r="AK1078" i="8"/>
  <c r="AO1078" i="8"/>
  <c r="AK1079" i="8"/>
  <c r="AO1079" i="8"/>
  <c r="AK1080" i="8"/>
  <c r="AO1080" i="8"/>
  <c r="AK1081" i="8"/>
  <c r="AO1081" i="8"/>
  <c r="AK1082" i="8"/>
  <c r="AO1082" i="8"/>
  <c r="AK1083" i="8"/>
  <c r="AO1083" i="8"/>
  <c r="AK1084" i="8"/>
  <c r="AO1084" i="8"/>
  <c r="AK1085" i="8"/>
  <c r="AO1085" i="8"/>
  <c r="AK1086" i="8"/>
  <c r="AO1086" i="8"/>
  <c r="AK1087" i="8"/>
  <c r="AO1087" i="8"/>
  <c r="AK1088" i="8"/>
  <c r="AO1088" i="8"/>
  <c r="AK1089" i="8"/>
  <c r="AO1089" i="8"/>
  <c r="AK1090" i="8"/>
  <c r="AO1090" i="8"/>
  <c r="AK1091" i="8"/>
  <c r="AO1091" i="8"/>
  <c r="AK1092" i="8"/>
  <c r="AO1092" i="8"/>
  <c r="AK1093" i="8"/>
  <c r="AO1093" i="8"/>
  <c r="AK1094" i="8"/>
  <c r="AO1094" i="8"/>
  <c r="AK1095" i="8"/>
  <c r="AO1095" i="8"/>
  <c r="AK1096" i="8"/>
  <c r="AO1096" i="8"/>
  <c r="AK1097" i="8"/>
  <c r="AO1097" i="8"/>
  <c r="AK1098" i="8"/>
  <c r="AO1098" i="8"/>
  <c r="AK1099" i="8"/>
  <c r="AO1099" i="8"/>
  <c r="AK1100" i="8"/>
  <c r="AO1100" i="8"/>
  <c r="AK1101" i="8"/>
  <c r="AO1101" i="8"/>
  <c r="AK1102" i="8"/>
  <c r="AO1102" i="8"/>
  <c r="AK1103" i="8"/>
  <c r="AO1103" i="8"/>
  <c r="AK1104" i="8"/>
  <c r="AO1104" i="8"/>
  <c r="AK1105" i="8"/>
  <c r="AO1105" i="8"/>
  <c r="AK1106" i="8"/>
  <c r="AO1106" i="8"/>
  <c r="AK1107" i="8"/>
  <c r="AO1107" i="8"/>
  <c r="AK1108" i="8"/>
  <c r="AO1108" i="8"/>
  <c r="AK1109" i="8"/>
  <c r="AO1109" i="8"/>
  <c r="AK1110" i="8"/>
  <c r="AO1110" i="8"/>
  <c r="AK1111" i="8"/>
  <c r="AO1111" i="8"/>
  <c r="AK1112" i="8"/>
  <c r="AO1112" i="8"/>
  <c r="AK1113" i="8"/>
  <c r="AO1113" i="8"/>
  <c r="AK1114" i="8"/>
  <c r="AO1114" i="8"/>
  <c r="AK1115" i="8"/>
  <c r="AO1115" i="8"/>
  <c r="AK1116" i="8"/>
  <c r="AO1116" i="8"/>
  <c r="AK1117" i="8"/>
  <c r="AO1117" i="8"/>
  <c r="AK1118" i="8"/>
  <c r="AO1118" i="8"/>
  <c r="AP23" i="8"/>
  <c r="AN23" i="8"/>
  <c r="AC24" i="8"/>
  <c r="AC24" i="9" s="1"/>
  <c r="AE25" i="8"/>
  <c r="AC26" i="8"/>
  <c r="AC26" i="9" s="1"/>
  <c r="AE27" i="8"/>
  <c r="AC28" i="8"/>
  <c r="AC28" i="9" s="1"/>
  <c r="AE29" i="8"/>
  <c r="AC30" i="8"/>
  <c r="AC30" i="9" s="1"/>
  <c r="AE31" i="8"/>
  <c r="AC32" i="8"/>
  <c r="AC32" i="9" s="1"/>
  <c r="AE33" i="8"/>
  <c r="AC34" i="8"/>
  <c r="AC34" i="9" s="1"/>
  <c r="AE35" i="8"/>
  <c r="AC36" i="8"/>
  <c r="AC36" i="9" s="1"/>
  <c r="AE37" i="8"/>
  <c r="AC38" i="8"/>
  <c r="AC38" i="9" s="1"/>
  <c r="AE39" i="8"/>
  <c r="AC40" i="8"/>
  <c r="AC40" i="9" s="1"/>
  <c r="AE41" i="8"/>
  <c r="AC42" i="8"/>
  <c r="AC42" i="9" s="1"/>
  <c r="AE43" i="8"/>
  <c r="AC44" i="8"/>
  <c r="AC44" i="9" s="1"/>
  <c r="AE45" i="8"/>
  <c r="AC46" i="8"/>
  <c r="AC46" i="9" s="1"/>
  <c r="AE47" i="8"/>
  <c r="AC48" i="8"/>
  <c r="AC48" i="9" s="1"/>
  <c r="AE49" i="8"/>
  <c r="AC50" i="8"/>
  <c r="AC50" i="9" s="1"/>
  <c r="AE51" i="8"/>
  <c r="AC52" i="8"/>
  <c r="AC52" i="9" s="1"/>
  <c r="AE53" i="8"/>
  <c r="AC54" i="8"/>
  <c r="AC54" i="9" s="1"/>
  <c r="AE55" i="8"/>
  <c r="AC56" i="8"/>
  <c r="AC56" i="9" s="1"/>
  <c r="AE57" i="8"/>
  <c r="AC58" i="8"/>
  <c r="AC58" i="9" s="1"/>
  <c r="AE59" i="8"/>
  <c r="AC60" i="8"/>
  <c r="AC60" i="9" s="1"/>
  <c r="AE61" i="8"/>
  <c r="AC62" i="8"/>
  <c r="AC62" i="9" s="1"/>
  <c r="AE63" i="8"/>
  <c r="AC64" i="8"/>
  <c r="AC64" i="9" s="1"/>
  <c r="AE65" i="8"/>
  <c r="AC66" i="8"/>
  <c r="AC66" i="9" s="1"/>
  <c r="AE67" i="8"/>
  <c r="AC68" i="8"/>
  <c r="AC68" i="9" s="1"/>
  <c r="AE69" i="8"/>
  <c r="AC70" i="8"/>
  <c r="AC70" i="9" s="1"/>
  <c r="AE71" i="8"/>
  <c r="AC72" i="8"/>
  <c r="AC72" i="9" s="1"/>
  <c r="AE73" i="8"/>
  <c r="AC74" i="8"/>
  <c r="AC74" i="9" s="1"/>
  <c r="AE75" i="8"/>
  <c r="AC76" i="8"/>
  <c r="AC76" i="9" s="1"/>
  <c r="AE77" i="8"/>
  <c r="AC78" i="8"/>
  <c r="AC78" i="9" s="1"/>
  <c r="AE79" i="8"/>
  <c r="AC80" i="8"/>
  <c r="AC80" i="9" s="1"/>
  <c r="AE81" i="8"/>
  <c r="AC82" i="8"/>
  <c r="AC82" i="9" s="1"/>
  <c r="AE83" i="8"/>
  <c r="AC84" i="8"/>
  <c r="AC84" i="9" s="1"/>
  <c r="AE85" i="8"/>
  <c r="AC86" i="8"/>
  <c r="AC86" i="9" s="1"/>
  <c r="AE87" i="8"/>
  <c r="AC88" i="8"/>
  <c r="AC88" i="9" s="1"/>
  <c r="AE89" i="8"/>
  <c r="AC90" i="8"/>
  <c r="AC90" i="9" s="1"/>
  <c r="AE91" i="8"/>
  <c r="AC92" i="8"/>
  <c r="AC92" i="9" s="1"/>
  <c r="AE93" i="8"/>
  <c r="AC94" i="8"/>
  <c r="AC94" i="9" s="1"/>
  <c r="AE95" i="8"/>
  <c r="AC96" i="8"/>
  <c r="AC96" i="9" s="1"/>
  <c r="AE97" i="8"/>
  <c r="AC98" i="8"/>
  <c r="AC98" i="9" s="1"/>
  <c r="AE99" i="8"/>
  <c r="AC100" i="8"/>
  <c r="AC100" i="9" s="1"/>
  <c r="AE101" i="8"/>
  <c r="AC102" i="8"/>
  <c r="AC102" i="9" s="1"/>
  <c r="AE103" i="8"/>
  <c r="AC104" i="8"/>
  <c r="AC104" i="9" s="1"/>
  <c r="AE105" i="8"/>
  <c r="AC106" i="8"/>
  <c r="AC106" i="9" s="1"/>
  <c r="AE107" i="8"/>
  <c r="AC108" i="8"/>
  <c r="AC108" i="9" s="1"/>
  <c r="AE109" i="8"/>
  <c r="AC110" i="8"/>
  <c r="AC110" i="9" s="1"/>
  <c r="AE111" i="8"/>
  <c r="AC112" i="8"/>
  <c r="AC112" i="9" s="1"/>
  <c r="AE113" i="8"/>
  <c r="AC114" i="8"/>
  <c r="AC114" i="9" s="1"/>
  <c r="AE115" i="8"/>
  <c r="AC116" i="8"/>
  <c r="AC116" i="9" s="1"/>
  <c r="AE117" i="8"/>
  <c r="AC118" i="8"/>
  <c r="AC118" i="9" s="1"/>
  <c r="AE119" i="8"/>
  <c r="AC120" i="8"/>
  <c r="AC120" i="9" s="1"/>
  <c r="AE121" i="8"/>
  <c r="AC122" i="8"/>
  <c r="AC122" i="9" s="1"/>
  <c r="AE123" i="8"/>
  <c r="AC124" i="8"/>
  <c r="AC124" i="9" s="1"/>
  <c r="AE125" i="8"/>
  <c r="AC126" i="8"/>
  <c r="AC126" i="9" s="1"/>
  <c r="AE127" i="8"/>
  <c r="AC128" i="8"/>
  <c r="AC128" i="9" s="1"/>
  <c r="AE129" i="8"/>
  <c r="AC130" i="8"/>
  <c r="AC130" i="9" s="1"/>
  <c r="AE131" i="8"/>
  <c r="AC132" i="8"/>
  <c r="AC132" i="9" s="1"/>
  <c r="AE133" i="8"/>
  <c r="AC134" i="8"/>
  <c r="AC134" i="9" s="1"/>
  <c r="AE135" i="8"/>
  <c r="AC136" i="8"/>
  <c r="AC136" i="9" s="1"/>
  <c r="AE137" i="8"/>
  <c r="AC138" i="8"/>
  <c r="AC138" i="9" s="1"/>
  <c r="AE139" i="8"/>
  <c r="AC140" i="8"/>
  <c r="AC140" i="9" s="1"/>
  <c r="AE141" i="8"/>
  <c r="AC142" i="8"/>
  <c r="AC142" i="9" s="1"/>
  <c r="AE143" i="8"/>
  <c r="AC144" i="8"/>
  <c r="AC144" i="9" s="1"/>
  <c r="AE145" i="8"/>
  <c r="AC146" i="8"/>
  <c r="AC146" i="9" s="1"/>
  <c r="AE147" i="8"/>
  <c r="AC148" i="8"/>
  <c r="AC148" i="9" s="1"/>
  <c r="AE149" i="8"/>
  <c r="AC150" i="8"/>
  <c r="AC150" i="9" s="1"/>
  <c r="AE151" i="8"/>
  <c r="AC152" i="8"/>
  <c r="AC152" i="9" s="1"/>
  <c r="AE153" i="8"/>
  <c r="AC154" i="8"/>
  <c r="AC154" i="9" s="1"/>
  <c r="AE155" i="8"/>
  <c r="AC156" i="8"/>
  <c r="AC156" i="9" s="1"/>
  <c r="AE157" i="8"/>
  <c r="AC158" i="8"/>
  <c r="AC158" i="9" s="1"/>
  <c r="AE159" i="8"/>
  <c r="AC160" i="8"/>
  <c r="AC160" i="9" s="1"/>
  <c r="AE161" i="8"/>
  <c r="AC162" i="8"/>
  <c r="AC162" i="9" s="1"/>
  <c r="AE163" i="8"/>
  <c r="AC164" i="8"/>
  <c r="AC164" i="9" s="1"/>
  <c r="AE165" i="8"/>
  <c r="AC166" i="8"/>
  <c r="AC166" i="9" s="1"/>
  <c r="AE167" i="8"/>
  <c r="AC168" i="8"/>
  <c r="AC168" i="9" s="1"/>
  <c r="AE169" i="8"/>
  <c r="AC170" i="8"/>
  <c r="AC170" i="9" s="1"/>
  <c r="AE171" i="8"/>
  <c r="AC172" i="8"/>
  <c r="AC172" i="9" s="1"/>
  <c r="AE173" i="8"/>
  <c r="AC174" i="8"/>
  <c r="AC174" i="9" s="1"/>
  <c r="AE175" i="8"/>
  <c r="AC176" i="8"/>
  <c r="AC176" i="9" s="1"/>
  <c r="AE177" i="8"/>
  <c r="AC178" i="8"/>
  <c r="AC178" i="9" s="1"/>
  <c r="AE179" i="8"/>
  <c r="AC180" i="8"/>
  <c r="AC180" i="9" s="1"/>
  <c r="AE181" i="8"/>
  <c r="AC182" i="8"/>
  <c r="AC182" i="9" s="1"/>
  <c r="AE183" i="8"/>
  <c r="AC184" i="8"/>
  <c r="AC184" i="9" s="1"/>
  <c r="AE185" i="8"/>
  <c r="AC186" i="8"/>
  <c r="AC186" i="9" s="1"/>
  <c r="AE187" i="8"/>
  <c r="AC188" i="8"/>
  <c r="AC188" i="9" s="1"/>
  <c r="AE189" i="8"/>
  <c r="AC190" i="8"/>
  <c r="AC190" i="9" s="1"/>
  <c r="AE191" i="8"/>
  <c r="AC192" i="8"/>
  <c r="AC192" i="9" s="1"/>
  <c r="AE193" i="8"/>
  <c r="AC194" i="8"/>
  <c r="AC194" i="9" s="1"/>
  <c r="AE195" i="8"/>
  <c r="AC196" i="8"/>
  <c r="AC196" i="9" s="1"/>
  <c r="AE197" i="8"/>
  <c r="AC198" i="8"/>
  <c r="AC198" i="9" s="1"/>
  <c r="AE199" i="8"/>
  <c r="AC200" i="8"/>
  <c r="AC200" i="9" s="1"/>
  <c r="AE201" i="8"/>
  <c r="AC202" i="8"/>
  <c r="AC202" i="9" s="1"/>
  <c r="AE203" i="8"/>
  <c r="AC204" i="8"/>
  <c r="AC204" i="9" s="1"/>
  <c r="AE205" i="8"/>
  <c r="AC206" i="8"/>
  <c r="AC206" i="9" s="1"/>
  <c r="AE207" i="8"/>
  <c r="AC208" i="8"/>
  <c r="AC208" i="9" s="1"/>
  <c r="AE209" i="8"/>
  <c r="AC210" i="8"/>
  <c r="AC210" i="9" s="1"/>
  <c r="AE211" i="8"/>
  <c r="AC212" i="8"/>
  <c r="AC212" i="9" s="1"/>
  <c r="AE213" i="8"/>
  <c r="AC214" i="8"/>
  <c r="AC214" i="9" s="1"/>
  <c r="AE215" i="8"/>
  <c r="AC216" i="8"/>
  <c r="AC216" i="9" s="1"/>
  <c r="AE217" i="8"/>
  <c r="AC218" i="8"/>
  <c r="AC218" i="9" s="1"/>
  <c r="AE219" i="8"/>
  <c r="AC220" i="8"/>
  <c r="AC220" i="9" s="1"/>
  <c r="AE221" i="8"/>
  <c r="AC222" i="8"/>
  <c r="AC222" i="9" s="1"/>
  <c r="AE223" i="8"/>
  <c r="AC224" i="8"/>
  <c r="AC224" i="9" s="1"/>
  <c r="AE225" i="8"/>
  <c r="AC226" i="8"/>
  <c r="AC226" i="9" s="1"/>
  <c r="AE227" i="8"/>
  <c r="AC228" i="8"/>
  <c r="AC228" i="9" s="1"/>
  <c r="AE229" i="8"/>
  <c r="AC230" i="8"/>
  <c r="AC230" i="9" s="1"/>
  <c r="AE231" i="8"/>
  <c r="AC232" i="8"/>
  <c r="AC232" i="9" s="1"/>
  <c r="AE233" i="8"/>
  <c r="AC234" i="8"/>
  <c r="AC234" i="9" s="1"/>
  <c r="AU1111" i="8"/>
  <c r="AU1113" i="8"/>
  <c r="AU1115" i="8"/>
  <c r="AU1117" i="8"/>
  <c r="AZ23" i="8"/>
  <c r="AL24" i="8"/>
  <c r="AL26" i="8"/>
  <c r="AL28" i="8"/>
  <c r="AL30" i="8"/>
  <c r="AL32" i="8"/>
  <c r="AL34" i="8"/>
  <c r="AL36" i="8"/>
  <c r="AL38" i="8"/>
  <c r="AL40" i="8"/>
  <c r="AL42" i="8"/>
  <c r="AL44" i="8"/>
  <c r="AL46" i="8"/>
  <c r="AL48" i="8"/>
  <c r="AL50" i="8"/>
  <c r="AL52" i="8"/>
  <c r="AL54" i="8"/>
  <c r="AL56" i="8"/>
  <c r="AL58" i="8"/>
  <c r="AL60" i="8"/>
  <c r="AL62" i="8"/>
  <c r="AL64" i="8"/>
  <c r="AL66" i="8"/>
  <c r="AL68" i="8"/>
  <c r="AL70" i="8"/>
  <c r="AL72" i="8"/>
  <c r="AL74" i="8"/>
  <c r="AL76" i="8"/>
  <c r="AL78" i="8"/>
  <c r="AL80" i="8"/>
  <c r="AL82" i="8"/>
  <c r="AL84" i="8"/>
  <c r="AL86" i="8"/>
  <c r="AL88" i="8"/>
  <c r="AL90" i="8"/>
  <c r="AL92" i="8"/>
  <c r="AL94" i="8"/>
  <c r="AL96" i="8"/>
  <c r="AL98" i="8"/>
  <c r="AL100" i="8"/>
  <c r="AL102" i="8"/>
  <c r="AL104" i="8"/>
  <c r="AL106" i="8"/>
  <c r="AL108" i="8"/>
  <c r="AL110" i="8"/>
  <c r="AL112" i="8"/>
  <c r="AL114" i="8"/>
  <c r="AL116" i="8"/>
  <c r="AL118" i="8"/>
  <c r="AL120" i="8"/>
  <c r="AL122" i="8"/>
  <c r="AL124" i="8"/>
  <c r="AL126" i="8"/>
  <c r="AL128" i="8"/>
  <c r="AL130" i="8"/>
  <c r="AL132" i="8"/>
  <c r="AL134" i="8"/>
  <c r="AL136" i="8"/>
  <c r="AL138" i="8"/>
  <c r="AL140" i="8"/>
  <c r="AL142" i="8"/>
  <c r="AL144" i="8"/>
  <c r="AL146" i="8"/>
  <c r="AL148" i="8"/>
  <c r="AL150" i="8"/>
  <c r="AL152" i="8"/>
  <c r="AL154" i="8"/>
  <c r="AL156" i="8"/>
  <c r="AL158" i="8"/>
  <c r="AL160" i="8"/>
  <c r="AL162" i="8"/>
  <c r="AL164" i="8"/>
  <c r="AL166" i="8"/>
  <c r="AL168" i="8"/>
  <c r="AL170" i="8"/>
  <c r="AL172" i="8"/>
  <c r="AL174" i="8"/>
  <c r="AL176" i="8"/>
  <c r="AL178" i="8"/>
  <c r="AL180" i="8"/>
  <c r="AL182" i="8"/>
  <c r="AL184" i="8"/>
  <c r="AL186" i="8"/>
  <c r="AL188" i="8"/>
  <c r="AL190" i="8"/>
  <c r="AL192" i="8"/>
  <c r="AL194" i="8"/>
  <c r="AL196" i="8"/>
  <c r="AL198" i="8"/>
  <c r="AL200" i="8"/>
  <c r="AL202" i="8"/>
  <c r="AL204" i="8"/>
  <c r="AL206" i="8"/>
  <c r="AL208" i="8"/>
  <c r="AL210" i="8"/>
  <c r="AL212" i="8"/>
  <c r="AL214" i="8"/>
  <c r="AL216" i="8"/>
  <c r="AL218" i="8"/>
  <c r="AL220" i="8"/>
  <c r="AL222" i="8"/>
  <c r="AL224" i="8"/>
  <c r="AL226" i="8"/>
  <c r="AL228" i="8"/>
  <c r="AL230" i="8"/>
  <c r="AL232" i="8"/>
  <c r="AL234" i="8"/>
  <c r="AL236" i="8"/>
  <c r="AL238" i="8"/>
  <c r="AL240" i="8"/>
  <c r="AL242" i="8"/>
  <c r="AL244" i="8"/>
  <c r="AL246" i="8"/>
  <c r="AL248" i="8"/>
  <c r="AL250" i="8"/>
  <c r="AL252" i="8"/>
  <c r="AL254" i="8"/>
  <c r="AL256" i="8"/>
  <c r="AL258" i="8"/>
  <c r="AL260" i="8"/>
  <c r="AL262" i="8"/>
  <c r="AL264" i="8"/>
  <c r="AO265" i="8"/>
  <c r="AO266" i="8"/>
  <c r="AO267" i="8"/>
  <c r="AO268" i="8"/>
  <c r="AO269" i="8"/>
  <c r="AO270" i="8"/>
  <c r="AO271" i="8"/>
  <c r="AO272" i="8"/>
  <c r="AO273" i="8"/>
  <c r="AO274" i="8"/>
  <c r="AO275" i="8"/>
  <c r="AO276" i="8"/>
  <c r="AO277" i="8"/>
  <c r="AO278" i="8"/>
  <c r="AO279" i="8"/>
  <c r="AO280" i="8"/>
  <c r="AO281" i="8"/>
  <c r="AO282" i="8"/>
  <c r="AO283" i="8"/>
  <c r="AO284" i="8"/>
  <c r="AO285" i="8"/>
  <c r="AO286" i="8"/>
  <c r="AO287" i="8"/>
  <c r="AO288" i="8"/>
  <c r="AO289" i="8"/>
  <c r="AO290" i="8"/>
  <c r="AO291" i="8"/>
  <c r="AO292" i="8"/>
  <c r="AO293" i="8"/>
  <c r="AO294" i="8"/>
  <c r="AO295" i="8"/>
  <c r="AO296" i="8"/>
  <c r="AO297" i="8"/>
  <c r="AO298" i="8"/>
  <c r="AO299" i="8"/>
  <c r="AO300" i="8"/>
  <c r="AO301" i="8"/>
  <c r="AO302" i="8"/>
  <c r="AO303" i="8"/>
  <c r="AO304" i="8"/>
  <c r="AO305" i="8"/>
  <c r="AO306" i="8"/>
  <c r="AO307" i="8"/>
  <c r="AO308" i="8"/>
  <c r="AO309" i="8"/>
  <c r="AO310" i="8"/>
  <c r="AO311" i="8"/>
  <c r="AO312" i="8"/>
  <c r="AO313" i="8"/>
  <c r="AO314" i="8"/>
  <c r="AO315" i="8"/>
  <c r="AO316" i="8"/>
  <c r="AO317" i="8"/>
  <c r="AO318" i="8"/>
  <c r="AO319" i="8"/>
  <c r="AO320" i="8"/>
  <c r="AO321" i="8"/>
  <c r="AO322" i="8"/>
  <c r="AO323" i="8"/>
  <c r="AO324" i="8"/>
  <c r="AO325" i="8"/>
  <c r="AO326" i="8"/>
  <c r="AO327" i="8"/>
  <c r="AO328" i="8"/>
  <c r="AO329" i="8"/>
  <c r="AO330" i="8"/>
  <c r="AO331" i="8"/>
  <c r="AO332" i="8"/>
  <c r="AO333" i="8"/>
  <c r="AO334" i="8"/>
  <c r="AO335" i="8"/>
  <c r="AO336" i="8"/>
  <c r="AO337" i="8"/>
  <c r="AO338" i="8"/>
  <c r="AO339" i="8"/>
  <c r="AO340" i="8"/>
  <c r="AO341" i="8"/>
  <c r="AO342" i="8"/>
  <c r="AO343" i="8"/>
  <c r="AO344" i="8"/>
  <c r="AO345" i="8"/>
  <c r="AO346" i="8"/>
  <c r="AO347" i="8"/>
  <c r="AO348" i="8"/>
  <c r="AO349" i="8"/>
  <c r="AO350" i="8"/>
  <c r="AO351" i="8"/>
  <c r="AO352" i="8"/>
  <c r="AO353" i="8"/>
  <c r="AO354" i="8"/>
  <c r="AO355" i="8"/>
  <c r="AO356" i="8"/>
  <c r="AO357" i="8"/>
  <c r="AO358" i="8"/>
  <c r="AO359" i="8"/>
  <c r="AO360" i="8"/>
  <c r="AO361" i="8"/>
  <c r="AO362" i="8"/>
  <c r="AO363" i="8"/>
  <c r="AO364" i="8"/>
  <c r="AO365" i="8"/>
  <c r="AO366" i="8"/>
  <c r="AO367" i="8"/>
  <c r="AO368" i="8"/>
  <c r="AO369" i="8"/>
  <c r="AO370" i="8"/>
  <c r="AO371" i="8"/>
  <c r="AO372" i="8"/>
  <c r="AO373" i="8"/>
  <c r="AO374" i="8"/>
  <c r="AO375" i="8"/>
  <c r="AO376" i="8"/>
  <c r="AO377" i="8"/>
  <c r="AO378" i="8"/>
  <c r="AO379" i="8"/>
  <c r="AO380" i="8"/>
  <c r="AO381" i="8"/>
  <c r="AO382" i="8"/>
  <c r="AO383" i="8"/>
  <c r="AO384" i="8"/>
  <c r="AO385" i="8"/>
  <c r="AO386" i="8"/>
  <c r="AO387" i="8"/>
  <c r="AO388" i="8"/>
  <c r="AO389" i="8"/>
  <c r="AO390" i="8"/>
  <c r="AO391" i="8"/>
  <c r="AO392" i="8"/>
  <c r="AO393" i="8"/>
  <c r="AO394" i="8"/>
  <c r="AO395" i="8"/>
  <c r="AO396" i="8"/>
  <c r="AO397" i="8"/>
  <c r="AO398" i="8"/>
  <c r="AO399" i="8"/>
  <c r="AO400" i="8"/>
  <c r="AO401" i="8"/>
  <c r="AO402" i="8"/>
  <c r="AO403" i="8"/>
  <c r="AO404" i="8"/>
  <c r="AO405" i="8"/>
  <c r="AO406" i="8"/>
  <c r="AO407" i="8"/>
  <c r="AO408" i="8"/>
  <c r="AL409" i="8"/>
  <c r="AP409" i="8"/>
  <c r="AL410" i="8"/>
  <c r="AP410" i="8"/>
  <c r="AL411" i="8"/>
  <c r="AP411" i="8"/>
  <c r="AL412" i="8"/>
  <c r="AP412" i="8"/>
  <c r="AL413" i="8"/>
  <c r="AP413" i="8"/>
  <c r="AL414" i="8"/>
  <c r="AP414" i="8"/>
  <c r="AL415" i="8"/>
  <c r="AP415" i="8"/>
  <c r="AL416" i="8"/>
  <c r="AP416" i="8"/>
  <c r="AL417" i="8"/>
  <c r="AP417" i="8"/>
  <c r="AL418" i="8"/>
  <c r="AP418" i="8"/>
  <c r="AL419" i="8"/>
  <c r="AP419" i="8"/>
  <c r="AL420" i="8"/>
  <c r="AP420" i="8"/>
  <c r="AL421" i="8"/>
  <c r="AP421" i="8"/>
  <c r="AL422" i="8"/>
  <c r="AP422" i="8"/>
  <c r="AL423" i="8"/>
  <c r="AP423" i="8"/>
  <c r="AL424" i="8"/>
  <c r="AP424" i="8"/>
  <c r="AL425" i="8"/>
  <c r="AP425" i="8"/>
  <c r="AL426" i="8"/>
  <c r="AP426" i="8"/>
  <c r="AL427" i="8"/>
  <c r="AP427" i="8"/>
  <c r="AL428" i="8"/>
  <c r="AP428" i="8"/>
  <c r="AL429" i="8"/>
  <c r="AP429" i="8"/>
  <c r="AL430" i="8"/>
  <c r="AP430" i="8"/>
  <c r="AL431" i="8"/>
  <c r="AP431" i="8"/>
  <c r="AL432" i="8"/>
  <c r="AP432" i="8"/>
  <c r="AL433" i="8"/>
  <c r="AP433" i="8"/>
  <c r="AL434" i="8"/>
  <c r="AP434" i="8"/>
  <c r="AL435" i="8"/>
  <c r="AP435" i="8"/>
  <c r="AL436" i="8"/>
  <c r="AP436" i="8"/>
  <c r="AL437" i="8"/>
  <c r="AP437" i="8"/>
  <c r="AL438" i="8"/>
  <c r="AP438" i="8"/>
  <c r="AL439" i="8"/>
  <c r="AP439" i="8"/>
  <c r="AL440" i="8"/>
  <c r="AP440" i="8"/>
  <c r="AL441" i="8"/>
  <c r="AP441" i="8"/>
  <c r="AL442" i="8"/>
  <c r="AP442" i="8"/>
  <c r="AL443" i="8"/>
  <c r="AP443" i="8"/>
  <c r="AL444" i="8"/>
  <c r="AP444" i="8"/>
  <c r="AL445" i="8"/>
  <c r="AP445" i="8"/>
  <c r="AL446" i="8"/>
  <c r="AP446" i="8"/>
  <c r="AL447" i="8"/>
  <c r="AP447" i="8"/>
  <c r="AL448" i="8"/>
  <c r="AP448" i="8"/>
  <c r="AL449" i="8"/>
  <c r="AP449" i="8"/>
  <c r="AL450" i="8"/>
  <c r="AP450" i="8"/>
  <c r="AL451" i="8"/>
  <c r="AP451" i="8"/>
  <c r="AL452" i="8"/>
  <c r="AP452" i="8"/>
  <c r="AL453" i="8"/>
  <c r="AP453" i="8"/>
  <c r="AL454" i="8"/>
  <c r="AP454" i="8"/>
  <c r="AL455" i="8"/>
  <c r="AP455" i="8"/>
  <c r="AL456" i="8"/>
  <c r="AP456" i="8"/>
  <c r="AL457" i="8"/>
  <c r="AP457" i="8"/>
  <c r="AL458" i="8"/>
  <c r="AP458" i="8"/>
  <c r="AL459" i="8"/>
  <c r="AP459" i="8"/>
  <c r="AL460" i="8"/>
  <c r="AP460" i="8"/>
  <c r="AL461" i="8"/>
  <c r="AP461" i="8"/>
  <c r="AL462" i="8"/>
  <c r="AP462" i="8"/>
  <c r="AL463" i="8"/>
  <c r="AP463" i="8"/>
  <c r="AL464" i="8"/>
  <c r="AP464" i="8"/>
  <c r="AL465" i="8"/>
  <c r="AP465" i="8"/>
  <c r="AL466" i="8"/>
  <c r="AP466" i="8"/>
  <c r="AL467" i="8"/>
  <c r="AP467" i="8"/>
  <c r="AL468" i="8"/>
  <c r="AP468" i="8"/>
  <c r="AL469" i="8"/>
  <c r="AP469" i="8"/>
  <c r="AL470" i="8"/>
  <c r="AP470" i="8"/>
  <c r="AL471" i="8"/>
  <c r="AP471" i="8"/>
  <c r="AL472" i="8"/>
  <c r="AP472" i="8"/>
  <c r="AL473" i="8"/>
  <c r="AP473" i="8"/>
  <c r="AL474" i="8"/>
  <c r="AP474" i="8"/>
  <c r="AL475" i="8"/>
  <c r="AP475" i="8"/>
  <c r="AL476" i="8"/>
  <c r="AP476" i="8"/>
  <c r="AL477" i="8"/>
  <c r="AP477" i="8"/>
  <c r="AL478" i="8"/>
  <c r="AP478" i="8"/>
  <c r="AL479" i="8"/>
  <c r="AP479" i="8"/>
  <c r="AL480" i="8"/>
  <c r="AP480" i="8"/>
  <c r="AL481" i="8"/>
  <c r="AP481" i="8"/>
  <c r="AL482" i="8"/>
  <c r="AP482" i="8"/>
  <c r="AL483" i="8"/>
  <c r="AP483" i="8"/>
  <c r="AL484" i="8"/>
  <c r="AP484" i="8"/>
  <c r="AL485" i="8"/>
  <c r="AP485" i="8"/>
  <c r="AL486" i="8"/>
  <c r="AP486" i="8"/>
  <c r="AL487" i="8"/>
  <c r="AP487" i="8"/>
  <c r="AL488" i="8"/>
  <c r="AP488" i="8"/>
  <c r="AL489" i="8"/>
  <c r="AP489" i="8"/>
  <c r="AL490" i="8"/>
  <c r="AP490" i="8"/>
  <c r="AL491" i="8"/>
  <c r="AP491" i="8"/>
  <c r="AL492" i="8"/>
  <c r="AP492" i="8"/>
  <c r="AL493" i="8"/>
  <c r="AP493" i="8"/>
  <c r="AL494" i="8"/>
  <c r="AP494" i="8"/>
  <c r="AL495" i="8"/>
  <c r="AP495" i="8"/>
  <c r="AL496" i="8"/>
  <c r="AP496" i="8"/>
  <c r="AL497" i="8"/>
  <c r="AP497" i="8"/>
  <c r="AL498" i="8"/>
  <c r="AP498" i="8"/>
  <c r="AL499" i="8"/>
  <c r="AP499" i="8"/>
  <c r="AL500" i="8"/>
  <c r="AP500" i="8"/>
  <c r="AL501" i="8"/>
  <c r="AP501" i="8"/>
  <c r="AL502" i="8"/>
  <c r="AP502" i="8"/>
  <c r="AL503" i="8"/>
  <c r="AP503" i="8"/>
  <c r="AL504" i="8"/>
  <c r="AP504" i="8"/>
  <c r="AL505" i="8"/>
  <c r="AP505" i="8"/>
  <c r="AL506" i="8"/>
  <c r="AP506" i="8"/>
  <c r="AL507" i="8"/>
  <c r="AP507" i="8"/>
  <c r="AL508" i="8"/>
  <c r="AP508" i="8"/>
  <c r="AL509" i="8"/>
  <c r="AP509" i="8"/>
  <c r="AL510" i="8"/>
  <c r="AP510" i="8"/>
  <c r="AL511" i="8"/>
  <c r="AP511" i="8"/>
  <c r="AL512" i="8"/>
  <c r="AP512" i="8"/>
  <c r="AL513" i="8"/>
  <c r="AP513" i="8"/>
  <c r="AL514" i="8"/>
  <c r="AP514" i="8"/>
  <c r="AL515" i="8"/>
  <c r="AP515" i="8"/>
  <c r="AL516" i="8"/>
  <c r="AP516" i="8"/>
  <c r="AL517" i="8"/>
  <c r="AP517" i="8"/>
  <c r="AL518" i="8"/>
  <c r="AP518" i="8"/>
  <c r="AL519" i="8"/>
  <c r="AP519" i="8"/>
  <c r="AL520" i="8"/>
  <c r="AP520" i="8"/>
  <c r="AL521" i="8"/>
  <c r="AP521" i="8"/>
  <c r="AL522" i="8"/>
  <c r="AP522" i="8"/>
  <c r="AL523" i="8"/>
  <c r="AP523" i="8"/>
  <c r="AL524" i="8"/>
  <c r="AP524" i="8"/>
  <c r="AL525" i="8"/>
  <c r="AP525" i="8"/>
  <c r="AL526" i="8"/>
  <c r="AP526" i="8"/>
  <c r="AL527" i="8"/>
  <c r="AP527" i="8"/>
  <c r="AL528" i="8"/>
  <c r="AP528" i="8"/>
  <c r="AL529" i="8"/>
  <c r="AP529" i="8"/>
  <c r="AL530" i="8"/>
  <c r="AP530" i="8"/>
  <c r="AL531" i="8"/>
  <c r="AP531" i="8"/>
  <c r="AL532" i="8"/>
  <c r="AP532" i="8"/>
  <c r="AL533" i="8"/>
  <c r="AP533" i="8"/>
  <c r="AL534" i="8"/>
  <c r="AP534" i="8"/>
  <c r="AL535" i="8"/>
  <c r="AP535" i="8"/>
  <c r="AL536" i="8"/>
  <c r="AP536" i="8"/>
  <c r="AL537" i="8"/>
  <c r="AP537" i="8"/>
  <c r="AL538" i="8"/>
  <c r="AP538" i="8"/>
  <c r="AL539" i="8"/>
  <c r="AP539" i="8"/>
  <c r="AL540" i="8"/>
  <c r="AP540" i="8"/>
  <c r="AL541" i="8"/>
  <c r="AP541" i="8"/>
  <c r="AL542" i="8"/>
  <c r="AP542" i="8"/>
  <c r="AL543" i="8"/>
  <c r="AP543" i="8"/>
  <c r="AL544" i="8"/>
  <c r="AP544" i="8"/>
  <c r="AL545" i="8"/>
  <c r="AP545" i="8"/>
  <c r="AL546" i="8"/>
  <c r="AP546" i="8"/>
  <c r="AL547" i="8"/>
  <c r="AP547" i="8"/>
  <c r="AL548" i="8"/>
  <c r="AP548" i="8"/>
  <c r="AL549" i="8"/>
  <c r="AP549" i="8"/>
  <c r="AL550" i="8"/>
  <c r="AP550" i="8"/>
  <c r="AL551" i="8"/>
  <c r="AP551" i="8"/>
  <c r="AL552" i="8"/>
  <c r="AP552" i="8"/>
  <c r="AL553" i="8"/>
  <c r="AP553" i="8"/>
  <c r="AL554" i="8"/>
  <c r="AP554" i="8"/>
  <c r="AL555" i="8"/>
  <c r="AP555" i="8"/>
  <c r="AL556" i="8"/>
  <c r="AP556" i="8"/>
  <c r="AL557" i="8"/>
  <c r="AP557" i="8"/>
  <c r="AL558" i="8"/>
  <c r="AP558" i="8"/>
  <c r="AL559" i="8"/>
  <c r="AP559" i="8"/>
  <c r="AL560" i="8"/>
  <c r="AP560" i="8"/>
  <c r="AL561" i="8"/>
  <c r="AP561" i="8"/>
  <c r="AL562" i="8"/>
  <c r="AP562" i="8"/>
  <c r="AL563" i="8"/>
  <c r="AP563" i="8"/>
  <c r="AL564" i="8"/>
  <c r="AP564" i="8"/>
  <c r="AL565" i="8"/>
  <c r="AP565" i="8"/>
  <c r="AL566" i="8"/>
  <c r="AP566" i="8"/>
  <c r="AL567" i="8"/>
  <c r="AP567" i="8"/>
  <c r="AL568" i="8"/>
  <c r="AP568" i="8"/>
  <c r="AL569" i="8"/>
  <c r="AP569" i="8"/>
  <c r="AL570" i="8"/>
  <c r="AP570" i="8"/>
  <c r="AL571" i="8"/>
  <c r="AP571" i="8"/>
  <c r="AL572" i="8"/>
  <c r="AP572" i="8"/>
  <c r="AL573" i="8"/>
  <c r="AP573" i="8"/>
  <c r="AL574" i="8"/>
  <c r="AP574" i="8"/>
  <c r="AL575" i="8"/>
  <c r="AP575" i="8"/>
  <c r="AL576" i="8"/>
  <c r="AP576" i="8"/>
  <c r="AL577" i="8"/>
  <c r="AP577" i="8"/>
  <c r="AL578" i="8"/>
  <c r="AP578" i="8"/>
  <c r="AL579" i="8"/>
  <c r="AP579" i="8"/>
  <c r="AL580" i="8"/>
  <c r="AP580" i="8"/>
  <c r="AL581" i="8"/>
  <c r="AP581" i="8"/>
  <c r="AL582" i="8"/>
  <c r="AP582" i="8"/>
  <c r="AL583" i="8"/>
  <c r="AP583" i="8"/>
  <c r="AL584" i="8"/>
  <c r="AP584" i="8"/>
  <c r="AL585" i="8"/>
  <c r="AP585" i="8"/>
  <c r="AL586" i="8"/>
  <c r="AP586" i="8"/>
  <c r="AL587" i="8"/>
  <c r="AP587" i="8"/>
  <c r="AL588" i="8"/>
  <c r="AP588" i="8"/>
  <c r="AL589" i="8"/>
  <c r="AP589" i="8"/>
  <c r="AL590" i="8"/>
  <c r="AP590" i="8"/>
  <c r="AL591" i="8"/>
  <c r="AP591" i="8"/>
  <c r="AL592" i="8"/>
  <c r="AP592" i="8"/>
  <c r="AL593" i="8"/>
  <c r="AP593" i="8"/>
  <c r="AL594" i="8"/>
  <c r="AP594" i="8"/>
  <c r="AL595" i="8"/>
  <c r="AP595" i="8"/>
  <c r="AL596" i="8"/>
  <c r="AP596" i="8"/>
  <c r="AL597" i="8"/>
  <c r="AP597" i="8"/>
  <c r="AL598" i="8"/>
  <c r="AP598" i="8"/>
  <c r="AL599" i="8"/>
  <c r="AP599" i="8"/>
  <c r="AL600" i="8"/>
  <c r="AP600" i="8"/>
  <c r="AL601" i="8"/>
  <c r="AP601" i="8"/>
  <c r="AL602" i="8"/>
  <c r="AP602" i="8"/>
  <c r="AL603" i="8"/>
  <c r="AP603" i="8"/>
  <c r="AL604" i="8"/>
  <c r="AP604" i="8"/>
  <c r="AL605" i="8"/>
  <c r="AP605" i="8"/>
  <c r="AL606" i="8"/>
  <c r="AP606" i="8"/>
  <c r="AL607" i="8"/>
  <c r="AP607" i="8"/>
  <c r="AL608" i="8"/>
  <c r="AP608" i="8"/>
  <c r="AL609" i="8"/>
  <c r="AP609" i="8"/>
  <c r="AL610" i="8"/>
  <c r="AP610" i="8"/>
  <c r="AL611" i="8"/>
  <c r="AP611" i="8"/>
  <c r="AL612" i="8"/>
  <c r="AP612" i="8"/>
  <c r="AL613" i="8"/>
  <c r="AP613" i="8"/>
  <c r="AL614" i="8"/>
  <c r="AP614" i="8"/>
  <c r="AL615" i="8"/>
  <c r="AP615" i="8"/>
  <c r="AL616" i="8"/>
  <c r="AP616" i="8"/>
  <c r="AL617" i="8"/>
  <c r="AP617" i="8"/>
  <c r="AL618" i="8"/>
  <c r="AP618" i="8"/>
  <c r="AL619" i="8"/>
  <c r="AP619" i="8"/>
  <c r="AL620" i="8"/>
  <c r="AP620" i="8"/>
  <c r="AL621" i="8"/>
  <c r="AP621" i="8"/>
  <c r="AL622" i="8"/>
  <c r="AP622" i="8"/>
  <c r="AL623" i="8"/>
  <c r="AP623" i="8"/>
  <c r="AL624" i="8"/>
  <c r="AP624" i="8"/>
  <c r="AL625" i="8"/>
  <c r="AP625" i="8"/>
  <c r="AL626" i="8"/>
  <c r="AP626" i="8"/>
  <c r="AL627" i="8"/>
  <c r="AP627" i="8"/>
  <c r="AL628" i="8"/>
  <c r="AP628" i="8"/>
  <c r="AL629" i="8"/>
  <c r="AP629" i="8"/>
  <c r="AL630" i="8"/>
  <c r="AP630" i="8"/>
  <c r="AL631" i="8"/>
  <c r="AP631" i="8"/>
  <c r="AL632" i="8"/>
  <c r="AP632" i="8"/>
  <c r="AL633" i="8"/>
  <c r="AP633" i="8"/>
  <c r="AL634" i="8"/>
  <c r="AP634" i="8"/>
  <c r="AL635" i="8"/>
  <c r="AP635" i="8"/>
  <c r="AL636" i="8"/>
  <c r="AP636" i="8"/>
  <c r="AL637" i="8"/>
  <c r="AP637" i="8"/>
  <c r="AL638" i="8"/>
  <c r="AP638" i="8"/>
  <c r="AL639" i="8"/>
  <c r="AP639" i="8"/>
  <c r="AL640" i="8"/>
  <c r="AP640" i="8"/>
  <c r="AL641" i="8"/>
  <c r="AP641" i="8"/>
  <c r="AL642" i="8"/>
  <c r="AP642" i="8"/>
  <c r="AL643" i="8"/>
  <c r="AP643" i="8"/>
  <c r="AL644" i="8"/>
  <c r="AP644" i="8"/>
  <c r="AL645" i="8"/>
  <c r="AP645" i="8"/>
  <c r="AL646" i="8"/>
  <c r="AP646" i="8"/>
  <c r="AL647" i="8"/>
  <c r="AP647" i="8"/>
  <c r="AL648" i="8"/>
  <c r="AP648" i="8"/>
  <c r="AL649" i="8"/>
  <c r="AP649" i="8"/>
  <c r="AL650" i="8"/>
  <c r="AP650" i="8"/>
  <c r="AL651" i="8"/>
  <c r="AP651" i="8"/>
  <c r="AL652" i="8"/>
  <c r="AP652" i="8"/>
  <c r="AL653" i="8"/>
  <c r="AP653" i="8"/>
  <c r="AL654" i="8"/>
  <c r="AP654" i="8"/>
  <c r="AL655" i="8"/>
  <c r="AP655" i="8"/>
  <c r="AL656" i="8"/>
  <c r="AP656" i="8"/>
  <c r="AL657" i="8"/>
  <c r="AP657" i="8"/>
  <c r="AL658" i="8"/>
  <c r="AP658" i="8"/>
  <c r="AL659" i="8"/>
  <c r="AP659" i="8"/>
  <c r="AL660" i="8"/>
  <c r="AP660" i="8"/>
  <c r="AL661" i="8"/>
  <c r="AP661" i="8"/>
  <c r="AL662" i="8"/>
  <c r="AP662" i="8"/>
  <c r="AL663" i="8"/>
  <c r="AP663" i="8"/>
  <c r="AL664" i="8"/>
  <c r="AP664" i="8"/>
  <c r="AL665" i="8"/>
  <c r="AP665" i="8"/>
  <c r="AL666" i="8"/>
  <c r="AP666" i="8"/>
  <c r="AL667" i="8"/>
  <c r="AP667" i="8"/>
  <c r="AL668" i="8"/>
  <c r="AP668" i="8"/>
  <c r="AL669" i="8"/>
  <c r="AP669" i="8"/>
  <c r="AL670" i="8"/>
  <c r="AP670" i="8"/>
  <c r="AL671" i="8"/>
  <c r="AP671" i="8"/>
  <c r="AL672" i="8"/>
  <c r="AP672" i="8"/>
  <c r="AL673" i="8"/>
  <c r="AP673" i="8"/>
  <c r="AL674" i="8"/>
  <c r="AP674" i="8"/>
  <c r="AL675" i="8"/>
  <c r="AP675" i="8"/>
  <c r="AL676" i="8"/>
  <c r="AP676" i="8"/>
  <c r="AL677" i="8"/>
  <c r="AP677" i="8"/>
  <c r="AL678" i="8"/>
  <c r="AP678" i="8"/>
  <c r="AL679" i="8"/>
  <c r="AP679" i="8"/>
  <c r="AL680" i="8"/>
  <c r="AP680" i="8"/>
  <c r="AL681" i="8"/>
  <c r="AP681" i="8"/>
  <c r="AL682" i="8"/>
  <c r="AP682" i="8"/>
  <c r="AL683" i="8"/>
  <c r="AP683" i="8"/>
  <c r="AL684" i="8"/>
  <c r="AP684" i="8"/>
  <c r="AL685" i="8"/>
  <c r="AP685" i="8"/>
  <c r="AL686" i="8"/>
  <c r="AP686" i="8"/>
  <c r="AL687" i="8"/>
  <c r="AP687" i="8"/>
  <c r="AL688" i="8"/>
  <c r="AP688" i="8"/>
  <c r="AL689" i="8"/>
  <c r="AP689" i="8"/>
  <c r="AL690" i="8"/>
  <c r="AP690" i="8"/>
  <c r="AL691" i="8"/>
  <c r="AP691" i="8"/>
  <c r="AL692" i="8"/>
  <c r="AP692" i="8"/>
  <c r="AL693" i="8"/>
  <c r="AP693" i="8"/>
  <c r="AL694" i="8"/>
  <c r="AP694" i="8"/>
  <c r="AL695" i="8"/>
  <c r="AP695" i="8"/>
  <c r="AL696" i="8"/>
  <c r="AP696" i="8"/>
  <c r="AL697" i="8"/>
  <c r="AP697" i="8"/>
  <c r="AL698" i="8"/>
  <c r="AP698" i="8"/>
  <c r="AL699" i="8"/>
  <c r="AP699" i="8"/>
  <c r="AL700" i="8"/>
  <c r="AP700" i="8"/>
  <c r="AL701" i="8"/>
  <c r="AP701" i="8"/>
  <c r="AL702" i="8"/>
  <c r="AP702" i="8"/>
  <c r="AL703" i="8"/>
  <c r="AP703" i="8"/>
  <c r="AL704" i="8"/>
  <c r="AP704" i="8"/>
  <c r="AL705" i="8"/>
  <c r="AP705" i="8"/>
  <c r="AL706" i="8"/>
  <c r="AP706" i="8"/>
  <c r="AL707" i="8"/>
  <c r="AP707" i="8"/>
  <c r="AL708" i="8"/>
  <c r="AP708" i="8"/>
  <c r="AL709" i="8"/>
  <c r="AP709" i="8"/>
  <c r="AL710" i="8"/>
  <c r="AP710" i="8"/>
  <c r="AL711" i="8"/>
  <c r="AP711" i="8"/>
  <c r="AL712" i="8"/>
  <c r="AP712" i="8"/>
  <c r="AL713" i="8"/>
  <c r="AP713" i="8"/>
  <c r="AL714" i="8"/>
  <c r="AP714" i="8"/>
  <c r="AL715" i="8"/>
  <c r="AP715" i="8"/>
  <c r="AL716" i="8"/>
  <c r="AP716" i="8"/>
  <c r="AL717" i="8"/>
  <c r="AP717" i="8"/>
  <c r="AL718" i="8"/>
  <c r="AP718" i="8"/>
  <c r="AL719" i="8"/>
  <c r="AP719" i="8"/>
  <c r="AL720" i="8"/>
  <c r="AP720" i="8"/>
  <c r="AL721" i="8"/>
  <c r="AP721" i="8"/>
  <c r="AL722" i="8"/>
  <c r="AP722" i="8"/>
  <c r="AL723" i="8"/>
  <c r="AP723" i="8"/>
  <c r="AL724" i="8"/>
  <c r="AP724" i="8"/>
  <c r="AL725" i="8"/>
  <c r="AP725" i="8"/>
  <c r="AL726" i="8"/>
  <c r="AP726" i="8"/>
  <c r="AL727" i="8"/>
  <c r="AP727" i="8"/>
  <c r="AL728" i="8"/>
  <c r="AP728" i="8"/>
  <c r="AL729" i="8"/>
  <c r="AP729" i="8"/>
  <c r="AL730" i="8"/>
  <c r="AP730" i="8"/>
  <c r="AL731" i="8"/>
  <c r="AP731" i="8"/>
  <c r="AL732" i="8"/>
  <c r="AP732" i="8"/>
  <c r="AL733" i="8"/>
  <c r="AP733" i="8"/>
  <c r="AL734" i="8"/>
  <c r="AP734" i="8"/>
  <c r="AL735" i="8"/>
  <c r="AP735" i="8"/>
  <c r="AL736" i="8"/>
  <c r="AP736" i="8"/>
  <c r="AL737" i="8"/>
  <c r="AP737" i="8"/>
  <c r="AL738" i="8"/>
  <c r="AP738" i="8"/>
  <c r="AL739" i="8"/>
  <c r="AP739" i="8"/>
  <c r="AL740" i="8"/>
  <c r="AP740" i="8"/>
  <c r="AL741" i="8"/>
  <c r="AP741" i="8"/>
  <c r="AL742" i="8"/>
  <c r="AP742" i="8"/>
  <c r="AL743" i="8"/>
  <c r="AP743" i="8"/>
  <c r="AL744" i="8"/>
  <c r="AP744" i="8"/>
  <c r="AL745" i="8"/>
  <c r="AP745" i="8"/>
  <c r="AL746" i="8"/>
  <c r="AP746" i="8"/>
  <c r="AL747" i="8"/>
  <c r="AP747" i="8"/>
  <c r="AL748" i="8"/>
  <c r="AP748" i="8"/>
  <c r="AL749" i="8"/>
  <c r="AP749" i="8"/>
  <c r="AL750" i="8"/>
  <c r="AP750" i="8"/>
  <c r="AL751" i="8"/>
  <c r="AP751" i="8"/>
  <c r="AL752" i="8"/>
  <c r="AP752" i="8"/>
  <c r="AL753" i="8"/>
  <c r="AP753" i="8"/>
  <c r="AL754" i="8"/>
  <c r="AP754" i="8"/>
  <c r="AL755" i="8"/>
  <c r="AP755" i="8"/>
  <c r="AL756" i="8"/>
  <c r="AP756" i="8"/>
  <c r="AL757" i="8"/>
  <c r="AP757" i="8"/>
  <c r="AL758" i="8"/>
  <c r="AP758" i="8"/>
  <c r="AL759" i="8"/>
  <c r="AP759" i="8"/>
  <c r="AL760" i="8"/>
  <c r="AP760" i="8"/>
  <c r="AL761" i="8"/>
  <c r="AP761" i="8"/>
  <c r="AL762" i="8"/>
  <c r="AP762" i="8"/>
  <c r="AL763" i="8"/>
  <c r="AP763" i="8"/>
  <c r="AL764" i="8"/>
  <c r="AP764" i="8"/>
  <c r="AL765" i="8"/>
  <c r="AP765" i="8"/>
  <c r="AL766" i="8"/>
  <c r="AP766" i="8"/>
  <c r="AL767" i="8"/>
  <c r="AP767" i="8"/>
  <c r="AL768" i="8"/>
  <c r="AP768" i="8"/>
  <c r="AL769" i="8"/>
  <c r="AP769" i="8"/>
  <c r="AL770" i="8"/>
  <c r="AP770" i="8"/>
  <c r="AL771" i="8"/>
  <c r="AP771" i="8"/>
  <c r="AL772" i="8"/>
  <c r="AP772" i="8"/>
  <c r="AL773" i="8"/>
  <c r="AP773" i="8"/>
  <c r="AL774" i="8"/>
  <c r="AP774" i="8"/>
  <c r="AL775" i="8"/>
  <c r="AP775" i="8"/>
  <c r="AL776" i="8"/>
  <c r="AP776" i="8"/>
  <c r="AL777" i="8"/>
  <c r="AP777" i="8"/>
  <c r="AL778" i="8"/>
  <c r="AP778" i="8"/>
  <c r="AL779" i="8"/>
  <c r="AP779" i="8"/>
  <c r="AL780" i="8"/>
  <c r="AP780" i="8"/>
  <c r="AL781" i="8"/>
  <c r="AP781" i="8"/>
  <c r="AL782" i="8"/>
  <c r="AP782" i="8"/>
  <c r="AL783" i="8"/>
  <c r="AP783" i="8"/>
  <c r="AL784" i="8"/>
  <c r="AP784" i="8"/>
  <c r="AL785" i="8"/>
  <c r="AP785" i="8"/>
  <c r="AL786" i="8"/>
  <c r="AP786" i="8"/>
  <c r="AL787" i="8"/>
  <c r="AP787" i="8"/>
  <c r="AL788" i="8"/>
  <c r="AP788" i="8"/>
  <c r="AL789" i="8"/>
  <c r="AP789" i="8"/>
  <c r="AL790" i="8"/>
  <c r="AP790" i="8"/>
  <c r="AL791" i="8"/>
  <c r="AP791" i="8"/>
  <c r="AL792" i="8"/>
  <c r="AP792" i="8"/>
  <c r="AL793" i="8"/>
  <c r="AP793" i="8"/>
  <c r="AL794" i="8"/>
  <c r="AP794" i="8"/>
  <c r="AL795" i="8"/>
  <c r="AP795" i="8"/>
  <c r="AL796" i="8"/>
  <c r="AP796" i="8"/>
  <c r="AL797" i="8"/>
  <c r="AP797" i="8"/>
  <c r="AL798" i="8"/>
  <c r="AP798" i="8"/>
  <c r="AL799" i="8"/>
  <c r="AP799" i="8"/>
  <c r="AL800" i="8"/>
  <c r="AP800" i="8"/>
  <c r="AL801" i="8"/>
  <c r="AP801" i="8"/>
  <c r="AL802" i="8"/>
  <c r="AP802" i="8"/>
  <c r="AL803" i="8"/>
  <c r="AP803" i="8"/>
  <c r="AL804" i="8"/>
  <c r="AP804" i="8"/>
  <c r="AL805" i="8"/>
  <c r="AP805" i="8"/>
  <c r="AL806" i="8"/>
  <c r="AP806" i="8"/>
  <c r="AL807" i="8"/>
  <c r="AP807" i="8"/>
  <c r="AL808" i="8"/>
  <c r="AP808" i="8"/>
  <c r="AL809" i="8"/>
  <c r="AP809" i="8"/>
  <c r="AL810" i="8"/>
  <c r="AP810" i="8"/>
  <c r="AL811" i="8"/>
  <c r="AP811" i="8"/>
  <c r="AL812" i="8"/>
  <c r="AP812" i="8"/>
  <c r="AL813" i="8"/>
  <c r="AP813" i="8"/>
  <c r="AL814" i="8"/>
  <c r="AP814" i="8"/>
  <c r="AL815" i="8"/>
  <c r="AP815" i="8"/>
  <c r="AL816" i="8"/>
  <c r="AP816" i="8"/>
  <c r="AL817" i="8"/>
  <c r="AP817" i="8"/>
  <c r="AL818" i="8"/>
  <c r="AP818" i="8"/>
  <c r="AL819" i="8"/>
  <c r="AP819" i="8"/>
  <c r="AL820" i="8"/>
  <c r="AP820" i="8"/>
  <c r="AL821" i="8"/>
  <c r="AP821" i="8"/>
  <c r="AL822" i="8"/>
  <c r="AP822" i="8"/>
  <c r="AL823" i="8"/>
  <c r="AP823" i="8"/>
  <c r="AL824" i="8"/>
  <c r="AP824" i="8"/>
  <c r="AL825" i="8"/>
  <c r="AP825" i="8"/>
  <c r="AL826" i="8"/>
  <c r="AP826" i="8"/>
  <c r="AL827" i="8"/>
  <c r="AP827" i="8"/>
  <c r="AL828" i="8"/>
  <c r="AP828" i="8"/>
  <c r="AL829" i="8"/>
  <c r="AP829" i="8"/>
  <c r="AL830" i="8"/>
  <c r="AP830" i="8"/>
  <c r="AL831" i="8"/>
  <c r="AP831" i="8"/>
  <c r="AL832" i="8"/>
  <c r="AP832" i="8"/>
  <c r="AL833" i="8"/>
  <c r="AP833" i="8"/>
  <c r="AL834" i="8"/>
  <c r="AP834" i="8"/>
  <c r="AL835" i="8"/>
  <c r="AP835" i="8"/>
  <c r="AL836" i="8"/>
  <c r="AP836" i="8"/>
  <c r="AL837" i="8"/>
  <c r="AP837" i="8"/>
  <c r="AL838" i="8"/>
  <c r="AP838" i="8"/>
  <c r="AL839" i="8"/>
  <c r="AP839" i="8"/>
  <c r="AL840" i="8"/>
  <c r="AP840" i="8"/>
  <c r="AL841" i="8"/>
  <c r="AP841" i="8"/>
  <c r="AL842" i="8"/>
  <c r="AP842" i="8"/>
  <c r="AL843" i="8"/>
  <c r="AP843" i="8"/>
  <c r="AL844" i="8"/>
  <c r="AP844" i="8"/>
  <c r="AL845" i="8"/>
  <c r="AP845" i="8"/>
  <c r="AL846" i="8"/>
  <c r="AP846" i="8"/>
  <c r="AL847" i="8"/>
  <c r="AP847" i="8"/>
  <c r="AL848" i="8"/>
  <c r="AP848" i="8"/>
  <c r="AL849" i="8"/>
  <c r="AP849" i="8"/>
  <c r="AL850" i="8"/>
  <c r="AP850" i="8"/>
  <c r="AL851" i="8"/>
  <c r="AP851" i="8"/>
  <c r="AL852" i="8"/>
  <c r="AP852" i="8"/>
  <c r="AL853" i="8"/>
  <c r="AP853" i="8"/>
  <c r="AL854" i="8"/>
  <c r="AP854" i="8"/>
  <c r="AL855" i="8"/>
  <c r="AP855" i="8"/>
  <c r="AL856" i="8"/>
  <c r="AP856" i="8"/>
  <c r="AL857" i="8"/>
  <c r="AP857" i="8"/>
  <c r="AL858" i="8"/>
  <c r="AP858" i="8"/>
  <c r="AL859" i="8"/>
  <c r="AP859" i="8"/>
  <c r="AL860" i="8"/>
  <c r="AP860" i="8"/>
  <c r="AL861" i="8"/>
  <c r="AP861" i="8"/>
  <c r="AL862" i="8"/>
  <c r="AP862" i="8"/>
  <c r="AL863" i="8"/>
  <c r="AP863" i="8"/>
  <c r="AL864" i="8"/>
  <c r="AP864" i="8"/>
  <c r="AL865" i="8"/>
  <c r="AP865" i="8"/>
  <c r="AL866" i="8"/>
  <c r="AP866" i="8"/>
  <c r="AL867" i="8"/>
  <c r="AP867" i="8"/>
  <c r="AL868" i="8"/>
  <c r="AP868" i="8"/>
  <c r="AL869" i="8"/>
  <c r="AP869" i="8"/>
  <c r="AL870" i="8"/>
  <c r="AP870" i="8"/>
  <c r="AL871" i="8"/>
  <c r="AP871" i="8"/>
  <c r="AL872" i="8"/>
  <c r="AP872" i="8"/>
  <c r="AL873" i="8"/>
  <c r="AP873" i="8"/>
  <c r="AL874" i="8"/>
  <c r="AP874" i="8"/>
  <c r="AL875" i="8"/>
  <c r="AP875" i="8"/>
  <c r="AL876" i="8"/>
  <c r="AP876" i="8"/>
  <c r="AL877" i="8"/>
  <c r="AP877" i="8"/>
  <c r="AL878" i="8"/>
  <c r="AP878" i="8"/>
  <c r="AL879" i="8"/>
  <c r="AP879" i="8"/>
  <c r="AL880" i="8"/>
  <c r="AP880" i="8"/>
  <c r="AL881" i="8"/>
  <c r="AP881" i="8"/>
  <c r="AL882" i="8"/>
  <c r="AP882" i="8"/>
  <c r="AL883" i="8"/>
  <c r="AP883" i="8"/>
  <c r="AL884" i="8"/>
  <c r="AP884" i="8"/>
  <c r="AL885" i="8"/>
  <c r="AP885" i="8"/>
  <c r="AL886" i="8"/>
  <c r="AP886" i="8"/>
  <c r="AL887" i="8"/>
  <c r="AP887" i="8"/>
  <c r="AL888" i="8"/>
  <c r="AP888" i="8"/>
  <c r="AL889" i="8"/>
  <c r="AP889" i="8"/>
  <c r="AL890" i="8"/>
  <c r="AP890" i="8"/>
  <c r="AL891" i="8"/>
  <c r="AP891" i="8"/>
  <c r="AL892" i="8"/>
  <c r="AP892" i="8"/>
  <c r="AL893" i="8"/>
  <c r="AP893" i="8"/>
  <c r="AL894" i="8"/>
  <c r="AP894" i="8"/>
  <c r="AL895" i="8"/>
  <c r="AP895" i="8"/>
  <c r="AL896" i="8"/>
  <c r="AP896" i="8"/>
  <c r="AL897" i="8"/>
  <c r="AP897" i="8"/>
  <c r="AL898" i="8"/>
  <c r="AP898" i="8"/>
  <c r="AL899" i="8"/>
  <c r="AP899" i="8"/>
  <c r="AL900" i="8"/>
  <c r="AP900" i="8"/>
  <c r="AL901" i="8"/>
  <c r="AP901" i="8"/>
  <c r="AL902" i="8"/>
  <c r="AP902" i="8"/>
  <c r="AL903" i="8"/>
  <c r="AP903" i="8"/>
  <c r="AL904" i="8"/>
  <c r="AP904" i="8"/>
  <c r="AL905" i="8"/>
  <c r="AP905" i="8"/>
  <c r="AL906" i="8"/>
  <c r="AP906" i="8"/>
  <c r="AL907" i="8"/>
  <c r="AP907" i="8"/>
  <c r="AL908" i="8"/>
  <c r="AP908" i="8"/>
  <c r="AL909" i="8"/>
  <c r="AP909" i="8"/>
  <c r="AL910" i="8"/>
  <c r="AP910" i="8"/>
  <c r="AL911" i="8"/>
  <c r="AP911" i="8"/>
  <c r="AL912" i="8"/>
  <c r="AP912" i="8"/>
  <c r="AL913" i="8"/>
  <c r="AP913" i="8"/>
  <c r="AL914" i="8"/>
  <c r="AP914" i="8"/>
  <c r="AL915" i="8"/>
  <c r="AP915" i="8"/>
  <c r="AL916" i="8"/>
  <c r="AP916" i="8"/>
  <c r="AL917" i="8"/>
  <c r="AP917" i="8"/>
  <c r="AL918" i="8"/>
  <c r="AP918" i="8"/>
  <c r="AL919" i="8"/>
  <c r="AP919" i="8"/>
  <c r="AL920" i="8"/>
  <c r="AP920" i="8"/>
  <c r="AL921" i="8"/>
  <c r="AP921" i="8"/>
  <c r="AL922" i="8"/>
  <c r="AP922" i="8"/>
  <c r="AL923" i="8"/>
  <c r="AP923" i="8"/>
  <c r="AL924" i="8"/>
  <c r="AP924" i="8"/>
  <c r="AL925" i="8"/>
  <c r="AP925" i="8"/>
  <c r="AL926" i="8"/>
  <c r="AP926" i="8"/>
  <c r="AL927" i="8"/>
  <c r="AP927" i="8"/>
  <c r="AL928" i="8"/>
  <c r="AP928" i="8"/>
  <c r="AL929" i="8"/>
  <c r="AP929" i="8"/>
  <c r="AL930" i="8"/>
  <c r="AP930" i="8"/>
  <c r="AL931" i="8"/>
  <c r="AP931" i="8"/>
  <c r="AL932" i="8"/>
  <c r="AP932" i="8"/>
  <c r="AL933" i="8"/>
  <c r="AP933" i="8"/>
  <c r="AL934" i="8"/>
  <c r="AP934" i="8"/>
  <c r="AL935" i="8"/>
  <c r="AP935" i="8"/>
  <c r="AL936" i="8"/>
  <c r="AP936" i="8"/>
  <c r="AL937" i="8"/>
  <c r="AP937" i="8"/>
  <c r="AL938" i="8"/>
  <c r="AP938" i="8"/>
  <c r="AL939" i="8"/>
  <c r="AP939" i="8"/>
  <c r="AL940" i="8"/>
  <c r="AP940" i="8"/>
  <c r="AL941" i="8"/>
  <c r="AP941" i="8"/>
  <c r="AL942" i="8"/>
  <c r="AP942" i="8"/>
  <c r="AL943" i="8"/>
  <c r="AP943" i="8"/>
  <c r="AL944" i="8"/>
  <c r="AP944" i="8"/>
  <c r="AL945" i="8"/>
  <c r="AP945" i="8"/>
  <c r="AL946" i="8"/>
  <c r="AP946" i="8"/>
  <c r="AL947" i="8"/>
  <c r="AP947" i="8"/>
  <c r="AL948" i="8"/>
  <c r="AP948" i="8"/>
  <c r="AL949" i="8"/>
  <c r="AP949" i="8"/>
  <c r="AL950" i="8"/>
  <c r="AP950" i="8"/>
  <c r="AL951" i="8"/>
  <c r="AP951" i="8"/>
  <c r="AL952" i="8"/>
  <c r="AP952" i="8"/>
  <c r="AL953" i="8"/>
  <c r="AP953" i="8"/>
  <c r="AL954" i="8"/>
  <c r="AP954" i="8"/>
  <c r="AL955" i="8"/>
  <c r="AP955" i="8"/>
  <c r="AL956" i="8"/>
  <c r="AP956" i="8"/>
  <c r="AL957" i="8"/>
  <c r="AP957" i="8"/>
  <c r="AL958" i="8"/>
  <c r="AP958" i="8"/>
  <c r="AL959" i="8"/>
  <c r="AP959" i="8"/>
  <c r="AL960" i="8"/>
  <c r="AP960" i="8"/>
  <c r="AL961" i="8"/>
  <c r="AP961" i="8"/>
  <c r="AL962" i="8"/>
  <c r="AP962" i="8"/>
  <c r="AL963" i="8"/>
  <c r="AP963" i="8"/>
  <c r="AL964" i="8"/>
  <c r="AP964" i="8"/>
  <c r="AL965" i="8"/>
  <c r="AP965" i="8"/>
  <c r="AL966" i="8"/>
  <c r="AP966" i="8"/>
  <c r="AL967" i="8"/>
  <c r="AP967" i="8"/>
  <c r="AL968" i="8"/>
  <c r="AP968" i="8"/>
  <c r="AL969" i="8"/>
  <c r="AP969" i="8"/>
  <c r="AL970" i="8"/>
  <c r="AP970" i="8"/>
  <c r="AL971" i="8"/>
  <c r="AP971" i="8"/>
  <c r="AL972" i="8"/>
  <c r="AP972" i="8"/>
  <c r="AL973" i="8"/>
  <c r="AP973" i="8"/>
  <c r="AL974" i="8"/>
  <c r="AP974" i="8"/>
  <c r="AL975" i="8"/>
  <c r="AP975" i="8"/>
  <c r="AL976" i="8"/>
  <c r="AP976" i="8"/>
  <c r="AL977" i="8"/>
  <c r="AP977" i="8"/>
  <c r="AL978" i="8"/>
  <c r="AP978" i="8"/>
  <c r="AL979" i="8"/>
  <c r="AP979" i="8"/>
  <c r="AL980" i="8"/>
  <c r="AP980" i="8"/>
  <c r="AL981" i="8"/>
  <c r="AP981" i="8"/>
  <c r="AL982" i="8"/>
  <c r="AP982" i="8"/>
  <c r="AL983" i="8"/>
  <c r="AP983" i="8"/>
  <c r="AL984" i="8"/>
  <c r="AP984" i="8"/>
  <c r="AL985" i="8"/>
  <c r="AP985" i="8"/>
  <c r="AL986" i="8"/>
  <c r="AP986" i="8"/>
  <c r="AL987" i="8"/>
  <c r="AP987" i="8"/>
  <c r="AL988" i="8"/>
  <c r="AP988" i="8"/>
  <c r="AL989" i="8"/>
  <c r="AP989" i="8"/>
  <c r="AL990" i="8"/>
  <c r="AP990" i="8"/>
  <c r="AL991" i="8"/>
  <c r="AP991" i="8"/>
  <c r="AL992" i="8"/>
  <c r="AP992" i="8"/>
  <c r="AL993" i="8"/>
  <c r="AP993" i="8"/>
  <c r="AL994" i="8"/>
  <c r="AP994" i="8"/>
  <c r="AL995" i="8"/>
  <c r="AP995" i="8"/>
  <c r="AL996" i="8"/>
  <c r="AP996" i="8"/>
  <c r="AL997" i="8"/>
  <c r="AP997" i="8"/>
  <c r="AL998" i="8"/>
  <c r="AP998" i="8"/>
  <c r="AL999" i="8"/>
  <c r="AP999" i="8"/>
  <c r="AL1000" i="8"/>
  <c r="AP1000" i="8"/>
  <c r="AL1001" i="8"/>
  <c r="AP1001" i="8"/>
  <c r="AL1002" i="8"/>
  <c r="AP1002" i="8"/>
  <c r="AL1003" i="8"/>
  <c r="AP1003" i="8"/>
  <c r="AL1004" i="8"/>
  <c r="AP1004" i="8"/>
  <c r="AL1005" i="8"/>
  <c r="AP1005" i="8"/>
  <c r="AL1006" i="8"/>
  <c r="AP1006" i="8"/>
  <c r="AL1007" i="8"/>
  <c r="AP1007" i="8"/>
  <c r="AL1008" i="8"/>
  <c r="AP1008" i="8"/>
  <c r="AL1009" i="8"/>
  <c r="AP1009" i="8"/>
  <c r="AL1010" i="8"/>
  <c r="AP1010" i="8"/>
  <c r="AL1011" i="8"/>
  <c r="AP1011" i="8"/>
  <c r="AL1012" i="8"/>
  <c r="AP1012" i="8"/>
  <c r="AL1013" i="8"/>
  <c r="AP1013" i="8"/>
  <c r="AL1014" i="8"/>
  <c r="AP1014" i="8"/>
  <c r="AL1015" i="8"/>
  <c r="AP1015" i="8"/>
  <c r="AL1016" i="8"/>
  <c r="AP1016" i="8"/>
  <c r="AL1017" i="8"/>
  <c r="AP1017" i="8"/>
  <c r="AL1018" i="8"/>
  <c r="AP1018" i="8"/>
  <c r="AL1019" i="8"/>
  <c r="AP1019" i="8"/>
  <c r="AL1020" i="8"/>
  <c r="AP1020" i="8"/>
  <c r="AL1021" i="8"/>
  <c r="AP1021" i="8"/>
  <c r="AL1022" i="8"/>
  <c r="AP1022" i="8"/>
  <c r="AL1023" i="8"/>
  <c r="AP1023" i="8"/>
  <c r="AL1024" i="8"/>
  <c r="AP1024" i="8"/>
  <c r="AL1025" i="8"/>
  <c r="AP1025" i="8"/>
  <c r="AL1026" i="8"/>
  <c r="AP1026" i="8"/>
  <c r="AL1027" i="8"/>
  <c r="AP1027" i="8"/>
  <c r="AL1028" i="8"/>
  <c r="AP1028" i="8"/>
  <c r="AL1029" i="8"/>
  <c r="AP1029" i="8"/>
  <c r="AL1030" i="8"/>
  <c r="AP1030" i="8"/>
  <c r="AL1031" i="8"/>
  <c r="AP1031" i="8"/>
  <c r="AL1032" i="8"/>
  <c r="AP1032" i="8"/>
  <c r="AL1033" i="8"/>
  <c r="AP1033" i="8"/>
  <c r="AL1034" i="8"/>
  <c r="AP1034" i="8"/>
  <c r="AL1035" i="8"/>
  <c r="AP1035" i="8"/>
  <c r="AL1036" i="8"/>
  <c r="AP1036" i="8"/>
  <c r="AL1037" i="8"/>
  <c r="AP1037" i="8"/>
  <c r="AL1038" i="8"/>
  <c r="AP1038" i="8"/>
  <c r="AL1039" i="8"/>
  <c r="AP1039" i="8"/>
  <c r="AL1040" i="8"/>
  <c r="AP1040" i="8"/>
  <c r="AL1041" i="8"/>
  <c r="AP1041" i="8"/>
  <c r="AL1042" i="8"/>
  <c r="AP1042" i="8"/>
  <c r="AL1043" i="8"/>
  <c r="AP1043" i="8"/>
  <c r="AL1044" i="8"/>
  <c r="AP1044" i="8"/>
  <c r="AL1045" i="8"/>
  <c r="AP1045" i="8"/>
  <c r="AL1046" i="8"/>
  <c r="AP1046" i="8"/>
  <c r="AL1047" i="8"/>
  <c r="AP1047" i="8"/>
  <c r="AL1048" i="8"/>
  <c r="AP1048" i="8"/>
  <c r="AL1049" i="8"/>
  <c r="AP1049" i="8"/>
  <c r="AL1050" i="8"/>
  <c r="AP1050" i="8"/>
  <c r="AL1051" i="8"/>
  <c r="AP1051" i="8"/>
  <c r="AL1052" i="8"/>
  <c r="AP1052" i="8"/>
  <c r="AL1053" i="8"/>
  <c r="AP1053" i="8"/>
  <c r="AL1054" i="8"/>
  <c r="AP1054" i="8"/>
  <c r="AL1055" i="8"/>
  <c r="AP1055" i="8"/>
  <c r="AL1056" i="8"/>
  <c r="AP1056" i="8"/>
  <c r="AL1057" i="8"/>
  <c r="AP1057" i="8"/>
  <c r="AL1058" i="8"/>
  <c r="AP1058" i="8"/>
  <c r="AL1059" i="8"/>
  <c r="AP1059" i="8"/>
  <c r="AL1060" i="8"/>
  <c r="AP1060" i="8"/>
  <c r="AL1061" i="8"/>
  <c r="AP1061" i="8"/>
  <c r="AL1062" i="8"/>
  <c r="AP1062" i="8"/>
  <c r="AL1063" i="8"/>
  <c r="AP1063" i="8"/>
  <c r="AL1064" i="8"/>
  <c r="AP1064" i="8"/>
  <c r="AL1065" i="8"/>
  <c r="AP1065" i="8"/>
  <c r="AL1066" i="8"/>
  <c r="AP1066" i="8"/>
  <c r="AL1067" i="8"/>
  <c r="AP1067" i="8"/>
  <c r="AL1068" i="8"/>
  <c r="AP1068" i="8"/>
  <c r="AL1069" i="8"/>
  <c r="AP1069" i="8"/>
  <c r="AL1070" i="8"/>
  <c r="AP1070" i="8"/>
  <c r="AL1071" i="8"/>
  <c r="AP1071" i="8"/>
  <c r="AL1072" i="8"/>
  <c r="AP1072" i="8"/>
  <c r="AL1073" i="8"/>
  <c r="AP1073" i="8"/>
  <c r="AL1074" i="8"/>
  <c r="AP1074" i="8"/>
  <c r="AL1075" i="8"/>
  <c r="AP1075" i="8"/>
  <c r="AL1076" i="8"/>
  <c r="AP1076" i="8"/>
  <c r="AL1077" i="8"/>
  <c r="AP1077" i="8"/>
  <c r="AL1078" i="8"/>
  <c r="AP1078" i="8"/>
  <c r="AL1079" i="8"/>
  <c r="AP1079" i="8"/>
  <c r="AL1080" i="8"/>
  <c r="AP1080" i="8"/>
  <c r="AL1081" i="8"/>
  <c r="AP1081" i="8"/>
  <c r="AL1082" i="8"/>
  <c r="AP1082" i="8"/>
  <c r="AL1083" i="8"/>
  <c r="AP1083" i="8"/>
  <c r="AL1084" i="8"/>
  <c r="AP1084" i="8"/>
  <c r="AL1085" i="8"/>
  <c r="AP1085" i="8"/>
  <c r="AL1086" i="8"/>
  <c r="AP1086" i="8"/>
  <c r="AL1087" i="8"/>
  <c r="AP1087" i="8"/>
  <c r="AL1088" i="8"/>
  <c r="AP1088" i="8"/>
  <c r="AL1089" i="8"/>
  <c r="AP1089" i="8"/>
  <c r="AL1090" i="8"/>
  <c r="AP1090" i="8"/>
  <c r="AL1091" i="8"/>
  <c r="AP1091" i="8"/>
  <c r="AL1092" i="8"/>
  <c r="AP1092" i="8"/>
  <c r="AL1093" i="8"/>
  <c r="AP1093" i="8"/>
  <c r="AL1094" i="8"/>
  <c r="AP1094" i="8"/>
  <c r="AL1095" i="8"/>
  <c r="AP1095" i="8"/>
  <c r="AL1096" i="8"/>
  <c r="AP1096" i="8"/>
  <c r="AL1097" i="8"/>
  <c r="AP1097" i="8"/>
  <c r="AL1098" i="8"/>
  <c r="AP1098" i="8"/>
  <c r="AL1099" i="8"/>
  <c r="AP1099" i="8"/>
  <c r="AL1100" i="8"/>
  <c r="AP1100" i="8"/>
  <c r="AL1101" i="8"/>
  <c r="AP1101" i="8"/>
  <c r="AL1102" i="8"/>
  <c r="AP1102" i="8"/>
  <c r="AL1103" i="8"/>
  <c r="AP1103" i="8"/>
  <c r="AL1104" i="8"/>
  <c r="AP1104" i="8"/>
  <c r="AL1105" i="8"/>
  <c r="AP1105" i="8"/>
  <c r="AL1106" i="8"/>
  <c r="AP1106" i="8"/>
  <c r="AL1107" i="8"/>
  <c r="AP1107" i="8"/>
  <c r="AL1108" i="8"/>
  <c r="AP1108" i="8"/>
  <c r="AL1109" i="8"/>
  <c r="AP1109" i="8"/>
  <c r="AL1110" i="8"/>
  <c r="AP1110" i="8"/>
  <c r="AL1111" i="8"/>
  <c r="AP1111" i="8"/>
  <c r="AL1112" i="8"/>
  <c r="AP1112" i="8"/>
  <c r="AL1113" i="8"/>
  <c r="AP1113" i="8"/>
  <c r="AL1114" i="8"/>
  <c r="AP1114" i="8"/>
  <c r="AL1115" i="8"/>
  <c r="AP1115" i="8"/>
  <c r="AL1116" i="8"/>
  <c r="AP1116" i="8"/>
  <c r="AL1117" i="8"/>
  <c r="AP1117" i="8"/>
  <c r="AL1118" i="8"/>
  <c r="AP1118" i="8"/>
  <c r="AO23" i="8"/>
  <c r="AK23" i="8"/>
  <c r="AD24" i="8"/>
  <c r="AB25" i="8"/>
  <c r="AF25" i="8"/>
  <c r="AD26" i="8"/>
  <c r="AB27" i="8"/>
  <c r="AF27" i="8"/>
  <c r="AD28" i="8"/>
  <c r="AB29" i="8"/>
  <c r="AF29" i="8"/>
  <c r="AD30" i="8"/>
  <c r="AB31" i="8"/>
  <c r="AF31" i="8"/>
  <c r="AD32" i="8"/>
  <c r="AB33" i="8"/>
  <c r="AF33" i="8"/>
  <c r="AD34" i="8"/>
  <c r="AB35" i="8"/>
  <c r="AF35" i="8"/>
  <c r="AD36" i="8"/>
  <c r="AB37" i="8"/>
  <c r="AF37" i="8"/>
  <c r="AD38" i="8"/>
  <c r="AB39" i="8"/>
  <c r="AF39" i="8"/>
  <c r="AD40" i="8"/>
  <c r="AB41" i="8"/>
  <c r="AF41" i="8"/>
  <c r="AD42" i="8"/>
  <c r="AB43" i="8"/>
  <c r="AF43" i="8"/>
  <c r="AD44" i="8"/>
  <c r="AB45" i="8"/>
  <c r="AF45" i="8"/>
  <c r="AD46" i="8"/>
  <c r="AB47" i="8"/>
  <c r="AF47" i="8"/>
  <c r="AD48" i="8"/>
  <c r="AB49" i="8"/>
  <c r="AF49" i="8"/>
  <c r="AD50" i="8"/>
  <c r="AB51" i="8"/>
  <c r="AF51" i="8"/>
  <c r="AD52" i="8"/>
  <c r="AB53" i="8"/>
  <c r="AF53" i="8"/>
  <c r="AD54" i="8"/>
  <c r="AB55" i="8"/>
  <c r="AF55" i="8"/>
  <c r="AD56" i="8"/>
  <c r="AB57" i="8"/>
  <c r="AF57" i="8"/>
  <c r="AD58" i="8"/>
  <c r="AB59" i="8"/>
  <c r="AF59" i="8"/>
  <c r="AD60" i="8"/>
  <c r="AB61" i="8"/>
  <c r="AF61" i="8"/>
  <c r="AD62" i="8"/>
  <c r="AB63" i="8"/>
  <c r="AF63" i="8"/>
  <c r="AD64" i="8"/>
  <c r="AB65" i="8"/>
  <c r="AF65" i="8"/>
  <c r="AD66" i="8"/>
  <c r="AB67" i="8"/>
  <c r="AF67" i="8"/>
  <c r="AD68" i="8"/>
  <c r="AB69" i="8"/>
  <c r="AF69" i="8"/>
  <c r="AD70" i="8"/>
  <c r="AB71" i="8"/>
  <c r="AF71" i="8"/>
  <c r="AD72" i="8"/>
  <c r="AB73" i="8"/>
  <c r="AF73" i="8"/>
  <c r="AD74" i="8"/>
  <c r="AB75" i="8"/>
  <c r="AF75" i="8"/>
  <c r="AD76" i="8"/>
  <c r="AB77" i="8"/>
  <c r="AF77" i="8"/>
  <c r="AD78" i="8"/>
  <c r="AB79" i="8"/>
  <c r="AF79" i="8"/>
  <c r="AD80" i="8"/>
  <c r="AB81" i="8"/>
  <c r="AF81" i="8"/>
  <c r="AD82" i="8"/>
  <c r="AB83" i="8"/>
  <c r="AF83" i="8"/>
  <c r="AD84" i="8"/>
  <c r="AB85" i="8"/>
  <c r="AF85" i="8"/>
  <c r="AD86" i="8"/>
  <c r="AB87" i="8"/>
  <c r="AF87" i="8"/>
  <c r="AD88" i="8"/>
  <c r="AB89" i="8"/>
  <c r="AF89" i="8"/>
  <c r="AD90" i="8"/>
  <c r="AB91" i="8"/>
  <c r="AF91" i="8"/>
  <c r="AD92" i="8"/>
  <c r="AB93" i="8"/>
  <c r="AF93" i="8"/>
  <c r="AD94" i="8"/>
  <c r="AB95" i="8"/>
  <c r="AF95" i="8"/>
  <c r="AD96" i="8"/>
  <c r="AB97" i="8"/>
  <c r="AF97" i="8"/>
  <c r="AD98" i="8"/>
  <c r="AB99" i="8"/>
  <c r="AF99" i="8"/>
  <c r="AD100" i="8"/>
  <c r="AB101" i="8"/>
  <c r="AF101" i="8"/>
  <c r="AD102" i="8"/>
  <c r="AB103" i="8"/>
  <c r="AF103" i="8"/>
  <c r="AD104" i="8"/>
  <c r="AB105" i="8"/>
  <c r="AF105" i="8"/>
  <c r="AD106" i="8"/>
  <c r="AB107" i="8"/>
  <c r="AF107" i="8"/>
  <c r="AD108" i="8"/>
  <c r="AB109" i="8"/>
  <c r="AF109" i="8"/>
  <c r="AD110" i="8"/>
  <c r="AB111" i="8"/>
  <c r="AF111" i="8"/>
  <c r="AD112" i="8"/>
  <c r="AB113" i="8"/>
  <c r="AF113" i="8"/>
  <c r="AD114" i="8"/>
  <c r="AB115" i="8"/>
  <c r="AF115" i="8"/>
  <c r="AD116" i="8"/>
  <c r="AB117" i="8"/>
  <c r="AF117" i="8"/>
  <c r="AD118" i="8"/>
  <c r="AB119" i="8"/>
  <c r="AF119" i="8"/>
  <c r="AD120" i="8"/>
  <c r="AB121" i="8"/>
  <c r="AF121" i="8"/>
  <c r="AD122" i="8"/>
  <c r="AB123" i="8"/>
  <c r="AF123" i="8"/>
  <c r="AD124" i="8"/>
  <c r="AB125" i="8"/>
  <c r="AF125" i="8"/>
  <c r="AD126" i="8"/>
  <c r="AB127" i="8"/>
  <c r="AF127" i="8"/>
  <c r="AD128" i="8"/>
  <c r="AB129" i="8"/>
  <c r="AF129" i="8"/>
  <c r="AD130" i="8"/>
  <c r="AB131" i="8"/>
  <c r="AF131" i="8"/>
  <c r="AD132" i="8"/>
  <c r="AB133" i="8"/>
  <c r="AF133" i="8"/>
  <c r="AD134" i="8"/>
  <c r="AB135" i="8"/>
  <c r="AF135" i="8"/>
  <c r="AD136" i="8"/>
  <c r="AB137" i="8"/>
  <c r="AF137" i="8"/>
  <c r="AD138" i="8"/>
  <c r="AB139" i="8"/>
  <c r="AF139" i="8"/>
  <c r="AD140" i="8"/>
  <c r="AB141" i="8"/>
  <c r="AF141" i="8"/>
  <c r="AD142" i="8"/>
  <c r="AB143" i="8"/>
  <c r="AF143" i="8"/>
  <c r="AD144" i="8"/>
  <c r="AB145" i="8"/>
  <c r="AF145" i="8"/>
  <c r="AD146" i="8"/>
  <c r="AB147" i="8"/>
  <c r="AF147" i="8"/>
  <c r="AD148" i="8"/>
  <c r="AB149" i="8"/>
  <c r="AF149" i="8"/>
  <c r="AD150" i="8"/>
  <c r="AB151" i="8"/>
  <c r="AF151" i="8"/>
  <c r="AD152" i="8"/>
  <c r="AB153" i="8"/>
  <c r="AF153" i="8"/>
  <c r="AD154" i="8"/>
  <c r="AB155" i="8"/>
  <c r="AF155" i="8"/>
  <c r="AD156" i="8"/>
  <c r="AB157" i="8"/>
  <c r="AF157" i="8"/>
  <c r="AD158" i="8"/>
  <c r="AB159" i="8"/>
  <c r="AF159" i="8"/>
  <c r="AD160" i="8"/>
  <c r="AB161" i="8"/>
  <c r="AF161" i="8"/>
  <c r="AD162" i="8"/>
  <c r="AB163" i="8"/>
  <c r="AF163" i="8"/>
  <c r="AD164" i="8"/>
  <c r="AB165" i="8"/>
  <c r="AF165" i="8"/>
  <c r="AD166" i="8"/>
  <c r="AB167" i="8"/>
  <c r="AF167" i="8"/>
  <c r="AD168" i="8"/>
  <c r="AB169" i="8"/>
  <c r="AF169" i="8"/>
  <c r="AD170" i="8"/>
  <c r="AB171" i="8"/>
  <c r="AF171" i="8"/>
  <c r="AD172" i="8"/>
  <c r="AB173" i="8"/>
  <c r="AF173" i="8"/>
  <c r="AD174" i="8"/>
  <c r="AB175" i="8"/>
  <c r="AF175" i="8"/>
  <c r="AD176" i="8"/>
  <c r="AB177" i="8"/>
  <c r="AF177" i="8"/>
  <c r="AD178" i="8"/>
  <c r="AB179" i="8"/>
  <c r="AF179" i="8"/>
  <c r="AD180" i="8"/>
  <c r="AB181" i="8"/>
  <c r="AF181" i="8"/>
  <c r="AD182" i="8"/>
  <c r="AB183" i="8"/>
  <c r="AF183" i="8"/>
  <c r="AD184" i="8"/>
  <c r="AB185" i="8"/>
  <c r="AF185" i="8"/>
  <c r="AD186" i="8"/>
  <c r="AB187" i="8"/>
  <c r="AF187" i="8"/>
  <c r="AD188" i="8"/>
  <c r="AB189" i="8"/>
  <c r="AF189" i="8"/>
  <c r="AD190" i="8"/>
  <c r="AB191" i="8"/>
  <c r="AF191" i="8"/>
  <c r="AD192" i="8"/>
  <c r="AB193" i="8"/>
  <c r="AF193" i="8"/>
  <c r="AD194" i="8"/>
  <c r="AB195" i="8"/>
  <c r="AF195" i="8"/>
  <c r="AD196" i="8"/>
  <c r="AB197" i="8"/>
  <c r="AF197" i="8"/>
  <c r="AD198" i="8"/>
  <c r="AB199" i="8"/>
  <c r="AF199" i="8"/>
  <c r="AD200" i="8"/>
  <c r="AB201" i="8"/>
  <c r="AF201" i="8"/>
  <c r="AD202" i="8"/>
  <c r="AB203" i="8"/>
  <c r="AF203" i="8"/>
  <c r="AD204" i="8"/>
  <c r="AB205" i="8"/>
  <c r="AF205" i="8"/>
  <c r="AD206" i="8"/>
  <c r="AB207" i="8"/>
  <c r="AF207" i="8"/>
  <c r="AD208" i="8"/>
  <c r="AB209" i="8"/>
  <c r="AF209" i="8"/>
  <c r="AD210" i="8"/>
  <c r="AB211" i="8"/>
  <c r="AF211" i="8"/>
  <c r="AD212" i="8"/>
  <c r="AB213" i="8"/>
  <c r="AF213" i="8"/>
  <c r="AD214" i="8"/>
  <c r="AB215" i="8"/>
  <c r="AF215" i="8"/>
  <c r="AD216" i="8"/>
  <c r="AB217" i="8"/>
  <c r="AF217" i="8"/>
  <c r="AD218" i="8"/>
  <c r="AB219" i="8"/>
  <c r="AF219" i="8"/>
  <c r="AD220" i="8"/>
  <c r="AB221" i="8"/>
  <c r="AF221" i="8"/>
  <c r="AD222" i="8"/>
  <c r="AB223" i="8"/>
  <c r="AF223" i="8"/>
  <c r="AD224" i="8"/>
  <c r="AB225" i="8"/>
  <c r="AF225" i="8"/>
  <c r="AD226" i="8"/>
  <c r="AB227" i="8"/>
  <c r="AF227" i="8"/>
  <c r="AD228" i="8"/>
  <c r="AB229" i="8"/>
  <c r="AF229" i="8"/>
  <c r="AD230" i="8"/>
  <c r="AB231" i="8"/>
  <c r="AF231" i="8"/>
  <c r="AD232" i="8"/>
  <c r="AB233" i="8"/>
  <c r="AF233" i="8"/>
  <c r="AD234" i="8"/>
  <c r="AB235" i="8"/>
  <c r="AF235" i="8"/>
  <c r="AD236" i="8"/>
  <c r="AB237" i="8"/>
  <c r="AF237" i="8"/>
  <c r="AD238" i="8"/>
  <c r="AB239" i="8"/>
  <c r="AF239" i="8"/>
  <c r="AD240" i="8"/>
  <c r="AB241" i="8"/>
  <c r="AF241" i="8"/>
  <c r="AD242" i="8"/>
  <c r="AB243" i="8"/>
  <c r="AF243" i="8"/>
  <c r="AD244" i="8"/>
  <c r="AB245" i="8"/>
  <c r="AF245" i="8"/>
  <c r="AD246" i="8"/>
  <c r="AB247" i="8"/>
  <c r="AF247" i="8"/>
  <c r="AD248" i="8"/>
  <c r="AB249" i="8"/>
  <c r="AF249" i="8"/>
  <c r="AD250" i="8"/>
  <c r="AB251" i="8"/>
  <c r="AF251" i="8"/>
  <c r="AD252" i="8"/>
  <c r="AB253" i="8"/>
  <c r="AF253" i="8"/>
  <c r="AD254" i="8"/>
  <c r="AB255" i="8"/>
  <c r="AF255" i="8"/>
  <c r="AD256" i="8"/>
  <c r="AB257" i="8"/>
  <c r="AF257" i="8"/>
  <c r="AD258" i="8"/>
  <c r="AB259" i="8"/>
  <c r="AF259" i="8"/>
  <c r="AD260" i="8"/>
  <c r="AB261" i="8"/>
  <c r="AF261" i="8"/>
  <c r="AD262" i="8"/>
  <c r="AB263" i="8"/>
  <c r="AF263" i="8"/>
  <c r="AD264" i="8"/>
  <c r="AB265" i="8"/>
  <c r="AF265" i="8"/>
  <c r="AD266" i="8"/>
  <c r="AB267" i="8"/>
  <c r="AF267" i="8"/>
  <c r="AD268" i="8"/>
  <c r="AB269" i="8"/>
  <c r="AF269" i="8"/>
  <c r="AD270" i="8"/>
  <c r="AB271" i="8"/>
  <c r="AF271" i="8"/>
  <c r="AD272" i="8"/>
  <c r="AB273" i="8"/>
  <c r="AF273" i="8"/>
  <c r="AD274" i="8"/>
  <c r="AB275" i="8"/>
  <c r="AF275" i="8"/>
  <c r="AD276" i="8"/>
  <c r="AB277" i="8"/>
  <c r="AF277" i="8"/>
  <c r="AD278" i="8"/>
  <c r="AB279" i="8"/>
  <c r="AF279" i="8"/>
  <c r="AD280" i="8"/>
  <c r="AB281" i="8"/>
  <c r="AF281" i="8"/>
  <c r="AD282" i="8"/>
  <c r="AB283" i="8"/>
  <c r="AF283" i="8"/>
  <c r="AD284" i="8"/>
  <c r="AB285" i="8"/>
  <c r="AF285" i="8"/>
  <c r="AD286" i="8"/>
  <c r="AB287" i="8"/>
  <c r="AF287" i="8"/>
  <c r="AD288" i="8"/>
  <c r="AB289" i="8"/>
  <c r="AF289" i="8"/>
  <c r="AD290" i="8"/>
  <c r="AB291" i="8"/>
  <c r="AF291" i="8"/>
  <c r="AD292" i="8"/>
  <c r="AB293" i="8"/>
  <c r="AF293" i="8"/>
  <c r="AD294" i="8"/>
  <c r="AB295" i="8"/>
  <c r="AF295" i="8"/>
  <c r="AD296" i="8"/>
  <c r="AB297" i="8"/>
  <c r="AF297" i="8"/>
  <c r="AD298" i="8"/>
  <c r="AB299" i="8"/>
  <c r="AF299" i="8"/>
  <c r="AD300" i="8"/>
  <c r="AB301" i="8"/>
  <c r="AF301" i="8"/>
  <c r="AD302" i="8"/>
  <c r="AB303" i="8"/>
  <c r="AF303" i="8"/>
  <c r="AD304" i="8"/>
  <c r="AB305" i="8"/>
  <c r="AF305" i="8"/>
  <c r="AD306" i="8"/>
  <c r="AB307" i="8"/>
  <c r="AF307" i="8"/>
  <c r="AD308" i="8"/>
  <c r="AB309" i="8"/>
  <c r="AF309" i="8"/>
  <c r="AD310" i="8"/>
  <c r="AB311" i="8"/>
  <c r="AF311" i="8"/>
  <c r="AD312" i="8"/>
  <c r="AB313" i="8"/>
  <c r="AF313" i="8"/>
  <c r="AD314" i="8"/>
  <c r="AB315" i="8"/>
  <c r="AF315" i="8"/>
  <c r="AD316" i="8"/>
  <c r="AB317" i="8"/>
  <c r="AF317" i="8"/>
  <c r="AD318" i="8"/>
  <c r="AB319" i="8"/>
  <c r="AF319" i="8"/>
  <c r="AD320" i="8"/>
  <c r="AB321" i="8"/>
  <c r="AF321" i="8"/>
  <c r="AD322" i="8"/>
  <c r="AB323" i="8"/>
  <c r="AF323" i="8"/>
  <c r="AD324" i="8"/>
  <c r="AB325" i="8"/>
  <c r="AF325" i="8"/>
  <c r="AD326" i="8"/>
  <c r="AB327" i="8"/>
  <c r="AF327" i="8"/>
  <c r="AD328" i="8"/>
  <c r="AB329" i="8"/>
  <c r="AF329" i="8"/>
  <c r="AD330" i="8"/>
  <c r="AB331" i="8"/>
  <c r="AF331" i="8"/>
  <c r="AD332" i="8"/>
  <c r="AB333" i="8"/>
  <c r="AF333" i="8"/>
  <c r="AD334" i="8"/>
  <c r="AB335" i="8"/>
  <c r="AF335" i="8"/>
  <c r="AD336" i="8"/>
  <c r="AB337" i="8"/>
  <c r="AF337" i="8"/>
  <c r="AD338" i="8"/>
  <c r="AB339" i="8"/>
  <c r="AF339" i="8"/>
  <c r="AD340" i="8"/>
  <c r="AB341" i="8"/>
  <c r="AF341" i="8"/>
  <c r="AD342" i="8"/>
  <c r="AB343" i="8"/>
  <c r="AF343" i="8"/>
  <c r="AD344" i="8"/>
  <c r="AB345" i="8"/>
  <c r="AF345" i="8"/>
  <c r="AD346" i="8"/>
  <c r="AB347" i="8"/>
  <c r="AF347" i="8"/>
  <c r="AD348" i="8"/>
  <c r="AB349" i="8"/>
  <c r="AF349" i="8"/>
  <c r="AD350" i="8"/>
  <c r="AB351" i="8"/>
  <c r="AF351" i="8"/>
  <c r="AD352" i="8"/>
  <c r="AB353" i="8"/>
  <c r="AF353" i="8"/>
  <c r="AD354" i="8"/>
  <c r="AB355" i="8"/>
  <c r="AF355" i="8"/>
  <c r="AD356" i="8"/>
  <c r="AB357" i="8"/>
  <c r="AF357" i="8"/>
  <c r="AD358" i="8"/>
  <c r="AB359" i="8"/>
  <c r="AF359" i="8"/>
  <c r="AD360" i="8"/>
  <c r="AB361" i="8"/>
  <c r="AF361" i="8"/>
  <c r="AD362" i="8"/>
  <c r="AB363" i="8"/>
  <c r="AF363" i="8"/>
  <c r="AD364" i="8"/>
  <c r="AB365" i="8"/>
  <c r="AF365" i="8"/>
  <c r="AD366" i="8"/>
  <c r="AB367" i="8"/>
  <c r="AF367" i="8"/>
  <c r="AD368" i="8"/>
  <c r="AB369" i="8"/>
  <c r="AF369" i="8"/>
  <c r="AD370" i="8"/>
  <c r="AB371" i="8"/>
  <c r="AF371" i="8"/>
  <c r="AD372" i="8"/>
  <c r="AB373" i="8"/>
  <c r="AF373" i="8"/>
  <c r="AD374" i="8"/>
  <c r="AB375" i="8"/>
  <c r="AF375" i="8"/>
  <c r="AD376" i="8"/>
  <c r="AB377" i="8"/>
  <c r="AF377" i="8"/>
  <c r="AD378" i="8"/>
  <c r="AB379" i="8"/>
  <c r="AF379" i="8"/>
  <c r="AD380" i="8"/>
  <c r="AB381" i="8"/>
  <c r="AF381" i="8"/>
  <c r="AD382" i="8"/>
  <c r="AB383" i="8"/>
  <c r="AF383" i="8"/>
  <c r="AD384" i="8"/>
  <c r="AB385" i="8"/>
  <c r="AF385" i="8"/>
  <c r="AD386" i="8"/>
  <c r="AB387" i="8"/>
  <c r="AF387" i="8"/>
  <c r="AD388" i="8"/>
  <c r="AB389" i="8"/>
  <c r="AF389" i="8"/>
  <c r="AD390" i="8"/>
  <c r="AB391" i="8"/>
  <c r="AF391" i="8"/>
  <c r="AD392" i="8"/>
  <c r="AB393" i="8"/>
  <c r="AF393" i="8"/>
  <c r="AD394" i="8"/>
  <c r="AB395" i="8"/>
  <c r="AF395" i="8"/>
  <c r="AD396" i="8"/>
  <c r="AB397" i="8"/>
  <c r="AF397" i="8"/>
  <c r="AD398" i="8"/>
  <c r="AB399" i="8"/>
  <c r="AF399" i="8"/>
  <c r="AD400" i="8"/>
  <c r="AB401" i="8"/>
  <c r="AF401" i="8"/>
  <c r="AD402" i="8"/>
  <c r="AB403" i="8"/>
  <c r="AF403" i="8"/>
  <c r="AD404" i="8"/>
  <c r="AB405" i="8"/>
  <c r="AF405" i="8"/>
  <c r="AD406" i="8"/>
  <c r="AB407" i="8"/>
  <c r="AF407" i="8"/>
  <c r="AD408" i="8"/>
  <c r="AB409" i="8"/>
  <c r="AF409" i="8"/>
  <c r="AD410" i="8"/>
  <c r="AB411" i="8"/>
  <c r="AF411" i="8"/>
  <c r="AD412" i="8"/>
  <c r="AB413" i="8"/>
  <c r="AF413" i="8"/>
  <c r="AD414" i="8"/>
  <c r="AB415" i="8"/>
  <c r="AF415" i="8"/>
  <c r="AD416" i="8"/>
  <c r="AB417" i="8"/>
  <c r="AF417" i="8"/>
  <c r="AD418" i="8"/>
  <c r="AB419" i="8"/>
  <c r="AF419" i="8"/>
  <c r="AD420" i="8"/>
  <c r="AB421" i="8"/>
  <c r="AF421" i="8"/>
  <c r="AD422" i="8"/>
  <c r="AB423" i="8"/>
  <c r="AF423" i="8"/>
  <c r="AD424" i="8"/>
  <c r="AB425" i="8"/>
  <c r="AF425" i="8"/>
  <c r="AD426" i="8"/>
  <c r="AB427" i="8"/>
  <c r="AF427" i="8"/>
  <c r="AD428" i="8"/>
  <c r="AB429" i="8"/>
  <c r="AF429" i="8"/>
  <c r="AD430" i="8"/>
  <c r="AB431" i="8"/>
  <c r="AF431" i="8"/>
  <c r="AD432" i="8"/>
  <c r="AB433" i="8"/>
  <c r="AF433" i="8"/>
  <c r="AD434" i="8"/>
  <c r="AB435" i="8"/>
  <c r="AF435" i="8"/>
  <c r="AD436" i="8"/>
  <c r="AB437" i="8"/>
  <c r="AF437" i="8"/>
  <c r="AD438" i="8"/>
  <c r="AB439" i="8"/>
  <c r="AF439" i="8"/>
  <c r="AD440" i="8"/>
  <c r="AB441" i="8"/>
  <c r="AF441" i="8"/>
  <c r="AD442" i="8"/>
  <c r="AB443" i="8"/>
  <c r="AF443" i="8"/>
  <c r="AD444" i="8"/>
  <c r="AB445" i="8"/>
  <c r="AF445" i="8"/>
  <c r="AD446" i="8"/>
  <c r="AB447" i="8"/>
  <c r="AF447" i="8"/>
  <c r="AD448" i="8"/>
  <c r="AB449" i="8"/>
  <c r="AF449" i="8"/>
  <c r="AD450" i="8"/>
  <c r="AB451" i="8"/>
  <c r="AF451" i="8"/>
  <c r="AD452" i="8"/>
  <c r="AB453" i="8"/>
  <c r="AF453" i="8"/>
  <c r="AD454" i="8"/>
  <c r="AB455" i="8"/>
  <c r="AF455" i="8"/>
  <c r="AD456" i="8"/>
  <c r="AB457" i="8"/>
  <c r="AF457" i="8"/>
  <c r="AD458" i="8"/>
  <c r="AB459" i="8"/>
  <c r="AF459" i="8"/>
  <c r="AD460" i="8"/>
  <c r="AB461" i="8"/>
  <c r="AF461" i="8"/>
  <c r="AD462" i="8"/>
  <c r="AB463" i="8"/>
  <c r="AF463" i="8"/>
  <c r="AD464" i="8"/>
  <c r="AB465" i="8"/>
  <c r="AF465" i="8"/>
  <c r="AD466" i="8"/>
  <c r="AB467" i="8"/>
  <c r="AF467" i="8"/>
  <c r="AD468" i="8"/>
  <c r="AB469" i="8"/>
  <c r="AF469" i="8"/>
  <c r="AD470" i="8"/>
  <c r="AB471" i="8"/>
  <c r="AF471" i="8"/>
  <c r="AD472" i="8"/>
  <c r="AB473" i="8"/>
  <c r="AF473" i="8"/>
  <c r="AD474" i="8"/>
  <c r="AB475" i="8"/>
  <c r="AF475" i="8"/>
  <c r="AD476" i="8"/>
  <c r="AB477" i="8"/>
  <c r="AF477" i="8"/>
  <c r="AD478" i="8"/>
  <c r="AB479" i="8"/>
  <c r="AF479" i="8"/>
  <c r="AD480" i="8"/>
  <c r="AB481" i="8"/>
  <c r="AF481" i="8"/>
  <c r="AD482" i="8"/>
  <c r="AB483" i="8"/>
  <c r="AF483" i="8"/>
  <c r="AD484" i="8"/>
  <c r="AB485" i="8"/>
  <c r="AF485" i="8"/>
  <c r="AD486" i="8"/>
  <c r="AB487" i="8"/>
  <c r="AF487" i="8"/>
  <c r="AD488" i="8"/>
  <c r="AB489" i="8"/>
  <c r="AF489" i="8"/>
  <c r="AD490" i="8"/>
  <c r="AB491" i="8"/>
  <c r="AF491" i="8"/>
  <c r="AD492" i="8"/>
  <c r="AB493" i="8"/>
  <c r="AF493" i="8"/>
  <c r="AD494" i="8"/>
  <c r="AB495" i="8"/>
  <c r="AF495" i="8"/>
  <c r="AD496" i="8"/>
  <c r="AB497" i="8"/>
  <c r="AF497" i="8"/>
  <c r="AD498" i="8"/>
  <c r="AB499" i="8"/>
  <c r="AF499" i="8"/>
  <c r="AD500" i="8"/>
  <c r="AB501" i="8"/>
  <c r="AF501" i="8"/>
  <c r="AD502" i="8"/>
  <c r="AB503" i="8"/>
  <c r="AF503" i="8"/>
  <c r="AD504" i="8"/>
  <c r="AB505" i="8"/>
  <c r="AF505" i="8"/>
  <c r="AD506" i="8"/>
  <c r="AB507" i="8"/>
  <c r="AF507" i="8"/>
  <c r="AD508" i="8"/>
  <c r="AB509" i="8"/>
  <c r="AF509" i="8"/>
  <c r="AD510" i="8"/>
  <c r="AB511" i="8"/>
  <c r="AF511" i="8"/>
  <c r="AD512" i="8"/>
  <c r="AB513" i="8"/>
  <c r="AF513" i="8"/>
  <c r="AD514" i="8"/>
  <c r="AB515" i="8"/>
  <c r="AF515" i="8"/>
  <c r="AD516" i="8"/>
  <c r="AB517" i="8"/>
  <c r="AF517" i="8"/>
  <c r="AD518" i="8"/>
  <c r="AB519" i="8"/>
  <c r="AF519" i="8"/>
  <c r="AD520" i="8"/>
  <c r="AB521" i="8"/>
  <c r="AF521" i="8"/>
  <c r="AD522" i="8"/>
  <c r="AB523" i="8"/>
  <c r="AF523" i="8"/>
  <c r="AD524" i="8"/>
  <c r="AB525" i="8"/>
  <c r="AF525" i="8"/>
  <c r="AD526" i="8"/>
  <c r="AB527" i="8"/>
  <c r="AF527" i="8"/>
  <c r="AD528" i="8"/>
  <c r="AB529" i="8"/>
  <c r="AF529" i="8"/>
  <c r="AD530" i="8"/>
  <c r="AB531" i="8"/>
  <c r="AF531" i="8"/>
  <c r="AD532" i="8"/>
  <c r="AB533" i="8"/>
  <c r="AF533" i="8"/>
  <c r="AD534" i="8"/>
  <c r="AB535" i="8"/>
  <c r="AF535" i="8"/>
  <c r="AD536" i="8"/>
  <c r="AB537" i="8"/>
  <c r="AF537" i="8"/>
  <c r="AD538" i="8"/>
  <c r="AB539" i="8"/>
  <c r="AF539" i="8"/>
  <c r="AD540" i="8"/>
  <c r="AB541" i="8"/>
  <c r="AF541" i="8"/>
  <c r="AD542" i="8"/>
  <c r="AB543" i="8"/>
  <c r="AF543" i="8"/>
  <c r="AD544" i="8"/>
  <c r="AB545" i="8"/>
  <c r="AF545" i="8"/>
  <c r="AD546" i="8"/>
  <c r="AB547" i="8"/>
  <c r="AF547" i="8"/>
  <c r="AD548" i="8"/>
  <c r="AB549" i="8"/>
  <c r="AF549" i="8"/>
  <c r="AD550" i="8"/>
  <c r="AB551" i="8"/>
  <c r="AF551" i="8"/>
  <c r="AD552" i="8"/>
  <c r="AB553" i="8"/>
  <c r="AF553" i="8"/>
  <c r="AD554" i="8"/>
  <c r="AB555" i="8"/>
  <c r="AF555" i="8"/>
  <c r="AD556" i="8"/>
  <c r="AB557" i="8"/>
  <c r="AF557" i="8"/>
  <c r="AD558" i="8"/>
  <c r="AB559" i="8"/>
  <c r="AF559" i="8"/>
  <c r="AD560" i="8"/>
  <c r="AB561" i="8"/>
  <c r="AF561" i="8"/>
  <c r="AD562" i="8"/>
  <c r="AB563" i="8"/>
  <c r="AF563" i="8"/>
  <c r="AD564" i="8"/>
  <c r="AB565" i="8"/>
  <c r="AF565" i="8"/>
  <c r="AD566" i="8"/>
  <c r="AB567" i="8"/>
  <c r="AF567" i="8"/>
  <c r="AD568" i="8"/>
  <c r="AB569" i="8"/>
  <c r="AF569" i="8"/>
  <c r="AD570" i="8"/>
  <c r="AB571" i="8"/>
  <c r="AF571" i="8"/>
  <c r="AD572" i="8"/>
  <c r="AB573" i="8"/>
  <c r="AF573" i="8"/>
  <c r="AD574" i="8"/>
  <c r="AB575" i="8"/>
  <c r="AF575" i="8"/>
  <c r="AD576" i="8"/>
  <c r="AB577" i="8"/>
  <c r="AF577" i="8"/>
  <c r="AD578" i="8"/>
  <c r="AB579" i="8"/>
  <c r="AF579" i="8"/>
  <c r="AD580" i="8"/>
  <c r="AB581" i="8"/>
  <c r="AF581" i="8"/>
  <c r="AD582" i="8"/>
  <c r="AB583" i="8"/>
  <c r="AF583" i="8"/>
  <c r="AD584" i="8"/>
  <c r="AB585" i="8"/>
  <c r="AF585" i="8"/>
  <c r="AD586" i="8"/>
  <c r="AB587" i="8"/>
  <c r="AF587" i="8"/>
  <c r="AD588" i="8"/>
  <c r="AB589" i="8"/>
  <c r="AF589" i="8"/>
  <c r="AD590" i="8"/>
  <c r="AB591" i="8"/>
  <c r="AF591" i="8"/>
  <c r="AD592" i="8"/>
  <c r="AB593" i="8"/>
  <c r="AF593" i="8"/>
  <c r="AD594" i="8"/>
  <c r="AB595" i="8"/>
  <c r="AF595" i="8"/>
  <c r="AD596" i="8"/>
  <c r="AB597" i="8"/>
  <c r="AF597" i="8"/>
  <c r="AD598" i="8"/>
  <c r="AB599" i="8"/>
  <c r="AF599" i="8"/>
  <c r="AD600" i="8"/>
  <c r="AB601" i="8"/>
  <c r="AF601" i="8"/>
  <c r="AD602" i="8"/>
  <c r="AB603" i="8"/>
  <c r="AF603" i="8"/>
  <c r="AD604" i="8"/>
  <c r="AB605" i="8"/>
  <c r="AF605" i="8"/>
  <c r="AD606" i="8"/>
  <c r="AB607" i="8"/>
  <c r="AF607" i="8"/>
  <c r="AD608" i="8"/>
  <c r="AB609" i="8"/>
  <c r="AF609" i="8"/>
  <c r="AD610" i="8"/>
  <c r="AB611" i="8"/>
  <c r="AF611" i="8"/>
  <c r="AD612" i="8"/>
  <c r="AB613" i="8"/>
  <c r="AF613" i="8"/>
  <c r="AD614" i="8"/>
  <c r="AB615" i="8"/>
  <c r="AF615" i="8"/>
  <c r="AD616" i="8"/>
  <c r="AB617" i="8"/>
  <c r="AF617" i="8"/>
  <c r="AD618" i="8"/>
  <c r="AB619" i="8"/>
  <c r="AF619" i="8"/>
  <c r="AD620" i="8"/>
  <c r="AB621" i="8"/>
  <c r="AF621" i="8"/>
  <c r="AD622" i="8"/>
  <c r="AB623" i="8"/>
  <c r="AF623" i="8"/>
  <c r="AD624" i="8"/>
  <c r="AB625" i="8"/>
  <c r="AF625" i="8"/>
  <c r="AD626" i="8"/>
  <c r="AB627" i="8"/>
  <c r="AF627" i="8"/>
  <c r="AD628" i="8"/>
  <c r="AB629" i="8"/>
  <c r="AF629" i="8"/>
  <c r="AD630" i="8"/>
  <c r="AB631" i="8"/>
  <c r="AF631" i="8"/>
  <c r="AD632" i="8"/>
  <c r="AB633" i="8"/>
  <c r="AF633" i="8"/>
  <c r="AD634" i="8"/>
  <c r="AB635" i="8"/>
  <c r="AF635" i="8"/>
  <c r="AD636" i="8"/>
  <c r="AB637" i="8"/>
  <c r="AF637" i="8"/>
  <c r="AD638" i="8"/>
  <c r="AB639" i="8"/>
  <c r="AF639" i="8"/>
  <c r="AD640" i="8"/>
  <c r="AB641" i="8"/>
  <c r="AF641" i="8"/>
  <c r="AD642" i="8"/>
  <c r="AB643" i="8"/>
  <c r="AF643" i="8"/>
  <c r="AD644" i="8"/>
  <c r="AB645" i="8"/>
  <c r="AF645" i="8"/>
  <c r="AD646" i="8"/>
  <c r="AB647" i="8"/>
  <c r="AF647" i="8"/>
  <c r="AD648" i="8"/>
  <c r="AB649" i="8"/>
  <c r="AF649" i="8"/>
  <c r="AD650" i="8"/>
  <c r="AB651" i="8"/>
  <c r="AF651" i="8"/>
  <c r="AD652" i="8"/>
  <c r="AB653" i="8"/>
  <c r="AF653" i="8"/>
  <c r="AD654" i="8"/>
  <c r="AB655" i="8"/>
  <c r="AF655" i="8"/>
  <c r="AD656" i="8"/>
  <c r="AB657" i="8"/>
  <c r="AF657" i="8"/>
  <c r="AD658" i="8"/>
  <c r="AB659" i="8"/>
  <c r="AF659" i="8"/>
  <c r="AD660" i="8"/>
  <c r="AB661" i="8"/>
  <c r="AF661" i="8"/>
  <c r="AD662" i="8"/>
  <c r="AB663" i="8"/>
  <c r="AF663" i="8"/>
  <c r="AD664" i="8"/>
  <c r="AB665" i="8"/>
  <c r="AF665" i="8"/>
  <c r="AD666" i="8"/>
  <c r="AB667" i="8"/>
  <c r="AF667" i="8"/>
  <c r="AD668" i="8"/>
  <c r="AB669" i="8"/>
  <c r="AF669" i="8"/>
  <c r="AD670" i="8"/>
  <c r="AB671" i="8"/>
  <c r="AF671" i="8"/>
  <c r="AD672" i="8"/>
  <c r="AB673" i="8"/>
  <c r="AF673" i="8"/>
  <c r="AD674" i="8"/>
  <c r="AB675" i="8"/>
  <c r="AF675" i="8"/>
  <c r="AD676" i="8"/>
  <c r="AB677" i="8"/>
  <c r="AF677" i="8"/>
  <c r="AD678" i="8"/>
  <c r="AB679" i="8"/>
  <c r="AF679" i="8"/>
  <c r="AD680" i="8"/>
  <c r="AB681" i="8"/>
  <c r="AF681" i="8"/>
  <c r="AD682" i="8"/>
  <c r="AB683" i="8"/>
  <c r="AF683" i="8"/>
  <c r="AD684" i="8"/>
  <c r="AB685" i="8"/>
  <c r="AF685" i="8"/>
  <c r="AD686" i="8"/>
  <c r="AB687" i="8"/>
  <c r="AF687" i="8"/>
  <c r="AD688" i="8"/>
  <c r="AB689" i="8"/>
  <c r="AF689" i="8"/>
  <c r="AD690" i="8"/>
  <c r="AB691" i="8"/>
  <c r="AF691" i="8"/>
  <c r="AD692" i="8"/>
  <c r="AB693" i="8"/>
  <c r="AF693" i="8"/>
  <c r="AD694" i="8"/>
  <c r="AB695" i="8"/>
  <c r="AF695" i="8"/>
  <c r="AD696" i="8"/>
  <c r="AB697" i="8"/>
  <c r="AF697" i="8"/>
  <c r="AD698" i="8"/>
  <c r="AB699" i="8"/>
  <c r="AF699" i="8"/>
  <c r="AD700" i="8"/>
  <c r="AB701" i="8"/>
  <c r="AF701" i="8"/>
  <c r="AD702" i="8"/>
  <c r="AB703" i="8"/>
  <c r="AF703" i="8"/>
  <c r="AD704" i="8"/>
  <c r="AB705" i="8"/>
  <c r="AF705" i="8"/>
  <c r="AD706" i="8"/>
  <c r="AB707" i="8"/>
  <c r="AF707" i="8"/>
  <c r="AD708" i="8"/>
  <c r="AB709" i="8"/>
  <c r="AF709" i="8"/>
  <c r="AD710" i="8"/>
  <c r="AB711" i="8"/>
  <c r="AF711" i="8"/>
  <c r="AD712" i="8"/>
  <c r="AB713" i="8"/>
  <c r="AF713" i="8"/>
  <c r="AD714" i="8"/>
  <c r="AB715" i="8"/>
  <c r="AY1111" i="8"/>
  <c r="AY1113" i="8"/>
  <c r="AY1115" i="8"/>
  <c r="AY1117" i="8"/>
  <c r="AV23" i="8"/>
  <c r="AP24" i="8"/>
  <c r="AP26" i="8"/>
  <c r="AP28" i="8"/>
  <c r="AP30" i="8"/>
  <c r="AP32" i="8"/>
  <c r="AP34" i="8"/>
  <c r="AP36" i="8"/>
  <c r="AP38" i="8"/>
  <c r="AP40" i="8"/>
  <c r="AP42" i="8"/>
  <c r="AP44" i="8"/>
  <c r="AP46" i="8"/>
  <c r="AP48" i="8"/>
  <c r="AP50" i="8"/>
  <c r="AP52" i="8"/>
  <c r="AP54" i="8"/>
  <c r="AP56" i="8"/>
  <c r="AP58" i="8"/>
  <c r="AP60" i="8"/>
  <c r="AP62" i="8"/>
  <c r="AP64" i="8"/>
  <c r="AP66" i="8"/>
  <c r="AP68" i="8"/>
  <c r="AP70" i="8"/>
  <c r="AP72" i="8"/>
  <c r="AP74" i="8"/>
  <c r="AP76" i="8"/>
  <c r="AP78" i="8"/>
  <c r="AP80" i="8"/>
  <c r="AP82" i="8"/>
  <c r="AP84" i="8"/>
  <c r="AP86" i="8"/>
  <c r="AP88" i="8"/>
  <c r="AP90" i="8"/>
  <c r="AP92" i="8"/>
  <c r="AP94" i="8"/>
  <c r="AP96" i="8"/>
  <c r="AP98" i="8"/>
  <c r="AP100" i="8"/>
  <c r="AP102" i="8"/>
  <c r="AP104" i="8"/>
  <c r="AP106" i="8"/>
  <c r="AP108" i="8"/>
  <c r="AP110" i="8"/>
  <c r="AP112" i="8"/>
  <c r="AP114" i="8"/>
  <c r="AP116" i="8"/>
  <c r="AP118" i="8"/>
  <c r="AP120" i="8"/>
  <c r="AP122" i="8"/>
  <c r="AP124" i="8"/>
  <c r="AP126" i="8"/>
  <c r="AP128" i="8"/>
  <c r="AP130" i="8"/>
  <c r="AP132" i="8"/>
  <c r="AP134" i="8"/>
  <c r="AP136" i="8"/>
  <c r="AP138" i="8"/>
  <c r="AP140" i="8"/>
  <c r="AP142" i="8"/>
  <c r="AP144" i="8"/>
  <c r="AP146" i="8"/>
  <c r="AP148" i="8"/>
  <c r="AP150" i="8"/>
  <c r="AP152" i="8"/>
  <c r="AP154" i="8"/>
  <c r="AP156" i="8"/>
  <c r="AP158" i="8"/>
  <c r="AP160" i="8"/>
  <c r="AP162" i="8"/>
  <c r="AP164" i="8"/>
  <c r="AP166" i="8"/>
  <c r="AP168" i="8"/>
  <c r="AP170" i="8"/>
  <c r="AP172" i="8"/>
  <c r="AP174" i="8"/>
  <c r="AP176" i="8"/>
  <c r="AP178" i="8"/>
  <c r="AP180" i="8"/>
  <c r="AP182" i="8"/>
  <c r="AP184" i="8"/>
  <c r="AP186" i="8"/>
  <c r="AP188" i="8"/>
  <c r="AP190" i="8"/>
  <c r="AP192" i="8"/>
  <c r="AP194" i="8"/>
  <c r="AP196" i="8"/>
  <c r="AP198" i="8"/>
  <c r="AP200" i="8"/>
  <c r="AP202" i="8"/>
  <c r="AP204" i="8"/>
  <c r="AP206" i="8"/>
  <c r="AP208" i="8"/>
  <c r="AP210" i="8"/>
  <c r="AP212" i="8"/>
  <c r="AP214" i="8"/>
  <c r="AP216" i="8"/>
  <c r="AP218" i="8"/>
  <c r="AP220" i="8"/>
  <c r="AP222" i="8"/>
  <c r="AP224" i="8"/>
  <c r="AP226" i="8"/>
  <c r="AP228" i="8"/>
  <c r="AP230" i="8"/>
  <c r="AP232" i="8"/>
  <c r="AP234" i="8"/>
  <c r="AP236" i="8"/>
  <c r="AP238" i="8"/>
  <c r="AP240" i="8"/>
  <c r="AP242" i="8"/>
  <c r="AP244" i="8"/>
  <c r="AP246" i="8"/>
  <c r="AP248" i="8"/>
  <c r="AP250" i="8"/>
  <c r="AP252" i="8"/>
  <c r="AP254" i="8"/>
  <c r="AP256" i="8"/>
  <c r="AP258" i="8"/>
  <c r="AP260" i="8"/>
  <c r="AP262" i="8"/>
  <c r="AP264" i="8"/>
  <c r="AP265" i="8"/>
  <c r="AP266" i="8"/>
  <c r="AP267" i="8"/>
  <c r="AP268" i="8"/>
  <c r="AP269" i="8"/>
  <c r="AP270" i="8"/>
  <c r="AP271" i="8"/>
  <c r="AP272" i="8"/>
  <c r="AP273" i="8"/>
  <c r="AP274" i="8"/>
  <c r="AP275" i="8"/>
  <c r="AP276" i="8"/>
  <c r="AP277" i="8"/>
  <c r="AP278" i="8"/>
  <c r="AP279" i="8"/>
  <c r="AP280" i="8"/>
  <c r="AP281" i="8"/>
  <c r="AP282" i="8"/>
  <c r="AP283" i="8"/>
  <c r="AP284" i="8"/>
  <c r="AP285" i="8"/>
  <c r="AP286" i="8"/>
  <c r="AP287" i="8"/>
  <c r="AP288" i="8"/>
  <c r="AP289" i="8"/>
  <c r="AP290" i="8"/>
  <c r="AP291" i="8"/>
  <c r="AP292" i="8"/>
  <c r="AP293" i="8"/>
  <c r="AP294" i="8"/>
  <c r="AP295" i="8"/>
  <c r="AP296" i="8"/>
  <c r="AP297" i="8"/>
  <c r="AP298" i="8"/>
  <c r="AP299" i="8"/>
  <c r="AP300" i="8"/>
  <c r="AP301" i="8"/>
  <c r="AP302" i="8"/>
  <c r="AP303" i="8"/>
  <c r="AP304" i="8"/>
  <c r="AP305" i="8"/>
  <c r="AP306" i="8"/>
  <c r="AP307" i="8"/>
  <c r="AP308" i="8"/>
  <c r="AP309" i="8"/>
  <c r="AP310" i="8"/>
  <c r="AP311" i="8"/>
  <c r="AP312" i="8"/>
  <c r="AP313" i="8"/>
  <c r="AP314" i="8"/>
  <c r="AP315" i="8"/>
  <c r="AP316" i="8"/>
  <c r="AP317" i="8"/>
  <c r="AP318" i="8"/>
  <c r="AP319" i="8"/>
  <c r="AP320" i="8"/>
  <c r="AP321" i="8"/>
  <c r="AP322" i="8"/>
  <c r="AP323" i="8"/>
  <c r="AP324" i="8"/>
  <c r="AP325" i="8"/>
  <c r="AP326" i="8"/>
  <c r="AP327" i="8"/>
  <c r="AP328" i="8"/>
  <c r="AP329" i="8"/>
  <c r="AP330" i="8"/>
  <c r="AP331" i="8"/>
  <c r="AP332" i="8"/>
  <c r="AP333" i="8"/>
  <c r="AP334" i="8"/>
  <c r="AP335" i="8"/>
  <c r="AP336" i="8"/>
  <c r="AP337" i="8"/>
  <c r="AP338" i="8"/>
  <c r="AP339" i="8"/>
  <c r="AP340" i="8"/>
  <c r="AP341" i="8"/>
  <c r="AP342" i="8"/>
  <c r="AP343" i="8"/>
  <c r="AP344" i="8"/>
  <c r="AP345" i="8"/>
  <c r="AP346" i="8"/>
  <c r="AP347" i="8"/>
  <c r="AP348" i="8"/>
  <c r="AP349" i="8"/>
  <c r="AP350" i="8"/>
  <c r="AP351" i="8"/>
  <c r="AP352" i="8"/>
  <c r="AP353" i="8"/>
  <c r="AP354" i="8"/>
  <c r="AP355" i="8"/>
  <c r="AP356" i="8"/>
  <c r="AP357" i="8"/>
  <c r="AP358" i="8"/>
  <c r="AP359" i="8"/>
  <c r="AP360" i="8"/>
  <c r="AP361" i="8"/>
  <c r="AP362" i="8"/>
  <c r="AP363" i="8"/>
  <c r="AP364" i="8"/>
  <c r="AP365" i="8"/>
  <c r="AP366" i="8"/>
  <c r="AP367" i="8"/>
  <c r="AP368" i="8"/>
  <c r="AP369" i="8"/>
  <c r="AP370" i="8"/>
  <c r="AP371" i="8"/>
  <c r="AP372" i="8"/>
  <c r="AP373" i="8"/>
  <c r="AP374" i="8"/>
  <c r="AP375" i="8"/>
  <c r="AP376" i="8"/>
  <c r="AP377" i="8"/>
  <c r="AP378" i="8"/>
  <c r="AP379" i="8"/>
  <c r="AP380" i="8"/>
  <c r="AP381" i="8"/>
  <c r="AP382" i="8"/>
  <c r="AP383" i="8"/>
  <c r="AP384" i="8"/>
  <c r="AP385" i="8"/>
  <c r="AP386" i="8"/>
  <c r="AP387" i="8"/>
  <c r="AP388" i="8"/>
  <c r="AP389" i="8"/>
  <c r="AP390" i="8"/>
  <c r="AP391" i="8"/>
  <c r="AP392" i="8"/>
  <c r="AP393" i="8"/>
  <c r="AP394" i="8"/>
  <c r="AP395" i="8"/>
  <c r="AP396" i="8"/>
  <c r="AP397" i="8"/>
  <c r="AP398" i="8"/>
  <c r="AP399" i="8"/>
  <c r="AP400" i="8"/>
  <c r="AP401" i="8"/>
  <c r="AP402" i="8"/>
  <c r="AP403" i="8"/>
  <c r="AP404" i="8"/>
  <c r="AP405" i="8"/>
  <c r="AP406" i="8"/>
  <c r="AP407" i="8"/>
  <c r="AP408" i="8"/>
  <c r="AM409" i="8"/>
  <c r="AV409" i="9" s="1"/>
  <c r="AM410" i="8"/>
  <c r="AV410" i="9" s="1"/>
  <c r="AM411" i="8"/>
  <c r="AV411" i="9" s="1"/>
  <c r="AM412" i="8"/>
  <c r="AV412" i="9" s="1"/>
  <c r="AM413" i="8"/>
  <c r="AV413" i="9" s="1"/>
  <c r="AM414" i="8"/>
  <c r="AV414" i="9" s="1"/>
  <c r="AM415" i="8"/>
  <c r="AV415" i="9" s="1"/>
  <c r="AM416" i="8"/>
  <c r="AV416" i="9" s="1"/>
  <c r="AM417" i="8"/>
  <c r="AV417" i="9" s="1"/>
  <c r="AM418" i="8"/>
  <c r="AV418" i="9" s="1"/>
  <c r="AM419" i="8"/>
  <c r="AV419" i="9" s="1"/>
  <c r="AM420" i="8"/>
  <c r="AV420" i="9" s="1"/>
  <c r="AM421" i="8"/>
  <c r="AV421" i="9" s="1"/>
  <c r="AM422" i="8"/>
  <c r="AV422" i="9" s="1"/>
  <c r="AM423" i="8"/>
  <c r="AV423" i="9" s="1"/>
  <c r="AM424" i="8"/>
  <c r="AV424" i="9" s="1"/>
  <c r="AM425" i="8"/>
  <c r="AV425" i="9" s="1"/>
  <c r="AM426" i="8"/>
  <c r="AV426" i="9" s="1"/>
  <c r="AM427" i="8"/>
  <c r="AV427" i="9" s="1"/>
  <c r="AM428" i="8"/>
  <c r="AV428" i="9" s="1"/>
  <c r="AM429" i="8"/>
  <c r="AV429" i="9" s="1"/>
  <c r="AM430" i="8"/>
  <c r="AV430" i="9" s="1"/>
  <c r="AM431" i="8"/>
  <c r="AV431" i="9" s="1"/>
  <c r="AM432" i="8"/>
  <c r="AV432" i="9" s="1"/>
  <c r="AM433" i="8"/>
  <c r="AV433" i="9" s="1"/>
  <c r="AM434" i="8"/>
  <c r="AV434" i="9" s="1"/>
  <c r="AM435" i="8"/>
  <c r="AV435" i="9" s="1"/>
  <c r="AM436" i="8"/>
  <c r="AV436" i="9" s="1"/>
  <c r="AM437" i="8"/>
  <c r="AV437" i="9" s="1"/>
  <c r="AM438" i="8"/>
  <c r="AV438" i="9" s="1"/>
  <c r="AM439" i="8"/>
  <c r="AV439" i="9" s="1"/>
  <c r="AM440" i="8"/>
  <c r="AV440" i="9" s="1"/>
  <c r="AM441" i="8"/>
  <c r="AV441" i="9" s="1"/>
  <c r="AM442" i="8"/>
  <c r="AV442" i="9" s="1"/>
  <c r="AM443" i="8"/>
  <c r="AV443" i="9" s="1"/>
  <c r="AM444" i="8"/>
  <c r="AV444" i="9" s="1"/>
  <c r="AM445" i="8"/>
  <c r="AV445" i="9" s="1"/>
  <c r="AM446" i="8"/>
  <c r="AV446" i="9" s="1"/>
  <c r="AM447" i="8"/>
  <c r="AV447" i="9" s="1"/>
  <c r="AM448" i="8"/>
  <c r="AV448" i="9" s="1"/>
  <c r="AM449" i="8"/>
  <c r="AV449" i="9" s="1"/>
  <c r="AM450" i="8"/>
  <c r="AV450" i="9" s="1"/>
  <c r="AM451" i="8"/>
  <c r="AV451" i="9" s="1"/>
  <c r="AM452" i="8"/>
  <c r="AV452" i="9" s="1"/>
  <c r="AM453" i="8"/>
  <c r="AV453" i="9" s="1"/>
  <c r="AM454" i="8"/>
  <c r="AV454" i="9" s="1"/>
  <c r="AM455" i="8"/>
  <c r="AV455" i="9" s="1"/>
  <c r="AM456" i="8"/>
  <c r="AV456" i="9" s="1"/>
  <c r="AM457" i="8"/>
  <c r="AV457" i="9" s="1"/>
  <c r="AM458" i="8"/>
  <c r="AV458" i="9" s="1"/>
  <c r="AM459" i="8"/>
  <c r="AV459" i="9" s="1"/>
  <c r="AM460" i="8"/>
  <c r="AV460" i="9" s="1"/>
  <c r="AM461" i="8"/>
  <c r="AV461" i="9" s="1"/>
  <c r="AM462" i="8"/>
  <c r="AV462" i="9" s="1"/>
  <c r="AM463" i="8"/>
  <c r="AV463" i="9" s="1"/>
  <c r="AM464" i="8"/>
  <c r="AV464" i="9" s="1"/>
  <c r="AM465" i="8"/>
  <c r="AV465" i="9" s="1"/>
  <c r="AM466" i="8"/>
  <c r="AV466" i="9" s="1"/>
  <c r="AM467" i="8"/>
  <c r="AV467" i="9" s="1"/>
  <c r="AM468" i="8"/>
  <c r="AV468" i="9" s="1"/>
  <c r="AM469" i="8"/>
  <c r="AV469" i="9" s="1"/>
  <c r="AM470" i="8"/>
  <c r="AV470" i="9" s="1"/>
  <c r="AM471" i="8"/>
  <c r="AV471" i="9" s="1"/>
  <c r="AM472" i="8"/>
  <c r="AV472" i="9" s="1"/>
  <c r="AM473" i="8"/>
  <c r="AV473" i="9" s="1"/>
  <c r="AM474" i="8"/>
  <c r="AV474" i="9" s="1"/>
  <c r="AM475" i="8"/>
  <c r="AV475" i="9" s="1"/>
  <c r="AM476" i="8"/>
  <c r="AV476" i="9" s="1"/>
  <c r="AM477" i="8"/>
  <c r="AV477" i="9" s="1"/>
  <c r="AM478" i="8"/>
  <c r="AV478" i="9" s="1"/>
  <c r="AM479" i="8"/>
  <c r="AV479" i="9" s="1"/>
  <c r="AM480" i="8"/>
  <c r="AV480" i="9" s="1"/>
  <c r="AM481" i="8"/>
  <c r="AV481" i="9" s="1"/>
  <c r="AM482" i="8"/>
  <c r="AV482" i="9" s="1"/>
  <c r="AM483" i="8"/>
  <c r="AV483" i="9" s="1"/>
  <c r="AM484" i="8"/>
  <c r="AV484" i="9" s="1"/>
  <c r="AM485" i="8"/>
  <c r="AV485" i="9" s="1"/>
  <c r="AM486" i="8"/>
  <c r="AV486" i="9" s="1"/>
  <c r="AM487" i="8"/>
  <c r="AV487" i="9" s="1"/>
  <c r="AM488" i="8"/>
  <c r="AV488" i="9" s="1"/>
  <c r="AM489" i="8"/>
  <c r="AV489" i="9" s="1"/>
  <c r="AM490" i="8"/>
  <c r="AV490" i="9" s="1"/>
  <c r="AM491" i="8"/>
  <c r="AV491" i="9" s="1"/>
  <c r="AM492" i="8"/>
  <c r="AV492" i="9" s="1"/>
  <c r="AM493" i="8"/>
  <c r="AV493" i="9" s="1"/>
  <c r="AM494" i="8"/>
  <c r="AV494" i="9" s="1"/>
  <c r="AM495" i="8"/>
  <c r="AV495" i="9" s="1"/>
  <c r="AM496" i="8"/>
  <c r="AV496" i="9" s="1"/>
  <c r="AM497" i="8"/>
  <c r="AV497" i="9" s="1"/>
  <c r="AM498" i="8"/>
  <c r="AV498" i="9" s="1"/>
  <c r="AM499" i="8"/>
  <c r="AV499" i="9" s="1"/>
  <c r="AM500" i="8"/>
  <c r="AV500" i="9" s="1"/>
  <c r="AM501" i="8"/>
  <c r="AV501" i="9" s="1"/>
  <c r="AM502" i="8"/>
  <c r="AV502" i="9" s="1"/>
  <c r="AM503" i="8"/>
  <c r="AV503" i="9" s="1"/>
  <c r="AM504" i="8"/>
  <c r="AV504" i="9" s="1"/>
  <c r="AM505" i="8"/>
  <c r="AV505" i="9" s="1"/>
  <c r="AM506" i="8"/>
  <c r="AV506" i="9" s="1"/>
  <c r="AM507" i="8"/>
  <c r="AV507" i="9" s="1"/>
  <c r="AM508" i="8"/>
  <c r="AV508" i="9" s="1"/>
  <c r="AM509" i="8"/>
  <c r="AV509" i="9" s="1"/>
  <c r="AM510" i="8"/>
  <c r="AV510" i="9" s="1"/>
  <c r="AM511" i="8"/>
  <c r="AV511" i="9" s="1"/>
  <c r="AM512" i="8"/>
  <c r="AV512" i="9" s="1"/>
  <c r="AM513" i="8"/>
  <c r="AV513" i="9" s="1"/>
  <c r="AM514" i="8"/>
  <c r="AV514" i="9" s="1"/>
  <c r="AM515" i="8"/>
  <c r="AV515" i="9" s="1"/>
  <c r="AM516" i="8"/>
  <c r="AV516" i="9" s="1"/>
  <c r="AM517" i="8"/>
  <c r="AV517" i="9" s="1"/>
  <c r="AM518" i="8"/>
  <c r="AV518" i="9" s="1"/>
  <c r="AM519" i="8"/>
  <c r="AV519" i="9" s="1"/>
  <c r="AM520" i="8"/>
  <c r="AV520" i="9" s="1"/>
  <c r="AM521" i="8"/>
  <c r="AV521" i="9" s="1"/>
  <c r="AM522" i="8"/>
  <c r="AV522" i="9" s="1"/>
  <c r="AM523" i="8"/>
  <c r="AV523" i="9" s="1"/>
  <c r="AM524" i="8"/>
  <c r="AV524" i="9" s="1"/>
  <c r="AM525" i="8"/>
  <c r="AV525" i="9" s="1"/>
  <c r="AM526" i="8"/>
  <c r="AV526" i="9" s="1"/>
  <c r="AM527" i="8"/>
  <c r="AV527" i="9" s="1"/>
  <c r="AM528" i="8"/>
  <c r="AV528" i="9" s="1"/>
  <c r="AM529" i="8"/>
  <c r="AV529" i="9" s="1"/>
  <c r="AM530" i="8"/>
  <c r="AV530" i="9" s="1"/>
  <c r="AM531" i="8"/>
  <c r="AV531" i="9" s="1"/>
  <c r="AM532" i="8"/>
  <c r="AV532" i="9" s="1"/>
  <c r="AM533" i="8"/>
  <c r="AV533" i="9" s="1"/>
  <c r="AM534" i="8"/>
  <c r="AV534" i="9" s="1"/>
  <c r="AM535" i="8"/>
  <c r="AV535" i="9" s="1"/>
  <c r="AM536" i="8"/>
  <c r="AV536" i="9" s="1"/>
  <c r="AM537" i="8"/>
  <c r="AV537" i="9" s="1"/>
  <c r="AM538" i="8"/>
  <c r="AV538" i="9" s="1"/>
  <c r="AM539" i="8"/>
  <c r="AV539" i="9" s="1"/>
  <c r="AM540" i="8"/>
  <c r="AV540" i="9" s="1"/>
  <c r="AM541" i="8"/>
  <c r="AV541" i="9" s="1"/>
  <c r="AM542" i="8"/>
  <c r="AV542" i="9" s="1"/>
  <c r="AM543" i="8"/>
  <c r="AV543" i="9" s="1"/>
  <c r="AM544" i="8"/>
  <c r="AV544" i="9" s="1"/>
  <c r="AM545" i="8"/>
  <c r="AV545" i="9" s="1"/>
  <c r="AM546" i="8"/>
  <c r="AV546" i="9" s="1"/>
  <c r="AM547" i="8"/>
  <c r="AV547" i="9" s="1"/>
  <c r="AM548" i="8"/>
  <c r="AV548" i="9" s="1"/>
  <c r="AM549" i="8"/>
  <c r="AV549" i="9" s="1"/>
  <c r="AM550" i="8"/>
  <c r="AV550" i="9" s="1"/>
  <c r="AM551" i="8"/>
  <c r="AV551" i="9" s="1"/>
  <c r="AM552" i="8"/>
  <c r="AV552" i="9" s="1"/>
  <c r="AM553" i="8"/>
  <c r="AV553" i="9" s="1"/>
  <c r="AM554" i="8"/>
  <c r="AV554" i="9" s="1"/>
  <c r="AM555" i="8"/>
  <c r="AV555" i="9" s="1"/>
  <c r="AM556" i="8"/>
  <c r="AV556" i="9" s="1"/>
  <c r="AM557" i="8"/>
  <c r="AV557" i="9" s="1"/>
  <c r="AM558" i="8"/>
  <c r="AV558" i="9" s="1"/>
  <c r="AM559" i="8"/>
  <c r="AV559" i="9" s="1"/>
  <c r="AM560" i="8"/>
  <c r="AV560" i="9" s="1"/>
  <c r="AM561" i="8"/>
  <c r="AV561" i="9" s="1"/>
  <c r="AM562" i="8"/>
  <c r="AV562" i="9" s="1"/>
  <c r="AM563" i="8"/>
  <c r="AV563" i="9" s="1"/>
  <c r="AM564" i="8"/>
  <c r="AV564" i="9" s="1"/>
  <c r="AM565" i="8"/>
  <c r="AV565" i="9" s="1"/>
  <c r="AM566" i="8"/>
  <c r="AV566" i="9" s="1"/>
  <c r="AM567" i="8"/>
  <c r="AV567" i="9" s="1"/>
  <c r="AM568" i="8"/>
  <c r="AV568" i="9" s="1"/>
  <c r="AM569" i="8"/>
  <c r="AV569" i="9" s="1"/>
  <c r="AM570" i="8"/>
  <c r="AV570" i="9" s="1"/>
  <c r="AM571" i="8"/>
  <c r="AV571" i="9" s="1"/>
  <c r="AM572" i="8"/>
  <c r="AV572" i="9" s="1"/>
  <c r="AM573" i="8"/>
  <c r="AV573" i="9" s="1"/>
  <c r="AM574" i="8"/>
  <c r="AV574" i="9" s="1"/>
  <c r="AM575" i="8"/>
  <c r="AV575" i="9" s="1"/>
  <c r="AM576" i="8"/>
  <c r="AV576" i="9" s="1"/>
  <c r="AM577" i="8"/>
  <c r="AV577" i="9" s="1"/>
  <c r="AM578" i="8"/>
  <c r="AV578" i="9" s="1"/>
  <c r="AM579" i="8"/>
  <c r="AV579" i="9" s="1"/>
  <c r="AM580" i="8"/>
  <c r="AV580" i="9" s="1"/>
  <c r="AM581" i="8"/>
  <c r="AV581" i="9" s="1"/>
  <c r="AM582" i="8"/>
  <c r="AV582" i="9" s="1"/>
  <c r="AM583" i="8"/>
  <c r="AV583" i="9" s="1"/>
  <c r="AM584" i="8"/>
  <c r="AV584" i="9" s="1"/>
  <c r="AM585" i="8"/>
  <c r="AV585" i="9" s="1"/>
  <c r="AM586" i="8"/>
  <c r="AV586" i="9" s="1"/>
  <c r="AM587" i="8"/>
  <c r="AV587" i="9" s="1"/>
  <c r="AM588" i="8"/>
  <c r="AV588" i="9" s="1"/>
  <c r="AM589" i="8"/>
  <c r="AV589" i="9" s="1"/>
  <c r="AM590" i="8"/>
  <c r="AV590" i="9" s="1"/>
  <c r="AM591" i="8"/>
  <c r="AV591" i="9" s="1"/>
  <c r="AM592" i="8"/>
  <c r="AV592" i="9" s="1"/>
  <c r="AM593" i="8"/>
  <c r="AV593" i="9" s="1"/>
  <c r="AM594" i="8"/>
  <c r="AV594" i="9" s="1"/>
  <c r="AM595" i="8"/>
  <c r="AV595" i="9" s="1"/>
  <c r="AM596" i="8"/>
  <c r="AV596" i="9" s="1"/>
  <c r="AM597" i="8"/>
  <c r="AV597" i="9" s="1"/>
  <c r="AM598" i="8"/>
  <c r="AV598" i="9" s="1"/>
  <c r="AM599" i="8"/>
  <c r="AV599" i="9" s="1"/>
  <c r="AM600" i="8"/>
  <c r="AV600" i="9" s="1"/>
  <c r="AM601" i="8"/>
  <c r="AV601" i="9" s="1"/>
  <c r="AM602" i="8"/>
  <c r="AV602" i="9" s="1"/>
  <c r="AM603" i="8"/>
  <c r="AV603" i="9" s="1"/>
  <c r="AM604" i="8"/>
  <c r="AV604" i="9" s="1"/>
  <c r="AM605" i="8"/>
  <c r="AV605" i="9" s="1"/>
  <c r="AM606" i="8"/>
  <c r="AV606" i="9" s="1"/>
  <c r="AM607" i="8"/>
  <c r="AV607" i="9" s="1"/>
  <c r="AM608" i="8"/>
  <c r="AV608" i="9" s="1"/>
  <c r="AM609" i="8"/>
  <c r="AV609" i="9" s="1"/>
  <c r="AM610" i="8"/>
  <c r="AV610" i="9" s="1"/>
  <c r="AM611" i="8"/>
  <c r="AV611" i="9" s="1"/>
  <c r="AM612" i="8"/>
  <c r="AV612" i="9" s="1"/>
  <c r="AM613" i="8"/>
  <c r="AV613" i="9" s="1"/>
  <c r="AM614" i="8"/>
  <c r="AV614" i="9" s="1"/>
  <c r="AM615" i="8"/>
  <c r="AV615" i="9" s="1"/>
  <c r="AM616" i="8"/>
  <c r="AV616" i="9" s="1"/>
  <c r="AM617" i="8"/>
  <c r="AV617" i="9" s="1"/>
  <c r="AM618" i="8"/>
  <c r="AV618" i="9" s="1"/>
  <c r="AM619" i="8"/>
  <c r="AV619" i="9" s="1"/>
  <c r="AM620" i="8"/>
  <c r="AV620" i="9" s="1"/>
  <c r="AM621" i="8"/>
  <c r="AV621" i="9" s="1"/>
  <c r="AM622" i="8"/>
  <c r="AV622" i="9" s="1"/>
  <c r="AM623" i="8"/>
  <c r="AV623" i="9" s="1"/>
  <c r="AM624" i="8"/>
  <c r="AV624" i="9" s="1"/>
  <c r="AM625" i="8"/>
  <c r="AV625" i="9" s="1"/>
  <c r="AM626" i="8"/>
  <c r="AV626" i="9" s="1"/>
  <c r="AM627" i="8"/>
  <c r="AV627" i="9" s="1"/>
  <c r="AM628" i="8"/>
  <c r="AV628" i="9" s="1"/>
  <c r="AM629" i="8"/>
  <c r="AV629" i="9" s="1"/>
  <c r="AM630" i="8"/>
  <c r="AV630" i="9" s="1"/>
  <c r="AM631" i="8"/>
  <c r="AV631" i="9" s="1"/>
  <c r="AM632" i="8"/>
  <c r="AV632" i="9" s="1"/>
  <c r="AM633" i="8"/>
  <c r="AV633" i="9" s="1"/>
  <c r="AM634" i="8"/>
  <c r="AV634" i="9" s="1"/>
  <c r="AM635" i="8"/>
  <c r="AV635" i="9" s="1"/>
  <c r="AM636" i="8"/>
  <c r="AV636" i="9" s="1"/>
  <c r="AM637" i="8"/>
  <c r="AV637" i="9" s="1"/>
  <c r="AM638" i="8"/>
  <c r="AV638" i="9" s="1"/>
  <c r="AM639" i="8"/>
  <c r="AV639" i="9" s="1"/>
  <c r="AM640" i="8"/>
  <c r="AV640" i="9" s="1"/>
  <c r="AM641" i="8"/>
  <c r="AV641" i="9" s="1"/>
  <c r="AM642" i="8"/>
  <c r="AV642" i="9" s="1"/>
  <c r="AM643" i="8"/>
  <c r="AV643" i="9" s="1"/>
  <c r="AM644" i="8"/>
  <c r="AV644" i="9" s="1"/>
  <c r="AM645" i="8"/>
  <c r="AV645" i="9" s="1"/>
  <c r="AM646" i="8"/>
  <c r="AV646" i="9" s="1"/>
  <c r="AM647" i="8"/>
  <c r="AV647" i="9" s="1"/>
  <c r="AM648" i="8"/>
  <c r="AV648" i="9" s="1"/>
  <c r="AM649" i="8"/>
  <c r="AV649" i="9" s="1"/>
  <c r="AM650" i="8"/>
  <c r="AV650" i="9" s="1"/>
  <c r="AM651" i="8"/>
  <c r="AV651" i="9" s="1"/>
  <c r="AM652" i="8"/>
  <c r="AV652" i="9" s="1"/>
  <c r="AM653" i="8"/>
  <c r="AV653" i="9" s="1"/>
  <c r="AM654" i="8"/>
  <c r="AV654" i="9" s="1"/>
  <c r="AM655" i="8"/>
  <c r="AV655" i="9" s="1"/>
  <c r="AM656" i="8"/>
  <c r="AV656" i="9" s="1"/>
  <c r="AM657" i="8"/>
  <c r="AV657" i="9" s="1"/>
  <c r="AM658" i="8"/>
  <c r="AV658" i="9" s="1"/>
  <c r="AM659" i="8"/>
  <c r="AV659" i="9" s="1"/>
  <c r="AM660" i="8"/>
  <c r="AV660" i="9" s="1"/>
  <c r="AM661" i="8"/>
  <c r="AV661" i="9" s="1"/>
  <c r="AM662" i="8"/>
  <c r="AV662" i="9" s="1"/>
  <c r="AM663" i="8"/>
  <c r="AV663" i="9" s="1"/>
  <c r="AM664" i="8"/>
  <c r="AV664" i="9" s="1"/>
  <c r="AM665" i="8"/>
  <c r="AV665" i="9" s="1"/>
  <c r="AM666" i="8"/>
  <c r="AV666" i="9" s="1"/>
  <c r="AM667" i="8"/>
  <c r="AV667" i="9" s="1"/>
  <c r="AM668" i="8"/>
  <c r="AV668" i="9" s="1"/>
  <c r="AM669" i="8"/>
  <c r="AV669" i="9" s="1"/>
  <c r="AM670" i="8"/>
  <c r="AV670" i="9" s="1"/>
  <c r="AM671" i="8"/>
  <c r="AV671" i="9" s="1"/>
  <c r="AM672" i="8"/>
  <c r="AV672" i="9" s="1"/>
  <c r="AM673" i="8"/>
  <c r="AV673" i="9" s="1"/>
  <c r="AM674" i="8"/>
  <c r="AV674" i="9" s="1"/>
  <c r="AM675" i="8"/>
  <c r="AV675" i="9" s="1"/>
  <c r="AM676" i="8"/>
  <c r="AV676" i="9" s="1"/>
  <c r="AM677" i="8"/>
  <c r="AV677" i="9" s="1"/>
  <c r="AM678" i="8"/>
  <c r="AV678" i="9" s="1"/>
  <c r="AM679" i="8"/>
  <c r="AV679" i="9" s="1"/>
  <c r="AM680" i="8"/>
  <c r="AV680" i="9" s="1"/>
  <c r="AM681" i="8"/>
  <c r="AV681" i="9" s="1"/>
  <c r="AM682" i="8"/>
  <c r="AV682" i="9" s="1"/>
  <c r="AM683" i="8"/>
  <c r="AV683" i="9" s="1"/>
  <c r="AM684" i="8"/>
  <c r="AV684" i="9" s="1"/>
  <c r="AM685" i="8"/>
  <c r="AV685" i="9" s="1"/>
  <c r="AM686" i="8"/>
  <c r="AV686" i="9" s="1"/>
  <c r="AM687" i="8"/>
  <c r="AV687" i="9" s="1"/>
  <c r="AM688" i="8"/>
  <c r="AV688" i="9" s="1"/>
  <c r="AM689" i="8"/>
  <c r="AV689" i="9" s="1"/>
  <c r="AM690" i="8"/>
  <c r="AV690" i="9" s="1"/>
  <c r="AM691" i="8"/>
  <c r="AV691" i="9" s="1"/>
  <c r="AM692" i="8"/>
  <c r="AV692" i="9" s="1"/>
  <c r="AM693" i="8"/>
  <c r="AV693" i="9" s="1"/>
  <c r="AM694" i="8"/>
  <c r="AV694" i="9" s="1"/>
  <c r="AM695" i="8"/>
  <c r="AV695" i="9" s="1"/>
  <c r="AM696" i="8"/>
  <c r="AV696" i="9" s="1"/>
  <c r="AM697" i="8"/>
  <c r="AV697" i="9" s="1"/>
  <c r="AM698" i="8"/>
  <c r="AV698" i="9" s="1"/>
  <c r="AM699" i="8"/>
  <c r="AV699" i="9" s="1"/>
  <c r="AM700" i="8"/>
  <c r="AV700" i="9" s="1"/>
  <c r="AM701" i="8"/>
  <c r="AV701" i="9" s="1"/>
  <c r="AM702" i="8"/>
  <c r="AV702" i="9" s="1"/>
  <c r="AM703" i="8"/>
  <c r="AV703" i="9" s="1"/>
  <c r="AM704" i="8"/>
  <c r="AV704" i="9" s="1"/>
  <c r="AM705" i="8"/>
  <c r="AV705" i="9" s="1"/>
  <c r="AM706" i="8"/>
  <c r="AV706" i="9" s="1"/>
  <c r="AM707" i="8"/>
  <c r="AV707" i="9" s="1"/>
  <c r="AM708" i="8"/>
  <c r="AV708" i="9" s="1"/>
  <c r="AM709" i="8"/>
  <c r="AV709" i="9" s="1"/>
  <c r="AM710" i="8"/>
  <c r="AV710" i="9" s="1"/>
  <c r="AM711" i="8"/>
  <c r="AV711" i="9" s="1"/>
  <c r="AM712" i="8"/>
  <c r="AV712" i="9" s="1"/>
  <c r="AM713" i="8"/>
  <c r="AV713" i="9" s="1"/>
  <c r="AM714" i="8"/>
  <c r="AV714" i="9" s="1"/>
  <c r="AM715" i="8"/>
  <c r="AV715" i="9" s="1"/>
  <c r="AM716" i="8"/>
  <c r="AV716" i="9" s="1"/>
  <c r="AM717" i="8"/>
  <c r="AV717" i="9" s="1"/>
  <c r="AM718" i="8"/>
  <c r="AV718" i="9" s="1"/>
  <c r="AM719" i="8"/>
  <c r="AV719" i="9" s="1"/>
  <c r="AM720" i="8"/>
  <c r="AV720" i="9" s="1"/>
  <c r="AM721" i="8"/>
  <c r="AV721" i="9" s="1"/>
  <c r="AM722" i="8"/>
  <c r="AV722" i="9" s="1"/>
  <c r="AM723" i="8"/>
  <c r="AV723" i="9" s="1"/>
  <c r="AM724" i="8"/>
  <c r="AV724" i="9" s="1"/>
  <c r="AM725" i="8"/>
  <c r="AV725" i="9" s="1"/>
  <c r="AM726" i="8"/>
  <c r="AV726" i="9" s="1"/>
  <c r="AM727" i="8"/>
  <c r="AV727" i="9" s="1"/>
  <c r="AM728" i="8"/>
  <c r="AV728" i="9" s="1"/>
  <c r="AM729" i="8"/>
  <c r="AV729" i="9" s="1"/>
  <c r="AM730" i="8"/>
  <c r="AV730" i="9" s="1"/>
  <c r="AM731" i="8"/>
  <c r="AV731" i="9" s="1"/>
  <c r="AM732" i="8"/>
  <c r="AV732" i="9" s="1"/>
  <c r="AM733" i="8"/>
  <c r="AV733" i="9" s="1"/>
  <c r="AM734" i="8"/>
  <c r="AV734" i="9" s="1"/>
  <c r="AM735" i="8"/>
  <c r="AV735" i="9" s="1"/>
  <c r="AM736" i="8"/>
  <c r="AV736" i="9" s="1"/>
  <c r="AM737" i="8"/>
  <c r="AV737" i="9" s="1"/>
  <c r="AM738" i="8"/>
  <c r="AV738" i="9" s="1"/>
  <c r="AM739" i="8"/>
  <c r="AV739" i="9" s="1"/>
  <c r="AM740" i="8"/>
  <c r="AV740" i="9" s="1"/>
  <c r="AM741" i="8"/>
  <c r="AV741" i="9" s="1"/>
  <c r="AM742" i="8"/>
  <c r="AV742" i="9" s="1"/>
  <c r="AM743" i="8"/>
  <c r="AV743" i="9" s="1"/>
  <c r="AM744" i="8"/>
  <c r="AV744" i="9" s="1"/>
  <c r="AM745" i="8"/>
  <c r="AV745" i="9" s="1"/>
  <c r="AM746" i="8"/>
  <c r="AV746" i="9" s="1"/>
  <c r="AM747" i="8"/>
  <c r="AV747" i="9" s="1"/>
  <c r="AM748" i="8"/>
  <c r="AV748" i="9" s="1"/>
  <c r="AM749" i="8"/>
  <c r="AV749" i="9" s="1"/>
  <c r="AM750" i="8"/>
  <c r="AV750" i="9" s="1"/>
  <c r="AM751" i="8"/>
  <c r="AV751" i="9" s="1"/>
  <c r="AM752" i="8"/>
  <c r="AV752" i="9" s="1"/>
  <c r="AM753" i="8"/>
  <c r="AV753" i="9" s="1"/>
  <c r="AM754" i="8"/>
  <c r="AV754" i="9" s="1"/>
  <c r="AM755" i="8"/>
  <c r="AV755" i="9" s="1"/>
  <c r="AM756" i="8"/>
  <c r="AV756" i="9" s="1"/>
  <c r="AM757" i="8"/>
  <c r="AV757" i="9" s="1"/>
  <c r="AM758" i="8"/>
  <c r="AV758" i="9" s="1"/>
  <c r="AM759" i="8"/>
  <c r="AV759" i="9" s="1"/>
  <c r="AM760" i="8"/>
  <c r="AV760" i="9" s="1"/>
  <c r="AM761" i="8"/>
  <c r="AV761" i="9" s="1"/>
  <c r="AM762" i="8"/>
  <c r="AV762" i="9" s="1"/>
  <c r="AM763" i="8"/>
  <c r="AV763" i="9" s="1"/>
  <c r="AM764" i="8"/>
  <c r="AV764" i="9" s="1"/>
  <c r="AM765" i="8"/>
  <c r="AV765" i="9" s="1"/>
  <c r="AM766" i="8"/>
  <c r="AV766" i="9" s="1"/>
  <c r="AM767" i="8"/>
  <c r="AV767" i="9" s="1"/>
  <c r="AM768" i="8"/>
  <c r="AV768" i="9" s="1"/>
  <c r="AM769" i="8"/>
  <c r="AV769" i="9" s="1"/>
  <c r="AM770" i="8"/>
  <c r="AV770" i="9" s="1"/>
  <c r="AM771" i="8"/>
  <c r="AV771" i="9" s="1"/>
  <c r="AM772" i="8"/>
  <c r="AV772" i="9" s="1"/>
  <c r="AM773" i="8"/>
  <c r="AV773" i="9" s="1"/>
  <c r="AM774" i="8"/>
  <c r="AV774" i="9" s="1"/>
  <c r="AM775" i="8"/>
  <c r="AV775" i="9" s="1"/>
  <c r="AM776" i="8"/>
  <c r="AV776" i="9" s="1"/>
  <c r="AM777" i="8"/>
  <c r="AV777" i="9" s="1"/>
  <c r="AM778" i="8"/>
  <c r="AV778" i="9" s="1"/>
  <c r="AM779" i="8"/>
  <c r="AV779" i="9" s="1"/>
  <c r="AM780" i="8"/>
  <c r="AV780" i="9" s="1"/>
  <c r="AM781" i="8"/>
  <c r="AV781" i="9" s="1"/>
  <c r="AM782" i="8"/>
  <c r="AV782" i="9" s="1"/>
  <c r="AM783" i="8"/>
  <c r="AV783" i="9" s="1"/>
  <c r="AM784" i="8"/>
  <c r="AV784" i="9" s="1"/>
  <c r="AM785" i="8"/>
  <c r="AV785" i="9" s="1"/>
  <c r="AM786" i="8"/>
  <c r="AV786" i="9" s="1"/>
  <c r="AM787" i="8"/>
  <c r="AV787" i="9" s="1"/>
  <c r="AM788" i="8"/>
  <c r="AV788" i="9" s="1"/>
  <c r="AM789" i="8"/>
  <c r="AV789" i="9" s="1"/>
  <c r="AM790" i="8"/>
  <c r="AV790" i="9" s="1"/>
  <c r="AM791" i="8"/>
  <c r="AV791" i="9" s="1"/>
  <c r="AM792" i="8"/>
  <c r="AV792" i="9" s="1"/>
  <c r="AM793" i="8"/>
  <c r="AV793" i="9" s="1"/>
  <c r="AM794" i="8"/>
  <c r="AV794" i="9" s="1"/>
  <c r="AM795" i="8"/>
  <c r="AV795" i="9" s="1"/>
  <c r="AM796" i="8"/>
  <c r="AV796" i="9" s="1"/>
  <c r="AM797" i="8"/>
  <c r="AV797" i="9" s="1"/>
  <c r="AM798" i="8"/>
  <c r="AV798" i="9" s="1"/>
  <c r="AM799" i="8"/>
  <c r="AV799" i="9" s="1"/>
  <c r="AM800" i="8"/>
  <c r="AV800" i="9" s="1"/>
  <c r="AM801" i="8"/>
  <c r="AV801" i="9" s="1"/>
  <c r="AM802" i="8"/>
  <c r="AV802" i="9" s="1"/>
  <c r="AM803" i="8"/>
  <c r="AV803" i="9" s="1"/>
  <c r="AM804" i="8"/>
  <c r="AV804" i="9" s="1"/>
  <c r="AM805" i="8"/>
  <c r="AV805" i="9" s="1"/>
  <c r="AM806" i="8"/>
  <c r="AV806" i="9" s="1"/>
  <c r="AM807" i="8"/>
  <c r="AV807" i="9" s="1"/>
  <c r="AM808" i="8"/>
  <c r="AV808" i="9" s="1"/>
  <c r="AM809" i="8"/>
  <c r="AV809" i="9" s="1"/>
  <c r="AM810" i="8"/>
  <c r="AV810" i="9" s="1"/>
  <c r="AM811" i="8"/>
  <c r="AV811" i="9" s="1"/>
  <c r="AM812" i="8"/>
  <c r="AV812" i="9" s="1"/>
  <c r="AM813" i="8"/>
  <c r="AV813" i="9" s="1"/>
  <c r="AM814" i="8"/>
  <c r="AV814" i="9" s="1"/>
  <c r="AM815" i="8"/>
  <c r="AV815" i="9" s="1"/>
  <c r="AM816" i="8"/>
  <c r="AV816" i="9" s="1"/>
  <c r="AM817" i="8"/>
  <c r="AV817" i="9" s="1"/>
  <c r="AM818" i="8"/>
  <c r="AV818" i="9" s="1"/>
  <c r="AM819" i="8"/>
  <c r="AV819" i="9" s="1"/>
  <c r="AM820" i="8"/>
  <c r="AV820" i="9" s="1"/>
  <c r="AM821" i="8"/>
  <c r="AV821" i="9" s="1"/>
  <c r="AM822" i="8"/>
  <c r="AV822" i="9" s="1"/>
  <c r="AM823" i="8"/>
  <c r="AV823" i="9" s="1"/>
  <c r="AM824" i="8"/>
  <c r="AV824" i="9" s="1"/>
  <c r="AM825" i="8"/>
  <c r="AV825" i="9" s="1"/>
  <c r="AM826" i="8"/>
  <c r="AV826" i="9" s="1"/>
  <c r="AM827" i="8"/>
  <c r="AV827" i="9" s="1"/>
  <c r="AM828" i="8"/>
  <c r="AV828" i="9" s="1"/>
  <c r="AM829" i="8"/>
  <c r="AV829" i="9" s="1"/>
  <c r="AM830" i="8"/>
  <c r="AV830" i="9" s="1"/>
  <c r="AM831" i="8"/>
  <c r="AV831" i="9" s="1"/>
  <c r="AM832" i="8"/>
  <c r="AV832" i="9" s="1"/>
  <c r="AM833" i="8"/>
  <c r="AV833" i="9" s="1"/>
  <c r="AM834" i="8"/>
  <c r="AV834" i="9" s="1"/>
  <c r="AM835" i="8"/>
  <c r="AV835" i="9" s="1"/>
  <c r="AM836" i="8"/>
  <c r="AV836" i="9" s="1"/>
  <c r="AM837" i="8"/>
  <c r="AV837" i="9" s="1"/>
  <c r="AM838" i="8"/>
  <c r="AV838" i="9" s="1"/>
  <c r="AM839" i="8"/>
  <c r="AV839" i="9" s="1"/>
  <c r="AM840" i="8"/>
  <c r="AV840" i="9" s="1"/>
  <c r="AM841" i="8"/>
  <c r="AV841" i="9" s="1"/>
  <c r="AM842" i="8"/>
  <c r="AV842" i="9" s="1"/>
  <c r="AM843" i="8"/>
  <c r="AV843" i="9" s="1"/>
  <c r="AM844" i="8"/>
  <c r="AV844" i="9" s="1"/>
  <c r="AM845" i="8"/>
  <c r="AV845" i="9" s="1"/>
  <c r="AM846" i="8"/>
  <c r="AV846" i="9" s="1"/>
  <c r="AM847" i="8"/>
  <c r="AV847" i="9" s="1"/>
  <c r="AM848" i="8"/>
  <c r="AV848" i="9" s="1"/>
  <c r="AM849" i="8"/>
  <c r="AV849" i="9" s="1"/>
  <c r="AM850" i="8"/>
  <c r="AV850" i="9" s="1"/>
  <c r="AM851" i="8"/>
  <c r="AV851" i="9" s="1"/>
  <c r="AM852" i="8"/>
  <c r="AV852" i="9" s="1"/>
  <c r="AM853" i="8"/>
  <c r="AV853" i="9" s="1"/>
  <c r="AM854" i="8"/>
  <c r="AV854" i="9" s="1"/>
  <c r="AM855" i="8"/>
  <c r="AV855" i="9" s="1"/>
  <c r="AM856" i="8"/>
  <c r="AV856" i="9" s="1"/>
  <c r="AM857" i="8"/>
  <c r="AV857" i="9" s="1"/>
  <c r="AM858" i="8"/>
  <c r="AV858" i="9" s="1"/>
  <c r="AM859" i="8"/>
  <c r="AV859" i="9" s="1"/>
  <c r="AM860" i="8"/>
  <c r="AV860" i="9" s="1"/>
  <c r="AM861" i="8"/>
  <c r="AV861" i="9" s="1"/>
  <c r="AM862" i="8"/>
  <c r="AV862" i="9" s="1"/>
  <c r="AM863" i="8"/>
  <c r="AV863" i="9" s="1"/>
  <c r="AM864" i="8"/>
  <c r="AV864" i="9" s="1"/>
  <c r="AM865" i="8"/>
  <c r="AV865" i="9" s="1"/>
  <c r="AM866" i="8"/>
  <c r="AV866" i="9" s="1"/>
  <c r="AM867" i="8"/>
  <c r="AV867" i="9" s="1"/>
  <c r="AM868" i="8"/>
  <c r="AV868" i="9" s="1"/>
  <c r="AM869" i="8"/>
  <c r="AV869" i="9" s="1"/>
  <c r="AM870" i="8"/>
  <c r="AV870" i="9" s="1"/>
  <c r="AM871" i="8"/>
  <c r="AV871" i="9" s="1"/>
  <c r="AM872" i="8"/>
  <c r="AV872" i="9" s="1"/>
  <c r="AM873" i="8"/>
  <c r="AV873" i="9" s="1"/>
  <c r="AM874" i="8"/>
  <c r="AV874" i="9" s="1"/>
  <c r="AM875" i="8"/>
  <c r="AV875" i="9" s="1"/>
  <c r="AM876" i="8"/>
  <c r="AV876" i="9" s="1"/>
  <c r="AM877" i="8"/>
  <c r="AV877" i="9" s="1"/>
  <c r="AM878" i="8"/>
  <c r="AV878" i="9" s="1"/>
  <c r="AM879" i="8"/>
  <c r="AV879" i="9" s="1"/>
  <c r="AM880" i="8"/>
  <c r="AV880" i="9" s="1"/>
  <c r="AM881" i="8"/>
  <c r="AV881" i="9" s="1"/>
  <c r="AM882" i="8"/>
  <c r="AV882" i="9" s="1"/>
  <c r="AM883" i="8"/>
  <c r="AV883" i="9" s="1"/>
  <c r="AM884" i="8"/>
  <c r="AV884" i="9" s="1"/>
  <c r="AM885" i="8"/>
  <c r="AV885" i="9" s="1"/>
  <c r="AM886" i="8"/>
  <c r="AV886" i="9" s="1"/>
  <c r="AM887" i="8"/>
  <c r="AV887" i="9" s="1"/>
  <c r="AM888" i="8"/>
  <c r="AV888" i="9" s="1"/>
  <c r="AM889" i="8"/>
  <c r="AV889" i="9" s="1"/>
  <c r="AM890" i="8"/>
  <c r="AV890" i="9" s="1"/>
  <c r="AM891" i="8"/>
  <c r="AV891" i="9" s="1"/>
  <c r="AM892" i="8"/>
  <c r="AV892" i="9" s="1"/>
  <c r="AM893" i="8"/>
  <c r="AV893" i="9" s="1"/>
  <c r="AM894" i="8"/>
  <c r="AV894" i="9" s="1"/>
  <c r="AM895" i="8"/>
  <c r="AV895" i="9" s="1"/>
  <c r="AM896" i="8"/>
  <c r="AV896" i="9" s="1"/>
  <c r="AM897" i="8"/>
  <c r="AV897" i="9" s="1"/>
  <c r="AM898" i="8"/>
  <c r="AV898" i="9" s="1"/>
  <c r="AM899" i="8"/>
  <c r="AV899" i="9" s="1"/>
  <c r="AM900" i="8"/>
  <c r="AV900" i="9" s="1"/>
  <c r="AM901" i="8"/>
  <c r="AV901" i="9" s="1"/>
  <c r="AM902" i="8"/>
  <c r="AV902" i="9" s="1"/>
  <c r="AM903" i="8"/>
  <c r="AV903" i="9" s="1"/>
  <c r="AM904" i="8"/>
  <c r="AV904" i="9" s="1"/>
  <c r="AM905" i="8"/>
  <c r="AV905" i="9" s="1"/>
  <c r="AM906" i="8"/>
  <c r="AV906" i="9" s="1"/>
  <c r="AM907" i="8"/>
  <c r="AV907" i="9" s="1"/>
  <c r="AM908" i="8"/>
  <c r="AV908" i="9" s="1"/>
  <c r="AM909" i="8"/>
  <c r="AV909" i="9" s="1"/>
  <c r="AM910" i="8"/>
  <c r="AV910" i="9" s="1"/>
  <c r="AM911" i="8"/>
  <c r="AV911" i="9" s="1"/>
  <c r="AM912" i="8"/>
  <c r="AV912" i="9" s="1"/>
  <c r="AM913" i="8"/>
  <c r="AV913" i="9" s="1"/>
  <c r="AM914" i="8"/>
  <c r="AV914" i="9" s="1"/>
  <c r="AM915" i="8"/>
  <c r="AV915" i="9" s="1"/>
  <c r="AM916" i="8"/>
  <c r="AV916" i="9" s="1"/>
  <c r="AM917" i="8"/>
  <c r="AV917" i="9" s="1"/>
  <c r="AM918" i="8"/>
  <c r="AV918" i="9" s="1"/>
  <c r="AM919" i="8"/>
  <c r="AV919" i="9" s="1"/>
  <c r="AM920" i="8"/>
  <c r="AV920" i="9" s="1"/>
  <c r="AM921" i="8"/>
  <c r="AV921" i="9" s="1"/>
  <c r="AM922" i="8"/>
  <c r="AV922" i="9" s="1"/>
  <c r="AM923" i="8"/>
  <c r="AV923" i="9" s="1"/>
  <c r="AM924" i="8"/>
  <c r="AV924" i="9" s="1"/>
  <c r="AM925" i="8"/>
  <c r="AV925" i="9" s="1"/>
  <c r="AM926" i="8"/>
  <c r="AV926" i="9" s="1"/>
  <c r="AM927" i="8"/>
  <c r="AV927" i="9" s="1"/>
  <c r="AM928" i="8"/>
  <c r="AV928" i="9" s="1"/>
  <c r="AM929" i="8"/>
  <c r="AV929" i="9" s="1"/>
  <c r="AM930" i="8"/>
  <c r="AV930" i="9" s="1"/>
  <c r="AM931" i="8"/>
  <c r="AV931" i="9" s="1"/>
  <c r="AM932" i="8"/>
  <c r="AV932" i="9" s="1"/>
  <c r="AM933" i="8"/>
  <c r="AV933" i="9" s="1"/>
  <c r="AM934" i="8"/>
  <c r="AV934" i="9" s="1"/>
  <c r="AM935" i="8"/>
  <c r="AV935" i="9" s="1"/>
  <c r="AM936" i="8"/>
  <c r="AV936" i="9" s="1"/>
  <c r="AM937" i="8"/>
  <c r="AV937" i="9" s="1"/>
  <c r="AM938" i="8"/>
  <c r="AV938" i="9" s="1"/>
  <c r="AM939" i="8"/>
  <c r="AV939" i="9" s="1"/>
  <c r="AM940" i="8"/>
  <c r="AV940" i="9" s="1"/>
  <c r="AM941" i="8"/>
  <c r="AV941" i="9" s="1"/>
  <c r="AM942" i="8"/>
  <c r="AV942" i="9" s="1"/>
  <c r="AM943" i="8"/>
  <c r="AV943" i="9" s="1"/>
  <c r="AM944" i="8"/>
  <c r="AV944" i="9" s="1"/>
  <c r="AM945" i="8"/>
  <c r="AV945" i="9" s="1"/>
  <c r="AM946" i="8"/>
  <c r="AV946" i="9" s="1"/>
  <c r="AM947" i="8"/>
  <c r="AV947" i="9" s="1"/>
  <c r="AM948" i="8"/>
  <c r="AV948" i="9" s="1"/>
  <c r="AM949" i="8"/>
  <c r="AV949" i="9" s="1"/>
  <c r="AM950" i="8"/>
  <c r="AV950" i="9" s="1"/>
  <c r="AM951" i="8"/>
  <c r="AV951" i="9" s="1"/>
  <c r="AM952" i="8"/>
  <c r="AV952" i="9" s="1"/>
  <c r="AM953" i="8"/>
  <c r="AV953" i="9" s="1"/>
  <c r="AM954" i="8"/>
  <c r="AV954" i="9" s="1"/>
  <c r="AM955" i="8"/>
  <c r="AV955" i="9" s="1"/>
  <c r="AM956" i="8"/>
  <c r="AV956" i="9" s="1"/>
  <c r="AM957" i="8"/>
  <c r="AV957" i="9" s="1"/>
  <c r="AM958" i="8"/>
  <c r="AV958" i="9" s="1"/>
  <c r="AM959" i="8"/>
  <c r="AV959" i="9" s="1"/>
  <c r="AM960" i="8"/>
  <c r="AV960" i="9" s="1"/>
  <c r="AM961" i="8"/>
  <c r="AV961" i="9" s="1"/>
  <c r="AM962" i="8"/>
  <c r="AV962" i="9" s="1"/>
  <c r="AM963" i="8"/>
  <c r="AV963" i="9" s="1"/>
  <c r="AM964" i="8"/>
  <c r="AV964" i="9" s="1"/>
  <c r="AM965" i="8"/>
  <c r="AV965" i="9" s="1"/>
  <c r="AM966" i="8"/>
  <c r="AV966" i="9" s="1"/>
  <c r="AM967" i="8"/>
  <c r="AV967" i="9" s="1"/>
  <c r="AM968" i="8"/>
  <c r="AV968" i="9" s="1"/>
  <c r="AM969" i="8"/>
  <c r="AV969" i="9" s="1"/>
  <c r="AM970" i="8"/>
  <c r="AV970" i="9" s="1"/>
  <c r="AM971" i="8"/>
  <c r="AV971" i="9" s="1"/>
  <c r="AM972" i="8"/>
  <c r="AV972" i="9" s="1"/>
  <c r="AM973" i="8"/>
  <c r="AV973" i="9" s="1"/>
  <c r="AM974" i="8"/>
  <c r="AV974" i="9" s="1"/>
  <c r="AM975" i="8"/>
  <c r="AV975" i="9" s="1"/>
  <c r="AM976" i="8"/>
  <c r="AV976" i="9" s="1"/>
  <c r="AM977" i="8"/>
  <c r="AV977" i="9" s="1"/>
  <c r="AM978" i="8"/>
  <c r="AV978" i="9" s="1"/>
  <c r="AM979" i="8"/>
  <c r="AV979" i="9" s="1"/>
  <c r="AM980" i="8"/>
  <c r="AV980" i="9" s="1"/>
  <c r="AM981" i="8"/>
  <c r="AV981" i="9" s="1"/>
  <c r="AM982" i="8"/>
  <c r="AV982" i="9" s="1"/>
  <c r="AM983" i="8"/>
  <c r="AV983" i="9" s="1"/>
  <c r="AM984" i="8"/>
  <c r="AV984" i="9" s="1"/>
  <c r="AM985" i="8"/>
  <c r="AV985" i="9" s="1"/>
  <c r="AM986" i="8"/>
  <c r="AV986" i="9" s="1"/>
  <c r="AM987" i="8"/>
  <c r="AV987" i="9" s="1"/>
  <c r="AM988" i="8"/>
  <c r="AV988" i="9" s="1"/>
  <c r="AM989" i="8"/>
  <c r="AV989" i="9" s="1"/>
  <c r="AM990" i="8"/>
  <c r="AV990" i="9" s="1"/>
  <c r="AM991" i="8"/>
  <c r="AV991" i="9" s="1"/>
  <c r="AM992" i="8"/>
  <c r="AV992" i="9" s="1"/>
  <c r="AM993" i="8"/>
  <c r="AV993" i="9" s="1"/>
  <c r="AM994" i="8"/>
  <c r="AV994" i="9" s="1"/>
  <c r="AM995" i="8"/>
  <c r="AV995" i="9" s="1"/>
  <c r="AM996" i="8"/>
  <c r="AV996" i="9" s="1"/>
  <c r="AM997" i="8"/>
  <c r="AV997" i="9" s="1"/>
  <c r="AM998" i="8"/>
  <c r="AV998" i="9" s="1"/>
  <c r="AM999" i="8"/>
  <c r="AV999" i="9" s="1"/>
  <c r="AM1000" i="8"/>
  <c r="AV1000" i="9" s="1"/>
  <c r="AM1001" i="8"/>
  <c r="AV1001" i="9" s="1"/>
  <c r="AM1002" i="8"/>
  <c r="AV1002" i="9" s="1"/>
  <c r="AM1003" i="8"/>
  <c r="AV1003" i="9" s="1"/>
  <c r="AM1004" i="8"/>
  <c r="AV1004" i="9" s="1"/>
  <c r="AM1005" i="8"/>
  <c r="AV1005" i="9" s="1"/>
  <c r="AM1006" i="8"/>
  <c r="AV1006" i="9" s="1"/>
  <c r="AM1007" i="8"/>
  <c r="AV1007" i="9" s="1"/>
  <c r="AM1008" i="8"/>
  <c r="AV1008" i="9" s="1"/>
  <c r="AM1009" i="8"/>
  <c r="AV1009" i="9" s="1"/>
  <c r="AM1010" i="8"/>
  <c r="AV1010" i="9" s="1"/>
  <c r="AM1011" i="8"/>
  <c r="AV1011" i="9" s="1"/>
  <c r="AM1012" i="8"/>
  <c r="AV1012" i="9" s="1"/>
  <c r="AM1013" i="8"/>
  <c r="AV1013" i="9" s="1"/>
  <c r="AM1014" i="8"/>
  <c r="AV1014" i="9" s="1"/>
  <c r="AM1015" i="8"/>
  <c r="AV1015" i="9" s="1"/>
  <c r="AM1016" i="8"/>
  <c r="AV1016" i="9" s="1"/>
  <c r="AM1017" i="8"/>
  <c r="AV1017" i="9" s="1"/>
  <c r="AM1018" i="8"/>
  <c r="AV1018" i="9" s="1"/>
  <c r="AM1019" i="8"/>
  <c r="AV1019" i="9" s="1"/>
  <c r="AM1020" i="8"/>
  <c r="AV1020" i="9" s="1"/>
  <c r="AM1021" i="8"/>
  <c r="AV1021" i="9" s="1"/>
  <c r="AM1022" i="8"/>
  <c r="AV1022" i="9" s="1"/>
  <c r="AM1023" i="8"/>
  <c r="AV1023" i="9" s="1"/>
  <c r="AM1024" i="8"/>
  <c r="AV1024" i="9" s="1"/>
  <c r="AM1025" i="8"/>
  <c r="AV1025" i="9" s="1"/>
  <c r="AM1026" i="8"/>
  <c r="AV1026" i="9" s="1"/>
  <c r="AM1027" i="8"/>
  <c r="AV1027" i="9" s="1"/>
  <c r="AM1028" i="8"/>
  <c r="AV1028" i="9" s="1"/>
  <c r="AM1029" i="8"/>
  <c r="AV1029" i="9" s="1"/>
  <c r="AM1030" i="8"/>
  <c r="AV1030" i="9" s="1"/>
  <c r="AM1031" i="8"/>
  <c r="AV1031" i="9" s="1"/>
  <c r="AM1032" i="8"/>
  <c r="AV1032" i="9" s="1"/>
  <c r="AM1033" i="8"/>
  <c r="AV1033" i="9" s="1"/>
  <c r="AM1034" i="8"/>
  <c r="AV1034" i="9" s="1"/>
  <c r="AM1035" i="8"/>
  <c r="AV1035" i="9" s="1"/>
  <c r="AM1036" i="8"/>
  <c r="AV1036" i="9" s="1"/>
  <c r="AM1037" i="8"/>
  <c r="AV1037" i="9" s="1"/>
  <c r="AM1038" i="8"/>
  <c r="AV1038" i="9" s="1"/>
  <c r="AM1039" i="8"/>
  <c r="AV1039" i="9" s="1"/>
  <c r="AM1040" i="8"/>
  <c r="AV1040" i="9" s="1"/>
  <c r="AM1041" i="8"/>
  <c r="AV1041" i="9" s="1"/>
  <c r="AM1042" i="8"/>
  <c r="AV1042" i="9" s="1"/>
  <c r="AM1043" i="8"/>
  <c r="AV1043" i="9" s="1"/>
  <c r="AM1044" i="8"/>
  <c r="AV1044" i="9" s="1"/>
  <c r="AM1045" i="8"/>
  <c r="AV1045" i="9" s="1"/>
  <c r="AM1046" i="8"/>
  <c r="AV1046" i="9" s="1"/>
  <c r="AM1047" i="8"/>
  <c r="AV1047" i="9" s="1"/>
  <c r="AM1048" i="8"/>
  <c r="AV1048" i="9" s="1"/>
  <c r="AM1049" i="8"/>
  <c r="AV1049" i="9" s="1"/>
  <c r="AM1050" i="8"/>
  <c r="AV1050" i="9" s="1"/>
  <c r="AM1051" i="8"/>
  <c r="AV1051" i="9" s="1"/>
  <c r="AM1052" i="8"/>
  <c r="AV1052" i="9" s="1"/>
  <c r="AM1053" i="8"/>
  <c r="AV1053" i="9" s="1"/>
  <c r="AM1054" i="8"/>
  <c r="AV1054" i="9" s="1"/>
  <c r="AM1055" i="8"/>
  <c r="AV1055" i="9" s="1"/>
  <c r="AM1056" i="8"/>
  <c r="AV1056" i="9" s="1"/>
  <c r="AM1057" i="8"/>
  <c r="AV1057" i="9" s="1"/>
  <c r="AM1058" i="8"/>
  <c r="AV1058" i="9" s="1"/>
  <c r="AM1059" i="8"/>
  <c r="AV1059" i="9" s="1"/>
  <c r="AM1060" i="8"/>
  <c r="AV1060" i="9" s="1"/>
  <c r="AM1061" i="8"/>
  <c r="AV1061" i="9" s="1"/>
  <c r="AM1062" i="8"/>
  <c r="AV1062" i="9" s="1"/>
  <c r="AM1063" i="8"/>
  <c r="AV1063" i="9" s="1"/>
  <c r="AM1064" i="8"/>
  <c r="AV1064" i="9" s="1"/>
  <c r="AM1065" i="8"/>
  <c r="AV1065" i="9" s="1"/>
  <c r="AM1066" i="8"/>
  <c r="AV1066" i="9" s="1"/>
  <c r="AM1067" i="8"/>
  <c r="AV1067" i="9" s="1"/>
  <c r="AM1068" i="8"/>
  <c r="AV1068" i="9" s="1"/>
  <c r="AM1069" i="8"/>
  <c r="AV1069" i="9" s="1"/>
  <c r="AM1070" i="8"/>
  <c r="AV1070" i="9" s="1"/>
  <c r="AM1071" i="8"/>
  <c r="AV1071" i="9" s="1"/>
  <c r="AM1072" i="8"/>
  <c r="AV1072" i="9" s="1"/>
  <c r="AM1073" i="8"/>
  <c r="AV1073" i="9" s="1"/>
  <c r="AM1074" i="8"/>
  <c r="AV1074" i="9" s="1"/>
  <c r="AM1075" i="8"/>
  <c r="AV1075" i="9" s="1"/>
  <c r="AM1076" i="8"/>
  <c r="AV1076" i="9" s="1"/>
  <c r="AM1077" i="8"/>
  <c r="AV1077" i="9" s="1"/>
  <c r="AM1078" i="8"/>
  <c r="AV1078" i="9" s="1"/>
  <c r="AM1079" i="8"/>
  <c r="AV1079" i="9" s="1"/>
  <c r="AM1080" i="8"/>
  <c r="AV1080" i="9" s="1"/>
  <c r="AM1081" i="8"/>
  <c r="AV1081" i="9" s="1"/>
  <c r="AM1082" i="8"/>
  <c r="AV1082" i="9" s="1"/>
  <c r="AM1083" i="8"/>
  <c r="AV1083" i="9" s="1"/>
  <c r="AM1084" i="8"/>
  <c r="AV1084" i="9" s="1"/>
  <c r="AM1085" i="8"/>
  <c r="AV1085" i="9" s="1"/>
  <c r="AM1086" i="8"/>
  <c r="AV1086" i="9" s="1"/>
  <c r="AM1087" i="8"/>
  <c r="AV1087" i="9" s="1"/>
  <c r="AM1088" i="8"/>
  <c r="AV1088" i="9" s="1"/>
  <c r="AM1089" i="8"/>
  <c r="AV1089" i="9" s="1"/>
  <c r="AM1090" i="8"/>
  <c r="AV1090" i="9" s="1"/>
  <c r="AM1091" i="8"/>
  <c r="AV1091" i="9" s="1"/>
  <c r="AM1092" i="8"/>
  <c r="AV1092" i="9" s="1"/>
  <c r="AM1093" i="8"/>
  <c r="AV1093" i="9" s="1"/>
  <c r="AM1094" i="8"/>
  <c r="AV1094" i="9" s="1"/>
  <c r="AM1095" i="8"/>
  <c r="AV1095" i="9" s="1"/>
  <c r="AM1096" i="8"/>
  <c r="AV1096" i="9" s="1"/>
  <c r="AM1097" i="8"/>
  <c r="AV1097" i="9" s="1"/>
  <c r="AM1098" i="8"/>
  <c r="AV1098" i="9" s="1"/>
  <c r="AM1099" i="8"/>
  <c r="AV1099" i="9" s="1"/>
  <c r="AM1100" i="8"/>
  <c r="AV1100" i="9" s="1"/>
  <c r="AM1101" i="8"/>
  <c r="AV1101" i="9" s="1"/>
  <c r="AM1102" i="8"/>
  <c r="AV1102" i="9" s="1"/>
  <c r="AM1103" i="8"/>
  <c r="AV1103" i="9" s="1"/>
  <c r="AM1104" i="8"/>
  <c r="AV1104" i="9" s="1"/>
  <c r="AM1105" i="8"/>
  <c r="AV1105" i="9" s="1"/>
  <c r="AM1106" i="8"/>
  <c r="AV1106" i="9" s="1"/>
  <c r="AM1107" i="8"/>
  <c r="AV1107" i="9" s="1"/>
  <c r="AM1108" i="8"/>
  <c r="AV1108" i="9" s="1"/>
  <c r="AM1109" i="8"/>
  <c r="AV1109" i="9" s="1"/>
  <c r="AM1110" i="8"/>
  <c r="AV1110" i="9" s="1"/>
  <c r="AM1111" i="8"/>
  <c r="AV1111" i="9" s="1"/>
  <c r="AM1112" i="8"/>
  <c r="AV1112" i="9" s="1"/>
  <c r="AM1113" i="8"/>
  <c r="AV1113" i="9" s="1"/>
  <c r="AM1114" i="8"/>
  <c r="AV1114" i="9" s="1"/>
  <c r="AM1115" i="8"/>
  <c r="AV1115" i="9" s="1"/>
  <c r="AM1116" i="8"/>
  <c r="AV1116" i="9" s="1"/>
  <c r="AM1117" i="8"/>
  <c r="AV1117" i="9" s="1"/>
  <c r="AM1118" i="8"/>
  <c r="AV1118" i="9" s="1"/>
  <c r="AL23" i="8"/>
  <c r="AJ23" i="8"/>
  <c r="AE24" i="8"/>
  <c r="AC25" i="8"/>
  <c r="AC25" i="9" s="1"/>
  <c r="AE26" i="8"/>
  <c r="AC27" i="8"/>
  <c r="AC27" i="9" s="1"/>
  <c r="AE28" i="8"/>
  <c r="AC29" i="8"/>
  <c r="AC29" i="9" s="1"/>
  <c r="AE30" i="8"/>
  <c r="AC31" i="8"/>
  <c r="AC31" i="9" s="1"/>
  <c r="AE32" i="8"/>
  <c r="AC33" i="8"/>
  <c r="AC33" i="9" s="1"/>
  <c r="AE34" i="8"/>
  <c r="AC35" i="8"/>
  <c r="AC35" i="9" s="1"/>
  <c r="AE36" i="8"/>
  <c r="AC37" i="8"/>
  <c r="AC37" i="9" s="1"/>
  <c r="AE38" i="8"/>
  <c r="AC39" i="8"/>
  <c r="AC39" i="9" s="1"/>
  <c r="AE40" i="8"/>
  <c r="AC41" i="8"/>
  <c r="AC41" i="9" s="1"/>
  <c r="AE42" i="8"/>
  <c r="AC43" i="8"/>
  <c r="AC43" i="9" s="1"/>
  <c r="AE44" i="8"/>
  <c r="AC45" i="8"/>
  <c r="AC45" i="9" s="1"/>
  <c r="AE46" i="8"/>
  <c r="AC47" i="8"/>
  <c r="AC47" i="9" s="1"/>
  <c r="AE48" i="8"/>
  <c r="AC49" i="8"/>
  <c r="AC49" i="9" s="1"/>
  <c r="AE50" i="8"/>
  <c r="AC51" i="8"/>
  <c r="AC51" i="9" s="1"/>
  <c r="AE52" i="8"/>
  <c r="AC53" i="8"/>
  <c r="AC53" i="9" s="1"/>
  <c r="AE54" i="8"/>
  <c r="AC55" i="8"/>
  <c r="AC55" i="9" s="1"/>
  <c r="AE56" i="8"/>
  <c r="AC57" i="8"/>
  <c r="AC57" i="9" s="1"/>
  <c r="AE58" i="8"/>
  <c r="AC59" i="8"/>
  <c r="AC59" i="9" s="1"/>
  <c r="AE60" i="8"/>
  <c r="AC61" i="8"/>
  <c r="AC61" i="9" s="1"/>
  <c r="AE62" i="8"/>
  <c r="AC63" i="8"/>
  <c r="AC63" i="9" s="1"/>
  <c r="AE64" i="8"/>
  <c r="AC65" i="8"/>
  <c r="AC65" i="9" s="1"/>
  <c r="AE66" i="8"/>
  <c r="AC67" i="8"/>
  <c r="AC67" i="9" s="1"/>
  <c r="AE68" i="8"/>
  <c r="AC69" i="8"/>
  <c r="AC69" i="9" s="1"/>
  <c r="AE70" i="8"/>
  <c r="AC71" i="8"/>
  <c r="AC71" i="9" s="1"/>
  <c r="AE72" i="8"/>
  <c r="AC73" i="8"/>
  <c r="AC73" i="9" s="1"/>
  <c r="AE74" i="8"/>
  <c r="AC75" i="8"/>
  <c r="AC75" i="9" s="1"/>
  <c r="AE76" i="8"/>
  <c r="AC77" i="8"/>
  <c r="AC77" i="9" s="1"/>
  <c r="AE78" i="8"/>
  <c r="AC79" i="8"/>
  <c r="AC79" i="9" s="1"/>
  <c r="AE80" i="8"/>
  <c r="AC81" i="8"/>
  <c r="AC81" i="9" s="1"/>
  <c r="AE82" i="8"/>
  <c r="AC83" i="8"/>
  <c r="AC83" i="9" s="1"/>
  <c r="AE84" i="8"/>
  <c r="AC85" i="8"/>
  <c r="AC85" i="9" s="1"/>
  <c r="AE86" i="8"/>
  <c r="AC87" i="8"/>
  <c r="AC87" i="9" s="1"/>
  <c r="AE88" i="8"/>
  <c r="AC89" i="8"/>
  <c r="AC89" i="9" s="1"/>
  <c r="AE90" i="8"/>
  <c r="AC91" i="8"/>
  <c r="AC91" i="9" s="1"/>
  <c r="AE92" i="8"/>
  <c r="AC93" i="8"/>
  <c r="AC93" i="9" s="1"/>
  <c r="AE94" i="8"/>
  <c r="AC95" i="8"/>
  <c r="AC95" i="9" s="1"/>
  <c r="AE96" i="8"/>
  <c r="AC97" i="8"/>
  <c r="AC97" i="9" s="1"/>
  <c r="AE98" i="8"/>
  <c r="AC99" i="8"/>
  <c r="AC99" i="9" s="1"/>
  <c r="AE100" i="8"/>
  <c r="AC101" i="8"/>
  <c r="AC101" i="9" s="1"/>
  <c r="AE102" i="8"/>
  <c r="AC103" i="8"/>
  <c r="AC103" i="9" s="1"/>
  <c r="AE104" i="8"/>
  <c r="AC105" i="8"/>
  <c r="AC105" i="9" s="1"/>
  <c r="AE106" i="8"/>
  <c r="AC107" i="8"/>
  <c r="AC107" i="9" s="1"/>
  <c r="AE108" i="8"/>
  <c r="AC109" i="8"/>
  <c r="AC109" i="9" s="1"/>
  <c r="AE110" i="8"/>
  <c r="AC111" i="8"/>
  <c r="AC111" i="9" s="1"/>
  <c r="AE112" i="8"/>
  <c r="AC113" i="8"/>
  <c r="AC113" i="9" s="1"/>
  <c r="AE114" i="8"/>
  <c r="AC115" i="8"/>
  <c r="AC115" i="9" s="1"/>
  <c r="AE116" i="8"/>
  <c r="AC117" i="8"/>
  <c r="AC117" i="9" s="1"/>
  <c r="AE118" i="8"/>
  <c r="AC119" i="8"/>
  <c r="AC119" i="9" s="1"/>
  <c r="AE120" i="8"/>
  <c r="AC121" i="8"/>
  <c r="AC121" i="9" s="1"/>
  <c r="AE122" i="8"/>
  <c r="AC123" i="8"/>
  <c r="AC123" i="9" s="1"/>
  <c r="AE124" i="8"/>
  <c r="AC125" i="8"/>
  <c r="AC125" i="9" s="1"/>
  <c r="AE126" i="8"/>
  <c r="AC127" i="8"/>
  <c r="AC127" i="9" s="1"/>
  <c r="AE128" i="8"/>
  <c r="AC129" i="8"/>
  <c r="AC129" i="9" s="1"/>
  <c r="AE130" i="8"/>
  <c r="AC131" i="8"/>
  <c r="AC131" i="9" s="1"/>
  <c r="AE132" i="8"/>
  <c r="AC133" i="8"/>
  <c r="AC133" i="9" s="1"/>
  <c r="AE134" i="8"/>
  <c r="AC135" i="8"/>
  <c r="AC135" i="9" s="1"/>
  <c r="AE136" i="8"/>
  <c r="AC137" i="8"/>
  <c r="AC137" i="9" s="1"/>
  <c r="AE138" i="8"/>
  <c r="AC139" i="8"/>
  <c r="AC139" i="9" s="1"/>
  <c r="AE140" i="8"/>
  <c r="AC141" i="8"/>
  <c r="AC141" i="9" s="1"/>
  <c r="AE142" i="8"/>
  <c r="AC143" i="8"/>
  <c r="AC143" i="9" s="1"/>
  <c r="AE144" i="8"/>
  <c r="AC145" i="8"/>
  <c r="AC145" i="9" s="1"/>
  <c r="AE146" i="8"/>
  <c r="AC147" i="8"/>
  <c r="AC147" i="9" s="1"/>
  <c r="AE148" i="8"/>
  <c r="AC149" i="8"/>
  <c r="AC149" i="9" s="1"/>
  <c r="AE150" i="8"/>
  <c r="AC151" i="8"/>
  <c r="AC151" i="9" s="1"/>
  <c r="AE152" i="8"/>
  <c r="AC153" i="8"/>
  <c r="AC153" i="9" s="1"/>
  <c r="AE154" i="8"/>
  <c r="AC155" i="8"/>
  <c r="AC155" i="9" s="1"/>
  <c r="AE156" i="8"/>
  <c r="AC157" i="8"/>
  <c r="AC157" i="9" s="1"/>
  <c r="AE158" i="8"/>
  <c r="AC159" i="8"/>
  <c r="AC159" i="9" s="1"/>
  <c r="AE160" i="8"/>
  <c r="AC161" i="8"/>
  <c r="AC161" i="9" s="1"/>
  <c r="AE162" i="8"/>
  <c r="AC163" i="8"/>
  <c r="AC163" i="9" s="1"/>
  <c r="AE164" i="8"/>
  <c r="AC165" i="8"/>
  <c r="AC165" i="9" s="1"/>
  <c r="AE166" i="8"/>
  <c r="AC167" i="8"/>
  <c r="AC167" i="9" s="1"/>
  <c r="AE168" i="8"/>
  <c r="AC169" i="8"/>
  <c r="AC169" i="9" s="1"/>
  <c r="AE170" i="8"/>
  <c r="AC171" i="8"/>
  <c r="AC171" i="9" s="1"/>
  <c r="AE172" i="8"/>
  <c r="AC173" i="8"/>
  <c r="AC173" i="9" s="1"/>
  <c r="AE174" i="8"/>
  <c r="AC175" i="8"/>
  <c r="AC175" i="9" s="1"/>
  <c r="AE176" i="8"/>
  <c r="AC177" i="8"/>
  <c r="AC177" i="9" s="1"/>
  <c r="AE178" i="8"/>
  <c r="AC179" i="8"/>
  <c r="AC179" i="9" s="1"/>
  <c r="AE180" i="8"/>
  <c r="AC181" i="8"/>
  <c r="AC181" i="9" s="1"/>
  <c r="AE182" i="8"/>
  <c r="AC183" i="8"/>
  <c r="AC183" i="9" s="1"/>
  <c r="AE184" i="8"/>
  <c r="AC185" i="8"/>
  <c r="AC185" i="9" s="1"/>
  <c r="AE186" i="8"/>
  <c r="AC187" i="8"/>
  <c r="AC187" i="9" s="1"/>
  <c r="AE188" i="8"/>
  <c r="AC189" i="8"/>
  <c r="AC189" i="9" s="1"/>
  <c r="AE190" i="8"/>
  <c r="AC191" i="8"/>
  <c r="AC191" i="9" s="1"/>
  <c r="AE192" i="8"/>
  <c r="AC193" i="8"/>
  <c r="AC193" i="9" s="1"/>
  <c r="AE194" i="8"/>
  <c r="AC195" i="8"/>
  <c r="AC195" i="9" s="1"/>
  <c r="AE196" i="8"/>
  <c r="AC197" i="8"/>
  <c r="AC197" i="9" s="1"/>
  <c r="AE198" i="8"/>
  <c r="AC199" i="8"/>
  <c r="AC199" i="9" s="1"/>
  <c r="AE200" i="8"/>
  <c r="AC201" i="8"/>
  <c r="AC201" i="9" s="1"/>
  <c r="AE202" i="8"/>
  <c r="AC203" i="8"/>
  <c r="AC203" i="9" s="1"/>
  <c r="AE204" i="8"/>
  <c r="AC205" i="8"/>
  <c r="AC205" i="9" s="1"/>
  <c r="AE206" i="8"/>
  <c r="AC207" i="8"/>
  <c r="AC207" i="9" s="1"/>
  <c r="AE208" i="8"/>
  <c r="AC209" i="8"/>
  <c r="AC209" i="9" s="1"/>
  <c r="AE210" i="8"/>
  <c r="AC211" i="8"/>
  <c r="AC211" i="9" s="1"/>
  <c r="AE212" i="8"/>
  <c r="AC213" i="8"/>
  <c r="AC213" i="9" s="1"/>
  <c r="AE214" i="8"/>
  <c r="AC215" i="8"/>
  <c r="AC215" i="9" s="1"/>
  <c r="AE216" i="8"/>
  <c r="AC217" i="8"/>
  <c r="AC217" i="9" s="1"/>
  <c r="AE218" i="8"/>
  <c r="AC219" i="8"/>
  <c r="AC219" i="9" s="1"/>
  <c r="AE220" i="8"/>
  <c r="AC221" i="8"/>
  <c r="AC221" i="9" s="1"/>
  <c r="AE222" i="8"/>
  <c r="AC223" i="8"/>
  <c r="AC223" i="9" s="1"/>
  <c r="AE224" i="8"/>
  <c r="AC225" i="8"/>
  <c r="AC225" i="9" s="1"/>
  <c r="AE226" i="8"/>
  <c r="AC227" i="8"/>
  <c r="AC227" i="9" s="1"/>
  <c r="AE228" i="8"/>
  <c r="AC229" i="8"/>
  <c r="AC229" i="9" s="1"/>
  <c r="AE230" i="8"/>
  <c r="AC231" i="8"/>
  <c r="AC231" i="9" s="1"/>
  <c r="AE232" i="8"/>
  <c r="AC233" i="8"/>
  <c r="AC233" i="9" s="1"/>
  <c r="AE234" i="8"/>
  <c r="AC235" i="8"/>
  <c r="AC235" i="9" s="1"/>
  <c r="AE236" i="8"/>
  <c r="AC237" i="8"/>
  <c r="AC237" i="9" s="1"/>
  <c r="AE238" i="8"/>
  <c r="AC239" i="8"/>
  <c r="AC239" i="9" s="1"/>
  <c r="AE240" i="8"/>
  <c r="AC241" i="8"/>
  <c r="AC241" i="9" s="1"/>
  <c r="AE242" i="8"/>
  <c r="AC243" i="8"/>
  <c r="AC243" i="9" s="1"/>
  <c r="AE244" i="8"/>
  <c r="AC245" i="8"/>
  <c r="AC245" i="9" s="1"/>
  <c r="AE246" i="8"/>
  <c r="AC247" i="8"/>
  <c r="AC247" i="9" s="1"/>
  <c r="AE248" i="8"/>
  <c r="AC249" i="8"/>
  <c r="AC249" i="9" s="1"/>
  <c r="AE250" i="8"/>
  <c r="AC251" i="8"/>
  <c r="AC251" i="9" s="1"/>
  <c r="AE252" i="8"/>
  <c r="AC253" i="8"/>
  <c r="AC253" i="9" s="1"/>
  <c r="AE254" i="8"/>
  <c r="AC255" i="8"/>
  <c r="AC255" i="9" s="1"/>
  <c r="AE256" i="8"/>
  <c r="AC257" i="8"/>
  <c r="AC257" i="9" s="1"/>
  <c r="AE258" i="8"/>
  <c r="AC259" i="8"/>
  <c r="AC259" i="9" s="1"/>
  <c r="AE260" i="8"/>
  <c r="AC261" i="8"/>
  <c r="AC261" i="9" s="1"/>
  <c r="AE262" i="8"/>
  <c r="AC263" i="8"/>
  <c r="AC263" i="9" s="1"/>
  <c r="AE264" i="8"/>
  <c r="AC265" i="8"/>
  <c r="AC265" i="9" s="1"/>
  <c r="AE266" i="8"/>
  <c r="AC267" i="8"/>
  <c r="AC267" i="9" s="1"/>
  <c r="AE268" i="8"/>
  <c r="AC269" i="8"/>
  <c r="AC269" i="9" s="1"/>
  <c r="AE270" i="8"/>
  <c r="AC271" i="8"/>
  <c r="AC271" i="9" s="1"/>
  <c r="AE272" i="8"/>
  <c r="AC273" i="8"/>
  <c r="AC273" i="9" s="1"/>
  <c r="AE274" i="8"/>
  <c r="AC275" i="8"/>
  <c r="AC275" i="9" s="1"/>
  <c r="AE276" i="8"/>
  <c r="AC277" i="8"/>
  <c r="AC277" i="9" s="1"/>
  <c r="AE278" i="8"/>
  <c r="AC279" i="8"/>
  <c r="AC279" i="9" s="1"/>
  <c r="AE280" i="8"/>
  <c r="AC281" i="8"/>
  <c r="AC281" i="9" s="1"/>
  <c r="AE282" i="8"/>
  <c r="AC283" i="8"/>
  <c r="AC283" i="9" s="1"/>
  <c r="AE284" i="8"/>
  <c r="AC285" i="8"/>
  <c r="AC285" i="9" s="1"/>
  <c r="AE286" i="8"/>
  <c r="AC287" i="8"/>
  <c r="AC287" i="9" s="1"/>
  <c r="AE288" i="8"/>
  <c r="AC289" i="8"/>
  <c r="AC289" i="9" s="1"/>
  <c r="AE290" i="8"/>
  <c r="AC291" i="8"/>
  <c r="AC291" i="9" s="1"/>
  <c r="AE292" i="8"/>
  <c r="AC293" i="8"/>
  <c r="AC293" i="9" s="1"/>
  <c r="AE294" i="8"/>
  <c r="AC295" i="8"/>
  <c r="AC295" i="9" s="1"/>
  <c r="AE296" i="8"/>
  <c r="AC297" i="8"/>
  <c r="AC297" i="9" s="1"/>
  <c r="AE298" i="8"/>
  <c r="AC299" i="8"/>
  <c r="AC299" i="9" s="1"/>
  <c r="AE300" i="8"/>
  <c r="AC301" i="8"/>
  <c r="AC301" i="9" s="1"/>
  <c r="AE302" i="8"/>
  <c r="AC303" i="8"/>
  <c r="AC303" i="9" s="1"/>
  <c r="AE304" i="8"/>
  <c r="AC305" i="8"/>
  <c r="AC305" i="9" s="1"/>
  <c r="AE306" i="8"/>
  <c r="AC307" i="8"/>
  <c r="AC307" i="9" s="1"/>
  <c r="AE308" i="8"/>
  <c r="AC309" i="8"/>
  <c r="AC309" i="9" s="1"/>
  <c r="AE310" i="8"/>
  <c r="AC311" i="8"/>
  <c r="AC311" i="9" s="1"/>
  <c r="AE312" i="8"/>
  <c r="AC313" i="8"/>
  <c r="AC313" i="9" s="1"/>
  <c r="AE314" i="8"/>
  <c r="AC315" i="8"/>
  <c r="AC315" i="9" s="1"/>
  <c r="AE316" i="8"/>
  <c r="AC317" i="8"/>
  <c r="AC317" i="9" s="1"/>
  <c r="AE318" i="8"/>
  <c r="AC319" i="8"/>
  <c r="AC319" i="9" s="1"/>
  <c r="AE320" i="8"/>
  <c r="AC321" i="8"/>
  <c r="AC321" i="9" s="1"/>
  <c r="AE322" i="8"/>
  <c r="AC323" i="8"/>
  <c r="AC323" i="9" s="1"/>
  <c r="AE324" i="8"/>
  <c r="AC325" i="8"/>
  <c r="AC325" i="9" s="1"/>
  <c r="AE326" i="8"/>
  <c r="AC327" i="8"/>
  <c r="AC327" i="9" s="1"/>
  <c r="AE328" i="8"/>
  <c r="AC329" i="8"/>
  <c r="AC329" i="9" s="1"/>
  <c r="AE330" i="8"/>
  <c r="AC331" i="8"/>
  <c r="AC331" i="9" s="1"/>
  <c r="AE332" i="8"/>
  <c r="AC333" i="8"/>
  <c r="AC333" i="9" s="1"/>
  <c r="AE334" i="8"/>
  <c r="AC335" i="8"/>
  <c r="AC335" i="9" s="1"/>
  <c r="AE336" i="8"/>
  <c r="AC337" i="8"/>
  <c r="AC337" i="9" s="1"/>
  <c r="AE338" i="8"/>
  <c r="AC339" i="8"/>
  <c r="AC339" i="9" s="1"/>
  <c r="AE340" i="8"/>
  <c r="AC341" i="8"/>
  <c r="AC341" i="9" s="1"/>
  <c r="AE342" i="8"/>
  <c r="AC343" i="8"/>
  <c r="AC343" i="9" s="1"/>
  <c r="AE344" i="8"/>
  <c r="AC345" i="8"/>
  <c r="AC345" i="9" s="1"/>
  <c r="AE346" i="8"/>
  <c r="AC347" i="8"/>
  <c r="AC347" i="9" s="1"/>
  <c r="AE348" i="8"/>
  <c r="AC349" i="8"/>
  <c r="AC349" i="9" s="1"/>
  <c r="AE350" i="8"/>
  <c r="AC351" i="8"/>
  <c r="AC351" i="9" s="1"/>
  <c r="AE352" i="8"/>
  <c r="AC353" i="8"/>
  <c r="AC353" i="9" s="1"/>
  <c r="AE354" i="8"/>
  <c r="AC355" i="8"/>
  <c r="AC355" i="9" s="1"/>
  <c r="AE356" i="8"/>
  <c r="AC357" i="8"/>
  <c r="AC357" i="9" s="1"/>
  <c r="AE358" i="8"/>
  <c r="AC359" i="8"/>
  <c r="AC359" i="9" s="1"/>
  <c r="AE360" i="8"/>
  <c r="AC361" i="8"/>
  <c r="AC361" i="9" s="1"/>
  <c r="AE362" i="8"/>
  <c r="AC363" i="8"/>
  <c r="AC363" i="9" s="1"/>
  <c r="AE364" i="8"/>
  <c r="AC365" i="8"/>
  <c r="AC365" i="9" s="1"/>
  <c r="AE366" i="8"/>
  <c r="AC367" i="8"/>
  <c r="AC367" i="9" s="1"/>
  <c r="AE368" i="8"/>
  <c r="AC369" i="8"/>
  <c r="AC369" i="9" s="1"/>
  <c r="AE370" i="8"/>
  <c r="AC371" i="8"/>
  <c r="AC371" i="9" s="1"/>
  <c r="AE372" i="8"/>
  <c r="AC373" i="8"/>
  <c r="AC373" i="9" s="1"/>
  <c r="AE374" i="8"/>
  <c r="AC375" i="8"/>
  <c r="AC375" i="9" s="1"/>
  <c r="AE376" i="8"/>
  <c r="AC377" i="8"/>
  <c r="AC377" i="9" s="1"/>
  <c r="AE378" i="8"/>
  <c r="AC379" i="8"/>
  <c r="AC379" i="9" s="1"/>
  <c r="AE380" i="8"/>
  <c r="AC381" i="8"/>
  <c r="AC381" i="9" s="1"/>
  <c r="AE382" i="8"/>
  <c r="AC383" i="8"/>
  <c r="AC383" i="9" s="1"/>
  <c r="AE384" i="8"/>
  <c r="AC385" i="8"/>
  <c r="AC385" i="9" s="1"/>
  <c r="AE386" i="8"/>
  <c r="AC387" i="8"/>
  <c r="AC387" i="9" s="1"/>
  <c r="AE388" i="8"/>
  <c r="AC389" i="8"/>
  <c r="AC389" i="9" s="1"/>
  <c r="AE390" i="8"/>
  <c r="AC391" i="8"/>
  <c r="AC391" i="9" s="1"/>
  <c r="AE392" i="8"/>
  <c r="AC393" i="8"/>
  <c r="AC393" i="9" s="1"/>
  <c r="AE394" i="8"/>
  <c r="AC395" i="8"/>
  <c r="AC395" i="9" s="1"/>
  <c r="AE396" i="8"/>
  <c r="AC397" i="8"/>
  <c r="AC397" i="9" s="1"/>
  <c r="AE398" i="8"/>
  <c r="AC399" i="8"/>
  <c r="AC399" i="9" s="1"/>
  <c r="AE400" i="8"/>
  <c r="AC401" i="8"/>
  <c r="AC401" i="9" s="1"/>
  <c r="AE402" i="8"/>
  <c r="AC403" i="8"/>
  <c r="AC403" i="9" s="1"/>
  <c r="AE404" i="8"/>
  <c r="AC405" i="8"/>
  <c r="AC405" i="9" s="1"/>
  <c r="AE406" i="8"/>
  <c r="AC407" i="8"/>
  <c r="AC407" i="9" s="1"/>
  <c r="AE408" i="8"/>
  <c r="AC409" i="8"/>
  <c r="AC409" i="9" s="1"/>
  <c r="AE410" i="8"/>
  <c r="AC411" i="8"/>
  <c r="AC411" i="9" s="1"/>
  <c r="AE412" i="8"/>
  <c r="AC413" i="8"/>
  <c r="AC413" i="9" s="1"/>
  <c r="AE414" i="8"/>
  <c r="AC415" i="8"/>
  <c r="AC415" i="9" s="1"/>
  <c r="AE416" i="8"/>
  <c r="AC417" i="8"/>
  <c r="AC417" i="9" s="1"/>
  <c r="AE418" i="8"/>
  <c r="AC419" i="8"/>
  <c r="AC419" i="9" s="1"/>
  <c r="AE420" i="8"/>
  <c r="AC421" i="8"/>
  <c r="AC421" i="9" s="1"/>
  <c r="AE422" i="8"/>
  <c r="AC423" i="8"/>
  <c r="AC423" i="9" s="1"/>
  <c r="AE424" i="8"/>
  <c r="AC425" i="8"/>
  <c r="AC425" i="9" s="1"/>
  <c r="AE426" i="8"/>
  <c r="AC427" i="8"/>
  <c r="AC427" i="9" s="1"/>
  <c r="AE428" i="8"/>
  <c r="AC429" i="8"/>
  <c r="AC429" i="9" s="1"/>
  <c r="AE430" i="8"/>
  <c r="AC431" i="8"/>
  <c r="AC431" i="9" s="1"/>
  <c r="AE432" i="8"/>
  <c r="AC433" i="8"/>
  <c r="AC433" i="9" s="1"/>
  <c r="AE434" i="8"/>
  <c r="AC435" i="8"/>
  <c r="AC435" i="9" s="1"/>
  <c r="AE436" i="8"/>
  <c r="AC437" i="8"/>
  <c r="AC437" i="9" s="1"/>
  <c r="AE438" i="8"/>
  <c r="AC439" i="8"/>
  <c r="AC439" i="9" s="1"/>
  <c r="AE440" i="8"/>
  <c r="AC441" i="8"/>
  <c r="AC441" i="9" s="1"/>
  <c r="AE442" i="8"/>
  <c r="AC443" i="8"/>
  <c r="AC443" i="9" s="1"/>
  <c r="AE444" i="8"/>
  <c r="AC445" i="8"/>
  <c r="AC445" i="9" s="1"/>
  <c r="AE446" i="8"/>
  <c r="AC447" i="8"/>
  <c r="AC447" i="9" s="1"/>
  <c r="AE448" i="8"/>
  <c r="AC449" i="8"/>
  <c r="AC449" i="9" s="1"/>
  <c r="AE450" i="8"/>
  <c r="AC451" i="8"/>
  <c r="AC451" i="9" s="1"/>
  <c r="AE452" i="8"/>
  <c r="AC453" i="8"/>
  <c r="AC453" i="9" s="1"/>
  <c r="AE454" i="8"/>
  <c r="AC455" i="8"/>
  <c r="AC455" i="9" s="1"/>
  <c r="AE456" i="8"/>
  <c r="AC457" i="8"/>
  <c r="AC457" i="9" s="1"/>
  <c r="AE458" i="8"/>
  <c r="AC459" i="8"/>
  <c r="AC459" i="9" s="1"/>
  <c r="AE460" i="8"/>
  <c r="AC461" i="8"/>
  <c r="AC461" i="9" s="1"/>
  <c r="AE462" i="8"/>
  <c r="AC463" i="8"/>
  <c r="AC463" i="9" s="1"/>
  <c r="AE464" i="8"/>
  <c r="AC465" i="8"/>
  <c r="AC465" i="9" s="1"/>
  <c r="AE466" i="8"/>
  <c r="AC467" i="8"/>
  <c r="AC467" i="9" s="1"/>
  <c r="AE468" i="8"/>
  <c r="AC469" i="8"/>
  <c r="AC469" i="9" s="1"/>
  <c r="AE470" i="8"/>
  <c r="AC471" i="8"/>
  <c r="AC471" i="9" s="1"/>
  <c r="AE472" i="8"/>
  <c r="AC473" i="8"/>
  <c r="AC473" i="9" s="1"/>
  <c r="AE474" i="8"/>
  <c r="AC475" i="8"/>
  <c r="AC475" i="9" s="1"/>
  <c r="AE476" i="8"/>
  <c r="AC477" i="8"/>
  <c r="AC477" i="9" s="1"/>
  <c r="AE478" i="8"/>
  <c r="AC479" i="8"/>
  <c r="AC479" i="9" s="1"/>
  <c r="AE480" i="8"/>
  <c r="AC481" i="8"/>
  <c r="AC481" i="9" s="1"/>
  <c r="AE482" i="8"/>
  <c r="AC483" i="8"/>
  <c r="AC483" i="9" s="1"/>
  <c r="AE484" i="8"/>
  <c r="AC485" i="8"/>
  <c r="AC485" i="9" s="1"/>
  <c r="AE486" i="8"/>
  <c r="AC487" i="8"/>
  <c r="AC487" i="9" s="1"/>
  <c r="AE488" i="8"/>
  <c r="AC489" i="8"/>
  <c r="AC489" i="9" s="1"/>
  <c r="AE490" i="8"/>
  <c r="AC491" i="8"/>
  <c r="AC491" i="9" s="1"/>
  <c r="AE492" i="8"/>
  <c r="AC493" i="8"/>
  <c r="AC493" i="9" s="1"/>
  <c r="AE494" i="8"/>
  <c r="AC495" i="8"/>
  <c r="AC495" i="9" s="1"/>
  <c r="AE496" i="8"/>
  <c r="AC497" i="8"/>
  <c r="AC497" i="9" s="1"/>
  <c r="AE498" i="8"/>
  <c r="AC499" i="8"/>
  <c r="AC499" i="9" s="1"/>
  <c r="AE500" i="8"/>
  <c r="AC501" i="8"/>
  <c r="AC501" i="9" s="1"/>
  <c r="AE502" i="8"/>
  <c r="AC503" i="8"/>
  <c r="AC503" i="9" s="1"/>
  <c r="AE504" i="8"/>
  <c r="AC505" i="8"/>
  <c r="AC505" i="9" s="1"/>
  <c r="AE506" i="8"/>
  <c r="AC507" i="8"/>
  <c r="AC507" i="9" s="1"/>
  <c r="AE508" i="8"/>
  <c r="AC509" i="8"/>
  <c r="AC509" i="9" s="1"/>
  <c r="AE510" i="8"/>
  <c r="AC511" i="8"/>
  <c r="AC511" i="9" s="1"/>
  <c r="AE512" i="8"/>
  <c r="AC513" i="8"/>
  <c r="AC513" i="9" s="1"/>
  <c r="AE514" i="8"/>
  <c r="AC515" i="8"/>
  <c r="AC515" i="9" s="1"/>
  <c r="AE516" i="8"/>
  <c r="AC517" i="8"/>
  <c r="AC517" i="9" s="1"/>
  <c r="AE518" i="8"/>
  <c r="AC519" i="8"/>
  <c r="AC519" i="9" s="1"/>
  <c r="AE520" i="8"/>
  <c r="AC521" i="8"/>
  <c r="AC521" i="9" s="1"/>
  <c r="AE522" i="8"/>
  <c r="AC523" i="8"/>
  <c r="AC523" i="9" s="1"/>
  <c r="AE524" i="8"/>
  <c r="AC525" i="8"/>
  <c r="AC525" i="9" s="1"/>
  <c r="AE526" i="8"/>
  <c r="AC527" i="8"/>
  <c r="AC527" i="9" s="1"/>
  <c r="AE528" i="8"/>
  <c r="AC529" i="8"/>
  <c r="AC529" i="9" s="1"/>
  <c r="AE530" i="8"/>
  <c r="AC531" i="8"/>
  <c r="AC531" i="9" s="1"/>
  <c r="AE532" i="8"/>
  <c r="AC533" i="8"/>
  <c r="AC533" i="9" s="1"/>
  <c r="AE534" i="8"/>
  <c r="AC535" i="8"/>
  <c r="AC535" i="9" s="1"/>
  <c r="AE536" i="8"/>
  <c r="AC537" i="8"/>
  <c r="AC537" i="9" s="1"/>
  <c r="AE538" i="8"/>
  <c r="AC539" i="8"/>
  <c r="AC539" i="9" s="1"/>
  <c r="AE540" i="8"/>
  <c r="AC541" i="8"/>
  <c r="AC541" i="9" s="1"/>
  <c r="AE542" i="8"/>
  <c r="AC543" i="8"/>
  <c r="AC543" i="9" s="1"/>
  <c r="AE544" i="8"/>
  <c r="AC545" i="8"/>
  <c r="AC545" i="9" s="1"/>
  <c r="AE546" i="8"/>
  <c r="AC547" i="8"/>
  <c r="AC547" i="9" s="1"/>
  <c r="AE548" i="8"/>
  <c r="AC549" i="8"/>
  <c r="AC549" i="9" s="1"/>
  <c r="AE550" i="8"/>
  <c r="AC551" i="8"/>
  <c r="AC551" i="9" s="1"/>
  <c r="AE552" i="8"/>
  <c r="AC553" i="8"/>
  <c r="AC553" i="9" s="1"/>
  <c r="AE554" i="8"/>
  <c r="AC555" i="8"/>
  <c r="AC555" i="9" s="1"/>
  <c r="AE556" i="8"/>
  <c r="AC557" i="8"/>
  <c r="AC557" i="9" s="1"/>
  <c r="AE558" i="8"/>
  <c r="AC559" i="8"/>
  <c r="AC559" i="9" s="1"/>
  <c r="AE560" i="8"/>
  <c r="AC561" i="8"/>
  <c r="AC561" i="9" s="1"/>
  <c r="AE562" i="8"/>
  <c r="AC563" i="8"/>
  <c r="AC563" i="9" s="1"/>
  <c r="AE564" i="8"/>
  <c r="AC565" i="8"/>
  <c r="AC565" i="9" s="1"/>
  <c r="AE566" i="8"/>
  <c r="AC567" i="8"/>
  <c r="AC567" i="9" s="1"/>
  <c r="AE568" i="8"/>
  <c r="AC569" i="8"/>
  <c r="AC569" i="9" s="1"/>
  <c r="AE570" i="8"/>
  <c r="AC571" i="8"/>
  <c r="AC571" i="9" s="1"/>
  <c r="AE572" i="8"/>
  <c r="AC573" i="8"/>
  <c r="AC573" i="9" s="1"/>
  <c r="AE574" i="8"/>
  <c r="AC575" i="8"/>
  <c r="AC575" i="9" s="1"/>
  <c r="AE576" i="8"/>
  <c r="AC577" i="8"/>
  <c r="AC577" i="9" s="1"/>
  <c r="AE578" i="8"/>
  <c r="AC579" i="8"/>
  <c r="AC579" i="9" s="1"/>
  <c r="AE580" i="8"/>
  <c r="AC581" i="8"/>
  <c r="AC581" i="9" s="1"/>
  <c r="AE582" i="8"/>
  <c r="AC583" i="8"/>
  <c r="AC583" i="9" s="1"/>
  <c r="AE584" i="8"/>
  <c r="AC585" i="8"/>
  <c r="AC585" i="9" s="1"/>
  <c r="AE586" i="8"/>
  <c r="AC587" i="8"/>
  <c r="AC587" i="9" s="1"/>
  <c r="AE588" i="8"/>
  <c r="AC589" i="8"/>
  <c r="AC589" i="9" s="1"/>
  <c r="AE590" i="8"/>
  <c r="AC591" i="8"/>
  <c r="AC591" i="9" s="1"/>
  <c r="AE592" i="8"/>
  <c r="AC593" i="8"/>
  <c r="AC593" i="9" s="1"/>
  <c r="AE594" i="8"/>
  <c r="AC595" i="8"/>
  <c r="AC595" i="9" s="1"/>
  <c r="AE596" i="8"/>
  <c r="AC597" i="8"/>
  <c r="AC597" i="9" s="1"/>
  <c r="AE598" i="8"/>
  <c r="AC599" i="8"/>
  <c r="AC599" i="9" s="1"/>
  <c r="AE600" i="8"/>
  <c r="AC601" i="8"/>
  <c r="AC601" i="9" s="1"/>
  <c r="AE602" i="8"/>
  <c r="AC603" i="8"/>
  <c r="AC603" i="9" s="1"/>
  <c r="AE604" i="8"/>
  <c r="AC605" i="8"/>
  <c r="AC605" i="9" s="1"/>
  <c r="AE606" i="8"/>
  <c r="AC607" i="8"/>
  <c r="AC607" i="9" s="1"/>
  <c r="AE608" i="8"/>
  <c r="AC609" i="8"/>
  <c r="AC609" i="9" s="1"/>
  <c r="AE610" i="8"/>
  <c r="AC611" i="8"/>
  <c r="AC611" i="9" s="1"/>
  <c r="AE612" i="8"/>
  <c r="AC613" i="8"/>
  <c r="AC613" i="9" s="1"/>
  <c r="AE614" i="8"/>
  <c r="AC615" i="8"/>
  <c r="AC615" i="9" s="1"/>
  <c r="AE616" i="8"/>
  <c r="AC617" i="8"/>
  <c r="AC617" i="9" s="1"/>
  <c r="AE618" i="8"/>
  <c r="AC619" i="8"/>
  <c r="AC619" i="9" s="1"/>
  <c r="AE620" i="8"/>
  <c r="AC621" i="8"/>
  <c r="AC621" i="9" s="1"/>
  <c r="AE622" i="8"/>
  <c r="AC623" i="8"/>
  <c r="AC623" i="9" s="1"/>
  <c r="AE624" i="8"/>
  <c r="AC625" i="8"/>
  <c r="AC625" i="9" s="1"/>
  <c r="AE626" i="8"/>
  <c r="AC627" i="8"/>
  <c r="AC627" i="9" s="1"/>
  <c r="AE628" i="8"/>
  <c r="AC629" i="8"/>
  <c r="AC629" i="9" s="1"/>
  <c r="AE630" i="8"/>
  <c r="AC631" i="8"/>
  <c r="AC631" i="9" s="1"/>
  <c r="AE632" i="8"/>
  <c r="AC633" i="8"/>
  <c r="AC633" i="9" s="1"/>
  <c r="AE634" i="8"/>
  <c r="AC635" i="8"/>
  <c r="AC635" i="9" s="1"/>
  <c r="AE636" i="8"/>
  <c r="AC637" i="8"/>
  <c r="AC637" i="9" s="1"/>
  <c r="AE638" i="8"/>
  <c r="AC639" i="8"/>
  <c r="AC639" i="9" s="1"/>
  <c r="AE640" i="8"/>
  <c r="AC641" i="8"/>
  <c r="AC641" i="9" s="1"/>
  <c r="AE642" i="8"/>
  <c r="AC643" i="8"/>
  <c r="AC643" i="9" s="1"/>
  <c r="AE644" i="8"/>
  <c r="AC645" i="8"/>
  <c r="AC645" i="9" s="1"/>
  <c r="AE646" i="8"/>
  <c r="AC647" i="8"/>
  <c r="AC647" i="9" s="1"/>
  <c r="AE648" i="8"/>
  <c r="AC649" i="8"/>
  <c r="AC649" i="9" s="1"/>
  <c r="AE650" i="8"/>
  <c r="AC651" i="8"/>
  <c r="AC651" i="9" s="1"/>
  <c r="AE652" i="8"/>
  <c r="AC653" i="8"/>
  <c r="AC653" i="9" s="1"/>
  <c r="AE654" i="8"/>
  <c r="AC655" i="8"/>
  <c r="AC655" i="9" s="1"/>
  <c r="AE656" i="8"/>
  <c r="AC657" i="8"/>
  <c r="AC657" i="9" s="1"/>
  <c r="AE658" i="8"/>
  <c r="AC659" i="8"/>
  <c r="AC659" i="9" s="1"/>
  <c r="AE660" i="8"/>
  <c r="AC661" i="8"/>
  <c r="AC661" i="9" s="1"/>
  <c r="AE662" i="8"/>
  <c r="AC663" i="8"/>
  <c r="AC663" i="9" s="1"/>
  <c r="AE664" i="8"/>
  <c r="AC665" i="8"/>
  <c r="AC665" i="9" s="1"/>
  <c r="AE666" i="8"/>
  <c r="AC667" i="8"/>
  <c r="AC667" i="9" s="1"/>
  <c r="AE668" i="8"/>
  <c r="AC669" i="8"/>
  <c r="AC669" i="9" s="1"/>
  <c r="AE670" i="8"/>
  <c r="AC671" i="8"/>
  <c r="AC671" i="9" s="1"/>
  <c r="AE672" i="8"/>
  <c r="AC673" i="8"/>
  <c r="AC673" i="9" s="1"/>
  <c r="AE674" i="8"/>
  <c r="AC675" i="8"/>
  <c r="AC675" i="9" s="1"/>
  <c r="AE676" i="8"/>
  <c r="AC677" i="8"/>
  <c r="AC677" i="9" s="1"/>
  <c r="AE678" i="8"/>
  <c r="AC679" i="8"/>
  <c r="AC679" i="9" s="1"/>
  <c r="AE680" i="8"/>
  <c r="AC681" i="8"/>
  <c r="AC681" i="9" s="1"/>
  <c r="AE682" i="8"/>
  <c r="AC683" i="8"/>
  <c r="AC683" i="9" s="1"/>
  <c r="AE684" i="8"/>
  <c r="AC685" i="8"/>
  <c r="AC685" i="9" s="1"/>
  <c r="AE686" i="8"/>
  <c r="AC687" i="8"/>
  <c r="AC687" i="9" s="1"/>
  <c r="AE688" i="8"/>
  <c r="AC689" i="8"/>
  <c r="AC689" i="9" s="1"/>
  <c r="AE690" i="8"/>
  <c r="AC691" i="8"/>
  <c r="AC691" i="9" s="1"/>
  <c r="AE692" i="8"/>
  <c r="AC693" i="8"/>
  <c r="AC693" i="9" s="1"/>
  <c r="AE694" i="8"/>
  <c r="AC695" i="8"/>
  <c r="AC695" i="9" s="1"/>
  <c r="AE696" i="8"/>
  <c r="AC697" i="8"/>
  <c r="AC697" i="9" s="1"/>
  <c r="AE698" i="8"/>
  <c r="AC699" i="8"/>
  <c r="AC699" i="9" s="1"/>
  <c r="AE700" i="8"/>
  <c r="AC701" i="8"/>
  <c r="AC701" i="9" s="1"/>
  <c r="AE702" i="8"/>
  <c r="AC703" i="8"/>
  <c r="AC703" i="9" s="1"/>
  <c r="AE704" i="8"/>
  <c r="AC705" i="8"/>
  <c r="AC705" i="9" s="1"/>
  <c r="AE706" i="8"/>
  <c r="AC707" i="8"/>
  <c r="AC707" i="9" s="1"/>
  <c r="AE708" i="8"/>
  <c r="AC709" i="8"/>
  <c r="AC709" i="9" s="1"/>
  <c r="AE710" i="8"/>
  <c r="AC711" i="8"/>
  <c r="AC711" i="9" s="1"/>
  <c r="AE712" i="8"/>
  <c r="AC713" i="8"/>
  <c r="AC713" i="9" s="1"/>
  <c r="AE714" i="8"/>
  <c r="AC715" i="8"/>
  <c r="AC715" i="9" s="1"/>
  <c r="AU1112" i="8"/>
  <c r="AU1114" i="8"/>
  <c r="AU1116" i="8"/>
  <c r="AU1118" i="8"/>
  <c r="AL25" i="8"/>
  <c r="AL27" i="8"/>
  <c r="AL29" i="8"/>
  <c r="AL31" i="8"/>
  <c r="AL33" i="8"/>
  <c r="AL35" i="8"/>
  <c r="AL37" i="8"/>
  <c r="AL39" i="8"/>
  <c r="AL41" i="8"/>
  <c r="AL43" i="8"/>
  <c r="AL45" i="8"/>
  <c r="AL47" i="8"/>
  <c r="AL49" i="8"/>
  <c r="AL51" i="8"/>
  <c r="AL53" i="8"/>
  <c r="AL55" i="8"/>
  <c r="AL57" i="8"/>
  <c r="AL59" i="8"/>
  <c r="AL61" i="8"/>
  <c r="AL63" i="8"/>
  <c r="AL65" i="8"/>
  <c r="AL67" i="8"/>
  <c r="AL69" i="8"/>
  <c r="AL71" i="8"/>
  <c r="AL73" i="8"/>
  <c r="AL75" i="8"/>
  <c r="AL77" i="8"/>
  <c r="AL79" i="8"/>
  <c r="AL81" i="8"/>
  <c r="AL83" i="8"/>
  <c r="AL85" i="8"/>
  <c r="AL87" i="8"/>
  <c r="AL89" i="8"/>
  <c r="AL91" i="8"/>
  <c r="AL93" i="8"/>
  <c r="AL95" i="8"/>
  <c r="AL97" i="8"/>
  <c r="AL99" i="8"/>
  <c r="AL101" i="8"/>
  <c r="AL103" i="8"/>
  <c r="AL105" i="8"/>
  <c r="AL107" i="8"/>
  <c r="AL109" i="8"/>
  <c r="AL111" i="8"/>
  <c r="AL113" i="8"/>
  <c r="AL115" i="8"/>
  <c r="AL117" i="8"/>
  <c r="AL119" i="8"/>
  <c r="AL121" i="8"/>
  <c r="AL123" i="8"/>
  <c r="AL125" i="8"/>
  <c r="AL127" i="8"/>
  <c r="AL129" i="8"/>
  <c r="AL131" i="8"/>
  <c r="AL133" i="8"/>
  <c r="AL135" i="8"/>
  <c r="AL137" i="8"/>
  <c r="AL139" i="8"/>
  <c r="AL141" i="8"/>
  <c r="AL143" i="8"/>
  <c r="AL145" i="8"/>
  <c r="AL147" i="8"/>
  <c r="AL149" i="8"/>
  <c r="AL151" i="8"/>
  <c r="AL153" i="8"/>
  <c r="AL155" i="8"/>
  <c r="AL157" i="8"/>
  <c r="AL159" i="8"/>
  <c r="AL161" i="8"/>
  <c r="AL163" i="8"/>
  <c r="AL165" i="8"/>
  <c r="AL167" i="8"/>
  <c r="AL169" i="8"/>
  <c r="AL171" i="8"/>
  <c r="AL173" i="8"/>
  <c r="AL175" i="8"/>
  <c r="AL177" i="8"/>
  <c r="AL179" i="8"/>
  <c r="AL181" i="8"/>
  <c r="AL183" i="8"/>
  <c r="AL185" i="8"/>
  <c r="AL187" i="8"/>
  <c r="AL189" i="8"/>
  <c r="AL191" i="8"/>
  <c r="AL193" i="8"/>
  <c r="AL195" i="8"/>
  <c r="AL197" i="8"/>
  <c r="AL199" i="8"/>
  <c r="AL201" i="8"/>
  <c r="AL203" i="8"/>
  <c r="AL205" i="8"/>
  <c r="AL207" i="8"/>
  <c r="AL209" i="8"/>
  <c r="AL211" i="8"/>
  <c r="AL213" i="8"/>
  <c r="AL215" i="8"/>
  <c r="AL217" i="8"/>
  <c r="AL219" i="8"/>
  <c r="AL221" i="8"/>
  <c r="AL223" i="8"/>
  <c r="AL225" i="8"/>
  <c r="AL227" i="8"/>
  <c r="AL229" i="8"/>
  <c r="AL231" i="8"/>
  <c r="AL233" i="8"/>
  <c r="AL235" i="8"/>
  <c r="AL237" i="8"/>
  <c r="AL239" i="8"/>
  <c r="AL241" i="8"/>
  <c r="AL243" i="8"/>
  <c r="AL245" i="8"/>
  <c r="AL247" i="8"/>
  <c r="AL249" i="8"/>
  <c r="AL251" i="8"/>
  <c r="AL253" i="8"/>
  <c r="AL255" i="8"/>
  <c r="AL257" i="8"/>
  <c r="AL259" i="8"/>
  <c r="AL261" i="8"/>
  <c r="AL263" i="8"/>
  <c r="AK265" i="8"/>
  <c r="AK266" i="8"/>
  <c r="AK267" i="8"/>
  <c r="AK268" i="8"/>
  <c r="AK269" i="8"/>
  <c r="AK270" i="8"/>
  <c r="AK271" i="8"/>
  <c r="AK272" i="8"/>
  <c r="AK273" i="8"/>
  <c r="AK274" i="8"/>
  <c r="AK275" i="8"/>
  <c r="AK276" i="8"/>
  <c r="AK277" i="8"/>
  <c r="AK278" i="8"/>
  <c r="AK279" i="8"/>
  <c r="AK280" i="8"/>
  <c r="AK281" i="8"/>
  <c r="AK282" i="8"/>
  <c r="AK283" i="8"/>
  <c r="AK284" i="8"/>
  <c r="AK285" i="8"/>
  <c r="AK286" i="8"/>
  <c r="AK287" i="8"/>
  <c r="AK288" i="8"/>
  <c r="AK289" i="8"/>
  <c r="AK290" i="8"/>
  <c r="AK291" i="8"/>
  <c r="AK292" i="8"/>
  <c r="AK293" i="8"/>
  <c r="AK294" i="8"/>
  <c r="AK295" i="8"/>
  <c r="AK296" i="8"/>
  <c r="AK297" i="8"/>
  <c r="AK298" i="8"/>
  <c r="AK299" i="8"/>
  <c r="AK300" i="8"/>
  <c r="AK301" i="8"/>
  <c r="AK302" i="8"/>
  <c r="AK303" i="8"/>
  <c r="AK304" i="8"/>
  <c r="AK305" i="8"/>
  <c r="AK306" i="8"/>
  <c r="AK307" i="8"/>
  <c r="AK308" i="8"/>
  <c r="AK309" i="8"/>
  <c r="AK310" i="8"/>
  <c r="AK311" i="8"/>
  <c r="AK312" i="8"/>
  <c r="AK313" i="8"/>
  <c r="AK314" i="8"/>
  <c r="AK315" i="8"/>
  <c r="AK316" i="8"/>
  <c r="AK317" i="8"/>
  <c r="AK318" i="8"/>
  <c r="AK319" i="8"/>
  <c r="AK320" i="8"/>
  <c r="AK321" i="8"/>
  <c r="AK322" i="8"/>
  <c r="AK323" i="8"/>
  <c r="AK324" i="8"/>
  <c r="AK325" i="8"/>
  <c r="AK326" i="8"/>
  <c r="AK327" i="8"/>
  <c r="AK328" i="8"/>
  <c r="AK329" i="8"/>
  <c r="AK330" i="8"/>
  <c r="AK331" i="8"/>
  <c r="AK332" i="8"/>
  <c r="AK333" i="8"/>
  <c r="AK334" i="8"/>
  <c r="AK335" i="8"/>
  <c r="AK336" i="8"/>
  <c r="AK337" i="8"/>
  <c r="AK338" i="8"/>
  <c r="AK339" i="8"/>
  <c r="AK340" i="8"/>
  <c r="AK341" i="8"/>
  <c r="AK342" i="8"/>
  <c r="AK343" i="8"/>
  <c r="AK344" i="8"/>
  <c r="AK345" i="8"/>
  <c r="AK346" i="8"/>
  <c r="AK347" i="8"/>
  <c r="AK348" i="8"/>
  <c r="AK349" i="8"/>
  <c r="AK350" i="8"/>
  <c r="AK351" i="8"/>
  <c r="AK352" i="8"/>
  <c r="AK353" i="8"/>
  <c r="AK354" i="8"/>
  <c r="AK355" i="8"/>
  <c r="AK356" i="8"/>
  <c r="AK357" i="8"/>
  <c r="AK358" i="8"/>
  <c r="AK359" i="8"/>
  <c r="AK360" i="8"/>
  <c r="AK361" i="8"/>
  <c r="AK362" i="8"/>
  <c r="AK363" i="8"/>
  <c r="AK364" i="8"/>
  <c r="AK365" i="8"/>
  <c r="AK366" i="8"/>
  <c r="AK367" i="8"/>
  <c r="AK368" i="8"/>
  <c r="AK369" i="8"/>
  <c r="AK370" i="8"/>
  <c r="AK371" i="8"/>
  <c r="AK372" i="8"/>
  <c r="AK373" i="8"/>
  <c r="AK374" i="8"/>
  <c r="AK375" i="8"/>
  <c r="AK376" i="8"/>
  <c r="AK377" i="8"/>
  <c r="AK378" i="8"/>
  <c r="AK379" i="8"/>
  <c r="AK380" i="8"/>
  <c r="AK381" i="8"/>
  <c r="AK382" i="8"/>
  <c r="AK383" i="8"/>
  <c r="AK384" i="8"/>
  <c r="AK385" i="8"/>
  <c r="AK386" i="8"/>
  <c r="AK387" i="8"/>
  <c r="AK388" i="8"/>
  <c r="AK389" i="8"/>
  <c r="AK390" i="8"/>
  <c r="AK391" i="8"/>
  <c r="AK392" i="8"/>
  <c r="AK393" i="8"/>
  <c r="AK394" i="8"/>
  <c r="AK395" i="8"/>
  <c r="AK396" i="8"/>
  <c r="AK397" i="8"/>
  <c r="AK398" i="8"/>
  <c r="AK399" i="8"/>
  <c r="AK400" i="8"/>
  <c r="AK401" i="8"/>
  <c r="AK402" i="8"/>
  <c r="AK403" i="8"/>
  <c r="AK404" i="8"/>
  <c r="AK405" i="8"/>
  <c r="AK406" i="8"/>
  <c r="AK407" i="8"/>
  <c r="AK408" i="8"/>
  <c r="AJ409" i="8"/>
  <c r="AN409" i="8"/>
  <c r="AJ410" i="8"/>
  <c r="AN410" i="8"/>
  <c r="AJ411" i="8"/>
  <c r="AN411" i="8"/>
  <c r="AJ412" i="8"/>
  <c r="AN412" i="8"/>
  <c r="AJ413" i="8"/>
  <c r="AN413" i="8"/>
  <c r="AJ414" i="8"/>
  <c r="AN414" i="8"/>
  <c r="AJ415" i="8"/>
  <c r="AN415" i="8"/>
  <c r="AJ416" i="8"/>
  <c r="AN416" i="8"/>
  <c r="AJ417" i="8"/>
  <c r="AN417" i="8"/>
  <c r="AJ418" i="8"/>
  <c r="AN418" i="8"/>
  <c r="AJ419" i="8"/>
  <c r="AN419" i="8"/>
  <c r="AJ420" i="8"/>
  <c r="AN420" i="8"/>
  <c r="AJ421" i="8"/>
  <c r="AN421" i="8"/>
  <c r="AJ422" i="8"/>
  <c r="AN422" i="8"/>
  <c r="AJ423" i="8"/>
  <c r="AN423" i="8"/>
  <c r="AJ424" i="8"/>
  <c r="AN424" i="8"/>
  <c r="AJ425" i="8"/>
  <c r="AN425" i="8"/>
  <c r="AJ426" i="8"/>
  <c r="AN426" i="8"/>
  <c r="AJ427" i="8"/>
  <c r="AN427" i="8"/>
  <c r="AJ428" i="8"/>
  <c r="AN428" i="8"/>
  <c r="AJ429" i="8"/>
  <c r="AN429" i="8"/>
  <c r="AJ430" i="8"/>
  <c r="AN430" i="8"/>
  <c r="AJ431" i="8"/>
  <c r="AN431" i="8"/>
  <c r="AJ432" i="8"/>
  <c r="AN432" i="8"/>
  <c r="AJ433" i="8"/>
  <c r="AN433" i="8"/>
  <c r="AJ434" i="8"/>
  <c r="AN434" i="8"/>
  <c r="AJ435" i="8"/>
  <c r="AN435" i="8"/>
  <c r="AJ436" i="8"/>
  <c r="AN436" i="8"/>
  <c r="AJ437" i="8"/>
  <c r="AN437" i="8"/>
  <c r="AJ438" i="8"/>
  <c r="AN438" i="8"/>
  <c r="AJ439" i="8"/>
  <c r="AN439" i="8"/>
  <c r="AJ440" i="8"/>
  <c r="AN440" i="8"/>
  <c r="AJ441" i="8"/>
  <c r="AN441" i="8"/>
  <c r="AJ442" i="8"/>
  <c r="AN442" i="8"/>
  <c r="AJ443" i="8"/>
  <c r="AN443" i="8"/>
  <c r="AJ444" i="8"/>
  <c r="AN444" i="8"/>
  <c r="AJ445" i="8"/>
  <c r="AN445" i="8"/>
  <c r="AJ446" i="8"/>
  <c r="AN446" i="8"/>
  <c r="AJ447" i="8"/>
  <c r="AN447" i="8"/>
  <c r="AJ448" i="8"/>
  <c r="AN448" i="8"/>
  <c r="AJ449" i="8"/>
  <c r="AN449" i="8"/>
  <c r="AJ450" i="8"/>
  <c r="AN450" i="8"/>
  <c r="AJ451" i="8"/>
  <c r="AN451" i="8"/>
  <c r="AJ452" i="8"/>
  <c r="AN452" i="8"/>
  <c r="AJ453" i="8"/>
  <c r="AN453" i="8"/>
  <c r="AJ454" i="8"/>
  <c r="AN454" i="8"/>
  <c r="AJ455" i="8"/>
  <c r="AN455" i="8"/>
  <c r="AJ456" i="8"/>
  <c r="AN456" i="8"/>
  <c r="AJ457" i="8"/>
  <c r="AN457" i="8"/>
  <c r="AJ458" i="8"/>
  <c r="AN458" i="8"/>
  <c r="AJ459" i="8"/>
  <c r="AN459" i="8"/>
  <c r="AJ460" i="8"/>
  <c r="AN460" i="8"/>
  <c r="AJ461" i="8"/>
  <c r="AN461" i="8"/>
  <c r="AJ462" i="8"/>
  <c r="AN462" i="8"/>
  <c r="AJ463" i="8"/>
  <c r="AN463" i="8"/>
  <c r="AJ464" i="8"/>
  <c r="AN464" i="8"/>
  <c r="AJ465" i="8"/>
  <c r="AN465" i="8"/>
  <c r="AJ466" i="8"/>
  <c r="AN466" i="8"/>
  <c r="AJ467" i="8"/>
  <c r="AN467" i="8"/>
  <c r="AJ468" i="8"/>
  <c r="AN468" i="8"/>
  <c r="AJ469" i="8"/>
  <c r="AN469" i="8"/>
  <c r="AJ470" i="8"/>
  <c r="AN470" i="8"/>
  <c r="AJ471" i="8"/>
  <c r="AN471" i="8"/>
  <c r="AJ472" i="8"/>
  <c r="AN472" i="8"/>
  <c r="AJ473" i="8"/>
  <c r="AN473" i="8"/>
  <c r="AJ474" i="8"/>
  <c r="AN474" i="8"/>
  <c r="AJ475" i="8"/>
  <c r="AN475" i="8"/>
  <c r="AJ476" i="8"/>
  <c r="AN476" i="8"/>
  <c r="AJ477" i="8"/>
  <c r="AN477" i="8"/>
  <c r="AJ478" i="8"/>
  <c r="AN478" i="8"/>
  <c r="AJ479" i="8"/>
  <c r="AN479" i="8"/>
  <c r="AJ480" i="8"/>
  <c r="AN480" i="8"/>
  <c r="AJ481" i="8"/>
  <c r="AN481" i="8"/>
  <c r="AJ482" i="8"/>
  <c r="AN482" i="8"/>
  <c r="AJ483" i="8"/>
  <c r="AN483" i="8"/>
  <c r="AJ484" i="8"/>
  <c r="AN484" i="8"/>
  <c r="AJ485" i="8"/>
  <c r="AN485" i="8"/>
  <c r="AJ486" i="8"/>
  <c r="AN486" i="8"/>
  <c r="AJ487" i="8"/>
  <c r="AN487" i="8"/>
  <c r="AJ488" i="8"/>
  <c r="AN488" i="8"/>
  <c r="AJ489" i="8"/>
  <c r="AN489" i="8"/>
  <c r="AJ490" i="8"/>
  <c r="AN490" i="8"/>
  <c r="AJ491" i="8"/>
  <c r="AN491" i="8"/>
  <c r="AJ492" i="8"/>
  <c r="AN492" i="8"/>
  <c r="AJ493" i="8"/>
  <c r="AN493" i="8"/>
  <c r="AJ494" i="8"/>
  <c r="AN494" i="8"/>
  <c r="AJ495" i="8"/>
  <c r="AN495" i="8"/>
  <c r="AJ496" i="8"/>
  <c r="AN496" i="8"/>
  <c r="AJ497" i="8"/>
  <c r="AN497" i="8"/>
  <c r="AJ498" i="8"/>
  <c r="AN498" i="8"/>
  <c r="AJ499" i="8"/>
  <c r="AN499" i="8"/>
  <c r="AJ500" i="8"/>
  <c r="AN500" i="8"/>
  <c r="AJ501" i="8"/>
  <c r="AN501" i="8"/>
  <c r="AJ502" i="8"/>
  <c r="AN502" i="8"/>
  <c r="AJ503" i="8"/>
  <c r="AN503" i="8"/>
  <c r="AJ504" i="8"/>
  <c r="AN504" i="8"/>
  <c r="AJ505" i="8"/>
  <c r="AN505" i="8"/>
  <c r="AJ506" i="8"/>
  <c r="AN506" i="8"/>
  <c r="AJ507" i="8"/>
  <c r="AN507" i="8"/>
  <c r="AJ508" i="8"/>
  <c r="AN508" i="8"/>
  <c r="AJ509" i="8"/>
  <c r="AN509" i="8"/>
  <c r="AJ510" i="8"/>
  <c r="AN510" i="8"/>
  <c r="AJ511" i="8"/>
  <c r="AN511" i="8"/>
  <c r="AJ512" i="8"/>
  <c r="AN512" i="8"/>
  <c r="AJ513" i="8"/>
  <c r="AN513" i="8"/>
  <c r="AJ514" i="8"/>
  <c r="AN514" i="8"/>
  <c r="AJ515" i="8"/>
  <c r="AN515" i="8"/>
  <c r="AJ516" i="8"/>
  <c r="AN516" i="8"/>
  <c r="AJ517" i="8"/>
  <c r="AN517" i="8"/>
  <c r="AJ518" i="8"/>
  <c r="AN518" i="8"/>
  <c r="AJ519" i="8"/>
  <c r="AN519" i="8"/>
  <c r="AJ520" i="8"/>
  <c r="AN520" i="8"/>
  <c r="AJ521" i="8"/>
  <c r="AN521" i="8"/>
  <c r="AJ522" i="8"/>
  <c r="AN522" i="8"/>
  <c r="AJ523" i="8"/>
  <c r="AN523" i="8"/>
  <c r="AJ524" i="8"/>
  <c r="AN524" i="8"/>
  <c r="AJ525" i="8"/>
  <c r="AN525" i="8"/>
  <c r="AJ526" i="8"/>
  <c r="AN526" i="8"/>
  <c r="AJ527" i="8"/>
  <c r="AN527" i="8"/>
  <c r="AJ528" i="8"/>
  <c r="AN528" i="8"/>
  <c r="AJ529" i="8"/>
  <c r="AN529" i="8"/>
  <c r="AJ530" i="8"/>
  <c r="AN530" i="8"/>
  <c r="AJ531" i="8"/>
  <c r="AN531" i="8"/>
  <c r="AJ532" i="8"/>
  <c r="AN532" i="8"/>
  <c r="AJ533" i="8"/>
  <c r="AN533" i="8"/>
  <c r="AJ534" i="8"/>
  <c r="AN534" i="8"/>
  <c r="AJ535" i="8"/>
  <c r="AN535" i="8"/>
  <c r="AJ536" i="8"/>
  <c r="AN536" i="8"/>
  <c r="AJ537" i="8"/>
  <c r="AN537" i="8"/>
  <c r="AJ538" i="8"/>
  <c r="AN538" i="8"/>
  <c r="AJ539" i="8"/>
  <c r="AN539" i="8"/>
  <c r="AJ540" i="8"/>
  <c r="AN540" i="8"/>
  <c r="AJ541" i="8"/>
  <c r="AN541" i="8"/>
  <c r="AJ542" i="8"/>
  <c r="AN542" i="8"/>
  <c r="AJ543" i="8"/>
  <c r="AN543" i="8"/>
  <c r="AJ544" i="8"/>
  <c r="AN544" i="8"/>
  <c r="AJ545" i="8"/>
  <c r="AN545" i="8"/>
  <c r="AJ546" i="8"/>
  <c r="AN546" i="8"/>
  <c r="AJ547" i="8"/>
  <c r="AN547" i="8"/>
  <c r="AJ548" i="8"/>
  <c r="AN548" i="8"/>
  <c r="AJ549" i="8"/>
  <c r="AN549" i="8"/>
  <c r="AJ550" i="8"/>
  <c r="AN550" i="8"/>
  <c r="AJ551" i="8"/>
  <c r="AN551" i="8"/>
  <c r="AJ552" i="8"/>
  <c r="AN552" i="8"/>
  <c r="AJ553" i="8"/>
  <c r="AN553" i="8"/>
  <c r="AJ554" i="8"/>
  <c r="AN554" i="8"/>
  <c r="AJ555" i="8"/>
  <c r="AN555" i="8"/>
  <c r="AJ556" i="8"/>
  <c r="AN556" i="8"/>
  <c r="AJ557" i="8"/>
  <c r="AN557" i="8"/>
  <c r="AJ558" i="8"/>
  <c r="AN558" i="8"/>
  <c r="AJ559" i="8"/>
  <c r="AN559" i="8"/>
  <c r="AJ560" i="8"/>
  <c r="AN560" i="8"/>
  <c r="AJ561" i="8"/>
  <c r="AN561" i="8"/>
  <c r="AJ562" i="8"/>
  <c r="AN562" i="8"/>
  <c r="AJ563" i="8"/>
  <c r="AN563" i="8"/>
  <c r="AJ564" i="8"/>
  <c r="AN564" i="8"/>
  <c r="AJ565" i="8"/>
  <c r="AN565" i="8"/>
  <c r="AJ566" i="8"/>
  <c r="AN566" i="8"/>
  <c r="AJ567" i="8"/>
  <c r="AN567" i="8"/>
  <c r="AJ568" i="8"/>
  <c r="AN568" i="8"/>
  <c r="AJ569" i="8"/>
  <c r="AN569" i="8"/>
  <c r="AJ570" i="8"/>
  <c r="AN570" i="8"/>
  <c r="AJ571" i="8"/>
  <c r="AN571" i="8"/>
  <c r="AJ572" i="8"/>
  <c r="AN572" i="8"/>
  <c r="AJ573" i="8"/>
  <c r="AN573" i="8"/>
  <c r="AJ574" i="8"/>
  <c r="AN574" i="8"/>
  <c r="AJ575" i="8"/>
  <c r="AN575" i="8"/>
  <c r="AJ576" i="8"/>
  <c r="AN576" i="8"/>
  <c r="AJ577" i="8"/>
  <c r="AN577" i="8"/>
  <c r="AJ578" i="8"/>
  <c r="AN578" i="8"/>
  <c r="AJ579" i="8"/>
  <c r="AN579" i="8"/>
  <c r="AJ580" i="8"/>
  <c r="AN580" i="8"/>
  <c r="AJ581" i="8"/>
  <c r="AN581" i="8"/>
  <c r="AJ582" i="8"/>
  <c r="AN582" i="8"/>
  <c r="AJ583" i="8"/>
  <c r="AN583" i="8"/>
  <c r="AJ584" i="8"/>
  <c r="AN584" i="8"/>
  <c r="AJ585" i="8"/>
  <c r="AN585" i="8"/>
  <c r="AJ586" i="8"/>
  <c r="AN586" i="8"/>
  <c r="AJ587" i="8"/>
  <c r="AN587" i="8"/>
  <c r="AJ588" i="8"/>
  <c r="AN588" i="8"/>
  <c r="AJ589" i="8"/>
  <c r="AN589" i="8"/>
  <c r="AJ590" i="8"/>
  <c r="AN590" i="8"/>
  <c r="AJ591" i="8"/>
  <c r="AN591" i="8"/>
  <c r="AJ592" i="8"/>
  <c r="AN592" i="8"/>
  <c r="AJ593" i="8"/>
  <c r="AN593" i="8"/>
  <c r="AJ594" i="8"/>
  <c r="AN594" i="8"/>
  <c r="AJ595" i="8"/>
  <c r="AN595" i="8"/>
  <c r="AJ596" i="8"/>
  <c r="AN596" i="8"/>
  <c r="AJ597" i="8"/>
  <c r="AN597" i="8"/>
  <c r="AJ598" i="8"/>
  <c r="AN598" i="8"/>
  <c r="AJ599" i="8"/>
  <c r="AN599" i="8"/>
  <c r="AJ600" i="8"/>
  <c r="AN600" i="8"/>
  <c r="AJ601" i="8"/>
  <c r="AN601" i="8"/>
  <c r="AJ602" i="8"/>
  <c r="AN602" i="8"/>
  <c r="AJ603" i="8"/>
  <c r="AN603" i="8"/>
  <c r="AJ604" i="8"/>
  <c r="AN604" i="8"/>
  <c r="AJ605" i="8"/>
  <c r="AN605" i="8"/>
  <c r="AJ606" i="8"/>
  <c r="AN606" i="8"/>
  <c r="AJ607" i="8"/>
  <c r="AN607" i="8"/>
  <c r="AJ608" i="8"/>
  <c r="AN608" i="8"/>
  <c r="AJ609" i="8"/>
  <c r="AN609" i="8"/>
  <c r="AJ610" i="8"/>
  <c r="AN610" i="8"/>
  <c r="AJ611" i="8"/>
  <c r="AN611" i="8"/>
  <c r="AJ612" i="8"/>
  <c r="AN612" i="8"/>
  <c r="AJ613" i="8"/>
  <c r="AN613" i="8"/>
  <c r="AJ614" i="8"/>
  <c r="AN614" i="8"/>
  <c r="AJ615" i="8"/>
  <c r="AN615" i="8"/>
  <c r="AJ616" i="8"/>
  <c r="AN616" i="8"/>
  <c r="AJ617" i="8"/>
  <c r="AN617" i="8"/>
  <c r="AJ618" i="8"/>
  <c r="AN618" i="8"/>
  <c r="AJ619" i="8"/>
  <c r="AN619" i="8"/>
  <c r="AJ620" i="8"/>
  <c r="AN620" i="8"/>
  <c r="AJ621" i="8"/>
  <c r="AN621" i="8"/>
  <c r="AJ622" i="8"/>
  <c r="AN622" i="8"/>
  <c r="AJ623" i="8"/>
  <c r="AN623" i="8"/>
  <c r="AJ624" i="8"/>
  <c r="AN624" i="8"/>
  <c r="AJ625" i="8"/>
  <c r="AN625" i="8"/>
  <c r="AJ626" i="8"/>
  <c r="AN626" i="8"/>
  <c r="AJ627" i="8"/>
  <c r="AN627" i="8"/>
  <c r="AJ628" i="8"/>
  <c r="AN628" i="8"/>
  <c r="AJ629" i="8"/>
  <c r="AN629" i="8"/>
  <c r="AJ630" i="8"/>
  <c r="AN630" i="8"/>
  <c r="AJ631" i="8"/>
  <c r="AN631" i="8"/>
  <c r="AJ632" i="8"/>
  <c r="AN632" i="8"/>
  <c r="AJ633" i="8"/>
  <c r="AN633" i="8"/>
  <c r="AJ634" i="8"/>
  <c r="AN634" i="8"/>
  <c r="AJ635" i="8"/>
  <c r="AN635" i="8"/>
  <c r="AJ636" i="8"/>
  <c r="AN636" i="8"/>
  <c r="AJ637" i="8"/>
  <c r="AN637" i="8"/>
  <c r="AJ638" i="8"/>
  <c r="AN638" i="8"/>
  <c r="AJ639" i="8"/>
  <c r="AN639" i="8"/>
  <c r="AJ640" i="8"/>
  <c r="AN640" i="8"/>
  <c r="AJ641" i="8"/>
  <c r="AN641" i="8"/>
  <c r="AJ642" i="8"/>
  <c r="AN642" i="8"/>
  <c r="AJ643" i="8"/>
  <c r="AN643" i="8"/>
  <c r="AJ644" i="8"/>
  <c r="AN644" i="8"/>
  <c r="AJ645" i="8"/>
  <c r="AN645" i="8"/>
  <c r="AJ646" i="8"/>
  <c r="AN646" i="8"/>
  <c r="AJ647" i="8"/>
  <c r="AN647" i="8"/>
  <c r="AJ648" i="8"/>
  <c r="AN648" i="8"/>
  <c r="AJ649" i="8"/>
  <c r="AN649" i="8"/>
  <c r="AJ650" i="8"/>
  <c r="AN650" i="8"/>
  <c r="AJ651" i="8"/>
  <c r="AN651" i="8"/>
  <c r="AJ652" i="8"/>
  <c r="AN652" i="8"/>
  <c r="AJ653" i="8"/>
  <c r="AN653" i="8"/>
  <c r="AJ654" i="8"/>
  <c r="AN654" i="8"/>
  <c r="AJ655" i="8"/>
  <c r="AN655" i="8"/>
  <c r="AJ656" i="8"/>
  <c r="AN656" i="8"/>
  <c r="AJ657" i="8"/>
  <c r="AN657" i="8"/>
  <c r="AJ658" i="8"/>
  <c r="AN658" i="8"/>
  <c r="AJ659" i="8"/>
  <c r="AN659" i="8"/>
  <c r="AJ660" i="8"/>
  <c r="AN660" i="8"/>
  <c r="AJ661" i="8"/>
  <c r="AN661" i="8"/>
  <c r="AJ662" i="8"/>
  <c r="AN662" i="8"/>
  <c r="AJ663" i="8"/>
  <c r="AN663" i="8"/>
  <c r="AJ664" i="8"/>
  <c r="AN664" i="8"/>
  <c r="AJ665" i="8"/>
  <c r="AN665" i="8"/>
  <c r="AJ666" i="8"/>
  <c r="AN666" i="8"/>
  <c r="AJ667" i="8"/>
  <c r="AN667" i="8"/>
  <c r="AJ668" i="8"/>
  <c r="AN668" i="8"/>
  <c r="AJ669" i="8"/>
  <c r="AN669" i="8"/>
  <c r="AJ670" i="8"/>
  <c r="AN670" i="8"/>
  <c r="AJ671" i="8"/>
  <c r="AN671" i="8"/>
  <c r="AJ672" i="8"/>
  <c r="AN672" i="8"/>
  <c r="AJ673" i="8"/>
  <c r="AN673" i="8"/>
  <c r="AJ674" i="8"/>
  <c r="AN674" i="8"/>
  <c r="AJ675" i="8"/>
  <c r="AN675" i="8"/>
  <c r="AJ676" i="8"/>
  <c r="AN676" i="8"/>
  <c r="AJ677" i="8"/>
  <c r="AN677" i="8"/>
  <c r="AJ678" i="8"/>
  <c r="AN678" i="8"/>
  <c r="AJ679" i="8"/>
  <c r="AN679" i="8"/>
  <c r="AJ680" i="8"/>
  <c r="AN680" i="8"/>
  <c r="AJ681" i="8"/>
  <c r="AN681" i="8"/>
  <c r="AJ682" i="8"/>
  <c r="AN682" i="8"/>
  <c r="AJ683" i="8"/>
  <c r="AN683" i="8"/>
  <c r="AJ684" i="8"/>
  <c r="AN684" i="8"/>
  <c r="AJ685" i="8"/>
  <c r="AN685" i="8"/>
  <c r="AJ686" i="8"/>
  <c r="AN686" i="8"/>
  <c r="AJ687" i="8"/>
  <c r="AN687" i="8"/>
  <c r="AJ688" i="8"/>
  <c r="AN688" i="8"/>
  <c r="AJ689" i="8"/>
  <c r="AN689" i="8"/>
  <c r="AJ690" i="8"/>
  <c r="AN690" i="8"/>
  <c r="AJ691" i="8"/>
  <c r="AN691" i="8"/>
  <c r="AJ692" i="8"/>
  <c r="AN692" i="8"/>
  <c r="AJ693" i="8"/>
  <c r="AN693" i="8"/>
  <c r="AJ694" i="8"/>
  <c r="AN694" i="8"/>
  <c r="AJ695" i="8"/>
  <c r="AN695" i="8"/>
  <c r="AJ696" i="8"/>
  <c r="AN696" i="8"/>
  <c r="AJ697" i="8"/>
  <c r="AN697" i="8"/>
  <c r="AJ698" i="8"/>
  <c r="AN698" i="8"/>
  <c r="AJ699" i="8"/>
  <c r="AN699" i="8"/>
  <c r="AJ700" i="8"/>
  <c r="AN700" i="8"/>
  <c r="AJ701" i="8"/>
  <c r="AN701" i="8"/>
  <c r="AJ702" i="8"/>
  <c r="AN702" i="8"/>
  <c r="AJ703" i="8"/>
  <c r="AN703" i="8"/>
  <c r="AJ704" i="8"/>
  <c r="AN704" i="8"/>
  <c r="AJ705" i="8"/>
  <c r="AN705" i="8"/>
  <c r="AJ706" i="8"/>
  <c r="AN706" i="8"/>
  <c r="AJ707" i="8"/>
  <c r="AN707" i="8"/>
  <c r="AJ708" i="8"/>
  <c r="AN708" i="8"/>
  <c r="AJ709" i="8"/>
  <c r="AN709" i="8"/>
  <c r="AJ710" i="8"/>
  <c r="AN710" i="8"/>
  <c r="AJ711" i="8"/>
  <c r="AN711" i="8"/>
  <c r="AJ712" i="8"/>
  <c r="AN712" i="8"/>
  <c r="AJ713" i="8"/>
  <c r="AN713" i="8"/>
  <c r="AJ714" i="8"/>
  <c r="AN714" i="8"/>
  <c r="AJ715" i="8"/>
  <c r="AN715" i="8"/>
  <c r="AJ716" i="8"/>
  <c r="AN716" i="8"/>
  <c r="AJ717" i="8"/>
  <c r="AN717" i="8"/>
  <c r="AJ718" i="8"/>
  <c r="AN718" i="8"/>
  <c r="AJ719" i="8"/>
  <c r="AN719" i="8"/>
  <c r="AJ720" i="8"/>
  <c r="AN720" i="8"/>
  <c r="AJ721" i="8"/>
  <c r="AN721" i="8"/>
  <c r="AJ722" i="8"/>
  <c r="AN722" i="8"/>
  <c r="AJ723" i="8"/>
  <c r="AN723" i="8"/>
  <c r="AJ724" i="8"/>
  <c r="AN724" i="8"/>
  <c r="AJ725" i="8"/>
  <c r="AN725" i="8"/>
  <c r="AJ726" i="8"/>
  <c r="AN726" i="8"/>
  <c r="AJ727" i="8"/>
  <c r="AN727" i="8"/>
  <c r="AJ728" i="8"/>
  <c r="AN728" i="8"/>
  <c r="AJ729" i="8"/>
  <c r="AN729" i="8"/>
  <c r="AJ730" i="8"/>
  <c r="AN730" i="8"/>
  <c r="AJ731" i="8"/>
  <c r="AN731" i="8"/>
  <c r="AJ732" i="8"/>
  <c r="AN732" i="8"/>
  <c r="AJ733" i="8"/>
  <c r="AN733" i="8"/>
  <c r="AJ734" i="8"/>
  <c r="AN734" i="8"/>
  <c r="AJ735" i="8"/>
  <c r="AN735" i="8"/>
  <c r="AJ736" i="8"/>
  <c r="AN736" i="8"/>
  <c r="AJ737" i="8"/>
  <c r="AN737" i="8"/>
  <c r="AJ738" i="8"/>
  <c r="AN738" i="8"/>
  <c r="AJ739" i="8"/>
  <c r="AN739" i="8"/>
  <c r="AJ740" i="8"/>
  <c r="AN740" i="8"/>
  <c r="AJ741" i="8"/>
  <c r="AN741" i="8"/>
  <c r="AJ742" i="8"/>
  <c r="AN742" i="8"/>
  <c r="AJ743" i="8"/>
  <c r="AN743" i="8"/>
  <c r="AJ744" i="8"/>
  <c r="AN744" i="8"/>
  <c r="AJ745" i="8"/>
  <c r="AN745" i="8"/>
  <c r="AJ746" i="8"/>
  <c r="AN746" i="8"/>
  <c r="AJ747" i="8"/>
  <c r="AN747" i="8"/>
  <c r="AJ748" i="8"/>
  <c r="AN748" i="8"/>
  <c r="AJ749" i="8"/>
  <c r="AN749" i="8"/>
  <c r="AJ750" i="8"/>
  <c r="AN750" i="8"/>
  <c r="AJ751" i="8"/>
  <c r="AN751" i="8"/>
  <c r="AJ752" i="8"/>
  <c r="AN752" i="8"/>
  <c r="AJ753" i="8"/>
  <c r="AN753" i="8"/>
  <c r="AJ754" i="8"/>
  <c r="AN754" i="8"/>
  <c r="AJ755" i="8"/>
  <c r="AN755" i="8"/>
  <c r="AJ756" i="8"/>
  <c r="AN756" i="8"/>
  <c r="AJ757" i="8"/>
  <c r="AN757" i="8"/>
  <c r="AJ758" i="8"/>
  <c r="AN758" i="8"/>
  <c r="AJ759" i="8"/>
  <c r="AN759" i="8"/>
  <c r="AJ760" i="8"/>
  <c r="AN760" i="8"/>
  <c r="AJ761" i="8"/>
  <c r="AN761" i="8"/>
  <c r="AJ762" i="8"/>
  <c r="AN762" i="8"/>
  <c r="AJ763" i="8"/>
  <c r="AN763" i="8"/>
  <c r="AJ764" i="8"/>
  <c r="AN764" i="8"/>
  <c r="AJ765" i="8"/>
  <c r="AN765" i="8"/>
  <c r="AJ766" i="8"/>
  <c r="AN766" i="8"/>
  <c r="AJ767" i="8"/>
  <c r="AN767" i="8"/>
  <c r="AJ768" i="8"/>
  <c r="AN768" i="8"/>
  <c r="AJ769" i="8"/>
  <c r="AN769" i="8"/>
  <c r="AJ770" i="8"/>
  <c r="AN770" i="8"/>
  <c r="AJ771" i="8"/>
  <c r="AN771" i="8"/>
  <c r="AJ772" i="8"/>
  <c r="AN772" i="8"/>
  <c r="AJ773" i="8"/>
  <c r="AN773" i="8"/>
  <c r="AJ774" i="8"/>
  <c r="AN774" i="8"/>
  <c r="AJ775" i="8"/>
  <c r="AN775" i="8"/>
  <c r="AJ776" i="8"/>
  <c r="AN776" i="8"/>
  <c r="AJ777" i="8"/>
  <c r="AN777" i="8"/>
  <c r="AJ778" i="8"/>
  <c r="AN778" i="8"/>
  <c r="AJ779" i="8"/>
  <c r="AN779" i="8"/>
  <c r="AJ780" i="8"/>
  <c r="AN780" i="8"/>
  <c r="AJ781" i="8"/>
  <c r="AN781" i="8"/>
  <c r="AJ782" i="8"/>
  <c r="AN782" i="8"/>
  <c r="AJ783" i="8"/>
  <c r="AN783" i="8"/>
  <c r="AJ784" i="8"/>
  <c r="AN784" i="8"/>
  <c r="AJ785" i="8"/>
  <c r="AN785" i="8"/>
  <c r="AJ786" i="8"/>
  <c r="AN786" i="8"/>
  <c r="AJ787" i="8"/>
  <c r="AN787" i="8"/>
  <c r="AJ788" i="8"/>
  <c r="AN788" i="8"/>
  <c r="AJ789" i="8"/>
  <c r="AN789" i="8"/>
  <c r="AJ790" i="8"/>
  <c r="AN790" i="8"/>
  <c r="AJ791" i="8"/>
  <c r="AN791" i="8"/>
  <c r="AJ792" i="8"/>
  <c r="AN792" i="8"/>
  <c r="AJ793" i="8"/>
  <c r="AN793" i="8"/>
  <c r="AJ794" i="8"/>
  <c r="AN794" i="8"/>
  <c r="AJ795" i="8"/>
  <c r="AN795" i="8"/>
  <c r="AJ796" i="8"/>
  <c r="AN796" i="8"/>
  <c r="AJ797" i="8"/>
  <c r="AN797" i="8"/>
  <c r="AJ798" i="8"/>
  <c r="AN798" i="8"/>
  <c r="AJ799" i="8"/>
  <c r="AN799" i="8"/>
  <c r="AJ800" i="8"/>
  <c r="AN800" i="8"/>
  <c r="AJ801" i="8"/>
  <c r="AN801" i="8"/>
  <c r="AJ802" i="8"/>
  <c r="AN802" i="8"/>
  <c r="AJ803" i="8"/>
  <c r="AN803" i="8"/>
  <c r="AJ804" i="8"/>
  <c r="AN804" i="8"/>
  <c r="AJ805" i="8"/>
  <c r="AN805" i="8"/>
  <c r="AJ806" i="8"/>
  <c r="AN806" i="8"/>
  <c r="AJ807" i="8"/>
  <c r="AN807" i="8"/>
  <c r="AJ808" i="8"/>
  <c r="AN808" i="8"/>
  <c r="AJ809" i="8"/>
  <c r="AN809" i="8"/>
  <c r="AJ810" i="8"/>
  <c r="AN810" i="8"/>
  <c r="AJ811" i="8"/>
  <c r="AN811" i="8"/>
  <c r="AJ812" i="8"/>
  <c r="AN812" i="8"/>
  <c r="AJ813" i="8"/>
  <c r="AN813" i="8"/>
  <c r="AJ814" i="8"/>
  <c r="AN814" i="8"/>
  <c r="AJ815" i="8"/>
  <c r="AN815" i="8"/>
  <c r="AJ816" i="8"/>
  <c r="AN816" i="8"/>
  <c r="AJ817" i="8"/>
  <c r="AN817" i="8"/>
  <c r="AJ818" i="8"/>
  <c r="AN818" i="8"/>
  <c r="AJ819" i="8"/>
  <c r="AN819" i="8"/>
  <c r="AJ820" i="8"/>
  <c r="AN820" i="8"/>
  <c r="AJ821" i="8"/>
  <c r="AN821" i="8"/>
  <c r="AJ822" i="8"/>
  <c r="AN822" i="8"/>
  <c r="AJ823" i="8"/>
  <c r="AN823" i="8"/>
  <c r="AJ824" i="8"/>
  <c r="AN824" i="8"/>
  <c r="AJ825" i="8"/>
  <c r="AN825" i="8"/>
  <c r="AJ826" i="8"/>
  <c r="AN826" i="8"/>
  <c r="AJ827" i="8"/>
  <c r="AN827" i="8"/>
  <c r="AJ828" i="8"/>
  <c r="AN828" i="8"/>
  <c r="AJ829" i="8"/>
  <c r="AN829" i="8"/>
  <c r="AJ830" i="8"/>
  <c r="AN830" i="8"/>
  <c r="AJ831" i="8"/>
  <c r="AN831" i="8"/>
  <c r="AJ832" i="8"/>
  <c r="AN832" i="8"/>
  <c r="AJ833" i="8"/>
  <c r="AN833" i="8"/>
  <c r="AJ834" i="8"/>
  <c r="AN834" i="8"/>
  <c r="AJ835" i="8"/>
  <c r="AN835" i="8"/>
  <c r="AJ836" i="8"/>
  <c r="AN836" i="8"/>
  <c r="AJ837" i="8"/>
  <c r="AN837" i="8"/>
  <c r="AJ838" i="8"/>
  <c r="AN838" i="8"/>
  <c r="AJ839" i="8"/>
  <c r="AN839" i="8"/>
  <c r="AJ840" i="8"/>
  <c r="AN840" i="8"/>
  <c r="AJ841" i="8"/>
  <c r="AN841" i="8"/>
  <c r="AJ842" i="8"/>
  <c r="AN842" i="8"/>
  <c r="AJ843" i="8"/>
  <c r="AN843" i="8"/>
  <c r="AJ844" i="8"/>
  <c r="AN844" i="8"/>
  <c r="AJ845" i="8"/>
  <c r="AN845" i="8"/>
  <c r="AJ846" i="8"/>
  <c r="AN846" i="8"/>
  <c r="AJ847" i="8"/>
  <c r="AN847" i="8"/>
  <c r="AJ848" i="8"/>
  <c r="AN848" i="8"/>
  <c r="AJ849" i="8"/>
  <c r="AN849" i="8"/>
  <c r="AJ850" i="8"/>
  <c r="AN850" i="8"/>
  <c r="AJ851" i="8"/>
  <c r="AN851" i="8"/>
  <c r="AJ852" i="8"/>
  <c r="AN852" i="8"/>
  <c r="AJ853" i="8"/>
  <c r="AN853" i="8"/>
  <c r="AJ854" i="8"/>
  <c r="AN854" i="8"/>
  <c r="AJ855" i="8"/>
  <c r="AN855" i="8"/>
  <c r="AJ856" i="8"/>
  <c r="AN856" i="8"/>
  <c r="AJ857" i="8"/>
  <c r="AN857" i="8"/>
  <c r="AJ858" i="8"/>
  <c r="AN858" i="8"/>
  <c r="AJ859" i="8"/>
  <c r="AN859" i="8"/>
  <c r="AJ860" i="8"/>
  <c r="AN860" i="8"/>
  <c r="AJ861" i="8"/>
  <c r="AN861" i="8"/>
  <c r="AJ862" i="8"/>
  <c r="AN862" i="8"/>
  <c r="AJ863" i="8"/>
  <c r="AN863" i="8"/>
  <c r="AJ864" i="8"/>
  <c r="AN864" i="8"/>
  <c r="AJ865" i="8"/>
  <c r="AN865" i="8"/>
  <c r="AJ866" i="8"/>
  <c r="AN866" i="8"/>
  <c r="AJ867" i="8"/>
  <c r="AN867" i="8"/>
  <c r="AJ868" i="8"/>
  <c r="AN868" i="8"/>
  <c r="AJ869" i="8"/>
  <c r="AN869" i="8"/>
  <c r="AJ870" i="8"/>
  <c r="AN870" i="8"/>
  <c r="AJ871" i="8"/>
  <c r="AN871" i="8"/>
  <c r="AJ872" i="8"/>
  <c r="AN872" i="8"/>
  <c r="AJ873" i="8"/>
  <c r="AN873" i="8"/>
  <c r="AJ874" i="8"/>
  <c r="AN874" i="8"/>
  <c r="AJ875" i="8"/>
  <c r="AN875" i="8"/>
  <c r="AJ876" i="8"/>
  <c r="AN876" i="8"/>
  <c r="AJ877" i="8"/>
  <c r="AN877" i="8"/>
  <c r="AJ878" i="8"/>
  <c r="AN878" i="8"/>
  <c r="AJ879" i="8"/>
  <c r="AN879" i="8"/>
  <c r="AJ880" i="8"/>
  <c r="AN880" i="8"/>
  <c r="AJ881" i="8"/>
  <c r="AN881" i="8"/>
  <c r="AJ882" i="8"/>
  <c r="AN882" i="8"/>
  <c r="AJ883" i="8"/>
  <c r="AN883" i="8"/>
  <c r="AJ884" i="8"/>
  <c r="AN884" i="8"/>
  <c r="AJ885" i="8"/>
  <c r="AN885" i="8"/>
  <c r="AJ886" i="8"/>
  <c r="AN886" i="8"/>
  <c r="AJ887" i="8"/>
  <c r="AN887" i="8"/>
  <c r="AJ888" i="8"/>
  <c r="AN888" i="8"/>
  <c r="AJ889" i="8"/>
  <c r="AN889" i="8"/>
  <c r="AJ890" i="8"/>
  <c r="AN890" i="8"/>
  <c r="AJ891" i="8"/>
  <c r="AN891" i="8"/>
  <c r="AJ892" i="8"/>
  <c r="AN892" i="8"/>
  <c r="AJ893" i="8"/>
  <c r="AN893" i="8"/>
  <c r="AJ894" i="8"/>
  <c r="AN894" i="8"/>
  <c r="AJ895" i="8"/>
  <c r="AN895" i="8"/>
  <c r="AJ896" i="8"/>
  <c r="AN896" i="8"/>
  <c r="AJ897" i="8"/>
  <c r="AN897" i="8"/>
  <c r="AJ898" i="8"/>
  <c r="AN898" i="8"/>
  <c r="AJ899" i="8"/>
  <c r="AN899" i="8"/>
  <c r="AJ900" i="8"/>
  <c r="AN900" i="8"/>
  <c r="AJ901" i="8"/>
  <c r="AN901" i="8"/>
  <c r="AJ902" i="8"/>
  <c r="AN902" i="8"/>
  <c r="AJ903" i="8"/>
  <c r="AN903" i="8"/>
  <c r="AJ904" i="8"/>
  <c r="AN904" i="8"/>
  <c r="AJ905" i="8"/>
  <c r="AN905" i="8"/>
  <c r="AJ906" i="8"/>
  <c r="AN906" i="8"/>
  <c r="AJ907" i="8"/>
  <c r="AN907" i="8"/>
  <c r="AJ908" i="8"/>
  <c r="AN908" i="8"/>
  <c r="AJ909" i="8"/>
  <c r="AN909" i="8"/>
  <c r="AJ910" i="8"/>
  <c r="AN910" i="8"/>
  <c r="AJ911" i="8"/>
  <c r="AN911" i="8"/>
  <c r="AJ912" i="8"/>
  <c r="AN912" i="8"/>
  <c r="AJ913" i="8"/>
  <c r="AN913" i="8"/>
  <c r="AJ914" i="8"/>
  <c r="AN914" i="8"/>
  <c r="AJ915" i="8"/>
  <c r="AN915" i="8"/>
  <c r="AJ916" i="8"/>
  <c r="AN916" i="8"/>
  <c r="AJ917" i="8"/>
  <c r="AN917" i="8"/>
  <c r="AJ918" i="8"/>
  <c r="AN918" i="8"/>
  <c r="AJ919" i="8"/>
  <c r="AN919" i="8"/>
  <c r="AJ920" i="8"/>
  <c r="AN920" i="8"/>
  <c r="AJ921" i="8"/>
  <c r="AN921" i="8"/>
  <c r="AJ922" i="8"/>
  <c r="AN922" i="8"/>
  <c r="AJ923" i="8"/>
  <c r="AN923" i="8"/>
  <c r="AJ924" i="8"/>
  <c r="AN924" i="8"/>
  <c r="AJ925" i="8"/>
  <c r="AN925" i="8"/>
  <c r="AJ926" i="8"/>
  <c r="AN926" i="8"/>
  <c r="AJ927" i="8"/>
  <c r="AN927" i="8"/>
  <c r="AJ928" i="8"/>
  <c r="AN928" i="8"/>
  <c r="AJ929" i="8"/>
  <c r="AN929" i="8"/>
  <c r="AJ930" i="8"/>
  <c r="AN930" i="8"/>
  <c r="AJ931" i="8"/>
  <c r="AN931" i="8"/>
  <c r="AJ932" i="8"/>
  <c r="AN932" i="8"/>
  <c r="AJ933" i="8"/>
  <c r="AN933" i="8"/>
  <c r="AJ934" i="8"/>
  <c r="AN934" i="8"/>
  <c r="AJ935" i="8"/>
  <c r="AN935" i="8"/>
  <c r="AJ936" i="8"/>
  <c r="AN936" i="8"/>
  <c r="AJ937" i="8"/>
  <c r="AN937" i="8"/>
  <c r="AJ938" i="8"/>
  <c r="AN938" i="8"/>
  <c r="AJ939" i="8"/>
  <c r="AN939" i="8"/>
  <c r="AJ940" i="8"/>
  <c r="AN940" i="8"/>
  <c r="AJ941" i="8"/>
  <c r="AN941" i="8"/>
  <c r="AJ942" i="8"/>
  <c r="AN942" i="8"/>
  <c r="AJ943" i="8"/>
  <c r="AN943" i="8"/>
  <c r="AJ944" i="8"/>
  <c r="AN944" i="8"/>
  <c r="AJ945" i="8"/>
  <c r="AN945" i="8"/>
  <c r="AJ946" i="8"/>
  <c r="AN946" i="8"/>
  <c r="AJ947" i="8"/>
  <c r="AN947" i="8"/>
  <c r="AJ948" i="8"/>
  <c r="AN948" i="8"/>
  <c r="AJ949" i="8"/>
  <c r="AN949" i="8"/>
  <c r="AJ950" i="8"/>
  <c r="AN950" i="8"/>
  <c r="AJ951" i="8"/>
  <c r="AN951" i="8"/>
  <c r="AJ952" i="8"/>
  <c r="AN952" i="8"/>
  <c r="AJ953" i="8"/>
  <c r="AN953" i="8"/>
  <c r="AJ954" i="8"/>
  <c r="AN954" i="8"/>
  <c r="AJ955" i="8"/>
  <c r="AN955" i="8"/>
  <c r="AJ956" i="8"/>
  <c r="AN956" i="8"/>
  <c r="AJ957" i="8"/>
  <c r="AN957" i="8"/>
  <c r="AJ958" i="8"/>
  <c r="AN958" i="8"/>
  <c r="AJ959" i="8"/>
  <c r="AN959" i="8"/>
  <c r="AJ960" i="8"/>
  <c r="AN960" i="8"/>
  <c r="AJ961" i="8"/>
  <c r="AN961" i="8"/>
  <c r="AJ962" i="8"/>
  <c r="AN962" i="8"/>
  <c r="AJ963" i="8"/>
  <c r="AN963" i="8"/>
  <c r="AJ964" i="8"/>
  <c r="AN964" i="8"/>
  <c r="AJ965" i="8"/>
  <c r="AN965" i="8"/>
  <c r="AJ966" i="8"/>
  <c r="AN966" i="8"/>
  <c r="AJ967" i="8"/>
  <c r="AN967" i="8"/>
  <c r="AJ968" i="8"/>
  <c r="AN968" i="8"/>
  <c r="AJ969" i="8"/>
  <c r="AN969" i="8"/>
  <c r="AJ970" i="8"/>
  <c r="AN970" i="8"/>
  <c r="AJ971" i="8"/>
  <c r="AN971" i="8"/>
  <c r="AJ972" i="8"/>
  <c r="AN972" i="8"/>
  <c r="AJ973" i="8"/>
  <c r="AN973" i="8"/>
  <c r="AJ974" i="8"/>
  <c r="AN974" i="8"/>
  <c r="AJ975" i="8"/>
  <c r="AN975" i="8"/>
  <c r="AJ976" i="8"/>
  <c r="AN976" i="8"/>
  <c r="AJ977" i="8"/>
  <c r="AN977" i="8"/>
  <c r="AJ978" i="8"/>
  <c r="AN978" i="8"/>
  <c r="AJ979" i="8"/>
  <c r="AN979" i="8"/>
  <c r="AJ980" i="8"/>
  <c r="AN980" i="8"/>
  <c r="AJ981" i="8"/>
  <c r="AN981" i="8"/>
  <c r="AJ982" i="8"/>
  <c r="AN982" i="8"/>
  <c r="AJ983" i="8"/>
  <c r="AN983" i="8"/>
  <c r="AJ984" i="8"/>
  <c r="AN984" i="8"/>
  <c r="AJ985" i="8"/>
  <c r="AN985" i="8"/>
  <c r="AJ986" i="8"/>
  <c r="AN986" i="8"/>
  <c r="AJ987" i="8"/>
  <c r="AN987" i="8"/>
  <c r="AJ988" i="8"/>
  <c r="AN988" i="8"/>
  <c r="AJ989" i="8"/>
  <c r="AN989" i="8"/>
  <c r="AJ990" i="8"/>
  <c r="AN990" i="8"/>
  <c r="AJ991" i="8"/>
  <c r="AN991" i="8"/>
  <c r="AJ992" i="8"/>
  <c r="AN992" i="8"/>
  <c r="AJ993" i="8"/>
  <c r="AN993" i="8"/>
  <c r="AJ994" i="8"/>
  <c r="AN994" i="8"/>
  <c r="AJ995" i="8"/>
  <c r="AN995" i="8"/>
  <c r="AJ996" i="8"/>
  <c r="AN996" i="8"/>
  <c r="AJ997" i="8"/>
  <c r="AN997" i="8"/>
  <c r="AJ998" i="8"/>
  <c r="AN998" i="8"/>
  <c r="AJ999" i="8"/>
  <c r="AN999" i="8"/>
  <c r="AJ1000" i="8"/>
  <c r="AN1000" i="8"/>
  <c r="AJ1001" i="8"/>
  <c r="AN1001" i="8"/>
  <c r="AJ1002" i="8"/>
  <c r="AN1002" i="8"/>
  <c r="AJ1003" i="8"/>
  <c r="AN1003" i="8"/>
  <c r="AJ1004" i="8"/>
  <c r="AN1004" i="8"/>
  <c r="AJ1005" i="8"/>
  <c r="AN1005" i="8"/>
  <c r="AJ1006" i="8"/>
  <c r="AN1006" i="8"/>
  <c r="AJ1007" i="8"/>
  <c r="AN1007" i="8"/>
  <c r="AJ1008" i="8"/>
  <c r="AN1008" i="8"/>
  <c r="AJ1009" i="8"/>
  <c r="AN1009" i="8"/>
  <c r="AJ1010" i="8"/>
  <c r="AN1010" i="8"/>
  <c r="AJ1011" i="8"/>
  <c r="AN1011" i="8"/>
  <c r="AJ1012" i="8"/>
  <c r="AN1012" i="8"/>
  <c r="AJ1013" i="8"/>
  <c r="AN1013" i="8"/>
  <c r="AJ1014" i="8"/>
  <c r="AN1014" i="8"/>
  <c r="AJ1015" i="8"/>
  <c r="AN1015" i="8"/>
  <c r="AJ1016" i="8"/>
  <c r="AN1016" i="8"/>
  <c r="AJ1017" i="8"/>
  <c r="AN1017" i="8"/>
  <c r="AJ1018" i="8"/>
  <c r="AN1018" i="8"/>
  <c r="AJ1019" i="8"/>
  <c r="AN1019" i="8"/>
  <c r="AJ1020" i="8"/>
  <c r="AN1020" i="8"/>
  <c r="AJ1021" i="8"/>
  <c r="AN1021" i="8"/>
  <c r="AJ1022" i="8"/>
  <c r="AN1022" i="8"/>
  <c r="AJ1023" i="8"/>
  <c r="AN1023" i="8"/>
  <c r="AJ1024" i="8"/>
  <c r="AN1024" i="8"/>
  <c r="AJ1025" i="8"/>
  <c r="AN1025" i="8"/>
  <c r="AJ1026" i="8"/>
  <c r="AN1026" i="8"/>
  <c r="AJ1027" i="8"/>
  <c r="AN1027" i="8"/>
  <c r="AJ1028" i="8"/>
  <c r="AN1028" i="8"/>
  <c r="AJ1029" i="8"/>
  <c r="AN1029" i="8"/>
  <c r="AJ1030" i="8"/>
  <c r="AN1030" i="8"/>
  <c r="AJ1031" i="8"/>
  <c r="AN1031" i="8"/>
  <c r="AJ1032" i="8"/>
  <c r="AN1032" i="8"/>
  <c r="AJ1033" i="8"/>
  <c r="AN1033" i="8"/>
  <c r="AJ1034" i="8"/>
  <c r="AN1034" i="8"/>
  <c r="AJ1035" i="8"/>
  <c r="AN1035" i="8"/>
  <c r="AJ1036" i="8"/>
  <c r="AN1036" i="8"/>
  <c r="AJ1037" i="8"/>
  <c r="AN1037" i="8"/>
  <c r="AJ1038" i="8"/>
  <c r="AN1038" i="8"/>
  <c r="AJ1039" i="8"/>
  <c r="AN1039" i="8"/>
  <c r="AJ1040" i="8"/>
  <c r="AN1040" i="8"/>
  <c r="AJ1041" i="8"/>
  <c r="AN1041" i="8"/>
  <c r="AJ1042" i="8"/>
  <c r="AN1042" i="8"/>
  <c r="AJ1043" i="8"/>
  <c r="AN1043" i="8"/>
  <c r="AJ1044" i="8"/>
  <c r="AN1044" i="8"/>
  <c r="AJ1045" i="8"/>
  <c r="AN1045" i="8"/>
  <c r="AJ1046" i="8"/>
  <c r="AN1046" i="8"/>
  <c r="AJ1047" i="8"/>
  <c r="AN1047" i="8"/>
  <c r="AJ1048" i="8"/>
  <c r="AN1048" i="8"/>
  <c r="AJ1049" i="8"/>
  <c r="AN1049" i="8"/>
  <c r="AJ1050" i="8"/>
  <c r="AN1050" i="8"/>
  <c r="AJ1051" i="8"/>
  <c r="AN1051" i="8"/>
  <c r="AJ1052" i="8"/>
  <c r="AN1052" i="8"/>
  <c r="AJ1053" i="8"/>
  <c r="AN1053" i="8"/>
  <c r="AJ1054" i="8"/>
  <c r="AN1054" i="8"/>
  <c r="AJ1055" i="8"/>
  <c r="AN1055" i="8"/>
  <c r="AJ1056" i="8"/>
  <c r="AN1056" i="8"/>
  <c r="AJ1057" i="8"/>
  <c r="AN1057" i="8"/>
  <c r="AJ1058" i="8"/>
  <c r="AN1058" i="8"/>
  <c r="AJ1059" i="8"/>
  <c r="AN1059" i="8"/>
  <c r="AJ1060" i="8"/>
  <c r="AN1060" i="8"/>
  <c r="AJ1061" i="8"/>
  <c r="AN1061" i="8"/>
  <c r="AJ1062" i="8"/>
  <c r="AN1062" i="8"/>
  <c r="AJ1063" i="8"/>
  <c r="AN1063" i="8"/>
  <c r="AJ1064" i="8"/>
  <c r="AN1064" i="8"/>
  <c r="AJ1065" i="8"/>
  <c r="AN1065" i="8"/>
  <c r="AJ1066" i="8"/>
  <c r="AN1066" i="8"/>
  <c r="AJ1067" i="8"/>
  <c r="AN1067" i="8"/>
  <c r="AJ1068" i="8"/>
  <c r="AN1068" i="8"/>
  <c r="AJ1069" i="8"/>
  <c r="AN1069" i="8"/>
  <c r="AJ1070" i="8"/>
  <c r="AN1070" i="8"/>
  <c r="AJ1071" i="8"/>
  <c r="AN1071" i="8"/>
  <c r="AJ1072" i="8"/>
  <c r="AN1072" i="8"/>
  <c r="AJ1073" i="8"/>
  <c r="AN1073" i="8"/>
  <c r="AJ1074" i="8"/>
  <c r="AN1074" i="8"/>
  <c r="AJ1075" i="8"/>
  <c r="AN1075" i="8"/>
  <c r="AJ1076" i="8"/>
  <c r="AN1076" i="8"/>
  <c r="AJ1077" i="8"/>
  <c r="AN1077" i="8"/>
  <c r="AJ1078" i="8"/>
  <c r="AN1078" i="8"/>
  <c r="AJ1079" i="8"/>
  <c r="AN1079" i="8"/>
  <c r="AJ1080" i="8"/>
  <c r="AN1080" i="8"/>
  <c r="AJ1081" i="8"/>
  <c r="AN1081" i="8"/>
  <c r="AJ1082" i="8"/>
  <c r="AN1082" i="8"/>
  <c r="AJ1083" i="8"/>
  <c r="AN1083" i="8"/>
  <c r="AJ1084" i="8"/>
  <c r="AN1084" i="8"/>
  <c r="AJ1085" i="8"/>
  <c r="AN1085" i="8"/>
  <c r="AJ1086" i="8"/>
  <c r="AN1086" i="8"/>
  <c r="AJ1087" i="8"/>
  <c r="AN1087" i="8"/>
  <c r="AJ1088" i="8"/>
  <c r="AN1088" i="8"/>
  <c r="AJ1089" i="8"/>
  <c r="AN1089" i="8"/>
  <c r="AJ1090" i="8"/>
  <c r="AN1090" i="8"/>
  <c r="AJ1091" i="8"/>
  <c r="AN1091" i="8"/>
  <c r="AJ1092" i="8"/>
  <c r="AN1092" i="8"/>
  <c r="AJ1093" i="8"/>
  <c r="AN1093" i="8"/>
  <c r="AJ1094" i="8"/>
  <c r="AN1094" i="8"/>
  <c r="AJ1095" i="8"/>
  <c r="AN1095" i="8"/>
  <c r="AJ1096" i="8"/>
  <c r="AN1096" i="8"/>
  <c r="AJ1097" i="8"/>
  <c r="AN1097" i="8"/>
  <c r="AJ1098" i="8"/>
  <c r="AN1098" i="8"/>
  <c r="AJ1099" i="8"/>
  <c r="AN1099" i="8"/>
  <c r="AJ1100" i="8"/>
  <c r="AN1100" i="8"/>
  <c r="AJ1101" i="8"/>
  <c r="AN1101" i="8"/>
  <c r="AJ1102" i="8"/>
  <c r="AN1102" i="8"/>
  <c r="AJ1103" i="8"/>
  <c r="AN1103" i="8"/>
  <c r="AJ1104" i="8"/>
  <c r="AN1104" i="8"/>
  <c r="AJ1105" i="8"/>
  <c r="AN1105" i="8"/>
  <c r="AJ1106" i="8"/>
  <c r="AN1106" i="8"/>
  <c r="AJ1107" i="8"/>
  <c r="AN1107" i="8"/>
  <c r="AJ1108" i="8"/>
  <c r="AN1108" i="8"/>
  <c r="AJ1109" i="8"/>
  <c r="AN1109" i="8"/>
  <c r="AJ1110" i="8"/>
  <c r="AN1110" i="8"/>
  <c r="AJ1111" i="8"/>
  <c r="AN1111" i="8"/>
  <c r="AJ1112" i="8"/>
  <c r="AN1112" i="8"/>
  <c r="AJ1113" i="8"/>
  <c r="AN1113" i="8"/>
  <c r="AJ1114" i="8"/>
  <c r="AN1114" i="8"/>
  <c r="AJ1115" i="8"/>
  <c r="AN1115" i="8"/>
  <c r="AJ1116" i="8"/>
  <c r="AN1116" i="8"/>
  <c r="AJ1117" i="8"/>
  <c r="AN1117" i="8"/>
  <c r="AJ1118" i="8"/>
  <c r="AN1118" i="8"/>
  <c r="AM23" i="8"/>
  <c r="AV23" i="9" s="1"/>
  <c r="AB24" i="8"/>
  <c r="AF24" i="8"/>
  <c r="AD25" i="8"/>
  <c r="AB26" i="8"/>
  <c r="AF26" i="8"/>
  <c r="AD27" i="8"/>
  <c r="AB28" i="8"/>
  <c r="AF28" i="8"/>
  <c r="AD29" i="8"/>
  <c r="AB30" i="8"/>
  <c r="AF30" i="8"/>
  <c r="AD31" i="8"/>
  <c r="AB32" i="8"/>
  <c r="AF32" i="8"/>
  <c r="AD33" i="8"/>
  <c r="AB34" i="8"/>
  <c r="AF34" i="8"/>
  <c r="AD35" i="8"/>
  <c r="AB36" i="8"/>
  <c r="AF36" i="8"/>
  <c r="AD37" i="8"/>
  <c r="AB38" i="8"/>
  <c r="AF38" i="8"/>
  <c r="AD39" i="8"/>
  <c r="AB40" i="8"/>
  <c r="AF40" i="8"/>
  <c r="AD41" i="8"/>
  <c r="AB42" i="8"/>
  <c r="AF42" i="8"/>
  <c r="AD43" i="8"/>
  <c r="AB44" i="8"/>
  <c r="AF44" i="8"/>
  <c r="AD45" i="8"/>
  <c r="AB46" i="8"/>
  <c r="AF46" i="8"/>
  <c r="AD47" i="8"/>
  <c r="AB48" i="8"/>
  <c r="AF48" i="8"/>
  <c r="AD49" i="8"/>
  <c r="AB50" i="8"/>
  <c r="AF50" i="8"/>
  <c r="AD51" i="8"/>
  <c r="AB52" i="8"/>
  <c r="AF52" i="8"/>
  <c r="AD53" i="8"/>
  <c r="AB54" i="8"/>
  <c r="AF54" i="8"/>
  <c r="AD55" i="8"/>
  <c r="AB56" i="8"/>
  <c r="AF56" i="8"/>
  <c r="AD57" i="8"/>
  <c r="AB58" i="8"/>
  <c r="AF58" i="8"/>
  <c r="AD59" i="8"/>
  <c r="AB60" i="8"/>
  <c r="AF60" i="8"/>
  <c r="AD61" i="8"/>
  <c r="AB62" i="8"/>
  <c r="AF62" i="8"/>
  <c r="AD63" i="8"/>
  <c r="AB64" i="8"/>
  <c r="AF64" i="8"/>
  <c r="AD65" i="8"/>
  <c r="AB66" i="8"/>
  <c r="AF66" i="8"/>
  <c r="AD67" i="8"/>
  <c r="AB68" i="8"/>
  <c r="AF68" i="8"/>
  <c r="AD69" i="8"/>
  <c r="AB70" i="8"/>
  <c r="AF70" i="8"/>
  <c r="AD71" i="8"/>
  <c r="AB72" i="8"/>
  <c r="AF72" i="8"/>
  <c r="AD73" i="8"/>
  <c r="AB74" i="8"/>
  <c r="AF74" i="8"/>
  <c r="AD75" i="8"/>
  <c r="AB76" i="8"/>
  <c r="AF76" i="8"/>
  <c r="AD77" i="8"/>
  <c r="AB78" i="8"/>
  <c r="AF78" i="8"/>
  <c r="AD79" i="8"/>
  <c r="AB80" i="8"/>
  <c r="AF80" i="8"/>
  <c r="AD81" i="8"/>
  <c r="AB82" i="8"/>
  <c r="AF82" i="8"/>
  <c r="AD83" i="8"/>
  <c r="AB84" i="8"/>
  <c r="AF84" i="8"/>
  <c r="AD85" i="8"/>
  <c r="AB86" i="8"/>
  <c r="AF86" i="8"/>
  <c r="AD87" i="8"/>
  <c r="AB88" i="8"/>
  <c r="AF88" i="8"/>
  <c r="AD89" i="8"/>
  <c r="AB90" i="8"/>
  <c r="AF90" i="8"/>
  <c r="AD91" i="8"/>
  <c r="AB92" i="8"/>
  <c r="AF92" i="8"/>
  <c r="AD93" i="8"/>
  <c r="AB94" i="8"/>
  <c r="AF94" i="8"/>
  <c r="AD95" i="8"/>
  <c r="AB96" i="8"/>
  <c r="AF96" i="8"/>
  <c r="AD97" i="8"/>
  <c r="AB98" i="8"/>
  <c r="AF98" i="8"/>
  <c r="AD99" i="8"/>
  <c r="AB100" i="8"/>
  <c r="AF100" i="8"/>
  <c r="AD101" i="8"/>
  <c r="AB102" i="8"/>
  <c r="AF102" i="8"/>
  <c r="AD103" i="8"/>
  <c r="AB104" i="8"/>
  <c r="AF104" i="8"/>
  <c r="AD105" i="8"/>
  <c r="AB106" i="8"/>
  <c r="AF106" i="8"/>
  <c r="AD107" i="8"/>
  <c r="AB108" i="8"/>
  <c r="AF108" i="8"/>
  <c r="AD109" i="8"/>
  <c r="AB110" i="8"/>
  <c r="AF110" i="8"/>
  <c r="AD111" i="8"/>
  <c r="AB112" i="8"/>
  <c r="AF112" i="8"/>
  <c r="AD113" i="8"/>
  <c r="AB114" i="8"/>
  <c r="AF114" i="8"/>
  <c r="AD115" i="8"/>
  <c r="AB116" i="8"/>
  <c r="AF116" i="8"/>
  <c r="AD117" i="8"/>
  <c r="AB118" i="8"/>
  <c r="AF118" i="8"/>
  <c r="AD119" i="8"/>
  <c r="AB120" i="8"/>
  <c r="AF120" i="8"/>
  <c r="AD121" i="8"/>
  <c r="AB122" i="8"/>
  <c r="AF122" i="8"/>
  <c r="AD123" i="8"/>
  <c r="AB124" i="8"/>
  <c r="AF124" i="8"/>
  <c r="AD125" i="8"/>
  <c r="AB126" i="8"/>
  <c r="AF126" i="8"/>
  <c r="AD127" i="8"/>
  <c r="AB128" i="8"/>
  <c r="AF128" i="8"/>
  <c r="AD129" i="8"/>
  <c r="AB130" i="8"/>
  <c r="AF130" i="8"/>
  <c r="AD131" i="8"/>
  <c r="AB132" i="8"/>
  <c r="AF132" i="8"/>
  <c r="AD133" i="8"/>
  <c r="AB134" i="8"/>
  <c r="AF134" i="8"/>
  <c r="AD135" i="8"/>
  <c r="AB136" i="8"/>
  <c r="AF136" i="8"/>
  <c r="AD137" i="8"/>
  <c r="AB138" i="8"/>
  <c r="AF138" i="8"/>
  <c r="AD139" i="8"/>
  <c r="AB140" i="8"/>
  <c r="AF140" i="8"/>
  <c r="AD141" i="8"/>
  <c r="AB142" i="8"/>
  <c r="AF142" i="8"/>
  <c r="AD143" i="8"/>
  <c r="AB144" i="8"/>
  <c r="AF144" i="8"/>
  <c r="AD145" i="8"/>
  <c r="AB146" i="8"/>
  <c r="AF146" i="8"/>
  <c r="AD147" i="8"/>
  <c r="AB148" i="8"/>
  <c r="AF148" i="8"/>
  <c r="AD149" i="8"/>
  <c r="AB150" i="8"/>
  <c r="AF150" i="8"/>
  <c r="AD151" i="8"/>
  <c r="AB152" i="8"/>
  <c r="AF152" i="8"/>
  <c r="AD153" i="8"/>
  <c r="AB154" i="8"/>
  <c r="AF154" i="8"/>
  <c r="AD155" i="8"/>
  <c r="AB156" i="8"/>
  <c r="AF156" i="8"/>
  <c r="AD157" i="8"/>
  <c r="AB158" i="8"/>
  <c r="AF158" i="8"/>
  <c r="AD159" i="8"/>
  <c r="AB160" i="8"/>
  <c r="AF160" i="8"/>
  <c r="AD161" i="8"/>
  <c r="AB162" i="8"/>
  <c r="AF162" i="8"/>
  <c r="AD163" i="8"/>
  <c r="AB164" i="8"/>
  <c r="AF164" i="8"/>
  <c r="AD165" i="8"/>
  <c r="AB166" i="8"/>
  <c r="AF166" i="8"/>
  <c r="AD167" i="8"/>
  <c r="AB168" i="8"/>
  <c r="AF168" i="8"/>
  <c r="AD169" i="8"/>
  <c r="AB170" i="8"/>
  <c r="AF170" i="8"/>
  <c r="AD171" i="8"/>
  <c r="AB172" i="8"/>
  <c r="AF172" i="8"/>
  <c r="AD173" i="8"/>
  <c r="AB174" i="8"/>
  <c r="AF174" i="8"/>
  <c r="AD175" i="8"/>
  <c r="AB176" i="8"/>
  <c r="AF176" i="8"/>
  <c r="AD177" i="8"/>
  <c r="AB178" i="8"/>
  <c r="AF178" i="8"/>
  <c r="AD179" i="8"/>
  <c r="AB180" i="8"/>
  <c r="AF180" i="8"/>
  <c r="AD181" i="8"/>
  <c r="AB182" i="8"/>
  <c r="AF182" i="8"/>
  <c r="AD183" i="8"/>
  <c r="AB184" i="8"/>
  <c r="AF184" i="8"/>
  <c r="AD185" i="8"/>
  <c r="AB186" i="8"/>
  <c r="AF186" i="8"/>
  <c r="AD187" i="8"/>
  <c r="AB188" i="8"/>
  <c r="AF188" i="8"/>
  <c r="AD189" i="8"/>
  <c r="AB190" i="8"/>
  <c r="AF190" i="8"/>
  <c r="AD191" i="8"/>
  <c r="AB192" i="8"/>
  <c r="AF192" i="8"/>
  <c r="AD193" i="8"/>
  <c r="AB194" i="8"/>
  <c r="AF194" i="8"/>
  <c r="AD195" i="8"/>
  <c r="AB196" i="8"/>
  <c r="AF196" i="8"/>
  <c r="AD197" i="8"/>
  <c r="AB198" i="8"/>
  <c r="AF198" i="8"/>
  <c r="AD199" i="8"/>
  <c r="AB200" i="8"/>
  <c r="AF200" i="8"/>
  <c r="AD201" i="8"/>
  <c r="AB202" i="8"/>
  <c r="AF202" i="8"/>
  <c r="AD203" i="8"/>
  <c r="AB204" i="8"/>
  <c r="AF204" i="8"/>
  <c r="AD205" i="8"/>
  <c r="AB206" i="8"/>
  <c r="AF206" i="8"/>
  <c r="AD207" i="8"/>
  <c r="AB208" i="8"/>
  <c r="AF208" i="8"/>
  <c r="AD209" i="8"/>
  <c r="AB210" i="8"/>
  <c r="AF210" i="8"/>
  <c r="AD211" i="8"/>
  <c r="AB212" i="8"/>
  <c r="AF212" i="8"/>
  <c r="AD213" i="8"/>
  <c r="AB214" i="8"/>
  <c r="AF214" i="8"/>
  <c r="AD215" i="8"/>
  <c r="AB216" i="8"/>
  <c r="AF216" i="8"/>
  <c r="AD217" i="8"/>
  <c r="AB218" i="8"/>
  <c r="AF218" i="8"/>
  <c r="AD219" i="8"/>
  <c r="AB220" i="8"/>
  <c r="AF220" i="8"/>
  <c r="AD221" i="8"/>
  <c r="AB222" i="8"/>
  <c r="AF222" i="8"/>
  <c r="AD223" i="8"/>
  <c r="AB224" i="8"/>
  <c r="AF224" i="8"/>
  <c r="AD225" i="8"/>
  <c r="AB226" i="8"/>
  <c r="AF226" i="8"/>
  <c r="AD227" i="8"/>
  <c r="AB228" i="8"/>
  <c r="AF228" i="8"/>
  <c r="AD229" i="8"/>
  <c r="AB230" i="8"/>
  <c r="AF230" i="8"/>
  <c r="AD231" i="8"/>
  <c r="AB232" i="8"/>
  <c r="AF232" i="8"/>
  <c r="AD233" i="8"/>
  <c r="AB234" i="8"/>
  <c r="AF234" i="8"/>
  <c r="AD235" i="8"/>
  <c r="AB236" i="8"/>
  <c r="AF236" i="8"/>
  <c r="AD237" i="8"/>
  <c r="AB238" i="8"/>
  <c r="AF238" i="8"/>
  <c r="AD239" i="8"/>
  <c r="AB240" i="8"/>
  <c r="AF240" i="8"/>
  <c r="AD241" i="8"/>
  <c r="AB242" i="8"/>
  <c r="AF242" i="8"/>
  <c r="AD243" i="8"/>
  <c r="AB244" i="8"/>
  <c r="AF244" i="8"/>
  <c r="AD245" i="8"/>
  <c r="AB246" i="8"/>
  <c r="AF246" i="8"/>
  <c r="AD247" i="8"/>
  <c r="AB248" i="8"/>
  <c r="AF248" i="8"/>
  <c r="AD249" i="8"/>
  <c r="AB250" i="8"/>
  <c r="AF250" i="8"/>
  <c r="AD251" i="8"/>
  <c r="AB252" i="8"/>
  <c r="AF252" i="8"/>
  <c r="AD253" i="8"/>
  <c r="AB254" i="8"/>
  <c r="AF254" i="8"/>
  <c r="AD255" i="8"/>
  <c r="AB256" i="8"/>
  <c r="AF256" i="8"/>
  <c r="AD257" i="8"/>
  <c r="AB258" i="8"/>
  <c r="AF258" i="8"/>
  <c r="AD259" i="8"/>
  <c r="AB260" i="8"/>
  <c r="AF260" i="8"/>
  <c r="AD261" i="8"/>
  <c r="AB262" i="8"/>
  <c r="AF262" i="8"/>
  <c r="AD263" i="8"/>
  <c r="AB264" i="8"/>
  <c r="AF264" i="8"/>
  <c r="AD265" i="8"/>
  <c r="AB266" i="8"/>
  <c r="AF266" i="8"/>
  <c r="AD267" i="8"/>
  <c r="AB268" i="8"/>
  <c r="AF268" i="8"/>
  <c r="AD269" i="8"/>
  <c r="AB270" i="8"/>
  <c r="AF270" i="8"/>
  <c r="AD271" i="8"/>
  <c r="AB272" i="8"/>
  <c r="AF272" i="8"/>
  <c r="AD273" i="8"/>
  <c r="AB274" i="8"/>
  <c r="AF274" i="8"/>
  <c r="AD275" i="8"/>
  <c r="AB276" i="8"/>
  <c r="AF276" i="8"/>
  <c r="AD277" i="8"/>
  <c r="AB278" i="8"/>
  <c r="AF278" i="8"/>
  <c r="AD279" i="8"/>
  <c r="AB280" i="8"/>
  <c r="AF280" i="8"/>
  <c r="AD281" i="8"/>
  <c r="AB282" i="8"/>
  <c r="AF282" i="8"/>
  <c r="AD283" i="8"/>
  <c r="AB284" i="8"/>
  <c r="AF284" i="8"/>
  <c r="AD285" i="8"/>
  <c r="AB286" i="8"/>
  <c r="AF286" i="8"/>
  <c r="AD287" i="8"/>
  <c r="AB288" i="8"/>
  <c r="AF288" i="8"/>
  <c r="AD289" i="8"/>
  <c r="AB290" i="8"/>
  <c r="AF290" i="8"/>
  <c r="AD291" i="8"/>
  <c r="AB292" i="8"/>
  <c r="AF292" i="8"/>
  <c r="AD293" i="8"/>
  <c r="AB294" i="8"/>
  <c r="AF294" i="8"/>
  <c r="AD295" i="8"/>
  <c r="AB296" i="8"/>
  <c r="AF296" i="8"/>
  <c r="AD297" i="8"/>
  <c r="AB298" i="8"/>
  <c r="AF298" i="8"/>
  <c r="AD299" i="8"/>
  <c r="AB300" i="8"/>
  <c r="AF300" i="8"/>
  <c r="AD301" i="8"/>
  <c r="AB302" i="8"/>
  <c r="AF302" i="8"/>
  <c r="AD303" i="8"/>
  <c r="AB304" i="8"/>
  <c r="AF304" i="8"/>
  <c r="AD305" i="8"/>
  <c r="AB306" i="8"/>
  <c r="AF306" i="8"/>
  <c r="AD307" i="8"/>
  <c r="AB308" i="8"/>
  <c r="AF308" i="8"/>
  <c r="AD309" i="8"/>
  <c r="AB310" i="8"/>
  <c r="AF310" i="8"/>
  <c r="AD311" i="8"/>
  <c r="AB312" i="8"/>
  <c r="AF312" i="8"/>
  <c r="AD313" i="8"/>
  <c r="AB314" i="8"/>
  <c r="AF314" i="8"/>
  <c r="AD315" i="8"/>
  <c r="AB316" i="8"/>
  <c r="AF316" i="8"/>
  <c r="AD317" i="8"/>
  <c r="AB318" i="8"/>
  <c r="AF318" i="8"/>
  <c r="AD319" i="8"/>
  <c r="AB320" i="8"/>
  <c r="AF320" i="8"/>
  <c r="AD321" i="8"/>
  <c r="AB322" i="8"/>
  <c r="AF322" i="8"/>
  <c r="AD323" i="8"/>
  <c r="AB324" i="8"/>
  <c r="AF324" i="8"/>
  <c r="AD325" i="8"/>
  <c r="AB326" i="8"/>
  <c r="AF326" i="8"/>
  <c r="AD327" i="8"/>
  <c r="AB328" i="8"/>
  <c r="AF328" i="8"/>
  <c r="AD329" i="8"/>
  <c r="AB330" i="8"/>
  <c r="AF330" i="8"/>
  <c r="AD331" i="8"/>
  <c r="AB332" i="8"/>
  <c r="AF332" i="8"/>
  <c r="AD333" i="8"/>
  <c r="AB334" i="8"/>
  <c r="AF334" i="8"/>
  <c r="AD335" i="8"/>
  <c r="AB336" i="8"/>
  <c r="AF336" i="8"/>
  <c r="AD337" i="8"/>
  <c r="AB338" i="8"/>
  <c r="AF338" i="8"/>
  <c r="AD339" i="8"/>
  <c r="AB340" i="8"/>
  <c r="AF340" i="8"/>
  <c r="AD341" i="8"/>
  <c r="AB342" i="8"/>
  <c r="AF342" i="8"/>
  <c r="AD343" i="8"/>
  <c r="AB344" i="8"/>
  <c r="AF344" i="8"/>
  <c r="AD345" i="8"/>
  <c r="AB346" i="8"/>
  <c r="AF346" i="8"/>
  <c r="AD347" i="8"/>
  <c r="AB348" i="8"/>
  <c r="AF348" i="8"/>
  <c r="AD349" i="8"/>
  <c r="AB350" i="8"/>
  <c r="AF350" i="8"/>
  <c r="AD351" i="8"/>
  <c r="AB352" i="8"/>
  <c r="AF352" i="8"/>
  <c r="AD353" i="8"/>
  <c r="AB354" i="8"/>
  <c r="AF354" i="8"/>
  <c r="AD355" i="8"/>
  <c r="AB356" i="8"/>
  <c r="AF356" i="8"/>
  <c r="AD357" i="8"/>
  <c r="AB358" i="8"/>
  <c r="AF358" i="8"/>
  <c r="AD359" i="8"/>
  <c r="AB360" i="8"/>
  <c r="AF360" i="8"/>
  <c r="AD361" i="8"/>
  <c r="AB362" i="8"/>
  <c r="AF362" i="8"/>
  <c r="AD363" i="8"/>
  <c r="AB364" i="8"/>
  <c r="AF364" i="8"/>
  <c r="AD365" i="8"/>
  <c r="AB366" i="8"/>
  <c r="AF366" i="8"/>
  <c r="AD367" i="8"/>
  <c r="AB368" i="8"/>
  <c r="AF368" i="8"/>
  <c r="AD369" i="8"/>
  <c r="AB370" i="8"/>
  <c r="AF370" i="8"/>
  <c r="AD371" i="8"/>
  <c r="AB372" i="8"/>
  <c r="AF372" i="8"/>
  <c r="AD373" i="8"/>
  <c r="AB374" i="8"/>
  <c r="AF374" i="8"/>
  <c r="AD375" i="8"/>
  <c r="AB376" i="8"/>
  <c r="AF376" i="8"/>
  <c r="AD377" i="8"/>
  <c r="AB378" i="8"/>
  <c r="AF378" i="8"/>
  <c r="AD379" i="8"/>
  <c r="AB380" i="8"/>
  <c r="AF380" i="8"/>
  <c r="AD381" i="8"/>
  <c r="AB382" i="8"/>
  <c r="AF382" i="8"/>
  <c r="AD383" i="8"/>
  <c r="AB384" i="8"/>
  <c r="AF384" i="8"/>
  <c r="AD385" i="8"/>
  <c r="AB386" i="8"/>
  <c r="AF386" i="8"/>
  <c r="AD387" i="8"/>
  <c r="AB388" i="8"/>
  <c r="AF388" i="8"/>
  <c r="AD389" i="8"/>
  <c r="AB390" i="8"/>
  <c r="AF390" i="8"/>
  <c r="AD391" i="8"/>
  <c r="AB392" i="8"/>
  <c r="AF392" i="8"/>
  <c r="AD393" i="8"/>
  <c r="AB394" i="8"/>
  <c r="AF394" i="8"/>
  <c r="AD395" i="8"/>
  <c r="AB396" i="8"/>
  <c r="AF396" i="8"/>
  <c r="AD397" i="8"/>
  <c r="AB398" i="8"/>
  <c r="AF398" i="8"/>
  <c r="AD399" i="8"/>
  <c r="AB400" i="8"/>
  <c r="AF400" i="8"/>
  <c r="AD401" i="8"/>
  <c r="AB402" i="8"/>
  <c r="AF402" i="8"/>
  <c r="AD403" i="8"/>
  <c r="AB404" i="8"/>
  <c r="AF404" i="8"/>
  <c r="AD405" i="8"/>
  <c r="AB406" i="8"/>
  <c r="AF406" i="8"/>
  <c r="AD407" i="8"/>
  <c r="AB408" i="8"/>
  <c r="AF408" i="8"/>
  <c r="AD409" i="8"/>
  <c r="AB410" i="8"/>
  <c r="AF410" i="8"/>
  <c r="AD411" i="8"/>
  <c r="AB412" i="8"/>
  <c r="AF412" i="8"/>
  <c r="AD413" i="8"/>
  <c r="AB414" i="8"/>
  <c r="AF414" i="8"/>
  <c r="AD415" i="8"/>
  <c r="AB416" i="8"/>
  <c r="AF416" i="8"/>
  <c r="AD417" i="8"/>
  <c r="AB418" i="8"/>
  <c r="AF418" i="8"/>
  <c r="AD419" i="8"/>
  <c r="AB420" i="8"/>
  <c r="AF420" i="8"/>
  <c r="AD421" i="8"/>
  <c r="AB422" i="8"/>
  <c r="AF422" i="8"/>
  <c r="AD423" i="8"/>
  <c r="AB424" i="8"/>
  <c r="AF424" i="8"/>
  <c r="AD425" i="8"/>
  <c r="AB426" i="8"/>
  <c r="AF426" i="8"/>
  <c r="AD427" i="8"/>
  <c r="AB428" i="8"/>
  <c r="AF428" i="8"/>
  <c r="AD429" i="8"/>
  <c r="AB430" i="8"/>
  <c r="AF430" i="8"/>
  <c r="AD431" i="8"/>
  <c r="AB432" i="8"/>
  <c r="AF432" i="8"/>
  <c r="AD433" i="8"/>
  <c r="AB434" i="8"/>
  <c r="AF434" i="8"/>
  <c r="AD435" i="8"/>
  <c r="AB436" i="8"/>
  <c r="AF436" i="8"/>
  <c r="AD437" i="8"/>
  <c r="AB438" i="8"/>
  <c r="AF438" i="8"/>
  <c r="AD439" i="8"/>
  <c r="AB440" i="8"/>
  <c r="AF440" i="8"/>
  <c r="AD441" i="8"/>
  <c r="AB442" i="8"/>
  <c r="AF442" i="8"/>
  <c r="AD443" i="8"/>
  <c r="AB444" i="8"/>
  <c r="AF444" i="8"/>
  <c r="AD445" i="8"/>
  <c r="AB446" i="8"/>
  <c r="AF446" i="8"/>
  <c r="AD447" i="8"/>
  <c r="AB448" i="8"/>
  <c r="AF448" i="8"/>
  <c r="AD449" i="8"/>
  <c r="AB450" i="8"/>
  <c r="AF450" i="8"/>
  <c r="AD451" i="8"/>
  <c r="AB452" i="8"/>
  <c r="AF452" i="8"/>
  <c r="AD453" i="8"/>
  <c r="AB454" i="8"/>
  <c r="AF454" i="8"/>
  <c r="AD455" i="8"/>
  <c r="AB456" i="8"/>
  <c r="AF456" i="8"/>
  <c r="AD457" i="8"/>
  <c r="AB458" i="8"/>
  <c r="AF458" i="8"/>
  <c r="AD459" i="8"/>
  <c r="AB460" i="8"/>
  <c r="AF460" i="8"/>
  <c r="AD461" i="8"/>
  <c r="AB462" i="8"/>
  <c r="AF462" i="8"/>
  <c r="AD463" i="8"/>
  <c r="AB464" i="8"/>
  <c r="AF464" i="8"/>
  <c r="AD465" i="8"/>
  <c r="AB466" i="8"/>
  <c r="AF466" i="8"/>
  <c r="AD467" i="8"/>
  <c r="AB468" i="8"/>
  <c r="AF468" i="8"/>
  <c r="AD469" i="8"/>
  <c r="AB470" i="8"/>
  <c r="AF470" i="8"/>
  <c r="AD471" i="8"/>
  <c r="AB472" i="8"/>
  <c r="AF472" i="8"/>
  <c r="AD473" i="8"/>
  <c r="AB474" i="8"/>
  <c r="AF474" i="8"/>
  <c r="AD475" i="8"/>
  <c r="AB476" i="8"/>
  <c r="AF476" i="8"/>
  <c r="AD477" i="8"/>
  <c r="AB478" i="8"/>
  <c r="AF478" i="8"/>
  <c r="AD479" i="8"/>
  <c r="AB480" i="8"/>
  <c r="AF480" i="8"/>
  <c r="AD481" i="8"/>
  <c r="AB482" i="8"/>
  <c r="AF482" i="8"/>
  <c r="AD483" i="8"/>
  <c r="AB484" i="8"/>
  <c r="AF484" i="8"/>
  <c r="AD485" i="8"/>
  <c r="AB486" i="8"/>
  <c r="AF486" i="8"/>
  <c r="AD487" i="8"/>
  <c r="AB488" i="8"/>
  <c r="AF488" i="8"/>
  <c r="AD489" i="8"/>
  <c r="AB490" i="8"/>
  <c r="AF490" i="8"/>
  <c r="AD491" i="8"/>
  <c r="AB492" i="8"/>
  <c r="AF492" i="8"/>
  <c r="AD493" i="8"/>
  <c r="AB494" i="8"/>
  <c r="AF494" i="8"/>
  <c r="AD495" i="8"/>
  <c r="AB496" i="8"/>
  <c r="AF496" i="8"/>
  <c r="AD497" i="8"/>
  <c r="AB498" i="8"/>
  <c r="AF498" i="8"/>
  <c r="AD499" i="8"/>
  <c r="AB500" i="8"/>
  <c r="AF500" i="8"/>
  <c r="AD501" i="8"/>
  <c r="AB502" i="8"/>
  <c r="AF502" i="8"/>
  <c r="AD503" i="8"/>
  <c r="AB504" i="8"/>
  <c r="AF504" i="8"/>
  <c r="AD505" i="8"/>
  <c r="AB506" i="8"/>
  <c r="AF506" i="8"/>
  <c r="AD507" i="8"/>
  <c r="AB508" i="8"/>
  <c r="AF508" i="8"/>
  <c r="AD509" i="8"/>
  <c r="AB510" i="8"/>
  <c r="AF510" i="8"/>
  <c r="AD511" i="8"/>
  <c r="AB512" i="8"/>
  <c r="AF512" i="8"/>
  <c r="AD513" i="8"/>
  <c r="AB514" i="8"/>
  <c r="AF514" i="8"/>
  <c r="AD515" i="8"/>
  <c r="AB516" i="8"/>
  <c r="AF516" i="8"/>
  <c r="AD517" i="8"/>
  <c r="AB518" i="8"/>
  <c r="AF518" i="8"/>
  <c r="AD519" i="8"/>
  <c r="AB520" i="8"/>
  <c r="AF520" i="8"/>
  <c r="AD521" i="8"/>
  <c r="AB522" i="8"/>
  <c r="AF522" i="8"/>
  <c r="AD523" i="8"/>
  <c r="AB524" i="8"/>
  <c r="AF524" i="8"/>
  <c r="AD525" i="8"/>
  <c r="AB526" i="8"/>
  <c r="AF526" i="8"/>
  <c r="AD527" i="8"/>
  <c r="AB528" i="8"/>
  <c r="AF528" i="8"/>
  <c r="AD529" i="8"/>
  <c r="AB530" i="8"/>
  <c r="AF530" i="8"/>
  <c r="AD531" i="8"/>
  <c r="AB532" i="8"/>
  <c r="AF532" i="8"/>
  <c r="AD533" i="8"/>
  <c r="AB534" i="8"/>
  <c r="AF534" i="8"/>
  <c r="AD535" i="8"/>
  <c r="AB536" i="8"/>
  <c r="AF536" i="8"/>
  <c r="AD537" i="8"/>
  <c r="AB538" i="8"/>
  <c r="AF538" i="8"/>
  <c r="AD539" i="8"/>
  <c r="AB540" i="8"/>
  <c r="AF540" i="8"/>
  <c r="AD541" i="8"/>
  <c r="AB542" i="8"/>
  <c r="AF542" i="8"/>
  <c r="AD543" i="8"/>
  <c r="AB544" i="8"/>
  <c r="AF544" i="8"/>
  <c r="AD545" i="8"/>
  <c r="AB546" i="8"/>
  <c r="AF546" i="8"/>
  <c r="AD547" i="8"/>
  <c r="AB548" i="8"/>
  <c r="AF548" i="8"/>
  <c r="AD549" i="8"/>
  <c r="AB550" i="8"/>
  <c r="AF550" i="8"/>
  <c r="AD551" i="8"/>
  <c r="AB552" i="8"/>
  <c r="AF552" i="8"/>
  <c r="AD553" i="8"/>
  <c r="AB554" i="8"/>
  <c r="AF554" i="8"/>
  <c r="AD555" i="8"/>
  <c r="AB556" i="8"/>
  <c r="AF556" i="8"/>
  <c r="AD557" i="8"/>
  <c r="AB558" i="8"/>
  <c r="AF558" i="8"/>
  <c r="AD559" i="8"/>
  <c r="AB560" i="8"/>
  <c r="AF560" i="8"/>
  <c r="AD561" i="8"/>
  <c r="AB562" i="8"/>
  <c r="AF562" i="8"/>
  <c r="AD563" i="8"/>
  <c r="AB564" i="8"/>
  <c r="AF564" i="8"/>
  <c r="AD565" i="8"/>
  <c r="AB566" i="8"/>
  <c r="AF566" i="8"/>
  <c r="AD567" i="8"/>
  <c r="AB568" i="8"/>
  <c r="AF568" i="8"/>
  <c r="AD569" i="8"/>
  <c r="AB570" i="8"/>
  <c r="AF570" i="8"/>
  <c r="AD571" i="8"/>
  <c r="AB572" i="8"/>
  <c r="AF572" i="8"/>
  <c r="AD573" i="8"/>
  <c r="AB574" i="8"/>
  <c r="AF574" i="8"/>
  <c r="AD575" i="8"/>
  <c r="AB576" i="8"/>
  <c r="AF576" i="8"/>
  <c r="AD577" i="8"/>
  <c r="AB578" i="8"/>
  <c r="AF578" i="8"/>
  <c r="AD579" i="8"/>
  <c r="AB580" i="8"/>
  <c r="AF580" i="8"/>
  <c r="AD581" i="8"/>
  <c r="AB582" i="8"/>
  <c r="AF582" i="8"/>
  <c r="AD583" i="8"/>
  <c r="AB584" i="8"/>
  <c r="AF584" i="8"/>
  <c r="AD585" i="8"/>
  <c r="AB586" i="8"/>
  <c r="AF586" i="8"/>
  <c r="AD587" i="8"/>
  <c r="AB588" i="8"/>
  <c r="AF588" i="8"/>
  <c r="AD589" i="8"/>
  <c r="AB590" i="8"/>
  <c r="AF590" i="8"/>
  <c r="AD591" i="8"/>
  <c r="AB592" i="8"/>
  <c r="AF592" i="8"/>
  <c r="AD593" i="8"/>
  <c r="AB594" i="8"/>
  <c r="AF594" i="8"/>
  <c r="AD595" i="8"/>
  <c r="AB596" i="8"/>
  <c r="AF596" i="8"/>
  <c r="AD597" i="8"/>
  <c r="AB598" i="8"/>
  <c r="AF598" i="8"/>
  <c r="AD599" i="8"/>
  <c r="AB600" i="8"/>
  <c r="AF600" i="8"/>
  <c r="AD601" i="8"/>
  <c r="AB602" i="8"/>
  <c r="AF602" i="8"/>
  <c r="AD603" i="8"/>
  <c r="AB604" i="8"/>
  <c r="AF604" i="8"/>
  <c r="AD605" i="8"/>
  <c r="AB606" i="8"/>
  <c r="AF606" i="8"/>
  <c r="AD607" i="8"/>
  <c r="AB608" i="8"/>
  <c r="AF608" i="8"/>
  <c r="AD609" i="8"/>
  <c r="AB610" i="8"/>
  <c r="AF610" i="8"/>
  <c r="AD611" i="8"/>
  <c r="AB612" i="8"/>
  <c r="AF612" i="8"/>
  <c r="AD613" i="8"/>
  <c r="AB614" i="8"/>
  <c r="AF614" i="8"/>
  <c r="AD615" i="8"/>
  <c r="AB616" i="8"/>
  <c r="AF616" i="8"/>
  <c r="AD617" i="8"/>
  <c r="AB618" i="8"/>
  <c r="AF618" i="8"/>
  <c r="AD619" i="8"/>
  <c r="AB620" i="8"/>
  <c r="AF620" i="8"/>
  <c r="AD621" i="8"/>
  <c r="AB622" i="8"/>
  <c r="AF622" i="8"/>
  <c r="AD623" i="8"/>
  <c r="AB624" i="8"/>
  <c r="AF624" i="8"/>
  <c r="AD625" i="8"/>
  <c r="AB626" i="8"/>
  <c r="AF626" i="8"/>
  <c r="AD627" i="8"/>
  <c r="AB628" i="8"/>
  <c r="AF628" i="8"/>
  <c r="AD629" i="8"/>
  <c r="AB630" i="8"/>
  <c r="AF630" i="8"/>
  <c r="AD631" i="8"/>
  <c r="AB632" i="8"/>
  <c r="AF632" i="8"/>
  <c r="AD633" i="8"/>
  <c r="AB634" i="8"/>
  <c r="AF634" i="8"/>
  <c r="AD635" i="8"/>
  <c r="AB636" i="8"/>
  <c r="AF636" i="8"/>
  <c r="AD637" i="8"/>
  <c r="AB638" i="8"/>
  <c r="AF638" i="8"/>
  <c r="AD639" i="8"/>
  <c r="AB640" i="8"/>
  <c r="AF640" i="8"/>
  <c r="AD641" i="8"/>
  <c r="AB642" i="8"/>
  <c r="AF642" i="8"/>
  <c r="AD643" i="8"/>
  <c r="AB644" i="8"/>
  <c r="AF644" i="8"/>
  <c r="AD645" i="8"/>
  <c r="AB646" i="8"/>
  <c r="AF646" i="8"/>
  <c r="AD647" i="8"/>
  <c r="AB648" i="8"/>
  <c r="AF648" i="8"/>
  <c r="AD649" i="8"/>
  <c r="AB650" i="8"/>
  <c r="AF650" i="8"/>
  <c r="AD651" i="8"/>
  <c r="AB652" i="8"/>
  <c r="AF652" i="8"/>
  <c r="AD653" i="8"/>
  <c r="AB654" i="8"/>
  <c r="AF654" i="8"/>
  <c r="AD655" i="8"/>
  <c r="AB656" i="8"/>
  <c r="AF656" i="8"/>
  <c r="AD657" i="8"/>
  <c r="AB658" i="8"/>
  <c r="AF658" i="8"/>
  <c r="AD659" i="8"/>
  <c r="AB660" i="8"/>
  <c r="AF660" i="8"/>
  <c r="AD661" i="8"/>
  <c r="AB662" i="8"/>
  <c r="AF662" i="8"/>
  <c r="AD663" i="8"/>
  <c r="AB664" i="8"/>
  <c r="AF664" i="8"/>
  <c r="AD665" i="8"/>
  <c r="AB666" i="8"/>
  <c r="AF666" i="8"/>
  <c r="AD667" i="8"/>
  <c r="AB668" i="8"/>
  <c r="AF668" i="8"/>
  <c r="AD669" i="8"/>
  <c r="AB670" i="8"/>
  <c r="AF670" i="8"/>
  <c r="AD671" i="8"/>
  <c r="AB672" i="8"/>
  <c r="AF672" i="8"/>
  <c r="AD673" i="8"/>
  <c r="AB674" i="8"/>
  <c r="AF674" i="8"/>
  <c r="AD675" i="8"/>
  <c r="AB676" i="8"/>
  <c r="AF676" i="8"/>
  <c r="AD677" i="8"/>
  <c r="AB678" i="8"/>
  <c r="AF678" i="8"/>
  <c r="AD679" i="8"/>
  <c r="AB680" i="8"/>
  <c r="AF680" i="8"/>
  <c r="AD681" i="8"/>
  <c r="AB682" i="8"/>
  <c r="AF682" i="8"/>
  <c r="AD683" i="8"/>
  <c r="AB684" i="8"/>
  <c r="AF684" i="8"/>
  <c r="AD685" i="8"/>
  <c r="AB686" i="8"/>
  <c r="AF686" i="8"/>
  <c r="AD687" i="8"/>
  <c r="AB688" i="8"/>
  <c r="AF688" i="8"/>
  <c r="AD689" i="8"/>
  <c r="AB690" i="8"/>
  <c r="AF690" i="8"/>
  <c r="AD691" i="8"/>
  <c r="AB692" i="8"/>
  <c r="AF692" i="8"/>
  <c r="AD693" i="8"/>
  <c r="AB694" i="8"/>
  <c r="AF694" i="8"/>
  <c r="AD695" i="8"/>
  <c r="AB696" i="8"/>
  <c r="AF696" i="8"/>
  <c r="AD697" i="8"/>
  <c r="AB698" i="8"/>
  <c r="AF698" i="8"/>
  <c r="AD699" i="8"/>
  <c r="AB700" i="8"/>
  <c r="AF700" i="8"/>
  <c r="AD701" i="8"/>
  <c r="AB702" i="8"/>
  <c r="AF702" i="8"/>
  <c r="AD703" i="8"/>
  <c r="AB704" i="8"/>
  <c r="AF704" i="8"/>
  <c r="AD705" i="8"/>
  <c r="AB706" i="8"/>
  <c r="AF706" i="8"/>
  <c r="AD707" i="8"/>
  <c r="AB708" i="8"/>
  <c r="AF708" i="8"/>
  <c r="AD709" i="8"/>
  <c r="AB710" i="8"/>
  <c r="AF710" i="8"/>
  <c r="AD711" i="8"/>
  <c r="AB712" i="8"/>
  <c r="AF712" i="8"/>
  <c r="AD713" i="8"/>
  <c r="AB714" i="8"/>
  <c r="AF714" i="8"/>
  <c r="AD715" i="8"/>
  <c r="P1116" i="8"/>
  <c r="P1112" i="8"/>
  <c r="P1108" i="8"/>
  <c r="P1104" i="8"/>
  <c r="P1100" i="8"/>
  <c r="P1096" i="8"/>
  <c r="P1092" i="8"/>
  <c r="P1088" i="8"/>
  <c r="P1084" i="8"/>
  <c r="P1080" i="8"/>
  <c r="P1076" i="8"/>
  <c r="P1072" i="8"/>
  <c r="P1068" i="8"/>
  <c r="P1064" i="8"/>
  <c r="P1060" i="8"/>
  <c r="P1056" i="8"/>
  <c r="P1052" i="8"/>
  <c r="P1048" i="8"/>
  <c r="P1044" i="8"/>
  <c r="P1040" i="8"/>
  <c r="P1036" i="8"/>
  <c r="P1032" i="8"/>
  <c r="P1028" i="8"/>
  <c r="P1024" i="8"/>
  <c r="P1020" i="8"/>
  <c r="P1016" i="8"/>
  <c r="P1012" i="8"/>
  <c r="P1008" i="8"/>
  <c r="P1004" i="8"/>
  <c r="P1000" i="8"/>
  <c r="P996" i="8"/>
  <c r="P992" i="8"/>
  <c r="P988" i="8"/>
  <c r="P984" i="8"/>
  <c r="P980" i="8"/>
  <c r="P976" i="8"/>
  <c r="P972" i="8"/>
  <c r="P968" i="8"/>
  <c r="P964" i="8"/>
  <c r="P960" i="8"/>
  <c r="P956" i="8"/>
  <c r="P952" i="8"/>
  <c r="P948" i="8"/>
  <c r="P944" i="8"/>
  <c r="P940" i="8"/>
  <c r="P936" i="8"/>
  <c r="P932" i="8"/>
  <c r="P928" i="8"/>
  <c r="P924" i="8"/>
  <c r="P920" i="8"/>
  <c r="P916" i="8"/>
  <c r="P912" i="8"/>
  <c r="P908" i="8"/>
  <c r="P904" i="8"/>
  <c r="P900" i="8"/>
  <c r="P896" i="8"/>
  <c r="P892" i="8"/>
  <c r="P888" i="8"/>
  <c r="P884" i="8"/>
  <c r="P880" i="8"/>
  <c r="P876" i="8"/>
  <c r="P872" i="8"/>
  <c r="P868" i="8"/>
  <c r="P864" i="8"/>
  <c r="P860" i="8"/>
  <c r="P856" i="8"/>
  <c r="P852" i="8"/>
  <c r="P848" i="8"/>
  <c r="P844" i="8"/>
  <c r="P840" i="8"/>
  <c r="P836" i="8"/>
  <c r="P832" i="8"/>
  <c r="P828" i="8"/>
  <c r="P824" i="8"/>
  <c r="P820" i="8"/>
  <c r="P816" i="8"/>
  <c r="P812" i="8"/>
  <c r="P808" i="8"/>
  <c r="P804" i="8"/>
  <c r="P800" i="8"/>
  <c r="P796" i="8"/>
  <c r="P792" i="8"/>
  <c r="P788" i="8"/>
  <c r="P784" i="8"/>
  <c r="P780" i="8"/>
  <c r="P776" i="8"/>
  <c r="P772" i="8"/>
  <c r="P768" i="8"/>
  <c r="P764" i="8"/>
  <c r="P760" i="8"/>
  <c r="P756" i="8"/>
  <c r="P752" i="8"/>
  <c r="P748" i="8"/>
  <c r="P744" i="8"/>
  <c r="P740" i="8"/>
  <c r="P736" i="8"/>
  <c r="P732" i="8"/>
  <c r="P728" i="8"/>
  <c r="P724" i="8"/>
  <c r="P720" i="8"/>
  <c r="P716" i="8"/>
  <c r="P712" i="8"/>
  <c r="P708" i="8"/>
  <c r="P704" i="8"/>
  <c r="P700" i="8"/>
  <c r="P696" i="8"/>
  <c r="P692" i="8"/>
  <c r="P688" i="8"/>
  <c r="P684" i="8"/>
  <c r="P680" i="8"/>
  <c r="P676" i="8"/>
  <c r="P672" i="8"/>
  <c r="P668" i="8"/>
  <c r="P664" i="8"/>
  <c r="P660" i="8"/>
  <c r="P656" i="8"/>
  <c r="P652" i="8"/>
  <c r="P648" i="8"/>
  <c r="P644" i="8"/>
  <c r="P640" i="8"/>
  <c r="P636" i="8"/>
  <c r="P632" i="8"/>
  <c r="P628" i="8"/>
  <c r="P624" i="8"/>
  <c r="P620" i="8"/>
  <c r="P616" i="8"/>
  <c r="P612" i="8"/>
  <c r="P608" i="8"/>
  <c r="P604" i="8"/>
  <c r="P600" i="8"/>
  <c r="P596" i="8"/>
  <c r="P592" i="8"/>
  <c r="P588" i="8"/>
  <c r="P584" i="8"/>
  <c r="P580" i="8"/>
  <c r="P576" i="8"/>
  <c r="P572" i="8"/>
  <c r="P568" i="8"/>
  <c r="P564" i="8"/>
  <c r="P560" i="8"/>
  <c r="P556" i="8"/>
  <c r="P552" i="8"/>
  <c r="P548" i="8"/>
  <c r="P544" i="8"/>
  <c r="P540" i="8"/>
  <c r="P536" i="8"/>
  <c r="P532" i="8"/>
  <c r="P528" i="8"/>
  <c r="P524" i="8"/>
  <c r="P520" i="8"/>
  <c r="P516" i="8"/>
  <c r="P512" i="8"/>
  <c r="P508" i="8"/>
  <c r="P504" i="8"/>
  <c r="P500" i="8"/>
  <c r="P496" i="8"/>
  <c r="P492" i="8"/>
  <c r="P488" i="8"/>
  <c r="P484" i="8"/>
  <c r="P480" i="8"/>
  <c r="P476" i="8"/>
  <c r="P472" i="8"/>
  <c r="P468" i="8"/>
  <c r="P464" i="8"/>
  <c r="P460" i="8"/>
  <c r="P456" i="8"/>
  <c r="P452" i="8"/>
  <c r="P448" i="8"/>
  <c r="P444" i="8"/>
  <c r="P440" i="8"/>
  <c r="P436" i="8"/>
  <c r="P432" i="8"/>
  <c r="P428" i="8"/>
  <c r="P424" i="8"/>
  <c r="P420" i="8"/>
  <c r="P416" i="8"/>
  <c r="P412" i="8"/>
  <c r="P408" i="8"/>
  <c r="P404" i="8"/>
  <c r="P400" i="8"/>
  <c r="P396" i="8"/>
  <c r="P392" i="8"/>
  <c r="P388" i="8"/>
  <c r="P384" i="8"/>
  <c r="P380" i="8"/>
  <c r="P376" i="8"/>
  <c r="P372" i="8"/>
  <c r="P368" i="8"/>
  <c r="P364" i="8"/>
  <c r="P360" i="8"/>
  <c r="P356" i="8"/>
  <c r="P352" i="8"/>
  <c r="P348" i="8"/>
  <c r="P344" i="8"/>
  <c r="P340" i="8"/>
  <c r="P336" i="8"/>
  <c r="P332" i="8"/>
  <c r="P328" i="8"/>
  <c r="P324" i="8"/>
  <c r="P320" i="8"/>
  <c r="P316" i="8"/>
  <c r="P312" i="8"/>
  <c r="P308" i="8"/>
  <c r="P304" i="8"/>
  <c r="P300" i="8"/>
  <c r="P296" i="8"/>
  <c r="P292" i="8"/>
  <c r="P288" i="8"/>
  <c r="P284" i="8"/>
  <c r="P280" i="8"/>
  <c r="P276" i="8"/>
  <c r="P272" i="8"/>
  <c r="P268" i="8"/>
  <c r="P264" i="8"/>
  <c r="P260" i="8"/>
  <c r="P256" i="8"/>
  <c r="P252" i="8"/>
  <c r="P248" i="8"/>
  <c r="P244" i="8"/>
  <c r="P240" i="8"/>
  <c r="P236" i="8"/>
  <c r="P232" i="8"/>
  <c r="P228" i="8"/>
  <c r="P224" i="8"/>
  <c r="P220" i="8"/>
  <c r="P216" i="8"/>
  <c r="P212" i="8"/>
  <c r="P208" i="8"/>
  <c r="P204" i="8"/>
  <c r="P200" i="8"/>
  <c r="P196" i="8"/>
  <c r="P192" i="8"/>
  <c r="P188" i="8"/>
  <c r="P184" i="8"/>
  <c r="P180" i="8"/>
  <c r="P176" i="8"/>
  <c r="P172" i="8"/>
  <c r="P168" i="8"/>
  <c r="P164" i="8"/>
  <c r="P160" i="8"/>
  <c r="P156" i="8"/>
  <c r="P152" i="8"/>
  <c r="P148" i="8"/>
  <c r="P144" i="8"/>
  <c r="P140" i="8"/>
  <c r="P136" i="8"/>
  <c r="P132" i="8"/>
  <c r="P128" i="8"/>
  <c r="P124" i="8"/>
  <c r="P120" i="8"/>
  <c r="P116" i="8"/>
  <c r="P112" i="8"/>
  <c r="P108" i="8"/>
  <c r="P104" i="8"/>
  <c r="P100" i="8"/>
  <c r="P96" i="8"/>
  <c r="P92" i="8"/>
  <c r="P88" i="8"/>
  <c r="P84" i="8"/>
  <c r="P80" i="8"/>
  <c r="P76" i="8"/>
  <c r="P72" i="8"/>
  <c r="P68" i="8"/>
  <c r="P64" i="8"/>
  <c r="P60" i="8"/>
  <c r="P56" i="8"/>
  <c r="P52" i="8"/>
  <c r="P48" i="8"/>
  <c r="P44" i="8"/>
  <c r="P40" i="8"/>
  <c r="P36" i="8"/>
  <c r="P32" i="8"/>
  <c r="P28" i="8"/>
  <c r="P24" i="8"/>
  <c r="Q1116" i="8"/>
  <c r="Q1112" i="8"/>
  <c r="Q1108" i="8"/>
  <c r="Q1104" i="8"/>
  <c r="Q1100" i="8"/>
  <c r="Q1096" i="8"/>
  <c r="Q1092" i="8"/>
  <c r="Q1088" i="8"/>
  <c r="Q1084" i="8"/>
  <c r="Q1080" i="8"/>
  <c r="Q1076" i="8"/>
  <c r="Q1072" i="8"/>
  <c r="Q1068" i="8"/>
  <c r="Q1064" i="8"/>
  <c r="Q1060" i="8"/>
  <c r="Q1056" i="8"/>
  <c r="Q1052" i="8"/>
  <c r="Q1048" i="8"/>
  <c r="Q1044" i="8"/>
  <c r="Q1040" i="8"/>
  <c r="Q1036" i="8"/>
  <c r="Q1032" i="8"/>
  <c r="Q1028" i="8"/>
  <c r="Q1024" i="8"/>
  <c r="Q1020" i="8"/>
  <c r="Q1016" i="8"/>
  <c r="Q1012" i="8"/>
  <c r="Q1008" i="8"/>
  <c r="Q1004" i="8"/>
  <c r="Q1000" i="8"/>
  <c r="Q996" i="8"/>
  <c r="Q992" i="8"/>
  <c r="Q988" i="8"/>
  <c r="Q984" i="8"/>
  <c r="Q980" i="8"/>
  <c r="Q976" i="8"/>
  <c r="Q972" i="8"/>
  <c r="Q968" i="8"/>
  <c r="Q964" i="8"/>
  <c r="Q960" i="8"/>
  <c r="Q956" i="8"/>
  <c r="Q952" i="8"/>
  <c r="Q948" i="8"/>
  <c r="Q944" i="8"/>
  <c r="Q940" i="8"/>
  <c r="Q936" i="8"/>
  <c r="Q932" i="8"/>
  <c r="Q928" i="8"/>
  <c r="Q924" i="8"/>
  <c r="Q920" i="8"/>
  <c r="Q916" i="8"/>
  <c r="Q912" i="8"/>
  <c r="Q908" i="8"/>
  <c r="Q904" i="8"/>
  <c r="Q900" i="8"/>
  <c r="Q896" i="8"/>
  <c r="Q892" i="8"/>
  <c r="Q888" i="8"/>
  <c r="Q884" i="8"/>
  <c r="Q880" i="8"/>
  <c r="Q876" i="8"/>
  <c r="Q872" i="8"/>
  <c r="Q868" i="8"/>
  <c r="Q864" i="8"/>
  <c r="Q860" i="8"/>
  <c r="Q856" i="8"/>
  <c r="Q852" i="8"/>
  <c r="Q848" i="8"/>
  <c r="Q844" i="8"/>
  <c r="Q840" i="8"/>
  <c r="Q836" i="8"/>
  <c r="Q832" i="8"/>
  <c r="Q828" i="8"/>
  <c r="Q824" i="8"/>
  <c r="Q820" i="8"/>
  <c r="Q816" i="8"/>
  <c r="Q812" i="8"/>
  <c r="Q808" i="8"/>
  <c r="Q804" i="8"/>
  <c r="Q800" i="8"/>
  <c r="Q796" i="8"/>
  <c r="Q792" i="8"/>
  <c r="Q788" i="8"/>
  <c r="Q784" i="8"/>
  <c r="Q780" i="8"/>
  <c r="Q776" i="8"/>
  <c r="Q772" i="8"/>
  <c r="Q768" i="8"/>
  <c r="Q764" i="8"/>
  <c r="Q760" i="8"/>
  <c r="Q756" i="8"/>
  <c r="Q752" i="8"/>
  <c r="Q748" i="8"/>
  <c r="Q744" i="8"/>
  <c r="Q740" i="8"/>
  <c r="Q736" i="8"/>
  <c r="Q732" i="8"/>
  <c r="Q728" i="8"/>
  <c r="Q724" i="8"/>
  <c r="Q720" i="8"/>
  <c r="Q716" i="8"/>
  <c r="Q712" i="8"/>
  <c r="Q708" i="8"/>
  <c r="Q704" i="8"/>
  <c r="Q700" i="8"/>
  <c r="Q696" i="8"/>
  <c r="Q692" i="8"/>
  <c r="Q688" i="8"/>
  <c r="Q684" i="8"/>
  <c r="Q680" i="8"/>
  <c r="Q676" i="8"/>
  <c r="Q672" i="8"/>
  <c r="Q668" i="8"/>
  <c r="Q664" i="8"/>
  <c r="Q660" i="8"/>
  <c r="Q656" i="8"/>
  <c r="Q652" i="8"/>
  <c r="Q648" i="8"/>
  <c r="Q644" i="8"/>
  <c r="Q640" i="8"/>
  <c r="Q636" i="8"/>
  <c r="Q632" i="8"/>
  <c r="Q628" i="8"/>
  <c r="Q624" i="8"/>
  <c r="Q620" i="8"/>
  <c r="Q616" i="8"/>
  <c r="Q612" i="8"/>
  <c r="Q608" i="8"/>
  <c r="Q604" i="8"/>
  <c r="Q600" i="8"/>
  <c r="Q596" i="8"/>
  <c r="Q592" i="8"/>
  <c r="Q588" i="8"/>
  <c r="Q584" i="8"/>
  <c r="Q580" i="8"/>
  <c r="Q576" i="8"/>
  <c r="Q572" i="8"/>
  <c r="Q568" i="8"/>
  <c r="Q564" i="8"/>
  <c r="Q560" i="8"/>
  <c r="Q556" i="8"/>
  <c r="Q552" i="8"/>
  <c r="Q548" i="8"/>
  <c r="Q544" i="8"/>
  <c r="Q540" i="8"/>
  <c r="Q536" i="8"/>
  <c r="Q532" i="8"/>
  <c r="Q528" i="8"/>
  <c r="Q524" i="8"/>
  <c r="Q520" i="8"/>
  <c r="Q516" i="8"/>
  <c r="Q512" i="8"/>
  <c r="Q508" i="8"/>
  <c r="Q504" i="8"/>
  <c r="Q500" i="8"/>
  <c r="Q496" i="8"/>
  <c r="Q492" i="8"/>
  <c r="Q488" i="8"/>
  <c r="Q484" i="8"/>
  <c r="Q480" i="8"/>
  <c r="Q476" i="8"/>
  <c r="Q472" i="8"/>
  <c r="Q468" i="8"/>
  <c r="Q464" i="8"/>
  <c r="Q460" i="8"/>
  <c r="Q456" i="8"/>
  <c r="Q452" i="8"/>
  <c r="Q448" i="8"/>
  <c r="Q444" i="8"/>
  <c r="Q440" i="8"/>
  <c r="Q436" i="8"/>
  <c r="Q432" i="8"/>
  <c r="Q428" i="8"/>
  <c r="Q424" i="8"/>
  <c r="Q420" i="8"/>
  <c r="Q416" i="8"/>
  <c r="Q412" i="8"/>
  <c r="Q408" i="8"/>
  <c r="Q404" i="8"/>
  <c r="Q400" i="8"/>
  <c r="Q396" i="8"/>
  <c r="Q392" i="8"/>
  <c r="Q388" i="8"/>
  <c r="Q384" i="8"/>
  <c r="Q380" i="8"/>
  <c r="Q376" i="8"/>
  <c r="Q372" i="8"/>
  <c r="Q368" i="8"/>
  <c r="Q364" i="8"/>
  <c r="Q360" i="8"/>
  <c r="Q356" i="8"/>
  <c r="Q352" i="8"/>
  <c r="Q348" i="8"/>
  <c r="Q344" i="8"/>
  <c r="Q340" i="8"/>
  <c r="Q336" i="8"/>
  <c r="Q332" i="8"/>
  <c r="Q328" i="8"/>
  <c r="Q324" i="8"/>
  <c r="Q320" i="8"/>
  <c r="Q316" i="8"/>
  <c r="Q312" i="8"/>
  <c r="Q308" i="8"/>
  <c r="Q304" i="8"/>
  <c r="Q300" i="8"/>
  <c r="Q296" i="8"/>
  <c r="Q292" i="8"/>
  <c r="Q288" i="8"/>
  <c r="Q284" i="8"/>
  <c r="Q280" i="8"/>
  <c r="Q276" i="8"/>
  <c r="Q272" i="8"/>
  <c r="Q268" i="8"/>
  <c r="Q264" i="8"/>
  <c r="Q260" i="8"/>
  <c r="Q256" i="8"/>
  <c r="Q252" i="8"/>
  <c r="Q248" i="8"/>
  <c r="Q244" i="8"/>
  <c r="Q240" i="8"/>
  <c r="Q236" i="8"/>
  <c r="Q232" i="8"/>
  <c r="Q228" i="8"/>
  <c r="Q224" i="8"/>
  <c r="Q220" i="8"/>
  <c r="Q216" i="8"/>
  <c r="Q212" i="8"/>
  <c r="Q208" i="8"/>
  <c r="Q204" i="8"/>
  <c r="Q200" i="8"/>
  <c r="Q196" i="8"/>
  <c r="Q192" i="8"/>
  <c r="Q188" i="8"/>
  <c r="Q184" i="8"/>
  <c r="Q180" i="8"/>
  <c r="Q176" i="8"/>
  <c r="Q172" i="8"/>
  <c r="Q168" i="8"/>
  <c r="Q164" i="8"/>
  <c r="Q160" i="8"/>
  <c r="Q156" i="8"/>
  <c r="Q152" i="8"/>
  <c r="Q148" i="8"/>
  <c r="Q144" i="8"/>
  <c r="Q140" i="8"/>
  <c r="Q136" i="8"/>
  <c r="Q132" i="8"/>
  <c r="Q128" i="8"/>
  <c r="Q124" i="8"/>
  <c r="Q120" i="8"/>
  <c r="Q116" i="8"/>
  <c r="Q112" i="8"/>
  <c r="Q108" i="8"/>
  <c r="Q104" i="8"/>
  <c r="Q100" i="8"/>
  <c r="Q96" i="8"/>
  <c r="Q92" i="8"/>
  <c r="Q88" i="8"/>
  <c r="Q84" i="8"/>
  <c r="Q80" i="8"/>
  <c r="Q76" i="8"/>
  <c r="Q72" i="8"/>
  <c r="Q68" i="8"/>
  <c r="Q64" i="8"/>
  <c r="Q60" i="8"/>
  <c r="Q56" i="8"/>
  <c r="Q52" i="8"/>
  <c r="Q48" i="8"/>
  <c r="Q44" i="8"/>
  <c r="Q40" i="8"/>
  <c r="Q36" i="8"/>
  <c r="Q32" i="8"/>
  <c r="Q28" i="8"/>
  <c r="Q24" i="8"/>
  <c r="R1116" i="8"/>
  <c r="R1112" i="8"/>
  <c r="R1108" i="8"/>
  <c r="R1104" i="8"/>
  <c r="R1100" i="8"/>
  <c r="R1096" i="8"/>
  <c r="R1092" i="8"/>
  <c r="R1088" i="8"/>
  <c r="R1084" i="8"/>
  <c r="R1080" i="8"/>
  <c r="R1076" i="8"/>
  <c r="R1072" i="8"/>
  <c r="R1068" i="8"/>
  <c r="R1064" i="8"/>
  <c r="R1060" i="8"/>
  <c r="R1056" i="8"/>
  <c r="R1052" i="8"/>
  <c r="R1048" i="8"/>
  <c r="R1044" i="8"/>
  <c r="R1040" i="8"/>
  <c r="R1036" i="8"/>
  <c r="R1032" i="8"/>
  <c r="R1028" i="8"/>
  <c r="R1024" i="8"/>
  <c r="R1020" i="8"/>
  <c r="R1016" i="8"/>
  <c r="R1012" i="8"/>
  <c r="R1008" i="8"/>
  <c r="R1004" i="8"/>
  <c r="R1000" i="8"/>
  <c r="R996" i="8"/>
  <c r="R992" i="8"/>
  <c r="R988" i="8"/>
  <c r="R984" i="8"/>
  <c r="R980" i="8"/>
  <c r="R976" i="8"/>
  <c r="R972" i="8"/>
  <c r="R968" i="8"/>
  <c r="R964" i="8"/>
  <c r="R960" i="8"/>
  <c r="R956" i="8"/>
  <c r="R952" i="8"/>
  <c r="R948" i="8"/>
  <c r="R944" i="8"/>
  <c r="R940" i="8"/>
  <c r="R936" i="8"/>
  <c r="R932" i="8"/>
  <c r="R928" i="8"/>
  <c r="R924" i="8"/>
  <c r="R920" i="8"/>
  <c r="R916" i="8"/>
  <c r="R912" i="8"/>
  <c r="R908" i="8"/>
  <c r="R904" i="8"/>
  <c r="R900" i="8"/>
  <c r="R896" i="8"/>
  <c r="R892" i="8"/>
  <c r="R888" i="8"/>
  <c r="R884" i="8"/>
  <c r="R880" i="8"/>
  <c r="R876" i="8"/>
  <c r="R872" i="8"/>
  <c r="R868" i="8"/>
  <c r="R864" i="8"/>
  <c r="R860" i="8"/>
  <c r="R856" i="8"/>
  <c r="R852" i="8"/>
  <c r="R848" i="8"/>
  <c r="R844" i="8"/>
  <c r="R840" i="8"/>
  <c r="R836" i="8"/>
  <c r="R832" i="8"/>
  <c r="R828" i="8"/>
  <c r="R824" i="8"/>
  <c r="R820" i="8"/>
  <c r="R816" i="8"/>
  <c r="R812" i="8"/>
  <c r="R808" i="8"/>
  <c r="R804" i="8"/>
  <c r="R800" i="8"/>
  <c r="R796" i="8"/>
  <c r="R792" i="8"/>
  <c r="R788" i="8"/>
  <c r="R784" i="8"/>
  <c r="R780" i="8"/>
  <c r="R776" i="8"/>
  <c r="R772" i="8"/>
  <c r="R768" i="8"/>
  <c r="R764" i="8"/>
  <c r="R760" i="8"/>
  <c r="R756" i="8"/>
  <c r="R752" i="8"/>
  <c r="R748" i="8"/>
  <c r="R744" i="8"/>
  <c r="R740" i="8"/>
  <c r="R736" i="8"/>
  <c r="R732" i="8"/>
  <c r="R728" i="8"/>
  <c r="R724" i="8"/>
  <c r="R720" i="8"/>
  <c r="R716" i="8"/>
  <c r="R712" i="8"/>
  <c r="R708" i="8"/>
  <c r="R704" i="8"/>
  <c r="R700" i="8"/>
  <c r="R696" i="8"/>
  <c r="R692" i="8"/>
  <c r="R688" i="8"/>
  <c r="R684" i="8"/>
  <c r="R680" i="8"/>
  <c r="R676" i="8"/>
  <c r="R672" i="8"/>
  <c r="R668" i="8"/>
  <c r="R664" i="8"/>
  <c r="R660" i="8"/>
  <c r="R656" i="8"/>
  <c r="R652" i="8"/>
  <c r="R648" i="8"/>
  <c r="R644" i="8"/>
  <c r="R640" i="8"/>
  <c r="R636" i="8"/>
  <c r="R632" i="8"/>
  <c r="R628" i="8"/>
  <c r="R624" i="8"/>
  <c r="R620" i="8"/>
  <c r="R616" i="8"/>
  <c r="R612" i="8"/>
  <c r="R608" i="8"/>
  <c r="R604" i="8"/>
  <c r="R600" i="8"/>
  <c r="R596" i="8"/>
  <c r="R592" i="8"/>
  <c r="R588" i="8"/>
  <c r="R584" i="8"/>
  <c r="R580" i="8"/>
  <c r="R576" i="8"/>
  <c r="R572" i="8"/>
  <c r="R568" i="8"/>
  <c r="R564" i="8"/>
  <c r="R560" i="8"/>
  <c r="R556" i="8"/>
  <c r="R552" i="8"/>
  <c r="R548" i="8"/>
  <c r="R544" i="8"/>
  <c r="R540" i="8"/>
  <c r="R536" i="8"/>
  <c r="R532" i="8"/>
  <c r="R528" i="8"/>
  <c r="R524" i="8"/>
  <c r="R520" i="8"/>
  <c r="R516" i="8"/>
  <c r="R512" i="8"/>
  <c r="R508" i="8"/>
  <c r="R504" i="8"/>
  <c r="R500" i="8"/>
  <c r="R496" i="8"/>
  <c r="R492" i="8"/>
  <c r="R488" i="8"/>
  <c r="R484" i="8"/>
  <c r="R480" i="8"/>
  <c r="R476" i="8"/>
  <c r="R472" i="8"/>
  <c r="R468" i="8"/>
  <c r="R464" i="8"/>
  <c r="R460" i="8"/>
  <c r="R456" i="8"/>
  <c r="R452" i="8"/>
  <c r="R448" i="8"/>
  <c r="R444" i="8"/>
  <c r="R440" i="8"/>
  <c r="R436" i="8"/>
  <c r="R432" i="8"/>
  <c r="R428" i="8"/>
  <c r="R424" i="8"/>
  <c r="R420" i="8"/>
  <c r="R416" i="8"/>
  <c r="R412" i="8"/>
  <c r="R408" i="8"/>
  <c r="R404" i="8"/>
  <c r="R400" i="8"/>
  <c r="R396" i="8"/>
  <c r="R392" i="8"/>
  <c r="R388" i="8"/>
  <c r="R384" i="8"/>
  <c r="R380" i="8"/>
  <c r="R376" i="8"/>
  <c r="R372" i="8"/>
  <c r="R368" i="8"/>
  <c r="R364" i="8"/>
  <c r="R360" i="8"/>
  <c r="R356" i="8"/>
  <c r="R352" i="8"/>
  <c r="R348" i="8"/>
  <c r="R344" i="8"/>
  <c r="R340" i="8"/>
  <c r="R336" i="8"/>
  <c r="R332" i="8"/>
  <c r="R328" i="8"/>
  <c r="R324" i="8"/>
  <c r="R320" i="8"/>
  <c r="R316" i="8"/>
  <c r="R312" i="8"/>
  <c r="R308" i="8"/>
  <c r="R304" i="8"/>
  <c r="R300" i="8"/>
  <c r="R296" i="8"/>
  <c r="R292" i="8"/>
  <c r="R288" i="8"/>
  <c r="R284" i="8"/>
  <c r="R280" i="8"/>
  <c r="R276" i="8"/>
  <c r="R272" i="8"/>
  <c r="R268" i="8"/>
  <c r="R264" i="8"/>
  <c r="R260" i="8"/>
  <c r="R256" i="8"/>
  <c r="R252" i="8"/>
  <c r="R248" i="8"/>
  <c r="R244" i="8"/>
  <c r="R240" i="8"/>
  <c r="R236" i="8"/>
  <c r="R232" i="8"/>
  <c r="R228" i="8"/>
  <c r="R224" i="8"/>
  <c r="R220" i="8"/>
  <c r="R216" i="8"/>
  <c r="R212" i="8"/>
  <c r="R208" i="8"/>
  <c r="R204" i="8"/>
  <c r="R200" i="8"/>
  <c r="R196" i="8"/>
  <c r="R192" i="8"/>
  <c r="R188" i="8"/>
  <c r="R184" i="8"/>
  <c r="R180" i="8"/>
  <c r="R176" i="8"/>
  <c r="R172" i="8"/>
  <c r="R168" i="8"/>
  <c r="R164" i="8"/>
  <c r="R160" i="8"/>
  <c r="R156" i="8"/>
  <c r="R152" i="8"/>
  <c r="R148" i="8"/>
  <c r="R144" i="8"/>
  <c r="R140" i="8"/>
  <c r="R136" i="8"/>
  <c r="R132" i="8"/>
  <c r="R128" i="8"/>
  <c r="R124" i="8"/>
  <c r="R120" i="8"/>
  <c r="R116" i="8"/>
  <c r="R112" i="8"/>
  <c r="R108" i="8"/>
  <c r="R104" i="8"/>
  <c r="R100" i="8"/>
  <c r="R96" i="8"/>
  <c r="R92" i="8"/>
  <c r="R88" i="8"/>
  <c r="R84" i="8"/>
  <c r="R80" i="8"/>
  <c r="R76" i="8"/>
  <c r="R72" i="8"/>
  <c r="R68" i="8"/>
  <c r="R64" i="8"/>
  <c r="R60" i="8"/>
  <c r="R56" i="8"/>
  <c r="R52" i="8"/>
  <c r="R48" i="8"/>
  <c r="R44" i="8"/>
  <c r="R40" i="8"/>
  <c r="R36" i="8"/>
  <c r="R32" i="8"/>
  <c r="R28" i="8"/>
  <c r="R24" i="8"/>
  <c r="S1116" i="8"/>
  <c r="J1116" i="9" s="1"/>
  <c r="S1112" i="8"/>
  <c r="J1112" i="9" s="1"/>
  <c r="S1108" i="8"/>
  <c r="J1108" i="9" s="1"/>
  <c r="S1104" i="8"/>
  <c r="J1104" i="9" s="1"/>
  <c r="S1100" i="8"/>
  <c r="J1100" i="9" s="1"/>
  <c r="S1096" i="8"/>
  <c r="J1096" i="9" s="1"/>
  <c r="S1092" i="8"/>
  <c r="J1092" i="9" s="1"/>
  <c r="S1088" i="8"/>
  <c r="J1088" i="9" s="1"/>
  <c r="S1084" i="8"/>
  <c r="J1084" i="9" s="1"/>
  <c r="S1080" i="8"/>
  <c r="J1080" i="9" s="1"/>
  <c r="S1076" i="8"/>
  <c r="J1076" i="9" s="1"/>
  <c r="S1072" i="8"/>
  <c r="J1072" i="9" s="1"/>
  <c r="S1068" i="8"/>
  <c r="J1068" i="9" s="1"/>
  <c r="S1064" i="8"/>
  <c r="J1064" i="9" s="1"/>
  <c r="S1060" i="8"/>
  <c r="J1060" i="9" s="1"/>
  <c r="S1056" i="8"/>
  <c r="J1056" i="9" s="1"/>
  <c r="S1052" i="8"/>
  <c r="J1052" i="9" s="1"/>
  <c r="S1048" i="8"/>
  <c r="J1048" i="9" s="1"/>
  <c r="S1044" i="8"/>
  <c r="J1044" i="9" s="1"/>
  <c r="S1040" i="8"/>
  <c r="J1040" i="9" s="1"/>
  <c r="S1036" i="8"/>
  <c r="J1036" i="9" s="1"/>
  <c r="S1032" i="8"/>
  <c r="J1032" i="9" s="1"/>
  <c r="S1028" i="8"/>
  <c r="J1028" i="9" s="1"/>
  <c r="S1024" i="8"/>
  <c r="J1024" i="9" s="1"/>
  <c r="S1020" i="8"/>
  <c r="J1020" i="9" s="1"/>
  <c r="S1016" i="8"/>
  <c r="J1016" i="9" s="1"/>
  <c r="S1012" i="8"/>
  <c r="J1012" i="9" s="1"/>
  <c r="S1008" i="8"/>
  <c r="J1008" i="9" s="1"/>
  <c r="S1004" i="8"/>
  <c r="J1004" i="9" s="1"/>
  <c r="S1000" i="8"/>
  <c r="J1000" i="9" s="1"/>
  <c r="S996" i="8"/>
  <c r="J996" i="9" s="1"/>
  <c r="S992" i="8"/>
  <c r="J992" i="9" s="1"/>
  <c r="S988" i="8"/>
  <c r="J988" i="9" s="1"/>
  <c r="S984" i="8"/>
  <c r="J984" i="9" s="1"/>
  <c r="S980" i="8"/>
  <c r="J980" i="9" s="1"/>
  <c r="S976" i="8"/>
  <c r="J976" i="9" s="1"/>
  <c r="S972" i="8"/>
  <c r="J972" i="9" s="1"/>
  <c r="S968" i="8"/>
  <c r="J968" i="9" s="1"/>
  <c r="S964" i="8"/>
  <c r="J964" i="9" s="1"/>
  <c r="S960" i="8"/>
  <c r="J960" i="9" s="1"/>
  <c r="S956" i="8"/>
  <c r="J956" i="9" s="1"/>
  <c r="S952" i="8"/>
  <c r="J952" i="9" s="1"/>
  <c r="S948" i="8"/>
  <c r="J948" i="9" s="1"/>
  <c r="S944" i="8"/>
  <c r="J944" i="9" s="1"/>
  <c r="S940" i="8"/>
  <c r="J940" i="9" s="1"/>
  <c r="S936" i="8"/>
  <c r="J936" i="9" s="1"/>
  <c r="S932" i="8"/>
  <c r="J932" i="9" s="1"/>
  <c r="S928" i="8"/>
  <c r="J928" i="9" s="1"/>
  <c r="S924" i="8"/>
  <c r="J924" i="9" s="1"/>
  <c r="S920" i="8"/>
  <c r="J920" i="9" s="1"/>
  <c r="S916" i="8"/>
  <c r="J916" i="9" s="1"/>
  <c r="S912" i="8"/>
  <c r="J912" i="9" s="1"/>
  <c r="S908" i="8"/>
  <c r="J908" i="9" s="1"/>
  <c r="S904" i="8"/>
  <c r="J904" i="9" s="1"/>
  <c r="S900" i="8"/>
  <c r="J900" i="9" s="1"/>
  <c r="S896" i="8"/>
  <c r="J896" i="9" s="1"/>
  <c r="S892" i="8"/>
  <c r="J892" i="9" s="1"/>
  <c r="S888" i="8"/>
  <c r="J888" i="9" s="1"/>
  <c r="S884" i="8"/>
  <c r="J884" i="9" s="1"/>
  <c r="S880" i="8"/>
  <c r="J880" i="9" s="1"/>
  <c r="S876" i="8"/>
  <c r="J876" i="9" s="1"/>
  <c r="S872" i="8"/>
  <c r="J872" i="9" s="1"/>
  <c r="S868" i="8"/>
  <c r="J868" i="9" s="1"/>
  <c r="S864" i="8"/>
  <c r="J864" i="9" s="1"/>
  <c r="S860" i="8"/>
  <c r="J860" i="9" s="1"/>
  <c r="S856" i="8"/>
  <c r="J856" i="9" s="1"/>
  <c r="S852" i="8"/>
  <c r="J852" i="9" s="1"/>
  <c r="S848" i="8"/>
  <c r="J848" i="9" s="1"/>
  <c r="S844" i="8"/>
  <c r="J844" i="9" s="1"/>
  <c r="S840" i="8"/>
  <c r="J840" i="9" s="1"/>
  <c r="S836" i="8"/>
  <c r="J836" i="9" s="1"/>
  <c r="S832" i="8"/>
  <c r="J832" i="9" s="1"/>
  <c r="S828" i="8"/>
  <c r="J828" i="9" s="1"/>
  <c r="S824" i="8"/>
  <c r="J824" i="9" s="1"/>
  <c r="S820" i="8"/>
  <c r="J820" i="9" s="1"/>
  <c r="S816" i="8"/>
  <c r="J816" i="9" s="1"/>
  <c r="S812" i="8"/>
  <c r="J812" i="9" s="1"/>
  <c r="S808" i="8"/>
  <c r="J808" i="9" s="1"/>
  <c r="S804" i="8"/>
  <c r="J804" i="9" s="1"/>
  <c r="S800" i="8"/>
  <c r="J800" i="9" s="1"/>
  <c r="S796" i="8"/>
  <c r="J796" i="9" s="1"/>
  <c r="S792" i="8"/>
  <c r="J792" i="9" s="1"/>
  <c r="S788" i="8"/>
  <c r="J788" i="9" s="1"/>
  <c r="S784" i="8"/>
  <c r="J784" i="9" s="1"/>
  <c r="S780" i="8"/>
  <c r="J780" i="9" s="1"/>
  <c r="S776" i="8"/>
  <c r="J776" i="9" s="1"/>
  <c r="S772" i="8"/>
  <c r="J772" i="9" s="1"/>
  <c r="S768" i="8"/>
  <c r="J768" i="9" s="1"/>
  <c r="S764" i="8"/>
  <c r="J764" i="9" s="1"/>
  <c r="S760" i="8"/>
  <c r="J760" i="9" s="1"/>
  <c r="S756" i="8"/>
  <c r="J756" i="9" s="1"/>
  <c r="S752" i="8"/>
  <c r="J752" i="9" s="1"/>
  <c r="S748" i="8"/>
  <c r="J748" i="9" s="1"/>
  <c r="S744" i="8"/>
  <c r="J744" i="9" s="1"/>
  <c r="S740" i="8"/>
  <c r="J740" i="9" s="1"/>
  <c r="S736" i="8"/>
  <c r="J736" i="9" s="1"/>
  <c r="S732" i="8"/>
  <c r="J732" i="9" s="1"/>
  <c r="S728" i="8"/>
  <c r="J728" i="9" s="1"/>
  <c r="S724" i="8"/>
  <c r="J724" i="9" s="1"/>
  <c r="S720" i="8"/>
  <c r="J720" i="9" s="1"/>
  <c r="S716" i="8"/>
  <c r="J716" i="9" s="1"/>
  <c r="S712" i="8"/>
  <c r="J712" i="9" s="1"/>
  <c r="S708" i="8"/>
  <c r="J708" i="9" s="1"/>
  <c r="S704" i="8"/>
  <c r="J704" i="9" s="1"/>
  <c r="S700" i="8"/>
  <c r="J700" i="9" s="1"/>
  <c r="S696" i="8"/>
  <c r="J696" i="9" s="1"/>
  <c r="S692" i="8"/>
  <c r="J692" i="9" s="1"/>
  <c r="S688" i="8"/>
  <c r="J688" i="9" s="1"/>
  <c r="S684" i="8"/>
  <c r="J684" i="9" s="1"/>
  <c r="S680" i="8"/>
  <c r="J680" i="9" s="1"/>
  <c r="S676" i="8"/>
  <c r="J676" i="9" s="1"/>
  <c r="S672" i="8"/>
  <c r="J672" i="9" s="1"/>
  <c r="S668" i="8"/>
  <c r="J668" i="9" s="1"/>
  <c r="S664" i="8"/>
  <c r="J664" i="9" s="1"/>
  <c r="S660" i="8"/>
  <c r="J660" i="9" s="1"/>
  <c r="S656" i="8"/>
  <c r="J656" i="9" s="1"/>
  <c r="S652" i="8"/>
  <c r="J652" i="9" s="1"/>
  <c r="S648" i="8"/>
  <c r="J648" i="9" s="1"/>
  <c r="S644" i="8"/>
  <c r="J644" i="9" s="1"/>
  <c r="S640" i="8"/>
  <c r="J640" i="9" s="1"/>
  <c r="S636" i="8"/>
  <c r="J636" i="9" s="1"/>
  <c r="S632" i="8"/>
  <c r="J632" i="9" s="1"/>
  <c r="S628" i="8"/>
  <c r="J628" i="9" s="1"/>
  <c r="S624" i="8"/>
  <c r="J624" i="9" s="1"/>
  <c r="S620" i="8"/>
  <c r="J620" i="9" s="1"/>
  <c r="S616" i="8"/>
  <c r="J616" i="9" s="1"/>
  <c r="S612" i="8"/>
  <c r="J612" i="9" s="1"/>
  <c r="S608" i="8"/>
  <c r="J608" i="9" s="1"/>
  <c r="S604" i="8"/>
  <c r="J604" i="9" s="1"/>
  <c r="S600" i="8"/>
  <c r="J600" i="9" s="1"/>
  <c r="S596" i="8"/>
  <c r="J596" i="9" s="1"/>
  <c r="S592" i="8"/>
  <c r="J592" i="9" s="1"/>
  <c r="S588" i="8"/>
  <c r="J588" i="9" s="1"/>
  <c r="S584" i="8"/>
  <c r="J584" i="9" s="1"/>
  <c r="S580" i="8"/>
  <c r="J580" i="9" s="1"/>
  <c r="S576" i="8"/>
  <c r="J576" i="9" s="1"/>
  <c r="S572" i="8"/>
  <c r="J572" i="9" s="1"/>
  <c r="S568" i="8"/>
  <c r="J568" i="9" s="1"/>
  <c r="S564" i="8"/>
  <c r="J564" i="9" s="1"/>
  <c r="S560" i="8"/>
  <c r="J560" i="9" s="1"/>
  <c r="S556" i="8"/>
  <c r="J556" i="9" s="1"/>
  <c r="S552" i="8"/>
  <c r="J552" i="9" s="1"/>
  <c r="S548" i="8"/>
  <c r="J548" i="9" s="1"/>
  <c r="S544" i="8"/>
  <c r="J544" i="9" s="1"/>
  <c r="S540" i="8"/>
  <c r="J540" i="9" s="1"/>
  <c r="S536" i="8"/>
  <c r="J536" i="9" s="1"/>
  <c r="S532" i="8"/>
  <c r="J532" i="9" s="1"/>
  <c r="S528" i="8"/>
  <c r="J528" i="9" s="1"/>
  <c r="S524" i="8"/>
  <c r="J524" i="9" s="1"/>
  <c r="S520" i="8"/>
  <c r="J520" i="9" s="1"/>
  <c r="S516" i="8"/>
  <c r="J516" i="9" s="1"/>
  <c r="S512" i="8"/>
  <c r="J512" i="9" s="1"/>
  <c r="S508" i="8"/>
  <c r="J508" i="9" s="1"/>
  <c r="S504" i="8"/>
  <c r="J504" i="9" s="1"/>
  <c r="S500" i="8"/>
  <c r="J500" i="9" s="1"/>
  <c r="S496" i="8"/>
  <c r="J496" i="9" s="1"/>
  <c r="S492" i="8"/>
  <c r="J492" i="9" s="1"/>
  <c r="S488" i="8"/>
  <c r="J488" i="9" s="1"/>
  <c r="S484" i="8"/>
  <c r="J484" i="9" s="1"/>
  <c r="S480" i="8"/>
  <c r="J480" i="9" s="1"/>
  <c r="S476" i="8"/>
  <c r="J476" i="9" s="1"/>
  <c r="S472" i="8"/>
  <c r="J472" i="9" s="1"/>
  <c r="S468" i="8"/>
  <c r="J468" i="9" s="1"/>
  <c r="S464" i="8"/>
  <c r="J464" i="9" s="1"/>
  <c r="S460" i="8"/>
  <c r="J460" i="9" s="1"/>
  <c r="S456" i="8"/>
  <c r="J456" i="9" s="1"/>
  <c r="S452" i="8"/>
  <c r="J452" i="9" s="1"/>
  <c r="S448" i="8"/>
  <c r="J448" i="9" s="1"/>
  <c r="S444" i="8"/>
  <c r="J444" i="9" s="1"/>
  <c r="S440" i="8"/>
  <c r="J440" i="9" s="1"/>
  <c r="S436" i="8"/>
  <c r="J436" i="9" s="1"/>
  <c r="S432" i="8"/>
  <c r="J432" i="9" s="1"/>
  <c r="S428" i="8"/>
  <c r="J428" i="9" s="1"/>
  <c r="S424" i="8"/>
  <c r="J424" i="9" s="1"/>
  <c r="S420" i="8"/>
  <c r="J420" i="9" s="1"/>
  <c r="S416" i="8"/>
  <c r="J416" i="9" s="1"/>
  <c r="S412" i="8"/>
  <c r="J412" i="9" s="1"/>
  <c r="S408" i="8"/>
  <c r="J408" i="9" s="1"/>
  <c r="S404" i="8"/>
  <c r="J404" i="9" s="1"/>
  <c r="S400" i="8"/>
  <c r="J400" i="9" s="1"/>
  <c r="S396" i="8"/>
  <c r="J396" i="9" s="1"/>
  <c r="S392" i="8"/>
  <c r="J392" i="9" s="1"/>
  <c r="S388" i="8"/>
  <c r="J388" i="9" s="1"/>
  <c r="S384" i="8"/>
  <c r="J384" i="9" s="1"/>
  <c r="S380" i="8"/>
  <c r="J380" i="9" s="1"/>
  <c r="S376" i="8"/>
  <c r="J376" i="9" s="1"/>
  <c r="S372" i="8"/>
  <c r="J372" i="9" s="1"/>
  <c r="S368" i="8"/>
  <c r="J368" i="9" s="1"/>
  <c r="S364" i="8"/>
  <c r="J364" i="9" s="1"/>
  <c r="S360" i="8"/>
  <c r="J360" i="9" s="1"/>
  <c r="S356" i="8"/>
  <c r="J356" i="9" s="1"/>
  <c r="S352" i="8"/>
  <c r="J352" i="9" s="1"/>
  <c r="S348" i="8"/>
  <c r="J348" i="9" s="1"/>
  <c r="S344" i="8"/>
  <c r="J344" i="9" s="1"/>
  <c r="S340" i="8"/>
  <c r="J340" i="9" s="1"/>
  <c r="S336" i="8"/>
  <c r="J336" i="9" s="1"/>
  <c r="S332" i="8"/>
  <c r="J332" i="9" s="1"/>
  <c r="S328" i="8"/>
  <c r="J328" i="9" s="1"/>
  <c r="S324" i="8"/>
  <c r="J324" i="9" s="1"/>
  <c r="S320" i="8"/>
  <c r="J320" i="9" s="1"/>
  <c r="S316" i="8"/>
  <c r="J316" i="9" s="1"/>
  <c r="S312" i="8"/>
  <c r="J312" i="9" s="1"/>
  <c r="S308" i="8"/>
  <c r="J308" i="9" s="1"/>
  <c r="S304" i="8"/>
  <c r="J304" i="9" s="1"/>
  <c r="S300" i="8"/>
  <c r="J300" i="9" s="1"/>
  <c r="S296" i="8"/>
  <c r="J296" i="9" s="1"/>
  <c r="S292" i="8"/>
  <c r="J292" i="9" s="1"/>
  <c r="S288" i="8"/>
  <c r="J288" i="9" s="1"/>
  <c r="S284" i="8"/>
  <c r="J284" i="9" s="1"/>
  <c r="S280" i="8"/>
  <c r="J280" i="9" s="1"/>
  <c r="S276" i="8"/>
  <c r="J276" i="9" s="1"/>
  <c r="S272" i="8"/>
  <c r="J272" i="9" s="1"/>
  <c r="S268" i="8"/>
  <c r="J268" i="9" s="1"/>
  <c r="S264" i="8"/>
  <c r="J264" i="9" s="1"/>
  <c r="S260" i="8"/>
  <c r="J260" i="9" s="1"/>
  <c r="S256" i="8"/>
  <c r="J256" i="9" s="1"/>
  <c r="S252" i="8"/>
  <c r="J252" i="9" s="1"/>
  <c r="S248" i="8"/>
  <c r="J248" i="9" s="1"/>
  <c r="S244" i="8"/>
  <c r="J244" i="9" s="1"/>
  <c r="S240" i="8"/>
  <c r="J240" i="9" s="1"/>
  <c r="S236" i="8"/>
  <c r="J236" i="9" s="1"/>
  <c r="S232" i="8"/>
  <c r="J232" i="9" s="1"/>
  <c r="S228" i="8"/>
  <c r="J228" i="9" s="1"/>
  <c r="S224" i="8"/>
  <c r="J224" i="9" s="1"/>
  <c r="S220" i="8"/>
  <c r="J220" i="9" s="1"/>
  <c r="S216" i="8"/>
  <c r="J216" i="9" s="1"/>
  <c r="S212" i="8"/>
  <c r="J212" i="9" s="1"/>
  <c r="S208" i="8"/>
  <c r="J208" i="9" s="1"/>
  <c r="S204" i="8"/>
  <c r="J204" i="9" s="1"/>
  <c r="S200" i="8"/>
  <c r="J200" i="9" s="1"/>
  <c r="S196" i="8"/>
  <c r="J196" i="9" s="1"/>
  <c r="S192" i="8"/>
  <c r="J192" i="9" s="1"/>
  <c r="S188" i="8"/>
  <c r="J188" i="9" s="1"/>
  <c r="S184" i="8"/>
  <c r="J184" i="9" s="1"/>
  <c r="S180" i="8"/>
  <c r="J180" i="9" s="1"/>
  <c r="S176" i="8"/>
  <c r="J176" i="9" s="1"/>
  <c r="S172" i="8"/>
  <c r="J172" i="9" s="1"/>
  <c r="S168" i="8"/>
  <c r="J168" i="9" s="1"/>
  <c r="S164" i="8"/>
  <c r="J164" i="9" s="1"/>
  <c r="S160" i="8"/>
  <c r="J160" i="9" s="1"/>
  <c r="S156" i="8"/>
  <c r="J156" i="9" s="1"/>
  <c r="S152" i="8"/>
  <c r="J152" i="9" s="1"/>
  <c r="S148" i="8"/>
  <c r="J148" i="9" s="1"/>
  <c r="S144" i="8"/>
  <c r="J144" i="9" s="1"/>
  <c r="S140" i="8"/>
  <c r="J140" i="9" s="1"/>
  <c r="S136" i="8"/>
  <c r="J136" i="9" s="1"/>
  <c r="S132" i="8"/>
  <c r="J132" i="9" s="1"/>
  <c r="S128" i="8"/>
  <c r="J128" i="9" s="1"/>
  <c r="S124" i="8"/>
  <c r="J124" i="9" s="1"/>
  <c r="S120" i="8"/>
  <c r="J120" i="9" s="1"/>
  <c r="S116" i="8"/>
  <c r="J116" i="9" s="1"/>
  <c r="S112" i="8"/>
  <c r="J112" i="9" s="1"/>
  <c r="S108" i="8"/>
  <c r="J108" i="9" s="1"/>
  <c r="S104" i="8"/>
  <c r="J104" i="9" s="1"/>
  <c r="S100" i="8"/>
  <c r="J100" i="9" s="1"/>
  <c r="S96" i="8"/>
  <c r="J96" i="9" s="1"/>
  <c r="S92" i="8"/>
  <c r="J92" i="9" s="1"/>
  <c r="S88" i="8"/>
  <c r="J88" i="9" s="1"/>
  <c r="S84" i="8"/>
  <c r="J84" i="9" s="1"/>
  <c r="S80" i="8"/>
  <c r="J80" i="9" s="1"/>
  <c r="S76" i="8"/>
  <c r="J76" i="9" s="1"/>
  <c r="S72" i="8"/>
  <c r="J72" i="9" s="1"/>
  <c r="S68" i="8"/>
  <c r="J68" i="9" s="1"/>
  <c r="S64" i="8"/>
  <c r="J64" i="9" s="1"/>
  <c r="S60" i="8"/>
  <c r="J60" i="9" s="1"/>
  <c r="S56" i="8"/>
  <c r="J56" i="9" s="1"/>
  <c r="S52" i="8"/>
  <c r="J52" i="9" s="1"/>
  <c r="S48" i="8"/>
  <c r="J48" i="9" s="1"/>
  <c r="S44" i="8"/>
  <c r="J44" i="9" s="1"/>
  <c r="S40" i="8"/>
  <c r="J40" i="9" s="1"/>
  <c r="S36" i="8"/>
  <c r="J36" i="9" s="1"/>
  <c r="S32" i="8"/>
  <c r="J32" i="9" s="1"/>
  <c r="S28" i="8"/>
  <c r="J28" i="9" s="1"/>
  <c r="S24" i="8"/>
  <c r="J24" i="9" s="1"/>
  <c r="T1116" i="8"/>
  <c r="T1112" i="8"/>
  <c r="T1108" i="8"/>
  <c r="T1104" i="8"/>
  <c r="T1100" i="8"/>
  <c r="T1096" i="8"/>
  <c r="T1092" i="8"/>
  <c r="T1088" i="8"/>
  <c r="T1084" i="8"/>
  <c r="T1080" i="8"/>
  <c r="T1076" i="8"/>
  <c r="T1072" i="8"/>
  <c r="T1068" i="8"/>
  <c r="T1064" i="8"/>
  <c r="T1060" i="8"/>
  <c r="T1056" i="8"/>
  <c r="T1052" i="8"/>
  <c r="T1048" i="8"/>
  <c r="T1044" i="8"/>
  <c r="T1040" i="8"/>
  <c r="T1036" i="8"/>
  <c r="T1032" i="8"/>
  <c r="T1028" i="8"/>
  <c r="T1024" i="8"/>
  <c r="T1020" i="8"/>
  <c r="T1016" i="8"/>
  <c r="T1012" i="8"/>
  <c r="T1008" i="8"/>
  <c r="T1004" i="8"/>
  <c r="T1000" i="8"/>
  <c r="T996" i="8"/>
  <c r="T992" i="8"/>
  <c r="T988" i="8"/>
  <c r="T984" i="8"/>
  <c r="T980" i="8"/>
  <c r="T976" i="8"/>
  <c r="T972" i="8"/>
  <c r="T968" i="8"/>
  <c r="T964" i="8"/>
  <c r="T960" i="8"/>
  <c r="T956" i="8"/>
  <c r="T952" i="8"/>
  <c r="T948" i="8"/>
  <c r="T944" i="8"/>
  <c r="T940" i="8"/>
  <c r="T936" i="8"/>
  <c r="T932" i="8"/>
  <c r="T928" i="8"/>
  <c r="T924" i="8"/>
  <c r="T920" i="8"/>
  <c r="T916" i="8"/>
  <c r="T912" i="8"/>
  <c r="T908" i="8"/>
  <c r="T904" i="8"/>
  <c r="T900" i="8"/>
  <c r="T896" i="8"/>
  <c r="T892" i="8"/>
  <c r="T888" i="8"/>
  <c r="T884" i="8"/>
  <c r="T880" i="8"/>
  <c r="T876" i="8"/>
  <c r="T872" i="8"/>
  <c r="T868" i="8"/>
  <c r="T864" i="8"/>
  <c r="T860" i="8"/>
  <c r="T856" i="8"/>
  <c r="T852" i="8"/>
  <c r="T848" i="8"/>
  <c r="T844" i="8"/>
  <c r="T840" i="8"/>
  <c r="T836" i="8"/>
  <c r="T832" i="8"/>
  <c r="T828" i="8"/>
  <c r="T824" i="8"/>
  <c r="T820" i="8"/>
  <c r="T816" i="8"/>
  <c r="T812" i="8"/>
  <c r="T808" i="8"/>
  <c r="T804" i="8"/>
  <c r="T800" i="8"/>
  <c r="T796" i="8"/>
  <c r="T792" i="8"/>
  <c r="T788" i="8"/>
  <c r="T784" i="8"/>
  <c r="T780" i="8"/>
  <c r="T776" i="8"/>
  <c r="T772" i="8"/>
  <c r="T768" i="8"/>
  <c r="T764" i="8"/>
  <c r="T760" i="8"/>
  <c r="T756" i="8"/>
  <c r="T752" i="8"/>
  <c r="T748" i="8"/>
  <c r="T744" i="8"/>
  <c r="T740" i="8"/>
  <c r="T736" i="8"/>
  <c r="T732" i="8"/>
  <c r="T728" i="8"/>
  <c r="T724" i="8"/>
  <c r="T720" i="8"/>
  <c r="T716" i="8"/>
  <c r="T712" i="8"/>
  <c r="T708" i="8"/>
  <c r="T704" i="8"/>
  <c r="T700" i="8"/>
  <c r="T696" i="8"/>
  <c r="T692" i="8"/>
  <c r="T688" i="8"/>
  <c r="T684" i="8"/>
  <c r="T680" i="8"/>
  <c r="T676" i="8"/>
  <c r="T672" i="8"/>
  <c r="T668" i="8"/>
  <c r="T664" i="8"/>
  <c r="T660" i="8"/>
  <c r="T656" i="8"/>
  <c r="T652" i="8"/>
  <c r="T648" i="8"/>
  <c r="T644" i="8"/>
  <c r="T640" i="8"/>
  <c r="T636" i="8"/>
  <c r="T632" i="8"/>
  <c r="T628" i="8"/>
  <c r="T624" i="8"/>
  <c r="T620" i="8"/>
  <c r="T616" i="8"/>
  <c r="T612" i="8"/>
  <c r="T608" i="8"/>
  <c r="T604" i="8"/>
  <c r="T600" i="8"/>
  <c r="T596" i="8"/>
  <c r="T592" i="8"/>
  <c r="T588" i="8"/>
  <c r="T584" i="8"/>
  <c r="T580" i="8"/>
  <c r="T576" i="8"/>
  <c r="T572" i="8"/>
  <c r="T568" i="8"/>
  <c r="T564" i="8"/>
  <c r="T560" i="8"/>
  <c r="T556" i="8"/>
  <c r="T552" i="8"/>
  <c r="T548" i="8"/>
  <c r="T544" i="8"/>
  <c r="T540" i="8"/>
  <c r="T536" i="8"/>
  <c r="T532" i="8"/>
  <c r="T528" i="8"/>
  <c r="T524" i="8"/>
  <c r="T520" i="8"/>
  <c r="T516" i="8"/>
  <c r="T512" i="8"/>
  <c r="T508" i="8"/>
  <c r="T504" i="8"/>
  <c r="T500" i="8"/>
  <c r="T496" i="8"/>
  <c r="T492" i="8"/>
  <c r="T488" i="8"/>
  <c r="T484" i="8"/>
  <c r="T480" i="8"/>
  <c r="T476" i="8"/>
  <c r="T472" i="8"/>
  <c r="T468" i="8"/>
  <c r="T464" i="8"/>
  <c r="T460" i="8"/>
  <c r="T456" i="8"/>
  <c r="T452" i="8"/>
  <c r="T448" i="8"/>
  <c r="T444" i="8"/>
  <c r="T440" i="8"/>
  <c r="T436" i="8"/>
  <c r="T432" i="8"/>
  <c r="T428" i="8"/>
  <c r="T424" i="8"/>
  <c r="T420" i="8"/>
  <c r="T416" i="8"/>
  <c r="T412" i="8"/>
  <c r="T408" i="8"/>
  <c r="T404" i="8"/>
  <c r="T400" i="8"/>
  <c r="T396" i="8"/>
  <c r="T392" i="8"/>
  <c r="T388" i="8"/>
  <c r="T384" i="8"/>
  <c r="T380" i="8"/>
  <c r="T376" i="8"/>
  <c r="T372" i="8"/>
  <c r="T368" i="8"/>
  <c r="T364" i="8"/>
  <c r="T360" i="8"/>
  <c r="T356" i="8"/>
  <c r="T352" i="8"/>
  <c r="T348" i="8"/>
  <c r="T344" i="8"/>
  <c r="T340" i="8"/>
  <c r="T336" i="8"/>
  <c r="T332" i="8"/>
  <c r="T328" i="8"/>
  <c r="T324" i="8"/>
  <c r="T320" i="8"/>
  <c r="T316" i="8"/>
  <c r="T312" i="8"/>
  <c r="T308" i="8"/>
  <c r="T304" i="8"/>
  <c r="T300" i="8"/>
  <c r="T296" i="8"/>
  <c r="T292" i="8"/>
  <c r="T288" i="8"/>
  <c r="T284" i="8"/>
  <c r="T280" i="8"/>
  <c r="T276" i="8"/>
  <c r="T272" i="8"/>
  <c r="T268" i="8"/>
  <c r="T264" i="8"/>
  <c r="T260" i="8"/>
  <c r="T256" i="8"/>
  <c r="T252" i="8"/>
  <c r="T248" i="8"/>
  <c r="T244" i="8"/>
  <c r="T240" i="8"/>
  <c r="T236" i="8"/>
  <c r="T232" i="8"/>
  <c r="T228" i="8"/>
  <c r="T224" i="8"/>
  <c r="T220" i="8"/>
  <c r="T216" i="8"/>
  <c r="T212" i="8"/>
  <c r="T208" i="8"/>
  <c r="T204" i="8"/>
  <c r="T200" i="8"/>
  <c r="T196" i="8"/>
  <c r="T192" i="8"/>
  <c r="T188" i="8"/>
  <c r="T184" i="8"/>
  <c r="T180" i="8"/>
  <c r="T176" i="8"/>
  <c r="T172" i="8"/>
  <c r="T168" i="8"/>
  <c r="T164" i="8"/>
  <c r="T160" i="8"/>
  <c r="T156" i="8"/>
  <c r="T152" i="8"/>
  <c r="T148" i="8"/>
  <c r="T144" i="8"/>
  <c r="T140" i="8"/>
  <c r="T136" i="8"/>
  <c r="T132" i="8"/>
  <c r="T128" i="8"/>
  <c r="T124" i="8"/>
  <c r="T120" i="8"/>
  <c r="T116" i="8"/>
  <c r="T112" i="8"/>
  <c r="T108" i="8"/>
  <c r="T104" i="8"/>
  <c r="T100" i="8"/>
  <c r="T96" i="8"/>
  <c r="T92" i="8"/>
  <c r="T88" i="8"/>
  <c r="T84" i="8"/>
  <c r="T80" i="8"/>
  <c r="T76" i="8"/>
  <c r="T72" i="8"/>
  <c r="T68" i="8"/>
  <c r="T64" i="8"/>
  <c r="T60" i="8"/>
  <c r="T56" i="8"/>
  <c r="T52" i="8"/>
  <c r="T48" i="8"/>
  <c r="T44" i="8"/>
  <c r="T40" i="8"/>
  <c r="T36" i="8"/>
  <c r="T32" i="8"/>
  <c r="T28" i="8"/>
  <c r="T24" i="8"/>
  <c r="U1116" i="8"/>
  <c r="U1112" i="8"/>
  <c r="U1108" i="8"/>
  <c r="U1104" i="8"/>
  <c r="U1100" i="8"/>
  <c r="U1096" i="8"/>
  <c r="U1092" i="8"/>
  <c r="U1088" i="8"/>
  <c r="U1084" i="8"/>
  <c r="U1080" i="8"/>
  <c r="U1076" i="8"/>
  <c r="U1072" i="8"/>
  <c r="U1068" i="8"/>
  <c r="U1064" i="8"/>
  <c r="U1060" i="8"/>
  <c r="U1056" i="8"/>
  <c r="U1052" i="8"/>
  <c r="U1048" i="8"/>
  <c r="U1044" i="8"/>
  <c r="U1040" i="8"/>
  <c r="U1036" i="8"/>
  <c r="U1032" i="8"/>
  <c r="U1028" i="8"/>
  <c r="U1024" i="8"/>
  <c r="U1020" i="8"/>
  <c r="U1016" i="8"/>
  <c r="U1012" i="8"/>
  <c r="U1008" i="8"/>
  <c r="U1004" i="8"/>
  <c r="U1000" i="8"/>
  <c r="U996" i="8"/>
  <c r="U992" i="8"/>
  <c r="U988" i="8"/>
  <c r="U984" i="8"/>
  <c r="U980" i="8"/>
  <c r="U976" i="8"/>
  <c r="U972" i="8"/>
  <c r="U968" i="8"/>
  <c r="U964" i="8"/>
  <c r="U960" i="8"/>
  <c r="U956" i="8"/>
  <c r="U952" i="8"/>
  <c r="U948" i="8"/>
  <c r="U944" i="8"/>
  <c r="U940" i="8"/>
  <c r="U936" i="8"/>
  <c r="U932" i="8"/>
  <c r="U928" i="8"/>
  <c r="U924" i="8"/>
  <c r="U920" i="8"/>
  <c r="U916" i="8"/>
  <c r="U912" i="8"/>
  <c r="U908" i="8"/>
  <c r="U904" i="8"/>
  <c r="U900" i="8"/>
  <c r="U896" i="8"/>
  <c r="U892" i="8"/>
  <c r="U888" i="8"/>
  <c r="U884" i="8"/>
  <c r="U880" i="8"/>
  <c r="U876" i="8"/>
  <c r="U872" i="8"/>
  <c r="U868" i="8"/>
  <c r="U864" i="8"/>
  <c r="U860" i="8"/>
  <c r="U856" i="8"/>
  <c r="U852" i="8"/>
  <c r="U848" i="8"/>
  <c r="U844" i="8"/>
  <c r="U840" i="8"/>
  <c r="U836" i="8"/>
  <c r="U832" i="8"/>
  <c r="U828" i="8"/>
  <c r="U824" i="8"/>
  <c r="U820" i="8"/>
  <c r="U816" i="8"/>
  <c r="U812" i="8"/>
  <c r="U808" i="8"/>
  <c r="U804" i="8"/>
  <c r="U800" i="8"/>
  <c r="U796" i="8"/>
  <c r="U792" i="8"/>
  <c r="U788" i="8"/>
  <c r="U784" i="8"/>
  <c r="U780" i="8"/>
  <c r="U776" i="8"/>
  <c r="U772" i="8"/>
  <c r="U768" i="8"/>
  <c r="U764" i="8"/>
  <c r="U760" i="8"/>
  <c r="U756" i="8"/>
  <c r="U752" i="8"/>
  <c r="U748" i="8"/>
  <c r="U744" i="8"/>
  <c r="U740" i="8"/>
  <c r="U736" i="8"/>
  <c r="U732" i="8"/>
  <c r="U728" i="8"/>
  <c r="U724" i="8"/>
  <c r="U720" i="8"/>
  <c r="U716" i="8"/>
  <c r="U712" i="8"/>
  <c r="U708" i="8"/>
  <c r="U704" i="8"/>
  <c r="U700" i="8"/>
  <c r="U696" i="8"/>
  <c r="U692" i="8"/>
  <c r="U688" i="8"/>
  <c r="U684" i="8"/>
  <c r="U680" i="8"/>
  <c r="U676" i="8"/>
  <c r="U672" i="8"/>
  <c r="U668" i="8"/>
  <c r="U664" i="8"/>
  <c r="U660" i="8"/>
  <c r="U656" i="8"/>
  <c r="U652" i="8"/>
  <c r="U648" i="8"/>
  <c r="U644" i="8"/>
  <c r="U640" i="8"/>
  <c r="U636" i="8"/>
  <c r="U632" i="8"/>
  <c r="U628" i="8"/>
  <c r="U624" i="8"/>
  <c r="U620" i="8"/>
  <c r="U616" i="8"/>
  <c r="U612" i="8"/>
  <c r="U608" i="8"/>
  <c r="U604" i="8"/>
  <c r="U600" i="8"/>
  <c r="U596" i="8"/>
  <c r="U592" i="8"/>
  <c r="U588" i="8"/>
  <c r="U584" i="8"/>
  <c r="U580" i="8"/>
  <c r="U576" i="8"/>
  <c r="U572" i="8"/>
  <c r="U568" i="8"/>
  <c r="U564" i="8"/>
  <c r="U560" i="8"/>
  <c r="U556" i="8"/>
  <c r="U552" i="8"/>
  <c r="U548" i="8"/>
  <c r="U544" i="8"/>
  <c r="U540" i="8"/>
  <c r="U536" i="8"/>
  <c r="U532" i="8"/>
  <c r="U528" i="8"/>
  <c r="U524" i="8"/>
  <c r="U520" i="8"/>
  <c r="U516" i="8"/>
  <c r="U512" i="8"/>
  <c r="U508" i="8"/>
  <c r="U504" i="8"/>
  <c r="U500" i="8"/>
  <c r="U496" i="8"/>
  <c r="U492" i="8"/>
  <c r="U488" i="8"/>
  <c r="U484" i="8"/>
  <c r="U480" i="8"/>
  <c r="U476" i="8"/>
  <c r="U472" i="8"/>
  <c r="U468" i="8"/>
  <c r="U464" i="8"/>
  <c r="U460" i="8"/>
  <c r="U456" i="8"/>
  <c r="U452" i="8"/>
  <c r="U448" i="8"/>
  <c r="U444" i="8"/>
  <c r="U440" i="8"/>
  <c r="U436" i="8"/>
  <c r="U432" i="8"/>
  <c r="U428" i="8"/>
  <c r="U424" i="8"/>
  <c r="U420" i="8"/>
  <c r="U416" i="8"/>
  <c r="U412" i="8"/>
  <c r="U408" i="8"/>
  <c r="U404" i="8"/>
  <c r="U400" i="8"/>
  <c r="U396" i="8"/>
  <c r="U392" i="8"/>
  <c r="U388" i="8"/>
  <c r="U384" i="8"/>
  <c r="U380" i="8"/>
  <c r="U376" i="8"/>
  <c r="U372" i="8"/>
  <c r="U368" i="8"/>
  <c r="U364" i="8"/>
  <c r="U360" i="8"/>
  <c r="U356" i="8"/>
  <c r="U352" i="8"/>
  <c r="U348" i="8"/>
  <c r="U344" i="8"/>
  <c r="U340" i="8"/>
  <c r="U336" i="8"/>
  <c r="U332" i="8"/>
  <c r="U328" i="8"/>
  <c r="U324" i="8"/>
  <c r="U320" i="8"/>
  <c r="U316" i="8"/>
  <c r="U312" i="8"/>
  <c r="U308" i="8"/>
  <c r="U304" i="8"/>
  <c r="U300" i="8"/>
  <c r="U296" i="8"/>
  <c r="U292" i="8"/>
  <c r="U288" i="8"/>
  <c r="U284" i="8"/>
  <c r="U280" i="8"/>
  <c r="U276" i="8"/>
  <c r="U272" i="8"/>
  <c r="U268" i="8"/>
  <c r="U264" i="8"/>
  <c r="U260" i="8"/>
  <c r="U256" i="8"/>
  <c r="U252" i="8"/>
  <c r="U248" i="8"/>
  <c r="U244" i="8"/>
  <c r="U240" i="8"/>
  <c r="U236" i="8"/>
  <c r="U232" i="8"/>
  <c r="U228" i="8"/>
  <c r="U224" i="8"/>
  <c r="U220" i="8"/>
  <c r="U216" i="8"/>
  <c r="U212" i="8"/>
  <c r="U208" i="8"/>
  <c r="U204" i="8"/>
  <c r="U200" i="8"/>
  <c r="U196" i="8"/>
  <c r="U192" i="8"/>
  <c r="U188" i="8"/>
  <c r="U184" i="8"/>
  <c r="U180" i="8"/>
  <c r="U176" i="8"/>
  <c r="U172" i="8"/>
  <c r="U168" i="8"/>
  <c r="U164" i="8"/>
  <c r="U160" i="8"/>
  <c r="U156" i="8"/>
  <c r="U152" i="8"/>
  <c r="U148" i="8"/>
  <c r="U144" i="8"/>
  <c r="U140" i="8"/>
  <c r="U136" i="8"/>
  <c r="U132" i="8"/>
  <c r="U128" i="8"/>
  <c r="U124" i="8"/>
  <c r="U120" i="8"/>
  <c r="U116" i="8"/>
  <c r="U112" i="8"/>
  <c r="U108" i="8"/>
  <c r="U104" i="8"/>
  <c r="U100" i="8"/>
  <c r="U96" i="8"/>
  <c r="U92" i="8"/>
  <c r="U88" i="8"/>
  <c r="U84" i="8"/>
  <c r="U80" i="8"/>
  <c r="U76" i="8"/>
  <c r="U72" i="8"/>
  <c r="U68" i="8"/>
  <c r="U64" i="8"/>
  <c r="U60" i="8"/>
  <c r="U56" i="8"/>
  <c r="U52" i="8"/>
  <c r="U48" i="8"/>
  <c r="U44" i="8"/>
  <c r="U40" i="8"/>
  <c r="U36" i="8"/>
  <c r="U32" i="8"/>
  <c r="U28" i="8"/>
  <c r="U24" i="8"/>
  <c r="V1115" i="8"/>
  <c r="V1111" i="8"/>
  <c r="V1107" i="8"/>
  <c r="V1103" i="8"/>
  <c r="V1099" i="8"/>
  <c r="V1095" i="8"/>
  <c r="V1091" i="8"/>
  <c r="V1087" i="8"/>
  <c r="V1083" i="8"/>
  <c r="V1079" i="8"/>
  <c r="V1075" i="8"/>
  <c r="V1071" i="8"/>
  <c r="V1067" i="8"/>
  <c r="V1063" i="8"/>
  <c r="V1059" i="8"/>
  <c r="V1055" i="8"/>
  <c r="V1051" i="8"/>
  <c r="V1047" i="8"/>
  <c r="V1043" i="8"/>
  <c r="V1039" i="8"/>
  <c r="V1035" i="8"/>
  <c r="V1031" i="8"/>
  <c r="V1027" i="8"/>
  <c r="V1023" i="8"/>
  <c r="V1019" i="8"/>
  <c r="V1015" i="8"/>
  <c r="V1011" i="8"/>
  <c r="V1007" i="8"/>
  <c r="V1003" i="8"/>
  <c r="V999" i="8"/>
  <c r="V995" i="8"/>
  <c r="V991" i="8"/>
  <c r="V987" i="8"/>
  <c r="V983" i="8"/>
  <c r="V979" i="8"/>
  <c r="V975" i="8"/>
  <c r="V971" i="8"/>
  <c r="V967" i="8"/>
  <c r="V963" i="8"/>
  <c r="V959" i="8"/>
  <c r="V955" i="8"/>
  <c r="V951" i="8"/>
  <c r="V947" i="8"/>
  <c r="V943" i="8"/>
  <c r="V939" i="8"/>
  <c r="V935" i="8"/>
  <c r="V931" i="8"/>
  <c r="V927" i="8"/>
  <c r="V923" i="8"/>
  <c r="V919" i="8"/>
  <c r="V915" i="8"/>
  <c r="V911" i="8"/>
  <c r="V907" i="8"/>
  <c r="V903" i="8"/>
  <c r="V899" i="8"/>
  <c r="V895" i="8"/>
  <c r="V891" i="8"/>
  <c r="V887" i="8"/>
  <c r="V883" i="8"/>
  <c r="V879" i="8"/>
  <c r="V875" i="8"/>
  <c r="V871" i="8"/>
  <c r="V867" i="8"/>
  <c r="V863" i="8"/>
  <c r="V859" i="8"/>
  <c r="V855" i="8"/>
  <c r="V851" i="8"/>
  <c r="V847" i="8"/>
  <c r="V843" i="8"/>
  <c r="V839" i="8"/>
  <c r="V835" i="8"/>
  <c r="V831" i="8"/>
  <c r="V827" i="8"/>
  <c r="V823" i="8"/>
  <c r="V819" i="8"/>
  <c r="V815" i="8"/>
  <c r="V811" i="8"/>
  <c r="V807" i="8"/>
  <c r="V803" i="8"/>
  <c r="V799" i="8"/>
  <c r="V795" i="8"/>
  <c r="V791" i="8"/>
  <c r="V787" i="8"/>
  <c r="V783" i="8"/>
  <c r="V779" i="8"/>
  <c r="V775" i="8"/>
  <c r="V771" i="8"/>
  <c r="V767" i="8"/>
  <c r="V763" i="8"/>
  <c r="V759" i="8"/>
  <c r="V755" i="8"/>
  <c r="V751" i="8"/>
  <c r="V747" i="8"/>
  <c r="V743" i="8"/>
  <c r="V739" i="8"/>
  <c r="V735" i="8"/>
  <c r="V731" i="8"/>
  <c r="V727" i="8"/>
  <c r="V723" i="8"/>
  <c r="V719" i="8"/>
  <c r="V715" i="8"/>
  <c r="V711" i="8"/>
  <c r="V707" i="8"/>
  <c r="V703" i="8"/>
  <c r="V699" i="8"/>
  <c r="V695" i="8"/>
  <c r="V691" i="8"/>
  <c r="V687" i="8"/>
  <c r="V683" i="8"/>
  <c r="V679" i="8"/>
  <c r="V675" i="8"/>
  <c r="V671" i="8"/>
  <c r="V667" i="8"/>
  <c r="V663" i="8"/>
  <c r="V659" i="8"/>
  <c r="V655" i="8"/>
  <c r="V651" i="8"/>
  <c r="V647" i="8"/>
  <c r="V643" i="8"/>
  <c r="V639" i="8"/>
  <c r="V635" i="8"/>
  <c r="V631" i="8"/>
  <c r="V627" i="8"/>
  <c r="V623" i="8"/>
  <c r="V619" i="8"/>
  <c r="V615" i="8"/>
  <c r="V611" i="8"/>
  <c r="V607" i="8"/>
  <c r="V603" i="8"/>
  <c r="V599" i="8"/>
  <c r="V595" i="8"/>
  <c r="V591" i="8"/>
  <c r="V587" i="8"/>
  <c r="V583" i="8"/>
  <c r="V579" i="8"/>
  <c r="V575" i="8"/>
  <c r="V571" i="8"/>
  <c r="V567" i="8"/>
  <c r="V563" i="8"/>
  <c r="V559" i="8"/>
  <c r="V555" i="8"/>
  <c r="V551" i="8"/>
  <c r="V547" i="8"/>
  <c r="V543" i="8"/>
  <c r="V539" i="8"/>
  <c r="V535" i="8"/>
  <c r="V531" i="8"/>
  <c r="V527" i="8"/>
  <c r="V523" i="8"/>
  <c r="V519" i="8"/>
  <c r="V515" i="8"/>
  <c r="V511" i="8"/>
  <c r="V507" i="8"/>
  <c r="V503" i="8"/>
  <c r="V499" i="8"/>
  <c r="V495" i="8"/>
  <c r="V491" i="8"/>
  <c r="V487" i="8"/>
  <c r="V483" i="8"/>
  <c r="V479" i="8"/>
  <c r="V475" i="8"/>
  <c r="V471" i="8"/>
  <c r="V467" i="8"/>
  <c r="V463" i="8"/>
  <c r="V459" i="8"/>
  <c r="V455" i="8"/>
  <c r="V451" i="8"/>
  <c r="V447" i="8"/>
  <c r="V443" i="8"/>
  <c r="V439" i="8"/>
  <c r="V435" i="8"/>
  <c r="V431" i="8"/>
  <c r="V427" i="8"/>
  <c r="V423" i="8"/>
  <c r="V419" i="8"/>
  <c r="V415" i="8"/>
  <c r="V411" i="8"/>
  <c r="V407" i="8"/>
  <c r="V403" i="8"/>
  <c r="V399" i="8"/>
  <c r="V395" i="8"/>
  <c r="V391" i="8"/>
  <c r="V387" i="8"/>
  <c r="V383" i="8"/>
  <c r="V379" i="8"/>
  <c r="V375" i="8"/>
  <c r="V371" i="8"/>
  <c r="V367" i="8"/>
  <c r="V363" i="8"/>
  <c r="V359" i="8"/>
  <c r="V355" i="8"/>
  <c r="V351" i="8"/>
  <c r="V347" i="8"/>
  <c r="V343" i="8"/>
  <c r="V339" i="8"/>
  <c r="V335" i="8"/>
  <c r="V331" i="8"/>
  <c r="V327" i="8"/>
  <c r="V323" i="8"/>
  <c r="V319" i="8"/>
  <c r="V315" i="8"/>
  <c r="V311" i="8"/>
  <c r="V307" i="8"/>
  <c r="V303" i="8"/>
  <c r="V299" i="8"/>
  <c r="V295" i="8"/>
  <c r="V291" i="8"/>
  <c r="V287" i="8"/>
  <c r="V283" i="8"/>
  <c r="V279" i="8"/>
  <c r="V275" i="8"/>
  <c r="V271" i="8"/>
  <c r="V267" i="8"/>
  <c r="V263" i="8"/>
  <c r="V259" i="8"/>
  <c r="V255" i="8"/>
  <c r="V251" i="8"/>
  <c r="V247" i="8"/>
  <c r="V243" i="8"/>
  <c r="V239" i="8"/>
  <c r="V235" i="8"/>
  <c r="V231" i="8"/>
  <c r="V227" i="8"/>
  <c r="V223" i="8"/>
  <c r="V219" i="8"/>
  <c r="V215" i="8"/>
  <c r="V211" i="8"/>
  <c r="V207" i="8"/>
  <c r="V203" i="8"/>
  <c r="V199" i="8"/>
  <c r="V195" i="8"/>
  <c r="V191" i="8"/>
  <c r="V187" i="8"/>
  <c r="V183" i="8"/>
  <c r="V179" i="8"/>
  <c r="V175" i="8"/>
  <c r="V171" i="8"/>
  <c r="V167" i="8"/>
  <c r="V163" i="8"/>
  <c r="V159" i="8"/>
  <c r="V155" i="8"/>
  <c r="V151" i="8"/>
  <c r="V147" i="8"/>
  <c r="V143" i="8"/>
  <c r="V139" i="8"/>
  <c r="V135" i="8"/>
  <c r="V131" i="8"/>
  <c r="V127" i="8"/>
  <c r="V123" i="8"/>
  <c r="V119" i="8"/>
  <c r="V115" i="8"/>
  <c r="V111" i="8"/>
  <c r="V107" i="8"/>
  <c r="V103" i="8"/>
  <c r="V99" i="8"/>
  <c r="V95" i="8"/>
  <c r="V91" i="8"/>
  <c r="V87" i="8"/>
  <c r="V83" i="8"/>
  <c r="V79" i="8"/>
  <c r="V75" i="8"/>
  <c r="V71" i="8"/>
  <c r="V67" i="8"/>
  <c r="V63" i="8"/>
  <c r="V59" i="8"/>
  <c r="V55" i="8"/>
  <c r="V51" i="8"/>
  <c r="V47" i="8"/>
  <c r="V43" i="8"/>
  <c r="V39" i="8"/>
  <c r="V35" i="8"/>
  <c r="V31" i="8"/>
  <c r="V27" i="8"/>
  <c r="W23" i="8"/>
  <c r="W1115" i="8"/>
  <c r="W1111" i="8"/>
  <c r="W1107" i="8"/>
  <c r="W1103" i="8"/>
  <c r="W1099" i="8"/>
  <c r="W1095" i="8"/>
  <c r="W1091" i="8"/>
  <c r="W1087" i="8"/>
  <c r="W1083" i="8"/>
  <c r="W1079" i="8"/>
  <c r="W1075" i="8"/>
  <c r="W1071" i="8"/>
  <c r="W1067" i="8"/>
  <c r="W1063" i="8"/>
  <c r="W1059" i="8"/>
  <c r="W1055" i="8"/>
  <c r="W1051" i="8"/>
  <c r="W1047" i="8"/>
  <c r="W1043" i="8"/>
  <c r="W1039" i="8"/>
  <c r="W1035" i="8"/>
  <c r="W1031" i="8"/>
  <c r="W1027" i="8"/>
  <c r="W1023" i="8"/>
  <c r="W1019" i="8"/>
  <c r="W1015" i="8"/>
  <c r="W1011" i="8"/>
  <c r="W1007" i="8"/>
  <c r="W1003" i="8"/>
  <c r="W999" i="8"/>
  <c r="W995" i="8"/>
  <c r="W991" i="8"/>
  <c r="W987" i="8"/>
  <c r="W983" i="8"/>
  <c r="W979" i="8"/>
  <c r="W975" i="8"/>
  <c r="W971" i="8"/>
  <c r="W967" i="8"/>
  <c r="W963" i="8"/>
  <c r="W959" i="8"/>
  <c r="W955" i="8"/>
  <c r="W951" i="8"/>
  <c r="W947" i="8"/>
  <c r="W943" i="8"/>
  <c r="W939" i="8"/>
  <c r="W935" i="8"/>
  <c r="W931" i="8"/>
  <c r="W927" i="8"/>
  <c r="W923" i="8"/>
  <c r="W919" i="8"/>
  <c r="W915" i="8"/>
  <c r="W911" i="8"/>
  <c r="W907" i="8"/>
  <c r="W903" i="8"/>
  <c r="W899" i="8"/>
  <c r="W895" i="8"/>
  <c r="W891" i="8"/>
  <c r="W887" i="8"/>
  <c r="W883" i="8"/>
  <c r="W879" i="8"/>
  <c r="W875" i="8"/>
  <c r="W871" i="8"/>
  <c r="W867" i="8"/>
  <c r="W863" i="8"/>
  <c r="W859" i="8"/>
  <c r="W855" i="8"/>
  <c r="W851" i="8"/>
  <c r="W847" i="8"/>
  <c r="W843" i="8"/>
  <c r="W839" i="8"/>
  <c r="W835" i="8"/>
  <c r="W831" i="8"/>
  <c r="W827" i="8"/>
  <c r="W823" i="8"/>
  <c r="W819" i="8"/>
  <c r="W815" i="8"/>
  <c r="W811" i="8"/>
  <c r="W807" i="8"/>
  <c r="W803" i="8"/>
  <c r="W799" i="8"/>
  <c r="W795" i="8"/>
  <c r="W791" i="8"/>
  <c r="W787" i="8"/>
  <c r="W783" i="8"/>
  <c r="W779" i="8"/>
  <c r="W775" i="8"/>
  <c r="W771" i="8"/>
  <c r="W767" i="8"/>
  <c r="W763" i="8"/>
  <c r="W759" i="8"/>
  <c r="W755" i="8"/>
  <c r="W751" i="8"/>
  <c r="W747" i="8"/>
  <c r="W743" i="8"/>
  <c r="W739" i="8"/>
  <c r="W735" i="8"/>
  <c r="W731" i="8"/>
  <c r="W727" i="8"/>
  <c r="W723" i="8"/>
  <c r="W719" i="8"/>
  <c r="W715" i="8"/>
  <c r="W711" i="8"/>
  <c r="W707" i="8"/>
  <c r="W703" i="8"/>
  <c r="W699" i="8"/>
  <c r="W695" i="8"/>
  <c r="W691" i="8"/>
  <c r="W687" i="8"/>
  <c r="W683" i="8"/>
  <c r="W679" i="8"/>
  <c r="W675" i="8"/>
  <c r="W671" i="8"/>
  <c r="W667" i="8"/>
  <c r="W663" i="8"/>
  <c r="W659" i="8"/>
  <c r="W655" i="8"/>
  <c r="W651" i="8"/>
  <c r="W647" i="8"/>
  <c r="W643" i="8"/>
  <c r="W639" i="8"/>
  <c r="W635" i="8"/>
  <c r="W631" i="8"/>
  <c r="W627" i="8"/>
  <c r="W623" i="8"/>
  <c r="W619" i="8"/>
  <c r="W615" i="8"/>
  <c r="W611" i="8"/>
  <c r="W607" i="8"/>
  <c r="W603" i="8"/>
  <c r="W599" i="8"/>
  <c r="W595" i="8"/>
  <c r="W591" i="8"/>
  <c r="W587" i="8"/>
  <c r="W583" i="8"/>
  <c r="W579" i="8"/>
  <c r="W575" i="8"/>
  <c r="W571" i="8"/>
  <c r="W567" i="8"/>
  <c r="W563" i="8"/>
  <c r="W559" i="8"/>
  <c r="W555" i="8"/>
  <c r="W551" i="8"/>
  <c r="W547" i="8"/>
  <c r="W543" i="8"/>
  <c r="W539" i="8"/>
  <c r="W535" i="8"/>
  <c r="W531" i="8"/>
  <c r="W527" i="8"/>
  <c r="W523" i="8"/>
  <c r="W519" i="8"/>
  <c r="W515" i="8"/>
  <c r="W511" i="8"/>
  <c r="W507" i="8"/>
  <c r="W503" i="8"/>
  <c r="W499" i="8"/>
  <c r="W495" i="8"/>
  <c r="W491" i="8"/>
  <c r="W487" i="8"/>
  <c r="W483" i="8"/>
  <c r="W479" i="8"/>
  <c r="W475" i="8"/>
  <c r="W471" i="8"/>
  <c r="W467" i="8"/>
  <c r="W463" i="8"/>
  <c r="W459" i="8"/>
  <c r="W455" i="8"/>
  <c r="W451" i="8"/>
  <c r="W447" i="8"/>
  <c r="W443" i="8"/>
  <c r="W439" i="8"/>
  <c r="W435" i="8"/>
  <c r="W431" i="8"/>
  <c r="W427" i="8"/>
  <c r="W423" i="8"/>
  <c r="W419" i="8"/>
  <c r="W415" i="8"/>
  <c r="W411" i="8"/>
  <c r="W407" i="8"/>
  <c r="W403" i="8"/>
  <c r="W399" i="8"/>
  <c r="W395" i="8"/>
  <c r="W391" i="8"/>
  <c r="W387" i="8"/>
  <c r="W383" i="8"/>
  <c r="W379" i="8"/>
  <c r="W375" i="8"/>
  <c r="W371" i="8"/>
  <c r="W367" i="8"/>
  <c r="W363" i="8"/>
  <c r="W359" i="8"/>
  <c r="W355" i="8"/>
  <c r="W351" i="8"/>
  <c r="W347" i="8"/>
  <c r="W343" i="8"/>
  <c r="W339" i="8"/>
  <c r="W335" i="8"/>
  <c r="W331" i="8"/>
  <c r="W327" i="8"/>
  <c r="W323" i="8"/>
  <c r="W319" i="8"/>
  <c r="W315" i="8"/>
  <c r="W311" i="8"/>
  <c r="W307" i="8"/>
  <c r="W303" i="8"/>
  <c r="W299" i="8"/>
  <c r="W295" i="8"/>
  <c r="W291" i="8"/>
  <c r="W287" i="8"/>
  <c r="W283" i="8"/>
  <c r="W279" i="8"/>
  <c r="W275" i="8"/>
  <c r="W271" i="8"/>
  <c r="W267" i="8"/>
  <c r="W263" i="8"/>
  <c r="W259" i="8"/>
  <c r="W255" i="8"/>
  <c r="W251" i="8"/>
  <c r="W247" i="8"/>
  <c r="W243" i="8"/>
  <c r="W239" i="8"/>
  <c r="W235" i="8"/>
  <c r="W231" i="8"/>
  <c r="W227" i="8"/>
  <c r="W223" i="8"/>
  <c r="W219" i="8"/>
  <c r="W215" i="8"/>
  <c r="W211" i="8"/>
  <c r="W207" i="8"/>
  <c r="W203" i="8"/>
  <c r="W199" i="8"/>
  <c r="W195" i="8"/>
  <c r="W191" i="8"/>
  <c r="W187" i="8"/>
  <c r="W183" i="8"/>
  <c r="W179" i="8"/>
  <c r="W175" i="8"/>
  <c r="W171" i="8"/>
  <c r="W167" i="8"/>
  <c r="W163" i="8"/>
  <c r="W159" i="8"/>
  <c r="W155" i="8"/>
  <c r="W151" i="8"/>
  <c r="W147" i="8"/>
  <c r="W143" i="8"/>
  <c r="W139" i="8"/>
  <c r="W135" i="8"/>
  <c r="W131" i="8"/>
  <c r="W127" i="8"/>
  <c r="W123" i="8"/>
  <c r="W119" i="8"/>
  <c r="W115" i="8"/>
  <c r="W111" i="8"/>
  <c r="W107" i="8"/>
  <c r="W103" i="8"/>
  <c r="W99" i="8"/>
  <c r="W95" i="8"/>
  <c r="W91" i="8"/>
  <c r="W87" i="8"/>
  <c r="W83" i="8"/>
  <c r="W79" i="8"/>
  <c r="W75" i="8"/>
  <c r="W71" i="8"/>
  <c r="W67" i="8"/>
  <c r="W63" i="8"/>
  <c r="W59" i="8"/>
  <c r="W55" i="8"/>
  <c r="W51" i="8"/>
  <c r="W47" i="8"/>
  <c r="W43" i="8"/>
  <c r="W39" i="8"/>
  <c r="W35" i="8"/>
  <c r="W31" i="8"/>
  <c r="W27" i="8"/>
  <c r="V23" i="8"/>
  <c r="Z1118" i="8"/>
  <c r="Z1114" i="8"/>
  <c r="Z1110" i="8"/>
  <c r="Z1106" i="8"/>
  <c r="Z1102" i="8"/>
  <c r="Z1098" i="8"/>
  <c r="Z1094" i="8"/>
  <c r="Z1090" i="8"/>
  <c r="Z1086" i="8"/>
  <c r="Z1082" i="8"/>
  <c r="Z1078" i="8"/>
  <c r="Z1074" i="8"/>
  <c r="Z1070" i="8"/>
  <c r="Z1066" i="8"/>
  <c r="Z1062" i="8"/>
  <c r="Z1058" i="8"/>
  <c r="Z1054" i="8"/>
  <c r="Z1050" i="8"/>
  <c r="Z1046" i="8"/>
  <c r="Z1042" i="8"/>
  <c r="Z1038" i="8"/>
  <c r="Z1034" i="8"/>
  <c r="Z1030" i="8"/>
  <c r="Z1026" i="8"/>
  <c r="Z1022" i="8"/>
  <c r="Z1018" i="8"/>
  <c r="Z1014" i="8"/>
  <c r="Z1010" i="8"/>
  <c r="Z1006" i="8"/>
  <c r="Z1002" i="8"/>
  <c r="Z998" i="8"/>
  <c r="Z994" i="8"/>
  <c r="Z990" i="8"/>
  <c r="Z986" i="8"/>
  <c r="Z982" i="8"/>
  <c r="Z978" i="8"/>
  <c r="Z974" i="8"/>
  <c r="Z970" i="8"/>
  <c r="Z966" i="8"/>
  <c r="Z962" i="8"/>
  <c r="Z958" i="8"/>
  <c r="Z954" i="8"/>
  <c r="Z950" i="8"/>
  <c r="Z946" i="8"/>
  <c r="Z942" i="8"/>
  <c r="Z938" i="8"/>
  <c r="Z934" i="8"/>
  <c r="Z930" i="8"/>
  <c r="Z926" i="8"/>
  <c r="Z922" i="8"/>
  <c r="Z918" i="8"/>
  <c r="Z914" i="8"/>
  <c r="Z910" i="8"/>
  <c r="Z906" i="8"/>
  <c r="Z902" i="8"/>
  <c r="Z898" i="8"/>
  <c r="Z894" i="8"/>
  <c r="Z890" i="8"/>
  <c r="Z886" i="8"/>
  <c r="Z882" i="8"/>
  <c r="Z878" i="8"/>
  <c r="Z874" i="8"/>
  <c r="Z870" i="8"/>
  <c r="Z866" i="8"/>
  <c r="Z862" i="8"/>
  <c r="Z858" i="8"/>
  <c r="Z854" i="8"/>
  <c r="Z850" i="8"/>
  <c r="Z846" i="8"/>
  <c r="Z842" i="8"/>
  <c r="Z838" i="8"/>
  <c r="Z834" i="8"/>
  <c r="Z830" i="8"/>
  <c r="Z826" i="8"/>
  <c r="Z822" i="8"/>
  <c r="Z818" i="8"/>
  <c r="Z814" i="8"/>
  <c r="Z810" i="8"/>
  <c r="Z806" i="8"/>
  <c r="Z802" i="8"/>
  <c r="Z798" i="8"/>
  <c r="Z794" i="8"/>
  <c r="Z790" i="8"/>
  <c r="Z786" i="8"/>
  <c r="Z782" i="8"/>
  <c r="Z778" i="8"/>
  <c r="Z774" i="8"/>
  <c r="Z770" i="8"/>
  <c r="Z766" i="8"/>
  <c r="Z762" i="8"/>
  <c r="Z758" i="8"/>
  <c r="Z754" i="8"/>
  <c r="Z750" i="8"/>
  <c r="Z746" i="8"/>
  <c r="Z742" i="8"/>
  <c r="Z738" i="8"/>
  <c r="Z734" i="8"/>
  <c r="Z730" i="8"/>
  <c r="Z726" i="8"/>
  <c r="Z722" i="8"/>
  <c r="Z718" i="8"/>
  <c r="Z714" i="8"/>
  <c r="Z710" i="8"/>
  <c r="Z706" i="8"/>
  <c r="Z702" i="8"/>
  <c r="Z698" i="8"/>
  <c r="Z694" i="8"/>
  <c r="Z690" i="8"/>
  <c r="Z686" i="8"/>
  <c r="Z682" i="8"/>
  <c r="Z678" i="8"/>
  <c r="Z674" i="8"/>
  <c r="Z670" i="8"/>
  <c r="Z666" i="8"/>
  <c r="Z662" i="8"/>
  <c r="Z658" i="8"/>
  <c r="Z654" i="8"/>
  <c r="Z650" i="8"/>
  <c r="Z646" i="8"/>
  <c r="Z642" i="8"/>
  <c r="Z638" i="8"/>
  <c r="Z634" i="8"/>
  <c r="Z630" i="8"/>
  <c r="Z626" i="8"/>
  <c r="Z622" i="8"/>
  <c r="Z618" i="8"/>
  <c r="Z614" i="8"/>
  <c r="Z610" i="8"/>
  <c r="Z606" i="8"/>
  <c r="Z602" i="8"/>
  <c r="Z598" i="8"/>
  <c r="Z594" i="8"/>
  <c r="Z590" i="8"/>
  <c r="Z586" i="8"/>
  <c r="Z582" i="8"/>
  <c r="Z578" i="8"/>
  <c r="Z574" i="8"/>
  <c r="Z570" i="8"/>
  <c r="Z566" i="8"/>
  <c r="Z562" i="8"/>
  <c r="Z558" i="8"/>
  <c r="Z554" i="8"/>
  <c r="Z550" i="8"/>
  <c r="Z546" i="8"/>
  <c r="Z542" i="8"/>
  <c r="Z538" i="8"/>
  <c r="Z534" i="8"/>
  <c r="Z530" i="8"/>
  <c r="Z526" i="8"/>
  <c r="Z522" i="8"/>
  <c r="Z518" i="8"/>
  <c r="Z514" i="8"/>
  <c r="Z510" i="8"/>
  <c r="Z506" i="8"/>
  <c r="Z502" i="8"/>
  <c r="Z498" i="8"/>
  <c r="Z494" i="8"/>
  <c r="Z490" i="8"/>
  <c r="Z486" i="8"/>
  <c r="Z482" i="8"/>
  <c r="Z478" i="8"/>
  <c r="Z474" i="8"/>
  <c r="Z470" i="8"/>
  <c r="Z466" i="8"/>
  <c r="Z462" i="8"/>
  <c r="Z458" i="8"/>
  <c r="Z454" i="8"/>
  <c r="Z450" i="8"/>
  <c r="Z446" i="8"/>
  <c r="Z442" i="8"/>
  <c r="Z438" i="8"/>
  <c r="Z434" i="8"/>
  <c r="Z430" i="8"/>
  <c r="Z426" i="8"/>
  <c r="Z422" i="8"/>
  <c r="Z418" i="8"/>
  <c r="Z414" i="8"/>
  <c r="Z410" i="8"/>
  <c r="Z406" i="8"/>
  <c r="Z402" i="8"/>
  <c r="Z398" i="8"/>
  <c r="Z394" i="8"/>
  <c r="Z390" i="8"/>
  <c r="Z386" i="8"/>
  <c r="Z382" i="8"/>
  <c r="Z378" i="8"/>
  <c r="Z374" i="8"/>
  <c r="Z370" i="8"/>
  <c r="Z366" i="8"/>
  <c r="Z362" i="8"/>
  <c r="Z358" i="8"/>
  <c r="Z354" i="8"/>
  <c r="Z350" i="8"/>
  <c r="Z346" i="8"/>
  <c r="Z342" i="8"/>
  <c r="Z338" i="8"/>
  <c r="Z334" i="8"/>
  <c r="Z330" i="8"/>
  <c r="Z326" i="8"/>
  <c r="Z322" i="8"/>
  <c r="Z318" i="8"/>
  <c r="Z314" i="8"/>
  <c r="Z310" i="8"/>
  <c r="Z306" i="8"/>
  <c r="Z302" i="8"/>
  <c r="Z298" i="8"/>
  <c r="Z294" i="8"/>
  <c r="Z290" i="8"/>
  <c r="Z286" i="8"/>
  <c r="Z282" i="8"/>
  <c r="Z278" i="8"/>
  <c r="Z274" i="8"/>
  <c r="Z270" i="8"/>
  <c r="Z266" i="8"/>
  <c r="Z262" i="8"/>
  <c r="Z258" i="8"/>
  <c r="Z254" i="8"/>
  <c r="Z250" i="8"/>
  <c r="Z246" i="8"/>
  <c r="Z242" i="8"/>
  <c r="Z238" i="8"/>
  <c r="Z234" i="8"/>
  <c r="Z230" i="8"/>
  <c r="Z226" i="8"/>
  <c r="Z222" i="8"/>
  <c r="Z218" i="8"/>
  <c r="Z214" i="8"/>
  <c r="Z210" i="8"/>
  <c r="Z206" i="8"/>
  <c r="Z202" i="8"/>
  <c r="Z198" i="8"/>
  <c r="Z194" i="8"/>
  <c r="Z190" i="8"/>
  <c r="Z186" i="8"/>
  <c r="Z182" i="8"/>
  <c r="Z178" i="8"/>
  <c r="Z174" i="8"/>
  <c r="Z170" i="8"/>
  <c r="Z166" i="8"/>
  <c r="Z162" i="8"/>
  <c r="Z158" i="8"/>
  <c r="Z154" i="8"/>
  <c r="Z150" i="8"/>
  <c r="Z146" i="8"/>
  <c r="Z142" i="8"/>
  <c r="Z138" i="8"/>
  <c r="Z134" i="8"/>
  <c r="Z130" i="8"/>
  <c r="Z126" i="8"/>
  <c r="Z122" i="8"/>
  <c r="Z118" i="8"/>
  <c r="Z114" i="8"/>
  <c r="Z110" i="8"/>
  <c r="Z106" i="8"/>
  <c r="Z102" i="8"/>
  <c r="Z98" i="8"/>
  <c r="Z94" i="8"/>
  <c r="Z90" i="8"/>
  <c r="Z86" i="8"/>
  <c r="Z82" i="8"/>
  <c r="Z78" i="8"/>
  <c r="Z74" i="8"/>
  <c r="Z70" i="8"/>
  <c r="Z66" i="8"/>
  <c r="Z62" i="8"/>
  <c r="Z58" i="8"/>
  <c r="Z54" i="8"/>
  <c r="Z50" i="8"/>
  <c r="Z46" i="8"/>
  <c r="Z42" i="8"/>
  <c r="Z38" i="8"/>
  <c r="Z34" i="8"/>
  <c r="Z30" i="8"/>
  <c r="Z26" i="8"/>
  <c r="AA1118" i="8"/>
  <c r="AA1114" i="8"/>
  <c r="AA1110" i="8"/>
  <c r="AA1106" i="8"/>
  <c r="AA1102" i="8"/>
  <c r="AA1098" i="8"/>
  <c r="AA1094" i="8"/>
  <c r="AA1090" i="8"/>
  <c r="AA1086" i="8"/>
  <c r="AA1082" i="8"/>
  <c r="AA1078" i="8"/>
  <c r="AA1074" i="8"/>
  <c r="AA1070" i="8"/>
  <c r="AA1066" i="8"/>
  <c r="AA1062" i="8"/>
  <c r="AA1058" i="8"/>
  <c r="AA1054" i="8"/>
  <c r="AA1050" i="8"/>
  <c r="AA1046" i="8"/>
  <c r="AA1042" i="8"/>
  <c r="AA1038" i="8"/>
  <c r="AA1034" i="8"/>
  <c r="AA1030" i="8"/>
  <c r="AA1026" i="8"/>
  <c r="AA1022" i="8"/>
  <c r="AA1018" i="8"/>
  <c r="AA1014" i="8"/>
  <c r="AA1010" i="8"/>
  <c r="AA1006" i="8"/>
  <c r="AA1002" i="8"/>
  <c r="AA998" i="8"/>
  <c r="AA994" i="8"/>
  <c r="AA990" i="8"/>
  <c r="AA986" i="8"/>
  <c r="AA982" i="8"/>
  <c r="AA978" i="8"/>
  <c r="AA974" i="8"/>
  <c r="AA970" i="8"/>
  <c r="AA966" i="8"/>
  <c r="AA962" i="8"/>
  <c r="AA958" i="8"/>
  <c r="AA954" i="8"/>
  <c r="AA950" i="8"/>
  <c r="AA946" i="8"/>
  <c r="AA942" i="8"/>
  <c r="AA938" i="8"/>
  <c r="AA934" i="8"/>
  <c r="AA930" i="8"/>
  <c r="AA926" i="8"/>
  <c r="AA922" i="8"/>
  <c r="AA918" i="8"/>
  <c r="AA914" i="8"/>
  <c r="AA910" i="8"/>
  <c r="AA906" i="8"/>
  <c r="AA902" i="8"/>
  <c r="AA898" i="8"/>
  <c r="AA894" i="8"/>
  <c r="AA890" i="8"/>
  <c r="AA886" i="8"/>
  <c r="AA882" i="8"/>
  <c r="AA878" i="8"/>
  <c r="AA874" i="8"/>
  <c r="AA870" i="8"/>
  <c r="AA866" i="8"/>
  <c r="AA862" i="8"/>
  <c r="AA858" i="8"/>
  <c r="AA854" i="8"/>
  <c r="AA850" i="8"/>
  <c r="AA846" i="8"/>
  <c r="AA842" i="8"/>
  <c r="AA838" i="8"/>
  <c r="AA834" i="8"/>
  <c r="AA830" i="8"/>
  <c r="AA826" i="8"/>
  <c r="AA822" i="8"/>
  <c r="AA818" i="8"/>
  <c r="AA814" i="8"/>
  <c r="AA810" i="8"/>
  <c r="AA806" i="8"/>
  <c r="AA802" i="8"/>
  <c r="AA798" i="8"/>
  <c r="AA794" i="8"/>
  <c r="AA790" i="8"/>
  <c r="AA786" i="8"/>
  <c r="AA782" i="8"/>
  <c r="AA778" i="8"/>
  <c r="AA774" i="8"/>
  <c r="AA770" i="8"/>
  <c r="AA766" i="8"/>
  <c r="AA762" i="8"/>
  <c r="AA758" i="8"/>
  <c r="AA754" i="8"/>
  <c r="AA750" i="8"/>
  <c r="AA746" i="8"/>
  <c r="AA742" i="8"/>
  <c r="AA738" i="8"/>
  <c r="AA734" i="8"/>
  <c r="AA730" i="8"/>
  <c r="AA726" i="8"/>
  <c r="AA722" i="8"/>
  <c r="AA718" i="8"/>
  <c r="AA714" i="8"/>
  <c r="AA710" i="8"/>
  <c r="AA706" i="8"/>
  <c r="AA702" i="8"/>
  <c r="AA698" i="8"/>
  <c r="AA694" i="8"/>
  <c r="AA690" i="8"/>
  <c r="AA686" i="8"/>
  <c r="AA682" i="8"/>
  <c r="AA678" i="8"/>
  <c r="AA674" i="8"/>
  <c r="AA670" i="8"/>
  <c r="AA666" i="8"/>
  <c r="AA662" i="8"/>
  <c r="AA658" i="8"/>
  <c r="AA654" i="8"/>
  <c r="AA650" i="8"/>
  <c r="AA646" i="8"/>
  <c r="AA642" i="8"/>
  <c r="AA638" i="8"/>
  <c r="AA634" i="8"/>
  <c r="AA630" i="8"/>
  <c r="AA626" i="8"/>
  <c r="AA622" i="8"/>
  <c r="AA618" i="8"/>
  <c r="AA614" i="8"/>
  <c r="AA610" i="8"/>
  <c r="AA606" i="8"/>
  <c r="AA602" i="8"/>
  <c r="AA598" i="8"/>
  <c r="AA594" i="8"/>
  <c r="AA590" i="8"/>
  <c r="AA586" i="8"/>
  <c r="AA582" i="8"/>
  <c r="AA578" i="8"/>
  <c r="AA574" i="8"/>
  <c r="AA570" i="8"/>
  <c r="AA566" i="8"/>
  <c r="AA562" i="8"/>
  <c r="AA558" i="8"/>
  <c r="AA554" i="8"/>
  <c r="AA550" i="8"/>
  <c r="AA546" i="8"/>
  <c r="AA542" i="8"/>
  <c r="AA538" i="8"/>
  <c r="AA534" i="8"/>
  <c r="AA530" i="8"/>
  <c r="AA526" i="8"/>
  <c r="AA522" i="8"/>
  <c r="AA518" i="8"/>
  <c r="AA514" i="8"/>
  <c r="AA510" i="8"/>
  <c r="AA506" i="8"/>
  <c r="AA502" i="8"/>
  <c r="AA498" i="8"/>
  <c r="AA494" i="8"/>
  <c r="AA490" i="8"/>
  <c r="AA486" i="8"/>
  <c r="AA482" i="8"/>
  <c r="AA478" i="8"/>
  <c r="AA474" i="8"/>
  <c r="AA470" i="8"/>
  <c r="AA466" i="8"/>
  <c r="AA462" i="8"/>
  <c r="AA458" i="8"/>
  <c r="AA454" i="8"/>
  <c r="AA450" i="8"/>
  <c r="AA446" i="8"/>
  <c r="AA442" i="8"/>
  <c r="AA438" i="8"/>
  <c r="AA434" i="8"/>
  <c r="AA430" i="8"/>
  <c r="AA426" i="8"/>
  <c r="AA422" i="8"/>
  <c r="AA418" i="8"/>
  <c r="AA414" i="8"/>
  <c r="AA410" i="8"/>
  <c r="AA406" i="8"/>
  <c r="AA402" i="8"/>
  <c r="AA398" i="8"/>
  <c r="AA394" i="8"/>
  <c r="AA390" i="8"/>
  <c r="AA386" i="8"/>
  <c r="AA382" i="8"/>
  <c r="AA378" i="8"/>
  <c r="AA374" i="8"/>
  <c r="AA370" i="8"/>
  <c r="AA366" i="8"/>
  <c r="AA362" i="8"/>
  <c r="AA358" i="8"/>
  <c r="AA354" i="8"/>
  <c r="AA350" i="8"/>
  <c r="AA346" i="8"/>
  <c r="AA342" i="8"/>
  <c r="AA338" i="8"/>
  <c r="AA334" i="8"/>
  <c r="AA330" i="8"/>
  <c r="AA326" i="8"/>
  <c r="AA322" i="8"/>
  <c r="AA318" i="8"/>
  <c r="AA314" i="8"/>
  <c r="AA310" i="8"/>
  <c r="AA306" i="8"/>
  <c r="AA302" i="8"/>
  <c r="AA298" i="8"/>
  <c r="AA294" i="8"/>
  <c r="AA290" i="8"/>
  <c r="AA286" i="8"/>
  <c r="AA282" i="8"/>
  <c r="AA278" i="8"/>
  <c r="AA274" i="8"/>
  <c r="AA270" i="8"/>
  <c r="AA266" i="8"/>
  <c r="AA262" i="8"/>
  <c r="AA258" i="8"/>
  <c r="AA254" i="8"/>
  <c r="AA250" i="8"/>
  <c r="AA246" i="8"/>
  <c r="AA242" i="8"/>
  <c r="AA238" i="8"/>
  <c r="AA234" i="8"/>
  <c r="AA230" i="8"/>
  <c r="AA226" i="8"/>
  <c r="AA222" i="8"/>
  <c r="AA218" i="8"/>
  <c r="AA214" i="8"/>
  <c r="AA210" i="8"/>
  <c r="AA206" i="8"/>
  <c r="AA202" i="8"/>
  <c r="AA198" i="8"/>
  <c r="AA194" i="8"/>
  <c r="AA190" i="8"/>
  <c r="AA186" i="8"/>
  <c r="AA182" i="8"/>
  <c r="AA178" i="8"/>
  <c r="AA174" i="8"/>
  <c r="AA170" i="8"/>
  <c r="AA166" i="8"/>
  <c r="AA162" i="8"/>
  <c r="AA158" i="8"/>
  <c r="AA154" i="8"/>
  <c r="AA150" i="8"/>
  <c r="AA146" i="8"/>
  <c r="AA142" i="8"/>
  <c r="AA138" i="8"/>
  <c r="AA134" i="8"/>
  <c r="AA130" i="8"/>
  <c r="AA126" i="8"/>
  <c r="AA122" i="8"/>
  <c r="AA118" i="8"/>
  <c r="AA114" i="8"/>
  <c r="AA110" i="8"/>
  <c r="AA106" i="8"/>
  <c r="AA102" i="8"/>
  <c r="AA98" i="8"/>
  <c r="AA94" i="8"/>
  <c r="AA90" i="8"/>
  <c r="AA86" i="8"/>
  <c r="AA82" i="8"/>
  <c r="AA78" i="8"/>
  <c r="AA74" i="8"/>
  <c r="AA70" i="8"/>
  <c r="AA66" i="8"/>
  <c r="AA62" i="8"/>
  <c r="AA58" i="8"/>
  <c r="AA54" i="8"/>
  <c r="AA50" i="8"/>
  <c r="AA46" i="8"/>
  <c r="AA42" i="8"/>
  <c r="AA38" i="8"/>
  <c r="AA34" i="8"/>
  <c r="AA30" i="8"/>
  <c r="AA26" i="8"/>
  <c r="AC23" i="8"/>
  <c r="AC23" i="9" s="1"/>
  <c r="AD1118" i="8"/>
  <c r="AF1117" i="8"/>
  <c r="AB1117" i="8"/>
  <c r="AD1116" i="8"/>
  <c r="AF1115" i="8"/>
  <c r="AB1115" i="8"/>
  <c r="AD1114" i="8"/>
  <c r="AF1113" i="8"/>
  <c r="AB1113" i="8"/>
  <c r="AD1112" i="8"/>
  <c r="AF1111" i="8"/>
  <c r="AB1111" i="8"/>
  <c r="AD1110" i="8"/>
  <c r="AF1109" i="8"/>
  <c r="AB1109" i="8"/>
  <c r="AD1108" i="8"/>
  <c r="AF1107" i="8"/>
  <c r="AB1107" i="8"/>
  <c r="AD1106" i="8"/>
  <c r="AF1105" i="8"/>
  <c r="AB1105" i="8"/>
  <c r="AD1104" i="8"/>
  <c r="AF1103" i="8"/>
  <c r="AB1103" i="8"/>
  <c r="AD1102" i="8"/>
  <c r="AF1101" i="8"/>
  <c r="AB1101" i="8"/>
  <c r="AD1100" i="8"/>
  <c r="AF1099" i="8"/>
  <c r="AB1099" i="8"/>
  <c r="AD1098" i="8"/>
  <c r="AF1097" i="8"/>
  <c r="AB1097" i="8"/>
  <c r="AD1096" i="8"/>
  <c r="AF1095" i="8"/>
  <c r="AB1095" i="8"/>
  <c r="AD1094" i="8"/>
  <c r="AF1093" i="8"/>
  <c r="AB1093" i="8"/>
  <c r="AD1092" i="8"/>
  <c r="AF1091" i="8"/>
  <c r="AB1091" i="8"/>
  <c r="AD1090" i="8"/>
  <c r="AF1089" i="8"/>
  <c r="AB1089" i="8"/>
  <c r="AD1088" i="8"/>
  <c r="AF1087" i="8"/>
  <c r="AB1087" i="8"/>
  <c r="AD1086" i="8"/>
  <c r="AF1085" i="8"/>
  <c r="AB1085" i="8"/>
  <c r="AD1084" i="8"/>
  <c r="AF1083" i="8"/>
  <c r="AB1083" i="8"/>
  <c r="AD1082" i="8"/>
  <c r="AF1081" i="8"/>
  <c r="AB1081" i="8"/>
  <c r="AD1080" i="8"/>
  <c r="AF1079" i="8"/>
  <c r="AB1079" i="8"/>
  <c r="AD1078" i="8"/>
  <c r="AF1077" i="8"/>
  <c r="AB1077" i="8"/>
  <c r="AD1076" i="8"/>
  <c r="AF1075" i="8"/>
  <c r="AB1075" i="8"/>
  <c r="AD1074" i="8"/>
  <c r="AF1073" i="8"/>
  <c r="AB1073" i="8"/>
  <c r="AD1072" i="8"/>
  <c r="AF1071" i="8"/>
  <c r="AB1071" i="8"/>
  <c r="AD1070" i="8"/>
  <c r="AF1069" i="8"/>
  <c r="AB1069" i="8"/>
  <c r="AD1068" i="8"/>
  <c r="AF1067" i="8"/>
  <c r="AB1067" i="8"/>
  <c r="AD1066" i="8"/>
  <c r="AF1065" i="8"/>
  <c r="AB1065" i="8"/>
  <c r="AD1064" i="8"/>
  <c r="AF1063" i="8"/>
  <c r="AB1063" i="8"/>
  <c r="AD1062" i="8"/>
  <c r="AF1061" i="8"/>
  <c r="AB1061" i="8"/>
  <c r="AD1060" i="8"/>
  <c r="AF1059" i="8"/>
  <c r="AB1059" i="8"/>
  <c r="AD1058" i="8"/>
  <c r="AF1057" i="8"/>
  <c r="AB1057" i="8"/>
  <c r="AD1056" i="8"/>
  <c r="AF1055" i="8"/>
  <c r="AB1055" i="8"/>
  <c r="AD1054" i="8"/>
  <c r="AF1053" i="8"/>
  <c r="AB1053" i="8"/>
  <c r="AD1052" i="8"/>
  <c r="AF1051" i="8"/>
  <c r="AB1051" i="8"/>
  <c r="AD1050" i="8"/>
  <c r="AF1049" i="8"/>
  <c r="AB1049" i="8"/>
  <c r="AD1048" i="8"/>
  <c r="AF1047" i="8"/>
  <c r="AB1047" i="8"/>
  <c r="AD1046" i="8"/>
  <c r="AF1045" i="8"/>
  <c r="AB1045" i="8"/>
  <c r="AD1044" i="8"/>
  <c r="AF1043" i="8"/>
  <c r="AB1043" i="8"/>
  <c r="AD1042" i="8"/>
  <c r="AF1041" i="8"/>
  <c r="AB1041" i="8"/>
  <c r="AD1040" i="8"/>
  <c r="AF1039" i="8"/>
  <c r="AB1039" i="8"/>
  <c r="AD1038" i="8"/>
  <c r="AF1037" i="8"/>
  <c r="AB1037" i="8"/>
  <c r="AD1036" i="8"/>
  <c r="AF1035" i="8"/>
  <c r="AB1035" i="8"/>
  <c r="AD1034" i="8"/>
  <c r="AF1033" i="8"/>
  <c r="AB1033" i="8"/>
  <c r="AD1032" i="8"/>
  <c r="AF1031" i="8"/>
  <c r="AB1031" i="8"/>
  <c r="AD1030" i="8"/>
  <c r="AF1029" i="8"/>
  <c r="AB1029" i="8"/>
  <c r="AD1028" i="8"/>
  <c r="AF1027" i="8"/>
  <c r="AB1027" i="8"/>
  <c r="AD1026" i="8"/>
  <c r="AF1025" i="8"/>
  <c r="AB1025" i="8"/>
  <c r="AD1024" i="8"/>
  <c r="AF1023" i="8"/>
  <c r="AB1023" i="8"/>
  <c r="AD1022" i="8"/>
  <c r="AF1021" i="8"/>
  <c r="AB1021" i="8"/>
  <c r="AD1020" i="8"/>
  <c r="AF1019" i="8"/>
  <c r="AB1019" i="8"/>
  <c r="AD1018" i="8"/>
  <c r="AF1017" i="8"/>
  <c r="AB1017" i="8"/>
  <c r="AD1016" i="8"/>
  <c r="AF1015" i="8"/>
  <c r="AB1015" i="8"/>
  <c r="AD1014" i="8"/>
  <c r="AF1013" i="8"/>
  <c r="AB1013" i="8"/>
  <c r="AD1012" i="8"/>
  <c r="AF1011" i="8"/>
  <c r="AB1011" i="8"/>
  <c r="AD1010" i="8"/>
  <c r="AF1009" i="8"/>
  <c r="AB1009" i="8"/>
  <c r="AD1008" i="8"/>
  <c r="AF1007" i="8"/>
  <c r="AB1007" i="8"/>
  <c r="AD1006" i="8"/>
  <c r="AF1005" i="8"/>
  <c r="AB1005" i="8"/>
  <c r="AD1004" i="8"/>
  <c r="AF1003" i="8"/>
  <c r="AB1003" i="8"/>
  <c r="AD1002" i="8"/>
  <c r="AF1001" i="8"/>
  <c r="AB1001" i="8"/>
  <c r="AD1000" i="8"/>
  <c r="AF999" i="8"/>
  <c r="AB999" i="8"/>
  <c r="AD998" i="8"/>
  <c r="AF997" i="8"/>
  <c r="AB997" i="8"/>
  <c r="AD996" i="8"/>
  <c r="AF995" i="8"/>
  <c r="AB995" i="8"/>
  <c r="AD994" i="8"/>
  <c r="AF993" i="8"/>
  <c r="AB993" i="8"/>
  <c r="AD992" i="8"/>
  <c r="AF991" i="8"/>
  <c r="AB991" i="8"/>
  <c r="AD990" i="8"/>
  <c r="AF989" i="8"/>
  <c r="AB989" i="8"/>
  <c r="AD988" i="8"/>
  <c r="AF987" i="8"/>
  <c r="AB987" i="8"/>
  <c r="AD986" i="8"/>
  <c r="AF985" i="8"/>
  <c r="AB985" i="8"/>
  <c r="AD984" i="8"/>
  <c r="AF983" i="8"/>
  <c r="AB983" i="8"/>
  <c r="AD982" i="8"/>
  <c r="AF981" i="8"/>
  <c r="AB981" i="8"/>
  <c r="AD980" i="8"/>
  <c r="AF979" i="8"/>
  <c r="AB979" i="8"/>
  <c r="AD978" i="8"/>
  <c r="AF977" i="8"/>
  <c r="AB977" i="8"/>
  <c r="AD976" i="8"/>
  <c r="AF975" i="8"/>
  <c r="AB975" i="8"/>
  <c r="AD974" i="8"/>
  <c r="AF973" i="8"/>
  <c r="AB973" i="8"/>
  <c r="AD972" i="8"/>
  <c r="AF971" i="8"/>
  <c r="AB971" i="8"/>
  <c r="AD970" i="8"/>
  <c r="AF969" i="8"/>
  <c r="AB969" i="8"/>
  <c r="AD968" i="8"/>
  <c r="AF967" i="8"/>
  <c r="AB967" i="8"/>
  <c r="AD966" i="8"/>
  <c r="AF965" i="8"/>
  <c r="AB965" i="8"/>
  <c r="AD964" i="8"/>
  <c r="AF963" i="8"/>
  <c r="AB963" i="8"/>
  <c r="AD962" i="8"/>
  <c r="AF961" i="8"/>
  <c r="AB961" i="8"/>
  <c r="AD960" i="8"/>
  <c r="AF959" i="8"/>
  <c r="AB959" i="8"/>
  <c r="AD958" i="8"/>
  <c r="AF957" i="8"/>
  <c r="AB957" i="8"/>
  <c r="AD956" i="8"/>
  <c r="AF955" i="8"/>
  <c r="AB955" i="8"/>
  <c r="AD954" i="8"/>
  <c r="AF953" i="8"/>
  <c r="AB953" i="8"/>
  <c r="AD952" i="8"/>
  <c r="AF951" i="8"/>
  <c r="AB951" i="8"/>
  <c r="AD950" i="8"/>
  <c r="AF949" i="8"/>
  <c r="AB949" i="8"/>
  <c r="AD948" i="8"/>
  <c r="AF947" i="8"/>
  <c r="AB947" i="8"/>
  <c r="AD946" i="8"/>
  <c r="AF945" i="8"/>
  <c r="AB945" i="8"/>
  <c r="AD944" i="8"/>
  <c r="AF943" i="8"/>
  <c r="AB943" i="8"/>
  <c r="AD942" i="8"/>
  <c r="AF941" i="8"/>
  <c r="AB941" i="8"/>
  <c r="AD940" i="8"/>
  <c r="AF939" i="8"/>
  <c r="AB939" i="8"/>
  <c r="AD938" i="8"/>
  <c r="AF937" i="8"/>
  <c r="AB937" i="8"/>
  <c r="AD936" i="8"/>
  <c r="AF935" i="8"/>
  <c r="AB935" i="8"/>
  <c r="AD934" i="8"/>
  <c r="AF933" i="8"/>
  <c r="AB933" i="8"/>
  <c r="AD932" i="8"/>
  <c r="AF931" i="8"/>
  <c r="AB931" i="8"/>
  <c r="AD930" i="8"/>
  <c r="AF929" i="8"/>
  <c r="AB929" i="8"/>
  <c r="AD928" i="8"/>
  <c r="AF927" i="8"/>
  <c r="AB927" i="8"/>
  <c r="AD926" i="8"/>
  <c r="AF925" i="8"/>
  <c r="AB925" i="8"/>
  <c r="AD924" i="8"/>
  <c r="AF923" i="8"/>
  <c r="AB923" i="8"/>
  <c r="AD922" i="8"/>
  <c r="AF921" i="8"/>
  <c r="AB921" i="8"/>
  <c r="AD920" i="8"/>
  <c r="AF919" i="8"/>
  <c r="AB919" i="8"/>
  <c r="AD918" i="8"/>
  <c r="AF917" i="8"/>
  <c r="AB917" i="8"/>
  <c r="AD916" i="8"/>
  <c r="AF915" i="8"/>
  <c r="AB915" i="8"/>
  <c r="AD914" i="8"/>
  <c r="AF913" i="8"/>
  <c r="AB913" i="8"/>
  <c r="AD912" i="8"/>
  <c r="AF911" i="8"/>
  <c r="AB911" i="8"/>
  <c r="AD910" i="8"/>
  <c r="AF909" i="8"/>
  <c r="AB909" i="8"/>
  <c r="AD908" i="8"/>
  <c r="AF907" i="8"/>
  <c r="AB907" i="8"/>
  <c r="AD906" i="8"/>
  <c r="AF905" i="8"/>
  <c r="AB905" i="8"/>
  <c r="AD904" i="8"/>
  <c r="AF903" i="8"/>
  <c r="AB903" i="8"/>
  <c r="AD902" i="8"/>
  <c r="AF901" i="8"/>
  <c r="AB901" i="8"/>
  <c r="AD900" i="8"/>
  <c r="AF899" i="8"/>
  <c r="AB899" i="8"/>
  <c r="AD898" i="8"/>
  <c r="AF897" i="8"/>
  <c r="AB897" i="8"/>
  <c r="AD896" i="8"/>
  <c r="AF895" i="8"/>
  <c r="AB895" i="8"/>
  <c r="AD894" i="8"/>
  <c r="AF893" i="8"/>
  <c r="AB893" i="8"/>
  <c r="AD892" i="8"/>
  <c r="AF891" i="8"/>
  <c r="AB891" i="8"/>
  <c r="AD890" i="8"/>
  <c r="AF889" i="8"/>
  <c r="AB889" i="8"/>
  <c r="AD888" i="8"/>
  <c r="AF887" i="8"/>
  <c r="AB887" i="8"/>
  <c r="AD886" i="8"/>
  <c r="AF885" i="8"/>
  <c r="AB885" i="8"/>
  <c r="AD884" i="8"/>
  <c r="AF883" i="8"/>
  <c r="AB883" i="8"/>
  <c r="AD882" i="8"/>
  <c r="AF881" i="8"/>
  <c r="AB881" i="8"/>
  <c r="AD880" i="8"/>
  <c r="AF879" i="8"/>
  <c r="AB879" i="8"/>
  <c r="AD878" i="8"/>
  <c r="AF877" i="8"/>
  <c r="AB877" i="8"/>
  <c r="AD876" i="8"/>
  <c r="AF875" i="8"/>
  <c r="AB875" i="8"/>
  <c r="AD874" i="8"/>
  <c r="AF873" i="8"/>
  <c r="AB873" i="8"/>
  <c r="AD872" i="8"/>
  <c r="AF871" i="8"/>
  <c r="AB871" i="8"/>
  <c r="AD870" i="8"/>
  <c r="AF869" i="8"/>
  <c r="AB869" i="8"/>
  <c r="AD868" i="8"/>
  <c r="AF867" i="8"/>
  <c r="AB867" i="8"/>
  <c r="AD866" i="8"/>
  <c r="AF865" i="8"/>
  <c r="AB865" i="8"/>
  <c r="AD864" i="8"/>
  <c r="AF863" i="8"/>
  <c r="AB863" i="8"/>
  <c r="AD862" i="8"/>
  <c r="AF861" i="8"/>
  <c r="AB861" i="8"/>
  <c r="AD860" i="8"/>
  <c r="AF859" i="8"/>
  <c r="AB859" i="8"/>
  <c r="AD858" i="8"/>
  <c r="AF857" i="8"/>
  <c r="AB857" i="8"/>
  <c r="AD856" i="8"/>
  <c r="AF855" i="8"/>
  <c r="AB855" i="8"/>
  <c r="AD854" i="8"/>
  <c r="AF853" i="8"/>
  <c r="AB853" i="8"/>
  <c r="AD852" i="8"/>
  <c r="AF851" i="8"/>
  <c r="AB851" i="8"/>
  <c r="AD850" i="8"/>
  <c r="AF849" i="8"/>
  <c r="AB849" i="8"/>
  <c r="AD848" i="8"/>
  <c r="AF847" i="8"/>
  <c r="AB847" i="8"/>
  <c r="AD846" i="8"/>
  <c r="AF845" i="8"/>
  <c r="AB845" i="8"/>
  <c r="AD844" i="8"/>
  <c r="AF843" i="8"/>
  <c r="AB843" i="8"/>
  <c r="AD842" i="8"/>
  <c r="AF841" i="8"/>
  <c r="AB841" i="8"/>
  <c r="AD840" i="8"/>
  <c r="AF839" i="8"/>
  <c r="AB839" i="8"/>
  <c r="AD838" i="8"/>
  <c r="AF837" i="8"/>
  <c r="AB837" i="8"/>
  <c r="AD836" i="8"/>
  <c r="AF835" i="8"/>
  <c r="AB835" i="8"/>
  <c r="AD834" i="8"/>
  <c r="AF833" i="8"/>
  <c r="AB833" i="8"/>
  <c r="AD832" i="8"/>
  <c r="AF831" i="8"/>
  <c r="AB831" i="8"/>
  <c r="AD830" i="8"/>
  <c r="AF829" i="8"/>
  <c r="AB829" i="8"/>
  <c r="AD828" i="8"/>
  <c r="AF827" i="8"/>
  <c r="AB827" i="8"/>
  <c r="AD826" i="8"/>
  <c r="AF825" i="8"/>
  <c r="AB825" i="8"/>
  <c r="AD824" i="8"/>
  <c r="AF823" i="8"/>
  <c r="AB823" i="8"/>
  <c r="AD822" i="8"/>
  <c r="AF821" i="8"/>
  <c r="AB821" i="8"/>
  <c r="AD820" i="8"/>
  <c r="AF819" i="8"/>
  <c r="AB819" i="8"/>
  <c r="AD818" i="8"/>
  <c r="AF817" i="8"/>
  <c r="AB817" i="8"/>
  <c r="AD816" i="8"/>
  <c r="AF815" i="8"/>
  <c r="AB815" i="8"/>
  <c r="AD814" i="8"/>
  <c r="AF813" i="8"/>
  <c r="AB813" i="8"/>
  <c r="AD812" i="8"/>
  <c r="AF811" i="8"/>
  <c r="AB811" i="8"/>
  <c r="AD810" i="8"/>
  <c r="AF809" i="8"/>
  <c r="AB809" i="8"/>
  <c r="AD808" i="8"/>
  <c r="AF807" i="8"/>
  <c r="AB807" i="8"/>
  <c r="AD806" i="8"/>
  <c r="AF805" i="8"/>
  <c r="AB805" i="8"/>
  <c r="AD804" i="8"/>
  <c r="AF803" i="8"/>
  <c r="AB803" i="8"/>
  <c r="AD802" i="8"/>
  <c r="AF801" i="8"/>
  <c r="AB801" i="8"/>
  <c r="AD800" i="8"/>
  <c r="AF799" i="8"/>
  <c r="AB799" i="8"/>
  <c r="AD798" i="8"/>
  <c r="AF797" i="8"/>
  <c r="AB797" i="8"/>
  <c r="AD796" i="8"/>
  <c r="AF795" i="8"/>
  <c r="AB795" i="8"/>
  <c r="AD794" i="8"/>
  <c r="AF793" i="8"/>
  <c r="AB793" i="8"/>
  <c r="AD792" i="8"/>
  <c r="AF791" i="8"/>
  <c r="AB791" i="8"/>
  <c r="AD790" i="8"/>
  <c r="AF789" i="8"/>
  <c r="AB789" i="8"/>
  <c r="AD788" i="8"/>
  <c r="AF787" i="8"/>
  <c r="AB787" i="8"/>
  <c r="AD786" i="8"/>
  <c r="AF785" i="8"/>
  <c r="AB785" i="8"/>
  <c r="AD784" i="8"/>
  <c r="AF783" i="8"/>
  <c r="AB783" i="8"/>
  <c r="AD782" i="8"/>
  <c r="AF781" i="8"/>
  <c r="AB781" i="8"/>
  <c r="AD780" i="8"/>
  <c r="AF779" i="8"/>
  <c r="AB779" i="8"/>
  <c r="AD778" i="8"/>
  <c r="AF777" i="8"/>
  <c r="AB777" i="8"/>
  <c r="AD776" i="8"/>
  <c r="AF775" i="8"/>
  <c r="AB775" i="8"/>
  <c r="AD774" i="8"/>
  <c r="AF773" i="8"/>
  <c r="AB773" i="8"/>
  <c r="AD772" i="8"/>
  <c r="AF771" i="8"/>
  <c r="AB771" i="8"/>
  <c r="AD770" i="8"/>
  <c r="AF769" i="8"/>
  <c r="AB769" i="8"/>
  <c r="AD768" i="8"/>
  <c r="AF767" i="8"/>
  <c r="AB767" i="8"/>
  <c r="AD766" i="8"/>
  <c r="AF765" i="8"/>
  <c r="AB765" i="8"/>
  <c r="AD764" i="8"/>
  <c r="AF763" i="8"/>
  <c r="AB763" i="8"/>
  <c r="AD762" i="8"/>
  <c r="AF761" i="8"/>
  <c r="AB761" i="8"/>
  <c r="AD760" i="8"/>
  <c r="AF759" i="8"/>
  <c r="AB759" i="8"/>
  <c r="AD758" i="8"/>
  <c r="AF757" i="8"/>
  <c r="AB757" i="8"/>
  <c r="AD756" i="8"/>
  <c r="AF755" i="8"/>
  <c r="AB755" i="8"/>
  <c r="AD754" i="8"/>
  <c r="AF753" i="8"/>
  <c r="AB753" i="8"/>
  <c r="AD752" i="8"/>
  <c r="AF751" i="8"/>
  <c r="AB751" i="8"/>
  <c r="AD750" i="8"/>
  <c r="AF749" i="8"/>
  <c r="AB749" i="8"/>
  <c r="AD748" i="8"/>
  <c r="AF747" i="8"/>
  <c r="AB747" i="8"/>
  <c r="AD746" i="8"/>
  <c r="AF745" i="8"/>
  <c r="AB745" i="8"/>
  <c r="AD744" i="8"/>
  <c r="AF743" i="8"/>
  <c r="AB743" i="8"/>
  <c r="AD742" i="8"/>
  <c r="AF741" i="8"/>
  <c r="AB741" i="8"/>
  <c r="AD740" i="8"/>
  <c r="AF739" i="8"/>
  <c r="AB739" i="8"/>
  <c r="AD738" i="8"/>
  <c r="AF737" i="8"/>
  <c r="AB737" i="8"/>
  <c r="AD736" i="8"/>
  <c r="AF735" i="8"/>
  <c r="AB735" i="8"/>
  <c r="AD734" i="8"/>
  <c r="AF733" i="8"/>
  <c r="AB733" i="8"/>
  <c r="AD732" i="8"/>
  <c r="AF731" i="8"/>
  <c r="AB731" i="8"/>
  <c r="AD730" i="8"/>
  <c r="AF729" i="8"/>
  <c r="AB729" i="8"/>
  <c r="AD728" i="8"/>
  <c r="AF727" i="8"/>
  <c r="AB727" i="8"/>
  <c r="AD726" i="8"/>
  <c r="AF725" i="8"/>
  <c r="AB725" i="8"/>
  <c r="AD724" i="8"/>
  <c r="AF723" i="8"/>
  <c r="AB723" i="8"/>
  <c r="AD722" i="8"/>
  <c r="AF721" i="8"/>
  <c r="AB721" i="8"/>
  <c r="AD720" i="8"/>
  <c r="AF719" i="8"/>
  <c r="AB719" i="8"/>
  <c r="AD718" i="8"/>
  <c r="AF717" i="8"/>
  <c r="AB717" i="8"/>
  <c r="AD716" i="8"/>
  <c r="AF715" i="8"/>
  <c r="AE713" i="8"/>
  <c r="AG710" i="8"/>
  <c r="AC708" i="8"/>
  <c r="AC708" i="9" s="1"/>
  <c r="AE705" i="8"/>
  <c r="AG702" i="8"/>
  <c r="AC700" i="8"/>
  <c r="AC700" i="9" s="1"/>
  <c r="AE697" i="8"/>
  <c r="AG694" i="8"/>
  <c r="AC692" i="8"/>
  <c r="AC692" i="9" s="1"/>
  <c r="AE689" i="8"/>
  <c r="AG686" i="8"/>
  <c r="AC684" i="8"/>
  <c r="AC684" i="9" s="1"/>
  <c r="AE681" i="8"/>
  <c r="AG678" i="8"/>
  <c r="AC676" i="8"/>
  <c r="AC676" i="9" s="1"/>
  <c r="AE673" i="8"/>
  <c r="AG670" i="8"/>
  <c r="AC668" i="8"/>
  <c r="AC668" i="9" s="1"/>
  <c r="AE665" i="8"/>
  <c r="AG662" i="8"/>
  <c r="AC660" i="8"/>
  <c r="AC660" i="9" s="1"/>
  <c r="AE657" i="8"/>
  <c r="AG654" i="8"/>
  <c r="AC652" i="8"/>
  <c r="AC652" i="9" s="1"/>
  <c r="AE649" i="8"/>
  <c r="AG646" i="8"/>
  <c r="AC644" i="8"/>
  <c r="AC644" i="9" s="1"/>
  <c r="AE641" i="8"/>
  <c r="AG638" i="8"/>
  <c r="AC636" i="8"/>
  <c r="AC636" i="9" s="1"/>
  <c r="AE633" i="8"/>
  <c r="AG630" i="8"/>
  <c r="AC628" i="8"/>
  <c r="AC628" i="9" s="1"/>
  <c r="AE625" i="8"/>
  <c r="AG622" i="8"/>
  <c r="AC620" i="8"/>
  <c r="AC620" i="9" s="1"/>
  <c r="AE617" i="8"/>
  <c r="AG614" i="8"/>
  <c r="AC612" i="8"/>
  <c r="AC612" i="9" s="1"/>
  <c r="AE609" i="8"/>
  <c r="AG606" i="8"/>
  <c r="AC604" i="8"/>
  <c r="AC604" i="9" s="1"/>
  <c r="AE601" i="8"/>
  <c r="AG598" i="8"/>
  <c r="AC596" i="8"/>
  <c r="AC596" i="9" s="1"/>
  <c r="AE593" i="8"/>
  <c r="AG590" i="8"/>
  <c r="AC588" i="8"/>
  <c r="AC588" i="9" s="1"/>
  <c r="AE585" i="8"/>
  <c r="AG582" i="8"/>
  <c r="AC580" i="8"/>
  <c r="AC580" i="9" s="1"/>
  <c r="AE577" i="8"/>
  <c r="AG574" i="8"/>
  <c r="AC572" i="8"/>
  <c r="AC572" i="9" s="1"/>
  <c r="AE569" i="8"/>
  <c r="AG566" i="8"/>
  <c r="AC564" i="8"/>
  <c r="AC564" i="9" s="1"/>
  <c r="AE561" i="8"/>
  <c r="AG558" i="8"/>
  <c r="AC556" i="8"/>
  <c r="AC556" i="9" s="1"/>
  <c r="AE553" i="8"/>
  <c r="AG550" i="8"/>
  <c r="AC548" i="8"/>
  <c r="AC548" i="9" s="1"/>
  <c r="AE545" i="8"/>
  <c r="AG542" i="8"/>
  <c r="AC540" i="8"/>
  <c r="AC540" i="9" s="1"/>
  <c r="AE537" i="8"/>
  <c r="AG534" i="8"/>
  <c r="AC532" i="8"/>
  <c r="AC532" i="9" s="1"/>
  <c r="AE529" i="8"/>
  <c r="AG526" i="8"/>
  <c r="AC524" i="8"/>
  <c r="AC524" i="9" s="1"/>
  <c r="AE521" i="8"/>
  <c r="AG518" i="8"/>
  <c r="AC516" i="8"/>
  <c r="AC516" i="9" s="1"/>
  <c r="AE513" i="8"/>
  <c r="AG510" i="8"/>
  <c r="AC508" i="8"/>
  <c r="AC508" i="9" s="1"/>
  <c r="AE505" i="8"/>
  <c r="AG502" i="8"/>
  <c r="AC500" i="8"/>
  <c r="AC500" i="9" s="1"/>
  <c r="AE497" i="8"/>
  <c r="AG494" i="8"/>
  <c r="AC492" i="8"/>
  <c r="AC492" i="9" s="1"/>
  <c r="AE489" i="8"/>
  <c r="AG486" i="8"/>
  <c r="AC484" i="8"/>
  <c r="AC484" i="9" s="1"/>
  <c r="AE481" i="8"/>
  <c r="AG478" i="8"/>
  <c r="AC476" i="8"/>
  <c r="AC476" i="9" s="1"/>
  <c r="AE473" i="8"/>
  <c r="AG470" i="8"/>
  <c r="AC468" i="8"/>
  <c r="AC468" i="9" s="1"/>
  <c r="AE465" i="8"/>
  <c r="AG462" i="8"/>
  <c r="AC460" i="8"/>
  <c r="AC460" i="9" s="1"/>
  <c r="AE457" i="8"/>
  <c r="AG454" i="8"/>
  <c r="AC452" i="8"/>
  <c r="AC452" i="9" s="1"/>
  <c r="AE449" i="8"/>
  <c r="AG446" i="8"/>
  <c r="AC444" i="8"/>
  <c r="AC444" i="9" s="1"/>
  <c r="AE441" i="8"/>
  <c r="AG438" i="8"/>
  <c r="AC436" i="8"/>
  <c r="AC436" i="9" s="1"/>
  <c r="AE433" i="8"/>
  <c r="AG430" i="8"/>
  <c r="AC428" i="8"/>
  <c r="AC428" i="9" s="1"/>
  <c r="AE425" i="8"/>
  <c r="AG422" i="8"/>
  <c r="AC420" i="8"/>
  <c r="AC420" i="9" s="1"/>
  <c r="AE417" i="8"/>
  <c r="AG414" i="8"/>
  <c r="AC412" i="8"/>
  <c r="AC412" i="9" s="1"/>
  <c r="AE409" i="8"/>
  <c r="AG406" i="8"/>
  <c r="AC404" i="8"/>
  <c r="AC404" i="9" s="1"/>
  <c r="AE401" i="8"/>
  <c r="AG398" i="8"/>
  <c r="AC396" i="8"/>
  <c r="AC396" i="9" s="1"/>
  <c r="AE393" i="8"/>
  <c r="AG390" i="8"/>
  <c r="AC388" i="8"/>
  <c r="AC388" i="9" s="1"/>
  <c r="AE385" i="8"/>
  <c r="AG382" i="8"/>
  <c r="AC380" i="8"/>
  <c r="AC380" i="9" s="1"/>
  <c r="AE377" i="8"/>
  <c r="AG374" i="8"/>
  <c r="AC372" i="8"/>
  <c r="AC372" i="9" s="1"/>
  <c r="AE369" i="8"/>
  <c r="AG366" i="8"/>
  <c r="AC364" i="8"/>
  <c r="AC364" i="9" s="1"/>
  <c r="AE361" i="8"/>
  <c r="AG358" i="8"/>
  <c r="AC356" i="8"/>
  <c r="AC356" i="9" s="1"/>
  <c r="AE353" i="8"/>
  <c r="AG350" i="8"/>
  <c r="AC348" i="8"/>
  <c r="AC348" i="9" s="1"/>
  <c r="AE345" i="8"/>
  <c r="AG342" i="8"/>
  <c r="AC340" i="8"/>
  <c r="AC340" i="9" s="1"/>
  <c r="AE337" i="8"/>
  <c r="AG334" i="8"/>
  <c r="AC332" i="8"/>
  <c r="AC332" i="9" s="1"/>
  <c r="AE329" i="8"/>
  <c r="AG326" i="8"/>
  <c r="AC324" i="8"/>
  <c r="AC324" i="9" s="1"/>
  <c r="AE321" i="8"/>
  <c r="AG318" i="8"/>
  <c r="AC316" i="8"/>
  <c r="AC316" i="9" s="1"/>
  <c r="AE313" i="8"/>
  <c r="AG310" i="8"/>
  <c r="AC308" i="8"/>
  <c r="AC308" i="9" s="1"/>
  <c r="AE305" i="8"/>
  <c r="AG302" i="8"/>
  <c r="AC300" i="8"/>
  <c r="AC300" i="9" s="1"/>
  <c r="AE297" i="8"/>
  <c r="AG294" i="8"/>
  <c r="AC292" i="8"/>
  <c r="AC292" i="9" s="1"/>
  <c r="AE289" i="8"/>
  <c r="AG286" i="8"/>
  <c r="AC284" i="8"/>
  <c r="AC284" i="9" s="1"/>
  <c r="AE281" i="8"/>
  <c r="AG278" i="8"/>
  <c r="AC276" i="8"/>
  <c r="AC276" i="9" s="1"/>
  <c r="AE273" i="8"/>
  <c r="AG270" i="8"/>
  <c r="AC268" i="8"/>
  <c r="AC268" i="9" s="1"/>
  <c r="AE265" i="8"/>
  <c r="AG262" i="8"/>
  <c r="AC260" i="8"/>
  <c r="AC260" i="9" s="1"/>
  <c r="AE257" i="8"/>
  <c r="AG254" i="8"/>
  <c r="AC252" i="8"/>
  <c r="AC252" i="9" s="1"/>
  <c r="AE249" i="8"/>
  <c r="AG246" i="8"/>
  <c r="AC244" i="8"/>
  <c r="AC244" i="9" s="1"/>
  <c r="AE241" i="8"/>
  <c r="AC236" i="8"/>
  <c r="AC236" i="9" s="1"/>
  <c r="BA24" i="8"/>
  <c r="BA25" i="8"/>
  <c r="BA26" i="8"/>
  <c r="BA27" i="8"/>
  <c r="BA28" i="8"/>
  <c r="BA29" i="8"/>
  <c r="BA30" i="8"/>
  <c r="BA31" i="8"/>
  <c r="BA32" i="8"/>
  <c r="BA33" i="8"/>
  <c r="BA34" i="8"/>
  <c r="BA35" i="8"/>
  <c r="BA36" i="8"/>
  <c r="BA37" i="8"/>
  <c r="BA38" i="8"/>
  <c r="BA39" i="8"/>
  <c r="BA40" i="8"/>
  <c r="BA41" i="8"/>
  <c r="BA42" i="8"/>
  <c r="BA43" i="8"/>
  <c r="BA44" i="8"/>
  <c r="BA45" i="8"/>
  <c r="BA46" i="8"/>
  <c r="BA47" i="8"/>
  <c r="BA48" i="8"/>
  <c r="BA49" i="8"/>
  <c r="BA50" i="8"/>
  <c r="BA51" i="8"/>
  <c r="BA52" i="8"/>
  <c r="BA53" i="8"/>
  <c r="BA54" i="8"/>
  <c r="BA55" i="8"/>
  <c r="BA56" i="8"/>
  <c r="BA57" i="8"/>
  <c r="BA58" i="8"/>
  <c r="BA59" i="8"/>
  <c r="BA60" i="8"/>
  <c r="BA61" i="8"/>
  <c r="BA62" i="8"/>
  <c r="BA63" i="8"/>
  <c r="BA64" i="8"/>
  <c r="BA65" i="8"/>
  <c r="BA66" i="8"/>
  <c r="BA67" i="8"/>
  <c r="BA68" i="8"/>
  <c r="BA69" i="8"/>
  <c r="BA70" i="8"/>
  <c r="BA71" i="8"/>
  <c r="BA72" i="8"/>
  <c r="BA73" i="8"/>
  <c r="BA74" i="8"/>
  <c r="BA75" i="8"/>
  <c r="BA76" i="8"/>
  <c r="BA77" i="8"/>
  <c r="BA78" i="8"/>
  <c r="BA79" i="8"/>
  <c r="BA80" i="8"/>
  <c r="BA81" i="8"/>
  <c r="BA82" i="8"/>
  <c r="BA83" i="8"/>
  <c r="BA84" i="8"/>
  <c r="BA85" i="8"/>
  <c r="BA86" i="8"/>
  <c r="BA87" i="8"/>
  <c r="BA88" i="8"/>
  <c r="BA89" i="8"/>
  <c r="BA90" i="8"/>
  <c r="BA91" i="8"/>
  <c r="BA92" i="8"/>
  <c r="BA93" i="8"/>
  <c r="BA94" i="8"/>
  <c r="BA95" i="8"/>
  <c r="BA96" i="8"/>
  <c r="BA97" i="8"/>
  <c r="BA98" i="8"/>
  <c r="BA99" i="8"/>
  <c r="BA100" i="8"/>
  <c r="BA101" i="8"/>
  <c r="BA102" i="8"/>
  <c r="BA103" i="8"/>
  <c r="BA104" i="8"/>
  <c r="BA105" i="8"/>
  <c r="BA106" i="8"/>
  <c r="BA107" i="8"/>
  <c r="BA108" i="8"/>
  <c r="BA109" i="8"/>
  <c r="BA110" i="8"/>
  <c r="BA111" i="8"/>
  <c r="BA112" i="8"/>
  <c r="BA113" i="8"/>
  <c r="BA114" i="8"/>
  <c r="BA115" i="8"/>
  <c r="BA116" i="8"/>
  <c r="BA117" i="8"/>
  <c r="BA118" i="8"/>
  <c r="BA119" i="8"/>
  <c r="BA120" i="8"/>
  <c r="BA121" i="8"/>
  <c r="BA122" i="8"/>
  <c r="BA123" i="8"/>
  <c r="BA124" i="8"/>
  <c r="BA125" i="8"/>
  <c r="BA126" i="8"/>
  <c r="BA127" i="8"/>
  <c r="BA128" i="8"/>
  <c r="BA129" i="8"/>
  <c r="BA130" i="8"/>
  <c r="BA131" i="8"/>
  <c r="BA132" i="8"/>
  <c r="BA133" i="8"/>
  <c r="BA134" i="8"/>
  <c r="BA135" i="8"/>
  <c r="BA136" i="8"/>
  <c r="BA137" i="8"/>
  <c r="BA138" i="8"/>
  <c r="BA139" i="8"/>
  <c r="BA140" i="8"/>
  <c r="BA141" i="8"/>
  <c r="BA142" i="8"/>
  <c r="BA143" i="8"/>
  <c r="BA144" i="8"/>
  <c r="BA145" i="8"/>
  <c r="BA146" i="8"/>
  <c r="BA147" i="8"/>
  <c r="BA148" i="8"/>
  <c r="BA149" i="8"/>
  <c r="BA150" i="8"/>
  <c r="BA151" i="8"/>
  <c r="BA152" i="8"/>
  <c r="AQ24" i="8"/>
  <c r="AQ25" i="8"/>
  <c r="AQ26" i="8"/>
  <c r="AQ27" i="8"/>
  <c r="AQ28" i="8"/>
  <c r="AQ29" i="8"/>
  <c r="AQ30" i="8"/>
  <c r="AQ31" i="8"/>
  <c r="AQ32" i="8"/>
  <c r="AQ33" i="8"/>
  <c r="AQ34" i="8"/>
  <c r="AQ35" i="8"/>
  <c r="AQ36" i="8"/>
  <c r="AQ37" i="8"/>
  <c r="AQ38" i="8"/>
  <c r="AQ39" i="8"/>
  <c r="AQ40" i="8"/>
  <c r="AQ41" i="8"/>
  <c r="AQ42" i="8"/>
  <c r="AQ43" i="8"/>
  <c r="AQ44" i="8"/>
  <c r="AQ45" i="8"/>
  <c r="AQ46" i="8"/>
  <c r="AQ47" i="8"/>
  <c r="AQ48" i="8"/>
  <c r="AQ49" i="8"/>
  <c r="AQ50" i="8"/>
  <c r="AQ51" i="8"/>
  <c r="AQ52" i="8"/>
  <c r="AQ53" i="8"/>
  <c r="AQ54" i="8"/>
  <c r="AQ55" i="8"/>
  <c r="AQ56" i="8"/>
  <c r="AQ57" i="8"/>
  <c r="AQ58" i="8"/>
  <c r="AQ59" i="8"/>
  <c r="AQ60" i="8"/>
  <c r="AQ61" i="8"/>
  <c r="AQ62" i="8"/>
  <c r="AQ63" i="8"/>
  <c r="AQ64" i="8"/>
  <c r="AQ65" i="8"/>
  <c r="AQ66" i="8"/>
  <c r="AQ67" i="8"/>
  <c r="AQ68" i="8"/>
  <c r="AQ69" i="8"/>
  <c r="AQ70" i="8"/>
  <c r="AQ71" i="8"/>
  <c r="AQ72" i="8"/>
  <c r="AQ73" i="8"/>
  <c r="AQ74" i="8"/>
  <c r="AQ75" i="8"/>
  <c r="AQ76" i="8"/>
  <c r="AQ77" i="8"/>
  <c r="AQ78" i="8"/>
  <c r="AQ79" i="8"/>
  <c r="AQ80" i="8"/>
  <c r="AQ81" i="8"/>
  <c r="AQ82" i="8"/>
  <c r="AQ83" i="8"/>
  <c r="AQ84" i="8"/>
  <c r="AQ85" i="8"/>
  <c r="AQ86" i="8"/>
  <c r="AQ87" i="8"/>
  <c r="AQ88" i="8"/>
  <c r="AQ89" i="8"/>
  <c r="AQ90" i="8"/>
  <c r="AQ91" i="8"/>
  <c r="AQ92" i="8"/>
  <c r="AQ93" i="8"/>
  <c r="AQ94" i="8"/>
  <c r="AQ95" i="8"/>
  <c r="AQ96" i="8"/>
  <c r="AQ97" i="8"/>
  <c r="AQ98" i="8"/>
  <c r="AQ99" i="8"/>
  <c r="AQ100" i="8"/>
  <c r="AQ101" i="8"/>
  <c r="AQ102" i="8"/>
  <c r="AQ103" i="8"/>
  <c r="AQ104" i="8"/>
  <c r="AQ105" i="8"/>
  <c r="AQ106" i="8"/>
  <c r="AQ107" i="8"/>
  <c r="AQ108" i="8"/>
  <c r="AQ109" i="8"/>
  <c r="AQ110" i="8"/>
  <c r="AQ111" i="8"/>
  <c r="AQ112" i="8"/>
  <c r="AQ113" i="8"/>
  <c r="AQ114" i="8"/>
  <c r="AQ115" i="8"/>
  <c r="AQ116" i="8"/>
  <c r="AQ117" i="8"/>
  <c r="AQ118" i="8"/>
  <c r="AQ119" i="8"/>
  <c r="AQ120" i="8"/>
  <c r="AQ121" i="8"/>
  <c r="AQ122" i="8"/>
  <c r="AQ123" i="8"/>
  <c r="AQ124" i="8"/>
  <c r="AQ125" i="8"/>
  <c r="AQ126" i="8"/>
  <c r="AQ127" i="8"/>
  <c r="AQ128" i="8"/>
  <c r="AQ129" i="8"/>
  <c r="AQ130" i="8"/>
  <c r="AQ131" i="8"/>
  <c r="AQ132" i="8"/>
  <c r="AQ133" i="8"/>
  <c r="AQ134" i="8"/>
  <c r="AQ135" i="8"/>
  <c r="AQ136" i="8"/>
  <c r="AQ137" i="8"/>
  <c r="AQ138" i="8"/>
  <c r="AQ139" i="8"/>
  <c r="AQ140" i="8"/>
  <c r="AQ141" i="8"/>
  <c r="AQ142" i="8"/>
  <c r="AQ143" i="8"/>
  <c r="AQ144" i="8"/>
  <c r="AQ145" i="8"/>
  <c r="AQ146" i="8"/>
  <c r="AQ147" i="8"/>
  <c r="AQ148" i="8"/>
  <c r="AQ149" i="8"/>
  <c r="AQ150" i="8"/>
  <c r="AQ151" i="8"/>
  <c r="AQ152" i="8"/>
  <c r="AQ153" i="8"/>
  <c r="AQ154" i="8"/>
  <c r="AQ155" i="8"/>
  <c r="AQ156" i="8"/>
  <c r="AQ157" i="8"/>
  <c r="AQ158" i="8"/>
  <c r="AQ159" i="8"/>
  <c r="AQ160" i="8"/>
  <c r="AQ161" i="8"/>
  <c r="AQ162" i="8"/>
  <c r="AQ163" i="8"/>
  <c r="AQ164" i="8"/>
  <c r="AQ165" i="8"/>
  <c r="AQ166" i="8"/>
  <c r="AQ167" i="8"/>
  <c r="AQ168" i="8"/>
  <c r="AQ169" i="8"/>
  <c r="AQ170" i="8"/>
  <c r="AQ171" i="8"/>
  <c r="AQ172" i="8"/>
  <c r="AQ173" i="8"/>
  <c r="AQ174" i="8"/>
  <c r="AQ175" i="8"/>
  <c r="AQ176" i="8"/>
  <c r="AQ177" i="8"/>
  <c r="AQ178" i="8"/>
  <c r="AQ179" i="8"/>
  <c r="AQ180" i="8"/>
  <c r="AQ181" i="8"/>
  <c r="AQ182" i="8"/>
  <c r="AQ183" i="8"/>
  <c r="AQ184" i="8"/>
  <c r="AQ185" i="8"/>
  <c r="AQ186" i="8"/>
  <c r="AQ187" i="8"/>
  <c r="AQ188" i="8"/>
  <c r="AQ189" i="8"/>
  <c r="AQ190" i="8"/>
  <c r="AQ191" i="8"/>
  <c r="AQ192" i="8"/>
  <c r="AQ193" i="8"/>
  <c r="AQ194" i="8"/>
  <c r="AQ195" i="8"/>
  <c r="AQ196" i="8"/>
  <c r="AQ197" i="8"/>
  <c r="AQ198" i="8"/>
  <c r="AQ199" i="8"/>
  <c r="AQ200" i="8"/>
  <c r="AQ201" i="8"/>
  <c r="AQ202" i="8"/>
  <c r="AQ203" i="8"/>
  <c r="AQ204" i="8"/>
  <c r="AQ205" i="8"/>
  <c r="AQ206" i="8"/>
  <c r="AQ207" i="8"/>
  <c r="AQ208" i="8"/>
  <c r="AQ209" i="8"/>
  <c r="AQ210" i="8"/>
  <c r="AQ211" i="8"/>
  <c r="AQ212" i="8"/>
  <c r="AQ213" i="8"/>
  <c r="AQ214" i="8"/>
  <c r="AQ215" i="8"/>
  <c r="AQ216" i="8"/>
  <c r="AQ217" i="8"/>
  <c r="AQ218" i="8"/>
  <c r="AQ219" i="8"/>
  <c r="AQ220" i="8"/>
  <c r="AQ221" i="8"/>
  <c r="AQ222" i="8"/>
  <c r="AQ223" i="8"/>
  <c r="AQ224" i="8"/>
  <c r="AQ225" i="8"/>
  <c r="AQ226" i="8"/>
  <c r="AQ227" i="8"/>
  <c r="AQ228" i="8"/>
  <c r="AQ229" i="8"/>
  <c r="AQ230" i="8"/>
  <c r="AQ231" i="8"/>
  <c r="AQ232" i="8"/>
  <c r="AQ233" i="8"/>
  <c r="AQ234" i="8"/>
  <c r="AQ235" i="8"/>
  <c r="AQ236" i="8"/>
  <c r="AQ237" i="8"/>
  <c r="AQ238" i="8"/>
  <c r="AQ239" i="8"/>
  <c r="AQ240" i="8"/>
  <c r="AQ241" i="8"/>
  <c r="AQ242" i="8"/>
  <c r="AQ243" i="8"/>
  <c r="AQ244" i="8"/>
  <c r="AQ245" i="8"/>
  <c r="AQ246" i="8"/>
  <c r="AQ247" i="8"/>
  <c r="AQ248" i="8"/>
  <c r="AQ249" i="8"/>
  <c r="AQ250" i="8"/>
  <c r="AQ251" i="8"/>
  <c r="AQ252" i="8"/>
  <c r="AQ253" i="8"/>
  <c r="AQ254" i="8"/>
  <c r="AQ255" i="8"/>
  <c r="AQ256" i="8"/>
  <c r="AQ257" i="8"/>
  <c r="AQ258" i="8"/>
  <c r="AQ259" i="8"/>
  <c r="AQ260" i="8"/>
  <c r="AQ261" i="8"/>
  <c r="AQ262" i="8"/>
  <c r="AQ263" i="8"/>
  <c r="AQ264" i="8"/>
  <c r="AQ265" i="8"/>
  <c r="AQ266" i="8"/>
  <c r="AQ267" i="8"/>
  <c r="AQ268" i="8"/>
  <c r="AQ269" i="8"/>
  <c r="AQ270" i="8"/>
  <c r="AQ271" i="8"/>
  <c r="AQ272" i="8"/>
  <c r="AQ273" i="8"/>
  <c r="AQ274" i="8"/>
  <c r="AQ275" i="8"/>
  <c r="AQ276" i="8"/>
  <c r="AQ277" i="8"/>
  <c r="AQ278" i="8"/>
  <c r="AQ279" i="8"/>
  <c r="AQ280" i="8"/>
  <c r="AQ281" i="8"/>
  <c r="AQ282" i="8"/>
  <c r="AQ283" i="8"/>
  <c r="AQ284" i="8"/>
  <c r="AQ285" i="8"/>
  <c r="AQ286" i="8"/>
  <c r="AQ287" i="8"/>
  <c r="AQ288" i="8"/>
  <c r="AQ289" i="8"/>
  <c r="AQ290" i="8"/>
  <c r="AQ291" i="8"/>
  <c r="AQ292" i="8"/>
  <c r="AQ293" i="8"/>
  <c r="AQ294" i="8"/>
  <c r="AQ295" i="8"/>
  <c r="AQ296" i="8"/>
  <c r="AQ297" i="8"/>
  <c r="AQ298" i="8"/>
  <c r="AQ299" i="8"/>
  <c r="AQ300" i="8"/>
  <c r="AQ301" i="8"/>
  <c r="AQ302" i="8"/>
  <c r="AQ303" i="8"/>
  <c r="AQ304" i="8"/>
  <c r="AQ305" i="8"/>
  <c r="AQ306" i="8"/>
  <c r="AQ307" i="8"/>
  <c r="AQ308" i="8"/>
  <c r="AQ309" i="8"/>
  <c r="AQ310" i="8"/>
  <c r="AQ311" i="8"/>
  <c r="AQ312" i="8"/>
  <c r="AQ313" i="8"/>
  <c r="AQ314" i="8"/>
  <c r="AQ315" i="8"/>
  <c r="AQ316" i="8"/>
  <c r="AQ317" i="8"/>
  <c r="AQ318" i="8"/>
  <c r="AQ319" i="8"/>
  <c r="AQ320" i="8"/>
  <c r="AQ321" i="8"/>
  <c r="AQ322" i="8"/>
  <c r="AQ323" i="8"/>
  <c r="AQ324" i="8"/>
  <c r="AQ325" i="8"/>
  <c r="AQ326" i="8"/>
  <c r="AQ327" i="8"/>
  <c r="AQ328" i="8"/>
  <c r="AQ329" i="8"/>
  <c r="AQ330" i="8"/>
  <c r="AQ331" i="8"/>
  <c r="AQ332" i="8"/>
  <c r="AQ333" i="8"/>
  <c r="AQ334" i="8"/>
  <c r="AQ335" i="8"/>
  <c r="AQ336" i="8"/>
  <c r="AQ337" i="8"/>
  <c r="AQ338" i="8"/>
  <c r="AQ339" i="8"/>
  <c r="AQ340" i="8"/>
  <c r="AQ341" i="8"/>
  <c r="AQ342" i="8"/>
  <c r="AQ343" i="8"/>
  <c r="AQ344" i="8"/>
  <c r="AQ345" i="8"/>
  <c r="AQ346" i="8"/>
  <c r="AQ347" i="8"/>
  <c r="AQ348" i="8"/>
  <c r="AQ349" i="8"/>
  <c r="AQ350" i="8"/>
  <c r="AQ351" i="8"/>
  <c r="AQ352" i="8"/>
  <c r="AQ353" i="8"/>
  <c r="AQ354" i="8"/>
  <c r="AQ355" i="8"/>
  <c r="AQ356" i="8"/>
  <c r="AQ357" i="8"/>
  <c r="AQ358" i="8"/>
  <c r="AQ359" i="8"/>
  <c r="AQ360" i="8"/>
  <c r="AQ361" i="8"/>
  <c r="AQ362" i="8"/>
  <c r="AQ363" i="8"/>
  <c r="AQ364" i="8"/>
  <c r="AQ365" i="8"/>
  <c r="AQ366" i="8"/>
  <c r="AQ367" i="8"/>
  <c r="AQ368" i="8"/>
  <c r="AQ369" i="8"/>
  <c r="AQ370" i="8"/>
  <c r="AQ371" i="8"/>
  <c r="AQ372" i="8"/>
  <c r="AQ373" i="8"/>
  <c r="AQ374" i="8"/>
  <c r="AQ375" i="8"/>
  <c r="AQ376" i="8"/>
  <c r="AQ377" i="8"/>
  <c r="AQ378" i="8"/>
  <c r="AQ379" i="8"/>
  <c r="AQ380" i="8"/>
  <c r="AQ381" i="8"/>
  <c r="AQ382" i="8"/>
  <c r="AQ383" i="8"/>
  <c r="AQ384" i="8"/>
  <c r="AQ385" i="8"/>
  <c r="AQ386" i="8"/>
  <c r="AQ387" i="8"/>
  <c r="AQ388" i="8"/>
  <c r="AQ389" i="8"/>
  <c r="AQ390" i="8"/>
  <c r="AQ391" i="8"/>
  <c r="AQ392" i="8"/>
  <c r="AQ393" i="8"/>
  <c r="AQ394" i="8"/>
  <c r="AQ395" i="8"/>
  <c r="AQ396" i="8"/>
  <c r="AQ397" i="8"/>
  <c r="AQ398" i="8"/>
  <c r="AQ399" i="8"/>
  <c r="AQ400" i="8"/>
  <c r="AQ401" i="8"/>
  <c r="AQ402" i="8"/>
  <c r="AQ403" i="8"/>
  <c r="AQ404" i="8"/>
  <c r="AQ405" i="8"/>
  <c r="AQ406" i="8"/>
  <c r="AQ407" i="8"/>
  <c r="AQ408" i="8"/>
  <c r="BA153" i="8"/>
  <c r="BA154" i="8"/>
  <c r="BA155" i="8"/>
  <c r="BA156" i="8"/>
  <c r="BA157" i="8"/>
  <c r="BA158" i="8"/>
  <c r="BA159" i="8"/>
  <c r="BA160" i="8"/>
  <c r="BA161" i="8"/>
  <c r="BA162" i="8"/>
  <c r="BA163" i="8"/>
  <c r="BA164" i="8"/>
  <c r="BA165" i="8"/>
  <c r="BA166" i="8"/>
  <c r="BA167" i="8"/>
  <c r="BA168" i="8"/>
  <c r="BA169" i="8"/>
  <c r="BA170" i="8"/>
  <c r="BA171" i="8"/>
  <c r="BA172" i="8"/>
  <c r="BA173" i="8"/>
  <c r="BA174" i="8"/>
  <c r="BA175" i="8"/>
  <c r="BA176" i="8"/>
  <c r="BA177" i="8"/>
  <c r="BA178" i="8"/>
  <c r="BA179" i="8"/>
  <c r="BA180" i="8"/>
  <c r="BA181" i="8"/>
  <c r="BA182" i="8"/>
  <c r="BA183" i="8"/>
  <c r="BA184" i="8"/>
  <c r="BA185" i="8"/>
  <c r="BA186" i="8"/>
  <c r="BA187" i="8"/>
  <c r="BA188" i="8"/>
  <c r="BA189" i="8"/>
  <c r="BA190" i="8"/>
  <c r="BA191" i="8"/>
  <c r="BA192" i="8"/>
  <c r="BA193" i="8"/>
  <c r="BA194" i="8"/>
  <c r="BA195" i="8"/>
  <c r="BA196" i="8"/>
  <c r="BA197" i="8"/>
  <c r="BA198" i="8"/>
  <c r="BA199" i="8"/>
  <c r="BA200" i="8"/>
  <c r="BA201" i="8"/>
  <c r="BA202" i="8"/>
  <c r="BA203" i="8"/>
  <c r="BA204" i="8"/>
  <c r="BA205" i="8"/>
  <c r="BA206" i="8"/>
  <c r="BA207" i="8"/>
  <c r="BA208" i="8"/>
  <c r="BA209" i="8"/>
  <c r="BA210" i="8"/>
  <c r="BA211" i="8"/>
  <c r="BA212" i="8"/>
  <c r="BA213" i="8"/>
  <c r="BA214" i="8"/>
  <c r="BA215" i="8"/>
  <c r="BA216" i="8"/>
  <c r="BA217" i="8"/>
  <c r="BA218" i="8"/>
  <c r="BA219" i="8"/>
  <c r="BA220" i="8"/>
  <c r="BA221" i="8"/>
  <c r="BA222" i="8"/>
  <c r="BA223" i="8"/>
  <c r="BA224" i="8"/>
  <c r="BA225" i="8"/>
  <c r="BA226" i="8"/>
  <c r="BA227" i="8"/>
  <c r="BA228" i="8"/>
  <c r="BA229" i="8"/>
  <c r="BA230" i="8"/>
  <c r="BA231" i="8"/>
  <c r="BA232" i="8"/>
  <c r="BA233" i="8"/>
  <c r="BA234" i="8"/>
  <c r="BA235" i="8"/>
  <c r="BA236" i="8"/>
  <c r="BA237" i="8"/>
  <c r="BA238" i="8"/>
  <c r="BA239" i="8"/>
  <c r="BA240" i="8"/>
  <c r="BA241" i="8"/>
  <c r="BA242" i="8"/>
  <c r="BA243" i="8"/>
  <c r="BA244" i="8"/>
  <c r="BA245" i="8"/>
  <c r="BA246" i="8"/>
  <c r="BA247" i="8"/>
  <c r="BA248" i="8"/>
  <c r="BA249" i="8"/>
  <c r="BA250" i="8"/>
  <c r="BA251" i="8"/>
  <c r="BA252" i="8"/>
  <c r="BA253" i="8"/>
  <c r="BA254" i="8"/>
  <c r="BA255" i="8"/>
  <c r="BA256" i="8"/>
  <c r="BA257" i="8"/>
  <c r="BA258" i="8"/>
  <c r="BA259" i="8"/>
  <c r="BA260" i="8"/>
  <c r="BA261" i="8"/>
  <c r="BA262" i="8"/>
  <c r="BA263" i="8"/>
  <c r="BA264" i="8"/>
  <c r="BA265" i="8"/>
  <c r="BA266" i="8"/>
  <c r="BA267" i="8"/>
  <c r="BA268" i="8"/>
  <c r="BA269" i="8"/>
  <c r="BA270" i="8"/>
  <c r="BA271" i="8"/>
  <c r="BA272" i="8"/>
  <c r="BA273" i="8"/>
  <c r="BA274" i="8"/>
  <c r="BA275" i="8"/>
  <c r="BA276" i="8"/>
  <c r="BA277" i="8"/>
  <c r="BA278" i="8"/>
  <c r="BA279" i="8"/>
  <c r="BA280" i="8"/>
  <c r="BA281" i="8"/>
  <c r="BA282" i="8"/>
  <c r="BA283" i="8"/>
  <c r="BA284" i="8"/>
  <c r="BA285" i="8"/>
  <c r="BA286" i="8"/>
  <c r="BA287" i="8"/>
  <c r="BA288" i="8"/>
  <c r="BA289" i="8"/>
  <c r="BA290" i="8"/>
  <c r="BA291" i="8"/>
  <c r="BA292" i="8"/>
  <c r="BA293" i="8"/>
  <c r="BA294" i="8"/>
  <c r="BA295" i="8"/>
  <c r="BA296" i="8"/>
  <c r="BA297" i="8"/>
  <c r="BA298" i="8"/>
  <c r="BA299" i="8"/>
  <c r="BA300" i="8"/>
  <c r="BA301" i="8"/>
  <c r="BA302" i="8"/>
  <c r="BA303" i="8"/>
  <c r="BA304" i="8"/>
  <c r="BA305" i="8"/>
  <c r="BA306" i="8"/>
  <c r="BA307" i="8"/>
  <c r="BA308" i="8"/>
  <c r="BA309" i="8"/>
  <c r="BA310" i="8"/>
  <c r="BA311" i="8"/>
  <c r="BA312" i="8"/>
  <c r="BA313" i="8"/>
  <c r="BA314" i="8"/>
  <c r="BA315" i="8"/>
  <c r="BA316" i="8"/>
  <c r="BA317" i="8"/>
  <c r="BA318" i="8"/>
  <c r="BA319" i="8"/>
  <c r="BA320" i="8"/>
  <c r="BA321" i="8"/>
  <c r="BA322" i="8"/>
  <c r="BA323" i="8"/>
  <c r="BA324" i="8"/>
  <c r="BA325" i="8"/>
  <c r="BA326" i="8"/>
  <c r="BA327" i="8"/>
  <c r="BA328" i="8"/>
  <c r="BA329" i="8"/>
  <c r="BA330" i="8"/>
  <c r="BA331" i="8"/>
  <c r="BA332" i="8"/>
  <c r="BA333" i="8"/>
  <c r="BA334" i="8"/>
  <c r="BA335" i="8"/>
  <c r="BA336" i="8"/>
  <c r="BA337" i="8"/>
  <c r="BA338" i="8"/>
  <c r="BA339" i="8"/>
  <c r="BA340" i="8"/>
  <c r="BA341" i="8"/>
  <c r="BA342" i="8"/>
  <c r="BA343" i="8"/>
  <c r="BA344" i="8"/>
  <c r="BA345" i="8"/>
  <c r="BA346" i="8"/>
  <c r="BA347" i="8"/>
  <c r="BA348" i="8"/>
  <c r="BA349" i="8"/>
  <c r="BA350" i="8"/>
  <c r="BA351" i="8"/>
  <c r="BA352" i="8"/>
  <c r="BA353" i="8"/>
  <c r="BA354" i="8"/>
  <c r="BA355" i="8"/>
  <c r="BA356" i="8"/>
  <c r="BA357" i="8"/>
  <c r="BA358" i="8"/>
  <c r="BA359" i="8"/>
  <c r="BA360" i="8"/>
  <c r="BA361" i="8"/>
  <c r="BA362" i="8"/>
  <c r="BA363" i="8"/>
  <c r="BA364" i="8"/>
  <c r="BA365" i="8"/>
  <c r="BA366" i="8"/>
  <c r="BA367" i="8"/>
  <c r="BA368" i="8"/>
  <c r="BA369" i="8"/>
  <c r="BA370" i="8"/>
  <c r="BA371" i="8"/>
  <c r="BA372" i="8"/>
  <c r="BA373" i="8"/>
  <c r="BA374" i="8"/>
  <c r="BA375" i="8"/>
  <c r="BA376" i="8"/>
  <c r="BA377" i="8"/>
  <c r="BA378" i="8"/>
  <c r="BA379" i="8"/>
  <c r="BA380" i="8"/>
  <c r="BA381" i="8"/>
  <c r="BA382" i="8"/>
  <c r="BA383" i="8"/>
  <c r="BA384" i="8"/>
  <c r="BA385" i="8"/>
  <c r="BA386" i="8"/>
  <c r="BA387" i="8"/>
  <c r="BA388" i="8"/>
  <c r="BA389" i="8"/>
  <c r="BA390" i="8"/>
  <c r="BA391" i="8"/>
  <c r="BA392" i="8"/>
  <c r="BA393" i="8"/>
  <c r="BA394" i="8"/>
  <c r="BA395" i="8"/>
  <c r="BA396" i="8"/>
  <c r="BA397" i="8"/>
  <c r="BA398" i="8"/>
  <c r="BA399" i="8"/>
  <c r="BA400" i="8"/>
  <c r="BA401" i="8"/>
  <c r="BA402" i="8"/>
  <c r="BA403" i="8"/>
  <c r="BA404" i="8"/>
  <c r="BA405" i="8"/>
  <c r="BA406" i="8"/>
  <c r="BA407" i="8"/>
  <c r="BA408" i="8"/>
  <c r="BA409" i="8"/>
  <c r="BA410" i="8"/>
  <c r="BA411" i="8"/>
  <c r="BA412" i="8"/>
  <c r="BA413" i="8"/>
  <c r="BA414" i="8"/>
  <c r="BA415" i="8"/>
  <c r="BA416" i="8"/>
  <c r="BA417" i="8"/>
  <c r="BA418" i="8"/>
  <c r="BA419" i="8"/>
  <c r="BA420" i="8"/>
  <c r="BA421" i="8"/>
  <c r="BA422" i="8"/>
  <c r="BA423" i="8"/>
  <c r="BA424" i="8"/>
  <c r="BA425" i="8"/>
  <c r="BA426" i="8"/>
  <c r="BA427" i="8"/>
  <c r="BA428" i="8"/>
  <c r="BA429" i="8"/>
  <c r="BA430" i="8"/>
  <c r="BA431" i="8"/>
  <c r="BA432" i="8"/>
  <c r="BA433" i="8"/>
  <c r="BA434" i="8"/>
  <c r="BA435" i="8"/>
  <c r="BA436" i="8"/>
  <c r="BA437" i="8"/>
  <c r="BA438" i="8"/>
  <c r="BA439" i="8"/>
  <c r="BA440" i="8"/>
  <c r="BA441" i="8"/>
  <c r="BA442" i="8"/>
  <c r="BA443" i="8"/>
  <c r="BA444" i="8"/>
  <c r="BA445" i="8"/>
  <c r="BA446" i="8"/>
  <c r="BA447" i="8"/>
  <c r="BA448" i="8"/>
  <c r="BA449" i="8"/>
  <c r="BA450" i="8"/>
  <c r="BA451" i="8"/>
  <c r="BA452" i="8"/>
  <c r="BA453" i="8"/>
  <c r="BA454" i="8"/>
  <c r="BA455" i="8"/>
  <c r="BA456" i="8"/>
  <c r="BA457" i="8"/>
  <c r="BA458" i="8"/>
  <c r="BA459" i="8"/>
  <c r="BA460" i="8"/>
  <c r="BA461" i="8"/>
  <c r="BA462" i="8"/>
  <c r="BA463" i="8"/>
  <c r="BA464" i="8"/>
  <c r="BA465" i="8"/>
  <c r="BA466" i="8"/>
  <c r="BA467" i="8"/>
  <c r="BA468" i="8"/>
  <c r="BA469" i="8"/>
  <c r="BA470" i="8"/>
  <c r="BA471" i="8"/>
  <c r="BA472" i="8"/>
  <c r="BA473" i="8"/>
  <c r="BA474" i="8"/>
  <c r="BA475" i="8"/>
  <c r="BA476" i="8"/>
  <c r="BA477" i="8"/>
  <c r="BA478" i="8"/>
  <c r="BA479" i="8"/>
  <c r="BA480" i="8"/>
  <c r="BA481" i="8"/>
  <c r="BA482" i="8"/>
  <c r="BA483" i="8"/>
  <c r="BA484" i="8"/>
  <c r="BA485" i="8"/>
  <c r="BA486" i="8"/>
  <c r="BA487" i="8"/>
  <c r="BA488" i="8"/>
  <c r="BA489" i="8"/>
  <c r="BA490" i="8"/>
  <c r="BA491" i="8"/>
  <c r="BA492" i="8"/>
  <c r="BA493" i="8"/>
  <c r="BA494" i="8"/>
  <c r="BA495" i="8"/>
  <c r="BA496" i="8"/>
  <c r="BA497" i="8"/>
  <c r="BA498" i="8"/>
  <c r="BA499" i="8"/>
  <c r="BA500" i="8"/>
  <c r="BA501" i="8"/>
  <c r="BA502" i="8"/>
  <c r="BA503" i="8"/>
  <c r="BA504" i="8"/>
  <c r="BA505" i="8"/>
  <c r="BA506" i="8"/>
  <c r="BA507" i="8"/>
  <c r="BA508" i="8"/>
  <c r="BA509" i="8"/>
  <c r="BA510" i="8"/>
  <c r="BA511" i="8"/>
  <c r="BA512" i="8"/>
  <c r="BA513" i="8"/>
  <c r="BA514" i="8"/>
  <c r="BA515" i="8"/>
  <c r="BA516" i="8"/>
  <c r="BA517" i="8"/>
  <c r="BA518" i="8"/>
  <c r="BA519" i="8"/>
  <c r="BA520" i="8"/>
  <c r="BA521" i="8"/>
  <c r="BA522" i="8"/>
  <c r="BA523" i="8"/>
  <c r="BA524" i="8"/>
  <c r="BA525" i="8"/>
  <c r="BA526" i="8"/>
  <c r="BA527" i="8"/>
  <c r="BA528" i="8"/>
  <c r="BA529" i="8"/>
  <c r="BA530" i="8"/>
  <c r="BA531" i="8"/>
  <c r="BA532" i="8"/>
  <c r="BA533" i="8"/>
  <c r="BA534" i="8"/>
  <c r="BA535" i="8"/>
  <c r="BA536" i="8"/>
  <c r="BA537" i="8"/>
  <c r="BA538" i="8"/>
  <c r="BA539" i="8"/>
  <c r="BA540" i="8"/>
  <c r="BA541" i="8"/>
  <c r="BA542" i="8"/>
  <c r="BA543" i="8"/>
  <c r="BA544" i="8"/>
  <c r="BA545" i="8"/>
  <c r="BA546" i="8"/>
  <c r="BA547" i="8"/>
  <c r="BA548" i="8"/>
  <c r="BA549" i="8"/>
  <c r="BA550" i="8"/>
  <c r="BA551" i="8"/>
  <c r="BA552" i="8"/>
  <c r="BA553" i="8"/>
  <c r="BA554" i="8"/>
  <c r="BA555" i="8"/>
  <c r="BA556" i="8"/>
  <c r="BA557" i="8"/>
  <c r="BA558" i="8"/>
  <c r="BA559" i="8"/>
  <c r="BA560" i="8"/>
  <c r="BA561" i="8"/>
  <c r="BA562" i="8"/>
  <c r="BA563" i="8"/>
  <c r="BA564" i="8"/>
  <c r="BA565" i="8"/>
  <c r="BA566" i="8"/>
  <c r="BA567" i="8"/>
  <c r="BA568" i="8"/>
  <c r="BA569" i="8"/>
  <c r="BA570" i="8"/>
  <c r="BA571" i="8"/>
  <c r="BA572" i="8"/>
  <c r="BA573" i="8"/>
  <c r="BA574" i="8"/>
  <c r="BA575" i="8"/>
  <c r="BA576" i="8"/>
  <c r="BA577" i="8"/>
  <c r="BA578" i="8"/>
  <c r="BA579" i="8"/>
  <c r="BA580" i="8"/>
  <c r="BA581" i="8"/>
  <c r="BA582" i="8"/>
  <c r="BA583" i="8"/>
  <c r="BA584" i="8"/>
  <c r="BA585" i="8"/>
  <c r="BA586" i="8"/>
  <c r="BA587" i="8"/>
  <c r="BA588" i="8"/>
  <c r="BA589" i="8"/>
  <c r="BA590" i="8"/>
  <c r="BA591" i="8"/>
  <c r="BA592" i="8"/>
  <c r="BA593" i="8"/>
  <c r="BA594" i="8"/>
  <c r="BA595" i="8"/>
  <c r="BA596" i="8"/>
  <c r="BA597" i="8"/>
  <c r="BA598" i="8"/>
  <c r="BA599" i="8"/>
  <c r="BA600" i="8"/>
  <c r="BA601" i="8"/>
  <c r="BA602" i="8"/>
  <c r="BA603" i="8"/>
  <c r="BA604" i="8"/>
  <c r="BA605" i="8"/>
  <c r="BA606" i="8"/>
  <c r="BA607" i="8"/>
  <c r="BA608" i="8"/>
  <c r="BA609" i="8"/>
  <c r="BA610" i="8"/>
  <c r="BA611" i="8"/>
  <c r="BA612" i="8"/>
  <c r="BA613" i="8"/>
  <c r="BA614" i="8"/>
  <c r="BA615" i="8"/>
  <c r="BA616" i="8"/>
  <c r="BA617" i="8"/>
  <c r="BA618" i="8"/>
  <c r="BA619" i="8"/>
  <c r="BA620" i="8"/>
  <c r="BA621" i="8"/>
  <c r="BA622" i="8"/>
  <c r="BA623" i="8"/>
  <c r="BA624" i="8"/>
  <c r="BA625" i="8"/>
  <c r="BA626" i="8"/>
  <c r="BA627" i="8"/>
  <c r="BA628" i="8"/>
  <c r="BA629" i="8"/>
  <c r="BA630" i="8"/>
  <c r="BA631" i="8"/>
  <c r="BA632" i="8"/>
  <c r="BA633" i="8"/>
  <c r="BA634" i="8"/>
  <c r="BA635" i="8"/>
  <c r="BA636" i="8"/>
  <c r="BA637" i="8"/>
  <c r="BA638" i="8"/>
  <c r="BA639" i="8"/>
  <c r="BA640" i="8"/>
  <c r="BA641" i="8"/>
  <c r="BA642" i="8"/>
  <c r="BA643" i="8"/>
  <c r="BA644" i="8"/>
  <c r="BA645" i="8"/>
  <c r="BA646" i="8"/>
  <c r="BA647" i="8"/>
  <c r="BA648" i="8"/>
  <c r="BA649" i="8"/>
  <c r="BA650" i="8"/>
  <c r="BA651" i="8"/>
  <c r="BA652" i="8"/>
  <c r="BA653" i="8"/>
  <c r="BA654" i="8"/>
  <c r="BA655" i="8"/>
  <c r="BA656" i="8"/>
  <c r="BA657" i="8"/>
  <c r="BA658" i="8"/>
  <c r="BA659" i="8"/>
  <c r="BA660" i="8"/>
  <c r="BA661" i="8"/>
  <c r="BA662" i="8"/>
  <c r="BA663" i="8"/>
  <c r="BA664" i="8"/>
  <c r="BA665" i="8"/>
  <c r="BA666" i="8"/>
  <c r="BA667" i="8"/>
  <c r="BA668" i="8"/>
  <c r="BA669" i="8"/>
  <c r="BA670" i="8"/>
  <c r="BA671" i="8"/>
  <c r="BA672" i="8"/>
  <c r="BA673" i="8"/>
  <c r="BA674" i="8"/>
  <c r="BA675" i="8"/>
  <c r="BA676" i="8"/>
  <c r="BA677" i="8"/>
  <c r="BA678" i="8"/>
  <c r="BA679" i="8"/>
  <c r="BA680" i="8"/>
  <c r="BA681" i="8"/>
  <c r="BA682" i="8"/>
  <c r="BA683" i="8"/>
  <c r="BA684" i="8"/>
  <c r="BA685" i="8"/>
  <c r="BA686" i="8"/>
  <c r="BA687" i="8"/>
  <c r="BA688" i="8"/>
  <c r="BA689" i="8"/>
  <c r="BA690" i="8"/>
  <c r="BA691" i="8"/>
  <c r="BA692" i="8"/>
  <c r="BA693" i="8"/>
  <c r="BA694" i="8"/>
  <c r="BA695" i="8"/>
  <c r="BA696" i="8"/>
  <c r="BA697" i="8"/>
  <c r="BA698" i="8"/>
  <c r="BA699" i="8"/>
  <c r="BA700" i="8"/>
  <c r="BA701" i="8"/>
  <c r="BA702" i="8"/>
  <c r="BA703" i="8"/>
  <c r="BA704" i="8"/>
  <c r="BA705" i="8"/>
  <c r="BA706" i="8"/>
  <c r="BA707" i="8"/>
  <c r="BA708" i="8"/>
  <c r="BA709" i="8"/>
  <c r="BA710" i="8"/>
  <c r="BA711" i="8"/>
  <c r="BA712" i="8"/>
  <c r="BA713" i="8"/>
  <c r="BA714" i="8"/>
  <c r="BA715" i="8"/>
  <c r="BA716" i="8"/>
  <c r="BA717" i="8"/>
  <c r="BA718" i="8"/>
  <c r="BA719" i="8"/>
  <c r="BA720" i="8"/>
  <c r="BA721" i="8"/>
  <c r="BA722" i="8"/>
  <c r="BA723" i="8"/>
  <c r="BA724" i="8"/>
  <c r="BA725" i="8"/>
  <c r="BA726" i="8"/>
  <c r="BA727" i="8"/>
  <c r="BA728" i="8"/>
  <c r="BA729" i="8"/>
  <c r="BA730" i="8"/>
  <c r="BA731" i="8"/>
  <c r="BA732" i="8"/>
  <c r="BA733" i="8"/>
  <c r="BA734" i="8"/>
  <c r="BA735" i="8"/>
  <c r="BA736" i="8"/>
  <c r="BA737" i="8"/>
  <c r="BA738" i="8"/>
  <c r="BA739" i="8"/>
  <c r="BA740" i="8"/>
  <c r="BA741" i="8"/>
  <c r="BA742" i="8"/>
  <c r="BA743" i="8"/>
  <c r="BA744" i="8"/>
  <c r="BA745" i="8"/>
  <c r="BA746" i="8"/>
  <c r="BA747" i="8"/>
  <c r="BA748" i="8"/>
  <c r="BA749" i="8"/>
  <c r="BA750" i="8"/>
  <c r="BA751" i="8"/>
  <c r="BA752" i="8"/>
  <c r="BA753" i="8"/>
  <c r="BA754" i="8"/>
  <c r="BA755" i="8"/>
  <c r="BA756" i="8"/>
  <c r="BA757" i="8"/>
  <c r="BA758" i="8"/>
  <c r="BA759" i="8"/>
  <c r="BA760" i="8"/>
  <c r="BA761" i="8"/>
  <c r="BA762" i="8"/>
  <c r="BA763" i="8"/>
  <c r="BA764" i="8"/>
  <c r="BA765" i="8"/>
  <c r="BA766" i="8"/>
  <c r="BA767" i="8"/>
  <c r="BA768" i="8"/>
  <c r="BA769" i="8"/>
  <c r="BA770" i="8"/>
  <c r="BA771" i="8"/>
  <c r="BA772" i="8"/>
  <c r="BA773" i="8"/>
  <c r="BA774" i="8"/>
  <c r="BA775" i="8"/>
  <c r="BA776" i="8"/>
  <c r="BA777" i="8"/>
  <c r="BA778" i="8"/>
  <c r="BA779" i="8"/>
  <c r="BA780" i="8"/>
  <c r="BA781" i="8"/>
  <c r="BA782" i="8"/>
  <c r="BA783" i="8"/>
  <c r="BA784" i="8"/>
  <c r="BA785" i="8"/>
  <c r="BA786" i="8"/>
  <c r="BA787" i="8"/>
  <c r="BA788" i="8"/>
  <c r="BA789" i="8"/>
  <c r="BA790" i="8"/>
  <c r="BA791" i="8"/>
  <c r="BA792" i="8"/>
  <c r="BA793" i="8"/>
  <c r="BA794" i="8"/>
  <c r="BA795" i="8"/>
  <c r="BA796" i="8"/>
  <c r="BA797" i="8"/>
  <c r="BA798" i="8"/>
  <c r="BA799" i="8"/>
  <c r="BA800" i="8"/>
  <c r="BA801" i="8"/>
  <c r="BA802" i="8"/>
  <c r="BA803" i="8"/>
  <c r="BA804" i="8"/>
  <c r="BA805" i="8"/>
  <c r="BA806" i="8"/>
  <c r="BA807" i="8"/>
  <c r="BA808" i="8"/>
  <c r="BA809" i="8"/>
  <c r="BA810" i="8"/>
  <c r="BA811" i="8"/>
  <c r="BA812" i="8"/>
  <c r="BA813" i="8"/>
  <c r="BA814" i="8"/>
  <c r="BA815" i="8"/>
  <c r="BA816" i="8"/>
  <c r="BA817" i="8"/>
  <c r="BA818" i="8"/>
  <c r="BA819" i="8"/>
  <c r="BA820" i="8"/>
  <c r="BA821" i="8"/>
  <c r="BA822" i="8"/>
  <c r="BA823" i="8"/>
  <c r="BA824" i="8"/>
  <c r="BA825" i="8"/>
  <c r="BA826" i="8"/>
  <c r="BA827" i="8"/>
  <c r="BA828" i="8"/>
  <c r="BA829" i="8"/>
  <c r="BA830" i="8"/>
  <c r="BA831" i="8"/>
  <c r="BA832" i="8"/>
  <c r="BA833" i="8"/>
  <c r="BA834" i="8"/>
  <c r="BA835" i="8"/>
  <c r="BA836" i="8"/>
  <c r="BA837" i="8"/>
  <c r="BA838" i="8"/>
  <c r="BA839" i="8"/>
  <c r="BA840" i="8"/>
  <c r="BA841" i="8"/>
  <c r="BA842" i="8"/>
  <c r="BA843" i="8"/>
  <c r="BA844" i="8"/>
  <c r="BA845" i="8"/>
  <c r="BA846" i="8"/>
  <c r="BA847" i="8"/>
  <c r="BA848" i="8"/>
  <c r="BA849" i="8"/>
  <c r="BA850" i="8"/>
  <c r="BA851" i="8"/>
  <c r="BA852" i="8"/>
  <c r="BA853" i="8"/>
  <c r="BA854" i="8"/>
  <c r="BA855" i="8"/>
  <c r="BA856" i="8"/>
  <c r="BA857" i="8"/>
  <c r="BA858" i="8"/>
  <c r="BA859" i="8"/>
  <c r="BA860" i="8"/>
  <c r="BA861" i="8"/>
  <c r="BA862" i="8"/>
  <c r="BA863" i="8"/>
  <c r="BA864" i="8"/>
  <c r="BA865" i="8"/>
  <c r="BA866" i="8"/>
  <c r="BA867" i="8"/>
  <c r="BA868" i="8"/>
  <c r="BA869" i="8"/>
  <c r="BA870" i="8"/>
  <c r="BA871" i="8"/>
  <c r="BA872" i="8"/>
  <c r="BA873" i="8"/>
  <c r="BA874" i="8"/>
  <c r="BA875" i="8"/>
  <c r="BA876" i="8"/>
  <c r="BA877" i="8"/>
  <c r="BA878" i="8"/>
  <c r="BA879" i="8"/>
  <c r="BA880" i="8"/>
  <c r="BA881" i="8"/>
  <c r="BA882" i="8"/>
  <c r="BA883" i="8"/>
  <c r="BA884" i="8"/>
  <c r="BA885" i="8"/>
  <c r="BA886" i="8"/>
  <c r="BA887" i="8"/>
  <c r="BA888" i="8"/>
  <c r="BA889" i="8"/>
  <c r="BA890" i="8"/>
  <c r="BA891" i="8"/>
  <c r="BA892" i="8"/>
  <c r="BA893" i="8"/>
  <c r="BA894" i="8"/>
  <c r="BA895" i="8"/>
  <c r="BA896" i="8"/>
  <c r="BA897" i="8"/>
  <c r="BA898" i="8"/>
  <c r="BA899" i="8"/>
  <c r="BA900" i="8"/>
  <c r="BA901" i="8"/>
  <c r="BA902" i="8"/>
  <c r="BA903" i="8"/>
  <c r="BA904" i="8"/>
  <c r="BA905" i="8"/>
  <c r="BA906" i="8"/>
  <c r="BA907" i="8"/>
  <c r="BA908" i="8"/>
  <c r="BA909" i="8"/>
  <c r="BA910" i="8"/>
  <c r="BA911" i="8"/>
  <c r="BA912" i="8"/>
  <c r="BA913" i="8"/>
  <c r="BA914" i="8"/>
  <c r="BA915" i="8"/>
  <c r="BA916" i="8"/>
  <c r="BA917" i="8"/>
  <c r="BA918" i="8"/>
  <c r="BA919" i="8"/>
  <c r="BA920" i="8"/>
  <c r="BA921" i="8"/>
  <c r="BA922" i="8"/>
  <c r="BA923" i="8"/>
  <c r="BA924" i="8"/>
  <c r="BA925" i="8"/>
  <c r="BA926" i="8"/>
  <c r="BA927" i="8"/>
  <c r="BA928" i="8"/>
  <c r="BA929" i="8"/>
  <c r="BA930" i="8"/>
  <c r="BA931" i="8"/>
  <c r="BA932" i="8"/>
  <c r="BA933" i="8"/>
  <c r="BA934" i="8"/>
  <c r="BA935" i="8"/>
  <c r="BA936" i="8"/>
  <c r="BA937" i="8"/>
  <c r="BA938" i="8"/>
  <c r="BA939" i="8"/>
  <c r="BA940" i="8"/>
  <c r="BA941" i="8"/>
  <c r="BA942" i="8"/>
  <c r="BA943" i="8"/>
  <c r="BA944" i="8"/>
  <c r="BA945" i="8"/>
  <c r="BA946" i="8"/>
  <c r="BA947" i="8"/>
  <c r="BA948" i="8"/>
  <c r="BA949" i="8"/>
  <c r="BA950" i="8"/>
  <c r="BA951" i="8"/>
  <c r="BA952" i="8"/>
  <c r="BA953" i="8"/>
  <c r="BA954" i="8"/>
  <c r="BA955" i="8"/>
  <c r="BA956" i="8"/>
  <c r="BA957" i="8"/>
  <c r="BA958" i="8"/>
  <c r="BA959" i="8"/>
  <c r="BA960" i="8"/>
  <c r="BA961" i="8"/>
  <c r="BA962" i="8"/>
  <c r="BA963" i="8"/>
  <c r="BA964" i="8"/>
  <c r="BA965" i="8"/>
  <c r="BA966" i="8"/>
  <c r="BA967" i="8"/>
  <c r="BA968" i="8"/>
  <c r="BA969" i="8"/>
  <c r="BA970" i="8"/>
  <c r="BA971" i="8"/>
  <c r="BA972" i="8"/>
  <c r="BA973" i="8"/>
  <c r="BA974" i="8"/>
  <c r="BA975" i="8"/>
  <c r="BA976" i="8"/>
  <c r="BA977" i="8"/>
  <c r="BA978" i="8"/>
  <c r="BA979" i="8"/>
  <c r="BA980" i="8"/>
  <c r="BA981" i="8"/>
  <c r="BA982" i="8"/>
  <c r="BA983" i="8"/>
  <c r="BA984" i="8"/>
  <c r="BA985" i="8"/>
  <c r="BA986" i="8"/>
  <c r="BA987" i="8"/>
  <c r="BA988" i="8"/>
  <c r="BA989" i="8"/>
  <c r="BA990" i="8"/>
  <c r="BA991" i="8"/>
  <c r="BA992" i="8"/>
  <c r="BA993" i="8"/>
  <c r="BA994" i="8"/>
  <c r="BA995" i="8"/>
  <c r="BA996" i="8"/>
  <c r="BA997" i="8"/>
  <c r="BA998" i="8"/>
  <c r="BA999" i="8"/>
  <c r="BA1000" i="8"/>
  <c r="BA1001" i="8"/>
  <c r="BA1002" i="8"/>
  <c r="BA1003" i="8"/>
  <c r="BA1004" i="8"/>
  <c r="BA1005" i="8"/>
  <c r="BA1006" i="8"/>
  <c r="BA1007" i="8"/>
  <c r="BA1008" i="8"/>
  <c r="BA1009" i="8"/>
  <c r="BA1010" i="8"/>
  <c r="BA1011" i="8"/>
  <c r="BA1012" i="8"/>
  <c r="BA1013" i="8"/>
  <c r="BA1014" i="8"/>
  <c r="BA1015" i="8"/>
  <c r="BA1016" i="8"/>
  <c r="BA1017" i="8"/>
  <c r="BA1018" i="8"/>
  <c r="BA1019" i="8"/>
  <c r="BA1020" i="8"/>
  <c r="BA1021" i="8"/>
  <c r="BA1022" i="8"/>
  <c r="BA1023" i="8"/>
  <c r="BA1024" i="8"/>
  <c r="BA1025" i="8"/>
  <c r="BA1026" i="8"/>
  <c r="BA1027" i="8"/>
  <c r="BA1028" i="8"/>
  <c r="BA1029" i="8"/>
  <c r="BA1030" i="8"/>
  <c r="BA1031" i="8"/>
  <c r="BA1032" i="8"/>
  <c r="BA1033" i="8"/>
  <c r="BA1034" i="8"/>
  <c r="BA1035" i="8"/>
  <c r="BA1036" i="8"/>
  <c r="BA1037" i="8"/>
  <c r="BA1038" i="8"/>
  <c r="BA1039" i="8"/>
  <c r="BA1040" i="8"/>
  <c r="BA1041" i="8"/>
  <c r="BA1042" i="8"/>
  <c r="BA1043" i="8"/>
  <c r="BA1044" i="8"/>
  <c r="BA1045" i="8"/>
  <c r="BA1046" i="8"/>
  <c r="BA1047" i="8"/>
  <c r="BA1048" i="8"/>
  <c r="BA1049" i="8"/>
  <c r="BA1050" i="8"/>
  <c r="BA1051" i="8"/>
  <c r="BA1052" i="8"/>
  <c r="BA1053" i="8"/>
  <c r="BA1054" i="8"/>
  <c r="BA1055" i="8"/>
  <c r="BA1056" i="8"/>
  <c r="BA1057" i="8"/>
  <c r="BA1058" i="8"/>
  <c r="BA1059" i="8"/>
  <c r="BA1060" i="8"/>
  <c r="BA1061" i="8"/>
  <c r="BA1062" i="8"/>
  <c r="BA1063" i="8"/>
  <c r="BA1064" i="8"/>
  <c r="BA1065" i="8"/>
  <c r="BA1066" i="8"/>
  <c r="BA1067" i="8"/>
  <c r="BA1068" i="8"/>
  <c r="BA1069" i="8"/>
  <c r="BA1070" i="8"/>
  <c r="BA1071" i="8"/>
  <c r="BA1072" i="8"/>
  <c r="BA1073" i="8"/>
  <c r="BA1074" i="8"/>
  <c r="BA1075" i="8"/>
  <c r="BA1076" i="8"/>
  <c r="BA1077" i="8"/>
  <c r="BA1078" i="8"/>
  <c r="BA1079" i="8"/>
  <c r="BA1080" i="8"/>
  <c r="BA1081" i="8"/>
  <c r="BA1082" i="8"/>
  <c r="BA1083" i="8"/>
  <c r="BA1084" i="8"/>
  <c r="BA1085" i="8"/>
  <c r="BA1086" i="8"/>
  <c r="BA1087" i="8"/>
  <c r="BA1088" i="8"/>
  <c r="BA1089" i="8"/>
  <c r="BA1090" i="8"/>
  <c r="BA1091" i="8"/>
  <c r="BA1092" i="8"/>
  <c r="BA1093" i="8"/>
  <c r="BA1094" i="8"/>
  <c r="BA1095" i="8"/>
  <c r="BA1096" i="8"/>
  <c r="BA1097" i="8"/>
  <c r="BA1098" i="8"/>
  <c r="BA1099" i="8"/>
  <c r="BA1100" i="8"/>
  <c r="BA1101" i="8"/>
  <c r="BA1102" i="8"/>
  <c r="BA1103" i="8"/>
  <c r="BA1104" i="8"/>
  <c r="BA1105" i="8"/>
  <c r="BA1106" i="8"/>
  <c r="BA1107" i="8"/>
  <c r="BA1108" i="8"/>
  <c r="BA1109" i="8"/>
  <c r="BA1110" i="8"/>
  <c r="BA1111" i="8"/>
  <c r="BA1112" i="8"/>
  <c r="BA1113" i="8"/>
  <c r="BA1114" i="8"/>
  <c r="BA1115" i="8"/>
  <c r="BA1116" i="8"/>
  <c r="BA1117" i="8"/>
  <c r="BA1118" i="8"/>
  <c r="BA23" i="8"/>
  <c r="AG24" i="8"/>
  <c r="AG21" i="8" s="1"/>
  <c r="AG26" i="8"/>
  <c r="AG28" i="8"/>
  <c r="AG30" i="8"/>
  <c r="AG32" i="8"/>
  <c r="AG34" i="8"/>
  <c r="AG36" i="8"/>
  <c r="AG38" i="8"/>
  <c r="AG40" i="8"/>
  <c r="AG42" i="8"/>
  <c r="AG44" i="8"/>
  <c r="AG46" i="8"/>
  <c r="AG48" i="8"/>
  <c r="AG50" i="8"/>
  <c r="AG52" i="8"/>
  <c r="AG54" i="8"/>
  <c r="AG56" i="8"/>
  <c r="AG58" i="8"/>
  <c r="AG60" i="8"/>
  <c r="AG62" i="8"/>
  <c r="AG64" i="8"/>
  <c r="AG66" i="8"/>
  <c r="AG68" i="8"/>
  <c r="AG70" i="8"/>
  <c r="AG72" i="8"/>
  <c r="AG74" i="8"/>
  <c r="AG76" i="8"/>
  <c r="AG78" i="8"/>
  <c r="AG80" i="8"/>
  <c r="AG82" i="8"/>
  <c r="AG84" i="8"/>
  <c r="AG86" i="8"/>
  <c r="AG88" i="8"/>
  <c r="AG90" i="8"/>
  <c r="AG92" i="8"/>
  <c r="AG94" i="8"/>
  <c r="AG96" i="8"/>
  <c r="AG98" i="8"/>
  <c r="AG100" i="8"/>
  <c r="AG102" i="8"/>
  <c r="AG104" i="8"/>
  <c r="AG106" i="8"/>
  <c r="AG108" i="8"/>
  <c r="AG110" i="8"/>
  <c r="AG112" i="8"/>
  <c r="AG114" i="8"/>
  <c r="AG116" i="8"/>
  <c r="AG118" i="8"/>
  <c r="AG120" i="8"/>
  <c r="AG122" i="8"/>
  <c r="AG124" i="8"/>
  <c r="AG126" i="8"/>
  <c r="AG128" i="8"/>
  <c r="AG130" i="8"/>
  <c r="AG132" i="8"/>
  <c r="AG134" i="8"/>
  <c r="AG136" i="8"/>
  <c r="AG138" i="8"/>
  <c r="AG140" i="8"/>
  <c r="AG142" i="8"/>
  <c r="AG144" i="8"/>
  <c r="AG146" i="8"/>
  <c r="AG148" i="8"/>
  <c r="AG150" i="8"/>
  <c r="AG152" i="8"/>
  <c r="AG154" i="8"/>
  <c r="AG156" i="8"/>
  <c r="AG158" i="8"/>
  <c r="AG160" i="8"/>
  <c r="AG162" i="8"/>
  <c r="AG164" i="8"/>
  <c r="AG166" i="8"/>
  <c r="AG168" i="8"/>
  <c r="AG170" i="8"/>
  <c r="AG172" i="8"/>
  <c r="AG174" i="8"/>
  <c r="AG176" i="8"/>
  <c r="AG178" i="8"/>
  <c r="AG180" i="8"/>
  <c r="AG182" i="8"/>
  <c r="AG184" i="8"/>
  <c r="AG186" i="8"/>
  <c r="AG188" i="8"/>
  <c r="AG190" i="8"/>
  <c r="AG192" i="8"/>
  <c r="AG194" i="8"/>
  <c r="AG196" i="8"/>
  <c r="AG198" i="8"/>
  <c r="AG200" i="8"/>
  <c r="AG202" i="8"/>
  <c r="AG204" i="8"/>
  <c r="AG206" i="8"/>
  <c r="AG208" i="8"/>
  <c r="AG210" i="8"/>
  <c r="AG212" i="8"/>
  <c r="AG214" i="8"/>
  <c r="AG216" i="8"/>
  <c r="AG218" i="8"/>
  <c r="AG220" i="8"/>
  <c r="AG222" i="8"/>
  <c r="AG224" i="8"/>
  <c r="AG226" i="8"/>
  <c r="AG228" i="8"/>
  <c r="AG230" i="8"/>
  <c r="AG232" i="8"/>
  <c r="AQ409" i="8"/>
  <c r="AQ410" i="8"/>
  <c r="AQ411" i="8"/>
  <c r="AQ412" i="8"/>
  <c r="AQ413" i="8"/>
  <c r="AQ414" i="8"/>
  <c r="AQ415" i="8"/>
  <c r="AQ416" i="8"/>
  <c r="AQ417" i="8"/>
  <c r="AQ418" i="8"/>
  <c r="AQ419" i="8"/>
  <c r="AQ420" i="8"/>
  <c r="AQ421" i="8"/>
  <c r="AQ422" i="8"/>
  <c r="AQ423" i="8"/>
  <c r="AQ424" i="8"/>
  <c r="AQ425" i="8"/>
  <c r="AQ426" i="8"/>
  <c r="AQ427" i="8"/>
  <c r="AQ428" i="8"/>
  <c r="AQ429" i="8"/>
  <c r="AQ430" i="8"/>
  <c r="AQ431" i="8"/>
  <c r="AQ432" i="8"/>
  <c r="AQ433" i="8"/>
  <c r="AQ434" i="8"/>
  <c r="AQ435" i="8"/>
  <c r="AQ436" i="8"/>
  <c r="AQ437" i="8"/>
  <c r="AQ438" i="8"/>
  <c r="AQ439" i="8"/>
  <c r="AQ440" i="8"/>
  <c r="AQ441" i="8"/>
  <c r="AQ442" i="8"/>
  <c r="AQ443" i="8"/>
  <c r="AQ444" i="8"/>
  <c r="AQ445" i="8"/>
  <c r="AQ446" i="8"/>
  <c r="AQ447" i="8"/>
  <c r="AQ448" i="8"/>
  <c r="AQ449" i="8"/>
  <c r="AQ450" i="8"/>
  <c r="AQ451" i="8"/>
  <c r="AQ452" i="8"/>
  <c r="AQ453" i="8"/>
  <c r="AQ454" i="8"/>
  <c r="AQ455" i="8"/>
  <c r="AQ456" i="8"/>
  <c r="AQ457" i="8"/>
  <c r="AQ458" i="8"/>
  <c r="AQ459" i="8"/>
  <c r="AQ460" i="8"/>
  <c r="AQ461" i="8"/>
  <c r="AQ462" i="8"/>
  <c r="AQ463" i="8"/>
  <c r="AQ464" i="8"/>
  <c r="AQ465" i="8"/>
  <c r="AQ466" i="8"/>
  <c r="AQ467" i="8"/>
  <c r="AQ468" i="8"/>
  <c r="AQ469" i="8"/>
  <c r="AQ470" i="8"/>
  <c r="AQ471" i="8"/>
  <c r="AQ472" i="8"/>
  <c r="AQ473" i="8"/>
  <c r="AQ474" i="8"/>
  <c r="AQ475" i="8"/>
  <c r="AQ476" i="8"/>
  <c r="AQ477" i="8"/>
  <c r="AQ478" i="8"/>
  <c r="AQ479" i="8"/>
  <c r="AQ480" i="8"/>
  <c r="AQ481" i="8"/>
  <c r="AQ482" i="8"/>
  <c r="AQ483" i="8"/>
  <c r="AQ484" i="8"/>
  <c r="AQ485" i="8"/>
  <c r="AQ486" i="8"/>
  <c r="AQ487" i="8"/>
  <c r="AQ488" i="8"/>
  <c r="AQ489" i="8"/>
  <c r="AQ490" i="8"/>
  <c r="AQ491" i="8"/>
  <c r="AQ492" i="8"/>
  <c r="AQ493" i="8"/>
  <c r="AQ494" i="8"/>
  <c r="AQ495" i="8"/>
  <c r="AQ496" i="8"/>
  <c r="AQ497" i="8"/>
  <c r="AQ498" i="8"/>
  <c r="AQ499" i="8"/>
  <c r="AQ500" i="8"/>
  <c r="AQ501" i="8"/>
  <c r="AQ502" i="8"/>
  <c r="AQ503" i="8"/>
  <c r="AQ504" i="8"/>
  <c r="AQ505" i="8"/>
  <c r="AQ506" i="8"/>
  <c r="AQ507" i="8"/>
  <c r="AQ508" i="8"/>
  <c r="AQ509" i="8"/>
  <c r="AQ510" i="8"/>
  <c r="AQ511" i="8"/>
  <c r="AQ512" i="8"/>
  <c r="AQ513" i="8"/>
  <c r="AQ514" i="8"/>
  <c r="AQ515" i="8"/>
  <c r="AQ516" i="8"/>
  <c r="AQ517" i="8"/>
  <c r="AQ518" i="8"/>
  <c r="AQ519" i="8"/>
  <c r="AQ520" i="8"/>
  <c r="AQ521" i="8"/>
  <c r="AQ522" i="8"/>
  <c r="AQ523" i="8"/>
  <c r="AQ524" i="8"/>
  <c r="AQ525" i="8"/>
  <c r="AQ526" i="8"/>
  <c r="AQ527" i="8"/>
  <c r="AQ528" i="8"/>
  <c r="AQ529" i="8"/>
  <c r="AQ530" i="8"/>
  <c r="AQ531" i="8"/>
  <c r="AQ532" i="8"/>
  <c r="AQ533" i="8"/>
  <c r="AQ534" i="8"/>
  <c r="AQ535" i="8"/>
  <c r="AQ536" i="8"/>
  <c r="AQ537" i="8"/>
  <c r="AQ538" i="8"/>
  <c r="AQ539" i="8"/>
  <c r="AQ540" i="8"/>
  <c r="AQ541" i="8"/>
  <c r="AQ542" i="8"/>
  <c r="AQ543" i="8"/>
  <c r="AQ544" i="8"/>
  <c r="AQ545" i="8"/>
  <c r="AQ546" i="8"/>
  <c r="AQ547" i="8"/>
  <c r="AQ548" i="8"/>
  <c r="AQ549" i="8"/>
  <c r="AQ550" i="8"/>
  <c r="AQ551" i="8"/>
  <c r="AQ552" i="8"/>
  <c r="AQ553" i="8"/>
  <c r="AQ554" i="8"/>
  <c r="AQ555" i="8"/>
  <c r="AQ556" i="8"/>
  <c r="AQ557" i="8"/>
  <c r="AQ558" i="8"/>
  <c r="AQ559" i="8"/>
  <c r="AQ560" i="8"/>
  <c r="AQ561" i="8"/>
  <c r="AQ562" i="8"/>
  <c r="AQ563" i="8"/>
  <c r="AQ564" i="8"/>
  <c r="AQ565" i="8"/>
  <c r="AQ566" i="8"/>
  <c r="AQ567" i="8"/>
  <c r="AQ568" i="8"/>
  <c r="AQ569" i="8"/>
  <c r="AQ570" i="8"/>
  <c r="AQ571" i="8"/>
  <c r="AQ572" i="8"/>
  <c r="AQ573" i="8"/>
  <c r="AQ574" i="8"/>
  <c r="AQ575" i="8"/>
  <c r="AQ576" i="8"/>
  <c r="AQ577" i="8"/>
  <c r="AQ578" i="8"/>
  <c r="AQ579" i="8"/>
  <c r="AQ580" i="8"/>
  <c r="AQ581" i="8"/>
  <c r="AQ582" i="8"/>
  <c r="AQ583" i="8"/>
  <c r="AQ584" i="8"/>
  <c r="AQ585" i="8"/>
  <c r="AQ586" i="8"/>
  <c r="AQ587" i="8"/>
  <c r="AQ588" i="8"/>
  <c r="AQ589" i="8"/>
  <c r="AQ590" i="8"/>
  <c r="AQ591" i="8"/>
  <c r="AQ592" i="8"/>
  <c r="AQ593" i="8"/>
  <c r="AQ594" i="8"/>
  <c r="AQ595" i="8"/>
  <c r="AQ596" i="8"/>
  <c r="AQ597" i="8"/>
  <c r="AQ598" i="8"/>
  <c r="AQ599" i="8"/>
  <c r="AQ600" i="8"/>
  <c r="AQ601" i="8"/>
  <c r="AQ602" i="8"/>
  <c r="AQ603" i="8"/>
  <c r="AQ604" i="8"/>
  <c r="AQ605" i="8"/>
  <c r="AQ606" i="8"/>
  <c r="AQ607" i="8"/>
  <c r="AQ608" i="8"/>
  <c r="AQ609" i="8"/>
  <c r="AQ610" i="8"/>
  <c r="AQ611" i="8"/>
  <c r="AQ612" i="8"/>
  <c r="AQ613" i="8"/>
  <c r="AQ614" i="8"/>
  <c r="AQ615" i="8"/>
  <c r="AQ616" i="8"/>
  <c r="AQ617" i="8"/>
  <c r="AQ618" i="8"/>
  <c r="AQ619" i="8"/>
  <c r="AQ620" i="8"/>
  <c r="AQ621" i="8"/>
  <c r="AQ622" i="8"/>
  <c r="AQ623" i="8"/>
  <c r="AQ624" i="8"/>
  <c r="AQ625" i="8"/>
  <c r="AQ626" i="8"/>
  <c r="AQ627" i="8"/>
  <c r="AQ628" i="8"/>
  <c r="AQ629" i="8"/>
  <c r="AQ630" i="8"/>
  <c r="AQ631" i="8"/>
  <c r="AQ632" i="8"/>
  <c r="AQ633" i="8"/>
  <c r="AQ634" i="8"/>
  <c r="AQ635" i="8"/>
  <c r="AQ636" i="8"/>
  <c r="AQ637" i="8"/>
  <c r="AQ638" i="8"/>
  <c r="AQ639" i="8"/>
  <c r="AQ640" i="8"/>
  <c r="AQ641" i="8"/>
  <c r="AQ642" i="8"/>
  <c r="AQ643" i="8"/>
  <c r="AQ644" i="8"/>
  <c r="AQ645" i="8"/>
  <c r="AQ646" i="8"/>
  <c r="AQ647" i="8"/>
  <c r="AQ648" i="8"/>
  <c r="AQ649" i="8"/>
  <c r="AQ650" i="8"/>
  <c r="AQ651" i="8"/>
  <c r="AQ652" i="8"/>
  <c r="AQ653" i="8"/>
  <c r="AQ654" i="8"/>
  <c r="AQ655" i="8"/>
  <c r="AQ656" i="8"/>
  <c r="AQ657" i="8"/>
  <c r="AQ658" i="8"/>
  <c r="AQ659" i="8"/>
  <c r="AQ660" i="8"/>
  <c r="AQ661" i="8"/>
  <c r="AQ662" i="8"/>
  <c r="AQ663" i="8"/>
  <c r="AQ664" i="8"/>
  <c r="AQ665" i="8"/>
  <c r="AQ666" i="8"/>
  <c r="AQ667" i="8"/>
  <c r="AQ668" i="8"/>
  <c r="AQ669" i="8"/>
  <c r="AQ670" i="8"/>
  <c r="AQ671" i="8"/>
  <c r="AQ672" i="8"/>
  <c r="AQ673" i="8"/>
  <c r="AQ674" i="8"/>
  <c r="AQ675" i="8"/>
  <c r="AQ676" i="8"/>
  <c r="AQ677" i="8"/>
  <c r="AQ678" i="8"/>
  <c r="AQ679" i="8"/>
  <c r="AQ680" i="8"/>
  <c r="AQ681" i="8"/>
  <c r="AQ682" i="8"/>
  <c r="AQ683" i="8"/>
  <c r="AQ684" i="8"/>
  <c r="AQ685" i="8"/>
  <c r="AQ686" i="8"/>
  <c r="AQ687" i="8"/>
  <c r="AQ688" i="8"/>
  <c r="AQ689" i="8"/>
  <c r="AQ690" i="8"/>
  <c r="AQ691" i="8"/>
  <c r="AQ692" i="8"/>
  <c r="AQ693" i="8"/>
  <c r="AQ694" i="8"/>
  <c r="AQ695" i="8"/>
  <c r="AQ696" i="8"/>
  <c r="AQ697" i="8"/>
  <c r="AQ698" i="8"/>
  <c r="AQ699" i="8"/>
  <c r="AQ700" i="8"/>
  <c r="AQ701" i="8"/>
  <c r="AQ702" i="8"/>
  <c r="AQ703" i="8"/>
  <c r="AQ704" i="8"/>
  <c r="AQ705" i="8"/>
  <c r="AQ706" i="8"/>
  <c r="AQ707" i="8"/>
  <c r="AQ708" i="8"/>
  <c r="AQ709" i="8"/>
  <c r="AQ710" i="8"/>
  <c r="AQ711" i="8"/>
  <c r="AQ712" i="8"/>
  <c r="AQ713" i="8"/>
  <c r="AQ714" i="8"/>
  <c r="AQ715" i="8"/>
  <c r="AQ716" i="8"/>
  <c r="AQ717" i="8"/>
  <c r="AQ718" i="8"/>
  <c r="AQ719" i="8"/>
  <c r="AQ720" i="8"/>
  <c r="AQ721" i="8"/>
  <c r="AQ722" i="8"/>
  <c r="AQ723" i="8"/>
  <c r="AQ724" i="8"/>
  <c r="AQ725" i="8"/>
  <c r="AQ726" i="8"/>
  <c r="AQ727" i="8"/>
  <c r="AQ728" i="8"/>
  <c r="AQ729" i="8"/>
  <c r="AQ730" i="8"/>
  <c r="AQ731" i="8"/>
  <c r="AQ732" i="8"/>
  <c r="AQ733" i="8"/>
  <c r="AQ734" i="8"/>
  <c r="AQ735" i="8"/>
  <c r="AQ736" i="8"/>
  <c r="AQ737" i="8"/>
  <c r="AQ738" i="8"/>
  <c r="AQ739" i="8"/>
  <c r="AQ740" i="8"/>
  <c r="AQ741" i="8"/>
  <c r="AQ742" i="8"/>
  <c r="AQ743" i="8"/>
  <c r="AQ744" i="8"/>
  <c r="AQ745" i="8"/>
  <c r="AQ746" i="8"/>
  <c r="AQ747" i="8"/>
  <c r="AQ748" i="8"/>
  <c r="AQ749" i="8"/>
  <c r="AQ750" i="8"/>
  <c r="AQ751" i="8"/>
  <c r="AQ752" i="8"/>
  <c r="AQ753" i="8"/>
  <c r="AQ754" i="8"/>
  <c r="AQ755" i="8"/>
  <c r="AQ756" i="8"/>
  <c r="AQ757" i="8"/>
  <c r="AQ758" i="8"/>
  <c r="AQ759" i="8"/>
  <c r="AQ760" i="8"/>
  <c r="AQ761" i="8"/>
  <c r="AQ762" i="8"/>
  <c r="AQ763" i="8"/>
  <c r="AQ764" i="8"/>
  <c r="AQ765" i="8"/>
  <c r="AQ766" i="8"/>
  <c r="AQ767" i="8"/>
  <c r="AQ768" i="8"/>
  <c r="AQ769" i="8"/>
  <c r="AQ770" i="8"/>
  <c r="AQ771" i="8"/>
  <c r="AQ772" i="8"/>
  <c r="AQ773" i="8"/>
  <c r="AQ774" i="8"/>
  <c r="AQ775" i="8"/>
  <c r="AQ776" i="8"/>
  <c r="AQ777" i="8"/>
  <c r="AQ778" i="8"/>
  <c r="AQ779" i="8"/>
  <c r="AQ780" i="8"/>
  <c r="AQ781" i="8"/>
  <c r="AQ782" i="8"/>
  <c r="AQ783" i="8"/>
  <c r="AQ784" i="8"/>
  <c r="AQ785" i="8"/>
  <c r="AQ786" i="8"/>
  <c r="AQ787" i="8"/>
  <c r="AQ788" i="8"/>
  <c r="AQ789" i="8"/>
  <c r="AQ790" i="8"/>
  <c r="AQ791" i="8"/>
  <c r="AQ792" i="8"/>
  <c r="AQ793" i="8"/>
  <c r="AQ794" i="8"/>
  <c r="AQ795" i="8"/>
  <c r="AQ796" i="8"/>
  <c r="AQ797" i="8"/>
  <c r="AQ798" i="8"/>
  <c r="AQ799" i="8"/>
  <c r="AQ800" i="8"/>
  <c r="AQ801" i="8"/>
  <c r="AQ802" i="8"/>
  <c r="AQ803" i="8"/>
  <c r="AQ804" i="8"/>
  <c r="AQ805" i="8"/>
  <c r="AQ806" i="8"/>
  <c r="AQ807" i="8"/>
  <c r="AQ808" i="8"/>
  <c r="AQ809" i="8"/>
  <c r="AQ810" i="8"/>
  <c r="AQ811" i="8"/>
  <c r="AQ812" i="8"/>
  <c r="AQ813" i="8"/>
  <c r="AQ814" i="8"/>
  <c r="AQ815" i="8"/>
  <c r="AQ816" i="8"/>
  <c r="AQ817" i="8"/>
  <c r="AQ818" i="8"/>
  <c r="AQ819" i="8"/>
  <c r="AQ820" i="8"/>
  <c r="AQ821" i="8"/>
  <c r="AQ822" i="8"/>
  <c r="AQ823" i="8"/>
  <c r="AQ824" i="8"/>
  <c r="AQ825" i="8"/>
  <c r="AQ826" i="8"/>
  <c r="AQ827" i="8"/>
  <c r="AQ828" i="8"/>
  <c r="AQ829" i="8"/>
  <c r="AQ830" i="8"/>
  <c r="AQ831" i="8"/>
  <c r="AQ832" i="8"/>
  <c r="AQ833" i="8"/>
  <c r="AQ834" i="8"/>
  <c r="AQ835" i="8"/>
  <c r="AQ836" i="8"/>
  <c r="AQ837" i="8"/>
  <c r="AQ838" i="8"/>
  <c r="AQ839" i="8"/>
  <c r="AQ840" i="8"/>
  <c r="AQ841" i="8"/>
  <c r="AQ842" i="8"/>
  <c r="AQ843" i="8"/>
  <c r="AQ844" i="8"/>
  <c r="AQ845" i="8"/>
  <c r="AQ846" i="8"/>
  <c r="AQ847" i="8"/>
  <c r="AQ848" i="8"/>
  <c r="AQ849" i="8"/>
  <c r="AQ850" i="8"/>
  <c r="AQ851" i="8"/>
  <c r="AQ852" i="8"/>
  <c r="AQ853" i="8"/>
  <c r="AQ854" i="8"/>
  <c r="AQ855" i="8"/>
  <c r="AQ856" i="8"/>
  <c r="AQ857" i="8"/>
  <c r="AQ858" i="8"/>
  <c r="AQ859" i="8"/>
  <c r="AQ860" i="8"/>
  <c r="AQ861" i="8"/>
  <c r="AQ862" i="8"/>
  <c r="AQ863" i="8"/>
  <c r="AQ864" i="8"/>
  <c r="AQ865" i="8"/>
  <c r="AQ866" i="8"/>
  <c r="AQ867" i="8"/>
  <c r="AQ868" i="8"/>
  <c r="AQ869" i="8"/>
  <c r="AQ870" i="8"/>
  <c r="AQ871" i="8"/>
  <c r="AQ872" i="8"/>
  <c r="AQ873" i="8"/>
  <c r="AQ874" i="8"/>
  <c r="AQ875" i="8"/>
  <c r="AQ876" i="8"/>
  <c r="AQ877" i="8"/>
  <c r="AQ878" i="8"/>
  <c r="AQ879" i="8"/>
  <c r="AQ880" i="8"/>
  <c r="AQ881" i="8"/>
  <c r="AQ882" i="8"/>
  <c r="AQ883" i="8"/>
  <c r="AQ884" i="8"/>
  <c r="AQ885" i="8"/>
  <c r="AQ886" i="8"/>
  <c r="AQ887" i="8"/>
  <c r="AQ888" i="8"/>
  <c r="AQ889" i="8"/>
  <c r="AQ890" i="8"/>
  <c r="AQ891" i="8"/>
  <c r="AQ892" i="8"/>
  <c r="AQ893" i="8"/>
  <c r="AQ894" i="8"/>
  <c r="AQ895" i="8"/>
  <c r="AQ896" i="8"/>
  <c r="AQ897" i="8"/>
  <c r="AQ898" i="8"/>
  <c r="AQ899" i="8"/>
  <c r="AQ900" i="8"/>
  <c r="AQ901" i="8"/>
  <c r="AQ902" i="8"/>
  <c r="AQ903" i="8"/>
  <c r="AQ904" i="8"/>
  <c r="AQ905" i="8"/>
  <c r="AQ906" i="8"/>
  <c r="AQ907" i="8"/>
  <c r="AQ908" i="8"/>
  <c r="AQ909" i="8"/>
  <c r="AQ910" i="8"/>
  <c r="AQ911" i="8"/>
  <c r="AQ912" i="8"/>
  <c r="AQ913" i="8"/>
  <c r="AQ914" i="8"/>
  <c r="AQ915" i="8"/>
  <c r="AQ916" i="8"/>
  <c r="AQ917" i="8"/>
  <c r="AQ918" i="8"/>
  <c r="AQ919" i="8"/>
  <c r="AQ920" i="8"/>
  <c r="AQ921" i="8"/>
  <c r="AQ922" i="8"/>
  <c r="AQ923" i="8"/>
  <c r="AQ924" i="8"/>
  <c r="AQ925" i="8"/>
  <c r="AQ926" i="8"/>
  <c r="AQ927" i="8"/>
  <c r="AQ928" i="8"/>
  <c r="AQ929" i="8"/>
  <c r="AQ930" i="8"/>
  <c r="AQ931" i="8"/>
  <c r="AQ932" i="8"/>
  <c r="AQ933" i="8"/>
  <c r="AQ934" i="8"/>
  <c r="AQ935" i="8"/>
  <c r="AQ936" i="8"/>
  <c r="AQ937" i="8"/>
  <c r="AQ938" i="8"/>
  <c r="AQ939" i="8"/>
  <c r="AQ940" i="8"/>
  <c r="AQ941" i="8"/>
  <c r="AQ942" i="8"/>
  <c r="AQ943" i="8"/>
  <c r="AQ944" i="8"/>
  <c r="AQ945" i="8"/>
  <c r="AQ946" i="8"/>
  <c r="AQ947" i="8"/>
  <c r="AQ948" i="8"/>
  <c r="AQ949" i="8"/>
  <c r="AQ950" i="8"/>
  <c r="AQ951" i="8"/>
  <c r="AQ952" i="8"/>
  <c r="AQ953" i="8"/>
  <c r="AQ954" i="8"/>
  <c r="AQ955" i="8"/>
  <c r="AQ956" i="8"/>
  <c r="AQ957" i="8"/>
  <c r="AQ958" i="8"/>
  <c r="AQ959" i="8"/>
  <c r="AQ960" i="8"/>
  <c r="AQ961" i="8"/>
  <c r="AQ962" i="8"/>
  <c r="AQ963" i="8"/>
  <c r="AQ964" i="8"/>
  <c r="AQ965" i="8"/>
  <c r="AQ966" i="8"/>
  <c r="AQ967" i="8"/>
  <c r="AQ968" i="8"/>
  <c r="AQ969" i="8"/>
  <c r="AQ970" i="8"/>
  <c r="AQ971" i="8"/>
  <c r="AQ972" i="8"/>
  <c r="AQ973" i="8"/>
  <c r="AQ974" i="8"/>
  <c r="AQ975" i="8"/>
  <c r="AQ976" i="8"/>
  <c r="AQ977" i="8"/>
  <c r="AQ978" i="8"/>
  <c r="AQ979" i="8"/>
  <c r="AQ980" i="8"/>
  <c r="AQ981" i="8"/>
  <c r="AQ982" i="8"/>
  <c r="AQ983" i="8"/>
  <c r="AQ984" i="8"/>
  <c r="AQ985" i="8"/>
  <c r="AQ986" i="8"/>
  <c r="AQ987" i="8"/>
  <c r="AQ988" i="8"/>
  <c r="AQ989" i="8"/>
  <c r="AQ990" i="8"/>
  <c r="AQ991" i="8"/>
  <c r="AQ992" i="8"/>
  <c r="AQ993" i="8"/>
  <c r="AQ994" i="8"/>
  <c r="AQ995" i="8"/>
  <c r="AQ996" i="8"/>
  <c r="AQ997" i="8"/>
  <c r="AQ998" i="8"/>
  <c r="AQ999" i="8"/>
  <c r="AQ1000" i="8"/>
  <c r="AQ1001" i="8"/>
  <c r="AQ1002" i="8"/>
  <c r="AQ1003" i="8"/>
  <c r="AQ1004" i="8"/>
  <c r="AQ1005" i="8"/>
  <c r="AQ1006" i="8"/>
  <c r="AQ1007" i="8"/>
  <c r="AQ1008" i="8"/>
  <c r="AQ1009" i="8"/>
  <c r="AQ1010" i="8"/>
  <c r="AQ1011" i="8"/>
  <c r="AQ1012" i="8"/>
  <c r="AQ1013" i="8"/>
  <c r="AQ1014" i="8"/>
  <c r="AQ1015" i="8"/>
  <c r="AQ1016" i="8"/>
  <c r="AQ1017" i="8"/>
  <c r="AQ1018" i="8"/>
  <c r="AQ1019" i="8"/>
  <c r="AQ1020" i="8"/>
  <c r="AQ1021" i="8"/>
  <c r="AQ1022" i="8"/>
  <c r="AQ1023" i="8"/>
  <c r="AQ1024" i="8"/>
  <c r="AQ1025" i="8"/>
  <c r="AQ1026" i="8"/>
  <c r="AQ1027" i="8"/>
  <c r="AQ1028" i="8"/>
  <c r="AQ1029" i="8"/>
  <c r="AQ1030" i="8"/>
  <c r="AQ1031" i="8"/>
  <c r="AQ1032" i="8"/>
  <c r="AQ1033" i="8"/>
  <c r="AQ1034" i="8"/>
  <c r="AQ1035" i="8"/>
  <c r="AQ1036" i="8"/>
  <c r="AQ1037" i="8"/>
  <c r="AQ1038" i="8"/>
  <c r="AQ1039" i="8"/>
  <c r="AQ1040" i="8"/>
  <c r="AQ1041" i="8"/>
  <c r="AQ1042" i="8"/>
  <c r="AQ1043" i="8"/>
  <c r="AQ1044" i="8"/>
  <c r="AQ1045" i="8"/>
  <c r="AQ1046" i="8"/>
  <c r="AQ1047" i="8"/>
  <c r="AQ1048" i="8"/>
  <c r="AQ1049" i="8"/>
  <c r="AQ1050" i="8"/>
  <c r="AQ1051" i="8"/>
  <c r="AQ1052" i="8"/>
  <c r="AQ1053" i="8"/>
  <c r="AQ1054" i="8"/>
  <c r="AQ1055" i="8"/>
  <c r="AQ1056" i="8"/>
  <c r="AQ1057" i="8"/>
  <c r="AQ1058" i="8"/>
  <c r="AQ1059" i="8"/>
  <c r="AQ1060" i="8"/>
  <c r="AQ1061" i="8"/>
  <c r="AQ1062" i="8"/>
  <c r="AQ1063" i="8"/>
  <c r="AQ1064" i="8"/>
  <c r="AQ1065" i="8"/>
  <c r="AQ1066" i="8"/>
  <c r="AQ1067" i="8"/>
  <c r="AQ1068" i="8"/>
  <c r="AQ1069" i="8"/>
  <c r="AQ1070" i="8"/>
  <c r="AQ1071" i="8"/>
  <c r="AQ1072" i="8"/>
  <c r="AQ1073" i="8"/>
  <c r="AQ1074" i="8"/>
  <c r="AQ1075" i="8"/>
  <c r="AQ1076" i="8"/>
  <c r="AQ1077" i="8"/>
  <c r="AQ1078" i="8"/>
  <c r="AQ1079" i="8"/>
  <c r="AQ1080" i="8"/>
  <c r="AQ1081" i="8"/>
  <c r="AQ1082" i="8"/>
  <c r="AQ1083" i="8"/>
  <c r="AQ1084" i="8"/>
  <c r="AQ1085" i="8"/>
  <c r="AQ1086" i="8"/>
  <c r="AQ1087" i="8"/>
  <c r="AQ1088" i="8"/>
  <c r="AQ1089" i="8"/>
  <c r="AQ1090" i="8"/>
  <c r="AQ1091" i="8"/>
  <c r="AQ1092" i="8"/>
  <c r="AQ1093" i="8"/>
  <c r="AQ1094" i="8"/>
  <c r="AQ1095" i="8"/>
  <c r="AQ1096" i="8"/>
  <c r="AQ1097" i="8"/>
  <c r="AQ1098" i="8"/>
  <c r="AQ1099" i="8"/>
  <c r="AQ1100" i="8"/>
  <c r="AQ1101" i="8"/>
  <c r="AQ1102" i="8"/>
  <c r="AQ1103" i="8"/>
  <c r="AQ1104" i="8"/>
  <c r="AQ1105" i="8"/>
  <c r="AQ1106" i="8"/>
  <c r="AQ1107" i="8"/>
  <c r="AQ1108" i="8"/>
  <c r="AQ1109" i="8"/>
  <c r="AQ1110" i="8"/>
  <c r="AQ1111" i="8"/>
  <c r="AQ1112" i="8"/>
  <c r="AQ1113" i="8"/>
  <c r="AQ1114" i="8"/>
  <c r="AQ1115" i="8"/>
  <c r="AQ1116" i="8"/>
  <c r="AQ1117" i="8"/>
  <c r="AQ1118" i="8"/>
  <c r="AG25" i="8"/>
  <c r="AG27" i="8"/>
  <c r="AG29" i="8"/>
  <c r="AG31" i="8"/>
  <c r="AG33" i="8"/>
  <c r="AG35" i="8"/>
  <c r="AG37" i="8"/>
  <c r="AG39" i="8"/>
  <c r="AG41" i="8"/>
  <c r="AG43" i="8"/>
  <c r="AG45" i="8"/>
  <c r="AG47" i="8"/>
  <c r="AG49" i="8"/>
  <c r="AG51" i="8"/>
  <c r="AG53" i="8"/>
  <c r="AG55" i="8"/>
  <c r="AG57" i="8"/>
  <c r="AG59" i="8"/>
  <c r="AG61" i="8"/>
  <c r="AG63" i="8"/>
  <c r="AG65" i="8"/>
  <c r="AG67" i="8"/>
  <c r="AG69" i="8"/>
  <c r="AG71" i="8"/>
  <c r="AG73" i="8"/>
  <c r="AG75" i="8"/>
  <c r="AG77" i="8"/>
  <c r="AG79" i="8"/>
  <c r="AG81" i="8"/>
  <c r="AG83" i="8"/>
  <c r="AG85" i="8"/>
  <c r="AG87" i="8"/>
  <c r="AG89" i="8"/>
  <c r="AG91" i="8"/>
  <c r="AG93" i="8"/>
  <c r="AG95" i="8"/>
  <c r="AG97" i="8"/>
  <c r="AG99" i="8"/>
  <c r="AG101" i="8"/>
  <c r="AG103" i="8"/>
  <c r="AG105" i="8"/>
  <c r="AG107" i="8"/>
  <c r="AG109" i="8"/>
  <c r="AG111" i="8"/>
  <c r="AG113" i="8"/>
  <c r="AG115" i="8"/>
  <c r="AG117" i="8"/>
  <c r="AG119" i="8"/>
  <c r="AG121" i="8"/>
  <c r="AG123" i="8"/>
  <c r="AG125" i="8"/>
  <c r="AG127" i="8"/>
  <c r="AG129" i="8"/>
  <c r="AG131" i="8"/>
  <c r="AG133" i="8"/>
  <c r="AG135" i="8"/>
  <c r="AG137" i="8"/>
  <c r="AG139" i="8"/>
  <c r="AG141" i="8"/>
  <c r="AG143" i="8"/>
  <c r="AG145" i="8"/>
  <c r="AG147" i="8"/>
  <c r="AG149" i="8"/>
  <c r="AG151" i="8"/>
  <c r="AG153" i="8"/>
  <c r="AG155" i="8"/>
  <c r="AG157" i="8"/>
  <c r="AG159" i="8"/>
  <c r="AG161" i="8"/>
  <c r="AG163" i="8"/>
  <c r="AG165" i="8"/>
  <c r="AG167" i="8"/>
  <c r="AG169" i="8"/>
  <c r="AG171" i="8"/>
  <c r="AG173" i="8"/>
  <c r="AG175" i="8"/>
  <c r="AG177" i="8"/>
  <c r="AG179" i="8"/>
  <c r="AG181" i="8"/>
  <c r="AG183" i="8"/>
  <c r="AG185" i="8"/>
  <c r="AG187" i="8"/>
  <c r="AG189" i="8"/>
  <c r="AG191" i="8"/>
  <c r="AG193" i="8"/>
  <c r="AG195" i="8"/>
  <c r="AG197" i="8"/>
  <c r="AG199" i="8"/>
  <c r="AG201" i="8"/>
  <c r="AG203" i="8"/>
  <c r="AG205" i="8"/>
  <c r="AG207" i="8"/>
  <c r="AG209" i="8"/>
  <c r="AG211" i="8"/>
  <c r="AG213" i="8"/>
  <c r="AG215" i="8"/>
  <c r="AG217" i="8"/>
  <c r="AG219" i="8"/>
  <c r="AG221" i="8"/>
  <c r="AG223" i="8"/>
  <c r="AG225" i="8"/>
  <c r="AG227" i="8"/>
  <c r="AG229" i="8"/>
  <c r="AG231" i="8"/>
  <c r="AG233" i="8"/>
  <c r="AG235" i="8"/>
  <c r="AG237" i="8"/>
  <c r="AG239" i="8"/>
  <c r="AG241" i="8"/>
  <c r="AG243" i="8"/>
  <c r="AG245" i="8"/>
  <c r="AG247" i="8"/>
  <c r="AG249" i="8"/>
  <c r="AG251" i="8"/>
  <c r="AG253" i="8"/>
  <c r="AG255" i="8"/>
  <c r="AG257" i="8"/>
  <c r="AG259" i="8"/>
  <c r="AG261" i="8"/>
  <c r="AG263" i="8"/>
  <c r="AG265" i="8"/>
  <c r="AG267" i="8"/>
  <c r="AG269" i="8"/>
  <c r="AG271" i="8"/>
  <c r="AG273" i="8"/>
  <c r="AG275" i="8"/>
  <c r="AG277" i="8"/>
  <c r="AG279" i="8"/>
  <c r="AG281" i="8"/>
  <c r="AG283" i="8"/>
  <c r="AG285" i="8"/>
  <c r="AG287" i="8"/>
  <c r="AG289" i="8"/>
  <c r="AG291" i="8"/>
  <c r="AG293" i="8"/>
  <c r="AG295" i="8"/>
  <c r="AG297" i="8"/>
  <c r="AG299" i="8"/>
  <c r="AG301" i="8"/>
  <c r="AG303" i="8"/>
  <c r="AG305" i="8"/>
  <c r="AG307" i="8"/>
  <c r="AG309" i="8"/>
  <c r="AG311" i="8"/>
  <c r="AG313" i="8"/>
  <c r="AG315" i="8"/>
  <c r="AG317" i="8"/>
  <c r="AG319" i="8"/>
  <c r="AG321" i="8"/>
  <c r="AG323" i="8"/>
  <c r="AG325" i="8"/>
  <c r="AG327" i="8"/>
  <c r="AG329" i="8"/>
  <c r="AG331" i="8"/>
  <c r="AG333" i="8"/>
  <c r="AG335" i="8"/>
  <c r="AG337" i="8"/>
  <c r="AG339" i="8"/>
  <c r="AG341" i="8"/>
  <c r="AG343" i="8"/>
  <c r="AG345" i="8"/>
  <c r="AG347" i="8"/>
  <c r="AG349" i="8"/>
  <c r="AG351" i="8"/>
  <c r="AG353" i="8"/>
  <c r="AG355" i="8"/>
  <c r="AG357" i="8"/>
  <c r="AG359" i="8"/>
  <c r="AG361" i="8"/>
  <c r="AG363" i="8"/>
  <c r="AG365" i="8"/>
  <c r="AG367" i="8"/>
  <c r="AG369" i="8"/>
  <c r="AG371" i="8"/>
  <c r="AG373" i="8"/>
  <c r="AG375" i="8"/>
  <c r="AG377" i="8"/>
  <c r="AG379" i="8"/>
  <c r="AG381" i="8"/>
  <c r="AG383" i="8"/>
  <c r="AG385" i="8"/>
  <c r="AG387" i="8"/>
  <c r="AG389" i="8"/>
  <c r="AG391" i="8"/>
  <c r="AG393" i="8"/>
  <c r="AG395" i="8"/>
  <c r="AG397" i="8"/>
  <c r="AG399" i="8"/>
  <c r="AG401" i="8"/>
  <c r="AG403" i="8"/>
  <c r="AG405" i="8"/>
  <c r="AG407" i="8"/>
  <c r="AG409" i="8"/>
  <c r="AG411" i="8"/>
  <c r="AG413" i="8"/>
  <c r="AG415" i="8"/>
  <c r="AG417" i="8"/>
  <c r="AG419" i="8"/>
  <c r="AG421" i="8"/>
  <c r="AG423" i="8"/>
  <c r="AG425" i="8"/>
  <c r="AG427" i="8"/>
  <c r="AG429" i="8"/>
  <c r="AG431" i="8"/>
  <c r="AG433" i="8"/>
  <c r="AG435" i="8"/>
  <c r="AG437" i="8"/>
  <c r="AG439" i="8"/>
  <c r="AG441" i="8"/>
  <c r="AG443" i="8"/>
  <c r="AG445" i="8"/>
  <c r="AG447" i="8"/>
  <c r="AG449" i="8"/>
  <c r="AG451" i="8"/>
  <c r="AG453" i="8"/>
  <c r="AG455" i="8"/>
  <c r="AG457" i="8"/>
  <c r="AG459" i="8"/>
  <c r="AG461" i="8"/>
  <c r="AG463" i="8"/>
  <c r="AG465" i="8"/>
  <c r="AG467" i="8"/>
  <c r="AG469" i="8"/>
  <c r="AG471" i="8"/>
  <c r="AG473" i="8"/>
  <c r="AG475" i="8"/>
  <c r="AG477" i="8"/>
  <c r="AG479" i="8"/>
  <c r="AG481" i="8"/>
  <c r="AG483" i="8"/>
  <c r="AG485" i="8"/>
  <c r="AG487" i="8"/>
  <c r="AG489" i="8"/>
  <c r="AG491" i="8"/>
  <c r="AG493" i="8"/>
  <c r="AG495" i="8"/>
  <c r="AG497" i="8"/>
  <c r="AG499" i="8"/>
  <c r="AG501" i="8"/>
  <c r="AG503" i="8"/>
  <c r="AG505" i="8"/>
  <c r="AG507" i="8"/>
  <c r="AG509" i="8"/>
  <c r="AG511" i="8"/>
  <c r="AG513" i="8"/>
  <c r="AG515" i="8"/>
  <c r="AG517" i="8"/>
  <c r="AG519" i="8"/>
  <c r="AG521" i="8"/>
  <c r="AG523" i="8"/>
  <c r="AG525" i="8"/>
  <c r="AG527" i="8"/>
  <c r="AG529" i="8"/>
  <c r="AG531" i="8"/>
  <c r="AG533" i="8"/>
  <c r="AG535" i="8"/>
  <c r="AG537" i="8"/>
  <c r="AG539" i="8"/>
  <c r="AG541" i="8"/>
  <c r="AG543" i="8"/>
  <c r="AG545" i="8"/>
  <c r="AG547" i="8"/>
  <c r="AG549" i="8"/>
  <c r="AG551" i="8"/>
  <c r="AG553" i="8"/>
  <c r="AG555" i="8"/>
  <c r="AG557" i="8"/>
  <c r="AG559" i="8"/>
  <c r="AG561" i="8"/>
  <c r="AG563" i="8"/>
  <c r="AG565" i="8"/>
  <c r="AG567" i="8"/>
  <c r="AG569" i="8"/>
  <c r="AG571" i="8"/>
  <c r="AG573" i="8"/>
  <c r="AG575" i="8"/>
  <c r="AG577" i="8"/>
  <c r="AG579" i="8"/>
  <c r="AG581" i="8"/>
  <c r="AG583" i="8"/>
  <c r="AG585" i="8"/>
  <c r="AG587" i="8"/>
  <c r="AG589" i="8"/>
  <c r="AG591" i="8"/>
  <c r="AG593" i="8"/>
  <c r="AG595" i="8"/>
  <c r="AG597" i="8"/>
  <c r="AG599" i="8"/>
  <c r="AG601" i="8"/>
  <c r="AG603" i="8"/>
  <c r="AG605" i="8"/>
  <c r="AG607" i="8"/>
  <c r="AG609" i="8"/>
  <c r="AG611" i="8"/>
  <c r="AG613" i="8"/>
  <c r="AG615" i="8"/>
  <c r="AG617" i="8"/>
  <c r="AG619" i="8"/>
  <c r="AG621" i="8"/>
  <c r="AG623" i="8"/>
  <c r="AG625" i="8"/>
  <c r="AG627" i="8"/>
  <c r="AG629" i="8"/>
  <c r="AG631" i="8"/>
  <c r="AG633" i="8"/>
  <c r="AG635" i="8"/>
  <c r="AG637" i="8"/>
  <c r="AG639" i="8"/>
  <c r="AG641" i="8"/>
  <c r="AG643" i="8"/>
  <c r="AG645" i="8"/>
  <c r="AG647" i="8"/>
  <c r="AG649" i="8"/>
  <c r="AG651" i="8"/>
  <c r="AG653" i="8"/>
  <c r="AG655" i="8"/>
  <c r="AG657" i="8"/>
  <c r="AG659" i="8"/>
  <c r="AG661" i="8"/>
  <c r="AG663" i="8"/>
  <c r="AG665" i="8"/>
  <c r="AG667" i="8"/>
  <c r="AG669" i="8"/>
  <c r="AG671" i="8"/>
  <c r="AG673" i="8"/>
  <c r="AG675" i="8"/>
  <c r="AG677" i="8"/>
  <c r="AG679" i="8"/>
  <c r="AG681" i="8"/>
  <c r="AG683" i="8"/>
  <c r="AG685" i="8"/>
  <c r="AG687" i="8"/>
  <c r="AG689" i="8"/>
  <c r="AG691" i="8"/>
  <c r="AG693" i="8"/>
  <c r="AG695" i="8"/>
  <c r="AG697" i="8"/>
  <c r="AG699" i="8"/>
  <c r="AG701" i="8"/>
  <c r="AG703" i="8"/>
  <c r="AG705" i="8"/>
  <c r="AG707" i="8"/>
  <c r="AG709" i="8"/>
  <c r="AG711" i="8"/>
  <c r="AG713" i="8"/>
  <c r="AQ23" i="8"/>
  <c r="P1115" i="8"/>
  <c r="P1111" i="8"/>
  <c r="P1107" i="8"/>
  <c r="P1103" i="8"/>
  <c r="P1099" i="8"/>
  <c r="P1095" i="8"/>
  <c r="P1091" i="8"/>
  <c r="P1087" i="8"/>
  <c r="P1083" i="8"/>
  <c r="P1079" i="8"/>
  <c r="P1075" i="8"/>
  <c r="P1071" i="8"/>
  <c r="P1067" i="8"/>
  <c r="P1063" i="8"/>
  <c r="P1059" i="8"/>
  <c r="P1055" i="8"/>
  <c r="P1051" i="8"/>
  <c r="P1047" i="8"/>
  <c r="P1043" i="8"/>
  <c r="P1039" i="8"/>
  <c r="P1035" i="8"/>
  <c r="P1031" i="8"/>
  <c r="P1027" i="8"/>
  <c r="P1023" i="8"/>
  <c r="P1019" i="8"/>
  <c r="P1015" i="8"/>
  <c r="P1011" i="8"/>
  <c r="P1007" i="8"/>
  <c r="P1003" i="8"/>
  <c r="P999" i="8"/>
  <c r="P995" i="8"/>
  <c r="P991" i="8"/>
  <c r="P987" i="8"/>
  <c r="P983" i="8"/>
  <c r="P979" i="8"/>
  <c r="P975" i="8"/>
  <c r="P971" i="8"/>
  <c r="P967" i="8"/>
  <c r="P963" i="8"/>
  <c r="P959" i="8"/>
  <c r="P955" i="8"/>
  <c r="P951" i="8"/>
  <c r="P947" i="8"/>
  <c r="P943" i="8"/>
  <c r="P939" i="8"/>
  <c r="P935" i="8"/>
  <c r="P931" i="8"/>
  <c r="P927" i="8"/>
  <c r="P923" i="8"/>
  <c r="P919" i="8"/>
  <c r="P915" i="8"/>
  <c r="P911" i="8"/>
  <c r="P907" i="8"/>
  <c r="P903" i="8"/>
  <c r="P899" i="8"/>
  <c r="P895" i="8"/>
  <c r="P891" i="8"/>
  <c r="P887" i="8"/>
  <c r="P883" i="8"/>
  <c r="P879" i="8"/>
  <c r="P875" i="8"/>
  <c r="P871" i="8"/>
  <c r="P867" i="8"/>
  <c r="P863" i="8"/>
  <c r="P859" i="8"/>
  <c r="P855" i="8"/>
  <c r="P851" i="8"/>
  <c r="P847" i="8"/>
  <c r="P843" i="8"/>
  <c r="P839" i="8"/>
  <c r="P835" i="8"/>
  <c r="P831" i="8"/>
  <c r="P827" i="8"/>
  <c r="P823" i="8"/>
  <c r="P819" i="8"/>
  <c r="P815" i="8"/>
  <c r="P811" i="8"/>
  <c r="P807" i="8"/>
  <c r="P803" i="8"/>
  <c r="P799" i="8"/>
  <c r="P795" i="8"/>
  <c r="P791" i="8"/>
  <c r="P787" i="8"/>
  <c r="P783" i="8"/>
  <c r="P779" i="8"/>
  <c r="P775" i="8"/>
  <c r="P771" i="8"/>
  <c r="P767" i="8"/>
  <c r="P763" i="8"/>
  <c r="P759" i="8"/>
  <c r="P755" i="8"/>
  <c r="P751" i="8"/>
  <c r="P747" i="8"/>
  <c r="P743" i="8"/>
  <c r="P739" i="8"/>
  <c r="P735" i="8"/>
  <c r="P731" i="8"/>
  <c r="P727" i="8"/>
  <c r="P723" i="8"/>
  <c r="P719" i="8"/>
  <c r="P715" i="8"/>
  <c r="P711" i="8"/>
  <c r="P707" i="8"/>
  <c r="P703" i="8"/>
  <c r="P699" i="8"/>
  <c r="P695" i="8"/>
  <c r="P691" i="8"/>
  <c r="P687" i="8"/>
  <c r="P683" i="8"/>
  <c r="P679" i="8"/>
  <c r="P675" i="8"/>
  <c r="P671" i="8"/>
  <c r="P667" i="8"/>
  <c r="P663" i="8"/>
  <c r="P659" i="8"/>
  <c r="P655" i="8"/>
  <c r="P651" i="8"/>
  <c r="P647" i="8"/>
  <c r="P643" i="8"/>
  <c r="P639" i="8"/>
  <c r="P635" i="8"/>
  <c r="P631" i="8"/>
  <c r="P627" i="8"/>
  <c r="P623" i="8"/>
  <c r="P619" i="8"/>
  <c r="P615" i="8"/>
  <c r="P611" i="8"/>
  <c r="P607" i="8"/>
  <c r="P603" i="8"/>
  <c r="P599" i="8"/>
  <c r="P595" i="8"/>
  <c r="P591" i="8"/>
  <c r="P587" i="8"/>
  <c r="P583" i="8"/>
  <c r="P579" i="8"/>
  <c r="P575" i="8"/>
  <c r="P571" i="8"/>
  <c r="P567" i="8"/>
  <c r="P563" i="8"/>
  <c r="P559" i="8"/>
  <c r="P555" i="8"/>
  <c r="P551" i="8"/>
  <c r="P547" i="8"/>
  <c r="P543" i="8"/>
  <c r="P539" i="8"/>
  <c r="P535" i="8"/>
  <c r="P531" i="8"/>
  <c r="P527" i="8"/>
  <c r="P523" i="8"/>
  <c r="P519" i="8"/>
  <c r="P515" i="8"/>
  <c r="P511" i="8"/>
  <c r="P507" i="8"/>
  <c r="P503" i="8"/>
  <c r="P499" i="8"/>
  <c r="P495" i="8"/>
  <c r="P491" i="8"/>
  <c r="P487" i="8"/>
  <c r="P483" i="8"/>
  <c r="P479" i="8"/>
  <c r="P475" i="8"/>
  <c r="P471" i="8"/>
  <c r="P467" i="8"/>
  <c r="P463" i="8"/>
  <c r="P459" i="8"/>
  <c r="P455" i="8"/>
  <c r="P451" i="8"/>
  <c r="P447" i="8"/>
  <c r="P443" i="8"/>
  <c r="P439" i="8"/>
  <c r="P435" i="8"/>
  <c r="P431" i="8"/>
  <c r="P427" i="8"/>
  <c r="P423" i="8"/>
  <c r="P419" i="8"/>
  <c r="P415" i="8"/>
  <c r="P411" i="8"/>
  <c r="P407" i="8"/>
  <c r="P403" i="8"/>
  <c r="P399" i="8"/>
  <c r="P395" i="8"/>
  <c r="P391" i="8"/>
  <c r="P387" i="8"/>
  <c r="P383" i="8"/>
  <c r="P379" i="8"/>
  <c r="P375" i="8"/>
  <c r="P371" i="8"/>
  <c r="P367" i="8"/>
  <c r="P363" i="8"/>
  <c r="P359" i="8"/>
  <c r="P355" i="8"/>
  <c r="P351" i="8"/>
  <c r="P347" i="8"/>
  <c r="P343" i="8"/>
  <c r="P339" i="8"/>
  <c r="P335" i="8"/>
  <c r="P331" i="8"/>
  <c r="P327" i="8"/>
  <c r="P323" i="8"/>
  <c r="P319" i="8"/>
  <c r="P315" i="8"/>
  <c r="P311" i="8"/>
  <c r="P307" i="8"/>
  <c r="P303" i="8"/>
  <c r="P299" i="8"/>
  <c r="P295" i="8"/>
  <c r="P291" i="8"/>
  <c r="P287" i="8"/>
  <c r="P283" i="8"/>
  <c r="P279" i="8"/>
  <c r="P275" i="8"/>
  <c r="P271" i="8"/>
  <c r="P267" i="8"/>
  <c r="P263" i="8"/>
  <c r="P259" i="8"/>
  <c r="P255" i="8"/>
  <c r="P251" i="8"/>
  <c r="P247" i="8"/>
  <c r="P243" i="8"/>
  <c r="P239" i="8"/>
  <c r="P235" i="8"/>
  <c r="P231" i="8"/>
  <c r="P227" i="8"/>
  <c r="P223" i="8"/>
  <c r="P219" i="8"/>
  <c r="P215" i="8"/>
  <c r="P211" i="8"/>
  <c r="P207" i="8"/>
  <c r="P203" i="8"/>
  <c r="P199" i="8"/>
  <c r="P195" i="8"/>
  <c r="P191" i="8"/>
  <c r="P187" i="8"/>
  <c r="P183" i="8"/>
  <c r="P179" i="8"/>
  <c r="P175" i="8"/>
  <c r="P171" i="8"/>
  <c r="P167" i="8"/>
  <c r="P163" i="8"/>
  <c r="P159" i="8"/>
  <c r="P155" i="8"/>
  <c r="P151" i="8"/>
  <c r="P147" i="8"/>
  <c r="P143" i="8"/>
  <c r="P139" i="8"/>
  <c r="P135" i="8"/>
  <c r="P131" i="8"/>
  <c r="P127" i="8"/>
  <c r="P123" i="8"/>
  <c r="P119" i="8"/>
  <c r="P115" i="8"/>
  <c r="P111" i="8"/>
  <c r="P107" i="8"/>
  <c r="P103" i="8"/>
  <c r="P99" i="8"/>
  <c r="P95" i="8"/>
  <c r="P91" i="8"/>
  <c r="P87" i="8"/>
  <c r="P83" i="8"/>
  <c r="P79" i="8"/>
  <c r="P75" i="8"/>
  <c r="P71" i="8"/>
  <c r="P67" i="8"/>
  <c r="P63" i="8"/>
  <c r="P59" i="8"/>
  <c r="P55" i="8"/>
  <c r="P51" i="8"/>
  <c r="P47" i="8"/>
  <c r="P43" i="8"/>
  <c r="P39" i="8"/>
  <c r="P35" i="8"/>
  <c r="P31" i="8"/>
  <c r="P27" i="8"/>
  <c r="Q1115" i="8"/>
  <c r="Q1111" i="8"/>
  <c r="Q1107" i="8"/>
  <c r="Q1103" i="8"/>
  <c r="Q1099" i="8"/>
  <c r="Q1095" i="8"/>
  <c r="Q1091" i="8"/>
  <c r="Q1087" i="8"/>
  <c r="Q1083" i="8"/>
  <c r="Q1079" i="8"/>
  <c r="Q1075" i="8"/>
  <c r="Q1071" i="8"/>
  <c r="Q1067" i="8"/>
  <c r="Q1063" i="8"/>
  <c r="Q1059" i="8"/>
  <c r="Q1055" i="8"/>
  <c r="Q1051" i="8"/>
  <c r="Q1047" i="8"/>
  <c r="Q1043" i="8"/>
  <c r="Q1039" i="8"/>
  <c r="Q1035" i="8"/>
  <c r="Q1031" i="8"/>
  <c r="Q1027" i="8"/>
  <c r="Q1023" i="8"/>
  <c r="Q1019" i="8"/>
  <c r="Q1015" i="8"/>
  <c r="Q1011" i="8"/>
  <c r="Q1007" i="8"/>
  <c r="Q1003" i="8"/>
  <c r="Q999" i="8"/>
  <c r="Q995" i="8"/>
  <c r="Q991" i="8"/>
  <c r="Q987" i="8"/>
  <c r="Q983" i="8"/>
  <c r="Q979" i="8"/>
  <c r="Q975" i="8"/>
  <c r="Q971" i="8"/>
  <c r="Q967" i="8"/>
  <c r="Q963" i="8"/>
  <c r="Q959" i="8"/>
  <c r="Q955" i="8"/>
  <c r="Q951" i="8"/>
  <c r="Q947" i="8"/>
  <c r="Q943" i="8"/>
  <c r="Q939" i="8"/>
  <c r="Q935" i="8"/>
  <c r="Q931" i="8"/>
  <c r="Q927" i="8"/>
  <c r="Q923" i="8"/>
  <c r="Q919" i="8"/>
  <c r="Q915" i="8"/>
  <c r="Q911" i="8"/>
  <c r="Q907" i="8"/>
  <c r="Q903" i="8"/>
  <c r="Q899" i="8"/>
  <c r="Q895" i="8"/>
  <c r="Q891" i="8"/>
  <c r="Q887" i="8"/>
  <c r="Q883" i="8"/>
  <c r="Q879" i="8"/>
  <c r="Q875" i="8"/>
  <c r="Q871" i="8"/>
  <c r="Q867" i="8"/>
  <c r="Q863" i="8"/>
  <c r="Q859" i="8"/>
  <c r="Q855" i="8"/>
  <c r="Q851" i="8"/>
  <c r="Q847" i="8"/>
  <c r="Q843" i="8"/>
  <c r="Q839" i="8"/>
  <c r="Q835" i="8"/>
  <c r="Q831" i="8"/>
  <c r="Q827" i="8"/>
  <c r="Q823" i="8"/>
  <c r="Q819" i="8"/>
  <c r="Q815" i="8"/>
  <c r="Q811" i="8"/>
  <c r="Q807" i="8"/>
  <c r="Q803" i="8"/>
  <c r="Q799" i="8"/>
  <c r="Q795" i="8"/>
  <c r="Q791" i="8"/>
  <c r="Q787" i="8"/>
  <c r="Q783" i="8"/>
  <c r="Q779" i="8"/>
  <c r="Q775" i="8"/>
  <c r="Q771" i="8"/>
  <c r="Q767" i="8"/>
  <c r="Q763" i="8"/>
  <c r="Q759" i="8"/>
  <c r="Q755" i="8"/>
  <c r="Q751" i="8"/>
  <c r="Q747" i="8"/>
  <c r="Q743" i="8"/>
  <c r="Q739" i="8"/>
  <c r="Q735" i="8"/>
  <c r="Q731" i="8"/>
  <c r="Q727" i="8"/>
  <c r="Q723" i="8"/>
  <c r="Q719" i="8"/>
  <c r="Q715" i="8"/>
  <c r="Q711" i="8"/>
  <c r="Q707" i="8"/>
  <c r="Q703" i="8"/>
  <c r="Q699" i="8"/>
  <c r="Q695" i="8"/>
  <c r="Q691" i="8"/>
  <c r="Q687" i="8"/>
  <c r="Q683" i="8"/>
  <c r="Q679" i="8"/>
  <c r="Q675" i="8"/>
  <c r="Q671" i="8"/>
  <c r="Q667" i="8"/>
  <c r="Q663" i="8"/>
  <c r="Q659" i="8"/>
  <c r="Q655" i="8"/>
  <c r="Q651" i="8"/>
  <c r="Q647" i="8"/>
  <c r="Q643" i="8"/>
  <c r="Q639" i="8"/>
  <c r="Q635" i="8"/>
  <c r="Q631" i="8"/>
  <c r="Q627" i="8"/>
  <c r="Q623" i="8"/>
  <c r="Q619" i="8"/>
  <c r="Q615" i="8"/>
  <c r="Q611" i="8"/>
  <c r="Q607" i="8"/>
  <c r="Q603" i="8"/>
  <c r="Q599" i="8"/>
  <c r="Q595" i="8"/>
  <c r="Q591" i="8"/>
  <c r="Q587" i="8"/>
  <c r="Q583" i="8"/>
  <c r="Q579" i="8"/>
  <c r="Q575" i="8"/>
  <c r="Q571" i="8"/>
  <c r="Q567" i="8"/>
  <c r="Q563" i="8"/>
  <c r="Q559" i="8"/>
  <c r="Q555" i="8"/>
  <c r="Q551" i="8"/>
  <c r="Q547" i="8"/>
  <c r="Q543" i="8"/>
  <c r="Q539" i="8"/>
  <c r="Q535" i="8"/>
  <c r="Q531" i="8"/>
  <c r="Q527" i="8"/>
  <c r="Q523" i="8"/>
  <c r="Q519" i="8"/>
  <c r="Q515" i="8"/>
  <c r="Q511" i="8"/>
  <c r="Q507" i="8"/>
  <c r="Q503" i="8"/>
  <c r="Q499" i="8"/>
  <c r="Q495" i="8"/>
  <c r="Q491" i="8"/>
  <c r="Q487" i="8"/>
  <c r="Q483" i="8"/>
  <c r="Q479" i="8"/>
  <c r="Q475" i="8"/>
  <c r="Q471" i="8"/>
  <c r="Q467" i="8"/>
  <c r="Q463" i="8"/>
  <c r="Q459" i="8"/>
  <c r="Q455" i="8"/>
  <c r="Q451" i="8"/>
  <c r="Q447" i="8"/>
  <c r="Q443" i="8"/>
  <c r="Q439" i="8"/>
  <c r="Q435" i="8"/>
  <c r="Q431" i="8"/>
  <c r="Q427" i="8"/>
  <c r="Q423" i="8"/>
  <c r="Q419" i="8"/>
  <c r="Q415" i="8"/>
  <c r="Q411" i="8"/>
  <c r="Q407" i="8"/>
  <c r="Q403" i="8"/>
  <c r="Q399" i="8"/>
  <c r="Q395" i="8"/>
  <c r="Q391" i="8"/>
  <c r="Q387" i="8"/>
  <c r="Q383" i="8"/>
  <c r="Q379" i="8"/>
  <c r="Q375" i="8"/>
  <c r="Q371" i="8"/>
  <c r="Q367" i="8"/>
  <c r="Q363" i="8"/>
  <c r="Q359" i="8"/>
  <c r="Q355" i="8"/>
  <c r="Q351" i="8"/>
  <c r="Q347" i="8"/>
  <c r="Q343" i="8"/>
  <c r="Q339" i="8"/>
  <c r="Q335" i="8"/>
  <c r="Q331" i="8"/>
  <c r="Q327" i="8"/>
  <c r="Q323" i="8"/>
  <c r="Q319" i="8"/>
  <c r="Q315" i="8"/>
  <c r="Q311" i="8"/>
  <c r="Q307" i="8"/>
  <c r="Q303" i="8"/>
  <c r="Q299" i="8"/>
  <c r="Q295" i="8"/>
  <c r="Q291" i="8"/>
  <c r="Q287" i="8"/>
  <c r="Q283" i="8"/>
  <c r="Q279" i="8"/>
  <c r="Q275" i="8"/>
  <c r="Q271" i="8"/>
  <c r="Q267" i="8"/>
  <c r="Q263" i="8"/>
  <c r="Q259" i="8"/>
  <c r="Q255" i="8"/>
  <c r="Q251" i="8"/>
  <c r="Q247" i="8"/>
  <c r="Q243" i="8"/>
  <c r="Q239" i="8"/>
  <c r="Q235" i="8"/>
  <c r="Q231" i="8"/>
  <c r="Q227" i="8"/>
  <c r="Q223" i="8"/>
  <c r="Q219" i="8"/>
  <c r="Q215" i="8"/>
  <c r="Q211" i="8"/>
  <c r="Q207" i="8"/>
  <c r="Q203" i="8"/>
  <c r="Q199" i="8"/>
  <c r="Q195" i="8"/>
  <c r="Q191" i="8"/>
  <c r="Q187" i="8"/>
  <c r="Q183" i="8"/>
  <c r="Q179" i="8"/>
  <c r="Q175" i="8"/>
  <c r="Q171" i="8"/>
  <c r="Q167" i="8"/>
  <c r="Q163" i="8"/>
  <c r="Q159" i="8"/>
  <c r="Q155" i="8"/>
  <c r="Q151" i="8"/>
  <c r="Q147" i="8"/>
  <c r="Q143" i="8"/>
  <c r="Q139" i="8"/>
  <c r="Q135" i="8"/>
  <c r="Q131" i="8"/>
  <c r="Q127" i="8"/>
  <c r="Q123" i="8"/>
  <c r="Q119" i="8"/>
  <c r="Q115" i="8"/>
  <c r="Q111" i="8"/>
  <c r="Q107" i="8"/>
  <c r="Q103" i="8"/>
  <c r="Q99" i="8"/>
  <c r="Q95" i="8"/>
  <c r="Q91" i="8"/>
  <c r="Q87" i="8"/>
  <c r="Q83" i="8"/>
  <c r="Q79" i="8"/>
  <c r="Q75" i="8"/>
  <c r="Q71" i="8"/>
  <c r="Q67" i="8"/>
  <c r="Q63" i="8"/>
  <c r="Q59" i="8"/>
  <c r="Q55" i="8"/>
  <c r="Q51" i="8"/>
  <c r="Q47" i="8"/>
  <c r="Q43" i="8"/>
  <c r="Q39" i="8"/>
  <c r="Q35" i="8"/>
  <c r="Q31" i="8"/>
  <c r="Q27" i="8"/>
  <c r="R23" i="8"/>
  <c r="R1115" i="8"/>
  <c r="R1111" i="8"/>
  <c r="R1107" i="8"/>
  <c r="R1103" i="8"/>
  <c r="R1099" i="8"/>
  <c r="R1095" i="8"/>
  <c r="R1091" i="8"/>
  <c r="R1087" i="8"/>
  <c r="R1083" i="8"/>
  <c r="R1079" i="8"/>
  <c r="R1075" i="8"/>
  <c r="R1071" i="8"/>
  <c r="R1067" i="8"/>
  <c r="R1063" i="8"/>
  <c r="R1059" i="8"/>
  <c r="R1055" i="8"/>
  <c r="R1051" i="8"/>
  <c r="R1047" i="8"/>
  <c r="R1043" i="8"/>
  <c r="R1039" i="8"/>
  <c r="R1035" i="8"/>
  <c r="R1031" i="8"/>
  <c r="R1027" i="8"/>
  <c r="R1023" i="8"/>
  <c r="R1019" i="8"/>
  <c r="R1015" i="8"/>
  <c r="R1011" i="8"/>
  <c r="R1007" i="8"/>
  <c r="R1003" i="8"/>
  <c r="R999" i="8"/>
  <c r="R995" i="8"/>
  <c r="R991" i="8"/>
  <c r="R987" i="8"/>
  <c r="R983" i="8"/>
  <c r="R979" i="8"/>
  <c r="R975" i="8"/>
  <c r="R971" i="8"/>
  <c r="R967" i="8"/>
  <c r="R963" i="8"/>
  <c r="R959" i="8"/>
  <c r="R955" i="8"/>
  <c r="R951" i="8"/>
  <c r="R947" i="8"/>
  <c r="R943" i="8"/>
  <c r="R939" i="8"/>
  <c r="R935" i="8"/>
  <c r="R931" i="8"/>
  <c r="R927" i="8"/>
  <c r="R923" i="8"/>
  <c r="R919" i="8"/>
  <c r="R915" i="8"/>
  <c r="R911" i="8"/>
  <c r="R907" i="8"/>
  <c r="R903" i="8"/>
  <c r="R899" i="8"/>
  <c r="R895" i="8"/>
  <c r="R891" i="8"/>
  <c r="R887" i="8"/>
  <c r="R883" i="8"/>
  <c r="R879" i="8"/>
  <c r="R875" i="8"/>
  <c r="R871" i="8"/>
  <c r="R867" i="8"/>
  <c r="R863" i="8"/>
  <c r="R859" i="8"/>
  <c r="R855" i="8"/>
  <c r="R851" i="8"/>
  <c r="R847" i="8"/>
  <c r="R843" i="8"/>
  <c r="R839" i="8"/>
  <c r="R835" i="8"/>
  <c r="R831" i="8"/>
  <c r="R827" i="8"/>
  <c r="R823" i="8"/>
  <c r="R819" i="8"/>
  <c r="R815" i="8"/>
  <c r="R811" i="8"/>
  <c r="R807" i="8"/>
  <c r="R803" i="8"/>
  <c r="R799" i="8"/>
  <c r="R795" i="8"/>
  <c r="R791" i="8"/>
  <c r="R787" i="8"/>
  <c r="R783" i="8"/>
  <c r="R779" i="8"/>
  <c r="R775" i="8"/>
  <c r="R771" i="8"/>
  <c r="R767" i="8"/>
  <c r="R763" i="8"/>
  <c r="R759" i="8"/>
  <c r="R755" i="8"/>
  <c r="R751" i="8"/>
  <c r="R747" i="8"/>
  <c r="R743" i="8"/>
  <c r="R739" i="8"/>
  <c r="R735" i="8"/>
  <c r="R731" i="8"/>
  <c r="R727" i="8"/>
  <c r="R723" i="8"/>
  <c r="R719" i="8"/>
  <c r="R715" i="8"/>
  <c r="R711" i="8"/>
  <c r="R707" i="8"/>
  <c r="R703" i="8"/>
  <c r="R699" i="8"/>
  <c r="R695" i="8"/>
  <c r="R691" i="8"/>
  <c r="R687" i="8"/>
  <c r="R683" i="8"/>
  <c r="R679" i="8"/>
  <c r="R675" i="8"/>
  <c r="R671" i="8"/>
  <c r="R667" i="8"/>
  <c r="R663" i="8"/>
  <c r="R659" i="8"/>
  <c r="R655" i="8"/>
  <c r="R651" i="8"/>
  <c r="R647" i="8"/>
  <c r="R643" i="8"/>
  <c r="R639" i="8"/>
  <c r="R635" i="8"/>
  <c r="R631" i="8"/>
  <c r="R627" i="8"/>
  <c r="R623" i="8"/>
  <c r="R619" i="8"/>
  <c r="R615" i="8"/>
  <c r="R611" i="8"/>
  <c r="R607" i="8"/>
  <c r="R603" i="8"/>
  <c r="R599" i="8"/>
  <c r="R595" i="8"/>
  <c r="R591" i="8"/>
  <c r="R587" i="8"/>
  <c r="R583" i="8"/>
  <c r="R579" i="8"/>
  <c r="R575" i="8"/>
  <c r="R571" i="8"/>
  <c r="R567" i="8"/>
  <c r="R563" i="8"/>
  <c r="R559" i="8"/>
  <c r="R555" i="8"/>
  <c r="R551" i="8"/>
  <c r="R547" i="8"/>
  <c r="R543" i="8"/>
  <c r="R539" i="8"/>
  <c r="R535" i="8"/>
  <c r="R531" i="8"/>
  <c r="R527" i="8"/>
  <c r="R523" i="8"/>
  <c r="R519" i="8"/>
  <c r="R515" i="8"/>
  <c r="R511" i="8"/>
  <c r="R507" i="8"/>
  <c r="R503" i="8"/>
  <c r="R499" i="8"/>
  <c r="R495" i="8"/>
  <c r="R491" i="8"/>
  <c r="R487" i="8"/>
  <c r="R483" i="8"/>
  <c r="R479" i="8"/>
  <c r="R475" i="8"/>
  <c r="R471" i="8"/>
  <c r="R467" i="8"/>
  <c r="R463" i="8"/>
  <c r="R459" i="8"/>
  <c r="R455" i="8"/>
  <c r="R451" i="8"/>
  <c r="R447" i="8"/>
  <c r="R443" i="8"/>
  <c r="R439" i="8"/>
  <c r="R435" i="8"/>
  <c r="R431" i="8"/>
  <c r="R427" i="8"/>
  <c r="R423" i="8"/>
  <c r="R419" i="8"/>
  <c r="R415" i="8"/>
  <c r="R411" i="8"/>
  <c r="R407" i="8"/>
  <c r="R403" i="8"/>
  <c r="R399" i="8"/>
  <c r="R395" i="8"/>
  <c r="R391" i="8"/>
  <c r="R387" i="8"/>
  <c r="R383" i="8"/>
  <c r="R379" i="8"/>
  <c r="R375" i="8"/>
  <c r="R371" i="8"/>
  <c r="R367" i="8"/>
  <c r="R363" i="8"/>
  <c r="R359" i="8"/>
  <c r="R355" i="8"/>
  <c r="R351" i="8"/>
  <c r="R347" i="8"/>
  <c r="R343" i="8"/>
  <c r="R339" i="8"/>
  <c r="R335" i="8"/>
  <c r="R331" i="8"/>
  <c r="R327" i="8"/>
  <c r="R323" i="8"/>
  <c r="R319" i="8"/>
  <c r="R315" i="8"/>
  <c r="R311" i="8"/>
  <c r="R307" i="8"/>
  <c r="R303" i="8"/>
  <c r="R299" i="8"/>
  <c r="R295" i="8"/>
  <c r="R291" i="8"/>
  <c r="R287" i="8"/>
  <c r="R283" i="8"/>
  <c r="R279" i="8"/>
  <c r="R275" i="8"/>
  <c r="R271" i="8"/>
  <c r="R267" i="8"/>
  <c r="R263" i="8"/>
  <c r="R259" i="8"/>
  <c r="R255" i="8"/>
  <c r="R251" i="8"/>
  <c r="R247" i="8"/>
  <c r="R243" i="8"/>
  <c r="R239" i="8"/>
  <c r="R235" i="8"/>
  <c r="R231" i="8"/>
  <c r="R227" i="8"/>
  <c r="R223" i="8"/>
  <c r="R219" i="8"/>
  <c r="R215" i="8"/>
  <c r="R211" i="8"/>
  <c r="R207" i="8"/>
  <c r="R203" i="8"/>
  <c r="R199" i="8"/>
  <c r="R195" i="8"/>
  <c r="R191" i="8"/>
  <c r="R187" i="8"/>
  <c r="R183" i="8"/>
  <c r="R179" i="8"/>
  <c r="R175" i="8"/>
  <c r="R171" i="8"/>
  <c r="R167" i="8"/>
  <c r="R163" i="8"/>
  <c r="R159" i="8"/>
  <c r="R155" i="8"/>
  <c r="R151" i="8"/>
  <c r="R147" i="8"/>
  <c r="R143" i="8"/>
  <c r="R139" i="8"/>
  <c r="R135" i="8"/>
  <c r="R131" i="8"/>
  <c r="R127" i="8"/>
  <c r="R123" i="8"/>
  <c r="R119" i="8"/>
  <c r="R115" i="8"/>
  <c r="R111" i="8"/>
  <c r="R107" i="8"/>
  <c r="R103" i="8"/>
  <c r="R99" i="8"/>
  <c r="R95" i="8"/>
  <c r="R91" i="8"/>
  <c r="R87" i="8"/>
  <c r="R83" i="8"/>
  <c r="R79" i="8"/>
  <c r="R75" i="8"/>
  <c r="R71" i="8"/>
  <c r="R67" i="8"/>
  <c r="R63" i="8"/>
  <c r="R59" i="8"/>
  <c r="R55" i="8"/>
  <c r="R51" i="8"/>
  <c r="R47" i="8"/>
  <c r="R43" i="8"/>
  <c r="R39" i="8"/>
  <c r="R35" i="8"/>
  <c r="R31" i="8"/>
  <c r="R27" i="8"/>
  <c r="S1115" i="8"/>
  <c r="J1115" i="9" s="1"/>
  <c r="S1111" i="8"/>
  <c r="J1111" i="9" s="1"/>
  <c r="S1107" i="8"/>
  <c r="J1107" i="9" s="1"/>
  <c r="S1103" i="8"/>
  <c r="J1103" i="9" s="1"/>
  <c r="S1099" i="8"/>
  <c r="J1099" i="9" s="1"/>
  <c r="S1095" i="8"/>
  <c r="J1095" i="9" s="1"/>
  <c r="S1091" i="8"/>
  <c r="J1091" i="9" s="1"/>
  <c r="S1087" i="8"/>
  <c r="J1087" i="9" s="1"/>
  <c r="S1083" i="8"/>
  <c r="J1083" i="9" s="1"/>
  <c r="S1079" i="8"/>
  <c r="J1079" i="9" s="1"/>
  <c r="S1075" i="8"/>
  <c r="J1075" i="9" s="1"/>
  <c r="S1071" i="8"/>
  <c r="J1071" i="9" s="1"/>
  <c r="S1067" i="8"/>
  <c r="J1067" i="9" s="1"/>
  <c r="S1063" i="8"/>
  <c r="J1063" i="9" s="1"/>
  <c r="S1059" i="8"/>
  <c r="J1059" i="9" s="1"/>
  <c r="S1055" i="8"/>
  <c r="J1055" i="9" s="1"/>
  <c r="S1051" i="8"/>
  <c r="J1051" i="9" s="1"/>
  <c r="S1047" i="8"/>
  <c r="J1047" i="9" s="1"/>
  <c r="S1043" i="8"/>
  <c r="J1043" i="9" s="1"/>
  <c r="S1039" i="8"/>
  <c r="J1039" i="9" s="1"/>
  <c r="S1035" i="8"/>
  <c r="J1035" i="9" s="1"/>
  <c r="S1031" i="8"/>
  <c r="J1031" i="9" s="1"/>
  <c r="S1027" i="8"/>
  <c r="J1027" i="9" s="1"/>
  <c r="S1023" i="8"/>
  <c r="J1023" i="9" s="1"/>
  <c r="S1019" i="8"/>
  <c r="J1019" i="9" s="1"/>
  <c r="S1015" i="8"/>
  <c r="J1015" i="9" s="1"/>
  <c r="S1011" i="8"/>
  <c r="J1011" i="9" s="1"/>
  <c r="S1007" i="8"/>
  <c r="J1007" i="9" s="1"/>
  <c r="S1003" i="8"/>
  <c r="J1003" i="9" s="1"/>
  <c r="S999" i="8"/>
  <c r="J999" i="9" s="1"/>
  <c r="S995" i="8"/>
  <c r="J995" i="9" s="1"/>
  <c r="S991" i="8"/>
  <c r="J991" i="9" s="1"/>
  <c r="S987" i="8"/>
  <c r="J987" i="9" s="1"/>
  <c r="S983" i="8"/>
  <c r="J983" i="9" s="1"/>
  <c r="S979" i="8"/>
  <c r="J979" i="9" s="1"/>
  <c r="S975" i="8"/>
  <c r="J975" i="9" s="1"/>
  <c r="S971" i="8"/>
  <c r="J971" i="9" s="1"/>
  <c r="S967" i="8"/>
  <c r="J967" i="9" s="1"/>
  <c r="S963" i="8"/>
  <c r="J963" i="9" s="1"/>
  <c r="S959" i="8"/>
  <c r="J959" i="9" s="1"/>
  <c r="S955" i="8"/>
  <c r="J955" i="9" s="1"/>
  <c r="S951" i="8"/>
  <c r="J951" i="9" s="1"/>
  <c r="S947" i="8"/>
  <c r="J947" i="9" s="1"/>
  <c r="S943" i="8"/>
  <c r="J943" i="9" s="1"/>
  <c r="S939" i="8"/>
  <c r="J939" i="9" s="1"/>
  <c r="S935" i="8"/>
  <c r="J935" i="9" s="1"/>
  <c r="S931" i="8"/>
  <c r="J931" i="9" s="1"/>
  <c r="S927" i="8"/>
  <c r="J927" i="9" s="1"/>
  <c r="S923" i="8"/>
  <c r="J923" i="9" s="1"/>
  <c r="S919" i="8"/>
  <c r="J919" i="9" s="1"/>
  <c r="S915" i="8"/>
  <c r="J915" i="9" s="1"/>
  <c r="S911" i="8"/>
  <c r="J911" i="9" s="1"/>
  <c r="S907" i="8"/>
  <c r="J907" i="9" s="1"/>
  <c r="S903" i="8"/>
  <c r="J903" i="9" s="1"/>
  <c r="S899" i="8"/>
  <c r="J899" i="9" s="1"/>
  <c r="S895" i="8"/>
  <c r="J895" i="9" s="1"/>
  <c r="S891" i="8"/>
  <c r="J891" i="9" s="1"/>
  <c r="S887" i="8"/>
  <c r="J887" i="9" s="1"/>
  <c r="S883" i="8"/>
  <c r="J883" i="9" s="1"/>
  <c r="S879" i="8"/>
  <c r="J879" i="9" s="1"/>
  <c r="S875" i="8"/>
  <c r="J875" i="9" s="1"/>
  <c r="S871" i="8"/>
  <c r="J871" i="9" s="1"/>
  <c r="S867" i="8"/>
  <c r="J867" i="9" s="1"/>
  <c r="S863" i="8"/>
  <c r="J863" i="9" s="1"/>
  <c r="S859" i="8"/>
  <c r="J859" i="9" s="1"/>
  <c r="S855" i="8"/>
  <c r="J855" i="9" s="1"/>
  <c r="S851" i="8"/>
  <c r="J851" i="9" s="1"/>
  <c r="S847" i="8"/>
  <c r="J847" i="9" s="1"/>
  <c r="S843" i="8"/>
  <c r="J843" i="9" s="1"/>
  <c r="S839" i="8"/>
  <c r="J839" i="9" s="1"/>
  <c r="S835" i="8"/>
  <c r="J835" i="9" s="1"/>
  <c r="S831" i="8"/>
  <c r="J831" i="9" s="1"/>
  <c r="S827" i="8"/>
  <c r="J827" i="9" s="1"/>
  <c r="S823" i="8"/>
  <c r="J823" i="9" s="1"/>
  <c r="S819" i="8"/>
  <c r="J819" i="9" s="1"/>
  <c r="S815" i="8"/>
  <c r="J815" i="9" s="1"/>
  <c r="S811" i="8"/>
  <c r="J811" i="9" s="1"/>
  <c r="S807" i="8"/>
  <c r="J807" i="9" s="1"/>
  <c r="S803" i="8"/>
  <c r="J803" i="9" s="1"/>
  <c r="S799" i="8"/>
  <c r="J799" i="9" s="1"/>
  <c r="S795" i="8"/>
  <c r="J795" i="9" s="1"/>
  <c r="S791" i="8"/>
  <c r="J791" i="9" s="1"/>
  <c r="S787" i="8"/>
  <c r="J787" i="9" s="1"/>
  <c r="S783" i="8"/>
  <c r="J783" i="9" s="1"/>
  <c r="S779" i="8"/>
  <c r="J779" i="9" s="1"/>
  <c r="S775" i="8"/>
  <c r="J775" i="9" s="1"/>
  <c r="S771" i="8"/>
  <c r="J771" i="9" s="1"/>
  <c r="S767" i="8"/>
  <c r="J767" i="9" s="1"/>
  <c r="S763" i="8"/>
  <c r="J763" i="9" s="1"/>
  <c r="S759" i="8"/>
  <c r="J759" i="9" s="1"/>
  <c r="S755" i="8"/>
  <c r="J755" i="9" s="1"/>
  <c r="S751" i="8"/>
  <c r="J751" i="9" s="1"/>
  <c r="S747" i="8"/>
  <c r="J747" i="9" s="1"/>
  <c r="S743" i="8"/>
  <c r="J743" i="9" s="1"/>
  <c r="S739" i="8"/>
  <c r="J739" i="9" s="1"/>
  <c r="S735" i="8"/>
  <c r="J735" i="9" s="1"/>
  <c r="S731" i="8"/>
  <c r="J731" i="9" s="1"/>
  <c r="S727" i="8"/>
  <c r="J727" i="9" s="1"/>
  <c r="S723" i="8"/>
  <c r="J723" i="9" s="1"/>
  <c r="S719" i="8"/>
  <c r="J719" i="9" s="1"/>
  <c r="S715" i="8"/>
  <c r="J715" i="9" s="1"/>
  <c r="S711" i="8"/>
  <c r="J711" i="9" s="1"/>
  <c r="S707" i="8"/>
  <c r="J707" i="9" s="1"/>
  <c r="S703" i="8"/>
  <c r="J703" i="9" s="1"/>
  <c r="S699" i="8"/>
  <c r="J699" i="9" s="1"/>
  <c r="S695" i="8"/>
  <c r="J695" i="9" s="1"/>
  <c r="S691" i="8"/>
  <c r="J691" i="9" s="1"/>
  <c r="S687" i="8"/>
  <c r="J687" i="9" s="1"/>
  <c r="S683" i="8"/>
  <c r="J683" i="9" s="1"/>
  <c r="S679" i="8"/>
  <c r="J679" i="9" s="1"/>
  <c r="S675" i="8"/>
  <c r="J675" i="9" s="1"/>
  <c r="S671" i="8"/>
  <c r="J671" i="9" s="1"/>
  <c r="S667" i="8"/>
  <c r="J667" i="9" s="1"/>
  <c r="S663" i="8"/>
  <c r="J663" i="9" s="1"/>
  <c r="S659" i="8"/>
  <c r="J659" i="9" s="1"/>
  <c r="S655" i="8"/>
  <c r="J655" i="9" s="1"/>
  <c r="S651" i="8"/>
  <c r="J651" i="9" s="1"/>
  <c r="S647" i="8"/>
  <c r="J647" i="9" s="1"/>
  <c r="S643" i="8"/>
  <c r="J643" i="9" s="1"/>
  <c r="S639" i="8"/>
  <c r="J639" i="9" s="1"/>
  <c r="S635" i="8"/>
  <c r="J635" i="9" s="1"/>
  <c r="S631" i="8"/>
  <c r="J631" i="9" s="1"/>
  <c r="S627" i="8"/>
  <c r="J627" i="9" s="1"/>
  <c r="S623" i="8"/>
  <c r="J623" i="9" s="1"/>
  <c r="S619" i="8"/>
  <c r="J619" i="9" s="1"/>
  <c r="S615" i="8"/>
  <c r="J615" i="9" s="1"/>
  <c r="S611" i="8"/>
  <c r="J611" i="9" s="1"/>
  <c r="S607" i="8"/>
  <c r="J607" i="9" s="1"/>
  <c r="S603" i="8"/>
  <c r="J603" i="9" s="1"/>
  <c r="S599" i="8"/>
  <c r="J599" i="9" s="1"/>
  <c r="S595" i="8"/>
  <c r="J595" i="9" s="1"/>
  <c r="S591" i="8"/>
  <c r="J591" i="9" s="1"/>
  <c r="S587" i="8"/>
  <c r="J587" i="9" s="1"/>
  <c r="S583" i="8"/>
  <c r="J583" i="9" s="1"/>
  <c r="S579" i="8"/>
  <c r="J579" i="9" s="1"/>
  <c r="S575" i="8"/>
  <c r="J575" i="9" s="1"/>
  <c r="S571" i="8"/>
  <c r="J571" i="9" s="1"/>
  <c r="S567" i="8"/>
  <c r="J567" i="9" s="1"/>
  <c r="S563" i="8"/>
  <c r="J563" i="9" s="1"/>
  <c r="S559" i="8"/>
  <c r="J559" i="9" s="1"/>
  <c r="S555" i="8"/>
  <c r="J555" i="9" s="1"/>
  <c r="S551" i="8"/>
  <c r="J551" i="9" s="1"/>
  <c r="S547" i="8"/>
  <c r="J547" i="9" s="1"/>
  <c r="S543" i="8"/>
  <c r="J543" i="9" s="1"/>
  <c r="S539" i="8"/>
  <c r="J539" i="9" s="1"/>
  <c r="S535" i="8"/>
  <c r="J535" i="9" s="1"/>
  <c r="S531" i="8"/>
  <c r="J531" i="9" s="1"/>
  <c r="S527" i="8"/>
  <c r="J527" i="9" s="1"/>
  <c r="S523" i="8"/>
  <c r="J523" i="9" s="1"/>
  <c r="S519" i="8"/>
  <c r="J519" i="9" s="1"/>
  <c r="S515" i="8"/>
  <c r="J515" i="9" s="1"/>
  <c r="S511" i="8"/>
  <c r="J511" i="9" s="1"/>
  <c r="S507" i="8"/>
  <c r="J507" i="9" s="1"/>
  <c r="S503" i="8"/>
  <c r="J503" i="9" s="1"/>
  <c r="S499" i="8"/>
  <c r="J499" i="9" s="1"/>
  <c r="S495" i="8"/>
  <c r="J495" i="9" s="1"/>
  <c r="S491" i="8"/>
  <c r="J491" i="9" s="1"/>
  <c r="S487" i="8"/>
  <c r="J487" i="9" s="1"/>
  <c r="S483" i="8"/>
  <c r="J483" i="9" s="1"/>
  <c r="S479" i="8"/>
  <c r="J479" i="9" s="1"/>
  <c r="S475" i="8"/>
  <c r="J475" i="9" s="1"/>
  <c r="S471" i="8"/>
  <c r="J471" i="9" s="1"/>
  <c r="S467" i="8"/>
  <c r="J467" i="9" s="1"/>
  <c r="S463" i="8"/>
  <c r="J463" i="9" s="1"/>
  <c r="S459" i="8"/>
  <c r="J459" i="9" s="1"/>
  <c r="S455" i="8"/>
  <c r="J455" i="9" s="1"/>
  <c r="S451" i="8"/>
  <c r="J451" i="9" s="1"/>
  <c r="S447" i="8"/>
  <c r="J447" i="9" s="1"/>
  <c r="S443" i="8"/>
  <c r="J443" i="9" s="1"/>
  <c r="S439" i="8"/>
  <c r="J439" i="9" s="1"/>
  <c r="S435" i="8"/>
  <c r="J435" i="9" s="1"/>
  <c r="S431" i="8"/>
  <c r="J431" i="9" s="1"/>
  <c r="S427" i="8"/>
  <c r="J427" i="9" s="1"/>
  <c r="S423" i="8"/>
  <c r="J423" i="9" s="1"/>
  <c r="S419" i="8"/>
  <c r="J419" i="9" s="1"/>
  <c r="S415" i="8"/>
  <c r="J415" i="9" s="1"/>
  <c r="S411" i="8"/>
  <c r="J411" i="9" s="1"/>
  <c r="S407" i="8"/>
  <c r="J407" i="9" s="1"/>
  <c r="S403" i="8"/>
  <c r="J403" i="9" s="1"/>
  <c r="S399" i="8"/>
  <c r="J399" i="9" s="1"/>
  <c r="S395" i="8"/>
  <c r="J395" i="9" s="1"/>
  <c r="S391" i="8"/>
  <c r="J391" i="9" s="1"/>
  <c r="S387" i="8"/>
  <c r="J387" i="9" s="1"/>
  <c r="S383" i="8"/>
  <c r="J383" i="9" s="1"/>
  <c r="S379" i="8"/>
  <c r="J379" i="9" s="1"/>
  <c r="S375" i="8"/>
  <c r="J375" i="9" s="1"/>
  <c r="S371" i="8"/>
  <c r="J371" i="9" s="1"/>
  <c r="S367" i="8"/>
  <c r="J367" i="9" s="1"/>
  <c r="S363" i="8"/>
  <c r="J363" i="9" s="1"/>
  <c r="S359" i="8"/>
  <c r="J359" i="9" s="1"/>
  <c r="S355" i="8"/>
  <c r="J355" i="9" s="1"/>
  <c r="S351" i="8"/>
  <c r="J351" i="9" s="1"/>
  <c r="S347" i="8"/>
  <c r="J347" i="9" s="1"/>
  <c r="S343" i="8"/>
  <c r="J343" i="9" s="1"/>
  <c r="S339" i="8"/>
  <c r="J339" i="9" s="1"/>
  <c r="S335" i="8"/>
  <c r="J335" i="9" s="1"/>
  <c r="S331" i="8"/>
  <c r="J331" i="9" s="1"/>
  <c r="S327" i="8"/>
  <c r="J327" i="9" s="1"/>
  <c r="S323" i="8"/>
  <c r="J323" i="9" s="1"/>
  <c r="S319" i="8"/>
  <c r="J319" i="9" s="1"/>
  <c r="S315" i="8"/>
  <c r="J315" i="9" s="1"/>
  <c r="S311" i="8"/>
  <c r="J311" i="9" s="1"/>
  <c r="S307" i="8"/>
  <c r="J307" i="9" s="1"/>
  <c r="S303" i="8"/>
  <c r="J303" i="9" s="1"/>
  <c r="S299" i="8"/>
  <c r="J299" i="9" s="1"/>
  <c r="S295" i="8"/>
  <c r="J295" i="9" s="1"/>
  <c r="S291" i="8"/>
  <c r="J291" i="9" s="1"/>
  <c r="S287" i="8"/>
  <c r="J287" i="9" s="1"/>
  <c r="S283" i="8"/>
  <c r="J283" i="9" s="1"/>
  <c r="S279" i="8"/>
  <c r="J279" i="9" s="1"/>
  <c r="S275" i="8"/>
  <c r="J275" i="9" s="1"/>
  <c r="S271" i="8"/>
  <c r="J271" i="9" s="1"/>
  <c r="S267" i="8"/>
  <c r="J267" i="9" s="1"/>
  <c r="S263" i="8"/>
  <c r="J263" i="9" s="1"/>
  <c r="S259" i="8"/>
  <c r="J259" i="9" s="1"/>
  <c r="S255" i="8"/>
  <c r="J255" i="9" s="1"/>
  <c r="S251" i="8"/>
  <c r="J251" i="9" s="1"/>
  <c r="S247" i="8"/>
  <c r="J247" i="9" s="1"/>
  <c r="S243" i="8"/>
  <c r="J243" i="9" s="1"/>
  <c r="S239" i="8"/>
  <c r="J239" i="9" s="1"/>
  <c r="S235" i="8"/>
  <c r="J235" i="9" s="1"/>
  <c r="S231" i="8"/>
  <c r="J231" i="9" s="1"/>
  <c r="S227" i="8"/>
  <c r="J227" i="9" s="1"/>
  <c r="S223" i="8"/>
  <c r="J223" i="9" s="1"/>
  <c r="S219" i="8"/>
  <c r="J219" i="9" s="1"/>
  <c r="S215" i="8"/>
  <c r="J215" i="9" s="1"/>
  <c r="S211" i="8"/>
  <c r="J211" i="9" s="1"/>
  <c r="S207" i="8"/>
  <c r="J207" i="9" s="1"/>
  <c r="S203" i="8"/>
  <c r="J203" i="9" s="1"/>
  <c r="S199" i="8"/>
  <c r="J199" i="9" s="1"/>
  <c r="S195" i="8"/>
  <c r="J195" i="9" s="1"/>
  <c r="S191" i="8"/>
  <c r="J191" i="9" s="1"/>
  <c r="S187" i="8"/>
  <c r="J187" i="9" s="1"/>
  <c r="S183" i="8"/>
  <c r="J183" i="9" s="1"/>
  <c r="S179" i="8"/>
  <c r="J179" i="9" s="1"/>
  <c r="S175" i="8"/>
  <c r="J175" i="9" s="1"/>
  <c r="S171" i="8"/>
  <c r="J171" i="9" s="1"/>
  <c r="S167" i="8"/>
  <c r="J167" i="9" s="1"/>
  <c r="S163" i="8"/>
  <c r="J163" i="9" s="1"/>
  <c r="S159" i="8"/>
  <c r="J159" i="9" s="1"/>
  <c r="S155" i="8"/>
  <c r="J155" i="9" s="1"/>
  <c r="S151" i="8"/>
  <c r="J151" i="9" s="1"/>
  <c r="S147" i="8"/>
  <c r="J147" i="9" s="1"/>
  <c r="S143" i="8"/>
  <c r="J143" i="9" s="1"/>
  <c r="S139" i="8"/>
  <c r="J139" i="9" s="1"/>
  <c r="S135" i="8"/>
  <c r="J135" i="9" s="1"/>
  <c r="S131" i="8"/>
  <c r="J131" i="9" s="1"/>
  <c r="S127" i="8"/>
  <c r="J127" i="9" s="1"/>
  <c r="S123" i="8"/>
  <c r="J123" i="9" s="1"/>
  <c r="S119" i="8"/>
  <c r="J119" i="9" s="1"/>
  <c r="S115" i="8"/>
  <c r="J115" i="9" s="1"/>
  <c r="S111" i="8"/>
  <c r="J111" i="9" s="1"/>
  <c r="S107" i="8"/>
  <c r="J107" i="9" s="1"/>
  <c r="S103" i="8"/>
  <c r="J103" i="9" s="1"/>
  <c r="S99" i="8"/>
  <c r="J99" i="9" s="1"/>
  <c r="S95" i="8"/>
  <c r="J95" i="9" s="1"/>
  <c r="S91" i="8"/>
  <c r="J91" i="9" s="1"/>
  <c r="S87" i="8"/>
  <c r="J87" i="9" s="1"/>
  <c r="S83" i="8"/>
  <c r="J83" i="9" s="1"/>
  <c r="S79" i="8"/>
  <c r="J79" i="9" s="1"/>
  <c r="S75" i="8"/>
  <c r="J75" i="9" s="1"/>
  <c r="S71" i="8"/>
  <c r="J71" i="9" s="1"/>
  <c r="S67" i="8"/>
  <c r="J67" i="9" s="1"/>
  <c r="S63" i="8"/>
  <c r="J63" i="9" s="1"/>
  <c r="S59" i="8"/>
  <c r="J59" i="9" s="1"/>
  <c r="S55" i="8"/>
  <c r="J55" i="9" s="1"/>
  <c r="S51" i="8"/>
  <c r="J51" i="9" s="1"/>
  <c r="S47" i="8"/>
  <c r="J47" i="9" s="1"/>
  <c r="S43" i="8"/>
  <c r="J43" i="9" s="1"/>
  <c r="S39" i="8"/>
  <c r="J39" i="9" s="1"/>
  <c r="S35" i="8"/>
  <c r="J35" i="9" s="1"/>
  <c r="S31" i="8"/>
  <c r="J31" i="9" s="1"/>
  <c r="S27" i="8"/>
  <c r="J27" i="9" s="1"/>
  <c r="T23" i="8"/>
  <c r="T1115" i="8"/>
  <c r="T1111" i="8"/>
  <c r="T1107" i="8"/>
  <c r="T1103" i="8"/>
  <c r="T1099" i="8"/>
  <c r="T1095" i="8"/>
  <c r="T1091" i="8"/>
  <c r="T1087" i="8"/>
  <c r="T1083" i="8"/>
  <c r="T1079" i="8"/>
  <c r="T1075" i="8"/>
  <c r="T1071" i="8"/>
  <c r="T1067" i="8"/>
  <c r="T1063" i="8"/>
  <c r="T1059" i="8"/>
  <c r="T1055" i="8"/>
  <c r="T1051" i="8"/>
  <c r="T1047" i="8"/>
  <c r="T1043" i="8"/>
  <c r="T1039" i="8"/>
  <c r="T1035" i="8"/>
  <c r="T1031" i="8"/>
  <c r="T1027" i="8"/>
  <c r="T1023" i="8"/>
  <c r="T1019" i="8"/>
  <c r="T1015" i="8"/>
  <c r="T1011" i="8"/>
  <c r="T1007" i="8"/>
  <c r="T1003" i="8"/>
  <c r="T999" i="8"/>
  <c r="T995" i="8"/>
  <c r="T991" i="8"/>
  <c r="T987" i="8"/>
  <c r="T983" i="8"/>
  <c r="T979" i="8"/>
  <c r="T975" i="8"/>
  <c r="T971" i="8"/>
  <c r="T967" i="8"/>
  <c r="T963" i="8"/>
  <c r="T959" i="8"/>
  <c r="T955" i="8"/>
  <c r="T951" i="8"/>
  <c r="T947" i="8"/>
  <c r="T943" i="8"/>
  <c r="T939" i="8"/>
  <c r="T935" i="8"/>
  <c r="T931" i="8"/>
  <c r="T927" i="8"/>
  <c r="T923" i="8"/>
  <c r="T919" i="8"/>
  <c r="T915" i="8"/>
  <c r="T911" i="8"/>
  <c r="T907" i="8"/>
  <c r="T903" i="8"/>
  <c r="T899" i="8"/>
  <c r="T895" i="8"/>
  <c r="T891" i="8"/>
  <c r="T887" i="8"/>
  <c r="T883" i="8"/>
  <c r="T879" i="8"/>
  <c r="T875" i="8"/>
  <c r="T871" i="8"/>
  <c r="T867" i="8"/>
  <c r="T863" i="8"/>
  <c r="T859" i="8"/>
  <c r="T855" i="8"/>
  <c r="T851" i="8"/>
  <c r="T847" i="8"/>
  <c r="T843" i="8"/>
  <c r="T839" i="8"/>
  <c r="T835" i="8"/>
  <c r="T831" i="8"/>
  <c r="T827" i="8"/>
  <c r="T823" i="8"/>
  <c r="T819" i="8"/>
  <c r="T815" i="8"/>
  <c r="T811" i="8"/>
  <c r="T807" i="8"/>
  <c r="T803" i="8"/>
  <c r="T799" i="8"/>
  <c r="T795" i="8"/>
  <c r="T791" i="8"/>
  <c r="T787" i="8"/>
  <c r="T783" i="8"/>
  <c r="T779" i="8"/>
  <c r="T775" i="8"/>
  <c r="T771" i="8"/>
  <c r="T767" i="8"/>
  <c r="T763" i="8"/>
  <c r="T759" i="8"/>
  <c r="T755" i="8"/>
  <c r="T751" i="8"/>
  <c r="T747" i="8"/>
  <c r="T743" i="8"/>
  <c r="T739" i="8"/>
  <c r="T735" i="8"/>
  <c r="T731" i="8"/>
  <c r="T727" i="8"/>
  <c r="T723" i="8"/>
  <c r="T719" i="8"/>
  <c r="T715" i="8"/>
  <c r="T711" i="8"/>
  <c r="T707" i="8"/>
  <c r="T703" i="8"/>
  <c r="T699" i="8"/>
  <c r="T695" i="8"/>
  <c r="T691" i="8"/>
  <c r="T687" i="8"/>
  <c r="T683" i="8"/>
  <c r="T679" i="8"/>
  <c r="T675" i="8"/>
  <c r="T671" i="8"/>
  <c r="T667" i="8"/>
  <c r="T663" i="8"/>
  <c r="T659" i="8"/>
  <c r="T655" i="8"/>
  <c r="T651" i="8"/>
  <c r="T647" i="8"/>
  <c r="T643" i="8"/>
  <c r="T639" i="8"/>
  <c r="T635" i="8"/>
  <c r="T631" i="8"/>
  <c r="T627" i="8"/>
  <c r="T623" i="8"/>
  <c r="T619" i="8"/>
  <c r="T615" i="8"/>
  <c r="T611" i="8"/>
  <c r="T607" i="8"/>
  <c r="T603" i="8"/>
  <c r="T599" i="8"/>
  <c r="T595" i="8"/>
  <c r="T591" i="8"/>
  <c r="T587" i="8"/>
  <c r="T583" i="8"/>
  <c r="T579" i="8"/>
  <c r="T575" i="8"/>
  <c r="T571" i="8"/>
  <c r="T567" i="8"/>
  <c r="T563" i="8"/>
  <c r="T559" i="8"/>
  <c r="T555" i="8"/>
  <c r="T551" i="8"/>
  <c r="T547" i="8"/>
  <c r="T543" i="8"/>
  <c r="T539" i="8"/>
  <c r="T535" i="8"/>
  <c r="T531" i="8"/>
  <c r="T527" i="8"/>
  <c r="T523" i="8"/>
  <c r="T519" i="8"/>
  <c r="T515" i="8"/>
  <c r="T511" i="8"/>
  <c r="T507" i="8"/>
  <c r="T503" i="8"/>
  <c r="T499" i="8"/>
  <c r="T495" i="8"/>
  <c r="T491" i="8"/>
  <c r="T487" i="8"/>
  <c r="T483" i="8"/>
  <c r="T479" i="8"/>
  <c r="T475" i="8"/>
  <c r="T471" i="8"/>
  <c r="T467" i="8"/>
  <c r="T463" i="8"/>
  <c r="T459" i="8"/>
  <c r="T455" i="8"/>
  <c r="T451" i="8"/>
  <c r="T447" i="8"/>
  <c r="T443" i="8"/>
  <c r="T439" i="8"/>
  <c r="T435" i="8"/>
  <c r="T431" i="8"/>
  <c r="T427" i="8"/>
  <c r="T423" i="8"/>
  <c r="T419" i="8"/>
  <c r="T415" i="8"/>
  <c r="T411" i="8"/>
  <c r="T407" i="8"/>
  <c r="T403" i="8"/>
  <c r="T399" i="8"/>
  <c r="T395" i="8"/>
  <c r="T391" i="8"/>
  <c r="T387" i="8"/>
  <c r="T383" i="8"/>
  <c r="T379" i="8"/>
  <c r="T375" i="8"/>
  <c r="T371" i="8"/>
  <c r="T367" i="8"/>
  <c r="T363" i="8"/>
  <c r="T359" i="8"/>
  <c r="T355" i="8"/>
  <c r="T351" i="8"/>
  <c r="T347" i="8"/>
  <c r="T343" i="8"/>
  <c r="T339" i="8"/>
  <c r="T335" i="8"/>
  <c r="T331" i="8"/>
  <c r="T327" i="8"/>
  <c r="T323" i="8"/>
  <c r="T319" i="8"/>
  <c r="T315" i="8"/>
  <c r="T311" i="8"/>
  <c r="T307" i="8"/>
  <c r="T303" i="8"/>
  <c r="T299" i="8"/>
  <c r="T295" i="8"/>
  <c r="T291" i="8"/>
  <c r="T287" i="8"/>
  <c r="T283" i="8"/>
  <c r="T279" i="8"/>
  <c r="T275" i="8"/>
  <c r="T271" i="8"/>
  <c r="T267" i="8"/>
  <c r="T263" i="8"/>
  <c r="T259" i="8"/>
  <c r="T255" i="8"/>
  <c r="T251" i="8"/>
  <c r="T247" i="8"/>
  <c r="T243" i="8"/>
  <c r="T239" i="8"/>
  <c r="T235" i="8"/>
  <c r="T231" i="8"/>
  <c r="T227" i="8"/>
  <c r="T223" i="8"/>
  <c r="T219" i="8"/>
  <c r="T215" i="8"/>
  <c r="T211" i="8"/>
  <c r="T207" i="8"/>
  <c r="T203" i="8"/>
  <c r="T199" i="8"/>
  <c r="T195" i="8"/>
  <c r="T191" i="8"/>
  <c r="T187" i="8"/>
  <c r="T183" i="8"/>
  <c r="T179" i="8"/>
  <c r="T175" i="8"/>
  <c r="T171" i="8"/>
  <c r="T167" i="8"/>
  <c r="T163" i="8"/>
  <c r="T159" i="8"/>
  <c r="T155" i="8"/>
  <c r="T151" i="8"/>
  <c r="T147" i="8"/>
  <c r="T143" i="8"/>
  <c r="T139" i="8"/>
  <c r="T135" i="8"/>
  <c r="T131" i="8"/>
  <c r="T127" i="8"/>
  <c r="T123" i="8"/>
  <c r="T119" i="8"/>
  <c r="T115" i="8"/>
  <c r="T111" i="8"/>
  <c r="T107" i="8"/>
  <c r="T103" i="8"/>
  <c r="T99" i="8"/>
  <c r="T95" i="8"/>
  <c r="T91" i="8"/>
  <c r="T87" i="8"/>
  <c r="T83" i="8"/>
  <c r="T79" i="8"/>
  <c r="T75" i="8"/>
  <c r="T71" i="8"/>
  <c r="T67" i="8"/>
  <c r="T63" i="8"/>
  <c r="T59" i="8"/>
  <c r="T55" i="8"/>
  <c r="T51" i="8"/>
  <c r="T47" i="8"/>
  <c r="T43" i="8"/>
  <c r="T39" i="8"/>
  <c r="T35" i="8"/>
  <c r="T31" i="8"/>
  <c r="T27" i="8"/>
  <c r="U23" i="8"/>
  <c r="U1115" i="8"/>
  <c r="U1111" i="8"/>
  <c r="U1107" i="8"/>
  <c r="U1103" i="8"/>
  <c r="U1099" i="8"/>
  <c r="U1095" i="8"/>
  <c r="U1091" i="8"/>
  <c r="U1087" i="8"/>
  <c r="U1083" i="8"/>
  <c r="U1079" i="8"/>
  <c r="U1075" i="8"/>
  <c r="U1071" i="8"/>
  <c r="U1067" i="8"/>
  <c r="U1063" i="8"/>
  <c r="U1059" i="8"/>
  <c r="U1055" i="8"/>
  <c r="U1051" i="8"/>
  <c r="U1047" i="8"/>
  <c r="U1043" i="8"/>
  <c r="U1039" i="8"/>
  <c r="U1035" i="8"/>
  <c r="U1031" i="8"/>
  <c r="U1027" i="8"/>
  <c r="U1023" i="8"/>
  <c r="U1019" i="8"/>
  <c r="U1015" i="8"/>
  <c r="U1011" i="8"/>
  <c r="U1007" i="8"/>
  <c r="U1003" i="8"/>
  <c r="U999" i="8"/>
  <c r="U995" i="8"/>
  <c r="U991" i="8"/>
  <c r="U987" i="8"/>
  <c r="U983" i="8"/>
  <c r="U979" i="8"/>
  <c r="U975" i="8"/>
  <c r="U971" i="8"/>
  <c r="U967" i="8"/>
  <c r="U963" i="8"/>
  <c r="U959" i="8"/>
  <c r="U955" i="8"/>
  <c r="U951" i="8"/>
  <c r="U947" i="8"/>
  <c r="U943" i="8"/>
  <c r="U939" i="8"/>
  <c r="U935" i="8"/>
  <c r="U931" i="8"/>
  <c r="U927" i="8"/>
  <c r="U923" i="8"/>
  <c r="U919" i="8"/>
  <c r="U915" i="8"/>
  <c r="U911" i="8"/>
  <c r="U907" i="8"/>
  <c r="U903" i="8"/>
  <c r="U899" i="8"/>
  <c r="U895" i="8"/>
  <c r="U891" i="8"/>
  <c r="U887" i="8"/>
  <c r="U883" i="8"/>
  <c r="U879" i="8"/>
  <c r="U875" i="8"/>
  <c r="U871" i="8"/>
  <c r="U867" i="8"/>
  <c r="U863" i="8"/>
  <c r="U859" i="8"/>
  <c r="U855" i="8"/>
  <c r="U851" i="8"/>
  <c r="U847" i="8"/>
  <c r="U843" i="8"/>
  <c r="U839" i="8"/>
  <c r="U835" i="8"/>
  <c r="U831" i="8"/>
  <c r="U827" i="8"/>
  <c r="U823" i="8"/>
  <c r="U819" i="8"/>
  <c r="U815" i="8"/>
  <c r="U811" i="8"/>
  <c r="U807" i="8"/>
  <c r="U803" i="8"/>
  <c r="U799" i="8"/>
  <c r="U795" i="8"/>
  <c r="U791" i="8"/>
  <c r="U787" i="8"/>
  <c r="U783" i="8"/>
  <c r="U779" i="8"/>
  <c r="U775" i="8"/>
  <c r="U771" i="8"/>
  <c r="U767" i="8"/>
  <c r="U763" i="8"/>
  <c r="U759" i="8"/>
  <c r="U755" i="8"/>
  <c r="U751" i="8"/>
  <c r="U747" i="8"/>
  <c r="U743" i="8"/>
  <c r="U739" i="8"/>
  <c r="U735" i="8"/>
  <c r="U731" i="8"/>
  <c r="U727" i="8"/>
  <c r="U723" i="8"/>
  <c r="U719" i="8"/>
  <c r="U715" i="8"/>
  <c r="U711" i="8"/>
  <c r="U707" i="8"/>
  <c r="U703" i="8"/>
  <c r="U699" i="8"/>
  <c r="U695" i="8"/>
  <c r="U691" i="8"/>
  <c r="U687" i="8"/>
  <c r="U683" i="8"/>
  <c r="U679" i="8"/>
  <c r="U675" i="8"/>
  <c r="U671" i="8"/>
  <c r="U667" i="8"/>
  <c r="U663" i="8"/>
  <c r="U659" i="8"/>
  <c r="U655" i="8"/>
  <c r="U651" i="8"/>
  <c r="U647" i="8"/>
  <c r="U643" i="8"/>
  <c r="U639" i="8"/>
  <c r="U635" i="8"/>
  <c r="U631" i="8"/>
  <c r="U627" i="8"/>
  <c r="U623" i="8"/>
  <c r="U619" i="8"/>
  <c r="U615" i="8"/>
  <c r="U611" i="8"/>
  <c r="U607" i="8"/>
  <c r="U603" i="8"/>
  <c r="U599" i="8"/>
  <c r="U595" i="8"/>
  <c r="U591" i="8"/>
  <c r="U587" i="8"/>
  <c r="U583" i="8"/>
  <c r="U579" i="8"/>
  <c r="U575" i="8"/>
  <c r="U571" i="8"/>
  <c r="U567" i="8"/>
  <c r="U563" i="8"/>
  <c r="U559" i="8"/>
  <c r="U555" i="8"/>
  <c r="U551" i="8"/>
  <c r="U547" i="8"/>
  <c r="U543" i="8"/>
  <c r="U539" i="8"/>
  <c r="U535" i="8"/>
  <c r="U531" i="8"/>
  <c r="U527" i="8"/>
  <c r="U523" i="8"/>
  <c r="U519" i="8"/>
  <c r="U515" i="8"/>
  <c r="U511" i="8"/>
  <c r="U507" i="8"/>
  <c r="U503" i="8"/>
  <c r="U499" i="8"/>
  <c r="U495" i="8"/>
  <c r="U491" i="8"/>
  <c r="U487" i="8"/>
  <c r="U483" i="8"/>
  <c r="U479" i="8"/>
  <c r="U475" i="8"/>
  <c r="U471" i="8"/>
  <c r="U467" i="8"/>
  <c r="U463" i="8"/>
  <c r="U459" i="8"/>
  <c r="U455" i="8"/>
  <c r="U451" i="8"/>
  <c r="U447" i="8"/>
  <c r="U443" i="8"/>
  <c r="U439" i="8"/>
  <c r="U435" i="8"/>
  <c r="U431" i="8"/>
  <c r="U427" i="8"/>
  <c r="U423" i="8"/>
  <c r="U419" i="8"/>
  <c r="U415" i="8"/>
  <c r="U411" i="8"/>
  <c r="U407" i="8"/>
  <c r="U403" i="8"/>
  <c r="U399" i="8"/>
  <c r="U395" i="8"/>
  <c r="U391" i="8"/>
  <c r="U387" i="8"/>
  <c r="U383" i="8"/>
  <c r="U379" i="8"/>
  <c r="U375" i="8"/>
  <c r="U371" i="8"/>
  <c r="U367" i="8"/>
  <c r="U363" i="8"/>
  <c r="U359" i="8"/>
  <c r="U355" i="8"/>
  <c r="U351" i="8"/>
  <c r="U347" i="8"/>
  <c r="U343" i="8"/>
  <c r="U339" i="8"/>
  <c r="U335" i="8"/>
  <c r="U331" i="8"/>
  <c r="U327" i="8"/>
  <c r="U323" i="8"/>
  <c r="U319" i="8"/>
  <c r="U315" i="8"/>
  <c r="U311" i="8"/>
  <c r="U307" i="8"/>
  <c r="U303" i="8"/>
  <c r="U299" i="8"/>
  <c r="U295" i="8"/>
  <c r="U291" i="8"/>
  <c r="U287" i="8"/>
  <c r="U283" i="8"/>
  <c r="U279" i="8"/>
  <c r="U275" i="8"/>
  <c r="U271" i="8"/>
  <c r="U267" i="8"/>
  <c r="U263" i="8"/>
  <c r="U259" i="8"/>
  <c r="U255" i="8"/>
  <c r="U251" i="8"/>
  <c r="U247" i="8"/>
  <c r="U243" i="8"/>
  <c r="U239" i="8"/>
  <c r="U235" i="8"/>
  <c r="U231" i="8"/>
  <c r="U227" i="8"/>
  <c r="U223" i="8"/>
  <c r="U219" i="8"/>
  <c r="U215" i="8"/>
  <c r="U211" i="8"/>
  <c r="U207" i="8"/>
  <c r="U203" i="8"/>
  <c r="U199" i="8"/>
  <c r="U195" i="8"/>
  <c r="U191" i="8"/>
  <c r="U187" i="8"/>
  <c r="U183" i="8"/>
  <c r="U179" i="8"/>
  <c r="U175" i="8"/>
  <c r="U171" i="8"/>
  <c r="U167" i="8"/>
  <c r="U163" i="8"/>
  <c r="U159" i="8"/>
  <c r="U155" i="8"/>
  <c r="U151" i="8"/>
  <c r="U147" i="8"/>
  <c r="U143" i="8"/>
  <c r="U139" i="8"/>
  <c r="U135" i="8"/>
  <c r="U131" i="8"/>
  <c r="U127" i="8"/>
  <c r="U123" i="8"/>
  <c r="U119" i="8"/>
  <c r="U115" i="8"/>
  <c r="U111" i="8"/>
  <c r="U107" i="8"/>
  <c r="U103" i="8"/>
  <c r="U99" i="8"/>
  <c r="U95" i="8"/>
  <c r="U91" i="8"/>
  <c r="U87" i="8"/>
  <c r="U83" i="8"/>
  <c r="U79" i="8"/>
  <c r="U75" i="8"/>
  <c r="U71" i="8"/>
  <c r="U67" i="8"/>
  <c r="U63" i="8"/>
  <c r="U59" i="8"/>
  <c r="U55" i="8"/>
  <c r="U51" i="8"/>
  <c r="U47" i="8"/>
  <c r="U43" i="8"/>
  <c r="U39" i="8"/>
  <c r="U35" i="8"/>
  <c r="U31" i="8"/>
  <c r="U27" i="8"/>
  <c r="V1118" i="8"/>
  <c r="V1114" i="8"/>
  <c r="V1110" i="8"/>
  <c r="V1106" i="8"/>
  <c r="V1102" i="8"/>
  <c r="V1098" i="8"/>
  <c r="V1094" i="8"/>
  <c r="V1090" i="8"/>
  <c r="V1086" i="8"/>
  <c r="V1082" i="8"/>
  <c r="V1078" i="8"/>
  <c r="V1074" i="8"/>
  <c r="V1070" i="8"/>
  <c r="V1066" i="8"/>
  <c r="V1062" i="8"/>
  <c r="V1058" i="8"/>
  <c r="V1054" i="8"/>
  <c r="V1050" i="8"/>
  <c r="V1046" i="8"/>
  <c r="V1042" i="8"/>
  <c r="V1038" i="8"/>
  <c r="V1034" i="8"/>
  <c r="V1030" i="8"/>
  <c r="V1026" i="8"/>
  <c r="V1022" i="8"/>
  <c r="V1018" i="8"/>
  <c r="V1014" i="8"/>
  <c r="V1010" i="8"/>
  <c r="V1006" i="8"/>
  <c r="V1002" i="8"/>
  <c r="V998" i="8"/>
  <c r="V994" i="8"/>
  <c r="V990" i="8"/>
  <c r="V986" i="8"/>
  <c r="V982" i="8"/>
  <c r="V978" i="8"/>
  <c r="V974" i="8"/>
  <c r="V970" i="8"/>
  <c r="V966" i="8"/>
  <c r="V962" i="8"/>
  <c r="V958" i="8"/>
  <c r="V954" i="8"/>
  <c r="V950" i="8"/>
  <c r="V946" i="8"/>
  <c r="V942" i="8"/>
  <c r="V938" i="8"/>
  <c r="V934" i="8"/>
  <c r="V930" i="8"/>
  <c r="V926" i="8"/>
  <c r="V922" i="8"/>
  <c r="V918" i="8"/>
  <c r="V914" i="8"/>
  <c r="V910" i="8"/>
  <c r="V906" i="8"/>
  <c r="V902" i="8"/>
  <c r="V898" i="8"/>
  <c r="V894" i="8"/>
  <c r="V890" i="8"/>
  <c r="V886" i="8"/>
  <c r="V882" i="8"/>
  <c r="V878" i="8"/>
  <c r="V874" i="8"/>
  <c r="V870" i="8"/>
  <c r="V866" i="8"/>
  <c r="V862" i="8"/>
  <c r="V858" i="8"/>
  <c r="V854" i="8"/>
  <c r="V850" i="8"/>
  <c r="V846" i="8"/>
  <c r="V842" i="8"/>
  <c r="V838" i="8"/>
  <c r="V834" i="8"/>
  <c r="V830" i="8"/>
  <c r="V826" i="8"/>
  <c r="V822" i="8"/>
  <c r="V818" i="8"/>
  <c r="V814" i="8"/>
  <c r="V810" i="8"/>
  <c r="V806" i="8"/>
  <c r="V802" i="8"/>
  <c r="V798" i="8"/>
  <c r="V794" i="8"/>
  <c r="V790" i="8"/>
  <c r="V786" i="8"/>
  <c r="V782" i="8"/>
  <c r="V778" i="8"/>
  <c r="V774" i="8"/>
  <c r="V770" i="8"/>
  <c r="V766" i="8"/>
  <c r="V762" i="8"/>
  <c r="V758" i="8"/>
  <c r="V754" i="8"/>
  <c r="V750" i="8"/>
  <c r="V746" i="8"/>
  <c r="V742" i="8"/>
  <c r="V738" i="8"/>
  <c r="V734" i="8"/>
  <c r="V730" i="8"/>
  <c r="V726" i="8"/>
  <c r="V722" i="8"/>
  <c r="V718" i="8"/>
  <c r="V714" i="8"/>
  <c r="V710" i="8"/>
  <c r="V706" i="8"/>
  <c r="V702" i="8"/>
  <c r="V698" i="8"/>
  <c r="V694" i="8"/>
  <c r="V690" i="8"/>
  <c r="V686" i="8"/>
  <c r="V682" i="8"/>
  <c r="V678" i="8"/>
  <c r="V674" i="8"/>
  <c r="V670" i="8"/>
  <c r="V666" i="8"/>
  <c r="V662" i="8"/>
  <c r="V658" i="8"/>
  <c r="V654" i="8"/>
  <c r="V650" i="8"/>
  <c r="V646" i="8"/>
  <c r="V642" i="8"/>
  <c r="V638" i="8"/>
  <c r="V634" i="8"/>
  <c r="V630" i="8"/>
  <c r="V626" i="8"/>
  <c r="V622" i="8"/>
  <c r="V618" i="8"/>
  <c r="V614" i="8"/>
  <c r="V610" i="8"/>
  <c r="V606" i="8"/>
  <c r="V602" i="8"/>
  <c r="V598" i="8"/>
  <c r="V594" i="8"/>
  <c r="V590" i="8"/>
  <c r="V586" i="8"/>
  <c r="V582" i="8"/>
  <c r="V578" i="8"/>
  <c r="V574" i="8"/>
  <c r="V570" i="8"/>
  <c r="V566" i="8"/>
  <c r="V562" i="8"/>
  <c r="V558" i="8"/>
  <c r="V554" i="8"/>
  <c r="V550" i="8"/>
  <c r="V546" i="8"/>
  <c r="V542" i="8"/>
  <c r="V538" i="8"/>
  <c r="V534" i="8"/>
  <c r="V530" i="8"/>
  <c r="V526" i="8"/>
  <c r="V522" i="8"/>
  <c r="V518" i="8"/>
  <c r="V514" i="8"/>
  <c r="V510" i="8"/>
  <c r="V506" i="8"/>
  <c r="V502" i="8"/>
  <c r="V498" i="8"/>
  <c r="V494" i="8"/>
  <c r="V490" i="8"/>
  <c r="V486" i="8"/>
  <c r="V482" i="8"/>
  <c r="V478" i="8"/>
  <c r="V474" i="8"/>
  <c r="V470" i="8"/>
  <c r="V466" i="8"/>
  <c r="V462" i="8"/>
  <c r="V458" i="8"/>
  <c r="V454" i="8"/>
  <c r="V450" i="8"/>
  <c r="V446" i="8"/>
  <c r="V442" i="8"/>
  <c r="V438" i="8"/>
  <c r="V434" i="8"/>
  <c r="V430" i="8"/>
  <c r="V426" i="8"/>
  <c r="V422" i="8"/>
  <c r="V418" i="8"/>
  <c r="V414" i="8"/>
  <c r="V410" i="8"/>
  <c r="V406" i="8"/>
  <c r="V402" i="8"/>
  <c r="V398" i="8"/>
  <c r="V394" i="8"/>
  <c r="V390" i="8"/>
  <c r="V386" i="8"/>
  <c r="V382" i="8"/>
  <c r="V378" i="8"/>
  <c r="V374" i="8"/>
  <c r="V370" i="8"/>
  <c r="V366" i="8"/>
  <c r="V362" i="8"/>
  <c r="V358" i="8"/>
  <c r="V354" i="8"/>
  <c r="V350" i="8"/>
  <c r="V346" i="8"/>
  <c r="V342" i="8"/>
  <c r="V338" i="8"/>
  <c r="V334" i="8"/>
  <c r="V330" i="8"/>
  <c r="V326" i="8"/>
  <c r="V322" i="8"/>
  <c r="V318" i="8"/>
  <c r="V314" i="8"/>
  <c r="V310" i="8"/>
  <c r="V306" i="8"/>
  <c r="V302" i="8"/>
  <c r="V298" i="8"/>
  <c r="V294" i="8"/>
  <c r="V290" i="8"/>
  <c r="V286" i="8"/>
  <c r="V282" i="8"/>
  <c r="V278" i="8"/>
  <c r="V274" i="8"/>
  <c r="V270" i="8"/>
  <c r="V266" i="8"/>
  <c r="V262" i="8"/>
  <c r="V258" i="8"/>
  <c r="V254" i="8"/>
  <c r="V250" i="8"/>
  <c r="V246" i="8"/>
  <c r="V242" i="8"/>
  <c r="V238" i="8"/>
  <c r="V234" i="8"/>
  <c r="V230" i="8"/>
  <c r="V226" i="8"/>
  <c r="V222" i="8"/>
  <c r="V218" i="8"/>
  <c r="V214" i="8"/>
  <c r="V210" i="8"/>
  <c r="V206" i="8"/>
  <c r="V202" i="8"/>
  <c r="V198" i="8"/>
  <c r="V194" i="8"/>
  <c r="V190" i="8"/>
  <c r="V186" i="8"/>
  <c r="V182" i="8"/>
  <c r="V178" i="8"/>
  <c r="V174" i="8"/>
  <c r="V170" i="8"/>
  <c r="V166" i="8"/>
  <c r="V162" i="8"/>
  <c r="V158" i="8"/>
  <c r="V154" i="8"/>
  <c r="V150" i="8"/>
  <c r="V146" i="8"/>
  <c r="V142" i="8"/>
  <c r="V138" i="8"/>
  <c r="V134" i="8"/>
  <c r="V130" i="8"/>
  <c r="V126" i="8"/>
  <c r="V122" i="8"/>
  <c r="V118" i="8"/>
  <c r="V114" i="8"/>
  <c r="V110" i="8"/>
  <c r="V106" i="8"/>
  <c r="V102" i="8"/>
  <c r="V98" i="8"/>
  <c r="V94" i="8"/>
  <c r="V90" i="8"/>
  <c r="V86" i="8"/>
  <c r="V82" i="8"/>
  <c r="V78" i="8"/>
  <c r="V74" i="8"/>
  <c r="V70" i="8"/>
  <c r="V66" i="8"/>
  <c r="V62" i="8"/>
  <c r="V58" i="8"/>
  <c r="V54" i="8"/>
  <c r="V50" i="8"/>
  <c r="V46" i="8"/>
  <c r="V42" i="8"/>
  <c r="V38" i="8"/>
  <c r="V34" i="8"/>
  <c r="V30" i="8"/>
  <c r="V26" i="8"/>
  <c r="W1118" i="8"/>
  <c r="W1114" i="8"/>
  <c r="W1110" i="8"/>
  <c r="W1106" i="8"/>
  <c r="W1102" i="8"/>
  <c r="W1098" i="8"/>
  <c r="W1094" i="8"/>
  <c r="W1090" i="8"/>
  <c r="W1086" i="8"/>
  <c r="W1082" i="8"/>
  <c r="W1078" i="8"/>
  <c r="W1074" i="8"/>
  <c r="W1070" i="8"/>
  <c r="W1066" i="8"/>
  <c r="W1062" i="8"/>
  <c r="W1058" i="8"/>
  <c r="W1054" i="8"/>
  <c r="W1050" i="8"/>
  <c r="W1046" i="8"/>
  <c r="W1042" i="8"/>
  <c r="W1038" i="8"/>
  <c r="W1034" i="8"/>
  <c r="W1030" i="8"/>
  <c r="W1026" i="8"/>
  <c r="W1022" i="8"/>
  <c r="W1018" i="8"/>
  <c r="W1014" i="8"/>
  <c r="W1010" i="8"/>
  <c r="W1006" i="8"/>
  <c r="W1002" i="8"/>
  <c r="W998" i="8"/>
  <c r="W994" i="8"/>
  <c r="W990" i="8"/>
  <c r="W986" i="8"/>
  <c r="W982" i="8"/>
  <c r="W978" i="8"/>
  <c r="W974" i="8"/>
  <c r="W970" i="8"/>
  <c r="W966" i="8"/>
  <c r="W962" i="8"/>
  <c r="W958" i="8"/>
  <c r="W954" i="8"/>
  <c r="W950" i="8"/>
  <c r="W946" i="8"/>
  <c r="W942" i="8"/>
  <c r="W938" i="8"/>
  <c r="W934" i="8"/>
  <c r="W930" i="8"/>
  <c r="W926" i="8"/>
  <c r="W922" i="8"/>
  <c r="W918" i="8"/>
  <c r="W914" i="8"/>
  <c r="W910" i="8"/>
  <c r="W906" i="8"/>
  <c r="W902" i="8"/>
  <c r="W898" i="8"/>
  <c r="W894" i="8"/>
  <c r="W890" i="8"/>
  <c r="W886" i="8"/>
  <c r="W882" i="8"/>
  <c r="W878" i="8"/>
  <c r="W874" i="8"/>
  <c r="W870" i="8"/>
  <c r="W866" i="8"/>
  <c r="W862" i="8"/>
  <c r="W858" i="8"/>
  <c r="W854" i="8"/>
  <c r="W850" i="8"/>
  <c r="W846" i="8"/>
  <c r="W842" i="8"/>
  <c r="W838" i="8"/>
  <c r="W834" i="8"/>
  <c r="W830" i="8"/>
  <c r="W826" i="8"/>
  <c r="W822" i="8"/>
  <c r="W818" i="8"/>
  <c r="W814" i="8"/>
  <c r="W810" i="8"/>
  <c r="W806" i="8"/>
  <c r="W802" i="8"/>
  <c r="W798" i="8"/>
  <c r="W794" i="8"/>
  <c r="W790" i="8"/>
  <c r="W786" i="8"/>
  <c r="W782" i="8"/>
  <c r="W778" i="8"/>
  <c r="W774" i="8"/>
  <c r="W770" i="8"/>
  <c r="W766" i="8"/>
  <c r="W762" i="8"/>
  <c r="W758" i="8"/>
  <c r="W754" i="8"/>
  <c r="W750" i="8"/>
  <c r="W746" i="8"/>
  <c r="W742" i="8"/>
  <c r="W738" i="8"/>
  <c r="W734" i="8"/>
  <c r="W730" i="8"/>
  <c r="W726" i="8"/>
  <c r="W722" i="8"/>
  <c r="W718" i="8"/>
  <c r="W714" i="8"/>
  <c r="W710" i="8"/>
  <c r="W706" i="8"/>
  <c r="W702" i="8"/>
  <c r="W698" i="8"/>
  <c r="W694" i="8"/>
  <c r="W690" i="8"/>
  <c r="W686" i="8"/>
  <c r="W682" i="8"/>
  <c r="W678" i="8"/>
  <c r="W674" i="8"/>
  <c r="W670" i="8"/>
  <c r="W666" i="8"/>
  <c r="W662" i="8"/>
  <c r="W658" i="8"/>
  <c r="W654" i="8"/>
  <c r="W650" i="8"/>
  <c r="W646" i="8"/>
  <c r="W642" i="8"/>
  <c r="W638" i="8"/>
  <c r="W634" i="8"/>
  <c r="W630" i="8"/>
  <c r="W626" i="8"/>
  <c r="W622" i="8"/>
  <c r="W618" i="8"/>
  <c r="W614" i="8"/>
  <c r="W610" i="8"/>
  <c r="W606" i="8"/>
  <c r="W602" i="8"/>
  <c r="W598" i="8"/>
  <c r="W594" i="8"/>
  <c r="W590" i="8"/>
  <c r="W586" i="8"/>
  <c r="W582" i="8"/>
  <c r="W578" i="8"/>
  <c r="W574" i="8"/>
  <c r="W570" i="8"/>
  <c r="W566" i="8"/>
  <c r="W562" i="8"/>
  <c r="W558" i="8"/>
  <c r="W554" i="8"/>
  <c r="W550" i="8"/>
  <c r="W546" i="8"/>
  <c r="W542" i="8"/>
  <c r="W538" i="8"/>
  <c r="W534" i="8"/>
  <c r="W530" i="8"/>
  <c r="W526" i="8"/>
  <c r="W522" i="8"/>
  <c r="W518" i="8"/>
  <c r="W514" i="8"/>
  <c r="W510" i="8"/>
  <c r="W506" i="8"/>
  <c r="W502" i="8"/>
  <c r="W498" i="8"/>
  <c r="W494" i="8"/>
  <c r="W490" i="8"/>
  <c r="W486" i="8"/>
  <c r="W482" i="8"/>
  <c r="W478" i="8"/>
  <c r="W474" i="8"/>
  <c r="W470" i="8"/>
  <c r="W466" i="8"/>
  <c r="W462" i="8"/>
  <c r="W458" i="8"/>
  <c r="W454" i="8"/>
  <c r="W450" i="8"/>
  <c r="W446" i="8"/>
  <c r="W442" i="8"/>
  <c r="W438" i="8"/>
  <c r="W434" i="8"/>
  <c r="W430" i="8"/>
  <c r="W426" i="8"/>
  <c r="W422" i="8"/>
  <c r="W418" i="8"/>
  <c r="W414" i="8"/>
  <c r="W410" i="8"/>
  <c r="W406" i="8"/>
  <c r="W402" i="8"/>
  <c r="W398" i="8"/>
  <c r="W394" i="8"/>
  <c r="W390" i="8"/>
  <c r="W386" i="8"/>
  <c r="W382" i="8"/>
  <c r="W378" i="8"/>
  <c r="W374" i="8"/>
  <c r="W370" i="8"/>
  <c r="W366" i="8"/>
  <c r="W362" i="8"/>
  <c r="W358" i="8"/>
  <c r="W354" i="8"/>
  <c r="W350" i="8"/>
  <c r="W346" i="8"/>
  <c r="W342" i="8"/>
  <c r="W338" i="8"/>
  <c r="W334" i="8"/>
  <c r="W330" i="8"/>
  <c r="W326" i="8"/>
  <c r="W322" i="8"/>
  <c r="W318" i="8"/>
  <c r="W314" i="8"/>
  <c r="W310" i="8"/>
  <c r="W306" i="8"/>
  <c r="W302" i="8"/>
  <c r="W298" i="8"/>
  <c r="W294" i="8"/>
  <c r="W290" i="8"/>
  <c r="W286" i="8"/>
  <c r="W282" i="8"/>
  <c r="W278" i="8"/>
  <c r="W274" i="8"/>
  <c r="W270" i="8"/>
  <c r="W266" i="8"/>
  <c r="W262" i="8"/>
  <c r="W258" i="8"/>
  <c r="W254" i="8"/>
  <c r="W250" i="8"/>
  <c r="W246" i="8"/>
  <c r="W242" i="8"/>
  <c r="W238" i="8"/>
  <c r="W234" i="8"/>
  <c r="W230" i="8"/>
  <c r="W226" i="8"/>
  <c r="W222" i="8"/>
  <c r="W218" i="8"/>
  <c r="W214" i="8"/>
  <c r="W210" i="8"/>
  <c r="W206" i="8"/>
  <c r="W202" i="8"/>
  <c r="W198" i="8"/>
  <c r="W194" i="8"/>
  <c r="W190" i="8"/>
  <c r="W186" i="8"/>
  <c r="W182" i="8"/>
  <c r="W178" i="8"/>
  <c r="W174" i="8"/>
  <c r="W170" i="8"/>
  <c r="W166" i="8"/>
  <c r="W162" i="8"/>
  <c r="W158" i="8"/>
  <c r="W154" i="8"/>
  <c r="W150" i="8"/>
  <c r="W146" i="8"/>
  <c r="W142" i="8"/>
  <c r="W138" i="8"/>
  <c r="W134" i="8"/>
  <c r="W130" i="8"/>
  <c r="W126" i="8"/>
  <c r="W122" i="8"/>
  <c r="W118" i="8"/>
  <c r="W114" i="8"/>
  <c r="W110" i="8"/>
  <c r="W106" i="8"/>
  <c r="W102" i="8"/>
  <c r="W98" i="8"/>
  <c r="W94" i="8"/>
  <c r="W90" i="8"/>
  <c r="W86" i="8"/>
  <c r="W82" i="8"/>
  <c r="W78" i="8"/>
  <c r="W74" i="8"/>
  <c r="W70" i="8"/>
  <c r="W66" i="8"/>
  <c r="W62" i="8"/>
  <c r="W58" i="8"/>
  <c r="W54" i="8"/>
  <c r="W50" i="8"/>
  <c r="W46" i="8"/>
  <c r="W42" i="8"/>
  <c r="W38" i="8"/>
  <c r="W34" i="8"/>
  <c r="W30" i="8"/>
  <c r="W26" i="8"/>
  <c r="Z1117" i="8"/>
  <c r="Z1113" i="8"/>
  <c r="Z1109" i="8"/>
  <c r="Z1105" i="8"/>
  <c r="Z1101" i="8"/>
  <c r="Z1097" i="8"/>
  <c r="Z1093" i="8"/>
  <c r="Z1089" i="8"/>
  <c r="Z1085" i="8"/>
  <c r="Z1081" i="8"/>
  <c r="Z1077" i="8"/>
  <c r="Z1073" i="8"/>
  <c r="Z1069" i="8"/>
  <c r="Z1065" i="8"/>
  <c r="Z1061" i="8"/>
  <c r="Z1057" i="8"/>
  <c r="Z1053" i="8"/>
  <c r="Z1049" i="8"/>
  <c r="Z1045" i="8"/>
  <c r="Z1041" i="8"/>
  <c r="Z1037" i="8"/>
  <c r="Z1033" i="8"/>
  <c r="Z1029" i="8"/>
  <c r="Z1025" i="8"/>
  <c r="Z1021" i="8"/>
  <c r="Z1017" i="8"/>
  <c r="Z1013" i="8"/>
  <c r="Z1009" i="8"/>
  <c r="Z1005" i="8"/>
  <c r="Z1001" i="8"/>
  <c r="Z997" i="8"/>
  <c r="Z993" i="8"/>
  <c r="Z989" i="8"/>
  <c r="Z985" i="8"/>
  <c r="Z981" i="8"/>
  <c r="Z977" i="8"/>
  <c r="Z973" i="8"/>
  <c r="Z969" i="8"/>
  <c r="Z965" i="8"/>
  <c r="Z961" i="8"/>
  <c r="Z957" i="8"/>
  <c r="Z953" i="8"/>
  <c r="Z949" i="8"/>
  <c r="Z945" i="8"/>
  <c r="Z941" i="8"/>
  <c r="Z937" i="8"/>
  <c r="Z933" i="8"/>
  <c r="Z929" i="8"/>
  <c r="Z925" i="8"/>
  <c r="Z921" i="8"/>
  <c r="Z917" i="8"/>
  <c r="Z913" i="8"/>
  <c r="Z909" i="8"/>
  <c r="Z905" i="8"/>
  <c r="Z901" i="8"/>
  <c r="Z897" i="8"/>
  <c r="Z893" i="8"/>
  <c r="Z889" i="8"/>
  <c r="Z885" i="8"/>
  <c r="Z881" i="8"/>
  <c r="Z877" i="8"/>
  <c r="Z873" i="8"/>
  <c r="Z869" i="8"/>
  <c r="Z865" i="8"/>
  <c r="Z861" i="8"/>
  <c r="Z857" i="8"/>
  <c r="Z853" i="8"/>
  <c r="Z849" i="8"/>
  <c r="Z845" i="8"/>
  <c r="Z841" i="8"/>
  <c r="Z837" i="8"/>
  <c r="Z833" i="8"/>
  <c r="Z829" i="8"/>
  <c r="Z825" i="8"/>
  <c r="Z821" i="8"/>
  <c r="Z817" i="8"/>
  <c r="Z813" i="8"/>
  <c r="Z809" i="8"/>
  <c r="Z805" i="8"/>
  <c r="Z801" i="8"/>
  <c r="Z797" i="8"/>
  <c r="Z793" i="8"/>
  <c r="Z789" i="8"/>
  <c r="Z785" i="8"/>
  <c r="Z781" i="8"/>
  <c r="Z777" i="8"/>
  <c r="Z773" i="8"/>
  <c r="Z769" i="8"/>
  <c r="Z765" i="8"/>
  <c r="Z761" i="8"/>
  <c r="Z757" i="8"/>
  <c r="Z753" i="8"/>
  <c r="Z749" i="8"/>
  <c r="Z745" i="8"/>
  <c r="Z741" i="8"/>
  <c r="Z737" i="8"/>
  <c r="Z733" i="8"/>
  <c r="Z729" i="8"/>
  <c r="Z725" i="8"/>
  <c r="Z721" i="8"/>
  <c r="Z717" i="8"/>
  <c r="Z713" i="8"/>
  <c r="Z709" i="8"/>
  <c r="Z705" i="8"/>
  <c r="Z701" i="8"/>
  <c r="Z697" i="8"/>
  <c r="Z693" i="8"/>
  <c r="Z689" i="8"/>
  <c r="Z685" i="8"/>
  <c r="Z681" i="8"/>
  <c r="Z677" i="8"/>
  <c r="Z673" i="8"/>
  <c r="Z669" i="8"/>
  <c r="Z665" i="8"/>
  <c r="Z661" i="8"/>
  <c r="Z657" i="8"/>
  <c r="Z653" i="8"/>
  <c r="Z649" i="8"/>
  <c r="Z645" i="8"/>
  <c r="Z641" i="8"/>
  <c r="Z637" i="8"/>
  <c r="Z633" i="8"/>
  <c r="Z629" i="8"/>
  <c r="Z625" i="8"/>
  <c r="Z621" i="8"/>
  <c r="Z617" i="8"/>
  <c r="Z613" i="8"/>
  <c r="Z609" i="8"/>
  <c r="Z605" i="8"/>
  <c r="Z601" i="8"/>
  <c r="Z597" i="8"/>
  <c r="Z593" i="8"/>
  <c r="Z589" i="8"/>
  <c r="Z585" i="8"/>
  <c r="Z581" i="8"/>
  <c r="Z577" i="8"/>
  <c r="Z573" i="8"/>
  <c r="Z569" i="8"/>
  <c r="Z565" i="8"/>
  <c r="Z561" i="8"/>
  <c r="Z557" i="8"/>
  <c r="Z553" i="8"/>
  <c r="Z549" i="8"/>
  <c r="Z545" i="8"/>
  <c r="Z541" i="8"/>
  <c r="Z537" i="8"/>
  <c r="Z533" i="8"/>
  <c r="Z529" i="8"/>
  <c r="Z525" i="8"/>
  <c r="Z521" i="8"/>
  <c r="Z517" i="8"/>
  <c r="Z513" i="8"/>
  <c r="Z509" i="8"/>
  <c r="Z505" i="8"/>
  <c r="Z501" i="8"/>
  <c r="Z497" i="8"/>
  <c r="Z493" i="8"/>
  <c r="Z489" i="8"/>
  <c r="Z485" i="8"/>
  <c r="Z481" i="8"/>
  <c r="Z477" i="8"/>
  <c r="Z473" i="8"/>
  <c r="Z469" i="8"/>
  <c r="Z465" i="8"/>
  <c r="Z461" i="8"/>
  <c r="Z457" i="8"/>
  <c r="Z453" i="8"/>
  <c r="Z449" i="8"/>
  <c r="Z445" i="8"/>
  <c r="Z441" i="8"/>
  <c r="Z437" i="8"/>
  <c r="Z433" i="8"/>
  <c r="Z429" i="8"/>
  <c r="Z425" i="8"/>
  <c r="Z421" i="8"/>
  <c r="Z417" i="8"/>
  <c r="Z413" i="8"/>
  <c r="Z409" i="8"/>
  <c r="Z405" i="8"/>
  <c r="Z401" i="8"/>
  <c r="Z397" i="8"/>
  <c r="Z393" i="8"/>
  <c r="Z389" i="8"/>
  <c r="Z385" i="8"/>
  <c r="Z381" i="8"/>
  <c r="Z377" i="8"/>
  <c r="Z373" i="8"/>
  <c r="Z369" i="8"/>
  <c r="Z365" i="8"/>
  <c r="Z361" i="8"/>
  <c r="Z357" i="8"/>
  <c r="Z353" i="8"/>
  <c r="Z349" i="8"/>
  <c r="Z345" i="8"/>
  <c r="Z341" i="8"/>
  <c r="Z337" i="8"/>
  <c r="Z333" i="8"/>
  <c r="Z329" i="8"/>
  <c r="Z325" i="8"/>
  <c r="Z321" i="8"/>
  <c r="Z317" i="8"/>
  <c r="Z313" i="8"/>
  <c r="Z309" i="8"/>
  <c r="Z305" i="8"/>
  <c r="Z301" i="8"/>
  <c r="Z297" i="8"/>
  <c r="Z293" i="8"/>
  <c r="Z289" i="8"/>
  <c r="Z285" i="8"/>
  <c r="Z281" i="8"/>
  <c r="Z277" i="8"/>
  <c r="Z273" i="8"/>
  <c r="Z269" i="8"/>
  <c r="Z265" i="8"/>
  <c r="Z261" i="8"/>
  <c r="Z257" i="8"/>
  <c r="Z253" i="8"/>
  <c r="Z249" i="8"/>
  <c r="Z245" i="8"/>
  <c r="Z241" i="8"/>
  <c r="Z237" i="8"/>
  <c r="Z233" i="8"/>
  <c r="Z229" i="8"/>
  <c r="Z225" i="8"/>
  <c r="Z221" i="8"/>
  <c r="Z217" i="8"/>
  <c r="Z213" i="8"/>
  <c r="Z209" i="8"/>
  <c r="Z205" i="8"/>
  <c r="Z201" i="8"/>
  <c r="Z197" i="8"/>
  <c r="Z193" i="8"/>
  <c r="Z189" i="8"/>
  <c r="Z185" i="8"/>
  <c r="Z181" i="8"/>
  <c r="Z177" i="8"/>
  <c r="Z173" i="8"/>
  <c r="Z169" i="8"/>
  <c r="Z165" i="8"/>
  <c r="Z161" i="8"/>
  <c r="Z157" i="8"/>
  <c r="Z153" i="8"/>
  <c r="Z149" i="8"/>
  <c r="Z145" i="8"/>
  <c r="Z141" i="8"/>
  <c r="Z137" i="8"/>
  <c r="Z133" i="8"/>
  <c r="Z129" i="8"/>
  <c r="Z125" i="8"/>
  <c r="Z121" i="8"/>
  <c r="Z117" i="8"/>
  <c r="Z113" i="8"/>
  <c r="Z109" i="8"/>
  <c r="Z105" i="8"/>
  <c r="Z101" i="8"/>
  <c r="Z97" i="8"/>
  <c r="Z93" i="8"/>
  <c r="Z89" i="8"/>
  <c r="Z85" i="8"/>
  <c r="Z81" i="8"/>
  <c r="Z77" i="8"/>
  <c r="Z73" i="8"/>
  <c r="Z69" i="8"/>
  <c r="Z65" i="8"/>
  <c r="Z61" i="8"/>
  <c r="Z57" i="8"/>
  <c r="Z53" i="8"/>
  <c r="Z49" i="8"/>
  <c r="Z45" i="8"/>
  <c r="Z41" i="8"/>
  <c r="Z37" i="8"/>
  <c r="Z33" i="8"/>
  <c r="Z29" i="8"/>
  <c r="Z25" i="8"/>
  <c r="AA1117" i="8"/>
  <c r="AA1113" i="8"/>
  <c r="AA1109" i="8"/>
  <c r="AA1105" i="8"/>
  <c r="AA1101" i="8"/>
  <c r="AA1097" i="8"/>
  <c r="AA1093" i="8"/>
  <c r="AA1089" i="8"/>
  <c r="AA1085" i="8"/>
  <c r="AA1081" i="8"/>
  <c r="AA1077" i="8"/>
  <c r="AA1073" i="8"/>
  <c r="AA1069" i="8"/>
  <c r="AA1065" i="8"/>
  <c r="AA1061" i="8"/>
  <c r="AA1057" i="8"/>
  <c r="AA1053" i="8"/>
  <c r="AA1049" i="8"/>
  <c r="AA1045" i="8"/>
  <c r="AA1041" i="8"/>
  <c r="AA1037" i="8"/>
  <c r="AA1033" i="8"/>
  <c r="AA1029" i="8"/>
  <c r="AA1025" i="8"/>
  <c r="AA1021" i="8"/>
  <c r="AA1017" i="8"/>
  <c r="AA1013" i="8"/>
  <c r="AA1009" i="8"/>
  <c r="AA1005" i="8"/>
  <c r="AA1001" i="8"/>
  <c r="AA997" i="8"/>
  <c r="AA993" i="8"/>
  <c r="AA989" i="8"/>
  <c r="AA985" i="8"/>
  <c r="AA981" i="8"/>
  <c r="AA977" i="8"/>
  <c r="AA973" i="8"/>
  <c r="AA969" i="8"/>
  <c r="AA965" i="8"/>
  <c r="AA961" i="8"/>
  <c r="AA957" i="8"/>
  <c r="AA953" i="8"/>
  <c r="AA949" i="8"/>
  <c r="AA945" i="8"/>
  <c r="AA941" i="8"/>
  <c r="AA937" i="8"/>
  <c r="AA933" i="8"/>
  <c r="AA929" i="8"/>
  <c r="AA925" i="8"/>
  <c r="AA921" i="8"/>
  <c r="AA917" i="8"/>
  <c r="AA913" i="8"/>
  <c r="AA909" i="8"/>
  <c r="AA905" i="8"/>
  <c r="AA901" i="8"/>
  <c r="AA897" i="8"/>
  <c r="AA893" i="8"/>
  <c r="AA889" i="8"/>
  <c r="AA885" i="8"/>
  <c r="AA881" i="8"/>
  <c r="AA877" i="8"/>
  <c r="AA873" i="8"/>
  <c r="AA869" i="8"/>
  <c r="AA865" i="8"/>
  <c r="AA861" i="8"/>
  <c r="AA857" i="8"/>
  <c r="AA853" i="8"/>
  <c r="AA849" i="8"/>
  <c r="AA845" i="8"/>
  <c r="AA841" i="8"/>
  <c r="AA837" i="8"/>
  <c r="AA833" i="8"/>
  <c r="AA829" i="8"/>
  <c r="AA825" i="8"/>
  <c r="AA821" i="8"/>
  <c r="AA817" i="8"/>
  <c r="AA813" i="8"/>
  <c r="AA809" i="8"/>
  <c r="AA805" i="8"/>
  <c r="AA801" i="8"/>
  <c r="AA797" i="8"/>
  <c r="AA793" i="8"/>
  <c r="AA789" i="8"/>
  <c r="AA785" i="8"/>
  <c r="AA781" i="8"/>
  <c r="AA777" i="8"/>
  <c r="AA773" i="8"/>
  <c r="AA769" i="8"/>
  <c r="AA765" i="8"/>
  <c r="AA761" i="8"/>
  <c r="AA757" i="8"/>
  <c r="AA753" i="8"/>
  <c r="AA749" i="8"/>
  <c r="AA745" i="8"/>
  <c r="AA741" i="8"/>
  <c r="AA737" i="8"/>
  <c r="AA733" i="8"/>
  <c r="AA729" i="8"/>
  <c r="AA725" i="8"/>
  <c r="AA721" i="8"/>
  <c r="AA717" i="8"/>
  <c r="AA713" i="8"/>
  <c r="AA709" i="8"/>
  <c r="AA705" i="8"/>
  <c r="AA701" i="8"/>
  <c r="AA697" i="8"/>
  <c r="AA693" i="8"/>
  <c r="AA689" i="8"/>
  <c r="AA685" i="8"/>
  <c r="AA681" i="8"/>
  <c r="AA677" i="8"/>
  <c r="AA673" i="8"/>
  <c r="AA669" i="8"/>
  <c r="AA665" i="8"/>
  <c r="AA661" i="8"/>
  <c r="AA657" i="8"/>
  <c r="AA653" i="8"/>
  <c r="AA649" i="8"/>
  <c r="AA645" i="8"/>
  <c r="AA641" i="8"/>
  <c r="AA637" i="8"/>
  <c r="AA633" i="8"/>
  <c r="AA629" i="8"/>
  <c r="AA625" i="8"/>
  <c r="AA621" i="8"/>
  <c r="AA617" i="8"/>
  <c r="AA613" i="8"/>
  <c r="AA609" i="8"/>
  <c r="AA605" i="8"/>
  <c r="AA601" i="8"/>
  <c r="AA597" i="8"/>
  <c r="AA593" i="8"/>
  <c r="AA589" i="8"/>
  <c r="AA585" i="8"/>
  <c r="AA581" i="8"/>
  <c r="AA577" i="8"/>
  <c r="AA573" i="8"/>
  <c r="AA569" i="8"/>
  <c r="AA565" i="8"/>
  <c r="AA561" i="8"/>
  <c r="AA557" i="8"/>
  <c r="AA553" i="8"/>
  <c r="AA549" i="8"/>
  <c r="AA545" i="8"/>
  <c r="AA541" i="8"/>
  <c r="AA537" i="8"/>
  <c r="AA533" i="8"/>
  <c r="AA529" i="8"/>
  <c r="AA525" i="8"/>
  <c r="AA521" i="8"/>
  <c r="AA517" i="8"/>
  <c r="AA513" i="8"/>
  <c r="AA509" i="8"/>
  <c r="AA505" i="8"/>
  <c r="AA501" i="8"/>
  <c r="AA497" i="8"/>
  <c r="AA493" i="8"/>
  <c r="AA489" i="8"/>
  <c r="AA485" i="8"/>
  <c r="AA481" i="8"/>
  <c r="AA477" i="8"/>
  <c r="AA473" i="8"/>
  <c r="AA469" i="8"/>
  <c r="AA465" i="8"/>
  <c r="AA461" i="8"/>
  <c r="AA457" i="8"/>
  <c r="AA453" i="8"/>
  <c r="AA449" i="8"/>
  <c r="AA445" i="8"/>
  <c r="AA441" i="8"/>
  <c r="AA437" i="8"/>
  <c r="AA433" i="8"/>
  <c r="AA429" i="8"/>
  <c r="AA425" i="8"/>
  <c r="AA421" i="8"/>
  <c r="AA417" i="8"/>
  <c r="AA413" i="8"/>
  <c r="AA409" i="8"/>
  <c r="AA405" i="8"/>
  <c r="AA401" i="8"/>
  <c r="AA397" i="8"/>
  <c r="AA393" i="8"/>
  <c r="AA389" i="8"/>
  <c r="AA385" i="8"/>
  <c r="AA381" i="8"/>
  <c r="AA377" i="8"/>
  <c r="AA373" i="8"/>
  <c r="AA369" i="8"/>
  <c r="AA365" i="8"/>
  <c r="AA361" i="8"/>
  <c r="AA357" i="8"/>
  <c r="AA353" i="8"/>
  <c r="AA349" i="8"/>
  <c r="AA345" i="8"/>
  <c r="AA341" i="8"/>
  <c r="AA337" i="8"/>
  <c r="AA333" i="8"/>
  <c r="AA329" i="8"/>
  <c r="AA325" i="8"/>
  <c r="AA321" i="8"/>
  <c r="AA317" i="8"/>
  <c r="AA313" i="8"/>
  <c r="AA309" i="8"/>
  <c r="AA305" i="8"/>
  <c r="AA301" i="8"/>
  <c r="AA297" i="8"/>
  <c r="AA293" i="8"/>
  <c r="AA289" i="8"/>
  <c r="AA285" i="8"/>
  <c r="AA281" i="8"/>
  <c r="AA277" i="8"/>
  <c r="AA273" i="8"/>
  <c r="AA269" i="8"/>
  <c r="AA265" i="8"/>
  <c r="AA261" i="8"/>
  <c r="AA257" i="8"/>
  <c r="AA253" i="8"/>
  <c r="AA249" i="8"/>
  <c r="AA245" i="8"/>
  <c r="AA241" i="8"/>
  <c r="AA237" i="8"/>
  <c r="AA233" i="8"/>
  <c r="AA229" i="8"/>
  <c r="AA225" i="8"/>
  <c r="AA221" i="8"/>
  <c r="AA217" i="8"/>
  <c r="AA213" i="8"/>
  <c r="AA209" i="8"/>
  <c r="AA205" i="8"/>
  <c r="AA201" i="8"/>
  <c r="AA197" i="8"/>
  <c r="AA193" i="8"/>
  <c r="AA189" i="8"/>
  <c r="AA185" i="8"/>
  <c r="AA181" i="8"/>
  <c r="AA177" i="8"/>
  <c r="AA173" i="8"/>
  <c r="AA169" i="8"/>
  <c r="AA165" i="8"/>
  <c r="AA161" i="8"/>
  <c r="AA157" i="8"/>
  <c r="AA153" i="8"/>
  <c r="AA149" i="8"/>
  <c r="AA145" i="8"/>
  <c r="AA141" i="8"/>
  <c r="AA137" i="8"/>
  <c r="AA133" i="8"/>
  <c r="AA129" i="8"/>
  <c r="AA125" i="8"/>
  <c r="AA121" i="8"/>
  <c r="AA117" i="8"/>
  <c r="AA113" i="8"/>
  <c r="AA109" i="8"/>
  <c r="AA105" i="8"/>
  <c r="AA101" i="8"/>
  <c r="AA97" i="8"/>
  <c r="AA93" i="8"/>
  <c r="AA89" i="8"/>
  <c r="AA85" i="8"/>
  <c r="AA81" i="8"/>
  <c r="AA77" i="8"/>
  <c r="AA73" i="8"/>
  <c r="AA69" i="8"/>
  <c r="AA65" i="8"/>
  <c r="AA61" i="8"/>
  <c r="AA57" i="8"/>
  <c r="AA53" i="8"/>
  <c r="AA49" i="8"/>
  <c r="AA45" i="8"/>
  <c r="AA41" i="8"/>
  <c r="AA37" i="8"/>
  <c r="AA33" i="8"/>
  <c r="AA29" i="8"/>
  <c r="AA21" i="8" s="1"/>
  <c r="AA25" i="8"/>
  <c r="AD23" i="8"/>
  <c r="AG1118" i="8"/>
  <c r="AC1118" i="8"/>
  <c r="AC1118" i="9" s="1"/>
  <c r="AE1117" i="8"/>
  <c r="AG1116" i="8"/>
  <c r="AC1116" i="8"/>
  <c r="AC1116" i="9" s="1"/>
  <c r="AE1115" i="8"/>
  <c r="AG1114" i="8"/>
  <c r="AC1114" i="8"/>
  <c r="AC1114" i="9" s="1"/>
  <c r="AE1113" i="8"/>
  <c r="AG1112" i="8"/>
  <c r="AC1112" i="8"/>
  <c r="AC1112" i="9" s="1"/>
  <c r="AE1111" i="8"/>
  <c r="AG1110" i="8"/>
  <c r="AC1110" i="8"/>
  <c r="AC1110" i="9" s="1"/>
  <c r="AE1109" i="8"/>
  <c r="AG1108" i="8"/>
  <c r="AC1108" i="8"/>
  <c r="AC1108" i="9" s="1"/>
  <c r="AE1107" i="8"/>
  <c r="AG1106" i="8"/>
  <c r="AC1106" i="8"/>
  <c r="AC1106" i="9" s="1"/>
  <c r="AE1105" i="8"/>
  <c r="AG1104" i="8"/>
  <c r="AC1104" i="8"/>
  <c r="AC1104" i="9" s="1"/>
  <c r="AE1103" i="8"/>
  <c r="AG1102" i="8"/>
  <c r="AC1102" i="8"/>
  <c r="AC1102" i="9" s="1"/>
  <c r="AE1101" i="8"/>
  <c r="AG1100" i="8"/>
  <c r="AC1100" i="8"/>
  <c r="AC1100" i="9" s="1"/>
  <c r="AE1099" i="8"/>
  <c r="AG1098" i="8"/>
  <c r="AC1098" i="8"/>
  <c r="AC1098" i="9" s="1"/>
  <c r="AE1097" i="8"/>
  <c r="AG1096" i="8"/>
  <c r="AC1096" i="8"/>
  <c r="AC1096" i="9" s="1"/>
  <c r="AE1095" i="8"/>
  <c r="AG1094" i="8"/>
  <c r="AC1094" i="8"/>
  <c r="AC1094" i="9" s="1"/>
  <c r="AE1093" i="8"/>
  <c r="AG1092" i="8"/>
  <c r="AC1092" i="8"/>
  <c r="AC1092" i="9" s="1"/>
  <c r="AE1091" i="8"/>
  <c r="AG1090" i="8"/>
  <c r="AC1090" i="8"/>
  <c r="AC1090" i="9" s="1"/>
  <c r="AE1089" i="8"/>
  <c r="AG1088" i="8"/>
  <c r="AC1088" i="8"/>
  <c r="AC1088" i="9" s="1"/>
  <c r="AE1087" i="8"/>
  <c r="AG1086" i="8"/>
  <c r="AC1086" i="8"/>
  <c r="AC1086" i="9" s="1"/>
  <c r="AE1085" i="8"/>
  <c r="AG1084" i="8"/>
  <c r="AC1084" i="8"/>
  <c r="AC1084" i="9" s="1"/>
  <c r="AE1083" i="8"/>
  <c r="AG1082" i="8"/>
  <c r="AC1082" i="8"/>
  <c r="AC1082" i="9" s="1"/>
  <c r="AE1081" i="8"/>
  <c r="AG1080" i="8"/>
  <c r="AC1080" i="8"/>
  <c r="AC1080" i="9" s="1"/>
  <c r="AE1079" i="8"/>
  <c r="AG1078" i="8"/>
  <c r="AC1078" i="8"/>
  <c r="AC1078" i="9" s="1"/>
  <c r="AE1077" i="8"/>
  <c r="AG1076" i="8"/>
  <c r="AC1076" i="8"/>
  <c r="AC1076" i="9" s="1"/>
  <c r="AE1075" i="8"/>
  <c r="AG1074" i="8"/>
  <c r="AC1074" i="8"/>
  <c r="AC1074" i="9" s="1"/>
  <c r="AE1073" i="8"/>
  <c r="AG1072" i="8"/>
  <c r="AC1072" i="8"/>
  <c r="AC1072" i="9" s="1"/>
  <c r="AE1071" i="8"/>
  <c r="AG1070" i="8"/>
  <c r="AC1070" i="8"/>
  <c r="AC1070" i="9" s="1"/>
  <c r="AE1069" i="8"/>
  <c r="AG1068" i="8"/>
  <c r="AC1068" i="8"/>
  <c r="AC1068" i="9" s="1"/>
  <c r="AE1067" i="8"/>
  <c r="AG1066" i="8"/>
  <c r="AC1066" i="8"/>
  <c r="AC1066" i="9" s="1"/>
  <c r="AE1065" i="8"/>
  <c r="AG1064" i="8"/>
  <c r="AC1064" i="8"/>
  <c r="AC1064" i="9" s="1"/>
  <c r="AE1063" i="8"/>
  <c r="AG1062" i="8"/>
  <c r="AC1062" i="8"/>
  <c r="AC1062" i="9" s="1"/>
  <c r="AE1061" i="8"/>
  <c r="AG1060" i="8"/>
  <c r="AC1060" i="8"/>
  <c r="AC1060" i="9" s="1"/>
  <c r="AE1059" i="8"/>
  <c r="AG1058" i="8"/>
  <c r="AC1058" i="8"/>
  <c r="AC1058" i="9" s="1"/>
  <c r="AE1057" i="8"/>
  <c r="AG1056" i="8"/>
  <c r="AC1056" i="8"/>
  <c r="AC1056" i="9" s="1"/>
  <c r="AE1055" i="8"/>
  <c r="AG1054" i="8"/>
  <c r="AC1054" i="8"/>
  <c r="AC1054" i="9" s="1"/>
  <c r="AE1053" i="8"/>
  <c r="AG1052" i="8"/>
  <c r="AC1052" i="8"/>
  <c r="AC1052" i="9" s="1"/>
  <c r="AE1051" i="8"/>
  <c r="AG1050" i="8"/>
  <c r="AC1050" i="8"/>
  <c r="AC1050" i="9" s="1"/>
  <c r="AE1049" i="8"/>
  <c r="AG1048" i="8"/>
  <c r="AC1048" i="8"/>
  <c r="AC1048" i="9" s="1"/>
  <c r="AE1047" i="8"/>
  <c r="AG1046" i="8"/>
  <c r="AC1046" i="8"/>
  <c r="AC1046" i="9" s="1"/>
  <c r="AE1045" i="8"/>
  <c r="AG1044" i="8"/>
  <c r="AC1044" i="8"/>
  <c r="AC1044" i="9" s="1"/>
  <c r="AE1043" i="8"/>
  <c r="AG1042" i="8"/>
  <c r="AC1042" i="8"/>
  <c r="AC1042" i="9" s="1"/>
  <c r="AE1041" i="8"/>
  <c r="AG1040" i="8"/>
  <c r="AC1040" i="8"/>
  <c r="AC1040" i="9" s="1"/>
  <c r="AE1039" i="8"/>
  <c r="AG1038" i="8"/>
  <c r="AC1038" i="8"/>
  <c r="AC1038" i="9" s="1"/>
  <c r="AE1037" i="8"/>
  <c r="AG1036" i="8"/>
  <c r="AC1036" i="8"/>
  <c r="AC1036" i="9" s="1"/>
  <c r="AE1035" i="8"/>
  <c r="AG1034" i="8"/>
  <c r="AC1034" i="8"/>
  <c r="AC1034" i="9" s="1"/>
  <c r="AE1033" i="8"/>
  <c r="AG1032" i="8"/>
  <c r="AC1032" i="8"/>
  <c r="AC1032" i="9" s="1"/>
  <c r="AE1031" i="8"/>
  <c r="AG1030" i="8"/>
  <c r="AC1030" i="8"/>
  <c r="AC1030" i="9" s="1"/>
  <c r="AE1029" i="8"/>
  <c r="AG1028" i="8"/>
  <c r="AC1028" i="8"/>
  <c r="AC1028" i="9" s="1"/>
  <c r="AE1027" i="8"/>
  <c r="AG1026" i="8"/>
  <c r="AC1026" i="8"/>
  <c r="AC1026" i="9" s="1"/>
  <c r="AE1025" i="8"/>
  <c r="AG1024" i="8"/>
  <c r="AC1024" i="8"/>
  <c r="AC1024" i="9" s="1"/>
  <c r="AE1023" i="8"/>
  <c r="AG1022" i="8"/>
  <c r="AC1022" i="8"/>
  <c r="AC1022" i="9" s="1"/>
  <c r="AE1021" i="8"/>
  <c r="AG1020" i="8"/>
  <c r="AC1020" i="8"/>
  <c r="AC1020" i="9" s="1"/>
  <c r="AE1019" i="8"/>
  <c r="AG1018" i="8"/>
  <c r="AC1018" i="8"/>
  <c r="AC1018" i="9" s="1"/>
  <c r="AE1017" i="8"/>
  <c r="AG1016" i="8"/>
  <c r="AC1016" i="8"/>
  <c r="AC1016" i="9" s="1"/>
  <c r="AE1015" i="8"/>
  <c r="AG1014" i="8"/>
  <c r="AC1014" i="8"/>
  <c r="AC1014" i="9" s="1"/>
  <c r="AE1013" i="8"/>
  <c r="AG1012" i="8"/>
  <c r="AC1012" i="8"/>
  <c r="AC1012" i="9" s="1"/>
  <c r="AE1011" i="8"/>
  <c r="AG1010" i="8"/>
  <c r="AC1010" i="8"/>
  <c r="AC1010" i="9" s="1"/>
  <c r="AE1009" i="8"/>
  <c r="AG1008" i="8"/>
  <c r="AC1008" i="8"/>
  <c r="AC1008" i="9" s="1"/>
  <c r="AE1007" i="8"/>
  <c r="AG1006" i="8"/>
  <c r="AC1006" i="8"/>
  <c r="AC1006" i="9" s="1"/>
  <c r="AE1005" i="8"/>
  <c r="AG1004" i="8"/>
  <c r="AC1004" i="8"/>
  <c r="AC1004" i="9" s="1"/>
  <c r="AE1003" i="8"/>
  <c r="AG1002" i="8"/>
  <c r="AC1002" i="8"/>
  <c r="AC1002" i="9" s="1"/>
  <c r="AE1001" i="8"/>
  <c r="AG1000" i="8"/>
  <c r="AC1000" i="8"/>
  <c r="AC1000" i="9" s="1"/>
  <c r="AE999" i="8"/>
  <c r="AG998" i="8"/>
  <c r="AC998" i="8"/>
  <c r="AC998" i="9" s="1"/>
  <c r="AE997" i="8"/>
  <c r="AG996" i="8"/>
  <c r="AC996" i="8"/>
  <c r="AC996" i="9" s="1"/>
  <c r="AE995" i="8"/>
  <c r="AG994" i="8"/>
  <c r="AC994" i="8"/>
  <c r="AC994" i="9" s="1"/>
  <c r="AE993" i="8"/>
  <c r="AG992" i="8"/>
  <c r="AC992" i="8"/>
  <c r="AC992" i="9" s="1"/>
  <c r="AE991" i="8"/>
  <c r="AG990" i="8"/>
  <c r="AC990" i="8"/>
  <c r="AC990" i="9" s="1"/>
  <c r="AE989" i="8"/>
  <c r="AG988" i="8"/>
  <c r="AC988" i="8"/>
  <c r="AC988" i="9" s="1"/>
  <c r="AE987" i="8"/>
  <c r="AG986" i="8"/>
  <c r="AC986" i="8"/>
  <c r="AC986" i="9" s="1"/>
  <c r="AE985" i="8"/>
  <c r="AG984" i="8"/>
  <c r="AC984" i="8"/>
  <c r="AC984" i="9" s="1"/>
  <c r="AE983" i="8"/>
  <c r="AG982" i="8"/>
  <c r="AC982" i="8"/>
  <c r="AC982" i="9" s="1"/>
  <c r="AE981" i="8"/>
  <c r="AG980" i="8"/>
  <c r="AC980" i="8"/>
  <c r="AC980" i="9" s="1"/>
  <c r="AE979" i="8"/>
  <c r="AG978" i="8"/>
  <c r="AC978" i="8"/>
  <c r="AC978" i="9" s="1"/>
  <c r="AE977" i="8"/>
  <c r="AG976" i="8"/>
  <c r="AC976" i="8"/>
  <c r="AC976" i="9" s="1"/>
  <c r="AE975" i="8"/>
  <c r="AG974" i="8"/>
  <c r="AC974" i="8"/>
  <c r="AC974" i="9" s="1"/>
  <c r="AE973" i="8"/>
  <c r="AG972" i="8"/>
  <c r="AC972" i="8"/>
  <c r="AC972" i="9" s="1"/>
  <c r="AE971" i="8"/>
  <c r="AG970" i="8"/>
  <c r="AC970" i="8"/>
  <c r="AC970" i="9" s="1"/>
  <c r="AE969" i="8"/>
  <c r="AG968" i="8"/>
  <c r="AC968" i="8"/>
  <c r="AC968" i="9" s="1"/>
  <c r="AE967" i="8"/>
  <c r="AG966" i="8"/>
  <c r="AC966" i="8"/>
  <c r="AC966" i="9" s="1"/>
  <c r="AE965" i="8"/>
  <c r="AG964" i="8"/>
  <c r="AC964" i="8"/>
  <c r="AC964" i="9" s="1"/>
  <c r="AE963" i="8"/>
  <c r="AG962" i="8"/>
  <c r="AC962" i="8"/>
  <c r="AC962" i="9" s="1"/>
  <c r="AE961" i="8"/>
  <c r="AG960" i="8"/>
  <c r="AC960" i="8"/>
  <c r="AC960" i="9" s="1"/>
  <c r="AE959" i="8"/>
  <c r="AG958" i="8"/>
  <c r="AC958" i="8"/>
  <c r="AC958" i="9" s="1"/>
  <c r="AE957" i="8"/>
  <c r="AG956" i="8"/>
  <c r="AC956" i="8"/>
  <c r="AC956" i="9" s="1"/>
  <c r="AE955" i="8"/>
  <c r="AG954" i="8"/>
  <c r="AC954" i="8"/>
  <c r="AC954" i="9" s="1"/>
  <c r="AE953" i="8"/>
  <c r="AG952" i="8"/>
  <c r="AC952" i="8"/>
  <c r="AC952" i="9" s="1"/>
  <c r="AE951" i="8"/>
  <c r="AG950" i="8"/>
  <c r="AC950" i="8"/>
  <c r="AC950" i="9" s="1"/>
  <c r="AE949" i="8"/>
  <c r="AG948" i="8"/>
  <c r="AC948" i="8"/>
  <c r="AC948" i="9" s="1"/>
  <c r="AE947" i="8"/>
  <c r="AG946" i="8"/>
  <c r="AC946" i="8"/>
  <c r="AC946" i="9" s="1"/>
  <c r="AE945" i="8"/>
  <c r="AG944" i="8"/>
  <c r="AC944" i="8"/>
  <c r="AC944" i="9" s="1"/>
  <c r="AE943" i="8"/>
  <c r="AG942" i="8"/>
  <c r="AC942" i="8"/>
  <c r="AC942" i="9" s="1"/>
  <c r="AE941" i="8"/>
  <c r="AG940" i="8"/>
  <c r="AC940" i="8"/>
  <c r="AC940" i="9" s="1"/>
  <c r="AE939" i="8"/>
  <c r="AG938" i="8"/>
  <c r="AC938" i="8"/>
  <c r="AC938" i="9" s="1"/>
  <c r="AE937" i="8"/>
  <c r="AG936" i="8"/>
  <c r="AC936" i="8"/>
  <c r="AC936" i="9" s="1"/>
  <c r="AE935" i="8"/>
  <c r="AG934" i="8"/>
  <c r="AC934" i="8"/>
  <c r="AC934" i="9" s="1"/>
  <c r="AE933" i="8"/>
  <c r="AG932" i="8"/>
  <c r="AC932" i="8"/>
  <c r="AC932" i="9" s="1"/>
  <c r="AE931" i="8"/>
  <c r="AG930" i="8"/>
  <c r="AC930" i="8"/>
  <c r="AC930" i="9" s="1"/>
  <c r="AE929" i="8"/>
  <c r="AG928" i="8"/>
  <c r="AC928" i="8"/>
  <c r="AC928" i="9" s="1"/>
  <c r="AE927" i="8"/>
  <c r="AG926" i="8"/>
  <c r="AC926" i="8"/>
  <c r="AC926" i="9" s="1"/>
  <c r="AE925" i="8"/>
  <c r="AG924" i="8"/>
  <c r="AC924" i="8"/>
  <c r="AC924" i="9" s="1"/>
  <c r="AE923" i="8"/>
  <c r="AG922" i="8"/>
  <c r="AC922" i="8"/>
  <c r="AC922" i="9" s="1"/>
  <c r="AE921" i="8"/>
  <c r="AG920" i="8"/>
  <c r="AC920" i="8"/>
  <c r="AC920" i="9" s="1"/>
  <c r="AE919" i="8"/>
  <c r="AG918" i="8"/>
  <c r="AC918" i="8"/>
  <c r="AC918" i="9" s="1"/>
  <c r="AE917" i="8"/>
  <c r="AG916" i="8"/>
  <c r="AC916" i="8"/>
  <c r="AC916" i="9" s="1"/>
  <c r="AE915" i="8"/>
  <c r="AG914" i="8"/>
  <c r="AC914" i="8"/>
  <c r="AC914" i="9" s="1"/>
  <c r="AE913" i="8"/>
  <c r="AG912" i="8"/>
  <c r="AC912" i="8"/>
  <c r="AC912" i="9" s="1"/>
  <c r="AE911" i="8"/>
  <c r="AG910" i="8"/>
  <c r="AC910" i="8"/>
  <c r="AC910" i="9" s="1"/>
  <c r="AE909" i="8"/>
  <c r="AG908" i="8"/>
  <c r="AC908" i="8"/>
  <c r="AC908" i="9" s="1"/>
  <c r="AE907" i="8"/>
  <c r="AG906" i="8"/>
  <c r="AC906" i="8"/>
  <c r="AC906" i="9" s="1"/>
  <c r="AE905" i="8"/>
  <c r="AG904" i="8"/>
  <c r="AC904" i="8"/>
  <c r="AC904" i="9" s="1"/>
  <c r="AE903" i="8"/>
  <c r="AG902" i="8"/>
  <c r="AC902" i="8"/>
  <c r="AC902" i="9" s="1"/>
  <c r="AE901" i="8"/>
  <c r="AG900" i="8"/>
  <c r="AC900" i="8"/>
  <c r="AC900" i="9" s="1"/>
  <c r="AE899" i="8"/>
  <c r="AG898" i="8"/>
  <c r="AC898" i="8"/>
  <c r="AC898" i="9" s="1"/>
  <c r="AE897" i="8"/>
  <c r="AG896" i="8"/>
  <c r="AC896" i="8"/>
  <c r="AC896" i="9" s="1"/>
  <c r="AE895" i="8"/>
  <c r="AG894" i="8"/>
  <c r="AC894" i="8"/>
  <c r="AC894" i="9" s="1"/>
  <c r="AE893" i="8"/>
  <c r="AG892" i="8"/>
  <c r="AC892" i="8"/>
  <c r="AC892" i="9" s="1"/>
  <c r="AE891" i="8"/>
  <c r="AG890" i="8"/>
  <c r="AC890" i="8"/>
  <c r="AC890" i="9" s="1"/>
  <c r="AE889" i="8"/>
  <c r="AG888" i="8"/>
  <c r="AC888" i="8"/>
  <c r="AC888" i="9" s="1"/>
  <c r="AE887" i="8"/>
  <c r="AG886" i="8"/>
  <c r="AC886" i="8"/>
  <c r="AC886" i="9" s="1"/>
  <c r="AE885" i="8"/>
  <c r="AG884" i="8"/>
  <c r="AC884" i="8"/>
  <c r="AC884" i="9" s="1"/>
  <c r="AE883" i="8"/>
  <c r="AG882" i="8"/>
  <c r="AC882" i="8"/>
  <c r="AC882" i="9" s="1"/>
  <c r="AE881" i="8"/>
  <c r="AG880" i="8"/>
  <c r="AC880" i="8"/>
  <c r="AC880" i="9" s="1"/>
  <c r="AE879" i="8"/>
  <c r="AG878" i="8"/>
  <c r="AC878" i="8"/>
  <c r="AC878" i="9" s="1"/>
  <c r="AE877" i="8"/>
  <c r="AG876" i="8"/>
  <c r="AC876" i="8"/>
  <c r="AC876" i="9" s="1"/>
  <c r="AE875" i="8"/>
  <c r="AG874" i="8"/>
  <c r="AC874" i="8"/>
  <c r="AC874" i="9" s="1"/>
  <c r="AE873" i="8"/>
  <c r="AG872" i="8"/>
  <c r="AC872" i="8"/>
  <c r="AC872" i="9" s="1"/>
  <c r="AE871" i="8"/>
  <c r="AG870" i="8"/>
  <c r="AC870" i="8"/>
  <c r="AC870" i="9" s="1"/>
  <c r="AE869" i="8"/>
  <c r="AG868" i="8"/>
  <c r="AC868" i="8"/>
  <c r="AC868" i="9" s="1"/>
  <c r="AE867" i="8"/>
  <c r="AG866" i="8"/>
  <c r="AC866" i="8"/>
  <c r="AC866" i="9" s="1"/>
  <c r="AE865" i="8"/>
  <c r="AG864" i="8"/>
  <c r="AC864" i="8"/>
  <c r="AC864" i="9" s="1"/>
  <c r="AE863" i="8"/>
  <c r="AG862" i="8"/>
  <c r="AC862" i="8"/>
  <c r="AC862" i="9" s="1"/>
  <c r="AE861" i="8"/>
  <c r="AG860" i="8"/>
  <c r="AC860" i="8"/>
  <c r="AC860" i="9" s="1"/>
  <c r="AE859" i="8"/>
  <c r="AG858" i="8"/>
  <c r="AC858" i="8"/>
  <c r="AC858" i="9" s="1"/>
  <c r="AE857" i="8"/>
  <c r="AG856" i="8"/>
  <c r="AC856" i="8"/>
  <c r="AC856" i="9" s="1"/>
  <c r="AE855" i="8"/>
  <c r="AG854" i="8"/>
  <c r="AC854" i="8"/>
  <c r="AC854" i="9" s="1"/>
  <c r="AE853" i="8"/>
  <c r="AG852" i="8"/>
  <c r="AC852" i="8"/>
  <c r="AC852" i="9" s="1"/>
  <c r="AE851" i="8"/>
  <c r="AG850" i="8"/>
  <c r="AC850" i="8"/>
  <c r="AC850" i="9" s="1"/>
  <c r="AE849" i="8"/>
  <c r="AG848" i="8"/>
  <c r="AC848" i="8"/>
  <c r="AC848" i="9" s="1"/>
  <c r="AE847" i="8"/>
  <c r="AG846" i="8"/>
  <c r="AC846" i="8"/>
  <c r="AC846" i="9" s="1"/>
  <c r="AE845" i="8"/>
  <c r="AG844" i="8"/>
  <c r="AC844" i="8"/>
  <c r="AC844" i="9" s="1"/>
  <c r="AE843" i="8"/>
  <c r="AG842" i="8"/>
  <c r="AC842" i="8"/>
  <c r="AC842" i="9" s="1"/>
  <c r="AE841" i="8"/>
  <c r="AG840" i="8"/>
  <c r="AC840" i="8"/>
  <c r="AC840" i="9" s="1"/>
  <c r="AE839" i="8"/>
  <c r="AG838" i="8"/>
  <c r="AC838" i="8"/>
  <c r="AC838" i="9" s="1"/>
  <c r="AE837" i="8"/>
  <c r="AG836" i="8"/>
  <c r="AC836" i="8"/>
  <c r="AC836" i="9" s="1"/>
  <c r="AE835" i="8"/>
  <c r="AG834" i="8"/>
  <c r="AC834" i="8"/>
  <c r="AC834" i="9" s="1"/>
  <c r="AE833" i="8"/>
  <c r="AG832" i="8"/>
  <c r="AC832" i="8"/>
  <c r="AC832" i="9" s="1"/>
  <c r="AE831" i="8"/>
  <c r="AG830" i="8"/>
  <c r="AC830" i="8"/>
  <c r="AC830" i="9" s="1"/>
  <c r="AE829" i="8"/>
  <c r="AG828" i="8"/>
  <c r="AC828" i="8"/>
  <c r="AC828" i="9" s="1"/>
  <c r="AE827" i="8"/>
  <c r="AG826" i="8"/>
  <c r="AC826" i="8"/>
  <c r="AC826" i="9" s="1"/>
  <c r="AE825" i="8"/>
  <c r="AG824" i="8"/>
  <c r="AC824" i="8"/>
  <c r="AC824" i="9" s="1"/>
  <c r="AE823" i="8"/>
  <c r="AG822" i="8"/>
  <c r="AC822" i="8"/>
  <c r="AC822" i="9" s="1"/>
  <c r="AE821" i="8"/>
  <c r="AG820" i="8"/>
  <c r="AC820" i="8"/>
  <c r="AC820" i="9" s="1"/>
  <c r="AE819" i="8"/>
  <c r="AG818" i="8"/>
  <c r="AC818" i="8"/>
  <c r="AC818" i="9" s="1"/>
  <c r="AE817" i="8"/>
  <c r="AG816" i="8"/>
  <c r="AC816" i="8"/>
  <c r="AC816" i="9" s="1"/>
  <c r="AE815" i="8"/>
  <c r="AG814" i="8"/>
  <c r="AC814" i="8"/>
  <c r="AC814" i="9" s="1"/>
  <c r="AE813" i="8"/>
  <c r="AG812" i="8"/>
  <c r="AC812" i="8"/>
  <c r="AC812" i="9" s="1"/>
  <c r="AE811" i="8"/>
  <c r="AG810" i="8"/>
  <c r="AC810" i="8"/>
  <c r="AC810" i="9" s="1"/>
  <c r="AE809" i="8"/>
  <c r="AG808" i="8"/>
  <c r="AC808" i="8"/>
  <c r="AC808" i="9" s="1"/>
  <c r="AE807" i="8"/>
  <c r="AG806" i="8"/>
  <c r="AC806" i="8"/>
  <c r="AC806" i="9" s="1"/>
  <c r="AE805" i="8"/>
  <c r="AG804" i="8"/>
  <c r="AC804" i="8"/>
  <c r="AC804" i="9" s="1"/>
  <c r="AE803" i="8"/>
  <c r="AG802" i="8"/>
  <c r="AC802" i="8"/>
  <c r="AC802" i="9" s="1"/>
  <c r="AE801" i="8"/>
  <c r="AG800" i="8"/>
  <c r="AC800" i="8"/>
  <c r="AC800" i="9" s="1"/>
  <c r="AE799" i="8"/>
  <c r="AG798" i="8"/>
  <c r="AC798" i="8"/>
  <c r="AC798" i="9" s="1"/>
  <c r="AE797" i="8"/>
  <c r="AG796" i="8"/>
  <c r="AC796" i="8"/>
  <c r="AC796" i="9" s="1"/>
  <c r="AE795" i="8"/>
  <c r="AG794" i="8"/>
  <c r="AC794" i="8"/>
  <c r="AC794" i="9" s="1"/>
  <c r="AE793" i="8"/>
  <c r="AG792" i="8"/>
  <c r="AC792" i="8"/>
  <c r="AC792" i="9" s="1"/>
  <c r="AE791" i="8"/>
  <c r="AG790" i="8"/>
  <c r="AC790" i="8"/>
  <c r="AC790" i="9" s="1"/>
  <c r="AE789" i="8"/>
  <c r="AG788" i="8"/>
  <c r="AC788" i="8"/>
  <c r="AC788" i="9" s="1"/>
  <c r="AE787" i="8"/>
  <c r="AG786" i="8"/>
  <c r="AC786" i="8"/>
  <c r="AC786" i="9" s="1"/>
  <c r="AE785" i="8"/>
  <c r="AG784" i="8"/>
  <c r="AC784" i="8"/>
  <c r="AC784" i="9" s="1"/>
  <c r="AE783" i="8"/>
  <c r="AG782" i="8"/>
  <c r="AC782" i="8"/>
  <c r="AC782" i="9" s="1"/>
  <c r="AE781" i="8"/>
  <c r="AG780" i="8"/>
  <c r="AC780" i="8"/>
  <c r="AC780" i="9" s="1"/>
  <c r="AE779" i="8"/>
  <c r="AG778" i="8"/>
  <c r="AC778" i="8"/>
  <c r="AC778" i="9" s="1"/>
  <c r="AE777" i="8"/>
  <c r="AG776" i="8"/>
  <c r="AC776" i="8"/>
  <c r="AC776" i="9" s="1"/>
  <c r="AE775" i="8"/>
  <c r="AG774" i="8"/>
  <c r="AC774" i="8"/>
  <c r="AC774" i="9" s="1"/>
  <c r="AE773" i="8"/>
  <c r="AG772" i="8"/>
  <c r="AC772" i="8"/>
  <c r="AC772" i="9" s="1"/>
  <c r="AE771" i="8"/>
  <c r="AG770" i="8"/>
  <c r="AC770" i="8"/>
  <c r="AC770" i="9" s="1"/>
  <c r="AE769" i="8"/>
  <c r="AG768" i="8"/>
  <c r="AC768" i="8"/>
  <c r="AC768" i="9" s="1"/>
  <c r="AE767" i="8"/>
  <c r="AG766" i="8"/>
  <c r="AC766" i="8"/>
  <c r="AC766" i="9" s="1"/>
  <c r="AE765" i="8"/>
  <c r="AG764" i="8"/>
  <c r="AC764" i="8"/>
  <c r="AC764" i="9" s="1"/>
  <c r="AE763" i="8"/>
  <c r="AG762" i="8"/>
  <c r="AC762" i="8"/>
  <c r="AC762" i="9" s="1"/>
  <c r="AE761" i="8"/>
  <c r="AG760" i="8"/>
  <c r="AC760" i="8"/>
  <c r="AC760" i="9" s="1"/>
  <c r="AE759" i="8"/>
  <c r="AG758" i="8"/>
  <c r="AC758" i="8"/>
  <c r="AC758" i="9" s="1"/>
  <c r="AE757" i="8"/>
  <c r="AG756" i="8"/>
  <c r="AC756" i="8"/>
  <c r="AC756" i="9" s="1"/>
  <c r="AE755" i="8"/>
  <c r="AG754" i="8"/>
  <c r="AC754" i="8"/>
  <c r="AC754" i="9" s="1"/>
  <c r="AE753" i="8"/>
  <c r="AG752" i="8"/>
  <c r="AC752" i="8"/>
  <c r="AC752" i="9" s="1"/>
  <c r="AE751" i="8"/>
  <c r="AG750" i="8"/>
  <c r="AC750" i="8"/>
  <c r="AC750" i="9" s="1"/>
  <c r="AE749" i="8"/>
  <c r="AG748" i="8"/>
  <c r="AC748" i="8"/>
  <c r="AC748" i="9" s="1"/>
  <c r="AE747" i="8"/>
  <c r="AG746" i="8"/>
  <c r="AC746" i="8"/>
  <c r="AC746" i="9" s="1"/>
  <c r="AE745" i="8"/>
  <c r="AG744" i="8"/>
  <c r="AC744" i="8"/>
  <c r="AC744" i="9" s="1"/>
  <c r="AE743" i="8"/>
  <c r="AG742" i="8"/>
  <c r="AC742" i="8"/>
  <c r="AC742" i="9" s="1"/>
  <c r="AE741" i="8"/>
  <c r="AG740" i="8"/>
  <c r="AC740" i="8"/>
  <c r="AC740" i="9" s="1"/>
  <c r="AE739" i="8"/>
  <c r="AG738" i="8"/>
  <c r="AC738" i="8"/>
  <c r="AC738" i="9" s="1"/>
  <c r="AE737" i="8"/>
  <c r="AG736" i="8"/>
  <c r="AC736" i="8"/>
  <c r="AC736" i="9" s="1"/>
  <c r="AE735" i="8"/>
  <c r="AG734" i="8"/>
  <c r="AC734" i="8"/>
  <c r="AC734" i="9" s="1"/>
  <c r="AE733" i="8"/>
  <c r="AG732" i="8"/>
  <c r="AC732" i="8"/>
  <c r="AC732" i="9" s="1"/>
  <c r="AE731" i="8"/>
  <c r="AG730" i="8"/>
  <c r="AC730" i="8"/>
  <c r="AC730" i="9" s="1"/>
  <c r="AE729" i="8"/>
  <c r="AG728" i="8"/>
  <c r="AC728" i="8"/>
  <c r="AC728" i="9" s="1"/>
  <c r="AE727" i="8"/>
  <c r="AG726" i="8"/>
  <c r="AC726" i="8"/>
  <c r="AC726" i="9" s="1"/>
  <c r="AE725" i="8"/>
  <c r="AG724" i="8"/>
  <c r="AC724" i="8"/>
  <c r="AC724" i="9" s="1"/>
  <c r="AE723" i="8"/>
  <c r="AG722" i="8"/>
  <c r="AC722" i="8"/>
  <c r="AC722" i="9" s="1"/>
  <c r="AE721" i="8"/>
  <c r="AG720" i="8"/>
  <c r="AC720" i="8"/>
  <c r="AC720" i="9" s="1"/>
  <c r="AE719" i="8"/>
  <c r="AG718" i="8"/>
  <c r="AC718" i="8"/>
  <c r="AC718" i="9" s="1"/>
  <c r="AE717" i="8"/>
  <c r="AG716" i="8"/>
  <c r="AC716" i="8"/>
  <c r="AC716" i="9" s="1"/>
  <c r="AE715" i="8"/>
  <c r="AG712" i="8"/>
  <c r="AC710" i="8"/>
  <c r="AC710" i="9" s="1"/>
  <c r="AE707" i="8"/>
  <c r="AG704" i="8"/>
  <c r="AC702" i="8"/>
  <c r="AC702" i="9" s="1"/>
  <c r="AE699" i="8"/>
  <c r="AG696" i="8"/>
  <c r="AC694" i="8"/>
  <c r="AC694" i="9" s="1"/>
  <c r="AE691" i="8"/>
  <c r="AG688" i="8"/>
  <c r="AC686" i="8"/>
  <c r="AC686" i="9" s="1"/>
  <c r="AE683" i="8"/>
  <c r="AG680" i="8"/>
  <c r="AC678" i="8"/>
  <c r="AC678" i="9" s="1"/>
  <c r="AE675" i="8"/>
  <c r="AG672" i="8"/>
  <c r="AC670" i="8"/>
  <c r="AC670" i="9" s="1"/>
  <c r="AE667" i="8"/>
  <c r="AG664" i="8"/>
  <c r="AC662" i="8"/>
  <c r="AC662" i="9" s="1"/>
  <c r="AE659" i="8"/>
  <c r="AG656" i="8"/>
  <c r="AC654" i="8"/>
  <c r="AC654" i="9" s="1"/>
  <c r="AE651" i="8"/>
  <c r="AG648" i="8"/>
  <c r="AC646" i="8"/>
  <c r="AC646" i="9" s="1"/>
  <c r="AE643" i="8"/>
  <c r="AG640" i="8"/>
  <c r="AC638" i="8"/>
  <c r="AC638" i="9" s="1"/>
  <c r="AE635" i="8"/>
  <c r="AG632" i="8"/>
  <c r="AC630" i="8"/>
  <c r="AC630" i="9" s="1"/>
  <c r="AE627" i="8"/>
  <c r="AG624" i="8"/>
  <c r="AC622" i="8"/>
  <c r="AC622" i="9" s="1"/>
  <c r="AE619" i="8"/>
  <c r="AG616" i="8"/>
  <c r="AC614" i="8"/>
  <c r="AC614" i="9" s="1"/>
  <c r="AE611" i="8"/>
  <c r="AG608" i="8"/>
  <c r="AC606" i="8"/>
  <c r="AC606" i="9" s="1"/>
  <c r="AE603" i="8"/>
  <c r="AG600" i="8"/>
  <c r="AC598" i="8"/>
  <c r="AC598" i="9" s="1"/>
  <c r="AE595" i="8"/>
  <c r="AG592" i="8"/>
  <c r="AC590" i="8"/>
  <c r="AC590" i="9" s="1"/>
  <c r="AE587" i="8"/>
  <c r="AG584" i="8"/>
  <c r="AC582" i="8"/>
  <c r="AC582" i="9" s="1"/>
  <c r="AE579" i="8"/>
  <c r="AG576" i="8"/>
  <c r="AC574" i="8"/>
  <c r="AC574" i="9" s="1"/>
  <c r="AE571" i="8"/>
  <c r="AG568" i="8"/>
  <c r="AC566" i="8"/>
  <c r="AC566" i="9" s="1"/>
  <c r="AE563" i="8"/>
  <c r="AG560" i="8"/>
  <c r="AC558" i="8"/>
  <c r="AC558" i="9" s="1"/>
  <c r="AE555" i="8"/>
  <c r="AG552" i="8"/>
  <c r="AC550" i="8"/>
  <c r="AC550" i="9" s="1"/>
  <c r="AE547" i="8"/>
  <c r="AG544" i="8"/>
  <c r="AC542" i="8"/>
  <c r="AC542" i="9" s="1"/>
  <c r="AE539" i="8"/>
  <c r="AG536" i="8"/>
  <c r="AC534" i="8"/>
  <c r="AC534" i="9" s="1"/>
  <c r="AE531" i="8"/>
  <c r="AG528" i="8"/>
  <c r="AC526" i="8"/>
  <c r="AC526" i="9" s="1"/>
  <c r="AE523" i="8"/>
  <c r="AG520" i="8"/>
  <c r="AC518" i="8"/>
  <c r="AC518" i="9" s="1"/>
  <c r="AE515" i="8"/>
  <c r="AG512" i="8"/>
  <c r="AC510" i="8"/>
  <c r="AC510" i="9" s="1"/>
  <c r="AE507" i="8"/>
  <c r="AG504" i="8"/>
  <c r="AC502" i="8"/>
  <c r="AC502" i="9" s="1"/>
  <c r="AE499" i="8"/>
  <c r="AG496" i="8"/>
  <c r="AC494" i="8"/>
  <c r="AC494" i="9" s="1"/>
  <c r="AE491" i="8"/>
  <c r="AG488" i="8"/>
  <c r="AC486" i="8"/>
  <c r="AC486" i="9" s="1"/>
  <c r="AE483" i="8"/>
  <c r="AG480" i="8"/>
  <c r="AC478" i="8"/>
  <c r="AC478" i="9" s="1"/>
  <c r="AE475" i="8"/>
  <c r="AG472" i="8"/>
  <c r="AC470" i="8"/>
  <c r="AC470" i="9" s="1"/>
  <c r="AE467" i="8"/>
  <c r="AG464" i="8"/>
  <c r="AC462" i="8"/>
  <c r="AC462" i="9" s="1"/>
  <c r="AE459" i="8"/>
  <c r="AG456" i="8"/>
  <c r="AC454" i="8"/>
  <c r="AC454" i="9" s="1"/>
  <c r="AE451" i="8"/>
  <c r="AG448" i="8"/>
  <c r="AC446" i="8"/>
  <c r="AC446" i="9" s="1"/>
  <c r="AE443" i="8"/>
  <c r="AG440" i="8"/>
  <c r="AC438" i="8"/>
  <c r="AC438" i="9" s="1"/>
  <c r="AE435" i="8"/>
  <c r="AG432" i="8"/>
  <c r="AC430" i="8"/>
  <c r="AC430" i="9" s="1"/>
  <c r="AE427" i="8"/>
  <c r="AG424" i="8"/>
  <c r="AC422" i="8"/>
  <c r="AC422" i="9" s="1"/>
  <c r="AE419" i="8"/>
  <c r="AG416" i="8"/>
  <c r="AC414" i="8"/>
  <c r="AC414" i="9" s="1"/>
  <c r="AE411" i="8"/>
  <c r="AG408" i="8"/>
  <c r="AC406" i="8"/>
  <c r="AC406" i="9" s="1"/>
  <c r="AE403" i="8"/>
  <c r="AG400" i="8"/>
  <c r="AC398" i="8"/>
  <c r="AC398" i="9" s="1"/>
  <c r="AE395" i="8"/>
  <c r="AG392" i="8"/>
  <c r="AC390" i="8"/>
  <c r="AC390" i="9" s="1"/>
  <c r="AE387" i="8"/>
  <c r="AG384" i="8"/>
  <c r="AC382" i="8"/>
  <c r="AC382" i="9" s="1"/>
  <c r="AE379" i="8"/>
  <c r="AG376" i="8"/>
  <c r="AC374" i="8"/>
  <c r="AC374" i="9" s="1"/>
  <c r="AE371" i="8"/>
  <c r="AG368" i="8"/>
  <c r="AC366" i="8"/>
  <c r="AC366" i="9" s="1"/>
  <c r="AE363" i="8"/>
  <c r="AG360" i="8"/>
  <c r="AC358" i="8"/>
  <c r="AC358" i="9" s="1"/>
  <c r="AE355" i="8"/>
  <c r="AG352" i="8"/>
  <c r="AC350" i="8"/>
  <c r="AC350" i="9" s="1"/>
  <c r="AE347" i="8"/>
  <c r="AG344" i="8"/>
  <c r="AC342" i="8"/>
  <c r="AC342" i="9" s="1"/>
  <c r="AE339" i="8"/>
  <c r="AG336" i="8"/>
  <c r="AC334" i="8"/>
  <c r="AC334" i="9" s="1"/>
  <c r="AE331" i="8"/>
  <c r="AG328" i="8"/>
  <c r="AC326" i="8"/>
  <c r="AC326" i="9" s="1"/>
  <c r="AE323" i="8"/>
  <c r="AG320" i="8"/>
  <c r="AC318" i="8"/>
  <c r="AC318" i="9" s="1"/>
  <c r="AE315" i="8"/>
  <c r="AG312" i="8"/>
  <c r="AC310" i="8"/>
  <c r="AC310" i="9" s="1"/>
  <c r="AE307" i="8"/>
  <c r="AG304" i="8"/>
  <c r="AC302" i="8"/>
  <c r="AC302" i="9" s="1"/>
  <c r="AE299" i="8"/>
  <c r="AG296" i="8"/>
  <c r="AC294" i="8"/>
  <c r="AC294" i="9" s="1"/>
  <c r="AE291" i="8"/>
  <c r="AG288" i="8"/>
  <c r="AC286" i="8"/>
  <c r="AC286" i="9" s="1"/>
  <c r="AE283" i="8"/>
  <c r="AG280" i="8"/>
  <c r="AC278" i="8"/>
  <c r="AC278" i="9" s="1"/>
  <c r="AE275" i="8"/>
  <c r="AG272" i="8"/>
  <c r="AC270" i="8"/>
  <c r="AC270" i="9" s="1"/>
  <c r="AE267" i="8"/>
  <c r="AG264" i="8"/>
  <c r="AC262" i="8"/>
  <c r="AC262" i="9" s="1"/>
  <c r="AE259" i="8"/>
  <c r="AG256" i="8"/>
  <c r="AC254" i="8"/>
  <c r="AC254" i="9" s="1"/>
  <c r="AE251" i="8"/>
  <c r="AG248" i="8"/>
  <c r="AC246" i="8"/>
  <c r="AC246" i="9" s="1"/>
  <c r="AE243" i="8"/>
  <c r="AG240" i="8"/>
  <c r="AC238" i="8"/>
  <c r="AC238" i="9" s="1"/>
  <c r="AE235" i="8"/>
  <c r="AT21" i="8"/>
  <c r="BG7" i="1"/>
  <c r="BA21" i="8"/>
  <c r="P39" i="1" l="1"/>
  <c r="P55" i="9"/>
  <c r="P87" i="1"/>
  <c r="P103" i="9"/>
  <c r="P151" i="1"/>
  <c r="P167" i="9"/>
  <c r="P231" i="1"/>
  <c r="P247" i="9"/>
  <c r="P295" i="1"/>
  <c r="P311" i="9"/>
  <c r="P359" i="1"/>
  <c r="P375" i="9"/>
  <c r="P407" i="1"/>
  <c r="P423" i="9"/>
  <c r="P455" i="1"/>
  <c r="P471" i="9"/>
  <c r="P519" i="1"/>
  <c r="P535" i="9"/>
  <c r="P583" i="1"/>
  <c r="P599" i="9"/>
  <c r="P631" i="1"/>
  <c r="P647" i="9"/>
  <c r="P679" i="1"/>
  <c r="P695" i="9"/>
  <c r="P743" i="1"/>
  <c r="P759" i="9"/>
  <c r="P807" i="1"/>
  <c r="P823" i="9"/>
  <c r="P855" i="1"/>
  <c r="P871" i="9"/>
  <c r="P919" i="1"/>
  <c r="P935" i="9"/>
  <c r="P967" i="1"/>
  <c r="P983" i="9"/>
  <c r="P1031" i="1"/>
  <c r="P1047" i="9"/>
  <c r="P1095" i="1"/>
  <c r="P1111" i="9"/>
  <c r="AH744" i="1"/>
  <c r="AI760" i="9"/>
  <c r="AH792" i="1"/>
  <c r="AI808" i="9"/>
  <c r="AH800" i="1"/>
  <c r="AI816" i="9"/>
  <c r="AH808" i="1"/>
  <c r="AI824" i="9"/>
  <c r="AH856" i="1"/>
  <c r="AI872" i="9"/>
  <c r="AH864" i="1"/>
  <c r="AI880" i="9"/>
  <c r="AH928" i="1"/>
  <c r="AI944" i="9"/>
  <c r="AH936" i="1"/>
  <c r="AI952" i="9"/>
  <c r="AH944" i="1"/>
  <c r="AI960" i="9"/>
  <c r="AH952" i="1"/>
  <c r="AI968" i="9"/>
  <c r="AH1000" i="1"/>
  <c r="AI1016" i="9"/>
  <c r="AH1008" i="1"/>
  <c r="AI1024" i="9"/>
  <c r="P68" i="1"/>
  <c r="P84" i="9"/>
  <c r="P132" i="1"/>
  <c r="P148" i="9"/>
  <c r="P196" i="1"/>
  <c r="P212" i="9"/>
  <c r="P260" i="1"/>
  <c r="P276" i="9"/>
  <c r="P308" i="1"/>
  <c r="P324" i="9"/>
  <c r="P372" i="1"/>
  <c r="P388" i="9"/>
  <c r="P420" i="1"/>
  <c r="P436" i="9"/>
  <c r="P468" i="1"/>
  <c r="P484" i="9"/>
  <c r="P532" i="1"/>
  <c r="P548" i="9"/>
  <c r="P580" i="1"/>
  <c r="P596" i="9"/>
  <c r="P644" i="1"/>
  <c r="P660" i="9"/>
  <c r="P708" i="1"/>
  <c r="P724" i="9"/>
  <c r="P756" i="1"/>
  <c r="P772" i="9"/>
  <c r="P820" i="1"/>
  <c r="P836" i="9"/>
  <c r="P868" i="1"/>
  <c r="P884" i="9"/>
  <c r="P916" i="1"/>
  <c r="P932" i="9"/>
  <c r="P980" i="1"/>
  <c r="P996" i="9"/>
  <c r="P1028" i="1"/>
  <c r="P1044" i="9"/>
  <c r="P1076" i="1"/>
  <c r="P1092" i="9"/>
  <c r="AH669" i="1"/>
  <c r="AI685" i="9"/>
  <c r="AH637" i="1"/>
  <c r="AI653" i="9"/>
  <c r="AH605" i="1"/>
  <c r="AI621" i="9"/>
  <c r="AH597" i="1"/>
  <c r="AI613" i="9"/>
  <c r="AH549" i="1"/>
  <c r="AI565" i="9"/>
  <c r="AH509" i="1"/>
  <c r="AI525" i="9"/>
  <c r="AH469" i="1"/>
  <c r="AI485" i="9"/>
  <c r="AH461" i="1"/>
  <c r="AI477" i="9"/>
  <c r="AH421" i="1"/>
  <c r="AI437" i="9"/>
  <c r="AH381" i="1"/>
  <c r="AI397" i="9"/>
  <c r="AH373" i="1"/>
  <c r="AI389" i="9"/>
  <c r="AH333" i="1"/>
  <c r="AI349" i="9"/>
  <c r="AH301" i="1"/>
  <c r="AI317" i="9"/>
  <c r="AH261" i="1"/>
  <c r="AI277" i="9"/>
  <c r="AH245" i="1"/>
  <c r="AI261" i="9"/>
  <c r="AH205" i="1"/>
  <c r="AI221" i="9"/>
  <c r="AH197" i="1"/>
  <c r="AI213" i="9"/>
  <c r="AH157" i="1"/>
  <c r="AI173" i="9"/>
  <c r="AH109" i="1"/>
  <c r="AI125" i="9"/>
  <c r="AH69" i="1"/>
  <c r="AI85" i="9"/>
  <c r="AH21" i="1"/>
  <c r="AI37" i="9"/>
  <c r="AZ1097" i="1"/>
  <c r="BB1113" i="9"/>
  <c r="AZ1091" i="1"/>
  <c r="BB1107" i="9"/>
  <c r="AZ1083" i="1"/>
  <c r="BB1099" i="9"/>
  <c r="AZ1075" i="1"/>
  <c r="BB1091" i="9"/>
  <c r="AZ1067" i="1"/>
  <c r="BB1083" i="9"/>
  <c r="AZ1059" i="1"/>
  <c r="BB1075" i="9"/>
  <c r="AZ1051" i="1"/>
  <c r="BB1067" i="9"/>
  <c r="AZ1043" i="1"/>
  <c r="BB1059" i="9"/>
  <c r="AZ1037" i="1"/>
  <c r="BB1053" i="9"/>
  <c r="AZ1029" i="1"/>
  <c r="BB1045" i="9"/>
  <c r="AZ1021" i="1"/>
  <c r="BB1037" i="9"/>
  <c r="AZ1013" i="1"/>
  <c r="BB1029" i="9"/>
  <c r="AZ1007" i="1"/>
  <c r="BB1023" i="9"/>
  <c r="AZ999" i="1"/>
  <c r="BB1015" i="9"/>
  <c r="AZ991" i="1"/>
  <c r="BB1007" i="9"/>
  <c r="AZ985" i="1"/>
  <c r="BB1001" i="9"/>
  <c r="AZ977" i="1"/>
  <c r="BB993" i="9"/>
  <c r="AZ969" i="1"/>
  <c r="BB985" i="9"/>
  <c r="AZ961" i="1"/>
  <c r="BB977" i="9"/>
  <c r="AZ953" i="1"/>
  <c r="BB969" i="9"/>
  <c r="AZ945" i="1"/>
  <c r="BB961" i="9"/>
  <c r="AZ939" i="1"/>
  <c r="BB955" i="9"/>
  <c r="AZ931" i="1"/>
  <c r="BB947" i="9"/>
  <c r="AZ923" i="1"/>
  <c r="BB939" i="9"/>
  <c r="AZ915" i="1"/>
  <c r="BB931" i="9"/>
  <c r="AZ909" i="1"/>
  <c r="BB925" i="9"/>
  <c r="AZ903" i="1"/>
  <c r="BB919" i="9"/>
  <c r="AZ895" i="1"/>
  <c r="BB911" i="9"/>
  <c r="AZ887" i="1"/>
  <c r="BB903" i="9"/>
  <c r="AZ881" i="1"/>
  <c r="BB897" i="9"/>
  <c r="AZ875" i="1"/>
  <c r="BB891" i="9"/>
  <c r="AZ865" i="1"/>
  <c r="BB881" i="9"/>
  <c r="AZ857" i="1"/>
  <c r="BB873" i="9"/>
  <c r="AZ849" i="1"/>
  <c r="BB865" i="9"/>
  <c r="AZ841" i="1"/>
  <c r="BB857" i="9"/>
  <c r="AZ835" i="1"/>
  <c r="BB851" i="9"/>
  <c r="AZ827" i="1"/>
  <c r="BB843" i="9"/>
  <c r="AZ819" i="1"/>
  <c r="BB835" i="9"/>
  <c r="AZ813" i="1"/>
  <c r="BB829" i="9"/>
  <c r="AZ805" i="1"/>
  <c r="BB821" i="9"/>
  <c r="AZ797" i="1"/>
  <c r="BB813" i="9"/>
  <c r="AZ791" i="1"/>
  <c r="BB807" i="9"/>
  <c r="AZ783" i="1"/>
  <c r="BB799" i="9"/>
  <c r="AZ775" i="1"/>
  <c r="BB791" i="9"/>
  <c r="AZ767" i="1"/>
  <c r="BB783" i="9"/>
  <c r="AZ761" i="1"/>
  <c r="BB777" i="9"/>
  <c r="AZ753" i="1"/>
  <c r="BB769" i="9"/>
  <c r="AZ745" i="1"/>
  <c r="BB761" i="9"/>
  <c r="AZ739" i="1"/>
  <c r="BB755" i="9"/>
  <c r="AZ731" i="1"/>
  <c r="BB747" i="9"/>
  <c r="AZ727" i="1"/>
  <c r="BB743" i="9"/>
  <c r="AZ717" i="1"/>
  <c r="BB733" i="9"/>
  <c r="AZ709" i="1"/>
  <c r="BB725" i="9"/>
  <c r="AZ701" i="1"/>
  <c r="BB717" i="9"/>
  <c r="AZ693" i="1"/>
  <c r="BB709" i="9"/>
  <c r="AZ687" i="1"/>
  <c r="BB703" i="9"/>
  <c r="AZ679" i="1"/>
  <c r="BB695" i="9"/>
  <c r="AZ673" i="1"/>
  <c r="BB689" i="9"/>
  <c r="AZ667" i="1"/>
  <c r="BB683" i="9"/>
  <c r="AZ659" i="1"/>
  <c r="BB675" i="9"/>
  <c r="AZ653" i="1"/>
  <c r="BB669" i="9"/>
  <c r="AZ645" i="1"/>
  <c r="BB661" i="9"/>
  <c r="AZ637" i="1"/>
  <c r="BB653" i="9"/>
  <c r="AZ629" i="1"/>
  <c r="BB645" i="9"/>
  <c r="AZ623" i="1"/>
  <c r="BB639" i="9"/>
  <c r="AZ615" i="1"/>
  <c r="BB631" i="9"/>
  <c r="AZ607" i="1"/>
  <c r="BB623" i="9"/>
  <c r="AZ599" i="1"/>
  <c r="BB615" i="9"/>
  <c r="AZ591" i="1"/>
  <c r="BB607" i="9"/>
  <c r="AZ583" i="1"/>
  <c r="BB599" i="9"/>
  <c r="AZ577" i="1"/>
  <c r="BB593" i="9"/>
  <c r="AZ569" i="1"/>
  <c r="BB585" i="9"/>
  <c r="AZ561" i="1"/>
  <c r="BB577" i="9"/>
  <c r="AZ555" i="1"/>
  <c r="BB571" i="9"/>
  <c r="AZ545" i="1"/>
  <c r="BB561" i="9"/>
  <c r="AZ537" i="1"/>
  <c r="BB553" i="9"/>
  <c r="AZ529" i="1"/>
  <c r="BB545" i="9"/>
  <c r="AZ523" i="1"/>
  <c r="BB539" i="9"/>
  <c r="AZ515" i="1"/>
  <c r="BB531" i="9"/>
  <c r="AZ507" i="1"/>
  <c r="BB523" i="9"/>
  <c r="AZ499" i="1"/>
  <c r="BB515" i="9"/>
  <c r="AZ491" i="1"/>
  <c r="BB507" i="9"/>
  <c r="AZ485" i="1"/>
  <c r="BB501" i="9"/>
  <c r="AZ479" i="1"/>
  <c r="BB495" i="9"/>
  <c r="AZ471" i="1"/>
  <c r="BB487" i="9"/>
  <c r="AZ463" i="1"/>
  <c r="BB479" i="9"/>
  <c r="AZ457" i="1"/>
  <c r="BB473" i="9"/>
  <c r="AZ451" i="1"/>
  <c r="BB467" i="9"/>
  <c r="AZ443" i="1"/>
  <c r="BB459" i="9"/>
  <c r="AZ437" i="1"/>
  <c r="BB453" i="9"/>
  <c r="AZ429" i="1"/>
  <c r="BB445" i="9"/>
  <c r="AZ421" i="1"/>
  <c r="BB437" i="9"/>
  <c r="AZ415" i="1"/>
  <c r="BB431" i="9"/>
  <c r="AZ407" i="1"/>
  <c r="BB423" i="9"/>
  <c r="AH680" i="1"/>
  <c r="AI696" i="9"/>
  <c r="AH632" i="1"/>
  <c r="AI648" i="9"/>
  <c r="AH624" i="1"/>
  <c r="AI640" i="9"/>
  <c r="AH584" i="1"/>
  <c r="AI600" i="9"/>
  <c r="AH520" i="1"/>
  <c r="AI536" i="9"/>
  <c r="AH512" i="1"/>
  <c r="AI528" i="9"/>
  <c r="AH472" i="1"/>
  <c r="AI488" i="9"/>
  <c r="AH432" i="1"/>
  <c r="AI448" i="9"/>
  <c r="AH400" i="1"/>
  <c r="AI416" i="9"/>
  <c r="AH376" i="1"/>
  <c r="AI392" i="9"/>
  <c r="AH320" i="1"/>
  <c r="AI336" i="9"/>
  <c r="AH264" i="1"/>
  <c r="AI280" i="9"/>
  <c r="AH256" i="1"/>
  <c r="AI272" i="9"/>
  <c r="AH216" i="1"/>
  <c r="AI232" i="9"/>
  <c r="AH208" i="1"/>
  <c r="AI224" i="9"/>
  <c r="AH160" i="1"/>
  <c r="AI176" i="9"/>
  <c r="AH136" i="1"/>
  <c r="AI152" i="9"/>
  <c r="AH80" i="1"/>
  <c r="AI96" i="9"/>
  <c r="AH40" i="1"/>
  <c r="AI56" i="9"/>
  <c r="AH32" i="1"/>
  <c r="AI48" i="9"/>
  <c r="AH8" i="1"/>
  <c r="AI24" i="9"/>
  <c r="BR1095" i="1"/>
  <c r="BU1111" i="9"/>
  <c r="BR1087" i="1"/>
  <c r="BU1103" i="9"/>
  <c r="BR1081" i="1"/>
  <c r="BU1097" i="9"/>
  <c r="BR1073" i="1"/>
  <c r="BU1089" i="9"/>
  <c r="BR1065" i="1"/>
  <c r="BU1081" i="9"/>
  <c r="BR1057" i="1"/>
  <c r="BU1073" i="9"/>
  <c r="BR1049" i="1"/>
  <c r="BU1065" i="9"/>
  <c r="BR1041" i="1"/>
  <c r="BU1057" i="9"/>
  <c r="BR1035" i="1"/>
  <c r="BU1051" i="9"/>
  <c r="BR1027" i="1"/>
  <c r="BU1043" i="9"/>
  <c r="BR1019" i="1"/>
  <c r="BU1035" i="9"/>
  <c r="BR1009" i="1"/>
  <c r="BU1025" i="9"/>
  <c r="BR1001" i="1"/>
  <c r="BU1017" i="9"/>
  <c r="BR993" i="1"/>
  <c r="BU1009" i="9"/>
  <c r="BR985" i="1"/>
  <c r="BU1001" i="9"/>
  <c r="BR979" i="1"/>
  <c r="BU995" i="9"/>
  <c r="BR971" i="1"/>
  <c r="BU987" i="9"/>
  <c r="BR963" i="1"/>
  <c r="BU979" i="9"/>
  <c r="BR955" i="1"/>
  <c r="BU971" i="9"/>
  <c r="BR949" i="1"/>
  <c r="BU965" i="9"/>
  <c r="BR941" i="1"/>
  <c r="BU957" i="9"/>
  <c r="BR933" i="1"/>
  <c r="BU949" i="9"/>
  <c r="BR925" i="1"/>
  <c r="BU941" i="9"/>
  <c r="BR919" i="1"/>
  <c r="BU935" i="9"/>
  <c r="BR911" i="1"/>
  <c r="BU927" i="9"/>
  <c r="BR903" i="1"/>
  <c r="BU919" i="9"/>
  <c r="BR897" i="1"/>
  <c r="BU913" i="9"/>
  <c r="BR889" i="1"/>
  <c r="BU905" i="9"/>
  <c r="BR883" i="1"/>
  <c r="BU899" i="9"/>
  <c r="BR875" i="1"/>
  <c r="BU891" i="9"/>
  <c r="BR867" i="1"/>
  <c r="BU883" i="9"/>
  <c r="BR861" i="1"/>
  <c r="BU877" i="9"/>
  <c r="BR853" i="1"/>
  <c r="BU869" i="9"/>
  <c r="BR845" i="1"/>
  <c r="BU861" i="9"/>
  <c r="BR837" i="1"/>
  <c r="BU853" i="9"/>
  <c r="BR829" i="1"/>
  <c r="BU845" i="9"/>
  <c r="BR821" i="1"/>
  <c r="BU837" i="9"/>
  <c r="BR813" i="1"/>
  <c r="BU829" i="9"/>
  <c r="BR807" i="1"/>
  <c r="BU823" i="9"/>
  <c r="BR799" i="1"/>
  <c r="BU815" i="9"/>
  <c r="BR789" i="1"/>
  <c r="BU805" i="9"/>
  <c r="BR781" i="1"/>
  <c r="BU797" i="9"/>
  <c r="BR773" i="1"/>
  <c r="BU789" i="9"/>
  <c r="BR765" i="1"/>
  <c r="BU781" i="9"/>
  <c r="BR757" i="1"/>
  <c r="BU773" i="9"/>
  <c r="BR751" i="1"/>
  <c r="BU767" i="9"/>
  <c r="BR743" i="1"/>
  <c r="BU759" i="9"/>
  <c r="BR735" i="1"/>
  <c r="BU751" i="9"/>
  <c r="BR727" i="1"/>
  <c r="BU743" i="9"/>
  <c r="BR721" i="1"/>
  <c r="BU737" i="9"/>
  <c r="BR715" i="1"/>
  <c r="BU731" i="9"/>
  <c r="BR707" i="1"/>
  <c r="BU723" i="9"/>
  <c r="BR701" i="1"/>
  <c r="BU717" i="9"/>
  <c r="BR693" i="1"/>
  <c r="BU709" i="9"/>
  <c r="BR685" i="1"/>
  <c r="BU701" i="9"/>
  <c r="BR677" i="1"/>
  <c r="BU693" i="9"/>
  <c r="BR669" i="1"/>
  <c r="BU685" i="9"/>
  <c r="BR661" i="1"/>
  <c r="BU677" i="9"/>
  <c r="BR653" i="1"/>
  <c r="BU669" i="9"/>
  <c r="BR647" i="1"/>
  <c r="BU663" i="9"/>
  <c r="BR639" i="1"/>
  <c r="BU655" i="9"/>
  <c r="BR631" i="1"/>
  <c r="BU647" i="9"/>
  <c r="BR621" i="1"/>
  <c r="BU637" i="9"/>
  <c r="BR613" i="1"/>
  <c r="BU629" i="9"/>
  <c r="BR605" i="1"/>
  <c r="BU621" i="9"/>
  <c r="BR597" i="1"/>
  <c r="BU613" i="9"/>
  <c r="BR591" i="1"/>
  <c r="BU607" i="9"/>
  <c r="BR583" i="1"/>
  <c r="BU599" i="9"/>
  <c r="BR575" i="1"/>
  <c r="BU591" i="9"/>
  <c r="BR569" i="1"/>
  <c r="BU585" i="9"/>
  <c r="BR561" i="1"/>
  <c r="BU577" i="9"/>
  <c r="BR553" i="1"/>
  <c r="BU569" i="9"/>
  <c r="BR547" i="1"/>
  <c r="BU563" i="9"/>
  <c r="BR539" i="1"/>
  <c r="BU555" i="9"/>
  <c r="BR531" i="1"/>
  <c r="BU547" i="9"/>
  <c r="BR523" i="1"/>
  <c r="BU539" i="9"/>
  <c r="BR515" i="1"/>
  <c r="BU531" i="9"/>
  <c r="BR507" i="1"/>
  <c r="BU523" i="9"/>
  <c r="BR501" i="1"/>
  <c r="BU517" i="9"/>
  <c r="BR493" i="1"/>
  <c r="BU509" i="9"/>
  <c r="BR485" i="1"/>
  <c r="BU501" i="9"/>
  <c r="BR477" i="1"/>
  <c r="BU493" i="9"/>
  <c r="BR471" i="1"/>
  <c r="BU487" i="9"/>
  <c r="BR461" i="1"/>
  <c r="BU477" i="9"/>
  <c r="BR453" i="1"/>
  <c r="BU469" i="9"/>
  <c r="BR445" i="1"/>
  <c r="BU461" i="9"/>
  <c r="BR437" i="1"/>
  <c r="BU453" i="9"/>
  <c r="BR431" i="1"/>
  <c r="BU447" i="9"/>
  <c r="BR423" i="1"/>
  <c r="BU439" i="9"/>
  <c r="BR415" i="1"/>
  <c r="BU431" i="9"/>
  <c r="BR407" i="1"/>
  <c r="BU423" i="9"/>
  <c r="BR399" i="1"/>
  <c r="BU415" i="9"/>
  <c r="BR393" i="1"/>
  <c r="BU409" i="9"/>
  <c r="BR385" i="1"/>
  <c r="BU401" i="9"/>
  <c r="BR379" i="1"/>
  <c r="BU395" i="9"/>
  <c r="BR373" i="1"/>
  <c r="BU389" i="9"/>
  <c r="BR365" i="1"/>
  <c r="BU381" i="9"/>
  <c r="BR357" i="1"/>
  <c r="BU373" i="9"/>
  <c r="BR349" i="1"/>
  <c r="BU365" i="9"/>
  <c r="BR343" i="1"/>
  <c r="BU359" i="9"/>
  <c r="BR335" i="1"/>
  <c r="BU351" i="9"/>
  <c r="BR327" i="1"/>
  <c r="BU343" i="9"/>
  <c r="BR319" i="1"/>
  <c r="BU335" i="9"/>
  <c r="BR311" i="1"/>
  <c r="BU327" i="9"/>
  <c r="BR303" i="1"/>
  <c r="BU319" i="9"/>
  <c r="BR297" i="1"/>
  <c r="BU313" i="9"/>
  <c r="BR289" i="1"/>
  <c r="BU305" i="9"/>
  <c r="BR281" i="1"/>
  <c r="BU297" i="9"/>
  <c r="BR275" i="1"/>
  <c r="BU291" i="9"/>
  <c r="BR265" i="1"/>
  <c r="BU281" i="9"/>
  <c r="BR257" i="1"/>
  <c r="BU273" i="9"/>
  <c r="BR249" i="1"/>
  <c r="BU265" i="9"/>
  <c r="BR243" i="1"/>
  <c r="BU259" i="9"/>
  <c r="BR235" i="1"/>
  <c r="BU251" i="9"/>
  <c r="BR227" i="1"/>
  <c r="BU243" i="9"/>
  <c r="BR219" i="1"/>
  <c r="BU235" i="9"/>
  <c r="BR211" i="1"/>
  <c r="BU227" i="9"/>
  <c r="BR203" i="1"/>
  <c r="BU219" i="9"/>
  <c r="BR197" i="1"/>
  <c r="BU213" i="9"/>
  <c r="BR189" i="1"/>
  <c r="BU205" i="9"/>
  <c r="BR181" i="1"/>
  <c r="BU197" i="9"/>
  <c r="BR173" i="1"/>
  <c r="BU189" i="9"/>
  <c r="BR167" i="1"/>
  <c r="BU183" i="9"/>
  <c r="BR159" i="1"/>
  <c r="BU175" i="9"/>
  <c r="BR153" i="1"/>
  <c r="BU169" i="9"/>
  <c r="BR147" i="1"/>
  <c r="BU163" i="9"/>
  <c r="BR139" i="1"/>
  <c r="BU155" i="9"/>
  <c r="BR130" i="1"/>
  <c r="BU146" i="9"/>
  <c r="BR124" i="1"/>
  <c r="BU140" i="9"/>
  <c r="BR116" i="1"/>
  <c r="BU132" i="9"/>
  <c r="BR108" i="1"/>
  <c r="BU124" i="9"/>
  <c r="BR102" i="1"/>
  <c r="BU118" i="9"/>
  <c r="BR94" i="1"/>
  <c r="BU110" i="9"/>
  <c r="BR86" i="1"/>
  <c r="BU102" i="9"/>
  <c r="BR78" i="1"/>
  <c r="BU94" i="9"/>
  <c r="BR72" i="1"/>
  <c r="BU88" i="9"/>
  <c r="BR66" i="1"/>
  <c r="BU82" i="9"/>
  <c r="BR58" i="1"/>
  <c r="BU74" i="9"/>
  <c r="BR50" i="1"/>
  <c r="BU66" i="9"/>
  <c r="BR42" i="1"/>
  <c r="BU58" i="9"/>
  <c r="BR34" i="1"/>
  <c r="BU50" i="9"/>
  <c r="BR26" i="1"/>
  <c r="BU42" i="9"/>
  <c r="BR18" i="1"/>
  <c r="BU34" i="9"/>
  <c r="BR10" i="1"/>
  <c r="BU26" i="9"/>
  <c r="P57" i="1"/>
  <c r="P73" i="9"/>
  <c r="P121" i="1"/>
  <c r="P137" i="9"/>
  <c r="P185" i="1"/>
  <c r="P201" i="9"/>
  <c r="P249" i="1"/>
  <c r="P265" i="9"/>
  <c r="P297" i="1"/>
  <c r="P313" i="9"/>
  <c r="P361" i="1"/>
  <c r="P377" i="9"/>
  <c r="P425" i="1"/>
  <c r="P441" i="9"/>
  <c r="P489" i="1"/>
  <c r="P505" i="9"/>
  <c r="P537" i="1"/>
  <c r="P553" i="9"/>
  <c r="P601" i="1"/>
  <c r="P617" i="9"/>
  <c r="P649" i="1"/>
  <c r="P665" i="9"/>
  <c r="P697" i="1"/>
  <c r="P713" i="9"/>
  <c r="P761" i="1"/>
  <c r="P777" i="9"/>
  <c r="P809" i="1"/>
  <c r="P825" i="9"/>
  <c r="P873" i="1"/>
  <c r="P889" i="9"/>
  <c r="P937" i="1"/>
  <c r="P953" i="9"/>
  <c r="P985" i="1"/>
  <c r="P1001" i="9"/>
  <c r="P1049" i="1"/>
  <c r="P1065" i="9"/>
  <c r="AH719" i="1"/>
  <c r="AI735" i="9"/>
  <c r="AH767" i="1"/>
  <c r="AI783" i="9"/>
  <c r="AI791" i="9"/>
  <c r="AH775" i="1"/>
  <c r="AH823" i="1"/>
  <c r="AI839" i="9"/>
  <c r="AH847" i="1"/>
  <c r="AI863" i="9"/>
  <c r="AH863" i="1"/>
  <c r="AI879" i="9"/>
  <c r="AH895" i="1"/>
  <c r="AI911" i="9"/>
  <c r="AI951" i="9"/>
  <c r="AH935" i="1"/>
  <c r="AH991" i="1"/>
  <c r="AI1007" i="9"/>
  <c r="AH1023" i="1"/>
  <c r="AI1039" i="9"/>
  <c r="AI1063" i="9"/>
  <c r="AH1047" i="1"/>
  <c r="AH1071" i="1"/>
  <c r="AI1087" i="9"/>
  <c r="AH1079" i="1"/>
  <c r="AI1095" i="9"/>
  <c r="AH1087" i="1"/>
  <c r="AI1103" i="9"/>
  <c r="P14" i="1"/>
  <c r="P30" i="9"/>
  <c r="P78" i="1"/>
  <c r="P94" i="9"/>
  <c r="P142" i="1"/>
  <c r="P158" i="9"/>
  <c r="P190" i="1"/>
  <c r="P206" i="9"/>
  <c r="P254" i="1"/>
  <c r="P270" i="9"/>
  <c r="P318" i="1"/>
  <c r="P334" i="9"/>
  <c r="P366" i="1"/>
  <c r="P382" i="9"/>
  <c r="P430" i="1"/>
  <c r="P446" i="9"/>
  <c r="P494" i="1"/>
  <c r="P510" i="9"/>
  <c r="P526" i="1"/>
  <c r="P542" i="9"/>
  <c r="P590" i="1"/>
  <c r="P606" i="9"/>
  <c r="P654" i="1"/>
  <c r="P670" i="9"/>
  <c r="P718" i="1"/>
  <c r="P734" i="9"/>
  <c r="P782" i="1"/>
  <c r="P798" i="9"/>
  <c r="P830" i="1"/>
  <c r="P846" i="9"/>
  <c r="P894" i="1"/>
  <c r="P910" i="9"/>
  <c r="P942" i="1"/>
  <c r="P958" i="9"/>
  <c r="P1006" i="1"/>
  <c r="P1022" i="9"/>
  <c r="P1070" i="1"/>
  <c r="P1086" i="9"/>
  <c r="P1102" i="1"/>
  <c r="P1118" i="9"/>
  <c r="Z21" i="8"/>
  <c r="P43" i="1"/>
  <c r="P59" i="9"/>
  <c r="P107" i="1"/>
  <c r="P123" i="9"/>
  <c r="P171" i="1"/>
  <c r="P187" i="9"/>
  <c r="P235" i="9"/>
  <c r="P219" i="1"/>
  <c r="P283" i="1"/>
  <c r="P299" i="9"/>
  <c r="P331" i="1"/>
  <c r="P347" i="9"/>
  <c r="P395" i="1"/>
  <c r="P411" i="9"/>
  <c r="P459" i="1"/>
  <c r="P475" i="9"/>
  <c r="P523" i="1"/>
  <c r="P539" i="9"/>
  <c r="P587" i="1"/>
  <c r="P603" i="9"/>
  <c r="P651" i="1"/>
  <c r="P667" i="9"/>
  <c r="P715" i="1"/>
  <c r="P731" i="9"/>
  <c r="P763" i="1"/>
  <c r="P779" i="9"/>
  <c r="P843" i="1"/>
  <c r="P859" i="9"/>
  <c r="P891" i="1"/>
  <c r="P907" i="9"/>
  <c r="P955" i="1"/>
  <c r="P971" i="9"/>
  <c r="P1003" i="1"/>
  <c r="P1019" i="9"/>
  <c r="P1051" i="1"/>
  <c r="P1067" i="9"/>
  <c r="P1099" i="1"/>
  <c r="P1115" i="9"/>
  <c r="AH726" i="1"/>
  <c r="AI742" i="9"/>
  <c r="AH766" i="1"/>
  <c r="AI782" i="9"/>
  <c r="AH806" i="1"/>
  <c r="AI822" i="9"/>
  <c r="AH830" i="1"/>
  <c r="AI846" i="9"/>
  <c r="AH870" i="1"/>
  <c r="AI886" i="9"/>
  <c r="AH910" i="1"/>
  <c r="AI926" i="9"/>
  <c r="AH942" i="1"/>
  <c r="AI958" i="9"/>
  <c r="AH950" i="1"/>
  <c r="AI966" i="9"/>
  <c r="AH990" i="1"/>
  <c r="AI1006" i="9"/>
  <c r="AH1038" i="1"/>
  <c r="AI1054" i="9"/>
  <c r="AH1062" i="1"/>
  <c r="AI1078" i="9"/>
  <c r="AH1094" i="1"/>
  <c r="AI1110" i="9"/>
  <c r="P8" i="1"/>
  <c r="P24" i="9"/>
  <c r="P56" i="1"/>
  <c r="P72" i="9"/>
  <c r="P120" i="1"/>
  <c r="P136" i="9"/>
  <c r="P184" i="1"/>
  <c r="P200" i="9"/>
  <c r="P280" i="1"/>
  <c r="P296" i="9"/>
  <c r="P344" i="1"/>
  <c r="P360" i="9"/>
  <c r="P408" i="1"/>
  <c r="P424" i="9"/>
  <c r="P456" i="1"/>
  <c r="P472" i="9"/>
  <c r="P520" i="1"/>
  <c r="P536" i="9"/>
  <c r="P568" i="1"/>
  <c r="P584" i="9"/>
  <c r="P632" i="1"/>
  <c r="P648" i="9"/>
  <c r="P696" i="1"/>
  <c r="P712" i="9"/>
  <c r="P760" i="1"/>
  <c r="P776" i="9"/>
  <c r="P824" i="1"/>
  <c r="P840" i="9"/>
  <c r="P888" i="1"/>
  <c r="P904" i="9"/>
  <c r="P952" i="1"/>
  <c r="P968" i="9"/>
  <c r="P1032" i="1"/>
  <c r="P1048" i="9"/>
  <c r="AH695" i="1"/>
  <c r="AI711" i="9"/>
  <c r="AH687" i="1"/>
  <c r="AI703" i="9"/>
  <c r="AH679" i="1"/>
  <c r="AI695" i="9"/>
  <c r="AH671" i="1"/>
  <c r="AI687" i="9"/>
  <c r="AH663" i="1"/>
  <c r="AI679" i="9"/>
  <c r="AH655" i="1"/>
  <c r="AI671" i="9"/>
  <c r="AH647" i="1"/>
  <c r="AI663" i="9"/>
  <c r="AH639" i="1"/>
  <c r="AI655" i="9"/>
  <c r="AH631" i="1"/>
  <c r="AI647" i="9"/>
  <c r="AH623" i="1"/>
  <c r="AI639" i="9"/>
  <c r="AH615" i="1"/>
  <c r="AI631" i="9"/>
  <c r="AH607" i="1"/>
  <c r="AI623" i="9"/>
  <c r="AH599" i="1"/>
  <c r="AI615" i="9"/>
  <c r="AH591" i="1"/>
  <c r="AI607" i="9"/>
  <c r="AH583" i="1"/>
  <c r="AI599" i="9"/>
  <c r="AH575" i="1"/>
  <c r="AI591" i="9"/>
  <c r="AH567" i="1"/>
  <c r="AI583" i="9"/>
  <c r="AH559" i="1"/>
  <c r="AI575" i="9"/>
  <c r="AH551" i="1"/>
  <c r="AI567" i="9"/>
  <c r="AH543" i="1"/>
  <c r="AI559" i="9"/>
  <c r="AH535" i="1"/>
  <c r="AI551" i="9"/>
  <c r="AH527" i="1"/>
  <c r="AI543" i="9"/>
  <c r="AH519" i="1"/>
  <c r="AI535" i="9"/>
  <c r="AH511" i="1"/>
  <c r="AI527" i="9"/>
  <c r="AH503" i="1"/>
  <c r="AI519" i="9"/>
  <c r="AH495" i="1"/>
  <c r="AI511" i="9"/>
  <c r="AH487" i="1"/>
  <c r="AI503" i="9"/>
  <c r="AH479" i="1"/>
  <c r="AI495" i="9"/>
  <c r="AH471" i="1"/>
  <c r="AI487" i="9"/>
  <c r="AH463" i="1"/>
  <c r="AI479" i="9"/>
  <c r="AH455" i="1"/>
  <c r="AI471" i="9"/>
  <c r="AH447" i="1"/>
  <c r="AI463" i="9"/>
  <c r="AH439" i="1"/>
  <c r="AI455" i="9"/>
  <c r="AH431" i="1"/>
  <c r="AI447" i="9"/>
  <c r="AH423" i="1"/>
  <c r="AI439" i="9"/>
  <c r="AH415" i="1"/>
  <c r="AI431" i="9"/>
  <c r="AH407" i="1"/>
  <c r="AI423" i="9"/>
  <c r="AH399" i="1"/>
  <c r="AI415" i="9"/>
  <c r="AH391" i="1"/>
  <c r="AI407" i="9"/>
  <c r="AH383" i="1"/>
  <c r="AI399" i="9"/>
  <c r="AH375" i="1"/>
  <c r="AI391" i="9"/>
  <c r="AH367" i="1"/>
  <c r="AI383" i="9"/>
  <c r="AH359" i="1"/>
  <c r="AI375" i="9"/>
  <c r="AH351" i="1"/>
  <c r="AI367" i="9"/>
  <c r="AH343" i="1"/>
  <c r="AI359" i="9"/>
  <c r="AH335" i="1"/>
  <c r="AI351" i="9"/>
  <c r="AH327" i="1"/>
  <c r="AI343" i="9"/>
  <c r="AH319" i="1"/>
  <c r="AI335" i="9"/>
  <c r="AH311" i="1"/>
  <c r="AI327" i="9"/>
  <c r="AH303" i="1"/>
  <c r="AI319" i="9"/>
  <c r="AH295" i="1"/>
  <c r="AI311" i="9"/>
  <c r="AH287" i="1"/>
  <c r="AI303" i="9"/>
  <c r="AH279" i="1"/>
  <c r="AI295" i="9"/>
  <c r="AH271" i="1"/>
  <c r="AI287" i="9"/>
  <c r="AH263" i="1"/>
  <c r="AI279" i="9"/>
  <c r="AH255" i="1"/>
  <c r="AI271" i="9"/>
  <c r="AH247" i="1"/>
  <c r="AI263" i="9"/>
  <c r="AH239" i="1"/>
  <c r="AI255" i="9"/>
  <c r="AH231" i="1"/>
  <c r="AI247" i="9"/>
  <c r="AH223" i="1"/>
  <c r="AI239" i="9"/>
  <c r="AH215" i="1"/>
  <c r="AI231" i="9"/>
  <c r="AH207" i="1"/>
  <c r="AI223" i="9"/>
  <c r="AH199" i="1"/>
  <c r="AI215" i="9"/>
  <c r="AH191" i="1"/>
  <c r="AI207" i="9"/>
  <c r="AH183" i="1"/>
  <c r="AI199" i="9"/>
  <c r="AH175" i="1"/>
  <c r="AI191" i="9"/>
  <c r="AH167" i="1"/>
  <c r="AI183" i="9"/>
  <c r="AH159" i="1"/>
  <c r="AI175" i="9"/>
  <c r="AH151" i="1"/>
  <c r="AI167" i="9"/>
  <c r="AH143" i="1"/>
  <c r="AI159" i="9"/>
  <c r="AH135" i="1"/>
  <c r="AI151" i="9"/>
  <c r="AH127" i="1"/>
  <c r="AI143" i="9"/>
  <c r="AH119" i="1"/>
  <c r="AI135" i="9"/>
  <c r="AH111" i="1"/>
  <c r="AI127" i="9"/>
  <c r="AH103" i="1"/>
  <c r="AI119" i="9"/>
  <c r="AH95" i="1"/>
  <c r="AI111" i="9"/>
  <c r="AH87" i="1"/>
  <c r="AI103" i="9"/>
  <c r="AH79" i="1"/>
  <c r="AI95" i="9"/>
  <c r="AH71" i="1"/>
  <c r="AI87" i="9"/>
  <c r="AH63" i="1"/>
  <c r="AI79" i="9"/>
  <c r="AH55" i="1"/>
  <c r="AI71" i="9"/>
  <c r="AH47" i="1"/>
  <c r="AI63" i="9"/>
  <c r="AH39" i="1"/>
  <c r="AI55" i="9"/>
  <c r="AH31" i="1"/>
  <c r="AI47" i="9"/>
  <c r="AH23" i="1"/>
  <c r="AI39" i="9"/>
  <c r="AH15" i="1"/>
  <c r="AI31" i="9"/>
  <c r="AH698" i="1"/>
  <c r="AI714" i="9"/>
  <c r="AH690" i="1"/>
  <c r="AI706" i="9"/>
  <c r="AH682" i="1"/>
  <c r="AI698" i="9"/>
  <c r="AH674" i="1"/>
  <c r="AI690" i="9"/>
  <c r="AH666" i="1"/>
  <c r="AI682" i="9"/>
  <c r="AH658" i="1"/>
  <c r="AI674" i="9"/>
  <c r="AH650" i="1"/>
  <c r="AI666" i="9"/>
  <c r="AH642" i="1"/>
  <c r="AI658" i="9"/>
  <c r="AH634" i="1"/>
  <c r="AI650" i="9"/>
  <c r="AH626" i="1"/>
  <c r="AI642" i="9"/>
  <c r="AH618" i="1"/>
  <c r="AI634" i="9"/>
  <c r="AH610" i="1"/>
  <c r="AI626" i="9"/>
  <c r="AH602" i="1"/>
  <c r="AI618" i="9"/>
  <c r="AH594" i="1"/>
  <c r="AI610" i="9"/>
  <c r="AH586" i="1"/>
  <c r="AI602" i="9"/>
  <c r="AH578" i="1"/>
  <c r="AI594" i="9"/>
  <c r="AH570" i="1"/>
  <c r="AI586" i="9"/>
  <c r="AH562" i="1"/>
  <c r="AI578" i="9"/>
  <c r="AH554" i="1"/>
  <c r="AI570" i="9"/>
  <c r="AH546" i="1"/>
  <c r="AI562" i="9"/>
  <c r="AH538" i="1"/>
  <c r="AI554" i="9"/>
  <c r="AH530" i="1"/>
  <c r="AI546" i="9"/>
  <c r="AH522" i="1"/>
  <c r="AI538" i="9"/>
  <c r="AH514" i="1"/>
  <c r="AI530" i="9"/>
  <c r="AH506" i="1"/>
  <c r="AI522" i="9"/>
  <c r="AH498" i="1"/>
  <c r="AI514" i="9"/>
  <c r="AH490" i="1"/>
  <c r="AI506" i="9"/>
  <c r="AH482" i="1"/>
  <c r="AI498" i="9"/>
  <c r="AH474" i="1"/>
  <c r="AI490" i="9"/>
  <c r="AH466" i="1"/>
  <c r="AI482" i="9"/>
  <c r="AH458" i="1"/>
  <c r="AI474" i="9"/>
  <c r="AH450" i="1"/>
  <c r="AI466" i="9"/>
  <c r="AH442" i="1"/>
  <c r="AI458" i="9"/>
  <c r="AH434" i="1"/>
  <c r="AI450" i="9"/>
  <c r="AH426" i="1"/>
  <c r="AI442" i="9"/>
  <c r="AH418" i="1"/>
  <c r="AI434" i="9"/>
  <c r="AH410" i="1"/>
  <c r="AI426" i="9"/>
  <c r="AH402" i="1"/>
  <c r="AI418" i="9"/>
  <c r="AH394" i="1"/>
  <c r="AI410" i="9"/>
  <c r="AH386" i="1"/>
  <c r="AI402" i="9"/>
  <c r="AH378" i="1"/>
  <c r="AI394" i="9"/>
  <c r="AH370" i="1"/>
  <c r="AI386" i="9"/>
  <c r="AH362" i="1"/>
  <c r="AI378" i="9"/>
  <c r="AH354" i="1"/>
  <c r="AI370" i="9"/>
  <c r="AH346" i="1"/>
  <c r="AI362" i="9"/>
  <c r="AH338" i="1"/>
  <c r="AI354" i="9"/>
  <c r="AH330" i="1"/>
  <c r="AI346" i="9"/>
  <c r="AH322" i="1"/>
  <c r="AI338" i="9"/>
  <c r="AH314" i="1"/>
  <c r="AI330" i="9"/>
  <c r="AH306" i="1"/>
  <c r="AI322" i="9"/>
  <c r="AH298" i="1"/>
  <c r="AI314" i="9"/>
  <c r="AH290" i="1"/>
  <c r="AI306" i="9"/>
  <c r="AH282" i="1"/>
  <c r="AI298" i="9"/>
  <c r="AH274" i="1"/>
  <c r="AI290" i="9"/>
  <c r="AH266" i="1"/>
  <c r="AI282" i="9"/>
  <c r="AH258" i="1"/>
  <c r="AI274" i="9"/>
  <c r="AH250" i="1"/>
  <c r="AI266" i="9"/>
  <c r="AH242" i="1"/>
  <c r="AI258" i="9"/>
  <c r="AH234" i="1"/>
  <c r="AI250" i="9"/>
  <c r="AH226" i="1"/>
  <c r="AI242" i="9"/>
  <c r="AH218" i="1"/>
  <c r="AI234" i="9"/>
  <c r="AH210" i="1"/>
  <c r="AI226" i="9"/>
  <c r="AH202" i="1"/>
  <c r="AI218" i="9"/>
  <c r="AH194" i="1"/>
  <c r="AI210" i="9"/>
  <c r="AH186" i="1"/>
  <c r="AI202" i="9"/>
  <c r="AH178" i="1"/>
  <c r="AI194" i="9"/>
  <c r="AH170" i="1"/>
  <c r="AI186" i="9"/>
  <c r="AH162" i="1"/>
  <c r="AI178" i="9"/>
  <c r="AH154" i="1"/>
  <c r="AI170" i="9"/>
  <c r="AH146" i="1"/>
  <c r="AI162" i="9"/>
  <c r="AH138" i="1"/>
  <c r="AI154" i="9"/>
  <c r="AH130" i="1"/>
  <c r="AI146" i="9"/>
  <c r="AH122" i="1"/>
  <c r="AI138" i="9"/>
  <c r="AH114" i="1"/>
  <c r="AI130" i="9"/>
  <c r="AH106" i="1"/>
  <c r="AI122" i="9"/>
  <c r="AH98" i="1"/>
  <c r="AI114" i="9"/>
  <c r="AH90" i="1"/>
  <c r="AI106" i="9"/>
  <c r="AH82" i="1"/>
  <c r="AI98" i="9"/>
  <c r="AH74" i="1"/>
  <c r="AI90" i="9"/>
  <c r="AH66" i="1"/>
  <c r="AI82" i="9"/>
  <c r="AH58" i="1"/>
  <c r="AI74" i="9"/>
  <c r="AH50" i="1"/>
  <c r="AI66" i="9"/>
  <c r="AH42" i="1"/>
  <c r="AI58" i="9"/>
  <c r="AH34" i="1"/>
  <c r="AI50" i="9"/>
  <c r="AH26" i="1"/>
  <c r="AI42" i="9"/>
  <c r="AH18" i="1"/>
  <c r="AI34" i="9"/>
  <c r="AH10" i="1"/>
  <c r="AI26" i="9"/>
  <c r="BO23" i="9"/>
  <c r="AW21" i="8"/>
  <c r="AZ391" i="1"/>
  <c r="BB407" i="9"/>
  <c r="AZ389" i="1"/>
  <c r="BB405" i="9"/>
  <c r="AZ387" i="1"/>
  <c r="BB403" i="9"/>
  <c r="AZ385" i="1"/>
  <c r="BB401" i="9"/>
  <c r="AZ383" i="1"/>
  <c r="BB399" i="9"/>
  <c r="AZ381" i="1"/>
  <c r="BB397" i="9"/>
  <c r="AZ379" i="1"/>
  <c r="BB395" i="9"/>
  <c r="AZ377" i="1"/>
  <c r="BB393" i="9"/>
  <c r="AZ375" i="1"/>
  <c r="BB391" i="9"/>
  <c r="AZ373" i="1"/>
  <c r="BB389" i="9"/>
  <c r="AZ371" i="1"/>
  <c r="BB387" i="9"/>
  <c r="AZ369" i="1"/>
  <c r="BB385" i="9"/>
  <c r="AZ367" i="1"/>
  <c r="BB383" i="9"/>
  <c r="AZ365" i="1"/>
  <c r="BB381" i="9"/>
  <c r="AZ363" i="1"/>
  <c r="BB379" i="9"/>
  <c r="AZ361" i="1"/>
  <c r="BB377" i="9"/>
  <c r="AZ359" i="1"/>
  <c r="BB375" i="9"/>
  <c r="AZ357" i="1"/>
  <c r="BB373" i="9"/>
  <c r="AZ355" i="1"/>
  <c r="BB371" i="9"/>
  <c r="AZ353" i="1"/>
  <c r="BB369" i="9"/>
  <c r="AZ351" i="1"/>
  <c r="BB367" i="9"/>
  <c r="AZ349" i="1"/>
  <c r="BB365" i="9"/>
  <c r="AZ347" i="1"/>
  <c r="BB363" i="9"/>
  <c r="AZ345" i="1"/>
  <c r="BB361" i="9"/>
  <c r="AZ343" i="1"/>
  <c r="BB359" i="9"/>
  <c r="AZ341" i="1"/>
  <c r="BB357" i="9"/>
  <c r="AZ339" i="1"/>
  <c r="BB355" i="9"/>
  <c r="AZ337" i="1"/>
  <c r="BB353" i="9"/>
  <c r="AZ335" i="1"/>
  <c r="BB351" i="9"/>
  <c r="AZ333" i="1"/>
  <c r="BB349" i="9"/>
  <c r="AZ331" i="1"/>
  <c r="BB347" i="9"/>
  <c r="AZ329" i="1"/>
  <c r="BB345" i="9"/>
  <c r="AZ327" i="1"/>
  <c r="BB343" i="9"/>
  <c r="AZ325" i="1"/>
  <c r="BB341" i="9"/>
  <c r="AZ323" i="1"/>
  <c r="BB339" i="9"/>
  <c r="AZ321" i="1"/>
  <c r="BB337" i="9"/>
  <c r="AZ319" i="1"/>
  <c r="BB335" i="9"/>
  <c r="AZ317" i="1"/>
  <c r="BB333" i="9"/>
  <c r="AZ315" i="1"/>
  <c r="BB331" i="9"/>
  <c r="AZ313" i="1"/>
  <c r="BB329" i="9"/>
  <c r="AZ311" i="1"/>
  <c r="BB327" i="9"/>
  <c r="AZ309" i="1"/>
  <c r="BB325" i="9"/>
  <c r="AZ307" i="1"/>
  <c r="BB323" i="9"/>
  <c r="AZ305" i="1"/>
  <c r="BB321" i="9"/>
  <c r="AZ303" i="1"/>
  <c r="BB319" i="9"/>
  <c r="AZ301" i="1"/>
  <c r="BB317" i="9"/>
  <c r="AZ299" i="1"/>
  <c r="BB315" i="9"/>
  <c r="AZ297" i="1"/>
  <c r="BB313" i="9"/>
  <c r="AZ295" i="1"/>
  <c r="BB311" i="9"/>
  <c r="AZ293" i="1"/>
  <c r="BB309" i="9"/>
  <c r="AZ291" i="1"/>
  <c r="BB307" i="9"/>
  <c r="AZ289" i="1"/>
  <c r="BB305" i="9"/>
  <c r="AZ287" i="1"/>
  <c r="BB303" i="9"/>
  <c r="AZ285" i="1"/>
  <c r="BB301" i="9"/>
  <c r="AZ283" i="1"/>
  <c r="BB299" i="9"/>
  <c r="AZ281" i="1"/>
  <c r="BB297" i="9"/>
  <c r="AZ279" i="1"/>
  <c r="BB295" i="9"/>
  <c r="AZ277" i="1"/>
  <c r="BB293" i="9"/>
  <c r="AZ275" i="1"/>
  <c r="BB291" i="9"/>
  <c r="AZ273" i="1"/>
  <c r="BB289" i="9"/>
  <c r="AZ271" i="1"/>
  <c r="BB287" i="9"/>
  <c r="AZ269" i="1"/>
  <c r="BB285" i="9"/>
  <c r="AZ267" i="1"/>
  <c r="BB283" i="9"/>
  <c r="AZ265" i="1"/>
  <c r="BB281" i="9"/>
  <c r="AZ263" i="1"/>
  <c r="BB279" i="9"/>
  <c r="AZ261" i="1"/>
  <c r="BB277" i="9"/>
  <c r="AZ259" i="1"/>
  <c r="BB275" i="9"/>
  <c r="AZ257" i="1"/>
  <c r="BB273" i="9"/>
  <c r="AZ255" i="1"/>
  <c r="BB271" i="9"/>
  <c r="AZ253" i="1"/>
  <c r="BB269" i="9"/>
  <c r="AZ251" i="1"/>
  <c r="BB267" i="9"/>
  <c r="AZ249" i="1"/>
  <c r="BB265" i="9"/>
  <c r="AZ247" i="1"/>
  <c r="BB263" i="9"/>
  <c r="AZ245" i="1"/>
  <c r="BB261" i="9"/>
  <c r="AZ243" i="1"/>
  <c r="BB259" i="9"/>
  <c r="AZ241" i="1"/>
  <c r="BB257" i="9"/>
  <c r="AZ239" i="1"/>
  <c r="BB255" i="9"/>
  <c r="AZ237" i="1"/>
  <c r="BB253" i="9"/>
  <c r="AZ235" i="1"/>
  <c r="BB251" i="9"/>
  <c r="AZ233" i="1"/>
  <c r="BB249" i="9"/>
  <c r="AZ231" i="1"/>
  <c r="BB247" i="9"/>
  <c r="AZ229" i="1"/>
  <c r="BB245" i="9"/>
  <c r="AZ227" i="1"/>
  <c r="BB243" i="9"/>
  <c r="AZ225" i="1"/>
  <c r="BB241" i="9"/>
  <c r="AZ223" i="1"/>
  <c r="BB239" i="9"/>
  <c r="AZ221" i="1"/>
  <c r="BB237" i="9"/>
  <c r="AZ219" i="1"/>
  <c r="BB235" i="9"/>
  <c r="AZ217" i="1"/>
  <c r="BB233" i="9"/>
  <c r="AZ215" i="1"/>
  <c r="BB231" i="9"/>
  <c r="AZ213" i="1"/>
  <c r="BB229" i="9"/>
  <c r="AZ211" i="1"/>
  <c r="BB227" i="9"/>
  <c r="AZ209" i="1"/>
  <c r="BB225" i="9"/>
  <c r="AZ207" i="1"/>
  <c r="BB223" i="9"/>
  <c r="AZ205" i="1"/>
  <c r="BB221" i="9"/>
  <c r="AZ203" i="1"/>
  <c r="BB219" i="9"/>
  <c r="AZ201" i="1"/>
  <c r="BB217" i="9"/>
  <c r="AZ199" i="1"/>
  <c r="BB215" i="9"/>
  <c r="AZ197" i="1"/>
  <c r="BB213" i="9"/>
  <c r="AZ195" i="1"/>
  <c r="BB211" i="9"/>
  <c r="AZ193" i="1"/>
  <c r="BB209" i="9"/>
  <c r="AZ191" i="1"/>
  <c r="BB207" i="9"/>
  <c r="AZ189" i="1"/>
  <c r="BB205" i="9"/>
  <c r="AZ187" i="1"/>
  <c r="BB203" i="9"/>
  <c r="AZ185" i="1"/>
  <c r="BB201" i="9"/>
  <c r="AZ183" i="1"/>
  <c r="BB199" i="9"/>
  <c r="AZ181" i="1"/>
  <c r="BB197" i="9"/>
  <c r="AZ179" i="1"/>
  <c r="BB195" i="9"/>
  <c r="AZ177" i="1"/>
  <c r="BB193" i="9"/>
  <c r="AZ175" i="1"/>
  <c r="BB191" i="9"/>
  <c r="AZ173" i="1"/>
  <c r="BB189" i="9"/>
  <c r="AZ171" i="1"/>
  <c r="BB187" i="9"/>
  <c r="AZ169" i="1"/>
  <c r="BB185" i="9"/>
  <c r="AZ167" i="1"/>
  <c r="BB183" i="9"/>
  <c r="AZ165" i="1"/>
  <c r="BB181" i="9"/>
  <c r="AZ163" i="1"/>
  <c r="BB179" i="9"/>
  <c r="AZ161" i="1"/>
  <c r="BB177" i="9"/>
  <c r="AZ159" i="1"/>
  <c r="BB175" i="9"/>
  <c r="AZ157" i="1"/>
  <c r="BB173" i="9"/>
  <c r="AZ155" i="1"/>
  <c r="BB171" i="9"/>
  <c r="AZ153" i="1"/>
  <c r="BB169" i="9"/>
  <c r="AZ151" i="1"/>
  <c r="BB167" i="9"/>
  <c r="AZ149" i="1"/>
  <c r="BB165" i="9"/>
  <c r="AZ147" i="1"/>
  <c r="BB163" i="9"/>
  <c r="AZ145" i="1"/>
  <c r="BB161" i="9"/>
  <c r="AZ143" i="1"/>
  <c r="BB159" i="9"/>
  <c r="AZ141" i="1"/>
  <c r="BB157" i="9"/>
  <c r="AZ139" i="1"/>
  <c r="BB155" i="9"/>
  <c r="AZ137" i="1"/>
  <c r="BB153" i="9"/>
  <c r="AZ135" i="1"/>
  <c r="BB151" i="9"/>
  <c r="AZ133" i="1"/>
  <c r="BB149" i="9"/>
  <c r="BB147" i="9"/>
  <c r="AZ131" i="1"/>
  <c r="AZ129" i="1"/>
  <c r="BB145" i="9"/>
  <c r="AZ127" i="1"/>
  <c r="BB143" i="9"/>
  <c r="AZ125" i="1"/>
  <c r="BB141" i="9"/>
  <c r="AZ123" i="1"/>
  <c r="BB139" i="9"/>
  <c r="AZ121" i="1"/>
  <c r="BB137" i="9"/>
  <c r="AZ119" i="1"/>
  <c r="BB135" i="9"/>
  <c r="AZ117" i="1"/>
  <c r="BB133" i="9"/>
  <c r="AZ115" i="1"/>
  <c r="BB131" i="9"/>
  <c r="AZ113" i="1"/>
  <c r="BB129" i="9"/>
  <c r="AZ111" i="1"/>
  <c r="BB127" i="9"/>
  <c r="AZ109" i="1"/>
  <c r="BB125" i="9"/>
  <c r="AZ107" i="1"/>
  <c r="BB123" i="9"/>
  <c r="AZ105" i="1"/>
  <c r="BB121" i="9"/>
  <c r="AZ103" i="1"/>
  <c r="BB119" i="9"/>
  <c r="AZ101" i="1"/>
  <c r="BB117" i="9"/>
  <c r="AZ99" i="1"/>
  <c r="BB115" i="9"/>
  <c r="AZ97" i="1"/>
  <c r="BB113" i="9"/>
  <c r="AZ95" i="1"/>
  <c r="BB111" i="9"/>
  <c r="AZ93" i="1"/>
  <c r="BB109" i="9"/>
  <c r="AZ91" i="1"/>
  <c r="BB107" i="9"/>
  <c r="AZ89" i="1"/>
  <c r="BB105" i="9"/>
  <c r="AZ87" i="1"/>
  <c r="BB103" i="9"/>
  <c r="AZ85" i="1"/>
  <c r="BB101" i="9"/>
  <c r="AZ83" i="1"/>
  <c r="BB99" i="9"/>
  <c r="AZ81" i="1"/>
  <c r="BB97" i="9"/>
  <c r="AZ79" i="1"/>
  <c r="BB95" i="9"/>
  <c r="AZ77" i="1"/>
  <c r="BB93" i="9"/>
  <c r="AZ75" i="1"/>
  <c r="BB91" i="9"/>
  <c r="AZ73" i="1"/>
  <c r="BB89" i="9"/>
  <c r="AZ71" i="1"/>
  <c r="BB87" i="9"/>
  <c r="AZ69" i="1"/>
  <c r="BB85" i="9"/>
  <c r="AZ67" i="1"/>
  <c r="BB83" i="9"/>
  <c r="AZ65" i="1"/>
  <c r="BB81" i="9"/>
  <c r="AZ63" i="1"/>
  <c r="BB79" i="9"/>
  <c r="AZ61" i="1"/>
  <c r="BB77" i="9"/>
  <c r="AZ59" i="1"/>
  <c r="BB75" i="9"/>
  <c r="AZ57" i="1"/>
  <c r="BB73" i="9"/>
  <c r="AZ55" i="1"/>
  <c r="BB71" i="9"/>
  <c r="AZ53" i="1"/>
  <c r="BB69" i="9"/>
  <c r="AZ51" i="1"/>
  <c r="BB67" i="9"/>
  <c r="AZ49" i="1"/>
  <c r="BB65" i="9"/>
  <c r="AZ47" i="1"/>
  <c r="BB63" i="9"/>
  <c r="BB61" i="9"/>
  <c r="AZ45" i="1"/>
  <c r="AZ43" i="1"/>
  <c r="BB59" i="9"/>
  <c r="AZ41" i="1"/>
  <c r="BB57" i="9"/>
  <c r="AZ39" i="1"/>
  <c r="BB55" i="9"/>
  <c r="AZ37" i="1"/>
  <c r="BB53" i="9"/>
  <c r="AZ35" i="1"/>
  <c r="BB51" i="9"/>
  <c r="AZ33" i="1"/>
  <c r="BB49" i="9"/>
  <c r="AZ31" i="1"/>
  <c r="BB47" i="9"/>
  <c r="AZ29" i="1"/>
  <c r="BB45" i="9"/>
  <c r="AZ27" i="1"/>
  <c r="BB43" i="9"/>
  <c r="AZ25" i="1"/>
  <c r="BB41" i="9"/>
  <c r="AZ23" i="1"/>
  <c r="BB39" i="9"/>
  <c r="AZ21" i="1"/>
  <c r="BB37" i="9"/>
  <c r="AZ19" i="1"/>
  <c r="BB35" i="9"/>
  <c r="AZ17" i="1"/>
  <c r="BB33" i="9"/>
  <c r="AZ15" i="1"/>
  <c r="BB31" i="9"/>
  <c r="AZ13" i="1"/>
  <c r="BB29" i="9"/>
  <c r="AZ11" i="1"/>
  <c r="BB27" i="9"/>
  <c r="AZ9" i="1"/>
  <c r="BB25" i="9"/>
  <c r="P13" i="1"/>
  <c r="P29" i="9"/>
  <c r="P29" i="1"/>
  <c r="P45" i="9"/>
  <c r="P45" i="1"/>
  <c r="P61" i="9"/>
  <c r="P61" i="1"/>
  <c r="P77" i="9"/>
  <c r="P77" i="1"/>
  <c r="P93" i="9"/>
  <c r="P93" i="1"/>
  <c r="P109" i="9"/>
  <c r="P109" i="1"/>
  <c r="P125" i="9"/>
  <c r="P125" i="1"/>
  <c r="P141" i="9"/>
  <c r="P141" i="1"/>
  <c r="P157" i="9"/>
  <c r="P157" i="1"/>
  <c r="P173" i="9"/>
  <c r="P173" i="1"/>
  <c r="P189" i="9"/>
  <c r="P189" i="1"/>
  <c r="P205" i="9"/>
  <c r="P205" i="1"/>
  <c r="P221" i="9"/>
  <c r="P221" i="1"/>
  <c r="P237" i="9"/>
  <c r="P237" i="1"/>
  <c r="P253" i="9"/>
  <c r="P253" i="1"/>
  <c r="P269" i="9"/>
  <c r="P269" i="1"/>
  <c r="P285" i="9"/>
  <c r="P285" i="1"/>
  <c r="P301" i="9"/>
  <c r="P301" i="1"/>
  <c r="P317" i="9"/>
  <c r="P317" i="1"/>
  <c r="P333" i="9"/>
  <c r="P333" i="1"/>
  <c r="P349" i="9"/>
  <c r="P349" i="1"/>
  <c r="P365" i="9"/>
  <c r="P365" i="1"/>
  <c r="P381" i="9"/>
  <c r="P381" i="1"/>
  <c r="P397" i="9"/>
  <c r="P397" i="1"/>
  <c r="P413" i="9"/>
  <c r="P413" i="1"/>
  <c r="P429" i="9"/>
  <c r="P429" i="1"/>
  <c r="P445" i="9"/>
  <c r="P445" i="1"/>
  <c r="P461" i="9"/>
  <c r="P461" i="1"/>
  <c r="P477" i="9"/>
  <c r="P477" i="1"/>
  <c r="P493" i="9"/>
  <c r="P493" i="1"/>
  <c r="P509" i="9"/>
  <c r="P509" i="1"/>
  <c r="P525" i="9"/>
  <c r="P525" i="1"/>
  <c r="P541" i="9"/>
  <c r="P541" i="1"/>
  <c r="P557" i="9"/>
  <c r="P557" i="1"/>
  <c r="P573" i="9"/>
  <c r="P573" i="1"/>
  <c r="P589" i="9"/>
  <c r="P589" i="1"/>
  <c r="P605" i="9"/>
  <c r="P605" i="1"/>
  <c r="P621" i="9"/>
  <c r="P621" i="1"/>
  <c r="P637" i="9"/>
  <c r="P637" i="1"/>
  <c r="P653" i="9"/>
  <c r="P653" i="1"/>
  <c r="P669" i="9"/>
  <c r="P669" i="1"/>
  <c r="P685" i="9"/>
  <c r="P685" i="1"/>
  <c r="P701" i="9"/>
  <c r="P701" i="1"/>
  <c r="P717" i="9"/>
  <c r="P717" i="1"/>
  <c r="P733" i="9"/>
  <c r="P733" i="1"/>
  <c r="P749" i="9"/>
  <c r="P749" i="1"/>
  <c r="P765" i="9"/>
  <c r="P765" i="1"/>
  <c r="P781" i="9"/>
  <c r="P781" i="1"/>
  <c r="P797" i="9"/>
  <c r="P797" i="1"/>
  <c r="P813" i="9"/>
  <c r="P813" i="1"/>
  <c r="P829" i="9"/>
  <c r="P829" i="1"/>
  <c r="P845" i="9"/>
  <c r="P845" i="1"/>
  <c r="P861" i="9"/>
  <c r="P861" i="1"/>
  <c r="P877" i="9"/>
  <c r="P877" i="1"/>
  <c r="P893" i="9"/>
  <c r="P893" i="1"/>
  <c r="P909" i="9"/>
  <c r="P909" i="1"/>
  <c r="P925" i="9"/>
  <c r="P925" i="1"/>
  <c r="P941" i="9"/>
  <c r="P941" i="1"/>
  <c r="P957" i="9"/>
  <c r="P957" i="1"/>
  <c r="P973" i="9"/>
  <c r="P973" i="1"/>
  <c r="P989" i="9"/>
  <c r="P989" i="1"/>
  <c r="P1005" i="9"/>
  <c r="P1005" i="1"/>
  <c r="P1021" i="9"/>
  <c r="P1021" i="1"/>
  <c r="P1037" i="9"/>
  <c r="P1037" i="1"/>
  <c r="P1053" i="9"/>
  <c r="P1053" i="1"/>
  <c r="P1069" i="9"/>
  <c r="P1069" i="1"/>
  <c r="P1085" i="9"/>
  <c r="P1085" i="1"/>
  <c r="P1101" i="9"/>
  <c r="P1101" i="1"/>
  <c r="P1117" i="9"/>
  <c r="AH701" i="1"/>
  <c r="AI717" i="9"/>
  <c r="AH709" i="1"/>
  <c r="AI725" i="9"/>
  <c r="AH717" i="1"/>
  <c r="AI733" i="9"/>
  <c r="AH725" i="1"/>
  <c r="AI741" i="9"/>
  <c r="AH733" i="1"/>
  <c r="AI749" i="9"/>
  <c r="AH741" i="1"/>
  <c r="AI757" i="9"/>
  <c r="AH749" i="1"/>
  <c r="AI765" i="9"/>
  <c r="AH757" i="1"/>
  <c r="AI773" i="9"/>
  <c r="AH765" i="1"/>
  <c r="AI781" i="9"/>
  <c r="AH773" i="1"/>
  <c r="AI789" i="9"/>
  <c r="AH781" i="1"/>
  <c r="AI797" i="9"/>
  <c r="AH789" i="1"/>
  <c r="AI805" i="9"/>
  <c r="AH797" i="1"/>
  <c r="AI813" i="9"/>
  <c r="AH805" i="1"/>
  <c r="AI821" i="9"/>
  <c r="AH813" i="1"/>
  <c r="AI829" i="9"/>
  <c r="AH821" i="1"/>
  <c r="AI837" i="9"/>
  <c r="AH829" i="1"/>
  <c r="AI845" i="9"/>
  <c r="AH837" i="1"/>
  <c r="AI853" i="9"/>
  <c r="AH845" i="1"/>
  <c r="AI861" i="9"/>
  <c r="AH853" i="1"/>
  <c r="AI869" i="9"/>
  <c r="AH861" i="1"/>
  <c r="AI877" i="9"/>
  <c r="AH869" i="1"/>
  <c r="AI885" i="9"/>
  <c r="AH877" i="1"/>
  <c r="AI893" i="9"/>
  <c r="AH885" i="1"/>
  <c r="AI901" i="9"/>
  <c r="AH893" i="1"/>
  <c r="AI909" i="9"/>
  <c r="AH901" i="1"/>
  <c r="AI917" i="9"/>
  <c r="AH909" i="1"/>
  <c r="AI925" i="9"/>
  <c r="AH917" i="1"/>
  <c r="AI933" i="9"/>
  <c r="AH925" i="1"/>
  <c r="AI941" i="9"/>
  <c r="AH933" i="1"/>
  <c r="AI949" i="9"/>
  <c r="AH941" i="1"/>
  <c r="AI957" i="9"/>
  <c r="AH949" i="1"/>
  <c r="AI965" i="9"/>
  <c r="AH957" i="1"/>
  <c r="AI973" i="9"/>
  <c r="AH965" i="1"/>
  <c r="AI981" i="9"/>
  <c r="AH973" i="1"/>
  <c r="AI989" i="9"/>
  <c r="AH981" i="1"/>
  <c r="AI997" i="9"/>
  <c r="AH989" i="1"/>
  <c r="AI1005" i="9"/>
  <c r="AH997" i="1"/>
  <c r="AI1013" i="9"/>
  <c r="AH1005" i="1"/>
  <c r="AI1021" i="9"/>
  <c r="AH1013" i="1"/>
  <c r="AI1029" i="9"/>
  <c r="AH1021" i="1"/>
  <c r="AI1037" i="9"/>
  <c r="AH1029" i="1"/>
  <c r="AI1045" i="9"/>
  <c r="AH1037" i="1"/>
  <c r="AI1053" i="9"/>
  <c r="AH1045" i="1"/>
  <c r="AI1061" i="9"/>
  <c r="AH1053" i="1"/>
  <c r="AI1069" i="9"/>
  <c r="AH1061" i="1"/>
  <c r="AI1077" i="9"/>
  <c r="AH1069" i="1"/>
  <c r="AI1085" i="9"/>
  <c r="AH1077" i="1"/>
  <c r="AI1093" i="9"/>
  <c r="AH1085" i="1"/>
  <c r="AI1101" i="9"/>
  <c r="AH1093" i="1"/>
  <c r="AI1109" i="9"/>
  <c r="AH1101" i="1"/>
  <c r="AI1117" i="9"/>
  <c r="P18" i="1"/>
  <c r="P34" i="9"/>
  <c r="P34" i="1"/>
  <c r="P50" i="9"/>
  <c r="P50" i="1"/>
  <c r="P66" i="9"/>
  <c r="P66" i="1"/>
  <c r="P82" i="9"/>
  <c r="P82" i="1"/>
  <c r="P98" i="9"/>
  <c r="P98" i="1"/>
  <c r="P114" i="9"/>
  <c r="P114" i="1"/>
  <c r="P130" i="9"/>
  <c r="P130" i="1"/>
  <c r="P146" i="9"/>
  <c r="P146" i="1"/>
  <c r="P162" i="9"/>
  <c r="P162" i="1"/>
  <c r="P178" i="9"/>
  <c r="P178" i="1"/>
  <c r="P194" i="9"/>
  <c r="P194" i="1"/>
  <c r="P210" i="9"/>
  <c r="P210" i="1"/>
  <c r="P226" i="9"/>
  <c r="P226" i="1"/>
  <c r="P242" i="9"/>
  <c r="P242" i="1"/>
  <c r="P258" i="9"/>
  <c r="P258" i="1"/>
  <c r="P274" i="9"/>
  <c r="P274" i="1"/>
  <c r="P290" i="9"/>
  <c r="P290" i="1"/>
  <c r="P306" i="9"/>
  <c r="P306" i="1"/>
  <c r="P322" i="9"/>
  <c r="P322" i="1"/>
  <c r="P338" i="9"/>
  <c r="P338" i="1"/>
  <c r="P354" i="9"/>
  <c r="P354" i="1"/>
  <c r="P370" i="9"/>
  <c r="P370" i="1"/>
  <c r="P386" i="9"/>
  <c r="P386" i="1"/>
  <c r="P402" i="9"/>
  <c r="P402" i="1"/>
  <c r="P418" i="9"/>
  <c r="P418" i="1"/>
  <c r="P434" i="9"/>
  <c r="P434" i="1"/>
  <c r="P450" i="9"/>
  <c r="P450" i="1"/>
  <c r="P466" i="9"/>
  <c r="P466" i="1"/>
  <c r="P482" i="9"/>
  <c r="P482" i="1"/>
  <c r="P498" i="9"/>
  <c r="P498" i="1"/>
  <c r="P514" i="9"/>
  <c r="P514" i="1"/>
  <c r="P530" i="9"/>
  <c r="P530" i="1"/>
  <c r="P546" i="9"/>
  <c r="P546" i="1"/>
  <c r="P562" i="9"/>
  <c r="P562" i="1"/>
  <c r="P578" i="9"/>
  <c r="P578" i="1"/>
  <c r="P594" i="9"/>
  <c r="P594" i="1"/>
  <c r="P610" i="9"/>
  <c r="P610" i="1"/>
  <c r="P626" i="9"/>
  <c r="P626" i="1"/>
  <c r="P642" i="9"/>
  <c r="P642" i="1"/>
  <c r="P658" i="9"/>
  <c r="P658" i="1"/>
  <c r="P674" i="9"/>
  <c r="P674" i="1"/>
  <c r="P690" i="9"/>
  <c r="P690" i="1"/>
  <c r="P706" i="9"/>
  <c r="P706" i="1"/>
  <c r="P722" i="9"/>
  <c r="P722" i="1"/>
  <c r="P738" i="9"/>
  <c r="P738" i="1"/>
  <c r="P754" i="9"/>
  <c r="P754" i="1"/>
  <c r="P770" i="9"/>
  <c r="P770" i="1"/>
  <c r="P786" i="9"/>
  <c r="P786" i="1"/>
  <c r="P802" i="9"/>
  <c r="P802" i="1"/>
  <c r="P818" i="9"/>
  <c r="P818" i="1"/>
  <c r="P834" i="9"/>
  <c r="P834" i="1"/>
  <c r="P850" i="9"/>
  <c r="P850" i="1"/>
  <c r="P866" i="9"/>
  <c r="P866" i="1"/>
  <c r="P882" i="9"/>
  <c r="P882" i="1"/>
  <c r="P898" i="9"/>
  <c r="P898" i="1"/>
  <c r="P914" i="9"/>
  <c r="P914" i="1"/>
  <c r="P930" i="9"/>
  <c r="P930" i="1"/>
  <c r="P946" i="9"/>
  <c r="P946" i="1"/>
  <c r="P962" i="9"/>
  <c r="P962" i="1"/>
  <c r="P978" i="9"/>
  <c r="P978" i="1"/>
  <c r="P994" i="9"/>
  <c r="P994" i="1"/>
  <c r="P1010" i="9"/>
  <c r="P1010" i="1"/>
  <c r="P1026" i="9"/>
  <c r="P1026" i="1"/>
  <c r="P1042" i="9"/>
  <c r="P1042" i="1"/>
  <c r="P1058" i="9"/>
  <c r="P1058" i="1"/>
  <c r="P1074" i="9"/>
  <c r="P1074" i="1"/>
  <c r="P1090" i="9"/>
  <c r="P1090" i="1"/>
  <c r="P1106" i="9"/>
  <c r="P55" i="1"/>
  <c r="P71" i="9"/>
  <c r="P103" i="1"/>
  <c r="P119" i="9"/>
  <c r="P167" i="1"/>
  <c r="P183" i="9"/>
  <c r="P215" i="1"/>
  <c r="P231" i="9"/>
  <c r="P279" i="1"/>
  <c r="P295" i="9"/>
  <c r="P327" i="1"/>
  <c r="P343" i="9"/>
  <c r="P391" i="1"/>
  <c r="P407" i="9"/>
  <c r="P439" i="1"/>
  <c r="P455" i="9"/>
  <c r="P503" i="1"/>
  <c r="P519" i="9"/>
  <c r="P567" i="1"/>
  <c r="P583" i="9"/>
  <c r="P615" i="1"/>
  <c r="P631" i="9"/>
  <c r="P663" i="1"/>
  <c r="P679" i="9"/>
  <c r="P727" i="1"/>
  <c r="P743" i="9"/>
  <c r="P775" i="1"/>
  <c r="P791" i="9"/>
  <c r="P839" i="1"/>
  <c r="P855" i="9"/>
  <c r="P887" i="1"/>
  <c r="P903" i="9"/>
  <c r="P951" i="1"/>
  <c r="P967" i="9"/>
  <c r="P1015" i="1"/>
  <c r="P1031" i="9"/>
  <c r="P1063" i="1"/>
  <c r="P1079" i="9"/>
  <c r="AH720" i="1"/>
  <c r="AI736" i="9"/>
  <c r="AH728" i="1"/>
  <c r="AI744" i="9"/>
  <c r="AH776" i="1"/>
  <c r="AI792" i="9"/>
  <c r="AH784" i="1"/>
  <c r="AI800" i="9"/>
  <c r="AH832" i="1"/>
  <c r="AI848" i="9"/>
  <c r="AH840" i="1"/>
  <c r="AI856" i="9"/>
  <c r="AH888" i="1"/>
  <c r="AI904" i="9"/>
  <c r="AH896" i="1"/>
  <c r="AI912" i="9"/>
  <c r="AH904" i="1"/>
  <c r="AI920" i="9"/>
  <c r="AH976" i="1"/>
  <c r="AI992" i="9"/>
  <c r="AH984" i="1"/>
  <c r="AI1000" i="9"/>
  <c r="AH1040" i="1"/>
  <c r="AI1056" i="9"/>
  <c r="AH1048" i="1"/>
  <c r="AI1064" i="9"/>
  <c r="P52" i="1"/>
  <c r="P68" i="9"/>
  <c r="P100" i="1"/>
  <c r="P116" i="9"/>
  <c r="P164" i="1"/>
  <c r="P180" i="9"/>
  <c r="P228" i="1"/>
  <c r="P244" i="9"/>
  <c r="P292" i="1"/>
  <c r="P308" i="9"/>
  <c r="P340" i="1"/>
  <c r="P356" i="9"/>
  <c r="P404" i="1"/>
  <c r="P420" i="9"/>
  <c r="P484" i="1"/>
  <c r="P500" i="9"/>
  <c r="P548" i="1"/>
  <c r="P564" i="9"/>
  <c r="P596" i="1"/>
  <c r="P612" i="9"/>
  <c r="P660" i="1"/>
  <c r="P676" i="9"/>
  <c r="P724" i="1"/>
  <c r="P740" i="9"/>
  <c r="P772" i="1"/>
  <c r="P788" i="9"/>
  <c r="P836" i="1"/>
  <c r="P852" i="9"/>
  <c r="P884" i="1"/>
  <c r="P900" i="9"/>
  <c r="P948" i="1"/>
  <c r="P964" i="9"/>
  <c r="P996" i="1"/>
  <c r="P1012" i="9"/>
  <c r="P1044" i="1"/>
  <c r="P1060" i="9"/>
  <c r="P1092" i="1"/>
  <c r="P1108" i="9"/>
  <c r="AH685" i="1"/>
  <c r="AI701" i="9"/>
  <c r="AH645" i="1"/>
  <c r="AI661" i="9"/>
  <c r="AH629" i="1"/>
  <c r="AI645" i="9"/>
  <c r="AH589" i="1"/>
  <c r="AI605" i="9"/>
  <c r="AH565" i="1"/>
  <c r="AI581" i="9"/>
  <c r="AH525" i="1"/>
  <c r="AI541" i="9"/>
  <c r="AH485" i="1"/>
  <c r="AI501" i="9"/>
  <c r="AH477" i="1"/>
  <c r="AI493" i="9"/>
  <c r="AH437" i="1"/>
  <c r="AI453" i="9"/>
  <c r="AH397" i="1"/>
  <c r="AI413" i="9"/>
  <c r="AH389" i="1"/>
  <c r="AI405" i="9"/>
  <c r="AH349" i="1"/>
  <c r="AI365" i="9"/>
  <c r="AH309" i="1"/>
  <c r="AI325" i="9"/>
  <c r="AH293" i="1"/>
  <c r="AI309" i="9"/>
  <c r="AH285" i="1"/>
  <c r="AI301" i="9"/>
  <c r="AH253" i="1"/>
  <c r="AI269" i="9"/>
  <c r="AH221" i="1"/>
  <c r="AI237" i="9"/>
  <c r="AH173" i="1"/>
  <c r="AI189" i="9"/>
  <c r="AH125" i="1"/>
  <c r="AI141" i="9"/>
  <c r="AH117" i="1"/>
  <c r="AI133" i="9"/>
  <c r="AH77" i="1"/>
  <c r="AI93" i="9"/>
  <c r="AH45" i="1"/>
  <c r="AI61" i="9"/>
  <c r="AH37" i="1"/>
  <c r="AI53" i="9"/>
  <c r="AH29" i="1"/>
  <c r="AI45" i="9"/>
  <c r="AZ1095" i="1"/>
  <c r="BB1111" i="9"/>
  <c r="AZ1087" i="1"/>
  <c r="BB1103" i="9"/>
  <c r="AZ1079" i="1"/>
  <c r="BB1095" i="9"/>
  <c r="AZ1071" i="1"/>
  <c r="BB1087" i="9"/>
  <c r="AZ1065" i="1"/>
  <c r="BB1081" i="9"/>
  <c r="AZ1057" i="1"/>
  <c r="BB1073" i="9"/>
  <c r="AZ1049" i="1"/>
  <c r="BB1065" i="9"/>
  <c r="AZ1041" i="1"/>
  <c r="BB1057" i="9"/>
  <c r="AZ1035" i="1"/>
  <c r="BB1051" i="9"/>
  <c r="AZ1027" i="1"/>
  <c r="BB1043" i="9"/>
  <c r="AZ1019" i="1"/>
  <c r="BB1035" i="9"/>
  <c r="AZ1011" i="1"/>
  <c r="BB1027" i="9"/>
  <c r="AZ1005" i="1"/>
  <c r="BB1021" i="9"/>
  <c r="AZ997" i="1"/>
  <c r="BB1013" i="9"/>
  <c r="AZ989" i="1"/>
  <c r="BB1005" i="9"/>
  <c r="AZ981" i="1"/>
  <c r="BB997" i="9"/>
  <c r="AZ973" i="1"/>
  <c r="BB989" i="9"/>
  <c r="AZ967" i="1"/>
  <c r="BB983" i="9"/>
  <c r="AZ959" i="1"/>
  <c r="BB975" i="9"/>
  <c r="AZ951" i="1"/>
  <c r="BB967" i="9"/>
  <c r="AZ943" i="1"/>
  <c r="BB959" i="9"/>
  <c r="AZ935" i="1"/>
  <c r="BB951" i="9"/>
  <c r="AZ929" i="1"/>
  <c r="BB945" i="9"/>
  <c r="AZ921" i="1"/>
  <c r="BB937" i="9"/>
  <c r="AZ913" i="1"/>
  <c r="BB929" i="9"/>
  <c r="AZ907" i="1"/>
  <c r="BB923" i="9"/>
  <c r="AZ899" i="1"/>
  <c r="BB915" i="9"/>
  <c r="AZ893" i="1"/>
  <c r="BB909" i="9"/>
  <c r="AZ885" i="1"/>
  <c r="BB901" i="9"/>
  <c r="AZ879" i="1"/>
  <c r="BB895" i="9"/>
  <c r="AZ873" i="1"/>
  <c r="BB889" i="9"/>
  <c r="AZ867" i="1"/>
  <c r="BB883" i="9"/>
  <c r="AZ859" i="1"/>
  <c r="BB875" i="9"/>
  <c r="AZ851" i="1"/>
  <c r="BB867" i="9"/>
  <c r="AZ845" i="1"/>
  <c r="BB861" i="9"/>
  <c r="AZ837" i="1"/>
  <c r="BB853" i="9"/>
  <c r="AZ829" i="1"/>
  <c r="BB845" i="9"/>
  <c r="AZ823" i="1"/>
  <c r="BB839" i="9"/>
  <c r="AZ815" i="1"/>
  <c r="BB831" i="9"/>
  <c r="AZ807" i="1"/>
  <c r="BB823" i="9"/>
  <c r="AZ801" i="1"/>
  <c r="BB817" i="9"/>
  <c r="AZ793" i="1"/>
  <c r="BB809" i="9"/>
  <c r="AZ785" i="1"/>
  <c r="BB801" i="9"/>
  <c r="AZ777" i="1"/>
  <c r="BB793" i="9"/>
  <c r="AZ769" i="1"/>
  <c r="BB785" i="9"/>
  <c r="AZ763" i="1"/>
  <c r="BB779" i="9"/>
  <c r="AZ755" i="1"/>
  <c r="BB771" i="9"/>
  <c r="AZ749" i="1"/>
  <c r="BB765" i="9"/>
  <c r="AZ741" i="1"/>
  <c r="BB757" i="9"/>
  <c r="AZ733" i="1"/>
  <c r="BB749" i="9"/>
  <c r="AZ725" i="1"/>
  <c r="BB741" i="9"/>
  <c r="AZ719" i="1"/>
  <c r="BB735" i="9"/>
  <c r="AZ711" i="1"/>
  <c r="BB727" i="9"/>
  <c r="AZ703" i="1"/>
  <c r="BB719" i="9"/>
  <c r="AZ697" i="1"/>
  <c r="BB713" i="9"/>
  <c r="AZ689" i="1"/>
  <c r="BB705" i="9"/>
  <c r="AZ681" i="1"/>
  <c r="BB697" i="9"/>
  <c r="AZ675" i="1"/>
  <c r="BB691" i="9"/>
  <c r="AZ669" i="1"/>
  <c r="BB685" i="9"/>
  <c r="AZ661" i="1"/>
  <c r="BB677" i="9"/>
  <c r="AZ651" i="1"/>
  <c r="BB667" i="9"/>
  <c r="AZ643" i="1"/>
  <c r="BB659" i="9"/>
  <c r="AZ635" i="1"/>
  <c r="BB651" i="9"/>
  <c r="AZ627" i="1"/>
  <c r="BB643" i="9"/>
  <c r="AZ619" i="1"/>
  <c r="BB635" i="9"/>
  <c r="AZ613" i="1"/>
  <c r="BB629" i="9"/>
  <c r="AZ605" i="1"/>
  <c r="BB621" i="9"/>
  <c r="AZ597" i="1"/>
  <c r="BB613" i="9"/>
  <c r="AZ589" i="1"/>
  <c r="BB605" i="9"/>
  <c r="AZ581" i="1"/>
  <c r="BB597" i="9"/>
  <c r="AZ573" i="1"/>
  <c r="BB589" i="9"/>
  <c r="AZ567" i="1"/>
  <c r="BB583" i="9"/>
  <c r="AZ559" i="1"/>
  <c r="BB575" i="9"/>
  <c r="AZ553" i="1"/>
  <c r="BB569" i="9"/>
  <c r="AZ547" i="1"/>
  <c r="BB563" i="9"/>
  <c r="AZ539" i="1"/>
  <c r="BB555" i="9"/>
  <c r="AZ531" i="1"/>
  <c r="BB547" i="9"/>
  <c r="AZ525" i="1"/>
  <c r="BB541" i="9"/>
  <c r="AZ517" i="1"/>
  <c r="BB533" i="9"/>
  <c r="AZ511" i="1"/>
  <c r="BB527" i="9"/>
  <c r="AZ503" i="1"/>
  <c r="BB519" i="9"/>
  <c r="AZ495" i="1"/>
  <c r="BB511" i="9"/>
  <c r="AZ487" i="1"/>
  <c r="BB503" i="9"/>
  <c r="AZ481" i="1"/>
  <c r="BB497" i="9"/>
  <c r="AZ475" i="1"/>
  <c r="BB491" i="9"/>
  <c r="AZ467" i="1"/>
  <c r="BB483" i="9"/>
  <c r="AZ461" i="1"/>
  <c r="BB477" i="9"/>
  <c r="AZ453" i="1"/>
  <c r="BB469" i="9"/>
  <c r="AZ447" i="1"/>
  <c r="BB463" i="9"/>
  <c r="AZ439" i="1"/>
  <c r="BB455" i="9"/>
  <c r="AZ433" i="1"/>
  <c r="BB449" i="9"/>
  <c r="AZ425" i="1"/>
  <c r="BB441" i="9"/>
  <c r="AZ417" i="1"/>
  <c r="BB433" i="9"/>
  <c r="AZ411" i="1"/>
  <c r="BB427" i="9"/>
  <c r="AZ403" i="1"/>
  <c r="BB419" i="9"/>
  <c r="AZ397" i="1"/>
  <c r="BB413" i="9"/>
  <c r="AZ393" i="1"/>
  <c r="BB409" i="9"/>
  <c r="AH672" i="1"/>
  <c r="AI688" i="9"/>
  <c r="AH664" i="1"/>
  <c r="AI680" i="9"/>
  <c r="AH656" i="1"/>
  <c r="AI672" i="9"/>
  <c r="AH616" i="1"/>
  <c r="AI632" i="9"/>
  <c r="AH608" i="1"/>
  <c r="AI624" i="9"/>
  <c r="AH568" i="1"/>
  <c r="AI584" i="9"/>
  <c r="AH544" i="1"/>
  <c r="AI560" i="9"/>
  <c r="AH536" i="1"/>
  <c r="AI552" i="9"/>
  <c r="AH488" i="1"/>
  <c r="AI504" i="9"/>
  <c r="AH448" i="1"/>
  <c r="AI464" i="9"/>
  <c r="AH440" i="1"/>
  <c r="AI456" i="9"/>
  <c r="AH408" i="1"/>
  <c r="AI424" i="9"/>
  <c r="AH368" i="1"/>
  <c r="AI384" i="9"/>
  <c r="AH360" i="1"/>
  <c r="AI376" i="9"/>
  <c r="AH352" i="1"/>
  <c r="AI368" i="9"/>
  <c r="AH328" i="1"/>
  <c r="AI344" i="9"/>
  <c r="AH312" i="1"/>
  <c r="AI328" i="9"/>
  <c r="AH304" i="1"/>
  <c r="AI320" i="9"/>
  <c r="AH280" i="1"/>
  <c r="AI296" i="9"/>
  <c r="AH232" i="1"/>
  <c r="AI248" i="9"/>
  <c r="AH176" i="1"/>
  <c r="AI192" i="9"/>
  <c r="AH128" i="1"/>
  <c r="AI144" i="9"/>
  <c r="AH120" i="1"/>
  <c r="AI136" i="9"/>
  <c r="AH112" i="1"/>
  <c r="AI128" i="9"/>
  <c r="AH88" i="1"/>
  <c r="AI104" i="9"/>
  <c r="AH64" i="1"/>
  <c r="AI80" i="9"/>
  <c r="AH24" i="1"/>
  <c r="AI40" i="9"/>
  <c r="BR1099" i="1"/>
  <c r="BU1115" i="9"/>
  <c r="BR1093" i="1"/>
  <c r="BU1109" i="9"/>
  <c r="BR1085" i="1"/>
  <c r="BU1101" i="9"/>
  <c r="BR1077" i="1"/>
  <c r="BU1093" i="9"/>
  <c r="BR1071" i="1"/>
  <c r="BU1087" i="9"/>
  <c r="BR1063" i="1"/>
  <c r="BU1079" i="9"/>
  <c r="BR1055" i="1"/>
  <c r="BU1071" i="9"/>
  <c r="BR1047" i="1"/>
  <c r="BU1063" i="9"/>
  <c r="BR1039" i="1"/>
  <c r="BU1055" i="9"/>
  <c r="BR1031" i="1"/>
  <c r="BU1047" i="9"/>
  <c r="BR1023" i="1"/>
  <c r="BU1039" i="9"/>
  <c r="BR1017" i="1"/>
  <c r="BU1033" i="9"/>
  <c r="BR1011" i="1"/>
  <c r="BU1027" i="9"/>
  <c r="BR1003" i="1"/>
  <c r="BU1019" i="9"/>
  <c r="BR995" i="1"/>
  <c r="BU1011" i="9"/>
  <c r="BR987" i="1"/>
  <c r="BU1003" i="9"/>
  <c r="BR977" i="1"/>
  <c r="BU993" i="9"/>
  <c r="BR969" i="1"/>
  <c r="BU985" i="9"/>
  <c r="BR961" i="1"/>
  <c r="BU977" i="9"/>
  <c r="BR953" i="1"/>
  <c r="BU969" i="9"/>
  <c r="BR945" i="1"/>
  <c r="BU961" i="9"/>
  <c r="BR939" i="1"/>
  <c r="BU955" i="9"/>
  <c r="BR931" i="1"/>
  <c r="BU947" i="9"/>
  <c r="BR923" i="1"/>
  <c r="BU939" i="9"/>
  <c r="BR915" i="1"/>
  <c r="BU931" i="9"/>
  <c r="BR909" i="1"/>
  <c r="BU925" i="9"/>
  <c r="BR901" i="1"/>
  <c r="BU917" i="9"/>
  <c r="BR893" i="1"/>
  <c r="BU909" i="9"/>
  <c r="BR887" i="1"/>
  <c r="BU903" i="9"/>
  <c r="BR879" i="1"/>
  <c r="BU895" i="9"/>
  <c r="BR871" i="1"/>
  <c r="BU887" i="9"/>
  <c r="BR865" i="1"/>
  <c r="BU881" i="9"/>
  <c r="BR857" i="1"/>
  <c r="BU873" i="9"/>
  <c r="BR849" i="1"/>
  <c r="BU865" i="9"/>
  <c r="BR843" i="1"/>
  <c r="BU859" i="9"/>
  <c r="BR835" i="1"/>
  <c r="BU851" i="9"/>
  <c r="BR827" i="1"/>
  <c r="BU843" i="9"/>
  <c r="BR819" i="1"/>
  <c r="BU835" i="9"/>
  <c r="BR811" i="1"/>
  <c r="BU827" i="9"/>
  <c r="BR803" i="1"/>
  <c r="BU819" i="9"/>
  <c r="BR797" i="1"/>
  <c r="BU813" i="9"/>
  <c r="BR791" i="1"/>
  <c r="BU807" i="9"/>
  <c r="BR783" i="1"/>
  <c r="BU799" i="9"/>
  <c r="BR775" i="1"/>
  <c r="BU791" i="9"/>
  <c r="BR767" i="1"/>
  <c r="BU783" i="9"/>
  <c r="BR759" i="1"/>
  <c r="BU775" i="9"/>
  <c r="BR753" i="1"/>
  <c r="BU769" i="9"/>
  <c r="BR745" i="1"/>
  <c r="BU761" i="9"/>
  <c r="BR737" i="1"/>
  <c r="BU753" i="9"/>
  <c r="BR731" i="1"/>
  <c r="BU747" i="9"/>
  <c r="BR723" i="1"/>
  <c r="BU739" i="9"/>
  <c r="BR713" i="1"/>
  <c r="BU729" i="9"/>
  <c r="BR705" i="1"/>
  <c r="BU721" i="9"/>
  <c r="BR697" i="1"/>
  <c r="BU713" i="9"/>
  <c r="BR689" i="1"/>
  <c r="BU705" i="9"/>
  <c r="BR683" i="1"/>
  <c r="BU699" i="9"/>
  <c r="BR675" i="1"/>
  <c r="BU691" i="9"/>
  <c r="BR667" i="1"/>
  <c r="BU683" i="9"/>
  <c r="BR659" i="1"/>
  <c r="BU675" i="9"/>
  <c r="BR651" i="1"/>
  <c r="BU667" i="9"/>
  <c r="BR643" i="1"/>
  <c r="BU659" i="9"/>
  <c r="BR635" i="1"/>
  <c r="BU651" i="9"/>
  <c r="BR627" i="1"/>
  <c r="BU643" i="9"/>
  <c r="BR619" i="1"/>
  <c r="BU635" i="9"/>
  <c r="BR611" i="1"/>
  <c r="BU627" i="9"/>
  <c r="BR603" i="1"/>
  <c r="BU619" i="9"/>
  <c r="BR595" i="1"/>
  <c r="BU611" i="9"/>
  <c r="BR589" i="1"/>
  <c r="BU605" i="9"/>
  <c r="BR581" i="1"/>
  <c r="BU597" i="9"/>
  <c r="BR573" i="1"/>
  <c r="BU589" i="9"/>
  <c r="BR565" i="1"/>
  <c r="BU581" i="9"/>
  <c r="BR559" i="1"/>
  <c r="BU575" i="9"/>
  <c r="BR551" i="1"/>
  <c r="BU567" i="9"/>
  <c r="BR543" i="1"/>
  <c r="BU559" i="9"/>
  <c r="BR535" i="1"/>
  <c r="BU551" i="9"/>
  <c r="BR527" i="1"/>
  <c r="BU543" i="9"/>
  <c r="BR521" i="1"/>
  <c r="BU537" i="9"/>
  <c r="BR513" i="1"/>
  <c r="BU529" i="9"/>
  <c r="BR505" i="1"/>
  <c r="BU521" i="9"/>
  <c r="BR497" i="1"/>
  <c r="BU513" i="9"/>
  <c r="BR489" i="1"/>
  <c r="BU505" i="9"/>
  <c r="BR483" i="1"/>
  <c r="BU499" i="9"/>
  <c r="BR475" i="1"/>
  <c r="BU491" i="9"/>
  <c r="BR469" i="1"/>
  <c r="BU485" i="9"/>
  <c r="BR463" i="1"/>
  <c r="BU479" i="9"/>
  <c r="BR455" i="1"/>
  <c r="BU471" i="9"/>
  <c r="BR449" i="1"/>
  <c r="BU465" i="9"/>
  <c r="BR441" i="1"/>
  <c r="BU457" i="9"/>
  <c r="BR433" i="1"/>
  <c r="BU449" i="9"/>
  <c r="BR425" i="1"/>
  <c r="BU441" i="9"/>
  <c r="BR417" i="1"/>
  <c r="BU433" i="9"/>
  <c r="BR409" i="1"/>
  <c r="BU425" i="9"/>
  <c r="BR401" i="1"/>
  <c r="BU417" i="9"/>
  <c r="BR395" i="1"/>
  <c r="BU411" i="9"/>
  <c r="BR389" i="1"/>
  <c r="BU405" i="9"/>
  <c r="BR381" i="1"/>
  <c r="BU397" i="9"/>
  <c r="BR371" i="1"/>
  <c r="BU387" i="9"/>
  <c r="BR363" i="1"/>
  <c r="BU379" i="9"/>
  <c r="BR355" i="1"/>
  <c r="BU371" i="9"/>
  <c r="BR347" i="1"/>
  <c r="BU363" i="9"/>
  <c r="BR339" i="1"/>
  <c r="BU355" i="9"/>
  <c r="BR333" i="1"/>
  <c r="BU349" i="9"/>
  <c r="BR325" i="1"/>
  <c r="BU341" i="9"/>
  <c r="BR317" i="1"/>
  <c r="BU333" i="9"/>
  <c r="BR309" i="1"/>
  <c r="BU325" i="9"/>
  <c r="BR301" i="1"/>
  <c r="BU317" i="9"/>
  <c r="BR295" i="1"/>
  <c r="BU311" i="9"/>
  <c r="BR287" i="1"/>
  <c r="BU303" i="9"/>
  <c r="BR279" i="1"/>
  <c r="BU295" i="9"/>
  <c r="BR273" i="1"/>
  <c r="BU289" i="9"/>
  <c r="BR267" i="1"/>
  <c r="BU283" i="9"/>
  <c r="BR259" i="1"/>
  <c r="BU275" i="9"/>
  <c r="BR251" i="1"/>
  <c r="BU267" i="9"/>
  <c r="BR245" i="1"/>
  <c r="BU261" i="9"/>
  <c r="BR237" i="1"/>
  <c r="BU253" i="9"/>
  <c r="BR229" i="1"/>
  <c r="BU245" i="9"/>
  <c r="BR221" i="1"/>
  <c r="BU237" i="9"/>
  <c r="BR213" i="1"/>
  <c r="BU229" i="9"/>
  <c r="BR207" i="1"/>
  <c r="BU223" i="9"/>
  <c r="BR199" i="1"/>
  <c r="BU215" i="9"/>
  <c r="BR191" i="1"/>
  <c r="BU207" i="9"/>
  <c r="BR183" i="1"/>
  <c r="BU199" i="9"/>
  <c r="BR175" i="1"/>
  <c r="BU191" i="9"/>
  <c r="BR169" i="1"/>
  <c r="BU185" i="9"/>
  <c r="BR161" i="1"/>
  <c r="BU177" i="9"/>
  <c r="BR155" i="1"/>
  <c r="BU171" i="9"/>
  <c r="BR145" i="1"/>
  <c r="BU161" i="9"/>
  <c r="BR137" i="1"/>
  <c r="BU153" i="9"/>
  <c r="BR134" i="1"/>
  <c r="BU150" i="9"/>
  <c r="BR126" i="1"/>
  <c r="BU142" i="9"/>
  <c r="BR120" i="1"/>
  <c r="BU136" i="9"/>
  <c r="BR112" i="1"/>
  <c r="BU128" i="9"/>
  <c r="BR104" i="1"/>
  <c r="BU120" i="9"/>
  <c r="BR98" i="1"/>
  <c r="BU114" i="9"/>
  <c r="BR90" i="1"/>
  <c r="BU106" i="9"/>
  <c r="BR82" i="1"/>
  <c r="BU98" i="9"/>
  <c r="BR76" i="1"/>
  <c r="BU92" i="9"/>
  <c r="BR70" i="1"/>
  <c r="BU86" i="9"/>
  <c r="BR62" i="1"/>
  <c r="BU78" i="9"/>
  <c r="BR54" i="1"/>
  <c r="BU70" i="9"/>
  <c r="BR48" i="1"/>
  <c r="BU64" i="9"/>
  <c r="BR44" i="1"/>
  <c r="BU60" i="9"/>
  <c r="BR36" i="1"/>
  <c r="BU52" i="9"/>
  <c r="BR28" i="1"/>
  <c r="BU44" i="9"/>
  <c r="BR20" i="1"/>
  <c r="BU36" i="9"/>
  <c r="BR12" i="1"/>
  <c r="BU28" i="9"/>
  <c r="P41" i="1"/>
  <c r="P57" i="9"/>
  <c r="P105" i="1"/>
  <c r="P121" i="9"/>
  <c r="P169" i="1"/>
  <c r="P185" i="9"/>
  <c r="P217" i="1"/>
  <c r="P233" i="9"/>
  <c r="P281" i="1"/>
  <c r="P297" i="9"/>
  <c r="P345" i="1"/>
  <c r="P361" i="9"/>
  <c r="P409" i="1"/>
  <c r="P425" i="9"/>
  <c r="P473" i="1"/>
  <c r="P489" i="9"/>
  <c r="P521" i="1"/>
  <c r="P537" i="9"/>
  <c r="P585" i="1"/>
  <c r="P601" i="9"/>
  <c r="P633" i="1"/>
  <c r="P649" i="9"/>
  <c r="P713" i="1"/>
  <c r="P729" i="9"/>
  <c r="P777" i="1"/>
  <c r="P793" i="9"/>
  <c r="P841" i="1"/>
  <c r="P857" i="9"/>
  <c r="P889" i="1"/>
  <c r="P905" i="9"/>
  <c r="P953" i="1"/>
  <c r="P969" i="9"/>
  <c r="P1017" i="1"/>
  <c r="P1033" i="9"/>
  <c r="P1081" i="1"/>
  <c r="P1097" i="9"/>
  <c r="AH727" i="1"/>
  <c r="AI743" i="9"/>
  <c r="AH759" i="1"/>
  <c r="AI775" i="9"/>
  <c r="AH799" i="1"/>
  <c r="AI815" i="9"/>
  <c r="AI823" i="9"/>
  <c r="AH807" i="1"/>
  <c r="AI871" i="9"/>
  <c r="AH855" i="1"/>
  <c r="AH911" i="1"/>
  <c r="AI927" i="9"/>
  <c r="AH951" i="1"/>
  <c r="AI967" i="9"/>
  <c r="AI999" i="9"/>
  <c r="AH983" i="1"/>
  <c r="AI1047" i="9"/>
  <c r="AH1031" i="1"/>
  <c r="AI1111" i="9"/>
  <c r="AH1095" i="1"/>
  <c r="P62" i="1"/>
  <c r="P78" i="9"/>
  <c r="P126" i="1"/>
  <c r="P142" i="9"/>
  <c r="P174" i="1"/>
  <c r="P190" i="9"/>
  <c r="P238" i="1"/>
  <c r="P254" i="9"/>
  <c r="P302" i="1"/>
  <c r="P318" i="9"/>
  <c r="P350" i="1"/>
  <c r="P366" i="9"/>
  <c r="P414" i="1"/>
  <c r="P430" i="9"/>
  <c r="P478" i="1"/>
  <c r="P494" i="9"/>
  <c r="P558" i="1"/>
  <c r="P574" i="9"/>
  <c r="P622" i="1"/>
  <c r="P638" i="9"/>
  <c r="P686" i="1"/>
  <c r="P702" i="9"/>
  <c r="P750" i="1"/>
  <c r="P766" i="9"/>
  <c r="P798" i="1"/>
  <c r="P814" i="9"/>
  <c r="P862" i="1"/>
  <c r="P878" i="9"/>
  <c r="P910" i="1"/>
  <c r="P926" i="9"/>
  <c r="P974" i="1"/>
  <c r="P990" i="9"/>
  <c r="P1038" i="1"/>
  <c r="P1054" i="9"/>
  <c r="P11" i="1"/>
  <c r="P27" i="9"/>
  <c r="P75" i="9"/>
  <c r="P59" i="1"/>
  <c r="P139" i="9"/>
  <c r="P123" i="1"/>
  <c r="P203" i="9"/>
  <c r="P187" i="1"/>
  <c r="P235" i="1"/>
  <c r="P251" i="9"/>
  <c r="P299" i="1"/>
  <c r="P315" i="9"/>
  <c r="P363" i="1"/>
  <c r="P379" i="9"/>
  <c r="P427" i="1"/>
  <c r="P443" i="9"/>
  <c r="P491" i="1"/>
  <c r="P507" i="9"/>
  <c r="P539" i="1"/>
  <c r="P555" i="9"/>
  <c r="P619" i="9"/>
  <c r="P603" i="1"/>
  <c r="P667" i="1"/>
  <c r="P683" i="9"/>
  <c r="P731" i="1"/>
  <c r="P747" i="9"/>
  <c r="P795" i="1"/>
  <c r="P811" i="9"/>
  <c r="P827" i="1"/>
  <c r="P843" i="9"/>
  <c r="P875" i="1"/>
  <c r="P891" i="9"/>
  <c r="P923" i="1"/>
  <c r="P939" i="9"/>
  <c r="P971" i="1"/>
  <c r="P987" i="9"/>
  <c r="P1035" i="1"/>
  <c r="P1051" i="9"/>
  <c r="P1083" i="1"/>
  <c r="P1099" i="9"/>
  <c r="AH710" i="1"/>
  <c r="AI726" i="9"/>
  <c r="AI766" i="9"/>
  <c r="AH750" i="1"/>
  <c r="AH790" i="1"/>
  <c r="AI806" i="9"/>
  <c r="AH846" i="1"/>
  <c r="AI862" i="9"/>
  <c r="AH878" i="1"/>
  <c r="AI894" i="9"/>
  <c r="AH886" i="1"/>
  <c r="AI902" i="9"/>
  <c r="AH926" i="1"/>
  <c r="AI942" i="9"/>
  <c r="AH974" i="1"/>
  <c r="AI990" i="9"/>
  <c r="AH982" i="1"/>
  <c r="AI998" i="9"/>
  <c r="AH1014" i="1"/>
  <c r="AI1030" i="9"/>
  <c r="AH1022" i="1"/>
  <c r="AI1038" i="9"/>
  <c r="AH1078" i="1"/>
  <c r="AI1094" i="9"/>
  <c r="AH1086" i="1"/>
  <c r="AI1102" i="9"/>
  <c r="P40" i="1"/>
  <c r="P56" i="9"/>
  <c r="P88" i="1"/>
  <c r="P104" i="9"/>
  <c r="P152" i="1"/>
  <c r="P168" i="9"/>
  <c r="P216" i="1"/>
  <c r="P232" i="9"/>
  <c r="P264" i="1"/>
  <c r="P280" i="9"/>
  <c r="P312" i="1"/>
  <c r="P328" i="9"/>
  <c r="P376" i="1"/>
  <c r="P392" i="9"/>
  <c r="P440" i="1"/>
  <c r="P456" i="9"/>
  <c r="P488" i="1"/>
  <c r="P504" i="9"/>
  <c r="P552" i="1"/>
  <c r="P568" i="9"/>
  <c r="P600" i="1"/>
  <c r="P616" i="9"/>
  <c r="P664" i="1"/>
  <c r="P680" i="9"/>
  <c r="P728" i="1"/>
  <c r="P744" i="9"/>
  <c r="P792" i="1"/>
  <c r="P808" i="9"/>
  <c r="P856" i="1"/>
  <c r="P872" i="9"/>
  <c r="P920" i="1"/>
  <c r="P936" i="9"/>
  <c r="P968" i="1"/>
  <c r="P984" i="9"/>
  <c r="P1016" i="1"/>
  <c r="P1032" i="9"/>
  <c r="P1064" i="1"/>
  <c r="P1080" i="9"/>
  <c r="AH7" i="1"/>
  <c r="AI23" i="9"/>
  <c r="AD15" i="8"/>
  <c r="AD13" i="8"/>
  <c r="AD14" i="8" s="1"/>
  <c r="P31" i="1"/>
  <c r="P47" i="9"/>
  <c r="P95" i="1"/>
  <c r="P111" i="9"/>
  <c r="P143" i="1"/>
  <c r="P159" i="9"/>
  <c r="P207" i="1"/>
  <c r="P223" i="9"/>
  <c r="P255" i="1"/>
  <c r="P271" i="9"/>
  <c r="P303" i="1"/>
  <c r="P319" i="9"/>
  <c r="P367" i="1"/>
  <c r="P383" i="9"/>
  <c r="P415" i="1"/>
  <c r="P431" i="9"/>
  <c r="P463" i="1"/>
  <c r="P479" i="9"/>
  <c r="P527" i="1"/>
  <c r="P543" i="9"/>
  <c r="P575" i="1"/>
  <c r="P591" i="9"/>
  <c r="P639" i="1"/>
  <c r="P655" i="9"/>
  <c r="P687" i="1"/>
  <c r="P703" i="9"/>
  <c r="P751" i="1"/>
  <c r="P767" i="9"/>
  <c r="P799" i="1"/>
  <c r="P815" i="9"/>
  <c r="P847" i="1"/>
  <c r="P863" i="9"/>
  <c r="P911" i="1"/>
  <c r="P927" i="9"/>
  <c r="P959" i="1"/>
  <c r="P975" i="9"/>
  <c r="P1007" i="1"/>
  <c r="P1023" i="9"/>
  <c r="P1055" i="1"/>
  <c r="P1071" i="9"/>
  <c r="AH708" i="1"/>
  <c r="AI724" i="9"/>
  <c r="AH716" i="1"/>
  <c r="AI732" i="9"/>
  <c r="AH756" i="1"/>
  <c r="AI772" i="9"/>
  <c r="AH868" i="1"/>
  <c r="AI884" i="9"/>
  <c r="AH876" i="1"/>
  <c r="AI892" i="9"/>
  <c r="AH932" i="1"/>
  <c r="AI948" i="9"/>
  <c r="AH940" i="1"/>
  <c r="AI956" i="9"/>
  <c r="AH1012" i="1"/>
  <c r="AI1028" i="9"/>
  <c r="AH1020" i="1"/>
  <c r="AI1036" i="9"/>
  <c r="AH1028" i="1"/>
  <c r="AI1044" i="9"/>
  <c r="AH1036" i="1"/>
  <c r="AI1052" i="9"/>
  <c r="AH1044" i="1"/>
  <c r="AI1060" i="9"/>
  <c r="AH1100" i="1"/>
  <c r="AI1116" i="9"/>
  <c r="P28" i="1"/>
  <c r="P44" i="9"/>
  <c r="P76" i="1"/>
  <c r="P92" i="9"/>
  <c r="P124" i="1"/>
  <c r="P140" i="9"/>
  <c r="P172" i="1"/>
  <c r="P188" i="9"/>
  <c r="P220" i="1"/>
  <c r="P236" i="9"/>
  <c r="P268" i="1"/>
  <c r="P284" i="9"/>
  <c r="P332" i="1"/>
  <c r="P348" i="9"/>
  <c r="P380" i="1"/>
  <c r="P396" i="9"/>
  <c r="P444" i="1"/>
  <c r="P460" i="9"/>
  <c r="P492" i="1"/>
  <c r="P508" i="9"/>
  <c r="P556" i="1"/>
  <c r="P572" i="9"/>
  <c r="P604" i="1"/>
  <c r="P620" i="9"/>
  <c r="P668" i="1"/>
  <c r="P684" i="9"/>
  <c r="P716" i="1"/>
  <c r="P732" i="9"/>
  <c r="P780" i="1"/>
  <c r="P796" i="9"/>
  <c r="P828" i="1"/>
  <c r="P844" i="9"/>
  <c r="P876" i="1"/>
  <c r="P892" i="9"/>
  <c r="P940" i="1"/>
  <c r="P956" i="9"/>
  <c r="P988" i="1"/>
  <c r="P1004" i="9"/>
  <c r="P1036" i="1"/>
  <c r="P1052" i="9"/>
  <c r="P1100" i="1"/>
  <c r="P1116" i="9"/>
  <c r="AH697" i="1"/>
  <c r="AI713" i="9"/>
  <c r="AH689" i="1"/>
  <c r="AI705" i="9"/>
  <c r="AH681" i="1"/>
  <c r="AI697" i="9"/>
  <c r="AH673" i="1"/>
  <c r="AI689" i="9"/>
  <c r="AH665" i="1"/>
  <c r="AI681" i="9"/>
  <c r="AH657" i="1"/>
  <c r="AI673" i="9"/>
  <c r="AH649" i="1"/>
  <c r="AI665" i="9"/>
  <c r="AH641" i="1"/>
  <c r="AI657" i="9"/>
  <c r="AH633" i="1"/>
  <c r="AI649" i="9"/>
  <c r="AH625" i="1"/>
  <c r="AI641" i="9"/>
  <c r="AH617" i="1"/>
  <c r="AI633" i="9"/>
  <c r="AH609" i="1"/>
  <c r="AI625" i="9"/>
  <c r="AH601" i="1"/>
  <c r="AI617" i="9"/>
  <c r="AH593" i="1"/>
  <c r="AI609" i="9"/>
  <c r="AH585" i="1"/>
  <c r="AI601" i="9"/>
  <c r="AH577" i="1"/>
  <c r="AI593" i="9"/>
  <c r="AH569" i="1"/>
  <c r="AI585" i="9"/>
  <c r="AH561" i="1"/>
  <c r="AI577" i="9"/>
  <c r="AH553" i="1"/>
  <c r="AI569" i="9"/>
  <c r="AH545" i="1"/>
  <c r="AI561" i="9"/>
  <c r="AH537" i="1"/>
  <c r="AI553" i="9"/>
  <c r="AH529" i="1"/>
  <c r="AI545" i="9"/>
  <c r="AH521" i="1"/>
  <c r="AI537" i="9"/>
  <c r="AH513" i="1"/>
  <c r="AI529" i="9"/>
  <c r="AH505" i="1"/>
  <c r="AI521" i="9"/>
  <c r="AH497" i="1"/>
  <c r="AI513" i="9"/>
  <c r="AH489" i="1"/>
  <c r="AI505" i="9"/>
  <c r="AH481" i="1"/>
  <c r="AI497" i="9"/>
  <c r="AH473" i="1"/>
  <c r="AI489" i="9"/>
  <c r="AH465" i="1"/>
  <c r="AI481" i="9"/>
  <c r="AH457" i="1"/>
  <c r="AI473" i="9"/>
  <c r="AH449" i="1"/>
  <c r="AI465" i="9"/>
  <c r="AH441" i="1"/>
  <c r="AI457" i="9"/>
  <c r="AH433" i="1"/>
  <c r="AI449" i="9"/>
  <c r="AH425" i="1"/>
  <c r="AI441" i="9"/>
  <c r="AH417" i="1"/>
  <c r="AI433" i="9"/>
  <c r="AH409" i="1"/>
  <c r="AI425" i="9"/>
  <c r="AH401" i="1"/>
  <c r="AI417" i="9"/>
  <c r="AH393" i="1"/>
  <c r="AI409" i="9"/>
  <c r="AH385" i="1"/>
  <c r="AI401" i="9"/>
  <c r="AH377" i="1"/>
  <c r="AI393" i="9"/>
  <c r="AH369" i="1"/>
  <c r="AI385" i="9"/>
  <c r="AH361" i="1"/>
  <c r="AI377" i="9"/>
  <c r="AH353" i="1"/>
  <c r="AI369" i="9"/>
  <c r="AH345" i="1"/>
  <c r="AI361" i="9"/>
  <c r="AH337" i="1"/>
  <c r="AI353" i="9"/>
  <c r="AH329" i="1"/>
  <c r="AI345" i="9"/>
  <c r="AH321" i="1"/>
  <c r="AI337" i="9"/>
  <c r="AH313" i="1"/>
  <c r="AI329" i="9"/>
  <c r="AH305" i="1"/>
  <c r="AI321" i="9"/>
  <c r="AH297" i="1"/>
  <c r="AI313" i="9"/>
  <c r="AH289" i="1"/>
  <c r="AI305" i="9"/>
  <c r="AH281" i="1"/>
  <c r="AI297" i="9"/>
  <c r="AH273" i="1"/>
  <c r="AI289" i="9"/>
  <c r="AH265" i="1"/>
  <c r="AI281" i="9"/>
  <c r="AH257" i="1"/>
  <c r="AI273" i="9"/>
  <c r="AH249" i="1"/>
  <c r="AI265" i="9"/>
  <c r="AH241" i="1"/>
  <c r="AI257" i="9"/>
  <c r="AH233" i="1"/>
  <c r="AI249" i="9"/>
  <c r="AH225" i="1"/>
  <c r="AI241" i="9"/>
  <c r="AH217" i="1"/>
  <c r="AI233" i="9"/>
  <c r="AH209" i="1"/>
  <c r="AI225" i="9"/>
  <c r="AH201" i="1"/>
  <c r="AI217" i="9"/>
  <c r="AH193" i="1"/>
  <c r="AI209" i="9"/>
  <c r="AH185" i="1"/>
  <c r="AI201" i="9"/>
  <c r="AH177" i="1"/>
  <c r="AI193" i="9"/>
  <c r="AH169" i="1"/>
  <c r="AI185" i="9"/>
  <c r="AH161" i="1"/>
  <c r="AI177" i="9"/>
  <c r="AH153" i="1"/>
  <c r="AI169" i="9"/>
  <c r="AH145" i="1"/>
  <c r="AI161" i="9"/>
  <c r="AH137" i="1"/>
  <c r="AI153" i="9"/>
  <c r="AH129" i="1"/>
  <c r="AI145" i="9"/>
  <c r="AH121" i="1"/>
  <c r="AI137" i="9"/>
  <c r="AH113" i="1"/>
  <c r="AI129" i="9"/>
  <c r="AH105" i="1"/>
  <c r="AI121" i="9"/>
  <c r="AH97" i="1"/>
  <c r="AI113" i="9"/>
  <c r="AH89" i="1"/>
  <c r="AI105" i="9"/>
  <c r="AH81" i="1"/>
  <c r="AI97" i="9"/>
  <c r="AH73" i="1"/>
  <c r="AI89" i="9"/>
  <c r="AH65" i="1"/>
  <c r="AI81" i="9"/>
  <c r="AH57" i="1"/>
  <c r="AI73" i="9"/>
  <c r="AH49" i="1"/>
  <c r="AI65" i="9"/>
  <c r="AH41" i="1"/>
  <c r="AI57" i="9"/>
  <c r="AH33" i="1"/>
  <c r="AI49" i="9"/>
  <c r="AH25" i="1"/>
  <c r="AI41" i="9"/>
  <c r="AH17" i="1"/>
  <c r="AI33" i="9"/>
  <c r="AH9" i="1"/>
  <c r="AI25" i="9"/>
  <c r="AZ1102" i="1"/>
  <c r="BB1118" i="9"/>
  <c r="AZ1100" i="1"/>
  <c r="BB1116" i="9"/>
  <c r="AZ1098" i="1"/>
  <c r="BB1114" i="9"/>
  <c r="AZ1096" i="1"/>
  <c r="BB1112" i="9"/>
  <c r="AZ1094" i="1"/>
  <c r="BB1110" i="9"/>
  <c r="AZ1092" i="1"/>
  <c r="BB1108" i="9"/>
  <c r="AZ1090" i="1"/>
  <c r="BB1106" i="9"/>
  <c r="AZ1088" i="1"/>
  <c r="BB1104" i="9"/>
  <c r="AZ1086" i="1"/>
  <c r="BB1102" i="9"/>
  <c r="AZ1084" i="1"/>
  <c r="BB1100" i="9"/>
  <c r="AZ1082" i="1"/>
  <c r="BB1098" i="9"/>
  <c r="AZ1080" i="1"/>
  <c r="BB1096" i="9"/>
  <c r="AZ1078" i="1"/>
  <c r="BB1094" i="9"/>
  <c r="AZ1076" i="1"/>
  <c r="BB1092" i="9"/>
  <c r="AZ1074" i="1"/>
  <c r="BB1090" i="9"/>
  <c r="AZ1072" i="1"/>
  <c r="BB1088" i="9"/>
  <c r="AZ1070" i="1"/>
  <c r="BB1086" i="9"/>
  <c r="AZ1068" i="1"/>
  <c r="BB1084" i="9"/>
  <c r="AZ1066" i="1"/>
  <c r="BB1082" i="9"/>
  <c r="AZ1064" i="1"/>
  <c r="BB1080" i="9"/>
  <c r="AZ1062" i="1"/>
  <c r="BB1078" i="9"/>
  <c r="AZ1060" i="1"/>
  <c r="BB1076" i="9"/>
  <c r="AZ1058" i="1"/>
  <c r="BB1074" i="9"/>
  <c r="AZ1056" i="1"/>
  <c r="BB1072" i="9"/>
  <c r="AZ1054" i="1"/>
  <c r="BB1070" i="9"/>
  <c r="AZ1052" i="1"/>
  <c r="BB1068" i="9"/>
  <c r="AZ1050" i="1"/>
  <c r="BB1066" i="9"/>
  <c r="AZ1048" i="1"/>
  <c r="BB1064" i="9"/>
  <c r="AZ1046" i="1"/>
  <c r="BB1062" i="9"/>
  <c r="AZ1044" i="1"/>
  <c r="BB1060" i="9"/>
  <c r="AZ1042" i="1"/>
  <c r="BB1058" i="9"/>
  <c r="AZ1040" i="1"/>
  <c r="BB1056" i="9"/>
  <c r="AZ1038" i="1"/>
  <c r="BB1054" i="9"/>
  <c r="AZ1036" i="1"/>
  <c r="BB1052" i="9"/>
  <c r="AZ1034" i="1"/>
  <c r="BB1050" i="9"/>
  <c r="AZ1032" i="1"/>
  <c r="BB1048" i="9"/>
  <c r="AZ1030" i="1"/>
  <c r="BB1046" i="9"/>
  <c r="AZ1028" i="1"/>
  <c r="BB1044" i="9"/>
  <c r="AZ1026" i="1"/>
  <c r="BB1042" i="9"/>
  <c r="AZ1024" i="1"/>
  <c r="BB1040" i="9"/>
  <c r="AZ1022" i="1"/>
  <c r="BB1038" i="9"/>
  <c r="AZ1020" i="1"/>
  <c r="BB1036" i="9"/>
  <c r="AZ1018" i="1"/>
  <c r="BB1034" i="9"/>
  <c r="AZ1016" i="1"/>
  <c r="BB1032" i="9"/>
  <c r="AZ1014" i="1"/>
  <c r="BB1030" i="9"/>
  <c r="AZ1012" i="1"/>
  <c r="BB1028" i="9"/>
  <c r="AZ1010" i="1"/>
  <c r="BB1026" i="9"/>
  <c r="AZ1008" i="1"/>
  <c r="BB1024" i="9"/>
  <c r="AZ1006" i="1"/>
  <c r="BB1022" i="9"/>
  <c r="AZ1004" i="1"/>
  <c r="BB1020" i="9"/>
  <c r="AZ1002" i="1"/>
  <c r="BB1018" i="9"/>
  <c r="AZ1000" i="1"/>
  <c r="BB1016" i="9"/>
  <c r="AZ998" i="1"/>
  <c r="BB1014" i="9"/>
  <c r="AZ996" i="1"/>
  <c r="BB1012" i="9"/>
  <c r="AZ994" i="1"/>
  <c r="BB1010" i="9"/>
  <c r="AZ992" i="1"/>
  <c r="BB1008" i="9"/>
  <c r="AZ990" i="1"/>
  <c r="BB1006" i="9"/>
  <c r="AZ988" i="1"/>
  <c r="BB1004" i="9"/>
  <c r="AZ986" i="1"/>
  <c r="BB1002" i="9"/>
  <c r="AZ984" i="1"/>
  <c r="BB1000" i="9"/>
  <c r="AZ982" i="1"/>
  <c r="BB998" i="9"/>
  <c r="AZ980" i="1"/>
  <c r="BB996" i="9"/>
  <c r="AZ978" i="1"/>
  <c r="BB994" i="9"/>
  <c r="AZ976" i="1"/>
  <c r="BB992" i="9"/>
  <c r="AZ974" i="1"/>
  <c r="BB990" i="9"/>
  <c r="AZ972" i="1"/>
  <c r="BB988" i="9"/>
  <c r="AZ970" i="1"/>
  <c r="BB986" i="9"/>
  <c r="AZ968" i="1"/>
  <c r="BB984" i="9"/>
  <c r="AZ966" i="1"/>
  <c r="BB982" i="9"/>
  <c r="AZ964" i="1"/>
  <c r="BB980" i="9"/>
  <c r="AZ962" i="1"/>
  <c r="BB978" i="9"/>
  <c r="AZ960" i="1"/>
  <c r="BB976" i="9"/>
  <c r="AZ958" i="1"/>
  <c r="BB974" i="9"/>
  <c r="AZ956" i="1"/>
  <c r="BB972" i="9"/>
  <c r="AZ954" i="1"/>
  <c r="BB970" i="9"/>
  <c r="AZ952" i="1"/>
  <c r="BB968" i="9"/>
  <c r="AZ950" i="1"/>
  <c r="BB966" i="9"/>
  <c r="AZ948" i="1"/>
  <c r="BB964" i="9"/>
  <c r="AZ946" i="1"/>
  <c r="BB962" i="9"/>
  <c r="AZ944" i="1"/>
  <c r="BB960" i="9"/>
  <c r="AZ942" i="1"/>
  <c r="BB958" i="9"/>
  <c r="AZ940" i="1"/>
  <c r="BB956" i="9"/>
  <c r="AZ938" i="1"/>
  <c r="BB954" i="9"/>
  <c r="AZ936" i="1"/>
  <c r="BB952" i="9"/>
  <c r="AZ934" i="1"/>
  <c r="BB950" i="9"/>
  <c r="AZ932" i="1"/>
  <c r="BB948" i="9"/>
  <c r="AZ930" i="1"/>
  <c r="BB946" i="9"/>
  <c r="AZ928" i="1"/>
  <c r="BB944" i="9"/>
  <c r="AZ926" i="1"/>
  <c r="BB942" i="9"/>
  <c r="AZ924" i="1"/>
  <c r="BB940" i="9"/>
  <c r="AZ922" i="1"/>
  <c r="BB938" i="9"/>
  <c r="AZ920" i="1"/>
  <c r="BB936" i="9"/>
  <c r="AZ918" i="1"/>
  <c r="BB934" i="9"/>
  <c r="AZ916" i="1"/>
  <c r="BB932" i="9"/>
  <c r="AZ914" i="1"/>
  <c r="BB930" i="9"/>
  <c r="AZ912" i="1"/>
  <c r="BB928" i="9"/>
  <c r="AZ910" i="1"/>
  <c r="BB926" i="9"/>
  <c r="AZ908" i="1"/>
  <c r="BB924" i="9"/>
  <c r="AZ906" i="1"/>
  <c r="BB922" i="9"/>
  <c r="AZ904" i="1"/>
  <c r="BB920" i="9"/>
  <c r="AZ902" i="1"/>
  <c r="BB918" i="9"/>
  <c r="AZ900" i="1"/>
  <c r="BB916" i="9"/>
  <c r="AZ898" i="1"/>
  <c r="BB914" i="9"/>
  <c r="AZ896" i="1"/>
  <c r="BB912" i="9"/>
  <c r="AZ894" i="1"/>
  <c r="BB910" i="9"/>
  <c r="AZ892" i="1"/>
  <c r="BB908" i="9"/>
  <c r="AZ890" i="1"/>
  <c r="BB906" i="9"/>
  <c r="AZ888" i="1"/>
  <c r="BB904" i="9"/>
  <c r="AZ886" i="1"/>
  <c r="BB902" i="9"/>
  <c r="AZ884" i="1"/>
  <c r="BB900" i="9"/>
  <c r="AZ882" i="1"/>
  <c r="BB898" i="9"/>
  <c r="AZ880" i="1"/>
  <c r="BB896" i="9"/>
  <c r="AZ878" i="1"/>
  <c r="BB894" i="9"/>
  <c r="AZ876" i="1"/>
  <c r="BB892" i="9"/>
  <c r="AZ874" i="1"/>
  <c r="BB890" i="9"/>
  <c r="AZ872" i="1"/>
  <c r="BB888" i="9"/>
  <c r="BB886" i="9"/>
  <c r="AZ870" i="1"/>
  <c r="AZ868" i="1"/>
  <c r="BB884" i="9"/>
  <c r="AZ866" i="1"/>
  <c r="BB882" i="9"/>
  <c r="AZ864" i="1"/>
  <c r="BB880" i="9"/>
  <c r="AZ862" i="1"/>
  <c r="BB878" i="9"/>
  <c r="AZ860" i="1"/>
  <c r="BB876" i="9"/>
  <c r="AZ858" i="1"/>
  <c r="BB874" i="9"/>
  <c r="AZ856" i="1"/>
  <c r="BB872" i="9"/>
  <c r="AZ854" i="1"/>
  <c r="BB870" i="9"/>
  <c r="AZ852" i="1"/>
  <c r="BB868" i="9"/>
  <c r="AZ850" i="1"/>
  <c r="BB866" i="9"/>
  <c r="AZ848" i="1"/>
  <c r="BB864" i="9"/>
  <c r="AZ846" i="1"/>
  <c r="BB862" i="9"/>
  <c r="AZ844" i="1"/>
  <c r="BB860" i="9"/>
  <c r="AZ842" i="1"/>
  <c r="BB858" i="9"/>
  <c r="AZ840" i="1"/>
  <c r="BB856" i="9"/>
  <c r="AZ838" i="1"/>
  <c r="BB854" i="9"/>
  <c r="AZ836" i="1"/>
  <c r="BB852" i="9"/>
  <c r="AZ834" i="1"/>
  <c r="BB850" i="9"/>
  <c r="AZ832" i="1"/>
  <c r="BB848" i="9"/>
  <c r="AZ830" i="1"/>
  <c r="BB846" i="9"/>
  <c r="AZ828" i="1"/>
  <c r="BB844" i="9"/>
  <c r="AZ826" i="1"/>
  <c r="BB842" i="9"/>
  <c r="AZ824" i="1"/>
  <c r="BB840" i="9"/>
  <c r="AZ822" i="1"/>
  <c r="BB838" i="9"/>
  <c r="AZ820" i="1"/>
  <c r="BB836" i="9"/>
  <c r="AZ818" i="1"/>
  <c r="BB834" i="9"/>
  <c r="AZ816" i="1"/>
  <c r="BB832" i="9"/>
  <c r="AZ814" i="1"/>
  <c r="BB830" i="9"/>
  <c r="AZ812" i="1"/>
  <c r="BB828" i="9"/>
  <c r="AZ810" i="1"/>
  <c r="BB826" i="9"/>
  <c r="AZ808" i="1"/>
  <c r="BB824" i="9"/>
  <c r="AZ806" i="1"/>
  <c r="BB822" i="9"/>
  <c r="AZ804" i="1"/>
  <c r="BB820" i="9"/>
  <c r="AZ802" i="1"/>
  <c r="BB818" i="9"/>
  <c r="AZ800" i="1"/>
  <c r="BB816" i="9"/>
  <c r="AZ798" i="1"/>
  <c r="BB814" i="9"/>
  <c r="AZ796" i="1"/>
  <c r="BB812" i="9"/>
  <c r="AZ794" i="1"/>
  <c r="BB810" i="9"/>
  <c r="AZ792" i="1"/>
  <c r="BB808" i="9"/>
  <c r="AZ790" i="1"/>
  <c r="BB806" i="9"/>
  <c r="AZ788" i="1"/>
  <c r="BB804" i="9"/>
  <c r="AZ786" i="1"/>
  <c r="BB802" i="9"/>
  <c r="AZ784" i="1"/>
  <c r="BB800" i="9"/>
  <c r="AZ782" i="1"/>
  <c r="BB798" i="9"/>
  <c r="AZ780" i="1"/>
  <c r="BB796" i="9"/>
  <c r="AZ778" i="1"/>
  <c r="BB794" i="9"/>
  <c r="AZ776" i="1"/>
  <c r="BB792" i="9"/>
  <c r="AZ774" i="1"/>
  <c r="BB790" i="9"/>
  <c r="AZ772" i="1"/>
  <c r="BB788" i="9"/>
  <c r="AZ770" i="1"/>
  <c r="BB786" i="9"/>
  <c r="AZ768" i="1"/>
  <c r="BB784" i="9"/>
  <c r="AZ766" i="1"/>
  <c r="BB782" i="9"/>
  <c r="AZ764" i="1"/>
  <c r="BB780" i="9"/>
  <c r="AZ762" i="1"/>
  <c r="BB778" i="9"/>
  <c r="AZ760" i="1"/>
  <c r="BB776" i="9"/>
  <c r="AZ758" i="1"/>
  <c r="BB774" i="9"/>
  <c r="AZ756" i="1"/>
  <c r="BB772" i="9"/>
  <c r="AZ754" i="1"/>
  <c r="BB770" i="9"/>
  <c r="AZ752" i="1"/>
  <c r="BB768" i="9"/>
  <c r="AZ750" i="1"/>
  <c r="BB766" i="9"/>
  <c r="AZ748" i="1"/>
  <c r="BB764" i="9"/>
  <c r="AZ746" i="1"/>
  <c r="BB762" i="9"/>
  <c r="AZ744" i="1"/>
  <c r="BB760" i="9"/>
  <c r="BB758" i="9"/>
  <c r="AZ742" i="1"/>
  <c r="AZ740" i="1"/>
  <c r="BB756" i="9"/>
  <c r="AZ738" i="1"/>
  <c r="BB754" i="9"/>
  <c r="AZ736" i="1"/>
  <c r="BB752" i="9"/>
  <c r="AZ734" i="1"/>
  <c r="BB750" i="9"/>
  <c r="AZ732" i="1"/>
  <c r="BB748" i="9"/>
  <c r="AZ730" i="1"/>
  <c r="BB746" i="9"/>
  <c r="AZ728" i="1"/>
  <c r="BB744" i="9"/>
  <c r="AZ726" i="1"/>
  <c r="BB742" i="9"/>
  <c r="AZ724" i="1"/>
  <c r="BB740" i="9"/>
  <c r="AZ722" i="1"/>
  <c r="BB738" i="9"/>
  <c r="AZ720" i="1"/>
  <c r="BB736" i="9"/>
  <c r="AZ718" i="1"/>
  <c r="BB734" i="9"/>
  <c r="AZ716" i="1"/>
  <c r="BB732" i="9"/>
  <c r="AZ714" i="1"/>
  <c r="BB730" i="9"/>
  <c r="AZ712" i="1"/>
  <c r="BB728" i="9"/>
  <c r="AZ710" i="1"/>
  <c r="BB726" i="9"/>
  <c r="AZ708" i="1"/>
  <c r="BB724" i="9"/>
  <c r="AZ706" i="1"/>
  <c r="BB722" i="9"/>
  <c r="AZ704" i="1"/>
  <c r="BB720" i="9"/>
  <c r="AZ702" i="1"/>
  <c r="BB718" i="9"/>
  <c r="AZ700" i="1"/>
  <c r="BB716" i="9"/>
  <c r="AZ698" i="1"/>
  <c r="BB714" i="9"/>
  <c r="AZ696" i="1"/>
  <c r="BB712" i="9"/>
  <c r="AZ694" i="1"/>
  <c r="BB710" i="9"/>
  <c r="AZ692" i="1"/>
  <c r="BB708" i="9"/>
  <c r="AZ690" i="1"/>
  <c r="BB706" i="9"/>
  <c r="AZ688" i="1"/>
  <c r="BB704" i="9"/>
  <c r="AZ686" i="1"/>
  <c r="BB702" i="9"/>
  <c r="AZ684" i="1"/>
  <c r="BB700" i="9"/>
  <c r="AZ682" i="1"/>
  <c r="BB698" i="9"/>
  <c r="AZ680" i="1"/>
  <c r="BB696" i="9"/>
  <c r="AZ678" i="1"/>
  <c r="BB694" i="9"/>
  <c r="AZ676" i="1"/>
  <c r="BB692" i="9"/>
  <c r="AZ674" i="1"/>
  <c r="BB690" i="9"/>
  <c r="AZ672" i="1"/>
  <c r="BB688" i="9"/>
  <c r="AZ670" i="1"/>
  <c r="BB686" i="9"/>
  <c r="AZ668" i="1"/>
  <c r="BB684" i="9"/>
  <c r="AZ666" i="1"/>
  <c r="BB682" i="9"/>
  <c r="AZ664" i="1"/>
  <c r="BB680" i="9"/>
  <c r="AZ662" i="1"/>
  <c r="BB678" i="9"/>
  <c r="AZ660" i="1"/>
  <c r="BB676" i="9"/>
  <c r="AZ658" i="1"/>
  <c r="BB674" i="9"/>
  <c r="AZ656" i="1"/>
  <c r="BB672" i="9"/>
  <c r="AZ654" i="1"/>
  <c r="BB670" i="9"/>
  <c r="AZ652" i="1"/>
  <c r="BB668" i="9"/>
  <c r="AZ650" i="1"/>
  <c r="BB666" i="9"/>
  <c r="AZ648" i="1"/>
  <c r="BB664" i="9"/>
  <c r="AZ646" i="1"/>
  <c r="BB662" i="9"/>
  <c r="AZ644" i="1"/>
  <c r="BB660" i="9"/>
  <c r="AZ642" i="1"/>
  <c r="BB658" i="9"/>
  <c r="AZ640" i="1"/>
  <c r="BB656" i="9"/>
  <c r="AZ638" i="1"/>
  <c r="BB654" i="9"/>
  <c r="AZ636" i="1"/>
  <c r="BB652" i="9"/>
  <c r="AZ634" i="1"/>
  <c r="BB650" i="9"/>
  <c r="AZ632" i="1"/>
  <c r="BB648" i="9"/>
  <c r="AZ630" i="1"/>
  <c r="BB646" i="9"/>
  <c r="AZ628" i="1"/>
  <c r="BB644" i="9"/>
  <c r="AZ626" i="1"/>
  <c r="BB642" i="9"/>
  <c r="AZ624" i="1"/>
  <c r="BB640" i="9"/>
  <c r="AZ622" i="1"/>
  <c r="BB638" i="9"/>
  <c r="AZ620" i="1"/>
  <c r="BB636" i="9"/>
  <c r="AZ618" i="1"/>
  <c r="BB634" i="9"/>
  <c r="AZ616" i="1"/>
  <c r="BB632" i="9"/>
  <c r="BB630" i="9"/>
  <c r="AZ614" i="1"/>
  <c r="AZ612" i="1"/>
  <c r="BB628" i="9"/>
  <c r="AZ610" i="1"/>
  <c r="BB626" i="9"/>
  <c r="AZ608" i="1"/>
  <c r="BB624" i="9"/>
  <c r="AZ606" i="1"/>
  <c r="BB622" i="9"/>
  <c r="AZ604" i="1"/>
  <c r="BB620" i="9"/>
  <c r="AZ602" i="1"/>
  <c r="BB618" i="9"/>
  <c r="AZ600" i="1"/>
  <c r="BB616" i="9"/>
  <c r="AZ598" i="1"/>
  <c r="BB614" i="9"/>
  <c r="AZ596" i="1"/>
  <c r="BB612" i="9"/>
  <c r="AZ594" i="1"/>
  <c r="BB610" i="9"/>
  <c r="AZ592" i="1"/>
  <c r="BB608" i="9"/>
  <c r="AZ590" i="1"/>
  <c r="BB606" i="9"/>
  <c r="AZ588" i="1"/>
  <c r="BB604" i="9"/>
  <c r="AZ586" i="1"/>
  <c r="BB602" i="9"/>
  <c r="AZ584" i="1"/>
  <c r="BB600" i="9"/>
  <c r="AZ582" i="1"/>
  <c r="BB598" i="9"/>
  <c r="AZ580" i="1"/>
  <c r="BB596" i="9"/>
  <c r="AZ578" i="1"/>
  <c r="BB594" i="9"/>
  <c r="AZ576" i="1"/>
  <c r="BB592" i="9"/>
  <c r="AZ574" i="1"/>
  <c r="BB590" i="9"/>
  <c r="AZ572" i="1"/>
  <c r="BB588" i="9"/>
  <c r="AZ570" i="1"/>
  <c r="BB586" i="9"/>
  <c r="AZ568" i="1"/>
  <c r="BB584" i="9"/>
  <c r="AZ566" i="1"/>
  <c r="BB582" i="9"/>
  <c r="AZ564" i="1"/>
  <c r="BB580" i="9"/>
  <c r="AZ562" i="1"/>
  <c r="BB578" i="9"/>
  <c r="AZ560" i="1"/>
  <c r="BB576" i="9"/>
  <c r="AZ558" i="1"/>
  <c r="BB574" i="9"/>
  <c r="AZ556" i="1"/>
  <c r="BB572" i="9"/>
  <c r="AZ554" i="1"/>
  <c r="BB570" i="9"/>
  <c r="AZ552" i="1"/>
  <c r="BB568" i="9"/>
  <c r="AZ550" i="1"/>
  <c r="BB566" i="9"/>
  <c r="AZ548" i="1"/>
  <c r="BB564" i="9"/>
  <c r="AZ546" i="1"/>
  <c r="BB562" i="9"/>
  <c r="AZ544" i="1"/>
  <c r="BB560" i="9"/>
  <c r="AZ542" i="1"/>
  <c r="BB558" i="9"/>
  <c r="AZ540" i="1"/>
  <c r="BB556" i="9"/>
  <c r="AZ538" i="1"/>
  <c r="BB554" i="9"/>
  <c r="AZ536" i="1"/>
  <c r="BB552" i="9"/>
  <c r="AZ534" i="1"/>
  <c r="BB550" i="9"/>
  <c r="AZ532" i="1"/>
  <c r="BB548" i="9"/>
  <c r="AZ530" i="1"/>
  <c r="BB546" i="9"/>
  <c r="AZ528" i="1"/>
  <c r="BB544" i="9"/>
  <c r="AZ526" i="1"/>
  <c r="BB542" i="9"/>
  <c r="AZ524" i="1"/>
  <c r="BB540" i="9"/>
  <c r="AZ522" i="1"/>
  <c r="BB538" i="9"/>
  <c r="AZ520" i="1"/>
  <c r="BB536" i="9"/>
  <c r="AZ518" i="1"/>
  <c r="BB534" i="9"/>
  <c r="AZ516" i="1"/>
  <c r="BB532" i="9"/>
  <c r="AZ514" i="1"/>
  <c r="BB530" i="9"/>
  <c r="AZ512" i="1"/>
  <c r="BB528" i="9"/>
  <c r="AZ510" i="1"/>
  <c r="BB526" i="9"/>
  <c r="AZ508" i="1"/>
  <c r="BB524" i="9"/>
  <c r="AZ506" i="1"/>
  <c r="BB522" i="9"/>
  <c r="AZ504" i="1"/>
  <c r="BB520" i="9"/>
  <c r="AZ502" i="1"/>
  <c r="BB518" i="9"/>
  <c r="AZ500" i="1"/>
  <c r="BB516" i="9"/>
  <c r="AZ498" i="1"/>
  <c r="BB514" i="9"/>
  <c r="AZ496" i="1"/>
  <c r="BB512" i="9"/>
  <c r="AZ494" i="1"/>
  <c r="BB510" i="9"/>
  <c r="AZ492" i="1"/>
  <c r="BB508" i="9"/>
  <c r="AZ490" i="1"/>
  <c r="BB506" i="9"/>
  <c r="AZ488" i="1"/>
  <c r="BB504" i="9"/>
  <c r="AZ486" i="1"/>
  <c r="BB502" i="9"/>
  <c r="AZ484" i="1"/>
  <c r="BB500" i="9"/>
  <c r="AZ482" i="1"/>
  <c r="BB498" i="9"/>
  <c r="AZ480" i="1"/>
  <c r="BB496" i="9"/>
  <c r="AZ478" i="1"/>
  <c r="BB494" i="9"/>
  <c r="AZ476" i="1"/>
  <c r="BB492" i="9"/>
  <c r="AZ474" i="1"/>
  <c r="BB490" i="9"/>
  <c r="AZ472" i="1"/>
  <c r="BB488" i="9"/>
  <c r="AZ470" i="1"/>
  <c r="BB486" i="9"/>
  <c r="AZ468" i="1"/>
  <c r="BB484" i="9"/>
  <c r="AZ466" i="1"/>
  <c r="BB482" i="9"/>
  <c r="AZ464" i="1"/>
  <c r="BB480" i="9"/>
  <c r="AZ462" i="1"/>
  <c r="BB478" i="9"/>
  <c r="AZ460" i="1"/>
  <c r="BB476" i="9"/>
  <c r="AZ458" i="1"/>
  <c r="BB474" i="9"/>
  <c r="AZ456" i="1"/>
  <c r="BB472" i="9"/>
  <c r="AZ454" i="1"/>
  <c r="BB470" i="9"/>
  <c r="AZ452" i="1"/>
  <c r="BB468" i="9"/>
  <c r="AZ450" i="1"/>
  <c r="BB466" i="9"/>
  <c r="AZ448" i="1"/>
  <c r="BB464" i="9"/>
  <c r="AZ446" i="1"/>
  <c r="BB462" i="9"/>
  <c r="AZ444" i="1"/>
  <c r="BB460" i="9"/>
  <c r="AZ442" i="1"/>
  <c r="BB458" i="9"/>
  <c r="AZ440" i="1"/>
  <c r="BB456" i="9"/>
  <c r="AZ438" i="1"/>
  <c r="BB454" i="9"/>
  <c r="AZ436" i="1"/>
  <c r="BB452" i="9"/>
  <c r="AZ434" i="1"/>
  <c r="BB450" i="9"/>
  <c r="AZ432" i="1"/>
  <c r="BB448" i="9"/>
  <c r="AZ430" i="1"/>
  <c r="BB446" i="9"/>
  <c r="AZ428" i="1"/>
  <c r="BB444" i="9"/>
  <c r="AZ426" i="1"/>
  <c r="BB442" i="9"/>
  <c r="AZ424" i="1"/>
  <c r="BB440" i="9"/>
  <c r="AZ422" i="1"/>
  <c r="BB438" i="9"/>
  <c r="AZ420" i="1"/>
  <c r="BB436" i="9"/>
  <c r="AZ418" i="1"/>
  <c r="BB434" i="9"/>
  <c r="AZ416" i="1"/>
  <c r="BB432" i="9"/>
  <c r="AZ414" i="1"/>
  <c r="BB430" i="9"/>
  <c r="AZ412" i="1"/>
  <c r="BB428" i="9"/>
  <c r="AZ410" i="1"/>
  <c r="BB426" i="9"/>
  <c r="AZ408" i="1"/>
  <c r="BB424" i="9"/>
  <c r="AZ406" i="1"/>
  <c r="BB422" i="9"/>
  <c r="AZ404" i="1"/>
  <c r="BB420" i="9"/>
  <c r="AZ402" i="1"/>
  <c r="BB418" i="9"/>
  <c r="AZ400" i="1"/>
  <c r="BB416" i="9"/>
  <c r="AZ398" i="1"/>
  <c r="BB414" i="9"/>
  <c r="AZ396" i="1"/>
  <c r="BB412" i="9"/>
  <c r="AZ394" i="1"/>
  <c r="BB410" i="9"/>
  <c r="AH692" i="1"/>
  <c r="AI708" i="9"/>
  <c r="AH684" i="1"/>
  <c r="AI700" i="9"/>
  <c r="AH676" i="1"/>
  <c r="AI692" i="9"/>
  <c r="AH668" i="1"/>
  <c r="AI684" i="9"/>
  <c r="AH660" i="1"/>
  <c r="AI676" i="9"/>
  <c r="AH652" i="1"/>
  <c r="AI668" i="9"/>
  <c r="AH644" i="1"/>
  <c r="AI660" i="9"/>
  <c r="AH636" i="1"/>
  <c r="AI652" i="9"/>
  <c r="AH628" i="1"/>
  <c r="AI644" i="9"/>
  <c r="AH620" i="1"/>
  <c r="AI636" i="9"/>
  <c r="AH612" i="1"/>
  <c r="AI628" i="9"/>
  <c r="AH604" i="1"/>
  <c r="AI620" i="9"/>
  <c r="AH596" i="1"/>
  <c r="AI612" i="9"/>
  <c r="AH588" i="1"/>
  <c r="AI604" i="9"/>
  <c r="AH580" i="1"/>
  <c r="AI596" i="9"/>
  <c r="AH572" i="1"/>
  <c r="AI588" i="9"/>
  <c r="AH564" i="1"/>
  <c r="AI580" i="9"/>
  <c r="AH556" i="1"/>
  <c r="AI572" i="9"/>
  <c r="AH548" i="1"/>
  <c r="AI564" i="9"/>
  <c r="AH540" i="1"/>
  <c r="AI556" i="9"/>
  <c r="AH532" i="1"/>
  <c r="AI548" i="9"/>
  <c r="AH524" i="1"/>
  <c r="AI540" i="9"/>
  <c r="AH516" i="1"/>
  <c r="AI532" i="9"/>
  <c r="AH508" i="1"/>
  <c r="AI524" i="9"/>
  <c r="AH500" i="1"/>
  <c r="AI516" i="9"/>
  <c r="AH492" i="1"/>
  <c r="AI508" i="9"/>
  <c r="AH484" i="1"/>
  <c r="AI500" i="9"/>
  <c r="AH476" i="1"/>
  <c r="AI492" i="9"/>
  <c r="AH468" i="1"/>
  <c r="AI484" i="9"/>
  <c r="AH460" i="1"/>
  <c r="AI476" i="9"/>
  <c r="AH452" i="1"/>
  <c r="AI468" i="9"/>
  <c r="AH444" i="1"/>
  <c r="AI460" i="9"/>
  <c r="AH436" i="1"/>
  <c r="AI452" i="9"/>
  <c r="AH428" i="1"/>
  <c r="AI444" i="9"/>
  <c r="AH420" i="1"/>
  <c r="AI436" i="9"/>
  <c r="AH412" i="1"/>
  <c r="AI428" i="9"/>
  <c r="AH404" i="1"/>
  <c r="AI420" i="9"/>
  <c r="AH396" i="1"/>
  <c r="AI412" i="9"/>
  <c r="AH388" i="1"/>
  <c r="AI404" i="9"/>
  <c r="AH380" i="1"/>
  <c r="AI396" i="9"/>
  <c r="AH372" i="1"/>
  <c r="AI388" i="9"/>
  <c r="AH364" i="1"/>
  <c r="AI380" i="9"/>
  <c r="AH356" i="1"/>
  <c r="AI372" i="9"/>
  <c r="AH348" i="1"/>
  <c r="AI364" i="9"/>
  <c r="AH340" i="1"/>
  <c r="AI356" i="9"/>
  <c r="AH332" i="1"/>
  <c r="AI348" i="9"/>
  <c r="AH324" i="1"/>
  <c r="AI340" i="9"/>
  <c r="AH316" i="1"/>
  <c r="AI332" i="9"/>
  <c r="AH308" i="1"/>
  <c r="AI324" i="9"/>
  <c r="AH300" i="1"/>
  <c r="AI316" i="9"/>
  <c r="AH292" i="1"/>
  <c r="AI308" i="9"/>
  <c r="AH284" i="1"/>
  <c r="AI300" i="9"/>
  <c r="AH276" i="1"/>
  <c r="AI292" i="9"/>
  <c r="AH268" i="1"/>
  <c r="AI284" i="9"/>
  <c r="AH260" i="1"/>
  <c r="AI276" i="9"/>
  <c r="AH252" i="1"/>
  <c r="AI268" i="9"/>
  <c r="AH244" i="1"/>
  <c r="AI260" i="9"/>
  <c r="AH236" i="1"/>
  <c r="AI252" i="9"/>
  <c r="AH228" i="1"/>
  <c r="AI244" i="9"/>
  <c r="AH220" i="1"/>
  <c r="AI236" i="9"/>
  <c r="AH212" i="1"/>
  <c r="AI228" i="9"/>
  <c r="AH204" i="1"/>
  <c r="AI220" i="9"/>
  <c r="AH196" i="1"/>
  <c r="AI212" i="9"/>
  <c r="AH188" i="1"/>
  <c r="AI204" i="9"/>
  <c r="AH180" i="1"/>
  <c r="AI196" i="9"/>
  <c r="AH172" i="1"/>
  <c r="AI188" i="9"/>
  <c r="AH164" i="1"/>
  <c r="AI180" i="9"/>
  <c r="AH156" i="1"/>
  <c r="AI172" i="9"/>
  <c r="AH148" i="1"/>
  <c r="AI164" i="9"/>
  <c r="AH140" i="1"/>
  <c r="AI156" i="9"/>
  <c r="AH132" i="1"/>
  <c r="AI148" i="9"/>
  <c r="AH124" i="1"/>
  <c r="AI140" i="9"/>
  <c r="AH116" i="1"/>
  <c r="AI132" i="9"/>
  <c r="AH108" i="1"/>
  <c r="AI124" i="9"/>
  <c r="AH100" i="1"/>
  <c r="AI116" i="9"/>
  <c r="AH92" i="1"/>
  <c r="AI108" i="9"/>
  <c r="AH84" i="1"/>
  <c r="AI100" i="9"/>
  <c r="AH76" i="1"/>
  <c r="AI92" i="9"/>
  <c r="AH68" i="1"/>
  <c r="AI84" i="9"/>
  <c r="AH60" i="1"/>
  <c r="AI76" i="9"/>
  <c r="AH52" i="1"/>
  <c r="AI68" i="9"/>
  <c r="AH44" i="1"/>
  <c r="AI60" i="9"/>
  <c r="AH36" i="1"/>
  <c r="AI52" i="9"/>
  <c r="AH28" i="1"/>
  <c r="AI44" i="9"/>
  <c r="AH20" i="1"/>
  <c r="AI36" i="9"/>
  <c r="AH12" i="1"/>
  <c r="AI28" i="9"/>
  <c r="BR1102" i="1"/>
  <c r="BU1118" i="9"/>
  <c r="BR1100" i="1"/>
  <c r="BU1116" i="9"/>
  <c r="BR1098" i="1"/>
  <c r="BU1114" i="9"/>
  <c r="BR1096" i="1"/>
  <c r="BU1112" i="9"/>
  <c r="BR1094" i="1"/>
  <c r="BU1110" i="9"/>
  <c r="BR1092" i="1"/>
  <c r="BU1108" i="9"/>
  <c r="BR1090" i="1"/>
  <c r="BU1106" i="9"/>
  <c r="BR1088" i="1"/>
  <c r="BU1104" i="9"/>
  <c r="BR1086" i="1"/>
  <c r="BU1102" i="9"/>
  <c r="BR1084" i="1"/>
  <c r="BU1100" i="9"/>
  <c r="BR1082" i="1"/>
  <c r="BU1098" i="9"/>
  <c r="BR1080" i="1"/>
  <c r="BU1096" i="9"/>
  <c r="BR1078" i="1"/>
  <c r="BU1094" i="9"/>
  <c r="BR1076" i="1"/>
  <c r="BU1092" i="9"/>
  <c r="BR1074" i="1"/>
  <c r="BU1090" i="9"/>
  <c r="BR1072" i="1"/>
  <c r="BU1088" i="9"/>
  <c r="BR1070" i="1"/>
  <c r="BU1086" i="9"/>
  <c r="BR1068" i="1"/>
  <c r="BU1084" i="9"/>
  <c r="BR1066" i="1"/>
  <c r="BU1082" i="9"/>
  <c r="BR1064" i="1"/>
  <c r="BU1080" i="9"/>
  <c r="BR1062" i="1"/>
  <c r="BU1078" i="9"/>
  <c r="BR1060" i="1"/>
  <c r="BU1076" i="9"/>
  <c r="BR1058" i="1"/>
  <c r="BU1074" i="9"/>
  <c r="BR1056" i="1"/>
  <c r="BU1072" i="9"/>
  <c r="BR1054" i="1"/>
  <c r="BU1070" i="9"/>
  <c r="BR1052" i="1"/>
  <c r="BU1068" i="9"/>
  <c r="BR1050" i="1"/>
  <c r="BU1066" i="9"/>
  <c r="BR1048" i="1"/>
  <c r="BU1064" i="9"/>
  <c r="BR1046" i="1"/>
  <c r="BU1062" i="9"/>
  <c r="BR1044" i="1"/>
  <c r="BU1060" i="9"/>
  <c r="BR1042" i="1"/>
  <c r="BU1058" i="9"/>
  <c r="BR1040" i="1"/>
  <c r="BU1056" i="9"/>
  <c r="BR1038" i="1"/>
  <c r="BU1054" i="9"/>
  <c r="BR1036" i="1"/>
  <c r="BU1052" i="9"/>
  <c r="BR1034" i="1"/>
  <c r="BU1050" i="9"/>
  <c r="BR1032" i="1"/>
  <c r="BU1048" i="9"/>
  <c r="BR1030" i="1"/>
  <c r="BU1046" i="9"/>
  <c r="BR1028" i="1"/>
  <c r="BU1044" i="9"/>
  <c r="BR1026" i="1"/>
  <c r="BU1042" i="9"/>
  <c r="BR1024" i="1"/>
  <c r="BU1040" i="9"/>
  <c r="BR1022" i="1"/>
  <c r="BU1038" i="9"/>
  <c r="BR1020" i="1"/>
  <c r="BU1036" i="9"/>
  <c r="BR1018" i="1"/>
  <c r="BU1034" i="9"/>
  <c r="BR1016" i="1"/>
  <c r="BU1032" i="9"/>
  <c r="BR1014" i="1"/>
  <c r="BU1030" i="9"/>
  <c r="BR1012" i="1"/>
  <c r="BU1028" i="9"/>
  <c r="BR1010" i="1"/>
  <c r="BU1026" i="9"/>
  <c r="BR1008" i="1"/>
  <c r="BU1024" i="9"/>
  <c r="BR1006" i="1"/>
  <c r="BU1022" i="9"/>
  <c r="BR1004" i="1"/>
  <c r="BU1020" i="9"/>
  <c r="BR1002" i="1"/>
  <c r="BU1018" i="9"/>
  <c r="BR1000" i="1"/>
  <c r="BU1016" i="9"/>
  <c r="BR998" i="1"/>
  <c r="BU1014" i="9"/>
  <c r="BR996" i="1"/>
  <c r="BU1012" i="9"/>
  <c r="BR994" i="1"/>
  <c r="BU1010" i="9"/>
  <c r="BR992" i="1"/>
  <c r="BU1008" i="9"/>
  <c r="BR990" i="1"/>
  <c r="BU1006" i="9"/>
  <c r="BR988" i="1"/>
  <c r="BU1004" i="9"/>
  <c r="BR986" i="1"/>
  <c r="BU1002" i="9"/>
  <c r="BR984" i="1"/>
  <c r="BU1000" i="9"/>
  <c r="BR982" i="1"/>
  <c r="BU998" i="9"/>
  <c r="BU996" i="9"/>
  <c r="BR980" i="1"/>
  <c r="BR978" i="1"/>
  <c r="BU994" i="9"/>
  <c r="BR976" i="1"/>
  <c r="BU992" i="9"/>
  <c r="BR974" i="1"/>
  <c r="BU990" i="9"/>
  <c r="BR972" i="1"/>
  <c r="BU988" i="9"/>
  <c r="BR970" i="1"/>
  <c r="BU986" i="9"/>
  <c r="BR968" i="1"/>
  <c r="BU984" i="9"/>
  <c r="BR966" i="1"/>
  <c r="BU982" i="9"/>
  <c r="BR964" i="1"/>
  <c r="BU980" i="9"/>
  <c r="BR962" i="1"/>
  <c r="BU978" i="9"/>
  <c r="BR960" i="1"/>
  <c r="BU976" i="9"/>
  <c r="BR958" i="1"/>
  <c r="BU974" i="9"/>
  <c r="BR956" i="1"/>
  <c r="BU972" i="9"/>
  <c r="BR954" i="1"/>
  <c r="BU970" i="9"/>
  <c r="BR952" i="1"/>
  <c r="BU968" i="9"/>
  <c r="BR950" i="1"/>
  <c r="BU966" i="9"/>
  <c r="BR948" i="1"/>
  <c r="BU964" i="9"/>
  <c r="BR946" i="1"/>
  <c r="BU962" i="9"/>
  <c r="BR944" i="1"/>
  <c r="BU960" i="9"/>
  <c r="BR942" i="1"/>
  <c r="BU958" i="9"/>
  <c r="BR940" i="1"/>
  <c r="BU956" i="9"/>
  <c r="BR938" i="1"/>
  <c r="BU954" i="9"/>
  <c r="BR936" i="1"/>
  <c r="BU952" i="9"/>
  <c r="BR934" i="1"/>
  <c r="BU950" i="9"/>
  <c r="BR932" i="1"/>
  <c r="BU948" i="9"/>
  <c r="BR930" i="1"/>
  <c r="BU946" i="9"/>
  <c r="BR928" i="1"/>
  <c r="BU944" i="9"/>
  <c r="BR926" i="1"/>
  <c r="BU942" i="9"/>
  <c r="BR924" i="1"/>
  <c r="BU940" i="9"/>
  <c r="BR922" i="1"/>
  <c r="BU938" i="9"/>
  <c r="BR920" i="1"/>
  <c r="BU936" i="9"/>
  <c r="BR918" i="1"/>
  <c r="BU934" i="9"/>
  <c r="BR916" i="1"/>
  <c r="BU932" i="9"/>
  <c r="BR914" i="1"/>
  <c r="BU930" i="9"/>
  <c r="BR912" i="1"/>
  <c r="BU928" i="9"/>
  <c r="BR910" i="1"/>
  <c r="BU926" i="9"/>
  <c r="BR908" i="1"/>
  <c r="BU924" i="9"/>
  <c r="BR906" i="1"/>
  <c r="BU922" i="9"/>
  <c r="BR904" i="1"/>
  <c r="BU920" i="9"/>
  <c r="BR902" i="1"/>
  <c r="BU918" i="9"/>
  <c r="BR900" i="1"/>
  <c r="BU916" i="9"/>
  <c r="BR898" i="1"/>
  <c r="BU914" i="9"/>
  <c r="BR896" i="1"/>
  <c r="BU912" i="9"/>
  <c r="BR894" i="1"/>
  <c r="BU910" i="9"/>
  <c r="BR892" i="1"/>
  <c r="BU908" i="9"/>
  <c r="BR890" i="1"/>
  <c r="BU906" i="9"/>
  <c r="BR888" i="1"/>
  <c r="BU904" i="9"/>
  <c r="BR886" i="1"/>
  <c r="BU902" i="9"/>
  <c r="BR884" i="1"/>
  <c r="BU900" i="9"/>
  <c r="BR882" i="1"/>
  <c r="BU898" i="9"/>
  <c r="BR880" i="1"/>
  <c r="BU896" i="9"/>
  <c r="BR878" i="1"/>
  <c r="BU894" i="9"/>
  <c r="BR876" i="1"/>
  <c r="BU892" i="9"/>
  <c r="BR874" i="1"/>
  <c r="BU890" i="9"/>
  <c r="BR872" i="1"/>
  <c r="BU888" i="9"/>
  <c r="BR870" i="1"/>
  <c r="BU886" i="9"/>
  <c r="BR868" i="1"/>
  <c r="BU884" i="9"/>
  <c r="BR866" i="1"/>
  <c r="BU882" i="9"/>
  <c r="BR864" i="1"/>
  <c r="BU880" i="9"/>
  <c r="BR862" i="1"/>
  <c r="BU878" i="9"/>
  <c r="BR860" i="1"/>
  <c r="BU876" i="9"/>
  <c r="BR858" i="1"/>
  <c r="BU874" i="9"/>
  <c r="BR856" i="1"/>
  <c r="BU872" i="9"/>
  <c r="BR854" i="1"/>
  <c r="BU870" i="9"/>
  <c r="BR852" i="1"/>
  <c r="BU868" i="9"/>
  <c r="BR850" i="1"/>
  <c r="BU866" i="9"/>
  <c r="BR848" i="1"/>
  <c r="BU864" i="9"/>
  <c r="BR846" i="1"/>
  <c r="BU862" i="9"/>
  <c r="BR844" i="1"/>
  <c r="BU860" i="9"/>
  <c r="BR842" i="1"/>
  <c r="BU858" i="9"/>
  <c r="BR840" i="1"/>
  <c r="BU856" i="9"/>
  <c r="BR838" i="1"/>
  <c r="BU854" i="9"/>
  <c r="BR836" i="1"/>
  <c r="BU852" i="9"/>
  <c r="BR834" i="1"/>
  <c r="BU850" i="9"/>
  <c r="BR832" i="1"/>
  <c r="BU848" i="9"/>
  <c r="BR830" i="1"/>
  <c r="BU846" i="9"/>
  <c r="BR828" i="1"/>
  <c r="BU844" i="9"/>
  <c r="BR826" i="1"/>
  <c r="BU842" i="9"/>
  <c r="BR824" i="1"/>
  <c r="BU840" i="9"/>
  <c r="BR822" i="1"/>
  <c r="BU838" i="9"/>
  <c r="BR820" i="1"/>
  <c r="BU836" i="9"/>
  <c r="BR818" i="1"/>
  <c r="BU834" i="9"/>
  <c r="BR816" i="1"/>
  <c r="BU832" i="9"/>
  <c r="BR814" i="1"/>
  <c r="BU830" i="9"/>
  <c r="BR812" i="1"/>
  <c r="BU828" i="9"/>
  <c r="BR810" i="1"/>
  <c r="BU826" i="9"/>
  <c r="BR808" i="1"/>
  <c r="BU824" i="9"/>
  <c r="BR806" i="1"/>
  <c r="BU822" i="9"/>
  <c r="BR804" i="1"/>
  <c r="BU820" i="9"/>
  <c r="BR802" i="1"/>
  <c r="BU818" i="9"/>
  <c r="BR800" i="1"/>
  <c r="BU816" i="9"/>
  <c r="BR798" i="1"/>
  <c r="BU814" i="9"/>
  <c r="BR796" i="1"/>
  <c r="BU812" i="9"/>
  <c r="BR794" i="1"/>
  <c r="BU810" i="9"/>
  <c r="BR792" i="1"/>
  <c r="BU808" i="9"/>
  <c r="BR790" i="1"/>
  <c r="BU806" i="9"/>
  <c r="BR788" i="1"/>
  <c r="BU804" i="9"/>
  <c r="BR786" i="1"/>
  <c r="BU802" i="9"/>
  <c r="BR784" i="1"/>
  <c r="BU800" i="9"/>
  <c r="BR782" i="1"/>
  <c r="BU798" i="9"/>
  <c r="BR780" i="1"/>
  <c r="BU796" i="9"/>
  <c r="BR778" i="1"/>
  <c r="BU794" i="9"/>
  <c r="BR776" i="1"/>
  <c r="BU792" i="9"/>
  <c r="BR774" i="1"/>
  <c r="BU790" i="9"/>
  <c r="BR772" i="1"/>
  <c r="BU788" i="9"/>
  <c r="BR770" i="1"/>
  <c r="BU786" i="9"/>
  <c r="BR768" i="1"/>
  <c r="BU784" i="9"/>
  <c r="BR766" i="1"/>
  <c r="BU782" i="9"/>
  <c r="BR764" i="1"/>
  <c r="BU780" i="9"/>
  <c r="BR762" i="1"/>
  <c r="BU778" i="9"/>
  <c r="BR760" i="1"/>
  <c r="BU776" i="9"/>
  <c r="BR758" i="1"/>
  <c r="BU774" i="9"/>
  <c r="BR756" i="1"/>
  <c r="BU772" i="9"/>
  <c r="BR754" i="1"/>
  <c r="BU770" i="9"/>
  <c r="BR752" i="1"/>
  <c r="BU768" i="9"/>
  <c r="BR750" i="1"/>
  <c r="BU766" i="9"/>
  <c r="BR748" i="1"/>
  <c r="BU764" i="9"/>
  <c r="BR746" i="1"/>
  <c r="BU762" i="9"/>
  <c r="BR744" i="1"/>
  <c r="BU760" i="9"/>
  <c r="BR742" i="1"/>
  <c r="BU758" i="9"/>
  <c r="BR740" i="1"/>
  <c r="BU756" i="9"/>
  <c r="BR738" i="1"/>
  <c r="BU754" i="9"/>
  <c r="BR736" i="1"/>
  <c r="BU752" i="9"/>
  <c r="BR734" i="1"/>
  <c r="BU750" i="9"/>
  <c r="BR732" i="1"/>
  <c r="BU748" i="9"/>
  <c r="BR730" i="1"/>
  <c r="BU746" i="9"/>
  <c r="BR728" i="1"/>
  <c r="BU744" i="9"/>
  <c r="BR726" i="1"/>
  <c r="BU742" i="9"/>
  <c r="BR724" i="1"/>
  <c r="BU740" i="9"/>
  <c r="BR722" i="1"/>
  <c r="BU738" i="9"/>
  <c r="BR720" i="1"/>
  <c r="BU736" i="9"/>
  <c r="BR718" i="1"/>
  <c r="BU734" i="9"/>
  <c r="BR716" i="1"/>
  <c r="BU732" i="9"/>
  <c r="BR714" i="1"/>
  <c r="BU730" i="9"/>
  <c r="BR712" i="1"/>
  <c r="BU728" i="9"/>
  <c r="BR710" i="1"/>
  <c r="BU726" i="9"/>
  <c r="BR708" i="1"/>
  <c r="BU724" i="9"/>
  <c r="BR706" i="1"/>
  <c r="BU722" i="9"/>
  <c r="BR704" i="1"/>
  <c r="BU720" i="9"/>
  <c r="BR702" i="1"/>
  <c r="BU718" i="9"/>
  <c r="BR700" i="1"/>
  <c r="BU716" i="9"/>
  <c r="BR698" i="1"/>
  <c r="BU714" i="9"/>
  <c r="BR696" i="1"/>
  <c r="BU712" i="9"/>
  <c r="BR694" i="1"/>
  <c r="BU710" i="9"/>
  <c r="BR692" i="1"/>
  <c r="BU708" i="9"/>
  <c r="BR690" i="1"/>
  <c r="BU706" i="9"/>
  <c r="BR688" i="1"/>
  <c r="BU704" i="9"/>
  <c r="BR686" i="1"/>
  <c r="BU702" i="9"/>
  <c r="BR684" i="1"/>
  <c r="BU700" i="9"/>
  <c r="BR682" i="1"/>
  <c r="BU698" i="9"/>
  <c r="BR680" i="1"/>
  <c r="BU696" i="9"/>
  <c r="BR678" i="1"/>
  <c r="BU694" i="9"/>
  <c r="BR676" i="1"/>
  <c r="BU692" i="9"/>
  <c r="BR674" i="1"/>
  <c r="BU690" i="9"/>
  <c r="BR672" i="1"/>
  <c r="BU688" i="9"/>
  <c r="BR670" i="1"/>
  <c r="BU686" i="9"/>
  <c r="BR668" i="1"/>
  <c r="BU684" i="9"/>
  <c r="BR666" i="1"/>
  <c r="BU682" i="9"/>
  <c r="BR664" i="1"/>
  <c r="BU680" i="9"/>
  <c r="BR662" i="1"/>
  <c r="BU678" i="9"/>
  <c r="BR660" i="1"/>
  <c r="BU676" i="9"/>
  <c r="BR658" i="1"/>
  <c r="BU674" i="9"/>
  <c r="BR656" i="1"/>
  <c r="BU672" i="9"/>
  <c r="BR654" i="1"/>
  <c r="BU670" i="9"/>
  <c r="BR652" i="1"/>
  <c r="BU668" i="9"/>
  <c r="BR650" i="1"/>
  <c r="BU666" i="9"/>
  <c r="BR648" i="1"/>
  <c r="BU664" i="9"/>
  <c r="BR646" i="1"/>
  <c r="BU662" i="9"/>
  <c r="BR644" i="1"/>
  <c r="BU660" i="9"/>
  <c r="BR642" i="1"/>
  <c r="BU658" i="9"/>
  <c r="BR640" i="1"/>
  <c r="BU656" i="9"/>
  <c r="BR638" i="1"/>
  <c r="BU654" i="9"/>
  <c r="BR636" i="1"/>
  <c r="BU652" i="9"/>
  <c r="BR634" i="1"/>
  <c r="BU650" i="9"/>
  <c r="BR632" i="1"/>
  <c r="BU648" i="9"/>
  <c r="BR630" i="1"/>
  <c r="BU646" i="9"/>
  <c r="BR628" i="1"/>
  <c r="BU644" i="9"/>
  <c r="BR626" i="1"/>
  <c r="BU642" i="9"/>
  <c r="BR624" i="1"/>
  <c r="BU640" i="9"/>
  <c r="BR622" i="1"/>
  <c r="BU638" i="9"/>
  <c r="BR620" i="1"/>
  <c r="BU636" i="9"/>
  <c r="BR618" i="1"/>
  <c r="BU634" i="9"/>
  <c r="BR616" i="1"/>
  <c r="BU632" i="9"/>
  <c r="BR614" i="1"/>
  <c r="BU630" i="9"/>
  <c r="BR612" i="1"/>
  <c r="BU628" i="9"/>
  <c r="BR610" i="1"/>
  <c r="BU626" i="9"/>
  <c r="BR608" i="1"/>
  <c r="BU624" i="9"/>
  <c r="BR606" i="1"/>
  <c r="BU622" i="9"/>
  <c r="BR604" i="1"/>
  <c r="BU620" i="9"/>
  <c r="BR602" i="1"/>
  <c r="BU618" i="9"/>
  <c r="BR600" i="1"/>
  <c r="BU616" i="9"/>
  <c r="BR598" i="1"/>
  <c r="BU614" i="9"/>
  <c r="BR596" i="1"/>
  <c r="BU612" i="9"/>
  <c r="BR594" i="1"/>
  <c r="BU610" i="9"/>
  <c r="BR592" i="1"/>
  <c r="BU608" i="9"/>
  <c r="BR590" i="1"/>
  <c r="BU606" i="9"/>
  <c r="BR588" i="1"/>
  <c r="BU604" i="9"/>
  <c r="BR586" i="1"/>
  <c r="BU602" i="9"/>
  <c r="BR584" i="1"/>
  <c r="BU600" i="9"/>
  <c r="BR582" i="1"/>
  <c r="BU598" i="9"/>
  <c r="BR580" i="1"/>
  <c r="BU596" i="9"/>
  <c r="BR578" i="1"/>
  <c r="BU594" i="9"/>
  <c r="BR576" i="1"/>
  <c r="BU592" i="9"/>
  <c r="BR574" i="1"/>
  <c r="BU590" i="9"/>
  <c r="BR572" i="1"/>
  <c r="BU588" i="9"/>
  <c r="BR570" i="1"/>
  <c r="BU586" i="9"/>
  <c r="BR568" i="1"/>
  <c r="BU584" i="9"/>
  <c r="BR566" i="1"/>
  <c r="BU582" i="9"/>
  <c r="BR564" i="1"/>
  <c r="BU580" i="9"/>
  <c r="BR562" i="1"/>
  <c r="BU578" i="9"/>
  <c r="BR560" i="1"/>
  <c r="BU576" i="9"/>
  <c r="BR558" i="1"/>
  <c r="BU574" i="9"/>
  <c r="BR556" i="1"/>
  <c r="BU572" i="9"/>
  <c r="BR554" i="1"/>
  <c r="BU570" i="9"/>
  <c r="BR552" i="1"/>
  <c r="BU568" i="9"/>
  <c r="BR550" i="1"/>
  <c r="BU566" i="9"/>
  <c r="BR548" i="1"/>
  <c r="BU564" i="9"/>
  <c r="BR546" i="1"/>
  <c r="BU562" i="9"/>
  <c r="BR544" i="1"/>
  <c r="BU560" i="9"/>
  <c r="BR542" i="1"/>
  <c r="BU558" i="9"/>
  <c r="BR540" i="1"/>
  <c r="BU556" i="9"/>
  <c r="BR538" i="1"/>
  <c r="BU554" i="9"/>
  <c r="BR536" i="1"/>
  <c r="BU552" i="9"/>
  <c r="BR534" i="1"/>
  <c r="BU550" i="9"/>
  <c r="BR532" i="1"/>
  <c r="BU548" i="9"/>
  <c r="BR530" i="1"/>
  <c r="BU546" i="9"/>
  <c r="BR528" i="1"/>
  <c r="BU544" i="9"/>
  <c r="BR526" i="1"/>
  <c r="BU542" i="9"/>
  <c r="BR524" i="1"/>
  <c r="BU540" i="9"/>
  <c r="BR522" i="1"/>
  <c r="BU538" i="9"/>
  <c r="BR520" i="1"/>
  <c r="BU536" i="9"/>
  <c r="BR518" i="1"/>
  <c r="BU534" i="9"/>
  <c r="BR516" i="1"/>
  <c r="BU532" i="9"/>
  <c r="BR514" i="1"/>
  <c r="BU530" i="9"/>
  <c r="BR512" i="1"/>
  <c r="BU528" i="9"/>
  <c r="BR510" i="1"/>
  <c r="BU526" i="9"/>
  <c r="BR508" i="1"/>
  <c r="BU524" i="9"/>
  <c r="BR506" i="1"/>
  <c r="BU522" i="9"/>
  <c r="BR504" i="1"/>
  <c r="BU520" i="9"/>
  <c r="BR502" i="1"/>
  <c r="BU518" i="9"/>
  <c r="BR500" i="1"/>
  <c r="BU516" i="9"/>
  <c r="BR498" i="1"/>
  <c r="BU514" i="9"/>
  <c r="BR496" i="1"/>
  <c r="BU512" i="9"/>
  <c r="BR494" i="1"/>
  <c r="BU510" i="9"/>
  <c r="BR492" i="1"/>
  <c r="BU508" i="9"/>
  <c r="BR490" i="1"/>
  <c r="BU506" i="9"/>
  <c r="BR488" i="1"/>
  <c r="BU504" i="9"/>
  <c r="BR486" i="1"/>
  <c r="BU502" i="9"/>
  <c r="BR484" i="1"/>
  <c r="BU500" i="9"/>
  <c r="BR482" i="1"/>
  <c r="BU498" i="9"/>
  <c r="BR480" i="1"/>
  <c r="BU496" i="9"/>
  <c r="BR478" i="1"/>
  <c r="BU494" i="9"/>
  <c r="BR476" i="1"/>
  <c r="BU492" i="9"/>
  <c r="BR474" i="1"/>
  <c r="BU490" i="9"/>
  <c r="BR472" i="1"/>
  <c r="BU488" i="9"/>
  <c r="BR470" i="1"/>
  <c r="BU486" i="9"/>
  <c r="BR468" i="1"/>
  <c r="BU484" i="9"/>
  <c r="BR466" i="1"/>
  <c r="BU482" i="9"/>
  <c r="BR464" i="1"/>
  <c r="BU480" i="9"/>
  <c r="BR462" i="1"/>
  <c r="BU478" i="9"/>
  <c r="BR460" i="1"/>
  <c r="BU476" i="9"/>
  <c r="BR458" i="1"/>
  <c r="BU474" i="9"/>
  <c r="BR456" i="1"/>
  <c r="BU472" i="9"/>
  <c r="BR454" i="1"/>
  <c r="BU470" i="9"/>
  <c r="BR452" i="1"/>
  <c r="BU468" i="9"/>
  <c r="BR450" i="1"/>
  <c r="BU466" i="9"/>
  <c r="BR448" i="1"/>
  <c r="BU464" i="9"/>
  <c r="BR446" i="1"/>
  <c r="BU462" i="9"/>
  <c r="BR444" i="1"/>
  <c r="BU460" i="9"/>
  <c r="BR442" i="1"/>
  <c r="BU458" i="9"/>
  <c r="BR440" i="1"/>
  <c r="BU456" i="9"/>
  <c r="BR438" i="1"/>
  <c r="BU454" i="9"/>
  <c r="BR436" i="1"/>
  <c r="BU452" i="9"/>
  <c r="BR434" i="1"/>
  <c r="BU450" i="9"/>
  <c r="BR432" i="1"/>
  <c r="BU448" i="9"/>
  <c r="BR430" i="1"/>
  <c r="BU446" i="9"/>
  <c r="BR428" i="1"/>
  <c r="BU444" i="9"/>
  <c r="BR426" i="1"/>
  <c r="BU442" i="9"/>
  <c r="BR424" i="1"/>
  <c r="BU440" i="9"/>
  <c r="BR422" i="1"/>
  <c r="BU438" i="9"/>
  <c r="BR420" i="1"/>
  <c r="BU436" i="9"/>
  <c r="BR418" i="1"/>
  <c r="BU434" i="9"/>
  <c r="BR416" i="1"/>
  <c r="BU432" i="9"/>
  <c r="BR414" i="1"/>
  <c r="BU430" i="9"/>
  <c r="BR412" i="1"/>
  <c r="BU428" i="9"/>
  <c r="BR410" i="1"/>
  <c r="BU426" i="9"/>
  <c r="BR408" i="1"/>
  <c r="BU424" i="9"/>
  <c r="BR406" i="1"/>
  <c r="BU422" i="9"/>
  <c r="BR404" i="1"/>
  <c r="BU420" i="9"/>
  <c r="BR402" i="1"/>
  <c r="BU418" i="9"/>
  <c r="BR400" i="1"/>
  <c r="BU416" i="9"/>
  <c r="BR398" i="1"/>
  <c r="BU414" i="9"/>
  <c r="BR396" i="1"/>
  <c r="BU412" i="9"/>
  <c r="BR394" i="1"/>
  <c r="BU410" i="9"/>
  <c r="BR392" i="1"/>
  <c r="BU408" i="9"/>
  <c r="BR390" i="1"/>
  <c r="BU406" i="9"/>
  <c r="BR388" i="1"/>
  <c r="BU404" i="9"/>
  <c r="BR386" i="1"/>
  <c r="BU402" i="9"/>
  <c r="BR384" i="1"/>
  <c r="BU400" i="9"/>
  <c r="BR382" i="1"/>
  <c r="BU398" i="9"/>
  <c r="BR380" i="1"/>
  <c r="BU396" i="9"/>
  <c r="BR378" i="1"/>
  <c r="BU394" i="9"/>
  <c r="BR376" i="1"/>
  <c r="BU392" i="9"/>
  <c r="BR374" i="1"/>
  <c r="BU390" i="9"/>
  <c r="BR372" i="1"/>
  <c r="BU388" i="9"/>
  <c r="BR370" i="1"/>
  <c r="BU386" i="9"/>
  <c r="BR368" i="1"/>
  <c r="BU384" i="9"/>
  <c r="BR366" i="1"/>
  <c r="BU382" i="9"/>
  <c r="BR364" i="1"/>
  <c r="BU380" i="9"/>
  <c r="BR362" i="1"/>
  <c r="BU378" i="9"/>
  <c r="BR360" i="1"/>
  <c r="BU376" i="9"/>
  <c r="BR358" i="1"/>
  <c r="BU374" i="9"/>
  <c r="BR356" i="1"/>
  <c r="BU372" i="9"/>
  <c r="BR354" i="1"/>
  <c r="BU370" i="9"/>
  <c r="BR352" i="1"/>
  <c r="BU368" i="9"/>
  <c r="BR350" i="1"/>
  <c r="BU366" i="9"/>
  <c r="BR348" i="1"/>
  <c r="BU364" i="9"/>
  <c r="BR346" i="1"/>
  <c r="BU362" i="9"/>
  <c r="BR344" i="1"/>
  <c r="BU360" i="9"/>
  <c r="BR342" i="1"/>
  <c r="BU358" i="9"/>
  <c r="BR340" i="1"/>
  <c r="BU356" i="9"/>
  <c r="BR338" i="1"/>
  <c r="BU354" i="9"/>
  <c r="BR336" i="1"/>
  <c r="BU352" i="9"/>
  <c r="BR334" i="1"/>
  <c r="BU350" i="9"/>
  <c r="BR332" i="1"/>
  <c r="BU348" i="9"/>
  <c r="BR330" i="1"/>
  <c r="BU346" i="9"/>
  <c r="BR328" i="1"/>
  <c r="BU344" i="9"/>
  <c r="BR326" i="1"/>
  <c r="BU342" i="9"/>
  <c r="BR324" i="1"/>
  <c r="BU340" i="9"/>
  <c r="BR322" i="1"/>
  <c r="BU338" i="9"/>
  <c r="BR320" i="1"/>
  <c r="BU336" i="9"/>
  <c r="BR318" i="1"/>
  <c r="BU334" i="9"/>
  <c r="BR316" i="1"/>
  <c r="BU332" i="9"/>
  <c r="BR314" i="1"/>
  <c r="BU330" i="9"/>
  <c r="BR312" i="1"/>
  <c r="BU328" i="9"/>
  <c r="BR310" i="1"/>
  <c r="BU326" i="9"/>
  <c r="BR308" i="1"/>
  <c r="BU324" i="9"/>
  <c r="BR306" i="1"/>
  <c r="BU322" i="9"/>
  <c r="BR304" i="1"/>
  <c r="BU320" i="9"/>
  <c r="BR302" i="1"/>
  <c r="BU318" i="9"/>
  <c r="BR300" i="1"/>
  <c r="BU316" i="9"/>
  <c r="BR298" i="1"/>
  <c r="BU314" i="9"/>
  <c r="BR296" i="1"/>
  <c r="BU312" i="9"/>
  <c r="BR294" i="1"/>
  <c r="BU310" i="9"/>
  <c r="BR292" i="1"/>
  <c r="BU308" i="9"/>
  <c r="BR290" i="1"/>
  <c r="BU306" i="9"/>
  <c r="BR288" i="1"/>
  <c r="BU304" i="9"/>
  <c r="BR286" i="1"/>
  <c r="BU302" i="9"/>
  <c r="BR284" i="1"/>
  <c r="BU300" i="9"/>
  <c r="BR282" i="1"/>
  <c r="BU298" i="9"/>
  <c r="BR280" i="1"/>
  <c r="BU296" i="9"/>
  <c r="BR278" i="1"/>
  <c r="BU294" i="9"/>
  <c r="BR276" i="1"/>
  <c r="BU292" i="9"/>
  <c r="BR274" i="1"/>
  <c r="BU290" i="9"/>
  <c r="BR272" i="1"/>
  <c r="BU288" i="9"/>
  <c r="BR270" i="1"/>
  <c r="BU286" i="9"/>
  <c r="BR268" i="1"/>
  <c r="BU284" i="9"/>
  <c r="BR266" i="1"/>
  <c r="BU282" i="9"/>
  <c r="BR264" i="1"/>
  <c r="BU280" i="9"/>
  <c r="BR262" i="1"/>
  <c r="BU278" i="9"/>
  <c r="BR260" i="1"/>
  <c r="BU276" i="9"/>
  <c r="BR258" i="1"/>
  <c r="BU274" i="9"/>
  <c r="BR256" i="1"/>
  <c r="BU272" i="9"/>
  <c r="BR254" i="1"/>
  <c r="BU270" i="9"/>
  <c r="BR252" i="1"/>
  <c r="BU268" i="9"/>
  <c r="BR250" i="1"/>
  <c r="BU266" i="9"/>
  <c r="BR248" i="1"/>
  <c r="BU264" i="9"/>
  <c r="BR246" i="1"/>
  <c r="BU262" i="9"/>
  <c r="BR244" i="1"/>
  <c r="BU260" i="9"/>
  <c r="BR242" i="1"/>
  <c r="BU258" i="9"/>
  <c r="BR240" i="1"/>
  <c r="BU256" i="9"/>
  <c r="BR238" i="1"/>
  <c r="BU254" i="9"/>
  <c r="BR236" i="1"/>
  <c r="BU252" i="9"/>
  <c r="BR234" i="1"/>
  <c r="BU250" i="9"/>
  <c r="BR232" i="1"/>
  <c r="BU248" i="9"/>
  <c r="BR230" i="1"/>
  <c r="BU246" i="9"/>
  <c r="BR228" i="1"/>
  <c r="BU244" i="9"/>
  <c r="BR226" i="1"/>
  <c r="BU242" i="9"/>
  <c r="BR224" i="1"/>
  <c r="BU240" i="9"/>
  <c r="BR222" i="1"/>
  <c r="BU238" i="9"/>
  <c r="BR220" i="1"/>
  <c r="BU236" i="9"/>
  <c r="BR218" i="1"/>
  <c r="BU234" i="9"/>
  <c r="BR216" i="1"/>
  <c r="BU232" i="9"/>
  <c r="BR214" i="1"/>
  <c r="BU230" i="9"/>
  <c r="BR212" i="1"/>
  <c r="BU228" i="9"/>
  <c r="BR210" i="1"/>
  <c r="BU226" i="9"/>
  <c r="BR208" i="1"/>
  <c r="BU224" i="9"/>
  <c r="BR206" i="1"/>
  <c r="BU222" i="9"/>
  <c r="BR204" i="1"/>
  <c r="BU220" i="9"/>
  <c r="BR202" i="1"/>
  <c r="BU218" i="9"/>
  <c r="BR200" i="1"/>
  <c r="BU216" i="9"/>
  <c r="BR198" i="1"/>
  <c r="BU214" i="9"/>
  <c r="BR196" i="1"/>
  <c r="BU212" i="9"/>
  <c r="BR194" i="1"/>
  <c r="BU210" i="9"/>
  <c r="BR192" i="1"/>
  <c r="BU208" i="9"/>
  <c r="BR190" i="1"/>
  <c r="BU206" i="9"/>
  <c r="BR188" i="1"/>
  <c r="BU204" i="9"/>
  <c r="BR186" i="1"/>
  <c r="BU202" i="9"/>
  <c r="BR184" i="1"/>
  <c r="BU200" i="9"/>
  <c r="BR182" i="1"/>
  <c r="BU198" i="9"/>
  <c r="BR180" i="1"/>
  <c r="BU196" i="9"/>
  <c r="BR178" i="1"/>
  <c r="BU194" i="9"/>
  <c r="BR176" i="1"/>
  <c r="BU192" i="9"/>
  <c r="BR174" i="1"/>
  <c r="BU190" i="9"/>
  <c r="BR172" i="1"/>
  <c r="BU188" i="9"/>
  <c r="BR170" i="1"/>
  <c r="BU186" i="9"/>
  <c r="BR168" i="1"/>
  <c r="BU184" i="9"/>
  <c r="BR166" i="1"/>
  <c r="BU182" i="9"/>
  <c r="BR164" i="1"/>
  <c r="BU180" i="9"/>
  <c r="BR162" i="1"/>
  <c r="BU178" i="9"/>
  <c r="BR160" i="1"/>
  <c r="BU176" i="9"/>
  <c r="BR158" i="1"/>
  <c r="BU174" i="9"/>
  <c r="BR156" i="1"/>
  <c r="BU172" i="9"/>
  <c r="BR154" i="1"/>
  <c r="BU170" i="9"/>
  <c r="BR152" i="1"/>
  <c r="BU168" i="9"/>
  <c r="BR150" i="1"/>
  <c r="BU166" i="9"/>
  <c r="BR148" i="1"/>
  <c r="BU164" i="9"/>
  <c r="BR146" i="1"/>
  <c r="BU162" i="9"/>
  <c r="BR144" i="1"/>
  <c r="BU160" i="9"/>
  <c r="BR142" i="1"/>
  <c r="BU158" i="9"/>
  <c r="BR140" i="1"/>
  <c r="BU156" i="9"/>
  <c r="BR138" i="1"/>
  <c r="BU154" i="9"/>
  <c r="BR7" i="1"/>
  <c r="BU23" i="9"/>
  <c r="AX13" i="8"/>
  <c r="AX14" i="8" s="1"/>
  <c r="AX15" i="8"/>
  <c r="BR135" i="1"/>
  <c r="BU151" i="9"/>
  <c r="BR133" i="1"/>
  <c r="BU149" i="9"/>
  <c r="BR131" i="1"/>
  <c r="BU147" i="9"/>
  <c r="BR129" i="1"/>
  <c r="BU145" i="9"/>
  <c r="BR127" i="1"/>
  <c r="BU143" i="9"/>
  <c r="BR125" i="1"/>
  <c r="BU141" i="9"/>
  <c r="BR123" i="1"/>
  <c r="BU139" i="9"/>
  <c r="BR121" i="1"/>
  <c r="BU137" i="9"/>
  <c r="BR119" i="1"/>
  <c r="BU135" i="9"/>
  <c r="BR117" i="1"/>
  <c r="BU133" i="9"/>
  <c r="BR115" i="1"/>
  <c r="BU131" i="9"/>
  <c r="BR113" i="1"/>
  <c r="BU129" i="9"/>
  <c r="BR111" i="1"/>
  <c r="BU127" i="9"/>
  <c r="BR109" i="1"/>
  <c r="BU125" i="9"/>
  <c r="BR107" i="1"/>
  <c r="BU123" i="9"/>
  <c r="BR105" i="1"/>
  <c r="BU121" i="9"/>
  <c r="BR103" i="1"/>
  <c r="BU119" i="9"/>
  <c r="BR101" i="1"/>
  <c r="BU117" i="9"/>
  <c r="BR99" i="1"/>
  <c r="BU115" i="9"/>
  <c r="BR97" i="1"/>
  <c r="BU113" i="9"/>
  <c r="BR95" i="1"/>
  <c r="BU111" i="9"/>
  <c r="BR93" i="1"/>
  <c r="BU109" i="9"/>
  <c r="BR91" i="1"/>
  <c r="BU107" i="9"/>
  <c r="BR89" i="1"/>
  <c r="BU105" i="9"/>
  <c r="BR87" i="1"/>
  <c r="BU103" i="9"/>
  <c r="BR85" i="1"/>
  <c r="BU101" i="9"/>
  <c r="BR83" i="1"/>
  <c r="BU99" i="9"/>
  <c r="BR81" i="1"/>
  <c r="BU97" i="9"/>
  <c r="BR79" i="1"/>
  <c r="BU95" i="9"/>
  <c r="BR77" i="1"/>
  <c r="BU93" i="9"/>
  <c r="BR75" i="1"/>
  <c r="BU91" i="9"/>
  <c r="BR73" i="1"/>
  <c r="BU89" i="9"/>
  <c r="BR71" i="1"/>
  <c r="BU87" i="9"/>
  <c r="BR69" i="1"/>
  <c r="BU85" i="9"/>
  <c r="BR67" i="1"/>
  <c r="BU83" i="9"/>
  <c r="BR65" i="1"/>
  <c r="BU81" i="9"/>
  <c r="BR63" i="1"/>
  <c r="BU79" i="9"/>
  <c r="BR61" i="1"/>
  <c r="BU77" i="9"/>
  <c r="BR59" i="1"/>
  <c r="BU75" i="9"/>
  <c r="BR57" i="1"/>
  <c r="BU73" i="9"/>
  <c r="BR55" i="1"/>
  <c r="BU71" i="9"/>
  <c r="BR53" i="1"/>
  <c r="BU69" i="9"/>
  <c r="BR51" i="1"/>
  <c r="BU67" i="9"/>
  <c r="BR49" i="1"/>
  <c r="BU65" i="9"/>
  <c r="BR47" i="1"/>
  <c r="BU63" i="9"/>
  <c r="BR45" i="1"/>
  <c r="BU61" i="9"/>
  <c r="BR43" i="1"/>
  <c r="BU59" i="9"/>
  <c r="BR41" i="1"/>
  <c r="BU57" i="9"/>
  <c r="BR39" i="1"/>
  <c r="BU55" i="9"/>
  <c r="BR37" i="1"/>
  <c r="BU53" i="9"/>
  <c r="BR35" i="1"/>
  <c r="BU51" i="9"/>
  <c r="BR33" i="1"/>
  <c r="BU49" i="9"/>
  <c r="BR31" i="1"/>
  <c r="BU47" i="9"/>
  <c r="BR29" i="1"/>
  <c r="BU45" i="9"/>
  <c r="BR27" i="1"/>
  <c r="BU43" i="9"/>
  <c r="BR25" i="1"/>
  <c r="BU41" i="9"/>
  <c r="BR23" i="1"/>
  <c r="BU39" i="9"/>
  <c r="BR21" i="1"/>
  <c r="BU37" i="9"/>
  <c r="BR19" i="1"/>
  <c r="BU35" i="9"/>
  <c r="BR17" i="1"/>
  <c r="BU33" i="9"/>
  <c r="BR15" i="1"/>
  <c r="BU31" i="9"/>
  <c r="BR13" i="1"/>
  <c r="BU29" i="9"/>
  <c r="BR11" i="1"/>
  <c r="BU27" i="9"/>
  <c r="BR9" i="1"/>
  <c r="BU25" i="9"/>
  <c r="P17" i="1"/>
  <c r="P33" i="9"/>
  <c r="P33" i="1"/>
  <c r="P49" i="9"/>
  <c r="P49" i="1"/>
  <c r="P65" i="9"/>
  <c r="P65" i="1"/>
  <c r="P81" i="9"/>
  <c r="P81" i="1"/>
  <c r="P97" i="9"/>
  <c r="P97" i="1"/>
  <c r="P113" i="9"/>
  <c r="P113" i="1"/>
  <c r="P129" i="9"/>
  <c r="P129" i="1"/>
  <c r="P145" i="9"/>
  <c r="P145" i="1"/>
  <c r="P161" i="9"/>
  <c r="P161" i="1"/>
  <c r="P177" i="9"/>
  <c r="P177" i="1"/>
  <c r="P193" i="9"/>
  <c r="P193" i="1"/>
  <c r="P209" i="9"/>
  <c r="P209" i="1"/>
  <c r="P225" i="9"/>
  <c r="P225" i="1"/>
  <c r="P241" i="9"/>
  <c r="P241" i="1"/>
  <c r="P257" i="9"/>
  <c r="P257" i="1"/>
  <c r="P273" i="9"/>
  <c r="P273" i="1"/>
  <c r="P289" i="9"/>
  <c r="P289" i="1"/>
  <c r="P305" i="9"/>
  <c r="P305" i="1"/>
  <c r="P321" i="9"/>
  <c r="P321" i="1"/>
  <c r="P337" i="9"/>
  <c r="P337" i="1"/>
  <c r="P353" i="9"/>
  <c r="P353" i="1"/>
  <c r="P369" i="9"/>
  <c r="P369" i="1"/>
  <c r="P385" i="9"/>
  <c r="P385" i="1"/>
  <c r="P401" i="9"/>
  <c r="P401" i="1"/>
  <c r="P417" i="9"/>
  <c r="P417" i="1"/>
  <c r="P433" i="9"/>
  <c r="P433" i="1"/>
  <c r="P449" i="9"/>
  <c r="P449" i="1"/>
  <c r="P465" i="9"/>
  <c r="P465" i="1"/>
  <c r="P481" i="9"/>
  <c r="P481" i="1"/>
  <c r="P497" i="9"/>
  <c r="P497" i="1"/>
  <c r="P513" i="9"/>
  <c r="P513" i="1"/>
  <c r="P529" i="9"/>
  <c r="P529" i="1"/>
  <c r="P545" i="9"/>
  <c r="P545" i="1"/>
  <c r="P561" i="9"/>
  <c r="P561" i="1"/>
  <c r="P577" i="9"/>
  <c r="P577" i="1"/>
  <c r="P593" i="9"/>
  <c r="P593" i="1"/>
  <c r="P609" i="9"/>
  <c r="P609" i="1"/>
  <c r="P625" i="9"/>
  <c r="P625" i="1"/>
  <c r="P641" i="9"/>
  <c r="P641" i="1"/>
  <c r="P657" i="9"/>
  <c r="P657" i="1"/>
  <c r="P673" i="9"/>
  <c r="P673" i="1"/>
  <c r="P689" i="9"/>
  <c r="P689" i="1"/>
  <c r="P705" i="9"/>
  <c r="P705" i="1"/>
  <c r="P721" i="9"/>
  <c r="P721" i="1"/>
  <c r="P737" i="9"/>
  <c r="P737" i="1"/>
  <c r="P753" i="9"/>
  <c r="P753" i="1"/>
  <c r="P769" i="9"/>
  <c r="P769" i="1"/>
  <c r="P785" i="9"/>
  <c r="P785" i="1"/>
  <c r="P801" i="9"/>
  <c r="P801" i="1"/>
  <c r="P817" i="9"/>
  <c r="P817" i="1"/>
  <c r="P833" i="9"/>
  <c r="P833" i="1"/>
  <c r="P849" i="9"/>
  <c r="P849" i="1"/>
  <c r="P865" i="9"/>
  <c r="P865" i="1"/>
  <c r="P881" i="9"/>
  <c r="P881" i="1"/>
  <c r="P897" i="9"/>
  <c r="P897" i="1"/>
  <c r="P913" i="9"/>
  <c r="P913" i="1"/>
  <c r="P929" i="9"/>
  <c r="P929" i="1"/>
  <c r="P945" i="9"/>
  <c r="P945" i="1"/>
  <c r="P961" i="9"/>
  <c r="P961" i="1"/>
  <c r="P977" i="9"/>
  <c r="P977" i="1"/>
  <c r="P993" i="9"/>
  <c r="P993" i="1"/>
  <c r="P1009" i="9"/>
  <c r="P1009" i="1"/>
  <c r="P1025" i="9"/>
  <c r="P1025" i="1"/>
  <c r="P1041" i="9"/>
  <c r="P1041" i="1"/>
  <c r="P1057" i="9"/>
  <c r="P1057" i="1"/>
  <c r="P1073" i="9"/>
  <c r="P1073" i="1"/>
  <c r="P1089" i="9"/>
  <c r="P1089" i="1"/>
  <c r="P1105" i="9"/>
  <c r="AH707" i="1"/>
  <c r="AI723" i="9"/>
  <c r="AH715" i="1"/>
  <c r="AI731" i="9"/>
  <c r="AH723" i="1"/>
  <c r="AI739" i="9"/>
  <c r="AH731" i="1"/>
  <c r="AI747" i="9"/>
  <c r="AH739" i="1"/>
  <c r="AI755" i="9"/>
  <c r="AH747" i="1"/>
  <c r="AI763" i="9"/>
  <c r="AH755" i="1"/>
  <c r="AI771" i="9"/>
  <c r="AH763" i="1"/>
  <c r="AI779" i="9"/>
  <c r="AH771" i="1"/>
  <c r="AI787" i="9"/>
  <c r="AH779" i="1"/>
  <c r="AI795" i="9"/>
  <c r="AH787" i="1"/>
  <c r="AI803" i="9"/>
  <c r="AH795" i="1"/>
  <c r="AI811" i="9"/>
  <c r="AH803" i="1"/>
  <c r="AI819" i="9"/>
  <c r="AH811" i="1"/>
  <c r="AI827" i="9"/>
  <c r="AH819" i="1"/>
  <c r="AI835" i="9"/>
  <c r="AH827" i="1"/>
  <c r="AI843" i="9"/>
  <c r="AH835" i="1"/>
  <c r="AI851" i="9"/>
  <c r="AH843" i="1"/>
  <c r="AI859" i="9"/>
  <c r="AH851" i="1"/>
  <c r="AI867" i="9"/>
  <c r="AH859" i="1"/>
  <c r="AI875" i="9"/>
  <c r="AH867" i="1"/>
  <c r="AI883" i="9"/>
  <c r="AH875" i="1"/>
  <c r="AI891" i="9"/>
  <c r="AH883" i="1"/>
  <c r="AI899" i="9"/>
  <c r="AH891" i="1"/>
  <c r="AI907" i="9"/>
  <c r="AH899" i="1"/>
  <c r="AI915" i="9"/>
  <c r="AH907" i="1"/>
  <c r="AI923" i="9"/>
  <c r="AH915" i="1"/>
  <c r="AI931" i="9"/>
  <c r="AH923" i="1"/>
  <c r="AI939" i="9"/>
  <c r="AH931" i="1"/>
  <c r="AI947" i="9"/>
  <c r="AH939" i="1"/>
  <c r="AI955" i="9"/>
  <c r="AH947" i="1"/>
  <c r="AI963" i="9"/>
  <c r="AH955" i="1"/>
  <c r="AI971" i="9"/>
  <c r="AH963" i="1"/>
  <c r="AI979" i="9"/>
  <c r="AH971" i="1"/>
  <c r="AI987" i="9"/>
  <c r="AH979" i="1"/>
  <c r="AI995" i="9"/>
  <c r="AH987" i="1"/>
  <c r="AI1003" i="9"/>
  <c r="AH995" i="1"/>
  <c r="AI1011" i="9"/>
  <c r="AH1003" i="1"/>
  <c r="AI1019" i="9"/>
  <c r="AH1011" i="1"/>
  <c r="AI1027" i="9"/>
  <c r="AH1019" i="1"/>
  <c r="AI1035" i="9"/>
  <c r="AH1027" i="1"/>
  <c r="AI1043" i="9"/>
  <c r="AH1035" i="1"/>
  <c r="AI1051" i="9"/>
  <c r="AH1043" i="1"/>
  <c r="AI1059" i="9"/>
  <c r="AH1051" i="1"/>
  <c r="AI1067" i="9"/>
  <c r="AH1059" i="1"/>
  <c r="AI1075" i="9"/>
  <c r="AH1067" i="1"/>
  <c r="AI1083" i="9"/>
  <c r="AH1075" i="1"/>
  <c r="AI1091" i="9"/>
  <c r="AH1083" i="1"/>
  <c r="AI1099" i="9"/>
  <c r="AH1091" i="1"/>
  <c r="AI1107" i="9"/>
  <c r="AH1099" i="1"/>
  <c r="AI1115" i="9"/>
  <c r="P22" i="1"/>
  <c r="P38" i="9"/>
  <c r="P38" i="1"/>
  <c r="P54" i="9"/>
  <c r="P54" i="1"/>
  <c r="P70" i="9"/>
  <c r="P70" i="1"/>
  <c r="P86" i="9"/>
  <c r="P86" i="1"/>
  <c r="P102" i="9"/>
  <c r="P102" i="1"/>
  <c r="P118" i="9"/>
  <c r="P118" i="1"/>
  <c r="P134" i="9"/>
  <c r="P134" i="1"/>
  <c r="P150" i="9"/>
  <c r="P150" i="1"/>
  <c r="P166" i="9"/>
  <c r="P166" i="1"/>
  <c r="P182" i="9"/>
  <c r="P182" i="1"/>
  <c r="P198" i="9"/>
  <c r="P198" i="1"/>
  <c r="P214" i="9"/>
  <c r="P214" i="1"/>
  <c r="P230" i="9"/>
  <c r="P230" i="1"/>
  <c r="P246" i="9"/>
  <c r="P246" i="1"/>
  <c r="P262" i="9"/>
  <c r="P262" i="1"/>
  <c r="P278" i="9"/>
  <c r="P278" i="1"/>
  <c r="P294" i="9"/>
  <c r="P294" i="1"/>
  <c r="P310" i="9"/>
  <c r="P310" i="1"/>
  <c r="P326" i="9"/>
  <c r="P326" i="1"/>
  <c r="P342" i="9"/>
  <c r="P342" i="1"/>
  <c r="P358" i="9"/>
  <c r="P358" i="1"/>
  <c r="P374" i="9"/>
  <c r="P374" i="1"/>
  <c r="P390" i="9"/>
  <c r="P390" i="1"/>
  <c r="P406" i="9"/>
  <c r="P406" i="1"/>
  <c r="P422" i="9"/>
  <c r="P422" i="1"/>
  <c r="P438" i="9"/>
  <c r="P438" i="1"/>
  <c r="P454" i="9"/>
  <c r="P454" i="1"/>
  <c r="P470" i="9"/>
  <c r="P470" i="1"/>
  <c r="P486" i="9"/>
  <c r="P486" i="1"/>
  <c r="P502" i="9"/>
  <c r="P502" i="1"/>
  <c r="P518" i="9"/>
  <c r="P518" i="1"/>
  <c r="P534" i="9"/>
  <c r="P534" i="1"/>
  <c r="P550" i="9"/>
  <c r="P550" i="1"/>
  <c r="P566" i="9"/>
  <c r="P566" i="1"/>
  <c r="P582" i="9"/>
  <c r="P582" i="1"/>
  <c r="P598" i="9"/>
  <c r="P598" i="1"/>
  <c r="P614" i="9"/>
  <c r="P614" i="1"/>
  <c r="P630" i="9"/>
  <c r="P630" i="1"/>
  <c r="P646" i="9"/>
  <c r="P646" i="1"/>
  <c r="P662" i="9"/>
  <c r="P662" i="1"/>
  <c r="P678" i="9"/>
  <c r="P678" i="1"/>
  <c r="P694" i="9"/>
  <c r="P694" i="1"/>
  <c r="P710" i="9"/>
  <c r="P710" i="1"/>
  <c r="P726" i="9"/>
  <c r="P726" i="1"/>
  <c r="P742" i="9"/>
  <c r="P742" i="1"/>
  <c r="P758" i="9"/>
  <c r="P758" i="1"/>
  <c r="P774" i="9"/>
  <c r="P774" i="1"/>
  <c r="P790" i="9"/>
  <c r="P790" i="1"/>
  <c r="P806" i="9"/>
  <c r="P806" i="1"/>
  <c r="P822" i="9"/>
  <c r="P822" i="1"/>
  <c r="P838" i="9"/>
  <c r="P838" i="1"/>
  <c r="P854" i="9"/>
  <c r="P854" i="1"/>
  <c r="P870" i="9"/>
  <c r="P870" i="1"/>
  <c r="P886" i="9"/>
  <c r="P886" i="1"/>
  <c r="P902" i="9"/>
  <c r="P902" i="1"/>
  <c r="P918" i="9"/>
  <c r="P918" i="1"/>
  <c r="P934" i="9"/>
  <c r="P934" i="1"/>
  <c r="P950" i="9"/>
  <c r="P950" i="1"/>
  <c r="P966" i="9"/>
  <c r="P966" i="1"/>
  <c r="P982" i="9"/>
  <c r="P982" i="1"/>
  <c r="P998" i="9"/>
  <c r="P998" i="1"/>
  <c r="P1014" i="9"/>
  <c r="P1014" i="1"/>
  <c r="P1030" i="9"/>
  <c r="P1030" i="1"/>
  <c r="P1046" i="9"/>
  <c r="P1046" i="1"/>
  <c r="P1062" i="9"/>
  <c r="P1062" i="1"/>
  <c r="P1078" i="9"/>
  <c r="P1078" i="1"/>
  <c r="P1094" i="9"/>
  <c r="P1094" i="1"/>
  <c r="P1110" i="9"/>
  <c r="P23" i="1"/>
  <c r="P39" i="9"/>
  <c r="P71" i="1"/>
  <c r="P87" i="9"/>
  <c r="P119" i="1"/>
  <c r="P135" i="9"/>
  <c r="P135" i="1"/>
  <c r="P151" i="9"/>
  <c r="P183" i="1"/>
  <c r="P199" i="9"/>
  <c r="P199" i="1"/>
  <c r="P215" i="9"/>
  <c r="P247" i="1"/>
  <c r="P263" i="9"/>
  <c r="P263" i="1"/>
  <c r="P279" i="9"/>
  <c r="P311" i="1"/>
  <c r="P327" i="9"/>
  <c r="P343" i="1"/>
  <c r="P359" i="9"/>
  <c r="P375" i="1"/>
  <c r="P391" i="9"/>
  <c r="P423" i="1"/>
  <c r="P439" i="9"/>
  <c r="P471" i="1"/>
  <c r="P487" i="9"/>
  <c r="P487" i="1"/>
  <c r="P503" i="9"/>
  <c r="P535" i="1"/>
  <c r="P551" i="9"/>
  <c r="P551" i="1"/>
  <c r="P567" i="9"/>
  <c r="P599" i="1"/>
  <c r="P615" i="9"/>
  <c r="P647" i="1"/>
  <c r="P663" i="9"/>
  <c r="P695" i="1"/>
  <c r="P711" i="9"/>
  <c r="P711" i="1"/>
  <c r="P727" i="9"/>
  <c r="P759" i="1"/>
  <c r="P775" i="9"/>
  <c r="P791" i="1"/>
  <c r="P807" i="9"/>
  <c r="P823" i="1"/>
  <c r="P839" i="9"/>
  <c r="P871" i="1"/>
  <c r="P887" i="9"/>
  <c r="P903" i="1"/>
  <c r="P919" i="9"/>
  <c r="P935" i="1"/>
  <c r="P951" i="9"/>
  <c r="P983" i="1"/>
  <c r="P999" i="9"/>
  <c r="P999" i="1"/>
  <c r="P1015" i="9"/>
  <c r="P1047" i="1"/>
  <c r="P1063" i="9"/>
  <c r="P1079" i="1"/>
  <c r="P1095" i="9"/>
  <c r="AH704" i="1"/>
  <c r="AI720" i="9"/>
  <c r="AH712" i="1"/>
  <c r="AI728" i="9"/>
  <c r="AH736" i="1"/>
  <c r="AI752" i="9"/>
  <c r="AH752" i="1"/>
  <c r="AI768" i="9"/>
  <c r="AH760" i="1"/>
  <c r="AI776" i="9"/>
  <c r="AH768" i="1"/>
  <c r="AI784" i="9"/>
  <c r="AH816" i="1"/>
  <c r="AI832" i="9"/>
  <c r="AH824" i="1"/>
  <c r="AI840" i="9"/>
  <c r="AH848" i="1"/>
  <c r="AI864" i="9"/>
  <c r="AH872" i="1"/>
  <c r="AI888" i="9"/>
  <c r="AH880" i="1"/>
  <c r="AI896" i="9"/>
  <c r="AH912" i="1"/>
  <c r="AI928" i="9"/>
  <c r="AH920" i="1"/>
  <c r="AI936" i="9"/>
  <c r="AH960" i="1"/>
  <c r="AI976" i="9"/>
  <c r="AH968" i="1"/>
  <c r="AI984" i="9"/>
  <c r="AH992" i="1"/>
  <c r="AI1008" i="9"/>
  <c r="AH1016" i="1"/>
  <c r="AI1032" i="9"/>
  <c r="AH1024" i="1"/>
  <c r="AI1040" i="9"/>
  <c r="AH1032" i="1"/>
  <c r="AI1048" i="9"/>
  <c r="AH1056" i="1"/>
  <c r="AI1072" i="9"/>
  <c r="AH1064" i="1"/>
  <c r="AI1080" i="9"/>
  <c r="AH1072" i="1"/>
  <c r="AI1088" i="9"/>
  <c r="AH1080" i="1"/>
  <c r="AI1096" i="9"/>
  <c r="AH1088" i="1"/>
  <c r="AI1104" i="9"/>
  <c r="AH1096" i="1"/>
  <c r="AI1112" i="9"/>
  <c r="P20" i="1"/>
  <c r="P36" i="9"/>
  <c r="P36" i="1"/>
  <c r="P52" i="9"/>
  <c r="P84" i="1"/>
  <c r="P100" i="9"/>
  <c r="P116" i="1"/>
  <c r="P132" i="9"/>
  <c r="P148" i="1"/>
  <c r="P164" i="9"/>
  <c r="P180" i="1"/>
  <c r="P196" i="9"/>
  <c r="P212" i="1"/>
  <c r="P228" i="9"/>
  <c r="P244" i="1"/>
  <c r="P260" i="9"/>
  <c r="P276" i="1"/>
  <c r="P292" i="9"/>
  <c r="P324" i="1"/>
  <c r="P340" i="9"/>
  <c r="P356" i="1"/>
  <c r="P372" i="9"/>
  <c r="P388" i="1"/>
  <c r="P404" i="9"/>
  <c r="P436" i="1"/>
  <c r="P452" i="9"/>
  <c r="P452" i="1"/>
  <c r="P468" i="9"/>
  <c r="P500" i="1"/>
  <c r="P516" i="9"/>
  <c r="P516" i="1"/>
  <c r="P532" i="9"/>
  <c r="P564" i="1"/>
  <c r="P580" i="9"/>
  <c r="P612" i="1"/>
  <c r="P628" i="9"/>
  <c r="P628" i="1"/>
  <c r="P644" i="9"/>
  <c r="P676" i="1"/>
  <c r="P692" i="9"/>
  <c r="P692" i="1"/>
  <c r="P708" i="9"/>
  <c r="P740" i="1"/>
  <c r="P756" i="9"/>
  <c r="P788" i="1"/>
  <c r="P804" i="9"/>
  <c r="P804" i="1"/>
  <c r="P820" i="9"/>
  <c r="P852" i="1"/>
  <c r="P868" i="9"/>
  <c r="P900" i="1"/>
  <c r="P916" i="9"/>
  <c r="P932" i="1"/>
  <c r="P948" i="9"/>
  <c r="P964" i="1"/>
  <c r="P980" i="9"/>
  <c r="P1012" i="1"/>
  <c r="P1028" i="9"/>
  <c r="P1060" i="1"/>
  <c r="P1076" i="9"/>
  <c r="AH693" i="1"/>
  <c r="AI709" i="9"/>
  <c r="AH677" i="1"/>
  <c r="AI693" i="9"/>
  <c r="AH661" i="1"/>
  <c r="AI677" i="9"/>
  <c r="AH653" i="1"/>
  <c r="AI669" i="9"/>
  <c r="AH621" i="1"/>
  <c r="AI637" i="9"/>
  <c r="AH613" i="1"/>
  <c r="AI629" i="9"/>
  <c r="AH581" i="1"/>
  <c r="AI597" i="9"/>
  <c r="AH573" i="1"/>
  <c r="AI589" i="9"/>
  <c r="AH557" i="1"/>
  <c r="AI573" i="9"/>
  <c r="AH541" i="1"/>
  <c r="AI557" i="9"/>
  <c r="AH533" i="1"/>
  <c r="AI549" i="9"/>
  <c r="AH517" i="1"/>
  <c r="AI533" i="9"/>
  <c r="AH501" i="1"/>
  <c r="AI517" i="9"/>
  <c r="AH493" i="1"/>
  <c r="AI509" i="9"/>
  <c r="AH453" i="1"/>
  <c r="AI469" i="9"/>
  <c r="AH445" i="1"/>
  <c r="AI461" i="9"/>
  <c r="AH429" i="1"/>
  <c r="AI445" i="9"/>
  <c r="AH413" i="1"/>
  <c r="AI429" i="9"/>
  <c r="AH405" i="1"/>
  <c r="AI421" i="9"/>
  <c r="AH365" i="1"/>
  <c r="AI381" i="9"/>
  <c r="AH357" i="1"/>
  <c r="AI373" i="9"/>
  <c r="AH341" i="1"/>
  <c r="AI357" i="9"/>
  <c r="AH325" i="1"/>
  <c r="AI341" i="9"/>
  <c r="AH317" i="1"/>
  <c r="AI333" i="9"/>
  <c r="AH277" i="1"/>
  <c r="AI293" i="9"/>
  <c r="AH269" i="1"/>
  <c r="AI285" i="9"/>
  <c r="AH237" i="1"/>
  <c r="AI253" i="9"/>
  <c r="AH229" i="1"/>
  <c r="AI245" i="9"/>
  <c r="AH213" i="1"/>
  <c r="AI229" i="9"/>
  <c r="AH189" i="1"/>
  <c r="AI205" i="9"/>
  <c r="AH181" i="1"/>
  <c r="AI197" i="9"/>
  <c r="AH165" i="1"/>
  <c r="AI181" i="9"/>
  <c r="AH149" i="1"/>
  <c r="AI165" i="9"/>
  <c r="AH141" i="1"/>
  <c r="AI157" i="9"/>
  <c r="AH133" i="1"/>
  <c r="AI149" i="9"/>
  <c r="AH101" i="1"/>
  <c r="AI117" i="9"/>
  <c r="AH93" i="1"/>
  <c r="AI109" i="9"/>
  <c r="AH85" i="1"/>
  <c r="AI101" i="9"/>
  <c r="AH61" i="1"/>
  <c r="AI77" i="9"/>
  <c r="AH53" i="1"/>
  <c r="AI69" i="9"/>
  <c r="AH13" i="1"/>
  <c r="AI29" i="9"/>
  <c r="AZ1101" i="1"/>
  <c r="BB1117" i="9"/>
  <c r="AZ1099" i="1"/>
  <c r="BB1115" i="9"/>
  <c r="AZ1093" i="1"/>
  <c r="BB1109" i="9"/>
  <c r="AZ1089" i="1"/>
  <c r="BB1105" i="9"/>
  <c r="AZ1085" i="1"/>
  <c r="BB1101" i="9"/>
  <c r="AZ1081" i="1"/>
  <c r="BB1097" i="9"/>
  <c r="AZ1077" i="1"/>
  <c r="BB1093" i="9"/>
  <c r="AZ1073" i="1"/>
  <c r="BB1089" i="9"/>
  <c r="AZ1069" i="1"/>
  <c r="BB1085" i="9"/>
  <c r="AZ1063" i="1"/>
  <c r="BB1079" i="9"/>
  <c r="AZ1061" i="1"/>
  <c r="BB1077" i="9"/>
  <c r="AZ1055" i="1"/>
  <c r="BB1071" i="9"/>
  <c r="AZ1053" i="1"/>
  <c r="BB1069" i="9"/>
  <c r="AZ1047" i="1"/>
  <c r="BB1063" i="9"/>
  <c r="AZ1045" i="1"/>
  <c r="BB1061" i="9"/>
  <c r="AZ1039" i="1"/>
  <c r="BB1055" i="9"/>
  <c r="AZ1033" i="1"/>
  <c r="BB1049" i="9"/>
  <c r="AZ1031" i="1"/>
  <c r="BB1047" i="9"/>
  <c r="AZ1025" i="1"/>
  <c r="BB1041" i="9"/>
  <c r="AZ1023" i="1"/>
  <c r="BB1039" i="9"/>
  <c r="AZ1017" i="1"/>
  <c r="BB1033" i="9"/>
  <c r="AZ1015" i="1"/>
  <c r="BB1031" i="9"/>
  <c r="AZ1009" i="1"/>
  <c r="BB1025" i="9"/>
  <c r="AZ1003" i="1"/>
  <c r="BB1019" i="9"/>
  <c r="AZ1001" i="1"/>
  <c r="BB1017" i="9"/>
  <c r="AZ995" i="1"/>
  <c r="BB1011" i="9"/>
  <c r="AZ993" i="1"/>
  <c r="BB1009" i="9"/>
  <c r="AZ987" i="1"/>
  <c r="BB1003" i="9"/>
  <c r="AZ983" i="1"/>
  <c r="BB999" i="9"/>
  <c r="AZ979" i="1"/>
  <c r="BB995" i="9"/>
  <c r="AZ975" i="1"/>
  <c r="BB991" i="9"/>
  <c r="AZ971" i="1"/>
  <c r="BB987" i="9"/>
  <c r="AZ965" i="1"/>
  <c r="BB981" i="9"/>
  <c r="AZ963" i="1"/>
  <c r="BB979" i="9"/>
  <c r="AZ957" i="1"/>
  <c r="BB973" i="9"/>
  <c r="AZ955" i="1"/>
  <c r="BB971" i="9"/>
  <c r="AZ949" i="1"/>
  <c r="BB965" i="9"/>
  <c r="AZ947" i="1"/>
  <c r="BB963" i="9"/>
  <c r="AZ941" i="1"/>
  <c r="BB957" i="9"/>
  <c r="AZ937" i="1"/>
  <c r="BB953" i="9"/>
  <c r="AZ933" i="1"/>
  <c r="BB949" i="9"/>
  <c r="AZ927" i="1"/>
  <c r="BB943" i="9"/>
  <c r="AZ925" i="1"/>
  <c r="BB941" i="9"/>
  <c r="AZ919" i="1"/>
  <c r="BB935" i="9"/>
  <c r="AZ917" i="1"/>
  <c r="BB933" i="9"/>
  <c r="AZ911" i="1"/>
  <c r="BB927" i="9"/>
  <c r="AZ905" i="1"/>
  <c r="BB921" i="9"/>
  <c r="AZ901" i="1"/>
  <c r="BB917" i="9"/>
  <c r="AZ897" i="1"/>
  <c r="BB913" i="9"/>
  <c r="AZ891" i="1"/>
  <c r="BB907" i="9"/>
  <c r="AZ889" i="1"/>
  <c r="BB905" i="9"/>
  <c r="AZ883" i="1"/>
  <c r="BB899" i="9"/>
  <c r="AZ877" i="1"/>
  <c r="BB893" i="9"/>
  <c r="AZ871" i="1"/>
  <c r="BB887" i="9"/>
  <c r="AZ869" i="1"/>
  <c r="BB885" i="9"/>
  <c r="AZ863" i="1"/>
  <c r="BB879" i="9"/>
  <c r="AZ861" i="1"/>
  <c r="BB877" i="9"/>
  <c r="AZ855" i="1"/>
  <c r="BB871" i="9"/>
  <c r="AZ853" i="1"/>
  <c r="BB869" i="9"/>
  <c r="AZ847" i="1"/>
  <c r="BB863" i="9"/>
  <c r="AZ843" i="1"/>
  <c r="BB859" i="9"/>
  <c r="AZ839" i="1"/>
  <c r="BB855" i="9"/>
  <c r="AZ833" i="1"/>
  <c r="BB849" i="9"/>
  <c r="AZ831" i="1"/>
  <c r="BB847" i="9"/>
  <c r="AZ825" i="1"/>
  <c r="BB841" i="9"/>
  <c r="AZ821" i="1"/>
  <c r="BB837" i="9"/>
  <c r="AZ817" i="1"/>
  <c r="BB833" i="9"/>
  <c r="AZ811" i="1"/>
  <c r="BB827" i="9"/>
  <c r="AZ809" i="1"/>
  <c r="BB825" i="9"/>
  <c r="AZ803" i="1"/>
  <c r="BB819" i="9"/>
  <c r="AZ799" i="1"/>
  <c r="BB815" i="9"/>
  <c r="AZ795" i="1"/>
  <c r="BB811" i="9"/>
  <c r="AZ789" i="1"/>
  <c r="BB805" i="9"/>
  <c r="AZ787" i="1"/>
  <c r="BB803" i="9"/>
  <c r="AZ781" i="1"/>
  <c r="BB797" i="9"/>
  <c r="AZ779" i="1"/>
  <c r="BB795" i="9"/>
  <c r="AZ773" i="1"/>
  <c r="BB789" i="9"/>
  <c r="AZ771" i="1"/>
  <c r="BB787" i="9"/>
  <c r="AZ765" i="1"/>
  <c r="BB781" i="9"/>
  <c r="AZ759" i="1"/>
  <c r="BB775" i="9"/>
  <c r="AZ757" i="1"/>
  <c r="BB773" i="9"/>
  <c r="AZ751" i="1"/>
  <c r="BB767" i="9"/>
  <c r="AZ747" i="1"/>
  <c r="BB763" i="9"/>
  <c r="AZ743" i="1"/>
  <c r="BB759" i="9"/>
  <c r="AZ737" i="1"/>
  <c r="BB753" i="9"/>
  <c r="AZ735" i="1"/>
  <c r="BB751" i="9"/>
  <c r="AZ729" i="1"/>
  <c r="BB745" i="9"/>
  <c r="AZ723" i="1"/>
  <c r="BB739" i="9"/>
  <c r="AZ721" i="1"/>
  <c r="BB737" i="9"/>
  <c r="AZ715" i="1"/>
  <c r="BB731" i="9"/>
  <c r="AZ713" i="1"/>
  <c r="BB729" i="9"/>
  <c r="AZ707" i="1"/>
  <c r="BB723" i="9"/>
  <c r="AZ705" i="1"/>
  <c r="BB721" i="9"/>
  <c r="AZ699" i="1"/>
  <c r="BB715" i="9"/>
  <c r="AZ695" i="1"/>
  <c r="BB711" i="9"/>
  <c r="AZ691" i="1"/>
  <c r="BB707" i="9"/>
  <c r="AZ685" i="1"/>
  <c r="BB701" i="9"/>
  <c r="AZ683" i="1"/>
  <c r="BB699" i="9"/>
  <c r="AZ677" i="1"/>
  <c r="BB693" i="9"/>
  <c r="AZ671" i="1"/>
  <c r="BB687" i="9"/>
  <c r="AZ665" i="1"/>
  <c r="BB681" i="9"/>
  <c r="AZ663" i="1"/>
  <c r="BB679" i="9"/>
  <c r="AZ657" i="1"/>
  <c r="BB673" i="9"/>
  <c r="AZ655" i="1"/>
  <c r="BB671" i="9"/>
  <c r="AZ649" i="1"/>
  <c r="BB665" i="9"/>
  <c r="AZ647" i="1"/>
  <c r="BB663" i="9"/>
  <c r="AZ641" i="1"/>
  <c r="BB657" i="9"/>
  <c r="AZ639" i="1"/>
  <c r="BB655" i="9"/>
  <c r="AZ633" i="1"/>
  <c r="BB649" i="9"/>
  <c r="AZ631" i="1"/>
  <c r="BB647" i="9"/>
  <c r="AZ625" i="1"/>
  <c r="BB641" i="9"/>
  <c r="AZ621" i="1"/>
  <c r="BB637" i="9"/>
  <c r="AZ617" i="1"/>
  <c r="BB633" i="9"/>
  <c r="AZ611" i="1"/>
  <c r="BB627" i="9"/>
  <c r="AZ609" i="1"/>
  <c r="BB625" i="9"/>
  <c r="AZ603" i="1"/>
  <c r="BB619" i="9"/>
  <c r="AZ601" i="1"/>
  <c r="BB617" i="9"/>
  <c r="AZ595" i="1"/>
  <c r="BB611" i="9"/>
  <c r="AZ593" i="1"/>
  <c r="BB609" i="9"/>
  <c r="AZ587" i="1"/>
  <c r="BB603" i="9"/>
  <c r="AZ585" i="1"/>
  <c r="BB601" i="9"/>
  <c r="AZ579" i="1"/>
  <c r="BB595" i="9"/>
  <c r="AZ575" i="1"/>
  <c r="BB591" i="9"/>
  <c r="AZ571" i="1"/>
  <c r="BB587" i="9"/>
  <c r="AZ565" i="1"/>
  <c r="BB581" i="9"/>
  <c r="AZ563" i="1"/>
  <c r="BB579" i="9"/>
  <c r="AZ557" i="1"/>
  <c r="BB573" i="9"/>
  <c r="AZ551" i="1"/>
  <c r="BB567" i="9"/>
  <c r="AZ549" i="1"/>
  <c r="BB565" i="9"/>
  <c r="AZ543" i="1"/>
  <c r="BB559" i="9"/>
  <c r="AZ541" i="1"/>
  <c r="BB557" i="9"/>
  <c r="AZ535" i="1"/>
  <c r="BB551" i="9"/>
  <c r="AZ533" i="1"/>
  <c r="BB549" i="9"/>
  <c r="AZ527" i="1"/>
  <c r="BB543" i="9"/>
  <c r="AZ521" i="1"/>
  <c r="BB537" i="9"/>
  <c r="AZ519" i="1"/>
  <c r="BB535" i="9"/>
  <c r="AZ513" i="1"/>
  <c r="BB529" i="9"/>
  <c r="AZ509" i="1"/>
  <c r="BB525" i="9"/>
  <c r="AZ505" i="1"/>
  <c r="BB521" i="9"/>
  <c r="AZ501" i="1"/>
  <c r="BB517" i="9"/>
  <c r="AZ497" i="1"/>
  <c r="BB513" i="9"/>
  <c r="AZ493" i="1"/>
  <c r="BB509" i="9"/>
  <c r="AZ489" i="1"/>
  <c r="BB505" i="9"/>
  <c r="AZ483" i="1"/>
  <c r="BB499" i="9"/>
  <c r="AZ477" i="1"/>
  <c r="BB493" i="9"/>
  <c r="AZ473" i="1"/>
  <c r="BB489" i="9"/>
  <c r="AZ469" i="1"/>
  <c r="BB485" i="9"/>
  <c r="AZ465" i="1"/>
  <c r="BB481" i="9"/>
  <c r="AZ459" i="1"/>
  <c r="BB475" i="9"/>
  <c r="AZ455" i="1"/>
  <c r="BB471" i="9"/>
  <c r="AZ449" i="1"/>
  <c r="BB465" i="9"/>
  <c r="AZ445" i="1"/>
  <c r="BB461" i="9"/>
  <c r="AZ441" i="1"/>
  <c r="BB457" i="9"/>
  <c r="AZ435" i="1"/>
  <c r="BB451" i="9"/>
  <c r="AZ431" i="1"/>
  <c r="BB447" i="9"/>
  <c r="AZ427" i="1"/>
  <c r="BB443" i="9"/>
  <c r="AZ423" i="1"/>
  <c r="BB439" i="9"/>
  <c r="AZ419" i="1"/>
  <c r="BB435" i="9"/>
  <c r="AZ413" i="1"/>
  <c r="BB429" i="9"/>
  <c r="AZ409" i="1"/>
  <c r="BB425" i="9"/>
  <c r="AZ405" i="1"/>
  <c r="BB421" i="9"/>
  <c r="AZ401" i="1"/>
  <c r="BB417" i="9"/>
  <c r="AZ399" i="1"/>
  <c r="BB415" i="9"/>
  <c r="AZ395" i="1"/>
  <c r="BB411" i="9"/>
  <c r="AH696" i="1"/>
  <c r="AI712" i="9"/>
  <c r="AH688" i="1"/>
  <c r="AI704" i="9"/>
  <c r="AH648" i="1"/>
  <c r="AI664" i="9"/>
  <c r="AH640" i="1"/>
  <c r="AI656" i="9"/>
  <c r="AH600" i="1"/>
  <c r="AI616" i="9"/>
  <c r="AH592" i="1"/>
  <c r="AI608" i="9"/>
  <c r="AH576" i="1"/>
  <c r="AI592" i="9"/>
  <c r="AH560" i="1"/>
  <c r="AI576" i="9"/>
  <c r="AH552" i="1"/>
  <c r="AI568" i="9"/>
  <c r="AH528" i="1"/>
  <c r="AI544" i="9"/>
  <c r="AH504" i="1"/>
  <c r="AI520" i="9"/>
  <c r="AH496" i="1"/>
  <c r="AI512" i="9"/>
  <c r="AH480" i="1"/>
  <c r="AI496" i="9"/>
  <c r="AH464" i="1"/>
  <c r="AI480" i="9"/>
  <c r="AH456" i="1"/>
  <c r="AI472" i="9"/>
  <c r="AH424" i="1"/>
  <c r="AI440" i="9"/>
  <c r="AH416" i="1"/>
  <c r="AI432" i="9"/>
  <c r="AH392" i="1"/>
  <c r="AI408" i="9"/>
  <c r="AH384" i="1"/>
  <c r="AI400" i="9"/>
  <c r="AH344" i="1"/>
  <c r="AI360" i="9"/>
  <c r="AH336" i="1"/>
  <c r="AI352" i="9"/>
  <c r="AH296" i="1"/>
  <c r="AI312" i="9"/>
  <c r="AH288" i="1"/>
  <c r="AI304" i="9"/>
  <c r="AH272" i="1"/>
  <c r="AI288" i="9"/>
  <c r="AH248" i="1"/>
  <c r="AI264" i="9"/>
  <c r="AH240" i="1"/>
  <c r="AI256" i="9"/>
  <c r="AH224" i="1"/>
  <c r="AI240" i="9"/>
  <c r="AH200" i="1"/>
  <c r="AI216" i="9"/>
  <c r="AH192" i="1"/>
  <c r="AI208" i="9"/>
  <c r="AH184" i="1"/>
  <c r="AI200" i="9"/>
  <c r="AH168" i="1"/>
  <c r="AI184" i="9"/>
  <c r="AH152" i="1"/>
  <c r="AI168" i="9"/>
  <c r="AH144" i="1"/>
  <c r="AI160" i="9"/>
  <c r="AH104" i="1"/>
  <c r="AI120" i="9"/>
  <c r="AH96" i="1"/>
  <c r="AI112" i="9"/>
  <c r="AH72" i="1"/>
  <c r="AI88" i="9"/>
  <c r="AH56" i="1"/>
  <c r="AI72" i="9"/>
  <c r="AH48" i="1"/>
  <c r="AI64" i="9"/>
  <c r="AH16" i="1"/>
  <c r="AI32" i="9"/>
  <c r="AZ7" i="1"/>
  <c r="BB23" i="9"/>
  <c r="AN15" i="8"/>
  <c r="AN13" i="8"/>
  <c r="AN14" i="8" s="1"/>
  <c r="BR1101" i="1"/>
  <c r="BU1117" i="9"/>
  <c r="BR1097" i="1"/>
  <c r="BU1113" i="9"/>
  <c r="BR1091" i="1"/>
  <c r="BU1107" i="9"/>
  <c r="BR1089" i="1"/>
  <c r="BU1105" i="9"/>
  <c r="BR1083" i="1"/>
  <c r="BU1099" i="9"/>
  <c r="BR1079" i="1"/>
  <c r="BU1095" i="9"/>
  <c r="BR1075" i="1"/>
  <c r="BU1091" i="9"/>
  <c r="BR1069" i="1"/>
  <c r="BU1085" i="9"/>
  <c r="BR1067" i="1"/>
  <c r="BU1083" i="9"/>
  <c r="BR1061" i="1"/>
  <c r="BU1077" i="9"/>
  <c r="BR1059" i="1"/>
  <c r="BU1075" i="9"/>
  <c r="BR1053" i="1"/>
  <c r="BU1069" i="9"/>
  <c r="BR1051" i="1"/>
  <c r="BU1067" i="9"/>
  <c r="BR1045" i="1"/>
  <c r="BU1061" i="9"/>
  <c r="BR1043" i="1"/>
  <c r="BU1059" i="9"/>
  <c r="BR1037" i="1"/>
  <c r="BU1053" i="9"/>
  <c r="BR1033" i="1"/>
  <c r="BU1049" i="9"/>
  <c r="BR1029" i="1"/>
  <c r="BU1045" i="9"/>
  <c r="BR1025" i="1"/>
  <c r="BU1041" i="9"/>
  <c r="BR1021" i="1"/>
  <c r="BU1037" i="9"/>
  <c r="BR1015" i="1"/>
  <c r="BU1031" i="9"/>
  <c r="BR1013" i="1"/>
  <c r="BU1029" i="9"/>
  <c r="BR1007" i="1"/>
  <c r="BU1023" i="9"/>
  <c r="BR1005" i="1"/>
  <c r="BU1021" i="9"/>
  <c r="BR999" i="1"/>
  <c r="BU1015" i="9"/>
  <c r="BR997" i="1"/>
  <c r="BU1013" i="9"/>
  <c r="BR991" i="1"/>
  <c r="BU1007" i="9"/>
  <c r="BR989" i="1"/>
  <c r="BU1005" i="9"/>
  <c r="BR983" i="1"/>
  <c r="BU999" i="9"/>
  <c r="BR981" i="1"/>
  <c r="BU997" i="9"/>
  <c r="BR975" i="1"/>
  <c r="BU991" i="9"/>
  <c r="BR973" i="1"/>
  <c r="BU989" i="9"/>
  <c r="BR967" i="1"/>
  <c r="BU983" i="9"/>
  <c r="BR965" i="1"/>
  <c r="BU981" i="9"/>
  <c r="BR959" i="1"/>
  <c r="BU975" i="9"/>
  <c r="BR957" i="1"/>
  <c r="BU973" i="9"/>
  <c r="BR951" i="1"/>
  <c r="BU967" i="9"/>
  <c r="BR947" i="1"/>
  <c r="BU963" i="9"/>
  <c r="BR943" i="1"/>
  <c r="BU959" i="9"/>
  <c r="BR937" i="1"/>
  <c r="BU953" i="9"/>
  <c r="BR935" i="1"/>
  <c r="BU951" i="9"/>
  <c r="BR929" i="1"/>
  <c r="BU945" i="9"/>
  <c r="BR927" i="1"/>
  <c r="BU943" i="9"/>
  <c r="BR921" i="1"/>
  <c r="BU937" i="9"/>
  <c r="BR917" i="1"/>
  <c r="BU933" i="9"/>
  <c r="BR913" i="1"/>
  <c r="BU929" i="9"/>
  <c r="BR907" i="1"/>
  <c r="BU923" i="9"/>
  <c r="BR905" i="1"/>
  <c r="BU921" i="9"/>
  <c r="BR899" i="1"/>
  <c r="BU915" i="9"/>
  <c r="BR895" i="1"/>
  <c r="BU911" i="9"/>
  <c r="BR891" i="1"/>
  <c r="BU907" i="9"/>
  <c r="BR885" i="1"/>
  <c r="BU901" i="9"/>
  <c r="BR881" i="1"/>
  <c r="BU897" i="9"/>
  <c r="BR877" i="1"/>
  <c r="BU893" i="9"/>
  <c r="BR873" i="1"/>
  <c r="BU889" i="9"/>
  <c r="BR869" i="1"/>
  <c r="BU885" i="9"/>
  <c r="BR863" i="1"/>
  <c r="BU879" i="9"/>
  <c r="BR859" i="1"/>
  <c r="BU875" i="9"/>
  <c r="BR855" i="1"/>
  <c r="BU871" i="9"/>
  <c r="BR851" i="1"/>
  <c r="BU867" i="9"/>
  <c r="BR847" i="1"/>
  <c r="BU863" i="9"/>
  <c r="BR841" i="1"/>
  <c r="BU857" i="9"/>
  <c r="BR839" i="1"/>
  <c r="BU855" i="9"/>
  <c r="BR833" i="1"/>
  <c r="BU849" i="9"/>
  <c r="BR831" i="1"/>
  <c r="BU847" i="9"/>
  <c r="BR825" i="1"/>
  <c r="BU841" i="9"/>
  <c r="BR823" i="1"/>
  <c r="BU839" i="9"/>
  <c r="BR817" i="1"/>
  <c r="BU833" i="9"/>
  <c r="BR815" i="1"/>
  <c r="BU831" i="9"/>
  <c r="BR809" i="1"/>
  <c r="BU825" i="9"/>
  <c r="BR805" i="1"/>
  <c r="BU821" i="9"/>
  <c r="BR801" i="1"/>
  <c r="BU817" i="9"/>
  <c r="BR795" i="1"/>
  <c r="BU811" i="9"/>
  <c r="BR793" i="1"/>
  <c r="BU809" i="9"/>
  <c r="BR787" i="1"/>
  <c r="BU803" i="9"/>
  <c r="BR785" i="1"/>
  <c r="BU801" i="9"/>
  <c r="BR779" i="1"/>
  <c r="BU795" i="9"/>
  <c r="BR777" i="1"/>
  <c r="BU793" i="9"/>
  <c r="BR771" i="1"/>
  <c r="BU787" i="9"/>
  <c r="BR769" i="1"/>
  <c r="BU785" i="9"/>
  <c r="BR763" i="1"/>
  <c r="BU779" i="9"/>
  <c r="BR761" i="1"/>
  <c r="BU777" i="9"/>
  <c r="BR755" i="1"/>
  <c r="BU771" i="9"/>
  <c r="BR749" i="1"/>
  <c r="BU765" i="9"/>
  <c r="BR747" i="1"/>
  <c r="BU763" i="9"/>
  <c r="BR741" i="1"/>
  <c r="BU757" i="9"/>
  <c r="BR739" i="1"/>
  <c r="BU755" i="9"/>
  <c r="BR733" i="1"/>
  <c r="BU749" i="9"/>
  <c r="BR729" i="1"/>
  <c r="BU745" i="9"/>
  <c r="BR725" i="1"/>
  <c r="BU741" i="9"/>
  <c r="BR719" i="1"/>
  <c r="BU735" i="9"/>
  <c r="BR717" i="1"/>
  <c r="BU733" i="9"/>
  <c r="BR711" i="1"/>
  <c r="BU727" i="9"/>
  <c r="BR709" i="1"/>
  <c r="BU725" i="9"/>
  <c r="BR703" i="1"/>
  <c r="BU719" i="9"/>
  <c r="BR699" i="1"/>
  <c r="BU715" i="9"/>
  <c r="BR695" i="1"/>
  <c r="BU711" i="9"/>
  <c r="BR691" i="1"/>
  <c r="BU707" i="9"/>
  <c r="BR687" i="1"/>
  <c r="BU703" i="9"/>
  <c r="BR681" i="1"/>
  <c r="BU697" i="9"/>
  <c r="BR679" i="1"/>
  <c r="BU695" i="9"/>
  <c r="BR673" i="1"/>
  <c r="BU689" i="9"/>
  <c r="BR671" i="1"/>
  <c r="BU687" i="9"/>
  <c r="BR665" i="1"/>
  <c r="BU681" i="9"/>
  <c r="BR663" i="1"/>
  <c r="BU679" i="9"/>
  <c r="BR657" i="1"/>
  <c r="BU673" i="9"/>
  <c r="BR655" i="1"/>
  <c r="BU671" i="9"/>
  <c r="BR649" i="1"/>
  <c r="BU665" i="9"/>
  <c r="BR645" i="1"/>
  <c r="BU661" i="9"/>
  <c r="BR641" i="1"/>
  <c r="BU657" i="9"/>
  <c r="BR637" i="1"/>
  <c r="BU653" i="9"/>
  <c r="BR633" i="1"/>
  <c r="BU649" i="9"/>
  <c r="BR629" i="1"/>
  <c r="BU645" i="9"/>
  <c r="BR625" i="1"/>
  <c r="BU641" i="9"/>
  <c r="BR623" i="1"/>
  <c r="BU639" i="9"/>
  <c r="BR617" i="1"/>
  <c r="BU633" i="9"/>
  <c r="BR615" i="1"/>
  <c r="BU631" i="9"/>
  <c r="BR609" i="1"/>
  <c r="BU625" i="9"/>
  <c r="BR607" i="1"/>
  <c r="BU623" i="9"/>
  <c r="BR601" i="1"/>
  <c r="BU617" i="9"/>
  <c r="BR599" i="1"/>
  <c r="BU615" i="9"/>
  <c r="BR593" i="1"/>
  <c r="BU609" i="9"/>
  <c r="BR587" i="1"/>
  <c r="BU603" i="9"/>
  <c r="BR585" i="1"/>
  <c r="BU601" i="9"/>
  <c r="BR579" i="1"/>
  <c r="BU595" i="9"/>
  <c r="BR577" i="1"/>
  <c r="BU593" i="9"/>
  <c r="BR571" i="1"/>
  <c r="BU587" i="9"/>
  <c r="BR567" i="1"/>
  <c r="BU583" i="9"/>
  <c r="BR563" i="1"/>
  <c r="BU579" i="9"/>
  <c r="BR557" i="1"/>
  <c r="BU573" i="9"/>
  <c r="BR555" i="1"/>
  <c r="BU571" i="9"/>
  <c r="BR549" i="1"/>
  <c r="BU565" i="9"/>
  <c r="BR545" i="1"/>
  <c r="BU561" i="9"/>
  <c r="BR541" i="1"/>
  <c r="BU557" i="9"/>
  <c r="BR537" i="1"/>
  <c r="BU553" i="9"/>
  <c r="BR533" i="1"/>
  <c r="BU549" i="9"/>
  <c r="BR529" i="1"/>
  <c r="BU545" i="9"/>
  <c r="BR525" i="1"/>
  <c r="BU541" i="9"/>
  <c r="BR519" i="1"/>
  <c r="BU535" i="9"/>
  <c r="BR517" i="1"/>
  <c r="BU533" i="9"/>
  <c r="BR511" i="1"/>
  <c r="BU527" i="9"/>
  <c r="BR509" i="1"/>
  <c r="BU525" i="9"/>
  <c r="BR503" i="1"/>
  <c r="BU519" i="9"/>
  <c r="BR499" i="1"/>
  <c r="BU515" i="9"/>
  <c r="BR495" i="1"/>
  <c r="BU511" i="9"/>
  <c r="BR491" i="1"/>
  <c r="BU507" i="9"/>
  <c r="BR487" i="1"/>
  <c r="BU503" i="9"/>
  <c r="BR481" i="1"/>
  <c r="BU497" i="9"/>
  <c r="BR479" i="1"/>
  <c r="BU495" i="9"/>
  <c r="BR473" i="1"/>
  <c r="BU489" i="9"/>
  <c r="BR467" i="1"/>
  <c r="BU483" i="9"/>
  <c r="BR465" i="1"/>
  <c r="BU481" i="9"/>
  <c r="BR459" i="1"/>
  <c r="BU475" i="9"/>
  <c r="BR457" i="1"/>
  <c r="BU473" i="9"/>
  <c r="BR451" i="1"/>
  <c r="BU467" i="9"/>
  <c r="BR447" i="1"/>
  <c r="BU463" i="9"/>
  <c r="BR443" i="1"/>
  <c r="BU459" i="9"/>
  <c r="BR439" i="1"/>
  <c r="BU455" i="9"/>
  <c r="BR435" i="1"/>
  <c r="BU451" i="9"/>
  <c r="BR429" i="1"/>
  <c r="BU445" i="9"/>
  <c r="BR427" i="1"/>
  <c r="BU443" i="9"/>
  <c r="BR421" i="1"/>
  <c r="BU437" i="9"/>
  <c r="BR419" i="1"/>
  <c r="BU435" i="9"/>
  <c r="BR413" i="1"/>
  <c r="BU429" i="9"/>
  <c r="BR411" i="1"/>
  <c r="BU427" i="9"/>
  <c r="BR405" i="1"/>
  <c r="BU421" i="9"/>
  <c r="BR403" i="1"/>
  <c r="BU419" i="9"/>
  <c r="BR397" i="1"/>
  <c r="BU413" i="9"/>
  <c r="BR391" i="1"/>
  <c r="BU407" i="9"/>
  <c r="BR387" i="1"/>
  <c r="BU403" i="9"/>
  <c r="BR383" i="1"/>
  <c r="BU399" i="9"/>
  <c r="BR377" i="1"/>
  <c r="BU393" i="9"/>
  <c r="BR375" i="1"/>
  <c r="BU391" i="9"/>
  <c r="BR369" i="1"/>
  <c r="BU385" i="9"/>
  <c r="BR367" i="1"/>
  <c r="BU383" i="9"/>
  <c r="BR361" i="1"/>
  <c r="BU377" i="9"/>
  <c r="BR359" i="1"/>
  <c r="BU375" i="9"/>
  <c r="BR353" i="1"/>
  <c r="BU369" i="9"/>
  <c r="BR351" i="1"/>
  <c r="BU367" i="9"/>
  <c r="BR345" i="1"/>
  <c r="BU361" i="9"/>
  <c r="BR341" i="1"/>
  <c r="BU357" i="9"/>
  <c r="BR337" i="1"/>
  <c r="BU353" i="9"/>
  <c r="BR331" i="1"/>
  <c r="BU347" i="9"/>
  <c r="BR329" i="1"/>
  <c r="BU345" i="9"/>
  <c r="BR323" i="1"/>
  <c r="BU339" i="9"/>
  <c r="BR321" i="1"/>
  <c r="BU337" i="9"/>
  <c r="BR315" i="1"/>
  <c r="BU331" i="9"/>
  <c r="BR313" i="1"/>
  <c r="BU329" i="9"/>
  <c r="BR307" i="1"/>
  <c r="BU323" i="9"/>
  <c r="BR305" i="1"/>
  <c r="BU321" i="9"/>
  <c r="BR299" i="1"/>
  <c r="BU315" i="9"/>
  <c r="BR293" i="1"/>
  <c r="BU309" i="9"/>
  <c r="BR291" i="1"/>
  <c r="BU307" i="9"/>
  <c r="BR285" i="1"/>
  <c r="BU301" i="9"/>
  <c r="BR283" i="1"/>
  <c r="BU299" i="9"/>
  <c r="BR277" i="1"/>
  <c r="BU293" i="9"/>
  <c r="BR271" i="1"/>
  <c r="BU287" i="9"/>
  <c r="BR269" i="1"/>
  <c r="BU285" i="9"/>
  <c r="BR263" i="1"/>
  <c r="BU279" i="9"/>
  <c r="BR261" i="1"/>
  <c r="BU277" i="9"/>
  <c r="BR255" i="1"/>
  <c r="BU271" i="9"/>
  <c r="BR253" i="1"/>
  <c r="BU269" i="9"/>
  <c r="BR247" i="1"/>
  <c r="BU263" i="9"/>
  <c r="BR241" i="1"/>
  <c r="BU257" i="9"/>
  <c r="BR239" i="1"/>
  <c r="BU255" i="9"/>
  <c r="BR233" i="1"/>
  <c r="BU249" i="9"/>
  <c r="BR231" i="1"/>
  <c r="BU247" i="9"/>
  <c r="BR225" i="1"/>
  <c r="BU241" i="9"/>
  <c r="BR223" i="1"/>
  <c r="BU239" i="9"/>
  <c r="BR217" i="1"/>
  <c r="BU233" i="9"/>
  <c r="BR215" i="1"/>
  <c r="BU231" i="9"/>
  <c r="BR209" i="1"/>
  <c r="BU225" i="9"/>
  <c r="BR205" i="1"/>
  <c r="BU221" i="9"/>
  <c r="BR201" i="1"/>
  <c r="BU217" i="9"/>
  <c r="BR195" i="1"/>
  <c r="BU211" i="9"/>
  <c r="BR193" i="1"/>
  <c r="BU209" i="9"/>
  <c r="BR187" i="1"/>
  <c r="BU203" i="9"/>
  <c r="BR185" i="1"/>
  <c r="BU201" i="9"/>
  <c r="BR179" i="1"/>
  <c r="BU195" i="9"/>
  <c r="BR177" i="1"/>
  <c r="BU193" i="9"/>
  <c r="BR171" i="1"/>
  <c r="BU187" i="9"/>
  <c r="BR165" i="1"/>
  <c r="BU181" i="9"/>
  <c r="BR163" i="1"/>
  <c r="BU179" i="9"/>
  <c r="BR157" i="1"/>
  <c r="BU173" i="9"/>
  <c r="BR151" i="1"/>
  <c r="BU167" i="9"/>
  <c r="BR149" i="1"/>
  <c r="BU165" i="9"/>
  <c r="BR143" i="1"/>
  <c r="BU159" i="9"/>
  <c r="BR141" i="1"/>
  <c r="BU157" i="9"/>
  <c r="BR136" i="1"/>
  <c r="BU152" i="9"/>
  <c r="BR132" i="1"/>
  <c r="BU148" i="9"/>
  <c r="BR128" i="1"/>
  <c r="BU144" i="9"/>
  <c r="BR122" i="1"/>
  <c r="BU138" i="9"/>
  <c r="BR118" i="1"/>
  <c r="BU134" i="9"/>
  <c r="BR114" i="1"/>
  <c r="BU130" i="9"/>
  <c r="BR110" i="1"/>
  <c r="BU126" i="9"/>
  <c r="BR106" i="1"/>
  <c r="BU122" i="9"/>
  <c r="BR100" i="1"/>
  <c r="BU116" i="9"/>
  <c r="BR96" i="1"/>
  <c r="BU112" i="9"/>
  <c r="BR92" i="1"/>
  <c r="BU108" i="9"/>
  <c r="BR88" i="1"/>
  <c r="BU104" i="9"/>
  <c r="BU100" i="9"/>
  <c r="BR84" i="1"/>
  <c r="BR80" i="1"/>
  <c r="BU96" i="9"/>
  <c r="BR74" i="1"/>
  <c r="BU90" i="9"/>
  <c r="BR68" i="1"/>
  <c r="BU84" i="9"/>
  <c r="BR64" i="1"/>
  <c r="BU80" i="9"/>
  <c r="BR60" i="1"/>
  <c r="BU76" i="9"/>
  <c r="BR56" i="1"/>
  <c r="BU72" i="9"/>
  <c r="BR52" i="1"/>
  <c r="BU68" i="9"/>
  <c r="BR46" i="1"/>
  <c r="BU62" i="9"/>
  <c r="BR40" i="1"/>
  <c r="BU56" i="9"/>
  <c r="BR38" i="1"/>
  <c r="BU54" i="9"/>
  <c r="BR32" i="1"/>
  <c r="BU48" i="9"/>
  <c r="BR30" i="1"/>
  <c r="BU46" i="9"/>
  <c r="BR24" i="1"/>
  <c r="BU40" i="9"/>
  <c r="BR22" i="1"/>
  <c r="BU38" i="9"/>
  <c r="BR16" i="1"/>
  <c r="BU32" i="9"/>
  <c r="BR14" i="1"/>
  <c r="BU30" i="9"/>
  <c r="BR8" i="1"/>
  <c r="BU24" i="9"/>
  <c r="P9" i="1"/>
  <c r="P25" i="9"/>
  <c r="P25" i="1"/>
  <c r="P41" i="9"/>
  <c r="P73" i="1"/>
  <c r="P89" i="9"/>
  <c r="P89" i="1"/>
  <c r="P105" i="9"/>
  <c r="P137" i="1"/>
  <c r="P153" i="9"/>
  <c r="P153" i="1"/>
  <c r="P169" i="9"/>
  <c r="P201" i="1"/>
  <c r="P217" i="9"/>
  <c r="P233" i="1"/>
  <c r="P249" i="9"/>
  <c r="P265" i="1"/>
  <c r="P281" i="9"/>
  <c r="P313" i="1"/>
  <c r="P329" i="9"/>
  <c r="P329" i="1"/>
  <c r="P345" i="9"/>
  <c r="P377" i="1"/>
  <c r="P393" i="9"/>
  <c r="P393" i="1"/>
  <c r="P409" i="9"/>
  <c r="P441" i="1"/>
  <c r="P457" i="9"/>
  <c r="P457" i="1"/>
  <c r="P473" i="9"/>
  <c r="P505" i="1"/>
  <c r="P521" i="9"/>
  <c r="P553" i="1"/>
  <c r="P569" i="9"/>
  <c r="P569" i="1"/>
  <c r="P585" i="9"/>
  <c r="P617" i="1"/>
  <c r="P633" i="9"/>
  <c r="P665" i="1"/>
  <c r="P681" i="9"/>
  <c r="P681" i="1"/>
  <c r="P697" i="9"/>
  <c r="P729" i="1"/>
  <c r="P745" i="9"/>
  <c r="P745" i="1"/>
  <c r="P761" i="9"/>
  <c r="P793" i="1"/>
  <c r="P809" i="9"/>
  <c r="P825" i="1"/>
  <c r="P841" i="9"/>
  <c r="P857" i="1"/>
  <c r="P873" i="9"/>
  <c r="P905" i="1"/>
  <c r="P921" i="9"/>
  <c r="P921" i="1"/>
  <c r="P937" i="9"/>
  <c r="P969" i="1"/>
  <c r="P985" i="9"/>
  <c r="P1001" i="1"/>
  <c r="P1017" i="9"/>
  <c r="P1033" i="1"/>
  <c r="P1049" i="9"/>
  <c r="P1065" i="1"/>
  <c r="P1081" i="9"/>
  <c r="P1097" i="1"/>
  <c r="P1113" i="9"/>
  <c r="AH703" i="1"/>
  <c r="AI719" i="9"/>
  <c r="AH711" i="1"/>
  <c r="AI727" i="9"/>
  <c r="AH735" i="1"/>
  <c r="AI751" i="9"/>
  <c r="AH743" i="1"/>
  <c r="AI759" i="9"/>
  <c r="AH751" i="1"/>
  <c r="AI767" i="9"/>
  <c r="AH783" i="1"/>
  <c r="AI799" i="9"/>
  <c r="AI807" i="9"/>
  <c r="AH791" i="1"/>
  <c r="AH815" i="1"/>
  <c r="AI831" i="9"/>
  <c r="AH831" i="1"/>
  <c r="AI847" i="9"/>
  <c r="AI855" i="9"/>
  <c r="AH839" i="1"/>
  <c r="AI887" i="9"/>
  <c r="AH871" i="1"/>
  <c r="AH879" i="1"/>
  <c r="AI895" i="9"/>
  <c r="AH887" i="1"/>
  <c r="AI903" i="9"/>
  <c r="AI919" i="9"/>
  <c r="AH903" i="1"/>
  <c r="AI935" i="9"/>
  <c r="AH919" i="1"/>
  <c r="AH927" i="1"/>
  <c r="AI943" i="9"/>
  <c r="AH943" i="1"/>
  <c r="AI959" i="9"/>
  <c r="AH959" i="1"/>
  <c r="AI975" i="9"/>
  <c r="AI983" i="9"/>
  <c r="AH967" i="1"/>
  <c r="AH975" i="1"/>
  <c r="AI991" i="9"/>
  <c r="AI1015" i="9"/>
  <c r="AH999" i="1"/>
  <c r="AH1007" i="1"/>
  <c r="AI1023" i="9"/>
  <c r="AH1015" i="1"/>
  <c r="AI1031" i="9"/>
  <c r="AH1039" i="1"/>
  <c r="AI1055" i="9"/>
  <c r="AH1055" i="1"/>
  <c r="AI1071" i="9"/>
  <c r="AI1079" i="9"/>
  <c r="AH1063" i="1"/>
  <c r="P30" i="1"/>
  <c r="P46" i="9"/>
  <c r="P46" i="1"/>
  <c r="P62" i="9"/>
  <c r="P94" i="1"/>
  <c r="P110" i="9"/>
  <c r="P110" i="1"/>
  <c r="P126" i="9"/>
  <c r="P158" i="1"/>
  <c r="P174" i="9"/>
  <c r="P206" i="1"/>
  <c r="P222" i="9"/>
  <c r="P222" i="1"/>
  <c r="P238" i="9"/>
  <c r="P270" i="1"/>
  <c r="P286" i="9"/>
  <c r="P286" i="1"/>
  <c r="P302" i="9"/>
  <c r="P334" i="1"/>
  <c r="P350" i="9"/>
  <c r="P382" i="1"/>
  <c r="P398" i="9"/>
  <c r="P398" i="1"/>
  <c r="P414" i="9"/>
  <c r="P446" i="1"/>
  <c r="P462" i="9"/>
  <c r="P462" i="1"/>
  <c r="P478" i="9"/>
  <c r="P510" i="1"/>
  <c r="P526" i="9"/>
  <c r="P542" i="1"/>
  <c r="P558" i="9"/>
  <c r="P574" i="1"/>
  <c r="P590" i="9"/>
  <c r="P606" i="1"/>
  <c r="P622" i="9"/>
  <c r="P638" i="1"/>
  <c r="P654" i="9"/>
  <c r="P670" i="1"/>
  <c r="P686" i="9"/>
  <c r="P702" i="1"/>
  <c r="P718" i="9"/>
  <c r="P734" i="1"/>
  <c r="P750" i="9"/>
  <c r="P766" i="1"/>
  <c r="P782" i="9"/>
  <c r="P814" i="1"/>
  <c r="P830" i="9"/>
  <c r="P846" i="1"/>
  <c r="P862" i="9"/>
  <c r="P878" i="1"/>
  <c r="P894" i="9"/>
  <c r="P926" i="1"/>
  <c r="P942" i="9"/>
  <c r="P958" i="1"/>
  <c r="P974" i="9"/>
  <c r="P990" i="1"/>
  <c r="P1006" i="9"/>
  <c r="P1022" i="1"/>
  <c r="P1038" i="9"/>
  <c r="P1054" i="1"/>
  <c r="P1070" i="9"/>
  <c r="P1086" i="1"/>
  <c r="P1102" i="9"/>
  <c r="P27" i="1"/>
  <c r="P43" i="9"/>
  <c r="P75" i="1"/>
  <c r="P91" i="9"/>
  <c r="P107" i="9"/>
  <c r="P91" i="1"/>
  <c r="P139" i="1"/>
  <c r="P155" i="9"/>
  <c r="P155" i="1"/>
  <c r="P171" i="9"/>
  <c r="P203" i="1"/>
  <c r="P219" i="9"/>
  <c r="P267" i="9"/>
  <c r="P251" i="1"/>
  <c r="P267" i="1"/>
  <c r="P283" i="9"/>
  <c r="P331" i="9"/>
  <c r="P315" i="1"/>
  <c r="P363" i="9"/>
  <c r="P347" i="1"/>
  <c r="P395" i="9"/>
  <c r="P379" i="1"/>
  <c r="P411" i="1"/>
  <c r="P427" i="9"/>
  <c r="P459" i="9"/>
  <c r="P443" i="1"/>
  <c r="P491" i="9"/>
  <c r="P475" i="1"/>
  <c r="P507" i="1"/>
  <c r="P523" i="9"/>
  <c r="P555" i="1"/>
  <c r="P571" i="9"/>
  <c r="P571" i="1"/>
  <c r="P587" i="9"/>
  <c r="P619" i="1"/>
  <c r="P635" i="9"/>
  <c r="P635" i="1"/>
  <c r="P651" i="9"/>
  <c r="P683" i="1"/>
  <c r="P699" i="9"/>
  <c r="P699" i="1"/>
  <c r="P715" i="9"/>
  <c r="P747" i="1"/>
  <c r="P763" i="9"/>
  <c r="P779" i="1"/>
  <c r="P795" i="9"/>
  <c r="P811" i="1"/>
  <c r="P827" i="9"/>
  <c r="P859" i="1"/>
  <c r="P875" i="9"/>
  <c r="P907" i="1"/>
  <c r="P923" i="9"/>
  <c r="P939" i="1"/>
  <c r="P955" i="9"/>
  <c r="P987" i="1"/>
  <c r="P1003" i="9"/>
  <c r="P1019" i="1"/>
  <c r="P1035" i="9"/>
  <c r="P1067" i="1"/>
  <c r="P1083" i="9"/>
  <c r="AH702" i="1"/>
  <c r="AI718" i="9"/>
  <c r="AI734" i="9"/>
  <c r="AH718" i="1"/>
  <c r="AH734" i="1"/>
  <c r="AI750" i="9"/>
  <c r="AH742" i="1"/>
  <c r="AI758" i="9"/>
  <c r="AH758" i="1"/>
  <c r="AI774" i="9"/>
  <c r="AH774" i="1"/>
  <c r="AI790" i="9"/>
  <c r="AH782" i="1"/>
  <c r="AI798" i="9"/>
  <c r="AH798" i="1"/>
  <c r="AI814" i="9"/>
  <c r="AH814" i="1"/>
  <c r="AI830" i="9"/>
  <c r="AH822" i="1"/>
  <c r="AI838" i="9"/>
  <c r="AH838" i="1"/>
  <c r="AI854" i="9"/>
  <c r="AH854" i="1"/>
  <c r="AI870" i="9"/>
  <c r="AH862" i="1"/>
  <c r="AI878" i="9"/>
  <c r="AH894" i="1"/>
  <c r="AI910" i="9"/>
  <c r="AH902" i="1"/>
  <c r="AI918" i="9"/>
  <c r="AH918" i="1"/>
  <c r="AI934" i="9"/>
  <c r="AH934" i="1"/>
  <c r="AI950" i="9"/>
  <c r="AH958" i="1"/>
  <c r="AI974" i="9"/>
  <c r="AH966" i="1"/>
  <c r="AI982" i="9"/>
  <c r="AH998" i="1"/>
  <c r="AI1014" i="9"/>
  <c r="AH1006" i="1"/>
  <c r="AI1022" i="9"/>
  <c r="AH1030" i="1"/>
  <c r="AI1046" i="9"/>
  <c r="AH1046" i="1"/>
  <c r="AI1062" i="9"/>
  <c r="AH1054" i="1"/>
  <c r="AI1070" i="9"/>
  <c r="AH1070" i="1"/>
  <c r="AI1086" i="9"/>
  <c r="AH1102" i="1"/>
  <c r="AI1118" i="9"/>
  <c r="P24" i="1"/>
  <c r="P40" i="9"/>
  <c r="P72" i="1"/>
  <c r="P88" i="9"/>
  <c r="P104" i="1"/>
  <c r="P120" i="9"/>
  <c r="P136" i="1"/>
  <c r="P152" i="9"/>
  <c r="P168" i="1"/>
  <c r="P184" i="9"/>
  <c r="P200" i="1"/>
  <c r="P216" i="9"/>
  <c r="P232" i="1"/>
  <c r="P248" i="9"/>
  <c r="P248" i="1"/>
  <c r="P264" i="9"/>
  <c r="P296" i="1"/>
  <c r="P312" i="9"/>
  <c r="P328" i="1"/>
  <c r="P344" i="9"/>
  <c r="P360" i="1"/>
  <c r="P376" i="9"/>
  <c r="P392" i="1"/>
  <c r="P408" i="9"/>
  <c r="P424" i="1"/>
  <c r="P440" i="9"/>
  <c r="P472" i="1"/>
  <c r="P488" i="9"/>
  <c r="P504" i="1"/>
  <c r="P520" i="9"/>
  <c r="P536" i="1"/>
  <c r="P552" i="9"/>
  <c r="P584" i="1"/>
  <c r="P600" i="9"/>
  <c r="P616" i="1"/>
  <c r="P632" i="9"/>
  <c r="P648" i="1"/>
  <c r="P664" i="9"/>
  <c r="P680" i="1"/>
  <c r="P696" i="9"/>
  <c r="P712" i="1"/>
  <c r="P728" i="9"/>
  <c r="P744" i="1"/>
  <c r="P760" i="9"/>
  <c r="P776" i="1"/>
  <c r="P792" i="9"/>
  <c r="P808" i="1"/>
  <c r="P824" i="9"/>
  <c r="P840" i="1"/>
  <c r="P856" i="9"/>
  <c r="P872" i="1"/>
  <c r="P888" i="9"/>
  <c r="P904" i="1"/>
  <c r="P920" i="9"/>
  <c r="P936" i="1"/>
  <c r="P952" i="9"/>
  <c r="P984" i="1"/>
  <c r="P1000" i="9"/>
  <c r="P1000" i="1"/>
  <c r="P1016" i="9"/>
  <c r="P1048" i="1"/>
  <c r="P1064" i="9"/>
  <c r="P1080" i="1"/>
  <c r="P1096" i="9"/>
  <c r="P1096" i="1"/>
  <c r="P1112" i="9"/>
  <c r="P15" i="1"/>
  <c r="P31" i="9"/>
  <c r="P47" i="1"/>
  <c r="P63" i="9"/>
  <c r="P63" i="1"/>
  <c r="P79" i="9"/>
  <c r="P79" i="1"/>
  <c r="P95" i="9"/>
  <c r="P111" i="1"/>
  <c r="P127" i="9"/>
  <c r="P127" i="1"/>
  <c r="P143" i="9"/>
  <c r="P159" i="1"/>
  <c r="P175" i="9"/>
  <c r="P175" i="1"/>
  <c r="P191" i="9"/>
  <c r="P191" i="1"/>
  <c r="P207" i="9"/>
  <c r="P223" i="1"/>
  <c r="P239" i="9"/>
  <c r="P239" i="1"/>
  <c r="P255" i="9"/>
  <c r="P271" i="1"/>
  <c r="P287" i="9"/>
  <c r="P287" i="1"/>
  <c r="P303" i="9"/>
  <c r="P319" i="1"/>
  <c r="P335" i="9"/>
  <c r="P335" i="1"/>
  <c r="P351" i="9"/>
  <c r="P351" i="1"/>
  <c r="P367" i="9"/>
  <c r="P383" i="1"/>
  <c r="P399" i="9"/>
  <c r="P399" i="1"/>
  <c r="P415" i="9"/>
  <c r="P431" i="1"/>
  <c r="P447" i="9"/>
  <c r="P447" i="1"/>
  <c r="P463" i="9"/>
  <c r="P479" i="1"/>
  <c r="P495" i="9"/>
  <c r="P495" i="1"/>
  <c r="P511" i="9"/>
  <c r="P511" i="1"/>
  <c r="P527" i="9"/>
  <c r="P543" i="1"/>
  <c r="P559" i="9"/>
  <c r="P559" i="1"/>
  <c r="P575" i="9"/>
  <c r="P591" i="1"/>
  <c r="P607" i="9"/>
  <c r="P607" i="1"/>
  <c r="P623" i="9"/>
  <c r="P623" i="1"/>
  <c r="P639" i="9"/>
  <c r="P655" i="1"/>
  <c r="P671" i="9"/>
  <c r="P671" i="1"/>
  <c r="P687" i="9"/>
  <c r="P703" i="1"/>
  <c r="P719" i="9"/>
  <c r="P719" i="1"/>
  <c r="P735" i="9"/>
  <c r="P735" i="1"/>
  <c r="P751" i="9"/>
  <c r="P767" i="1"/>
  <c r="P783" i="9"/>
  <c r="P783" i="1"/>
  <c r="P799" i="9"/>
  <c r="P815" i="1"/>
  <c r="P831" i="9"/>
  <c r="P831" i="1"/>
  <c r="P847" i="9"/>
  <c r="P863" i="1"/>
  <c r="P879" i="9"/>
  <c r="P879" i="1"/>
  <c r="P895" i="9"/>
  <c r="P895" i="1"/>
  <c r="P911" i="9"/>
  <c r="P927" i="1"/>
  <c r="P943" i="9"/>
  <c r="P943" i="1"/>
  <c r="P959" i="9"/>
  <c r="P975" i="1"/>
  <c r="P991" i="9"/>
  <c r="P991" i="1"/>
  <c r="P1007" i="9"/>
  <c r="P1023" i="1"/>
  <c r="P1039" i="9"/>
  <c r="P1039" i="1"/>
  <c r="P1055" i="9"/>
  <c r="P1071" i="1"/>
  <c r="P1087" i="9"/>
  <c r="P1087" i="1"/>
  <c r="P1103" i="9"/>
  <c r="P7" i="1"/>
  <c r="P23" i="9"/>
  <c r="T13" i="8"/>
  <c r="T14" i="8" s="1"/>
  <c r="T15" i="8"/>
  <c r="AH700" i="1"/>
  <c r="AI716" i="9"/>
  <c r="AH724" i="1"/>
  <c r="AI740" i="9"/>
  <c r="AH732" i="1"/>
  <c r="AI748" i="9"/>
  <c r="AH740" i="1"/>
  <c r="AI756" i="9"/>
  <c r="AH748" i="1"/>
  <c r="AI764" i="9"/>
  <c r="AH764" i="1"/>
  <c r="AI780" i="9"/>
  <c r="AH772" i="1"/>
  <c r="AI788" i="9"/>
  <c r="AH780" i="1"/>
  <c r="AI796" i="9"/>
  <c r="AH788" i="1"/>
  <c r="AI804" i="9"/>
  <c r="AI812" i="9"/>
  <c r="AH796" i="1"/>
  <c r="AH804" i="1"/>
  <c r="AI820" i="9"/>
  <c r="AH812" i="1"/>
  <c r="AI828" i="9"/>
  <c r="AH820" i="1"/>
  <c r="AI836" i="9"/>
  <c r="AH828" i="1"/>
  <c r="AI844" i="9"/>
  <c r="AH836" i="1"/>
  <c r="AI852" i="9"/>
  <c r="AH844" i="1"/>
  <c r="AI860" i="9"/>
  <c r="AH852" i="1"/>
  <c r="AI868" i="9"/>
  <c r="AH860" i="1"/>
  <c r="AI876" i="9"/>
  <c r="AH884" i="1"/>
  <c r="AI900" i="9"/>
  <c r="AH892" i="1"/>
  <c r="AI908" i="9"/>
  <c r="AH900" i="1"/>
  <c r="AI916" i="9"/>
  <c r="AH908" i="1"/>
  <c r="AI924" i="9"/>
  <c r="AH916" i="1"/>
  <c r="AI932" i="9"/>
  <c r="AI940" i="9"/>
  <c r="AH924" i="1"/>
  <c r="AH948" i="1"/>
  <c r="AI964" i="9"/>
  <c r="AH956" i="1"/>
  <c r="AI972" i="9"/>
  <c r="AH964" i="1"/>
  <c r="AI980" i="9"/>
  <c r="AH972" i="1"/>
  <c r="AI988" i="9"/>
  <c r="AH980" i="1"/>
  <c r="AI996" i="9"/>
  <c r="AI1004" i="9"/>
  <c r="AH988" i="1"/>
  <c r="AH996" i="1"/>
  <c r="AI1012" i="9"/>
  <c r="AH1004" i="1"/>
  <c r="AI1020" i="9"/>
  <c r="AI1068" i="9"/>
  <c r="AH1052" i="1"/>
  <c r="AH1060" i="1"/>
  <c r="AI1076" i="9"/>
  <c r="AH1068" i="1"/>
  <c r="AI1084" i="9"/>
  <c r="AH1076" i="1"/>
  <c r="AI1092" i="9"/>
  <c r="AH1084" i="1"/>
  <c r="AI1100" i="9"/>
  <c r="AH1092" i="1"/>
  <c r="AI1108" i="9"/>
  <c r="P12" i="1"/>
  <c r="P28" i="9"/>
  <c r="P44" i="1"/>
  <c r="P60" i="9"/>
  <c r="P60" i="1"/>
  <c r="P76" i="9"/>
  <c r="P92" i="1"/>
  <c r="P108" i="9"/>
  <c r="P108" i="1"/>
  <c r="P124" i="9"/>
  <c r="P140" i="1"/>
  <c r="P156" i="9"/>
  <c r="P156" i="1"/>
  <c r="P172" i="9"/>
  <c r="P188" i="1"/>
  <c r="P204" i="9"/>
  <c r="P204" i="1"/>
  <c r="P220" i="9"/>
  <c r="P236" i="1"/>
  <c r="P252" i="9"/>
  <c r="P252" i="1"/>
  <c r="P268" i="9"/>
  <c r="P284" i="1"/>
  <c r="P300" i="9"/>
  <c r="P300" i="1"/>
  <c r="P316" i="9"/>
  <c r="P316" i="1"/>
  <c r="P332" i="9"/>
  <c r="P348" i="1"/>
  <c r="P364" i="9"/>
  <c r="P364" i="1"/>
  <c r="P380" i="9"/>
  <c r="P396" i="1"/>
  <c r="P412" i="9"/>
  <c r="P412" i="1"/>
  <c r="P428" i="9"/>
  <c r="P428" i="1"/>
  <c r="P444" i="9"/>
  <c r="P460" i="1"/>
  <c r="P476" i="9"/>
  <c r="P476" i="1"/>
  <c r="P492" i="9"/>
  <c r="P508" i="1"/>
  <c r="P524" i="9"/>
  <c r="P524" i="1"/>
  <c r="P540" i="9"/>
  <c r="P540" i="1"/>
  <c r="P556" i="9"/>
  <c r="P572" i="1"/>
  <c r="P588" i="9"/>
  <c r="P588" i="1"/>
  <c r="P604" i="9"/>
  <c r="P620" i="1"/>
  <c r="P636" i="9"/>
  <c r="P636" i="1"/>
  <c r="P652" i="9"/>
  <c r="P652" i="1"/>
  <c r="P668" i="9"/>
  <c r="P684" i="1"/>
  <c r="P700" i="9"/>
  <c r="P700" i="1"/>
  <c r="P716" i="9"/>
  <c r="P732" i="1"/>
  <c r="P748" i="9"/>
  <c r="P748" i="1"/>
  <c r="P764" i="9"/>
  <c r="P764" i="1"/>
  <c r="P780" i="9"/>
  <c r="P796" i="1"/>
  <c r="P812" i="9"/>
  <c r="P812" i="1"/>
  <c r="P828" i="9"/>
  <c r="P844" i="1"/>
  <c r="P860" i="9"/>
  <c r="P860" i="1"/>
  <c r="P876" i="9"/>
  <c r="P892" i="1"/>
  <c r="P908" i="9"/>
  <c r="P908" i="1"/>
  <c r="P924" i="9"/>
  <c r="P924" i="1"/>
  <c r="P940" i="9"/>
  <c r="P956" i="1"/>
  <c r="P972" i="9"/>
  <c r="P972" i="1"/>
  <c r="P988" i="9"/>
  <c r="P1004" i="1"/>
  <c r="P1020" i="9"/>
  <c r="P1020" i="1"/>
  <c r="P1036" i="9"/>
  <c r="P1052" i="1"/>
  <c r="P1068" i="9"/>
  <c r="P1068" i="1"/>
  <c r="P1084" i="9"/>
  <c r="P1084" i="1"/>
  <c r="P1100" i="9"/>
  <c r="P19" i="1"/>
  <c r="P35" i="9"/>
  <c r="P35" i="1"/>
  <c r="P51" i="9"/>
  <c r="P51" i="1"/>
  <c r="P67" i="9"/>
  <c r="P67" i="1"/>
  <c r="P83" i="9"/>
  <c r="P83" i="1"/>
  <c r="P99" i="9"/>
  <c r="P99" i="1"/>
  <c r="P115" i="9"/>
  <c r="P115" i="1"/>
  <c r="P131" i="9"/>
  <c r="P131" i="1"/>
  <c r="P147" i="9"/>
  <c r="P147" i="1"/>
  <c r="P163" i="9"/>
  <c r="P163" i="1"/>
  <c r="P179" i="9"/>
  <c r="P179" i="1"/>
  <c r="P195" i="9"/>
  <c r="P195" i="1"/>
  <c r="P211" i="9"/>
  <c r="P211" i="1"/>
  <c r="P227" i="9"/>
  <c r="P227" i="1"/>
  <c r="P243" i="9"/>
  <c r="P243" i="1"/>
  <c r="P259" i="9"/>
  <c r="P259" i="1"/>
  <c r="P275" i="9"/>
  <c r="P275" i="1"/>
  <c r="P291" i="9"/>
  <c r="P291" i="1"/>
  <c r="P307" i="9"/>
  <c r="P307" i="1"/>
  <c r="P323" i="9"/>
  <c r="P323" i="1"/>
  <c r="P339" i="9"/>
  <c r="P339" i="1"/>
  <c r="P355" i="9"/>
  <c r="P355" i="1"/>
  <c r="P371" i="9"/>
  <c r="P371" i="1"/>
  <c r="P387" i="9"/>
  <c r="P387" i="1"/>
  <c r="P403" i="9"/>
  <c r="P403" i="1"/>
  <c r="P419" i="9"/>
  <c r="P419" i="1"/>
  <c r="P435" i="9"/>
  <c r="P435" i="1"/>
  <c r="P451" i="9"/>
  <c r="P451" i="1"/>
  <c r="P467" i="9"/>
  <c r="P467" i="1"/>
  <c r="P483" i="9"/>
  <c r="P483" i="1"/>
  <c r="P499" i="9"/>
  <c r="P499" i="1"/>
  <c r="P515" i="9"/>
  <c r="P515" i="1"/>
  <c r="P531" i="9"/>
  <c r="P531" i="1"/>
  <c r="P547" i="9"/>
  <c r="P547" i="1"/>
  <c r="P563" i="9"/>
  <c r="P563" i="1"/>
  <c r="P579" i="9"/>
  <c r="P579" i="1"/>
  <c r="P595" i="9"/>
  <c r="P595" i="1"/>
  <c r="P611" i="9"/>
  <c r="P611" i="1"/>
  <c r="P627" i="9"/>
  <c r="P627" i="1"/>
  <c r="P643" i="9"/>
  <c r="P643" i="1"/>
  <c r="P659" i="9"/>
  <c r="P659" i="1"/>
  <c r="P675" i="9"/>
  <c r="P675" i="1"/>
  <c r="P691" i="9"/>
  <c r="P691" i="1"/>
  <c r="P707" i="9"/>
  <c r="P707" i="1"/>
  <c r="P723" i="9"/>
  <c r="P723" i="1"/>
  <c r="P739" i="9"/>
  <c r="P739" i="1"/>
  <c r="P755" i="9"/>
  <c r="P755" i="1"/>
  <c r="P771" i="9"/>
  <c r="P771" i="1"/>
  <c r="P787" i="9"/>
  <c r="P787" i="1"/>
  <c r="P803" i="9"/>
  <c r="P803" i="1"/>
  <c r="P819" i="9"/>
  <c r="P819" i="1"/>
  <c r="P835" i="9"/>
  <c r="P835" i="1"/>
  <c r="P851" i="9"/>
  <c r="P851" i="1"/>
  <c r="P867" i="9"/>
  <c r="P867" i="1"/>
  <c r="P883" i="9"/>
  <c r="P883" i="1"/>
  <c r="P899" i="9"/>
  <c r="P899" i="1"/>
  <c r="P915" i="9"/>
  <c r="P915" i="1"/>
  <c r="P931" i="9"/>
  <c r="P931" i="1"/>
  <c r="P947" i="9"/>
  <c r="P947" i="1"/>
  <c r="P963" i="9"/>
  <c r="P963" i="1"/>
  <c r="P979" i="9"/>
  <c r="P979" i="1"/>
  <c r="P995" i="9"/>
  <c r="P995" i="1"/>
  <c r="P1011" i="9"/>
  <c r="P1011" i="1"/>
  <c r="P1027" i="9"/>
  <c r="P1027" i="1"/>
  <c r="P1043" i="9"/>
  <c r="P1043" i="1"/>
  <c r="P1059" i="9"/>
  <c r="P1059" i="1"/>
  <c r="P1075" i="9"/>
  <c r="P1075" i="1"/>
  <c r="P1091" i="9"/>
  <c r="P1091" i="1"/>
  <c r="P1107" i="9"/>
  <c r="AH706" i="1"/>
  <c r="AI722" i="9"/>
  <c r="AH714" i="1"/>
  <c r="AI730" i="9"/>
  <c r="AH722" i="1"/>
  <c r="AI738" i="9"/>
  <c r="AH730" i="1"/>
  <c r="AI746" i="9"/>
  <c r="AH738" i="1"/>
  <c r="AI754" i="9"/>
  <c r="AH746" i="1"/>
  <c r="AI762" i="9"/>
  <c r="AH754" i="1"/>
  <c r="AI770" i="9"/>
  <c r="AH762" i="1"/>
  <c r="AI778" i="9"/>
  <c r="AH770" i="1"/>
  <c r="AI786" i="9"/>
  <c r="AH778" i="1"/>
  <c r="AI794" i="9"/>
  <c r="AH786" i="1"/>
  <c r="AI802" i="9"/>
  <c r="AH794" i="1"/>
  <c r="AI810" i="9"/>
  <c r="AH802" i="1"/>
  <c r="AI818" i="9"/>
  <c r="AH810" i="1"/>
  <c r="AI826" i="9"/>
  <c r="AH818" i="1"/>
  <c r="AI834" i="9"/>
  <c r="AH826" i="1"/>
  <c r="AI842" i="9"/>
  <c r="AH834" i="1"/>
  <c r="AI850" i="9"/>
  <c r="AH842" i="1"/>
  <c r="AI858" i="9"/>
  <c r="AH850" i="1"/>
  <c r="AI866" i="9"/>
  <c r="AH858" i="1"/>
  <c r="AI874" i="9"/>
  <c r="AH866" i="1"/>
  <c r="AI882" i="9"/>
  <c r="AH874" i="1"/>
  <c r="AI890" i="9"/>
  <c r="AH882" i="1"/>
  <c r="AI898" i="9"/>
  <c r="AH890" i="1"/>
  <c r="AI906" i="9"/>
  <c r="AH898" i="1"/>
  <c r="AI914" i="9"/>
  <c r="AH906" i="1"/>
  <c r="AI922" i="9"/>
  <c r="AH914" i="1"/>
  <c r="AI930" i="9"/>
  <c r="AH922" i="1"/>
  <c r="AI938" i="9"/>
  <c r="AH930" i="1"/>
  <c r="AI946" i="9"/>
  <c r="AH938" i="1"/>
  <c r="AI954" i="9"/>
  <c r="AH946" i="1"/>
  <c r="AI962" i="9"/>
  <c r="AH954" i="1"/>
  <c r="AI970" i="9"/>
  <c r="AH962" i="1"/>
  <c r="AI978" i="9"/>
  <c r="AH970" i="1"/>
  <c r="AI986" i="9"/>
  <c r="AH978" i="1"/>
  <c r="AI994" i="9"/>
  <c r="AH986" i="1"/>
  <c r="AI1002" i="9"/>
  <c r="AH994" i="1"/>
  <c r="AI1010" i="9"/>
  <c r="AH1002" i="1"/>
  <c r="AI1018" i="9"/>
  <c r="AH1010" i="1"/>
  <c r="AI1026" i="9"/>
  <c r="AH1018" i="1"/>
  <c r="AI1034" i="9"/>
  <c r="AH1026" i="1"/>
  <c r="AI1042" i="9"/>
  <c r="AH1034" i="1"/>
  <c r="AI1050" i="9"/>
  <c r="AH1042" i="1"/>
  <c r="AI1058" i="9"/>
  <c r="AH1050" i="1"/>
  <c r="AI1066" i="9"/>
  <c r="AH1058" i="1"/>
  <c r="AI1074" i="9"/>
  <c r="AH1066" i="1"/>
  <c r="AI1082" i="9"/>
  <c r="AH1074" i="1"/>
  <c r="AI1090" i="9"/>
  <c r="AH1082" i="1"/>
  <c r="AI1098" i="9"/>
  <c r="AH1090" i="1"/>
  <c r="AI1106" i="9"/>
  <c r="AH1098" i="1"/>
  <c r="AI1114" i="9"/>
  <c r="P16" i="1"/>
  <c r="P32" i="9"/>
  <c r="P32" i="1"/>
  <c r="P48" i="9"/>
  <c r="P48" i="1"/>
  <c r="P64" i="9"/>
  <c r="P64" i="1"/>
  <c r="P80" i="9"/>
  <c r="P80" i="1"/>
  <c r="P96" i="9"/>
  <c r="P96" i="1"/>
  <c r="P112" i="9"/>
  <c r="P112" i="1"/>
  <c r="P128" i="9"/>
  <c r="P128" i="1"/>
  <c r="P144" i="9"/>
  <c r="P144" i="1"/>
  <c r="P160" i="9"/>
  <c r="P160" i="1"/>
  <c r="P176" i="9"/>
  <c r="P176" i="1"/>
  <c r="P192" i="9"/>
  <c r="P192" i="1"/>
  <c r="P208" i="9"/>
  <c r="P208" i="1"/>
  <c r="P224" i="9"/>
  <c r="P224" i="1"/>
  <c r="P240" i="9"/>
  <c r="P240" i="1"/>
  <c r="P256" i="9"/>
  <c r="P256" i="1"/>
  <c r="P272" i="9"/>
  <c r="P272" i="1"/>
  <c r="P288" i="9"/>
  <c r="P288" i="1"/>
  <c r="P304" i="9"/>
  <c r="P304" i="1"/>
  <c r="P320" i="9"/>
  <c r="P320" i="1"/>
  <c r="P336" i="9"/>
  <c r="P336" i="1"/>
  <c r="P352" i="9"/>
  <c r="P352" i="1"/>
  <c r="P368" i="9"/>
  <c r="P368" i="1"/>
  <c r="P384" i="9"/>
  <c r="P384" i="1"/>
  <c r="P400" i="9"/>
  <c r="P400" i="1"/>
  <c r="P416" i="9"/>
  <c r="P416" i="1"/>
  <c r="P432" i="9"/>
  <c r="P432" i="1"/>
  <c r="P448" i="9"/>
  <c r="P448" i="1"/>
  <c r="P464" i="9"/>
  <c r="P464" i="1"/>
  <c r="P480" i="9"/>
  <c r="P480" i="1"/>
  <c r="P496" i="9"/>
  <c r="P496" i="1"/>
  <c r="P512" i="9"/>
  <c r="P512" i="1"/>
  <c r="P528" i="9"/>
  <c r="P528" i="1"/>
  <c r="P544" i="9"/>
  <c r="P544" i="1"/>
  <c r="P560" i="9"/>
  <c r="P560" i="1"/>
  <c r="P576" i="9"/>
  <c r="P576" i="1"/>
  <c r="P592" i="9"/>
  <c r="P592" i="1"/>
  <c r="P608" i="9"/>
  <c r="P608" i="1"/>
  <c r="P624" i="9"/>
  <c r="P624" i="1"/>
  <c r="P640" i="9"/>
  <c r="P640" i="1"/>
  <c r="P656" i="9"/>
  <c r="P656" i="1"/>
  <c r="P672" i="9"/>
  <c r="P672" i="1"/>
  <c r="P688" i="9"/>
  <c r="P688" i="1"/>
  <c r="P704" i="9"/>
  <c r="P704" i="1"/>
  <c r="P720" i="9"/>
  <c r="P720" i="1"/>
  <c r="P736" i="9"/>
  <c r="P736" i="1"/>
  <c r="P752" i="9"/>
  <c r="P752" i="1"/>
  <c r="P768" i="9"/>
  <c r="P768" i="1"/>
  <c r="P784" i="9"/>
  <c r="P784" i="1"/>
  <c r="P800" i="9"/>
  <c r="P800" i="1"/>
  <c r="P816" i="9"/>
  <c r="P816" i="1"/>
  <c r="P832" i="9"/>
  <c r="P832" i="1"/>
  <c r="P848" i="9"/>
  <c r="P848" i="1"/>
  <c r="P864" i="9"/>
  <c r="P864" i="1"/>
  <c r="P880" i="9"/>
  <c r="P880" i="1"/>
  <c r="P896" i="9"/>
  <c r="P896" i="1"/>
  <c r="P912" i="9"/>
  <c r="P912" i="1"/>
  <c r="P928" i="9"/>
  <c r="P928" i="1"/>
  <c r="P944" i="9"/>
  <c r="P944" i="1"/>
  <c r="P960" i="9"/>
  <c r="P960" i="1"/>
  <c r="P976" i="9"/>
  <c r="P976" i="1"/>
  <c r="P992" i="9"/>
  <c r="P992" i="1"/>
  <c r="P1008" i="9"/>
  <c r="P1008" i="1"/>
  <c r="P1024" i="9"/>
  <c r="P1024" i="1"/>
  <c r="P1040" i="9"/>
  <c r="P1040" i="1"/>
  <c r="P1056" i="9"/>
  <c r="P1056" i="1"/>
  <c r="P1072" i="9"/>
  <c r="P1072" i="1"/>
  <c r="P1088" i="9"/>
  <c r="P1088" i="1"/>
  <c r="P1104" i="9"/>
  <c r="AH699" i="1"/>
  <c r="AI715" i="9"/>
  <c r="AH691" i="1"/>
  <c r="AI707" i="9"/>
  <c r="AH683" i="1"/>
  <c r="AI699" i="9"/>
  <c r="AH675" i="1"/>
  <c r="AI691" i="9"/>
  <c r="AH667" i="1"/>
  <c r="AI683" i="9"/>
  <c r="AH659" i="1"/>
  <c r="AI675" i="9"/>
  <c r="AH651" i="1"/>
  <c r="AI667" i="9"/>
  <c r="AH643" i="1"/>
  <c r="AI659" i="9"/>
  <c r="AH635" i="1"/>
  <c r="AI651" i="9"/>
  <c r="AH627" i="1"/>
  <c r="AI643" i="9"/>
  <c r="AH619" i="1"/>
  <c r="AI635" i="9"/>
  <c r="AH611" i="1"/>
  <c r="AI627" i="9"/>
  <c r="AH603" i="1"/>
  <c r="AI619" i="9"/>
  <c r="AH595" i="1"/>
  <c r="AI611" i="9"/>
  <c r="AH587" i="1"/>
  <c r="AI603" i="9"/>
  <c r="AH579" i="1"/>
  <c r="AI595" i="9"/>
  <c r="AH571" i="1"/>
  <c r="AI587" i="9"/>
  <c r="AH563" i="1"/>
  <c r="AI579" i="9"/>
  <c r="AH555" i="1"/>
  <c r="AI571" i="9"/>
  <c r="AH547" i="1"/>
  <c r="AI563" i="9"/>
  <c r="AH539" i="1"/>
  <c r="AI555" i="9"/>
  <c r="AH531" i="1"/>
  <c r="AI547" i="9"/>
  <c r="AH523" i="1"/>
  <c r="AI539" i="9"/>
  <c r="AH515" i="1"/>
  <c r="AI531" i="9"/>
  <c r="AH507" i="1"/>
  <c r="AI523" i="9"/>
  <c r="AH499" i="1"/>
  <c r="AI515" i="9"/>
  <c r="AH491" i="1"/>
  <c r="AI507" i="9"/>
  <c r="AH483" i="1"/>
  <c r="AI499" i="9"/>
  <c r="AH475" i="1"/>
  <c r="AI491" i="9"/>
  <c r="AH467" i="1"/>
  <c r="AI483" i="9"/>
  <c r="AH459" i="1"/>
  <c r="AI475" i="9"/>
  <c r="AH451" i="1"/>
  <c r="AI467" i="9"/>
  <c r="AH443" i="1"/>
  <c r="AI459" i="9"/>
  <c r="AH435" i="1"/>
  <c r="AI451" i="9"/>
  <c r="AH427" i="1"/>
  <c r="AI443" i="9"/>
  <c r="AH419" i="1"/>
  <c r="AI435" i="9"/>
  <c r="AH411" i="1"/>
  <c r="AI427" i="9"/>
  <c r="AH403" i="1"/>
  <c r="AI419" i="9"/>
  <c r="AH395" i="1"/>
  <c r="AI411" i="9"/>
  <c r="AH387" i="1"/>
  <c r="AI403" i="9"/>
  <c r="AH379" i="1"/>
  <c r="AI395" i="9"/>
  <c r="AH371" i="1"/>
  <c r="AI387" i="9"/>
  <c r="AH363" i="1"/>
  <c r="AI379" i="9"/>
  <c r="AH355" i="1"/>
  <c r="AI371" i="9"/>
  <c r="AH347" i="1"/>
  <c r="AI363" i="9"/>
  <c r="AH339" i="1"/>
  <c r="AI355" i="9"/>
  <c r="AH331" i="1"/>
  <c r="AI347" i="9"/>
  <c r="AH323" i="1"/>
  <c r="AI339" i="9"/>
  <c r="AH315" i="1"/>
  <c r="AI331" i="9"/>
  <c r="AH307" i="1"/>
  <c r="AI323" i="9"/>
  <c r="AH299" i="1"/>
  <c r="AI315" i="9"/>
  <c r="AH291" i="1"/>
  <c r="AI307" i="9"/>
  <c r="AH283" i="1"/>
  <c r="AI299" i="9"/>
  <c r="AH275" i="1"/>
  <c r="AI291" i="9"/>
  <c r="AH267" i="1"/>
  <c r="AI283" i="9"/>
  <c r="AH259" i="1"/>
  <c r="AI275" i="9"/>
  <c r="AH251" i="1"/>
  <c r="AI267" i="9"/>
  <c r="AH243" i="1"/>
  <c r="AI259" i="9"/>
  <c r="AH235" i="1"/>
  <c r="AI251" i="9"/>
  <c r="AH227" i="1"/>
  <c r="AI243" i="9"/>
  <c r="AH219" i="1"/>
  <c r="AI235" i="9"/>
  <c r="AH211" i="1"/>
  <c r="AI227" i="9"/>
  <c r="AH203" i="1"/>
  <c r="AI219" i="9"/>
  <c r="AH195" i="1"/>
  <c r="AI211" i="9"/>
  <c r="AH187" i="1"/>
  <c r="AI203" i="9"/>
  <c r="AH179" i="1"/>
  <c r="AI195" i="9"/>
  <c r="AH171" i="1"/>
  <c r="AI187" i="9"/>
  <c r="AH163" i="1"/>
  <c r="AI179" i="9"/>
  <c r="AH155" i="1"/>
  <c r="AI171" i="9"/>
  <c r="AH147" i="1"/>
  <c r="AI163" i="9"/>
  <c r="AH139" i="1"/>
  <c r="AI155" i="9"/>
  <c r="AH131" i="1"/>
  <c r="AI147" i="9"/>
  <c r="AH123" i="1"/>
  <c r="AI139" i="9"/>
  <c r="AH115" i="1"/>
  <c r="AI131" i="9"/>
  <c r="AH107" i="1"/>
  <c r="AI123" i="9"/>
  <c r="AH99" i="1"/>
  <c r="AI115" i="9"/>
  <c r="AH91" i="1"/>
  <c r="AI107" i="9"/>
  <c r="AH83" i="1"/>
  <c r="AI99" i="9"/>
  <c r="AH75" i="1"/>
  <c r="AI91" i="9"/>
  <c r="AI83" i="9"/>
  <c r="AH67" i="1"/>
  <c r="AH59" i="1"/>
  <c r="AI75" i="9"/>
  <c r="AI67" i="9"/>
  <c r="AH51" i="1"/>
  <c r="AH43" i="1"/>
  <c r="AI59" i="9"/>
  <c r="AH35" i="1"/>
  <c r="AI51" i="9"/>
  <c r="AH27" i="1"/>
  <c r="AI43" i="9"/>
  <c r="AI35" i="9"/>
  <c r="AH19" i="1"/>
  <c r="AH11" i="1"/>
  <c r="AI27" i="9"/>
  <c r="AH694" i="1"/>
  <c r="AI710" i="9"/>
  <c r="AH686" i="1"/>
  <c r="AI702" i="9"/>
  <c r="AH678" i="1"/>
  <c r="AI694" i="9"/>
  <c r="AH670" i="1"/>
  <c r="AI686" i="9"/>
  <c r="AH662" i="1"/>
  <c r="AI678" i="9"/>
  <c r="AH654" i="1"/>
  <c r="AI670" i="9"/>
  <c r="AH646" i="1"/>
  <c r="AI662" i="9"/>
  <c r="AH638" i="1"/>
  <c r="AI654" i="9"/>
  <c r="AH630" i="1"/>
  <c r="AI646" i="9"/>
  <c r="AI638" i="9"/>
  <c r="AH622" i="1"/>
  <c r="AH614" i="1"/>
  <c r="AI630" i="9"/>
  <c r="AH606" i="1"/>
  <c r="AI622" i="9"/>
  <c r="AH598" i="1"/>
  <c r="AI614" i="9"/>
  <c r="AI606" i="9"/>
  <c r="AH590" i="1"/>
  <c r="AH582" i="1"/>
  <c r="AI598" i="9"/>
  <c r="AH574" i="1"/>
  <c r="AI590" i="9"/>
  <c r="AH566" i="1"/>
  <c r="AI582" i="9"/>
  <c r="AH558" i="1"/>
  <c r="AI574" i="9"/>
  <c r="AH550" i="1"/>
  <c r="AI566" i="9"/>
  <c r="AH542" i="1"/>
  <c r="AI558" i="9"/>
  <c r="AH534" i="1"/>
  <c r="AI550" i="9"/>
  <c r="AH526" i="1"/>
  <c r="AI542" i="9"/>
  <c r="AH518" i="1"/>
  <c r="AI534" i="9"/>
  <c r="AH510" i="1"/>
  <c r="AI526" i="9"/>
  <c r="AH502" i="1"/>
  <c r="AI518" i="9"/>
  <c r="AI510" i="9"/>
  <c r="AH494" i="1"/>
  <c r="AH486" i="1"/>
  <c r="AI502" i="9"/>
  <c r="AH478" i="1"/>
  <c r="AI494" i="9"/>
  <c r="AH470" i="1"/>
  <c r="AI486" i="9"/>
  <c r="AI478" i="9"/>
  <c r="AH462" i="1"/>
  <c r="AH454" i="1"/>
  <c r="AI470" i="9"/>
  <c r="AH446" i="1"/>
  <c r="AI462" i="9"/>
  <c r="AH438" i="1"/>
  <c r="AI454" i="9"/>
  <c r="AI446" i="9"/>
  <c r="AH430" i="1"/>
  <c r="AH422" i="1"/>
  <c r="AI438" i="9"/>
  <c r="AH414" i="1"/>
  <c r="AI430" i="9"/>
  <c r="AH406" i="1"/>
  <c r="AI422" i="9"/>
  <c r="AH398" i="1"/>
  <c r="AI414" i="9"/>
  <c r="AH390" i="1"/>
  <c r="AI406" i="9"/>
  <c r="AH382" i="1"/>
  <c r="AI398" i="9"/>
  <c r="AH374" i="1"/>
  <c r="AI390" i="9"/>
  <c r="AI382" i="9"/>
  <c r="AH366" i="1"/>
  <c r="AH358" i="1"/>
  <c r="AI374" i="9"/>
  <c r="AH350" i="1"/>
  <c r="AI366" i="9"/>
  <c r="AH342" i="1"/>
  <c r="AI358" i="9"/>
  <c r="AI350" i="9"/>
  <c r="AH334" i="1"/>
  <c r="AH326" i="1"/>
  <c r="AI342" i="9"/>
  <c r="AH318" i="1"/>
  <c r="AI334" i="9"/>
  <c r="AH310" i="1"/>
  <c r="AI326" i="9"/>
  <c r="AI318" i="9"/>
  <c r="AH302" i="1"/>
  <c r="AH294" i="1"/>
  <c r="AI310" i="9"/>
  <c r="AH286" i="1"/>
  <c r="AI302" i="9"/>
  <c r="AH278" i="1"/>
  <c r="AI294" i="9"/>
  <c r="AH270" i="1"/>
  <c r="AI286" i="9"/>
  <c r="AH262" i="1"/>
  <c r="AI278" i="9"/>
  <c r="AH254" i="1"/>
  <c r="AI270" i="9"/>
  <c r="AH246" i="1"/>
  <c r="AI262" i="9"/>
  <c r="AI254" i="9"/>
  <c r="AH238" i="1"/>
  <c r="AH230" i="1"/>
  <c r="AI246" i="9"/>
  <c r="AH222" i="1"/>
  <c r="AI238" i="9"/>
  <c r="AH214" i="1"/>
  <c r="AI230" i="9"/>
  <c r="AI222" i="9"/>
  <c r="AH206" i="1"/>
  <c r="AH198" i="1"/>
  <c r="AI214" i="9"/>
  <c r="AH190" i="1"/>
  <c r="AI206" i="9"/>
  <c r="AH182" i="1"/>
  <c r="AI198" i="9"/>
  <c r="AI190" i="9"/>
  <c r="AH174" i="1"/>
  <c r="AH166" i="1"/>
  <c r="AI182" i="9"/>
  <c r="AH158" i="1"/>
  <c r="AI174" i="9"/>
  <c r="AH150" i="1"/>
  <c r="AI166" i="9"/>
  <c r="AH142" i="1"/>
  <c r="AI158" i="9"/>
  <c r="AH134" i="1"/>
  <c r="AI150" i="9"/>
  <c r="AH126" i="1"/>
  <c r="AI142" i="9"/>
  <c r="AH118" i="1"/>
  <c r="AI134" i="9"/>
  <c r="AI126" i="9"/>
  <c r="AH110" i="1"/>
  <c r="AH102" i="1"/>
  <c r="AI118" i="9"/>
  <c r="AH94" i="1"/>
  <c r="AI110" i="9"/>
  <c r="AH86" i="1"/>
  <c r="AI102" i="9"/>
  <c r="AI94" i="9"/>
  <c r="AH78" i="1"/>
  <c r="AH70" i="1"/>
  <c r="AI86" i="9"/>
  <c r="AH62" i="1"/>
  <c r="AI78" i="9"/>
  <c r="AH54" i="1"/>
  <c r="AI70" i="9"/>
  <c r="AH46" i="1"/>
  <c r="AI62" i="9"/>
  <c r="AH38" i="1"/>
  <c r="AI54" i="9"/>
  <c r="AH30" i="1"/>
  <c r="AI46" i="9"/>
  <c r="AH22" i="1"/>
  <c r="AI38" i="9"/>
  <c r="AH14" i="1"/>
  <c r="AI30" i="9"/>
  <c r="AZ392" i="1"/>
  <c r="BB408" i="9"/>
  <c r="AZ390" i="1"/>
  <c r="BB406" i="9"/>
  <c r="AZ388" i="1"/>
  <c r="BB404" i="9"/>
  <c r="AZ386" i="1"/>
  <c r="BB402" i="9"/>
  <c r="AZ384" i="1"/>
  <c r="BB400" i="9"/>
  <c r="AZ382" i="1"/>
  <c r="BB398" i="9"/>
  <c r="AZ380" i="1"/>
  <c r="BB396" i="9"/>
  <c r="AZ378" i="1"/>
  <c r="BB394" i="9"/>
  <c r="AZ376" i="1"/>
  <c r="BB392" i="9"/>
  <c r="AZ374" i="1"/>
  <c r="BB390" i="9"/>
  <c r="AZ372" i="1"/>
  <c r="BB388" i="9"/>
  <c r="AZ370" i="1"/>
  <c r="BB386" i="9"/>
  <c r="AZ368" i="1"/>
  <c r="BB384" i="9"/>
  <c r="AZ366" i="1"/>
  <c r="BB382" i="9"/>
  <c r="AZ364" i="1"/>
  <c r="BB380" i="9"/>
  <c r="AZ362" i="1"/>
  <c r="BB378" i="9"/>
  <c r="AZ360" i="1"/>
  <c r="BB376" i="9"/>
  <c r="BB374" i="9"/>
  <c r="AZ358" i="1"/>
  <c r="AZ356" i="1"/>
  <c r="BB372" i="9"/>
  <c r="AZ354" i="1"/>
  <c r="BB370" i="9"/>
  <c r="AZ352" i="1"/>
  <c r="BB368" i="9"/>
  <c r="AZ350" i="1"/>
  <c r="BB366" i="9"/>
  <c r="AZ348" i="1"/>
  <c r="BB364" i="9"/>
  <c r="AZ346" i="1"/>
  <c r="BB362" i="9"/>
  <c r="AZ344" i="1"/>
  <c r="BB360" i="9"/>
  <c r="AZ342" i="1"/>
  <c r="BB358" i="9"/>
  <c r="AZ340" i="1"/>
  <c r="BB356" i="9"/>
  <c r="AZ338" i="1"/>
  <c r="BB354" i="9"/>
  <c r="AZ336" i="1"/>
  <c r="BB352" i="9"/>
  <c r="AZ334" i="1"/>
  <c r="BB350" i="9"/>
  <c r="AZ332" i="1"/>
  <c r="BB348" i="9"/>
  <c r="AZ330" i="1"/>
  <c r="BB346" i="9"/>
  <c r="AZ328" i="1"/>
  <c r="BB344" i="9"/>
  <c r="AZ326" i="1"/>
  <c r="BB342" i="9"/>
  <c r="AZ324" i="1"/>
  <c r="BB340" i="9"/>
  <c r="AZ322" i="1"/>
  <c r="BB338" i="9"/>
  <c r="AZ320" i="1"/>
  <c r="BB336" i="9"/>
  <c r="AZ318" i="1"/>
  <c r="BB334" i="9"/>
  <c r="AZ316" i="1"/>
  <c r="BB332" i="9"/>
  <c r="AZ314" i="1"/>
  <c r="BB330" i="9"/>
  <c r="AZ312" i="1"/>
  <c r="BB328" i="9"/>
  <c r="AZ310" i="1"/>
  <c r="BB326" i="9"/>
  <c r="AZ308" i="1"/>
  <c r="BB324" i="9"/>
  <c r="AZ306" i="1"/>
  <c r="BB322" i="9"/>
  <c r="AZ304" i="1"/>
  <c r="BB320" i="9"/>
  <c r="AZ302" i="1"/>
  <c r="BB318" i="9"/>
  <c r="AZ300" i="1"/>
  <c r="BB316" i="9"/>
  <c r="AZ298" i="1"/>
  <c r="BB314" i="9"/>
  <c r="AZ296" i="1"/>
  <c r="BB312" i="9"/>
  <c r="AZ294" i="1"/>
  <c r="BB310" i="9"/>
  <c r="AZ292" i="1"/>
  <c r="BB308" i="9"/>
  <c r="AZ290" i="1"/>
  <c r="BB306" i="9"/>
  <c r="AZ288" i="1"/>
  <c r="BB304" i="9"/>
  <c r="AZ286" i="1"/>
  <c r="BB302" i="9"/>
  <c r="AZ284" i="1"/>
  <c r="BB300" i="9"/>
  <c r="AZ282" i="1"/>
  <c r="BB298" i="9"/>
  <c r="AZ280" i="1"/>
  <c r="BB296" i="9"/>
  <c r="AZ278" i="1"/>
  <c r="BB294" i="9"/>
  <c r="AZ276" i="1"/>
  <c r="BB292" i="9"/>
  <c r="AZ274" i="1"/>
  <c r="BB290" i="9"/>
  <c r="AZ272" i="1"/>
  <c r="BB288" i="9"/>
  <c r="AZ270" i="1"/>
  <c r="BB286" i="9"/>
  <c r="AZ268" i="1"/>
  <c r="BB284" i="9"/>
  <c r="AZ266" i="1"/>
  <c r="BB282" i="9"/>
  <c r="AZ264" i="1"/>
  <c r="BB280" i="9"/>
  <c r="AZ262" i="1"/>
  <c r="BB278" i="9"/>
  <c r="AZ260" i="1"/>
  <c r="BB276" i="9"/>
  <c r="AZ258" i="1"/>
  <c r="BB274" i="9"/>
  <c r="AZ256" i="1"/>
  <c r="BB272" i="9"/>
  <c r="AZ254" i="1"/>
  <c r="BB270" i="9"/>
  <c r="AZ252" i="1"/>
  <c r="BB268" i="9"/>
  <c r="AZ250" i="1"/>
  <c r="BB266" i="9"/>
  <c r="AZ248" i="1"/>
  <c r="BB264" i="9"/>
  <c r="AZ246" i="1"/>
  <c r="BB262" i="9"/>
  <c r="AZ244" i="1"/>
  <c r="BB260" i="9"/>
  <c r="AZ242" i="1"/>
  <c r="BB258" i="9"/>
  <c r="AZ240" i="1"/>
  <c r="BB256" i="9"/>
  <c r="AZ238" i="1"/>
  <c r="BB254" i="9"/>
  <c r="AZ236" i="1"/>
  <c r="BB252" i="9"/>
  <c r="AZ234" i="1"/>
  <c r="BB250" i="9"/>
  <c r="AZ232" i="1"/>
  <c r="BB248" i="9"/>
  <c r="AZ230" i="1"/>
  <c r="BB246" i="9"/>
  <c r="AZ228" i="1"/>
  <c r="BB244" i="9"/>
  <c r="AZ226" i="1"/>
  <c r="BB242" i="9"/>
  <c r="AZ224" i="1"/>
  <c r="BB240" i="9"/>
  <c r="AZ222" i="1"/>
  <c r="BB238" i="9"/>
  <c r="AZ220" i="1"/>
  <c r="BB236" i="9"/>
  <c r="AZ218" i="1"/>
  <c r="BB234" i="9"/>
  <c r="BB232" i="9"/>
  <c r="AZ216" i="1"/>
  <c r="AZ214" i="1"/>
  <c r="BB230" i="9"/>
  <c r="AZ212" i="1"/>
  <c r="BB228" i="9"/>
  <c r="AZ210" i="1"/>
  <c r="BB226" i="9"/>
  <c r="AZ208" i="1"/>
  <c r="BB224" i="9"/>
  <c r="AZ206" i="1"/>
  <c r="BB222" i="9"/>
  <c r="AZ204" i="1"/>
  <c r="BB220" i="9"/>
  <c r="AZ202" i="1"/>
  <c r="BB218" i="9"/>
  <c r="AZ200" i="1"/>
  <c r="BB216" i="9"/>
  <c r="AZ198" i="1"/>
  <c r="BB214" i="9"/>
  <c r="AZ196" i="1"/>
  <c r="BB212" i="9"/>
  <c r="AZ194" i="1"/>
  <c r="BB210" i="9"/>
  <c r="AZ192" i="1"/>
  <c r="BB208" i="9"/>
  <c r="AZ190" i="1"/>
  <c r="BB206" i="9"/>
  <c r="AZ188" i="1"/>
  <c r="BB204" i="9"/>
  <c r="AZ186" i="1"/>
  <c r="BB202" i="9"/>
  <c r="AZ184" i="1"/>
  <c r="BB200" i="9"/>
  <c r="AZ182" i="1"/>
  <c r="BB198" i="9"/>
  <c r="AZ180" i="1"/>
  <c r="BB196" i="9"/>
  <c r="AZ178" i="1"/>
  <c r="BB194" i="9"/>
  <c r="AZ176" i="1"/>
  <c r="BB192" i="9"/>
  <c r="AZ174" i="1"/>
  <c r="BB190" i="9"/>
  <c r="AZ172" i="1"/>
  <c r="BB188" i="9"/>
  <c r="AZ170" i="1"/>
  <c r="BB186" i="9"/>
  <c r="AZ168" i="1"/>
  <c r="BB184" i="9"/>
  <c r="AZ166" i="1"/>
  <c r="BB182" i="9"/>
  <c r="AZ164" i="1"/>
  <c r="BB180" i="9"/>
  <c r="AZ162" i="1"/>
  <c r="BB178" i="9"/>
  <c r="AZ160" i="1"/>
  <c r="BB176" i="9"/>
  <c r="AZ158" i="1"/>
  <c r="BB174" i="9"/>
  <c r="AZ156" i="1"/>
  <c r="BB172" i="9"/>
  <c r="AZ154" i="1"/>
  <c r="BB170" i="9"/>
  <c r="AZ152" i="1"/>
  <c r="BB168" i="9"/>
  <c r="AZ150" i="1"/>
  <c r="BB166" i="9"/>
  <c r="AZ148" i="1"/>
  <c r="BB164" i="9"/>
  <c r="AZ146" i="1"/>
  <c r="BB162" i="9"/>
  <c r="AZ144" i="1"/>
  <c r="BB160" i="9"/>
  <c r="AZ142" i="1"/>
  <c r="BB158" i="9"/>
  <c r="AZ140" i="1"/>
  <c r="BB156" i="9"/>
  <c r="AZ138" i="1"/>
  <c r="BB154" i="9"/>
  <c r="AZ136" i="1"/>
  <c r="BB152" i="9"/>
  <c r="AZ134" i="1"/>
  <c r="BB150" i="9"/>
  <c r="AZ132" i="1"/>
  <c r="BB148" i="9"/>
  <c r="AZ130" i="1"/>
  <c r="BB146" i="9"/>
  <c r="AZ128" i="1"/>
  <c r="BB144" i="9"/>
  <c r="AZ126" i="1"/>
  <c r="BB142" i="9"/>
  <c r="AZ124" i="1"/>
  <c r="BB140" i="9"/>
  <c r="AZ122" i="1"/>
  <c r="BB138" i="9"/>
  <c r="AZ120" i="1"/>
  <c r="BB136" i="9"/>
  <c r="AZ118" i="1"/>
  <c r="BB134" i="9"/>
  <c r="AZ116" i="1"/>
  <c r="BB132" i="9"/>
  <c r="AZ114" i="1"/>
  <c r="BB130" i="9"/>
  <c r="AZ112" i="1"/>
  <c r="BB128" i="9"/>
  <c r="AZ110" i="1"/>
  <c r="BB126" i="9"/>
  <c r="AZ108" i="1"/>
  <c r="BB124" i="9"/>
  <c r="AZ106" i="1"/>
  <c r="BB122" i="9"/>
  <c r="AZ104" i="1"/>
  <c r="BB120" i="9"/>
  <c r="AZ102" i="1"/>
  <c r="BB118" i="9"/>
  <c r="AZ100" i="1"/>
  <c r="BB116" i="9"/>
  <c r="AZ98" i="1"/>
  <c r="BB114" i="9"/>
  <c r="AZ96" i="1"/>
  <c r="BB112" i="9"/>
  <c r="AZ94" i="1"/>
  <c r="BB110" i="9"/>
  <c r="AZ92" i="1"/>
  <c r="BB108" i="9"/>
  <c r="AZ90" i="1"/>
  <c r="BB106" i="9"/>
  <c r="AZ88" i="1"/>
  <c r="BB104" i="9"/>
  <c r="AZ86" i="1"/>
  <c r="BB102" i="9"/>
  <c r="AZ84" i="1"/>
  <c r="BB100" i="9"/>
  <c r="AZ82" i="1"/>
  <c r="BB98" i="9"/>
  <c r="AZ80" i="1"/>
  <c r="BB96" i="9"/>
  <c r="AZ78" i="1"/>
  <c r="BB94" i="9"/>
  <c r="AZ76" i="1"/>
  <c r="BB92" i="9"/>
  <c r="AZ74" i="1"/>
  <c r="BB90" i="9"/>
  <c r="AZ72" i="1"/>
  <c r="BB88" i="9"/>
  <c r="AZ70" i="1"/>
  <c r="BB86" i="9"/>
  <c r="AZ68" i="1"/>
  <c r="BB84" i="9"/>
  <c r="AZ66" i="1"/>
  <c r="BB82" i="9"/>
  <c r="AZ64" i="1"/>
  <c r="BB80" i="9"/>
  <c r="AZ62" i="1"/>
  <c r="BB78" i="9"/>
  <c r="AZ60" i="1"/>
  <c r="BB76" i="9"/>
  <c r="AZ58" i="1"/>
  <c r="BB74" i="9"/>
  <c r="AZ56" i="1"/>
  <c r="BB72" i="9"/>
  <c r="AZ54" i="1"/>
  <c r="BB70" i="9"/>
  <c r="AZ52" i="1"/>
  <c r="BB68" i="9"/>
  <c r="AZ50" i="1"/>
  <c r="BB66" i="9"/>
  <c r="AZ48" i="1"/>
  <c r="BB64" i="9"/>
  <c r="AZ46" i="1"/>
  <c r="BB62" i="9"/>
  <c r="AZ44" i="1"/>
  <c r="BB60" i="9"/>
  <c r="AZ42" i="1"/>
  <c r="BB58" i="9"/>
  <c r="AZ40" i="1"/>
  <c r="BB56" i="9"/>
  <c r="AZ38" i="1"/>
  <c r="BB54" i="9"/>
  <c r="AZ36" i="1"/>
  <c r="BB52" i="9"/>
  <c r="AZ34" i="1"/>
  <c r="BB50" i="9"/>
  <c r="AZ32" i="1"/>
  <c r="BB48" i="9"/>
  <c r="AZ30" i="1"/>
  <c r="BB46" i="9"/>
  <c r="AZ28" i="1"/>
  <c r="BB44" i="9"/>
  <c r="AZ26" i="1"/>
  <c r="BB42" i="9"/>
  <c r="AZ24" i="1"/>
  <c r="BB40" i="9"/>
  <c r="AZ22" i="1"/>
  <c r="BB38" i="9"/>
  <c r="AZ20" i="1"/>
  <c r="BB36" i="9"/>
  <c r="AZ18" i="1"/>
  <c r="BB34" i="9"/>
  <c r="AZ16" i="1"/>
  <c r="BB32" i="9"/>
  <c r="AZ14" i="1"/>
  <c r="BB30" i="9"/>
  <c r="AZ12" i="1"/>
  <c r="BB28" i="9"/>
  <c r="AZ10" i="1"/>
  <c r="BB26" i="9"/>
  <c r="AZ8" i="1"/>
  <c r="BB24" i="9"/>
  <c r="P21" i="1"/>
  <c r="P37" i="9"/>
  <c r="P37" i="1"/>
  <c r="P53" i="9"/>
  <c r="P53" i="1"/>
  <c r="P69" i="9"/>
  <c r="P69" i="1"/>
  <c r="P85" i="9"/>
  <c r="P85" i="1"/>
  <c r="P101" i="9"/>
  <c r="P101" i="1"/>
  <c r="P117" i="9"/>
  <c r="P117" i="1"/>
  <c r="P133" i="9"/>
  <c r="P133" i="1"/>
  <c r="P149" i="9"/>
  <c r="P149" i="1"/>
  <c r="P165" i="9"/>
  <c r="P165" i="1"/>
  <c r="P181" i="9"/>
  <c r="P181" i="1"/>
  <c r="P197" i="9"/>
  <c r="P197" i="1"/>
  <c r="P213" i="9"/>
  <c r="P213" i="1"/>
  <c r="P229" i="9"/>
  <c r="P229" i="1"/>
  <c r="P245" i="9"/>
  <c r="P245" i="1"/>
  <c r="P261" i="9"/>
  <c r="P261" i="1"/>
  <c r="P277" i="9"/>
  <c r="P277" i="1"/>
  <c r="P293" i="9"/>
  <c r="P293" i="1"/>
  <c r="P309" i="9"/>
  <c r="P309" i="1"/>
  <c r="P325" i="9"/>
  <c r="P325" i="1"/>
  <c r="P341" i="9"/>
  <c r="P341" i="1"/>
  <c r="P357" i="9"/>
  <c r="P357" i="1"/>
  <c r="P373" i="9"/>
  <c r="P373" i="1"/>
  <c r="P389" i="9"/>
  <c r="P389" i="1"/>
  <c r="P405" i="9"/>
  <c r="P405" i="1"/>
  <c r="P421" i="9"/>
  <c r="P421" i="1"/>
  <c r="P437" i="9"/>
  <c r="P437" i="1"/>
  <c r="P453" i="9"/>
  <c r="P453" i="1"/>
  <c r="P469" i="9"/>
  <c r="P469" i="1"/>
  <c r="P485" i="9"/>
  <c r="P485" i="1"/>
  <c r="P501" i="9"/>
  <c r="P501" i="1"/>
  <c r="P517" i="9"/>
  <c r="P517" i="1"/>
  <c r="P533" i="9"/>
  <c r="P533" i="1"/>
  <c r="P549" i="9"/>
  <c r="P549" i="1"/>
  <c r="P565" i="9"/>
  <c r="P565" i="1"/>
  <c r="P581" i="9"/>
  <c r="P581" i="1"/>
  <c r="P597" i="9"/>
  <c r="P597" i="1"/>
  <c r="P613" i="9"/>
  <c r="P613" i="1"/>
  <c r="P629" i="9"/>
  <c r="P629" i="1"/>
  <c r="P645" i="9"/>
  <c r="P645" i="1"/>
  <c r="P661" i="9"/>
  <c r="P661" i="1"/>
  <c r="P677" i="9"/>
  <c r="P677" i="1"/>
  <c r="P693" i="9"/>
  <c r="P693" i="1"/>
  <c r="P709" i="9"/>
  <c r="P709" i="1"/>
  <c r="P725" i="9"/>
  <c r="P725" i="1"/>
  <c r="P741" i="9"/>
  <c r="P741" i="1"/>
  <c r="P757" i="9"/>
  <c r="P757" i="1"/>
  <c r="P773" i="9"/>
  <c r="P773" i="1"/>
  <c r="P789" i="9"/>
  <c r="P789" i="1"/>
  <c r="P805" i="9"/>
  <c r="P805" i="1"/>
  <c r="P821" i="9"/>
  <c r="P821" i="1"/>
  <c r="P837" i="9"/>
  <c r="P837" i="1"/>
  <c r="P853" i="9"/>
  <c r="P853" i="1"/>
  <c r="P869" i="9"/>
  <c r="P869" i="1"/>
  <c r="P885" i="9"/>
  <c r="P885" i="1"/>
  <c r="P901" i="9"/>
  <c r="P901" i="1"/>
  <c r="P917" i="9"/>
  <c r="P917" i="1"/>
  <c r="P933" i="9"/>
  <c r="P933" i="1"/>
  <c r="P949" i="9"/>
  <c r="P949" i="1"/>
  <c r="P965" i="9"/>
  <c r="P965" i="1"/>
  <c r="P981" i="9"/>
  <c r="P981" i="1"/>
  <c r="P997" i="9"/>
  <c r="P997" i="1"/>
  <c r="P1013" i="9"/>
  <c r="P1013" i="1"/>
  <c r="P1029" i="9"/>
  <c r="P1029" i="1"/>
  <c r="P1045" i="9"/>
  <c r="P1045" i="1"/>
  <c r="P1061" i="9"/>
  <c r="P1061" i="1"/>
  <c r="P1077" i="9"/>
  <c r="P1077" i="1"/>
  <c r="P1093" i="9"/>
  <c r="P1093" i="1"/>
  <c r="P1109" i="9"/>
  <c r="AH705" i="1"/>
  <c r="AI721" i="9"/>
  <c r="AH713" i="1"/>
  <c r="AI729" i="9"/>
  <c r="AH721" i="1"/>
  <c r="AI737" i="9"/>
  <c r="AH729" i="1"/>
  <c r="AI745" i="9"/>
  <c r="AH737" i="1"/>
  <c r="AI753" i="9"/>
  <c r="AH745" i="1"/>
  <c r="AI761" i="9"/>
  <c r="AH753" i="1"/>
  <c r="AI769" i="9"/>
  <c r="AH761" i="1"/>
  <c r="AI777" i="9"/>
  <c r="AH769" i="1"/>
  <c r="AI785" i="9"/>
  <c r="AH777" i="1"/>
  <c r="AI793" i="9"/>
  <c r="AH785" i="1"/>
  <c r="AI801" i="9"/>
  <c r="AH793" i="1"/>
  <c r="AI809" i="9"/>
  <c r="AH801" i="1"/>
  <c r="AI817" i="9"/>
  <c r="AH809" i="1"/>
  <c r="AI825" i="9"/>
  <c r="AH817" i="1"/>
  <c r="AI833" i="9"/>
  <c r="AH825" i="1"/>
  <c r="AI841" i="9"/>
  <c r="AH833" i="1"/>
  <c r="AI849" i="9"/>
  <c r="AH841" i="1"/>
  <c r="AI857" i="9"/>
  <c r="AH849" i="1"/>
  <c r="AI865" i="9"/>
  <c r="AH857" i="1"/>
  <c r="AI873" i="9"/>
  <c r="AH865" i="1"/>
  <c r="AI881" i="9"/>
  <c r="AH873" i="1"/>
  <c r="AI889" i="9"/>
  <c r="AH881" i="1"/>
  <c r="AI897" i="9"/>
  <c r="AH889" i="1"/>
  <c r="AI905" i="9"/>
  <c r="AH897" i="1"/>
  <c r="AI913" i="9"/>
  <c r="AH905" i="1"/>
  <c r="AI921" i="9"/>
  <c r="AH913" i="1"/>
  <c r="AI929" i="9"/>
  <c r="AH921" i="1"/>
  <c r="AI937" i="9"/>
  <c r="AH929" i="1"/>
  <c r="AI945" i="9"/>
  <c r="AH937" i="1"/>
  <c r="AI953" i="9"/>
  <c r="AH945" i="1"/>
  <c r="AI961" i="9"/>
  <c r="AH953" i="1"/>
  <c r="AI969" i="9"/>
  <c r="AH961" i="1"/>
  <c r="AI977" i="9"/>
  <c r="AH969" i="1"/>
  <c r="AI985" i="9"/>
  <c r="AH977" i="1"/>
  <c r="AI993" i="9"/>
  <c r="AH985" i="1"/>
  <c r="AI1001" i="9"/>
  <c r="AH993" i="1"/>
  <c r="AI1009" i="9"/>
  <c r="AH1001" i="1"/>
  <c r="AI1017" i="9"/>
  <c r="AH1009" i="1"/>
  <c r="AI1025" i="9"/>
  <c r="AH1017" i="1"/>
  <c r="AI1033" i="9"/>
  <c r="AH1025" i="1"/>
  <c r="AI1041" i="9"/>
  <c r="AH1033" i="1"/>
  <c r="AI1049" i="9"/>
  <c r="AH1041" i="1"/>
  <c r="AI1057" i="9"/>
  <c r="AH1049" i="1"/>
  <c r="AI1065" i="9"/>
  <c r="AH1057" i="1"/>
  <c r="AI1073" i="9"/>
  <c r="AH1065" i="1"/>
  <c r="AI1081" i="9"/>
  <c r="AH1073" i="1"/>
  <c r="AI1089" i="9"/>
  <c r="AH1081" i="1"/>
  <c r="AI1097" i="9"/>
  <c r="AH1089" i="1"/>
  <c r="AI1105" i="9"/>
  <c r="AH1097" i="1"/>
  <c r="AI1113" i="9"/>
  <c r="P10" i="1"/>
  <c r="P26" i="9"/>
  <c r="P26" i="1"/>
  <c r="P42" i="9"/>
  <c r="P42" i="1"/>
  <c r="P58" i="9"/>
  <c r="P58" i="1"/>
  <c r="P74" i="9"/>
  <c r="P74" i="1"/>
  <c r="P90" i="9"/>
  <c r="P90" i="1"/>
  <c r="P106" i="9"/>
  <c r="P106" i="1"/>
  <c r="P122" i="9"/>
  <c r="P122" i="1"/>
  <c r="P138" i="9"/>
  <c r="P138" i="1"/>
  <c r="P154" i="9"/>
  <c r="P154" i="1"/>
  <c r="P170" i="9"/>
  <c r="P170" i="1"/>
  <c r="P186" i="9"/>
  <c r="P186" i="1"/>
  <c r="P202" i="9"/>
  <c r="P202" i="1"/>
  <c r="P218" i="9"/>
  <c r="P218" i="1"/>
  <c r="P234" i="9"/>
  <c r="P234" i="1"/>
  <c r="P250" i="9"/>
  <c r="P250" i="1"/>
  <c r="P266" i="9"/>
  <c r="P266" i="1"/>
  <c r="P282" i="9"/>
  <c r="P282" i="1"/>
  <c r="P298" i="9"/>
  <c r="P298" i="1"/>
  <c r="P314" i="9"/>
  <c r="P314" i="1"/>
  <c r="P330" i="9"/>
  <c r="P330" i="1"/>
  <c r="P346" i="9"/>
  <c r="P346" i="1"/>
  <c r="P362" i="9"/>
  <c r="P362" i="1"/>
  <c r="P378" i="9"/>
  <c r="P378" i="1"/>
  <c r="P394" i="9"/>
  <c r="P394" i="1"/>
  <c r="P410" i="9"/>
  <c r="P410" i="1"/>
  <c r="P426" i="9"/>
  <c r="P426" i="1"/>
  <c r="P442" i="9"/>
  <c r="P442" i="1"/>
  <c r="P458" i="9"/>
  <c r="P458" i="1"/>
  <c r="P474" i="9"/>
  <c r="P474" i="1"/>
  <c r="P490" i="9"/>
  <c r="P490" i="1"/>
  <c r="P506" i="9"/>
  <c r="P506" i="1"/>
  <c r="P522" i="9"/>
  <c r="P522" i="1"/>
  <c r="P538" i="9"/>
  <c r="P538" i="1"/>
  <c r="P554" i="9"/>
  <c r="P554" i="1"/>
  <c r="P570" i="9"/>
  <c r="P570" i="1"/>
  <c r="P586" i="9"/>
  <c r="P586" i="1"/>
  <c r="P602" i="9"/>
  <c r="P602" i="1"/>
  <c r="P618" i="9"/>
  <c r="P618" i="1"/>
  <c r="P634" i="9"/>
  <c r="P634" i="1"/>
  <c r="P650" i="9"/>
  <c r="P650" i="1"/>
  <c r="P666" i="9"/>
  <c r="P666" i="1"/>
  <c r="P682" i="9"/>
  <c r="P682" i="1"/>
  <c r="P698" i="9"/>
  <c r="P698" i="1"/>
  <c r="P714" i="9"/>
  <c r="P714" i="1"/>
  <c r="P730" i="9"/>
  <c r="P730" i="1"/>
  <c r="P746" i="9"/>
  <c r="P746" i="1"/>
  <c r="P762" i="9"/>
  <c r="P762" i="1"/>
  <c r="P778" i="9"/>
  <c r="P778" i="1"/>
  <c r="P794" i="9"/>
  <c r="P794" i="1"/>
  <c r="P810" i="9"/>
  <c r="P810" i="1"/>
  <c r="P826" i="9"/>
  <c r="P826" i="1"/>
  <c r="P842" i="9"/>
  <c r="P842" i="1"/>
  <c r="P858" i="9"/>
  <c r="P858" i="1"/>
  <c r="P874" i="9"/>
  <c r="P874" i="1"/>
  <c r="P890" i="9"/>
  <c r="P890" i="1"/>
  <c r="P906" i="9"/>
  <c r="P906" i="1"/>
  <c r="P922" i="9"/>
  <c r="P922" i="1"/>
  <c r="P938" i="9"/>
  <c r="P938" i="1"/>
  <c r="P954" i="9"/>
  <c r="P954" i="1"/>
  <c r="P970" i="9"/>
  <c r="P970" i="1"/>
  <c r="P986" i="9"/>
  <c r="P986" i="1"/>
  <c r="P1002" i="9"/>
  <c r="P1002" i="1"/>
  <c r="P1018" i="9"/>
  <c r="P1018" i="1"/>
  <c r="P1034" i="9"/>
  <c r="P1034" i="1"/>
  <c r="P1050" i="9"/>
  <c r="P1050" i="1"/>
  <c r="P1066" i="9"/>
  <c r="P1066" i="1"/>
  <c r="P1082" i="9"/>
  <c r="P1082" i="1"/>
  <c r="P1098" i="9"/>
  <c r="P1098" i="1"/>
  <c r="P1114" i="9"/>
  <c r="J11" i="9"/>
  <c r="AK251" i="9"/>
  <c r="AJ235" i="1"/>
  <c r="AK283" i="9"/>
  <c r="AJ267" i="1"/>
  <c r="AK539" i="9"/>
  <c r="AJ523" i="1"/>
  <c r="AA560" i="9"/>
  <c r="Z544" i="1"/>
  <c r="AA592" i="9"/>
  <c r="Z576" i="1"/>
  <c r="AK635" i="9"/>
  <c r="AJ619" i="1"/>
  <c r="AA656" i="9"/>
  <c r="Z640" i="1"/>
  <c r="AK699" i="9"/>
  <c r="AJ683" i="1"/>
  <c r="AA716" i="9"/>
  <c r="Z700" i="1"/>
  <c r="AK727" i="9"/>
  <c r="AJ711" i="1"/>
  <c r="AA732" i="9"/>
  <c r="Z716" i="1"/>
  <c r="AK743" i="9"/>
  <c r="AJ727" i="1"/>
  <c r="AA748" i="9"/>
  <c r="Z732" i="1"/>
  <c r="AK759" i="9"/>
  <c r="AJ743" i="1"/>
  <c r="AA764" i="9"/>
  <c r="Z748" i="1"/>
  <c r="AK775" i="9"/>
  <c r="AJ759" i="1"/>
  <c r="AA780" i="9"/>
  <c r="Z764" i="1"/>
  <c r="AK791" i="9"/>
  <c r="AJ775" i="1"/>
  <c r="AA796" i="9"/>
  <c r="Z780" i="1"/>
  <c r="AK807" i="9"/>
  <c r="AJ791" i="1"/>
  <c r="AA812" i="9"/>
  <c r="Z796" i="1"/>
  <c r="AK823" i="9"/>
  <c r="AJ807" i="1"/>
  <c r="AK831" i="9"/>
  <c r="AJ815" i="1"/>
  <c r="AA836" i="9"/>
  <c r="Z820" i="1"/>
  <c r="AK847" i="9"/>
  <c r="AJ831" i="1"/>
  <c r="AA852" i="9"/>
  <c r="Z836" i="1"/>
  <c r="AK863" i="9"/>
  <c r="AJ847" i="1"/>
  <c r="AA868" i="9"/>
  <c r="Z852" i="1"/>
  <c r="AK879" i="9"/>
  <c r="AJ863" i="1"/>
  <c r="AA884" i="9"/>
  <c r="Z868" i="1"/>
  <c r="AK895" i="9"/>
  <c r="AJ879" i="1"/>
  <c r="AA900" i="9"/>
  <c r="Z884" i="1"/>
  <c r="AK911" i="9"/>
  <c r="AJ895" i="1"/>
  <c r="AA916" i="9"/>
  <c r="Z900" i="1"/>
  <c r="AK927" i="9"/>
  <c r="AJ911" i="1"/>
  <c r="AA932" i="9"/>
  <c r="Z916" i="1"/>
  <c r="AK943" i="9"/>
  <c r="AJ927" i="1"/>
  <c r="AA948" i="9"/>
  <c r="Z932" i="1"/>
  <c r="AA956" i="9"/>
  <c r="Z940" i="1"/>
  <c r="AK967" i="9"/>
  <c r="AJ951" i="1"/>
  <c r="AA972" i="9"/>
  <c r="Z956" i="1"/>
  <c r="AK983" i="9"/>
  <c r="AJ967" i="1"/>
  <c r="AA988" i="9"/>
  <c r="Z972" i="1"/>
  <c r="AK999" i="9"/>
  <c r="AJ983" i="1"/>
  <c r="AA1004" i="9"/>
  <c r="Z988" i="1"/>
  <c r="AK1015" i="9"/>
  <c r="AJ999" i="1"/>
  <c r="AA1020" i="9"/>
  <c r="Z1004" i="1"/>
  <c r="AK1031" i="9"/>
  <c r="AJ1015" i="1"/>
  <c r="AA1036" i="9"/>
  <c r="Z1020" i="1"/>
  <c r="AK1047" i="9"/>
  <c r="AJ1031" i="1"/>
  <c r="AK1055" i="9"/>
  <c r="AJ1039" i="1"/>
  <c r="AA1060" i="9"/>
  <c r="Z1044" i="1"/>
  <c r="AK1071" i="9"/>
  <c r="AJ1055" i="1"/>
  <c r="AA1076" i="9"/>
  <c r="Z1060" i="1"/>
  <c r="AK1087" i="9"/>
  <c r="AJ1071" i="1"/>
  <c r="AA1092" i="9"/>
  <c r="Z1076" i="1"/>
  <c r="AK1103" i="9"/>
  <c r="AJ1087" i="1"/>
  <c r="AA1108" i="9"/>
  <c r="Z1092" i="1"/>
  <c r="AA1116" i="9"/>
  <c r="Z1100" i="1"/>
  <c r="AD21" i="8"/>
  <c r="AF53" i="9"/>
  <c r="AE37" i="1"/>
  <c r="AF85" i="9"/>
  <c r="AE69" i="1"/>
  <c r="AF117" i="9"/>
  <c r="AE101" i="1"/>
  <c r="AF149" i="9"/>
  <c r="AE133" i="1"/>
  <c r="AF181" i="9"/>
  <c r="AE165" i="1"/>
  <c r="AF213" i="9"/>
  <c r="AE197" i="1"/>
  <c r="AF245" i="9"/>
  <c r="AE229" i="1"/>
  <c r="AF277" i="9"/>
  <c r="AE261" i="1"/>
  <c r="AF309" i="9"/>
  <c r="AE293" i="1"/>
  <c r="AF341" i="9"/>
  <c r="AE325" i="1"/>
  <c r="AF373" i="9"/>
  <c r="AE357" i="1"/>
  <c r="AF405" i="9"/>
  <c r="AE389" i="1"/>
  <c r="AF437" i="9"/>
  <c r="AE421" i="1"/>
  <c r="AF469" i="9"/>
  <c r="AE453" i="1"/>
  <c r="AF501" i="9"/>
  <c r="AE485" i="1"/>
  <c r="AF533" i="9"/>
  <c r="AE517" i="1"/>
  <c r="AF565" i="9"/>
  <c r="AE549" i="1"/>
  <c r="AF597" i="9"/>
  <c r="AE581" i="1"/>
  <c r="AF629" i="9"/>
  <c r="AE613" i="1"/>
  <c r="AF661" i="9"/>
  <c r="AE645" i="1"/>
  <c r="AF693" i="9"/>
  <c r="AE677" i="1"/>
  <c r="AF725" i="9"/>
  <c r="AE709" i="1"/>
  <c r="AF757" i="9"/>
  <c r="AE741" i="1"/>
  <c r="AF789" i="9"/>
  <c r="AE773" i="1"/>
  <c r="AF821" i="9"/>
  <c r="AE805" i="1"/>
  <c r="AF853" i="9"/>
  <c r="AE837" i="1"/>
  <c r="AF885" i="9"/>
  <c r="AE869" i="1"/>
  <c r="AF917" i="9"/>
  <c r="AE901" i="1"/>
  <c r="AF933" i="9"/>
  <c r="AE917" i="1"/>
  <c r="AF965" i="9"/>
  <c r="AE949" i="1"/>
  <c r="AF997" i="9"/>
  <c r="AE981" i="1"/>
  <c r="AF1029" i="9"/>
  <c r="AE1013" i="1"/>
  <c r="AF1061" i="9"/>
  <c r="AE1045" i="1"/>
  <c r="AF1093" i="9"/>
  <c r="AE1077" i="1"/>
  <c r="X29" i="9"/>
  <c r="W13" i="1"/>
  <c r="X61" i="9"/>
  <c r="W45" i="1"/>
  <c r="X93" i="9"/>
  <c r="W77" i="1"/>
  <c r="X125" i="9"/>
  <c r="W109" i="1"/>
  <c r="X157" i="9"/>
  <c r="W141" i="1"/>
  <c r="X189" i="9"/>
  <c r="W173" i="1"/>
  <c r="X221" i="9"/>
  <c r="W205" i="1"/>
  <c r="X253" i="9"/>
  <c r="W237" i="1"/>
  <c r="X285" i="9"/>
  <c r="W269" i="1"/>
  <c r="X317" i="9"/>
  <c r="W301" i="1"/>
  <c r="X349" i="9"/>
  <c r="W333" i="1"/>
  <c r="X381" i="9"/>
  <c r="W365" i="1"/>
  <c r="X413" i="9"/>
  <c r="W397" i="1"/>
  <c r="X445" i="9"/>
  <c r="W429" i="1"/>
  <c r="X477" i="9"/>
  <c r="W461" i="1"/>
  <c r="X509" i="9"/>
  <c r="W493" i="1"/>
  <c r="X541" i="9"/>
  <c r="W525" i="1"/>
  <c r="X573" i="9"/>
  <c r="W557" i="1"/>
  <c r="X605" i="9"/>
  <c r="W589" i="1"/>
  <c r="X637" i="9"/>
  <c r="W621" i="1"/>
  <c r="X669" i="9"/>
  <c r="W653" i="1"/>
  <c r="X701" i="9"/>
  <c r="W685" i="1"/>
  <c r="X749" i="9"/>
  <c r="W733" i="1"/>
  <c r="X781" i="9"/>
  <c r="W765" i="1"/>
  <c r="X813" i="9"/>
  <c r="W797" i="1"/>
  <c r="X845" i="9"/>
  <c r="W829" i="1"/>
  <c r="X877" i="9"/>
  <c r="W861" i="1"/>
  <c r="X909" i="9"/>
  <c r="W893" i="1"/>
  <c r="X941" i="9"/>
  <c r="W925" i="1"/>
  <c r="X957" i="9"/>
  <c r="W941" i="1"/>
  <c r="X989" i="9"/>
  <c r="W973" i="1"/>
  <c r="X1021" i="9"/>
  <c r="W1005" i="1"/>
  <c r="X1053" i="9"/>
  <c r="W1037" i="1"/>
  <c r="X1085" i="9"/>
  <c r="W1069" i="1"/>
  <c r="X1117" i="9"/>
  <c r="W1101" i="1"/>
  <c r="H54" i="9"/>
  <c r="H38" i="1"/>
  <c r="H86" i="9"/>
  <c r="H70" i="1"/>
  <c r="H118" i="9"/>
  <c r="H102" i="1"/>
  <c r="H150" i="9"/>
  <c r="H134" i="1"/>
  <c r="H182" i="9"/>
  <c r="H166" i="1"/>
  <c r="H214" i="9"/>
  <c r="H198" i="1"/>
  <c r="H246" i="9"/>
  <c r="H230" i="1"/>
  <c r="H278" i="9"/>
  <c r="H262" i="1"/>
  <c r="H310" i="9"/>
  <c r="H294" i="1"/>
  <c r="H342" i="9"/>
  <c r="H326" i="1"/>
  <c r="H374" i="9"/>
  <c r="H358" i="1"/>
  <c r="H406" i="9"/>
  <c r="H390" i="1"/>
  <c r="H438" i="9"/>
  <c r="H422" i="1"/>
  <c r="H470" i="9"/>
  <c r="H454" i="1"/>
  <c r="H502" i="9"/>
  <c r="H486" i="1"/>
  <c r="H534" i="9"/>
  <c r="H518" i="1"/>
  <c r="H566" i="9"/>
  <c r="H550" i="1"/>
  <c r="H598" i="9"/>
  <c r="H582" i="1"/>
  <c r="H630" i="9"/>
  <c r="H614" i="1"/>
  <c r="H662" i="9"/>
  <c r="H646" i="1"/>
  <c r="H694" i="9"/>
  <c r="H678" i="1"/>
  <c r="H726" i="9"/>
  <c r="H710" i="1"/>
  <c r="H758" i="9"/>
  <c r="H742" i="1"/>
  <c r="H790" i="9"/>
  <c r="H774" i="1"/>
  <c r="H822" i="9"/>
  <c r="H806" i="1"/>
  <c r="H854" i="9"/>
  <c r="H838" i="1"/>
  <c r="H886" i="9"/>
  <c r="H870" i="1"/>
  <c r="H918" i="9"/>
  <c r="H902" i="1"/>
  <c r="H950" i="9"/>
  <c r="H934" i="1"/>
  <c r="H982" i="9"/>
  <c r="H966" i="1"/>
  <c r="H1014" i="9"/>
  <c r="H998" i="1"/>
  <c r="H1030" i="9"/>
  <c r="H1014" i="1"/>
  <c r="H1062" i="9"/>
  <c r="H1046" i="1"/>
  <c r="H1094" i="9"/>
  <c r="H1078" i="1"/>
  <c r="I30" i="9"/>
  <c r="I14" i="1"/>
  <c r="I62" i="9"/>
  <c r="I46" i="1"/>
  <c r="I94" i="9"/>
  <c r="I78" i="1"/>
  <c r="I126" i="9"/>
  <c r="I110" i="1"/>
  <c r="I158" i="9"/>
  <c r="I142" i="1"/>
  <c r="I190" i="9"/>
  <c r="I174" i="1"/>
  <c r="I222" i="9"/>
  <c r="I206" i="1"/>
  <c r="I254" i="9"/>
  <c r="I238" i="1"/>
  <c r="I286" i="9"/>
  <c r="I270" i="1"/>
  <c r="I318" i="9"/>
  <c r="I302" i="1"/>
  <c r="I350" i="9"/>
  <c r="I334" i="1"/>
  <c r="I382" i="9"/>
  <c r="I366" i="1"/>
  <c r="I414" i="9"/>
  <c r="I398" i="1"/>
  <c r="I446" i="9"/>
  <c r="I430" i="1"/>
  <c r="I478" i="9"/>
  <c r="I462" i="1"/>
  <c r="I510" i="9"/>
  <c r="I494" i="1"/>
  <c r="I542" i="9"/>
  <c r="I526" i="1"/>
  <c r="I574" i="9"/>
  <c r="I558" i="1"/>
  <c r="I606" i="9"/>
  <c r="I590" i="1"/>
  <c r="I638" i="9"/>
  <c r="I622" i="1"/>
  <c r="I670" i="9"/>
  <c r="I654" i="1"/>
  <c r="I702" i="9"/>
  <c r="I686" i="1"/>
  <c r="I734" i="9"/>
  <c r="I718" i="1"/>
  <c r="I766" i="9"/>
  <c r="I750" i="1"/>
  <c r="I798" i="9"/>
  <c r="I782" i="1"/>
  <c r="I830" i="9"/>
  <c r="I814" i="1"/>
  <c r="I862" i="9"/>
  <c r="I846" i="1"/>
  <c r="I894" i="9"/>
  <c r="I878" i="1"/>
  <c r="I926" i="9"/>
  <c r="I910" i="1"/>
  <c r="I958" i="9"/>
  <c r="I942" i="1"/>
  <c r="I990" i="9"/>
  <c r="I974" i="1"/>
  <c r="I1022" i="9"/>
  <c r="I1006" i="1"/>
  <c r="I1054" i="9"/>
  <c r="I1038" i="1"/>
  <c r="I1086" i="9"/>
  <c r="I1070" i="1"/>
  <c r="I1118" i="9"/>
  <c r="I1102" i="1"/>
  <c r="R55" i="9"/>
  <c r="R39" i="1"/>
  <c r="R87" i="9"/>
  <c r="R71" i="1"/>
  <c r="R119" i="9"/>
  <c r="R103" i="1"/>
  <c r="R167" i="9"/>
  <c r="R151" i="1"/>
  <c r="R199" i="9"/>
  <c r="R183" i="1"/>
  <c r="R231" i="9"/>
  <c r="R215" i="1"/>
  <c r="R263" i="9"/>
  <c r="R247" i="1"/>
  <c r="R295" i="9"/>
  <c r="R279" i="1"/>
  <c r="R311" i="9"/>
  <c r="R295" i="1"/>
  <c r="R343" i="9"/>
  <c r="R327" i="1"/>
  <c r="R375" i="9"/>
  <c r="R359" i="1"/>
  <c r="R407" i="9"/>
  <c r="R391" i="1"/>
  <c r="R439" i="9"/>
  <c r="R423" i="1"/>
  <c r="R471" i="9"/>
  <c r="R455" i="1"/>
  <c r="R503" i="9"/>
  <c r="R487" i="1"/>
  <c r="R535" i="9"/>
  <c r="R519" i="1"/>
  <c r="R567" i="9"/>
  <c r="R551" i="1"/>
  <c r="R599" i="9"/>
  <c r="R583" i="1"/>
  <c r="R631" i="9"/>
  <c r="R615" i="1"/>
  <c r="R663" i="9"/>
  <c r="R647" i="1"/>
  <c r="R695" i="9"/>
  <c r="R679" i="1"/>
  <c r="R727" i="9"/>
  <c r="R711" i="1"/>
  <c r="R759" i="9"/>
  <c r="R743" i="1"/>
  <c r="R775" i="9"/>
  <c r="R759" i="1"/>
  <c r="R807" i="9"/>
  <c r="R791" i="1"/>
  <c r="R839" i="9"/>
  <c r="R823" i="1"/>
  <c r="R871" i="9"/>
  <c r="R855" i="1"/>
  <c r="R903" i="9"/>
  <c r="R887" i="1"/>
  <c r="R935" i="9"/>
  <c r="R919" i="1"/>
  <c r="R967" i="9"/>
  <c r="R951" i="1"/>
  <c r="R999" i="9"/>
  <c r="R983" i="1"/>
  <c r="R1015" i="9"/>
  <c r="R999" i="1"/>
  <c r="R1047" i="9"/>
  <c r="R1031" i="1"/>
  <c r="R1079" i="9"/>
  <c r="R1063" i="1"/>
  <c r="R1111" i="9"/>
  <c r="R1095" i="1"/>
  <c r="G47" i="9"/>
  <c r="G31" i="1"/>
  <c r="G79" i="9"/>
  <c r="G63" i="1"/>
  <c r="G111" i="9"/>
  <c r="G95" i="1"/>
  <c r="G143" i="9"/>
  <c r="G127" i="1"/>
  <c r="G175" i="9"/>
  <c r="G159" i="1"/>
  <c r="G207" i="9"/>
  <c r="G191" i="1"/>
  <c r="G239" i="9"/>
  <c r="G223" i="1"/>
  <c r="G271" i="9"/>
  <c r="G255" i="1"/>
  <c r="G303" i="9"/>
  <c r="G287" i="1"/>
  <c r="G335" i="9"/>
  <c r="G319" i="1"/>
  <c r="G367" i="9"/>
  <c r="G351" i="1"/>
  <c r="G399" i="9"/>
  <c r="G383" i="1"/>
  <c r="G431" i="9"/>
  <c r="G415" i="1"/>
  <c r="G463" i="9"/>
  <c r="G447" i="1"/>
  <c r="G495" i="9"/>
  <c r="G479" i="1"/>
  <c r="G527" i="9"/>
  <c r="G511" i="1"/>
  <c r="G559" i="9"/>
  <c r="G543" i="1"/>
  <c r="G591" i="9"/>
  <c r="G575" i="1"/>
  <c r="G623" i="9"/>
  <c r="G607" i="1"/>
  <c r="G655" i="9"/>
  <c r="G639" i="1"/>
  <c r="G687" i="9"/>
  <c r="G671" i="1"/>
  <c r="G719" i="9"/>
  <c r="G703" i="1"/>
  <c r="G751" i="9"/>
  <c r="G735" i="1"/>
  <c r="G783" i="9"/>
  <c r="G767" i="1"/>
  <c r="G815" i="9"/>
  <c r="G799" i="1"/>
  <c r="G847" i="9"/>
  <c r="G831" i="1"/>
  <c r="G879" i="9"/>
  <c r="G863" i="1"/>
  <c r="G911" i="9"/>
  <c r="G895" i="1"/>
  <c r="G943" i="9"/>
  <c r="G927" i="1"/>
  <c r="G975" i="9"/>
  <c r="G959" i="1"/>
  <c r="G1007" i="9"/>
  <c r="G991" i="1"/>
  <c r="G1039" i="9"/>
  <c r="G1023" i="1"/>
  <c r="G1071" i="9"/>
  <c r="G1055" i="1"/>
  <c r="G1103" i="9"/>
  <c r="G1087" i="1"/>
  <c r="M39" i="9"/>
  <c r="M23" i="1"/>
  <c r="M71" i="9"/>
  <c r="M55" i="1"/>
  <c r="M103" i="9"/>
  <c r="M87" i="1"/>
  <c r="M135" i="9"/>
  <c r="M119" i="1"/>
  <c r="M167" i="9"/>
  <c r="M151" i="1"/>
  <c r="M199" i="9"/>
  <c r="M183" i="1"/>
  <c r="M231" i="9"/>
  <c r="M215" i="1"/>
  <c r="M263" i="9"/>
  <c r="M247" i="1"/>
  <c r="M295" i="9"/>
  <c r="M279" i="1"/>
  <c r="M327" i="9"/>
  <c r="M311" i="1"/>
  <c r="M359" i="9"/>
  <c r="M343" i="1"/>
  <c r="M391" i="9"/>
  <c r="M375" i="1"/>
  <c r="M423" i="9"/>
  <c r="M407" i="1"/>
  <c r="M455" i="9"/>
  <c r="M439" i="1"/>
  <c r="M487" i="9"/>
  <c r="M471" i="1"/>
  <c r="M519" i="9"/>
  <c r="M503" i="1"/>
  <c r="M551" i="9"/>
  <c r="M535" i="1"/>
  <c r="M583" i="9"/>
  <c r="M567" i="1"/>
  <c r="M615" i="9"/>
  <c r="M599" i="1"/>
  <c r="M647" i="9"/>
  <c r="M631" i="1"/>
  <c r="M679" i="9"/>
  <c r="M663" i="1"/>
  <c r="M695" i="9"/>
  <c r="M679" i="1"/>
  <c r="M727" i="9"/>
  <c r="M711" i="1"/>
  <c r="M759" i="9"/>
  <c r="M743" i="1"/>
  <c r="M791" i="9"/>
  <c r="M775" i="1"/>
  <c r="M823" i="9"/>
  <c r="M807" i="1"/>
  <c r="M855" i="9"/>
  <c r="M839" i="1"/>
  <c r="M887" i="9"/>
  <c r="M871" i="1"/>
  <c r="M919" i="9"/>
  <c r="M903" i="1"/>
  <c r="M951" i="9"/>
  <c r="M935" i="1"/>
  <c r="M983" i="9"/>
  <c r="M967" i="1"/>
  <c r="M1015" i="9"/>
  <c r="M999" i="1"/>
  <c r="M1047" i="9"/>
  <c r="M1031" i="1"/>
  <c r="M1079" i="9"/>
  <c r="M1063" i="1"/>
  <c r="M1111" i="9"/>
  <c r="M1095" i="1"/>
  <c r="E47" i="9"/>
  <c r="E31" i="1"/>
  <c r="E79" i="9"/>
  <c r="E63" i="1"/>
  <c r="E111" i="9"/>
  <c r="E95" i="1"/>
  <c r="E143" i="9"/>
  <c r="E127" i="1"/>
  <c r="E175" i="9"/>
  <c r="E159" i="1"/>
  <c r="E207" i="9"/>
  <c r="E191" i="1"/>
  <c r="E255" i="9"/>
  <c r="E239" i="1"/>
  <c r="E287" i="9"/>
  <c r="E271" i="1"/>
  <c r="E319" i="9"/>
  <c r="E303" i="1"/>
  <c r="E351" i="9"/>
  <c r="E335" i="1"/>
  <c r="E383" i="9"/>
  <c r="E367" i="1"/>
  <c r="E415" i="9"/>
  <c r="E399" i="1"/>
  <c r="E447" i="9"/>
  <c r="E431" i="1"/>
  <c r="E479" i="9"/>
  <c r="E463" i="1"/>
  <c r="E511" i="9"/>
  <c r="E495" i="1"/>
  <c r="E527" i="9"/>
  <c r="E511" i="1"/>
  <c r="E559" i="9"/>
  <c r="E543" i="1"/>
  <c r="E591" i="9"/>
  <c r="E575" i="1"/>
  <c r="E623" i="9"/>
  <c r="E607" i="1"/>
  <c r="E655" i="9"/>
  <c r="E639" i="1"/>
  <c r="E687" i="9"/>
  <c r="E671" i="1"/>
  <c r="E719" i="9"/>
  <c r="E703" i="1"/>
  <c r="E751" i="9"/>
  <c r="E735" i="1"/>
  <c r="E783" i="9"/>
  <c r="E767" i="1"/>
  <c r="E815" i="9"/>
  <c r="E799" i="1"/>
  <c r="E847" i="9"/>
  <c r="E831" i="1"/>
  <c r="E879" i="9"/>
  <c r="E863" i="1"/>
  <c r="E911" i="9"/>
  <c r="E895" i="1"/>
  <c r="E943" i="9"/>
  <c r="E927" i="1"/>
  <c r="E975" i="9"/>
  <c r="E959" i="1"/>
  <c r="E1007" i="9"/>
  <c r="E991" i="1"/>
  <c r="E1039" i="9"/>
  <c r="E1023" i="1"/>
  <c r="E1071" i="9"/>
  <c r="E1055" i="1"/>
  <c r="E1103" i="9"/>
  <c r="E1087" i="1"/>
  <c r="AA707" i="9"/>
  <c r="Z691" i="1"/>
  <c r="AA691" i="9"/>
  <c r="Z675" i="1"/>
  <c r="AA675" i="9"/>
  <c r="Z659" i="1"/>
  <c r="AA659" i="9"/>
  <c r="Z643" i="1"/>
  <c r="AA643" i="9"/>
  <c r="Z627" i="1"/>
  <c r="AA627" i="9"/>
  <c r="Z611" i="1"/>
  <c r="AA611" i="9"/>
  <c r="Z595" i="1"/>
  <c r="AA595" i="9"/>
  <c r="Z579" i="1"/>
  <c r="AA579" i="9"/>
  <c r="Z563" i="1"/>
  <c r="AA563" i="9"/>
  <c r="Z547" i="1"/>
  <c r="AA547" i="9"/>
  <c r="Z531" i="1"/>
  <c r="AA531" i="9"/>
  <c r="Z515" i="1"/>
  <c r="AA515" i="9"/>
  <c r="Z499" i="1"/>
  <c r="AA499" i="9"/>
  <c r="Z483" i="1"/>
  <c r="AA483" i="9"/>
  <c r="Z467" i="1"/>
  <c r="AA467" i="9"/>
  <c r="Z451" i="1"/>
  <c r="AA451" i="9"/>
  <c r="Z435" i="1"/>
  <c r="AA435" i="9"/>
  <c r="Z419" i="1"/>
  <c r="AA419" i="9"/>
  <c r="Z403" i="1"/>
  <c r="AA403" i="9"/>
  <c r="Z387" i="1"/>
  <c r="AA387" i="9"/>
  <c r="Z371" i="1"/>
  <c r="AA371" i="9"/>
  <c r="Z355" i="1"/>
  <c r="AA355" i="9"/>
  <c r="Z339" i="1"/>
  <c r="AA339" i="9"/>
  <c r="Z323" i="1"/>
  <c r="AA323" i="9"/>
  <c r="Z307" i="1"/>
  <c r="AA307" i="9"/>
  <c r="Z291" i="1"/>
  <c r="AA291" i="9"/>
  <c r="Z275" i="1"/>
  <c r="AA275" i="9"/>
  <c r="Z259" i="1"/>
  <c r="AA259" i="9"/>
  <c r="Z243" i="1"/>
  <c r="AA243" i="9"/>
  <c r="Z227" i="1"/>
  <c r="AA227" i="9"/>
  <c r="Z211" i="1"/>
  <c r="AA211" i="9"/>
  <c r="Z195" i="1"/>
  <c r="AA195" i="9"/>
  <c r="Z179" i="1"/>
  <c r="AA179" i="9"/>
  <c r="Z163" i="1"/>
  <c r="AA163" i="9"/>
  <c r="Z147" i="1"/>
  <c r="AA147" i="9"/>
  <c r="Z131" i="1"/>
  <c r="AA131" i="9"/>
  <c r="Z115" i="1"/>
  <c r="AA115" i="9"/>
  <c r="Z99" i="1"/>
  <c r="AA99" i="9"/>
  <c r="Z83" i="1"/>
  <c r="AA83" i="9"/>
  <c r="Z67" i="1"/>
  <c r="AA59" i="9"/>
  <c r="Z43" i="1"/>
  <c r="AA43" i="9"/>
  <c r="Z27" i="1"/>
  <c r="AA27" i="9"/>
  <c r="Z11" i="1"/>
  <c r="AT1112" i="9"/>
  <c r="AR1096" i="1"/>
  <c r="AT1108" i="9"/>
  <c r="AR1092" i="1"/>
  <c r="AT1096" i="9"/>
  <c r="AR1080" i="1"/>
  <c r="AT1088" i="9"/>
  <c r="AR1072" i="1"/>
  <c r="AT1080" i="9"/>
  <c r="AR1064" i="1"/>
  <c r="AT1072" i="9"/>
  <c r="AR1056" i="1"/>
  <c r="AT1064" i="9"/>
  <c r="AR1048" i="1"/>
  <c r="AT1056" i="9"/>
  <c r="AR1040" i="1"/>
  <c r="AT1048" i="9"/>
  <c r="AR1032" i="1"/>
  <c r="AT1044" i="9"/>
  <c r="AR1028" i="1"/>
  <c r="AT1036" i="9"/>
  <c r="AR1020" i="1"/>
  <c r="AT1028" i="9"/>
  <c r="AR1012" i="1"/>
  <c r="AT1020" i="9"/>
  <c r="AR1004" i="1"/>
  <c r="AT1012" i="9"/>
  <c r="AR996" i="1"/>
  <c r="AT1004" i="9"/>
  <c r="AR988" i="1"/>
  <c r="AT996" i="9"/>
  <c r="AR980" i="1"/>
  <c r="AT988" i="9"/>
  <c r="AR972" i="1"/>
  <c r="AT980" i="9"/>
  <c r="AR964" i="1"/>
  <c r="AT972" i="9"/>
  <c r="AR956" i="1"/>
  <c r="AT964" i="9"/>
  <c r="AR948" i="1"/>
  <c r="AT956" i="9"/>
  <c r="AR940" i="1"/>
  <c r="AT948" i="9"/>
  <c r="AR932" i="1"/>
  <c r="AT940" i="9"/>
  <c r="AR924" i="1"/>
  <c r="AT932" i="9"/>
  <c r="AR916" i="1"/>
  <c r="AT924" i="9"/>
  <c r="AR908" i="1"/>
  <c r="AT916" i="9"/>
  <c r="AR900" i="1"/>
  <c r="AT908" i="9"/>
  <c r="AR892" i="1"/>
  <c r="AT900" i="9"/>
  <c r="AR884" i="1"/>
  <c r="AT892" i="9"/>
  <c r="AR876" i="1"/>
  <c r="AT884" i="9"/>
  <c r="AR868" i="1"/>
  <c r="AT876" i="9"/>
  <c r="AR860" i="1"/>
  <c r="AT868" i="9"/>
  <c r="AR852" i="1"/>
  <c r="AT860" i="9"/>
  <c r="AR844" i="1"/>
  <c r="AT852" i="9"/>
  <c r="AR836" i="1"/>
  <c r="AT844" i="9"/>
  <c r="AR828" i="1"/>
  <c r="AT836" i="9"/>
  <c r="AR820" i="1"/>
  <c r="AT828" i="9"/>
  <c r="AR812" i="1"/>
  <c r="AT820" i="9"/>
  <c r="AR804" i="1"/>
  <c r="AT812" i="9"/>
  <c r="AR796" i="1"/>
  <c r="AT804" i="9"/>
  <c r="AR788" i="1"/>
  <c r="AT796" i="9"/>
  <c r="AR780" i="1"/>
  <c r="AT788" i="9"/>
  <c r="AR772" i="1"/>
  <c r="AT780" i="9"/>
  <c r="AR764" i="1"/>
  <c r="AT772" i="9"/>
  <c r="AR756" i="1"/>
  <c r="AT764" i="9"/>
  <c r="AR748" i="1"/>
  <c r="AT756" i="9"/>
  <c r="AR740" i="1"/>
  <c r="AT748" i="9"/>
  <c r="AR732" i="1"/>
  <c r="AT740" i="9"/>
  <c r="AR724" i="1"/>
  <c r="AT732" i="9"/>
  <c r="AR716" i="1"/>
  <c r="AT724" i="9"/>
  <c r="AR708" i="1"/>
  <c r="AT716" i="9"/>
  <c r="AR700" i="1"/>
  <c r="AT708" i="9"/>
  <c r="AR692" i="1"/>
  <c r="AT700" i="9"/>
  <c r="AR684" i="1"/>
  <c r="AT692" i="9"/>
  <c r="AR676" i="1"/>
  <c r="AT684" i="9"/>
  <c r="AR668" i="1"/>
  <c r="AT672" i="9"/>
  <c r="AR656" i="1"/>
  <c r="AT664" i="9"/>
  <c r="AR648" i="1"/>
  <c r="AT656" i="9"/>
  <c r="AR640" i="1"/>
  <c r="AT648" i="9"/>
  <c r="AR632" i="1"/>
  <c r="AT640" i="9"/>
  <c r="AR624" i="1"/>
  <c r="AT632" i="9"/>
  <c r="AR616" i="1"/>
  <c r="AT628" i="9"/>
  <c r="AR612" i="1"/>
  <c r="AT620" i="9"/>
  <c r="AR604" i="1"/>
  <c r="AT612" i="9"/>
  <c r="AR596" i="1"/>
  <c r="AT604" i="9"/>
  <c r="AR588" i="1"/>
  <c r="AT596" i="9"/>
  <c r="AR580" i="1"/>
  <c r="AT588" i="9"/>
  <c r="AR572" i="1"/>
  <c r="AT580" i="9"/>
  <c r="AR564" i="1"/>
  <c r="AT572" i="9"/>
  <c r="AR556" i="1"/>
  <c r="AT564" i="9"/>
  <c r="AR548" i="1"/>
  <c r="AT556" i="9"/>
  <c r="AR540" i="1"/>
  <c r="AT548" i="9"/>
  <c r="AR532" i="1"/>
  <c r="AT544" i="9"/>
  <c r="AR528" i="1"/>
  <c r="AT536" i="9"/>
  <c r="AR520" i="1"/>
  <c r="AT528" i="9"/>
  <c r="AR512" i="1"/>
  <c r="AT520" i="9"/>
  <c r="AR504" i="1"/>
  <c r="AT512" i="9"/>
  <c r="AR496" i="1"/>
  <c r="AT504" i="9"/>
  <c r="AR488" i="1"/>
  <c r="AT496" i="9"/>
  <c r="AR480" i="1"/>
  <c r="AT488" i="9"/>
  <c r="AR472" i="1"/>
  <c r="AT484" i="9"/>
  <c r="AR468" i="1"/>
  <c r="AT476" i="9"/>
  <c r="AR460" i="1"/>
  <c r="AT468" i="9"/>
  <c r="AR452" i="1"/>
  <c r="AT460" i="9"/>
  <c r="AR444" i="1"/>
  <c r="AT452" i="9"/>
  <c r="AR436" i="1"/>
  <c r="AT444" i="9"/>
  <c r="AR428" i="1"/>
  <c r="AT436" i="9"/>
  <c r="AR420" i="1"/>
  <c r="AT428" i="9"/>
  <c r="AR412" i="1"/>
  <c r="AT420" i="9"/>
  <c r="AR404" i="1"/>
  <c r="AT412" i="9"/>
  <c r="AR396" i="1"/>
  <c r="AA224" i="9"/>
  <c r="Z208" i="1"/>
  <c r="AA208" i="9"/>
  <c r="Z192" i="1"/>
  <c r="AA192" i="9"/>
  <c r="Z176" i="1"/>
  <c r="AA184" i="9"/>
  <c r="Z168" i="1"/>
  <c r="AA168" i="9"/>
  <c r="Z152" i="1"/>
  <c r="AA152" i="9"/>
  <c r="Z136" i="1"/>
  <c r="AA136" i="9"/>
  <c r="Z120" i="1"/>
  <c r="AA120" i="9"/>
  <c r="Z104" i="1"/>
  <c r="AA104" i="9"/>
  <c r="Z88" i="1"/>
  <c r="AA88" i="9"/>
  <c r="Z72" i="1"/>
  <c r="AA72" i="9"/>
  <c r="Z56" i="1"/>
  <c r="AA56" i="9"/>
  <c r="Z40" i="1"/>
  <c r="AA40" i="9"/>
  <c r="Z24" i="1"/>
  <c r="AA24" i="9"/>
  <c r="Z8" i="1"/>
  <c r="BM1112" i="9"/>
  <c r="BJ1096" i="1"/>
  <c r="BM1104" i="9"/>
  <c r="BJ1088" i="1"/>
  <c r="BM1100" i="9"/>
  <c r="BJ1084" i="1"/>
  <c r="BM1092" i="9"/>
  <c r="BJ1076" i="1"/>
  <c r="BM1084" i="9"/>
  <c r="BJ1068" i="1"/>
  <c r="BM1076" i="9"/>
  <c r="BJ1060" i="1"/>
  <c r="BM1068" i="9"/>
  <c r="BJ1052" i="1"/>
  <c r="BM1060" i="9"/>
  <c r="BJ1044" i="1"/>
  <c r="BM1052" i="9"/>
  <c r="BJ1036" i="1"/>
  <c r="BM1044" i="9"/>
  <c r="BJ1028" i="1"/>
  <c r="BM1036" i="9"/>
  <c r="BJ1020" i="1"/>
  <c r="BM1028" i="9"/>
  <c r="BJ1012" i="1"/>
  <c r="BM1020" i="9"/>
  <c r="BJ1004" i="1"/>
  <c r="BM1012" i="9"/>
  <c r="BJ996" i="1"/>
  <c r="BM1004" i="9"/>
  <c r="BJ988" i="1"/>
  <c r="BM996" i="9"/>
  <c r="BJ980" i="1"/>
  <c r="BM992" i="9"/>
  <c r="BJ976" i="1"/>
  <c r="BM984" i="9"/>
  <c r="BJ968" i="1"/>
  <c r="BM972" i="9"/>
  <c r="BJ956" i="1"/>
  <c r="BM964" i="9"/>
  <c r="BJ948" i="1"/>
  <c r="BM956" i="9"/>
  <c r="BJ940" i="1"/>
  <c r="BM948" i="9"/>
  <c r="BJ932" i="1"/>
  <c r="BM940" i="9"/>
  <c r="BJ924" i="1"/>
  <c r="BM936" i="9"/>
  <c r="BJ920" i="1"/>
  <c r="BM928" i="9"/>
  <c r="BJ912" i="1"/>
  <c r="BM920" i="9"/>
  <c r="BJ904" i="1"/>
  <c r="BM912" i="9"/>
  <c r="BJ896" i="1"/>
  <c r="BM904" i="9"/>
  <c r="BJ888" i="1"/>
  <c r="BM896" i="9"/>
  <c r="BJ880" i="1"/>
  <c r="BM888" i="9"/>
  <c r="BJ872" i="1"/>
  <c r="BM880" i="9"/>
  <c r="BJ864" i="1"/>
  <c r="BM872" i="9"/>
  <c r="BJ856" i="1"/>
  <c r="BM864" i="9"/>
  <c r="BJ848" i="1"/>
  <c r="BM860" i="9"/>
  <c r="BJ844" i="1"/>
  <c r="BM852" i="9"/>
  <c r="BJ836" i="1"/>
  <c r="BM844" i="9"/>
  <c r="BJ828" i="1"/>
  <c r="BM836" i="9"/>
  <c r="BJ820" i="1"/>
  <c r="BM828" i="9"/>
  <c r="BJ812" i="1"/>
  <c r="BM820" i="9"/>
  <c r="BJ804" i="1"/>
  <c r="BM812" i="9"/>
  <c r="BJ796" i="1"/>
  <c r="BM804" i="9"/>
  <c r="BJ788" i="1"/>
  <c r="BM796" i="9"/>
  <c r="BJ780" i="1"/>
  <c r="BM788" i="9"/>
  <c r="BJ772" i="1"/>
  <c r="BM780" i="9"/>
  <c r="BJ764" i="1"/>
  <c r="BM768" i="9"/>
  <c r="BJ752" i="1"/>
  <c r="BM760" i="9"/>
  <c r="BJ744" i="1"/>
  <c r="BM752" i="9"/>
  <c r="BJ736" i="1"/>
  <c r="BM748" i="9"/>
  <c r="BJ732" i="1"/>
  <c r="BM740" i="9"/>
  <c r="BJ724" i="1"/>
  <c r="BM732" i="9"/>
  <c r="BJ716" i="1"/>
  <c r="BM724" i="9"/>
  <c r="BJ708" i="1"/>
  <c r="BM716" i="9"/>
  <c r="BJ700" i="1"/>
  <c r="BM708" i="9"/>
  <c r="BJ692" i="1"/>
  <c r="BM700" i="9"/>
  <c r="BJ684" i="1"/>
  <c r="BM692" i="9"/>
  <c r="BJ676" i="1"/>
  <c r="BM684" i="9"/>
  <c r="BJ668" i="1"/>
  <c r="BM676" i="9"/>
  <c r="BJ660" i="1"/>
  <c r="BM668" i="9"/>
  <c r="BJ652" i="1"/>
  <c r="BM660" i="9"/>
  <c r="BJ644" i="1"/>
  <c r="BM652" i="9"/>
  <c r="BJ636" i="1"/>
  <c r="BM644" i="9"/>
  <c r="BJ628" i="1"/>
  <c r="BM636" i="9"/>
  <c r="BJ620" i="1"/>
  <c r="BM628" i="9"/>
  <c r="BJ612" i="1"/>
  <c r="BM620" i="9"/>
  <c r="BJ604" i="1"/>
  <c r="BM612" i="9"/>
  <c r="BJ596" i="1"/>
  <c r="BM604" i="9"/>
  <c r="BJ588" i="1"/>
  <c r="BM596" i="9"/>
  <c r="BJ580" i="1"/>
  <c r="BM588" i="9"/>
  <c r="BJ572" i="1"/>
  <c r="BM580" i="9"/>
  <c r="BJ564" i="1"/>
  <c r="BM572" i="9"/>
  <c r="BJ556" i="1"/>
  <c r="BM564" i="9"/>
  <c r="BJ548" i="1"/>
  <c r="BM556" i="9"/>
  <c r="BJ540" i="1"/>
  <c r="BM548" i="9"/>
  <c r="BJ532" i="1"/>
  <c r="BM540" i="9"/>
  <c r="BJ524" i="1"/>
  <c r="BM532" i="9"/>
  <c r="BJ516" i="1"/>
  <c r="BM524" i="9"/>
  <c r="BJ508" i="1"/>
  <c r="BM516" i="9"/>
  <c r="BJ500" i="1"/>
  <c r="BM508" i="9"/>
  <c r="BJ492" i="1"/>
  <c r="BM500" i="9"/>
  <c r="BJ484" i="1"/>
  <c r="BM492" i="9"/>
  <c r="BJ476" i="1"/>
  <c r="BM484" i="9"/>
  <c r="BJ468" i="1"/>
  <c r="BM476" i="9"/>
  <c r="BJ460" i="1"/>
  <c r="BM468" i="9"/>
  <c r="BJ452" i="1"/>
  <c r="BM460" i="9"/>
  <c r="BJ444" i="1"/>
  <c r="BM452" i="9"/>
  <c r="BJ436" i="1"/>
  <c r="BM440" i="9"/>
  <c r="BJ424" i="1"/>
  <c r="BM432" i="9"/>
  <c r="BJ416" i="1"/>
  <c r="BM424" i="9"/>
  <c r="BJ408" i="1"/>
  <c r="BM416" i="9"/>
  <c r="BJ400" i="1"/>
  <c r="BM408" i="9"/>
  <c r="BJ392" i="1"/>
  <c r="BM400" i="9"/>
  <c r="BJ384" i="1"/>
  <c r="BM392" i="9"/>
  <c r="BJ376" i="1"/>
  <c r="BM384" i="9"/>
  <c r="BJ368" i="1"/>
  <c r="BM376" i="9"/>
  <c r="BJ360" i="1"/>
  <c r="BM368" i="9"/>
  <c r="BJ352" i="1"/>
  <c r="BM360" i="9"/>
  <c r="BJ344" i="1"/>
  <c r="BM352" i="9"/>
  <c r="BJ336" i="1"/>
  <c r="BM344" i="9"/>
  <c r="BJ328" i="1"/>
  <c r="BM336" i="9"/>
  <c r="BJ320" i="1"/>
  <c r="BM324" i="9"/>
  <c r="BJ308" i="1"/>
  <c r="BM316" i="9"/>
  <c r="BJ300" i="1"/>
  <c r="BM308" i="9"/>
  <c r="BJ292" i="1"/>
  <c r="BM304" i="9"/>
  <c r="BJ288" i="1"/>
  <c r="BM296" i="9"/>
  <c r="BJ280" i="1"/>
  <c r="BM288" i="9"/>
  <c r="BJ272" i="1"/>
  <c r="BM280" i="9"/>
  <c r="BJ264" i="1"/>
  <c r="BM272" i="9"/>
  <c r="BJ256" i="1"/>
  <c r="BM264" i="9"/>
  <c r="BJ248" i="1"/>
  <c r="BM256" i="9"/>
  <c r="BJ240" i="1"/>
  <c r="BM248" i="9"/>
  <c r="BJ232" i="1"/>
  <c r="BM240" i="9"/>
  <c r="BJ224" i="1"/>
  <c r="BM232" i="9"/>
  <c r="BJ216" i="1"/>
  <c r="BM224" i="9"/>
  <c r="BJ208" i="1"/>
  <c r="BM216" i="9"/>
  <c r="BJ200" i="1"/>
  <c r="BM208" i="9"/>
  <c r="BJ192" i="1"/>
  <c r="BM200" i="9"/>
  <c r="BJ184" i="1"/>
  <c r="BM192" i="9"/>
  <c r="BJ176" i="1"/>
  <c r="BM184" i="9"/>
  <c r="BJ168" i="1"/>
  <c r="BM176" i="9"/>
  <c r="BJ160" i="1"/>
  <c r="BM168" i="9"/>
  <c r="BJ152" i="1"/>
  <c r="BM160" i="9"/>
  <c r="BJ144" i="1"/>
  <c r="AT408" i="9"/>
  <c r="AR392" i="1"/>
  <c r="AT400" i="9"/>
  <c r="AR384" i="1"/>
  <c r="AT392" i="9"/>
  <c r="AR376" i="1"/>
  <c r="AT384" i="9"/>
  <c r="AR368" i="1"/>
  <c r="AT376" i="9"/>
  <c r="AR360" i="1"/>
  <c r="AT368" i="9"/>
  <c r="AR352" i="1"/>
  <c r="AT360" i="9"/>
  <c r="AR344" i="1"/>
  <c r="AT352" i="9"/>
  <c r="AR336" i="1"/>
  <c r="AT344" i="9"/>
  <c r="AR328" i="1"/>
  <c r="AT336" i="9"/>
  <c r="AR320" i="1"/>
  <c r="AT328" i="9"/>
  <c r="AR312" i="1"/>
  <c r="AT320" i="9"/>
  <c r="AR304" i="1"/>
  <c r="AT312" i="9"/>
  <c r="AR296" i="1"/>
  <c r="AT304" i="9"/>
  <c r="AR288" i="1"/>
  <c r="AT296" i="9"/>
  <c r="AR280" i="1"/>
  <c r="AT288" i="9"/>
  <c r="AR272" i="1"/>
  <c r="AT280" i="9"/>
  <c r="AR264" i="1"/>
  <c r="AT272" i="9"/>
  <c r="AR256" i="1"/>
  <c r="AT264" i="9"/>
  <c r="AR248" i="1"/>
  <c r="AT256" i="9"/>
  <c r="AR240" i="1"/>
  <c r="AT248" i="9"/>
  <c r="AR232" i="1"/>
  <c r="AT240" i="9"/>
  <c r="AR224" i="1"/>
  <c r="AT232" i="9"/>
  <c r="AR216" i="1"/>
  <c r="AT224" i="9"/>
  <c r="AR208" i="1"/>
  <c r="AT216" i="9"/>
  <c r="AR200" i="1"/>
  <c r="AT208" i="9"/>
  <c r="AR192" i="1"/>
  <c r="AT200" i="9"/>
  <c r="AR184" i="1"/>
  <c r="AT192" i="9"/>
  <c r="AR176" i="1"/>
  <c r="AT184" i="9"/>
  <c r="AR168" i="1"/>
  <c r="AT176" i="9"/>
  <c r="AR160" i="1"/>
  <c r="AT168" i="9"/>
  <c r="AR152" i="1"/>
  <c r="AT160" i="9"/>
  <c r="AR144" i="1"/>
  <c r="AT152" i="9"/>
  <c r="AR136" i="1"/>
  <c r="AT144" i="9"/>
  <c r="AR128" i="1"/>
  <c r="AT136" i="9"/>
  <c r="AR120" i="1"/>
  <c r="AT128" i="9"/>
  <c r="AR112" i="1"/>
  <c r="AT120" i="9"/>
  <c r="AR104" i="1"/>
  <c r="AT112" i="9"/>
  <c r="AR96" i="1"/>
  <c r="AT104" i="9"/>
  <c r="AR88" i="1"/>
  <c r="AT96" i="9"/>
  <c r="AR80" i="1"/>
  <c r="AT88" i="9"/>
  <c r="AR72" i="1"/>
  <c r="AT80" i="9"/>
  <c r="AR64" i="1"/>
  <c r="AT72" i="9"/>
  <c r="AR56" i="1"/>
  <c r="AT64" i="9"/>
  <c r="AR48" i="1"/>
  <c r="AT52" i="9"/>
  <c r="AR36" i="1"/>
  <c r="AT48" i="9"/>
  <c r="AR32" i="1"/>
  <c r="AT40" i="9"/>
  <c r="AR24" i="1"/>
  <c r="AT32" i="9"/>
  <c r="AR16" i="1"/>
  <c r="AQ21" i="8"/>
  <c r="AT24" i="9"/>
  <c r="AR8" i="1"/>
  <c r="BM145" i="9"/>
  <c r="BJ129" i="1"/>
  <c r="BM137" i="9"/>
  <c r="BJ121" i="1"/>
  <c r="BM125" i="9"/>
  <c r="BJ109" i="1"/>
  <c r="BM117" i="9"/>
  <c r="BJ101" i="1"/>
  <c r="BM109" i="9"/>
  <c r="BJ93" i="1"/>
  <c r="BM101" i="9"/>
  <c r="BJ85" i="1"/>
  <c r="BM93" i="9"/>
  <c r="BJ77" i="1"/>
  <c r="BM85" i="9"/>
  <c r="BJ69" i="1"/>
  <c r="BM77" i="9"/>
  <c r="BJ61" i="1"/>
  <c r="BM69" i="9"/>
  <c r="BJ53" i="1"/>
  <c r="BM61" i="9"/>
  <c r="BJ45" i="1"/>
  <c r="BM53" i="9"/>
  <c r="BJ37" i="1"/>
  <c r="BM45" i="9"/>
  <c r="BJ29" i="1"/>
  <c r="BM37" i="9"/>
  <c r="BJ21" i="1"/>
  <c r="BM33" i="9"/>
  <c r="BJ17" i="1"/>
  <c r="BM29" i="9"/>
  <c r="BJ13" i="1"/>
  <c r="BM25" i="9"/>
  <c r="BJ9" i="1"/>
  <c r="AA254" i="9"/>
  <c r="Z238" i="1"/>
  <c r="AK265" i="9"/>
  <c r="AJ249" i="1"/>
  <c r="AA286" i="9"/>
  <c r="Z270" i="1"/>
  <c r="AK297" i="9"/>
  <c r="AJ281" i="1"/>
  <c r="AA318" i="9"/>
  <c r="Z302" i="1"/>
  <c r="AK329" i="9"/>
  <c r="AJ313" i="1"/>
  <c r="AA350" i="9"/>
  <c r="Z334" i="1"/>
  <c r="AK361" i="9"/>
  <c r="AJ345" i="1"/>
  <c r="AA382" i="9"/>
  <c r="Z366" i="1"/>
  <c r="AK393" i="9"/>
  <c r="AJ377" i="1"/>
  <c r="AA414" i="9"/>
  <c r="Z398" i="1"/>
  <c r="AK425" i="9"/>
  <c r="AJ409" i="1"/>
  <c r="AA446" i="9"/>
  <c r="Z430" i="1"/>
  <c r="AK457" i="9"/>
  <c r="AJ441" i="1"/>
  <c r="AA478" i="9"/>
  <c r="Z462" i="1"/>
  <c r="AK489" i="9"/>
  <c r="AJ473" i="1"/>
  <c r="AA510" i="9"/>
  <c r="Z494" i="1"/>
  <c r="AK521" i="9"/>
  <c r="AJ505" i="1"/>
  <c r="AA542" i="9"/>
  <c r="Z526" i="1"/>
  <c r="AK553" i="9"/>
  <c r="AJ537" i="1"/>
  <c r="AA574" i="9"/>
  <c r="Z558" i="1"/>
  <c r="AK585" i="9"/>
  <c r="AJ569" i="1"/>
  <c r="AA606" i="9"/>
  <c r="Z590" i="1"/>
  <c r="AK617" i="9"/>
  <c r="AJ601" i="1"/>
  <c r="AA638" i="9"/>
  <c r="Z622" i="1"/>
  <c r="AK649" i="9"/>
  <c r="AJ633" i="1"/>
  <c r="AA670" i="9"/>
  <c r="Z654" i="1"/>
  <c r="AK681" i="9"/>
  <c r="AJ665" i="1"/>
  <c r="AA702" i="9"/>
  <c r="Z686" i="1"/>
  <c r="AK713" i="9"/>
  <c r="AJ697" i="1"/>
  <c r="AB717" i="9"/>
  <c r="AA701" i="1"/>
  <c r="Z723" i="9"/>
  <c r="Y707" i="1"/>
  <c r="AB725" i="9"/>
  <c r="AA709" i="1"/>
  <c r="Z731" i="9"/>
  <c r="Y715" i="1"/>
  <c r="AB733" i="9"/>
  <c r="AA717" i="1"/>
  <c r="Z739" i="9"/>
  <c r="Y723" i="1"/>
  <c r="AB741" i="9"/>
  <c r="AA725" i="1"/>
  <c r="Z747" i="9"/>
  <c r="Y731" i="1"/>
  <c r="AB749" i="9"/>
  <c r="AA733" i="1"/>
  <c r="Z755" i="9"/>
  <c r="Y739" i="1"/>
  <c r="AB757" i="9"/>
  <c r="AA741" i="1"/>
  <c r="Z763" i="9"/>
  <c r="Y747" i="1"/>
  <c r="AB765" i="9"/>
  <c r="AA749" i="1"/>
  <c r="Z771" i="9"/>
  <c r="Y755" i="1"/>
  <c r="AB773" i="9"/>
  <c r="AA757" i="1"/>
  <c r="Z779" i="9"/>
  <c r="Y763" i="1"/>
  <c r="AB781" i="9"/>
  <c r="AA765" i="1"/>
  <c r="Z787" i="9"/>
  <c r="Y771" i="1"/>
  <c r="AB789" i="9"/>
  <c r="AA773" i="1"/>
  <c r="Z795" i="9"/>
  <c r="Y779" i="1"/>
  <c r="AB797" i="9"/>
  <c r="AA781" i="1"/>
  <c r="Z803" i="9"/>
  <c r="Y787" i="1"/>
  <c r="AB805" i="9"/>
  <c r="AA789" i="1"/>
  <c r="Z811" i="9"/>
  <c r="Y795" i="1"/>
  <c r="AB813" i="9"/>
  <c r="AA797" i="1"/>
  <c r="Z819" i="9"/>
  <c r="Y803" i="1"/>
  <c r="AB821" i="9"/>
  <c r="AA805" i="1"/>
  <c r="Z827" i="9"/>
  <c r="Y811" i="1"/>
  <c r="AB829" i="9"/>
  <c r="AA813" i="1"/>
  <c r="Z835" i="9"/>
  <c r="Y819" i="1"/>
  <c r="AB837" i="9"/>
  <c r="AA821" i="1"/>
  <c r="Z843" i="9"/>
  <c r="Y827" i="1"/>
  <c r="AB845" i="9"/>
  <c r="AA829" i="1"/>
  <c r="Z851" i="9"/>
  <c r="Y835" i="1"/>
  <c r="AB853" i="9"/>
  <c r="AA837" i="1"/>
  <c r="Z859" i="9"/>
  <c r="Y843" i="1"/>
  <c r="AB861" i="9"/>
  <c r="AA845" i="1"/>
  <c r="Z867" i="9"/>
  <c r="Y851" i="1"/>
  <c r="AB869" i="9"/>
  <c r="AA853" i="1"/>
  <c r="Z875" i="9"/>
  <c r="Y859" i="1"/>
  <c r="AB877" i="9"/>
  <c r="AA861" i="1"/>
  <c r="Z883" i="9"/>
  <c r="Y867" i="1"/>
  <c r="AB885" i="9"/>
  <c r="AA869" i="1"/>
  <c r="Z891" i="9"/>
  <c r="Y875" i="1"/>
  <c r="AB893" i="9"/>
  <c r="AA877" i="1"/>
  <c r="Z899" i="9"/>
  <c r="Y883" i="1"/>
  <c r="AB901" i="9"/>
  <c r="AA885" i="1"/>
  <c r="Z907" i="9"/>
  <c r="Y891" i="1"/>
  <c r="AB909" i="9"/>
  <c r="AA893" i="1"/>
  <c r="Z915" i="9"/>
  <c r="Y899" i="1"/>
  <c r="AB917" i="9"/>
  <c r="AA901" i="1"/>
  <c r="Z923" i="9"/>
  <c r="Y907" i="1"/>
  <c r="AB925" i="9"/>
  <c r="AA909" i="1"/>
  <c r="Z931" i="9"/>
  <c r="Y915" i="1"/>
  <c r="AB933" i="9"/>
  <c r="AA917" i="1"/>
  <c r="Z939" i="9"/>
  <c r="Y923" i="1"/>
  <c r="AB941" i="9"/>
  <c r="AA925" i="1"/>
  <c r="Z947" i="9"/>
  <c r="Y931" i="1"/>
  <c r="AB949" i="9"/>
  <c r="AA933" i="1"/>
  <c r="Z955" i="9"/>
  <c r="Y939" i="1"/>
  <c r="AB957" i="9"/>
  <c r="AA941" i="1"/>
  <c r="Z963" i="9"/>
  <c r="Y947" i="1"/>
  <c r="AB965" i="9"/>
  <c r="AA949" i="1"/>
  <c r="Z971" i="9"/>
  <c r="Y955" i="1"/>
  <c r="AB973" i="9"/>
  <c r="AA957" i="1"/>
  <c r="Z979" i="9"/>
  <c r="Y963" i="1"/>
  <c r="AB981" i="9"/>
  <c r="AA965" i="1"/>
  <c r="Z987" i="9"/>
  <c r="Y971" i="1"/>
  <c r="AB989" i="9"/>
  <c r="AA973" i="1"/>
  <c r="Z995" i="9"/>
  <c r="Y979" i="1"/>
  <c r="AB997" i="9"/>
  <c r="AA981" i="1"/>
  <c r="Z1003" i="9"/>
  <c r="Y987" i="1"/>
  <c r="AB1005" i="9"/>
  <c r="AA989" i="1"/>
  <c r="Z1011" i="9"/>
  <c r="Y995" i="1"/>
  <c r="AB1013" i="9"/>
  <c r="AA997" i="1"/>
  <c r="Z1019" i="9"/>
  <c r="Y1003" i="1"/>
  <c r="AB1021" i="9"/>
  <c r="AA1005" i="1"/>
  <c r="Z1027" i="9"/>
  <c r="Y1011" i="1"/>
  <c r="AB1029" i="9"/>
  <c r="AA1013" i="1"/>
  <c r="Z1035" i="9"/>
  <c r="Y1019" i="1"/>
  <c r="AB1037" i="9"/>
  <c r="AA1021" i="1"/>
  <c r="Z1043" i="9"/>
  <c r="Y1027" i="1"/>
  <c r="AB1045" i="9"/>
  <c r="AA1029" i="1"/>
  <c r="Z1051" i="9"/>
  <c r="Y1035" i="1"/>
  <c r="AB1053" i="9"/>
  <c r="AA1037" i="1"/>
  <c r="Z1059" i="9"/>
  <c r="Y1043" i="1"/>
  <c r="AB1061" i="9"/>
  <c r="AA1045" i="1"/>
  <c r="Z1067" i="9"/>
  <c r="Y1051" i="1"/>
  <c r="AB1069" i="9"/>
  <c r="AA1053" i="1"/>
  <c r="Z1075" i="9"/>
  <c r="Y1059" i="1"/>
  <c r="AB1077" i="9"/>
  <c r="AA1061" i="1"/>
  <c r="Z1083" i="9"/>
  <c r="Y1067" i="1"/>
  <c r="AB1085" i="9"/>
  <c r="AA1069" i="1"/>
  <c r="Z1091" i="9"/>
  <c r="Y1075" i="1"/>
  <c r="AB1093" i="9"/>
  <c r="AA1077" i="1"/>
  <c r="Z1099" i="9"/>
  <c r="Y1083" i="1"/>
  <c r="AB1101" i="9"/>
  <c r="AA1085" i="1"/>
  <c r="Z1107" i="9"/>
  <c r="Y1091" i="1"/>
  <c r="AB1109" i="9"/>
  <c r="AA1093" i="1"/>
  <c r="Z1115" i="9"/>
  <c r="Y1099" i="1"/>
  <c r="AB1117" i="9"/>
  <c r="AA1101" i="1"/>
  <c r="AF26" i="9"/>
  <c r="AE10" i="1"/>
  <c r="AF42" i="9"/>
  <c r="AE26" i="1"/>
  <c r="AF58" i="9"/>
  <c r="AE42" i="1"/>
  <c r="AF74" i="9"/>
  <c r="AE58" i="1"/>
  <c r="AF90" i="9"/>
  <c r="AE74" i="1"/>
  <c r="AF106" i="9"/>
  <c r="AE90" i="1"/>
  <c r="AF122" i="9"/>
  <c r="AE106" i="1"/>
  <c r="AF138" i="9"/>
  <c r="AE122" i="1"/>
  <c r="AF154" i="9"/>
  <c r="AE138" i="1"/>
  <c r="AF170" i="9"/>
  <c r="AE154" i="1"/>
  <c r="AF186" i="9"/>
  <c r="AE170" i="1"/>
  <c r="AF202" i="9"/>
  <c r="AE186" i="1"/>
  <c r="AF218" i="9"/>
  <c r="AE202" i="1"/>
  <c r="AF234" i="9"/>
  <c r="AE218" i="1"/>
  <c r="AF250" i="9"/>
  <c r="AE234" i="1"/>
  <c r="AF266" i="9"/>
  <c r="AE250" i="1"/>
  <c r="AF282" i="9"/>
  <c r="AE266" i="1"/>
  <c r="AF298" i="9"/>
  <c r="AE282" i="1"/>
  <c r="AF314" i="9"/>
  <c r="AE298" i="1"/>
  <c r="AF330" i="9"/>
  <c r="AE314" i="1"/>
  <c r="AF346" i="9"/>
  <c r="AE330" i="1"/>
  <c r="AF362" i="9"/>
  <c r="AE346" i="1"/>
  <c r="AF378" i="9"/>
  <c r="AE362" i="1"/>
  <c r="AF394" i="9"/>
  <c r="AE378" i="1"/>
  <c r="AF410" i="9"/>
  <c r="AE394" i="1"/>
  <c r="AF426" i="9"/>
  <c r="AE410" i="1"/>
  <c r="AF442" i="9"/>
  <c r="AE426" i="1"/>
  <c r="AF458" i="9"/>
  <c r="AE442" i="1"/>
  <c r="AF474" i="9"/>
  <c r="AE458" i="1"/>
  <c r="AF490" i="9"/>
  <c r="AE474" i="1"/>
  <c r="AF506" i="9"/>
  <c r="AE490" i="1"/>
  <c r="AF522" i="9"/>
  <c r="AE506" i="1"/>
  <c r="AF538" i="9"/>
  <c r="AE522" i="1"/>
  <c r="AF554" i="9"/>
  <c r="AE538" i="1"/>
  <c r="AF570" i="9"/>
  <c r="AE554" i="1"/>
  <c r="AF586" i="9"/>
  <c r="AE570" i="1"/>
  <c r="AF602" i="9"/>
  <c r="AE586" i="1"/>
  <c r="AF618" i="9"/>
  <c r="AE602" i="1"/>
  <c r="AF634" i="9"/>
  <c r="AE618" i="1"/>
  <c r="AF650" i="9"/>
  <c r="AE634" i="1"/>
  <c r="AF666" i="9"/>
  <c r="AE650" i="1"/>
  <c r="AF682" i="9"/>
  <c r="AE666" i="1"/>
  <c r="AF698" i="9"/>
  <c r="AE682" i="1"/>
  <c r="AF714" i="9"/>
  <c r="AE698" i="1"/>
  <c r="AF730" i="9"/>
  <c r="AE714" i="1"/>
  <c r="AF746" i="9"/>
  <c r="AE730" i="1"/>
  <c r="AF762" i="9"/>
  <c r="AE746" i="1"/>
  <c r="AF778" i="9"/>
  <c r="AE762" i="1"/>
  <c r="AF794" i="9"/>
  <c r="AE778" i="1"/>
  <c r="AF810" i="9"/>
  <c r="AE794" i="1"/>
  <c r="AF826" i="9"/>
  <c r="AE810" i="1"/>
  <c r="AF842" i="9"/>
  <c r="AE826" i="1"/>
  <c r="AF858" i="9"/>
  <c r="AE842" i="1"/>
  <c r="AF874" i="9"/>
  <c r="AE858" i="1"/>
  <c r="AF890" i="9"/>
  <c r="AE874" i="1"/>
  <c r="AF906" i="9"/>
  <c r="AE890" i="1"/>
  <c r="AF922" i="9"/>
  <c r="AE906" i="1"/>
  <c r="AF938" i="9"/>
  <c r="AE922" i="1"/>
  <c r="AF954" i="9"/>
  <c r="AE938" i="1"/>
  <c r="AF970" i="9"/>
  <c r="AE954" i="1"/>
  <c r="AF986" i="9"/>
  <c r="AE970" i="1"/>
  <c r="AF1002" i="9"/>
  <c r="AE986" i="1"/>
  <c r="AF1018" i="9"/>
  <c r="AE1002" i="1"/>
  <c r="AF1034" i="9"/>
  <c r="AE1018" i="1"/>
  <c r="AF1050" i="9"/>
  <c r="AE1034" i="1"/>
  <c r="AF1066" i="9"/>
  <c r="AE1050" i="1"/>
  <c r="AF1082" i="9"/>
  <c r="AE1066" i="1"/>
  <c r="AF1098" i="9"/>
  <c r="AE1082" i="1"/>
  <c r="AF1114" i="9"/>
  <c r="AE1098" i="1"/>
  <c r="X34" i="9"/>
  <c r="W18" i="1"/>
  <c r="X50" i="9"/>
  <c r="W34" i="1"/>
  <c r="X66" i="9"/>
  <c r="W50" i="1"/>
  <c r="X82" i="9"/>
  <c r="W66" i="1"/>
  <c r="X98" i="9"/>
  <c r="W82" i="1"/>
  <c r="X114" i="9"/>
  <c r="W98" i="1"/>
  <c r="X130" i="9"/>
  <c r="W114" i="1"/>
  <c r="X146" i="9"/>
  <c r="W130" i="1"/>
  <c r="X162" i="9"/>
  <c r="W146" i="1"/>
  <c r="X178" i="9"/>
  <c r="W162" i="1"/>
  <c r="X194" i="9"/>
  <c r="W178" i="1"/>
  <c r="X210" i="9"/>
  <c r="W194" i="1"/>
  <c r="X226" i="9"/>
  <c r="W210" i="1"/>
  <c r="X242" i="9"/>
  <c r="W226" i="1"/>
  <c r="X258" i="9"/>
  <c r="W242" i="1"/>
  <c r="X274" i="9"/>
  <c r="W258" i="1"/>
  <c r="X290" i="9"/>
  <c r="W274" i="1"/>
  <c r="X306" i="9"/>
  <c r="W290" i="1"/>
  <c r="X322" i="9"/>
  <c r="W306" i="1"/>
  <c r="X338" i="9"/>
  <c r="W322" i="1"/>
  <c r="X354" i="9"/>
  <c r="W338" i="1"/>
  <c r="X370" i="9"/>
  <c r="W354" i="1"/>
  <c r="X386" i="9"/>
  <c r="W370" i="1"/>
  <c r="X402" i="9"/>
  <c r="W386" i="1"/>
  <c r="X418" i="9"/>
  <c r="W402" i="1"/>
  <c r="X434" i="9"/>
  <c r="W418" i="1"/>
  <c r="X450" i="9"/>
  <c r="W434" i="1"/>
  <c r="X466" i="9"/>
  <c r="W450" i="1"/>
  <c r="X482" i="9"/>
  <c r="W466" i="1"/>
  <c r="X498" i="9"/>
  <c r="W482" i="1"/>
  <c r="X514" i="9"/>
  <c r="W498" i="1"/>
  <c r="X530" i="9"/>
  <c r="W514" i="1"/>
  <c r="X546" i="9"/>
  <c r="W530" i="1"/>
  <c r="X562" i="9"/>
  <c r="W546" i="1"/>
  <c r="X578" i="9"/>
  <c r="W562" i="1"/>
  <c r="X594" i="9"/>
  <c r="W578" i="1"/>
  <c r="X610" i="9"/>
  <c r="W594" i="1"/>
  <c r="X626" i="9"/>
  <c r="W610" i="1"/>
  <c r="X642" i="9"/>
  <c r="W626" i="1"/>
  <c r="X658" i="9"/>
  <c r="W642" i="1"/>
  <c r="X674" i="9"/>
  <c r="W658" i="1"/>
  <c r="X690" i="9"/>
  <c r="W674" i="1"/>
  <c r="X706" i="9"/>
  <c r="W690" i="1"/>
  <c r="X722" i="9"/>
  <c r="W706" i="1"/>
  <c r="X738" i="9"/>
  <c r="W722" i="1"/>
  <c r="X754" i="9"/>
  <c r="W738" i="1"/>
  <c r="X770" i="9"/>
  <c r="W754" i="1"/>
  <c r="X786" i="9"/>
  <c r="W770" i="1"/>
  <c r="X802" i="9"/>
  <c r="W786" i="1"/>
  <c r="X818" i="9"/>
  <c r="W802" i="1"/>
  <c r="X834" i="9"/>
  <c r="W818" i="1"/>
  <c r="X850" i="9"/>
  <c r="W834" i="1"/>
  <c r="X866" i="9"/>
  <c r="W850" i="1"/>
  <c r="X882" i="9"/>
  <c r="W866" i="1"/>
  <c r="X898" i="9"/>
  <c r="W882" i="1"/>
  <c r="X914" i="9"/>
  <c r="W898" i="1"/>
  <c r="X930" i="9"/>
  <c r="W914" i="1"/>
  <c r="X946" i="9"/>
  <c r="W930" i="1"/>
  <c r="X962" i="9"/>
  <c r="W946" i="1"/>
  <c r="X978" i="9"/>
  <c r="W962" i="1"/>
  <c r="X994" i="9"/>
  <c r="W978" i="1"/>
  <c r="X1010" i="9"/>
  <c r="W994" i="1"/>
  <c r="X1026" i="9"/>
  <c r="W1010" i="1"/>
  <c r="X1042" i="9"/>
  <c r="W1026" i="1"/>
  <c r="X1058" i="9"/>
  <c r="W1042" i="1"/>
  <c r="X1074" i="9"/>
  <c r="W1058" i="1"/>
  <c r="X1090" i="9"/>
  <c r="W1074" i="1"/>
  <c r="X1106" i="9"/>
  <c r="W1090" i="1"/>
  <c r="I23" i="9"/>
  <c r="I7" i="1"/>
  <c r="H39" i="9"/>
  <c r="H23" i="1"/>
  <c r="H55" i="9"/>
  <c r="H39" i="1"/>
  <c r="H71" i="9"/>
  <c r="H55" i="1"/>
  <c r="H87" i="9"/>
  <c r="H71" i="1"/>
  <c r="H103" i="9"/>
  <c r="H87" i="1"/>
  <c r="H119" i="9"/>
  <c r="H103" i="1"/>
  <c r="H135" i="9"/>
  <c r="H119" i="1"/>
  <c r="H151" i="9"/>
  <c r="H135" i="1"/>
  <c r="H167" i="9"/>
  <c r="H151" i="1"/>
  <c r="H183" i="9"/>
  <c r="H167" i="1"/>
  <c r="H199" i="9"/>
  <c r="H183" i="1"/>
  <c r="H215" i="9"/>
  <c r="H199" i="1"/>
  <c r="H231" i="9"/>
  <c r="H215" i="1"/>
  <c r="H247" i="9"/>
  <c r="H231" i="1"/>
  <c r="H263" i="9"/>
  <c r="H247" i="1"/>
  <c r="H279" i="9"/>
  <c r="H263" i="1"/>
  <c r="H295" i="9"/>
  <c r="H279" i="1"/>
  <c r="H311" i="9"/>
  <c r="H295" i="1"/>
  <c r="H327" i="9"/>
  <c r="H311" i="1"/>
  <c r="H343" i="9"/>
  <c r="H327" i="1"/>
  <c r="H359" i="9"/>
  <c r="H343" i="1"/>
  <c r="H375" i="9"/>
  <c r="H359" i="1"/>
  <c r="H391" i="9"/>
  <c r="H375" i="1"/>
  <c r="H407" i="9"/>
  <c r="H391" i="1"/>
  <c r="H423" i="9"/>
  <c r="H407" i="1"/>
  <c r="H439" i="9"/>
  <c r="H423" i="1"/>
  <c r="H455" i="9"/>
  <c r="H439" i="1"/>
  <c r="H471" i="9"/>
  <c r="H455" i="1"/>
  <c r="H487" i="9"/>
  <c r="H471" i="1"/>
  <c r="H503" i="9"/>
  <c r="H487" i="1"/>
  <c r="H519" i="9"/>
  <c r="H503" i="1"/>
  <c r="H535" i="9"/>
  <c r="H519" i="1"/>
  <c r="H551" i="9"/>
  <c r="H535" i="1"/>
  <c r="H567" i="9"/>
  <c r="H551" i="1"/>
  <c r="H583" i="9"/>
  <c r="H567" i="1"/>
  <c r="H599" i="9"/>
  <c r="H583" i="1"/>
  <c r="H615" i="9"/>
  <c r="H599" i="1"/>
  <c r="H631" i="9"/>
  <c r="H615" i="1"/>
  <c r="H647" i="9"/>
  <c r="H631" i="1"/>
  <c r="H663" i="9"/>
  <c r="H647" i="1"/>
  <c r="H679" i="9"/>
  <c r="H663" i="1"/>
  <c r="H695" i="9"/>
  <c r="H679" i="1"/>
  <c r="H711" i="9"/>
  <c r="H695" i="1"/>
  <c r="H727" i="9"/>
  <c r="H711" i="1"/>
  <c r="H743" i="9"/>
  <c r="H727" i="1"/>
  <c r="H759" i="9"/>
  <c r="H743" i="1"/>
  <c r="H775" i="9"/>
  <c r="H759" i="1"/>
  <c r="H791" i="9"/>
  <c r="H775" i="1"/>
  <c r="H807" i="9"/>
  <c r="H791" i="1"/>
  <c r="H823" i="9"/>
  <c r="H807" i="1"/>
  <c r="H839" i="9"/>
  <c r="H823" i="1"/>
  <c r="H855" i="9"/>
  <c r="H839" i="1"/>
  <c r="H871" i="9"/>
  <c r="H855" i="1"/>
  <c r="H887" i="9"/>
  <c r="H871" i="1"/>
  <c r="H903" i="9"/>
  <c r="H887" i="1"/>
  <c r="H919" i="9"/>
  <c r="H903" i="1"/>
  <c r="H935" i="9"/>
  <c r="H919" i="1"/>
  <c r="H951" i="9"/>
  <c r="H935" i="1"/>
  <c r="H967" i="9"/>
  <c r="H951" i="1"/>
  <c r="H983" i="9"/>
  <c r="H967" i="1"/>
  <c r="H999" i="9"/>
  <c r="H983" i="1"/>
  <c r="H1015" i="9"/>
  <c r="H999" i="1"/>
  <c r="H1031" i="9"/>
  <c r="H1015" i="1"/>
  <c r="H1047" i="9"/>
  <c r="H1031" i="1"/>
  <c r="H1063" i="9"/>
  <c r="H1047" i="1"/>
  <c r="H1079" i="9"/>
  <c r="H1063" i="1"/>
  <c r="H1095" i="9"/>
  <c r="H1079" i="1"/>
  <c r="H1111" i="9"/>
  <c r="H1095" i="1"/>
  <c r="I31" i="9"/>
  <c r="I15" i="1"/>
  <c r="I47" i="9"/>
  <c r="I31" i="1"/>
  <c r="I63" i="9"/>
  <c r="I47" i="1"/>
  <c r="I79" i="9"/>
  <c r="I63" i="1"/>
  <c r="I95" i="9"/>
  <c r="I79" i="1"/>
  <c r="I111" i="9"/>
  <c r="I95" i="1"/>
  <c r="I127" i="9"/>
  <c r="I111" i="1"/>
  <c r="I143" i="9"/>
  <c r="I127" i="1"/>
  <c r="I159" i="9"/>
  <c r="I143" i="1"/>
  <c r="I175" i="9"/>
  <c r="I159" i="1"/>
  <c r="I191" i="9"/>
  <c r="I175" i="1"/>
  <c r="I207" i="9"/>
  <c r="I191" i="1"/>
  <c r="I223" i="9"/>
  <c r="I207" i="1"/>
  <c r="I239" i="9"/>
  <c r="I223" i="1"/>
  <c r="I255" i="9"/>
  <c r="I239" i="1"/>
  <c r="I271" i="9"/>
  <c r="I255" i="1"/>
  <c r="I287" i="9"/>
  <c r="I271" i="1"/>
  <c r="I303" i="9"/>
  <c r="I287" i="1"/>
  <c r="I319" i="9"/>
  <c r="I303" i="1"/>
  <c r="I335" i="9"/>
  <c r="I319" i="1"/>
  <c r="I351" i="9"/>
  <c r="I335" i="1"/>
  <c r="I367" i="9"/>
  <c r="I351" i="1"/>
  <c r="I383" i="9"/>
  <c r="I367" i="1"/>
  <c r="I399" i="9"/>
  <c r="I383" i="1"/>
  <c r="I415" i="9"/>
  <c r="I399" i="1"/>
  <c r="I431" i="9"/>
  <c r="I415" i="1"/>
  <c r="I447" i="9"/>
  <c r="I431" i="1"/>
  <c r="I463" i="9"/>
  <c r="I447" i="1"/>
  <c r="I479" i="9"/>
  <c r="I463" i="1"/>
  <c r="I495" i="9"/>
  <c r="I479" i="1"/>
  <c r="I511" i="9"/>
  <c r="I495" i="1"/>
  <c r="I527" i="9"/>
  <c r="I511" i="1"/>
  <c r="I543" i="9"/>
  <c r="I527" i="1"/>
  <c r="I559" i="9"/>
  <c r="I543" i="1"/>
  <c r="I575" i="9"/>
  <c r="I559" i="1"/>
  <c r="I591" i="9"/>
  <c r="I575" i="1"/>
  <c r="I607" i="9"/>
  <c r="I591" i="1"/>
  <c r="I623" i="9"/>
  <c r="I607" i="1"/>
  <c r="I639" i="9"/>
  <c r="I623" i="1"/>
  <c r="I655" i="9"/>
  <c r="I639" i="1"/>
  <c r="I671" i="9"/>
  <c r="I655" i="1"/>
  <c r="I687" i="9"/>
  <c r="I671" i="1"/>
  <c r="I703" i="9"/>
  <c r="I687" i="1"/>
  <c r="I719" i="9"/>
  <c r="I703" i="1"/>
  <c r="I735" i="9"/>
  <c r="I719" i="1"/>
  <c r="I751" i="9"/>
  <c r="I735" i="1"/>
  <c r="I767" i="9"/>
  <c r="I751" i="1"/>
  <c r="I783" i="9"/>
  <c r="I767" i="1"/>
  <c r="I799" i="9"/>
  <c r="I783" i="1"/>
  <c r="I815" i="9"/>
  <c r="I799" i="1"/>
  <c r="I831" i="9"/>
  <c r="I815" i="1"/>
  <c r="I847" i="9"/>
  <c r="I831" i="1"/>
  <c r="I863" i="9"/>
  <c r="I847" i="1"/>
  <c r="I879" i="9"/>
  <c r="I863" i="1"/>
  <c r="I895" i="9"/>
  <c r="I879" i="1"/>
  <c r="I911" i="9"/>
  <c r="I895" i="1"/>
  <c r="I927" i="9"/>
  <c r="I911" i="1"/>
  <c r="I943" i="9"/>
  <c r="I927" i="1"/>
  <c r="I959" i="9"/>
  <c r="I943" i="1"/>
  <c r="I975" i="9"/>
  <c r="I959" i="1"/>
  <c r="I991" i="9"/>
  <c r="I975" i="1"/>
  <c r="I1007" i="9"/>
  <c r="I991" i="1"/>
  <c r="I1023" i="9"/>
  <c r="I1007" i="1"/>
  <c r="I1039" i="9"/>
  <c r="I1023" i="1"/>
  <c r="I1055" i="9"/>
  <c r="I1039" i="1"/>
  <c r="I1071" i="9"/>
  <c r="I1055" i="1"/>
  <c r="I1087" i="9"/>
  <c r="I1071" i="1"/>
  <c r="I1103" i="9"/>
  <c r="I1087" i="1"/>
  <c r="R24" i="9"/>
  <c r="R8" i="1"/>
  <c r="R40" i="9"/>
  <c r="R24" i="1"/>
  <c r="R56" i="9"/>
  <c r="R40" i="1"/>
  <c r="R72" i="9"/>
  <c r="R56" i="1"/>
  <c r="R88" i="9"/>
  <c r="R72" i="1"/>
  <c r="R104" i="9"/>
  <c r="R88" i="1"/>
  <c r="R120" i="9"/>
  <c r="R104" i="1"/>
  <c r="R136" i="9"/>
  <c r="R120" i="1"/>
  <c r="R152" i="9"/>
  <c r="R136" i="1"/>
  <c r="R168" i="9"/>
  <c r="R152" i="1"/>
  <c r="R184" i="9"/>
  <c r="R168" i="1"/>
  <c r="R200" i="9"/>
  <c r="R184" i="1"/>
  <c r="R216" i="9"/>
  <c r="R200" i="1"/>
  <c r="R232" i="9"/>
  <c r="R216" i="1"/>
  <c r="R248" i="9"/>
  <c r="R232" i="1"/>
  <c r="R264" i="9"/>
  <c r="R248" i="1"/>
  <c r="R280" i="9"/>
  <c r="R264" i="1"/>
  <c r="R296" i="9"/>
  <c r="R280" i="1"/>
  <c r="R312" i="9"/>
  <c r="R296" i="1"/>
  <c r="R328" i="9"/>
  <c r="R312" i="1"/>
  <c r="R344" i="9"/>
  <c r="R328" i="1"/>
  <c r="R360" i="9"/>
  <c r="R344" i="1"/>
  <c r="R376" i="9"/>
  <c r="R360" i="1"/>
  <c r="R392" i="9"/>
  <c r="R376" i="1"/>
  <c r="R408" i="9"/>
  <c r="R392" i="1"/>
  <c r="R424" i="9"/>
  <c r="R408" i="1"/>
  <c r="R440" i="9"/>
  <c r="R424" i="1"/>
  <c r="R456" i="9"/>
  <c r="R440" i="1"/>
  <c r="R472" i="9"/>
  <c r="R456" i="1"/>
  <c r="R488" i="9"/>
  <c r="R472" i="1"/>
  <c r="R504" i="9"/>
  <c r="R488" i="1"/>
  <c r="R520" i="9"/>
  <c r="R504" i="1"/>
  <c r="R536" i="9"/>
  <c r="R520" i="1"/>
  <c r="R552" i="9"/>
  <c r="R536" i="1"/>
  <c r="R568" i="9"/>
  <c r="R552" i="1"/>
  <c r="R584" i="9"/>
  <c r="R568" i="1"/>
  <c r="R600" i="9"/>
  <c r="R584" i="1"/>
  <c r="R616" i="9"/>
  <c r="R600" i="1"/>
  <c r="R632" i="9"/>
  <c r="R616" i="1"/>
  <c r="R648" i="9"/>
  <c r="R632" i="1"/>
  <c r="R664" i="9"/>
  <c r="R648" i="1"/>
  <c r="R680" i="9"/>
  <c r="R664" i="1"/>
  <c r="R696" i="9"/>
  <c r="R680" i="1"/>
  <c r="R712" i="9"/>
  <c r="R696" i="1"/>
  <c r="R728" i="9"/>
  <c r="R712" i="1"/>
  <c r="R744" i="9"/>
  <c r="R728" i="1"/>
  <c r="R760" i="9"/>
  <c r="R744" i="1"/>
  <c r="R776" i="9"/>
  <c r="R760" i="1"/>
  <c r="R792" i="9"/>
  <c r="R776" i="1"/>
  <c r="R808" i="9"/>
  <c r="R792" i="1"/>
  <c r="R824" i="9"/>
  <c r="R808" i="1"/>
  <c r="R840" i="9"/>
  <c r="R824" i="1"/>
  <c r="R856" i="9"/>
  <c r="R840" i="1"/>
  <c r="R872" i="9"/>
  <c r="R856" i="1"/>
  <c r="R888" i="9"/>
  <c r="R872" i="1"/>
  <c r="R904" i="9"/>
  <c r="R888" i="1"/>
  <c r="R920" i="9"/>
  <c r="R904" i="1"/>
  <c r="R936" i="9"/>
  <c r="R920" i="1"/>
  <c r="R952" i="9"/>
  <c r="R936" i="1"/>
  <c r="R968" i="9"/>
  <c r="R952" i="1"/>
  <c r="R984" i="9"/>
  <c r="R968" i="1"/>
  <c r="R1000" i="9"/>
  <c r="R984" i="1"/>
  <c r="R1016" i="9"/>
  <c r="R1000" i="1"/>
  <c r="R1032" i="9"/>
  <c r="R1016" i="1"/>
  <c r="R1048" i="9"/>
  <c r="R1032" i="1"/>
  <c r="R1064" i="9"/>
  <c r="R1048" i="1"/>
  <c r="R1080" i="9"/>
  <c r="R1064" i="1"/>
  <c r="R1096" i="9"/>
  <c r="R1080" i="1"/>
  <c r="R1112" i="9"/>
  <c r="R1096" i="1"/>
  <c r="G32" i="9"/>
  <c r="G16" i="1"/>
  <c r="G48" i="9"/>
  <c r="G32" i="1"/>
  <c r="G64" i="9"/>
  <c r="G48" i="1"/>
  <c r="G80" i="9"/>
  <c r="G64" i="1"/>
  <c r="G96" i="9"/>
  <c r="G80" i="1"/>
  <c r="G112" i="9"/>
  <c r="G96" i="1"/>
  <c r="G128" i="9"/>
  <c r="G112" i="1"/>
  <c r="G144" i="9"/>
  <c r="G128" i="1"/>
  <c r="G160" i="9"/>
  <c r="G144" i="1"/>
  <c r="G176" i="9"/>
  <c r="G160" i="1"/>
  <c r="G192" i="9"/>
  <c r="G176" i="1"/>
  <c r="G208" i="9"/>
  <c r="G192" i="1"/>
  <c r="G224" i="9"/>
  <c r="G208" i="1"/>
  <c r="G240" i="9"/>
  <c r="G224" i="1"/>
  <c r="G256" i="9"/>
  <c r="G240" i="1"/>
  <c r="G272" i="9"/>
  <c r="G256" i="1"/>
  <c r="G288" i="9"/>
  <c r="G272" i="1"/>
  <c r="G304" i="9"/>
  <c r="G288" i="1"/>
  <c r="G320" i="9"/>
  <c r="G304" i="1"/>
  <c r="G336" i="9"/>
  <c r="G320" i="1"/>
  <c r="G352" i="9"/>
  <c r="G336" i="1"/>
  <c r="G368" i="9"/>
  <c r="G352" i="1"/>
  <c r="G384" i="9"/>
  <c r="G368" i="1"/>
  <c r="G400" i="9"/>
  <c r="G384" i="1"/>
  <c r="G416" i="9"/>
  <c r="G400" i="1"/>
  <c r="G432" i="9"/>
  <c r="G416" i="1"/>
  <c r="G448" i="9"/>
  <c r="G432" i="1"/>
  <c r="G464" i="9"/>
  <c r="G448" i="1"/>
  <c r="G480" i="9"/>
  <c r="G464" i="1"/>
  <c r="G496" i="9"/>
  <c r="G480" i="1"/>
  <c r="G512" i="9"/>
  <c r="G496" i="1"/>
  <c r="G528" i="9"/>
  <c r="G512" i="1"/>
  <c r="G544" i="9"/>
  <c r="G528" i="1"/>
  <c r="G560" i="9"/>
  <c r="G544" i="1"/>
  <c r="G576" i="9"/>
  <c r="G560" i="1"/>
  <c r="G592" i="9"/>
  <c r="G576" i="1"/>
  <c r="G608" i="9"/>
  <c r="G592" i="1"/>
  <c r="G624" i="9"/>
  <c r="G608" i="1"/>
  <c r="G640" i="9"/>
  <c r="G624" i="1"/>
  <c r="G656" i="9"/>
  <c r="G640" i="1"/>
  <c r="G672" i="9"/>
  <c r="G656" i="1"/>
  <c r="G688" i="9"/>
  <c r="G672" i="1"/>
  <c r="G704" i="9"/>
  <c r="G688" i="1"/>
  <c r="G720" i="9"/>
  <c r="G704" i="1"/>
  <c r="G736" i="9"/>
  <c r="G720" i="1"/>
  <c r="G752" i="9"/>
  <c r="G736" i="1"/>
  <c r="G768" i="9"/>
  <c r="G752" i="1"/>
  <c r="G784" i="9"/>
  <c r="G768" i="1"/>
  <c r="G800" i="9"/>
  <c r="G784" i="1"/>
  <c r="G816" i="9"/>
  <c r="G800" i="1"/>
  <c r="G832" i="9"/>
  <c r="G816" i="1"/>
  <c r="G848" i="9"/>
  <c r="G832" i="1"/>
  <c r="G864" i="9"/>
  <c r="G848" i="1"/>
  <c r="G880" i="9"/>
  <c r="G864" i="1"/>
  <c r="G896" i="9"/>
  <c r="G880" i="1"/>
  <c r="G912" i="9"/>
  <c r="G896" i="1"/>
  <c r="G928" i="9"/>
  <c r="G912" i="1"/>
  <c r="G944" i="9"/>
  <c r="G928" i="1"/>
  <c r="G960" i="9"/>
  <c r="G944" i="1"/>
  <c r="G976" i="9"/>
  <c r="G960" i="1"/>
  <c r="G992" i="9"/>
  <c r="G976" i="1"/>
  <c r="G1008" i="9"/>
  <c r="G992" i="1"/>
  <c r="G1024" i="9"/>
  <c r="G1008" i="1"/>
  <c r="G1040" i="9"/>
  <c r="G1024" i="1"/>
  <c r="G1056" i="9"/>
  <c r="G1040" i="1"/>
  <c r="G1072" i="9"/>
  <c r="G1056" i="1"/>
  <c r="G1088" i="9"/>
  <c r="G1072" i="1"/>
  <c r="G1104" i="9"/>
  <c r="G1088" i="1"/>
  <c r="M24" i="9"/>
  <c r="M8" i="1"/>
  <c r="M40" i="9"/>
  <c r="M24" i="1"/>
  <c r="M56" i="9"/>
  <c r="M40" i="1"/>
  <c r="M72" i="9"/>
  <c r="M56" i="1"/>
  <c r="M88" i="9"/>
  <c r="M72" i="1"/>
  <c r="M104" i="9"/>
  <c r="M88" i="1"/>
  <c r="M120" i="9"/>
  <c r="M104" i="1"/>
  <c r="M136" i="9"/>
  <c r="M120" i="1"/>
  <c r="M152" i="9"/>
  <c r="M136" i="1"/>
  <c r="M168" i="9"/>
  <c r="M152" i="1"/>
  <c r="M184" i="9"/>
  <c r="M168" i="1"/>
  <c r="M200" i="9"/>
  <c r="M184" i="1"/>
  <c r="M216" i="9"/>
  <c r="M200" i="1"/>
  <c r="M232" i="9"/>
  <c r="M216" i="1"/>
  <c r="M248" i="9"/>
  <c r="M232" i="1"/>
  <c r="M264" i="9"/>
  <c r="M248" i="1"/>
  <c r="M280" i="9"/>
  <c r="M264" i="1"/>
  <c r="M296" i="9"/>
  <c r="M280" i="1"/>
  <c r="M312" i="9"/>
  <c r="M296" i="1"/>
  <c r="M328" i="9"/>
  <c r="M312" i="1"/>
  <c r="M344" i="9"/>
  <c r="M328" i="1"/>
  <c r="M360" i="9"/>
  <c r="M344" i="1"/>
  <c r="M376" i="9"/>
  <c r="M360" i="1"/>
  <c r="M392" i="9"/>
  <c r="M376" i="1"/>
  <c r="M408" i="9"/>
  <c r="M392" i="1"/>
  <c r="M424" i="9"/>
  <c r="M408" i="1"/>
  <c r="M440" i="9"/>
  <c r="M424" i="1"/>
  <c r="M456" i="9"/>
  <c r="M440" i="1"/>
  <c r="M472" i="9"/>
  <c r="M456" i="1"/>
  <c r="M488" i="9"/>
  <c r="M472" i="1"/>
  <c r="M504" i="9"/>
  <c r="M488" i="1"/>
  <c r="M520" i="9"/>
  <c r="M504" i="1"/>
  <c r="M536" i="9"/>
  <c r="M520" i="1"/>
  <c r="M552" i="9"/>
  <c r="M536" i="1"/>
  <c r="M568" i="9"/>
  <c r="M552" i="1"/>
  <c r="M584" i="9"/>
  <c r="M568" i="1"/>
  <c r="M600" i="9"/>
  <c r="M584" i="1"/>
  <c r="M616" i="9"/>
  <c r="M600" i="1"/>
  <c r="M632" i="9"/>
  <c r="M616" i="1"/>
  <c r="M648" i="9"/>
  <c r="M632" i="1"/>
  <c r="M664" i="9"/>
  <c r="M648" i="1"/>
  <c r="M680" i="9"/>
  <c r="M664" i="1"/>
  <c r="M696" i="9"/>
  <c r="M680" i="1"/>
  <c r="M712" i="9"/>
  <c r="M696" i="1"/>
  <c r="M728" i="9"/>
  <c r="M712" i="1"/>
  <c r="M744" i="9"/>
  <c r="M728" i="1"/>
  <c r="M760" i="9"/>
  <c r="M744" i="1"/>
  <c r="M776" i="9"/>
  <c r="M760" i="1"/>
  <c r="M792" i="9"/>
  <c r="M776" i="1"/>
  <c r="M808" i="9"/>
  <c r="M792" i="1"/>
  <c r="M824" i="9"/>
  <c r="M808" i="1"/>
  <c r="M840" i="9"/>
  <c r="M824" i="1"/>
  <c r="M856" i="9"/>
  <c r="M840" i="1"/>
  <c r="M872" i="9"/>
  <c r="M856" i="1"/>
  <c r="M888" i="9"/>
  <c r="M872" i="1"/>
  <c r="M904" i="9"/>
  <c r="M888" i="1"/>
  <c r="M920" i="9"/>
  <c r="M904" i="1"/>
  <c r="M936" i="9"/>
  <c r="M920" i="1"/>
  <c r="M952" i="9"/>
  <c r="M936" i="1"/>
  <c r="M968" i="9"/>
  <c r="M952" i="1"/>
  <c r="M984" i="9"/>
  <c r="M968" i="1"/>
  <c r="M1000" i="9"/>
  <c r="M984" i="1"/>
  <c r="M1016" i="9"/>
  <c r="M1000" i="1"/>
  <c r="M1032" i="9"/>
  <c r="M1016" i="1"/>
  <c r="M1048" i="9"/>
  <c r="M1032" i="1"/>
  <c r="M1064" i="9"/>
  <c r="M1048" i="1"/>
  <c r="M1080" i="9"/>
  <c r="M1064" i="1"/>
  <c r="M1096" i="9"/>
  <c r="M1080" i="1"/>
  <c r="M1112" i="9"/>
  <c r="M1096" i="1"/>
  <c r="E32" i="9"/>
  <c r="E16" i="1"/>
  <c r="E48" i="9"/>
  <c r="E32" i="1"/>
  <c r="E64" i="9"/>
  <c r="E48" i="1"/>
  <c r="E80" i="9"/>
  <c r="E64" i="1"/>
  <c r="E96" i="9"/>
  <c r="E80" i="1"/>
  <c r="E112" i="9"/>
  <c r="E96" i="1"/>
  <c r="E128" i="9"/>
  <c r="E112" i="1"/>
  <c r="E144" i="9"/>
  <c r="E128" i="1"/>
  <c r="E160" i="9"/>
  <c r="E144" i="1"/>
  <c r="E176" i="9"/>
  <c r="E160" i="1"/>
  <c r="E192" i="9"/>
  <c r="E176" i="1"/>
  <c r="E208" i="9"/>
  <c r="E192" i="1"/>
  <c r="E224" i="9"/>
  <c r="E208" i="1"/>
  <c r="E240" i="9"/>
  <c r="E224" i="1"/>
  <c r="E256" i="9"/>
  <c r="E240" i="1"/>
  <c r="E272" i="9"/>
  <c r="E256" i="1"/>
  <c r="E288" i="9"/>
  <c r="E272" i="1"/>
  <c r="E304" i="9"/>
  <c r="E288" i="1"/>
  <c r="E320" i="9"/>
  <c r="E304" i="1"/>
  <c r="E336" i="9"/>
  <c r="E320" i="1"/>
  <c r="E352" i="9"/>
  <c r="E336" i="1"/>
  <c r="E368" i="9"/>
  <c r="E352" i="1"/>
  <c r="E384" i="9"/>
  <c r="E368" i="1"/>
  <c r="E400" i="9"/>
  <c r="E384" i="1"/>
  <c r="E416" i="9"/>
  <c r="E400" i="1"/>
  <c r="E432" i="9"/>
  <c r="E416" i="1"/>
  <c r="E448" i="9"/>
  <c r="E432" i="1"/>
  <c r="E464" i="9"/>
  <c r="E448" i="1"/>
  <c r="E480" i="9"/>
  <c r="E464" i="1"/>
  <c r="E496" i="9"/>
  <c r="E480" i="1"/>
  <c r="E512" i="9"/>
  <c r="E496" i="1"/>
  <c r="E528" i="9"/>
  <c r="E512" i="1"/>
  <c r="E544" i="9"/>
  <c r="E528" i="1"/>
  <c r="E560" i="9"/>
  <c r="E544" i="1"/>
  <c r="E576" i="9"/>
  <c r="E560" i="1"/>
  <c r="E592" i="9"/>
  <c r="E576" i="1"/>
  <c r="E608" i="9"/>
  <c r="E592" i="1"/>
  <c r="E624" i="9"/>
  <c r="E608" i="1"/>
  <c r="E640" i="9"/>
  <c r="E624" i="1"/>
  <c r="E656" i="9"/>
  <c r="E640" i="1"/>
  <c r="E672" i="9"/>
  <c r="E656" i="1"/>
  <c r="E688" i="9"/>
  <c r="E672" i="1"/>
  <c r="E704" i="9"/>
  <c r="E688" i="1"/>
  <c r="E720" i="9"/>
  <c r="E704" i="1"/>
  <c r="E736" i="9"/>
  <c r="E720" i="1"/>
  <c r="E752" i="9"/>
  <c r="E736" i="1"/>
  <c r="E768" i="9"/>
  <c r="E752" i="1"/>
  <c r="E784" i="9"/>
  <c r="E768" i="1"/>
  <c r="E800" i="9"/>
  <c r="E784" i="1"/>
  <c r="E816" i="9"/>
  <c r="E800" i="1"/>
  <c r="E832" i="9"/>
  <c r="E816" i="1"/>
  <c r="E848" i="9"/>
  <c r="E832" i="1"/>
  <c r="E864" i="9"/>
  <c r="E848" i="1"/>
  <c r="E880" i="9"/>
  <c r="E864" i="1"/>
  <c r="E896" i="9"/>
  <c r="E880" i="1"/>
  <c r="E912" i="9"/>
  <c r="E896" i="1"/>
  <c r="E928" i="9"/>
  <c r="E912" i="1"/>
  <c r="E944" i="9"/>
  <c r="E928" i="1"/>
  <c r="E960" i="9"/>
  <c r="E944" i="1"/>
  <c r="E976" i="9"/>
  <c r="E960" i="1"/>
  <c r="E992" i="9"/>
  <c r="E976" i="1"/>
  <c r="E1008" i="9"/>
  <c r="E992" i="1"/>
  <c r="E1024" i="9"/>
  <c r="E1008" i="1"/>
  <c r="E1040" i="9"/>
  <c r="E1024" i="1"/>
  <c r="E1056" i="9"/>
  <c r="E1040" i="1"/>
  <c r="E1072" i="9"/>
  <c r="E1056" i="1"/>
  <c r="E1088" i="9"/>
  <c r="E1072" i="1"/>
  <c r="E1104" i="9"/>
  <c r="E1088" i="1"/>
  <c r="AB712" i="9"/>
  <c r="AA696" i="1"/>
  <c r="Z710" i="9"/>
  <c r="Y694" i="1"/>
  <c r="AB704" i="9"/>
  <c r="AA688" i="1"/>
  <c r="Z702" i="9"/>
  <c r="Y686" i="1"/>
  <c r="AB696" i="9"/>
  <c r="AA680" i="1"/>
  <c r="Z694" i="9"/>
  <c r="Y678" i="1"/>
  <c r="AB688" i="9"/>
  <c r="AA672" i="1"/>
  <c r="Z686" i="9"/>
  <c r="Y670" i="1"/>
  <c r="AB680" i="9"/>
  <c r="AA664" i="1"/>
  <c r="Z678" i="9"/>
  <c r="Y662" i="1"/>
  <c r="AB672" i="9"/>
  <c r="AA656" i="1"/>
  <c r="Z670" i="9"/>
  <c r="Y654" i="1"/>
  <c r="AB664" i="9"/>
  <c r="AA648" i="1"/>
  <c r="Z662" i="9"/>
  <c r="Y646" i="1"/>
  <c r="AB656" i="9"/>
  <c r="AA640" i="1"/>
  <c r="Z654" i="9"/>
  <c r="Y638" i="1"/>
  <c r="AB648" i="9"/>
  <c r="AA632" i="1"/>
  <c r="Z646" i="9"/>
  <c r="Y630" i="1"/>
  <c r="AB640" i="9"/>
  <c r="AA624" i="1"/>
  <c r="Z638" i="9"/>
  <c r="Y622" i="1"/>
  <c r="AB632" i="9"/>
  <c r="AA616" i="1"/>
  <c r="Z630" i="9"/>
  <c r="Y614" i="1"/>
  <c r="AB624" i="9"/>
  <c r="AA608" i="1"/>
  <c r="Z622" i="9"/>
  <c r="Y606" i="1"/>
  <c r="AB616" i="9"/>
  <c r="AA600" i="1"/>
  <c r="Z614" i="9"/>
  <c r="Y598" i="1"/>
  <c r="AB608" i="9"/>
  <c r="AA592" i="1"/>
  <c r="Z606" i="9"/>
  <c r="Y590" i="1"/>
  <c r="AB600" i="9"/>
  <c r="AA584" i="1"/>
  <c r="Z598" i="9"/>
  <c r="Y582" i="1"/>
  <c r="AB592" i="9"/>
  <c r="AA576" i="1"/>
  <c r="Z590" i="9"/>
  <c r="Y574" i="1"/>
  <c r="AB584" i="9"/>
  <c r="AA568" i="1"/>
  <c r="Z582" i="9"/>
  <c r="Y566" i="1"/>
  <c r="AB576" i="9"/>
  <c r="AA560" i="1"/>
  <c r="Z574" i="9"/>
  <c r="Y558" i="1"/>
  <c r="AB568" i="9"/>
  <c r="AA552" i="1"/>
  <c r="Z566" i="9"/>
  <c r="Y550" i="1"/>
  <c r="AB560" i="9"/>
  <c r="AA544" i="1"/>
  <c r="Z558" i="9"/>
  <c r="Y542" i="1"/>
  <c r="AB552" i="9"/>
  <c r="AA536" i="1"/>
  <c r="Z550" i="9"/>
  <c r="Y534" i="1"/>
  <c r="AB544" i="9"/>
  <c r="AA528" i="1"/>
  <c r="Z542" i="9"/>
  <c r="Y526" i="1"/>
  <c r="AB536" i="9"/>
  <c r="AA520" i="1"/>
  <c r="Z534" i="9"/>
  <c r="Y518" i="1"/>
  <c r="AB528" i="9"/>
  <c r="AA512" i="1"/>
  <c r="Z526" i="9"/>
  <c r="Y510" i="1"/>
  <c r="AB520" i="9"/>
  <c r="AA504" i="1"/>
  <c r="Z518" i="9"/>
  <c r="Y502" i="1"/>
  <c r="AB512" i="9"/>
  <c r="AA496" i="1"/>
  <c r="Z510" i="9"/>
  <c r="Y494" i="1"/>
  <c r="AB504" i="9"/>
  <c r="AA488" i="1"/>
  <c r="Z502" i="9"/>
  <c r="Y486" i="1"/>
  <c r="AB496" i="9"/>
  <c r="AA480" i="1"/>
  <c r="Z494" i="9"/>
  <c r="Y478" i="1"/>
  <c r="AB488" i="9"/>
  <c r="AA472" i="1"/>
  <c r="Z486" i="9"/>
  <c r="Y470" i="1"/>
  <c r="AB480" i="9"/>
  <c r="AA464" i="1"/>
  <c r="Z478" i="9"/>
  <c r="Y462" i="1"/>
  <c r="AB472" i="9"/>
  <c r="AA456" i="1"/>
  <c r="Z470" i="9"/>
  <c r="Y454" i="1"/>
  <c r="AB464" i="9"/>
  <c r="AA448" i="1"/>
  <c r="Z462" i="9"/>
  <c r="Y446" i="1"/>
  <c r="AB456" i="9"/>
  <c r="AA440" i="1"/>
  <c r="Z454" i="9"/>
  <c r="Y438" i="1"/>
  <c r="AB448" i="9"/>
  <c r="AA432" i="1"/>
  <c r="Z446" i="9"/>
  <c r="Y430" i="1"/>
  <c r="AB440" i="9"/>
  <c r="AA424" i="1"/>
  <c r="Z438" i="9"/>
  <c r="Y422" i="1"/>
  <c r="AB432" i="9"/>
  <c r="AA416" i="1"/>
  <c r="Z430" i="9"/>
  <c r="Y414" i="1"/>
  <c r="AB424" i="9"/>
  <c r="AA408" i="1"/>
  <c r="Z422" i="9"/>
  <c r="Y406" i="1"/>
  <c r="AB416" i="9"/>
  <c r="AA400" i="1"/>
  <c r="Z414" i="9"/>
  <c r="Y398" i="1"/>
  <c r="AB408" i="9"/>
  <c r="AA392" i="1"/>
  <c r="Z406" i="9"/>
  <c r="Y390" i="1"/>
  <c r="AB400" i="9"/>
  <c r="AA384" i="1"/>
  <c r="Z398" i="9"/>
  <c r="Y382" i="1"/>
  <c r="AB392" i="9"/>
  <c r="AA376" i="1"/>
  <c r="Z390" i="9"/>
  <c r="Y374" i="1"/>
  <c r="AB384" i="9"/>
  <c r="AA368" i="1"/>
  <c r="Z382" i="9"/>
  <c r="Y366" i="1"/>
  <c r="AB376" i="9"/>
  <c r="AA360" i="1"/>
  <c r="Z374" i="9"/>
  <c r="Y358" i="1"/>
  <c r="AB368" i="9"/>
  <c r="AA352" i="1"/>
  <c r="Z366" i="9"/>
  <c r="Y350" i="1"/>
  <c r="AB360" i="9"/>
  <c r="AA344" i="1"/>
  <c r="Z358" i="9"/>
  <c r="Y342" i="1"/>
  <c r="AB352" i="9"/>
  <c r="AA336" i="1"/>
  <c r="Z350" i="9"/>
  <c r="Y334" i="1"/>
  <c r="AB344" i="9"/>
  <c r="AA328" i="1"/>
  <c r="Z342" i="9"/>
  <c r="Y326" i="1"/>
  <c r="AB336" i="9"/>
  <c r="AA320" i="1"/>
  <c r="Z334" i="9"/>
  <c r="Y318" i="1"/>
  <c r="AB328" i="9"/>
  <c r="AA312" i="1"/>
  <c r="Z326" i="9"/>
  <c r="Y310" i="1"/>
  <c r="AB320" i="9"/>
  <c r="AA304" i="1"/>
  <c r="Z318" i="9"/>
  <c r="Y302" i="1"/>
  <c r="AB312" i="9"/>
  <c r="AA296" i="1"/>
  <c r="Z310" i="9"/>
  <c r="Y294" i="1"/>
  <c r="AB304" i="9"/>
  <c r="AA288" i="1"/>
  <c r="Z302" i="9"/>
  <c r="Y286" i="1"/>
  <c r="AB296" i="9"/>
  <c r="AA280" i="1"/>
  <c r="Z294" i="9"/>
  <c r="Y278" i="1"/>
  <c r="AB288" i="9"/>
  <c r="AA272" i="1"/>
  <c r="Z286" i="9"/>
  <c r="Y270" i="1"/>
  <c r="AB280" i="9"/>
  <c r="AA264" i="1"/>
  <c r="Z278" i="9"/>
  <c r="Y262" i="1"/>
  <c r="AB272" i="9"/>
  <c r="AA256" i="1"/>
  <c r="Z270" i="9"/>
  <c r="Y254" i="1"/>
  <c r="AB264" i="9"/>
  <c r="AA248" i="1"/>
  <c r="Z262" i="9"/>
  <c r="Y246" i="1"/>
  <c r="AB256" i="9"/>
  <c r="AA240" i="1"/>
  <c r="Z254" i="9"/>
  <c r="Y238" i="1"/>
  <c r="AB248" i="9"/>
  <c r="AA232" i="1"/>
  <c r="Z246" i="9"/>
  <c r="Y230" i="1"/>
  <c r="AB240" i="9"/>
  <c r="AA224" i="1"/>
  <c r="Z238" i="9"/>
  <c r="Y222" i="1"/>
  <c r="AB232" i="9"/>
  <c r="AA216" i="1"/>
  <c r="Z230" i="9"/>
  <c r="Y214" i="1"/>
  <c r="AB224" i="9"/>
  <c r="AA208" i="1"/>
  <c r="Z222" i="9"/>
  <c r="Y206" i="1"/>
  <c r="AB216" i="9"/>
  <c r="AA200" i="1"/>
  <c r="Z214" i="9"/>
  <c r="Y198" i="1"/>
  <c r="AB208" i="9"/>
  <c r="AA192" i="1"/>
  <c r="Z206" i="9"/>
  <c r="Y190" i="1"/>
  <c r="AB200" i="9"/>
  <c r="AA184" i="1"/>
  <c r="Z198" i="9"/>
  <c r="Y182" i="1"/>
  <c r="AB192" i="9"/>
  <c r="AA176" i="1"/>
  <c r="Z190" i="9"/>
  <c r="Y174" i="1"/>
  <c r="AB184" i="9"/>
  <c r="AA168" i="1"/>
  <c r="Z182" i="9"/>
  <c r="Y166" i="1"/>
  <c r="AB176" i="9"/>
  <c r="AA160" i="1"/>
  <c r="Z174" i="9"/>
  <c r="Y158" i="1"/>
  <c r="AB168" i="9"/>
  <c r="AA152" i="1"/>
  <c r="Z166" i="9"/>
  <c r="Y150" i="1"/>
  <c r="AB160" i="9"/>
  <c r="AA144" i="1"/>
  <c r="Z158" i="9"/>
  <c r="Y142" i="1"/>
  <c r="AB152" i="9"/>
  <c r="AA136" i="1"/>
  <c r="Z150" i="9"/>
  <c r="Y134" i="1"/>
  <c r="AB144" i="9"/>
  <c r="AA128" i="1"/>
  <c r="Z142" i="9"/>
  <c r="Y126" i="1"/>
  <c r="AB136" i="9"/>
  <c r="AA120" i="1"/>
  <c r="Z134" i="9"/>
  <c r="Y118" i="1"/>
  <c r="AB128" i="9"/>
  <c r="AA112" i="1"/>
  <c r="Z126" i="9"/>
  <c r="Y110" i="1"/>
  <c r="AB120" i="9"/>
  <c r="AA104" i="1"/>
  <c r="Z118" i="9"/>
  <c r="Y102" i="1"/>
  <c r="AB112" i="9"/>
  <c r="AA96" i="1"/>
  <c r="Z110" i="9"/>
  <c r="Y94" i="1"/>
  <c r="AB104" i="9"/>
  <c r="AA88" i="1"/>
  <c r="Z102" i="9"/>
  <c r="Y86" i="1"/>
  <c r="AB96" i="9"/>
  <c r="AA80" i="1"/>
  <c r="Z94" i="9"/>
  <c r="Y78" i="1"/>
  <c r="AB88" i="9"/>
  <c r="AA72" i="1"/>
  <c r="Z86" i="9"/>
  <c r="Y70" i="1"/>
  <c r="AB80" i="9"/>
  <c r="AA64" i="1"/>
  <c r="Z78" i="9"/>
  <c r="Y62" i="1"/>
  <c r="AB72" i="9"/>
  <c r="AA56" i="1"/>
  <c r="Z70" i="9"/>
  <c r="Y54" i="1"/>
  <c r="AB64" i="9"/>
  <c r="AA48" i="1"/>
  <c r="Z62" i="9"/>
  <c r="Y46" i="1"/>
  <c r="AB56" i="9"/>
  <c r="AA40" i="1"/>
  <c r="Z54" i="9"/>
  <c r="Y38" i="1"/>
  <c r="AB48" i="9"/>
  <c r="AA32" i="1"/>
  <c r="Z46" i="9"/>
  <c r="Y30" i="1"/>
  <c r="AB40" i="9"/>
  <c r="AA24" i="1"/>
  <c r="Z38" i="9"/>
  <c r="Y22" i="1"/>
  <c r="AB32" i="9"/>
  <c r="AA16" i="1"/>
  <c r="Z30" i="9"/>
  <c r="Y14" i="1"/>
  <c r="AB24" i="9"/>
  <c r="AA8" i="1"/>
  <c r="AQ1118" i="9"/>
  <c r="AO1102" i="1"/>
  <c r="AQ1116" i="9"/>
  <c r="AO1100" i="1"/>
  <c r="AQ1114" i="9"/>
  <c r="AO1098" i="1"/>
  <c r="AQ1112" i="9"/>
  <c r="AO1096" i="1"/>
  <c r="AQ1110" i="9"/>
  <c r="AO1094" i="1"/>
  <c r="AQ1108" i="9"/>
  <c r="AO1092" i="1"/>
  <c r="AQ1106" i="9"/>
  <c r="AO1090" i="1"/>
  <c r="AQ1104" i="9"/>
  <c r="AO1088" i="1"/>
  <c r="AQ1102" i="9"/>
  <c r="AO1086" i="1"/>
  <c r="AQ1100" i="9"/>
  <c r="AO1084" i="1"/>
  <c r="AQ1098" i="9"/>
  <c r="AO1082" i="1"/>
  <c r="AQ1096" i="9"/>
  <c r="AO1080" i="1"/>
  <c r="AQ1094" i="9"/>
  <c r="AO1078" i="1"/>
  <c r="AQ1092" i="9"/>
  <c r="AO1076" i="1"/>
  <c r="AQ1090" i="9"/>
  <c r="AO1074" i="1"/>
  <c r="AQ1088" i="9"/>
  <c r="AO1072" i="1"/>
  <c r="AQ1086" i="9"/>
  <c r="AO1070" i="1"/>
  <c r="AQ1084" i="9"/>
  <c r="AO1068" i="1"/>
  <c r="AQ1082" i="9"/>
  <c r="AO1066" i="1"/>
  <c r="AQ1080" i="9"/>
  <c r="AO1064" i="1"/>
  <c r="AQ1078" i="9"/>
  <c r="AO1062" i="1"/>
  <c r="AQ1076" i="9"/>
  <c r="AO1060" i="1"/>
  <c r="AQ1074" i="9"/>
  <c r="AO1058" i="1"/>
  <c r="AQ1072" i="9"/>
  <c r="AO1056" i="1"/>
  <c r="AQ1070" i="9"/>
  <c r="AO1054" i="1"/>
  <c r="AQ1068" i="9"/>
  <c r="AO1052" i="1"/>
  <c r="AQ1066" i="9"/>
  <c r="AO1050" i="1"/>
  <c r="AQ1064" i="9"/>
  <c r="AO1048" i="1"/>
  <c r="AQ1062" i="9"/>
  <c r="AO1046" i="1"/>
  <c r="AQ1060" i="9"/>
  <c r="AO1044" i="1"/>
  <c r="AQ1058" i="9"/>
  <c r="AO1042" i="1"/>
  <c r="AQ1056" i="9"/>
  <c r="AO1040" i="1"/>
  <c r="AQ1054" i="9"/>
  <c r="AO1038" i="1"/>
  <c r="AQ1052" i="9"/>
  <c r="AO1036" i="1"/>
  <c r="AQ1050" i="9"/>
  <c r="AO1034" i="1"/>
  <c r="AQ1048" i="9"/>
  <c r="AO1032" i="1"/>
  <c r="AQ1046" i="9"/>
  <c r="AO1030" i="1"/>
  <c r="AQ1044" i="9"/>
  <c r="AO1028" i="1"/>
  <c r="AQ1042" i="9"/>
  <c r="AO1026" i="1"/>
  <c r="AQ1040" i="9"/>
  <c r="AO1024" i="1"/>
  <c r="AQ1038" i="9"/>
  <c r="AO1022" i="1"/>
  <c r="AQ1036" i="9"/>
  <c r="AO1020" i="1"/>
  <c r="AQ1034" i="9"/>
  <c r="AO1018" i="1"/>
  <c r="AQ1032" i="9"/>
  <c r="AO1016" i="1"/>
  <c r="AQ1030" i="9"/>
  <c r="AO1014" i="1"/>
  <c r="AQ1028" i="9"/>
  <c r="AO1012" i="1"/>
  <c r="AQ1026" i="9"/>
  <c r="AO1010" i="1"/>
  <c r="AQ1024" i="9"/>
  <c r="AO1008" i="1"/>
  <c r="AQ1022" i="9"/>
  <c r="AO1006" i="1"/>
  <c r="AQ1020" i="9"/>
  <c r="AO1004" i="1"/>
  <c r="AQ1018" i="9"/>
  <c r="AO1002" i="1"/>
  <c r="AQ1016" i="9"/>
  <c r="AO1000" i="1"/>
  <c r="AQ1014" i="9"/>
  <c r="AO998" i="1"/>
  <c r="AQ1012" i="9"/>
  <c r="AO996" i="1"/>
  <c r="AQ1010" i="9"/>
  <c r="AO994" i="1"/>
  <c r="AQ1008" i="9"/>
  <c r="AO992" i="1"/>
  <c r="AQ1006" i="9"/>
  <c r="AO990" i="1"/>
  <c r="AQ1004" i="9"/>
  <c r="AO988" i="1"/>
  <c r="AQ1002" i="9"/>
  <c r="AO986" i="1"/>
  <c r="AQ1000" i="9"/>
  <c r="AO984" i="1"/>
  <c r="AQ998" i="9"/>
  <c r="AO982" i="1"/>
  <c r="AQ996" i="9"/>
  <c r="AO980" i="1"/>
  <c r="AQ994" i="9"/>
  <c r="AO978" i="1"/>
  <c r="AQ992" i="9"/>
  <c r="AO976" i="1"/>
  <c r="AQ990" i="9"/>
  <c r="AO974" i="1"/>
  <c r="AQ988" i="9"/>
  <c r="AO972" i="1"/>
  <c r="AQ986" i="9"/>
  <c r="AO970" i="1"/>
  <c r="AQ984" i="9"/>
  <c r="AO968" i="1"/>
  <c r="AQ982" i="9"/>
  <c r="AO966" i="1"/>
  <c r="AQ980" i="9"/>
  <c r="AO964" i="1"/>
  <c r="AQ978" i="9"/>
  <c r="AO962" i="1"/>
  <c r="AQ976" i="9"/>
  <c r="AO960" i="1"/>
  <c r="AQ974" i="9"/>
  <c r="AO958" i="1"/>
  <c r="AQ972" i="9"/>
  <c r="AO956" i="1"/>
  <c r="AQ970" i="9"/>
  <c r="AO954" i="1"/>
  <c r="AQ968" i="9"/>
  <c r="AO952" i="1"/>
  <c r="AQ966" i="9"/>
  <c r="AO950" i="1"/>
  <c r="AQ964" i="9"/>
  <c r="AO948" i="1"/>
  <c r="AQ962" i="9"/>
  <c r="AO946" i="1"/>
  <c r="AQ960" i="9"/>
  <c r="AO944" i="1"/>
  <c r="AQ958" i="9"/>
  <c r="AO942" i="1"/>
  <c r="AQ956" i="9"/>
  <c r="AO940" i="1"/>
  <c r="AQ954" i="9"/>
  <c r="AO938" i="1"/>
  <c r="AQ952" i="9"/>
  <c r="AO936" i="1"/>
  <c r="AQ950" i="9"/>
  <c r="AO934" i="1"/>
  <c r="AQ948" i="9"/>
  <c r="AO932" i="1"/>
  <c r="AQ946" i="9"/>
  <c r="AO930" i="1"/>
  <c r="AQ944" i="9"/>
  <c r="AO928" i="1"/>
  <c r="AQ942" i="9"/>
  <c r="AO926" i="1"/>
  <c r="AQ940" i="9"/>
  <c r="AO924" i="1"/>
  <c r="AQ938" i="9"/>
  <c r="AO922" i="1"/>
  <c r="AQ936" i="9"/>
  <c r="AO920" i="1"/>
  <c r="AQ934" i="9"/>
  <c r="AO918" i="1"/>
  <c r="AQ932" i="9"/>
  <c r="AO916" i="1"/>
  <c r="AQ930" i="9"/>
  <c r="AO914" i="1"/>
  <c r="AQ928" i="9"/>
  <c r="AO912" i="1"/>
  <c r="AQ926" i="9"/>
  <c r="AO910" i="1"/>
  <c r="AQ924" i="9"/>
  <c r="AO908" i="1"/>
  <c r="AQ922" i="9"/>
  <c r="AO906" i="1"/>
  <c r="AQ920" i="9"/>
  <c r="AO904" i="1"/>
  <c r="AQ918" i="9"/>
  <c r="AO902" i="1"/>
  <c r="AQ916" i="9"/>
  <c r="AO900" i="1"/>
  <c r="AQ914" i="9"/>
  <c r="AO898" i="1"/>
  <c r="AQ912" i="9"/>
  <c r="AO896" i="1"/>
  <c r="AQ910" i="9"/>
  <c r="AO894" i="1"/>
  <c r="AQ908" i="9"/>
  <c r="AO892" i="1"/>
  <c r="AQ906" i="9"/>
  <c r="AO890" i="1"/>
  <c r="AQ904" i="9"/>
  <c r="AO888" i="1"/>
  <c r="AQ902" i="9"/>
  <c r="AO886" i="1"/>
  <c r="AQ900" i="9"/>
  <c r="AO884" i="1"/>
  <c r="AQ898" i="9"/>
  <c r="AO882" i="1"/>
  <c r="AQ896" i="9"/>
  <c r="AO880" i="1"/>
  <c r="AQ894" i="9"/>
  <c r="AO878" i="1"/>
  <c r="AQ892" i="9"/>
  <c r="AO876" i="1"/>
  <c r="AQ890" i="9"/>
  <c r="AO874" i="1"/>
  <c r="AQ888" i="9"/>
  <c r="AO872" i="1"/>
  <c r="AQ886" i="9"/>
  <c r="AO870" i="1"/>
  <c r="AQ884" i="9"/>
  <c r="AO868" i="1"/>
  <c r="AQ882" i="9"/>
  <c r="AO866" i="1"/>
  <c r="AQ880" i="9"/>
  <c r="AO864" i="1"/>
  <c r="AQ878" i="9"/>
  <c r="AO862" i="1"/>
  <c r="AQ876" i="9"/>
  <c r="AO860" i="1"/>
  <c r="AQ874" i="9"/>
  <c r="AO858" i="1"/>
  <c r="AQ872" i="9"/>
  <c r="AO856" i="1"/>
  <c r="AQ870" i="9"/>
  <c r="AO854" i="1"/>
  <c r="AQ868" i="9"/>
  <c r="AO852" i="1"/>
  <c r="AQ866" i="9"/>
  <c r="AO850" i="1"/>
  <c r="AQ864" i="9"/>
  <c r="AO848" i="1"/>
  <c r="AQ862" i="9"/>
  <c r="AO846" i="1"/>
  <c r="AQ860" i="9"/>
  <c r="AO844" i="1"/>
  <c r="AQ858" i="9"/>
  <c r="AO842" i="1"/>
  <c r="AQ856" i="9"/>
  <c r="AO840" i="1"/>
  <c r="AQ854" i="9"/>
  <c r="AO838" i="1"/>
  <c r="AQ852" i="9"/>
  <c r="AO836" i="1"/>
  <c r="AQ850" i="9"/>
  <c r="AO834" i="1"/>
  <c r="AQ848" i="9"/>
  <c r="AO832" i="1"/>
  <c r="AQ846" i="9"/>
  <c r="AO830" i="1"/>
  <c r="AQ844" i="9"/>
  <c r="AO828" i="1"/>
  <c r="AQ842" i="9"/>
  <c r="AO826" i="1"/>
  <c r="AQ840" i="9"/>
  <c r="AO824" i="1"/>
  <c r="AQ838" i="9"/>
  <c r="AO822" i="1"/>
  <c r="AQ836" i="9"/>
  <c r="AO820" i="1"/>
  <c r="AQ834" i="9"/>
  <c r="AO818" i="1"/>
  <c r="AQ832" i="9"/>
  <c r="AO816" i="1"/>
  <c r="AQ830" i="9"/>
  <c r="AO814" i="1"/>
  <c r="AQ828" i="9"/>
  <c r="AO812" i="1"/>
  <c r="AQ826" i="9"/>
  <c r="AO810" i="1"/>
  <c r="AQ824" i="9"/>
  <c r="AO808" i="1"/>
  <c r="AQ822" i="9"/>
  <c r="AO806" i="1"/>
  <c r="AQ820" i="9"/>
  <c r="AO804" i="1"/>
  <c r="AQ818" i="9"/>
  <c r="AO802" i="1"/>
  <c r="AQ816" i="9"/>
  <c r="AO800" i="1"/>
  <c r="AQ814" i="9"/>
  <c r="AO798" i="1"/>
  <c r="AQ812" i="9"/>
  <c r="AO796" i="1"/>
  <c r="AQ810" i="9"/>
  <c r="AO794" i="1"/>
  <c r="AQ808" i="9"/>
  <c r="AO792" i="1"/>
  <c r="AQ806" i="9"/>
  <c r="AO790" i="1"/>
  <c r="AQ804" i="9"/>
  <c r="AO788" i="1"/>
  <c r="AQ802" i="9"/>
  <c r="AO786" i="1"/>
  <c r="AQ800" i="9"/>
  <c r="AO784" i="1"/>
  <c r="AQ798" i="9"/>
  <c r="AO782" i="1"/>
  <c r="AQ796" i="9"/>
  <c r="AO780" i="1"/>
  <c r="AQ794" i="9"/>
  <c r="AO778" i="1"/>
  <c r="AQ792" i="9"/>
  <c r="AO776" i="1"/>
  <c r="AQ790" i="9"/>
  <c r="AO774" i="1"/>
  <c r="AQ788" i="9"/>
  <c r="AO772" i="1"/>
  <c r="AQ786" i="9"/>
  <c r="AO770" i="1"/>
  <c r="AQ784" i="9"/>
  <c r="AO768" i="1"/>
  <c r="AQ782" i="9"/>
  <c r="AO766" i="1"/>
  <c r="AQ780" i="9"/>
  <c r="AO764" i="1"/>
  <c r="AQ778" i="9"/>
  <c r="AO762" i="1"/>
  <c r="AQ776" i="9"/>
  <c r="AO760" i="1"/>
  <c r="AQ774" i="9"/>
  <c r="AO758" i="1"/>
  <c r="AQ772" i="9"/>
  <c r="AO756" i="1"/>
  <c r="AQ770" i="9"/>
  <c r="AO754" i="1"/>
  <c r="AQ768" i="9"/>
  <c r="AO752" i="1"/>
  <c r="AQ766" i="9"/>
  <c r="AO750" i="1"/>
  <c r="AQ764" i="9"/>
  <c r="AO748" i="1"/>
  <c r="AQ762" i="9"/>
  <c r="AO746" i="1"/>
  <c r="AQ760" i="9"/>
  <c r="AO744" i="1"/>
  <c r="AQ758" i="9"/>
  <c r="AO742" i="1"/>
  <c r="AQ756" i="9"/>
  <c r="AO740" i="1"/>
  <c r="AQ754" i="9"/>
  <c r="AO738" i="1"/>
  <c r="AQ752" i="9"/>
  <c r="AO736" i="1"/>
  <c r="AQ750" i="9"/>
  <c r="AO734" i="1"/>
  <c r="AQ748" i="9"/>
  <c r="AO732" i="1"/>
  <c r="AQ746" i="9"/>
  <c r="AO730" i="1"/>
  <c r="AQ744" i="9"/>
  <c r="AO728" i="1"/>
  <c r="AQ742" i="9"/>
  <c r="AO726" i="1"/>
  <c r="AQ740" i="9"/>
  <c r="AO724" i="1"/>
  <c r="AQ738" i="9"/>
  <c r="AO722" i="1"/>
  <c r="AQ736" i="9"/>
  <c r="AO720" i="1"/>
  <c r="AQ734" i="9"/>
  <c r="AO718" i="1"/>
  <c r="AQ732" i="9"/>
  <c r="AO716" i="1"/>
  <c r="AQ730" i="9"/>
  <c r="AO714" i="1"/>
  <c r="AQ728" i="9"/>
  <c r="AO712" i="1"/>
  <c r="AQ726" i="9"/>
  <c r="AO710" i="1"/>
  <c r="AQ724" i="9"/>
  <c r="AO708" i="1"/>
  <c r="AQ722" i="9"/>
  <c r="AO706" i="1"/>
  <c r="AQ720" i="9"/>
  <c r="AO704" i="1"/>
  <c r="AQ718" i="9"/>
  <c r="AO702" i="1"/>
  <c r="AQ716" i="9"/>
  <c r="AO700" i="1"/>
  <c r="AQ714" i="9"/>
  <c r="AO698" i="1"/>
  <c r="AQ712" i="9"/>
  <c r="AO696" i="1"/>
  <c r="AQ710" i="9"/>
  <c r="AO694" i="1"/>
  <c r="AQ708" i="9"/>
  <c r="AO692" i="1"/>
  <c r="AQ706" i="9"/>
  <c r="AO690" i="1"/>
  <c r="AQ704" i="9"/>
  <c r="AO688" i="1"/>
  <c r="AQ702" i="9"/>
  <c r="AO686" i="1"/>
  <c r="AQ700" i="9"/>
  <c r="AO684" i="1"/>
  <c r="AQ698" i="9"/>
  <c r="AO682" i="1"/>
  <c r="AQ696" i="9"/>
  <c r="AO680" i="1"/>
  <c r="AQ694" i="9"/>
  <c r="AO678" i="1"/>
  <c r="AQ692" i="9"/>
  <c r="AO676" i="1"/>
  <c r="AQ690" i="9"/>
  <c r="AO674" i="1"/>
  <c r="AQ688" i="9"/>
  <c r="AO672" i="1"/>
  <c r="AQ686" i="9"/>
  <c r="AO670" i="1"/>
  <c r="AQ684" i="9"/>
  <c r="AO668" i="1"/>
  <c r="AQ682" i="9"/>
  <c r="AO666" i="1"/>
  <c r="AQ680" i="9"/>
  <c r="AO664" i="1"/>
  <c r="AQ678" i="9"/>
  <c r="AO662" i="1"/>
  <c r="AQ676" i="9"/>
  <c r="AO660" i="1"/>
  <c r="AQ674" i="9"/>
  <c r="AO658" i="1"/>
  <c r="AQ672" i="9"/>
  <c r="AO656" i="1"/>
  <c r="AQ670" i="9"/>
  <c r="AO654" i="1"/>
  <c r="AQ668" i="9"/>
  <c r="AO652" i="1"/>
  <c r="AQ666" i="9"/>
  <c r="AO650" i="1"/>
  <c r="AQ664" i="9"/>
  <c r="AO648" i="1"/>
  <c r="AQ662" i="9"/>
  <c r="AO646" i="1"/>
  <c r="AQ660" i="9"/>
  <c r="AO644" i="1"/>
  <c r="AQ658" i="9"/>
  <c r="AO642" i="1"/>
  <c r="AQ656" i="9"/>
  <c r="AO640" i="1"/>
  <c r="AQ654" i="9"/>
  <c r="AO638" i="1"/>
  <c r="AQ652" i="9"/>
  <c r="AO636" i="1"/>
  <c r="AQ650" i="9"/>
  <c r="AO634" i="1"/>
  <c r="AQ648" i="9"/>
  <c r="AO632" i="1"/>
  <c r="AQ646" i="9"/>
  <c r="AO630" i="1"/>
  <c r="AQ644" i="9"/>
  <c r="AO628" i="1"/>
  <c r="AQ642" i="9"/>
  <c r="AO626" i="1"/>
  <c r="AQ640" i="9"/>
  <c r="AO624" i="1"/>
  <c r="AQ638" i="9"/>
  <c r="AO622" i="1"/>
  <c r="AQ636" i="9"/>
  <c r="AO620" i="1"/>
  <c r="AQ634" i="9"/>
  <c r="AO618" i="1"/>
  <c r="AQ632" i="9"/>
  <c r="AO616" i="1"/>
  <c r="AQ630" i="9"/>
  <c r="AO614" i="1"/>
  <c r="AQ628" i="9"/>
  <c r="AO612" i="1"/>
  <c r="AQ626" i="9"/>
  <c r="AO610" i="1"/>
  <c r="AQ624" i="9"/>
  <c r="AO608" i="1"/>
  <c r="AQ622" i="9"/>
  <c r="AO606" i="1"/>
  <c r="AQ620" i="9"/>
  <c r="AO604" i="1"/>
  <c r="AQ618" i="9"/>
  <c r="AO602" i="1"/>
  <c r="AQ616" i="9"/>
  <c r="AO600" i="1"/>
  <c r="AQ614" i="9"/>
  <c r="AO598" i="1"/>
  <c r="AQ612" i="9"/>
  <c r="AO596" i="1"/>
  <c r="AQ610" i="9"/>
  <c r="AO594" i="1"/>
  <c r="AQ608" i="9"/>
  <c r="AO592" i="1"/>
  <c r="AQ606" i="9"/>
  <c r="AO590" i="1"/>
  <c r="AQ604" i="9"/>
  <c r="AO588" i="1"/>
  <c r="AQ602" i="9"/>
  <c r="AO586" i="1"/>
  <c r="AQ600" i="9"/>
  <c r="AO584" i="1"/>
  <c r="AQ598" i="9"/>
  <c r="AO582" i="1"/>
  <c r="AQ596" i="9"/>
  <c r="AO580" i="1"/>
  <c r="AQ594" i="9"/>
  <c r="AO578" i="1"/>
  <c r="AQ592" i="9"/>
  <c r="AO576" i="1"/>
  <c r="AQ590" i="9"/>
  <c r="AO574" i="1"/>
  <c r="AQ588" i="9"/>
  <c r="AO572" i="1"/>
  <c r="AQ586" i="9"/>
  <c r="AO570" i="1"/>
  <c r="AQ584" i="9"/>
  <c r="AO568" i="1"/>
  <c r="AQ582" i="9"/>
  <c r="AO566" i="1"/>
  <c r="AQ580" i="9"/>
  <c r="AO564" i="1"/>
  <c r="AQ578" i="9"/>
  <c r="AO562" i="1"/>
  <c r="AQ576" i="9"/>
  <c r="AO560" i="1"/>
  <c r="AQ574" i="9"/>
  <c r="AO558" i="1"/>
  <c r="AQ572" i="9"/>
  <c r="AO556" i="1"/>
  <c r="AQ570" i="9"/>
  <c r="AO554" i="1"/>
  <c r="AQ568" i="9"/>
  <c r="AO552" i="1"/>
  <c r="AQ566" i="9"/>
  <c r="AO550" i="1"/>
  <c r="AQ564" i="9"/>
  <c r="AO548" i="1"/>
  <c r="AQ562" i="9"/>
  <c r="AO546" i="1"/>
  <c r="AQ560" i="9"/>
  <c r="AO544" i="1"/>
  <c r="AQ558" i="9"/>
  <c r="AO542" i="1"/>
  <c r="AQ556" i="9"/>
  <c r="AO540" i="1"/>
  <c r="AQ554" i="9"/>
  <c r="AO538" i="1"/>
  <c r="AQ552" i="9"/>
  <c r="AO536" i="1"/>
  <c r="AQ550" i="9"/>
  <c r="AO534" i="1"/>
  <c r="AQ548" i="9"/>
  <c r="AO532" i="1"/>
  <c r="AQ546" i="9"/>
  <c r="AO530" i="1"/>
  <c r="AQ544" i="9"/>
  <c r="AO528" i="1"/>
  <c r="AQ542" i="9"/>
  <c r="AO526" i="1"/>
  <c r="AQ540" i="9"/>
  <c r="AO524" i="1"/>
  <c r="AQ538" i="9"/>
  <c r="AO522" i="1"/>
  <c r="AQ536" i="9"/>
  <c r="AO520" i="1"/>
  <c r="AQ534" i="9"/>
  <c r="AO518" i="1"/>
  <c r="AQ532" i="9"/>
  <c r="AO516" i="1"/>
  <c r="AQ530" i="9"/>
  <c r="AO514" i="1"/>
  <c r="AQ528" i="9"/>
  <c r="AO512" i="1"/>
  <c r="AQ526" i="9"/>
  <c r="AO510" i="1"/>
  <c r="AQ524" i="9"/>
  <c r="AO508" i="1"/>
  <c r="AQ522" i="9"/>
  <c r="AO506" i="1"/>
  <c r="AQ520" i="9"/>
  <c r="AO504" i="1"/>
  <c r="AQ518" i="9"/>
  <c r="AO502" i="1"/>
  <c r="AQ516" i="9"/>
  <c r="AO500" i="1"/>
  <c r="AQ514" i="9"/>
  <c r="AO498" i="1"/>
  <c r="AQ512" i="9"/>
  <c r="AO496" i="1"/>
  <c r="AQ510" i="9"/>
  <c r="AO494" i="1"/>
  <c r="AQ508" i="9"/>
  <c r="AO492" i="1"/>
  <c r="AQ506" i="9"/>
  <c r="AO490" i="1"/>
  <c r="AQ504" i="9"/>
  <c r="AO488" i="1"/>
  <c r="AQ502" i="9"/>
  <c r="AO486" i="1"/>
  <c r="AQ500" i="9"/>
  <c r="AO484" i="1"/>
  <c r="AQ498" i="9"/>
  <c r="AO482" i="1"/>
  <c r="AQ496" i="9"/>
  <c r="AO480" i="1"/>
  <c r="AQ494" i="9"/>
  <c r="AO478" i="1"/>
  <c r="AQ492" i="9"/>
  <c r="AO476" i="1"/>
  <c r="AQ490" i="9"/>
  <c r="AO474" i="1"/>
  <c r="AQ488" i="9"/>
  <c r="AO472" i="1"/>
  <c r="AQ486" i="9"/>
  <c r="AO470" i="1"/>
  <c r="AQ484" i="9"/>
  <c r="AO468" i="1"/>
  <c r="AQ482" i="9"/>
  <c r="AO466" i="1"/>
  <c r="AQ480" i="9"/>
  <c r="AO464" i="1"/>
  <c r="AQ478" i="9"/>
  <c r="AO462" i="1"/>
  <c r="AQ476" i="9"/>
  <c r="AO460" i="1"/>
  <c r="AQ474" i="9"/>
  <c r="AO458" i="1"/>
  <c r="AQ472" i="9"/>
  <c r="AO456" i="1"/>
  <c r="AQ470" i="9"/>
  <c r="AO454" i="1"/>
  <c r="AQ468" i="9"/>
  <c r="AO452" i="1"/>
  <c r="AQ466" i="9"/>
  <c r="AO450" i="1"/>
  <c r="AQ464" i="9"/>
  <c r="AO448" i="1"/>
  <c r="AQ462" i="9"/>
  <c r="AO446" i="1"/>
  <c r="AQ460" i="9"/>
  <c r="AO444" i="1"/>
  <c r="AQ458" i="9"/>
  <c r="AO442" i="1"/>
  <c r="AQ456" i="9"/>
  <c r="AO440" i="1"/>
  <c r="AQ454" i="9"/>
  <c r="AO438" i="1"/>
  <c r="AQ452" i="9"/>
  <c r="AO436" i="1"/>
  <c r="AQ450" i="9"/>
  <c r="AO434" i="1"/>
  <c r="AQ448" i="9"/>
  <c r="AO432" i="1"/>
  <c r="AQ446" i="9"/>
  <c r="AO430" i="1"/>
  <c r="AQ444" i="9"/>
  <c r="AO428" i="1"/>
  <c r="AQ442" i="9"/>
  <c r="AO426" i="1"/>
  <c r="AQ440" i="9"/>
  <c r="AO424" i="1"/>
  <c r="AQ438" i="9"/>
  <c r="AO422" i="1"/>
  <c r="AQ436" i="9"/>
  <c r="AO420" i="1"/>
  <c r="AQ434" i="9"/>
  <c r="AO418" i="1"/>
  <c r="AQ432" i="9"/>
  <c r="AO416" i="1"/>
  <c r="AQ430" i="9"/>
  <c r="AO414" i="1"/>
  <c r="AQ428" i="9"/>
  <c r="AO412" i="1"/>
  <c r="AQ426" i="9"/>
  <c r="AO410" i="1"/>
  <c r="AQ424" i="9"/>
  <c r="AO408" i="1"/>
  <c r="AQ422" i="9"/>
  <c r="AO406" i="1"/>
  <c r="AQ420" i="9"/>
  <c r="AO404" i="1"/>
  <c r="AQ418" i="9"/>
  <c r="AO402" i="1"/>
  <c r="AQ416" i="9"/>
  <c r="AO400" i="1"/>
  <c r="AQ414" i="9"/>
  <c r="AO398" i="1"/>
  <c r="AQ412" i="9"/>
  <c r="AO396" i="1"/>
  <c r="AQ410" i="9"/>
  <c r="AO394" i="1"/>
  <c r="AY407" i="9"/>
  <c r="AW391" i="1"/>
  <c r="AY403" i="9"/>
  <c r="AW387" i="1"/>
  <c r="AY399" i="9"/>
  <c r="AW383" i="1"/>
  <c r="AY395" i="9"/>
  <c r="AW379" i="1"/>
  <c r="AY391" i="9"/>
  <c r="AW375" i="1"/>
  <c r="AY387" i="9"/>
  <c r="AW371" i="1"/>
  <c r="AY383" i="9"/>
  <c r="AW367" i="1"/>
  <c r="AY379" i="9"/>
  <c r="AW363" i="1"/>
  <c r="AY375" i="9"/>
  <c r="AW359" i="1"/>
  <c r="AY371" i="9"/>
  <c r="AW355" i="1"/>
  <c r="AY367" i="9"/>
  <c r="AW351" i="1"/>
  <c r="AY363" i="9"/>
  <c r="AW347" i="1"/>
  <c r="AY359" i="9"/>
  <c r="AW343" i="1"/>
  <c r="AY355" i="9"/>
  <c r="AW339" i="1"/>
  <c r="AY351" i="9"/>
  <c r="AW335" i="1"/>
  <c r="AY347" i="9"/>
  <c r="AW331" i="1"/>
  <c r="AY343" i="9"/>
  <c r="AW327" i="1"/>
  <c r="AY339" i="9"/>
  <c r="AW323" i="1"/>
  <c r="AY335" i="9"/>
  <c r="AW319" i="1"/>
  <c r="AY331" i="9"/>
  <c r="AW315" i="1"/>
  <c r="AY327" i="9"/>
  <c r="AW311" i="1"/>
  <c r="AY323" i="9"/>
  <c r="AW307" i="1"/>
  <c r="AY319" i="9"/>
  <c r="AW303" i="1"/>
  <c r="AY315" i="9"/>
  <c r="AW299" i="1"/>
  <c r="AY311" i="9"/>
  <c r="AW295" i="1"/>
  <c r="AY307" i="9"/>
  <c r="AW291" i="1"/>
  <c r="AY303" i="9"/>
  <c r="AW287" i="1"/>
  <c r="AY299" i="9"/>
  <c r="AW283" i="1"/>
  <c r="AY295" i="9"/>
  <c r="AW279" i="1"/>
  <c r="AY291" i="9"/>
  <c r="AW275" i="1"/>
  <c r="AY287" i="9"/>
  <c r="AW271" i="1"/>
  <c r="AY283" i="9"/>
  <c r="AW267" i="1"/>
  <c r="AY279" i="9"/>
  <c r="AW263" i="1"/>
  <c r="AY275" i="9"/>
  <c r="AW259" i="1"/>
  <c r="AY271" i="9"/>
  <c r="AW255" i="1"/>
  <c r="AY267" i="9"/>
  <c r="AW251" i="1"/>
  <c r="AS261" i="9"/>
  <c r="AQ245" i="1"/>
  <c r="AS253" i="9"/>
  <c r="AQ237" i="1"/>
  <c r="AS245" i="9"/>
  <c r="AQ229" i="1"/>
  <c r="AS237" i="9"/>
  <c r="AQ221" i="1"/>
  <c r="AS229" i="9"/>
  <c r="AQ213" i="1"/>
  <c r="AS221" i="9"/>
  <c r="AQ205" i="1"/>
  <c r="AS213" i="9"/>
  <c r="AQ197" i="1"/>
  <c r="AS205" i="9"/>
  <c r="AQ189" i="1"/>
  <c r="AS197" i="9"/>
  <c r="AQ181" i="1"/>
  <c r="AS189" i="9"/>
  <c r="AQ173" i="1"/>
  <c r="AS181" i="9"/>
  <c r="AQ165" i="1"/>
  <c r="AS173" i="9"/>
  <c r="AQ157" i="1"/>
  <c r="AS165" i="9"/>
  <c r="AQ149" i="1"/>
  <c r="AS157" i="9"/>
  <c r="AQ141" i="1"/>
  <c r="AS149" i="9"/>
  <c r="AQ133" i="1"/>
  <c r="AS141" i="9"/>
  <c r="AQ125" i="1"/>
  <c r="AS133" i="9"/>
  <c r="AQ117" i="1"/>
  <c r="AS125" i="9"/>
  <c r="AQ109" i="1"/>
  <c r="AS117" i="9"/>
  <c r="AQ101" i="1"/>
  <c r="AS109" i="9"/>
  <c r="AQ93" i="1"/>
  <c r="AS101" i="9"/>
  <c r="AQ85" i="1"/>
  <c r="AS93" i="9"/>
  <c r="AQ77" i="1"/>
  <c r="AS85" i="9"/>
  <c r="AQ69" i="1"/>
  <c r="AS77" i="9"/>
  <c r="AQ61" i="1"/>
  <c r="AS69" i="9"/>
  <c r="AQ53" i="1"/>
  <c r="AS61" i="9"/>
  <c r="AQ45" i="1"/>
  <c r="AS53" i="9"/>
  <c r="AQ37" i="1"/>
  <c r="AS45" i="9"/>
  <c r="AQ29" i="1"/>
  <c r="AS37" i="9"/>
  <c r="AQ21" i="1"/>
  <c r="AS29" i="9"/>
  <c r="AQ13" i="1"/>
  <c r="BR1116" i="9"/>
  <c r="BO1100" i="1"/>
  <c r="AK714" i="9"/>
  <c r="AJ698" i="1"/>
  <c r="AK710" i="9"/>
  <c r="AJ694" i="1"/>
  <c r="AK706" i="9"/>
  <c r="AJ690" i="1"/>
  <c r="AK702" i="9"/>
  <c r="AJ686" i="1"/>
  <c r="AK698" i="9"/>
  <c r="AJ682" i="1"/>
  <c r="AK694" i="9"/>
  <c r="AJ678" i="1"/>
  <c r="AK690" i="9"/>
  <c r="AJ674" i="1"/>
  <c r="AK686" i="9"/>
  <c r="AJ670" i="1"/>
  <c r="AK682" i="9"/>
  <c r="AJ666" i="1"/>
  <c r="AK678" i="9"/>
  <c r="AJ662" i="1"/>
  <c r="AK674" i="9"/>
  <c r="AJ658" i="1"/>
  <c r="AK670" i="9"/>
  <c r="AJ654" i="1"/>
  <c r="AK666" i="9"/>
  <c r="AJ650" i="1"/>
  <c r="AK662" i="9"/>
  <c r="AJ646" i="1"/>
  <c r="AK658" i="9"/>
  <c r="AJ642" i="1"/>
  <c r="AK654" i="9"/>
  <c r="AJ638" i="1"/>
  <c r="AK650" i="9"/>
  <c r="AJ634" i="1"/>
  <c r="AK646" i="9"/>
  <c r="AJ630" i="1"/>
  <c r="AK642" i="9"/>
  <c r="AJ626" i="1"/>
  <c r="AK638" i="9"/>
  <c r="AJ622" i="1"/>
  <c r="AK634" i="9"/>
  <c r="AJ618" i="1"/>
  <c r="AK630" i="9"/>
  <c r="AJ614" i="1"/>
  <c r="AK626" i="9"/>
  <c r="AJ610" i="1"/>
  <c r="AK622" i="9"/>
  <c r="AJ606" i="1"/>
  <c r="AK618" i="9"/>
  <c r="AJ602" i="1"/>
  <c r="AK614" i="9"/>
  <c r="AJ598" i="1"/>
  <c r="AK610" i="9"/>
  <c r="AJ594" i="1"/>
  <c r="AK606" i="9"/>
  <c r="AJ590" i="1"/>
  <c r="AK602" i="9"/>
  <c r="AJ586" i="1"/>
  <c r="AK598" i="9"/>
  <c r="AJ582" i="1"/>
  <c r="AK594" i="9"/>
  <c r="AJ578" i="1"/>
  <c r="AK590" i="9"/>
  <c r="AJ574" i="1"/>
  <c r="AK586" i="9"/>
  <c r="AJ570" i="1"/>
  <c r="AK582" i="9"/>
  <c r="AJ566" i="1"/>
  <c r="AK578" i="9"/>
  <c r="AJ562" i="1"/>
  <c r="AK574" i="9"/>
  <c r="AJ558" i="1"/>
  <c r="AK570" i="9"/>
  <c r="AJ554" i="1"/>
  <c r="AK566" i="9"/>
  <c r="AJ550" i="1"/>
  <c r="AK562" i="9"/>
  <c r="AJ546" i="1"/>
  <c r="AK558" i="9"/>
  <c r="AJ542" i="1"/>
  <c r="AK554" i="9"/>
  <c r="AJ538" i="1"/>
  <c r="AK550" i="9"/>
  <c r="AJ534" i="1"/>
  <c r="AK546" i="9"/>
  <c r="AJ530" i="1"/>
  <c r="AK542" i="9"/>
  <c r="AJ526" i="1"/>
  <c r="AK538" i="9"/>
  <c r="AJ522" i="1"/>
  <c r="AK534" i="9"/>
  <c r="AJ518" i="1"/>
  <c r="AK530" i="9"/>
  <c r="AJ514" i="1"/>
  <c r="AK526" i="9"/>
  <c r="AJ510" i="1"/>
  <c r="AK522" i="9"/>
  <c r="AJ506" i="1"/>
  <c r="AK518" i="9"/>
  <c r="AJ502" i="1"/>
  <c r="AK514" i="9"/>
  <c r="AJ498" i="1"/>
  <c r="AK510" i="9"/>
  <c r="AJ494" i="1"/>
  <c r="AK506" i="9"/>
  <c r="AJ490" i="1"/>
  <c r="AK502" i="9"/>
  <c r="AJ486" i="1"/>
  <c r="AK498" i="9"/>
  <c r="AJ482" i="1"/>
  <c r="AK494" i="9"/>
  <c r="AJ478" i="1"/>
  <c r="AK490" i="9"/>
  <c r="AJ474" i="1"/>
  <c r="AK486" i="9"/>
  <c r="AJ470" i="1"/>
  <c r="AK482" i="9"/>
  <c r="AJ466" i="1"/>
  <c r="AK478" i="9"/>
  <c r="AJ462" i="1"/>
  <c r="AK474" i="9"/>
  <c r="AJ458" i="1"/>
  <c r="AK470" i="9"/>
  <c r="AJ454" i="1"/>
  <c r="AK466" i="9"/>
  <c r="AJ450" i="1"/>
  <c r="AK462" i="9"/>
  <c r="AJ446" i="1"/>
  <c r="AK458" i="9"/>
  <c r="AJ442" i="1"/>
  <c r="AK454" i="9"/>
  <c r="AJ438" i="1"/>
  <c r="AK450" i="9"/>
  <c r="AJ434" i="1"/>
  <c r="AK446" i="9"/>
  <c r="AJ430" i="1"/>
  <c r="AK442" i="9"/>
  <c r="AJ426" i="1"/>
  <c r="AK438" i="9"/>
  <c r="AJ422" i="1"/>
  <c r="AK434" i="9"/>
  <c r="AJ418" i="1"/>
  <c r="AK430" i="9"/>
  <c r="AJ414" i="1"/>
  <c r="AK426" i="9"/>
  <c r="AJ410" i="1"/>
  <c r="AK422" i="9"/>
  <c r="AJ406" i="1"/>
  <c r="AK418" i="9"/>
  <c r="AJ402" i="1"/>
  <c r="AK414" i="9"/>
  <c r="AJ398" i="1"/>
  <c r="AK410" i="9"/>
  <c r="AJ394" i="1"/>
  <c r="AK406" i="9"/>
  <c r="AJ390" i="1"/>
  <c r="AK402" i="9"/>
  <c r="AJ386" i="1"/>
  <c r="AK398" i="9"/>
  <c r="AJ382" i="1"/>
  <c r="AK394" i="9"/>
  <c r="AJ378" i="1"/>
  <c r="AK390" i="9"/>
  <c r="AJ374" i="1"/>
  <c r="AK386" i="9"/>
  <c r="AJ370" i="1"/>
  <c r="AK382" i="9"/>
  <c r="AJ366" i="1"/>
  <c r="AK378" i="9"/>
  <c r="AJ362" i="1"/>
  <c r="AK374" i="9"/>
  <c r="AJ358" i="1"/>
  <c r="AK370" i="9"/>
  <c r="AJ354" i="1"/>
  <c r="AK366" i="9"/>
  <c r="AJ350" i="1"/>
  <c r="AK362" i="9"/>
  <c r="AJ346" i="1"/>
  <c r="AK358" i="9"/>
  <c r="AJ342" i="1"/>
  <c r="AK354" i="9"/>
  <c r="AJ338" i="1"/>
  <c r="AK350" i="9"/>
  <c r="AJ334" i="1"/>
  <c r="AK346" i="9"/>
  <c r="AJ330" i="1"/>
  <c r="AK342" i="9"/>
  <c r="AJ326" i="1"/>
  <c r="AK338" i="9"/>
  <c r="AJ322" i="1"/>
  <c r="AK334" i="9"/>
  <c r="AJ318" i="1"/>
  <c r="AK330" i="9"/>
  <c r="AJ314" i="1"/>
  <c r="AK326" i="9"/>
  <c r="AJ310" i="1"/>
  <c r="AK322" i="9"/>
  <c r="AJ306" i="1"/>
  <c r="AK318" i="9"/>
  <c r="AJ302" i="1"/>
  <c r="AK314" i="9"/>
  <c r="AJ298" i="1"/>
  <c r="AK310" i="9"/>
  <c r="AJ294" i="1"/>
  <c r="AK306" i="9"/>
  <c r="AJ290" i="1"/>
  <c r="AK302" i="9"/>
  <c r="AJ286" i="1"/>
  <c r="AK298" i="9"/>
  <c r="AJ282" i="1"/>
  <c r="AK294" i="9"/>
  <c r="AJ278" i="1"/>
  <c r="AK290" i="9"/>
  <c r="AJ274" i="1"/>
  <c r="AK286" i="9"/>
  <c r="AJ270" i="1"/>
  <c r="AK282" i="9"/>
  <c r="AJ266" i="1"/>
  <c r="AK278" i="9"/>
  <c r="AJ262" i="1"/>
  <c r="AK274" i="9"/>
  <c r="AJ258" i="1"/>
  <c r="AK270" i="9"/>
  <c r="AJ254" i="1"/>
  <c r="AK266" i="9"/>
  <c r="AJ250" i="1"/>
  <c r="AK262" i="9"/>
  <c r="AJ246" i="1"/>
  <c r="AK258" i="9"/>
  <c r="AJ242" i="1"/>
  <c r="AK254" i="9"/>
  <c r="AJ238" i="1"/>
  <c r="AK250" i="9"/>
  <c r="AJ234" i="1"/>
  <c r="AK246" i="9"/>
  <c r="AJ230" i="1"/>
  <c r="AK242" i="9"/>
  <c r="AJ226" i="1"/>
  <c r="AK238" i="9"/>
  <c r="AJ222" i="1"/>
  <c r="AK234" i="9"/>
  <c r="AJ218" i="1"/>
  <c r="AK230" i="9"/>
  <c r="AJ214" i="1"/>
  <c r="AK226" i="9"/>
  <c r="AJ210" i="1"/>
  <c r="AK222" i="9"/>
  <c r="AJ206" i="1"/>
  <c r="AK218" i="9"/>
  <c r="AJ202" i="1"/>
  <c r="AK214" i="9"/>
  <c r="AJ198" i="1"/>
  <c r="AK210" i="9"/>
  <c r="AJ194" i="1"/>
  <c r="AK206" i="9"/>
  <c r="AJ190" i="1"/>
  <c r="AK202" i="9"/>
  <c r="AJ186" i="1"/>
  <c r="AK198" i="9"/>
  <c r="AJ182" i="1"/>
  <c r="AK194" i="9"/>
  <c r="AJ178" i="1"/>
  <c r="AK190" i="9"/>
  <c r="AJ174" i="1"/>
  <c r="AK186" i="9"/>
  <c r="AJ170" i="1"/>
  <c r="AK182" i="9"/>
  <c r="AJ166" i="1"/>
  <c r="AK178" i="9"/>
  <c r="AJ162" i="1"/>
  <c r="AK174" i="9"/>
  <c r="AJ158" i="1"/>
  <c r="AK170" i="9"/>
  <c r="AJ154" i="1"/>
  <c r="AK166" i="9"/>
  <c r="AJ150" i="1"/>
  <c r="AK162" i="9"/>
  <c r="AJ146" i="1"/>
  <c r="AK158" i="9"/>
  <c r="AJ142" i="1"/>
  <c r="AK154" i="9"/>
  <c r="AJ138" i="1"/>
  <c r="AK150" i="9"/>
  <c r="AJ134" i="1"/>
  <c r="AK146" i="9"/>
  <c r="AJ130" i="1"/>
  <c r="AK142" i="9"/>
  <c r="AJ126" i="1"/>
  <c r="AK138" i="9"/>
  <c r="AJ122" i="1"/>
  <c r="AK134" i="9"/>
  <c r="AJ118" i="1"/>
  <c r="AK130" i="9"/>
  <c r="AJ114" i="1"/>
  <c r="AK126" i="9"/>
  <c r="AJ110" i="1"/>
  <c r="AK122" i="9"/>
  <c r="AJ106" i="1"/>
  <c r="AK118" i="9"/>
  <c r="AJ102" i="1"/>
  <c r="AK114" i="9"/>
  <c r="AJ98" i="1"/>
  <c r="AK110" i="9"/>
  <c r="AJ94" i="1"/>
  <c r="AK106" i="9"/>
  <c r="AJ90" i="1"/>
  <c r="AK102" i="9"/>
  <c r="AJ86" i="1"/>
  <c r="AK98" i="9"/>
  <c r="AJ82" i="1"/>
  <c r="AK94" i="9"/>
  <c r="AJ78" i="1"/>
  <c r="AK90" i="9"/>
  <c r="AJ74" i="1"/>
  <c r="AK86" i="9"/>
  <c r="AJ70" i="1"/>
  <c r="AK82" i="9"/>
  <c r="AJ66" i="1"/>
  <c r="AK78" i="9"/>
  <c r="AJ62" i="1"/>
  <c r="AK74" i="9"/>
  <c r="AJ58" i="1"/>
  <c r="AK70" i="9"/>
  <c r="AJ54" i="1"/>
  <c r="AK66" i="9"/>
  <c r="AJ50" i="1"/>
  <c r="AK62" i="9"/>
  <c r="AJ46" i="1"/>
  <c r="AK58" i="9"/>
  <c r="AJ42" i="1"/>
  <c r="AK54" i="9"/>
  <c r="AJ38" i="1"/>
  <c r="AK50" i="9"/>
  <c r="AJ34" i="1"/>
  <c r="AK46" i="9"/>
  <c r="AJ30" i="1"/>
  <c r="AK42" i="9"/>
  <c r="AJ26" i="1"/>
  <c r="AK38" i="9"/>
  <c r="AJ22" i="1"/>
  <c r="AK34" i="9"/>
  <c r="AJ18" i="1"/>
  <c r="AK30" i="9"/>
  <c r="AJ14" i="1"/>
  <c r="AK26" i="9"/>
  <c r="AJ10" i="1"/>
  <c r="AS23" i="9"/>
  <c r="AQ7" i="1"/>
  <c r="AU407" i="9"/>
  <c r="AS391" i="1"/>
  <c r="AU403" i="9"/>
  <c r="AS387" i="1"/>
  <c r="AU399" i="9"/>
  <c r="AS383" i="1"/>
  <c r="AU395" i="9"/>
  <c r="AS379" i="1"/>
  <c r="AU391" i="9"/>
  <c r="AS375" i="1"/>
  <c r="AU387" i="9"/>
  <c r="AS371" i="1"/>
  <c r="AU383" i="9"/>
  <c r="AS367" i="1"/>
  <c r="AU379" i="9"/>
  <c r="AS363" i="1"/>
  <c r="AU375" i="9"/>
  <c r="AS359" i="1"/>
  <c r="AU371" i="9"/>
  <c r="AS355" i="1"/>
  <c r="AU367" i="9"/>
  <c r="AS351" i="1"/>
  <c r="AU363" i="9"/>
  <c r="AS347" i="1"/>
  <c r="AU359" i="9"/>
  <c r="AS343" i="1"/>
  <c r="AU355" i="9"/>
  <c r="AS339" i="1"/>
  <c r="AU351" i="9"/>
  <c r="AS335" i="1"/>
  <c r="AU347" i="9"/>
  <c r="AS331" i="1"/>
  <c r="AU343" i="9"/>
  <c r="AS327" i="1"/>
  <c r="AU339" i="9"/>
  <c r="AS323" i="1"/>
  <c r="AU335" i="9"/>
  <c r="AS319" i="1"/>
  <c r="AU331" i="9"/>
  <c r="AS315" i="1"/>
  <c r="AU327" i="9"/>
  <c r="AS311" i="1"/>
  <c r="AU323" i="9"/>
  <c r="AS307" i="1"/>
  <c r="AU319" i="9"/>
  <c r="AS303" i="1"/>
  <c r="AU315" i="9"/>
  <c r="AS299" i="1"/>
  <c r="AU311" i="9"/>
  <c r="AS295" i="1"/>
  <c r="AU307" i="9"/>
  <c r="AS291" i="1"/>
  <c r="AU303" i="9"/>
  <c r="AS287" i="1"/>
  <c r="AU299" i="9"/>
  <c r="AS283" i="1"/>
  <c r="AU295" i="9"/>
  <c r="AS279" i="1"/>
  <c r="AU291" i="9"/>
  <c r="AS275" i="1"/>
  <c r="AU287" i="9"/>
  <c r="AS271" i="1"/>
  <c r="AU283" i="9"/>
  <c r="AS267" i="1"/>
  <c r="AU279" i="9"/>
  <c r="AS263" i="1"/>
  <c r="AU275" i="9"/>
  <c r="AS259" i="1"/>
  <c r="AU271" i="9"/>
  <c r="AS255" i="1"/>
  <c r="AU267" i="9"/>
  <c r="AS251" i="1"/>
  <c r="AU262" i="9"/>
  <c r="AS246" i="1"/>
  <c r="AU254" i="9"/>
  <c r="AS238" i="1"/>
  <c r="AU246" i="9"/>
  <c r="AS230" i="1"/>
  <c r="AU238" i="9"/>
  <c r="AS222" i="1"/>
  <c r="AU230" i="9"/>
  <c r="AS214" i="1"/>
  <c r="AU222" i="9"/>
  <c r="AS206" i="1"/>
  <c r="AU214" i="9"/>
  <c r="AS198" i="1"/>
  <c r="AU206" i="9"/>
  <c r="AS190" i="1"/>
  <c r="AU198" i="9"/>
  <c r="AS182" i="1"/>
  <c r="AU190" i="9"/>
  <c r="AS174" i="1"/>
  <c r="AU182" i="9"/>
  <c r="AS166" i="1"/>
  <c r="AU174" i="9"/>
  <c r="AS158" i="1"/>
  <c r="AU166" i="9"/>
  <c r="AS150" i="1"/>
  <c r="AU158" i="9"/>
  <c r="AS142" i="1"/>
  <c r="AU150" i="9"/>
  <c r="AS134" i="1"/>
  <c r="AU142" i="9"/>
  <c r="AS126" i="1"/>
  <c r="AU134" i="9"/>
  <c r="AS118" i="1"/>
  <c r="AU126" i="9"/>
  <c r="AS110" i="1"/>
  <c r="AU118" i="9"/>
  <c r="AS102" i="1"/>
  <c r="AU110" i="9"/>
  <c r="AS94" i="1"/>
  <c r="AU102" i="9"/>
  <c r="AS86" i="1"/>
  <c r="AU94" i="9"/>
  <c r="AS78" i="1"/>
  <c r="AU86" i="9"/>
  <c r="AS70" i="1"/>
  <c r="AU78" i="9"/>
  <c r="AS62" i="1"/>
  <c r="AU70" i="9"/>
  <c r="AS54" i="1"/>
  <c r="AU62" i="9"/>
  <c r="AS46" i="1"/>
  <c r="AU54" i="9"/>
  <c r="AS38" i="1"/>
  <c r="AU46" i="9"/>
  <c r="AS30" i="1"/>
  <c r="AU38" i="9"/>
  <c r="AS22" i="1"/>
  <c r="AU30" i="9"/>
  <c r="AS14" i="1"/>
  <c r="BL23" i="9"/>
  <c r="BI7" i="1"/>
  <c r="BW1111" i="9"/>
  <c r="BT1095" i="1"/>
  <c r="Z713" i="9"/>
  <c r="Y697" i="1"/>
  <c r="AB707" i="9"/>
  <c r="AA691" i="1"/>
  <c r="Z705" i="9"/>
  <c r="Y689" i="1"/>
  <c r="AB699" i="9"/>
  <c r="AA683" i="1"/>
  <c r="Z697" i="9"/>
  <c r="Y681" i="1"/>
  <c r="AB691" i="9"/>
  <c r="AA675" i="1"/>
  <c r="Z689" i="9"/>
  <c r="Y673" i="1"/>
  <c r="AB683" i="9"/>
  <c r="AA667" i="1"/>
  <c r="Z681" i="9"/>
  <c r="Y665" i="1"/>
  <c r="AB675" i="9"/>
  <c r="AA659" i="1"/>
  <c r="Z673" i="9"/>
  <c r="Y657" i="1"/>
  <c r="AB667" i="9"/>
  <c r="AA651" i="1"/>
  <c r="Z665" i="9"/>
  <c r="Y649" i="1"/>
  <c r="AB659" i="9"/>
  <c r="AA643" i="1"/>
  <c r="Z657" i="9"/>
  <c r="Y641" i="1"/>
  <c r="AB651" i="9"/>
  <c r="AA635" i="1"/>
  <c r="Z649" i="9"/>
  <c r="Y633" i="1"/>
  <c r="AB643" i="9"/>
  <c r="AA627" i="1"/>
  <c r="Z641" i="9"/>
  <c r="Y625" i="1"/>
  <c r="AB635" i="9"/>
  <c r="AA619" i="1"/>
  <c r="Z633" i="9"/>
  <c r="Y617" i="1"/>
  <c r="AB627" i="9"/>
  <c r="AA611" i="1"/>
  <c r="Z625" i="9"/>
  <c r="Y609" i="1"/>
  <c r="AB619" i="9"/>
  <c r="AA603" i="1"/>
  <c r="Z617" i="9"/>
  <c r="Y601" i="1"/>
  <c r="AB611" i="9"/>
  <c r="AA595" i="1"/>
  <c r="Z609" i="9"/>
  <c r="Y593" i="1"/>
  <c r="AB603" i="9"/>
  <c r="AA587" i="1"/>
  <c r="Z601" i="9"/>
  <c r="Y585" i="1"/>
  <c r="AB595" i="9"/>
  <c r="AA579" i="1"/>
  <c r="Z593" i="9"/>
  <c r="Y577" i="1"/>
  <c r="AB587" i="9"/>
  <c r="AA571" i="1"/>
  <c r="Z585" i="9"/>
  <c r="Y569" i="1"/>
  <c r="AB579" i="9"/>
  <c r="AA563" i="1"/>
  <c r="Z577" i="9"/>
  <c r="Y561" i="1"/>
  <c r="AB571" i="9"/>
  <c r="AA555" i="1"/>
  <c r="Z569" i="9"/>
  <c r="Y553" i="1"/>
  <c r="AB563" i="9"/>
  <c r="AA547" i="1"/>
  <c r="Z561" i="9"/>
  <c r="Y545" i="1"/>
  <c r="AB555" i="9"/>
  <c r="AA539" i="1"/>
  <c r="Z553" i="9"/>
  <c r="Y537" i="1"/>
  <c r="AB547" i="9"/>
  <c r="AA531" i="1"/>
  <c r="Z545" i="9"/>
  <c r="Y529" i="1"/>
  <c r="AB539" i="9"/>
  <c r="AA523" i="1"/>
  <c r="Z537" i="9"/>
  <c r="Y521" i="1"/>
  <c r="AB531" i="9"/>
  <c r="AA515" i="1"/>
  <c r="Z529" i="9"/>
  <c r="Y513" i="1"/>
  <c r="AB523" i="9"/>
  <c r="AA507" i="1"/>
  <c r="Z521" i="9"/>
  <c r="Y505" i="1"/>
  <c r="AB515" i="9"/>
  <c r="AA499" i="1"/>
  <c r="Z513" i="9"/>
  <c r="Y497" i="1"/>
  <c r="AB507" i="9"/>
  <c r="AA491" i="1"/>
  <c r="Z505" i="9"/>
  <c r="Y489" i="1"/>
  <c r="AB499" i="9"/>
  <c r="AA483" i="1"/>
  <c r="Z497" i="9"/>
  <c r="Y481" i="1"/>
  <c r="AB491" i="9"/>
  <c r="AA475" i="1"/>
  <c r="Z489" i="9"/>
  <c r="Y473" i="1"/>
  <c r="AB483" i="9"/>
  <c r="AA467" i="1"/>
  <c r="Z481" i="9"/>
  <c r="Y465" i="1"/>
  <c r="AB475" i="9"/>
  <c r="AA459" i="1"/>
  <c r="Z473" i="9"/>
  <c r="Y457" i="1"/>
  <c r="AB467" i="9"/>
  <c r="AA451" i="1"/>
  <c r="Z465" i="9"/>
  <c r="Y449" i="1"/>
  <c r="AB459" i="9"/>
  <c r="AA443" i="1"/>
  <c r="Z457" i="9"/>
  <c r="Y441" i="1"/>
  <c r="AB451" i="9"/>
  <c r="AA435" i="1"/>
  <c r="Z449" i="9"/>
  <c r="Y433" i="1"/>
  <c r="AB443" i="9"/>
  <c r="AA427" i="1"/>
  <c r="Z441" i="9"/>
  <c r="Y425" i="1"/>
  <c r="AB435" i="9"/>
  <c r="AA419" i="1"/>
  <c r="Z433" i="9"/>
  <c r="Y417" i="1"/>
  <c r="AB427" i="9"/>
  <c r="AA411" i="1"/>
  <c r="Z425" i="9"/>
  <c r="Y409" i="1"/>
  <c r="AB419" i="9"/>
  <c r="AA403" i="1"/>
  <c r="Z417" i="9"/>
  <c r="Y401" i="1"/>
  <c r="AB411" i="9"/>
  <c r="AA395" i="1"/>
  <c r="Z409" i="9"/>
  <c r="Y393" i="1"/>
  <c r="AB403" i="9"/>
  <c r="AA387" i="1"/>
  <c r="Z401" i="9"/>
  <c r="Y385" i="1"/>
  <c r="AB395" i="9"/>
  <c r="AA379" i="1"/>
  <c r="Z393" i="9"/>
  <c r="Y377" i="1"/>
  <c r="AB387" i="9"/>
  <c r="AA371" i="1"/>
  <c r="Z385" i="9"/>
  <c r="Y369" i="1"/>
  <c r="AB379" i="9"/>
  <c r="AA363" i="1"/>
  <c r="Z377" i="9"/>
  <c r="Y361" i="1"/>
  <c r="AB371" i="9"/>
  <c r="AA355" i="1"/>
  <c r="Z369" i="9"/>
  <c r="Y353" i="1"/>
  <c r="AB363" i="9"/>
  <c r="AA347" i="1"/>
  <c r="Z361" i="9"/>
  <c r="Y345" i="1"/>
  <c r="AB355" i="9"/>
  <c r="AA339" i="1"/>
  <c r="Z353" i="9"/>
  <c r="Y337" i="1"/>
  <c r="AB347" i="9"/>
  <c r="AA331" i="1"/>
  <c r="Z345" i="9"/>
  <c r="Y329" i="1"/>
  <c r="AB339" i="9"/>
  <c r="AA323" i="1"/>
  <c r="Z337" i="9"/>
  <c r="Y321" i="1"/>
  <c r="AB331" i="9"/>
  <c r="AA315" i="1"/>
  <c r="Z329" i="9"/>
  <c r="Y313" i="1"/>
  <c r="AB323" i="9"/>
  <c r="AA307" i="1"/>
  <c r="Z321" i="9"/>
  <c r="Y305" i="1"/>
  <c r="AB315" i="9"/>
  <c r="AA299" i="1"/>
  <c r="Z313" i="9"/>
  <c r="Y297" i="1"/>
  <c r="AB307" i="9"/>
  <c r="AA291" i="1"/>
  <c r="Z305" i="9"/>
  <c r="Y289" i="1"/>
  <c r="AB299" i="9"/>
  <c r="AA283" i="1"/>
  <c r="Z297" i="9"/>
  <c r="Y281" i="1"/>
  <c r="AB291" i="9"/>
  <c r="AA275" i="1"/>
  <c r="Z289" i="9"/>
  <c r="Y273" i="1"/>
  <c r="AB283" i="9"/>
  <c r="AA267" i="1"/>
  <c r="Z281" i="9"/>
  <c r="Y265" i="1"/>
  <c r="AB275" i="9"/>
  <c r="AA259" i="1"/>
  <c r="Z273" i="9"/>
  <c r="Y257" i="1"/>
  <c r="AB267" i="9"/>
  <c r="AA251" i="1"/>
  <c r="Z265" i="9"/>
  <c r="Y249" i="1"/>
  <c r="AB259" i="9"/>
  <c r="AA243" i="1"/>
  <c r="Z257" i="9"/>
  <c r="Y241" i="1"/>
  <c r="AB251" i="9"/>
  <c r="AA235" i="1"/>
  <c r="Z249" i="9"/>
  <c r="Y233" i="1"/>
  <c r="AB243" i="9"/>
  <c r="AA227" i="1"/>
  <c r="Z241" i="9"/>
  <c r="Y225" i="1"/>
  <c r="AB235" i="9"/>
  <c r="AA219" i="1"/>
  <c r="Z233" i="9"/>
  <c r="Y217" i="1"/>
  <c r="AB227" i="9"/>
  <c r="AA211" i="1"/>
  <c r="Z225" i="9"/>
  <c r="Y209" i="1"/>
  <c r="AB219" i="9"/>
  <c r="AA203" i="1"/>
  <c r="Z217" i="9"/>
  <c r="Y201" i="1"/>
  <c r="AB211" i="9"/>
  <c r="AA195" i="1"/>
  <c r="Z209" i="9"/>
  <c r="Y193" i="1"/>
  <c r="AB203" i="9"/>
  <c r="AA187" i="1"/>
  <c r="Z201" i="9"/>
  <c r="Y185" i="1"/>
  <c r="AB195" i="9"/>
  <c r="AA179" i="1"/>
  <c r="Z193" i="9"/>
  <c r="Y177" i="1"/>
  <c r="AB187" i="9"/>
  <c r="AA171" i="1"/>
  <c r="Z185" i="9"/>
  <c r="Y169" i="1"/>
  <c r="AB179" i="9"/>
  <c r="AA163" i="1"/>
  <c r="Z177" i="9"/>
  <c r="Y161" i="1"/>
  <c r="AB171" i="9"/>
  <c r="AA155" i="1"/>
  <c r="Z169" i="9"/>
  <c r="Y153" i="1"/>
  <c r="AB163" i="9"/>
  <c r="AA147" i="1"/>
  <c r="Z161" i="9"/>
  <c r="Y145" i="1"/>
  <c r="AB155" i="9"/>
  <c r="AA139" i="1"/>
  <c r="Z153" i="9"/>
  <c r="Y137" i="1"/>
  <c r="AB147" i="9"/>
  <c r="AA131" i="1"/>
  <c r="Z145" i="9"/>
  <c r="Y129" i="1"/>
  <c r="AB139" i="9"/>
  <c r="AA123" i="1"/>
  <c r="Z137" i="9"/>
  <c r="Y121" i="1"/>
  <c r="AB131" i="9"/>
  <c r="AA115" i="1"/>
  <c r="Z129" i="9"/>
  <c r="Y113" i="1"/>
  <c r="AB123" i="9"/>
  <c r="AA107" i="1"/>
  <c r="Z121" i="9"/>
  <c r="Y105" i="1"/>
  <c r="AB115" i="9"/>
  <c r="AA99" i="1"/>
  <c r="Z113" i="9"/>
  <c r="Y97" i="1"/>
  <c r="AB107" i="9"/>
  <c r="AA91" i="1"/>
  <c r="Z105" i="9"/>
  <c r="Y89" i="1"/>
  <c r="AB99" i="9"/>
  <c r="AA83" i="1"/>
  <c r="Z97" i="9"/>
  <c r="Y81" i="1"/>
  <c r="AB91" i="9"/>
  <c r="AA75" i="1"/>
  <c r="Z89" i="9"/>
  <c r="Y73" i="1"/>
  <c r="AB83" i="9"/>
  <c r="AA67" i="1"/>
  <c r="Z81" i="9"/>
  <c r="Y65" i="1"/>
  <c r="AB75" i="9"/>
  <c r="AA59" i="1"/>
  <c r="Z73" i="9"/>
  <c r="Y57" i="1"/>
  <c r="AB67" i="9"/>
  <c r="AA51" i="1"/>
  <c r="Z65" i="9"/>
  <c r="Y49" i="1"/>
  <c r="AB59" i="9"/>
  <c r="AA43" i="1"/>
  <c r="Z57" i="9"/>
  <c r="Y41" i="1"/>
  <c r="AB51" i="9"/>
  <c r="AA35" i="1"/>
  <c r="Z49" i="9"/>
  <c r="Y33" i="1"/>
  <c r="AB43" i="9"/>
  <c r="AA27" i="1"/>
  <c r="Z41" i="9"/>
  <c r="Y25" i="1"/>
  <c r="AB35" i="9"/>
  <c r="AA19" i="1"/>
  <c r="Z33" i="9"/>
  <c r="Y17" i="1"/>
  <c r="AB27" i="9"/>
  <c r="AA11" i="1"/>
  <c r="AB21" i="8"/>
  <c r="Z25" i="9"/>
  <c r="Y9" i="1"/>
  <c r="AU1118" i="9"/>
  <c r="AS1102" i="1"/>
  <c r="AU1116" i="9"/>
  <c r="AS1100" i="1"/>
  <c r="AU1114" i="9"/>
  <c r="AS1098" i="1"/>
  <c r="AU1112" i="9"/>
  <c r="AS1096" i="1"/>
  <c r="AU1110" i="9"/>
  <c r="AS1094" i="1"/>
  <c r="AU1108" i="9"/>
  <c r="AS1092" i="1"/>
  <c r="AU1106" i="9"/>
  <c r="AS1090" i="1"/>
  <c r="AU1104" i="9"/>
  <c r="AS1088" i="1"/>
  <c r="AU1102" i="9"/>
  <c r="AS1086" i="1"/>
  <c r="AU1100" i="9"/>
  <c r="AS1084" i="1"/>
  <c r="AU1098" i="9"/>
  <c r="AS1082" i="1"/>
  <c r="AU1096" i="9"/>
  <c r="AS1080" i="1"/>
  <c r="AU1094" i="9"/>
  <c r="AS1078" i="1"/>
  <c r="AU1092" i="9"/>
  <c r="AS1076" i="1"/>
  <c r="AU1090" i="9"/>
  <c r="AS1074" i="1"/>
  <c r="AU1088" i="9"/>
  <c r="AS1072" i="1"/>
  <c r="AU1086" i="9"/>
  <c r="AS1070" i="1"/>
  <c r="AU1084" i="9"/>
  <c r="AS1068" i="1"/>
  <c r="AU1082" i="9"/>
  <c r="AS1066" i="1"/>
  <c r="AU1080" i="9"/>
  <c r="AS1064" i="1"/>
  <c r="AU1078" i="9"/>
  <c r="AS1062" i="1"/>
  <c r="AU1076" i="9"/>
  <c r="AS1060" i="1"/>
  <c r="AU1074" i="9"/>
  <c r="AS1058" i="1"/>
  <c r="AU1072" i="9"/>
  <c r="AS1056" i="1"/>
  <c r="AU1070" i="9"/>
  <c r="AS1054" i="1"/>
  <c r="AU1068" i="9"/>
  <c r="AS1052" i="1"/>
  <c r="AU1066" i="9"/>
  <c r="AS1050" i="1"/>
  <c r="AU1064" i="9"/>
  <c r="AS1048" i="1"/>
  <c r="AU1062" i="9"/>
  <c r="AS1046" i="1"/>
  <c r="AU1060" i="9"/>
  <c r="AS1044" i="1"/>
  <c r="AU1058" i="9"/>
  <c r="AS1042" i="1"/>
  <c r="AU1056" i="9"/>
  <c r="AS1040" i="1"/>
  <c r="AU1054" i="9"/>
  <c r="AS1038" i="1"/>
  <c r="AU1052" i="9"/>
  <c r="AS1036" i="1"/>
  <c r="AU1050" i="9"/>
  <c r="AS1034" i="1"/>
  <c r="AU1048" i="9"/>
  <c r="AS1032" i="1"/>
  <c r="AU1046" i="9"/>
  <c r="AS1030" i="1"/>
  <c r="AU1044" i="9"/>
  <c r="AS1028" i="1"/>
  <c r="AU1042" i="9"/>
  <c r="AS1026" i="1"/>
  <c r="AU1040" i="9"/>
  <c r="AS1024" i="1"/>
  <c r="AU1038" i="9"/>
  <c r="AS1022" i="1"/>
  <c r="AU1036" i="9"/>
  <c r="AS1020" i="1"/>
  <c r="AU1034" i="9"/>
  <c r="AS1018" i="1"/>
  <c r="AU1032" i="9"/>
  <c r="AS1016" i="1"/>
  <c r="AU1030" i="9"/>
  <c r="AS1014" i="1"/>
  <c r="AU1028" i="9"/>
  <c r="AS1012" i="1"/>
  <c r="AU1026" i="9"/>
  <c r="AS1010" i="1"/>
  <c r="AU1024" i="9"/>
  <c r="AS1008" i="1"/>
  <c r="AU1022" i="9"/>
  <c r="AS1006" i="1"/>
  <c r="AU1020" i="9"/>
  <c r="AS1004" i="1"/>
  <c r="AU1018" i="9"/>
  <c r="AS1002" i="1"/>
  <c r="AU1016" i="9"/>
  <c r="AS1000" i="1"/>
  <c r="AU1014" i="9"/>
  <c r="AS998" i="1"/>
  <c r="AU1012" i="9"/>
  <c r="AS996" i="1"/>
  <c r="AU1010" i="9"/>
  <c r="AS994" i="1"/>
  <c r="AU1008" i="9"/>
  <c r="AS992" i="1"/>
  <c r="AU1006" i="9"/>
  <c r="AS990" i="1"/>
  <c r="AU1004" i="9"/>
  <c r="AS988" i="1"/>
  <c r="AU1002" i="9"/>
  <c r="AS986" i="1"/>
  <c r="AU1000" i="9"/>
  <c r="AS984" i="1"/>
  <c r="AU998" i="9"/>
  <c r="AS982" i="1"/>
  <c r="AU996" i="9"/>
  <c r="AS980" i="1"/>
  <c r="AU994" i="9"/>
  <c r="AS978" i="1"/>
  <c r="AU992" i="9"/>
  <c r="AS976" i="1"/>
  <c r="AU990" i="9"/>
  <c r="AS974" i="1"/>
  <c r="AU988" i="9"/>
  <c r="AS972" i="1"/>
  <c r="AU986" i="9"/>
  <c r="AS970" i="1"/>
  <c r="AU984" i="9"/>
  <c r="AS968" i="1"/>
  <c r="AU982" i="9"/>
  <c r="AS966" i="1"/>
  <c r="AU980" i="9"/>
  <c r="AS964" i="1"/>
  <c r="AU978" i="9"/>
  <c r="AS962" i="1"/>
  <c r="AU976" i="9"/>
  <c r="AS960" i="1"/>
  <c r="AU974" i="9"/>
  <c r="AS958" i="1"/>
  <c r="AU972" i="9"/>
  <c r="AS956" i="1"/>
  <c r="AU970" i="9"/>
  <c r="AS954" i="1"/>
  <c r="AU968" i="9"/>
  <c r="AS952" i="1"/>
  <c r="AU966" i="9"/>
  <c r="AS950" i="1"/>
  <c r="AU964" i="9"/>
  <c r="AS948" i="1"/>
  <c r="AU962" i="9"/>
  <c r="AS946" i="1"/>
  <c r="AU960" i="9"/>
  <c r="AS944" i="1"/>
  <c r="AU958" i="9"/>
  <c r="AS942" i="1"/>
  <c r="AU956" i="9"/>
  <c r="AS940" i="1"/>
  <c r="AU954" i="9"/>
  <c r="AS938" i="1"/>
  <c r="AU952" i="9"/>
  <c r="AS936" i="1"/>
  <c r="AU950" i="9"/>
  <c r="AS934" i="1"/>
  <c r="AU948" i="9"/>
  <c r="AS932" i="1"/>
  <c r="AU946" i="9"/>
  <c r="AS930" i="1"/>
  <c r="AU944" i="9"/>
  <c r="AS928" i="1"/>
  <c r="AU942" i="9"/>
  <c r="AS926" i="1"/>
  <c r="AU940" i="9"/>
  <c r="AS924" i="1"/>
  <c r="AU938" i="9"/>
  <c r="AS922" i="1"/>
  <c r="AU936" i="9"/>
  <c r="AS920" i="1"/>
  <c r="AU934" i="9"/>
  <c r="AS918" i="1"/>
  <c r="AU932" i="9"/>
  <c r="AS916" i="1"/>
  <c r="AU930" i="9"/>
  <c r="AS914" i="1"/>
  <c r="AU928" i="9"/>
  <c r="AS912" i="1"/>
  <c r="AU926" i="9"/>
  <c r="AS910" i="1"/>
  <c r="AU924" i="9"/>
  <c r="AS908" i="1"/>
  <c r="AU922" i="9"/>
  <c r="AS906" i="1"/>
  <c r="AU920" i="9"/>
  <c r="AS904" i="1"/>
  <c r="AU918" i="9"/>
  <c r="AS902" i="1"/>
  <c r="AU916" i="9"/>
  <c r="AS900" i="1"/>
  <c r="AU914" i="9"/>
  <c r="AS898" i="1"/>
  <c r="AU912" i="9"/>
  <c r="AS896" i="1"/>
  <c r="AU910" i="9"/>
  <c r="AS894" i="1"/>
  <c r="AU908" i="9"/>
  <c r="AS892" i="1"/>
  <c r="AU906" i="9"/>
  <c r="AS890" i="1"/>
  <c r="AU904" i="9"/>
  <c r="AS888" i="1"/>
  <c r="AU902" i="9"/>
  <c r="AS886" i="1"/>
  <c r="AU900" i="9"/>
  <c r="AS884" i="1"/>
  <c r="AU898" i="9"/>
  <c r="AS882" i="1"/>
  <c r="AU896" i="9"/>
  <c r="AS880" i="1"/>
  <c r="AU894" i="9"/>
  <c r="AS878" i="1"/>
  <c r="AU892" i="9"/>
  <c r="AS876" i="1"/>
  <c r="AU890" i="9"/>
  <c r="AS874" i="1"/>
  <c r="AU888" i="9"/>
  <c r="AS872" i="1"/>
  <c r="AU886" i="9"/>
  <c r="AS870" i="1"/>
  <c r="AU884" i="9"/>
  <c r="AS868" i="1"/>
  <c r="AU882" i="9"/>
  <c r="AS866" i="1"/>
  <c r="AU880" i="9"/>
  <c r="AS864" i="1"/>
  <c r="AU878" i="9"/>
  <c r="AS862" i="1"/>
  <c r="AU876" i="9"/>
  <c r="AS860" i="1"/>
  <c r="AU874" i="9"/>
  <c r="AS858" i="1"/>
  <c r="AU872" i="9"/>
  <c r="AS856" i="1"/>
  <c r="AU870" i="9"/>
  <c r="AS854" i="1"/>
  <c r="AU868" i="9"/>
  <c r="AS852" i="1"/>
  <c r="AU866" i="9"/>
  <c r="AS850" i="1"/>
  <c r="AU864" i="9"/>
  <c r="AS848" i="1"/>
  <c r="AU862" i="9"/>
  <c r="AS846" i="1"/>
  <c r="AU860" i="9"/>
  <c r="AS844" i="1"/>
  <c r="AU858" i="9"/>
  <c r="AS842" i="1"/>
  <c r="AU856" i="9"/>
  <c r="AS840" i="1"/>
  <c r="AU854" i="9"/>
  <c r="AS838" i="1"/>
  <c r="AU852" i="9"/>
  <c r="AS836" i="1"/>
  <c r="AU850" i="9"/>
  <c r="AS834" i="1"/>
  <c r="AU848" i="9"/>
  <c r="AS832" i="1"/>
  <c r="AU846" i="9"/>
  <c r="AS830" i="1"/>
  <c r="AU844" i="9"/>
  <c r="AS828" i="1"/>
  <c r="AU842" i="9"/>
  <c r="AS826" i="1"/>
  <c r="AU840" i="9"/>
  <c r="AS824" i="1"/>
  <c r="AU838" i="9"/>
  <c r="AS822" i="1"/>
  <c r="AU836" i="9"/>
  <c r="AS820" i="1"/>
  <c r="AU834" i="9"/>
  <c r="AS818" i="1"/>
  <c r="AU832" i="9"/>
  <c r="AS816" i="1"/>
  <c r="AU830" i="9"/>
  <c r="AS814" i="1"/>
  <c r="AU828" i="9"/>
  <c r="AS812" i="1"/>
  <c r="AU826" i="9"/>
  <c r="AS810" i="1"/>
  <c r="AU824" i="9"/>
  <c r="AS808" i="1"/>
  <c r="AU822" i="9"/>
  <c r="AS806" i="1"/>
  <c r="AU820" i="9"/>
  <c r="AS804" i="1"/>
  <c r="AU818" i="9"/>
  <c r="AS802" i="1"/>
  <c r="AU816" i="9"/>
  <c r="AS800" i="1"/>
  <c r="AU814" i="9"/>
  <c r="AS798" i="1"/>
  <c r="AU812" i="9"/>
  <c r="AS796" i="1"/>
  <c r="AU810" i="9"/>
  <c r="AS794" i="1"/>
  <c r="AU808" i="9"/>
  <c r="AS792" i="1"/>
  <c r="AU806" i="9"/>
  <c r="AS790" i="1"/>
  <c r="AU804" i="9"/>
  <c r="AS788" i="1"/>
  <c r="AU802" i="9"/>
  <c r="AS786" i="1"/>
  <c r="AU800" i="9"/>
  <c r="AS784" i="1"/>
  <c r="AU798" i="9"/>
  <c r="AS782" i="1"/>
  <c r="AU796" i="9"/>
  <c r="AS780" i="1"/>
  <c r="AU794" i="9"/>
  <c r="AS778" i="1"/>
  <c r="AU792" i="9"/>
  <c r="AS776" i="1"/>
  <c r="AU790" i="9"/>
  <c r="AS774" i="1"/>
  <c r="AU788" i="9"/>
  <c r="AS772" i="1"/>
  <c r="AU786" i="9"/>
  <c r="AS770" i="1"/>
  <c r="AU784" i="9"/>
  <c r="AS768" i="1"/>
  <c r="AU782" i="9"/>
  <c r="AS766" i="1"/>
  <c r="AU780" i="9"/>
  <c r="AS764" i="1"/>
  <c r="AU778" i="9"/>
  <c r="AS762" i="1"/>
  <c r="AU776" i="9"/>
  <c r="AS760" i="1"/>
  <c r="AU774" i="9"/>
  <c r="AS758" i="1"/>
  <c r="AU772" i="9"/>
  <c r="AS756" i="1"/>
  <c r="AU770" i="9"/>
  <c r="AS754" i="1"/>
  <c r="AU768" i="9"/>
  <c r="AS752" i="1"/>
  <c r="AU766" i="9"/>
  <c r="AS750" i="1"/>
  <c r="AU764" i="9"/>
  <c r="AS748" i="1"/>
  <c r="AU762" i="9"/>
  <c r="AS746" i="1"/>
  <c r="AU760" i="9"/>
  <c r="AS744" i="1"/>
  <c r="AU758" i="9"/>
  <c r="AS742" i="1"/>
  <c r="AU756" i="9"/>
  <c r="AS740" i="1"/>
  <c r="AU754" i="9"/>
  <c r="AS738" i="1"/>
  <c r="AU752" i="9"/>
  <c r="AS736" i="1"/>
  <c r="AU750" i="9"/>
  <c r="AS734" i="1"/>
  <c r="AU748" i="9"/>
  <c r="AS732" i="1"/>
  <c r="AU746" i="9"/>
  <c r="AS730" i="1"/>
  <c r="AU744" i="9"/>
  <c r="AS728" i="1"/>
  <c r="AU742" i="9"/>
  <c r="AS726" i="1"/>
  <c r="AU740" i="9"/>
  <c r="AS724" i="1"/>
  <c r="AU738" i="9"/>
  <c r="AS722" i="1"/>
  <c r="AU736" i="9"/>
  <c r="AS720" i="1"/>
  <c r="AU734" i="9"/>
  <c r="AS718" i="1"/>
  <c r="AU732" i="9"/>
  <c r="AS716" i="1"/>
  <c r="AU730" i="9"/>
  <c r="AS714" i="1"/>
  <c r="AU728" i="9"/>
  <c r="AS712" i="1"/>
  <c r="AU726" i="9"/>
  <c r="AS710" i="1"/>
  <c r="AU724" i="9"/>
  <c r="AS708" i="1"/>
  <c r="AU722" i="9"/>
  <c r="AS706" i="1"/>
  <c r="AU720" i="9"/>
  <c r="AS704" i="1"/>
  <c r="AU718" i="9"/>
  <c r="AS702" i="1"/>
  <c r="AU716" i="9"/>
  <c r="AS700" i="1"/>
  <c r="AU714" i="9"/>
  <c r="AS698" i="1"/>
  <c r="AU712" i="9"/>
  <c r="AS696" i="1"/>
  <c r="AU710" i="9"/>
  <c r="AS694" i="1"/>
  <c r="AU708" i="9"/>
  <c r="AS692" i="1"/>
  <c r="AU706" i="9"/>
  <c r="AS690" i="1"/>
  <c r="AU704" i="9"/>
  <c r="AS688" i="1"/>
  <c r="AU702" i="9"/>
  <c r="AS686" i="1"/>
  <c r="AU700" i="9"/>
  <c r="AS684" i="1"/>
  <c r="AU698" i="9"/>
  <c r="AS682" i="1"/>
  <c r="AU696" i="9"/>
  <c r="AS680" i="1"/>
  <c r="AU694" i="9"/>
  <c r="AS678" i="1"/>
  <c r="AU692" i="9"/>
  <c r="AS676" i="1"/>
  <c r="AU690" i="9"/>
  <c r="AS674" i="1"/>
  <c r="AU688" i="9"/>
  <c r="AS672" i="1"/>
  <c r="AU686" i="9"/>
  <c r="AS670" i="1"/>
  <c r="AU684" i="9"/>
  <c r="AS668" i="1"/>
  <c r="AU682" i="9"/>
  <c r="AS666" i="1"/>
  <c r="AU680" i="9"/>
  <c r="AS664" i="1"/>
  <c r="AU678" i="9"/>
  <c r="AS662" i="1"/>
  <c r="AU676" i="9"/>
  <c r="AS660" i="1"/>
  <c r="AU674" i="9"/>
  <c r="AS658" i="1"/>
  <c r="AU672" i="9"/>
  <c r="AS656" i="1"/>
  <c r="AU670" i="9"/>
  <c r="AS654" i="1"/>
  <c r="AU668" i="9"/>
  <c r="AS652" i="1"/>
  <c r="AU666" i="9"/>
  <c r="AS650" i="1"/>
  <c r="AU664" i="9"/>
  <c r="AS648" i="1"/>
  <c r="AU662" i="9"/>
  <c r="AS646" i="1"/>
  <c r="AU660" i="9"/>
  <c r="AS644" i="1"/>
  <c r="AU658" i="9"/>
  <c r="AS642" i="1"/>
  <c r="AU656" i="9"/>
  <c r="AS640" i="1"/>
  <c r="AU654" i="9"/>
  <c r="AS638" i="1"/>
  <c r="AU652" i="9"/>
  <c r="AS636" i="1"/>
  <c r="AU650" i="9"/>
  <c r="AS634" i="1"/>
  <c r="AU648" i="9"/>
  <c r="AS632" i="1"/>
  <c r="AU646" i="9"/>
  <c r="AS630" i="1"/>
  <c r="AU644" i="9"/>
  <c r="AS628" i="1"/>
  <c r="AU642" i="9"/>
  <c r="AS626" i="1"/>
  <c r="AU640" i="9"/>
  <c r="AS624" i="1"/>
  <c r="AU638" i="9"/>
  <c r="AS622" i="1"/>
  <c r="AU636" i="9"/>
  <c r="AS620" i="1"/>
  <c r="AU634" i="9"/>
  <c r="AS618" i="1"/>
  <c r="AU632" i="9"/>
  <c r="AS616" i="1"/>
  <c r="AU630" i="9"/>
  <c r="AS614" i="1"/>
  <c r="AU628" i="9"/>
  <c r="AS612" i="1"/>
  <c r="AU626" i="9"/>
  <c r="AS610" i="1"/>
  <c r="AU624" i="9"/>
  <c r="AS608" i="1"/>
  <c r="AU622" i="9"/>
  <c r="AS606" i="1"/>
  <c r="AU620" i="9"/>
  <c r="AS604" i="1"/>
  <c r="AU618" i="9"/>
  <c r="AS602" i="1"/>
  <c r="AU616" i="9"/>
  <c r="AS600" i="1"/>
  <c r="AU614" i="9"/>
  <c r="AS598" i="1"/>
  <c r="AU612" i="9"/>
  <c r="AS596" i="1"/>
  <c r="AU610" i="9"/>
  <c r="AS594" i="1"/>
  <c r="AU608" i="9"/>
  <c r="AS592" i="1"/>
  <c r="AU606" i="9"/>
  <c r="AS590" i="1"/>
  <c r="AU604" i="9"/>
  <c r="AS588" i="1"/>
  <c r="AU602" i="9"/>
  <c r="AS586" i="1"/>
  <c r="AU600" i="9"/>
  <c r="AS584" i="1"/>
  <c r="AU598" i="9"/>
  <c r="AS582" i="1"/>
  <c r="AU596" i="9"/>
  <c r="AS580" i="1"/>
  <c r="AU594" i="9"/>
  <c r="AS578" i="1"/>
  <c r="AU592" i="9"/>
  <c r="AS576" i="1"/>
  <c r="AU590" i="9"/>
  <c r="AS574" i="1"/>
  <c r="AU588" i="9"/>
  <c r="AS572" i="1"/>
  <c r="AU586" i="9"/>
  <c r="AS570" i="1"/>
  <c r="AU584" i="9"/>
  <c r="AS568" i="1"/>
  <c r="AU582" i="9"/>
  <c r="AS566" i="1"/>
  <c r="AU580" i="9"/>
  <c r="AS564" i="1"/>
  <c r="AU578" i="9"/>
  <c r="AS562" i="1"/>
  <c r="AU576" i="9"/>
  <c r="AS560" i="1"/>
  <c r="AU574" i="9"/>
  <c r="AS558" i="1"/>
  <c r="AU572" i="9"/>
  <c r="AS556" i="1"/>
  <c r="AU570" i="9"/>
  <c r="AS554" i="1"/>
  <c r="AU568" i="9"/>
  <c r="AS552" i="1"/>
  <c r="AU566" i="9"/>
  <c r="AS550" i="1"/>
  <c r="AU564" i="9"/>
  <c r="AS548" i="1"/>
  <c r="AU562" i="9"/>
  <c r="AS546" i="1"/>
  <c r="AU560" i="9"/>
  <c r="AS544" i="1"/>
  <c r="AU558" i="9"/>
  <c r="AS542" i="1"/>
  <c r="AU556" i="9"/>
  <c r="AS540" i="1"/>
  <c r="AU554" i="9"/>
  <c r="AS538" i="1"/>
  <c r="AU552" i="9"/>
  <c r="AS536" i="1"/>
  <c r="AU550" i="9"/>
  <c r="AS534" i="1"/>
  <c r="AU548" i="9"/>
  <c r="AS532" i="1"/>
  <c r="AU546" i="9"/>
  <c r="AS530" i="1"/>
  <c r="AU544" i="9"/>
  <c r="AS528" i="1"/>
  <c r="AU542" i="9"/>
  <c r="AS526" i="1"/>
  <c r="AU540" i="9"/>
  <c r="AS524" i="1"/>
  <c r="AU538" i="9"/>
  <c r="AS522" i="1"/>
  <c r="AU536" i="9"/>
  <c r="AS520" i="1"/>
  <c r="AU534" i="9"/>
  <c r="AS518" i="1"/>
  <c r="AU532" i="9"/>
  <c r="AS516" i="1"/>
  <c r="AU530" i="9"/>
  <c r="AS514" i="1"/>
  <c r="AU528" i="9"/>
  <c r="AS512" i="1"/>
  <c r="AU526" i="9"/>
  <c r="AS510" i="1"/>
  <c r="AU524" i="9"/>
  <c r="AS508" i="1"/>
  <c r="AU522" i="9"/>
  <c r="AS506" i="1"/>
  <c r="AU520" i="9"/>
  <c r="AS504" i="1"/>
  <c r="AU518" i="9"/>
  <c r="AS502" i="1"/>
  <c r="AU516" i="9"/>
  <c r="AS500" i="1"/>
  <c r="AU514" i="9"/>
  <c r="AS498" i="1"/>
  <c r="AU512" i="9"/>
  <c r="AS496" i="1"/>
  <c r="AU510" i="9"/>
  <c r="AS494" i="1"/>
  <c r="AU508" i="9"/>
  <c r="AS492" i="1"/>
  <c r="AU506" i="9"/>
  <c r="AS490" i="1"/>
  <c r="AU504" i="9"/>
  <c r="AS488" i="1"/>
  <c r="AU502" i="9"/>
  <c r="AS486" i="1"/>
  <c r="AU500" i="9"/>
  <c r="AS484" i="1"/>
  <c r="AU498" i="9"/>
  <c r="AS482" i="1"/>
  <c r="AU496" i="9"/>
  <c r="AS480" i="1"/>
  <c r="AU494" i="9"/>
  <c r="AS478" i="1"/>
  <c r="AU492" i="9"/>
  <c r="AS476" i="1"/>
  <c r="AU490" i="9"/>
  <c r="AS474" i="1"/>
  <c r="AU488" i="9"/>
  <c r="AS472" i="1"/>
  <c r="AU486" i="9"/>
  <c r="AS470" i="1"/>
  <c r="AU484" i="9"/>
  <c r="AS468" i="1"/>
  <c r="AU482" i="9"/>
  <c r="AS466" i="1"/>
  <c r="AU480" i="9"/>
  <c r="AS464" i="1"/>
  <c r="AU478" i="9"/>
  <c r="AS462" i="1"/>
  <c r="AU476" i="9"/>
  <c r="AS460" i="1"/>
  <c r="AU474" i="9"/>
  <c r="AS458" i="1"/>
  <c r="AU472" i="9"/>
  <c r="AS456" i="1"/>
  <c r="AU470" i="9"/>
  <c r="AS454" i="1"/>
  <c r="AU468" i="9"/>
  <c r="AS452" i="1"/>
  <c r="AU466" i="9"/>
  <c r="AS450" i="1"/>
  <c r="AU464" i="9"/>
  <c r="AS448" i="1"/>
  <c r="AU462" i="9"/>
  <c r="AS446" i="1"/>
  <c r="AU460" i="9"/>
  <c r="AS444" i="1"/>
  <c r="AU458" i="9"/>
  <c r="AS442" i="1"/>
  <c r="AU456" i="9"/>
  <c r="AS440" i="1"/>
  <c r="AU454" i="9"/>
  <c r="AS438" i="1"/>
  <c r="AU452" i="9"/>
  <c r="AS436" i="1"/>
  <c r="AU450" i="9"/>
  <c r="AS434" i="1"/>
  <c r="AU448" i="9"/>
  <c r="AS432" i="1"/>
  <c r="AU446" i="9"/>
  <c r="AS430" i="1"/>
  <c r="AU444" i="9"/>
  <c r="AS428" i="1"/>
  <c r="AU442" i="9"/>
  <c r="AS426" i="1"/>
  <c r="AU440" i="9"/>
  <c r="AS424" i="1"/>
  <c r="AU438" i="9"/>
  <c r="AS422" i="1"/>
  <c r="AU436" i="9"/>
  <c r="AS420" i="1"/>
  <c r="AU434" i="9"/>
  <c r="AS418" i="1"/>
  <c r="AU432" i="9"/>
  <c r="AS416" i="1"/>
  <c r="AU430" i="9"/>
  <c r="AS414" i="1"/>
  <c r="AU428" i="9"/>
  <c r="AS412" i="1"/>
  <c r="AU426" i="9"/>
  <c r="AS410" i="1"/>
  <c r="AU424" i="9"/>
  <c r="AS408" i="1"/>
  <c r="AU422" i="9"/>
  <c r="AS406" i="1"/>
  <c r="AU420" i="9"/>
  <c r="AS404" i="1"/>
  <c r="AU418" i="9"/>
  <c r="AS402" i="1"/>
  <c r="AU416" i="9"/>
  <c r="AS400" i="1"/>
  <c r="AU414" i="9"/>
  <c r="AS398" i="1"/>
  <c r="AU412" i="9"/>
  <c r="AS396" i="1"/>
  <c r="AU410" i="9"/>
  <c r="AS394" i="1"/>
  <c r="BD408" i="9"/>
  <c r="BB392" i="1"/>
  <c r="BD404" i="9"/>
  <c r="BB388" i="1"/>
  <c r="BD400" i="9"/>
  <c r="BB384" i="1"/>
  <c r="BD396" i="9"/>
  <c r="BB380" i="1"/>
  <c r="BD392" i="9"/>
  <c r="BB376" i="1"/>
  <c r="BD388" i="9"/>
  <c r="BB372" i="1"/>
  <c r="BD384" i="9"/>
  <c r="BB368" i="1"/>
  <c r="BD380" i="9"/>
  <c r="BB364" i="1"/>
  <c r="BD376" i="9"/>
  <c r="BB360" i="1"/>
  <c r="BD372" i="9"/>
  <c r="BB356" i="1"/>
  <c r="BD368" i="9"/>
  <c r="BB352" i="1"/>
  <c r="BD364" i="9"/>
  <c r="BB348" i="1"/>
  <c r="BD360" i="9"/>
  <c r="BB344" i="1"/>
  <c r="BD356" i="9"/>
  <c r="BB340" i="1"/>
  <c r="BD352" i="9"/>
  <c r="BB336" i="1"/>
  <c r="BD348" i="9"/>
  <c r="BB332" i="1"/>
  <c r="BD344" i="9"/>
  <c r="BB328" i="1"/>
  <c r="BD340" i="9"/>
  <c r="BB324" i="1"/>
  <c r="BD336" i="9"/>
  <c r="BB320" i="1"/>
  <c r="BD332" i="9"/>
  <c r="BB316" i="1"/>
  <c r="BD328" i="9"/>
  <c r="BB312" i="1"/>
  <c r="BD324" i="9"/>
  <c r="BB308" i="1"/>
  <c r="BD320" i="9"/>
  <c r="BB304" i="1"/>
  <c r="BD316" i="9"/>
  <c r="BB300" i="1"/>
  <c r="BD312" i="9"/>
  <c r="BB296" i="1"/>
  <c r="BD308" i="9"/>
  <c r="BB292" i="1"/>
  <c r="BD304" i="9"/>
  <c r="BB288" i="1"/>
  <c r="BD300" i="9"/>
  <c r="BB284" i="1"/>
  <c r="BD296" i="9"/>
  <c r="BB280" i="1"/>
  <c r="BD292" i="9"/>
  <c r="BB276" i="1"/>
  <c r="BD288" i="9"/>
  <c r="BB272" i="1"/>
  <c r="BD284" i="9"/>
  <c r="BB268" i="1"/>
  <c r="BD280" i="9"/>
  <c r="BB264" i="1"/>
  <c r="BD276" i="9"/>
  <c r="BB260" i="1"/>
  <c r="BD272" i="9"/>
  <c r="BB256" i="1"/>
  <c r="BD268" i="9"/>
  <c r="BB252" i="1"/>
  <c r="AS264" i="9"/>
  <c r="AQ248" i="1"/>
  <c r="AS256" i="9"/>
  <c r="AQ240" i="1"/>
  <c r="AS248" i="9"/>
  <c r="AQ232" i="1"/>
  <c r="AS240" i="9"/>
  <c r="AQ224" i="1"/>
  <c r="AS232" i="9"/>
  <c r="AQ216" i="1"/>
  <c r="AS224" i="9"/>
  <c r="AQ208" i="1"/>
  <c r="AS216" i="9"/>
  <c r="AQ200" i="1"/>
  <c r="AS208" i="9"/>
  <c r="AQ192" i="1"/>
  <c r="AS200" i="9"/>
  <c r="AQ184" i="1"/>
  <c r="AS192" i="9"/>
  <c r="AQ176" i="1"/>
  <c r="AS184" i="9"/>
  <c r="AQ168" i="1"/>
  <c r="AS176" i="9"/>
  <c r="AQ160" i="1"/>
  <c r="AS168" i="9"/>
  <c r="AQ152" i="1"/>
  <c r="AS160" i="9"/>
  <c r="AQ144" i="1"/>
  <c r="AS152" i="9"/>
  <c r="AQ136" i="1"/>
  <c r="AS144" i="9"/>
  <c r="AQ128" i="1"/>
  <c r="AS136" i="9"/>
  <c r="AQ120" i="1"/>
  <c r="AS128" i="9"/>
  <c r="AQ112" i="1"/>
  <c r="AS120" i="9"/>
  <c r="AQ104" i="1"/>
  <c r="AS112" i="9"/>
  <c r="AQ96" i="1"/>
  <c r="AS104" i="9"/>
  <c r="AQ88" i="1"/>
  <c r="AS96" i="9"/>
  <c r="AQ80" i="1"/>
  <c r="AS88" i="9"/>
  <c r="AQ72" i="1"/>
  <c r="AS80" i="9"/>
  <c r="AQ64" i="1"/>
  <c r="AS72" i="9"/>
  <c r="AQ56" i="1"/>
  <c r="AS64" i="9"/>
  <c r="AQ48" i="1"/>
  <c r="AS56" i="9"/>
  <c r="AQ40" i="1"/>
  <c r="AS48" i="9"/>
  <c r="AQ32" i="1"/>
  <c r="AS40" i="9"/>
  <c r="AQ24" i="1"/>
  <c r="AS32" i="9"/>
  <c r="AQ16" i="1"/>
  <c r="AL21" i="8"/>
  <c r="AS24" i="9"/>
  <c r="AQ8" i="1"/>
  <c r="BR1113" i="9"/>
  <c r="BO1097" i="1"/>
  <c r="AC21" i="8"/>
  <c r="AY1118" i="9"/>
  <c r="AW1102" i="1"/>
  <c r="AY1116" i="9"/>
  <c r="AW1100" i="1"/>
  <c r="AY1114" i="9"/>
  <c r="AW1098" i="1"/>
  <c r="AY1112" i="9"/>
  <c r="AW1096" i="1"/>
  <c r="AY1110" i="9"/>
  <c r="AW1094" i="1"/>
  <c r="AY1108" i="9"/>
  <c r="AW1092" i="1"/>
  <c r="AY1106" i="9"/>
  <c r="AW1090" i="1"/>
  <c r="AY1104" i="9"/>
  <c r="AW1088" i="1"/>
  <c r="AY1102" i="9"/>
  <c r="AW1086" i="1"/>
  <c r="AY1100" i="9"/>
  <c r="AW1084" i="1"/>
  <c r="AY1098" i="9"/>
  <c r="AW1082" i="1"/>
  <c r="AY1096" i="9"/>
  <c r="AW1080" i="1"/>
  <c r="AY1094" i="9"/>
  <c r="AW1078" i="1"/>
  <c r="AY1092" i="9"/>
  <c r="AW1076" i="1"/>
  <c r="AY1090" i="9"/>
  <c r="AW1074" i="1"/>
  <c r="AY1088" i="9"/>
  <c r="AW1072" i="1"/>
  <c r="AY1086" i="9"/>
  <c r="AW1070" i="1"/>
  <c r="AY1084" i="9"/>
  <c r="AW1068" i="1"/>
  <c r="AY1082" i="9"/>
  <c r="AW1066" i="1"/>
  <c r="AY1080" i="9"/>
  <c r="AW1064" i="1"/>
  <c r="AY1078" i="9"/>
  <c r="AW1062" i="1"/>
  <c r="AY1076" i="9"/>
  <c r="AW1060" i="1"/>
  <c r="AY1074" i="9"/>
  <c r="AW1058" i="1"/>
  <c r="AY1072" i="9"/>
  <c r="AW1056" i="1"/>
  <c r="AY1070" i="9"/>
  <c r="AW1054" i="1"/>
  <c r="AY1068" i="9"/>
  <c r="AW1052" i="1"/>
  <c r="AY1066" i="9"/>
  <c r="AW1050" i="1"/>
  <c r="AY1064" i="9"/>
  <c r="AW1048" i="1"/>
  <c r="AY1062" i="9"/>
  <c r="AW1046" i="1"/>
  <c r="AY1060" i="9"/>
  <c r="AW1044" i="1"/>
  <c r="AY1058" i="9"/>
  <c r="AW1042" i="1"/>
  <c r="AY1056" i="9"/>
  <c r="AW1040" i="1"/>
  <c r="AY1054" i="9"/>
  <c r="AW1038" i="1"/>
  <c r="AY1052" i="9"/>
  <c r="AW1036" i="1"/>
  <c r="AY1050" i="9"/>
  <c r="AW1034" i="1"/>
  <c r="AY1048" i="9"/>
  <c r="AW1032" i="1"/>
  <c r="AY1046" i="9"/>
  <c r="AW1030" i="1"/>
  <c r="AY1044" i="9"/>
  <c r="AW1028" i="1"/>
  <c r="AY1042" i="9"/>
  <c r="AW1026" i="1"/>
  <c r="AY1040" i="9"/>
  <c r="AW1024" i="1"/>
  <c r="AY1038" i="9"/>
  <c r="AW1022" i="1"/>
  <c r="AY1036" i="9"/>
  <c r="AW1020" i="1"/>
  <c r="AY1034" i="9"/>
  <c r="AW1018" i="1"/>
  <c r="AY1032" i="9"/>
  <c r="AW1016" i="1"/>
  <c r="AY1030" i="9"/>
  <c r="AW1014" i="1"/>
  <c r="AY1028" i="9"/>
  <c r="AW1012" i="1"/>
  <c r="AY1026" i="9"/>
  <c r="AW1010" i="1"/>
  <c r="AY1024" i="9"/>
  <c r="AW1008" i="1"/>
  <c r="AY1022" i="9"/>
  <c r="AW1006" i="1"/>
  <c r="AY1020" i="9"/>
  <c r="AW1004" i="1"/>
  <c r="AY1018" i="9"/>
  <c r="AW1002" i="1"/>
  <c r="AY1016" i="9"/>
  <c r="AW1000" i="1"/>
  <c r="AY1014" i="9"/>
  <c r="AW998" i="1"/>
  <c r="AY1012" i="9"/>
  <c r="AW996" i="1"/>
  <c r="AY1010" i="9"/>
  <c r="AW994" i="1"/>
  <c r="AY1008" i="9"/>
  <c r="AW992" i="1"/>
  <c r="AY1006" i="9"/>
  <c r="AW990" i="1"/>
  <c r="AY1004" i="9"/>
  <c r="AW988" i="1"/>
  <c r="AY1002" i="9"/>
  <c r="AW986" i="1"/>
  <c r="AY1000" i="9"/>
  <c r="AW984" i="1"/>
  <c r="AY998" i="9"/>
  <c r="AW982" i="1"/>
  <c r="AY996" i="9"/>
  <c r="AW980" i="1"/>
  <c r="AY994" i="9"/>
  <c r="AW978" i="1"/>
  <c r="AY992" i="9"/>
  <c r="AW976" i="1"/>
  <c r="AY990" i="9"/>
  <c r="AW974" i="1"/>
  <c r="AY988" i="9"/>
  <c r="AW972" i="1"/>
  <c r="AY986" i="9"/>
  <c r="AW970" i="1"/>
  <c r="AY984" i="9"/>
  <c r="AW968" i="1"/>
  <c r="AY982" i="9"/>
  <c r="AW966" i="1"/>
  <c r="AY980" i="9"/>
  <c r="AW964" i="1"/>
  <c r="AY978" i="9"/>
  <c r="AW962" i="1"/>
  <c r="AY976" i="9"/>
  <c r="AW960" i="1"/>
  <c r="AY974" i="9"/>
  <c r="AW958" i="1"/>
  <c r="AY972" i="9"/>
  <c r="AW956" i="1"/>
  <c r="AY970" i="9"/>
  <c r="AW954" i="1"/>
  <c r="AY968" i="9"/>
  <c r="AW952" i="1"/>
  <c r="AY966" i="9"/>
  <c r="AW950" i="1"/>
  <c r="AY964" i="9"/>
  <c r="AW948" i="1"/>
  <c r="AY962" i="9"/>
  <c r="AW946" i="1"/>
  <c r="AY960" i="9"/>
  <c r="AW944" i="1"/>
  <c r="AY958" i="9"/>
  <c r="AW942" i="1"/>
  <c r="AY956" i="9"/>
  <c r="AW940" i="1"/>
  <c r="AY954" i="9"/>
  <c r="AW938" i="1"/>
  <c r="AY952" i="9"/>
  <c r="AW936" i="1"/>
  <c r="AY950" i="9"/>
  <c r="AW934" i="1"/>
  <c r="AY948" i="9"/>
  <c r="AW932" i="1"/>
  <c r="AY946" i="9"/>
  <c r="AW930" i="1"/>
  <c r="AY944" i="9"/>
  <c r="AW928" i="1"/>
  <c r="AY942" i="9"/>
  <c r="AW926" i="1"/>
  <c r="AY940" i="9"/>
  <c r="AW924" i="1"/>
  <c r="AY938" i="9"/>
  <c r="AW922" i="1"/>
  <c r="AY936" i="9"/>
  <c r="AW920" i="1"/>
  <c r="AY934" i="9"/>
  <c r="AW918" i="1"/>
  <c r="AY932" i="9"/>
  <c r="AW916" i="1"/>
  <c r="AY930" i="9"/>
  <c r="AW914" i="1"/>
  <c r="AY928" i="9"/>
  <c r="AW912" i="1"/>
  <c r="AY926" i="9"/>
  <c r="AW910" i="1"/>
  <c r="AY924" i="9"/>
  <c r="AW908" i="1"/>
  <c r="AY922" i="9"/>
  <c r="AW906" i="1"/>
  <c r="AY920" i="9"/>
  <c r="AW904" i="1"/>
  <c r="AY918" i="9"/>
  <c r="AW902" i="1"/>
  <c r="AY916" i="9"/>
  <c r="AW900" i="1"/>
  <c r="AY914" i="9"/>
  <c r="AW898" i="1"/>
  <c r="AY912" i="9"/>
  <c r="AW896" i="1"/>
  <c r="AY910" i="9"/>
  <c r="AW894" i="1"/>
  <c r="AY908" i="9"/>
  <c r="AW892" i="1"/>
  <c r="AY906" i="9"/>
  <c r="AW890" i="1"/>
  <c r="AY904" i="9"/>
  <c r="AW888" i="1"/>
  <c r="AY902" i="9"/>
  <c r="AW886" i="1"/>
  <c r="AY900" i="9"/>
  <c r="AW884" i="1"/>
  <c r="AY898" i="9"/>
  <c r="AW882" i="1"/>
  <c r="AY896" i="9"/>
  <c r="AW880" i="1"/>
  <c r="AY894" i="9"/>
  <c r="AW878" i="1"/>
  <c r="AY892" i="9"/>
  <c r="AW876" i="1"/>
  <c r="AY890" i="9"/>
  <c r="AW874" i="1"/>
  <c r="AY888" i="9"/>
  <c r="AW872" i="1"/>
  <c r="AY886" i="9"/>
  <c r="AW870" i="1"/>
  <c r="AY884" i="9"/>
  <c r="AW868" i="1"/>
  <c r="AY882" i="9"/>
  <c r="AW866" i="1"/>
  <c r="AY880" i="9"/>
  <c r="AW864" i="1"/>
  <c r="AY878" i="9"/>
  <c r="AW862" i="1"/>
  <c r="AY876" i="9"/>
  <c r="AW860" i="1"/>
  <c r="AY874" i="9"/>
  <c r="AW858" i="1"/>
  <c r="AY872" i="9"/>
  <c r="AW856" i="1"/>
  <c r="AY870" i="9"/>
  <c r="AW854" i="1"/>
  <c r="AY868" i="9"/>
  <c r="AW852" i="1"/>
  <c r="AY866" i="9"/>
  <c r="AW850" i="1"/>
  <c r="AY864" i="9"/>
  <c r="AW848" i="1"/>
  <c r="AY862" i="9"/>
  <c r="AW846" i="1"/>
  <c r="AY860" i="9"/>
  <c r="AW844" i="1"/>
  <c r="AY858" i="9"/>
  <c r="AW842" i="1"/>
  <c r="AY856" i="9"/>
  <c r="AW840" i="1"/>
  <c r="AY854" i="9"/>
  <c r="AW838" i="1"/>
  <c r="AY852" i="9"/>
  <c r="AW836" i="1"/>
  <c r="AY850" i="9"/>
  <c r="AW834" i="1"/>
  <c r="AY848" i="9"/>
  <c r="AW832" i="1"/>
  <c r="AY846" i="9"/>
  <c r="AW830" i="1"/>
  <c r="AY844" i="9"/>
  <c r="AW828" i="1"/>
  <c r="AY842" i="9"/>
  <c r="AW826" i="1"/>
  <c r="AY840" i="9"/>
  <c r="AW824" i="1"/>
  <c r="AY838" i="9"/>
  <c r="AW822" i="1"/>
  <c r="AY836" i="9"/>
  <c r="AW820" i="1"/>
  <c r="AY834" i="9"/>
  <c r="AW818" i="1"/>
  <c r="AY832" i="9"/>
  <c r="AW816" i="1"/>
  <c r="AY830" i="9"/>
  <c r="AW814" i="1"/>
  <c r="AY828" i="9"/>
  <c r="AW812" i="1"/>
  <c r="AY826" i="9"/>
  <c r="AW810" i="1"/>
  <c r="AY824" i="9"/>
  <c r="AW808" i="1"/>
  <c r="AY822" i="9"/>
  <c r="AW806" i="1"/>
  <c r="AY820" i="9"/>
  <c r="AW804" i="1"/>
  <c r="AY818" i="9"/>
  <c r="AW802" i="1"/>
  <c r="AY816" i="9"/>
  <c r="AW800" i="1"/>
  <c r="AY814" i="9"/>
  <c r="AW798" i="1"/>
  <c r="AY812" i="9"/>
  <c r="AW796" i="1"/>
  <c r="AY810" i="9"/>
  <c r="AW794" i="1"/>
  <c r="AY808" i="9"/>
  <c r="AW792" i="1"/>
  <c r="AY806" i="9"/>
  <c r="AW790" i="1"/>
  <c r="AY804" i="9"/>
  <c r="AW788" i="1"/>
  <c r="AY802" i="9"/>
  <c r="AW786" i="1"/>
  <c r="AY800" i="9"/>
  <c r="AW784" i="1"/>
  <c r="AY798" i="9"/>
  <c r="AW782" i="1"/>
  <c r="AY796" i="9"/>
  <c r="AW780" i="1"/>
  <c r="AY794" i="9"/>
  <c r="AW778" i="1"/>
  <c r="AY792" i="9"/>
  <c r="AW776" i="1"/>
  <c r="AY790" i="9"/>
  <c r="AW774" i="1"/>
  <c r="AY788" i="9"/>
  <c r="AW772" i="1"/>
  <c r="AY786" i="9"/>
  <c r="AW770" i="1"/>
  <c r="AY784" i="9"/>
  <c r="AW768" i="1"/>
  <c r="AY782" i="9"/>
  <c r="AW766" i="1"/>
  <c r="AY780" i="9"/>
  <c r="AW764" i="1"/>
  <c r="AY778" i="9"/>
  <c r="AW762" i="1"/>
  <c r="AY776" i="9"/>
  <c r="AW760" i="1"/>
  <c r="AY774" i="9"/>
  <c r="AW758" i="1"/>
  <c r="AY772" i="9"/>
  <c r="AW756" i="1"/>
  <c r="AY770" i="9"/>
  <c r="AW754" i="1"/>
  <c r="AY768" i="9"/>
  <c r="AW752" i="1"/>
  <c r="AY766" i="9"/>
  <c r="AW750" i="1"/>
  <c r="AY764" i="9"/>
  <c r="AW748" i="1"/>
  <c r="AY762" i="9"/>
  <c r="AW746" i="1"/>
  <c r="AY760" i="9"/>
  <c r="AW744" i="1"/>
  <c r="AY758" i="9"/>
  <c r="AW742" i="1"/>
  <c r="AY756" i="9"/>
  <c r="AW740" i="1"/>
  <c r="AY754" i="9"/>
  <c r="AW738" i="1"/>
  <c r="AY752" i="9"/>
  <c r="AW736" i="1"/>
  <c r="AY750" i="9"/>
  <c r="AW734" i="1"/>
  <c r="AY748" i="9"/>
  <c r="AW732" i="1"/>
  <c r="AY746" i="9"/>
  <c r="AW730" i="1"/>
  <c r="AY744" i="9"/>
  <c r="AW728" i="1"/>
  <c r="AY742" i="9"/>
  <c r="AW726" i="1"/>
  <c r="AY740" i="9"/>
  <c r="AW724" i="1"/>
  <c r="AY738" i="9"/>
  <c r="AW722" i="1"/>
  <c r="AY736" i="9"/>
  <c r="AW720" i="1"/>
  <c r="AY734" i="9"/>
  <c r="AW718" i="1"/>
  <c r="AY732" i="9"/>
  <c r="AW716" i="1"/>
  <c r="AY730" i="9"/>
  <c r="AW714" i="1"/>
  <c r="AY728" i="9"/>
  <c r="AW712" i="1"/>
  <c r="AY726" i="9"/>
  <c r="AW710" i="1"/>
  <c r="AY724" i="9"/>
  <c r="AW708" i="1"/>
  <c r="AY722" i="9"/>
  <c r="AW706" i="1"/>
  <c r="AY720" i="9"/>
  <c r="AW704" i="1"/>
  <c r="AY718" i="9"/>
  <c r="AW702" i="1"/>
  <c r="AY716" i="9"/>
  <c r="AW700" i="1"/>
  <c r="AY714" i="9"/>
  <c r="AW698" i="1"/>
  <c r="AY712" i="9"/>
  <c r="AW696" i="1"/>
  <c r="AY710" i="9"/>
  <c r="AW694" i="1"/>
  <c r="AY708" i="9"/>
  <c r="AW692" i="1"/>
  <c r="AY706" i="9"/>
  <c r="AW690" i="1"/>
  <c r="AY704" i="9"/>
  <c r="AW688" i="1"/>
  <c r="AY702" i="9"/>
  <c r="AW686" i="1"/>
  <c r="AY700" i="9"/>
  <c r="AW684" i="1"/>
  <c r="AY698" i="9"/>
  <c r="AW682" i="1"/>
  <c r="AY696" i="9"/>
  <c r="AW680" i="1"/>
  <c r="AY694" i="9"/>
  <c r="AW678" i="1"/>
  <c r="AY692" i="9"/>
  <c r="AW676" i="1"/>
  <c r="AY690" i="9"/>
  <c r="AW674" i="1"/>
  <c r="AY688" i="9"/>
  <c r="AW672" i="1"/>
  <c r="AY686" i="9"/>
  <c r="AW670" i="1"/>
  <c r="AY684" i="9"/>
  <c r="AW668" i="1"/>
  <c r="AY682" i="9"/>
  <c r="AW666" i="1"/>
  <c r="AY680" i="9"/>
  <c r="AW664" i="1"/>
  <c r="AY678" i="9"/>
  <c r="AW662" i="1"/>
  <c r="AY676" i="9"/>
  <c r="AW660" i="1"/>
  <c r="AY674" i="9"/>
  <c r="AW658" i="1"/>
  <c r="AY672" i="9"/>
  <c r="AW656" i="1"/>
  <c r="AY670" i="9"/>
  <c r="AW654" i="1"/>
  <c r="AY668" i="9"/>
  <c r="AW652" i="1"/>
  <c r="AY666" i="9"/>
  <c r="AW650" i="1"/>
  <c r="AY664" i="9"/>
  <c r="AW648" i="1"/>
  <c r="AY662" i="9"/>
  <c r="AW646" i="1"/>
  <c r="AY660" i="9"/>
  <c r="AW644" i="1"/>
  <c r="AY658" i="9"/>
  <c r="AW642" i="1"/>
  <c r="AY656" i="9"/>
  <c r="AW640" i="1"/>
  <c r="AY654" i="9"/>
  <c r="AW638" i="1"/>
  <c r="AY652" i="9"/>
  <c r="AW636" i="1"/>
  <c r="AY650" i="9"/>
  <c r="AW634" i="1"/>
  <c r="AY648" i="9"/>
  <c r="AW632" i="1"/>
  <c r="AY646" i="9"/>
  <c r="AW630" i="1"/>
  <c r="AY644" i="9"/>
  <c r="AW628" i="1"/>
  <c r="AY642" i="9"/>
  <c r="AW626" i="1"/>
  <c r="AY640" i="9"/>
  <c r="AW624" i="1"/>
  <c r="AY638" i="9"/>
  <c r="AW622" i="1"/>
  <c r="AY636" i="9"/>
  <c r="AW620" i="1"/>
  <c r="AY634" i="9"/>
  <c r="AW618" i="1"/>
  <c r="AY632" i="9"/>
  <c r="AW616" i="1"/>
  <c r="AY630" i="9"/>
  <c r="AW614" i="1"/>
  <c r="AY628" i="9"/>
  <c r="AW612" i="1"/>
  <c r="AY626" i="9"/>
  <c r="AW610" i="1"/>
  <c r="AY624" i="9"/>
  <c r="AW608" i="1"/>
  <c r="AY622" i="9"/>
  <c r="AW606" i="1"/>
  <c r="AY620" i="9"/>
  <c r="AW604" i="1"/>
  <c r="AY618" i="9"/>
  <c r="AW602" i="1"/>
  <c r="AY616" i="9"/>
  <c r="AW600" i="1"/>
  <c r="AY614" i="9"/>
  <c r="AW598" i="1"/>
  <c r="AY612" i="9"/>
  <c r="AW596" i="1"/>
  <c r="AY610" i="9"/>
  <c r="AW594" i="1"/>
  <c r="AY608" i="9"/>
  <c r="AW592" i="1"/>
  <c r="AY606" i="9"/>
  <c r="AW590" i="1"/>
  <c r="AY604" i="9"/>
  <c r="AW588" i="1"/>
  <c r="AY602" i="9"/>
  <c r="AW586" i="1"/>
  <c r="AY600" i="9"/>
  <c r="AW584" i="1"/>
  <c r="AY598" i="9"/>
  <c r="AW582" i="1"/>
  <c r="AY596" i="9"/>
  <c r="AW580" i="1"/>
  <c r="AY594" i="9"/>
  <c r="AW578" i="1"/>
  <c r="AY592" i="9"/>
  <c r="AW576" i="1"/>
  <c r="AY590" i="9"/>
  <c r="AW574" i="1"/>
  <c r="AY588" i="9"/>
  <c r="AW572" i="1"/>
  <c r="AY586" i="9"/>
  <c r="AW570" i="1"/>
  <c r="AY584" i="9"/>
  <c r="AW568" i="1"/>
  <c r="AY582" i="9"/>
  <c r="AW566" i="1"/>
  <c r="AY580" i="9"/>
  <c r="AW564" i="1"/>
  <c r="AY578" i="9"/>
  <c r="AW562" i="1"/>
  <c r="AY576" i="9"/>
  <c r="AW560" i="1"/>
  <c r="AY574" i="9"/>
  <c r="AW558" i="1"/>
  <c r="AY572" i="9"/>
  <c r="AW556" i="1"/>
  <c r="AY570" i="9"/>
  <c r="AW554" i="1"/>
  <c r="AY568" i="9"/>
  <c r="AW552" i="1"/>
  <c r="AY566" i="9"/>
  <c r="AW550" i="1"/>
  <c r="AY564" i="9"/>
  <c r="AW548" i="1"/>
  <c r="AY562" i="9"/>
  <c r="AW546" i="1"/>
  <c r="AY560" i="9"/>
  <c r="AW544" i="1"/>
  <c r="AY558" i="9"/>
  <c r="AW542" i="1"/>
  <c r="AY556" i="9"/>
  <c r="AW540" i="1"/>
  <c r="AY554" i="9"/>
  <c r="AW538" i="1"/>
  <c r="AY552" i="9"/>
  <c r="AW536" i="1"/>
  <c r="AY550" i="9"/>
  <c r="AW534" i="1"/>
  <c r="AY548" i="9"/>
  <c r="AW532" i="1"/>
  <c r="AY546" i="9"/>
  <c r="AW530" i="1"/>
  <c r="AY544" i="9"/>
  <c r="AW528" i="1"/>
  <c r="AY542" i="9"/>
  <c r="AW526" i="1"/>
  <c r="AY540" i="9"/>
  <c r="AW524" i="1"/>
  <c r="AY538" i="9"/>
  <c r="AW522" i="1"/>
  <c r="AY536" i="9"/>
  <c r="AW520" i="1"/>
  <c r="AY534" i="9"/>
  <c r="AW518" i="1"/>
  <c r="AY532" i="9"/>
  <c r="AW516" i="1"/>
  <c r="AY530" i="9"/>
  <c r="AW514" i="1"/>
  <c r="AY528" i="9"/>
  <c r="AW512" i="1"/>
  <c r="AY526" i="9"/>
  <c r="AW510" i="1"/>
  <c r="AY524" i="9"/>
  <c r="AW508" i="1"/>
  <c r="AY522" i="9"/>
  <c r="AW506" i="1"/>
  <c r="AY520" i="9"/>
  <c r="AW504" i="1"/>
  <c r="AY518" i="9"/>
  <c r="AW502" i="1"/>
  <c r="AY516" i="9"/>
  <c r="AW500" i="1"/>
  <c r="AY514" i="9"/>
  <c r="AW498" i="1"/>
  <c r="AY512" i="9"/>
  <c r="AW496" i="1"/>
  <c r="AY510" i="9"/>
  <c r="AW494" i="1"/>
  <c r="AY508" i="9"/>
  <c r="AW492" i="1"/>
  <c r="AY506" i="9"/>
  <c r="AW490" i="1"/>
  <c r="AY504" i="9"/>
  <c r="AW488" i="1"/>
  <c r="AY502" i="9"/>
  <c r="AW486" i="1"/>
  <c r="AY500" i="9"/>
  <c r="AW484" i="1"/>
  <c r="AY498" i="9"/>
  <c r="AW482" i="1"/>
  <c r="AY496" i="9"/>
  <c r="AW480" i="1"/>
  <c r="AY494" i="9"/>
  <c r="AW478" i="1"/>
  <c r="AY492" i="9"/>
  <c r="AW476" i="1"/>
  <c r="AY490" i="9"/>
  <c r="AW474" i="1"/>
  <c r="AY488" i="9"/>
  <c r="AW472" i="1"/>
  <c r="AY486" i="9"/>
  <c r="AW470" i="1"/>
  <c r="AY484" i="9"/>
  <c r="AW468" i="1"/>
  <c r="AY482" i="9"/>
  <c r="AW466" i="1"/>
  <c r="AY480" i="9"/>
  <c r="AW464" i="1"/>
  <c r="AY478" i="9"/>
  <c r="AW462" i="1"/>
  <c r="AY476" i="9"/>
  <c r="AW460" i="1"/>
  <c r="AY474" i="9"/>
  <c r="AW458" i="1"/>
  <c r="AY472" i="9"/>
  <c r="AW456" i="1"/>
  <c r="AY470" i="9"/>
  <c r="AW454" i="1"/>
  <c r="AY468" i="9"/>
  <c r="AW452" i="1"/>
  <c r="AY466" i="9"/>
  <c r="AW450" i="1"/>
  <c r="AY464" i="9"/>
  <c r="AW448" i="1"/>
  <c r="AY462" i="9"/>
  <c r="AW446" i="1"/>
  <c r="AY460" i="9"/>
  <c r="AW444" i="1"/>
  <c r="AY458" i="9"/>
  <c r="AW442" i="1"/>
  <c r="AY456" i="9"/>
  <c r="AW440" i="1"/>
  <c r="AY454" i="9"/>
  <c r="AW438" i="1"/>
  <c r="AY452" i="9"/>
  <c r="AW436" i="1"/>
  <c r="AY450" i="9"/>
  <c r="AW434" i="1"/>
  <c r="AY448" i="9"/>
  <c r="AW432" i="1"/>
  <c r="AY446" i="9"/>
  <c r="AW430" i="1"/>
  <c r="AY444" i="9"/>
  <c r="AW428" i="1"/>
  <c r="AY442" i="9"/>
  <c r="AW426" i="1"/>
  <c r="AY440" i="9"/>
  <c r="AW424" i="1"/>
  <c r="AY438" i="9"/>
  <c r="AW422" i="1"/>
  <c r="AY436" i="9"/>
  <c r="AW420" i="1"/>
  <c r="AY434" i="9"/>
  <c r="AW418" i="1"/>
  <c r="AY432" i="9"/>
  <c r="AW416" i="1"/>
  <c r="AY430" i="9"/>
  <c r="AW414" i="1"/>
  <c r="AY428" i="9"/>
  <c r="AW412" i="1"/>
  <c r="AY426" i="9"/>
  <c r="AW410" i="1"/>
  <c r="AY424" i="9"/>
  <c r="AW408" i="1"/>
  <c r="AY422" i="9"/>
  <c r="AW406" i="1"/>
  <c r="AY420" i="9"/>
  <c r="AW404" i="1"/>
  <c r="AY418" i="9"/>
  <c r="AW402" i="1"/>
  <c r="AY416" i="9"/>
  <c r="AW400" i="1"/>
  <c r="AY414" i="9"/>
  <c r="AW398" i="1"/>
  <c r="AY412" i="9"/>
  <c r="AW396" i="1"/>
  <c r="AY410" i="9"/>
  <c r="AW394" i="1"/>
  <c r="AS407" i="9"/>
  <c r="AQ391" i="1"/>
  <c r="AS403" i="9"/>
  <c r="AQ387" i="1"/>
  <c r="AS399" i="9"/>
  <c r="AQ383" i="1"/>
  <c r="AS395" i="9"/>
  <c r="AQ379" i="1"/>
  <c r="AS391" i="9"/>
  <c r="AQ375" i="1"/>
  <c r="AS387" i="9"/>
  <c r="AQ371" i="1"/>
  <c r="AS383" i="9"/>
  <c r="AQ367" i="1"/>
  <c r="AS379" i="9"/>
  <c r="AQ363" i="1"/>
  <c r="AS375" i="9"/>
  <c r="AQ359" i="1"/>
  <c r="AS371" i="9"/>
  <c r="AQ355" i="1"/>
  <c r="AS367" i="9"/>
  <c r="AQ351" i="1"/>
  <c r="AS363" i="9"/>
  <c r="AQ347" i="1"/>
  <c r="AS359" i="9"/>
  <c r="AQ343" i="1"/>
  <c r="AS355" i="9"/>
  <c r="AQ339" i="1"/>
  <c r="AS351" i="9"/>
  <c r="AQ335" i="1"/>
  <c r="AS347" i="9"/>
  <c r="AQ331" i="1"/>
  <c r="AS343" i="9"/>
  <c r="AQ327" i="1"/>
  <c r="AS339" i="9"/>
  <c r="AQ323" i="1"/>
  <c r="AS335" i="9"/>
  <c r="AQ319" i="1"/>
  <c r="AS331" i="9"/>
  <c r="AQ315" i="1"/>
  <c r="AS327" i="9"/>
  <c r="AQ311" i="1"/>
  <c r="AS323" i="9"/>
  <c r="AQ307" i="1"/>
  <c r="AS319" i="9"/>
  <c r="AQ303" i="1"/>
  <c r="AS315" i="9"/>
  <c r="AQ299" i="1"/>
  <c r="AS311" i="9"/>
  <c r="AQ295" i="1"/>
  <c r="AS307" i="9"/>
  <c r="AQ291" i="1"/>
  <c r="AS303" i="9"/>
  <c r="AQ287" i="1"/>
  <c r="AS299" i="9"/>
  <c r="AQ283" i="1"/>
  <c r="AS295" i="9"/>
  <c r="AQ279" i="1"/>
  <c r="AS291" i="9"/>
  <c r="AQ275" i="1"/>
  <c r="AS287" i="9"/>
  <c r="AQ271" i="1"/>
  <c r="AS283" i="9"/>
  <c r="AQ267" i="1"/>
  <c r="AS279" i="9"/>
  <c r="AQ263" i="1"/>
  <c r="AS275" i="9"/>
  <c r="AQ259" i="1"/>
  <c r="AS271" i="9"/>
  <c r="AQ255" i="1"/>
  <c r="AS267" i="9"/>
  <c r="AQ251" i="1"/>
  <c r="AU261" i="9"/>
  <c r="AS245" i="1"/>
  <c r="AU253" i="9"/>
  <c r="AS237" i="1"/>
  <c r="AU245" i="9"/>
  <c r="AS229" i="1"/>
  <c r="AU237" i="9"/>
  <c r="AS221" i="1"/>
  <c r="AU229" i="9"/>
  <c r="AS213" i="1"/>
  <c r="AU221" i="9"/>
  <c r="AS205" i="1"/>
  <c r="AU213" i="9"/>
  <c r="AS197" i="1"/>
  <c r="AU205" i="9"/>
  <c r="AS189" i="1"/>
  <c r="AU197" i="9"/>
  <c r="AS181" i="1"/>
  <c r="AU189" i="9"/>
  <c r="AS173" i="1"/>
  <c r="AU181" i="9"/>
  <c r="AS165" i="1"/>
  <c r="AU173" i="9"/>
  <c r="AS157" i="1"/>
  <c r="AU165" i="9"/>
  <c r="AS149" i="1"/>
  <c r="AU157" i="9"/>
  <c r="AS141" i="1"/>
  <c r="AU149" i="9"/>
  <c r="AS133" i="1"/>
  <c r="AU141" i="9"/>
  <c r="AS125" i="1"/>
  <c r="AU133" i="9"/>
  <c r="AS117" i="1"/>
  <c r="AU125" i="9"/>
  <c r="AS109" i="1"/>
  <c r="AU117" i="9"/>
  <c r="AS101" i="1"/>
  <c r="AU109" i="9"/>
  <c r="AS93" i="1"/>
  <c r="AU101" i="9"/>
  <c r="AS85" i="1"/>
  <c r="AU93" i="9"/>
  <c r="AS77" i="1"/>
  <c r="AU85" i="9"/>
  <c r="AS69" i="1"/>
  <c r="AU77" i="9"/>
  <c r="AS61" i="1"/>
  <c r="AU69" i="9"/>
  <c r="AS53" i="1"/>
  <c r="AU61" i="9"/>
  <c r="AS45" i="1"/>
  <c r="AU53" i="9"/>
  <c r="AS37" i="1"/>
  <c r="AU45" i="9"/>
  <c r="AS29" i="1"/>
  <c r="AU37" i="9"/>
  <c r="AS21" i="1"/>
  <c r="AU29" i="9"/>
  <c r="AS13" i="1"/>
  <c r="BW1116" i="9"/>
  <c r="BT1100" i="1"/>
  <c r="BR1110" i="9"/>
  <c r="BO1094" i="1"/>
  <c r="BR1108" i="9"/>
  <c r="BO1092" i="1"/>
  <c r="BR1106" i="9"/>
  <c r="BO1090" i="1"/>
  <c r="BR1104" i="9"/>
  <c r="BO1088" i="1"/>
  <c r="BR1102" i="9"/>
  <c r="BO1086" i="1"/>
  <c r="BR1100" i="9"/>
  <c r="BO1084" i="1"/>
  <c r="BR1098" i="9"/>
  <c r="BO1082" i="1"/>
  <c r="BR1096" i="9"/>
  <c r="BO1080" i="1"/>
  <c r="BR1094" i="9"/>
  <c r="BO1078" i="1"/>
  <c r="BR1092" i="9"/>
  <c r="BO1076" i="1"/>
  <c r="BR1090" i="9"/>
  <c r="BO1074" i="1"/>
  <c r="BR1088" i="9"/>
  <c r="BO1072" i="1"/>
  <c r="BR1086" i="9"/>
  <c r="BO1070" i="1"/>
  <c r="BR1084" i="9"/>
  <c r="BO1068" i="1"/>
  <c r="BR1082" i="9"/>
  <c r="BO1066" i="1"/>
  <c r="BR1080" i="9"/>
  <c r="BO1064" i="1"/>
  <c r="BR1078" i="9"/>
  <c r="BO1062" i="1"/>
  <c r="BR1076" i="9"/>
  <c r="BO1060" i="1"/>
  <c r="BR1074" i="9"/>
  <c r="BO1058" i="1"/>
  <c r="BR1072" i="9"/>
  <c r="BO1056" i="1"/>
  <c r="BR1070" i="9"/>
  <c r="BO1054" i="1"/>
  <c r="BR1068" i="9"/>
  <c r="BO1052" i="1"/>
  <c r="BR1066" i="9"/>
  <c r="BO1050" i="1"/>
  <c r="BR1064" i="9"/>
  <c r="BO1048" i="1"/>
  <c r="BR1062" i="9"/>
  <c r="BO1046" i="1"/>
  <c r="BR1060" i="9"/>
  <c r="BO1044" i="1"/>
  <c r="BR1058" i="9"/>
  <c r="BO1042" i="1"/>
  <c r="BR1056" i="9"/>
  <c r="BO1040" i="1"/>
  <c r="BR1054" i="9"/>
  <c r="BO1038" i="1"/>
  <c r="BR1052" i="9"/>
  <c r="BO1036" i="1"/>
  <c r="BR1050" i="9"/>
  <c r="BO1034" i="1"/>
  <c r="BR1048" i="9"/>
  <c r="BO1032" i="1"/>
  <c r="BR1046" i="9"/>
  <c r="BO1030" i="1"/>
  <c r="BR1044" i="9"/>
  <c r="BO1028" i="1"/>
  <c r="BR1042" i="9"/>
  <c r="BO1026" i="1"/>
  <c r="BR1040" i="9"/>
  <c r="BO1024" i="1"/>
  <c r="BR1038" i="9"/>
  <c r="BO1022" i="1"/>
  <c r="BR1036" i="9"/>
  <c r="BO1020" i="1"/>
  <c r="BR1034" i="9"/>
  <c r="BO1018" i="1"/>
  <c r="BR1032" i="9"/>
  <c r="BO1016" i="1"/>
  <c r="BR1030" i="9"/>
  <c r="BO1014" i="1"/>
  <c r="BR1028" i="9"/>
  <c r="BO1012" i="1"/>
  <c r="BR1026" i="9"/>
  <c r="BO1010" i="1"/>
  <c r="BR1024" i="9"/>
  <c r="BO1008" i="1"/>
  <c r="BR1022" i="9"/>
  <c r="BO1006" i="1"/>
  <c r="BR1020" i="9"/>
  <c r="BO1004" i="1"/>
  <c r="BR1018" i="9"/>
  <c r="BO1002" i="1"/>
  <c r="BR1016" i="9"/>
  <c r="BO1000" i="1"/>
  <c r="BR1014" i="9"/>
  <c r="BO998" i="1"/>
  <c r="BR1012" i="9"/>
  <c r="BO996" i="1"/>
  <c r="BR1010" i="9"/>
  <c r="BO994" i="1"/>
  <c r="BR1008" i="9"/>
  <c r="BO992" i="1"/>
  <c r="BR1006" i="9"/>
  <c r="BO990" i="1"/>
  <c r="BR1004" i="9"/>
  <c r="BO988" i="1"/>
  <c r="BR1002" i="9"/>
  <c r="BO986" i="1"/>
  <c r="BR1000" i="9"/>
  <c r="BO984" i="1"/>
  <c r="BR998" i="9"/>
  <c r="BO982" i="1"/>
  <c r="BR996" i="9"/>
  <c r="BO980" i="1"/>
  <c r="BR994" i="9"/>
  <c r="BO978" i="1"/>
  <c r="BR992" i="9"/>
  <c r="BO976" i="1"/>
  <c r="BR990" i="9"/>
  <c r="BO974" i="1"/>
  <c r="BR988" i="9"/>
  <c r="BO972" i="1"/>
  <c r="BR986" i="9"/>
  <c r="BO970" i="1"/>
  <c r="BR984" i="9"/>
  <c r="BO968" i="1"/>
  <c r="BR982" i="9"/>
  <c r="BO966" i="1"/>
  <c r="BR980" i="9"/>
  <c r="BO964" i="1"/>
  <c r="BR978" i="9"/>
  <c r="BO962" i="1"/>
  <c r="BR976" i="9"/>
  <c r="BO960" i="1"/>
  <c r="BR974" i="9"/>
  <c r="BO958" i="1"/>
  <c r="BR972" i="9"/>
  <c r="BO956" i="1"/>
  <c r="BR970" i="9"/>
  <c r="BO954" i="1"/>
  <c r="BR968" i="9"/>
  <c r="BO952" i="1"/>
  <c r="BR966" i="9"/>
  <c r="BO950" i="1"/>
  <c r="BR964" i="9"/>
  <c r="BO948" i="1"/>
  <c r="BR962" i="9"/>
  <c r="BO946" i="1"/>
  <c r="BR960" i="9"/>
  <c r="BO944" i="1"/>
  <c r="BR958" i="9"/>
  <c r="BO942" i="1"/>
  <c r="BR956" i="9"/>
  <c r="BO940" i="1"/>
  <c r="BR954" i="9"/>
  <c r="BO938" i="1"/>
  <c r="BR952" i="9"/>
  <c r="BO936" i="1"/>
  <c r="BR950" i="9"/>
  <c r="BO934" i="1"/>
  <c r="BR948" i="9"/>
  <c r="BO932" i="1"/>
  <c r="BR946" i="9"/>
  <c r="BO930" i="1"/>
  <c r="BR944" i="9"/>
  <c r="BO928" i="1"/>
  <c r="BR942" i="9"/>
  <c r="BO926" i="1"/>
  <c r="BR940" i="9"/>
  <c r="BO924" i="1"/>
  <c r="BR938" i="9"/>
  <c r="BO922" i="1"/>
  <c r="BR936" i="9"/>
  <c r="BO920" i="1"/>
  <c r="BR934" i="9"/>
  <c r="BO918" i="1"/>
  <c r="BR932" i="9"/>
  <c r="BO916" i="1"/>
  <c r="BR930" i="9"/>
  <c r="BO914" i="1"/>
  <c r="BR928" i="9"/>
  <c r="BO912" i="1"/>
  <c r="BR926" i="9"/>
  <c r="BO910" i="1"/>
  <c r="BR924" i="9"/>
  <c r="BO908" i="1"/>
  <c r="BR922" i="9"/>
  <c r="BO906" i="1"/>
  <c r="BR920" i="9"/>
  <c r="BO904" i="1"/>
  <c r="BR918" i="9"/>
  <c r="BO902" i="1"/>
  <c r="BR916" i="9"/>
  <c r="BO900" i="1"/>
  <c r="BR914" i="9"/>
  <c r="BO898" i="1"/>
  <c r="BR912" i="9"/>
  <c r="BO896" i="1"/>
  <c r="BR910" i="9"/>
  <c r="BO894" i="1"/>
  <c r="BR908" i="9"/>
  <c r="BO892" i="1"/>
  <c r="BR906" i="9"/>
  <c r="BO890" i="1"/>
  <c r="BR904" i="9"/>
  <c r="BO888" i="1"/>
  <c r="BR902" i="9"/>
  <c r="BO886" i="1"/>
  <c r="BR900" i="9"/>
  <c r="BO884" i="1"/>
  <c r="BR898" i="9"/>
  <c r="BO882" i="1"/>
  <c r="BR896" i="9"/>
  <c r="BO880" i="1"/>
  <c r="BR894" i="9"/>
  <c r="BO878" i="1"/>
  <c r="BR892" i="9"/>
  <c r="BO876" i="1"/>
  <c r="BR890" i="9"/>
  <c r="BO874" i="1"/>
  <c r="BR888" i="9"/>
  <c r="BO872" i="1"/>
  <c r="BR886" i="9"/>
  <c r="BO870" i="1"/>
  <c r="BR884" i="9"/>
  <c r="BO868" i="1"/>
  <c r="BR882" i="9"/>
  <c r="BO866" i="1"/>
  <c r="BR880" i="9"/>
  <c r="BO864" i="1"/>
  <c r="BR878" i="9"/>
  <c r="BO862" i="1"/>
  <c r="BR876" i="9"/>
  <c r="BO860" i="1"/>
  <c r="BR874" i="9"/>
  <c r="BO858" i="1"/>
  <c r="BR872" i="9"/>
  <c r="BO856" i="1"/>
  <c r="BR870" i="9"/>
  <c r="BO854" i="1"/>
  <c r="BR868" i="9"/>
  <c r="BO852" i="1"/>
  <c r="BR866" i="9"/>
  <c r="BO850" i="1"/>
  <c r="BR864" i="9"/>
  <c r="BO848" i="1"/>
  <c r="BR862" i="9"/>
  <c r="BO846" i="1"/>
  <c r="BR860" i="9"/>
  <c r="BO844" i="1"/>
  <c r="BR858" i="9"/>
  <c r="BO842" i="1"/>
  <c r="BR856" i="9"/>
  <c r="BO840" i="1"/>
  <c r="BR854" i="9"/>
  <c r="BO838" i="1"/>
  <c r="BR852" i="9"/>
  <c r="BO836" i="1"/>
  <c r="BR850" i="9"/>
  <c r="BO834" i="1"/>
  <c r="BR848" i="9"/>
  <c r="BO832" i="1"/>
  <c r="BR846" i="9"/>
  <c r="BO830" i="1"/>
  <c r="BR844" i="9"/>
  <c r="BO828" i="1"/>
  <c r="BR842" i="9"/>
  <c r="BO826" i="1"/>
  <c r="BR840" i="9"/>
  <c r="BO824" i="1"/>
  <c r="BR838" i="9"/>
  <c r="BO822" i="1"/>
  <c r="BR836" i="9"/>
  <c r="BO820" i="1"/>
  <c r="BR834" i="9"/>
  <c r="BO818" i="1"/>
  <c r="BR832" i="9"/>
  <c r="BO816" i="1"/>
  <c r="BR830" i="9"/>
  <c r="BO814" i="1"/>
  <c r="BR828" i="9"/>
  <c r="BO812" i="1"/>
  <c r="BR826" i="9"/>
  <c r="BO810" i="1"/>
  <c r="BR824" i="9"/>
  <c r="BO808" i="1"/>
  <c r="BR822" i="9"/>
  <c r="BO806" i="1"/>
  <c r="BR820" i="9"/>
  <c r="BO804" i="1"/>
  <c r="BR818" i="9"/>
  <c r="BO802" i="1"/>
  <c r="BR816" i="9"/>
  <c r="BO800" i="1"/>
  <c r="BR814" i="9"/>
  <c r="BO798" i="1"/>
  <c r="BR812" i="9"/>
  <c r="BO796" i="1"/>
  <c r="BR810" i="9"/>
  <c r="BO794" i="1"/>
  <c r="BR808" i="9"/>
  <c r="BO792" i="1"/>
  <c r="BR806" i="9"/>
  <c r="BO790" i="1"/>
  <c r="BR804" i="9"/>
  <c r="BO788" i="1"/>
  <c r="BR802" i="9"/>
  <c r="BO786" i="1"/>
  <c r="BR800" i="9"/>
  <c r="BO784" i="1"/>
  <c r="BR798" i="9"/>
  <c r="BO782" i="1"/>
  <c r="BR796" i="9"/>
  <c r="BO780" i="1"/>
  <c r="BR794" i="9"/>
  <c r="BO778" i="1"/>
  <c r="BR792" i="9"/>
  <c r="BO776" i="1"/>
  <c r="BR790" i="9"/>
  <c r="BO774" i="1"/>
  <c r="BR788" i="9"/>
  <c r="BO772" i="1"/>
  <c r="BR786" i="9"/>
  <c r="BO770" i="1"/>
  <c r="BR784" i="9"/>
  <c r="BO768" i="1"/>
  <c r="BR782" i="9"/>
  <c r="BO766" i="1"/>
  <c r="BR780" i="9"/>
  <c r="BO764" i="1"/>
  <c r="BR778" i="9"/>
  <c r="BO762" i="1"/>
  <c r="BR776" i="9"/>
  <c r="BO760" i="1"/>
  <c r="BR774" i="9"/>
  <c r="BO758" i="1"/>
  <c r="BR772" i="9"/>
  <c r="BO756" i="1"/>
  <c r="BR770" i="9"/>
  <c r="BO754" i="1"/>
  <c r="BR768" i="9"/>
  <c r="BO752" i="1"/>
  <c r="BR766" i="9"/>
  <c r="BO750" i="1"/>
  <c r="BR764" i="9"/>
  <c r="BO748" i="1"/>
  <c r="BR762" i="9"/>
  <c r="BO746" i="1"/>
  <c r="BR760" i="9"/>
  <c r="BO744" i="1"/>
  <c r="BR758" i="9"/>
  <c r="BO742" i="1"/>
  <c r="BR756" i="9"/>
  <c r="BO740" i="1"/>
  <c r="BR754" i="9"/>
  <c r="BO738" i="1"/>
  <c r="BR752" i="9"/>
  <c r="BO736" i="1"/>
  <c r="BR750" i="9"/>
  <c r="BO734" i="1"/>
  <c r="BR748" i="9"/>
  <c r="BO732" i="1"/>
  <c r="BR746" i="9"/>
  <c r="BO730" i="1"/>
  <c r="BR744" i="9"/>
  <c r="BO728" i="1"/>
  <c r="BR742" i="9"/>
  <c r="BO726" i="1"/>
  <c r="BR740" i="9"/>
  <c r="BO724" i="1"/>
  <c r="BR738" i="9"/>
  <c r="BO722" i="1"/>
  <c r="BR736" i="9"/>
  <c r="BO720" i="1"/>
  <c r="BR734" i="9"/>
  <c r="BO718" i="1"/>
  <c r="BR732" i="9"/>
  <c r="BO716" i="1"/>
  <c r="BR730" i="9"/>
  <c r="BO714" i="1"/>
  <c r="BR728" i="9"/>
  <c r="BO712" i="1"/>
  <c r="BR726" i="9"/>
  <c r="BO710" i="1"/>
  <c r="BR724" i="9"/>
  <c r="BO708" i="1"/>
  <c r="BR722" i="9"/>
  <c r="BO706" i="1"/>
  <c r="BR720" i="9"/>
  <c r="BO704" i="1"/>
  <c r="BR718" i="9"/>
  <c r="BO702" i="1"/>
  <c r="BR716" i="9"/>
  <c r="BO700" i="1"/>
  <c r="BR714" i="9"/>
  <c r="BO698" i="1"/>
  <c r="BR712" i="9"/>
  <c r="BO696" i="1"/>
  <c r="BR710" i="9"/>
  <c r="BO694" i="1"/>
  <c r="BR708" i="9"/>
  <c r="BO692" i="1"/>
  <c r="BR706" i="9"/>
  <c r="BO690" i="1"/>
  <c r="BR704" i="9"/>
  <c r="BO688" i="1"/>
  <c r="BR702" i="9"/>
  <c r="BO686" i="1"/>
  <c r="BR700" i="9"/>
  <c r="BO684" i="1"/>
  <c r="BR698" i="9"/>
  <c r="BO682" i="1"/>
  <c r="BR696" i="9"/>
  <c r="BO680" i="1"/>
  <c r="BR694" i="9"/>
  <c r="BO678" i="1"/>
  <c r="BR692" i="9"/>
  <c r="BO676" i="1"/>
  <c r="BR690" i="9"/>
  <c r="BO674" i="1"/>
  <c r="BR688" i="9"/>
  <c r="BO672" i="1"/>
  <c r="BR686" i="9"/>
  <c r="BO670" i="1"/>
  <c r="BR684" i="9"/>
  <c r="BO668" i="1"/>
  <c r="BR682" i="9"/>
  <c r="BO666" i="1"/>
  <c r="BR680" i="9"/>
  <c r="BO664" i="1"/>
  <c r="BR678" i="9"/>
  <c r="BO662" i="1"/>
  <c r="BR676" i="9"/>
  <c r="BO660" i="1"/>
  <c r="BR674" i="9"/>
  <c r="BO658" i="1"/>
  <c r="BR672" i="9"/>
  <c r="BO656" i="1"/>
  <c r="BR670" i="9"/>
  <c r="BO654" i="1"/>
  <c r="BR668" i="9"/>
  <c r="BO652" i="1"/>
  <c r="BR666" i="9"/>
  <c r="BO650" i="1"/>
  <c r="BR664" i="9"/>
  <c r="BO648" i="1"/>
  <c r="BR662" i="9"/>
  <c r="BO646" i="1"/>
  <c r="BR660" i="9"/>
  <c r="BO644" i="1"/>
  <c r="BR658" i="9"/>
  <c r="BO642" i="1"/>
  <c r="BR656" i="9"/>
  <c r="BO640" i="1"/>
  <c r="BR654" i="9"/>
  <c r="BO638" i="1"/>
  <c r="BR652" i="9"/>
  <c r="BO636" i="1"/>
  <c r="BR650" i="9"/>
  <c r="BO634" i="1"/>
  <c r="BR648" i="9"/>
  <c r="BO632" i="1"/>
  <c r="BR646" i="9"/>
  <c r="BO630" i="1"/>
  <c r="BR644" i="9"/>
  <c r="BO628" i="1"/>
  <c r="BR642" i="9"/>
  <c r="BO626" i="1"/>
  <c r="BR640" i="9"/>
  <c r="BO624" i="1"/>
  <c r="BR638" i="9"/>
  <c r="BO622" i="1"/>
  <c r="BR636" i="9"/>
  <c r="BO620" i="1"/>
  <c r="BR634" i="9"/>
  <c r="BO618" i="1"/>
  <c r="BR632" i="9"/>
  <c r="BO616" i="1"/>
  <c r="BR630" i="9"/>
  <c r="BO614" i="1"/>
  <c r="BR628" i="9"/>
  <c r="BO612" i="1"/>
  <c r="BR626" i="9"/>
  <c r="BO610" i="1"/>
  <c r="BR624" i="9"/>
  <c r="BO608" i="1"/>
  <c r="BR622" i="9"/>
  <c r="BO606" i="1"/>
  <c r="BR620" i="9"/>
  <c r="BO604" i="1"/>
  <c r="BR618" i="9"/>
  <c r="BO602" i="1"/>
  <c r="BR616" i="9"/>
  <c r="BO600" i="1"/>
  <c r="BR614" i="9"/>
  <c r="BO598" i="1"/>
  <c r="BR612" i="9"/>
  <c r="BO596" i="1"/>
  <c r="BR610" i="9"/>
  <c r="BO594" i="1"/>
  <c r="BR608" i="9"/>
  <c r="BO592" i="1"/>
  <c r="BR606" i="9"/>
  <c r="BO590" i="1"/>
  <c r="BR604" i="9"/>
  <c r="BO588" i="1"/>
  <c r="BR602" i="9"/>
  <c r="BO586" i="1"/>
  <c r="BR600" i="9"/>
  <c r="BO584" i="1"/>
  <c r="BR598" i="9"/>
  <c r="BO582" i="1"/>
  <c r="BR596" i="9"/>
  <c r="BO580" i="1"/>
  <c r="BR594" i="9"/>
  <c r="BO578" i="1"/>
  <c r="BR592" i="9"/>
  <c r="BO576" i="1"/>
  <c r="BR590" i="9"/>
  <c r="BO574" i="1"/>
  <c r="BR588" i="9"/>
  <c r="BO572" i="1"/>
  <c r="BR586" i="9"/>
  <c r="BO570" i="1"/>
  <c r="BR584" i="9"/>
  <c r="BO568" i="1"/>
  <c r="BR582" i="9"/>
  <c r="BO566" i="1"/>
  <c r="BR580" i="9"/>
  <c r="BO564" i="1"/>
  <c r="BR578" i="9"/>
  <c r="BO562" i="1"/>
  <c r="BR576" i="9"/>
  <c r="BO560" i="1"/>
  <c r="BR574" i="9"/>
  <c r="BO558" i="1"/>
  <c r="BR572" i="9"/>
  <c r="BO556" i="1"/>
  <c r="BR570" i="9"/>
  <c r="BO554" i="1"/>
  <c r="BR568" i="9"/>
  <c r="BO552" i="1"/>
  <c r="BR566" i="9"/>
  <c r="BO550" i="1"/>
  <c r="BR564" i="9"/>
  <c r="BO548" i="1"/>
  <c r="BR562" i="9"/>
  <c r="BO546" i="1"/>
  <c r="BR560" i="9"/>
  <c r="BO544" i="1"/>
  <c r="BR558" i="9"/>
  <c r="BO542" i="1"/>
  <c r="BR556" i="9"/>
  <c r="BO540" i="1"/>
  <c r="BR554" i="9"/>
  <c r="BO538" i="1"/>
  <c r="BR552" i="9"/>
  <c r="BO536" i="1"/>
  <c r="BR550" i="9"/>
  <c r="BO534" i="1"/>
  <c r="BR548" i="9"/>
  <c r="BO532" i="1"/>
  <c r="BR546" i="9"/>
  <c r="BO530" i="1"/>
  <c r="BR544" i="9"/>
  <c r="BO528" i="1"/>
  <c r="BR542" i="9"/>
  <c r="BO526" i="1"/>
  <c r="BR540" i="9"/>
  <c r="BO524" i="1"/>
  <c r="BR538" i="9"/>
  <c r="BO522" i="1"/>
  <c r="BR536" i="9"/>
  <c r="BO520" i="1"/>
  <c r="BR534" i="9"/>
  <c r="BO518" i="1"/>
  <c r="BR532" i="9"/>
  <c r="BO516" i="1"/>
  <c r="BR530" i="9"/>
  <c r="BO514" i="1"/>
  <c r="BR528" i="9"/>
  <c r="BO512" i="1"/>
  <c r="BR526" i="9"/>
  <c r="BO510" i="1"/>
  <c r="BR524" i="9"/>
  <c r="BO508" i="1"/>
  <c r="BR522" i="9"/>
  <c r="BO506" i="1"/>
  <c r="BR520" i="9"/>
  <c r="BO504" i="1"/>
  <c r="BR518" i="9"/>
  <c r="BO502" i="1"/>
  <c r="BR516" i="9"/>
  <c r="BO500" i="1"/>
  <c r="BR514" i="9"/>
  <c r="BO498" i="1"/>
  <c r="BR512" i="9"/>
  <c r="BO496" i="1"/>
  <c r="BR510" i="9"/>
  <c r="BO494" i="1"/>
  <c r="BR508" i="9"/>
  <c r="BO492" i="1"/>
  <c r="BR506" i="9"/>
  <c r="BO490" i="1"/>
  <c r="BR504" i="9"/>
  <c r="BO488" i="1"/>
  <c r="BR502" i="9"/>
  <c r="BO486" i="1"/>
  <c r="BR500" i="9"/>
  <c r="BO484" i="1"/>
  <c r="BR498" i="9"/>
  <c r="BO482" i="1"/>
  <c r="BR496" i="9"/>
  <c r="BO480" i="1"/>
  <c r="BR494" i="9"/>
  <c r="BO478" i="1"/>
  <c r="BR492" i="9"/>
  <c r="BO476" i="1"/>
  <c r="BR490" i="9"/>
  <c r="BO474" i="1"/>
  <c r="BR488" i="9"/>
  <c r="BO472" i="1"/>
  <c r="BR486" i="9"/>
  <c r="BO470" i="1"/>
  <c r="BR484" i="9"/>
  <c r="BO468" i="1"/>
  <c r="BR482" i="9"/>
  <c r="BO466" i="1"/>
  <c r="BR480" i="9"/>
  <c r="BO464" i="1"/>
  <c r="BR478" i="9"/>
  <c r="BO462" i="1"/>
  <c r="BR476" i="9"/>
  <c r="BO460" i="1"/>
  <c r="BR474" i="9"/>
  <c r="BO458" i="1"/>
  <c r="BR472" i="9"/>
  <c r="BO456" i="1"/>
  <c r="BR470" i="9"/>
  <c r="BO454" i="1"/>
  <c r="BR468" i="9"/>
  <c r="BO452" i="1"/>
  <c r="BR466" i="9"/>
  <c r="BO450" i="1"/>
  <c r="BR464" i="9"/>
  <c r="BO448" i="1"/>
  <c r="BR462" i="9"/>
  <c r="BO446" i="1"/>
  <c r="BR460" i="9"/>
  <c r="BO444" i="1"/>
  <c r="BR458" i="9"/>
  <c r="BO442" i="1"/>
  <c r="BR456" i="9"/>
  <c r="BO440" i="1"/>
  <c r="BR454" i="9"/>
  <c r="BO438" i="1"/>
  <c r="BR452" i="9"/>
  <c r="BO436" i="1"/>
  <c r="BR450" i="9"/>
  <c r="BO434" i="1"/>
  <c r="BR448" i="9"/>
  <c r="BO432" i="1"/>
  <c r="BR446" i="9"/>
  <c r="BO430" i="1"/>
  <c r="BR444" i="9"/>
  <c r="BO428" i="1"/>
  <c r="BR442" i="9"/>
  <c r="BO426" i="1"/>
  <c r="BR440" i="9"/>
  <c r="BO424" i="1"/>
  <c r="BR438" i="9"/>
  <c r="BO422" i="1"/>
  <c r="BR436" i="9"/>
  <c r="BO420" i="1"/>
  <c r="BR434" i="9"/>
  <c r="BO418" i="1"/>
  <c r="BR432" i="9"/>
  <c r="BO416" i="1"/>
  <c r="BR430" i="9"/>
  <c r="BO414" i="1"/>
  <c r="BR428" i="9"/>
  <c r="BO412" i="1"/>
  <c r="BR426" i="9"/>
  <c r="BO410" i="1"/>
  <c r="BR424" i="9"/>
  <c r="BO408" i="1"/>
  <c r="BR422" i="9"/>
  <c r="BO406" i="1"/>
  <c r="BR420" i="9"/>
  <c r="BO404" i="1"/>
  <c r="BR418" i="9"/>
  <c r="BO402" i="1"/>
  <c r="BR416" i="9"/>
  <c r="BO400" i="1"/>
  <c r="BR414" i="9"/>
  <c r="BO398" i="1"/>
  <c r="BR412" i="9"/>
  <c r="BO396" i="1"/>
  <c r="BR410" i="9"/>
  <c r="BO394" i="1"/>
  <c r="BR408" i="9"/>
  <c r="BO392" i="1"/>
  <c r="BR406" i="9"/>
  <c r="BO390" i="1"/>
  <c r="BR404" i="9"/>
  <c r="BO388" i="1"/>
  <c r="BR402" i="9"/>
  <c r="BO386" i="1"/>
  <c r="BR400" i="9"/>
  <c r="BO384" i="1"/>
  <c r="BR398" i="9"/>
  <c r="BO382" i="1"/>
  <c r="BR396" i="9"/>
  <c r="BO380" i="1"/>
  <c r="BR394" i="9"/>
  <c r="BO378" i="1"/>
  <c r="BR392" i="9"/>
  <c r="BO376" i="1"/>
  <c r="BR390" i="9"/>
  <c r="BO374" i="1"/>
  <c r="BR388" i="9"/>
  <c r="BO372" i="1"/>
  <c r="BR386" i="9"/>
  <c r="BO370" i="1"/>
  <c r="BR384" i="9"/>
  <c r="BO368" i="1"/>
  <c r="BR382" i="9"/>
  <c r="BO366" i="1"/>
  <c r="BR380" i="9"/>
  <c r="BO364" i="1"/>
  <c r="BR378" i="9"/>
  <c r="BO362" i="1"/>
  <c r="BR376" i="9"/>
  <c r="BO360" i="1"/>
  <c r="BR374" i="9"/>
  <c r="BO358" i="1"/>
  <c r="BR372" i="9"/>
  <c r="BO356" i="1"/>
  <c r="BR370" i="9"/>
  <c r="BO354" i="1"/>
  <c r="BR368" i="9"/>
  <c r="BO352" i="1"/>
  <c r="BR366" i="9"/>
  <c r="BO350" i="1"/>
  <c r="BR364" i="9"/>
  <c r="BO348" i="1"/>
  <c r="BR362" i="9"/>
  <c r="BO346" i="1"/>
  <c r="BR360" i="9"/>
  <c r="BO344" i="1"/>
  <c r="BR358" i="9"/>
  <c r="BO342" i="1"/>
  <c r="BR356" i="9"/>
  <c r="BO340" i="1"/>
  <c r="BR354" i="9"/>
  <c r="BO338" i="1"/>
  <c r="BR352" i="9"/>
  <c r="BO336" i="1"/>
  <c r="BR350" i="9"/>
  <c r="BO334" i="1"/>
  <c r="BR348" i="9"/>
  <c r="BO332" i="1"/>
  <c r="BR346" i="9"/>
  <c r="BO330" i="1"/>
  <c r="BR344" i="9"/>
  <c r="BO328" i="1"/>
  <c r="BR342" i="9"/>
  <c r="BO326" i="1"/>
  <c r="BR340" i="9"/>
  <c r="BO324" i="1"/>
  <c r="BR338" i="9"/>
  <c r="BO322" i="1"/>
  <c r="BR336" i="9"/>
  <c r="BO320" i="1"/>
  <c r="BR334" i="9"/>
  <c r="BO318" i="1"/>
  <c r="BR332" i="9"/>
  <c r="BO316" i="1"/>
  <c r="BR330" i="9"/>
  <c r="BO314" i="1"/>
  <c r="BR328" i="9"/>
  <c r="BO312" i="1"/>
  <c r="BR326" i="9"/>
  <c r="BO310" i="1"/>
  <c r="BR324" i="9"/>
  <c r="BO308" i="1"/>
  <c r="BR322" i="9"/>
  <c r="BO306" i="1"/>
  <c r="BR320" i="9"/>
  <c r="BO304" i="1"/>
  <c r="BR318" i="9"/>
  <c r="BO302" i="1"/>
  <c r="BR316" i="9"/>
  <c r="BO300" i="1"/>
  <c r="BR314" i="9"/>
  <c r="BO298" i="1"/>
  <c r="BR312" i="9"/>
  <c r="BO296" i="1"/>
  <c r="BR310" i="9"/>
  <c r="BO294" i="1"/>
  <c r="BR308" i="9"/>
  <c r="BO292" i="1"/>
  <c r="BR306" i="9"/>
  <c r="BO290" i="1"/>
  <c r="BR304" i="9"/>
  <c r="BO288" i="1"/>
  <c r="BR302" i="9"/>
  <c r="BO286" i="1"/>
  <c r="BR300" i="9"/>
  <c r="BO284" i="1"/>
  <c r="BR298" i="9"/>
  <c r="BO282" i="1"/>
  <c r="BR296" i="9"/>
  <c r="BO280" i="1"/>
  <c r="BR294" i="9"/>
  <c r="BO278" i="1"/>
  <c r="BR292" i="9"/>
  <c r="BO276" i="1"/>
  <c r="BR290" i="9"/>
  <c r="BO274" i="1"/>
  <c r="BR288" i="9"/>
  <c r="BO272" i="1"/>
  <c r="BR286" i="9"/>
  <c r="BO270" i="1"/>
  <c r="BR284" i="9"/>
  <c r="BO268" i="1"/>
  <c r="BR282" i="9"/>
  <c r="BO266" i="1"/>
  <c r="BR280" i="9"/>
  <c r="BO264" i="1"/>
  <c r="BR278" i="9"/>
  <c r="BO262" i="1"/>
  <c r="BR276" i="9"/>
  <c r="BO260" i="1"/>
  <c r="BR274" i="9"/>
  <c r="BO258" i="1"/>
  <c r="BR272" i="9"/>
  <c r="BO256" i="1"/>
  <c r="BR270" i="9"/>
  <c r="BO254" i="1"/>
  <c r="BR268" i="9"/>
  <c r="BO252" i="1"/>
  <c r="BR266" i="9"/>
  <c r="BO250" i="1"/>
  <c r="BR264" i="9"/>
  <c r="BO248" i="1"/>
  <c r="BR262" i="9"/>
  <c r="BO246" i="1"/>
  <c r="BR260" i="9"/>
  <c r="BO244" i="1"/>
  <c r="BR258" i="9"/>
  <c r="BO242" i="1"/>
  <c r="BR256" i="9"/>
  <c r="BO240" i="1"/>
  <c r="BR254" i="9"/>
  <c r="BO238" i="1"/>
  <c r="BR252" i="9"/>
  <c r="BO236" i="1"/>
  <c r="BR250" i="9"/>
  <c r="BO234" i="1"/>
  <c r="BR248" i="9"/>
  <c r="BO232" i="1"/>
  <c r="BR246" i="9"/>
  <c r="BO230" i="1"/>
  <c r="BR244" i="9"/>
  <c r="BO228" i="1"/>
  <c r="BR242" i="9"/>
  <c r="BO226" i="1"/>
  <c r="BR240" i="9"/>
  <c r="BO224" i="1"/>
  <c r="BR238" i="9"/>
  <c r="BO222" i="1"/>
  <c r="BR236" i="9"/>
  <c r="BO220" i="1"/>
  <c r="BR234" i="9"/>
  <c r="BO218" i="1"/>
  <c r="BR232" i="9"/>
  <c r="BO216" i="1"/>
  <c r="BR230" i="9"/>
  <c r="BO214" i="1"/>
  <c r="BR228" i="9"/>
  <c r="BO212" i="1"/>
  <c r="BR226" i="9"/>
  <c r="BO210" i="1"/>
  <c r="BR224" i="9"/>
  <c r="BO208" i="1"/>
  <c r="BR222" i="9"/>
  <c r="BO206" i="1"/>
  <c r="BR220" i="9"/>
  <c r="BO204" i="1"/>
  <c r="BR218" i="9"/>
  <c r="BO202" i="1"/>
  <c r="BR216" i="9"/>
  <c r="BO200" i="1"/>
  <c r="BR214" i="9"/>
  <c r="BO198" i="1"/>
  <c r="BR212" i="9"/>
  <c r="BO196" i="1"/>
  <c r="BR210" i="9"/>
  <c r="BO194" i="1"/>
  <c r="BR208" i="9"/>
  <c r="BO192" i="1"/>
  <c r="BR206" i="9"/>
  <c r="BO190" i="1"/>
  <c r="BR204" i="9"/>
  <c r="BO188" i="1"/>
  <c r="BR202" i="9"/>
  <c r="BO186" i="1"/>
  <c r="BR200" i="9"/>
  <c r="BO184" i="1"/>
  <c r="BR198" i="9"/>
  <c r="BO182" i="1"/>
  <c r="BR196" i="9"/>
  <c r="BO180" i="1"/>
  <c r="BR194" i="9"/>
  <c r="BO178" i="1"/>
  <c r="BR192" i="9"/>
  <c r="BO176" i="1"/>
  <c r="BR190" i="9"/>
  <c r="BO174" i="1"/>
  <c r="BR188" i="9"/>
  <c r="BO172" i="1"/>
  <c r="BR186" i="9"/>
  <c r="BO170" i="1"/>
  <c r="BR184" i="9"/>
  <c r="BO168" i="1"/>
  <c r="BR182" i="9"/>
  <c r="BO166" i="1"/>
  <c r="BR180" i="9"/>
  <c r="BO164" i="1"/>
  <c r="BR178" i="9"/>
  <c r="BO162" i="1"/>
  <c r="BR176" i="9"/>
  <c r="BO160" i="1"/>
  <c r="BR174" i="9"/>
  <c r="BO158" i="1"/>
  <c r="BR172" i="9"/>
  <c r="BO156" i="1"/>
  <c r="BR170" i="9"/>
  <c r="BO154" i="1"/>
  <c r="BR168" i="9"/>
  <c r="BO152" i="1"/>
  <c r="BR166" i="9"/>
  <c r="BO150" i="1"/>
  <c r="BR164" i="9"/>
  <c r="BO148" i="1"/>
  <c r="BR162" i="9"/>
  <c r="BO146" i="1"/>
  <c r="BR160" i="9"/>
  <c r="BO144" i="1"/>
  <c r="BR158" i="9"/>
  <c r="BO142" i="1"/>
  <c r="BR156" i="9"/>
  <c r="BO140" i="1"/>
  <c r="BR154" i="9"/>
  <c r="BO138" i="1"/>
  <c r="BR149" i="9"/>
  <c r="BO133" i="1"/>
  <c r="BR141" i="9"/>
  <c r="BO125" i="1"/>
  <c r="BR133" i="9"/>
  <c r="BO117" i="1"/>
  <c r="BR125" i="9"/>
  <c r="BO109" i="1"/>
  <c r="BR117" i="9"/>
  <c r="BO101" i="1"/>
  <c r="BR109" i="9"/>
  <c r="BO93" i="1"/>
  <c r="BD264" i="9"/>
  <c r="BB248" i="1"/>
  <c r="BD262" i="9"/>
  <c r="BB246" i="1"/>
  <c r="BD260" i="9"/>
  <c r="BB244" i="1"/>
  <c r="BD258" i="9"/>
  <c r="BB242" i="1"/>
  <c r="BD256" i="9"/>
  <c r="BB240" i="1"/>
  <c r="BD254" i="9"/>
  <c r="BB238" i="1"/>
  <c r="BD252" i="9"/>
  <c r="BB236" i="1"/>
  <c r="BD250" i="9"/>
  <c r="BB234" i="1"/>
  <c r="BD248" i="9"/>
  <c r="BB232" i="1"/>
  <c r="BD246" i="9"/>
  <c r="BB230" i="1"/>
  <c r="BD244" i="9"/>
  <c r="BB228" i="1"/>
  <c r="BD242" i="9"/>
  <c r="BB226" i="1"/>
  <c r="BD240" i="9"/>
  <c r="BB224" i="1"/>
  <c r="BD238" i="9"/>
  <c r="BB222" i="1"/>
  <c r="BD236" i="9"/>
  <c r="BB220" i="1"/>
  <c r="BD234" i="9"/>
  <c r="BB218" i="1"/>
  <c r="BD232" i="9"/>
  <c r="BB216" i="1"/>
  <c r="BD230" i="9"/>
  <c r="BB214" i="1"/>
  <c r="BD228" i="9"/>
  <c r="BB212" i="1"/>
  <c r="BD226" i="9"/>
  <c r="BB210" i="1"/>
  <c r="BD224" i="9"/>
  <c r="BB208" i="1"/>
  <c r="BD222" i="9"/>
  <c r="BB206" i="1"/>
  <c r="BD220" i="9"/>
  <c r="BB204" i="1"/>
  <c r="BD218" i="9"/>
  <c r="BB202" i="1"/>
  <c r="BD216" i="9"/>
  <c r="BB200" i="1"/>
  <c r="BD214" i="9"/>
  <c r="BB198" i="1"/>
  <c r="BD212" i="9"/>
  <c r="BB196" i="1"/>
  <c r="BD210" i="9"/>
  <c r="BB194" i="1"/>
  <c r="BD208" i="9"/>
  <c r="BB192" i="1"/>
  <c r="BD206" i="9"/>
  <c r="BB190" i="1"/>
  <c r="BD204" i="9"/>
  <c r="BB188" i="1"/>
  <c r="BD202" i="9"/>
  <c r="BB186" i="1"/>
  <c r="BD200" i="9"/>
  <c r="BB184" i="1"/>
  <c r="BD198" i="9"/>
  <c r="BB182" i="1"/>
  <c r="BD196" i="9"/>
  <c r="BB180" i="1"/>
  <c r="BD194" i="9"/>
  <c r="BB178" i="1"/>
  <c r="BD192" i="9"/>
  <c r="BB176" i="1"/>
  <c r="BD190" i="9"/>
  <c r="BB174" i="1"/>
  <c r="BD188" i="9"/>
  <c r="BB172" i="1"/>
  <c r="BD186" i="9"/>
  <c r="BB170" i="1"/>
  <c r="BD184" i="9"/>
  <c r="BB168" i="1"/>
  <c r="BD182" i="9"/>
  <c r="BB166" i="1"/>
  <c r="BD180" i="9"/>
  <c r="BB164" i="1"/>
  <c r="BD178" i="9"/>
  <c r="BB162" i="1"/>
  <c r="BD176" i="9"/>
  <c r="BB160" i="1"/>
  <c r="BD174" i="9"/>
  <c r="BB158" i="1"/>
  <c r="BD172" i="9"/>
  <c r="BB156" i="1"/>
  <c r="BD170" i="9"/>
  <c r="BB154" i="1"/>
  <c r="BD168" i="9"/>
  <c r="BB152" i="1"/>
  <c r="BD166" i="9"/>
  <c r="BB150" i="1"/>
  <c r="BD164" i="9"/>
  <c r="BB148" i="1"/>
  <c r="BD162" i="9"/>
  <c r="BB146" i="1"/>
  <c r="BD160" i="9"/>
  <c r="BB144" i="1"/>
  <c r="BD158" i="9"/>
  <c r="BB142" i="1"/>
  <c r="BD156" i="9"/>
  <c r="BB140" i="1"/>
  <c r="BD154" i="9"/>
  <c r="BB138" i="1"/>
  <c r="BD152" i="9"/>
  <c r="BB136" i="1"/>
  <c r="BD150" i="9"/>
  <c r="BB134" i="1"/>
  <c r="BD148" i="9"/>
  <c r="BB132" i="1"/>
  <c r="BD146" i="9"/>
  <c r="BB130" i="1"/>
  <c r="BD144" i="9"/>
  <c r="BB128" i="1"/>
  <c r="BD142" i="9"/>
  <c r="BB126" i="1"/>
  <c r="BD140" i="9"/>
  <c r="BB124" i="1"/>
  <c r="BD138" i="9"/>
  <c r="BB122" i="1"/>
  <c r="BD136" i="9"/>
  <c r="BB120" i="1"/>
  <c r="BD134" i="9"/>
  <c r="BB118" i="1"/>
  <c r="BD132" i="9"/>
  <c r="BB116" i="1"/>
  <c r="BD130" i="9"/>
  <c r="BB114" i="1"/>
  <c r="BD128" i="9"/>
  <c r="BB112" i="1"/>
  <c r="BD126" i="9"/>
  <c r="BB110" i="1"/>
  <c r="BD124" i="9"/>
  <c r="BB108" i="1"/>
  <c r="BD122" i="9"/>
  <c r="BB106" i="1"/>
  <c r="BD120" i="9"/>
  <c r="BB104" i="1"/>
  <c r="BD118" i="9"/>
  <c r="BB102" i="1"/>
  <c r="BD116" i="9"/>
  <c r="BB100" i="1"/>
  <c r="BD114" i="9"/>
  <c r="BB98" i="1"/>
  <c r="BD112" i="9"/>
  <c r="BB96" i="1"/>
  <c r="BD110" i="9"/>
  <c r="BB94" i="1"/>
  <c r="BD108" i="9"/>
  <c r="BB92" i="1"/>
  <c r="BD106" i="9"/>
  <c r="BB90" i="1"/>
  <c r="BD104" i="9"/>
  <c r="BB88" i="1"/>
  <c r="BD102" i="9"/>
  <c r="BB86" i="1"/>
  <c r="BD100" i="9"/>
  <c r="BB84" i="1"/>
  <c r="BD98" i="9"/>
  <c r="BB82" i="1"/>
  <c r="BD96" i="9"/>
  <c r="BB80" i="1"/>
  <c r="BD94" i="9"/>
  <c r="BB78" i="1"/>
  <c r="BD92" i="9"/>
  <c r="BB76" i="1"/>
  <c r="BD90" i="9"/>
  <c r="BB74" i="1"/>
  <c r="BD88" i="9"/>
  <c r="BB72" i="1"/>
  <c r="BD86" i="9"/>
  <c r="BB70" i="1"/>
  <c r="BD84" i="9"/>
  <c r="BB68" i="1"/>
  <c r="BD82" i="9"/>
  <c r="BB66" i="1"/>
  <c r="BD80" i="9"/>
  <c r="BB64" i="1"/>
  <c r="BD78" i="9"/>
  <c r="BB62" i="1"/>
  <c r="BD76" i="9"/>
  <c r="BB60" i="1"/>
  <c r="BD74" i="9"/>
  <c r="BB58" i="1"/>
  <c r="BD72" i="9"/>
  <c r="BB56" i="1"/>
  <c r="BD70" i="9"/>
  <c r="BB54" i="1"/>
  <c r="BD68" i="9"/>
  <c r="BB52" i="1"/>
  <c r="BD66" i="9"/>
  <c r="BB50" i="1"/>
  <c r="BD64" i="9"/>
  <c r="BB48" i="1"/>
  <c r="BD62" i="9"/>
  <c r="BB46" i="1"/>
  <c r="BD60" i="9"/>
  <c r="BB44" i="1"/>
  <c r="BD58" i="9"/>
  <c r="BB42" i="1"/>
  <c r="BD56" i="9"/>
  <c r="BB40" i="1"/>
  <c r="BD54" i="9"/>
  <c r="BB38" i="1"/>
  <c r="BD52" i="9"/>
  <c r="BB36" i="1"/>
  <c r="BD50" i="9"/>
  <c r="BB34" i="1"/>
  <c r="BD48" i="9"/>
  <c r="BB32" i="1"/>
  <c r="BD46" i="9"/>
  <c r="BB30" i="1"/>
  <c r="BD44" i="9"/>
  <c r="BB28" i="1"/>
  <c r="BD42" i="9"/>
  <c r="BB26" i="1"/>
  <c r="BD40" i="9"/>
  <c r="BB24" i="1"/>
  <c r="BD38" i="9"/>
  <c r="BB22" i="1"/>
  <c r="BD36" i="9"/>
  <c r="BB20" i="1"/>
  <c r="BD34" i="9"/>
  <c r="BB18" i="1"/>
  <c r="BD32" i="9"/>
  <c r="BB16" i="1"/>
  <c r="BD30" i="9"/>
  <c r="BB14" i="1"/>
  <c r="BD28" i="9"/>
  <c r="BB12" i="1"/>
  <c r="BD26" i="9"/>
  <c r="BB10" i="1"/>
  <c r="BD24" i="9"/>
  <c r="BB8" i="1"/>
  <c r="BG1102" i="1"/>
  <c r="BJ1118" i="9"/>
  <c r="BG1100" i="1"/>
  <c r="BJ1116" i="9"/>
  <c r="BG1098" i="1"/>
  <c r="BJ1114" i="9"/>
  <c r="BG1096" i="1"/>
  <c r="BJ1112" i="9"/>
  <c r="BG1094" i="1"/>
  <c r="BJ1110" i="9"/>
  <c r="BG1092" i="1"/>
  <c r="BJ1108" i="9"/>
  <c r="BG1090" i="1"/>
  <c r="BJ1106" i="9"/>
  <c r="BG1088" i="1"/>
  <c r="BJ1104" i="9"/>
  <c r="BG1086" i="1"/>
  <c r="BJ1102" i="9"/>
  <c r="BG1084" i="1"/>
  <c r="BJ1100" i="9"/>
  <c r="BG1082" i="1"/>
  <c r="BJ1098" i="9"/>
  <c r="BG1080" i="1"/>
  <c r="BJ1096" i="9"/>
  <c r="BG1078" i="1"/>
  <c r="BJ1094" i="9"/>
  <c r="BG1076" i="1"/>
  <c r="BJ1092" i="9"/>
  <c r="BG1074" i="1"/>
  <c r="BJ1090" i="9"/>
  <c r="BG1072" i="1"/>
  <c r="BJ1088" i="9"/>
  <c r="BG1070" i="1"/>
  <c r="BJ1086" i="9"/>
  <c r="BG1068" i="1"/>
  <c r="BJ1084" i="9"/>
  <c r="BG1066" i="1"/>
  <c r="BJ1082" i="9"/>
  <c r="BG1064" i="1"/>
  <c r="BJ1080" i="9"/>
  <c r="BG1062" i="1"/>
  <c r="BJ1078" i="9"/>
  <c r="BG1060" i="1"/>
  <c r="BJ1076" i="9"/>
  <c r="BG1058" i="1"/>
  <c r="BJ1074" i="9"/>
  <c r="BG1056" i="1"/>
  <c r="BJ1072" i="9"/>
  <c r="BG1054" i="1"/>
  <c r="BJ1070" i="9"/>
  <c r="BG1052" i="1"/>
  <c r="BJ1068" i="9"/>
  <c r="BG1050" i="1"/>
  <c r="BJ1066" i="9"/>
  <c r="BG1048" i="1"/>
  <c r="BJ1064" i="9"/>
  <c r="BG1046" i="1"/>
  <c r="BJ1062" i="9"/>
  <c r="BG1044" i="1"/>
  <c r="BJ1060" i="9"/>
  <c r="BG1042" i="1"/>
  <c r="BJ1058" i="9"/>
  <c r="BG1040" i="1"/>
  <c r="BJ1056" i="9"/>
  <c r="BG1038" i="1"/>
  <c r="BJ1054" i="9"/>
  <c r="BG1036" i="1"/>
  <c r="BJ1052" i="9"/>
  <c r="BG1034" i="1"/>
  <c r="BJ1050" i="9"/>
  <c r="BG1032" i="1"/>
  <c r="BJ1048" i="9"/>
  <c r="BG1030" i="1"/>
  <c r="BJ1046" i="9"/>
  <c r="BG1028" i="1"/>
  <c r="BJ1044" i="9"/>
  <c r="BG1026" i="1"/>
  <c r="BJ1042" i="9"/>
  <c r="BG1024" i="1"/>
  <c r="BJ1040" i="9"/>
  <c r="BG1022" i="1"/>
  <c r="BJ1038" i="9"/>
  <c r="BG1020" i="1"/>
  <c r="BJ1036" i="9"/>
  <c r="BG1018" i="1"/>
  <c r="BJ1034" i="9"/>
  <c r="BG1016" i="1"/>
  <c r="BJ1032" i="9"/>
  <c r="BG1014" i="1"/>
  <c r="BJ1030" i="9"/>
  <c r="BG1012" i="1"/>
  <c r="BJ1028" i="9"/>
  <c r="BG1010" i="1"/>
  <c r="BJ1026" i="9"/>
  <c r="BG1008" i="1"/>
  <c r="BJ1024" i="9"/>
  <c r="BG1006" i="1"/>
  <c r="BJ1022" i="9"/>
  <c r="BG1004" i="1"/>
  <c r="BJ1020" i="9"/>
  <c r="BG1002" i="1"/>
  <c r="BJ1018" i="9"/>
  <c r="BG1000" i="1"/>
  <c r="BJ1016" i="9"/>
  <c r="BG998" i="1"/>
  <c r="BJ1014" i="9"/>
  <c r="BG996" i="1"/>
  <c r="BJ1012" i="9"/>
  <c r="BG994" i="1"/>
  <c r="BJ1010" i="9"/>
  <c r="BG992" i="1"/>
  <c r="BJ1008" i="9"/>
  <c r="BG990" i="1"/>
  <c r="BJ1006" i="9"/>
  <c r="BG988" i="1"/>
  <c r="BJ1004" i="9"/>
  <c r="BG986" i="1"/>
  <c r="BJ1002" i="9"/>
  <c r="BG984" i="1"/>
  <c r="BJ1000" i="9"/>
  <c r="BG982" i="1"/>
  <c r="BJ998" i="9"/>
  <c r="BG980" i="1"/>
  <c r="BJ996" i="9"/>
  <c r="BG978" i="1"/>
  <c r="BJ994" i="9"/>
  <c r="BG976" i="1"/>
  <c r="BJ992" i="9"/>
  <c r="BG974" i="1"/>
  <c r="BJ990" i="9"/>
  <c r="BG972" i="1"/>
  <c r="BJ988" i="9"/>
  <c r="BG970" i="1"/>
  <c r="BJ986" i="9"/>
  <c r="BG968" i="1"/>
  <c r="BJ984" i="9"/>
  <c r="BG966" i="1"/>
  <c r="BJ982" i="9"/>
  <c r="BG964" i="1"/>
  <c r="BJ980" i="9"/>
  <c r="BG962" i="1"/>
  <c r="BJ978" i="9"/>
  <c r="BG960" i="1"/>
  <c r="BJ976" i="9"/>
  <c r="BG958" i="1"/>
  <c r="BJ974" i="9"/>
  <c r="BG956" i="1"/>
  <c r="BJ972" i="9"/>
  <c r="BG954" i="1"/>
  <c r="BJ970" i="9"/>
  <c r="BG952" i="1"/>
  <c r="BJ968" i="9"/>
  <c r="BG950" i="1"/>
  <c r="BJ966" i="9"/>
  <c r="BG948" i="1"/>
  <c r="BJ964" i="9"/>
  <c r="BG946" i="1"/>
  <c r="BJ962" i="9"/>
  <c r="BG944" i="1"/>
  <c r="BJ960" i="9"/>
  <c r="BG942" i="1"/>
  <c r="BJ958" i="9"/>
  <c r="BG940" i="1"/>
  <c r="BJ956" i="9"/>
  <c r="BG938" i="1"/>
  <c r="BJ954" i="9"/>
  <c r="BG936" i="1"/>
  <c r="BJ952" i="9"/>
  <c r="BG934" i="1"/>
  <c r="BJ950" i="9"/>
  <c r="BG932" i="1"/>
  <c r="BJ948" i="9"/>
  <c r="BG930" i="1"/>
  <c r="BJ946" i="9"/>
  <c r="BG928" i="1"/>
  <c r="BJ944" i="9"/>
  <c r="BG926" i="1"/>
  <c r="BJ942" i="9"/>
  <c r="BG924" i="1"/>
  <c r="BJ940" i="9"/>
  <c r="BG922" i="1"/>
  <c r="BJ938" i="9"/>
  <c r="BG920" i="1"/>
  <c r="BJ936" i="9"/>
  <c r="BG918" i="1"/>
  <c r="BJ934" i="9"/>
  <c r="BG916" i="1"/>
  <c r="BJ932" i="9"/>
  <c r="BG914" i="1"/>
  <c r="BJ930" i="9"/>
  <c r="BG912" i="1"/>
  <c r="BJ928" i="9"/>
  <c r="BG910" i="1"/>
  <c r="BJ926" i="9"/>
  <c r="BG908" i="1"/>
  <c r="BJ924" i="9"/>
  <c r="BG906" i="1"/>
  <c r="BJ922" i="9"/>
  <c r="BG904" i="1"/>
  <c r="BJ920" i="9"/>
  <c r="BG902" i="1"/>
  <c r="BJ918" i="9"/>
  <c r="BG900" i="1"/>
  <c r="BJ916" i="9"/>
  <c r="BG898" i="1"/>
  <c r="BJ914" i="9"/>
  <c r="BG896" i="1"/>
  <c r="BJ912" i="9"/>
  <c r="BG894" i="1"/>
  <c r="BJ910" i="9"/>
  <c r="BG892" i="1"/>
  <c r="BJ908" i="9"/>
  <c r="BG890" i="1"/>
  <c r="BJ906" i="9"/>
  <c r="BG888" i="1"/>
  <c r="BJ904" i="9"/>
  <c r="BG886" i="1"/>
  <c r="BJ902" i="9"/>
  <c r="BG884" i="1"/>
  <c r="BJ900" i="9"/>
  <c r="BG882" i="1"/>
  <c r="BJ898" i="9"/>
  <c r="BG880" i="1"/>
  <c r="BJ896" i="9"/>
  <c r="BG878" i="1"/>
  <c r="BJ894" i="9"/>
  <c r="BG876" i="1"/>
  <c r="BJ892" i="9"/>
  <c r="BG874" i="1"/>
  <c r="BJ890" i="9"/>
  <c r="BG872" i="1"/>
  <c r="BJ888" i="9"/>
  <c r="BG870" i="1"/>
  <c r="BJ886" i="9"/>
  <c r="BG868" i="1"/>
  <c r="BJ884" i="9"/>
  <c r="BG866" i="1"/>
  <c r="BJ882" i="9"/>
  <c r="BG864" i="1"/>
  <c r="BJ880" i="9"/>
  <c r="BG862" i="1"/>
  <c r="BJ878" i="9"/>
  <c r="BG860" i="1"/>
  <c r="BJ876" i="9"/>
  <c r="BG858" i="1"/>
  <c r="BJ874" i="9"/>
  <c r="BG856" i="1"/>
  <c r="BJ872" i="9"/>
  <c r="BG854" i="1"/>
  <c r="BJ870" i="9"/>
  <c r="BG852" i="1"/>
  <c r="BJ868" i="9"/>
  <c r="BG850" i="1"/>
  <c r="BJ866" i="9"/>
  <c r="BG848" i="1"/>
  <c r="BJ864" i="9"/>
  <c r="BG846" i="1"/>
  <c r="BJ862" i="9"/>
  <c r="BG844" i="1"/>
  <c r="BJ860" i="9"/>
  <c r="BG842" i="1"/>
  <c r="BJ858" i="9"/>
  <c r="BG840" i="1"/>
  <c r="BJ856" i="9"/>
  <c r="BG838" i="1"/>
  <c r="BJ854" i="9"/>
  <c r="BG836" i="1"/>
  <c r="BJ852" i="9"/>
  <c r="BG834" i="1"/>
  <c r="BJ850" i="9"/>
  <c r="BG832" i="1"/>
  <c r="BJ848" i="9"/>
  <c r="BG830" i="1"/>
  <c r="BJ846" i="9"/>
  <c r="BG828" i="1"/>
  <c r="BJ844" i="9"/>
  <c r="BG826" i="1"/>
  <c r="BJ842" i="9"/>
  <c r="BG824" i="1"/>
  <c r="BJ840" i="9"/>
  <c r="BG822" i="1"/>
  <c r="BJ838" i="9"/>
  <c r="BG820" i="1"/>
  <c r="BJ836" i="9"/>
  <c r="BG818" i="1"/>
  <c r="BJ834" i="9"/>
  <c r="BG816" i="1"/>
  <c r="BJ832" i="9"/>
  <c r="BG814" i="1"/>
  <c r="BJ830" i="9"/>
  <c r="BG812" i="1"/>
  <c r="BJ828" i="9"/>
  <c r="BG810" i="1"/>
  <c r="BJ826" i="9"/>
  <c r="BG808" i="1"/>
  <c r="BJ824" i="9"/>
  <c r="BG806" i="1"/>
  <c r="BJ822" i="9"/>
  <c r="BG804" i="1"/>
  <c r="BJ820" i="9"/>
  <c r="BG802" i="1"/>
  <c r="BJ818" i="9"/>
  <c r="BG800" i="1"/>
  <c r="BJ816" i="9"/>
  <c r="BG798" i="1"/>
  <c r="BJ814" i="9"/>
  <c r="BG796" i="1"/>
  <c r="BJ812" i="9"/>
  <c r="BG794" i="1"/>
  <c r="BJ810" i="9"/>
  <c r="BG792" i="1"/>
  <c r="BJ808" i="9"/>
  <c r="BG790" i="1"/>
  <c r="BJ806" i="9"/>
  <c r="BG788" i="1"/>
  <c r="BJ804" i="9"/>
  <c r="BG786" i="1"/>
  <c r="BJ802" i="9"/>
  <c r="BG784" i="1"/>
  <c r="BJ800" i="9"/>
  <c r="BG782" i="1"/>
  <c r="BJ798" i="9"/>
  <c r="BG780" i="1"/>
  <c r="BJ796" i="9"/>
  <c r="BG778" i="1"/>
  <c r="BJ794" i="9"/>
  <c r="BG776" i="1"/>
  <c r="BJ792" i="9"/>
  <c r="BG774" i="1"/>
  <c r="BJ790" i="9"/>
  <c r="BG772" i="1"/>
  <c r="BJ788" i="9"/>
  <c r="BG770" i="1"/>
  <c r="BJ786" i="9"/>
  <c r="BG768" i="1"/>
  <c r="BJ784" i="9"/>
  <c r="BG766" i="1"/>
  <c r="BJ782" i="9"/>
  <c r="BG764" i="1"/>
  <c r="BJ780" i="9"/>
  <c r="BG762" i="1"/>
  <c r="BJ778" i="9"/>
  <c r="BG760" i="1"/>
  <c r="BJ776" i="9"/>
  <c r="BG758" i="1"/>
  <c r="BJ774" i="9"/>
  <c r="BG756" i="1"/>
  <c r="BJ772" i="9"/>
  <c r="BG754" i="1"/>
  <c r="BJ770" i="9"/>
  <c r="BG752" i="1"/>
  <c r="BJ768" i="9"/>
  <c r="BG750" i="1"/>
  <c r="BJ766" i="9"/>
  <c r="BG748" i="1"/>
  <c r="BJ764" i="9"/>
  <c r="BG746" i="1"/>
  <c r="BJ762" i="9"/>
  <c r="BG744" i="1"/>
  <c r="BJ760" i="9"/>
  <c r="BG742" i="1"/>
  <c r="BJ758" i="9"/>
  <c r="BG740" i="1"/>
  <c r="BJ756" i="9"/>
  <c r="BG738" i="1"/>
  <c r="BJ754" i="9"/>
  <c r="BG736" i="1"/>
  <c r="BJ752" i="9"/>
  <c r="BG734" i="1"/>
  <c r="BJ750" i="9"/>
  <c r="BG732" i="1"/>
  <c r="BJ748" i="9"/>
  <c r="BG730" i="1"/>
  <c r="BJ746" i="9"/>
  <c r="BG728" i="1"/>
  <c r="BJ744" i="9"/>
  <c r="BG726" i="1"/>
  <c r="BJ742" i="9"/>
  <c r="BG724" i="1"/>
  <c r="BJ740" i="9"/>
  <c r="BG722" i="1"/>
  <c r="BJ738" i="9"/>
  <c r="BG720" i="1"/>
  <c r="BJ736" i="9"/>
  <c r="BG718" i="1"/>
  <c r="BJ734" i="9"/>
  <c r="BG716" i="1"/>
  <c r="BJ732" i="9"/>
  <c r="BG714" i="1"/>
  <c r="BJ730" i="9"/>
  <c r="BG712" i="1"/>
  <c r="BJ728" i="9"/>
  <c r="BG710" i="1"/>
  <c r="BJ726" i="9"/>
  <c r="BG708" i="1"/>
  <c r="BJ724" i="9"/>
  <c r="BG706" i="1"/>
  <c r="BJ722" i="9"/>
  <c r="BG704" i="1"/>
  <c r="BJ720" i="9"/>
  <c r="BG702" i="1"/>
  <c r="BJ718" i="9"/>
  <c r="BG700" i="1"/>
  <c r="BJ716" i="9"/>
  <c r="BG698" i="1"/>
  <c r="BJ714" i="9"/>
  <c r="BG696" i="1"/>
  <c r="BJ712" i="9"/>
  <c r="BG694" i="1"/>
  <c r="BJ710" i="9"/>
  <c r="BG692" i="1"/>
  <c r="BJ708" i="9"/>
  <c r="BG690" i="1"/>
  <c r="BJ706" i="9"/>
  <c r="BG688" i="1"/>
  <c r="BJ704" i="9"/>
  <c r="BG686" i="1"/>
  <c r="BJ702" i="9"/>
  <c r="BG684" i="1"/>
  <c r="BJ700" i="9"/>
  <c r="BG682" i="1"/>
  <c r="BJ698" i="9"/>
  <c r="BG680" i="1"/>
  <c r="BJ696" i="9"/>
  <c r="BG678" i="1"/>
  <c r="BJ694" i="9"/>
  <c r="BG676" i="1"/>
  <c r="BJ692" i="9"/>
  <c r="BG674" i="1"/>
  <c r="BJ690" i="9"/>
  <c r="BG672" i="1"/>
  <c r="BJ688" i="9"/>
  <c r="BG670" i="1"/>
  <c r="BJ686" i="9"/>
  <c r="BG668" i="1"/>
  <c r="BJ684" i="9"/>
  <c r="BG666" i="1"/>
  <c r="BJ682" i="9"/>
  <c r="BG664" i="1"/>
  <c r="BJ680" i="9"/>
  <c r="BG662" i="1"/>
  <c r="BJ678" i="9"/>
  <c r="BG660" i="1"/>
  <c r="BJ676" i="9"/>
  <c r="BG658" i="1"/>
  <c r="BJ674" i="9"/>
  <c r="BG656" i="1"/>
  <c r="BJ672" i="9"/>
  <c r="BG654" i="1"/>
  <c r="BJ670" i="9"/>
  <c r="BG652" i="1"/>
  <c r="BJ668" i="9"/>
  <c r="BG650" i="1"/>
  <c r="BJ666" i="9"/>
  <c r="BG648" i="1"/>
  <c r="BJ664" i="9"/>
  <c r="BG646" i="1"/>
  <c r="BJ662" i="9"/>
  <c r="BG644" i="1"/>
  <c r="BJ660" i="9"/>
  <c r="BG642" i="1"/>
  <c r="BJ658" i="9"/>
  <c r="BG640" i="1"/>
  <c r="BJ656" i="9"/>
  <c r="BG638" i="1"/>
  <c r="BJ654" i="9"/>
  <c r="BG636" i="1"/>
  <c r="BJ652" i="9"/>
  <c r="BG634" i="1"/>
  <c r="BJ650" i="9"/>
  <c r="BG632" i="1"/>
  <c r="BJ648" i="9"/>
  <c r="BG630" i="1"/>
  <c r="BJ646" i="9"/>
  <c r="BG628" i="1"/>
  <c r="BJ644" i="9"/>
  <c r="BG626" i="1"/>
  <c r="BJ642" i="9"/>
  <c r="BG624" i="1"/>
  <c r="BJ640" i="9"/>
  <c r="BG622" i="1"/>
  <c r="BJ638" i="9"/>
  <c r="BG620" i="1"/>
  <c r="BJ636" i="9"/>
  <c r="BG618" i="1"/>
  <c r="BJ634" i="9"/>
  <c r="BG616" i="1"/>
  <c r="BJ632" i="9"/>
  <c r="BG614" i="1"/>
  <c r="BJ630" i="9"/>
  <c r="BG612" i="1"/>
  <c r="BJ628" i="9"/>
  <c r="BG610" i="1"/>
  <c r="BJ626" i="9"/>
  <c r="BG608" i="1"/>
  <c r="BJ624" i="9"/>
  <c r="BG606" i="1"/>
  <c r="BJ622" i="9"/>
  <c r="BG604" i="1"/>
  <c r="BJ620" i="9"/>
  <c r="BG602" i="1"/>
  <c r="BJ618" i="9"/>
  <c r="BG600" i="1"/>
  <c r="BJ616" i="9"/>
  <c r="BG598" i="1"/>
  <c r="BJ614" i="9"/>
  <c r="BG596" i="1"/>
  <c r="BJ612" i="9"/>
  <c r="BG594" i="1"/>
  <c r="BJ610" i="9"/>
  <c r="BG592" i="1"/>
  <c r="BJ608" i="9"/>
  <c r="BG590" i="1"/>
  <c r="BJ606" i="9"/>
  <c r="BG588" i="1"/>
  <c r="BJ604" i="9"/>
  <c r="BG586" i="1"/>
  <c r="BJ602" i="9"/>
  <c r="BG584" i="1"/>
  <c r="BJ600" i="9"/>
  <c r="BG582" i="1"/>
  <c r="BJ598" i="9"/>
  <c r="BG580" i="1"/>
  <c r="BJ596" i="9"/>
  <c r="BG578" i="1"/>
  <c r="BJ594" i="9"/>
  <c r="BG576" i="1"/>
  <c r="BJ592" i="9"/>
  <c r="BG574" i="1"/>
  <c r="BJ590" i="9"/>
  <c r="BG572" i="1"/>
  <c r="BJ588" i="9"/>
  <c r="BG570" i="1"/>
  <c r="BJ586" i="9"/>
  <c r="BG568" i="1"/>
  <c r="BJ584" i="9"/>
  <c r="BG566" i="1"/>
  <c r="BJ582" i="9"/>
  <c r="BG564" i="1"/>
  <c r="BJ580" i="9"/>
  <c r="BG562" i="1"/>
  <c r="BJ578" i="9"/>
  <c r="BG560" i="1"/>
  <c r="BJ576" i="9"/>
  <c r="BG558" i="1"/>
  <c r="BJ574" i="9"/>
  <c r="BG556" i="1"/>
  <c r="BJ572" i="9"/>
  <c r="BG554" i="1"/>
  <c r="BJ570" i="9"/>
  <c r="BG552" i="1"/>
  <c r="BJ568" i="9"/>
  <c r="BG550" i="1"/>
  <c r="BJ566" i="9"/>
  <c r="BG548" i="1"/>
  <c r="BJ564" i="9"/>
  <c r="BG546" i="1"/>
  <c r="BJ562" i="9"/>
  <c r="BG544" i="1"/>
  <c r="BJ560" i="9"/>
  <c r="BG542" i="1"/>
  <c r="BJ558" i="9"/>
  <c r="BG540" i="1"/>
  <c r="BJ556" i="9"/>
  <c r="BG538" i="1"/>
  <c r="BJ554" i="9"/>
  <c r="BG536" i="1"/>
  <c r="BJ552" i="9"/>
  <c r="BG534" i="1"/>
  <c r="BJ550" i="9"/>
  <c r="BG532" i="1"/>
  <c r="BJ548" i="9"/>
  <c r="BG530" i="1"/>
  <c r="BJ546" i="9"/>
  <c r="BG528" i="1"/>
  <c r="BJ544" i="9"/>
  <c r="BG526" i="1"/>
  <c r="BJ542" i="9"/>
  <c r="BG524" i="1"/>
  <c r="BJ540" i="9"/>
  <c r="BG522" i="1"/>
  <c r="BJ538" i="9"/>
  <c r="BG520" i="1"/>
  <c r="BJ536" i="9"/>
  <c r="BG518" i="1"/>
  <c r="BJ534" i="9"/>
  <c r="BG516" i="1"/>
  <c r="BJ532" i="9"/>
  <c r="BG514" i="1"/>
  <c r="BJ530" i="9"/>
  <c r="BG512" i="1"/>
  <c r="BJ528" i="9"/>
  <c r="BG510" i="1"/>
  <c r="BJ526" i="9"/>
  <c r="BG508" i="1"/>
  <c r="BJ524" i="9"/>
  <c r="BG506" i="1"/>
  <c r="BJ522" i="9"/>
  <c r="BG504" i="1"/>
  <c r="BJ520" i="9"/>
  <c r="BG502" i="1"/>
  <c r="BJ518" i="9"/>
  <c r="BG500" i="1"/>
  <c r="BJ516" i="9"/>
  <c r="BG498" i="1"/>
  <c r="BJ514" i="9"/>
  <c r="BG496" i="1"/>
  <c r="BJ512" i="9"/>
  <c r="BG494" i="1"/>
  <c r="BJ510" i="9"/>
  <c r="BG492" i="1"/>
  <c r="BJ508" i="9"/>
  <c r="BG490" i="1"/>
  <c r="BJ506" i="9"/>
  <c r="BG488" i="1"/>
  <c r="BJ504" i="9"/>
  <c r="BG486" i="1"/>
  <c r="BJ502" i="9"/>
  <c r="BG484" i="1"/>
  <c r="BJ500" i="9"/>
  <c r="BG482" i="1"/>
  <c r="BJ498" i="9"/>
  <c r="BG480" i="1"/>
  <c r="BJ496" i="9"/>
  <c r="BG478" i="1"/>
  <c r="BJ494" i="9"/>
  <c r="BG476" i="1"/>
  <c r="BJ492" i="9"/>
  <c r="BG474" i="1"/>
  <c r="BJ490" i="9"/>
  <c r="BG472" i="1"/>
  <c r="BJ488" i="9"/>
  <c r="BG470" i="1"/>
  <c r="BJ486" i="9"/>
  <c r="BG468" i="1"/>
  <c r="BJ484" i="9"/>
  <c r="BG466" i="1"/>
  <c r="BJ482" i="9"/>
  <c r="BG464" i="1"/>
  <c r="BJ480" i="9"/>
  <c r="BG462" i="1"/>
  <c r="BJ478" i="9"/>
  <c r="BG460" i="1"/>
  <c r="BJ476" i="9"/>
  <c r="BG458" i="1"/>
  <c r="BJ474" i="9"/>
  <c r="BG456" i="1"/>
  <c r="BJ472" i="9"/>
  <c r="BG454" i="1"/>
  <c r="BJ470" i="9"/>
  <c r="BG452" i="1"/>
  <c r="BJ468" i="9"/>
  <c r="BG450" i="1"/>
  <c r="BJ466" i="9"/>
  <c r="BG448" i="1"/>
  <c r="BJ464" i="9"/>
  <c r="BG446" i="1"/>
  <c r="BJ462" i="9"/>
  <c r="BG444" i="1"/>
  <c r="BJ460" i="9"/>
  <c r="BG442" i="1"/>
  <c r="BJ458" i="9"/>
  <c r="BG440" i="1"/>
  <c r="BJ456" i="9"/>
  <c r="BG438" i="1"/>
  <c r="BJ454" i="9"/>
  <c r="BG436" i="1"/>
  <c r="BJ452" i="9"/>
  <c r="BG434" i="1"/>
  <c r="BJ450" i="9"/>
  <c r="BG432" i="1"/>
  <c r="BJ448" i="9"/>
  <c r="BG430" i="1"/>
  <c r="BJ446" i="9"/>
  <c r="BG428" i="1"/>
  <c r="BJ444" i="9"/>
  <c r="BG426" i="1"/>
  <c r="BJ442" i="9"/>
  <c r="BG424" i="1"/>
  <c r="BJ440" i="9"/>
  <c r="BG422" i="1"/>
  <c r="BJ438" i="9"/>
  <c r="BG420" i="1"/>
  <c r="BJ436" i="9"/>
  <c r="BG418" i="1"/>
  <c r="BJ434" i="9"/>
  <c r="BG416" i="1"/>
  <c r="BJ432" i="9"/>
  <c r="BG414" i="1"/>
  <c r="BJ430" i="9"/>
  <c r="BG412" i="1"/>
  <c r="BJ428" i="9"/>
  <c r="BG410" i="1"/>
  <c r="BJ426" i="9"/>
  <c r="BG408" i="1"/>
  <c r="BJ424" i="9"/>
  <c r="BG406" i="1"/>
  <c r="BJ422" i="9"/>
  <c r="BG404" i="1"/>
  <c r="BJ420" i="9"/>
  <c r="BG402" i="1"/>
  <c r="BJ418" i="9"/>
  <c r="BG400" i="1"/>
  <c r="BJ416" i="9"/>
  <c r="BG398" i="1"/>
  <c r="BJ414" i="9"/>
  <c r="BG396" i="1"/>
  <c r="BJ412" i="9"/>
  <c r="BG394" i="1"/>
  <c r="BJ410" i="9"/>
  <c r="BG392" i="1"/>
  <c r="BJ408" i="9"/>
  <c r="BG390" i="1"/>
  <c r="BJ406" i="9"/>
  <c r="BG388" i="1"/>
  <c r="BJ404" i="9"/>
  <c r="BG386" i="1"/>
  <c r="BJ402" i="9"/>
  <c r="BG384" i="1"/>
  <c r="BJ400" i="9"/>
  <c r="BG382" i="1"/>
  <c r="BJ398" i="9"/>
  <c r="BG380" i="1"/>
  <c r="BJ396" i="9"/>
  <c r="BG378" i="1"/>
  <c r="BJ394" i="9"/>
  <c r="BG376" i="1"/>
  <c r="BJ392" i="9"/>
  <c r="BG374" i="1"/>
  <c r="BJ390" i="9"/>
  <c r="BG372" i="1"/>
  <c r="BJ388" i="9"/>
  <c r="BG370" i="1"/>
  <c r="BJ386" i="9"/>
  <c r="BG368" i="1"/>
  <c r="BJ384" i="9"/>
  <c r="BG366" i="1"/>
  <c r="BJ382" i="9"/>
  <c r="BG364" i="1"/>
  <c r="BJ380" i="9"/>
  <c r="BG362" i="1"/>
  <c r="BJ378" i="9"/>
  <c r="BG360" i="1"/>
  <c r="BJ376" i="9"/>
  <c r="BG358" i="1"/>
  <c r="BJ374" i="9"/>
  <c r="BG356" i="1"/>
  <c r="BJ372" i="9"/>
  <c r="BG354" i="1"/>
  <c r="BJ370" i="9"/>
  <c r="BG352" i="1"/>
  <c r="BJ368" i="9"/>
  <c r="BG350" i="1"/>
  <c r="BJ366" i="9"/>
  <c r="BG348" i="1"/>
  <c r="BJ364" i="9"/>
  <c r="BG346" i="1"/>
  <c r="BJ362" i="9"/>
  <c r="BG344" i="1"/>
  <c r="BJ360" i="9"/>
  <c r="BG342" i="1"/>
  <c r="BJ358" i="9"/>
  <c r="BG340" i="1"/>
  <c r="BJ356" i="9"/>
  <c r="BG338" i="1"/>
  <c r="BJ354" i="9"/>
  <c r="BG336" i="1"/>
  <c r="BJ352" i="9"/>
  <c r="BG334" i="1"/>
  <c r="BJ350" i="9"/>
  <c r="BG332" i="1"/>
  <c r="BJ348" i="9"/>
  <c r="BG330" i="1"/>
  <c r="BJ346" i="9"/>
  <c r="BG328" i="1"/>
  <c r="BJ344" i="9"/>
  <c r="BG326" i="1"/>
  <c r="BJ342" i="9"/>
  <c r="BG324" i="1"/>
  <c r="BJ340" i="9"/>
  <c r="BG322" i="1"/>
  <c r="BJ338" i="9"/>
  <c r="BG320" i="1"/>
  <c r="BJ336" i="9"/>
  <c r="BG318" i="1"/>
  <c r="BJ334" i="9"/>
  <c r="BG316" i="1"/>
  <c r="BJ332" i="9"/>
  <c r="BG314" i="1"/>
  <c r="BJ330" i="9"/>
  <c r="BG312" i="1"/>
  <c r="BJ328" i="9"/>
  <c r="BG310" i="1"/>
  <c r="BJ326" i="9"/>
  <c r="BG308" i="1"/>
  <c r="BJ324" i="9"/>
  <c r="BG306" i="1"/>
  <c r="BJ322" i="9"/>
  <c r="BG304" i="1"/>
  <c r="BJ320" i="9"/>
  <c r="BG302" i="1"/>
  <c r="BJ318" i="9"/>
  <c r="BG300" i="1"/>
  <c r="BJ316" i="9"/>
  <c r="BG298" i="1"/>
  <c r="BJ314" i="9"/>
  <c r="BG296" i="1"/>
  <c r="BJ312" i="9"/>
  <c r="BG294" i="1"/>
  <c r="BJ310" i="9"/>
  <c r="BG292" i="1"/>
  <c r="BJ308" i="9"/>
  <c r="BG290" i="1"/>
  <c r="BJ306" i="9"/>
  <c r="BG288" i="1"/>
  <c r="BJ304" i="9"/>
  <c r="BG286" i="1"/>
  <c r="BJ302" i="9"/>
  <c r="BG284" i="1"/>
  <c r="BJ300" i="9"/>
  <c r="BG282" i="1"/>
  <c r="BJ298" i="9"/>
  <c r="BG280" i="1"/>
  <c r="BJ296" i="9"/>
  <c r="BG278" i="1"/>
  <c r="BJ294" i="9"/>
  <c r="BG276" i="1"/>
  <c r="BJ292" i="9"/>
  <c r="BG274" i="1"/>
  <c r="BJ290" i="9"/>
  <c r="BG272" i="1"/>
  <c r="BJ288" i="9"/>
  <c r="BG270" i="1"/>
  <c r="BJ286" i="9"/>
  <c r="BG268" i="1"/>
  <c r="BJ284" i="9"/>
  <c r="BG266" i="1"/>
  <c r="BJ282" i="9"/>
  <c r="BG264" i="1"/>
  <c r="BJ280" i="9"/>
  <c r="BG262" i="1"/>
  <c r="BJ278" i="9"/>
  <c r="BG260" i="1"/>
  <c r="BJ276" i="9"/>
  <c r="BG258" i="1"/>
  <c r="BJ274" i="9"/>
  <c r="BG256" i="1"/>
  <c r="BJ272" i="9"/>
  <c r="BG254" i="1"/>
  <c r="BJ270" i="9"/>
  <c r="BG252" i="1"/>
  <c r="BJ268" i="9"/>
  <c r="BG250" i="1"/>
  <c r="BJ266" i="9"/>
  <c r="BG248" i="1"/>
  <c r="BJ264" i="9"/>
  <c r="BG246" i="1"/>
  <c r="BJ262" i="9"/>
  <c r="BG244" i="1"/>
  <c r="BJ260" i="9"/>
  <c r="BG242" i="1"/>
  <c r="BJ258" i="9"/>
  <c r="BG240" i="1"/>
  <c r="BJ256" i="9"/>
  <c r="BG238" i="1"/>
  <c r="BJ254" i="9"/>
  <c r="BG236" i="1"/>
  <c r="BJ252" i="9"/>
  <c r="BG234" i="1"/>
  <c r="BJ250" i="9"/>
  <c r="BG232" i="1"/>
  <c r="BJ248" i="9"/>
  <c r="BG230" i="1"/>
  <c r="BJ246" i="9"/>
  <c r="BG228" i="1"/>
  <c r="BJ244" i="9"/>
  <c r="BG226" i="1"/>
  <c r="BJ242" i="9"/>
  <c r="BG224" i="1"/>
  <c r="BJ240" i="9"/>
  <c r="BG222" i="1"/>
  <c r="BJ238" i="9"/>
  <c r="BG220" i="1"/>
  <c r="BJ236" i="9"/>
  <c r="BG218" i="1"/>
  <c r="BJ234" i="9"/>
  <c r="BG216" i="1"/>
  <c r="BJ232" i="9"/>
  <c r="BG214" i="1"/>
  <c r="BJ230" i="9"/>
  <c r="BG212" i="1"/>
  <c r="BJ228" i="9"/>
  <c r="BG210" i="1"/>
  <c r="BJ226" i="9"/>
  <c r="BG208" i="1"/>
  <c r="BJ224" i="9"/>
  <c r="BG206" i="1"/>
  <c r="BJ222" i="9"/>
  <c r="BG204" i="1"/>
  <c r="BJ220" i="9"/>
  <c r="BG202" i="1"/>
  <c r="BJ218" i="9"/>
  <c r="BG200" i="1"/>
  <c r="BJ216" i="9"/>
  <c r="BG198" i="1"/>
  <c r="BJ214" i="9"/>
  <c r="BG196" i="1"/>
  <c r="BJ212" i="9"/>
  <c r="BG194" i="1"/>
  <c r="BJ210" i="9"/>
  <c r="BG192" i="1"/>
  <c r="BJ208" i="9"/>
  <c r="BG190" i="1"/>
  <c r="BJ206" i="9"/>
  <c r="BG188" i="1"/>
  <c r="BJ204" i="9"/>
  <c r="BG186" i="1"/>
  <c r="BJ202" i="9"/>
  <c r="BG184" i="1"/>
  <c r="BJ200" i="9"/>
  <c r="BG182" i="1"/>
  <c r="BJ198" i="9"/>
  <c r="BG180" i="1"/>
  <c r="BJ196" i="9"/>
  <c r="BG178" i="1"/>
  <c r="BJ194" i="9"/>
  <c r="BG176" i="1"/>
  <c r="BJ192" i="9"/>
  <c r="BG174" i="1"/>
  <c r="BJ190" i="9"/>
  <c r="BG172" i="1"/>
  <c r="BJ188" i="9"/>
  <c r="BG170" i="1"/>
  <c r="BJ186" i="9"/>
  <c r="BG168" i="1"/>
  <c r="BJ184" i="9"/>
  <c r="BG166" i="1"/>
  <c r="BJ182" i="9"/>
  <c r="BG164" i="1"/>
  <c r="BJ180" i="9"/>
  <c r="BG162" i="1"/>
  <c r="BJ178" i="9"/>
  <c r="BG160" i="1"/>
  <c r="BJ176" i="9"/>
  <c r="BG158" i="1"/>
  <c r="BJ174" i="9"/>
  <c r="BG156" i="1"/>
  <c r="BJ172" i="9"/>
  <c r="BG154" i="1"/>
  <c r="BJ170" i="9"/>
  <c r="BG152" i="1"/>
  <c r="BJ168" i="9"/>
  <c r="BG150" i="1"/>
  <c r="BJ166" i="9"/>
  <c r="BG148" i="1"/>
  <c r="BJ164" i="9"/>
  <c r="BG146" i="1"/>
  <c r="BJ162" i="9"/>
  <c r="BG144" i="1"/>
  <c r="BJ160" i="9"/>
  <c r="BG142" i="1"/>
  <c r="BJ158" i="9"/>
  <c r="BG140" i="1"/>
  <c r="BJ156" i="9"/>
  <c r="BG138" i="1"/>
  <c r="BJ154" i="9"/>
  <c r="BW148" i="9"/>
  <c r="BT132" i="1"/>
  <c r="BW140" i="9"/>
  <c r="BT124" i="1"/>
  <c r="BW132" i="9"/>
  <c r="BT116" i="1"/>
  <c r="BW124" i="9"/>
  <c r="BT108" i="1"/>
  <c r="BW116" i="9"/>
  <c r="BT100" i="1"/>
  <c r="BW108" i="9"/>
  <c r="BT92" i="1"/>
  <c r="BR148" i="9"/>
  <c r="BO132" i="1"/>
  <c r="BR140" i="9"/>
  <c r="BO124" i="1"/>
  <c r="BR132" i="9"/>
  <c r="BO116" i="1"/>
  <c r="BR124" i="9"/>
  <c r="BO108" i="1"/>
  <c r="BR116" i="9"/>
  <c r="BO100" i="1"/>
  <c r="BR108" i="9"/>
  <c r="BO92" i="1"/>
  <c r="AM21" i="8"/>
  <c r="BL1118" i="9"/>
  <c r="BI1102" i="1"/>
  <c r="BL1116" i="9"/>
  <c r="BI1100" i="1"/>
  <c r="BL1114" i="9"/>
  <c r="BI1098" i="1"/>
  <c r="BL1112" i="9"/>
  <c r="BI1096" i="1"/>
  <c r="BL1110" i="9"/>
  <c r="BI1094" i="1"/>
  <c r="BL1108" i="9"/>
  <c r="BI1092" i="1"/>
  <c r="BL1106" i="9"/>
  <c r="BI1090" i="1"/>
  <c r="BL1104" i="9"/>
  <c r="BI1088" i="1"/>
  <c r="BL1102" i="9"/>
  <c r="BI1086" i="1"/>
  <c r="BL1100" i="9"/>
  <c r="BI1084" i="1"/>
  <c r="BL1098" i="9"/>
  <c r="BI1082" i="1"/>
  <c r="BL1096" i="9"/>
  <c r="BI1080" i="1"/>
  <c r="BL1094" i="9"/>
  <c r="BI1078" i="1"/>
  <c r="BL1092" i="9"/>
  <c r="BI1076" i="1"/>
  <c r="BL1090" i="9"/>
  <c r="BI1074" i="1"/>
  <c r="BL1088" i="9"/>
  <c r="BI1072" i="1"/>
  <c r="BL1086" i="9"/>
  <c r="BI1070" i="1"/>
  <c r="BL1084" i="9"/>
  <c r="BI1068" i="1"/>
  <c r="BL1082" i="9"/>
  <c r="BI1066" i="1"/>
  <c r="BL1080" i="9"/>
  <c r="BI1064" i="1"/>
  <c r="BL1078" i="9"/>
  <c r="BI1062" i="1"/>
  <c r="BL1076" i="9"/>
  <c r="BI1060" i="1"/>
  <c r="BL1074" i="9"/>
  <c r="BI1058" i="1"/>
  <c r="BL1072" i="9"/>
  <c r="BI1056" i="1"/>
  <c r="BL1070" i="9"/>
  <c r="BI1054" i="1"/>
  <c r="BL1068" i="9"/>
  <c r="BI1052" i="1"/>
  <c r="BL1066" i="9"/>
  <c r="BI1050" i="1"/>
  <c r="BL1064" i="9"/>
  <c r="BI1048" i="1"/>
  <c r="BL1062" i="9"/>
  <c r="BI1046" i="1"/>
  <c r="BL1060" i="9"/>
  <c r="BI1044" i="1"/>
  <c r="BL1058" i="9"/>
  <c r="BI1042" i="1"/>
  <c r="BL1056" i="9"/>
  <c r="BI1040" i="1"/>
  <c r="BL1054" i="9"/>
  <c r="BI1038" i="1"/>
  <c r="BL1052" i="9"/>
  <c r="BI1036" i="1"/>
  <c r="BL1050" i="9"/>
  <c r="BI1034" i="1"/>
  <c r="BL1048" i="9"/>
  <c r="BI1032" i="1"/>
  <c r="BL1046" i="9"/>
  <c r="BI1030" i="1"/>
  <c r="BL1044" i="9"/>
  <c r="BI1028" i="1"/>
  <c r="BL1042" i="9"/>
  <c r="BI1026" i="1"/>
  <c r="BL1040" i="9"/>
  <c r="BI1024" i="1"/>
  <c r="BL1038" i="9"/>
  <c r="BI1022" i="1"/>
  <c r="BL1036" i="9"/>
  <c r="BI1020" i="1"/>
  <c r="BL1034" i="9"/>
  <c r="BI1018" i="1"/>
  <c r="BL1032" i="9"/>
  <c r="BI1016" i="1"/>
  <c r="BL1030" i="9"/>
  <c r="BI1014" i="1"/>
  <c r="BL1028" i="9"/>
  <c r="BI1012" i="1"/>
  <c r="BL1026" i="9"/>
  <c r="BI1010" i="1"/>
  <c r="BL1024" i="9"/>
  <c r="BI1008" i="1"/>
  <c r="BL1022" i="9"/>
  <c r="BI1006" i="1"/>
  <c r="BL1020" i="9"/>
  <c r="BI1004" i="1"/>
  <c r="BL1018" i="9"/>
  <c r="BI1002" i="1"/>
  <c r="BL1016" i="9"/>
  <c r="BI1000" i="1"/>
  <c r="BL1014" i="9"/>
  <c r="BI998" i="1"/>
  <c r="BL1012" i="9"/>
  <c r="BI996" i="1"/>
  <c r="BL1010" i="9"/>
  <c r="BI994" i="1"/>
  <c r="BL1008" i="9"/>
  <c r="BI992" i="1"/>
  <c r="BL1006" i="9"/>
  <c r="BI990" i="1"/>
  <c r="BL1004" i="9"/>
  <c r="BI988" i="1"/>
  <c r="BL1002" i="9"/>
  <c r="BI986" i="1"/>
  <c r="BL1000" i="9"/>
  <c r="BI984" i="1"/>
  <c r="BL998" i="9"/>
  <c r="BI982" i="1"/>
  <c r="BL996" i="9"/>
  <c r="BI980" i="1"/>
  <c r="BL994" i="9"/>
  <c r="BI978" i="1"/>
  <c r="BL992" i="9"/>
  <c r="BI976" i="1"/>
  <c r="BL990" i="9"/>
  <c r="BI974" i="1"/>
  <c r="BL988" i="9"/>
  <c r="BI972" i="1"/>
  <c r="BL986" i="9"/>
  <c r="BI970" i="1"/>
  <c r="BL984" i="9"/>
  <c r="BI968" i="1"/>
  <c r="BL982" i="9"/>
  <c r="BI966" i="1"/>
  <c r="BL980" i="9"/>
  <c r="BI964" i="1"/>
  <c r="BL978" i="9"/>
  <c r="BI962" i="1"/>
  <c r="BL976" i="9"/>
  <c r="BI960" i="1"/>
  <c r="BL974" i="9"/>
  <c r="BI958" i="1"/>
  <c r="BL972" i="9"/>
  <c r="BI956" i="1"/>
  <c r="BL970" i="9"/>
  <c r="BI954" i="1"/>
  <c r="BL968" i="9"/>
  <c r="BI952" i="1"/>
  <c r="BL966" i="9"/>
  <c r="BI950" i="1"/>
  <c r="BL964" i="9"/>
  <c r="BI948" i="1"/>
  <c r="BL962" i="9"/>
  <c r="BI946" i="1"/>
  <c r="BL960" i="9"/>
  <c r="BI944" i="1"/>
  <c r="BL958" i="9"/>
  <c r="BI942" i="1"/>
  <c r="BL956" i="9"/>
  <c r="BI940" i="1"/>
  <c r="BL954" i="9"/>
  <c r="BI938" i="1"/>
  <c r="BL952" i="9"/>
  <c r="BI936" i="1"/>
  <c r="BL950" i="9"/>
  <c r="BI934" i="1"/>
  <c r="BL948" i="9"/>
  <c r="BI932" i="1"/>
  <c r="BL946" i="9"/>
  <c r="BI930" i="1"/>
  <c r="BL944" i="9"/>
  <c r="BI928" i="1"/>
  <c r="BL942" i="9"/>
  <c r="BI926" i="1"/>
  <c r="BL940" i="9"/>
  <c r="BI924" i="1"/>
  <c r="BL938" i="9"/>
  <c r="BI922" i="1"/>
  <c r="BL936" i="9"/>
  <c r="BI920" i="1"/>
  <c r="BL934" i="9"/>
  <c r="BI918" i="1"/>
  <c r="BL932" i="9"/>
  <c r="BI916" i="1"/>
  <c r="BL930" i="9"/>
  <c r="BI914" i="1"/>
  <c r="BL928" i="9"/>
  <c r="BI912" i="1"/>
  <c r="BL926" i="9"/>
  <c r="BI910" i="1"/>
  <c r="BL924" i="9"/>
  <c r="BI908" i="1"/>
  <c r="BL922" i="9"/>
  <c r="BI906" i="1"/>
  <c r="BL920" i="9"/>
  <c r="BI904" i="1"/>
  <c r="BL918" i="9"/>
  <c r="BI902" i="1"/>
  <c r="BL916" i="9"/>
  <c r="BI900" i="1"/>
  <c r="BL914" i="9"/>
  <c r="BI898" i="1"/>
  <c r="BL912" i="9"/>
  <c r="BI896" i="1"/>
  <c r="BL910" i="9"/>
  <c r="BI894" i="1"/>
  <c r="BL908" i="9"/>
  <c r="BI892" i="1"/>
  <c r="BL906" i="9"/>
  <c r="BI890" i="1"/>
  <c r="BL904" i="9"/>
  <c r="BI888" i="1"/>
  <c r="BL902" i="9"/>
  <c r="BI886" i="1"/>
  <c r="BL900" i="9"/>
  <c r="BI884" i="1"/>
  <c r="BL898" i="9"/>
  <c r="BI882" i="1"/>
  <c r="BL896" i="9"/>
  <c r="BI880" i="1"/>
  <c r="BL894" i="9"/>
  <c r="BI878" i="1"/>
  <c r="BL892" i="9"/>
  <c r="BI876" i="1"/>
  <c r="BL890" i="9"/>
  <c r="BI874" i="1"/>
  <c r="BL888" i="9"/>
  <c r="BI872" i="1"/>
  <c r="BL886" i="9"/>
  <c r="BI870" i="1"/>
  <c r="BL884" i="9"/>
  <c r="BI868" i="1"/>
  <c r="BL882" i="9"/>
  <c r="BI866" i="1"/>
  <c r="BL880" i="9"/>
  <c r="BI864" i="1"/>
  <c r="BL878" i="9"/>
  <c r="BI862" i="1"/>
  <c r="BL876" i="9"/>
  <c r="BI860" i="1"/>
  <c r="BL874" i="9"/>
  <c r="BI858" i="1"/>
  <c r="BL872" i="9"/>
  <c r="BI856" i="1"/>
  <c r="BL870" i="9"/>
  <c r="BI854" i="1"/>
  <c r="BL868" i="9"/>
  <c r="BI852" i="1"/>
  <c r="BL866" i="9"/>
  <c r="BI850" i="1"/>
  <c r="BL864" i="9"/>
  <c r="BI848" i="1"/>
  <c r="BL862" i="9"/>
  <c r="BI846" i="1"/>
  <c r="BL860" i="9"/>
  <c r="BI844" i="1"/>
  <c r="BL858" i="9"/>
  <c r="BI842" i="1"/>
  <c r="BL856" i="9"/>
  <c r="BI840" i="1"/>
  <c r="BL854" i="9"/>
  <c r="BI838" i="1"/>
  <c r="BL852" i="9"/>
  <c r="BI836" i="1"/>
  <c r="BL850" i="9"/>
  <c r="BI834" i="1"/>
  <c r="BL848" i="9"/>
  <c r="BI832" i="1"/>
  <c r="BL846" i="9"/>
  <c r="BI830" i="1"/>
  <c r="BL844" i="9"/>
  <c r="BI828" i="1"/>
  <c r="BL842" i="9"/>
  <c r="BI826" i="1"/>
  <c r="BL840" i="9"/>
  <c r="BI824" i="1"/>
  <c r="BL838" i="9"/>
  <c r="BI822" i="1"/>
  <c r="BL836" i="9"/>
  <c r="BI820" i="1"/>
  <c r="BL834" i="9"/>
  <c r="BI818" i="1"/>
  <c r="BL832" i="9"/>
  <c r="BI816" i="1"/>
  <c r="BL830" i="9"/>
  <c r="BI814" i="1"/>
  <c r="BL828" i="9"/>
  <c r="BI812" i="1"/>
  <c r="BL826" i="9"/>
  <c r="BI810" i="1"/>
  <c r="BL824" i="9"/>
  <c r="BI808" i="1"/>
  <c r="BL822" i="9"/>
  <c r="BI806" i="1"/>
  <c r="BL820" i="9"/>
  <c r="BI804" i="1"/>
  <c r="BL818" i="9"/>
  <c r="BI802" i="1"/>
  <c r="BL816" i="9"/>
  <c r="BI800" i="1"/>
  <c r="BL814" i="9"/>
  <c r="BI798" i="1"/>
  <c r="BL812" i="9"/>
  <c r="BI796" i="1"/>
  <c r="BL810" i="9"/>
  <c r="BI794" i="1"/>
  <c r="BL808" i="9"/>
  <c r="BI792" i="1"/>
  <c r="BL806" i="9"/>
  <c r="BI790" i="1"/>
  <c r="BL804" i="9"/>
  <c r="BI788" i="1"/>
  <c r="BL802" i="9"/>
  <c r="BI786" i="1"/>
  <c r="BL800" i="9"/>
  <c r="BI784" i="1"/>
  <c r="BL798" i="9"/>
  <c r="BI782" i="1"/>
  <c r="BL796" i="9"/>
  <c r="BI780" i="1"/>
  <c r="BL794" i="9"/>
  <c r="BI778" i="1"/>
  <c r="BL792" i="9"/>
  <c r="BI776" i="1"/>
  <c r="BL790" i="9"/>
  <c r="BI774" i="1"/>
  <c r="BL788" i="9"/>
  <c r="BI772" i="1"/>
  <c r="BL786" i="9"/>
  <c r="BI770" i="1"/>
  <c r="BL784" i="9"/>
  <c r="BI768" i="1"/>
  <c r="BL782" i="9"/>
  <c r="BI766" i="1"/>
  <c r="BL780" i="9"/>
  <c r="BI764" i="1"/>
  <c r="BL778" i="9"/>
  <c r="BI762" i="1"/>
  <c r="BL776" i="9"/>
  <c r="BI760" i="1"/>
  <c r="BL774" i="9"/>
  <c r="BI758" i="1"/>
  <c r="BL772" i="9"/>
  <c r="BI756" i="1"/>
  <c r="BL770" i="9"/>
  <c r="BI754" i="1"/>
  <c r="BL768" i="9"/>
  <c r="BI752" i="1"/>
  <c r="BL766" i="9"/>
  <c r="BI750" i="1"/>
  <c r="BL764" i="9"/>
  <c r="BI748" i="1"/>
  <c r="BL762" i="9"/>
  <c r="BI746" i="1"/>
  <c r="BL760" i="9"/>
  <c r="BI744" i="1"/>
  <c r="BL758" i="9"/>
  <c r="BI742" i="1"/>
  <c r="BL756" i="9"/>
  <c r="BI740" i="1"/>
  <c r="BL754" i="9"/>
  <c r="BI738" i="1"/>
  <c r="BL752" i="9"/>
  <c r="BI736" i="1"/>
  <c r="BL750" i="9"/>
  <c r="BI734" i="1"/>
  <c r="BL748" i="9"/>
  <c r="BI732" i="1"/>
  <c r="BL746" i="9"/>
  <c r="BI730" i="1"/>
  <c r="BL744" i="9"/>
  <c r="BI728" i="1"/>
  <c r="BL742" i="9"/>
  <c r="BI726" i="1"/>
  <c r="BL740" i="9"/>
  <c r="BI724" i="1"/>
  <c r="BL738" i="9"/>
  <c r="BI722" i="1"/>
  <c r="BL736" i="9"/>
  <c r="BI720" i="1"/>
  <c r="BL734" i="9"/>
  <c r="BI718" i="1"/>
  <c r="BL732" i="9"/>
  <c r="BI716" i="1"/>
  <c r="BL730" i="9"/>
  <c r="BI714" i="1"/>
  <c r="BL728" i="9"/>
  <c r="BI712" i="1"/>
  <c r="BL726" i="9"/>
  <c r="BI710" i="1"/>
  <c r="BL724" i="9"/>
  <c r="BI708" i="1"/>
  <c r="BL722" i="9"/>
  <c r="BI706" i="1"/>
  <c r="BL720" i="9"/>
  <c r="BI704" i="1"/>
  <c r="BL718" i="9"/>
  <c r="BI702" i="1"/>
  <c r="BL716" i="9"/>
  <c r="BI700" i="1"/>
  <c r="BL714" i="9"/>
  <c r="BI698" i="1"/>
  <c r="BL712" i="9"/>
  <c r="BI696" i="1"/>
  <c r="BL710" i="9"/>
  <c r="BI694" i="1"/>
  <c r="BL708" i="9"/>
  <c r="BI692" i="1"/>
  <c r="BL706" i="9"/>
  <c r="BI690" i="1"/>
  <c r="BL704" i="9"/>
  <c r="BI688" i="1"/>
  <c r="BL702" i="9"/>
  <c r="BI686" i="1"/>
  <c r="BL700" i="9"/>
  <c r="BI684" i="1"/>
  <c r="BL698" i="9"/>
  <c r="BI682" i="1"/>
  <c r="BL696" i="9"/>
  <c r="BI680" i="1"/>
  <c r="BL694" i="9"/>
  <c r="BI678" i="1"/>
  <c r="BL692" i="9"/>
  <c r="BI676" i="1"/>
  <c r="BL690" i="9"/>
  <c r="BI674" i="1"/>
  <c r="BL688" i="9"/>
  <c r="BI672" i="1"/>
  <c r="BL686" i="9"/>
  <c r="BI670" i="1"/>
  <c r="BL684" i="9"/>
  <c r="BI668" i="1"/>
  <c r="BL682" i="9"/>
  <c r="BI666" i="1"/>
  <c r="BL680" i="9"/>
  <c r="BI664" i="1"/>
  <c r="BL678" i="9"/>
  <c r="BI662" i="1"/>
  <c r="BL676" i="9"/>
  <c r="BI660" i="1"/>
  <c r="BL674" i="9"/>
  <c r="BI658" i="1"/>
  <c r="BL672" i="9"/>
  <c r="BI656" i="1"/>
  <c r="BL670" i="9"/>
  <c r="BI654" i="1"/>
  <c r="BL668" i="9"/>
  <c r="BI652" i="1"/>
  <c r="BL666" i="9"/>
  <c r="BI650" i="1"/>
  <c r="BL664" i="9"/>
  <c r="BI648" i="1"/>
  <c r="BL662" i="9"/>
  <c r="BI646" i="1"/>
  <c r="BL660" i="9"/>
  <c r="BI644" i="1"/>
  <c r="BL658" i="9"/>
  <c r="BI642" i="1"/>
  <c r="BL656" i="9"/>
  <c r="BI640" i="1"/>
  <c r="BL654" i="9"/>
  <c r="BI638" i="1"/>
  <c r="BL652" i="9"/>
  <c r="BI636" i="1"/>
  <c r="BL650" i="9"/>
  <c r="BI634" i="1"/>
  <c r="BL648" i="9"/>
  <c r="BI632" i="1"/>
  <c r="BL646" i="9"/>
  <c r="BI630" i="1"/>
  <c r="BL644" i="9"/>
  <c r="BI628" i="1"/>
  <c r="BL642" i="9"/>
  <c r="BI626" i="1"/>
  <c r="BL640" i="9"/>
  <c r="BI624" i="1"/>
  <c r="BL638" i="9"/>
  <c r="BI622" i="1"/>
  <c r="BL636" i="9"/>
  <c r="BI620" i="1"/>
  <c r="BL634" i="9"/>
  <c r="BI618" i="1"/>
  <c r="BL632" i="9"/>
  <c r="BI616" i="1"/>
  <c r="BL630" i="9"/>
  <c r="BI614" i="1"/>
  <c r="BL628" i="9"/>
  <c r="BI612" i="1"/>
  <c r="BL626" i="9"/>
  <c r="BI610" i="1"/>
  <c r="BL624" i="9"/>
  <c r="BI608" i="1"/>
  <c r="BL622" i="9"/>
  <c r="BI606" i="1"/>
  <c r="BL620" i="9"/>
  <c r="BI604" i="1"/>
  <c r="BL618" i="9"/>
  <c r="BI602" i="1"/>
  <c r="BL616" i="9"/>
  <c r="BI600" i="1"/>
  <c r="BL614" i="9"/>
  <c r="BI598" i="1"/>
  <c r="BL612" i="9"/>
  <c r="BI596" i="1"/>
  <c r="BL610" i="9"/>
  <c r="BI594" i="1"/>
  <c r="BL608" i="9"/>
  <c r="BI592" i="1"/>
  <c r="BL606" i="9"/>
  <c r="BI590" i="1"/>
  <c r="BL604" i="9"/>
  <c r="BI588" i="1"/>
  <c r="BL602" i="9"/>
  <c r="BI586" i="1"/>
  <c r="BL600" i="9"/>
  <c r="BI584" i="1"/>
  <c r="BL598" i="9"/>
  <c r="BI582" i="1"/>
  <c r="BL596" i="9"/>
  <c r="BI580" i="1"/>
  <c r="BL594" i="9"/>
  <c r="BI578" i="1"/>
  <c r="BL592" i="9"/>
  <c r="BI576" i="1"/>
  <c r="BL590" i="9"/>
  <c r="BI574" i="1"/>
  <c r="BL588" i="9"/>
  <c r="BI572" i="1"/>
  <c r="BL586" i="9"/>
  <c r="BI570" i="1"/>
  <c r="BL584" i="9"/>
  <c r="BI568" i="1"/>
  <c r="BL582" i="9"/>
  <c r="BI566" i="1"/>
  <c r="BL580" i="9"/>
  <c r="BI564" i="1"/>
  <c r="BL578" i="9"/>
  <c r="BI562" i="1"/>
  <c r="BL576" i="9"/>
  <c r="BI560" i="1"/>
  <c r="BL574" i="9"/>
  <c r="BI558" i="1"/>
  <c r="BL572" i="9"/>
  <c r="BI556" i="1"/>
  <c r="BL570" i="9"/>
  <c r="BI554" i="1"/>
  <c r="BL568" i="9"/>
  <c r="BI552" i="1"/>
  <c r="BL566" i="9"/>
  <c r="BI550" i="1"/>
  <c r="BL564" i="9"/>
  <c r="BI548" i="1"/>
  <c r="BL562" i="9"/>
  <c r="BI546" i="1"/>
  <c r="BL560" i="9"/>
  <c r="BI544" i="1"/>
  <c r="BL558" i="9"/>
  <c r="BI542" i="1"/>
  <c r="BL556" i="9"/>
  <c r="BI540" i="1"/>
  <c r="BL554" i="9"/>
  <c r="BI538" i="1"/>
  <c r="BL552" i="9"/>
  <c r="BI536" i="1"/>
  <c r="BL550" i="9"/>
  <c r="BI534" i="1"/>
  <c r="BL548" i="9"/>
  <c r="BI532" i="1"/>
  <c r="BL546" i="9"/>
  <c r="BI530" i="1"/>
  <c r="BL544" i="9"/>
  <c r="BI528" i="1"/>
  <c r="BL542" i="9"/>
  <c r="BI526" i="1"/>
  <c r="BL540" i="9"/>
  <c r="BI524" i="1"/>
  <c r="BL538" i="9"/>
  <c r="BI522" i="1"/>
  <c r="BL536" i="9"/>
  <c r="BI520" i="1"/>
  <c r="BL534" i="9"/>
  <c r="BI518" i="1"/>
  <c r="BL532" i="9"/>
  <c r="BI516" i="1"/>
  <c r="BL530" i="9"/>
  <c r="BI514" i="1"/>
  <c r="BL528" i="9"/>
  <c r="BI512" i="1"/>
  <c r="BL526" i="9"/>
  <c r="BI510" i="1"/>
  <c r="BL524" i="9"/>
  <c r="BI508" i="1"/>
  <c r="BL522" i="9"/>
  <c r="BI506" i="1"/>
  <c r="BL520" i="9"/>
  <c r="BI504" i="1"/>
  <c r="BL518" i="9"/>
  <c r="BI502" i="1"/>
  <c r="BL516" i="9"/>
  <c r="BI500" i="1"/>
  <c r="BL514" i="9"/>
  <c r="BI498" i="1"/>
  <c r="BL512" i="9"/>
  <c r="BI496" i="1"/>
  <c r="BL510" i="9"/>
  <c r="BI494" i="1"/>
  <c r="BL508" i="9"/>
  <c r="BI492" i="1"/>
  <c r="BL506" i="9"/>
  <c r="BI490" i="1"/>
  <c r="BL504" i="9"/>
  <c r="BI488" i="1"/>
  <c r="BL502" i="9"/>
  <c r="BI486" i="1"/>
  <c r="BL500" i="9"/>
  <c r="BI484" i="1"/>
  <c r="BL498" i="9"/>
  <c r="BI482" i="1"/>
  <c r="BL496" i="9"/>
  <c r="BI480" i="1"/>
  <c r="BL494" i="9"/>
  <c r="BI478" i="1"/>
  <c r="BL492" i="9"/>
  <c r="BI476" i="1"/>
  <c r="BL490" i="9"/>
  <c r="BI474" i="1"/>
  <c r="BL488" i="9"/>
  <c r="BI472" i="1"/>
  <c r="BL486" i="9"/>
  <c r="BI470" i="1"/>
  <c r="BL484" i="9"/>
  <c r="BI468" i="1"/>
  <c r="BL482" i="9"/>
  <c r="BI466" i="1"/>
  <c r="BL480" i="9"/>
  <c r="BI464" i="1"/>
  <c r="BL478" i="9"/>
  <c r="BI462" i="1"/>
  <c r="BL476" i="9"/>
  <c r="BI460" i="1"/>
  <c r="BL474" i="9"/>
  <c r="BI458" i="1"/>
  <c r="BL472" i="9"/>
  <c r="BI456" i="1"/>
  <c r="BL470" i="9"/>
  <c r="BI454" i="1"/>
  <c r="BL468" i="9"/>
  <c r="BI452" i="1"/>
  <c r="BL466" i="9"/>
  <c r="BI450" i="1"/>
  <c r="BL464" i="9"/>
  <c r="BI448" i="1"/>
  <c r="BL462" i="9"/>
  <c r="BI446" i="1"/>
  <c r="BL460" i="9"/>
  <c r="BI444" i="1"/>
  <c r="BL458" i="9"/>
  <c r="BI442" i="1"/>
  <c r="BL456" i="9"/>
  <c r="BI440" i="1"/>
  <c r="BL454" i="9"/>
  <c r="BI438" i="1"/>
  <c r="BL452" i="9"/>
  <c r="BI436" i="1"/>
  <c r="BL450" i="9"/>
  <c r="BI434" i="1"/>
  <c r="BL448" i="9"/>
  <c r="BI432" i="1"/>
  <c r="BL446" i="9"/>
  <c r="BI430" i="1"/>
  <c r="BL444" i="9"/>
  <c r="BI428" i="1"/>
  <c r="BL442" i="9"/>
  <c r="BI426" i="1"/>
  <c r="BL440" i="9"/>
  <c r="BI424" i="1"/>
  <c r="BL438" i="9"/>
  <c r="BI422" i="1"/>
  <c r="BL436" i="9"/>
  <c r="BI420" i="1"/>
  <c r="BL434" i="9"/>
  <c r="BI418" i="1"/>
  <c r="BL432" i="9"/>
  <c r="BI416" i="1"/>
  <c r="BL430" i="9"/>
  <c r="BI414" i="1"/>
  <c r="BL428" i="9"/>
  <c r="BI412" i="1"/>
  <c r="BL426" i="9"/>
  <c r="BI410" i="1"/>
  <c r="BL424" i="9"/>
  <c r="BI408" i="1"/>
  <c r="BL422" i="9"/>
  <c r="BI406" i="1"/>
  <c r="BL420" i="9"/>
  <c r="BI404" i="1"/>
  <c r="BL418" i="9"/>
  <c r="BI402" i="1"/>
  <c r="BL416" i="9"/>
  <c r="BI400" i="1"/>
  <c r="BL414" i="9"/>
  <c r="BI398" i="1"/>
  <c r="BL412" i="9"/>
  <c r="BI396" i="1"/>
  <c r="BL410" i="9"/>
  <c r="BI394" i="1"/>
  <c r="BL408" i="9"/>
  <c r="BI392" i="1"/>
  <c r="BL406" i="9"/>
  <c r="BI390" i="1"/>
  <c r="BL404" i="9"/>
  <c r="BI388" i="1"/>
  <c r="BL402" i="9"/>
  <c r="BI386" i="1"/>
  <c r="BL400" i="9"/>
  <c r="BI384" i="1"/>
  <c r="BL398" i="9"/>
  <c r="BI382" i="1"/>
  <c r="BL396" i="9"/>
  <c r="BI380" i="1"/>
  <c r="BL394" i="9"/>
  <c r="BI378" i="1"/>
  <c r="BL392" i="9"/>
  <c r="BI376" i="1"/>
  <c r="BL390" i="9"/>
  <c r="BI374" i="1"/>
  <c r="BL388" i="9"/>
  <c r="BI372" i="1"/>
  <c r="BL386" i="9"/>
  <c r="BI370" i="1"/>
  <c r="BL384" i="9"/>
  <c r="BI368" i="1"/>
  <c r="BL382" i="9"/>
  <c r="BI366" i="1"/>
  <c r="BL380" i="9"/>
  <c r="BI364" i="1"/>
  <c r="BL378" i="9"/>
  <c r="BI362" i="1"/>
  <c r="BL376" i="9"/>
  <c r="BI360" i="1"/>
  <c r="BL374" i="9"/>
  <c r="BI358" i="1"/>
  <c r="BL372" i="9"/>
  <c r="BI356" i="1"/>
  <c r="BL370" i="9"/>
  <c r="BI354" i="1"/>
  <c r="BL368" i="9"/>
  <c r="BI352" i="1"/>
  <c r="BL366" i="9"/>
  <c r="BI350" i="1"/>
  <c r="BL364" i="9"/>
  <c r="BI348" i="1"/>
  <c r="BL362" i="9"/>
  <c r="BI346" i="1"/>
  <c r="BL360" i="9"/>
  <c r="BI344" i="1"/>
  <c r="BL358" i="9"/>
  <c r="BI342" i="1"/>
  <c r="BL356" i="9"/>
  <c r="BI340" i="1"/>
  <c r="BL354" i="9"/>
  <c r="BI338" i="1"/>
  <c r="BL352" i="9"/>
  <c r="BI336" i="1"/>
  <c r="BL350" i="9"/>
  <c r="BI334" i="1"/>
  <c r="BL348" i="9"/>
  <c r="BI332" i="1"/>
  <c r="BL346" i="9"/>
  <c r="BI330" i="1"/>
  <c r="BL344" i="9"/>
  <c r="BI328" i="1"/>
  <c r="BL342" i="9"/>
  <c r="BI326" i="1"/>
  <c r="BL340" i="9"/>
  <c r="BI324" i="1"/>
  <c r="BL338" i="9"/>
  <c r="BI322" i="1"/>
  <c r="BL336" i="9"/>
  <c r="BI320" i="1"/>
  <c r="BL334" i="9"/>
  <c r="BI318" i="1"/>
  <c r="BL332" i="9"/>
  <c r="BI316" i="1"/>
  <c r="BL330" i="9"/>
  <c r="BI314" i="1"/>
  <c r="BL328" i="9"/>
  <c r="BI312" i="1"/>
  <c r="BL326" i="9"/>
  <c r="BI310" i="1"/>
  <c r="BL324" i="9"/>
  <c r="BI308" i="1"/>
  <c r="BL322" i="9"/>
  <c r="BI306" i="1"/>
  <c r="BL320" i="9"/>
  <c r="BI304" i="1"/>
  <c r="BL318" i="9"/>
  <c r="BI302" i="1"/>
  <c r="BL316" i="9"/>
  <c r="BI300" i="1"/>
  <c r="BL314" i="9"/>
  <c r="BI298" i="1"/>
  <c r="BL312" i="9"/>
  <c r="BI296" i="1"/>
  <c r="BL310" i="9"/>
  <c r="BI294" i="1"/>
  <c r="BL308" i="9"/>
  <c r="BI292" i="1"/>
  <c r="BL306" i="9"/>
  <c r="BI290" i="1"/>
  <c r="BL304" i="9"/>
  <c r="BI288" i="1"/>
  <c r="BL302" i="9"/>
  <c r="BI286" i="1"/>
  <c r="BL300" i="9"/>
  <c r="BI284" i="1"/>
  <c r="BL298" i="9"/>
  <c r="BI282" i="1"/>
  <c r="BL296" i="9"/>
  <c r="BI280" i="1"/>
  <c r="BL294" i="9"/>
  <c r="BI278" i="1"/>
  <c r="BL292" i="9"/>
  <c r="BI276" i="1"/>
  <c r="BL290" i="9"/>
  <c r="BI274" i="1"/>
  <c r="BL288" i="9"/>
  <c r="BI272" i="1"/>
  <c r="BL286" i="9"/>
  <c r="BI270" i="1"/>
  <c r="BL284" i="9"/>
  <c r="BI268" i="1"/>
  <c r="BL282" i="9"/>
  <c r="BI266" i="1"/>
  <c r="BL280" i="9"/>
  <c r="BI264" i="1"/>
  <c r="BL278" i="9"/>
  <c r="BI262" i="1"/>
  <c r="BL276" i="9"/>
  <c r="BI260" i="1"/>
  <c r="BL274" i="9"/>
  <c r="BI258" i="1"/>
  <c r="BL272" i="9"/>
  <c r="BI256" i="1"/>
  <c r="BL270" i="9"/>
  <c r="BI254" i="1"/>
  <c r="BL268" i="9"/>
  <c r="BI252" i="1"/>
  <c r="BL266" i="9"/>
  <c r="BI250" i="1"/>
  <c r="BL264" i="9"/>
  <c r="BI248" i="1"/>
  <c r="BL262" i="9"/>
  <c r="BI246" i="1"/>
  <c r="BL260" i="9"/>
  <c r="BI244" i="1"/>
  <c r="BL258" i="9"/>
  <c r="BI242" i="1"/>
  <c r="BL256" i="9"/>
  <c r="BI240" i="1"/>
  <c r="BL254" i="9"/>
  <c r="BI238" i="1"/>
  <c r="BL252" i="9"/>
  <c r="BI236" i="1"/>
  <c r="BL250" i="9"/>
  <c r="BI234" i="1"/>
  <c r="BL248" i="9"/>
  <c r="BI232" i="1"/>
  <c r="BL246" i="9"/>
  <c r="BI230" i="1"/>
  <c r="BL244" i="9"/>
  <c r="BI228" i="1"/>
  <c r="BL242" i="9"/>
  <c r="BI226" i="1"/>
  <c r="BL240" i="9"/>
  <c r="BI224" i="1"/>
  <c r="BL238" i="9"/>
  <c r="BI222" i="1"/>
  <c r="BL236" i="9"/>
  <c r="BI220" i="1"/>
  <c r="BL234" i="9"/>
  <c r="BI218" i="1"/>
  <c r="BL232" i="9"/>
  <c r="BI216" i="1"/>
  <c r="BL230" i="9"/>
  <c r="BI214" i="1"/>
  <c r="BL228" i="9"/>
  <c r="BI212" i="1"/>
  <c r="BL226" i="9"/>
  <c r="BI210" i="1"/>
  <c r="BL224" i="9"/>
  <c r="BI208" i="1"/>
  <c r="BL222" i="9"/>
  <c r="BI206" i="1"/>
  <c r="BL220" i="9"/>
  <c r="BI204" i="1"/>
  <c r="BL218" i="9"/>
  <c r="BI202" i="1"/>
  <c r="BL216" i="9"/>
  <c r="BI200" i="1"/>
  <c r="BL214" i="9"/>
  <c r="BI198" i="1"/>
  <c r="BL212" i="9"/>
  <c r="BI196" i="1"/>
  <c r="BL210" i="9"/>
  <c r="BI194" i="1"/>
  <c r="BL208" i="9"/>
  <c r="BI192" i="1"/>
  <c r="BL206" i="9"/>
  <c r="BI190" i="1"/>
  <c r="BL204" i="9"/>
  <c r="BI188" i="1"/>
  <c r="BL202" i="9"/>
  <c r="BI186" i="1"/>
  <c r="BL200" i="9"/>
  <c r="BI184" i="1"/>
  <c r="BL198" i="9"/>
  <c r="BI182" i="1"/>
  <c r="BL196" i="9"/>
  <c r="BI180" i="1"/>
  <c r="BL194" i="9"/>
  <c r="BI178" i="1"/>
  <c r="BL192" i="9"/>
  <c r="BI176" i="1"/>
  <c r="BL190" i="9"/>
  <c r="BI174" i="1"/>
  <c r="BL188" i="9"/>
  <c r="BI172" i="1"/>
  <c r="BL186" i="9"/>
  <c r="BI170" i="1"/>
  <c r="BL184" i="9"/>
  <c r="BI168" i="1"/>
  <c r="BL182" i="9"/>
  <c r="BI166" i="1"/>
  <c r="BL180" i="9"/>
  <c r="BI164" i="1"/>
  <c r="BL178" i="9"/>
  <c r="BI162" i="1"/>
  <c r="BL176" i="9"/>
  <c r="BI160" i="1"/>
  <c r="BL174" i="9"/>
  <c r="BI158" i="1"/>
  <c r="BL172" i="9"/>
  <c r="BI156" i="1"/>
  <c r="BL170" i="9"/>
  <c r="BI154" i="1"/>
  <c r="BL168" i="9"/>
  <c r="BI152" i="1"/>
  <c r="BL166" i="9"/>
  <c r="BI150" i="1"/>
  <c r="BL164" i="9"/>
  <c r="BI148" i="1"/>
  <c r="BL162" i="9"/>
  <c r="BI146" i="1"/>
  <c r="BL160" i="9"/>
  <c r="BI144" i="1"/>
  <c r="BL158" i="9"/>
  <c r="BI142" i="1"/>
  <c r="BL156" i="9"/>
  <c r="BI140" i="1"/>
  <c r="BL154" i="9"/>
  <c r="BI138" i="1"/>
  <c r="BW149" i="9"/>
  <c r="BT133" i="1"/>
  <c r="BW141" i="9"/>
  <c r="BT125" i="1"/>
  <c r="BW133" i="9"/>
  <c r="BT117" i="1"/>
  <c r="BW125" i="9"/>
  <c r="BT109" i="1"/>
  <c r="BW117" i="9"/>
  <c r="BT101" i="1"/>
  <c r="BW109" i="9"/>
  <c r="BT93" i="1"/>
  <c r="BG137" i="1"/>
  <c r="BJ153" i="9"/>
  <c r="BG135" i="1"/>
  <c r="BJ151" i="9"/>
  <c r="BG133" i="1"/>
  <c r="BJ149" i="9"/>
  <c r="BG131" i="1"/>
  <c r="BJ147" i="9"/>
  <c r="BG129" i="1"/>
  <c r="BJ145" i="9"/>
  <c r="BG127" i="1"/>
  <c r="BJ143" i="9"/>
  <c r="BG125" i="1"/>
  <c r="BJ141" i="9"/>
  <c r="BG123" i="1"/>
  <c r="BJ139" i="9"/>
  <c r="BG121" i="1"/>
  <c r="BJ137" i="9"/>
  <c r="BG119" i="1"/>
  <c r="BJ135" i="9"/>
  <c r="BG117" i="1"/>
  <c r="BJ133" i="9"/>
  <c r="BG115" i="1"/>
  <c r="BJ131" i="9"/>
  <c r="BG113" i="1"/>
  <c r="BJ129" i="9"/>
  <c r="BG111" i="1"/>
  <c r="BJ127" i="9"/>
  <c r="BG109" i="1"/>
  <c r="BJ125" i="9"/>
  <c r="BG107" i="1"/>
  <c r="BJ123" i="9"/>
  <c r="BG105" i="1"/>
  <c r="BJ121" i="9"/>
  <c r="BG103" i="1"/>
  <c r="BJ119" i="9"/>
  <c r="BG101" i="1"/>
  <c r="BJ117" i="9"/>
  <c r="BG99" i="1"/>
  <c r="BJ115" i="9"/>
  <c r="BG97" i="1"/>
  <c r="BJ113" i="9"/>
  <c r="BG95" i="1"/>
  <c r="BJ111" i="9"/>
  <c r="BG93" i="1"/>
  <c r="BJ109" i="9"/>
  <c r="BG91" i="1"/>
  <c r="BJ107" i="9"/>
  <c r="BG89" i="1"/>
  <c r="BJ105" i="9"/>
  <c r="BG87" i="1"/>
  <c r="BJ103" i="9"/>
  <c r="BG85" i="1"/>
  <c r="BJ101" i="9"/>
  <c r="BG83" i="1"/>
  <c r="BJ99" i="9"/>
  <c r="BG81" i="1"/>
  <c r="BJ97" i="9"/>
  <c r="BG79" i="1"/>
  <c r="BJ95" i="9"/>
  <c r="BG77" i="1"/>
  <c r="BJ93" i="9"/>
  <c r="BG75" i="1"/>
  <c r="BJ91" i="9"/>
  <c r="BG73" i="1"/>
  <c r="BJ89" i="9"/>
  <c r="BG71" i="1"/>
  <c r="BJ87" i="9"/>
  <c r="BG69" i="1"/>
  <c r="BJ85" i="9"/>
  <c r="BG67" i="1"/>
  <c r="BJ83" i="9"/>
  <c r="BG65" i="1"/>
  <c r="BJ81" i="9"/>
  <c r="BG63" i="1"/>
  <c r="BJ79" i="9"/>
  <c r="BG61" i="1"/>
  <c r="BJ77" i="9"/>
  <c r="BG59" i="1"/>
  <c r="BJ75" i="9"/>
  <c r="BG57" i="1"/>
  <c r="BJ73" i="9"/>
  <c r="BG55" i="1"/>
  <c r="BJ71" i="9"/>
  <c r="BG53" i="1"/>
  <c r="BJ69" i="9"/>
  <c r="BG51" i="1"/>
  <c r="BJ67" i="9"/>
  <c r="BG49" i="1"/>
  <c r="BJ65" i="9"/>
  <c r="BG47" i="1"/>
  <c r="BJ63" i="9"/>
  <c r="BG45" i="1"/>
  <c r="BJ61" i="9"/>
  <c r="BG43" i="1"/>
  <c r="BJ59" i="9"/>
  <c r="BG41" i="1"/>
  <c r="BJ57" i="9"/>
  <c r="BG39" i="1"/>
  <c r="BJ55" i="9"/>
  <c r="BG37" i="1"/>
  <c r="BJ53" i="9"/>
  <c r="BG35" i="1"/>
  <c r="BJ51" i="9"/>
  <c r="BG33" i="1"/>
  <c r="BJ49" i="9"/>
  <c r="BG31" i="1"/>
  <c r="BJ47" i="9"/>
  <c r="BG29" i="1"/>
  <c r="BJ45" i="9"/>
  <c r="BG27" i="1"/>
  <c r="BJ43" i="9"/>
  <c r="BG25" i="1"/>
  <c r="BJ41" i="9"/>
  <c r="BG23" i="1"/>
  <c r="BJ39" i="9"/>
  <c r="BG21" i="1"/>
  <c r="BJ37" i="9"/>
  <c r="BG19" i="1"/>
  <c r="BJ35" i="9"/>
  <c r="BG17" i="1"/>
  <c r="BJ33" i="9"/>
  <c r="BG15" i="1"/>
  <c r="BJ31" i="9"/>
  <c r="BG13" i="1"/>
  <c r="BJ29" i="9"/>
  <c r="BG11" i="1"/>
  <c r="BJ27" i="9"/>
  <c r="BG9" i="1"/>
  <c r="BJ25" i="9"/>
  <c r="BN152" i="9"/>
  <c r="BK136" i="1"/>
  <c r="BN150" i="9"/>
  <c r="BK134" i="1"/>
  <c r="BN148" i="9"/>
  <c r="BK132" i="1"/>
  <c r="BN146" i="9"/>
  <c r="BK130" i="1"/>
  <c r="BN144" i="9"/>
  <c r="BK128" i="1"/>
  <c r="BN142" i="9"/>
  <c r="BK126" i="1"/>
  <c r="BN140" i="9"/>
  <c r="BK124" i="1"/>
  <c r="BN138" i="9"/>
  <c r="BK122" i="1"/>
  <c r="BN136" i="9"/>
  <c r="BK120" i="1"/>
  <c r="BN134" i="9"/>
  <c r="BK118" i="1"/>
  <c r="BN132" i="9"/>
  <c r="BK116" i="1"/>
  <c r="BN130" i="9"/>
  <c r="BK114" i="1"/>
  <c r="BN128" i="9"/>
  <c r="BK112" i="1"/>
  <c r="BN126" i="9"/>
  <c r="BK110" i="1"/>
  <c r="BN124" i="9"/>
  <c r="BK108" i="1"/>
  <c r="BN122" i="9"/>
  <c r="BK106" i="1"/>
  <c r="BN120" i="9"/>
  <c r="BK104" i="1"/>
  <c r="BN118" i="9"/>
  <c r="BK102" i="1"/>
  <c r="BN116" i="9"/>
  <c r="BK100" i="1"/>
  <c r="BN114" i="9"/>
  <c r="BK98" i="1"/>
  <c r="BN112" i="9"/>
  <c r="BK96" i="1"/>
  <c r="BN110" i="9"/>
  <c r="BK94" i="1"/>
  <c r="BN108" i="9"/>
  <c r="BK92" i="1"/>
  <c r="BN106" i="9"/>
  <c r="BK90" i="1"/>
  <c r="BN104" i="9"/>
  <c r="BK88" i="1"/>
  <c r="BN102" i="9"/>
  <c r="BK86" i="1"/>
  <c r="BN100" i="9"/>
  <c r="BK84" i="1"/>
  <c r="BN98" i="9"/>
  <c r="BK82" i="1"/>
  <c r="BN96" i="9"/>
  <c r="BK80" i="1"/>
  <c r="BN94" i="9"/>
  <c r="BK78" i="1"/>
  <c r="BN92" i="9"/>
  <c r="BK76" i="1"/>
  <c r="BN90" i="9"/>
  <c r="BK74" i="1"/>
  <c r="BN88" i="9"/>
  <c r="BK72" i="1"/>
  <c r="BN86" i="9"/>
  <c r="BK70" i="1"/>
  <c r="BN84" i="9"/>
  <c r="BK68" i="1"/>
  <c r="BN82" i="9"/>
  <c r="BK66" i="1"/>
  <c r="BN80" i="9"/>
  <c r="BK64" i="1"/>
  <c r="BN78" i="9"/>
  <c r="BK62" i="1"/>
  <c r="BN76" i="9"/>
  <c r="BK60" i="1"/>
  <c r="BN74" i="9"/>
  <c r="BK58" i="1"/>
  <c r="BN72" i="9"/>
  <c r="BK56" i="1"/>
  <c r="BN70" i="9"/>
  <c r="BK54" i="1"/>
  <c r="BN68" i="9"/>
  <c r="BK52" i="1"/>
  <c r="BN66" i="9"/>
  <c r="BK50" i="1"/>
  <c r="BN64" i="9"/>
  <c r="BK48" i="1"/>
  <c r="BN62" i="9"/>
  <c r="BK46" i="1"/>
  <c r="BN60" i="9"/>
  <c r="BK44" i="1"/>
  <c r="BN58" i="9"/>
  <c r="BK42" i="1"/>
  <c r="BN56" i="9"/>
  <c r="BK40" i="1"/>
  <c r="BN54" i="9"/>
  <c r="BK38" i="1"/>
  <c r="BN52" i="9"/>
  <c r="BK36" i="1"/>
  <c r="BN50" i="9"/>
  <c r="BK34" i="1"/>
  <c r="BN48" i="9"/>
  <c r="BK32" i="1"/>
  <c r="BN46" i="9"/>
  <c r="BK30" i="1"/>
  <c r="BN44" i="9"/>
  <c r="BK28" i="1"/>
  <c r="BN42" i="9"/>
  <c r="BK26" i="1"/>
  <c r="BN40" i="9"/>
  <c r="BK24" i="1"/>
  <c r="BN38" i="9"/>
  <c r="BK22" i="1"/>
  <c r="BN36" i="9"/>
  <c r="BK20" i="1"/>
  <c r="BN34" i="9"/>
  <c r="BK18" i="1"/>
  <c r="BN32" i="9"/>
  <c r="BK16" i="1"/>
  <c r="BN30" i="9"/>
  <c r="BK14" i="1"/>
  <c r="BN28" i="9"/>
  <c r="BK12" i="1"/>
  <c r="BN26" i="9"/>
  <c r="BK10" i="1"/>
  <c r="AZ21" i="8"/>
  <c r="BN24" i="9"/>
  <c r="BK8" i="1"/>
  <c r="BW100" i="9"/>
  <c r="BT84" i="1"/>
  <c r="BW98" i="9"/>
  <c r="BT82" i="1"/>
  <c r="BW96" i="9"/>
  <c r="BT80" i="1"/>
  <c r="BW94" i="9"/>
  <c r="BT78" i="1"/>
  <c r="BW92" i="9"/>
  <c r="BT76" i="1"/>
  <c r="BW90" i="9"/>
  <c r="BT74" i="1"/>
  <c r="BW88" i="9"/>
  <c r="BT72" i="1"/>
  <c r="BW86" i="9"/>
  <c r="BT70" i="1"/>
  <c r="BW84" i="9"/>
  <c r="BT68" i="1"/>
  <c r="BW82" i="9"/>
  <c r="BT66" i="1"/>
  <c r="BW80" i="9"/>
  <c r="BT64" i="1"/>
  <c r="BW78" i="9"/>
  <c r="BT62" i="1"/>
  <c r="BW76" i="9"/>
  <c r="BT60" i="1"/>
  <c r="BW74" i="9"/>
  <c r="BT58" i="1"/>
  <c r="BW72" i="9"/>
  <c r="BT56" i="1"/>
  <c r="BW70" i="9"/>
  <c r="BT54" i="1"/>
  <c r="BW68" i="9"/>
  <c r="BT52" i="1"/>
  <c r="BW66" i="9"/>
  <c r="BT50" i="1"/>
  <c r="BW64" i="9"/>
  <c r="BT48" i="1"/>
  <c r="BW62" i="9"/>
  <c r="BT46" i="1"/>
  <c r="BW60" i="9"/>
  <c r="BT44" i="1"/>
  <c r="BW58" i="9"/>
  <c r="BT42" i="1"/>
  <c r="BW56" i="9"/>
  <c r="BT40" i="1"/>
  <c r="BW54" i="9"/>
  <c r="BT38" i="1"/>
  <c r="BW52" i="9"/>
  <c r="BT36" i="1"/>
  <c r="BW50" i="9"/>
  <c r="BT34" i="1"/>
  <c r="BW48" i="9"/>
  <c r="BT32" i="1"/>
  <c r="BW46" i="9"/>
  <c r="BT30" i="1"/>
  <c r="BW44" i="9"/>
  <c r="BT28" i="1"/>
  <c r="BW42" i="9"/>
  <c r="BT26" i="1"/>
  <c r="BW40" i="9"/>
  <c r="BT24" i="1"/>
  <c r="BW38" i="9"/>
  <c r="BT22" i="1"/>
  <c r="BW36" i="9"/>
  <c r="BT20" i="1"/>
  <c r="BW34" i="9"/>
  <c r="BT18" i="1"/>
  <c r="BW32" i="9"/>
  <c r="BT16" i="1"/>
  <c r="BW30" i="9"/>
  <c r="BT14" i="1"/>
  <c r="BW28" i="9"/>
  <c r="BT12" i="1"/>
  <c r="BW26" i="9"/>
  <c r="BT10" i="1"/>
  <c r="BW24" i="9"/>
  <c r="BT8" i="1"/>
  <c r="AA252" i="9"/>
  <c r="Z236" i="1"/>
  <c r="AK263" i="9"/>
  <c r="AJ247" i="1"/>
  <c r="AA284" i="9"/>
  <c r="Z268" i="1"/>
  <c r="AK295" i="9"/>
  <c r="AJ279" i="1"/>
  <c r="AA316" i="9"/>
  <c r="Z300" i="1"/>
  <c r="AK327" i="9"/>
  <c r="AJ311" i="1"/>
  <c r="AA348" i="9"/>
  <c r="Z332" i="1"/>
  <c r="AK359" i="9"/>
  <c r="AJ343" i="1"/>
  <c r="AA380" i="9"/>
  <c r="Z364" i="1"/>
  <c r="AK391" i="9"/>
  <c r="AJ375" i="1"/>
  <c r="AA412" i="9"/>
  <c r="Z396" i="1"/>
  <c r="AK423" i="9"/>
  <c r="AJ407" i="1"/>
  <c r="AA444" i="9"/>
  <c r="Z428" i="1"/>
  <c r="AK455" i="9"/>
  <c r="AJ439" i="1"/>
  <c r="AA476" i="9"/>
  <c r="Z460" i="1"/>
  <c r="AK487" i="9"/>
  <c r="AJ471" i="1"/>
  <c r="AA508" i="9"/>
  <c r="Z492" i="1"/>
  <c r="AK519" i="9"/>
  <c r="AJ503" i="1"/>
  <c r="AA540" i="9"/>
  <c r="Z524" i="1"/>
  <c r="AK551" i="9"/>
  <c r="AJ535" i="1"/>
  <c r="AA572" i="9"/>
  <c r="Z556" i="1"/>
  <c r="AK583" i="9"/>
  <c r="AJ567" i="1"/>
  <c r="AA604" i="9"/>
  <c r="Z588" i="1"/>
  <c r="AK615" i="9"/>
  <c r="AJ599" i="1"/>
  <c r="AA636" i="9"/>
  <c r="Z620" i="1"/>
  <c r="AK647" i="9"/>
  <c r="AJ631" i="1"/>
  <c r="AA668" i="9"/>
  <c r="Z652" i="1"/>
  <c r="AK679" i="9"/>
  <c r="AJ663" i="1"/>
  <c r="AA700" i="9"/>
  <c r="Z684" i="1"/>
  <c r="AK711" i="9"/>
  <c r="AJ695" i="1"/>
  <c r="AA719" i="9"/>
  <c r="Z703" i="1"/>
  <c r="AK722" i="9"/>
  <c r="AJ706" i="1"/>
  <c r="AA727" i="9"/>
  <c r="Z711" i="1"/>
  <c r="AK730" i="9"/>
  <c r="AJ714" i="1"/>
  <c r="AA735" i="9"/>
  <c r="Z719" i="1"/>
  <c r="AK738" i="9"/>
  <c r="AJ722" i="1"/>
  <c r="AA743" i="9"/>
  <c r="Z727" i="1"/>
  <c r="AK746" i="9"/>
  <c r="AJ730" i="1"/>
  <c r="AA751" i="9"/>
  <c r="Z735" i="1"/>
  <c r="AK754" i="9"/>
  <c r="AJ738" i="1"/>
  <c r="AA759" i="9"/>
  <c r="Z743" i="1"/>
  <c r="AK762" i="9"/>
  <c r="AJ746" i="1"/>
  <c r="AA767" i="9"/>
  <c r="Z751" i="1"/>
  <c r="AK770" i="9"/>
  <c r="AJ754" i="1"/>
  <c r="AA775" i="9"/>
  <c r="Z759" i="1"/>
  <c r="AK778" i="9"/>
  <c r="AJ762" i="1"/>
  <c r="AA783" i="9"/>
  <c r="Z767" i="1"/>
  <c r="AK786" i="9"/>
  <c r="AJ770" i="1"/>
  <c r="AA791" i="9"/>
  <c r="Z775" i="1"/>
  <c r="AK794" i="9"/>
  <c r="AJ778" i="1"/>
  <c r="AA799" i="9"/>
  <c r="Z783" i="1"/>
  <c r="AK802" i="9"/>
  <c r="AJ786" i="1"/>
  <c r="AA807" i="9"/>
  <c r="Z791" i="1"/>
  <c r="AK810" i="9"/>
  <c r="AJ794" i="1"/>
  <c r="AA815" i="9"/>
  <c r="Z799" i="1"/>
  <c r="AK818" i="9"/>
  <c r="AJ802" i="1"/>
  <c r="AA823" i="9"/>
  <c r="Z807" i="1"/>
  <c r="AK826" i="9"/>
  <c r="AJ810" i="1"/>
  <c r="AA831" i="9"/>
  <c r="Z815" i="1"/>
  <c r="AK834" i="9"/>
  <c r="AJ818" i="1"/>
  <c r="AA839" i="9"/>
  <c r="Z823" i="1"/>
  <c r="AK842" i="9"/>
  <c r="AJ826" i="1"/>
  <c r="AA847" i="9"/>
  <c r="Z831" i="1"/>
  <c r="AK850" i="9"/>
  <c r="AJ834" i="1"/>
  <c r="AA855" i="9"/>
  <c r="Z839" i="1"/>
  <c r="AK858" i="9"/>
  <c r="AJ842" i="1"/>
  <c r="AA863" i="9"/>
  <c r="Z847" i="1"/>
  <c r="AK866" i="9"/>
  <c r="AJ850" i="1"/>
  <c r="AA871" i="9"/>
  <c r="Z855" i="1"/>
  <c r="AK874" i="9"/>
  <c r="AJ858" i="1"/>
  <c r="AA879" i="9"/>
  <c r="Z863" i="1"/>
  <c r="AK882" i="9"/>
  <c r="AJ866" i="1"/>
  <c r="AA887" i="9"/>
  <c r="Z871" i="1"/>
  <c r="AK890" i="9"/>
  <c r="AJ874" i="1"/>
  <c r="AA895" i="9"/>
  <c r="Z879" i="1"/>
  <c r="AK898" i="9"/>
  <c r="AJ882" i="1"/>
  <c r="AA903" i="9"/>
  <c r="Z887" i="1"/>
  <c r="AK906" i="9"/>
  <c r="AJ890" i="1"/>
  <c r="AA911" i="9"/>
  <c r="Z895" i="1"/>
  <c r="AK914" i="9"/>
  <c r="AJ898" i="1"/>
  <c r="AA919" i="9"/>
  <c r="Z903" i="1"/>
  <c r="AK922" i="9"/>
  <c r="AJ906" i="1"/>
  <c r="AA927" i="9"/>
  <c r="Z911" i="1"/>
  <c r="AK930" i="9"/>
  <c r="AJ914" i="1"/>
  <c r="AA935" i="9"/>
  <c r="Z919" i="1"/>
  <c r="AK938" i="9"/>
  <c r="AJ922" i="1"/>
  <c r="AA943" i="9"/>
  <c r="Z927" i="1"/>
  <c r="AK946" i="9"/>
  <c r="AJ930" i="1"/>
  <c r="AA951" i="9"/>
  <c r="Z935" i="1"/>
  <c r="AK954" i="9"/>
  <c r="AJ938" i="1"/>
  <c r="AA959" i="9"/>
  <c r="Z943" i="1"/>
  <c r="AK962" i="9"/>
  <c r="AJ946" i="1"/>
  <c r="AA967" i="9"/>
  <c r="Z951" i="1"/>
  <c r="AK970" i="9"/>
  <c r="AJ954" i="1"/>
  <c r="AA975" i="9"/>
  <c r="Z959" i="1"/>
  <c r="AK978" i="9"/>
  <c r="AJ962" i="1"/>
  <c r="AA983" i="9"/>
  <c r="Z967" i="1"/>
  <c r="AK986" i="9"/>
  <c r="AJ970" i="1"/>
  <c r="AA991" i="9"/>
  <c r="Z975" i="1"/>
  <c r="AK994" i="9"/>
  <c r="AJ978" i="1"/>
  <c r="AA999" i="9"/>
  <c r="Z983" i="1"/>
  <c r="AK1002" i="9"/>
  <c r="AJ986" i="1"/>
  <c r="AA1007" i="9"/>
  <c r="Z991" i="1"/>
  <c r="AK1010" i="9"/>
  <c r="AJ994" i="1"/>
  <c r="AA1015" i="9"/>
  <c r="Z999" i="1"/>
  <c r="AK1018" i="9"/>
  <c r="AJ1002" i="1"/>
  <c r="AA1023" i="9"/>
  <c r="Z1007" i="1"/>
  <c r="AK1026" i="9"/>
  <c r="AJ1010" i="1"/>
  <c r="AA1031" i="9"/>
  <c r="Z1015" i="1"/>
  <c r="AK1034" i="9"/>
  <c r="AJ1018" i="1"/>
  <c r="AA1039" i="9"/>
  <c r="Z1023" i="1"/>
  <c r="AK1042" i="9"/>
  <c r="AJ1026" i="1"/>
  <c r="AA1047" i="9"/>
  <c r="Z1031" i="1"/>
  <c r="AK1050" i="9"/>
  <c r="AJ1034" i="1"/>
  <c r="AA1055" i="9"/>
  <c r="Z1039" i="1"/>
  <c r="AK1058" i="9"/>
  <c r="AJ1042" i="1"/>
  <c r="AA1063" i="9"/>
  <c r="Z1047" i="1"/>
  <c r="AK1066" i="9"/>
  <c r="AJ1050" i="1"/>
  <c r="AA1071" i="9"/>
  <c r="Z1055" i="1"/>
  <c r="AK1074" i="9"/>
  <c r="AJ1058" i="1"/>
  <c r="AA1079" i="9"/>
  <c r="Z1063" i="1"/>
  <c r="AK1082" i="9"/>
  <c r="AJ1066" i="1"/>
  <c r="AA1087" i="9"/>
  <c r="Z1071" i="1"/>
  <c r="AK1090" i="9"/>
  <c r="AJ1074" i="1"/>
  <c r="AA1095" i="9"/>
  <c r="Z1079" i="1"/>
  <c r="AK1098" i="9"/>
  <c r="AJ1082" i="1"/>
  <c r="AA1103" i="9"/>
  <c r="Z1087" i="1"/>
  <c r="AK1106" i="9"/>
  <c r="AJ1090" i="1"/>
  <c r="AA1111" i="9"/>
  <c r="Z1095" i="1"/>
  <c r="AK1114" i="9"/>
  <c r="AJ1098" i="1"/>
  <c r="Z23" i="9"/>
  <c r="Y7" i="1"/>
  <c r="AF39" i="9"/>
  <c r="AE23" i="1"/>
  <c r="AF55" i="9"/>
  <c r="AE39" i="1"/>
  <c r="AF71" i="9"/>
  <c r="AE55" i="1"/>
  <c r="AF87" i="9"/>
  <c r="AE71" i="1"/>
  <c r="AF103" i="9"/>
  <c r="AE87" i="1"/>
  <c r="AF119" i="9"/>
  <c r="AE103" i="1"/>
  <c r="AF135" i="9"/>
  <c r="AE119" i="1"/>
  <c r="AF151" i="9"/>
  <c r="AE135" i="1"/>
  <c r="AF167" i="9"/>
  <c r="AE151" i="1"/>
  <c r="AF183" i="9"/>
  <c r="AE167" i="1"/>
  <c r="AF199" i="9"/>
  <c r="AE183" i="1"/>
  <c r="AF215" i="9"/>
  <c r="AE199" i="1"/>
  <c r="AF231" i="9"/>
  <c r="AE215" i="1"/>
  <c r="AF247" i="9"/>
  <c r="AE231" i="1"/>
  <c r="AF263" i="9"/>
  <c r="AE247" i="1"/>
  <c r="AF279" i="9"/>
  <c r="AE263" i="1"/>
  <c r="AF295" i="9"/>
  <c r="AE279" i="1"/>
  <c r="AF311" i="9"/>
  <c r="AE295" i="1"/>
  <c r="AF327" i="9"/>
  <c r="AE311" i="1"/>
  <c r="AF343" i="9"/>
  <c r="AE327" i="1"/>
  <c r="AF359" i="9"/>
  <c r="AE343" i="1"/>
  <c r="AF375" i="9"/>
  <c r="AE359" i="1"/>
  <c r="AF391" i="9"/>
  <c r="AE375" i="1"/>
  <c r="AF407" i="9"/>
  <c r="AE391" i="1"/>
  <c r="AF423" i="9"/>
  <c r="AE407" i="1"/>
  <c r="AF439" i="9"/>
  <c r="AE423" i="1"/>
  <c r="AF455" i="9"/>
  <c r="AE439" i="1"/>
  <c r="AF471" i="9"/>
  <c r="AE455" i="1"/>
  <c r="AF487" i="9"/>
  <c r="AE471" i="1"/>
  <c r="AF503" i="9"/>
  <c r="AE487" i="1"/>
  <c r="AF519" i="9"/>
  <c r="AE503" i="1"/>
  <c r="AF535" i="9"/>
  <c r="AE519" i="1"/>
  <c r="AF551" i="9"/>
  <c r="AE535" i="1"/>
  <c r="AF567" i="9"/>
  <c r="AE551" i="1"/>
  <c r="AF583" i="9"/>
  <c r="AE567" i="1"/>
  <c r="AF599" i="9"/>
  <c r="AE583" i="1"/>
  <c r="AF615" i="9"/>
  <c r="AE599" i="1"/>
  <c r="AF631" i="9"/>
  <c r="AE615" i="1"/>
  <c r="AF647" i="9"/>
  <c r="AE631" i="1"/>
  <c r="AF663" i="9"/>
  <c r="AE647" i="1"/>
  <c r="AF679" i="9"/>
  <c r="AE663" i="1"/>
  <c r="AF695" i="9"/>
  <c r="AE679" i="1"/>
  <c r="AF711" i="9"/>
  <c r="AE695" i="1"/>
  <c r="AF727" i="9"/>
  <c r="AE711" i="1"/>
  <c r="AF743" i="9"/>
  <c r="AE727" i="1"/>
  <c r="AF759" i="9"/>
  <c r="AE743" i="1"/>
  <c r="AF775" i="9"/>
  <c r="AE759" i="1"/>
  <c r="AF791" i="9"/>
  <c r="AE775" i="1"/>
  <c r="AF807" i="9"/>
  <c r="AE791" i="1"/>
  <c r="AF823" i="9"/>
  <c r="AE807" i="1"/>
  <c r="AF839" i="9"/>
  <c r="AE823" i="1"/>
  <c r="AF855" i="9"/>
  <c r="AE839" i="1"/>
  <c r="AF871" i="9"/>
  <c r="AE855" i="1"/>
  <c r="AF887" i="9"/>
  <c r="AE871" i="1"/>
  <c r="AF903" i="9"/>
  <c r="AE887" i="1"/>
  <c r="AF919" i="9"/>
  <c r="AE903" i="1"/>
  <c r="AF935" i="9"/>
  <c r="AE919" i="1"/>
  <c r="AF951" i="9"/>
  <c r="AE935" i="1"/>
  <c r="AF967" i="9"/>
  <c r="AE951" i="1"/>
  <c r="AF983" i="9"/>
  <c r="AE967" i="1"/>
  <c r="AF999" i="9"/>
  <c r="AE983" i="1"/>
  <c r="AF1015" i="9"/>
  <c r="AE999" i="1"/>
  <c r="AF1031" i="9"/>
  <c r="AE1015" i="1"/>
  <c r="AF1047" i="9"/>
  <c r="AE1031" i="1"/>
  <c r="AF1063" i="9"/>
  <c r="AE1047" i="1"/>
  <c r="AF1079" i="9"/>
  <c r="AE1063" i="1"/>
  <c r="AF1095" i="9"/>
  <c r="AE1079" i="1"/>
  <c r="AF1111" i="9"/>
  <c r="AE1095" i="1"/>
  <c r="X31" i="9"/>
  <c r="W15" i="1"/>
  <c r="X47" i="9"/>
  <c r="W31" i="1"/>
  <c r="X63" i="9"/>
  <c r="W47" i="1"/>
  <c r="X79" i="9"/>
  <c r="W63" i="1"/>
  <c r="X95" i="9"/>
  <c r="W79" i="1"/>
  <c r="X111" i="9"/>
  <c r="W95" i="1"/>
  <c r="X127" i="9"/>
  <c r="W111" i="1"/>
  <c r="X143" i="9"/>
  <c r="W127" i="1"/>
  <c r="X159" i="9"/>
  <c r="W143" i="1"/>
  <c r="X175" i="9"/>
  <c r="W159" i="1"/>
  <c r="X191" i="9"/>
  <c r="W175" i="1"/>
  <c r="X207" i="9"/>
  <c r="W191" i="1"/>
  <c r="X223" i="9"/>
  <c r="W207" i="1"/>
  <c r="X239" i="9"/>
  <c r="W223" i="1"/>
  <c r="X255" i="9"/>
  <c r="W239" i="1"/>
  <c r="X271" i="9"/>
  <c r="W255" i="1"/>
  <c r="X287" i="9"/>
  <c r="W271" i="1"/>
  <c r="X303" i="9"/>
  <c r="W287" i="1"/>
  <c r="X319" i="9"/>
  <c r="W303" i="1"/>
  <c r="X335" i="9"/>
  <c r="W319" i="1"/>
  <c r="X351" i="9"/>
  <c r="W335" i="1"/>
  <c r="X367" i="9"/>
  <c r="W351" i="1"/>
  <c r="X383" i="9"/>
  <c r="W367" i="1"/>
  <c r="X399" i="9"/>
  <c r="W383" i="1"/>
  <c r="X415" i="9"/>
  <c r="W399" i="1"/>
  <c r="X431" i="9"/>
  <c r="W415" i="1"/>
  <c r="X447" i="9"/>
  <c r="W431" i="1"/>
  <c r="X463" i="9"/>
  <c r="W447" i="1"/>
  <c r="X479" i="9"/>
  <c r="W463" i="1"/>
  <c r="X495" i="9"/>
  <c r="W479" i="1"/>
  <c r="X511" i="9"/>
  <c r="W495" i="1"/>
  <c r="X527" i="9"/>
  <c r="W511" i="1"/>
  <c r="X543" i="9"/>
  <c r="W527" i="1"/>
  <c r="X559" i="9"/>
  <c r="W543" i="1"/>
  <c r="X575" i="9"/>
  <c r="W559" i="1"/>
  <c r="X591" i="9"/>
  <c r="W575" i="1"/>
  <c r="X607" i="9"/>
  <c r="W591" i="1"/>
  <c r="X623" i="9"/>
  <c r="W607" i="1"/>
  <c r="X639" i="9"/>
  <c r="W623" i="1"/>
  <c r="X655" i="9"/>
  <c r="W639" i="1"/>
  <c r="X671" i="9"/>
  <c r="W655" i="1"/>
  <c r="X687" i="9"/>
  <c r="W671" i="1"/>
  <c r="X703" i="9"/>
  <c r="W687" i="1"/>
  <c r="X719" i="9"/>
  <c r="W703" i="1"/>
  <c r="X735" i="9"/>
  <c r="W719" i="1"/>
  <c r="X751" i="9"/>
  <c r="W735" i="1"/>
  <c r="X767" i="9"/>
  <c r="W751" i="1"/>
  <c r="X783" i="9"/>
  <c r="W767" i="1"/>
  <c r="X799" i="9"/>
  <c r="W783" i="1"/>
  <c r="X815" i="9"/>
  <c r="W799" i="1"/>
  <c r="X831" i="9"/>
  <c r="W815" i="1"/>
  <c r="X847" i="9"/>
  <c r="W831" i="1"/>
  <c r="X863" i="9"/>
  <c r="W847" i="1"/>
  <c r="X879" i="9"/>
  <c r="W863" i="1"/>
  <c r="X895" i="9"/>
  <c r="W879" i="1"/>
  <c r="X911" i="9"/>
  <c r="W895" i="1"/>
  <c r="X927" i="9"/>
  <c r="W911" i="1"/>
  <c r="X943" i="9"/>
  <c r="W927" i="1"/>
  <c r="X959" i="9"/>
  <c r="W943" i="1"/>
  <c r="X975" i="9"/>
  <c r="W959" i="1"/>
  <c r="X991" i="9"/>
  <c r="W975" i="1"/>
  <c r="X1007" i="9"/>
  <c r="W991" i="1"/>
  <c r="X1023" i="9"/>
  <c r="W1007" i="1"/>
  <c r="X1039" i="9"/>
  <c r="W1023" i="1"/>
  <c r="X1055" i="9"/>
  <c r="W1039" i="1"/>
  <c r="X1071" i="9"/>
  <c r="W1055" i="1"/>
  <c r="X1087" i="9"/>
  <c r="W1071" i="1"/>
  <c r="X1103" i="9"/>
  <c r="W1087" i="1"/>
  <c r="X23" i="9"/>
  <c r="W7" i="1"/>
  <c r="H36" i="9"/>
  <c r="H20" i="1"/>
  <c r="H52" i="9"/>
  <c r="H36" i="1"/>
  <c r="H68" i="9"/>
  <c r="H52" i="1"/>
  <c r="H84" i="9"/>
  <c r="H68" i="1"/>
  <c r="H100" i="9"/>
  <c r="H84" i="1"/>
  <c r="H116" i="9"/>
  <c r="H100" i="1"/>
  <c r="H132" i="9"/>
  <c r="H116" i="1"/>
  <c r="H148" i="9"/>
  <c r="H132" i="1"/>
  <c r="H164" i="9"/>
  <c r="H148" i="1"/>
  <c r="H180" i="9"/>
  <c r="H164" i="1"/>
  <c r="H196" i="9"/>
  <c r="H180" i="1"/>
  <c r="H212" i="9"/>
  <c r="H196" i="1"/>
  <c r="H228" i="9"/>
  <c r="H212" i="1"/>
  <c r="H244" i="9"/>
  <c r="H228" i="1"/>
  <c r="H260" i="9"/>
  <c r="H244" i="1"/>
  <c r="H276" i="9"/>
  <c r="H260" i="1"/>
  <c r="H292" i="9"/>
  <c r="H276" i="1"/>
  <c r="H308" i="9"/>
  <c r="H292" i="1"/>
  <c r="H324" i="9"/>
  <c r="H308" i="1"/>
  <c r="H340" i="9"/>
  <c r="H324" i="1"/>
  <c r="H356" i="9"/>
  <c r="H340" i="1"/>
  <c r="H372" i="9"/>
  <c r="H356" i="1"/>
  <c r="H388" i="9"/>
  <c r="H372" i="1"/>
  <c r="H404" i="9"/>
  <c r="H388" i="1"/>
  <c r="H420" i="9"/>
  <c r="H404" i="1"/>
  <c r="H436" i="9"/>
  <c r="H420" i="1"/>
  <c r="H452" i="9"/>
  <c r="H436" i="1"/>
  <c r="H468" i="9"/>
  <c r="H452" i="1"/>
  <c r="H484" i="9"/>
  <c r="H468" i="1"/>
  <c r="H500" i="9"/>
  <c r="H484" i="1"/>
  <c r="H516" i="9"/>
  <c r="H500" i="1"/>
  <c r="H532" i="9"/>
  <c r="H516" i="1"/>
  <c r="H548" i="9"/>
  <c r="H532" i="1"/>
  <c r="H564" i="9"/>
  <c r="H548" i="1"/>
  <c r="H580" i="9"/>
  <c r="H564" i="1"/>
  <c r="H596" i="9"/>
  <c r="H580" i="1"/>
  <c r="H612" i="9"/>
  <c r="H596" i="1"/>
  <c r="H628" i="9"/>
  <c r="H612" i="1"/>
  <c r="H644" i="9"/>
  <c r="H628" i="1"/>
  <c r="H660" i="9"/>
  <c r="H644" i="1"/>
  <c r="H676" i="9"/>
  <c r="H660" i="1"/>
  <c r="H692" i="9"/>
  <c r="H676" i="1"/>
  <c r="H708" i="9"/>
  <c r="H692" i="1"/>
  <c r="H724" i="9"/>
  <c r="H708" i="1"/>
  <c r="H740" i="9"/>
  <c r="H724" i="1"/>
  <c r="H756" i="9"/>
  <c r="H740" i="1"/>
  <c r="H772" i="9"/>
  <c r="H756" i="1"/>
  <c r="H788" i="9"/>
  <c r="H772" i="1"/>
  <c r="H804" i="9"/>
  <c r="H788" i="1"/>
  <c r="H820" i="9"/>
  <c r="H804" i="1"/>
  <c r="H836" i="9"/>
  <c r="H820" i="1"/>
  <c r="H852" i="9"/>
  <c r="H836" i="1"/>
  <c r="H868" i="9"/>
  <c r="H852" i="1"/>
  <c r="H884" i="9"/>
  <c r="H868" i="1"/>
  <c r="H900" i="9"/>
  <c r="H884" i="1"/>
  <c r="H916" i="9"/>
  <c r="H900" i="1"/>
  <c r="H932" i="9"/>
  <c r="H916" i="1"/>
  <c r="H948" i="9"/>
  <c r="H932" i="1"/>
  <c r="H964" i="9"/>
  <c r="H948" i="1"/>
  <c r="H980" i="9"/>
  <c r="H964" i="1"/>
  <c r="H996" i="9"/>
  <c r="H980" i="1"/>
  <c r="H1012" i="9"/>
  <c r="H996" i="1"/>
  <c r="H1028" i="9"/>
  <c r="H1012" i="1"/>
  <c r="H1044" i="9"/>
  <c r="H1028" i="1"/>
  <c r="H1060" i="9"/>
  <c r="H1044" i="1"/>
  <c r="H1076" i="9"/>
  <c r="H1060" i="1"/>
  <c r="H1092" i="9"/>
  <c r="H1076" i="1"/>
  <c r="H1108" i="9"/>
  <c r="H1092" i="1"/>
  <c r="I28" i="9"/>
  <c r="I12" i="1"/>
  <c r="I44" i="9"/>
  <c r="I28" i="1"/>
  <c r="I60" i="9"/>
  <c r="I44" i="1"/>
  <c r="I76" i="9"/>
  <c r="I60" i="1"/>
  <c r="I92" i="9"/>
  <c r="I76" i="1"/>
  <c r="I108" i="9"/>
  <c r="I92" i="1"/>
  <c r="I124" i="9"/>
  <c r="I108" i="1"/>
  <c r="I140" i="9"/>
  <c r="I124" i="1"/>
  <c r="I156" i="9"/>
  <c r="I140" i="1"/>
  <c r="I172" i="9"/>
  <c r="I156" i="1"/>
  <c r="I188" i="9"/>
  <c r="I172" i="1"/>
  <c r="I204" i="9"/>
  <c r="I188" i="1"/>
  <c r="I220" i="9"/>
  <c r="I204" i="1"/>
  <c r="I236" i="9"/>
  <c r="I220" i="1"/>
  <c r="I252" i="9"/>
  <c r="I236" i="1"/>
  <c r="I268" i="9"/>
  <c r="I252" i="1"/>
  <c r="I284" i="9"/>
  <c r="I268" i="1"/>
  <c r="I300" i="9"/>
  <c r="I284" i="1"/>
  <c r="I316" i="9"/>
  <c r="I300" i="1"/>
  <c r="I332" i="9"/>
  <c r="I316" i="1"/>
  <c r="I348" i="9"/>
  <c r="I332" i="1"/>
  <c r="I364" i="9"/>
  <c r="I348" i="1"/>
  <c r="I380" i="9"/>
  <c r="I364" i="1"/>
  <c r="I396" i="9"/>
  <c r="I380" i="1"/>
  <c r="I412" i="9"/>
  <c r="I396" i="1"/>
  <c r="I428" i="9"/>
  <c r="I412" i="1"/>
  <c r="I444" i="9"/>
  <c r="I428" i="1"/>
  <c r="I460" i="9"/>
  <c r="I444" i="1"/>
  <c r="I476" i="9"/>
  <c r="I460" i="1"/>
  <c r="I492" i="9"/>
  <c r="I476" i="1"/>
  <c r="I508" i="9"/>
  <c r="I492" i="1"/>
  <c r="I524" i="9"/>
  <c r="I508" i="1"/>
  <c r="I540" i="9"/>
  <c r="I524" i="1"/>
  <c r="I556" i="9"/>
  <c r="I540" i="1"/>
  <c r="I572" i="9"/>
  <c r="I556" i="1"/>
  <c r="I588" i="9"/>
  <c r="I572" i="1"/>
  <c r="I604" i="9"/>
  <c r="I588" i="1"/>
  <c r="I620" i="9"/>
  <c r="I604" i="1"/>
  <c r="I636" i="9"/>
  <c r="I620" i="1"/>
  <c r="I652" i="9"/>
  <c r="I636" i="1"/>
  <c r="I668" i="9"/>
  <c r="I652" i="1"/>
  <c r="I684" i="9"/>
  <c r="I668" i="1"/>
  <c r="I700" i="9"/>
  <c r="I684" i="1"/>
  <c r="I716" i="9"/>
  <c r="I700" i="1"/>
  <c r="I732" i="9"/>
  <c r="I716" i="1"/>
  <c r="I748" i="9"/>
  <c r="I732" i="1"/>
  <c r="I764" i="9"/>
  <c r="I748" i="1"/>
  <c r="I780" i="9"/>
  <c r="I764" i="1"/>
  <c r="I796" i="9"/>
  <c r="I780" i="1"/>
  <c r="I812" i="9"/>
  <c r="I796" i="1"/>
  <c r="I828" i="9"/>
  <c r="I812" i="1"/>
  <c r="I844" i="9"/>
  <c r="I828" i="1"/>
  <c r="I860" i="9"/>
  <c r="I844" i="1"/>
  <c r="I876" i="9"/>
  <c r="I860" i="1"/>
  <c r="I892" i="9"/>
  <c r="I876" i="1"/>
  <c r="I908" i="9"/>
  <c r="I892" i="1"/>
  <c r="I924" i="9"/>
  <c r="I908" i="1"/>
  <c r="I940" i="9"/>
  <c r="I924" i="1"/>
  <c r="I956" i="9"/>
  <c r="I940" i="1"/>
  <c r="I972" i="9"/>
  <c r="I956" i="1"/>
  <c r="I988" i="9"/>
  <c r="I972" i="1"/>
  <c r="I1004" i="9"/>
  <c r="I988" i="1"/>
  <c r="I1020" i="9"/>
  <c r="I1004" i="1"/>
  <c r="I1036" i="9"/>
  <c r="I1020" i="1"/>
  <c r="I1052" i="9"/>
  <c r="I1036" i="1"/>
  <c r="I1068" i="9"/>
  <c r="I1052" i="1"/>
  <c r="I1084" i="9"/>
  <c r="I1068" i="1"/>
  <c r="I1100" i="9"/>
  <c r="I1084" i="1"/>
  <c r="I1116" i="9"/>
  <c r="I1100" i="1"/>
  <c r="R37" i="9"/>
  <c r="R21" i="1"/>
  <c r="R53" i="9"/>
  <c r="R37" i="1"/>
  <c r="R69" i="9"/>
  <c r="R53" i="1"/>
  <c r="R85" i="9"/>
  <c r="R69" i="1"/>
  <c r="R101" i="9"/>
  <c r="R85" i="1"/>
  <c r="R117" i="9"/>
  <c r="R101" i="1"/>
  <c r="R133" i="9"/>
  <c r="R117" i="1"/>
  <c r="R149" i="9"/>
  <c r="R133" i="1"/>
  <c r="R165" i="9"/>
  <c r="R149" i="1"/>
  <c r="R181" i="9"/>
  <c r="R165" i="1"/>
  <c r="R197" i="9"/>
  <c r="R181" i="1"/>
  <c r="R213" i="9"/>
  <c r="R197" i="1"/>
  <c r="R229" i="9"/>
  <c r="R213" i="1"/>
  <c r="R245" i="9"/>
  <c r="R229" i="1"/>
  <c r="R261" i="9"/>
  <c r="R245" i="1"/>
  <c r="R277" i="9"/>
  <c r="R261" i="1"/>
  <c r="R293" i="9"/>
  <c r="R277" i="1"/>
  <c r="R309" i="9"/>
  <c r="R293" i="1"/>
  <c r="R325" i="9"/>
  <c r="R309" i="1"/>
  <c r="R341" i="9"/>
  <c r="R325" i="1"/>
  <c r="R357" i="9"/>
  <c r="R341" i="1"/>
  <c r="R373" i="9"/>
  <c r="R357" i="1"/>
  <c r="R389" i="9"/>
  <c r="R373" i="1"/>
  <c r="R405" i="9"/>
  <c r="R389" i="1"/>
  <c r="R421" i="9"/>
  <c r="R405" i="1"/>
  <c r="R437" i="9"/>
  <c r="R421" i="1"/>
  <c r="R453" i="9"/>
  <c r="R437" i="1"/>
  <c r="R469" i="9"/>
  <c r="R453" i="1"/>
  <c r="R485" i="9"/>
  <c r="R469" i="1"/>
  <c r="R501" i="9"/>
  <c r="R485" i="1"/>
  <c r="R517" i="9"/>
  <c r="R501" i="1"/>
  <c r="R533" i="9"/>
  <c r="R517" i="1"/>
  <c r="R549" i="9"/>
  <c r="R533" i="1"/>
  <c r="R565" i="9"/>
  <c r="R549" i="1"/>
  <c r="R581" i="9"/>
  <c r="R565" i="1"/>
  <c r="R597" i="9"/>
  <c r="R581" i="1"/>
  <c r="R613" i="9"/>
  <c r="R597" i="1"/>
  <c r="R629" i="9"/>
  <c r="R613" i="1"/>
  <c r="R645" i="9"/>
  <c r="R629" i="1"/>
  <c r="R661" i="9"/>
  <c r="R645" i="1"/>
  <c r="R677" i="9"/>
  <c r="R661" i="1"/>
  <c r="R693" i="9"/>
  <c r="R677" i="1"/>
  <c r="R709" i="9"/>
  <c r="R693" i="1"/>
  <c r="R725" i="9"/>
  <c r="R709" i="1"/>
  <c r="R741" i="9"/>
  <c r="R725" i="1"/>
  <c r="R757" i="9"/>
  <c r="R741" i="1"/>
  <c r="R773" i="9"/>
  <c r="R757" i="1"/>
  <c r="R789" i="9"/>
  <c r="R773" i="1"/>
  <c r="R805" i="9"/>
  <c r="R789" i="1"/>
  <c r="R821" i="9"/>
  <c r="R805" i="1"/>
  <c r="R837" i="9"/>
  <c r="R821" i="1"/>
  <c r="R853" i="9"/>
  <c r="R837" i="1"/>
  <c r="R869" i="9"/>
  <c r="R853" i="1"/>
  <c r="R885" i="9"/>
  <c r="R869" i="1"/>
  <c r="R901" i="9"/>
  <c r="R885" i="1"/>
  <c r="R917" i="9"/>
  <c r="R901" i="1"/>
  <c r="R933" i="9"/>
  <c r="R917" i="1"/>
  <c r="R949" i="9"/>
  <c r="R933" i="1"/>
  <c r="R965" i="9"/>
  <c r="R949" i="1"/>
  <c r="R981" i="9"/>
  <c r="R965" i="1"/>
  <c r="R997" i="9"/>
  <c r="R981" i="1"/>
  <c r="R1013" i="9"/>
  <c r="R997" i="1"/>
  <c r="R1029" i="9"/>
  <c r="R1013" i="1"/>
  <c r="R1045" i="9"/>
  <c r="R1029" i="1"/>
  <c r="R1061" i="9"/>
  <c r="R1045" i="1"/>
  <c r="R1077" i="9"/>
  <c r="R1061" i="1"/>
  <c r="R1093" i="9"/>
  <c r="R1077" i="1"/>
  <c r="R1109" i="9"/>
  <c r="R1093" i="1"/>
  <c r="G29" i="9"/>
  <c r="G13" i="1"/>
  <c r="G45" i="9"/>
  <c r="G29" i="1"/>
  <c r="G61" i="9"/>
  <c r="G45" i="1"/>
  <c r="G77" i="9"/>
  <c r="G61" i="1"/>
  <c r="G93" i="9"/>
  <c r="G77" i="1"/>
  <c r="G109" i="9"/>
  <c r="G93" i="1"/>
  <c r="G125" i="9"/>
  <c r="G109" i="1"/>
  <c r="G141" i="9"/>
  <c r="G125" i="1"/>
  <c r="G157" i="9"/>
  <c r="G141" i="1"/>
  <c r="G173" i="9"/>
  <c r="G157" i="1"/>
  <c r="G189" i="9"/>
  <c r="G173" i="1"/>
  <c r="G205" i="9"/>
  <c r="G189" i="1"/>
  <c r="G221" i="9"/>
  <c r="G205" i="1"/>
  <c r="G237" i="9"/>
  <c r="G221" i="1"/>
  <c r="G253" i="9"/>
  <c r="G237" i="1"/>
  <c r="G269" i="9"/>
  <c r="G253" i="1"/>
  <c r="G285" i="9"/>
  <c r="G269" i="1"/>
  <c r="G301" i="9"/>
  <c r="G285" i="1"/>
  <c r="G317" i="9"/>
  <c r="G301" i="1"/>
  <c r="G333" i="9"/>
  <c r="G317" i="1"/>
  <c r="G349" i="9"/>
  <c r="G333" i="1"/>
  <c r="G365" i="9"/>
  <c r="G349" i="1"/>
  <c r="G381" i="9"/>
  <c r="G365" i="1"/>
  <c r="G397" i="9"/>
  <c r="G381" i="1"/>
  <c r="G413" i="9"/>
  <c r="G397" i="1"/>
  <c r="G429" i="9"/>
  <c r="G413" i="1"/>
  <c r="G445" i="9"/>
  <c r="G429" i="1"/>
  <c r="G461" i="9"/>
  <c r="G445" i="1"/>
  <c r="G477" i="9"/>
  <c r="G461" i="1"/>
  <c r="G493" i="9"/>
  <c r="G477" i="1"/>
  <c r="G509" i="9"/>
  <c r="G493" i="1"/>
  <c r="G525" i="9"/>
  <c r="G509" i="1"/>
  <c r="G541" i="9"/>
  <c r="G525" i="1"/>
  <c r="G557" i="9"/>
  <c r="G541" i="1"/>
  <c r="G573" i="9"/>
  <c r="G557" i="1"/>
  <c r="G589" i="9"/>
  <c r="G573" i="1"/>
  <c r="G605" i="9"/>
  <c r="G589" i="1"/>
  <c r="G621" i="9"/>
  <c r="G605" i="1"/>
  <c r="G637" i="9"/>
  <c r="G621" i="1"/>
  <c r="G653" i="9"/>
  <c r="G637" i="1"/>
  <c r="G669" i="9"/>
  <c r="G653" i="1"/>
  <c r="G685" i="9"/>
  <c r="G669" i="1"/>
  <c r="G701" i="9"/>
  <c r="G685" i="1"/>
  <c r="G717" i="9"/>
  <c r="G701" i="1"/>
  <c r="G733" i="9"/>
  <c r="G717" i="1"/>
  <c r="G749" i="9"/>
  <c r="G733" i="1"/>
  <c r="G765" i="9"/>
  <c r="G749" i="1"/>
  <c r="G781" i="9"/>
  <c r="G765" i="1"/>
  <c r="G797" i="9"/>
  <c r="G781" i="1"/>
  <c r="G813" i="9"/>
  <c r="G797" i="1"/>
  <c r="G829" i="9"/>
  <c r="G813" i="1"/>
  <c r="G845" i="9"/>
  <c r="G829" i="1"/>
  <c r="G861" i="9"/>
  <c r="G845" i="1"/>
  <c r="G877" i="9"/>
  <c r="G861" i="1"/>
  <c r="G893" i="9"/>
  <c r="G877" i="1"/>
  <c r="G909" i="9"/>
  <c r="G893" i="1"/>
  <c r="G925" i="9"/>
  <c r="G909" i="1"/>
  <c r="G941" i="9"/>
  <c r="G925" i="1"/>
  <c r="G957" i="9"/>
  <c r="G941" i="1"/>
  <c r="G973" i="9"/>
  <c r="G957" i="1"/>
  <c r="G989" i="9"/>
  <c r="G973" i="1"/>
  <c r="G1005" i="9"/>
  <c r="G989" i="1"/>
  <c r="G1021" i="9"/>
  <c r="G1005" i="1"/>
  <c r="G1037" i="9"/>
  <c r="G1021" i="1"/>
  <c r="G1053" i="9"/>
  <c r="G1037" i="1"/>
  <c r="G1069" i="9"/>
  <c r="G1053" i="1"/>
  <c r="G1085" i="9"/>
  <c r="G1069" i="1"/>
  <c r="G1101" i="9"/>
  <c r="G1085" i="1"/>
  <c r="G1117" i="9"/>
  <c r="G1101" i="1"/>
  <c r="M37" i="9"/>
  <c r="M21" i="1"/>
  <c r="M53" i="9"/>
  <c r="M37" i="1"/>
  <c r="M69" i="9"/>
  <c r="M53" i="1"/>
  <c r="M85" i="9"/>
  <c r="M69" i="1"/>
  <c r="M101" i="9"/>
  <c r="M85" i="1"/>
  <c r="M117" i="9"/>
  <c r="M101" i="1"/>
  <c r="M133" i="9"/>
  <c r="M117" i="1"/>
  <c r="M149" i="9"/>
  <c r="M133" i="1"/>
  <c r="M165" i="9"/>
  <c r="M149" i="1"/>
  <c r="M181" i="9"/>
  <c r="M165" i="1"/>
  <c r="M197" i="9"/>
  <c r="M181" i="1"/>
  <c r="M213" i="9"/>
  <c r="M197" i="1"/>
  <c r="M229" i="9"/>
  <c r="M213" i="1"/>
  <c r="M245" i="9"/>
  <c r="M229" i="1"/>
  <c r="M261" i="9"/>
  <c r="M245" i="1"/>
  <c r="M277" i="9"/>
  <c r="M261" i="1"/>
  <c r="M293" i="9"/>
  <c r="M277" i="1"/>
  <c r="M309" i="9"/>
  <c r="M293" i="1"/>
  <c r="M325" i="9"/>
  <c r="M309" i="1"/>
  <c r="M341" i="9"/>
  <c r="M325" i="1"/>
  <c r="M357" i="9"/>
  <c r="M341" i="1"/>
  <c r="M373" i="9"/>
  <c r="M357" i="1"/>
  <c r="M389" i="9"/>
  <c r="M373" i="1"/>
  <c r="M405" i="9"/>
  <c r="M389" i="1"/>
  <c r="M421" i="9"/>
  <c r="M405" i="1"/>
  <c r="M437" i="9"/>
  <c r="M421" i="1"/>
  <c r="M453" i="9"/>
  <c r="M437" i="1"/>
  <c r="M469" i="9"/>
  <c r="M453" i="1"/>
  <c r="M485" i="9"/>
  <c r="M469" i="1"/>
  <c r="M501" i="9"/>
  <c r="M485" i="1"/>
  <c r="M517" i="9"/>
  <c r="M501" i="1"/>
  <c r="M533" i="9"/>
  <c r="M517" i="1"/>
  <c r="M549" i="9"/>
  <c r="M533" i="1"/>
  <c r="M565" i="9"/>
  <c r="M549" i="1"/>
  <c r="M581" i="9"/>
  <c r="M565" i="1"/>
  <c r="M597" i="9"/>
  <c r="M581" i="1"/>
  <c r="M613" i="9"/>
  <c r="M597" i="1"/>
  <c r="M629" i="9"/>
  <c r="M613" i="1"/>
  <c r="M645" i="9"/>
  <c r="M629" i="1"/>
  <c r="M661" i="9"/>
  <c r="M645" i="1"/>
  <c r="M677" i="9"/>
  <c r="M661" i="1"/>
  <c r="M693" i="9"/>
  <c r="M677" i="1"/>
  <c r="M709" i="9"/>
  <c r="M693" i="1"/>
  <c r="M725" i="9"/>
  <c r="M709" i="1"/>
  <c r="M741" i="9"/>
  <c r="M725" i="1"/>
  <c r="M757" i="9"/>
  <c r="M741" i="1"/>
  <c r="M773" i="9"/>
  <c r="M757" i="1"/>
  <c r="M789" i="9"/>
  <c r="M773" i="1"/>
  <c r="M805" i="9"/>
  <c r="M789" i="1"/>
  <c r="M821" i="9"/>
  <c r="M805" i="1"/>
  <c r="M837" i="9"/>
  <c r="M821" i="1"/>
  <c r="M853" i="9"/>
  <c r="M837" i="1"/>
  <c r="M869" i="9"/>
  <c r="M853" i="1"/>
  <c r="M885" i="9"/>
  <c r="M869" i="1"/>
  <c r="M901" i="9"/>
  <c r="M885" i="1"/>
  <c r="M917" i="9"/>
  <c r="M901" i="1"/>
  <c r="M933" i="9"/>
  <c r="M917" i="1"/>
  <c r="M949" i="9"/>
  <c r="M933" i="1"/>
  <c r="M965" i="9"/>
  <c r="M949" i="1"/>
  <c r="M981" i="9"/>
  <c r="M965" i="1"/>
  <c r="M997" i="9"/>
  <c r="M981" i="1"/>
  <c r="M1013" i="9"/>
  <c r="M997" i="1"/>
  <c r="M1029" i="9"/>
  <c r="M1013" i="1"/>
  <c r="M1045" i="9"/>
  <c r="M1029" i="1"/>
  <c r="M1061" i="9"/>
  <c r="M1045" i="1"/>
  <c r="M1077" i="9"/>
  <c r="M1061" i="1"/>
  <c r="M1093" i="9"/>
  <c r="M1077" i="1"/>
  <c r="M1109" i="9"/>
  <c r="M1093" i="1"/>
  <c r="E29" i="9"/>
  <c r="E13" i="1"/>
  <c r="E45" i="9"/>
  <c r="E29" i="1"/>
  <c r="E61" i="9"/>
  <c r="E45" i="1"/>
  <c r="E77" i="9"/>
  <c r="E61" i="1"/>
  <c r="E93" i="9"/>
  <c r="E77" i="1"/>
  <c r="E109" i="9"/>
  <c r="E93" i="1"/>
  <c r="E125" i="9"/>
  <c r="E109" i="1"/>
  <c r="E141" i="9"/>
  <c r="E125" i="1"/>
  <c r="E157" i="9"/>
  <c r="E141" i="1"/>
  <c r="E173" i="9"/>
  <c r="E157" i="1"/>
  <c r="E189" i="9"/>
  <c r="E173" i="1"/>
  <c r="E205" i="9"/>
  <c r="E189" i="1"/>
  <c r="E221" i="9"/>
  <c r="E205" i="1"/>
  <c r="E237" i="9"/>
  <c r="E221" i="1"/>
  <c r="E253" i="9"/>
  <c r="E237" i="1"/>
  <c r="E269" i="9"/>
  <c r="E253" i="1"/>
  <c r="E285" i="9"/>
  <c r="E269" i="1"/>
  <c r="E301" i="9"/>
  <c r="E285" i="1"/>
  <c r="E317" i="9"/>
  <c r="E301" i="1"/>
  <c r="E333" i="9"/>
  <c r="E317" i="1"/>
  <c r="E349" i="9"/>
  <c r="E333" i="1"/>
  <c r="E365" i="9"/>
  <c r="E349" i="1"/>
  <c r="E381" i="9"/>
  <c r="E365" i="1"/>
  <c r="E397" i="9"/>
  <c r="E381" i="1"/>
  <c r="E413" i="9"/>
  <c r="E397" i="1"/>
  <c r="E429" i="9"/>
  <c r="E413" i="1"/>
  <c r="E445" i="9"/>
  <c r="E429" i="1"/>
  <c r="E461" i="9"/>
  <c r="E445" i="1"/>
  <c r="E477" i="9"/>
  <c r="E461" i="1"/>
  <c r="E493" i="9"/>
  <c r="E477" i="1"/>
  <c r="E509" i="9"/>
  <c r="E493" i="1"/>
  <c r="E525" i="9"/>
  <c r="E509" i="1"/>
  <c r="E541" i="9"/>
  <c r="E525" i="1"/>
  <c r="E557" i="9"/>
  <c r="E541" i="1"/>
  <c r="E573" i="9"/>
  <c r="E557" i="1"/>
  <c r="E589" i="9"/>
  <c r="E573" i="1"/>
  <c r="E605" i="9"/>
  <c r="E589" i="1"/>
  <c r="E621" i="9"/>
  <c r="E605" i="1"/>
  <c r="E637" i="9"/>
  <c r="E621" i="1"/>
  <c r="E653" i="9"/>
  <c r="E637" i="1"/>
  <c r="E669" i="9"/>
  <c r="E653" i="1"/>
  <c r="E685" i="9"/>
  <c r="E669" i="1"/>
  <c r="E701" i="9"/>
  <c r="E685" i="1"/>
  <c r="E717" i="9"/>
  <c r="E701" i="1"/>
  <c r="E733" i="9"/>
  <c r="E717" i="1"/>
  <c r="E749" i="9"/>
  <c r="E733" i="1"/>
  <c r="E765" i="9"/>
  <c r="E749" i="1"/>
  <c r="E781" i="9"/>
  <c r="E765" i="1"/>
  <c r="E797" i="9"/>
  <c r="E781" i="1"/>
  <c r="E813" i="9"/>
  <c r="E797" i="1"/>
  <c r="E829" i="9"/>
  <c r="E813" i="1"/>
  <c r="E845" i="9"/>
  <c r="E829" i="1"/>
  <c r="E861" i="9"/>
  <c r="E845" i="1"/>
  <c r="E877" i="9"/>
  <c r="E861" i="1"/>
  <c r="E893" i="9"/>
  <c r="E877" i="1"/>
  <c r="E909" i="9"/>
  <c r="E893" i="1"/>
  <c r="E925" i="9"/>
  <c r="E909" i="1"/>
  <c r="E941" i="9"/>
  <c r="E925" i="1"/>
  <c r="E957" i="9"/>
  <c r="E941" i="1"/>
  <c r="E973" i="9"/>
  <c r="E957" i="1"/>
  <c r="E989" i="9"/>
  <c r="E973" i="1"/>
  <c r="E1005" i="9"/>
  <c r="E989" i="1"/>
  <c r="E1021" i="9"/>
  <c r="E1005" i="1"/>
  <c r="E1037" i="9"/>
  <c r="E1021" i="1"/>
  <c r="E1053" i="9"/>
  <c r="E1037" i="1"/>
  <c r="E1069" i="9"/>
  <c r="E1053" i="1"/>
  <c r="E1085" i="9"/>
  <c r="E1069" i="1"/>
  <c r="E1101" i="9"/>
  <c r="E1085" i="1"/>
  <c r="E1117" i="9"/>
  <c r="E1101" i="1"/>
  <c r="AA242" i="9"/>
  <c r="Z226" i="1"/>
  <c r="AK253" i="9"/>
  <c r="AJ237" i="1"/>
  <c r="AA274" i="9"/>
  <c r="Z258" i="1"/>
  <c r="AK285" i="9"/>
  <c r="AJ269" i="1"/>
  <c r="AA306" i="9"/>
  <c r="Z290" i="1"/>
  <c r="AK317" i="9"/>
  <c r="AJ301" i="1"/>
  <c r="AA338" i="9"/>
  <c r="Z322" i="1"/>
  <c r="AK349" i="9"/>
  <c r="AJ333" i="1"/>
  <c r="AA370" i="9"/>
  <c r="Z354" i="1"/>
  <c r="AK381" i="9"/>
  <c r="AJ365" i="1"/>
  <c r="AA402" i="9"/>
  <c r="Z386" i="1"/>
  <c r="AK413" i="9"/>
  <c r="AJ397" i="1"/>
  <c r="AA434" i="9"/>
  <c r="Z418" i="1"/>
  <c r="AK445" i="9"/>
  <c r="AJ429" i="1"/>
  <c r="AA466" i="9"/>
  <c r="Z450" i="1"/>
  <c r="AK477" i="9"/>
  <c r="AJ461" i="1"/>
  <c r="AA498" i="9"/>
  <c r="Z482" i="1"/>
  <c r="AK509" i="9"/>
  <c r="AJ493" i="1"/>
  <c r="AA530" i="9"/>
  <c r="Z514" i="1"/>
  <c r="AK541" i="9"/>
  <c r="AJ525" i="1"/>
  <c r="AA562" i="9"/>
  <c r="Z546" i="1"/>
  <c r="AK573" i="9"/>
  <c r="AJ557" i="1"/>
  <c r="AA594" i="9"/>
  <c r="Z578" i="1"/>
  <c r="AK605" i="9"/>
  <c r="AJ589" i="1"/>
  <c r="AA626" i="9"/>
  <c r="Z610" i="1"/>
  <c r="AK637" i="9"/>
  <c r="AJ621" i="1"/>
  <c r="AA658" i="9"/>
  <c r="Z642" i="1"/>
  <c r="AK669" i="9"/>
  <c r="AJ653" i="1"/>
  <c r="AA690" i="9"/>
  <c r="Z674" i="1"/>
  <c r="AK701" i="9"/>
  <c r="AJ685" i="1"/>
  <c r="Z720" i="9"/>
  <c r="Y704" i="1"/>
  <c r="AB722" i="9"/>
  <c r="AA706" i="1"/>
  <c r="Z728" i="9"/>
  <c r="Y712" i="1"/>
  <c r="AB730" i="9"/>
  <c r="AA714" i="1"/>
  <c r="Z736" i="9"/>
  <c r="Y720" i="1"/>
  <c r="AB738" i="9"/>
  <c r="AA722" i="1"/>
  <c r="Z744" i="9"/>
  <c r="Y728" i="1"/>
  <c r="AB746" i="9"/>
  <c r="AA730" i="1"/>
  <c r="Z752" i="9"/>
  <c r="Y736" i="1"/>
  <c r="AB754" i="9"/>
  <c r="AA738" i="1"/>
  <c r="Z760" i="9"/>
  <c r="Y744" i="1"/>
  <c r="AB762" i="9"/>
  <c r="AA746" i="1"/>
  <c r="Z768" i="9"/>
  <c r="Y752" i="1"/>
  <c r="AB770" i="9"/>
  <c r="AA754" i="1"/>
  <c r="Z776" i="9"/>
  <c r="Y760" i="1"/>
  <c r="AB778" i="9"/>
  <c r="AA762" i="1"/>
  <c r="Z784" i="9"/>
  <c r="Y768" i="1"/>
  <c r="AB786" i="9"/>
  <c r="AA770" i="1"/>
  <c r="Z792" i="9"/>
  <c r="Y776" i="1"/>
  <c r="AB794" i="9"/>
  <c r="AA778" i="1"/>
  <c r="Z800" i="9"/>
  <c r="Y784" i="1"/>
  <c r="AB802" i="9"/>
  <c r="AA786" i="1"/>
  <c r="Z808" i="9"/>
  <c r="Y792" i="1"/>
  <c r="AB810" i="9"/>
  <c r="AA794" i="1"/>
  <c r="Z816" i="9"/>
  <c r="Y800" i="1"/>
  <c r="AB818" i="9"/>
  <c r="AA802" i="1"/>
  <c r="Z824" i="9"/>
  <c r="Y808" i="1"/>
  <c r="AB826" i="9"/>
  <c r="AA810" i="1"/>
  <c r="Z832" i="9"/>
  <c r="Y816" i="1"/>
  <c r="AB834" i="9"/>
  <c r="AA818" i="1"/>
  <c r="Z840" i="9"/>
  <c r="Y824" i="1"/>
  <c r="AB842" i="9"/>
  <c r="AA826" i="1"/>
  <c r="Z848" i="9"/>
  <c r="Y832" i="1"/>
  <c r="AB850" i="9"/>
  <c r="AA834" i="1"/>
  <c r="Z856" i="9"/>
  <c r="Y840" i="1"/>
  <c r="AB858" i="9"/>
  <c r="AA842" i="1"/>
  <c r="Z864" i="9"/>
  <c r="Y848" i="1"/>
  <c r="AB866" i="9"/>
  <c r="AA850" i="1"/>
  <c r="Z872" i="9"/>
  <c r="Y856" i="1"/>
  <c r="AB874" i="9"/>
  <c r="AA858" i="1"/>
  <c r="Z880" i="9"/>
  <c r="Y864" i="1"/>
  <c r="AB882" i="9"/>
  <c r="AA866" i="1"/>
  <c r="Z888" i="9"/>
  <c r="Y872" i="1"/>
  <c r="AB890" i="9"/>
  <c r="AA874" i="1"/>
  <c r="Z896" i="9"/>
  <c r="Y880" i="1"/>
  <c r="AB898" i="9"/>
  <c r="AA882" i="1"/>
  <c r="Z904" i="9"/>
  <c r="Y888" i="1"/>
  <c r="AB906" i="9"/>
  <c r="AA890" i="1"/>
  <c r="Z912" i="9"/>
  <c r="Y896" i="1"/>
  <c r="AB914" i="9"/>
  <c r="AA898" i="1"/>
  <c r="Z920" i="9"/>
  <c r="Y904" i="1"/>
  <c r="AB922" i="9"/>
  <c r="AA906" i="1"/>
  <c r="Z928" i="9"/>
  <c r="Y912" i="1"/>
  <c r="AB930" i="9"/>
  <c r="AA914" i="1"/>
  <c r="Z936" i="9"/>
  <c r="Y920" i="1"/>
  <c r="AB938" i="9"/>
  <c r="AA922" i="1"/>
  <c r="Z944" i="9"/>
  <c r="Y928" i="1"/>
  <c r="AB946" i="9"/>
  <c r="AA930" i="1"/>
  <c r="Z952" i="9"/>
  <c r="Y936" i="1"/>
  <c r="AB954" i="9"/>
  <c r="AA938" i="1"/>
  <c r="Z960" i="9"/>
  <c r="Y944" i="1"/>
  <c r="AB962" i="9"/>
  <c r="AA946" i="1"/>
  <c r="Z968" i="9"/>
  <c r="Y952" i="1"/>
  <c r="AB970" i="9"/>
  <c r="AA954" i="1"/>
  <c r="Z976" i="9"/>
  <c r="Y960" i="1"/>
  <c r="AB978" i="9"/>
  <c r="AA962" i="1"/>
  <c r="Z984" i="9"/>
  <c r="Y968" i="1"/>
  <c r="AB986" i="9"/>
  <c r="AA970" i="1"/>
  <c r="Z992" i="9"/>
  <c r="Y976" i="1"/>
  <c r="AB994" i="9"/>
  <c r="AA978" i="1"/>
  <c r="Z1000" i="9"/>
  <c r="Y984" i="1"/>
  <c r="AB1002" i="9"/>
  <c r="AA986" i="1"/>
  <c r="Z1008" i="9"/>
  <c r="Y992" i="1"/>
  <c r="AB1010" i="9"/>
  <c r="AA994" i="1"/>
  <c r="Z1016" i="9"/>
  <c r="Y1000" i="1"/>
  <c r="AB1018" i="9"/>
  <c r="AA1002" i="1"/>
  <c r="Z1024" i="9"/>
  <c r="Y1008" i="1"/>
  <c r="AB1026" i="9"/>
  <c r="AA1010" i="1"/>
  <c r="Z1032" i="9"/>
  <c r="Y1016" i="1"/>
  <c r="AB1034" i="9"/>
  <c r="AA1018" i="1"/>
  <c r="Z1040" i="9"/>
  <c r="Y1024" i="1"/>
  <c r="AB1042" i="9"/>
  <c r="AA1026" i="1"/>
  <c r="Z1048" i="9"/>
  <c r="Y1032" i="1"/>
  <c r="AB1050" i="9"/>
  <c r="AA1034" i="1"/>
  <c r="Z1056" i="9"/>
  <c r="Y1040" i="1"/>
  <c r="AB1058" i="9"/>
  <c r="AA1042" i="1"/>
  <c r="Z1064" i="9"/>
  <c r="Y1048" i="1"/>
  <c r="AB1066" i="9"/>
  <c r="AA1050" i="1"/>
  <c r="Z1072" i="9"/>
  <c r="Y1056" i="1"/>
  <c r="AB1074" i="9"/>
  <c r="AA1058" i="1"/>
  <c r="Z1080" i="9"/>
  <c r="Y1064" i="1"/>
  <c r="AB1082" i="9"/>
  <c r="AA1066" i="1"/>
  <c r="Z1088" i="9"/>
  <c r="Y1072" i="1"/>
  <c r="AB1090" i="9"/>
  <c r="AA1074" i="1"/>
  <c r="Z1096" i="9"/>
  <c r="Y1080" i="1"/>
  <c r="AB1098" i="9"/>
  <c r="AA1082" i="1"/>
  <c r="Z1104" i="9"/>
  <c r="Y1088" i="1"/>
  <c r="AB1106" i="9"/>
  <c r="AA1090" i="1"/>
  <c r="Z1112" i="9"/>
  <c r="Y1096" i="1"/>
  <c r="AB1114" i="9"/>
  <c r="AA1098" i="1"/>
  <c r="AF24" i="9"/>
  <c r="AE8" i="1"/>
  <c r="AF40" i="9"/>
  <c r="AE24" i="1"/>
  <c r="AF56" i="9"/>
  <c r="AE40" i="1"/>
  <c r="AF72" i="9"/>
  <c r="AE56" i="1"/>
  <c r="AF88" i="9"/>
  <c r="AE72" i="1"/>
  <c r="AF104" i="9"/>
  <c r="AE88" i="1"/>
  <c r="AF120" i="9"/>
  <c r="AE104" i="1"/>
  <c r="AF136" i="9"/>
  <c r="AE120" i="1"/>
  <c r="AF152" i="9"/>
  <c r="AE136" i="1"/>
  <c r="AF168" i="9"/>
  <c r="AE152" i="1"/>
  <c r="AF184" i="9"/>
  <c r="AE168" i="1"/>
  <c r="AF200" i="9"/>
  <c r="AE184" i="1"/>
  <c r="AF216" i="9"/>
  <c r="AE200" i="1"/>
  <c r="AF232" i="9"/>
  <c r="AE216" i="1"/>
  <c r="AF248" i="9"/>
  <c r="AE232" i="1"/>
  <c r="AF264" i="9"/>
  <c r="AE248" i="1"/>
  <c r="AF280" i="9"/>
  <c r="AE264" i="1"/>
  <c r="AF296" i="9"/>
  <c r="AE280" i="1"/>
  <c r="AF312" i="9"/>
  <c r="AE296" i="1"/>
  <c r="AF328" i="9"/>
  <c r="AE312" i="1"/>
  <c r="AF344" i="9"/>
  <c r="AE328" i="1"/>
  <c r="AF360" i="9"/>
  <c r="AE344" i="1"/>
  <c r="AF376" i="9"/>
  <c r="AE360" i="1"/>
  <c r="AF392" i="9"/>
  <c r="AE376" i="1"/>
  <c r="AF408" i="9"/>
  <c r="AE392" i="1"/>
  <c r="AF424" i="9"/>
  <c r="AE408" i="1"/>
  <c r="AF440" i="9"/>
  <c r="AE424" i="1"/>
  <c r="AF456" i="9"/>
  <c r="AE440" i="1"/>
  <c r="AF472" i="9"/>
  <c r="AE456" i="1"/>
  <c r="AF488" i="9"/>
  <c r="AE472" i="1"/>
  <c r="AF504" i="9"/>
  <c r="AE488" i="1"/>
  <c r="AF520" i="9"/>
  <c r="AE504" i="1"/>
  <c r="AF536" i="9"/>
  <c r="AE520" i="1"/>
  <c r="AF552" i="9"/>
  <c r="AE536" i="1"/>
  <c r="AF568" i="9"/>
  <c r="AE552" i="1"/>
  <c r="AF584" i="9"/>
  <c r="AE568" i="1"/>
  <c r="AF600" i="9"/>
  <c r="AE584" i="1"/>
  <c r="AF616" i="9"/>
  <c r="AE600" i="1"/>
  <c r="AF632" i="9"/>
  <c r="AE616" i="1"/>
  <c r="AF648" i="9"/>
  <c r="AE632" i="1"/>
  <c r="AF664" i="9"/>
  <c r="AE648" i="1"/>
  <c r="AF680" i="9"/>
  <c r="AE664" i="1"/>
  <c r="AF696" i="9"/>
  <c r="AE680" i="1"/>
  <c r="AF712" i="9"/>
  <c r="AE696" i="1"/>
  <c r="AF728" i="9"/>
  <c r="AE712" i="1"/>
  <c r="AF744" i="9"/>
  <c r="AE728" i="1"/>
  <c r="AF760" i="9"/>
  <c r="AE744" i="1"/>
  <c r="AF776" i="9"/>
  <c r="AE760" i="1"/>
  <c r="AF792" i="9"/>
  <c r="AE776" i="1"/>
  <c r="AF808" i="9"/>
  <c r="AE792" i="1"/>
  <c r="AF824" i="9"/>
  <c r="AE808" i="1"/>
  <c r="AF840" i="9"/>
  <c r="AE824" i="1"/>
  <c r="AF856" i="9"/>
  <c r="AE840" i="1"/>
  <c r="AF872" i="9"/>
  <c r="AE856" i="1"/>
  <c r="AF888" i="9"/>
  <c r="AE872" i="1"/>
  <c r="AF904" i="9"/>
  <c r="AE888" i="1"/>
  <c r="AF920" i="9"/>
  <c r="AE904" i="1"/>
  <c r="AF936" i="9"/>
  <c r="AE920" i="1"/>
  <c r="AF952" i="9"/>
  <c r="AE936" i="1"/>
  <c r="AF968" i="9"/>
  <c r="AE952" i="1"/>
  <c r="AF984" i="9"/>
  <c r="AE968" i="1"/>
  <c r="AF1000" i="9"/>
  <c r="AE984" i="1"/>
  <c r="AF1016" i="9"/>
  <c r="AE1000" i="1"/>
  <c r="AF1032" i="9"/>
  <c r="AE1016" i="1"/>
  <c r="AF1048" i="9"/>
  <c r="AE1032" i="1"/>
  <c r="AF1064" i="9"/>
  <c r="AE1048" i="1"/>
  <c r="AF1080" i="9"/>
  <c r="AE1064" i="1"/>
  <c r="AF1096" i="9"/>
  <c r="AE1080" i="1"/>
  <c r="AF1112" i="9"/>
  <c r="AE1096" i="1"/>
  <c r="X32" i="9"/>
  <c r="W16" i="1"/>
  <c r="X48" i="9"/>
  <c r="W32" i="1"/>
  <c r="X64" i="9"/>
  <c r="W48" i="1"/>
  <c r="X80" i="9"/>
  <c r="W64" i="1"/>
  <c r="X96" i="9"/>
  <c r="W80" i="1"/>
  <c r="X112" i="9"/>
  <c r="W96" i="1"/>
  <c r="X128" i="9"/>
  <c r="W112" i="1"/>
  <c r="X144" i="9"/>
  <c r="W128" i="1"/>
  <c r="X160" i="9"/>
  <c r="W144" i="1"/>
  <c r="X176" i="9"/>
  <c r="W160" i="1"/>
  <c r="X192" i="9"/>
  <c r="W176" i="1"/>
  <c r="X208" i="9"/>
  <c r="W192" i="1"/>
  <c r="X224" i="9"/>
  <c r="W208" i="1"/>
  <c r="X240" i="9"/>
  <c r="W224" i="1"/>
  <c r="X256" i="9"/>
  <c r="W240" i="1"/>
  <c r="X272" i="9"/>
  <c r="W256" i="1"/>
  <c r="X288" i="9"/>
  <c r="W272" i="1"/>
  <c r="X304" i="9"/>
  <c r="W288" i="1"/>
  <c r="X320" i="9"/>
  <c r="W304" i="1"/>
  <c r="X336" i="9"/>
  <c r="W320" i="1"/>
  <c r="X352" i="9"/>
  <c r="W336" i="1"/>
  <c r="X368" i="9"/>
  <c r="W352" i="1"/>
  <c r="X384" i="9"/>
  <c r="W368" i="1"/>
  <c r="X400" i="9"/>
  <c r="W384" i="1"/>
  <c r="X416" i="9"/>
  <c r="W400" i="1"/>
  <c r="X432" i="9"/>
  <c r="W416" i="1"/>
  <c r="X448" i="9"/>
  <c r="W432" i="1"/>
  <c r="X464" i="9"/>
  <c r="W448" i="1"/>
  <c r="X480" i="9"/>
  <c r="W464" i="1"/>
  <c r="X496" i="9"/>
  <c r="W480" i="1"/>
  <c r="X512" i="9"/>
  <c r="W496" i="1"/>
  <c r="X528" i="9"/>
  <c r="W512" i="1"/>
  <c r="X544" i="9"/>
  <c r="W528" i="1"/>
  <c r="X560" i="9"/>
  <c r="W544" i="1"/>
  <c r="X576" i="9"/>
  <c r="W560" i="1"/>
  <c r="X592" i="9"/>
  <c r="W576" i="1"/>
  <c r="X608" i="9"/>
  <c r="W592" i="1"/>
  <c r="X624" i="9"/>
  <c r="W608" i="1"/>
  <c r="X640" i="9"/>
  <c r="W624" i="1"/>
  <c r="X656" i="9"/>
  <c r="W640" i="1"/>
  <c r="X672" i="9"/>
  <c r="W656" i="1"/>
  <c r="X688" i="9"/>
  <c r="W672" i="1"/>
  <c r="X704" i="9"/>
  <c r="W688" i="1"/>
  <c r="X720" i="9"/>
  <c r="W704" i="1"/>
  <c r="X736" i="9"/>
  <c r="W720" i="1"/>
  <c r="X752" i="9"/>
  <c r="W736" i="1"/>
  <c r="X768" i="9"/>
  <c r="W752" i="1"/>
  <c r="X784" i="9"/>
  <c r="W768" i="1"/>
  <c r="X800" i="9"/>
  <c r="W784" i="1"/>
  <c r="X816" i="9"/>
  <c r="W800" i="1"/>
  <c r="X832" i="9"/>
  <c r="W816" i="1"/>
  <c r="X848" i="9"/>
  <c r="W832" i="1"/>
  <c r="X864" i="9"/>
  <c r="W848" i="1"/>
  <c r="X880" i="9"/>
  <c r="W864" i="1"/>
  <c r="X896" i="9"/>
  <c r="W880" i="1"/>
  <c r="X912" i="9"/>
  <c r="W896" i="1"/>
  <c r="X928" i="9"/>
  <c r="W912" i="1"/>
  <c r="X944" i="9"/>
  <c r="W928" i="1"/>
  <c r="X960" i="9"/>
  <c r="W944" i="1"/>
  <c r="X976" i="9"/>
  <c r="W960" i="1"/>
  <c r="X992" i="9"/>
  <c r="W976" i="1"/>
  <c r="X1008" i="9"/>
  <c r="W992" i="1"/>
  <c r="X1024" i="9"/>
  <c r="W1008" i="1"/>
  <c r="X1040" i="9"/>
  <c r="W1024" i="1"/>
  <c r="X1056" i="9"/>
  <c r="W1040" i="1"/>
  <c r="X1072" i="9"/>
  <c r="W1056" i="1"/>
  <c r="X1088" i="9"/>
  <c r="W1072" i="1"/>
  <c r="X1104" i="9"/>
  <c r="W1088" i="1"/>
  <c r="H25" i="9"/>
  <c r="H9" i="1"/>
  <c r="H41" i="9"/>
  <c r="H25" i="1"/>
  <c r="H57" i="9"/>
  <c r="H41" i="1"/>
  <c r="H73" i="9"/>
  <c r="H57" i="1"/>
  <c r="H89" i="9"/>
  <c r="H73" i="1"/>
  <c r="H105" i="9"/>
  <c r="H89" i="1"/>
  <c r="H121" i="9"/>
  <c r="H105" i="1"/>
  <c r="H137" i="9"/>
  <c r="H121" i="1"/>
  <c r="H153" i="9"/>
  <c r="H137" i="1"/>
  <c r="H169" i="9"/>
  <c r="H153" i="1"/>
  <c r="H185" i="9"/>
  <c r="H169" i="1"/>
  <c r="H201" i="9"/>
  <c r="H185" i="1"/>
  <c r="H217" i="9"/>
  <c r="H201" i="1"/>
  <c r="H233" i="9"/>
  <c r="H217" i="1"/>
  <c r="H249" i="9"/>
  <c r="H233" i="1"/>
  <c r="H265" i="9"/>
  <c r="H249" i="1"/>
  <c r="H281" i="9"/>
  <c r="H265" i="1"/>
  <c r="H297" i="9"/>
  <c r="H281" i="1"/>
  <c r="H313" i="9"/>
  <c r="H297" i="1"/>
  <c r="H329" i="9"/>
  <c r="H313" i="1"/>
  <c r="H345" i="9"/>
  <c r="H329" i="1"/>
  <c r="H361" i="9"/>
  <c r="H345" i="1"/>
  <c r="H377" i="9"/>
  <c r="H361" i="1"/>
  <c r="H393" i="9"/>
  <c r="H377" i="1"/>
  <c r="H409" i="9"/>
  <c r="H393" i="1"/>
  <c r="H425" i="9"/>
  <c r="H409" i="1"/>
  <c r="H441" i="9"/>
  <c r="H425" i="1"/>
  <c r="H457" i="9"/>
  <c r="H441" i="1"/>
  <c r="H473" i="9"/>
  <c r="H457" i="1"/>
  <c r="H489" i="9"/>
  <c r="H473" i="1"/>
  <c r="H505" i="9"/>
  <c r="H489" i="1"/>
  <c r="H521" i="9"/>
  <c r="H505" i="1"/>
  <c r="H537" i="9"/>
  <c r="H521" i="1"/>
  <c r="H553" i="9"/>
  <c r="H537" i="1"/>
  <c r="H569" i="9"/>
  <c r="H553" i="1"/>
  <c r="H585" i="9"/>
  <c r="H569" i="1"/>
  <c r="H601" i="9"/>
  <c r="H585" i="1"/>
  <c r="H617" i="9"/>
  <c r="H601" i="1"/>
  <c r="H633" i="9"/>
  <c r="H617" i="1"/>
  <c r="H649" i="9"/>
  <c r="H633" i="1"/>
  <c r="H665" i="9"/>
  <c r="H649" i="1"/>
  <c r="H681" i="9"/>
  <c r="H665" i="1"/>
  <c r="H697" i="9"/>
  <c r="H681" i="1"/>
  <c r="H713" i="9"/>
  <c r="H697" i="1"/>
  <c r="H729" i="9"/>
  <c r="H713" i="1"/>
  <c r="H745" i="9"/>
  <c r="H729" i="1"/>
  <c r="H761" i="9"/>
  <c r="H745" i="1"/>
  <c r="H777" i="9"/>
  <c r="H761" i="1"/>
  <c r="H793" i="9"/>
  <c r="H777" i="1"/>
  <c r="H809" i="9"/>
  <c r="H793" i="1"/>
  <c r="H825" i="9"/>
  <c r="H809" i="1"/>
  <c r="H841" i="9"/>
  <c r="H825" i="1"/>
  <c r="H857" i="9"/>
  <c r="H841" i="1"/>
  <c r="H873" i="9"/>
  <c r="H857" i="1"/>
  <c r="H889" i="9"/>
  <c r="H873" i="1"/>
  <c r="H905" i="9"/>
  <c r="H889" i="1"/>
  <c r="H921" i="9"/>
  <c r="H905" i="1"/>
  <c r="H937" i="9"/>
  <c r="H921" i="1"/>
  <c r="H953" i="9"/>
  <c r="H937" i="1"/>
  <c r="H969" i="9"/>
  <c r="H953" i="1"/>
  <c r="H985" i="9"/>
  <c r="H969" i="1"/>
  <c r="H1001" i="9"/>
  <c r="H985" i="1"/>
  <c r="H1017" i="9"/>
  <c r="H1001" i="1"/>
  <c r="H1033" i="9"/>
  <c r="H1017" i="1"/>
  <c r="H1049" i="9"/>
  <c r="H1033" i="1"/>
  <c r="H1065" i="9"/>
  <c r="H1049" i="1"/>
  <c r="H1081" i="9"/>
  <c r="H1065" i="1"/>
  <c r="H1097" i="9"/>
  <c r="H1081" i="1"/>
  <c r="H1113" i="9"/>
  <c r="H1097" i="1"/>
  <c r="I33" i="9"/>
  <c r="I17" i="1"/>
  <c r="I49" i="9"/>
  <c r="I33" i="1"/>
  <c r="I65" i="9"/>
  <c r="I49" i="1"/>
  <c r="I81" i="9"/>
  <c r="I65" i="1"/>
  <c r="I97" i="9"/>
  <c r="I81" i="1"/>
  <c r="I113" i="9"/>
  <c r="I97" i="1"/>
  <c r="I129" i="9"/>
  <c r="I113" i="1"/>
  <c r="I145" i="9"/>
  <c r="I129" i="1"/>
  <c r="I161" i="9"/>
  <c r="I145" i="1"/>
  <c r="I177" i="9"/>
  <c r="I161" i="1"/>
  <c r="I193" i="9"/>
  <c r="I177" i="1"/>
  <c r="I209" i="9"/>
  <c r="I193" i="1"/>
  <c r="I225" i="9"/>
  <c r="I209" i="1"/>
  <c r="I241" i="9"/>
  <c r="I225" i="1"/>
  <c r="I257" i="9"/>
  <c r="I241" i="1"/>
  <c r="I273" i="9"/>
  <c r="I257" i="1"/>
  <c r="I289" i="9"/>
  <c r="I273" i="1"/>
  <c r="I305" i="9"/>
  <c r="I289" i="1"/>
  <c r="I321" i="9"/>
  <c r="I305" i="1"/>
  <c r="I337" i="9"/>
  <c r="I321" i="1"/>
  <c r="I353" i="9"/>
  <c r="I337" i="1"/>
  <c r="I369" i="9"/>
  <c r="I353" i="1"/>
  <c r="I385" i="9"/>
  <c r="I369" i="1"/>
  <c r="I401" i="9"/>
  <c r="I385" i="1"/>
  <c r="I417" i="9"/>
  <c r="I401" i="1"/>
  <c r="I433" i="9"/>
  <c r="I417" i="1"/>
  <c r="I449" i="9"/>
  <c r="I433" i="1"/>
  <c r="I465" i="9"/>
  <c r="I449" i="1"/>
  <c r="I481" i="9"/>
  <c r="I465" i="1"/>
  <c r="I497" i="9"/>
  <c r="I481" i="1"/>
  <c r="I513" i="9"/>
  <c r="I497" i="1"/>
  <c r="I529" i="9"/>
  <c r="I513" i="1"/>
  <c r="I545" i="9"/>
  <c r="I529" i="1"/>
  <c r="I561" i="9"/>
  <c r="I545" i="1"/>
  <c r="I577" i="9"/>
  <c r="I561" i="1"/>
  <c r="I593" i="9"/>
  <c r="I577" i="1"/>
  <c r="I609" i="9"/>
  <c r="I593" i="1"/>
  <c r="I625" i="9"/>
  <c r="I609" i="1"/>
  <c r="I641" i="9"/>
  <c r="I625" i="1"/>
  <c r="I657" i="9"/>
  <c r="I641" i="1"/>
  <c r="I673" i="9"/>
  <c r="I657" i="1"/>
  <c r="I689" i="9"/>
  <c r="I673" i="1"/>
  <c r="I705" i="9"/>
  <c r="I689" i="1"/>
  <c r="I721" i="9"/>
  <c r="I705" i="1"/>
  <c r="I737" i="9"/>
  <c r="I721" i="1"/>
  <c r="I753" i="9"/>
  <c r="I737" i="1"/>
  <c r="I769" i="9"/>
  <c r="I753" i="1"/>
  <c r="I785" i="9"/>
  <c r="I769" i="1"/>
  <c r="I801" i="9"/>
  <c r="I785" i="1"/>
  <c r="I817" i="9"/>
  <c r="I801" i="1"/>
  <c r="I833" i="9"/>
  <c r="I817" i="1"/>
  <c r="I849" i="9"/>
  <c r="I833" i="1"/>
  <c r="I865" i="9"/>
  <c r="I849" i="1"/>
  <c r="I881" i="9"/>
  <c r="I865" i="1"/>
  <c r="I897" i="9"/>
  <c r="I881" i="1"/>
  <c r="I913" i="9"/>
  <c r="I897" i="1"/>
  <c r="I929" i="9"/>
  <c r="I913" i="1"/>
  <c r="I945" i="9"/>
  <c r="I929" i="1"/>
  <c r="I961" i="9"/>
  <c r="I945" i="1"/>
  <c r="I977" i="9"/>
  <c r="I961" i="1"/>
  <c r="I993" i="9"/>
  <c r="I977" i="1"/>
  <c r="I1009" i="9"/>
  <c r="I993" i="1"/>
  <c r="I1025" i="9"/>
  <c r="I1009" i="1"/>
  <c r="I1041" i="9"/>
  <c r="I1025" i="1"/>
  <c r="I1057" i="9"/>
  <c r="I1041" i="1"/>
  <c r="I1073" i="9"/>
  <c r="I1057" i="1"/>
  <c r="I1089" i="9"/>
  <c r="I1073" i="1"/>
  <c r="I1105" i="9"/>
  <c r="I1089" i="1"/>
  <c r="R26" i="9"/>
  <c r="R10" i="1"/>
  <c r="R42" i="9"/>
  <c r="R26" i="1"/>
  <c r="R58" i="9"/>
  <c r="R42" i="1"/>
  <c r="R74" i="9"/>
  <c r="R58" i="1"/>
  <c r="R90" i="9"/>
  <c r="R74" i="1"/>
  <c r="R106" i="9"/>
  <c r="R90" i="1"/>
  <c r="R122" i="9"/>
  <c r="R106" i="1"/>
  <c r="R138" i="9"/>
  <c r="R122" i="1"/>
  <c r="R154" i="9"/>
  <c r="R138" i="1"/>
  <c r="R170" i="9"/>
  <c r="R154" i="1"/>
  <c r="R186" i="9"/>
  <c r="R170" i="1"/>
  <c r="R202" i="9"/>
  <c r="R186" i="1"/>
  <c r="R218" i="9"/>
  <c r="R202" i="1"/>
  <c r="R234" i="9"/>
  <c r="R218" i="1"/>
  <c r="R250" i="9"/>
  <c r="R234" i="1"/>
  <c r="R266" i="9"/>
  <c r="R250" i="1"/>
  <c r="R282" i="9"/>
  <c r="R266" i="1"/>
  <c r="R298" i="9"/>
  <c r="R282" i="1"/>
  <c r="R314" i="9"/>
  <c r="R298" i="1"/>
  <c r="R330" i="9"/>
  <c r="R314" i="1"/>
  <c r="R346" i="9"/>
  <c r="R330" i="1"/>
  <c r="R362" i="9"/>
  <c r="R346" i="1"/>
  <c r="R378" i="9"/>
  <c r="R362" i="1"/>
  <c r="R394" i="9"/>
  <c r="R378" i="1"/>
  <c r="R410" i="9"/>
  <c r="R394" i="1"/>
  <c r="R426" i="9"/>
  <c r="R410" i="1"/>
  <c r="R442" i="9"/>
  <c r="R426" i="1"/>
  <c r="R458" i="9"/>
  <c r="R442" i="1"/>
  <c r="R474" i="9"/>
  <c r="R458" i="1"/>
  <c r="R490" i="9"/>
  <c r="R474" i="1"/>
  <c r="R506" i="9"/>
  <c r="R490" i="1"/>
  <c r="R522" i="9"/>
  <c r="R506" i="1"/>
  <c r="R538" i="9"/>
  <c r="R522" i="1"/>
  <c r="R554" i="9"/>
  <c r="R538" i="1"/>
  <c r="R570" i="9"/>
  <c r="R554" i="1"/>
  <c r="R586" i="9"/>
  <c r="R570" i="1"/>
  <c r="R602" i="9"/>
  <c r="R586" i="1"/>
  <c r="R618" i="9"/>
  <c r="R602" i="1"/>
  <c r="R634" i="9"/>
  <c r="R618" i="1"/>
  <c r="R650" i="9"/>
  <c r="R634" i="1"/>
  <c r="R666" i="9"/>
  <c r="R650" i="1"/>
  <c r="R682" i="9"/>
  <c r="R666" i="1"/>
  <c r="R698" i="9"/>
  <c r="R682" i="1"/>
  <c r="R714" i="9"/>
  <c r="R698" i="1"/>
  <c r="R730" i="9"/>
  <c r="R714" i="1"/>
  <c r="R746" i="9"/>
  <c r="R730" i="1"/>
  <c r="R762" i="9"/>
  <c r="R746" i="1"/>
  <c r="R778" i="9"/>
  <c r="R762" i="1"/>
  <c r="R794" i="9"/>
  <c r="R778" i="1"/>
  <c r="R810" i="9"/>
  <c r="R794" i="1"/>
  <c r="R826" i="9"/>
  <c r="R810" i="1"/>
  <c r="R842" i="9"/>
  <c r="R826" i="1"/>
  <c r="R858" i="9"/>
  <c r="R842" i="1"/>
  <c r="R874" i="9"/>
  <c r="R858" i="1"/>
  <c r="R890" i="9"/>
  <c r="R874" i="1"/>
  <c r="R906" i="9"/>
  <c r="R890" i="1"/>
  <c r="R922" i="9"/>
  <c r="R906" i="1"/>
  <c r="R938" i="9"/>
  <c r="R922" i="1"/>
  <c r="R954" i="9"/>
  <c r="R938" i="1"/>
  <c r="R970" i="9"/>
  <c r="R954" i="1"/>
  <c r="R986" i="9"/>
  <c r="R970" i="1"/>
  <c r="R1002" i="9"/>
  <c r="R986" i="1"/>
  <c r="R1018" i="9"/>
  <c r="R1002" i="1"/>
  <c r="R1034" i="9"/>
  <c r="R1018" i="1"/>
  <c r="R1050" i="9"/>
  <c r="R1034" i="1"/>
  <c r="R1066" i="9"/>
  <c r="R1050" i="1"/>
  <c r="R1082" i="9"/>
  <c r="R1066" i="1"/>
  <c r="R1098" i="9"/>
  <c r="R1082" i="1"/>
  <c r="R1114" i="9"/>
  <c r="R1098" i="1"/>
  <c r="G34" i="9"/>
  <c r="G18" i="1"/>
  <c r="G50" i="9"/>
  <c r="G34" i="1"/>
  <c r="G66" i="9"/>
  <c r="G50" i="1"/>
  <c r="G82" i="9"/>
  <c r="G66" i="1"/>
  <c r="G98" i="9"/>
  <c r="G82" i="1"/>
  <c r="G114" i="9"/>
  <c r="G98" i="1"/>
  <c r="G130" i="9"/>
  <c r="G114" i="1"/>
  <c r="G146" i="9"/>
  <c r="G130" i="1"/>
  <c r="G162" i="9"/>
  <c r="G146" i="1"/>
  <c r="G178" i="9"/>
  <c r="G162" i="1"/>
  <c r="G194" i="9"/>
  <c r="G178" i="1"/>
  <c r="G210" i="9"/>
  <c r="G194" i="1"/>
  <c r="G226" i="9"/>
  <c r="G210" i="1"/>
  <c r="G242" i="9"/>
  <c r="G226" i="1"/>
  <c r="G258" i="9"/>
  <c r="G242" i="1"/>
  <c r="G274" i="9"/>
  <c r="G258" i="1"/>
  <c r="G290" i="9"/>
  <c r="G274" i="1"/>
  <c r="G306" i="9"/>
  <c r="G290" i="1"/>
  <c r="G322" i="9"/>
  <c r="G306" i="1"/>
  <c r="G338" i="9"/>
  <c r="G322" i="1"/>
  <c r="G354" i="9"/>
  <c r="G338" i="1"/>
  <c r="G370" i="9"/>
  <c r="G354" i="1"/>
  <c r="G386" i="9"/>
  <c r="G370" i="1"/>
  <c r="G402" i="9"/>
  <c r="G386" i="1"/>
  <c r="G418" i="9"/>
  <c r="G402" i="1"/>
  <c r="G434" i="9"/>
  <c r="G418" i="1"/>
  <c r="G450" i="9"/>
  <c r="G434" i="1"/>
  <c r="G466" i="9"/>
  <c r="G450" i="1"/>
  <c r="G482" i="9"/>
  <c r="G466" i="1"/>
  <c r="G498" i="9"/>
  <c r="G482" i="1"/>
  <c r="G514" i="9"/>
  <c r="G498" i="1"/>
  <c r="G530" i="9"/>
  <c r="G514" i="1"/>
  <c r="G546" i="9"/>
  <c r="G530" i="1"/>
  <c r="G562" i="9"/>
  <c r="G546" i="1"/>
  <c r="G578" i="9"/>
  <c r="G562" i="1"/>
  <c r="G594" i="9"/>
  <c r="G578" i="1"/>
  <c r="G610" i="9"/>
  <c r="G594" i="1"/>
  <c r="G626" i="9"/>
  <c r="G610" i="1"/>
  <c r="G642" i="9"/>
  <c r="G626" i="1"/>
  <c r="G658" i="9"/>
  <c r="G642" i="1"/>
  <c r="G674" i="9"/>
  <c r="G658" i="1"/>
  <c r="G690" i="9"/>
  <c r="G674" i="1"/>
  <c r="G706" i="9"/>
  <c r="G690" i="1"/>
  <c r="G722" i="9"/>
  <c r="G706" i="1"/>
  <c r="G738" i="9"/>
  <c r="G722" i="1"/>
  <c r="G754" i="9"/>
  <c r="G738" i="1"/>
  <c r="G770" i="9"/>
  <c r="G754" i="1"/>
  <c r="G786" i="9"/>
  <c r="G770" i="1"/>
  <c r="G802" i="9"/>
  <c r="G786" i="1"/>
  <c r="G818" i="9"/>
  <c r="G802" i="1"/>
  <c r="G834" i="9"/>
  <c r="G818" i="1"/>
  <c r="G850" i="9"/>
  <c r="G834" i="1"/>
  <c r="G866" i="9"/>
  <c r="G850" i="1"/>
  <c r="G882" i="9"/>
  <c r="G866" i="1"/>
  <c r="G898" i="9"/>
  <c r="G882" i="1"/>
  <c r="G914" i="9"/>
  <c r="G898" i="1"/>
  <c r="G930" i="9"/>
  <c r="G914" i="1"/>
  <c r="G946" i="9"/>
  <c r="G930" i="1"/>
  <c r="G962" i="9"/>
  <c r="G946" i="1"/>
  <c r="G978" i="9"/>
  <c r="G962" i="1"/>
  <c r="G994" i="9"/>
  <c r="G978" i="1"/>
  <c r="G1010" i="9"/>
  <c r="G994" i="1"/>
  <c r="G1026" i="9"/>
  <c r="G1010" i="1"/>
  <c r="G1042" i="9"/>
  <c r="G1026" i="1"/>
  <c r="G1058" i="9"/>
  <c r="G1042" i="1"/>
  <c r="G1074" i="9"/>
  <c r="G1058" i="1"/>
  <c r="G1090" i="9"/>
  <c r="G1074" i="1"/>
  <c r="G1106" i="9"/>
  <c r="G1090" i="1"/>
  <c r="M26" i="9"/>
  <c r="M10" i="1"/>
  <c r="M42" i="9"/>
  <c r="M26" i="1"/>
  <c r="M58" i="9"/>
  <c r="M42" i="1"/>
  <c r="M74" i="9"/>
  <c r="M58" i="1"/>
  <c r="M90" i="9"/>
  <c r="M74" i="1"/>
  <c r="M106" i="9"/>
  <c r="M90" i="1"/>
  <c r="M122" i="9"/>
  <c r="M106" i="1"/>
  <c r="M138" i="9"/>
  <c r="M122" i="1"/>
  <c r="M154" i="9"/>
  <c r="M138" i="1"/>
  <c r="M170" i="9"/>
  <c r="M154" i="1"/>
  <c r="M186" i="9"/>
  <c r="M170" i="1"/>
  <c r="M202" i="9"/>
  <c r="M186" i="1"/>
  <c r="M218" i="9"/>
  <c r="M202" i="1"/>
  <c r="M234" i="9"/>
  <c r="M218" i="1"/>
  <c r="M250" i="9"/>
  <c r="M234" i="1"/>
  <c r="M266" i="9"/>
  <c r="M250" i="1"/>
  <c r="M282" i="9"/>
  <c r="M266" i="1"/>
  <c r="M298" i="9"/>
  <c r="M282" i="1"/>
  <c r="M314" i="9"/>
  <c r="M298" i="1"/>
  <c r="M330" i="9"/>
  <c r="M314" i="1"/>
  <c r="M346" i="9"/>
  <c r="M330" i="1"/>
  <c r="M362" i="9"/>
  <c r="M346" i="1"/>
  <c r="M378" i="9"/>
  <c r="M362" i="1"/>
  <c r="M394" i="9"/>
  <c r="M378" i="1"/>
  <c r="M410" i="9"/>
  <c r="M394" i="1"/>
  <c r="M426" i="9"/>
  <c r="M410" i="1"/>
  <c r="M442" i="9"/>
  <c r="M426" i="1"/>
  <c r="M458" i="9"/>
  <c r="M442" i="1"/>
  <c r="M474" i="9"/>
  <c r="M458" i="1"/>
  <c r="M490" i="9"/>
  <c r="M474" i="1"/>
  <c r="M506" i="9"/>
  <c r="M490" i="1"/>
  <c r="M522" i="9"/>
  <c r="M506" i="1"/>
  <c r="M538" i="9"/>
  <c r="M522" i="1"/>
  <c r="M554" i="9"/>
  <c r="M538" i="1"/>
  <c r="M570" i="9"/>
  <c r="M554" i="1"/>
  <c r="M586" i="9"/>
  <c r="M570" i="1"/>
  <c r="M602" i="9"/>
  <c r="M586" i="1"/>
  <c r="M618" i="9"/>
  <c r="M602" i="1"/>
  <c r="M634" i="9"/>
  <c r="M618" i="1"/>
  <c r="M650" i="9"/>
  <c r="M634" i="1"/>
  <c r="M666" i="9"/>
  <c r="M650" i="1"/>
  <c r="M682" i="9"/>
  <c r="M666" i="1"/>
  <c r="M698" i="9"/>
  <c r="M682" i="1"/>
  <c r="M714" i="9"/>
  <c r="M698" i="1"/>
  <c r="M730" i="9"/>
  <c r="M714" i="1"/>
  <c r="M746" i="9"/>
  <c r="M730" i="1"/>
  <c r="M762" i="9"/>
  <c r="M746" i="1"/>
  <c r="M778" i="9"/>
  <c r="M762" i="1"/>
  <c r="M794" i="9"/>
  <c r="M778" i="1"/>
  <c r="M810" i="9"/>
  <c r="M794" i="1"/>
  <c r="M826" i="9"/>
  <c r="M810" i="1"/>
  <c r="M842" i="9"/>
  <c r="M826" i="1"/>
  <c r="M858" i="9"/>
  <c r="M842" i="1"/>
  <c r="M874" i="9"/>
  <c r="M858" i="1"/>
  <c r="M890" i="9"/>
  <c r="M874" i="1"/>
  <c r="M906" i="9"/>
  <c r="M890" i="1"/>
  <c r="M922" i="9"/>
  <c r="M906" i="1"/>
  <c r="M938" i="9"/>
  <c r="M922" i="1"/>
  <c r="M954" i="9"/>
  <c r="M938" i="1"/>
  <c r="M970" i="9"/>
  <c r="M954" i="1"/>
  <c r="M986" i="9"/>
  <c r="M970" i="1"/>
  <c r="M1002" i="9"/>
  <c r="M986" i="1"/>
  <c r="M1018" i="9"/>
  <c r="M1002" i="1"/>
  <c r="M1034" i="9"/>
  <c r="M1018" i="1"/>
  <c r="M1050" i="9"/>
  <c r="M1034" i="1"/>
  <c r="M1066" i="9"/>
  <c r="M1050" i="1"/>
  <c r="M1082" i="9"/>
  <c r="M1066" i="1"/>
  <c r="M1098" i="9"/>
  <c r="M1082" i="1"/>
  <c r="M1114" i="9"/>
  <c r="M1098" i="1"/>
  <c r="E34" i="9"/>
  <c r="E18" i="1"/>
  <c r="E50" i="9"/>
  <c r="E34" i="1"/>
  <c r="E66" i="9"/>
  <c r="E50" i="1"/>
  <c r="E82" i="9"/>
  <c r="E66" i="1"/>
  <c r="E98" i="9"/>
  <c r="E82" i="1"/>
  <c r="E114" i="9"/>
  <c r="E98" i="1"/>
  <c r="E130" i="9"/>
  <c r="E114" i="1"/>
  <c r="E146" i="9"/>
  <c r="E130" i="1"/>
  <c r="E162" i="9"/>
  <c r="E146" i="1"/>
  <c r="E178" i="9"/>
  <c r="E162" i="1"/>
  <c r="E194" i="9"/>
  <c r="E178" i="1"/>
  <c r="E210" i="9"/>
  <c r="E194" i="1"/>
  <c r="E226" i="9"/>
  <c r="E210" i="1"/>
  <c r="E242" i="9"/>
  <c r="E226" i="1"/>
  <c r="E258" i="9"/>
  <c r="E242" i="1"/>
  <c r="E274" i="9"/>
  <c r="E258" i="1"/>
  <c r="E290" i="9"/>
  <c r="E274" i="1"/>
  <c r="E306" i="9"/>
  <c r="E290" i="1"/>
  <c r="E322" i="9"/>
  <c r="E306" i="1"/>
  <c r="E338" i="9"/>
  <c r="E322" i="1"/>
  <c r="E354" i="9"/>
  <c r="E338" i="1"/>
  <c r="E370" i="9"/>
  <c r="E354" i="1"/>
  <c r="E386" i="9"/>
  <c r="E370" i="1"/>
  <c r="E402" i="9"/>
  <c r="E386" i="1"/>
  <c r="E418" i="9"/>
  <c r="E402" i="1"/>
  <c r="E434" i="9"/>
  <c r="E418" i="1"/>
  <c r="E450" i="9"/>
  <c r="E434" i="1"/>
  <c r="E466" i="9"/>
  <c r="E450" i="1"/>
  <c r="E482" i="9"/>
  <c r="E466" i="1"/>
  <c r="E498" i="9"/>
  <c r="E482" i="1"/>
  <c r="E514" i="9"/>
  <c r="E498" i="1"/>
  <c r="E530" i="9"/>
  <c r="E514" i="1"/>
  <c r="E546" i="9"/>
  <c r="E530" i="1"/>
  <c r="E562" i="9"/>
  <c r="E546" i="1"/>
  <c r="E578" i="9"/>
  <c r="E562" i="1"/>
  <c r="E594" i="9"/>
  <c r="E578" i="1"/>
  <c r="E610" i="9"/>
  <c r="E594" i="1"/>
  <c r="E626" i="9"/>
  <c r="E610" i="1"/>
  <c r="E642" i="9"/>
  <c r="E626" i="1"/>
  <c r="E658" i="9"/>
  <c r="E642" i="1"/>
  <c r="E674" i="9"/>
  <c r="E658" i="1"/>
  <c r="E690" i="9"/>
  <c r="E674" i="1"/>
  <c r="E706" i="9"/>
  <c r="E690" i="1"/>
  <c r="E722" i="9"/>
  <c r="E706" i="1"/>
  <c r="E738" i="9"/>
  <c r="E722" i="1"/>
  <c r="E754" i="9"/>
  <c r="E738" i="1"/>
  <c r="E770" i="9"/>
  <c r="E754" i="1"/>
  <c r="E786" i="9"/>
  <c r="E770" i="1"/>
  <c r="E802" i="9"/>
  <c r="E786" i="1"/>
  <c r="E818" i="9"/>
  <c r="E802" i="1"/>
  <c r="E834" i="9"/>
  <c r="E818" i="1"/>
  <c r="E850" i="9"/>
  <c r="E834" i="1"/>
  <c r="E866" i="9"/>
  <c r="E850" i="1"/>
  <c r="E882" i="9"/>
  <c r="E866" i="1"/>
  <c r="E898" i="9"/>
  <c r="E882" i="1"/>
  <c r="E914" i="9"/>
  <c r="E898" i="1"/>
  <c r="E930" i="9"/>
  <c r="E914" i="1"/>
  <c r="E946" i="9"/>
  <c r="E930" i="1"/>
  <c r="E962" i="9"/>
  <c r="E946" i="1"/>
  <c r="E978" i="9"/>
  <c r="E962" i="1"/>
  <c r="E994" i="9"/>
  <c r="E978" i="1"/>
  <c r="E1010" i="9"/>
  <c r="E994" i="1"/>
  <c r="E1026" i="9"/>
  <c r="E1010" i="1"/>
  <c r="E1042" i="9"/>
  <c r="E1026" i="1"/>
  <c r="E1058" i="9"/>
  <c r="E1042" i="1"/>
  <c r="E1074" i="9"/>
  <c r="E1058" i="1"/>
  <c r="E1090" i="9"/>
  <c r="E1074" i="1"/>
  <c r="E1106" i="9"/>
  <c r="E1090" i="1"/>
  <c r="AA240" i="9"/>
  <c r="Z224" i="1"/>
  <c r="AA272" i="9"/>
  <c r="Z256" i="1"/>
  <c r="AA304" i="9"/>
  <c r="Z288" i="1"/>
  <c r="AA336" i="9"/>
  <c r="Z320" i="1"/>
  <c r="AA368" i="9"/>
  <c r="Z352" i="1"/>
  <c r="AA400" i="9"/>
  <c r="Z384" i="1"/>
  <c r="AA432" i="9"/>
  <c r="Z416" i="1"/>
  <c r="AA464" i="9"/>
  <c r="Z448" i="1"/>
  <c r="AA496" i="9"/>
  <c r="Z480" i="1"/>
  <c r="AA528" i="9"/>
  <c r="Z512" i="1"/>
  <c r="AK571" i="9"/>
  <c r="AJ555" i="1"/>
  <c r="AK603" i="9"/>
  <c r="AJ587" i="1"/>
  <c r="AA624" i="9"/>
  <c r="Z608" i="1"/>
  <c r="AK667" i="9"/>
  <c r="AJ651" i="1"/>
  <c r="AA688" i="9"/>
  <c r="Z672" i="1"/>
  <c r="AK719" i="9"/>
  <c r="AJ703" i="1"/>
  <c r="AA724" i="9"/>
  <c r="Z708" i="1"/>
  <c r="AK735" i="9"/>
  <c r="AJ719" i="1"/>
  <c r="AA740" i="9"/>
  <c r="Z724" i="1"/>
  <c r="AK751" i="9"/>
  <c r="AJ735" i="1"/>
  <c r="AA756" i="9"/>
  <c r="Z740" i="1"/>
  <c r="AK767" i="9"/>
  <c r="AJ751" i="1"/>
  <c r="AA772" i="9"/>
  <c r="Z756" i="1"/>
  <c r="AK783" i="9"/>
  <c r="AJ767" i="1"/>
  <c r="AA788" i="9"/>
  <c r="Z772" i="1"/>
  <c r="AK799" i="9"/>
  <c r="AJ783" i="1"/>
  <c r="AA804" i="9"/>
  <c r="Z788" i="1"/>
  <c r="AK815" i="9"/>
  <c r="AJ799" i="1"/>
  <c r="AA820" i="9"/>
  <c r="Z804" i="1"/>
  <c r="AA828" i="9"/>
  <c r="Z812" i="1"/>
  <c r="AK839" i="9"/>
  <c r="AJ823" i="1"/>
  <c r="AA844" i="9"/>
  <c r="Z828" i="1"/>
  <c r="AK855" i="9"/>
  <c r="AJ839" i="1"/>
  <c r="AA860" i="9"/>
  <c r="Z844" i="1"/>
  <c r="AK871" i="9"/>
  <c r="AJ855" i="1"/>
  <c r="AA876" i="9"/>
  <c r="Z860" i="1"/>
  <c r="AK887" i="9"/>
  <c r="AJ871" i="1"/>
  <c r="AA892" i="9"/>
  <c r="Z876" i="1"/>
  <c r="AK903" i="9"/>
  <c r="AJ887" i="1"/>
  <c r="AA908" i="9"/>
  <c r="Z892" i="1"/>
  <c r="AK919" i="9"/>
  <c r="AJ903" i="1"/>
  <c r="AA924" i="9"/>
  <c r="Z908" i="1"/>
  <c r="AK935" i="9"/>
  <c r="AJ919" i="1"/>
  <c r="AA940" i="9"/>
  <c r="Z924" i="1"/>
  <c r="AK951" i="9"/>
  <c r="AJ935" i="1"/>
  <c r="AK959" i="9"/>
  <c r="AJ943" i="1"/>
  <c r="AA964" i="9"/>
  <c r="Z948" i="1"/>
  <c r="AK975" i="9"/>
  <c r="AJ959" i="1"/>
  <c r="AA980" i="9"/>
  <c r="Z964" i="1"/>
  <c r="AK991" i="9"/>
  <c r="AJ975" i="1"/>
  <c r="AA996" i="9"/>
  <c r="Z980" i="1"/>
  <c r="AK1007" i="9"/>
  <c r="AJ991" i="1"/>
  <c r="AA1012" i="9"/>
  <c r="Z996" i="1"/>
  <c r="AK1023" i="9"/>
  <c r="AJ1007" i="1"/>
  <c r="AA1028" i="9"/>
  <c r="Z1012" i="1"/>
  <c r="AK1039" i="9"/>
  <c r="AJ1023" i="1"/>
  <c r="AA1044" i="9"/>
  <c r="Z1028" i="1"/>
  <c r="AA1052" i="9"/>
  <c r="Z1036" i="1"/>
  <c r="AK1063" i="9"/>
  <c r="AJ1047" i="1"/>
  <c r="AA1068" i="9"/>
  <c r="Z1052" i="1"/>
  <c r="AK1079" i="9"/>
  <c r="AJ1063" i="1"/>
  <c r="AA1084" i="9"/>
  <c r="Z1068" i="1"/>
  <c r="AK1095" i="9"/>
  <c r="AJ1079" i="1"/>
  <c r="AA1100" i="9"/>
  <c r="Z1084" i="1"/>
  <c r="AK1111" i="9"/>
  <c r="AJ1095" i="1"/>
  <c r="AF37" i="9"/>
  <c r="AE21" i="1"/>
  <c r="AF69" i="9"/>
  <c r="AE53" i="1"/>
  <c r="AF101" i="9"/>
  <c r="AE85" i="1"/>
  <c r="AF133" i="9"/>
  <c r="AE117" i="1"/>
  <c r="AF165" i="9"/>
  <c r="AE149" i="1"/>
  <c r="AF197" i="9"/>
  <c r="AE181" i="1"/>
  <c r="AF229" i="9"/>
  <c r="AE213" i="1"/>
  <c r="AF261" i="9"/>
  <c r="AE245" i="1"/>
  <c r="AF293" i="9"/>
  <c r="AE277" i="1"/>
  <c r="AF325" i="9"/>
  <c r="AE309" i="1"/>
  <c r="AF357" i="9"/>
  <c r="AE341" i="1"/>
  <c r="AF389" i="9"/>
  <c r="AE373" i="1"/>
  <c r="AF421" i="9"/>
  <c r="AE405" i="1"/>
  <c r="AF453" i="9"/>
  <c r="AE437" i="1"/>
  <c r="AF485" i="9"/>
  <c r="AE469" i="1"/>
  <c r="AF517" i="9"/>
  <c r="AE501" i="1"/>
  <c r="AF549" i="9"/>
  <c r="AE533" i="1"/>
  <c r="AF581" i="9"/>
  <c r="AE565" i="1"/>
  <c r="AF613" i="9"/>
  <c r="AE597" i="1"/>
  <c r="AF645" i="9"/>
  <c r="AE629" i="1"/>
  <c r="AF677" i="9"/>
  <c r="AE661" i="1"/>
  <c r="AF709" i="9"/>
  <c r="AE693" i="1"/>
  <c r="AF741" i="9"/>
  <c r="AE725" i="1"/>
  <c r="AF773" i="9"/>
  <c r="AE757" i="1"/>
  <c r="AF805" i="9"/>
  <c r="AE789" i="1"/>
  <c r="AF837" i="9"/>
  <c r="AE821" i="1"/>
  <c r="AF869" i="9"/>
  <c r="AE853" i="1"/>
  <c r="AF901" i="9"/>
  <c r="AE885" i="1"/>
  <c r="AF949" i="9"/>
  <c r="AE933" i="1"/>
  <c r="AF981" i="9"/>
  <c r="AE965" i="1"/>
  <c r="AF1013" i="9"/>
  <c r="AE997" i="1"/>
  <c r="AF1045" i="9"/>
  <c r="AE1029" i="1"/>
  <c r="AF1077" i="9"/>
  <c r="AE1061" i="1"/>
  <c r="AF1109" i="9"/>
  <c r="AE1093" i="1"/>
  <c r="X45" i="9"/>
  <c r="W29" i="1"/>
  <c r="X77" i="9"/>
  <c r="W61" i="1"/>
  <c r="X109" i="9"/>
  <c r="W93" i="1"/>
  <c r="X141" i="9"/>
  <c r="W125" i="1"/>
  <c r="X173" i="9"/>
  <c r="W157" i="1"/>
  <c r="X205" i="9"/>
  <c r="W189" i="1"/>
  <c r="X237" i="9"/>
  <c r="W221" i="1"/>
  <c r="X269" i="9"/>
  <c r="W253" i="1"/>
  <c r="X301" i="9"/>
  <c r="W285" i="1"/>
  <c r="X333" i="9"/>
  <c r="W317" i="1"/>
  <c r="X365" i="9"/>
  <c r="W349" i="1"/>
  <c r="X397" i="9"/>
  <c r="W381" i="1"/>
  <c r="X429" i="9"/>
  <c r="W413" i="1"/>
  <c r="X461" i="9"/>
  <c r="W445" i="1"/>
  <c r="X493" i="9"/>
  <c r="W477" i="1"/>
  <c r="X525" i="9"/>
  <c r="W509" i="1"/>
  <c r="X557" i="9"/>
  <c r="W541" i="1"/>
  <c r="X589" i="9"/>
  <c r="W573" i="1"/>
  <c r="X621" i="9"/>
  <c r="W605" i="1"/>
  <c r="X653" i="9"/>
  <c r="W637" i="1"/>
  <c r="X685" i="9"/>
  <c r="W669" i="1"/>
  <c r="X717" i="9"/>
  <c r="W701" i="1"/>
  <c r="X733" i="9"/>
  <c r="W717" i="1"/>
  <c r="X765" i="9"/>
  <c r="W749" i="1"/>
  <c r="X797" i="9"/>
  <c r="W781" i="1"/>
  <c r="X829" i="9"/>
  <c r="W813" i="1"/>
  <c r="X861" i="9"/>
  <c r="W845" i="1"/>
  <c r="X893" i="9"/>
  <c r="W877" i="1"/>
  <c r="X925" i="9"/>
  <c r="W909" i="1"/>
  <c r="X973" i="9"/>
  <c r="W957" i="1"/>
  <c r="X1005" i="9"/>
  <c r="W989" i="1"/>
  <c r="X1037" i="9"/>
  <c r="W1021" i="1"/>
  <c r="X1069" i="9"/>
  <c r="W1053" i="1"/>
  <c r="X1101" i="9"/>
  <c r="W1085" i="1"/>
  <c r="H38" i="9"/>
  <c r="H22" i="1"/>
  <c r="H70" i="9"/>
  <c r="H54" i="1"/>
  <c r="H102" i="9"/>
  <c r="H86" i="1"/>
  <c r="H134" i="9"/>
  <c r="H118" i="1"/>
  <c r="H166" i="9"/>
  <c r="H150" i="1"/>
  <c r="H198" i="9"/>
  <c r="H182" i="1"/>
  <c r="H230" i="9"/>
  <c r="H214" i="1"/>
  <c r="H262" i="9"/>
  <c r="H246" i="1"/>
  <c r="H294" i="9"/>
  <c r="H278" i="1"/>
  <c r="H326" i="9"/>
  <c r="H310" i="1"/>
  <c r="H358" i="9"/>
  <c r="H342" i="1"/>
  <c r="H390" i="9"/>
  <c r="H374" i="1"/>
  <c r="H422" i="9"/>
  <c r="H406" i="1"/>
  <c r="H454" i="9"/>
  <c r="H438" i="1"/>
  <c r="H486" i="9"/>
  <c r="H470" i="1"/>
  <c r="H518" i="9"/>
  <c r="H502" i="1"/>
  <c r="H550" i="9"/>
  <c r="H534" i="1"/>
  <c r="H582" i="9"/>
  <c r="H566" i="1"/>
  <c r="H614" i="9"/>
  <c r="H598" i="1"/>
  <c r="H646" i="9"/>
  <c r="H630" i="1"/>
  <c r="H678" i="9"/>
  <c r="H662" i="1"/>
  <c r="H710" i="9"/>
  <c r="H694" i="1"/>
  <c r="H742" i="9"/>
  <c r="H726" i="1"/>
  <c r="H774" i="9"/>
  <c r="H758" i="1"/>
  <c r="H806" i="9"/>
  <c r="H790" i="1"/>
  <c r="H838" i="9"/>
  <c r="H822" i="1"/>
  <c r="H870" i="9"/>
  <c r="H854" i="1"/>
  <c r="H902" i="9"/>
  <c r="H886" i="1"/>
  <c r="H934" i="9"/>
  <c r="H918" i="1"/>
  <c r="H966" i="9"/>
  <c r="H950" i="1"/>
  <c r="H998" i="9"/>
  <c r="H982" i="1"/>
  <c r="H1046" i="9"/>
  <c r="H1030" i="1"/>
  <c r="H1078" i="9"/>
  <c r="H1062" i="1"/>
  <c r="H1110" i="9"/>
  <c r="H1094" i="1"/>
  <c r="I46" i="9"/>
  <c r="I30" i="1"/>
  <c r="I78" i="9"/>
  <c r="I62" i="1"/>
  <c r="I110" i="9"/>
  <c r="I94" i="1"/>
  <c r="I142" i="9"/>
  <c r="I126" i="1"/>
  <c r="I174" i="9"/>
  <c r="I158" i="1"/>
  <c r="I206" i="9"/>
  <c r="I190" i="1"/>
  <c r="I238" i="9"/>
  <c r="I222" i="1"/>
  <c r="I270" i="9"/>
  <c r="I254" i="1"/>
  <c r="I302" i="9"/>
  <c r="I286" i="1"/>
  <c r="I334" i="9"/>
  <c r="I318" i="1"/>
  <c r="I366" i="9"/>
  <c r="I350" i="1"/>
  <c r="I398" i="9"/>
  <c r="I382" i="1"/>
  <c r="I430" i="9"/>
  <c r="I414" i="1"/>
  <c r="I462" i="9"/>
  <c r="I446" i="1"/>
  <c r="I494" i="9"/>
  <c r="I478" i="1"/>
  <c r="I526" i="9"/>
  <c r="I510" i="1"/>
  <c r="I558" i="9"/>
  <c r="I542" i="1"/>
  <c r="I590" i="9"/>
  <c r="I574" i="1"/>
  <c r="I622" i="9"/>
  <c r="I606" i="1"/>
  <c r="I654" i="9"/>
  <c r="I638" i="1"/>
  <c r="I686" i="9"/>
  <c r="I670" i="1"/>
  <c r="I718" i="9"/>
  <c r="I702" i="1"/>
  <c r="I750" i="9"/>
  <c r="I734" i="1"/>
  <c r="I782" i="9"/>
  <c r="I766" i="1"/>
  <c r="I814" i="9"/>
  <c r="I798" i="1"/>
  <c r="I846" i="9"/>
  <c r="I830" i="1"/>
  <c r="I878" i="9"/>
  <c r="I862" i="1"/>
  <c r="I910" i="9"/>
  <c r="I894" i="1"/>
  <c r="I942" i="9"/>
  <c r="I926" i="1"/>
  <c r="I974" i="9"/>
  <c r="I958" i="1"/>
  <c r="I1006" i="9"/>
  <c r="I990" i="1"/>
  <c r="I1038" i="9"/>
  <c r="I1022" i="1"/>
  <c r="I1070" i="9"/>
  <c r="I1054" i="1"/>
  <c r="I1102" i="9"/>
  <c r="I1086" i="1"/>
  <c r="R39" i="9"/>
  <c r="R23" i="1"/>
  <c r="R71" i="9"/>
  <c r="R55" i="1"/>
  <c r="R103" i="9"/>
  <c r="R87" i="1"/>
  <c r="R135" i="9"/>
  <c r="R119" i="1"/>
  <c r="R151" i="9"/>
  <c r="R135" i="1"/>
  <c r="R183" i="9"/>
  <c r="R167" i="1"/>
  <c r="R215" i="9"/>
  <c r="R199" i="1"/>
  <c r="R247" i="9"/>
  <c r="R231" i="1"/>
  <c r="R279" i="9"/>
  <c r="R263" i="1"/>
  <c r="R327" i="9"/>
  <c r="R311" i="1"/>
  <c r="R359" i="9"/>
  <c r="R343" i="1"/>
  <c r="R391" i="9"/>
  <c r="R375" i="1"/>
  <c r="R423" i="9"/>
  <c r="R407" i="1"/>
  <c r="R455" i="9"/>
  <c r="R439" i="1"/>
  <c r="R487" i="9"/>
  <c r="R471" i="1"/>
  <c r="R519" i="9"/>
  <c r="R503" i="1"/>
  <c r="R551" i="9"/>
  <c r="R535" i="1"/>
  <c r="R583" i="9"/>
  <c r="R567" i="1"/>
  <c r="R615" i="9"/>
  <c r="R599" i="1"/>
  <c r="R647" i="9"/>
  <c r="R631" i="1"/>
  <c r="R679" i="9"/>
  <c r="R663" i="1"/>
  <c r="R711" i="9"/>
  <c r="R695" i="1"/>
  <c r="R743" i="9"/>
  <c r="R727" i="1"/>
  <c r="R791" i="9"/>
  <c r="R775" i="1"/>
  <c r="R823" i="9"/>
  <c r="R807" i="1"/>
  <c r="R855" i="9"/>
  <c r="R839" i="1"/>
  <c r="R887" i="9"/>
  <c r="R871" i="1"/>
  <c r="R919" i="9"/>
  <c r="R903" i="1"/>
  <c r="R951" i="9"/>
  <c r="R935" i="1"/>
  <c r="R983" i="9"/>
  <c r="R967" i="1"/>
  <c r="R1031" i="9"/>
  <c r="R1015" i="1"/>
  <c r="R1063" i="9"/>
  <c r="R1047" i="1"/>
  <c r="R1095" i="9"/>
  <c r="R1079" i="1"/>
  <c r="G31" i="9"/>
  <c r="G15" i="1"/>
  <c r="G63" i="9"/>
  <c r="G47" i="1"/>
  <c r="G95" i="9"/>
  <c r="G79" i="1"/>
  <c r="G127" i="9"/>
  <c r="G111" i="1"/>
  <c r="G159" i="9"/>
  <c r="G143" i="1"/>
  <c r="G191" i="9"/>
  <c r="G175" i="1"/>
  <c r="G223" i="9"/>
  <c r="G207" i="1"/>
  <c r="G255" i="9"/>
  <c r="G239" i="1"/>
  <c r="G287" i="9"/>
  <c r="G271" i="1"/>
  <c r="G319" i="9"/>
  <c r="G303" i="1"/>
  <c r="G351" i="9"/>
  <c r="G335" i="1"/>
  <c r="G383" i="9"/>
  <c r="G367" i="1"/>
  <c r="G415" i="9"/>
  <c r="G399" i="1"/>
  <c r="G447" i="9"/>
  <c r="G431" i="1"/>
  <c r="G479" i="9"/>
  <c r="G463" i="1"/>
  <c r="G511" i="9"/>
  <c r="G495" i="1"/>
  <c r="G543" i="9"/>
  <c r="G527" i="1"/>
  <c r="G575" i="9"/>
  <c r="G559" i="1"/>
  <c r="G607" i="9"/>
  <c r="G591" i="1"/>
  <c r="G639" i="9"/>
  <c r="G623" i="1"/>
  <c r="G671" i="9"/>
  <c r="G655" i="1"/>
  <c r="G703" i="9"/>
  <c r="G687" i="1"/>
  <c r="G735" i="9"/>
  <c r="G719" i="1"/>
  <c r="G767" i="9"/>
  <c r="G751" i="1"/>
  <c r="G799" i="9"/>
  <c r="G783" i="1"/>
  <c r="G831" i="9"/>
  <c r="G815" i="1"/>
  <c r="G863" i="9"/>
  <c r="G847" i="1"/>
  <c r="G895" i="9"/>
  <c r="G879" i="1"/>
  <c r="G927" i="9"/>
  <c r="G911" i="1"/>
  <c r="G959" i="9"/>
  <c r="G943" i="1"/>
  <c r="G991" i="9"/>
  <c r="G975" i="1"/>
  <c r="G1023" i="9"/>
  <c r="G1007" i="1"/>
  <c r="G1055" i="9"/>
  <c r="G1039" i="1"/>
  <c r="G1087" i="9"/>
  <c r="G1071" i="1"/>
  <c r="G23" i="9"/>
  <c r="G7" i="1"/>
  <c r="M55" i="9"/>
  <c r="M39" i="1"/>
  <c r="M87" i="9"/>
  <c r="M71" i="1"/>
  <c r="M119" i="9"/>
  <c r="M103" i="1"/>
  <c r="M151" i="9"/>
  <c r="M135" i="1"/>
  <c r="M183" i="9"/>
  <c r="M167" i="1"/>
  <c r="M215" i="9"/>
  <c r="M199" i="1"/>
  <c r="M247" i="9"/>
  <c r="M231" i="1"/>
  <c r="M279" i="9"/>
  <c r="M263" i="1"/>
  <c r="M311" i="9"/>
  <c r="M295" i="1"/>
  <c r="M343" i="9"/>
  <c r="M327" i="1"/>
  <c r="M375" i="9"/>
  <c r="M359" i="1"/>
  <c r="M407" i="9"/>
  <c r="M391" i="1"/>
  <c r="M439" i="9"/>
  <c r="M423" i="1"/>
  <c r="M471" i="9"/>
  <c r="M455" i="1"/>
  <c r="M503" i="9"/>
  <c r="M487" i="1"/>
  <c r="M535" i="9"/>
  <c r="M519" i="1"/>
  <c r="M567" i="9"/>
  <c r="M551" i="1"/>
  <c r="M599" i="9"/>
  <c r="M583" i="1"/>
  <c r="M631" i="9"/>
  <c r="M615" i="1"/>
  <c r="M663" i="9"/>
  <c r="M647" i="1"/>
  <c r="M711" i="9"/>
  <c r="M695" i="1"/>
  <c r="M743" i="9"/>
  <c r="M727" i="1"/>
  <c r="M775" i="9"/>
  <c r="M759" i="1"/>
  <c r="M807" i="9"/>
  <c r="M791" i="1"/>
  <c r="M839" i="9"/>
  <c r="M823" i="1"/>
  <c r="M871" i="9"/>
  <c r="M855" i="1"/>
  <c r="M903" i="9"/>
  <c r="M887" i="1"/>
  <c r="M935" i="9"/>
  <c r="M919" i="1"/>
  <c r="M967" i="9"/>
  <c r="M951" i="1"/>
  <c r="M999" i="9"/>
  <c r="M983" i="1"/>
  <c r="M1031" i="9"/>
  <c r="M1015" i="1"/>
  <c r="M1063" i="9"/>
  <c r="M1047" i="1"/>
  <c r="M1095" i="9"/>
  <c r="M1079" i="1"/>
  <c r="E31" i="9"/>
  <c r="E15" i="1"/>
  <c r="E63" i="9"/>
  <c r="E47" i="1"/>
  <c r="E95" i="9"/>
  <c r="E79" i="1"/>
  <c r="E127" i="9"/>
  <c r="E111" i="1"/>
  <c r="E159" i="9"/>
  <c r="E143" i="1"/>
  <c r="E191" i="9"/>
  <c r="E175" i="1"/>
  <c r="E223" i="9"/>
  <c r="E207" i="1"/>
  <c r="E239" i="9"/>
  <c r="E223" i="1"/>
  <c r="E271" i="9"/>
  <c r="E255" i="1"/>
  <c r="E303" i="9"/>
  <c r="E287" i="1"/>
  <c r="E335" i="9"/>
  <c r="E319" i="1"/>
  <c r="E367" i="9"/>
  <c r="E351" i="1"/>
  <c r="E399" i="9"/>
  <c r="E383" i="1"/>
  <c r="E431" i="9"/>
  <c r="E415" i="1"/>
  <c r="E463" i="9"/>
  <c r="E447" i="1"/>
  <c r="E495" i="9"/>
  <c r="E479" i="1"/>
  <c r="E543" i="9"/>
  <c r="E527" i="1"/>
  <c r="E575" i="9"/>
  <c r="E559" i="1"/>
  <c r="E607" i="9"/>
  <c r="E591" i="1"/>
  <c r="E639" i="9"/>
  <c r="E623" i="1"/>
  <c r="E671" i="9"/>
  <c r="E655" i="1"/>
  <c r="E703" i="9"/>
  <c r="E687" i="1"/>
  <c r="E735" i="9"/>
  <c r="E719" i="1"/>
  <c r="E767" i="9"/>
  <c r="E751" i="1"/>
  <c r="E799" i="9"/>
  <c r="E783" i="1"/>
  <c r="E831" i="9"/>
  <c r="E815" i="1"/>
  <c r="E863" i="9"/>
  <c r="E847" i="1"/>
  <c r="E895" i="9"/>
  <c r="E879" i="1"/>
  <c r="E927" i="9"/>
  <c r="E911" i="1"/>
  <c r="E959" i="9"/>
  <c r="E943" i="1"/>
  <c r="E991" i="9"/>
  <c r="E975" i="1"/>
  <c r="E1023" i="9"/>
  <c r="E1007" i="1"/>
  <c r="E1055" i="9"/>
  <c r="E1039" i="1"/>
  <c r="E1087" i="9"/>
  <c r="E1071" i="1"/>
  <c r="AT23" i="9"/>
  <c r="AR7" i="1"/>
  <c r="AA699" i="9"/>
  <c r="Z683" i="1"/>
  <c r="AA683" i="9"/>
  <c r="Z667" i="1"/>
  <c r="AA667" i="9"/>
  <c r="Z651" i="1"/>
  <c r="AA651" i="9"/>
  <c r="Z635" i="1"/>
  <c r="AA635" i="9"/>
  <c r="Z619" i="1"/>
  <c r="AA619" i="9"/>
  <c r="Z603" i="1"/>
  <c r="AA603" i="9"/>
  <c r="Z587" i="1"/>
  <c r="AA587" i="9"/>
  <c r="Z571" i="1"/>
  <c r="AA571" i="9"/>
  <c r="Z555" i="1"/>
  <c r="AA555" i="9"/>
  <c r="Z539" i="1"/>
  <c r="AA539" i="9"/>
  <c r="Z523" i="1"/>
  <c r="AA523" i="9"/>
  <c r="Z507" i="1"/>
  <c r="AA507" i="9"/>
  <c r="Z491" i="1"/>
  <c r="AA491" i="9"/>
  <c r="Z475" i="1"/>
  <c r="AA475" i="9"/>
  <c r="Z459" i="1"/>
  <c r="AA459" i="9"/>
  <c r="Z443" i="1"/>
  <c r="AA443" i="9"/>
  <c r="Z427" i="1"/>
  <c r="AA427" i="9"/>
  <c r="Z411" i="1"/>
  <c r="AA411" i="9"/>
  <c r="Z395" i="1"/>
  <c r="AA395" i="9"/>
  <c r="Z379" i="1"/>
  <c r="AA379" i="9"/>
  <c r="Z363" i="1"/>
  <c r="AA363" i="9"/>
  <c r="Z347" i="1"/>
  <c r="AA347" i="9"/>
  <c r="Z331" i="1"/>
  <c r="AA331" i="9"/>
  <c r="Z315" i="1"/>
  <c r="AA315" i="9"/>
  <c r="Z299" i="1"/>
  <c r="AA299" i="9"/>
  <c r="Z283" i="1"/>
  <c r="AA283" i="9"/>
  <c r="Z267" i="1"/>
  <c r="AA267" i="9"/>
  <c r="Z251" i="1"/>
  <c r="AA251" i="9"/>
  <c r="Z235" i="1"/>
  <c r="AA235" i="9"/>
  <c r="Z219" i="1"/>
  <c r="AA219" i="9"/>
  <c r="Z203" i="1"/>
  <c r="AA203" i="9"/>
  <c r="Z187" i="1"/>
  <c r="AA187" i="9"/>
  <c r="Z171" i="1"/>
  <c r="AA171" i="9"/>
  <c r="Z155" i="1"/>
  <c r="AA155" i="9"/>
  <c r="Z139" i="1"/>
  <c r="AA139" i="9"/>
  <c r="Z123" i="1"/>
  <c r="AA123" i="9"/>
  <c r="Z107" i="1"/>
  <c r="AA107" i="9"/>
  <c r="Z91" i="1"/>
  <c r="AA91" i="9"/>
  <c r="Z75" i="1"/>
  <c r="AA75" i="9"/>
  <c r="Z59" i="1"/>
  <c r="AA67" i="9"/>
  <c r="Z51" i="1"/>
  <c r="AA51" i="9"/>
  <c r="Z35" i="1"/>
  <c r="AA35" i="9"/>
  <c r="Z19" i="1"/>
  <c r="AT1116" i="9"/>
  <c r="AR1100" i="1"/>
  <c r="AT1104" i="9"/>
  <c r="AR1088" i="1"/>
  <c r="AT1100" i="9"/>
  <c r="AR1084" i="1"/>
  <c r="AT1092" i="9"/>
  <c r="AR1076" i="1"/>
  <c r="AT1084" i="9"/>
  <c r="AR1068" i="1"/>
  <c r="AT1076" i="9"/>
  <c r="AR1060" i="1"/>
  <c r="AT1068" i="9"/>
  <c r="AR1052" i="1"/>
  <c r="AT1060" i="9"/>
  <c r="AR1044" i="1"/>
  <c r="AT1052" i="9"/>
  <c r="AR1036" i="1"/>
  <c r="AT1040" i="9"/>
  <c r="AR1024" i="1"/>
  <c r="AT1032" i="9"/>
  <c r="AR1016" i="1"/>
  <c r="AT1024" i="9"/>
  <c r="AR1008" i="1"/>
  <c r="AT1016" i="9"/>
  <c r="AR1000" i="1"/>
  <c r="AT1008" i="9"/>
  <c r="AR992" i="1"/>
  <c r="AT1000" i="9"/>
  <c r="AR984" i="1"/>
  <c r="AT992" i="9"/>
  <c r="AR976" i="1"/>
  <c r="AT984" i="9"/>
  <c r="AR968" i="1"/>
  <c r="AT976" i="9"/>
  <c r="AR960" i="1"/>
  <c r="AT968" i="9"/>
  <c r="AR952" i="1"/>
  <c r="AT960" i="9"/>
  <c r="AR944" i="1"/>
  <c r="AT952" i="9"/>
  <c r="AR936" i="1"/>
  <c r="AT944" i="9"/>
  <c r="AR928" i="1"/>
  <c r="AT936" i="9"/>
  <c r="AR920" i="1"/>
  <c r="AT928" i="9"/>
  <c r="AR912" i="1"/>
  <c r="AT920" i="9"/>
  <c r="AR904" i="1"/>
  <c r="AT912" i="9"/>
  <c r="AR896" i="1"/>
  <c r="AT904" i="9"/>
  <c r="AR888" i="1"/>
  <c r="AT896" i="9"/>
  <c r="AR880" i="1"/>
  <c r="AT888" i="9"/>
  <c r="AR872" i="1"/>
  <c r="AT880" i="9"/>
  <c r="AR864" i="1"/>
  <c r="AT872" i="9"/>
  <c r="AR856" i="1"/>
  <c r="AT864" i="9"/>
  <c r="AR848" i="1"/>
  <c r="AT856" i="9"/>
  <c r="AR840" i="1"/>
  <c r="AT848" i="9"/>
  <c r="AR832" i="1"/>
  <c r="AT840" i="9"/>
  <c r="AR824" i="1"/>
  <c r="AT832" i="9"/>
  <c r="AR816" i="1"/>
  <c r="AT824" i="9"/>
  <c r="AR808" i="1"/>
  <c r="AT816" i="9"/>
  <c r="AR800" i="1"/>
  <c r="AT808" i="9"/>
  <c r="AR792" i="1"/>
  <c r="AT800" i="9"/>
  <c r="AR784" i="1"/>
  <c r="AT792" i="9"/>
  <c r="AR776" i="1"/>
  <c r="AT784" i="9"/>
  <c r="AR768" i="1"/>
  <c r="AT776" i="9"/>
  <c r="AR760" i="1"/>
  <c r="AT768" i="9"/>
  <c r="AR752" i="1"/>
  <c r="AT760" i="9"/>
  <c r="AR744" i="1"/>
  <c r="AT752" i="9"/>
  <c r="AR736" i="1"/>
  <c r="AT744" i="9"/>
  <c r="AR728" i="1"/>
  <c r="AT736" i="9"/>
  <c r="AR720" i="1"/>
  <c r="AT728" i="9"/>
  <c r="AR712" i="1"/>
  <c r="AT720" i="9"/>
  <c r="AR704" i="1"/>
  <c r="AT712" i="9"/>
  <c r="AR696" i="1"/>
  <c r="AT704" i="9"/>
  <c r="AR688" i="1"/>
  <c r="AT696" i="9"/>
  <c r="AR680" i="1"/>
  <c r="AT688" i="9"/>
  <c r="AR672" i="1"/>
  <c r="AT680" i="9"/>
  <c r="AR664" i="1"/>
  <c r="AT676" i="9"/>
  <c r="AR660" i="1"/>
  <c r="AT668" i="9"/>
  <c r="AR652" i="1"/>
  <c r="AT660" i="9"/>
  <c r="AR644" i="1"/>
  <c r="AT652" i="9"/>
  <c r="AR636" i="1"/>
  <c r="AT644" i="9"/>
  <c r="AR628" i="1"/>
  <c r="AT636" i="9"/>
  <c r="AR620" i="1"/>
  <c r="AT624" i="9"/>
  <c r="AR608" i="1"/>
  <c r="AT616" i="9"/>
  <c r="AR600" i="1"/>
  <c r="AT608" i="9"/>
  <c r="AR592" i="1"/>
  <c r="AT600" i="9"/>
  <c r="AR584" i="1"/>
  <c r="AT592" i="9"/>
  <c r="AR576" i="1"/>
  <c r="AT584" i="9"/>
  <c r="AR568" i="1"/>
  <c r="AT576" i="9"/>
  <c r="AR560" i="1"/>
  <c r="AT568" i="9"/>
  <c r="AR552" i="1"/>
  <c r="AT560" i="9"/>
  <c r="AR544" i="1"/>
  <c r="AT552" i="9"/>
  <c r="AR536" i="1"/>
  <c r="AT540" i="9"/>
  <c r="AR524" i="1"/>
  <c r="AT532" i="9"/>
  <c r="AR516" i="1"/>
  <c r="AT524" i="9"/>
  <c r="AR508" i="1"/>
  <c r="AT516" i="9"/>
  <c r="AR500" i="1"/>
  <c r="AT508" i="9"/>
  <c r="AR492" i="1"/>
  <c r="AT500" i="9"/>
  <c r="AR484" i="1"/>
  <c r="AT492" i="9"/>
  <c r="AR476" i="1"/>
  <c r="AT480" i="9"/>
  <c r="AR464" i="1"/>
  <c r="AT472" i="9"/>
  <c r="AR456" i="1"/>
  <c r="AT464" i="9"/>
  <c r="AR448" i="1"/>
  <c r="AT456" i="9"/>
  <c r="AR440" i="1"/>
  <c r="AT448" i="9"/>
  <c r="AR432" i="1"/>
  <c r="AT440" i="9"/>
  <c r="AR424" i="1"/>
  <c r="AT432" i="9"/>
  <c r="AR416" i="1"/>
  <c r="AT424" i="9"/>
  <c r="AR408" i="1"/>
  <c r="AT416" i="9"/>
  <c r="AR400" i="1"/>
  <c r="AA232" i="9"/>
  <c r="Z216" i="1"/>
  <c r="AA216" i="9"/>
  <c r="Z200" i="1"/>
  <c r="AA200" i="9"/>
  <c r="Z184" i="1"/>
  <c r="AA176" i="9"/>
  <c r="Z160" i="1"/>
  <c r="AA160" i="9"/>
  <c r="Z144" i="1"/>
  <c r="AA144" i="9"/>
  <c r="Z128" i="1"/>
  <c r="AA128" i="9"/>
  <c r="Z112" i="1"/>
  <c r="AA112" i="9"/>
  <c r="Z96" i="1"/>
  <c r="AA96" i="9"/>
  <c r="Z80" i="1"/>
  <c r="AA80" i="9"/>
  <c r="Z64" i="1"/>
  <c r="AA64" i="9"/>
  <c r="Z48" i="1"/>
  <c r="AA48" i="9"/>
  <c r="Z32" i="1"/>
  <c r="AA32" i="9"/>
  <c r="Z16" i="1"/>
  <c r="BM1116" i="9"/>
  <c r="BJ1100" i="1"/>
  <c r="BM1108" i="9"/>
  <c r="BJ1092" i="1"/>
  <c r="BM1096" i="9"/>
  <c r="BJ1080" i="1"/>
  <c r="BM1088" i="9"/>
  <c r="BJ1072" i="1"/>
  <c r="BM1080" i="9"/>
  <c r="BJ1064" i="1"/>
  <c r="BM1072" i="9"/>
  <c r="BJ1056" i="1"/>
  <c r="BM1064" i="9"/>
  <c r="BJ1048" i="1"/>
  <c r="BM1056" i="9"/>
  <c r="BJ1040" i="1"/>
  <c r="BM1048" i="9"/>
  <c r="BJ1032" i="1"/>
  <c r="BM1040" i="9"/>
  <c r="BJ1024" i="1"/>
  <c r="BM1032" i="9"/>
  <c r="BJ1016" i="1"/>
  <c r="BM1024" i="9"/>
  <c r="BJ1008" i="1"/>
  <c r="BM1016" i="9"/>
  <c r="BJ1000" i="1"/>
  <c r="BM1008" i="9"/>
  <c r="BJ992" i="1"/>
  <c r="BM1000" i="9"/>
  <c r="BJ984" i="1"/>
  <c r="BM988" i="9"/>
  <c r="BJ972" i="1"/>
  <c r="BM980" i="9"/>
  <c r="BJ964" i="1"/>
  <c r="BM976" i="9"/>
  <c r="BJ960" i="1"/>
  <c r="BM968" i="9"/>
  <c r="BJ952" i="1"/>
  <c r="BM960" i="9"/>
  <c r="BJ944" i="1"/>
  <c r="BM952" i="9"/>
  <c r="BJ936" i="1"/>
  <c r="BM944" i="9"/>
  <c r="BJ928" i="1"/>
  <c r="BM932" i="9"/>
  <c r="BJ916" i="1"/>
  <c r="BM924" i="9"/>
  <c r="BJ908" i="1"/>
  <c r="BM916" i="9"/>
  <c r="BJ900" i="1"/>
  <c r="BM908" i="9"/>
  <c r="BJ892" i="1"/>
  <c r="BM900" i="9"/>
  <c r="BJ884" i="1"/>
  <c r="BM892" i="9"/>
  <c r="BJ876" i="1"/>
  <c r="BM884" i="9"/>
  <c r="BJ868" i="1"/>
  <c r="BM876" i="9"/>
  <c r="BJ860" i="1"/>
  <c r="BM868" i="9"/>
  <c r="BJ852" i="1"/>
  <c r="BM856" i="9"/>
  <c r="BJ840" i="1"/>
  <c r="BM848" i="9"/>
  <c r="BJ832" i="1"/>
  <c r="BM840" i="9"/>
  <c r="BJ824" i="1"/>
  <c r="BM832" i="9"/>
  <c r="BJ816" i="1"/>
  <c r="BM824" i="9"/>
  <c r="BJ808" i="1"/>
  <c r="BM816" i="9"/>
  <c r="BJ800" i="1"/>
  <c r="BM808" i="9"/>
  <c r="BJ792" i="1"/>
  <c r="BM800" i="9"/>
  <c r="BJ784" i="1"/>
  <c r="BM792" i="9"/>
  <c r="BJ776" i="1"/>
  <c r="BM784" i="9"/>
  <c r="BJ768" i="1"/>
  <c r="BM776" i="9"/>
  <c r="BJ760" i="1"/>
  <c r="BM772" i="9"/>
  <c r="BJ756" i="1"/>
  <c r="BM764" i="9"/>
  <c r="BJ748" i="1"/>
  <c r="BM756" i="9"/>
  <c r="BJ740" i="1"/>
  <c r="BM744" i="9"/>
  <c r="BJ728" i="1"/>
  <c r="BM736" i="9"/>
  <c r="BJ720" i="1"/>
  <c r="BM728" i="9"/>
  <c r="BJ712" i="1"/>
  <c r="BM720" i="9"/>
  <c r="BJ704" i="1"/>
  <c r="BM712" i="9"/>
  <c r="BJ696" i="1"/>
  <c r="BM704" i="9"/>
  <c r="BJ688" i="1"/>
  <c r="BM696" i="9"/>
  <c r="BJ680" i="1"/>
  <c r="BM688" i="9"/>
  <c r="BJ672" i="1"/>
  <c r="BM680" i="9"/>
  <c r="BJ664" i="1"/>
  <c r="BM672" i="9"/>
  <c r="BJ656" i="1"/>
  <c r="BM664" i="9"/>
  <c r="BJ648" i="1"/>
  <c r="BM656" i="9"/>
  <c r="BJ640" i="1"/>
  <c r="BM648" i="9"/>
  <c r="BJ632" i="1"/>
  <c r="BM640" i="9"/>
  <c r="BJ624" i="1"/>
  <c r="BM632" i="9"/>
  <c r="BJ616" i="1"/>
  <c r="BM624" i="9"/>
  <c r="BJ608" i="1"/>
  <c r="BM616" i="9"/>
  <c r="BJ600" i="1"/>
  <c r="BM608" i="9"/>
  <c r="BJ592" i="1"/>
  <c r="BM600" i="9"/>
  <c r="BJ584" i="1"/>
  <c r="BM592" i="9"/>
  <c r="BJ576" i="1"/>
  <c r="BM584" i="9"/>
  <c r="BJ568" i="1"/>
  <c r="BM576" i="9"/>
  <c r="BJ560" i="1"/>
  <c r="BM568" i="9"/>
  <c r="BJ552" i="1"/>
  <c r="BM560" i="9"/>
  <c r="BJ544" i="1"/>
  <c r="BM552" i="9"/>
  <c r="BJ536" i="1"/>
  <c r="BM544" i="9"/>
  <c r="BJ528" i="1"/>
  <c r="BM536" i="9"/>
  <c r="BJ520" i="1"/>
  <c r="BM528" i="9"/>
  <c r="BJ512" i="1"/>
  <c r="BM520" i="9"/>
  <c r="BJ504" i="1"/>
  <c r="BM512" i="9"/>
  <c r="BJ496" i="1"/>
  <c r="BM504" i="9"/>
  <c r="BJ488" i="1"/>
  <c r="BM496" i="9"/>
  <c r="BJ480" i="1"/>
  <c r="BM488" i="9"/>
  <c r="BJ472" i="1"/>
  <c r="BM480" i="9"/>
  <c r="BJ464" i="1"/>
  <c r="BM472" i="9"/>
  <c r="BJ456" i="1"/>
  <c r="BM464" i="9"/>
  <c r="BJ448" i="1"/>
  <c r="BM456" i="9"/>
  <c r="BJ440" i="1"/>
  <c r="BM448" i="9"/>
  <c r="BJ432" i="1"/>
  <c r="BM444" i="9"/>
  <c r="BJ428" i="1"/>
  <c r="BM436" i="9"/>
  <c r="BJ420" i="1"/>
  <c r="BM428" i="9"/>
  <c r="BJ412" i="1"/>
  <c r="BM420" i="9"/>
  <c r="BJ404" i="1"/>
  <c r="BM412" i="9"/>
  <c r="BJ396" i="1"/>
  <c r="BM404" i="9"/>
  <c r="BJ388" i="1"/>
  <c r="BM396" i="9"/>
  <c r="BJ380" i="1"/>
  <c r="BM388" i="9"/>
  <c r="BJ372" i="1"/>
  <c r="BM380" i="9"/>
  <c r="BJ364" i="1"/>
  <c r="BM372" i="9"/>
  <c r="BJ356" i="1"/>
  <c r="BM364" i="9"/>
  <c r="BJ348" i="1"/>
  <c r="BM356" i="9"/>
  <c r="BJ340" i="1"/>
  <c r="BM348" i="9"/>
  <c r="BJ332" i="1"/>
  <c r="BM340" i="9"/>
  <c r="BJ324" i="1"/>
  <c r="BM332" i="9"/>
  <c r="BJ316" i="1"/>
  <c r="BM328" i="9"/>
  <c r="BJ312" i="1"/>
  <c r="BM320" i="9"/>
  <c r="BJ304" i="1"/>
  <c r="BM312" i="9"/>
  <c r="BJ296" i="1"/>
  <c r="BM300" i="9"/>
  <c r="BJ284" i="1"/>
  <c r="BM292" i="9"/>
  <c r="BJ276" i="1"/>
  <c r="BM284" i="9"/>
  <c r="BJ268" i="1"/>
  <c r="BM276" i="9"/>
  <c r="BJ260" i="1"/>
  <c r="BM268" i="9"/>
  <c r="BJ252" i="1"/>
  <c r="BM260" i="9"/>
  <c r="BJ244" i="1"/>
  <c r="BM252" i="9"/>
  <c r="BJ236" i="1"/>
  <c r="BM244" i="9"/>
  <c r="BJ228" i="1"/>
  <c r="BM236" i="9"/>
  <c r="BJ220" i="1"/>
  <c r="BM228" i="9"/>
  <c r="BJ212" i="1"/>
  <c r="BM220" i="9"/>
  <c r="BJ204" i="1"/>
  <c r="BM212" i="9"/>
  <c r="BJ196" i="1"/>
  <c r="BM204" i="9"/>
  <c r="BJ188" i="1"/>
  <c r="BM196" i="9"/>
  <c r="BJ180" i="1"/>
  <c r="BM188" i="9"/>
  <c r="BJ172" i="1"/>
  <c r="BM180" i="9"/>
  <c r="BJ164" i="1"/>
  <c r="BM172" i="9"/>
  <c r="BJ156" i="1"/>
  <c r="BM164" i="9"/>
  <c r="BJ148" i="1"/>
  <c r="BM156" i="9"/>
  <c r="BJ140" i="1"/>
  <c r="AT404" i="9"/>
  <c r="AR388" i="1"/>
  <c r="AT396" i="9"/>
  <c r="AR380" i="1"/>
  <c r="AT388" i="9"/>
  <c r="AR372" i="1"/>
  <c r="AT380" i="9"/>
  <c r="AR364" i="1"/>
  <c r="AT372" i="9"/>
  <c r="AR356" i="1"/>
  <c r="AT364" i="9"/>
  <c r="AR348" i="1"/>
  <c r="AT356" i="9"/>
  <c r="AR340" i="1"/>
  <c r="AT348" i="9"/>
  <c r="AR332" i="1"/>
  <c r="AT340" i="9"/>
  <c r="AR324" i="1"/>
  <c r="AT332" i="9"/>
  <c r="AR316" i="1"/>
  <c r="AT324" i="9"/>
  <c r="AR308" i="1"/>
  <c r="AT316" i="9"/>
  <c r="AR300" i="1"/>
  <c r="AT308" i="9"/>
  <c r="AR292" i="1"/>
  <c r="AT300" i="9"/>
  <c r="AR284" i="1"/>
  <c r="AT292" i="9"/>
  <c r="AR276" i="1"/>
  <c r="AT284" i="9"/>
  <c r="AR268" i="1"/>
  <c r="AT276" i="9"/>
  <c r="AR260" i="1"/>
  <c r="AT268" i="9"/>
  <c r="AR252" i="1"/>
  <c r="AT260" i="9"/>
  <c r="AR244" i="1"/>
  <c r="AT252" i="9"/>
  <c r="AR236" i="1"/>
  <c r="AT244" i="9"/>
  <c r="AR228" i="1"/>
  <c r="AT236" i="9"/>
  <c r="AR220" i="1"/>
  <c r="AT228" i="9"/>
  <c r="AR212" i="1"/>
  <c r="AT220" i="9"/>
  <c r="AR204" i="1"/>
  <c r="AT212" i="9"/>
  <c r="AR196" i="1"/>
  <c r="AT204" i="9"/>
  <c r="AR188" i="1"/>
  <c r="AT196" i="9"/>
  <c r="AR180" i="1"/>
  <c r="AT188" i="9"/>
  <c r="AR172" i="1"/>
  <c r="AT180" i="9"/>
  <c r="AR164" i="1"/>
  <c r="AT172" i="9"/>
  <c r="AR156" i="1"/>
  <c r="AT164" i="9"/>
  <c r="AR148" i="1"/>
  <c r="AT156" i="9"/>
  <c r="AR140" i="1"/>
  <c r="AT148" i="9"/>
  <c r="AR132" i="1"/>
  <c r="AT140" i="9"/>
  <c r="AR124" i="1"/>
  <c r="AT132" i="9"/>
  <c r="AR116" i="1"/>
  <c r="AT124" i="9"/>
  <c r="AR108" i="1"/>
  <c r="AT116" i="9"/>
  <c r="AR100" i="1"/>
  <c r="AT108" i="9"/>
  <c r="AR92" i="1"/>
  <c r="AT100" i="9"/>
  <c r="AR84" i="1"/>
  <c r="AT92" i="9"/>
  <c r="AR76" i="1"/>
  <c r="AT84" i="9"/>
  <c r="AR68" i="1"/>
  <c r="AT76" i="9"/>
  <c r="AR60" i="1"/>
  <c r="AT68" i="9"/>
  <c r="AR52" i="1"/>
  <c r="AT60" i="9"/>
  <c r="AR44" i="1"/>
  <c r="AT56" i="9"/>
  <c r="AR40" i="1"/>
  <c r="AT44" i="9"/>
  <c r="AR28" i="1"/>
  <c r="AT36" i="9"/>
  <c r="AR20" i="1"/>
  <c r="AT28" i="9"/>
  <c r="AR12" i="1"/>
  <c r="BM149" i="9"/>
  <c r="BJ133" i="1"/>
  <c r="BM141" i="9"/>
  <c r="BJ125" i="1"/>
  <c r="BM133" i="9"/>
  <c r="BJ117" i="1"/>
  <c r="BM129" i="9"/>
  <c r="BJ113" i="1"/>
  <c r="BM121" i="9"/>
  <c r="BJ105" i="1"/>
  <c r="BM113" i="9"/>
  <c r="BJ97" i="1"/>
  <c r="BM105" i="9"/>
  <c r="BJ89" i="1"/>
  <c r="BM97" i="9"/>
  <c r="BJ81" i="1"/>
  <c r="BM89" i="9"/>
  <c r="BJ73" i="1"/>
  <c r="BM81" i="9"/>
  <c r="BJ65" i="1"/>
  <c r="BM73" i="9"/>
  <c r="BJ57" i="1"/>
  <c r="BM65" i="9"/>
  <c r="BJ49" i="1"/>
  <c r="BM57" i="9"/>
  <c r="BJ41" i="1"/>
  <c r="BM49" i="9"/>
  <c r="BJ33" i="1"/>
  <c r="BM41" i="9"/>
  <c r="BJ25" i="1"/>
  <c r="P21" i="8"/>
  <c r="AK243" i="9"/>
  <c r="AJ227" i="1"/>
  <c r="AA264" i="9"/>
  <c r="Z248" i="1"/>
  <c r="AK275" i="9"/>
  <c r="AJ259" i="1"/>
  <c r="AA296" i="9"/>
  <c r="Z280" i="1"/>
  <c r="AK307" i="9"/>
  <c r="AJ291" i="1"/>
  <c r="AA328" i="9"/>
  <c r="Z312" i="1"/>
  <c r="AK339" i="9"/>
  <c r="AJ323" i="1"/>
  <c r="AA360" i="9"/>
  <c r="Z344" i="1"/>
  <c r="AK371" i="9"/>
  <c r="AJ355" i="1"/>
  <c r="AA392" i="9"/>
  <c r="Z376" i="1"/>
  <c r="AK403" i="9"/>
  <c r="AJ387" i="1"/>
  <c r="AA424" i="9"/>
  <c r="Z408" i="1"/>
  <c r="AK435" i="9"/>
  <c r="AJ419" i="1"/>
  <c r="AA456" i="9"/>
  <c r="Z440" i="1"/>
  <c r="AK467" i="9"/>
  <c r="AJ451" i="1"/>
  <c r="AA488" i="9"/>
  <c r="Z472" i="1"/>
  <c r="AK499" i="9"/>
  <c r="AJ483" i="1"/>
  <c r="AA520" i="9"/>
  <c r="Z504" i="1"/>
  <c r="AK531" i="9"/>
  <c r="AJ515" i="1"/>
  <c r="AA552" i="9"/>
  <c r="Z536" i="1"/>
  <c r="AK563" i="9"/>
  <c r="AJ547" i="1"/>
  <c r="AA584" i="9"/>
  <c r="Z568" i="1"/>
  <c r="AK595" i="9"/>
  <c r="AJ579" i="1"/>
  <c r="AA616" i="9"/>
  <c r="Z600" i="1"/>
  <c r="AK627" i="9"/>
  <c r="AJ611" i="1"/>
  <c r="AA648" i="9"/>
  <c r="Z632" i="1"/>
  <c r="AK659" i="9"/>
  <c r="AJ643" i="1"/>
  <c r="AA680" i="9"/>
  <c r="Z664" i="1"/>
  <c r="AK691" i="9"/>
  <c r="AJ675" i="1"/>
  <c r="AA712" i="9"/>
  <c r="Z696" i="1"/>
  <c r="AK717" i="9"/>
  <c r="AJ701" i="1"/>
  <c r="AA722" i="9"/>
  <c r="Z706" i="1"/>
  <c r="AK725" i="9"/>
  <c r="AJ709" i="1"/>
  <c r="AA730" i="9"/>
  <c r="Z714" i="1"/>
  <c r="AK733" i="9"/>
  <c r="AJ717" i="1"/>
  <c r="AA738" i="9"/>
  <c r="Z722" i="1"/>
  <c r="AK741" i="9"/>
  <c r="AJ725" i="1"/>
  <c r="AA746" i="9"/>
  <c r="Z730" i="1"/>
  <c r="AK749" i="9"/>
  <c r="AJ733" i="1"/>
  <c r="AA754" i="9"/>
  <c r="Z738" i="1"/>
  <c r="AK757" i="9"/>
  <c r="AJ741" i="1"/>
  <c r="AA762" i="9"/>
  <c r="Z746" i="1"/>
  <c r="AK765" i="9"/>
  <c r="AJ749" i="1"/>
  <c r="AA770" i="9"/>
  <c r="Z754" i="1"/>
  <c r="AK773" i="9"/>
  <c r="AJ757" i="1"/>
  <c r="AA778" i="9"/>
  <c r="Z762" i="1"/>
  <c r="AK781" i="9"/>
  <c r="AJ765" i="1"/>
  <c r="AA786" i="9"/>
  <c r="Z770" i="1"/>
  <c r="AK789" i="9"/>
  <c r="AJ773" i="1"/>
  <c r="AA794" i="9"/>
  <c r="Z778" i="1"/>
  <c r="AK797" i="9"/>
  <c r="AJ781" i="1"/>
  <c r="AA802" i="9"/>
  <c r="Z786" i="1"/>
  <c r="AK805" i="9"/>
  <c r="AJ789" i="1"/>
  <c r="AA810" i="9"/>
  <c r="Z794" i="1"/>
  <c r="AK813" i="9"/>
  <c r="AJ797" i="1"/>
  <c r="AA818" i="9"/>
  <c r="Z802" i="1"/>
  <c r="AK821" i="9"/>
  <c r="AJ805" i="1"/>
  <c r="AA826" i="9"/>
  <c r="Z810" i="1"/>
  <c r="AK829" i="9"/>
  <c r="AJ813" i="1"/>
  <c r="AA834" i="9"/>
  <c r="Z818" i="1"/>
  <c r="AK837" i="9"/>
  <c r="AJ821" i="1"/>
  <c r="AA842" i="9"/>
  <c r="Z826" i="1"/>
  <c r="AK845" i="9"/>
  <c r="AJ829" i="1"/>
  <c r="AA850" i="9"/>
  <c r="Z834" i="1"/>
  <c r="AK853" i="9"/>
  <c r="AJ837" i="1"/>
  <c r="AA858" i="9"/>
  <c r="Z842" i="1"/>
  <c r="AK861" i="9"/>
  <c r="AJ845" i="1"/>
  <c r="AA866" i="9"/>
  <c r="Z850" i="1"/>
  <c r="AK869" i="9"/>
  <c r="AJ853" i="1"/>
  <c r="AA874" i="9"/>
  <c r="Z858" i="1"/>
  <c r="AK877" i="9"/>
  <c r="AJ861" i="1"/>
  <c r="AA882" i="9"/>
  <c r="Z866" i="1"/>
  <c r="AK885" i="9"/>
  <c r="AJ869" i="1"/>
  <c r="AA890" i="9"/>
  <c r="Z874" i="1"/>
  <c r="AK893" i="9"/>
  <c r="AJ877" i="1"/>
  <c r="AA898" i="9"/>
  <c r="Z882" i="1"/>
  <c r="AK901" i="9"/>
  <c r="AJ885" i="1"/>
  <c r="AA906" i="9"/>
  <c r="Z890" i="1"/>
  <c r="AK909" i="9"/>
  <c r="AJ893" i="1"/>
  <c r="AA914" i="9"/>
  <c r="Z898" i="1"/>
  <c r="AK917" i="9"/>
  <c r="AJ901" i="1"/>
  <c r="AA922" i="9"/>
  <c r="Z906" i="1"/>
  <c r="AK925" i="9"/>
  <c r="AJ909" i="1"/>
  <c r="AA930" i="9"/>
  <c r="Z914" i="1"/>
  <c r="AK933" i="9"/>
  <c r="AJ917" i="1"/>
  <c r="AA938" i="9"/>
  <c r="Z922" i="1"/>
  <c r="AK941" i="9"/>
  <c r="AJ925" i="1"/>
  <c r="AA946" i="9"/>
  <c r="Z930" i="1"/>
  <c r="AK949" i="9"/>
  <c r="AJ933" i="1"/>
  <c r="AA954" i="9"/>
  <c r="Z938" i="1"/>
  <c r="AK957" i="9"/>
  <c r="AJ941" i="1"/>
  <c r="AA962" i="9"/>
  <c r="Z946" i="1"/>
  <c r="AK965" i="9"/>
  <c r="AJ949" i="1"/>
  <c r="AA970" i="9"/>
  <c r="Z954" i="1"/>
  <c r="AK973" i="9"/>
  <c r="AJ957" i="1"/>
  <c r="AA978" i="9"/>
  <c r="Z962" i="1"/>
  <c r="AK981" i="9"/>
  <c r="AJ965" i="1"/>
  <c r="AA986" i="9"/>
  <c r="Z970" i="1"/>
  <c r="AK989" i="9"/>
  <c r="AJ973" i="1"/>
  <c r="AA994" i="9"/>
  <c r="Z978" i="1"/>
  <c r="AK997" i="9"/>
  <c r="AJ981" i="1"/>
  <c r="AA1002" i="9"/>
  <c r="Z986" i="1"/>
  <c r="AK1005" i="9"/>
  <c r="AJ989" i="1"/>
  <c r="AA1010" i="9"/>
  <c r="Z994" i="1"/>
  <c r="AK1013" i="9"/>
  <c r="AJ997" i="1"/>
  <c r="AA1018" i="9"/>
  <c r="Z1002" i="1"/>
  <c r="AK1021" i="9"/>
  <c r="AJ1005" i="1"/>
  <c r="AA1026" i="9"/>
  <c r="Z1010" i="1"/>
  <c r="AK1029" i="9"/>
  <c r="AJ1013" i="1"/>
  <c r="AA1034" i="9"/>
  <c r="Z1018" i="1"/>
  <c r="AK1037" i="9"/>
  <c r="AJ1021" i="1"/>
  <c r="AA1042" i="9"/>
  <c r="Z1026" i="1"/>
  <c r="AK1045" i="9"/>
  <c r="AJ1029" i="1"/>
  <c r="AA1050" i="9"/>
  <c r="Z1034" i="1"/>
  <c r="AK1053" i="9"/>
  <c r="AJ1037" i="1"/>
  <c r="AA1058" i="9"/>
  <c r="Z1042" i="1"/>
  <c r="AK1061" i="9"/>
  <c r="AJ1045" i="1"/>
  <c r="AA1066" i="9"/>
  <c r="Z1050" i="1"/>
  <c r="AK1069" i="9"/>
  <c r="AJ1053" i="1"/>
  <c r="AA1074" i="9"/>
  <c r="Z1058" i="1"/>
  <c r="AK1077" i="9"/>
  <c r="AJ1061" i="1"/>
  <c r="AA1082" i="9"/>
  <c r="Z1066" i="1"/>
  <c r="AK1085" i="9"/>
  <c r="AJ1069" i="1"/>
  <c r="AA1090" i="9"/>
  <c r="Z1074" i="1"/>
  <c r="AK1093" i="9"/>
  <c r="AJ1077" i="1"/>
  <c r="AA1098" i="9"/>
  <c r="Z1082" i="1"/>
  <c r="AK1101" i="9"/>
  <c r="AJ1085" i="1"/>
  <c r="AA1106" i="9"/>
  <c r="Z1090" i="1"/>
  <c r="AK1109" i="9"/>
  <c r="AJ1093" i="1"/>
  <c r="AA1114" i="9"/>
  <c r="Z1098" i="1"/>
  <c r="AK1117" i="9"/>
  <c r="AJ1101" i="1"/>
  <c r="AF25" i="9"/>
  <c r="AE9" i="1"/>
  <c r="AF41" i="9"/>
  <c r="AE25" i="1"/>
  <c r="AF57" i="9"/>
  <c r="AE41" i="1"/>
  <c r="AF73" i="9"/>
  <c r="AE57" i="1"/>
  <c r="AF89" i="9"/>
  <c r="AE73" i="1"/>
  <c r="AF105" i="9"/>
  <c r="AE89" i="1"/>
  <c r="AF121" i="9"/>
  <c r="AE105" i="1"/>
  <c r="AF137" i="9"/>
  <c r="AE121" i="1"/>
  <c r="AF153" i="9"/>
  <c r="AE137" i="1"/>
  <c r="AF169" i="9"/>
  <c r="AE153" i="1"/>
  <c r="AF185" i="9"/>
  <c r="AE169" i="1"/>
  <c r="AF201" i="9"/>
  <c r="AE185" i="1"/>
  <c r="AF217" i="9"/>
  <c r="AE201" i="1"/>
  <c r="AF233" i="9"/>
  <c r="AE217" i="1"/>
  <c r="AF249" i="9"/>
  <c r="AE233" i="1"/>
  <c r="AF265" i="9"/>
  <c r="AE249" i="1"/>
  <c r="AF281" i="9"/>
  <c r="AE265" i="1"/>
  <c r="AF297" i="9"/>
  <c r="AE281" i="1"/>
  <c r="AF313" i="9"/>
  <c r="AE297" i="1"/>
  <c r="AF329" i="9"/>
  <c r="AE313" i="1"/>
  <c r="AF345" i="9"/>
  <c r="AE329" i="1"/>
  <c r="AF361" i="9"/>
  <c r="AE345" i="1"/>
  <c r="AF377" i="9"/>
  <c r="AE361" i="1"/>
  <c r="AF393" i="9"/>
  <c r="AE377" i="1"/>
  <c r="AF409" i="9"/>
  <c r="AE393" i="1"/>
  <c r="AF425" i="9"/>
  <c r="AE409" i="1"/>
  <c r="AF441" i="9"/>
  <c r="AE425" i="1"/>
  <c r="AF457" i="9"/>
  <c r="AE441" i="1"/>
  <c r="AF473" i="9"/>
  <c r="AE457" i="1"/>
  <c r="AF489" i="9"/>
  <c r="AE473" i="1"/>
  <c r="AF505" i="9"/>
  <c r="AE489" i="1"/>
  <c r="AF521" i="9"/>
  <c r="AE505" i="1"/>
  <c r="AF537" i="9"/>
  <c r="AE521" i="1"/>
  <c r="AF553" i="9"/>
  <c r="AE537" i="1"/>
  <c r="AF569" i="9"/>
  <c r="AE553" i="1"/>
  <c r="AF585" i="9"/>
  <c r="AE569" i="1"/>
  <c r="AF601" i="9"/>
  <c r="AE585" i="1"/>
  <c r="AF617" i="9"/>
  <c r="AE601" i="1"/>
  <c r="AF633" i="9"/>
  <c r="AE617" i="1"/>
  <c r="AF649" i="9"/>
  <c r="AE633" i="1"/>
  <c r="AF665" i="9"/>
  <c r="AE649" i="1"/>
  <c r="AF681" i="9"/>
  <c r="AE665" i="1"/>
  <c r="AF697" i="9"/>
  <c r="AE681" i="1"/>
  <c r="AF713" i="9"/>
  <c r="AE697" i="1"/>
  <c r="AF729" i="9"/>
  <c r="AE713" i="1"/>
  <c r="AF745" i="9"/>
  <c r="AE729" i="1"/>
  <c r="AF761" i="9"/>
  <c r="AE745" i="1"/>
  <c r="AF777" i="9"/>
  <c r="AE761" i="1"/>
  <c r="AF793" i="9"/>
  <c r="AE777" i="1"/>
  <c r="AF809" i="9"/>
  <c r="AE793" i="1"/>
  <c r="AF825" i="9"/>
  <c r="AE809" i="1"/>
  <c r="AF841" i="9"/>
  <c r="AE825" i="1"/>
  <c r="AF857" i="9"/>
  <c r="AE841" i="1"/>
  <c r="AF873" i="9"/>
  <c r="AE857" i="1"/>
  <c r="AF889" i="9"/>
  <c r="AE873" i="1"/>
  <c r="AF905" i="9"/>
  <c r="AE889" i="1"/>
  <c r="AF921" i="9"/>
  <c r="AE905" i="1"/>
  <c r="AF937" i="9"/>
  <c r="AE921" i="1"/>
  <c r="AF953" i="9"/>
  <c r="AE937" i="1"/>
  <c r="AF969" i="9"/>
  <c r="AE953" i="1"/>
  <c r="AF985" i="9"/>
  <c r="AE969" i="1"/>
  <c r="AF1001" i="9"/>
  <c r="AE985" i="1"/>
  <c r="AF1017" i="9"/>
  <c r="AE1001" i="1"/>
  <c r="AF1033" i="9"/>
  <c r="AE1017" i="1"/>
  <c r="AF1049" i="9"/>
  <c r="AE1033" i="1"/>
  <c r="AF1065" i="9"/>
  <c r="AE1049" i="1"/>
  <c r="AF1081" i="9"/>
  <c r="AE1065" i="1"/>
  <c r="AF1097" i="9"/>
  <c r="AE1081" i="1"/>
  <c r="AF1113" i="9"/>
  <c r="AE1097" i="1"/>
  <c r="X33" i="9"/>
  <c r="W17" i="1"/>
  <c r="X49" i="9"/>
  <c r="W33" i="1"/>
  <c r="X65" i="9"/>
  <c r="W49" i="1"/>
  <c r="X81" i="9"/>
  <c r="W65" i="1"/>
  <c r="X97" i="9"/>
  <c r="W81" i="1"/>
  <c r="X113" i="9"/>
  <c r="W97" i="1"/>
  <c r="X129" i="9"/>
  <c r="W113" i="1"/>
  <c r="X145" i="9"/>
  <c r="W129" i="1"/>
  <c r="X161" i="9"/>
  <c r="W145" i="1"/>
  <c r="X177" i="9"/>
  <c r="W161" i="1"/>
  <c r="X193" i="9"/>
  <c r="W177" i="1"/>
  <c r="X209" i="9"/>
  <c r="W193" i="1"/>
  <c r="X225" i="9"/>
  <c r="W209" i="1"/>
  <c r="X241" i="9"/>
  <c r="W225" i="1"/>
  <c r="X257" i="9"/>
  <c r="W241" i="1"/>
  <c r="X273" i="9"/>
  <c r="W257" i="1"/>
  <c r="X289" i="9"/>
  <c r="W273" i="1"/>
  <c r="X305" i="9"/>
  <c r="W289" i="1"/>
  <c r="X321" i="9"/>
  <c r="W305" i="1"/>
  <c r="X337" i="9"/>
  <c r="W321" i="1"/>
  <c r="X353" i="9"/>
  <c r="W337" i="1"/>
  <c r="X369" i="9"/>
  <c r="W353" i="1"/>
  <c r="X385" i="9"/>
  <c r="W369" i="1"/>
  <c r="X401" i="9"/>
  <c r="W385" i="1"/>
  <c r="X417" i="9"/>
  <c r="W401" i="1"/>
  <c r="X433" i="9"/>
  <c r="W417" i="1"/>
  <c r="X449" i="9"/>
  <c r="W433" i="1"/>
  <c r="X465" i="9"/>
  <c r="W449" i="1"/>
  <c r="X481" i="9"/>
  <c r="W465" i="1"/>
  <c r="X497" i="9"/>
  <c r="W481" i="1"/>
  <c r="X513" i="9"/>
  <c r="W497" i="1"/>
  <c r="X529" i="9"/>
  <c r="W513" i="1"/>
  <c r="X545" i="9"/>
  <c r="W529" i="1"/>
  <c r="X561" i="9"/>
  <c r="W545" i="1"/>
  <c r="X577" i="9"/>
  <c r="W561" i="1"/>
  <c r="X593" i="9"/>
  <c r="W577" i="1"/>
  <c r="X609" i="9"/>
  <c r="W593" i="1"/>
  <c r="X625" i="9"/>
  <c r="W609" i="1"/>
  <c r="X641" i="9"/>
  <c r="W625" i="1"/>
  <c r="X657" i="9"/>
  <c r="W641" i="1"/>
  <c r="X673" i="9"/>
  <c r="W657" i="1"/>
  <c r="X689" i="9"/>
  <c r="W673" i="1"/>
  <c r="X705" i="9"/>
  <c r="W689" i="1"/>
  <c r="X721" i="9"/>
  <c r="W705" i="1"/>
  <c r="X737" i="9"/>
  <c r="W721" i="1"/>
  <c r="X753" i="9"/>
  <c r="W737" i="1"/>
  <c r="X769" i="9"/>
  <c r="W753" i="1"/>
  <c r="X785" i="9"/>
  <c r="W769" i="1"/>
  <c r="X801" i="9"/>
  <c r="W785" i="1"/>
  <c r="X817" i="9"/>
  <c r="W801" i="1"/>
  <c r="X833" i="9"/>
  <c r="W817" i="1"/>
  <c r="X849" i="9"/>
  <c r="W833" i="1"/>
  <c r="X865" i="9"/>
  <c r="W849" i="1"/>
  <c r="X881" i="9"/>
  <c r="W865" i="1"/>
  <c r="X897" i="9"/>
  <c r="W881" i="1"/>
  <c r="X913" i="9"/>
  <c r="W897" i="1"/>
  <c r="X929" i="9"/>
  <c r="W913" i="1"/>
  <c r="X945" i="9"/>
  <c r="W929" i="1"/>
  <c r="X961" i="9"/>
  <c r="W945" i="1"/>
  <c r="X977" i="9"/>
  <c r="W961" i="1"/>
  <c r="X993" i="9"/>
  <c r="W977" i="1"/>
  <c r="X1009" i="9"/>
  <c r="W993" i="1"/>
  <c r="X1025" i="9"/>
  <c r="W1009" i="1"/>
  <c r="X1041" i="9"/>
  <c r="W1025" i="1"/>
  <c r="X1057" i="9"/>
  <c r="W1041" i="1"/>
  <c r="X1073" i="9"/>
  <c r="W1057" i="1"/>
  <c r="X1089" i="9"/>
  <c r="W1073" i="1"/>
  <c r="X1105" i="9"/>
  <c r="W1089" i="1"/>
  <c r="W21" i="8"/>
  <c r="H26" i="9"/>
  <c r="H10" i="1"/>
  <c r="H42" i="9"/>
  <c r="H26" i="1"/>
  <c r="H58" i="9"/>
  <c r="H42" i="1"/>
  <c r="H74" i="9"/>
  <c r="H58" i="1"/>
  <c r="H90" i="9"/>
  <c r="H74" i="1"/>
  <c r="H106" i="9"/>
  <c r="H90" i="1"/>
  <c r="H122" i="9"/>
  <c r="H106" i="1"/>
  <c r="H138" i="9"/>
  <c r="H122" i="1"/>
  <c r="H154" i="9"/>
  <c r="H138" i="1"/>
  <c r="H170" i="9"/>
  <c r="H154" i="1"/>
  <c r="H186" i="9"/>
  <c r="H170" i="1"/>
  <c r="H202" i="9"/>
  <c r="H186" i="1"/>
  <c r="H218" i="9"/>
  <c r="H202" i="1"/>
  <c r="H234" i="9"/>
  <c r="H218" i="1"/>
  <c r="H250" i="9"/>
  <c r="H234" i="1"/>
  <c r="H266" i="9"/>
  <c r="H250" i="1"/>
  <c r="H282" i="9"/>
  <c r="H266" i="1"/>
  <c r="H298" i="9"/>
  <c r="H282" i="1"/>
  <c r="H314" i="9"/>
  <c r="H298" i="1"/>
  <c r="H330" i="9"/>
  <c r="H314" i="1"/>
  <c r="H346" i="9"/>
  <c r="H330" i="1"/>
  <c r="H362" i="9"/>
  <c r="H346" i="1"/>
  <c r="H378" i="9"/>
  <c r="H362" i="1"/>
  <c r="H394" i="9"/>
  <c r="H378" i="1"/>
  <c r="H410" i="9"/>
  <c r="H394" i="1"/>
  <c r="H426" i="9"/>
  <c r="H410" i="1"/>
  <c r="H442" i="9"/>
  <c r="H426" i="1"/>
  <c r="H458" i="9"/>
  <c r="H442" i="1"/>
  <c r="H474" i="9"/>
  <c r="H458" i="1"/>
  <c r="H490" i="9"/>
  <c r="H474" i="1"/>
  <c r="H506" i="9"/>
  <c r="H490" i="1"/>
  <c r="H522" i="9"/>
  <c r="H506" i="1"/>
  <c r="H538" i="9"/>
  <c r="H522" i="1"/>
  <c r="H554" i="9"/>
  <c r="H538" i="1"/>
  <c r="H570" i="9"/>
  <c r="H554" i="1"/>
  <c r="H586" i="9"/>
  <c r="H570" i="1"/>
  <c r="H602" i="9"/>
  <c r="H586" i="1"/>
  <c r="H618" i="9"/>
  <c r="H602" i="1"/>
  <c r="H634" i="9"/>
  <c r="H618" i="1"/>
  <c r="H650" i="9"/>
  <c r="H634" i="1"/>
  <c r="H666" i="9"/>
  <c r="H650" i="1"/>
  <c r="H682" i="9"/>
  <c r="H666" i="1"/>
  <c r="H698" i="9"/>
  <c r="H682" i="1"/>
  <c r="H714" i="9"/>
  <c r="H698" i="1"/>
  <c r="H730" i="9"/>
  <c r="H714" i="1"/>
  <c r="H746" i="9"/>
  <c r="H730" i="1"/>
  <c r="H762" i="9"/>
  <c r="H746" i="1"/>
  <c r="H778" i="9"/>
  <c r="H762" i="1"/>
  <c r="H794" i="9"/>
  <c r="H778" i="1"/>
  <c r="H810" i="9"/>
  <c r="H794" i="1"/>
  <c r="H826" i="9"/>
  <c r="H810" i="1"/>
  <c r="H842" i="9"/>
  <c r="H826" i="1"/>
  <c r="H858" i="9"/>
  <c r="H842" i="1"/>
  <c r="H874" i="9"/>
  <c r="H858" i="1"/>
  <c r="H890" i="9"/>
  <c r="H874" i="1"/>
  <c r="H906" i="9"/>
  <c r="H890" i="1"/>
  <c r="H922" i="9"/>
  <c r="H906" i="1"/>
  <c r="H938" i="9"/>
  <c r="H922" i="1"/>
  <c r="H954" i="9"/>
  <c r="H938" i="1"/>
  <c r="H970" i="9"/>
  <c r="H954" i="1"/>
  <c r="H986" i="9"/>
  <c r="H970" i="1"/>
  <c r="H1002" i="9"/>
  <c r="H986" i="1"/>
  <c r="H1018" i="9"/>
  <c r="H1002" i="1"/>
  <c r="H1034" i="9"/>
  <c r="H1018" i="1"/>
  <c r="H1050" i="9"/>
  <c r="H1034" i="1"/>
  <c r="H1066" i="9"/>
  <c r="H1050" i="1"/>
  <c r="H1082" i="9"/>
  <c r="H1066" i="1"/>
  <c r="H1098" i="9"/>
  <c r="H1082" i="1"/>
  <c r="H1114" i="9"/>
  <c r="H1098" i="1"/>
  <c r="I34" i="9"/>
  <c r="I18" i="1"/>
  <c r="I50" i="9"/>
  <c r="I34" i="1"/>
  <c r="I66" i="9"/>
  <c r="I50" i="1"/>
  <c r="I82" i="9"/>
  <c r="I66" i="1"/>
  <c r="I98" i="9"/>
  <c r="I82" i="1"/>
  <c r="I114" i="9"/>
  <c r="I98" i="1"/>
  <c r="I130" i="9"/>
  <c r="I114" i="1"/>
  <c r="I146" i="9"/>
  <c r="I130" i="1"/>
  <c r="I162" i="9"/>
  <c r="I146" i="1"/>
  <c r="I178" i="9"/>
  <c r="I162" i="1"/>
  <c r="I194" i="9"/>
  <c r="I178" i="1"/>
  <c r="I210" i="9"/>
  <c r="I194" i="1"/>
  <c r="I226" i="9"/>
  <c r="I210" i="1"/>
  <c r="I242" i="9"/>
  <c r="I226" i="1"/>
  <c r="I258" i="9"/>
  <c r="I242" i="1"/>
  <c r="I274" i="9"/>
  <c r="I258" i="1"/>
  <c r="I290" i="9"/>
  <c r="I274" i="1"/>
  <c r="I306" i="9"/>
  <c r="I290" i="1"/>
  <c r="I322" i="9"/>
  <c r="I306" i="1"/>
  <c r="I338" i="9"/>
  <c r="I322" i="1"/>
  <c r="I354" i="9"/>
  <c r="I338" i="1"/>
  <c r="I370" i="9"/>
  <c r="I354" i="1"/>
  <c r="I386" i="9"/>
  <c r="I370" i="1"/>
  <c r="I402" i="9"/>
  <c r="I386" i="1"/>
  <c r="I418" i="9"/>
  <c r="I402" i="1"/>
  <c r="I434" i="9"/>
  <c r="I418" i="1"/>
  <c r="I450" i="9"/>
  <c r="I434" i="1"/>
  <c r="I466" i="9"/>
  <c r="I450" i="1"/>
  <c r="I482" i="9"/>
  <c r="I466" i="1"/>
  <c r="I498" i="9"/>
  <c r="I482" i="1"/>
  <c r="I514" i="9"/>
  <c r="I498" i="1"/>
  <c r="I530" i="9"/>
  <c r="I514" i="1"/>
  <c r="I546" i="9"/>
  <c r="I530" i="1"/>
  <c r="I562" i="9"/>
  <c r="I546" i="1"/>
  <c r="I578" i="9"/>
  <c r="I562" i="1"/>
  <c r="I594" i="9"/>
  <c r="I578" i="1"/>
  <c r="I610" i="9"/>
  <c r="I594" i="1"/>
  <c r="I626" i="9"/>
  <c r="I610" i="1"/>
  <c r="I642" i="9"/>
  <c r="I626" i="1"/>
  <c r="I658" i="9"/>
  <c r="I642" i="1"/>
  <c r="I674" i="9"/>
  <c r="I658" i="1"/>
  <c r="I690" i="9"/>
  <c r="I674" i="1"/>
  <c r="I706" i="9"/>
  <c r="I690" i="1"/>
  <c r="I722" i="9"/>
  <c r="I706" i="1"/>
  <c r="I738" i="9"/>
  <c r="I722" i="1"/>
  <c r="I754" i="9"/>
  <c r="I738" i="1"/>
  <c r="I770" i="9"/>
  <c r="I754" i="1"/>
  <c r="I786" i="9"/>
  <c r="I770" i="1"/>
  <c r="I802" i="9"/>
  <c r="I786" i="1"/>
  <c r="I818" i="9"/>
  <c r="I802" i="1"/>
  <c r="I834" i="9"/>
  <c r="I818" i="1"/>
  <c r="I850" i="9"/>
  <c r="I834" i="1"/>
  <c r="I866" i="9"/>
  <c r="I850" i="1"/>
  <c r="I882" i="9"/>
  <c r="I866" i="1"/>
  <c r="I898" i="9"/>
  <c r="I882" i="1"/>
  <c r="I914" i="9"/>
  <c r="I898" i="1"/>
  <c r="I930" i="9"/>
  <c r="I914" i="1"/>
  <c r="I946" i="9"/>
  <c r="I930" i="1"/>
  <c r="I962" i="9"/>
  <c r="I946" i="1"/>
  <c r="I978" i="9"/>
  <c r="I962" i="1"/>
  <c r="I994" i="9"/>
  <c r="I978" i="1"/>
  <c r="I1010" i="9"/>
  <c r="I994" i="1"/>
  <c r="I1026" i="9"/>
  <c r="I1010" i="1"/>
  <c r="I1042" i="9"/>
  <c r="I1026" i="1"/>
  <c r="I1058" i="9"/>
  <c r="I1042" i="1"/>
  <c r="I1074" i="9"/>
  <c r="I1058" i="1"/>
  <c r="I1090" i="9"/>
  <c r="I1074" i="1"/>
  <c r="I1106" i="9"/>
  <c r="I1090" i="1"/>
  <c r="R27" i="9"/>
  <c r="R11" i="1"/>
  <c r="R43" i="9"/>
  <c r="R27" i="1"/>
  <c r="R59" i="9"/>
  <c r="R43" i="1"/>
  <c r="R75" i="9"/>
  <c r="R59" i="1"/>
  <c r="R91" i="9"/>
  <c r="R75" i="1"/>
  <c r="R107" i="9"/>
  <c r="R91" i="1"/>
  <c r="R123" i="9"/>
  <c r="R107" i="1"/>
  <c r="R139" i="9"/>
  <c r="R123" i="1"/>
  <c r="R155" i="9"/>
  <c r="R139" i="1"/>
  <c r="R171" i="9"/>
  <c r="R155" i="1"/>
  <c r="R187" i="9"/>
  <c r="R171" i="1"/>
  <c r="R203" i="9"/>
  <c r="R187" i="1"/>
  <c r="R219" i="9"/>
  <c r="R203" i="1"/>
  <c r="R235" i="9"/>
  <c r="R219" i="1"/>
  <c r="R251" i="9"/>
  <c r="R235" i="1"/>
  <c r="R267" i="9"/>
  <c r="R251" i="1"/>
  <c r="R283" i="9"/>
  <c r="R267" i="1"/>
  <c r="R299" i="9"/>
  <c r="R283" i="1"/>
  <c r="R315" i="9"/>
  <c r="R299" i="1"/>
  <c r="R331" i="9"/>
  <c r="R315" i="1"/>
  <c r="R347" i="9"/>
  <c r="R331" i="1"/>
  <c r="R363" i="9"/>
  <c r="R347" i="1"/>
  <c r="R379" i="9"/>
  <c r="R363" i="1"/>
  <c r="R395" i="9"/>
  <c r="R379" i="1"/>
  <c r="R411" i="9"/>
  <c r="R395" i="1"/>
  <c r="R427" i="9"/>
  <c r="R411" i="1"/>
  <c r="R443" i="9"/>
  <c r="R427" i="1"/>
  <c r="R459" i="9"/>
  <c r="R443" i="1"/>
  <c r="R475" i="9"/>
  <c r="R459" i="1"/>
  <c r="R491" i="9"/>
  <c r="R475" i="1"/>
  <c r="R507" i="9"/>
  <c r="R491" i="1"/>
  <c r="R523" i="9"/>
  <c r="R507" i="1"/>
  <c r="R539" i="9"/>
  <c r="R523" i="1"/>
  <c r="R555" i="9"/>
  <c r="R539" i="1"/>
  <c r="R571" i="9"/>
  <c r="R555" i="1"/>
  <c r="R587" i="9"/>
  <c r="R571" i="1"/>
  <c r="R603" i="9"/>
  <c r="R587" i="1"/>
  <c r="R619" i="9"/>
  <c r="R603" i="1"/>
  <c r="R635" i="9"/>
  <c r="R619" i="1"/>
  <c r="R651" i="9"/>
  <c r="R635" i="1"/>
  <c r="R667" i="9"/>
  <c r="R651" i="1"/>
  <c r="R683" i="9"/>
  <c r="R667" i="1"/>
  <c r="R699" i="9"/>
  <c r="R683" i="1"/>
  <c r="R715" i="9"/>
  <c r="R699" i="1"/>
  <c r="R731" i="9"/>
  <c r="R715" i="1"/>
  <c r="R747" i="9"/>
  <c r="R731" i="1"/>
  <c r="R763" i="9"/>
  <c r="R747" i="1"/>
  <c r="R779" i="9"/>
  <c r="R763" i="1"/>
  <c r="R795" i="9"/>
  <c r="R779" i="1"/>
  <c r="R811" i="9"/>
  <c r="R795" i="1"/>
  <c r="R827" i="9"/>
  <c r="R811" i="1"/>
  <c r="R843" i="9"/>
  <c r="R827" i="1"/>
  <c r="R859" i="9"/>
  <c r="R843" i="1"/>
  <c r="R875" i="9"/>
  <c r="R859" i="1"/>
  <c r="R891" i="9"/>
  <c r="R875" i="1"/>
  <c r="R907" i="9"/>
  <c r="R891" i="1"/>
  <c r="R923" i="9"/>
  <c r="R907" i="1"/>
  <c r="R939" i="9"/>
  <c r="R923" i="1"/>
  <c r="R955" i="9"/>
  <c r="R939" i="1"/>
  <c r="R971" i="9"/>
  <c r="R955" i="1"/>
  <c r="R987" i="9"/>
  <c r="R971" i="1"/>
  <c r="R1003" i="9"/>
  <c r="R987" i="1"/>
  <c r="R1019" i="9"/>
  <c r="R1003" i="1"/>
  <c r="R1035" i="9"/>
  <c r="R1019" i="1"/>
  <c r="R1051" i="9"/>
  <c r="R1035" i="1"/>
  <c r="R1067" i="9"/>
  <c r="R1051" i="1"/>
  <c r="R1083" i="9"/>
  <c r="R1067" i="1"/>
  <c r="R1099" i="9"/>
  <c r="R1083" i="1"/>
  <c r="R1115" i="9"/>
  <c r="R1099" i="1"/>
  <c r="G35" i="9"/>
  <c r="G19" i="1"/>
  <c r="G51" i="9"/>
  <c r="G35" i="1"/>
  <c r="G67" i="9"/>
  <c r="G51" i="1"/>
  <c r="G83" i="9"/>
  <c r="G67" i="1"/>
  <c r="G99" i="9"/>
  <c r="G83" i="1"/>
  <c r="G115" i="9"/>
  <c r="G99" i="1"/>
  <c r="G131" i="9"/>
  <c r="G115" i="1"/>
  <c r="G147" i="9"/>
  <c r="G131" i="1"/>
  <c r="G163" i="9"/>
  <c r="G147" i="1"/>
  <c r="G179" i="9"/>
  <c r="G163" i="1"/>
  <c r="G195" i="9"/>
  <c r="G179" i="1"/>
  <c r="G211" i="9"/>
  <c r="G195" i="1"/>
  <c r="G227" i="9"/>
  <c r="G211" i="1"/>
  <c r="G243" i="9"/>
  <c r="G227" i="1"/>
  <c r="G259" i="9"/>
  <c r="G243" i="1"/>
  <c r="G275" i="9"/>
  <c r="G259" i="1"/>
  <c r="G291" i="9"/>
  <c r="G275" i="1"/>
  <c r="G307" i="9"/>
  <c r="G291" i="1"/>
  <c r="G323" i="9"/>
  <c r="G307" i="1"/>
  <c r="G339" i="9"/>
  <c r="G323" i="1"/>
  <c r="G355" i="9"/>
  <c r="G339" i="1"/>
  <c r="G371" i="9"/>
  <c r="G355" i="1"/>
  <c r="G387" i="9"/>
  <c r="G371" i="1"/>
  <c r="G403" i="9"/>
  <c r="G387" i="1"/>
  <c r="G419" i="9"/>
  <c r="G403" i="1"/>
  <c r="G435" i="9"/>
  <c r="G419" i="1"/>
  <c r="G451" i="9"/>
  <c r="G435" i="1"/>
  <c r="G467" i="9"/>
  <c r="G451" i="1"/>
  <c r="G483" i="9"/>
  <c r="G467" i="1"/>
  <c r="G499" i="9"/>
  <c r="G483" i="1"/>
  <c r="G515" i="9"/>
  <c r="G499" i="1"/>
  <c r="G531" i="9"/>
  <c r="G515" i="1"/>
  <c r="G547" i="9"/>
  <c r="G531" i="1"/>
  <c r="G563" i="9"/>
  <c r="G547" i="1"/>
  <c r="G579" i="9"/>
  <c r="G563" i="1"/>
  <c r="G595" i="9"/>
  <c r="G579" i="1"/>
  <c r="G611" i="9"/>
  <c r="G595" i="1"/>
  <c r="G627" i="9"/>
  <c r="G611" i="1"/>
  <c r="G643" i="9"/>
  <c r="G627" i="1"/>
  <c r="G659" i="9"/>
  <c r="G643" i="1"/>
  <c r="G675" i="9"/>
  <c r="G659" i="1"/>
  <c r="G691" i="9"/>
  <c r="G675" i="1"/>
  <c r="G707" i="9"/>
  <c r="G691" i="1"/>
  <c r="G723" i="9"/>
  <c r="G707" i="1"/>
  <c r="G739" i="9"/>
  <c r="G723" i="1"/>
  <c r="G755" i="9"/>
  <c r="G739" i="1"/>
  <c r="G771" i="9"/>
  <c r="G755" i="1"/>
  <c r="G787" i="9"/>
  <c r="G771" i="1"/>
  <c r="G803" i="9"/>
  <c r="G787" i="1"/>
  <c r="G819" i="9"/>
  <c r="G803" i="1"/>
  <c r="G835" i="9"/>
  <c r="G819" i="1"/>
  <c r="G851" i="9"/>
  <c r="G835" i="1"/>
  <c r="G867" i="9"/>
  <c r="G851" i="1"/>
  <c r="G883" i="9"/>
  <c r="G867" i="1"/>
  <c r="G899" i="9"/>
  <c r="G883" i="1"/>
  <c r="G915" i="9"/>
  <c r="G899" i="1"/>
  <c r="G931" i="9"/>
  <c r="G915" i="1"/>
  <c r="G947" i="9"/>
  <c r="G931" i="1"/>
  <c r="G963" i="9"/>
  <c r="G947" i="1"/>
  <c r="G979" i="9"/>
  <c r="G963" i="1"/>
  <c r="G995" i="9"/>
  <c r="G979" i="1"/>
  <c r="G1011" i="9"/>
  <c r="G995" i="1"/>
  <c r="G1027" i="9"/>
  <c r="G1011" i="1"/>
  <c r="G1043" i="9"/>
  <c r="G1027" i="1"/>
  <c r="G1059" i="9"/>
  <c r="G1043" i="1"/>
  <c r="G1075" i="9"/>
  <c r="G1059" i="1"/>
  <c r="G1091" i="9"/>
  <c r="G1075" i="1"/>
  <c r="G1107" i="9"/>
  <c r="G1091" i="1"/>
  <c r="M27" i="9"/>
  <c r="M11" i="1"/>
  <c r="M43" i="9"/>
  <c r="M27" i="1"/>
  <c r="M59" i="9"/>
  <c r="M43" i="1"/>
  <c r="M75" i="9"/>
  <c r="M59" i="1"/>
  <c r="M91" i="9"/>
  <c r="M75" i="1"/>
  <c r="M107" i="9"/>
  <c r="M91" i="1"/>
  <c r="M123" i="9"/>
  <c r="M107" i="1"/>
  <c r="M139" i="9"/>
  <c r="M123" i="1"/>
  <c r="M155" i="9"/>
  <c r="M139" i="1"/>
  <c r="M171" i="9"/>
  <c r="M155" i="1"/>
  <c r="M187" i="9"/>
  <c r="M171" i="1"/>
  <c r="M203" i="9"/>
  <c r="M187" i="1"/>
  <c r="M219" i="9"/>
  <c r="M203" i="1"/>
  <c r="M235" i="9"/>
  <c r="M219" i="1"/>
  <c r="M251" i="9"/>
  <c r="M235" i="1"/>
  <c r="M267" i="9"/>
  <c r="M251" i="1"/>
  <c r="M283" i="9"/>
  <c r="M267" i="1"/>
  <c r="M299" i="9"/>
  <c r="M283" i="1"/>
  <c r="M315" i="9"/>
  <c r="M299" i="1"/>
  <c r="M331" i="9"/>
  <c r="M315" i="1"/>
  <c r="M347" i="9"/>
  <c r="M331" i="1"/>
  <c r="M363" i="9"/>
  <c r="M347" i="1"/>
  <c r="M379" i="9"/>
  <c r="M363" i="1"/>
  <c r="M395" i="9"/>
  <c r="M379" i="1"/>
  <c r="M411" i="9"/>
  <c r="M395" i="1"/>
  <c r="M427" i="9"/>
  <c r="M411" i="1"/>
  <c r="M443" i="9"/>
  <c r="M427" i="1"/>
  <c r="M459" i="9"/>
  <c r="M443" i="1"/>
  <c r="M475" i="9"/>
  <c r="M459" i="1"/>
  <c r="M491" i="9"/>
  <c r="M475" i="1"/>
  <c r="M507" i="9"/>
  <c r="M491" i="1"/>
  <c r="M523" i="9"/>
  <c r="M507" i="1"/>
  <c r="M539" i="9"/>
  <c r="M523" i="1"/>
  <c r="M555" i="9"/>
  <c r="M539" i="1"/>
  <c r="M571" i="9"/>
  <c r="M555" i="1"/>
  <c r="M587" i="9"/>
  <c r="M571" i="1"/>
  <c r="M603" i="9"/>
  <c r="M587" i="1"/>
  <c r="M619" i="9"/>
  <c r="M603" i="1"/>
  <c r="M635" i="9"/>
  <c r="M619" i="1"/>
  <c r="M651" i="9"/>
  <c r="M635" i="1"/>
  <c r="M667" i="9"/>
  <c r="M651" i="1"/>
  <c r="M683" i="9"/>
  <c r="M667" i="1"/>
  <c r="M699" i="9"/>
  <c r="M683" i="1"/>
  <c r="M715" i="9"/>
  <c r="M699" i="1"/>
  <c r="M731" i="9"/>
  <c r="M715" i="1"/>
  <c r="M747" i="9"/>
  <c r="M731" i="1"/>
  <c r="M763" i="9"/>
  <c r="M747" i="1"/>
  <c r="M779" i="9"/>
  <c r="M763" i="1"/>
  <c r="M795" i="9"/>
  <c r="M779" i="1"/>
  <c r="M811" i="9"/>
  <c r="M795" i="1"/>
  <c r="M827" i="9"/>
  <c r="M811" i="1"/>
  <c r="M843" i="9"/>
  <c r="M827" i="1"/>
  <c r="M859" i="9"/>
  <c r="M843" i="1"/>
  <c r="M875" i="9"/>
  <c r="M859" i="1"/>
  <c r="M891" i="9"/>
  <c r="M875" i="1"/>
  <c r="M907" i="9"/>
  <c r="M891" i="1"/>
  <c r="M923" i="9"/>
  <c r="M907" i="1"/>
  <c r="M939" i="9"/>
  <c r="M923" i="1"/>
  <c r="M955" i="9"/>
  <c r="M939" i="1"/>
  <c r="M971" i="9"/>
  <c r="M955" i="1"/>
  <c r="M987" i="9"/>
  <c r="M971" i="1"/>
  <c r="M1003" i="9"/>
  <c r="M987" i="1"/>
  <c r="M1019" i="9"/>
  <c r="M1003" i="1"/>
  <c r="M1035" i="9"/>
  <c r="M1019" i="1"/>
  <c r="M1051" i="9"/>
  <c r="M1035" i="1"/>
  <c r="M1067" i="9"/>
  <c r="M1051" i="1"/>
  <c r="M1083" i="9"/>
  <c r="M1067" i="1"/>
  <c r="M1099" i="9"/>
  <c r="M1083" i="1"/>
  <c r="M1115" i="9"/>
  <c r="M1099" i="1"/>
  <c r="E35" i="9"/>
  <c r="E19" i="1"/>
  <c r="E51" i="9"/>
  <c r="E35" i="1"/>
  <c r="E67" i="9"/>
  <c r="E51" i="1"/>
  <c r="E83" i="9"/>
  <c r="E67" i="1"/>
  <c r="E99" i="9"/>
  <c r="E83" i="1"/>
  <c r="E115" i="9"/>
  <c r="E99" i="1"/>
  <c r="E131" i="9"/>
  <c r="E115" i="1"/>
  <c r="E147" i="9"/>
  <c r="E131" i="1"/>
  <c r="E163" i="9"/>
  <c r="E147" i="1"/>
  <c r="E179" i="9"/>
  <c r="E163" i="1"/>
  <c r="E195" i="9"/>
  <c r="E179" i="1"/>
  <c r="E211" i="9"/>
  <c r="E195" i="1"/>
  <c r="E227" i="9"/>
  <c r="E211" i="1"/>
  <c r="E243" i="9"/>
  <c r="E227" i="1"/>
  <c r="E259" i="9"/>
  <c r="E243" i="1"/>
  <c r="E275" i="9"/>
  <c r="E259" i="1"/>
  <c r="E291" i="9"/>
  <c r="E275" i="1"/>
  <c r="E307" i="9"/>
  <c r="E291" i="1"/>
  <c r="E323" i="9"/>
  <c r="E307" i="1"/>
  <c r="E339" i="9"/>
  <c r="E323" i="1"/>
  <c r="E355" i="9"/>
  <c r="E339" i="1"/>
  <c r="E371" i="9"/>
  <c r="E355" i="1"/>
  <c r="E387" i="9"/>
  <c r="E371" i="1"/>
  <c r="E403" i="9"/>
  <c r="E387" i="1"/>
  <c r="E419" i="9"/>
  <c r="E403" i="1"/>
  <c r="E435" i="9"/>
  <c r="E419" i="1"/>
  <c r="E451" i="9"/>
  <c r="E435" i="1"/>
  <c r="E467" i="9"/>
  <c r="E451" i="1"/>
  <c r="E483" i="9"/>
  <c r="E467" i="1"/>
  <c r="E499" i="9"/>
  <c r="E483" i="1"/>
  <c r="E515" i="9"/>
  <c r="E499" i="1"/>
  <c r="E531" i="9"/>
  <c r="E515" i="1"/>
  <c r="E547" i="9"/>
  <c r="E531" i="1"/>
  <c r="E563" i="9"/>
  <c r="E547" i="1"/>
  <c r="E579" i="9"/>
  <c r="E563" i="1"/>
  <c r="E595" i="9"/>
  <c r="E579" i="1"/>
  <c r="E611" i="9"/>
  <c r="E595" i="1"/>
  <c r="E627" i="9"/>
  <c r="E611" i="1"/>
  <c r="E643" i="9"/>
  <c r="E627" i="1"/>
  <c r="E659" i="9"/>
  <c r="E643" i="1"/>
  <c r="E675" i="9"/>
  <c r="E659" i="1"/>
  <c r="E691" i="9"/>
  <c r="E675" i="1"/>
  <c r="E707" i="9"/>
  <c r="E691" i="1"/>
  <c r="E723" i="9"/>
  <c r="E707" i="1"/>
  <c r="E739" i="9"/>
  <c r="E723" i="1"/>
  <c r="E755" i="9"/>
  <c r="E739" i="1"/>
  <c r="E771" i="9"/>
  <c r="E755" i="1"/>
  <c r="E787" i="9"/>
  <c r="E771" i="1"/>
  <c r="E803" i="9"/>
  <c r="E787" i="1"/>
  <c r="E819" i="9"/>
  <c r="E803" i="1"/>
  <c r="E835" i="9"/>
  <c r="E819" i="1"/>
  <c r="E851" i="9"/>
  <c r="E835" i="1"/>
  <c r="E867" i="9"/>
  <c r="E851" i="1"/>
  <c r="E883" i="9"/>
  <c r="E867" i="1"/>
  <c r="E899" i="9"/>
  <c r="E883" i="1"/>
  <c r="E915" i="9"/>
  <c r="E899" i="1"/>
  <c r="E931" i="9"/>
  <c r="E915" i="1"/>
  <c r="E947" i="9"/>
  <c r="E931" i="1"/>
  <c r="E963" i="9"/>
  <c r="E947" i="1"/>
  <c r="E979" i="9"/>
  <c r="E963" i="1"/>
  <c r="E995" i="9"/>
  <c r="E979" i="1"/>
  <c r="E1011" i="9"/>
  <c r="E995" i="1"/>
  <c r="E1027" i="9"/>
  <c r="E1011" i="1"/>
  <c r="E1043" i="9"/>
  <c r="E1027" i="1"/>
  <c r="E1059" i="9"/>
  <c r="E1043" i="1"/>
  <c r="E1075" i="9"/>
  <c r="E1059" i="1"/>
  <c r="E1091" i="9"/>
  <c r="E1075" i="1"/>
  <c r="E1107" i="9"/>
  <c r="E1091" i="1"/>
  <c r="AA713" i="9"/>
  <c r="Z697" i="1"/>
  <c r="AA705" i="9"/>
  <c r="Z689" i="1"/>
  <c r="AA697" i="9"/>
  <c r="Z681" i="1"/>
  <c r="AA689" i="9"/>
  <c r="Z673" i="1"/>
  <c r="AA681" i="9"/>
  <c r="Z665" i="1"/>
  <c r="AA673" i="9"/>
  <c r="Z657" i="1"/>
  <c r="AA665" i="9"/>
  <c r="Z649" i="1"/>
  <c r="AA657" i="9"/>
  <c r="Z641" i="1"/>
  <c r="AA649" i="9"/>
  <c r="Z633" i="1"/>
  <c r="AA641" i="9"/>
  <c r="Z625" i="1"/>
  <c r="AA633" i="9"/>
  <c r="Z617" i="1"/>
  <c r="AA625" i="9"/>
  <c r="Z609" i="1"/>
  <c r="AA617" i="9"/>
  <c r="Z601" i="1"/>
  <c r="AA609" i="9"/>
  <c r="Z593" i="1"/>
  <c r="AA601" i="9"/>
  <c r="Z585" i="1"/>
  <c r="AA593" i="9"/>
  <c r="Z577" i="1"/>
  <c r="AA585" i="9"/>
  <c r="Z569" i="1"/>
  <c r="AA577" i="9"/>
  <c r="Z561" i="1"/>
  <c r="AA569" i="9"/>
  <c r="Z553" i="1"/>
  <c r="AA561" i="9"/>
  <c r="Z545" i="1"/>
  <c r="AA553" i="9"/>
  <c r="Z537" i="1"/>
  <c r="AA545" i="9"/>
  <c r="Z529" i="1"/>
  <c r="AA537" i="9"/>
  <c r="Z521" i="1"/>
  <c r="AA529" i="9"/>
  <c r="Z513" i="1"/>
  <c r="AA521" i="9"/>
  <c r="Z505" i="1"/>
  <c r="AA513" i="9"/>
  <c r="Z497" i="1"/>
  <c r="AA505" i="9"/>
  <c r="Z489" i="1"/>
  <c r="AA497" i="9"/>
  <c r="Z481" i="1"/>
  <c r="AA489" i="9"/>
  <c r="Z473" i="1"/>
  <c r="AA481" i="9"/>
  <c r="Z465" i="1"/>
  <c r="AA473" i="9"/>
  <c r="Z457" i="1"/>
  <c r="AA465" i="9"/>
  <c r="Z449" i="1"/>
  <c r="AA457" i="9"/>
  <c r="Z441" i="1"/>
  <c r="AA449" i="9"/>
  <c r="Z433" i="1"/>
  <c r="AA441" i="9"/>
  <c r="Z425" i="1"/>
  <c r="AA433" i="9"/>
  <c r="Z417" i="1"/>
  <c r="AA425" i="9"/>
  <c r="Z409" i="1"/>
  <c r="AA417" i="9"/>
  <c r="Z401" i="1"/>
  <c r="AA409" i="9"/>
  <c r="Z393" i="1"/>
  <c r="AA401" i="9"/>
  <c r="Z385" i="1"/>
  <c r="AA393" i="9"/>
  <c r="Z377" i="1"/>
  <c r="AA385" i="9"/>
  <c r="Z369" i="1"/>
  <c r="AA377" i="9"/>
  <c r="Z361" i="1"/>
  <c r="AA369" i="9"/>
  <c r="Z353" i="1"/>
  <c r="AA361" i="9"/>
  <c r="Z345" i="1"/>
  <c r="AA353" i="9"/>
  <c r="Z337" i="1"/>
  <c r="AA345" i="9"/>
  <c r="Z329" i="1"/>
  <c r="AA337" i="9"/>
  <c r="Z321" i="1"/>
  <c r="AA329" i="9"/>
  <c r="Z313" i="1"/>
  <c r="AA321" i="9"/>
  <c r="Z305" i="1"/>
  <c r="AA313" i="9"/>
  <c r="Z297" i="1"/>
  <c r="AA305" i="9"/>
  <c r="Z289" i="1"/>
  <c r="AA297" i="9"/>
  <c r="Z281" i="1"/>
  <c r="AA289" i="9"/>
  <c r="Z273" i="1"/>
  <c r="AA281" i="9"/>
  <c r="Z265" i="1"/>
  <c r="AA273" i="9"/>
  <c r="Z257" i="1"/>
  <c r="AA265" i="9"/>
  <c r="Z249" i="1"/>
  <c r="AA257" i="9"/>
  <c r="Z241" i="1"/>
  <c r="AA249" i="9"/>
  <c r="Z233" i="1"/>
  <c r="AA241" i="9"/>
  <c r="Z225" i="1"/>
  <c r="AA233" i="9"/>
  <c r="Z217" i="1"/>
  <c r="AA225" i="9"/>
  <c r="Z209" i="1"/>
  <c r="AA217" i="9"/>
  <c r="Z201" i="1"/>
  <c r="AA209" i="9"/>
  <c r="Z193" i="1"/>
  <c r="AA201" i="9"/>
  <c r="Z185" i="1"/>
  <c r="AA193" i="9"/>
  <c r="Z177" i="1"/>
  <c r="AA185" i="9"/>
  <c r="Z169" i="1"/>
  <c r="AA177" i="9"/>
  <c r="Z161" i="1"/>
  <c r="AA169" i="9"/>
  <c r="Z153" i="1"/>
  <c r="AA161" i="9"/>
  <c r="Z145" i="1"/>
  <c r="AA153" i="9"/>
  <c r="Z137" i="1"/>
  <c r="AA145" i="9"/>
  <c r="Z129" i="1"/>
  <c r="AA137" i="9"/>
  <c r="Z121" i="1"/>
  <c r="AA129" i="9"/>
  <c r="Z113" i="1"/>
  <c r="AA121" i="9"/>
  <c r="Z105" i="1"/>
  <c r="AA113" i="9"/>
  <c r="Z97" i="1"/>
  <c r="AA105" i="9"/>
  <c r="Z89" i="1"/>
  <c r="AA97" i="9"/>
  <c r="Z81" i="1"/>
  <c r="AA89" i="9"/>
  <c r="Z73" i="1"/>
  <c r="AA81" i="9"/>
  <c r="Z65" i="1"/>
  <c r="AA73" i="9"/>
  <c r="Z57" i="1"/>
  <c r="AA65" i="9"/>
  <c r="Z49" i="1"/>
  <c r="AA57" i="9"/>
  <c r="Z41" i="1"/>
  <c r="AA49" i="9"/>
  <c r="Z33" i="1"/>
  <c r="AA41" i="9"/>
  <c r="Z25" i="1"/>
  <c r="AA33" i="9"/>
  <c r="Z17" i="1"/>
  <c r="AA25" i="9"/>
  <c r="Z9" i="1"/>
  <c r="AT1115" i="9"/>
  <c r="AR1099" i="1"/>
  <c r="AT1111" i="9"/>
  <c r="AR1095" i="1"/>
  <c r="AT1107" i="9"/>
  <c r="AR1091" i="1"/>
  <c r="AT1103" i="9"/>
  <c r="AR1087" i="1"/>
  <c r="AT1099" i="9"/>
  <c r="AR1083" i="1"/>
  <c r="AT1095" i="9"/>
  <c r="AR1079" i="1"/>
  <c r="AT1091" i="9"/>
  <c r="AR1075" i="1"/>
  <c r="AT1087" i="9"/>
  <c r="AR1071" i="1"/>
  <c r="AT1083" i="9"/>
  <c r="AR1067" i="1"/>
  <c r="AT1079" i="9"/>
  <c r="AR1063" i="1"/>
  <c r="AT1075" i="9"/>
  <c r="AR1059" i="1"/>
  <c r="AT1071" i="9"/>
  <c r="AR1055" i="1"/>
  <c r="AT1067" i="9"/>
  <c r="AR1051" i="1"/>
  <c r="AT1063" i="9"/>
  <c r="AR1047" i="1"/>
  <c r="AT1059" i="9"/>
  <c r="AR1043" i="1"/>
  <c r="AT1055" i="9"/>
  <c r="AR1039" i="1"/>
  <c r="AT1051" i="9"/>
  <c r="AR1035" i="1"/>
  <c r="AT1047" i="9"/>
  <c r="AR1031" i="1"/>
  <c r="AT1043" i="9"/>
  <c r="AR1027" i="1"/>
  <c r="AT1039" i="9"/>
  <c r="AR1023" i="1"/>
  <c r="AT1035" i="9"/>
  <c r="AR1019" i="1"/>
  <c r="AT1031" i="9"/>
  <c r="AR1015" i="1"/>
  <c r="AT1027" i="9"/>
  <c r="AR1011" i="1"/>
  <c r="AT1023" i="9"/>
  <c r="AR1007" i="1"/>
  <c r="AT1019" i="9"/>
  <c r="AR1003" i="1"/>
  <c r="AT1015" i="9"/>
  <c r="AR999" i="1"/>
  <c r="AT1011" i="9"/>
  <c r="AR995" i="1"/>
  <c r="AT1007" i="9"/>
  <c r="AR991" i="1"/>
  <c r="AT1003" i="9"/>
  <c r="AR987" i="1"/>
  <c r="AT999" i="9"/>
  <c r="AR983" i="1"/>
  <c r="AT995" i="9"/>
  <c r="AR979" i="1"/>
  <c r="AT991" i="9"/>
  <c r="AR975" i="1"/>
  <c r="AT987" i="9"/>
  <c r="AR971" i="1"/>
  <c r="AT983" i="9"/>
  <c r="AR967" i="1"/>
  <c r="AT979" i="9"/>
  <c r="AR963" i="1"/>
  <c r="AT975" i="9"/>
  <c r="AR959" i="1"/>
  <c r="AT971" i="9"/>
  <c r="AR955" i="1"/>
  <c r="AT967" i="9"/>
  <c r="AR951" i="1"/>
  <c r="AT963" i="9"/>
  <c r="AR947" i="1"/>
  <c r="AT959" i="9"/>
  <c r="AR943" i="1"/>
  <c r="AT955" i="9"/>
  <c r="AR939" i="1"/>
  <c r="AT951" i="9"/>
  <c r="AR935" i="1"/>
  <c r="AT947" i="9"/>
  <c r="AR931" i="1"/>
  <c r="AT943" i="9"/>
  <c r="AR927" i="1"/>
  <c r="AT939" i="9"/>
  <c r="AR923" i="1"/>
  <c r="AT935" i="9"/>
  <c r="AR919" i="1"/>
  <c r="AT931" i="9"/>
  <c r="AR915" i="1"/>
  <c r="AT927" i="9"/>
  <c r="AR911" i="1"/>
  <c r="AT923" i="9"/>
  <c r="AR907" i="1"/>
  <c r="AT919" i="9"/>
  <c r="AR903" i="1"/>
  <c r="AT915" i="9"/>
  <c r="AR899" i="1"/>
  <c r="AT911" i="9"/>
  <c r="AR895" i="1"/>
  <c r="AT907" i="9"/>
  <c r="AR891" i="1"/>
  <c r="AT903" i="9"/>
  <c r="AR887" i="1"/>
  <c r="AT899" i="9"/>
  <c r="AR883" i="1"/>
  <c r="AT895" i="9"/>
  <c r="AR879" i="1"/>
  <c r="AT891" i="9"/>
  <c r="AR875" i="1"/>
  <c r="AT887" i="9"/>
  <c r="AR871" i="1"/>
  <c r="AT883" i="9"/>
  <c r="AR867" i="1"/>
  <c r="AT879" i="9"/>
  <c r="AR863" i="1"/>
  <c r="AT875" i="9"/>
  <c r="AR859" i="1"/>
  <c r="AT871" i="9"/>
  <c r="AR855" i="1"/>
  <c r="AT867" i="9"/>
  <c r="AR851" i="1"/>
  <c r="AT863" i="9"/>
  <c r="AR847" i="1"/>
  <c r="AT859" i="9"/>
  <c r="AR843" i="1"/>
  <c r="AT855" i="9"/>
  <c r="AR839" i="1"/>
  <c r="AT851" i="9"/>
  <c r="AR835" i="1"/>
  <c r="AT847" i="9"/>
  <c r="AR831" i="1"/>
  <c r="AT843" i="9"/>
  <c r="AR827" i="1"/>
  <c r="AT839" i="9"/>
  <c r="AR823" i="1"/>
  <c r="AT835" i="9"/>
  <c r="AR819" i="1"/>
  <c r="AT831" i="9"/>
  <c r="AR815" i="1"/>
  <c r="AT827" i="9"/>
  <c r="AR811" i="1"/>
  <c r="AT823" i="9"/>
  <c r="AR807" i="1"/>
  <c r="AT819" i="9"/>
  <c r="AR803" i="1"/>
  <c r="AT815" i="9"/>
  <c r="AR799" i="1"/>
  <c r="AT811" i="9"/>
  <c r="AR795" i="1"/>
  <c r="AT807" i="9"/>
  <c r="AR791" i="1"/>
  <c r="AT803" i="9"/>
  <c r="AR787" i="1"/>
  <c r="AT799" i="9"/>
  <c r="AR783" i="1"/>
  <c r="AT795" i="9"/>
  <c r="AR779" i="1"/>
  <c r="AT791" i="9"/>
  <c r="AR775" i="1"/>
  <c r="AT787" i="9"/>
  <c r="AR771" i="1"/>
  <c r="AT783" i="9"/>
  <c r="AR767" i="1"/>
  <c r="AT779" i="9"/>
  <c r="AR763" i="1"/>
  <c r="AT775" i="9"/>
  <c r="AR759" i="1"/>
  <c r="AT771" i="9"/>
  <c r="AR755" i="1"/>
  <c r="AT767" i="9"/>
  <c r="AR751" i="1"/>
  <c r="AT763" i="9"/>
  <c r="AR747" i="1"/>
  <c r="AT759" i="9"/>
  <c r="AR743" i="1"/>
  <c r="AT755" i="9"/>
  <c r="AR739" i="1"/>
  <c r="AT751" i="9"/>
  <c r="AR735" i="1"/>
  <c r="AT747" i="9"/>
  <c r="AR731" i="1"/>
  <c r="AT743" i="9"/>
  <c r="AR727" i="1"/>
  <c r="AT739" i="9"/>
  <c r="AR723" i="1"/>
  <c r="AT735" i="9"/>
  <c r="AR719" i="1"/>
  <c r="AT731" i="9"/>
  <c r="AR715" i="1"/>
  <c r="AT727" i="9"/>
  <c r="AR711" i="1"/>
  <c r="AT723" i="9"/>
  <c r="AR707" i="1"/>
  <c r="AT719" i="9"/>
  <c r="AR703" i="1"/>
  <c r="AT715" i="9"/>
  <c r="AR699" i="1"/>
  <c r="AT711" i="9"/>
  <c r="AR695" i="1"/>
  <c r="AT707" i="9"/>
  <c r="AR691" i="1"/>
  <c r="AT703" i="9"/>
  <c r="AR687" i="1"/>
  <c r="AT699" i="9"/>
  <c r="AR683" i="1"/>
  <c r="AT695" i="9"/>
  <c r="AR679" i="1"/>
  <c r="AT691" i="9"/>
  <c r="AR675" i="1"/>
  <c r="AT687" i="9"/>
  <c r="AR671" i="1"/>
  <c r="AT683" i="9"/>
  <c r="AR667" i="1"/>
  <c r="AT679" i="9"/>
  <c r="AR663" i="1"/>
  <c r="AT675" i="9"/>
  <c r="AR659" i="1"/>
  <c r="AT671" i="9"/>
  <c r="AR655" i="1"/>
  <c r="AT667" i="9"/>
  <c r="AR651" i="1"/>
  <c r="AT663" i="9"/>
  <c r="AR647" i="1"/>
  <c r="AT659" i="9"/>
  <c r="AR643" i="1"/>
  <c r="AT655" i="9"/>
  <c r="AR639" i="1"/>
  <c r="AT651" i="9"/>
  <c r="AR635" i="1"/>
  <c r="AT647" i="9"/>
  <c r="AR631" i="1"/>
  <c r="AT643" i="9"/>
  <c r="AR627" i="1"/>
  <c r="AT639" i="9"/>
  <c r="AR623" i="1"/>
  <c r="AT635" i="9"/>
  <c r="AR619" i="1"/>
  <c r="AT631" i="9"/>
  <c r="AR615" i="1"/>
  <c r="AT627" i="9"/>
  <c r="AR611" i="1"/>
  <c r="AT623" i="9"/>
  <c r="AR607" i="1"/>
  <c r="AT619" i="9"/>
  <c r="AR603" i="1"/>
  <c r="AT615" i="9"/>
  <c r="AR599" i="1"/>
  <c r="AT611" i="9"/>
  <c r="AR595" i="1"/>
  <c r="AT607" i="9"/>
  <c r="AR591" i="1"/>
  <c r="AT603" i="9"/>
  <c r="AR587" i="1"/>
  <c r="AT599" i="9"/>
  <c r="AR583" i="1"/>
  <c r="AT595" i="9"/>
  <c r="AR579" i="1"/>
  <c r="AT591" i="9"/>
  <c r="AR575" i="1"/>
  <c r="AT587" i="9"/>
  <c r="AR571" i="1"/>
  <c r="AT583" i="9"/>
  <c r="AR567" i="1"/>
  <c r="AT579" i="9"/>
  <c r="AR563" i="1"/>
  <c r="AT575" i="9"/>
  <c r="AR559" i="1"/>
  <c r="AT571" i="9"/>
  <c r="AR555" i="1"/>
  <c r="AT567" i="9"/>
  <c r="AR551" i="1"/>
  <c r="AT563" i="9"/>
  <c r="AR547" i="1"/>
  <c r="AT559" i="9"/>
  <c r="AR543" i="1"/>
  <c r="AT555" i="9"/>
  <c r="AR539" i="1"/>
  <c r="AT551" i="9"/>
  <c r="AR535" i="1"/>
  <c r="AT547" i="9"/>
  <c r="AR531" i="1"/>
  <c r="AT543" i="9"/>
  <c r="AR527" i="1"/>
  <c r="AT539" i="9"/>
  <c r="AR523" i="1"/>
  <c r="AT535" i="9"/>
  <c r="AR519" i="1"/>
  <c r="AT531" i="9"/>
  <c r="AR515" i="1"/>
  <c r="AT527" i="9"/>
  <c r="AR511" i="1"/>
  <c r="AT523" i="9"/>
  <c r="AR507" i="1"/>
  <c r="AT519" i="9"/>
  <c r="AR503" i="1"/>
  <c r="AT515" i="9"/>
  <c r="AR499" i="1"/>
  <c r="AT511" i="9"/>
  <c r="AR495" i="1"/>
  <c r="AT507" i="9"/>
  <c r="AR491" i="1"/>
  <c r="AT503" i="9"/>
  <c r="AR487" i="1"/>
  <c r="AT499" i="9"/>
  <c r="AR483" i="1"/>
  <c r="AT495" i="9"/>
  <c r="AR479" i="1"/>
  <c r="AT491" i="9"/>
  <c r="AR475" i="1"/>
  <c r="AT487" i="9"/>
  <c r="AR471" i="1"/>
  <c r="AT483" i="9"/>
  <c r="AR467" i="1"/>
  <c r="AT479" i="9"/>
  <c r="AR463" i="1"/>
  <c r="AT475" i="9"/>
  <c r="AR459" i="1"/>
  <c r="AT471" i="9"/>
  <c r="AR455" i="1"/>
  <c r="AT467" i="9"/>
  <c r="AR451" i="1"/>
  <c r="AT463" i="9"/>
  <c r="AR447" i="1"/>
  <c r="AT459" i="9"/>
  <c r="AR443" i="1"/>
  <c r="AT455" i="9"/>
  <c r="AR439" i="1"/>
  <c r="AT451" i="9"/>
  <c r="AR435" i="1"/>
  <c r="AT447" i="9"/>
  <c r="AR431" i="1"/>
  <c r="AT443" i="9"/>
  <c r="AR427" i="1"/>
  <c r="AT439" i="9"/>
  <c r="AR423" i="1"/>
  <c r="AT435" i="9"/>
  <c r="AR419" i="1"/>
  <c r="AT431" i="9"/>
  <c r="AR415" i="1"/>
  <c r="AT427" i="9"/>
  <c r="AR411" i="1"/>
  <c r="AT423" i="9"/>
  <c r="AR407" i="1"/>
  <c r="AT419" i="9"/>
  <c r="AR403" i="1"/>
  <c r="AT415" i="9"/>
  <c r="AR399" i="1"/>
  <c r="AT411" i="9"/>
  <c r="AR395" i="1"/>
  <c r="AA230" i="9"/>
  <c r="Z214" i="1"/>
  <c r="AA222" i="9"/>
  <c r="Z206" i="1"/>
  <c r="AA214" i="9"/>
  <c r="Z198" i="1"/>
  <c r="AA206" i="9"/>
  <c r="Z190" i="1"/>
  <c r="AA198" i="9"/>
  <c r="Z182" i="1"/>
  <c r="AA190" i="9"/>
  <c r="Z174" i="1"/>
  <c r="AA182" i="9"/>
  <c r="Z166" i="1"/>
  <c r="AA174" i="9"/>
  <c r="Z158" i="1"/>
  <c r="AA166" i="9"/>
  <c r="Z150" i="1"/>
  <c r="AA158" i="9"/>
  <c r="Z142" i="1"/>
  <c r="AA150" i="9"/>
  <c r="Z134" i="1"/>
  <c r="AA142" i="9"/>
  <c r="Z126" i="1"/>
  <c r="AA134" i="9"/>
  <c r="Z118" i="1"/>
  <c r="AA126" i="9"/>
  <c r="Z110" i="1"/>
  <c r="AA118" i="9"/>
  <c r="Z102" i="1"/>
  <c r="AA110" i="9"/>
  <c r="Z94" i="1"/>
  <c r="AA102" i="9"/>
  <c r="Z86" i="1"/>
  <c r="AA94" i="9"/>
  <c r="Z78" i="1"/>
  <c r="AA86" i="9"/>
  <c r="Z70" i="1"/>
  <c r="AA78" i="9"/>
  <c r="Z62" i="1"/>
  <c r="AA70" i="9"/>
  <c r="Z54" i="1"/>
  <c r="AA62" i="9"/>
  <c r="Z46" i="1"/>
  <c r="AA54" i="9"/>
  <c r="Z38" i="1"/>
  <c r="AA46" i="9"/>
  <c r="Z30" i="1"/>
  <c r="AA38" i="9"/>
  <c r="Z22" i="1"/>
  <c r="AA30" i="9"/>
  <c r="Z14" i="1"/>
  <c r="BM23" i="9"/>
  <c r="BJ7" i="1"/>
  <c r="BM1115" i="9"/>
  <c r="BJ1099" i="1"/>
  <c r="BM1111" i="9"/>
  <c r="BJ1095" i="1"/>
  <c r="BM1107" i="9"/>
  <c r="BJ1091" i="1"/>
  <c r="BM1103" i="9"/>
  <c r="BJ1087" i="1"/>
  <c r="BM1099" i="9"/>
  <c r="BJ1083" i="1"/>
  <c r="BM1095" i="9"/>
  <c r="BJ1079" i="1"/>
  <c r="BM1091" i="9"/>
  <c r="BJ1075" i="1"/>
  <c r="BM1087" i="9"/>
  <c r="BJ1071" i="1"/>
  <c r="BM1083" i="9"/>
  <c r="BJ1067" i="1"/>
  <c r="BM1079" i="9"/>
  <c r="BJ1063" i="1"/>
  <c r="BM1075" i="9"/>
  <c r="BJ1059" i="1"/>
  <c r="BM1071" i="9"/>
  <c r="BJ1055" i="1"/>
  <c r="BM1067" i="9"/>
  <c r="BJ1051" i="1"/>
  <c r="BM1063" i="9"/>
  <c r="BJ1047" i="1"/>
  <c r="BM1059" i="9"/>
  <c r="BJ1043" i="1"/>
  <c r="BM1055" i="9"/>
  <c r="BJ1039" i="1"/>
  <c r="BM1051" i="9"/>
  <c r="BJ1035" i="1"/>
  <c r="BM1047" i="9"/>
  <c r="BJ1031" i="1"/>
  <c r="BM1043" i="9"/>
  <c r="BJ1027" i="1"/>
  <c r="BM1039" i="9"/>
  <c r="BJ1023" i="1"/>
  <c r="BM1035" i="9"/>
  <c r="BJ1019" i="1"/>
  <c r="BM1031" i="9"/>
  <c r="BJ1015" i="1"/>
  <c r="BM1027" i="9"/>
  <c r="BJ1011" i="1"/>
  <c r="BM1023" i="9"/>
  <c r="BJ1007" i="1"/>
  <c r="BM1019" i="9"/>
  <c r="BJ1003" i="1"/>
  <c r="BM1015" i="9"/>
  <c r="BJ999" i="1"/>
  <c r="BM1011" i="9"/>
  <c r="BJ995" i="1"/>
  <c r="BM1007" i="9"/>
  <c r="BJ991" i="1"/>
  <c r="BM1003" i="9"/>
  <c r="BJ987" i="1"/>
  <c r="BM999" i="9"/>
  <c r="BJ983" i="1"/>
  <c r="BM995" i="9"/>
  <c r="BJ979" i="1"/>
  <c r="BM991" i="9"/>
  <c r="BJ975" i="1"/>
  <c r="BM987" i="9"/>
  <c r="BJ971" i="1"/>
  <c r="BM983" i="9"/>
  <c r="BJ967" i="1"/>
  <c r="BM979" i="9"/>
  <c r="BJ963" i="1"/>
  <c r="BM975" i="9"/>
  <c r="BJ959" i="1"/>
  <c r="BM971" i="9"/>
  <c r="BJ955" i="1"/>
  <c r="BM967" i="9"/>
  <c r="BJ951" i="1"/>
  <c r="BM963" i="9"/>
  <c r="BJ947" i="1"/>
  <c r="BM959" i="9"/>
  <c r="BJ943" i="1"/>
  <c r="BM955" i="9"/>
  <c r="BJ939" i="1"/>
  <c r="BM951" i="9"/>
  <c r="BJ935" i="1"/>
  <c r="BM947" i="9"/>
  <c r="BJ931" i="1"/>
  <c r="BM943" i="9"/>
  <c r="BJ927" i="1"/>
  <c r="BM939" i="9"/>
  <c r="BJ923" i="1"/>
  <c r="BM935" i="9"/>
  <c r="BJ919" i="1"/>
  <c r="BM931" i="9"/>
  <c r="BJ915" i="1"/>
  <c r="BM927" i="9"/>
  <c r="BJ911" i="1"/>
  <c r="BM923" i="9"/>
  <c r="BJ907" i="1"/>
  <c r="BM919" i="9"/>
  <c r="BJ903" i="1"/>
  <c r="BM915" i="9"/>
  <c r="BJ899" i="1"/>
  <c r="BM911" i="9"/>
  <c r="BJ895" i="1"/>
  <c r="BM907" i="9"/>
  <c r="BJ891" i="1"/>
  <c r="BM903" i="9"/>
  <c r="BJ887" i="1"/>
  <c r="BM899" i="9"/>
  <c r="BJ883" i="1"/>
  <c r="BM895" i="9"/>
  <c r="BJ879" i="1"/>
  <c r="BM891" i="9"/>
  <c r="BJ875" i="1"/>
  <c r="BM887" i="9"/>
  <c r="BJ871" i="1"/>
  <c r="BM883" i="9"/>
  <c r="BJ867" i="1"/>
  <c r="BM879" i="9"/>
  <c r="BJ863" i="1"/>
  <c r="BM875" i="9"/>
  <c r="BJ859" i="1"/>
  <c r="BM871" i="9"/>
  <c r="BJ855" i="1"/>
  <c r="BM867" i="9"/>
  <c r="BJ851" i="1"/>
  <c r="BM863" i="9"/>
  <c r="BJ847" i="1"/>
  <c r="BM859" i="9"/>
  <c r="BJ843" i="1"/>
  <c r="BM855" i="9"/>
  <c r="BJ839" i="1"/>
  <c r="BM851" i="9"/>
  <c r="BJ835" i="1"/>
  <c r="BM847" i="9"/>
  <c r="BJ831" i="1"/>
  <c r="BM843" i="9"/>
  <c r="BJ827" i="1"/>
  <c r="BM839" i="9"/>
  <c r="BJ823" i="1"/>
  <c r="BM835" i="9"/>
  <c r="BJ819" i="1"/>
  <c r="BM831" i="9"/>
  <c r="BJ815" i="1"/>
  <c r="BM827" i="9"/>
  <c r="BJ811" i="1"/>
  <c r="BM823" i="9"/>
  <c r="BJ807" i="1"/>
  <c r="BM819" i="9"/>
  <c r="BJ803" i="1"/>
  <c r="BM815" i="9"/>
  <c r="BJ799" i="1"/>
  <c r="BM811" i="9"/>
  <c r="BJ795" i="1"/>
  <c r="BM807" i="9"/>
  <c r="BJ791" i="1"/>
  <c r="BM803" i="9"/>
  <c r="BJ787" i="1"/>
  <c r="BM799" i="9"/>
  <c r="BJ783" i="1"/>
  <c r="BM795" i="9"/>
  <c r="BJ779" i="1"/>
  <c r="BM791" i="9"/>
  <c r="BJ775" i="1"/>
  <c r="BM787" i="9"/>
  <c r="BJ771" i="1"/>
  <c r="BM783" i="9"/>
  <c r="BJ767" i="1"/>
  <c r="BM779" i="9"/>
  <c r="BJ763" i="1"/>
  <c r="BM775" i="9"/>
  <c r="BJ759" i="1"/>
  <c r="BM771" i="9"/>
  <c r="BJ755" i="1"/>
  <c r="BM767" i="9"/>
  <c r="BJ751" i="1"/>
  <c r="BM763" i="9"/>
  <c r="BJ747" i="1"/>
  <c r="BM759" i="9"/>
  <c r="BJ743" i="1"/>
  <c r="BM755" i="9"/>
  <c r="BJ739" i="1"/>
  <c r="BM751" i="9"/>
  <c r="BJ735" i="1"/>
  <c r="BM747" i="9"/>
  <c r="BJ731" i="1"/>
  <c r="BM743" i="9"/>
  <c r="BJ727" i="1"/>
  <c r="BM739" i="9"/>
  <c r="BJ723" i="1"/>
  <c r="BM735" i="9"/>
  <c r="BJ719" i="1"/>
  <c r="BM731" i="9"/>
  <c r="BJ715" i="1"/>
  <c r="BM727" i="9"/>
  <c r="BJ711" i="1"/>
  <c r="BM723" i="9"/>
  <c r="BJ707" i="1"/>
  <c r="BM719" i="9"/>
  <c r="BJ703" i="1"/>
  <c r="BM715" i="9"/>
  <c r="BJ699" i="1"/>
  <c r="BM711" i="9"/>
  <c r="BJ695" i="1"/>
  <c r="BM707" i="9"/>
  <c r="BJ691" i="1"/>
  <c r="BM703" i="9"/>
  <c r="BJ687" i="1"/>
  <c r="BM699" i="9"/>
  <c r="BJ683" i="1"/>
  <c r="BM695" i="9"/>
  <c r="BJ679" i="1"/>
  <c r="BM691" i="9"/>
  <c r="BJ675" i="1"/>
  <c r="BM687" i="9"/>
  <c r="BJ671" i="1"/>
  <c r="BM683" i="9"/>
  <c r="BJ667" i="1"/>
  <c r="BM679" i="9"/>
  <c r="BJ663" i="1"/>
  <c r="BM675" i="9"/>
  <c r="BJ659" i="1"/>
  <c r="BM671" i="9"/>
  <c r="BJ655" i="1"/>
  <c r="BM667" i="9"/>
  <c r="BJ651" i="1"/>
  <c r="BM663" i="9"/>
  <c r="BJ647" i="1"/>
  <c r="BM659" i="9"/>
  <c r="BJ643" i="1"/>
  <c r="BM655" i="9"/>
  <c r="BJ639" i="1"/>
  <c r="BM651" i="9"/>
  <c r="BJ635" i="1"/>
  <c r="BM647" i="9"/>
  <c r="BJ631" i="1"/>
  <c r="BM643" i="9"/>
  <c r="BJ627" i="1"/>
  <c r="BM639" i="9"/>
  <c r="BJ623" i="1"/>
  <c r="BM635" i="9"/>
  <c r="BJ619" i="1"/>
  <c r="BM631" i="9"/>
  <c r="BJ615" i="1"/>
  <c r="BM627" i="9"/>
  <c r="BJ611" i="1"/>
  <c r="BM623" i="9"/>
  <c r="BJ607" i="1"/>
  <c r="BM619" i="9"/>
  <c r="BJ603" i="1"/>
  <c r="BM615" i="9"/>
  <c r="BJ599" i="1"/>
  <c r="BM611" i="9"/>
  <c r="BJ595" i="1"/>
  <c r="BM607" i="9"/>
  <c r="BJ591" i="1"/>
  <c r="BM603" i="9"/>
  <c r="BJ587" i="1"/>
  <c r="BM599" i="9"/>
  <c r="BJ583" i="1"/>
  <c r="BM595" i="9"/>
  <c r="BJ579" i="1"/>
  <c r="BM591" i="9"/>
  <c r="BJ575" i="1"/>
  <c r="BM587" i="9"/>
  <c r="BJ571" i="1"/>
  <c r="BM583" i="9"/>
  <c r="BJ567" i="1"/>
  <c r="BM579" i="9"/>
  <c r="BJ563" i="1"/>
  <c r="BM575" i="9"/>
  <c r="BJ559" i="1"/>
  <c r="BM571" i="9"/>
  <c r="BJ555" i="1"/>
  <c r="BM567" i="9"/>
  <c r="BJ551" i="1"/>
  <c r="BM563" i="9"/>
  <c r="BJ547" i="1"/>
  <c r="BM559" i="9"/>
  <c r="BJ543" i="1"/>
  <c r="BM555" i="9"/>
  <c r="BJ539" i="1"/>
  <c r="BM551" i="9"/>
  <c r="BJ535" i="1"/>
  <c r="BM547" i="9"/>
  <c r="BJ531" i="1"/>
  <c r="BM543" i="9"/>
  <c r="BJ527" i="1"/>
  <c r="BM539" i="9"/>
  <c r="BJ523" i="1"/>
  <c r="BM535" i="9"/>
  <c r="BJ519" i="1"/>
  <c r="BM531" i="9"/>
  <c r="BJ515" i="1"/>
  <c r="BM527" i="9"/>
  <c r="BJ511" i="1"/>
  <c r="BM523" i="9"/>
  <c r="BJ507" i="1"/>
  <c r="BM519" i="9"/>
  <c r="BJ503" i="1"/>
  <c r="BM515" i="9"/>
  <c r="BJ499" i="1"/>
  <c r="BM511" i="9"/>
  <c r="BJ495" i="1"/>
  <c r="BM507" i="9"/>
  <c r="BJ491" i="1"/>
  <c r="BM503" i="9"/>
  <c r="BJ487" i="1"/>
  <c r="BM499" i="9"/>
  <c r="BJ483" i="1"/>
  <c r="BM495" i="9"/>
  <c r="BJ479" i="1"/>
  <c r="BM491" i="9"/>
  <c r="BJ475" i="1"/>
  <c r="BM487" i="9"/>
  <c r="BJ471" i="1"/>
  <c r="BM483" i="9"/>
  <c r="BJ467" i="1"/>
  <c r="BM479" i="9"/>
  <c r="BJ463" i="1"/>
  <c r="BM475" i="9"/>
  <c r="BJ459" i="1"/>
  <c r="BM471" i="9"/>
  <c r="BJ455" i="1"/>
  <c r="BM467" i="9"/>
  <c r="BJ451" i="1"/>
  <c r="BM463" i="9"/>
  <c r="BJ447" i="1"/>
  <c r="BM459" i="9"/>
  <c r="BJ443" i="1"/>
  <c r="BM455" i="9"/>
  <c r="BJ439" i="1"/>
  <c r="BM451" i="9"/>
  <c r="BJ435" i="1"/>
  <c r="BM447" i="9"/>
  <c r="BJ431" i="1"/>
  <c r="BM443" i="9"/>
  <c r="BJ427" i="1"/>
  <c r="BM439" i="9"/>
  <c r="BJ423" i="1"/>
  <c r="BM435" i="9"/>
  <c r="BJ419" i="1"/>
  <c r="BM431" i="9"/>
  <c r="BJ415" i="1"/>
  <c r="BM427" i="9"/>
  <c r="BJ411" i="1"/>
  <c r="BM423" i="9"/>
  <c r="BJ407" i="1"/>
  <c r="BM419" i="9"/>
  <c r="BJ403" i="1"/>
  <c r="BM415" i="9"/>
  <c r="BJ399" i="1"/>
  <c r="BM411" i="9"/>
  <c r="BJ395" i="1"/>
  <c r="BM407" i="9"/>
  <c r="BJ391" i="1"/>
  <c r="BM403" i="9"/>
  <c r="BJ387" i="1"/>
  <c r="BM399" i="9"/>
  <c r="BJ383" i="1"/>
  <c r="BM395" i="9"/>
  <c r="BJ379" i="1"/>
  <c r="BM391" i="9"/>
  <c r="BJ375" i="1"/>
  <c r="BM387" i="9"/>
  <c r="BJ371" i="1"/>
  <c r="BM383" i="9"/>
  <c r="BJ367" i="1"/>
  <c r="BM379" i="9"/>
  <c r="BJ363" i="1"/>
  <c r="BM375" i="9"/>
  <c r="BJ359" i="1"/>
  <c r="BM371" i="9"/>
  <c r="BJ355" i="1"/>
  <c r="BM367" i="9"/>
  <c r="BJ351" i="1"/>
  <c r="BM363" i="9"/>
  <c r="BJ347" i="1"/>
  <c r="BM359" i="9"/>
  <c r="BJ343" i="1"/>
  <c r="BM355" i="9"/>
  <c r="BJ339" i="1"/>
  <c r="BM351" i="9"/>
  <c r="BJ335" i="1"/>
  <c r="BM347" i="9"/>
  <c r="BJ331" i="1"/>
  <c r="BM343" i="9"/>
  <c r="BJ327" i="1"/>
  <c r="BM339" i="9"/>
  <c r="BJ323" i="1"/>
  <c r="BM335" i="9"/>
  <c r="BJ319" i="1"/>
  <c r="BM331" i="9"/>
  <c r="BJ315" i="1"/>
  <c r="BM327" i="9"/>
  <c r="BJ311" i="1"/>
  <c r="BM323" i="9"/>
  <c r="BJ307" i="1"/>
  <c r="BM319" i="9"/>
  <c r="BJ303" i="1"/>
  <c r="BM315" i="9"/>
  <c r="BJ299" i="1"/>
  <c r="BM311" i="9"/>
  <c r="BJ295" i="1"/>
  <c r="BM307" i="9"/>
  <c r="BJ291" i="1"/>
  <c r="BM303" i="9"/>
  <c r="BJ287" i="1"/>
  <c r="BM299" i="9"/>
  <c r="BJ283" i="1"/>
  <c r="BM295" i="9"/>
  <c r="BJ279" i="1"/>
  <c r="BM291" i="9"/>
  <c r="BJ275" i="1"/>
  <c r="BM287" i="9"/>
  <c r="BJ271" i="1"/>
  <c r="BM283" i="9"/>
  <c r="BJ267" i="1"/>
  <c r="BM279" i="9"/>
  <c r="BJ263" i="1"/>
  <c r="BM275" i="9"/>
  <c r="BJ259" i="1"/>
  <c r="BM271" i="9"/>
  <c r="BJ255" i="1"/>
  <c r="BM267" i="9"/>
  <c r="BJ251" i="1"/>
  <c r="BM263" i="9"/>
  <c r="BJ247" i="1"/>
  <c r="BM259" i="9"/>
  <c r="BJ243" i="1"/>
  <c r="BM255" i="9"/>
  <c r="BJ239" i="1"/>
  <c r="BM251" i="9"/>
  <c r="BJ235" i="1"/>
  <c r="BM247" i="9"/>
  <c r="BJ231" i="1"/>
  <c r="BM243" i="9"/>
  <c r="BJ227" i="1"/>
  <c r="BM239" i="9"/>
  <c r="BJ223" i="1"/>
  <c r="BM235" i="9"/>
  <c r="BJ219" i="1"/>
  <c r="BM231" i="9"/>
  <c r="BJ215" i="1"/>
  <c r="BM227" i="9"/>
  <c r="BJ211" i="1"/>
  <c r="BM223" i="9"/>
  <c r="BJ207" i="1"/>
  <c r="BM219" i="9"/>
  <c r="BJ203" i="1"/>
  <c r="BM215" i="9"/>
  <c r="BJ199" i="1"/>
  <c r="BM211" i="9"/>
  <c r="BJ195" i="1"/>
  <c r="BM207" i="9"/>
  <c r="BJ191" i="1"/>
  <c r="BM203" i="9"/>
  <c r="BJ187" i="1"/>
  <c r="BM199" i="9"/>
  <c r="BJ183" i="1"/>
  <c r="BM195" i="9"/>
  <c r="BJ179" i="1"/>
  <c r="BM191" i="9"/>
  <c r="BJ175" i="1"/>
  <c r="BM187" i="9"/>
  <c r="BJ171" i="1"/>
  <c r="BM183" i="9"/>
  <c r="BJ167" i="1"/>
  <c r="BM179" i="9"/>
  <c r="BJ163" i="1"/>
  <c r="BM175" i="9"/>
  <c r="BJ159" i="1"/>
  <c r="BM171" i="9"/>
  <c r="BJ155" i="1"/>
  <c r="BM167" i="9"/>
  <c r="BJ151" i="1"/>
  <c r="BM163" i="9"/>
  <c r="BJ147" i="1"/>
  <c r="BM159" i="9"/>
  <c r="BJ143" i="1"/>
  <c r="BM155" i="9"/>
  <c r="BJ139" i="1"/>
  <c r="AT407" i="9"/>
  <c r="AR391" i="1"/>
  <c r="AT403" i="9"/>
  <c r="AR387" i="1"/>
  <c r="AT399" i="9"/>
  <c r="AR383" i="1"/>
  <c r="AT395" i="9"/>
  <c r="AR379" i="1"/>
  <c r="AT391" i="9"/>
  <c r="AR375" i="1"/>
  <c r="AT387" i="9"/>
  <c r="AR371" i="1"/>
  <c r="AT383" i="9"/>
  <c r="AR367" i="1"/>
  <c r="AT379" i="9"/>
  <c r="AR363" i="1"/>
  <c r="AT375" i="9"/>
  <c r="AR359" i="1"/>
  <c r="AT371" i="9"/>
  <c r="AR355" i="1"/>
  <c r="AT367" i="9"/>
  <c r="AR351" i="1"/>
  <c r="AT363" i="9"/>
  <c r="AR347" i="1"/>
  <c r="AT359" i="9"/>
  <c r="AR343" i="1"/>
  <c r="AT355" i="9"/>
  <c r="AR339" i="1"/>
  <c r="AT351" i="9"/>
  <c r="AR335" i="1"/>
  <c r="AT347" i="9"/>
  <c r="AR331" i="1"/>
  <c r="AT343" i="9"/>
  <c r="AR327" i="1"/>
  <c r="AT339" i="9"/>
  <c r="AR323" i="1"/>
  <c r="AT335" i="9"/>
  <c r="AR319" i="1"/>
  <c r="AT331" i="9"/>
  <c r="AR315" i="1"/>
  <c r="AT327" i="9"/>
  <c r="AR311" i="1"/>
  <c r="AT323" i="9"/>
  <c r="AR307" i="1"/>
  <c r="AT319" i="9"/>
  <c r="AR303" i="1"/>
  <c r="AT315" i="9"/>
  <c r="AR299" i="1"/>
  <c r="AT311" i="9"/>
  <c r="AR295" i="1"/>
  <c r="AT307" i="9"/>
  <c r="AR291" i="1"/>
  <c r="AT303" i="9"/>
  <c r="AR287" i="1"/>
  <c r="AT299" i="9"/>
  <c r="AR283" i="1"/>
  <c r="AT295" i="9"/>
  <c r="AR279" i="1"/>
  <c r="AT291" i="9"/>
  <c r="AR275" i="1"/>
  <c r="AT287" i="9"/>
  <c r="AR271" i="1"/>
  <c r="AT283" i="9"/>
  <c r="AR267" i="1"/>
  <c r="AT279" i="9"/>
  <c r="AR263" i="1"/>
  <c r="AT275" i="9"/>
  <c r="AR259" i="1"/>
  <c r="AT271" i="9"/>
  <c r="AR255" i="1"/>
  <c r="AT267" i="9"/>
  <c r="AR251" i="1"/>
  <c r="AT263" i="9"/>
  <c r="AR247" i="1"/>
  <c r="AT259" i="9"/>
  <c r="AR243" i="1"/>
  <c r="AT255" i="9"/>
  <c r="AR239" i="1"/>
  <c r="AT251" i="9"/>
  <c r="AR235" i="1"/>
  <c r="AT247" i="9"/>
  <c r="AR231" i="1"/>
  <c r="AT243" i="9"/>
  <c r="AR227" i="1"/>
  <c r="AT239" i="9"/>
  <c r="AR223" i="1"/>
  <c r="AT235" i="9"/>
  <c r="AR219" i="1"/>
  <c r="AT231" i="9"/>
  <c r="AR215" i="1"/>
  <c r="AT227" i="9"/>
  <c r="AR211" i="1"/>
  <c r="AT223" i="9"/>
  <c r="AR207" i="1"/>
  <c r="AT219" i="9"/>
  <c r="AR203" i="1"/>
  <c r="AT215" i="9"/>
  <c r="AR199" i="1"/>
  <c r="AT211" i="9"/>
  <c r="AR195" i="1"/>
  <c r="AT207" i="9"/>
  <c r="AR191" i="1"/>
  <c r="AT203" i="9"/>
  <c r="AR187" i="1"/>
  <c r="AT199" i="9"/>
  <c r="AR183" i="1"/>
  <c r="AT195" i="9"/>
  <c r="AR179" i="1"/>
  <c r="AT191" i="9"/>
  <c r="AR175" i="1"/>
  <c r="AT187" i="9"/>
  <c r="AR171" i="1"/>
  <c r="AT183" i="9"/>
  <c r="AR167" i="1"/>
  <c r="AT179" i="9"/>
  <c r="AR163" i="1"/>
  <c r="AT175" i="9"/>
  <c r="AR159" i="1"/>
  <c r="AT171" i="9"/>
  <c r="AR155" i="1"/>
  <c r="AT167" i="9"/>
  <c r="AR151" i="1"/>
  <c r="AT163" i="9"/>
  <c r="AR147" i="1"/>
  <c r="AT159" i="9"/>
  <c r="AR143" i="1"/>
  <c r="AT155" i="9"/>
  <c r="AR139" i="1"/>
  <c r="AT151" i="9"/>
  <c r="AR135" i="1"/>
  <c r="AT147" i="9"/>
  <c r="AR131" i="1"/>
  <c r="AT143" i="9"/>
  <c r="AR127" i="1"/>
  <c r="AT139" i="9"/>
  <c r="AR123" i="1"/>
  <c r="AT135" i="9"/>
  <c r="AR119" i="1"/>
  <c r="AT131" i="9"/>
  <c r="AR115" i="1"/>
  <c r="AT127" i="9"/>
  <c r="AR111" i="1"/>
  <c r="AT123" i="9"/>
  <c r="AR107" i="1"/>
  <c r="AT119" i="9"/>
  <c r="AR103" i="1"/>
  <c r="AT115" i="9"/>
  <c r="AR99" i="1"/>
  <c r="AT111" i="9"/>
  <c r="AR95" i="1"/>
  <c r="AT107" i="9"/>
  <c r="AR91" i="1"/>
  <c r="AT103" i="9"/>
  <c r="AR87" i="1"/>
  <c r="AT99" i="9"/>
  <c r="AR83" i="1"/>
  <c r="AT95" i="9"/>
  <c r="AR79" i="1"/>
  <c r="AT91" i="9"/>
  <c r="AR75" i="1"/>
  <c r="AT87" i="9"/>
  <c r="AR71" i="1"/>
  <c r="AT83" i="9"/>
  <c r="AR67" i="1"/>
  <c r="AT79" i="9"/>
  <c r="AR63" i="1"/>
  <c r="AT75" i="9"/>
  <c r="AR59" i="1"/>
  <c r="AT71" i="9"/>
  <c r="AR55" i="1"/>
  <c r="AT67" i="9"/>
  <c r="AR51" i="1"/>
  <c r="AT63" i="9"/>
  <c r="AR47" i="1"/>
  <c r="AT59" i="9"/>
  <c r="AR43" i="1"/>
  <c r="AT55" i="9"/>
  <c r="AR39" i="1"/>
  <c r="AT51" i="9"/>
  <c r="AR35" i="1"/>
  <c r="AT47" i="9"/>
  <c r="AR31" i="1"/>
  <c r="AT43" i="9"/>
  <c r="AR27" i="1"/>
  <c r="AT39" i="9"/>
  <c r="AR23" i="1"/>
  <c r="AT35" i="9"/>
  <c r="AR19" i="1"/>
  <c r="AT31" i="9"/>
  <c r="AR15" i="1"/>
  <c r="AT27" i="9"/>
  <c r="AR11" i="1"/>
  <c r="BM152" i="9"/>
  <c r="BJ136" i="1"/>
  <c r="BM148" i="9"/>
  <c r="BJ132" i="1"/>
  <c r="BM144" i="9"/>
  <c r="BJ128" i="1"/>
  <c r="BM140" i="9"/>
  <c r="BJ124" i="1"/>
  <c r="BM136" i="9"/>
  <c r="BJ120" i="1"/>
  <c r="BM132" i="9"/>
  <c r="BJ116" i="1"/>
  <c r="BM128" i="9"/>
  <c r="BJ112" i="1"/>
  <c r="BM124" i="9"/>
  <c r="BJ108" i="1"/>
  <c r="BM120" i="9"/>
  <c r="BJ104" i="1"/>
  <c r="BM116" i="9"/>
  <c r="BJ100" i="1"/>
  <c r="BM112" i="9"/>
  <c r="BJ96" i="1"/>
  <c r="BM108" i="9"/>
  <c r="BJ92" i="1"/>
  <c r="BM104" i="9"/>
  <c r="BJ88" i="1"/>
  <c r="BM100" i="9"/>
  <c r="BJ84" i="1"/>
  <c r="BM96" i="9"/>
  <c r="BJ80" i="1"/>
  <c r="BM92" i="9"/>
  <c r="BJ76" i="1"/>
  <c r="BM88" i="9"/>
  <c r="BJ72" i="1"/>
  <c r="BM84" i="9"/>
  <c r="BJ68" i="1"/>
  <c r="BM80" i="9"/>
  <c r="BJ64" i="1"/>
  <c r="BM76" i="9"/>
  <c r="BJ60" i="1"/>
  <c r="BM72" i="9"/>
  <c r="BJ56" i="1"/>
  <c r="BM68" i="9"/>
  <c r="BJ52" i="1"/>
  <c r="BM64" i="9"/>
  <c r="BJ48" i="1"/>
  <c r="BM60" i="9"/>
  <c r="BJ44" i="1"/>
  <c r="BM56" i="9"/>
  <c r="BJ40" i="1"/>
  <c r="BM52" i="9"/>
  <c r="BJ36" i="1"/>
  <c r="BM48" i="9"/>
  <c r="BJ32" i="1"/>
  <c r="BM44" i="9"/>
  <c r="BJ28" i="1"/>
  <c r="BM40" i="9"/>
  <c r="BJ24" i="1"/>
  <c r="BM36" i="9"/>
  <c r="BJ20" i="1"/>
  <c r="BM32" i="9"/>
  <c r="BJ16" i="1"/>
  <c r="BM28" i="9"/>
  <c r="BJ12" i="1"/>
  <c r="BM24" i="9"/>
  <c r="BJ8" i="1"/>
  <c r="AA246" i="9"/>
  <c r="Z230" i="1"/>
  <c r="AK257" i="9"/>
  <c r="AJ241" i="1"/>
  <c r="AA278" i="9"/>
  <c r="Z262" i="1"/>
  <c r="AK289" i="9"/>
  <c r="AJ273" i="1"/>
  <c r="AA310" i="9"/>
  <c r="Z294" i="1"/>
  <c r="AK321" i="9"/>
  <c r="AJ305" i="1"/>
  <c r="AA342" i="9"/>
  <c r="Z326" i="1"/>
  <c r="AK353" i="9"/>
  <c r="AJ337" i="1"/>
  <c r="AA374" i="9"/>
  <c r="Z358" i="1"/>
  <c r="AK385" i="9"/>
  <c r="AJ369" i="1"/>
  <c r="AA406" i="9"/>
  <c r="Z390" i="1"/>
  <c r="AK417" i="9"/>
  <c r="AJ401" i="1"/>
  <c r="AA438" i="9"/>
  <c r="Z422" i="1"/>
  <c r="AK449" i="9"/>
  <c r="AJ433" i="1"/>
  <c r="AA470" i="9"/>
  <c r="Z454" i="1"/>
  <c r="AK481" i="9"/>
  <c r="AJ465" i="1"/>
  <c r="AA502" i="9"/>
  <c r="Z486" i="1"/>
  <c r="AK513" i="9"/>
  <c r="AJ497" i="1"/>
  <c r="AA534" i="9"/>
  <c r="Z518" i="1"/>
  <c r="AK545" i="9"/>
  <c r="AJ529" i="1"/>
  <c r="AA566" i="9"/>
  <c r="Z550" i="1"/>
  <c r="AK577" i="9"/>
  <c r="AJ561" i="1"/>
  <c r="AA598" i="9"/>
  <c r="Z582" i="1"/>
  <c r="AK609" i="9"/>
  <c r="AJ593" i="1"/>
  <c r="AA630" i="9"/>
  <c r="Z614" i="1"/>
  <c r="AK641" i="9"/>
  <c r="AJ625" i="1"/>
  <c r="AA662" i="9"/>
  <c r="Z646" i="1"/>
  <c r="AK673" i="9"/>
  <c r="AJ657" i="1"/>
  <c r="AA694" i="9"/>
  <c r="Z678" i="1"/>
  <c r="AK705" i="9"/>
  <c r="AJ689" i="1"/>
  <c r="AB715" i="9"/>
  <c r="AA699" i="1"/>
  <c r="Z721" i="9"/>
  <c r="Y705" i="1"/>
  <c r="AB723" i="9"/>
  <c r="AA707" i="1"/>
  <c r="Z729" i="9"/>
  <c r="Y713" i="1"/>
  <c r="AB731" i="9"/>
  <c r="AA715" i="1"/>
  <c r="Z737" i="9"/>
  <c r="Y721" i="1"/>
  <c r="AB739" i="9"/>
  <c r="AA723" i="1"/>
  <c r="Z745" i="9"/>
  <c r="Y729" i="1"/>
  <c r="AB747" i="9"/>
  <c r="AA731" i="1"/>
  <c r="Z753" i="9"/>
  <c r="Y737" i="1"/>
  <c r="AB755" i="9"/>
  <c r="AA739" i="1"/>
  <c r="Z761" i="9"/>
  <c r="Y745" i="1"/>
  <c r="AB763" i="9"/>
  <c r="AA747" i="1"/>
  <c r="Z769" i="9"/>
  <c r="Y753" i="1"/>
  <c r="AB771" i="9"/>
  <c r="AA755" i="1"/>
  <c r="Z777" i="9"/>
  <c r="Y761" i="1"/>
  <c r="AB779" i="9"/>
  <c r="AA763" i="1"/>
  <c r="Z785" i="9"/>
  <c r="Y769" i="1"/>
  <c r="AB787" i="9"/>
  <c r="AA771" i="1"/>
  <c r="Z793" i="9"/>
  <c r="Y777" i="1"/>
  <c r="AB795" i="9"/>
  <c r="AA779" i="1"/>
  <c r="Z801" i="9"/>
  <c r="Y785" i="1"/>
  <c r="AB803" i="9"/>
  <c r="AA787" i="1"/>
  <c r="Z809" i="9"/>
  <c r="Y793" i="1"/>
  <c r="AB811" i="9"/>
  <c r="AA795" i="1"/>
  <c r="Z817" i="9"/>
  <c r="Y801" i="1"/>
  <c r="AB819" i="9"/>
  <c r="AA803" i="1"/>
  <c r="Z825" i="9"/>
  <c r="Y809" i="1"/>
  <c r="AB827" i="9"/>
  <c r="AA811" i="1"/>
  <c r="Z833" i="9"/>
  <c r="Y817" i="1"/>
  <c r="AB835" i="9"/>
  <c r="AA819" i="1"/>
  <c r="Z841" i="9"/>
  <c r="Y825" i="1"/>
  <c r="AB843" i="9"/>
  <c r="AA827" i="1"/>
  <c r="Z849" i="9"/>
  <c r="Y833" i="1"/>
  <c r="AB851" i="9"/>
  <c r="AA835" i="1"/>
  <c r="Z857" i="9"/>
  <c r="Y841" i="1"/>
  <c r="AB859" i="9"/>
  <c r="AA843" i="1"/>
  <c r="Z865" i="9"/>
  <c r="Y849" i="1"/>
  <c r="AB867" i="9"/>
  <c r="AA851" i="1"/>
  <c r="Z873" i="9"/>
  <c r="Y857" i="1"/>
  <c r="AB875" i="9"/>
  <c r="AA859" i="1"/>
  <c r="Z881" i="9"/>
  <c r="Y865" i="1"/>
  <c r="AB883" i="9"/>
  <c r="AA867" i="1"/>
  <c r="Z889" i="9"/>
  <c r="Y873" i="1"/>
  <c r="AB891" i="9"/>
  <c r="AA875" i="1"/>
  <c r="Z897" i="9"/>
  <c r="Y881" i="1"/>
  <c r="AB899" i="9"/>
  <c r="AA883" i="1"/>
  <c r="Z905" i="9"/>
  <c r="Y889" i="1"/>
  <c r="AB907" i="9"/>
  <c r="AA891" i="1"/>
  <c r="Z913" i="9"/>
  <c r="Y897" i="1"/>
  <c r="AB915" i="9"/>
  <c r="AA899" i="1"/>
  <c r="Z921" i="9"/>
  <c r="Y905" i="1"/>
  <c r="AB923" i="9"/>
  <c r="AA907" i="1"/>
  <c r="Z929" i="9"/>
  <c r="Y913" i="1"/>
  <c r="AB931" i="9"/>
  <c r="AA915" i="1"/>
  <c r="Z937" i="9"/>
  <c r="Y921" i="1"/>
  <c r="AB939" i="9"/>
  <c r="AA923" i="1"/>
  <c r="Z945" i="9"/>
  <c r="Y929" i="1"/>
  <c r="AB947" i="9"/>
  <c r="AA931" i="1"/>
  <c r="Z953" i="9"/>
  <c r="Y937" i="1"/>
  <c r="AB955" i="9"/>
  <c r="AA939" i="1"/>
  <c r="Z961" i="9"/>
  <c r="Y945" i="1"/>
  <c r="AB963" i="9"/>
  <c r="AA947" i="1"/>
  <c r="Z969" i="9"/>
  <c r="Y953" i="1"/>
  <c r="AB971" i="9"/>
  <c r="AA955" i="1"/>
  <c r="Z977" i="9"/>
  <c r="Y961" i="1"/>
  <c r="AB979" i="9"/>
  <c r="AA963" i="1"/>
  <c r="Z985" i="9"/>
  <c r="Y969" i="1"/>
  <c r="AB987" i="9"/>
  <c r="AA971" i="1"/>
  <c r="Z993" i="9"/>
  <c r="Y977" i="1"/>
  <c r="AB995" i="9"/>
  <c r="AA979" i="1"/>
  <c r="Z1001" i="9"/>
  <c r="Y985" i="1"/>
  <c r="AB1003" i="9"/>
  <c r="AA987" i="1"/>
  <c r="Z1009" i="9"/>
  <c r="Y993" i="1"/>
  <c r="AB1011" i="9"/>
  <c r="AA995" i="1"/>
  <c r="Z1017" i="9"/>
  <c r="Y1001" i="1"/>
  <c r="AB1019" i="9"/>
  <c r="AA1003" i="1"/>
  <c r="Z1025" i="9"/>
  <c r="Y1009" i="1"/>
  <c r="AB1027" i="9"/>
  <c r="AA1011" i="1"/>
  <c r="Z1033" i="9"/>
  <c r="Y1017" i="1"/>
  <c r="AB1035" i="9"/>
  <c r="AA1019" i="1"/>
  <c r="Z1041" i="9"/>
  <c r="Y1025" i="1"/>
  <c r="AB1043" i="9"/>
  <c r="AA1027" i="1"/>
  <c r="Z1049" i="9"/>
  <c r="Y1033" i="1"/>
  <c r="AB1051" i="9"/>
  <c r="AA1035" i="1"/>
  <c r="Z1057" i="9"/>
  <c r="Y1041" i="1"/>
  <c r="AB1059" i="9"/>
  <c r="AA1043" i="1"/>
  <c r="Z1065" i="9"/>
  <c r="Y1049" i="1"/>
  <c r="AB1067" i="9"/>
  <c r="AA1051" i="1"/>
  <c r="Z1073" i="9"/>
  <c r="Y1057" i="1"/>
  <c r="AB1075" i="9"/>
  <c r="AA1059" i="1"/>
  <c r="Z1081" i="9"/>
  <c r="Y1065" i="1"/>
  <c r="AB1083" i="9"/>
  <c r="AA1067" i="1"/>
  <c r="Z1089" i="9"/>
  <c r="Y1073" i="1"/>
  <c r="AB1091" i="9"/>
  <c r="AA1075" i="1"/>
  <c r="Z1097" i="9"/>
  <c r="Y1081" i="1"/>
  <c r="AB1099" i="9"/>
  <c r="AA1083" i="1"/>
  <c r="Z1105" i="9"/>
  <c r="Y1089" i="1"/>
  <c r="AB1107" i="9"/>
  <c r="AA1091" i="1"/>
  <c r="Z1113" i="9"/>
  <c r="Y1097" i="1"/>
  <c r="AB1115" i="9"/>
  <c r="AA1099" i="1"/>
  <c r="AF30" i="9"/>
  <c r="AE14" i="1"/>
  <c r="AF46" i="9"/>
  <c r="AE30" i="1"/>
  <c r="AF62" i="9"/>
  <c r="AE46" i="1"/>
  <c r="AF78" i="9"/>
  <c r="AE62" i="1"/>
  <c r="AF94" i="9"/>
  <c r="AE78" i="1"/>
  <c r="AF110" i="9"/>
  <c r="AE94" i="1"/>
  <c r="AF126" i="9"/>
  <c r="AE110" i="1"/>
  <c r="AF142" i="9"/>
  <c r="AE126" i="1"/>
  <c r="AF158" i="9"/>
  <c r="AE142" i="1"/>
  <c r="AF174" i="9"/>
  <c r="AE158" i="1"/>
  <c r="AF190" i="9"/>
  <c r="AE174" i="1"/>
  <c r="AF206" i="9"/>
  <c r="AE190" i="1"/>
  <c r="AF222" i="9"/>
  <c r="AE206" i="1"/>
  <c r="AF238" i="9"/>
  <c r="AE222" i="1"/>
  <c r="AF254" i="9"/>
  <c r="AE238" i="1"/>
  <c r="AF270" i="9"/>
  <c r="AE254" i="1"/>
  <c r="AF286" i="9"/>
  <c r="AE270" i="1"/>
  <c r="AF302" i="9"/>
  <c r="AE286" i="1"/>
  <c r="AF318" i="9"/>
  <c r="AE302" i="1"/>
  <c r="AF334" i="9"/>
  <c r="AE318" i="1"/>
  <c r="AF350" i="9"/>
  <c r="AE334" i="1"/>
  <c r="AF366" i="9"/>
  <c r="AE350" i="1"/>
  <c r="AF382" i="9"/>
  <c r="AE366" i="1"/>
  <c r="AF398" i="9"/>
  <c r="AE382" i="1"/>
  <c r="AF414" i="9"/>
  <c r="AE398" i="1"/>
  <c r="AF430" i="9"/>
  <c r="AE414" i="1"/>
  <c r="AF446" i="9"/>
  <c r="AE430" i="1"/>
  <c r="AF462" i="9"/>
  <c r="AE446" i="1"/>
  <c r="AF478" i="9"/>
  <c r="AE462" i="1"/>
  <c r="AF494" i="9"/>
  <c r="AE478" i="1"/>
  <c r="AF510" i="9"/>
  <c r="AE494" i="1"/>
  <c r="AF526" i="9"/>
  <c r="AE510" i="1"/>
  <c r="AF542" i="9"/>
  <c r="AE526" i="1"/>
  <c r="AF558" i="9"/>
  <c r="AE542" i="1"/>
  <c r="AF574" i="9"/>
  <c r="AE558" i="1"/>
  <c r="AF590" i="9"/>
  <c r="AE574" i="1"/>
  <c r="AF606" i="9"/>
  <c r="AE590" i="1"/>
  <c r="AF622" i="9"/>
  <c r="AE606" i="1"/>
  <c r="AF638" i="9"/>
  <c r="AE622" i="1"/>
  <c r="AF654" i="9"/>
  <c r="AE638" i="1"/>
  <c r="AF670" i="9"/>
  <c r="AE654" i="1"/>
  <c r="AF686" i="9"/>
  <c r="AE670" i="1"/>
  <c r="AF702" i="9"/>
  <c r="AE686" i="1"/>
  <c r="AF718" i="9"/>
  <c r="AE702" i="1"/>
  <c r="AF734" i="9"/>
  <c r="AE718" i="1"/>
  <c r="AF750" i="9"/>
  <c r="AE734" i="1"/>
  <c r="AF766" i="9"/>
  <c r="AE750" i="1"/>
  <c r="AF782" i="9"/>
  <c r="AE766" i="1"/>
  <c r="AF798" i="9"/>
  <c r="AE782" i="1"/>
  <c r="AF814" i="9"/>
  <c r="AE798" i="1"/>
  <c r="AF830" i="9"/>
  <c r="AE814" i="1"/>
  <c r="AF846" i="9"/>
  <c r="AE830" i="1"/>
  <c r="AF862" i="9"/>
  <c r="AE846" i="1"/>
  <c r="AF878" i="9"/>
  <c r="AE862" i="1"/>
  <c r="AF894" i="9"/>
  <c r="AE878" i="1"/>
  <c r="AF910" i="9"/>
  <c r="AE894" i="1"/>
  <c r="AF926" i="9"/>
  <c r="AE910" i="1"/>
  <c r="AF942" i="9"/>
  <c r="AE926" i="1"/>
  <c r="AF958" i="9"/>
  <c r="AE942" i="1"/>
  <c r="AF974" i="9"/>
  <c r="AE958" i="1"/>
  <c r="AF990" i="9"/>
  <c r="AE974" i="1"/>
  <c r="AF1006" i="9"/>
  <c r="AE990" i="1"/>
  <c r="AF1022" i="9"/>
  <c r="AE1006" i="1"/>
  <c r="AF1038" i="9"/>
  <c r="AE1022" i="1"/>
  <c r="AF1054" i="9"/>
  <c r="AE1038" i="1"/>
  <c r="AF1070" i="9"/>
  <c r="AE1054" i="1"/>
  <c r="AF1086" i="9"/>
  <c r="AE1070" i="1"/>
  <c r="AF1102" i="9"/>
  <c r="AE1086" i="1"/>
  <c r="AF1118" i="9"/>
  <c r="AE1102" i="1"/>
  <c r="X38" i="9"/>
  <c r="W22" i="1"/>
  <c r="X54" i="9"/>
  <c r="W38" i="1"/>
  <c r="X70" i="9"/>
  <c r="W54" i="1"/>
  <c r="X86" i="9"/>
  <c r="W70" i="1"/>
  <c r="X102" i="9"/>
  <c r="W86" i="1"/>
  <c r="X118" i="9"/>
  <c r="W102" i="1"/>
  <c r="X134" i="9"/>
  <c r="W118" i="1"/>
  <c r="X150" i="9"/>
  <c r="W134" i="1"/>
  <c r="X166" i="9"/>
  <c r="W150" i="1"/>
  <c r="X182" i="9"/>
  <c r="W166" i="1"/>
  <c r="X198" i="9"/>
  <c r="W182" i="1"/>
  <c r="X214" i="9"/>
  <c r="W198" i="1"/>
  <c r="X230" i="9"/>
  <c r="W214" i="1"/>
  <c r="X246" i="9"/>
  <c r="W230" i="1"/>
  <c r="X262" i="9"/>
  <c r="W246" i="1"/>
  <c r="X278" i="9"/>
  <c r="W262" i="1"/>
  <c r="X294" i="9"/>
  <c r="W278" i="1"/>
  <c r="X310" i="9"/>
  <c r="W294" i="1"/>
  <c r="X326" i="9"/>
  <c r="W310" i="1"/>
  <c r="X342" i="9"/>
  <c r="W326" i="1"/>
  <c r="X358" i="9"/>
  <c r="W342" i="1"/>
  <c r="X374" i="9"/>
  <c r="W358" i="1"/>
  <c r="X390" i="9"/>
  <c r="W374" i="1"/>
  <c r="X406" i="9"/>
  <c r="W390" i="1"/>
  <c r="X422" i="9"/>
  <c r="W406" i="1"/>
  <c r="X438" i="9"/>
  <c r="W422" i="1"/>
  <c r="X454" i="9"/>
  <c r="W438" i="1"/>
  <c r="X470" i="9"/>
  <c r="W454" i="1"/>
  <c r="X486" i="9"/>
  <c r="W470" i="1"/>
  <c r="X502" i="9"/>
  <c r="W486" i="1"/>
  <c r="X518" i="9"/>
  <c r="W502" i="1"/>
  <c r="X534" i="9"/>
  <c r="W518" i="1"/>
  <c r="X550" i="9"/>
  <c r="W534" i="1"/>
  <c r="X566" i="9"/>
  <c r="W550" i="1"/>
  <c r="X582" i="9"/>
  <c r="W566" i="1"/>
  <c r="X598" i="9"/>
  <c r="W582" i="1"/>
  <c r="X614" i="9"/>
  <c r="W598" i="1"/>
  <c r="X630" i="9"/>
  <c r="W614" i="1"/>
  <c r="X646" i="9"/>
  <c r="W630" i="1"/>
  <c r="X662" i="9"/>
  <c r="W646" i="1"/>
  <c r="X678" i="9"/>
  <c r="W662" i="1"/>
  <c r="X694" i="9"/>
  <c r="W678" i="1"/>
  <c r="X710" i="9"/>
  <c r="W694" i="1"/>
  <c r="X726" i="9"/>
  <c r="W710" i="1"/>
  <c r="X742" i="9"/>
  <c r="W726" i="1"/>
  <c r="X758" i="9"/>
  <c r="W742" i="1"/>
  <c r="X774" i="9"/>
  <c r="W758" i="1"/>
  <c r="X790" i="9"/>
  <c r="W774" i="1"/>
  <c r="X806" i="9"/>
  <c r="W790" i="1"/>
  <c r="X822" i="9"/>
  <c r="W806" i="1"/>
  <c r="X838" i="9"/>
  <c r="W822" i="1"/>
  <c r="X854" i="9"/>
  <c r="W838" i="1"/>
  <c r="X870" i="9"/>
  <c r="W854" i="1"/>
  <c r="X886" i="9"/>
  <c r="W870" i="1"/>
  <c r="X902" i="9"/>
  <c r="W886" i="1"/>
  <c r="X918" i="9"/>
  <c r="W902" i="1"/>
  <c r="X934" i="9"/>
  <c r="W918" i="1"/>
  <c r="X950" i="9"/>
  <c r="W934" i="1"/>
  <c r="X966" i="9"/>
  <c r="W950" i="1"/>
  <c r="X982" i="9"/>
  <c r="W966" i="1"/>
  <c r="X998" i="9"/>
  <c r="W982" i="1"/>
  <c r="X1014" i="9"/>
  <c r="W998" i="1"/>
  <c r="X1030" i="9"/>
  <c r="W1014" i="1"/>
  <c r="X1046" i="9"/>
  <c r="W1030" i="1"/>
  <c r="X1062" i="9"/>
  <c r="W1046" i="1"/>
  <c r="X1078" i="9"/>
  <c r="W1062" i="1"/>
  <c r="X1094" i="9"/>
  <c r="W1078" i="1"/>
  <c r="X1110" i="9"/>
  <c r="W1094" i="1"/>
  <c r="H27" i="9"/>
  <c r="H11" i="1"/>
  <c r="H43" i="9"/>
  <c r="H27" i="1"/>
  <c r="H59" i="9"/>
  <c r="H43" i="1"/>
  <c r="H75" i="9"/>
  <c r="H59" i="1"/>
  <c r="H91" i="9"/>
  <c r="H75" i="1"/>
  <c r="H107" i="9"/>
  <c r="H91" i="1"/>
  <c r="H123" i="9"/>
  <c r="H107" i="1"/>
  <c r="H139" i="9"/>
  <c r="H123" i="1"/>
  <c r="H155" i="9"/>
  <c r="H139" i="1"/>
  <c r="H171" i="9"/>
  <c r="H155" i="1"/>
  <c r="H187" i="9"/>
  <c r="H171" i="1"/>
  <c r="H203" i="9"/>
  <c r="H187" i="1"/>
  <c r="H219" i="9"/>
  <c r="H203" i="1"/>
  <c r="H235" i="9"/>
  <c r="H219" i="1"/>
  <c r="H251" i="9"/>
  <c r="H235" i="1"/>
  <c r="H267" i="9"/>
  <c r="H251" i="1"/>
  <c r="H283" i="9"/>
  <c r="H267" i="1"/>
  <c r="H299" i="9"/>
  <c r="H283" i="1"/>
  <c r="H315" i="9"/>
  <c r="H299" i="1"/>
  <c r="H331" i="9"/>
  <c r="H315" i="1"/>
  <c r="H347" i="9"/>
  <c r="H331" i="1"/>
  <c r="H363" i="9"/>
  <c r="H347" i="1"/>
  <c r="H379" i="9"/>
  <c r="H363" i="1"/>
  <c r="H395" i="9"/>
  <c r="H379" i="1"/>
  <c r="H411" i="9"/>
  <c r="H395" i="1"/>
  <c r="H427" i="9"/>
  <c r="H411" i="1"/>
  <c r="H443" i="9"/>
  <c r="H427" i="1"/>
  <c r="H459" i="9"/>
  <c r="H443" i="1"/>
  <c r="H475" i="9"/>
  <c r="H459" i="1"/>
  <c r="H491" i="9"/>
  <c r="H475" i="1"/>
  <c r="H507" i="9"/>
  <c r="H491" i="1"/>
  <c r="H523" i="9"/>
  <c r="H507" i="1"/>
  <c r="H539" i="9"/>
  <c r="H523" i="1"/>
  <c r="H555" i="9"/>
  <c r="H539" i="1"/>
  <c r="H571" i="9"/>
  <c r="H555" i="1"/>
  <c r="H587" i="9"/>
  <c r="H571" i="1"/>
  <c r="H603" i="9"/>
  <c r="H587" i="1"/>
  <c r="H619" i="9"/>
  <c r="H603" i="1"/>
  <c r="H635" i="9"/>
  <c r="H619" i="1"/>
  <c r="H651" i="9"/>
  <c r="H635" i="1"/>
  <c r="H667" i="9"/>
  <c r="H651" i="1"/>
  <c r="H683" i="9"/>
  <c r="H667" i="1"/>
  <c r="H699" i="9"/>
  <c r="H683" i="1"/>
  <c r="H715" i="9"/>
  <c r="H699" i="1"/>
  <c r="H731" i="9"/>
  <c r="H715" i="1"/>
  <c r="H747" i="9"/>
  <c r="H731" i="1"/>
  <c r="H763" i="9"/>
  <c r="H747" i="1"/>
  <c r="H779" i="9"/>
  <c r="H763" i="1"/>
  <c r="H795" i="9"/>
  <c r="H779" i="1"/>
  <c r="H811" i="9"/>
  <c r="H795" i="1"/>
  <c r="H827" i="9"/>
  <c r="H811" i="1"/>
  <c r="H843" i="9"/>
  <c r="H827" i="1"/>
  <c r="H859" i="9"/>
  <c r="H843" i="1"/>
  <c r="H875" i="9"/>
  <c r="H859" i="1"/>
  <c r="H891" i="9"/>
  <c r="H875" i="1"/>
  <c r="H907" i="9"/>
  <c r="H891" i="1"/>
  <c r="H923" i="9"/>
  <c r="H907" i="1"/>
  <c r="H939" i="9"/>
  <c r="H923" i="1"/>
  <c r="H955" i="9"/>
  <c r="H939" i="1"/>
  <c r="H971" i="9"/>
  <c r="H955" i="1"/>
  <c r="H987" i="9"/>
  <c r="H971" i="1"/>
  <c r="H1003" i="9"/>
  <c r="H987" i="1"/>
  <c r="H1019" i="9"/>
  <c r="H1003" i="1"/>
  <c r="H1035" i="9"/>
  <c r="H1019" i="1"/>
  <c r="H1051" i="9"/>
  <c r="H1035" i="1"/>
  <c r="H1067" i="9"/>
  <c r="H1051" i="1"/>
  <c r="H1083" i="9"/>
  <c r="H1067" i="1"/>
  <c r="H1099" i="9"/>
  <c r="H1083" i="1"/>
  <c r="H1115" i="9"/>
  <c r="H1099" i="1"/>
  <c r="I35" i="9"/>
  <c r="I19" i="1"/>
  <c r="I51" i="9"/>
  <c r="I35" i="1"/>
  <c r="I67" i="9"/>
  <c r="I51" i="1"/>
  <c r="I83" i="9"/>
  <c r="I67" i="1"/>
  <c r="I99" i="9"/>
  <c r="I83" i="1"/>
  <c r="I115" i="9"/>
  <c r="I99" i="1"/>
  <c r="I131" i="9"/>
  <c r="I115" i="1"/>
  <c r="I147" i="9"/>
  <c r="I131" i="1"/>
  <c r="I163" i="9"/>
  <c r="I147" i="1"/>
  <c r="I179" i="9"/>
  <c r="I163" i="1"/>
  <c r="I195" i="9"/>
  <c r="I179" i="1"/>
  <c r="I211" i="9"/>
  <c r="I195" i="1"/>
  <c r="I227" i="9"/>
  <c r="I211" i="1"/>
  <c r="I243" i="9"/>
  <c r="I227" i="1"/>
  <c r="I259" i="9"/>
  <c r="I243" i="1"/>
  <c r="I275" i="9"/>
  <c r="I259" i="1"/>
  <c r="I291" i="9"/>
  <c r="I275" i="1"/>
  <c r="I307" i="9"/>
  <c r="I291" i="1"/>
  <c r="I323" i="9"/>
  <c r="I307" i="1"/>
  <c r="I339" i="9"/>
  <c r="I323" i="1"/>
  <c r="I355" i="9"/>
  <c r="I339" i="1"/>
  <c r="I371" i="9"/>
  <c r="I355" i="1"/>
  <c r="I387" i="9"/>
  <c r="I371" i="1"/>
  <c r="I403" i="9"/>
  <c r="I387" i="1"/>
  <c r="I419" i="9"/>
  <c r="I403" i="1"/>
  <c r="I435" i="9"/>
  <c r="I419" i="1"/>
  <c r="I451" i="9"/>
  <c r="I435" i="1"/>
  <c r="I467" i="9"/>
  <c r="I451" i="1"/>
  <c r="I483" i="9"/>
  <c r="I467" i="1"/>
  <c r="I499" i="9"/>
  <c r="I483" i="1"/>
  <c r="I515" i="9"/>
  <c r="I499" i="1"/>
  <c r="I531" i="9"/>
  <c r="I515" i="1"/>
  <c r="I547" i="9"/>
  <c r="I531" i="1"/>
  <c r="I563" i="9"/>
  <c r="I547" i="1"/>
  <c r="I579" i="9"/>
  <c r="I563" i="1"/>
  <c r="I595" i="9"/>
  <c r="I579" i="1"/>
  <c r="I611" i="9"/>
  <c r="I595" i="1"/>
  <c r="I627" i="9"/>
  <c r="I611" i="1"/>
  <c r="I643" i="9"/>
  <c r="I627" i="1"/>
  <c r="I659" i="9"/>
  <c r="I643" i="1"/>
  <c r="I675" i="9"/>
  <c r="I659" i="1"/>
  <c r="I691" i="9"/>
  <c r="I675" i="1"/>
  <c r="I707" i="9"/>
  <c r="I691" i="1"/>
  <c r="I723" i="9"/>
  <c r="I707" i="1"/>
  <c r="I739" i="9"/>
  <c r="I723" i="1"/>
  <c r="I755" i="9"/>
  <c r="I739" i="1"/>
  <c r="I771" i="9"/>
  <c r="I755" i="1"/>
  <c r="I787" i="9"/>
  <c r="I771" i="1"/>
  <c r="I803" i="9"/>
  <c r="I787" i="1"/>
  <c r="I819" i="9"/>
  <c r="I803" i="1"/>
  <c r="I835" i="9"/>
  <c r="I819" i="1"/>
  <c r="I851" i="9"/>
  <c r="I835" i="1"/>
  <c r="I867" i="9"/>
  <c r="I851" i="1"/>
  <c r="I883" i="9"/>
  <c r="I867" i="1"/>
  <c r="I899" i="9"/>
  <c r="I883" i="1"/>
  <c r="I915" i="9"/>
  <c r="I899" i="1"/>
  <c r="I931" i="9"/>
  <c r="I915" i="1"/>
  <c r="I947" i="9"/>
  <c r="I931" i="1"/>
  <c r="I963" i="9"/>
  <c r="I947" i="1"/>
  <c r="I979" i="9"/>
  <c r="I963" i="1"/>
  <c r="I995" i="9"/>
  <c r="I979" i="1"/>
  <c r="I1011" i="9"/>
  <c r="I995" i="1"/>
  <c r="I1027" i="9"/>
  <c r="I1011" i="1"/>
  <c r="I1043" i="9"/>
  <c r="I1027" i="1"/>
  <c r="I1059" i="9"/>
  <c r="I1043" i="1"/>
  <c r="I1075" i="9"/>
  <c r="I1059" i="1"/>
  <c r="I1091" i="9"/>
  <c r="I1075" i="1"/>
  <c r="I1107" i="9"/>
  <c r="I1091" i="1"/>
  <c r="R28" i="9"/>
  <c r="R12" i="1"/>
  <c r="R44" i="9"/>
  <c r="R28" i="1"/>
  <c r="R60" i="9"/>
  <c r="R44" i="1"/>
  <c r="R76" i="9"/>
  <c r="R60" i="1"/>
  <c r="R92" i="9"/>
  <c r="R76" i="1"/>
  <c r="R108" i="9"/>
  <c r="R92" i="1"/>
  <c r="R124" i="9"/>
  <c r="R108" i="1"/>
  <c r="R140" i="9"/>
  <c r="R124" i="1"/>
  <c r="R156" i="9"/>
  <c r="R140" i="1"/>
  <c r="R172" i="9"/>
  <c r="R156" i="1"/>
  <c r="R188" i="9"/>
  <c r="R172" i="1"/>
  <c r="R204" i="9"/>
  <c r="R188" i="1"/>
  <c r="R220" i="9"/>
  <c r="R204" i="1"/>
  <c r="R236" i="9"/>
  <c r="R220" i="1"/>
  <c r="R252" i="9"/>
  <c r="R236" i="1"/>
  <c r="R268" i="9"/>
  <c r="R252" i="1"/>
  <c r="R284" i="9"/>
  <c r="R268" i="1"/>
  <c r="R300" i="9"/>
  <c r="R284" i="1"/>
  <c r="R316" i="9"/>
  <c r="R300" i="1"/>
  <c r="R332" i="9"/>
  <c r="R316" i="1"/>
  <c r="R348" i="9"/>
  <c r="R332" i="1"/>
  <c r="R364" i="9"/>
  <c r="R348" i="1"/>
  <c r="R380" i="9"/>
  <c r="R364" i="1"/>
  <c r="R396" i="9"/>
  <c r="R380" i="1"/>
  <c r="R412" i="9"/>
  <c r="R396" i="1"/>
  <c r="R428" i="9"/>
  <c r="R412" i="1"/>
  <c r="R444" i="9"/>
  <c r="R428" i="1"/>
  <c r="R460" i="9"/>
  <c r="R444" i="1"/>
  <c r="R476" i="9"/>
  <c r="R460" i="1"/>
  <c r="R492" i="9"/>
  <c r="R476" i="1"/>
  <c r="R508" i="9"/>
  <c r="R492" i="1"/>
  <c r="R524" i="9"/>
  <c r="R508" i="1"/>
  <c r="R540" i="9"/>
  <c r="R524" i="1"/>
  <c r="R556" i="9"/>
  <c r="R540" i="1"/>
  <c r="R572" i="9"/>
  <c r="R556" i="1"/>
  <c r="R588" i="9"/>
  <c r="R572" i="1"/>
  <c r="R604" i="9"/>
  <c r="R588" i="1"/>
  <c r="R620" i="9"/>
  <c r="R604" i="1"/>
  <c r="R636" i="9"/>
  <c r="R620" i="1"/>
  <c r="R652" i="9"/>
  <c r="R636" i="1"/>
  <c r="R668" i="9"/>
  <c r="R652" i="1"/>
  <c r="R684" i="9"/>
  <c r="R668" i="1"/>
  <c r="R700" i="9"/>
  <c r="R684" i="1"/>
  <c r="R716" i="9"/>
  <c r="R700" i="1"/>
  <c r="R732" i="9"/>
  <c r="R716" i="1"/>
  <c r="R748" i="9"/>
  <c r="R732" i="1"/>
  <c r="R764" i="9"/>
  <c r="R748" i="1"/>
  <c r="R780" i="9"/>
  <c r="R764" i="1"/>
  <c r="R796" i="9"/>
  <c r="R780" i="1"/>
  <c r="R812" i="9"/>
  <c r="R796" i="1"/>
  <c r="R828" i="9"/>
  <c r="R812" i="1"/>
  <c r="R844" i="9"/>
  <c r="R828" i="1"/>
  <c r="R860" i="9"/>
  <c r="R844" i="1"/>
  <c r="R876" i="9"/>
  <c r="R860" i="1"/>
  <c r="R892" i="9"/>
  <c r="R876" i="1"/>
  <c r="R908" i="9"/>
  <c r="R892" i="1"/>
  <c r="R924" i="9"/>
  <c r="R908" i="1"/>
  <c r="R940" i="9"/>
  <c r="R924" i="1"/>
  <c r="R956" i="9"/>
  <c r="R940" i="1"/>
  <c r="R972" i="9"/>
  <c r="R956" i="1"/>
  <c r="R988" i="9"/>
  <c r="R972" i="1"/>
  <c r="R1004" i="9"/>
  <c r="R988" i="1"/>
  <c r="R1020" i="9"/>
  <c r="R1004" i="1"/>
  <c r="R1036" i="9"/>
  <c r="R1020" i="1"/>
  <c r="R1052" i="9"/>
  <c r="R1036" i="1"/>
  <c r="R1068" i="9"/>
  <c r="R1052" i="1"/>
  <c r="R1084" i="9"/>
  <c r="R1068" i="1"/>
  <c r="R1100" i="9"/>
  <c r="R1084" i="1"/>
  <c r="R1116" i="9"/>
  <c r="R1100" i="1"/>
  <c r="G36" i="9"/>
  <c r="G20" i="1"/>
  <c r="G52" i="9"/>
  <c r="G36" i="1"/>
  <c r="G68" i="9"/>
  <c r="G52" i="1"/>
  <c r="G84" i="9"/>
  <c r="G68" i="1"/>
  <c r="G100" i="9"/>
  <c r="G84" i="1"/>
  <c r="G116" i="9"/>
  <c r="G100" i="1"/>
  <c r="G132" i="9"/>
  <c r="G116" i="1"/>
  <c r="G148" i="9"/>
  <c r="G132" i="1"/>
  <c r="G164" i="9"/>
  <c r="G148" i="1"/>
  <c r="G180" i="9"/>
  <c r="G164" i="1"/>
  <c r="G196" i="9"/>
  <c r="G180" i="1"/>
  <c r="G212" i="9"/>
  <c r="G196" i="1"/>
  <c r="G228" i="9"/>
  <c r="G212" i="1"/>
  <c r="G244" i="9"/>
  <c r="G228" i="1"/>
  <c r="G260" i="9"/>
  <c r="G244" i="1"/>
  <c r="G276" i="9"/>
  <c r="G260" i="1"/>
  <c r="G292" i="9"/>
  <c r="G276" i="1"/>
  <c r="G308" i="9"/>
  <c r="G292" i="1"/>
  <c r="G324" i="9"/>
  <c r="G308" i="1"/>
  <c r="G340" i="9"/>
  <c r="G324" i="1"/>
  <c r="G356" i="9"/>
  <c r="G340" i="1"/>
  <c r="G372" i="9"/>
  <c r="G356" i="1"/>
  <c r="G388" i="9"/>
  <c r="G372" i="1"/>
  <c r="G404" i="9"/>
  <c r="G388" i="1"/>
  <c r="G420" i="9"/>
  <c r="G404" i="1"/>
  <c r="G436" i="9"/>
  <c r="G420" i="1"/>
  <c r="G452" i="9"/>
  <c r="G436" i="1"/>
  <c r="G468" i="9"/>
  <c r="G452" i="1"/>
  <c r="G484" i="9"/>
  <c r="G468" i="1"/>
  <c r="G500" i="9"/>
  <c r="G484" i="1"/>
  <c r="G516" i="9"/>
  <c r="G500" i="1"/>
  <c r="G532" i="9"/>
  <c r="G516" i="1"/>
  <c r="G548" i="9"/>
  <c r="G532" i="1"/>
  <c r="G564" i="9"/>
  <c r="G548" i="1"/>
  <c r="G580" i="9"/>
  <c r="G564" i="1"/>
  <c r="G596" i="9"/>
  <c r="G580" i="1"/>
  <c r="G612" i="9"/>
  <c r="G596" i="1"/>
  <c r="G628" i="9"/>
  <c r="G612" i="1"/>
  <c r="G644" i="9"/>
  <c r="G628" i="1"/>
  <c r="G660" i="9"/>
  <c r="G644" i="1"/>
  <c r="G676" i="9"/>
  <c r="G660" i="1"/>
  <c r="G692" i="9"/>
  <c r="G676" i="1"/>
  <c r="G708" i="9"/>
  <c r="G692" i="1"/>
  <c r="G724" i="9"/>
  <c r="G708" i="1"/>
  <c r="G740" i="9"/>
  <c r="G724" i="1"/>
  <c r="G756" i="9"/>
  <c r="G740" i="1"/>
  <c r="G772" i="9"/>
  <c r="G756" i="1"/>
  <c r="G788" i="9"/>
  <c r="G772" i="1"/>
  <c r="G804" i="9"/>
  <c r="G788" i="1"/>
  <c r="G820" i="9"/>
  <c r="G804" i="1"/>
  <c r="G836" i="9"/>
  <c r="G820" i="1"/>
  <c r="G852" i="9"/>
  <c r="G836" i="1"/>
  <c r="G868" i="9"/>
  <c r="G852" i="1"/>
  <c r="G884" i="9"/>
  <c r="G868" i="1"/>
  <c r="G900" i="9"/>
  <c r="G884" i="1"/>
  <c r="G916" i="9"/>
  <c r="G900" i="1"/>
  <c r="G932" i="9"/>
  <c r="G916" i="1"/>
  <c r="G948" i="9"/>
  <c r="G932" i="1"/>
  <c r="G964" i="9"/>
  <c r="G948" i="1"/>
  <c r="G980" i="9"/>
  <c r="G964" i="1"/>
  <c r="G996" i="9"/>
  <c r="G980" i="1"/>
  <c r="G1012" i="9"/>
  <c r="G996" i="1"/>
  <c r="G1028" i="9"/>
  <c r="G1012" i="1"/>
  <c r="G1044" i="9"/>
  <c r="G1028" i="1"/>
  <c r="G1060" i="9"/>
  <c r="G1044" i="1"/>
  <c r="G1076" i="9"/>
  <c r="G1060" i="1"/>
  <c r="G1092" i="9"/>
  <c r="G1076" i="1"/>
  <c r="G1108" i="9"/>
  <c r="G1092" i="1"/>
  <c r="M28" i="9"/>
  <c r="M12" i="1"/>
  <c r="M44" i="9"/>
  <c r="M28" i="1"/>
  <c r="M60" i="9"/>
  <c r="M44" i="1"/>
  <c r="M76" i="9"/>
  <c r="M60" i="1"/>
  <c r="M92" i="9"/>
  <c r="M76" i="1"/>
  <c r="M108" i="9"/>
  <c r="M92" i="1"/>
  <c r="M124" i="9"/>
  <c r="M108" i="1"/>
  <c r="M140" i="9"/>
  <c r="M124" i="1"/>
  <c r="M156" i="9"/>
  <c r="M140" i="1"/>
  <c r="M172" i="9"/>
  <c r="M156" i="1"/>
  <c r="M188" i="9"/>
  <c r="M172" i="1"/>
  <c r="M204" i="9"/>
  <c r="M188" i="1"/>
  <c r="M220" i="9"/>
  <c r="M204" i="1"/>
  <c r="M236" i="9"/>
  <c r="M220" i="1"/>
  <c r="M252" i="9"/>
  <c r="M236" i="1"/>
  <c r="M268" i="9"/>
  <c r="M252" i="1"/>
  <c r="M284" i="9"/>
  <c r="M268" i="1"/>
  <c r="M300" i="9"/>
  <c r="M284" i="1"/>
  <c r="M316" i="9"/>
  <c r="M300" i="1"/>
  <c r="M332" i="9"/>
  <c r="M316" i="1"/>
  <c r="M348" i="9"/>
  <c r="M332" i="1"/>
  <c r="M364" i="9"/>
  <c r="M348" i="1"/>
  <c r="M380" i="9"/>
  <c r="M364" i="1"/>
  <c r="M396" i="9"/>
  <c r="M380" i="1"/>
  <c r="M412" i="9"/>
  <c r="M396" i="1"/>
  <c r="M428" i="9"/>
  <c r="M412" i="1"/>
  <c r="M444" i="9"/>
  <c r="M428" i="1"/>
  <c r="M460" i="9"/>
  <c r="M444" i="1"/>
  <c r="M476" i="9"/>
  <c r="M460" i="1"/>
  <c r="M492" i="9"/>
  <c r="M476" i="1"/>
  <c r="M508" i="9"/>
  <c r="M492" i="1"/>
  <c r="M524" i="9"/>
  <c r="M508" i="1"/>
  <c r="M540" i="9"/>
  <c r="M524" i="1"/>
  <c r="M556" i="9"/>
  <c r="M540" i="1"/>
  <c r="M572" i="9"/>
  <c r="M556" i="1"/>
  <c r="M588" i="9"/>
  <c r="M572" i="1"/>
  <c r="M604" i="9"/>
  <c r="M588" i="1"/>
  <c r="M620" i="9"/>
  <c r="M604" i="1"/>
  <c r="M636" i="9"/>
  <c r="M620" i="1"/>
  <c r="M652" i="9"/>
  <c r="M636" i="1"/>
  <c r="M668" i="9"/>
  <c r="M652" i="1"/>
  <c r="M684" i="9"/>
  <c r="M668" i="1"/>
  <c r="M700" i="9"/>
  <c r="M684" i="1"/>
  <c r="M716" i="9"/>
  <c r="M700" i="1"/>
  <c r="M732" i="9"/>
  <c r="M716" i="1"/>
  <c r="M748" i="9"/>
  <c r="M732" i="1"/>
  <c r="M764" i="9"/>
  <c r="M748" i="1"/>
  <c r="M780" i="9"/>
  <c r="M764" i="1"/>
  <c r="M796" i="9"/>
  <c r="M780" i="1"/>
  <c r="M812" i="9"/>
  <c r="M796" i="1"/>
  <c r="M828" i="9"/>
  <c r="M812" i="1"/>
  <c r="M844" i="9"/>
  <c r="M828" i="1"/>
  <c r="M860" i="9"/>
  <c r="M844" i="1"/>
  <c r="M876" i="9"/>
  <c r="M860" i="1"/>
  <c r="M892" i="9"/>
  <c r="M876" i="1"/>
  <c r="M908" i="9"/>
  <c r="M892" i="1"/>
  <c r="M924" i="9"/>
  <c r="M908" i="1"/>
  <c r="M940" i="9"/>
  <c r="M924" i="1"/>
  <c r="M956" i="9"/>
  <c r="M940" i="1"/>
  <c r="M972" i="9"/>
  <c r="M956" i="1"/>
  <c r="M988" i="9"/>
  <c r="M972" i="1"/>
  <c r="M1004" i="9"/>
  <c r="M988" i="1"/>
  <c r="M1020" i="9"/>
  <c r="M1004" i="1"/>
  <c r="M1036" i="9"/>
  <c r="M1020" i="1"/>
  <c r="M1052" i="9"/>
  <c r="M1036" i="1"/>
  <c r="M1068" i="9"/>
  <c r="M1052" i="1"/>
  <c r="M1084" i="9"/>
  <c r="M1068" i="1"/>
  <c r="M1100" i="9"/>
  <c r="M1084" i="1"/>
  <c r="M1116" i="9"/>
  <c r="M1100" i="1"/>
  <c r="E36" i="9"/>
  <c r="E20" i="1"/>
  <c r="E52" i="9"/>
  <c r="E36" i="1"/>
  <c r="E68" i="9"/>
  <c r="E52" i="1"/>
  <c r="E84" i="9"/>
  <c r="E68" i="1"/>
  <c r="E100" i="9"/>
  <c r="E84" i="1"/>
  <c r="E116" i="9"/>
  <c r="E100" i="1"/>
  <c r="E132" i="9"/>
  <c r="E116" i="1"/>
  <c r="E148" i="9"/>
  <c r="E132" i="1"/>
  <c r="E164" i="9"/>
  <c r="E148" i="1"/>
  <c r="E180" i="9"/>
  <c r="E164" i="1"/>
  <c r="E196" i="9"/>
  <c r="E180" i="1"/>
  <c r="E212" i="9"/>
  <c r="E196" i="1"/>
  <c r="E228" i="9"/>
  <c r="E212" i="1"/>
  <c r="E244" i="9"/>
  <c r="E228" i="1"/>
  <c r="E260" i="9"/>
  <c r="E244" i="1"/>
  <c r="E276" i="9"/>
  <c r="E260" i="1"/>
  <c r="E292" i="9"/>
  <c r="E276" i="1"/>
  <c r="E308" i="9"/>
  <c r="E292" i="1"/>
  <c r="E324" i="9"/>
  <c r="E308" i="1"/>
  <c r="E340" i="9"/>
  <c r="E324" i="1"/>
  <c r="E356" i="9"/>
  <c r="E340" i="1"/>
  <c r="E372" i="9"/>
  <c r="E356" i="1"/>
  <c r="E388" i="9"/>
  <c r="E372" i="1"/>
  <c r="E404" i="9"/>
  <c r="E388" i="1"/>
  <c r="E420" i="9"/>
  <c r="E404" i="1"/>
  <c r="E436" i="9"/>
  <c r="E420" i="1"/>
  <c r="E452" i="9"/>
  <c r="E436" i="1"/>
  <c r="E468" i="9"/>
  <c r="E452" i="1"/>
  <c r="E484" i="9"/>
  <c r="E468" i="1"/>
  <c r="E500" i="9"/>
  <c r="E484" i="1"/>
  <c r="E516" i="9"/>
  <c r="E500" i="1"/>
  <c r="E532" i="9"/>
  <c r="E516" i="1"/>
  <c r="E548" i="9"/>
  <c r="E532" i="1"/>
  <c r="E564" i="9"/>
  <c r="E548" i="1"/>
  <c r="E580" i="9"/>
  <c r="E564" i="1"/>
  <c r="E596" i="9"/>
  <c r="E580" i="1"/>
  <c r="E612" i="9"/>
  <c r="E596" i="1"/>
  <c r="E628" i="9"/>
  <c r="E612" i="1"/>
  <c r="E644" i="9"/>
  <c r="E628" i="1"/>
  <c r="E660" i="9"/>
  <c r="E644" i="1"/>
  <c r="E676" i="9"/>
  <c r="E660" i="1"/>
  <c r="E692" i="9"/>
  <c r="E676" i="1"/>
  <c r="E708" i="9"/>
  <c r="E692" i="1"/>
  <c r="E724" i="9"/>
  <c r="E708" i="1"/>
  <c r="E740" i="9"/>
  <c r="E724" i="1"/>
  <c r="E756" i="9"/>
  <c r="E740" i="1"/>
  <c r="E772" i="9"/>
  <c r="E756" i="1"/>
  <c r="E788" i="9"/>
  <c r="E772" i="1"/>
  <c r="E804" i="9"/>
  <c r="E788" i="1"/>
  <c r="E820" i="9"/>
  <c r="E804" i="1"/>
  <c r="E836" i="9"/>
  <c r="E820" i="1"/>
  <c r="E852" i="9"/>
  <c r="E836" i="1"/>
  <c r="E868" i="9"/>
  <c r="E852" i="1"/>
  <c r="E884" i="9"/>
  <c r="E868" i="1"/>
  <c r="E900" i="9"/>
  <c r="E884" i="1"/>
  <c r="E916" i="9"/>
  <c r="E900" i="1"/>
  <c r="E932" i="9"/>
  <c r="E916" i="1"/>
  <c r="E948" i="9"/>
  <c r="E932" i="1"/>
  <c r="E964" i="9"/>
  <c r="E948" i="1"/>
  <c r="E980" i="9"/>
  <c r="E964" i="1"/>
  <c r="E996" i="9"/>
  <c r="E980" i="1"/>
  <c r="E1012" i="9"/>
  <c r="E996" i="1"/>
  <c r="E1028" i="9"/>
  <c r="E1012" i="1"/>
  <c r="E1044" i="9"/>
  <c r="E1028" i="1"/>
  <c r="E1060" i="9"/>
  <c r="E1044" i="1"/>
  <c r="E1076" i="9"/>
  <c r="E1060" i="1"/>
  <c r="E1092" i="9"/>
  <c r="E1076" i="1"/>
  <c r="E1108" i="9"/>
  <c r="E1092" i="1"/>
  <c r="AB714" i="9"/>
  <c r="AA698" i="1"/>
  <c r="Z712" i="9"/>
  <c r="Y696" i="1"/>
  <c r="AB706" i="9"/>
  <c r="AA690" i="1"/>
  <c r="Z704" i="9"/>
  <c r="Y688" i="1"/>
  <c r="AB698" i="9"/>
  <c r="AA682" i="1"/>
  <c r="Z696" i="9"/>
  <c r="Y680" i="1"/>
  <c r="AB690" i="9"/>
  <c r="AA674" i="1"/>
  <c r="Z688" i="9"/>
  <c r="Y672" i="1"/>
  <c r="AB682" i="9"/>
  <c r="AA666" i="1"/>
  <c r="Z680" i="9"/>
  <c r="Y664" i="1"/>
  <c r="AB674" i="9"/>
  <c r="AA658" i="1"/>
  <c r="Z672" i="9"/>
  <c r="Y656" i="1"/>
  <c r="AB666" i="9"/>
  <c r="AA650" i="1"/>
  <c r="Z664" i="9"/>
  <c r="Y648" i="1"/>
  <c r="AB658" i="9"/>
  <c r="AA642" i="1"/>
  <c r="Z656" i="9"/>
  <c r="Y640" i="1"/>
  <c r="AB650" i="9"/>
  <c r="AA634" i="1"/>
  <c r="Z648" i="9"/>
  <c r="Y632" i="1"/>
  <c r="AB642" i="9"/>
  <c r="AA626" i="1"/>
  <c r="Z640" i="9"/>
  <c r="Y624" i="1"/>
  <c r="AB634" i="9"/>
  <c r="AA618" i="1"/>
  <c r="Z632" i="9"/>
  <c r="Y616" i="1"/>
  <c r="AB626" i="9"/>
  <c r="AA610" i="1"/>
  <c r="Z624" i="9"/>
  <c r="Y608" i="1"/>
  <c r="AB618" i="9"/>
  <c r="AA602" i="1"/>
  <c r="Z616" i="9"/>
  <c r="Y600" i="1"/>
  <c r="AB610" i="9"/>
  <c r="AA594" i="1"/>
  <c r="Z608" i="9"/>
  <c r="Y592" i="1"/>
  <c r="AB602" i="9"/>
  <c r="AA586" i="1"/>
  <c r="Z600" i="9"/>
  <c r="Y584" i="1"/>
  <c r="AB594" i="9"/>
  <c r="AA578" i="1"/>
  <c r="Z592" i="9"/>
  <c r="Y576" i="1"/>
  <c r="AB586" i="9"/>
  <c r="AA570" i="1"/>
  <c r="Z584" i="9"/>
  <c r="Y568" i="1"/>
  <c r="AB578" i="9"/>
  <c r="AA562" i="1"/>
  <c r="Z576" i="9"/>
  <c r="Y560" i="1"/>
  <c r="AB570" i="9"/>
  <c r="AA554" i="1"/>
  <c r="Z568" i="9"/>
  <c r="Y552" i="1"/>
  <c r="AB562" i="9"/>
  <c r="AA546" i="1"/>
  <c r="Z560" i="9"/>
  <c r="Y544" i="1"/>
  <c r="AB554" i="9"/>
  <c r="AA538" i="1"/>
  <c r="Z552" i="9"/>
  <c r="Y536" i="1"/>
  <c r="AB546" i="9"/>
  <c r="AA530" i="1"/>
  <c r="Z544" i="9"/>
  <c r="Y528" i="1"/>
  <c r="AB538" i="9"/>
  <c r="AA522" i="1"/>
  <c r="Z536" i="9"/>
  <c r="Y520" i="1"/>
  <c r="AB530" i="9"/>
  <c r="AA514" i="1"/>
  <c r="Z528" i="9"/>
  <c r="Y512" i="1"/>
  <c r="AB522" i="9"/>
  <c r="AA506" i="1"/>
  <c r="Z520" i="9"/>
  <c r="Y504" i="1"/>
  <c r="AB514" i="9"/>
  <c r="AA498" i="1"/>
  <c r="Z512" i="9"/>
  <c r="Y496" i="1"/>
  <c r="AB506" i="9"/>
  <c r="AA490" i="1"/>
  <c r="Z504" i="9"/>
  <c r="Y488" i="1"/>
  <c r="AB498" i="9"/>
  <c r="AA482" i="1"/>
  <c r="Z496" i="9"/>
  <c r="Y480" i="1"/>
  <c r="AB490" i="9"/>
  <c r="AA474" i="1"/>
  <c r="Z488" i="9"/>
  <c r="Y472" i="1"/>
  <c r="AB482" i="9"/>
  <c r="AA466" i="1"/>
  <c r="Z480" i="9"/>
  <c r="Y464" i="1"/>
  <c r="AB474" i="9"/>
  <c r="AA458" i="1"/>
  <c r="Z472" i="9"/>
  <c r="Y456" i="1"/>
  <c r="AB466" i="9"/>
  <c r="AA450" i="1"/>
  <c r="Z464" i="9"/>
  <c r="Y448" i="1"/>
  <c r="AB458" i="9"/>
  <c r="AA442" i="1"/>
  <c r="Z456" i="9"/>
  <c r="Y440" i="1"/>
  <c r="AB450" i="9"/>
  <c r="AA434" i="1"/>
  <c r="Z448" i="9"/>
  <c r="Y432" i="1"/>
  <c r="AB442" i="9"/>
  <c r="AA426" i="1"/>
  <c r="Z440" i="9"/>
  <c r="Y424" i="1"/>
  <c r="AB434" i="9"/>
  <c r="AA418" i="1"/>
  <c r="Z432" i="9"/>
  <c r="Y416" i="1"/>
  <c r="AB426" i="9"/>
  <c r="AA410" i="1"/>
  <c r="Z424" i="9"/>
  <c r="Y408" i="1"/>
  <c r="AB418" i="9"/>
  <c r="AA402" i="1"/>
  <c r="Z416" i="9"/>
  <c r="Y400" i="1"/>
  <c r="AB410" i="9"/>
  <c r="AA394" i="1"/>
  <c r="Z408" i="9"/>
  <c r="Y392" i="1"/>
  <c r="AB402" i="9"/>
  <c r="AA386" i="1"/>
  <c r="Z400" i="9"/>
  <c r="Y384" i="1"/>
  <c r="AB394" i="9"/>
  <c r="AA378" i="1"/>
  <c r="Z392" i="9"/>
  <c r="Y376" i="1"/>
  <c r="AB386" i="9"/>
  <c r="AA370" i="1"/>
  <c r="Z384" i="9"/>
  <c r="Y368" i="1"/>
  <c r="AB378" i="9"/>
  <c r="AA362" i="1"/>
  <c r="Z376" i="9"/>
  <c r="Y360" i="1"/>
  <c r="AB370" i="9"/>
  <c r="AA354" i="1"/>
  <c r="Z368" i="9"/>
  <c r="Y352" i="1"/>
  <c r="AB362" i="9"/>
  <c r="AA346" i="1"/>
  <c r="Z360" i="9"/>
  <c r="Y344" i="1"/>
  <c r="AB354" i="9"/>
  <c r="AA338" i="1"/>
  <c r="Z352" i="9"/>
  <c r="Y336" i="1"/>
  <c r="AB346" i="9"/>
  <c r="AA330" i="1"/>
  <c r="Z344" i="9"/>
  <c r="Y328" i="1"/>
  <c r="AB338" i="9"/>
  <c r="AA322" i="1"/>
  <c r="Z336" i="9"/>
  <c r="Y320" i="1"/>
  <c r="AB330" i="9"/>
  <c r="AA314" i="1"/>
  <c r="Z328" i="9"/>
  <c r="Y312" i="1"/>
  <c r="AB322" i="9"/>
  <c r="AA306" i="1"/>
  <c r="Z320" i="9"/>
  <c r="Y304" i="1"/>
  <c r="AB314" i="9"/>
  <c r="AA298" i="1"/>
  <c r="Z312" i="9"/>
  <c r="Y296" i="1"/>
  <c r="AB306" i="9"/>
  <c r="AA290" i="1"/>
  <c r="Z304" i="9"/>
  <c r="Y288" i="1"/>
  <c r="AB298" i="9"/>
  <c r="AA282" i="1"/>
  <c r="Z296" i="9"/>
  <c r="Y280" i="1"/>
  <c r="AB290" i="9"/>
  <c r="AA274" i="1"/>
  <c r="Z288" i="9"/>
  <c r="Y272" i="1"/>
  <c r="AB282" i="9"/>
  <c r="AA266" i="1"/>
  <c r="Z280" i="9"/>
  <c r="Y264" i="1"/>
  <c r="AB274" i="9"/>
  <c r="AA258" i="1"/>
  <c r="Z272" i="9"/>
  <c r="Y256" i="1"/>
  <c r="AB266" i="9"/>
  <c r="AA250" i="1"/>
  <c r="Z264" i="9"/>
  <c r="Y248" i="1"/>
  <c r="AB258" i="9"/>
  <c r="AA242" i="1"/>
  <c r="Z256" i="9"/>
  <c r="Y240" i="1"/>
  <c r="AB250" i="9"/>
  <c r="AA234" i="1"/>
  <c r="Z248" i="9"/>
  <c r="Y232" i="1"/>
  <c r="AB242" i="9"/>
  <c r="AA226" i="1"/>
  <c r="Z240" i="9"/>
  <c r="Y224" i="1"/>
  <c r="AB234" i="9"/>
  <c r="AA218" i="1"/>
  <c r="Z232" i="9"/>
  <c r="Y216" i="1"/>
  <c r="AB226" i="9"/>
  <c r="AA210" i="1"/>
  <c r="Z224" i="9"/>
  <c r="Y208" i="1"/>
  <c r="AB218" i="9"/>
  <c r="AA202" i="1"/>
  <c r="Z216" i="9"/>
  <c r="Y200" i="1"/>
  <c r="AB210" i="9"/>
  <c r="AA194" i="1"/>
  <c r="Z208" i="9"/>
  <c r="Y192" i="1"/>
  <c r="AB202" i="9"/>
  <c r="AA186" i="1"/>
  <c r="Z200" i="9"/>
  <c r="Y184" i="1"/>
  <c r="AB194" i="9"/>
  <c r="AA178" i="1"/>
  <c r="Z192" i="9"/>
  <c r="Y176" i="1"/>
  <c r="AB186" i="9"/>
  <c r="AA170" i="1"/>
  <c r="Z184" i="9"/>
  <c r="Y168" i="1"/>
  <c r="AB178" i="9"/>
  <c r="AA162" i="1"/>
  <c r="Z176" i="9"/>
  <c r="Y160" i="1"/>
  <c r="AB170" i="9"/>
  <c r="AA154" i="1"/>
  <c r="Z168" i="9"/>
  <c r="Y152" i="1"/>
  <c r="AB162" i="9"/>
  <c r="AA146" i="1"/>
  <c r="Z160" i="9"/>
  <c r="Y144" i="1"/>
  <c r="AB154" i="9"/>
  <c r="AA138" i="1"/>
  <c r="Z152" i="9"/>
  <c r="Y136" i="1"/>
  <c r="AB146" i="9"/>
  <c r="AA130" i="1"/>
  <c r="Z144" i="9"/>
  <c r="Y128" i="1"/>
  <c r="AB138" i="9"/>
  <c r="AA122" i="1"/>
  <c r="Z136" i="9"/>
  <c r="Y120" i="1"/>
  <c r="AB130" i="9"/>
  <c r="AA114" i="1"/>
  <c r="Z128" i="9"/>
  <c r="Y112" i="1"/>
  <c r="AB122" i="9"/>
  <c r="AA106" i="1"/>
  <c r="Z120" i="9"/>
  <c r="Y104" i="1"/>
  <c r="AB114" i="9"/>
  <c r="AA98" i="1"/>
  <c r="Z112" i="9"/>
  <c r="Y96" i="1"/>
  <c r="AB106" i="9"/>
  <c r="AA90" i="1"/>
  <c r="Z104" i="9"/>
  <c r="Y88" i="1"/>
  <c r="AB98" i="9"/>
  <c r="AA82" i="1"/>
  <c r="Z96" i="9"/>
  <c r="Y80" i="1"/>
  <c r="AB90" i="9"/>
  <c r="AA74" i="1"/>
  <c r="Z88" i="9"/>
  <c r="Y72" i="1"/>
  <c r="AB82" i="9"/>
  <c r="AA66" i="1"/>
  <c r="Z80" i="9"/>
  <c r="Y64" i="1"/>
  <c r="AB74" i="9"/>
  <c r="AA58" i="1"/>
  <c r="Z72" i="9"/>
  <c r="Y56" i="1"/>
  <c r="AB66" i="9"/>
  <c r="AA50" i="1"/>
  <c r="Z64" i="9"/>
  <c r="Y48" i="1"/>
  <c r="AB58" i="9"/>
  <c r="AA42" i="1"/>
  <c r="Z56" i="9"/>
  <c r="Y40" i="1"/>
  <c r="AB50" i="9"/>
  <c r="AA34" i="1"/>
  <c r="Z48" i="9"/>
  <c r="Y32" i="1"/>
  <c r="AB42" i="9"/>
  <c r="AA26" i="1"/>
  <c r="Z40" i="9"/>
  <c r="Y24" i="1"/>
  <c r="AB34" i="9"/>
  <c r="AA18" i="1"/>
  <c r="Z32" i="9"/>
  <c r="Y16" i="1"/>
  <c r="AB26" i="9"/>
  <c r="AA10" i="1"/>
  <c r="Z24" i="9"/>
  <c r="Y8" i="1"/>
  <c r="AY406" i="9"/>
  <c r="AW390" i="1"/>
  <c r="AY402" i="9"/>
  <c r="AW386" i="1"/>
  <c r="AY398" i="9"/>
  <c r="AW382" i="1"/>
  <c r="AY394" i="9"/>
  <c r="AW378" i="1"/>
  <c r="AY390" i="9"/>
  <c r="AW374" i="1"/>
  <c r="AY386" i="9"/>
  <c r="AW370" i="1"/>
  <c r="AY382" i="9"/>
  <c r="AW366" i="1"/>
  <c r="AY378" i="9"/>
  <c r="AW362" i="1"/>
  <c r="AY374" i="9"/>
  <c r="AW358" i="1"/>
  <c r="AY370" i="9"/>
  <c r="AW354" i="1"/>
  <c r="AY366" i="9"/>
  <c r="AW350" i="1"/>
  <c r="AY362" i="9"/>
  <c r="AW346" i="1"/>
  <c r="AY358" i="9"/>
  <c r="AW342" i="1"/>
  <c r="AY354" i="9"/>
  <c r="AW338" i="1"/>
  <c r="AY350" i="9"/>
  <c r="AW334" i="1"/>
  <c r="AY346" i="9"/>
  <c r="AW330" i="1"/>
  <c r="AY342" i="9"/>
  <c r="AW326" i="1"/>
  <c r="AY338" i="9"/>
  <c r="AW322" i="1"/>
  <c r="AY334" i="9"/>
  <c r="AW318" i="1"/>
  <c r="AY330" i="9"/>
  <c r="AW314" i="1"/>
  <c r="AY326" i="9"/>
  <c r="AW310" i="1"/>
  <c r="AY322" i="9"/>
  <c r="AW306" i="1"/>
  <c r="AY318" i="9"/>
  <c r="AW302" i="1"/>
  <c r="AY314" i="9"/>
  <c r="AW298" i="1"/>
  <c r="AY310" i="9"/>
  <c r="AW294" i="1"/>
  <c r="AY306" i="9"/>
  <c r="AW290" i="1"/>
  <c r="AY302" i="9"/>
  <c r="AW286" i="1"/>
  <c r="AY298" i="9"/>
  <c r="AW282" i="1"/>
  <c r="AY294" i="9"/>
  <c r="AW278" i="1"/>
  <c r="AY290" i="9"/>
  <c r="AW274" i="1"/>
  <c r="AY286" i="9"/>
  <c r="AW270" i="1"/>
  <c r="AY282" i="9"/>
  <c r="AW266" i="1"/>
  <c r="AY278" i="9"/>
  <c r="AW262" i="1"/>
  <c r="AY274" i="9"/>
  <c r="AW258" i="1"/>
  <c r="AY270" i="9"/>
  <c r="AW254" i="1"/>
  <c r="AY266" i="9"/>
  <c r="AW250" i="1"/>
  <c r="AS259" i="9"/>
  <c r="AQ243" i="1"/>
  <c r="AS251" i="9"/>
  <c r="AQ235" i="1"/>
  <c r="AS243" i="9"/>
  <c r="AQ227" i="1"/>
  <c r="AS235" i="9"/>
  <c r="AQ219" i="1"/>
  <c r="AS227" i="9"/>
  <c r="AQ211" i="1"/>
  <c r="AS219" i="9"/>
  <c r="AQ203" i="1"/>
  <c r="AS211" i="9"/>
  <c r="AQ195" i="1"/>
  <c r="AS203" i="9"/>
  <c r="AQ187" i="1"/>
  <c r="AS195" i="9"/>
  <c r="AQ179" i="1"/>
  <c r="AS187" i="9"/>
  <c r="AQ171" i="1"/>
  <c r="AS179" i="9"/>
  <c r="AQ163" i="1"/>
  <c r="AS171" i="9"/>
  <c r="AQ155" i="1"/>
  <c r="AS163" i="9"/>
  <c r="AQ147" i="1"/>
  <c r="AS155" i="9"/>
  <c r="AQ139" i="1"/>
  <c r="AS147" i="9"/>
  <c r="AQ131" i="1"/>
  <c r="AS139" i="9"/>
  <c r="AQ123" i="1"/>
  <c r="AS131" i="9"/>
  <c r="AQ115" i="1"/>
  <c r="AS123" i="9"/>
  <c r="AQ107" i="1"/>
  <c r="AS115" i="9"/>
  <c r="AQ99" i="1"/>
  <c r="AS107" i="9"/>
  <c r="AQ91" i="1"/>
  <c r="AS99" i="9"/>
  <c r="AQ83" i="1"/>
  <c r="AS91" i="9"/>
  <c r="AQ75" i="1"/>
  <c r="AS83" i="9"/>
  <c r="AQ67" i="1"/>
  <c r="AS75" i="9"/>
  <c r="AQ59" i="1"/>
  <c r="AS67" i="9"/>
  <c r="AQ51" i="1"/>
  <c r="AS59" i="9"/>
  <c r="AQ43" i="1"/>
  <c r="AS51" i="9"/>
  <c r="AQ35" i="1"/>
  <c r="AS43" i="9"/>
  <c r="AQ27" i="1"/>
  <c r="AS35" i="9"/>
  <c r="AQ19" i="1"/>
  <c r="AS27" i="9"/>
  <c r="AQ11" i="1"/>
  <c r="BR1114" i="9"/>
  <c r="BO1098" i="1"/>
  <c r="AU406" i="9"/>
  <c r="AS390" i="1"/>
  <c r="AU402" i="9"/>
  <c r="AS386" i="1"/>
  <c r="AU398" i="9"/>
  <c r="AS382" i="1"/>
  <c r="AU394" i="9"/>
  <c r="AS378" i="1"/>
  <c r="AU390" i="9"/>
  <c r="AS374" i="1"/>
  <c r="AU386" i="9"/>
  <c r="AS370" i="1"/>
  <c r="AU382" i="9"/>
  <c r="AS366" i="1"/>
  <c r="AU378" i="9"/>
  <c r="AS362" i="1"/>
  <c r="AU374" i="9"/>
  <c r="AS358" i="1"/>
  <c r="AU370" i="9"/>
  <c r="AS354" i="1"/>
  <c r="AU366" i="9"/>
  <c r="AS350" i="1"/>
  <c r="AU362" i="9"/>
  <c r="AS346" i="1"/>
  <c r="AU358" i="9"/>
  <c r="AS342" i="1"/>
  <c r="AU354" i="9"/>
  <c r="AS338" i="1"/>
  <c r="AU350" i="9"/>
  <c r="AS334" i="1"/>
  <c r="AU346" i="9"/>
  <c r="AS330" i="1"/>
  <c r="AU342" i="9"/>
  <c r="AS326" i="1"/>
  <c r="AU338" i="9"/>
  <c r="AS322" i="1"/>
  <c r="AU334" i="9"/>
  <c r="AS318" i="1"/>
  <c r="AU330" i="9"/>
  <c r="AS314" i="1"/>
  <c r="AU326" i="9"/>
  <c r="AS310" i="1"/>
  <c r="AU322" i="9"/>
  <c r="AS306" i="1"/>
  <c r="AU318" i="9"/>
  <c r="AS302" i="1"/>
  <c r="AU314" i="9"/>
  <c r="AS298" i="1"/>
  <c r="AU310" i="9"/>
  <c r="AS294" i="1"/>
  <c r="AU306" i="9"/>
  <c r="AS290" i="1"/>
  <c r="AU302" i="9"/>
  <c r="AS286" i="1"/>
  <c r="AU298" i="9"/>
  <c r="AS282" i="1"/>
  <c r="AU294" i="9"/>
  <c r="AS278" i="1"/>
  <c r="AU290" i="9"/>
  <c r="AS274" i="1"/>
  <c r="AU286" i="9"/>
  <c r="AS270" i="1"/>
  <c r="AU282" i="9"/>
  <c r="AS266" i="1"/>
  <c r="AU278" i="9"/>
  <c r="AS262" i="1"/>
  <c r="AU274" i="9"/>
  <c r="AS258" i="1"/>
  <c r="AU270" i="9"/>
  <c r="AS254" i="1"/>
  <c r="AU266" i="9"/>
  <c r="AS250" i="1"/>
  <c r="AU260" i="9"/>
  <c r="AS244" i="1"/>
  <c r="AU252" i="9"/>
  <c r="AS236" i="1"/>
  <c r="AU244" i="9"/>
  <c r="AS228" i="1"/>
  <c r="AU236" i="9"/>
  <c r="AS220" i="1"/>
  <c r="AU228" i="9"/>
  <c r="AS212" i="1"/>
  <c r="AU220" i="9"/>
  <c r="AS204" i="1"/>
  <c r="AU212" i="9"/>
  <c r="AS196" i="1"/>
  <c r="AU204" i="9"/>
  <c r="AS188" i="1"/>
  <c r="AU196" i="9"/>
  <c r="AS180" i="1"/>
  <c r="AU188" i="9"/>
  <c r="AS172" i="1"/>
  <c r="AU180" i="9"/>
  <c r="AS164" i="1"/>
  <c r="AU172" i="9"/>
  <c r="AS156" i="1"/>
  <c r="AU164" i="9"/>
  <c r="AS148" i="1"/>
  <c r="AU156" i="9"/>
  <c r="AS140" i="1"/>
  <c r="AU148" i="9"/>
  <c r="AS132" i="1"/>
  <c r="AU140" i="9"/>
  <c r="AS124" i="1"/>
  <c r="AU132" i="9"/>
  <c r="AS116" i="1"/>
  <c r="AU124" i="9"/>
  <c r="AS108" i="1"/>
  <c r="AU116" i="9"/>
  <c r="AS100" i="1"/>
  <c r="AU108" i="9"/>
  <c r="AS92" i="1"/>
  <c r="AU100" i="9"/>
  <c r="AS84" i="1"/>
  <c r="AU92" i="9"/>
  <c r="AS76" i="1"/>
  <c r="AU84" i="9"/>
  <c r="AS68" i="1"/>
  <c r="AU76" i="9"/>
  <c r="AS60" i="1"/>
  <c r="AU68" i="9"/>
  <c r="AS52" i="1"/>
  <c r="AU60" i="9"/>
  <c r="AS44" i="1"/>
  <c r="AU52" i="9"/>
  <c r="AS36" i="1"/>
  <c r="AU44" i="9"/>
  <c r="AS28" i="1"/>
  <c r="AU36" i="9"/>
  <c r="AS20" i="1"/>
  <c r="AU28" i="9"/>
  <c r="AS12" i="1"/>
  <c r="BW1117" i="9"/>
  <c r="BT1101" i="1"/>
  <c r="Z715" i="9"/>
  <c r="Y699" i="1"/>
  <c r="AB709" i="9"/>
  <c r="AA693" i="1"/>
  <c r="Z707" i="9"/>
  <c r="Y691" i="1"/>
  <c r="AB701" i="9"/>
  <c r="AA685" i="1"/>
  <c r="Z699" i="9"/>
  <c r="Y683" i="1"/>
  <c r="AB693" i="9"/>
  <c r="AA677" i="1"/>
  <c r="Z691" i="9"/>
  <c r="Y675" i="1"/>
  <c r="AB685" i="9"/>
  <c r="AA669" i="1"/>
  <c r="Z683" i="9"/>
  <c r="Y667" i="1"/>
  <c r="AB677" i="9"/>
  <c r="AA661" i="1"/>
  <c r="Z675" i="9"/>
  <c r="Y659" i="1"/>
  <c r="AB669" i="9"/>
  <c r="AA653" i="1"/>
  <c r="Z667" i="9"/>
  <c r="Y651" i="1"/>
  <c r="AB661" i="9"/>
  <c r="AA645" i="1"/>
  <c r="Z659" i="9"/>
  <c r="Y643" i="1"/>
  <c r="AB653" i="9"/>
  <c r="AA637" i="1"/>
  <c r="Z651" i="9"/>
  <c r="Y635" i="1"/>
  <c r="AB645" i="9"/>
  <c r="AA629" i="1"/>
  <c r="Z643" i="9"/>
  <c r="Y627" i="1"/>
  <c r="AB637" i="9"/>
  <c r="AA621" i="1"/>
  <c r="Z635" i="9"/>
  <c r="Y619" i="1"/>
  <c r="AB629" i="9"/>
  <c r="AA613" i="1"/>
  <c r="Z627" i="9"/>
  <c r="Y611" i="1"/>
  <c r="AB621" i="9"/>
  <c r="AA605" i="1"/>
  <c r="Z619" i="9"/>
  <c r="Y603" i="1"/>
  <c r="AB613" i="9"/>
  <c r="AA597" i="1"/>
  <c r="Z611" i="9"/>
  <c r="Y595" i="1"/>
  <c r="AB605" i="9"/>
  <c r="AA589" i="1"/>
  <c r="Z603" i="9"/>
  <c r="Y587" i="1"/>
  <c r="AB597" i="9"/>
  <c r="AA581" i="1"/>
  <c r="Z595" i="9"/>
  <c r="Y579" i="1"/>
  <c r="AB589" i="9"/>
  <c r="AA573" i="1"/>
  <c r="Z587" i="9"/>
  <c r="Y571" i="1"/>
  <c r="AB581" i="9"/>
  <c r="AA565" i="1"/>
  <c r="Z579" i="9"/>
  <c r="Y563" i="1"/>
  <c r="AB573" i="9"/>
  <c r="AA557" i="1"/>
  <c r="Z571" i="9"/>
  <c r="Y555" i="1"/>
  <c r="AB565" i="9"/>
  <c r="AA549" i="1"/>
  <c r="Z563" i="9"/>
  <c r="Y547" i="1"/>
  <c r="AB557" i="9"/>
  <c r="AA541" i="1"/>
  <c r="Z555" i="9"/>
  <c r="Y539" i="1"/>
  <c r="AB549" i="9"/>
  <c r="AA533" i="1"/>
  <c r="Z547" i="9"/>
  <c r="Y531" i="1"/>
  <c r="AB541" i="9"/>
  <c r="AA525" i="1"/>
  <c r="Z539" i="9"/>
  <c r="Y523" i="1"/>
  <c r="AB533" i="9"/>
  <c r="AA517" i="1"/>
  <c r="Z531" i="9"/>
  <c r="Y515" i="1"/>
  <c r="AB525" i="9"/>
  <c r="AA509" i="1"/>
  <c r="Z523" i="9"/>
  <c r="Y507" i="1"/>
  <c r="AB517" i="9"/>
  <c r="AA501" i="1"/>
  <c r="Z515" i="9"/>
  <c r="Y499" i="1"/>
  <c r="AB509" i="9"/>
  <c r="AA493" i="1"/>
  <c r="Z507" i="9"/>
  <c r="Y491" i="1"/>
  <c r="AB501" i="9"/>
  <c r="AA485" i="1"/>
  <c r="Z499" i="9"/>
  <c r="Y483" i="1"/>
  <c r="AB493" i="9"/>
  <c r="AA477" i="1"/>
  <c r="Z491" i="9"/>
  <c r="Y475" i="1"/>
  <c r="AB485" i="9"/>
  <c r="AA469" i="1"/>
  <c r="Z483" i="9"/>
  <c r="Y467" i="1"/>
  <c r="AB477" i="9"/>
  <c r="AA461" i="1"/>
  <c r="Z475" i="9"/>
  <c r="Y459" i="1"/>
  <c r="AB469" i="9"/>
  <c r="AA453" i="1"/>
  <c r="Z467" i="9"/>
  <c r="Y451" i="1"/>
  <c r="AB461" i="9"/>
  <c r="AA445" i="1"/>
  <c r="Z459" i="9"/>
  <c r="Y443" i="1"/>
  <c r="AB453" i="9"/>
  <c r="AA437" i="1"/>
  <c r="Z451" i="9"/>
  <c r="Y435" i="1"/>
  <c r="AB445" i="9"/>
  <c r="AA429" i="1"/>
  <c r="Z443" i="9"/>
  <c r="Y427" i="1"/>
  <c r="AB437" i="9"/>
  <c r="AA421" i="1"/>
  <c r="Z435" i="9"/>
  <c r="Y419" i="1"/>
  <c r="AB429" i="9"/>
  <c r="AA413" i="1"/>
  <c r="Z427" i="9"/>
  <c r="Y411" i="1"/>
  <c r="AB421" i="9"/>
  <c r="AA405" i="1"/>
  <c r="Z419" i="9"/>
  <c r="Y403" i="1"/>
  <c r="AB413" i="9"/>
  <c r="AA397" i="1"/>
  <c r="Z411" i="9"/>
  <c r="Y395" i="1"/>
  <c r="AB405" i="9"/>
  <c r="AA389" i="1"/>
  <c r="Z403" i="9"/>
  <c r="Y387" i="1"/>
  <c r="AB397" i="9"/>
  <c r="AA381" i="1"/>
  <c r="Z395" i="9"/>
  <c r="Y379" i="1"/>
  <c r="AB389" i="9"/>
  <c r="AA373" i="1"/>
  <c r="Z387" i="9"/>
  <c r="Y371" i="1"/>
  <c r="AB381" i="9"/>
  <c r="AA365" i="1"/>
  <c r="Z379" i="9"/>
  <c r="Y363" i="1"/>
  <c r="AB373" i="9"/>
  <c r="AA357" i="1"/>
  <c r="Z371" i="9"/>
  <c r="Y355" i="1"/>
  <c r="AB365" i="9"/>
  <c r="AA349" i="1"/>
  <c r="Z363" i="9"/>
  <c r="Y347" i="1"/>
  <c r="AB357" i="9"/>
  <c r="AA341" i="1"/>
  <c r="Z355" i="9"/>
  <c r="Y339" i="1"/>
  <c r="AB349" i="9"/>
  <c r="AA333" i="1"/>
  <c r="Z347" i="9"/>
  <c r="Y331" i="1"/>
  <c r="AB341" i="9"/>
  <c r="AA325" i="1"/>
  <c r="Z339" i="9"/>
  <c r="Y323" i="1"/>
  <c r="AB333" i="9"/>
  <c r="AA317" i="1"/>
  <c r="Z331" i="9"/>
  <c r="Y315" i="1"/>
  <c r="AB325" i="9"/>
  <c r="AA309" i="1"/>
  <c r="Z323" i="9"/>
  <c r="Y307" i="1"/>
  <c r="AB317" i="9"/>
  <c r="AA301" i="1"/>
  <c r="Z315" i="9"/>
  <c r="Y299" i="1"/>
  <c r="AB309" i="9"/>
  <c r="AA293" i="1"/>
  <c r="Z307" i="9"/>
  <c r="Y291" i="1"/>
  <c r="AB301" i="9"/>
  <c r="AA285" i="1"/>
  <c r="Z299" i="9"/>
  <c r="Y283" i="1"/>
  <c r="AB293" i="9"/>
  <c r="AA277" i="1"/>
  <c r="Z291" i="9"/>
  <c r="Y275" i="1"/>
  <c r="AB285" i="9"/>
  <c r="AA269" i="1"/>
  <c r="Z283" i="9"/>
  <c r="Y267" i="1"/>
  <c r="AB277" i="9"/>
  <c r="AA261" i="1"/>
  <c r="Z275" i="9"/>
  <c r="Y259" i="1"/>
  <c r="AB269" i="9"/>
  <c r="AA253" i="1"/>
  <c r="Z267" i="9"/>
  <c r="Y251" i="1"/>
  <c r="AB261" i="9"/>
  <c r="AA245" i="1"/>
  <c r="Z259" i="9"/>
  <c r="Y243" i="1"/>
  <c r="AB253" i="9"/>
  <c r="AA237" i="1"/>
  <c r="Z251" i="9"/>
  <c r="Y235" i="1"/>
  <c r="AB245" i="9"/>
  <c r="AA229" i="1"/>
  <c r="Z243" i="9"/>
  <c r="Y227" i="1"/>
  <c r="AB237" i="9"/>
  <c r="AA221" i="1"/>
  <c r="Z235" i="9"/>
  <c r="Y219" i="1"/>
  <c r="AB229" i="9"/>
  <c r="AA213" i="1"/>
  <c r="Z227" i="9"/>
  <c r="Y211" i="1"/>
  <c r="AB221" i="9"/>
  <c r="AA205" i="1"/>
  <c r="Z219" i="9"/>
  <c r="Y203" i="1"/>
  <c r="AB213" i="9"/>
  <c r="AA197" i="1"/>
  <c r="Z211" i="9"/>
  <c r="Y195" i="1"/>
  <c r="AB205" i="9"/>
  <c r="AA189" i="1"/>
  <c r="Z203" i="9"/>
  <c r="Y187" i="1"/>
  <c r="AB197" i="9"/>
  <c r="AA181" i="1"/>
  <c r="Z195" i="9"/>
  <c r="Y179" i="1"/>
  <c r="AB189" i="9"/>
  <c r="AA173" i="1"/>
  <c r="Z187" i="9"/>
  <c r="Y171" i="1"/>
  <c r="AB181" i="9"/>
  <c r="AA165" i="1"/>
  <c r="Z179" i="9"/>
  <c r="Y163" i="1"/>
  <c r="AB173" i="9"/>
  <c r="AA157" i="1"/>
  <c r="Z171" i="9"/>
  <c r="Y155" i="1"/>
  <c r="AB165" i="9"/>
  <c r="AA149" i="1"/>
  <c r="Z163" i="9"/>
  <c r="Y147" i="1"/>
  <c r="AB157" i="9"/>
  <c r="AA141" i="1"/>
  <c r="Z155" i="9"/>
  <c r="Y139" i="1"/>
  <c r="AB149" i="9"/>
  <c r="AA133" i="1"/>
  <c r="Z147" i="9"/>
  <c r="Y131" i="1"/>
  <c r="AB141" i="9"/>
  <c r="AA125" i="1"/>
  <c r="Z139" i="9"/>
  <c r="Y123" i="1"/>
  <c r="AB133" i="9"/>
  <c r="AA117" i="1"/>
  <c r="Z131" i="9"/>
  <c r="Y115" i="1"/>
  <c r="AB125" i="9"/>
  <c r="AA109" i="1"/>
  <c r="Z123" i="9"/>
  <c r="Y107" i="1"/>
  <c r="AB117" i="9"/>
  <c r="AA101" i="1"/>
  <c r="Z115" i="9"/>
  <c r="Y99" i="1"/>
  <c r="AB109" i="9"/>
  <c r="AA93" i="1"/>
  <c r="Z107" i="9"/>
  <c r="Y91" i="1"/>
  <c r="AB101" i="9"/>
  <c r="AA85" i="1"/>
  <c r="Z99" i="9"/>
  <c r="Y83" i="1"/>
  <c r="AB93" i="9"/>
  <c r="AA77" i="1"/>
  <c r="Z91" i="9"/>
  <c r="Y75" i="1"/>
  <c r="AB85" i="9"/>
  <c r="AA69" i="1"/>
  <c r="Z83" i="9"/>
  <c r="Y67" i="1"/>
  <c r="AB77" i="9"/>
  <c r="AA61" i="1"/>
  <c r="Z75" i="9"/>
  <c r="Y59" i="1"/>
  <c r="AB69" i="9"/>
  <c r="AA53" i="1"/>
  <c r="Z67" i="9"/>
  <c r="Y51" i="1"/>
  <c r="AB61" i="9"/>
  <c r="AA45" i="1"/>
  <c r="Z59" i="9"/>
  <c r="Y43" i="1"/>
  <c r="AB53" i="9"/>
  <c r="AA37" i="1"/>
  <c r="Z51" i="9"/>
  <c r="Y35" i="1"/>
  <c r="AB45" i="9"/>
  <c r="AA29" i="1"/>
  <c r="Z43" i="9"/>
  <c r="Y27" i="1"/>
  <c r="AB37" i="9"/>
  <c r="AA21" i="1"/>
  <c r="Z35" i="9"/>
  <c r="Y19" i="1"/>
  <c r="AB29" i="9"/>
  <c r="AA13" i="1"/>
  <c r="Z27" i="9"/>
  <c r="Y11" i="1"/>
  <c r="AS1118" i="9"/>
  <c r="AQ1102" i="1"/>
  <c r="AS1116" i="9"/>
  <c r="AQ1100" i="1"/>
  <c r="AS1114" i="9"/>
  <c r="AQ1098" i="1"/>
  <c r="AS1112" i="9"/>
  <c r="AQ1096" i="1"/>
  <c r="AS1110" i="9"/>
  <c r="AQ1094" i="1"/>
  <c r="AS1108" i="9"/>
  <c r="AQ1092" i="1"/>
  <c r="AS1106" i="9"/>
  <c r="AQ1090" i="1"/>
  <c r="AS1104" i="9"/>
  <c r="AQ1088" i="1"/>
  <c r="AS1102" i="9"/>
  <c r="AQ1086" i="1"/>
  <c r="AS1100" i="9"/>
  <c r="AQ1084" i="1"/>
  <c r="AS1098" i="9"/>
  <c r="AQ1082" i="1"/>
  <c r="AS1096" i="9"/>
  <c r="AQ1080" i="1"/>
  <c r="AS1094" i="9"/>
  <c r="AQ1078" i="1"/>
  <c r="AS1092" i="9"/>
  <c r="AQ1076" i="1"/>
  <c r="AS1090" i="9"/>
  <c r="AQ1074" i="1"/>
  <c r="AS1088" i="9"/>
  <c r="AQ1072" i="1"/>
  <c r="AS1086" i="9"/>
  <c r="AQ1070" i="1"/>
  <c r="AS1084" i="9"/>
  <c r="AQ1068" i="1"/>
  <c r="AS1082" i="9"/>
  <c r="AQ1066" i="1"/>
  <c r="AS1080" i="9"/>
  <c r="AQ1064" i="1"/>
  <c r="AS1078" i="9"/>
  <c r="AQ1062" i="1"/>
  <c r="AS1076" i="9"/>
  <c r="AQ1060" i="1"/>
  <c r="AS1074" i="9"/>
  <c r="AQ1058" i="1"/>
  <c r="AS1072" i="9"/>
  <c r="AQ1056" i="1"/>
  <c r="AS1070" i="9"/>
  <c r="AQ1054" i="1"/>
  <c r="AS1068" i="9"/>
  <c r="AQ1052" i="1"/>
  <c r="AS1066" i="9"/>
  <c r="AQ1050" i="1"/>
  <c r="AS1064" i="9"/>
  <c r="AQ1048" i="1"/>
  <c r="AS1062" i="9"/>
  <c r="AQ1046" i="1"/>
  <c r="AS1060" i="9"/>
  <c r="AQ1044" i="1"/>
  <c r="AS1058" i="9"/>
  <c r="AQ1042" i="1"/>
  <c r="AS1056" i="9"/>
  <c r="AQ1040" i="1"/>
  <c r="AS1054" i="9"/>
  <c r="AQ1038" i="1"/>
  <c r="AS1052" i="9"/>
  <c r="AQ1036" i="1"/>
  <c r="AS1050" i="9"/>
  <c r="AQ1034" i="1"/>
  <c r="AS1048" i="9"/>
  <c r="AQ1032" i="1"/>
  <c r="AS1046" i="9"/>
  <c r="AQ1030" i="1"/>
  <c r="AS1044" i="9"/>
  <c r="AQ1028" i="1"/>
  <c r="AS1042" i="9"/>
  <c r="AQ1026" i="1"/>
  <c r="AS1040" i="9"/>
  <c r="AQ1024" i="1"/>
  <c r="AS1038" i="9"/>
  <c r="AQ1022" i="1"/>
  <c r="AS1036" i="9"/>
  <c r="AQ1020" i="1"/>
  <c r="AS1034" i="9"/>
  <c r="AQ1018" i="1"/>
  <c r="AS1032" i="9"/>
  <c r="AQ1016" i="1"/>
  <c r="AS1030" i="9"/>
  <c r="AQ1014" i="1"/>
  <c r="AS1028" i="9"/>
  <c r="AQ1012" i="1"/>
  <c r="AS1026" i="9"/>
  <c r="AQ1010" i="1"/>
  <c r="AS1024" i="9"/>
  <c r="AQ1008" i="1"/>
  <c r="AS1022" i="9"/>
  <c r="AQ1006" i="1"/>
  <c r="AS1020" i="9"/>
  <c r="AQ1004" i="1"/>
  <c r="AS1018" i="9"/>
  <c r="AQ1002" i="1"/>
  <c r="AS1016" i="9"/>
  <c r="AQ1000" i="1"/>
  <c r="AS1014" i="9"/>
  <c r="AQ998" i="1"/>
  <c r="AS1012" i="9"/>
  <c r="AQ996" i="1"/>
  <c r="AS1010" i="9"/>
  <c r="AQ994" i="1"/>
  <c r="AS1008" i="9"/>
  <c r="AQ992" i="1"/>
  <c r="AS1006" i="9"/>
  <c r="AQ990" i="1"/>
  <c r="AS1004" i="9"/>
  <c r="AQ988" i="1"/>
  <c r="AS1002" i="9"/>
  <c r="AQ986" i="1"/>
  <c r="AS1000" i="9"/>
  <c r="AQ984" i="1"/>
  <c r="AS998" i="9"/>
  <c r="AQ982" i="1"/>
  <c r="AS996" i="9"/>
  <c r="AQ980" i="1"/>
  <c r="AS994" i="9"/>
  <c r="AQ978" i="1"/>
  <c r="AS992" i="9"/>
  <c r="AQ976" i="1"/>
  <c r="AS990" i="9"/>
  <c r="AQ974" i="1"/>
  <c r="AS988" i="9"/>
  <c r="AQ972" i="1"/>
  <c r="AS986" i="9"/>
  <c r="AQ970" i="1"/>
  <c r="AS984" i="9"/>
  <c r="AQ968" i="1"/>
  <c r="AS982" i="9"/>
  <c r="AQ966" i="1"/>
  <c r="AS980" i="9"/>
  <c r="AQ964" i="1"/>
  <c r="AS978" i="9"/>
  <c r="AQ962" i="1"/>
  <c r="AS976" i="9"/>
  <c r="AQ960" i="1"/>
  <c r="AS974" i="9"/>
  <c r="AQ958" i="1"/>
  <c r="AS972" i="9"/>
  <c r="AQ956" i="1"/>
  <c r="AS970" i="9"/>
  <c r="AQ954" i="1"/>
  <c r="AS968" i="9"/>
  <c r="AQ952" i="1"/>
  <c r="AS966" i="9"/>
  <c r="AQ950" i="1"/>
  <c r="AS964" i="9"/>
  <c r="AQ948" i="1"/>
  <c r="AS962" i="9"/>
  <c r="AQ946" i="1"/>
  <c r="AS960" i="9"/>
  <c r="AQ944" i="1"/>
  <c r="AS958" i="9"/>
  <c r="AQ942" i="1"/>
  <c r="AS956" i="9"/>
  <c r="AQ940" i="1"/>
  <c r="AS954" i="9"/>
  <c r="AQ938" i="1"/>
  <c r="AS952" i="9"/>
  <c r="AQ936" i="1"/>
  <c r="AS950" i="9"/>
  <c r="AQ934" i="1"/>
  <c r="AS948" i="9"/>
  <c r="AQ932" i="1"/>
  <c r="AS946" i="9"/>
  <c r="AQ930" i="1"/>
  <c r="AS944" i="9"/>
  <c r="AQ928" i="1"/>
  <c r="AS942" i="9"/>
  <c r="AQ926" i="1"/>
  <c r="AS940" i="9"/>
  <c r="AQ924" i="1"/>
  <c r="AS938" i="9"/>
  <c r="AQ922" i="1"/>
  <c r="AS936" i="9"/>
  <c r="AQ920" i="1"/>
  <c r="AS934" i="9"/>
  <c r="AQ918" i="1"/>
  <c r="AS932" i="9"/>
  <c r="AQ916" i="1"/>
  <c r="AS930" i="9"/>
  <c r="AQ914" i="1"/>
  <c r="AS928" i="9"/>
  <c r="AQ912" i="1"/>
  <c r="AS926" i="9"/>
  <c r="AQ910" i="1"/>
  <c r="AS924" i="9"/>
  <c r="AQ908" i="1"/>
  <c r="AS922" i="9"/>
  <c r="AQ906" i="1"/>
  <c r="AS920" i="9"/>
  <c r="AQ904" i="1"/>
  <c r="AS918" i="9"/>
  <c r="AQ902" i="1"/>
  <c r="AS916" i="9"/>
  <c r="AQ900" i="1"/>
  <c r="AS914" i="9"/>
  <c r="AQ898" i="1"/>
  <c r="AS912" i="9"/>
  <c r="AQ896" i="1"/>
  <c r="AS910" i="9"/>
  <c r="AQ894" i="1"/>
  <c r="AS908" i="9"/>
  <c r="AQ892" i="1"/>
  <c r="AS906" i="9"/>
  <c r="AQ890" i="1"/>
  <c r="AS904" i="9"/>
  <c r="AQ888" i="1"/>
  <c r="AS902" i="9"/>
  <c r="AQ886" i="1"/>
  <c r="AS900" i="9"/>
  <c r="AQ884" i="1"/>
  <c r="AS898" i="9"/>
  <c r="AQ882" i="1"/>
  <c r="AS896" i="9"/>
  <c r="AQ880" i="1"/>
  <c r="AS894" i="9"/>
  <c r="AQ878" i="1"/>
  <c r="AS892" i="9"/>
  <c r="AQ876" i="1"/>
  <c r="AS890" i="9"/>
  <c r="AQ874" i="1"/>
  <c r="AS888" i="9"/>
  <c r="AQ872" i="1"/>
  <c r="AS886" i="9"/>
  <c r="AQ870" i="1"/>
  <c r="AS884" i="9"/>
  <c r="AQ868" i="1"/>
  <c r="AS882" i="9"/>
  <c r="AQ866" i="1"/>
  <c r="AS880" i="9"/>
  <c r="AQ864" i="1"/>
  <c r="AS878" i="9"/>
  <c r="AQ862" i="1"/>
  <c r="AS876" i="9"/>
  <c r="AQ860" i="1"/>
  <c r="AS874" i="9"/>
  <c r="AQ858" i="1"/>
  <c r="AS872" i="9"/>
  <c r="AQ856" i="1"/>
  <c r="AS870" i="9"/>
  <c r="AQ854" i="1"/>
  <c r="AS868" i="9"/>
  <c r="AQ852" i="1"/>
  <c r="AS866" i="9"/>
  <c r="AQ850" i="1"/>
  <c r="AS864" i="9"/>
  <c r="AQ848" i="1"/>
  <c r="AS862" i="9"/>
  <c r="AQ846" i="1"/>
  <c r="AS860" i="9"/>
  <c r="AQ844" i="1"/>
  <c r="AS858" i="9"/>
  <c r="AQ842" i="1"/>
  <c r="AS856" i="9"/>
  <c r="AQ840" i="1"/>
  <c r="AS854" i="9"/>
  <c r="AQ838" i="1"/>
  <c r="AS852" i="9"/>
  <c r="AQ836" i="1"/>
  <c r="AS850" i="9"/>
  <c r="AQ834" i="1"/>
  <c r="AS848" i="9"/>
  <c r="AQ832" i="1"/>
  <c r="AS846" i="9"/>
  <c r="AQ830" i="1"/>
  <c r="AS844" i="9"/>
  <c r="AQ828" i="1"/>
  <c r="AS842" i="9"/>
  <c r="AQ826" i="1"/>
  <c r="AS840" i="9"/>
  <c r="AQ824" i="1"/>
  <c r="AS838" i="9"/>
  <c r="AQ822" i="1"/>
  <c r="AS836" i="9"/>
  <c r="AQ820" i="1"/>
  <c r="AS834" i="9"/>
  <c r="AQ818" i="1"/>
  <c r="AS832" i="9"/>
  <c r="AQ816" i="1"/>
  <c r="AS830" i="9"/>
  <c r="AQ814" i="1"/>
  <c r="AS828" i="9"/>
  <c r="AQ812" i="1"/>
  <c r="AS826" i="9"/>
  <c r="AQ810" i="1"/>
  <c r="AS824" i="9"/>
  <c r="AQ808" i="1"/>
  <c r="AS822" i="9"/>
  <c r="AQ806" i="1"/>
  <c r="AS820" i="9"/>
  <c r="AQ804" i="1"/>
  <c r="AS818" i="9"/>
  <c r="AQ802" i="1"/>
  <c r="AS816" i="9"/>
  <c r="AQ800" i="1"/>
  <c r="AS814" i="9"/>
  <c r="AQ798" i="1"/>
  <c r="AS812" i="9"/>
  <c r="AQ796" i="1"/>
  <c r="AS810" i="9"/>
  <c r="AQ794" i="1"/>
  <c r="AS808" i="9"/>
  <c r="AQ792" i="1"/>
  <c r="AS806" i="9"/>
  <c r="AQ790" i="1"/>
  <c r="AS804" i="9"/>
  <c r="AQ788" i="1"/>
  <c r="AS802" i="9"/>
  <c r="AQ786" i="1"/>
  <c r="AS800" i="9"/>
  <c r="AQ784" i="1"/>
  <c r="AS798" i="9"/>
  <c r="AQ782" i="1"/>
  <c r="AS796" i="9"/>
  <c r="AQ780" i="1"/>
  <c r="AS794" i="9"/>
  <c r="AQ778" i="1"/>
  <c r="AS792" i="9"/>
  <c r="AQ776" i="1"/>
  <c r="AS790" i="9"/>
  <c r="AQ774" i="1"/>
  <c r="AS788" i="9"/>
  <c r="AQ772" i="1"/>
  <c r="AS786" i="9"/>
  <c r="AQ770" i="1"/>
  <c r="AS784" i="9"/>
  <c r="AQ768" i="1"/>
  <c r="AS782" i="9"/>
  <c r="AQ766" i="1"/>
  <c r="AS780" i="9"/>
  <c r="AQ764" i="1"/>
  <c r="AS778" i="9"/>
  <c r="AQ762" i="1"/>
  <c r="AS776" i="9"/>
  <c r="AQ760" i="1"/>
  <c r="AS774" i="9"/>
  <c r="AQ758" i="1"/>
  <c r="AS772" i="9"/>
  <c r="AQ756" i="1"/>
  <c r="AS770" i="9"/>
  <c r="AQ754" i="1"/>
  <c r="AS768" i="9"/>
  <c r="AQ752" i="1"/>
  <c r="AS766" i="9"/>
  <c r="AQ750" i="1"/>
  <c r="AS764" i="9"/>
  <c r="AQ748" i="1"/>
  <c r="AS762" i="9"/>
  <c r="AQ746" i="1"/>
  <c r="AS760" i="9"/>
  <c r="AQ744" i="1"/>
  <c r="AS758" i="9"/>
  <c r="AQ742" i="1"/>
  <c r="AS756" i="9"/>
  <c r="AQ740" i="1"/>
  <c r="AS754" i="9"/>
  <c r="AQ738" i="1"/>
  <c r="AS752" i="9"/>
  <c r="AQ736" i="1"/>
  <c r="AS750" i="9"/>
  <c r="AQ734" i="1"/>
  <c r="AS748" i="9"/>
  <c r="AQ732" i="1"/>
  <c r="AS746" i="9"/>
  <c r="AQ730" i="1"/>
  <c r="AS744" i="9"/>
  <c r="AQ728" i="1"/>
  <c r="AS742" i="9"/>
  <c r="AQ726" i="1"/>
  <c r="AS740" i="9"/>
  <c r="AQ724" i="1"/>
  <c r="AS738" i="9"/>
  <c r="AQ722" i="1"/>
  <c r="AS736" i="9"/>
  <c r="AQ720" i="1"/>
  <c r="AS734" i="9"/>
  <c r="AQ718" i="1"/>
  <c r="AS732" i="9"/>
  <c r="AQ716" i="1"/>
  <c r="AS730" i="9"/>
  <c r="AQ714" i="1"/>
  <c r="AS728" i="9"/>
  <c r="AQ712" i="1"/>
  <c r="AS726" i="9"/>
  <c r="AQ710" i="1"/>
  <c r="AS724" i="9"/>
  <c r="AQ708" i="1"/>
  <c r="AS722" i="9"/>
  <c r="AQ706" i="1"/>
  <c r="AS720" i="9"/>
  <c r="AQ704" i="1"/>
  <c r="AS718" i="9"/>
  <c r="AQ702" i="1"/>
  <c r="AS716" i="9"/>
  <c r="AQ700" i="1"/>
  <c r="AS714" i="9"/>
  <c r="AQ698" i="1"/>
  <c r="AS712" i="9"/>
  <c r="AQ696" i="1"/>
  <c r="AS710" i="9"/>
  <c r="AQ694" i="1"/>
  <c r="AS708" i="9"/>
  <c r="AQ692" i="1"/>
  <c r="AS706" i="9"/>
  <c r="AQ690" i="1"/>
  <c r="AS704" i="9"/>
  <c r="AQ688" i="1"/>
  <c r="AS702" i="9"/>
  <c r="AQ686" i="1"/>
  <c r="AS700" i="9"/>
  <c r="AQ684" i="1"/>
  <c r="AS698" i="9"/>
  <c r="AQ682" i="1"/>
  <c r="AS696" i="9"/>
  <c r="AQ680" i="1"/>
  <c r="AS694" i="9"/>
  <c r="AQ678" i="1"/>
  <c r="AS692" i="9"/>
  <c r="AQ676" i="1"/>
  <c r="AS690" i="9"/>
  <c r="AQ674" i="1"/>
  <c r="AS688" i="9"/>
  <c r="AQ672" i="1"/>
  <c r="AS686" i="9"/>
  <c r="AQ670" i="1"/>
  <c r="AS684" i="9"/>
  <c r="AQ668" i="1"/>
  <c r="AS682" i="9"/>
  <c r="AQ666" i="1"/>
  <c r="AS680" i="9"/>
  <c r="AQ664" i="1"/>
  <c r="AS678" i="9"/>
  <c r="AQ662" i="1"/>
  <c r="AS676" i="9"/>
  <c r="AQ660" i="1"/>
  <c r="AS674" i="9"/>
  <c r="AQ658" i="1"/>
  <c r="AS672" i="9"/>
  <c r="AQ656" i="1"/>
  <c r="AS670" i="9"/>
  <c r="AQ654" i="1"/>
  <c r="AS668" i="9"/>
  <c r="AQ652" i="1"/>
  <c r="AS666" i="9"/>
  <c r="AQ650" i="1"/>
  <c r="AS664" i="9"/>
  <c r="AQ648" i="1"/>
  <c r="AS662" i="9"/>
  <c r="AQ646" i="1"/>
  <c r="AS660" i="9"/>
  <c r="AQ644" i="1"/>
  <c r="AS658" i="9"/>
  <c r="AQ642" i="1"/>
  <c r="AS656" i="9"/>
  <c r="AQ640" i="1"/>
  <c r="AS654" i="9"/>
  <c r="AQ638" i="1"/>
  <c r="AS652" i="9"/>
  <c r="AQ636" i="1"/>
  <c r="AS650" i="9"/>
  <c r="AQ634" i="1"/>
  <c r="AS648" i="9"/>
  <c r="AQ632" i="1"/>
  <c r="AS646" i="9"/>
  <c r="AQ630" i="1"/>
  <c r="AS644" i="9"/>
  <c r="AQ628" i="1"/>
  <c r="AS642" i="9"/>
  <c r="AQ626" i="1"/>
  <c r="AS640" i="9"/>
  <c r="AQ624" i="1"/>
  <c r="AS638" i="9"/>
  <c r="AQ622" i="1"/>
  <c r="AS636" i="9"/>
  <c r="AQ620" i="1"/>
  <c r="AS634" i="9"/>
  <c r="AQ618" i="1"/>
  <c r="AS632" i="9"/>
  <c r="AQ616" i="1"/>
  <c r="AS630" i="9"/>
  <c r="AQ614" i="1"/>
  <c r="AS628" i="9"/>
  <c r="AQ612" i="1"/>
  <c r="AS626" i="9"/>
  <c r="AQ610" i="1"/>
  <c r="AS624" i="9"/>
  <c r="AQ608" i="1"/>
  <c r="AS622" i="9"/>
  <c r="AQ606" i="1"/>
  <c r="AS620" i="9"/>
  <c r="AQ604" i="1"/>
  <c r="AS618" i="9"/>
  <c r="AQ602" i="1"/>
  <c r="AS616" i="9"/>
  <c r="AQ600" i="1"/>
  <c r="AS614" i="9"/>
  <c r="AQ598" i="1"/>
  <c r="AS612" i="9"/>
  <c r="AQ596" i="1"/>
  <c r="AS610" i="9"/>
  <c r="AQ594" i="1"/>
  <c r="AS608" i="9"/>
  <c r="AQ592" i="1"/>
  <c r="AS606" i="9"/>
  <c r="AQ590" i="1"/>
  <c r="AS604" i="9"/>
  <c r="AQ588" i="1"/>
  <c r="AS602" i="9"/>
  <c r="AQ586" i="1"/>
  <c r="AS600" i="9"/>
  <c r="AQ584" i="1"/>
  <c r="AS598" i="9"/>
  <c r="AQ582" i="1"/>
  <c r="AS596" i="9"/>
  <c r="AQ580" i="1"/>
  <c r="AS594" i="9"/>
  <c r="AQ578" i="1"/>
  <c r="AS592" i="9"/>
  <c r="AQ576" i="1"/>
  <c r="AS590" i="9"/>
  <c r="AQ574" i="1"/>
  <c r="AS588" i="9"/>
  <c r="AQ572" i="1"/>
  <c r="AS586" i="9"/>
  <c r="AQ570" i="1"/>
  <c r="AS584" i="9"/>
  <c r="AQ568" i="1"/>
  <c r="AS582" i="9"/>
  <c r="AQ566" i="1"/>
  <c r="AS580" i="9"/>
  <c r="AQ564" i="1"/>
  <c r="AS578" i="9"/>
  <c r="AQ562" i="1"/>
  <c r="AS576" i="9"/>
  <c r="AQ560" i="1"/>
  <c r="AS574" i="9"/>
  <c r="AQ558" i="1"/>
  <c r="AS572" i="9"/>
  <c r="AQ556" i="1"/>
  <c r="AS570" i="9"/>
  <c r="AQ554" i="1"/>
  <c r="AS568" i="9"/>
  <c r="AQ552" i="1"/>
  <c r="AS566" i="9"/>
  <c r="AQ550" i="1"/>
  <c r="AS564" i="9"/>
  <c r="AQ548" i="1"/>
  <c r="AS562" i="9"/>
  <c r="AQ546" i="1"/>
  <c r="AS560" i="9"/>
  <c r="AQ544" i="1"/>
  <c r="AS558" i="9"/>
  <c r="AQ542" i="1"/>
  <c r="AS556" i="9"/>
  <c r="AQ540" i="1"/>
  <c r="AS554" i="9"/>
  <c r="AQ538" i="1"/>
  <c r="AS552" i="9"/>
  <c r="AQ536" i="1"/>
  <c r="AS550" i="9"/>
  <c r="AQ534" i="1"/>
  <c r="AS548" i="9"/>
  <c r="AQ532" i="1"/>
  <c r="AS546" i="9"/>
  <c r="AQ530" i="1"/>
  <c r="AS544" i="9"/>
  <c r="AQ528" i="1"/>
  <c r="AS542" i="9"/>
  <c r="AQ526" i="1"/>
  <c r="AS540" i="9"/>
  <c r="AQ524" i="1"/>
  <c r="AS538" i="9"/>
  <c r="AQ522" i="1"/>
  <c r="AS536" i="9"/>
  <c r="AQ520" i="1"/>
  <c r="AS534" i="9"/>
  <c r="AQ518" i="1"/>
  <c r="AS532" i="9"/>
  <c r="AQ516" i="1"/>
  <c r="AS530" i="9"/>
  <c r="AQ514" i="1"/>
  <c r="AS528" i="9"/>
  <c r="AQ512" i="1"/>
  <c r="AS526" i="9"/>
  <c r="AQ510" i="1"/>
  <c r="AS524" i="9"/>
  <c r="AQ508" i="1"/>
  <c r="AS522" i="9"/>
  <c r="AQ506" i="1"/>
  <c r="AS520" i="9"/>
  <c r="AQ504" i="1"/>
  <c r="AS518" i="9"/>
  <c r="AQ502" i="1"/>
  <c r="AS516" i="9"/>
  <c r="AQ500" i="1"/>
  <c r="AS514" i="9"/>
  <c r="AQ498" i="1"/>
  <c r="AS512" i="9"/>
  <c r="AQ496" i="1"/>
  <c r="AS510" i="9"/>
  <c r="AQ494" i="1"/>
  <c r="AS508" i="9"/>
  <c r="AQ492" i="1"/>
  <c r="AS506" i="9"/>
  <c r="AQ490" i="1"/>
  <c r="AS504" i="9"/>
  <c r="AQ488" i="1"/>
  <c r="AS502" i="9"/>
  <c r="AQ486" i="1"/>
  <c r="AS500" i="9"/>
  <c r="AQ484" i="1"/>
  <c r="AS498" i="9"/>
  <c r="AQ482" i="1"/>
  <c r="AS496" i="9"/>
  <c r="AQ480" i="1"/>
  <c r="AS494" i="9"/>
  <c r="AQ478" i="1"/>
  <c r="AS492" i="9"/>
  <c r="AQ476" i="1"/>
  <c r="AS490" i="9"/>
  <c r="AQ474" i="1"/>
  <c r="AS488" i="9"/>
  <c r="AQ472" i="1"/>
  <c r="AS486" i="9"/>
  <c r="AQ470" i="1"/>
  <c r="AS484" i="9"/>
  <c r="AQ468" i="1"/>
  <c r="AS482" i="9"/>
  <c r="AQ466" i="1"/>
  <c r="AS480" i="9"/>
  <c r="AQ464" i="1"/>
  <c r="AS478" i="9"/>
  <c r="AQ462" i="1"/>
  <c r="AS476" i="9"/>
  <c r="AQ460" i="1"/>
  <c r="AS474" i="9"/>
  <c r="AQ458" i="1"/>
  <c r="AS472" i="9"/>
  <c r="AQ456" i="1"/>
  <c r="AS470" i="9"/>
  <c r="AQ454" i="1"/>
  <c r="AS468" i="9"/>
  <c r="AQ452" i="1"/>
  <c r="AS466" i="9"/>
  <c r="AQ450" i="1"/>
  <c r="AS464" i="9"/>
  <c r="AQ448" i="1"/>
  <c r="AS462" i="9"/>
  <c r="AQ446" i="1"/>
  <c r="AS460" i="9"/>
  <c r="AQ444" i="1"/>
  <c r="AS458" i="9"/>
  <c r="AQ442" i="1"/>
  <c r="AS456" i="9"/>
  <c r="AQ440" i="1"/>
  <c r="AS454" i="9"/>
  <c r="AQ438" i="1"/>
  <c r="AS452" i="9"/>
  <c r="AQ436" i="1"/>
  <c r="AS450" i="9"/>
  <c r="AQ434" i="1"/>
  <c r="AS448" i="9"/>
  <c r="AQ432" i="1"/>
  <c r="AS446" i="9"/>
  <c r="AQ430" i="1"/>
  <c r="AS444" i="9"/>
  <c r="AQ428" i="1"/>
  <c r="AS442" i="9"/>
  <c r="AQ426" i="1"/>
  <c r="AS440" i="9"/>
  <c r="AQ424" i="1"/>
  <c r="AS438" i="9"/>
  <c r="AQ422" i="1"/>
  <c r="AS436" i="9"/>
  <c r="AQ420" i="1"/>
  <c r="AS434" i="9"/>
  <c r="AQ418" i="1"/>
  <c r="AS432" i="9"/>
  <c r="AQ416" i="1"/>
  <c r="AS430" i="9"/>
  <c r="AQ414" i="1"/>
  <c r="AS428" i="9"/>
  <c r="AQ412" i="1"/>
  <c r="AS426" i="9"/>
  <c r="AQ410" i="1"/>
  <c r="AS424" i="9"/>
  <c r="AQ408" i="1"/>
  <c r="AS422" i="9"/>
  <c r="AQ406" i="1"/>
  <c r="AS420" i="9"/>
  <c r="AQ404" i="1"/>
  <c r="AS418" i="9"/>
  <c r="AQ402" i="1"/>
  <c r="AS416" i="9"/>
  <c r="AQ400" i="1"/>
  <c r="AS414" i="9"/>
  <c r="AQ398" i="1"/>
  <c r="AS412" i="9"/>
  <c r="AQ396" i="1"/>
  <c r="AS410" i="9"/>
  <c r="AQ394" i="1"/>
  <c r="BD407" i="9"/>
  <c r="BB391" i="1"/>
  <c r="BD403" i="9"/>
  <c r="BB387" i="1"/>
  <c r="BD399" i="9"/>
  <c r="BB383" i="1"/>
  <c r="BD395" i="9"/>
  <c r="BB379" i="1"/>
  <c r="BD391" i="9"/>
  <c r="BB375" i="1"/>
  <c r="BD387" i="9"/>
  <c r="BB371" i="1"/>
  <c r="BD383" i="9"/>
  <c r="BB367" i="1"/>
  <c r="BD379" i="9"/>
  <c r="BB363" i="1"/>
  <c r="BD375" i="9"/>
  <c r="BB359" i="1"/>
  <c r="BD371" i="9"/>
  <c r="BB355" i="1"/>
  <c r="BD367" i="9"/>
  <c r="BB351" i="1"/>
  <c r="BD363" i="9"/>
  <c r="BB347" i="1"/>
  <c r="BD359" i="9"/>
  <c r="BB343" i="1"/>
  <c r="BD355" i="9"/>
  <c r="BB339" i="1"/>
  <c r="BD351" i="9"/>
  <c r="BB335" i="1"/>
  <c r="BD347" i="9"/>
  <c r="BB331" i="1"/>
  <c r="BD343" i="9"/>
  <c r="BB327" i="1"/>
  <c r="BD339" i="9"/>
  <c r="BB323" i="1"/>
  <c r="BD335" i="9"/>
  <c r="BB319" i="1"/>
  <c r="BD331" i="9"/>
  <c r="BB315" i="1"/>
  <c r="BD327" i="9"/>
  <c r="BB311" i="1"/>
  <c r="BD323" i="9"/>
  <c r="BB307" i="1"/>
  <c r="BD319" i="9"/>
  <c r="BB303" i="1"/>
  <c r="BD315" i="9"/>
  <c r="BB299" i="1"/>
  <c r="BD311" i="9"/>
  <c r="BB295" i="1"/>
  <c r="BD307" i="9"/>
  <c r="BB291" i="1"/>
  <c r="BD303" i="9"/>
  <c r="BB287" i="1"/>
  <c r="BD299" i="9"/>
  <c r="BB283" i="1"/>
  <c r="BD295" i="9"/>
  <c r="BB279" i="1"/>
  <c r="BD291" i="9"/>
  <c r="BB275" i="1"/>
  <c r="BD287" i="9"/>
  <c r="BB271" i="1"/>
  <c r="BD283" i="9"/>
  <c r="BB267" i="1"/>
  <c r="BD279" i="9"/>
  <c r="BB263" i="1"/>
  <c r="BD275" i="9"/>
  <c r="BB259" i="1"/>
  <c r="BD271" i="9"/>
  <c r="BB255" i="1"/>
  <c r="BD267" i="9"/>
  <c r="BB251" i="1"/>
  <c r="AS262" i="9"/>
  <c r="AQ246" i="1"/>
  <c r="AS254" i="9"/>
  <c r="AQ238" i="1"/>
  <c r="AS246" i="9"/>
  <c r="AQ230" i="1"/>
  <c r="AS238" i="9"/>
  <c r="AQ222" i="1"/>
  <c r="AS230" i="9"/>
  <c r="AQ214" i="1"/>
  <c r="AS222" i="9"/>
  <c r="AQ206" i="1"/>
  <c r="AS214" i="9"/>
  <c r="AQ198" i="1"/>
  <c r="AS206" i="9"/>
  <c r="AQ190" i="1"/>
  <c r="AS198" i="9"/>
  <c r="AQ182" i="1"/>
  <c r="AS190" i="9"/>
  <c r="AQ174" i="1"/>
  <c r="AS182" i="9"/>
  <c r="AQ166" i="1"/>
  <c r="AS174" i="9"/>
  <c r="AQ158" i="1"/>
  <c r="AS166" i="9"/>
  <c r="AQ150" i="1"/>
  <c r="AS158" i="9"/>
  <c r="AQ142" i="1"/>
  <c r="AS150" i="9"/>
  <c r="AQ134" i="1"/>
  <c r="AS142" i="9"/>
  <c r="AQ126" i="1"/>
  <c r="AS134" i="9"/>
  <c r="AQ118" i="1"/>
  <c r="AS126" i="9"/>
  <c r="AQ110" i="1"/>
  <c r="AS118" i="9"/>
  <c r="AQ102" i="1"/>
  <c r="AS110" i="9"/>
  <c r="AQ94" i="1"/>
  <c r="AS102" i="9"/>
  <c r="AQ86" i="1"/>
  <c r="AS94" i="9"/>
  <c r="AQ78" i="1"/>
  <c r="AS86" i="9"/>
  <c r="AQ70" i="1"/>
  <c r="AS78" i="9"/>
  <c r="AQ62" i="1"/>
  <c r="AS70" i="9"/>
  <c r="AQ54" i="1"/>
  <c r="AS62" i="9"/>
  <c r="AQ46" i="1"/>
  <c r="AS54" i="9"/>
  <c r="AQ38" i="1"/>
  <c r="AS46" i="9"/>
  <c r="AQ30" i="1"/>
  <c r="AS38" i="9"/>
  <c r="AQ22" i="1"/>
  <c r="AS30" i="9"/>
  <c r="AQ14" i="1"/>
  <c r="BN23" i="9"/>
  <c r="BK7" i="1"/>
  <c r="BR1111" i="9"/>
  <c r="BO1095" i="1"/>
  <c r="AK231" i="9"/>
  <c r="AJ215" i="1"/>
  <c r="AK227" i="9"/>
  <c r="AJ211" i="1"/>
  <c r="AK223" i="9"/>
  <c r="AJ207" i="1"/>
  <c r="AK219" i="9"/>
  <c r="AJ203" i="1"/>
  <c r="AK215" i="9"/>
  <c r="AJ199" i="1"/>
  <c r="AK211" i="9"/>
  <c r="AJ195" i="1"/>
  <c r="AK207" i="9"/>
  <c r="AJ191" i="1"/>
  <c r="AK203" i="9"/>
  <c r="AJ187" i="1"/>
  <c r="AK199" i="9"/>
  <c r="AJ183" i="1"/>
  <c r="AK195" i="9"/>
  <c r="AJ179" i="1"/>
  <c r="AK191" i="9"/>
  <c r="AJ175" i="1"/>
  <c r="AK187" i="9"/>
  <c r="AJ171" i="1"/>
  <c r="AK183" i="9"/>
  <c r="AJ167" i="1"/>
  <c r="AK179" i="9"/>
  <c r="AJ163" i="1"/>
  <c r="AK175" i="9"/>
  <c r="AJ159" i="1"/>
  <c r="AK171" i="9"/>
  <c r="AJ155" i="1"/>
  <c r="AK167" i="9"/>
  <c r="AJ151" i="1"/>
  <c r="AK163" i="9"/>
  <c r="AJ147" i="1"/>
  <c r="AK159" i="9"/>
  <c r="AJ143" i="1"/>
  <c r="AK155" i="9"/>
  <c r="AJ139" i="1"/>
  <c r="AK151" i="9"/>
  <c r="AJ135" i="1"/>
  <c r="AK147" i="9"/>
  <c r="AJ131" i="1"/>
  <c r="AK143" i="9"/>
  <c r="AJ127" i="1"/>
  <c r="AK139" i="9"/>
  <c r="AJ123" i="1"/>
  <c r="AK135" i="9"/>
  <c r="AJ119" i="1"/>
  <c r="AK131" i="9"/>
  <c r="AJ115" i="1"/>
  <c r="AK127" i="9"/>
  <c r="AJ111" i="1"/>
  <c r="AK123" i="9"/>
  <c r="AJ107" i="1"/>
  <c r="AK119" i="9"/>
  <c r="AJ103" i="1"/>
  <c r="AK115" i="9"/>
  <c r="AJ99" i="1"/>
  <c r="AK111" i="9"/>
  <c r="AJ95" i="1"/>
  <c r="AK107" i="9"/>
  <c r="AJ91" i="1"/>
  <c r="AK103" i="9"/>
  <c r="AJ87" i="1"/>
  <c r="AK99" i="9"/>
  <c r="AJ83" i="1"/>
  <c r="AK95" i="9"/>
  <c r="AJ79" i="1"/>
  <c r="AK91" i="9"/>
  <c r="AJ75" i="1"/>
  <c r="AK87" i="9"/>
  <c r="AJ71" i="1"/>
  <c r="AK83" i="9"/>
  <c r="AJ67" i="1"/>
  <c r="AK79" i="9"/>
  <c r="AJ63" i="1"/>
  <c r="AK75" i="9"/>
  <c r="AJ59" i="1"/>
  <c r="AK71" i="9"/>
  <c r="AJ55" i="1"/>
  <c r="AK67" i="9"/>
  <c r="AJ51" i="1"/>
  <c r="AK63" i="9"/>
  <c r="AJ47" i="1"/>
  <c r="AK59" i="9"/>
  <c r="AJ43" i="1"/>
  <c r="AK55" i="9"/>
  <c r="AJ39" i="1"/>
  <c r="AK51" i="9"/>
  <c r="AJ35" i="1"/>
  <c r="AK47" i="9"/>
  <c r="AJ31" i="1"/>
  <c r="AK43" i="9"/>
  <c r="AJ27" i="1"/>
  <c r="AK39" i="9"/>
  <c r="AJ23" i="1"/>
  <c r="AK35" i="9"/>
  <c r="AJ19" i="1"/>
  <c r="AK31" i="9"/>
  <c r="AJ15" i="1"/>
  <c r="AK27" i="9"/>
  <c r="AJ11" i="1"/>
  <c r="AN21" i="8"/>
  <c r="BD1117" i="9"/>
  <c r="BB1101" i="1"/>
  <c r="BD1115" i="9"/>
  <c r="BB1099" i="1"/>
  <c r="BD1113" i="9"/>
  <c r="BB1097" i="1"/>
  <c r="BD1111" i="9"/>
  <c r="BB1095" i="1"/>
  <c r="BD1109" i="9"/>
  <c r="BB1093" i="1"/>
  <c r="BD1107" i="9"/>
  <c r="BB1091" i="1"/>
  <c r="BD1105" i="9"/>
  <c r="BB1089" i="1"/>
  <c r="BD1103" i="9"/>
  <c r="BB1087" i="1"/>
  <c r="BD1101" i="9"/>
  <c r="BB1085" i="1"/>
  <c r="BD1099" i="9"/>
  <c r="BB1083" i="1"/>
  <c r="BD1097" i="9"/>
  <c r="BB1081" i="1"/>
  <c r="BD1095" i="9"/>
  <c r="BB1079" i="1"/>
  <c r="BD1093" i="9"/>
  <c r="BB1077" i="1"/>
  <c r="BD1091" i="9"/>
  <c r="BB1075" i="1"/>
  <c r="BD1089" i="9"/>
  <c r="BB1073" i="1"/>
  <c r="BD1087" i="9"/>
  <c r="BB1071" i="1"/>
  <c r="BD1085" i="9"/>
  <c r="BB1069" i="1"/>
  <c r="BD1083" i="9"/>
  <c r="BB1067" i="1"/>
  <c r="BD1081" i="9"/>
  <c r="BB1065" i="1"/>
  <c r="BD1079" i="9"/>
  <c r="BB1063" i="1"/>
  <c r="BD1077" i="9"/>
  <c r="BB1061" i="1"/>
  <c r="BD1075" i="9"/>
  <c r="BB1059" i="1"/>
  <c r="BD1073" i="9"/>
  <c r="BB1057" i="1"/>
  <c r="BD1071" i="9"/>
  <c r="BB1055" i="1"/>
  <c r="BD1069" i="9"/>
  <c r="BB1053" i="1"/>
  <c r="BD1067" i="9"/>
  <c r="BB1051" i="1"/>
  <c r="BD1065" i="9"/>
  <c r="BB1049" i="1"/>
  <c r="BD1063" i="9"/>
  <c r="BB1047" i="1"/>
  <c r="BD1061" i="9"/>
  <c r="BB1045" i="1"/>
  <c r="BD1059" i="9"/>
  <c r="BB1043" i="1"/>
  <c r="BD1057" i="9"/>
  <c r="BB1041" i="1"/>
  <c r="BD1055" i="9"/>
  <c r="BB1039" i="1"/>
  <c r="BD1053" i="9"/>
  <c r="BB1037" i="1"/>
  <c r="BD1051" i="9"/>
  <c r="BB1035" i="1"/>
  <c r="BD1049" i="9"/>
  <c r="BB1033" i="1"/>
  <c r="BD1047" i="9"/>
  <c r="BB1031" i="1"/>
  <c r="BD1045" i="9"/>
  <c r="BB1029" i="1"/>
  <c r="BD1043" i="9"/>
  <c r="BB1027" i="1"/>
  <c r="BD1041" i="9"/>
  <c r="BB1025" i="1"/>
  <c r="BD1039" i="9"/>
  <c r="BB1023" i="1"/>
  <c r="BD1037" i="9"/>
  <c r="BB1021" i="1"/>
  <c r="BD1035" i="9"/>
  <c r="BB1019" i="1"/>
  <c r="BD1033" i="9"/>
  <c r="BB1017" i="1"/>
  <c r="BD1031" i="9"/>
  <c r="BB1015" i="1"/>
  <c r="BD1029" i="9"/>
  <c r="BB1013" i="1"/>
  <c r="BD1027" i="9"/>
  <c r="BB1011" i="1"/>
  <c r="BD1025" i="9"/>
  <c r="BB1009" i="1"/>
  <c r="BD1023" i="9"/>
  <c r="BB1007" i="1"/>
  <c r="BD1021" i="9"/>
  <c r="BB1005" i="1"/>
  <c r="BD1019" i="9"/>
  <c r="BB1003" i="1"/>
  <c r="BD1017" i="9"/>
  <c r="BB1001" i="1"/>
  <c r="BD1015" i="9"/>
  <c r="BB999" i="1"/>
  <c r="BD1013" i="9"/>
  <c r="BB997" i="1"/>
  <c r="BD1011" i="9"/>
  <c r="BB995" i="1"/>
  <c r="BD1009" i="9"/>
  <c r="BB993" i="1"/>
  <c r="BD1007" i="9"/>
  <c r="BB991" i="1"/>
  <c r="BD1005" i="9"/>
  <c r="BB989" i="1"/>
  <c r="BD1003" i="9"/>
  <c r="BB987" i="1"/>
  <c r="BD1001" i="9"/>
  <c r="BB985" i="1"/>
  <c r="BD999" i="9"/>
  <c r="BB983" i="1"/>
  <c r="BD997" i="9"/>
  <c r="BB981" i="1"/>
  <c r="BD995" i="9"/>
  <c r="BB979" i="1"/>
  <c r="BD993" i="9"/>
  <c r="BB977" i="1"/>
  <c r="BD991" i="9"/>
  <c r="BB975" i="1"/>
  <c r="BD989" i="9"/>
  <c r="BB973" i="1"/>
  <c r="BD987" i="9"/>
  <c r="BB971" i="1"/>
  <c r="BD985" i="9"/>
  <c r="BB969" i="1"/>
  <c r="BD983" i="9"/>
  <c r="BB967" i="1"/>
  <c r="BD981" i="9"/>
  <c r="BB965" i="1"/>
  <c r="BD979" i="9"/>
  <c r="BB963" i="1"/>
  <c r="BD977" i="9"/>
  <c r="BB961" i="1"/>
  <c r="BD975" i="9"/>
  <c r="BB959" i="1"/>
  <c r="BD973" i="9"/>
  <c r="BB957" i="1"/>
  <c r="BD971" i="9"/>
  <c r="BB955" i="1"/>
  <c r="BD969" i="9"/>
  <c r="BB953" i="1"/>
  <c r="BD967" i="9"/>
  <c r="BB951" i="1"/>
  <c r="BD965" i="9"/>
  <c r="BB949" i="1"/>
  <c r="BD963" i="9"/>
  <c r="BB947" i="1"/>
  <c r="BD961" i="9"/>
  <c r="BB945" i="1"/>
  <c r="BD959" i="9"/>
  <c r="BB943" i="1"/>
  <c r="BD957" i="9"/>
  <c r="BB941" i="1"/>
  <c r="BD955" i="9"/>
  <c r="BB939" i="1"/>
  <c r="BD953" i="9"/>
  <c r="BB937" i="1"/>
  <c r="BD951" i="9"/>
  <c r="BB935" i="1"/>
  <c r="BD949" i="9"/>
  <c r="BB933" i="1"/>
  <c r="BD947" i="9"/>
  <c r="BB931" i="1"/>
  <c r="BD945" i="9"/>
  <c r="BB929" i="1"/>
  <c r="BD943" i="9"/>
  <c r="BB927" i="1"/>
  <c r="BD941" i="9"/>
  <c r="BB925" i="1"/>
  <c r="BD939" i="9"/>
  <c r="BB923" i="1"/>
  <c r="BD937" i="9"/>
  <c r="BB921" i="1"/>
  <c r="BD935" i="9"/>
  <c r="BB919" i="1"/>
  <c r="BD933" i="9"/>
  <c r="BB917" i="1"/>
  <c r="BD931" i="9"/>
  <c r="BB915" i="1"/>
  <c r="BD929" i="9"/>
  <c r="BB913" i="1"/>
  <c r="BD927" i="9"/>
  <c r="BB911" i="1"/>
  <c r="BD925" i="9"/>
  <c r="BB909" i="1"/>
  <c r="BD923" i="9"/>
  <c r="BB907" i="1"/>
  <c r="BD921" i="9"/>
  <c r="BB905" i="1"/>
  <c r="BD919" i="9"/>
  <c r="BB903" i="1"/>
  <c r="BD917" i="9"/>
  <c r="BB901" i="1"/>
  <c r="BD915" i="9"/>
  <c r="BB899" i="1"/>
  <c r="BD913" i="9"/>
  <c r="BB897" i="1"/>
  <c r="BD911" i="9"/>
  <c r="BB895" i="1"/>
  <c r="BD909" i="9"/>
  <c r="BB893" i="1"/>
  <c r="BD907" i="9"/>
  <c r="BB891" i="1"/>
  <c r="BD905" i="9"/>
  <c r="BB889" i="1"/>
  <c r="BD903" i="9"/>
  <c r="BB887" i="1"/>
  <c r="BD901" i="9"/>
  <c r="BB885" i="1"/>
  <c r="BD899" i="9"/>
  <c r="BB883" i="1"/>
  <c r="BD897" i="9"/>
  <c r="BB881" i="1"/>
  <c r="BD895" i="9"/>
  <c r="BB879" i="1"/>
  <c r="BD893" i="9"/>
  <c r="BB877" i="1"/>
  <c r="BD891" i="9"/>
  <c r="BB875" i="1"/>
  <c r="BD889" i="9"/>
  <c r="BB873" i="1"/>
  <c r="BD887" i="9"/>
  <c r="BB871" i="1"/>
  <c r="BD885" i="9"/>
  <c r="BB869" i="1"/>
  <c r="BD883" i="9"/>
  <c r="BB867" i="1"/>
  <c r="BD881" i="9"/>
  <c r="BB865" i="1"/>
  <c r="BD879" i="9"/>
  <c r="BB863" i="1"/>
  <c r="BD877" i="9"/>
  <c r="BB861" i="1"/>
  <c r="BD875" i="9"/>
  <c r="BB859" i="1"/>
  <c r="BD873" i="9"/>
  <c r="BB857" i="1"/>
  <c r="BD871" i="9"/>
  <c r="BB855" i="1"/>
  <c r="BD869" i="9"/>
  <c r="BB853" i="1"/>
  <c r="BD867" i="9"/>
  <c r="BB851" i="1"/>
  <c r="BD865" i="9"/>
  <c r="BB849" i="1"/>
  <c r="BD863" i="9"/>
  <c r="BB847" i="1"/>
  <c r="BD861" i="9"/>
  <c r="BB845" i="1"/>
  <c r="BD859" i="9"/>
  <c r="BB843" i="1"/>
  <c r="BD857" i="9"/>
  <c r="BB841" i="1"/>
  <c r="BD855" i="9"/>
  <c r="BB839" i="1"/>
  <c r="BD853" i="9"/>
  <c r="BB837" i="1"/>
  <c r="BD851" i="9"/>
  <c r="BB835" i="1"/>
  <c r="BD849" i="9"/>
  <c r="BB833" i="1"/>
  <c r="BD847" i="9"/>
  <c r="BB831" i="1"/>
  <c r="BD845" i="9"/>
  <c r="BB829" i="1"/>
  <c r="BD843" i="9"/>
  <c r="BB827" i="1"/>
  <c r="BD841" i="9"/>
  <c r="BB825" i="1"/>
  <c r="BD839" i="9"/>
  <c r="BB823" i="1"/>
  <c r="BD837" i="9"/>
  <c r="BB821" i="1"/>
  <c r="BD835" i="9"/>
  <c r="BB819" i="1"/>
  <c r="BD833" i="9"/>
  <c r="BB817" i="1"/>
  <c r="BD831" i="9"/>
  <c r="BB815" i="1"/>
  <c r="BD829" i="9"/>
  <c r="BB813" i="1"/>
  <c r="BD827" i="9"/>
  <c r="BB811" i="1"/>
  <c r="BD825" i="9"/>
  <c r="BB809" i="1"/>
  <c r="BD823" i="9"/>
  <c r="BB807" i="1"/>
  <c r="BD821" i="9"/>
  <c r="BB805" i="1"/>
  <c r="BD819" i="9"/>
  <c r="BB803" i="1"/>
  <c r="BD817" i="9"/>
  <c r="BB801" i="1"/>
  <c r="BD815" i="9"/>
  <c r="BB799" i="1"/>
  <c r="BD813" i="9"/>
  <c r="BB797" i="1"/>
  <c r="BD811" i="9"/>
  <c r="BB795" i="1"/>
  <c r="BD809" i="9"/>
  <c r="BB793" i="1"/>
  <c r="BD807" i="9"/>
  <c r="BB791" i="1"/>
  <c r="BD805" i="9"/>
  <c r="BB789" i="1"/>
  <c r="BD803" i="9"/>
  <c r="BB787" i="1"/>
  <c r="BD801" i="9"/>
  <c r="BB785" i="1"/>
  <c r="BD799" i="9"/>
  <c r="BB783" i="1"/>
  <c r="BD797" i="9"/>
  <c r="BB781" i="1"/>
  <c r="BD795" i="9"/>
  <c r="BB779" i="1"/>
  <c r="BD793" i="9"/>
  <c r="BB777" i="1"/>
  <c r="BD791" i="9"/>
  <c r="BB775" i="1"/>
  <c r="BD789" i="9"/>
  <c r="BB773" i="1"/>
  <c r="BD787" i="9"/>
  <c r="BB771" i="1"/>
  <c r="BD785" i="9"/>
  <c r="BB769" i="1"/>
  <c r="BD783" i="9"/>
  <c r="BB767" i="1"/>
  <c r="BD781" i="9"/>
  <c r="BB765" i="1"/>
  <c r="BD779" i="9"/>
  <c r="BB763" i="1"/>
  <c r="BD777" i="9"/>
  <c r="BB761" i="1"/>
  <c r="BD775" i="9"/>
  <c r="BB759" i="1"/>
  <c r="BD773" i="9"/>
  <c r="BB757" i="1"/>
  <c r="BD771" i="9"/>
  <c r="BB755" i="1"/>
  <c r="BD769" i="9"/>
  <c r="BB753" i="1"/>
  <c r="BD767" i="9"/>
  <c r="BB751" i="1"/>
  <c r="BD765" i="9"/>
  <c r="BB749" i="1"/>
  <c r="BD763" i="9"/>
  <c r="BB747" i="1"/>
  <c r="BD761" i="9"/>
  <c r="BB745" i="1"/>
  <c r="BD759" i="9"/>
  <c r="BB743" i="1"/>
  <c r="BD757" i="9"/>
  <c r="BB741" i="1"/>
  <c r="BD755" i="9"/>
  <c r="BB739" i="1"/>
  <c r="BD753" i="9"/>
  <c r="BB737" i="1"/>
  <c r="BD751" i="9"/>
  <c r="BB735" i="1"/>
  <c r="BD749" i="9"/>
  <c r="BB733" i="1"/>
  <c r="BD747" i="9"/>
  <c r="BB731" i="1"/>
  <c r="BD745" i="9"/>
  <c r="BB729" i="1"/>
  <c r="BD743" i="9"/>
  <c r="BB727" i="1"/>
  <c r="BD741" i="9"/>
  <c r="BB725" i="1"/>
  <c r="BD739" i="9"/>
  <c r="BB723" i="1"/>
  <c r="BD737" i="9"/>
  <c r="BB721" i="1"/>
  <c r="BD735" i="9"/>
  <c r="BB719" i="1"/>
  <c r="BD733" i="9"/>
  <c r="BB717" i="1"/>
  <c r="BD731" i="9"/>
  <c r="BB715" i="1"/>
  <c r="BD729" i="9"/>
  <c r="BB713" i="1"/>
  <c r="BD727" i="9"/>
  <c r="BB711" i="1"/>
  <c r="BD725" i="9"/>
  <c r="BB709" i="1"/>
  <c r="BD723" i="9"/>
  <c r="BB707" i="1"/>
  <c r="BD721" i="9"/>
  <c r="BB705" i="1"/>
  <c r="BD719" i="9"/>
  <c r="BB703" i="1"/>
  <c r="BD717" i="9"/>
  <c r="BB701" i="1"/>
  <c r="BD715" i="9"/>
  <c r="BB699" i="1"/>
  <c r="BD713" i="9"/>
  <c r="BB697" i="1"/>
  <c r="BD711" i="9"/>
  <c r="BB695" i="1"/>
  <c r="BD709" i="9"/>
  <c r="BB693" i="1"/>
  <c r="BD707" i="9"/>
  <c r="BB691" i="1"/>
  <c r="BD705" i="9"/>
  <c r="BB689" i="1"/>
  <c r="BD703" i="9"/>
  <c r="BB687" i="1"/>
  <c r="BD701" i="9"/>
  <c r="BB685" i="1"/>
  <c r="BD699" i="9"/>
  <c r="BB683" i="1"/>
  <c r="BD697" i="9"/>
  <c r="BB681" i="1"/>
  <c r="BD695" i="9"/>
  <c r="BB679" i="1"/>
  <c r="BD693" i="9"/>
  <c r="BB677" i="1"/>
  <c r="BD691" i="9"/>
  <c r="BB675" i="1"/>
  <c r="BD689" i="9"/>
  <c r="BB673" i="1"/>
  <c r="BD687" i="9"/>
  <c r="BB671" i="1"/>
  <c r="BD685" i="9"/>
  <c r="BB669" i="1"/>
  <c r="BD683" i="9"/>
  <c r="BB667" i="1"/>
  <c r="BD681" i="9"/>
  <c r="BB665" i="1"/>
  <c r="BD679" i="9"/>
  <c r="BB663" i="1"/>
  <c r="BD677" i="9"/>
  <c r="BB661" i="1"/>
  <c r="BD675" i="9"/>
  <c r="BB659" i="1"/>
  <c r="BD673" i="9"/>
  <c r="BB657" i="1"/>
  <c r="BD671" i="9"/>
  <c r="BB655" i="1"/>
  <c r="BD669" i="9"/>
  <c r="BB653" i="1"/>
  <c r="BD667" i="9"/>
  <c r="BB651" i="1"/>
  <c r="BD665" i="9"/>
  <c r="BB649" i="1"/>
  <c r="BD663" i="9"/>
  <c r="BB647" i="1"/>
  <c r="BD661" i="9"/>
  <c r="BB645" i="1"/>
  <c r="BD659" i="9"/>
  <c r="BB643" i="1"/>
  <c r="BD657" i="9"/>
  <c r="BB641" i="1"/>
  <c r="BD655" i="9"/>
  <c r="BB639" i="1"/>
  <c r="BD653" i="9"/>
  <c r="BB637" i="1"/>
  <c r="BD651" i="9"/>
  <c r="BB635" i="1"/>
  <c r="BD649" i="9"/>
  <c r="BB633" i="1"/>
  <c r="BD647" i="9"/>
  <c r="BB631" i="1"/>
  <c r="BD645" i="9"/>
  <c r="BB629" i="1"/>
  <c r="BD643" i="9"/>
  <c r="BB627" i="1"/>
  <c r="BD641" i="9"/>
  <c r="BB625" i="1"/>
  <c r="BD639" i="9"/>
  <c r="BB623" i="1"/>
  <c r="BD637" i="9"/>
  <c r="BB621" i="1"/>
  <c r="BD635" i="9"/>
  <c r="BB619" i="1"/>
  <c r="BD633" i="9"/>
  <c r="BB617" i="1"/>
  <c r="BD631" i="9"/>
  <c r="BB615" i="1"/>
  <c r="BD629" i="9"/>
  <c r="BB613" i="1"/>
  <c r="BD627" i="9"/>
  <c r="BB611" i="1"/>
  <c r="BD625" i="9"/>
  <c r="BB609" i="1"/>
  <c r="BD623" i="9"/>
  <c r="BB607" i="1"/>
  <c r="BD621" i="9"/>
  <c r="BB605" i="1"/>
  <c r="BD619" i="9"/>
  <c r="BB603" i="1"/>
  <c r="BD617" i="9"/>
  <c r="BB601" i="1"/>
  <c r="BD615" i="9"/>
  <c r="BB599" i="1"/>
  <c r="BD613" i="9"/>
  <c r="BB597" i="1"/>
  <c r="BD611" i="9"/>
  <c r="BB595" i="1"/>
  <c r="BD609" i="9"/>
  <c r="BB593" i="1"/>
  <c r="BD607" i="9"/>
  <c r="BB591" i="1"/>
  <c r="BD605" i="9"/>
  <c r="BB589" i="1"/>
  <c r="BD603" i="9"/>
  <c r="BB587" i="1"/>
  <c r="BD601" i="9"/>
  <c r="BB585" i="1"/>
  <c r="BD599" i="9"/>
  <c r="BB583" i="1"/>
  <c r="BD597" i="9"/>
  <c r="BB581" i="1"/>
  <c r="BD595" i="9"/>
  <c r="BB579" i="1"/>
  <c r="BD593" i="9"/>
  <c r="BB577" i="1"/>
  <c r="BD591" i="9"/>
  <c r="BB575" i="1"/>
  <c r="BD589" i="9"/>
  <c r="BB573" i="1"/>
  <c r="BD587" i="9"/>
  <c r="BB571" i="1"/>
  <c r="BD585" i="9"/>
  <c r="BB569" i="1"/>
  <c r="BD583" i="9"/>
  <c r="BB567" i="1"/>
  <c r="BD581" i="9"/>
  <c r="BB565" i="1"/>
  <c r="BD579" i="9"/>
  <c r="BB563" i="1"/>
  <c r="BD577" i="9"/>
  <c r="BB561" i="1"/>
  <c r="BD575" i="9"/>
  <c r="BB559" i="1"/>
  <c r="BD573" i="9"/>
  <c r="BB557" i="1"/>
  <c r="BD571" i="9"/>
  <c r="BB555" i="1"/>
  <c r="BD569" i="9"/>
  <c r="BB553" i="1"/>
  <c r="BD567" i="9"/>
  <c r="BB551" i="1"/>
  <c r="BD565" i="9"/>
  <c r="BB549" i="1"/>
  <c r="BD563" i="9"/>
  <c r="BB547" i="1"/>
  <c r="BD561" i="9"/>
  <c r="BB545" i="1"/>
  <c r="BD559" i="9"/>
  <c r="BB543" i="1"/>
  <c r="BD557" i="9"/>
  <c r="BB541" i="1"/>
  <c r="BD555" i="9"/>
  <c r="BB539" i="1"/>
  <c r="BD553" i="9"/>
  <c r="BB537" i="1"/>
  <c r="BD551" i="9"/>
  <c r="BB535" i="1"/>
  <c r="BD549" i="9"/>
  <c r="BB533" i="1"/>
  <c r="BD547" i="9"/>
  <c r="BB531" i="1"/>
  <c r="BD545" i="9"/>
  <c r="BB529" i="1"/>
  <c r="BD543" i="9"/>
  <c r="BB527" i="1"/>
  <c r="BD541" i="9"/>
  <c r="BB525" i="1"/>
  <c r="BD539" i="9"/>
  <c r="BB523" i="1"/>
  <c r="BD537" i="9"/>
  <c r="BB521" i="1"/>
  <c r="BD535" i="9"/>
  <c r="BB519" i="1"/>
  <c r="BD533" i="9"/>
  <c r="BB517" i="1"/>
  <c r="BD531" i="9"/>
  <c r="BB515" i="1"/>
  <c r="BD529" i="9"/>
  <c r="BB513" i="1"/>
  <c r="BD527" i="9"/>
  <c r="BB511" i="1"/>
  <c r="BD525" i="9"/>
  <c r="BB509" i="1"/>
  <c r="BD523" i="9"/>
  <c r="BB507" i="1"/>
  <c r="BD521" i="9"/>
  <c r="BB505" i="1"/>
  <c r="BD519" i="9"/>
  <c r="BB503" i="1"/>
  <c r="BD517" i="9"/>
  <c r="BB501" i="1"/>
  <c r="BD515" i="9"/>
  <c r="BB499" i="1"/>
  <c r="BD513" i="9"/>
  <c r="BB497" i="1"/>
  <c r="BD511" i="9"/>
  <c r="BB495" i="1"/>
  <c r="BD509" i="9"/>
  <c r="BB493" i="1"/>
  <c r="BD507" i="9"/>
  <c r="BB491" i="1"/>
  <c r="BD505" i="9"/>
  <c r="BB489" i="1"/>
  <c r="BD503" i="9"/>
  <c r="BB487" i="1"/>
  <c r="BD501" i="9"/>
  <c r="BB485" i="1"/>
  <c r="BD499" i="9"/>
  <c r="BB483" i="1"/>
  <c r="BD497" i="9"/>
  <c r="BB481" i="1"/>
  <c r="BD495" i="9"/>
  <c r="BB479" i="1"/>
  <c r="BD493" i="9"/>
  <c r="BB477" i="1"/>
  <c r="BD491" i="9"/>
  <c r="BB475" i="1"/>
  <c r="BD489" i="9"/>
  <c r="BB473" i="1"/>
  <c r="BD487" i="9"/>
  <c r="BB471" i="1"/>
  <c r="BD485" i="9"/>
  <c r="BB469" i="1"/>
  <c r="BD483" i="9"/>
  <c r="BB467" i="1"/>
  <c r="BD481" i="9"/>
  <c r="BB465" i="1"/>
  <c r="BD479" i="9"/>
  <c r="BB463" i="1"/>
  <c r="BD477" i="9"/>
  <c r="BB461" i="1"/>
  <c r="BD475" i="9"/>
  <c r="BB459" i="1"/>
  <c r="BD473" i="9"/>
  <c r="BB457" i="1"/>
  <c r="BD471" i="9"/>
  <c r="BB455" i="1"/>
  <c r="BD469" i="9"/>
  <c r="BB453" i="1"/>
  <c r="BD467" i="9"/>
  <c r="BB451" i="1"/>
  <c r="BD465" i="9"/>
  <c r="BB449" i="1"/>
  <c r="BD463" i="9"/>
  <c r="BB447" i="1"/>
  <c r="BD461" i="9"/>
  <c r="BB445" i="1"/>
  <c r="BD459" i="9"/>
  <c r="BB443" i="1"/>
  <c r="BD457" i="9"/>
  <c r="BB441" i="1"/>
  <c r="BD455" i="9"/>
  <c r="BB439" i="1"/>
  <c r="BD453" i="9"/>
  <c r="BB437" i="1"/>
  <c r="BD451" i="9"/>
  <c r="BB435" i="1"/>
  <c r="BD449" i="9"/>
  <c r="BB433" i="1"/>
  <c r="BD447" i="9"/>
  <c r="BB431" i="1"/>
  <c r="BD445" i="9"/>
  <c r="BB429" i="1"/>
  <c r="BD443" i="9"/>
  <c r="BB427" i="1"/>
  <c r="BD441" i="9"/>
  <c r="BB425" i="1"/>
  <c r="BD439" i="9"/>
  <c r="BB423" i="1"/>
  <c r="BD437" i="9"/>
  <c r="BB421" i="1"/>
  <c r="BD435" i="9"/>
  <c r="BB419" i="1"/>
  <c r="BD433" i="9"/>
  <c r="BB417" i="1"/>
  <c r="BD431" i="9"/>
  <c r="BB415" i="1"/>
  <c r="BD429" i="9"/>
  <c r="BB413" i="1"/>
  <c r="BD427" i="9"/>
  <c r="BB411" i="1"/>
  <c r="BD425" i="9"/>
  <c r="BB409" i="1"/>
  <c r="BD423" i="9"/>
  <c r="BB407" i="1"/>
  <c r="BD421" i="9"/>
  <c r="BB405" i="1"/>
  <c r="BD419" i="9"/>
  <c r="BB403" i="1"/>
  <c r="BD417" i="9"/>
  <c r="BB401" i="1"/>
  <c r="BD415" i="9"/>
  <c r="BB399" i="1"/>
  <c r="BD413" i="9"/>
  <c r="BB397" i="1"/>
  <c r="BD411" i="9"/>
  <c r="BB395" i="1"/>
  <c r="BD409" i="9"/>
  <c r="BB393" i="1"/>
  <c r="AS406" i="9"/>
  <c r="AQ390" i="1"/>
  <c r="AS402" i="9"/>
  <c r="AQ386" i="1"/>
  <c r="AS398" i="9"/>
  <c r="AQ382" i="1"/>
  <c r="AS394" i="9"/>
  <c r="AQ378" i="1"/>
  <c r="AS390" i="9"/>
  <c r="AQ374" i="1"/>
  <c r="AS386" i="9"/>
  <c r="AQ370" i="1"/>
  <c r="AS382" i="9"/>
  <c r="AQ366" i="1"/>
  <c r="AS378" i="9"/>
  <c r="AQ362" i="1"/>
  <c r="AS374" i="9"/>
  <c r="AQ358" i="1"/>
  <c r="AS370" i="9"/>
  <c r="AQ354" i="1"/>
  <c r="AS366" i="9"/>
  <c r="AQ350" i="1"/>
  <c r="AS362" i="9"/>
  <c r="AQ346" i="1"/>
  <c r="AS358" i="9"/>
  <c r="AQ342" i="1"/>
  <c r="AS354" i="9"/>
  <c r="AQ338" i="1"/>
  <c r="AS350" i="9"/>
  <c r="AQ334" i="1"/>
  <c r="AS346" i="9"/>
  <c r="AQ330" i="1"/>
  <c r="AS342" i="9"/>
  <c r="AQ326" i="1"/>
  <c r="AS338" i="9"/>
  <c r="AQ322" i="1"/>
  <c r="AS334" i="9"/>
  <c r="AQ318" i="1"/>
  <c r="AS330" i="9"/>
  <c r="AQ314" i="1"/>
  <c r="AS326" i="9"/>
  <c r="AQ310" i="1"/>
  <c r="AS322" i="9"/>
  <c r="AQ306" i="1"/>
  <c r="AS318" i="9"/>
  <c r="AQ302" i="1"/>
  <c r="AS314" i="9"/>
  <c r="AQ298" i="1"/>
  <c r="AS310" i="9"/>
  <c r="AQ294" i="1"/>
  <c r="AS306" i="9"/>
  <c r="AQ290" i="1"/>
  <c r="AS302" i="9"/>
  <c r="AQ286" i="1"/>
  <c r="AS298" i="9"/>
  <c r="AQ282" i="1"/>
  <c r="AS294" i="9"/>
  <c r="AQ278" i="1"/>
  <c r="AS290" i="9"/>
  <c r="AQ274" i="1"/>
  <c r="AS286" i="9"/>
  <c r="AQ270" i="1"/>
  <c r="AS282" i="9"/>
  <c r="AQ266" i="1"/>
  <c r="AS278" i="9"/>
  <c r="AQ262" i="1"/>
  <c r="AS274" i="9"/>
  <c r="AQ258" i="1"/>
  <c r="AS270" i="9"/>
  <c r="AQ254" i="1"/>
  <c r="AS266" i="9"/>
  <c r="AQ250" i="1"/>
  <c r="AU259" i="9"/>
  <c r="AS243" i="1"/>
  <c r="AU251" i="9"/>
  <c r="AS235" i="1"/>
  <c r="AU243" i="9"/>
  <c r="AS227" i="1"/>
  <c r="AU235" i="9"/>
  <c r="AS219" i="1"/>
  <c r="AU227" i="9"/>
  <c r="AS211" i="1"/>
  <c r="AU219" i="9"/>
  <c r="AS203" i="1"/>
  <c r="AU211" i="9"/>
  <c r="AS195" i="1"/>
  <c r="AU203" i="9"/>
  <c r="AS187" i="1"/>
  <c r="AU195" i="9"/>
  <c r="AS179" i="1"/>
  <c r="AU187" i="9"/>
  <c r="AS171" i="1"/>
  <c r="AU179" i="9"/>
  <c r="AS163" i="1"/>
  <c r="AU171" i="9"/>
  <c r="AS155" i="1"/>
  <c r="AU163" i="9"/>
  <c r="AS147" i="1"/>
  <c r="AU155" i="9"/>
  <c r="AS139" i="1"/>
  <c r="AU147" i="9"/>
  <c r="AS131" i="1"/>
  <c r="AU139" i="9"/>
  <c r="AS123" i="1"/>
  <c r="AU131" i="9"/>
  <c r="AS115" i="1"/>
  <c r="AU123" i="9"/>
  <c r="AS107" i="1"/>
  <c r="AU115" i="9"/>
  <c r="AS99" i="1"/>
  <c r="AU107" i="9"/>
  <c r="AS91" i="1"/>
  <c r="AU99" i="9"/>
  <c r="AS83" i="1"/>
  <c r="AU91" i="9"/>
  <c r="AS75" i="1"/>
  <c r="AU83" i="9"/>
  <c r="AS67" i="1"/>
  <c r="AU75" i="9"/>
  <c r="AS59" i="1"/>
  <c r="AU67" i="9"/>
  <c r="AS51" i="1"/>
  <c r="AU59" i="9"/>
  <c r="AS43" i="1"/>
  <c r="AU51" i="9"/>
  <c r="AS35" i="1"/>
  <c r="AU43" i="9"/>
  <c r="AS27" i="1"/>
  <c r="AU35" i="9"/>
  <c r="AS19" i="1"/>
  <c r="AU27" i="9"/>
  <c r="AS11" i="1"/>
  <c r="BW1114" i="9"/>
  <c r="BT1098" i="1"/>
  <c r="BW1109" i="9"/>
  <c r="BT1093" i="1"/>
  <c r="BW1107" i="9"/>
  <c r="BT1091" i="1"/>
  <c r="BW1105" i="9"/>
  <c r="BT1089" i="1"/>
  <c r="BW1103" i="9"/>
  <c r="BT1087" i="1"/>
  <c r="BW1101" i="9"/>
  <c r="BT1085" i="1"/>
  <c r="BW1099" i="9"/>
  <c r="BT1083" i="1"/>
  <c r="BW1097" i="9"/>
  <c r="BT1081" i="1"/>
  <c r="BW1095" i="9"/>
  <c r="BT1079" i="1"/>
  <c r="BW1093" i="9"/>
  <c r="BT1077" i="1"/>
  <c r="BW1091" i="9"/>
  <c r="BT1075" i="1"/>
  <c r="BW1089" i="9"/>
  <c r="BT1073" i="1"/>
  <c r="BW1087" i="9"/>
  <c r="BT1071" i="1"/>
  <c r="BW1085" i="9"/>
  <c r="BT1069" i="1"/>
  <c r="BW1083" i="9"/>
  <c r="BT1067" i="1"/>
  <c r="BW1081" i="9"/>
  <c r="BT1065" i="1"/>
  <c r="BW1079" i="9"/>
  <c r="BT1063" i="1"/>
  <c r="BW1077" i="9"/>
  <c r="BT1061" i="1"/>
  <c r="BW1075" i="9"/>
  <c r="BT1059" i="1"/>
  <c r="BW1073" i="9"/>
  <c r="BT1057" i="1"/>
  <c r="BW1071" i="9"/>
  <c r="BT1055" i="1"/>
  <c r="BW1069" i="9"/>
  <c r="BT1053" i="1"/>
  <c r="BW1067" i="9"/>
  <c r="BT1051" i="1"/>
  <c r="BW1065" i="9"/>
  <c r="BT1049" i="1"/>
  <c r="BW1063" i="9"/>
  <c r="BT1047" i="1"/>
  <c r="BW1061" i="9"/>
  <c r="BT1045" i="1"/>
  <c r="BW1059" i="9"/>
  <c r="BT1043" i="1"/>
  <c r="BW1057" i="9"/>
  <c r="BT1041" i="1"/>
  <c r="BW1055" i="9"/>
  <c r="BT1039" i="1"/>
  <c r="BW1053" i="9"/>
  <c r="BT1037" i="1"/>
  <c r="BW1051" i="9"/>
  <c r="BT1035" i="1"/>
  <c r="BW1049" i="9"/>
  <c r="BT1033" i="1"/>
  <c r="BW1047" i="9"/>
  <c r="BT1031" i="1"/>
  <c r="BW1045" i="9"/>
  <c r="BT1029" i="1"/>
  <c r="BW1043" i="9"/>
  <c r="BT1027" i="1"/>
  <c r="BW1041" i="9"/>
  <c r="BT1025" i="1"/>
  <c r="BW1039" i="9"/>
  <c r="BT1023" i="1"/>
  <c r="BW1037" i="9"/>
  <c r="BT1021" i="1"/>
  <c r="BW1035" i="9"/>
  <c r="BT1019" i="1"/>
  <c r="BW1033" i="9"/>
  <c r="BT1017" i="1"/>
  <c r="BW1031" i="9"/>
  <c r="BT1015" i="1"/>
  <c r="BW1029" i="9"/>
  <c r="BT1013" i="1"/>
  <c r="BW1027" i="9"/>
  <c r="BT1011" i="1"/>
  <c r="BW1025" i="9"/>
  <c r="BT1009" i="1"/>
  <c r="BW1023" i="9"/>
  <c r="BT1007" i="1"/>
  <c r="BW1021" i="9"/>
  <c r="BT1005" i="1"/>
  <c r="BW1019" i="9"/>
  <c r="BT1003" i="1"/>
  <c r="BW1017" i="9"/>
  <c r="BT1001" i="1"/>
  <c r="BW1015" i="9"/>
  <c r="BT999" i="1"/>
  <c r="BW1013" i="9"/>
  <c r="BT997" i="1"/>
  <c r="BW1011" i="9"/>
  <c r="BT995" i="1"/>
  <c r="BW1009" i="9"/>
  <c r="BT993" i="1"/>
  <c r="BW1007" i="9"/>
  <c r="BT991" i="1"/>
  <c r="BW1005" i="9"/>
  <c r="BT989" i="1"/>
  <c r="BW1003" i="9"/>
  <c r="BT987" i="1"/>
  <c r="BW1001" i="9"/>
  <c r="BT985" i="1"/>
  <c r="BW999" i="9"/>
  <c r="BT983" i="1"/>
  <c r="BW997" i="9"/>
  <c r="BT981" i="1"/>
  <c r="BW995" i="9"/>
  <c r="BT979" i="1"/>
  <c r="BW993" i="9"/>
  <c r="BT977" i="1"/>
  <c r="BW991" i="9"/>
  <c r="BT975" i="1"/>
  <c r="BW989" i="9"/>
  <c r="BT973" i="1"/>
  <c r="BW987" i="9"/>
  <c r="BT971" i="1"/>
  <c r="BW985" i="9"/>
  <c r="BT969" i="1"/>
  <c r="BW983" i="9"/>
  <c r="BT967" i="1"/>
  <c r="BW981" i="9"/>
  <c r="BT965" i="1"/>
  <c r="BW979" i="9"/>
  <c r="BT963" i="1"/>
  <c r="BW977" i="9"/>
  <c r="BT961" i="1"/>
  <c r="BW975" i="9"/>
  <c r="BT959" i="1"/>
  <c r="BW973" i="9"/>
  <c r="BT957" i="1"/>
  <c r="BW971" i="9"/>
  <c r="BT955" i="1"/>
  <c r="BW969" i="9"/>
  <c r="BT953" i="1"/>
  <c r="BW967" i="9"/>
  <c r="BT951" i="1"/>
  <c r="BW965" i="9"/>
  <c r="BT949" i="1"/>
  <c r="BW963" i="9"/>
  <c r="BT947" i="1"/>
  <c r="BW961" i="9"/>
  <c r="BT945" i="1"/>
  <c r="BW959" i="9"/>
  <c r="BT943" i="1"/>
  <c r="BW957" i="9"/>
  <c r="BT941" i="1"/>
  <c r="BW955" i="9"/>
  <c r="BT939" i="1"/>
  <c r="BW953" i="9"/>
  <c r="BT937" i="1"/>
  <c r="BW951" i="9"/>
  <c r="BT935" i="1"/>
  <c r="BW949" i="9"/>
  <c r="BT933" i="1"/>
  <c r="BW947" i="9"/>
  <c r="BT931" i="1"/>
  <c r="BW945" i="9"/>
  <c r="BT929" i="1"/>
  <c r="BW943" i="9"/>
  <c r="BT927" i="1"/>
  <c r="BW941" i="9"/>
  <c r="BT925" i="1"/>
  <c r="BW939" i="9"/>
  <c r="BT923" i="1"/>
  <c r="BW937" i="9"/>
  <c r="BT921" i="1"/>
  <c r="BW935" i="9"/>
  <c r="BT919" i="1"/>
  <c r="BW933" i="9"/>
  <c r="BT917" i="1"/>
  <c r="BW931" i="9"/>
  <c r="BT915" i="1"/>
  <c r="BW929" i="9"/>
  <c r="BT913" i="1"/>
  <c r="BW927" i="9"/>
  <c r="BT911" i="1"/>
  <c r="BW925" i="9"/>
  <c r="BT909" i="1"/>
  <c r="BW923" i="9"/>
  <c r="BT907" i="1"/>
  <c r="BW921" i="9"/>
  <c r="BT905" i="1"/>
  <c r="BW919" i="9"/>
  <c r="BT903" i="1"/>
  <c r="BW917" i="9"/>
  <c r="BT901" i="1"/>
  <c r="BW915" i="9"/>
  <c r="BT899" i="1"/>
  <c r="BW913" i="9"/>
  <c r="BT897" i="1"/>
  <c r="BW911" i="9"/>
  <c r="BT895" i="1"/>
  <c r="BW909" i="9"/>
  <c r="BT893" i="1"/>
  <c r="BW907" i="9"/>
  <c r="BT891" i="1"/>
  <c r="BW905" i="9"/>
  <c r="BT889" i="1"/>
  <c r="BW903" i="9"/>
  <c r="BT887" i="1"/>
  <c r="BW901" i="9"/>
  <c r="BT885" i="1"/>
  <c r="BW899" i="9"/>
  <c r="BT883" i="1"/>
  <c r="BW897" i="9"/>
  <c r="BT881" i="1"/>
  <c r="BW895" i="9"/>
  <c r="BT879" i="1"/>
  <c r="BW893" i="9"/>
  <c r="BT877" i="1"/>
  <c r="BW891" i="9"/>
  <c r="BT875" i="1"/>
  <c r="BW889" i="9"/>
  <c r="BT873" i="1"/>
  <c r="BW887" i="9"/>
  <c r="BT871" i="1"/>
  <c r="BW885" i="9"/>
  <c r="BT869" i="1"/>
  <c r="BW883" i="9"/>
  <c r="BT867" i="1"/>
  <c r="BW881" i="9"/>
  <c r="BT865" i="1"/>
  <c r="BW879" i="9"/>
  <c r="BT863" i="1"/>
  <c r="BW877" i="9"/>
  <c r="BT861" i="1"/>
  <c r="BW875" i="9"/>
  <c r="BT859" i="1"/>
  <c r="BW873" i="9"/>
  <c r="BT857" i="1"/>
  <c r="BW871" i="9"/>
  <c r="BT855" i="1"/>
  <c r="BW869" i="9"/>
  <c r="BT853" i="1"/>
  <c r="BW867" i="9"/>
  <c r="BT851" i="1"/>
  <c r="BW865" i="9"/>
  <c r="BT849" i="1"/>
  <c r="BW863" i="9"/>
  <c r="BT847" i="1"/>
  <c r="BW861" i="9"/>
  <c r="BT845" i="1"/>
  <c r="BW859" i="9"/>
  <c r="BT843" i="1"/>
  <c r="BW857" i="9"/>
  <c r="BT841" i="1"/>
  <c r="BW855" i="9"/>
  <c r="BT839" i="1"/>
  <c r="BW853" i="9"/>
  <c r="BT837" i="1"/>
  <c r="BW851" i="9"/>
  <c r="BT835" i="1"/>
  <c r="BW849" i="9"/>
  <c r="BT833" i="1"/>
  <c r="BW847" i="9"/>
  <c r="BT831" i="1"/>
  <c r="BW845" i="9"/>
  <c r="BT829" i="1"/>
  <c r="BW843" i="9"/>
  <c r="BT827" i="1"/>
  <c r="BW841" i="9"/>
  <c r="BT825" i="1"/>
  <c r="BW839" i="9"/>
  <c r="BT823" i="1"/>
  <c r="BW837" i="9"/>
  <c r="BT821" i="1"/>
  <c r="BW835" i="9"/>
  <c r="BT819" i="1"/>
  <c r="BW833" i="9"/>
  <c r="BT817" i="1"/>
  <c r="BW831" i="9"/>
  <c r="BT815" i="1"/>
  <c r="BW829" i="9"/>
  <c r="BT813" i="1"/>
  <c r="BW827" i="9"/>
  <c r="BT811" i="1"/>
  <c r="BW825" i="9"/>
  <c r="BT809" i="1"/>
  <c r="BW823" i="9"/>
  <c r="BT807" i="1"/>
  <c r="BW821" i="9"/>
  <c r="BT805" i="1"/>
  <c r="BW819" i="9"/>
  <c r="BT803" i="1"/>
  <c r="BW817" i="9"/>
  <c r="BT801" i="1"/>
  <c r="BW815" i="9"/>
  <c r="BT799" i="1"/>
  <c r="BW813" i="9"/>
  <c r="BT797" i="1"/>
  <c r="BW811" i="9"/>
  <c r="BT795" i="1"/>
  <c r="BW809" i="9"/>
  <c r="BT793" i="1"/>
  <c r="BW807" i="9"/>
  <c r="BT791" i="1"/>
  <c r="BW805" i="9"/>
  <c r="BT789" i="1"/>
  <c r="BW803" i="9"/>
  <c r="BT787" i="1"/>
  <c r="BW801" i="9"/>
  <c r="BT785" i="1"/>
  <c r="BW799" i="9"/>
  <c r="BT783" i="1"/>
  <c r="BW797" i="9"/>
  <c r="BT781" i="1"/>
  <c r="BW795" i="9"/>
  <c r="BT779" i="1"/>
  <c r="BW793" i="9"/>
  <c r="BT777" i="1"/>
  <c r="BW791" i="9"/>
  <c r="BT775" i="1"/>
  <c r="BW789" i="9"/>
  <c r="BT773" i="1"/>
  <c r="BW787" i="9"/>
  <c r="BT771" i="1"/>
  <c r="BW785" i="9"/>
  <c r="BT769" i="1"/>
  <c r="BW783" i="9"/>
  <c r="BT767" i="1"/>
  <c r="BW781" i="9"/>
  <c r="BT765" i="1"/>
  <c r="BW779" i="9"/>
  <c r="BT763" i="1"/>
  <c r="BW777" i="9"/>
  <c r="BT761" i="1"/>
  <c r="BW775" i="9"/>
  <c r="BT759" i="1"/>
  <c r="BW773" i="9"/>
  <c r="BT757" i="1"/>
  <c r="BW771" i="9"/>
  <c r="BT755" i="1"/>
  <c r="BW769" i="9"/>
  <c r="BT753" i="1"/>
  <c r="BW767" i="9"/>
  <c r="BT751" i="1"/>
  <c r="BW765" i="9"/>
  <c r="BT749" i="1"/>
  <c r="BW763" i="9"/>
  <c r="BT747" i="1"/>
  <c r="BW761" i="9"/>
  <c r="BT745" i="1"/>
  <c r="BW759" i="9"/>
  <c r="BT743" i="1"/>
  <c r="BW757" i="9"/>
  <c r="BT741" i="1"/>
  <c r="BW755" i="9"/>
  <c r="BT739" i="1"/>
  <c r="BW753" i="9"/>
  <c r="BT737" i="1"/>
  <c r="BW751" i="9"/>
  <c r="BT735" i="1"/>
  <c r="BW749" i="9"/>
  <c r="BT733" i="1"/>
  <c r="BW747" i="9"/>
  <c r="BT731" i="1"/>
  <c r="BW745" i="9"/>
  <c r="BT729" i="1"/>
  <c r="BW743" i="9"/>
  <c r="BT727" i="1"/>
  <c r="BW741" i="9"/>
  <c r="BT725" i="1"/>
  <c r="BW739" i="9"/>
  <c r="BT723" i="1"/>
  <c r="BW737" i="9"/>
  <c r="BT721" i="1"/>
  <c r="BW735" i="9"/>
  <c r="BT719" i="1"/>
  <c r="BW733" i="9"/>
  <c r="BT717" i="1"/>
  <c r="BW731" i="9"/>
  <c r="BT715" i="1"/>
  <c r="BW729" i="9"/>
  <c r="BT713" i="1"/>
  <c r="BW727" i="9"/>
  <c r="BT711" i="1"/>
  <c r="BW725" i="9"/>
  <c r="BT709" i="1"/>
  <c r="BW723" i="9"/>
  <c r="BT707" i="1"/>
  <c r="BW721" i="9"/>
  <c r="BT705" i="1"/>
  <c r="BW719" i="9"/>
  <c r="BT703" i="1"/>
  <c r="BW717" i="9"/>
  <c r="BT701" i="1"/>
  <c r="BW715" i="9"/>
  <c r="BT699" i="1"/>
  <c r="BW713" i="9"/>
  <c r="BT697" i="1"/>
  <c r="BW711" i="9"/>
  <c r="BT695" i="1"/>
  <c r="BW709" i="9"/>
  <c r="BT693" i="1"/>
  <c r="BW707" i="9"/>
  <c r="BT691" i="1"/>
  <c r="BW705" i="9"/>
  <c r="BT689" i="1"/>
  <c r="BW703" i="9"/>
  <c r="BT687" i="1"/>
  <c r="BW701" i="9"/>
  <c r="BT685" i="1"/>
  <c r="BW699" i="9"/>
  <c r="BT683" i="1"/>
  <c r="BW697" i="9"/>
  <c r="BT681" i="1"/>
  <c r="BW695" i="9"/>
  <c r="BT679" i="1"/>
  <c r="BW693" i="9"/>
  <c r="BT677" i="1"/>
  <c r="BW691" i="9"/>
  <c r="BT675" i="1"/>
  <c r="BW689" i="9"/>
  <c r="BT673" i="1"/>
  <c r="BW687" i="9"/>
  <c r="BT671" i="1"/>
  <c r="BW685" i="9"/>
  <c r="BT669" i="1"/>
  <c r="BW683" i="9"/>
  <c r="BT667" i="1"/>
  <c r="BW681" i="9"/>
  <c r="BT665" i="1"/>
  <c r="BW679" i="9"/>
  <c r="BT663" i="1"/>
  <c r="BW677" i="9"/>
  <c r="BT661" i="1"/>
  <c r="BW675" i="9"/>
  <c r="BT659" i="1"/>
  <c r="BW673" i="9"/>
  <c r="BT657" i="1"/>
  <c r="BW671" i="9"/>
  <c r="BT655" i="1"/>
  <c r="BW669" i="9"/>
  <c r="BT653" i="1"/>
  <c r="BW667" i="9"/>
  <c r="BT651" i="1"/>
  <c r="BW665" i="9"/>
  <c r="BT649" i="1"/>
  <c r="BW663" i="9"/>
  <c r="BT647" i="1"/>
  <c r="BW661" i="9"/>
  <c r="BT645" i="1"/>
  <c r="BW659" i="9"/>
  <c r="BT643" i="1"/>
  <c r="BW657" i="9"/>
  <c r="BT641" i="1"/>
  <c r="BW655" i="9"/>
  <c r="BT639" i="1"/>
  <c r="BW653" i="9"/>
  <c r="BT637" i="1"/>
  <c r="BW651" i="9"/>
  <c r="BT635" i="1"/>
  <c r="BW649" i="9"/>
  <c r="BT633" i="1"/>
  <c r="BW647" i="9"/>
  <c r="BT631" i="1"/>
  <c r="BW645" i="9"/>
  <c r="BT629" i="1"/>
  <c r="BW643" i="9"/>
  <c r="BT627" i="1"/>
  <c r="BW641" i="9"/>
  <c r="BT625" i="1"/>
  <c r="BW639" i="9"/>
  <c r="BT623" i="1"/>
  <c r="BW637" i="9"/>
  <c r="BT621" i="1"/>
  <c r="BW635" i="9"/>
  <c r="BT619" i="1"/>
  <c r="BW633" i="9"/>
  <c r="BT617" i="1"/>
  <c r="BW631" i="9"/>
  <c r="BT615" i="1"/>
  <c r="BW629" i="9"/>
  <c r="BT613" i="1"/>
  <c r="BW627" i="9"/>
  <c r="BT611" i="1"/>
  <c r="BW625" i="9"/>
  <c r="BT609" i="1"/>
  <c r="BW623" i="9"/>
  <c r="BT607" i="1"/>
  <c r="BW621" i="9"/>
  <c r="BT605" i="1"/>
  <c r="BW619" i="9"/>
  <c r="BT603" i="1"/>
  <c r="BW617" i="9"/>
  <c r="BT601" i="1"/>
  <c r="BW615" i="9"/>
  <c r="BT599" i="1"/>
  <c r="BW613" i="9"/>
  <c r="BT597" i="1"/>
  <c r="BW611" i="9"/>
  <c r="BT595" i="1"/>
  <c r="BW609" i="9"/>
  <c r="BT593" i="1"/>
  <c r="BW607" i="9"/>
  <c r="BT591" i="1"/>
  <c r="BW605" i="9"/>
  <c r="BT589" i="1"/>
  <c r="BW603" i="9"/>
  <c r="BT587" i="1"/>
  <c r="BW601" i="9"/>
  <c r="BT585" i="1"/>
  <c r="BW599" i="9"/>
  <c r="BT583" i="1"/>
  <c r="BW597" i="9"/>
  <c r="BT581" i="1"/>
  <c r="BW595" i="9"/>
  <c r="BT579" i="1"/>
  <c r="BW593" i="9"/>
  <c r="BT577" i="1"/>
  <c r="BW591" i="9"/>
  <c r="BT575" i="1"/>
  <c r="BW589" i="9"/>
  <c r="BT573" i="1"/>
  <c r="BW587" i="9"/>
  <c r="BT571" i="1"/>
  <c r="BW585" i="9"/>
  <c r="BT569" i="1"/>
  <c r="BW583" i="9"/>
  <c r="BT567" i="1"/>
  <c r="BW581" i="9"/>
  <c r="BT565" i="1"/>
  <c r="BW579" i="9"/>
  <c r="BT563" i="1"/>
  <c r="BW577" i="9"/>
  <c r="BT561" i="1"/>
  <c r="BW575" i="9"/>
  <c r="BT559" i="1"/>
  <c r="BW573" i="9"/>
  <c r="BT557" i="1"/>
  <c r="BW571" i="9"/>
  <c r="BT555" i="1"/>
  <c r="BW569" i="9"/>
  <c r="BT553" i="1"/>
  <c r="BW567" i="9"/>
  <c r="BT551" i="1"/>
  <c r="BW565" i="9"/>
  <c r="BT549" i="1"/>
  <c r="BW563" i="9"/>
  <c r="BT547" i="1"/>
  <c r="BW561" i="9"/>
  <c r="BT545" i="1"/>
  <c r="BW559" i="9"/>
  <c r="BT543" i="1"/>
  <c r="BW557" i="9"/>
  <c r="BT541" i="1"/>
  <c r="BW555" i="9"/>
  <c r="BT539" i="1"/>
  <c r="BW553" i="9"/>
  <c r="BT537" i="1"/>
  <c r="BW551" i="9"/>
  <c r="BT535" i="1"/>
  <c r="BW549" i="9"/>
  <c r="BT533" i="1"/>
  <c r="BW547" i="9"/>
  <c r="BT531" i="1"/>
  <c r="BW545" i="9"/>
  <c r="BT529" i="1"/>
  <c r="BW543" i="9"/>
  <c r="BT527" i="1"/>
  <c r="BW541" i="9"/>
  <c r="BT525" i="1"/>
  <c r="BW539" i="9"/>
  <c r="BT523" i="1"/>
  <c r="BW537" i="9"/>
  <c r="BT521" i="1"/>
  <c r="BW535" i="9"/>
  <c r="BT519" i="1"/>
  <c r="BW533" i="9"/>
  <c r="BT517" i="1"/>
  <c r="BW531" i="9"/>
  <c r="BT515" i="1"/>
  <c r="BW529" i="9"/>
  <c r="BT513" i="1"/>
  <c r="BW527" i="9"/>
  <c r="BT511" i="1"/>
  <c r="BW525" i="9"/>
  <c r="BT509" i="1"/>
  <c r="BW523" i="9"/>
  <c r="BT507" i="1"/>
  <c r="BW521" i="9"/>
  <c r="BT505" i="1"/>
  <c r="BW519" i="9"/>
  <c r="BT503" i="1"/>
  <c r="BW517" i="9"/>
  <c r="BT501" i="1"/>
  <c r="BW515" i="9"/>
  <c r="BT499" i="1"/>
  <c r="BW513" i="9"/>
  <c r="BT497" i="1"/>
  <c r="BW511" i="9"/>
  <c r="BT495" i="1"/>
  <c r="BW509" i="9"/>
  <c r="BT493" i="1"/>
  <c r="BW507" i="9"/>
  <c r="BT491" i="1"/>
  <c r="BW505" i="9"/>
  <c r="BT489" i="1"/>
  <c r="BW503" i="9"/>
  <c r="BT487" i="1"/>
  <c r="BW501" i="9"/>
  <c r="BT485" i="1"/>
  <c r="BW499" i="9"/>
  <c r="BT483" i="1"/>
  <c r="BW497" i="9"/>
  <c r="BT481" i="1"/>
  <c r="BW495" i="9"/>
  <c r="BT479" i="1"/>
  <c r="BW493" i="9"/>
  <c r="BT477" i="1"/>
  <c r="BW491" i="9"/>
  <c r="BT475" i="1"/>
  <c r="BW489" i="9"/>
  <c r="BT473" i="1"/>
  <c r="BW487" i="9"/>
  <c r="BT471" i="1"/>
  <c r="BW485" i="9"/>
  <c r="BT469" i="1"/>
  <c r="BW483" i="9"/>
  <c r="BT467" i="1"/>
  <c r="BW481" i="9"/>
  <c r="BT465" i="1"/>
  <c r="BW479" i="9"/>
  <c r="BT463" i="1"/>
  <c r="BW477" i="9"/>
  <c r="BT461" i="1"/>
  <c r="BW475" i="9"/>
  <c r="BT459" i="1"/>
  <c r="BW473" i="9"/>
  <c r="BT457" i="1"/>
  <c r="BW471" i="9"/>
  <c r="BT455" i="1"/>
  <c r="BW469" i="9"/>
  <c r="BT453" i="1"/>
  <c r="BW467" i="9"/>
  <c r="BT451" i="1"/>
  <c r="BW465" i="9"/>
  <c r="BT449" i="1"/>
  <c r="BW463" i="9"/>
  <c r="BT447" i="1"/>
  <c r="BW461" i="9"/>
  <c r="BT445" i="1"/>
  <c r="BW459" i="9"/>
  <c r="BT443" i="1"/>
  <c r="BW457" i="9"/>
  <c r="BT441" i="1"/>
  <c r="BW455" i="9"/>
  <c r="BT439" i="1"/>
  <c r="BW453" i="9"/>
  <c r="BT437" i="1"/>
  <c r="BW451" i="9"/>
  <c r="BT435" i="1"/>
  <c r="BW449" i="9"/>
  <c r="BT433" i="1"/>
  <c r="BW447" i="9"/>
  <c r="BT431" i="1"/>
  <c r="BW445" i="9"/>
  <c r="BT429" i="1"/>
  <c r="BW443" i="9"/>
  <c r="BT427" i="1"/>
  <c r="BW441" i="9"/>
  <c r="BT425" i="1"/>
  <c r="BW439" i="9"/>
  <c r="BT423" i="1"/>
  <c r="BW437" i="9"/>
  <c r="BT421" i="1"/>
  <c r="BW435" i="9"/>
  <c r="BT419" i="1"/>
  <c r="BW433" i="9"/>
  <c r="BT417" i="1"/>
  <c r="BW431" i="9"/>
  <c r="BT415" i="1"/>
  <c r="BW429" i="9"/>
  <c r="BT413" i="1"/>
  <c r="BW427" i="9"/>
  <c r="BT411" i="1"/>
  <c r="BW425" i="9"/>
  <c r="BT409" i="1"/>
  <c r="BW423" i="9"/>
  <c r="BT407" i="1"/>
  <c r="BW421" i="9"/>
  <c r="BT405" i="1"/>
  <c r="BW419" i="9"/>
  <c r="BT403" i="1"/>
  <c r="BW417" i="9"/>
  <c r="BT401" i="1"/>
  <c r="BW415" i="9"/>
  <c r="BT399" i="1"/>
  <c r="BW413" i="9"/>
  <c r="BT397" i="1"/>
  <c r="BW411" i="9"/>
  <c r="BT395" i="1"/>
  <c r="BW409" i="9"/>
  <c r="BT393" i="1"/>
  <c r="BW407" i="9"/>
  <c r="BT391" i="1"/>
  <c r="BW405" i="9"/>
  <c r="BT389" i="1"/>
  <c r="BW403" i="9"/>
  <c r="BT387" i="1"/>
  <c r="BW401" i="9"/>
  <c r="BT385" i="1"/>
  <c r="BW399" i="9"/>
  <c r="BT383" i="1"/>
  <c r="BW397" i="9"/>
  <c r="BT381" i="1"/>
  <c r="BW395" i="9"/>
  <c r="BT379" i="1"/>
  <c r="BW393" i="9"/>
  <c r="BT377" i="1"/>
  <c r="BW391" i="9"/>
  <c r="BT375" i="1"/>
  <c r="BW389" i="9"/>
  <c r="BT373" i="1"/>
  <c r="BW387" i="9"/>
  <c r="BT371" i="1"/>
  <c r="BW385" i="9"/>
  <c r="BT369" i="1"/>
  <c r="BW383" i="9"/>
  <c r="BT367" i="1"/>
  <c r="BW381" i="9"/>
  <c r="BT365" i="1"/>
  <c r="BW379" i="9"/>
  <c r="BT363" i="1"/>
  <c r="BW377" i="9"/>
  <c r="BT361" i="1"/>
  <c r="BW375" i="9"/>
  <c r="BT359" i="1"/>
  <c r="BW373" i="9"/>
  <c r="BT357" i="1"/>
  <c r="BW371" i="9"/>
  <c r="BT355" i="1"/>
  <c r="BW369" i="9"/>
  <c r="BT353" i="1"/>
  <c r="BW367" i="9"/>
  <c r="BT351" i="1"/>
  <c r="BW365" i="9"/>
  <c r="BT349" i="1"/>
  <c r="BW363" i="9"/>
  <c r="BT347" i="1"/>
  <c r="BW361" i="9"/>
  <c r="BT345" i="1"/>
  <c r="BW359" i="9"/>
  <c r="BT343" i="1"/>
  <c r="BW357" i="9"/>
  <c r="BT341" i="1"/>
  <c r="BW355" i="9"/>
  <c r="BT339" i="1"/>
  <c r="BW353" i="9"/>
  <c r="BT337" i="1"/>
  <c r="BW351" i="9"/>
  <c r="BT335" i="1"/>
  <c r="BW349" i="9"/>
  <c r="BT333" i="1"/>
  <c r="BW347" i="9"/>
  <c r="BT331" i="1"/>
  <c r="BW345" i="9"/>
  <c r="BT329" i="1"/>
  <c r="BW343" i="9"/>
  <c r="BT327" i="1"/>
  <c r="BW341" i="9"/>
  <c r="BT325" i="1"/>
  <c r="BW339" i="9"/>
  <c r="BT323" i="1"/>
  <c r="BW337" i="9"/>
  <c r="BT321" i="1"/>
  <c r="BW335" i="9"/>
  <c r="BT319" i="1"/>
  <c r="BW333" i="9"/>
  <c r="BT317" i="1"/>
  <c r="BW331" i="9"/>
  <c r="BT315" i="1"/>
  <c r="BW329" i="9"/>
  <c r="BT313" i="1"/>
  <c r="BW327" i="9"/>
  <c r="BT311" i="1"/>
  <c r="BW325" i="9"/>
  <c r="BT309" i="1"/>
  <c r="BW323" i="9"/>
  <c r="BT307" i="1"/>
  <c r="BW321" i="9"/>
  <c r="BT305" i="1"/>
  <c r="BW319" i="9"/>
  <c r="BT303" i="1"/>
  <c r="BW317" i="9"/>
  <c r="BT301" i="1"/>
  <c r="BW315" i="9"/>
  <c r="BT299" i="1"/>
  <c r="BW313" i="9"/>
  <c r="BT297" i="1"/>
  <c r="BW311" i="9"/>
  <c r="BT295" i="1"/>
  <c r="BW309" i="9"/>
  <c r="BT293" i="1"/>
  <c r="BW307" i="9"/>
  <c r="BT291" i="1"/>
  <c r="BW305" i="9"/>
  <c r="BT289" i="1"/>
  <c r="BW303" i="9"/>
  <c r="BT287" i="1"/>
  <c r="BW301" i="9"/>
  <c r="BT285" i="1"/>
  <c r="BW299" i="9"/>
  <c r="BT283" i="1"/>
  <c r="BW297" i="9"/>
  <c r="BT281" i="1"/>
  <c r="BW295" i="9"/>
  <c r="BT279" i="1"/>
  <c r="BW293" i="9"/>
  <c r="BT277" i="1"/>
  <c r="BW291" i="9"/>
  <c r="BT275" i="1"/>
  <c r="BW289" i="9"/>
  <c r="BT273" i="1"/>
  <c r="BW287" i="9"/>
  <c r="BT271" i="1"/>
  <c r="BW285" i="9"/>
  <c r="BT269" i="1"/>
  <c r="BW283" i="9"/>
  <c r="BT267" i="1"/>
  <c r="BW281" i="9"/>
  <c r="BT265" i="1"/>
  <c r="BW279" i="9"/>
  <c r="BT263" i="1"/>
  <c r="BW277" i="9"/>
  <c r="BT261" i="1"/>
  <c r="BW275" i="9"/>
  <c r="BT259" i="1"/>
  <c r="BW273" i="9"/>
  <c r="BT257" i="1"/>
  <c r="BW271" i="9"/>
  <c r="BT255" i="1"/>
  <c r="BW269" i="9"/>
  <c r="BT253" i="1"/>
  <c r="BW267" i="9"/>
  <c r="BT251" i="1"/>
  <c r="BW265" i="9"/>
  <c r="BT249" i="1"/>
  <c r="BW263" i="9"/>
  <c r="BT247" i="1"/>
  <c r="BW261" i="9"/>
  <c r="BT245" i="1"/>
  <c r="BW259" i="9"/>
  <c r="BT243" i="1"/>
  <c r="BW257" i="9"/>
  <c r="BT241" i="1"/>
  <c r="BW255" i="9"/>
  <c r="BT239" i="1"/>
  <c r="BW253" i="9"/>
  <c r="BT237" i="1"/>
  <c r="BW251" i="9"/>
  <c r="BT235" i="1"/>
  <c r="BW249" i="9"/>
  <c r="BT233" i="1"/>
  <c r="BW247" i="9"/>
  <c r="BT231" i="1"/>
  <c r="BW245" i="9"/>
  <c r="BT229" i="1"/>
  <c r="BW243" i="9"/>
  <c r="BT227" i="1"/>
  <c r="BW241" i="9"/>
  <c r="BT225" i="1"/>
  <c r="BW239" i="9"/>
  <c r="BT223" i="1"/>
  <c r="BW237" i="9"/>
  <c r="BT221" i="1"/>
  <c r="BW235" i="9"/>
  <c r="BT219" i="1"/>
  <c r="BW233" i="9"/>
  <c r="BT217" i="1"/>
  <c r="BW231" i="9"/>
  <c r="BT215" i="1"/>
  <c r="BW229" i="9"/>
  <c r="BT213" i="1"/>
  <c r="BW227" i="9"/>
  <c r="BT211" i="1"/>
  <c r="BW225" i="9"/>
  <c r="BT209" i="1"/>
  <c r="BW223" i="9"/>
  <c r="BT207" i="1"/>
  <c r="BW221" i="9"/>
  <c r="BT205" i="1"/>
  <c r="BW219" i="9"/>
  <c r="BT203" i="1"/>
  <c r="BW217" i="9"/>
  <c r="BT201" i="1"/>
  <c r="BW215" i="9"/>
  <c r="BT199" i="1"/>
  <c r="BW213" i="9"/>
  <c r="BT197" i="1"/>
  <c r="BW211" i="9"/>
  <c r="BT195" i="1"/>
  <c r="BW209" i="9"/>
  <c r="BT193" i="1"/>
  <c r="BW207" i="9"/>
  <c r="BT191" i="1"/>
  <c r="BW205" i="9"/>
  <c r="BT189" i="1"/>
  <c r="BW203" i="9"/>
  <c r="BT187" i="1"/>
  <c r="BW201" i="9"/>
  <c r="BT185" i="1"/>
  <c r="BW199" i="9"/>
  <c r="BT183" i="1"/>
  <c r="BW197" i="9"/>
  <c r="BT181" i="1"/>
  <c r="BW195" i="9"/>
  <c r="BT179" i="1"/>
  <c r="BW193" i="9"/>
  <c r="BT177" i="1"/>
  <c r="BW191" i="9"/>
  <c r="BT175" i="1"/>
  <c r="BW189" i="9"/>
  <c r="BT173" i="1"/>
  <c r="BW187" i="9"/>
  <c r="BT171" i="1"/>
  <c r="BW185" i="9"/>
  <c r="BT169" i="1"/>
  <c r="BW183" i="9"/>
  <c r="BT167" i="1"/>
  <c r="BW181" i="9"/>
  <c r="BT165" i="1"/>
  <c r="BW179" i="9"/>
  <c r="BT163" i="1"/>
  <c r="BW177" i="9"/>
  <c r="BT161" i="1"/>
  <c r="BW175" i="9"/>
  <c r="BT159" i="1"/>
  <c r="BW173" i="9"/>
  <c r="BT157" i="1"/>
  <c r="BW171" i="9"/>
  <c r="BT155" i="1"/>
  <c r="BW169" i="9"/>
  <c r="BT153" i="1"/>
  <c r="BW167" i="9"/>
  <c r="BT151" i="1"/>
  <c r="BW165" i="9"/>
  <c r="BT149" i="1"/>
  <c r="BW163" i="9"/>
  <c r="BT147" i="1"/>
  <c r="BW161" i="9"/>
  <c r="BT145" i="1"/>
  <c r="BW159" i="9"/>
  <c r="BT143" i="1"/>
  <c r="BW157" i="9"/>
  <c r="BT141" i="1"/>
  <c r="BW155" i="9"/>
  <c r="BT139" i="1"/>
  <c r="BW153" i="9"/>
  <c r="BT137" i="1"/>
  <c r="BR147" i="9"/>
  <c r="BO131" i="1"/>
  <c r="BR139" i="9"/>
  <c r="BO123" i="1"/>
  <c r="BR131" i="9"/>
  <c r="BO115" i="1"/>
  <c r="BR123" i="9"/>
  <c r="BO107" i="1"/>
  <c r="BR115" i="9"/>
  <c r="BO99" i="1"/>
  <c r="BR107" i="9"/>
  <c r="BO91" i="1"/>
  <c r="AY264" i="9"/>
  <c r="AW248" i="1"/>
  <c r="AY262" i="9"/>
  <c r="AW246" i="1"/>
  <c r="AY260" i="9"/>
  <c r="AW244" i="1"/>
  <c r="AY258" i="9"/>
  <c r="AW242" i="1"/>
  <c r="AY256" i="9"/>
  <c r="AW240" i="1"/>
  <c r="AY254" i="9"/>
  <c r="AW238" i="1"/>
  <c r="AY252" i="9"/>
  <c r="AW236" i="1"/>
  <c r="AY250" i="9"/>
  <c r="AW234" i="1"/>
  <c r="AY248" i="9"/>
  <c r="AW232" i="1"/>
  <c r="AY246" i="9"/>
  <c r="AW230" i="1"/>
  <c r="AY244" i="9"/>
  <c r="AW228" i="1"/>
  <c r="AY242" i="9"/>
  <c r="AW226" i="1"/>
  <c r="AY240" i="9"/>
  <c r="AW224" i="1"/>
  <c r="AY238" i="9"/>
  <c r="AW222" i="1"/>
  <c r="AY236" i="9"/>
  <c r="AW220" i="1"/>
  <c r="AY234" i="9"/>
  <c r="AW218" i="1"/>
  <c r="AY232" i="9"/>
  <c r="AW216" i="1"/>
  <c r="AY230" i="9"/>
  <c r="AW214" i="1"/>
  <c r="AY228" i="9"/>
  <c r="AW212" i="1"/>
  <c r="AY226" i="9"/>
  <c r="AW210" i="1"/>
  <c r="AY224" i="9"/>
  <c r="AW208" i="1"/>
  <c r="AY222" i="9"/>
  <c r="AW206" i="1"/>
  <c r="AY220" i="9"/>
  <c r="AW204" i="1"/>
  <c r="AY218" i="9"/>
  <c r="AW202" i="1"/>
  <c r="AY216" i="9"/>
  <c r="AW200" i="1"/>
  <c r="AY214" i="9"/>
  <c r="AW198" i="1"/>
  <c r="AY212" i="9"/>
  <c r="AW196" i="1"/>
  <c r="AY210" i="9"/>
  <c r="AW194" i="1"/>
  <c r="AY208" i="9"/>
  <c r="AW192" i="1"/>
  <c r="AY206" i="9"/>
  <c r="AW190" i="1"/>
  <c r="AY204" i="9"/>
  <c r="AW188" i="1"/>
  <c r="AY202" i="9"/>
  <c r="AW186" i="1"/>
  <c r="AY200" i="9"/>
  <c r="AW184" i="1"/>
  <c r="AY198" i="9"/>
  <c r="AW182" i="1"/>
  <c r="AY196" i="9"/>
  <c r="AW180" i="1"/>
  <c r="AY194" i="9"/>
  <c r="AW178" i="1"/>
  <c r="AY192" i="9"/>
  <c r="AW176" i="1"/>
  <c r="AY190" i="9"/>
  <c r="AW174" i="1"/>
  <c r="AY188" i="9"/>
  <c r="AW172" i="1"/>
  <c r="AY186" i="9"/>
  <c r="AW170" i="1"/>
  <c r="AY184" i="9"/>
  <c r="AW168" i="1"/>
  <c r="AY182" i="9"/>
  <c r="AW166" i="1"/>
  <c r="AY180" i="9"/>
  <c r="AW164" i="1"/>
  <c r="AY178" i="9"/>
  <c r="AW162" i="1"/>
  <c r="AY176" i="9"/>
  <c r="AW160" i="1"/>
  <c r="AY174" i="9"/>
  <c r="AW158" i="1"/>
  <c r="AY172" i="9"/>
  <c r="AW156" i="1"/>
  <c r="AY170" i="9"/>
  <c r="AW154" i="1"/>
  <c r="AY168" i="9"/>
  <c r="AW152" i="1"/>
  <c r="AY166" i="9"/>
  <c r="AW150" i="1"/>
  <c r="AY164" i="9"/>
  <c r="AW148" i="1"/>
  <c r="AY162" i="9"/>
  <c r="AW146" i="1"/>
  <c r="AY160" i="9"/>
  <c r="AW144" i="1"/>
  <c r="AY158" i="9"/>
  <c r="AW142" i="1"/>
  <c r="AY156" i="9"/>
  <c r="AW140" i="1"/>
  <c r="AY154" i="9"/>
  <c r="AW138" i="1"/>
  <c r="AY152" i="9"/>
  <c r="AW136" i="1"/>
  <c r="AY150" i="9"/>
  <c r="AW134" i="1"/>
  <c r="AY148" i="9"/>
  <c r="AW132" i="1"/>
  <c r="AY146" i="9"/>
  <c r="AW130" i="1"/>
  <c r="AY144" i="9"/>
  <c r="AW128" i="1"/>
  <c r="AY142" i="9"/>
  <c r="AW126" i="1"/>
  <c r="AY140" i="9"/>
  <c r="AW124" i="1"/>
  <c r="AY138" i="9"/>
  <c r="AW122" i="1"/>
  <c r="AY136" i="9"/>
  <c r="AW120" i="1"/>
  <c r="AY134" i="9"/>
  <c r="AW118" i="1"/>
  <c r="AY132" i="9"/>
  <c r="AW116" i="1"/>
  <c r="AY130" i="9"/>
  <c r="AW114" i="1"/>
  <c r="AY128" i="9"/>
  <c r="AW112" i="1"/>
  <c r="AY126" i="9"/>
  <c r="AW110" i="1"/>
  <c r="AY124" i="9"/>
  <c r="AW108" i="1"/>
  <c r="AY122" i="9"/>
  <c r="AW106" i="1"/>
  <c r="AY120" i="9"/>
  <c r="AW104" i="1"/>
  <c r="AY118" i="9"/>
  <c r="AW102" i="1"/>
  <c r="AY116" i="9"/>
  <c r="AW100" i="1"/>
  <c r="AY114" i="9"/>
  <c r="AW98" i="1"/>
  <c r="AY112" i="9"/>
  <c r="AW96" i="1"/>
  <c r="AY110" i="9"/>
  <c r="AW94" i="1"/>
  <c r="AY108" i="9"/>
  <c r="AW92" i="1"/>
  <c r="AY106" i="9"/>
  <c r="AW90" i="1"/>
  <c r="AY104" i="9"/>
  <c r="AW88" i="1"/>
  <c r="AY102" i="9"/>
  <c r="AW86" i="1"/>
  <c r="AY100" i="9"/>
  <c r="AW84" i="1"/>
  <c r="AY98" i="9"/>
  <c r="AW82" i="1"/>
  <c r="AY96" i="9"/>
  <c r="AW80" i="1"/>
  <c r="AY94" i="9"/>
  <c r="AW78" i="1"/>
  <c r="AY92" i="9"/>
  <c r="AW76" i="1"/>
  <c r="AY90" i="9"/>
  <c r="AW74" i="1"/>
  <c r="AY88" i="9"/>
  <c r="AW72" i="1"/>
  <c r="AY86" i="9"/>
  <c r="AW70" i="1"/>
  <c r="AY84" i="9"/>
  <c r="AW68" i="1"/>
  <c r="AY82" i="9"/>
  <c r="AW66" i="1"/>
  <c r="AY80" i="9"/>
  <c r="AW64" i="1"/>
  <c r="AY78" i="9"/>
  <c r="AW62" i="1"/>
  <c r="AY76" i="9"/>
  <c r="AW60" i="1"/>
  <c r="AY74" i="9"/>
  <c r="AW58" i="1"/>
  <c r="AY72" i="9"/>
  <c r="AW56" i="1"/>
  <c r="AY70" i="9"/>
  <c r="AW54" i="1"/>
  <c r="AY68" i="9"/>
  <c r="AW52" i="1"/>
  <c r="AY66" i="9"/>
  <c r="AW50" i="1"/>
  <c r="AY64" i="9"/>
  <c r="AW48" i="1"/>
  <c r="AY62" i="9"/>
  <c r="AW46" i="1"/>
  <c r="AY60" i="9"/>
  <c r="AW44" i="1"/>
  <c r="AY58" i="9"/>
  <c r="AW42" i="1"/>
  <c r="AY56" i="9"/>
  <c r="AW40" i="1"/>
  <c r="AY54" i="9"/>
  <c r="AW38" i="1"/>
  <c r="AY52" i="9"/>
  <c r="AW36" i="1"/>
  <c r="AY50" i="9"/>
  <c r="AW34" i="1"/>
  <c r="AY48" i="9"/>
  <c r="AW32" i="1"/>
  <c r="AY46" i="9"/>
  <c r="AW30" i="1"/>
  <c r="AY44" i="9"/>
  <c r="AW28" i="1"/>
  <c r="AY42" i="9"/>
  <c r="AW26" i="1"/>
  <c r="AY40" i="9"/>
  <c r="AW24" i="1"/>
  <c r="AY38" i="9"/>
  <c r="AW22" i="1"/>
  <c r="AY36" i="9"/>
  <c r="AW20" i="1"/>
  <c r="AY34" i="9"/>
  <c r="AW18" i="1"/>
  <c r="AY32" i="9"/>
  <c r="AW16" i="1"/>
  <c r="AY30" i="9"/>
  <c r="AW14" i="1"/>
  <c r="AY28" i="9"/>
  <c r="AW12" i="1"/>
  <c r="AY26" i="9"/>
  <c r="AW10" i="1"/>
  <c r="AY24" i="9"/>
  <c r="AW8" i="1"/>
  <c r="BW146" i="9"/>
  <c r="BT130" i="1"/>
  <c r="BW138" i="9"/>
  <c r="BT122" i="1"/>
  <c r="BW130" i="9"/>
  <c r="BT114" i="1"/>
  <c r="BW122" i="9"/>
  <c r="BT106" i="1"/>
  <c r="BW114" i="9"/>
  <c r="BT98" i="1"/>
  <c r="BW106" i="9"/>
  <c r="BT90" i="1"/>
  <c r="AQ408" i="9"/>
  <c r="AO392" i="1"/>
  <c r="AQ406" i="9"/>
  <c r="AO390" i="1"/>
  <c r="AQ404" i="9"/>
  <c r="AO388" i="1"/>
  <c r="AQ402" i="9"/>
  <c r="AO386" i="1"/>
  <c r="AQ400" i="9"/>
  <c r="AO384" i="1"/>
  <c r="AQ398" i="9"/>
  <c r="AO382" i="1"/>
  <c r="AQ396" i="9"/>
  <c r="AO380" i="1"/>
  <c r="AQ394" i="9"/>
  <c r="AO378" i="1"/>
  <c r="AQ392" i="9"/>
  <c r="AO376" i="1"/>
  <c r="AQ390" i="9"/>
  <c r="AO374" i="1"/>
  <c r="AQ388" i="9"/>
  <c r="AO372" i="1"/>
  <c r="AQ386" i="9"/>
  <c r="AO370" i="1"/>
  <c r="AQ384" i="9"/>
  <c r="AO368" i="1"/>
  <c r="AQ382" i="9"/>
  <c r="AO366" i="1"/>
  <c r="AQ380" i="9"/>
  <c r="AO364" i="1"/>
  <c r="AQ378" i="9"/>
  <c r="AO362" i="1"/>
  <c r="AQ376" i="9"/>
  <c r="AO360" i="1"/>
  <c r="AQ374" i="9"/>
  <c r="AO358" i="1"/>
  <c r="AQ372" i="9"/>
  <c r="AO356" i="1"/>
  <c r="AQ370" i="9"/>
  <c r="AO354" i="1"/>
  <c r="AQ368" i="9"/>
  <c r="AO352" i="1"/>
  <c r="AQ366" i="9"/>
  <c r="AO350" i="1"/>
  <c r="AQ364" i="9"/>
  <c r="AO348" i="1"/>
  <c r="AQ362" i="9"/>
  <c r="AO346" i="1"/>
  <c r="AQ360" i="9"/>
  <c r="AO344" i="1"/>
  <c r="AQ358" i="9"/>
  <c r="AO342" i="1"/>
  <c r="AQ356" i="9"/>
  <c r="AO340" i="1"/>
  <c r="AQ354" i="9"/>
  <c r="AO338" i="1"/>
  <c r="AQ352" i="9"/>
  <c r="AO336" i="1"/>
  <c r="AQ350" i="9"/>
  <c r="AO334" i="1"/>
  <c r="AQ348" i="9"/>
  <c r="AO332" i="1"/>
  <c r="AQ346" i="9"/>
  <c r="AO330" i="1"/>
  <c r="AQ344" i="9"/>
  <c r="AO328" i="1"/>
  <c r="AQ342" i="9"/>
  <c r="AO326" i="1"/>
  <c r="AQ340" i="9"/>
  <c r="AO324" i="1"/>
  <c r="AQ338" i="9"/>
  <c r="AO322" i="1"/>
  <c r="AQ336" i="9"/>
  <c r="AO320" i="1"/>
  <c r="AQ334" i="9"/>
  <c r="AO318" i="1"/>
  <c r="AQ332" i="9"/>
  <c r="AO316" i="1"/>
  <c r="AQ330" i="9"/>
  <c r="AO314" i="1"/>
  <c r="AQ328" i="9"/>
  <c r="AO312" i="1"/>
  <c r="AQ326" i="9"/>
  <c r="AO310" i="1"/>
  <c r="AQ324" i="9"/>
  <c r="AO308" i="1"/>
  <c r="AQ322" i="9"/>
  <c r="AO306" i="1"/>
  <c r="AQ320" i="9"/>
  <c r="AO304" i="1"/>
  <c r="AQ318" i="9"/>
  <c r="AO302" i="1"/>
  <c r="AQ316" i="9"/>
  <c r="AO300" i="1"/>
  <c r="AQ314" i="9"/>
  <c r="AO298" i="1"/>
  <c r="AQ312" i="9"/>
  <c r="AO296" i="1"/>
  <c r="AQ310" i="9"/>
  <c r="AO294" i="1"/>
  <c r="AQ308" i="9"/>
  <c r="AO292" i="1"/>
  <c r="AQ306" i="9"/>
  <c r="AO290" i="1"/>
  <c r="AQ304" i="9"/>
  <c r="AO288" i="1"/>
  <c r="AQ302" i="9"/>
  <c r="AO286" i="1"/>
  <c r="AQ300" i="9"/>
  <c r="AO284" i="1"/>
  <c r="AQ298" i="9"/>
  <c r="AO282" i="1"/>
  <c r="AQ296" i="9"/>
  <c r="AO280" i="1"/>
  <c r="AQ294" i="9"/>
  <c r="AO278" i="1"/>
  <c r="AQ292" i="9"/>
  <c r="AO276" i="1"/>
  <c r="AQ290" i="9"/>
  <c r="AO274" i="1"/>
  <c r="AQ288" i="9"/>
  <c r="AO272" i="1"/>
  <c r="AQ286" i="9"/>
  <c r="AO270" i="1"/>
  <c r="AQ284" i="9"/>
  <c r="AO268" i="1"/>
  <c r="AQ282" i="9"/>
  <c r="AO266" i="1"/>
  <c r="AQ280" i="9"/>
  <c r="AO264" i="1"/>
  <c r="AQ278" i="9"/>
  <c r="AO262" i="1"/>
  <c r="AQ276" i="9"/>
  <c r="AO260" i="1"/>
  <c r="AQ274" i="9"/>
  <c r="AO258" i="1"/>
  <c r="AQ272" i="9"/>
  <c r="AO256" i="1"/>
  <c r="AQ270" i="9"/>
  <c r="AO254" i="1"/>
  <c r="AQ268" i="9"/>
  <c r="AO252" i="1"/>
  <c r="AQ266" i="9"/>
  <c r="AO250" i="1"/>
  <c r="AQ264" i="9"/>
  <c r="AO248" i="1"/>
  <c r="AQ262" i="9"/>
  <c r="AO246" i="1"/>
  <c r="AQ260" i="9"/>
  <c r="AO244" i="1"/>
  <c r="AQ258" i="9"/>
  <c r="AO242" i="1"/>
  <c r="AQ256" i="9"/>
  <c r="AO240" i="1"/>
  <c r="AQ254" i="9"/>
  <c r="AO238" i="1"/>
  <c r="AQ252" i="9"/>
  <c r="AO236" i="1"/>
  <c r="AQ250" i="9"/>
  <c r="AO234" i="1"/>
  <c r="AQ248" i="9"/>
  <c r="AO232" i="1"/>
  <c r="AQ246" i="9"/>
  <c r="AO230" i="1"/>
  <c r="AQ244" i="9"/>
  <c r="AO228" i="1"/>
  <c r="AQ242" i="9"/>
  <c r="AO226" i="1"/>
  <c r="AQ240" i="9"/>
  <c r="AO224" i="1"/>
  <c r="AQ238" i="9"/>
  <c r="AO222" i="1"/>
  <c r="AQ236" i="9"/>
  <c r="AO220" i="1"/>
  <c r="AQ234" i="9"/>
  <c r="AO218" i="1"/>
  <c r="AQ232" i="9"/>
  <c r="AO216" i="1"/>
  <c r="AQ230" i="9"/>
  <c r="AO214" i="1"/>
  <c r="AQ228" i="9"/>
  <c r="AO212" i="1"/>
  <c r="AQ226" i="9"/>
  <c r="AO210" i="1"/>
  <c r="AQ224" i="9"/>
  <c r="AO208" i="1"/>
  <c r="AQ222" i="9"/>
  <c r="AO206" i="1"/>
  <c r="AQ220" i="9"/>
  <c r="AO204" i="1"/>
  <c r="AQ218" i="9"/>
  <c r="AO202" i="1"/>
  <c r="AQ216" i="9"/>
  <c r="AO200" i="1"/>
  <c r="AQ214" i="9"/>
  <c r="AO198" i="1"/>
  <c r="AQ212" i="9"/>
  <c r="AO196" i="1"/>
  <c r="AQ210" i="9"/>
  <c r="AO194" i="1"/>
  <c r="AQ208" i="9"/>
  <c r="AO192" i="1"/>
  <c r="AQ206" i="9"/>
  <c r="AO190" i="1"/>
  <c r="AQ204" i="9"/>
  <c r="AO188" i="1"/>
  <c r="AQ202" i="9"/>
  <c r="AO186" i="1"/>
  <c r="AQ200" i="9"/>
  <c r="AO184" i="1"/>
  <c r="AQ198" i="9"/>
  <c r="AO182" i="1"/>
  <c r="AQ196" i="9"/>
  <c r="AO180" i="1"/>
  <c r="AQ194" i="9"/>
  <c r="AO178" i="1"/>
  <c r="AQ192" i="9"/>
  <c r="AO176" i="1"/>
  <c r="AQ190" i="9"/>
  <c r="AO174" i="1"/>
  <c r="AQ188" i="9"/>
  <c r="AO172" i="1"/>
  <c r="AQ186" i="9"/>
  <c r="AO170" i="1"/>
  <c r="AQ184" i="9"/>
  <c r="AO168" i="1"/>
  <c r="AQ182" i="9"/>
  <c r="AO166" i="1"/>
  <c r="AQ180" i="9"/>
  <c r="AO164" i="1"/>
  <c r="AQ178" i="9"/>
  <c r="AO162" i="1"/>
  <c r="AQ176" i="9"/>
  <c r="AO160" i="1"/>
  <c r="AQ174" i="9"/>
  <c r="AO158" i="1"/>
  <c r="AQ172" i="9"/>
  <c r="AO156" i="1"/>
  <c r="AQ170" i="9"/>
  <c r="AO154" i="1"/>
  <c r="AQ168" i="9"/>
  <c r="AO152" i="1"/>
  <c r="AQ166" i="9"/>
  <c r="AO150" i="1"/>
  <c r="AQ164" i="9"/>
  <c r="AO148" i="1"/>
  <c r="AQ162" i="9"/>
  <c r="AO146" i="1"/>
  <c r="AQ160" i="9"/>
  <c r="AO144" i="1"/>
  <c r="AQ158" i="9"/>
  <c r="AO142" i="1"/>
  <c r="AQ156" i="9"/>
  <c r="AO140" i="1"/>
  <c r="AQ154" i="9"/>
  <c r="AO138" i="1"/>
  <c r="AQ152" i="9"/>
  <c r="AO136" i="1"/>
  <c r="AQ150" i="9"/>
  <c r="AO134" i="1"/>
  <c r="AQ148" i="9"/>
  <c r="AO132" i="1"/>
  <c r="AQ146" i="9"/>
  <c r="AO130" i="1"/>
  <c r="AQ144" i="9"/>
  <c r="AO128" i="1"/>
  <c r="AQ142" i="9"/>
  <c r="AO126" i="1"/>
  <c r="AQ140" i="9"/>
  <c r="AO124" i="1"/>
  <c r="AQ138" i="9"/>
  <c r="AO122" i="1"/>
  <c r="AQ136" i="9"/>
  <c r="AO120" i="1"/>
  <c r="AQ134" i="9"/>
  <c r="AO118" i="1"/>
  <c r="AQ132" i="9"/>
  <c r="AO116" i="1"/>
  <c r="AQ130" i="9"/>
  <c r="AO114" i="1"/>
  <c r="AQ128" i="9"/>
  <c r="AO112" i="1"/>
  <c r="AQ126" i="9"/>
  <c r="AO110" i="1"/>
  <c r="AQ124" i="9"/>
  <c r="AO108" i="1"/>
  <c r="AQ122" i="9"/>
  <c r="AO106" i="1"/>
  <c r="AQ120" i="9"/>
  <c r="AO104" i="1"/>
  <c r="AQ118" i="9"/>
  <c r="AO102" i="1"/>
  <c r="AQ116" i="9"/>
  <c r="AO100" i="1"/>
  <c r="AQ114" i="9"/>
  <c r="AO98" i="1"/>
  <c r="AQ112" i="9"/>
  <c r="AO96" i="1"/>
  <c r="AQ110" i="9"/>
  <c r="AO94" i="1"/>
  <c r="AQ108" i="9"/>
  <c r="AO92" i="1"/>
  <c r="AQ106" i="9"/>
  <c r="AO90" i="1"/>
  <c r="AQ104" i="9"/>
  <c r="AO88" i="1"/>
  <c r="AQ102" i="9"/>
  <c r="AO86" i="1"/>
  <c r="AQ100" i="9"/>
  <c r="AO84" i="1"/>
  <c r="AQ98" i="9"/>
  <c r="AO82" i="1"/>
  <c r="AQ96" i="9"/>
  <c r="AO80" i="1"/>
  <c r="AQ94" i="9"/>
  <c r="AO78" i="1"/>
  <c r="AQ92" i="9"/>
  <c r="AO76" i="1"/>
  <c r="AQ90" i="9"/>
  <c r="AO74" i="1"/>
  <c r="AQ88" i="9"/>
  <c r="AO72" i="1"/>
  <c r="AQ86" i="9"/>
  <c r="AO70" i="1"/>
  <c r="AQ84" i="9"/>
  <c r="AO68" i="1"/>
  <c r="AQ82" i="9"/>
  <c r="AO66" i="1"/>
  <c r="AQ80" i="9"/>
  <c r="AO64" i="1"/>
  <c r="AQ78" i="9"/>
  <c r="AO62" i="1"/>
  <c r="AQ76" i="9"/>
  <c r="AO60" i="1"/>
  <c r="AQ74" i="9"/>
  <c r="AO58" i="1"/>
  <c r="AQ72" i="9"/>
  <c r="AO56" i="1"/>
  <c r="AQ70" i="9"/>
  <c r="AO54" i="1"/>
  <c r="AQ68" i="9"/>
  <c r="AO52" i="1"/>
  <c r="AQ66" i="9"/>
  <c r="AO50" i="1"/>
  <c r="AQ64" i="9"/>
  <c r="AO48" i="1"/>
  <c r="AQ62" i="9"/>
  <c r="AO46" i="1"/>
  <c r="AQ60" i="9"/>
  <c r="AO44" i="1"/>
  <c r="AQ58" i="9"/>
  <c r="AO42" i="1"/>
  <c r="AQ56" i="9"/>
  <c r="AO40" i="1"/>
  <c r="AQ54" i="9"/>
  <c r="AO38" i="1"/>
  <c r="AQ52" i="9"/>
  <c r="AO36" i="1"/>
  <c r="AQ50" i="9"/>
  <c r="AO34" i="1"/>
  <c r="AQ48" i="9"/>
  <c r="AO32" i="1"/>
  <c r="AQ46" i="9"/>
  <c r="AO30" i="1"/>
  <c r="AQ44" i="9"/>
  <c r="AO28" i="1"/>
  <c r="AQ42" i="9"/>
  <c r="AO26" i="1"/>
  <c r="AQ40" i="9"/>
  <c r="AO24" i="1"/>
  <c r="AQ38" i="9"/>
  <c r="AO22" i="1"/>
  <c r="AQ36" i="9"/>
  <c r="AO20" i="1"/>
  <c r="AQ34" i="9"/>
  <c r="AO18" i="1"/>
  <c r="AQ32" i="9"/>
  <c r="AO16" i="1"/>
  <c r="AQ30" i="9"/>
  <c r="AO14" i="1"/>
  <c r="AQ28" i="9"/>
  <c r="AO12" i="1"/>
  <c r="AQ26" i="9"/>
  <c r="AO10" i="1"/>
  <c r="AQ24" i="9"/>
  <c r="AO8" i="1"/>
  <c r="BR146" i="9"/>
  <c r="BO130" i="1"/>
  <c r="BR138" i="9"/>
  <c r="BO122" i="1"/>
  <c r="BR130" i="9"/>
  <c r="BO114" i="1"/>
  <c r="BR122" i="9"/>
  <c r="BO106" i="1"/>
  <c r="BR114" i="9"/>
  <c r="BO98" i="1"/>
  <c r="BR106" i="9"/>
  <c r="BO90" i="1"/>
  <c r="AU21" i="8"/>
  <c r="BR23" i="9"/>
  <c r="BO7" i="1"/>
  <c r="BN1117" i="9"/>
  <c r="BK1101" i="1"/>
  <c r="BN1115" i="9"/>
  <c r="BK1099" i="1"/>
  <c r="BN1113" i="9"/>
  <c r="BK1097" i="1"/>
  <c r="BN1111" i="9"/>
  <c r="BK1095" i="1"/>
  <c r="BN1109" i="9"/>
  <c r="BK1093" i="1"/>
  <c r="BN1107" i="9"/>
  <c r="BK1091" i="1"/>
  <c r="BN1105" i="9"/>
  <c r="BK1089" i="1"/>
  <c r="BN1103" i="9"/>
  <c r="BK1087" i="1"/>
  <c r="BN1101" i="9"/>
  <c r="BK1085" i="1"/>
  <c r="BN1099" i="9"/>
  <c r="BK1083" i="1"/>
  <c r="BN1097" i="9"/>
  <c r="BK1081" i="1"/>
  <c r="BN1095" i="9"/>
  <c r="BK1079" i="1"/>
  <c r="BN1093" i="9"/>
  <c r="BK1077" i="1"/>
  <c r="BN1091" i="9"/>
  <c r="BK1075" i="1"/>
  <c r="BN1089" i="9"/>
  <c r="BK1073" i="1"/>
  <c r="BN1087" i="9"/>
  <c r="BK1071" i="1"/>
  <c r="BN1085" i="9"/>
  <c r="BK1069" i="1"/>
  <c r="BN1083" i="9"/>
  <c r="BK1067" i="1"/>
  <c r="BN1081" i="9"/>
  <c r="BK1065" i="1"/>
  <c r="BN1079" i="9"/>
  <c r="BK1063" i="1"/>
  <c r="BN1077" i="9"/>
  <c r="BK1061" i="1"/>
  <c r="BN1075" i="9"/>
  <c r="BK1059" i="1"/>
  <c r="BN1073" i="9"/>
  <c r="BK1057" i="1"/>
  <c r="BN1071" i="9"/>
  <c r="BK1055" i="1"/>
  <c r="BN1069" i="9"/>
  <c r="BK1053" i="1"/>
  <c r="BN1067" i="9"/>
  <c r="BK1051" i="1"/>
  <c r="BN1065" i="9"/>
  <c r="BK1049" i="1"/>
  <c r="BN1063" i="9"/>
  <c r="BK1047" i="1"/>
  <c r="BN1061" i="9"/>
  <c r="BK1045" i="1"/>
  <c r="BN1059" i="9"/>
  <c r="BK1043" i="1"/>
  <c r="BN1057" i="9"/>
  <c r="BK1041" i="1"/>
  <c r="BN1055" i="9"/>
  <c r="BK1039" i="1"/>
  <c r="BN1053" i="9"/>
  <c r="BK1037" i="1"/>
  <c r="BN1051" i="9"/>
  <c r="BK1035" i="1"/>
  <c r="BN1049" i="9"/>
  <c r="BK1033" i="1"/>
  <c r="BN1047" i="9"/>
  <c r="BK1031" i="1"/>
  <c r="BN1045" i="9"/>
  <c r="BK1029" i="1"/>
  <c r="BN1043" i="9"/>
  <c r="BK1027" i="1"/>
  <c r="BN1041" i="9"/>
  <c r="BK1025" i="1"/>
  <c r="BN1039" i="9"/>
  <c r="BK1023" i="1"/>
  <c r="BN1037" i="9"/>
  <c r="BK1021" i="1"/>
  <c r="BN1035" i="9"/>
  <c r="BK1019" i="1"/>
  <c r="BN1033" i="9"/>
  <c r="BK1017" i="1"/>
  <c r="BN1031" i="9"/>
  <c r="BK1015" i="1"/>
  <c r="BN1029" i="9"/>
  <c r="BK1013" i="1"/>
  <c r="BN1027" i="9"/>
  <c r="BK1011" i="1"/>
  <c r="BN1025" i="9"/>
  <c r="BK1009" i="1"/>
  <c r="BN1023" i="9"/>
  <c r="BK1007" i="1"/>
  <c r="BN1021" i="9"/>
  <c r="BK1005" i="1"/>
  <c r="BN1019" i="9"/>
  <c r="BK1003" i="1"/>
  <c r="BN1017" i="9"/>
  <c r="BK1001" i="1"/>
  <c r="BN1015" i="9"/>
  <c r="BK999" i="1"/>
  <c r="BN1013" i="9"/>
  <c r="BK997" i="1"/>
  <c r="BN1011" i="9"/>
  <c r="BK995" i="1"/>
  <c r="BN1009" i="9"/>
  <c r="BK993" i="1"/>
  <c r="BN1007" i="9"/>
  <c r="BK991" i="1"/>
  <c r="BN1005" i="9"/>
  <c r="BK989" i="1"/>
  <c r="BN1003" i="9"/>
  <c r="BK987" i="1"/>
  <c r="BN1001" i="9"/>
  <c r="BK985" i="1"/>
  <c r="BN999" i="9"/>
  <c r="BK983" i="1"/>
  <c r="BN997" i="9"/>
  <c r="BK981" i="1"/>
  <c r="BN995" i="9"/>
  <c r="BK979" i="1"/>
  <c r="BN993" i="9"/>
  <c r="BK977" i="1"/>
  <c r="BN991" i="9"/>
  <c r="BK975" i="1"/>
  <c r="BN989" i="9"/>
  <c r="BK973" i="1"/>
  <c r="BN987" i="9"/>
  <c r="BK971" i="1"/>
  <c r="BN985" i="9"/>
  <c r="BK969" i="1"/>
  <c r="BN983" i="9"/>
  <c r="BK967" i="1"/>
  <c r="BN981" i="9"/>
  <c r="BK965" i="1"/>
  <c r="BN979" i="9"/>
  <c r="BK963" i="1"/>
  <c r="BN977" i="9"/>
  <c r="BK961" i="1"/>
  <c r="BN975" i="9"/>
  <c r="BK959" i="1"/>
  <c r="BN973" i="9"/>
  <c r="BK957" i="1"/>
  <c r="BN971" i="9"/>
  <c r="BK955" i="1"/>
  <c r="BN969" i="9"/>
  <c r="BK953" i="1"/>
  <c r="BN967" i="9"/>
  <c r="BK951" i="1"/>
  <c r="BN965" i="9"/>
  <c r="BK949" i="1"/>
  <c r="BN963" i="9"/>
  <c r="BK947" i="1"/>
  <c r="BN961" i="9"/>
  <c r="BK945" i="1"/>
  <c r="BN959" i="9"/>
  <c r="BK943" i="1"/>
  <c r="BN957" i="9"/>
  <c r="BK941" i="1"/>
  <c r="BN955" i="9"/>
  <c r="BK939" i="1"/>
  <c r="BN953" i="9"/>
  <c r="BK937" i="1"/>
  <c r="BN951" i="9"/>
  <c r="BK935" i="1"/>
  <c r="BN949" i="9"/>
  <c r="BK933" i="1"/>
  <c r="BN947" i="9"/>
  <c r="BK931" i="1"/>
  <c r="BN945" i="9"/>
  <c r="BK929" i="1"/>
  <c r="BN943" i="9"/>
  <c r="BK927" i="1"/>
  <c r="BN941" i="9"/>
  <c r="BK925" i="1"/>
  <c r="BN939" i="9"/>
  <c r="BK923" i="1"/>
  <c r="BN937" i="9"/>
  <c r="BK921" i="1"/>
  <c r="BN935" i="9"/>
  <c r="BK919" i="1"/>
  <c r="BN933" i="9"/>
  <c r="BK917" i="1"/>
  <c r="BN931" i="9"/>
  <c r="BK915" i="1"/>
  <c r="BN929" i="9"/>
  <c r="BK913" i="1"/>
  <c r="BN927" i="9"/>
  <c r="BK911" i="1"/>
  <c r="BN925" i="9"/>
  <c r="BK909" i="1"/>
  <c r="BN923" i="9"/>
  <c r="BK907" i="1"/>
  <c r="BN921" i="9"/>
  <c r="BK905" i="1"/>
  <c r="BN919" i="9"/>
  <c r="BK903" i="1"/>
  <c r="BN917" i="9"/>
  <c r="BK901" i="1"/>
  <c r="BN915" i="9"/>
  <c r="BK899" i="1"/>
  <c r="BN913" i="9"/>
  <c r="BK897" i="1"/>
  <c r="BN911" i="9"/>
  <c r="BK895" i="1"/>
  <c r="BN909" i="9"/>
  <c r="BK893" i="1"/>
  <c r="BN907" i="9"/>
  <c r="BK891" i="1"/>
  <c r="BN905" i="9"/>
  <c r="BK889" i="1"/>
  <c r="BN903" i="9"/>
  <c r="BK887" i="1"/>
  <c r="BN901" i="9"/>
  <c r="BK885" i="1"/>
  <c r="BN899" i="9"/>
  <c r="BK883" i="1"/>
  <c r="BN897" i="9"/>
  <c r="BK881" i="1"/>
  <c r="BN895" i="9"/>
  <c r="BK879" i="1"/>
  <c r="BN893" i="9"/>
  <c r="BK877" i="1"/>
  <c r="BN891" i="9"/>
  <c r="BK875" i="1"/>
  <c r="BN889" i="9"/>
  <c r="BK873" i="1"/>
  <c r="BN887" i="9"/>
  <c r="BK871" i="1"/>
  <c r="BN885" i="9"/>
  <c r="BK869" i="1"/>
  <c r="BN883" i="9"/>
  <c r="BK867" i="1"/>
  <c r="BN881" i="9"/>
  <c r="BK865" i="1"/>
  <c r="BN879" i="9"/>
  <c r="BK863" i="1"/>
  <c r="BN877" i="9"/>
  <c r="BK861" i="1"/>
  <c r="BN875" i="9"/>
  <c r="BK859" i="1"/>
  <c r="BN873" i="9"/>
  <c r="BK857" i="1"/>
  <c r="BN871" i="9"/>
  <c r="BK855" i="1"/>
  <c r="BN869" i="9"/>
  <c r="BK853" i="1"/>
  <c r="BN867" i="9"/>
  <c r="BK851" i="1"/>
  <c r="BN865" i="9"/>
  <c r="BK849" i="1"/>
  <c r="BN863" i="9"/>
  <c r="BK847" i="1"/>
  <c r="BN861" i="9"/>
  <c r="BK845" i="1"/>
  <c r="BN859" i="9"/>
  <c r="BK843" i="1"/>
  <c r="BN857" i="9"/>
  <c r="BK841" i="1"/>
  <c r="BN855" i="9"/>
  <c r="BK839" i="1"/>
  <c r="BN853" i="9"/>
  <c r="BK837" i="1"/>
  <c r="BN851" i="9"/>
  <c r="BK835" i="1"/>
  <c r="BN849" i="9"/>
  <c r="BK833" i="1"/>
  <c r="BN847" i="9"/>
  <c r="BK831" i="1"/>
  <c r="BN845" i="9"/>
  <c r="BK829" i="1"/>
  <c r="BN843" i="9"/>
  <c r="BK827" i="1"/>
  <c r="BN841" i="9"/>
  <c r="BK825" i="1"/>
  <c r="BN839" i="9"/>
  <c r="BK823" i="1"/>
  <c r="BN837" i="9"/>
  <c r="BK821" i="1"/>
  <c r="BN835" i="9"/>
  <c r="BK819" i="1"/>
  <c r="BN833" i="9"/>
  <c r="BK817" i="1"/>
  <c r="BN831" i="9"/>
  <c r="BK815" i="1"/>
  <c r="BN829" i="9"/>
  <c r="BK813" i="1"/>
  <c r="BN827" i="9"/>
  <c r="BK811" i="1"/>
  <c r="BN825" i="9"/>
  <c r="BK809" i="1"/>
  <c r="BN823" i="9"/>
  <c r="BK807" i="1"/>
  <c r="BN821" i="9"/>
  <c r="BK805" i="1"/>
  <c r="BN819" i="9"/>
  <c r="BK803" i="1"/>
  <c r="BN817" i="9"/>
  <c r="BK801" i="1"/>
  <c r="BN815" i="9"/>
  <c r="BK799" i="1"/>
  <c r="BN813" i="9"/>
  <c r="BK797" i="1"/>
  <c r="BN811" i="9"/>
  <c r="BK795" i="1"/>
  <c r="BN809" i="9"/>
  <c r="BK793" i="1"/>
  <c r="BN807" i="9"/>
  <c r="BK791" i="1"/>
  <c r="BN805" i="9"/>
  <c r="BK789" i="1"/>
  <c r="BN803" i="9"/>
  <c r="BK787" i="1"/>
  <c r="BN801" i="9"/>
  <c r="BK785" i="1"/>
  <c r="BN799" i="9"/>
  <c r="BK783" i="1"/>
  <c r="BN797" i="9"/>
  <c r="BK781" i="1"/>
  <c r="BN795" i="9"/>
  <c r="BK779" i="1"/>
  <c r="BN793" i="9"/>
  <c r="BK777" i="1"/>
  <c r="BN791" i="9"/>
  <c r="BK775" i="1"/>
  <c r="BN789" i="9"/>
  <c r="BK773" i="1"/>
  <c r="BN787" i="9"/>
  <c r="BK771" i="1"/>
  <c r="BN785" i="9"/>
  <c r="BK769" i="1"/>
  <c r="BN783" i="9"/>
  <c r="BK767" i="1"/>
  <c r="BN781" i="9"/>
  <c r="BK765" i="1"/>
  <c r="BN779" i="9"/>
  <c r="BK763" i="1"/>
  <c r="BN777" i="9"/>
  <c r="BK761" i="1"/>
  <c r="BN775" i="9"/>
  <c r="BK759" i="1"/>
  <c r="BN773" i="9"/>
  <c r="BK757" i="1"/>
  <c r="BN771" i="9"/>
  <c r="BK755" i="1"/>
  <c r="BN769" i="9"/>
  <c r="BK753" i="1"/>
  <c r="BN767" i="9"/>
  <c r="BK751" i="1"/>
  <c r="BN765" i="9"/>
  <c r="BK749" i="1"/>
  <c r="BN763" i="9"/>
  <c r="BK747" i="1"/>
  <c r="BN761" i="9"/>
  <c r="BK745" i="1"/>
  <c r="BN759" i="9"/>
  <c r="BK743" i="1"/>
  <c r="BN757" i="9"/>
  <c r="BK741" i="1"/>
  <c r="BN755" i="9"/>
  <c r="BK739" i="1"/>
  <c r="BN753" i="9"/>
  <c r="BK737" i="1"/>
  <c r="BN751" i="9"/>
  <c r="BK735" i="1"/>
  <c r="BN749" i="9"/>
  <c r="BK733" i="1"/>
  <c r="BN747" i="9"/>
  <c r="BK731" i="1"/>
  <c r="BN745" i="9"/>
  <c r="BK729" i="1"/>
  <c r="BN743" i="9"/>
  <c r="BK727" i="1"/>
  <c r="BN741" i="9"/>
  <c r="BK725" i="1"/>
  <c r="BN739" i="9"/>
  <c r="BK723" i="1"/>
  <c r="BN737" i="9"/>
  <c r="BK721" i="1"/>
  <c r="BN735" i="9"/>
  <c r="BK719" i="1"/>
  <c r="BN733" i="9"/>
  <c r="BK717" i="1"/>
  <c r="BN731" i="9"/>
  <c r="BK715" i="1"/>
  <c r="BN729" i="9"/>
  <c r="BK713" i="1"/>
  <c r="BN727" i="9"/>
  <c r="BK711" i="1"/>
  <c r="BN725" i="9"/>
  <c r="BK709" i="1"/>
  <c r="BN723" i="9"/>
  <c r="BK707" i="1"/>
  <c r="BN721" i="9"/>
  <c r="BK705" i="1"/>
  <c r="BN719" i="9"/>
  <c r="BK703" i="1"/>
  <c r="BN717" i="9"/>
  <c r="BK701" i="1"/>
  <c r="BN715" i="9"/>
  <c r="BK699" i="1"/>
  <c r="BN713" i="9"/>
  <c r="BK697" i="1"/>
  <c r="BN711" i="9"/>
  <c r="BK695" i="1"/>
  <c r="BN709" i="9"/>
  <c r="BK693" i="1"/>
  <c r="BN707" i="9"/>
  <c r="BK691" i="1"/>
  <c r="BN705" i="9"/>
  <c r="BK689" i="1"/>
  <c r="BN703" i="9"/>
  <c r="BK687" i="1"/>
  <c r="BN701" i="9"/>
  <c r="BK685" i="1"/>
  <c r="BN699" i="9"/>
  <c r="BK683" i="1"/>
  <c r="BN697" i="9"/>
  <c r="BK681" i="1"/>
  <c r="BN695" i="9"/>
  <c r="BK679" i="1"/>
  <c r="BN693" i="9"/>
  <c r="BK677" i="1"/>
  <c r="BN691" i="9"/>
  <c r="BK675" i="1"/>
  <c r="BN689" i="9"/>
  <c r="BK673" i="1"/>
  <c r="BN687" i="9"/>
  <c r="BK671" i="1"/>
  <c r="BN685" i="9"/>
  <c r="BK669" i="1"/>
  <c r="BN683" i="9"/>
  <c r="BK667" i="1"/>
  <c r="BN681" i="9"/>
  <c r="BK665" i="1"/>
  <c r="BN679" i="9"/>
  <c r="BK663" i="1"/>
  <c r="BN677" i="9"/>
  <c r="BK661" i="1"/>
  <c r="BN675" i="9"/>
  <c r="BK659" i="1"/>
  <c r="BN673" i="9"/>
  <c r="BK657" i="1"/>
  <c r="BN671" i="9"/>
  <c r="BK655" i="1"/>
  <c r="BN669" i="9"/>
  <c r="BK653" i="1"/>
  <c r="BN667" i="9"/>
  <c r="BK651" i="1"/>
  <c r="BN665" i="9"/>
  <c r="BK649" i="1"/>
  <c r="BN663" i="9"/>
  <c r="BK647" i="1"/>
  <c r="BN661" i="9"/>
  <c r="BK645" i="1"/>
  <c r="BN659" i="9"/>
  <c r="BK643" i="1"/>
  <c r="BN657" i="9"/>
  <c r="BK641" i="1"/>
  <c r="BN655" i="9"/>
  <c r="BK639" i="1"/>
  <c r="BN653" i="9"/>
  <c r="BK637" i="1"/>
  <c r="BN651" i="9"/>
  <c r="BK635" i="1"/>
  <c r="BN649" i="9"/>
  <c r="BK633" i="1"/>
  <c r="BN647" i="9"/>
  <c r="BK631" i="1"/>
  <c r="BN645" i="9"/>
  <c r="BK629" i="1"/>
  <c r="BN643" i="9"/>
  <c r="BK627" i="1"/>
  <c r="BN641" i="9"/>
  <c r="BK625" i="1"/>
  <c r="BN639" i="9"/>
  <c r="BK623" i="1"/>
  <c r="BN637" i="9"/>
  <c r="BK621" i="1"/>
  <c r="BN635" i="9"/>
  <c r="BK619" i="1"/>
  <c r="BN633" i="9"/>
  <c r="BK617" i="1"/>
  <c r="BN631" i="9"/>
  <c r="BK615" i="1"/>
  <c r="BN629" i="9"/>
  <c r="BK613" i="1"/>
  <c r="BN627" i="9"/>
  <c r="BK611" i="1"/>
  <c r="BN625" i="9"/>
  <c r="BK609" i="1"/>
  <c r="BN623" i="9"/>
  <c r="BK607" i="1"/>
  <c r="BN621" i="9"/>
  <c r="BK605" i="1"/>
  <c r="BN619" i="9"/>
  <c r="BK603" i="1"/>
  <c r="BN617" i="9"/>
  <c r="BK601" i="1"/>
  <c r="BN615" i="9"/>
  <c r="BK599" i="1"/>
  <c r="BN613" i="9"/>
  <c r="BK597" i="1"/>
  <c r="BN611" i="9"/>
  <c r="BK595" i="1"/>
  <c r="BN609" i="9"/>
  <c r="BK593" i="1"/>
  <c r="BN607" i="9"/>
  <c r="BK591" i="1"/>
  <c r="BN605" i="9"/>
  <c r="BK589" i="1"/>
  <c r="BN603" i="9"/>
  <c r="BK587" i="1"/>
  <c r="BN601" i="9"/>
  <c r="BK585" i="1"/>
  <c r="BN599" i="9"/>
  <c r="BK583" i="1"/>
  <c r="BN597" i="9"/>
  <c r="BK581" i="1"/>
  <c r="BN595" i="9"/>
  <c r="BK579" i="1"/>
  <c r="BN593" i="9"/>
  <c r="BK577" i="1"/>
  <c r="BN591" i="9"/>
  <c r="BK575" i="1"/>
  <c r="BN589" i="9"/>
  <c r="BK573" i="1"/>
  <c r="BN587" i="9"/>
  <c r="BK571" i="1"/>
  <c r="BN585" i="9"/>
  <c r="BK569" i="1"/>
  <c r="BN583" i="9"/>
  <c r="BK567" i="1"/>
  <c r="BN581" i="9"/>
  <c r="BK565" i="1"/>
  <c r="BN579" i="9"/>
  <c r="BK563" i="1"/>
  <c r="BN577" i="9"/>
  <c r="BK561" i="1"/>
  <c r="BN575" i="9"/>
  <c r="BK559" i="1"/>
  <c r="BN573" i="9"/>
  <c r="BK557" i="1"/>
  <c r="BN571" i="9"/>
  <c r="BK555" i="1"/>
  <c r="BN569" i="9"/>
  <c r="BK553" i="1"/>
  <c r="BN567" i="9"/>
  <c r="BK551" i="1"/>
  <c r="BN565" i="9"/>
  <c r="BK549" i="1"/>
  <c r="BN563" i="9"/>
  <c r="BK547" i="1"/>
  <c r="BN561" i="9"/>
  <c r="BK545" i="1"/>
  <c r="BN559" i="9"/>
  <c r="BK543" i="1"/>
  <c r="BN557" i="9"/>
  <c r="BK541" i="1"/>
  <c r="BN555" i="9"/>
  <c r="BK539" i="1"/>
  <c r="BN553" i="9"/>
  <c r="BK537" i="1"/>
  <c r="BN551" i="9"/>
  <c r="BK535" i="1"/>
  <c r="BN549" i="9"/>
  <c r="BK533" i="1"/>
  <c r="BN547" i="9"/>
  <c r="BK531" i="1"/>
  <c r="BN545" i="9"/>
  <c r="BK529" i="1"/>
  <c r="BN543" i="9"/>
  <c r="BK527" i="1"/>
  <c r="BN541" i="9"/>
  <c r="BK525" i="1"/>
  <c r="BN539" i="9"/>
  <c r="BK523" i="1"/>
  <c r="BN537" i="9"/>
  <c r="BK521" i="1"/>
  <c r="BN535" i="9"/>
  <c r="BK519" i="1"/>
  <c r="BN533" i="9"/>
  <c r="BK517" i="1"/>
  <c r="BN531" i="9"/>
  <c r="BK515" i="1"/>
  <c r="BN529" i="9"/>
  <c r="BK513" i="1"/>
  <c r="BN527" i="9"/>
  <c r="BK511" i="1"/>
  <c r="BN525" i="9"/>
  <c r="BK509" i="1"/>
  <c r="BN523" i="9"/>
  <c r="BK507" i="1"/>
  <c r="BN521" i="9"/>
  <c r="BK505" i="1"/>
  <c r="BN519" i="9"/>
  <c r="BK503" i="1"/>
  <c r="BN517" i="9"/>
  <c r="BK501" i="1"/>
  <c r="BN515" i="9"/>
  <c r="BK499" i="1"/>
  <c r="BN513" i="9"/>
  <c r="BK497" i="1"/>
  <c r="BN511" i="9"/>
  <c r="BK495" i="1"/>
  <c r="BN509" i="9"/>
  <c r="BK493" i="1"/>
  <c r="BN507" i="9"/>
  <c r="BK491" i="1"/>
  <c r="BN505" i="9"/>
  <c r="BK489" i="1"/>
  <c r="BN503" i="9"/>
  <c r="BK487" i="1"/>
  <c r="BN501" i="9"/>
  <c r="BK485" i="1"/>
  <c r="BN499" i="9"/>
  <c r="BK483" i="1"/>
  <c r="BN497" i="9"/>
  <c r="BK481" i="1"/>
  <c r="BN495" i="9"/>
  <c r="BK479" i="1"/>
  <c r="BN493" i="9"/>
  <c r="BK477" i="1"/>
  <c r="BN491" i="9"/>
  <c r="BK475" i="1"/>
  <c r="BN489" i="9"/>
  <c r="BK473" i="1"/>
  <c r="BN487" i="9"/>
  <c r="BK471" i="1"/>
  <c r="BN485" i="9"/>
  <c r="BK469" i="1"/>
  <c r="BN483" i="9"/>
  <c r="BK467" i="1"/>
  <c r="BN481" i="9"/>
  <c r="BK465" i="1"/>
  <c r="BN479" i="9"/>
  <c r="BK463" i="1"/>
  <c r="BN477" i="9"/>
  <c r="BK461" i="1"/>
  <c r="BN475" i="9"/>
  <c r="BK459" i="1"/>
  <c r="BN473" i="9"/>
  <c r="BK457" i="1"/>
  <c r="BN471" i="9"/>
  <c r="BK455" i="1"/>
  <c r="BN469" i="9"/>
  <c r="BK453" i="1"/>
  <c r="BN467" i="9"/>
  <c r="BK451" i="1"/>
  <c r="BN465" i="9"/>
  <c r="BK449" i="1"/>
  <c r="BN463" i="9"/>
  <c r="BK447" i="1"/>
  <c r="BN461" i="9"/>
  <c r="BK445" i="1"/>
  <c r="BN459" i="9"/>
  <c r="BK443" i="1"/>
  <c r="BN457" i="9"/>
  <c r="BK441" i="1"/>
  <c r="BN455" i="9"/>
  <c r="BK439" i="1"/>
  <c r="BN453" i="9"/>
  <c r="BK437" i="1"/>
  <c r="BN451" i="9"/>
  <c r="BK435" i="1"/>
  <c r="BN449" i="9"/>
  <c r="BK433" i="1"/>
  <c r="BN447" i="9"/>
  <c r="BK431" i="1"/>
  <c r="BN445" i="9"/>
  <c r="BK429" i="1"/>
  <c r="BN443" i="9"/>
  <c r="BK427" i="1"/>
  <c r="BN441" i="9"/>
  <c r="BK425" i="1"/>
  <c r="BN439" i="9"/>
  <c r="BK423" i="1"/>
  <c r="BN437" i="9"/>
  <c r="BK421" i="1"/>
  <c r="BN435" i="9"/>
  <c r="BK419" i="1"/>
  <c r="BN433" i="9"/>
  <c r="BK417" i="1"/>
  <c r="BN431" i="9"/>
  <c r="BK415" i="1"/>
  <c r="BN429" i="9"/>
  <c r="BK413" i="1"/>
  <c r="BN427" i="9"/>
  <c r="BK411" i="1"/>
  <c r="BN425" i="9"/>
  <c r="BK409" i="1"/>
  <c r="BN423" i="9"/>
  <c r="BK407" i="1"/>
  <c r="BN421" i="9"/>
  <c r="BK405" i="1"/>
  <c r="BN419" i="9"/>
  <c r="BK403" i="1"/>
  <c r="BN417" i="9"/>
  <c r="BK401" i="1"/>
  <c r="BN415" i="9"/>
  <c r="BK399" i="1"/>
  <c r="BN413" i="9"/>
  <c r="BK397" i="1"/>
  <c r="BN411" i="9"/>
  <c r="BK395" i="1"/>
  <c r="BN409" i="9"/>
  <c r="BK393" i="1"/>
  <c r="BN407" i="9"/>
  <c r="BK391" i="1"/>
  <c r="BN405" i="9"/>
  <c r="BK389" i="1"/>
  <c r="BN403" i="9"/>
  <c r="BK387" i="1"/>
  <c r="BN401" i="9"/>
  <c r="BK385" i="1"/>
  <c r="BN399" i="9"/>
  <c r="BK383" i="1"/>
  <c r="BN397" i="9"/>
  <c r="BK381" i="1"/>
  <c r="BN395" i="9"/>
  <c r="BK379" i="1"/>
  <c r="BN393" i="9"/>
  <c r="BK377" i="1"/>
  <c r="BN391" i="9"/>
  <c r="BK375" i="1"/>
  <c r="BN389" i="9"/>
  <c r="BK373" i="1"/>
  <c r="BN387" i="9"/>
  <c r="BK371" i="1"/>
  <c r="BN385" i="9"/>
  <c r="BK369" i="1"/>
  <c r="BN383" i="9"/>
  <c r="BK367" i="1"/>
  <c r="BN381" i="9"/>
  <c r="BK365" i="1"/>
  <c r="BN379" i="9"/>
  <c r="BK363" i="1"/>
  <c r="BN377" i="9"/>
  <c r="BK361" i="1"/>
  <c r="BN375" i="9"/>
  <c r="BK359" i="1"/>
  <c r="BN373" i="9"/>
  <c r="BK357" i="1"/>
  <c r="BN371" i="9"/>
  <c r="BK355" i="1"/>
  <c r="BN369" i="9"/>
  <c r="BK353" i="1"/>
  <c r="BN367" i="9"/>
  <c r="BK351" i="1"/>
  <c r="BN365" i="9"/>
  <c r="BK349" i="1"/>
  <c r="BN363" i="9"/>
  <c r="BK347" i="1"/>
  <c r="BN361" i="9"/>
  <c r="BK345" i="1"/>
  <c r="BN359" i="9"/>
  <c r="BK343" i="1"/>
  <c r="BN357" i="9"/>
  <c r="BK341" i="1"/>
  <c r="BN355" i="9"/>
  <c r="BK339" i="1"/>
  <c r="BN353" i="9"/>
  <c r="BK337" i="1"/>
  <c r="BN351" i="9"/>
  <c r="BK335" i="1"/>
  <c r="BN349" i="9"/>
  <c r="BK333" i="1"/>
  <c r="BN347" i="9"/>
  <c r="BK331" i="1"/>
  <c r="BN345" i="9"/>
  <c r="BK329" i="1"/>
  <c r="BN343" i="9"/>
  <c r="BK327" i="1"/>
  <c r="BN341" i="9"/>
  <c r="BK325" i="1"/>
  <c r="BN339" i="9"/>
  <c r="BK323" i="1"/>
  <c r="BN337" i="9"/>
  <c r="BK321" i="1"/>
  <c r="BN335" i="9"/>
  <c r="BK319" i="1"/>
  <c r="BN333" i="9"/>
  <c r="BK317" i="1"/>
  <c r="BN331" i="9"/>
  <c r="BK315" i="1"/>
  <c r="BN329" i="9"/>
  <c r="BK313" i="1"/>
  <c r="BN327" i="9"/>
  <c r="BK311" i="1"/>
  <c r="BN325" i="9"/>
  <c r="BK309" i="1"/>
  <c r="BN323" i="9"/>
  <c r="BK307" i="1"/>
  <c r="BN321" i="9"/>
  <c r="BK305" i="1"/>
  <c r="BN319" i="9"/>
  <c r="BK303" i="1"/>
  <c r="BN317" i="9"/>
  <c r="BK301" i="1"/>
  <c r="BN315" i="9"/>
  <c r="BK299" i="1"/>
  <c r="BN313" i="9"/>
  <c r="BK297" i="1"/>
  <c r="BN311" i="9"/>
  <c r="BK295" i="1"/>
  <c r="BN309" i="9"/>
  <c r="BK293" i="1"/>
  <c r="BN307" i="9"/>
  <c r="BK291" i="1"/>
  <c r="BN305" i="9"/>
  <c r="BK289" i="1"/>
  <c r="BN303" i="9"/>
  <c r="BK287" i="1"/>
  <c r="BN301" i="9"/>
  <c r="BK285" i="1"/>
  <c r="BN299" i="9"/>
  <c r="BK283" i="1"/>
  <c r="BN297" i="9"/>
  <c r="BK281" i="1"/>
  <c r="BN295" i="9"/>
  <c r="BK279" i="1"/>
  <c r="BN293" i="9"/>
  <c r="BK277" i="1"/>
  <c r="BN291" i="9"/>
  <c r="BK275" i="1"/>
  <c r="BN289" i="9"/>
  <c r="BK273" i="1"/>
  <c r="BN287" i="9"/>
  <c r="BK271" i="1"/>
  <c r="BN285" i="9"/>
  <c r="BK269" i="1"/>
  <c r="BN283" i="9"/>
  <c r="BK267" i="1"/>
  <c r="BN281" i="9"/>
  <c r="BK265" i="1"/>
  <c r="BN279" i="9"/>
  <c r="BK263" i="1"/>
  <c r="BN277" i="9"/>
  <c r="BK261" i="1"/>
  <c r="BN275" i="9"/>
  <c r="BK259" i="1"/>
  <c r="BN273" i="9"/>
  <c r="BK257" i="1"/>
  <c r="BN271" i="9"/>
  <c r="BK255" i="1"/>
  <c r="BN269" i="9"/>
  <c r="BK253" i="1"/>
  <c r="BN267" i="9"/>
  <c r="BK251" i="1"/>
  <c r="BN265" i="9"/>
  <c r="BK249" i="1"/>
  <c r="BN263" i="9"/>
  <c r="BK247" i="1"/>
  <c r="BN261" i="9"/>
  <c r="BK245" i="1"/>
  <c r="BN259" i="9"/>
  <c r="BK243" i="1"/>
  <c r="BN257" i="9"/>
  <c r="BK241" i="1"/>
  <c r="BN255" i="9"/>
  <c r="BK239" i="1"/>
  <c r="BN253" i="9"/>
  <c r="BK237" i="1"/>
  <c r="BN251" i="9"/>
  <c r="BK235" i="1"/>
  <c r="BN249" i="9"/>
  <c r="BK233" i="1"/>
  <c r="BN247" i="9"/>
  <c r="BK231" i="1"/>
  <c r="BN245" i="9"/>
  <c r="BK229" i="1"/>
  <c r="BN243" i="9"/>
  <c r="BK227" i="1"/>
  <c r="BN241" i="9"/>
  <c r="BK225" i="1"/>
  <c r="BN239" i="9"/>
  <c r="BK223" i="1"/>
  <c r="BN237" i="9"/>
  <c r="BK221" i="1"/>
  <c r="BN235" i="9"/>
  <c r="BK219" i="1"/>
  <c r="BN233" i="9"/>
  <c r="BK217" i="1"/>
  <c r="BN231" i="9"/>
  <c r="BK215" i="1"/>
  <c r="BN229" i="9"/>
  <c r="BK213" i="1"/>
  <c r="BN227" i="9"/>
  <c r="BK211" i="1"/>
  <c r="BN225" i="9"/>
  <c r="BK209" i="1"/>
  <c r="BN223" i="9"/>
  <c r="BK207" i="1"/>
  <c r="BN221" i="9"/>
  <c r="BK205" i="1"/>
  <c r="BN219" i="9"/>
  <c r="BK203" i="1"/>
  <c r="BN217" i="9"/>
  <c r="BK201" i="1"/>
  <c r="BN215" i="9"/>
  <c r="BK199" i="1"/>
  <c r="BN213" i="9"/>
  <c r="BK197" i="1"/>
  <c r="BN211" i="9"/>
  <c r="BK195" i="1"/>
  <c r="BN209" i="9"/>
  <c r="BK193" i="1"/>
  <c r="BN207" i="9"/>
  <c r="BK191" i="1"/>
  <c r="BN205" i="9"/>
  <c r="BK189" i="1"/>
  <c r="BN203" i="9"/>
  <c r="BK187" i="1"/>
  <c r="BN201" i="9"/>
  <c r="BK185" i="1"/>
  <c r="BN199" i="9"/>
  <c r="BK183" i="1"/>
  <c r="BN197" i="9"/>
  <c r="BK181" i="1"/>
  <c r="BN195" i="9"/>
  <c r="BK179" i="1"/>
  <c r="BN193" i="9"/>
  <c r="BK177" i="1"/>
  <c r="BN191" i="9"/>
  <c r="BK175" i="1"/>
  <c r="BN189" i="9"/>
  <c r="BK173" i="1"/>
  <c r="BN187" i="9"/>
  <c r="BK171" i="1"/>
  <c r="BN185" i="9"/>
  <c r="BK169" i="1"/>
  <c r="BN183" i="9"/>
  <c r="BK167" i="1"/>
  <c r="BN181" i="9"/>
  <c r="BK165" i="1"/>
  <c r="BN179" i="9"/>
  <c r="BK163" i="1"/>
  <c r="BN177" i="9"/>
  <c r="BK161" i="1"/>
  <c r="BN175" i="9"/>
  <c r="BK159" i="1"/>
  <c r="BN173" i="9"/>
  <c r="BK157" i="1"/>
  <c r="BN171" i="9"/>
  <c r="BK155" i="1"/>
  <c r="BN169" i="9"/>
  <c r="BK153" i="1"/>
  <c r="BN167" i="9"/>
  <c r="BK151" i="1"/>
  <c r="BN165" i="9"/>
  <c r="BK149" i="1"/>
  <c r="BN163" i="9"/>
  <c r="BK147" i="1"/>
  <c r="BN161" i="9"/>
  <c r="BK145" i="1"/>
  <c r="BN159" i="9"/>
  <c r="BK143" i="1"/>
  <c r="BN157" i="9"/>
  <c r="BK141" i="1"/>
  <c r="BN155" i="9"/>
  <c r="BK139" i="1"/>
  <c r="BN153" i="9"/>
  <c r="BK137" i="1"/>
  <c r="BW147" i="9"/>
  <c r="BT131" i="1"/>
  <c r="BW139" i="9"/>
  <c r="BT123" i="1"/>
  <c r="BW131" i="9"/>
  <c r="BT115" i="1"/>
  <c r="BW123" i="9"/>
  <c r="BT107" i="1"/>
  <c r="BW115" i="9"/>
  <c r="BT99" i="1"/>
  <c r="BW107" i="9"/>
  <c r="BT91" i="1"/>
  <c r="BL152" i="9"/>
  <c r="BI136" i="1"/>
  <c r="BL150" i="9"/>
  <c r="BI134" i="1"/>
  <c r="BL148" i="9"/>
  <c r="BI132" i="1"/>
  <c r="BL146" i="9"/>
  <c r="BI130" i="1"/>
  <c r="BL144" i="9"/>
  <c r="BI128" i="1"/>
  <c r="BL142" i="9"/>
  <c r="BI126" i="1"/>
  <c r="BL140" i="9"/>
  <c r="BI124" i="1"/>
  <c r="BL138" i="9"/>
  <c r="BI122" i="1"/>
  <c r="BL136" i="9"/>
  <c r="BI120" i="1"/>
  <c r="BL134" i="9"/>
  <c r="BI118" i="1"/>
  <c r="BL132" i="9"/>
  <c r="BI116" i="1"/>
  <c r="BL130" i="9"/>
  <c r="BI114" i="1"/>
  <c r="BL128" i="9"/>
  <c r="BI112" i="1"/>
  <c r="BL126" i="9"/>
  <c r="BI110" i="1"/>
  <c r="BL124" i="9"/>
  <c r="BI108" i="1"/>
  <c r="BL122" i="9"/>
  <c r="BI106" i="1"/>
  <c r="BL120" i="9"/>
  <c r="BI104" i="1"/>
  <c r="BL118" i="9"/>
  <c r="BI102" i="1"/>
  <c r="BL116" i="9"/>
  <c r="BI100" i="1"/>
  <c r="BL114" i="9"/>
  <c r="BI98" i="1"/>
  <c r="BL112" i="9"/>
  <c r="BI96" i="1"/>
  <c r="BL110" i="9"/>
  <c r="BI94" i="1"/>
  <c r="BL108" i="9"/>
  <c r="BI92" i="1"/>
  <c r="BL106" i="9"/>
  <c r="BI90" i="1"/>
  <c r="BL104" i="9"/>
  <c r="BI88" i="1"/>
  <c r="BL102" i="9"/>
  <c r="BI86" i="1"/>
  <c r="BL100" i="9"/>
  <c r="BI84" i="1"/>
  <c r="BL98" i="9"/>
  <c r="BI82" i="1"/>
  <c r="BL96" i="9"/>
  <c r="BI80" i="1"/>
  <c r="BL94" i="9"/>
  <c r="BI78" i="1"/>
  <c r="BL92" i="9"/>
  <c r="BI76" i="1"/>
  <c r="BL90" i="9"/>
  <c r="BI74" i="1"/>
  <c r="BL88" i="9"/>
  <c r="BI72" i="1"/>
  <c r="BL86" i="9"/>
  <c r="BI70" i="1"/>
  <c r="BL84" i="9"/>
  <c r="BI68" i="1"/>
  <c r="BL82" i="9"/>
  <c r="BI66" i="1"/>
  <c r="BL80" i="9"/>
  <c r="BI64" i="1"/>
  <c r="BL78" i="9"/>
  <c r="BI62" i="1"/>
  <c r="BL76" i="9"/>
  <c r="BI60" i="1"/>
  <c r="BL74" i="9"/>
  <c r="BI58" i="1"/>
  <c r="BL72" i="9"/>
  <c r="BI56" i="1"/>
  <c r="BL70" i="9"/>
  <c r="BI54" i="1"/>
  <c r="BL68" i="9"/>
  <c r="BI52" i="1"/>
  <c r="BL66" i="9"/>
  <c r="BI50" i="1"/>
  <c r="BL64" i="9"/>
  <c r="BI48" i="1"/>
  <c r="BL62" i="9"/>
  <c r="BI46" i="1"/>
  <c r="BL60" i="9"/>
  <c r="BI44" i="1"/>
  <c r="BL58" i="9"/>
  <c r="BI42" i="1"/>
  <c r="BL56" i="9"/>
  <c r="BI40" i="1"/>
  <c r="BL54" i="9"/>
  <c r="BI38" i="1"/>
  <c r="BL52" i="9"/>
  <c r="BI36" i="1"/>
  <c r="BL50" i="9"/>
  <c r="BI34" i="1"/>
  <c r="BL48" i="9"/>
  <c r="BI32" i="1"/>
  <c r="BL46" i="9"/>
  <c r="BI30" i="1"/>
  <c r="BL44" i="9"/>
  <c r="BI28" i="1"/>
  <c r="BL42" i="9"/>
  <c r="BI26" i="1"/>
  <c r="BL40" i="9"/>
  <c r="BI24" i="1"/>
  <c r="BL38" i="9"/>
  <c r="BI22" i="1"/>
  <c r="BL36" i="9"/>
  <c r="BI20" i="1"/>
  <c r="BL34" i="9"/>
  <c r="BI18" i="1"/>
  <c r="BL32" i="9"/>
  <c r="BI16" i="1"/>
  <c r="BL30" i="9"/>
  <c r="BI14" i="1"/>
  <c r="BL28" i="9"/>
  <c r="BI12" i="1"/>
  <c r="BL26" i="9"/>
  <c r="BI10" i="1"/>
  <c r="BL24" i="9"/>
  <c r="BI8" i="1"/>
  <c r="BR100" i="9"/>
  <c r="BO84" i="1"/>
  <c r="BR98" i="9"/>
  <c r="BO82" i="1"/>
  <c r="BR96" i="9"/>
  <c r="BO80" i="1"/>
  <c r="BR94" i="9"/>
  <c r="BO78" i="1"/>
  <c r="BR92" i="9"/>
  <c r="BO76" i="1"/>
  <c r="BR90" i="9"/>
  <c r="BO74" i="1"/>
  <c r="BR88" i="9"/>
  <c r="BO72" i="1"/>
  <c r="BR86" i="9"/>
  <c r="BO70" i="1"/>
  <c r="BR84" i="9"/>
  <c r="BO68" i="1"/>
  <c r="BR82" i="9"/>
  <c r="BO66" i="1"/>
  <c r="BR80" i="9"/>
  <c r="BO64" i="1"/>
  <c r="BR78" i="9"/>
  <c r="BO62" i="1"/>
  <c r="BR76" i="9"/>
  <c r="BO60" i="1"/>
  <c r="BR74" i="9"/>
  <c r="BO58" i="1"/>
  <c r="BR72" i="9"/>
  <c r="BO56" i="1"/>
  <c r="BR70" i="9"/>
  <c r="BO54" i="1"/>
  <c r="BR68" i="9"/>
  <c r="BO52" i="1"/>
  <c r="BR66" i="9"/>
  <c r="BO50" i="1"/>
  <c r="BR64" i="9"/>
  <c r="BO48" i="1"/>
  <c r="BR62" i="9"/>
  <c r="BO46" i="1"/>
  <c r="BR60" i="9"/>
  <c r="BO44" i="1"/>
  <c r="BR58" i="9"/>
  <c r="BO42" i="1"/>
  <c r="BR56" i="9"/>
  <c r="BO40" i="1"/>
  <c r="BR54" i="9"/>
  <c r="BO38" i="1"/>
  <c r="BR52" i="9"/>
  <c r="BO36" i="1"/>
  <c r="BR50" i="9"/>
  <c r="BO34" i="1"/>
  <c r="BR48" i="9"/>
  <c r="BO32" i="1"/>
  <c r="BR46" i="9"/>
  <c r="BO30" i="1"/>
  <c r="BR44" i="9"/>
  <c r="BO28" i="1"/>
  <c r="BR42" i="9"/>
  <c r="BO26" i="1"/>
  <c r="BR40" i="9"/>
  <c r="BO24" i="1"/>
  <c r="BR38" i="9"/>
  <c r="BO22" i="1"/>
  <c r="BR36" i="9"/>
  <c r="BO20" i="1"/>
  <c r="BR34" i="9"/>
  <c r="BO18" i="1"/>
  <c r="BR32" i="9"/>
  <c r="BO16" i="1"/>
  <c r="BR30" i="9"/>
  <c r="BO14" i="1"/>
  <c r="BR28" i="9"/>
  <c r="BO12" i="1"/>
  <c r="BR26" i="9"/>
  <c r="BO10" i="1"/>
  <c r="BR24" i="9"/>
  <c r="BO8" i="1"/>
  <c r="AA244" i="9"/>
  <c r="Z228" i="1"/>
  <c r="AK255" i="9"/>
  <c r="AJ239" i="1"/>
  <c r="AA276" i="9"/>
  <c r="Z260" i="1"/>
  <c r="AK287" i="9"/>
  <c r="AJ271" i="1"/>
  <c r="AA308" i="9"/>
  <c r="Z292" i="1"/>
  <c r="AK319" i="9"/>
  <c r="AJ303" i="1"/>
  <c r="AA340" i="9"/>
  <c r="Z324" i="1"/>
  <c r="AK351" i="9"/>
  <c r="AJ335" i="1"/>
  <c r="AA372" i="9"/>
  <c r="Z356" i="1"/>
  <c r="AK383" i="9"/>
  <c r="AJ367" i="1"/>
  <c r="AA404" i="9"/>
  <c r="Z388" i="1"/>
  <c r="AK415" i="9"/>
  <c r="AJ399" i="1"/>
  <c r="AA436" i="9"/>
  <c r="Z420" i="1"/>
  <c r="AK447" i="9"/>
  <c r="AJ431" i="1"/>
  <c r="AA468" i="9"/>
  <c r="Z452" i="1"/>
  <c r="AK479" i="9"/>
  <c r="AJ463" i="1"/>
  <c r="AA500" i="9"/>
  <c r="Z484" i="1"/>
  <c r="AK511" i="9"/>
  <c r="AJ495" i="1"/>
  <c r="AA532" i="9"/>
  <c r="Z516" i="1"/>
  <c r="AK543" i="9"/>
  <c r="AJ527" i="1"/>
  <c r="AA564" i="9"/>
  <c r="Z548" i="1"/>
  <c r="AK575" i="9"/>
  <c r="AJ559" i="1"/>
  <c r="AA596" i="9"/>
  <c r="Z580" i="1"/>
  <c r="AK607" i="9"/>
  <c r="AJ591" i="1"/>
  <c r="AA628" i="9"/>
  <c r="Z612" i="1"/>
  <c r="AK639" i="9"/>
  <c r="AJ623" i="1"/>
  <c r="AA660" i="9"/>
  <c r="Z644" i="1"/>
  <c r="AK671" i="9"/>
  <c r="AJ655" i="1"/>
  <c r="AA692" i="9"/>
  <c r="Z676" i="1"/>
  <c r="AK703" i="9"/>
  <c r="AJ687" i="1"/>
  <c r="AA717" i="9"/>
  <c r="Z701" i="1"/>
  <c r="AK720" i="9"/>
  <c r="AJ704" i="1"/>
  <c r="AA725" i="9"/>
  <c r="Z709" i="1"/>
  <c r="AK728" i="9"/>
  <c r="AJ712" i="1"/>
  <c r="AA733" i="9"/>
  <c r="Z717" i="1"/>
  <c r="AK736" i="9"/>
  <c r="AJ720" i="1"/>
  <c r="AA741" i="9"/>
  <c r="Z725" i="1"/>
  <c r="AK744" i="9"/>
  <c r="AJ728" i="1"/>
  <c r="AA749" i="9"/>
  <c r="Z733" i="1"/>
  <c r="AK752" i="9"/>
  <c r="AJ736" i="1"/>
  <c r="AA757" i="9"/>
  <c r="Z741" i="1"/>
  <c r="AK760" i="9"/>
  <c r="AJ744" i="1"/>
  <c r="AA765" i="9"/>
  <c r="Z749" i="1"/>
  <c r="AK768" i="9"/>
  <c r="AJ752" i="1"/>
  <c r="AA773" i="9"/>
  <c r="Z757" i="1"/>
  <c r="AK776" i="9"/>
  <c r="AJ760" i="1"/>
  <c r="AA781" i="9"/>
  <c r="Z765" i="1"/>
  <c r="AK784" i="9"/>
  <c r="AJ768" i="1"/>
  <c r="AA789" i="9"/>
  <c r="Z773" i="1"/>
  <c r="AK792" i="9"/>
  <c r="AJ776" i="1"/>
  <c r="AA797" i="9"/>
  <c r="Z781" i="1"/>
  <c r="AK800" i="9"/>
  <c r="AJ784" i="1"/>
  <c r="AA805" i="9"/>
  <c r="Z789" i="1"/>
  <c r="AK808" i="9"/>
  <c r="AJ792" i="1"/>
  <c r="AA813" i="9"/>
  <c r="Z797" i="1"/>
  <c r="AK816" i="9"/>
  <c r="AJ800" i="1"/>
  <c r="AA821" i="9"/>
  <c r="Z805" i="1"/>
  <c r="AK824" i="9"/>
  <c r="AJ808" i="1"/>
  <c r="AA829" i="9"/>
  <c r="Z813" i="1"/>
  <c r="AK832" i="9"/>
  <c r="AJ816" i="1"/>
  <c r="AA837" i="9"/>
  <c r="Z821" i="1"/>
  <c r="AK840" i="9"/>
  <c r="AJ824" i="1"/>
  <c r="AA845" i="9"/>
  <c r="Z829" i="1"/>
  <c r="AK848" i="9"/>
  <c r="AJ832" i="1"/>
  <c r="AA853" i="9"/>
  <c r="Z837" i="1"/>
  <c r="AK856" i="9"/>
  <c r="AJ840" i="1"/>
  <c r="AA861" i="9"/>
  <c r="Z845" i="1"/>
  <c r="AK864" i="9"/>
  <c r="AJ848" i="1"/>
  <c r="AA869" i="9"/>
  <c r="Z853" i="1"/>
  <c r="AK872" i="9"/>
  <c r="AJ856" i="1"/>
  <c r="AA877" i="9"/>
  <c r="Z861" i="1"/>
  <c r="AK880" i="9"/>
  <c r="AJ864" i="1"/>
  <c r="AA885" i="9"/>
  <c r="Z869" i="1"/>
  <c r="AK888" i="9"/>
  <c r="AJ872" i="1"/>
  <c r="AA893" i="9"/>
  <c r="Z877" i="1"/>
  <c r="AK896" i="9"/>
  <c r="AJ880" i="1"/>
  <c r="AA901" i="9"/>
  <c r="Z885" i="1"/>
  <c r="AK904" i="9"/>
  <c r="AJ888" i="1"/>
  <c r="AA909" i="9"/>
  <c r="Z893" i="1"/>
  <c r="AK912" i="9"/>
  <c r="AJ896" i="1"/>
  <c r="AA917" i="9"/>
  <c r="Z901" i="1"/>
  <c r="AK920" i="9"/>
  <c r="AJ904" i="1"/>
  <c r="AA925" i="9"/>
  <c r="Z909" i="1"/>
  <c r="AK928" i="9"/>
  <c r="AJ912" i="1"/>
  <c r="AA933" i="9"/>
  <c r="Z917" i="1"/>
  <c r="AK936" i="9"/>
  <c r="AJ920" i="1"/>
  <c r="AA941" i="9"/>
  <c r="Z925" i="1"/>
  <c r="AK944" i="9"/>
  <c r="AJ928" i="1"/>
  <c r="AA949" i="9"/>
  <c r="Z933" i="1"/>
  <c r="AK952" i="9"/>
  <c r="AJ936" i="1"/>
  <c r="AA957" i="9"/>
  <c r="Z941" i="1"/>
  <c r="AK960" i="9"/>
  <c r="AJ944" i="1"/>
  <c r="AA965" i="9"/>
  <c r="Z949" i="1"/>
  <c r="AK968" i="9"/>
  <c r="AJ952" i="1"/>
  <c r="AA973" i="9"/>
  <c r="Z957" i="1"/>
  <c r="AK976" i="9"/>
  <c r="AJ960" i="1"/>
  <c r="AA981" i="9"/>
  <c r="Z965" i="1"/>
  <c r="AK984" i="9"/>
  <c r="AJ968" i="1"/>
  <c r="AA989" i="9"/>
  <c r="Z973" i="1"/>
  <c r="AK992" i="9"/>
  <c r="AJ976" i="1"/>
  <c r="AA997" i="9"/>
  <c r="Z981" i="1"/>
  <c r="AK1000" i="9"/>
  <c r="AJ984" i="1"/>
  <c r="AA1005" i="9"/>
  <c r="Z989" i="1"/>
  <c r="AK1008" i="9"/>
  <c r="AJ992" i="1"/>
  <c r="AA1013" i="9"/>
  <c r="Z997" i="1"/>
  <c r="AK1016" i="9"/>
  <c r="AJ1000" i="1"/>
  <c r="AA1021" i="9"/>
  <c r="Z1005" i="1"/>
  <c r="AK1024" i="9"/>
  <c r="AJ1008" i="1"/>
  <c r="AA1029" i="9"/>
  <c r="Z1013" i="1"/>
  <c r="AK1032" i="9"/>
  <c r="AJ1016" i="1"/>
  <c r="AA1037" i="9"/>
  <c r="Z1021" i="1"/>
  <c r="AK1040" i="9"/>
  <c r="AJ1024" i="1"/>
  <c r="AA1045" i="9"/>
  <c r="Z1029" i="1"/>
  <c r="AK1048" i="9"/>
  <c r="AJ1032" i="1"/>
  <c r="AA1053" i="9"/>
  <c r="Z1037" i="1"/>
  <c r="AK1056" i="9"/>
  <c r="AJ1040" i="1"/>
  <c r="AA1061" i="9"/>
  <c r="Z1045" i="1"/>
  <c r="AK1064" i="9"/>
  <c r="AJ1048" i="1"/>
  <c r="AA1069" i="9"/>
  <c r="Z1053" i="1"/>
  <c r="AK1072" i="9"/>
  <c r="AJ1056" i="1"/>
  <c r="AA1077" i="9"/>
  <c r="Z1061" i="1"/>
  <c r="AK1080" i="9"/>
  <c r="AJ1064" i="1"/>
  <c r="AA1085" i="9"/>
  <c r="Z1069" i="1"/>
  <c r="AK1088" i="9"/>
  <c r="AJ1072" i="1"/>
  <c r="AA1093" i="9"/>
  <c r="Z1077" i="1"/>
  <c r="AK1096" i="9"/>
  <c r="AJ1080" i="1"/>
  <c r="AA1101" i="9"/>
  <c r="Z1085" i="1"/>
  <c r="AK1104" i="9"/>
  <c r="AJ1088" i="1"/>
  <c r="AA1109" i="9"/>
  <c r="Z1093" i="1"/>
  <c r="AK1112" i="9"/>
  <c r="AJ1096" i="1"/>
  <c r="AA1117" i="9"/>
  <c r="Z1101" i="1"/>
  <c r="AF27" i="9"/>
  <c r="AE11" i="1"/>
  <c r="AF43" i="9"/>
  <c r="AE27" i="1"/>
  <c r="AF59" i="9"/>
  <c r="AE43" i="1"/>
  <c r="AF75" i="9"/>
  <c r="AE59" i="1"/>
  <c r="AF91" i="9"/>
  <c r="AE75" i="1"/>
  <c r="AF107" i="9"/>
  <c r="AE91" i="1"/>
  <c r="AF123" i="9"/>
  <c r="AE107" i="1"/>
  <c r="AF139" i="9"/>
  <c r="AE123" i="1"/>
  <c r="AF155" i="9"/>
  <c r="AE139" i="1"/>
  <c r="AF171" i="9"/>
  <c r="AE155" i="1"/>
  <c r="AF187" i="9"/>
  <c r="AE171" i="1"/>
  <c r="AF203" i="9"/>
  <c r="AE187" i="1"/>
  <c r="AF219" i="9"/>
  <c r="AE203" i="1"/>
  <c r="AF235" i="9"/>
  <c r="AE219" i="1"/>
  <c r="AF251" i="9"/>
  <c r="AE235" i="1"/>
  <c r="AF267" i="9"/>
  <c r="AE251" i="1"/>
  <c r="AF283" i="9"/>
  <c r="AE267" i="1"/>
  <c r="AF299" i="9"/>
  <c r="AE283" i="1"/>
  <c r="AF315" i="9"/>
  <c r="AE299" i="1"/>
  <c r="AF331" i="9"/>
  <c r="AE315" i="1"/>
  <c r="AF347" i="9"/>
  <c r="AE331" i="1"/>
  <c r="AF363" i="9"/>
  <c r="AE347" i="1"/>
  <c r="AF379" i="9"/>
  <c r="AE363" i="1"/>
  <c r="AF395" i="9"/>
  <c r="AE379" i="1"/>
  <c r="AF411" i="9"/>
  <c r="AE395" i="1"/>
  <c r="AF427" i="9"/>
  <c r="AE411" i="1"/>
  <c r="AF443" i="9"/>
  <c r="AE427" i="1"/>
  <c r="AF459" i="9"/>
  <c r="AE443" i="1"/>
  <c r="AF475" i="9"/>
  <c r="AE459" i="1"/>
  <c r="AF491" i="9"/>
  <c r="AE475" i="1"/>
  <c r="AF507" i="9"/>
  <c r="AE491" i="1"/>
  <c r="AF523" i="9"/>
  <c r="AE507" i="1"/>
  <c r="AF539" i="9"/>
  <c r="AE523" i="1"/>
  <c r="AF555" i="9"/>
  <c r="AE539" i="1"/>
  <c r="AF571" i="9"/>
  <c r="AE555" i="1"/>
  <c r="AF587" i="9"/>
  <c r="AE571" i="1"/>
  <c r="AF603" i="9"/>
  <c r="AE587" i="1"/>
  <c r="AF619" i="9"/>
  <c r="AE603" i="1"/>
  <c r="AF635" i="9"/>
  <c r="AE619" i="1"/>
  <c r="AF651" i="9"/>
  <c r="AE635" i="1"/>
  <c r="AF667" i="9"/>
  <c r="AE651" i="1"/>
  <c r="AF683" i="9"/>
  <c r="AE667" i="1"/>
  <c r="AF699" i="9"/>
  <c r="AE683" i="1"/>
  <c r="AF715" i="9"/>
  <c r="AE699" i="1"/>
  <c r="AF731" i="9"/>
  <c r="AE715" i="1"/>
  <c r="AF747" i="9"/>
  <c r="AE731" i="1"/>
  <c r="AF763" i="9"/>
  <c r="AE747" i="1"/>
  <c r="AF779" i="9"/>
  <c r="AE763" i="1"/>
  <c r="AF795" i="9"/>
  <c r="AE779" i="1"/>
  <c r="AF811" i="9"/>
  <c r="AE795" i="1"/>
  <c r="AF827" i="9"/>
  <c r="AE811" i="1"/>
  <c r="AF843" i="9"/>
  <c r="AE827" i="1"/>
  <c r="AF859" i="9"/>
  <c r="AE843" i="1"/>
  <c r="AF875" i="9"/>
  <c r="AE859" i="1"/>
  <c r="AF891" i="9"/>
  <c r="AE875" i="1"/>
  <c r="AF907" i="9"/>
  <c r="AE891" i="1"/>
  <c r="AF923" i="9"/>
  <c r="AE907" i="1"/>
  <c r="AF939" i="9"/>
  <c r="AE923" i="1"/>
  <c r="AF955" i="9"/>
  <c r="AE939" i="1"/>
  <c r="AF971" i="9"/>
  <c r="AE955" i="1"/>
  <c r="AF987" i="9"/>
  <c r="AE971" i="1"/>
  <c r="AF1003" i="9"/>
  <c r="AE987" i="1"/>
  <c r="AF1019" i="9"/>
  <c r="AE1003" i="1"/>
  <c r="AF1035" i="9"/>
  <c r="AE1019" i="1"/>
  <c r="AF1051" i="9"/>
  <c r="AE1035" i="1"/>
  <c r="AF1067" i="9"/>
  <c r="AE1051" i="1"/>
  <c r="AF1083" i="9"/>
  <c r="AE1067" i="1"/>
  <c r="AF1099" i="9"/>
  <c r="AE1083" i="1"/>
  <c r="AF1115" i="9"/>
  <c r="AE1099" i="1"/>
  <c r="X35" i="9"/>
  <c r="W19" i="1"/>
  <c r="X51" i="9"/>
  <c r="W35" i="1"/>
  <c r="X67" i="9"/>
  <c r="W51" i="1"/>
  <c r="X83" i="9"/>
  <c r="W67" i="1"/>
  <c r="X99" i="9"/>
  <c r="W83" i="1"/>
  <c r="X115" i="9"/>
  <c r="W99" i="1"/>
  <c r="X131" i="9"/>
  <c r="W115" i="1"/>
  <c r="X147" i="9"/>
  <c r="W131" i="1"/>
  <c r="X163" i="9"/>
  <c r="W147" i="1"/>
  <c r="X179" i="9"/>
  <c r="W163" i="1"/>
  <c r="X195" i="9"/>
  <c r="W179" i="1"/>
  <c r="X211" i="9"/>
  <c r="W195" i="1"/>
  <c r="X227" i="9"/>
  <c r="W211" i="1"/>
  <c r="X243" i="9"/>
  <c r="W227" i="1"/>
  <c r="X259" i="9"/>
  <c r="W243" i="1"/>
  <c r="X275" i="9"/>
  <c r="W259" i="1"/>
  <c r="X291" i="9"/>
  <c r="W275" i="1"/>
  <c r="X307" i="9"/>
  <c r="W291" i="1"/>
  <c r="X323" i="9"/>
  <c r="W307" i="1"/>
  <c r="X339" i="9"/>
  <c r="W323" i="1"/>
  <c r="X355" i="9"/>
  <c r="W339" i="1"/>
  <c r="X371" i="9"/>
  <c r="W355" i="1"/>
  <c r="X387" i="9"/>
  <c r="W371" i="1"/>
  <c r="X403" i="9"/>
  <c r="W387" i="1"/>
  <c r="X419" i="9"/>
  <c r="W403" i="1"/>
  <c r="X435" i="9"/>
  <c r="W419" i="1"/>
  <c r="X451" i="9"/>
  <c r="W435" i="1"/>
  <c r="X467" i="9"/>
  <c r="W451" i="1"/>
  <c r="X483" i="9"/>
  <c r="W467" i="1"/>
  <c r="X499" i="9"/>
  <c r="W483" i="1"/>
  <c r="X515" i="9"/>
  <c r="W499" i="1"/>
  <c r="X531" i="9"/>
  <c r="W515" i="1"/>
  <c r="X547" i="9"/>
  <c r="W531" i="1"/>
  <c r="X563" i="9"/>
  <c r="W547" i="1"/>
  <c r="X579" i="9"/>
  <c r="W563" i="1"/>
  <c r="X595" i="9"/>
  <c r="W579" i="1"/>
  <c r="X611" i="9"/>
  <c r="W595" i="1"/>
  <c r="X627" i="9"/>
  <c r="W611" i="1"/>
  <c r="X643" i="9"/>
  <c r="W627" i="1"/>
  <c r="X659" i="9"/>
  <c r="W643" i="1"/>
  <c r="X675" i="9"/>
  <c r="W659" i="1"/>
  <c r="X691" i="9"/>
  <c r="W675" i="1"/>
  <c r="X707" i="9"/>
  <c r="W691" i="1"/>
  <c r="X723" i="9"/>
  <c r="W707" i="1"/>
  <c r="X739" i="9"/>
  <c r="W723" i="1"/>
  <c r="X755" i="9"/>
  <c r="W739" i="1"/>
  <c r="X771" i="9"/>
  <c r="W755" i="1"/>
  <c r="X787" i="9"/>
  <c r="W771" i="1"/>
  <c r="X803" i="9"/>
  <c r="W787" i="1"/>
  <c r="X819" i="9"/>
  <c r="W803" i="1"/>
  <c r="X835" i="9"/>
  <c r="W819" i="1"/>
  <c r="X851" i="9"/>
  <c r="W835" i="1"/>
  <c r="X867" i="9"/>
  <c r="W851" i="1"/>
  <c r="X883" i="9"/>
  <c r="W867" i="1"/>
  <c r="X899" i="9"/>
  <c r="W883" i="1"/>
  <c r="X915" i="9"/>
  <c r="W899" i="1"/>
  <c r="X931" i="9"/>
  <c r="W915" i="1"/>
  <c r="X947" i="9"/>
  <c r="W931" i="1"/>
  <c r="X963" i="9"/>
  <c r="W947" i="1"/>
  <c r="X979" i="9"/>
  <c r="W963" i="1"/>
  <c r="X995" i="9"/>
  <c r="W979" i="1"/>
  <c r="X1011" i="9"/>
  <c r="W995" i="1"/>
  <c r="X1027" i="9"/>
  <c r="W1011" i="1"/>
  <c r="X1043" i="9"/>
  <c r="W1027" i="1"/>
  <c r="X1059" i="9"/>
  <c r="W1043" i="1"/>
  <c r="X1075" i="9"/>
  <c r="W1059" i="1"/>
  <c r="X1091" i="9"/>
  <c r="W1075" i="1"/>
  <c r="X1107" i="9"/>
  <c r="W1091" i="1"/>
  <c r="H24" i="9"/>
  <c r="H8" i="1"/>
  <c r="H40" i="9"/>
  <c r="H24" i="1"/>
  <c r="H56" i="9"/>
  <c r="H40" i="1"/>
  <c r="H72" i="9"/>
  <c r="H56" i="1"/>
  <c r="H88" i="9"/>
  <c r="H72" i="1"/>
  <c r="H104" i="9"/>
  <c r="H88" i="1"/>
  <c r="H120" i="9"/>
  <c r="H104" i="1"/>
  <c r="H136" i="9"/>
  <c r="H120" i="1"/>
  <c r="H152" i="9"/>
  <c r="H136" i="1"/>
  <c r="H168" i="9"/>
  <c r="H152" i="1"/>
  <c r="H184" i="9"/>
  <c r="H168" i="1"/>
  <c r="H200" i="9"/>
  <c r="H184" i="1"/>
  <c r="H216" i="9"/>
  <c r="H200" i="1"/>
  <c r="H232" i="9"/>
  <c r="H216" i="1"/>
  <c r="H248" i="9"/>
  <c r="H232" i="1"/>
  <c r="H264" i="9"/>
  <c r="H248" i="1"/>
  <c r="H280" i="9"/>
  <c r="H264" i="1"/>
  <c r="H296" i="9"/>
  <c r="H280" i="1"/>
  <c r="H312" i="9"/>
  <c r="H296" i="1"/>
  <c r="H328" i="9"/>
  <c r="H312" i="1"/>
  <c r="H344" i="9"/>
  <c r="H328" i="1"/>
  <c r="H360" i="9"/>
  <c r="H344" i="1"/>
  <c r="H376" i="9"/>
  <c r="H360" i="1"/>
  <c r="H392" i="9"/>
  <c r="H376" i="1"/>
  <c r="H408" i="9"/>
  <c r="H392" i="1"/>
  <c r="H424" i="9"/>
  <c r="H408" i="1"/>
  <c r="H440" i="9"/>
  <c r="H424" i="1"/>
  <c r="H456" i="9"/>
  <c r="H440" i="1"/>
  <c r="H472" i="9"/>
  <c r="H456" i="1"/>
  <c r="H488" i="9"/>
  <c r="H472" i="1"/>
  <c r="H504" i="9"/>
  <c r="H488" i="1"/>
  <c r="H520" i="9"/>
  <c r="H504" i="1"/>
  <c r="H536" i="9"/>
  <c r="H520" i="1"/>
  <c r="H552" i="9"/>
  <c r="H536" i="1"/>
  <c r="H568" i="9"/>
  <c r="H552" i="1"/>
  <c r="H584" i="9"/>
  <c r="H568" i="1"/>
  <c r="H600" i="9"/>
  <c r="H584" i="1"/>
  <c r="H616" i="9"/>
  <c r="H600" i="1"/>
  <c r="H632" i="9"/>
  <c r="H616" i="1"/>
  <c r="H648" i="9"/>
  <c r="H632" i="1"/>
  <c r="H664" i="9"/>
  <c r="H648" i="1"/>
  <c r="H680" i="9"/>
  <c r="H664" i="1"/>
  <c r="H696" i="9"/>
  <c r="H680" i="1"/>
  <c r="H712" i="9"/>
  <c r="H696" i="1"/>
  <c r="H728" i="9"/>
  <c r="H712" i="1"/>
  <c r="H744" i="9"/>
  <c r="H728" i="1"/>
  <c r="H760" i="9"/>
  <c r="H744" i="1"/>
  <c r="H776" i="9"/>
  <c r="H760" i="1"/>
  <c r="H792" i="9"/>
  <c r="H776" i="1"/>
  <c r="H808" i="9"/>
  <c r="H792" i="1"/>
  <c r="H824" i="9"/>
  <c r="H808" i="1"/>
  <c r="H840" i="9"/>
  <c r="H824" i="1"/>
  <c r="H856" i="9"/>
  <c r="H840" i="1"/>
  <c r="H872" i="9"/>
  <c r="H856" i="1"/>
  <c r="H888" i="9"/>
  <c r="H872" i="1"/>
  <c r="H904" i="9"/>
  <c r="H888" i="1"/>
  <c r="H920" i="9"/>
  <c r="H904" i="1"/>
  <c r="H936" i="9"/>
  <c r="H920" i="1"/>
  <c r="H952" i="9"/>
  <c r="H936" i="1"/>
  <c r="H968" i="9"/>
  <c r="H952" i="1"/>
  <c r="H984" i="9"/>
  <c r="H968" i="1"/>
  <c r="H1000" i="9"/>
  <c r="H984" i="1"/>
  <c r="H1016" i="9"/>
  <c r="H1000" i="1"/>
  <c r="H1032" i="9"/>
  <c r="H1016" i="1"/>
  <c r="H1048" i="9"/>
  <c r="H1032" i="1"/>
  <c r="H1064" i="9"/>
  <c r="H1048" i="1"/>
  <c r="H1080" i="9"/>
  <c r="H1064" i="1"/>
  <c r="H1096" i="9"/>
  <c r="H1080" i="1"/>
  <c r="H1112" i="9"/>
  <c r="H1096" i="1"/>
  <c r="I32" i="9"/>
  <c r="I16" i="1"/>
  <c r="I48" i="9"/>
  <c r="I32" i="1"/>
  <c r="I64" i="9"/>
  <c r="I48" i="1"/>
  <c r="I80" i="9"/>
  <c r="I64" i="1"/>
  <c r="I96" i="9"/>
  <c r="I80" i="1"/>
  <c r="I112" i="9"/>
  <c r="I96" i="1"/>
  <c r="I128" i="9"/>
  <c r="I112" i="1"/>
  <c r="I144" i="9"/>
  <c r="I128" i="1"/>
  <c r="I160" i="9"/>
  <c r="I144" i="1"/>
  <c r="I176" i="9"/>
  <c r="I160" i="1"/>
  <c r="I192" i="9"/>
  <c r="I176" i="1"/>
  <c r="I208" i="9"/>
  <c r="I192" i="1"/>
  <c r="I224" i="9"/>
  <c r="I208" i="1"/>
  <c r="I240" i="9"/>
  <c r="I224" i="1"/>
  <c r="I256" i="9"/>
  <c r="I240" i="1"/>
  <c r="I272" i="9"/>
  <c r="I256" i="1"/>
  <c r="I288" i="9"/>
  <c r="I272" i="1"/>
  <c r="I304" i="9"/>
  <c r="I288" i="1"/>
  <c r="I320" i="9"/>
  <c r="I304" i="1"/>
  <c r="I336" i="9"/>
  <c r="I320" i="1"/>
  <c r="I352" i="9"/>
  <c r="I336" i="1"/>
  <c r="I368" i="9"/>
  <c r="I352" i="1"/>
  <c r="I384" i="9"/>
  <c r="I368" i="1"/>
  <c r="I400" i="9"/>
  <c r="I384" i="1"/>
  <c r="I416" i="9"/>
  <c r="I400" i="1"/>
  <c r="I432" i="9"/>
  <c r="I416" i="1"/>
  <c r="I448" i="9"/>
  <c r="I432" i="1"/>
  <c r="I464" i="9"/>
  <c r="I448" i="1"/>
  <c r="I480" i="9"/>
  <c r="I464" i="1"/>
  <c r="I496" i="9"/>
  <c r="I480" i="1"/>
  <c r="I512" i="9"/>
  <c r="I496" i="1"/>
  <c r="I528" i="9"/>
  <c r="I512" i="1"/>
  <c r="I544" i="9"/>
  <c r="I528" i="1"/>
  <c r="I560" i="9"/>
  <c r="I544" i="1"/>
  <c r="I576" i="9"/>
  <c r="I560" i="1"/>
  <c r="I592" i="9"/>
  <c r="I576" i="1"/>
  <c r="I608" i="9"/>
  <c r="I592" i="1"/>
  <c r="I624" i="9"/>
  <c r="I608" i="1"/>
  <c r="I640" i="9"/>
  <c r="I624" i="1"/>
  <c r="I656" i="9"/>
  <c r="I640" i="1"/>
  <c r="I672" i="9"/>
  <c r="I656" i="1"/>
  <c r="I688" i="9"/>
  <c r="I672" i="1"/>
  <c r="I704" i="9"/>
  <c r="I688" i="1"/>
  <c r="I720" i="9"/>
  <c r="I704" i="1"/>
  <c r="I736" i="9"/>
  <c r="I720" i="1"/>
  <c r="I752" i="9"/>
  <c r="I736" i="1"/>
  <c r="I768" i="9"/>
  <c r="I752" i="1"/>
  <c r="I784" i="9"/>
  <c r="I768" i="1"/>
  <c r="I800" i="9"/>
  <c r="I784" i="1"/>
  <c r="I816" i="9"/>
  <c r="I800" i="1"/>
  <c r="I832" i="9"/>
  <c r="I816" i="1"/>
  <c r="I848" i="9"/>
  <c r="I832" i="1"/>
  <c r="I864" i="9"/>
  <c r="I848" i="1"/>
  <c r="I880" i="9"/>
  <c r="I864" i="1"/>
  <c r="I896" i="9"/>
  <c r="I880" i="1"/>
  <c r="I912" i="9"/>
  <c r="I896" i="1"/>
  <c r="I928" i="9"/>
  <c r="I912" i="1"/>
  <c r="I944" i="9"/>
  <c r="I928" i="1"/>
  <c r="I960" i="9"/>
  <c r="I944" i="1"/>
  <c r="I976" i="9"/>
  <c r="I960" i="1"/>
  <c r="I992" i="9"/>
  <c r="I976" i="1"/>
  <c r="I1008" i="9"/>
  <c r="I992" i="1"/>
  <c r="I1024" i="9"/>
  <c r="I1008" i="1"/>
  <c r="I1040" i="9"/>
  <c r="I1024" i="1"/>
  <c r="I1056" i="9"/>
  <c r="I1040" i="1"/>
  <c r="I1072" i="9"/>
  <c r="I1056" i="1"/>
  <c r="I1088" i="9"/>
  <c r="I1072" i="1"/>
  <c r="I1104" i="9"/>
  <c r="I1088" i="1"/>
  <c r="U21" i="8"/>
  <c r="R25" i="9"/>
  <c r="R9" i="1"/>
  <c r="R41" i="9"/>
  <c r="R25" i="1"/>
  <c r="R57" i="9"/>
  <c r="R41" i="1"/>
  <c r="R73" i="9"/>
  <c r="R57" i="1"/>
  <c r="R89" i="9"/>
  <c r="R73" i="1"/>
  <c r="R105" i="9"/>
  <c r="R89" i="1"/>
  <c r="R121" i="9"/>
  <c r="R105" i="1"/>
  <c r="R137" i="9"/>
  <c r="R121" i="1"/>
  <c r="R153" i="9"/>
  <c r="R137" i="1"/>
  <c r="R169" i="9"/>
  <c r="R153" i="1"/>
  <c r="R185" i="9"/>
  <c r="R169" i="1"/>
  <c r="R201" i="9"/>
  <c r="R185" i="1"/>
  <c r="R217" i="9"/>
  <c r="R201" i="1"/>
  <c r="R233" i="9"/>
  <c r="R217" i="1"/>
  <c r="R249" i="9"/>
  <c r="R233" i="1"/>
  <c r="R265" i="9"/>
  <c r="R249" i="1"/>
  <c r="R281" i="9"/>
  <c r="R265" i="1"/>
  <c r="R297" i="9"/>
  <c r="R281" i="1"/>
  <c r="R313" i="9"/>
  <c r="R297" i="1"/>
  <c r="R329" i="9"/>
  <c r="R313" i="1"/>
  <c r="R345" i="9"/>
  <c r="R329" i="1"/>
  <c r="R361" i="9"/>
  <c r="R345" i="1"/>
  <c r="R377" i="9"/>
  <c r="R361" i="1"/>
  <c r="R393" i="9"/>
  <c r="R377" i="1"/>
  <c r="R409" i="9"/>
  <c r="R393" i="1"/>
  <c r="R425" i="9"/>
  <c r="R409" i="1"/>
  <c r="R441" i="9"/>
  <c r="R425" i="1"/>
  <c r="R457" i="9"/>
  <c r="R441" i="1"/>
  <c r="R473" i="9"/>
  <c r="R457" i="1"/>
  <c r="R489" i="9"/>
  <c r="R473" i="1"/>
  <c r="R505" i="9"/>
  <c r="R489" i="1"/>
  <c r="R521" i="9"/>
  <c r="R505" i="1"/>
  <c r="R537" i="9"/>
  <c r="R521" i="1"/>
  <c r="R553" i="9"/>
  <c r="R537" i="1"/>
  <c r="R569" i="9"/>
  <c r="R553" i="1"/>
  <c r="R585" i="9"/>
  <c r="R569" i="1"/>
  <c r="R601" i="9"/>
  <c r="R585" i="1"/>
  <c r="R617" i="9"/>
  <c r="R601" i="1"/>
  <c r="R633" i="9"/>
  <c r="R617" i="1"/>
  <c r="R649" i="9"/>
  <c r="R633" i="1"/>
  <c r="R665" i="9"/>
  <c r="R649" i="1"/>
  <c r="R681" i="9"/>
  <c r="R665" i="1"/>
  <c r="R697" i="9"/>
  <c r="R681" i="1"/>
  <c r="R713" i="9"/>
  <c r="R697" i="1"/>
  <c r="R729" i="9"/>
  <c r="R713" i="1"/>
  <c r="R745" i="9"/>
  <c r="R729" i="1"/>
  <c r="R761" i="9"/>
  <c r="R745" i="1"/>
  <c r="R777" i="9"/>
  <c r="R761" i="1"/>
  <c r="R793" i="9"/>
  <c r="R777" i="1"/>
  <c r="R809" i="9"/>
  <c r="R793" i="1"/>
  <c r="R825" i="9"/>
  <c r="R809" i="1"/>
  <c r="R841" i="9"/>
  <c r="R825" i="1"/>
  <c r="R857" i="9"/>
  <c r="R841" i="1"/>
  <c r="R873" i="9"/>
  <c r="R857" i="1"/>
  <c r="R889" i="9"/>
  <c r="R873" i="1"/>
  <c r="R905" i="9"/>
  <c r="R889" i="1"/>
  <c r="R921" i="9"/>
  <c r="R905" i="1"/>
  <c r="R937" i="9"/>
  <c r="R921" i="1"/>
  <c r="R953" i="9"/>
  <c r="R937" i="1"/>
  <c r="R969" i="9"/>
  <c r="R953" i="1"/>
  <c r="R985" i="9"/>
  <c r="R969" i="1"/>
  <c r="R1001" i="9"/>
  <c r="R985" i="1"/>
  <c r="R1017" i="9"/>
  <c r="R1001" i="1"/>
  <c r="R1033" i="9"/>
  <c r="R1017" i="1"/>
  <c r="R1049" i="9"/>
  <c r="R1033" i="1"/>
  <c r="R1065" i="9"/>
  <c r="R1049" i="1"/>
  <c r="R1081" i="9"/>
  <c r="R1065" i="1"/>
  <c r="R1097" i="9"/>
  <c r="R1081" i="1"/>
  <c r="R1113" i="9"/>
  <c r="R1097" i="1"/>
  <c r="G33" i="9"/>
  <c r="G17" i="1"/>
  <c r="G49" i="9"/>
  <c r="G33" i="1"/>
  <c r="G65" i="9"/>
  <c r="G49" i="1"/>
  <c r="G81" i="9"/>
  <c r="G65" i="1"/>
  <c r="G97" i="9"/>
  <c r="G81" i="1"/>
  <c r="G113" i="9"/>
  <c r="G97" i="1"/>
  <c r="G129" i="9"/>
  <c r="G113" i="1"/>
  <c r="G145" i="9"/>
  <c r="G129" i="1"/>
  <c r="G161" i="9"/>
  <c r="G145" i="1"/>
  <c r="G177" i="9"/>
  <c r="G161" i="1"/>
  <c r="G193" i="9"/>
  <c r="G177" i="1"/>
  <c r="G209" i="9"/>
  <c r="G193" i="1"/>
  <c r="G225" i="9"/>
  <c r="G209" i="1"/>
  <c r="G241" i="9"/>
  <c r="G225" i="1"/>
  <c r="G257" i="9"/>
  <c r="G241" i="1"/>
  <c r="G273" i="9"/>
  <c r="G257" i="1"/>
  <c r="G289" i="9"/>
  <c r="G273" i="1"/>
  <c r="G305" i="9"/>
  <c r="G289" i="1"/>
  <c r="G321" i="9"/>
  <c r="G305" i="1"/>
  <c r="G337" i="9"/>
  <c r="G321" i="1"/>
  <c r="G353" i="9"/>
  <c r="G337" i="1"/>
  <c r="G369" i="9"/>
  <c r="G353" i="1"/>
  <c r="G385" i="9"/>
  <c r="G369" i="1"/>
  <c r="G401" i="9"/>
  <c r="G385" i="1"/>
  <c r="G417" i="9"/>
  <c r="G401" i="1"/>
  <c r="G433" i="9"/>
  <c r="G417" i="1"/>
  <c r="G449" i="9"/>
  <c r="G433" i="1"/>
  <c r="G465" i="9"/>
  <c r="G449" i="1"/>
  <c r="G481" i="9"/>
  <c r="G465" i="1"/>
  <c r="G497" i="9"/>
  <c r="G481" i="1"/>
  <c r="G513" i="9"/>
  <c r="G497" i="1"/>
  <c r="G529" i="9"/>
  <c r="G513" i="1"/>
  <c r="G545" i="9"/>
  <c r="G529" i="1"/>
  <c r="G561" i="9"/>
  <c r="G545" i="1"/>
  <c r="G577" i="9"/>
  <c r="G561" i="1"/>
  <c r="G593" i="9"/>
  <c r="G577" i="1"/>
  <c r="G609" i="9"/>
  <c r="G593" i="1"/>
  <c r="G625" i="9"/>
  <c r="G609" i="1"/>
  <c r="G641" i="9"/>
  <c r="G625" i="1"/>
  <c r="G657" i="9"/>
  <c r="G641" i="1"/>
  <c r="G673" i="9"/>
  <c r="G657" i="1"/>
  <c r="G689" i="9"/>
  <c r="G673" i="1"/>
  <c r="G705" i="9"/>
  <c r="G689" i="1"/>
  <c r="G721" i="9"/>
  <c r="G705" i="1"/>
  <c r="G737" i="9"/>
  <c r="G721" i="1"/>
  <c r="G753" i="9"/>
  <c r="G737" i="1"/>
  <c r="G769" i="9"/>
  <c r="G753" i="1"/>
  <c r="G785" i="9"/>
  <c r="G769" i="1"/>
  <c r="G801" i="9"/>
  <c r="G785" i="1"/>
  <c r="G817" i="9"/>
  <c r="G801" i="1"/>
  <c r="G833" i="9"/>
  <c r="G817" i="1"/>
  <c r="G849" i="9"/>
  <c r="G833" i="1"/>
  <c r="G865" i="9"/>
  <c r="G849" i="1"/>
  <c r="G881" i="9"/>
  <c r="G865" i="1"/>
  <c r="G897" i="9"/>
  <c r="G881" i="1"/>
  <c r="G913" i="9"/>
  <c r="G897" i="1"/>
  <c r="G929" i="9"/>
  <c r="G913" i="1"/>
  <c r="G945" i="9"/>
  <c r="G929" i="1"/>
  <c r="G961" i="9"/>
  <c r="G945" i="1"/>
  <c r="G977" i="9"/>
  <c r="G961" i="1"/>
  <c r="G993" i="9"/>
  <c r="G977" i="1"/>
  <c r="G1009" i="9"/>
  <c r="G993" i="1"/>
  <c r="G1025" i="9"/>
  <c r="G1009" i="1"/>
  <c r="G1041" i="9"/>
  <c r="G1025" i="1"/>
  <c r="G1057" i="9"/>
  <c r="G1041" i="1"/>
  <c r="G1073" i="9"/>
  <c r="G1057" i="1"/>
  <c r="G1089" i="9"/>
  <c r="G1073" i="1"/>
  <c r="G1105" i="9"/>
  <c r="G1089" i="1"/>
  <c r="M25" i="9"/>
  <c r="M9" i="1"/>
  <c r="M41" i="9"/>
  <c r="M25" i="1"/>
  <c r="M57" i="9"/>
  <c r="M41" i="1"/>
  <c r="M73" i="9"/>
  <c r="M57" i="1"/>
  <c r="M89" i="9"/>
  <c r="M73" i="1"/>
  <c r="M105" i="9"/>
  <c r="M89" i="1"/>
  <c r="M121" i="9"/>
  <c r="M105" i="1"/>
  <c r="M137" i="9"/>
  <c r="M121" i="1"/>
  <c r="M153" i="9"/>
  <c r="M137" i="1"/>
  <c r="M169" i="9"/>
  <c r="M153" i="1"/>
  <c r="M185" i="9"/>
  <c r="M169" i="1"/>
  <c r="M201" i="9"/>
  <c r="M185" i="1"/>
  <c r="M217" i="9"/>
  <c r="M201" i="1"/>
  <c r="M233" i="9"/>
  <c r="M217" i="1"/>
  <c r="M249" i="9"/>
  <c r="M233" i="1"/>
  <c r="M265" i="9"/>
  <c r="M249" i="1"/>
  <c r="M281" i="9"/>
  <c r="M265" i="1"/>
  <c r="M297" i="9"/>
  <c r="M281" i="1"/>
  <c r="M313" i="9"/>
  <c r="M297" i="1"/>
  <c r="M329" i="9"/>
  <c r="M313" i="1"/>
  <c r="M345" i="9"/>
  <c r="M329" i="1"/>
  <c r="M361" i="9"/>
  <c r="M345" i="1"/>
  <c r="M377" i="9"/>
  <c r="M361" i="1"/>
  <c r="M393" i="9"/>
  <c r="M377" i="1"/>
  <c r="M409" i="9"/>
  <c r="M393" i="1"/>
  <c r="M425" i="9"/>
  <c r="M409" i="1"/>
  <c r="M441" i="9"/>
  <c r="M425" i="1"/>
  <c r="M457" i="9"/>
  <c r="M441" i="1"/>
  <c r="M473" i="9"/>
  <c r="M457" i="1"/>
  <c r="M489" i="9"/>
  <c r="M473" i="1"/>
  <c r="M505" i="9"/>
  <c r="M489" i="1"/>
  <c r="M521" i="9"/>
  <c r="M505" i="1"/>
  <c r="M537" i="9"/>
  <c r="M521" i="1"/>
  <c r="M553" i="9"/>
  <c r="M537" i="1"/>
  <c r="M569" i="9"/>
  <c r="M553" i="1"/>
  <c r="M585" i="9"/>
  <c r="M569" i="1"/>
  <c r="M601" i="9"/>
  <c r="M585" i="1"/>
  <c r="M617" i="9"/>
  <c r="M601" i="1"/>
  <c r="M633" i="9"/>
  <c r="M617" i="1"/>
  <c r="M649" i="9"/>
  <c r="M633" i="1"/>
  <c r="M665" i="9"/>
  <c r="M649" i="1"/>
  <c r="M681" i="9"/>
  <c r="M665" i="1"/>
  <c r="M697" i="9"/>
  <c r="M681" i="1"/>
  <c r="M713" i="9"/>
  <c r="M697" i="1"/>
  <c r="M729" i="9"/>
  <c r="M713" i="1"/>
  <c r="M745" i="9"/>
  <c r="M729" i="1"/>
  <c r="M761" i="9"/>
  <c r="M745" i="1"/>
  <c r="M777" i="9"/>
  <c r="M761" i="1"/>
  <c r="M793" i="9"/>
  <c r="M777" i="1"/>
  <c r="M809" i="9"/>
  <c r="M793" i="1"/>
  <c r="M825" i="9"/>
  <c r="M809" i="1"/>
  <c r="M841" i="9"/>
  <c r="M825" i="1"/>
  <c r="M857" i="9"/>
  <c r="M841" i="1"/>
  <c r="M873" i="9"/>
  <c r="M857" i="1"/>
  <c r="M889" i="9"/>
  <c r="M873" i="1"/>
  <c r="M905" i="9"/>
  <c r="M889" i="1"/>
  <c r="M921" i="9"/>
  <c r="M905" i="1"/>
  <c r="M937" i="9"/>
  <c r="M921" i="1"/>
  <c r="M953" i="9"/>
  <c r="M937" i="1"/>
  <c r="M969" i="9"/>
  <c r="M953" i="1"/>
  <c r="M985" i="9"/>
  <c r="M969" i="1"/>
  <c r="M1001" i="9"/>
  <c r="M985" i="1"/>
  <c r="M1017" i="9"/>
  <c r="M1001" i="1"/>
  <c r="M1033" i="9"/>
  <c r="M1017" i="1"/>
  <c r="M1049" i="9"/>
  <c r="M1033" i="1"/>
  <c r="M1065" i="9"/>
  <c r="M1049" i="1"/>
  <c r="M1081" i="9"/>
  <c r="M1065" i="1"/>
  <c r="M1097" i="9"/>
  <c r="M1081" i="1"/>
  <c r="M1113" i="9"/>
  <c r="M1097" i="1"/>
  <c r="E33" i="9"/>
  <c r="E17" i="1"/>
  <c r="E49" i="9"/>
  <c r="E33" i="1"/>
  <c r="E65" i="9"/>
  <c r="E49" i="1"/>
  <c r="E81" i="9"/>
  <c r="E65" i="1"/>
  <c r="E97" i="9"/>
  <c r="E81" i="1"/>
  <c r="E113" i="9"/>
  <c r="E97" i="1"/>
  <c r="E129" i="9"/>
  <c r="E113" i="1"/>
  <c r="E145" i="9"/>
  <c r="E129" i="1"/>
  <c r="E161" i="9"/>
  <c r="E145" i="1"/>
  <c r="E177" i="9"/>
  <c r="E161" i="1"/>
  <c r="E193" i="9"/>
  <c r="E177" i="1"/>
  <c r="E209" i="9"/>
  <c r="E193" i="1"/>
  <c r="E225" i="9"/>
  <c r="E209" i="1"/>
  <c r="E241" i="9"/>
  <c r="E225" i="1"/>
  <c r="E257" i="9"/>
  <c r="E241" i="1"/>
  <c r="E273" i="9"/>
  <c r="E257" i="1"/>
  <c r="E289" i="9"/>
  <c r="E273" i="1"/>
  <c r="E305" i="9"/>
  <c r="E289" i="1"/>
  <c r="E321" i="9"/>
  <c r="E305" i="1"/>
  <c r="E337" i="9"/>
  <c r="E321" i="1"/>
  <c r="E353" i="9"/>
  <c r="E337" i="1"/>
  <c r="E369" i="9"/>
  <c r="E353" i="1"/>
  <c r="E385" i="9"/>
  <c r="E369" i="1"/>
  <c r="E401" i="9"/>
  <c r="E385" i="1"/>
  <c r="E417" i="9"/>
  <c r="E401" i="1"/>
  <c r="E433" i="9"/>
  <c r="E417" i="1"/>
  <c r="E449" i="9"/>
  <c r="E433" i="1"/>
  <c r="E465" i="9"/>
  <c r="E449" i="1"/>
  <c r="E481" i="9"/>
  <c r="E465" i="1"/>
  <c r="E497" i="9"/>
  <c r="E481" i="1"/>
  <c r="E513" i="9"/>
  <c r="E497" i="1"/>
  <c r="E529" i="9"/>
  <c r="E513" i="1"/>
  <c r="E545" i="9"/>
  <c r="E529" i="1"/>
  <c r="E561" i="9"/>
  <c r="E545" i="1"/>
  <c r="E577" i="9"/>
  <c r="E561" i="1"/>
  <c r="E593" i="9"/>
  <c r="E577" i="1"/>
  <c r="E609" i="9"/>
  <c r="E593" i="1"/>
  <c r="E625" i="9"/>
  <c r="E609" i="1"/>
  <c r="E641" i="9"/>
  <c r="E625" i="1"/>
  <c r="E657" i="9"/>
  <c r="E641" i="1"/>
  <c r="E673" i="9"/>
  <c r="E657" i="1"/>
  <c r="E689" i="9"/>
  <c r="E673" i="1"/>
  <c r="E705" i="9"/>
  <c r="E689" i="1"/>
  <c r="E721" i="9"/>
  <c r="E705" i="1"/>
  <c r="E737" i="9"/>
  <c r="E721" i="1"/>
  <c r="E753" i="9"/>
  <c r="E737" i="1"/>
  <c r="E769" i="9"/>
  <c r="E753" i="1"/>
  <c r="E785" i="9"/>
  <c r="E769" i="1"/>
  <c r="E801" i="9"/>
  <c r="E785" i="1"/>
  <c r="E817" i="9"/>
  <c r="E801" i="1"/>
  <c r="E833" i="9"/>
  <c r="E817" i="1"/>
  <c r="E849" i="9"/>
  <c r="E833" i="1"/>
  <c r="E865" i="9"/>
  <c r="E849" i="1"/>
  <c r="E881" i="9"/>
  <c r="E865" i="1"/>
  <c r="E897" i="9"/>
  <c r="E881" i="1"/>
  <c r="E913" i="9"/>
  <c r="E897" i="1"/>
  <c r="E929" i="9"/>
  <c r="E913" i="1"/>
  <c r="E945" i="9"/>
  <c r="E929" i="1"/>
  <c r="E961" i="9"/>
  <c r="E945" i="1"/>
  <c r="E977" i="9"/>
  <c r="E961" i="1"/>
  <c r="E993" i="9"/>
  <c r="E977" i="1"/>
  <c r="E1009" i="9"/>
  <c r="E993" i="1"/>
  <c r="E1025" i="9"/>
  <c r="E1009" i="1"/>
  <c r="E1041" i="9"/>
  <c r="E1025" i="1"/>
  <c r="E1057" i="9"/>
  <c r="E1041" i="1"/>
  <c r="E1073" i="9"/>
  <c r="E1057" i="1"/>
  <c r="E1089" i="9"/>
  <c r="E1073" i="1"/>
  <c r="E1105" i="9"/>
  <c r="E1089" i="1"/>
  <c r="AA234" i="9"/>
  <c r="Z218" i="1"/>
  <c r="AK245" i="9"/>
  <c r="AJ229" i="1"/>
  <c r="AA266" i="9"/>
  <c r="Z250" i="1"/>
  <c r="AK277" i="9"/>
  <c r="AJ261" i="1"/>
  <c r="AA298" i="9"/>
  <c r="Z282" i="1"/>
  <c r="AK309" i="9"/>
  <c r="AJ293" i="1"/>
  <c r="AA330" i="9"/>
  <c r="Z314" i="1"/>
  <c r="AK341" i="9"/>
  <c r="AJ325" i="1"/>
  <c r="AA362" i="9"/>
  <c r="Z346" i="1"/>
  <c r="AK373" i="9"/>
  <c r="AJ357" i="1"/>
  <c r="AA394" i="9"/>
  <c r="Z378" i="1"/>
  <c r="AK405" i="9"/>
  <c r="AJ389" i="1"/>
  <c r="AA426" i="9"/>
  <c r="Z410" i="1"/>
  <c r="AK437" i="9"/>
  <c r="AJ421" i="1"/>
  <c r="AA458" i="9"/>
  <c r="Z442" i="1"/>
  <c r="AK469" i="9"/>
  <c r="AJ453" i="1"/>
  <c r="AA490" i="9"/>
  <c r="Z474" i="1"/>
  <c r="AK501" i="9"/>
  <c r="AJ485" i="1"/>
  <c r="AA522" i="9"/>
  <c r="Z506" i="1"/>
  <c r="AK533" i="9"/>
  <c r="AJ517" i="1"/>
  <c r="AA554" i="9"/>
  <c r="Z538" i="1"/>
  <c r="AK565" i="9"/>
  <c r="AJ549" i="1"/>
  <c r="AA586" i="9"/>
  <c r="Z570" i="1"/>
  <c r="AK597" i="9"/>
  <c r="AJ581" i="1"/>
  <c r="AA618" i="9"/>
  <c r="Z602" i="1"/>
  <c r="AK629" i="9"/>
  <c r="AJ613" i="1"/>
  <c r="AA650" i="9"/>
  <c r="Z634" i="1"/>
  <c r="AK661" i="9"/>
  <c r="AJ645" i="1"/>
  <c r="AA682" i="9"/>
  <c r="Z666" i="1"/>
  <c r="AK693" i="9"/>
  <c r="AJ677" i="1"/>
  <c r="AA714" i="9"/>
  <c r="Z698" i="1"/>
  <c r="Z718" i="9"/>
  <c r="Y702" i="1"/>
  <c r="AB720" i="9"/>
  <c r="AA704" i="1"/>
  <c r="Z726" i="9"/>
  <c r="Y710" i="1"/>
  <c r="AB728" i="9"/>
  <c r="AA712" i="1"/>
  <c r="Z734" i="9"/>
  <c r="Y718" i="1"/>
  <c r="AB736" i="9"/>
  <c r="AA720" i="1"/>
  <c r="Z742" i="9"/>
  <c r="Y726" i="1"/>
  <c r="AB744" i="9"/>
  <c r="AA728" i="1"/>
  <c r="Z750" i="9"/>
  <c r="Y734" i="1"/>
  <c r="AB752" i="9"/>
  <c r="AA736" i="1"/>
  <c r="Z758" i="9"/>
  <c r="Y742" i="1"/>
  <c r="AB760" i="9"/>
  <c r="AA744" i="1"/>
  <c r="Z766" i="9"/>
  <c r="Y750" i="1"/>
  <c r="AB768" i="9"/>
  <c r="AA752" i="1"/>
  <c r="Z774" i="9"/>
  <c r="Y758" i="1"/>
  <c r="AB776" i="9"/>
  <c r="AA760" i="1"/>
  <c r="Z782" i="9"/>
  <c r="Y766" i="1"/>
  <c r="AB784" i="9"/>
  <c r="AA768" i="1"/>
  <c r="Z790" i="9"/>
  <c r="Y774" i="1"/>
  <c r="AB792" i="9"/>
  <c r="AA776" i="1"/>
  <c r="Z798" i="9"/>
  <c r="Y782" i="1"/>
  <c r="AB800" i="9"/>
  <c r="AA784" i="1"/>
  <c r="Z806" i="9"/>
  <c r="Y790" i="1"/>
  <c r="AB808" i="9"/>
  <c r="AA792" i="1"/>
  <c r="Z814" i="9"/>
  <c r="Y798" i="1"/>
  <c r="AB816" i="9"/>
  <c r="AA800" i="1"/>
  <c r="Z822" i="9"/>
  <c r="Y806" i="1"/>
  <c r="AB824" i="9"/>
  <c r="AA808" i="1"/>
  <c r="Z830" i="9"/>
  <c r="Y814" i="1"/>
  <c r="AB832" i="9"/>
  <c r="AA816" i="1"/>
  <c r="Z838" i="9"/>
  <c r="Y822" i="1"/>
  <c r="AB840" i="9"/>
  <c r="AA824" i="1"/>
  <c r="Z846" i="9"/>
  <c r="Y830" i="1"/>
  <c r="AB848" i="9"/>
  <c r="AA832" i="1"/>
  <c r="Z854" i="9"/>
  <c r="Y838" i="1"/>
  <c r="AB856" i="9"/>
  <c r="AA840" i="1"/>
  <c r="Z862" i="9"/>
  <c r="Y846" i="1"/>
  <c r="AB864" i="9"/>
  <c r="AA848" i="1"/>
  <c r="Z870" i="9"/>
  <c r="Y854" i="1"/>
  <c r="AB872" i="9"/>
  <c r="AA856" i="1"/>
  <c r="Z878" i="9"/>
  <c r="Y862" i="1"/>
  <c r="AB880" i="9"/>
  <c r="AA864" i="1"/>
  <c r="Z886" i="9"/>
  <c r="Y870" i="1"/>
  <c r="AB888" i="9"/>
  <c r="AA872" i="1"/>
  <c r="Z894" i="9"/>
  <c r="Y878" i="1"/>
  <c r="AB896" i="9"/>
  <c r="AA880" i="1"/>
  <c r="Z902" i="9"/>
  <c r="Y886" i="1"/>
  <c r="AB904" i="9"/>
  <c r="AA888" i="1"/>
  <c r="Z910" i="9"/>
  <c r="Y894" i="1"/>
  <c r="AB912" i="9"/>
  <c r="AA896" i="1"/>
  <c r="Z918" i="9"/>
  <c r="Y902" i="1"/>
  <c r="AB920" i="9"/>
  <c r="AA904" i="1"/>
  <c r="Z926" i="9"/>
  <c r="Y910" i="1"/>
  <c r="AB928" i="9"/>
  <c r="AA912" i="1"/>
  <c r="Z934" i="9"/>
  <c r="Y918" i="1"/>
  <c r="AB936" i="9"/>
  <c r="AA920" i="1"/>
  <c r="Z942" i="9"/>
  <c r="Y926" i="1"/>
  <c r="AB944" i="9"/>
  <c r="AA928" i="1"/>
  <c r="Z950" i="9"/>
  <c r="Y934" i="1"/>
  <c r="AB952" i="9"/>
  <c r="AA936" i="1"/>
  <c r="Z958" i="9"/>
  <c r="Y942" i="1"/>
  <c r="AB960" i="9"/>
  <c r="AA944" i="1"/>
  <c r="Z966" i="9"/>
  <c r="Y950" i="1"/>
  <c r="AB968" i="9"/>
  <c r="AA952" i="1"/>
  <c r="Z974" i="9"/>
  <c r="Y958" i="1"/>
  <c r="AB976" i="9"/>
  <c r="AA960" i="1"/>
  <c r="Z982" i="9"/>
  <c r="Y966" i="1"/>
  <c r="AB984" i="9"/>
  <c r="AA968" i="1"/>
  <c r="Z990" i="9"/>
  <c r="Y974" i="1"/>
  <c r="AB992" i="9"/>
  <c r="AA976" i="1"/>
  <c r="Z998" i="9"/>
  <c r="Y982" i="1"/>
  <c r="AB1000" i="9"/>
  <c r="AA984" i="1"/>
  <c r="Z1006" i="9"/>
  <c r="Y990" i="1"/>
  <c r="AB1008" i="9"/>
  <c r="AA992" i="1"/>
  <c r="Z1014" i="9"/>
  <c r="Y998" i="1"/>
  <c r="AB1016" i="9"/>
  <c r="AA1000" i="1"/>
  <c r="Z1022" i="9"/>
  <c r="Y1006" i="1"/>
  <c r="AB1024" i="9"/>
  <c r="AA1008" i="1"/>
  <c r="Z1030" i="9"/>
  <c r="Y1014" i="1"/>
  <c r="AB1032" i="9"/>
  <c r="AA1016" i="1"/>
  <c r="Z1038" i="9"/>
  <c r="Y1022" i="1"/>
  <c r="AB1040" i="9"/>
  <c r="AA1024" i="1"/>
  <c r="Z1046" i="9"/>
  <c r="Y1030" i="1"/>
  <c r="AB1048" i="9"/>
  <c r="AA1032" i="1"/>
  <c r="Z1054" i="9"/>
  <c r="Y1038" i="1"/>
  <c r="AB1056" i="9"/>
  <c r="AA1040" i="1"/>
  <c r="Z1062" i="9"/>
  <c r="Y1046" i="1"/>
  <c r="AB1064" i="9"/>
  <c r="AA1048" i="1"/>
  <c r="Z1070" i="9"/>
  <c r="Y1054" i="1"/>
  <c r="AB1072" i="9"/>
  <c r="AA1056" i="1"/>
  <c r="Z1078" i="9"/>
  <c r="Y1062" i="1"/>
  <c r="AB1080" i="9"/>
  <c r="AA1064" i="1"/>
  <c r="Z1086" i="9"/>
  <c r="Y1070" i="1"/>
  <c r="AB1088" i="9"/>
  <c r="AA1072" i="1"/>
  <c r="Z1094" i="9"/>
  <c r="Y1078" i="1"/>
  <c r="AB1096" i="9"/>
  <c r="AA1080" i="1"/>
  <c r="Z1102" i="9"/>
  <c r="Y1086" i="1"/>
  <c r="AB1104" i="9"/>
  <c r="AA1088" i="1"/>
  <c r="Z1110" i="9"/>
  <c r="Y1094" i="1"/>
  <c r="AB1112" i="9"/>
  <c r="AA1096" i="1"/>
  <c r="Z1118" i="9"/>
  <c r="Y1102" i="1"/>
  <c r="AF28" i="9"/>
  <c r="AE12" i="1"/>
  <c r="AF44" i="9"/>
  <c r="AE28" i="1"/>
  <c r="AF60" i="9"/>
  <c r="AE44" i="1"/>
  <c r="AF76" i="9"/>
  <c r="AE60" i="1"/>
  <c r="AF92" i="9"/>
  <c r="AE76" i="1"/>
  <c r="AF108" i="9"/>
  <c r="AE92" i="1"/>
  <c r="AF124" i="9"/>
  <c r="AE108" i="1"/>
  <c r="AF140" i="9"/>
  <c r="AE124" i="1"/>
  <c r="AF156" i="9"/>
  <c r="AE140" i="1"/>
  <c r="AF172" i="9"/>
  <c r="AE156" i="1"/>
  <c r="AF188" i="9"/>
  <c r="AE172" i="1"/>
  <c r="AF204" i="9"/>
  <c r="AE188" i="1"/>
  <c r="AF220" i="9"/>
  <c r="AE204" i="1"/>
  <c r="AF236" i="9"/>
  <c r="AE220" i="1"/>
  <c r="AF252" i="9"/>
  <c r="AE236" i="1"/>
  <c r="AF268" i="9"/>
  <c r="AE252" i="1"/>
  <c r="AF284" i="9"/>
  <c r="AE268" i="1"/>
  <c r="AF300" i="9"/>
  <c r="AE284" i="1"/>
  <c r="AF316" i="9"/>
  <c r="AE300" i="1"/>
  <c r="AF332" i="9"/>
  <c r="AE316" i="1"/>
  <c r="AF348" i="9"/>
  <c r="AE332" i="1"/>
  <c r="AF364" i="9"/>
  <c r="AE348" i="1"/>
  <c r="AF380" i="9"/>
  <c r="AE364" i="1"/>
  <c r="AF396" i="9"/>
  <c r="AE380" i="1"/>
  <c r="AF412" i="9"/>
  <c r="AE396" i="1"/>
  <c r="AF428" i="9"/>
  <c r="AE412" i="1"/>
  <c r="AF444" i="9"/>
  <c r="AE428" i="1"/>
  <c r="AF460" i="9"/>
  <c r="AE444" i="1"/>
  <c r="AF476" i="9"/>
  <c r="AE460" i="1"/>
  <c r="AF492" i="9"/>
  <c r="AE476" i="1"/>
  <c r="AF508" i="9"/>
  <c r="AE492" i="1"/>
  <c r="AF524" i="9"/>
  <c r="AE508" i="1"/>
  <c r="AF540" i="9"/>
  <c r="AE524" i="1"/>
  <c r="AF556" i="9"/>
  <c r="AE540" i="1"/>
  <c r="AF572" i="9"/>
  <c r="AE556" i="1"/>
  <c r="AF588" i="9"/>
  <c r="AE572" i="1"/>
  <c r="AF604" i="9"/>
  <c r="AE588" i="1"/>
  <c r="AF620" i="9"/>
  <c r="AE604" i="1"/>
  <c r="AF636" i="9"/>
  <c r="AE620" i="1"/>
  <c r="AF652" i="9"/>
  <c r="AE636" i="1"/>
  <c r="AF668" i="9"/>
  <c r="AE652" i="1"/>
  <c r="AF684" i="9"/>
  <c r="AE668" i="1"/>
  <c r="AF700" i="9"/>
  <c r="AE684" i="1"/>
  <c r="AF716" i="9"/>
  <c r="AE700" i="1"/>
  <c r="AF732" i="9"/>
  <c r="AE716" i="1"/>
  <c r="AF748" i="9"/>
  <c r="AE732" i="1"/>
  <c r="AF764" i="9"/>
  <c r="AE748" i="1"/>
  <c r="AF780" i="9"/>
  <c r="AE764" i="1"/>
  <c r="AF796" i="9"/>
  <c r="AE780" i="1"/>
  <c r="AF812" i="9"/>
  <c r="AE796" i="1"/>
  <c r="AF828" i="9"/>
  <c r="AE812" i="1"/>
  <c r="AF844" i="9"/>
  <c r="AE828" i="1"/>
  <c r="AF860" i="9"/>
  <c r="AE844" i="1"/>
  <c r="AF876" i="9"/>
  <c r="AE860" i="1"/>
  <c r="AF892" i="9"/>
  <c r="AE876" i="1"/>
  <c r="AF908" i="9"/>
  <c r="AE892" i="1"/>
  <c r="AF924" i="9"/>
  <c r="AE908" i="1"/>
  <c r="AF940" i="9"/>
  <c r="AE924" i="1"/>
  <c r="AF956" i="9"/>
  <c r="AE940" i="1"/>
  <c r="AF972" i="9"/>
  <c r="AE956" i="1"/>
  <c r="AF988" i="9"/>
  <c r="AE972" i="1"/>
  <c r="AF1004" i="9"/>
  <c r="AE988" i="1"/>
  <c r="AF1020" i="9"/>
  <c r="AE1004" i="1"/>
  <c r="AF1036" i="9"/>
  <c r="AE1020" i="1"/>
  <c r="AF1052" i="9"/>
  <c r="AE1036" i="1"/>
  <c r="AF1068" i="9"/>
  <c r="AE1052" i="1"/>
  <c r="AF1084" i="9"/>
  <c r="AE1068" i="1"/>
  <c r="AF1100" i="9"/>
  <c r="AE1084" i="1"/>
  <c r="AF1116" i="9"/>
  <c r="AE1100" i="1"/>
  <c r="X36" i="9"/>
  <c r="W20" i="1"/>
  <c r="X52" i="9"/>
  <c r="W36" i="1"/>
  <c r="X68" i="9"/>
  <c r="W52" i="1"/>
  <c r="X84" i="9"/>
  <c r="W68" i="1"/>
  <c r="X100" i="9"/>
  <c r="W84" i="1"/>
  <c r="X116" i="9"/>
  <c r="W100" i="1"/>
  <c r="X132" i="9"/>
  <c r="W116" i="1"/>
  <c r="X148" i="9"/>
  <c r="W132" i="1"/>
  <c r="X164" i="9"/>
  <c r="W148" i="1"/>
  <c r="X180" i="9"/>
  <c r="W164" i="1"/>
  <c r="X196" i="9"/>
  <c r="W180" i="1"/>
  <c r="X212" i="9"/>
  <c r="W196" i="1"/>
  <c r="X228" i="9"/>
  <c r="W212" i="1"/>
  <c r="X244" i="9"/>
  <c r="W228" i="1"/>
  <c r="X260" i="9"/>
  <c r="W244" i="1"/>
  <c r="X276" i="9"/>
  <c r="W260" i="1"/>
  <c r="X292" i="9"/>
  <c r="W276" i="1"/>
  <c r="X308" i="9"/>
  <c r="W292" i="1"/>
  <c r="X324" i="9"/>
  <c r="W308" i="1"/>
  <c r="X340" i="9"/>
  <c r="W324" i="1"/>
  <c r="X356" i="9"/>
  <c r="W340" i="1"/>
  <c r="X372" i="9"/>
  <c r="W356" i="1"/>
  <c r="X388" i="9"/>
  <c r="W372" i="1"/>
  <c r="X404" i="9"/>
  <c r="W388" i="1"/>
  <c r="X420" i="9"/>
  <c r="W404" i="1"/>
  <c r="X436" i="9"/>
  <c r="W420" i="1"/>
  <c r="X452" i="9"/>
  <c r="W436" i="1"/>
  <c r="X468" i="9"/>
  <c r="W452" i="1"/>
  <c r="X484" i="9"/>
  <c r="W468" i="1"/>
  <c r="X500" i="9"/>
  <c r="W484" i="1"/>
  <c r="X516" i="9"/>
  <c r="W500" i="1"/>
  <c r="X532" i="9"/>
  <c r="W516" i="1"/>
  <c r="X548" i="9"/>
  <c r="W532" i="1"/>
  <c r="X564" i="9"/>
  <c r="W548" i="1"/>
  <c r="X580" i="9"/>
  <c r="W564" i="1"/>
  <c r="X596" i="9"/>
  <c r="W580" i="1"/>
  <c r="X612" i="9"/>
  <c r="W596" i="1"/>
  <c r="X628" i="9"/>
  <c r="W612" i="1"/>
  <c r="X644" i="9"/>
  <c r="W628" i="1"/>
  <c r="X660" i="9"/>
  <c r="W644" i="1"/>
  <c r="X676" i="9"/>
  <c r="W660" i="1"/>
  <c r="X692" i="9"/>
  <c r="W676" i="1"/>
  <c r="X708" i="9"/>
  <c r="W692" i="1"/>
  <c r="X724" i="9"/>
  <c r="W708" i="1"/>
  <c r="X740" i="9"/>
  <c r="W724" i="1"/>
  <c r="X756" i="9"/>
  <c r="W740" i="1"/>
  <c r="X772" i="9"/>
  <c r="W756" i="1"/>
  <c r="X788" i="9"/>
  <c r="W772" i="1"/>
  <c r="X804" i="9"/>
  <c r="W788" i="1"/>
  <c r="X820" i="9"/>
  <c r="W804" i="1"/>
  <c r="X836" i="9"/>
  <c r="W820" i="1"/>
  <c r="X852" i="9"/>
  <c r="W836" i="1"/>
  <c r="X868" i="9"/>
  <c r="W852" i="1"/>
  <c r="X884" i="9"/>
  <c r="W868" i="1"/>
  <c r="X900" i="9"/>
  <c r="W884" i="1"/>
  <c r="X916" i="9"/>
  <c r="W900" i="1"/>
  <c r="X932" i="9"/>
  <c r="W916" i="1"/>
  <c r="X948" i="9"/>
  <c r="W932" i="1"/>
  <c r="X964" i="9"/>
  <c r="W948" i="1"/>
  <c r="X980" i="9"/>
  <c r="W964" i="1"/>
  <c r="X996" i="9"/>
  <c r="W980" i="1"/>
  <c r="X1012" i="9"/>
  <c r="W996" i="1"/>
  <c r="X1028" i="9"/>
  <c r="W1012" i="1"/>
  <c r="X1044" i="9"/>
  <c r="W1028" i="1"/>
  <c r="X1060" i="9"/>
  <c r="W1044" i="1"/>
  <c r="X1076" i="9"/>
  <c r="W1060" i="1"/>
  <c r="X1092" i="9"/>
  <c r="W1076" i="1"/>
  <c r="X1108" i="9"/>
  <c r="W1092" i="1"/>
  <c r="H29" i="9"/>
  <c r="H13" i="1"/>
  <c r="H45" i="9"/>
  <c r="H29" i="1"/>
  <c r="H61" i="9"/>
  <c r="H45" i="1"/>
  <c r="H77" i="9"/>
  <c r="H61" i="1"/>
  <c r="H93" i="9"/>
  <c r="H77" i="1"/>
  <c r="H109" i="9"/>
  <c r="H93" i="1"/>
  <c r="H125" i="9"/>
  <c r="H109" i="1"/>
  <c r="H141" i="9"/>
  <c r="H125" i="1"/>
  <c r="H157" i="9"/>
  <c r="H141" i="1"/>
  <c r="H173" i="9"/>
  <c r="H157" i="1"/>
  <c r="H189" i="9"/>
  <c r="H173" i="1"/>
  <c r="H205" i="9"/>
  <c r="H189" i="1"/>
  <c r="H221" i="9"/>
  <c r="H205" i="1"/>
  <c r="H237" i="9"/>
  <c r="H221" i="1"/>
  <c r="H253" i="9"/>
  <c r="H237" i="1"/>
  <c r="H269" i="9"/>
  <c r="H253" i="1"/>
  <c r="H285" i="9"/>
  <c r="H269" i="1"/>
  <c r="H301" i="9"/>
  <c r="H285" i="1"/>
  <c r="H317" i="9"/>
  <c r="H301" i="1"/>
  <c r="H333" i="9"/>
  <c r="H317" i="1"/>
  <c r="H349" i="9"/>
  <c r="H333" i="1"/>
  <c r="H365" i="9"/>
  <c r="H349" i="1"/>
  <c r="H381" i="9"/>
  <c r="H365" i="1"/>
  <c r="H397" i="9"/>
  <c r="H381" i="1"/>
  <c r="H413" i="9"/>
  <c r="H397" i="1"/>
  <c r="H429" i="9"/>
  <c r="H413" i="1"/>
  <c r="H445" i="9"/>
  <c r="H429" i="1"/>
  <c r="H461" i="9"/>
  <c r="H445" i="1"/>
  <c r="H477" i="9"/>
  <c r="H461" i="1"/>
  <c r="H493" i="9"/>
  <c r="H477" i="1"/>
  <c r="H509" i="9"/>
  <c r="H493" i="1"/>
  <c r="H525" i="9"/>
  <c r="H509" i="1"/>
  <c r="H541" i="9"/>
  <c r="H525" i="1"/>
  <c r="H557" i="9"/>
  <c r="H541" i="1"/>
  <c r="H573" i="9"/>
  <c r="H557" i="1"/>
  <c r="H589" i="9"/>
  <c r="H573" i="1"/>
  <c r="H605" i="9"/>
  <c r="H589" i="1"/>
  <c r="H621" i="9"/>
  <c r="H605" i="1"/>
  <c r="H637" i="9"/>
  <c r="H621" i="1"/>
  <c r="H653" i="9"/>
  <c r="H637" i="1"/>
  <c r="H669" i="9"/>
  <c r="H653" i="1"/>
  <c r="H685" i="9"/>
  <c r="H669" i="1"/>
  <c r="H701" i="9"/>
  <c r="H685" i="1"/>
  <c r="H717" i="9"/>
  <c r="H701" i="1"/>
  <c r="H733" i="9"/>
  <c r="H717" i="1"/>
  <c r="H749" i="9"/>
  <c r="H733" i="1"/>
  <c r="H765" i="9"/>
  <c r="H749" i="1"/>
  <c r="H781" i="9"/>
  <c r="H765" i="1"/>
  <c r="H797" i="9"/>
  <c r="H781" i="1"/>
  <c r="H813" i="9"/>
  <c r="H797" i="1"/>
  <c r="H829" i="9"/>
  <c r="H813" i="1"/>
  <c r="H845" i="9"/>
  <c r="H829" i="1"/>
  <c r="H861" i="9"/>
  <c r="H845" i="1"/>
  <c r="H877" i="9"/>
  <c r="H861" i="1"/>
  <c r="H893" i="9"/>
  <c r="H877" i="1"/>
  <c r="H909" i="9"/>
  <c r="H893" i="1"/>
  <c r="H925" i="9"/>
  <c r="H909" i="1"/>
  <c r="H941" i="9"/>
  <c r="H925" i="1"/>
  <c r="H957" i="9"/>
  <c r="H941" i="1"/>
  <c r="H973" i="9"/>
  <c r="H957" i="1"/>
  <c r="H989" i="9"/>
  <c r="H973" i="1"/>
  <c r="H1005" i="9"/>
  <c r="H989" i="1"/>
  <c r="H1021" i="9"/>
  <c r="H1005" i="1"/>
  <c r="H1037" i="9"/>
  <c r="H1021" i="1"/>
  <c r="H1053" i="9"/>
  <c r="H1037" i="1"/>
  <c r="H1069" i="9"/>
  <c r="H1053" i="1"/>
  <c r="H1085" i="9"/>
  <c r="H1069" i="1"/>
  <c r="H1101" i="9"/>
  <c r="H1085" i="1"/>
  <c r="H1117" i="9"/>
  <c r="H1101" i="1"/>
  <c r="I37" i="9"/>
  <c r="I21" i="1"/>
  <c r="I53" i="9"/>
  <c r="I37" i="1"/>
  <c r="I69" i="9"/>
  <c r="I53" i="1"/>
  <c r="I85" i="9"/>
  <c r="I69" i="1"/>
  <c r="I101" i="9"/>
  <c r="I85" i="1"/>
  <c r="I117" i="9"/>
  <c r="I101" i="1"/>
  <c r="I133" i="9"/>
  <c r="I117" i="1"/>
  <c r="I149" i="9"/>
  <c r="I133" i="1"/>
  <c r="I165" i="9"/>
  <c r="I149" i="1"/>
  <c r="I181" i="9"/>
  <c r="I165" i="1"/>
  <c r="I197" i="9"/>
  <c r="I181" i="1"/>
  <c r="I213" i="9"/>
  <c r="I197" i="1"/>
  <c r="I229" i="9"/>
  <c r="I213" i="1"/>
  <c r="I245" i="9"/>
  <c r="I229" i="1"/>
  <c r="I261" i="9"/>
  <c r="I245" i="1"/>
  <c r="I277" i="9"/>
  <c r="I261" i="1"/>
  <c r="I293" i="9"/>
  <c r="I277" i="1"/>
  <c r="I309" i="9"/>
  <c r="I293" i="1"/>
  <c r="I325" i="9"/>
  <c r="I309" i="1"/>
  <c r="I341" i="9"/>
  <c r="I325" i="1"/>
  <c r="I357" i="9"/>
  <c r="I341" i="1"/>
  <c r="I373" i="9"/>
  <c r="I357" i="1"/>
  <c r="I389" i="9"/>
  <c r="I373" i="1"/>
  <c r="I405" i="9"/>
  <c r="I389" i="1"/>
  <c r="I421" i="9"/>
  <c r="I405" i="1"/>
  <c r="I437" i="9"/>
  <c r="I421" i="1"/>
  <c r="I453" i="9"/>
  <c r="I437" i="1"/>
  <c r="I469" i="9"/>
  <c r="I453" i="1"/>
  <c r="I485" i="9"/>
  <c r="I469" i="1"/>
  <c r="I501" i="9"/>
  <c r="I485" i="1"/>
  <c r="I517" i="9"/>
  <c r="I501" i="1"/>
  <c r="I533" i="9"/>
  <c r="I517" i="1"/>
  <c r="I549" i="9"/>
  <c r="I533" i="1"/>
  <c r="I565" i="9"/>
  <c r="I549" i="1"/>
  <c r="I581" i="9"/>
  <c r="I565" i="1"/>
  <c r="I597" i="9"/>
  <c r="I581" i="1"/>
  <c r="I613" i="9"/>
  <c r="I597" i="1"/>
  <c r="I629" i="9"/>
  <c r="I613" i="1"/>
  <c r="I645" i="9"/>
  <c r="I629" i="1"/>
  <c r="I661" i="9"/>
  <c r="I645" i="1"/>
  <c r="I677" i="9"/>
  <c r="I661" i="1"/>
  <c r="I693" i="9"/>
  <c r="I677" i="1"/>
  <c r="I709" i="9"/>
  <c r="I693" i="1"/>
  <c r="I725" i="9"/>
  <c r="I709" i="1"/>
  <c r="I741" i="9"/>
  <c r="I725" i="1"/>
  <c r="I757" i="9"/>
  <c r="I741" i="1"/>
  <c r="I773" i="9"/>
  <c r="I757" i="1"/>
  <c r="I789" i="9"/>
  <c r="I773" i="1"/>
  <c r="I805" i="9"/>
  <c r="I789" i="1"/>
  <c r="I821" i="9"/>
  <c r="I805" i="1"/>
  <c r="I837" i="9"/>
  <c r="I821" i="1"/>
  <c r="I853" i="9"/>
  <c r="I837" i="1"/>
  <c r="I869" i="9"/>
  <c r="I853" i="1"/>
  <c r="I885" i="9"/>
  <c r="I869" i="1"/>
  <c r="I901" i="9"/>
  <c r="I885" i="1"/>
  <c r="I917" i="9"/>
  <c r="I901" i="1"/>
  <c r="I933" i="9"/>
  <c r="I917" i="1"/>
  <c r="I949" i="9"/>
  <c r="I933" i="1"/>
  <c r="I965" i="9"/>
  <c r="I949" i="1"/>
  <c r="I981" i="9"/>
  <c r="I965" i="1"/>
  <c r="I997" i="9"/>
  <c r="I981" i="1"/>
  <c r="I1013" i="9"/>
  <c r="I997" i="1"/>
  <c r="I1029" i="9"/>
  <c r="I1013" i="1"/>
  <c r="I1045" i="9"/>
  <c r="I1029" i="1"/>
  <c r="I1061" i="9"/>
  <c r="I1045" i="1"/>
  <c r="I1077" i="9"/>
  <c r="I1061" i="1"/>
  <c r="I1093" i="9"/>
  <c r="I1077" i="1"/>
  <c r="I1109" i="9"/>
  <c r="I1093" i="1"/>
  <c r="R30" i="9"/>
  <c r="R14" i="1"/>
  <c r="R46" i="9"/>
  <c r="R30" i="1"/>
  <c r="R62" i="9"/>
  <c r="R46" i="1"/>
  <c r="R78" i="9"/>
  <c r="R62" i="1"/>
  <c r="R94" i="9"/>
  <c r="R78" i="1"/>
  <c r="R110" i="9"/>
  <c r="R94" i="1"/>
  <c r="R126" i="9"/>
  <c r="R110" i="1"/>
  <c r="R142" i="9"/>
  <c r="R126" i="1"/>
  <c r="R158" i="9"/>
  <c r="R142" i="1"/>
  <c r="R174" i="9"/>
  <c r="R158" i="1"/>
  <c r="R190" i="9"/>
  <c r="R174" i="1"/>
  <c r="R206" i="9"/>
  <c r="R190" i="1"/>
  <c r="R222" i="9"/>
  <c r="R206" i="1"/>
  <c r="R238" i="9"/>
  <c r="R222" i="1"/>
  <c r="R254" i="9"/>
  <c r="R238" i="1"/>
  <c r="R270" i="9"/>
  <c r="R254" i="1"/>
  <c r="R286" i="9"/>
  <c r="R270" i="1"/>
  <c r="R302" i="9"/>
  <c r="R286" i="1"/>
  <c r="R318" i="9"/>
  <c r="R302" i="1"/>
  <c r="R334" i="9"/>
  <c r="R318" i="1"/>
  <c r="R350" i="9"/>
  <c r="R334" i="1"/>
  <c r="R366" i="9"/>
  <c r="R350" i="1"/>
  <c r="R382" i="9"/>
  <c r="R366" i="1"/>
  <c r="R398" i="9"/>
  <c r="R382" i="1"/>
  <c r="R414" i="9"/>
  <c r="R398" i="1"/>
  <c r="R430" i="9"/>
  <c r="R414" i="1"/>
  <c r="R446" i="9"/>
  <c r="R430" i="1"/>
  <c r="R462" i="9"/>
  <c r="R446" i="1"/>
  <c r="R478" i="9"/>
  <c r="R462" i="1"/>
  <c r="R494" i="9"/>
  <c r="R478" i="1"/>
  <c r="R510" i="9"/>
  <c r="R494" i="1"/>
  <c r="R526" i="9"/>
  <c r="R510" i="1"/>
  <c r="R542" i="9"/>
  <c r="R526" i="1"/>
  <c r="R558" i="9"/>
  <c r="R542" i="1"/>
  <c r="R574" i="9"/>
  <c r="R558" i="1"/>
  <c r="R590" i="9"/>
  <c r="R574" i="1"/>
  <c r="R606" i="9"/>
  <c r="R590" i="1"/>
  <c r="R622" i="9"/>
  <c r="R606" i="1"/>
  <c r="R638" i="9"/>
  <c r="R622" i="1"/>
  <c r="R654" i="9"/>
  <c r="R638" i="1"/>
  <c r="R670" i="9"/>
  <c r="R654" i="1"/>
  <c r="R686" i="9"/>
  <c r="R670" i="1"/>
  <c r="R702" i="9"/>
  <c r="R686" i="1"/>
  <c r="R718" i="9"/>
  <c r="R702" i="1"/>
  <c r="R734" i="9"/>
  <c r="R718" i="1"/>
  <c r="R750" i="9"/>
  <c r="R734" i="1"/>
  <c r="R766" i="9"/>
  <c r="R750" i="1"/>
  <c r="R782" i="9"/>
  <c r="R766" i="1"/>
  <c r="R798" i="9"/>
  <c r="R782" i="1"/>
  <c r="R814" i="9"/>
  <c r="R798" i="1"/>
  <c r="R830" i="9"/>
  <c r="R814" i="1"/>
  <c r="R846" i="9"/>
  <c r="R830" i="1"/>
  <c r="R862" i="9"/>
  <c r="R846" i="1"/>
  <c r="R878" i="9"/>
  <c r="R862" i="1"/>
  <c r="R894" i="9"/>
  <c r="R878" i="1"/>
  <c r="R910" i="9"/>
  <c r="R894" i="1"/>
  <c r="R926" i="9"/>
  <c r="R910" i="1"/>
  <c r="R942" i="9"/>
  <c r="R926" i="1"/>
  <c r="R958" i="9"/>
  <c r="R942" i="1"/>
  <c r="R974" i="9"/>
  <c r="R958" i="1"/>
  <c r="R990" i="9"/>
  <c r="R974" i="1"/>
  <c r="R1006" i="9"/>
  <c r="R990" i="1"/>
  <c r="R1022" i="9"/>
  <c r="R1006" i="1"/>
  <c r="R1038" i="9"/>
  <c r="R1022" i="1"/>
  <c r="R1054" i="9"/>
  <c r="R1038" i="1"/>
  <c r="R1070" i="9"/>
  <c r="R1054" i="1"/>
  <c r="R1086" i="9"/>
  <c r="R1070" i="1"/>
  <c r="R1102" i="9"/>
  <c r="R1086" i="1"/>
  <c r="R1118" i="9"/>
  <c r="R1102" i="1"/>
  <c r="G38" i="9"/>
  <c r="G22" i="1"/>
  <c r="G54" i="9"/>
  <c r="G38" i="1"/>
  <c r="G70" i="9"/>
  <c r="G54" i="1"/>
  <c r="G86" i="9"/>
  <c r="G70" i="1"/>
  <c r="G102" i="9"/>
  <c r="G86" i="1"/>
  <c r="G118" i="9"/>
  <c r="G102" i="1"/>
  <c r="G134" i="9"/>
  <c r="G118" i="1"/>
  <c r="G150" i="9"/>
  <c r="G134" i="1"/>
  <c r="G166" i="9"/>
  <c r="G150" i="1"/>
  <c r="G182" i="9"/>
  <c r="G166" i="1"/>
  <c r="G198" i="9"/>
  <c r="G182" i="1"/>
  <c r="G214" i="9"/>
  <c r="G198" i="1"/>
  <c r="G230" i="9"/>
  <c r="G214" i="1"/>
  <c r="G246" i="9"/>
  <c r="G230" i="1"/>
  <c r="G262" i="9"/>
  <c r="G246" i="1"/>
  <c r="G278" i="9"/>
  <c r="G262" i="1"/>
  <c r="G294" i="9"/>
  <c r="G278" i="1"/>
  <c r="G310" i="9"/>
  <c r="G294" i="1"/>
  <c r="G326" i="9"/>
  <c r="G310" i="1"/>
  <c r="G342" i="9"/>
  <c r="G326" i="1"/>
  <c r="G358" i="9"/>
  <c r="G342" i="1"/>
  <c r="G374" i="9"/>
  <c r="G358" i="1"/>
  <c r="G390" i="9"/>
  <c r="G374" i="1"/>
  <c r="G406" i="9"/>
  <c r="G390" i="1"/>
  <c r="G422" i="9"/>
  <c r="G406" i="1"/>
  <c r="G438" i="9"/>
  <c r="G422" i="1"/>
  <c r="G454" i="9"/>
  <c r="G438" i="1"/>
  <c r="G470" i="9"/>
  <c r="G454" i="1"/>
  <c r="G486" i="9"/>
  <c r="G470" i="1"/>
  <c r="G502" i="9"/>
  <c r="G486" i="1"/>
  <c r="G518" i="9"/>
  <c r="G502" i="1"/>
  <c r="G534" i="9"/>
  <c r="G518" i="1"/>
  <c r="G550" i="9"/>
  <c r="G534" i="1"/>
  <c r="G566" i="9"/>
  <c r="G550" i="1"/>
  <c r="G582" i="9"/>
  <c r="G566" i="1"/>
  <c r="G598" i="9"/>
  <c r="G582" i="1"/>
  <c r="G614" i="9"/>
  <c r="G598" i="1"/>
  <c r="G630" i="9"/>
  <c r="G614" i="1"/>
  <c r="G646" i="9"/>
  <c r="G630" i="1"/>
  <c r="G662" i="9"/>
  <c r="G646" i="1"/>
  <c r="G678" i="9"/>
  <c r="G662" i="1"/>
  <c r="G694" i="9"/>
  <c r="G678" i="1"/>
  <c r="G710" i="9"/>
  <c r="G694" i="1"/>
  <c r="G726" i="9"/>
  <c r="G710" i="1"/>
  <c r="G742" i="9"/>
  <c r="G726" i="1"/>
  <c r="G758" i="9"/>
  <c r="G742" i="1"/>
  <c r="G774" i="9"/>
  <c r="G758" i="1"/>
  <c r="G790" i="9"/>
  <c r="G774" i="1"/>
  <c r="G806" i="9"/>
  <c r="G790" i="1"/>
  <c r="G822" i="9"/>
  <c r="G806" i="1"/>
  <c r="G838" i="9"/>
  <c r="G822" i="1"/>
  <c r="G854" i="9"/>
  <c r="G838" i="1"/>
  <c r="G870" i="9"/>
  <c r="G854" i="1"/>
  <c r="G886" i="9"/>
  <c r="G870" i="1"/>
  <c r="G902" i="9"/>
  <c r="G886" i="1"/>
  <c r="G918" i="9"/>
  <c r="G902" i="1"/>
  <c r="G934" i="9"/>
  <c r="G918" i="1"/>
  <c r="G950" i="9"/>
  <c r="G934" i="1"/>
  <c r="G966" i="9"/>
  <c r="G950" i="1"/>
  <c r="G982" i="9"/>
  <c r="G966" i="1"/>
  <c r="G998" i="9"/>
  <c r="G982" i="1"/>
  <c r="G1014" i="9"/>
  <c r="G998" i="1"/>
  <c r="G1030" i="9"/>
  <c r="G1014" i="1"/>
  <c r="G1046" i="9"/>
  <c r="G1030" i="1"/>
  <c r="G1062" i="9"/>
  <c r="G1046" i="1"/>
  <c r="G1078" i="9"/>
  <c r="G1062" i="1"/>
  <c r="G1094" i="9"/>
  <c r="G1078" i="1"/>
  <c r="G1110" i="9"/>
  <c r="G1094" i="1"/>
  <c r="M30" i="9"/>
  <c r="M14" i="1"/>
  <c r="M46" i="9"/>
  <c r="M30" i="1"/>
  <c r="M62" i="9"/>
  <c r="M46" i="1"/>
  <c r="M78" i="9"/>
  <c r="M62" i="1"/>
  <c r="M94" i="9"/>
  <c r="M78" i="1"/>
  <c r="M110" i="9"/>
  <c r="M94" i="1"/>
  <c r="M126" i="9"/>
  <c r="M110" i="1"/>
  <c r="M142" i="9"/>
  <c r="M126" i="1"/>
  <c r="M158" i="9"/>
  <c r="M142" i="1"/>
  <c r="M174" i="9"/>
  <c r="M158" i="1"/>
  <c r="M190" i="9"/>
  <c r="M174" i="1"/>
  <c r="M206" i="9"/>
  <c r="M190" i="1"/>
  <c r="M222" i="9"/>
  <c r="M206" i="1"/>
  <c r="M238" i="9"/>
  <c r="M222" i="1"/>
  <c r="M254" i="9"/>
  <c r="M238" i="1"/>
  <c r="M270" i="9"/>
  <c r="M254" i="1"/>
  <c r="M286" i="9"/>
  <c r="M270" i="1"/>
  <c r="M302" i="9"/>
  <c r="M286" i="1"/>
  <c r="M318" i="9"/>
  <c r="M302" i="1"/>
  <c r="M334" i="9"/>
  <c r="M318" i="1"/>
  <c r="M350" i="9"/>
  <c r="M334" i="1"/>
  <c r="M366" i="9"/>
  <c r="M350" i="1"/>
  <c r="M382" i="9"/>
  <c r="M366" i="1"/>
  <c r="M398" i="9"/>
  <c r="M382" i="1"/>
  <c r="M414" i="9"/>
  <c r="M398" i="1"/>
  <c r="M430" i="9"/>
  <c r="M414" i="1"/>
  <c r="M446" i="9"/>
  <c r="M430" i="1"/>
  <c r="M462" i="9"/>
  <c r="M446" i="1"/>
  <c r="M478" i="9"/>
  <c r="M462" i="1"/>
  <c r="M494" i="9"/>
  <c r="M478" i="1"/>
  <c r="M510" i="9"/>
  <c r="M494" i="1"/>
  <c r="M526" i="9"/>
  <c r="M510" i="1"/>
  <c r="M542" i="9"/>
  <c r="M526" i="1"/>
  <c r="M558" i="9"/>
  <c r="M542" i="1"/>
  <c r="M574" i="9"/>
  <c r="M558" i="1"/>
  <c r="M590" i="9"/>
  <c r="M574" i="1"/>
  <c r="M606" i="9"/>
  <c r="M590" i="1"/>
  <c r="M622" i="9"/>
  <c r="M606" i="1"/>
  <c r="M638" i="9"/>
  <c r="M622" i="1"/>
  <c r="M654" i="9"/>
  <c r="M638" i="1"/>
  <c r="M670" i="9"/>
  <c r="M654" i="1"/>
  <c r="M686" i="9"/>
  <c r="M670" i="1"/>
  <c r="M702" i="9"/>
  <c r="M686" i="1"/>
  <c r="M718" i="9"/>
  <c r="M702" i="1"/>
  <c r="M734" i="9"/>
  <c r="M718" i="1"/>
  <c r="M750" i="9"/>
  <c r="M734" i="1"/>
  <c r="M766" i="9"/>
  <c r="M750" i="1"/>
  <c r="M782" i="9"/>
  <c r="M766" i="1"/>
  <c r="M798" i="9"/>
  <c r="M782" i="1"/>
  <c r="M814" i="9"/>
  <c r="M798" i="1"/>
  <c r="M830" i="9"/>
  <c r="M814" i="1"/>
  <c r="M846" i="9"/>
  <c r="M830" i="1"/>
  <c r="M862" i="9"/>
  <c r="M846" i="1"/>
  <c r="M878" i="9"/>
  <c r="M862" i="1"/>
  <c r="M894" i="9"/>
  <c r="M878" i="1"/>
  <c r="M910" i="9"/>
  <c r="M894" i="1"/>
  <c r="M926" i="9"/>
  <c r="M910" i="1"/>
  <c r="M942" i="9"/>
  <c r="M926" i="1"/>
  <c r="M958" i="9"/>
  <c r="M942" i="1"/>
  <c r="M974" i="9"/>
  <c r="M958" i="1"/>
  <c r="M990" i="9"/>
  <c r="M974" i="1"/>
  <c r="M1006" i="9"/>
  <c r="M990" i="1"/>
  <c r="M1022" i="9"/>
  <c r="M1006" i="1"/>
  <c r="M1038" i="9"/>
  <c r="M1022" i="1"/>
  <c r="M1054" i="9"/>
  <c r="M1038" i="1"/>
  <c r="M1070" i="9"/>
  <c r="M1054" i="1"/>
  <c r="M1086" i="9"/>
  <c r="M1070" i="1"/>
  <c r="M1102" i="9"/>
  <c r="M1086" i="1"/>
  <c r="M1118" i="9"/>
  <c r="M1102" i="1"/>
  <c r="E38" i="9"/>
  <c r="E22" i="1"/>
  <c r="E54" i="9"/>
  <c r="E38" i="1"/>
  <c r="E70" i="9"/>
  <c r="E54" i="1"/>
  <c r="E86" i="9"/>
  <c r="E70" i="1"/>
  <c r="E102" i="9"/>
  <c r="E86" i="1"/>
  <c r="E118" i="9"/>
  <c r="E102" i="1"/>
  <c r="E134" i="9"/>
  <c r="E118" i="1"/>
  <c r="E150" i="9"/>
  <c r="E134" i="1"/>
  <c r="E166" i="9"/>
  <c r="E150" i="1"/>
  <c r="E182" i="9"/>
  <c r="E166" i="1"/>
  <c r="E198" i="9"/>
  <c r="E182" i="1"/>
  <c r="E214" i="9"/>
  <c r="E198" i="1"/>
  <c r="E230" i="9"/>
  <c r="E214" i="1"/>
  <c r="E246" i="9"/>
  <c r="E230" i="1"/>
  <c r="E262" i="9"/>
  <c r="E246" i="1"/>
  <c r="E278" i="9"/>
  <c r="E262" i="1"/>
  <c r="E294" i="9"/>
  <c r="E278" i="1"/>
  <c r="E310" i="9"/>
  <c r="E294" i="1"/>
  <c r="E326" i="9"/>
  <c r="E310" i="1"/>
  <c r="E342" i="9"/>
  <c r="E326" i="1"/>
  <c r="E358" i="9"/>
  <c r="E342" i="1"/>
  <c r="E374" i="9"/>
  <c r="E358" i="1"/>
  <c r="E390" i="9"/>
  <c r="E374" i="1"/>
  <c r="E406" i="9"/>
  <c r="E390" i="1"/>
  <c r="E422" i="9"/>
  <c r="E406" i="1"/>
  <c r="E438" i="9"/>
  <c r="E422" i="1"/>
  <c r="E454" i="9"/>
  <c r="E438" i="1"/>
  <c r="E470" i="9"/>
  <c r="E454" i="1"/>
  <c r="E486" i="9"/>
  <c r="E470" i="1"/>
  <c r="E502" i="9"/>
  <c r="E486" i="1"/>
  <c r="E518" i="9"/>
  <c r="E502" i="1"/>
  <c r="E534" i="9"/>
  <c r="E518" i="1"/>
  <c r="E550" i="9"/>
  <c r="E534" i="1"/>
  <c r="E566" i="9"/>
  <c r="E550" i="1"/>
  <c r="E582" i="9"/>
  <c r="E566" i="1"/>
  <c r="E598" i="9"/>
  <c r="E582" i="1"/>
  <c r="E614" i="9"/>
  <c r="E598" i="1"/>
  <c r="E630" i="9"/>
  <c r="E614" i="1"/>
  <c r="E646" i="9"/>
  <c r="E630" i="1"/>
  <c r="E662" i="9"/>
  <c r="E646" i="1"/>
  <c r="E678" i="9"/>
  <c r="E662" i="1"/>
  <c r="E694" i="9"/>
  <c r="E678" i="1"/>
  <c r="E710" i="9"/>
  <c r="E694" i="1"/>
  <c r="E726" i="9"/>
  <c r="E710" i="1"/>
  <c r="E742" i="9"/>
  <c r="E726" i="1"/>
  <c r="E758" i="9"/>
  <c r="E742" i="1"/>
  <c r="E774" i="9"/>
  <c r="E758" i="1"/>
  <c r="E790" i="9"/>
  <c r="E774" i="1"/>
  <c r="E806" i="9"/>
  <c r="E790" i="1"/>
  <c r="E822" i="9"/>
  <c r="E806" i="1"/>
  <c r="E838" i="9"/>
  <c r="E822" i="1"/>
  <c r="E854" i="9"/>
  <c r="E838" i="1"/>
  <c r="E870" i="9"/>
  <c r="E854" i="1"/>
  <c r="E886" i="9"/>
  <c r="E870" i="1"/>
  <c r="E902" i="9"/>
  <c r="E886" i="1"/>
  <c r="E918" i="9"/>
  <c r="E902" i="1"/>
  <c r="E934" i="9"/>
  <c r="E918" i="1"/>
  <c r="E950" i="9"/>
  <c r="E934" i="1"/>
  <c r="E966" i="9"/>
  <c r="E950" i="1"/>
  <c r="E982" i="9"/>
  <c r="E966" i="1"/>
  <c r="E998" i="9"/>
  <c r="E982" i="1"/>
  <c r="E1014" i="9"/>
  <c r="E998" i="1"/>
  <c r="E1030" i="9"/>
  <c r="E1014" i="1"/>
  <c r="E1046" i="9"/>
  <c r="E1030" i="1"/>
  <c r="E1062" i="9"/>
  <c r="E1046" i="1"/>
  <c r="E1078" i="9"/>
  <c r="E1062" i="1"/>
  <c r="E1094" i="9"/>
  <c r="E1078" i="1"/>
  <c r="E1110" i="9"/>
  <c r="E1094" i="1"/>
  <c r="AK235" i="9"/>
  <c r="AJ219" i="1"/>
  <c r="AA256" i="9"/>
  <c r="Z240" i="1"/>
  <c r="AK331" i="9"/>
  <c r="AJ315" i="1"/>
  <c r="AA352" i="9"/>
  <c r="Z336" i="1"/>
  <c r="AK395" i="9"/>
  <c r="AJ379" i="1"/>
  <c r="AA416" i="9"/>
  <c r="Z400" i="1"/>
  <c r="AK491" i="9"/>
  <c r="AJ475" i="1"/>
  <c r="AA512" i="9"/>
  <c r="Z496" i="1"/>
  <c r="AA544" i="9"/>
  <c r="Z528" i="1"/>
  <c r="AK587" i="9"/>
  <c r="AJ571" i="1"/>
  <c r="AA608" i="9"/>
  <c r="Z592" i="1"/>
  <c r="AA640" i="9"/>
  <c r="Z624" i="1"/>
  <c r="AK683" i="9"/>
  <c r="AJ667" i="1"/>
  <c r="AA704" i="9"/>
  <c r="Z688" i="1"/>
  <c r="AK723" i="9"/>
  <c r="AJ707" i="1"/>
  <c r="AA728" i="9"/>
  <c r="Z712" i="1"/>
  <c r="AA736" i="9"/>
  <c r="Z720" i="1"/>
  <c r="AK747" i="9"/>
  <c r="AJ731" i="1"/>
  <c r="AA752" i="9"/>
  <c r="Z736" i="1"/>
  <c r="AK771" i="9"/>
  <c r="AJ755" i="1"/>
  <c r="AA776" i="9"/>
  <c r="Z760" i="1"/>
  <c r="AA784" i="9"/>
  <c r="Z768" i="1"/>
  <c r="AK795" i="9"/>
  <c r="AJ779" i="1"/>
  <c r="AA800" i="9"/>
  <c r="Z784" i="1"/>
  <c r="AA808" i="9"/>
  <c r="Z792" i="1"/>
  <c r="AK819" i="9"/>
  <c r="AJ803" i="1"/>
  <c r="AA824" i="9"/>
  <c r="Z808" i="1"/>
  <c r="AK835" i="9"/>
  <c r="AJ819" i="1"/>
  <c r="AA840" i="9"/>
  <c r="Z824" i="1"/>
  <c r="AA848" i="9"/>
  <c r="Z832" i="1"/>
  <c r="AK859" i="9"/>
  <c r="AJ843" i="1"/>
  <c r="AA864" i="9"/>
  <c r="Z848" i="1"/>
  <c r="AK875" i="9"/>
  <c r="AJ859" i="1"/>
  <c r="AA880" i="9"/>
  <c r="Z864" i="1"/>
  <c r="AA888" i="9"/>
  <c r="Z872" i="1"/>
  <c r="AK899" i="9"/>
  <c r="AJ883" i="1"/>
  <c r="AA904" i="9"/>
  <c r="Z888" i="1"/>
  <c r="AK915" i="9"/>
  <c r="AJ899" i="1"/>
  <c r="AA920" i="9"/>
  <c r="Z904" i="1"/>
  <c r="AK931" i="9"/>
  <c r="AJ915" i="1"/>
  <c r="AA936" i="9"/>
  <c r="Z920" i="1"/>
  <c r="AA944" i="9"/>
  <c r="Z928" i="1"/>
  <c r="AK955" i="9"/>
  <c r="AJ939" i="1"/>
  <c r="AA960" i="9"/>
  <c r="Z944" i="1"/>
  <c r="AK971" i="9"/>
  <c r="AJ955" i="1"/>
  <c r="AA976" i="9"/>
  <c r="Z960" i="1"/>
  <c r="AA984" i="9"/>
  <c r="Z968" i="1"/>
  <c r="AK995" i="9"/>
  <c r="AJ979" i="1"/>
  <c r="AA1000" i="9"/>
  <c r="Z984" i="1"/>
  <c r="AK1011" i="9"/>
  <c r="AJ995" i="1"/>
  <c r="AA1016" i="9"/>
  <c r="Z1000" i="1"/>
  <c r="AK1027" i="9"/>
  <c r="AJ1011" i="1"/>
  <c r="AA1032" i="9"/>
  <c r="Z1016" i="1"/>
  <c r="AA1040" i="9"/>
  <c r="Z1024" i="1"/>
  <c r="AK1051" i="9"/>
  <c r="AJ1035" i="1"/>
  <c r="AA1056" i="9"/>
  <c r="Z1040" i="1"/>
  <c r="AA1064" i="9"/>
  <c r="Z1048" i="1"/>
  <c r="AK1075" i="9"/>
  <c r="AJ1059" i="1"/>
  <c r="AA1080" i="9"/>
  <c r="Z1064" i="1"/>
  <c r="AA1088" i="9"/>
  <c r="Z1072" i="1"/>
  <c r="AK1099" i="9"/>
  <c r="AJ1083" i="1"/>
  <c r="AA1104" i="9"/>
  <c r="Z1088" i="1"/>
  <c r="AK1115" i="9"/>
  <c r="AJ1099" i="1"/>
  <c r="AF29" i="9"/>
  <c r="AE13" i="1"/>
  <c r="AF61" i="9"/>
  <c r="AE45" i="1"/>
  <c r="AF93" i="9"/>
  <c r="AE77" i="1"/>
  <c r="AF125" i="9"/>
  <c r="AE109" i="1"/>
  <c r="AF173" i="9"/>
  <c r="AE157" i="1"/>
  <c r="AF205" i="9"/>
  <c r="AE189" i="1"/>
  <c r="AF237" i="9"/>
  <c r="AE221" i="1"/>
  <c r="AF269" i="9"/>
  <c r="AE253" i="1"/>
  <c r="AF301" i="9"/>
  <c r="AE285" i="1"/>
  <c r="AF333" i="9"/>
  <c r="AE317" i="1"/>
  <c r="AF365" i="9"/>
  <c r="AE349" i="1"/>
  <c r="AF397" i="9"/>
  <c r="AE381" i="1"/>
  <c r="AF429" i="9"/>
  <c r="AE413" i="1"/>
  <c r="AF477" i="9"/>
  <c r="AE461" i="1"/>
  <c r="AF509" i="9"/>
  <c r="AE493" i="1"/>
  <c r="AF541" i="9"/>
  <c r="AE525" i="1"/>
  <c r="AF573" i="9"/>
  <c r="AE557" i="1"/>
  <c r="AF605" i="9"/>
  <c r="AE589" i="1"/>
  <c r="AF637" i="9"/>
  <c r="AE621" i="1"/>
  <c r="AF669" i="9"/>
  <c r="AE653" i="1"/>
  <c r="AF701" i="9"/>
  <c r="AE685" i="1"/>
  <c r="AF733" i="9"/>
  <c r="AE717" i="1"/>
  <c r="AF765" i="9"/>
  <c r="AE749" i="1"/>
  <c r="AF797" i="9"/>
  <c r="AE781" i="1"/>
  <c r="AF829" i="9"/>
  <c r="AE813" i="1"/>
  <c r="AF877" i="9"/>
  <c r="AE861" i="1"/>
  <c r="AF909" i="9"/>
  <c r="AE893" i="1"/>
  <c r="AF941" i="9"/>
  <c r="AE925" i="1"/>
  <c r="AF973" i="9"/>
  <c r="AE957" i="1"/>
  <c r="AF1005" i="9"/>
  <c r="AE989" i="1"/>
  <c r="AF1037" i="9"/>
  <c r="AE1021" i="1"/>
  <c r="AF1069" i="9"/>
  <c r="AE1053" i="1"/>
  <c r="AF1101" i="9"/>
  <c r="AE1085" i="1"/>
  <c r="X37" i="9"/>
  <c r="W21" i="1"/>
  <c r="X69" i="9"/>
  <c r="W53" i="1"/>
  <c r="X101" i="9"/>
  <c r="W85" i="1"/>
  <c r="X149" i="9"/>
  <c r="W133" i="1"/>
  <c r="X165" i="9"/>
  <c r="W149" i="1"/>
  <c r="X197" i="9"/>
  <c r="W181" i="1"/>
  <c r="X229" i="9"/>
  <c r="W213" i="1"/>
  <c r="X261" i="9"/>
  <c r="W245" i="1"/>
  <c r="X293" i="9"/>
  <c r="W277" i="1"/>
  <c r="X341" i="9"/>
  <c r="W325" i="1"/>
  <c r="X373" i="9"/>
  <c r="W357" i="1"/>
  <c r="X405" i="9"/>
  <c r="W389" i="1"/>
  <c r="X437" i="9"/>
  <c r="W421" i="1"/>
  <c r="X469" i="9"/>
  <c r="W453" i="1"/>
  <c r="X501" i="9"/>
  <c r="W485" i="1"/>
  <c r="X533" i="9"/>
  <c r="W517" i="1"/>
  <c r="X565" i="9"/>
  <c r="W549" i="1"/>
  <c r="X597" i="9"/>
  <c r="W581" i="1"/>
  <c r="X629" i="9"/>
  <c r="W613" i="1"/>
  <c r="X661" i="9"/>
  <c r="W645" i="1"/>
  <c r="X693" i="9"/>
  <c r="W677" i="1"/>
  <c r="X725" i="9"/>
  <c r="W709" i="1"/>
  <c r="X757" i="9"/>
  <c r="W741" i="1"/>
  <c r="X789" i="9"/>
  <c r="W773" i="1"/>
  <c r="X821" i="9"/>
  <c r="W805" i="1"/>
  <c r="X869" i="9"/>
  <c r="W853" i="1"/>
  <c r="X901" i="9"/>
  <c r="W885" i="1"/>
  <c r="X933" i="9"/>
  <c r="W917" i="1"/>
  <c r="X965" i="9"/>
  <c r="W949" i="1"/>
  <c r="X997" i="9"/>
  <c r="W981" i="1"/>
  <c r="X1029" i="9"/>
  <c r="W1013" i="1"/>
  <c r="X1061" i="9"/>
  <c r="W1045" i="1"/>
  <c r="X1093" i="9"/>
  <c r="W1077" i="1"/>
  <c r="H30" i="9"/>
  <c r="H14" i="1"/>
  <c r="H62" i="9"/>
  <c r="H46" i="1"/>
  <c r="H94" i="9"/>
  <c r="H78" i="1"/>
  <c r="H126" i="9"/>
  <c r="H110" i="1"/>
  <c r="H158" i="9"/>
  <c r="H142" i="1"/>
  <c r="H190" i="9"/>
  <c r="H174" i="1"/>
  <c r="H222" i="9"/>
  <c r="H206" i="1"/>
  <c r="H254" i="9"/>
  <c r="H238" i="1"/>
  <c r="H286" i="9"/>
  <c r="H270" i="1"/>
  <c r="H318" i="9"/>
  <c r="H302" i="1"/>
  <c r="H350" i="9"/>
  <c r="H334" i="1"/>
  <c r="H382" i="9"/>
  <c r="H366" i="1"/>
  <c r="H414" i="9"/>
  <c r="H398" i="1"/>
  <c r="H446" i="9"/>
  <c r="H430" i="1"/>
  <c r="H494" i="9"/>
  <c r="H478" i="1"/>
  <c r="H526" i="9"/>
  <c r="H510" i="1"/>
  <c r="H558" i="9"/>
  <c r="H542" i="1"/>
  <c r="H590" i="9"/>
  <c r="H574" i="1"/>
  <c r="H622" i="9"/>
  <c r="H606" i="1"/>
  <c r="H670" i="9"/>
  <c r="H654" i="1"/>
  <c r="H702" i="9"/>
  <c r="H686" i="1"/>
  <c r="H734" i="9"/>
  <c r="H718" i="1"/>
  <c r="H766" i="9"/>
  <c r="H750" i="1"/>
  <c r="H798" i="9"/>
  <c r="H782" i="1"/>
  <c r="H846" i="9"/>
  <c r="H830" i="1"/>
  <c r="H878" i="9"/>
  <c r="H862" i="1"/>
  <c r="H910" i="9"/>
  <c r="H894" i="1"/>
  <c r="H942" i="9"/>
  <c r="H926" i="1"/>
  <c r="H974" i="9"/>
  <c r="H958" i="1"/>
  <c r="H1006" i="9"/>
  <c r="H990" i="1"/>
  <c r="H1038" i="9"/>
  <c r="H1022" i="1"/>
  <c r="H1070" i="9"/>
  <c r="H1054" i="1"/>
  <c r="H1102" i="9"/>
  <c r="H1086" i="1"/>
  <c r="I54" i="9"/>
  <c r="I38" i="1"/>
  <c r="I86" i="9"/>
  <c r="I70" i="1"/>
  <c r="I118" i="9"/>
  <c r="I102" i="1"/>
  <c r="I150" i="9"/>
  <c r="I134" i="1"/>
  <c r="I198" i="9"/>
  <c r="I182" i="1"/>
  <c r="I230" i="9"/>
  <c r="I214" i="1"/>
  <c r="I262" i="9"/>
  <c r="I246" i="1"/>
  <c r="I294" i="9"/>
  <c r="I278" i="1"/>
  <c r="I326" i="9"/>
  <c r="I310" i="1"/>
  <c r="I374" i="9"/>
  <c r="I358" i="1"/>
  <c r="I406" i="9"/>
  <c r="I390" i="1"/>
  <c r="I438" i="9"/>
  <c r="I422" i="1"/>
  <c r="I470" i="9"/>
  <c r="I454" i="1"/>
  <c r="I502" i="9"/>
  <c r="I486" i="1"/>
  <c r="I534" i="9"/>
  <c r="I518" i="1"/>
  <c r="I582" i="9"/>
  <c r="I566" i="1"/>
  <c r="I614" i="9"/>
  <c r="I598" i="1"/>
  <c r="I646" i="9"/>
  <c r="I630" i="1"/>
  <c r="I678" i="9"/>
  <c r="I662" i="1"/>
  <c r="I710" i="9"/>
  <c r="I694" i="1"/>
  <c r="I742" i="9"/>
  <c r="I726" i="1"/>
  <c r="I774" i="9"/>
  <c r="I758" i="1"/>
  <c r="I806" i="9"/>
  <c r="I790" i="1"/>
  <c r="I854" i="9"/>
  <c r="I838" i="1"/>
  <c r="I886" i="9"/>
  <c r="I870" i="1"/>
  <c r="I918" i="9"/>
  <c r="I902" i="1"/>
  <c r="I950" i="9"/>
  <c r="I934" i="1"/>
  <c r="I982" i="9"/>
  <c r="I966" i="1"/>
  <c r="I1030" i="9"/>
  <c r="I1014" i="1"/>
  <c r="I1062" i="9"/>
  <c r="I1046" i="1"/>
  <c r="I1094" i="9"/>
  <c r="I1078" i="1"/>
  <c r="R31" i="9"/>
  <c r="R15" i="1"/>
  <c r="R63" i="9"/>
  <c r="R47" i="1"/>
  <c r="R95" i="9"/>
  <c r="R79" i="1"/>
  <c r="R127" i="9"/>
  <c r="R111" i="1"/>
  <c r="R159" i="9"/>
  <c r="R143" i="1"/>
  <c r="R191" i="9"/>
  <c r="R175" i="1"/>
  <c r="R223" i="9"/>
  <c r="R207" i="1"/>
  <c r="R255" i="9"/>
  <c r="R239" i="1"/>
  <c r="R287" i="9"/>
  <c r="R271" i="1"/>
  <c r="R319" i="9"/>
  <c r="R303" i="1"/>
  <c r="R351" i="9"/>
  <c r="R335" i="1"/>
  <c r="R383" i="9"/>
  <c r="R367" i="1"/>
  <c r="R415" i="9"/>
  <c r="R399" i="1"/>
  <c r="R447" i="9"/>
  <c r="R431" i="1"/>
  <c r="R479" i="9"/>
  <c r="R463" i="1"/>
  <c r="R511" i="9"/>
  <c r="R495" i="1"/>
  <c r="R543" i="9"/>
  <c r="R527" i="1"/>
  <c r="R575" i="9"/>
  <c r="R559" i="1"/>
  <c r="R607" i="9"/>
  <c r="R591" i="1"/>
  <c r="R655" i="9"/>
  <c r="R639" i="1"/>
  <c r="R687" i="9"/>
  <c r="R671" i="1"/>
  <c r="R719" i="9"/>
  <c r="R703" i="1"/>
  <c r="R751" i="9"/>
  <c r="R735" i="1"/>
  <c r="R783" i="9"/>
  <c r="R767" i="1"/>
  <c r="R831" i="9"/>
  <c r="R815" i="1"/>
  <c r="R863" i="9"/>
  <c r="R847" i="1"/>
  <c r="R895" i="9"/>
  <c r="R879" i="1"/>
  <c r="R927" i="9"/>
  <c r="R911" i="1"/>
  <c r="R959" i="9"/>
  <c r="R943" i="1"/>
  <c r="R991" i="9"/>
  <c r="R975" i="1"/>
  <c r="R1023" i="9"/>
  <c r="R1007" i="1"/>
  <c r="R1071" i="9"/>
  <c r="R1055" i="1"/>
  <c r="R1103" i="9"/>
  <c r="R1087" i="1"/>
  <c r="G55" i="9"/>
  <c r="G39" i="1"/>
  <c r="G87" i="9"/>
  <c r="G71" i="1"/>
  <c r="G135" i="9"/>
  <c r="G119" i="1"/>
  <c r="G167" i="9"/>
  <c r="G151" i="1"/>
  <c r="G199" i="9"/>
  <c r="G183" i="1"/>
  <c r="G231" i="9"/>
  <c r="G215" i="1"/>
  <c r="G263" i="9"/>
  <c r="G247" i="1"/>
  <c r="G295" i="9"/>
  <c r="G279" i="1"/>
  <c r="G327" i="9"/>
  <c r="G311" i="1"/>
  <c r="G359" i="9"/>
  <c r="G343" i="1"/>
  <c r="G407" i="9"/>
  <c r="G391" i="1"/>
  <c r="G439" i="9"/>
  <c r="G423" i="1"/>
  <c r="G471" i="9"/>
  <c r="G455" i="1"/>
  <c r="G503" i="9"/>
  <c r="G487" i="1"/>
  <c r="G535" i="9"/>
  <c r="G519" i="1"/>
  <c r="G567" i="9"/>
  <c r="G551" i="1"/>
  <c r="G599" i="9"/>
  <c r="G583" i="1"/>
  <c r="G631" i="9"/>
  <c r="G615" i="1"/>
  <c r="G663" i="9"/>
  <c r="G647" i="1"/>
  <c r="G695" i="9"/>
  <c r="G679" i="1"/>
  <c r="G727" i="9"/>
  <c r="G711" i="1"/>
  <c r="G759" i="9"/>
  <c r="G743" i="1"/>
  <c r="G791" i="9"/>
  <c r="G775" i="1"/>
  <c r="G839" i="9"/>
  <c r="G823" i="1"/>
  <c r="G871" i="9"/>
  <c r="G855" i="1"/>
  <c r="G903" i="9"/>
  <c r="G887" i="1"/>
  <c r="G935" i="9"/>
  <c r="G919" i="1"/>
  <c r="G967" i="9"/>
  <c r="G951" i="1"/>
  <c r="G999" i="9"/>
  <c r="G983" i="1"/>
  <c r="G1031" i="9"/>
  <c r="G1015" i="1"/>
  <c r="G1079" i="9"/>
  <c r="G1063" i="1"/>
  <c r="M31" i="9"/>
  <c r="M15" i="1"/>
  <c r="M63" i="9"/>
  <c r="M47" i="1"/>
  <c r="M95" i="9"/>
  <c r="M79" i="1"/>
  <c r="M127" i="9"/>
  <c r="M111" i="1"/>
  <c r="M159" i="9"/>
  <c r="M143" i="1"/>
  <c r="M191" i="9"/>
  <c r="M175" i="1"/>
  <c r="M223" i="9"/>
  <c r="M207" i="1"/>
  <c r="M255" i="9"/>
  <c r="M239" i="1"/>
  <c r="M287" i="9"/>
  <c r="M271" i="1"/>
  <c r="M319" i="9"/>
  <c r="M303" i="1"/>
  <c r="M351" i="9"/>
  <c r="M335" i="1"/>
  <c r="M383" i="9"/>
  <c r="M367" i="1"/>
  <c r="M415" i="9"/>
  <c r="M399" i="1"/>
  <c r="M447" i="9"/>
  <c r="M431" i="1"/>
  <c r="M479" i="9"/>
  <c r="M463" i="1"/>
  <c r="M511" i="9"/>
  <c r="M495" i="1"/>
  <c r="M543" i="9"/>
  <c r="M527" i="1"/>
  <c r="M591" i="9"/>
  <c r="M575" i="1"/>
  <c r="M623" i="9"/>
  <c r="M607" i="1"/>
  <c r="M655" i="9"/>
  <c r="M639" i="1"/>
  <c r="M687" i="9"/>
  <c r="M671" i="1"/>
  <c r="M719" i="9"/>
  <c r="M703" i="1"/>
  <c r="M751" i="9"/>
  <c r="M735" i="1"/>
  <c r="M783" i="9"/>
  <c r="M767" i="1"/>
  <c r="M815" i="9"/>
  <c r="M799" i="1"/>
  <c r="M847" i="9"/>
  <c r="M831" i="1"/>
  <c r="M879" i="9"/>
  <c r="M863" i="1"/>
  <c r="M911" i="9"/>
  <c r="M895" i="1"/>
  <c r="M943" i="9"/>
  <c r="M927" i="1"/>
  <c r="M975" i="9"/>
  <c r="M959" i="1"/>
  <c r="M1007" i="9"/>
  <c r="M991" i="1"/>
  <c r="M1039" i="9"/>
  <c r="M1023" i="1"/>
  <c r="M1071" i="9"/>
  <c r="M1055" i="1"/>
  <c r="M1103" i="9"/>
  <c r="M1087" i="1"/>
  <c r="E39" i="9"/>
  <c r="E23" i="1"/>
  <c r="E71" i="9"/>
  <c r="E55" i="1"/>
  <c r="E103" i="9"/>
  <c r="E87" i="1"/>
  <c r="E135" i="9"/>
  <c r="E119" i="1"/>
  <c r="E167" i="9"/>
  <c r="E151" i="1"/>
  <c r="E199" i="9"/>
  <c r="E183" i="1"/>
  <c r="E231" i="9"/>
  <c r="E215" i="1"/>
  <c r="E263" i="9"/>
  <c r="E247" i="1"/>
  <c r="E295" i="9"/>
  <c r="E279" i="1"/>
  <c r="E327" i="9"/>
  <c r="E311" i="1"/>
  <c r="E359" i="9"/>
  <c r="E343" i="1"/>
  <c r="E391" i="9"/>
  <c r="E375" i="1"/>
  <c r="E423" i="9"/>
  <c r="E407" i="1"/>
  <c r="E455" i="9"/>
  <c r="E439" i="1"/>
  <c r="E503" i="9"/>
  <c r="E487" i="1"/>
  <c r="E535" i="9"/>
  <c r="E519" i="1"/>
  <c r="E567" i="9"/>
  <c r="E551" i="1"/>
  <c r="E599" i="9"/>
  <c r="E583" i="1"/>
  <c r="E631" i="9"/>
  <c r="E615" i="1"/>
  <c r="E663" i="9"/>
  <c r="E647" i="1"/>
  <c r="E695" i="9"/>
  <c r="E679" i="1"/>
  <c r="E727" i="9"/>
  <c r="E711" i="1"/>
  <c r="E759" i="9"/>
  <c r="E743" i="1"/>
  <c r="E791" i="9"/>
  <c r="E775" i="1"/>
  <c r="E823" i="9"/>
  <c r="E807" i="1"/>
  <c r="E855" i="9"/>
  <c r="E839" i="1"/>
  <c r="E887" i="9"/>
  <c r="E871" i="1"/>
  <c r="E919" i="9"/>
  <c r="E903" i="1"/>
  <c r="E951" i="9"/>
  <c r="E935" i="1"/>
  <c r="E983" i="9"/>
  <c r="E967" i="1"/>
  <c r="E1015" i="9"/>
  <c r="E999" i="1"/>
  <c r="E1047" i="9"/>
  <c r="E1031" i="1"/>
  <c r="E1079" i="9"/>
  <c r="E1063" i="1"/>
  <c r="E1111" i="9"/>
  <c r="E1095" i="1"/>
  <c r="AA703" i="9"/>
  <c r="Z687" i="1"/>
  <c r="AA687" i="9"/>
  <c r="Z671" i="1"/>
  <c r="AA671" i="9"/>
  <c r="Z655" i="1"/>
  <c r="AA655" i="9"/>
  <c r="Z639" i="1"/>
  <c r="AA639" i="9"/>
  <c r="Z623" i="1"/>
  <c r="AA623" i="9"/>
  <c r="Z607" i="1"/>
  <c r="AA607" i="9"/>
  <c r="Z591" i="1"/>
  <c r="AA591" i="9"/>
  <c r="Z575" i="1"/>
  <c r="AA575" i="9"/>
  <c r="Z559" i="1"/>
  <c r="AA559" i="9"/>
  <c r="Z543" i="1"/>
  <c r="AA543" i="9"/>
  <c r="Z527" i="1"/>
  <c r="AA527" i="9"/>
  <c r="Z511" i="1"/>
  <c r="AA511" i="9"/>
  <c r="Z495" i="1"/>
  <c r="AA495" i="9"/>
  <c r="Z479" i="1"/>
  <c r="AA479" i="9"/>
  <c r="Z463" i="1"/>
  <c r="AA463" i="9"/>
  <c r="Z447" i="1"/>
  <c r="AA447" i="9"/>
  <c r="Z431" i="1"/>
  <c r="AA431" i="9"/>
  <c r="Z415" i="1"/>
  <c r="AA415" i="9"/>
  <c r="Z399" i="1"/>
  <c r="AA399" i="9"/>
  <c r="Z383" i="1"/>
  <c r="AA383" i="9"/>
  <c r="Z367" i="1"/>
  <c r="AA367" i="9"/>
  <c r="Z351" i="1"/>
  <c r="AA351" i="9"/>
  <c r="Z335" i="1"/>
  <c r="AA335" i="9"/>
  <c r="Z319" i="1"/>
  <c r="AA319" i="9"/>
  <c r="Z303" i="1"/>
  <c r="AA303" i="9"/>
  <c r="Z287" i="1"/>
  <c r="AA287" i="9"/>
  <c r="Z271" i="1"/>
  <c r="AA271" i="9"/>
  <c r="Z255" i="1"/>
  <c r="AA255" i="9"/>
  <c r="Z239" i="1"/>
  <c r="AA239" i="9"/>
  <c r="Z223" i="1"/>
  <c r="AA223" i="9"/>
  <c r="Z207" i="1"/>
  <c r="AA207" i="9"/>
  <c r="Z191" i="1"/>
  <c r="AA191" i="9"/>
  <c r="Z175" i="1"/>
  <c r="AA175" i="9"/>
  <c r="Z159" i="1"/>
  <c r="AA159" i="9"/>
  <c r="Z143" i="1"/>
  <c r="AA143" i="9"/>
  <c r="Z127" i="1"/>
  <c r="AA127" i="9"/>
  <c r="Z111" i="1"/>
  <c r="AA111" i="9"/>
  <c r="Z95" i="1"/>
  <c r="AA95" i="9"/>
  <c r="Z79" i="1"/>
  <c r="AA79" i="9"/>
  <c r="Z63" i="1"/>
  <c r="AA63" i="9"/>
  <c r="Z47" i="1"/>
  <c r="AA47" i="9"/>
  <c r="Z31" i="1"/>
  <c r="AA31" i="9"/>
  <c r="Z15" i="1"/>
  <c r="AT1114" i="9"/>
  <c r="AR1098" i="1"/>
  <c r="AT1106" i="9"/>
  <c r="AR1090" i="1"/>
  <c r="AT1098" i="9"/>
  <c r="AR1082" i="1"/>
  <c r="AT1090" i="9"/>
  <c r="AR1074" i="1"/>
  <c r="AT1082" i="9"/>
  <c r="AR1066" i="1"/>
  <c r="AT1070" i="9"/>
  <c r="AR1054" i="1"/>
  <c r="AT1062" i="9"/>
  <c r="AR1046" i="1"/>
  <c r="AT1054" i="9"/>
  <c r="AR1038" i="1"/>
  <c r="AT1046" i="9"/>
  <c r="AR1030" i="1"/>
  <c r="AT1038" i="9"/>
  <c r="AR1022" i="1"/>
  <c r="AT1030" i="9"/>
  <c r="AR1014" i="1"/>
  <c r="AT1022" i="9"/>
  <c r="AR1006" i="1"/>
  <c r="AT1014" i="9"/>
  <c r="AR998" i="1"/>
  <c r="AT1002" i="9"/>
  <c r="AR986" i="1"/>
  <c r="AT994" i="9"/>
  <c r="AR978" i="1"/>
  <c r="AT986" i="9"/>
  <c r="AR970" i="1"/>
  <c r="AT978" i="9"/>
  <c r="AR962" i="1"/>
  <c r="AT970" i="9"/>
  <c r="AR954" i="1"/>
  <c r="AT962" i="9"/>
  <c r="AR946" i="1"/>
  <c r="AT954" i="9"/>
  <c r="AR938" i="1"/>
  <c r="AT946" i="9"/>
  <c r="AR930" i="1"/>
  <c r="AT938" i="9"/>
  <c r="AR922" i="1"/>
  <c r="AT930" i="9"/>
  <c r="AR914" i="1"/>
  <c r="AT922" i="9"/>
  <c r="AR906" i="1"/>
  <c r="AT914" i="9"/>
  <c r="AR898" i="1"/>
  <c r="AT906" i="9"/>
  <c r="AR890" i="1"/>
  <c r="AT898" i="9"/>
  <c r="AR882" i="1"/>
  <c r="AT890" i="9"/>
  <c r="AR874" i="1"/>
  <c r="AT882" i="9"/>
  <c r="AR866" i="1"/>
  <c r="AT874" i="9"/>
  <c r="AR858" i="1"/>
  <c r="AT866" i="9"/>
  <c r="AR850" i="1"/>
  <c r="AT858" i="9"/>
  <c r="AR842" i="1"/>
  <c r="AT850" i="9"/>
  <c r="AR834" i="1"/>
  <c r="AT842" i="9"/>
  <c r="AR826" i="1"/>
  <c r="AT834" i="9"/>
  <c r="AR818" i="1"/>
  <c r="AT822" i="9"/>
  <c r="AR806" i="1"/>
  <c r="AT814" i="9"/>
  <c r="AR798" i="1"/>
  <c r="AT806" i="9"/>
  <c r="AR790" i="1"/>
  <c r="AT798" i="9"/>
  <c r="AR782" i="1"/>
  <c r="AT790" i="9"/>
  <c r="AR774" i="1"/>
  <c r="AT782" i="9"/>
  <c r="AR766" i="1"/>
  <c r="AT774" i="9"/>
  <c r="AR758" i="1"/>
  <c r="AT766" i="9"/>
  <c r="AR750" i="1"/>
  <c r="AT758" i="9"/>
  <c r="AR742" i="1"/>
  <c r="AT750" i="9"/>
  <c r="AR734" i="1"/>
  <c r="AT742" i="9"/>
  <c r="AR726" i="1"/>
  <c r="AT734" i="9"/>
  <c r="AR718" i="1"/>
  <c r="AT726" i="9"/>
  <c r="AR710" i="1"/>
  <c r="AT718" i="9"/>
  <c r="AR702" i="1"/>
  <c r="AT710" i="9"/>
  <c r="AR694" i="1"/>
  <c r="AT702" i="9"/>
  <c r="AR686" i="1"/>
  <c r="AT694" i="9"/>
  <c r="AR678" i="1"/>
  <c r="AT686" i="9"/>
  <c r="AR670" i="1"/>
  <c r="AT678" i="9"/>
  <c r="AR662" i="1"/>
  <c r="AT670" i="9"/>
  <c r="AR654" i="1"/>
  <c r="AT662" i="9"/>
  <c r="AR646" i="1"/>
  <c r="AT654" i="9"/>
  <c r="AR638" i="1"/>
  <c r="AT646" i="9"/>
  <c r="AR630" i="1"/>
  <c r="AT638" i="9"/>
  <c r="AR622" i="1"/>
  <c r="AT630" i="9"/>
  <c r="AR614" i="1"/>
  <c r="AT622" i="9"/>
  <c r="AR606" i="1"/>
  <c r="AT614" i="9"/>
  <c r="AR598" i="1"/>
  <c r="AT606" i="9"/>
  <c r="AR590" i="1"/>
  <c r="AT598" i="9"/>
  <c r="AR582" i="1"/>
  <c r="AT590" i="9"/>
  <c r="AR574" i="1"/>
  <c r="AT582" i="9"/>
  <c r="AR566" i="1"/>
  <c r="AT574" i="9"/>
  <c r="AR558" i="1"/>
  <c r="AT566" i="9"/>
  <c r="AR550" i="1"/>
  <c r="AT558" i="9"/>
  <c r="AR542" i="1"/>
  <c r="AT550" i="9"/>
  <c r="AR534" i="1"/>
  <c r="AT542" i="9"/>
  <c r="AR526" i="1"/>
  <c r="AT534" i="9"/>
  <c r="AR518" i="1"/>
  <c r="AT526" i="9"/>
  <c r="AR510" i="1"/>
  <c r="AT518" i="9"/>
  <c r="AR502" i="1"/>
  <c r="AT510" i="9"/>
  <c r="AR494" i="1"/>
  <c r="AT502" i="9"/>
  <c r="AR486" i="1"/>
  <c r="AT494" i="9"/>
  <c r="AR478" i="1"/>
  <c r="AT486" i="9"/>
  <c r="AR470" i="1"/>
  <c r="AT478" i="9"/>
  <c r="AR462" i="1"/>
  <c r="AT470" i="9"/>
  <c r="AR454" i="1"/>
  <c r="AT462" i="9"/>
  <c r="AR446" i="1"/>
  <c r="AT454" i="9"/>
  <c r="AR438" i="1"/>
  <c r="AT446" i="9"/>
  <c r="AR430" i="1"/>
  <c r="AT434" i="9"/>
  <c r="AR418" i="1"/>
  <c r="AT426" i="9"/>
  <c r="AR410" i="1"/>
  <c r="AT418" i="9"/>
  <c r="AR402" i="1"/>
  <c r="AT410" i="9"/>
  <c r="AR394" i="1"/>
  <c r="AA220" i="9"/>
  <c r="Z204" i="1"/>
  <c r="AA196" i="9"/>
  <c r="Z180" i="1"/>
  <c r="AA180" i="9"/>
  <c r="Z164" i="1"/>
  <c r="AA164" i="9"/>
  <c r="Z148" i="1"/>
  <c r="AA140" i="9"/>
  <c r="Z124" i="1"/>
  <c r="AA124" i="9"/>
  <c r="Z108" i="1"/>
  <c r="AA108" i="9"/>
  <c r="Z92" i="1"/>
  <c r="AA92" i="9"/>
  <c r="Z76" i="1"/>
  <c r="AA76" i="9"/>
  <c r="Z60" i="1"/>
  <c r="AA60" i="9"/>
  <c r="Z44" i="1"/>
  <c r="AA44" i="9"/>
  <c r="Z28" i="1"/>
  <c r="AA28" i="9"/>
  <c r="Z12" i="1"/>
  <c r="BM1110" i="9"/>
  <c r="BJ1094" i="1"/>
  <c r="BM1102" i="9"/>
  <c r="BJ1086" i="1"/>
  <c r="BM1094" i="9"/>
  <c r="BJ1078" i="1"/>
  <c r="BM1086" i="9"/>
  <c r="BJ1070" i="1"/>
  <c r="BM1078" i="9"/>
  <c r="BJ1062" i="1"/>
  <c r="BM1070" i="9"/>
  <c r="BJ1054" i="1"/>
  <c r="BM1062" i="9"/>
  <c r="BJ1046" i="1"/>
  <c r="BM1054" i="9"/>
  <c r="BJ1038" i="1"/>
  <c r="BM1046" i="9"/>
  <c r="BJ1030" i="1"/>
  <c r="BM1038" i="9"/>
  <c r="BJ1022" i="1"/>
  <c r="BM1030" i="9"/>
  <c r="BJ1014" i="1"/>
  <c r="BM1018" i="9"/>
  <c r="BJ1002" i="1"/>
  <c r="BM1010" i="9"/>
  <c r="BJ994" i="1"/>
  <c r="BM1002" i="9"/>
  <c r="BJ986" i="1"/>
  <c r="BM994" i="9"/>
  <c r="BJ978" i="1"/>
  <c r="BM986" i="9"/>
  <c r="BJ970" i="1"/>
  <c r="BM978" i="9"/>
  <c r="BJ962" i="1"/>
  <c r="BM970" i="9"/>
  <c r="BJ954" i="1"/>
  <c r="BM962" i="9"/>
  <c r="BJ946" i="1"/>
  <c r="BM950" i="9"/>
  <c r="BJ934" i="1"/>
  <c r="BM942" i="9"/>
  <c r="BJ926" i="1"/>
  <c r="BM934" i="9"/>
  <c r="BJ918" i="1"/>
  <c r="BM926" i="9"/>
  <c r="BJ910" i="1"/>
  <c r="BM918" i="9"/>
  <c r="BJ902" i="1"/>
  <c r="BM910" i="9"/>
  <c r="BJ894" i="1"/>
  <c r="BM902" i="9"/>
  <c r="BJ886" i="1"/>
  <c r="BM890" i="9"/>
  <c r="BJ874" i="1"/>
  <c r="BM882" i="9"/>
  <c r="BJ866" i="1"/>
  <c r="BM874" i="9"/>
  <c r="BJ858" i="1"/>
  <c r="BM866" i="9"/>
  <c r="BJ850" i="1"/>
  <c r="BM858" i="9"/>
  <c r="BJ842" i="1"/>
  <c r="BM850" i="9"/>
  <c r="BJ834" i="1"/>
  <c r="BM842" i="9"/>
  <c r="BJ826" i="1"/>
  <c r="BM834" i="9"/>
  <c r="BJ818" i="1"/>
  <c r="BM826" i="9"/>
  <c r="BJ810" i="1"/>
  <c r="BM814" i="9"/>
  <c r="BJ798" i="1"/>
  <c r="BM806" i="9"/>
  <c r="BJ790" i="1"/>
  <c r="BM798" i="9"/>
  <c r="BJ782" i="1"/>
  <c r="BM790" i="9"/>
  <c r="BJ774" i="1"/>
  <c r="BM782" i="9"/>
  <c r="BJ766" i="1"/>
  <c r="BM774" i="9"/>
  <c r="BJ758" i="1"/>
  <c r="BM766" i="9"/>
  <c r="BJ750" i="1"/>
  <c r="BM758" i="9"/>
  <c r="BJ742" i="1"/>
  <c r="BM750" i="9"/>
  <c r="BJ734" i="1"/>
  <c r="BM742" i="9"/>
  <c r="BJ726" i="1"/>
  <c r="BM730" i="9"/>
  <c r="BJ714" i="1"/>
  <c r="BM722" i="9"/>
  <c r="BJ706" i="1"/>
  <c r="BM714" i="9"/>
  <c r="BJ698" i="1"/>
  <c r="BM706" i="9"/>
  <c r="BJ690" i="1"/>
  <c r="BM698" i="9"/>
  <c r="BJ682" i="1"/>
  <c r="BM690" i="9"/>
  <c r="BJ674" i="1"/>
  <c r="BM682" i="9"/>
  <c r="BJ666" i="1"/>
  <c r="BM674" i="9"/>
  <c r="BJ658" i="1"/>
  <c r="BM662" i="9"/>
  <c r="BJ646" i="1"/>
  <c r="BM654" i="9"/>
  <c r="BJ638" i="1"/>
  <c r="BM646" i="9"/>
  <c r="BJ630" i="1"/>
  <c r="BM638" i="9"/>
  <c r="BJ622" i="1"/>
  <c r="BM630" i="9"/>
  <c r="BJ614" i="1"/>
  <c r="BM618" i="9"/>
  <c r="BJ602" i="1"/>
  <c r="BM610" i="9"/>
  <c r="BJ594" i="1"/>
  <c r="BM602" i="9"/>
  <c r="BJ586" i="1"/>
  <c r="BM594" i="9"/>
  <c r="BJ578" i="1"/>
  <c r="BM582" i="9"/>
  <c r="BJ566" i="1"/>
  <c r="BM574" i="9"/>
  <c r="BJ558" i="1"/>
  <c r="BM566" i="9"/>
  <c r="BJ550" i="1"/>
  <c r="BM554" i="9"/>
  <c r="BJ538" i="1"/>
  <c r="BM546" i="9"/>
  <c r="BJ530" i="1"/>
  <c r="BM538" i="9"/>
  <c r="BJ522" i="1"/>
  <c r="BM530" i="9"/>
  <c r="BJ514" i="1"/>
  <c r="BM522" i="9"/>
  <c r="BJ506" i="1"/>
  <c r="BM514" i="9"/>
  <c r="BJ498" i="1"/>
  <c r="BM506" i="9"/>
  <c r="BJ490" i="1"/>
  <c r="BM498" i="9"/>
  <c r="BJ482" i="1"/>
  <c r="BM490" i="9"/>
  <c r="BJ474" i="1"/>
  <c r="BM482" i="9"/>
  <c r="BJ466" i="1"/>
  <c r="BM474" i="9"/>
  <c r="BJ458" i="1"/>
  <c r="BM466" i="9"/>
  <c r="BJ450" i="1"/>
  <c r="BM458" i="9"/>
  <c r="BJ442" i="1"/>
  <c r="BM450" i="9"/>
  <c r="BJ434" i="1"/>
  <c r="BM442" i="9"/>
  <c r="BJ426" i="1"/>
  <c r="BM434" i="9"/>
  <c r="BJ418" i="1"/>
  <c r="BM426" i="9"/>
  <c r="BJ410" i="1"/>
  <c r="BM418" i="9"/>
  <c r="BJ402" i="1"/>
  <c r="BM410" i="9"/>
  <c r="BJ394" i="1"/>
  <c r="BM402" i="9"/>
  <c r="BJ386" i="1"/>
  <c r="BM394" i="9"/>
  <c r="BJ378" i="1"/>
  <c r="BM386" i="9"/>
  <c r="BJ370" i="1"/>
  <c r="BM374" i="9"/>
  <c r="BJ358" i="1"/>
  <c r="BM366" i="9"/>
  <c r="BJ350" i="1"/>
  <c r="BM362" i="9"/>
  <c r="BJ346" i="1"/>
  <c r="BM354" i="9"/>
  <c r="BJ338" i="1"/>
  <c r="BM346" i="9"/>
  <c r="BJ330" i="1"/>
  <c r="BM338" i="9"/>
  <c r="BJ322" i="1"/>
  <c r="BM330" i="9"/>
  <c r="BJ314" i="1"/>
  <c r="BM322" i="9"/>
  <c r="BJ306" i="1"/>
  <c r="BM314" i="9"/>
  <c r="BJ298" i="1"/>
  <c r="BM306" i="9"/>
  <c r="BJ290" i="1"/>
  <c r="BM298" i="9"/>
  <c r="BJ282" i="1"/>
  <c r="BM290" i="9"/>
  <c r="BJ274" i="1"/>
  <c r="BM282" i="9"/>
  <c r="BJ266" i="1"/>
  <c r="BM274" i="9"/>
  <c r="BJ258" i="1"/>
  <c r="BM266" i="9"/>
  <c r="BJ250" i="1"/>
  <c r="BM258" i="9"/>
  <c r="BJ242" i="1"/>
  <c r="BM250" i="9"/>
  <c r="BJ234" i="1"/>
  <c r="BM242" i="9"/>
  <c r="BJ226" i="1"/>
  <c r="BM234" i="9"/>
  <c r="BJ218" i="1"/>
  <c r="BM226" i="9"/>
  <c r="BJ210" i="1"/>
  <c r="BM218" i="9"/>
  <c r="BJ202" i="1"/>
  <c r="BM206" i="9"/>
  <c r="BJ190" i="1"/>
  <c r="BM198" i="9"/>
  <c r="BJ182" i="1"/>
  <c r="BM190" i="9"/>
  <c r="BJ174" i="1"/>
  <c r="BM182" i="9"/>
  <c r="BJ166" i="1"/>
  <c r="BM174" i="9"/>
  <c r="BJ158" i="1"/>
  <c r="BM166" i="9"/>
  <c r="BJ150" i="1"/>
  <c r="BM162" i="9"/>
  <c r="BJ146" i="1"/>
  <c r="BM154" i="9"/>
  <c r="BJ138" i="1"/>
  <c r="AT402" i="9"/>
  <c r="AR386" i="1"/>
  <c r="AT394" i="9"/>
  <c r="AR378" i="1"/>
  <c r="AT386" i="9"/>
  <c r="AR370" i="1"/>
  <c r="AT378" i="9"/>
  <c r="AR362" i="1"/>
  <c r="AT370" i="9"/>
  <c r="AR354" i="1"/>
  <c r="AT362" i="9"/>
  <c r="AR346" i="1"/>
  <c r="AT354" i="9"/>
  <c r="AR338" i="1"/>
  <c r="AT346" i="9"/>
  <c r="AR330" i="1"/>
  <c r="AT338" i="9"/>
  <c r="AR322" i="1"/>
  <c r="AT330" i="9"/>
  <c r="AR314" i="1"/>
  <c r="AT322" i="9"/>
  <c r="AR306" i="1"/>
  <c r="AT314" i="9"/>
  <c r="AR298" i="1"/>
  <c r="AT306" i="9"/>
  <c r="AR290" i="1"/>
  <c r="AT298" i="9"/>
  <c r="AR282" i="1"/>
  <c r="AT290" i="9"/>
  <c r="AR274" i="1"/>
  <c r="AT282" i="9"/>
  <c r="AR266" i="1"/>
  <c r="AT274" i="9"/>
  <c r="AR258" i="1"/>
  <c r="AT270" i="9"/>
  <c r="AR254" i="1"/>
  <c r="AT262" i="9"/>
  <c r="AR246" i="1"/>
  <c r="AT254" i="9"/>
  <c r="AR238" i="1"/>
  <c r="AT246" i="9"/>
  <c r="AR230" i="1"/>
  <c r="AT238" i="9"/>
  <c r="AR222" i="1"/>
  <c r="AT230" i="9"/>
  <c r="AR214" i="1"/>
  <c r="AT222" i="9"/>
  <c r="AR206" i="1"/>
  <c r="AT214" i="9"/>
  <c r="AR198" i="1"/>
  <c r="AT206" i="9"/>
  <c r="AR190" i="1"/>
  <c r="AT198" i="9"/>
  <c r="AR182" i="1"/>
  <c r="AT190" i="9"/>
  <c r="AR174" i="1"/>
  <c r="AT182" i="9"/>
  <c r="AR166" i="1"/>
  <c r="AT174" i="9"/>
  <c r="AR158" i="1"/>
  <c r="AT166" i="9"/>
  <c r="AR150" i="1"/>
  <c r="AT162" i="9"/>
  <c r="AR146" i="1"/>
  <c r="AT158" i="9"/>
  <c r="AR142" i="1"/>
  <c r="AT154" i="9"/>
  <c r="AR138" i="1"/>
  <c r="AT150" i="9"/>
  <c r="AR134" i="1"/>
  <c r="AT142" i="9"/>
  <c r="AR126" i="1"/>
  <c r="AT138" i="9"/>
  <c r="AR122" i="1"/>
  <c r="AT134" i="9"/>
  <c r="AR118" i="1"/>
  <c r="AT130" i="9"/>
  <c r="AR114" i="1"/>
  <c r="AT126" i="9"/>
  <c r="AR110" i="1"/>
  <c r="AT122" i="9"/>
  <c r="AR106" i="1"/>
  <c r="AT118" i="9"/>
  <c r="AR102" i="1"/>
  <c r="AT114" i="9"/>
  <c r="AR98" i="1"/>
  <c r="AT110" i="9"/>
  <c r="AR94" i="1"/>
  <c r="AT106" i="9"/>
  <c r="AR90" i="1"/>
  <c r="AT102" i="9"/>
  <c r="AR86" i="1"/>
  <c r="AT98" i="9"/>
  <c r="AR82" i="1"/>
  <c r="AT94" i="9"/>
  <c r="AR78" i="1"/>
  <c r="AT90" i="9"/>
  <c r="AR74" i="1"/>
  <c r="AT86" i="9"/>
  <c r="AR70" i="1"/>
  <c r="AT82" i="9"/>
  <c r="AR66" i="1"/>
  <c r="AT78" i="9"/>
  <c r="AR62" i="1"/>
  <c r="AT74" i="9"/>
  <c r="AR58" i="1"/>
  <c r="AT70" i="9"/>
  <c r="AR54" i="1"/>
  <c r="AT66" i="9"/>
  <c r="AR50" i="1"/>
  <c r="AT62" i="9"/>
  <c r="AR46" i="1"/>
  <c r="AT58" i="9"/>
  <c r="AR42" i="1"/>
  <c r="AT54" i="9"/>
  <c r="AR38" i="1"/>
  <c r="AT50" i="9"/>
  <c r="AR34" i="1"/>
  <c r="AT46" i="9"/>
  <c r="AR30" i="1"/>
  <c r="AT42" i="9"/>
  <c r="AR26" i="1"/>
  <c r="AT38" i="9"/>
  <c r="AR22" i="1"/>
  <c r="AT34" i="9"/>
  <c r="AR18" i="1"/>
  <c r="AT30" i="9"/>
  <c r="AR14" i="1"/>
  <c r="AT26" i="9"/>
  <c r="AR10" i="1"/>
  <c r="BM151" i="9"/>
  <c r="BJ135" i="1"/>
  <c r="BM147" i="9"/>
  <c r="BJ131" i="1"/>
  <c r="BM143" i="9"/>
  <c r="BJ127" i="1"/>
  <c r="BM139" i="9"/>
  <c r="BJ123" i="1"/>
  <c r="BM135" i="9"/>
  <c r="BJ119" i="1"/>
  <c r="BM131" i="9"/>
  <c r="BJ115" i="1"/>
  <c r="BM127" i="9"/>
  <c r="BJ111" i="1"/>
  <c r="BM123" i="9"/>
  <c r="BJ107" i="1"/>
  <c r="BM119" i="9"/>
  <c r="BJ103" i="1"/>
  <c r="BM115" i="9"/>
  <c r="BJ99" i="1"/>
  <c r="BM111" i="9"/>
  <c r="BJ95" i="1"/>
  <c r="BM107" i="9"/>
  <c r="BJ91" i="1"/>
  <c r="BM103" i="9"/>
  <c r="BJ87" i="1"/>
  <c r="BM99" i="9"/>
  <c r="BJ83" i="1"/>
  <c r="BM95" i="9"/>
  <c r="BJ79" i="1"/>
  <c r="BM91" i="9"/>
  <c r="BJ75" i="1"/>
  <c r="BM87" i="9"/>
  <c r="BJ71" i="1"/>
  <c r="BM83" i="9"/>
  <c r="BJ67" i="1"/>
  <c r="BM79" i="9"/>
  <c r="BJ63" i="1"/>
  <c r="BM75" i="9"/>
  <c r="BJ59" i="1"/>
  <c r="BM71" i="9"/>
  <c r="BJ55" i="1"/>
  <c r="BM67" i="9"/>
  <c r="BJ51" i="1"/>
  <c r="BM63" i="9"/>
  <c r="BJ47" i="1"/>
  <c r="BM59" i="9"/>
  <c r="BJ43" i="1"/>
  <c r="BM55" i="9"/>
  <c r="BJ39" i="1"/>
  <c r="BM51" i="9"/>
  <c r="BJ35" i="1"/>
  <c r="BM47" i="9"/>
  <c r="BJ31" i="1"/>
  <c r="BM43" i="9"/>
  <c r="BJ27" i="1"/>
  <c r="BM39" i="9"/>
  <c r="BJ23" i="1"/>
  <c r="BM35" i="9"/>
  <c r="BJ19" i="1"/>
  <c r="BM31" i="9"/>
  <c r="BJ15" i="1"/>
  <c r="BM27" i="9"/>
  <c r="BJ11" i="1"/>
  <c r="AK249" i="9"/>
  <c r="AJ233" i="1"/>
  <c r="AA270" i="9"/>
  <c r="Z254" i="1"/>
  <c r="AK281" i="9"/>
  <c r="AJ265" i="1"/>
  <c r="AA302" i="9"/>
  <c r="Z286" i="1"/>
  <c r="AK313" i="9"/>
  <c r="AJ297" i="1"/>
  <c r="AA334" i="9"/>
  <c r="Z318" i="1"/>
  <c r="AK345" i="9"/>
  <c r="AJ329" i="1"/>
  <c r="AA366" i="9"/>
  <c r="Z350" i="1"/>
  <c r="AK377" i="9"/>
  <c r="AJ361" i="1"/>
  <c r="AA398" i="9"/>
  <c r="Z382" i="1"/>
  <c r="AK409" i="9"/>
  <c r="AJ393" i="1"/>
  <c r="AA430" i="9"/>
  <c r="Z414" i="1"/>
  <c r="AK441" i="9"/>
  <c r="AJ425" i="1"/>
  <c r="AA462" i="9"/>
  <c r="Z446" i="1"/>
  <c r="AK473" i="9"/>
  <c r="AJ457" i="1"/>
  <c r="AA494" i="9"/>
  <c r="Z478" i="1"/>
  <c r="AK505" i="9"/>
  <c r="AJ489" i="1"/>
  <c r="AA526" i="9"/>
  <c r="Z510" i="1"/>
  <c r="AK537" i="9"/>
  <c r="AJ521" i="1"/>
  <c r="AA558" i="9"/>
  <c r="Z542" i="1"/>
  <c r="AK569" i="9"/>
  <c r="AJ553" i="1"/>
  <c r="AA590" i="9"/>
  <c r="Z574" i="1"/>
  <c r="AK601" i="9"/>
  <c r="AJ585" i="1"/>
  <c r="AA622" i="9"/>
  <c r="Z606" i="1"/>
  <c r="AK633" i="9"/>
  <c r="AJ617" i="1"/>
  <c r="AA654" i="9"/>
  <c r="Z638" i="1"/>
  <c r="AK665" i="9"/>
  <c r="AJ649" i="1"/>
  <c r="AA686" i="9"/>
  <c r="Z670" i="1"/>
  <c r="AK697" i="9"/>
  <c r="AJ681" i="1"/>
  <c r="Z719" i="9"/>
  <c r="Y703" i="1"/>
  <c r="AB721" i="9"/>
  <c r="AA705" i="1"/>
  <c r="Z727" i="9"/>
  <c r="Y711" i="1"/>
  <c r="AB729" i="9"/>
  <c r="AA713" i="1"/>
  <c r="Z735" i="9"/>
  <c r="Y719" i="1"/>
  <c r="AB737" i="9"/>
  <c r="AA721" i="1"/>
  <c r="Z743" i="9"/>
  <c r="Y727" i="1"/>
  <c r="AB745" i="9"/>
  <c r="AA729" i="1"/>
  <c r="Z751" i="9"/>
  <c r="Y735" i="1"/>
  <c r="AB753" i="9"/>
  <c r="AA737" i="1"/>
  <c r="Z759" i="9"/>
  <c r="Y743" i="1"/>
  <c r="AB761" i="9"/>
  <c r="AA745" i="1"/>
  <c r="Z767" i="9"/>
  <c r="Y751" i="1"/>
  <c r="AB769" i="9"/>
  <c r="AA753" i="1"/>
  <c r="Z775" i="9"/>
  <c r="Y759" i="1"/>
  <c r="AB777" i="9"/>
  <c r="AA761" i="1"/>
  <c r="Z783" i="9"/>
  <c r="Y767" i="1"/>
  <c r="AB785" i="9"/>
  <c r="AA769" i="1"/>
  <c r="Z791" i="9"/>
  <c r="Y775" i="1"/>
  <c r="AB793" i="9"/>
  <c r="AA777" i="1"/>
  <c r="Z799" i="9"/>
  <c r="Y783" i="1"/>
  <c r="AB801" i="9"/>
  <c r="AA785" i="1"/>
  <c r="Z807" i="9"/>
  <c r="Y791" i="1"/>
  <c r="AB809" i="9"/>
  <c r="AA793" i="1"/>
  <c r="Z815" i="9"/>
  <c r="Y799" i="1"/>
  <c r="AB817" i="9"/>
  <c r="AA801" i="1"/>
  <c r="Z823" i="9"/>
  <c r="Y807" i="1"/>
  <c r="AB825" i="9"/>
  <c r="AA809" i="1"/>
  <c r="Z831" i="9"/>
  <c r="Y815" i="1"/>
  <c r="AB833" i="9"/>
  <c r="AA817" i="1"/>
  <c r="Z839" i="9"/>
  <c r="Y823" i="1"/>
  <c r="AB841" i="9"/>
  <c r="AA825" i="1"/>
  <c r="Z847" i="9"/>
  <c r="Y831" i="1"/>
  <c r="AB849" i="9"/>
  <c r="AA833" i="1"/>
  <c r="Z855" i="9"/>
  <c r="Y839" i="1"/>
  <c r="AB857" i="9"/>
  <c r="AA841" i="1"/>
  <c r="Z863" i="9"/>
  <c r="Y847" i="1"/>
  <c r="AB865" i="9"/>
  <c r="AA849" i="1"/>
  <c r="Z871" i="9"/>
  <c r="Y855" i="1"/>
  <c r="AB873" i="9"/>
  <c r="AA857" i="1"/>
  <c r="Z879" i="9"/>
  <c r="Y863" i="1"/>
  <c r="AB881" i="9"/>
  <c r="AA865" i="1"/>
  <c r="Z887" i="9"/>
  <c r="Y871" i="1"/>
  <c r="AB889" i="9"/>
  <c r="AA873" i="1"/>
  <c r="Z895" i="9"/>
  <c r="Y879" i="1"/>
  <c r="AB897" i="9"/>
  <c r="AA881" i="1"/>
  <c r="Z903" i="9"/>
  <c r="Y887" i="1"/>
  <c r="AB905" i="9"/>
  <c r="AA889" i="1"/>
  <c r="Z911" i="9"/>
  <c r="Y895" i="1"/>
  <c r="AB913" i="9"/>
  <c r="AA897" i="1"/>
  <c r="Z919" i="9"/>
  <c r="Y903" i="1"/>
  <c r="AB921" i="9"/>
  <c r="AA905" i="1"/>
  <c r="Z927" i="9"/>
  <c r="Y911" i="1"/>
  <c r="AB929" i="9"/>
  <c r="AA913" i="1"/>
  <c r="Z935" i="9"/>
  <c r="Y919" i="1"/>
  <c r="AB937" i="9"/>
  <c r="AA921" i="1"/>
  <c r="Z943" i="9"/>
  <c r="Y927" i="1"/>
  <c r="AB945" i="9"/>
  <c r="AA929" i="1"/>
  <c r="Z951" i="9"/>
  <c r="Y935" i="1"/>
  <c r="AB953" i="9"/>
  <c r="AA937" i="1"/>
  <c r="Z959" i="9"/>
  <c r="Y943" i="1"/>
  <c r="AB961" i="9"/>
  <c r="AA945" i="1"/>
  <c r="Z967" i="9"/>
  <c r="Y951" i="1"/>
  <c r="AB969" i="9"/>
  <c r="AA953" i="1"/>
  <c r="Z975" i="9"/>
  <c r="Y959" i="1"/>
  <c r="AB977" i="9"/>
  <c r="AA961" i="1"/>
  <c r="Z983" i="9"/>
  <c r="Y967" i="1"/>
  <c r="AB985" i="9"/>
  <c r="AA969" i="1"/>
  <c r="Z991" i="9"/>
  <c r="Y975" i="1"/>
  <c r="AB993" i="9"/>
  <c r="AA977" i="1"/>
  <c r="Z999" i="9"/>
  <c r="Y983" i="1"/>
  <c r="AB1001" i="9"/>
  <c r="AA985" i="1"/>
  <c r="Z1007" i="9"/>
  <c r="Y991" i="1"/>
  <c r="AB1009" i="9"/>
  <c r="AA993" i="1"/>
  <c r="Z1015" i="9"/>
  <c r="Y999" i="1"/>
  <c r="AB1017" i="9"/>
  <c r="AA1001" i="1"/>
  <c r="Z1023" i="9"/>
  <c r="Y1007" i="1"/>
  <c r="AB1025" i="9"/>
  <c r="AA1009" i="1"/>
  <c r="Z1031" i="9"/>
  <c r="Y1015" i="1"/>
  <c r="AB1033" i="9"/>
  <c r="AA1017" i="1"/>
  <c r="Z1039" i="9"/>
  <c r="Y1023" i="1"/>
  <c r="AB1041" i="9"/>
  <c r="AA1025" i="1"/>
  <c r="Z1047" i="9"/>
  <c r="Y1031" i="1"/>
  <c r="AB1049" i="9"/>
  <c r="AA1033" i="1"/>
  <c r="Z1055" i="9"/>
  <c r="Y1039" i="1"/>
  <c r="AB1057" i="9"/>
  <c r="AA1041" i="1"/>
  <c r="Z1063" i="9"/>
  <c r="Y1047" i="1"/>
  <c r="AB1065" i="9"/>
  <c r="AA1049" i="1"/>
  <c r="Z1071" i="9"/>
  <c r="Y1055" i="1"/>
  <c r="AB1073" i="9"/>
  <c r="AA1057" i="1"/>
  <c r="Z1079" i="9"/>
  <c r="Y1063" i="1"/>
  <c r="AB1081" i="9"/>
  <c r="AA1065" i="1"/>
  <c r="Z1087" i="9"/>
  <c r="Y1071" i="1"/>
  <c r="AB1089" i="9"/>
  <c r="AA1073" i="1"/>
  <c r="Z1095" i="9"/>
  <c r="Y1079" i="1"/>
  <c r="AB1097" i="9"/>
  <c r="AA1081" i="1"/>
  <c r="Z1103" i="9"/>
  <c r="Y1087" i="1"/>
  <c r="AB1105" i="9"/>
  <c r="AA1089" i="1"/>
  <c r="Z1111" i="9"/>
  <c r="Y1095" i="1"/>
  <c r="AB1113" i="9"/>
  <c r="AA1097" i="1"/>
  <c r="AA23" i="9"/>
  <c r="Z7" i="1"/>
  <c r="AF34" i="9"/>
  <c r="AE18" i="1"/>
  <c r="AF50" i="9"/>
  <c r="AE34" i="1"/>
  <c r="AF66" i="9"/>
  <c r="AE50" i="1"/>
  <c r="AF82" i="9"/>
  <c r="AE66" i="1"/>
  <c r="AF98" i="9"/>
  <c r="AE82" i="1"/>
  <c r="AF114" i="9"/>
  <c r="AE98" i="1"/>
  <c r="AF130" i="9"/>
  <c r="AE114" i="1"/>
  <c r="AF146" i="9"/>
  <c r="AE130" i="1"/>
  <c r="AF162" i="9"/>
  <c r="AE146" i="1"/>
  <c r="AF178" i="9"/>
  <c r="AE162" i="1"/>
  <c r="AF194" i="9"/>
  <c r="AE178" i="1"/>
  <c r="AF210" i="9"/>
  <c r="AE194" i="1"/>
  <c r="AF226" i="9"/>
  <c r="AE210" i="1"/>
  <c r="AF242" i="9"/>
  <c r="AE226" i="1"/>
  <c r="AF258" i="9"/>
  <c r="AE242" i="1"/>
  <c r="AF274" i="9"/>
  <c r="AE258" i="1"/>
  <c r="AF290" i="9"/>
  <c r="AE274" i="1"/>
  <c r="AF306" i="9"/>
  <c r="AE290" i="1"/>
  <c r="AF322" i="9"/>
  <c r="AE306" i="1"/>
  <c r="AF338" i="9"/>
  <c r="AE322" i="1"/>
  <c r="AF354" i="9"/>
  <c r="AE338" i="1"/>
  <c r="AF370" i="9"/>
  <c r="AE354" i="1"/>
  <c r="AF386" i="9"/>
  <c r="AE370" i="1"/>
  <c r="AF402" i="9"/>
  <c r="AE386" i="1"/>
  <c r="AF418" i="9"/>
  <c r="AE402" i="1"/>
  <c r="AF434" i="9"/>
  <c r="AE418" i="1"/>
  <c r="AF450" i="9"/>
  <c r="AE434" i="1"/>
  <c r="AF466" i="9"/>
  <c r="AE450" i="1"/>
  <c r="AF482" i="9"/>
  <c r="AE466" i="1"/>
  <c r="AF498" i="9"/>
  <c r="AE482" i="1"/>
  <c r="AF514" i="9"/>
  <c r="AE498" i="1"/>
  <c r="AF530" i="9"/>
  <c r="AE514" i="1"/>
  <c r="AF546" i="9"/>
  <c r="AE530" i="1"/>
  <c r="AF562" i="9"/>
  <c r="AE546" i="1"/>
  <c r="AF578" i="9"/>
  <c r="AE562" i="1"/>
  <c r="AF594" i="9"/>
  <c r="AE578" i="1"/>
  <c r="AF610" i="9"/>
  <c r="AE594" i="1"/>
  <c r="AF626" i="9"/>
  <c r="AE610" i="1"/>
  <c r="AF642" i="9"/>
  <c r="AE626" i="1"/>
  <c r="AF658" i="9"/>
  <c r="AE642" i="1"/>
  <c r="AF674" i="9"/>
  <c r="AE658" i="1"/>
  <c r="AF690" i="9"/>
  <c r="AE674" i="1"/>
  <c r="AF706" i="9"/>
  <c r="AE690" i="1"/>
  <c r="AF722" i="9"/>
  <c r="AE706" i="1"/>
  <c r="AF738" i="9"/>
  <c r="AE722" i="1"/>
  <c r="AF754" i="9"/>
  <c r="AE738" i="1"/>
  <c r="AF770" i="9"/>
  <c r="AE754" i="1"/>
  <c r="AF786" i="9"/>
  <c r="AE770" i="1"/>
  <c r="AF802" i="9"/>
  <c r="AE786" i="1"/>
  <c r="AF818" i="9"/>
  <c r="AE802" i="1"/>
  <c r="AF834" i="9"/>
  <c r="AE818" i="1"/>
  <c r="AF850" i="9"/>
  <c r="AE834" i="1"/>
  <c r="AF866" i="9"/>
  <c r="AE850" i="1"/>
  <c r="AF882" i="9"/>
  <c r="AE866" i="1"/>
  <c r="AF898" i="9"/>
  <c r="AE882" i="1"/>
  <c r="AF914" i="9"/>
  <c r="AE898" i="1"/>
  <c r="AF930" i="9"/>
  <c r="AE914" i="1"/>
  <c r="AF946" i="9"/>
  <c r="AE930" i="1"/>
  <c r="AF962" i="9"/>
  <c r="AE946" i="1"/>
  <c r="AF978" i="9"/>
  <c r="AE962" i="1"/>
  <c r="AF994" i="9"/>
  <c r="AE978" i="1"/>
  <c r="AF1010" i="9"/>
  <c r="AE994" i="1"/>
  <c r="AF1026" i="9"/>
  <c r="AE1010" i="1"/>
  <c r="AF1042" i="9"/>
  <c r="AE1026" i="1"/>
  <c r="AF1058" i="9"/>
  <c r="AE1042" i="1"/>
  <c r="AF1074" i="9"/>
  <c r="AE1058" i="1"/>
  <c r="AF1090" i="9"/>
  <c r="AE1074" i="1"/>
  <c r="AF1106" i="9"/>
  <c r="AE1090" i="1"/>
  <c r="X26" i="9"/>
  <c r="W10" i="1"/>
  <c r="X42" i="9"/>
  <c r="W26" i="1"/>
  <c r="X58" i="9"/>
  <c r="W42" i="1"/>
  <c r="X74" i="9"/>
  <c r="W58" i="1"/>
  <c r="X90" i="9"/>
  <c r="W74" i="1"/>
  <c r="X106" i="9"/>
  <c r="W90" i="1"/>
  <c r="X122" i="9"/>
  <c r="W106" i="1"/>
  <c r="X138" i="9"/>
  <c r="W122" i="1"/>
  <c r="X154" i="9"/>
  <c r="W138" i="1"/>
  <c r="X170" i="9"/>
  <c r="W154" i="1"/>
  <c r="X186" i="9"/>
  <c r="W170" i="1"/>
  <c r="X202" i="9"/>
  <c r="W186" i="1"/>
  <c r="X218" i="9"/>
  <c r="W202" i="1"/>
  <c r="X234" i="9"/>
  <c r="W218" i="1"/>
  <c r="X250" i="9"/>
  <c r="W234" i="1"/>
  <c r="X266" i="9"/>
  <c r="W250" i="1"/>
  <c r="X282" i="9"/>
  <c r="W266" i="1"/>
  <c r="X298" i="9"/>
  <c r="W282" i="1"/>
  <c r="X314" i="9"/>
  <c r="W298" i="1"/>
  <c r="X330" i="9"/>
  <c r="W314" i="1"/>
  <c r="X346" i="9"/>
  <c r="W330" i="1"/>
  <c r="X362" i="9"/>
  <c r="W346" i="1"/>
  <c r="X378" i="9"/>
  <c r="W362" i="1"/>
  <c r="X394" i="9"/>
  <c r="W378" i="1"/>
  <c r="X410" i="9"/>
  <c r="W394" i="1"/>
  <c r="X426" i="9"/>
  <c r="W410" i="1"/>
  <c r="X442" i="9"/>
  <c r="W426" i="1"/>
  <c r="X458" i="9"/>
  <c r="W442" i="1"/>
  <c r="X474" i="9"/>
  <c r="W458" i="1"/>
  <c r="X490" i="9"/>
  <c r="W474" i="1"/>
  <c r="X506" i="9"/>
  <c r="W490" i="1"/>
  <c r="X522" i="9"/>
  <c r="W506" i="1"/>
  <c r="X538" i="9"/>
  <c r="W522" i="1"/>
  <c r="X554" i="9"/>
  <c r="W538" i="1"/>
  <c r="X570" i="9"/>
  <c r="W554" i="1"/>
  <c r="X586" i="9"/>
  <c r="W570" i="1"/>
  <c r="X602" i="9"/>
  <c r="W586" i="1"/>
  <c r="X618" i="9"/>
  <c r="W602" i="1"/>
  <c r="X634" i="9"/>
  <c r="W618" i="1"/>
  <c r="X650" i="9"/>
  <c r="W634" i="1"/>
  <c r="X666" i="9"/>
  <c r="W650" i="1"/>
  <c r="X682" i="9"/>
  <c r="W666" i="1"/>
  <c r="X698" i="9"/>
  <c r="W682" i="1"/>
  <c r="X714" i="9"/>
  <c r="W698" i="1"/>
  <c r="X730" i="9"/>
  <c r="W714" i="1"/>
  <c r="X746" i="9"/>
  <c r="W730" i="1"/>
  <c r="X762" i="9"/>
  <c r="W746" i="1"/>
  <c r="X778" i="9"/>
  <c r="W762" i="1"/>
  <c r="X794" i="9"/>
  <c r="W778" i="1"/>
  <c r="X810" i="9"/>
  <c r="W794" i="1"/>
  <c r="X826" i="9"/>
  <c r="W810" i="1"/>
  <c r="X842" i="9"/>
  <c r="W826" i="1"/>
  <c r="X858" i="9"/>
  <c r="W842" i="1"/>
  <c r="X874" i="9"/>
  <c r="W858" i="1"/>
  <c r="X890" i="9"/>
  <c r="W874" i="1"/>
  <c r="X906" i="9"/>
  <c r="W890" i="1"/>
  <c r="X922" i="9"/>
  <c r="W906" i="1"/>
  <c r="X938" i="9"/>
  <c r="W922" i="1"/>
  <c r="X954" i="9"/>
  <c r="W938" i="1"/>
  <c r="X970" i="9"/>
  <c r="W954" i="1"/>
  <c r="X986" i="9"/>
  <c r="W970" i="1"/>
  <c r="X1002" i="9"/>
  <c r="W986" i="1"/>
  <c r="X1018" i="9"/>
  <c r="W1002" i="1"/>
  <c r="X1034" i="9"/>
  <c r="W1018" i="1"/>
  <c r="X1050" i="9"/>
  <c r="W1034" i="1"/>
  <c r="X1066" i="9"/>
  <c r="W1050" i="1"/>
  <c r="X1082" i="9"/>
  <c r="W1066" i="1"/>
  <c r="X1098" i="9"/>
  <c r="W1082" i="1"/>
  <c r="X1114" i="9"/>
  <c r="W1098" i="1"/>
  <c r="H31" i="9"/>
  <c r="H15" i="1"/>
  <c r="H47" i="9"/>
  <c r="H31" i="1"/>
  <c r="H63" i="9"/>
  <c r="H47" i="1"/>
  <c r="H79" i="9"/>
  <c r="H63" i="1"/>
  <c r="H95" i="9"/>
  <c r="H79" i="1"/>
  <c r="H111" i="9"/>
  <c r="H95" i="1"/>
  <c r="H127" i="9"/>
  <c r="H111" i="1"/>
  <c r="H143" i="9"/>
  <c r="H127" i="1"/>
  <c r="H159" i="9"/>
  <c r="H143" i="1"/>
  <c r="H175" i="9"/>
  <c r="H159" i="1"/>
  <c r="H191" i="9"/>
  <c r="H175" i="1"/>
  <c r="H207" i="9"/>
  <c r="H191" i="1"/>
  <c r="H223" i="9"/>
  <c r="H207" i="1"/>
  <c r="H239" i="9"/>
  <c r="H223" i="1"/>
  <c r="H255" i="9"/>
  <c r="H239" i="1"/>
  <c r="H271" i="9"/>
  <c r="H255" i="1"/>
  <c r="H287" i="9"/>
  <c r="H271" i="1"/>
  <c r="H303" i="9"/>
  <c r="H287" i="1"/>
  <c r="H319" i="9"/>
  <c r="H303" i="1"/>
  <c r="H335" i="9"/>
  <c r="H319" i="1"/>
  <c r="H351" i="9"/>
  <c r="H335" i="1"/>
  <c r="H367" i="9"/>
  <c r="H351" i="1"/>
  <c r="H383" i="9"/>
  <c r="H367" i="1"/>
  <c r="H399" i="9"/>
  <c r="H383" i="1"/>
  <c r="H415" i="9"/>
  <c r="H399" i="1"/>
  <c r="H431" i="9"/>
  <c r="H415" i="1"/>
  <c r="H447" i="9"/>
  <c r="H431" i="1"/>
  <c r="H463" i="9"/>
  <c r="H447" i="1"/>
  <c r="H479" i="9"/>
  <c r="H463" i="1"/>
  <c r="H495" i="9"/>
  <c r="H479" i="1"/>
  <c r="H511" i="9"/>
  <c r="H495" i="1"/>
  <c r="H527" i="9"/>
  <c r="H511" i="1"/>
  <c r="H543" i="9"/>
  <c r="H527" i="1"/>
  <c r="H559" i="9"/>
  <c r="H543" i="1"/>
  <c r="H575" i="9"/>
  <c r="H559" i="1"/>
  <c r="H591" i="9"/>
  <c r="H575" i="1"/>
  <c r="H607" i="9"/>
  <c r="H591" i="1"/>
  <c r="H623" i="9"/>
  <c r="H607" i="1"/>
  <c r="H639" i="9"/>
  <c r="H623" i="1"/>
  <c r="H655" i="9"/>
  <c r="H639" i="1"/>
  <c r="H671" i="9"/>
  <c r="H655" i="1"/>
  <c r="H687" i="9"/>
  <c r="H671" i="1"/>
  <c r="H703" i="9"/>
  <c r="H687" i="1"/>
  <c r="H719" i="9"/>
  <c r="H703" i="1"/>
  <c r="H735" i="9"/>
  <c r="H719" i="1"/>
  <c r="H751" i="9"/>
  <c r="H735" i="1"/>
  <c r="H767" i="9"/>
  <c r="H751" i="1"/>
  <c r="H783" i="9"/>
  <c r="H767" i="1"/>
  <c r="H799" i="9"/>
  <c r="H783" i="1"/>
  <c r="H815" i="9"/>
  <c r="H799" i="1"/>
  <c r="H831" i="9"/>
  <c r="H815" i="1"/>
  <c r="H847" i="9"/>
  <c r="H831" i="1"/>
  <c r="H863" i="9"/>
  <c r="H847" i="1"/>
  <c r="H879" i="9"/>
  <c r="H863" i="1"/>
  <c r="H895" i="9"/>
  <c r="H879" i="1"/>
  <c r="H911" i="9"/>
  <c r="H895" i="1"/>
  <c r="H927" i="9"/>
  <c r="H911" i="1"/>
  <c r="H943" i="9"/>
  <c r="H927" i="1"/>
  <c r="H959" i="9"/>
  <c r="H943" i="1"/>
  <c r="H975" i="9"/>
  <c r="H959" i="1"/>
  <c r="H991" i="9"/>
  <c r="H975" i="1"/>
  <c r="H1007" i="9"/>
  <c r="H991" i="1"/>
  <c r="H1023" i="9"/>
  <c r="H1007" i="1"/>
  <c r="H1039" i="9"/>
  <c r="H1023" i="1"/>
  <c r="H1055" i="9"/>
  <c r="H1039" i="1"/>
  <c r="H1071" i="9"/>
  <c r="H1055" i="1"/>
  <c r="H1087" i="9"/>
  <c r="H1071" i="1"/>
  <c r="H1103" i="9"/>
  <c r="H1087" i="1"/>
  <c r="H23" i="9"/>
  <c r="H7" i="1"/>
  <c r="I39" i="9"/>
  <c r="I23" i="1"/>
  <c r="I55" i="9"/>
  <c r="I39" i="1"/>
  <c r="I71" i="9"/>
  <c r="I55" i="1"/>
  <c r="I87" i="9"/>
  <c r="I71" i="1"/>
  <c r="I103" i="9"/>
  <c r="I87" i="1"/>
  <c r="I119" i="9"/>
  <c r="I103" i="1"/>
  <c r="I135" i="9"/>
  <c r="I119" i="1"/>
  <c r="I151" i="9"/>
  <c r="I135" i="1"/>
  <c r="I167" i="9"/>
  <c r="I151" i="1"/>
  <c r="I183" i="9"/>
  <c r="I167" i="1"/>
  <c r="I199" i="9"/>
  <c r="I183" i="1"/>
  <c r="I215" i="9"/>
  <c r="I199" i="1"/>
  <c r="I231" i="9"/>
  <c r="I215" i="1"/>
  <c r="I247" i="9"/>
  <c r="I231" i="1"/>
  <c r="I263" i="9"/>
  <c r="I247" i="1"/>
  <c r="I279" i="9"/>
  <c r="I263" i="1"/>
  <c r="I295" i="9"/>
  <c r="I279" i="1"/>
  <c r="I311" i="9"/>
  <c r="I295" i="1"/>
  <c r="I327" i="9"/>
  <c r="I311" i="1"/>
  <c r="I343" i="9"/>
  <c r="I327" i="1"/>
  <c r="I359" i="9"/>
  <c r="I343" i="1"/>
  <c r="I375" i="9"/>
  <c r="I359" i="1"/>
  <c r="I391" i="9"/>
  <c r="I375" i="1"/>
  <c r="I407" i="9"/>
  <c r="I391" i="1"/>
  <c r="I423" i="9"/>
  <c r="I407" i="1"/>
  <c r="I439" i="9"/>
  <c r="I423" i="1"/>
  <c r="I455" i="9"/>
  <c r="I439" i="1"/>
  <c r="I471" i="9"/>
  <c r="I455" i="1"/>
  <c r="I487" i="9"/>
  <c r="I471" i="1"/>
  <c r="I503" i="9"/>
  <c r="I487" i="1"/>
  <c r="I519" i="9"/>
  <c r="I503" i="1"/>
  <c r="I535" i="9"/>
  <c r="I519" i="1"/>
  <c r="I551" i="9"/>
  <c r="I535" i="1"/>
  <c r="I567" i="9"/>
  <c r="I551" i="1"/>
  <c r="I583" i="9"/>
  <c r="I567" i="1"/>
  <c r="I599" i="9"/>
  <c r="I583" i="1"/>
  <c r="I615" i="9"/>
  <c r="I599" i="1"/>
  <c r="I631" i="9"/>
  <c r="I615" i="1"/>
  <c r="I647" i="9"/>
  <c r="I631" i="1"/>
  <c r="I663" i="9"/>
  <c r="I647" i="1"/>
  <c r="I679" i="9"/>
  <c r="I663" i="1"/>
  <c r="I695" i="9"/>
  <c r="I679" i="1"/>
  <c r="I711" i="9"/>
  <c r="I695" i="1"/>
  <c r="I727" i="9"/>
  <c r="I711" i="1"/>
  <c r="I743" i="9"/>
  <c r="I727" i="1"/>
  <c r="I759" i="9"/>
  <c r="I743" i="1"/>
  <c r="I775" i="9"/>
  <c r="I759" i="1"/>
  <c r="I791" i="9"/>
  <c r="I775" i="1"/>
  <c r="I807" i="9"/>
  <c r="I791" i="1"/>
  <c r="I823" i="9"/>
  <c r="I807" i="1"/>
  <c r="I839" i="9"/>
  <c r="I823" i="1"/>
  <c r="I855" i="9"/>
  <c r="I839" i="1"/>
  <c r="I871" i="9"/>
  <c r="I855" i="1"/>
  <c r="I887" i="9"/>
  <c r="I871" i="1"/>
  <c r="I903" i="9"/>
  <c r="I887" i="1"/>
  <c r="I919" i="9"/>
  <c r="I903" i="1"/>
  <c r="I935" i="9"/>
  <c r="I919" i="1"/>
  <c r="I951" i="9"/>
  <c r="I935" i="1"/>
  <c r="I967" i="9"/>
  <c r="I951" i="1"/>
  <c r="I983" i="9"/>
  <c r="I967" i="1"/>
  <c r="I999" i="9"/>
  <c r="I983" i="1"/>
  <c r="I1015" i="9"/>
  <c r="I999" i="1"/>
  <c r="I1031" i="9"/>
  <c r="I1015" i="1"/>
  <c r="I1047" i="9"/>
  <c r="I1031" i="1"/>
  <c r="I1063" i="9"/>
  <c r="I1047" i="1"/>
  <c r="I1079" i="9"/>
  <c r="I1063" i="1"/>
  <c r="I1095" i="9"/>
  <c r="I1079" i="1"/>
  <c r="I1111" i="9"/>
  <c r="I1095" i="1"/>
  <c r="R32" i="9"/>
  <c r="R16" i="1"/>
  <c r="R48" i="9"/>
  <c r="R32" i="1"/>
  <c r="R64" i="9"/>
  <c r="R48" i="1"/>
  <c r="R80" i="9"/>
  <c r="R64" i="1"/>
  <c r="R96" i="9"/>
  <c r="R80" i="1"/>
  <c r="R112" i="9"/>
  <c r="R96" i="1"/>
  <c r="R128" i="9"/>
  <c r="R112" i="1"/>
  <c r="R144" i="9"/>
  <c r="R128" i="1"/>
  <c r="R160" i="9"/>
  <c r="R144" i="1"/>
  <c r="R176" i="9"/>
  <c r="R160" i="1"/>
  <c r="R192" i="9"/>
  <c r="R176" i="1"/>
  <c r="R208" i="9"/>
  <c r="R192" i="1"/>
  <c r="R224" i="9"/>
  <c r="R208" i="1"/>
  <c r="R240" i="9"/>
  <c r="R224" i="1"/>
  <c r="R256" i="9"/>
  <c r="R240" i="1"/>
  <c r="R272" i="9"/>
  <c r="R256" i="1"/>
  <c r="R288" i="9"/>
  <c r="R272" i="1"/>
  <c r="R304" i="9"/>
  <c r="R288" i="1"/>
  <c r="R320" i="9"/>
  <c r="R304" i="1"/>
  <c r="R336" i="9"/>
  <c r="R320" i="1"/>
  <c r="R352" i="9"/>
  <c r="R336" i="1"/>
  <c r="R368" i="9"/>
  <c r="R352" i="1"/>
  <c r="R384" i="9"/>
  <c r="R368" i="1"/>
  <c r="R400" i="9"/>
  <c r="R384" i="1"/>
  <c r="R416" i="9"/>
  <c r="R400" i="1"/>
  <c r="R432" i="9"/>
  <c r="R416" i="1"/>
  <c r="R448" i="9"/>
  <c r="R432" i="1"/>
  <c r="R464" i="9"/>
  <c r="R448" i="1"/>
  <c r="R480" i="9"/>
  <c r="R464" i="1"/>
  <c r="R496" i="9"/>
  <c r="R480" i="1"/>
  <c r="R512" i="9"/>
  <c r="R496" i="1"/>
  <c r="R528" i="9"/>
  <c r="R512" i="1"/>
  <c r="R544" i="9"/>
  <c r="R528" i="1"/>
  <c r="R560" i="9"/>
  <c r="R544" i="1"/>
  <c r="R576" i="9"/>
  <c r="R560" i="1"/>
  <c r="R592" i="9"/>
  <c r="R576" i="1"/>
  <c r="R608" i="9"/>
  <c r="R592" i="1"/>
  <c r="R624" i="9"/>
  <c r="R608" i="1"/>
  <c r="R640" i="9"/>
  <c r="R624" i="1"/>
  <c r="R656" i="9"/>
  <c r="R640" i="1"/>
  <c r="R672" i="9"/>
  <c r="R656" i="1"/>
  <c r="R688" i="9"/>
  <c r="R672" i="1"/>
  <c r="R704" i="9"/>
  <c r="R688" i="1"/>
  <c r="R720" i="9"/>
  <c r="R704" i="1"/>
  <c r="R736" i="9"/>
  <c r="R720" i="1"/>
  <c r="R752" i="9"/>
  <c r="R736" i="1"/>
  <c r="R768" i="9"/>
  <c r="R752" i="1"/>
  <c r="R784" i="9"/>
  <c r="R768" i="1"/>
  <c r="R800" i="9"/>
  <c r="R784" i="1"/>
  <c r="R816" i="9"/>
  <c r="R800" i="1"/>
  <c r="R832" i="9"/>
  <c r="R816" i="1"/>
  <c r="R848" i="9"/>
  <c r="R832" i="1"/>
  <c r="R864" i="9"/>
  <c r="R848" i="1"/>
  <c r="R880" i="9"/>
  <c r="R864" i="1"/>
  <c r="R896" i="9"/>
  <c r="R880" i="1"/>
  <c r="R912" i="9"/>
  <c r="R896" i="1"/>
  <c r="R928" i="9"/>
  <c r="R912" i="1"/>
  <c r="R944" i="9"/>
  <c r="R928" i="1"/>
  <c r="R960" i="9"/>
  <c r="R944" i="1"/>
  <c r="R976" i="9"/>
  <c r="R960" i="1"/>
  <c r="R992" i="9"/>
  <c r="R976" i="1"/>
  <c r="R1008" i="9"/>
  <c r="R992" i="1"/>
  <c r="R1024" i="9"/>
  <c r="R1008" i="1"/>
  <c r="R1040" i="9"/>
  <c r="R1024" i="1"/>
  <c r="R1056" i="9"/>
  <c r="R1040" i="1"/>
  <c r="R1072" i="9"/>
  <c r="R1056" i="1"/>
  <c r="R1088" i="9"/>
  <c r="R1072" i="1"/>
  <c r="R1104" i="9"/>
  <c r="R1088" i="1"/>
  <c r="G24" i="9"/>
  <c r="G8" i="1"/>
  <c r="G40" i="9"/>
  <c r="G24" i="1"/>
  <c r="G56" i="9"/>
  <c r="G40" i="1"/>
  <c r="G72" i="9"/>
  <c r="G56" i="1"/>
  <c r="G88" i="9"/>
  <c r="G72" i="1"/>
  <c r="G104" i="9"/>
  <c r="G88" i="1"/>
  <c r="G120" i="9"/>
  <c r="G104" i="1"/>
  <c r="G136" i="9"/>
  <c r="G120" i="1"/>
  <c r="G152" i="9"/>
  <c r="G136" i="1"/>
  <c r="G168" i="9"/>
  <c r="G152" i="1"/>
  <c r="G184" i="9"/>
  <c r="G168" i="1"/>
  <c r="G200" i="9"/>
  <c r="G184" i="1"/>
  <c r="G216" i="9"/>
  <c r="G200" i="1"/>
  <c r="G232" i="9"/>
  <c r="G216" i="1"/>
  <c r="G248" i="9"/>
  <c r="G232" i="1"/>
  <c r="G264" i="9"/>
  <c r="G248" i="1"/>
  <c r="G280" i="9"/>
  <c r="G264" i="1"/>
  <c r="G296" i="9"/>
  <c r="G280" i="1"/>
  <c r="G312" i="9"/>
  <c r="G296" i="1"/>
  <c r="G328" i="9"/>
  <c r="G312" i="1"/>
  <c r="G344" i="9"/>
  <c r="G328" i="1"/>
  <c r="G360" i="9"/>
  <c r="G344" i="1"/>
  <c r="G376" i="9"/>
  <c r="G360" i="1"/>
  <c r="G392" i="9"/>
  <c r="G376" i="1"/>
  <c r="G408" i="9"/>
  <c r="G392" i="1"/>
  <c r="G424" i="9"/>
  <c r="G408" i="1"/>
  <c r="G440" i="9"/>
  <c r="G424" i="1"/>
  <c r="G456" i="9"/>
  <c r="G440" i="1"/>
  <c r="G472" i="9"/>
  <c r="G456" i="1"/>
  <c r="G488" i="9"/>
  <c r="G472" i="1"/>
  <c r="G504" i="9"/>
  <c r="G488" i="1"/>
  <c r="G520" i="9"/>
  <c r="G504" i="1"/>
  <c r="G536" i="9"/>
  <c r="G520" i="1"/>
  <c r="G552" i="9"/>
  <c r="G536" i="1"/>
  <c r="G568" i="9"/>
  <c r="G552" i="1"/>
  <c r="G584" i="9"/>
  <c r="G568" i="1"/>
  <c r="G600" i="9"/>
  <c r="G584" i="1"/>
  <c r="G616" i="9"/>
  <c r="G600" i="1"/>
  <c r="G632" i="9"/>
  <c r="G616" i="1"/>
  <c r="G648" i="9"/>
  <c r="G632" i="1"/>
  <c r="G664" i="9"/>
  <c r="G648" i="1"/>
  <c r="G680" i="9"/>
  <c r="G664" i="1"/>
  <c r="G696" i="9"/>
  <c r="G680" i="1"/>
  <c r="G712" i="9"/>
  <c r="G696" i="1"/>
  <c r="G728" i="9"/>
  <c r="G712" i="1"/>
  <c r="G744" i="9"/>
  <c r="G728" i="1"/>
  <c r="G760" i="9"/>
  <c r="G744" i="1"/>
  <c r="G776" i="9"/>
  <c r="G760" i="1"/>
  <c r="G792" i="9"/>
  <c r="G776" i="1"/>
  <c r="G808" i="9"/>
  <c r="G792" i="1"/>
  <c r="G824" i="9"/>
  <c r="G808" i="1"/>
  <c r="G840" i="9"/>
  <c r="G824" i="1"/>
  <c r="G856" i="9"/>
  <c r="G840" i="1"/>
  <c r="G872" i="9"/>
  <c r="G856" i="1"/>
  <c r="G888" i="9"/>
  <c r="G872" i="1"/>
  <c r="G904" i="9"/>
  <c r="G888" i="1"/>
  <c r="G920" i="9"/>
  <c r="G904" i="1"/>
  <c r="G936" i="9"/>
  <c r="G920" i="1"/>
  <c r="G952" i="9"/>
  <c r="G936" i="1"/>
  <c r="G968" i="9"/>
  <c r="G952" i="1"/>
  <c r="G984" i="9"/>
  <c r="G968" i="1"/>
  <c r="G1000" i="9"/>
  <c r="G984" i="1"/>
  <c r="G1016" i="9"/>
  <c r="G1000" i="1"/>
  <c r="G1032" i="9"/>
  <c r="G1016" i="1"/>
  <c r="G1048" i="9"/>
  <c r="G1032" i="1"/>
  <c r="G1064" i="9"/>
  <c r="G1048" i="1"/>
  <c r="G1080" i="9"/>
  <c r="G1064" i="1"/>
  <c r="G1096" i="9"/>
  <c r="G1080" i="1"/>
  <c r="G1112" i="9"/>
  <c r="G1096" i="1"/>
  <c r="M32" i="9"/>
  <c r="M16" i="1"/>
  <c r="M48" i="9"/>
  <c r="M32" i="1"/>
  <c r="M64" i="9"/>
  <c r="M48" i="1"/>
  <c r="M80" i="9"/>
  <c r="M64" i="1"/>
  <c r="M96" i="9"/>
  <c r="M80" i="1"/>
  <c r="M112" i="9"/>
  <c r="M96" i="1"/>
  <c r="M128" i="9"/>
  <c r="M112" i="1"/>
  <c r="M144" i="9"/>
  <c r="M128" i="1"/>
  <c r="M160" i="9"/>
  <c r="M144" i="1"/>
  <c r="M176" i="9"/>
  <c r="M160" i="1"/>
  <c r="M192" i="9"/>
  <c r="M176" i="1"/>
  <c r="M208" i="9"/>
  <c r="M192" i="1"/>
  <c r="M224" i="9"/>
  <c r="M208" i="1"/>
  <c r="M240" i="9"/>
  <c r="M224" i="1"/>
  <c r="M256" i="9"/>
  <c r="M240" i="1"/>
  <c r="M272" i="9"/>
  <c r="M256" i="1"/>
  <c r="M288" i="9"/>
  <c r="M272" i="1"/>
  <c r="M304" i="9"/>
  <c r="M288" i="1"/>
  <c r="M320" i="9"/>
  <c r="M304" i="1"/>
  <c r="M336" i="9"/>
  <c r="M320" i="1"/>
  <c r="M352" i="9"/>
  <c r="M336" i="1"/>
  <c r="M368" i="9"/>
  <c r="M352" i="1"/>
  <c r="M384" i="9"/>
  <c r="M368" i="1"/>
  <c r="M400" i="9"/>
  <c r="M384" i="1"/>
  <c r="M416" i="9"/>
  <c r="M400" i="1"/>
  <c r="M432" i="9"/>
  <c r="M416" i="1"/>
  <c r="M448" i="9"/>
  <c r="M432" i="1"/>
  <c r="M464" i="9"/>
  <c r="M448" i="1"/>
  <c r="M480" i="9"/>
  <c r="M464" i="1"/>
  <c r="M496" i="9"/>
  <c r="M480" i="1"/>
  <c r="M512" i="9"/>
  <c r="M496" i="1"/>
  <c r="M528" i="9"/>
  <c r="M512" i="1"/>
  <c r="M544" i="9"/>
  <c r="M528" i="1"/>
  <c r="M560" i="9"/>
  <c r="M544" i="1"/>
  <c r="M576" i="9"/>
  <c r="M560" i="1"/>
  <c r="M592" i="9"/>
  <c r="M576" i="1"/>
  <c r="M608" i="9"/>
  <c r="M592" i="1"/>
  <c r="M624" i="9"/>
  <c r="M608" i="1"/>
  <c r="M640" i="9"/>
  <c r="M624" i="1"/>
  <c r="M656" i="9"/>
  <c r="M640" i="1"/>
  <c r="M672" i="9"/>
  <c r="M656" i="1"/>
  <c r="M688" i="9"/>
  <c r="M672" i="1"/>
  <c r="M704" i="9"/>
  <c r="M688" i="1"/>
  <c r="M720" i="9"/>
  <c r="M704" i="1"/>
  <c r="M736" i="9"/>
  <c r="M720" i="1"/>
  <c r="M752" i="9"/>
  <c r="M736" i="1"/>
  <c r="M768" i="9"/>
  <c r="M752" i="1"/>
  <c r="M784" i="9"/>
  <c r="M768" i="1"/>
  <c r="M800" i="9"/>
  <c r="M784" i="1"/>
  <c r="M816" i="9"/>
  <c r="M800" i="1"/>
  <c r="M832" i="9"/>
  <c r="M816" i="1"/>
  <c r="M848" i="9"/>
  <c r="M832" i="1"/>
  <c r="M864" i="9"/>
  <c r="M848" i="1"/>
  <c r="M880" i="9"/>
  <c r="M864" i="1"/>
  <c r="M896" i="9"/>
  <c r="M880" i="1"/>
  <c r="M912" i="9"/>
  <c r="M896" i="1"/>
  <c r="M928" i="9"/>
  <c r="M912" i="1"/>
  <c r="M944" i="9"/>
  <c r="M928" i="1"/>
  <c r="M960" i="9"/>
  <c r="M944" i="1"/>
  <c r="M976" i="9"/>
  <c r="M960" i="1"/>
  <c r="M992" i="9"/>
  <c r="M976" i="1"/>
  <c r="M1008" i="9"/>
  <c r="M992" i="1"/>
  <c r="M1024" i="9"/>
  <c r="M1008" i="1"/>
  <c r="M1040" i="9"/>
  <c r="M1024" i="1"/>
  <c r="M1056" i="9"/>
  <c r="M1040" i="1"/>
  <c r="M1072" i="9"/>
  <c r="M1056" i="1"/>
  <c r="M1088" i="9"/>
  <c r="M1072" i="1"/>
  <c r="M1104" i="9"/>
  <c r="M1088" i="1"/>
  <c r="E24" i="9"/>
  <c r="E8" i="1"/>
  <c r="E40" i="9"/>
  <c r="E24" i="1"/>
  <c r="E56" i="9"/>
  <c r="E40" i="1"/>
  <c r="E72" i="9"/>
  <c r="E56" i="1"/>
  <c r="E88" i="9"/>
  <c r="E72" i="1"/>
  <c r="E104" i="9"/>
  <c r="E88" i="1"/>
  <c r="E120" i="9"/>
  <c r="E104" i="1"/>
  <c r="E136" i="9"/>
  <c r="E120" i="1"/>
  <c r="E152" i="9"/>
  <c r="E136" i="1"/>
  <c r="E168" i="9"/>
  <c r="E152" i="1"/>
  <c r="E184" i="9"/>
  <c r="E168" i="1"/>
  <c r="E200" i="9"/>
  <c r="E184" i="1"/>
  <c r="E216" i="9"/>
  <c r="E200" i="1"/>
  <c r="E232" i="9"/>
  <c r="E216" i="1"/>
  <c r="E248" i="9"/>
  <c r="E232" i="1"/>
  <c r="E264" i="9"/>
  <c r="E248" i="1"/>
  <c r="E280" i="9"/>
  <c r="E264" i="1"/>
  <c r="E296" i="9"/>
  <c r="E280" i="1"/>
  <c r="E312" i="9"/>
  <c r="E296" i="1"/>
  <c r="E328" i="9"/>
  <c r="E312" i="1"/>
  <c r="E344" i="9"/>
  <c r="E328" i="1"/>
  <c r="E360" i="9"/>
  <c r="E344" i="1"/>
  <c r="E376" i="9"/>
  <c r="E360" i="1"/>
  <c r="E392" i="9"/>
  <c r="E376" i="1"/>
  <c r="E408" i="9"/>
  <c r="E392" i="1"/>
  <c r="E424" i="9"/>
  <c r="E408" i="1"/>
  <c r="E440" i="9"/>
  <c r="E424" i="1"/>
  <c r="E456" i="9"/>
  <c r="E440" i="1"/>
  <c r="E472" i="9"/>
  <c r="E456" i="1"/>
  <c r="E488" i="9"/>
  <c r="E472" i="1"/>
  <c r="E504" i="9"/>
  <c r="E488" i="1"/>
  <c r="E520" i="9"/>
  <c r="E504" i="1"/>
  <c r="E536" i="9"/>
  <c r="E520" i="1"/>
  <c r="E552" i="9"/>
  <c r="E536" i="1"/>
  <c r="E568" i="9"/>
  <c r="E552" i="1"/>
  <c r="E584" i="9"/>
  <c r="E568" i="1"/>
  <c r="E600" i="9"/>
  <c r="E584" i="1"/>
  <c r="E616" i="9"/>
  <c r="E600" i="1"/>
  <c r="E632" i="9"/>
  <c r="E616" i="1"/>
  <c r="E648" i="9"/>
  <c r="E632" i="1"/>
  <c r="E664" i="9"/>
  <c r="E648" i="1"/>
  <c r="E680" i="9"/>
  <c r="E664" i="1"/>
  <c r="E696" i="9"/>
  <c r="E680" i="1"/>
  <c r="E712" i="9"/>
  <c r="E696" i="1"/>
  <c r="E728" i="9"/>
  <c r="E712" i="1"/>
  <c r="E744" i="9"/>
  <c r="E728" i="1"/>
  <c r="E760" i="9"/>
  <c r="E744" i="1"/>
  <c r="E776" i="9"/>
  <c r="E760" i="1"/>
  <c r="E792" i="9"/>
  <c r="E776" i="1"/>
  <c r="E808" i="9"/>
  <c r="E792" i="1"/>
  <c r="E824" i="9"/>
  <c r="E808" i="1"/>
  <c r="E840" i="9"/>
  <c r="E824" i="1"/>
  <c r="E856" i="9"/>
  <c r="E840" i="1"/>
  <c r="E872" i="9"/>
  <c r="E856" i="1"/>
  <c r="E888" i="9"/>
  <c r="E872" i="1"/>
  <c r="E904" i="9"/>
  <c r="E888" i="1"/>
  <c r="E920" i="9"/>
  <c r="E904" i="1"/>
  <c r="E936" i="9"/>
  <c r="E920" i="1"/>
  <c r="E952" i="9"/>
  <c r="E936" i="1"/>
  <c r="E968" i="9"/>
  <c r="E952" i="1"/>
  <c r="E984" i="9"/>
  <c r="E968" i="1"/>
  <c r="E1000" i="9"/>
  <c r="E984" i="1"/>
  <c r="E1016" i="9"/>
  <c r="E1000" i="1"/>
  <c r="E1032" i="9"/>
  <c r="E1016" i="1"/>
  <c r="E1048" i="9"/>
  <c r="E1032" i="1"/>
  <c r="E1064" i="9"/>
  <c r="E1048" i="1"/>
  <c r="E1080" i="9"/>
  <c r="E1064" i="1"/>
  <c r="E1096" i="9"/>
  <c r="E1080" i="1"/>
  <c r="E1112" i="9"/>
  <c r="E1096" i="1"/>
  <c r="Z714" i="9"/>
  <c r="Y698" i="1"/>
  <c r="AB708" i="9"/>
  <c r="AA692" i="1"/>
  <c r="Z706" i="9"/>
  <c r="Y690" i="1"/>
  <c r="AB700" i="9"/>
  <c r="AA684" i="1"/>
  <c r="Z698" i="9"/>
  <c r="Y682" i="1"/>
  <c r="AB692" i="9"/>
  <c r="AA676" i="1"/>
  <c r="Z690" i="9"/>
  <c r="Y674" i="1"/>
  <c r="AB684" i="9"/>
  <c r="AA668" i="1"/>
  <c r="Z682" i="9"/>
  <c r="Y666" i="1"/>
  <c r="AB676" i="9"/>
  <c r="AA660" i="1"/>
  <c r="Z674" i="9"/>
  <c r="Y658" i="1"/>
  <c r="AB668" i="9"/>
  <c r="AA652" i="1"/>
  <c r="Z666" i="9"/>
  <c r="Y650" i="1"/>
  <c r="AB660" i="9"/>
  <c r="AA644" i="1"/>
  <c r="Z658" i="9"/>
  <c r="Y642" i="1"/>
  <c r="AB652" i="9"/>
  <c r="AA636" i="1"/>
  <c r="Z650" i="9"/>
  <c r="Y634" i="1"/>
  <c r="AB644" i="9"/>
  <c r="AA628" i="1"/>
  <c r="Z642" i="9"/>
  <c r="Y626" i="1"/>
  <c r="AB636" i="9"/>
  <c r="AA620" i="1"/>
  <c r="Z634" i="9"/>
  <c r="Y618" i="1"/>
  <c r="AB628" i="9"/>
  <c r="AA612" i="1"/>
  <c r="Z626" i="9"/>
  <c r="Y610" i="1"/>
  <c r="AB620" i="9"/>
  <c r="AA604" i="1"/>
  <c r="Z618" i="9"/>
  <c r="Y602" i="1"/>
  <c r="AB612" i="9"/>
  <c r="AA596" i="1"/>
  <c r="Z610" i="9"/>
  <c r="Y594" i="1"/>
  <c r="AB604" i="9"/>
  <c r="AA588" i="1"/>
  <c r="Z602" i="9"/>
  <c r="Y586" i="1"/>
  <c r="AB596" i="9"/>
  <c r="AA580" i="1"/>
  <c r="Z594" i="9"/>
  <c r="Y578" i="1"/>
  <c r="AB588" i="9"/>
  <c r="AA572" i="1"/>
  <c r="Z586" i="9"/>
  <c r="Y570" i="1"/>
  <c r="AB580" i="9"/>
  <c r="AA564" i="1"/>
  <c r="Z578" i="9"/>
  <c r="Y562" i="1"/>
  <c r="AB572" i="9"/>
  <c r="AA556" i="1"/>
  <c r="Z570" i="9"/>
  <c r="Y554" i="1"/>
  <c r="AB564" i="9"/>
  <c r="AA548" i="1"/>
  <c r="Z562" i="9"/>
  <c r="Y546" i="1"/>
  <c r="AB556" i="9"/>
  <c r="AA540" i="1"/>
  <c r="Z554" i="9"/>
  <c r="Y538" i="1"/>
  <c r="AB548" i="9"/>
  <c r="AA532" i="1"/>
  <c r="Z546" i="9"/>
  <c r="Y530" i="1"/>
  <c r="AB540" i="9"/>
  <c r="AA524" i="1"/>
  <c r="Z538" i="9"/>
  <c r="Y522" i="1"/>
  <c r="AB532" i="9"/>
  <c r="AA516" i="1"/>
  <c r="Z530" i="9"/>
  <c r="Y514" i="1"/>
  <c r="AB524" i="9"/>
  <c r="AA508" i="1"/>
  <c r="Z522" i="9"/>
  <c r="Y506" i="1"/>
  <c r="AB516" i="9"/>
  <c r="AA500" i="1"/>
  <c r="Z514" i="9"/>
  <c r="Y498" i="1"/>
  <c r="AB508" i="9"/>
  <c r="AA492" i="1"/>
  <c r="Z506" i="9"/>
  <c r="Y490" i="1"/>
  <c r="AB500" i="9"/>
  <c r="AA484" i="1"/>
  <c r="Z498" i="9"/>
  <c r="Y482" i="1"/>
  <c r="AB492" i="9"/>
  <c r="AA476" i="1"/>
  <c r="Z490" i="9"/>
  <c r="Y474" i="1"/>
  <c r="AB484" i="9"/>
  <c r="AA468" i="1"/>
  <c r="Z482" i="9"/>
  <c r="Y466" i="1"/>
  <c r="AB476" i="9"/>
  <c r="AA460" i="1"/>
  <c r="Z474" i="9"/>
  <c r="Y458" i="1"/>
  <c r="AB468" i="9"/>
  <c r="AA452" i="1"/>
  <c r="Z466" i="9"/>
  <c r="Y450" i="1"/>
  <c r="AB460" i="9"/>
  <c r="AA444" i="1"/>
  <c r="Z458" i="9"/>
  <c r="Y442" i="1"/>
  <c r="AB452" i="9"/>
  <c r="AA436" i="1"/>
  <c r="Z450" i="9"/>
  <c r="Y434" i="1"/>
  <c r="AB444" i="9"/>
  <c r="AA428" i="1"/>
  <c r="Z442" i="9"/>
  <c r="Y426" i="1"/>
  <c r="AB436" i="9"/>
  <c r="AA420" i="1"/>
  <c r="Z434" i="9"/>
  <c r="Y418" i="1"/>
  <c r="AB428" i="9"/>
  <c r="AA412" i="1"/>
  <c r="Z426" i="9"/>
  <c r="Y410" i="1"/>
  <c r="AB420" i="9"/>
  <c r="AA404" i="1"/>
  <c r="Z418" i="9"/>
  <c r="Y402" i="1"/>
  <c r="AB412" i="9"/>
  <c r="AA396" i="1"/>
  <c r="Z410" i="9"/>
  <c r="Y394" i="1"/>
  <c r="AB404" i="9"/>
  <c r="AA388" i="1"/>
  <c r="Z402" i="9"/>
  <c r="Y386" i="1"/>
  <c r="AB396" i="9"/>
  <c r="AA380" i="1"/>
  <c r="Z394" i="9"/>
  <c r="Y378" i="1"/>
  <c r="AB388" i="9"/>
  <c r="AA372" i="1"/>
  <c r="Z386" i="9"/>
  <c r="Y370" i="1"/>
  <c r="AB380" i="9"/>
  <c r="AA364" i="1"/>
  <c r="Z378" i="9"/>
  <c r="Y362" i="1"/>
  <c r="AB372" i="9"/>
  <c r="AA356" i="1"/>
  <c r="Z370" i="9"/>
  <c r="Y354" i="1"/>
  <c r="AB364" i="9"/>
  <c r="AA348" i="1"/>
  <c r="Z362" i="9"/>
  <c r="Y346" i="1"/>
  <c r="AB356" i="9"/>
  <c r="AA340" i="1"/>
  <c r="Z354" i="9"/>
  <c r="Y338" i="1"/>
  <c r="AB348" i="9"/>
  <c r="AA332" i="1"/>
  <c r="Z346" i="9"/>
  <c r="Y330" i="1"/>
  <c r="AB340" i="9"/>
  <c r="AA324" i="1"/>
  <c r="Z338" i="9"/>
  <c r="Y322" i="1"/>
  <c r="AB332" i="9"/>
  <c r="AA316" i="1"/>
  <c r="Z330" i="9"/>
  <c r="Y314" i="1"/>
  <c r="AB324" i="9"/>
  <c r="AA308" i="1"/>
  <c r="Z322" i="9"/>
  <c r="Y306" i="1"/>
  <c r="AB316" i="9"/>
  <c r="AA300" i="1"/>
  <c r="Z314" i="9"/>
  <c r="Y298" i="1"/>
  <c r="AB308" i="9"/>
  <c r="AA292" i="1"/>
  <c r="Z306" i="9"/>
  <c r="Y290" i="1"/>
  <c r="AB300" i="9"/>
  <c r="AA284" i="1"/>
  <c r="Z298" i="9"/>
  <c r="Y282" i="1"/>
  <c r="AB292" i="9"/>
  <c r="AA276" i="1"/>
  <c r="Z290" i="9"/>
  <c r="Y274" i="1"/>
  <c r="AB284" i="9"/>
  <c r="AA268" i="1"/>
  <c r="Z282" i="9"/>
  <c r="Y266" i="1"/>
  <c r="AB276" i="9"/>
  <c r="AA260" i="1"/>
  <c r="Z274" i="9"/>
  <c r="Y258" i="1"/>
  <c r="AB268" i="9"/>
  <c r="AA252" i="1"/>
  <c r="Z266" i="9"/>
  <c r="Y250" i="1"/>
  <c r="AB260" i="9"/>
  <c r="AA244" i="1"/>
  <c r="Z258" i="9"/>
  <c r="Y242" i="1"/>
  <c r="AB252" i="9"/>
  <c r="AA236" i="1"/>
  <c r="Z250" i="9"/>
  <c r="Y234" i="1"/>
  <c r="AB244" i="9"/>
  <c r="AA228" i="1"/>
  <c r="Z242" i="9"/>
  <c r="Y226" i="1"/>
  <c r="AB236" i="9"/>
  <c r="AA220" i="1"/>
  <c r="Z234" i="9"/>
  <c r="Y218" i="1"/>
  <c r="AB228" i="9"/>
  <c r="AA212" i="1"/>
  <c r="Z226" i="9"/>
  <c r="Y210" i="1"/>
  <c r="AB220" i="9"/>
  <c r="AA204" i="1"/>
  <c r="Z218" i="9"/>
  <c r="Y202" i="1"/>
  <c r="AB212" i="9"/>
  <c r="AA196" i="1"/>
  <c r="Z210" i="9"/>
  <c r="Y194" i="1"/>
  <c r="AB204" i="9"/>
  <c r="AA188" i="1"/>
  <c r="Z202" i="9"/>
  <c r="Y186" i="1"/>
  <c r="AB196" i="9"/>
  <c r="AA180" i="1"/>
  <c r="Z194" i="9"/>
  <c r="Y178" i="1"/>
  <c r="AB188" i="9"/>
  <c r="AA172" i="1"/>
  <c r="Z186" i="9"/>
  <c r="Y170" i="1"/>
  <c r="AB180" i="9"/>
  <c r="AA164" i="1"/>
  <c r="Z178" i="9"/>
  <c r="Y162" i="1"/>
  <c r="AB172" i="9"/>
  <c r="AA156" i="1"/>
  <c r="Z170" i="9"/>
  <c r="Y154" i="1"/>
  <c r="AB164" i="9"/>
  <c r="AA148" i="1"/>
  <c r="Z162" i="9"/>
  <c r="Y146" i="1"/>
  <c r="AB156" i="9"/>
  <c r="AA140" i="1"/>
  <c r="Z154" i="9"/>
  <c r="Y138" i="1"/>
  <c r="AB148" i="9"/>
  <c r="AA132" i="1"/>
  <c r="Z146" i="9"/>
  <c r="Y130" i="1"/>
  <c r="AB140" i="9"/>
  <c r="AA124" i="1"/>
  <c r="Z138" i="9"/>
  <c r="Y122" i="1"/>
  <c r="AB132" i="9"/>
  <c r="AA116" i="1"/>
  <c r="Z130" i="9"/>
  <c r="Y114" i="1"/>
  <c r="AB124" i="9"/>
  <c r="AA108" i="1"/>
  <c r="Z122" i="9"/>
  <c r="Y106" i="1"/>
  <c r="AB116" i="9"/>
  <c r="AA100" i="1"/>
  <c r="Z114" i="9"/>
  <c r="Y98" i="1"/>
  <c r="AB108" i="9"/>
  <c r="AA92" i="1"/>
  <c r="Z106" i="9"/>
  <c r="Y90" i="1"/>
  <c r="AB100" i="9"/>
  <c r="AA84" i="1"/>
  <c r="Z98" i="9"/>
  <c r="Y82" i="1"/>
  <c r="AB92" i="9"/>
  <c r="AA76" i="1"/>
  <c r="Z90" i="9"/>
  <c r="Y74" i="1"/>
  <c r="AB84" i="9"/>
  <c r="AA68" i="1"/>
  <c r="Z82" i="9"/>
  <c r="Y66" i="1"/>
  <c r="AB76" i="9"/>
  <c r="AA60" i="1"/>
  <c r="Z74" i="9"/>
  <c r="Y58" i="1"/>
  <c r="AB68" i="9"/>
  <c r="AA52" i="1"/>
  <c r="Z66" i="9"/>
  <c r="Y50" i="1"/>
  <c r="AB60" i="9"/>
  <c r="AA44" i="1"/>
  <c r="Z58" i="9"/>
  <c r="Y42" i="1"/>
  <c r="AB52" i="9"/>
  <c r="AA36" i="1"/>
  <c r="Z50" i="9"/>
  <c r="Y34" i="1"/>
  <c r="AB44" i="9"/>
  <c r="AA28" i="1"/>
  <c r="Z42" i="9"/>
  <c r="Y26" i="1"/>
  <c r="AB36" i="9"/>
  <c r="AA20" i="1"/>
  <c r="Z34" i="9"/>
  <c r="Y18" i="1"/>
  <c r="AB28" i="9"/>
  <c r="AA12" i="1"/>
  <c r="Z26" i="9"/>
  <c r="Y10" i="1"/>
  <c r="AQ1117" i="9"/>
  <c r="AO1101" i="1"/>
  <c r="AQ1115" i="9"/>
  <c r="AO1099" i="1"/>
  <c r="AQ1113" i="9"/>
  <c r="AO1097" i="1"/>
  <c r="AQ1111" i="9"/>
  <c r="AO1095" i="1"/>
  <c r="AQ1109" i="9"/>
  <c r="AO1093" i="1"/>
  <c r="AQ1107" i="9"/>
  <c r="AO1091" i="1"/>
  <c r="AQ1105" i="9"/>
  <c r="AO1089" i="1"/>
  <c r="AQ1103" i="9"/>
  <c r="AO1087" i="1"/>
  <c r="AQ1101" i="9"/>
  <c r="AO1085" i="1"/>
  <c r="AQ1099" i="9"/>
  <c r="AO1083" i="1"/>
  <c r="AQ1097" i="9"/>
  <c r="AO1081" i="1"/>
  <c r="AQ1095" i="9"/>
  <c r="AO1079" i="1"/>
  <c r="AQ1093" i="9"/>
  <c r="AO1077" i="1"/>
  <c r="AQ1091" i="9"/>
  <c r="AO1075" i="1"/>
  <c r="AQ1089" i="9"/>
  <c r="AO1073" i="1"/>
  <c r="AQ1087" i="9"/>
  <c r="AO1071" i="1"/>
  <c r="AQ1085" i="9"/>
  <c r="AO1069" i="1"/>
  <c r="AQ1083" i="9"/>
  <c r="AO1067" i="1"/>
  <c r="AQ1081" i="9"/>
  <c r="AO1065" i="1"/>
  <c r="AQ1079" i="9"/>
  <c r="AO1063" i="1"/>
  <c r="AQ1077" i="9"/>
  <c r="AO1061" i="1"/>
  <c r="AQ1075" i="9"/>
  <c r="AO1059" i="1"/>
  <c r="AQ1073" i="9"/>
  <c r="AO1057" i="1"/>
  <c r="AQ1071" i="9"/>
  <c r="AO1055" i="1"/>
  <c r="AQ1069" i="9"/>
  <c r="AO1053" i="1"/>
  <c r="AQ1067" i="9"/>
  <c r="AO1051" i="1"/>
  <c r="AQ1065" i="9"/>
  <c r="AO1049" i="1"/>
  <c r="AQ1063" i="9"/>
  <c r="AO1047" i="1"/>
  <c r="AQ1061" i="9"/>
  <c r="AO1045" i="1"/>
  <c r="AQ1059" i="9"/>
  <c r="AO1043" i="1"/>
  <c r="AQ1057" i="9"/>
  <c r="AO1041" i="1"/>
  <c r="AQ1055" i="9"/>
  <c r="AO1039" i="1"/>
  <c r="AQ1053" i="9"/>
  <c r="AO1037" i="1"/>
  <c r="AQ1051" i="9"/>
  <c r="AO1035" i="1"/>
  <c r="AQ1049" i="9"/>
  <c r="AO1033" i="1"/>
  <c r="AQ1047" i="9"/>
  <c r="AO1031" i="1"/>
  <c r="AQ1045" i="9"/>
  <c r="AO1029" i="1"/>
  <c r="AQ1043" i="9"/>
  <c r="AO1027" i="1"/>
  <c r="AQ1041" i="9"/>
  <c r="AO1025" i="1"/>
  <c r="AQ1039" i="9"/>
  <c r="AO1023" i="1"/>
  <c r="AQ1037" i="9"/>
  <c r="AO1021" i="1"/>
  <c r="AQ1035" i="9"/>
  <c r="AO1019" i="1"/>
  <c r="AQ1033" i="9"/>
  <c r="AO1017" i="1"/>
  <c r="AQ1031" i="9"/>
  <c r="AO1015" i="1"/>
  <c r="AQ1029" i="9"/>
  <c r="AO1013" i="1"/>
  <c r="AQ1027" i="9"/>
  <c r="AO1011" i="1"/>
  <c r="AQ1025" i="9"/>
  <c r="AO1009" i="1"/>
  <c r="AQ1023" i="9"/>
  <c r="AO1007" i="1"/>
  <c r="AQ1021" i="9"/>
  <c r="AO1005" i="1"/>
  <c r="AQ1019" i="9"/>
  <c r="AO1003" i="1"/>
  <c r="AQ1017" i="9"/>
  <c r="AO1001" i="1"/>
  <c r="AQ1015" i="9"/>
  <c r="AO999" i="1"/>
  <c r="AQ1013" i="9"/>
  <c r="AO997" i="1"/>
  <c r="AQ1011" i="9"/>
  <c r="AO995" i="1"/>
  <c r="AQ1009" i="9"/>
  <c r="AO993" i="1"/>
  <c r="AQ1007" i="9"/>
  <c r="AO991" i="1"/>
  <c r="AQ1005" i="9"/>
  <c r="AO989" i="1"/>
  <c r="AQ1003" i="9"/>
  <c r="AO987" i="1"/>
  <c r="AQ1001" i="9"/>
  <c r="AO985" i="1"/>
  <c r="AQ999" i="9"/>
  <c r="AO983" i="1"/>
  <c r="AQ997" i="9"/>
  <c r="AO981" i="1"/>
  <c r="AQ995" i="9"/>
  <c r="AO979" i="1"/>
  <c r="AQ993" i="9"/>
  <c r="AO977" i="1"/>
  <c r="AQ991" i="9"/>
  <c r="AO975" i="1"/>
  <c r="AQ989" i="9"/>
  <c r="AO973" i="1"/>
  <c r="AQ987" i="9"/>
  <c r="AO971" i="1"/>
  <c r="AQ985" i="9"/>
  <c r="AO969" i="1"/>
  <c r="AQ983" i="9"/>
  <c r="AO967" i="1"/>
  <c r="AQ981" i="9"/>
  <c r="AO965" i="1"/>
  <c r="AQ979" i="9"/>
  <c r="AO963" i="1"/>
  <c r="AQ977" i="9"/>
  <c r="AO961" i="1"/>
  <c r="AQ975" i="9"/>
  <c r="AO959" i="1"/>
  <c r="AQ973" i="9"/>
  <c r="AO957" i="1"/>
  <c r="AQ971" i="9"/>
  <c r="AO955" i="1"/>
  <c r="AQ969" i="9"/>
  <c r="AO953" i="1"/>
  <c r="AQ967" i="9"/>
  <c r="AO951" i="1"/>
  <c r="AQ965" i="9"/>
  <c r="AO949" i="1"/>
  <c r="AQ963" i="9"/>
  <c r="AO947" i="1"/>
  <c r="AQ961" i="9"/>
  <c r="AO945" i="1"/>
  <c r="AQ959" i="9"/>
  <c r="AO943" i="1"/>
  <c r="AQ957" i="9"/>
  <c r="AO941" i="1"/>
  <c r="AQ955" i="9"/>
  <c r="AO939" i="1"/>
  <c r="AQ953" i="9"/>
  <c r="AO937" i="1"/>
  <c r="AQ951" i="9"/>
  <c r="AO935" i="1"/>
  <c r="AQ949" i="9"/>
  <c r="AO933" i="1"/>
  <c r="AQ947" i="9"/>
  <c r="AO931" i="1"/>
  <c r="AQ945" i="9"/>
  <c r="AO929" i="1"/>
  <c r="AQ943" i="9"/>
  <c r="AO927" i="1"/>
  <c r="AQ941" i="9"/>
  <c r="AO925" i="1"/>
  <c r="AQ939" i="9"/>
  <c r="AO923" i="1"/>
  <c r="AQ937" i="9"/>
  <c r="AO921" i="1"/>
  <c r="AQ935" i="9"/>
  <c r="AO919" i="1"/>
  <c r="AQ933" i="9"/>
  <c r="AO917" i="1"/>
  <c r="AQ931" i="9"/>
  <c r="AO915" i="1"/>
  <c r="AQ929" i="9"/>
  <c r="AO913" i="1"/>
  <c r="AQ927" i="9"/>
  <c r="AO911" i="1"/>
  <c r="AQ925" i="9"/>
  <c r="AO909" i="1"/>
  <c r="AQ923" i="9"/>
  <c r="AO907" i="1"/>
  <c r="AQ921" i="9"/>
  <c r="AO905" i="1"/>
  <c r="AQ919" i="9"/>
  <c r="AO903" i="1"/>
  <c r="AQ917" i="9"/>
  <c r="AO901" i="1"/>
  <c r="AQ915" i="9"/>
  <c r="AO899" i="1"/>
  <c r="AQ913" i="9"/>
  <c r="AO897" i="1"/>
  <c r="AQ911" i="9"/>
  <c r="AO895" i="1"/>
  <c r="AQ909" i="9"/>
  <c r="AO893" i="1"/>
  <c r="AQ907" i="9"/>
  <c r="AO891" i="1"/>
  <c r="AQ905" i="9"/>
  <c r="AO889" i="1"/>
  <c r="AQ903" i="9"/>
  <c r="AO887" i="1"/>
  <c r="AQ901" i="9"/>
  <c r="AO885" i="1"/>
  <c r="AQ899" i="9"/>
  <c r="AO883" i="1"/>
  <c r="AQ897" i="9"/>
  <c r="AO881" i="1"/>
  <c r="AQ895" i="9"/>
  <c r="AO879" i="1"/>
  <c r="AQ893" i="9"/>
  <c r="AO877" i="1"/>
  <c r="AQ891" i="9"/>
  <c r="AO875" i="1"/>
  <c r="AQ889" i="9"/>
  <c r="AO873" i="1"/>
  <c r="AQ887" i="9"/>
  <c r="AO871" i="1"/>
  <c r="AQ885" i="9"/>
  <c r="AO869" i="1"/>
  <c r="AQ883" i="9"/>
  <c r="AO867" i="1"/>
  <c r="AQ881" i="9"/>
  <c r="AO865" i="1"/>
  <c r="AQ879" i="9"/>
  <c r="AO863" i="1"/>
  <c r="AQ877" i="9"/>
  <c r="AO861" i="1"/>
  <c r="AQ875" i="9"/>
  <c r="AO859" i="1"/>
  <c r="AQ873" i="9"/>
  <c r="AO857" i="1"/>
  <c r="AQ871" i="9"/>
  <c r="AO855" i="1"/>
  <c r="AQ869" i="9"/>
  <c r="AO853" i="1"/>
  <c r="AQ867" i="9"/>
  <c r="AO851" i="1"/>
  <c r="AQ865" i="9"/>
  <c r="AO849" i="1"/>
  <c r="AQ863" i="9"/>
  <c r="AO847" i="1"/>
  <c r="AQ861" i="9"/>
  <c r="AO845" i="1"/>
  <c r="AQ859" i="9"/>
  <c r="AO843" i="1"/>
  <c r="AQ857" i="9"/>
  <c r="AO841" i="1"/>
  <c r="AQ855" i="9"/>
  <c r="AO839" i="1"/>
  <c r="AQ853" i="9"/>
  <c r="AO837" i="1"/>
  <c r="AQ851" i="9"/>
  <c r="AO835" i="1"/>
  <c r="AQ849" i="9"/>
  <c r="AO833" i="1"/>
  <c r="AQ847" i="9"/>
  <c r="AO831" i="1"/>
  <c r="AQ845" i="9"/>
  <c r="AO829" i="1"/>
  <c r="AQ843" i="9"/>
  <c r="AO827" i="1"/>
  <c r="AQ841" i="9"/>
  <c r="AO825" i="1"/>
  <c r="AQ839" i="9"/>
  <c r="AO823" i="1"/>
  <c r="AQ837" i="9"/>
  <c r="AO821" i="1"/>
  <c r="AQ835" i="9"/>
  <c r="AO819" i="1"/>
  <c r="AQ833" i="9"/>
  <c r="AO817" i="1"/>
  <c r="AQ831" i="9"/>
  <c r="AO815" i="1"/>
  <c r="AQ829" i="9"/>
  <c r="AO813" i="1"/>
  <c r="AQ827" i="9"/>
  <c r="AO811" i="1"/>
  <c r="AQ825" i="9"/>
  <c r="AO809" i="1"/>
  <c r="AQ823" i="9"/>
  <c r="AO807" i="1"/>
  <c r="AQ821" i="9"/>
  <c r="AO805" i="1"/>
  <c r="AQ819" i="9"/>
  <c r="AO803" i="1"/>
  <c r="AQ817" i="9"/>
  <c r="AO801" i="1"/>
  <c r="AQ815" i="9"/>
  <c r="AO799" i="1"/>
  <c r="AQ813" i="9"/>
  <c r="AO797" i="1"/>
  <c r="AQ811" i="9"/>
  <c r="AO795" i="1"/>
  <c r="AQ809" i="9"/>
  <c r="AO793" i="1"/>
  <c r="AQ807" i="9"/>
  <c r="AO791" i="1"/>
  <c r="AQ805" i="9"/>
  <c r="AO789" i="1"/>
  <c r="AQ803" i="9"/>
  <c r="AO787" i="1"/>
  <c r="AQ801" i="9"/>
  <c r="AO785" i="1"/>
  <c r="AQ799" i="9"/>
  <c r="AO783" i="1"/>
  <c r="AQ797" i="9"/>
  <c r="AO781" i="1"/>
  <c r="AQ795" i="9"/>
  <c r="AO779" i="1"/>
  <c r="AQ793" i="9"/>
  <c r="AO777" i="1"/>
  <c r="AQ791" i="9"/>
  <c r="AO775" i="1"/>
  <c r="AQ789" i="9"/>
  <c r="AO773" i="1"/>
  <c r="AQ787" i="9"/>
  <c r="AO771" i="1"/>
  <c r="AQ785" i="9"/>
  <c r="AO769" i="1"/>
  <c r="AQ783" i="9"/>
  <c r="AO767" i="1"/>
  <c r="AQ781" i="9"/>
  <c r="AO765" i="1"/>
  <c r="AQ779" i="9"/>
  <c r="AO763" i="1"/>
  <c r="AQ777" i="9"/>
  <c r="AO761" i="1"/>
  <c r="AQ775" i="9"/>
  <c r="AO759" i="1"/>
  <c r="AQ773" i="9"/>
  <c r="AO757" i="1"/>
  <c r="AQ771" i="9"/>
  <c r="AO755" i="1"/>
  <c r="AQ769" i="9"/>
  <c r="AO753" i="1"/>
  <c r="AQ767" i="9"/>
  <c r="AO751" i="1"/>
  <c r="AQ765" i="9"/>
  <c r="AO749" i="1"/>
  <c r="AQ763" i="9"/>
  <c r="AO747" i="1"/>
  <c r="AQ761" i="9"/>
  <c r="AO745" i="1"/>
  <c r="AQ759" i="9"/>
  <c r="AO743" i="1"/>
  <c r="AQ757" i="9"/>
  <c r="AO741" i="1"/>
  <c r="AQ755" i="9"/>
  <c r="AO739" i="1"/>
  <c r="AQ753" i="9"/>
  <c r="AO737" i="1"/>
  <c r="AQ751" i="9"/>
  <c r="AO735" i="1"/>
  <c r="AQ749" i="9"/>
  <c r="AO733" i="1"/>
  <c r="AQ747" i="9"/>
  <c r="AO731" i="1"/>
  <c r="AQ745" i="9"/>
  <c r="AO729" i="1"/>
  <c r="AQ743" i="9"/>
  <c r="AO727" i="1"/>
  <c r="AQ741" i="9"/>
  <c r="AO725" i="1"/>
  <c r="AQ739" i="9"/>
  <c r="AO723" i="1"/>
  <c r="AQ737" i="9"/>
  <c r="AO721" i="1"/>
  <c r="AQ735" i="9"/>
  <c r="AO719" i="1"/>
  <c r="AQ733" i="9"/>
  <c r="AO717" i="1"/>
  <c r="AQ731" i="9"/>
  <c r="AO715" i="1"/>
  <c r="AQ729" i="9"/>
  <c r="AO713" i="1"/>
  <c r="AQ727" i="9"/>
  <c r="AO711" i="1"/>
  <c r="AQ725" i="9"/>
  <c r="AO709" i="1"/>
  <c r="AQ723" i="9"/>
  <c r="AO707" i="1"/>
  <c r="AQ721" i="9"/>
  <c r="AO705" i="1"/>
  <c r="AQ719" i="9"/>
  <c r="AO703" i="1"/>
  <c r="AQ717" i="9"/>
  <c r="AO701" i="1"/>
  <c r="AQ715" i="9"/>
  <c r="AO699" i="1"/>
  <c r="AQ713" i="9"/>
  <c r="AO697" i="1"/>
  <c r="AQ711" i="9"/>
  <c r="AO695" i="1"/>
  <c r="AQ709" i="9"/>
  <c r="AO693" i="1"/>
  <c r="AQ707" i="9"/>
  <c r="AO691" i="1"/>
  <c r="AQ705" i="9"/>
  <c r="AO689" i="1"/>
  <c r="AQ703" i="9"/>
  <c r="AO687" i="1"/>
  <c r="AQ701" i="9"/>
  <c r="AO685" i="1"/>
  <c r="AQ699" i="9"/>
  <c r="AO683" i="1"/>
  <c r="AQ697" i="9"/>
  <c r="AO681" i="1"/>
  <c r="AQ695" i="9"/>
  <c r="AO679" i="1"/>
  <c r="AQ693" i="9"/>
  <c r="AO677" i="1"/>
  <c r="AQ691" i="9"/>
  <c r="AO675" i="1"/>
  <c r="AQ689" i="9"/>
  <c r="AO673" i="1"/>
  <c r="AQ687" i="9"/>
  <c r="AO671" i="1"/>
  <c r="AQ685" i="9"/>
  <c r="AO669" i="1"/>
  <c r="AQ683" i="9"/>
  <c r="AO667" i="1"/>
  <c r="AQ681" i="9"/>
  <c r="AO665" i="1"/>
  <c r="AQ679" i="9"/>
  <c r="AO663" i="1"/>
  <c r="AQ677" i="9"/>
  <c r="AO661" i="1"/>
  <c r="AQ675" i="9"/>
  <c r="AO659" i="1"/>
  <c r="AQ673" i="9"/>
  <c r="AO657" i="1"/>
  <c r="AQ671" i="9"/>
  <c r="AO655" i="1"/>
  <c r="AQ669" i="9"/>
  <c r="AO653" i="1"/>
  <c r="AQ667" i="9"/>
  <c r="AO651" i="1"/>
  <c r="AQ665" i="9"/>
  <c r="AO649" i="1"/>
  <c r="AQ663" i="9"/>
  <c r="AO647" i="1"/>
  <c r="AQ661" i="9"/>
  <c r="AO645" i="1"/>
  <c r="AQ659" i="9"/>
  <c r="AO643" i="1"/>
  <c r="AQ657" i="9"/>
  <c r="AO641" i="1"/>
  <c r="AQ655" i="9"/>
  <c r="AO639" i="1"/>
  <c r="AQ653" i="9"/>
  <c r="AO637" i="1"/>
  <c r="AQ651" i="9"/>
  <c r="AO635" i="1"/>
  <c r="AQ649" i="9"/>
  <c r="AO633" i="1"/>
  <c r="AQ647" i="9"/>
  <c r="AO631" i="1"/>
  <c r="AQ645" i="9"/>
  <c r="AO629" i="1"/>
  <c r="AQ643" i="9"/>
  <c r="AO627" i="1"/>
  <c r="AQ641" i="9"/>
  <c r="AO625" i="1"/>
  <c r="AQ639" i="9"/>
  <c r="AO623" i="1"/>
  <c r="AQ637" i="9"/>
  <c r="AO621" i="1"/>
  <c r="AQ635" i="9"/>
  <c r="AO619" i="1"/>
  <c r="AQ633" i="9"/>
  <c r="AO617" i="1"/>
  <c r="AQ631" i="9"/>
  <c r="AO615" i="1"/>
  <c r="AQ629" i="9"/>
  <c r="AO613" i="1"/>
  <c r="AQ627" i="9"/>
  <c r="AO611" i="1"/>
  <c r="AQ625" i="9"/>
  <c r="AO609" i="1"/>
  <c r="AQ623" i="9"/>
  <c r="AO607" i="1"/>
  <c r="AQ621" i="9"/>
  <c r="AO605" i="1"/>
  <c r="AQ619" i="9"/>
  <c r="AO603" i="1"/>
  <c r="AQ617" i="9"/>
  <c r="AO601" i="1"/>
  <c r="AQ615" i="9"/>
  <c r="AO599" i="1"/>
  <c r="AQ613" i="9"/>
  <c r="AO597" i="1"/>
  <c r="AQ611" i="9"/>
  <c r="AO595" i="1"/>
  <c r="AQ609" i="9"/>
  <c r="AO593" i="1"/>
  <c r="AQ607" i="9"/>
  <c r="AO591" i="1"/>
  <c r="AQ605" i="9"/>
  <c r="AO589" i="1"/>
  <c r="AQ603" i="9"/>
  <c r="AO587" i="1"/>
  <c r="AQ601" i="9"/>
  <c r="AO585" i="1"/>
  <c r="AQ599" i="9"/>
  <c r="AO583" i="1"/>
  <c r="AQ597" i="9"/>
  <c r="AO581" i="1"/>
  <c r="AQ595" i="9"/>
  <c r="AO579" i="1"/>
  <c r="AQ593" i="9"/>
  <c r="AO577" i="1"/>
  <c r="AQ591" i="9"/>
  <c r="AO575" i="1"/>
  <c r="AQ589" i="9"/>
  <c r="AO573" i="1"/>
  <c r="AQ587" i="9"/>
  <c r="AO571" i="1"/>
  <c r="AQ585" i="9"/>
  <c r="AO569" i="1"/>
  <c r="AQ583" i="9"/>
  <c r="AO567" i="1"/>
  <c r="AQ581" i="9"/>
  <c r="AO565" i="1"/>
  <c r="AQ579" i="9"/>
  <c r="AO563" i="1"/>
  <c r="AQ577" i="9"/>
  <c r="AO561" i="1"/>
  <c r="AQ575" i="9"/>
  <c r="AO559" i="1"/>
  <c r="AQ573" i="9"/>
  <c r="AO557" i="1"/>
  <c r="AQ571" i="9"/>
  <c r="AO555" i="1"/>
  <c r="AQ569" i="9"/>
  <c r="AO553" i="1"/>
  <c r="AQ567" i="9"/>
  <c r="AO551" i="1"/>
  <c r="AQ565" i="9"/>
  <c r="AO549" i="1"/>
  <c r="AQ563" i="9"/>
  <c r="AO547" i="1"/>
  <c r="AQ561" i="9"/>
  <c r="AO545" i="1"/>
  <c r="AQ559" i="9"/>
  <c r="AO543" i="1"/>
  <c r="AQ557" i="9"/>
  <c r="AO541" i="1"/>
  <c r="AQ555" i="9"/>
  <c r="AO539" i="1"/>
  <c r="AQ553" i="9"/>
  <c r="AO537" i="1"/>
  <c r="AQ551" i="9"/>
  <c r="AO535" i="1"/>
  <c r="AQ549" i="9"/>
  <c r="AO533" i="1"/>
  <c r="AQ547" i="9"/>
  <c r="AO531" i="1"/>
  <c r="AQ545" i="9"/>
  <c r="AO529" i="1"/>
  <c r="AQ543" i="9"/>
  <c r="AO527" i="1"/>
  <c r="AQ541" i="9"/>
  <c r="AO525" i="1"/>
  <c r="AQ539" i="9"/>
  <c r="AO523" i="1"/>
  <c r="AQ537" i="9"/>
  <c r="AO521" i="1"/>
  <c r="AQ535" i="9"/>
  <c r="AO519" i="1"/>
  <c r="AQ533" i="9"/>
  <c r="AO517" i="1"/>
  <c r="AQ531" i="9"/>
  <c r="AO515" i="1"/>
  <c r="AQ529" i="9"/>
  <c r="AO513" i="1"/>
  <c r="AQ527" i="9"/>
  <c r="AO511" i="1"/>
  <c r="AQ525" i="9"/>
  <c r="AO509" i="1"/>
  <c r="AQ523" i="9"/>
  <c r="AO507" i="1"/>
  <c r="AQ521" i="9"/>
  <c r="AO505" i="1"/>
  <c r="AQ519" i="9"/>
  <c r="AO503" i="1"/>
  <c r="AQ517" i="9"/>
  <c r="AO501" i="1"/>
  <c r="AQ515" i="9"/>
  <c r="AO499" i="1"/>
  <c r="AQ513" i="9"/>
  <c r="AO497" i="1"/>
  <c r="AQ511" i="9"/>
  <c r="AO495" i="1"/>
  <c r="AQ509" i="9"/>
  <c r="AO493" i="1"/>
  <c r="AQ507" i="9"/>
  <c r="AO491" i="1"/>
  <c r="AQ505" i="9"/>
  <c r="AO489" i="1"/>
  <c r="AQ503" i="9"/>
  <c r="AO487" i="1"/>
  <c r="AQ501" i="9"/>
  <c r="AO485" i="1"/>
  <c r="AQ499" i="9"/>
  <c r="AO483" i="1"/>
  <c r="AQ497" i="9"/>
  <c r="AO481" i="1"/>
  <c r="AQ495" i="9"/>
  <c r="AO479" i="1"/>
  <c r="AQ493" i="9"/>
  <c r="AO477" i="1"/>
  <c r="AQ491" i="9"/>
  <c r="AO475" i="1"/>
  <c r="AQ489" i="9"/>
  <c r="AO473" i="1"/>
  <c r="AQ487" i="9"/>
  <c r="AO471" i="1"/>
  <c r="AQ485" i="9"/>
  <c r="AO469" i="1"/>
  <c r="AQ483" i="9"/>
  <c r="AO467" i="1"/>
  <c r="AQ481" i="9"/>
  <c r="AO465" i="1"/>
  <c r="AQ479" i="9"/>
  <c r="AO463" i="1"/>
  <c r="AQ477" i="9"/>
  <c r="AO461" i="1"/>
  <c r="AQ475" i="9"/>
  <c r="AO459" i="1"/>
  <c r="AQ473" i="9"/>
  <c r="AO457" i="1"/>
  <c r="AQ471" i="9"/>
  <c r="AO455" i="1"/>
  <c r="AQ469" i="9"/>
  <c r="AO453" i="1"/>
  <c r="AQ467" i="9"/>
  <c r="AO451" i="1"/>
  <c r="AQ465" i="9"/>
  <c r="AO449" i="1"/>
  <c r="AQ463" i="9"/>
  <c r="AO447" i="1"/>
  <c r="AQ461" i="9"/>
  <c r="AO445" i="1"/>
  <c r="AQ459" i="9"/>
  <c r="AO443" i="1"/>
  <c r="AQ457" i="9"/>
  <c r="AO441" i="1"/>
  <c r="AQ455" i="9"/>
  <c r="AO439" i="1"/>
  <c r="AQ453" i="9"/>
  <c r="AO437" i="1"/>
  <c r="AQ451" i="9"/>
  <c r="AO435" i="1"/>
  <c r="AQ449" i="9"/>
  <c r="AO433" i="1"/>
  <c r="AQ447" i="9"/>
  <c r="AO431" i="1"/>
  <c r="AQ445" i="9"/>
  <c r="AO429" i="1"/>
  <c r="AQ443" i="9"/>
  <c r="AO427" i="1"/>
  <c r="AQ441" i="9"/>
  <c r="AO425" i="1"/>
  <c r="AQ439" i="9"/>
  <c r="AO423" i="1"/>
  <c r="AQ437" i="9"/>
  <c r="AO421" i="1"/>
  <c r="AQ435" i="9"/>
  <c r="AO419" i="1"/>
  <c r="AQ433" i="9"/>
  <c r="AO417" i="1"/>
  <c r="AQ431" i="9"/>
  <c r="AO415" i="1"/>
  <c r="AQ429" i="9"/>
  <c r="AO413" i="1"/>
  <c r="AQ427" i="9"/>
  <c r="AO411" i="1"/>
  <c r="AQ425" i="9"/>
  <c r="AO409" i="1"/>
  <c r="AQ423" i="9"/>
  <c r="AO407" i="1"/>
  <c r="AQ421" i="9"/>
  <c r="AO405" i="1"/>
  <c r="AQ419" i="9"/>
  <c r="AO403" i="1"/>
  <c r="AQ417" i="9"/>
  <c r="AO401" i="1"/>
  <c r="AQ415" i="9"/>
  <c r="AO399" i="1"/>
  <c r="AQ413" i="9"/>
  <c r="AO397" i="1"/>
  <c r="AQ411" i="9"/>
  <c r="AO395" i="1"/>
  <c r="AQ409" i="9"/>
  <c r="AO393" i="1"/>
  <c r="AY405" i="9"/>
  <c r="AW389" i="1"/>
  <c r="AY401" i="9"/>
  <c r="AW385" i="1"/>
  <c r="AY397" i="9"/>
  <c r="AW381" i="1"/>
  <c r="AY393" i="9"/>
  <c r="AW377" i="1"/>
  <c r="AY389" i="9"/>
  <c r="AW373" i="1"/>
  <c r="AY385" i="9"/>
  <c r="AW369" i="1"/>
  <c r="AY381" i="9"/>
  <c r="AW365" i="1"/>
  <c r="AY377" i="9"/>
  <c r="AW361" i="1"/>
  <c r="AY373" i="9"/>
  <c r="AW357" i="1"/>
  <c r="AY369" i="9"/>
  <c r="AW353" i="1"/>
  <c r="AY365" i="9"/>
  <c r="AW349" i="1"/>
  <c r="AY361" i="9"/>
  <c r="AW345" i="1"/>
  <c r="AY357" i="9"/>
  <c r="AW341" i="1"/>
  <c r="AY353" i="9"/>
  <c r="AW337" i="1"/>
  <c r="AY349" i="9"/>
  <c r="AW333" i="1"/>
  <c r="AY345" i="9"/>
  <c r="AW329" i="1"/>
  <c r="AY341" i="9"/>
  <c r="AW325" i="1"/>
  <c r="AY337" i="9"/>
  <c r="AW321" i="1"/>
  <c r="AY333" i="9"/>
  <c r="AW317" i="1"/>
  <c r="AY329" i="9"/>
  <c r="AW313" i="1"/>
  <c r="AY325" i="9"/>
  <c r="AW309" i="1"/>
  <c r="AY321" i="9"/>
  <c r="AW305" i="1"/>
  <c r="AY317" i="9"/>
  <c r="AW301" i="1"/>
  <c r="AY313" i="9"/>
  <c r="AW297" i="1"/>
  <c r="AY309" i="9"/>
  <c r="AW293" i="1"/>
  <c r="AY305" i="9"/>
  <c r="AW289" i="1"/>
  <c r="AY301" i="9"/>
  <c r="AW285" i="1"/>
  <c r="AY297" i="9"/>
  <c r="AW281" i="1"/>
  <c r="AY293" i="9"/>
  <c r="AW277" i="1"/>
  <c r="AY289" i="9"/>
  <c r="AW273" i="1"/>
  <c r="AY285" i="9"/>
  <c r="AW269" i="1"/>
  <c r="AY281" i="9"/>
  <c r="AW265" i="1"/>
  <c r="AY277" i="9"/>
  <c r="AW261" i="1"/>
  <c r="AY273" i="9"/>
  <c r="AW257" i="1"/>
  <c r="AY269" i="9"/>
  <c r="AW253" i="1"/>
  <c r="AY265" i="9"/>
  <c r="AW249" i="1"/>
  <c r="AS257" i="9"/>
  <c r="AQ241" i="1"/>
  <c r="AS249" i="9"/>
  <c r="AQ233" i="1"/>
  <c r="AS241" i="9"/>
  <c r="AQ225" i="1"/>
  <c r="AS233" i="9"/>
  <c r="AQ217" i="1"/>
  <c r="AS225" i="9"/>
  <c r="AQ209" i="1"/>
  <c r="AS217" i="9"/>
  <c r="AQ201" i="1"/>
  <c r="AS209" i="9"/>
  <c r="AQ193" i="1"/>
  <c r="AS201" i="9"/>
  <c r="AQ185" i="1"/>
  <c r="AS193" i="9"/>
  <c r="AQ177" i="1"/>
  <c r="AS185" i="9"/>
  <c r="AQ169" i="1"/>
  <c r="AS177" i="9"/>
  <c r="AQ161" i="1"/>
  <c r="AS169" i="9"/>
  <c r="AQ153" i="1"/>
  <c r="AS161" i="9"/>
  <c r="AQ145" i="1"/>
  <c r="AS153" i="9"/>
  <c r="AQ137" i="1"/>
  <c r="AS145" i="9"/>
  <c r="AQ129" i="1"/>
  <c r="AS137" i="9"/>
  <c r="AQ121" i="1"/>
  <c r="AS129" i="9"/>
  <c r="AQ113" i="1"/>
  <c r="AS121" i="9"/>
  <c r="AQ105" i="1"/>
  <c r="AS113" i="9"/>
  <c r="AQ97" i="1"/>
  <c r="AS105" i="9"/>
  <c r="AQ89" i="1"/>
  <c r="AS97" i="9"/>
  <c r="AQ81" i="1"/>
  <c r="AS89" i="9"/>
  <c r="AQ73" i="1"/>
  <c r="AS81" i="9"/>
  <c r="AQ65" i="1"/>
  <c r="AS73" i="9"/>
  <c r="AQ57" i="1"/>
  <c r="AS65" i="9"/>
  <c r="AQ49" i="1"/>
  <c r="AS57" i="9"/>
  <c r="AQ41" i="1"/>
  <c r="AS49" i="9"/>
  <c r="AQ33" i="1"/>
  <c r="AS41" i="9"/>
  <c r="AQ25" i="1"/>
  <c r="AS33" i="9"/>
  <c r="AQ17" i="1"/>
  <c r="AS25" i="9"/>
  <c r="AQ9" i="1"/>
  <c r="BR1112" i="9"/>
  <c r="BO1096" i="1"/>
  <c r="AK712" i="9"/>
  <c r="AJ696" i="1"/>
  <c r="AK708" i="9"/>
  <c r="AJ692" i="1"/>
  <c r="AK704" i="9"/>
  <c r="AJ688" i="1"/>
  <c r="AK700" i="9"/>
  <c r="AJ684" i="1"/>
  <c r="AK696" i="9"/>
  <c r="AJ680" i="1"/>
  <c r="AK692" i="9"/>
  <c r="AJ676" i="1"/>
  <c r="AK688" i="9"/>
  <c r="AJ672" i="1"/>
  <c r="AK684" i="9"/>
  <c r="AJ668" i="1"/>
  <c r="AK680" i="9"/>
  <c r="AJ664" i="1"/>
  <c r="AK676" i="9"/>
  <c r="AJ660" i="1"/>
  <c r="AK672" i="9"/>
  <c r="AJ656" i="1"/>
  <c r="AK668" i="9"/>
  <c r="AJ652" i="1"/>
  <c r="AK664" i="9"/>
  <c r="AJ648" i="1"/>
  <c r="AK660" i="9"/>
  <c r="AJ644" i="1"/>
  <c r="AK656" i="9"/>
  <c r="AJ640" i="1"/>
  <c r="AK652" i="9"/>
  <c r="AJ636" i="1"/>
  <c r="AK648" i="9"/>
  <c r="AJ632" i="1"/>
  <c r="AK644" i="9"/>
  <c r="AJ628" i="1"/>
  <c r="AK640" i="9"/>
  <c r="AJ624" i="1"/>
  <c r="AK636" i="9"/>
  <c r="AJ620" i="1"/>
  <c r="AK632" i="9"/>
  <c r="AJ616" i="1"/>
  <c r="AK628" i="9"/>
  <c r="AJ612" i="1"/>
  <c r="AK624" i="9"/>
  <c r="AJ608" i="1"/>
  <c r="AK620" i="9"/>
  <c r="AJ604" i="1"/>
  <c r="AK616" i="9"/>
  <c r="AJ600" i="1"/>
  <c r="AK612" i="9"/>
  <c r="AJ596" i="1"/>
  <c r="AK608" i="9"/>
  <c r="AJ592" i="1"/>
  <c r="AK604" i="9"/>
  <c r="AJ588" i="1"/>
  <c r="AK600" i="9"/>
  <c r="AJ584" i="1"/>
  <c r="AK596" i="9"/>
  <c r="AJ580" i="1"/>
  <c r="AK592" i="9"/>
  <c r="AJ576" i="1"/>
  <c r="AK588" i="9"/>
  <c r="AJ572" i="1"/>
  <c r="AK584" i="9"/>
  <c r="AJ568" i="1"/>
  <c r="AK580" i="9"/>
  <c r="AJ564" i="1"/>
  <c r="AK576" i="9"/>
  <c r="AJ560" i="1"/>
  <c r="AK572" i="9"/>
  <c r="AJ556" i="1"/>
  <c r="AK568" i="9"/>
  <c r="AJ552" i="1"/>
  <c r="AK564" i="9"/>
  <c r="AJ548" i="1"/>
  <c r="AK560" i="9"/>
  <c r="AJ544" i="1"/>
  <c r="AK556" i="9"/>
  <c r="AJ540" i="1"/>
  <c r="AK552" i="9"/>
  <c r="AJ536" i="1"/>
  <c r="AK548" i="9"/>
  <c r="AJ532" i="1"/>
  <c r="AK544" i="9"/>
  <c r="AJ528" i="1"/>
  <c r="AK540" i="9"/>
  <c r="AJ524" i="1"/>
  <c r="AK536" i="9"/>
  <c r="AJ520" i="1"/>
  <c r="AK532" i="9"/>
  <c r="AJ516" i="1"/>
  <c r="AK528" i="9"/>
  <c r="AJ512" i="1"/>
  <c r="AK524" i="9"/>
  <c r="AJ508" i="1"/>
  <c r="AK520" i="9"/>
  <c r="AJ504" i="1"/>
  <c r="AK516" i="9"/>
  <c r="AJ500" i="1"/>
  <c r="AK512" i="9"/>
  <c r="AJ496" i="1"/>
  <c r="AK508" i="9"/>
  <c r="AJ492" i="1"/>
  <c r="AK504" i="9"/>
  <c r="AJ488" i="1"/>
  <c r="AK500" i="9"/>
  <c r="AJ484" i="1"/>
  <c r="AK496" i="9"/>
  <c r="AJ480" i="1"/>
  <c r="AK492" i="9"/>
  <c r="AJ476" i="1"/>
  <c r="AK488" i="9"/>
  <c r="AJ472" i="1"/>
  <c r="AK484" i="9"/>
  <c r="AJ468" i="1"/>
  <c r="AK480" i="9"/>
  <c r="AJ464" i="1"/>
  <c r="AK476" i="9"/>
  <c r="AJ460" i="1"/>
  <c r="AK472" i="9"/>
  <c r="AJ456" i="1"/>
  <c r="AK468" i="9"/>
  <c r="AJ452" i="1"/>
  <c r="AK464" i="9"/>
  <c r="AJ448" i="1"/>
  <c r="AK460" i="9"/>
  <c r="AJ444" i="1"/>
  <c r="AK456" i="9"/>
  <c r="AJ440" i="1"/>
  <c r="AK452" i="9"/>
  <c r="AJ436" i="1"/>
  <c r="AK448" i="9"/>
  <c r="AJ432" i="1"/>
  <c r="AK444" i="9"/>
  <c r="AJ428" i="1"/>
  <c r="AK440" i="9"/>
  <c r="AJ424" i="1"/>
  <c r="AK436" i="9"/>
  <c r="AJ420" i="1"/>
  <c r="AK432" i="9"/>
  <c r="AJ416" i="1"/>
  <c r="AK428" i="9"/>
  <c r="AJ412" i="1"/>
  <c r="AK424" i="9"/>
  <c r="AJ408" i="1"/>
  <c r="AK420" i="9"/>
  <c r="AJ404" i="1"/>
  <c r="AK416" i="9"/>
  <c r="AJ400" i="1"/>
  <c r="AK412" i="9"/>
  <c r="AJ396" i="1"/>
  <c r="AK408" i="9"/>
  <c r="AJ392" i="1"/>
  <c r="AK404" i="9"/>
  <c r="AJ388" i="1"/>
  <c r="AK400" i="9"/>
  <c r="AJ384" i="1"/>
  <c r="AK396" i="9"/>
  <c r="AJ380" i="1"/>
  <c r="AK392" i="9"/>
  <c r="AJ376" i="1"/>
  <c r="AK388" i="9"/>
  <c r="AJ372" i="1"/>
  <c r="AK384" i="9"/>
  <c r="AJ368" i="1"/>
  <c r="AK380" i="9"/>
  <c r="AJ364" i="1"/>
  <c r="AK376" i="9"/>
  <c r="AJ360" i="1"/>
  <c r="AK372" i="9"/>
  <c r="AJ356" i="1"/>
  <c r="AK368" i="9"/>
  <c r="AJ352" i="1"/>
  <c r="AK364" i="9"/>
  <c r="AJ348" i="1"/>
  <c r="AK360" i="9"/>
  <c r="AJ344" i="1"/>
  <c r="AK356" i="9"/>
  <c r="AJ340" i="1"/>
  <c r="AK352" i="9"/>
  <c r="AJ336" i="1"/>
  <c r="AK348" i="9"/>
  <c r="AJ332" i="1"/>
  <c r="AK344" i="9"/>
  <c r="AJ328" i="1"/>
  <c r="AK340" i="9"/>
  <c r="AJ324" i="1"/>
  <c r="AK336" i="9"/>
  <c r="AJ320" i="1"/>
  <c r="AK332" i="9"/>
  <c r="AJ316" i="1"/>
  <c r="AK328" i="9"/>
  <c r="AJ312" i="1"/>
  <c r="AK324" i="9"/>
  <c r="AJ308" i="1"/>
  <c r="AK320" i="9"/>
  <c r="AJ304" i="1"/>
  <c r="AK316" i="9"/>
  <c r="AJ300" i="1"/>
  <c r="AK312" i="9"/>
  <c r="AJ296" i="1"/>
  <c r="AK308" i="9"/>
  <c r="AJ292" i="1"/>
  <c r="AK304" i="9"/>
  <c r="AJ288" i="1"/>
  <c r="AK300" i="9"/>
  <c r="AJ284" i="1"/>
  <c r="AK296" i="9"/>
  <c r="AJ280" i="1"/>
  <c r="AK292" i="9"/>
  <c r="AJ276" i="1"/>
  <c r="AK288" i="9"/>
  <c r="AJ272" i="1"/>
  <c r="AK284" i="9"/>
  <c r="AJ268" i="1"/>
  <c r="AK280" i="9"/>
  <c r="AJ264" i="1"/>
  <c r="AK276" i="9"/>
  <c r="AJ260" i="1"/>
  <c r="AK272" i="9"/>
  <c r="AJ256" i="1"/>
  <c r="AK268" i="9"/>
  <c r="AJ252" i="1"/>
  <c r="AK264" i="9"/>
  <c r="AJ248" i="1"/>
  <c r="AK260" i="9"/>
  <c r="AJ244" i="1"/>
  <c r="AK256" i="9"/>
  <c r="AJ240" i="1"/>
  <c r="AK252" i="9"/>
  <c r="AJ236" i="1"/>
  <c r="AK248" i="9"/>
  <c r="AJ232" i="1"/>
  <c r="AK244" i="9"/>
  <c r="AJ228" i="1"/>
  <c r="AK240" i="9"/>
  <c r="AJ224" i="1"/>
  <c r="AK236" i="9"/>
  <c r="AJ220" i="1"/>
  <c r="AK232" i="9"/>
  <c r="AJ216" i="1"/>
  <c r="AK228" i="9"/>
  <c r="AJ212" i="1"/>
  <c r="AK224" i="9"/>
  <c r="AJ208" i="1"/>
  <c r="AK220" i="9"/>
  <c r="AJ204" i="1"/>
  <c r="AK216" i="9"/>
  <c r="AJ200" i="1"/>
  <c r="AK212" i="9"/>
  <c r="AJ196" i="1"/>
  <c r="AK208" i="9"/>
  <c r="AJ192" i="1"/>
  <c r="AK204" i="9"/>
  <c r="AJ188" i="1"/>
  <c r="AK200" i="9"/>
  <c r="AJ184" i="1"/>
  <c r="AK196" i="9"/>
  <c r="AJ180" i="1"/>
  <c r="AK192" i="9"/>
  <c r="AJ176" i="1"/>
  <c r="AK188" i="9"/>
  <c r="AJ172" i="1"/>
  <c r="AK184" i="9"/>
  <c r="AJ168" i="1"/>
  <c r="AK180" i="9"/>
  <c r="AJ164" i="1"/>
  <c r="AK176" i="9"/>
  <c r="AJ160" i="1"/>
  <c r="AK172" i="9"/>
  <c r="AJ156" i="1"/>
  <c r="AK168" i="9"/>
  <c r="AJ152" i="1"/>
  <c r="AK164" i="9"/>
  <c r="AJ148" i="1"/>
  <c r="AK160" i="9"/>
  <c r="AJ144" i="1"/>
  <c r="AK156" i="9"/>
  <c r="AJ140" i="1"/>
  <c r="AK152" i="9"/>
  <c r="AJ136" i="1"/>
  <c r="AK148" i="9"/>
  <c r="AJ132" i="1"/>
  <c r="AK144" i="9"/>
  <c r="AJ128" i="1"/>
  <c r="AK140" i="9"/>
  <c r="AJ124" i="1"/>
  <c r="AK136" i="9"/>
  <c r="AJ120" i="1"/>
  <c r="AK132" i="9"/>
  <c r="AJ116" i="1"/>
  <c r="AK128" i="9"/>
  <c r="AJ112" i="1"/>
  <c r="AK124" i="9"/>
  <c r="AJ108" i="1"/>
  <c r="AK120" i="9"/>
  <c r="AJ104" i="1"/>
  <c r="AK116" i="9"/>
  <c r="AJ100" i="1"/>
  <c r="AK112" i="9"/>
  <c r="AJ96" i="1"/>
  <c r="AK108" i="9"/>
  <c r="AJ92" i="1"/>
  <c r="AK104" i="9"/>
  <c r="AJ88" i="1"/>
  <c r="AK100" i="9"/>
  <c r="AJ84" i="1"/>
  <c r="AK96" i="9"/>
  <c r="AJ80" i="1"/>
  <c r="AK92" i="9"/>
  <c r="AJ76" i="1"/>
  <c r="AK88" i="9"/>
  <c r="AJ72" i="1"/>
  <c r="AK84" i="9"/>
  <c r="AJ68" i="1"/>
  <c r="AK80" i="9"/>
  <c r="AJ64" i="1"/>
  <c r="AK76" i="9"/>
  <c r="AJ60" i="1"/>
  <c r="AK72" i="9"/>
  <c r="AJ56" i="1"/>
  <c r="AK68" i="9"/>
  <c r="AJ52" i="1"/>
  <c r="AK64" i="9"/>
  <c r="AJ48" i="1"/>
  <c r="AK60" i="9"/>
  <c r="AJ44" i="1"/>
  <c r="AK56" i="9"/>
  <c r="AJ40" i="1"/>
  <c r="AK52" i="9"/>
  <c r="AJ36" i="1"/>
  <c r="AK48" i="9"/>
  <c r="AJ32" i="1"/>
  <c r="AK44" i="9"/>
  <c r="AJ28" i="1"/>
  <c r="AK40" i="9"/>
  <c r="AJ24" i="1"/>
  <c r="AK36" i="9"/>
  <c r="AJ20" i="1"/>
  <c r="AK32" i="9"/>
  <c r="AJ16" i="1"/>
  <c r="AK28" i="9"/>
  <c r="AJ12" i="1"/>
  <c r="AE21" i="8"/>
  <c r="AK24" i="9"/>
  <c r="AJ8" i="1"/>
  <c r="AU405" i="9"/>
  <c r="AS389" i="1"/>
  <c r="AU401" i="9"/>
  <c r="AS385" i="1"/>
  <c r="AU397" i="9"/>
  <c r="AS381" i="1"/>
  <c r="AU393" i="9"/>
  <c r="AS377" i="1"/>
  <c r="AU389" i="9"/>
  <c r="AS373" i="1"/>
  <c r="AU385" i="9"/>
  <c r="AS369" i="1"/>
  <c r="AU381" i="9"/>
  <c r="AS365" i="1"/>
  <c r="AU377" i="9"/>
  <c r="AS361" i="1"/>
  <c r="AU373" i="9"/>
  <c r="AS357" i="1"/>
  <c r="AU369" i="9"/>
  <c r="AS353" i="1"/>
  <c r="AU365" i="9"/>
  <c r="AS349" i="1"/>
  <c r="AU361" i="9"/>
  <c r="AS345" i="1"/>
  <c r="AU357" i="9"/>
  <c r="AS341" i="1"/>
  <c r="AU353" i="9"/>
  <c r="AS337" i="1"/>
  <c r="AU349" i="9"/>
  <c r="AS333" i="1"/>
  <c r="AU345" i="9"/>
  <c r="AS329" i="1"/>
  <c r="AU341" i="9"/>
  <c r="AS325" i="1"/>
  <c r="AU337" i="9"/>
  <c r="AS321" i="1"/>
  <c r="AU333" i="9"/>
  <c r="AS317" i="1"/>
  <c r="AU329" i="9"/>
  <c r="AS313" i="1"/>
  <c r="AU325" i="9"/>
  <c r="AS309" i="1"/>
  <c r="AU321" i="9"/>
  <c r="AS305" i="1"/>
  <c r="AU317" i="9"/>
  <c r="AS301" i="1"/>
  <c r="AU313" i="9"/>
  <c r="AS297" i="1"/>
  <c r="AU309" i="9"/>
  <c r="AS293" i="1"/>
  <c r="AU305" i="9"/>
  <c r="AS289" i="1"/>
  <c r="AU301" i="9"/>
  <c r="AS285" i="1"/>
  <c r="AU297" i="9"/>
  <c r="AS281" i="1"/>
  <c r="AU293" i="9"/>
  <c r="AS277" i="1"/>
  <c r="AU289" i="9"/>
  <c r="AS273" i="1"/>
  <c r="AU285" i="9"/>
  <c r="AS269" i="1"/>
  <c r="AU281" i="9"/>
  <c r="AS265" i="1"/>
  <c r="AU277" i="9"/>
  <c r="AS261" i="1"/>
  <c r="AU273" i="9"/>
  <c r="AS257" i="1"/>
  <c r="AU269" i="9"/>
  <c r="AS253" i="1"/>
  <c r="AU265" i="9"/>
  <c r="AS249" i="1"/>
  <c r="AU258" i="9"/>
  <c r="AS242" i="1"/>
  <c r="AU250" i="9"/>
  <c r="AS234" i="1"/>
  <c r="AU242" i="9"/>
  <c r="AS226" i="1"/>
  <c r="AU234" i="9"/>
  <c r="AS218" i="1"/>
  <c r="AU226" i="9"/>
  <c r="AS210" i="1"/>
  <c r="AU218" i="9"/>
  <c r="AS202" i="1"/>
  <c r="AU210" i="9"/>
  <c r="AS194" i="1"/>
  <c r="AU202" i="9"/>
  <c r="AS186" i="1"/>
  <c r="AU194" i="9"/>
  <c r="AS178" i="1"/>
  <c r="AU186" i="9"/>
  <c r="AS170" i="1"/>
  <c r="AU178" i="9"/>
  <c r="AS162" i="1"/>
  <c r="AU170" i="9"/>
  <c r="AS154" i="1"/>
  <c r="AU162" i="9"/>
  <c r="AS146" i="1"/>
  <c r="AU154" i="9"/>
  <c r="AS138" i="1"/>
  <c r="AU146" i="9"/>
  <c r="AS130" i="1"/>
  <c r="AU138" i="9"/>
  <c r="AS122" i="1"/>
  <c r="AU130" i="9"/>
  <c r="AS114" i="1"/>
  <c r="AU122" i="9"/>
  <c r="AS106" i="1"/>
  <c r="AU114" i="9"/>
  <c r="AS98" i="1"/>
  <c r="AU106" i="9"/>
  <c r="AS90" i="1"/>
  <c r="AU98" i="9"/>
  <c r="AS82" i="1"/>
  <c r="AU90" i="9"/>
  <c r="AS74" i="1"/>
  <c r="AU82" i="9"/>
  <c r="AS66" i="1"/>
  <c r="AU74" i="9"/>
  <c r="AS58" i="1"/>
  <c r="AU66" i="9"/>
  <c r="AS50" i="1"/>
  <c r="AU58" i="9"/>
  <c r="AS42" i="1"/>
  <c r="AU50" i="9"/>
  <c r="AS34" i="1"/>
  <c r="AU42" i="9"/>
  <c r="AS26" i="1"/>
  <c r="AU34" i="9"/>
  <c r="AS18" i="1"/>
  <c r="AU26" i="9"/>
  <c r="AS10" i="1"/>
  <c r="BW1115" i="9"/>
  <c r="BT1099" i="1"/>
  <c r="AB711" i="9"/>
  <c r="AA695" i="1"/>
  <c r="Z709" i="9"/>
  <c r="Y693" i="1"/>
  <c r="AB703" i="9"/>
  <c r="AA687" i="1"/>
  <c r="Z701" i="9"/>
  <c r="Y685" i="1"/>
  <c r="AB695" i="9"/>
  <c r="AA679" i="1"/>
  <c r="Z693" i="9"/>
  <c r="Y677" i="1"/>
  <c r="AB687" i="9"/>
  <c r="AA671" i="1"/>
  <c r="Z685" i="9"/>
  <c r="Y669" i="1"/>
  <c r="AB679" i="9"/>
  <c r="AA663" i="1"/>
  <c r="Z677" i="9"/>
  <c r="Y661" i="1"/>
  <c r="AB671" i="9"/>
  <c r="AA655" i="1"/>
  <c r="Z669" i="9"/>
  <c r="Y653" i="1"/>
  <c r="AB663" i="9"/>
  <c r="AA647" i="1"/>
  <c r="Z661" i="9"/>
  <c r="Y645" i="1"/>
  <c r="AB655" i="9"/>
  <c r="AA639" i="1"/>
  <c r="Z653" i="9"/>
  <c r="Y637" i="1"/>
  <c r="AB647" i="9"/>
  <c r="AA631" i="1"/>
  <c r="Z645" i="9"/>
  <c r="Y629" i="1"/>
  <c r="AB639" i="9"/>
  <c r="AA623" i="1"/>
  <c r="Z637" i="9"/>
  <c r="Y621" i="1"/>
  <c r="AB631" i="9"/>
  <c r="AA615" i="1"/>
  <c r="Z629" i="9"/>
  <c r="Y613" i="1"/>
  <c r="AB623" i="9"/>
  <c r="AA607" i="1"/>
  <c r="Z621" i="9"/>
  <c r="Y605" i="1"/>
  <c r="AB615" i="9"/>
  <c r="AA599" i="1"/>
  <c r="Z613" i="9"/>
  <c r="Y597" i="1"/>
  <c r="AB607" i="9"/>
  <c r="AA591" i="1"/>
  <c r="Z605" i="9"/>
  <c r="Y589" i="1"/>
  <c r="AB599" i="9"/>
  <c r="AA583" i="1"/>
  <c r="Z597" i="9"/>
  <c r="Y581" i="1"/>
  <c r="AB591" i="9"/>
  <c r="AA575" i="1"/>
  <c r="Z589" i="9"/>
  <c r="Y573" i="1"/>
  <c r="AB583" i="9"/>
  <c r="AA567" i="1"/>
  <c r="Z581" i="9"/>
  <c r="Y565" i="1"/>
  <c r="AB575" i="9"/>
  <c r="AA559" i="1"/>
  <c r="Z573" i="9"/>
  <c r="Y557" i="1"/>
  <c r="AB567" i="9"/>
  <c r="AA551" i="1"/>
  <c r="Z565" i="9"/>
  <c r="Y549" i="1"/>
  <c r="AB559" i="9"/>
  <c r="AA543" i="1"/>
  <c r="Z557" i="9"/>
  <c r="Y541" i="1"/>
  <c r="AB551" i="9"/>
  <c r="AA535" i="1"/>
  <c r="Z549" i="9"/>
  <c r="Y533" i="1"/>
  <c r="AB543" i="9"/>
  <c r="AA527" i="1"/>
  <c r="Z541" i="9"/>
  <c r="Y525" i="1"/>
  <c r="AB535" i="9"/>
  <c r="AA519" i="1"/>
  <c r="Z533" i="9"/>
  <c r="Y517" i="1"/>
  <c r="AB527" i="9"/>
  <c r="AA511" i="1"/>
  <c r="Z525" i="9"/>
  <c r="Y509" i="1"/>
  <c r="AB519" i="9"/>
  <c r="AA503" i="1"/>
  <c r="Z517" i="9"/>
  <c r="Y501" i="1"/>
  <c r="AE12" i="9"/>
  <c r="AB511" i="9"/>
  <c r="AA495" i="1"/>
  <c r="Z509" i="9"/>
  <c r="Y493" i="1"/>
  <c r="AB503" i="9"/>
  <c r="AA487" i="1"/>
  <c r="Z501" i="9"/>
  <c r="Y485" i="1"/>
  <c r="AB495" i="9"/>
  <c r="AA479" i="1"/>
  <c r="Z493" i="9"/>
  <c r="Y477" i="1"/>
  <c r="AB487" i="9"/>
  <c r="AA471" i="1"/>
  <c r="Z485" i="9"/>
  <c r="Y469" i="1"/>
  <c r="AB479" i="9"/>
  <c r="AA463" i="1"/>
  <c r="Z477" i="9"/>
  <c r="Y461" i="1"/>
  <c r="AB471" i="9"/>
  <c r="AA455" i="1"/>
  <c r="Z469" i="9"/>
  <c r="Y453" i="1"/>
  <c r="AB463" i="9"/>
  <c r="AA447" i="1"/>
  <c r="Z461" i="9"/>
  <c r="Y445" i="1"/>
  <c r="AB455" i="9"/>
  <c r="AA439" i="1"/>
  <c r="Z453" i="9"/>
  <c r="Y437" i="1"/>
  <c r="AB447" i="9"/>
  <c r="AA431" i="1"/>
  <c r="Z445" i="9"/>
  <c r="Y429" i="1"/>
  <c r="AB439" i="9"/>
  <c r="AA423" i="1"/>
  <c r="Z437" i="9"/>
  <c r="Y421" i="1"/>
  <c r="AB431" i="9"/>
  <c r="AA415" i="1"/>
  <c r="Z429" i="9"/>
  <c r="Y413" i="1"/>
  <c r="AB423" i="9"/>
  <c r="AA407" i="1"/>
  <c r="Z421" i="9"/>
  <c r="Y405" i="1"/>
  <c r="AB415" i="9"/>
  <c r="AA399" i="1"/>
  <c r="Z413" i="9"/>
  <c r="Y397" i="1"/>
  <c r="AB407" i="9"/>
  <c r="AA391" i="1"/>
  <c r="Z405" i="9"/>
  <c r="Y389" i="1"/>
  <c r="AB399" i="9"/>
  <c r="AA383" i="1"/>
  <c r="Z397" i="9"/>
  <c r="Y381" i="1"/>
  <c r="AB391" i="9"/>
  <c r="AA375" i="1"/>
  <c r="Z389" i="9"/>
  <c r="Y373" i="1"/>
  <c r="AB383" i="9"/>
  <c r="AA367" i="1"/>
  <c r="Z381" i="9"/>
  <c r="Y365" i="1"/>
  <c r="AB375" i="9"/>
  <c r="AA359" i="1"/>
  <c r="Z373" i="9"/>
  <c r="Y357" i="1"/>
  <c r="AB367" i="9"/>
  <c r="AA351" i="1"/>
  <c r="Z365" i="9"/>
  <c r="Y349" i="1"/>
  <c r="AB359" i="9"/>
  <c r="AA343" i="1"/>
  <c r="Z357" i="9"/>
  <c r="Y341" i="1"/>
  <c r="AB351" i="9"/>
  <c r="AA335" i="1"/>
  <c r="Z349" i="9"/>
  <c r="Y333" i="1"/>
  <c r="AB343" i="9"/>
  <c r="AA327" i="1"/>
  <c r="Z341" i="9"/>
  <c r="Y325" i="1"/>
  <c r="AB335" i="9"/>
  <c r="AA319" i="1"/>
  <c r="Z333" i="9"/>
  <c r="Y317" i="1"/>
  <c r="AB327" i="9"/>
  <c r="AA311" i="1"/>
  <c r="Z325" i="9"/>
  <c r="Y309" i="1"/>
  <c r="AB319" i="9"/>
  <c r="AA303" i="1"/>
  <c r="Z317" i="9"/>
  <c r="Y301" i="1"/>
  <c r="AB311" i="9"/>
  <c r="AA295" i="1"/>
  <c r="Z309" i="9"/>
  <c r="Y293" i="1"/>
  <c r="AB303" i="9"/>
  <c r="AA287" i="1"/>
  <c r="Z301" i="9"/>
  <c r="Y285" i="1"/>
  <c r="AB295" i="9"/>
  <c r="AA279" i="1"/>
  <c r="Z293" i="9"/>
  <c r="Y277" i="1"/>
  <c r="AB287" i="9"/>
  <c r="AA271" i="1"/>
  <c r="Z285" i="9"/>
  <c r="Y269" i="1"/>
  <c r="AB279" i="9"/>
  <c r="AA263" i="1"/>
  <c r="Z277" i="9"/>
  <c r="Y261" i="1"/>
  <c r="AB271" i="9"/>
  <c r="AA255" i="1"/>
  <c r="Z269" i="9"/>
  <c r="Y253" i="1"/>
  <c r="AB263" i="9"/>
  <c r="AA247" i="1"/>
  <c r="Z261" i="9"/>
  <c r="Y245" i="1"/>
  <c r="AB255" i="9"/>
  <c r="AA239" i="1"/>
  <c r="Z253" i="9"/>
  <c r="Y237" i="1"/>
  <c r="AB247" i="9"/>
  <c r="AA231" i="1"/>
  <c r="Z245" i="9"/>
  <c r="Y229" i="1"/>
  <c r="AB239" i="9"/>
  <c r="AA223" i="1"/>
  <c r="Z237" i="9"/>
  <c r="Y221" i="1"/>
  <c r="AB231" i="9"/>
  <c r="AA215" i="1"/>
  <c r="Z229" i="9"/>
  <c r="Y213" i="1"/>
  <c r="AB223" i="9"/>
  <c r="AA207" i="1"/>
  <c r="Z221" i="9"/>
  <c r="Y205" i="1"/>
  <c r="AB215" i="9"/>
  <c r="AA199" i="1"/>
  <c r="Z213" i="9"/>
  <c r="Y197" i="1"/>
  <c r="AB207" i="9"/>
  <c r="AA191" i="1"/>
  <c r="Z205" i="9"/>
  <c r="Y189" i="1"/>
  <c r="AB199" i="9"/>
  <c r="AA183" i="1"/>
  <c r="Z197" i="9"/>
  <c r="Y181" i="1"/>
  <c r="AB191" i="9"/>
  <c r="AA175" i="1"/>
  <c r="Z189" i="9"/>
  <c r="Y173" i="1"/>
  <c r="AB183" i="9"/>
  <c r="AA167" i="1"/>
  <c r="Z181" i="9"/>
  <c r="Y165" i="1"/>
  <c r="AB175" i="9"/>
  <c r="AA159" i="1"/>
  <c r="Z173" i="9"/>
  <c r="Y157" i="1"/>
  <c r="AB167" i="9"/>
  <c r="AA151" i="1"/>
  <c r="Z165" i="9"/>
  <c r="Y149" i="1"/>
  <c r="AB159" i="9"/>
  <c r="AA143" i="1"/>
  <c r="Z157" i="9"/>
  <c r="Y141" i="1"/>
  <c r="AB151" i="9"/>
  <c r="AA135" i="1"/>
  <c r="Z149" i="9"/>
  <c r="Y133" i="1"/>
  <c r="AB143" i="9"/>
  <c r="AA127" i="1"/>
  <c r="Z141" i="9"/>
  <c r="Y125" i="1"/>
  <c r="AB135" i="9"/>
  <c r="AA119" i="1"/>
  <c r="Z133" i="9"/>
  <c r="Y117" i="1"/>
  <c r="AB127" i="9"/>
  <c r="AA111" i="1"/>
  <c r="Z125" i="9"/>
  <c r="Y109" i="1"/>
  <c r="AB119" i="9"/>
  <c r="AA103" i="1"/>
  <c r="Z117" i="9"/>
  <c r="Y101" i="1"/>
  <c r="AB111" i="9"/>
  <c r="AA95" i="1"/>
  <c r="Z109" i="9"/>
  <c r="Y93" i="1"/>
  <c r="AB103" i="9"/>
  <c r="AA87" i="1"/>
  <c r="Z101" i="9"/>
  <c r="Y85" i="1"/>
  <c r="AB95" i="9"/>
  <c r="AA79" i="1"/>
  <c r="Z93" i="9"/>
  <c r="Y77" i="1"/>
  <c r="AB87" i="9"/>
  <c r="AA71" i="1"/>
  <c r="Z85" i="9"/>
  <c r="Y69" i="1"/>
  <c r="AB79" i="9"/>
  <c r="AA63" i="1"/>
  <c r="Z77" i="9"/>
  <c r="Y61" i="1"/>
  <c r="AB71" i="9"/>
  <c r="AA55" i="1"/>
  <c r="Z69" i="9"/>
  <c r="Y53" i="1"/>
  <c r="AB63" i="9"/>
  <c r="AA47" i="1"/>
  <c r="Z61" i="9"/>
  <c r="Y45" i="1"/>
  <c r="AB55" i="9"/>
  <c r="AA39" i="1"/>
  <c r="Z53" i="9"/>
  <c r="Y37" i="1"/>
  <c r="AB47" i="9"/>
  <c r="AA31" i="1"/>
  <c r="Z45" i="9"/>
  <c r="Y29" i="1"/>
  <c r="AB39" i="9"/>
  <c r="AA23" i="1"/>
  <c r="Z37" i="9"/>
  <c r="Y21" i="1"/>
  <c r="AB31" i="9"/>
  <c r="AA15" i="1"/>
  <c r="Z29" i="9"/>
  <c r="Y13" i="1"/>
  <c r="AY23" i="9"/>
  <c r="AW7" i="1"/>
  <c r="AU1117" i="9"/>
  <c r="AS1101" i="1"/>
  <c r="AU1115" i="9"/>
  <c r="AS1099" i="1"/>
  <c r="AU1113" i="9"/>
  <c r="AS1097" i="1"/>
  <c r="AU1111" i="9"/>
  <c r="AS1095" i="1"/>
  <c r="AU1109" i="9"/>
  <c r="AS1093" i="1"/>
  <c r="AU1107" i="9"/>
  <c r="AS1091" i="1"/>
  <c r="AU1105" i="9"/>
  <c r="AS1089" i="1"/>
  <c r="AU1103" i="9"/>
  <c r="AS1087" i="1"/>
  <c r="AU1101" i="9"/>
  <c r="AS1085" i="1"/>
  <c r="AU1099" i="9"/>
  <c r="AS1083" i="1"/>
  <c r="AU1097" i="9"/>
  <c r="AS1081" i="1"/>
  <c r="AU1095" i="9"/>
  <c r="AS1079" i="1"/>
  <c r="AU1093" i="9"/>
  <c r="AS1077" i="1"/>
  <c r="AU1091" i="9"/>
  <c r="AS1075" i="1"/>
  <c r="AU1089" i="9"/>
  <c r="AS1073" i="1"/>
  <c r="AU1087" i="9"/>
  <c r="AS1071" i="1"/>
  <c r="AU1085" i="9"/>
  <c r="AS1069" i="1"/>
  <c r="AU1083" i="9"/>
  <c r="AS1067" i="1"/>
  <c r="AU1081" i="9"/>
  <c r="AS1065" i="1"/>
  <c r="AU1079" i="9"/>
  <c r="AS1063" i="1"/>
  <c r="AU1077" i="9"/>
  <c r="AS1061" i="1"/>
  <c r="AU1075" i="9"/>
  <c r="AS1059" i="1"/>
  <c r="AU1073" i="9"/>
  <c r="AS1057" i="1"/>
  <c r="AU1071" i="9"/>
  <c r="AS1055" i="1"/>
  <c r="AU1069" i="9"/>
  <c r="AS1053" i="1"/>
  <c r="AU1067" i="9"/>
  <c r="AS1051" i="1"/>
  <c r="AU1065" i="9"/>
  <c r="AS1049" i="1"/>
  <c r="AU1063" i="9"/>
  <c r="AS1047" i="1"/>
  <c r="AU1061" i="9"/>
  <c r="AS1045" i="1"/>
  <c r="AU1059" i="9"/>
  <c r="AS1043" i="1"/>
  <c r="AU1057" i="9"/>
  <c r="AS1041" i="1"/>
  <c r="AU1055" i="9"/>
  <c r="AS1039" i="1"/>
  <c r="AU1053" i="9"/>
  <c r="AS1037" i="1"/>
  <c r="AU1051" i="9"/>
  <c r="AS1035" i="1"/>
  <c r="AU1049" i="9"/>
  <c r="AS1033" i="1"/>
  <c r="AU1047" i="9"/>
  <c r="AS1031" i="1"/>
  <c r="AU1045" i="9"/>
  <c r="AS1029" i="1"/>
  <c r="AU1043" i="9"/>
  <c r="AS1027" i="1"/>
  <c r="AU1041" i="9"/>
  <c r="AS1025" i="1"/>
  <c r="AU1039" i="9"/>
  <c r="AS1023" i="1"/>
  <c r="AU1037" i="9"/>
  <c r="AS1021" i="1"/>
  <c r="AU1035" i="9"/>
  <c r="AS1019" i="1"/>
  <c r="AU1033" i="9"/>
  <c r="AS1017" i="1"/>
  <c r="AU1031" i="9"/>
  <c r="AS1015" i="1"/>
  <c r="AU1029" i="9"/>
  <c r="AS1013" i="1"/>
  <c r="AU1027" i="9"/>
  <c r="AS1011" i="1"/>
  <c r="AU1025" i="9"/>
  <c r="AS1009" i="1"/>
  <c r="AU1023" i="9"/>
  <c r="AS1007" i="1"/>
  <c r="AU1021" i="9"/>
  <c r="AS1005" i="1"/>
  <c r="AU1019" i="9"/>
  <c r="AS1003" i="1"/>
  <c r="AU1017" i="9"/>
  <c r="AS1001" i="1"/>
  <c r="AU1015" i="9"/>
  <c r="AS999" i="1"/>
  <c r="AU1013" i="9"/>
  <c r="AS997" i="1"/>
  <c r="AU1011" i="9"/>
  <c r="AS995" i="1"/>
  <c r="AU1009" i="9"/>
  <c r="AS993" i="1"/>
  <c r="AU1007" i="9"/>
  <c r="AS991" i="1"/>
  <c r="AU1005" i="9"/>
  <c r="AS989" i="1"/>
  <c r="AU1003" i="9"/>
  <c r="AS987" i="1"/>
  <c r="AU1001" i="9"/>
  <c r="AS985" i="1"/>
  <c r="AU999" i="9"/>
  <c r="AS983" i="1"/>
  <c r="AU997" i="9"/>
  <c r="AS981" i="1"/>
  <c r="AU995" i="9"/>
  <c r="AS979" i="1"/>
  <c r="AU993" i="9"/>
  <c r="AS977" i="1"/>
  <c r="AU991" i="9"/>
  <c r="AS975" i="1"/>
  <c r="AU989" i="9"/>
  <c r="AS973" i="1"/>
  <c r="AU987" i="9"/>
  <c r="AS971" i="1"/>
  <c r="AU985" i="9"/>
  <c r="AS969" i="1"/>
  <c r="AU983" i="9"/>
  <c r="AS967" i="1"/>
  <c r="AU981" i="9"/>
  <c r="AS965" i="1"/>
  <c r="AU979" i="9"/>
  <c r="AS963" i="1"/>
  <c r="AU977" i="9"/>
  <c r="AS961" i="1"/>
  <c r="AU975" i="9"/>
  <c r="AS959" i="1"/>
  <c r="AU973" i="9"/>
  <c r="AS957" i="1"/>
  <c r="AU971" i="9"/>
  <c r="AS955" i="1"/>
  <c r="AU969" i="9"/>
  <c r="AS953" i="1"/>
  <c r="AU967" i="9"/>
  <c r="AS951" i="1"/>
  <c r="AU965" i="9"/>
  <c r="AS949" i="1"/>
  <c r="AU963" i="9"/>
  <c r="AS947" i="1"/>
  <c r="AU961" i="9"/>
  <c r="AS945" i="1"/>
  <c r="AU959" i="9"/>
  <c r="AS943" i="1"/>
  <c r="AU957" i="9"/>
  <c r="AS941" i="1"/>
  <c r="AU955" i="9"/>
  <c r="AS939" i="1"/>
  <c r="AU953" i="9"/>
  <c r="AS937" i="1"/>
  <c r="AU951" i="9"/>
  <c r="AS935" i="1"/>
  <c r="AU949" i="9"/>
  <c r="AS933" i="1"/>
  <c r="AU947" i="9"/>
  <c r="AS931" i="1"/>
  <c r="AU945" i="9"/>
  <c r="AS929" i="1"/>
  <c r="AU943" i="9"/>
  <c r="AS927" i="1"/>
  <c r="AU941" i="9"/>
  <c r="AS925" i="1"/>
  <c r="AU939" i="9"/>
  <c r="AS923" i="1"/>
  <c r="AU937" i="9"/>
  <c r="AS921" i="1"/>
  <c r="AU935" i="9"/>
  <c r="AS919" i="1"/>
  <c r="AU933" i="9"/>
  <c r="AS917" i="1"/>
  <c r="AU931" i="9"/>
  <c r="AS915" i="1"/>
  <c r="AU929" i="9"/>
  <c r="AS913" i="1"/>
  <c r="AU927" i="9"/>
  <c r="AS911" i="1"/>
  <c r="AU925" i="9"/>
  <c r="AS909" i="1"/>
  <c r="AU923" i="9"/>
  <c r="AS907" i="1"/>
  <c r="AU921" i="9"/>
  <c r="AS905" i="1"/>
  <c r="AU919" i="9"/>
  <c r="AS903" i="1"/>
  <c r="AU917" i="9"/>
  <c r="AS901" i="1"/>
  <c r="AU915" i="9"/>
  <c r="AS899" i="1"/>
  <c r="AU913" i="9"/>
  <c r="AS897" i="1"/>
  <c r="AU911" i="9"/>
  <c r="AS895" i="1"/>
  <c r="AU909" i="9"/>
  <c r="AS893" i="1"/>
  <c r="AU907" i="9"/>
  <c r="AS891" i="1"/>
  <c r="AU905" i="9"/>
  <c r="AS889" i="1"/>
  <c r="AU903" i="9"/>
  <c r="AS887" i="1"/>
  <c r="AU901" i="9"/>
  <c r="AS885" i="1"/>
  <c r="AU899" i="9"/>
  <c r="AS883" i="1"/>
  <c r="AU897" i="9"/>
  <c r="AS881" i="1"/>
  <c r="AU895" i="9"/>
  <c r="AS879" i="1"/>
  <c r="AU893" i="9"/>
  <c r="AS877" i="1"/>
  <c r="AU891" i="9"/>
  <c r="AS875" i="1"/>
  <c r="AU889" i="9"/>
  <c r="AS873" i="1"/>
  <c r="AU887" i="9"/>
  <c r="AS871" i="1"/>
  <c r="AU885" i="9"/>
  <c r="AS869" i="1"/>
  <c r="AU883" i="9"/>
  <c r="AS867" i="1"/>
  <c r="AU881" i="9"/>
  <c r="AS865" i="1"/>
  <c r="AU879" i="9"/>
  <c r="AS863" i="1"/>
  <c r="AU877" i="9"/>
  <c r="AS861" i="1"/>
  <c r="AU875" i="9"/>
  <c r="AS859" i="1"/>
  <c r="AU873" i="9"/>
  <c r="AS857" i="1"/>
  <c r="AU871" i="9"/>
  <c r="AS855" i="1"/>
  <c r="AU869" i="9"/>
  <c r="AS853" i="1"/>
  <c r="AU867" i="9"/>
  <c r="AS851" i="1"/>
  <c r="AU865" i="9"/>
  <c r="AS849" i="1"/>
  <c r="AU863" i="9"/>
  <c r="AS847" i="1"/>
  <c r="AU861" i="9"/>
  <c r="AS845" i="1"/>
  <c r="AU859" i="9"/>
  <c r="AS843" i="1"/>
  <c r="AU857" i="9"/>
  <c r="AS841" i="1"/>
  <c r="AU855" i="9"/>
  <c r="AS839" i="1"/>
  <c r="AU853" i="9"/>
  <c r="AS837" i="1"/>
  <c r="AU851" i="9"/>
  <c r="AS835" i="1"/>
  <c r="AU849" i="9"/>
  <c r="AS833" i="1"/>
  <c r="AU847" i="9"/>
  <c r="AS831" i="1"/>
  <c r="AU845" i="9"/>
  <c r="AS829" i="1"/>
  <c r="AU843" i="9"/>
  <c r="AS827" i="1"/>
  <c r="AU841" i="9"/>
  <c r="AS825" i="1"/>
  <c r="AU839" i="9"/>
  <c r="AS823" i="1"/>
  <c r="AU837" i="9"/>
  <c r="AS821" i="1"/>
  <c r="AU835" i="9"/>
  <c r="AS819" i="1"/>
  <c r="AU833" i="9"/>
  <c r="AS817" i="1"/>
  <c r="AU831" i="9"/>
  <c r="AS815" i="1"/>
  <c r="AU829" i="9"/>
  <c r="AS813" i="1"/>
  <c r="AU827" i="9"/>
  <c r="AS811" i="1"/>
  <c r="AU825" i="9"/>
  <c r="AS809" i="1"/>
  <c r="AU823" i="9"/>
  <c r="AS807" i="1"/>
  <c r="AU821" i="9"/>
  <c r="AS805" i="1"/>
  <c r="AU819" i="9"/>
  <c r="AS803" i="1"/>
  <c r="AU817" i="9"/>
  <c r="AS801" i="1"/>
  <c r="AU815" i="9"/>
  <c r="AS799" i="1"/>
  <c r="AU813" i="9"/>
  <c r="AS797" i="1"/>
  <c r="AU811" i="9"/>
  <c r="AS795" i="1"/>
  <c r="AU809" i="9"/>
  <c r="AS793" i="1"/>
  <c r="AU807" i="9"/>
  <c r="AS791" i="1"/>
  <c r="AU805" i="9"/>
  <c r="AS789" i="1"/>
  <c r="AU803" i="9"/>
  <c r="AS787" i="1"/>
  <c r="AU801" i="9"/>
  <c r="AS785" i="1"/>
  <c r="AU799" i="9"/>
  <c r="AS783" i="1"/>
  <c r="AU797" i="9"/>
  <c r="AS781" i="1"/>
  <c r="AU795" i="9"/>
  <c r="AS779" i="1"/>
  <c r="AU793" i="9"/>
  <c r="AS777" i="1"/>
  <c r="AU791" i="9"/>
  <c r="AS775" i="1"/>
  <c r="AU789" i="9"/>
  <c r="AS773" i="1"/>
  <c r="AU787" i="9"/>
  <c r="AS771" i="1"/>
  <c r="AU785" i="9"/>
  <c r="AS769" i="1"/>
  <c r="AU783" i="9"/>
  <c r="AS767" i="1"/>
  <c r="AU781" i="9"/>
  <c r="AS765" i="1"/>
  <c r="AU779" i="9"/>
  <c r="AS763" i="1"/>
  <c r="AU777" i="9"/>
  <c r="AS761" i="1"/>
  <c r="AU775" i="9"/>
  <c r="AS759" i="1"/>
  <c r="AU773" i="9"/>
  <c r="AS757" i="1"/>
  <c r="AU771" i="9"/>
  <c r="AS755" i="1"/>
  <c r="AU769" i="9"/>
  <c r="AS753" i="1"/>
  <c r="AU767" i="9"/>
  <c r="AS751" i="1"/>
  <c r="AU765" i="9"/>
  <c r="AS749" i="1"/>
  <c r="AU763" i="9"/>
  <c r="AS747" i="1"/>
  <c r="AU761" i="9"/>
  <c r="AS745" i="1"/>
  <c r="AU759" i="9"/>
  <c r="AS743" i="1"/>
  <c r="AU757" i="9"/>
  <c r="AS741" i="1"/>
  <c r="AU755" i="9"/>
  <c r="AS739" i="1"/>
  <c r="AU753" i="9"/>
  <c r="AS737" i="1"/>
  <c r="AU751" i="9"/>
  <c r="AS735" i="1"/>
  <c r="AU749" i="9"/>
  <c r="AS733" i="1"/>
  <c r="AU747" i="9"/>
  <c r="AS731" i="1"/>
  <c r="AU745" i="9"/>
  <c r="AS729" i="1"/>
  <c r="AU743" i="9"/>
  <c r="AS727" i="1"/>
  <c r="AU741" i="9"/>
  <c r="AS725" i="1"/>
  <c r="AU739" i="9"/>
  <c r="AS723" i="1"/>
  <c r="AU737" i="9"/>
  <c r="AS721" i="1"/>
  <c r="AU735" i="9"/>
  <c r="AS719" i="1"/>
  <c r="AU733" i="9"/>
  <c r="AS717" i="1"/>
  <c r="AU731" i="9"/>
  <c r="AS715" i="1"/>
  <c r="AU729" i="9"/>
  <c r="AS713" i="1"/>
  <c r="AU727" i="9"/>
  <c r="AS711" i="1"/>
  <c r="AU725" i="9"/>
  <c r="AS709" i="1"/>
  <c r="AU723" i="9"/>
  <c r="AS707" i="1"/>
  <c r="AU721" i="9"/>
  <c r="AS705" i="1"/>
  <c r="AU719" i="9"/>
  <c r="AS703" i="1"/>
  <c r="AU717" i="9"/>
  <c r="AS701" i="1"/>
  <c r="AU715" i="9"/>
  <c r="AS699" i="1"/>
  <c r="AU713" i="9"/>
  <c r="AS697" i="1"/>
  <c r="AU711" i="9"/>
  <c r="AS695" i="1"/>
  <c r="AU709" i="9"/>
  <c r="AS693" i="1"/>
  <c r="AU707" i="9"/>
  <c r="AS691" i="1"/>
  <c r="AU705" i="9"/>
  <c r="AS689" i="1"/>
  <c r="AU703" i="9"/>
  <c r="AS687" i="1"/>
  <c r="AU701" i="9"/>
  <c r="AS685" i="1"/>
  <c r="AU699" i="9"/>
  <c r="AS683" i="1"/>
  <c r="AU697" i="9"/>
  <c r="AS681" i="1"/>
  <c r="AU695" i="9"/>
  <c r="AS679" i="1"/>
  <c r="AU693" i="9"/>
  <c r="AS677" i="1"/>
  <c r="AU691" i="9"/>
  <c r="AS675" i="1"/>
  <c r="AU689" i="9"/>
  <c r="AS673" i="1"/>
  <c r="AU687" i="9"/>
  <c r="AS671" i="1"/>
  <c r="AU685" i="9"/>
  <c r="AS669" i="1"/>
  <c r="AU683" i="9"/>
  <c r="AS667" i="1"/>
  <c r="AU681" i="9"/>
  <c r="AS665" i="1"/>
  <c r="AU679" i="9"/>
  <c r="AS663" i="1"/>
  <c r="AU677" i="9"/>
  <c r="AS661" i="1"/>
  <c r="AU675" i="9"/>
  <c r="AS659" i="1"/>
  <c r="AU673" i="9"/>
  <c r="AS657" i="1"/>
  <c r="AU671" i="9"/>
  <c r="AS655" i="1"/>
  <c r="AU669" i="9"/>
  <c r="AS653" i="1"/>
  <c r="AU667" i="9"/>
  <c r="AS651" i="1"/>
  <c r="AU665" i="9"/>
  <c r="AS649" i="1"/>
  <c r="AU663" i="9"/>
  <c r="AS647" i="1"/>
  <c r="AU661" i="9"/>
  <c r="AS645" i="1"/>
  <c r="AU659" i="9"/>
  <c r="AS643" i="1"/>
  <c r="AU657" i="9"/>
  <c r="AS641" i="1"/>
  <c r="AU655" i="9"/>
  <c r="AS639" i="1"/>
  <c r="AU653" i="9"/>
  <c r="AS637" i="1"/>
  <c r="AU651" i="9"/>
  <c r="AS635" i="1"/>
  <c r="AU649" i="9"/>
  <c r="AS633" i="1"/>
  <c r="AU647" i="9"/>
  <c r="AS631" i="1"/>
  <c r="AU645" i="9"/>
  <c r="AS629" i="1"/>
  <c r="AU643" i="9"/>
  <c r="AS627" i="1"/>
  <c r="AU641" i="9"/>
  <c r="AS625" i="1"/>
  <c r="AU639" i="9"/>
  <c r="AS623" i="1"/>
  <c r="AU637" i="9"/>
  <c r="AS621" i="1"/>
  <c r="AU635" i="9"/>
  <c r="AS619" i="1"/>
  <c r="AU633" i="9"/>
  <c r="AS617" i="1"/>
  <c r="AU631" i="9"/>
  <c r="AS615" i="1"/>
  <c r="AU629" i="9"/>
  <c r="AS613" i="1"/>
  <c r="AU627" i="9"/>
  <c r="AS611" i="1"/>
  <c r="AU625" i="9"/>
  <c r="AS609" i="1"/>
  <c r="AU623" i="9"/>
  <c r="AS607" i="1"/>
  <c r="AU621" i="9"/>
  <c r="AS605" i="1"/>
  <c r="AU619" i="9"/>
  <c r="AS603" i="1"/>
  <c r="AU617" i="9"/>
  <c r="AS601" i="1"/>
  <c r="AU615" i="9"/>
  <c r="AS599" i="1"/>
  <c r="AU613" i="9"/>
  <c r="AS597" i="1"/>
  <c r="AU611" i="9"/>
  <c r="AS595" i="1"/>
  <c r="AU609" i="9"/>
  <c r="AS593" i="1"/>
  <c r="AU607" i="9"/>
  <c r="AS591" i="1"/>
  <c r="AU605" i="9"/>
  <c r="AS589" i="1"/>
  <c r="AU603" i="9"/>
  <c r="AS587" i="1"/>
  <c r="AU601" i="9"/>
  <c r="AS585" i="1"/>
  <c r="AU599" i="9"/>
  <c r="AS583" i="1"/>
  <c r="AU597" i="9"/>
  <c r="AS581" i="1"/>
  <c r="AU595" i="9"/>
  <c r="AS579" i="1"/>
  <c r="AU593" i="9"/>
  <c r="AS577" i="1"/>
  <c r="AU591" i="9"/>
  <c r="AS575" i="1"/>
  <c r="AU589" i="9"/>
  <c r="AS573" i="1"/>
  <c r="AU587" i="9"/>
  <c r="AS571" i="1"/>
  <c r="AU585" i="9"/>
  <c r="AS569" i="1"/>
  <c r="AU583" i="9"/>
  <c r="AS567" i="1"/>
  <c r="AU581" i="9"/>
  <c r="AS565" i="1"/>
  <c r="AU579" i="9"/>
  <c r="AS563" i="1"/>
  <c r="AU577" i="9"/>
  <c r="AS561" i="1"/>
  <c r="AU575" i="9"/>
  <c r="AS559" i="1"/>
  <c r="AU573" i="9"/>
  <c r="AS557" i="1"/>
  <c r="AU571" i="9"/>
  <c r="AS555" i="1"/>
  <c r="AU569" i="9"/>
  <c r="AS553" i="1"/>
  <c r="AU567" i="9"/>
  <c r="AS551" i="1"/>
  <c r="AU565" i="9"/>
  <c r="AS549" i="1"/>
  <c r="AU563" i="9"/>
  <c r="AS547" i="1"/>
  <c r="AU561" i="9"/>
  <c r="AS545" i="1"/>
  <c r="AU559" i="9"/>
  <c r="AS543" i="1"/>
  <c r="AU557" i="9"/>
  <c r="AS541" i="1"/>
  <c r="AU555" i="9"/>
  <c r="AS539" i="1"/>
  <c r="AU553" i="9"/>
  <c r="AS537" i="1"/>
  <c r="AU551" i="9"/>
  <c r="AS535" i="1"/>
  <c r="AU549" i="9"/>
  <c r="AS533" i="1"/>
  <c r="AU547" i="9"/>
  <c r="AS531" i="1"/>
  <c r="AU545" i="9"/>
  <c r="AS529" i="1"/>
  <c r="AU543" i="9"/>
  <c r="AS527" i="1"/>
  <c r="AU541" i="9"/>
  <c r="AS525" i="1"/>
  <c r="AU539" i="9"/>
  <c r="AS523" i="1"/>
  <c r="AU537" i="9"/>
  <c r="AS521" i="1"/>
  <c r="AU535" i="9"/>
  <c r="AS519" i="1"/>
  <c r="AU533" i="9"/>
  <c r="AS517" i="1"/>
  <c r="AU531" i="9"/>
  <c r="AS515" i="1"/>
  <c r="AU529" i="9"/>
  <c r="AS513" i="1"/>
  <c r="AU527" i="9"/>
  <c r="AS511" i="1"/>
  <c r="AU525" i="9"/>
  <c r="AS509" i="1"/>
  <c r="AU523" i="9"/>
  <c r="AS507" i="1"/>
  <c r="AU521" i="9"/>
  <c r="AS505" i="1"/>
  <c r="AU519" i="9"/>
  <c r="AS503" i="1"/>
  <c r="AU517" i="9"/>
  <c r="AS501" i="1"/>
  <c r="AU515" i="9"/>
  <c r="AS499" i="1"/>
  <c r="AU513" i="9"/>
  <c r="AS497" i="1"/>
  <c r="AU511" i="9"/>
  <c r="AS495" i="1"/>
  <c r="AU509" i="9"/>
  <c r="AS493" i="1"/>
  <c r="AU507" i="9"/>
  <c r="AS491" i="1"/>
  <c r="AU505" i="9"/>
  <c r="AS489" i="1"/>
  <c r="AU503" i="9"/>
  <c r="AS487" i="1"/>
  <c r="AU501" i="9"/>
  <c r="AS485" i="1"/>
  <c r="AU499" i="9"/>
  <c r="AS483" i="1"/>
  <c r="AU497" i="9"/>
  <c r="AS481" i="1"/>
  <c r="AU495" i="9"/>
  <c r="AS479" i="1"/>
  <c r="AU493" i="9"/>
  <c r="AS477" i="1"/>
  <c r="AU491" i="9"/>
  <c r="AS475" i="1"/>
  <c r="AU489" i="9"/>
  <c r="AS473" i="1"/>
  <c r="AU487" i="9"/>
  <c r="AS471" i="1"/>
  <c r="AU485" i="9"/>
  <c r="AS469" i="1"/>
  <c r="AU483" i="9"/>
  <c r="AS467" i="1"/>
  <c r="AU481" i="9"/>
  <c r="AS465" i="1"/>
  <c r="AU479" i="9"/>
  <c r="AS463" i="1"/>
  <c r="AU477" i="9"/>
  <c r="AS461" i="1"/>
  <c r="AU475" i="9"/>
  <c r="AS459" i="1"/>
  <c r="AU473" i="9"/>
  <c r="AS457" i="1"/>
  <c r="AU471" i="9"/>
  <c r="AS455" i="1"/>
  <c r="AU469" i="9"/>
  <c r="AS453" i="1"/>
  <c r="AU467" i="9"/>
  <c r="AS451" i="1"/>
  <c r="AU465" i="9"/>
  <c r="AS449" i="1"/>
  <c r="AU463" i="9"/>
  <c r="AS447" i="1"/>
  <c r="AU461" i="9"/>
  <c r="AS445" i="1"/>
  <c r="AU459" i="9"/>
  <c r="AS443" i="1"/>
  <c r="AU457" i="9"/>
  <c r="AS441" i="1"/>
  <c r="AU455" i="9"/>
  <c r="AS439" i="1"/>
  <c r="AU453" i="9"/>
  <c r="AS437" i="1"/>
  <c r="AU451" i="9"/>
  <c r="AS435" i="1"/>
  <c r="AU449" i="9"/>
  <c r="AS433" i="1"/>
  <c r="AU447" i="9"/>
  <c r="AS431" i="1"/>
  <c r="AU445" i="9"/>
  <c r="AS429" i="1"/>
  <c r="AU443" i="9"/>
  <c r="AS427" i="1"/>
  <c r="AU441" i="9"/>
  <c r="AS425" i="1"/>
  <c r="AU439" i="9"/>
  <c r="AS423" i="1"/>
  <c r="AU437" i="9"/>
  <c r="AS421" i="1"/>
  <c r="AU435" i="9"/>
  <c r="AS419" i="1"/>
  <c r="AU433" i="9"/>
  <c r="AS417" i="1"/>
  <c r="AU431" i="9"/>
  <c r="AS415" i="1"/>
  <c r="AU429" i="9"/>
  <c r="AS413" i="1"/>
  <c r="AU427" i="9"/>
  <c r="AS411" i="1"/>
  <c r="AU425" i="9"/>
  <c r="AS409" i="1"/>
  <c r="AU423" i="9"/>
  <c r="AS407" i="1"/>
  <c r="AU421" i="9"/>
  <c r="AS405" i="1"/>
  <c r="AU419" i="9"/>
  <c r="AS403" i="1"/>
  <c r="AU417" i="9"/>
  <c r="AS401" i="1"/>
  <c r="AU415" i="9"/>
  <c r="AS399" i="1"/>
  <c r="AU413" i="9"/>
  <c r="AS397" i="1"/>
  <c r="AU411" i="9"/>
  <c r="AS395" i="1"/>
  <c r="AU409" i="9"/>
  <c r="AS393" i="1"/>
  <c r="BD406" i="9"/>
  <c r="BB390" i="1"/>
  <c r="BD402" i="9"/>
  <c r="BB386" i="1"/>
  <c r="BD398" i="9"/>
  <c r="BB382" i="1"/>
  <c r="BD394" i="9"/>
  <c r="BB378" i="1"/>
  <c r="BD390" i="9"/>
  <c r="BB374" i="1"/>
  <c r="BD386" i="9"/>
  <c r="BB370" i="1"/>
  <c r="BD382" i="9"/>
  <c r="BB366" i="1"/>
  <c r="BD378" i="9"/>
  <c r="BB362" i="1"/>
  <c r="BD374" i="9"/>
  <c r="BB358" i="1"/>
  <c r="BD370" i="9"/>
  <c r="BB354" i="1"/>
  <c r="BD366" i="9"/>
  <c r="BB350" i="1"/>
  <c r="BD362" i="9"/>
  <c r="BB346" i="1"/>
  <c r="BD358" i="9"/>
  <c r="BB342" i="1"/>
  <c r="BD354" i="9"/>
  <c r="BB338" i="1"/>
  <c r="BD350" i="9"/>
  <c r="BB334" i="1"/>
  <c r="BD346" i="9"/>
  <c r="BB330" i="1"/>
  <c r="BD342" i="9"/>
  <c r="BB326" i="1"/>
  <c r="BD338" i="9"/>
  <c r="BB322" i="1"/>
  <c r="BD334" i="9"/>
  <c r="BB318" i="1"/>
  <c r="BD330" i="9"/>
  <c r="BB314" i="1"/>
  <c r="BD326" i="9"/>
  <c r="BB310" i="1"/>
  <c r="BD322" i="9"/>
  <c r="BB306" i="1"/>
  <c r="BD318" i="9"/>
  <c r="BB302" i="1"/>
  <c r="BD314" i="9"/>
  <c r="BB298" i="1"/>
  <c r="BD310" i="9"/>
  <c r="BB294" i="1"/>
  <c r="BD306" i="9"/>
  <c r="BB290" i="1"/>
  <c r="BD302" i="9"/>
  <c r="BB286" i="1"/>
  <c r="BD298" i="9"/>
  <c r="BB282" i="1"/>
  <c r="BD294" i="9"/>
  <c r="BB278" i="1"/>
  <c r="BD290" i="9"/>
  <c r="BB274" i="1"/>
  <c r="BD286" i="9"/>
  <c r="BB270" i="1"/>
  <c r="BD282" i="9"/>
  <c r="BB266" i="1"/>
  <c r="BD278" i="9"/>
  <c r="BB262" i="1"/>
  <c r="BD274" i="9"/>
  <c r="BB258" i="1"/>
  <c r="BD270" i="9"/>
  <c r="BB254" i="1"/>
  <c r="BD266" i="9"/>
  <c r="BB250" i="1"/>
  <c r="AS260" i="9"/>
  <c r="AQ244" i="1"/>
  <c r="AS252" i="9"/>
  <c r="AQ236" i="1"/>
  <c r="AS244" i="9"/>
  <c r="AQ228" i="1"/>
  <c r="AS236" i="9"/>
  <c r="AQ220" i="1"/>
  <c r="AS228" i="9"/>
  <c r="AQ212" i="1"/>
  <c r="AS220" i="9"/>
  <c r="AQ204" i="1"/>
  <c r="AS212" i="9"/>
  <c r="AQ196" i="1"/>
  <c r="AS204" i="9"/>
  <c r="AQ188" i="1"/>
  <c r="AS196" i="9"/>
  <c r="AQ180" i="1"/>
  <c r="AS188" i="9"/>
  <c r="AQ172" i="1"/>
  <c r="AS180" i="9"/>
  <c r="AQ164" i="1"/>
  <c r="AS172" i="9"/>
  <c r="AQ156" i="1"/>
  <c r="AS164" i="9"/>
  <c r="AQ148" i="1"/>
  <c r="AS156" i="9"/>
  <c r="AQ140" i="1"/>
  <c r="AS148" i="9"/>
  <c r="AQ132" i="1"/>
  <c r="AS140" i="9"/>
  <c r="AQ124" i="1"/>
  <c r="AS132" i="9"/>
  <c r="AQ116" i="1"/>
  <c r="AS124" i="9"/>
  <c r="AQ108" i="1"/>
  <c r="AS116" i="9"/>
  <c r="AQ100" i="1"/>
  <c r="AS108" i="9"/>
  <c r="AQ92" i="1"/>
  <c r="AS100" i="9"/>
  <c r="AQ84" i="1"/>
  <c r="AS92" i="9"/>
  <c r="AQ76" i="1"/>
  <c r="AS84" i="9"/>
  <c r="AQ68" i="1"/>
  <c r="AS76" i="9"/>
  <c r="AQ60" i="1"/>
  <c r="AS68" i="9"/>
  <c r="AQ52" i="1"/>
  <c r="AS60" i="9"/>
  <c r="AQ44" i="1"/>
  <c r="AS52" i="9"/>
  <c r="AQ36" i="1"/>
  <c r="AS44" i="9"/>
  <c r="AQ28" i="1"/>
  <c r="AS36" i="9"/>
  <c r="AQ20" i="1"/>
  <c r="AS28" i="9"/>
  <c r="AQ12" i="1"/>
  <c r="BR1117" i="9"/>
  <c r="BO1101" i="1"/>
  <c r="AU23" i="9"/>
  <c r="AS7" i="1"/>
  <c r="AY1117" i="9"/>
  <c r="AW1101" i="1"/>
  <c r="AY1115" i="9"/>
  <c r="AW1099" i="1"/>
  <c r="AY1113" i="9"/>
  <c r="AW1097" i="1"/>
  <c r="AY1111" i="9"/>
  <c r="AW1095" i="1"/>
  <c r="AY1109" i="9"/>
  <c r="AW1093" i="1"/>
  <c r="AY1107" i="9"/>
  <c r="AW1091" i="1"/>
  <c r="AY1105" i="9"/>
  <c r="AW1089" i="1"/>
  <c r="AY1103" i="9"/>
  <c r="AW1087" i="1"/>
  <c r="AY1101" i="9"/>
  <c r="AW1085" i="1"/>
  <c r="AY1099" i="9"/>
  <c r="AW1083" i="1"/>
  <c r="AY1097" i="9"/>
  <c r="AW1081" i="1"/>
  <c r="AY1095" i="9"/>
  <c r="AW1079" i="1"/>
  <c r="AY1093" i="9"/>
  <c r="AW1077" i="1"/>
  <c r="AY1091" i="9"/>
  <c r="AW1075" i="1"/>
  <c r="AY1089" i="9"/>
  <c r="AW1073" i="1"/>
  <c r="AY1087" i="9"/>
  <c r="AW1071" i="1"/>
  <c r="AY1085" i="9"/>
  <c r="AW1069" i="1"/>
  <c r="AY1083" i="9"/>
  <c r="AW1067" i="1"/>
  <c r="AY1081" i="9"/>
  <c r="AW1065" i="1"/>
  <c r="AY1079" i="9"/>
  <c r="AW1063" i="1"/>
  <c r="AY1077" i="9"/>
  <c r="AW1061" i="1"/>
  <c r="AY1075" i="9"/>
  <c r="AW1059" i="1"/>
  <c r="AY1073" i="9"/>
  <c r="AW1057" i="1"/>
  <c r="AY1071" i="9"/>
  <c r="AW1055" i="1"/>
  <c r="AY1069" i="9"/>
  <c r="AW1053" i="1"/>
  <c r="AY1067" i="9"/>
  <c r="AW1051" i="1"/>
  <c r="AY1065" i="9"/>
  <c r="AW1049" i="1"/>
  <c r="AY1063" i="9"/>
  <c r="AW1047" i="1"/>
  <c r="AY1061" i="9"/>
  <c r="AW1045" i="1"/>
  <c r="AY1059" i="9"/>
  <c r="AW1043" i="1"/>
  <c r="AY1057" i="9"/>
  <c r="AW1041" i="1"/>
  <c r="AY1055" i="9"/>
  <c r="AW1039" i="1"/>
  <c r="AY1053" i="9"/>
  <c r="AW1037" i="1"/>
  <c r="AY1051" i="9"/>
  <c r="AW1035" i="1"/>
  <c r="AY1049" i="9"/>
  <c r="AW1033" i="1"/>
  <c r="AY1047" i="9"/>
  <c r="AW1031" i="1"/>
  <c r="AY1045" i="9"/>
  <c r="AW1029" i="1"/>
  <c r="AY1043" i="9"/>
  <c r="AW1027" i="1"/>
  <c r="AY1041" i="9"/>
  <c r="AW1025" i="1"/>
  <c r="AY1039" i="9"/>
  <c r="AW1023" i="1"/>
  <c r="AY1037" i="9"/>
  <c r="AW1021" i="1"/>
  <c r="AY1035" i="9"/>
  <c r="AW1019" i="1"/>
  <c r="AY1033" i="9"/>
  <c r="AW1017" i="1"/>
  <c r="AY1031" i="9"/>
  <c r="AW1015" i="1"/>
  <c r="AY1029" i="9"/>
  <c r="AW1013" i="1"/>
  <c r="AY1027" i="9"/>
  <c r="AW1011" i="1"/>
  <c r="AY1025" i="9"/>
  <c r="AW1009" i="1"/>
  <c r="AY1023" i="9"/>
  <c r="AW1007" i="1"/>
  <c r="AY1021" i="9"/>
  <c r="AW1005" i="1"/>
  <c r="AY1019" i="9"/>
  <c r="AW1003" i="1"/>
  <c r="AY1017" i="9"/>
  <c r="AW1001" i="1"/>
  <c r="AY1015" i="9"/>
  <c r="AW999" i="1"/>
  <c r="AY1013" i="9"/>
  <c r="AW997" i="1"/>
  <c r="AY1011" i="9"/>
  <c r="AW995" i="1"/>
  <c r="AY1009" i="9"/>
  <c r="AW993" i="1"/>
  <c r="AY1007" i="9"/>
  <c r="AW991" i="1"/>
  <c r="AY1005" i="9"/>
  <c r="AW989" i="1"/>
  <c r="AY1003" i="9"/>
  <c r="AW987" i="1"/>
  <c r="AY1001" i="9"/>
  <c r="AW985" i="1"/>
  <c r="AY999" i="9"/>
  <c r="AW983" i="1"/>
  <c r="AY997" i="9"/>
  <c r="AW981" i="1"/>
  <c r="AY995" i="9"/>
  <c r="AW979" i="1"/>
  <c r="AY993" i="9"/>
  <c r="AW977" i="1"/>
  <c r="AY991" i="9"/>
  <c r="AW975" i="1"/>
  <c r="AY989" i="9"/>
  <c r="AW973" i="1"/>
  <c r="AY987" i="9"/>
  <c r="AW971" i="1"/>
  <c r="AY985" i="9"/>
  <c r="AW969" i="1"/>
  <c r="AY983" i="9"/>
  <c r="AW967" i="1"/>
  <c r="AY981" i="9"/>
  <c r="AW965" i="1"/>
  <c r="AY979" i="9"/>
  <c r="AW963" i="1"/>
  <c r="AY977" i="9"/>
  <c r="AW961" i="1"/>
  <c r="AY975" i="9"/>
  <c r="AW959" i="1"/>
  <c r="AY973" i="9"/>
  <c r="AW957" i="1"/>
  <c r="AY971" i="9"/>
  <c r="AW955" i="1"/>
  <c r="AY969" i="9"/>
  <c r="AW953" i="1"/>
  <c r="AY967" i="9"/>
  <c r="AW951" i="1"/>
  <c r="AY965" i="9"/>
  <c r="AW949" i="1"/>
  <c r="AY963" i="9"/>
  <c r="AW947" i="1"/>
  <c r="AY961" i="9"/>
  <c r="AW945" i="1"/>
  <c r="AY959" i="9"/>
  <c r="AW943" i="1"/>
  <c r="AY957" i="9"/>
  <c r="AW941" i="1"/>
  <c r="AY955" i="9"/>
  <c r="AW939" i="1"/>
  <c r="AY953" i="9"/>
  <c r="AW937" i="1"/>
  <c r="AY951" i="9"/>
  <c r="AW935" i="1"/>
  <c r="AY949" i="9"/>
  <c r="AW933" i="1"/>
  <c r="AY947" i="9"/>
  <c r="AW931" i="1"/>
  <c r="AY945" i="9"/>
  <c r="AW929" i="1"/>
  <c r="AY943" i="9"/>
  <c r="AW927" i="1"/>
  <c r="AY941" i="9"/>
  <c r="AW925" i="1"/>
  <c r="AY939" i="9"/>
  <c r="AW923" i="1"/>
  <c r="AY937" i="9"/>
  <c r="AW921" i="1"/>
  <c r="AY935" i="9"/>
  <c r="AW919" i="1"/>
  <c r="AY933" i="9"/>
  <c r="AW917" i="1"/>
  <c r="AY931" i="9"/>
  <c r="AW915" i="1"/>
  <c r="AY929" i="9"/>
  <c r="AW913" i="1"/>
  <c r="AY927" i="9"/>
  <c r="AW911" i="1"/>
  <c r="AY925" i="9"/>
  <c r="AW909" i="1"/>
  <c r="AY923" i="9"/>
  <c r="AW907" i="1"/>
  <c r="AY921" i="9"/>
  <c r="AW905" i="1"/>
  <c r="AY919" i="9"/>
  <c r="AW903" i="1"/>
  <c r="AY917" i="9"/>
  <c r="AW901" i="1"/>
  <c r="AY915" i="9"/>
  <c r="AW899" i="1"/>
  <c r="AY913" i="9"/>
  <c r="AW897" i="1"/>
  <c r="AY911" i="9"/>
  <c r="AW895" i="1"/>
  <c r="AY909" i="9"/>
  <c r="AW893" i="1"/>
  <c r="AK21" i="8"/>
  <c r="AY907" i="9"/>
  <c r="AW891" i="1"/>
  <c r="AY905" i="9"/>
  <c r="AW889" i="1"/>
  <c r="AY903" i="9"/>
  <c r="AW887" i="1"/>
  <c r="AY901" i="9"/>
  <c r="AW885" i="1"/>
  <c r="AY899" i="9"/>
  <c r="AW883" i="1"/>
  <c r="AY897" i="9"/>
  <c r="AW881" i="1"/>
  <c r="AY895" i="9"/>
  <c r="AW879" i="1"/>
  <c r="AY893" i="9"/>
  <c r="AW877" i="1"/>
  <c r="AY891" i="9"/>
  <c r="AW875" i="1"/>
  <c r="AY889" i="9"/>
  <c r="AW873" i="1"/>
  <c r="AY887" i="9"/>
  <c r="AW871" i="1"/>
  <c r="AY885" i="9"/>
  <c r="AW869" i="1"/>
  <c r="AY883" i="9"/>
  <c r="AW867" i="1"/>
  <c r="AY881" i="9"/>
  <c r="AW865" i="1"/>
  <c r="AY879" i="9"/>
  <c r="AW863" i="1"/>
  <c r="AY877" i="9"/>
  <c r="AW861" i="1"/>
  <c r="AY875" i="9"/>
  <c r="AW859" i="1"/>
  <c r="AY873" i="9"/>
  <c r="AW857" i="1"/>
  <c r="AY871" i="9"/>
  <c r="AW855" i="1"/>
  <c r="AY869" i="9"/>
  <c r="AW853" i="1"/>
  <c r="AY867" i="9"/>
  <c r="AW851" i="1"/>
  <c r="AY865" i="9"/>
  <c r="AW849" i="1"/>
  <c r="AY863" i="9"/>
  <c r="AW847" i="1"/>
  <c r="AY861" i="9"/>
  <c r="AW845" i="1"/>
  <c r="AY859" i="9"/>
  <c r="AW843" i="1"/>
  <c r="AY857" i="9"/>
  <c r="AW841" i="1"/>
  <c r="AY855" i="9"/>
  <c r="AW839" i="1"/>
  <c r="AY853" i="9"/>
  <c r="AW837" i="1"/>
  <c r="AY851" i="9"/>
  <c r="AW835" i="1"/>
  <c r="AY849" i="9"/>
  <c r="AW833" i="1"/>
  <c r="AY847" i="9"/>
  <c r="AW831" i="1"/>
  <c r="AY845" i="9"/>
  <c r="AW829" i="1"/>
  <c r="AY843" i="9"/>
  <c r="AW827" i="1"/>
  <c r="AY841" i="9"/>
  <c r="AW825" i="1"/>
  <c r="AY839" i="9"/>
  <c r="AW823" i="1"/>
  <c r="AY837" i="9"/>
  <c r="AW821" i="1"/>
  <c r="AY835" i="9"/>
  <c r="AW819" i="1"/>
  <c r="AY833" i="9"/>
  <c r="AW817" i="1"/>
  <c r="AY831" i="9"/>
  <c r="AW815" i="1"/>
  <c r="AY829" i="9"/>
  <c r="AW813" i="1"/>
  <c r="AY827" i="9"/>
  <c r="AW811" i="1"/>
  <c r="AY825" i="9"/>
  <c r="AW809" i="1"/>
  <c r="AY823" i="9"/>
  <c r="AW807" i="1"/>
  <c r="AY821" i="9"/>
  <c r="AW805" i="1"/>
  <c r="AY819" i="9"/>
  <c r="AW803" i="1"/>
  <c r="AY817" i="9"/>
  <c r="AW801" i="1"/>
  <c r="AY815" i="9"/>
  <c r="AW799" i="1"/>
  <c r="AY813" i="9"/>
  <c r="AW797" i="1"/>
  <c r="AY811" i="9"/>
  <c r="AW795" i="1"/>
  <c r="AY809" i="9"/>
  <c r="AW793" i="1"/>
  <c r="AY807" i="9"/>
  <c r="AW791" i="1"/>
  <c r="AY805" i="9"/>
  <c r="AW789" i="1"/>
  <c r="AY803" i="9"/>
  <c r="AW787" i="1"/>
  <c r="AY801" i="9"/>
  <c r="AW785" i="1"/>
  <c r="AY799" i="9"/>
  <c r="AW783" i="1"/>
  <c r="AY797" i="9"/>
  <c r="AW781" i="1"/>
  <c r="AY795" i="9"/>
  <c r="AW779" i="1"/>
  <c r="AY793" i="9"/>
  <c r="AW777" i="1"/>
  <c r="AY791" i="9"/>
  <c r="AW775" i="1"/>
  <c r="AY789" i="9"/>
  <c r="AW773" i="1"/>
  <c r="AY787" i="9"/>
  <c r="AW771" i="1"/>
  <c r="AY785" i="9"/>
  <c r="AW769" i="1"/>
  <c r="AY783" i="9"/>
  <c r="AW767" i="1"/>
  <c r="AY781" i="9"/>
  <c r="AW765" i="1"/>
  <c r="AY779" i="9"/>
  <c r="AW763" i="1"/>
  <c r="AY777" i="9"/>
  <c r="AW761" i="1"/>
  <c r="AY775" i="9"/>
  <c r="AW759" i="1"/>
  <c r="AY773" i="9"/>
  <c r="AW757" i="1"/>
  <c r="AY771" i="9"/>
  <c r="AW755" i="1"/>
  <c r="AY769" i="9"/>
  <c r="AW753" i="1"/>
  <c r="AY767" i="9"/>
  <c r="AW751" i="1"/>
  <c r="AY765" i="9"/>
  <c r="AW749" i="1"/>
  <c r="AY763" i="9"/>
  <c r="AW747" i="1"/>
  <c r="AY761" i="9"/>
  <c r="AW745" i="1"/>
  <c r="AY759" i="9"/>
  <c r="AW743" i="1"/>
  <c r="AY757" i="9"/>
  <c r="AW741" i="1"/>
  <c r="AY755" i="9"/>
  <c r="AW739" i="1"/>
  <c r="AY753" i="9"/>
  <c r="AW737" i="1"/>
  <c r="AY751" i="9"/>
  <c r="AW735" i="1"/>
  <c r="AY749" i="9"/>
  <c r="AW733" i="1"/>
  <c r="AY747" i="9"/>
  <c r="AW731" i="1"/>
  <c r="AY745" i="9"/>
  <c r="AW729" i="1"/>
  <c r="AY743" i="9"/>
  <c r="AW727" i="1"/>
  <c r="AY741" i="9"/>
  <c r="AW725" i="1"/>
  <c r="AY739" i="9"/>
  <c r="AW723" i="1"/>
  <c r="AY737" i="9"/>
  <c r="AW721" i="1"/>
  <c r="AY735" i="9"/>
  <c r="AW719" i="1"/>
  <c r="AY733" i="9"/>
  <c r="AW717" i="1"/>
  <c r="AY731" i="9"/>
  <c r="AW715" i="1"/>
  <c r="AY729" i="9"/>
  <c r="AW713" i="1"/>
  <c r="AY727" i="9"/>
  <c r="AW711" i="1"/>
  <c r="AY725" i="9"/>
  <c r="AW709" i="1"/>
  <c r="AY723" i="9"/>
  <c r="AW707" i="1"/>
  <c r="AY721" i="9"/>
  <c r="AW705" i="1"/>
  <c r="AY719" i="9"/>
  <c r="AW703" i="1"/>
  <c r="AY717" i="9"/>
  <c r="AW701" i="1"/>
  <c r="AY715" i="9"/>
  <c r="AW699" i="1"/>
  <c r="AY713" i="9"/>
  <c r="AW697" i="1"/>
  <c r="AY711" i="9"/>
  <c r="AW695" i="1"/>
  <c r="AY709" i="9"/>
  <c r="AW693" i="1"/>
  <c r="AY707" i="9"/>
  <c r="AW691" i="1"/>
  <c r="AY705" i="9"/>
  <c r="AW689" i="1"/>
  <c r="AY703" i="9"/>
  <c r="AW687" i="1"/>
  <c r="AY701" i="9"/>
  <c r="AW685" i="1"/>
  <c r="AY699" i="9"/>
  <c r="AW683" i="1"/>
  <c r="AY697" i="9"/>
  <c r="AW681" i="1"/>
  <c r="AY695" i="9"/>
  <c r="AW679" i="1"/>
  <c r="AY693" i="9"/>
  <c r="AW677" i="1"/>
  <c r="AY691" i="9"/>
  <c r="AW675" i="1"/>
  <c r="AY689" i="9"/>
  <c r="AW673" i="1"/>
  <c r="AY687" i="9"/>
  <c r="AW671" i="1"/>
  <c r="AY685" i="9"/>
  <c r="AW669" i="1"/>
  <c r="AY683" i="9"/>
  <c r="AW667" i="1"/>
  <c r="AY681" i="9"/>
  <c r="AW665" i="1"/>
  <c r="AY679" i="9"/>
  <c r="AW663" i="1"/>
  <c r="AY677" i="9"/>
  <c r="AW661" i="1"/>
  <c r="AY675" i="9"/>
  <c r="AW659" i="1"/>
  <c r="AY673" i="9"/>
  <c r="AW657" i="1"/>
  <c r="AY671" i="9"/>
  <c r="AW655" i="1"/>
  <c r="AY669" i="9"/>
  <c r="AW653" i="1"/>
  <c r="AY667" i="9"/>
  <c r="AW651" i="1"/>
  <c r="AY665" i="9"/>
  <c r="AW649" i="1"/>
  <c r="AY663" i="9"/>
  <c r="AW647" i="1"/>
  <c r="AY661" i="9"/>
  <c r="AW645" i="1"/>
  <c r="AY659" i="9"/>
  <c r="AW643" i="1"/>
  <c r="AY657" i="9"/>
  <c r="AW641" i="1"/>
  <c r="AY655" i="9"/>
  <c r="AW639" i="1"/>
  <c r="AY653" i="9"/>
  <c r="AW637" i="1"/>
  <c r="AY651" i="9"/>
  <c r="AW635" i="1"/>
  <c r="AY649" i="9"/>
  <c r="AW633" i="1"/>
  <c r="AY647" i="9"/>
  <c r="AW631" i="1"/>
  <c r="AY645" i="9"/>
  <c r="AW629" i="1"/>
  <c r="AY643" i="9"/>
  <c r="AW627" i="1"/>
  <c r="AY641" i="9"/>
  <c r="AW625" i="1"/>
  <c r="AY639" i="9"/>
  <c r="AW623" i="1"/>
  <c r="AY637" i="9"/>
  <c r="AW621" i="1"/>
  <c r="AY635" i="9"/>
  <c r="AW619" i="1"/>
  <c r="AY633" i="9"/>
  <c r="AW617" i="1"/>
  <c r="AY631" i="9"/>
  <c r="AW615" i="1"/>
  <c r="AY629" i="9"/>
  <c r="AW613" i="1"/>
  <c r="AY627" i="9"/>
  <c r="AW611" i="1"/>
  <c r="AY625" i="9"/>
  <c r="AW609" i="1"/>
  <c r="AY623" i="9"/>
  <c r="AW607" i="1"/>
  <c r="AY621" i="9"/>
  <c r="AW605" i="1"/>
  <c r="AY619" i="9"/>
  <c r="AW603" i="1"/>
  <c r="AY617" i="9"/>
  <c r="AW601" i="1"/>
  <c r="AY615" i="9"/>
  <c r="AW599" i="1"/>
  <c r="AY613" i="9"/>
  <c r="AW597" i="1"/>
  <c r="AY611" i="9"/>
  <c r="AW595" i="1"/>
  <c r="AY609" i="9"/>
  <c r="AW593" i="1"/>
  <c r="AY607" i="9"/>
  <c r="AW591" i="1"/>
  <c r="AY605" i="9"/>
  <c r="AW589" i="1"/>
  <c r="AY603" i="9"/>
  <c r="AW587" i="1"/>
  <c r="AY601" i="9"/>
  <c r="AW585" i="1"/>
  <c r="AY599" i="9"/>
  <c r="AW583" i="1"/>
  <c r="AY597" i="9"/>
  <c r="AW581" i="1"/>
  <c r="AY595" i="9"/>
  <c r="AW579" i="1"/>
  <c r="AY593" i="9"/>
  <c r="AW577" i="1"/>
  <c r="AY591" i="9"/>
  <c r="AW575" i="1"/>
  <c r="AY589" i="9"/>
  <c r="AW573" i="1"/>
  <c r="AY587" i="9"/>
  <c r="AW571" i="1"/>
  <c r="AY585" i="9"/>
  <c r="AW569" i="1"/>
  <c r="AY583" i="9"/>
  <c r="AW567" i="1"/>
  <c r="AY581" i="9"/>
  <c r="AW565" i="1"/>
  <c r="AY579" i="9"/>
  <c r="AW563" i="1"/>
  <c r="AY577" i="9"/>
  <c r="AW561" i="1"/>
  <c r="AY575" i="9"/>
  <c r="AW559" i="1"/>
  <c r="AY573" i="9"/>
  <c r="AW557" i="1"/>
  <c r="AY571" i="9"/>
  <c r="AW555" i="1"/>
  <c r="AY569" i="9"/>
  <c r="AW553" i="1"/>
  <c r="AY567" i="9"/>
  <c r="AW551" i="1"/>
  <c r="AY565" i="9"/>
  <c r="AW549" i="1"/>
  <c r="AY563" i="9"/>
  <c r="AW547" i="1"/>
  <c r="AY561" i="9"/>
  <c r="AW545" i="1"/>
  <c r="AY559" i="9"/>
  <c r="AW543" i="1"/>
  <c r="AY557" i="9"/>
  <c r="AW541" i="1"/>
  <c r="AY555" i="9"/>
  <c r="AW539" i="1"/>
  <c r="AY553" i="9"/>
  <c r="AW537" i="1"/>
  <c r="AY551" i="9"/>
  <c r="AW535" i="1"/>
  <c r="AY549" i="9"/>
  <c r="AW533" i="1"/>
  <c r="AY547" i="9"/>
  <c r="AW531" i="1"/>
  <c r="AY545" i="9"/>
  <c r="AW529" i="1"/>
  <c r="AY543" i="9"/>
  <c r="AW527" i="1"/>
  <c r="AY541" i="9"/>
  <c r="AW525" i="1"/>
  <c r="AY539" i="9"/>
  <c r="AW523" i="1"/>
  <c r="AY537" i="9"/>
  <c r="AW521" i="1"/>
  <c r="AY535" i="9"/>
  <c r="AW519" i="1"/>
  <c r="AY533" i="9"/>
  <c r="AW517" i="1"/>
  <c r="AY531" i="9"/>
  <c r="AW515" i="1"/>
  <c r="AY529" i="9"/>
  <c r="AW513" i="1"/>
  <c r="AY527" i="9"/>
  <c r="AW511" i="1"/>
  <c r="AY525" i="9"/>
  <c r="AW509" i="1"/>
  <c r="AY523" i="9"/>
  <c r="AW507" i="1"/>
  <c r="AY521" i="9"/>
  <c r="AW505" i="1"/>
  <c r="AY519" i="9"/>
  <c r="AW503" i="1"/>
  <c r="AY517" i="9"/>
  <c r="AW501" i="1"/>
  <c r="AY515" i="9"/>
  <c r="AW499" i="1"/>
  <c r="AY513" i="9"/>
  <c r="AW497" i="1"/>
  <c r="AY511" i="9"/>
  <c r="AW495" i="1"/>
  <c r="AY509" i="9"/>
  <c r="AW493" i="1"/>
  <c r="AY507" i="9"/>
  <c r="AW491" i="1"/>
  <c r="AY505" i="9"/>
  <c r="AW489" i="1"/>
  <c r="AY503" i="9"/>
  <c r="AW487" i="1"/>
  <c r="AY501" i="9"/>
  <c r="AW485" i="1"/>
  <c r="AY499" i="9"/>
  <c r="AW483" i="1"/>
  <c r="AY497" i="9"/>
  <c r="AW481" i="1"/>
  <c r="AY495" i="9"/>
  <c r="AW479" i="1"/>
  <c r="AY493" i="9"/>
  <c r="AW477" i="1"/>
  <c r="AY491" i="9"/>
  <c r="AW475" i="1"/>
  <c r="AY489" i="9"/>
  <c r="AW473" i="1"/>
  <c r="AY487" i="9"/>
  <c r="AW471" i="1"/>
  <c r="AY485" i="9"/>
  <c r="AW469" i="1"/>
  <c r="AY483" i="9"/>
  <c r="AW467" i="1"/>
  <c r="AY481" i="9"/>
  <c r="AW465" i="1"/>
  <c r="AY479" i="9"/>
  <c r="AW463" i="1"/>
  <c r="AY477" i="9"/>
  <c r="AW461" i="1"/>
  <c r="AY475" i="9"/>
  <c r="AW459" i="1"/>
  <c r="AY473" i="9"/>
  <c r="AW457" i="1"/>
  <c r="AY471" i="9"/>
  <c r="AW455" i="1"/>
  <c r="AY469" i="9"/>
  <c r="AW453" i="1"/>
  <c r="AY467" i="9"/>
  <c r="AW451" i="1"/>
  <c r="AY465" i="9"/>
  <c r="AW449" i="1"/>
  <c r="AY463" i="9"/>
  <c r="AW447" i="1"/>
  <c r="AY461" i="9"/>
  <c r="AW445" i="1"/>
  <c r="AY459" i="9"/>
  <c r="AW443" i="1"/>
  <c r="AY457" i="9"/>
  <c r="AW441" i="1"/>
  <c r="AY455" i="9"/>
  <c r="AW439" i="1"/>
  <c r="AY453" i="9"/>
  <c r="AW437" i="1"/>
  <c r="AY451" i="9"/>
  <c r="AW435" i="1"/>
  <c r="AY449" i="9"/>
  <c r="AW433" i="1"/>
  <c r="AY447" i="9"/>
  <c r="AW431" i="1"/>
  <c r="AY445" i="9"/>
  <c r="AW429" i="1"/>
  <c r="AY443" i="9"/>
  <c r="AW427" i="1"/>
  <c r="AY441" i="9"/>
  <c r="AW425" i="1"/>
  <c r="AY439" i="9"/>
  <c r="AW423" i="1"/>
  <c r="AY437" i="9"/>
  <c r="AW421" i="1"/>
  <c r="AY435" i="9"/>
  <c r="AW419" i="1"/>
  <c r="AY433" i="9"/>
  <c r="AW417" i="1"/>
  <c r="AY431" i="9"/>
  <c r="AW415" i="1"/>
  <c r="AY429" i="9"/>
  <c r="AW413" i="1"/>
  <c r="AY427" i="9"/>
  <c r="AW411" i="1"/>
  <c r="AY425" i="9"/>
  <c r="AW409" i="1"/>
  <c r="AY423" i="9"/>
  <c r="AW407" i="1"/>
  <c r="AY421" i="9"/>
  <c r="AW405" i="1"/>
  <c r="AY419" i="9"/>
  <c r="AW403" i="1"/>
  <c r="AY417" i="9"/>
  <c r="AW401" i="1"/>
  <c r="AY415" i="9"/>
  <c r="AW399" i="1"/>
  <c r="AY413" i="9"/>
  <c r="AW397" i="1"/>
  <c r="AY411" i="9"/>
  <c r="AW395" i="1"/>
  <c r="AY409" i="9"/>
  <c r="AW393" i="1"/>
  <c r="AS405" i="9"/>
  <c r="AQ389" i="1"/>
  <c r="AS401" i="9"/>
  <c r="AQ385" i="1"/>
  <c r="AS397" i="9"/>
  <c r="AQ381" i="1"/>
  <c r="AS393" i="9"/>
  <c r="AQ377" i="1"/>
  <c r="AS389" i="9"/>
  <c r="AQ373" i="1"/>
  <c r="AS385" i="9"/>
  <c r="AQ369" i="1"/>
  <c r="AS381" i="9"/>
  <c r="AQ365" i="1"/>
  <c r="AS377" i="9"/>
  <c r="AQ361" i="1"/>
  <c r="AS373" i="9"/>
  <c r="AQ357" i="1"/>
  <c r="AS369" i="9"/>
  <c r="AQ353" i="1"/>
  <c r="AS365" i="9"/>
  <c r="AQ349" i="1"/>
  <c r="AS361" i="9"/>
  <c r="AQ345" i="1"/>
  <c r="AS357" i="9"/>
  <c r="AQ341" i="1"/>
  <c r="AS353" i="9"/>
  <c r="AQ337" i="1"/>
  <c r="AS349" i="9"/>
  <c r="AQ333" i="1"/>
  <c r="AS345" i="9"/>
  <c r="AQ329" i="1"/>
  <c r="AS341" i="9"/>
  <c r="AQ325" i="1"/>
  <c r="AS337" i="9"/>
  <c r="AQ321" i="1"/>
  <c r="AS333" i="9"/>
  <c r="AQ317" i="1"/>
  <c r="AS329" i="9"/>
  <c r="AQ313" i="1"/>
  <c r="AS325" i="9"/>
  <c r="AQ309" i="1"/>
  <c r="AS321" i="9"/>
  <c r="AQ305" i="1"/>
  <c r="AS317" i="9"/>
  <c r="AQ301" i="1"/>
  <c r="AS313" i="9"/>
  <c r="AQ297" i="1"/>
  <c r="AS309" i="9"/>
  <c r="AQ293" i="1"/>
  <c r="AS305" i="9"/>
  <c r="AQ289" i="1"/>
  <c r="AS301" i="9"/>
  <c r="AQ285" i="1"/>
  <c r="AS297" i="9"/>
  <c r="AQ281" i="1"/>
  <c r="AS293" i="9"/>
  <c r="AQ277" i="1"/>
  <c r="AS289" i="9"/>
  <c r="AQ273" i="1"/>
  <c r="AS285" i="9"/>
  <c r="AQ269" i="1"/>
  <c r="AS281" i="9"/>
  <c r="AQ265" i="1"/>
  <c r="AS277" i="9"/>
  <c r="AQ261" i="1"/>
  <c r="AS273" i="9"/>
  <c r="AQ257" i="1"/>
  <c r="AS269" i="9"/>
  <c r="AQ253" i="1"/>
  <c r="AS265" i="9"/>
  <c r="AQ249" i="1"/>
  <c r="AU257" i="9"/>
  <c r="AS241" i="1"/>
  <c r="AU249" i="9"/>
  <c r="AS233" i="1"/>
  <c r="AU241" i="9"/>
  <c r="AS225" i="1"/>
  <c r="AU233" i="9"/>
  <c r="AS217" i="1"/>
  <c r="AU225" i="9"/>
  <c r="AS209" i="1"/>
  <c r="AU217" i="9"/>
  <c r="AS201" i="1"/>
  <c r="AU209" i="9"/>
  <c r="AS193" i="1"/>
  <c r="AU201" i="9"/>
  <c r="AS185" i="1"/>
  <c r="AU193" i="9"/>
  <c r="AS177" i="1"/>
  <c r="AU185" i="9"/>
  <c r="AS169" i="1"/>
  <c r="AU177" i="9"/>
  <c r="AS161" i="1"/>
  <c r="AU169" i="9"/>
  <c r="AS153" i="1"/>
  <c r="AU161" i="9"/>
  <c r="AS145" i="1"/>
  <c r="AU153" i="9"/>
  <c r="AS137" i="1"/>
  <c r="AU145" i="9"/>
  <c r="AS129" i="1"/>
  <c r="AU137" i="9"/>
  <c r="AS121" i="1"/>
  <c r="AU129" i="9"/>
  <c r="AS113" i="1"/>
  <c r="AU121" i="9"/>
  <c r="AS105" i="1"/>
  <c r="AU113" i="9"/>
  <c r="AS97" i="1"/>
  <c r="AU105" i="9"/>
  <c r="AS89" i="1"/>
  <c r="AU97" i="9"/>
  <c r="AS81" i="1"/>
  <c r="AU89" i="9"/>
  <c r="AS73" i="1"/>
  <c r="AU81" i="9"/>
  <c r="AS65" i="1"/>
  <c r="AU73" i="9"/>
  <c r="AS57" i="1"/>
  <c r="AU65" i="9"/>
  <c r="AS49" i="1"/>
  <c r="AU57" i="9"/>
  <c r="AS41" i="1"/>
  <c r="AU49" i="9"/>
  <c r="AS33" i="1"/>
  <c r="AU41" i="9"/>
  <c r="AS25" i="1"/>
  <c r="AU33" i="9"/>
  <c r="AS17" i="1"/>
  <c r="AU25" i="9"/>
  <c r="AS9" i="1"/>
  <c r="BW1112" i="9"/>
  <c r="BT1096" i="1"/>
  <c r="BR1109" i="9"/>
  <c r="BO1093" i="1"/>
  <c r="BR1107" i="9"/>
  <c r="BO1091" i="1"/>
  <c r="BR1105" i="9"/>
  <c r="BO1089" i="1"/>
  <c r="BR1103" i="9"/>
  <c r="BO1087" i="1"/>
  <c r="BR1101" i="9"/>
  <c r="BO1085" i="1"/>
  <c r="BR1099" i="9"/>
  <c r="BO1083" i="1"/>
  <c r="BR1097" i="9"/>
  <c r="BO1081" i="1"/>
  <c r="BR1095" i="9"/>
  <c r="BO1079" i="1"/>
  <c r="BR1093" i="9"/>
  <c r="BO1077" i="1"/>
  <c r="BR1091" i="9"/>
  <c r="BO1075" i="1"/>
  <c r="BR1089" i="9"/>
  <c r="BO1073" i="1"/>
  <c r="BR1087" i="9"/>
  <c r="BO1071" i="1"/>
  <c r="BR1085" i="9"/>
  <c r="BO1069" i="1"/>
  <c r="BR1083" i="9"/>
  <c r="BO1067" i="1"/>
  <c r="BR1081" i="9"/>
  <c r="BO1065" i="1"/>
  <c r="BR1079" i="9"/>
  <c r="BO1063" i="1"/>
  <c r="BR1077" i="9"/>
  <c r="BO1061" i="1"/>
  <c r="BR1075" i="9"/>
  <c r="BO1059" i="1"/>
  <c r="BR1073" i="9"/>
  <c r="BO1057" i="1"/>
  <c r="BR1071" i="9"/>
  <c r="BO1055" i="1"/>
  <c r="BR1069" i="9"/>
  <c r="BO1053" i="1"/>
  <c r="BR1067" i="9"/>
  <c r="BO1051" i="1"/>
  <c r="BR1065" i="9"/>
  <c r="BO1049" i="1"/>
  <c r="BR1063" i="9"/>
  <c r="BO1047" i="1"/>
  <c r="BR1061" i="9"/>
  <c r="BO1045" i="1"/>
  <c r="BR1059" i="9"/>
  <c r="BO1043" i="1"/>
  <c r="BR1057" i="9"/>
  <c r="BO1041" i="1"/>
  <c r="BR1055" i="9"/>
  <c r="BO1039" i="1"/>
  <c r="BR1053" i="9"/>
  <c r="BO1037" i="1"/>
  <c r="BR1051" i="9"/>
  <c r="BO1035" i="1"/>
  <c r="BR1049" i="9"/>
  <c r="BO1033" i="1"/>
  <c r="BR1047" i="9"/>
  <c r="BO1031" i="1"/>
  <c r="BR1045" i="9"/>
  <c r="BO1029" i="1"/>
  <c r="BR1043" i="9"/>
  <c r="BO1027" i="1"/>
  <c r="BR1041" i="9"/>
  <c r="BO1025" i="1"/>
  <c r="BR1039" i="9"/>
  <c r="BO1023" i="1"/>
  <c r="BR1037" i="9"/>
  <c r="BO1021" i="1"/>
  <c r="BR1035" i="9"/>
  <c r="BO1019" i="1"/>
  <c r="BR1033" i="9"/>
  <c r="BO1017" i="1"/>
  <c r="BR1031" i="9"/>
  <c r="BO1015" i="1"/>
  <c r="BR1029" i="9"/>
  <c r="BO1013" i="1"/>
  <c r="BR1027" i="9"/>
  <c r="BO1011" i="1"/>
  <c r="BR1025" i="9"/>
  <c r="BO1009" i="1"/>
  <c r="BR1023" i="9"/>
  <c r="BO1007" i="1"/>
  <c r="BR1021" i="9"/>
  <c r="BO1005" i="1"/>
  <c r="BR1019" i="9"/>
  <c r="BO1003" i="1"/>
  <c r="BR1017" i="9"/>
  <c r="BO1001" i="1"/>
  <c r="BR1015" i="9"/>
  <c r="BO999" i="1"/>
  <c r="BR1013" i="9"/>
  <c r="BO997" i="1"/>
  <c r="BR1011" i="9"/>
  <c r="BO995" i="1"/>
  <c r="BR1009" i="9"/>
  <c r="BO993" i="1"/>
  <c r="BR1007" i="9"/>
  <c r="BO991" i="1"/>
  <c r="BR1005" i="9"/>
  <c r="BO989" i="1"/>
  <c r="BR1003" i="9"/>
  <c r="BO987" i="1"/>
  <c r="BR1001" i="9"/>
  <c r="BO985" i="1"/>
  <c r="BR999" i="9"/>
  <c r="BO983" i="1"/>
  <c r="BR997" i="9"/>
  <c r="BO981" i="1"/>
  <c r="BR995" i="9"/>
  <c r="BO979" i="1"/>
  <c r="BR993" i="9"/>
  <c r="BO977" i="1"/>
  <c r="BR991" i="9"/>
  <c r="BO975" i="1"/>
  <c r="BR989" i="9"/>
  <c r="BO973" i="1"/>
  <c r="BR987" i="9"/>
  <c r="BO971" i="1"/>
  <c r="BR985" i="9"/>
  <c r="BO969" i="1"/>
  <c r="BR983" i="9"/>
  <c r="BO967" i="1"/>
  <c r="BR981" i="9"/>
  <c r="BO965" i="1"/>
  <c r="BR979" i="9"/>
  <c r="BO963" i="1"/>
  <c r="BR977" i="9"/>
  <c r="BO961" i="1"/>
  <c r="BR975" i="9"/>
  <c r="BO959" i="1"/>
  <c r="BR973" i="9"/>
  <c r="BO957" i="1"/>
  <c r="BR971" i="9"/>
  <c r="BO955" i="1"/>
  <c r="BR969" i="9"/>
  <c r="BO953" i="1"/>
  <c r="BR967" i="9"/>
  <c r="BO951" i="1"/>
  <c r="BR965" i="9"/>
  <c r="BO949" i="1"/>
  <c r="BR963" i="9"/>
  <c r="BO947" i="1"/>
  <c r="BR961" i="9"/>
  <c r="BO945" i="1"/>
  <c r="BR959" i="9"/>
  <c r="BO943" i="1"/>
  <c r="BR957" i="9"/>
  <c r="BO941" i="1"/>
  <c r="BR955" i="9"/>
  <c r="BO939" i="1"/>
  <c r="BR953" i="9"/>
  <c r="BO937" i="1"/>
  <c r="BR951" i="9"/>
  <c r="BO935" i="1"/>
  <c r="BR949" i="9"/>
  <c r="BO933" i="1"/>
  <c r="BR947" i="9"/>
  <c r="BO931" i="1"/>
  <c r="BR945" i="9"/>
  <c r="BO929" i="1"/>
  <c r="BR943" i="9"/>
  <c r="BO927" i="1"/>
  <c r="BR941" i="9"/>
  <c r="BO925" i="1"/>
  <c r="BR939" i="9"/>
  <c r="BO923" i="1"/>
  <c r="BR937" i="9"/>
  <c r="BO921" i="1"/>
  <c r="BR935" i="9"/>
  <c r="BO919" i="1"/>
  <c r="BR933" i="9"/>
  <c r="BO917" i="1"/>
  <c r="BR931" i="9"/>
  <c r="BO915" i="1"/>
  <c r="BR929" i="9"/>
  <c r="BO913" i="1"/>
  <c r="BR927" i="9"/>
  <c r="BO911" i="1"/>
  <c r="BR925" i="9"/>
  <c r="BO909" i="1"/>
  <c r="BR923" i="9"/>
  <c r="BO907" i="1"/>
  <c r="BR921" i="9"/>
  <c r="BO905" i="1"/>
  <c r="BR919" i="9"/>
  <c r="BO903" i="1"/>
  <c r="BR917" i="9"/>
  <c r="BO901" i="1"/>
  <c r="BR915" i="9"/>
  <c r="BO899" i="1"/>
  <c r="BR913" i="9"/>
  <c r="BO897" i="1"/>
  <c r="BR911" i="9"/>
  <c r="BO895" i="1"/>
  <c r="BR909" i="9"/>
  <c r="BO893" i="1"/>
  <c r="BR907" i="9"/>
  <c r="BO891" i="1"/>
  <c r="BR905" i="9"/>
  <c r="BO889" i="1"/>
  <c r="BR903" i="9"/>
  <c r="BO887" i="1"/>
  <c r="BR901" i="9"/>
  <c r="BO885" i="1"/>
  <c r="BR899" i="9"/>
  <c r="BO883" i="1"/>
  <c r="BR897" i="9"/>
  <c r="BO881" i="1"/>
  <c r="BR895" i="9"/>
  <c r="BO879" i="1"/>
  <c r="BR893" i="9"/>
  <c r="BO877" i="1"/>
  <c r="BR891" i="9"/>
  <c r="BO875" i="1"/>
  <c r="BR889" i="9"/>
  <c r="BO873" i="1"/>
  <c r="BR887" i="9"/>
  <c r="BO871" i="1"/>
  <c r="BR885" i="9"/>
  <c r="BO869" i="1"/>
  <c r="BR883" i="9"/>
  <c r="BO867" i="1"/>
  <c r="BR881" i="9"/>
  <c r="BO865" i="1"/>
  <c r="BR879" i="9"/>
  <c r="BO863" i="1"/>
  <c r="BR877" i="9"/>
  <c r="BO861" i="1"/>
  <c r="BR875" i="9"/>
  <c r="BO859" i="1"/>
  <c r="BR873" i="9"/>
  <c r="BO857" i="1"/>
  <c r="BR871" i="9"/>
  <c r="BO855" i="1"/>
  <c r="BR869" i="9"/>
  <c r="BO853" i="1"/>
  <c r="BR867" i="9"/>
  <c r="BO851" i="1"/>
  <c r="BR865" i="9"/>
  <c r="BO849" i="1"/>
  <c r="BR863" i="9"/>
  <c r="BO847" i="1"/>
  <c r="BR861" i="9"/>
  <c r="BO845" i="1"/>
  <c r="BR859" i="9"/>
  <c r="BO843" i="1"/>
  <c r="BR857" i="9"/>
  <c r="BO841" i="1"/>
  <c r="BR855" i="9"/>
  <c r="BO839" i="1"/>
  <c r="BR853" i="9"/>
  <c r="BO837" i="1"/>
  <c r="BR851" i="9"/>
  <c r="BO835" i="1"/>
  <c r="BR849" i="9"/>
  <c r="BO833" i="1"/>
  <c r="BR847" i="9"/>
  <c r="BO831" i="1"/>
  <c r="BR845" i="9"/>
  <c r="BO829" i="1"/>
  <c r="BR843" i="9"/>
  <c r="BO827" i="1"/>
  <c r="BR841" i="9"/>
  <c r="BO825" i="1"/>
  <c r="BR839" i="9"/>
  <c r="BO823" i="1"/>
  <c r="BR837" i="9"/>
  <c r="BO821" i="1"/>
  <c r="BR835" i="9"/>
  <c r="BO819" i="1"/>
  <c r="BR833" i="9"/>
  <c r="BO817" i="1"/>
  <c r="BR831" i="9"/>
  <c r="BO815" i="1"/>
  <c r="BR829" i="9"/>
  <c r="BO813" i="1"/>
  <c r="BR827" i="9"/>
  <c r="BO811" i="1"/>
  <c r="BR825" i="9"/>
  <c r="BO809" i="1"/>
  <c r="BR823" i="9"/>
  <c r="BO807" i="1"/>
  <c r="BR821" i="9"/>
  <c r="BO805" i="1"/>
  <c r="BR819" i="9"/>
  <c r="BO803" i="1"/>
  <c r="BR817" i="9"/>
  <c r="BO801" i="1"/>
  <c r="BR815" i="9"/>
  <c r="BO799" i="1"/>
  <c r="BR813" i="9"/>
  <c r="BO797" i="1"/>
  <c r="BR811" i="9"/>
  <c r="BO795" i="1"/>
  <c r="BR809" i="9"/>
  <c r="BO793" i="1"/>
  <c r="BR807" i="9"/>
  <c r="BO791" i="1"/>
  <c r="BR805" i="9"/>
  <c r="BO789" i="1"/>
  <c r="BR803" i="9"/>
  <c r="BO787" i="1"/>
  <c r="BR801" i="9"/>
  <c r="BO785" i="1"/>
  <c r="BR799" i="9"/>
  <c r="BO783" i="1"/>
  <c r="BR797" i="9"/>
  <c r="BO781" i="1"/>
  <c r="BR795" i="9"/>
  <c r="BO779" i="1"/>
  <c r="BR793" i="9"/>
  <c r="BO777" i="1"/>
  <c r="BR791" i="9"/>
  <c r="BO775" i="1"/>
  <c r="BR789" i="9"/>
  <c r="BO773" i="1"/>
  <c r="BR787" i="9"/>
  <c r="BO771" i="1"/>
  <c r="BR785" i="9"/>
  <c r="BO769" i="1"/>
  <c r="BR783" i="9"/>
  <c r="BO767" i="1"/>
  <c r="BR781" i="9"/>
  <c r="BO765" i="1"/>
  <c r="BR779" i="9"/>
  <c r="BO763" i="1"/>
  <c r="BR777" i="9"/>
  <c r="BO761" i="1"/>
  <c r="BR775" i="9"/>
  <c r="BO759" i="1"/>
  <c r="BR773" i="9"/>
  <c r="BO757" i="1"/>
  <c r="BR771" i="9"/>
  <c r="BO755" i="1"/>
  <c r="BR769" i="9"/>
  <c r="BO753" i="1"/>
  <c r="BR767" i="9"/>
  <c r="BO751" i="1"/>
  <c r="BR765" i="9"/>
  <c r="BO749" i="1"/>
  <c r="BR763" i="9"/>
  <c r="BO747" i="1"/>
  <c r="BR761" i="9"/>
  <c r="BO745" i="1"/>
  <c r="BR759" i="9"/>
  <c r="BO743" i="1"/>
  <c r="BR757" i="9"/>
  <c r="BO741" i="1"/>
  <c r="BR755" i="9"/>
  <c r="BO739" i="1"/>
  <c r="BR753" i="9"/>
  <c r="BO737" i="1"/>
  <c r="BR751" i="9"/>
  <c r="BO735" i="1"/>
  <c r="BR749" i="9"/>
  <c r="BO733" i="1"/>
  <c r="BR747" i="9"/>
  <c r="BO731" i="1"/>
  <c r="BR745" i="9"/>
  <c r="BO729" i="1"/>
  <c r="BR743" i="9"/>
  <c r="BO727" i="1"/>
  <c r="BR741" i="9"/>
  <c r="BO725" i="1"/>
  <c r="BR739" i="9"/>
  <c r="BO723" i="1"/>
  <c r="BR737" i="9"/>
  <c r="BO721" i="1"/>
  <c r="BR735" i="9"/>
  <c r="BO719" i="1"/>
  <c r="BR733" i="9"/>
  <c r="BO717" i="1"/>
  <c r="BR731" i="9"/>
  <c r="BO715" i="1"/>
  <c r="BR729" i="9"/>
  <c r="BO713" i="1"/>
  <c r="BR727" i="9"/>
  <c r="BO711" i="1"/>
  <c r="BR725" i="9"/>
  <c r="BO709" i="1"/>
  <c r="BR723" i="9"/>
  <c r="BO707" i="1"/>
  <c r="BR721" i="9"/>
  <c r="BO705" i="1"/>
  <c r="BR719" i="9"/>
  <c r="BO703" i="1"/>
  <c r="BR717" i="9"/>
  <c r="BO701" i="1"/>
  <c r="BR715" i="9"/>
  <c r="BO699" i="1"/>
  <c r="BR713" i="9"/>
  <c r="BO697" i="1"/>
  <c r="BR711" i="9"/>
  <c r="BO695" i="1"/>
  <c r="BR709" i="9"/>
  <c r="BO693" i="1"/>
  <c r="BR707" i="9"/>
  <c r="BO691" i="1"/>
  <c r="BR705" i="9"/>
  <c r="BO689" i="1"/>
  <c r="BR703" i="9"/>
  <c r="BO687" i="1"/>
  <c r="BR701" i="9"/>
  <c r="BO685" i="1"/>
  <c r="BR699" i="9"/>
  <c r="BO683" i="1"/>
  <c r="BR697" i="9"/>
  <c r="BO681" i="1"/>
  <c r="BR695" i="9"/>
  <c r="BO679" i="1"/>
  <c r="BR693" i="9"/>
  <c r="BO677" i="1"/>
  <c r="BR691" i="9"/>
  <c r="BO675" i="1"/>
  <c r="BR689" i="9"/>
  <c r="BO673" i="1"/>
  <c r="BR687" i="9"/>
  <c r="BO671" i="1"/>
  <c r="BR685" i="9"/>
  <c r="BO669" i="1"/>
  <c r="BR683" i="9"/>
  <c r="BO667" i="1"/>
  <c r="BR681" i="9"/>
  <c r="BO665" i="1"/>
  <c r="BR679" i="9"/>
  <c r="BO663" i="1"/>
  <c r="BR677" i="9"/>
  <c r="BO661" i="1"/>
  <c r="BR675" i="9"/>
  <c r="BO659" i="1"/>
  <c r="BR673" i="9"/>
  <c r="BO657" i="1"/>
  <c r="BR671" i="9"/>
  <c r="BO655" i="1"/>
  <c r="BR669" i="9"/>
  <c r="BO653" i="1"/>
  <c r="BR667" i="9"/>
  <c r="BO651" i="1"/>
  <c r="BR665" i="9"/>
  <c r="BO649" i="1"/>
  <c r="BR663" i="9"/>
  <c r="BO647" i="1"/>
  <c r="BR661" i="9"/>
  <c r="BO645" i="1"/>
  <c r="BR659" i="9"/>
  <c r="BO643" i="1"/>
  <c r="BR657" i="9"/>
  <c r="BO641" i="1"/>
  <c r="BR655" i="9"/>
  <c r="BO639" i="1"/>
  <c r="BR653" i="9"/>
  <c r="BO637" i="1"/>
  <c r="BR651" i="9"/>
  <c r="BO635" i="1"/>
  <c r="BR649" i="9"/>
  <c r="BO633" i="1"/>
  <c r="BR647" i="9"/>
  <c r="BO631" i="1"/>
  <c r="BR645" i="9"/>
  <c r="BO629" i="1"/>
  <c r="BR643" i="9"/>
  <c r="BO627" i="1"/>
  <c r="BR641" i="9"/>
  <c r="BO625" i="1"/>
  <c r="BR639" i="9"/>
  <c r="BO623" i="1"/>
  <c r="BR637" i="9"/>
  <c r="BO621" i="1"/>
  <c r="BR635" i="9"/>
  <c r="BO619" i="1"/>
  <c r="BR633" i="9"/>
  <c r="BO617" i="1"/>
  <c r="BR631" i="9"/>
  <c r="BO615" i="1"/>
  <c r="BR629" i="9"/>
  <c r="BO613" i="1"/>
  <c r="BR627" i="9"/>
  <c r="BO611" i="1"/>
  <c r="BR625" i="9"/>
  <c r="BO609" i="1"/>
  <c r="BR623" i="9"/>
  <c r="BO607" i="1"/>
  <c r="BR621" i="9"/>
  <c r="BO605" i="1"/>
  <c r="BR619" i="9"/>
  <c r="BO603" i="1"/>
  <c r="BR617" i="9"/>
  <c r="BO601" i="1"/>
  <c r="BR615" i="9"/>
  <c r="BO599" i="1"/>
  <c r="BR613" i="9"/>
  <c r="BO597" i="1"/>
  <c r="BR611" i="9"/>
  <c r="BO595" i="1"/>
  <c r="BR609" i="9"/>
  <c r="BO593" i="1"/>
  <c r="BR607" i="9"/>
  <c r="BO591" i="1"/>
  <c r="BR605" i="9"/>
  <c r="BO589" i="1"/>
  <c r="BR603" i="9"/>
  <c r="BO587" i="1"/>
  <c r="BR601" i="9"/>
  <c r="BO585" i="1"/>
  <c r="BR599" i="9"/>
  <c r="BO583" i="1"/>
  <c r="BR597" i="9"/>
  <c r="BO581" i="1"/>
  <c r="BR595" i="9"/>
  <c r="BO579" i="1"/>
  <c r="BR593" i="9"/>
  <c r="BO577" i="1"/>
  <c r="BR591" i="9"/>
  <c r="BO575" i="1"/>
  <c r="BR589" i="9"/>
  <c r="BO573" i="1"/>
  <c r="BR587" i="9"/>
  <c r="BO571" i="1"/>
  <c r="BR585" i="9"/>
  <c r="BO569" i="1"/>
  <c r="BR583" i="9"/>
  <c r="BO567" i="1"/>
  <c r="BR581" i="9"/>
  <c r="BO565" i="1"/>
  <c r="BR579" i="9"/>
  <c r="BO563" i="1"/>
  <c r="BR577" i="9"/>
  <c r="BO561" i="1"/>
  <c r="BR575" i="9"/>
  <c r="BO559" i="1"/>
  <c r="BR573" i="9"/>
  <c r="BO557" i="1"/>
  <c r="BR571" i="9"/>
  <c r="BO555" i="1"/>
  <c r="BR569" i="9"/>
  <c r="BO553" i="1"/>
  <c r="BR567" i="9"/>
  <c r="BO551" i="1"/>
  <c r="BR565" i="9"/>
  <c r="BO549" i="1"/>
  <c r="BR563" i="9"/>
  <c r="BO547" i="1"/>
  <c r="BR561" i="9"/>
  <c r="BO545" i="1"/>
  <c r="BR559" i="9"/>
  <c r="BO543" i="1"/>
  <c r="BR557" i="9"/>
  <c r="BO541" i="1"/>
  <c r="BR555" i="9"/>
  <c r="BO539" i="1"/>
  <c r="BR553" i="9"/>
  <c r="BO537" i="1"/>
  <c r="BR551" i="9"/>
  <c r="BO535" i="1"/>
  <c r="BR549" i="9"/>
  <c r="BO533" i="1"/>
  <c r="BR547" i="9"/>
  <c r="BO531" i="1"/>
  <c r="BR545" i="9"/>
  <c r="BO529" i="1"/>
  <c r="BR543" i="9"/>
  <c r="BO527" i="1"/>
  <c r="BR541" i="9"/>
  <c r="BO525" i="1"/>
  <c r="BR539" i="9"/>
  <c r="BO523" i="1"/>
  <c r="BR537" i="9"/>
  <c r="BO521" i="1"/>
  <c r="BR535" i="9"/>
  <c r="BO519" i="1"/>
  <c r="BR533" i="9"/>
  <c r="BO517" i="1"/>
  <c r="BR531" i="9"/>
  <c r="BO515" i="1"/>
  <c r="BR529" i="9"/>
  <c r="BO513" i="1"/>
  <c r="BR527" i="9"/>
  <c r="BO511" i="1"/>
  <c r="BR525" i="9"/>
  <c r="BO509" i="1"/>
  <c r="BR523" i="9"/>
  <c r="BO507" i="1"/>
  <c r="BR521" i="9"/>
  <c r="BO505" i="1"/>
  <c r="BR519" i="9"/>
  <c r="BO503" i="1"/>
  <c r="BR517" i="9"/>
  <c r="BO501" i="1"/>
  <c r="BR515" i="9"/>
  <c r="BO499" i="1"/>
  <c r="BR513" i="9"/>
  <c r="BO497" i="1"/>
  <c r="BR511" i="9"/>
  <c r="BO495" i="1"/>
  <c r="BR509" i="9"/>
  <c r="BO493" i="1"/>
  <c r="BR507" i="9"/>
  <c r="BO491" i="1"/>
  <c r="BR505" i="9"/>
  <c r="BO489" i="1"/>
  <c r="BR503" i="9"/>
  <c r="BO487" i="1"/>
  <c r="BR501" i="9"/>
  <c r="BO485" i="1"/>
  <c r="BR499" i="9"/>
  <c r="BO483" i="1"/>
  <c r="BR497" i="9"/>
  <c r="BO481" i="1"/>
  <c r="BR495" i="9"/>
  <c r="BO479" i="1"/>
  <c r="BR493" i="9"/>
  <c r="BO477" i="1"/>
  <c r="BR491" i="9"/>
  <c r="BO475" i="1"/>
  <c r="BR489" i="9"/>
  <c r="BO473" i="1"/>
  <c r="BR487" i="9"/>
  <c r="BO471" i="1"/>
  <c r="BR485" i="9"/>
  <c r="BO469" i="1"/>
  <c r="BR483" i="9"/>
  <c r="BO467" i="1"/>
  <c r="BR481" i="9"/>
  <c r="BO465" i="1"/>
  <c r="BR479" i="9"/>
  <c r="BO463" i="1"/>
  <c r="BR477" i="9"/>
  <c r="BO461" i="1"/>
  <c r="BR475" i="9"/>
  <c r="BO459" i="1"/>
  <c r="BR473" i="9"/>
  <c r="BO457" i="1"/>
  <c r="BR471" i="9"/>
  <c r="BO455" i="1"/>
  <c r="BR469" i="9"/>
  <c r="BO453" i="1"/>
  <c r="BR467" i="9"/>
  <c r="BO451" i="1"/>
  <c r="BR465" i="9"/>
  <c r="BO449" i="1"/>
  <c r="BR463" i="9"/>
  <c r="BO447" i="1"/>
  <c r="BR461" i="9"/>
  <c r="BO445" i="1"/>
  <c r="BR459" i="9"/>
  <c r="BO443" i="1"/>
  <c r="BR457" i="9"/>
  <c r="BO441" i="1"/>
  <c r="BR455" i="9"/>
  <c r="BO439" i="1"/>
  <c r="BR453" i="9"/>
  <c r="BO437" i="1"/>
  <c r="BR451" i="9"/>
  <c r="BO435" i="1"/>
  <c r="BR449" i="9"/>
  <c r="BO433" i="1"/>
  <c r="BR447" i="9"/>
  <c r="BO431" i="1"/>
  <c r="BR445" i="9"/>
  <c r="BO429" i="1"/>
  <c r="BR443" i="9"/>
  <c r="BO427" i="1"/>
  <c r="BR441" i="9"/>
  <c r="BO425" i="1"/>
  <c r="BR439" i="9"/>
  <c r="BO423" i="1"/>
  <c r="BR437" i="9"/>
  <c r="BO421" i="1"/>
  <c r="BR435" i="9"/>
  <c r="BO419" i="1"/>
  <c r="BR433" i="9"/>
  <c r="BO417" i="1"/>
  <c r="BR431" i="9"/>
  <c r="BO415" i="1"/>
  <c r="BR429" i="9"/>
  <c r="BO413" i="1"/>
  <c r="BR427" i="9"/>
  <c r="BO411" i="1"/>
  <c r="BR425" i="9"/>
  <c r="BO409" i="1"/>
  <c r="BR423" i="9"/>
  <c r="BO407" i="1"/>
  <c r="BR421" i="9"/>
  <c r="BO405" i="1"/>
  <c r="BR419" i="9"/>
  <c r="BO403" i="1"/>
  <c r="BR417" i="9"/>
  <c r="BO401" i="1"/>
  <c r="BR415" i="9"/>
  <c r="BO399" i="1"/>
  <c r="BR413" i="9"/>
  <c r="BO397" i="1"/>
  <c r="BR411" i="9"/>
  <c r="BO395" i="1"/>
  <c r="BR409" i="9"/>
  <c r="BO393" i="1"/>
  <c r="BR407" i="9"/>
  <c r="BO391" i="1"/>
  <c r="BR405" i="9"/>
  <c r="BO389" i="1"/>
  <c r="BR403" i="9"/>
  <c r="BO387" i="1"/>
  <c r="BR401" i="9"/>
  <c r="BO385" i="1"/>
  <c r="BR399" i="9"/>
  <c r="BO383" i="1"/>
  <c r="BR397" i="9"/>
  <c r="BO381" i="1"/>
  <c r="BR395" i="9"/>
  <c r="BO379" i="1"/>
  <c r="BR393" i="9"/>
  <c r="BO377" i="1"/>
  <c r="BR391" i="9"/>
  <c r="BO375" i="1"/>
  <c r="BR389" i="9"/>
  <c r="BO373" i="1"/>
  <c r="BR387" i="9"/>
  <c r="BO371" i="1"/>
  <c r="BR385" i="9"/>
  <c r="BO369" i="1"/>
  <c r="BR383" i="9"/>
  <c r="BO367" i="1"/>
  <c r="BR381" i="9"/>
  <c r="BO365" i="1"/>
  <c r="BR379" i="9"/>
  <c r="BO363" i="1"/>
  <c r="BR377" i="9"/>
  <c r="BO361" i="1"/>
  <c r="BR375" i="9"/>
  <c r="BO359" i="1"/>
  <c r="BR373" i="9"/>
  <c r="BO357" i="1"/>
  <c r="BR371" i="9"/>
  <c r="BO355" i="1"/>
  <c r="BR369" i="9"/>
  <c r="BO353" i="1"/>
  <c r="BR367" i="9"/>
  <c r="BO351" i="1"/>
  <c r="BR365" i="9"/>
  <c r="BO349" i="1"/>
  <c r="BR363" i="9"/>
  <c r="BO347" i="1"/>
  <c r="BR361" i="9"/>
  <c r="BO345" i="1"/>
  <c r="BR359" i="9"/>
  <c r="BO343" i="1"/>
  <c r="BR357" i="9"/>
  <c r="BO341" i="1"/>
  <c r="BR355" i="9"/>
  <c r="BO339" i="1"/>
  <c r="BR353" i="9"/>
  <c r="BO337" i="1"/>
  <c r="BR351" i="9"/>
  <c r="BO335" i="1"/>
  <c r="BR349" i="9"/>
  <c r="BO333" i="1"/>
  <c r="BR347" i="9"/>
  <c r="BO331" i="1"/>
  <c r="BR345" i="9"/>
  <c r="BO329" i="1"/>
  <c r="BR343" i="9"/>
  <c r="BO327" i="1"/>
  <c r="BR341" i="9"/>
  <c r="BO325" i="1"/>
  <c r="BR339" i="9"/>
  <c r="BO323" i="1"/>
  <c r="BR337" i="9"/>
  <c r="BO321" i="1"/>
  <c r="BR335" i="9"/>
  <c r="BO319" i="1"/>
  <c r="BR333" i="9"/>
  <c r="BO317" i="1"/>
  <c r="BR331" i="9"/>
  <c r="BO315" i="1"/>
  <c r="BR329" i="9"/>
  <c r="BO313" i="1"/>
  <c r="BR327" i="9"/>
  <c r="BO311" i="1"/>
  <c r="BR325" i="9"/>
  <c r="BO309" i="1"/>
  <c r="BR323" i="9"/>
  <c r="BO307" i="1"/>
  <c r="BR321" i="9"/>
  <c r="BO305" i="1"/>
  <c r="BR319" i="9"/>
  <c r="BO303" i="1"/>
  <c r="BR317" i="9"/>
  <c r="BO301" i="1"/>
  <c r="BR315" i="9"/>
  <c r="BO299" i="1"/>
  <c r="BR313" i="9"/>
  <c r="BO297" i="1"/>
  <c r="BR311" i="9"/>
  <c r="BO295" i="1"/>
  <c r="BR309" i="9"/>
  <c r="BO293" i="1"/>
  <c r="BR307" i="9"/>
  <c r="BO291" i="1"/>
  <c r="BR305" i="9"/>
  <c r="BO289" i="1"/>
  <c r="BR303" i="9"/>
  <c r="BO287" i="1"/>
  <c r="BR301" i="9"/>
  <c r="BO285" i="1"/>
  <c r="BR299" i="9"/>
  <c r="BO283" i="1"/>
  <c r="BR297" i="9"/>
  <c r="BO281" i="1"/>
  <c r="BR295" i="9"/>
  <c r="BO279" i="1"/>
  <c r="BR293" i="9"/>
  <c r="BO277" i="1"/>
  <c r="BR291" i="9"/>
  <c r="BO275" i="1"/>
  <c r="BR289" i="9"/>
  <c r="BO273" i="1"/>
  <c r="BR287" i="9"/>
  <c r="BO271" i="1"/>
  <c r="BR285" i="9"/>
  <c r="BO269" i="1"/>
  <c r="BR283" i="9"/>
  <c r="BO267" i="1"/>
  <c r="BR281" i="9"/>
  <c r="BO265" i="1"/>
  <c r="BR279" i="9"/>
  <c r="BO263" i="1"/>
  <c r="BR277" i="9"/>
  <c r="BO261" i="1"/>
  <c r="BR275" i="9"/>
  <c r="BO259" i="1"/>
  <c r="BR273" i="9"/>
  <c r="BO257" i="1"/>
  <c r="BR271" i="9"/>
  <c r="BO255" i="1"/>
  <c r="BR269" i="9"/>
  <c r="BO253" i="1"/>
  <c r="BR267" i="9"/>
  <c r="BO251" i="1"/>
  <c r="BR265" i="9"/>
  <c r="BO249" i="1"/>
  <c r="BR263" i="9"/>
  <c r="BO247" i="1"/>
  <c r="BR261" i="9"/>
  <c r="BO245" i="1"/>
  <c r="BR259" i="9"/>
  <c r="BO243" i="1"/>
  <c r="BR257" i="9"/>
  <c r="BO241" i="1"/>
  <c r="BR255" i="9"/>
  <c r="BO239" i="1"/>
  <c r="BR253" i="9"/>
  <c r="BO237" i="1"/>
  <c r="BR251" i="9"/>
  <c r="BO235" i="1"/>
  <c r="BR249" i="9"/>
  <c r="BO233" i="1"/>
  <c r="BR247" i="9"/>
  <c r="BO231" i="1"/>
  <c r="BR245" i="9"/>
  <c r="BO229" i="1"/>
  <c r="BR243" i="9"/>
  <c r="BO227" i="1"/>
  <c r="BR241" i="9"/>
  <c r="BO225" i="1"/>
  <c r="BR239" i="9"/>
  <c r="BO223" i="1"/>
  <c r="BR237" i="9"/>
  <c r="BO221" i="1"/>
  <c r="BR235" i="9"/>
  <c r="BO219" i="1"/>
  <c r="BR233" i="9"/>
  <c r="BO217" i="1"/>
  <c r="BR231" i="9"/>
  <c r="BO215" i="1"/>
  <c r="BR229" i="9"/>
  <c r="BO213" i="1"/>
  <c r="BR227" i="9"/>
  <c r="BO211" i="1"/>
  <c r="BR225" i="9"/>
  <c r="BO209" i="1"/>
  <c r="BR223" i="9"/>
  <c r="BO207" i="1"/>
  <c r="BR221" i="9"/>
  <c r="BO205" i="1"/>
  <c r="BR219" i="9"/>
  <c r="BO203" i="1"/>
  <c r="BR217" i="9"/>
  <c r="BO201" i="1"/>
  <c r="BR215" i="9"/>
  <c r="BO199" i="1"/>
  <c r="BR213" i="9"/>
  <c r="BO197" i="1"/>
  <c r="BR211" i="9"/>
  <c r="BO195" i="1"/>
  <c r="BR209" i="9"/>
  <c r="BO193" i="1"/>
  <c r="BR207" i="9"/>
  <c r="BO191" i="1"/>
  <c r="BR205" i="9"/>
  <c r="BO189" i="1"/>
  <c r="BR203" i="9"/>
  <c r="BO187" i="1"/>
  <c r="BR201" i="9"/>
  <c r="BO185" i="1"/>
  <c r="BR199" i="9"/>
  <c r="BO183" i="1"/>
  <c r="BR197" i="9"/>
  <c r="BO181" i="1"/>
  <c r="BR195" i="9"/>
  <c r="BO179" i="1"/>
  <c r="BR193" i="9"/>
  <c r="BO177" i="1"/>
  <c r="BR191" i="9"/>
  <c r="BO175" i="1"/>
  <c r="BR189" i="9"/>
  <c r="BO173" i="1"/>
  <c r="BR187" i="9"/>
  <c r="BO171" i="1"/>
  <c r="BR185" i="9"/>
  <c r="BO169" i="1"/>
  <c r="BR183" i="9"/>
  <c r="BO167" i="1"/>
  <c r="BR181" i="9"/>
  <c r="BO165" i="1"/>
  <c r="BR179" i="9"/>
  <c r="BO163" i="1"/>
  <c r="BR177" i="9"/>
  <c r="BO161" i="1"/>
  <c r="BR175" i="9"/>
  <c r="BO159" i="1"/>
  <c r="BR173" i="9"/>
  <c r="BO157" i="1"/>
  <c r="BR171" i="9"/>
  <c r="BO155" i="1"/>
  <c r="BR169" i="9"/>
  <c r="BO153" i="1"/>
  <c r="BR167" i="9"/>
  <c r="BO151" i="1"/>
  <c r="BR165" i="9"/>
  <c r="BO149" i="1"/>
  <c r="BR163" i="9"/>
  <c r="BO147" i="1"/>
  <c r="BR161" i="9"/>
  <c r="BO145" i="1"/>
  <c r="BR159" i="9"/>
  <c r="BO143" i="1"/>
  <c r="BR157" i="9"/>
  <c r="BO141" i="1"/>
  <c r="BR155" i="9"/>
  <c r="BO139" i="1"/>
  <c r="BR153" i="9"/>
  <c r="BO137" i="1"/>
  <c r="BR145" i="9"/>
  <c r="BO129" i="1"/>
  <c r="BR137" i="9"/>
  <c r="BO121" i="1"/>
  <c r="BR129" i="9"/>
  <c r="BO113" i="1"/>
  <c r="BR121" i="9"/>
  <c r="BO105" i="1"/>
  <c r="BR113" i="9"/>
  <c r="BO97" i="1"/>
  <c r="BR105" i="9"/>
  <c r="BO89" i="1"/>
  <c r="BD263" i="9"/>
  <c r="BB247" i="1"/>
  <c r="BD261" i="9"/>
  <c r="BB245" i="1"/>
  <c r="BD259" i="9"/>
  <c r="BB243" i="1"/>
  <c r="BD257" i="9"/>
  <c r="BB241" i="1"/>
  <c r="BD255" i="9"/>
  <c r="BB239" i="1"/>
  <c r="BD253" i="9"/>
  <c r="BB237" i="1"/>
  <c r="BD251" i="9"/>
  <c r="BB235" i="1"/>
  <c r="BD249" i="9"/>
  <c r="BB233" i="1"/>
  <c r="BD247" i="9"/>
  <c r="BB231" i="1"/>
  <c r="BD245" i="9"/>
  <c r="BB229" i="1"/>
  <c r="BD243" i="9"/>
  <c r="BB227" i="1"/>
  <c r="BD241" i="9"/>
  <c r="BB225" i="1"/>
  <c r="BD239" i="9"/>
  <c r="BB223" i="1"/>
  <c r="BD237" i="9"/>
  <c r="BB221" i="1"/>
  <c r="BD235" i="9"/>
  <c r="BB219" i="1"/>
  <c r="BD233" i="9"/>
  <c r="BB217" i="1"/>
  <c r="BD231" i="9"/>
  <c r="BB215" i="1"/>
  <c r="BD229" i="9"/>
  <c r="BB213" i="1"/>
  <c r="BD227" i="9"/>
  <c r="BB211" i="1"/>
  <c r="BD225" i="9"/>
  <c r="BB209" i="1"/>
  <c r="BD223" i="9"/>
  <c r="BB207" i="1"/>
  <c r="BD221" i="9"/>
  <c r="BB205" i="1"/>
  <c r="BD219" i="9"/>
  <c r="BB203" i="1"/>
  <c r="BD217" i="9"/>
  <c r="BB201" i="1"/>
  <c r="BD215" i="9"/>
  <c r="BB199" i="1"/>
  <c r="BD213" i="9"/>
  <c r="BB197" i="1"/>
  <c r="BD211" i="9"/>
  <c r="BB195" i="1"/>
  <c r="BD209" i="9"/>
  <c r="BB193" i="1"/>
  <c r="BD207" i="9"/>
  <c r="BB191" i="1"/>
  <c r="BD205" i="9"/>
  <c r="BB189" i="1"/>
  <c r="BD203" i="9"/>
  <c r="BB187" i="1"/>
  <c r="BD201" i="9"/>
  <c r="BB185" i="1"/>
  <c r="BD199" i="9"/>
  <c r="BB183" i="1"/>
  <c r="BD197" i="9"/>
  <c r="BB181" i="1"/>
  <c r="BD195" i="9"/>
  <c r="BB179" i="1"/>
  <c r="BD193" i="9"/>
  <c r="BB177" i="1"/>
  <c r="BD191" i="9"/>
  <c r="BB175" i="1"/>
  <c r="BD189" i="9"/>
  <c r="BB173" i="1"/>
  <c r="BD187" i="9"/>
  <c r="BB171" i="1"/>
  <c r="BD185" i="9"/>
  <c r="BB169" i="1"/>
  <c r="BD183" i="9"/>
  <c r="BB167" i="1"/>
  <c r="BD181" i="9"/>
  <c r="BB165" i="1"/>
  <c r="BD179" i="9"/>
  <c r="BB163" i="1"/>
  <c r="BD177" i="9"/>
  <c r="BB161" i="1"/>
  <c r="BD175" i="9"/>
  <c r="BB159" i="1"/>
  <c r="BD173" i="9"/>
  <c r="BB157" i="1"/>
  <c r="BD171" i="9"/>
  <c r="BB155" i="1"/>
  <c r="BD169" i="9"/>
  <c r="BB153" i="1"/>
  <c r="BD167" i="9"/>
  <c r="BB151" i="1"/>
  <c r="BD165" i="9"/>
  <c r="BB149" i="1"/>
  <c r="BD163" i="9"/>
  <c r="BB147" i="1"/>
  <c r="BD161" i="9"/>
  <c r="BB145" i="1"/>
  <c r="BD159" i="9"/>
  <c r="BB143" i="1"/>
  <c r="BD157" i="9"/>
  <c r="BB141" i="1"/>
  <c r="BD155" i="9"/>
  <c r="BB139" i="1"/>
  <c r="BD153" i="9"/>
  <c r="BB137" i="1"/>
  <c r="BD151" i="9"/>
  <c r="BB135" i="1"/>
  <c r="BD149" i="9"/>
  <c r="BB133" i="1"/>
  <c r="BD147" i="9"/>
  <c r="BB131" i="1"/>
  <c r="BD145" i="9"/>
  <c r="BB129" i="1"/>
  <c r="BD143" i="9"/>
  <c r="BB127" i="1"/>
  <c r="BD141" i="9"/>
  <c r="BB125" i="1"/>
  <c r="BD139" i="9"/>
  <c r="BB123" i="1"/>
  <c r="BD137" i="9"/>
  <c r="BB121" i="1"/>
  <c r="BD135" i="9"/>
  <c r="BB119" i="1"/>
  <c r="BD133" i="9"/>
  <c r="BB117" i="1"/>
  <c r="BD131" i="9"/>
  <c r="BB115" i="1"/>
  <c r="BD129" i="9"/>
  <c r="BB113" i="1"/>
  <c r="BD127" i="9"/>
  <c r="BB111" i="1"/>
  <c r="BD125" i="9"/>
  <c r="BB109" i="1"/>
  <c r="BD123" i="9"/>
  <c r="BB107" i="1"/>
  <c r="BD121" i="9"/>
  <c r="BB105" i="1"/>
  <c r="BD119" i="9"/>
  <c r="BB103" i="1"/>
  <c r="BD117" i="9"/>
  <c r="BB101" i="1"/>
  <c r="BD115" i="9"/>
  <c r="BB99" i="1"/>
  <c r="BD113" i="9"/>
  <c r="BB97" i="1"/>
  <c r="BD111" i="9"/>
  <c r="BB95" i="1"/>
  <c r="BD109" i="9"/>
  <c r="BB93" i="1"/>
  <c r="BD107" i="9"/>
  <c r="BB91" i="1"/>
  <c r="BD105" i="9"/>
  <c r="BB89" i="1"/>
  <c r="BD103" i="9"/>
  <c r="BB87" i="1"/>
  <c r="BD101" i="9"/>
  <c r="BB85" i="1"/>
  <c r="BD99" i="9"/>
  <c r="BB83" i="1"/>
  <c r="BD97" i="9"/>
  <c r="BB81" i="1"/>
  <c r="BD95" i="9"/>
  <c r="BB79" i="1"/>
  <c r="BD93" i="9"/>
  <c r="BB77" i="1"/>
  <c r="BD91" i="9"/>
  <c r="BB75" i="1"/>
  <c r="BD89" i="9"/>
  <c r="BB73" i="1"/>
  <c r="BD87" i="9"/>
  <c r="BB71" i="1"/>
  <c r="BD85" i="9"/>
  <c r="BB69" i="1"/>
  <c r="BD83" i="9"/>
  <c r="BB67" i="1"/>
  <c r="BD81" i="9"/>
  <c r="BB65" i="1"/>
  <c r="BD79" i="9"/>
  <c r="BB63" i="1"/>
  <c r="BD77" i="9"/>
  <c r="BB61" i="1"/>
  <c r="BD75" i="9"/>
  <c r="BB59" i="1"/>
  <c r="BD73" i="9"/>
  <c r="BB57" i="1"/>
  <c r="BD71" i="9"/>
  <c r="BB55" i="1"/>
  <c r="BD69" i="9"/>
  <c r="BB53" i="1"/>
  <c r="BD67" i="9"/>
  <c r="BB51" i="1"/>
  <c r="BD65" i="9"/>
  <c r="BB49" i="1"/>
  <c r="BD63" i="9"/>
  <c r="BB47" i="1"/>
  <c r="BD61" i="9"/>
  <c r="BB45" i="1"/>
  <c r="BD59" i="9"/>
  <c r="BB43" i="1"/>
  <c r="BD57" i="9"/>
  <c r="BB41" i="1"/>
  <c r="BD55" i="9"/>
  <c r="BB39" i="1"/>
  <c r="BD53" i="9"/>
  <c r="BB37" i="1"/>
  <c r="BD51" i="9"/>
  <c r="BB35" i="1"/>
  <c r="BD49" i="9"/>
  <c r="BB33" i="1"/>
  <c r="BD47" i="9"/>
  <c r="BB31" i="1"/>
  <c r="BD45" i="9"/>
  <c r="BB29" i="1"/>
  <c r="BD43" i="9"/>
  <c r="BB27" i="1"/>
  <c r="BD41" i="9"/>
  <c r="BB25" i="1"/>
  <c r="BD39" i="9"/>
  <c r="BB23" i="1"/>
  <c r="BD37" i="9"/>
  <c r="BB21" i="1"/>
  <c r="BD35" i="9"/>
  <c r="BB19" i="1"/>
  <c r="BD33" i="9"/>
  <c r="BB17" i="1"/>
  <c r="BD31" i="9"/>
  <c r="BB15" i="1"/>
  <c r="BD29" i="9"/>
  <c r="BB13" i="1"/>
  <c r="BD27" i="9"/>
  <c r="BB11" i="1"/>
  <c r="BD25" i="9"/>
  <c r="BB9" i="1"/>
  <c r="BG1101" i="1"/>
  <c r="BJ1117" i="9"/>
  <c r="BG1099" i="1"/>
  <c r="BJ1115" i="9"/>
  <c r="BG1097" i="1"/>
  <c r="BJ1113" i="9"/>
  <c r="BG1095" i="1"/>
  <c r="BJ1111" i="9"/>
  <c r="BG1093" i="1"/>
  <c r="BJ1109" i="9"/>
  <c r="BG1091" i="1"/>
  <c r="BJ1107" i="9"/>
  <c r="BG1089" i="1"/>
  <c r="BJ1105" i="9"/>
  <c r="BG1087" i="1"/>
  <c r="BJ1103" i="9"/>
  <c r="BG1085" i="1"/>
  <c r="BJ1101" i="9"/>
  <c r="BG1083" i="1"/>
  <c r="BJ1099" i="9"/>
  <c r="BG1081" i="1"/>
  <c r="BJ1097" i="9"/>
  <c r="BG1079" i="1"/>
  <c r="BJ1095" i="9"/>
  <c r="BG1077" i="1"/>
  <c r="BJ1093" i="9"/>
  <c r="BG1075" i="1"/>
  <c r="BJ1091" i="9"/>
  <c r="BG1073" i="1"/>
  <c r="BJ1089" i="9"/>
  <c r="BG1071" i="1"/>
  <c r="BJ1087" i="9"/>
  <c r="BG1069" i="1"/>
  <c r="BJ1085" i="9"/>
  <c r="BG1067" i="1"/>
  <c r="BJ1083" i="9"/>
  <c r="BG1065" i="1"/>
  <c r="BJ1081" i="9"/>
  <c r="BG1063" i="1"/>
  <c r="BJ1079" i="9"/>
  <c r="BG1061" i="1"/>
  <c r="BJ1077" i="9"/>
  <c r="BG1059" i="1"/>
  <c r="BJ1075" i="9"/>
  <c r="BG1057" i="1"/>
  <c r="BJ1073" i="9"/>
  <c r="BG1055" i="1"/>
  <c r="BJ1071" i="9"/>
  <c r="BG1053" i="1"/>
  <c r="BJ1069" i="9"/>
  <c r="BG1051" i="1"/>
  <c r="BJ1067" i="9"/>
  <c r="BG1049" i="1"/>
  <c r="BJ1065" i="9"/>
  <c r="BG1047" i="1"/>
  <c r="BJ1063" i="9"/>
  <c r="BG1045" i="1"/>
  <c r="BJ1061" i="9"/>
  <c r="BG1043" i="1"/>
  <c r="BJ1059" i="9"/>
  <c r="BG1041" i="1"/>
  <c r="BJ1057" i="9"/>
  <c r="BG1039" i="1"/>
  <c r="BJ1055" i="9"/>
  <c r="BG1037" i="1"/>
  <c r="BJ1053" i="9"/>
  <c r="BG1035" i="1"/>
  <c r="BJ1051" i="9"/>
  <c r="BG1033" i="1"/>
  <c r="BJ1049" i="9"/>
  <c r="BG1031" i="1"/>
  <c r="BJ1047" i="9"/>
  <c r="BG1029" i="1"/>
  <c r="BJ1045" i="9"/>
  <c r="BG1027" i="1"/>
  <c r="BJ1043" i="9"/>
  <c r="BG1025" i="1"/>
  <c r="BJ1041" i="9"/>
  <c r="BG1023" i="1"/>
  <c r="BJ1039" i="9"/>
  <c r="BG1021" i="1"/>
  <c r="BJ1037" i="9"/>
  <c r="BG1019" i="1"/>
  <c r="BJ1035" i="9"/>
  <c r="BG1017" i="1"/>
  <c r="BJ1033" i="9"/>
  <c r="BG1015" i="1"/>
  <c r="BJ1031" i="9"/>
  <c r="BG1013" i="1"/>
  <c r="BJ1029" i="9"/>
  <c r="BG1011" i="1"/>
  <c r="BJ1027" i="9"/>
  <c r="BG1009" i="1"/>
  <c r="BJ1025" i="9"/>
  <c r="BG1007" i="1"/>
  <c r="BJ1023" i="9"/>
  <c r="BG1005" i="1"/>
  <c r="BJ1021" i="9"/>
  <c r="BG1003" i="1"/>
  <c r="BJ1019" i="9"/>
  <c r="BG1001" i="1"/>
  <c r="BJ1017" i="9"/>
  <c r="BG999" i="1"/>
  <c r="BJ1015" i="9"/>
  <c r="BG997" i="1"/>
  <c r="BJ1013" i="9"/>
  <c r="BG995" i="1"/>
  <c r="BJ1011" i="9"/>
  <c r="BG993" i="1"/>
  <c r="BJ1009" i="9"/>
  <c r="BG991" i="1"/>
  <c r="BJ1007" i="9"/>
  <c r="BG989" i="1"/>
  <c r="BJ1005" i="9"/>
  <c r="BG987" i="1"/>
  <c r="BJ1003" i="9"/>
  <c r="BG985" i="1"/>
  <c r="BJ1001" i="9"/>
  <c r="BG983" i="1"/>
  <c r="BJ999" i="9"/>
  <c r="BG981" i="1"/>
  <c r="BJ997" i="9"/>
  <c r="BG979" i="1"/>
  <c r="BJ995" i="9"/>
  <c r="BG977" i="1"/>
  <c r="BJ993" i="9"/>
  <c r="BG975" i="1"/>
  <c r="BJ991" i="9"/>
  <c r="BG973" i="1"/>
  <c r="BJ989" i="9"/>
  <c r="BG971" i="1"/>
  <c r="BJ987" i="9"/>
  <c r="BG969" i="1"/>
  <c r="BJ985" i="9"/>
  <c r="BG967" i="1"/>
  <c r="BJ983" i="9"/>
  <c r="BG965" i="1"/>
  <c r="BJ981" i="9"/>
  <c r="BG963" i="1"/>
  <c r="BJ979" i="9"/>
  <c r="BG961" i="1"/>
  <c r="BJ977" i="9"/>
  <c r="BG959" i="1"/>
  <c r="BJ975" i="9"/>
  <c r="BG957" i="1"/>
  <c r="BJ973" i="9"/>
  <c r="BG955" i="1"/>
  <c r="BJ971" i="9"/>
  <c r="BG953" i="1"/>
  <c r="BJ969" i="9"/>
  <c r="BG951" i="1"/>
  <c r="BJ967" i="9"/>
  <c r="BG949" i="1"/>
  <c r="BJ965" i="9"/>
  <c r="BG947" i="1"/>
  <c r="BJ963" i="9"/>
  <c r="BG945" i="1"/>
  <c r="BJ961" i="9"/>
  <c r="BG943" i="1"/>
  <c r="BJ959" i="9"/>
  <c r="BG941" i="1"/>
  <c r="BJ957" i="9"/>
  <c r="BG939" i="1"/>
  <c r="BJ955" i="9"/>
  <c r="BG937" i="1"/>
  <c r="BJ953" i="9"/>
  <c r="BG935" i="1"/>
  <c r="BJ951" i="9"/>
  <c r="BG933" i="1"/>
  <c r="BJ949" i="9"/>
  <c r="BG931" i="1"/>
  <c r="BJ947" i="9"/>
  <c r="BG929" i="1"/>
  <c r="BJ945" i="9"/>
  <c r="BG927" i="1"/>
  <c r="BJ943" i="9"/>
  <c r="BG925" i="1"/>
  <c r="BJ941" i="9"/>
  <c r="BG923" i="1"/>
  <c r="BJ939" i="9"/>
  <c r="BG921" i="1"/>
  <c r="BJ937" i="9"/>
  <c r="BG919" i="1"/>
  <c r="BJ935" i="9"/>
  <c r="BG917" i="1"/>
  <c r="BJ933" i="9"/>
  <c r="BG915" i="1"/>
  <c r="BJ931" i="9"/>
  <c r="BG913" i="1"/>
  <c r="BJ929" i="9"/>
  <c r="BG911" i="1"/>
  <c r="BJ927" i="9"/>
  <c r="BG909" i="1"/>
  <c r="BJ925" i="9"/>
  <c r="BG907" i="1"/>
  <c r="BJ923" i="9"/>
  <c r="BG905" i="1"/>
  <c r="BJ921" i="9"/>
  <c r="BG903" i="1"/>
  <c r="BJ919" i="9"/>
  <c r="BG901" i="1"/>
  <c r="BJ917" i="9"/>
  <c r="BG899" i="1"/>
  <c r="BJ915" i="9"/>
  <c r="BG897" i="1"/>
  <c r="BJ913" i="9"/>
  <c r="BG895" i="1"/>
  <c r="BJ911" i="9"/>
  <c r="BG893" i="1"/>
  <c r="BJ909" i="9"/>
  <c r="BG891" i="1"/>
  <c r="BJ907" i="9"/>
  <c r="BG889" i="1"/>
  <c r="BJ905" i="9"/>
  <c r="BG887" i="1"/>
  <c r="BJ903" i="9"/>
  <c r="BG885" i="1"/>
  <c r="BJ901" i="9"/>
  <c r="BG883" i="1"/>
  <c r="BJ899" i="9"/>
  <c r="BG881" i="1"/>
  <c r="BJ897" i="9"/>
  <c r="BG879" i="1"/>
  <c r="BJ895" i="9"/>
  <c r="BG877" i="1"/>
  <c r="BJ893" i="9"/>
  <c r="BG875" i="1"/>
  <c r="BJ891" i="9"/>
  <c r="BG873" i="1"/>
  <c r="BJ889" i="9"/>
  <c r="BG871" i="1"/>
  <c r="BJ887" i="9"/>
  <c r="BG869" i="1"/>
  <c r="BJ885" i="9"/>
  <c r="BG867" i="1"/>
  <c r="BJ883" i="9"/>
  <c r="BG865" i="1"/>
  <c r="BJ881" i="9"/>
  <c r="BG863" i="1"/>
  <c r="BJ879" i="9"/>
  <c r="BG861" i="1"/>
  <c r="BJ877" i="9"/>
  <c r="BG859" i="1"/>
  <c r="BJ875" i="9"/>
  <c r="BG857" i="1"/>
  <c r="BJ873" i="9"/>
  <c r="BG855" i="1"/>
  <c r="BJ871" i="9"/>
  <c r="BG853" i="1"/>
  <c r="BJ869" i="9"/>
  <c r="BG851" i="1"/>
  <c r="BJ867" i="9"/>
  <c r="BG849" i="1"/>
  <c r="BJ865" i="9"/>
  <c r="BG847" i="1"/>
  <c r="BJ863" i="9"/>
  <c r="BG845" i="1"/>
  <c r="BJ861" i="9"/>
  <c r="BG843" i="1"/>
  <c r="BJ859" i="9"/>
  <c r="BG841" i="1"/>
  <c r="BJ857" i="9"/>
  <c r="BG839" i="1"/>
  <c r="BJ855" i="9"/>
  <c r="BG837" i="1"/>
  <c r="BJ853" i="9"/>
  <c r="BG835" i="1"/>
  <c r="BJ851" i="9"/>
  <c r="BG833" i="1"/>
  <c r="BJ849" i="9"/>
  <c r="BG831" i="1"/>
  <c r="BJ847" i="9"/>
  <c r="BG829" i="1"/>
  <c r="BJ845" i="9"/>
  <c r="BG827" i="1"/>
  <c r="BJ843" i="9"/>
  <c r="BG825" i="1"/>
  <c r="BJ841" i="9"/>
  <c r="BG823" i="1"/>
  <c r="BJ839" i="9"/>
  <c r="BG821" i="1"/>
  <c r="BJ837" i="9"/>
  <c r="BG819" i="1"/>
  <c r="BJ835" i="9"/>
  <c r="BG817" i="1"/>
  <c r="BJ833" i="9"/>
  <c r="BG815" i="1"/>
  <c r="BJ831" i="9"/>
  <c r="BG813" i="1"/>
  <c r="BJ829" i="9"/>
  <c r="BG811" i="1"/>
  <c r="BJ827" i="9"/>
  <c r="BG809" i="1"/>
  <c r="BJ825" i="9"/>
  <c r="BG807" i="1"/>
  <c r="BJ823" i="9"/>
  <c r="BG805" i="1"/>
  <c r="BJ821" i="9"/>
  <c r="BG803" i="1"/>
  <c r="BJ819" i="9"/>
  <c r="BG801" i="1"/>
  <c r="BJ817" i="9"/>
  <c r="BG799" i="1"/>
  <c r="BJ815" i="9"/>
  <c r="BG797" i="1"/>
  <c r="BJ813" i="9"/>
  <c r="BG795" i="1"/>
  <c r="BJ811" i="9"/>
  <c r="BG793" i="1"/>
  <c r="BJ809" i="9"/>
  <c r="BG791" i="1"/>
  <c r="BJ807" i="9"/>
  <c r="BG789" i="1"/>
  <c r="BJ805" i="9"/>
  <c r="BG787" i="1"/>
  <c r="BJ803" i="9"/>
  <c r="BG785" i="1"/>
  <c r="BJ801" i="9"/>
  <c r="BG783" i="1"/>
  <c r="BJ799" i="9"/>
  <c r="BG781" i="1"/>
  <c r="BJ797" i="9"/>
  <c r="BG779" i="1"/>
  <c r="BJ795" i="9"/>
  <c r="BG777" i="1"/>
  <c r="BJ793" i="9"/>
  <c r="BG775" i="1"/>
  <c r="BJ791" i="9"/>
  <c r="BG773" i="1"/>
  <c r="BJ789" i="9"/>
  <c r="BG771" i="1"/>
  <c r="BJ787" i="9"/>
  <c r="BG769" i="1"/>
  <c r="BJ785" i="9"/>
  <c r="BG767" i="1"/>
  <c r="BJ783" i="9"/>
  <c r="BG765" i="1"/>
  <c r="BJ781" i="9"/>
  <c r="BG763" i="1"/>
  <c r="BJ779" i="9"/>
  <c r="BG761" i="1"/>
  <c r="BJ777" i="9"/>
  <c r="BG759" i="1"/>
  <c r="BJ775" i="9"/>
  <c r="BG757" i="1"/>
  <c r="BJ773" i="9"/>
  <c r="BG755" i="1"/>
  <c r="BJ771" i="9"/>
  <c r="BG753" i="1"/>
  <c r="BJ769" i="9"/>
  <c r="BG751" i="1"/>
  <c r="BJ767" i="9"/>
  <c r="BG749" i="1"/>
  <c r="BJ765" i="9"/>
  <c r="BG747" i="1"/>
  <c r="BJ763" i="9"/>
  <c r="BG745" i="1"/>
  <c r="BJ761" i="9"/>
  <c r="BG743" i="1"/>
  <c r="BJ759" i="9"/>
  <c r="BG741" i="1"/>
  <c r="BJ757" i="9"/>
  <c r="BG739" i="1"/>
  <c r="BJ755" i="9"/>
  <c r="BG737" i="1"/>
  <c r="BJ753" i="9"/>
  <c r="BG735" i="1"/>
  <c r="BJ751" i="9"/>
  <c r="BG733" i="1"/>
  <c r="BJ749" i="9"/>
  <c r="BG731" i="1"/>
  <c r="BJ747" i="9"/>
  <c r="BG729" i="1"/>
  <c r="BJ745" i="9"/>
  <c r="BG727" i="1"/>
  <c r="BJ743" i="9"/>
  <c r="BG725" i="1"/>
  <c r="BJ741" i="9"/>
  <c r="BG723" i="1"/>
  <c r="BJ739" i="9"/>
  <c r="BG721" i="1"/>
  <c r="BJ737" i="9"/>
  <c r="BG719" i="1"/>
  <c r="BJ735" i="9"/>
  <c r="BG717" i="1"/>
  <c r="BJ733" i="9"/>
  <c r="BG715" i="1"/>
  <c r="BJ731" i="9"/>
  <c r="BG713" i="1"/>
  <c r="BJ729" i="9"/>
  <c r="BG711" i="1"/>
  <c r="BJ727" i="9"/>
  <c r="BG709" i="1"/>
  <c r="BJ725" i="9"/>
  <c r="BG707" i="1"/>
  <c r="BJ723" i="9"/>
  <c r="BG705" i="1"/>
  <c r="BJ721" i="9"/>
  <c r="BG703" i="1"/>
  <c r="BJ719" i="9"/>
  <c r="BG701" i="1"/>
  <c r="BJ717" i="9"/>
  <c r="BG699" i="1"/>
  <c r="BJ715" i="9"/>
  <c r="BG697" i="1"/>
  <c r="BJ713" i="9"/>
  <c r="BG695" i="1"/>
  <c r="BJ711" i="9"/>
  <c r="BG693" i="1"/>
  <c r="BJ709" i="9"/>
  <c r="BG691" i="1"/>
  <c r="BJ707" i="9"/>
  <c r="BG689" i="1"/>
  <c r="BJ705" i="9"/>
  <c r="BG687" i="1"/>
  <c r="BJ703" i="9"/>
  <c r="BG685" i="1"/>
  <c r="BJ701" i="9"/>
  <c r="BG683" i="1"/>
  <c r="BJ699" i="9"/>
  <c r="BG681" i="1"/>
  <c r="BJ697" i="9"/>
  <c r="BG679" i="1"/>
  <c r="BJ695" i="9"/>
  <c r="BG677" i="1"/>
  <c r="BJ693" i="9"/>
  <c r="BG675" i="1"/>
  <c r="BJ691" i="9"/>
  <c r="BG673" i="1"/>
  <c r="BJ689" i="9"/>
  <c r="BG671" i="1"/>
  <c r="BJ687" i="9"/>
  <c r="BG669" i="1"/>
  <c r="BJ685" i="9"/>
  <c r="BG667" i="1"/>
  <c r="BJ683" i="9"/>
  <c r="BG665" i="1"/>
  <c r="BJ681" i="9"/>
  <c r="BG663" i="1"/>
  <c r="BJ679" i="9"/>
  <c r="BG661" i="1"/>
  <c r="BJ677" i="9"/>
  <c r="BG659" i="1"/>
  <c r="BJ675" i="9"/>
  <c r="BG657" i="1"/>
  <c r="BJ673" i="9"/>
  <c r="BG655" i="1"/>
  <c r="BJ671" i="9"/>
  <c r="BG653" i="1"/>
  <c r="BJ669" i="9"/>
  <c r="BG651" i="1"/>
  <c r="BJ667" i="9"/>
  <c r="BG649" i="1"/>
  <c r="BJ665" i="9"/>
  <c r="BG647" i="1"/>
  <c r="BJ663" i="9"/>
  <c r="BG645" i="1"/>
  <c r="BJ661" i="9"/>
  <c r="BG643" i="1"/>
  <c r="BJ659" i="9"/>
  <c r="BG641" i="1"/>
  <c r="BJ657" i="9"/>
  <c r="BG639" i="1"/>
  <c r="BJ655" i="9"/>
  <c r="BG637" i="1"/>
  <c r="BJ653" i="9"/>
  <c r="BG635" i="1"/>
  <c r="BJ651" i="9"/>
  <c r="BG633" i="1"/>
  <c r="BJ649" i="9"/>
  <c r="BG631" i="1"/>
  <c r="BJ647" i="9"/>
  <c r="BG629" i="1"/>
  <c r="BJ645" i="9"/>
  <c r="BG627" i="1"/>
  <c r="BJ643" i="9"/>
  <c r="BG625" i="1"/>
  <c r="BJ641" i="9"/>
  <c r="BG623" i="1"/>
  <c r="BJ639" i="9"/>
  <c r="BG621" i="1"/>
  <c r="BJ637" i="9"/>
  <c r="BG619" i="1"/>
  <c r="BJ635" i="9"/>
  <c r="BG617" i="1"/>
  <c r="BJ633" i="9"/>
  <c r="BG615" i="1"/>
  <c r="BJ631" i="9"/>
  <c r="BG613" i="1"/>
  <c r="BJ629" i="9"/>
  <c r="BG611" i="1"/>
  <c r="BJ627" i="9"/>
  <c r="BG609" i="1"/>
  <c r="BJ625" i="9"/>
  <c r="BG607" i="1"/>
  <c r="BJ623" i="9"/>
  <c r="BG605" i="1"/>
  <c r="BJ621" i="9"/>
  <c r="BG603" i="1"/>
  <c r="BJ619" i="9"/>
  <c r="BG601" i="1"/>
  <c r="BJ617" i="9"/>
  <c r="BG599" i="1"/>
  <c r="BJ615" i="9"/>
  <c r="BG597" i="1"/>
  <c r="BJ613" i="9"/>
  <c r="BG595" i="1"/>
  <c r="BJ611" i="9"/>
  <c r="BG593" i="1"/>
  <c r="BJ609" i="9"/>
  <c r="BG591" i="1"/>
  <c r="BJ607" i="9"/>
  <c r="BG589" i="1"/>
  <c r="BJ605" i="9"/>
  <c r="BG587" i="1"/>
  <c r="BJ603" i="9"/>
  <c r="BG585" i="1"/>
  <c r="BJ601" i="9"/>
  <c r="BG583" i="1"/>
  <c r="BJ599" i="9"/>
  <c r="BG581" i="1"/>
  <c r="BJ597" i="9"/>
  <c r="BG579" i="1"/>
  <c r="BJ595" i="9"/>
  <c r="BG577" i="1"/>
  <c r="BJ593" i="9"/>
  <c r="BG575" i="1"/>
  <c r="BJ591" i="9"/>
  <c r="BG573" i="1"/>
  <c r="BJ589" i="9"/>
  <c r="BG571" i="1"/>
  <c r="BJ587" i="9"/>
  <c r="BG569" i="1"/>
  <c r="BJ585" i="9"/>
  <c r="BG567" i="1"/>
  <c r="BJ583" i="9"/>
  <c r="BG565" i="1"/>
  <c r="BJ581" i="9"/>
  <c r="BG563" i="1"/>
  <c r="BJ579" i="9"/>
  <c r="BG561" i="1"/>
  <c r="BJ577" i="9"/>
  <c r="BG559" i="1"/>
  <c r="BJ575" i="9"/>
  <c r="BG557" i="1"/>
  <c r="BJ573" i="9"/>
  <c r="BG555" i="1"/>
  <c r="BJ571" i="9"/>
  <c r="BG553" i="1"/>
  <c r="BJ569" i="9"/>
  <c r="BG551" i="1"/>
  <c r="BJ567" i="9"/>
  <c r="BG549" i="1"/>
  <c r="BJ565" i="9"/>
  <c r="BG547" i="1"/>
  <c r="BJ563" i="9"/>
  <c r="BG545" i="1"/>
  <c r="BJ561" i="9"/>
  <c r="BG543" i="1"/>
  <c r="BJ559" i="9"/>
  <c r="BG541" i="1"/>
  <c r="BJ557" i="9"/>
  <c r="BG539" i="1"/>
  <c r="BJ555" i="9"/>
  <c r="BG537" i="1"/>
  <c r="BJ553" i="9"/>
  <c r="BG535" i="1"/>
  <c r="BJ551" i="9"/>
  <c r="BG533" i="1"/>
  <c r="BJ549" i="9"/>
  <c r="BG531" i="1"/>
  <c r="BJ547" i="9"/>
  <c r="BG529" i="1"/>
  <c r="BJ545" i="9"/>
  <c r="BG527" i="1"/>
  <c r="BJ543" i="9"/>
  <c r="BG525" i="1"/>
  <c r="BJ541" i="9"/>
  <c r="BG523" i="1"/>
  <c r="BJ539" i="9"/>
  <c r="BG521" i="1"/>
  <c r="BJ537" i="9"/>
  <c r="BG519" i="1"/>
  <c r="BJ535" i="9"/>
  <c r="BG517" i="1"/>
  <c r="BJ533" i="9"/>
  <c r="BG515" i="1"/>
  <c r="BJ531" i="9"/>
  <c r="BG513" i="1"/>
  <c r="BJ529" i="9"/>
  <c r="BG511" i="1"/>
  <c r="BJ527" i="9"/>
  <c r="BG509" i="1"/>
  <c r="BJ525" i="9"/>
  <c r="BG507" i="1"/>
  <c r="BJ523" i="9"/>
  <c r="BG505" i="1"/>
  <c r="BJ521" i="9"/>
  <c r="BG503" i="1"/>
  <c r="BJ519" i="9"/>
  <c r="BG501" i="1"/>
  <c r="BJ517" i="9"/>
  <c r="BG499" i="1"/>
  <c r="BJ515" i="9"/>
  <c r="BG497" i="1"/>
  <c r="BJ513" i="9"/>
  <c r="BG495" i="1"/>
  <c r="BJ511" i="9"/>
  <c r="BG493" i="1"/>
  <c r="BJ509" i="9"/>
  <c r="BG491" i="1"/>
  <c r="BJ507" i="9"/>
  <c r="BG489" i="1"/>
  <c r="BJ505" i="9"/>
  <c r="BG487" i="1"/>
  <c r="BJ503" i="9"/>
  <c r="BG485" i="1"/>
  <c r="BJ501" i="9"/>
  <c r="BG483" i="1"/>
  <c r="BJ499" i="9"/>
  <c r="BG481" i="1"/>
  <c r="BJ497" i="9"/>
  <c r="BG479" i="1"/>
  <c r="BJ495" i="9"/>
  <c r="BG477" i="1"/>
  <c r="BJ493" i="9"/>
  <c r="BG475" i="1"/>
  <c r="BJ491" i="9"/>
  <c r="BG473" i="1"/>
  <c r="BJ489" i="9"/>
  <c r="BG471" i="1"/>
  <c r="BJ487" i="9"/>
  <c r="BG469" i="1"/>
  <c r="BJ485" i="9"/>
  <c r="BG467" i="1"/>
  <c r="BJ483" i="9"/>
  <c r="BG465" i="1"/>
  <c r="BJ481" i="9"/>
  <c r="BG463" i="1"/>
  <c r="BJ479" i="9"/>
  <c r="BG461" i="1"/>
  <c r="BJ477" i="9"/>
  <c r="BG459" i="1"/>
  <c r="BJ475" i="9"/>
  <c r="BG457" i="1"/>
  <c r="BJ473" i="9"/>
  <c r="BG455" i="1"/>
  <c r="BJ471" i="9"/>
  <c r="BG453" i="1"/>
  <c r="BJ469" i="9"/>
  <c r="BG451" i="1"/>
  <c r="BJ467" i="9"/>
  <c r="BG449" i="1"/>
  <c r="BJ465" i="9"/>
  <c r="BG447" i="1"/>
  <c r="BJ463" i="9"/>
  <c r="BG445" i="1"/>
  <c r="BJ461" i="9"/>
  <c r="BG443" i="1"/>
  <c r="BJ459" i="9"/>
  <c r="BG441" i="1"/>
  <c r="BJ457" i="9"/>
  <c r="BG439" i="1"/>
  <c r="BJ455" i="9"/>
  <c r="BG437" i="1"/>
  <c r="BJ453" i="9"/>
  <c r="BG435" i="1"/>
  <c r="BJ451" i="9"/>
  <c r="BG433" i="1"/>
  <c r="BJ449" i="9"/>
  <c r="BG431" i="1"/>
  <c r="BJ447" i="9"/>
  <c r="BG429" i="1"/>
  <c r="BJ445" i="9"/>
  <c r="BG427" i="1"/>
  <c r="BJ443" i="9"/>
  <c r="BG425" i="1"/>
  <c r="BJ441" i="9"/>
  <c r="BG423" i="1"/>
  <c r="BJ439" i="9"/>
  <c r="BG421" i="1"/>
  <c r="BJ437" i="9"/>
  <c r="BG419" i="1"/>
  <c r="BJ435" i="9"/>
  <c r="BG417" i="1"/>
  <c r="BJ433" i="9"/>
  <c r="BG415" i="1"/>
  <c r="BJ431" i="9"/>
  <c r="BG413" i="1"/>
  <c r="BJ429" i="9"/>
  <c r="BG411" i="1"/>
  <c r="BJ427" i="9"/>
  <c r="BG409" i="1"/>
  <c r="BJ425" i="9"/>
  <c r="BG407" i="1"/>
  <c r="BJ423" i="9"/>
  <c r="BG405" i="1"/>
  <c r="BJ421" i="9"/>
  <c r="BG403" i="1"/>
  <c r="BJ419" i="9"/>
  <c r="BG401" i="1"/>
  <c r="BJ417" i="9"/>
  <c r="BG399" i="1"/>
  <c r="BJ415" i="9"/>
  <c r="BG397" i="1"/>
  <c r="BJ413" i="9"/>
  <c r="BG395" i="1"/>
  <c r="BJ411" i="9"/>
  <c r="BG393" i="1"/>
  <c r="BJ409" i="9"/>
  <c r="BG391" i="1"/>
  <c r="BJ407" i="9"/>
  <c r="BG389" i="1"/>
  <c r="BJ405" i="9"/>
  <c r="BG387" i="1"/>
  <c r="BJ403" i="9"/>
  <c r="BG385" i="1"/>
  <c r="BJ401" i="9"/>
  <c r="BG383" i="1"/>
  <c r="BJ399" i="9"/>
  <c r="BG381" i="1"/>
  <c r="BJ397" i="9"/>
  <c r="BG379" i="1"/>
  <c r="BJ395" i="9"/>
  <c r="BG377" i="1"/>
  <c r="BJ393" i="9"/>
  <c r="BG375" i="1"/>
  <c r="BJ391" i="9"/>
  <c r="BG373" i="1"/>
  <c r="BJ389" i="9"/>
  <c r="BG371" i="1"/>
  <c r="BJ387" i="9"/>
  <c r="BG369" i="1"/>
  <c r="BJ385" i="9"/>
  <c r="BG367" i="1"/>
  <c r="BJ383" i="9"/>
  <c r="BG365" i="1"/>
  <c r="BJ381" i="9"/>
  <c r="BG363" i="1"/>
  <c r="BJ379" i="9"/>
  <c r="BG361" i="1"/>
  <c r="BJ377" i="9"/>
  <c r="BG359" i="1"/>
  <c r="BJ375" i="9"/>
  <c r="BG357" i="1"/>
  <c r="BJ373" i="9"/>
  <c r="BG355" i="1"/>
  <c r="BJ371" i="9"/>
  <c r="BG353" i="1"/>
  <c r="BJ369" i="9"/>
  <c r="BG351" i="1"/>
  <c r="BJ367" i="9"/>
  <c r="BG349" i="1"/>
  <c r="BJ365" i="9"/>
  <c r="BG347" i="1"/>
  <c r="BJ363" i="9"/>
  <c r="BG345" i="1"/>
  <c r="BJ361" i="9"/>
  <c r="BG343" i="1"/>
  <c r="BJ359" i="9"/>
  <c r="BG341" i="1"/>
  <c r="BJ357" i="9"/>
  <c r="BG339" i="1"/>
  <c r="BJ355" i="9"/>
  <c r="BG337" i="1"/>
  <c r="BJ353" i="9"/>
  <c r="BG335" i="1"/>
  <c r="BJ351" i="9"/>
  <c r="BG333" i="1"/>
  <c r="BJ349" i="9"/>
  <c r="BG331" i="1"/>
  <c r="BJ347" i="9"/>
  <c r="BG329" i="1"/>
  <c r="BJ345" i="9"/>
  <c r="BG327" i="1"/>
  <c r="BJ343" i="9"/>
  <c r="BG325" i="1"/>
  <c r="BJ341" i="9"/>
  <c r="BG323" i="1"/>
  <c r="BJ339" i="9"/>
  <c r="BG321" i="1"/>
  <c r="BJ337" i="9"/>
  <c r="BG319" i="1"/>
  <c r="BJ335" i="9"/>
  <c r="BG317" i="1"/>
  <c r="BJ333" i="9"/>
  <c r="BG315" i="1"/>
  <c r="BJ331" i="9"/>
  <c r="BG313" i="1"/>
  <c r="BJ329" i="9"/>
  <c r="BG311" i="1"/>
  <c r="BJ327" i="9"/>
  <c r="BG309" i="1"/>
  <c r="BJ325" i="9"/>
  <c r="BG307" i="1"/>
  <c r="BJ323" i="9"/>
  <c r="BG305" i="1"/>
  <c r="BJ321" i="9"/>
  <c r="BG303" i="1"/>
  <c r="BJ319" i="9"/>
  <c r="BG301" i="1"/>
  <c r="BJ317" i="9"/>
  <c r="BG299" i="1"/>
  <c r="BJ315" i="9"/>
  <c r="BG297" i="1"/>
  <c r="BJ313" i="9"/>
  <c r="BG295" i="1"/>
  <c r="BJ311" i="9"/>
  <c r="BG293" i="1"/>
  <c r="BJ309" i="9"/>
  <c r="BG291" i="1"/>
  <c r="BJ307" i="9"/>
  <c r="BG289" i="1"/>
  <c r="BJ305" i="9"/>
  <c r="BG287" i="1"/>
  <c r="BJ303" i="9"/>
  <c r="BG285" i="1"/>
  <c r="BJ301" i="9"/>
  <c r="BG283" i="1"/>
  <c r="BJ299" i="9"/>
  <c r="BG281" i="1"/>
  <c r="BJ297" i="9"/>
  <c r="BG279" i="1"/>
  <c r="BJ295" i="9"/>
  <c r="BG277" i="1"/>
  <c r="BJ293" i="9"/>
  <c r="BG275" i="1"/>
  <c r="BJ291" i="9"/>
  <c r="BG273" i="1"/>
  <c r="BJ289" i="9"/>
  <c r="BG271" i="1"/>
  <c r="BJ287" i="9"/>
  <c r="BG269" i="1"/>
  <c r="BJ285" i="9"/>
  <c r="BG267" i="1"/>
  <c r="BJ283" i="9"/>
  <c r="BG265" i="1"/>
  <c r="BJ281" i="9"/>
  <c r="BG263" i="1"/>
  <c r="BJ279" i="9"/>
  <c r="BG261" i="1"/>
  <c r="BJ277" i="9"/>
  <c r="BG259" i="1"/>
  <c r="BJ275" i="9"/>
  <c r="BG257" i="1"/>
  <c r="BJ273" i="9"/>
  <c r="BG255" i="1"/>
  <c r="BJ271" i="9"/>
  <c r="BG253" i="1"/>
  <c r="BJ269" i="9"/>
  <c r="BG251" i="1"/>
  <c r="BJ267" i="9"/>
  <c r="BG249" i="1"/>
  <c r="BJ265" i="9"/>
  <c r="BG247" i="1"/>
  <c r="BJ263" i="9"/>
  <c r="BG245" i="1"/>
  <c r="BJ261" i="9"/>
  <c r="BG243" i="1"/>
  <c r="BJ259" i="9"/>
  <c r="BG241" i="1"/>
  <c r="BJ257" i="9"/>
  <c r="BG239" i="1"/>
  <c r="BJ255" i="9"/>
  <c r="BG237" i="1"/>
  <c r="BJ253" i="9"/>
  <c r="BG235" i="1"/>
  <c r="BJ251" i="9"/>
  <c r="BG233" i="1"/>
  <c r="BJ249" i="9"/>
  <c r="BG231" i="1"/>
  <c r="BJ247" i="9"/>
  <c r="BG229" i="1"/>
  <c r="BJ245" i="9"/>
  <c r="BG227" i="1"/>
  <c r="BJ243" i="9"/>
  <c r="BG225" i="1"/>
  <c r="BJ241" i="9"/>
  <c r="BG223" i="1"/>
  <c r="BJ239" i="9"/>
  <c r="BG221" i="1"/>
  <c r="BJ237" i="9"/>
  <c r="BG219" i="1"/>
  <c r="BJ235" i="9"/>
  <c r="BG217" i="1"/>
  <c r="BJ233" i="9"/>
  <c r="BG215" i="1"/>
  <c r="BJ231" i="9"/>
  <c r="BG213" i="1"/>
  <c r="BJ229" i="9"/>
  <c r="BG211" i="1"/>
  <c r="BJ227" i="9"/>
  <c r="BG209" i="1"/>
  <c r="BJ225" i="9"/>
  <c r="BG207" i="1"/>
  <c r="BJ223" i="9"/>
  <c r="BG205" i="1"/>
  <c r="BJ221" i="9"/>
  <c r="BG203" i="1"/>
  <c r="BJ219" i="9"/>
  <c r="BG201" i="1"/>
  <c r="BJ217" i="9"/>
  <c r="BG199" i="1"/>
  <c r="BJ215" i="9"/>
  <c r="BG197" i="1"/>
  <c r="BJ213" i="9"/>
  <c r="BG195" i="1"/>
  <c r="BJ211" i="9"/>
  <c r="BG193" i="1"/>
  <c r="BJ209" i="9"/>
  <c r="BG191" i="1"/>
  <c r="BJ207" i="9"/>
  <c r="BG189" i="1"/>
  <c r="BJ205" i="9"/>
  <c r="BG187" i="1"/>
  <c r="BJ203" i="9"/>
  <c r="BG185" i="1"/>
  <c r="BJ201" i="9"/>
  <c r="BG183" i="1"/>
  <c r="BJ199" i="9"/>
  <c r="BG181" i="1"/>
  <c r="BJ197" i="9"/>
  <c r="BG179" i="1"/>
  <c r="BJ195" i="9"/>
  <c r="BG177" i="1"/>
  <c r="BJ193" i="9"/>
  <c r="BG175" i="1"/>
  <c r="BJ191" i="9"/>
  <c r="BG173" i="1"/>
  <c r="BJ189" i="9"/>
  <c r="BG171" i="1"/>
  <c r="BJ187" i="9"/>
  <c r="BG169" i="1"/>
  <c r="BJ185" i="9"/>
  <c r="BG167" i="1"/>
  <c r="BJ183" i="9"/>
  <c r="BG165" i="1"/>
  <c r="BJ181" i="9"/>
  <c r="BG163" i="1"/>
  <c r="BJ179" i="9"/>
  <c r="BG161" i="1"/>
  <c r="BJ177" i="9"/>
  <c r="BG159" i="1"/>
  <c r="BJ175" i="9"/>
  <c r="BG157" i="1"/>
  <c r="BJ173" i="9"/>
  <c r="BG155" i="1"/>
  <c r="BJ171" i="9"/>
  <c r="BG153" i="1"/>
  <c r="BJ169" i="9"/>
  <c r="BG151" i="1"/>
  <c r="BJ167" i="9"/>
  <c r="BG149" i="1"/>
  <c r="BJ165" i="9"/>
  <c r="BG147" i="1"/>
  <c r="BJ163" i="9"/>
  <c r="BG145" i="1"/>
  <c r="BJ161" i="9"/>
  <c r="BG143" i="1"/>
  <c r="BJ159" i="9"/>
  <c r="BG141" i="1"/>
  <c r="BJ157" i="9"/>
  <c r="BG139" i="1"/>
  <c r="BJ155" i="9"/>
  <c r="BW152" i="9"/>
  <c r="BT136" i="1"/>
  <c r="BW144" i="9"/>
  <c r="BT128" i="1"/>
  <c r="BW136" i="9"/>
  <c r="BT120" i="1"/>
  <c r="BW128" i="9"/>
  <c r="BT112" i="1"/>
  <c r="BW120" i="9"/>
  <c r="BT104" i="1"/>
  <c r="BW112" i="9"/>
  <c r="BT96" i="1"/>
  <c r="BW104" i="9"/>
  <c r="BT88" i="1"/>
  <c r="BR152" i="9"/>
  <c r="BO136" i="1"/>
  <c r="BR144" i="9"/>
  <c r="BO128" i="1"/>
  <c r="BR136" i="9"/>
  <c r="BO120" i="1"/>
  <c r="BR128" i="9"/>
  <c r="BO112" i="1"/>
  <c r="BR120" i="9"/>
  <c r="BO104" i="1"/>
  <c r="BR112" i="9"/>
  <c r="BO96" i="1"/>
  <c r="BR104" i="9"/>
  <c r="BO88" i="1"/>
  <c r="BW23" i="9"/>
  <c r="BT7" i="1"/>
  <c r="AY21" i="8"/>
  <c r="BL1117" i="9"/>
  <c r="BI1101" i="1"/>
  <c r="BL1115" i="9"/>
  <c r="BI1099" i="1"/>
  <c r="BL1113" i="9"/>
  <c r="BI1097" i="1"/>
  <c r="BL1111" i="9"/>
  <c r="BI1095" i="1"/>
  <c r="BL1109" i="9"/>
  <c r="BI1093" i="1"/>
  <c r="BL1107" i="9"/>
  <c r="BI1091" i="1"/>
  <c r="BL1105" i="9"/>
  <c r="BI1089" i="1"/>
  <c r="BL1103" i="9"/>
  <c r="BI1087" i="1"/>
  <c r="BL1101" i="9"/>
  <c r="BI1085" i="1"/>
  <c r="BL1099" i="9"/>
  <c r="BI1083" i="1"/>
  <c r="BL1097" i="9"/>
  <c r="BI1081" i="1"/>
  <c r="BL1095" i="9"/>
  <c r="BI1079" i="1"/>
  <c r="BL1093" i="9"/>
  <c r="BI1077" i="1"/>
  <c r="BL1091" i="9"/>
  <c r="BI1075" i="1"/>
  <c r="BL1089" i="9"/>
  <c r="BI1073" i="1"/>
  <c r="BL1087" i="9"/>
  <c r="BI1071" i="1"/>
  <c r="BL1085" i="9"/>
  <c r="BI1069" i="1"/>
  <c r="BL1083" i="9"/>
  <c r="BI1067" i="1"/>
  <c r="BL1081" i="9"/>
  <c r="BI1065" i="1"/>
  <c r="BL1079" i="9"/>
  <c r="BI1063" i="1"/>
  <c r="BL1077" i="9"/>
  <c r="BI1061" i="1"/>
  <c r="BL1075" i="9"/>
  <c r="BI1059" i="1"/>
  <c r="BL1073" i="9"/>
  <c r="BI1057" i="1"/>
  <c r="BL1071" i="9"/>
  <c r="BI1055" i="1"/>
  <c r="BL1069" i="9"/>
  <c r="BI1053" i="1"/>
  <c r="BL1067" i="9"/>
  <c r="BI1051" i="1"/>
  <c r="BL1065" i="9"/>
  <c r="BI1049" i="1"/>
  <c r="BL1063" i="9"/>
  <c r="BI1047" i="1"/>
  <c r="BL1061" i="9"/>
  <c r="BI1045" i="1"/>
  <c r="BL1059" i="9"/>
  <c r="BI1043" i="1"/>
  <c r="BL1057" i="9"/>
  <c r="BI1041" i="1"/>
  <c r="BL1055" i="9"/>
  <c r="BI1039" i="1"/>
  <c r="BL1053" i="9"/>
  <c r="BI1037" i="1"/>
  <c r="BL1051" i="9"/>
  <c r="BI1035" i="1"/>
  <c r="BL1049" i="9"/>
  <c r="BI1033" i="1"/>
  <c r="BL1047" i="9"/>
  <c r="BI1031" i="1"/>
  <c r="BL1045" i="9"/>
  <c r="BI1029" i="1"/>
  <c r="BL1043" i="9"/>
  <c r="BI1027" i="1"/>
  <c r="BL1041" i="9"/>
  <c r="BI1025" i="1"/>
  <c r="BL1039" i="9"/>
  <c r="BI1023" i="1"/>
  <c r="BL1037" i="9"/>
  <c r="BI1021" i="1"/>
  <c r="BL1035" i="9"/>
  <c r="BI1019" i="1"/>
  <c r="BL1033" i="9"/>
  <c r="BI1017" i="1"/>
  <c r="BL1031" i="9"/>
  <c r="BI1015" i="1"/>
  <c r="BL1029" i="9"/>
  <c r="BI1013" i="1"/>
  <c r="BL1027" i="9"/>
  <c r="BI1011" i="1"/>
  <c r="BL1025" i="9"/>
  <c r="BI1009" i="1"/>
  <c r="BL1023" i="9"/>
  <c r="BI1007" i="1"/>
  <c r="BL1021" i="9"/>
  <c r="BI1005" i="1"/>
  <c r="BL1019" i="9"/>
  <c r="BI1003" i="1"/>
  <c r="BL1017" i="9"/>
  <c r="BI1001" i="1"/>
  <c r="BL1015" i="9"/>
  <c r="BI999" i="1"/>
  <c r="BL1013" i="9"/>
  <c r="BI997" i="1"/>
  <c r="BL1011" i="9"/>
  <c r="BI995" i="1"/>
  <c r="BL1009" i="9"/>
  <c r="BI993" i="1"/>
  <c r="BL1007" i="9"/>
  <c r="BI991" i="1"/>
  <c r="BL1005" i="9"/>
  <c r="BI989" i="1"/>
  <c r="BL1003" i="9"/>
  <c r="BI987" i="1"/>
  <c r="BL1001" i="9"/>
  <c r="BI985" i="1"/>
  <c r="BL999" i="9"/>
  <c r="BI983" i="1"/>
  <c r="BL997" i="9"/>
  <c r="BI981" i="1"/>
  <c r="BL995" i="9"/>
  <c r="BI979" i="1"/>
  <c r="BL993" i="9"/>
  <c r="BI977" i="1"/>
  <c r="BL991" i="9"/>
  <c r="BI975" i="1"/>
  <c r="BL989" i="9"/>
  <c r="BI973" i="1"/>
  <c r="BL987" i="9"/>
  <c r="BI971" i="1"/>
  <c r="BL985" i="9"/>
  <c r="BI969" i="1"/>
  <c r="BL983" i="9"/>
  <c r="BI967" i="1"/>
  <c r="BL981" i="9"/>
  <c r="BI965" i="1"/>
  <c r="BL979" i="9"/>
  <c r="BI963" i="1"/>
  <c r="BL977" i="9"/>
  <c r="BI961" i="1"/>
  <c r="BL975" i="9"/>
  <c r="BI959" i="1"/>
  <c r="BL973" i="9"/>
  <c r="BI957" i="1"/>
  <c r="BL971" i="9"/>
  <c r="BI955" i="1"/>
  <c r="BL969" i="9"/>
  <c r="BI953" i="1"/>
  <c r="BL967" i="9"/>
  <c r="BI951" i="1"/>
  <c r="BL965" i="9"/>
  <c r="BI949" i="1"/>
  <c r="BL963" i="9"/>
  <c r="BI947" i="1"/>
  <c r="BL961" i="9"/>
  <c r="BI945" i="1"/>
  <c r="BL959" i="9"/>
  <c r="BI943" i="1"/>
  <c r="BL957" i="9"/>
  <c r="BI941" i="1"/>
  <c r="BL955" i="9"/>
  <c r="BI939" i="1"/>
  <c r="BL953" i="9"/>
  <c r="BI937" i="1"/>
  <c r="BL951" i="9"/>
  <c r="BI935" i="1"/>
  <c r="BL949" i="9"/>
  <c r="BI933" i="1"/>
  <c r="BL947" i="9"/>
  <c r="BI931" i="1"/>
  <c r="BL945" i="9"/>
  <c r="BI929" i="1"/>
  <c r="BL943" i="9"/>
  <c r="BI927" i="1"/>
  <c r="BL941" i="9"/>
  <c r="BI925" i="1"/>
  <c r="BL939" i="9"/>
  <c r="BI923" i="1"/>
  <c r="BL937" i="9"/>
  <c r="BI921" i="1"/>
  <c r="BL935" i="9"/>
  <c r="BI919" i="1"/>
  <c r="BL933" i="9"/>
  <c r="BI917" i="1"/>
  <c r="BL931" i="9"/>
  <c r="BI915" i="1"/>
  <c r="BL929" i="9"/>
  <c r="BI913" i="1"/>
  <c r="BL927" i="9"/>
  <c r="BI911" i="1"/>
  <c r="BL925" i="9"/>
  <c r="BI909" i="1"/>
  <c r="BL923" i="9"/>
  <c r="BI907" i="1"/>
  <c r="BL921" i="9"/>
  <c r="BI905" i="1"/>
  <c r="BL919" i="9"/>
  <c r="BI903" i="1"/>
  <c r="BL917" i="9"/>
  <c r="BI901" i="1"/>
  <c r="BL915" i="9"/>
  <c r="BI899" i="1"/>
  <c r="BL913" i="9"/>
  <c r="BI897" i="1"/>
  <c r="BL911" i="9"/>
  <c r="BI895" i="1"/>
  <c r="BL909" i="9"/>
  <c r="BI893" i="1"/>
  <c r="BL907" i="9"/>
  <c r="BI891" i="1"/>
  <c r="BL905" i="9"/>
  <c r="BI889" i="1"/>
  <c r="BL903" i="9"/>
  <c r="BI887" i="1"/>
  <c r="BL901" i="9"/>
  <c r="BI885" i="1"/>
  <c r="BL899" i="9"/>
  <c r="BI883" i="1"/>
  <c r="BL897" i="9"/>
  <c r="BI881" i="1"/>
  <c r="BL895" i="9"/>
  <c r="BI879" i="1"/>
  <c r="BL893" i="9"/>
  <c r="BI877" i="1"/>
  <c r="BL891" i="9"/>
  <c r="BI875" i="1"/>
  <c r="BL889" i="9"/>
  <c r="BI873" i="1"/>
  <c r="BL887" i="9"/>
  <c r="BI871" i="1"/>
  <c r="BL885" i="9"/>
  <c r="BI869" i="1"/>
  <c r="BL883" i="9"/>
  <c r="BI867" i="1"/>
  <c r="BL881" i="9"/>
  <c r="BI865" i="1"/>
  <c r="BL879" i="9"/>
  <c r="BI863" i="1"/>
  <c r="BL877" i="9"/>
  <c r="BI861" i="1"/>
  <c r="BL875" i="9"/>
  <c r="BI859" i="1"/>
  <c r="BL873" i="9"/>
  <c r="BI857" i="1"/>
  <c r="BL871" i="9"/>
  <c r="BI855" i="1"/>
  <c r="BL869" i="9"/>
  <c r="BI853" i="1"/>
  <c r="BL867" i="9"/>
  <c r="BI851" i="1"/>
  <c r="BL865" i="9"/>
  <c r="BI849" i="1"/>
  <c r="BL863" i="9"/>
  <c r="BI847" i="1"/>
  <c r="BL861" i="9"/>
  <c r="BI845" i="1"/>
  <c r="BL859" i="9"/>
  <c r="BI843" i="1"/>
  <c r="BL857" i="9"/>
  <c r="BI841" i="1"/>
  <c r="BL855" i="9"/>
  <c r="BI839" i="1"/>
  <c r="BL853" i="9"/>
  <c r="BI837" i="1"/>
  <c r="BL851" i="9"/>
  <c r="BI835" i="1"/>
  <c r="BL849" i="9"/>
  <c r="BI833" i="1"/>
  <c r="BL847" i="9"/>
  <c r="BI831" i="1"/>
  <c r="BL845" i="9"/>
  <c r="BI829" i="1"/>
  <c r="BL843" i="9"/>
  <c r="BI827" i="1"/>
  <c r="BL841" i="9"/>
  <c r="BI825" i="1"/>
  <c r="BL839" i="9"/>
  <c r="BI823" i="1"/>
  <c r="BL837" i="9"/>
  <c r="BI821" i="1"/>
  <c r="BL835" i="9"/>
  <c r="BI819" i="1"/>
  <c r="BL833" i="9"/>
  <c r="BI817" i="1"/>
  <c r="BL831" i="9"/>
  <c r="BI815" i="1"/>
  <c r="BL829" i="9"/>
  <c r="BI813" i="1"/>
  <c r="BL827" i="9"/>
  <c r="BI811" i="1"/>
  <c r="BL825" i="9"/>
  <c r="BI809" i="1"/>
  <c r="BL823" i="9"/>
  <c r="BI807" i="1"/>
  <c r="BL821" i="9"/>
  <c r="BI805" i="1"/>
  <c r="BL819" i="9"/>
  <c r="BI803" i="1"/>
  <c r="BL817" i="9"/>
  <c r="BI801" i="1"/>
  <c r="BL815" i="9"/>
  <c r="BI799" i="1"/>
  <c r="BL813" i="9"/>
  <c r="BI797" i="1"/>
  <c r="BL811" i="9"/>
  <c r="BI795" i="1"/>
  <c r="BL809" i="9"/>
  <c r="BI793" i="1"/>
  <c r="BL807" i="9"/>
  <c r="BI791" i="1"/>
  <c r="BL805" i="9"/>
  <c r="BI789" i="1"/>
  <c r="BL803" i="9"/>
  <c r="BI787" i="1"/>
  <c r="BL801" i="9"/>
  <c r="BI785" i="1"/>
  <c r="BL799" i="9"/>
  <c r="BI783" i="1"/>
  <c r="BL797" i="9"/>
  <c r="BI781" i="1"/>
  <c r="BL795" i="9"/>
  <c r="BI779" i="1"/>
  <c r="BL793" i="9"/>
  <c r="BI777" i="1"/>
  <c r="BL791" i="9"/>
  <c r="BI775" i="1"/>
  <c r="BL789" i="9"/>
  <c r="BI773" i="1"/>
  <c r="BL787" i="9"/>
  <c r="BI771" i="1"/>
  <c r="BL785" i="9"/>
  <c r="BI769" i="1"/>
  <c r="BL783" i="9"/>
  <c r="BI767" i="1"/>
  <c r="BL781" i="9"/>
  <c r="BI765" i="1"/>
  <c r="BL779" i="9"/>
  <c r="BI763" i="1"/>
  <c r="BL777" i="9"/>
  <c r="BI761" i="1"/>
  <c r="BL775" i="9"/>
  <c r="BI759" i="1"/>
  <c r="BL773" i="9"/>
  <c r="BI757" i="1"/>
  <c r="BL771" i="9"/>
  <c r="BI755" i="1"/>
  <c r="BL769" i="9"/>
  <c r="BI753" i="1"/>
  <c r="BL767" i="9"/>
  <c r="BI751" i="1"/>
  <c r="BL765" i="9"/>
  <c r="BI749" i="1"/>
  <c r="BL763" i="9"/>
  <c r="BI747" i="1"/>
  <c r="BL761" i="9"/>
  <c r="BI745" i="1"/>
  <c r="BL759" i="9"/>
  <c r="BI743" i="1"/>
  <c r="BL757" i="9"/>
  <c r="BI741" i="1"/>
  <c r="BL755" i="9"/>
  <c r="BI739" i="1"/>
  <c r="BL753" i="9"/>
  <c r="BI737" i="1"/>
  <c r="BL751" i="9"/>
  <c r="BI735" i="1"/>
  <c r="BL749" i="9"/>
  <c r="BI733" i="1"/>
  <c r="BL747" i="9"/>
  <c r="BI731" i="1"/>
  <c r="BL745" i="9"/>
  <c r="BI729" i="1"/>
  <c r="BL743" i="9"/>
  <c r="BI727" i="1"/>
  <c r="BL741" i="9"/>
  <c r="BI725" i="1"/>
  <c r="BL739" i="9"/>
  <c r="BI723" i="1"/>
  <c r="BL737" i="9"/>
  <c r="BI721" i="1"/>
  <c r="BL735" i="9"/>
  <c r="BI719" i="1"/>
  <c r="BL733" i="9"/>
  <c r="BI717" i="1"/>
  <c r="BL731" i="9"/>
  <c r="BI715" i="1"/>
  <c r="BL729" i="9"/>
  <c r="BI713" i="1"/>
  <c r="BL727" i="9"/>
  <c r="BI711" i="1"/>
  <c r="BL725" i="9"/>
  <c r="BI709" i="1"/>
  <c r="BL723" i="9"/>
  <c r="BI707" i="1"/>
  <c r="BL721" i="9"/>
  <c r="BI705" i="1"/>
  <c r="BL719" i="9"/>
  <c r="BI703" i="1"/>
  <c r="BL717" i="9"/>
  <c r="BI701" i="1"/>
  <c r="BL715" i="9"/>
  <c r="BI699" i="1"/>
  <c r="BL713" i="9"/>
  <c r="BI697" i="1"/>
  <c r="BL711" i="9"/>
  <c r="BI695" i="1"/>
  <c r="BL709" i="9"/>
  <c r="BI693" i="1"/>
  <c r="BL707" i="9"/>
  <c r="BI691" i="1"/>
  <c r="BL705" i="9"/>
  <c r="BI689" i="1"/>
  <c r="BL703" i="9"/>
  <c r="BI687" i="1"/>
  <c r="BL701" i="9"/>
  <c r="BI685" i="1"/>
  <c r="BL699" i="9"/>
  <c r="BI683" i="1"/>
  <c r="BL697" i="9"/>
  <c r="BI681" i="1"/>
  <c r="BL695" i="9"/>
  <c r="BI679" i="1"/>
  <c r="BL693" i="9"/>
  <c r="BI677" i="1"/>
  <c r="BL691" i="9"/>
  <c r="BI675" i="1"/>
  <c r="BL689" i="9"/>
  <c r="BI673" i="1"/>
  <c r="BL687" i="9"/>
  <c r="BI671" i="1"/>
  <c r="BL685" i="9"/>
  <c r="BI669" i="1"/>
  <c r="BL683" i="9"/>
  <c r="BI667" i="1"/>
  <c r="BL681" i="9"/>
  <c r="BI665" i="1"/>
  <c r="BL679" i="9"/>
  <c r="BI663" i="1"/>
  <c r="BL677" i="9"/>
  <c r="BI661" i="1"/>
  <c r="BL675" i="9"/>
  <c r="BI659" i="1"/>
  <c r="BL673" i="9"/>
  <c r="BI657" i="1"/>
  <c r="BL671" i="9"/>
  <c r="BI655" i="1"/>
  <c r="BL669" i="9"/>
  <c r="BI653" i="1"/>
  <c r="BL667" i="9"/>
  <c r="BI651" i="1"/>
  <c r="BL665" i="9"/>
  <c r="BI649" i="1"/>
  <c r="BL663" i="9"/>
  <c r="BI647" i="1"/>
  <c r="BL661" i="9"/>
  <c r="BI645" i="1"/>
  <c r="BL659" i="9"/>
  <c r="BI643" i="1"/>
  <c r="BL657" i="9"/>
  <c r="BI641" i="1"/>
  <c r="BL655" i="9"/>
  <c r="BI639" i="1"/>
  <c r="BL653" i="9"/>
  <c r="BI637" i="1"/>
  <c r="BL651" i="9"/>
  <c r="BI635" i="1"/>
  <c r="BL649" i="9"/>
  <c r="BI633" i="1"/>
  <c r="BL647" i="9"/>
  <c r="BI631" i="1"/>
  <c r="BL645" i="9"/>
  <c r="BI629" i="1"/>
  <c r="BL643" i="9"/>
  <c r="BI627" i="1"/>
  <c r="BL641" i="9"/>
  <c r="BI625" i="1"/>
  <c r="BL639" i="9"/>
  <c r="BI623" i="1"/>
  <c r="BL637" i="9"/>
  <c r="BI621" i="1"/>
  <c r="BL635" i="9"/>
  <c r="BI619" i="1"/>
  <c r="BL633" i="9"/>
  <c r="BI617" i="1"/>
  <c r="BL631" i="9"/>
  <c r="BI615" i="1"/>
  <c r="BL629" i="9"/>
  <c r="BI613" i="1"/>
  <c r="BL627" i="9"/>
  <c r="BI611" i="1"/>
  <c r="BL625" i="9"/>
  <c r="BI609" i="1"/>
  <c r="BL623" i="9"/>
  <c r="BI607" i="1"/>
  <c r="BL621" i="9"/>
  <c r="BI605" i="1"/>
  <c r="BL619" i="9"/>
  <c r="BI603" i="1"/>
  <c r="BL617" i="9"/>
  <c r="BI601" i="1"/>
  <c r="BL615" i="9"/>
  <c r="BI599" i="1"/>
  <c r="BL613" i="9"/>
  <c r="BI597" i="1"/>
  <c r="BL611" i="9"/>
  <c r="BI595" i="1"/>
  <c r="BL609" i="9"/>
  <c r="BI593" i="1"/>
  <c r="BL607" i="9"/>
  <c r="BI591" i="1"/>
  <c r="BL605" i="9"/>
  <c r="BI589" i="1"/>
  <c r="BL603" i="9"/>
  <c r="BI587" i="1"/>
  <c r="BL601" i="9"/>
  <c r="BI585" i="1"/>
  <c r="BL599" i="9"/>
  <c r="BI583" i="1"/>
  <c r="BL597" i="9"/>
  <c r="BI581" i="1"/>
  <c r="BL595" i="9"/>
  <c r="BI579" i="1"/>
  <c r="BL593" i="9"/>
  <c r="BI577" i="1"/>
  <c r="BL591" i="9"/>
  <c r="BI575" i="1"/>
  <c r="BL589" i="9"/>
  <c r="BI573" i="1"/>
  <c r="BL587" i="9"/>
  <c r="BI571" i="1"/>
  <c r="BL585" i="9"/>
  <c r="BI569" i="1"/>
  <c r="BL583" i="9"/>
  <c r="BI567" i="1"/>
  <c r="BL581" i="9"/>
  <c r="BI565" i="1"/>
  <c r="BL579" i="9"/>
  <c r="BI563" i="1"/>
  <c r="BL577" i="9"/>
  <c r="BI561" i="1"/>
  <c r="BL575" i="9"/>
  <c r="BI559" i="1"/>
  <c r="BL573" i="9"/>
  <c r="BI557" i="1"/>
  <c r="BL571" i="9"/>
  <c r="BI555" i="1"/>
  <c r="BL569" i="9"/>
  <c r="BI553" i="1"/>
  <c r="BL567" i="9"/>
  <c r="BI551" i="1"/>
  <c r="BL565" i="9"/>
  <c r="BI549" i="1"/>
  <c r="BL563" i="9"/>
  <c r="BI547" i="1"/>
  <c r="BL561" i="9"/>
  <c r="BI545" i="1"/>
  <c r="BL559" i="9"/>
  <c r="BI543" i="1"/>
  <c r="BL557" i="9"/>
  <c r="BI541" i="1"/>
  <c r="BL555" i="9"/>
  <c r="BI539" i="1"/>
  <c r="BL553" i="9"/>
  <c r="BI537" i="1"/>
  <c r="BL551" i="9"/>
  <c r="BI535" i="1"/>
  <c r="BL549" i="9"/>
  <c r="BI533" i="1"/>
  <c r="BL547" i="9"/>
  <c r="BI531" i="1"/>
  <c r="BL545" i="9"/>
  <c r="BI529" i="1"/>
  <c r="BL543" i="9"/>
  <c r="BI527" i="1"/>
  <c r="BL541" i="9"/>
  <c r="BI525" i="1"/>
  <c r="BL539" i="9"/>
  <c r="BI523" i="1"/>
  <c r="BL537" i="9"/>
  <c r="BI521" i="1"/>
  <c r="BL535" i="9"/>
  <c r="BI519" i="1"/>
  <c r="BL533" i="9"/>
  <c r="BI517" i="1"/>
  <c r="BL531" i="9"/>
  <c r="BI515" i="1"/>
  <c r="BL529" i="9"/>
  <c r="BI513" i="1"/>
  <c r="BL527" i="9"/>
  <c r="BI511" i="1"/>
  <c r="BL525" i="9"/>
  <c r="BI509" i="1"/>
  <c r="BL523" i="9"/>
  <c r="BI507" i="1"/>
  <c r="BL521" i="9"/>
  <c r="BI505" i="1"/>
  <c r="BL519" i="9"/>
  <c r="BI503" i="1"/>
  <c r="BL517" i="9"/>
  <c r="BI501" i="1"/>
  <c r="BL515" i="9"/>
  <c r="BI499" i="1"/>
  <c r="BL513" i="9"/>
  <c r="BI497" i="1"/>
  <c r="BL511" i="9"/>
  <c r="BI495" i="1"/>
  <c r="BL509" i="9"/>
  <c r="BI493" i="1"/>
  <c r="BL507" i="9"/>
  <c r="BI491" i="1"/>
  <c r="BL505" i="9"/>
  <c r="BI489" i="1"/>
  <c r="BL503" i="9"/>
  <c r="BI487" i="1"/>
  <c r="BL501" i="9"/>
  <c r="BI485" i="1"/>
  <c r="BL499" i="9"/>
  <c r="BI483" i="1"/>
  <c r="BL497" i="9"/>
  <c r="BI481" i="1"/>
  <c r="BL495" i="9"/>
  <c r="BI479" i="1"/>
  <c r="BL493" i="9"/>
  <c r="BI477" i="1"/>
  <c r="BL491" i="9"/>
  <c r="BI475" i="1"/>
  <c r="BL489" i="9"/>
  <c r="BI473" i="1"/>
  <c r="BL487" i="9"/>
  <c r="BI471" i="1"/>
  <c r="BL485" i="9"/>
  <c r="BI469" i="1"/>
  <c r="BL483" i="9"/>
  <c r="BI467" i="1"/>
  <c r="BL481" i="9"/>
  <c r="BI465" i="1"/>
  <c r="BL479" i="9"/>
  <c r="BI463" i="1"/>
  <c r="BL477" i="9"/>
  <c r="BI461" i="1"/>
  <c r="BL475" i="9"/>
  <c r="BI459" i="1"/>
  <c r="BL473" i="9"/>
  <c r="BI457" i="1"/>
  <c r="BL471" i="9"/>
  <c r="BI455" i="1"/>
  <c r="BL469" i="9"/>
  <c r="BI453" i="1"/>
  <c r="BL467" i="9"/>
  <c r="BI451" i="1"/>
  <c r="BL465" i="9"/>
  <c r="BI449" i="1"/>
  <c r="BL463" i="9"/>
  <c r="BI447" i="1"/>
  <c r="BL461" i="9"/>
  <c r="BI445" i="1"/>
  <c r="BL459" i="9"/>
  <c r="BI443" i="1"/>
  <c r="BL457" i="9"/>
  <c r="BI441" i="1"/>
  <c r="BL455" i="9"/>
  <c r="BI439" i="1"/>
  <c r="BL453" i="9"/>
  <c r="BI437" i="1"/>
  <c r="BL451" i="9"/>
  <c r="BI435" i="1"/>
  <c r="BL449" i="9"/>
  <c r="BI433" i="1"/>
  <c r="BL447" i="9"/>
  <c r="BI431" i="1"/>
  <c r="BL445" i="9"/>
  <c r="BI429" i="1"/>
  <c r="BL443" i="9"/>
  <c r="BI427" i="1"/>
  <c r="BL441" i="9"/>
  <c r="BI425" i="1"/>
  <c r="BL439" i="9"/>
  <c r="BI423" i="1"/>
  <c r="BL437" i="9"/>
  <c r="BI421" i="1"/>
  <c r="BL435" i="9"/>
  <c r="BI419" i="1"/>
  <c r="BL433" i="9"/>
  <c r="BI417" i="1"/>
  <c r="BL431" i="9"/>
  <c r="BI415" i="1"/>
  <c r="BL429" i="9"/>
  <c r="BI413" i="1"/>
  <c r="BL427" i="9"/>
  <c r="BI411" i="1"/>
  <c r="BL425" i="9"/>
  <c r="BI409" i="1"/>
  <c r="BL423" i="9"/>
  <c r="BI407" i="1"/>
  <c r="BL421" i="9"/>
  <c r="BI405" i="1"/>
  <c r="BL419" i="9"/>
  <c r="BI403" i="1"/>
  <c r="BL417" i="9"/>
  <c r="BI401" i="1"/>
  <c r="BL415" i="9"/>
  <c r="BI399" i="1"/>
  <c r="BL413" i="9"/>
  <c r="BI397" i="1"/>
  <c r="BL411" i="9"/>
  <c r="BI395" i="1"/>
  <c r="BL409" i="9"/>
  <c r="BI393" i="1"/>
  <c r="BL407" i="9"/>
  <c r="BI391" i="1"/>
  <c r="BL405" i="9"/>
  <c r="BI389" i="1"/>
  <c r="BL403" i="9"/>
  <c r="BI387" i="1"/>
  <c r="BL401" i="9"/>
  <c r="BI385" i="1"/>
  <c r="BL399" i="9"/>
  <c r="BI383" i="1"/>
  <c r="BL397" i="9"/>
  <c r="BI381" i="1"/>
  <c r="BL395" i="9"/>
  <c r="BI379" i="1"/>
  <c r="BL393" i="9"/>
  <c r="BI377" i="1"/>
  <c r="BL391" i="9"/>
  <c r="BI375" i="1"/>
  <c r="BL389" i="9"/>
  <c r="BI373" i="1"/>
  <c r="BL387" i="9"/>
  <c r="BI371" i="1"/>
  <c r="BL385" i="9"/>
  <c r="BI369" i="1"/>
  <c r="BL383" i="9"/>
  <c r="BI367" i="1"/>
  <c r="BL381" i="9"/>
  <c r="BI365" i="1"/>
  <c r="BL379" i="9"/>
  <c r="BI363" i="1"/>
  <c r="BL377" i="9"/>
  <c r="BI361" i="1"/>
  <c r="BL375" i="9"/>
  <c r="BI359" i="1"/>
  <c r="BL373" i="9"/>
  <c r="BI357" i="1"/>
  <c r="BL371" i="9"/>
  <c r="BI355" i="1"/>
  <c r="BL369" i="9"/>
  <c r="BI353" i="1"/>
  <c r="BL367" i="9"/>
  <c r="BI351" i="1"/>
  <c r="BL365" i="9"/>
  <c r="BI349" i="1"/>
  <c r="BL363" i="9"/>
  <c r="BI347" i="1"/>
  <c r="BL361" i="9"/>
  <c r="BI345" i="1"/>
  <c r="BL359" i="9"/>
  <c r="BI343" i="1"/>
  <c r="BL357" i="9"/>
  <c r="BI341" i="1"/>
  <c r="BL355" i="9"/>
  <c r="BI339" i="1"/>
  <c r="BL353" i="9"/>
  <c r="BI337" i="1"/>
  <c r="BL351" i="9"/>
  <c r="BI335" i="1"/>
  <c r="BL349" i="9"/>
  <c r="BI333" i="1"/>
  <c r="BL347" i="9"/>
  <c r="BI331" i="1"/>
  <c r="BL345" i="9"/>
  <c r="BI329" i="1"/>
  <c r="BL343" i="9"/>
  <c r="BI327" i="1"/>
  <c r="BL341" i="9"/>
  <c r="BI325" i="1"/>
  <c r="BL339" i="9"/>
  <c r="BI323" i="1"/>
  <c r="BL337" i="9"/>
  <c r="BI321" i="1"/>
  <c r="BL335" i="9"/>
  <c r="BI319" i="1"/>
  <c r="BL333" i="9"/>
  <c r="BI317" i="1"/>
  <c r="BL331" i="9"/>
  <c r="BI315" i="1"/>
  <c r="BL329" i="9"/>
  <c r="BI313" i="1"/>
  <c r="BL327" i="9"/>
  <c r="BI311" i="1"/>
  <c r="BL325" i="9"/>
  <c r="BI309" i="1"/>
  <c r="BL323" i="9"/>
  <c r="BI307" i="1"/>
  <c r="BL321" i="9"/>
  <c r="BI305" i="1"/>
  <c r="BL319" i="9"/>
  <c r="BI303" i="1"/>
  <c r="BL317" i="9"/>
  <c r="BI301" i="1"/>
  <c r="BL315" i="9"/>
  <c r="BI299" i="1"/>
  <c r="BL313" i="9"/>
  <c r="BI297" i="1"/>
  <c r="BL311" i="9"/>
  <c r="BI295" i="1"/>
  <c r="BL309" i="9"/>
  <c r="BI293" i="1"/>
  <c r="BL307" i="9"/>
  <c r="BI291" i="1"/>
  <c r="BL305" i="9"/>
  <c r="BI289" i="1"/>
  <c r="BL303" i="9"/>
  <c r="BI287" i="1"/>
  <c r="BL301" i="9"/>
  <c r="BI285" i="1"/>
  <c r="BL299" i="9"/>
  <c r="BI283" i="1"/>
  <c r="BL297" i="9"/>
  <c r="BI281" i="1"/>
  <c r="BL295" i="9"/>
  <c r="BI279" i="1"/>
  <c r="BL293" i="9"/>
  <c r="BI277" i="1"/>
  <c r="BL291" i="9"/>
  <c r="BI275" i="1"/>
  <c r="BL289" i="9"/>
  <c r="BI273" i="1"/>
  <c r="BL287" i="9"/>
  <c r="BI271" i="1"/>
  <c r="BL285" i="9"/>
  <c r="BI269" i="1"/>
  <c r="BL283" i="9"/>
  <c r="BI267" i="1"/>
  <c r="BL281" i="9"/>
  <c r="BI265" i="1"/>
  <c r="BL279" i="9"/>
  <c r="BI263" i="1"/>
  <c r="BL277" i="9"/>
  <c r="BI261" i="1"/>
  <c r="BL275" i="9"/>
  <c r="BI259" i="1"/>
  <c r="BL273" i="9"/>
  <c r="BI257" i="1"/>
  <c r="BL271" i="9"/>
  <c r="BI255" i="1"/>
  <c r="BL269" i="9"/>
  <c r="BI253" i="1"/>
  <c r="BL267" i="9"/>
  <c r="BI251" i="1"/>
  <c r="BL265" i="9"/>
  <c r="BI249" i="1"/>
  <c r="BL263" i="9"/>
  <c r="BI247" i="1"/>
  <c r="BL261" i="9"/>
  <c r="BI245" i="1"/>
  <c r="BL259" i="9"/>
  <c r="BI243" i="1"/>
  <c r="BL257" i="9"/>
  <c r="BI241" i="1"/>
  <c r="BL255" i="9"/>
  <c r="BI239" i="1"/>
  <c r="BL253" i="9"/>
  <c r="BI237" i="1"/>
  <c r="BL251" i="9"/>
  <c r="BI235" i="1"/>
  <c r="BL249" i="9"/>
  <c r="BI233" i="1"/>
  <c r="BL247" i="9"/>
  <c r="BI231" i="1"/>
  <c r="BL245" i="9"/>
  <c r="BI229" i="1"/>
  <c r="BL243" i="9"/>
  <c r="BI227" i="1"/>
  <c r="BL241" i="9"/>
  <c r="BI225" i="1"/>
  <c r="BL239" i="9"/>
  <c r="BI223" i="1"/>
  <c r="BL237" i="9"/>
  <c r="BI221" i="1"/>
  <c r="BL235" i="9"/>
  <c r="BI219" i="1"/>
  <c r="BL233" i="9"/>
  <c r="BI217" i="1"/>
  <c r="BL231" i="9"/>
  <c r="BI215" i="1"/>
  <c r="BL229" i="9"/>
  <c r="BI213" i="1"/>
  <c r="BL227" i="9"/>
  <c r="BI211" i="1"/>
  <c r="BL225" i="9"/>
  <c r="BI209" i="1"/>
  <c r="BL223" i="9"/>
  <c r="BI207" i="1"/>
  <c r="BL221" i="9"/>
  <c r="BI205" i="1"/>
  <c r="BL219" i="9"/>
  <c r="BI203" i="1"/>
  <c r="BL217" i="9"/>
  <c r="BI201" i="1"/>
  <c r="BL215" i="9"/>
  <c r="BI199" i="1"/>
  <c r="BL213" i="9"/>
  <c r="BI197" i="1"/>
  <c r="BL211" i="9"/>
  <c r="BI195" i="1"/>
  <c r="BL209" i="9"/>
  <c r="BI193" i="1"/>
  <c r="BL207" i="9"/>
  <c r="BI191" i="1"/>
  <c r="BL205" i="9"/>
  <c r="BI189" i="1"/>
  <c r="BL203" i="9"/>
  <c r="BI187" i="1"/>
  <c r="BL201" i="9"/>
  <c r="BI185" i="1"/>
  <c r="BL199" i="9"/>
  <c r="BI183" i="1"/>
  <c r="BL197" i="9"/>
  <c r="BI181" i="1"/>
  <c r="BL195" i="9"/>
  <c r="BI179" i="1"/>
  <c r="BL193" i="9"/>
  <c r="BI177" i="1"/>
  <c r="BL191" i="9"/>
  <c r="BI175" i="1"/>
  <c r="BL189" i="9"/>
  <c r="BI173" i="1"/>
  <c r="BL187" i="9"/>
  <c r="BI171" i="1"/>
  <c r="BL185" i="9"/>
  <c r="BI169" i="1"/>
  <c r="BL183" i="9"/>
  <c r="BI167" i="1"/>
  <c r="BL181" i="9"/>
  <c r="BI165" i="1"/>
  <c r="BL179" i="9"/>
  <c r="BI163" i="1"/>
  <c r="BL177" i="9"/>
  <c r="BI161" i="1"/>
  <c r="BL175" i="9"/>
  <c r="BI159" i="1"/>
  <c r="BL173" i="9"/>
  <c r="BI157" i="1"/>
  <c r="BL171" i="9"/>
  <c r="BI155" i="1"/>
  <c r="BL169" i="9"/>
  <c r="BI153" i="1"/>
  <c r="BL167" i="9"/>
  <c r="BI151" i="1"/>
  <c r="BL165" i="9"/>
  <c r="BI149" i="1"/>
  <c r="BL163" i="9"/>
  <c r="BI147" i="1"/>
  <c r="BL161" i="9"/>
  <c r="BI145" i="1"/>
  <c r="BL159" i="9"/>
  <c r="BI143" i="1"/>
  <c r="BL157" i="9"/>
  <c r="BI141" i="1"/>
  <c r="BL155" i="9"/>
  <c r="BI139" i="1"/>
  <c r="BL153" i="9"/>
  <c r="BI137" i="1"/>
  <c r="BW145" i="9"/>
  <c r="BT129" i="1"/>
  <c r="BW137" i="9"/>
  <c r="BT121" i="1"/>
  <c r="BW129" i="9"/>
  <c r="BT113" i="1"/>
  <c r="BW121" i="9"/>
  <c r="BT105" i="1"/>
  <c r="BW113" i="9"/>
  <c r="BT97" i="1"/>
  <c r="BW105" i="9"/>
  <c r="BT89" i="1"/>
  <c r="BG136" i="1"/>
  <c r="BJ152" i="9"/>
  <c r="BG134" i="1"/>
  <c r="BJ150" i="9"/>
  <c r="BG132" i="1"/>
  <c r="BJ148" i="9"/>
  <c r="BG130" i="1"/>
  <c r="BJ146" i="9"/>
  <c r="BG128" i="1"/>
  <c r="BJ144" i="9"/>
  <c r="BG126" i="1"/>
  <c r="BJ142" i="9"/>
  <c r="BG124" i="1"/>
  <c r="BJ140" i="9"/>
  <c r="BG122" i="1"/>
  <c r="BJ138" i="9"/>
  <c r="BG120" i="1"/>
  <c r="BJ136" i="9"/>
  <c r="BG118" i="1"/>
  <c r="BJ134" i="9"/>
  <c r="BG116" i="1"/>
  <c r="BJ132" i="9"/>
  <c r="BG114" i="1"/>
  <c r="BJ130" i="9"/>
  <c r="BG112" i="1"/>
  <c r="BJ128" i="9"/>
  <c r="BG110" i="1"/>
  <c r="BJ126" i="9"/>
  <c r="BG108" i="1"/>
  <c r="BJ124" i="9"/>
  <c r="BG106" i="1"/>
  <c r="BJ122" i="9"/>
  <c r="BG104" i="1"/>
  <c r="BJ120" i="9"/>
  <c r="BG102" i="1"/>
  <c r="BJ118" i="9"/>
  <c r="BG100" i="1"/>
  <c r="BJ116" i="9"/>
  <c r="BG98" i="1"/>
  <c r="BJ114" i="9"/>
  <c r="BG96" i="1"/>
  <c r="BJ112" i="9"/>
  <c r="BG94" i="1"/>
  <c r="BJ110" i="9"/>
  <c r="BG92" i="1"/>
  <c r="BJ108" i="9"/>
  <c r="BG90" i="1"/>
  <c r="BJ106" i="9"/>
  <c r="BG88" i="1"/>
  <c r="BJ104" i="9"/>
  <c r="BG86" i="1"/>
  <c r="BJ102" i="9"/>
  <c r="BG84" i="1"/>
  <c r="BJ100" i="9"/>
  <c r="BG82" i="1"/>
  <c r="BJ98" i="9"/>
  <c r="BG80" i="1"/>
  <c r="BJ96" i="9"/>
  <c r="BG78" i="1"/>
  <c r="BJ94" i="9"/>
  <c r="BG76" i="1"/>
  <c r="BJ92" i="9"/>
  <c r="BG74" i="1"/>
  <c r="BJ90" i="9"/>
  <c r="BG72" i="1"/>
  <c r="BJ88" i="9"/>
  <c r="BG70" i="1"/>
  <c r="BJ86" i="9"/>
  <c r="BG68" i="1"/>
  <c r="BJ84" i="9"/>
  <c r="BG66" i="1"/>
  <c r="BJ82" i="9"/>
  <c r="BG64" i="1"/>
  <c r="BJ80" i="9"/>
  <c r="BG62" i="1"/>
  <c r="BJ78" i="9"/>
  <c r="BG60" i="1"/>
  <c r="BJ76" i="9"/>
  <c r="BG58" i="1"/>
  <c r="BJ74" i="9"/>
  <c r="BG56" i="1"/>
  <c r="BJ72" i="9"/>
  <c r="BG54" i="1"/>
  <c r="BJ70" i="9"/>
  <c r="BG52" i="1"/>
  <c r="BJ68" i="9"/>
  <c r="BG50" i="1"/>
  <c r="BJ66" i="9"/>
  <c r="BG48" i="1"/>
  <c r="BJ64" i="9"/>
  <c r="BG46" i="1"/>
  <c r="BJ62" i="9"/>
  <c r="BG44" i="1"/>
  <c r="BJ60" i="9"/>
  <c r="BG42" i="1"/>
  <c r="BJ58" i="9"/>
  <c r="BG40" i="1"/>
  <c r="BJ56" i="9"/>
  <c r="BG38" i="1"/>
  <c r="BJ54" i="9"/>
  <c r="BG36" i="1"/>
  <c r="BJ52" i="9"/>
  <c r="BG34" i="1"/>
  <c r="BJ50" i="9"/>
  <c r="BG32" i="1"/>
  <c r="BJ48" i="9"/>
  <c r="BG30" i="1"/>
  <c r="BJ46" i="9"/>
  <c r="BG28" i="1"/>
  <c r="BJ44" i="9"/>
  <c r="BG26" i="1"/>
  <c r="BJ42" i="9"/>
  <c r="BG24" i="1"/>
  <c r="BJ40" i="9"/>
  <c r="BG22" i="1"/>
  <c r="BJ38" i="9"/>
  <c r="BG20" i="1"/>
  <c r="BJ36" i="9"/>
  <c r="BG18" i="1"/>
  <c r="BJ34" i="9"/>
  <c r="BG16" i="1"/>
  <c r="BJ32" i="9"/>
  <c r="BG14" i="1"/>
  <c r="BJ30" i="9"/>
  <c r="BG12" i="1"/>
  <c r="BJ28" i="9"/>
  <c r="BG10" i="1"/>
  <c r="BJ26" i="9"/>
  <c r="BG8" i="1"/>
  <c r="BJ24" i="9"/>
  <c r="BN151" i="9"/>
  <c r="BK135" i="1"/>
  <c r="BN149" i="9"/>
  <c r="BK133" i="1"/>
  <c r="BN147" i="9"/>
  <c r="BK131" i="1"/>
  <c r="BN145" i="9"/>
  <c r="BK129" i="1"/>
  <c r="BN143" i="9"/>
  <c r="BK127" i="1"/>
  <c r="BN141" i="9"/>
  <c r="BK125" i="1"/>
  <c r="BN139" i="9"/>
  <c r="BK123" i="1"/>
  <c r="BN137" i="9"/>
  <c r="BK121" i="1"/>
  <c r="BN135" i="9"/>
  <c r="BK119" i="1"/>
  <c r="BN133" i="9"/>
  <c r="BK117" i="1"/>
  <c r="BN131" i="9"/>
  <c r="BK115" i="1"/>
  <c r="BN129" i="9"/>
  <c r="BK113" i="1"/>
  <c r="BN127" i="9"/>
  <c r="BK111" i="1"/>
  <c r="BN125" i="9"/>
  <c r="BK109" i="1"/>
  <c r="BN123" i="9"/>
  <c r="BK107" i="1"/>
  <c r="BN121" i="9"/>
  <c r="BK105" i="1"/>
  <c r="BN119" i="9"/>
  <c r="BK103" i="1"/>
  <c r="BN117" i="9"/>
  <c r="BK101" i="1"/>
  <c r="BN115" i="9"/>
  <c r="BK99" i="1"/>
  <c r="BN113" i="9"/>
  <c r="BK97" i="1"/>
  <c r="BN111" i="9"/>
  <c r="BK95" i="1"/>
  <c r="BN109" i="9"/>
  <c r="BK93" i="1"/>
  <c r="BN107" i="9"/>
  <c r="BK91" i="1"/>
  <c r="BN105" i="9"/>
  <c r="BK89" i="1"/>
  <c r="BN103" i="9"/>
  <c r="BK87" i="1"/>
  <c r="BN101" i="9"/>
  <c r="BK85" i="1"/>
  <c r="BN99" i="9"/>
  <c r="BK83" i="1"/>
  <c r="BN97" i="9"/>
  <c r="BK81" i="1"/>
  <c r="BN95" i="9"/>
  <c r="BK79" i="1"/>
  <c r="BN93" i="9"/>
  <c r="BK77" i="1"/>
  <c r="BN91" i="9"/>
  <c r="BK75" i="1"/>
  <c r="BN89" i="9"/>
  <c r="BK73" i="1"/>
  <c r="BN87" i="9"/>
  <c r="BK71" i="1"/>
  <c r="BN85" i="9"/>
  <c r="BK69" i="1"/>
  <c r="BN83" i="9"/>
  <c r="BK67" i="1"/>
  <c r="BN81" i="9"/>
  <c r="BK65" i="1"/>
  <c r="BN79" i="9"/>
  <c r="BK63" i="1"/>
  <c r="BN77" i="9"/>
  <c r="BK61" i="1"/>
  <c r="BN75" i="9"/>
  <c r="BK59" i="1"/>
  <c r="BN73" i="9"/>
  <c r="BK57" i="1"/>
  <c r="BN71" i="9"/>
  <c r="BK55" i="1"/>
  <c r="BN69" i="9"/>
  <c r="BK53" i="1"/>
  <c r="BN67" i="9"/>
  <c r="BK51" i="1"/>
  <c r="BN65" i="9"/>
  <c r="BK49" i="1"/>
  <c r="BN63" i="9"/>
  <c r="BK47" i="1"/>
  <c r="BN61" i="9"/>
  <c r="BK45" i="1"/>
  <c r="BN59" i="9"/>
  <c r="BK43" i="1"/>
  <c r="BN57" i="9"/>
  <c r="BK41" i="1"/>
  <c r="BN55" i="9"/>
  <c r="BK39" i="1"/>
  <c r="BN53" i="9"/>
  <c r="BK37" i="1"/>
  <c r="BN51" i="9"/>
  <c r="BK35" i="1"/>
  <c r="BN49" i="9"/>
  <c r="BK33" i="1"/>
  <c r="BN47" i="9"/>
  <c r="BK31" i="1"/>
  <c r="BN45" i="9"/>
  <c r="BK29" i="1"/>
  <c r="BN43" i="9"/>
  <c r="BK27" i="1"/>
  <c r="BN41" i="9"/>
  <c r="BK25" i="1"/>
  <c r="BN39" i="9"/>
  <c r="BK23" i="1"/>
  <c r="BN37" i="9"/>
  <c r="BK21" i="1"/>
  <c r="BN35" i="9"/>
  <c r="BK19" i="1"/>
  <c r="BN33" i="9"/>
  <c r="BK17" i="1"/>
  <c r="BN31" i="9"/>
  <c r="BK15" i="1"/>
  <c r="BN29" i="9"/>
  <c r="BK13" i="1"/>
  <c r="BN27" i="9"/>
  <c r="BK11" i="1"/>
  <c r="BN25" i="9"/>
  <c r="BK9" i="1"/>
  <c r="BW101" i="9"/>
  <c r="BT85" i="1"/>
  <c r="BW99" i="9"/>
  <c r="BT83" i="1"/>
  <c r="BW97" i="9"/>
  <c r="BT81" i="1"/>
  <c r="BW95" i="9"/>
  <c r="BT79" i="1"/>
  <c r="BW93" i="9"/>
  <c r="BT77" i="1"/>
  <c r="BW91" i="9"/>
  <c r="BT75" i="1"/>
  <c r="BW89" i="9"/>
  <c r="BT73" i="1"/>
  <c r="BW87" i="9"/>
  <c r="BT71" i="1"/>
  <c r="BW85" i="9"/>
  <c r="BT69" i="1"/>
  <c r="BW83" i="9"/>
  <c r="BT67" i="1"/>
  <c r="BW81" i="9"/>
  <c r="BT65" i="1"/>
  <c r="BW79" i="9"/>
  <c r="BT63" i="1"/>
  <c r="BW77" i="9"/>
  <c r="BT61" i="1"/>
  <c r="BW75" i="9"/>
  <c r="BT59" i="1"/>
  <c r="BW73" i="9"/>
  <c r="BT57" i="1"/>
  <c r="BW71" i="9"/>
  <c r="BT55" i="1"/>
  <c r="BW69" i="9"/>
  <c r="BT53" i="1"/>
  <c r="BW67" i="9"/>
  <c r="BT51" i="1"/>
  <c r="BW65" i="9"/>
  <c r="BT49" i="1"/>
  <c r="BW63" i="9"/>
  <c r="BT47" i="1"/>
  <c r="BW61" i="9"/>
  <c r="BT45" i="1"/>
  <c r="BW59" i="9"/>
  <c r="BT43" i="1"/>
  <c r="BW57" i="9"/>
  <c r="BT41" i="1"/>
  <c r="BW55" i="9"/>
  <c r="BT39" i="1"/>
  <c r="BW53" i="9"/>
  <c r="BT37" i="1"/>
  <c r="BW51" i="9"/>
  <c r="BT35" i="1"/>
  <c r="BW49" i="9"/>
  <c r="BT33" i="1"/>
  <c r="BW47" i="9"/>
  <c r="BT31" i="1"/>
  <c r="BW45" i="9"/>
  <c r="BT29" i="1"/>
  <c r="BW43" i="9"/>
  <c r="BT27" i="1"/>
  <c r="BW41" i="9"/>
  <c r="BT25" i="1"/>
  <c r="BW39" i="9"/>
  <c r="BT23" i="1"/>
  <c r="BW37" i="9"/>
  <c r="BT21" i="1"/>
  <c r="BW35" i="9"/>
  <c r="BT19" i="1"/>
  <c r="BW33" i="9"/>
  <c r="BT17" i="1"/>
  <c r="BW31" i="9"/>
  <c r="BT15" i="1"/>
  <c r="BW29" i="9"/>
  <c r="BT13" i="1"/>
  <c r="BW27" i="9"/>
  <c r="BT11" i="1"/>
  <c r="BW25" i="9"/>
  <c r="BT9" i="1"/>
  <c r="E23" i="9"/>
  <c r="E7" i="1"/>
  <c r="AK247" i="9"/>
  <c r="AJ231" i="1"/>
  <c r="AA268" i="9"/>
  <c r="Z252" i="1"/>
  <c r="AK279" i="9"/>
  <c r="AJ263" i="1"/>
  <c r="AA300" i="9"/>
  <c r="Z284" i="1"/>
  <c r="AK311" i="9"/>
  <c r="AJ295" i="1"/>
  <c r="AA332" i="9"/>
  <c r="Z316" i="1"/>
  <c r="AK343" i="9"/>
  <c r="AJ327" i="1"/>
  <c r="AA364" i="9"/>
  <c r="Z348" i="1"/>
  <c r="AK375" i="9"/>
  <c r="AJ359" i="1"/>
  <c r="AA396" i="9"/>
  <c r="Z380" i="1"/>
  <c r="AK407" i="9"/>
  <c r="AJ391" i="1"/>
  <c r="AA428" i="9"/>
  <c r="Z412" i="1"/>
  <c r="AK439" i="9"/>
  <c r="AJ423" i="1"/>
  <c r="AA460" i="9"/>
  <c r="Z444" i="1"/>
  <c r="AK471" i="9"/>
  <c r="AJ455" i="1"/>
  <c r="AA492" i="9"/>
  <c r="Z476" i="1"/>
  <c r="AK503" i="9"/>
  <c r="AJ487" i="1"/>
  <c r="AA524" i="9"/>
  <c r="Z508" i="1"/>
  <c r="AK535" i="9"/>
  <c r="AJ519" i="1"/>
  <c r="AA556" i="9"/>
  <c r="Z540" i="1"/>
  <c r="AK567" i="9"/>
  <c r="AJ551" i="1"/>
  <c r="AA588" i="9"/>
  <c r="Z572" i="1"/>
  <c r="AK599" i="9"/>
  <c r="AJ583" i="1"/>
  <c r="AA620" i="9"/>
  <c r="Z604" i="1"/>
  <c r="AK631" i="9"/>
  <c r="AJ615" i="1"/>
  <c r="AA652" i="9"/>
  <c r="Z636" i="1"/>
  <c r="AK663" i="9"/>
  <c r="AJ647" i="1"/>
  <c r="AA684" i="9"/>
  <c r="Z668" i="1"/>
  <c r="AK695" i="9"/>
  <c r="AJ679" i="1"/>
  <c r="AA715" i="9"/>
  <c r="Z699" i="1"/>
  <c r="AK718" i="9"/>
  <c r="AJ702" i="1"/>
  <c r="AA723" i="9"/>
  <c r="Z707" i="1"/>
  <c r="AK726" i="9"/>
  <c r="AJ710" i="1"/>
  <c r="AA731" i="9"/>
  <c r="Z715" i="1"/>
  <c r="AK734" i="9"/>
  <c r="AJ718" i="1"/>
  <c r="AA739" i="9"/>
  <c r="Z723" i="1"/>
  <c r="AK742" i="9"/>
  <c r="AJ726" i="1"/>
  <c r="AA747" i="9"/>
  <c r="Z731" i="1"/>
  <c r="AK750" i="9"/>
  <c r="AJ734" i="1"/>
  <c r="AA755" i="9"/>
  <c r="Z739" i="1"/>
  <c r="AK758" i="9"/>
  <c r="AJ742" i="1"/>
  <c r="AA763" i="9"/>
  <c r="Z747" i="1"/>
  <c r="AK766" i="9"/>
  <c r="AJ750" i="1"/>
  <c r="AA771" i="9"/>
  <c r="Z755" i="1"/>
  <c r="AK774" i="9"/>
  <c r="AJ758" i="1"/>
  <c r="AA779" i="9"/>
  <c r="Z763" i="1"/>
  <c r="AK782" i="9"/>
  <c r="AJ766" i="1"/>
  <c r="AA787" i="9"/>
  <c r="Z771" i="1"/>
  <c r="AK790" i="9"/>
  <c r="AJ774" i="1"/>
  <c r="AA795" i="9"/>
  <c r="Z779" i="1"/>
  <c r="AK798" i="9"/>
  <c r="AJ782" i="1"/>
  <c r="AA803" i="9"/>
  <c r="Z787" i="1"/>
  <c r="AK806" i="9"/>
  <c r="AJ790" i="1"/>
  <c r="AA811" i="9"/>
  <c r="Z795" i="1"/>
  <c r="AK814" i="9"/>
  <c r="AJ798" i="1"/>
  <c r="AA819" i="9"/>
  <c r="Z803" i="1"/>
  <c r="AK822" i="9"/>
  <c r="AJ806" i="1"/>
  <c r="AA827" i="9"/>
  <c r="Z811" i="1"/>
  <c r="AK830" i="9"/>
  <c r="AJ814" i="1"/>
  <c r="AA835" i="9"/>
  <c r="Z819" i="1"/>
  <c r="AK838" i="9"/>
  <c r="AJ822" i="1"/>
  <c r="AA843" i="9"/>
  <c r="Z827" i="1"/>
  <c r="AK846" i="9"/>
  <c r="AJ830" i="1"/>
  <c r="AA851" i="9"/>
  <c r="Z835" i="1"/>
  <c r="AK854" i="9"/>
  <c r="AJ838" i="1"/>
  <c r="AA859" i="9"/>
  <c r="Z843" i="1"/>
  <c r="AK862" i="9"/>
  <c r="AJ846" i="1"/>
  <c r="AA867" i="9"/>
  <c r="Z851" i="1"/>
  <c r="AK870" i="9"/>
  <c r="AJ854" i="1"/>
  <c r="AA875" i="9"/>
  <c r="Z859" i="1"/>
  <c r="AK878" i="9"/>
  <c r="AJ862" i="1"/>
  <c r="AA883" i="9"/>
  <c r="Z867" i="1"/>
  <c r="AK886" i="9"/>
  <c r="AJ870" i="1"/>
  <c r="AA891" i="9"/>
  <c r="Z875" i="1"/>
  <c r="AK894" i="9"/>
  <c r="AJ878" i="1"/>
  <c r="AA899" i="9"/>
  <c r="Z883" i="1"/>
  <c r="AK902" i="9"/>
  <c r="AJ886" i="1"/>
  <c r="AA907" i="9"/>
  <c r="Z891" i="1"/>
  <c r="AK910" i="9"/>
  <c r="AJ894" i="1"/>
  <c r="AA915" i="9"/>
  <c r="Z899" i="1"/>
  <c r="AK918" i="9"/>
  <c r="AJ902" i="1"/>
  <c r="AA923" i="9"/>
  <c r="Z907" i="1"/>
  <c r="AK926" i="9"/>
  <c r="AJ910" i="1"/>
  <c r="AA931" i="9"/>
  <c r="Z915" i="1"/>
  <c r="AK934" i="9"/>
  <c r="AJ918" i="1"/>
  <c r="AA939" i="9"/>
  <c r="Z923" i="1"/>
  <c r="AK942" i="9"/>
  <c r="AJ926" i="1"/>
  <c r="AA947" i="9"/>
  <c r="Z931" i="1"/>
  <c r="AK950" i="9"/>
  <c r="AJ934" i="1"/>
  <c r="AA955" i="9"/>
  <c r="Z939" i="1"/>
  <c r="AK958" i="9"/>
  <c r="AJ942" i="1"/>
  <c r="AA963" i="9"/>
  <c r="Z947" i="1"/>
  <c r="AK966" i="9"/>
  <c r="AJ950" i="1"/>
  <c r="AA971" i="9"/>
  <c r="Z955" i="1"/>
  <c r="AK974" i="9"/>
  <c r="AJ958" i="1"/>
  <c r="AA979" i="9"/>
  <c r="Z963" i="1"/>
  <c r="AK982" i="9"/>
  <c r="AJ966" i="1"/>
  <c r="AA987" i="9"/>
  <c r="Z971" i="1"/>
  <c r="AK990" i="9"/>
  <c r="AJ974" i="1"/>
  <c r="AA995" i="9"/>
  <c r="Z979" i="1"/>
  <c r="AK998" i="9"/>
  <c r="AJ982" i="1"/>
  <c r="AA1003" i="9"/>
  <c r="Z987" i="1"/>
  <c r="AK1006" i="9"/>
  <c r="AJ990" i="1"/>
  <c r="AA1011" i="9"/>
  <c r="Z995" i="1"/>
  <c r="AK1014" i="9"/>
  <c r="AJ998" i="1"/>
  <c r="AA1019" i="9"/>
  <c r="Z1003" i="1"/>
  <c r="AK1022" i="9"/>
  <c r="AJ1006" i="1"/>
  <c r="AA1027" i="9"/>
  <c r="Z1011" i="1"/>
  <c r="AK1030" i="9"/>
  <c r="AJ1014" i="1"/>
  <c r="AA1035" i="9"/>
  <c r="Z1019" i="1"/>
  <c r="AK1038" i="9"/>
  <c r="AJ1022" i="1"/>
  <c r="AA1043" i="9"/>
  <c r="Z1027" i="1"/>
  <c r="AK1046" i="9"/>
  <c r="AJ1030" i="1"/>
  <c r="AA1051" i="9"/>
  <c r="Z1035" i="1"/>
  <c r="AK1054" i="9"/>
  <c r="AJ1038" i="1"/>
  <c r="AA1059" i="9"/>
  <c r="Z1043" i="1"/>
  <c r="AK1062" i="9"/>
  <c r="AJ1046" i="1"/>
  <c r="AA1067" i="9"/>
  <c r="Z1051" i="1"/>
  <c r="AK1070" i="9"/>
  <c r="AJ1054" i="1"/>
  <c r="AA1075" i="9"/>
  <c r="Z1059" i="1"/>
  <c r="AK1078" i="9"/>
  <c r="AJ1062" i="1"/>
  <c r="AA1083" i="9"/>
  <c r="Z1067" i="1"/>
  <c r="AK1086" i="9"/>
  <c r="AJ1070" i="1"/>
  <c r="AA1091" i="9"/>
  <c r="Z1075" i="1"/>
  <c r="AK1094" i="9"/>
  <c r="AJ1078" i="1"/>
  <c r="AA1099" i="9"/>
  <c r="Z1083" i="1"/>
  <c r="AK1102" i="9"/>
  <c r="AJ1086" i="1"/>
  <c r="AA1107" i="9"/>
  <c r="Z1091" i="1"/>
  <c r="AK1110" i="9"/>
  <c r="AJ1094" i="1"/>
  <c r="AA1115" i="9"/>
  <c r="Z1099" i="1"/>
  <c r="AK1118" i="9"/>
  <c r="AJ1102" i="1"/>
  <c r="AF31" i="9"/>
  <c r="AE15" i="1"/>
  <c r="AF47" i="9"/>
  <c r="AE31" i="1"/>
  <c r="AF63" i="9"/>
  <c r="AE47" i="1"/>
  <c r="AF79" i="9"/>
  <c r="AE63" i="1"/>
  <c r="AF95" i="9"/>
  <c r="AE79" i="1"/>
  <c r="AF111" i="9"/>
  <c r="AE95" i="1"/>
  <c r="AF127" i="9"/>
  <c r="AE111" i="1"/>
  <c r="AF143" i="9"/>
  <c r="AE127" i="1"/>
  <c r="AF159" i="9"/>
  <c r="AE143" i="1"/>
  <c r="AF175" i="9"/>
  <c r="AE159" i="1"/>
  <c r="AF191" i="9"/>
  <c r="AE175" i="1"/>
  <c r="AF207" i="9"/>
  <c r="AE191" i="1"/>
  <c r="AF223" i="9"/>
  <c r="AE207" i="1"/>
  <c r="AF239" i="9"/>
  <c r="AE223" i="1"/>
  <c r="AF255" i="9"/>
  <c r="AE239" i="1"/>
  <c r="AF271" i="9"/>
  <c r="AE255" i="1"/>
  <c r="AF287" i="9"/>
  <c r="AE271" i="1"/>
  <c r="AF303" i="9"/>
  <c r="AE287" i="1"/>
  <c r="AF319" i="9"/>
  <c r="AE303" i="1"/>
  <c r="AF335" i="9"/>
  <c r="AE319" i="1"/>
  <c r="AF351" i="9"/>
  <c r="AE335" i="1"/>
  <c r="AF367" i="9"/>
  <c r="AE351" i="1"/>
  <c r="AF383" i="9"/>
  <c r="AE367" i="1"/>
  <c r="AF399" i="9"/>
  <c r="AE383" i="1"/>
  <c r="AF415" i="9"/>
  <c r="AE399" i="1"/>
  <c r="AF431" i="9"/>
  <c r="AE415" i="1"/>
  <c r="AF447" i="9"/>
  <c r="AE431" i="1"/>
  <c r="AF463" i="9"/>
  <c r="AE447" i="1"/>
  <c r="AF479" i="9"/>
  <c r="AE463" i="1"/>
  <c r="AF495" i="9"/>
  <c r="AE479" i="1"/>
  <c r="AF511" i="9"/>
  <c r="AE495" i="1"/>
  <c r="AF527" i="9"/>
  <c r="AE511" i="1"/>
  <c r="AF543" i="9"/>
  <c r="AE527" i="1"/>
  <c r="AF559" i="9"/>
  <c r="AE543" i="1"/>
  <c r="AF575" i="9"/>
  <c r="AE559" i="1"/>
  <c r="AF591" i="9"/>
  <c r="AE575" i="1"/>
  <c r="AF607" i="9"/>
  <c r="AE591" i="1"/>
  <c r="AF623" i="9"/>
  <c r="AE607" i="1"/>
  <c r="AF639" i="9"/>
  <c r="AE623" i="1"/>
  <c r="AF655" i="9"/>
  <c r="AE639" i="1"/>
  <c r="AF671" i="9"/>
  <c r="AE655" i="1"/>
  <c r="AF687" i="9"/>
  <c r="AE671" i="1"/>
  <c r="AF703" i="9"/>
  <c r="AE687" i="1"/>
  <c r="AF719" i="9"/>
  <c r="AE703" i="1"/>
  <c r="AF735" i="9"/>
  <c r="AE719" i="1"/>
  <c r="AF751" i="9"/>
  <c r="AE735" i="1"/>
  <c r="AF767" i="9"/>
  <c r="AE751" i="1"/>
  <c r="AF783" i="9"/>
  <c r="AE767" i="1"/>
  <c r="AF799" i="9"/>
  <c r="AE783" i="1"/>
  <c r="AF815" i="9"/>
  <c r="AE799" i="1"/>
  <c r="AF831" i="9"/>
  <c r="AE815" i="1"/>
  <c r="AF847" i="9"/>
  <c r="AE831" i="1"/>
  <c r="AF863" i="9"/>
  <c r="AE847" i="1"/>
  <c r="AF879" i="9"/>
  <c r="AE863" i="1"/>
  <c r="AF895" i="9"/>
  <c r="AE879" i="1"/>
  <c r="AF911" i="9"/>
  <c r="AE895" i="1"/>
  <c r="AF927" i="9"/>
  <c r="AE911" i="1"/>
  <c r="AF943" i="9"/>
  <c r="AE927" i="1"/>
  <c r="AF959" i="9"/>
  <c r="AE943" i="1"/>
  <c r="AF975" i="9"/>
  <c r="AE959" i="1"/>
  <c r="AF991" i="9"/>
  <c r="AE975" i="1"/>
  <c r="AF1007" i="9"/>
  <c r="AE991" i="1"/>
  <c r="AF1023" i="9"/>
  <c r="AE1007" i="1"/>
  <c r="AF1039" i="9"/>
  <c r="AE1023" i="1"/>
  <c r="AF1055" i="9"/>
  <c r="AE1039" i="1"/>
  <c r="AF1071" i="9"/>
  <c r="AE1055" i="1"/>
  <c r="AF1087" i="9"/>
  <c r="AE1071" i="1"/>
  <c r="AF1103" i="9"/>
  <c r="AE1087" i="1"/>
  <c r="AF23" i="9"/>
  <c r="AE7" i="1"/>
  <c r="X39" i="9"/>
  <c r="W23" i="1"/>
  <c r="X55" i="9"/>
  <c r="W39" i="1"/>
  <c r="X71" i="9"/>
  <c r="W55" i="1"/>
  <c r="X87" i="9"/>
  <c r="W71" i="1"/>
  <c r="X103" i="9"/>
  <c r="W87" i="1"/>
  <c r="X119" i="9"/>
  <c r="W103" i="1"/>
  <c r="X135" i="9"/>
  <c r="W119" i="1"/>
  <c r="X151" i="9"/>
  <c r="W135" i="1"/>
  <c r="X167" i="9"/>
  <c r="W151" i="1"/>
  <c r="X183" i="9"/>
  <c r="W167" i="1"/>
  <c r="X199" i="9"/>
  <c r="W183" i="1"/>
  <c r="X215" i="9"/>
  <c r="W199" i="1"/>
  <c r="X231" i="9"/>
  <c r="W215" i="1"/>
  <c r="X247" i="9"/>
  <c r="W231" i="1"/>
  <c r="X263" i="9"/>
  <c r="W247" i="1"/>
  <c r="X279" i="9"/>
  <c r="W263" i="1"/>
  <c r="X295" i="9"/>
  <c r="W279" i="1"/>
  <c r="X311" i="9"/>
  <c r="W295" i="1"/>
  <c r="X327" i="9"/>
  <c r="W311" i="1"/>
  <c r="X343" i="9"/>
  <c r="W327" i="1"/>
  <c r="X359" i="9"/>
  <c r="W343" i="1"/>
  <c r="X375" i="9"/>
  <c r="W359" i="1"/>
  <c r="X391" i="9"/>
  <c r="W375" i="1"/>
  <c r="X407" i="9"/>
  <c r="W391" i="1"/>
  <c r="X423" i="9"/>
  <c r="W407" i="1"/>
  <c r="X439" i="9"/>
  <c r="W423" i="1"/>
  <c r="X455" i="9"/>
  <c r="W439" i="1"/>
  <c r="X471" i="9"/>
  <c r="W455" i="1"/>
  <c r="X487" i="9"/>
  <c r="W471" i="1"/>
  <c r="X503" i="9"/>
  <c r="W487" i="1"/>
  <c r="X519" i="9"/>
  <c r="W503" i="1"/>
  <c r="X535" i="9"/>
  <c r="W519" i="1"/>
  <c r="X551" i="9"/>
  <c r="W535" i="1"/>
  <c r="X567" i="9"/>
  <c r="W551" i="1"/>
  <c r="X583" i="9"/>
  <c r="W567" i="1"/>
  <c r="X599" i="9"/>
  <c r="W583" i="1"/>
  <c r="X615" i="9"/>
  <c r="W599" i="1"/>
  <c r="X631" i="9"/>
  <c r="W615" i="1"/>
  <c r="X647" i="9"/>
  <c r="W631" i="1"/>
  <c r="X663" i="9"/>
  <c r="W647" i="1"/>
  <c r="X679" i="9"/>
  <c r="W663" i="1"/>
  <c r="X695" i="9"/>
  <c r="W679" i="1"/>
  <c r="X711" i="9"/>
  <c r="W695" i="1"/>
  <c r="X727" i="9"/>
  <c r="W711" i="1"/>
  <c r="X743" i="9"/>
  <c r="W727" i="1"/>
  <c r="X759" i="9"/>
  <c r="W743" i="1"/>
  <c r="X775" i="9"/>
  <c r="W759" i="1"/>
  <c r="X791" i="9"/>
  <c r="W775" i="1"/>
  <c r="X807" i="9"/>
  <c r="W791" i="1"/>
  <c r="X823" i="9"/>
  <c r="W807" i="1"/>
  <c r="X839" i="9"/>
  <c r="W823" i="1"/>
  <c r="X855" i="9"/>
  <c r="W839" i="1"/>
  <c r="X871" i="9"/>
  <c r="W855" i="1"/>
  <c r="X887" i="9"/>
  <c r="W871" i="1"/>
  <c r="X903" i="9"/>
  <c r="W887" i="1"/>
  <c r="X919" i="9"/>
  <c r="W903" i="1"/>
  <c r="X935" i="9"/>
  <c r="W919" i="1"/>
  <c r="X951" i="9"/>
  <c r="W935" i="1"/>
  <c r="X967" i="9"/>
  <c r="W951" i="1"/>
  <c r="X983" i="9"/>
  <c r="W967" i="1"/>
  <c r="X999" i="9"/>
  <c r="W983" i="1"/>
  <c r="X1015" i="9"/>
  <c r="W999" i="1"/>
  <c r="X1031" i="9"/>
  <c r="W1015" i="1"/>
  <c r="X1047" i="9"/>
  <c r="W1031" i="1"/>
  <c r="X1063" i="9"/>
  <c r="W1047" i="1"/>
  <c r="X1079" i="9"/>
  <c r="W1063" i="1"/>
  <c r="X1095" i="9"/>
  <c r="W1079" i="1"/>
  <c r="X1111" i="9"/>
  <c r="W1095" i="1"/>
  <c r="H28" i="9"/>
  <c r="H12" i="1"/>
  <c r="H44" i="9"/>
  <c r="H28" i="1"/>
  <c r="H60" i="9"/>
  <c r="H44" i="1"/>
  <c r="H76" i="9"/>
  <c r="H60" i="1"/>
  <c r="H92" i="9"/>
  <c r="H76" i="1"/>
  <c r="H108" i="9"/>
  <c r="H92" i="1"/>
  <c r="H124" i="9"/>
  <c r="H108" i="1"/>
  <c r="H140" i="9"/>
  <c r="H124" i="1"/>
  <c r="H156" i="9"/>
  <c r="H140" i="1"/>
  <c r="H172" i="9"/>
  <c r="H156" i="1"/>
  <c r="H188" i="9"/>
  <c r="H172" i="1"/>
  <c r="H204" i="9"/>
  <c r="H188" i="1"/>
  <c r="H220" i="9"/>
  <c r="H204" i="1"/>
  <c r="H236" i="9"/>
  <c r="H220" i="1"/>
  <c r="H252" i="9"/>
  <c r="H236" i="1"/>
  <c r="H268" i="9"/>
  <c r="H252" i="1"/>
  <c r="H284" i="9"/>
  <c r="H268" i="1"/>
  <c r="H300" i="9"/>
  <c r="H284" i="1"/>
  <c r="H316" i="9"/>
  <c r="H300" i="1"/>
  <c r="H332" i="9"/>
  <c r="H316" i="1"/>
  <c r="H348" i="9"/>
  <c r="H332" i="1"/>
  <c r="H364" i="9"/>
  <c r="H348" i="1"/>
  <c r="H380" i="9"/>
  <c r="H364" i="1"/>
  <c r="H396" i="9"/>
  <c r="H380" i="1"/>
  <c r="H412" i="9"/>
  <c r="H396" i="1"/>
  <c r="H428" i="9"/>
  <c r="H412" i="1"/>
  <c r="H444" i="9"/>
  <c r="H428" i="1"/>
  <c r="H460" i="9"/>
  <c r="H444" i="1"/>
  <c r="H476" i="9"/>
  <c r="H460" i="1"/>
  <c r="H492" i="9"/>
  <c r="H476" i="1"/>
  <c r="H508" i="9"/>
  <c r="H492" i="1"/>
  <c r="H524" i="9"/>
  <c r="H508" i="1"/>
  <c r="H540" i="9"/>
  <c r="H524" i="1"/>
  <c r="H556" i="9"/>
  <c r="H540" i="1"/>
  <c r="H572" i="9"/>
  <c r="H556" i="1"/>
  <c r="H588" i="9"/>
  <c r="H572" i="1"/>
  <c r="H604" i="9"/>
  <c r="H588" i="1"/>
  <c r="H620" i="9"/>
  <c r="H604" i="1"/>
  <c r="H636" i="9"/>
  <c r="H620" i="1"/>
  <c r="H652" i="9"/>
  <c r="H636" i="1"/>
  <c r="H668" i="9"/>
  <c r="H652" i="1"/>
  <c r="H684" i="9"/>
  <c r="H668" i="1"/>
  <c r="H700" i="9"/>
  <c r="H684" i="1"/>
  <c r="H716" i="9"/>
  <c r="H700" i="1"/>
  <c r="H732" i="9"/>
  <c r="H716" i="1"/>
  <c r="H748" i="9"/>
  <c r="H732" i="1"/>
  <c r="H764" i="9"/>
  <c r="H748" i="1"/>
  <c r="H780" i="9"/>
  <c r="H764" i="1"/>
  <c r="H796" i="9"/>
  <c r="H780" i="1"/>
  <c r="H812" i="9"/>
  <c r="H796" i="1"/>
  <c r="H828" i="9"/>
  <c r="H812" i="1"/>
  <c r="H844" i="9"/>
  <c r="H828" i="1"/>
  <c r="H860" i="9"/>
  <c r="H844" i="1"/>
  <c r="H876" i="9"/>
  <c r="H860" i="1"/>
  <c r="H892" i="9"/>
  <c r="H876" i="1"/>
  <c r="H908" i="9"/>
  <c r="H892" i="1"/>
  <c r="H924" i="9"/>
  <c r="H908" i="1"/>
  <c r="H940" i="9"/>
  <c r="H924" i="1"/>
  <c r="H956" i="9"/>
  <c r="H940" i="1"/>
  <c r="H972" i="9"/>
  <c r="H956" i="1"/>
  <c r="H988" i="9"/>
  <c r="H972" i="1"/>
  <c r="H1004" i="9"/>
  <c r="H988" i="1"/>
  <c r="H1020" i="9"/>
  <c r="H1004" i="1"/>
  <c r="H1036" i="9"/>
  <c r="H1020" i="1"/>
  <c r="H1052" i="9"/>
  <c r="H1036" i="1"/>
  <c r="H1068" i="9"/>
  <c r="H1052" i="1"/>
  <c r="H1084" i="9"/>
  <c r="H1068" i="1"/>
  <c r="H1100" i="9"/>
  <c r="H1084" i="1"/>
  <c r="H1116" i="9"/>
  <c r="H1100" i="1"/>
  <c r="I36" i="9"/>
  <c r="I20" i="1"/>
  <c r="I52" i="9"/>
  <c r="I36" i="1"/>
  <c r="I68" i="9"/>
  <c r="I52" i="1"/>
  <c r="I84" i="9"/>
  <c r="I68" i="1"/>
  <c r="I100" i="9"/>
  <c r="I84" i="1"/>
  <c r="I116" i="9"/>
  <c r="I100" i="1"/>
  <c r="I132" i="9"/>
  <c r="I116" i="1"/>
  <c r="I148" i="9"/>
  <c r="I132" i="1"/>
  <c r="I164" i="9"/>
  <c r="I148" i="1"/>
  <c r="I180" i="9"/>
  <c r="I164" i="1"/>
  <c r="I196" i="9"/>
  <c r="I180" i="1"/>
  <c r="I212" i="9"/>
  <c r="I196" i="1"/>
  <c r="I228" i="9"/>
  <c r="I212" i="1"/>
  <c r="I244" i="9"/>
  <c r="I228" i="1"/>
  <c r="I260" i="9"/>
  <c r="I244" i="1"/>
  <c r="I276" i="9"/>
  <c r="I260" i="1"/>
  <c r="I292" i="9"/>
  <c r="I276" i="1"/>
  <c r="I308" i="9"/>
  <c r="I292" i="1"/>
  <c r="I324" i="9"/>
  <c r="I308" i="1"/>
  <c r="I340" i="9"/>
  <c r="I324" i="1"/>
  <c r="I356" i="9"/>
  <c r="I340" i="1"/>
  <c r="I372" i="9"/>
  <c r="I356" i="1"/>
  <c r="I388" i="9"/>
  <c r="I372" i="1"/>
  <c r="I404" i="9"/>
  <c r="I388" i="1"/>
  <c r="I420" i="9"/>
  <c r="I404" i="1"/>
  <c r="I436" i="9"/>
  <c r="I420" i="1"/>
  <c r="I452" i="9"/>
  <c r="I436" i="1"/>
  <c r="I468" i="9"/>
  <c r="I452" i="1"/>
  <c r="I484" i="9"/>
  <c r="I468" i="1"/>
  <c r="I500" i="9"/>
  <c r="I484" i="1"/>
  <c r="I516" i="9"/>
  <c r="I500" i="1"/>
  <c r="I532" i="9"/>
  <c r="I516" i="1"/>
  <c r="I548" i="9"/>
  <c r="I532" i="1"/>
  <c r="I564" i="9"/>
  <c r="I548" i="1"/>
  <c r="I580" i="9"/>
  <c r="I564" i="1"/>
  <c r="I596" i="9"/>
  <c r="I580" i="1"/>
  <c r="I612" i="9"/>
  <c r="I596" i="1"/>
  <c r="I628" i="9"/>
  <c r="I612" i="1"/>
  <c r="I644" i="9"/>
  <c r="I628" i="1"/>
  <c r="I660" i="9"/>
  <c r="I644" i="1"/>
  <c r="I676" i="9"/>
  <c r="I660" i="1"/>
  <c r="I692" i="9"/>
  <c r="I676" i="1"/>
  <c r="I708" i="9"/>
  <c r="I692" i="1"/>
  <c r="I724" i="9"/>
  <c r="I708" i="1"/>
  <c r="I740" i="9"/>
  <c r="I724" i="1"/>
  <c r="I756" i="9"/>
  <c r="I740" i="1"/>
  <c r="I772" i="9"/>
  <c r="I756" i="1"/>
  <c r="I788" i="9"/>
  <c r="I772" i="1"/>
  <c r="I804" i="9"/>
  <c r="I788" i="1"/>
  <c r="I820" i="9"/>
  <c r="I804" i="1"/>
  <c r="I836" i="9"/>
  <c r="I820" i="1"/>
  <c r="I852" i="9"/>
  <c r="I836" i="1"/>
  <c r="I868" i="9"/>
  <c r="I852" i="1"/>
  <c r="I884" i="9"/>
  <c r="I868" i="1"/>
  <c r="I900" i="9"/>
  <c r="I884" i="1"/>
  <c r="I916" i="9"/>
  <c r="I900" i="1"/>
  <c r="I932" i="9"/>
  <c r="I916" i="1"/>
  <c r="I948" i="9"/>
  <c r="I932" i="1"/>
  <c r="I964" i="9"/>
  <c r="I948" i="1"/>
  <c r="I980" i="9"/>
  <c r="I964" i="1"/>
  <c r="I996" i="9"/>
  <c r="I980" i="1"/>
  <c r="I1012" i="9"/>
  <c r="I996" i="1"/>
  <c r="I1028" i="9"/>
  <c r="I1012" i="1"/>
  <c r="I1044" i="9"/>
  <c r="I1028" i="1"/>
  <c r="I1060" i="9"/>
  <c r="I1044" i="1"/>
  <c r="I1076" i="9"/>
  <c r="I1060" i="1"/>
  <c r="I1092" i="9"/>
  <c r="I1076" i="1"/>
  <c r="I1108" i="9"/>
  <c r="I1092" i="1"/>
  <c r="R29" i="9"/>
  <c r="R13" i="1"/>
  <c r="R45" i="9"/>
  <c r="R29" i="1"/>
  <c r="R61" i="9"/>
  <c r="R45" i="1"/>
  <c r="R77" i="9"/>
  <c r="R61" i="1"/>
  <c r="R93" i="9"/>
  <c r="R77" i="1"/>
  <c r="R109" i="9"/>
  <c r="R93" i="1"/>
  <c r="R125" i="9"/>
  <c r="R109" i="1"/>
  <c r="R141" i="9"/>
  <c r="R125" i="1"/>
  <c r="R157" i="9"/>
  <c r="R141" i="1"/>
  <c r="R173" i="9"/>
  <c r="R157" i="1"/>
  <c r="R189" i="9"/>
  <c r="R173" i="1"/>
  <c r="R205" i="9"/>
  <c r="R189" i="1"/>
  <c r="R221" i="9"/>
  <c r="R205" i="1"/>
  <c r="R237" i="9"/>
  <c r="R221" i="1"/>
  <c r="R253" i="9"/>
  <c r="R237" i="1"/>
  <c r="R269" i="9"/>
  <c r="R253" i="1"/>
  <c r="R285" i="9"/>
  <c r="R269" i="1"/>
  <c r="R301" i="9"/>
  <c r="R285" i="1"/>
  <c r="R317" i="9"/>
  <c r="R301" i="1"/>
  <c r="R333" i="9"/>
  <c r="R317" i="1"/>
  <c r="R349" i="9"/>
  <c r="R333" i="1"/>
  <c r="R365" i="9"/>
  <c r="R349" i="1"/>
  <c r="R381" i="9"/>
  <c r="R365" i="1"/>
  <c r="R397" i="9"/>
  <c r="R381" i="1"/>
  <c r="R413" i="9"/>
  <c r="R397" i="1"/>
  <c r="R429" i="9"/>
  <c r="R413" i="1"/>
  <c r="R445" i="9"/>
  <c r="R429" i="1"/>
  <c r="R461" i="9"/>
  <c r="R445" i="1"/>
  <c r="R477" i="9"/>
  <c r="R461" i="1"/>
  <c r="R493" i="9"/>
  <c r="R477" i="1"/>
  <c r="R509" i="9"/>
  <c r="R493" i="1"/>
  <c r="R525" i="9"/>
  <c r="R509" i="1"/>
  <c r="R541" i="9"/>
  <c r="R525" i="1"/>
  <c r="R557" i="9"/>
  <c r="R541" i="1"/>
  <c r="R573" i="9"/>
  <c r="R557" i="1"/>
  <c r="R589" i="9"/>
  <c r="R573" i="1"/>
  <c r="R605" i="9"/>
  <c r="R589" i="1"/>
  <c r="R621" i="9"/>
  <c r="R605" i="1"/>
  <c r="R637" i="9"/>
  <c r="R621" i="1"/>
  <c r="R653" i="9"/>
  <c r="R637" i="1"/>
  <c r="R669" i="9"/>
  <c r="R653" i="1"/>
  <c r="R685" i="9"/>
  <c r="R669" i="1"/>
  <c r="R701" i="9"/>
  <c r="R685" i="1"/>
  <c r="R717" i="9"/>
  <c r="R701" i="1"/>
  <c r="R733" i="9"/>
  <c r="R717" i="1"/>
  <c r="R749" i="9"/>
  <c r="R733" i="1"/>
  <c r="R765" i="9"/>
  <c r="R749" i="1"/>
  <c r="R781" i="9"/>
  <c r="R765" i="1"/>
  <c r="R797" i="9"/>
  <c r="R781" i="1"/>
  <c r="R813" i="9"/>
  <c r="R797" i="1"/>
  <c r="R829" i="9"/>
  <c r="R813" i="1"/>
  <c r="R845" i="9"/>
  <c r="R829" i="1"/>
  <c r="R861" i="9"/>
  <c r="R845" i="1"/>
  <c r="R877" i="9"/>
  <c r="R861" i="1"/>
  <c r="R893" i="9"/>
  <c r="R877" i="1"/>
  <c r="R909" i="9"/>
  <c r="R893" i="1"/>
  <c r="R925" i="9"/>
  <c r="R909" i="1"/>
  <c r="R941" i="9"/>
  <c r="R925" i="1"/>
  <c r="R957" i="9"/>
  <c r="R941" i="1"/>
  <c r="R973" i="9"/>
  <c r="R957" i="1"/>
  <c r="R989" i="9"/>
  <c r="R973" i="1"/>
  <c r="R1005" i="9"/>
  <c r="R989" i="1"/>
  <c r="R1021" i="9"/>
  <c r="R1005" i="1"/>
  <c r="R1037" i="9"/>
  <c r="R1021" i="1"/>
  <c r="R1053" i="9"/>
  <c r="R1037" i="1"/>
  <c r="R1069" i="9"/>
  <c r="R1053" i="1"/>
  <c r="R1085" i="9"/>
  <c r="R1069" i="1"/>
  <c r="R1101" i="9"/>
  <c r="R1085" i="1"/>
  <c r="R1117" i="9"/>
  <c r="R1101" i="1"/>
  <c r="G37" i="9"/>
  <c r="G21" i="1"/>
  <c r="G53" i="9"/>
  <c r="G37" i="1"/>
  <c r="G69" i="9"/>
  <c r="G53" i="1"/>
  <c r="G85" i="9"/>
  <c r="G69" i="1"/>
  <c r="G101" i="9"/>
  <c r="G85" i="1"/>
  <c r="G117" i="9"/>
  <c r="G101" i="1"/>
  <c r="G133" i="9"/>
  <c r="G117" i="1"/>
  <c r="G149" i="9"/>
  <c r="G133" i="1"/>
  <c r="G165" i="9"/>
  <c r="G149" i="1"/>
  <c r="G181" i="9"/>
  <c r="G165" i="1"/>
  <c r="G197" i="9"/>
  <c r="G181" i="1"/>
  <c r="G213" i="9"/>
  <c r="G197" i="1"/>
  <c r="G229" i="9"/>
  <c r="G213" i="1"/>
  <c r="G245" i="9"/>
  <c r="G229" i="1"/>
  <c r="G261" i="9"/>
  <c r="G245" i="1"/>
  <c r="G277" i="9"/>
  <c r="G261" i="1"/>
  <c r="G293" i="9"/>
  <c r="G277" i="1"/>
  <c r="G309" i="9"/>
  <c r="G293" i="1"/>
  <c r="G325" i="9"/>
  <c r="G309" i="1"/>
  <c r="G341" i="9"/>
  <c r="G325" i="1"/>
  <c r="G357" i="9"/>
  <c r="G341" i="1"/>
  <c r="G373" i="9"/>
  <c r="G357" i="1"/>
  <c r="G389" i="9"/>
  <c r="G373" i="1"/>
  <c r="G405" i="9"/>
  <c r="G389" i="1"/>
  <c r="G421" i="9"/>
  <c r="G405" i="1"/>
  <c r="G437" i="9"/>
  <c r="G421" i="1"/>
  <c r="G453" i="9"/>
  <c r="G437" i="1"/>
  <c r="G469" i="9"/>
  <c r="G453" i="1"/>
  <c r="G485" i="9"/>
  <c r="G469" i="1"/>
  <c r="G501" i="9"/>
  <c r="G485" i="1"/>
  <c r="G517" i="9"/>
  <c r="G501" i="1"/>
  <c r="G533" i="9"/>
  <c r="G517" i="1"/>
  <c r="G549" i="9"/>
  <c r="G533" i="1"/>
  <c r="G565" i="9"/>
  <c r="G549" i="1"/>
  <c r="G581" i="9"/>
  <c r="G565" i="1"/>
  <c r="G597" i="9"/>
  <c r="G581" i="1"/>
  <c r="G613" i="9"/>
  <c r="G597" i="1"/>
  <c r="G629" i="9"/>
  <c r="G613" i="1"/>
  <c r="G645" i="9"/>
  <c r="G629" i="1"/>
  <c r="G661" i="9"/>
  <c r="G645" i="1"/>
  <c r="G677" i="9"/>
  <c r="G661" i="1"/>
  <c r="G693" i="9"/>
  <c r="G677" i="1"/>
  <c r="G709" i="9"/>
  <c r="G693" i="1"/>
  <c r="G725" i="9"/>
  <c r="G709" i="1"/>
  <c r="G741" i="9"/>
  <c r="G725" i="1"/>
  <c r="G757" i="9"/>
  <c r="G741" i="1"/>
  <c r="G773" i="9"/>
  <c r="G757" i="1"/>
  <c r="G789" i="9"/>
  <c r="G773" i="1"/>
  <c r="G805" i="9"/>
  <c r="G789" i="1"/>
  <c r="G821" i="9"/>
  <c r="G805" i="1"/>
  <c r="G837" i="9"/>
  <c r="G821" i="1"/>
  <c r="G853" i="9"/>
  <c r="G837" i="1"/>
  <c r="G869" i="9"/>
  <c r="G853" i="1"/>
  <c r="G885" i="9"/>
  <c r="G869" i="1"/>
  <c r="G901" i="9"/>
  <c r="G885" i="1"/>
  <c r="G917" i="9"/>
  <c r="G901" i="1"/>
  <c r="G933" i="9"/>
  <c r="G917" i="1"/>
  <c r="G949" i="9"/>
  <c r="G933" i="1"/>
  <c r="G965" i="9"/>
  <c r="G949" i="1"/>
  <c r="G981" i="9"/>
  <c r="G965" i="1"/>
  <c r="G997" i="9"/>
  <c r="G981" i="1"/>
  <c r="G1013" i="9"/>
  <c r="G997" i="1"/>
  <c r="G1029" i="9"/>
  <c r="G1013" i="1"/>
  <c r="G1045" i="9"/>
  <c r="G1029" i="1"/>
  <c r="G1061" i="9"/>
  <c r="G1045" i="1"/>
  <c r="G1077" i="9"/>
  <c r="G1061" i="1"/>
  <c r="G1093" i="9"/>
  <c r="G1077" i="1"/>
  <c r="G1109" i="9"/>
  <c r="G1093" i="1"/>
  <c r="M29" i="9"/>
  <c r="M13" i="1"/>
  <c r="M45" i="9"/>
  <c r="M29" i="1"/>
  <c r="M61" i="9"/>
  <c r="M45" i="1"/>
  <c r="M77" i="9"/>
  <c r="M61" i="1"/>
  <c r="M93" i="9"/>
  <c r="M77" i="1"/>
  <c r="M109" i="9"/>
  <c r="M93" i="1"/>
  <c r="M125" i="9"/>
  <c r="M109" i="1"/>
  <c r="M141" i="9"/>
  <c r="M125" i="1"/>
  <c r="M157" i="9"/>
  <c r="M141" i="1"/>
  <c r="M173" i="9"/>
  <c r="M157" i="1"/>
  <c r="M189" i="9"/>
  <c r="M173" i="1"/>
  <c r="M205" i="9"/>
  <c r="M189" i="1"/>
  <c r="M221" i="9"/>
  <c r="M205" i="1"/>
  <c r="M237" i="9"/>
  <c r="M221" i="1"/>
  <c r="M253" i="9"/>
  <c r="M237" i="1"/>
  <c r="M269" i="9"/>
  <c r="M253" i="1"/>
  <c r="M285" i="9"/>
  <c r="M269" i="1"/>
  <c r="M301" i="9"/>
  <c r="M285" i="1"/>
  <c r="M317" i="9"/>
  <c r="M301" i="1"/>
  <c r="M333" i="9"/>
  <c r="M317" i="1"/>
  <c r="M349" i="9"/>
  <c r="M333" i="1"/>
  <c r="M365" i="9"/>
  <c r="M349" i="1"/>
  <c r="M381" i="9"/>
  <c r="M365" i="1"/>
  <c r="M397" i="9"/>
  <c r="M381" i="1"/>
  <c r="M413" i="9"/>
  <c r="M397" i="1"/>
  <c r="M429" i="9"/>
  <c r="M413" i="1"/>
  <c r="M445" i="9"/>
  <c r="M429" i="1"/>
  <c r="M461" i="9"/>
  <c r="M445" i="1"/>
  <c r="M477" i="9"/>
  <c r="M461" i="1"/>
  <c r="M493" i="9"/>
  <c r="M477" i="1"/>
  <c r="M509" i="9"/>
  <c r="M493" i="1"/>
  <c r="M525" i="9"/>
  <c r="M509" i="1"/>
  <c r="M541" i="9"/>
  <c r="M525" i="1"/>
  <c r="M557" i="9"/>
  <c r="M541" i="1"/>
  <c r="M573" i="9"/>
  <c r="M557" i="1"/>
  <c r="M589" i="9"/>
  <c r="M573" i="1"/>
  <c r="M605" i="9"/>
  <c r="M589" i="1"/>
  <c r="M621" i="9"/>
  <c r="M605" i="1"/>
  <c r="M637" i="9"/>
  <c r="M621" i="1"/>
  <c r="M653" i="9"/>
  <c r="M637" i="1"/>
  <c r="M669" i="9"/>
  <c r="M653" i="1"/>
  <c r="M685" i="9"/>
  <c r="M669" i="1"/>
  <c r="M701" i="9"/>
  <c r="M685" i="1"/>
  <c r="M717" i="9"/>
  <c r="M701" i="1"/>
  <c r="M733" i="9"/>
  <c r="M717" i="1"/>
  <c r="M749" i="9"/>
  <c r="M733" i="1"/>
  <c r="M765" i="9"/>
  <c r="M749" i="1"/>
  <c r="M781" i="9"/>
  <c r="M765" i="1"/>
  <c r="M797" i="9"/>
  <c r="M781" i="1"/>
  <c r="M813" i="9"/>
  <c r="M797" i="1"/>
  <c r="M829" i="9"/>
  <c r="M813" i="1"/>
  <c r="M845" i="9"/>
  <c r="M829" i="1"/>
  <c r="M861" i="9"/>
  <c r="M845" i="1"/>
  <c r="M877" i="9"/>
  <c r="M861" i="1"/>
  <c r="M893" i="9"/>
  <c r="M877" i="1"/>
  <c r="M909" i="9"/>
  <c r="M893" i="1"/>
  <c r="M925" i="9"/>
  <c r="M909" i="1"/>
  <c r="M941" i="9"/>
  <c r="M925" i="1"/>
  <c r="M957" i="9"/>
  <c r="M941" i="1"/>
  <c r="M973" i="9"/>
  <c r="M957" i="1"/>
  <c r="M989" i="9"/>
  <c r="M973" i="1"/>
  <c r="M1005" i="9"/>
  <c r="M989" i="1"/>
  <c r="M1021" i="9"/>
  <c r="M1005" i="1"/>
  <c r="M1037" i="9"/>
  <c r="M1021" i="1"/>
  <c r="M1053" i="9"/>
  <c r="M1037" i="1"/>
  <c r="M1069" i="9"/>
  <c r="M1053" i="1"/>
  <c r="M1085" i="9"/>
  <c r="M1069" i="1"/>
  <c r="M1101" i="9"/>
  <c r="M1085" i="1"/>
  <c r="M1117" i="9"/>
  <c r="M1101" i="1"/>
  <c r="E37" i="9"/>
  <c r="E21" i="1"/>
  <c r="E53" i="9"/>
  <c r="E37" i="1"/>
  <c r="E69" i="9"/>
  <c r="E53" i="1"/>
  <c r="E85" i="9"/>
  <c r="E69" i="1"/>
  <c r="E101" i="9"/>
  <c r="E85" i="1"/>
  <c r="E117" i="9"/>
  <c r="E101" i="1"/>
  <c r="E133" i="9"/>
  <c r="E117" i="1"/>
  <c r="E149" i="9"/>
  <c r="E133" i="1"/>
  <c r="E165" i="9"/>
  <c r="E149" i="1"/>
  <c r="E181" i="9"/>
  <c r="E165" i="1"/>
  <c r="E197" i="9"/>
  <c r="E181" i="1"/>
  <c r="E213" i="9"/>
  <c r="E197" i="1"/>
  <c r="E229" i="9"/>
  <c r="E213" i="1"/>
  <c r="E245" i="9"/>
  <c r="E229" i="1"/>
  <c r="E261" i="9"/>
  <c r="E245" i="1"/>
  <c r="E277" i="9"/>
  <c r="E261" i="1"/>
  <c r="E293" i="9"/>
  <c r="E277" i="1"/>
  <c r="E309" i="9"/>
  <c r="E293" i="1"/>
  <c r="E325" i="9"/>
  <c r="E309" i="1"/>
  <c r="E341" i="9"/>
  <c r="E325" i="1"/>
  <c r="E357" i="9"/>
  <c r="E341" i="1"/>
  <c r="E373" i="9"/>
  <c r="E357" i="1"/>
  <c r="E389" i="9"/>
  <c r="E373" i="1"/>
  <c r="E405" i="9"/>
  <c r="E389" i="1"/>
  <c r="E421" i="9"/>
  <c r="E405" i="1"/>
  <c r="E437" i="9"/>
  <c r="E421" i="1"/>
  <c r="E453" i="9"/>
  <c r="E437" i="1"/>
  <c r="E469" i="9"/>
  <c r="E453" i="1"/>
  <c r="E485" i="9"/>
  <c r="E469" i="1"/>
  <c r="E501" i="9"/>
  <c r="E485" i="1"/>
  <c r="E517" i="9"/>
  <c r="E501" i="1"/>
  <c r="E533" i="9"/>
  <c r="E517" i="1"/>
  <c r="E549" i="9"/>
  <c r="E533" i="1"/>
  <c r="E565" i="9"/>
  <c r="E549" i="1"/>
  <c r="E581" i="9"/>
  <c r="E565" i="1"/>
  <c r="E597" i="9"/>
  <c r="E581" i="1"/>
  <c r="E613" i="9"/>
  <c r="E597" i="1"/>
  <c r="E629" i="9"/>
  <c r="E613" i="1"/>
  <c r="E645" i="9"/>
  <c r="E629" i="1"/>
  <c r="E661" i="9"/>
  <c r="E645" i="1"/>
  <c r="E677" i="9"/>
  <c r="E661" i="1"/>
  <c r="E693" i="9"/>
  <c r="E677" i="1"/>
  <c r="E709" i="9"/>
  <c r="E693" i="1"/>
  <c r="E725" i="9"/>
  <c r="E709" i="1"/>
  <c r="E741" i="9"/>
  <c r="E725" i="1"/>
  <c r="E757" i="9"/>
  <c r="E741" i="1"/>
  <c r="E773" i="9"/>
  <c r="E757" i="1"/>
  <c r="E789" i="9"/>
  <c r="E773" i="1"/>
  <c r="E805" i="9"/>
  <c r="E789" i="1"/>
  <c r="E821" i="9"/>
  <c r="E805" i="1"/>
  <c r="E837" i="9"/>
  <c r="E821" i="1"/>
  <c r="E853" i="9"/>
  <c r="E837" i="1"/>
  <c r="E869" i="9"/>
  <c r="E853" i="1"/>
  <c r="E885" i="9"/>
  <c r="E869" i="1"/>
  <c r="E901" i="9"/>
  <c r="E885" i="1"/>
  <c r="E917" i="9"/>
  <c r="E901" i="1"/>
  <c r="E933" i="9"/>
  <c r="E917" i="1"/>
  <c r="E949" i="9"/>
  <c r="E933" i="1"/>
  <c r="E965" i="9"/>
  <c r="E949" i="1"/>
  <c r="E981" i="9"/>
  <c r="E965" i="1"/>
  <c r="E997" i="9"/>
  <c r="E981" i="1"/>
  <c r="E1013" i="9"/>
  <c r="E997" i="1"/>
  <c r="E1029" i="9"/>
  <c r="E1013" i="1"/>
  <c r="E1045" i="9"/>
  <c r="E1029" i="1"/>
  <c r="E1061" i="9"/>
  <c r="E1045" i="1"/>
  <c r="E1077" i="9"/>
  <c r="E1061" i="1"/>
  <c r="E1093" i="9"/>
  <c r="E1077" i="1"/>
  <c r="E1109" i="9"/>
  <c r="E1093" i="1"/>
  <c r="AK237" i="9"/>
  <c r="AJ221" i="1"/>
  <c r="AA258" i="9"/>
  <c r="Z242" i="1"/>
  <c r="AK269" i="9"/>
  <c r="AJ253" i="1"/>
  <c r="AA290" i="9"/>
  <c r="Z274" i="1"/>
  <c r="AK301" i="9"/>
  <c r="AJ285" i="1"/>
  <c r="AA322" i="9"/>
  <c r="Z306" i="1"/>
  <c r="AK333" i="9"/>
  <c r="AJ317" i="1"/>
  <c r="AA354" i="9"/>
  <c r="Z338" i="1"/>
  <c r="AK365" i="9"/>
  <c r="AJ349" i="1"/>
  <c r="AA386" i="9"/>
  <c r="Z370" i="1"/>
  <c r="AK397" i="9"/>
  <c r="AJ381" i="1"/>
  <c r="AA418" i="9"/>
  <c r="Z402" i="1"/>
  <c r="AK429" i="9"/>
  <c r="AJ413" i="1"/>
  <c r="AA450" i="9"/>
  <c r="Z434" i="1"/>
  <c r="AK461" i="9"/>
  <c r="AJ445" i="1"/>
  <c r="AA482" i="9"/>
  <c r="Z466" i="1"/>
  <c r="AK493" i="9"/>
  <c r="AJ477" i="1"/>
  <c r="AA514" i="9"/>
  <c r="Z498" i="1"/>
  <c r="AK525" i="9"/>
  <c r="AJ509" i="1"/>
  <c r="AA546" i="9"/>
  <c r="Z530" i="1"/>
  <c r="AK557" i="9"/>
  <c r="AJ541" i="1"/>
  <c r="AA578" i="9"/>
  <c r="Z562" i="1"/>
  <c r="AK589" i="9"/>
  <c r="AJ573" i="1"/>
  <c r="AA610" i="9"/>
  <c r="Z594" i="1"/>
  <c r="AK621" i="9"/>
  <c r="AJ605" i="1"/>
  <c r="AA642" i="9"/>
  <c r="Z626" i="1"/>
  <c r="AK653" i="9"/>
  <c r="AJ637" i="1"/>
  <c r="AA674" i="9"/>
  <c r="Z658" i="1"/>
  <c r="AK685" i="9"/>
  <c r="AJ669" i="1"/>
  <c r="AA706" i="9"/>
  <c r="Z690" i="1"/>
  <c r="Z716" i="9"/>
  <c r="Y700" i="1"/>
  <c r="AB718" i="9"/>
  <c r="AA702" i="1"/>
  <c r="Z724" i="9"/>
  <c r="Y708" i="1"/>
  <c r="AB726" i="9"/>
  <c r="AA710" i="1"/>
  <c r="Z732" i="9"/>
  <c r="Y716" i="1"/>
  <c r="AB734" i="9"/>
  <c r="AA718" i="1"/>
  <c r="Z740" i="9"/>
  <c r="Y724" i="1"/>
  <c r="AB742" i="9"/>
  <c r="AA726" i="1"/>
  <c r="Z748" i="9"/>
  <c r="Y732" i="1"/>
  <c r="AB750" i="9"/>
  <c r="AA734" i="1"/>
  <c r="Z756" i="9"/>
  <c r="Y740" i="1"/>
  <c r="AB758" i="9"/>
  <c r="AA742" i="1"/>
  <c r="Z764" i="9"/>
  <c r="Y748" i="1"/>
  <c r="AB766" i="9"/>
  <c r="AA750" i="1"/>
  <c r="Z772" i="9"/>
  <c r="Y756" i="1"/>
  <c r="AB774" i="9"/>
  <c r="AA758" i="1"/>
  <c r="Z780" i="9"/>
  <c r="Y764" i="1"/>
  <c r="AB782" i="9"/>
  <c r="AA766" i="1"/>
  <c r="Z788" i="9"/>
  <c r="Y772" i="1"/>
  <c r="AB790" i="9"/>
  <c r="AA774" i="1"/>
  <c r="Z796" i="9"/>
  <c r="Y780" i="1"/>
  <c r="AB798" i="9"/>
  <c r="AA782" i="1"/>
  <c r="Z804" i="9"/>
  <c r="Y788" i="1"/>
  <c r="AB806" i="9"/>
  <c r="AA790" i="1"/>
  <c r="Z812" i="9"/>
  <c r="Y796" i="1"/>
  <c r="AB814" i="9"/>
  <c r="AA798" i="1"/>
  <c r="Z820" i="9"/>
  <c r="Y804" i="1"/>
  <c r="AB822" i="9"/>
  <c r="AA806" i="1"/>
  <c r="Z828" i="9"/>
  <c r="Y812" i="1"/>
  <c r="AB830" i="9"/>
  <c r="AA814" i="1"/>
  <c r="Z836" i="9"/>
  <c r="Y820" i="1"/>
  <c r="AB838" i="9"/>
  <c r="AA822" i="1"/>
  <c r="Z844" i="9"/>
  <c r="Y828" i="1"/>
  <c r="AB846" i="9"/>
  <c r="AA830" i="1"/>
  <c r="Z852" i="9"/>
  <c r="Y836" i="1"/>
  <c r="AB854" i="9"/>
  <c r="AA838" i="1"/>
  <c r="Z860" i="9"/>
  <c r="Y844" i="1"/>
  <c r="AB862" i="9"/>
  <c r="AA846" i="1"/>
  <c r="Z868" i="9"/>
  <c r="Y852" i="1"/>
  <c r="AB870" i="9"/>
  <c r="AA854" i="1"/>
  <c r="Z876" i="9"/>
  <c r="Y860" i="1"/>
  <c r="AB878" i="9"/>
  <c r="AA862" i="1"/>
  <c r="Z884" i="9"/>
  <c r="Y868" i="1"/>
  <c r="AB886" i="9"/>
  <c r="AA870" i="1"/>
  <c r="Z892" i="9"/>
  <c r="Y876" i="1"/>
  <c r="AB894" i="9"/>
  <c r="AA878" i="1"/>
  <c r="Z900" i="9"/>
  <c r="Y884" i="1"/>
  <c r="AB902" i="9"/>
  <c r="AA886" i="1"/>
  <c r="Z908" i="9"/>
  <c r="Y892" i="1"/>
  <c r="AB910" i="9"/>
  <c r="AA894" i="1"/>
  <c r="Z916" i="9"/>
  <c r="Y900" i="1"/>
  <c r="AB918" i="9"/>
  <c r="AA902" i="1"/>
  <c r="Z924" i="9"/>
  <c r="Y908" i="1"/>
  <c r="AB926" i="9"/>
  <c r="AA910" i="1"/>
  <c r="Z932" i="9"/>
  <c r="Y916" i="1"/>
  <c r="AB934" i="9"/>
  <c r="AA918" i="1"/>
  <c r="Z940" i="9"/>
  <c r="Y924" i="1"/>
  <c r="AB942" i="9"/>
  <c r="AA926" i="1"/>
  <c r="Z948" i="9"/>
  <c r="Y932" i="1"/>
  <c r="AB950" i="9"/>
  <c r="AA934" i="1"/>
  <c r="Z956" i="9"/>
  <c r="Y940" i="1"/>
  <c r="AB958" i="9"/>
  <c r="AA942" i="1"/>
  <c r="Z964" i="9"/>
  <c r="Y948" i="1"/>
  <c r="AB966" i="9"/>
  <c r="AA950" i="1"/>
  <c r="Z972" i="9"/>
  <c r="Y956" i="1"/>
  <c r="AB974" i="9"/>
  <c r="AA958" i="1"/>
  <c r="Z980" i="9"/>
  <c r="Y964" i="1"/>
  <c r="AB982" i="9"/>
  <c r="AA966" i="1"/>
  <c r="Z988" i="9"/>
  <c r="Y972" i="1"/>
  <c r="AB990" i="9"/>
  <c r="AA974" i="1"/>
  <c r="Z996" i="9"/>
  <c r="Y980" i="1"/>
  <c r="AB998" i="9"/>
  <c r="AA982" i="1"/>
  <c r="Z1004" i="9"/>
  <c r="Y988" i="1"/>
  <c r="AB1006" i="9"/>
  <c r="AA990" i="1"/>
  <c r="Z1012" i="9"/>
  <c r="Y996" i="1"/>
  <c r="AB1014" i="9"/>
  <c r="AA998" i="1"/>
  <c r="Z1020" i="9"/>
  <c r="Y1004" i="1"/>
  <c r="AB1022" i="9"/>
  <c r="AA1006" i="1"/>
  <c r="Z1028" i="9"/>
  <c r="Y1012" i="1"/>
  <c r="AB1030" i="9"/>
  <c r="AA1014" i="1"/>
  <c r="Z1036" i="9"/>
  <c r="Y1020" i="1"/>
  <c r="AB1038" i="9"/>
  <c r="AA1022" i="1"/>
  <c r="Z1044" i="9"/>
  <c r="Y1028" i="1"/>
  <c r="AB1046" i="9"/>
  <c r="AA1030" i="1"/>
  <c r="Z1052" i="9"/>
  <c r="Y1036" i="1"/>
  <c r="AB1054" i="9"/>
  <c r="AA1038" i="1"/>
  <c r="Z1060" i="9"/>
  <c r="Y1044" i="1"/>
  <c r="AB1062" i="9"/>
  <c r="AA1046" i="1"/>
  <c r="Z1068" i="9"/>
  <c r="Y1052" i="1"/>
  <c r="AB1070" i="9"/>
  <c r="AA1054" i="1"/>
  <c r="Z1076" i="9"/>
  <c r="Y1060" i="1"/>
  <c r="AB1078" i="9"/>
  <c r="AA1062" i="1"/>
  <c r="Z1084" i="9"/>
  <c r="Y1068" i="1"/>
  <c r="AB1086" i="9"/>
  <c r="AA1070" i="1"/>
  <c r="Z1092" i="9"/>
  <c r="Y1076" i="1"/>
  <c r="AB1094" i="9"/>
  <c r="AA1078" i="1"/>
  <c r="Z1100" i="9"/>
  <c r="Y1084" i="1"/>
  <c r="AB1102" i="9"/>
  <c r="AA1086" i="1"/>
  <c r="Z1108" i="9"/>
  <c r="Y1092" i="1"/>
  <c r="AB1110" i="9"/>
  <c r="AA1094" i="1"/>
  <c r="Z1116" i="9"/>
  <c r="Y1100" i="1"/>
  <c r="AB1118" i="9"/>
  <c r="AA1102" i="1"/>
  <c r="AF32" i="9"/>
  <c r="AE16" i="1"/>
  <c r="AF48" i="9"/>
  <c r="AE32" i="1"/>
  <c r="AF64" i="9"/>
  <c r="AE48" i="1"/>
  <c r="AF80" i="9"/>
  <c r="AE64" i="1"/>
  <c r="AF96" i="9"/>
  <c r="AE80" i="1"/>
  <c r="AF112" i="9"/>
  <c r="AE96" i="1"/>
  <c r="AF128" i="9"/>
  <c r="AE112" i="1"/>
  <c r="AF144" i="9"/>
  <c r="AE128" i="1"/>
  <c r="AF160" i="9"/>
  <c r="AE144" i="1"/>
  <c r="AF176" i="9"/>
  <c r="AE160" i="1"/>
  <c r="AF192" i="9"/>
  <c r="AE176" i="1"/>
  <c r="AF208" i="9"/>
  <c r="AE192" i="1"/>
  <c r="AF224" i="9"/>
  <c r="AE208" i="1"/>
  <c r="AF240" i="9"/>
  <c r="AE224" i="1"/>
  <c r="AF256" i="9"/>
  <c r="AE240" i="1"/>
  <c r="AF272" i="9"/>
  <c r="AE256" i="1"/>
  <c r="AF288" i="9"/>
  <c r="AE272" i="1"/>
  <c r="AF304" i="9"/>
  <c r="AE288" i="1"/>
  <c r="AF320" i="9"/>
  <c r="AE304" i="1"/>
  <c r="AF336" i="9"/>
  <c r="AE320" i="1"/>
  <c r="AF352" i="9"/>
  <c r="AE336" i="1"/>
  <c r="AF368" i="9"/>
  <c r="AE352" i="1"/>
  <c r="AF384" i="9"/>
  <c r="AE368" i="1"/>
  <c r="AF400" i="9"/>
  <c r="AE384" i="1"/>
  <c r="AF416" i="9"/>
  <c r="AE400" i="1"/>
  <c r="AF432" i="9"/>
  <c r="AE416" i="1"/>
  <c r="AF448" i="9"/>
  <c r="AE432" i="1"/>
  <c r="AF464" i="9"/>
  <c r="AE448" i="1"/>
  <c r="AF480" i="9"/>
  <c r="AE464" i="1"/>
  <c r="AF496" i="9"/>
  <c r="AE480" i="1"/>
  <c r="AF512" i="9"/>
  <c r="AE496" i="1"/>
  <c r="AF528" i="9"/>
  <c r="AE512" i="1"/>
  <c r="AF544" i="9"/>
  <c r="AE528" i="1"/>
  <c r="AF560" i="9"/>
  <c r="AE544" i="1"/>
  <c r="AF576" i="9"/>
  <c r="AE560" i="1"/>
  <c r="AF592" i="9"/>
  <c r="AE576" i="1"/>
  <c r="AF608" i="9"/>
  <c r="AE592" i="1"/>
  <c r="AF624" i="9"/>
  <c r="AE608" i="1"/>
  <c r="AF640" i="9"/>
  <c r="AE624" i="1"/>
  <c r="AF656" i="9"/>
  <c r="AE640" i="1"/>
  <c r="AF672" i="9"/>
  <c r="AE656" i="1"/>
  <c r="AF688" i="9"/>
  <c r="AE672" i="1"/>
  <c r="AF704" i="9"/>
  <c r="AE688" i="1"/>
  <c r="AF720" i="9"/>
  <c r="AE704" i="1"/>
  <c r="AF736" i="9"/>
  <c r="AE720" i="1"/>
  <c r="AF752" i="9"/>
  <c r="AE736" i="1"/>
  <c r="AF768" i="9"/>
  <c r="AE752" i="1"/>
  <c r="AF784" i="9"/>
  <c r="AE768" i="1"/>
  <c r="AF800" i="9"/>
  <c r="AE784" i="1"/>
  <c r="AF816" i="9"/>
  <c r="AE800" i="1"/>
  <c r="AF832" i="9"/>
  <c r="AE816" i="1"/>
  <c r="AF848" i="9"/>
  <c r="AE832" i="1"/>
  <c r="AF864" i="9"/>
  <c r="AE848" i="1"/>
  <c r="AF880" i="9"/>
  <c r="AE864" i="1"/>
  <c r="AF896" i="9"/>
  <c r="AE880" i="1"/>
  <c r="AF912" i="9"/>
  <c r="AE896" i="1"/>
  <c r="AF928" i="9"/>
  <c r="AE912" i="1"/>
  <c r="AF944" i="9"/>
  <c r="AE928" i="1"/>
  <c r="AF960" i="9"/>
  <c r="AE944" i="1"/>
  <c r="AF976" i="9"/>
  <c r="AE960" i="1"/>
  <c r="AF992" i="9"/>
  <c r="AE976" i="1"/>
  <c r="AF1008" i="9"/>
  <c r="AE992" i="1"/>
  <c r="AF1024" i="9"/>
  <c r="AE1008" i="1"/>
  <c r="AF1040" i="9"/>
  <c r="AE1024" i="1"/>
  <c r="AF1056" i="9"/>
  <c r="AE1040" i="1"/>
  <c r="AF1072" i="9"/>
  <c r="AE1056" i="1"/>
  <c r="AF1088" i="9"/>
  <c r="AE1072" i="1"/>
  <c r="AF1104" i="9"/>
  <c r="AE1088" i="1"/>
  <c r="X24" i="9"/>
  <c r="W8" i="1"/>
  <c r="X40" i="9"/>
  <c r="W24" i="1"/>
  <c r="X56" i="9"/>
  <c r="W40" i="1"/>
  <c r="X72" i="9"/>
  <c r="W56" i="1"/>
  <c r="X88" i="9"/>
  <c r="W72" i="1"/>
  <c r="X104" i="9"/>
  <c r="W88" i="1"/>
  <c r="X120" i="9"/>
  <c r="W104" i="1"/>
  <c r="X136" i="9"/>
  <c r="W120" i="1"/>
  <c r="X152" i="9"/>
  <c r="W136" i="1"/>
  <c r="X168" i="9"/>
  <c r="W152" i="1"/>
  <c r="X184" i="9"/>
  <c r="W168" i="1"/>
  <c r="X200" i="9"/>
  <c r="W184" i="1"/>
  <c r="X216" i="9"/>
  <c r="W200" i="1"/>
  <c r="X232" i="9"/>
  <c r="W216" i="1"/>
  <c r="X248" i="9"/>
  <c r="W232" i="1"/>
  <c r="X264" i="9"/>
  <c r="W248" i="1"/>
  <c r="X280" i="9"/>
  <c r="W264" i="1"/>
  <c r="X296" i="9"/>
  <c r="W280" i="1"/>
  <c r="X312" i="9"/>
  <c r="W296" i="1"/>
  <c r="X328" i="9"/>
  <c r="W312" i="1"/>
  <c r="X344" i="9"/>
  <c r="W328" i="1"/>
  <c r="X360" i="9"/>
  <c r="W344" i="1"/>
  <c r="X376" i="9"/>
  <c r="W360" i="1"/>
  <c r="X392" i="9"/>
  <c r="W376" i="1"/>
  <c r="X408" i="9"/>
  <c r="W392" i="1"/>
  <c r="X424" i="9"/>
  <c r="W408" i="1"/>
  <c r="X440" i="9"/>
  <c r="W424" i="1"/>
  <c r="X456" i="9"/>
  <c r="W440" i="1"/>
  <c r="X472" i="9"/>
  <c r="W456" i="1"/>
  <c r="X488" i="9"/>
  <c r="W472" i="1"/>
  <c r="X504" i="9"/>
  <c r="W488" i="1"/>
  <c r="X520" i="9"/>
  <c r="W504" i="1"/>
  <c r="X536" i="9"/>
  <c r="W520" i="1"/>
  <c r="X552" i="9"/>
  <c r="W536" i="1"/>
  <c r="X568" i="9"/>
  <c r="W552" i="1"/>
  <c r="X584" i="9"/>
  <c r="W568" i="1"/>
  <c r="X600" i="9"/>
  <c r="W584" i="1"/>
  <c r="X616" i="9"/>
  <c r="W600" i="1"/>
  <c r="X632" i="9"/>
  <c r="W616" i="1"/>
  <c r="X648" i="9"/>
  <c r="W632" i="1"/>
  <c r="X664" i="9"/>
  <c r="W648" i="1"/>
  <c r="X680" i="9"/>
  <c r="W664" i="1"/>
  <c r="X696" i="9"/>
  <c r="W680" i="1"/>
  <c r="X712" i="9"/>
  <c r="W696" i="1"/>
  <c r="X728" i="9"/>
  <c r="W712" i="1"/>
  <c r="X744" i="9"/>
  <c r="W728" i="1"/>
  <c r="X760" i="9"/>
  <c r="W744" i="1"/>
  <c r="X776" i="9"/>
  <c r="W760" i="1"/>
  <c r="X792" i="9"/>
  <c r="W776" i="1"/>
  <c r="X808" i="9"/>
  <c r="W792" i="1"/>
  <c r="X824" i="9"/>
  <c r="W808" i="1"/>
  <c r="X840" i="9"/>
  <c r="W824" i="1"/>
  <c r="X856" i="9"/>
  <c r="W840" i="1"/>
  <c r="X872" i="9"/>
  <c r="W856" i="1"/>
  <c r="X888" i="9"/>
  <c r="W872" i="1"/>
  <c r="X904" i="9"/>
  <c r="W888" i="1"/>
  <c r="X920" i="9"/>
  <c r="W904" i="1"/>
  <c r="X936" i="9"/>
  <c r="W920" i="1"/>
  <c r="X952" i="9"/>
  <c r="W936" i="1"/>
  <c r="X968" i="9"/>
  <c r="W952" i="1"/>
  <c r="X984" i="9"/>
  <c r="W968" i="1"/>
  <c r="X1000" i="9"/>
  <c r="W984" i="1"/>
  <c r="X1016" i="9"/>
  <c r="W1000" i="1"/>
  <c r="X1032" i="9"/>
  <c r="W1016" i="1"/>
  <c r="X1048" i="9"/>
  <c r="W1032" i="1"/>
  <c r="X1064" i="9"/>
  <c r="W1048" i="1"/>
  <c r="X1080" i="9"/>
  <c r="W1064" i="1"/>
  <c r="X1096" i="9"/>
  <c r="W1080" i="1"/>
  <c r="X1112" i="9"/>
  <c r="W1096" i="1"/>
  <c r="H33" i="9"/>
  <c r="H17" i="1"/>
  <c r="H49" i="9"/>
  <c r="H33" i="1"/>
  <c r="H65" i="9"/>
  <c r="H49" i="1"/>
  <c r="H81" i="9"/>
  <c r="H65" i="1"/>
  <c r="H97" i="9"/>
  <c r="H81" i="1"/>
  <c r="H113" i="9"/>
  <c r="H97" i="1"/>
  <c r="H129" i="9"/>
  <c r="H113" i="1"/>
  <c r="H145" i="9"/>
  <c r="H129" i="1"/>
  <c r="H161" i="9"/>
  <c r="H145" i="1"/>
  <c r="H177" i="9"/>
  <c r="H161" i="1"/>
  <c r="H193" i="9"/>
  <c r="H177" i="1"/>
  <c r="H209" i="9"/>
  <c r="H193" i="1"/>
  <c r="H225" i="9"/>
  <c r="H209" i="1"/>
  <c r="H241" i="9"/>
  <c r="H225" i="1"/>
  <c r="H257" i="9"/>
  <c r="H241" i="1"/>
  <c r="H273" i="9"/>
  <c r="H257" i="1"/>
  <c r="H289" i="9"/>
  <c r="H273" i="1"/>
  <c r="H305" i="9"/>
  <c r="H289" i="1"/>
  <c r="H321" i="9"/>
  <c r="H305" i="1"/>
  <c r="H337" i="9"/>
  <c r="H321" i="1"/>
  <c r="H353" i="9"/>
  <c r="H337" i="1"/>
  <c r="H369" i="9"/>
  <c r="H353" i="1"/>
  <c r="H385" i="9"/>
  <c r="H369" i="1"/>
  <c r="H401" i="9"/>
  <c r="H385" i="1"/>
  <c r="H417" i="9"/>
  <c r="H401" i="1"/>
  <c r="H433" i="9"/>
  <c r="H417" i="1"/>
  <c r="H449" i="9"/>
  <c r="H433" i="1"/>
  <c r="H465" i="9"/>
  <c r="H449" i="1"/>
  <c r="H481" i="9"/>
  <c r="H465" i="1"/>
  <c r="H497" i="9"/>
  <c r="H481" i="1"/>
  <c r="H513" i="9"/>
  <c r="H497" i="1"/>
  <c r="H529" i="9"/>
  <c r="H513" i="1"/>
  <c r="H545" i="9"/>
  <c r="H529" i="1"/>
  <c r="H561" i="9"/>
  <c r="H545" i="1"/>
  <c r="H577" i="9"/>
  <c r="H561" i="1"/>
  <c r="H593" i="9"/>
  <c r="H577" i="1"/>
  <c r="H609" i="9"/>
  <c r="H593" i="1"/>
  <c r="H625" i="9"/>
  <c r="H609" i="1"/>
  <c r="H641" i="9"/>
  <c r="H625" i="1"/>
  <c r="H657" i="9"/>
  <c r="H641" i="1"/>
  <c r="H673" i="9"/>
  <c r="H657" i="1"/>
  <c r="H689" i="9"/>
  <c r="H673" i="1"/>
  <c r="H705" i="9"/>
  <c r="H689" i="1"/>
  <c r="H721" i="9"/>
  <c r="H705" i="1"/>
  <c r="H737" i="9"/>
  <c r="H721" i="1"/>
  <c r="H753" i="9"/>
  <c r="H737" i="1"/>
  <c r="H769" i="9"/>
  <c r="H753" i="1"/>
  <c r="H785" i="9"/>
  <c r="H769" i="1"/>
  <c r="H801" i="9"/>
  <c r="H785" i="1"/>
  <c r="H817" i="9"/>
  <c r="H801" i="1"/>
  <c r="H833" i="9"/>
  <c r="H817" i="1"/>
  <c r="H849" i="9"/>
  <c r="H833" i="1"/>
  <c r="H865" i="9"/>
  <c r="H849" i="1"/>
  <c r="H881" i="9"/>
  <c r="H865" i="1"/>
  <c r="H897" i="9"/>
  <c r="H881" i="1"/>
  <c r="H913" i="9"/>
  <c r="H897" i="1"/>
  <c r="H929" i="9"/>
  <c r="H913" i="1"/>
  <c r="H945" i="9"/>
  <c r="H929" i="1"/>
  <c r="H961" i="9"/>
  <c r="H945" i="1"/>
  <c r="H977" i="9"/>
  <c r="H961" i="1"/>
  <c r="H993" i="9"/>
  <c r="H977" i="1"/>
  <c r="H1009" i="9"/>
  <c r="H993" i="1"/>
  <c r="H1025" i="9"/>
  <c r="H1009" i="1"/>
  <c r="H1041" i="9"/>
  <c r="H1025" i="1"/>
  <c r="H1057" i="9"/>
  <c r="H1041" i="1"/>
  <c r="H1073" i="9"/>
  <c r="H1057" i="1"/>
  <c r="H1089" i="9"/>
  <c r="H1073" i="1"/>
  <c r="H1105" i="9"/>
  <c r="H1089" i="1"/>
  <c r="I25" i="9"/>
  <c r="I9" i="1"/>
  <c r="I41" i="9"/>
  <c r="I25" i="1"/>
  <c r="I57" i="9"/>
  <c r="I41" i="1"/>
  <c r="I73" i="9"/>
  <c r="I57" i="1"/>
  <c r="I89" i="9"/>
  <c r="I73" i="1"/>
  <c r="I105" i="9"/>
  <c r="I89" i="1"/>
  <c r="I121" i="9"/>
  <c r="I105" i="1"/>
  <c r="I137" i="9"/>
  <c r="I121" i="1"/>
  <c r="I153" i="9"/>
  <c r="I137" i="1"/>
  <c r="I169" i="9"/>
  <c r="I153" i="1"/>
  <c r="I185" i="9"/>
  <c r="I169" i="1"/>
  <c r="I201" i="9"/>
  <c r="I185" i="1"/>
  <c r="I217" i="9"/>
  <c r="I201" i="1"/>
  <c r="I233" i="9"/>
  <c r="I217" i="1"/>
  <c r="I249" i="9"/>
  <c r="I233" i="1"/>
  <c r="I265" i="9"/>
  <c r="I249" i="1"/>
  <c r="I281" i="9"/>
  <c r="I265" i="1"/>
  <c r="I297" i="9"/>
  <c r="I281" i="1"/>
  <c r="I313" i="9"/>
  <c r="I297" i="1"/>
  <c r="I329" i="9"/>
  <c r="I313" i="1"/>
  <c r="I345" i="9"/>
  <c r="I329" i="1"/>
  <c r="I361" i="9"/>
  <c r="I345" i="1"/>
  <c r="I377" i="9"/>
  <c r="I361" i="1"/>
  <c r="I393" i="9"/>
  <c r="I377" i="1"/>
  <c r="I409" i="9"/>
  <c r="I393" i="1"/>
  <c r="I425" i="9"/>
  <c r="I409" i="1"/>
  <c r="I441" i="9"/>
  <c r="I425" i="1"/>
  <c r="I457" i="9"/>
  <c r="I441" i="1"/>
  <c r="I473" i="9"/>
  <c r="I457" i="1"/>
  <c r="I489" i="9"/>
  <c r="I473" i="1"/>
  <c r="I505" i="9"/>
  <c r="I489" i="1"/>
  <c r="I521" i="9"/>
  <c r="I505" i="1"/>
  <c r="I537" i="9"/>
  <c r="I521" i="1"/>
  <c r="I553" i="9"/>
  <c r="I537" i="1"/>
  <c r="I569" i="9"/>
  <c r="I553" i="1"/>
  <c r="I585" i="9"/>
  <c r="I569" i="1"/>
  <c r="I601" i="9"/>
  <c r="I585" i="1"/>
  <c r="I617" i="9"/>
  <c r="I601" i="1"/>
  <c r="I633" i="9"/>
  <c r="I617" i="1"/>
  <c r="I649" i="9"/>
  <c r="I633" i="1"/>
  <c r="I665" i="9"/>
  <c r="I649" i="1"/>
  <c r="I681" i="9"/>
  <c r="I665" i="1"/>
  <c r="I697" i="9"/>
  <c r="I681" i="1"/>
  <c r="I713" i="9"/>
  <c r="I697" i="1"/>
  <c r="I729" i="9"/>
  <c r="I713" i="1"/>
  <c r="I745" i="9"/>
  <c r="I729" i="1"/>
  <c r="I761" i="9"/>
  <c r="I745" i="1"/>
  <c r="I777" i="9"/>
  <c r="I761" i="1"/>
  <c r="I793" i="9"/>
  <c r="I777" i="1"/>
  <c r="I809" i="9"/>
  <c r="I793" i="1"/>
  <c r="I825" i="9"/>
  <c r="I809" i="1"/>
  <c r="I841" i="9"/>
  <c r="I825" i="1"/>
  <c r="I857" i="9"/>
  <c r="I841" i="1"/>
  <c r="I873" i="9"/>
  <c r="I857" i="1"/>
  <c r="I889" i="9"/>
  <c r="I873" i="1"/>
  <c r="I905" i="9"/>
  <c r="I889" i="1"/>
  <c r="I921" i="9"/>
  <c r="I905" i="1"/>
  <c r="I937" i="9"/>
  <c r="I921" i="1"/>
  <c r="I953" i="9"/>
  <c r="I937" i="1"/>
  <c r="I969" i="9"/>
  <c r="I953" i="1"/>
  <c r="I985" i="9"/>
  <c r="I969" i="1"/>
  <c r="I1001" i="9"/>
  <c r="I985" i="1"/>
  <c r="I1017" i="9"/>
  <c r="I1001" i="1"/>
  <c r="I1033" i="9"/>
  <c r="I1017" i="1"/>
  <c r="I1049" i="9"/>
  <c r="I1033" i="1"/>
  <c r="I1065" i="9"/>
  <c r="I1049" i="1"/>
  <c r="I1081" i="9"/>
  <c r="I1065" i="1"/>
  <c r="I1097" i="9"/>
  <c r="I1081" i="1"/>
  <c r="I1113" i="9"/>
  <c r="I1097" i="1"/>
  <c r="R34" i="9"/>
  <c r="R18" i="1"/>
  <c r="R50" i="9"/>
  <c r="R34" i="1"/>
  <c r="R66" i="9"/>
  <c r="R50" i="1"/>
  <c r="R82" i="9"/>
  <c r="R66" i="1"/>
  <c r="R98" i="9"/>
  <c r="R82" i="1"/>
  <c r="R114" i="9"/>
  <c r="R98" i="1"/>
  <c r="R130" i="9"/>
  <c r="R114" i="1"/>
  <c r="R146" i="9"/>
  <c r="R130" i="1"/>
  <c r="R162" i="9"/>
  <c r="R146" i="1"/>
  <c r="R178" i="9"/>
  <c r="R162" i="1"/>
  <c r="R194" i="9"/>
  <c r="R178" i="1"/>
  <c r="R210" i="9"/>
  <c r="R194" i="1"/>
  <c r="R226" i="9"/>
  <c r="R210" i="1"/>
  <c r="R242" i="9"/>
  <c r="R226" i="1"/>
  <c r="R258" i="9"/>
  <c r="R242" i="1"/>
  <c r="R274" i="9"/>
  <c r="R258" i="1"/>
  <c r="R290" i="9"/>
  <c r="R274" i="1"/>
  <c r="R306" i="9"/>
  <c r="R290" i="1"/>
  <c r="R322" i="9"/>
  <c r="R306" i="1"/>
  <c r="R338" i="9"/>
  <c r="R322" i="1"/>
  <c r="R354" i="9"/>
  <c r="R338" i="1"/>
  <c r="R370" i="9"/>
  <c r="R354" i="1"/>
  <c r="R386" i="9"/>
  <c r="R370" i="1"/>
  <c r="R402" i="9"/>
  <c r="R386" i="1"/>
  <c r="R418" i="9"/>
  <c r="R402" i="1"/>
  <c r="R434" i="9"/>
  <c r="R418" i="1"/>
  <c r="R450" i="9"/>
  <c r="R434" i="1"/>
  <c r="R466" i="9"/>
  <c r="R450" i="1"/>
  <c r="R482" i="9"/>
  <c r="R466" i="1"/>
  <c r="R498" i="9"/>
  <c r="R482" i="1"/>
  <c r="R514" i="9"/>
  <c r="L12" i="9" s="1"/>
  <c r="R498" i="1"/>
  <c r="R530" i="9"/>
  <c r="R514" i="1"/>
  <c r="R546" i="9"/>
  <c r="R530" i="1"/>
  <c r="R562" i="9"/>
  <c r="R546" i="1"/>
  <c r="R578" i="9"/>
  <c r="R562" i="1"/>
  <c r="R594" i="9"/>
  <c r="R578" i="1"/>
  <c r="R610" i="9"/>
  <c r="R594" i="1"/>
  <c r="R626" i="9"/>
  <c r="R610" i="1"/>
  <c r="R642" i="9"/>
  <c r="R626" i="1"/>
  <c r="R658" i="9"/>
  <c r="R642" i="1"/>
  <c r="R674" i="9"/>
  <c r="R658" i="1"/>
  <c r="R690" i="9"/>
  <c r="R674" i="1"/>
  <c r="R706" i="9"/>
  <c r="R690" i="1"/>
  <c r="R722" i="9"/>
  <c r="R706" i="1"/>
  <c r="R738" i="9"/>
  <c r="R722" i="1"/>
  <c r="R754" i="9"/>
  <c r="R738" i="1"/>
  <c r="R770" i="9"/>
  <c r="R754" i="1"/>
  <c r="R786" i="9"/>
  <c r="R770" i="1"/>
  <c r="R802" i="9"/>
  <c r="R786" i="1"/>
  <c r="R818" i="9"/>
  <c r="R802" i="1"/>
  <c r="R834" i="9"/>
  <c r="R818" i="1"/>
  <c r="R850" i="9"/>
  <c r="R834" i="1"/>
  <c r="R866" i="9"/>
  <c r="R850" i="1"/>
  <c r="R882" i="9"/>
  <c r="R866" i="1"/>
  <c r="R898" i="9"/>
  <c r="R882" i="1"/>
  <c r="R914" i="9"/>
  <c r="R898" i="1"/>
  <c r="R930" i="9"/>
  <c r="R914" i="1"/>
  <c r="R946" i="9"/>
  <c r="R930" i="1"/>
  <c r="R962" i="9"/>
  <c r="R946" i="1"/>
  <c r="R978" i="9"/>
  <c r="R962" i="1"/>
  <c r="R994" i="9"/>
  <c r="R978" i="1"/>
  <c r="R1010" i="9"/>
  <c r="R994" i="1"/>
  <c r="R1026" i="9"/>
  <c r="R1010" i="1"/>
  <c r="R1042" i="9"/>
  <c r="R1026" i="1"/>
  <c r="R1058" i="9"/>
  <c r="R1042" i="1"/>
  <c r="R1074" i="9"/>
  <c r="R1058" i="1"/>
  <c r="R1090" i="9"/>
  <c r="R1074" i="1"/>
  <c r="R1106" i="9"/>
  <c r="R1090" i="1"/>
  <c r="G26" i="9"/>
  <c r="G10" i="1"/>
  <c r="G42" i="9"/>
  <c r="G26" i="1"/>
  <c r="G58" i="9"/>
  <c r="G42" i="1"/>
  <c r="G74" i="9"/>
  <c r="G58" i="1"/>
  <c r="G90" i="9"/>
  <c r="G74" i="1"/>
  <c r="G106" i="9"/>
  <c r="G90" i="1"/>
  <c r="G122" i="9"/>
  <c r="G106" i="1"/>
  <c r="G138" i="9"/>
  <c r="G122" i="1"/>
  <c r="G154" i="9"/>
  <c r="G138" i="1"/>
  <c r="G170" i="9"/>
  <c r="G154" i="1"/>
  <c r="G186" i="9"/>
  <c r="G170" i="1"/>
  <c r="G202" i="9"/>
  <c r="G186" i="1"/>
  <c r="G218" i="9"/>
  <c r="G202" i="1"/>
  <c r="G234" i="9"/>
  <c r="G218" i="1"/>
  <c r="G250" i="9"/>
  <c r="G234" i="1"/>
  <c r="G266" i="9"/>
  <c r="G250" i="1"/>
  <c r="G282" i="9"/>
  <c r="G266" i="1"/>
  <c r="G298" i="9"/>
  <c r="G282" i="1"/>
  <c r="G314" i="9"/>
  <c r="G298" i="1"/>
  <c r="G330" i="9"/>
  <c r="G314" i="1"/>
  <c r="G346" i="9"/>
  <c r="G330" i="1"/>
  <c r="G362" i="9"/>
  <c r="G346" i="1"/>
  <c r="G378" i="9"/>
  <c r="G362" i="1"/>
  <c r="G394" i="9"/>
  <c r="G378" i="1"/>
  <c r="G410" i="9"/>
  <c r="G394" i="1"/>
  <c r="G426" i="9"/>
  <c r="G410" i="1"/>
  <c r="G442" i="9"/>
  <c r="G426" i="1"/>
  <c r="G458" i="9"/>
  <c r="G442" i="1"/>
  <c r="G474" i="9"/>
  <c r="G458" i="1"/>
  <c r="G490" i="9"/>
  <c r="G474" i="1"/>
  <c r="G506" i="9"/>
  <c r="G490" i="1"/>
  <c r="G522" i="9"/>
  <c r="G506" i="1"/>
  <c r="G538" i="9"/>
  <c r="G522" i="1"/>
  <c r="G554" i="9"/>
  <c r="G538" i="1"/>
  <c r="G570" i="9"/>
  <c r="G554" i="1"/>
  <c r="G586" i="9"/>
  <c r="G570" i="1"/>
  <c r="G602" i="9"/>
  <c r="G586" i="1"/>
  <c r="G618" i="9"/>
  <c r="G602" i="1"/>
  <c r="G634" i="9"/>
  <c r="G618" i="1"/>
  <c r="G650" i="9"/>
  <c r="G634" i="1"/>
  <c r="G666" i="9"/>
  <c r="G650" i="1"/>
  <c r="G682" i="9"/>
  <c r="G666" i="1"/>
  <c r="G698" i="9"/>
  <c r="G682" i="1"/>
  <c r="G714" i="9"/>
  <c r="G698" i="1"/>
  <c r="G730" i="9"/>
  <c r="G714" i="1"/>
  <c r="G746" i="9"/>
  <c r="G730" i="1"/>
  <c r="G762" i="9"/>
  <c r="G746" i="1"/>
  <c r="G778" i="9"/>
  <c r="G762" i="1"/>
  <c r="G794" i="9"/>
  <c r="G778" i="1"/>
  <c r="G810" i="9"/>
  <c r="G794" i="1"/>
  <c r="G826" i="9"/>
  <c r="G810" i="1"/>
  <c r="G842" i="9"/>
  <c r="G826" i="1"/>
  <c r="G858" i="9"/>
  <c r="G842" i="1"/>
  <c r="G874" i="9"/>
  <c r="G858" i="1"/>
  <c r="G890" i="9"/>
  <c r="G874" i="1"/>
  <c r="G906" i="9"/>
  <c r="G890" i="1"/>
  <c r="G922" i="9"/>
  <c r="G906" i="1"/>
  <c r="G938" i="9"/>
  <c r="G922" i="1"/>
  <c r="G954" i="9"/>
  <c r="G938" i="1"/>
  <c r="G970" i="9"/>
  <c r="G954" i="1"/>
  <c r="G986" i="9"/>
  <c r="G970" i="1"/>
  <c r="G1002" i="9"/>
  <c r="G986" i="1"/>
  <c r="G1018" i="9"/>
  <c r="G1002" i="1"/>
  <c r="G1034" i="9"/>
  <c r="G1018" i="1"/>
  <c r="G1050" i="9"/>
  <c r="G1034" i="1"/>
  <c r="G1066" i="9"/>
  <c r="G1050" i="1"/>
  <c r="G1082" i="9"/>
  <c r="G1066" i="1"/>
  <c r="G1098" i="9"/>
  <c r="G1082" i="1"/>
  <c r="G1114" i="9"/>
  <c r="G1098" i="1"/>
  <c r="M34" i="9"/>
  <c r="M18" i="1"/>
  <c r="M50" i="9"/>
  <c r="M34" i="1"/>
  <c r="M66" i="9"/>
  <c r="M50" i="1"/>
  <c r="M82" i="9"/>
  <c r="M66" i="1"/>
  <c r="M98" i="9"/>
  <c r="M82" i="1"/>
  <c r="M114" i="9"/>
  <c r="M98" i="1"/>
  <c r="M130" i="9"/>
  <c r="M114" i="1"/>
  <c r="M146" i="9"/>
  <c r="M130" i="1"/>
  <c r="M162" i="9"/>
  <c r="M146" i="1"/>
  <c r="M178" i="9"/>
  <c r="M162" i="1"/>
  <c r="M194" i="9"/>
  <c r="M178" i="1"/>
  <c r="M210" i="9"/>
  <c r="M194" i="1"/>
  <c r="M226" i="9"/>
  <c r="M210" i="1"/>
  <c r="M242" i="9"/>
  <c r="M226" i="1"/>
  <c r="M258" i="9"/>
  <c r="M242" i="1"/>
  <c r="M274" i="9"/>
  <c r="M258" i="1"/>
  <c r="M290" i="9"/>
  <c r="M274" i="1"/>
  <c r="M306" i="9"/>
  <c r="M290" i="1"/>
  <c r="M322" i="9"/>
  <c r="M306" i="1"/>
  <c r="M338" i="9"/>
  <c r="M322" i="1"/>
  <c r="M354" i="9"/>
  <c r="M338" i="1"/>
  <c r="M370" i="9"/>
  <c r="M354" i="1"/>
  <c r="M386" i="9"/>
  <c r="M370" i="1"/>
  <c r="M402" i="9"/>
  <c r="M386" i="1"/>
  <c r="M418" i="9"/>
  <c r="M402" i="1"/>
  <c r="M434" i="9"/>
  <c r="M418" i="1"/>
  <c r="M450" i="9"/>
  <c r="M434" i="1"/>
  <c r="M466" i="9"/>
  <c r="M450" i="1"/>
  <c r="M482" i="9"/>
  <c r="M466" i="1"/>
  <c r="M498" i="9"/>
  <c r="M482" i="1"/>
  <c r="M514" i="9"/>
  <c r="M498" i="1"/>
  <c r="M530" i="9"/>
  <c r="M514" i="1"/>
  <c r="M546" i="9"/>
  <c r="M530" i="1"/>
  <c r="M562" i="9"/>
  <c r="M546" i="1"/>
  <c r="M578" i="9"/>
  <c r="M562" i="1"/>
  <c r="M594" i="9"/>
  <c r="M578" i="1"/>
  <c r="M610" i="9"/>
  <c r="M594" i="1"/>
  <c r="M626" i="9"/>
  <c r="M610" i="1"/>
  <c r="M642" i="9"/>
  <c r="M626" i="1"/>
  <c r="M658" i="9"/>
  <c r="M642" i="1"/>
  <c r="M674" i="9"/>
  <c r="M658" i="1"/>
  <c r="M690" i="9"/>
  <c r="M674" i="1"/>
  <c r="M706" i="9"/>
  <c r="M690" i="1"/>
  <c r="M722" i="9"/>
  <c r="M706" i="1"/>
  <c r="M738" i="9"/>
  <c r="M722" i="1"/>
  <c r="M754" i="9"/>
  <c r="M738" i="1"/>
  <c r="M770" i="9"/>
  <c r="M754" i="1"/>
  <c r="M786" i="9"/>
  <c r="M770" i="1"/>
  <c r="M802" i="9"/>
  <c r="M786" i="1"/>
  <c r="M818" i="9"/>
  <c r="M802" i="1"/>
  <c r="M834" i="9"/>
  <c r="M818" i="1"/>
  <c r="M850" i="9"/>
  <c r="M834" i="1"/>
  <c r="M866" i="9"/>
  <c r="M850" i="1"/>
  <c r="M882" i="9"/>
  <c r="M866" i="1"/>
  <c r="M898" i="9"/>
  <c r="M882" i="1"/>
  <c r="M914" i="9"/>
  <c r="M898" i="1"/>
  <c r="M930" i="9"/>
  <c r="M914" i="1"/>
  <c r="M946" i="9"/>
  <c r="M930" i="1"/>
  <c r="M962" i="9"/>
  <c r="M946" i="1"/>
  <c r="M978" i="9"/>
  <c r="M962" i="1"/>
  <c r="M994" i="9"/>
  <c r="M978" i="1"/>
  <c r="M1010" i="9"/>
  <c r="M994" i="1"/>
  <c r="M1026" i="9"/>
  <c r="M1010" i="1"/>
  <c r="M1042" i="9"/>
  <c r="M1026" i="1"/>
  <c r="M1058" i="9"/>
  <c r="M1042" i="1"/>
  <c r="M1074" i="9"/>
  <c r="M1058" i="1"/>
  <c r="M1090" i="9"/>
  <c r="M1074" i="1"/>
  <c r="M1106" i="9"/>
  <c r="M1090" i="1"/>
  <c r="E26" i="9"/>
  <c r="E10" i="1"/>
  <c r="E42" i="9"/>
  <c r="E26" i="1"/>
  <c r="E58" i="9"/>
  <c r="E42" i="1"/>
  <c r="E74" i="9"/>
  <c r="E58" i="1"/>
  <c r="E90" i="9"/>
  <c r="E74" i="1"/>
  <c r="E106" i="9"/>
  <c r="E90" i="1"/>
  <c r="E122" i="9"/>
  <c r="E106" i="1"/>
  <c r="E138" i="9"/>
  <c r="E122" i="1"/>
  <c r="E154" i="9"/>
  <c r="E138" i="1"/>
  <c r="E170" i="9"/>
  <c r="E154" i="1"/>
  <c r="E186" i="9"/>
  <c r="E170" i="1"/>
  <c r="E202" i="9"/>
  <c r="E186" i="1"/>
  <c r="E218" i="9"/>
  <c r="E202" i="1"/>
  <c r="E234" i="9"/>
  <c r="E218" i="1"/>
  <c r="E250" i="9"/>
  <c r="E234" i="1"/>
  <c r="E266" i="9"/>
  <c r="E250" i="1"/>
  <c r="E282" i="9"/>
  <c r="E266" i="1"/>
  <c r="E298" i="9"/>
  <c r="E282" i="1"/>
  <c r="E314" i="9"/>
  <c r="E298" i="1"/>
  <c r="E330" i="9"/>
  <c r="E314" i="1"/>
  <c r="E346" i="9"/>
  <c r="E330" i="1"/>
  <c r="E362" i="9"/>
  <c r="E346" i="1"/>
  <c r="E378" i="9"/>
  <c r="E362" i="1"/>
  <c r="E394" i="9"/>
  <c r="E378" i="1"/>
  <c r="E410" i="9"/>
  <c r="E394" i="1"/>
  <c r="E426" i="9"/>
  <c r="E410" i="1"/>
  <c r="E442" i="9"/>
  <c r="E426" i="1"/>
  <c r="E458" i="9"/>
  <c r="E442" i="1"/>
  <c r="E474" i="9"/>
  <c r="E458" i="1"/>
  <c r="E490" i="9"/>
  <c r="E474" i="1"/>
  <c r="E506" i="9"/>
  <c r="E490" i="1"/>
  <c r="E522" i="9"/>
  <c r="E506" i="1"/>
  <c r="E538" i="9"/>
  <c r="E522" i="1"/>
  <c r="E554" i="9"/>
  <c r="E538" i="1"/>
  <c r="E570" i="9"/>
  <c r="E554" i="1"/>
  <c r="E586" i="9"/>
  <c r="E570" i="1"/>
  <c r="E602" i="9"/>
  <c r="E586" i="1"/>
  <c r="E618" i="9"/>
  <c r="E602" i="1"/>
  <c r="E634" i="9"/>
  <c r="E618" i="1"/>
  <c r="E650" i="9"/>
  <c r="E634" i="1"/>
  <c r="E666" i="9"/>
  <c r="E650" i="1"/>
  <c r="E682" i="9"/>
  <c r="E666" i="1"/>
  <c r="E698" i="9"/>
  <c r="E682" i="1"/>
  <c r="E714" i="9"/>
  <c r="E698" i="1"/>
  <c r="E730" i="9"/>
  <c r="E714" i="1"/>
  <c r="E746" i="9"/>
  <c r="E730" i="1"/>
  <c r="E762" i="9"/>
  <c r="E746" i="1"/>
  <c r="E778" i="9"/>
  <c r="E762" i="1"/>
  <c r="E794" i="9"/>
  <c r="E778" i="1"/>
  <c r="E810" i="9"/>
  <c r="E794" i="1"/>
  <c r="E826" i="9"/>
  <c r="E810" i="1"/>
  <c r="E842" i="9"/>
  <c r="E826" i="1"/>
  <c r="E858" i="9"/>
  <c r="E842" i="1"/>
  <c r="E874" i="9"/>
  <c r="E858" i="1"/>
  <c r="E890" i="9"/>
  <c r="E874" i="1"/>
  <c r="E906" i="9"/>
  <c r="E890" i="1"/>
  <c r="E922" i="9"/>
  <c r="E906" i="1"/>
  <c r="E938" i="9"/>
  <c r="E922" i="1"/>
  <c r="E954" i="9"/>
  <c r="E938" i="1"/>
  <c r="E970" i="9"/>
  <c r="E954" i="1"/>
  <c r="E986" i="9"/>
  <c r="E970" i="1"/>
  <c r="E1002" i="9"/>
  <c r="E986" i="1"/>
  <c r="E1018" i="9"/>
  <c r="E1002" i="1"/>
  <c r="E1034" i="9"/>
  <c r="E1018" i="1"/>
  <c r="E1050" i="9"/>
  <c r="E1034" i="1"/>
  <c r="E1066" i="9"/>
  <c r="E1050" i="1"/>
  <c r="E1082" i="9"/>
  <c r="E1066" i="1"/>
  <c r="E1098" i="9"/>
  <c r="E1082" i="1"/>
  <c r="E1114" i="9"/>
  <c r="E1098" i="1"/>
  <c r="AK315" i="9"/>
  <c r="AJ299" i="1"/>
  <c r="AK347" i="9"/>
  <c r="AJ331" i="1"/>
  <c r="AK379" i="9"/>
  <c r="AJ363" i="1"/>
  <c r="AK411" i="9"/>
  <c r="AJ395" i="1"/>
  <c r="AK443" i="9"/>
  <c r="AJ427" i="1"/>
  <c r="AK475" i="9"/>
  <c r="AJ459" i="1"/>
  <c r="AK507" i="9"/>
  <c r="AJ491" i="1"/>
  <c r="AK267" i="9"/>
  <c r="AJ251" i="1"/>
  <c r="AA288" i="9"/>
  <c r="Z272" i="1"/>
  <c r="AK299" i="9"/>
  <c r="AJ283" i="1"/>
  <c r="AA320" i="9"/>
  <c r="Z304" i="1"/>
  <c r="AK363" i="9"/>
  <c r="AJ347" i="1"/>
  <c r="AA384" i="9"/>
  <c r="Z368" i="1"/>
  <c r="AK427" i="9"/>
  <c r="AJ411" i="1"/>
  <c r="AA448" i="9"/>
  <c r="Z432" i="1"/>
  <c r="AK459" i="9"/>
  <c r="AJ443" i="1"/>
  <c r="AA480" i="9"/>
  <c r="Z464" i="1"/>
  <c r="AK523" i="9"/>
  <c r="AJ507" i="1"/>
  <c r="AK555" i="9"/>
  <c r="AJ539" i="1"/>
  <c r="AA576" i="9"/>
  <c r="Z560" i="1"/>
  <c r="AK619" i="9"/>
  <c r="AJ603" i="1"/>
  <c r="AK651" i="9"/>
  <c r="AJ635" i="1"/>
  <c r="AA672" i="9"/>
  <c r="Z656" i="1"/>
  <c r="AK715" i="9"/>
  <c r="AJ699" i="1"/>
  <c r="AA720" i="9"/>
  <c r="Z704" i="1"/>
  <c r="AK731" i="9"/>
  <c r="AJ715" i="1"/>
  <c r="AK739" i="9"/>
  <c r="AJ723" i="1"/>
  <c r="AA744" i="9"/>
  <c r="Z728" i="1"/>
  <c r="AK755" i="9"/>
  <c r="AJ739" i="1"/>
  <c r="AA760" i="9"/>
  <c r="Z744" i="1"/>
  <c r="AK763" i="9"/>
  <c r="AJ747" i="1"/>
  <c r="AA768" i="9"/>
  <c r="Z752" i="1"/>
  <c r="AK779" i="9"/>
  <c r="AJ763" i="1"/>
  <c r="AK787" i="9"/>
  <c r="AJ771" i="1"/>
  <c r="AA792" i="9"/>
  <c r="Z776" i="1"/>
  <c r="AK803" i="9"/>
  <c r="AJ787" i="1"/>
  <c r="AK811" i="9"/>
  <c r="AJ795" i="1"/>
  <c r="AA816" i="9"/>
  <c r="Z800" i="1"/>
  <c r="AK827" i="9"/>
  <c r="AJ811" i="1"/>
  <c r="AA832" i="9"/>
  <c r="Z816" i="1"/>
  <c r="AK843" i="9"/>
  <c r="AJ827" i="1"/>
  <c r="AK851" i="9"/>
  <c r="AJ835" i="1"/>
  <c r="AA856" i="9"/>
  <c r="Z840" i="1"/>
  <c r="AK867" i="9"/>
  <c r="AJ851" i="1"/>
  <c r="AA872" i="9"/>
  <c r="Z856" i="1"/>
  <c r="AK883" i="9"/>
  <c r="AJ867" i="1"/>
  <c r="AK891" i="9"/>
  <c r="AJ875" i="1"/>
  <c r="AA896" i="9"/>
  <c r="Z880" i="1"/>
  <c r="AK907" i="9"/>
  <c r="AJ891" i="1"/>
  <c r="AA912" i="9"/>
  <c r="Z896" i="1"/>
  <c r="AK923" i="9"/>
  <c r="AJ907" i="1"/>
  <c r="AA928" i="9"/>
  <c r="Z912" i="1"/>
  <c r="AK939" i="9"/>
  <c r="AJ923" i="1"/>
  <c r="AK947" i="9"/>
  <c r="AJ931" i="1"/>
  <c r="AA952" i="9"/>
  <c r="Z936" i="1"/>
  <c r="AK963" i="9"/>
  <c r="AJ947" i="1"/>
  <c r="AA968" i="9"/>
  <c r="Z952" i="1"/>
  <c r="AK979" i="9"/>
  <c r="AJ963" i="1"/>
  <c r="AK987" i="9"/>
  <c r="AJ971" i="1"/>
  <c r="AA992" i="9"/>
  <c r="Z976" i="1"/>
  <c r="AK1003" i="9"/>
  <c r="AJ987" i="1"/>
  <c r="AA1008" i="9"/>
  <c r="Z992" i="1"/>
  <c r="AK1019" i="9"/>
  <c r="AJ1003" i="1"/>
  <c r="AA1024" i="9"/>
  <c r="Z1008" i="1"/>
  <c r="AK1035" i="9"/>
  <c r="AJ1019" i="1"/>
  <c r="AK1043" i="9"/>
  <c r="AJ1027" i="1"/>
  <c r="AA1048" i="9"/>
  <c r="Z1032" i="1"/>
  <c r="AK1059" i="9"/>
  <c r="AJ1043" i="1"/>
  <c r="AK1067" i="9"/>
  <c r="AJ1051" i="1"/>
  <c r="AA1072" i="9"/>
  <c r="Z1056" i="1"/>
  <c r="AK1083" i="9"/>
  <c r="AJ1067" i="1"/>
  <c r="AK1091" i="9"/>
  <c r="AJ1075" i="1"/>
  <c r="AA1096" i="9"/>
  <c r="Z1080" i="1"/>
  <c r="AK1107" i="9"/>
  <c r="AJ1091" i="1"/>
  <c r="AA1112" i="9"/>
  <c r="Z1096" i="1"/>
  <c r="AF45" i="9"/>
  <c r="AE29" i="1"/>
  <c r="AF77" i="9"/>
  <c r="AE61" i="1"/>
  <c r="AF109" i="9"/>
  <c r="AE93" i="1"/>
  <c r="AF141" i="9"/>
  <c r="AE125" i="1"/>
  <c r="AF157" i="9"/>
  <c r="AE141" i="1"/>
  <c r="AF189" i="9"/>
  <c r="AE173" i="1"/>
  <c r="AF221" i="9"/>
  <c r="AE205" i="1"/>
  <c r="AF253" i="9"/>
  <c r="AE237" i="1"/>
  <c r="AF285" i="9"/>
  <c r="AE269" i="1"/>
  <c r="AF317" i="9"/>
  <c r="AE301" i="1"/>
  <c r="AF349" i="9"/>
  <c r="AE333" i="1"/>
  <c r="AF381" i="9"/>
  <c r="AE365" i="1"/>
  <c r="AF413" i="9"/>
  <c r="AE397" i="1"/>
  <c r="AF445" i="9"/>
  <c r="AE429" i="1"/>
  <c r="AF461" i="9"/>
  <c r="AE445" i="1"/>
  <c r="AF493" i="9"/>
  <c r="AE477" i="1"/>
  <c r="AF525" i="9"/>
  <c r="AE509" i="1"/>
  <c r="AF557" i="9"/>
  <c r="AE541" i="1"/>
  <c r="AF589" i="9"/>
  <c r="AE573" i="1"/>
  <c r="AF621" i="9"/>
  <c r="AE605" i="1"/>
  <c r="AF653" i="9"/>
  <c r="AE637" i="1"/>
  <c r="AF685" i="9"/>
  <c r="AE669" i="1"/>
  <c r="AF717" i="9"/>
  <c r="AE701" i="1"/>
  <c r="AF749" i="9"/>
  <c r="AE733" i="1"/>
  <c r="AF781" i="9"/>
  <c r="AE765" i="1"/>
  <c r="AF813" i="9"/>
  <c r="AE797" i="1"/>
  <c r="AF845" i="9"/>
  <c r="AE829" i="1"/>
  <c r="AF861" i="9"/>
  <c r="AE845" i="1"/>
  <c r="AF893" i="9"/>
  <c r="AE877" i="1"/>
  <c r="AF925" i="9"/>
  <c r="AE909" i="1"/>
  <c r="AF957" i="9"/>
  <c r="AE941" i="1"/>
  <c r="AF989" i="9"/>
  <c r="AE973" i="1"/>
  <c r="AF1021" i="9"/>
  <c r="AE1005" i="1"/>
  <c r="AF1053" i="9"/>
  <c r="AE1037" i="1"/>
  <c r="AF1085" i="9"/>
  <c r="AE1069" i="1"/>
  <c r="AF1117" i="9"/>
  <c r="AE1101" i="1"/>
  <c r="X53" i="9"/>
  <c r="W37" i="1"/>
  <c r="X85" i="9"/>
  <c r="W69" i="1"/>
  <c r="X117" i="9"/>
  <c r="W101" i="1"/>
  <c r="X133" i="9"/>
  <c r="W117" i="1"/>
  <c r="X181" i="9"/>
  <c r="W165" i="1"/>
  <c r="X213" i="9"/>
  <c r="W197" i="1"/>
  <c r="X245" i="9"/>
  <c r="W229" i="1"/>
  <c r="X277" i="9"/>
  <c r="W261" i="1"/>
  <c r="X309" i="9"/>
  <c r="W293" i="1"/>
  <c r="X325" i="9"/>
  <c r="W309" i="1"/>
  <c r="X357" i="9"/>
  <c r="W341" i="1"/>
  <c r="X389" i="9"/>
  <c r="W373" i="1"/>
  <c r="X421" i="9"/>
  <c r="W405" i="1"/>
  <c r="X453" i="9"/>
  <c r="W437" i="1"/>
  <c r="X485" i="9"/>
  <c r="W469" i="1"/>
  <c r="X517" i="9"/>
  <c r="W501" i="1"/>
  <c r="X549" i="9"/>
  <c r="W533" i="1"/>
  <c r="X581" i="9"/>
  <c r="W565" i="1"/>
  <c r="X613" i="9"/>
  <c r="W597" i="1"/>
  <c r="X645" i="9"/>
  <c r="W629" i="1"/>
  <c r="X677" i="9"/>
  <c r="W661" i="1"/>
  <c r="X709" i="9"/>
  <c r="W693" i="1"/>
  <c r="X741" i="9"/>
  <c r="W725" i="1"/>
  <c r="X773" i="9"/>
  <c r="W757" i="1"/>
  <c r="X805" i="9"/>
  <c r="W789" i="1"/>
  <c r="X837" i="9"/>
  <c r="W821" i="1"/>
  <c r="X853" i="9"/>
  <c r="W837" i="1"/>
  <c r="X885" i="9"/>
  <c r="W869" i="1"/>
  <c r="X917" i="9"/>
  <c r="W901" i="1"/>
  <c r="X949" i="9"/>
  <c r="W933" i="1"/>
  <c r="X981" i="9"/>
  <c r="W965" i="1"/>
  <c r="X1013" i="9"/>
  <c r="W997" i="1"/>
  <c r="X1045" i="9"/>
  <c r="W1029" i="1"/>
  <c r="X1077" i="9"/>
  <c r="W1061" i="1"/>
  <c r="X1109" i="9"/>
  <c r="W1093" i="1"/>
  <c r="H46" i="9"/>
  <c r="H30" i="1"/>
  <c r="H78" i="9"/>
  <c r="H62" i="1"/>
  <c r="H110" i="9"/>
  <c r="H94" i="1"/>
  <c r="H142" i="9"/>
  <c r="H126" i="1"/>
  <c r="H174" i="9"/>
  <c r="H158" i="1"/>
  <c r="H206" i="9"/>
  <c r="H190" i="1"/>
  <c r="H238" i="9"/>
  <c r="H222" i="1"/>
  <c r="H270" i="9"/>
  <c r="H254" i="1"/>
  <c r="H302" i="9"/>
  <c r="H286" i="1"/>
  <c r="H334" i="9"/>
  <c r="H318" i="1"/>
  <c r="H366" i="9"/>
  <c r="H350" i="1"/>
  <c r="H398" i="9"/>
  <c r="H382" i="1"/>
  <c r="H430" i="9"/>
  <c r="H414" i="1"/>
  <c r="H462" i="9"/>
  <c r="H446" i="1"/>
  <c r="H478" i="9"/>
  <c r="H462" i="1"/>
  <c r="H510" i="9"/>
  <c r="H494" i="1"/>
  <c r="H542" i="9"/>
  <c r="H526" i="1"/>
  <c r="H574" i="9"/>
  <c r="H558" i="1"/>
  <c r="H606" i="9"/>
  <c r="H590" i="1"/>
  <c r="H638" i="9"/>
  <c r="H622" i="1"/>
  <c r="H654" i="9"/>
  <c r="H638" i="1"/>
  <c r="H686" i="9"/>
  <c r="H670" i="1"/>
  <c r="H718" i="9"/>
  <c r="H702" i="1"/>
  <c r="H750" i="9"/>
  <c r="H734" i="1"/>
  <c r="H782" i="9"/>
  <c r="H766" i="1"/>
  <c r="H814" i="9"/>
  <c r="H798" i="1"/>
  <c r="H830" i="9"/>
  <c r="H814" i="1"/>
  <c r="H862" i="9"/>
  <c r="H846" i="1"/>
  <c r="H894" i="9"/>
  <c r="H878" i="1"/>
  <c r="H926" i="9"/>
  <c r="H910" i="1"/>
  <c r="H958" i="9"/>
  <c r="H942" i="1"/>
  <c r="H990" i="9"/>
  <c r="H974" i="1"/>
  <c r="H1022" i="9"/>
  <c r="H1006" i="1"/>
  <c r="H1054" i="9"/>
  <c r="H1038" i="1"/>
  <c r="H1086" i="9"/>
  <c r="H1070" i="1"/>
  <c r="H1118" i="9"/>
  <c r="H1102" i="1"/>
  <c r="I38" i="9"/>
  <c r="I22" i="1"/>
  <c r="I70" i="9"/>
  <c r="I54" i="1"/>
  <c r="I102" i="9"/>
  <c r="I86" i="1"/>
  <c r="I134" i="9"/>
  <c r="I118" i="1"/>
  <c r="I166" i="9"/>
  <c r="I150" i="1"/>
  <c r="I182" i="9"/>
  <c r="I166" i="1"/>
  <c r="I214" i="9"/>
  <c r="I198" i="1"/>
  <c r="I246" i="9"/>
  <c r="I230" i="1"/>
  <c r="I278" i="9"/>
  <c r="I262" i="1"/>
  <c r="I310" i="9"/>
  <c r="I294" i="1"/>
  <c r="I342" i="9"/>
  <c r="I326" i="1"/>
  <c r="I358" i="9"/>
  <c r="I342" i="1"/>
  <c r="I390" i="9"/>
  <c r="I374" i="1"/>
  <c r="I422" i="9"/>
  <c r="I406" i="1"/>
  <c r="I454" i="9"/>
  <c r="I438" i="1"/>
  <c r="I486" i="9"/>
  <c r="I470" i="1"/>
  <c r="I518" i="9"/>
  <c r="I502" i="1"/>
  <c r="I550" i="9"/>
  <c r="I534" i="1"/>
  <c r="I566" i="9"/>
  <c r="I550" i="1"/>
  <c r="I598" i="9"/>
  <c r="I582" i="1"/>
  <c r="I630" i="9"/>
  <c r="I614" i="1"/>
  <c r="I662" i="9"/>
  <c r="I646" i="1"/>
  <c r="I694" i="9"/>
  <c r="I678" i="1"/>
  <c r="I726" i="9"/>
  <c r="I710" i="1"/>
  <c r="I758" i="9"/>
  <c r="I742" i="1"/>
  <c r="I790" i="9"/>
  <c r="I774" i="1"/>
  <c r="I822" i="9"/>
  <c r="I806" i="1"/>
  <c r="I838" i="9"/>
  <c r="I822" i="1"/>
  <c r="I870" i="9"/>
  <c r="I854" i="1"/>
  <c r="I902" i="9"/>
  <c r="I886" i="1"/>
  <c r="I934" i="9"/>
  <c r="I918" i="1"/>
  <c r="I966" i="9"/>
  <c r="I950" i="1"/>
  <c r="I998" i="9"/>
  <c r="I982" i="1"/>
  <c r="I1014" i="9"/>
  <c r="I998" i="1"/>
  <c r="I1046" i="9"/>
  <c r="I1030" i="1"/>
  <c r="I1078" i="9"/>
  <c r="I1062" i="1"/>
  <c r="I1110" i="9"/>
  <c r="I1094" i="1"/>
  <c r="R47" i="9"/>
  <c r="R31" i="1"/>
  <c r="R79" i="9"/>
  <c r="R63" i="1"/>
  <c r="R111" i="9"/>
  <c r="R95" i="1"/>
  <c r="R143" i="9"/>
  <c r="R127" i="1"/>
  <c r="R175" i="9"/>
  <c r="R159" i="1"/>
  <c r="R207" i="9"/>
  <c r="R191" i="1"/>
  <c r="R239" i="9"/>
  <c r="R223" i="1"/>
  <c r="R271" i="9"/>
  <c r="R255" i="1"/>
  <c r="R303" i="9"/>
  <c r="R287" i="1"/>
  <c r="R335" i="9"/>
  <c r="R319" i="1"/>
  <c r="R367" i="9"/>
  <c r="R351" i="1"/>
  <c r="R399" i="9"/>
  <c r="R383" i="1"/>
  <c r="R431" i="9"/>
  <c r="R415" i="1"/>
  <c r="R463" i="9"/>
  <c r="R447" i="1"/>
  <c r="R495" i="9"/>
  <c r="R479" i="1"/>
  <c r="R527" i="9"/>
  <c r="R511" i="1"/>
  <c r="R559" i="9"/>
  <c r="R543" i="1"/>
  <c r="R591" i="9"/>
  <c r="R575" i="1"/>
  <c r="R623" i="9"/>
  <c r="R607" i="1"/>
  <c r="R639" i="9"/>
  <c r="R623" i="1"/>
  <c r="R671" i="9"/>
  <c r="R655" i="1"/>
  <c r="R703" i="9"/>
  <c r="R687" i="1"/>
  <c r="R735" i="9"/>
  <c r="R719" i="1"/>
  <c r="R767" i="9"/>
  <c r="R751" i="1"/>
  <c r="R799" i="9"/>
  <c r="R783" i="1"/>
  <c r="R815" i="9"/>
  <c r="R799" i="1"/>
  <c r="R847" i="9"/>
  <c r="R831" i="1"/>
  <c r="R879" i="9"/>
  <c r="R863" i="1"/>
  <c r="R911" i="9"/>
  <c r="R895" i="1"/>
  <c r="R943" i="9"/>
  <c r="R927" i="1"/>
  <c r="R975" i="9"/>
  <c r="R959" i="1"/>
  <c r="R1007" i="9"/>
  <c r="R991" i="1"/>
  <c r="R1039" i="9"/>
  <c r="R1023" i="1"/>
  <c r="R1055" i="9"/>
  <c r="R1039" i="1"/>
  <c r="R1087" i="9"/>
  <c r="R1071" i="1"/>
  <c r="R23" i="9"/>
  <c r="R7" i="1"/>
  <c r="G39" i="9"/>
  <c r="G23" i="1"/>
  <c r="G71" i="9"/>
  <c r="G55" i="1"/>
  <c r="G103" i="9"/>
  <c r="G87" i="1"/>
  <c r="G119" i="9"/>
  <c r="G103" i="1"/>
  <c r="G151" i="9"/>
  <c r="G135" i="1"/>
  <c r="G183" i="9"/>
  <c r="G167" i="1"/>
  <c r="G215" i="9"/>
  <c r="G199" i="1"/>
  <c r="G247" i="9"/>
  <c r="G231" i="1"/>
  <c r="G279" i="9"/>
  <c r="G263" i="1"/>
  <c r="G311" i="9"/>
  <c r="G295" i="1"/>
  <c r="G343" i="9"/>
  <c r="G327" i="1"/>
  <c r="G375" i="9"/>
  <c r="G359" i="1"/>
  <c r="G391" i="9"/>
  <c r="G375" i="1"/>
  <c r="G423" i="9"/>
  <c r="G407" i="1"/>
  <c r="G455" i="9"/>
  <c r="G439" i="1"/>
  <c r="G487" i="9"/>
  <c r="G471" i="1"/>
  <c r="G519" i="9"/>
  <c r="G503" i="1"/>
  <c r="G551" i="9"/>
  <c r="G535" i="1"/>
  <c r="G583" i="9"/>
  <c r="G567" i="1"/>
  <c r="G615" i="9"/>
  <c r="G599" i="1"/>
  <c r="G647" i="9"/>
  <c r="G631" i="1"/>
  <c r="G679" i="9"/>
  <c r="G663" i="1"/>
  <c r="G711" i="9"/>
  <c r="G695" i="1"/>
  <c r="G743" i="9"/>
  <c r="G727" i="1"/>
  <c r="G775" i="9"/>
  <c r="G759" i="1"/>
  <c r="G807" i="9"/>
  <c r="G791" i="1"/>
  <c r="G823" i="9"/>
  <c r="G807" i="1"/>
  <c r="G855" i="9"/>
  <c r="G839" i="1"/>
  <c r="G887" i="9"/>
  <c r="G871" i="1"/>
  <c r="G919" i="9"/>
  <c r="G903" i="1"/>
  <c r="G951" i="9"/>
  <c r="G935" i="1"/>
  <c r="G983" i="9"/>
  <c r="G967" i="1"/>
  <c r="G1015" i="9"/>
  <c r="G999" i="1"/>
  <c r="G1047" i="9"/>
  <c r="G1031" i="1"/>
  <c r="G1063" i="9"/>
  <c r="G1047" i="1"/>
  <c r="G1095" i="9"/>
  <c r="G1079" i="1"/>
  <c r="G1111" i="9"/>
  <c r="G1095" i="1"/>
  <c r="M47" i="9"/>
  <c r="M31" i="1"/>
  <c r="M79" i="9"/>
  <c r="M63" i="1"/>
  <c r="M111" i="9"/>
  <c r="M95" i="1"/>
  <c r="M143" i="9"/>
  <c r="M127" i="1"/>
  <c r="M175" i="9"/>
  <c r="M159" i="1"/>
  <c r="M207" i="9"/>
  <c r="M191" i="1"/>
  <c r="M239" i="9"/>
  <c r="M223" i="1"/>
  <c r="M271" i="9"/>
  <c r="M255" i="1"/>
  <c r="M303" i="9"/>
  <c r="M287" i="1"/>
  <c r="M335" i="9"/>
  <c r="M319" i="1"/>
  <c r="M367" i="9"/>
  <c r="M351" i="1"/>
  <c r="M399" i="9"/>
  <c r="M383" i="1"/>
  <c r="M431" i="9"/>
  <c r="M415" i="1"/>
  <c r="M463" i="9"/>
  <c r="M447" i="1"/>
  <c r="M495" i="9"/>
  <c r="M479" i="1"/>
  <c r="M527" i="9"/>
  <c r="M511" i="1"/>
  <c r="M559" i="9"/>
  <c r="M543" i="1"/>
  <c r="M575" i="9"/>
  <c r="M559" i="1"/>
  <c r="M607" i="9"/>
  <c r="M591" i="1"/>
  <c r="M639" i="9"/>
  <c r="M623" i="1"/>
  <c r="M671" i="9"/>
  <c r="M655" i="1"/>
  <c r="M703" i="9"/>
  <c r="M687" i="1"/>
  <c r="M735" i="9"/>
  <c r="M719" i="1"/>
  <c r="M767" i="9"/>
  <c r="M751" i="1"/>
  <c r="M799" i="9"/>
  <c r="M783" i="1"/>
  <c r="M831" i="9"/>
  <c r="M815" i="1"/>
  <c r="M863" i="9"/>
  <c r="M847" i="1"/>
  <c r="M895" i="9"/>
  <c r="M879" i="1"/>
  <c r="M927" i="9"/>
  <c r="M911" i="1"/>
  <c r="M959" i="9"/>
  <c r="M943" i="1"/>
  <c r="M991" i="9"/>
  <c r="M975" i="1"/>
  <c r="M1023" i="9"/>
  <c r="M1007" i="1"/>
  <c r="M1055" i="9"/>
  <c r="M1039" i="1"/>
  <c r="M1087" i="9"/>
  <c r="M1071" i="1"/>
  <c r="M23" i="9"/>
  <c r="M7" i="1"/>
  <c r="E55" i="9"/>
  <c r="E39" i="1"/>
  <c r="E87" i="9"/>
  <c r="E71" i="1"/>
  <c r="E119" i="9"/>
  <c r="E103" i="1"/>
  <c r="E151" i="9"/>
  <c r="E135" i="1"/>
  <c r="E183" i="9"/>
  <c r="E167" i="1"/>
  <c r="E215" i="9"/>
  <c r="E199" i="1"/>
  <c r="E247" i="9"/>
  <c r="E231" i="1"/>
  <c r="E279" i="9"/>
  <c r="E263" i="1"/>
  <c r="E311" i="9"/>
  <c r="E295" i="1"/>
  <c r="E343" i="9"/>
  <c r="E327" i="1"/>
  <c r="E375" i="9"/>
  <c r="E359" i="1"/>
  <c r="E407" i="9"/>
  <c r="E391" i="1"/>
  <c r="E439" i="9"/>
  <c r="E423" i="1"/>
  <c r="E471" i="9"/>
  <c r="E455" i="1"/>
  <c r="E487" i="9"/>
  <c r="E471" i="1"/>
  <c r="E519" i="9"/>
  <c r="E503" i="1"/>
  <c r="E551" i="9"/>
  <c r="E535" i="1"/>
  <c r="E583" i="9"/>
  <c r="E567" i="1"/>
  <c r="E615" i="9"/>
  <c r="E599" i="1"/>
  <c r="E647" i="9"/>
  <c r="E631" i="1"/>
  <c r="E679" i="9"/>
  <c r="E663" i="1"/>
  <c r="E711" i="9"/>
  <c r="E695" i="1"/>
  <c r="E743" i="9"/>
  <c r="E727" i="1"/>
  <c r="E775" i="9"/>
  <c r="E759" i="1"/>
  <c r="E807" i="9"/>
  <c r="E791" i="1"/>
  <c r="E839" i="9"/>
  <c r="E823" i="1"/>
  <c r="E871" i="9"/>
  <c r="E855" i="1"/>
  <c r="E903" i="9"/>
  <c r="E887" i="1"/>
  <c r="E935" i="9"/>
  <c r="E919" i="1"/>
  <c r="E967" i="9"/>
  <c r="E951" i="1"/>
  <c r="E999" i="9"/>
  <c r="E983" i="1"/>
  <c r="E1031" i="9"/>
  <c r="E1015" i="1"/>
  <c r="E1063" i="9"/>
  <c r="E1047" i="1"/>
  <c r="E1095" i="9"/>
  <c r="E1079" i="1"/>
  <c r="AA711" i="9"/>
  <c r="Z695" i="1"/>
  <c r="AA695" i="9"/>
  <c r="Z679" i="1"/>
  <c r="AA679" i="9"/>
  <c r="Z663" i="1"/>
  <c r="AA663" i="9"/>
  <c r="Z647" i="1"/>
  <c r="AA647" i="9"/>
  <c r="Z631" i="1"/>
  <c r="AA631" i="9"/>
  <c r="Z615" i="1"/>
  <c r="AA615" i="9"/>
  <c r="Z599" i="1"/>
  <c r="AA599" i="9"/>
  <c r="Z583" i="1"/>
  <c r="AA583" i="9"/>
  <c r="Z567" i="1"/>
  <c r="AA567" i="9"/>
  <c r="Z551" i="1"/>
  <c r="AA551" i="9"/>
  <c r="Z535" i="1"/>
  <c r="AA535" i="9"/>
  <c r="Z519" i="1"/>
  <c r="AA519" i="9"/>
  <c r="Z503" i="1"/>
  <c r="AA503" i="9"/>
  <c r="Z487" i="1"/>
  <c r="AA487" i="9"/>
  <c r="Z471" i="1"/>
  <c r="AA471" i="9"/>
  <c r="Z455" i="1"/>
  <c r="AA455" i="9"/>
  <c r="Z439" i="1"/>
  <c r="AA439" i="9"/>
  <c r="Z423" i="1"/>
  <c r="AA423" i="9"/>
  <c r="Z407" i="1"/>
  <c r="AA407" i="9"/>
  <c r="Z391" i="1"/>
  <c r="AA391" i="9"/>
  <c r="Z375" i="1"/>
  <c r="AA375" i="9"/>
  <c r="Z359" i="1"/>
  <c r="AA359" i="9"/>
  <c r="Z343" i="1"/>
  <c r="AA343" i="9"/>
  <c r="Z327" i="1"/>
  <c r="AA327" i="9"/>
  <c r="Z311" i="1"/>
  <c r="AA311" i="9"/>
  <c r="Z295" i="1"/>
  <c r="AA295" i="9"/>
  <c r="Z279" i="1"/>
  <c r="AA279" i="9"/>
  <c r="Z263" i="1"/>
  <c r="AA263" i="9"/>
  <c r="Z247" i="1"/>
  <c r="AA247" i="9"/>
  <c r="Z231" i="1"/>
  <c r="AA231" i="9"/>
  <c r="Z215" i="1"/>
  <c r="AA215" i="9"/>
  <c r="Z199" i="1"/>
  <c r="AA199" i="9"/>
  <c r="Z183" i="1"/>
  <c r="AA183" i="9"/>
  <c r="Z167" i="1"/>
  <c r="AA167" i="9"/>
  <c r="Z151" i="1"/>
  <c r="AA151" i="9"/>
  <c r="Z135" i="1"/>
  <c r="AA135" i="9"/>
  <c r="Z119" i="1"/>
  <c r="AA119" i="9"/>
  <c r="Z103" i="1"/>
  <c r="AA103" i="9"/>
  <c r="Z87" i="1"/>
  <c r="AA87" i="9"/>
  <c r="Z71" i="1"/>
  <c r="AA71" i="9"/>
  <c r="Z55" i="1"/>
  <c r="AA55" i="9"/>
  <c r="Z39" i="1"/>
  <c r="AA39" i="9"/>
  <c r="Z23" i="1"/>
  <c r="AT1118" i="9"/>
  <c r="AR1102" i="1"/>
  <c r="AT1110" i="9"/>
  <c r="AR1094" i="1"/>
  <c r="AT1102" i="9"/>
  <c r="AR1086" i="1"/>
  <c r="AT1094" i="9"/>
  <c r="AR1078" i="1"/>
  <c r="AT1086" i="9"/>
  <c r="AR1070" i="1"/>
  <c r="AT1078" i="9"/>
  <c r="AR1062" i="1"/>
  <c r="AT1074" i="9"/>
  <c r="AR1058" i="1"/>
  <c r="AT1066" i="9"/>
  <c r="AR1050" i="1"/>
  <c r="AT1058" i="9"/>
  <c r="AR1042" i="1"/>
  <c r="AT1050" i="9"/>
  <c r="AR1034" i="1"/>
  <c r="AT1042" i="9"/>
  <c r="AR1026" i="1"/>
  <c r="AT1034" i="9"/>
  <c r="AR1018" i="1"/>
  <c r="AT1026" i="9"/>
  <c r="AR1010" i="1"/>
  <c r="AT1018" i="9"/>
  <c r="AR1002" i="1"/>
  <c r="AT1010" i="9"/>
  <c r="AR994" i="1"/>
  <c r="AT1006" i="9"/>
  <c r="AR990" i="1"/>
  <c r="AT998" i="9"/>
  <c r="AR982" i="1"/>
  <c r="AT990" i="9"/>
  <c r="AR974" i="1"/>
  <c r="AT982" i="9"/>
  <c r="AR966" i="1"/>
  <c r="AT974" i="9"/>
  <c r="AR958" i="1"/>
  <c r="AT966" i="9"/>
  <c r="AR950" i="1"/>
  <c r="AT958" i="9"/>
  <c r="AR942" i="1"/>
  <c r="AT950" i="9"/>
  <c r="AR934" i="1"/>
  <c r="AT942" i="9"/>
  <c r="AR926" i="1"/>
  <c r="AT934" i="9"/>
  <c r="AR918" i="1"/>
  <c r="AT926" i="9"/>
  <c r="AR910" i="1"/>
  <c r="AT918" i="9"/>
  <c r="AR902" i="1"/>
  <c r="AT910" i="9"/>
  <c r="AR894" i="1"/>
  <c r="AT902" i="9"/>
  <c r="AR886" i="1"/>
  <c r="AT894" i="9"/>
  <c r="AR878" i="1"/>
  <c r="AT886" i="9"/>
  <c r="AR870" i="1"/>
  <c r="AT878" i="9"/>
  <c r="AR862" i="1"/>
  <c r="AT870" i="9"/>
  <c r="AR854" i="1"/>
  <c r="AT862" i="9"/>
  <c r="AR846" i="1"/>
  <c r="AT854" i="9"/>
  <c r="AR838" i="1"/>
  <c r="AT846" i="9"/>
  <c r="AR830" i="1"/>
  <c r="AT838" i="9"/>
  <c r="AR822" i="1"/>
  <c r="AT830" i="9"/>
  <c r="AR814" i="1"/>
  <c r="AT826" i="9"/>
  <c r="AR810" i="1"/>
  <c r="AT818" i="9"/>
  <c r="AR802" i="1"/>
  <c r="AT810" i="9"/>
  <c r="AR794" i="1"/>
  <c r="AT802" i="9"/>
  <c r="AR786" i="1"/>
  <c r="AT794" i="9"/>
  <c r="AR778" i="1"/>
  <c r="AT786" i="9"/>
  <c r="AR770" i="1"/>
  <c r="AT778" i="9"/>
  <c r="AR762" i="1"/>
  <c r="AT770" i="9"/>
  <c r="AR754" i="1"/>
  <c r="AT762" i="9"/>
  <c r="AR746" i="1"/>
  <c r="AT754" i="9"/>
  <c r="AR738" i="1"/>
  <c r="AT746" i="9"/>
  <c r="AR730" i="1"/>
  <c r="AT738" i="9"/>
  <c r="AR722" i="1"/>
  <c r="AT730" i="9"/>
  <c r="AR714" i="1"/>
  <c r="AT722" i="9"/>
  <c r="AR706" i="1"/>
  <c r="AT714" i="9"/>
  <c r="AR698" i="1"/>
  <c r="AT706" i="9"/>
  <c r="AR690" i="1"/>
  <c r="AT698" i="9"/>
  <c r="AR682" i="1"/>
  <c r="AT690" i="9"/>
  <c r="AR674" i="1"/>
  <c r="AT682" i="9"/>
  <c r="AR666" i="1"/>
  <c r="AT674" i="9"/>
  <c r="AR658" i="1"/>
  <c r="AT666" i="9"/>
  <c r="AR650" i="1"/>
  <c r="AT658" i="9"/>
  <c r="AR642" i="1"/>
  <c r="AT650" i="9"/>
  <c r="AR634" i="1"/>
  <c r="AT642" i="9"/>
  <c r="AR626" i="1"/>
  <c r="AT634" i="9"/>
  <c r="AR618" i="1"/>
  <c r="AT626" i="9"/>
  <c r="AR610" i="1"/>
  <c r="AT618" i="9"/>
  <c r="AR602" i="1"/>
  <c r="AT610" i="9"/>
  <c r="AR594" i="1"/>
  <c r="AT602" i="9"/>
  <c r="AR586" i="1"/>
  <c r="AT594" i="9"/>
  <c r="AR578" i="1"/>
  <c r="AT586" i="9"/>
  <c r="AR570" i="1"/>
  <c r="AT578" i="9"/>
  <c r="AR562" i="1"/>
  <c r="AT570" i="9"/>
  <c r="AR554" i="1"/>
  <c r="AT562" i="9"/>
  <c r="AR546" i="1"/>
  <c r="AT554" i="9"/>
  <c r="AR538" i="1"/>
  <c r="AT546" i="9"/>
  <c r="AR530" i="1"/>
  <c r="AT538" i="9"/>
  <c r="AR522" i="1"/>
  <c r="AT530" i="9"/>
  <c r="AR514" i="1"/>
  <c r="AT522" i="9"/>
  <c r="AR506" i="1"/>
  <c r="AT514" i="9"/>
  <c r="AR498" i="1"/>
  <c r="AT506" i="9"/>
  <c r="AR490" i="1"/>
  <c r="AT498" i="9"/>
  <c r="AR482" i="1"/>
  <c r="AT490" i="9"/>
  <c r="AR474" i="1"/>
  <c r="AT482" i="9"/>
  <c r="AR466" i="1"/>
  <c r="AT474" i="9"/>
  <c r="AR458" i="1"/>
  <c r="AT466" i="9"/>
  <c r="AR450" i="1"/>
  <c r="AT458" i="9"/>
  <c r="AR442" i="1"/>
  <c r="AT450" i="9"/>
  <c r="AR434" i="1"/>
  <c r="AT442" i="9"/>
  <c r="AR426" i="1"/>
  <c r="AT438" i="9"/>
  <c r="AR422" i="1"/>
  <c r="AT430" i="9"/>
  <c r="AR414" i="1"/>
  <c r="AT422" i="9"/>
  <c r="AR406" i="1"/>
  <c r="AT414" i="9"/>
  <c r="AR398" i="1"/>
  <c r="AA228" i="9"/>
  <c r="Z212" i="1"/>
  <c r="AA212" i="9"/>
  <c r="Z196" i="1"/>
  <c r="AA204" i="9"/>
  <c r="Z188" i="1"/>
  <c r="AA188" i="9"/>
  <c r="Z172" i="1"/>
  <c r="AA172" i="9"/>
  <c r="Z156" i="1"/>
  <c r="AA156" i="9"/>
  <c r="Z140" i="1"/>
  <c r="AA148" i="9"/>
  <c r="Z132" i="1"/>
  <c r="AA132" i="9"/>
  <c r="Z116" i="1"/>
  <c r="AA116" i="9"/>
  <c r="Z100" i="1"/>
  <c r="AA100" i="9"/>
  <c r="Z84" i="1"/>
  <c r="AA84" i="9"/>
  <c r="Z68" i="1"/>
  <c r="AA68" i="9"/>
  <c r="Z52" i="1"/>
  <c r="AA52" i="9"/>
  <c r="Z36" i="1"/>
  <c r="AA36" i="9"/>
  <c r="Z20" i="1"/>
  <c r="BM1118" i="9"/>
  <c r="BJ1102" i="1"/>
  <c r="BM1114" i="9"/>
  <c r="BJ1098" i="1"/>
  <c r="BM1106" i="9"/>
  <c r="BJ1090" i="1"/>
  <c r="BM1098" i="9"/>
  <c r="BJ1082" i="1"/>
  <c r="BM1090" i="9"/>
  <c r="BJ1074" i="1"/>
  <c r="BM1082" i="9"/>
  <c r="BJ1066" i="1"/>
  <c r="BM1074" i="9"/>
  <c r="BJ1058" i="1"/>
  <c r="BM1066" i="9"/>
  <c r="BJ1050" i="1"/>
  <c r="BM1058" i="9"/>
  <c r="BJ1042" i="1"/>
  <c r="BM1050" i="9"/>
  <c r="BJ1034" i="1"/>
  <c r="BM1042" i="9"/>
  <c r="BJ1026" i="1"/>
  <c r="BM1034" i="9"/>
  <c r="BJ1018" i="1"/>
  <c r="BM1026" i="9"/>
  <c r="BJ1010" i="1"/>
  <c r="BM1022" i="9"/>
  <c r="BJ1006" i="1"/>
  <c r="BM1014" i="9"/>
  <c r="BJ998" i="1"/>
  <c r="BM1006" i="9"/>
  <c r="BJ990" i="1"/>
  <c r="BM998" i="9"/>
  <c r="BJ982" i="1"/>
  <c r="BM990" i="9"/>
  <c r="BJ974" i="1"/>
  <c r="BM982" i="9"/>
  <c r="BJ966" i="1"/>
  <c r="BM974" i="9"/>
  <c r="BJ958" i="1"/>
  <c r="BM966" i="9"/>
  <c r="BJ950" i="1"/>
  <c r="BM958" i="9"/>
  <c r="BJ942" i="1"/>
  <c r="BM954" i="9"/>
  <c r="BJ938" i="1"/>
  <c r="BM946" i="9"/>
  <c r="BJ930" i="1"/>
  <c r="BM938" i="9"/>
  <c r="BJ922" i="1"/>
  <c r="BM930" i="9"/>
  <c r="BJ914" i="1"/>
  <c r="BM922" i="9"/>
  <c r="BJ906" i="1"/>
  <c r="BM914" i="9"/>
  <c r="BJ898" i="1"/>
  <c r="BM906" i="9"/>
  <c r="BJ890" i="1"/>
  <c r="BM898" i="9"/>
  <c r="BJ882" i="1"/>
  <c r="BM894" i="9"/>
  <c r="BJ878" i="1"/>
  <c r="BM886" i="9"/>
  <c r="BJ870" i="1"/>
  <c r="BM878" i="9"/>
  <c r="BJ862" i="1"/>
  <c r="BM870" i="9"/>
  <c r="BJ854" i="1"/>
  <c r="BM862" i="9"/>
  <c r="BJ846" i="1"/>
  <c r="BM854" i="9"/>
  <c r="BJ838" i="1"/>
  <c r="BM846" i="9"/>
  <c r="BJ830" i="1"/>
  <c r="BM838" i="9"/>
  <c r="BJ822" i="1"/>
  <c r="BM830" i="9"/>
  <c r="BJ814" i="1"/>
  <c r="BM822" i="9"/>
  <c r="BJ806" i="1"/>
  <c r="BM818" i="9"/>
  <c r="BJ802" i="1"/>
  <c r="BM810" i="9"/>
  <c r="BJ794" i="1"/>
  <c r="BM802" i="9"/>
  <c r="BJ786" i="1"/>
  <c r="BM794" i="9"/>
  <c r="BJ778" i="1"/>
  <c r="BM786" i="9"/>
  <c r="BJ770" i="1"/>
  <c r="BM778" i="9"/>
  <c r="BJ762" i="1"/>
  <c r="BM770" i="9"/>
  <c r="BJ754" i="1"/>
  <c r="BM762" i="9"/>
  <c r="BJ746" i="1"/>
  <c r="BM754" i="9"/>
  <c r="BJ738" i="1"/>
  <c r="BM746" i="9"/>
  <c r="BJ730" i="1"/>
  <c r="BM738" i="9"/>
  <c r="BJ722" i="1"/>
  <c r="BM734" i="9"/>
  <c r="BJ718" i="1"/>
  <c r="BM726" i="9"/>
  <c r="BJ710" i="1"/>
  <c r="BM718" i="9"/>
  <c r="BJ702" i="1"/>
  <c r="BM710" i="9"/>
  <c r="BJ694" i="1"/>
  <c r="BM702" i="9"/>
  <c r="BJ686" i="1"/>
  <c r="BM694" i="9"/>
  <c r="BJ678" i="1"/>
  <c r="BM686" i="9"/>
  <c r="BJ670" i="1"/>
  <c r="BM678" i="9"/>
  <c r="BJ662" i="1"/>
  <c r="BM670" i="9"/>
  <c r="BJ654" i="1"/>
  <c r="BM666" i="9"/>
  <c r="BJ650" i="1"/>
  <c r="BM658" i="9"/>
  <c r="BJ642" i="1"/>
  <c r="BM650" i="9"/>
  <c r="BJ634" i="1"/>
  <c r="BM642" i="9"/>
  <c r="BJ626" i="1"/>
  <c r="BM634" i="9"/>
  <c r="BJ618" i="1"/>
  <c r="BM626" i="9"/>
  <c r="BJ610" i="1"/>
  <c r="BM622" i="9"/>
  <c r="BJ606" i="1"/>
  <c r="BM614" i="9"/>
  <c r="BJ598" i="1"/>
  <c r="BM606" i="9"/>
  <c r="BJ590" i="1"/>
  <c r="BM598" i="9"/>
  <c r="BJ582" i="1"/>
  <c r="BM590" i="9"/>
  <c r="BJ574" i="1"/>
  <c r="BM586" i="9"/>
  <c r="BJ570" i="1"/>
  <c r="BM578" i="9"/>
  <c r="BJ562" i="1"/>
  <c r="BM570" i="9"/>
  <c r="BJ554" i="1"/>
  <c r="BM562" i="9"/>
  <c r="BJ546" i="1"/>
  <c r="BM558" i="9"/>
  <c r="BJ542" i="1"/>
  <c r="BM550" i="9"/>
  <c r="BJ534" i="1"/>
  <c r="BM542" i="9"/>
  <c r="BJ526" i="1"/>
  <c r="BM534" i="9"/>
  <c r="BJ518" i="1"/>
  <c r="BM526" i="9"/>
  <c r="BJ510" i="1"/>
  <c r="BM518" i="9"/>
  <c r="BJ502" i="1"/>
  <c r="BM510" i="9"/>
  <c r="BJ494" i="1"/>
  <c r="BM502" i="9"/>
  <c r="BJ486" i="1"/>
  <c r="BM494" i="9"/>
  <c r="BJ478" i="1"/>
  <c r="BM486" i="9"/>
  <c r="BJ470" i="1"/>
  <c r="BM478" i="9"/>
  <c r="BJ462" i="1"/>
  <c r="BM470" i="9"/>
  <c r="BJ454" i="1"/>
  <c r="BM462" i="9"/>
  <c r="BJ446" i="1"/>
  <c r="BM454" i="9"/>
  <c r="BJ438" i="1"/>
  <c r="BM446" i="9"/>
  <c r="BJ430" i="1"/>
  <c r="BM438" i="9"/>
  <c r="BJ422" i="1"/>
  <c r="BM430" i="9"/>
  <c r="BJ414" i="1"/>
  <c r="BM422" i="9"/>
  <c r="BJ406" i="1"/>
  <c r="BM414" i="9"/>
  <c r="BJ398" i="1"/>
  <c r="BM406" i="9"/>
  <c r="BJ390" i="1"/>
  <c r="BM398" i="9"/>
  <c r="BJ382" i="1"/>
  <c r="BM390" i="9"/>
  <c r="BJ374" i="1"/>
  <c r="BM382" i="9"/>
  <c r="BJ366" i="1"/>
  <c r="BM378" i="9"/>
  <c r="BJ362" i="1"/>
  <c r="BM370" i="9"/>
  <c r="BJ354" i="1"/>
  <c r="BM358" i="9"/>
  <c r="BJ342" i="1"/>
  <c r="BM350" i="9"/>
  <c r="BJ334" i="1"/>
  <c r="BM342" i="9"/>
  <c r="BJ326" i="1"/>
  <c r="BM334" i="9"/>
  <c r="BJ318" i="1"/>
  <c r="BM326" i="9"/>
  <c r="BJ310" i="1"/>
  <c r="BM318" i="9"/>
  <c r="BJ302" i="1"/>
  <c r="BM310" i="9"/>
  <c r="BJ294" i="1"/>
  <c r="BM302" i="9"/>
  <c r="BJ286" i="1"/>
  <c r="BM294" i="9"/>
  <c r="BJ278" i="1"/>
  <c r="BM286" i="9"/>
  <c r="BJ270" i="1"/>
  <c r="BM278" i="9"/>
  <c r="BJ262" i="1"/>
  <c r="BM270" i="9"/>
  <c r="BJ254" i="1"/>
  <c r="BM262" i="9"/>
  <c r="BJ246" i="1"/>
  <c r="BM254" i="9"/>
  <c r="BJ238" i="1"/>
  <c r="BM246" i="9"/>
  <c r="BJ230" i="1"/>
  <c r="BM238" i="9"/>
  <c r="BJ222" i="1"/>
  <c r="BM230" i="9"/>
  <c r="BJ214" i="1"/>
  <c r="BM222" i="9"/>
  <c r="BJ206" i="1"/>
  <c r="BM214" i="9"/>
  <c r="BJ198" i="1"/>
  <c r="BM210" i="9"/>
  <c r="BJ194" i="1"/>
  <c r="BM202" i="9"/>
  <c r="BJ186" i="1"/>
  <c r="BM194" i="9"/>
  <c r="BJ178" i="1"/>
  <c r="BM186" i="9"/>
  <c r="BJ170" i="1"/>
  <c r="BM178" i="9"/>
  <c r="BJ162" i="1"/>
  <c r="BM170" i="9"/>
  <c r="BJ154" i="1"/>
  <c r="BM158" i="9"/>
  <c r="BJ142" i="1"/>
  <c r="AT406" i="9"/>
  <c r="AR390" i="1"/>
  <c r="AT398" i="9"/>
  <c r="AR382" i="1"/>
  <c r="AT390" i="9"/>
  <c r="AR374" i="1"/>
  <c r="AT382" i="9"/>
  <c r="AR366" i="1"/>
  <c r="AT374" i="9"/>
  <c r="AR358" i="1"/>
  <c r="AT366" i="9"/>
  <c r="AR350" i="1"/>
  <c r="AT358" i="9"/>
  <c r="AR342" i="1"/>
  <c r="AT350" i="9"/>
  <c r="AR334" i="1"/>
  <c r="AT342" i="9"/>
  <c r="AR326" i="1"/>
  <c r="AT334" i="9"/>
  <c r="AR318" i="1"/>
  <c r="AT326" i="9"/>
  <c r="AR310" i="1"/>
  <c r="AT318" i="9"/>
  <c r="AR302" i="1"/>
  <c r="AT310" i="9"/>
  <c r="AR294" i="1"/>
  <c r="AT302" i="9"/>
  <c r="AR286" i="1"/>
  <c r="AT294" i="9"/>
  <c r="AR278" i="1"/>
  <c r="AT286" i="9"/>
  <c r="AR270" i="1"/>
  <c r="AT278" i="9"/>
  <c r="AR262" i="1"/>
  <c r="AT266" i="9"/>
  <c r="AR250" i="1"/>
  <c r="AT258" i="9"/>
  <c r="AR242" i="1"/>
  <c r="AT250" i="9"/>
  <c r="AR234" i="1"/>
  <c r="AT242" i="9"/>
  <c r="AR226" i="1"/>
  <c r="AT234" i="9"/>
  <c r="AR218" i="1"/>
  <c r="AT226" i="9"/>
  <c r="AR210" i="1"/>
  <c r="AT218" i="9"/>
  <c r="AR202" i="1"/>
  <c r="AT210" i="9"/>
  <c r="AR194" i="1"/>
  <c r="AT202" i="9"/>
  <c r="AR186" i="1"/>
  <c r="AT194" i="9"/>
  <c r="AR178" i="1"/>
  <c r="AT186" i="9"/>
  <c r="AR170" i="1"/>
  <c r="AT178" i="9"/>
  <c r="AR162" i="1"/>
  <c r="AT170" i="9"/>
  <c r="AR154" i="1"/>
  <c r="AT146" i="9"/>
  <c r="AR130" i="1"/>
  <c r="AA248" i="9"/>
  <c r="Z232" i="1"/>
  <c r="AK259" i="9"/>
  <c r="AJ243" i="1"/>
  <c r="AA280" i="9"/>
  <c r="Z264" i="1"/>
  <c r="AK291" i="9"/>
  <c r="AJ275" i="1"/>
  <c r="AA312" i="9"/>
  <c r="Z296" i="1"/>
  <c r="AK323" i="9"/>
  <c r="AJ307" i="1"/>
  <c r="AA344" i="9"/>
  <c r="Z328" i="1"/>
  <c r="AK355" i="9"/>
  <c r="AJ339" i="1"/>
  <c r="AA376" i="9"/>
  <c r="Z360" i="1"/>
  <c r="AK387" i="9"/>
  <c r="AJ371" i="1"/>
  <c r="AA408" i="9"/>
  <c r="Z392" i="1"/>
  <c r="AK419" i="9"/>
  <c r="AJ403" i="1"/>
  <c r="AA440" i="9"/>
  <c r="Z424" i="1"/>
  <c r="AK451" i="9"/>
  <c r="AJ435" i="1"/>
  <c r="AA472" i="9"/>
  <c r="Z456" i="1"/>
  <c r="AK483" i="9"/>
  <c r="AJ467" i="1"/>
  <c r="AA504" i="9"/>
  <c r="Z488" i="1"/>
  <c r="AK515" i="9"/>
  <c r="AJ499" i="1"/>
  <c r="AA536" i="9"/>
  <c r="Z520" i="1"/>
  <c r="AK547" i="9"/>
  <c r="AJ531" i="1"/>
  <c r="AA568" i="9"/>
  <c r="Z552" i="1"/>
  <c r="AK579" i="9"/>
  <c r="AJ563" i="1"/>
  <c r="AA600" i="9"/>
  <c r="Z584" i="1"/>
  <c r="AK611" i="9"/>
  <c r="AJ595" i="1"/>
  <c r="AA632" i="9"/>
  <c r="Z616" i="1"/>
  <c r="AK643" i="9"/>
  <c r="AJ627" i="1"/>
  <c r="AA664" i="9"/>
  <c r="Z648" i="1"/>
  <c r="AK675" i="9"/>
  <c r="AJ659" i="1"/>
  <c r="AA696" i="9"/>
  <c r="Z680" i="1"/>
  <c r="AK707" i="9"/>
  <c r="AJ691" i="1"/>
  <c r="AA718" i="9"/>
  <c r="Z702" i="1"/>
  <c r="AK721" i="9"/>
  <c r="AJ705" i="1"/>
  <c r="AA726" i="9"/>
  <c r="Z710" i="1"/>
  <c r="AK729" i="9"/>
  <c r="AJ713" i="1"/>
  <c r="AA734" i="9"/>
  <c r="Z718" i="1"/>
  <c r="AK737" i="9"/>
  <c r="AJ721" i="1"/>
  <c r="AA742" i="9"/>
  <c r="Z726" i="1"/>
  <c r="AK745" i="9"/>
  <c r="AJ729" i="1"/>
  <c r="AA750" i="9"/>
  <c r="Z734" i="1"/>
  <c r="AK753" i="9"/>
  <c r="AJ737" i="1"/>
  <c r="AA758" i="9"/>
  <c r="Z742" i="1"/>
  <c r="AK761" i="9"/>
  <c r="AJ745" i="1"/>
  <c r="AA766" i="9"/>
  <c r="Z750" i="1"/>
  <c r="AK769" i="9"/>
  <c r="AJ753" i="1"/>
  <c r="AA774" i="9"/>
  <c r="Z758" i="1"/>
  <c r="AK777" i="9"/>
  <c r="AJ761" i="1"/>
  <c r="AA782" i="9"/>
  <c r="Z766" i="1"/>
  <c r="AK785" i="9"/>
  <c r="AJ769" i="1"/>
  <c r="AA790" i="9"/>
  <c r="Z774" i="1"/>
  <c r="AK793" i="9"/>
  <c r="AJ777" i="1"/>
  <c r="AA798" i="9"/>
  <c r="Z782" i="1"/>
  <c r="AK801" i="9"/>
  <c r="AJ785" i="1"/>
  <c r="AA806" i="9"/>
  <c r="Z790" i="1"/>
  <c r="AK809" i="9"/>
  <c r="AJ793" i="1"/>
  <c r="AA814" i="9"/>
  <c r="Z798" i="1"/>
  <c r="AK817" i="9"/>
  <c r="AJ801" i="1"/>
  <c r="AA822" i="9"/>
  <c r="Z806" i="1"/>
  <c r="AK825" i="9"/>
  <c r="AJ809" i="1"/>
  <c r="AA830" i="9"/>
  <c r="Z814" i="1"/>
  <c r="AK833" i="9"/>
  <c r="AJ817" i="1"/>
  <c r="AA838" i="9"/>
  <c r="Z822" i="1"/>
  <c r="AK841" i="9"/>
  <c r="AJ825" i="1"/>
  <c r="AA846" i="9"/>
  <c r="Z830" i="1"/>
  <c r="AK849" i="9"/>
  <c r="AJ833" i="1"/>
  <c r="AA854" i="9"/>
  <c r="Z838" i="1"/>
  <c r="AK857" i="9"/>
  <c r="AJ841" i="1"/>
  <c r="AA862" i="9"/>
  <c r="Z846" i="1"/>
  <c r="AK865" i="9"/>
  <c r="AJ849" i="1"/>
  <c r="AA870" i="9"/>
  <c r="Z854" i="1"/>
  <c r="AK873" i="9"/>
  <c r="AJ857" i="1"/>
  <c r="AA878" i="9"/>
  <c r="Z862" i="1"/>
  <c r="AK881" i="9"/>
  <c r="AJ865" i="1"/>
  <c r="AA886" i="9"/>
  <c r="Z870" i="1"/>
  <c r="AK889" i="9"/>
  <c r="AJ873" i="1"/>
  <c r="AA894" i="9"/>
  <c r="Z878" i="1"/>
  <c r="AK897" i="9"/>
  <c r="AJ881" i="1"/>
  <c r="AA902" i="9"/>
  <c r="Z886" i="1"/>
  <c r="AK905" i="9"/>
  <c r="AJ889" i="1"/>
  <c r="AA910" i="9"/>
  <c r="Z894" i="1"/>
  <c r="AK913" i="9"/>
  <c r="AJ897" i="1"/>
  <c r="AA918" i="9"/>
  <c r="Z902" i="1"/>
  <c r="AK921" i="9"/>
  <c r="AJ905" i="1"/>
  <c r="AA926" i="9"/>
  <c r="Z910" i="1"/>
  <c r="AK929" i="9"/>
  <c r="AJ913" i="1"/>
  <c r="AA934" i="9"/>
  <c r="Z918" i="1"/>
  <c r="AK937" i="9"/>
  <c r="AJ921" i="1"/>
  <c r="AA942" i="9"/>
  <c r="Z926" i="1"/>
  <c r="AK945" i="9"/>
  <c r="AJ929" i="1"/>
  <c r="AA950" i="9"/>
  <c r="Z934" i="1"/>
  <c r="AK953" i="9"/>
  <c r="AJ937" i="1"/>
  <c r="AA958" i="9"/>
  <c r="Z942" i="1"/>
  <c r="AK961" i="9"/>
  <c r="AJ945" i="1"/>
  <c r="AA966" i="9"/>
  <c r="Z950" i="1"/>
  <c r="AK969" i="9"/>
  <c r="AJ953" i="1"/>
  <c r="AA974" i="9"/>
  <c r="Z958" i="1"/>
  <c r="AK977" i="9"/>
  <c r="AJ961" i="1"/>
  <c r="AA982" i="9"/>
  <c r="Z966" i="1"/>
  <c r="AK985" i="9"/>
  <c r="AJ969" i="1"/>
  <c r="AA990" i="9"/>
  <c r="Z974" i="1"/>
  <c r="AK993" i="9"/>
  <c r="AJ977" i="1"/>
  <c r="AA998" i="9"/>
  <c r="Z982" i="1"/>
  <c r="AK1001" i="9"/>
  <c r="AJ985" i="1"/>
  <c r="AA1006" i="9"/>
  <c r="Z990" i="1"/>
  <c r="AK1009" i="9"/>
  <c r="AJ993" i="1"/>
  <c r="AA1014" i="9"/>
  <c r="Z998" i="1"/>
  <c r="AK1017" i="9"/>
  <c r="AJ1001" i="1"/>
  <c r="AA1022" i="9"/>
  <c r="Z1006" i="1"/>
  <c r="AK1025" i="9"/>
  <c r="AJ1009" i="1"/>
  <c r="AA1030" i="9"/>
  <c r="Z1014" i="1"/>
  <c r="AK1033" i="9"/>
  <c r="AJ1017" i="1"/>
  <c r="AA1038" i="9"/>
  <c r="Z1022" i="1"/>
  <c r="AK1041" i="9"/>
  <c r="AJ1025" i="1"/>
  <c r="AA1046" i="9"/>
  <c r="Z1030" i="1"/>
  <c r="AK1049" i="9"/>
  <c r="AJ1033" i="1"/>
  <c r="AA1054" i="9"/>
  <c r="Z1038" i="1"/>
  <c r="AK1057" i="9"/>
  <c r="AJ1041" i="1"/>
  <c r="AA1062" i="9"/>
  <c r="Z1046" i="1"/>
  <c r="AK1065" i="9"/>
  <c r="AJ1049" i="1"/>
  <c r="AA1070" i="9"/>
  <c r="Z1054" i="1"/>
  <c r="AK1073" i="9"/>
  <c r="AJ1057" i="1"/>
  <c r="AA1078" i="9"/>
  <c r="Z1062" i="1"/>
  <c r="AK1081" i="9"/>
  <c r="AJ1065" i="1"/>
  <c r="AA1086" i="9"/>
  <c r="Z1070" i="1"/>
  <c r="AK1089" i="9"/>
  <c r="AJ1073" i="1"/>
  <c r="AA1094" i="9"/>
  <c r="Z1078" i="1"/>
  <c r="AK1097" i="9"/>
  <c r="AJ1081" i="1"/>
  <c r="AA1102" i="9"/>
  <c r="Z1086" i="1"/>
  <c r="AK1105" i="9"/>
  <c r="AJ1089" i="1"/>
  <c r="AA1110" i="9"/>
  <c r="Z1094" i="1"/>
  <c r="AK1113" i="9"/>
  <c r="AJ1097" i="1"/>
  <c r="AA1118" i="9"/>
  <c r="Z1102" i="1"/>
  <c r="AF33" i="9"/>
  <c r="AE17" i="1"/>
  <c r="AF49" i="9"/>
  <c r="AE33" i="1"/>
  <c r="AF65" i="9"/>
  <c r="AE49" i="1"/>
  <c r="AF81" i="9"/>
  <c r="AE65" i="1"/>
  <c r="AF97" i="9"/>
  <c r="AE81" i="1"/>
  <c r="AF113" i="9"/>
  <c r="AE97" i="1"/>
  <c r="AF129" i="9"/>
  <c r="AE113" i="1"/>
  <c r="AF145" i="9"/>
  <c r="AE129" i="1"/>
  <c r="AF161" i="9"/>
  <c r="AE145" i="1"/>
  <c r="AF177" i="9"/>
  <c r="AE161" i="1"/>
  <c r="AF193" i="9"/>
  <c r="AE177" i="1"/>
  <c r="AF209" i="9"/>
  <c r="AE193" i="1"/>
  <c r="AF225" i="9"/>
  <c r="AE209" i="1"/>
  <c r="AF241" i="9"/>
  <c r="AE225" i="1"/>
  <c r="AF257" i="9"/>
  <c r="AE241" i="1"/>
  <c r="AF273" i="9"/>
  <c r="AE257" i="1"/>
  <c r="AF289" i="9"/>
  <c r="AE273" i="1"/>
  <c r="AF305" i="9"/>
  <c r="AE289" i="1"/>
  <c r="AF321" i="9"/>
  <c r="AE305" i="1"/>
  <c r="AF337" i="9"/>
  <c r="AE321" i="1"/>
  <c r="AF353" i="9"/>
  <c r="AE337" i="1"/>
  <c r="AF369" i="9"/>
  <c r="AE353" i="1"/>
  <c r="AF385" i="9"/>
  <c r="AE369" i="1"/>
  <c r="AF401" i="9"/>
  <c r="AE385" i="1"/>
  <c r="AF417" i="9"/>
  <c r="AE401" i="1"/>
  <c r="AF433" i="9"/>
  <c r="AE417" i="1"/>
  <c r="AF449" i="9"/>
  <c r="AE433" i="1"/>
  <c r="AF465" i="9"/>
  <c r="AE449" i="1"/>
  <c r="AF481" i="9"/>
  <c r="AE465" i="1"/>
  <c r="AF497" i="9"/>
  <c r="AE481" i="1"/>
  <c r="AF513" i="9"/>
  <c r="AE497" i="1"/>
  <c r="AF529" i="9"/>
  <c r="AE513" i="1"/>
  <c r="AF545" i="9"/>
  <c r="AE529" i="1"/>
  <c r="AF561" i="9"/>
  <c r="AE545" i="1"/>
  <c r="AF577" i="9"/>
  <c r="AE561" i="1"/>
  <c r="AF593" i="9"/>
  <c r="AE577" i="1"/>
  <c r="AF609" i="9"/>
  <c r="AE593" i="1"/>
  <c r="AF625" i="9"/>
  <c r="AE609" i="1"/>
  <c r="AF641" i="9"/>
  <c r="AE625" i="1"/>
  <c r="AF657" i="9"/>
  <c r="AE641" i="1"/>
  <c r="AF673" i="9"/>
  <c r="AE657" i="1"/>
  <c r="AF689" i="9"/>
  <c r="AE673" i="1"/>
  <c r="AF705" i="9"/>
  <c r="AE689" i="1"/>
  <c r="AF721" i="9"/>
  <c r="AE705" i="1"/>
  <c r="AF737" i="9"/>
  <c r="AE721" i="1"/>
  <c r="AF753" i="9"/>
  <c r="AE737" i="1"/>
  <c r="AF769" i="9"/>
  <c r="AE753" i="1"/>
  <c r="AF785" i="9"/>
  <c r="AE769" i="1"/>
  <c r="AF801" i="9"/>
  <c r="AE785" i="1"/>
  <c r="AF817" i="9"/>
  <c r="AE801" i="1"/>
  <c r="AF833" i="9"/>
  <c r="AE817" i="1"/>
  <c r="AF849" i="9"/>
  <c r="AE833" i="1"/>
  <c r="AF865" i="9"/>
  <c r="AE849" i="1"/>
  <c r="AF881" i="9"/>
  <c r="AE865" i="1"/>
  <c r="AF897" i="9"/>
  <c r="AE881" i="1"/>
  <c r="AF913" i="9"/>
  <c r="AE897" i="1"/>
  <c r="AF929" i="9"/>
  <c r="AE913" i="1"/>
  <c r="AF945" i="9"/>
  <c r="AE929" i="1"/>
  <c r="AF961" i="9"/>
  <c r="AE945" i="1"/>
  <c r="AF977" i="9"/>
  <c r="AE961" i="1"/>
  <c r="AF993" i="9"/>
  <c r="AE977" i="1"/>
  <c r="AF1009" i="9"/>
  <c r="AE993" i="1"/>
  <c r="AF1025" i="9"/>
  <c r="AE1009" i="1"/>
  <c r="AF1041" i="9"/>
  <c r="AE1025" i="1"/>
  <c r="AF1057" i="9"/>
  <c r="AE1041" i="1"/>
  <c r="AF1073" i="9"/>
  <c r="AE1057" i="1"/>
  <c r="AF1089" i="9"/>
  <c r="AE1073" i="1"/>
  <c r="AF1105" i="9"/>
  <c r="AE1089" i="1"/>
  <c r="X25" i="9"/>
  <c r="W9" i="1"/>
  <c r="X41" i="9"/>
  <c r="W25" i="1"/>
  <c r="X57" i="9"/>
  <c r="W41" i="1"/>
  <c r="X73" i="9"/>
  <c r="W57" i="1"/>
  <c r="X89" i="9"/>
  <c r="W73" i="1"/>
  <c r="X105" i="9"/>
  <c r="W89" i="1"/>
  <c r="X121" i="9"/>
  <c r="W105" i="1"/>
  <c r="X137" i="9"/>
  <c r="W121" i="1"/>
  <c r="X153" i="9"/>
  <c r="W137" i="1"/>
  <c r="X169" i="9"/>
  <c r="W153" i="1"/>
  <c r="X185" i="9"/>
  <c r="W169" i="1"/>
  <c r="X201" i="9"/>
  <c r="W185" i="1"/>
  <c r="X217" i="9"/>
  <c r="W201" i="1"/>
  <c r="X233" i="9"/>
  <c r="W217" i="1"/>
  <c r="X249" i="9"/>
  <c r="W233" i="1"/>
  <c r="X265" i="9"/>
  <c r="W249" i="1"/>
  <c r="X281" i="9"/>
  <c r="W265" i="1"/>
  <c r="X297" i="9"/>
  <c r="W281" i="1"/>
  <c r="X313" i="9"/>
  <c r="W297" i="1"/>
  <c r="X329" i="9"/>
  <c r="W313" i="1"/>
  <c r="X345" i="9"/>
  <c r="W329" i="1"/>
  <c r="X361" i="9"/>
  <c r="W345" i="1"/>
  <c r="X377" i="9"/>
  <c r="W361" i="1"/>
  <c r="X393" i="9"/>
  <c r="W377" i="1"/>
  <c r="X409" i="9"/>
  <c r="W393" i="1"/>
  <c r="X425" i="9"/>
  <c r="W409" i="1"/>
  <c r="X441" i="9"/>
  <c r="W425" i="1"/>
  <c r="X457" i="9"/>
  <c r="W441" i="1"/>
  <c r="X473" i="9"/>
  <c r="W457" i="1"/>
  <c r="X489" i="9"/>
  <c r="W473" i="1"/>
  <c r="X505" i="9"/>
  <c r="W489" i="1"/>
  <c r="X521" i="9"/>
  <c r="W505" i="1"/>
  <c r="X537" i="9"/>
  <c r="W521" i="1"/>
  <c r="X553" i="9"/>
  <c r="W537" i="1"/>
  <c r="X569" i="9"/>
  <c r="W553" i="1"/>
  <c r="X585" i="9"/>
  <c r="W569" i="1"/>
  <c r="X601" i="9"/>
  <c r="W585" i="1"/>
  <c r="X617" i="9"/>
  <c r="W601" i="1"/>
  <c r="X633" i="9"/>
  <c r="W617" i="1"/>
  <c r="X649" i="9"/>
  <c r="W633" i="1"/>
  <c r="X665" i="9"/>
  <c r="W649" i="1"/>
  <c r="X681" i="9"/>
  <c r="W665" i="1"/>
  <c r="X697" i="9"/>
  <c r="W681" i="1"/>
  <c r="X713" i="9"/>
  <c r="W697" i="1"/>
  <c r="X729" i="9"/>
  <c r="W713" i="1"/>
  <c r="X745" i="9"/>
  <c r="W729" i="1"/>
  <c r="X761" i="9"/>
  <c r="W745" i="1"/>
  <c r="X777" i="9"/>
  <c r="W761" i="1"/>
  <c r="X793" i="9"/>
  <c r="W777" i="1"/>
  <c r="X809" i="9"/>
  <c r="W793" i="1"/>
  <c r="X825" i="9"/>
  <c r="W809" i="1"/>
  <c r="X841" i="9"/>
  <c r="W825" i="1"/>
  <c r="X857" i="9"/>
  <c r="W841" i="1"/>
  <c r="X873" i="9"/>
  <c r="W857" i="1"/>
  <c r="X889" i="9"/>
  <c r="W873" i="1"/>
  <c r="X905" i="9"/>
  <c r="W889" i="1"/>
  <c r="X921" i="9"/>
  <c r="W905" i="1"/>
  <c r="X937" i="9"/>
  <c r="W921" i="1"/>
  <c r="X953" i="9"/>
  <c r="W937" i="1"/>
  <c r="X969" i="9"/>
  <c r="W953" i="1"/>
  <c r="X985" i="9"/>
  <c r="W969" i="1"/>
  <c r="X1001" i="9"/>
  <c r="W985" i="1"/>
  <c r="X1017" i="9"/>
  <c r="W1001" i="1"/>
  <c r="X1033" i="9"/>
  <c r="W1017" i="1"/>
  <c r="X1049" i="9"/>
  <c r="W1033" i="1"/>
  <c r="X1065" i="9"/>
  <c r="W1049" i="1"/>
  <c r="X1081" i="9"/>
  <c r="W1065" i="1"/>
  <c r="X1097" i="9"/>
  <c r="W1081" i="1"/>
  <c r="X1113" i="9"/>
  <c r="W1097" i="1"/>
  <c r="H34" i="9"/>
  <c r="H18" i="1"/>
  <c r="H50" i="9"/>
  <c r="H34" i="1"/>
  <c r="H66" i="9"/>
  <c r="H50" i="1"/>
  <c r="H82" i="9"/>
  <c r="H66" i="1"/>
  <c r="H98" i="9"/>
  <c r="H82" i="1"/>
  <c r="H114" i="9"/>
  <c r="H98" i="1"/>
  <c r="H130" i="9"/>
  <c r="H114" i="1"/>
  <c r="H146" i="9"/>
  <c r="H130" i="1"/>
  <c r="H162" i="9"/>
  <c r="H146" i="1"/>
  <c r="H178" i="9"/>
  <c r="H162" i="1"/>
  <c r="H194" i="9"/>
  <c r="H178" i="1"/>
  <c r="H210" i="9"/>
  <c r="H194" i="1"/>
  <c r="H226" i="9"/>
  <c r="H210" i="1"/>
  <c r="H242" i="9"/>
  <c r="H226" i="1"/>
  <c r="H258" i="9"/>
  <c r="H242" i="1"/>
  <c r="H274" i="9"/>
  <c r="H258" i="1"/>
  <c r="H290" i="9"/>
  <c r="H274" i="1"/>
  <c r="H306" i="9"/>
  <c r="H290" i="1"/>
  <c r="H322" i="9"/>
  <c r="H306" i="1"/>
  <c r="H338" i="9"/>
  <c r="H322" i="1"/>
  <c r="H354" i="9"/>
  <c r="H338" i="1"/>
  <c r="H370" i="9"/>
  <c r="H354" i="1"/>
  <c r="H386" i="9"/>
  <c r="H370" i="1"/>
  <c r="H402" i="9"/>
  <c r="H386" i="1"/>
  <c r="H418" i="9"/>
  <c r="H402" i="1"/>
  <c r="H434" i="9"/>
  <c r="H418" i="1"/>
  <c r="H450" i="9"/>
  <c r="H434" i="1"/>
  <c r="H466" i="9"/>
  <c r="H450" i="1"/>
  <c r="H482" i="9"/>
  <c r="H466" i="1"/>
  <c r="H498" i="9"/>
  <c r="H482" i="1"/>
  <c r="H514" i="9"/>
  <c r="H498" i="1"/>
  <c r="H530" i="9"/>
  <c r="H514" i="1"/>
  <c r="H546" i="9"/>
  <c r="H530" i="1"/>
  <c r="H562" i="9"/>
  <c r="H546" i="1"/>
  <c r="H578" i="9"/>
  <c r="H562" i="1"/>
  <c r="H594" i="9"/>
  <c r="H578" i="1"/>
  <c r="H610" i="9"/>
  <c r="H594" i="1"/>
  <c r="H626" i="9"/>
  <c r="H610" i="1"/>
  <c r="H642" i="9"/>
  <c r="H626" i="1"/>
  <c r="H658" i="9"/>
  <c r="H642" i="1"/>
  <c r="H674" i="9"/>
  <c r="H658" i="1"/>
  <c r="H690" i="9"/>
  <c r="H674" i="1"/>
  <c r="H706" i="9"/>
  <c r="H690" i="1"/>
  <c r="H722" i="9"/>
  <c r="H706" i="1"/>
  <c r="H738" i="9"/>
  <c r="H722" i="1"/>
  <c r="H754" i="9"/>
  <c r="H738" i="1"/>
  <c r="H770" i="9"/>
  <c r="H754" i="1"/>
  <c r="H786" i="9"/>
  <c r="H770" i="1"/>
  <c r="H802" i="9"/>
  <c r="H786" i="1"/>
  <c r="H818" i="9"/>
  <c r="H802" i="1"/>
  <c r="H834" i="9"/>
  <c r="H818" i="1"/>
  <c r="H850" i="9"/>
  <c r="H834" i="1"/>
  <c r="H866" i="9"/>
  <c r="H850" i="1"/>
  <c r="H882" i="9"/>
  <c r="H866" i="1"/>
  <c r="H898" i="9"/>
  <c r="H882" i="1"/>
  <c r="H914" i="9"/>
  <c r="H898" i="1"/>
  <c r="H930" i="9"/>
  <c r="H914" i="1"/>
  <c r="H946" i="9"/>
  <c r="H930" i="1"/>
  <c r="H962" i="9"/>
  <c r="H946" i="1"/>
  <c r="H978" i="9"/>
  <c r="H962" i="1"/>
  <c r="H994" i="9"/>
  <c r="H978" i="1"/>
  <c r="H1010" i="9"/>
  <c r="H994" i="1"/>
  <c r="H1026" i="9"/>
  <c r="H1010" i="1"/>
  <c r="H1042" i="9"/>
  <c r="H1026" i="1"/>
  <c r="H1058" i="9"/>
  <c r="H1042" i="1"/>
  <c r="H1074" i="9"/>
  <c r="H1058" i="1"/>
  <c r="H1090" i="9"/>
  <c r="H1074" i="1"/>
  <c r="H1106" i="9"/>
  <c r="H1090" i="1"/>
  <c r="V21" i="8"/>
  <c r="I26" i="9"/>
  <c r="I10" i="1"/>
  <c r="I42" i="9"/>
  <c r="I26" i="1"/>
  <c r="I58" i="9"/>
  <c r="I42" i="1"/>
  <c r="I74" i="9"/>
  <c r="I58" i="1"/>
  <c r="I90" i="9"/>
  <c r="I74" i="1"/>
  <c r="I106" i="9"/>
  <c r="I90" i="1"/>
  <c r="I122" i="9"/>
  <c r="I106" i="1"/>
  <c r="I138" i="9"/>
  <c r="I122" i="1"/>
  <c r="I154" i="9"/>
  <c r="I138" i="1"/>
  <c r="I170" i="9"/>
  <c r="I154" i="1"/>
  <c r="I186" i="9"/>
  <c r="I170" i="1"/>
  <c r="I202" i="9"/>
  <c r="I186" i="1"/>
  <c r="I218" i="9"/>
  <c r="I202" i="1"/>
  <c r="I234" i="9"/>
  <c r="I218" i="1"/>
  <c r="I250" i="9"/>
  <c r="I234" i="1"/>
  <c r="I266" i="9"/>
  <c r="I250" i="1"/>
  <c r="I282" i="9"/>
  <c r="I266" i="1"/>
  <c r="I298" i="9"/>
  <c r="I282" i="1"/>
  <c r="I314" i="9"/>
  <c r="I298" i="1"/>
  <c r="I330" i="9"/>
  <c r="I314" i="1"/>
  <c r="I346" i="9"/>
  <c r="I330" i="1"/>
  <c r="I362" i="9"/>
  <c r="I346" i="1"/>
  <c r="I378" i="9"/>
  <c r="I362" i="1"/>
  <c r="I394" i="9"/>
  <c r="I378" i="1"/>
  <c r="I410" i="9"/>
  <c r="I394" i="1"/>
  <c r="I426" i="9"/>
  <c r="I410" i="1"/>
  <c r="I442" i="9"/>
  <c r="I426" i="1"/>
  <c r="I458" i="9"/>
  <c r="I442" i="1"/>
  <c r="I474" i="9"/>
  <c r="I458" i="1"/>
  <c r="I490" i="9"/>
  <c r="I474" i="1"/>
  <c r="I506" i="9"/>
  <c r="I490" i="1"/>
  <c r="I522" i="9"/>
  <c r="I506" i="1"/>
  <c r="I538" i="9"/>
  <c r="I522" i="1"/>
  <c r="I554" i="9"/>
  <c r="I538" i="1"/>
  <c r="I570" i="9"/>
  <c r="I554" i="1"/>
  <c r="I586" i="9"/>
  <c r="I570" i="1"/>
  <c r="I602" i="9"/>
  <c r="I586" i="1"/>
  <c r="I618" i="9"/>
  <c r="I602" i="1"/>
  <c r="I634" i="9"/>
  <c r="I618" i="1"/>
  <c r="I650" i="9"/>
  <c r="I634" i="1"/>
  <c r="I666" i="9"/>
  <c r="I650" i="1"/>
  <c r="I682" i="9"/>
  <c r="I666" i="1"/>
  <c r="I698" i="9"/>
  <c r="I682" i="1"/>
  <c r="I714" i="9"/>
  <c r="I698" i="1"/>
  <c r="I730" i="9"/>
  <c r="I714" i="1"/>
  <c r="I746" i="9"/>
  <c r="I730" i="1"/>
  <c r="I762" i="9"/>
  <c r="I746" i="1"/>
  <c r="I778" i="9"/>
  <c r="I762" i="1"/>
  <c r="I794" i="9"/>
  <c r="I778" i="1"/>
  <c r="I810" i="9"/>
  <c r="I794" i="1"/>
  <c r="I826" i="9"/>
  <c r="I810" i="1"/>
  <c r="I842" i="9"/>
  <c r="I826" i="1"/>
  <c r="I858" i="9"/>
  <c r="I842" i="1"/>
  <c r="I874" i="9"/>
  <c r="I858" i="1"/>
  <c r="I890" i="9"/>
  <c r="I874" i="1"/>
  <c r="I906" i="9"/>
  <c r="I890" i="1"/>
  <c r="I922" i="9"/>
  <c r="I906" i="1"/>
  <c r="I938" i="9"/>
  <c r="I922" i="1"/>
  <c r="I954" i="9"/>
  <c r="I938" i="1"/>
  <c r="I970" i="9"/>
  <c r="I954" i="1"/>
  <c r="I986" i="9"/>
  <c r="I970" i="1"/>
  <c r="I1002" i="9"/>
  <c r="I986" i="1"/>
  <c r="I1018" i="9"/>
  <c r="I1002" i="1"/>
  <c r="I1034" i="9"/>
  <c r="I1018" i="1"/>
  <c r="I1050" i="9"/>
  <c r="I1034" i="1"/>
  <c r="I1066" i="9"/>
  <c r="I1050" i="1"/>
  <c r="I1082" i="9"/>
  <c r="I1066" i="1"/>
  <c r="I1098" i="9"/>
  <c r="I1082" i="1"/>
  <c r="I1114" i="9"/>
  <c r="I1098" i="1"/>
  <c r="R35" i="9"/>
  <c r="R19" i="1"/>
  <c r="R51" i="9"/>
  <c r="R35" i="1"/>
  <c r="R67" i="9"/>
  <c r="R51" i="1"/>
  <c r="R83" i="9"/>
  <c r="R67" i="1"/>
  <c r="R99" i="9"/>
  <c r="R83" i="1"/>
  <c r="R115" i="9"/>
  <c r="R99" i="1"/>
  <c r="R131" i="9"/>
  <c r="R115" i="1"/>
  <c r="R147" i="9"/>
  <c r="R131" i="1"/>
  <c r="R163" i="9"/>
  <c r="R147" i="1"/>
  <c r="R179" i="9"/>
  <c r="R163" i="1"/>
  <c r="R195" i="9"/>
  <c r="R179" i="1"/>
  <c r="R211" i="9"/>
  <c r="R195" i="1"/>
  <c r="R227" i="9"/>
  <c r="R211" i="1"/>
  <c r="R243" i="9"/>
  <c r="R227" i="1"/>
  <c r="R259" i="9"/>
  <c r="R243" i="1"/>
  <c r="R275" i="9"/>
  <c r="R259" i="1"/>
  <c r="R291" i="9"/>
  <c r="R275" i="1"/>
  <c r="R307" i="9"/>
  <c r="R291" i="1"/>
  <c r="R323" i="9"/>
  <c r="R307" i="1"/>
  <c r="R339" i="9"/>
  <c r="R323" i="1"/>
  <c r="R355" i="9"/>
  <c r="R339" i="1"/>
  <c r="R371" i="9"/>
  <c r="R355" i="1"/>
  <c r="R387" i="9"/>
  <c r="R371" i="1"/>
  <c r="R403" i="9"/>
  <c r="R387" i="1"/>
  <c r="R419" i="9"/>
  <c r="R403" i="1"/>
  <c r="R435" i="9"/>
  <c r="R419" i="1"/>
  <c r="R451" i="9"/>
  <c r="R435" i="1"/>
  <c r="R467" i="9"/>
  <c r="R451" i="1"/>
  <c r="R483" i="9"/>
  <c r="R467" i="1"/>
  <c r="R499" i="9"/>
  <c r="R483" i="1"/>
  <c r="R515" i="9"/>
  <c r="R499" i="1"/>
  <c r="R531" i="9"/>
  <c r="R515" i="1"/>
  <c r="R547" i="9"/>
  <c r="R531" i="1"/>
  <c r="R563" i="9"/>
  <c r="R547" i="1"/>
  <c r="R579" i="9"/>
  <c r="R563" i="1"/>
  <c r="R595" i="9"/>
  <c r="R579" i="1"/>
  <c r="R611" i="9"/>
  <c r="R595" i="1"/>
  <c r="R627" i="9"/>
  <c r="R611" i="1"/>
  <c r="R643" i="9"/>
  <c r="R627" i="1"/>
  <c r="R659" i="9"/>
  <c r="R643" i="1"/>
  <c r="R675" i="9"/>
  <c r="R659" i="1"/>
  <c r="R691" i="9"/>
  <c r="R675" i="1"/>
  <c r="R707" i="9"/>
  <c r="R691" i="1"/>
  <c r="R723" i="9"/>
  <c r="R707" i="1"/>
  <c r="R739" i="9"/>
  <c r="R723" i="1"/>
  <c r="R755" i="9"/>
  <c r="R739" i="1"/>
  <c r="R771" i="9"/>
  <c r="R755" i="1"/>
  <c r="R787" i="9"/>
  <c r="R771" i="1"/>
  <c r="R803" i="9"/>
  <c r="R787" i="1"/>
  <c r="R819" i="9"/>
  <c r="R803" i="1"/>
  <c r="R835" i="9"/>
  <c r="R819" i="1"/>
  <c r="R851" i="9"/>
  <c r="R835" i="1"/>
  <c r="R867" i="9"/>
  <c r="R851" i="1"/>
  <c r="R883" i="9"/>
  <c r="R867" i="1"/>
  <c r="R899" i="9"/>
  <c r="R883" i="1"/>
  <c r="R915" i="9"/>
  <c r="R899" i="1"/>
  <c r="R931" i="9"/>
  <c r="R915" i="1"/>
  <c r="R947" i="9"/>
  <c r="R931" i="1"/>
  <c r="R963" i="9"/>
  <c r="R947" i="1"/>
  <c r="R979" i="9"/>
  <c r="R963" i="1"/>
  <c r="R995" i="9"/>
  <c r="R979" i="1"/>
  <c r="R1011" i="9"/>
  <c r="R995" i="1"/>
  <c r="R1027" i="9"/>
  <c r="R1011" i="1"/>
  <c r="R1043" i="9"/>
  <c r="R1027" i="1"/>
  <c r="R1059" i="9"/>
  <c r="R1043" i="1"/>
  <c r="R1075" i="9"/>
  <c r="R1059" i="1"/>
  <c r="R1091" i="9"/>
  <c r="R1075" i="1"/>
  <c r="R1107" i="9"/>
  <c r="R1091" i="1"/>
  <c r="T21" i="8"/>
  <c r="G27" i="9"/>
  <c r="G11" i="1"/>
  <c r="G43" i="9"/>
  <c r="G27" i="1"/>
  <c r="G59" i="9"/>
  <c r="G43" i="1"/>
  <c r="G75" i="9"/>
  <c r="G59" i="1"/>
  <c r="G91" i="9"/>
  <c r="G75" i="1"/>
  <c r="G107" i="9"/>
  <c r="G91" i="1"/>
  <c r="G123" i="9"/>
  <c r="G107" i="1"/>
  <c r="G139" i="9"/>
  <c r="G123" i="1"/>
  <c r="G155" i="9"/>
  <c r="G139" i="1"/>
  <c r="G171" i="9"/>
  <c r="G155" i="1"/>
  <c r="G187" i="9"/>
  <c r="G171" i="1"/>
  <c r="G203" i="9"/>
  <c r="G187" i="1"/>
  <c r="G219" i="9"/>
  <c r="G203" i="1"/>
  <c r="G235" i="9"/>
  <c r="G219" i="1"/>
  <c r="G251" i="9"/>
  <c r="G235" i="1"/>
  <c r="G267" i="9"/>
  <c r="G251" i="1"/>
  <c r="G283" i="9"/>
  <c r="G267" i="1"/>
  <c r="G299" i="9"/>
  <c r="G283" i="1"/>
  <c r="G315" i="9"/>
  <c r="G299" i="1"/>
  <c r="G331" i="9"/>
  <c r="G315" i="1"/>
  <c r="G347" i="9"/>
  <c r="G331" i="1"/>
  <c r="G363" i="9"/>
  <c r="G347" i="1"/>
  <c r="G379" i="9"/>
  <c r="G363" i="1"/>
  <c r="G395" i="9"/>
  <c r="G379" i="1"/>
  <c r="G411" i="9"/>
  <c r="G395" i="1"/>
  <c r="G427" i="9"/>
  <c r="G411" i="1"/>
  <c r="G443" i="9"/>
  <c r="G427" i="1"/>
  <c r="G459" i="9"/>
  <c r="G443" i="1"/>
  <c r="G475" i="9"/>
  <c r="G459" i="1"/>
  <c r="G491" i="9"/>
  <c r="G475" i="1"/>
  <c r="G507" i="9"/>
  <c r="G491" i="1"/>
  <c r="G523" i="9"/>
  <c r="G507" i="1"/>
  <c r="G539" i="9"/>
  <c r="G523" i="1"/>
  <c r="G555" i="9"/>
  <c r="G539" i="1"/>
  <c r="G571" i="9"/>
  <c r="G555" i="1"/>
  <c r="G587" i="9"/>
  <c r="G571" i="1"/>
  <c r="G603" i="9"/>
  <c r="G587" i="1"/>
  <c r="G619" i="9"/>
  <c r="G603" i="1"/>
  <c r="G635" i="9"/>
  <c r="G619" i="1"/>
  <c r="G651" i="9"/>
  <c r="G635" i="1"/>
  <c r="G667" i="9"/>
  <c r="G651" i="1"/>
  <c r="G683" i="9"/>
  <c r="G667" i="1"/>
  <c r="G699" i="9"/>
  <c r="G683" i="1"/>
  <c r="G715" i="9"/>
  <c r="G699" i="1"/>
  <c r="G731" i="9"/>
  <c r="G715" i="1"/>
  <c r="G747" i="9"/>
  <c r="G731" i="1"/>
  <c r="G763" i="9"/>
  <c r="G747" i="1"/>
  <c r="G779" i="9"/>
  <c r="G763" i="1"/>
  <c r="G795" i="9"/>
  <c r="G779" i="1"/>
  <c r="G811" i="9"/>
  <c r="G795" i="1"/>
  <c r="G827" i="9"/>
  <c r="G811" i="1"/>
  <c r="G843" i="9"/>
  <c r="G827" i="1"/>
  <c r="G859" i="9"/>
  <c r="G843" i="1"/>
  <c r="G875" i="9"/>
  <c r="G859" i="1"/>
  <c r="G891" i="9"/>
  <c r="G875" i="1"/>
  <c r="G907" i="9"/>
  <c r="G891" i="1"/>
  <c r="G923" i="9"/>
  <c r="G907" i="1"/>
  <c r="G939" i="9"/>
  <c r="G923" i="1"/>
  <c r="G955" i="9"/>
  <c r="G939" i="1"/>
  <c r="G971" i="9"/>
  <c r="G955" i="1"/>
  <c r="G987" i="9"/>
  <c r="G971" i="1"/>
  <c r="G1003" i="9"/>
  <c r="G987" i="1"/>
  <c r="G1019" i="9"/>
  <c r="G1003" i="1"/>
  <c r="G1035" i="9"/>
  <c r="G1019" i="1"/>
  <c r="G1051" i="9"/>
  <c r="G1035" i="1"/>
  <c r="G1067" i="9"/>
  <c r="G1051" i="1"/>
  <c r="G1083" i="9"/>
  <c r="G1067" i="1"/>
  <c r="G1099" i="9"/>
  <c r="G1083" i="1"/>
  <c r="G1115" i="9"/>
  <c r="G1099" i="1"/>
  <c r="M35" i="9"/>
  <c r="M19" i="1"/>
  <c r="M51" i="9"/>
  <c r="M35" i="1"/>
  <c r="M67" i="9"/>
  <c r="M51" i="1"/>
  <c r="M83" i="9"/>
  <c r="M67" i="1"/>
  <c r="M99" i="9"/>
  <c r="M83" i="1"/>
  <c r="M115" i="9"/>
  <c r="M99" i="1"/>
  <c r="M131" i="9"/>
  <c r="M115" i="1"/>
  <c r="M147" i="9"/>
  <c r="M131" i="1"/>
  <c r="M163" i="9"/>
  <c r="M147" i="1"/>
  <c r="M179" i="9"/>
  <c r="M163" i="1"/>
  <c r="M195" i="9"/>
  <c r="M179" i="1"/>
  <c r="M211" i="9"/>
  <c r="M195" i="1"/>
  <c r="M227" i="9"/>
  <c r="M211" i="1"/>
  <c r="M243" i="9"/>
  <c r="M227" i="1"/>
  <c r="M259" i="9"/>
  <c r="M243" i="1"/>
  <c r="M275" i="9"/>
  <c r="M259" i="1"/>
  <c r="M291" i="9"/>
  <c r="M275" i="1"/>
  <c r="M307" i="9"/>
  <c r="M291" i="1"/>
  <c r="M323" i="9"/>
  <c r="M307" i="1"/>
  <c r="M339" i="9"/>
  <c r="M323" i="1"/>
  <c r="M355" i="9"/>
  <c r="M339" i="1"/>
  <c r="M371" i="9"/>
  <c r="M355" i="1"/>
  <c r="M387" i="9"/>
  <c r="M371" i="1"/>
  <c r="M403" i="9"/>
  <c r="M387" i="1"/>
  <c r="M419" i="9"/>
  <c r="M403" i="1"/>
  <c r="M435" i="9"/>
  <c r="M419" i="1"/>
  <c r="M451" i="9"/>
  <c r="M435" i="1"/>
  <c r="M467" i="9"/>
  <c r="M451" i="1"/>
  <c r="M483" i="9"/>
  <c r="M467" i="1"/>
  <c r="M499" i="9"/>
  <c r="M483" i="1"/>
  <c r="M515" i="9"/>
  <c r="M499" i="1"/>
  <c r="M531" i="9"/>
  <c r="M515" i="1"/>
  <c r="M547" i="9"/>
  <c r="M531" i="1"/>
  <c r="M563" i="9"/>
  <c r="M547" i="1"/>
  <c r="M579" i="9"/>
  <c r="M563" i="1"/>
  <c r="M595" i="9"/>
  <c r="M579" i="1"/>
  <c r="M611" i="9"/>
  <c r="M595" i="1"/>
  <c r="M627" i="9"/>
  <c r="M611" i="1"/>
  <c r="M643" i="9"/>
  <c r="M627" i="1"/>
  <c r="M659" i="9"/>
  <c r="M643" i="1"/>
  <c r="M675" i="9"/>
  <c r="M659" i="1"/>
  <c r="M691" i="9"/>
  <c r="M675" i="1"/>
  <c r="M707" i="9"/>
  <c r="M691" i="1"/>
  <c r="M723" i="9"/>
  <c r="M707" i="1"/>
  <c r="M739" i="9"/>
  <c r="M723" i="1"/>
  <c r="M755" i="9"/>
  <c r="M739" i="1"/>
  <c r="M771" i="9"/>
  <c r="M755" i="1"/>
  <c r="M787" i="9"/>
  <c r="M771" i="1"/>
  <c r="M803" i="9"/>
  <c r="M787" i="1"/>
  <c r="M819" i="9"/>
  <c r="M803" i="1"/>
  <c r="M835" i="9"/>
  <c r="M819" i="1"/>
  <c r="M851" i="9"/>
  <c r="M835" i="1"/>
  <c r="M867" i="9"/>
  <c r="M851" i="1"/>
  <c r="M883" i="9"/>
  <c r="M867" i="1"/>
  <c r="M899" i="9"/>
  <c r="M883" i="1"/>
  <c r="M915" i="9"/>
  <c r="M899" i="1"/>
  <c r="M931" i="9"/>
  <c r="M915" i="1"/>
  <c r="M947" i="9"/>
  <c r="M931" i="1"/>
  <c r="M963" i="9"/>
  <c r="M947" i="1"/>
  <c r="M979" i="9"/>
  <c r="M963" i="1"/>
  <c r="M995" i="9"/>
  <c r="M979" i="1"/>
  <c r="M1011" i="9"/>
  <c r="M995" i="1"/>
  <c r="M1027" i="9"/>
  <c r="M1011" i="1"/>
  <c r="M1043" i="9"/>
  <c r="M1027" i="1"/>
  <c r="M1059" i="9"/>
  <c r="M1043" i="1"/>
  <c r="M1075" i="9"/>
  <c r="M1059" i="1"/>
  <c r="M1091" i="9"/>
  <c r="M1075" i="1"/>
  <c r="M1107" i="9"/>
  <c r="M1091" i="1"/>
  <c r="E27" i="9"/>
  <c r="E11" i="1"/>
  <c r="E43" i="9"/>
  <c r="E27" i="1"/>
  <c r="E59" i="9"/>
  <c r="E43" i="1"/>
  <c r="E75" i="9"/>
  <c r="E59" i="1"/>
  <c r="E91" i="9"/>
  <c r="E75" i="1"/>
  <c r="E107" i="9"/>
  <c r="E91" i="1"/>
  <c r="E123" i="9"/>
  <c r="E107" i="1"/>
  <c r="E139" i="9"/>
  <c r="E123" i="1"/>
  <c r="E155" i="9"/>
  <c r="E139" i="1"/>
  <c r="E171" i="9"/>
  <c r="E155" i="1"/>
  <c r="E187" i="9"/>
  <c r="E171" i="1"/>
  <c r="E203" i="9"/>
  <c r="E187" i="1"/>
  <c r="E219" i="9"/>
  <c r="E203" i="1"/>
  <c r="E235" i="9"/>
  <c r="E219" i="1"/>
  <c r="E251" i="9"/>
  <c r="E235" i="1"/>
  <c r="E267" i="9"/>
  <c r="E251" i="1"/>
  <c r="E283" i="9"/>
  <c r="E267" i="1"/>
  <c r="E299" i="9"/>
  <c r="E283" i="1"/>
  <c r="E315" i="9"/>
  <c r="E299" i="1"/>
  <c r="E331" i="9"/>
  <c r="E315" i="1"/>
  <c r="E347" i="9"/>
  <c r="E331" i="1"/>
  <c r="E363" i="9"/>
  <c r="E347" i="1"/>
  <c r="E379" i="9"/>
  <c r="E363" i="1"/>
  <c r="E395" i="9"/>
  <c r="E379" i="1"/>
  <c r="E411" i="9"/>
  <c r="E395" i="1"/>
  <c r="E427" i="9"/>
  <c r="E411" i="1"/>
  <c r="E443" i="9"/>
  <c r="E427" i="1"/>
  <c r="E459" i="9"/>
  <c r="E443" i="1"/>
  <c r="E475" i="9"/>
  <c r="E459" i="1"/>
  <c r="E491" i="9"/>
  <c r="E475" i="1"/>
  <c r="E507" i="9"/>
  <c r="E491" i="1"/>
  <c r="E523" i="9"/>
  <c r="E507" i="1"/>
  <c r="E539" i="9"/>
  <c r="E523" i="1"/>
  <c r="E555" i="9"/>
  <c r="E539" i="1"/>
  <c r="E571" i="9"/>
  <c r="E555" i="1"/>
  <c r="E587" i="9"/>
  <c r="E571" i="1"/>
  <c r="E603" i="9"/>
  <c r="E587" i="1"/>
  <c r="E619" i="9"/>
  <c r="E603" i="1"/>
  <c r="E635" i="9"/>
  <c r="E619" i="1"/>
  <c r="E651" i="9"/>
  <c r="E635" i="1"/>
  <c r="E667" i="9"/>
  <c r="E651" i="1"/>
  <c r="E683" i="9"/>
  <c r="E667" i="1"/>
  <c r="E699" i="9"/>
  <c r="E683" i="1"/>
  <c r="E715" i="9"/>
  <c r="E699" i="1"/>
  <c r="E731" i="9"/>
  <c r="E715" i="1"/>
  <c r="E747" i="9"/>
  <c r="E731" i="1"/>
  <c r="E763" i="9"/>
  <c r="E747" i="1"/>
  <c r="E779" i="9"/>
  <c r="E763" i="1"/>
  <c r="E795" i="9"/>
  <c r="E779" i="1"/>
  <c r="E811" i="9"/>
  <c r="E795" i="1"/>
  <c r="E827" i="9"/>
  <c r="E811" i="1"/>
  <c r="E843" i="9"/>
  <c r="E827" i="1"/>
  <c r="E859" i="9"/>
  <c r="E843" i="1"/>
  <c r="E875" i="9"/>
  <c r="E859" i="1"/>
  <c r="E891" i="9"/>
  <c r="E875" i="1"/>
  <c r="E907" i="9"/>
  <c r="E891" i="1"/>
  <c r="E923" i="9"/>
  <c r="E907" i="1"/>
  <c r="E939" i="9"/>
  <c r="E923" i="1"/>
  <c r="E955" i="9"/>
  <c r="E939" i="1"/>
  <c r="E971" i="9"/>
  <c r="E955" i="1"/>
  <c r="E987" i="9"/>
  <c r="E971" i="1"/>
  <c r="E1003" i="9"/>
  <c r="E987" i="1"/>
  <c r="E1019" i="9"/>
  <c r="E1003" i="1"/>
  <c r="E1035" i="9"/>
  <c r="E1019" i="1"/>
  <c r="E1051" i="9"/>
  <c r="E1035" i="1"/>
  <c r="E1067" i="9"/>
  <c r="E1051" i="1"/>
  <c r="E1083" i="9"/>
  <c r="E1067" i="1"/>
  <c r="E1099" i="9"/>
  <c r="E1083" i="1"/>
  <c r="E1115" i="9"/>
  <c r="E1099" i="1"/>
  <c r="AA709" i="9"/>
  <c r="Z693" i="1"/>
  <c r="AA701" i="9"/>
  <c r="Z685" i="1"/>
  <c r="AA693" i="9"/>
  <c r="Z677" i="1"/>
  <c r="AA685" i="9"/>
  <c r="Z669" i="1"/>
  <c r="AA677" i="9"/>
  <c r="Z661" i="1"/>
  <c r="AA669" i="9"/>
  <c r="Z653" i="1"/>
  <c r="AA661" i="9"/>
  <c r="Z645" i="1"/>
  <c r="AA653" i="9"/>
  <c r="Z637" i="1"/>
  <c r="AA645" i="9"/>
  <c r="Z629" i="1"/>
  <c r="AA637" i="9"/>
  <c r="Z621" i="1"/>
  <c r="AA629" i="9"/>
  <c r="Z613" i="1"/>
  <c r="AA621" i="9"/>
  <c r="Z605" i="1"/>
  <c r="AA613" i="9"/>
  <c r="Z597" i="1"/>
  <c r="AA605" i="9"/>
  <c r="Z589" i="1"/>
  <c r="AA597" i="9"/>
  <c r="Z581" i="1"/>
  <c r="AA589" i="9"/>
  <c r="Z573" i="1"/>
  <c r="AA581" i="9"/>
  <c r="Z565" i="1"/>
  <c r="AA573" i="9"/>
  <c r="Z557" i="1"/>
  <c r="AA565" i="9"/>
  <c r="Z549" i="1"/>
  <c r="AA557" i="9"/>
  <c r="Z541" i="1"/>
  <c r="AA549" i="9"/>
  <c r="Z533" i="1"/>
  <c r="AA541" i="9"/>
  <c r="Z525" i="1"/>
  <c r="AA533" i="9"/>
  <c r="Z517" i="1"/>
  <c r="AA525" i="9"/>
  <c r="Z509" i="1"/>
  <c r="AA517" i="9"/>
  <c r="Z501" i="1"/>
  <c r="AA509" i="9"/>
  <c r="Z493" i="1"/>
  <c r="AA501" i="9"/>
  <c r="Z485" i="1"/>
  <c r="AA493" i="9"/>
  <c r="Z477" i="1"/>
  <c r="AA485" i="9"/>
  <c r="Z469" i="1"/>
  <c r="AA477" i="9"/>
  <c r="Z461" i="1"/>
  <c r="AA469" i="9"/>
  <c r="Z453" i="1"/>
  <c r="AA461" i="9"/>
  <c r="Z445" i="1"/>
  <c r="AA453" i="9"/>
  <c r="Z437" i="1"/>
  <c r="AA445" i="9"/>
  <c r="Z429" i="1"/>
  <c r="AA437" i="9"/>
  <c r="Z421" i="1"/>
  <c r="AA429" i="9"/>
  <c r="Z413" i="1"/>
  <c r="AA421" i="9"/>
  <c r="Z405" i="1"/>
  <c r="AA413" i="9"/>
  <c r="Z397" i="1"/>
  <c r="AA405" i="9"/>
  <c r="Z389" i="1"/>
  <c r="AA397" i="9"/>
  <c r="Z381" i="1"/>
  <c r="AA389" i="9"/>
  <c r="Z373" i="1"/>
  <c r="AA381" i="9"/>
  <c r="Z365" i="1"/>
  <c r="AA373" i="9"/>
  <c r="Z357" i="1"/>
  <c r="AA365" i="9"/>
  <c r="Z349" i="1"/>
  <c r="AA357" i="9"/>
  <c r="Z341" i="1"/>
  <c r="AA349" i="9"/>
  <c r="Z333" i="1"/>
  <c r="AA341" i="9"/>
  <c r="Z325" i="1"/>
  <c r="AA333" i="9"/>
  <c r="Z317" i="1"/>
  <c r="AA325" i="9"/>
  <c r="Z309" i="1"/>
  <c r="AA317" i="9"/>
  <c r="Z301" i="1"/>
  <c r="AA309" i="9"/>
  <c r="Z293" i="1"/>
  <c r="AA301" i="9"/>
  <c r="Z285" i="1"/>
  <c r="AA293" i="9"/>
  <c r="Z277" i="1"/>
  <c r="AA285" i="9"/>
  <c r="Z269" i="1"/>
  <c r="AA277" i="9"/>
  <c r="Z261" i="1"/>
  <c r="AA269" i="9"/>
  <c r="Z253" i="1"/>
  <c r="AA261" i="9"/>
  <c r="Z245" i="1"/>
  <c r="AA253" i="9"/>
  <c r="Z237" i="1"/>
  <c r="AA245" i="9"/>
  <c r="Z229" i="1"/>
  <c r="AA237" i="9"/>
  <c r="Z221" i="1"/>
  <c r="AA229" i="9"/>
  <c r="Z213" i="1"/>
  <c r="AA221" i="9"/>
  <c r="Z205" i="1"/>
  <c r="AA213" i="9"/>
  <c r="Z197" i="1"/>
  <c r="AA205" i="9"/>
  <c r="Z189" i="1"/>
  <c r="AA197" i="9"/>
  <c r="Z181" i="1"/>
  <c r="AA189" i="9"/>
  <c r="Z173" i="1"/>
  <c r="AA181" i="9"/>
  <c r="Z165" i="1"/>
  <c r="AA173" i="9"/>
  <c r="Z157" i="1"/>
  <c r="AA165" i="9"/>
  <c r="Z149" i="1"/>
  <c r="AA157" i="9"/>
  <c r="Z141" i="1"/>
  <c r="AA149" i="9"/>
  <c r="Z133" i="1"/>
  <c r="AA141" i="9"/>
  <c r="Z125" i="1"/>
  <c r="AA133" i="9"/>
  <c r="Z117" i="1"/>
  <c r="AA125" i="9"/>
  <c r="Z109" i="1"/>
  <c r="AA117" i="9"/>
  <c r="Z101" i="1"/>
  <c r="AA109" i="9"/>
  <c r="Z93" i="1"/>
  <c r="AA101" i="9"/>
  <c r="Z85" i="1"/>
  <c r="AA93" i="9"/>
  <c r="Z77" i="1"/>
  <c r="AA85" i="9"/>
  <c r="Z69" i="1"/>
  <c r="AA77" i="9"/>
  <c r="Z61" i="1"/>
  <c r="AA69" i="9"/>
  <c r="Z53" i="1"/>
  <c r="AA61" i="9"/>
  <c r="Z45" i="1"/>
  <c r="AA53" i="9"/>
  <c r="Z37" i="1"/>
  <c r="AA45" i="9"/>
  <c r="Z29" i="1"/>
  <c r="AA37" i="9"/>
  <c r="Z21" i="1"/>
  <c r="AA29" i="9"/>
  <c r="Z13" i="1"/>
  <c r="AT1117" i="9"/>
  <c r="AR1101" i="1"/>
  <c r="AT1113" i="9"/>
  <c r="AR1097" i="1"/>
  <c r="AT1109" i="9"/>
  <c r="AR1093" i="1"/>
  <c r="AT1105" i="9"/>
  <c r="AR1089" i="1"/>
  <c r="AT1101" i="9"/>
  <c r="AR1085" i="1"/>
  <c r="AT1097" i="9"/>
  <c r="AR1081" i="1"/>
  <c r="AT1093" i="9"/>
  <c r="AR1077" i="1"/>
  <c r="AT1089" i="9"/>
  <c r="AR1073" i="1"/>
  <c r="AT1085" i="9"/>
  <c r="AR1069" i="1"/>
  <c r="AT1081" i="9"/>
  <c r="AR1065" i="1"/>
  <c r="AT1077" i="9"/>
  <c r="AR1061" i="1"/>
  <c r="AT1073" i="9"/>
  <c r="AR1057" i="1"/>
  <c r="AT1069" i="9"/>
  <c r="AR1053" i="1"/>
  <c r="AT1065" i="9"/>
  <c r="AR1049" i="1"/>
  <c r="AT1061" i="9"/>
  <c r="AR1045" i="1"/>
  <c r="AT1057" i="9"/>
  <c r="AR1041" i="1"/>
  <c r="AT1053" i="9"/>
  <c r="AR1037" i="1"/>
  <c r="AT1049" i="9"/>
  <c r="AR1033" i="1"/>
  <c r="AT1045" i="9"/>
  <c r="AR1029" i="1"/>
  <c r="AT1041" i="9"/>
  <c r="AR1025" i="1"/>
  <c r="AT1037" i="9"/>
  <c r="AR1021" i="1"/>
  <c r="AT1033" i="9"/>
  <c r="AR1017" i="1"/>
  <c r="AT1029" i="9"/>
  <c r="AR1013" i="1"/>
  <c r="AT1025" i="9"/>
  <c r="AR1009" i="1"/>
  <c r="AT1021" i="9"/>
  <c r="AR1005" i="1"/>
  <c r="AT1017" i="9"/>
  <c r="AR1001" i="1"/>
  <c r="AT1013" i="9"/>
  <c r="AR997" i="1"/>
  <c r="AT1009" i="9"/>
  <c r="AR993" i="1"/>
  <c r="AT1005" i="9"/>
  <c r="AR989" i="1"/>
  <c r="AT1001" i="9"/>
  <c r="AR985" i="1"/>
  <c r="AT997" i="9"/>
  <c r="AR981" i="1"/>
  <c r="AT993" i="9"/>
  <c r="AR977" i="1"/>
  <c r="AT989" i="9"/>
  <c r="AR973" i="1"/>
  <c r="AT985" i="9"/>
  <c r="AR969" i="1"/>
  <c r="AT981" i="9"/>
  <c r="AR965" i="1"/>
  <c r="AT977" i="9"/>
  <c r="AR961" i="1"/>
  <c r="AT973" i="9"/>
  <c r="AR957" i="1"/>
  <c r="AT969" i="9"/>
  <c r="AR953" i="1"/>
  <c r="AT965" i="9"/>
  <c r="AR949" i="1"/>
  <c r="AT961" i="9"/>
  <c r="AR945" i="1"/>
  <c r="AT957" i="9"/>
  <c r="AR941" i="1"/>
  <c r="AT953" i="9"/>
  <c r="AR937" i="1"/>
  <c r="AT949" i="9"/>
  <c r="AR933" i="1"/>
  <c r="AT945" i="9"/>
  <c r="AR929" i="1"/>
  <c r="AT941" i="9"/>
  <c r="AR925" i="1"/>
  <c r="AT937" i="9"/>
  <c r="AR921" i="1"/>
  <c r="AT933" i="9"/>
  <c r="AR917" i="1"/>
  <c r="AT929" i="9"/>
  <c r="AR913" i="1"/>
  <c r="AT925" i="9"/>
  <c r="AR909" i="1"/>
  <c r="AT921" i="9"/>
  <c r="AR905" i="1"/>
  <c r="AT917" i="9"/>
  <c r="AR901" i="1"/>
  <c r="AT913" i="9"/>
  <c r="AR897" i="1"/>
  <c r="AT909" i="9"/>
  <c r="AR893" i="1"/>
  <c r="AT905" i="9"/>
  <c r="AR889" i="1"/>
  <c r="AT901" i="9"/>
  <c r="AR885" i="1"/>
  <c r="AT897" i="9"/>
  <c r="AR881" i="1"/>
  <c r="AT893" i="9"/>
  <c r="AR877" i="1"/>
  <c r="AT889" i="9"/>
  <c r="AR873" i="1"/>
  <c r="AT885" i="9"/>
  <c r="AR869" i="1"/>
  <c r="AT881" i="9"/>
  <c r="AR865" i="1"/>
  <c r="AT877" i="9"/>
  <c r="AR861" i="1"/>
  <c r="AT873" i="9"/>
  <c r="AR857" i="1"/>
  <c r="AT869" i="9"/>
  <c r="AR853" i="1"/>
  <c r="AT865" i="9"/>
  <c r="AR849" i="1"/>
  <c r="AT861" i="9"/>
  <c r="AR845" i="1"/>
  <c r="AT857" i="9"/>
  <c r="AR841" i="1"/>
  <c r="AT853" i="9"/>
  <c r="AR837" i="1"/>
  <c r="AT849" i="9"/>
  <c r="AR833" i="1"/>
  <c r="AT845" i="9"/>
  <c r="AR829" i="1"/>
  <c r="AT841" i="9"/>
  <c r="AR825" i="1"/>
  <c r="AT837" i="9"/>
  <c r="AR821" i="1"/>
  <c r="AT833" i="9"/>
  <c r="AR817" i="1"/>
  <c r="AT829" i="9"/>
  <c r="AR813" i="1"/>
  <c r="AT825" i="9"/>
  <c r="AR809" i="1"/>
  <c r="AT821" i="9"/>
  <c r="AR805" i="1"/>
  <c r="AT817" i="9"/>
  <c r="AR801" i="1"/>
  <c r="AT813" i="9"/>
  <c r="AR797" i="1"/>
  <c r="AT809" i="9"/>
  <c r="AR793" i="1"/>
  <c r="AT805" i="9"/>
  <c r="AR789" i="1"/>
  <c r="AT801" i="9"/>
  <c r="AR785" i="1"/>
  <c r="AT797" i="9"/>
  <c r="AR781" i="1"/>
  <c r="AT793" i="9"/>
  <c r="AR777" i="1"/>
  <c r="AT789" i="9"/>
  <c r="AR773" i="1"/>
  <c r="AT785" i="9"/>
  <c r="AR769" i="1"/>
  <c r="AT781" i="9"/>
  <c r="AR765" i="1"/>
  <c r="AT777" i="9"/>
  <c r="AR761" i="1"/>
  <c r="AT773" i="9"/>
  <c r="AR757" i="1"/>
  <c r="AT769" i="9"/>
  <c r="AR753" i="1"/>
  <c r="AT765" i="9"/>
  <c r="AR749" i="1"/>
  <c r="AT761" i="9"/>
  <c r="AR745" i="1"/>
  <c r="AT757" i="9"/>
  <c r="AR741" i="1"/>
  <c r="AT753" i="9"/>
  <c r="AR737" i="1"/>
  <c r="AT749" i="9"/>
  <c r="AR733" i="1"/>
  <c r="AT745" i="9"/>
  <c r="AR729" i="1"/>
  <c r="AT741" i="9"/>
  <c r="AR725" i="1"/>
  <c r="AT737" i="9"/>
  <c r="AR721" i="1"/>
  <c r="AT733" i="9"/>
  <c r="AR717" i="1"/>
  <c r="AT729" i="9"/>
  <c r="AR713" i="1"/>
  <c r="AT725" i="9"/>
  <c r="AR709" i="1"/>
  <c r="AT721" i="9"/>
  <c r="AR705" i="1"/>
  <c r="AT717" i="9"/>
  <c r="AR701" i="1"/>
  <c r="AT713" i="9"/>
  <c r="AR697" i="1"/>
  <c r="AT709" i="9"/>
  <c r="AR693" i="1"/>
  <c r="AT705" i="9"/>
  <c r="AR689" i="1"/>
  <c r="AT701" i="9"/>
  <c r="AR685" i="1"/>
  <c r="AT697" i="9"/>
  <c r="AR681" i="1"/>
  <c r="AT693" i="9"/>
  <c r="AR677" i="1"/>
  <c r="AT689" i="9"/>
  <c r="AR673" i="1"/>
  <c r="AT685" i="9"/>
  <c r="AR669" i="1"/>
  <c r="AT681" i="9"/>
  <c r="AR665" i="1"/>
  <c r="AT677" i="9"/>
  <c r="AR661" i="1"/>
  <c r="AT673" i="9"/>
  <c r="AR657" i="1"/>
  <c r="AT669" i="9"/>
  <c r="AR653" i="1"/>
  <c r="AT665" i="9"/>
  <c r="AR649" i="1"/>
  <c r="AT661" i="9"/>
  <c r="AR645" i="1"/>
  <c r="AT657" i="9"/>
  <c r="AR641" i="1"/>
  <c r="AT653" i="9"/>
  <c r="AR637" i="1"/>
  <c r="AT649" i="9"/>
  <c r="AR633" i="1"/>
  <c r="AT645" i="9"/>
  <c r="AR629" i="1"/>
  <c r="AT641" i="9"/>
  <c r="AR625" i="1"/>
  <c r="AT637" i="9"/>
  <c r="AR621" i="1"/>
  <c r="AT633" i="9"/>
  <c r="AR617" i="1"/>
  <c r="AT629" i="9"/>
  <c r="AR613" i="1"/>
  <c r="AT625" i="9"/>
  <c r="AR609" i="1"/>
  <c r="AT621" i="9"/>
  <c r="AR605" i="1"/>
  <c r="AT617" i="9"/>
  <c r="AR601" i="1"/>
  <c r="AT613" i="9"/>
  <c r="AR597" i="1"/>
  <c r="AT609" i="9"/>
  <c r="AR593" i="1"/>
  <c r="AT605" i="9"/>
  <c r="AR589" i="1"/>
  <c r="AT601" i="9"/>
  <c r="AR585" i="1"/>
  <c r="AT597" i="9"/>
  <c r="AR581" i="1"/>
  <c r="AT593" i="9"/>
  <c r="AR577" i="1"/>
  <c r="AT589" i="9"/>
  <c r="AR573" i="1"/>
  <c r="AT585" i="9"/>
  <c r="AR569" i="1"/>
  <c r="AT581" i="9"/>
  <c r="AR565" i="1"/>
  <c r="AT577" i="9"/>
  <c r="AR561" i="1"/>
  <c r="AT573" i="9"/>
  <c r="AR557" i="1"/>
  <c r="AT569" i="9"/>
  <c r="AR553" i="1"/>
  <c r="AT565" i="9"/>
  <c r="AR549" i="1"/>
  <c r="AT561" i="9"/>
  <c r="AR545" i="1"/>
  <c r="AT557" i="9"/>
  <c r="AR541" i="1"/>
  <c r="AT553" i="9"/>
  <c r="AR537" i="1"/>
  <c r="AT549" i="9"/>
  <c r="AR533" i="1"/>
  <c r="AT545" i="9"/>
  <c r="AR529" i="1"/>
  <c r="AT541" i="9"/>
  <c r="AR525" i="1"/>
  <c r="AT537" i="9"/>
  <c r="AR521" i="1"/>
  <c r="AT533" i="9"/>
  <c r="AR517" i="1"/>
  <c r="AT529" i="9"/>
  <c r="AR513" i="1"/>
  <c r="AT525" i="9"/>
  <c r="AR509" i="1"/>
  <c r="AT521" i="9"/>
  <c r="AR505" i="1"/>
  <c r="AT517" i="9"/>
  <c r="AR501" i="1"/>
  <c r="AT513" i="9"/>
  <c r="AR497" i="1"/>
  <c r="AT509" i="9"/>
  <c r="AR493" i="1"/>
  <c r="AT505" i="9"/>
  <c r="AR489" i="1"/>
  <c r="AT501" i="9"/>
  <c r="AR485" i="1"/>
  <c r="AT497" i="9"/>
  <c r="AR481" i="1"/>
  <c r="AT493" i="9"/>
  <c r="AR477" i="1"/>
  <c r="AT489" i="9"/>
  <c r="AR473" i="1"/>
  <c r="AT485" i="9"/>
  <c r="AR469" i="1"/>
  <c r="AT481" i="9"/>
  <c r="AR465" i="1"/>
  <c r="AT477" i="9"/>
  <c r="AR461" i="1"/>
  <c r="AT473" i="9"/>
  <c r="AR457" i="1"/>
  <c r="AT469" i="9"/>
  <c r="AR453" i="1"/>
  <c r="AT465" i="9"/>
  <c r="AR449" i="1"/>
  <c r="AT461" i="9"/>
  <c r="AR445" i="1"/>
  <c r="AT457" i="9"/>
  <c r="AR441" i="1"/>
  <c r="AT453" i="9"/>
  <c r="AR437" i="1"/>
  <c r="AT449" i="9"/>
  <c r="AR433" i="1"/>
  <c r="AT445" i="9"/>
  <c r="AR429" i="1"/>
  <c r="AT441" i="9"/>
  <c r="AR425" i="1"/>
  <c r="AT437" i="9"/>
  <c r="AR421" i="1"/>
  <c r="AT433" i="9"/>
  <c r="AR417" i="1"/>
  <c r="AT429" i="9"/>
  <c r="AR413" i="1"/>
  <c r="AT425" i="9"/>
  <c r="AR409" i="1"/>
  <c r="AT421" i="9"/>
  <c r="AR405" i="1"/>
  <c r="AT417" i="9"/>
  <c r="AR401" i="1"/>
  <c r="AT413" i="9"/>
  <c r="AR397" i="1"/>
  <c r="AT409" i="9"/>
  <c r="AR393" i="1"/>
  <c r="AA226" i="9"/>
  <c r="Z210" i="1"/>
  <c r="AA218" i="9"/>
  <c r="Z202" i="1"/>
  <c r="AA210" i="9"/>
  <c r="Z194" i="1"/>
  <c r="AA202" i="9"/>
  <c r="Z186" i="1"/>
  <c r="AA194" i="9"/>
  <c r="Z178" i="1"/>
  <c r="AA186" i="9"/>
  <c r="Z170" i="1"/>
  <c r="AA178" i="9"/>
  <c r="Z162" i="1"/>
  <c r="AA170" i="9"/>
  <c r="Z154" i="1"/>
  <c r="AA162" i="9"/>
  <c r="Z146" i="1"/>
  <c r="AA154" i="9"/>
  <c r="Z138" i="1"/>
  <c r="AA146" i="9"/>
  <c r="Z130" i="1"/>
  <c r="AA138" i="9"/>
  <c r="Z122" i="1"/>
  <c r="AA130" i="9"/>
  <c r="Z114" i="1"/>
  <c r="AA122" i="9"/>
  <c r="Z106" i="1"/>
  <c r="AA114" i="9"/>
  <c r="Z98" i="1"/>
  <c r="AA106" i="9"/>
  <c r="Z90" i="1"/>
  <c r="AA98" i="9"/>
  <c r="Z82" i="1"/>
  <c r="AA90" i="9"/>
  <c r="Z74" i="1"/>
  <c r="AA82" i="9"/>
  <c r="Z66" i="1"/>
  <c r="AA74" i="9"/>
  <c r="Z58" i="1"/>
  <c r="AA66" i="9"/>
  <c r="Z50" i="1"/>
  <c r="AA58" i="9"/>
  <c r="Z42" i="1"/>
  <c r="AA50" i="9"/>
  <c r="Z34" i="1"/>
  <c r="AA42" i="9"/>
  <c r="Z26" i="1"/>
  <c r="AA34" i="9"/>
  <c r="Z18" i="1"/>
  <c r="AA26" i="9"/>
  <c r="Z10" i="1"/>
  <c r="BM1117" i="9"/>
  <c r="BJ1101" i="1"/>
  <c r="BM1113" i="9"/>
  <c r="BJ1097" i="1"/>
  <c r="BM1109" i="9"/>
  <c r="BJ1093" i="1"/>
  <c r="BM1105" i="9"/>
  <c r="BJ1089" i="1"/>
  <c r="BM1101" i="9"/>
  <c r="BJ1085" i="1"/>
  <c r="BM1097" i="9"/>
  <c r="BJ1081" i="1"/>
  <c r="BM1093" i="9"/>
  <c r="BJ1077" i="1"/>
  <c r="BM1089" i="9"/>
  <c r="BJ1073" i="1"/>
  <c r="BM1085" i="9"/>
  <c r="BJ1069" i="1"/>
  <c r="BM1081" i="9"/>
  <c r="BJ1065" i="1"/>
  <c r="BM1077" i="9"/>
  <c r="BJ1061" i="1"/>
  <c r="BM1073" i="9"/>
  <c r="BJ1057" i="1"/>
  <c r="BM1069" i="9"/>
  <c r="BJ1053" i="1"/>
  <c r="BM1065" i="9"/>
  <c r="BJ1049" i="1"/>
  <c r="BM1061" i="9"/>
  <c r="BJ1045" i="1"/>
  <c r="BM1057" i="9"/>
  <c r="BJ1041" i="1"/>
  <c r="BM1053" i="9"/>
  <c r="BJ1037" i="1"/>
  <c r="BM1049" i="9"/>
  <c r="BJ1033" i="1"/>
  <c r="BM1045" i="9"/>
  <c r="BJ1029" i="1"/>
  <c r="BM1041" i="9"/>
  <c r="BJ1025" i="1"/>
  <c r="BM1037" i="9"/>
  <c r="BJ1021" i="1"/>
  <c r="BM1033" i="9"/>
  <c r="BJ1017" i="1"/>
  <c r="BM1029" i="9"/>
  <c r="BJ1013" i="1"/>
  <c r="BM1025" i="9"/>
  <c r="BJ1009" i="1"/>
  <c r="BM1021" i="9"/>
  <c r="BJ1005" i="1"/>
  <c r="BM1017" i="9"/>
  <c r="BJ1001" i="1"/>
  <c r="BM1013" i="9"/>
  <c r="BJ997" i="1"/>
  <c r="BM1009" i="9"/>
  <c r="BJ993" i="1"/>
  <c r="BM1005" i="9"/>
  <c r="BJ989" i="1"/>
  <c r="BM1001" i="9"/>
  <c r="BJ985" i="1"/>
  <c r="BM997" i="9"/>
  <c r="BJ981" i="1"/>
  <c r="BM993" i="9"/>
  <c r="BJ977" i="1"/>
  <c r="BM989" i="9"/>
  <c r="BJ973" i="1"/>
  <c r="BM985" i="9"/>
  <c r="BJ969" i="1"/>
  <c r="BM981" i="9"/>
  <c r="BJ965" i="1"/>
  <c r="BM977" i="9"/>
  <c r="BJ961" i="1"/>
  <c r="BM973" i="9"/>
  <c r="BJ957" i="1"/>
  <c r="BM969" i="9"/>
  <c r="BJ953" i="1"/>
  <c r="BM965" i="9"/>
  <c r="BJ949" i="1"/>
  <c r="BM961" i="9"/>
  <c r="BJ945" i="1"/>
  <c r="BM957" i="9"/>
  <c r="BJ941" i="1"/>
  <c r="BM953" i="9"/>
  <c r="BJ937" i="1"/>
  <c r="BM949" i="9"/>
  <c r="BJ933" i="1"/>
  <c r="BM945" i="9"/>
  <c r="BJ929" i="1"/>
  <c r="BM941" i="9"/>
  <c r="BJ925" i="1"/>
  <c r="BM937" i="9"/>
  <c r="BJ921" i="1"/>
  <c r="BM933" i="9"/>
  <c r="BJ917" i="1"/>
  <c r="BM929" i="9"/>
  <c r="BJ913" i="1"/>
  <c r="BM925" i="9"/>
  <c r="BJ909" i="1"/>
  <c r="BM921" i="9"/>
  <c r="BJ905" i="1"/>
  <c r="BM917" i="9"/>
  <c r="BJ901" i="1"/>
  <c r="BM913" i="9"/>
  <c r="BJ897" i="1"/>
  <c r="BM909" i="9"/>
  <c r="BJ893" i="1"/>
  <c r="BM905" i="9"/>
  <c r="BJ889" i="1"/>
  <c r="BM901" i="9"/>
  <c r="BJ885" i="1"/>
  <c r="BM897" i="9"/>
  <c r="BJ881" i="1"/>
  <c r="BM893" i="9"/>
  <c r="BJ877" i="1"/>
  <c r="BM889" i="9"/>
  <c r="BJ873" i="1"/>
  <c r="BM885" i="9"/>
  <c r="BJ869" i="1"/>
  <c r="BM881" i="9"/>
  <c r="BJ865" i="1"/>
  <c r="BM877" i="9"/>
  <c r="BJ861" i="1"/>
  <c r="BM873" i="9"/>
  <c r="BJ857" i="1"/>
  <c r="BM869" i="9"/>
  <c r="BJ853" i="1"/>
  <c r="BM865" i="9"/>
  <c r="BJ849" i="1"/>
  <c r="BM861" i="9"/>
  <c r="BJ845" i="1"/>
  <c r="BM857" i="9"/>
  <c r="BJ841" i="1"/>
  <c r="BM853" i="9"/>
  <c r="BJ837" i="1"/>
  <c r="BM849" i="9"/>
  <c r="BJ833" i="1"/>
  <c r="BM845" i="9"/>
  <c r="BJ829" i="1"/>
  <c r="BM841" i="9"/>
  <c r="BJ825" i="1"/>
  <c r="BM837" i="9"/>
  <c r="BJ821" i="1"/>
  <c r="BM833" i="9"/>
  <c r="BJ817" i="1"/>
  <c r="BM829" i="9"/>
  <c r="BJ813" i="1"/>
  <c r="BM825" i="9"/>
  <c r="BJ809" i="1"/>
  <c r="BM821" i="9"/>
  <c r="BJ805" i="1"/>
  <c r="BM817" i="9"/>
  <c r="BJ801" i="1"/>
  <c r="BM813" i="9"/>
  <c r="BJ797" i="1"/>
  <c r="BM809" i="9"/>
  <c r="BJ793" i="1"/>
  <c r="BM805" i="9"/>
  <c r="BJ789" i="1"/>
  <c r="BM801" i="9"/>
  <c r="BJ785" i="1"/>
  <c r="BM797" i="9"/>
  <c r="BJ781" i="1"/>
  <c r="BM793" i="9"/>
  <c r="BJ777" i="1"/>
  <c r="BM789" i="9"/>
  <c r="BJ773" i="1"/>
  <c r="BM785" i="9"/>
  <c r="BJ769" i="1"/>
  <c r="BM781" i="9"/>
  <c r="BJ765" i="1"/>
  <c r="BM777" i="9"/>
  <c r="BJ761" i="1"/>
  <c r="BM773" i="9"/>
  <c r="BJ757" i="1"/>
  <c r="BM769" i="9"/>
  <c r="BJ753" i="1"/>
  <c r="BM765" i="9"/>
  <c r="BJ749" i="1"/>
  <c r="BM761" i="9"/>
  <c r="BJ745" i="1"/>
  <c r="BM757" i="9"/>
  <c r="BJ741" i="1"/>
  <c r="BM753" i="9"/>
  <c r="BJ737" i="1"/>
  <c r="BM749" i="9"/>
  <c r="BJ733" i="1"/>
  <c r="BM745" i="9"/>
  <c r="BJ729" i="1"/>
  <c r="BM741" i="9"/>
  <c r="BJ725" i="1"/>
  <c r="BM737" i="9"/>
  <c r="BJ721" i="1"/>
  <c r="BM733" i="9"/>
  <c r="BJ717" i="1"/>
  <c r="BM729" i="9"/>
  <c r="BJ713" i="1"/>
  <c r="BM725" i="9"/>
  <c r="BJ709" i="1"/>
  <c r="BM721" i="9"/>
  <c r="BJ705" i="1"/>
  <c r="BM717" i="9"/>
  <c r="BJ701" i="1"/>
  <c r="BM713" i="9"/>
  <c r="BJ697" i="1"/>
  <c r="BM709" i="9"/>
  <c r="BJ693" i="1"/>
  <c r="BM705" i="9"/>
  <c r="BJ689" i="1"/>
  <c r="BM701" i="9"/>
  <c r="BJ685" i="1"/>
  <c r="BM697" i="9"/>
  <c r="BJ681" i="1"/>
  <c r="BM693" i="9"/>
  <c r="BJ677" i="1"/>
  <c r="BM689" i="9"/>
  <c r="BJ673" i="1"/>
  <c r="BM685" i="9"/>
  <c r="BJ669" i="1"/>
  <c r="BM681" i="9"/>
  <c r="BJ665" i="1"/>
  <c r="BM677" i="9"/>
  <c r="BJ661" i="1"/>
  <c r="BM673" i="9"/>
  <c r="BJ657" i="1"/>
  <c r="BM669" i="9"/>
  <c r="BJ653" i="1"/>
  <c r="BM665" i="9"/>
  <c r="BJ649" i="1"/>
  <c r="BM661" i="9"/>
  <c r="BJ645" i="1"/>
  <c r="BM657" i="9"/>
  <c r="BJ641" i="1"/>
  <c r="BM653" i="9"/>
  <c r="BJ637" i="1"/>
  <c r="BM649" i="9"/>
  <c r="BJ633" i="1"/>
  <c r="BM645" i="9"/>
  <c r="BJ629" i="1"/>
  <c r="BM641" i="9"/>
  <c r="BJ625" i="1"/>
  <c r="BM637" i="9"/>
  <c r="BJ621" i="1"/>
  <c r="BM633" i="9"/>
  <c r="BJ617" i="1"/>
  <c r="BM629" i="9"/>
  <c r="BJ613" i="1"/>
  <c r="BM625" i="9"/>
  <c r="BJ609" i="1"/>
  <c r="BM621" i="9"/>
  <c r="BJ605" i="1"/>
  <c r="BM617" i="9"/>
  <c r="BJ601" i="1"/>
  <c r="BM613" i="9"/>
  <c r="BJ597" i="1"/>
  <c r="BM609" i="9"/>
  <c r="BJ593" i="1"/>
  <c r="BM605" i="9"/>
  <c r="BJ589" i="1"/>
  <c r="BM601" i="9"/>
  <c r="BJ585" i="1"/>
  <c r="BM597" i="9"/>
  <c r="BJ581" i="1"/>
  <c r="BM593" i="9"/>
  <c r="BJ577" i="1"/>
  <c r="BM589" i="9"/>
  <c r="BJ573" i="1"/>
  <c r="BM585" i="9"/>
  <c r="BJ569" i="1"/>
  <c r="BM581" i="9"/>
  <c r="BJ565" i="1"/>
  <c r="BM577" i="9"/>
  <c r="BJ561" i="1"/>
  <c r="BM573" i="9"/>
  <c r="BJ557" i="1"/>
  <c r="BM569" i="9"/>
  <c r="BJ553" i="1"/>
  <c r="BM565" i="9"/>
  <c r="BJ549" i="1"/>
  <c r="BM561" i="9"/>
  <c r="BJ545" i="1"/>
  <c r="BM557" i="9"/>
  <c r="BJ541" i="1"/>
  <c r="BM553" i="9"/>
  <c r="BJ537" i="1"/>
  <c r="BM549" i="9"/>
  <c r="BJ533" i="1"/>
  <c r="BM545" i="9"/>
  <c r="BJ529" i="1"/>
  <c r="BM541" i="9"/>
  <c r="BJ525" i="1"/>
  <c r="BM537" i="9"/>
  <c r="BJ521" i="1"/>
  <c r="BM533" i="9"/>
  <c r="BJ517" i="1"/>
  <c r="BM529" i="9"/>
  <c r="BJ513" i="1"/>
  <c r="BM525" i="9"/>
  <c r="BJ509" i="1"/>
  <c r="BM521" i="9"/>
  <c r="BJ505" i="1"/>
  <c r="BM517" i="9"/>
  <c r="BJ501" i="1"/>
  <c r="BM513" i="9"/>
  <c r="BJ497" i="1"/>
  <c r="BM509" i="9"/>
  <c r="BJ493" i="1"/>
  <c r="BM505" i="9"/>
  <c r="BJ489" i="1"/>
  <c r="BM501" i="9"/>
  <c r="BJ485" i="1"/>
  <c r="BM497" i="9"/>
  <c r="BJ481" i="1"/>
  <c r="BM493" i="9"/>
  <c r="BJ477" i="1"/>
  <c r="BM489" i="9"/>
  <c r="BJ473" i="1"/>
  <c r="BM485" i="9"/>
  <c r="BJ469" i="1"/>
  <c r="BM481" i="9"/>
  <c r="BJ465" i="1"/>
  <c r="BM477" i="9"/>
  <c r="BJ461" i="1"/>
  <c r="BM473" i="9"/>
  <c r="BJ457" i="1"/>
  <c r="BM469" i="9"/>
  <c r="BJ453" i="1"/>
  <c r="BM465" i="9"/>
  <c r="BJ449" i="1"/>
  <c r="BM461" i="9"/>
  <c r="BJ445" i="1"/>
  <c r="BM457" i="9"/>
  <c r="BJ441" i="1"/>
  <c r="BM453" i="9"/>
  <c r="BJ437" i="1"/>
  <c r="BM449" i="9"/>
  <c r="BJ433" i="1"/>
  <c r="BM445" i="9"/>
  <c r="BJ429" i="1"/>
  <c r="BM441" i="9"/>
  <c r="BJ425" i="1"/>
  <c r="BM437" i="9"/>
  <c r="BJ421" i="1"/>
  <c r="BM433" i="9"/>
  <c r="BJ417" i="1"/>
  <c r="BM429" i="9"/>
  <c r="BJ413" i="1"/>
  <c r="BM425" i="9"/>
  <c r="BJ409" i="1"/>
  <c r="BM421" i="9"/>
  <c r="BJ405" i="1"/>
  <c r="BM417" i="9"/>
  <c r="BJ401" i="1"/>
  <c r="BM413" i="9"/>
  <c r="BJ397" i="1"/>
  <c r="BM409" i="9"/>
  <c r="BJ393" i="1"/>
  <c r="BM405" i="9"/>
  <c r="BJ389" i="1"/>
  <c r="BM401" i="9"/>
  <c r="BJ385" i="1"/>
  <c r="BM397" i="9"/>
  <c r="BJ381" i="1"/>
  <c r="BM393" i="9"/>
  <c r="BJ377" i="1"/>
  <c r="BM389" i="9"/>
  <c r="BJ373" i="1"/>
  <c r="BM385" i="9"/>
  <c r="BJ369" i="1"/>
  <c r="BM381" i="9"/>
  <c r="BJ365" i="1"/>
  <c r="BM377" i="9"/>
  <c r="BJ361" i="1"/>
  <c r="BM373" i="9"/>
  <c r="BJ357" i="1"/>
  <c r="BM369" i="9"/>
  <c r="BJ353" i="1"/>
  <c r="BM365" i="9"/>
  <c r="BJ349" i="1"/>
  <c r="BM361" i="9"/>
  <c r="BJ345" i="1"/>
  <c r="BM357" i="9"/>
  <c r="BJ341" i="1"/>
  <c r="BM353" i="9"/>
  <c r="BJ337" i="1"/>
  <c r="BM349" i="9"/>
  <c r="BJ333" i="1"/>
  <c r="BM345" i="9"/>
  <c r="BJ329" i="1"/>
  <c r="BM341" i="9"/>
  <c r="BJ325" i="1"/>
  <c r="BM337" i="9"/>
  <c r="BJ321" i="1"/>
  <c r="BM333" i="9"/>
  <c r="BJ317" i="1"/>
  <c r="BM329" i="9"/>
  <c r="BJ313" i="1"/>
  <c r="BM325" i="9"/>
  <c r="BJ309" i="1"/>
  <c r="BM321" i="9"/>
  <c r="BJ305" i="1"/>
  <c r="BM317" i="9"/>
  <c r="BJ301" i="1"/>
  <c r="BM313" i="9"/>
  <c r="BJ297" i="1"/>
  <c r="BM309" i="9"/>
  <c r="BJ293" i="1"/>
  <c r="BM305" i="9"/>
  <c r="BJ289" i="1"/>
  <c r="BM301" i="9"/>
  <c r="BJ285" i="1"/>
  <c r="BM297" i="9"/>
  <c r="BJ281" i="1"/>
  <c r="BM293" i="9"/>
  <c r="BJ277" i="1"/>
  <c r="BM289" i="9"/>
  <c r="BJ273" i="1"/>
  <c r="BM285" i="9"/>
  <c r="BJ269" i="1"/>
  <c r="BM281" i="9"/>
  <c r="BJ265" i="1"/>
  <c r="BM277" i="9"/>
  <c r="BJ261" i="1"/>
  <c r="BM273" i="9"/>
  <c r="BJ257" i="1"/>
  <c r="BM269" i="9"/>
  <c r="BJ253" i="1"/>
  <c r="BM265" i="9"/>
  <c r="BJ249" i="1"/>
  <c r="BM261" i="9"/>
  <c r="BJ245" i="1"/>
  <c r="BM257" i="9"/>
  <c r="BJ241" i="1"/>
  <c r="BM253" i="9"/>
  <c r="BJ237" i="1"/>
  <c r="BM249" i="9"/>
  <c r="BJ233" i="1"/>
  <c r="BM245" i="9"/>
  <c r="BJ229" i="1"/>
  <c r="BM241" i="9"/>
  <c r="BJ225" i="1"/>
  <c r="BM237" i="9"/>
  <c r="BJ221" i="1"/>
  <c r="BM233" i="9"/>
  <c r="BJ217" i="1"/>
  <c r="BM229" i="9"/>
  <c r="BJ213" i="1"/>
  <c r="BM225" i="9"/>
  <c r="BJ209" i="1"/>
  <c r="BM221" i="9"/>
  <c r="BJ205" i="1"/>
  <c r="BM217" i="9"/>
  <c r="BJ201" i="1"/>
  <c r="BM213" i="9"/>
  <c r="BJ197" i="1"/>
  <c r="BM209" i="9"/>
  <c r="BJ193" i="1"/>
  <c r="BM205" i="9"/>
  <c r="BJ189" i="1"/>
  <c r="BM201" i="9"/>
  <c r="BJ185" i="1"/>
  <c r="BM197" i="9"/>
  <c r="BJ181" i="1"/>
  <c r="BM193" i="9"/>
  <c r="BJ177" i="1"/>
  <c r="BM189" i="9"/>
  <c r="BJ173" i="1"/>
  <c r="BM185" i="9"/>
  <c r="BJ169" i="1"/>
  <c r="BM181" i="9"/>
  <c r="BJ165" i="1"/>
  <c r="BM177" i="9"/>
  <c r="BJ161" i="1"/>
  <c r="BM173" i="9"/>
  <c r="BJ157" i="1"/>
  <c r="BM169" i="9"/>
  <c r="BJ153" i="1"/>
  <c r="BM165" i="9"/>
  <c r="BJ149" i="1"/>
  <c r="BM161" i="9"/>
  <c r="BJ145" i="1"/>
  <c r="BM157" i="9"/>
  <c r="BJ141" i="1"/>
  <c r="BM153" i="9"/>
  <c r="BJ137" i="1"/>
  <c r="AT405" i="9"/>
  <c r="AR389" i="1"/>
  <c r="AT401" i="9"/>
  <c r="AR385" i="1"/>
  <c r="AT397" i="9"/>
  <c r="AR381" i="1"/>
  <c r="AT393" i="9"/>
  <c r="AR377" i="1"/>
  <c r="AT389" i="9"/>
  <c r="AR373" i="1"/>
  <c r="AT385" i="9"/>
  <c r="AR369" i="1"/>
  <c r="AT381" i="9"/>
  <c r="AR365" i="1"/>
  <c r="AT377" i="9"/>
  <c r="AR361" i="1"/>
  <c r="AT373" i="9"/>
  <c r="AR357" i="1"/>
  <c r="AT369" i="9"/>
  <c r="AR353" i="1"/>
  <c r="AT365" i="9"/>
  <c r="AR349" i="1"/>
  <c r="AT361" i="9"/>
  <c r="AR345" i="1"/>
  <c r="AT357" i="9"/>
  <c r="AR341" i="1"/>
  <c r="AT353" i="9"/>
  <c r="AR337" i="1"/>
  <c r="AT349" i="9"/>
  <c r="AR333" i="1"/>
  <c r="AT345" i="9"/>
  <c r="AR329" i="1"/>
  <c r="AT341" i="9"/>
  <c r="AR325" i="1"/>
  <c r="AT337" i="9"/>
  <c r="AR321" i="1"/>
  <c r="AT333" i="9"/>
  <c r="AR317" i="1"/>
  <c r="AT329" i="9"/>
  <c r="AR313" i="1"/>
  <c r="AT325" i="9"/>
  <c r="AR309" i="1"/>
  <c r="AT321" i="9"/>
  <c r="AR305" i="1"/>
  <c r="AT317" i="9"/>
  <c r="AR301" i="1"/>
  <c r="AT313" i="9"/>
  <c r="AR297" i="1"/>
  <c r="AT309" i="9"/>
  <c r="AR293" i="1"/>
  <c r="AT305" i="9"/>
  <c r="AR289" i="1"/>
  <c r="AT301" i="9"/>
  <c r="AR285" i="1"/>
  <c r="AT297" i="9"/>
  <c r="AR281" i="1"/>
  <c r="AT293" i="9"/>
  <c r="AR277" i="1"/>
  <c r="AT289" i="9"/>
  <c r="AR273" i="1"/>
  <c r="AT285" i="9"/>
  <c r="AR269" i="1"/>
  <c r="AT281" i="9"/>
  <c r="AR265" i="1"/>
  <c r="AT277" i="9"/>
  <c r="AR261" i="1"/>
  <c r="AT273" i="9"/>
  <c r="AR257" i="1"/>
  <c r="AT269" i="9"/>
  <c r="AR253" i="1"/>
  <c r="AT265" i="9"/>
  <c r="AR249" i="1"/>
  <c r="AT261" i="9"/>
  <c r="AR245" i="1"/>
  <c r="AT257" i="9"/>
  <c r="AR241" i="1"/>
  <c r="AT253" i="9"/>
  <c r="AR237" i="1"/>
  <c r="AT249" i="9"/>
  <c r="AR233" i="1"/>
  <c r="AT245" i="9"/>
  <c r="AR229" i="1"/>
  <c r="AT241" i="9"/>
  <c r="AR225" i="1"/>
  <c r="AT237" i="9"/>
  <c r="AR221" i="1"/>
  <c r="AT233" i="9"/>
  <c r="AR217" i="1"/>
  <c r="AT229" i="9"/>
  <c r="AR213" i="1"/>
  <c r="AT225" i="9"/>
  <c r="AR209" i="1"/>
  <c r="AT221" i="9"/>
  <c r="AR205" i="1"/>
  <c r="AT217" i="9"/>
  <c r="AR201" i="1"/>
  <c r="AT213" i="9"/>
  <c r="AR197" i="1"/>
  <c r="AT209" i="9"/>
  <c r="AR193" i="1"/>
  <c r="AT205" i="9"/>
  <c r="AR189" i="1"/>
  <c r="AT201" i="9"/>
  <c r="AR185" i="1"/>
  <c r="AT197" i="9"/>
  <c r="AR181" i="1"/>
  <c r="AT193" i="9"/>
  <c r="AR177" i="1"/>
  <c r="AT189" i="9"/>
  <c r="AR173" i="1"/>
  <c r="AT185" i="9"/>
  <c r="AR169" i="1"/>
  <c r="AT181" i="9"/>
  <c r="AR165" i="1"/>
  <c r="AT177" i="9"/>
  <c r="AR161" i="1"/>
  <c r="AT173" i="9"/>
  <c r="AR157" i="1"/>
  <c r="AT169" i="9"/>
  <c r="AR153" i="1"/>
  <c r="AT165" i="9"/>
  <c r="AR149" i="1"/>
  <c r="AT161" i="9"/>
  <c r="AR145" i="1"/>
  <c r="AT157" i="9"/>
  <c r="AR141" i="1"/>
  <c r="AT153" i="9"/>
  <c r="AR137" i="1"/>
  <c r="AT149" i="9"/>
  <c r="AR133" i="1"/>
  <c r="AT145" i="9"/>
  <c r="AR129" i="1"/>
  <c r="AT141" i="9"/>
  <c r="AR125" i="1"/>
  <c r="AT137" i="9"/>
  <c r="AR121" i="1"/>
  <c r="AT133" i="9"/>
  <c r="AR117" i="1"/>
  <c r="AT129" i="9"/>
  <c r="AR113" i="1"/>
  <c r="AT125" i="9"/>
  <c r="AR109" i="1"/>
  <c r="AT121" i="9"/>
  <c r="AR105" i="1"/>
  <c r="AT117" i="9"/>
  <c r="AR101" i="1"/>
  <c r="AT113" i="9"/>
  <c r="AR97" i="1"/>
  <c r="AT109" i="9"/>
  <c r="AR93" i="1"/>
  <c r="AT105" i="9"/>
  <c r="AR89" i="1"/>
  <c r="AT101" i="9"/>
  <c r="AR85" i="1"/>
  <c r="AT97" i="9"/>
  <c r="AR81" i="1"/>
  <c r="AT93" i="9"/>
  <c r="AR77" i="1"/>
  <c r="AT89" i="9"/>
  <c r="AR73" i="1"/>
  <c r="AT85" i="9"/>
  <c r="AR69" i="1"/>
  <c r="AT81" i="9"/>
  <c r="AR65" i="1"/>
  <c r="AT77" i="9"/>
  <c r="AR61" i="1"/>
  <c r="AT73" i="9"/>
  <c r="AR57" i="1"/>
  <c r="AT69" i="9"/>
  <c r="AR53" i="1"/>
  <c r="AT65" i="9"/>
  <c r="AR49" i="1"/>
  <c r="AT61" i="9"/>
  <c r="AR45" i="1"/>
  <c r="AT57" i="9"/>
  <c r="AR41" i="1"/>
  <c r="AT53" i="9"/>
  <c r="AR37" i="1"/>
  <c r="AT49" i="9"/>
  <c r="AR33" i="1"/>
  <c r="AT45" i="9"/>
  <c r="AR29" i="1"/>
  <c r="AT41" i="9"/>
  <c r="AR25" i="1"/>
  <c r="AT37" i="9"/>
  <c r="AR21" i="1"/>
  <c r="AT33" i="9"/>
  <c r="AR17" i="1"/>
  <c r="AT29" i="9"/>
  <c r="AR13" i="1"/>
  <c r="AT25" i="9"/>
  <c r="AR9" i="1"/>
  <c r="BM150" i="9"/>
  <c r="BJ134" i="1"/>
  <c r="BM146" i="9"/>
  <c r="BJ130" i="1"/>
  <c r="BM142" i="9"/>
  <c r="BJ126" i="1"/>
  <c r="BM138" i="9"/>
  <c r="BJ122" i="1"/>
  <c r="BM134" i="9"/>
  <c r="BJ118" i="1"/>
  <c r="BM130" i="9"/>
  <c r="BJ114" i="1"/>
  <c r="BM126" i="9"/>
  <c r="BJ110" i="1"/>
  <c r="BM122" i="9"/>
  <c r="BJ106" i="1"/>
  <c r="BM118" i="9"/>
  <c r="BJ102" i="1"/>
  <c r="BM114" i="9"/>
  <c r="BJ98" i="1"/>
  <c r="BM110" i="9"/>
  <c r="BJ94" i="1"/>
  <c r="BM106" i="9"/>
  <c r="BJ90" i="1"/>
  <c r="BM102" i="9"/>
  <c r="BJ86" i="1"/>
  <c r="BM98" i="9"/>
  <c r="BJ82" i="1"/>
  <c r="BM94" i="9"/>
  <c r="BJ78" i="1"/>
  <c r="BM90" i="9"/>
  <c r="BJ74" i="1"/>
  <c r="BM86" i="9"/>
  <c r="BJ70" i="1"/>
  <c r="BM82" i="9"/>
  <c r="BJ66" i="1"/>
  <c r="BM78" i="9"/>
  <c r="BJ62" i="1"/>
  <c r="BM74" i="9"/>
  <c r="BJ58" i="1"/>
  <c r="BM70" i="9"/>
  <c r="BJ54" i="1"/>
  <c r="BM66" i="9"/>
  <c r="BJ50" i="1"/>
  <c r="BM62" i="9"/>
  <c r="BJ46" i="1"/>
  <c r="BM58" i="9"/>
  <c r="BJ42" i="1"/>
  <c r="BM54" i="9"/>
  <c r="BJ38" i="1"/>
  <c r="BM50" i="9"/>
  <c r="BJ34" i="1"/>
  <c r="BM46" i="9"/>
  <c r="BJ30" i="1"/>
  <c r="BM42" i="9"/>
  <c r="BJ26" i="1"/>
  <c r="BM38" i="9"/>
  <c r="BJ22" i="1"/>
  <c r="BM34" i="9"/>
  <c r="BJ18" i="1"/>
  <c r="BM30" i="9"/>
  <c r="BJ14" i="1"/>
  <c r="BM26" i="9"/>
  <c r="BJ10" i="1"/>
  <c r="AK241" i="9"/>
  <c r="AJ225" i="1"/>
  <c r="AA262" i="9"/>
  <c r="Z246" i="1"/>
  <c r="AK273" i="9"/>
  <c r="AJ257" i="1"/>
  <c r="AA294" i="9"/>
  <c r="Z278" i="1"/>
  <c r="AK305" i="9"/>
  <c r="AJ289" i="1"/>
  <c r="AA326" i="9"/>
  <c r="Z310" i="1"/>
  <c r="AK337" i="9"/>
  <c r="AJ321" i="1"/>
  <c r="AA358" i="9"/>
  <c r="Z342" i="1"/>
  <c r="AK369" i="9"/>
  <c r="AJ353" i="1"/>
  <c r="AA390" i="9"/>
  <c r="Z374" i="1"/>
  <c r="AK401" i="9"/>
  <c r="AJ385" i="1"/>
  <c r="AA422" i="9"/>
  <c r="Z406" i="1"/>
  <c r="AK433" i="9"/>
  <c r="AJ417" i="1"/>
  <c r="AA454" i="9"/>
  <c r="Z438" i="1"/>
  <c r="AK465" i="9"/>
  <c r="AJ449" i="1"/>
  <c r="AA486" i="9"/>
  <c r="Z470" i="1"/>
  <c r="AK497" i="9"/>
  <c r="AJ481" i="1"/>
  <c r="AA518" i="9"/>
  <c r="Z502" i="1"/>
  <c r="AK529" i="9"/>
  <c r="AJ513" i="1"/>
  <c r="AA550" i="9"/>
  <c r="Z534" i="1"/>
  <c r="AK561" i="9"/>
  <c r="AJ545" i="1"/>
  <c r="AA582" i="9"/>
  <c r="Z566" i="1"/>
  <c r="AK593" i="9"/>
  <c r="AJ577" i="1"/>
  <c r="AA614" i="9"/>
  <c r="Z598" i="1"/>
  <c r="AK625" i="9"/>
  <c r="AJ609" i="1"/>
  <c r="AA646" i="9"/>
  <c r="Z630" i="1"/>
  <c r="AK657" i="9"/>
  <c r="AJ641" i="1"/>
  <c r="AA678" i="9"/>
  <c r="Z662" i="1"/>
  <c r="AK689" i="9"/>
  <c r="AJ673" i="1"/>
  <c r="AA710" i="9"/>
  <c r="Z694" i="1"/>
  <c r="Z717" i="9"/>
  <c r="Y701" i="1"/>
  <c r="AB719" i="9"/>
  <c r="AA703" i="1"/>
  <c r="Z725" i="9"/>
  <c r="Y709" i="1"/>
  <c r="AB727" i="9"/>
  <c r="AA711" i="1"/>
  <c r="Z733" i="9"/>
  <c r="Y717" i="1"/>
  <c r="AB735" i="9"/>
  <c r="AA719" i="1"/>
  <c r="Z741" i="9"/>
  <c r="Y725" i="1"/>
  <c r="AB743" i="9"/>
  <c r="AA727" i="1"/>
  <c r="Z749" i="9"/>
  <c r="Y733" i="1"/>
  <c r="AB751" i="9"/>
  <c r="AA735" i="1"/>
  <c r="Z757" i="9"/>
  <c r="Y741" i="1"/>
  <c r="AB759" i="9"/>
  <c r="AA743" i="1"/>
  <c r="Z765" i="9"/>
  <c r="Y749" i="1"/>
  <c r="AB767" i="9"/>
  <c r="AA751" i="1"/>
  <c r="Z773" i="9"/>
  <c r="Y757" i="1"/>
  <c r="AB775" i="9"/>
  <c r="AA759" i="1"/>
  <c r="Z781" i="9"/>
  <c r="Y765" i="1"/>
  <c r="AB783" i="9"/>
  <c r="AA767" i="1"/>
  <c r="Z789" i="9"/>
  <c r="Y773" i="1"/>
  <c r="AB791" i="9"/>
  <c r="AA775" i="1"/>
  <c r="Z797" i="9"/>
  <c r="Y781" i="1"/>
  <c r="AB799" i="9"/>
  <c r="AA783" i="1"/>
  <c r="Z805" i="9"/>
  <c r="Y789" i="1"/>
  <c r="AB807" i="9"/>
  <c r="AA791" i="1"/>
  <c r="Z813" i="9"/>
  <c r="Y797" i="1"/>
  <c r="AB815" i="9"/>
  <c r="AA799" i="1"/>
  <c r="Z821" i="9"/>
  <c r="Y805" i="1"/>
  <c r="AB823" i="9"/>
  <c r="AA807" i="1"/>
  <c r="Z829" i="9"/>
  <c r="Y813" i="1"/>
  <c r="AB831" i="9"/>
  <c r="AA815" i="1"/>
  <c r="Z837" i="9"/>
  <c r="Y821" i="1"/>
  <c r="AB839" i="9"/>
  <c r="AA823" i="1"/>
  <c r="Z845" i="9"/>
  <c r="Y829" i="1"/>
  <c r="AB847" i="9"/>
  <c r="AA831" i="1"/>
  <c r="Z853" i="9"/>
  <c r="Y837" i="1"/>
  <c r="AB855" i="9"/>
  <c r="AA839" i="1"/>
  <c r="Z861" i="9"/>
  <c r="Y845" i="1"/>
  <c r="AB863" i="9"/>
  <c r="AA847" i="1"/>
  <c r="Z869" i="9"/>
  <c r="Y853" i="1"/>
  <c r="AB871" i="9"/>
  <c r="AA855" i="1"/>
  <c r="Z877" i="9"/>
  <c r="Y861" i="1"/>
  <c r="AB879" i="9"/>
  <c r="AA863" i="1"/>
  <c r="Z885" i="9"/>
  <c r="Y869" i="1"/>
  <c r="AB887" i="9"/>
  <c r="AA871" i="1"/>
  <c r="Z893" i="9"/>
  <c r="Y877" i="1"/>
  <c r="AB895" i="9"/>
  <c r="AA879" i="1"/>
  <c r="Z901" i="9"/>
  <c r="Y885" i="1"/>
  <c r="AB903" i="9"/>
  <c r="AA887" i="1"/>
  <c r="Z909" i="9"/>
  <c r="Y893" i="1"/>
  <c r="AB911" i="9"/>
  <c r="AA895" i="1"/>
  <c r="Z917" i="9"/>
  <c r="Y901" i="1"/>
  <c r="AB919" i="9"/>
  <c r="AA903" i="1"/>
  <c r="Z925" i="9"/>
  <c r="Y909" i="1"/>
  <c r="AB927" i="9"/>
  <c r="AA911" i="1"/>
  <c r="Z933" i="9"/>
  <c r="Y917" i="1"/>
  <c r="AB935" i="9"/>
  <c r="AA919" i="1"/>
  <c r="Z941" i="9"/>
  <c r="Y925" i="1"/>
  <c r="AB943" i="9"/>
  <c r="AA927" i="1"/>
  <c r="Z949" i="9"/>
  <c r="Y933" i="1"/>
  <c r="AB951" i="9"/>
  <c r="AA935" i="1"/>
  <c r="Z957" i="9"/>
  <c r="Y941" i="1"/>
  <c r="AB959" i="9"/>
  <c r="AA943" i="1"/>
  <c r="Z965" i="9"/>
  <c r="Y949" i="1"/>
  <c r="AB967" i="9"/>
  <c r="AA951" i="1"/>
  <c r="Z973" i="9"/>
  <c r="Y957" i="1"/>
  <c r="AB975" i="9"/>
  <c r="AA959" i="1"/>
  <c r="Z981" i="9"/>
  <c r="Y965" i="1"/>
  <c r="AB983" i="9"/>
  <c r="AA967" i="1"/>
  <c r="Z989" i="9"/>
  <c r="Y973" i="1"/>
  <c r="AB991" i="9"/>
  <c r="AA975" i="1"/>
  <c r="Z997" i="9"/>
  <c r="Y981" i="1"/>
  <c r="AB999" i="9"/>
  <c r="AA983" i="1"/>
  <c r="Z1005" i="9"/>
  <c r="Y989" i="1"/>
  <c r="AB1007" i="9"/>
  <c r="AA991" i="1"/>
  <c r="Z1013" i="9"/>
  <c r="Y997" i="1"/>
  <c r="AB1015" i="9"/>
  <c r="AA999" i="1"/>
  <c r="Z1021" i="9"/>
  <c r="Y1005" i="1"/>
  <c r="AB1023" i="9"/>
  <c r="AA1007" i="1"/>
  <c r="Z1029" i="9"/>
  <c r="Y1013" i="1"/>
  <c r="AB1031" i="9"/>
  <c r="AA1015" i="1"/>
  <c r="Z1037" i="9"/>
  <c r="Y1021" i="1"/>
  <c r="AB1039" i="9"/>
  <c r="AA1023" i="1"/>
  <c r="Z1045" i="9"/>
  <c r="Y1029" i="1"/>
  <c r="AB1047" i="9"/>
  <c r="AA1031" i="1"/>
  <c r="Z1053" i="9"/>
  <c r="Y1037" i="1"/>
  <c r="AB1055" i="9"/>
  <c r="AA1039" i="1"/>
  <c r="Z1061" i="9"/>
  <c r="Y1045" i="1"/>
  <c r="AB1063" i="9"/>
  <c r="AA1047" i="1"/>
  <c r="Z1069" i="9"/>
  <c r="Y1053" i="1"/>
  <c r="AB1071" i="9"/>
  <c r="AA1055" i="1"/>
  <c r="Z1077" i="9"/>
  <c r="Y1061" i="1"/>
  <c r="AB1079" i="9"/>
  <c r="AA1063" i="1"/>
  <c r="Z1085" i="9"/>
  <c r="Y1069" i="1"/>
  <c r="AB1087" i="9"/>
  <c r="AA1071" i="1"/>
  <c r="Z1093" i="9"/>
  <c r="Y1077" i="1"/>
  <c r="AB1095" i="9"/>
  <c r="AA1079" i="1"/>
  <c r="Z1101" i="9"/>
  <c r="Y1085" i="1"/>
  <c r="AB1103" i="9"/>
  <c r="AA1087" i="1"/>
  <c r="Z1109" i="9"/>
  <c r="Y1093" i="1"/>
  <c r="AB1111" i="9"/>
  <c r="AA1095" i="1"/>
  <c r="Z1117" i="9"/>
  <c r="Y1101" i="1"/>
  <c r="AF38" i="9"/>
  <c r="AE22" i="1"/>
  <c r="AF54" i="9"/>
  <c r="AE38" i="1"/>
  <c r="AF70" i="9"/>
  <c r="AE54" i="1"/>
  <c r="AF86" i="9"/>
  <c r="AE70" i="1"/>
  <c r="AF102" i="9"/>
  <c r="AE86" i="1"/>
  <c r="AF118" i="9"/>
  <c r="AE102" i="1"/>
  <c r="AF134" i="9"/>
  <c r="AE118" i="1"/>
  <c r="AF150" i="9"/>
  <c r="AE134" i="1"/>
  <c r="AF166" i="9"/>
  <c r="AE150" i="1"/>
  <c r="AF182" i="9"/>
  <c r="AE166" i="1"/>
  <c r="AF198" i="9"/>
  <c r="AE182" i="1"/>
  <c r="AF214" i="9"/>
  <c r="AE198" i="1"/>
  <c r="AF230" i="9"/>
  <c r="AE214" i="1"/>
  <c r="AF246" i="9"/>
  <c r="AE230" i="1"/>
  <c r="AF262" i="9"/>
  <c r="AE246" i="1"/>
  <c r="AF278" i="9"/>
  <c r="AE262" i="1"/>
  <c r="AF294" i="9"/>
  <c r="AE278" i="1"/>
  <c r="AF310" i="9"/>
  <c r="AE294" i="1"/>
  <c r="AF326" i="9"/>
  <c r="AE310" i="1"/>
  <c r="AF342" i="9"/>
  <c r="AE326" i="1"/>
  <c r="AF358" i="9"/>
  <c r="AE342" i="1"/>
  <c r="AF374" i="9"/>
  <c r="AE358" i="1"/>
  <c r="AF390" i="9"/>
  <c r="AE374" i="1"/>
  <c r="AF406" i="9"/>
  <c r="AE390" i="1"/>
  <c r="AF422" i="9"/>
  <c r="AE406" i="1"/>
  <c r="AF438" i="9"/>
  <c r="AE422" i="1"/>
  <c r="AF454" i="9"/>
  <c r="AE438" i="1"/>
  <c r="AF470" i="9"/>
  <c r="AE454" i="1"/>
  <c r="AF486" i="9"/>
  <c r="AE470" i="1"/>
  <c r="AF502" i="9"/>
  <c r="AE486" i="1"/>
  <c r="AF518" i="9"/>
  <c r="AE502" i="1"/>
  <c r="AF534" i="9"/>
  <c r="AE518" i="1"/>
  <c r="AF550" i="9"/>
  <c r="AE534" i="1"/>
  <c r="AF566" i="9"/>
  <c r="AE550" i="1"/>
  <c r="AF582" i="9"/>
  <c r="AE566" i="1"/>
  <c r="AF598" i="9"/>
  <c r="AE582" i="1"/>
  <c r="AF614" i="9"/>
  <c r="AE598" i="1"/>
  <c r="AF630" i="9"/>
  <c r="AE614" i="1"/>
  <c r="AF646" i="9"/>
  <c r="AE630" i="1"/>
  <c r="AF662" i="9"/>
  <c r="AE646" i="1"/>
  <c r="AF678" i="9"/>
  <c r="AE662" i="1"/>
  <c r="AF694" i="9"/>
  <c r="AE678" i="1"/>
  <c r="AF710" i="9"/>
  <c r="AE694" i="1"/>
  <c r="AF726" i="9"/>
  <c r="AE710" i="1"/>
  <c r="AF742" i="9"/>
  <c r="AE726" i="1"/>
  <c r="AF758" i="9"/>
  <c r="AE742" i="1"/>
  <c r="AF774" i="9"/>
  <c r="AE758" i="1"/>
  <c r="AF790" i="9"/>
  <c r="AE774" i="1"/>
  <c r="AF806" i="9"/>
  <c r="AE790" i="1"/>
  <c r="AF822" i="9"/>
  <c r="AE806" i="1"/>
  <c r="AF838" i="9"/>
  <c r="AE822" i="1"/>
  <c r="AF854" i="9"/>
  <c r="AE838" i="1"/>
  <c r="AF870" i="9"/>
  <c r="AE854" i="1"/>
  <c r="AF886" i="9"/>
  <c r="AE870" i="1"/>
  <c r="AF902" i="9"/>
  <c r="AE886" i="1"/>
  <c r="AF918" i="9"/>
  <c r="AE902" i="1"/>
  <c r="AF934" i="9"/>
  <c r="AE918" i="1"/>
  <c r="AF950" i="9"/>
  <c r="AE934" i="1"/>
  <c r="AF966" i="9"/>
  <c r="AE950" i="1"/>
  <c r="AF982" i="9"/>
  <c r="AE966" i="1"/>
  <c r="AF998" i="9"/>
  <c r="AE982" i="1"/>
  <c r="AF1014" i="9"/>
  <c r="AE998" i="1"/>
  <c r="AF1030" i="9"/>
  <c r="AE1014" i="1"/>
  <c r="AF1046" i="9"/>
  <c r="AE1030" i="1"/>
  <c r="AF1062" i="9"/>
  <c r="AE1046" i="1"/>
  <c r="AF1078" i="9"/>
  <c r="AE1062" i="1"/>
  <c r="AF1094" i="9"/>
  <c r="AE1078" i="1"/>
  <c r="AF1110" i="9"/>
  <c r="AE1094" i="1"/>
  <c r="X30" i="9"/>
  <c r="W14" i="1"/>
  <c r="X46" i="9"/>
  <c r="W30" i="1"/>
  <c r="X62" i="9"/>
  <c r="W46" i="1"/>
  <c r="X78" i="9"/>
  <c r="W62" i="1"/>
  <c r="X94" i="9"/>
  <c r="W78" i="1"/>
  <c r="X110" i="9"/>
  <c r="W94" i="1"/>
  <c r="X126" i="9"/>
  <c r="W110" i="1"/>
  <c r="X142" i="9"/>
  <c r="W126" i="1"/>
  <c r="X158" i="9"/>
  <c r="W142" i="1"/>
  <c r="X174" i="9"/>
  <c r="W158" i="1"/>
  <c r="X190" i="9"/>
  <c r="W174" i="1"/>
  <c r="X206" i="9"/>
  <c r="W190" i="1"/>
  <c r="X222" i="9"/>
  <c r="W206" i="1"/>
  <c r="X238" i="9"/>
  <c r="W222" i="1"/>
  <c r="X254" i="9"/>
  <c r="W238" i="1"/>
  <c r="X270" i="9"/>
  <c r="W254" i="1"/>
  <c r="X286" i="9"/>
  <c r="W270" i="1"/>
  <c r="X302" i="9"/>
  <c r="W286" i="1"/>
  <c r="X318" i="9"/>
  <c r="W302" i="1"/>
  <c r="X334" i="9"/>
  <c r="W318" i="1"/>
  <c r="X350" i="9"/>
  <c r="W334" i="1"/>
  <c r="X366" i="9"/>
  <c r="W350" i="1"/>
  <c r="X382" i="9"/>
  <c r="W366" i="1"/>
  <c r="X398" i="9"/>
  <c r="W382" i="1"/>
  <c r="X414" i="9"/>
  <c r="W398" i="1"/>
  <c r="X430" i="9"/>
  <c r="W414" i="1"/>
  <c r="X446" i="9"/>
  <c r="W430" i="1"/>
  <c r="X462" i="9"/>
  <c r="W446" i="1"/>
  <c r="X478" i="9"/>
  <c r="W462" i="1"/>
  <c r="X494" i="9"/>
  <c r="W478" i="1"/>
  <c r="X510" i="9"/>
  <c r="W494" i="1"/>
  <c r="X526" i="9"/>
  <c r="W510" i="1"/>
  <c r="X542" i="9"/>
  <c r="W526" i="1"/>
  <c r="X558" i="9"/>
  <c r="W542" i="1"/>
  <c r="X574" i="9"/>
  <c r="W558" i="1"/>
  <c r="X590" i="9"/>
  <c r="W574" i="1"/>
  <c r="X606" i="9"/>
  <c r="W590" i="1"/>
  <c r="X622" i="9"/>
  <c r="W606" i="1"/>
  <c r="X638" i="9"/>
  <c r="W622" i="1"/>
  <c r="X654" i="9"/>
  <c r="W638" i="1"/>
  <c r="X670" i="9"/>
  <c r="W654" i="1"/>
  <c r="X686" i="9"/>
  <c r="W670" i="1"/>
  <c r="X702" i="9"/>
  <c r="W686" i="1"/>
  <c r="X718" i="9"/>
  <c r="W702" i="1"/>
  <c r="X734" i="9"/>
  <c r="W718" i="1"/>
  <c r="X750" i="9"/>
  <c r="W734" i="1"/>
  <c r="X766" i="9"/>
  <c r="W750" i="1"/>
  <c r="X782" i="9"/>
  <c r="W766" i="1"/>
  <c r="X798" i="9"/>
  <c r="W782" i="1"/>
  <c r="X814" i="9"/>
  <c r="W798" i="1"/>
  <c r="X830" i="9"/>
  <c r="W814" i="1"/>
  <c r="X846" i="9"/>
  <c r="W830" i="1"/>
  <c r="X862" i="9"/>
  <c r="W846" i="1"/>
  <c r="X878" i="9"/>
  <c r="W862" i="1"/>
  <c r="X894" i="9"/>
  <c r="W878" i="1"/>
  <c r="X910" i="9"/>
  <c r="W894" i="1"/>
  <c r="X926" i="9"/>
  <c r="W910" i="1"/>
  <c r="X942" i="9"/>
  <c r="W926" i="1"/>
  <c r="X958" i="9"/>
  <c r="W942" i="1"/>
  <c r="X974" i="9"/>
  <c r="W958" i="1"/>
  <c r="X990" i="9"/>
  <c r="W974" i="1"/>
  <c r="X1006" i="9"/>
  <c r="W990" i="1"/>
  <c r="X1022" i="9"/>
  <c r="W1006" i="1"/>
  <c r="X1038" i="9"/>
  <c r="W1022" i="1"/>
  <c r="X1054" i="9"/>
  <c r="W1038" i="1"/>
  <c r="X1070" i="9"/>
  <c r="W1054" i="1"/>
  <c r="X1086" i="9"/>
  <c r="W1070" i="1"/>
  <c r="X1102" i="9"/>
  <c r="W1086" i="1"/>
  <c r="X1118" i="9"/>
  <c r="W1102" i="1"/>
  <c r="H35" i="9"/>
  <c r="H19" i="1"/>
  <c r="H51" i="9"/>
  <c r="H35" i="1"/>
  <c r="H67" i="9"/>
  <c r="H51" i="1"/>
  <c r="H83" i="9"/>
  <c r="H67" i="1"/>
  <c r="H99" i="9"/>
  <c r="H83" i="1"/>
  <c r="H115" i="9"/>
  <c r="H99" i="1"/>
  <c r="H131" i="9"/>
  <c r="H115" i="1"/>
  <c r="H147" i="9"/>
  <c r="H131" i="1"/>
  <c r="H163" i="9"/>
  <c r="H147" i="1"/>
  <c r="H179" i="9"/>
  <c r="H163" i="1"/>
  <c r="H195" i="9"/>
  <c r="H179" i="1"/>
  <c r="H211" i="9"/>
  <c r="H195" i="1"/>
  <c r="H227" i="9"/>
  <c r="H211" i="1"/>
  <c r="H243" i="9"/>
  <c r="H227" i="1"/>
  <c r="H259" i="9"/>
  <c r="H243" i="1"/>
  <c r="H275" i="9"/>
  <c r="H259" i="1"/>
  <c r="H291" i="9"/>
  <c r="H275" i="1"/>
  <c r="H307" i="9"/>
  <c r="H291" i="1"/>
  <c r="H323" i="9"/>
  <c r="H307" i="1"/>
  <c r="H339" i="9"/>
  <c r="H323" i="1"/>
  <c r="H355" i="9"/>
  <c r="H339" i="1"/>
  <c r="H371" i="9"/>
  <c r="H355" i="1"/>
  <c r="H387" i="9"/>
  <c r="H371" i="1"/>
  <c r="H403" i="9"/>
  <c r="H387" i="1"/>
  <c r="H419" i="9"/>
  <c r="H403" i="1"/>
  <c r="H435" i="9"/>
  <c r="H419" i="1"/>
  <c r="H451" i="9"/>
  <c r="H435" i="1"/>
  <c r="H467" i="9"/>
  <c r="H451" i="1"/>
  <c r="H483" i="9"/>
  <c r="H467" i="1"/>
  <c r="H499" i="9"/>
  <c r="H483" i="1"/>
  <c r="H515" i="9"/>
  <c r="H499" i="1"/>
  <c r="H531" i="9"/>
  <c r="H515" i="1"/>
  <c r="H547" i="9"/>
  <c r="H531" i="1"/>
  <c r="H563" i="9"/>
  <c r="H547" i="1"/>
  <c r="H579" i="9"/>
  <c r="H563" i="1"/>
  <c r="H595" i="9"/>
  <c r="H579" i="1"/>
  <c r="H611" i="9"/>
  <c r="H595" i="1"/>
  <c r="H627" i="9"/>
  <c r="H611" i="1"/>
  <c r="H643" i="9"/>
  <c r="H627" i="1"/>
  <c r="H659" i="9"/>
  <c r="H643" i="1"/>
  <c r="H675" i="9"/>
  <c r="H659" i="1"/>
  <c r="H691" i="9"/>
  <c r="H675" i="1"/>
  <c r="H707" i="9"/>
  <c r="H691" i="1"/>
  <c r="H723" i="9"/>
  <c r="H707" i="1"/>
  <c r="H739" i="9"/>
  <c r="H723" i="1"/>
  <c r="H755" i="9"/>
  <c r="H739" i="1"/>
  <c r="H771" i="9"/>
  <c r="H755" i="1"/>
  <c r="H787" i="9"/>
  <c r="H771" i="1"/>
  <c r="H803" i="9"/>
  <c r="H787" i="1"/>
  <c r="H819" i="9"/>
  <c r="H803" i="1"/>
  <c r="H835" i="9"/>
  <c r="H819" i="1"/>
  <c r="H851" i="9"/>
  <c r="H835" i="1"/>
  <c r="H867" i="9"/>
  <c r="H851" i="1"/>
  <c r="H883" i="9"/>
  <c r="H867" i="1"/>
  <c r="H899" i="9"/>
  <c r="H883" i="1"/>
  <c r="H915" i="9"/>
  <c r="H899" i="1"/>
  <c r="H931" i="9"/>
  <c r="H915" i="1"/>
  <c r="H947" i="9"/>
  <c r="H931" i="1"/>
  <c r="H963" i="9"/>
  <c r="H947" i="1"/>
  <c r="H979" i="9"/>
  <c r="H963" i="1"/>
  <c r="H995" i="9"/>
  <c r="H979" i="1"/>
  <c r="H1011" i="9"/>
  <c r="H995" i="1"/>
  <c r="H1027" i="9"/>
  <c r="H1011" i="1"/>
  <c r="H1043" i="9"/>
  <c r="H1027" i="1"/>
  <c r="H1059" i="9"/>
  <c r="H1043" i="1"/>
  <c r="H1075" i="9"/>
  <c r="H1059" i="1"/>
  <c r="H1091" i="9"/>
  <c r="H1075" i="1"/>
  <c r="H1107" i="9"/>
  <c r="H1091" i="1"/>
  <c r="I27" i="9"/>
  <c r="I11" i="1"/>
  <c r="I43" i="9"/>
  <c r="I27" i="1"/>
  <c r="I59" i="9"/>
  <c r="I43" i="1"/>
  <c r="I75" i="9"/>
  <c r="I59" i="1"/>
  <c r="I91" i="9"/>
  <c r="I75" i="1"/>
  <c r="I107" i="9"/>
  <c r="I91" i="1"/>
  <c r="I123" i="9"/>
  <c r="I107" i="1"/>
  <c r="I139" i="9"/>
  <c r="I123" i="1"/>
  <c r="I155" i="9"/>
  <c r="I139" i="1"/>
  <c r="I171" i="9"/>
  <c r="I155" i="1"/>
  <c r="I187" i="9"/>
  <c r="I171" i="1"/>
  <c r="I203" i="9"/>
  <c r="I187" i="1"/>
  <c r="I219" i="9"/>
  <c r="I203" i="1"/>
  <c r="I235" i="9"/>
  <c r="I219" i="1"/>
  <c r="I251" i="9"/>
  <c r="I235" i="1"/>
  <c r="I267" i="9"/>
  <c r="I251" i="1"/>
  <c r="I283" i="9"/>
  <c r="I267" i="1"/>
  <c r="I299" i="9"/>
  <c r="I283" i="1"/>
  <c r="I315" i="9"/>
  <c r="I299" i="1"/>
  <c r="I331" i="9"/>
  <c r="I315" i="1"/>
  <c r="I347" i="9"/>
  <c r="I331" i="1"/>
  <c r="I363" i="9"/>
  <c r="I347" i="1"/>
  <c r="I379" i="9"/>
  <c r="I363" i="1"/>
  <c r="I395" i="9"/>
  <c r="I379" i="1"/>
  <c r="I411" i="9"/>
  <c r="I395" i="1"/>
  <c r="I427" i="9"/>
  <c r="I411" i="1"/>
  <c r="I443" i="9"/>
  <c r="I427" i="1"/>
  <c r="I459" i="9"/>
  <c r="I443" i="1"/>
  <c r="I475" i="9"/>
  <c r="I459" i="1"/>
  <c r="I491" i="9"/>
  <c r="I475" i="1"/>
  <c r="I507" i="9"/>
  <c r="I491" i="1"/>
  <c r="I523" i="9"/>
  <c r="I507" i="1"/>
  <c r="I539" i="9"/>
  <c r="I523" i="1"/>
  <c r="I555" i="9"/>
  <c r="I539" i="1"/>
  <c r="I571" i="9"/>
  <c r="I555" i="1"/>
  <c r="I587" i="9"/>
  <c r="I571" i="1"/>
  <c r="I603" i="9"/>
  <c r="I587" i="1"/>
  <c r="I619" i="9"/>
  <c r="I603" i="1"/>
  <c r="I635" i="9"/>
  <c r="I619" i="1"/>
  <c r="I651" i="9"/>
  <c r="I635" i="1"/>
  <c r="I667" i="9"/>
  <c r="I651" i="1"/>
  <c r="I683" i="9"/>
  <c r="I667" i="1"/>
  <c r="I699" i="9"/>
  <c r="I683" i="1"/>
  <c r="I715" i="9"/>
  <c r="I699" i="1"/>
  <c r="I731" i="9"/>
  <c r="I715" i="1"/>
  <c r="I747" i="9"/>
  <c r="I731" i="1"/>
  <c r="I763" i="9"/>
  <c r="I747" i="1"/>
  <c r="I779" i="9"/>
  <c r="I763" i="1"/>
  <c r="I795" i="9"/>
  <c r="I779" i="1"/>
  <c r="I811" i="9"/>
  <c r="I795" i="1"/>
  <c r="I827" i="9"/>
  <c r="I811" i="1"/>
  <c r="I843" i="9"/>
  <c r="I827" i="1"/>
  <c r="I859" i="9"/>
  <c r="I843" i="1"/>
  <c r="I875" i="9"/>
  <c r="I859" i="1"/>
  <c r="I891" i="9"/>
  <c r="I875" i="1"/>
  <c r="I907" i="9"/>
  <c r="I891" i="1"/>
  <c r="I923" i="9"/>
  <c r="I907" i="1"/>
  <c r="I939" i="9"/>
  <c r="I923" i="1"/>
  <c r="I955" i="9"/>
  <c r="I939" i="1"/>
  <c r="I971" i="9"/>
  <c r="I955" i="1"/>
  <c r="I987" i="9"/>
  <c r="I971" i="1"/>
  <c r="I1003" i="9"/>
  <c r="I987" i="1"/>
  <c r="I1019" i="9"/>
  <c r="I1003" i="1"/>
  <c r="I1035" i="9"/>
  <c r="I1019" i="1"/>
  <c r="I1051" i="9"/>
  <c r="I1035" i="1"/>
  <c r="I1067" i="9"/>
  <c r="I1051" i="1"/>
  <c r="I1083" i="9"/>
  <c r="I1067" i="1"/>
  <c r="I1099" i="9"/>
  <c r="I1083" i="1"/>
  <c r="I1115" i="9"/>
  <c r="I1099" i="1"/>
  <c r="R36" i="9"/>
  <c r="R20" i="1"/>
  <c r="R52" i="9"/>
  <c r="R36" i="1"/>
  <c r="R68" i="9"/>
  <c r="R52" i="1"/>
  <c r="R84" i="9"/>
  <c r="R68" i="1"/>
  <c r="R100" i="9"/>
  <c r="R84" i="1"/>
  <c r="R116" i="9"/>
  <c r="R100" i="1"/>
  <c r="R132" i="9"/>
  <c r="R116" i="1"/>
  <c r="R148" i="9"/>
  <c r="R132" i="1"/>
  <c r="R164" i="9"/>
  <c r="R148" i="1"/>
  <c r="R180" i="9"/>
  <c r="R164" i="1"/>
  <c r="R196" i="9"/>
  <c r="R180" i="1"/>
  <c r="R212" i="9"/>
  <c r="R196" i="1"/>
  <c r="R228" i="9"/>
  <c r="R212" i="1"/>
  <c r="R244" i="9"/>
  <c r="R228" i="1"/>
  <c r="R260" i="9"/>
  <c r="R244" i="1"/>
  <c r="R276" i="9"/>
  <c r="R260" i="1"/>
  <c r="R292" i="9"/>
  <c r="R276" i="1"/>
  <c r="R308" i="9"/>
  <c r="R292" i="1"/>
  <c r="R324" i="9"/>
  <c r="R308" i="1"/>
  <c r="R340" i="9"/>
  <c r="R324" i="1"/>
  <c r="R356" i="9"/>
  <c r="R340" i="1"/>
  <c r="R372" i="9"/>
  <c r="R356" i="1"/>
  <c r="R388" i="9"/>
  <c r="R372" i="1"/>
  <c r="R404" i="9"/>
  <c r="R388" i="1"/>
  <c r="R420" i="9"/>
  <c r="R404" i="1"/>
  <c r="R436" i="9"/>
  <c r="R420" i="1"/>
  <c r="R452" i="9"/>
  <c r="R436" i="1"/>
  <c r="R468" i="9"/>
  <c r="R452" i="1"/>
  <c r="R484" i="9"/>
  <c r="R468" i="1"/>
  <c r="R500" i="9"/>
  <c r="R484" i="1"/>
  <c r="R516" i="9"/>
  <c r="R500" i="1"/>
  <c r="R532" i="9"/>
  <c r="R516" i="1"/>
  <c r="R548" i="9"/>
  <c r="R532" i="1"/>
  <c r="R564" i="9"/>
  <c r="R548" i="1"/>
  <c r="R580" i="9"/>
  <c r="R564" i="1"/>
  <c r="R596" i="9"/>
  <c r="R580" i="1"/>
  <c r="R612" i="9"/>
  <c r="R596" i="1"/>
  <c r="R628" i="9"/>
  <c r="R612" i="1"/>
  <c r="R644" i="9"/>
  <c r="R628" i="1"/>
  <c r="R660" i="9"/>
  <c r="R644" i="1"/>
  <c r="R676" i="9"/>
  <c r="R660" i="1"/>
  <c r="R692" i="9"/>
  <c r="R676" i="1"/>
  <c r="R708" i="9"/>
  <c r="R692" i="1"/>
  <c r="R724" i="9"/>
  <c r="R708" i="1"/>
  <c r="R740" i="9"/>
  <c r="R724" i="1"/>
  <c r="R756" i="9"/>
  <c r="R740" i="1"/>
  <c r="R772" i="9"/>
  <c r="R756" i="1"/>
  <c r="R788" i="9"/>
  <c r="R772" i="1"/>
  <c r="R804" i="9"/>
  <c r="R788" i="1"/>
  <c r="R820" i="9"/>
  <c r="R804" i="1"/>
  <c r="R836" i="9"/>
  <c r="R820" i="1"/>
  <c r="R852" i="9"/>
  <c r="R836" i="1"/>
  <c r="R868" i="9"/>
  <c r="R852" i="1"/>
  <c r="R884" i="9"/>
  <c r="R868" i="1"/>
  <c r="R900" i="9"/>
  <c r="R884" i="1"/>
  <c r="R916" i="9"/>
  <c r="R900" i="1"/>
  <c r="R932" i="9"/>
  <c r="R916" i="1"/>
  <c r="R948" i="9"/>
  <c r="R932" i="1"/>
  <c r="R964" i="9"/>
  <c r="R948" i="1"/>
  <c r="R980" i="9"/>
  <c r="R964" i="1"/>
  <c r="R996" i="9"/>
  <c r="R980" i="1"/>
  <c r="R1012" i="9"/>
  <c r="R996" i="1"/>
  <c r="R1028" i="9"/>
  <c r="R1012" i="1"/>
  <c r="R1044" i="9"/>
  <c r="R1028" i="1"/>
  <c r="R1060" i="9"/>
  <c r="R1044" i="1"/>
  <c r="R1076" i="9"/>
  <c r="R1060" i="1"/>
  <c r="R1092" i="9"/>
  <c r="R1076" i="1"/>
  <c r="R1108" i="9"/>
  <c r="R1092" i="1"/>
  <c r="G28" i="9"/>
  <c r="G12" i="1"/>
  <c r="G44" i="9"/>
  <c r="G28" i="1"/>
  <c r="G60" i="9"/>
  <c r="G44" i="1"/>
  <c r="G76" i="9"/>
  <c r="G60" i="1"/>
  <c r="G92" i="9"/>
  <c r="G76" i="1"/>
  <c r="G108" i="9"/>
  <c r="G92" i="1"/>
  <c r="G124" i="9"/>
  <c r="G108" i="1"/>
  <c r="G140" i="9"/>
  <c r="G124" i="1"/>
  <c r="G156" i="9"/>
  <c r="G140" i="1"/>
  <c r="G172" i="9"/>
  <c r="G156" i="1"/>
  <c r="G188" i="9"/>
  <c r="G172" i="1"/>
  <c r="G204" i="9"/>
  <c r="G188" i="1"/>
  <c r="G220" i="9"/>
  <c r="G204" i="1"/>
  <c r="G236" i="9"/>
  <c r="G220" i="1"/>
  <c r="G252" i="9"/>
  <c r="G236" i="1"/>
  <c r="G268" i="9"/>
  <c r="G252" i="1"/>
  <c r="G284" i="9"/>
  <c r="G268" i="1"/>
  <c r="G300" i="9"/>
  <c r="G284" i="1"/>
  <c r="G316" i="9"/>
  <c r="G300" i="1"/>
  <c r="G332" i="9"/>
  <c r="G316" i="1"/>
  <c r="G348" i="9"/>
  <c r="G332" i="1"/>
  <c r="G364" i="9"/>
  <c r="G348" i="1"/>
  <c r="G380" i="9"/>
  <c r="G364" i="1"/>
  <c r="G396" i="9"/>
  <c r="G380" i="1"/>
  <c r="G412" i="9"/>
  <c r="G396" i="1"/>
  <c r="G428" i="9"/>
  <c r="G412" i="1"/>
  <c r="G444" i="9"/>
  <c r="G428" i="1"/>
  <c r="G460" i="9"/>
  <c r="G444" i="1"/>
  <c r="G476" i="9"/>
  <c r="G460" i="1"/>
  <c r="G492" i="9"/>
  <c r="G476" i="1"/>
  <c r="G508" i="9"/>
  <c r="G492" i="1"/>
  <c r="G524" i="9"/>
  <c r="G508" i="1"/>
  <c r="G540" i="9"/>
  <c r="G524" i="1"/>
  <c r="G556" i="9"/>
  <c r="G540" i="1"/>
  <c r="G572" i="9"/>
  <c r="G556" i="1"/>
  <c r="G588" i="9"/>
  <c r="G572" i="1"/>
  <c r="G604" i="9"/>
  <c r="G588" i="1"/>
  <c r="G620" i="9"/>
  <c r="G604" i="1"/>
  <c r="G636" i="9"/>
  <c r="G620" i="1"/>
  <c r="G652" i="9"/>
  <c r="G636" i="1"/>
  <c r="G668" i="9"/>
  <c r="G652" i="1"/>
  <c r="G684" i="9"/>
  <c r="G668" i="1"/>
  <c r="G700" i="9"/>
  <c r="G684" i="1"/>
  <c r="G716" i="9"/>
  <c r="G700" i="1"/>
  <c r="G732" i="9"/>
  <c r="G716" i="1"/>
  <c r="G748" i="9"/>
  <c r="G732" i="1"/>
  <c r="G764" i="9"/>
  <c r="G748" i="1"/>
  <c r="G780" i="9"/>
  <c r="G764" i="1"/>
  <c r="G796" i="9"/>
  <c r="G780" i="1"/>
  <c r="G812" i="9"/>
  <c r="G796" i="1"/>
  <c r="G828" i="9"/>
  <c r="G812" i="1"/>
  <c r="G844" i="9"/>
  <c r="G828" i="1"/>
  <c r="G860" i="9"/>
  <c r="G844" i="1"/>
  <c r="G876" i="9"/>
  <c r="G860" i="1"/>
  <c r="G892" i="9"/>
  <c r="G876" i="1"/>
  <c r="G908" i="9"/>
  <c r="G892" i="1"/>
  <c r="G924" i="9"/>
  <c r="G908" i="1"/>
  <c r="G940" i="9"/>
  <c r="G924" i="1"/>
  <c r="G956" i="9"/>
  <c r="G940" i="1"/>
  <c r="G972" i="9"/>
  <c r="G956" i="1"/>
  <c r="G988" i="9"/>
  <c r="G972" i="1"/>
  <c r="G1004" i="9"/>
  <c r="G988" i="1"/>
  <c r="G1020" i="9"/>
  <c r="G1004" i="1"/>
  <c r="G1036" i="9"/>
  <c r="G1020" i="1"/>
  <c r="G1052" i="9"/>
  <c r="G1036" i="1"/>
  <c r="G1068" i="9"/>
  <c r="G1052" i="1"/>
  <c r="G1084" i="9"/>
  <c r="G1068" i="1"/>
  <c r="G1100" i="9"/>
  <c r="G1084" i="1"/>
  <c r="G1116" i="9"/>
  <c r="G1100" i="1"/>
  <c r="M36" i="9"/>
  <c r="M20" i="1"/>
  <c r="M52" i="9"/>
  <c r="M36" i="1"/>
  <c r="M68" i="9"/>
  <c r="M52" i="1"/>
  <c r="M84" i="9"/>
  <c r="M68" i="1"/>
  <c r="M100" i="9"/>
  <c r="M84" i="1"/>
  <c r="M116" i="9"/>
  <c r="M100" i="1"/>
  <c r="M132" i="9"/>
  <c r="M116" i="1"/>
  <c r="M148" i="9"/>
  <c r="M132" i="1"/>
  <c r="M164" i="9"/>
  <c r="M148" i="1"/>
  <c r="M180" i="9"/>
  <c r="M164" i="1"/>
  <c r="M196" i="9"/>
  <c r="M180" i="1"/>
  <c r="M212" i="9"/>
  <c r="M196" i="1"/>
  <c r="M228" i="9"/>
  <c r="M212" i="1"/>
  <c r="M244" i="9"/>
  <c r="M228" i="1"/>
  <c r="M260" i="9"/>
  <c r="M244" i="1"/>
  <c r="M276" i="9"/>
  <c r="M260" i="1"/>
  <c r="M292" i="9"/>
  <c r="M276" i="1"/>
  <c r="M308" i="9"/>
  <c r="M292" i="1"/>
  <c r="M324" i="9"/>
  <c r="M308" i="1"/>
  <c r="M340" i="9"/>
  <c r="M324" i="1"/>
  <c r="M356" i="9"/>
  <c r="M340" i="1"/>
  <c r="M372" i="9"/>
  <c r="M356" i="1"/>
  <c r="M388" i="9"/>
  <c r="M372" i="1"/>
  <c r="M404" i="9"/>
  <c r="M388" i="1"/>
  <c r="M420" i="9"/>
  <c r="M404" i="1"/>
  <c r="M436" i="9"/>
  <c r="M420" i="1"/>
  <c r="M452" i="9"/>
  <c r="M436" i="1"/>
  <c r="M468" i="9"/>
  <c r="M452" i="1"/>
  <c r="M484" i="9"/>
  <c r="M468" i="1"/>
  <c r="M500" i="9"/>
  <c r="M484" i="1"/>
  <c r="M516" i="9"/>
  <c r="M500" i="1"/>
  <c r="M532" i="9"/>
  <c r="M516" i="1"/>
  <c r="M548" i="9"/>
  <c r="M532" i="1"/>
  <c r="M564" i="9"/>
  <c r="M548" i="1"/>
  <c r="M580" i="9"/>
  <c r="M564" i="1"/>
  <c r="M596" i="9"/>
  <c r="M580" i="1"/>
  <c r="M612" i="9"/>
  <c r="M596" i="1"/>
  <c r="M628" i="9"/>
  <c r="M612" i="1"/>
  <c r="M644" i="9"/>
  <c r="M628" i="1"/>
  <c r="M660" i="9"/>
  <c r="M644" i="1"/>
  <c r="M676" i="9"/>
  <c r="M660" i="1"/>
  <c r="M692" i="9"/>
  <c r="M676" i="1"/>
  <c r="M708" i="9"/>
  <c r="M692" i="1"/>
  <c r="M724" i="9"/>
  <c r="M708" i="1"/>
  <c r="M740" i="9"/>
  <c r="M724" i="1"/>
  <c r="M756" i="9"/>
  <c r="M740" i="1"/>
  <c r="M772" i="9"/>
  <c r="M756" i="1"/>
  <c r="M788" i="9"/>
  <c r="M772" i="1"/>
  <c r="M804" i="9"/>
  <c r="M788" i="1"/>
  <c r="M820" i="9"/>
  <c r="M804" i="1"/>
  <c r="M836" i="9"/>
  <c r="M820" i="1"/>
  <c r="M852" i="9"/>
  <c r="M836" i="1"/>
  <c r="M868" i="9"/>
  <c r="M852" i="1"/>
  <c r="M884" i="9"/>
  <c r="M868" i="1"/>
  <c r="M900" i="9"/>
  <c r="M884" i="1"/>
  <c r="M916" i="9"/>
  <c r="M900" i="1"/>
  <c r="M932" i="9"/>
  <c r="M916" i="1"/>
  <c r="M948" i="9"/>
  <c r="M932" i="1"/>
  <c r="M964" i="9"/>
  <c r="M948" i="1"/>
  <c r="M980" i="9"/>
  <c r="M964" i="1"/>
  <c r="M996" i="9"/>
  <c r="M980" i="1"/>
  <c r="M1012" i="9"/>
  <c r="M996" i="1"/>
  <c r="M1028" i="9"/>
  <c r="M1012" i="1"/>
  <c r="M1044" i="9"/>
  <c r="M1028" i="1"/>
  <c r="M1060" i="9"/>
  <c r="M1044" i="1"/>
  <c r="M1076" i="9"/>
  <c r="M1060" i="1"/>
  <c r="M1092" i="9"/>
  <c r="M1076" i="1"/>
  <c r="M1108" i="9"/>
  <c r="M1092" i="1"/>
  <c r="E28" i="9"/>
  <c r="E12" i="1"/>
  <c r="E44" i="9"/>
  <c r="E28" i="1"/>
  <c r="E60" i="9"/>
  <c r="E44" i="1"/>
  <c r="E76" i="9"/>
  <c r="E60" i="1"/>
  <c r="E92" i="9"/>
  <c r="E76" i="1"/>
  <c r="E108" i="9"/>
  <c r="E92" i="1"/>
  <c r="E124" i="9"/>
  <c r="E108" i="1"/>
  <c r="E140" i="9"/>
  <c r="E124" i="1"/>
  <c r="E156" i="9"/>
  <c r="E140" i="1"/>
  <c r="E172" i="9"/>
  <c r="E156" i="1"/>
  <c r="E188" i="9"/>
  <c r="E172" i="1"/>
  <c r="E204" i="9"/>
  <c r="E188" i="1"/>
  <c r="E220" i="9"/>
  <c r="E204" i="1"/>
  <c r="E236" i="9"/>
  <c r="E220" i="1"/>
  <c r="E252" i="9"/>
  <c r="E236" i="1"/>
  <c r="E268" i="9"/>
  <c r="E252" i="1"/>
  <c r="E284" i="9"/>
  <c r="E268" i="1"/>
  <c r="E300" i="9"/>
  <c r="E284" i="1"/>
  <c r="E316" i="9"/>
  <c r="E300" i="1"/>
  <c r="E332" i="9"/>
  <c r="E316" i="1"/>
  <c r="E348" i="9"/>
  <c r="E332" i="1"/>
  <c r="E364" i="9"/>
  <c r="E348" i="1"/>
  <c r="E380" i="9"/>
  <c r="E364" i="1"/>
  <c r="E396" i="9"/>
  <c r="E380" i="1"/>
  <c r="E412" i="9"/>
  <c r="E396" i="1"/>
  <c r="E428" i="9"/>
  <c r="E412" i="1"/>
  <c r="E444" i="9"/>
  <c r="E428" i="1"/>
  <c r="E460" i="9"/>
  <c r="E444" i="1"/>
  <c r="E476" i="9"/>
  <c r="E460" i="1"/>
  <c r="E492" i="9"/>
  <c r="E476" i="1"/>
  <c r="E508" i="9"/>
  <c r="E492" i="1"/>
  <c r="E524" i="9"/>
  <c r="E508" i="1"/>
  <c r="E540" i="9"/>
  <c r="E524" i="1"/>
  <c r="E556" i="9"/>
  <c r="E540" i="1"/>
  <c r="E572" i="9"/>
  <c r="E556" i="1"/>
  <c r="E588" i="9"/>
  <c r="E572" i="1"/>
  <c r="E604" i="9"/>
  <c r="E588" i="1"/>
  <c r="E620" i="9"/>
  <c r="E604" i="1"/>
  <c r="E636" i="9"/>
  <c r="E620" i="1"/>
  <c r="E652" i="9"/>
  <c r="E636" i="1"/>
  <c r="E668" i="9"/>
  <c r="E652" i="1"/>
  <c r="E684" i="9"/>
  <c r="E668" i="1"/>
  <c r="E700" i="9"/>
  <c r="E684" i="1"/>
  <c r="E716" i="9"/>
  <c r="E700" i="1"/>
  <c r="E732" i="9"/>
  <c r="E716" i="1"/>
  <c r="E748" i="9"/>
  <c r="E732" i="1"/>
  <c r="E764" i="9"/>
  <c r="E748" i="1"/>
  <c r="E780" i="9"/>
  <c r="E764" i="1"/>
  <c r="E796" i="9"/>
  <c r="E780" i="1"/>
  <c r="E812" i="9"/>
  <c r="E796" i="1"/>
  <c r="E828" i="9"/>
  <c r="E812" i="1"/>
  <c r="E844" i="9"/>
  <c r="E828" i="1"/>
  <c r="E860" i="9"/>
  <c r="E844" i="1"/>
  <c r="E876" i="9"/>
  <c r="E860" i="1"/>
  <c r="E892" i="9"/>
  <c r="E876" i="1"/>
  <c r="E908" i="9"/>
  <c r="E892" i="1"/>
  <c r="E924" i="9"/>
  <c r="E908" i="1"/>
  <c r="E940" i="9"/>
  <c r="E924" i="1"/>
  <c r="E956" i="9"/>
  <c r="E940" i="1"/>
  <c r="E972" i="9"/>
  <c r="E956" i="1"/>
  <c r="E988" i="9"/>
  <c r="E972" i="1"/>
  <c r="E1004" i="9"/>
  <c r="E988" i="1"/>
  <c r="E1020" i="9"/>
  <c r="E1004" i="1"/>
  <c r="E1036" i="9"/>
  <c r="E1020" i="1"/>
  <c r="E1052" i="9"/>
  <c r="E1036" i="1"/>
  <c r="E1068" i="9"/>
  <c r="E1052" i="1"/>
  <c r="E1084" i="9"/>
  <c r="E1068" i="1"/>
  <c r="E1100" i="9"/>
  <c r="E1084" i="1"/>
  <c r="E1116" i="9"/>
  <c r="E1100" i="1"/>
  <c r="AB710" i="9"/>
  <c r="AA694" i="1"/>
  <c r="Z708" i="9"/>
  <c r="Y692" i="1"/>
  <c r="AB702" i="9"/>
  <c r="AA686" i="1"/>
  <c r="Z700" i="9"/>
  <c r="Y684" i="1"/>
  <c r="AB694" i="9"/>
  <c r="AA678" i="1"/>
  <c r="Z692" i="9"/>
  <c r="Y676" i="1"/>
  <c r="AB686" i="9"/>
  <c r="AA670" i="1"/>
  <c r="Z684" i="9"/>
  <c r="Y668" i="1"/>
  <c r="AB678" i="9"/>
  <c r="AA662" i="1"/>
  <c r="Z676" i="9"/>
  <c r="Y660" i="1"/>
  <c r="AB670" i="9"/>
  <c r="AA654" i="1"/>
  <c r="Z668" i="9"/>
  <c r="Y652" i="1"/>
  <c r="AB662" i="9"/>
  <c r="AA646" i="1"/>
  <c r="Z660" i="9"/>
  <c r="Y644" i="1"/>
  <c r="AB654" i="9"/>
  <c r="AA638" i="1"/>
  <c r="Z652" i="9"/>
  <c r="Y636" i="1"/>
  <c r="AB646" i="9"/>
  <c r="AA630" i="1"/>
  <c r="Z644" i="9"/>
  <c r="Y628" i="1"/>
  <c r="AB638" i="9"/>
  <c r="AA622" i="1"/>
  <c r="Z636" i="9"/>
  <c r="Y620" i="1"/>
  <c r="AB630" i="9"/>
  <c r="AA614" i="1"/>
  <c r="Z628" i="9"/>
  <c r="Y612" i="1"/>
  <c r="AB622" i="9"/>
  <c r="AA606" i="1"/>
  <c r="Z620" i="9"/>
  <c r="Y604" i="1"/>
  <c r="AB614" i="9"/>
  <c r="AA598" i="1"/>
  <c r="Z612" i="9"/>
  <c r="Y596" i="1"/>
  <c r="AB606" i="9"/>
  <c r="AA590" i="1"/>
  <c r="Z604" i="9"/>
  <c r="Y588" i="1"/>
  <c r="AB598" i="9"/>
  <c r="AA582" i="1"/>
  <c r="Z596" i="9"/>
  <c r="Y580" i="1"/>
  <c r="AB590" i="9"/>
  <c r="AA574" i="1"/>
  <c r="Z588" i="9"/>
  <c r="Y572" i="1"/>
  <c r="AB582" i="9"/>
  <c r="AA566" i="1"/>
  <c r="Z580" i="9"/>
  <c r="Y564" i="1"/>
  <c r="AB574" i="9"/>
  <c r="AA558" i="1"/>
  <c r="Z572" i="9"/>
  <c r="Y556" i="1"/>
  <c r="AB566" i="9"/>
  <c r="AA550" i="1"/>
  <c r="Z564" i="9"/>
  <c r="Y548" i="1"/>
  <c r="AB558" i="9"/>
  <c r="AA542" i="1"/>
  <c r="Z556" i="9"/>
  <c r="Y540" i="1"/>
  <c r="AB550" i="9"/>
  <c r="AA534" i="1"/>
  <c r="Z548" i="9"/>
  <c r="Y532" i="1"/>
  <c r="AB542" i="9"/>
  <c r="AA526" i="1"/>
  <c r="Z540" i="9"/>
  <c r="Y524" i="1"/>
  <c r="AB534" i="9"/>
  <c r="AA518" i="1"/>
  <c r="Z532" i="9"/>
  <c r="Y516" i="1"/>
  <c r="AB526" i="9"/>
  <c r="AA510" i="1"/>
  <c r="Z524" i="9"/>
  <c r="Y508" i="1"/>
  <c r="AB518" i="9"/>
  <c r="AA502" i="1"/>
  <c r="Z516" i="9"/>
  <c r="Y500" i="1"/>
  <c r="AB510" i="9"/>
  <c r="AA494" i="1"/>
  <c r="Z508" i="9"/>
  <c r="Y492" i="1"/>
  <c r="AB502" i="9"/>
  <c r="AA486" i="1"/>
  <c r="Z500" i="9"/>
  <c r="Y484" i="1"/>
  <c r="AB494" i="9"/>
  <c r="AA478" i="1"/>
  <c r="Z492" i="9"/>
  <c r="Y476" i="1"/>
  <c r="AB486" i="9"/>
  <c r="AA470" i="1"/>
  <c r="Z484" i="9"/>
  <c r="Y468" i="1"/>
  <c r="AB478" i="9"/>
  <c r="AA462" i="1"/>
  <c r="Z476" i="9"/>
  <c r="Y460" i="1"/>
  <c r="AB470" i="9"/>
  <c r="AA454" i="1"/>
  <c r="Z468" i="9"/>
  <c r="Y452" i="1"/>
  <c r="AB462" i="9"/>
  <c r="AA446" i="1"/>
  <c r="Z460" i="9"/>
  <c r="Y444" i="1"/>
  <c r="AB454" i="9"/>
  <c r="AA438" i="1"/>
  <c r="Z452" i="9"/>
  <c r="Y436" i="1"/>
  <c r="AB446" i="9"/>
  <c r="AA430" i="1"/>
  <c r="Z444" i="9"/>
  <c r="Y428" i="1"/>
  <c r="AB438" i="9"/>
  <c r="AA422" i="1"/>
  <c r="Z436" i="9"/>
  <c r="Y420" i="1"/>
  <c r="AB430" i="9"/>
  <c r="AA414" i="1"/>
  <c r="Z428" i="9"/>
  <c r="Y412" i="1"/>
  <c r="AB422" i="9"/>
  <c r="AA406" i="1"/>
  <c r="Z420" i="9"/>
  <c r="Y404" i="1"/>
  <c r="AB414" i="9"/>
  <c r="AA398" i="1"/>
  <c r="Z412" i="9"/>
  <c r="Y396" i="1"/>
  <c r="AB406" i="9"/>
  <c r="AA390" i="1"/>
  <c r="Z404" i="9"/>
  <c r="Y388" i="1"/>
  <c r="AB398" i="9"/>
  <c r="AA382" i="1"/>
  <c r="Z396" i="9"/>
  <c r="Y380" i="1"/>
  <c r="AB390" i="9"/>
  <c r="AA374" i="1"/>
  <c r="Z388" i="9"/>
  <c r="Y372" i="1"/>
  <c r="AB382" i="9"/>
  <c r="AA366" i="1"/>
  <c r="Z380" i="9"/>
  <c r="Y364" i="1"/>
  <c r="AB374" i="9"/>
  <c r="AA358" i="1"/>
  <c r="Z372" i="9"/>
  <c r="Y356" i="1"/>
  <c r="AB366" i="9"/>
  <c r="AA350" i="1"/>
  <c r="Z364" i="9"/>
  <c r="Y348" i="1"/>
  <c r="AB358" i="9"/>
  <c r="AA342" i="1"/>
  <c r="Z356" i="9"/>
  <c r="Y340" i="1"/>
  <c r="AB350" i="9"/>
  <c r="AA334" i="1"/>
  <c r="Z348" i="9"/>
  <c r="Y332" i="1"/>
  <c r="AB342" i="9"/>
  <c r="AA326" i="1"/>
  <c r="Z340" i="9"/>
  <c r="Y324" i="1"/>
  <c r="AB334" i="9"/>
  <c r="AA318" i="1"/>
  <c r="Z332" i="9"/>
  <c r="Y316" i="1"/>
  <c r="AB326" i="9"/>
  <c r="AA310" i="1"/>
  <c r="Z324" i="9"/>
  <c r="Y308" i="1"/>
  <c r="AB318" i="9"/>
  <c r="AA302" i="1"/>
  <c r="Z316" i="9"/>
  <c r="Y300" i="1"/>
  <c r="AB310" i="9"/>
  <c r="AA294" i="1"/>
  <c r="Z308" i="9"/>
  <c r="Y292" i="1"/>
  <c r="AB302" i="9"/>
  <c r="AA286" i="1"/>
  <c r="Z300" i="9"/>
  <c r="Y284" i="1"/>
  <c r="AB294" i="9"/>
  <c r="AA278" i="1"/>
  <c r="Z292" i="9"/>
  <c r="Y276" i="1"/>
  <c r="AB286" i="9"/>
  <c r="AA270" i="1"/>
  <c r="Z284" i="9"/>
  <c r="Y268" i="1"/>
  <c r="AB278" i="9"/>
  <c r="AA262" i="1"/>
  <c r="Z276" i="9"/>
  <c r="Y260" i="1"/>
  <c r="AB270" i="9"/>
  <c r="AA254" i="1"/>
  <c r="Z268" i="9"/>
  <c r="Y252" i="1"/>
  <c r="AB262" i="9"/>
  <c r="AA246" i="1"/>
  <c r="Z260" i="9"/>
  <c r="Y244" i="1"/>
  <c r="AB254" i="9"/>
  <c r="AA238" i="1"/>
  <c r="Z252" i="9"/>
  <c r="Y236" i="1"/>
  <c r="AB246" i="9"/>
  <c r="AA230" i="1"/>
  <c r="Z244" i="9"/>
  <c r="Y228" i="1"/>
  <c r="AB238" i="9"/>
  <c r="AA222" i="1"/>
  <c r="Z236" i="9"/>
  <c r="Y220" i="1"/>
  <c r="AB230" i="9"/>
  <c r="AA214" i="1"/>
  <c r="Z228" i="9"/>
  <c r="Y212" i="1"/>
  <c r="AB222" i="9"/>
  <c r="AA206" i="1"/>
  <c r="Z220" i="9"/>
  <c r="Y204" i="1"/>
  <c r="AB214" i="9"/>
  <c r="AA198" i="1"/>
  <c r="Z212" i="9"/>
  <c r="Y196" i="1"/>
  <c r="AB206" i="9"/>
  <c r="AA190" i="1"/>
  <c r="Z204" i="9"/>
  <c r="Y188" i="1"/>
  <c r="AB198" i="9"/>
  <c r="AA182" i="1"/>
  <c r="Z196" i="9"/>
  <c r="Y180" i="1"/>
  <c r="AB190" i="9"/>
  <c r="AA174" i="1"/>
  <c r="Z188" i="9"/>
  <c r="Y172" i="1"/>
  <c r="AB182" i="9"/>
  <c r="AA166" i="1"/>
  <c r="Z180" i="9"/>
  <c r="Y164" i="1"/>
  <c r="AB174" i="9"/>
  <c r="AA158" i="1"/>
  <c r="Z172" i="9"/>
  <c r="Y156" i="1"/>
  <c r="AB166" i="9"/>
  <c r="AA150" i="1"/>
  <c r="Z164" i="9"/>
  <c r="Y148" i="1"/>
  <c r="AB158" i="9"/>
  <c r="AA142" i="1"/>
  <c r="Z156" i="9"/>
  <c r="Y140" i="1"/>
  <c r="AB150" i="9"/>
  <c r="AA134" i="1"/>
  <c r="Z148" i="9"/>
  <c r="Y132" i="1"/>
  <c r="AB142" i="9"/>
  <c r="AA126" i="1"/>
  <c r="Z140" i="9"/>
  <c r="Y124" i="1"/>
  <c r="AB134" i="9"/>
  <c r="AA118" i="1"/>
  <c r="Z132" i="9"/>
  <c r="Y116" i="1"/>
  <c r="AB126" i="9"/>
  <c r="AA110" i="1"/>
  <c r="Z124" i="9"/>
  <c r="Y108" i="1"/>
  <c r="AB118" i="9"/>
  <c r="AA102" i="1"/>
  <c r="Z116" i="9"/>
  <c r="Y100" i="1"/>
  <c r="AB110" i="9"/>
  <c r="AA94" i="1"/>
  <c r="Z108" i="9"/>
  <c r="Y92" i="1"/>
  <c r="AB102" i="9"/>
  <c r="AA86" i="1"/>
  <c r="Z100" i="9"/>
  <c r="Y84" i="1"/>
  <c r="AB94" i="9"/>
  <c r="AA78" i="1"/>
  <c r="Z92" i="9"/>
  <c r="Y76" i="1"/>
  <c r="AB86" i="9"/>
  <c r="AA70" i="1"/>
  <c r="Z84" i="9"/>
  <c r="Y68" i="1"/>
  <c r="AB78" i="9"/>
  <c r="AA62" i="1"/>
  <c r="Z76" i="9"/>
  <c r="Y60" i="1"/>
  <c r="AB70" i="9"/>
  <c r="AA54" i="1"/>
  <c r="Z68" i="9"/>
  <c r="Y52" i="1"/>
  <c r="AB62" i="9"/>
  <c r="AA46" i="1"/>
  <c r="Z60" i="9"/>
  <c r="Y44" i="1"/>
  <c r="AB54" i="9"/>
  <c r="AA38" i="1"/>
  <c r="Z52" i="9"/>
  <c r="Y36" i="1"/>
  <c r="AB46" i="9"/>
  <c r="AA30" i="1"/>
  <c r="Z44" i="9"/>
  <c r="Y28" i="1"/>
  <c r="AB38" i="9"/>
  <c r="AA22" i="1"/>
  <c r="Z36" i="9"/>
  <c r="Y20" i="1"/>
  <c r="AB30" i="9"/>
  <c r="AA14" i="1"/>
  <c r="Z28" i="9"/>
  <c r="Y12" i="1"/>
  <c r="AY408" i="9"/>
  <c r="AW392" i="1"/>
  <c r="AY404" i="9"/>
  <c r="AW388" i="1"/>
  <c r="AY400" i="9"/>
  <c r="AW384" i="1"/>
  <c r="AY396" i="9"/>
  <c r="AW380" i="1"/>
  <c r="AY392" i="9"/>
  <c r="AW376" i="1"/>
  <c r="AY388" i="9"/>
  <c r="AW372" i="1"/>
  <c r="AY384" i="9"/>
  <c r="AW368" i="1"/>
  <c r="AY380" i="9"/>
  <c r="AW364" i="1"/>
  <c r="AY376" i="9"/>
  <c r="AW360" i="1"/>
  <c r="AY372" i="9"/>
  <c r="AW356" i="1"/>
  <c r="AY368" i="9"/>
  <c r="AW352" i="1"/>
  <c r="AY364" i="9"/>
  <c r="AW348" i="1"/>
  <c r="AY360" i="9"/>
  <c r="AW344" i="1"/>
  <c r="AY356" i="9"/>
  <c r="AW340" i="1"/>
  <c r="AY352" i="9"/>
  <c r="AW336" i="1"/>
  <c r="AY348" i="9"/>
  <c r="AW332" i="1"/>
  <c r="AY344" i="9"/>
  <c r="AW328" i="1"/>
  <c r="AY340" i="9"/>
  <c r="AW324" i="1"/>
  <c r="AY336" i="9"/>
  <c r="AW320" i="1"/>
  <c r="AY332" i="9"/>
  <c r="AW316" i="1"/>
  <c r="AY328" i="9"/>
  <c r="AW312" i="1"/>
  <c r="AY324" i="9"/>
  <c r="AW308" i="1"/>
  <c r="AY320" i="9"/>
  <c r="AW304" i="1"/>
  <c r="AY316" i="9"/>
  <c r="AW300" i="1"/>
  <c r="AY312" i="9"/>
  <c r="AW296" i="1"/>
  <c r="AY308" i="9"/>
  <c r="AW292" i="1"/>
  <c r="AY304" i="9"/>
  <c r="AW288" i="1"/>
  <c r="AY300" i="9"/>
  <c r="AW284" i="1"/>
  <c r="AY296" i="9"/>
  <c r="AW280" i="1"/>
  <c r="AY292" i="9"/>
  <c r="AW276" i="1"/>
  <c r="AY288" i="9"/>
  <c r="AW272" i="1"/>
  <c r="AY284" i="9"/>
  <c r="AW268" i="1"/>
  <c r="AY280" i="9"/>
  <c r="AW264" i="1"/>
  <c r="AY276" i="9"/>
  <c r="AW260" i="1"/>
  <c r="AY272" i="9"/>
  <c r="AW256" i="1"/>
  <c r="AY268" i="9"/>
  <c r="AW252" i="1"/>
  <c r="AS263" i="9"/>
  <c r="AQ247" i="1"/>
  <c r="AS255" i="9"/>
  <c r="AQ239" i="1"/>
  <c r="AS247" i="9"/>
  <c r="AQ231" i="1"/>
  <c r="AS239" i="9"/>
  <c r="AQ223" i="1"/>
  <c r="AS231" i="9"/>
  <c r="AQ215" i="1"/>
  <c r="AS223" i="9"/>
  <c r="AQ207" i="1"/>
  <c r="AS215" i="9"/>
  <c r="AQ199" i="1"/>
  <c r="AS207" i="9"/>
  <c r="AQ191" i="1"/>
  <c r="AS199" i="9"/>
  <c r="AQ183" i="1"/>
  <c r="AS191" i="9"/>
  <c r="AQ175" i="1"/>
  <c r="AS183" i="9"/>
  <c r="AQ167" i="1"/>
  <c r="AS175" i="9"/>
  <c r="AQ159" i="1"/>
  <c r="AS167" i="9"/>
  <c r="AQ151" i="1"/>
  <c r="AS159" i="9"/>
  <c r="AQ143" i="1"/>
  <c r="AS151" i="9"/>
  <c r="AQ135" i="1"/>
  <c r="AS143" i="9"/>
  <c r="AQ127" i="1"/>
  <c r="AS135" i="9"/>
  <c r="AQ119" i="1"/>
  <c r="AS127" i="9"/>
  <c r="AQ111" i="1"/>
  <c r="AS119" i="9"/>
  <c r="AQ103" i="1"/>
  <c r="AS111" i="9"/>
  <c r="AQ95" i="1"/>
  <c r="AS103" i="9"/>
  <c r="AQ87" i="1"/>
  <c r="AS95" i="9"/>
  <c r="AQ79" i="1"/>
  <c r="AS87" i="9"/>
  <c r="AQ71" i="1"/>
  <c r="AS79" i="9"/>
  <c r="AQ63" i="1"/>
  <c r="AS71" i="9"/>
  <c r="AQ55" i="1"/>
  <c r="AS63" i="9"/>
  <c r="AQ47" i="1"/>
  <c r="AS55" i="9"/>
  <c r="AQ39" i="1"/>
  <c r="AS47" i="9"/>
  <c r="AQ31" i="1"/>
  <c r="AS39" i="9"/>
  <c r="AQ23" i="1"/>
  <c r="AS31" i="9"/>
  <c r="AQ15" i="1"/>
  <c r="BR1118" i="9"/>
  <c r="BO1102" i="1"/>
  <c r="AQ23" i="9"/>
  <c r="AO7" i="1"/>
  <c r="AJ21" i="8"/>
  <c r="AU408" i="9"/>
  <c r="AS392" i="1"/>
  <c r="AU404" i="9"/>
  <c r="AS388" i="1"/>
  <c r="AU400" i="9"/>
  <c r="AS384" i="1"/>
  <c r="AU396" i="9"/>
  <c r="AS380" i="1"/>
  <c r="AU392" i="9"/>
  <c r="AS376" i="1"/>
  <c r="AU388" i="9"/>
  <c r="AS372" i="1"/>
  <c r="AU384" i="9"/>
  <c r="AS368" i="1"/>
  <c r="AU380" i="9"/>
  <c r="AS364" i="1"/>
  <c r="AU376" i="9"/>
  <c r="AS360" i="1"/>
  <c r="AU372" i="9"/>
  <c r="AS356" i="1"/>
  <c r="AU368" i="9"/>
  <c r="AS352" i="1"/>
  <c r="AU364" i="9"/>
  <c r="AS348" i="1"/>
  <c r="AU360" i="9"/>
  <c r="AS344" i="1"/>
  <c r="AU356" i="9"/>
  <c r="AS340" i="1"/>
  <c r="AU352" i="9"/>
  <c r="AS336" i="1"/>
  <c r="AU348" i="9"/>
  <c r="AS332" i="1"/>
  <c r="AU344" i="9"/>
  <c r="AS328" i="1"/>
  <c r="AU340" i="9"/>
  <c r="AS324" i="1"/>
  <c r="AU336" i="9"/>
  <c r="AS320" i="1"/>
  <c r="AU332" i="9"/>
  <c r="AS316" i="1"/>
  <c r="AU328" i="9"/>
  <c r="AS312" i="1"/>
  <c r="AU324" i="9"/>
  <c r="AS308" i="1"/>
  <c r="AU320" i="9"/>
  <c r="AS304" i="1"/>
  <c r="AU316" i="9"/>
  <c r="AS300" i="1"/>
  <c r="AU312" i="9"/>
  <c r="AS296" i="1"/>
  <c r="AU308" i="9"/>
  <c r="AS292" i="1"/>
  <c r="AU304" i="9"/>
  <c r="AS288" i="1"/>
  <c r="AU300" i="9"/>
  <c r="AS284" i="1"/>
  <c r="AU296" i="9"/>
  <c r="AS280" i="1"/>
  <c r="AU292" i="9"/>
  <c r="AS276" i="1"/>
  <c r="AU288" i="9"/>
  <c r="AS272" i="1"/>
  <c r="AU284" i="9"/>
  <c r="AS268" i="1"/>
  <c r="AU280" i="9"/>
  <c r="AS264" i="1"/>
  <c r="AU276" i="9"/>
  <c r="AS260" i="1"/>
  <c r="AU272" i="9"/>
  <c r="AS256" i="1"/>
  <c r="AU268" i="9"/>
  <c r="AS252" i="1"/>
  <c r="AU264" i="9"/>
  <c r="AS248" i="1"/>
  <c r="AU256" i="9"/>
  <c r="AS240" i="1"/>
  <c r="AU248" i="9"/>
  <c r="AS232" i="1"/>
  <c r="AU240" i="9"/>
  <c r="AS224" i="1"/>
  <c r="AU232" i="9"/>
  <c r="AS216" i="1"/>
  <c r="AU224" i="9"/>
  <c r="AS208" i="1"/>
  <c r="AU216" i="9"/>
  <c r="AS200" i="1"/>
  <c r="AU208" i="9"/>
  <c r="AS192" i="1"/>
  <c r="AU200" i="9"/>
  <c r="AS184" i="1"/>
  <c r="AU192" i="9"/>
  <c r="AS176" i="1"/>
  <c r="AU184" i="9"/>
  <c r="AS168" i="1"/>
  <c r="AU176" i="9"/>
  <c r="AS160" i="1"/>
  <c r="AU168" i="9"/>
  <c r="AS152" i="1"/>
  <c r="AU160" i="9"/>
  <c r="AS144" i="1"/>
  <c r="AU152" i="9"/>
  <c r="AS136" i="1"/>
  <c r="AU144" i="9"/>
  <c r="AS128" i="1"/>
  <c r="AU136" i="9"/>
  <c r="AS120" i="1"/>
  <c r="AU128" i="9"/>
  <c r="AS112" i="1"/>
  <c r="AU120" i="9"/>
  <c r="AS104" i="1"/>
  <c r="AU112" i="9"/>
  <c r="AS96" i="1"/>
  <c r="AU104" i="9"/>
  <c r="AS88" i="1"/>
  <c r="AU96" i="9"/>
  <c r="AS80" i="1"/>
  <c r="AU88" i="9"/>
  <c r="AS72" i="1"/>
  <c r="AU80" i="9"/>
  <c r="AS64" i="1"/>
  <c r="AU72" i="9"/>
  <c r="AS56" i="1"/>
  <c r="AU64" i="9"/>
  <c r="AS48" i="1"/>
  <c r="AU56" i="9"/>
  <c r="AS40" i="1"/>
  <c r="AU48" i="9"/>
  <c r="AS32" i="1"/>
  <c r="AU40" i="9"/>
  <c r="AS24" i="1"/>
  <c r="AU32" i="9"/>
  <c r="AS16" i="1"/>
  <c r="AP21" i="8"/>
  <c r="AU24" i="9"/>
  <c r="AS8" i="1"/>
  <c r="BW1113" i="9"/>
  <c r="BT1097" i="1"/>
  <c r="AB713" i="9"/>
  <c r="AA697" i="1"/>
  <c r="Z711" i="9"/>
  <c r="Y695" i="1"/>
  <c r="AB705" i="9"/>
  <c r="AA689" i="1"/>
  <c r="Z703" i="9"/>
  <c r="Y687" i="1"/>
  <c r="AB697" i="9"/>
  <c r="AA681" i="1"/>
  <c r="Z695" i="9"/>
  <c r="Y679" i="1"/>
  <c r="AB689" i="9"/>
  <c r="AA673" i="1"/>
  <c r="Z687" i="9"/>
  <c r="Y671" i="1"/>
  <c r="AB681" i="9"/>
  <c r="AA665" i="1"/>
  <c r="Z679" i="9"/>
  <c r="Y663" i="1"/>
  <c r="AB673" i="9"/>
  <c r="AA657" i="1"/>
  <c r="Z671" i="9"/>
  <c r="Y655" i="1"/>
  <c r="AB665" i="9"/>
  <c r="AA649" i="1"/>
  <c r="Z663" i="9"/>
  <c r="Y647" i="1"/>
  <c r="AB657" i="9"/>
  <c r="AA641" i="1"/>
  <c r="Z655" i="9"/>
  <c r="Y639" i="1"/>
  <c r="AB649" i="9"/>
  <c r="AA633" i="1"/>
  <c r="Z647" i="9"/>
  <c r="Y631" i="1"/>
  <c r="AB641" i="9"/>
  <c r="AA625" i="1"/>
  <c r="Z639" i="9"/>
  <c r="Y623" i="1"/>
  <c r="AB633" i="9"/>
  <c r="AA617" i="1"/>
  <c r="Z631" i="9"/>
  <c r="Y615" i="1"/>
  <c r="AB625" i="9"/>
  <c r="AA609" i="1"/>
  <c r="Z623" i="9"/>
  <c r="Y607" i="1"/>
  <c r="AB617" i="9"/>
  <c r="AA601" i="1"/>
  <c r="Z615" i="9"/>
  <c r="Y599" i="1"/>
  <c r="AB609" i="9"/>
  <c r="AA593" i="1"/>
  <c r="Z607" i="9"/>
  <c r="Y591" i="1"/>
  <c r="AB601" i="9"/>
  <c r="AA585" i="1"/>
  <c r="Z599" i="9"/>
  <c r="Y583" i="1"/>
  <c r="AB593" i="9"/>
  <c r="AA577" i="1"/>
  <c r="Z591" i="9"/>
  <c r="Y575" i="1"/>
  <c r="AB585" i="9"/>
  <c r="AA569" i="1"/>
  <c r="Z583" i="9"/>
  <c r="Y567" i="1"/>
  <c r="AB577" i="9"/>
  <c r="AA561" i="1"/>
  <c r="Z575" i="9"/>
  <c r="Y559" i="1"/>
  <c r="AB569" i="9"/>
  <c r="AA553" i="1"/>
  <c r="Z567" i="9"/>
  <c r="Y551" i="1"/>
  <c r="AB561" i="9"/>
  <c r="AA545" i="1"/>
  <c r="Z559" i="9"/>
  <c r="Y543" i="1"/>
  <c r="AB553" i="9"/>
  <c r="AA537" i="1"/>
  <c r="Z551" i="9"/>
  <c r="Y535" i="1"/>
  <c r="AB545" i="9"/>
  <c r="AA529" i="1"/>
  <c r="Z543" i="9"/>
  <c r="Y527" i="1"/>
  <c r="AB537" i="9"/>
  <c r="AA521" i="1"/>
  <c r="Z535" i="9"/>
  <c r="Y519" i="1"/>
  <c r="AB529" i="9"/>
  <c r="AA513" i="1"/>
  <c r="Z527" i="9"/>
  <c r="Y511" i="1"/>
  <c r="AB521" i="9"/>
  <c r="AA505" i="1"/>
  <c r="Z519" i="9"/>
  <c r="Y503" i="1"/>
  <c r="AB513" i="9"/>
  <c r="AA497" i="1"/>
  <c r="Z511" i="9"/>
  <c r="Y495" i="1"/>
  <c r="AB505" i="9"/>
  <c r="AA489" i="1"/>
  <c r="Z503" i="9"/>
  <c r="Y487" i="1"/>
  <c r="AB497" i="9"/>
  <c r="AA481" i="1"/>
  <c r="Z495" i="9"/>
  <c r="Y479" i="1"/>
  <c r="AB489" i="9"/>
  <c r="AA473" i="1"/>
  <c r="Z487" i="9"/>
  <c r="Y471" i="1"/>
  <c r="AB481" i="9"/>
  <c r="AA465" i="1"/>
  <c r="Z479" i="9"/>
  <c r="Y463" i="1"/>
  <c r="AB473" i="9"/>
  <c r="AA457" i="1"/>
  <c r="Z471" i="9"/>
  <c r="Y455" i="1"/>
  <c r="AB465" i="9"/>
  <c r="AA449" i="1"/>
  <c r="Z463" i="9"/>
  <c r="Y447" i="1"/>
  <c r="AB457" i="9"/>
  <c r="AA441" i="1"/>
  <c r="Z455" i="9"/>
  <c r="Y439" i="1"/>
  <c r="AB449" i="9"/>
  <c r="AA433" i="1"/>
  <c r="Z447" i="9"/>
  <c r="Y431" i="1"/>
  <c r="AB441" i="9"/>
  <c r="AA425" i="1"/>
  <c r="Z439" i="9"/>
  <c r="Y423" i="1"/>
  <c r="AB433" i="9"/>
  <c r="AA417" i="1"/>
  <c r="Z431" i="9"/>
  <c r="Y415" i="1"/>
  <c r="AB425" i="9"/>
  <c r="AA409" i="1"/>
  <c r="Z423" i="9"/>
  <c r="Y407" i="1"/>
  <c r="AB417" i="9"/>
  <c r="AA401" i="1"/>
  <c r="Z415" i="9"/>
  <c r="Y399" i="1"/>
  <c r="AB409" i="9"/>
  <c r="AA393" i="1"/>
  <c r="Z407" i="9"/>
  <c r="Y391" i="1"/>
  <c r="AB401" i="9"/>
  <c r="AA385" i="1"/>
  <c r="Z399" i="9"/>
  <c r="Y383" i="1"/>
  <c r="AB393" i="9"/>
  <c r="AA377" i="1"/>
  <c r="Z391" i="9"/>
  <c r="Y375" i="1"/>
  <c r="AB385" i="9"/>
  <c r="AA369" i="1"/>
  <c r="Z383" i="9"/>
  <c r="Y367" i="1"/>
  <c r="AB377" i="9"/>
  <c r="AA361" i="1"/>
  <c r="Z375" i="9"/>
  <c r="Y359" i="1"/>
  <c r="AB369" i="9"/>
  <c r="AA353" i="1"/>
  <c r="Z367" i="9"/>
  <c r="Y351" i="1"/>
  <c r="AB361" i="9"/>
  <c r="AA345" i="1"/>
  <c r="Z359" i="9"/>
  <c r="Y343" i="1"/>
  <c r="AB353" i="9"/>
  <c r="AA337" i="1"/>
  <c r="Z351" i="9"/>
  <c r="Y335" i="1"/>
  <c r="AB345" i="9"/>
  <c r="AA329" i="1"/>
  <c r="Z343" i="9"/>
  <c r="Y327" i="1"/>
  <c r="AB337" i="9"/>
  <c r="AA321" i="1"/>
  <c r="Z335" i="9"/>
  <c r="Y319" i="1"/>
  <c r="AB329" i="9"/>
  <c r="AA313" i="1"/>
  <c r="Z327" i="9"/>
  <c r="Y311" i="1"/>
  <c r="AB321" i="9"/>
  <c r="AA305" i="1"/>
  <c r="Z319" i="9"/>
  <c r="Y303" i="1"/>
  <c r="AB313" i="9"/>
  <c r="AA297" i="1"/>
  <c r="Z311" i="9"/>
  <c r="Y295" i="1"/>
  <c r="AB305" i="9"/>
  <c r="AA289" i="1"/>
  <c r="Z303" i="9"/>
  <c r="Y287" i="1"/>
  <c r="AB297" i="9"/>
  <c r="AA281" i="1"/>
  <c r="Z295" i="9"/>
  <c r="Y279" i="1"/>
  <c r="AB289" i="9"/>
  <c r="AA273" i="1"/>
  <c r="Z287" i="9"/>
  <c r="Y271" i="1"/>
  <c r="AB281" i="9"/>
  <c r="AA265" i="1"/>
  <c r="Z279" i="9"/>
  <c r="Y263" i="1"/>
  <c r="AB273" i="9"/>
  <c r="AA257" i="1"/>
  <c r="Z271" i="9"/>
  <c r="Y255" i="1"/>
  <c r="AB265" i="9"/>
  <c r="AA249" i="1"/>
  <c r="Z263" i="9"/>
  <c r="Y247" i="1"/>
  <c r="AB257" i="9"/>
  <c r="AA241" i="1"/>
  <c r="Z255" i="9"/>
  <c r="Y239" i="1"/>
  <c r="AB249" i="9"/>
  <c r="AA233" i="1"/>
  <c r="Z247" i="9"/>
  <c r="Y231" i="1"/>
  <c r="AB241" i="9"/>
  <c r="AA225" i="1"/>
  <c r="Z239" i="9"/>
  <c r="Y223" i="1"/>
  <c r="AB233" i="9"/>
  <c r="AA217" i="1"/>
  <c r="Z231" i="9"/>
  <c r="Y215" i="1"/>
  <c r="AB225" i="9"/>
  <c r="AA209" i="1"/>
  <c r="Z223" i="9"/>
  <c r="Y207" i="1"/>
  <c r="AB217" i="9"/>
  <c r="AA201" i="1"/>
  <c r="Z215" i="9"/>
  <c r="Y199" i="1"/>
  <c r="AB209" i="9"/>
  <c r="AA193" i="1"/>
  <c r="Z207" i="9"/>
  <c r="Y191" i="1"/>
  <c r="AB201" i="9"/>
  <c r="AA185" i="1"/>
  <c r="Z199" i="9"/>
  <c r="Y183" i="1"/>
  <c r="AB193" i="9"/>
  <c r="AA177" i="1"/>
  <c r="Z191" i="9"/>
  <c r="Y175" i="1"/>
  <c r="AB185" i="9"/>
  <c r="AA169" i="1"/>
  <c r="Z183" i="9"/>
  <c r="Y167" i="1"/>
  <c r="AB177" i="9"/>
  <c r="AA161" i="1"/>
  <c r="Z175" i="9"/>
  <c r="Y159" i="1"/>
  <c r="AB169" i="9"/>
  <c r="AA153" i="1"/>
  <c r="Z167" i="9"/>
  <c r="Y151" i="1"/>
  <c r="AB161" i="9"/>
  <c r="AA145" i="1"/>
  <c r="Z159" i="9"/>
  <c r="Y143" i="1"/>
  <c r="AB153" i="9"/>
  <c r="AA137" i="1"/>
  <c r="Z151" i="9"/>
  <c r="Y135" i="1"/>
  <c r="AB145" i="9"/>
  <c r="AA129" i="1"/>
  <c r="Z143" i="9"/>
  <c r="Y127" i="1"/>
  <c r="AB137" i="9"/>
  <c r="AA121" i="1"/>
  <c r="Z135" i="9"/>
  <c r="Y119" i="1"/>
  <c r="AB129" i="9"/>
  <c r="AA113" i="1"/>
  <c r="Z127" i="9"/>
  <c r="Y111" i="1"/>
  <c r="AB121" i="9"/>
  <c r="AA105" i="1"/>
  <c r="Z119" i="9"/>
  <c r="Y103" i="1"/>
  <c r="AB113" i="9"/>
  <c r="AA97" i="1"/>
  <c r="Z111" i="9"/>
  <c r="Y95" i="1"/>
  <c r="AB105" i="9"/>
  <c r="AA89" i="1"/>
  <c r="Z103" i="9"/>
  <c r="Y87" i="1"/>
  <c r="AB97" i="9"/>
  <c r="AA81" i="1"/>
  <c r="Z95" i="9"/>
  <c r="Y79" i="1"/>
  <c r="AB89" i="9"/>
  <c r="AA73" i="1"/>
  <c r="Z87" i="9"/>
  <c r="Y71" i="1"/>
  <c r="AB81" i="9"/>
  <c r="AA65" i="1"/>
  <c r="Z79" i="9"/>
  <c r="Y63" i="1"/>
  <c r="AB73" i="9"/>
  <c r="AA57" i="1"/>
  <c r="Z71" i="9"/>
  <c r="Y55" i="1"/>
  <c r="AB65" i="9"/>
  <c r="AA49" i="1"/>
  <c r="Z63" i="9"/>
  <c r="Y47" i="1"/>
  <c r="AB57" i="9"/>
  <c r="AA41" i="1"/>
  <c r="Z55" i="9"/>
  <c r="Y39" i="1"/>
  <c r="AB49" i="9"/>
  <c r="AA33" i="1"/>
  <c r="Z47" i="9"/>
  <c r="Y31" i="1"/>
  <c r="AB41" i="9"/>
  <c r="AA25" i="1"/>
  <c r="Z39" i="9"/>
  <c r="Y23" i="1"/>
  <c r="AB33" i="9"/>
  <c r="AA17" i="1"/>
  <c r="Z31" i="9"/>
  <c r="Y15" i="1"/>
  <c r="AF21" i="8"/>
  <c r="AB25" i="9"/>
  <c r="AA9" i="1"/>
  <c r="BD23" i="9"/>
  <c r="BB7" i="1"/>
  <c r="AO21" i="8"/>
  <c r="AS1117" i="9"/>
  <c r="AQ1101" i="1"/>
  <c r="AS1115" i="9"/>
  <c r="AQ1099" i="1"/>
  <c r="AS1113" i="9"/>
  <c r="AQ1097" i="1"/>
  <c r="AS1111" i="9"/>
  <c r="AQ1095" i="1"/>
  <c r="AS1109" i="9"/>
  <c r="AQ1093" i="1"/>
  <c r="AS1107" i="9"/>
  <c r="AQ1091" i="1"/>
  <c r="AS1105" i="9"/>
  <c r="AQ1089" i="1"/>
  <c r="AS1103" i="9"/>
  <c r="AQ1087" i="1"/>
  <c r="AS1101" i="9"/>
  <c r="AQ1085" i="1"/>
  <c r="AS1099" i="9"/>
  <c r="AQ1083" i="1"/>
  <c r="AS1097" i="9"/>
  <c r="AQ1081" i="1"/>
  <c r="AS1095" i="9"/>
  <c r="AQ1079" i="1"/>
  <c r="AS1093" i="9"/>
  <c r="AQ1077" i="1"/>
  <c r="AS1091" i="9"/>
  <c r="AQ1075" i="1"/>
  <c r="AS1089" i="9"/>
  <c r="AQ1073" i="1"/>
  <c r="AS1087" i="9"/>
  <c r="AQ1071" i="1"/>
  <c r="AS1085" i="9"/>
  <c r="AQ1069" i="1"/>
  <c r="AS1083" i="9"/>
  <c r="AQ1067" i="1"/>
  <c r="AS1081" i="9"/>
  <c r="AQ1065" i="1"/>
  <c r="AS1079" i="9"/>
  <c r="AQ1063" i="1"/>
  <c r="AS1077" i="9"/>
  <c r="AQ1061" i="1"/>
  <c r="AS1075" i="9"/>
  <c r="AQ1059" i="1"/>
  <c r="AS1073" i="9"/>
  <c r="AQ1057" i="1"/>
  <c r="AS1071" i="9"/>
  <c r="AQ1055" i="1"/>
  <c r="AS1069" i="9"/>
  <c r="AQ1053" i="1"/>
  <c r="AS1067" i="9"/>
  <c r="AQ1051" i="1"/>
  <c r="AS1065" i="9"/>
  <c r="AQ1049" i="1"/>
  <c r="AS1063" i="9"/>
  <c r="AQ1047" i="1"/>
  <c r="AS1061" i="9"/>
  <c r="AQ1045" i="1"/>
  <c r="AS1059" i="9"/>
  <c r="AQ1043" i="1"/>
  <c r="AS1057" i="9"/>
  <c r="AQ1041" i="1"/>
  <c r="AS1055" i="9"/>
  <c r="AQ1039" i="1"/>
  <c r="AS1053" i="9"/>
  <c r="AQ1037" i="1"/>
  <c r="AS1051" i="9"/>
  <c r="AQ1035" i="1"/>
  <c r="AS1049" i="9"/>
  <c r="AQ1033" i="1"/>
  <c r="AS1047" i="9"/>
  <c r="AQ1031" i="1"/>
  <c r="AS1045" i="9"/>
  <c r="AQ1029" i="1"/>
  <c r="AS1043" i="9"/>
  <c r="AQ1027" i="1"/>
  <c r="AS1041" i="9"/>
  <c r="AQ1025" i="1"/>
  <c r="AS1039" i="9"/>
  <c r="AQ1023" i="1"/>
  <c r="AS1037" i="9"/>
  <c r="AQ1021" i="1"/>
  <c r="AS1035" i="9"/>
  <c r="AQ1019" i="1"/>
  <c r="AS1033" i="9"/>
  <c r="AQ1017" i="1"/>
  <c r="AS1031" i="9"/>
  <c r="AQ1015" i="1"/>
  <c r="AS1029" i="9"/>
  <c r="AQ1013" i="1"/>
  <c r="AS1027" i="9"/>
  <c r="AQ1011" i="1"/>
  <c r="AS1025" i="9"/>
  <c r="AQ1009" i="1"/>
  <c r="AS1023" i="9"/>
  <c r="AQ1007" i="1"/>
  <c r="AS1021" i="9"/>
  <c r="AQ1005" i="1"/>
  <c r="AS1019" i="9"/>
  <c r="AQ1003" i="1"/>
  <c r="AS1017" i="9"/>
  <c r="AQ1001" i="1"/>
  <c r="AS1015" i="9"/>
  <c r="AQ999" i="1"/>
  <c r="AS1013" i="9"/>
  <c r="AQ997" i="1"/>
  <c r="AS1011" i="9"/>
  <c r="AQ995" i="1"/>
  <c r="AS1009" i="9"/>
  <c r="AQ993" i="1"/>
  <c r="AS1007" i="9"/>
  <c r="AQ991" i="1"/>
  <c r="AS1005" i="9"/>
  <c r="AQ989" i="1"/>
  <c r="AS1003" i="9"/>
  <c r="AQ987" i="1"/>
  <c r="AS1001" i="9"/>
  <c r="AQ985" i="1"/>
  <c r="AS999" i="9"/>
  <c r="AQ983" i="1"/>
  <c r="AS997" i="9"/>
  <c r="AQ981" i="1"/>
  <c r="AS995" i="9"/>
  <c r="AQ979" i="1"/>
  <c r="AS993" i="9"/>
  <c r="AQ977" i="1"/>
  <c r="AS991" i="9"/>
  <c r="AQ975" i="1"/>
  <c r="AS989" i="9"/>
  <c r="AQ973" i="1"/>
  <c r="AS987" i="9"/>
  <c r="AQ971" i="1"/>
  <c r="AS985" i="9"/>
  <c r="AQ969" i="1"/>
  <c r="AS983" i="9"/>
  <c r="AQ967" i="1"/>
  <c r="AS981" i="9"/>
  <c r="AQ965" i="1"/>
  <c r="AS979" i="9"/>
  <c r="AQ963" i="1"/>
  <c r="AS977" i="9"/>
  <c r="AQ961" i="1"/>
  <c r="AS975" i="9"/>
  <c r="AQ959" i="1"/>
  <c r="AS973" i="9"/>
  <c r="AQ957" i="1"/>
  <c r="AS971" i="9"/>
  <c r="AQ955" i="1"/>
  <c r="AS969" i="9"/>
  <c r="AQ953" i="1"/>
  <c r="AS967" i="9"/>
  <c r="AQ951" i="1"/>
  <c r="AS965" i="9"/>
  <c r="AQ949" i="1"/>
  <c r="AS963" i="9"/>
  <c r="AQ947" i="1"/>
  <c r="AS961" i="9"/>
  <c r="AQ945" i="1"/>
  <c r="AS959" i="9"/>
  <c r="AQ943" i="1"/>
  <c r="AS957" i="9"/>
  <c r="AQ941" i="1"/>
  <c r="AS955" i="9"/>
  <c r="AQ939" i="1"/>
  <c r="AS953" i="9"/>
  <c r="AQ937" i="1"/>
  <c r="AS951" i="9"/>
  <c r="AQ935" i="1"/>
  <c r="AS949" i="9"/>
  <c r="AQ933" i="1"/>
  <c r="AS947" i="9"/>
  <c r="AQ931" i="1"/>
  <c r="AS945" i="9"/>
  <c r="AQ929" i="1"/>
  <c r="AS943" i="9"/>
  <c r="AQ927" i="1"/>
  <c r="AS941" i="9"/>
  <c r="AQ925" i="1"/>
  <c r="AS939" i="9"/>
  <c r="AQ923" i="1"/>
  <c r="AS937" i="9"/>
  <c r="AQ921" i="1"/>
  <c r="AS935" i="9"/>
  <c r="AQ919" i="1"/>
  <c r="AS933" i="9"/>
  <c r="AQ917" i="1"/>
  <c r="AS931" i="9"/>
  <c r="AQ915" i="1"/>
  <c r="AS929" i="9"/>
  <c r="AQ913" i="1"/>
  <c r="AS927" i="9"/>
  <c r="AQ911" i="1"/>
  <c r="AS925" i="9"/>
  <c r="AQ909" i="1"/>
  <c r="AS923" i="9"/>
  <c r="AQ907" i="1"/>
  <c r="AS921" i="9"/>
  <c r="AQ905" i="1"/>
  <c r="AS919" i="9"/>
  <c r="AQ903" i="1"/>
  <c r="AS917" i="9"/>
  <c r="AQ901" i="1"/>
  <c r="AS915" i="9"/>
  <c r="AQ899" i="1"/>
  <c r="AS913" i="9"/>
  <c r="AQ897" i="1"/>
  <c r="AS911" i="9"/>
  <c r="AQ895" i="1"/>
  <c r="AS909" i="9"/>
  <c r="AQ893" i="1"/>
  <c r="AS907" i="9"/>
  <c r="AQ891" i="1"/>
  <c r="AS905" i="9"/>
  <c r="AQ889" i="1"/>
  <c r="AS903" i="9"/>
  <c r="AQ887" i="1"/>
  <c r="AS901" i="9"/>
  <c r="AQ885" i="1"/>
  <c r="AS899" i="9"/>
  <c r="AQ883" i="1"/>
  <c r="AS897" i="9"/>
  <c r="AQ881" i="1"/>
  <c r="AS895" i="9"/>
  <c r="AQ879" i="1"/>
  <c r="AS893" i="9"/>
  <c r="AQ877" i="1"/>
  <c r="AS891" i="9"/>
  <c r="AQ875" i="1"/>
  <c r="AS889" i="9"/>
  <c r="AQ873" i="1"/>
  <c r="AS887" i="9"/>
  <c r="AQ871" i="1"/>
  <c r="AS885" i="9"/>
  <c r="AQ869" i="1"/>
  <c r="AS883" i="9"/>
  <c r="AQ867" i="1"/>
  <c r="AS881" i="9"/>
  <c r="AQ865" i="1"/>
  <c r="AS879" i="9"/>
  <c r="AQ863" i="1"/>
  <c r="AS877" i="9"/>
  <c r="AQ861" i="1"/>
  <c r="AS875" i="9"/>
  <c r="AQ859" i="1"/>
  <c r="AS873" i="9"/>
  <c r="AQ857" i="1"/>
  <c r="AS871" i="9"/>
  <c r="AQ855" i="1"/>
  <c r="AS869" i="9"/>
  <c r="AQ853" i="1"/>
  <c r="AS867" i="9"/>
  <c r="AQ851" i="1"/>
  <c r="AS865" i="9"/>
  <c r="AQ849" i="1"/>
  <c r="AS863" i="9"/>
  <c r="AQ847" i="1"/>
  <c r="AS861" i="9"/>
  <c r="AQ845" i="1"/>
  <c r="AS859" i="9"/>
  <c r="AQ843" i="1"/>
  <c r="AS857" i="9"/>
  <c r="AQ841" i="1"/>
  <c r="AS855" i="9"/>
  <c r="AQ839" i="1"/>
  <c r="AS853" i="9"/>
  <c r="AQ837" i="1"/>
  <c r="AS851" i="9"/>
  <c r="AQ835" i="1"/>
  <c r="AS849" i="9"/>
  <c r="AQ833" i="1"/>
  <c r="AS847" i="9"/>
  <c r="AQ831" i="1"/>
  <c r="AS845" i="9"/>
  <c r="AQ829" i="1"/>
  <c r="AS843" i="9"/>
  <c r="AQ827" i="1"/>
  <c r="AS841" i="9"/>
  <c r="AQ825" i="1"/>
  <c r="AS839" i="9"/>
  <c r="AQ823" i="1"/>
  <c r="AS837" i="9"/>
  <c r="AQ821" i="1"/>
  <c r="AS835" i="9"/>
  <c r="AQ819" i="1"/>
  <c r="AS833" i="9"/>
  <c r="AQ817" i="1"/>
  <c r="AS831" i="9"/>
  <c r="AQ815" i="1"/>
  <c r="AS829" i="9"/>
  <c r="AQ813" i="1"/>
  <c r="AS827" i="9"/>
  <c r="AQ811" i="1"/>
  <c r="AS825" i="9"/>
  <c r="AQ809" i="1"/>
  <c r="AS823" i="9"/>
  <c r="AQ807" i="1"/>
  <c r="AS821" i="9"/>
  <c r="AQ805" i="1"/>
  <c r="AS819" i="9"/>
  <c r="AQ803" i="1"/>
  <c r="AS817" i="9"/>
  <c r="AQ801" i="1"/>
  <c r="AS815" i="9"/>
  <c r="AQ799" i="1"/>
  <c r="AS813" i="9"/>
  <c r="AQ797" i="1"/>
  <c r="AS811" i="9"/>
  <c r="AQ795" i="1"/>
  <c r="AS809" i="9"/>
  <c r="AQ793" i="1"/>
  <c r="AS807" i="9"/>
  <c r="AQ791" i="1"/>
  <c r="AS805" i="9"/>
  <c r="AQ789" i="1"/>
  <c r="AS803" i="9"/>
  <c r="AQ787" i="1"/>
  <c r="AS801" i="9"/>
  <c r="AQ785" i="1"/>
  <c r="AS799" i="9"/>
  <c r="AQ783" i="1"/>
  <c r="AS797" i="9"/>
  <c r="AQ781" i="1"/>
  <c r="AS795" i="9"/>
  <c r="AQ779" i="1"/>
  <c r="AS793" i="9"/>
  <c r="AQ777" i="1"/>
  <c r="AS791" i="9"/>
  <c r="AQ775" i="1"/>
  <c r="AS789" i="9"/>
  <c r="AQ773" i="1"/>
  <c r="AS787" i="9"/>
  <c r="AQ771" i="1"/>
  <c r="AS785" i="9"/>
  <c r="AQ769" i="1"/>
  <c r="AS783" i="9"/>
  <c r="AQ767" i="1"/>
  <c r="AS781" i="9"/>
  <c r="AQ765" i="1"/>
  <c r="AS779" i="9"/>
  <c r="AQ763" i="1"/>
  <c r="AS777" i="9"/>
  <c r="AQ761" i="1"/>
  <c r="AS775" i="9"/>
  <c r="AQ759" i="1"/>
  <c r="AS773" i="9"/>
  <c r="AQ757" i="1"/>
  <c r="AS771" i="9"/>
  <c r="AQ755" i="1"/>
  <c r="AS769" i="9"/>
  <c r="AQ753" i="1"/>
  <c r="AS767" i="9"/>
  <c r="AQ751" i="1"/>
  <c r="AS765" i="9"/>
  <c r="AQ749" i="1"/>
  <c r="AS763" i="9"/>
  <c r="AQ747" i="1"/>
  <c r="AS761" i="9"/>
  <c r="AQ745" i="1"/>
  <c r="AS759" i="9"/>
  <c r="AQ743" i="1"/>
  <c r="AS757" i="9"/>
  <c r="AQ741" i="1"/>
  <c r="AS755" i="9"/>
  <c r="AQ739" i="1"/>
  <c r="AS753" i="9"/>
  <c r="AQ737" i="1"/>
  <c r="AS751" i="9"/>
  <c r="AQ735" i="1"/>
  <c r="AS749" i="9"/>
  <c r="AQ733" i="1"/>
  <c r="AS747" i="9"/>
  <c r="AQ731" i="1"/>
  <c r="AS745" i="9"/>
  <c r="AQ729" i="1"/>
  <c r="AS743" i="9"/>
  <c r="AQ727" i="1"/>
  <c r="AS741" i="9"/>
  <c r="AQ725" i="1"/>
  <c r="AS739" i="9"/>
  <c r="AQ723" i="1"/>
  <c r="AS737" i="9"/>
  <c r="AQ721" i="1"/>
  <c r="AS735" i="9"/>
  <c r="AQ719" i="1"/>
  <c r="AS733" i="9"/>
  <c r="AQ717" i="1"/>
  <c r="AS731" i="9"/>
  <c r="AQ715" i="1"/>
  <c r="AS729" i="9"/>
  <c r="AQ713" i="1"/>
  <c r="AS727" i="9"/>
  <c r="AQ711" i="1"/>
  <c r="AS725" i="9"/>
  <c r="AQ709" i="1"/>
  <c r="AS723" i="9"/>
  <c r="AQ707" i="1"/>
  <c r="AS721" i="9"/>
  <c r="AQ705" i="1"/>
  <c r="AS719" i="9"/>
  <c r="AQ703" i="1"/>
  <c r="AS717" i="9"/>
  <c r="AQ701" i="1"/>
  <c r="AS715" i="9"/>
  <c r="AQ699" i="1"/>
  <c r="AS713" i="9"/>
  <c r="AQ697" i="1"/>
  <c r="AS711" i="9"/>
  <c r="AQ695" i="1"/>
  <c r="AS709" i="9"/>
  <c r="AQ693" i="1"/>
  <c r="AS707" i="9"/>
  <c r="AQ691" i="1"/>
  <c r="AS705" i="9"/>
  <c r="AQ689" i="1"/>
  <c r="AS703" i="9"/>
  <c r="AQ687" i="1"/>
  <c r="AS701" i="9"/>
  <c r="AQ685" i="1"/>
  <c r="AS699" i="9"/>
  <c r="AQ683" i="1"/>
  <c r="AS697" i="9"/>
  <c r="AQ681" i="1"/>
  <c r="AS695" i="9"/>
  <c r="AQ679" i="1"/>
  <c r="AS693" i="9"/>
  <c r="AQ677" i="1"/>
  <c r="AS691" i="9"/>
  <c r="AQ675" i="1"/>
  <c r="AS689" i="9"/>
  <c r="AQ673" i="1"/>
  <c r="AS687" i="9"/>
  <c r="AQ671" i="1"/>
  <c r="AS685" i="9"/>
  <c r="AQ669" i="1"/>
  <c r="AS683" i="9"/>
  <c r="AQ667" i="1"/>
  <c r="AS681" i="9"/>
  <c r="AQ665" i="1"/>
  <c r="AS679" i="9"/>
  <c r="AQ663" i="1"/>
  <c r="AS677" i="9"/>
  <c r="AQ661" i="1"/>
  <c r="AS675" i="9"/>
  <c r="AQ659" i="1"/>
  <c r="AS673" i="9"/>
  <c r="AQ657" i="1"/>
  <c r="AS671" i="9"/>
  <c r="AQ655" i="1"/>
  <c r="AS669" i="9"/>
  <c r="AQ653" i="1"/>
  <c r="AS667" i="9"/>
  <c r="AQ651" i="1"/>
  <c r="AS665" i="9"/>
  <c r="AQ649" i="1"/>
  <c r="AS663" i="9"/>
  <c r="AQ647" i="1"/>
  <c r="AS661" i="9"/>
  <c r="AQ645" i="1"/>
  <c r="AS659" i="9"/>
  <c r="AQ643" i="1"/>
  <c r="AS657" i="9"/>
  <c r="AQ641" i="1"/>
  <c r="AS655" i="9"/>
  <c r="AQ639" i="1"/>
  <c r="AS653" i="9"/>
  <c r="AQ637" i="1"/>
  <c r="AS651" i="9"/>
  <c r="AQ635" i="1"/>
  <c r="AS649" i="9"/>
  <c r="AQ633" i="1"/>
  <c r="AS647" i="9"/>
  <c r="AQ631" i="1"/>
  <c r="AS645" i="9"/>
  <c r="AQ629" i="1"/>
  <c r="AS643" i="9"/>
  <c r="AQ627" i="1"/>
  <c r="AS641" i="9"/>
  <c r="AQ625" i="1"/>
  <c r="AS639" i="9"/>
  <c r="AQ623" i="1"/>
  <c r="AS637" i="9"/>
  <c r="AQ621" i="1"/>
  <c r="AS635" i="9"/>
  <c r="AQ619" i="1"/>
  <c r="AS633" i="9"/>
  <c r="AQ617" i="1"/>
  <c r="AS631" i="9"/>
  <c r="AQ615" i="1"/>
  <c r="AS629" i="9"/>
  <c r="AQ613" i="1"/>
  <c r="AS627" i="9"/>
  <c r="AQ611" i="1"/>
  <c r="AS625" i="9"/>
  <c r="AQ609" i="1"/>
  <c r="AS623" i="9"/>
  <c r="AQ607" i="1"/>
  <c r="AS621" i="9"/>
  <c r="AQ605" i="1"/>
  <c r="AS619" i="9"/>
  <c r="AQ603" i="1"/>
  <c r="AS617" i="9"/>
  <c r="AQ601" i="1"/>
  <c r="AS615" i="9"/>
  <c r="AQ599" i="1"/>
  <c r="AS613" i="9"/>
  <c r="AQ597" i="1"/>
  <c r="AS611" i="9"/>
  <c r="AQ595" i="1"/>
  <c r="AS609" i="9"/>
  <c r="AQ593" i="1"/>
  <c r="AS607" i="9"/>
  <c r="AQ591" i="1"/>
  <c r="AS605" i="9"/>
  <c r="AQ589" i="1"/>
  <c r="AS603" i="9"/>
  <c r="AQ587" i="1"/>
  <c r="AS601" i="9"/>
  <c r="AQ585" i="1"/>
  <c r="AS599" i="9"/>
  <c r="AQ583" i="1"/>
  <c r="AS597" i="9"/>
  <c r="AQ581" i="1"/>
  <c r="AS595" i="9"/>
  <c r="AQ579" i="1"/>
  <c r="AS593" i="9"/>
  <c r="AQ577" i="1"/>
  <c r="AS591" i="9"/>
  <c r="AQ575" i="1"/>
  <c r="AS589" i="9"/>
  <c r="AQ573" i="1"/>
  <c r="AS587" i="9"/>
  <c r="AQ571" i="1"/>
  <c r="AS585" i="9"/>
  <c r="AQ569" i="1"/>
  <c r="AS583" i="9"/>
  <c r="AQ567" i="1"/>
  <c r="AS581" i="9"/>
  <c r="AQ565" i="1"/>
  <c r="AS579" i="9"/>
  <c r="AQ563" i="1"/>
  <c r="AS577" i="9"/>
  <c r="AQ561" i="1"/>
  <c r="AS575" i="9"/>
  <c r="AQ559" i="1"/>
  <c r="AS573" i="9"/>
  <c r="AQ557" i="1"/>
  <c r="AS571" i="9"/>
  <c r="AQ555" i="1"/>
  <c r="AS569" i="9"/>
  <c r="AQ553" i="1"/>
  <c r="AS567" i="9"/>
  <c r="AQ551" i="1"/>
  <c r="AS565" i="9"/>
  <c r="AQ549" i="1"/>
  <c r="AS563" i="9"/>
  <c r="AQ547" i="1"/>
  <c r="AS561" i="9"/>
  <c r="AQ545" i="1"/>
  <c r="AS559" i="9"/>
  <c r="AQ543" i="1"/>
  <c r="AS557" i="9"/>
  <c r="AQ541" i="1"/>
  <c r="AS555" i="9"/>
  <c r="AQ539" i="1"/>
  <c r="AS553" i="9"/>
  <c r="AQ537" i="1"/>
  <c r="AS551" i="9"/>
  <c r="AQ535" i="1"/>
  <c r="AS549" i="9"/>
  <c r="AQ533" i="1"/>
  <c r="AS547" i="9"/>
  <c r="AQ531" i="1"/>
  <c r="AS545" i="9"/>
  <c r="AQ529" i="1"/>
  <c r="AS543" i="9"/>
  <c r="AQ527" i="1"/>
  <c r="AS541" i="9"/>
  <c r="AQ525" i="1"/>
  <c r="AS539" i="9"/>
  <c r="AQ523" i="1"/>
  <c r="AS537" i="9"/>
  <c r="AQ521" i="1"/>
  <c r="AS535" i="9"/>
  <c r="AQ519" i="1"/>
  <c r="AS533" i="9"/>
  <c r="AQ517" i="1"/>
  <c r="AS531" i="9"/>
  <c r="AQ515" i="1"/>
  <c r="AS529" i="9"/>
  <c r="AQ513" i="1"/>
  <c r="AS527" i="9"/>
  <c r="AQ511" i="1"/>
  <c r="AS525" i="9"/>
  <c r="AQ509" i="1"/>
  <c r="AS523" i="9"/>
  <c r="AQ507" i="1"/>
  <c r="AS521" i="9"/>
  <c r="AQ505" i="1"/>
  <c r="AS519" i="9"/>
  <c r="AQ503" i="1"/>
  <c r="AS517" i="9"/>
  <c r="AQ501" i="1"/>
  <c r="AS515" i="9"/>
  <c r="AQ499" i="1"/>
  <c r="AS513" i="9"/>
  <c r="AQ497" i="1"/>
  <c r="AS511" i="9"/>
  <c r="AQ495" i="1"/>
  <c r="AS509" i="9"/>
  <c r="AQ493" i="1"/>
  <c r="AS507" i="9"/>
  <c r="AQ491" i="1"/>
  <c r="AS505" i="9"/>
  <c r="AQ489" i="1"/>
  <c r="AS503" i="9"/>
  <c r="AQ487" i="1"/>
  <c r="AS501" i="9"/>
  <c r="AQ485" i="1"/>
  <c r="AS499" i="9"/>
  <c r="AQ483" i="1"/>
  <c r="AS497" i="9"/>
  <c r="AQ481" i="1"/>
  <c r="AS495" i="9"/>
  <c r="AQ479" i="1"/>
  <c r="AS493" i="9"/>
  <c r="AQ477" i="1"/>
  <c r="AS491" i="9"/>
  <c r="AQ475" i="1"/>
  <c r="AS489" i="9"/>
  <c r="AQ473" i="1"/>
  <c r="AS487" i="9"/>
  <c r="AQ471" i="1"/>
  <c r="AS485" i="9"/>
  <c r="AQ469" i="1"/>
  <c r="AS483" i="9"/>
  <c r="AQ467" i="1"/>
  <c r="AS481" i="9"/>
  <c r="AQ465" i="1"/>
  <c r="AS479" i="9"/>
  <c r="AQ463" i="1"/>
  <c r="AS477" i="9"/>
  <c r="AQ461" i="1"/>
  <c r="AS475" i="9"/>
  <c r="AQ459" i="1"/>
  <c r="AS473" i="9"/>
  <c r="AQ457" i="1"/>
  <c r="AS471" i="9"/>
  <c r="AQ455" i="1"/>
  <c r="AS469" i="9"/>
  <c r="AQ453" i="1"/>
  <c r="AS467" i="9"/>
  <c r="AQ451" i="1"/>
  <c r="AS465" i="9"/>
  <c r="AQ449" i="1"/>
  <c r="AS463" i="9"/>
  <c r="AQ447" i="1"/>
  <c r="AS461" i="9"/>
  <c r="AQ445" i="1"/>
  <c r="AS459" i="9"/>
  <c r="AQ443" i="1"/>
  <c r="AS457" i="9"/>
  <c r="AQ441" i="1"/>
  <c r="AS455" i="9"/>
  <c r="AQ439" i="1"/>
  <c r="AS453" i="9"/>
  <c r="AQ437" i="1"/>
  <c r="AS451" i="9"/>
  <c r="AQ435" i="1"/>
  <c r="AS449" i="9"/>
  <c r="AQ433" i="1"/>
  <c r="AS447" i="9"/>
  <c r="AQ431" i="1"/>
  <c r="AS445" i="9"/>
  <c r="AQ429" i="1"/>
  <c r="AS443" i="9"/>
  <c r="AQ427" i="1"/>
  <c r="AS441" i="9"/>
  <c r="AQ425" i="1"/>
  <c r="AS439" i="9"/>
  <c r="AQ423" i="1"/>
  <c r="AS437" i="9"/>
  <c r="AQ421" i="1"/>
  <c r="AS435" i="9"/>
  <c r="AQ419" i="1"/>
  <c r="AS433" i="9"/>
  <c r="AQ417" i="1"/>
  <c r="AS431" i="9"/>
  <c r="AQ415" i="1"/>
  <c r="AS429" i="9"/>
  <c r="AQ413" i="1"/>
  <c r="AS427" i="9"/>
  <c r="AQ411" i="1"/>
  <c r="AS425" i="9"/>
  <c r="AQ409" i="1"/>
  <c r="AS423" i="9"/>
  <c r="AQ407" i="1"/>
  <c r="AS421" i="9"/>
  <c r="AQ405" i="1"/>
  <c r="AS419" i="9"/>
  <c r="AQ403" i="1"/>
  <c r="AS417" i="9"/>
  <c r="AQ401" i="1"/>
  <c r="AS415" i="9"/>
  <c r="AQ399" i="1"/>
  <c r="AS413" i="9"/>
  <c r="AQ397" i="1"/>
  <c r="AS411" i="9"/>
  <c r="AQ395" i="1"/>
  <c r="AS409" i="9"/>
  <c r="AQ393" i="1"/>
  <c r="BD405" i="9"/>
  <c r="BB389" i="1"/>
  <c r="BD401" i="9"/>
  <c r="BB385" i="1"/>
  <c r="BD397" i="9"/>
  <c r="BB381" i="1"/>
  <c r="BD393" i="9"/>
  <c r="BB377" i="1"/>
  <c r="BD389" i="9"/>
  <c r="BB373" i="1"/>
  <c r="BD385" i="9"/>
  <c r="BB369" i="1"/>
  <c r="BD381" i="9"/>
  <c r="BB365" i="1"/>
  <c r="BD377" i="9"/>
  <c r="BB361" i="1"/>
  <c r="BD373" i="9"/>
  <c r="BB357" i="1"/>
  <c r="BD369" i="9"/>
  <c r="BB353" i="1"/>
  <c r="BD365" i="9"/>
  <c r="BB349" i="1"/>
  <c r="BD361" i="9"/>
  <c r="BB345" i="1"/>
  <c r="BD357" i="9"/>
  <c r="BB341" i="1"/>
  <c r="BD353" i="9"/>
  <c r="BB337" i="1"/>
  <c r="BD349" i="9"/>
  <c r="BB333" i="1"/>
  <c r="BD345" i="9"/>
  <c r="BB329" i="1"/>
  <c r="BD341" i="9"/>
  <c r="BB325" i="1"/>
  <c r="BD337" i="9"/>
  <c r="BB321" i="1"/>
  <c r="BD333" i="9"/>
  <c r="BB317" i="1"/>
  <c r="BD329" i="9"/>
  <c r="BB313" i="1"/>
  <c r="BD325" i="9"/>
  <c r="BB309" i="1"/>
  <c r="BD321" i="9"/>
  <c r="BB305" i="1"/>
  <c r="BD317" i="9"/>
  <c r="BB301" i="1"/>
  <c r="BD313" i="9"/>
  <c r="BB297" i="1"/>
  <c r="BD309" i="9"/>
  <c r="BB293" i="1"/>
  <c r="BD305" i="9"/>
  <c r="BB289" i="1"/>
  <c r="BD301" i="9"/>
  <c r="BB285" i="1"/>
  <c r="BD297" i="9"/>
  <c r="BB281" i="1"/>
  <c r="BD293" i="9"/>
  <c r="BB277" i="1"/>
  <c r="BD289" i="9"/>
  <c r="BB273" i="1"/>
  <c r="BD285" i="9"/>
  <c r="BB269" i="1"/>
  <c r="BD281" i="9"/>
  <c r="BB265" i="1"/>
  <c r="BD277" i="9"/>
  <c r="BB261" i="1"/>
  <c r="BD273" i="9"/>
  <c r="BB257" i="1"/>
  <c r="BD269" i="9"/>
  <c r="BB253" i="1"/>
  <c r="BD265" i="9"/>
  <c r="BB249" i="1"/>
  <c r="AS258" i="9"/>
  <c r="AQ242" i="1"/>
  <c r="AS250" i="9"/>
  <c r="AQ234" i="1"/>
  <c r="AS242" i="9"/>
  <c r="AQ226" i="1"/>
  <c r="AS234" i="9"/>
  <c r="AQ218" i="1"/>
  <c r="AS226" i="9"/>
  <c r="AQ210" i="1"/>
  <c r="AS218" i="9"/>
  <c r="AQ202" i="1"/>
  <c r="AS210" i="9"/>
  <c r="AQ194" i="1"/>
  <c r="AS202" i="9"/>
  <c r="AQ186" i="1"/>
  <c r="AS194" i="9"/>
  <c r="AQ178" i="1"/>
  <c r="AS186" i="9"/>
  <c r="AQ170" i="1"/>
  <c r="AS178" i="9"/>
  <c r="AQ162" i="1"/>
  <c r="AS170" i="9"/>
  <c r="AQ154" i="1"/>
  <c r="AS162" i="9"/>
  <c r="AQ146" i="1"/>
  <c r="AS154" i="9"/>
  <c r="AQ138" i="1"/>
  <c r="AS146" i="9"/>
  <c r="AQ130" i="1"/>
  <c r="AS138" i="9"/>
  <c r="AQ122" i="1"/>
  <c r="AS130" i="9"/>
  <c r="AQ114" i="1"/>
  <c r="AS122" i="9"/>
  <c r="AQ106" i="1"/>
  <c r="AS114" i="9"/>
  <c r="AQ98" i="1"/>
  <c r="AS106" i="9"/>
  <c r="AQ90" i="1"/>
  <c r="AS98" i="9"/>
  <c r="AQ82" i="1"/>
  <c r="AS90" i="9"/>
  <c r="AQ74" i="1"/>
  <c r="AS82" i="9"/>
  <c r="AQ66" i="1"/>
  <c r="AS74" i="9"/>
  <c r="AQ58" i="1"/>
  <c r="AS66" i="9"/>
  <c r="AQ50" i="1"/>
  <c r="AS58" i="9"/>
  <c r="AQ42" i="1"/>
  <c r="AS50" i="9"/>
  <c r="AQ34" i="1"/>
  <c r="AS42" i="9"/>
  <c r="AQ26" i="1"/>
  <c r="AS34" i="9"/>
  <c r="AQ18" i="1"/>
  <c r="AS26" i="9"/>
  <c r="AQ10" i="1"/>
  <c r="BR1115" i="9"/>
  <c r="BO1099" i="1"/>
  <c r="AK233" i="9"/>
  <c r="AJ217" i="1"/>
  <c r="AK229" i="9"/>
  <c r="AJ213" i="1"/>
  <c r="AK225" i="9"/>
  <c r="AJ209" i="1"/>
  <c r="AK221" i="9"/>
  <c r="AJ205" i="1"/>
  <c r="AK217" i="9"/>
  <c r="AJ201" i="1"/>
  <c r="AK213" i="9"/>
  <c r="AJ197" i="1"/>
  <c r="AK209" i="9"/>
  <c r="AJ193" i="1"/>
  <c r="AK205" i="9"/>
  <c r="AJ189" i="1"/>
  <c r="AK201" i="9"/>
  <c r="AJ185" i="1"/>
  <c r="AK197" i="9"/>
  <c r="AJ181" i="1"/>
  <c r="AK193" i="9"/>
  <c r="AJ177" i="1"/>
  <c r="AK189" i="9"/>
  <c r="AJ173" i="1"/>
  <c r="AK185" i="9"/>
  <c r="AJ169" i="1"/>
  <c r="AK181" i="9"/>
  <c r="AJ165" i="1"/>
  <c r="AK177" i="9"/>
  <c r="AJ161" i="1"/>
  <c r="AK173" i="9"/>
  <c r="AJ157" i="1"/>
  <c r="AK169" i="9"/>
  <c r="AJ153" i="1"/>
  <c r="AK165" i="9"/>
  <c r="AJ149" i="1"/>
  <c r="AK161" i="9"/>
  <c r="AJ145" i="1"/>
  <c r="AK157" i="9"/>
  <c r="AJ141" i="1"/>
  <c r="AK153" i="9"/>
  <c r="AJ137" i="1"/>
  <c r="AK149" i="9"/>
  <c r="AJ133" i="1"/>
  <c r="AK145" i="9"/>
  <c r="AJ129" i="1"/>
  <c r="AK141" i="9"/>
  <c r="AJ125" i="1"/>
  <c r="AK137" i="9"/>
  <c r="AJ121" i="1"/>
  <c r="AK133" i="9"/>
  <c r="AJ117" i="1"/>
  <c r="AK129" i="9"/>
  <c r="AJ113" i="1"/>
  <c r="AK125" i="9"/>
  <c r="AJ109" i="1"/>
  <c r="AK121" i="9"/>
  <c r="AJ105" i="1"/>
  <c r="AK117" i="9"/>
  <c r="AJ101" i="1"/>
  <c r="AK113" i="9"/>
  <c r="AJ97" i="1"/>
  <c r="AK109" i="9"/>
  <c r="AJ93" i="1"/>
  <c r="AK105" i="9"/>
  <c r="AJ89" i="1"/>
  <c r="AK101" i="9"/>
  <c r="AJ85" i="1"/>
  <c r="AK97" i="9"/>
  <c r="AJ81" i="1"/>
  <c r="AK93" i="9"/>
  <c r="AJ77" i="1"/>
  <c r="AK89" i="9"/>
  <c r="AJ73" i="1"/>
  <c r="AK85" i="9"/>
  <c r="AJ69" i="1"/>
  <c r="AK81" i="9"/>
  <c r="AJ65" i="1"/>
  <c r="AK77" i="9"/>
  <c r="AJ61" i="1"/>
  <c r="AK73" i="9"/>
  <c r="AJ57" i="1"/>
  <c r="AK69" i="9"/>
  <c r="AJ53" i="1"/>
  <c r="AK65" i="9"/>
  <c r="AJ49" i="1"/>
  <c r="AK61" i="9"/>
  <c r="AJ45" i="1"/>
  <c r="AK57" i="9"/>
  <c r="AJ41" i="1"/>
  <c r="AK53" i="9"/>
  <c r="AJ37" i="1"/>
  <c r="AK49" i="9"/>
  <c r="AJ33" i="1"/>
  <c r="AK45" i="9"/>
  <c r="AJ29" i="1"/>
  <c r="AK41" i="9"/>
  <c r="AJ25" i="1"/>
  <c r="AK37" i="9"/>
  <c r="AJ21" i="1"/>
  <c r="AK33" i="9"/>
  <c r="AJ17" i="1"/>
  <c r="AK29" i="9"/>
  <c r="AJ13" i="1"/>
  <c r="AK25" i="9"/>
  <c r="AJ9" i="1"/>
  <c r="BD1118" i="9"/>
  <c r="BB1102" i="1"/>
  <c r="BD1116" i="9"/>
  <c r="BB1100" i="1"/>
  <c r="BD1114" i="9"/>
  <c r="BB1098" i="1"/>
  <c r="BD1112" i="9"/>
  <c r="BB1096" i="1"/>
  <c r="BD1110" i="9"/>
  <c r="BB1094" i="1"/>
  <c r="BD1108" i="9"/>
  <c r="BB1092" i="1"/>
  <c r="BD1106" i="9"/>
  <c r="BB1090" i="1"/>
  <c r="BD1104" i="9"/>
  <c r="BB1088" i="1"/>
  <c r="BD1102" i="9"/>
  <c r="BB1086" i="1"/>
  <c r="BD1100" i="9"/>
  <c r="BB1084" i="1"/>
  <c r="BD1098" i="9"/>
  <c r="BB1082" i="1"/>
  <c r="BD1096" i="9"/>
  <c r="BB1080" i="1"/>
  <c r="BD1094" i="9"/>
  <c r="BB1078" i="1"/>
  <c r="BD1092" i="9"/>
  <c r="BB1076" i="1"/>
  <c r="BD1090" i="9"/>
  <c r="BB1074" i="1"/>
  <c r="BD1088" i="9"/>
  <c r="BB1072" i="1"/>
  <c r="BD1086" i="9"/>
  <c r="BB1070" i="1"/>
  <c r="BD1084" i="9"/>
  <c r="BB1068" i="1"/>
  <c r="BD1082" i="9"/>
  <c r="BB1066" i="1"/>
  <c r="BD1080" i="9"/>
  <c r="BB1064" i="1"/>
  <c r="BD1078" i="9"/>
  <c r="BB1062" i="1"/>
  <c r="BD1076" i="9"/>
  <c r="BB1060" i="1"/>
  <c r="BD1074" i="9"/>
  <c r="BB1058" i="1"/>
  <c r="BD1072" i="9"/>
  <c r="BB1056" i="1"/>
  <c r="BD1070" i="9"/>
  <c r="BB1054" i="1"/>
  <c r="BD1068" i="9"/>
  <c r="BB1052" i="1"/>
  <c r="BD1066" i="9"/>
  <c r="BB1050" i="1"/>
  <c r="BD1064" i="9"/>
  <c r="BB1048" i="1"/>
  <c r="BD1062" i="9"/>
  <c r="BB1046" i="1"/>
  <c r="BD1060" i="9"/>
  <c r="BB1044" i="1"/>
  <c r="BD1058" i="9"/>
  <c r="BB1042" i="1"/>
  <c r="BD1056" i="9"/>
  <c r="BB1040" i="1"/>
  <c r="BD1054" i="9"/>
  <c r="BB1038" i="1"/>
  <c r="BD1052" i="9"/>
  <c r="BB1036" i="1"/>
  <c r="BD1050" i="9"/>
  <c r="BB1034" i="1"/>
  <c r="BD1048" i="9"/>
  <c r="BB1032" i="1"/>
  <c r="BD1046" i="9"/>
  <c r="BB1030" i="1"/>
  <c r="BD1044" i="9"/>
  <c r="BB1028" i="1"/>
  <c r="BD1042" i="9"/>
  <c r="BB1026" i="1"/>
  <c r="BD1040" i="9"/>
  <c r="BB1024" i="1"/>
  <c r="BD1038" i="9"/>
  <c r="BB1022" i="1"/>
  <c r="BD1036" i="9"/>
  <c r="BB1020" i="1"/>
  <c r="BD1034" i="9"/>
  <c r="BB1018" i="1"/>
  <c r="BD1032" i="9"/>
  <c r="BB1016" i="1"/>
  <c r="BD1030" i="9"/>
  <c r="BB1014" i="1"/>
  <c r="BD1028" i="9"/>
  <c r="BB1012" i="1"/>
  <c r="BD1026" i="9"/>
  <c r="BB1010" i="1"/>
  <c r="BD1024" i="9"/>
  <c r="BB1008" i="1"/>
  <c r="BD1022" i="9"/>
  <c r="BB1006" i="1"/>
  <c r="BD1020" i="9"/>
  <c r="BB1004" i="1"/>
  <c r="BD1018" i="9"/>
  <c r="BB1002" i="1"/>
  <c r="BD1016" i="9"/>
  <c r="BB1000" i="1"/>
  <c r="BD1014" i="9"/>
  <c r="BB998" i="1"/>
  <c r="BD1012" i="9"/>
  <c r="BB996" i="1"/>
  <c r="BD1010" i="9"/>
  <c r="BB994" i="1"/>
  <c r="BD1008" i="9"/>
  <c r="BB992" i="1"/>
  <c r="BD1006" i="9"/>
  <c r="BB990" i="1"/>
  <c r="BD1004" i="9"/>
  <c r="BB988" i="1"/>
  <c r="BD1002" i="9"/>
  <c r="BB986" i="1"/>
  <c r="BD1000" i="9"/>
  <c r="BB984" i="1"/>
  <c r="BD998" i="9"/>
  <c r="BB982" i="1"/>
  <c r="BD996" i="9"/>
  <c r="BB980" i="1"/>
  <c r="BD994" i="9"/>
  <c r="BB978" i="1"/>
  <c r="BD992" i="9"/>
  <c r="BB976" i="1"/>
  <c r="BD990" i="9"/>
  <c r="BB974" i="1"/>
  <c r="BD988" i="9"/>
  <c r="BB972" i="1"/>
  <c r="BD986" i="9"/>
  <c r="BB970" i="1"/>
  <c r="BD984" i="9"/>
  <c r="BB968" i="1"/>
  <c r="BD982" i="9"/>
  <c r="BB966" i="1"/>
  <c r="BD980" i="9"/>
  <c r="BB964" i="1"/>
  <c r="BD978" i="9"/>
  <c r="BB962" i="1"/>
  <c r="BD976" i="9"/>
  <c r="BB960" i="1"/>
  <c r="BD974" i="9"/>
  <c r="BB958" i="1"/>
  <c r="BD972" i="9"/>
  <c r="BB956" i="1"/>
  <c r="BD970" i="9"/>
  <c r="BB954" i="1"/>
  <c r="BD968" i="9"/>
  <c r="BB952" i="1"/>
  <c r="BD966" i="9"/>
  <c r="BB950" i="1"/>
  <c r="BD964" i="9"/>
  <c r="BB948" i="1"/>
  <c r="BD962" i="9"/>
  <c r="BB946" i="1"/>
  <c r="BD960" i="9"/>
  <c r="BB944" i="1"/>
  <c r="BD958" i="9"/>
  <c r="BB942" i="1"/>
  <c r="BD956" i="9"/>
  <c r="BB940" i="1"/>
  <c r="BD954" i="9"/>
  <c r="BB938" i="1"/>
  <c r="BD952" i="9"/>
  <c r="BB936" i="1"/>
  <c r="BD950" i="9"/>
  <c r="BB934" i="1"/>
  <c r="BD948" i="9"/>
  <c r="BB932" i="1"/>
  <c r="BD946" i="9"/>
  <c r="BB930" i="1"/>
  <c r="BD944" i="9"/>
  <c r="BB928" i="1"/>
  <c r="BD942" i="9"/>
  <c r="BB926" i="1"/>
  <c r="BD940" i="9"/>
  <c r="BB924" i="1"/>
  <c r="BD938" i="9"/>
  <c r="BB922" i="1"/>
  <c r="BD936" i="9"/>
  <c r="BB920" i="1"/>
  <c r="BD934" i="9"/>
  <c r="BB918" i="1"/>
  <c r="BD932" i="9"/>
  <c r="BB916" i="1"/>
  <c r="BD930" i="9"/>
  <c r="BB914" i="1"/>
  <c r="BD928" i="9"/>
  <c r="BB912" i="1"/>
  <c r="BD926" i="9"/>
  <c r="BB910" i="1"/>
  <c r="BD924" i="9"/>
  <c r="BB908" i="1"/>
  <c r="BD922" i="9"/>
  <c r="BB906" i="1"/>
  <c r="BD920" i="9"/>
  <c r="BB904" i="1"/>
  <c r="BD918" i="9"/>
  <c r="BB902" i="1"/>
  <c r="BD916" i="9"/>
  <c r="BB900" i="1"/>
  <c r="BD914" i="9"/>
  <c r="BB898" i="1"/>
  <c r="BD912" i="9"/>
  <c r="BB896" i="1"/>
  <c r="BD910" i="9"/>
  <c r="BB894" i="1"/>
  <c r="BD908" i="9"/>
  <c r="BB892" i="1"/>
  <c r="BD906" i="9"/>
  <c r="BB890" i="1"/>
  <c r="BD904" i="9"/>
  <c r="BB888" i="1"/>
  <c r="BD902" i="9"/>
  <c r="BB886" i="1"/>
  <c r="BD900" i="9"/>
  <c r="BB884" i="1"/>
  <c r="BD898" i="9"/>
  <c r="BB882" i="1"/>
  <c r="BD896" i="9"/>
  <c r="BB880" i="1"/>
  <c r="BD894" i="9"/>
  <c r="BB878" i="1"/>
  <c r="BD892" i="9"/>
  <c r="BB876" i="1"/>
  <c r="BD890" i="9"/>
  <c r="BB874" i="1"/>
  <c r="BD888" i="9"/>
  <c r="BB872" i="1"/>
  <c r="BD886" i="9"/>
  <c r="BB870" i="1"/>
  <c r="BD884" i="9"/>
  <c r="BB868" i="1"/>
  <c r="BD882" i="9"/>
  <c r="BB866" i="1"/>
  <c r="BD880" i="9"/>
  <c r="BB864" i="1"/>
  <c r="BD878" i="9"/>
  <c r="BB862" i="1"/>
  <c r="BD876" i="9"/>
  <c r="BB860" i="1"/>
  <c r="BD874" i="9"/>
  <c r="BB858" i="1"/>
  <c r="BD872" i="9"/>
  <c r="BB856" i="1"/>
  <c r="BD870" i="9"/>
  <c r="BB854" i="1"/>
  <c r="BD868" i="9"/>
  <c r="BB852" i="1"/>
  <c r="BD866" i="9"/>
  <c r="BB850" i="1"/>
  <c r="BD864" i="9"/>
  <c r="BB848" i="1"/>
  <c r="BD862" i="9"/>
  <c r="BB846" i="1"/>
  <c r="BD860" i="9"/>
  <c r="BB844" i="1"/>
  <c r="BD858" i="9"/>
  <c r="BB842" i="1"/>
  <c r="BD856" i="9"/>
  <c r="BB840" i="1"/>
  <c r="BD854" i="9"/>
  <c r="BB838" i="1"/>
  <c r="BD852" i="9"/>
  <c r="BB836" i="1"/>
  <c r="BD850" i="9"/>
  <c r="BB834" i="1"/>
  <c r="BD848" i="9"/>
  <c r="BB832" i="1"/>
  <c r="BD846" i="9"/>
  <c r="BB830" i="1"/>
  <c r="BD844" i="9"/>
  <c r="BB828" i="1"/>
  <c r="BD842" i="9"/>
  <c r="BB826" i="1"/>
  <c r="BD840" i="9"/>
  <c r="BB824" i="1"/>
  <c r="BD838" i="9"/>
  <c r="BB822" i="1"/>
  <c r="BD836" i="9"/>
  <c r="BB820" i="1"/>
  <c r="BD834" i="9"/>
  <c r="BB818" i="1"/>
  <c r="BD832" i="9"/>
  <c r="BB816" i="1"/>
  <c r="BD830" i="9"/>
  <c r="BB814" i="1"/>
  <c r="BD828" i="9"/>
  <c r="BB812" i="1"/>
  <c r="BD826" i="9"/>
  <c r="BB810" i="1"/>
  <c r="BD824" i="9"/>
  <c r="BB808" i="1"/>
  <c r="BD822" i="9"/>
  <c r="BB806" i="1"/>
  <c r="BD820" i="9"/>
  <c r="BB804" i="1"/>
  <c r="BD818" i="9"/>
  <c r="BB802" i="1"/>
  <c r="BD816" i="9"/>
  <c r="BB800" i="1"/>
  <c r="BD814" i="9"/>
  <c r="BB798" i="1"/>
  <c r="BD812" i="9"/>
  <c r="BB796" i="1"/>
  <c r="BD810" i="9"/>
  <c r="BB794" i="1"/>
  <c r="BD808" i="9"/>
  <c r="BB792" i="1"/>
  <c r="BD806" i="9"/>
  <c r="BB790" i="1"/>
  <c r="BD804" i="9"/>
  <c r="BB788" i="1"/>
  <c r="BD802" i="9"/>
  <c r="BB786" i="1"/>
  <c r="BD800" i="9"/>
  <c r="BB784" i="1"/>
  <c r="BD798" i="9"/>
  <c r="BB782" i="1"/>
  <c r="BD796" i="9"/>
  <c r="BB780" i="1"/>
  <c r="BD794" i="9"/>
  <c r="BB778" i="1"/>
  <c r="BD792" i="9"/>
  <c r="BB776" i="1"/>
  <c r="BD790" i="9"/>
  <c r="BB774" i="1"/>
  <c r="BD788" i="9"/>
  <c r="BB772" i="1"/>
  <c r="BD786" i="9"/>
  <c r="BB770" i="1"/>
  <c r="BD784" i="9"/>
  <c r="BB768" i="1"/>
  <c r="BD782" i="9"/>
  <c r="BB766" i="1"/>
  <c r="BD780" i="9"/>
  <c r="BB764" i="1"/>
  <c r="BD778" i="9"/>
  <c r="BB762" i="1"/>
  <c r="BD776" i="9"/>
  <c r="BB760" i="1"/>
  <c r="BD774" i="9"/>
  <c r="BB758" i="1"/>
  <c r="BD772" i="9"/>
  <c r="BB756" i="1"/>
  <c r="BD770" i="9"/>
  <c r="BB754" i="1"/>
  <c r="BD768" i="9"/>
  <c r="BB752" i="1"/>
  <c r="BD766" i="9"/>
  <c r="BB750" i="1"/>
  <c r="BD764" i="9"/>
  <c r="BB748" i="1"/>
  <c r="BD762" i="9"/>
  <c r="BB746" i="1"/>
  <c r="BD760" i="9"/>
  <c r="BB744" i="1"/>
  <c r="BD758" i="9"/>
  <c r="BB742" i="1"/>
  <c r="BD756" i="9"/>
  <c r="BB740" i="1"/>
  <c r="BD754" i="9"/>
  <c r="BB738" i="1"/>
  <c r="BD752" i="9"/>
  <c r="BB736" i="1"/>
  <c r="BD750" i="9"/>
  <c r="BB734" i="1"/>
  <c r="BD748" i="9"/>
  <c r="BB732" i="1"/>
  <c r="BD746" i="9"/>
  <c r="BB730" i="1"/>
  <c r="BD744" i="9"/>
  <c r="BB728" i="1"/>
  <c r="BD742" i="9"/>
  <c r="BB726" i="1"/>
  <c r="BD740" i="9"/>
  <c r="BB724" i="1"/>
  <c r="BD738" i="9"/>
  <c r="BB722" i="1"/>
  <c r="BD736" i="9"/>
  <c r="BB720" i="1"/>
  <c r="BD734" i="9"/>
  <c r="BB718" i="1"/>
  <c r="BD732" i="9"/>
  <c r="BB716" i="1"/>
  <c r="BD730" i="9"/>
  <c r="BB714" i="1"/>
  <c r="BD728" i="9"/>
  <c r="BB712" i="1"/>
  <c r="BD726" i="9"/>
  <c r="BB710" i="1"/>
  <c r="BD724" i="9"/>
  <c r="BB708" i="1"/>
  <c r="BD722" i="9"/>
  <c r="BB706" i="1"/>
  <c r="BD720" i="9"/>
  <c r="BB704" i="1"/>
  <c r="BD718" i="9"/>
  <c r="BB702" i="1"/>
  <c r="BD716" i="9"/>
  <c r="BB700" i="1"/>
  <c r="BD714" i="9"/>
  <c r="BB698" i="1"/>
  <c r="BD712" i="9"/>
  <c r="BB696" i="1"/>
  <c r="BD710" i="9"/>
  <c r="BB694" i="1"/>
  <c r="BD708" i="9"/>
  <c r="BB692" i="1"/>
  <c r="BD706" i="9"/>
  <c r="BB690" i="1"/>
  <c r="BD704" i="9"/>
  <c r="BB688" i="1"/>
  <c r="BD702" i="9"/>
  <c r="BB686" i="1"/>
  <c r="BD700" i="9"/>
  <c r="BB684" i="1"/>
  <c r="BD698" i="9"/>
  <c r="BB682" i="1"/>
  <c r="BD696" i="9"/>
  <c r="BB680" i="1"/>
  <c r="BD694" i="9"/>
  <c r="BB678" i="1"/>
  <c r="BD692" i="9"/>
  <c r="BB676" i="1"/>
  <c r="BD690" i="9"/>
  <c r="BB674" i="1"/>
  <c r="BD688" i="9"/>
  <c r="BB672" i="1"/>
  <c r="BD686" i="9"/>
  <c r="BB670" i="1"/>
  <c r="BD684" i="9"/>
  <c r="BB668" i="1"/>
  <c r="BD682" i="9"/>
  <c r="BB666" i="1"/>
  <c r="BD680" i="9"/>
  <c r="BB664" i="1"/>
  <c r="BD678" i="9"/>
  <c r="BB662" i="1"/>
  <c r="BD676" i="9"/>
  <c r="BB660" i="1"/>
  <c r="BD674" i="9"/>
  <c r="BB658" i="1"/>
  <c r="BD672" i="9"/>
  <c r="BB656" i="1"/>
  <c r="BD670" i="9"/>
  <c r="BB654" i="1"/>
  <c r="BD668" i="9"/>
  <c r="BB652" i="1"/>
  <c r="BD666" i="9"/>
  <c r="BB650" i="1"/>
  <c r="BD664" i="9"/>
  <c r="BB648" i="1"/>
  <c r="BD662" i="9"/>
  <c r="BB646" i="1"/>
  <c r="BD660" i="9"/>
  <c r="BB644" i="1"/>
  <c r="BD658" i="9"/>
  <c r="BB642" i="1"/>
  <c r="BD656" i="9"/>
  <c r="BB640" i="1"/>
  <c r="BD654" i="9"/>
  <c r="BB638" i="1"/>
  <c r="BD652" i="9"/>
  <c r="BB636" i="1"/>
  <c r="BD650" i="9"/>
  <c r="BB634" i="1"/>
  <c r="BD648" i="9"/>
  <c r="BB632" i="1"/>
  <c r="BD646" i="9"/>
  <c r="BB630" i="1"/>
  <c r="BD644" i="9"/>
  <c r="BB628" i="1"/>
  <c r="BD642" i="9"/>
  <c r="BB626" i="1"/>
  <c r="BD640" i="9"/>
  <c r="BB624" i="1"/>
  <c r="BD638" i="9"/>
  <c r="BB622" i="1"/>
  <c r="BD636" i="9"/>
  <c r="BB620" i="1"/>
  <c r="BD634" i="9"/>
  <c r="BB618" i="1"/>
  <c r="BD632" i="9"/>
  <c r="BB616" i="1"/>
  <c r="BD630" i="9"/>
  <c r="BB614" i="1"/>
  <c r="BD628" i="9"/>
  <c r="BB612" i="1"/>
  <c r="BD626" i="9"/>
  <c r="BB610" i="1"/>
  <c r="BD624" i="9"/>
  <c r="BB608" i="1"/>
  <c r="BD622" i="9"/>
  <c r="BB606" i="1"/>
  <c r="BD620" i="9"/>
  <c r="BB604" i="1"/>
  <c r="BD618" i="9"/>
  <c r="BB602" i="1"/>
  <c r="BD616" i="9"/>
  <c r="BB600" i="1"/>
  <c r="BD614" i="9"/>
  <c r="BB598" i="1"/>
  <c r="BD612" i="9"/>
  <c r="BB596" i="1"/>
  <c r="BD610" i="9"/>
  <c r="BB594" i="1"/>
  <c r="BD608" i="9"/>
  <c r="BB592" i="1"/>
  <c r="BD606" i="9"/>
  <c r="BB590" i="1"/>
  <c r="BD604" i="9"/>
  <c r="BB588" i="1"/>
  <c r="BD602" i="9"/>
  <c r="BB586" i="1"/>
  <c r="BD600" i="9"/>
  <c r="BB584" i="1"/>
  <c r="BD598" i="9"/>
  <c r="BB582" i="1"/>
  <c r="BD596" i="9"/>
  <c r="BB580" i="1"/>
  <c r="BD594" i="9"/>
  <c r="BB578" i="1"/>
  <c r="BD592" i="9"/>
  <c r="BB576" i="1"/>
  <c r="BD590" i="9"/>
  <c r="BB574" i="1"/>
  <c r="BD588" i="9"/>
  <c r="BB572" i="1"/>
  <c r="BD586" i="9"/>
  <c r="BB570" i="1"/>
  <c r="BD584" i="9"/>
  <c r="BB568" i="1"/>
  <c r="BD582" i="9"/>
  <c r="BB566" i="1"/>
  <c r="BD580" i="9"/>
  <c r="BB564" i="1"/>
  <c r="BD578" i="9"/>
  <c r="BB562" i="1"/>
  <c r="BD576" i="9"/>
  <c r="BB560" i="1"/>
  <c r="BD574" i="9"/>
  <c r="BB558" i="1"/>
  <c r="BD572" i="9"/>
  <c r="BB556" i="1"/>
  <c r="BD570" i="9"/>
  <c r="BB554" i="1"/>
  <c r="BD568" i="9"/>
  <c r="BB552" i="1"/>
  <c r="BD566" i="9"/>
  <c r="BB550" i="1"/>
  <c r="BD564" i="9"/>
  <c r="BB548" i="1"/>
  <c r="BD562" i="9"/>
  <c r="BB546" i="1"/>
  <c r="BD560" i="9"/>
  <c r="BB544" i="1"/>
  <c r="BD558" i="9"/>
  <c r="BB542" i="1"/>
  <c r="BD556" i="9"/>
  <c r="BB540" i="1"/>
  <c r="BD554" i="9"/>
  <c r="BB538" i="1"/>
  <c r="BD552" i="9"/>
  <c r="BB536" i="1"/>
  <c r="BD550" i="9"/>
  <c r="BB534" i="1"/>
  <c r="BD548" i="9"/>
  <c r="BB532" i="1"/>
  <c r="BD546" i="9"/>
  <c r="BB530" i="1"/>
  <c r="BD544" i="9"/>
  <c r="BB528" i="1"/>
  <c r="BD542" i="9"/>
  <c r="BB526" i="1"/>
  <c r="BD540" i="9"/>
  <c r="BB524" i="1"/>
  <c r="BD538" i="9"/>
  <c r="BB522" i="1"/>
  <c r="BD536" i="9"/>
  <c r="BB520" i="1"/>
  <c r="BD534" i="9"/>
  <c r="BB518" i="1"/>
  <c r="BD532" i="9"/>
  <c r="BB516" i="1"/>
  <c r="BD530" i="9"/>
  <c r="BB514" i="1"/>
  <c r="BD528" i="9"/>
  <c r="BB512" i="1"/>
  <c r="BD526" i="9"/>
  <c r="BB510" i="1"/>
  <c r="BD524" i="9"/>
  <c r="BB508" i="1"/>
  <c r="BD522" i="9"/>
  <c r="BB506" i="1"/>
  <c r="BD520" i="9"/>
  <c r="BB504" i="1"/>
  <c r="BD518" i="9"/>
  <c r="BB502" i="1"/>
  <c r="BD516" i="9"/>
  <c r="BB500" i="1"/>
  <c r="BD514" i="9"/>
  <c r="AX12" i="9" s="1"/>
  <c r="BB498" i="1"/>
  <c r="BD512" i="9"/>
  <c r="BB496" i="1"/>
  <c r="BD510" i="9"/>
  <c r="BB494" i="1"/>
  <c r="BD508" i="9"/>
  <c r="BB492" i="1"/>
  <c r="BD506" i="9"/>
  <c r="BB490" i="1"/>
  <c r="BD504" i="9"/>
  <c r="BB488" i="1"/>
  <c r="BD502" i="9"/>
  <c r="BB486" i="1"/>
  <c r="BD500" i="9"/>
  <c r="BB484" i="1"/>
  <c r="BD498" i="9"/>
  <c r="BB482" i="1"/>
  <c r="BD496" i="9"/>
  <c r="BB480" i="1"/>
  <c r="BD494" i="9"/>
  <c r="BB478" i="1"/>
  <c r="BD492" i="9"/>
  <c r="BB476" i="1"/>
  <c r="BD490" i="9"/>
  <c r="BB474" i="1"/>
  <c r="BD488" i="9"/>
  <c r="BB472" i="1"/>
  <c r="BD486" i="9"/>
  <c r="BB470" i="1"/>
  <c r="BD484" i="9"/>
  <c r="BB468" i="1"/>
  <c r="BD482" i="9"/>
  <c r="BB466" i="1"/>
  <c r="BD480" i="9"/>
  <c r="BB464" i="1"/>
  <c r="BD478" i="9"/>
  <c r="BB462" i="1"/>
  <c r="BD476" i="9"/>
  <c r="BB460" i="1"/>
  <c r="BD474" i="9"/>
  <c r="BB458" i="1"/>
  <c r="BD472" i="9"/>
  <c r="BB456" i="1"/>
  <c r="BD470" i="9"/>
  <c r="BB454" i="1"/>
  <c r="BD468" i="9"/>
  <c r="BB452" i="1"/>
  <c r="BD466" i="9"/>
  <c r="BB450" i="1"/>
  <c r="BD464" i="9"/>
  <c r="BB448" i="1"/>
  <c r="BD462" i="9"/>
  <c r="BB446" i="1"/>
  <c r="BD460" i="9"/>
  <c r="BB444" i="1"/>
  <c r="BD458" i="9"/>
  <c r="BB442" i="1"/>
  <c r="BD456" i="9"/>
  <c r="BB440" i="1"/>
  <c r="BD454" i="9"/>
  <c r="BB438" i="1"/>
  <c r="BD452" i="9"/>
  <c r="BB436" i="1"/>
  <c r="BD450" i="9"/>
  <c r="BB434" i="1"/>
  <c r="BD448" i="9"/>
  <c r="BB432" i="1"/>
  <c r="BD446" i="9"/>
  <c r="BB430" i="1"/>
  <c r="BD444" i="9"/>
  <c r="BB428" i="1"/>
  <c r="BD442" i="9"/>
  <c r="BB426" i="1"/>
  <c r="BD440" i="9"/>
  <c r="BB424" i="1"/>
  <c r="BD438" i="9"/>
  <c r="BB422" i="1"/>
  <c r="BD436" i="9"/>
  <c r="BB420" i="1"/>
  <c r="BD434" i="9"/>
  <c r="BB418" i="1"/>
  <c r="BD432" i="9"/>
  <c r="BB416" i="1"/>
  <c r="BD430" i="9"/>
  <c r="BB414" i="1"/>
  <c r="BD428" i="9"/>
  <c r="BB412" i="1"/>
  <c r="BD426" i="9"/>
  <c r="BB410" i="1"/>
  <c r="BD424" i="9"/>
  <c r="BB408" i="1"/>
  <c r="BD422" i="9"/>
  <c r="BB406" i="1"/>
  <c r="BD420" i="9"/>
  <c r="BB404" i="1"/>
  <c r="BD418" i="9"/>
  <c r="BB402" i="1"/>
  <c r="BD416" i="9"/>
  <c r="BB400" i="1"/>
  <c r="BD414" i="9"/>
  <c r="BB398" i="1"/>
  <c r="BD412" i="9"/>
  <c r="BB396" i="1"/>
  <c r="BD410" i="9"/>
  <c r="BB394" i="1"/>
  <c r="AS408" i="9"/>
  <c r="AQ392" i="1"/>
  <c r="AS404" i="9"/>
  <c r="AQ388" i="1"/>
  <c r="AS400" i="9"/>
  <c r="AQ384" i="1"/>
  <c r="AS396" i="9"/>
  <c r="AQ380" i="1"/>
  <c r="AS392" i="9"/>
  <c r="AQ376" i="1"/>
  <c r="AS388" i="9"/>
  <c r="AQ372" i="1"/>
  <c r="AS384" i="9"/>
  <c r="AQ368" i="1"/>
  <c r="AS380" i="9"/>
  <c r="AQ364" i="1"/>
  <c r="AS376" i="9"/>
  <c r="AQ360" i="1"/>
  <c r="AS372" i="9"/>
  <c r="AQ356" i="1"/>
  <c r="AS368" i="9"/>
  <c r="AQ352" i="1"/>
  <c r="AS364" i="9"/>
  <c r="AQ348" i="1"/>
  <c r="AS360" i="9"/>
  <c r="AQ344" i="1"/>
  <c r="AS356" i="9"/>
  <c r="AQ340" i="1"/>
  <c r="AS352" i="9"/>
  <c r="AQ336" i="1"/>
  <c r="AS348" i="9"/>
  <c r="AQ332" i="1"/>
  <c r="AS344" i="9"/>
  <c r="AQ328" i="1"/>
  <c r="AS340" i="9"/>
  <c r="AQ324" i="1"/>
  <c r="AS336" i="9"/>
  <c r="AQ320" i="1"/>
  <c r="AS332" i="9"/>
  <c r="AQ316" i="1"/>
  <c r="AS328" i="9"/>
  <c r="AQ312" i="1"/>
  <c r="AS324" i="9"/>
  <c r="AQ308" i="1"/>
  <c r="AS320" i="9"/>
  <c r="AQ304" i="1"/>
  <c r="AS316" i="9"/>
  <c r="AQ300" i="1"/>
  <c r="AS312" i="9"/>
  <c r="AQ296" i="1"/>
  <c r="AS308" i="9"/>
  <c r="AQ292" i="1"/>
  <c r="AS304" i="9"/>
  <c r="AQ288" i="1"/>
  <c r="AS300" i="9"/>
  <c r="AQ284" i="1"/>
  <c r="AS296" i="9"/>
  <c r="AQ280" i="1"/>
  <c r="AS292" i="9"/>
  <c r="AQ276" i="1"/>
  <c r="AS288" i="9"/>
  <c r="AQ272" i="1"/>
  <c r="AS284" i="9"/>
  <c r="AQ268" i="1"/>
  <c r="AS280" i="9"/>
  <c r="AQ264" i="1"/>
  <c r="AS276" i="9"/>
  <c r="AQ260" i="1"/>
  <c r="AS272" i="9"/>
  <c r="AQ256" i="1"/>
  <c r="AS268" i="9"/>
  <c r="AQ252" i="1"/>
  <c r="AU263" i="9"/>
  <c r="AS247" i="1"/>
  <c r="AU255" i="9"/>
  <c r="AS239" i="1"/>
  <c r="AU247" i="9"/>
  <c r="AS231" i="1"/>
  <c r="AU239" i="9"/>
  <c r="AS223" i="1"/>
  <c r="AU231" i="9"/>
  <c r="AS215" i="1"/>
  <c r="AU223" i="9"/>
  <c r="AS207" i="1"/>
  <c r="AU215" i="9"/>
  <c r="AS199" i="1"/>
  <c r="AU207" i="9"/>
  <c r="AS191" i="1"/>
  <c r="AU199" i="9"/>
  <c r="AS183" i="1"/>
  <c r="AU191" i="9"/>
  <c r="AS175" i="1"/>
  <c r="AU183" i="9"/>
  <c r="AS167" i="1"/>
  <c r="AU175" i="9"/>
  <c r="AS159" i="1"/>
  <c r="AU167" i="9"/>
  <c r="AS151" i="1"/>
  <c r="AU159" i="9"/>
  <c r="AS143" i="1"/>
  <c r="AU151" i="9"/>
  <c r="AS135" i="1"/>
  <c r="AU143" i="9"/>
  <c r="AS127" i="1"/>
  <c r="AU135" i="9"/>
  <c r="AS119" i="1"/>
  <c r="AU127" i="9"/>
  <c r="AS111" i="1"/>
  <c r="AU119" i="9"/>
  <c r="AS103" i="1"/>
  <c r="AU111" i="9"/>
  <c r="AS95" i="1"/>
  <c r="AU103" i="9"/>
  <c r="AS87" i="1"/>
  <c r="AU95" i="9"/>
  <c r="AS79" i="1"/>
  <c r="AU87" i="9"/>
  <c r="AS71" i="1"/>
  <c r="AU79" i="9"/>
  <c r="AS63" i="1"/>
  <c r="AU71" i="9"/>
  <c r="AS55" i="1"/>
  <c r="AU63" i="9"/>
  <c r="AS47" i="1"/>
  <c r="AU55" i="9"/>
  <c r="AS39" i="1"/>
  <c r="AU47" i="9"/>
  <c r="AS31" i="1"/>
  <c r="AU39" i="9"/>
  <c r="AS23" i="1"/>
  <c r="AU31" i="9"/>
  <c r="AS15" i="1"/>
  <c r="BW1118" i="9"/>
  <c r="BT1102" i="1"/>
  <c r="BW1110" i="9"/>
  <c r="BT1094" i="1"/>
  <c r="BW1108" i="9"/>
  <c r="BT1092" i="1"/>
  <c r="BW1106" i="9"/>
  <c r="BT1090" i="1"/>
  <c r="BW1104" i="9"/>
  <c r="BT1088" i="1"/>
  <c r="BW1102" i="9"/>
  <c r="BT1086" i="1"/>
  <c r="BW1100" i="9"/>
  <c r="BT1084" i="1"/>
  <c r="BW1098" i="9"/>
  <c r="BT1082" i="1"/>
  <c r="BW1096" i="9"/>
  <c r="BT1080" i="1"/>
  <c r="BW1094" i="9"/>
  <c r="BT1078" i="1"/>
  <c r="BW1092" i="9"/>
  <c r="BT1076" i="1"/>
  <c r="BW1090" i="9"/>
  <c r="BT1074" i="1"/>
  <c r="BW1088" i="9"/>
  <c r="BT1072" i="1"/>
  <c r="BW1086" i="9"/>
  <c r="BT1070" i="1"/>
  <c r="BW1084" i="9"/>
  <c r="BT1068" i="1"/>
  <c r="BW1082" i="9"/>
  <c r="BT1066" i="1"/>
  <c r="BW1080" i="9"/>
  <c r="BT1064" i="1"/>
  <c r="BW1078" i="9"/>
  <c r="BT1062" i="1"/>
  <c r="BW1076" i="9"/>
  <c r="BT1060" i="1"/>
  <c r="BW1074" i="9"/>
  <c r="BT1058" i="1"/>
  <c r="BW1072" i="9"/>
  <c r="BT1056" i="1"/>
  <c r="BW1070" i="9"/>
  <c r="BT1054" i="1"/>
  <c r="BW1068" i="9"/>
  <c r="BT1052" i="1"/>
  <c r="BW1066" i="9"/>
  <c r="BT1050" i="1"/>
  <c r="BW1064" i="9"/>
  <c r="BT1048" i="1"/>
  <c r="BW1062" i="9"/>
  <c r="BT1046" i="1"/>
  <c r="BW1060" i="9"/>
  <c r="BT1044" i="1"/>
  <c r="BW1058" i="9"/>
  <c r="BT1042" i="1"/>
  <c r="BW1056" i="9"/>
  <c r="BT1040" i="1"/>
  <c r="BW1054" i="9"/>
  <c r="BT1038" i="1"/>
  <c r="BW1052" i="9"/>
  <c r="BT1036" i="1"/>
  <c r="BW1050" i="9"/>
  <c r="BT1034" i="1"/>
  <c r="BW1048" i="9"/>
  <c r="BT1032" i="1"/>
  <c r="BW1046" i="9"/>
  <c r="BT1030" i="1"/>
  <c r="BW1044" i="9"/>
  <c r="BT1028" i="1"/>
  <c r="BW1042" i="9"/>
  <c r="BT1026" i="1"/>
  <c r="BW1040" i="9"/>
  <c r="BT1024" i="1"/>
  <c r="BW1038" i="9"/>
  <c r="BT1022" i="1"/>
  <c r="BW1036" i="9"/>
  <c r="BT1020" i="1"/>
  <c r="BW1034" i="9"/>
  <c r="BT1018" i="1"/>
  <c r="BW1032" i="9"/>
  <c r="BT1016" i="1"/>
  <c r="BW1030" i="9"/>
  <c r="BT1014" i="1"/>
  <c r="BW1028" i="9"/>
  <c r="BT1012" i="1"/>
  <c r="BW1026" i="9"/>
  <c r="BT1010" i="1"/>
  <c r="BW1024" i="9"/>
  <c r="BT1008" i="1"/>
  <c r="BW1022" i="9"/>
  <c r="BT1006" i="1"/>
  <c r="BW1020" i="9"/>
  <c r="BT1004" i="1"/>
  <c r="BW1018" i="9"/>
  <c r="BT1002" i="1"/>
  <c r="BW1016" i="9"/>
  <c r="BT1000" i="1"/>
  <c r="BW1014" i="9"/>
  <c r="BT998" i="1"/>
  <c r="BW1012" i="9"/>
  <c r="BT996" i="1"/>
  <c r="BW1010" i="9"/>
  <c r="BT994" i="1"/>
  <c r="BW1008" i="9"/>
  <c r="BT992" i="1"/>
  <c r="BW1006" i="9"/>
  <c r="BT990" i="1"/>
  <c r="BW1004" i="9"/>
  <c r="BT988" i="1"/>
  <c r="BW1002" i="9"/>
  <c r="BT986" i="1"/>
  <c r="BW1000" i="9"/>
  <c r="BT984" i="1"/>
  <c r="BW998" i="9"/>
  <c r="BT982" i="1"/>
  <c r="BW996" i="9"/>
  <c r="BT980" i="1"/>
  <c r="BW994" i="9"/>
  <c r="BT978" i="1"/>
  <c r="BW992" i="9"/>
  <c r="BT976" i="1"/>
  <c r="BW990" i="9"/>
  <c r="BT974" i="1"/>
  <c r="BW988" i="9"/>
  <c r="BT972" i="1"/>
  <c r="BW986" i="9"/>
  <c r="BT970" i="1"/>
  <c r="BW984" i="9"/>
  <c r="BT968" i="1"/>
  <c r="BW982" i="9"/>
  <c r="BT966" i="1"/>
  <c r="BW980" i="9"/>
  <c r="BT964" i="1"/>
  <c r="BW978" i="9"/>
  <c r="BT962" i="1"/>
  <c r="BW976" i="9"/>
  <c r="BT960" i="1"/>
  <c r="BW974" i="9"/>
  <c r="BT958" i="1"/>
  <c r="BW972" i="9"/>
  <c r="BT956" i="1"/>
  <c r="BW970" i="9"/>
  <c r="BT954" i="1"/>
  <c r="BW968" i="9"/>
  <c r="BT952" i="1"/>
  <c r="BW966" i="9"/>
  <c r="BT950" i="1"/>
  <c r="BW964" i="9"/>
  <c r="BT948" i="1"/>
  <c r="BW962" i="9"/>
  <c r="BT946" i="1"/>
  <c r="BW960" i="9"/>
  <c r="BT944" i="1"/>
  <c r="BW958" i="9"/>
  <c r="BT942" i="1"/>
  <c r="BW956" i="9"/>
  <c r="BT940" i="1"/>
  <c r="BW954" i="9"/>
  <c r="BT938" i="1"/>
  <c r="BW952" i="9"/>
  <c r="BT936" i="1"/>
  <c r="BW950" i="9"/>
  <c r="BT934" i="1"/>
  <c r="BW948" i="9"/>
  <c r="BT932" i="1"/>
  <c r="BW946" i="9"/>
  <c r="BT930" i="1"/>
  <c r="BW944" i="9"/>
  <c r="BT928" i="1"/>
  <c r="BW942" i="9"/>
  <c r="BT926" i="1"/>
  <c r="BW940" i="9"/>
  <c r="BT924" i="1"/>
  <c r="BW938" i="9"/>
  <c r="BT922" i="1"/>
  <c r="BW936" i="9"/>
  <c r="BT920" i="1"/>
  <c r="BW934" i="9"/>
  <c r="BT918" i="1"/>
  <c r="BW932" i="9"/>
  <c r="BT916" i="1"/>
  <c r="BW930" i="9"/>
  <c r="BT914" i="1"/>
  <c r="BW928" i="9"/>
  <c r="BT912" i="1"/>
  <c r="BW926" i="9"/>
  <c r="BT910" i="1"/>
  <c r="BW924" i="9"/>
  <c r="BT908" i="1"/>
  <c r="BW922" i="9"/>
  <c r="BT906" i="1"/>
  <c r="BW920" i="9"/>
  <c r="BT904" i="1"/>
  <c r="BW918" i="9"/>
  <c r="BT902" i="1"/>
  <c r="BW916" i="9"/>
  <c r="BT900" i="1"/>
  <c r="BW914" i="9"/>
  <c r="BT898" i="1"/>
  <c r="BW912" i="9"/>
  <c r="BT896" i="1"/>
  <c r="BW910" i="9"/>
  <c r="BT894" i="1"/>
  <c r="BW908" i="9"/>
  <c r="BT892" i="1"/>
  <c r="BW906" i="9"/>
  <c r="BT890" i="1"/>
  <c r="BW904" i="9"/>
  <c r="BT888" i="1"/>
  <c r="BW902" i="9"/>
  <c r="BT886" i="1"/>
  <c r="BW900" i="9"/>
  <c r="BT884" i="1"/>
  <c r="BW898" i="9"/>
  <c r="BT882" i="1"/>
  <c r="BW896" i="9"/>
  <c r="BT880" i="1"/>
  <c r="BW894" i="9"/>
  <c r="BT878" i="1"/>
  <c r="BW892" i="9"/>
  <c r="BT876" i="1"/>
  <c r="BW890" i="9"/>
  <c r="BT874" i="1"/>
  <c r="BW888" i="9"/>
  <c r="BT872" i="1"/>
  <c r="BW886" i="9"/>
  <c r="BT870" i="1"/>
  <c r="BW884" i="9"/>
  <c r="BT868" i="1"/>
  <c r="BW882" i="9"/>
  <c r="BT866" i="1"/>
  <c r="BW880" i="9"/>
  <c r="BT864" i="1"/>
  <c r="BW878" i="9"/>
  <c r="BT862" i="1"/>
  <c r="BW876" i="9"/>
  <c r="BT860" i="1"/>
  <c r="BW874" i="9"/>
  <c r="BT858" i="1"/>
  <c r="BW872" i="9"/>
  <c r="BT856" i="1"/>
  <c r="BW870" i="9"/>
  <c r="BT854" i="1"/>
  <c r="BW868" i="9"/>
  <c r="BT852" i="1"/>
  <c r="BW866" i="9"/>
  <c r="BT850" i="1"/>
  <c r="BW864" i="9"/>
  <c r="BT848" i="1"/>
  <c r="BW862" i="9"/>
  <c r="BT846" i="1"/>
  <c r="BW860" i="9"/>
  <c r="BT844" i="1"/>
  <c r="BW858" i="9"/>
  <c r="BT842" i="1"/>
  <c r="BW856" i="9"/>
  <c r="BT840" i="1"/>
  <c r="BW854" i="9"/>
  <c r="BT838" i="1"/>
  <c r="BW852" i="9"/>
  <c r="BT836" i="1"/>
  <c r="BW850" i="9"/>
  <c r="BT834" i="1"/>
  <c r="BW848" i="9"/>
  <c r="BT832" i="1"/>
  <c r="BW846" i="9"/>
  <c r="BT830" i="1"/>
  <c r="BW844" i="9"/>
  <c r="BT828" i="1"/>
  <c r="BW842" i="9"/>
  <c r="BT826" i="1"/>
  <c r="BW840" i="9"/>
  <c r="BT824" i="1"/>
  <c r="BW838" i="9"/>
  <c r="BT822" i="1"/>
  <c r="BW836" i="9"/>
  <c r="BT820" i="1"/>
  <c r="BW834" i="9"/>
  <c r="BT818" i="1"/>
  <c r="BW832" i="9"/>
  <c r="BT816" i="1"/>
  <c r="BW830" i="9"/>
  <c r="BT814" i="1"/>
  <c r="BW828" i="9"/>
  <c r="BT812" i="1"/>
  <c r="BW826" i="9"/>
  <c r="BT810" i="1"/>
  <c r="BW824" i="9"/>
  <c r="BT808" i="1"/>
  <c r="BW822" i="9"/>
  <c r="BT806" i="1"/>
  <c r="BW820" i="9"/>
  <c r="BT804" i="1"/>
  <c r="BW818" i="9"/>
  <c r="BT802" i="1"/>
  <c r="BW816" i="9"/>
  <c r="BT800" i="1"/>
  <c r="BW814" i="9"/>
  <c r="BT798" i="1"/>
  <c r="BW812" i="9"/>
  <c r="BT796" i="1"/>
  <c r="BW810" i="9"/>
  <c r="BT794" i="1"/>
  <c r="BW808" i="9"/>
  <c r="BT792" i="1"/>
  <c r="BW806" i="9"/>
  <c r="BT790" i="1"/>
  <c r="BW804" i="9"/>
  <c r="BT788" i="1"/>
  <c r="BW802" i="9"/>
  <c r="BT786" i="1"/>
  <c r="BW800" i="9"/>
  <c r="BT784" i="1"/>
  <c r="BW798" i="9"/>
  <c r="BT782" i="1"/>
  <c r="BW796" i="9"/>
  <c r="BT780" i="1"/>
  <c r="BW794" i="9"/>
  <c r="BT778" i="1"/>
  <c r="BW792" i="9"/>
  <c r="BT776" i="1"/>
  <c r="BW790" i="9"/>
  <c r="BT774" i="1"/>
  <c r="BW788" i="9"/>
  <c r="BT772" i="1"/>
  <c r="BW786" i="9"/>
  <c r="BT770" i="1"/>
  <c r="BW784" i="9"/>
  <c r="BT768" i="1"/>
  <c r="BW782" i="9"/>
  <c r="BT766" i="1"/>
  <c r="BW780" i="9"/>
  <c r="BT764" i="1"/>
  <c r="BW778" i="9"/>
  <c r="BT762" i="1"/>
  <c r="BW776" i="9"/>
  <c r="BT760" i="1"/>
  <c r="BW774" i="9"/>
  <c r="BT758" i="1"/>
  <c r="BW772" i="9"/>
  <c r="BT756" i="1"/>
  <c r="BW770" i="9"/>
  <c r="BT754" i="1"/>
  <c r="BW768" i="9"/>
  <c r="BT752" i="1"/>
  <c r="BW766" i="9"/>
  <c r="BT750" i="1"/>
  <c r="BW764" i="9"/>
  <c r="BT748" i="1"/>
  <c r="BW762" i="9"/>
  <c r="BT746" i="1"/>
  <c r="BW760" i="9"/>
  <c r="BT744" i="1"/>
  <c r="BW758" i="9"/>
  <c r="BT742" i="1"/>
  <c r="BW756" i="9"/>
  <c r="BT740" i="1"/>
  <c r="BW754" i="9"/>
  <c r="BT738" i="1"/>
  <c r="BW752" i="9"/>
  <c r="BT736" i="1"/>
  <c r="BW750" i="9"/>
  <c r="BT734" i="1"/>
  <c r="BW748" i="9"/>
  <c r="BT732" i="1"/>
  <c r="BW746" i="9"/>
  <c r="BT730" i="1"/>
  <c r="BW744" i="9"/>
  <c r="BT728" i="1"/>
  <c r="BW742" i="9"/>
  <c r="BT726" i="1"/>
  <c r="BW740" i="9"/>
  <c r="BT724" i="1"/>
  <c r="BW738" i="9"/>
  <c r="BT722" i="1"/>
  <c r="BW736" i="9"/>
  <c r="BT720" i="1"/>
  <c r="BW734" i="9"/>
  <c r="BT718" i="1"/>
  <c r="BW732" i="9"/>
  <c r="BT716" i="1"/>
  <c r="BW730" i="9"/>
  <c r="BT714" i="1"/>
  <c r="BW728" i="9"/>
  <c r="BT712" i="1"/>
  <c r="BW726" i="9"/>
  <c r="BT710" i="1"/>
  <c r="BW724" i="9"/>
  <c r="BT708" i="1"/>
  <c r="BW722" i="9"/>
  <c r="BT706" i="1"/>
  <c r="BW720" i="9"/>
  <c r="BT704" i="1"/>
  <c r="BW718" i="9"/>
  <c r="BT702" i="1"/>
  <c r="BW716" i="9"/>
  <c r="BT700" i="1"/>
  <c r="BW714" i="9"/>
  <c r="BT698" i="1"/>
  <c r="BW712" i="9"/>
  <c r="BT696" i="1"/>
  <c r="BW710" i="9"/>
  <c r="BT694" i="1"/>
  <c r="BW708" i="9"/>
  <c r="BT692" i="1"/>
  <c r="BW706" i="9"/>
  <c r="BT690" i="1"/>
  <c r="BW704" i="9"/>
  <c r="BT688" i="1"/>
  <c r="BW702" i="9"/>
  <c r="BT686" i="1"/>
  <c r="BW700" i="9"/>
  <c r="BT684" i="1"/>
  <c r="BW698" i="9"/>
  <c r="BT682" i="1"/>
  <c r="BW696" i="9"/>
  <c r="BT680" i="1"/>
  <c r="BW694" i="9"/>
  <c r="BT678" i="1"/>
  <c r="BW692" i="9"/>
  <c r="BT676" i="1"/>
  <c r="BW690" i="9"/>
  <c r="BT674" i="1"/>
  <c r="BW688" i="9"/>
  <c r="BT672" i="1"/>
  <c r="BW686" i="9"/>
  <c r="BT670" i="1"/>
  <c r="BW684" i="9"/>
  <c r="BT668" i="1"/>
  <c r="BW682" i="9"/>
  <c r="BT666" i="1"/>
  <c r="BW680" i="9"/>
  <c r="BT664" i="1"/>
  <c r="BW678" i="9"/>
  <c r="BT662" i="1"/>
  <c r="BW676" i="9"/>
  <c r="BT660" i="1"/>
  <c r="BW674" i="9"/>
  <c r="BT658" i="1"/>
  <c r="BW672" i="9"/>
  <c r="BT656" i="1"/>
  <c r="BW670" i="9"/>
  <c r="BT654" i="1"/>
  <c r="BW668" i="9"/>
  <c r="BT652" i="1"/>
  <c r="BW666" i="9"/>
  <c r="BT650" i="1"/>
  <c r="BW664" i="9"/>
  <c r="BT648" i="1"/>
  <c r="BW662" i="9"/>
  <c r="BT646" i="1"/>
  <c r="BW660" i="9"/>
  <c r="BT644" i="1"/>
  <c r="BW658" i="9"/>
  <c r="BT642" i="1"/>
  <c r="BW656" i="9"/>
  <c r="BT640" i="1"/>
  <c r="BW654" i="9"/>
  <c r="BT638" i="1"/>
  <c r="BW652" i="9"/>
  <c r="BT636" i="1"/>
  <c r="BW650" i="9"/>
  <c r="BT634" i="1"/>
  <c r="BW648" i="9"/>
  <c r="BT632" i="1"/>
  <c r="BW646" i="9"/>
  <c r="BT630" i="1"/>
  <c r="BW644" i="9"/>
  <c r="BT628" i="1"/>
  <c r="BW642" i="9"/>
  <c r="BT626" i="1"/>
  <c r="BW640" i="9"/>
  <c r="BT624" i="1"/>
  <c r="BW638" i="9"/>
  <c r="BT622" i="1"/>
  <c r="BW636" i="9"/>
  <c r="BT620" i="1"/>
  <c r="BW634" i="9"/>
  <c r="BT618" i="1"/>
  <c r="BW632" i="9"/>
  <c r="BT616" i="1"/>
  <c r="BW630" i="9"/>
  <c r="BT614" i="1"/>
  <c r="BW628" i="9"/>
  <c r="BT612" i="1"/>
  <c r="BW626" i="9"/>
  <c r="BT610" i="1"/>
  <c r="BW624" i="9"/>
  <c r="BT608" i="1"/>
  <c r="BW622" i="9"/>
  <c r="BT606" i="1"/>
  <c r="BW620" i="9"/>
  <c r="BT604" i="1"/>
  <c r="BW618" i="9"/>
  <c r="BT602" i="1"/>
  <c r="BW616" i="9"/>
  <c r="BT600" i="1"/>
  <c r="BW614" i="9"/>
  <c r="BT598" i="1"/>
  <c r="BW612" i="9"/>
  <c r="BT596" i="1"/>
  <c r="BW610" i="9"/>
  <c r="BT594" i="1"/>
  <c r="BW608" i="9"/>
  <c r="BT592" i="1"/>
  <c r="BW606" i="9"/>
  <c r="BT590" i="1"/>
  <c r="BW604" i="9"/>
  <c r="BT588" i="1"/>
  <c r="BW602" i="9"/>
  <c r="BT586" i="1"/>
  <c r="BW600" i="9"/>
  <c r="BT584" i="1"/>
  <c r="BW598" i="9"/>
  <c r="BT582" i="1"/>
  <c r="BW596" i="9"/>
  <c r="BT580" i="1"/>
  <c r="BW594" i="9"/>
  <c r="BT578" i="1"/>
  <c r="BW592" i="9"/>
  <c r="BT576" i="1"/>
  <c r="BW590" i="9"/>
  <c r="BT574" i="1"/>
  <c r="BW588" i="9"/>
  <c r="BT572" i="1"/>
  <c r="BW586" i="9"/>
  <c r="BT570" i="1"/>
  <c r="BW584" i="9"/>
  <c r="BT568" i="1"/>
  <c r="BW582" i="9"/>
  <c r="BT566" i="1"/>
  <c r="BW580" i="9"/>
  <c r="BT564" i="1"/>
  <c r="BW578" i="9"/>
  <c r="BT562" i="1"/>
  <c r="BW576" i="9"/>
  <c r="BT560" i="1"/>
  <c r="BW574" i="9"/>
  <c r="BT558" i="1"/>
  <c r="BW572" i="9"/>
  <c r="BT556" i="1"/>
  <c r="BW570" i="9"/>
  <c r="BT554" i="1"/>
  <c r="BW568" i="9"/>
  <c r="BT552" i="1"/>
  <c r="BW566" i="9"/>
  <c r="BT550" i="1"/>
  <c r="BW564" i="9"/>
  <c r="BT548" i="1"/>
  <c r="BW562" i="9"/>
  <c r="BT546" i="1"/>
  <c r="BW560" i="9"/>
  <c r="BT544" i="1"/>
  <c r="BW558" i="9"/>
  <c r="BT542" i="1"/>
  <c r="BW556" i="9"/>
  <c r="BT540" i="1"/>
  <c r="BW554" i="9"/>
  <c r="BT538" i="1"/>
  <c r="BW552" i="9"/>
  <c r="BT536" i="1"/>
  <c r="BW550" i="9"/>
  <c r="BT534" i="1"/>
  <c r="BW548" i="9"/>
  <c r="BT532" i="1"/>
  <c r="BW546" i="9"/>
  <c r="BT530" i="1"/>
  <c r="BW544" i="9"/>
  <c r="BT528" i="1"/>
  <c r="BW542" i="9"/>
  <c r="BT526" i="1"/>
  <c r="BW540" i="9"/>
  <c r="BT524" i="1"/>
  <c r="BW538" i="9"/>
  <c r="BT522" i="1"/>
  <c r="BW536" i="9"/>
  <c r="BT520" i="1"/>
  <c r="BW534" i="9"/>
  <c r="BT518" i="1"/>
  <c r="BW532" i="9"/>
  <c r="BT516" i="1"/>
  <c r="BW530" i="9"/>
  <c r="BT514" i="1"/>
  <c r="BW528" i="9"/>
  <c r="BT512" i="1"/>
  <c r="BW526" i="9"/>
  <c r="BT510" i="1"/>
  <c r="BW524" i="9"/>
  <c r="BT508" i="1"/>
  <c r="BW522" i="9"/>
  <c r="BT506" i="1"/>
  <c r="BW520" i="9"/>
  <c r="BT504" i="1"/>
  <c r="BW518" i="9"/>
  <c r="BT502" i="1"/>
  <c r="BW516" i="9"/>
  <c r="BT500" i="1"/>
  <c r="BW514" i="9"/>
  <c r="BQ12" i="9" s="1"/>
  <c r="BT498" i="1"/>
  <c r="BW512" i="9"/>
  <c r="BT496" i="1"/>
  <c r="BW510" i="9"/>
  <c r="BT494" i="1"/>
  <c r="BW508" i="9"/>
  <c r="BT492" i="1"/>
  <c r="BW506" i="9"/>
  <c r="BT490" i="1"/>
  <c r="BW504" i="9"/>
  <c r="BT488" i="1"/>
  <c r="BW502" i="9"/>
  <c r="BT486" i="1"/>
  <c r="BW500" i="9"/>
  <c r="BT484" i="1"/>
  <c r="BW498" i="9"/>
  <c r="BT482" i="1"/>
  <c r="BW496" i="9"/>
  <c r="BT480" i="1"/>
  <c r="BW494" i="9"/>
  <c r="BT478" i="1"/>
  <c r="BW492" i="9"/>
  <c r="BT476" i="1"/>
  <c r="BW490" i="9"/>
  <c r="BT474" i="1"/>
  <c r="BW488" i="9"/>
  <c r="BT472" i="1"/>
  <c r="BW486" i="9"/>
  <c r="BT470" i="1"/>
  <c r="BW484" i="9"/>
  <c r="BT468" i="1"/>
  <c r="BW482" i="9"/>
  <c r="BT466" i="1"/>
  <c r="BW480" i="9"/>
  <c r="BT464" i="1"/>
  <c r="BW478" i="9"/>
  <c r="BT462" i="1"/>
  <c r="BW476" i="9"/>
  <c r="BT460" i="1"/>
  <c r="BW474" i="9"/>
  <c r="BT458" i="1"/>
  <c r="BW472" i="9"/>
  <c r="BT456" i="1"/>
  <c r="BW470" i="9"/>
  <c r="BT454" i="1"/>
  <c r="BW468" i="9"/>
  <c r="BT452" i="1"/>
  <c r="BW466" i="9"/>
  <c r="BT450" i="1"/>
  <c r="BW464" i="9"/>
  <c r="BT448" i="1"/>
  <c r="BW462" i="9"/>
  <c r="BT446" i="1"/>
  <c r="BW460" i="9"/>
  <c r="BT444" i="1"/>
  <c r="BW458" i="9"/>
  <c r="BT442" i="1"/>
  <c r="BW456" i="9"/>
  <c r="BT440" i="1"/>
  <c r="BW454" i="9"/>
  <c r="BT438" i="1"/>
  <c r="BW452" i="9"/>
  <c r="BT436" i="1"/>
  <c r="BW450" i="9"/>
  <c r="BT434" i="1"/>
  <c r="BW448" i="9"/>
  <c r="BT432" i="1"/>
  <c r="BW446" i="9"/>
  <c r="BT430" i="1"/>
  <c r="BW444" i="9"/>
  <c r="BT428" i="1"/>
  <c r="BW442" i="9"/>
  <c r="BT426" i="1"/>
  <c r="BW440" i="9"/>
  <c r="BT424" i="1"/>
  <c r="BW438" i="9"/>
  <c r="BT422" i="1"/>
  <c r="BW436" i="9"/>
  <c r="BT420" i="1"/>
  <c r="BW434" i="9"/>
  <c r="BT418" i="1"/>
  <c r="BW432" i="9"/>
  <c r="BT416" i="1"/>
  <c r="BW430" i="9"/>
  <c r="BT414" i="1"/>
  <c r="BW428" i="9"/>
  <c r="BT412" i="1"/>
  <c r="BW426" i="9"/>
  <c r="BT410" i="1"/>
  <c r="BW424" i="9"/>
  <c r="BT408" i="1"/>
  <c r="BW422" i="9"/>
  <c r="BT406" i="1"/>
  <c r="BW420" i="9"/>
  <c r="BT404" i="1"/>
  <c r="BW418" i="9"/>
  <c r="BT402" i="1"/>
  <c r="BW416" i="9"/>
  <c r="BT400" i="1"/>
  <c r="BW414" i="9"/>
  <c r="BT398" i="1"/>
  <c r="BW412" i="9"/>
  <c r="BT396" i="1"/>
  <c r="BW410" i="9"/>
  <c r="BT394" i="1"/>
  <c r="BW408" i="9"/>
  <c r="BT392" i="1"/>
  <c r="BW406" i="9"/>
  <c r="BT390" i="1"/>
  <c r="BW404" i="9"/>
  <c r="BT388" i="1"/>
  <c r="BW402" i="9"/>
  <c r="BT386" i="1"/>
  <c r="BW400" i="9"/>
  <c r="BT384" i="1"/>
  <c r="BW398" i="9"/>
  <c r="BT382" i="1"/>
  <c r="BW396" i="9"/>
  <c r="BT380" i="1"/>
  <c r="BW394" i="9"/>
  <c r="BT378" i="1"/>
  <c r="BW392" i="9"/>
  <c r="BT376" i="1"/>
  <c r="BW390" i="9"/>
  <c r="BT374" i="1"/>
  <c r="BW388" i="9"/>
  <c r="BT372" i="1"/>
  <c r="BW386" i="9"/>
  <c r="BT370" i="1"/>
  <c r="BW384" i="9"/>
  <c r="BT368" i="1"/>
  <c r="BW382" i="9"/>
  <c r="BT366" i="1"/>
  <c r="BW380" i="9"/>
  <c r="BT364" i="1"/>
  <c r="BW378" i="9"/>
  <c r="BT362" i="1"/>
  <c r="BW376" i="9"/>
  <c r="BT360" i="1"/>
  <c r="BW374" i="9"/>
  <c r="BT358" i="1"/>
  <c r="BW372" i="9"/>
  <c r="BT356" i="1"/>
  <c r="BW370" i="9"/>
  <c r="BT354" i="1"/>
  <c r="BW368" i="9"/>
  <c r="BT352" i="1"/>
  <c r="BW366" i="9"/>
  <c r="BT350" i="1"/>
  <c r="BW364" i="9"/>
  <c r="BT348" i="1"/>
  <c r="BW362" i="9"/>
  <c r="BT346" i="1"/>
  <c r="BW360" i="9"/>
  <c r="BT344" i="1"/>
  <c r="BW358" i="9"/>
  <c r="BT342" i="1"/>
  <c r="BW356" i="9"/>
  <c r="BT340" i="1"/>
  <c r="BW354" i="9"/>
  <c r="BT338" i="1"/>
  <c r="BW352" i="9"/>
  <c r="BT336" i="1"/>
  <c r="BW350" i="9"/>
  <c r="BT334" i="1"/>
  <c r="BW348" i="9"/>
  <c r="BT332" i="1"/>
  <c r="BW346" i="9"/>
  <c r="BT330" i="1"/>
  <c r="BW344" i="9"/>
  <c r="BT328" i="1"/>
  <c r="BW342" i="9"/>
  <c r="BT326" i="1"/>
  <c r="BW340" i="9"/>
  <c r="BT324" i="1"/>
  <c r="BW338" i="9"/>
  <c r="BT322" i="1"/>
  <c r="BW336" i="9"/>
  <c r="BT320" i="1"/>
  <c r="BW334" i="9"/>
  <c r="BT318" i="1"/>
  <c r="BW332" i="9"/>
  <c r="BT316" i="1"/>
  <c r="BW330" i="9"/>
  <c r="BT314" i="1"/>
  <c r="BW328" i="9"/>
  <c r="BT312" i="1"/>
  <c r="BW326" i="9"/>
  <c r="BT310" i="1"/>
  <c r="BW324" i="9"/>
  <c r="BT308" i="1"/>
  <c r="BW322" i="9"/>
  <c r="BT306" i="1"/>
  <c r="BW320" i="9"/>
  <c r="BT304" i="1"/>
  <c r="BW318" i="9"/>
  <c r="BT302" i="1"/>
  <c r="BW316" i="9"/>
  <c r="BT300" i="1"/>
  <c r="BW314" i="9"/>
  <c r="BT298" i="1"/>
  <c r="BW312" i="9"/>
  <c r="BT296" i="1"/>
  <c r="BW310" i="9"/>
  <c r="BT294" i="1"/>
  <c r="BW308" i="9"/>
  <c r="BT292" i="1"/>
  <c r="BW306" i="9"/>
  <c r="BT290" i="1"/>
  <c r="BW304" i="9"/>
  <c r="BT288" i="1"/>
  <c r="BW302" i="9"/>
  <c r="BT286" i="1"/>
  <c r="BW300" i="9"/>
  <c r="BT284" i="1"/>
  <c r="BW298" i="9"/>
  <c r="BT282" i="1"/>
  <c r="BW296" i="9"/>
  <c r="BT280" i="1"/>
  <c r="BW294" i="9"/>
  <c r="BT278" i="1"/>
  <c r="BW292" i="9"/>
  <c r="BT276" i="1"/>
  <c r="BW290" i="9"/>
  <c r="BT274" i="1"/>
  <c r="BW288" i="9"/>
  <c r="BT272" i="1"/>
  <c r="BW286" i="9"/>
  <c r="BT270" i="1"/>
  <c r="BW284" i="9"/>
  <c r="BT268" i="1"/>
  <c r="BW282" i="9"/>
  <c r="BT266" i="1"/>
  <c r="BW280" i="9"/>
  <c r="BT264" i="1"/>
  <c r="BW278" i="9"/>
  <c r="BT262" i="1"/>
  <c r="BW276" i="9"/>
  <c r="BT260" i="1"/>
  <c r="BW274" i="9"/>
  <c r="BT258" i="1"/>
  <c r="BW272" i="9"/>
  <c r="BT256" i="1"/>
  <c r="BW270" i="9"/>
  <c r="BT254" i="1"/>
  <c r="BW268" i="9"/>
  <c r="BT252" i="1"/>
  <c r="BW266" i="9"/>
  <c r="BT250" i="1"/>
  <c r="BW264" i="9"/>
  <c r="BT248" i="1"/>
  <c r="BW262" i="9"/>
  <c r="BT246" i="1"/>
  <c r="BW260" i="9"/>
  <c r="BT244" i="1"/>
  <c r="BW258" i="9"/>
  <c r="BT242" i="1"/>
  <c r="BW256" i="9"/>
  <c r="BT240" i="1"/>
  <c r="BW254" i="9"/>
  <c r="BT238" i="1"/>
  <c r="BW252" i="9"/>
  <c r="BT236" i="1"/>
  <c r="BW250" i="9"/>
  <c r="BT234" i="1"/>
  <c r="BW248" i="9"/>
  <c r="BT232" i="1"/>
  <c r="BW246" i="9"/>
  <c r="BT230" i="1"/>
  <c r="BW244" i="9"/>
  <c r="BT228" i="1"/>
  <c r="BW242" i="9"/>
  <c r="BT226" i="1"/>
  <c r="BW240" i="9"/>
  <c r="BT224" i="1"/>
  <c r="BW238" i="9"/>
  <c r="BT222" i="1"/>
  <c r="BW236" i="9"/>
  <c r="BT220" i="1"/>
  <c r="BW234" i="9"/>
  <c r="BT218" i="1"/>
  <c r="BW232" i="9"/>
  <c r="BT216" i="1"/>
  <c r="BW230" i="9"/>
  <c r="BT214" i="1"/>
  <c r="BW228" i="9"/>
  <c r="BT212" i="1"/>
  <c r="BW226" i="9"/>
  <c r="BT210" i="1"/>
  <c r="BW224" i="9"/>
  <c r="BT208" i="1"/>
  <c r="BW222" i="9"/>
  <c r="BT206" i="1"/>
  <c r="BW220" i="9"/>
  <c r="BT204" i="1"/>
  <c r="BW218" i="9"/>
  <c r="BT202" i="1"/>
  <c r="BW216" i="9"/>
  <c r="BT200" i="1"/>
  <c r="BW214" i="9"/>
  <c r="BT198" i="1"/>
  <c r="BW212" i="9"/>
  <c r="BT196" i="1"/>
  <c r="BW210" i="9"/>
  <c r="BT194" i="1"/>
  <c r="BW208" i="9"/>
  <c r="BT192" i="1"/>
  <c r="BW206" i="9"/>
  <c r="BT190" i="1"/>
  <c r="BW204" i="9"/>
  <c r="BT188" i="1"/>
  <c r="BW202" i="9"/>
  <c r="BT186" i="1"/>
  <c r="BW200" i="9"/>
  <c r="BT184" i="1"/>
  <c r="BW198" i="9"/>
  <c r="BT182" i="1"/>
  <c r="BW196" i="9"/>
  <c r="BT180" i="1"/>
  <c r="BW194" i="9"/>
  <c r="BT178" i="1"/>
  <c r="BW192" i="9"/>
  <c r="BT176" i="1"/>
  <c r="BW190" i="9"/>
  <c r="BT174" i="1"/>
  <c r="BW188" i="9"/>
  <c r="BT172" i="1"/>
  <c r="BW186" i="9"/>
  <c r="BT170" i="1"/>
  <c r="BW184" i="9"/>
  <c r="BT168" i="1"/>
  <c r="BW182" i="9"/>
  <c r="BT166" i="1"/>
  <c r="BW180" i="9"/>
  <c r="BT164" i="1"/>
  <c r="BW178" i="9"/>
  <c r="BT162" i="1"/>
  <c r="BW176" i="9"/>
  <c r="BT160" i="1"/>
  <c r="BW174" i="9"/>
  <c r="BT158" i="1"/>
  <c r="BW172" i="9"/>
  <c r="BT156" i="1"/>
  <c r="BW170" i="9"/>
  <c r="BT154" i="1"/>
  <c r="BW168" i="9"/>
  <c r="BT152" i="1"/>
  <c r="BW166" i="9"/>
  <c r="BT150" i="1"/>
  <c r="BW164" i="9"/>
  <c r="BT148" i="1"/>
  <c r="BW162" i="9"/>
  <c r="BT146" i="1"/>
  <c r="BW160" i="9"/>
  <c r="BT144" i="1"/>
  <c r="BW158" i="9"/>
  <c r="BT142" i="1"/>
  <c r="BW156" i="9"/>
  <c r="BT140" i="1"/>
  <c r="BW154" i="9"/>
  <c r="BT138" i="1"/>
  <c r="BR151" i="9"/>
  <c r="BO135" i="1"/>
  <c r="BR143" i="9"/>
  <c r="BO127" i="1"/>
  <c r="BR135" i="9"/>
  <c r="BO119" i="1"/>
  <c r="BR127" i="9"/>
  <c r="BO111" i="1"/>
  <c r="BR119" i="9"/>
  <c r="BO103" i="1"/>
  <c r="BR111" i="9"/>
  <c r="BO95" i="1"/>
  <c r="BR103" i="9"/>
  <c r="BO87" i="1"/>
  <c r="AY263" i="9"/>
  <c r="AW247" i="1"/>
  <c r="AY261" i="9"/>
  <c r="AW245" i="1"/>
  <c r="AY259" i="9"/>
  <c r="AW243" i="1"/>
  <c r="AY257" i="9"/>
  <c r="AW241" i="1"/>
  <c r="AY255" i="9"/>
  <c r="AW239" i="1"/>
  <c r="AY253" i="9"/>
  <c r="AW237" i="1"/>
  <c r="AY251" i="9"/>
  <c r="AW235" i="1"/>
  <c r="AY249" i="9"/>
  <c r="AW233" i="1"/>
  <c r="AY247" i="9"/>
  <c r="AW231" i="1"/>
  <c r="AY245" i="9"/>
  <c r="AW229" i="1"/>
  <c r="AY243" i="9"/>
  <c r="AW227" i="1"/>
  <c r="AY241" i="9"/>
  <c r="AW225" i="1"/>
  <c r="AY239" i="9"/>
  <c r="AW223" i="1"/>
  <c r="AY237" i="9"/>
  <c r="AW221" i="1"/>
  <c r="AY235" i="9"/>
  <c r="AW219" i="1"/>
  <c r="AY233" i="9"/>
  <c r="AW217" i="1"/>
  <c r="AY231" i="9"/>
  <c r="AW215" i="1"/>
  <c r="AY229" i="9"/>
  <c r="AW213" i="1"/>
  <c r="AY227" i="9"/>
  <c r="AW211" i="1"/>
  <c r="AY225" i="9"/>
  <c r="AW209" i="1"/>
  <c r="AY223" i="9"/>
  <c r="AW207" i="1"/>
  <c r="AY221" i="9"/>
  <c r="AW205" i="1"/>
  <c r="AY219" i="9"/>
  <c r="AW203" i="1"/>
  <c r="AY217" i="9"/>
  <c r="AW201" i="1"/>
  <c r="AY215" i="9"/>
  <c r="AW199" i="1"/>
  <c r="AY213" i="9"/>
  <c r="AW197" i="1"/>
  <c r="AY211" i="9"/>
  <c r="AW195" i="1"/>
  <c r="AY209" i="9"/>
  <c r="AW193" i="1"/>
  <c r="AY207" i="9"/>
  <c r="AW191" i="1"/>
  <c r="AY205" i="9"/>
  <c r="AW189" i="1"/>
  <c r="AY203" i="9"/>
  <c r="AW187" i="1"/>
  <c r="AY201" i="9"/>
  <c r="AW185" i="1"/>
  <c r="AY199" i="9"/>
  <c r="AW183" i="1"/>
  <c r="AY197" i="9"/>
  <c r="AW181" i="1"/>
  <c r="AY195" i="9"/>
  <c r="AW179" i="1"/>
  <c r="AY193" i="9"/>
  <c r="AW177" i="1"/>
  <c r="AY191" i="9"/>
  <c r="AW175" i="1"/>
  <c r="AY189" i="9"/>
  <c r="AW173" i="1"/>
  <c r="AY187" i="9"/>
  <c r="AW171" i="1"/>
  <c r="AY185" i="9"/>
  <c r="AW169" i="1"/>
  <c r="AY183" i="9"/>
  <c r="AW167" i="1"/>
  <c r="AY181" i="9"/>
  <c r="AW165" i="1"/>
  <c r="AY179" i="9"/>
  <c r="AW163" i="1"/>
  <c r="AY177" i="9"/>
  <c r="AW161" i="1"/>
  <c r="AY175" i="9"/>
  <c r="AW159" i="1"/>
  <c r="AY173" i="9"/>
  <c r="AW157" i="1"/>
  <c r="AY171" i="9"/>
  <c r="AW155" i="1"/>
  <c r="AY169" i="9"/>
  <c r="AW153" i="1"/>
  <c r="AY167" i="9"/>
  <c r="AW151" i="1"/>
  <c r="AY165" i="9"/>
  <c r="AW149" i="1"/>
  <c r="AY163" i="9"/>
  <c r="AW147" i="1"/>
  <c r="AY161" i="9"/>
  <c r="AW145" i="1"/>
  <c r="AY159" i="9"/>
  <c r="AW143" i="1"/>
  <c r="AY157" i="9"/>
  <c r="AW141" i="1"/>
  <c r="AY155" i="9"/>
  <c r="AW139" i="1"/>
  <c r="AY153" i="9"/>
  <c r="AW137" i="1"/>
  <c r="AY151" i="9"/>
  <c r="AW135" i="1"/>
  <c r="AY149" i="9"/>
  <c r="AW133" i="1"/>
  <c r="AY147" i="9"/>
  <c r="AW131" i="1"/>
  <c r="AY145" i="9"/>
  <c r="AW129" i="1"/>
  <c r="AY143" i="9"/>
  <c r="AW127" i="1"/>
  <c r="AY141" i="9"/>
  <c r="AW125" i="1"/>
  <c r="AY139" i="9"/>
  <c r="AW123" i="1"/>
  <c r="AY137" i="9"/>
  <c r="AW121" i="1"/>
  <c r="AY135" i="9"/>
  <c r="AW119" i="1"/>
  <c r="AY133" i="9"/>
  <c r="AW117" i="1"/>
  <c r="AY131" i="9"/>
  <c r="AW115" i="1"/>
  <c r="AY129" i="9"/>
  <c r="AW113" i="1"/>
  <c r="AY127" i="9"/>
  <c r="AW111" i="1"/>
  <c r="AY125" i="9"/>
  <c r="AW109" i="1"/>
  <c r="AY123" i="9"/>
  <c r="AW107" i="1"/>
  <c r="AY121" i="9"/>
  <c r="AW105" i="1"/>
  <c r="AY119" i="9"/>
  <c r="AW103" i="1"/>
  <c r="AY117" i="9"/>
  <c r="AW101" i="1"/>
  <c r="AY115" i="9"/>
  <c r="AW99" i="1"/>
  <c r="AY113" i="9"/>
  <c r="AW97" i="1"/>
  <c r="AY111" i="9"/>
  <c r="AW95" i="1"/>
  <c r="AY109" i="9"/>
  <c r="AW93" i="1"/>
  <c r="AY107" i="9"/>
  <c r="AW91" i="1"/>
  <c r="AY105" i="9"/>
  <c r="AW89" i="1"/>
  <c r="AY103" i="9"/>
  <c r="AW87" i="1"/>
  <c r="AY101" i="9"/>
  <c r="AW85" i="1"/>
  <c r="AY99" i="9"/>
  <c r="AW83" i="1"/>
  <c r="AY97" i="9"/>
  <c r="AW81" i="1"/>
  <c r="AY95" i="9"/>
  <c r="AW79" i="1"/>
  <c r="AY93" i="9"/>
  <c r="AW77" i="1"/>
  <c r="AY91" i="9"/>
  <c r="AW75" i="1"/>
  <c r="AY89" i="9"/>
  <c r="AW73" i="1"/>
  <c r="AY87" i="9"/>
  <c r="AW71" i="1"/>
  <c r="AY85" i="9"/>
  <c r="AW69" i="1"/>
  <c r="AY83" i="9"/>
  <c r="AW67" i="1"/>
  <c r="AY81" i="9"/>
  <c r="AW65" i="1"/>
  <c r="AY79" i="9"/>
  <c r="AW63" i="1"/>
  <c r="AY77" i="9"/>
  <c r="AW61" i="1"/>
  <c r="AY75" i="9"/>
  <c r="AW59" i="1"/>
  <c r="AY73" i="9"/>
  <c r="AW57" i="1"/>
  <c r="AY71" i="9"/>
  <c r="AW55" i="1"/>
  <c r="AY69" i="9"/>
  <c r="AW53" i="1"/>
  <c r="AY67" i="9"/>
  <c r="AW51" i="1"/>
  <c r="AY65" i="9"/>
  <c r="AW49" i="1"/>
  <c r="AY63" i="9"/>
  <c r="AW47" i="1"/>
  <c r="AY61" i="9"/>
  <c r="AW45" i="1"/>
  <c r="AY59" i="9"/>
  <c r="AW43" i="1"/>
  <c r="AY57" i="9"/>
  <c r="AW41" i="1"/>
  <c r="AY55" i="9"/>
  <c r="AW39" i="1"/>
  <c r="AY53" i="9"/>
  <c r="AW37" i="1"/>
  <c r="AY51" i="9"/>
  <c r="AW35" i="1"/>
  <c r="AY49" i="9"/>
  <c r="AW33" i="1"/>
  <c r="AY47" i="9"/>
  <c r="AW31" i="1"/>
  <c r="AY45" i="9"/>
  <c r="AW29" i="1"/>
  <c r="AY43" i="9"/>
  <c r="AW27" i="1"/>
  <c r="AY41" i="9"/>
  <c r="AW25" i="1"/>
  <c r="AY39" i="9"/>
  <c r="AW23" i="1"/>
  <c r="AY37" i="9"/>
  <c r="AW21" i="1"/>
  <c r="AY35" i="9"/>
  <c r="AW19" i="1"/>
  <c r="AY33" i="9"/>
  <c r="AW17" i="1"/>
  <c r="AY31" i="9"/>
  <c r="AW15" i="1"/>
  <c r="AY29" i="9"/>
  <c r="AW13" i="1"/>
  <c r="AY27" i="9"/>
  <c r="AW11" i="1"/>
  <c r="AY25" i="9"/>
  <c r="AW9" i="1"/>
  <c r="BW150" i="9"/>
  <c r="BT134" i="1"/>
  <c r="BW142" i="9"/>
  <c r="BT126" i="1"/>
  <c r="BW134" i="9"/>
  <c r="BT118" i="1"/>
  <c r="BW126" i="9"/>
  <c r="BT110" i="1"/>
  <c r="BW118" i="9"/>
  <c r="BT102" i="1"/>
  <c r="BW110" i="9"/>
  <c r="BT94" i="1"/>
  <c r="BW102" i="9"/>
  <c r="BT86" i="1"/>
  <c r="AQ407" i="9"/>
  <c r="AO391" i="1"/>
  <c r="AQ405" i="9"/>
  <c r="AO389" i="1"/>
  <c r="AQ403" i="9"/>
  <c r="AO387" i="1"/>
  <c r="AQ401" i="9"/>
  <c r="AO385" i="1"/>
  <c r="AQ399" i="9"/>
  <c r="AO383" i="1"/>
  <c r="AQ397" i="9"/>
  <c r="AO381" i="1"/>
  <c r="AQ395" i="9"/>
  <c r="AO379" i="1"/>
  <c r="AQ393" i="9"/>
  <c r="AO377" i="1"/>
  <c r="AQ391" i="9"/>
  <c r="AO375" i="1"/>
  <c r="AQ389" i="9"/>
  <c r="AO373" i="1"/>
  <c r="AQ387" i="9"/>
  <c r="AO371" i="1"/>
  <c r="AQ385" i="9"/>
  <c r="AO369" i="1"/>
  <c r="AQ383" i="9"/>
  <c r="AO367" i="1"/>
  <c r="AQ381" i="9"/>
  <c r="AO365" i="1"/>
  <c r="AQ379" i="9"/>
  <c r="AO363" i="1"/>
  <c r="AQ377" i="9"/>
  <c r="AO361" i="1"/>
  <c r="AQ375" i="9"/>
  <c r="AO359" i="1"/>
  <c r="AQ373" i="9"/>
  <c r="AO357" i="1"/>
  <c r="AQ371" i="9"/>
  <c r="AO355" i="1"/>
  <c r="AQ369" i="9"/>
  <c r="AO353" i="1"/>
  <c r="AQ367" i="9"/>
  <c r="AO351" i="1"/>
  <c r="AQ365" i="9"/>
  <c r="AO349" i="1"/>
  <c r="AQ363" i="9"/>
  <c r="AO347" i="1"/>
  <c r="AQ361" i="9"/>
  <c r="AO345" i="1"/>
  <c r="AQ359" i="9"/>
  <c r="AO343" i="1"/>
  <c r="AQ357" i="9"/>
  <c r="AO341" i="1"/>
  <c r="AQ355" i="9"/>
  <c r="AO339" i="1"/>
  <c r="AQ353" i="9"/>
  <c r="AO337" i="1"/>
  <c r="AQ351" i="9"/>
  <c r="AO335" i="1"/>
  <c r="AQ349" i="9"/>
  <c r="AO333" i="1"/>
  <c r="AQ347" i="9"/>
  <c r="AO331" i="1"/>
  <c r="AQ345" i="9"/>
  <c r="AO329" i="1"/>
  <c r="AQ343" i="9"/>
  <c r="AO327" i="1"/>
  <c r="AQ341" i="9"/>
  <c r="AO325" i="1"/>
  <c r="AQ339" i="9"/>
  <c r="AO323" i="1"/>
  <c r="AQ337" i="9"/>
  <c r="AO321" i="1"/>
  <c r="AQ335" i="9"/>
  <c r="AO319" i="1"/>
  <c r="AQ333" i="9"/>
  <c r="AO317" i="1"/>
  <c r="AQ331" i="9"/>
  <c r="AO315" i="1"/>
  <c r="AQ329" i="9"/>
  <c r="AO313" i="1"/>
  <c r="AQ327" i="9"/>
  <c r="AO311" i="1"/>
  <c r="AQ325" i="9"/>
  <c r="AO309" i="1"/>
  <c r="AQ323" i="9"/>
  <c r="AO307" i="1"/>
  <c r="AQ321" i="9"/>
  <c r="AO305" i="1"/>
  <c r="AQ319" i="9"/>
  <c r="AO303" i="1"/>
  <c r="AQ317" i="9"/>
  <c r="AO301" i="1"/>
  <c r="AQ315" i="9"/>
  <c r="AO299" i="1"/>
  <c r="AQ313" i="9"/>
  <c r="AO297" i="1"/>
  <c r="AQ311" i="9"/>
  <c r="AO295" i="1"/>
  <c r="AQ309" i="9"/>
  <c r="AO293" i="1"/>
  <c r="AQ307" i="9"/>
  <c r="AO291" i="1"/>
  <c r="AQ305" i="9"/>
  <c r="AO289" i="1"/>
  <c r="AQ303" i="9"/>
  <c r="AO287" i="1"/>
  <c r="AQ301" i="9"/>
  <c r="AO285" i="1"/>
  <c r="AQ299" i="9"/>
  <c r="AO283" i="1"/>
  <c r="AQ297" i="9"/>
  <c r="AO281" i="1"/>
  <c r="AQ295" i="9"/>
  <c r="AO279" i="1"/>
  <c r="AQ293" i="9"/>
  <c r="AO277" i="1"/>
  <c r="AQ291" i="9"/>
  <c r="AO275" i="1"/>
  <c r="AQ289" i="9"/>
  <c r="AO273" i="1"/>
  <c r="AQ287" i="9"/>
  <c r="AO271" i="1"/>
  <c r="AQ285" i="9"/>
  <c r="AO269" i="1"/>
  <c r="AQ283" i="9"/>
  <c r="AO267" i="1"/>
  <c r="AQ281" i="9"/>
  <c r="AO265" i="1"/>
  <c r="AQ279" i="9"/>
  <c r="AO263" i="1"/>
  <c r="AQ277" i="9"/>
  <c r="AO261" i="1"/>
  <c r="AQ275" i="9"/>
  <c r="AO259" i="1"/>
  <c r="AQ273" i="9"/>
  <c r="AO257" i="1"/>
  <c r="AQ271" i="9"/>
  <c r="AO255" i="1"/>
  <c r="AQ269" i="9"/>
  <c r="AO253" i="1"/>
  <c r="AQ267" i="9"/>
  <c r="AO251" i="1"/>
  <c r="AQ265" i="9"/>
  <c r="AO249" i="1"/>
  <c r="AQ263" i="9"/>
  <c r="AO247" i="1"/>
  <c r="AQ261" i="9"/>
  <c r="AO245" i="1"/>
  <c r="AQ259" i="9"/>
  <c r="AO243" i="1"/>
  <c r="AQ257" i="9"/>
  <c r="AO241" i="1"/>
  <c r="AQ255" i="9"/>
  <c r="AO239" i="1"/>
  <c r="AQ253" i="9"/>
  <c r="AO237" i="1"/>
  <c r="AQ251" i="9"/>
  <c r="AO235" i="1"/>
  <c r="AQ249" i="9"/>
  <c r="AO233" i="1"/>
  <c r="AQ247" i="9"/>
  <c r="AO231" i="1"/>
  <c r="AQ245" i="9"/>
  <c r="AO229" i="1"/>
  <c r="AQ243" i="9"/>
  <c r="AO227" i="1"/>
  <c r="AQ241" i="9"/>
  <c r="AO225" i="1"/>
  <c r="AQ239" i="9"/>
  <c r="AO223" i="1"/>
  <c r="AQ237" i="9"/>
  <c r="AO221" i="1"/>
  <c r="AQ235" i="9"/>
  <c r="AO219" i="1"/>
  <c r="AQ233" i="9"/>
  <c r="AO217" i="1"/>
  <c r="AQ231" i="9"/>
  <c r="AO215" i="1"/>
  <c r="AQ229" i="9"/>
  <c r="AO213" i="1"/>
  <c r="AQ227" i="9"/>
  <c r="AO211" i="1"/>
  <c r="AQ225" i="9"/>
  <c r="AO209" i="1"/>
  <c r="AQ223" i="9"/>
  <c r="AO207" i="1"/>
  <c r="AQ221" i="9"/>
  <c r="AO205" i="1"/>
  <c r="AQ219" i="9"/>
  <c r="AO203" i="1"/>
  <c r="AQ217" i="9"/>
  <c r="AO201" i="1"/>
  <c r="AQ215" i="9"/>
  <c r="AO199" i="1"/>
  <c r="AQ213" i="9"/>
  <c r="AO197" i="1"/>
  <c r="AQ211" i="9"/>
  <c r="AO195" i="1"/>
  <c r="AQ209" i="9"/>
  <c r="AO193" i="1"/>
  <c r="AQ207" i="9"/>
  <c r="AO191" i="1"/>
  <c r="AQ205" i="9"/>
  <c r="AO189" i="1"/>
  <c r="AQ203" i="9"/>
  <c r="AO187" i="1"/>
  <c r="AQ201" i="9"/>
  <c r="AO185" i="1"/>
  <c r="AQ199" i="9"/>
  <c r="AO183" i="1"/>
  <c r="AQ197" i="9"/>
  <c r="AO181" i="1"/>
  <c r="AQ195" i="9"/>
  <c r="AO179" i="1"/>
  <c r="AQ193" i="9"/>
  <c r="AO177" i="1"/>
  <c r="AQ191" i="9"/>
  <c r="AO175" i="1"/>
  <c r="AQ189" i="9"/>
  <c r="AO173" i="1"/>
  <c r="AQ187" i="9"/>
  <c r="AO171" i="1"/>
  <c r="AQ185" i="9"/>
  <c r="AO169" i="1"/>
  <c r="AQ183" i="9"/>
  <c r="AO167" i="1"/>
  <c r="AQ181" i="9"/>
  <c r="AO165" i="1"/>
  <c r="AQ179" i="9"/>
  <c r="AO163" i="1"/>
  <c r="AQ177" i="9"/>
  <c r="AO161" i="1"/>
  <c r="AQ175" i="9"/>
  <c r="AO159" i="1"/>
  <c r="AQ173" i="9"/>
  <c r="AO157" i="1"/>
  <c r="AQ171" i="9"/>
  <c r="AO155" i="1"/>
  <c r="AQ169" i="9"/>
  <c r="AO153" i="1"/>
  <c r="AQ167" i="9"/>
  <c r="AO151" i="1"/>
  <c r="AQ165" i="9"/>
  <c r="AO149" i="1"/>
  <c r="AQ163" i="9"/>
  <c r="AO147" i="1"/>
  <c r="AQ161" i="9"/>
  <c r="AO145" i="1"/>
  <c r="AQ159" i="9"/>
  <c r="AO143" i="1"/>
  <c r="AQ157" i="9"/>
  <c r="AO141" i="1"/>
  <c r="AQ155" i="9"/>
  <c r="AO139" i="1"/>
  <c r="AQ153" i="9"/>
  <c r="AO137" i="1"/>
  <c r="AQ151" i="9"/>
  <c r="AO135" i="1"/>
  <c r="AQ149" i="9"/>
  <c r="AO133" i="1"/>
  <c r="AQ147" i="9"/>
  <c r="AO131" i="1"/>
  <c r="AQ145" i="9"/>
  <c r="AO129" i="1"/>
  <c r="AQ143" i="9"/>
  <c r="AO127" i="1"/>
  <c r="AQ141" i="9"/>
  <c r="AO125" i="1"/>
  <c r="AQ139" i="9"/>
  <c r="AO123" i="1"/>
  <c r="AQ137" i="9"/>
  <c r="AO121" i="1"/>
  <c r="AQ135" i="9"/>
  <c r="AO119" i="1"/>
  <c r="AQ133" i="9"/>
  <c r="AO117" i="1"/>
  <c r="AQ131" i="9"/>
  <c r="AO115" i="1"/>
  <c r="AQ129" i="9"/>
  <c r="AO113" i="1"/>
  <c r="AQ127" i="9"/>
  <c r="AO111" i="1"/>
  <c r="AQ125" i="9"/>
  <c r="AO109" i="1"/>
  <c r="AQ123" i="9"/>
  <c r="AO107" i="1"/>
  <c r="AQ121" i="9"/>
  <c r="AO105" i="1"/>
  <c r="AQ119" i="9"/>
  <c r="AO103" i="1"/>
  <c r="AQ117" i="9"/>
  <c r="AO101" i="1"/>
  <c r="AQ115" i="9"/>
  <c r="AO99" i="1"/>
  <c r="AQ113" i="9"/>
  <c r="AO97" i="1"/>
  <c r="AQ111" i="9"/>
  <c r="AO95" i="1"/>
  <c r="AQ109" i="9"/>
  <c r="AO93" i="1"/>
  <c r="AQ107" i="9"/>
  <c r="AO91" i="1"/>
  <c r="AQ105" i="9"/>
  <c r="AO89" i="1"/>
  <c r="AQ103" i="9"/>
  <c r="AO87" i="1"/>
  <c r="AQ101" i="9"/>
  <c r="AO85" i="1"/>
  <c r="AQ99" i="9"/>
  <c r="AO83" i="1"/>
  <c r="AQ97" i="9"/>
  <c r="AO81" i="1"/>
  <c r="AQ95" i="9"/>
  <c r="AO79" i="1"/>
  <c r="AQ93" i="9"/>
  <c r="AO77" i="1"/>
  <c r="AQ91" i="9"/>
  <c r="AO75" i="1"/>
  <c r="AQ89" i="9"/>
  <c r="AO73" i="1"/>
  <c r="AQ87" i="9"/>
  <c r="AO71" i="1"/>
  <c r="AQ85" i="9"/>
  <c r="AO69" i="1"/>
  <c r="AQ83" i="9"/>
  <c r="AO67" i="1"/>
  <c r="AQ81" i="9"/>
  <c r="AO65" i="1"/>
  <c r="AQ79" i="9"/>
  <c r="AO63" i="1"/>
  <c r="AQ77" i="9"/>
  <c r="AO61" i="1"/>
  <c r="AQ75" i="9"/>
  <c r="AO59" i="1"/>
  <c r="AQ73" i="9"/>
  <c r="AO57" i="1"/>
  <c r="AQ71" i="9"/>
  <c r="AO55" i="1"/>
  <c r="AQ69" i="9"/>
  <c r="AO53" i="1"/>
  <c r="AQ67" i="9"/>
  <c r="AO51" i="1"/>
  <c r="AQ65" i="9"/>
  <c r="AO49" i="1"/>
  <c r="AQ63" i="9"/>
  <c r="AO47" i="1"/>
  <c r="AQ61" i="9"/>
  <c r="AO45" i="1"/>
  <c r="AQ59" i="9"/>
  <c r="AO43" i="1"/>
  <c r="AQ57" i="9"/>
  <c r="AO41" i="1"/>
  <c r="AQ55" i="9"/>
  <c r="AO39" i="1"/>
  <c r="AQ53" i="9"/>
  <c r="AO37" i="1"/>
  <c r="AQ51" i="9"/>
  <c r="AO35" i="1"/>
  <c r="AQ49" i="9"/>
  <c r="AO33" i="1"/>
  <c r="AQ47" i="9"/>
  <c r="AO31" i="1"/>
  <c r="AQ45" i="9"/>
  <c r="AO29" i="1"/>
  <c r="AQ43" i="9"/>
  <c r="AO27" i="1"/>
  <c r="AQ41" i="9"/>
  <c r="AO25" i="1"/>
  <c r="AQ39" i="9"/>
  <c r="AO23" i="1"/>
  <c r="AQ37" i="9"/>
  <c r="AO21" i="1"/>
  <c r="AQ35" i="9"/>
  <c r="AO19" i="1"/>
  <c r="AQ33" i="9"/>
  <c r="AO17" i="1"/>
  <c r="AQ31" i="9"/>
  <c r="AO15" i="1"/>
  <c r="AQ29" i="9"/>
  <c r="AO13" i="1"/>
  <c r="AQ27" i="9"/>
  <c r="AO11" i="1"/>
  <c r="AQ25" i="9"/>
  <c r="AO9" i="1"/>
  <c r="AX21" i="8"/>
  <c r="BR150" i="9"/>
  <c r="BO134" i="1"/>
  <c r="BR142" i="9"/>
  <c r="BO126" i="1"/>
  <c r="BR134" i="9"/>
  <c r="BO118" i="1"/>
  <c r="BR126" i="9"/>
  <c r="BO110" i="1"/>
  <c r="BR118" i="9"/>
  <c r="BO102" i="1"/>
  <c r="BR110" i="9"/>
  <c r="BO94" i="1"/>
  <c r="BR102" i="9"/>
  <c r="BO86" i="1"/>
  <c r="BN1118" i="9"/>
  <c r="BK1102" i="1"/>
  <c r="BN1116" i="9"/>
  <c r="BK1100" i="1"/>
  <c r="BN1114" i="9"/>
  <c r="BK1098" i="1"/>
  <c r="BN1112" i="9"/>
  <c r="BK1096" i="1"/>
  <c r="BN1110" i="9"/>
  <c r="BK1094" i="1"/>
  <c r="BN1108" i="9"/>
  <c r="BK1092" i="1"/>
  <c r="BN1106" i="9"/>
  <c r="BK1090" i="1"/>
  <c r="BN1104" i="9"/>
  <c r="BK1088" i="1"/>
  <c r="BN1102" i="9"/>
  <c r="BK1086" i="1"/>
  <c r="BN1100" i="9"/>
  <c r="BK1084" i="1"/>
  <c r="BN1098" i="9"/>
  <c r="BK1082" i="1"/>
  <c r="BN1096" i="9"/>
  <c r="BK1080" i="1"/>
  <c r="BN1094" i="9"/>
  <c r="BK1078" i="1"/>
  <c r="BN1092" i="9"/>
  <c r="BK1076" i="1"/>
  <c r="BN1090" i="9"/>
  <c r="BK1074" i="1"/>
  <c r="BN1088" i="9"/>
  <c r="BK1072" i="1"/>
  <c r="BN1086" i="9"/>
  <c r="BK1070" i="1"/>
  <c r="BN1084" i="9"/>
  <c r="BK1068" i="1"/>
  <c r="BN1082" i="9"/>
  <c r="BK1066" i="1"/>
  <c r="BN1080" i="9"/>
  <c r="BK1064" i="1"/>
  <c r="BN1078" i="9"/>
  <c r="BK1062" i="1"/>
  <c r="BN1076" i="9"/>
  <c r="BK1060" i="1"/>
  <c r="BN1074" i="9"/>
  <c r="BK1058" i="1"/>
  <c r="BN1072" i="9"/>
  <c r="BK1056" i="1"/>
  <c r="BN1070" i="9"/>
  <c r="BK1054" i="1"/>
  <c r="BN1068" i="9"/>
  <c r="BK1052" i="1"/>
  <c r="BN1066" i="9"/>
  <c r="BK1050" i="1"/>
  <c r="BN1064" i="9"/>
  <c r="BK1048" i="1"/>
  <c r="BN1062" i="9"/>
  <c r="BK1046" i="1"/>
  <c r="BN1060" i="9"/>
  <c r="BK1044" i="1"/>
  <c r="BN1058" i="9"/>
  <c r="BK1042" i="1"/>
  <c r="BN1056" i="9"/>
  <c r="BK1040" i="1"/>
  <c r="BN1054" i="9"/>
  <c r="BK1038" i="1"/>
  <c r="BN1052" i="9"/>
  <c r="BK1036" i="1"/>
  <c r="BN1050" i="9"/>
  <c r="BK1034" i="1"/>
  <c r="BN1048" i="9"/>
  <c r="BK1032" i="1"/>
  <c r="BN1046" i="9"/>
  <c r="BK1030" i="1"/>
  <c r="BN1044" i="9"/>
  <c r="BK1028" i="1"/>
  <c r="BN1042" i="9"/>
  <c r="BK1026" i="1"/>
  <c r="BN1040" i="9"/>
  <c r="BK1024" i="1"/>
  <c r="BN1038" i="9"/>
  <c r="BK1022" i="1"/>
  <c r="BN1036" i="9"/>
  <c r="BK1020" i="1"/>
  <c r="BN1034" i="9"/>
  <c r="BK1018" i="1"/>
  <c r="BN1032" i="9"/>
  <c r="BK1016" i="1"/>
  <c r="BN1030" i="9"/>
  <c r="BK1014" i="1"/>
  <c r="BN1028" i="9"/>
  <c r="BK1012" i="1"/>
  <c r="BN1026" i="9"/>
  <c r="BK1010" i="1"/>
  <c r="BN1024" i="9"/>
  <c r="BK1008" i="1"/>
  <c r="BN1022" i="9"/>
  <c r="BK1006" i="1"/>
  <c r="BN1020" i="9"/>
  <c r="BK1004" i="1"/>
  <c r="BN1018" i="9"/>
  <c r="BK1002" i="1"/>
  <c r="BN1016" i="9"/>
  <c r="BK1000" i="1"/>
  <c r="BN1014" i="9"/>
  <c r="BK998" i="1"/>
  <c r="BN1012" i="9"/>
  <c r="BK996" i="1"/>
  <c r="BN1010" i="9"/>
  <c r="BK994" i="1"/>
  <c r="BN1008" i="9"/>
  <c r="BK992" i="1"/>
  <c r="BN1006" i="9"/>
  <c r="BK990" i="1"/>
  <c r="BN1004" i="9"/>
  <c r="BK988" i="1"/>
  <c r="BN1002" i="9"/>
  <c r="BK986" i="1"/>
  <c r="BN1000" i="9"/>
  <c r="BK984" i="1"/>
  <c r="BN998" i="9"/>
  <c r="BK982" i="1"/>
  <c r="BN996" i="9"/>
  <c r="BK980" i="1"/>
  <c r="BN994" i="9"/>
  <c r="BK978" i="1"/>
  <c r="BN992" i="9"/>
  <c r="BK976" i="1"/>
  <c r="BN990" i="9"/>
  <c r="BK974" i="1"/>
  <c r="BN988" i="9"/>
  <c r="BK972" i="1"/>
  <c r="BN986" i="9"/>
  <c r="BK970" i="1"/>
  <c r="BN984" i="9"/>
  <c r="BK968" i="1"/>
  <c r="BN982" i="9"/>
  <c r="BK966" i="1"/>
  <c r="BN980" i="9"/>
  <c r="BK964" i="1"/>
  <c r="BN978" i="9"/>
  <c r="BK962" i="1"/>
  <c r="BN976" i="9"/>
  <c r="BK960" i="1"/>
  <c r="BN974" i="9"/>
  <c r="BK958" i="1"/>
  <c r="BN972" i="9"/>
  <c r="BK956" i="1"/>
  <c r="BN970" i="9"/>
  <c r="BK954" i="1"/>
  <c r="BN968" i="9"/>
  <c r="BK952" i="1"/>
  <c r="BN966" i="9"/>
  <c r="BK950" i="1"/>
  <c r="BN964" i="9"/>
  <c r="BK948" i="1"/>
  <c r="BN962" i="9"/>
  <c r="BK946" i="1"/>
  <c r="BN960" i="9"/>
  <c r="BK944" i="1"/>
  <c r="BN958" i="9"/>
  <c r="BK942" i="1"/>
  <c r="BN956" i="9"/>
  <c r="BK940" i="1"/>
  <c r="BN954" i="9"/>
  <c r="BK938" i="1"/>
  <c r="BN952" i="9"/>
  <c r="BK936" i="1"/>
  <c r="BN950" i="9"/>
  <c r="BK934" i="1"/>
  <c r="BN948" i="9"/>
  <c r="BK932" i="1"/>
  <c r="BN946" i="9"/>
  <c r="BK930" i="1"/>
  <c r="BN944" i="9"/>
  <c r="BK928" i="1"/>
  <c r="BN942" i="9"/>
  <c r="BK926" i="1"/>
  <c r="BN940" i="9"/>
  <c r="BK924" i="1"/>
  <c r="BN938" i="9"/>
  <c r="BK922" i="1"/>
  <c r="BN936" i="9"/>
  <c r="BK920" i="1"/>
  <c r="BN934" i="9"/>
  <c r="BK918" i="1"/>
  <c r="BN932" i="9"/>
  <c r="BK916" i="1"/>
  <c r="BN930" i="9"/>
  <c r="BK914" i="1"/>
  <c r="BN928" i="9"/>
  <c r="BK912" i="1"/>
  <c r="BN926" i="9"/>
  <c r="BK910" i="1"/>
  <c r="BN924" i="9"/>
  <c r="BK908" i="1"/>
  <c r="BN922" i="9"/>
  <c r="BK906" i="1"/>
  <c r="BN920" i="9"/>
  <c r="BK904" i="1"/>
  <c r="BN918" i="9"/>
  <c r="BK902" i="1"/>
  <c r="BN916" i="9"/>
  <c r="BK900" i="1"/>
  <c r="BN914" i="9"/>
  <c r="BK898" i="1"/>
  <c r="BN912" i="9"/>
  <c r="BK896" i="1"/>
  <c r="BN910" i="9"/>
  <c r="BK894" i="1"/>
  <c r="BN908" i="9"/>
  <c r="BK892" i="1"/>
  <c r="BN906" i="9"/>
  <c r="BK890" i="1"/>
  <c r="BN904" i="9"/>
  <c r="BK888" i="1"/>
  <c r="BN902" i="9"/>
  <c r="BK886" i="1"/>
  <c r="BN900" i="9"/>
  <c r="BK884" i="1"/>
  <c r="BN898" i="9"/>
  <c r="BK882" i="1"/>
  <c r="BN896" i="9"/>
  <c r="BK880" i="1"/>
  <c r="BN894" i="9"/>
  <c r="BK878" i="1"/>
  <c r="BN892" i="9"/>
  <c r="BK876" i="1"/>
  <c r="BN890" i="9"/>
  <c r="BK874" i="1"/>
  <c r="BN888" i="9"/>
  <c r="BK872" i="1"/>
  <c r="BN886" i="9"/>
  <c r="BK870" i="1"/>
  <c r="BN884" i="9"/>
  <c r="BK868" i="1"/>
  <c r="BN882" i="9"/>
  <c r="BK866" i="1"/>
  <c r="BN880" i="9"/>
  <c r="BK864" i="1"/>
  <c r="BN878" i="9"/>
  <c r="BK862" i="1"/>
  <c r="BN876" i="9"/>
  <c r="BK860" i="1"/>
  <c r="BN874" i="9"/>
  <c r="BK858" i="1"/>
  <c r="BN872" i="9"/>
  <c r="BK856" i="1"/>
  <c r="BN870" i="9"/>
  <c r="BK854" i="1"/>
  <c r="BN868" i="9"/>
  <c r="BK852" i="1"/>
  <c r="BN866" i="9"/>
  <c r="BK850" i="1"/>
  <c r="BN864" i="9"/>
  <c r="BK848" i="1"/>
  <c r="BN862" i="9"/>
  <c r="BK846" i="1"/>
  <c r="BN860" i="9"/>
  <c r="BK844" i="1"/>
  <c r="BN858" i="9"/>
  <c r="BK842" i="1"/>
  <c r="BN856" i="9"/>
  <c r="BK840" i="1"/>
  <c r="BN854" i="9"/>
  <c r="BK838" i="1"/>
  <c r="BN852" i="9"/>
  <c r="BK836" i="1"/>
  <c r="BN850" i="9"/>
  <c r="BK834" i="1"/>
  <c r="BN848" i="9"/>
  <c r="BK832" i="1"/>
  <c r="BN846" i="9"/>
  <c r="BK830" i="1"/>
  <c r="BN844" i="9"/>
  <c r="BK828" i="1"/>
  <c r="BN842" i="9"/>
  <c r="BK826" i="1"/>
  <c r="BN840" i="9"/>
  <c r="BK824" i="1"/>
  <c r="BN838" i="9"/>
  <c r="BK822" i="1"/>
  <c r="BN836" i="9"/>
  <c r="BK820" i="1"/>
  <c r="BN834" i="9"/>
  <c r="BK818" i="1"/>
  <c r="BN832" i="9"/>
  <c r="BK816" i="1"/>
  <c r="BN830" i="9"/>
  <c r="BK814" i="1"/>
  <c r="BN828" i="9"/>
  <c r="BK812" i="1"/>
  <c r="BN826" i="9"/>
  <c r="BK810" i="1"/>
  <c r="BN824" i="9"/>
  <c r="BK808" i="1"/>
  <c r="BN822" i="9"/>
  <c r="BK806" i="1"/>
  <c r="BN820" i="9"/>
  <c r="BK804" i="1"/>
  <c r="BN818" i="9"/>
  <c r="BK802" i="1"/>
  <c r="BN816" i="9"/>
  <c r="BK800" i="1"/>
  <c r="BN814" i="9"/>
  <c r="BK798" i="1"/>
  <c r="BN812" i="9"/>
  <c r="BK796" i="1"/>
  <c r="BN810" i="9"/>
  <c r="BK794" i="1"/>
  <c r="BN808" i="9"/>
  <c r="BK792" i="1"/>
  <c r="BN806" i="9"/>
  <c r="BK790" i="1"/>
  <c r="BN804" i="9"/>
  <c r="BK788" i="1"/>
  <c r="BN802" i="9"/>
  <c r="BK786" i="1"/>
  <c r="BN800" i="9"/>
  <c r="BK784" i="1"/>
  <c r="BN798" i="9"/>
  <c r="BK782" i="1"/>
  <c r="BN796" i="9"/>
  <c r="BK780" i="1"/>
  <c r="BN794" i="9"/>
  <c r="BK778" i="1"/>
  <c r="BN792" i="9"/>
  <c r="BK776" i="1"/>
  <c r="BN790" i="9"/>
  <c r="BK774" i="1"/>
  <c r="BN788" i="9"/>
  <c r="BK772" i="1"/>
  <c r="BN786" i="9"/>
  <c r="BK770" i="1"/>
  <c r="BN784" i="9"/>
  <c r="BK768" i="1"/>
  <c r="BN782" i="9"/>
  <c r="BK766" i="1"/>
  <c r="BN780" i="9"/>
  <c r="BK764" i="1"/>
  <c r="BN778" i="9"/>
  <c r="BK762" i="1"/>
  <c r="BN776" i="9"/>
  <c r="BK760" i="1"/>
  <c r="BN774" i="9"/>
  <c r="BK758" i="1"/>
  <c r="BN772" i="9"/>
  <c r="BK756" i="1"/>
  <c r="BN770" i="9"/>
  <c r="BK754" i="1"/>
  <c r="BN768" i="9"/>
  <c r="BK752" i="1"/>
  <c r="BN766" i="9"/>
  <c r="BK750" i="1"/>
  <c r="BN764" i="9"/>
  <c r="BK748" i="1"/>
  <c r="BN762" i="9"/>
  <c r="BK746" i="1"/>
  <c r="BN760" i="9"/>
  <c r="BK744" i="1"/>
  <c r="BN758" i="9"/>
  <c r="BK742" i="1"/>
  <c r="BN756" i="9"/>
  <c r="BK740" i="1"/>
  <c r="BN754" i="9"/>
  <c r="BK738" i="1"/>
  <c r="BN752" i="9"/>
  <c r="BK736" i="1"/>
  <c r="BN750" i="9"/>
  <c r="BK734" i="1"/>
  <c r="BN748" i="9"/>
  <c r="BK732" i="1"/>
  <c r="BN746" i="9"/>
  <c r="BK730" i="1"/>
  <c r="BN744" i="9"/>
  <c r="BK728" i="1"/>
  <c r="BN742" i="9"/>
  <c r="BK726" i="1"/>
  <c r="BN740" i="9"/>
  <c r="BK724" i="1"/>
  <c r="BN738" i="9"/>
  <c r="BK722" i="1"/>
  <c r="BN736" i="9"/>
  <c r="BK720" i="1"/>
  <c r="BN734" i="9"/>
  <c r="BK718" i="1"/>
  <c r="BN732" i="9"/>
  <c r="BK716" i="1"/>
  <c r="BN730" i="9"/>
  <c r="BK714" i="1"/>
  <c r="BN728" i="9"/>
  <c r="BK712" i="1"/>
  <c r="BN726" i="9"/>
  <c r="BK710" i="1"/>
  <c r="BN724" i="9"/>
  <c r="BK708" i="1"/>
  <c r="BN722" i="9"/>
  <c r="BK706" i="1"/>
  <c r="BN720" i="9"/>
  <c r="BK704" i="1"/>
  <c r="BN718" i="9"/>
  <c r="BK702" i="1"/>
  <c r="BN716" i="9"/>
  <c r="BK700" i="1"/>
  <c r="BN714" i="9"/>
  <c r="BK698" i="1"/>
  <c r="BN712" i="9"/>
  <c r="BK696" i="1"/>
  <c r="BN710" i="9"/>
  <c r="BK694" i="1"/>
  <c r="BN708" i="9"/>
  <c r="BK692" i="1"/>
  <c r="BN706" i="9"/>
  <c r="BK690" i="1"/>
  <c r="BN704" i="9"/>
  <c r="BK688" i="1"/>
  <c r="BN702" i="9"/>
  <c r="BK686" i="1"/>
  <c r="BN700" i="9"/>
  <c r="BK684" i="1"/>
  <c r="BN698" i="9"/>
  <c r="BK682" i="1"/>
  <c r="BN696" i="9"/>
  <c r="BK680" i="1"/>
  <c r="BN694" i="9"/>
  <c r="BK678" i="1"/>
  <c r="BN692" i="9"/>
  <c r="BK676" i="1"/>
  <c r="BN690" i="9"/>
  <c r="BK674" i="1"/>
  <c r="BN688" i="9"/>
  <c r="BK672" i="1"/>
  <c r="BN686" i="9"/>
  <c r="BK670" i="1"/>
  <c r="BN684" i="9"/>
  <c r="BK668" i="1"/>
  <c r="BN682" i="9"/>
  <c r="BK666" i="1"/>
  <c r="BN680" i="9"/>
  <c r="BK664" i="1"/>
  <c r="BN678" i="9"/>
  <c r="BK662" i="1"/>
  <c r="BN676" i="9"/>
  <c r="BK660" i="1"/>
  <c r="BN674" i="9"/>
  <c r="BK658" i="1"/>
  <c r="BN672" i="9"/>
  <c r="BK656" i="1"/>
  <c r="BN670" i="9"/>
  <c r="BK654" i="1"/>
  <c r="BN668" i="9"/>
  <c r="BK652" i="1"/>
  <c r="BN666" i="9"/>
  <c r="BK650" i="1"/>
  <c r="BN664" i="9"/>
  <c r="BK648" i="1"/>
  <c r="BN662" i="9"/>
  <c r="BK646" i="1"/>
  <c r="BN660" i="9"/>
  <c r="BK644" i="1"/>
  <c r="BN658" i="9"/>
  <c r="BK642" i="1"/>
  <c r="BN656" i="9"/>
  <c r="BK640" i="1"/>
  <c r="BN654" i="9"/>
  <c r="BK638" i="1"/>
  <c r="BN652" i="9"/>
  <c r="BK636" i="1"/>
  <c r="BN650" i="9"/>
  <c r="BK634" i="1"/>
  <c r="BN648" i="9"/>
  <c r="BK632" i="1"/>
  <c r="BN646" i="9"/>
  <c r="BK630" i="1"/>
  <c r="BN644" i="9"/>
  <c r="BK628" i="1"/>
  <c r="BN642" i="9"/>
  <c r="BK626" i="1"/>
  <c r="BN640" i="9"/>
  <c r="BK624" i="1"/>
  <c r="BN638" i="9"/>
  <c r="BK622" i="1"/>
  <c r="BN636" i="9"/>
  <c r="BK620" i="1"/>
  <c r="BN634" i="9"/>
  <c r="BK618" i="1"/>
  <c r="BN632" i="9"/>
  <c r="BK616" i="1"/>
  <c r="BN630" i="9"/>
  <c r="BK614" i="1"/>
  <c r="BN628" i="9"/>
  <c r="BK612" i="1"/>
  <c r="BN626" i="9"/>
  <c r="BK610" i="1"/>
  <c r="BN624" i="9"/>
  <c r="BK608" i="1"/>
  <c r="BN622" i="9"/>
  <c r="BK606" i="1"/>
  <c r="BN620" i="9"/>
  <c r="BK604" i="1"/>
  <c r="BN618" i="9"/>
  <c r="BK602" i="1"/>
  <c r="BN616" i="9"/>
  <c r="BK600" i="1"/>
  <c r="BN614" i="9"/>
  <c r="BK598" i="1"/>
  <c r="BN612" i="9"/>
  <c r="BK596" i="1"/>
  <c r="BN610" i="9"/>
  <c r="BK594" i="1"/>
  <c r="BN608" i="9"/>
  <c r="BK592" i="1"/>
  <c r="BN606" i="9"/>
  <c r="BK590" i="1"/>
  <c r="BN604" i="9"/>
  <c r="BK588" i="1"/>
  <c r="BN602" i="9"/>
  <c r="BK586" i="1"/>
  <c r="BN600" i="9"/>
  <c r="BK584" i="1"/>
  <c r="BN598" i="9"/>
  <c r="BK582" i="1"/>
  <c r="BN596" i="9"/>
  <c r="BK580" i="1"/>
  <c r="BN594" i="9"/>
  <c r="BK578" i="1"/>
  <c r="BN592" i="9"/>
  <c r="BK576" i="1"/>
  <c r="BN590" i="9"/>
  <c r="BK574" i="1"/>
  <c r="BN588" i="9"/>
  <c r="BK572" i="1"/>
  <c r="BN586" i="9"/>
  <c r="BK570" i="1"/>
  <c r="BN584" i="9"/>
  <c r="BK568" i="1"/>
  <c r="BN582" i="9"/>
  <c r="BK566" i="1"/>
  <c r="BN580" i="9"/>
  <c r="BK564" i="1"/>
  <c r="BN578" i="9"/>
  <c r="BK562" i="1"/>
  <c r="BN576" i="9"/>
  <c r="BK560" i="1"/>
  <c r="BN574" i="9"/>
  <c r="BK558" i="1"/>
  <c r="BN572" i="9"/>
  <c r="BK556" i="1"/>
  <c r="BN570" i="9"/>
  <c r="BK554" i="1"/>
  <c r="BN568" i="9"/>
  <c r="BK552" i="1"/>
  <c r="BN566" i="9"/>
  <c r="BK550" i="1"/>
  <c r="BN564" i="9"/>
  <c r="BK548" i="1"/>
  <c r="BN562" i="9"/>
  <c r="BK546" i="1"/>
  <c r="BN560" i="9"/>
  <c r="BK544" i="1"/>
  <c r="BN558" i="9"/>
  <c r="BK542" i="1"/>
  <c r="BN556" i="9"/>
  <c r="BK540" i="1"/>
  <c r="BN554" i="9"/>
  <c r="BK538" i="1"/>
  <c r="BN552" i="9"/>
  <c r="BK536" i="1"/>
  <c r="BN550" i="9"/>
  <c r="BK534" i="1"/>
  <c r="BN548" i="9"/>
  <c r="BK532" i="1"/>
  <c r="BN546" i="9"/>
  <c r="BK530" i="1"/>
  <c r="BN544" i="9"/>
  <c r="BK528" i="1"/>
  <c r="BN542" i="9"/>
  <c r="BK526" i="1"/>
  <c r="BN540" i="9"/>
  <c r="BK524" i="1"/>
  <c r="BN538" i="9"/>
  <c r="BK522" i="1"/>
  <c r="BN536" i="9"/>
  <c r="BK520" i="1"/>
  <c r="BN534" i="9"/>
  <c r="BK518" i="1"/>
  <c r="BN532" i="9"/>
  <c r="BK516" i="1"/>
  <c r="BN530" i="9"/>
  <c r="BK514" i="1"/>
  <c r="BN528" i="9"/>
  <c r="BK512" i="1"/>
  <c r="BN526" i="9"/>
  <c r="BK510" i="1"/>
  <c r="BN524" i="9"/>
  <c r="BK508" i="1"/>
  <c r="BN522" i="9"/>
  <c r="BK506" i="1"/>
  <c r="BN520" i="9"/>
  <c r="BK504" i="1"/>
  <c r="BN518" i="9"/>
  <c r="BK502" i="1"/>
  <c r="BN516" i="9"/>
  <c r="BK500" i="1"/>
  <c r="BN514" i="9"/>
  <c r="BK498" i="1"/>
  <c r="BN512" i="9"/>
  <c r="BK496" i="1"/>
  <c r="BN510" i="9"/>
  <c r="BK494" i="1"/>
  <c r="BN508" i="9"/>
  <c r="BK492" i="1"/>
  <c r="BN506" i="9"/>
  <c r="BK490" i="1"/>
  <c r="BN504" i="9"/>
  <c r="BK488" i="1"/>
  <c r="BN502" i="9"/>
  <c r="BK486" i="1"/>
  <c r="BN500" i="9"/>
  <c r="BK484" i="1"/>
  <c r="BN498" i="9"/>
  <c r="BK482" i="1"/>
  <c r="BN496" i="9"/>
  <c r="BK480" i="1"/>
  <c r="BN494" i="9"/>
  <c r="BK478" i="1"/>
  <c r="BN492" i="9"/>
  <c r="BK476" i="1"/>
  <c r="BN490" i="9"/>
  <c r="BK474" i="1"/>
  <c r="BN488" i="9"/>
  <c r="BK472" i="1"/>
  <c r="BN486" i="9"/>
  <c r="BK470" i="1"/>
  <c r="BN484" i="9"/>
  <c r="BK468" i="1"/>
  <c r="BN482" i="9"/>
  <c r="BK466" i="1"/>
  <c r="BN480" i="9"/>
  <c r="BK464" i="1"/>
  <c r="BN478" i="9"/>
  <c r="BK462" i="1"/>
  <c r="BN476" i="9"/>
  <c r="BK460" i="1"/>
  <c r="BN474" i="9"/>
  <c r="BK458" i="1"/>
  <c r="BN472" i="9"/>
  <c r="BK456" i="1"/>
  <c r="BN470" i="9"/>
  <c r="BK454" i="1"/>
  <c r="BN468" i="9"/>
  <c r="BK452" i="1"/>
  <c r="BN466" i="9"/>
  <c r="BK450" i="1"/>
  <c r="BN464" i="9"/>
  <c r="BK448" i="1"/>
  <c r="BN462" i="9"/>
  <c r="BK446" i="1"/>
  <c r="BN460" i="9"/>
  <c r="BK444" i="1"/>
  <c r="BN458" i="9"/>
  <c r="BK442" i="1"/>
  <c r="BN456" i="9"/>
  <c r="BK440" i="1"/>
  <c r="BN454" i="9"/>
  <c r="BK438" i="1"/>
  <c r="BN452" i="9"/>
  <c r="BK436" i="1"/>
  <c r="BN450" i="9"/>
  <c r="BK434" i="1"/>
  <c r="BN448" i="9"/>
  <c r="BK432" i="1"/>
  <c r="BN446" i="9"/>
  <c r="BK430" i="1"/>
  <c r="BN444" i="9"/>
  <c r="BK428" i="1"/>
  <c r="BN442" i="9"/>
  <c r="BK426" i="1"/>
  <c r="BN440" i="9"/>
  <c r="BK424" i="1"/>
  <c r="BN438" i="9"/>
  <c r="BK422" i="1"/>
  <c r="BN436" i="9"/>
  <c r="BK420" i="1"/>
  <c r="BN434" i="9"/>
  <c r="BK418" i="1"/>
  <c r="BN432" i="9"/>
  <c r="BK416" i="1"/>
  <c r="BN430" i="9"/>
  <c r="BK414" i="1"/>
  <c r="BN428" i="9"/>
  <c r="BK412" i="1"/>
  <c r="BN426" i="9"/>
  <c r="BK410" i="1"/>
  <c r="BN424" i="9"/>
  <c r="BK408" i="1"/>
  <c r="BN422" i="9"/>
  <c r="BK406" i="1"/>
  <c r="BN420" i="9"/>
  <c r="BK404" i="1"/>
  <c r="BN418" i="9"/>
  <c r="BK402" i="1"/>
  <c r="BN416" i="9"/>
  <c r="BK400" i="1"/>
  <c r="BN414" i="9"/>
  <c r="BK398" i="1"/>
  <c r="BN412" i="9"/>
  <c r="BK396" i="1"/>
  <c r="BN410" i="9"/>
  <c r="BK394" i="1"/>
  <c r="BN408" i="9"/>
  <c r="BK392" i="1"/>
  <c r="BN406" i="9"/>
  <c r="BK390" i="1"/>
  <c r="BN404" i="9"/>
  <c r="BK388" i="1"/>
  <c r="BN402" i="9"/>
  <c r="BK386" i="1"/>
  <c r="BN400" i="9"/>
  <c r="BK384" i="1"/>
  <c r="BN398" i="9"/>
  <c r="BK382" i="1"/>
  <c r="BN396" i="9"/>
  <c r="BK380" i="1"/>
  <c r="BN394" i="9"/>
  <c r="BK378" i="1"/>
  <c r="BN392" i="9"/>
  <c r="BK376" i="1"/>
  <c r="BN390" i="9"/>
  <c r="BK374" i="1"/>
  <c r="BN388" i="9"/>
  <c r="BK372" i="1"/>
  <c r="BN386" i="9"/>
  <c r="BK370" i="1"/>
  <c r="BN384" i="9"/>
  <c r="BK368" i="1"/>
  <c r="BN382" i="9"/>
  <c r="BK366" i="1"/>
  <c r="BN380" i="9"/>
  <c r="BK364" i="1"/>
  <c r="BN378" i="9"/>
  <c r="BK362" i="1"/>
  <c r="BN376" i="9"/>
  <c r="BK360" i="1"/>
  <c r="BN374" i="9"/>
  <c r="BK358" i="1"/>
  <c r="BN372" i="9"/>
  <c r="BK356" i="1"/>
  <c r="BN370" i="9"/>
  <c r="BK354" i="1"/>
  <c r="BN368" i="9"/>
  <c r="BK352" i="1"/>
  <c r="BN366" i="9"/>
  <c r="BK350" i="1"/>
  <c r="BN364" i="9"/>
  <c r="BK348" i="1"/>
  <c r="BN362" i="9"/>
  <c r="BK346" i="1"/>
  <c r="BN360" i="9"/>
  <c r="BK344" i="1"/>
  <c r="BN358" i="9"/>
  <c r="BK342" i="1"/>
  <c r="BN356" i="9"/>
  <c r="BK340" i="1"/>
  <c r="BN354" i="9"/>
  <c r="BK338" i="1"/>
  <c r="BN352" i="9"/>
  <c r="BK336" i="1"/>
  <c r="BN350" i="9"/>
  <c r="BK334" i="1"/>
  <c r="BN348" i="9"/>
  <c r="BK332" i="1"/>
  <c r="BN346" i="9"/>
  <c r="BK330" i="1"/>
  <c r="BN344" i="9"/>
  <c r="BK328" i="1"/>
  <c r="BN342" i="9"/>
  <c r="BK326" i="1"/>
  <c r="BN340" i="9"/>
  <c r="BK324" i="1"/>
  <c r="BN338" i="9"/>
  <c r="BK322" i="1"/>
  <c r="BN336" i="9"/>
  <c r="BK320" i="1"/>
  <c r="BN334" i="9"/>
  <c r="BK318" i="1"/>
  <c r="BN332" i="9"/>
  <c r="BK316" i="1"/>
  <c r="BN330" i="9"/>
  <c r="BK314" i="1"/>
  <c r="BN328" i="9"/>
  <c r="BK312" i="1"/>
  <c r="BN326" i="9"/>
  <c r="BK310" i="1"/>
  <c r="BN324" i="9"/>
  <c r="BK308" i="1"/>
  <c r="BN322" i="9"/>
  <c r="BK306" i="1"/>
  <c r="BN320" i="9"/>
  <c r="BK304" i="1"/>
  <c r="BN318" i="9"/>
  <c r="BK302" i="1"/>
  <c r="BN316" i="9"/>
  <c r="BK300" i="1"/>
  <c r="BN314" i="9"/>
  <c r="BK298" i="1"/>
  <c r="BN312" i="9"/>
  <c r="BK296" i="1"/>
  <c r="BN310" i="9"/>
  <c r="BK294" i="1"/>
  <c r="BN308" i="9"/>
  <c r="BK292" i="1"/>
  <c r="BN306" i="9"/>
  <c r="BK290" i="1"/>
  <c r="BN304" i="9"/>
  <c r="BK288" i="1"/>
  <c r="BN302" i="9"/>
  <c r="BK286" i="1"/>
  <c r="BN300" i="9"/>
  <c r="BK284" i="1"/>
  <c r="BN298" i="9"/>
  <c r="BK282" i="1"/>
  <c r="BN296" i="9"/>
  <c r="BK280" i="1"/>
  <c r="BN294" i="9"/>
  <c r="BK278" i="1"/>
  <c r="BN292" i="9"/>
  <c r="BK276" i="1"/>
  <c r="BN290" i="9"/>
  <c r="BK274" i="1"/>
  <c r="BN288" i="9"/>
  <c r="BK272" i="1"/>
  <c r="BN286" i="9"/>
  <c r="BK270" i="1"/>
  <c r="BN284" i="9"/>
  <c r="BK268" i="1"/>
  <c r="BN282" i="9"/>
  <c r="BK266" i="1"/>
  <c r="BN280" i="9"/>
  <c r="BK264" i="1"/>
  <c r="BN278" i="9"/>
  <c r="BK262" i="1"/>
  <c r="BN276" i="9"/>
  <c r="BK260" i="1"/>
  <c r="BN274" i="9"/>
  <c r="BK258" i="1"/>
  <c r="BN272" i="9"/>
  <c r="BK256" i="1"/>
  <c r="BN270" i="9"/>
  <c r="BK254" i="1"/>
  <c r="BN268" i="9"/>
  <c r="BK252" i="1"/>
  <c r="BN266" i="9"/>
  <c r="BK250" i="1"/>
  <c r="BN264" i="9"/>
  <c r="BK248" i="1"/>
  <c r="BN262" i="9"/>
  <c r="BK246" i="1"/>
  <c r="BN260" i="9"/>
  <c r="BK244" i="1"/>
  <c r="BN258" i="9"/>
  <c r="BK242" i="1"/>
  <c r="BN256" i="9"/>
  <c r="BK240" i="1"/>
  <c r="BN254" i="9"/>
  <c r="BK238" i="1"/>
  <c r="BN252" i="9"/>
  <c r="BK236" i="1"/>
  <c r="BN250" i="9"/>
  <c r="BK234" i="1"/>
  <c r="BN248" i="9"/>
  <c r="BK232" i="1"/>
  <c r="BN246" i="9"/>
  <c r="BK230" i="1"/>
  <c r="BN244" i="9"/>
  <c r="BK228" i="1"/>
  <c r="BN242" i="9"/>
  <c r="BK226" i="1"/>
  <c r="BN240" i="9"/>
  <c r="BK224" i="1"/>
  <c r="BN238" i="9"/>
  <c r="BK222" i="1"/>
  <c r="BN236" i="9"/>
  <c r="BK220" i="1"/>
  <c r="BN234" i="9"/>
  <c r="BK218" i="1"/>
  <c r="BN232" i="9"/>
  <c r="BK216" i="1"/>
  <c r="BN230" i="9"/>
  <c r="BK214" i="1"/>
  <c r="BN228" i="9"/>
  <c r="BK212" i="1"/>
  <c r="BN226" i="9"/>
  <c r="BK210" i="1"/>
  <c r="BN224" i="9"/>
  <c r="BK208" i="1"/>
  <c r="BN222" i="9"/>
  <c r="BK206" i="1"/>
  <c r="BN220" i="9"/>
  <c r="BK204" i="1"/>
  <c r="BN218" i="9"/>
  <c r="BK202" i="1"/>
  <c r="BN216" i="9"/>
  <c r="BK200" i="1"/>
  <c r="BN214" i="9"/>
  <c r="BK198" i="1"/>
  <c r="BN212" i="9"/>
  <c r="BK196" i="1"/>
  <c r="BN210" i="9"/>
  <c r="BK194" i="1"/>
  <c r="BN208" i="9"/>
  <c r="BK192" i="1"/>
  <c r="BN206" i="9"/>
  <c r="BK190" i="1"/>
  <c r="BN204" i="9"/>
  <c r="BK188" i="1"/>
  <c r="BN202" i="9"/>
  <c r="BK186" i="1"/>
  <c r="BN200" i="9"/>
  <c r="BK184" i="1"/>
  <c r="BN198" i="9"/>
  <c r="BK182" i="1"/>
  <c r="BN196" i="9"/>
  <c r="BK180" i="1"/>
  <c r="BN194" i="9"/>
  <c r="BK178" i="1"/>
  <c r="BN192" i="9"/>
  <c r="BK176" i="1"/>
  <c r="BN190" i="9"/>
  <c r="BK174" i="1"/>
  <c r="BN188" i="9"/>
  <c r="BK172" i="1"/>
  <c r="BN186" i="9"/>
  <c r="BK170" i="1"/>
  <c r="BN184" i="9"/>
  <c r="BK168" i="1"/>
  <c r="BN182" i="9"/>
  <c r="BK166" i="1"/>
  <c r="BN180" i="9"/>
  <c r="BK164" i="1"/>
  <c r="BN178" i="9"/>
  <c r="BK162" i="1"/>
  <c r="BN176" i="9"/>
  <c r="BK160" i="1"/>
  <c r="BN174" i="9"/>
  <c r="BK158" i="1"/>
  <c r="BN172" i="9"/>
  <c r="BK156" i="1"/>
  <c r="BN170" i="9"/>
  <c r="BK154" i="1"/>
  <c r="BN168" i="9"/>
  <c r="BK152" i="1"/>
  <c r="BN166" i="9"/>
  <c r="BK150" i="1"/>
  <c r="BN164" i="9"/>
  <c r="BK148" i="1"/>
  <c r="BN162" i="9"/>
  <c r="BK146" i="1"/>
  <c r="BN160" i="9"/>
  <c r="BK144" i="1"/>
  <c r="BN158" i="9"/>
  <c r="BK142" i="1"/>
  <c r="BN156" i="9"/>
  <c r="BK140" i="1"/>
  <c r="BN154" i="9"/>
  <c r="BK138" i="1"/>
  <c r="BW151" i="9"/>
  <c r="BT135" i="1"/>
  <c r="BW143" i="9"/>
  <c r="BT127" i="1"/>
  <c r="BW135" i="9"/>
  <c r="BT119" i="1"/>
  <c r="BW127" i="9"/>
  <c r="BT111" i="1"/>
  <c r="BW119" i="9"/>
  <c r="BT103" i="1"/>
  <c r="BW111" i="9"/>
  <c r="BT95" i="1"/>
  <c r="BW103" i="9"/>
  <c r="BT87" i="1"/>
  <c r="BL151" i="9"/>
  <c r="BI135" i="1"/>
  <c r="BL149" i="9"/>
  <c r="BI133" i="1"/>
  <c r="BL147" i="9"/>
  <c r="BI131" i="1"/>
  <c r="BL145" i="9"/>
  <c r="BI129" i="1"/>
  <c r="BL143" i="9"/>
  <c r="BI127" i="1"/>
  <c r="BL141" i="9"/>
  <c r="BI125" i="1"/>
  <c r="BL139" i="9"/>
  <c r="BI123" i="1"/>
  <c r="BL137" i="9"/>
  <c r="BI121" i="1"/>
  <c r="BL135" i="9"/>
  <c r="BI119" i="1"/>
  <c r="BL133" i="9"/>
  <c r="BI117" i="1"/>
  <c r="BL131" i="9"/>
  <c r="BI115" i="1"/>
  <c r="BL129" i="9"/>
  <c r="BI113" i="1"/>
  <c r="BL127" i="9"/>
  <c r="BI111" i="1"/>
  <c r="BL125" i="9"/>
  <c r="BI109" i="1"/>
  <c r="BL123" i="9"/>
  <c r="BI107" i="1"/>
  <c r="BL121" i="9"/>
  <c r="BI105" i="1"/>
  <c r="BL119" i="9"/>
  <c r="BI103" i="1"/>
  <c r="BL117" i="9"/>
  <c r="BI101" i="1"/>
  <c r="BL115" i="9"/>
  <c r="BI99" i="1"/>
  <c r="BL113" i="9"/>
  <c r="BI97" i="1"/>
  <c r="BL111" i="9"/>
  <c r="BI95" i="1"/>
  <c r="BL109" i="9"/>
  <c r="BI93" i="1"/>
  <c r="BL107" i="9"/>
  <c r="BI91" i="1"/>
  <c r="BL105" i="9"/>
  <c r="BI89" i="1"/>
  <c r="BL103" i="9"/>
  <c r="BI87" i="1"/>
  <c r="BL101" i="9"/>
  <c r="BI85" i="1"/>
  <c r="BL99" i="9"/>
  <c r="BI83" i="1"/>
  <c r="BL97" i="9"/>
  <c r="BI81" i="1"/>
  <c r="BL95" i="9"/>
  <c r="BI79" i="1"/>
  <c r="BL93" i="9"/>
  <c r="BI77" i="1"/>
  <c r="BL91" i="9"/>
  <c r="BI75" i="1"/>
  <c r="BL89" i="9"/>
  <c r="BI73" i="1"/>
  <c r="BL87" i="9"/>
  <c r="BI71" i="1"/>
  <c r="BL85" i="9"/>
  <c r="BI69" i="1"/>
  <c r="BL83" i="9"/>
  <c r="BI67" i="1"/>
  <c r="BL81" i="9"/>
  <c r="BI65" i="1"/>
  <c r="BL79" i="9"/>
  <c r="BI63" i="1"/>
  <c r="BL77" i="9"/>
  <c r="BI61" i="1"/>
  <c r="BL75" i="9"/>
  <c r="BI59" i="1"/>
  <c r="BL73" i="9"/>
  <c r="BI57" i="1"/>
  <c r="BL71" i="9"/>
  <c r="BI55" i="1"/>
  <c r="BL69" i="9"/>
  <c r="BI53" i="1"/>
  <c r="BL67" i="9"/>
  <c r="BI51" i="1"/>
  <c r="BL65" i="9"/>
  <c r="BI49" i="1"/>
  <c r="BL63" i="9"/>
  <c r="BI47" i="1"/>
  <c r="BL61" i="9"/>
  <c r="BI45" i="1"/>
  <c r="BL59" i="9"/>
  <c r="BI43" i="1"/>
  <c r="BL57" i="9"/>
  <c r="BI41" i="1"/>
  <c r="BL55" i="9"/>
  <c r="BI39" i="1"/>
  <c r="BL53" i="9"/>
  <c r="BI37" i="1"/>
  <c r="BL51" i="9"/>
  <c r="BI35" i="1"/>
  <c r="BL49" i="9"/>
  <c r="BI33" i="1"/>
  <c r="BL47" i="9"/>
  <c r="BI31" i="1"/>
  <c r="BL45" i="9"/>
  <c r="BI29" i="1"/>
  <c r="BL43" i="9"/>
  <c r="BI27" i="1"/>
  <c r="BL41" i="9"/>
  <c r="BI25" i="1"/>
  <c r="BL39" i="9"/>
  <c r="BI23" i="1"/>
  <c r="BL37" i="9"/>
  <c r="BI21" i="1"/>
  <c r="BL35" i="9"/>
  <c r="BI19" i="1"/>
  <c r="BL33" i="9"/>
  <c r="BI17" i="1"/>
  <c r="BL31" i="9"/>
  <c r="BI15" i="1"/>
  <c r="BL29" i="9"/>
  <c r="BI13" i="1"/>
  <c r="BL27" i="9"/>
  <c r="BI11" i="1"/>
  <c r="BL25" i="9"/>
  <c r="BI9" i="1"/>
  <c r="BR101" i="9"/>
  <c r="BO85" i="1"/>
  <c r="BR99" i="9"/>
  <c r="BO83" i="1"/>
  <c r="BR97" i="9"/>
  <c r="BO81" i="1"/>
  <c r="BR95" i="9"/>
  <c r="BO79" i="1"/>
  <c r="BR93" i="9"/>
  <c r="BO77" i="1"/>
  <c r="BR91" i="9"/>
  <c r="BO75" i="1"/>
  <c r="BR89" i="9"/>
  <c r="BO73" i="1"/>
  <c r="BR87" i="9"/>
  <c r="BO71" i="1"/>
  <c r="BR85" i="9"/>
  <c r="BO69" i="1"/>
  <c r="BR83" i="9"/>
  <c r="BO67" i="1"/>
  <c r="BR81" i="9"/>
  <c r="BO65" i="1"/>
  <c r="BR79" i="9"/>
  <c r="BO63" i="1"/>
  <c r="BR77" i="9"/>
  <c r="BO61" i="1"/>
  <c r="BR75" i="9"/>
  <c r="BO59" i="1"/>
  <c r="BR73" i="9"/>
  <c r="BO57" i="1"/>
  <c r="BR71" i="9"/>
  <c r="BO55" i="1"/>
  <c r="BR69" i="9"/>
  <c r="BO53" i="1"/>
  <c r="BR67" i="9"/>
  <c r="BO51" i="1"/>
  <c r="BR65" i="9"/>
  <c r="BO49" i="1"/>
  <c r="BR63" i="9"/>
  <c r="BO47" i="1"/>
  <c r="BR61" i="9"/>
  <c r="BO45" i="1"/>
  <c r="BR59" i="9"/>
  <c r="BO43" i="1"/>
  <c r="BR57" i="9"/>
  <c r="BO41" i="1"/>
  <c r="BR55" i="9"/>
  <c r="BO39" i="1"/>
  <c r="BR53" i="9"/>
  <c r="BO37" i="1"/>
  <c r="BR51" i="9"/>
  <c r="BO35" i="1"/>
  <c r="BR49" i="9"/>
  <c r="BO33" i="1"/>
  <c r="BR47" i="9"/>
  <c r="BO31" i="1"/>
  <c r="BR45" i="9"/>
  <c r="BO29" i="1"/>
  <c r="BR43" i="9"/>
  <c r="BO27" i="1"/>
  <c r="BR41" i="9"/>
  <c r="BO25" i="1"/>
  <c r="BR39" i="9"/>
  <c r="BO23" i="1"/>
  <c r="BR37" i="9"/>
  <c r="BO21" i="1"/>
  <c r="BR35" i="9"/>
  <c r="BO19" i="1"/>
  <c r="BR33" i="9"/>
  <c r="BO17" i="1"/>
  <c r="BR31" i="9"/>
  <c r="BO15" i="1"/>
  <c r="BR29" i="9"/>
  <c r="BO13" i="1"/>
  <c r="BR27" i="9"/>
  <c r="BO11" i="1"/>
  <c r="BR25" i="9"/>
  <c r="BO9" i="1"/>
  <c r="AA236" i="9"/>
  <c r="Z220" i="1"/>
  <c r="AA260" i="9"/>
  <c r="Z244" i="1"/>
  <c r="AK271" i="9"/>
  <c r="AJ255" i="1"/>
  <c r="AA292" i="9"/>
  <c r="Z276" i="1"/>
  <c r="AK303" i="9"/>
  <c r="AJ287" i="1"/>
  <c r="AA324" i="9"/>
  <c r="Z308" i="1"/>
  <c r="AK335" i="9"/>
  <c r="AJ319" i="1"/>
  <c r="AA356" i="9"/>
  <c r="Z340" i="1"/>
  <c r="AK367" i="9"/>
  <c r="AJ351" i="1"/>
  <c r="AA388" i="9"/>
  <c r="Z372" i="1"/>
  <c r="AK399" i="9"/>
  <c r="AJ383" i="1"/>
  <c r="AA420" i="9"/>
  <c r="Z404" i="1"/>
  <c r="AK431" i="9"/>
  <c r="AJ415" i="1"/>
  <c r="AA452" i="9"/>
  <c r="Z436" i="1"/>
  <c r="AK463" i="9"/>
  <c r="AJ447" i="1"/>
  <c r="AA484" i="9"/>
  <c r="Z468" i="1"/>
  <c r="AK495" i="9"/>
  <c r="AJ479" i="1"/>
  <c r="AA516" i="9"/>
  <c r="Z500" i="1"/>
  <c r="AK527" i="9"/>
  <c r="AJ511" i="1"/>
  <c r="AA548" i="9"/>
  <c r="Z532" i="1"/>
  <c r="AK559" i="9"/>
  <c r="AJ543" i="1"/>
  <c r="AA580" i="9"/>
  <c r="Z564" i="1"/>
  <c r="AK591" i="9"/>
  <c r="AJ575" i="1"/>
  <c r="AA612" i="9"/>
  <c r="Z596" i="1"/>
  <c r="AK623" i="9"/>
  <c r="AJ607" i="1"/>
  <c r="AA644" i="9"/>
  <c r="Z628" i="1"/>
  <c r="AK655" i="9"/>
  <c r="AJ639" i="1"/>
  <c r="AA676" i="9"/>
  <c r="Z660" i="1"/>
  <c r="AK687" i="9"/>
  <c r="AJ671" i="1"/>
  <c r="AA708" i="9"/>
  <c r="Z692" i="1"/>
  <c r="AK716" i="9"/>
  <c r="AJ700" i="1"/>
  <c r="AA721" i="9"/>
  <c r="Z705" i="1"/>
  <c r="AK724" i="9"/>
  <c r="AJ708" i="1"/>
  <c r="AA729" i="9"/>
  <c r="Z713" i="1"/>
  <c r="AK732" i="9"/>
  <c r="AJ716" i="1"/>
  <c r="AA737" i="9"/>
  <c r="Z721" i="1"/>
  <c r="AK740" i="9"/>
  <c r="AJ724" i="1"/>
  <c r="AA745" i="9"/>
  <c r="Z729" i="1"/>
  <c r="AK748" i="9"/>
  <c r="AJ732" i="1"/>
  <c r="AA753" i="9"/>
  <c r="Z737" i="1"/>
  <c r="AK756" i="9"/>
  <c r="AJ740" i="1"/>
  <c r="AA761" i="9"/>
  <c r="Z745" i="1"/>
  <c r="AK764" i="9"/>
  <c r="AJ748" i="1"/>
  <c r="AA769" i="9"/>
  <c r="Z753" i="1"/>
  <c r="AK772" i="9"/>
  <c r="AJ756" i="1"/>
  <c r="AA777" i="9"/>
  <c r="Z761" i="1"/>
  <c r="AK780" i="9"/>
  <c r="AJ764" i="1"/>
  <c r="AA785" i="9"/>
  <c r="Z769" i="1"/>
  <c r="AK788" i="9"/>
  <c r="AJ772" i="1"/>
  <c r="AA793" i="9"/>
  <c r="Z777" i="1"/>
  <c r="AK796" i="9"/>
  <c r="AJ780" i="1"/>
  <c r="AA801" i="9"/>
  <c r="Z785" i="1"/>
  <c r="AK804" i="9"/>
  <c r="AJ788" i="1"/>
  <c r="AA809" i="9"/>
  <c r="Z793" i="1"/>
  <c r="AK812" i="9"/>
  <c r="AJ796" i="1"/>
  <c r="AA817" i="9"/>
  <c r="Z801" i="1"/>
  <c r="AK820" i="9"/>
  <c r="AJ804" i="1"/>
  <c r="AA825" i="9"/>
  <c r="Z809" i="1"/>
  <c r="AK828" i="9"/>
  <c r="AJ812" i="1"/>
  <c r="AA833" i="9"/>
  <c r="Z817" i="1"/>
  <c r="AK836" i="9"/>
  <c r="AJ820" i="1"/>
  <c r="AA841" i="9"/>
  <c r="Z825" i="1"/>
  <c r="AK844" i="9"/>
  <c r="AJ828" i="1"/>
  <c r="AA849" i="9"/>
  <c r="Z833" i="1"/>
  <c r="AK852" i="9"/>
  <c r="AJ836" i="1"/>
  <c r="AA857" i="9"/>
  <c r="Z841" i="1"/>
  <c r="AK860" i="9"/>
  <c r="AJ844" i="1"/>
  <c r="AA865" i="9"/>
  <c r="Z849" i="1"/>
  <c r="AK868" i="9"/>
  <c r="AJ852" i="1"/>
  <c r="AA873" i="9"/>
  <c r="Z857" i="1"/>
  <c r="AK876" i="9"/>
  <c r="AJ860" i="1"/>
  <c r="AA881" i="9"/>
  <c r="Z865" i="1"/>
  <c r="AK884" i="9"/>
  <c r="AJ868" i="1"/>
  <c r="AA889" i="9"/>
  <c r="Z873" i="1"/>
  <c r="AK892" i="9"/>
  <c r="AJ876" i="1"/>
  <c r="AA897" i="9"/>
  <c r="Z881" i="1"/>
  <c r="AK900" i="9"/>
  <c r="AJ884" i="1"/>
  <c r="AA905" i="9"/>
  <c r="Z889" i="1"/>
  <c r="AK908" i="9"/>
  <c r="AJ892" i="1"/>
  <c r="AA913" i="9"/>
  <c r="Z897" i="1"/>
  <c r="AK916" i="9"/>
  <c r="AJ900" i="1"/>
  <c r="AA921" i="9"/>
  <c r="Z905" i="1"/>
  <c r="AK924" i="9"/>
  <c r="AJ908" i="1"/>
  <c r="AA929" i="9"/>
  <c r="Z913" i="1"/>
  <c r="AK932" i="9"/>
  <c r="AJ916" i="1"/>
  <c r="AA937" i="9"/>
  <c r="Z921" i="1"/>
  <c r="AK940" i="9"/>
  <c r="AJ924" i="1"/>
  <c r="AA945" i="9"/>
  <c r="Z929" i="1"/>
  <c r="AK948" i="9"/>
  <c r="AJ932" i="1"/>
  <c r="AA953" i="9"/>
  <c r="Z937" i="1"/>
  <c r="AK956" i="9"/>
  <c r="AJ940" i="1"/>
  <c r="AA961" i="9"/>
  <c r="Z945" i="1"/>
  <c r="AK964" i="9"/>
  <c r="AJ948" i="1"/>
  <c r="AA969" i="9"/>
  <c r="Z953" i="1"/>
  <c r="AK972" i="9"/>
  <c r="AJ956" i="1"/>
  <c r="AA977" i="9"/>
  <c r="Z961" i="1"/>
  <c r="AK980" i="9"/>
  <c r="AJ964" i="1"/>
  <c r="AA985" i="9"/>
  <c r="Z969" i="1"/>
  <c r="AK988" i="9"/>
  <c r="AJ972" i="1"/>
  <c r="AA993" i="9"/>
  <c r="Z977" i="1"/>
  <c r="AK996" i="9"/>
  <c r="AJ980" i="1"/>
  <c r="AA1001" i="9"/>
  <c r="Z985" i="1"/>
  <c r="AK1004" i="9"/>
  <c r="AJ988" i="1"/>
  <c r="AA1009" i="9"/>
  <c r="Z993" i="1"/>
  <c r="AK1012" i="9"/>
  <c r="AJ996" i="1"/>
  <c r="AA1017" i="9"/>
  <c r="Z1001" i="1"/>
  <c r="AK1020" i="9"/>
  <c r="AJ1004" i="1"/>
  <c r="AA1025" i="9"/>
  <c r="Z1009" i="1"/>
  <c r="AK1028" i="9"/>
  <c r="AJ1012" i="1"/>
  <c r="AA1033" i="9"/>
  <c r="Z1017" i="1"/>
  <c r="AK1036" i="9"/>
  <c r="AJ1020" i="1"/>
  <c r="AA1041" i="9"/>
  <c r="Z1025" i="1"/>
  <c r="AK1044" i="9"/>
  <c r="AJ1028" i="1"/>
  <c r="AA1049" i="9"/>
  <c r="Z1033" i="1"/>
  <c r="AK1052" i="9"/>
  <c r="AJ1036" i="1"/>
  <c r="AA1057" i="9"/>
  <c r="Z1041" i="1"/>
  <c r="AK1060" i="9"/>
  <c r="AJ1044" i="1"/>
  <c r="AA1065" i="9"/>
  <c r="Z1049" i="1"/>
  <c r="AK1068" i="9"/>
  <c r="AJ1052" i="1"/>
  <c r="AA1073" i="9"/>
  <c r="Z1057" i="1"/>
  <c r="AK1076" i="9"/>
  <c r="AJ1060" i="1"/>
  <c r="AA1081" i="9"/>
  <c r="Z1065" i="1"/>
  <c r="AK1084" i="9"/>
  <c r="AJ1068" i="1"/>
  <c r="AA1089" i="9"/>
  <c r="Z1073" i="1"/>
  <c r="AK1092" i="9"/>
  <c r="AJ1076" i="1"/>
  <c r="AA1097" i="9"/>
  <c r="Z1081" i="1"/>
  <c r="AK1100" i="9"/>
  <c r="AJ1084" i="1"/>
  <c r="AA1105" i="9"/>
  <c r="Z1089" i="1"/>
  <c r="AK1108" i="9"/>
  <c r="AJ1092" i="1"/>
  <c r="AA1113" i="9"/>
  <c r="Z1097" i="1"/>
  <c r="AK1116" i="9"/>
  <c r="AJ1100" i="1"/>
  <c r="AB23" i="9"/>
  <c r="AA7" i="1"/>
  <c r="AF35" i="9"/>
  <c r="AE19" i="1"/>
  <c r="AF51" i="9"/>
  <c r="AE35" i="1"/>
  <c r="AF67" i="9"/>
  <c r="AE51" i="1"/>
  <c r="AF83" i="9"/>
  <c r="AE67" i="1"/>
  <c r="AF99" i="9"/>
  <c r="AE83" i="1"/>
  <c r="AF115" i="9"/>
  <c r="AE99" i="1"/>
  <c r="AF131" i="9"/>
  <c r="AE115" i="1"/>
  <c r="AF147" i="9"/>
  <c r="AE131" i="1"/>
  <c r="AF163" i="9"/>
  <c r="AE147" i="1"/>
  <c r="AF179" i="9"/>
  <c r="AE163" i="1"/>
  <c r="AF195" i="9"/>
  <c r="AE179" i="1"/>
  <c r="AF211" i="9"/>
  <c r="AE195" i="1"/>
  <c r="AF227" i="9"/>
  <c r="AE211" i="1"/>
  <c r="AF243" i="9"/>
  <c r="AE227" i="1"/>
  <c r="AF259" i="9"/>
  <c r="AE243" i="1"/>
  <c r="AF275" i="9"/>
  <c r="AE259" i="1"/>
  <c r="AF291" i="9"/>
  <c r="AE275" i="1"/>
  <c r="AF307" i="9"/>
  <c r="AE291" i="1"/>
  <c r="AF323" i="9"/>
  <c r="AE307" i="1"/>
  <c r="AF339" i="9"/>
  <c r="AE323" i="1"/>
  <c r="AF355" i="9"/>
  <c r="AE339" i="1"/>
  <c r="AF371" i="9"/>
  <c r="AE355" i="1"/>
  <c r="AF387" i="9"/>
  <c r="AE371" i="1"/>
  <c r="AF403" i="9"/>
  <c r="AE387" i="1"/>
  <c r="AF419" i="9"/>
  <c r="AE403" i="1"/>
  <c r="AF435" i="9"/>
  <c r="AE419" i="1"/>
  <c r="AF451" i="9"/>
  <c r="AE435" i="1"/>
  <c r="AF467" i="9"/>
  <c r="AE451" i="1"/>
  <c r="AF483" i="9"/>
  <c r="AE467" i="1"/>
  <c r="AF499" i="9"/>
  <c r="AE483" i="1"/>
  <c r="AF515" i="9"/>
  <c r="AE499" i="1"/>
  <c r="AF531" i="9"/>
  <c r="AE515" i="1"/>
  <c r="AF547" i="9"/>
  <c r="AE531" i="1"/>
  <c r="AF563" i="9"/>
  <c r="AE547" i="1"/>
  <c r="AF579" i="9"/>
  <c r="AE563" i="1"/>
  <c r="AF595" i="9"/>
  <c r="AE579" i="1"/>
  <c r="AF611" i="9"/>
  <c r="AE595" i="1"/>
  <c r="AF627" i="9"/>
  <c r="AE611" i="1"/>
  <c r="AF643" i="9"/>
  <c r="AE627" i="1"/>
  <c r="AF659" i="9"/>
  <c r="AE643" i="1"/>
  <c r="AF675" i="9"/>
  <c r="AE659" i="1"/>
  <c r="AF691" i="9"/>
  <c r="AE675" i="1"/>
  <c r="AF707" i="9"/>
  <c r="AE691" i="1"/>
  <c r="AF723" i="9"/>
  <c r="AE707" i="1"/>
  <c r="AF739" i="9"/>
  <c r="AE723" i="1"/>
  <c r="AF755" i="9"/>
  <c r="AE739" i="1"/>
  <c r="AF771" i="9"/>
  <c r="AE755" i="1"/>
  <c r="AF787" i="9"/>
  <c r="AE771" i="1"/>
  <c r="AF803" i="9"/>
  <c r="AE787" i="1"/>
  <c r="AF819" i="9"/>
  <c r="AE803" i="1"/>
  <c r="AF835" i="9"/>
  <c r="AE819" i="1"/>
  <c r="AF851" i="9"/>
  <c r="AE835" i="1"/>
  <c r="AF867" i="9"/>
  <c r="AE851" i="1"/>
  <c r="AF883" i="9"/>
  <c r="AE867" i="1"/>
  <c r="AF899" i="9"/>
  <c r="AE883" i="1"/>
  <c r="AF915" i="9"/>
  <c r="AE899" i="1"/>
  <c r="AF931" i="9"/>
  <c r="AE915" i="1"/>
  <c r="AF947" i="9"/>
  <c r="AE931" i="1"/>
  <c r="AF963" i="9"/>
  <c r="AE947" i="1"/>
  <c r="AF979" i="9"/>
  <c r="AE963" i="1"/>
  <c r="AF995" i="9"/>
  <c r="AE979" i="1"/>
  <c r="AF1011" i="9"/>
  <c r="AE995" i="1"/>
  <c r="AF1027" i="9"/>
  <c r="AE1011" i="1"/>
  <c r="AF1043" i="9"/>
  <c r="AE1027" i="1"/>
  <c r="AF1059" i="9"/>
  <c r="AE1043" i="1"/>
  <c r="AF1075" i="9"/>
  <c r="AE1059" i="1"/>
  <c r="AF1091" i="9"/>
  <c r="AE1075" i="1"/>
  <c r="AF1107" i="9"/>
  <c r="AE1091" i="1"/>
  <c r="X27" i="9"/>
  <c r="W11" i="1"/>
  <c r="X43" i="9"/>
  <c r="W27" i="1"/>
  <c r="X59" i="9"/>
  <c r="W43" i="1"/>
  <c r="X75" i="9"/>
  <c r="W59" i="1"/>
  <c r="X91" i="9"/>
  <c r="W75" i="1"/>
  <c r="X107" i="9"/>
  <c r="W91" i="1"/>
  <c r="X123" i="9"/>
  <c r="W107" i="1"/>
  <c r="X139" i="9"/>
  <c r="W123" i="1"/>
  <c r="X155" i="9"/>
  <c r="W139" i="1"/>
  <c r="X171" i="9"/>
  <c r="W155" i="1"/>
  <c r="X187" i="9"/>
  <c r="W171" i="1"/>
  <c r="X203" i="9"/>
  <c r="W187" i="1"/>
  <c r="X219" i="9"/>
  <c r="W203" i="1"/>
  <c r="X235" i="9"/>
  <c r="W219" i="1"/>
  <c r="X251" i="9"/>
  <c r="W235" i="1"/>
  <c r="X267" i="9"/>
  <c r="W251" i="1"/>
  <c r="X283" i="9"/>
  <c r="W267" i="1"/>
  <c r="X299" i="9"/>
  <c r="W283" i="1"/>
  <c r="X315" i="9"/>
  <c r="W299" i="1"/>
  <c r="X331" i="9"/>
  <c r="W315" i="1"/>
  <c r="X347" i="9"/>
  <c r="W331" i="1"/>
  <c r="X363" i="9"/>
  <c r="W347" i="1"/>
  <c r="X379" i="9"/>
  <c r="W363" i="1"/>
  <c r="X395" i="9"/>
  <c r="W379" i="1"/>
  <c r="X411" i="9"/>
  <c r="W395" i="1"/>
  <c r="X427" i="9"/>
  <c r="W411" i="1"/>
  <c r="X443" i="9"/>
  <c r="W427" i="1"/>
  <c r="X459" i="9"/>
  <c r="W443" i="1"/>
  <c r="X475" i="9"/>
  <c r="W459" i="1"/>
  <c r="X491" i="9"/>
  <c r="W475" i="1"/>
  <c r="X507" i="9"/>
  <c r="W491" i="1"/>
  <c r="X523" i="9"/>
  <c r="W507" i="1"/>
  <c r="X539" i="9"/>
  <c r="W523" i="1"/>
  <c r="X555" i="9"/>
  <c r="W539" i="1"/>
  <c r="X571" i="9"/>
  <c r="W555" i="1"/>
  <c r="X587" i="9"/>
  <c r="W571" i="1"/>
  <c r="X603" i="9"/>
  <c r="W587" i="1"/>
  <c r="X619" i="9"/>
  <c r="W603" i="1"/>
  <c r="X635" i="9"/>
  <c r="W619" i="1"/>
  <c r="X651" i="9"/>
  <c r="W635" i="1"/>
  <c r="X667" i="9"/>
  <c r="W651" i="1"/>
  <c r="X683" i="9"/>
  <c r="W667" i="1"/>
  <c r="X699" i="9"/>
  <c r="W683" i="1"/>
  <c r="X715" i="9"/>
  <c r="W699" i="1"/>
  <c r="X731" i="9"/>
  <c r="W715" i="1"/>
  <c r="X747" i="9"/>
  <c r="W731" i="1"/>
  <c r="X763" i="9"/>
  <c r="W747" i="1"/>
  <c r="X779" i="9"/>
  <c r="W763" i="1"/>
  <c r="X795" i="9"/>
  <c r="W779" i="1"/>
  <c r="X811" i="9"/>
  <c r="W795" i="1"/>
  <c r="X827" i="9"/>
  <c r="W811" i="1"/>
  <c r="X843" i="9"/>
  <c r="W827" i="1"/>
  <c r="X859" i="9"/>
  <c r="W843" i="1"/>
  <c r="X875" i="9"/>
  <c r="W859" i="1"/>
  <c r="X891" i="9"/>
  <c r="W875" i="1"/>
  <c r="X907" i="9"/>
  <c r="W891" i="1"/>
  <c r="X923" i="9"/>
  <c r="W907" i="1"/>
  <c r="X939" i="9"/>
  <c r="W923" i="1"/>
  <c r="X955" i="9"/>
  <c r="W939" i="1"/>
  <c r="X971" i="9"/>
  <c r="W955" i="1"/>
  <c r="X987" i="9"/>
  <c r="W971" i="1"/>
  <c r="X1003" i="9"/>
  <c r="W987" i="1"/>
  <c r="X1019" i="9"/>
  <c r="W1003" i="1"/>
  <c r="X1035" i="9"/>
  <c r="W1019" i="1"/>
  <c r="X1051" i="9"/>
  <c r="W1035" i="1"/>
  <c r="X1067" i="9"/>
  <c r="W1051" i="1"/>
  <c r="X1083" i="9"/>
  <c r="W1067" i="1"/>
  <c r="X1099" i="9"/>
  <c r="W1083" i="1"/>
  <c r="X1115" i="9"/>
  <c r="W1099" i="1"/>
  <c r="H32" i="9"/>
  <c r="H16" i="1"/>
  <c r="H48" i="9"/>
  <c r="H32" i="1"/>
  <c r="H64" i="9"/>
  <c r="H48" i="1"/>
  <c r="H80" i="9"/>
  <c r="H64" i="1"/>
  <c r="H96" i="9"/>
  <c r="H80" i="1"/>
  <c r="H112" i="9"/>
  <c r="H96" i="1"/>
  <c r="H128" i="9"/>
  <c r="H112" i="1"/>
  <c r="H144" i="9"/>
  <c r="H128" i="1"/>
  <c r="H160" i="9"/>
  <c r="H144" i="1"/>
  <c r="H176" i="9"/>
  <c r="H160" i="1"/>
  <c r="H192" i="9"/>
  <c r="H176" i="1"/>
  <c r="H208" i="9"/>
  <c r="H192" i="1"/>
  <c r="H224" i="9"/>
  <c r="H208" i="1"/>
  <c r="H240" i="9"/>
  <c r="H224" i="1"/>
  <c r="H256" i="9"/>
  <c r="H240" i="1"/>
  <c r="H272" i="9"/>
  <c r="H256" i="1"/>
  <c r="H288" i="9"/>
  <c r="H272" i="1"/>
  <c r="H304" i="9"/>
  <c r="H288" i="1"/>
  <c r="H320" i="9"/>
  <c r="H304" i="1"/>
  <c r="H336" i="9"/>
  <c r="H320" i="1"/>
  <c r="H352" i="9"/>
  <c r="H336" i="1"/>
  <c r="H368" i="9"/>
  <c r="H352" i="1"/>
  <c r="H384" i="9"/>
  <c r="H368" i="1"/>
  <c r="H400" i="9"/>
  <c r="H384" i="1"/>
  <c r="H416" i="9"/>
  <c r="H400" i="1"/>
  <c r="H432" i="9"/>
  <c r="H416" i="1"/>
  <c r="H448" i="9"/>
  <c r="H432" i="1"/>
  <c r="H464" i="9"/>
  <c r="H448" i="1"/>
  <c r="H480" i="9"/>
  <c r="H464" i="1"/>
  <c r="H496" i="9"/>
  <c r="H480" i="1"/>
  <c r="H512" i="9"/>
  <c r="H496" i="1"/>
  <c r="H528" i="9"/>
  <c r="H512" i="1"/>
  <c r="H544" i="9"/>
  <c r="H528" i="1"/>
  <c r="H560" i="9"/>
  <c r="H544" i="1"/>
  <c r="H576" i="9"/>
  <c r="H560" i="1"/>
  <c r="H592" i="9"/>
  <c r="H576" i="1"/>
  <c r="H608" i="9"/>
  <c r="H592" i="1"/>
  <c r="H624" i="9"/>
  <c r="H608" i="1"/>
  <c r="H640" i="9"/>
  <c r="H624" i="1"/>
  <c r="H656" i="9"/>
  <c r="H640" i="1"/>
  <c r="H672" i="9"/>
  <c r="H656" i="1"/>
  <c r="H688" i="9"/>
  <c r="H672" i="1"/>
  <c r="H704" i="9"/>
  <c r="H688" i="1"/>
  <c r="H720" i="9"/>
  <c r="H704" i="1"/>
  <c r="H736" i="9"/>
  <c r="H720" i="1"/>
  <c r="H752" i="9"/>
  <c r="H736" i="1"/>
  <c r="H768" i="9"/>
  <c r="H752" i="1"/>
  <c r="H784" i="9"/>
  <c r="H768" i="1"/>
  <c r="H800" i="9"/>
  <c r="H784" i="1"/>
  <c r="H816" i="9"/>
  <c r="H800" i="1"/>
  <c r="H832" i="9"/>
  <c r="H816" i="1"/>
  <c r="H848" i="9"/>
  <c r="H832" i="1"/>
  <c r="H864" i="9"/>
  <c r="H848" i="1"/>
  <c r="H880" i="9"/>
  <c r="H864" i="1"/>
  <c r="H896" i="9"/>
  <c r="H880" i="1"/>
  <c r="H912" i="9"/>
  <c r="H896" i="1"/>
  <c r="H928" i="9"/>
  <c r="H912" i="1"/>
  <c r="H944" i="9"/>
  <c r="H928" i="1"/>
  <c r="H960" i="9"/>
  <c r="H944" i="1"/>
  <c r="H976" i="9"/>
  <c r="H960" i="1"/>
  <c r="H992" i="9"/>
  <c r="H976" i="1"/>
  <c r="H1008" i="9"/>
  <c r="H992" i="1"/>
  <c r="H1024" i="9"/>
  <c r="H1008" i="1"/>
  <c r="H1040" i="9"/>
  <c r="H1024" i="1"/>
  <c r="H1056" i="9"/>
  <c r="H1040" i="1"/>
  <c r="H1072" i="9"/>
  <c r="H1056" i="1"/>
  <c r="H1088" i="9"/>
  <c r="H1072" i="1"/>
  <c r="H1104" i="9"/>
  <c r="H1088" i="1"/>
  <c r="I24" i="9"/>
  <c r="I8" i="1"/>
  <c r="I40" i="9"/>
  <c r="I24" i="1"/>
  <c r="I56" i="9"/>
  <c r="I40" i="1"/>
  <c r="I72" i="9"/>
  <c r="I56" i="1"/>
  <c r="I88" i="9"/>
  <c r="I72" i="1"/>
  <c r="I104" i="9"/>
  <c r="I88" i="1"/>
  <c r="I120" i="9"/>
  <c r="I104" i="1"/>
  <c r="I136" i="9"/>
  <c r="I120" i="1"/>
  <c r="I152" i="9"/>
  <c r="I136" i="1"/>
  <c r="I168" i="9"/>
  <c r="I152" i="1"/>
  <c r="I184" i="9"/>
  <c r="I168" i="1"/>
  <c r="I200" i="9"/>
  <c r="I184" i="1"/>
  <c r="I216" i="9"/>
  <c r="I200" i="1"/>
  <c r="I232" i="9"/>
  <c r="I216" i="1"/>
  <c r="I248" i="9"/>
  <c r="I232" i="1"/>
  <c r="I264" i="9"/>
  <c r="I248" i="1"/>
  <c r="I280" i="9"/>
  <c r="I264" i="1"/>
  <c r="I296" i="9"/>
  <c r="I280" i="1"/>
  <c r="I312" i="9"/>
  <c r="I296" i="1"/>
  <c r="I328" i="9"/>
  <c r="I312" i="1"/>
  <c r="I344" i="9"/>
  <c r="I328" i="1"/>
  <c r="I360" i="9"/>
  <c r="I344" i="1"/>
  <c r="I376" i="9"/>
  <c r="I360" i="1"/>
  <c r="I392" i="9"/>
  <c r="I376" i="1"/>
  <c r="I408" i="9"/>
  <c r="I392" i="1"/>
  <c r="I424" i="9"/>
  <c r="I408" i="1"/>
  <c r="I440" i="9"/>
  <c r="I424" i="1"/>
  <c r="I456" i="9"/>
  <c r="I440" i="1"/>
  <c r="I472" i="9"/>
  <c r="I456" i="1"/>
  <c r="I488" i="9"/>
  <c r="I472" i="1"/>
  <c r="I504" i="9"/>
  <c r="I488" i="1"/>
  <c r="I520" i="9"/>
  <c r="I504" i="1"/>
  <c r="I536" i="9"/>
  <c r="I520" i="1"/>
  <c r="I552" i="9"/>
  <c r="I536" i="1"/>
  <c r="I568" i="9"/>
  <c r="I552" i="1"/>
  <c r="I584" i="9"/>
  <c r="I568" i="1"/>
  <c r="I600" i="9"/>
  <c r="I584" i="1"/>
  <c r="I616" i="9"/>
  <c r="I600" i="1"/>
  <c r="I632" i="9"/>
  <c r="I616" i="1"/>
  <c r="I648" i="9"/>
  <c r="I632" i="1"/>
  <c r="I664" i="9"/>
  <c r="I648" i="1"/>
  <c r="I680" i="9"/>
  <c r="I664" i="1"/>
  <c r="I696" i="9"/>
  <c r="I680" i="1"/>
  <c r="I712" i="9"/>
  <c r="I696" i="1"/>
  <c r="I728" i="9"/>
  <c r="I712" i="1"/>
  <c r="I744" i="9"/>
  <c r="I728" i="1"/>
  <c r="I760" i="9"/>
  <c r="I744" i="1"/>
  <c r="I776" i="9"/>
  <c r="I760" i="1"/>
  <c r="I792" i="9"/>
  <c r="I776" i="1"/>
  <c r="I808" i="9"/>
  <c r="I792" i="1"/>
  <c r="I824" i="9"/>
  <c r="I808" i="1"/>
  <c r="I840" i="9"/>
  <c r="I824" i="1"/>
  <c r="I856" i="9"/>
  <c r="I840" i="1"/>
  <c r="I872" i="9"/>
  <c r="I856" i="1"/>
  <c r="I888" i="9"/>
  <c r="I872" i="1"/>
  <c r="I904" i="9"/>
  <c r="I888" i="1"/>
  <c r="I920" i="9"/>
  <c r="I904" i="1"/>
  <c r="I936" i="9"/>
  <c r="I920" i="1"/>
  <c r="I952" i="9"/>
  <c r="I936" i="1"/>
  <c r="I968" i="9"/>
  <c r="I952" i="1"/>
  <c r="I984" i="9"/>
  <c r="I968" i="1"/>
  <c r="I1000" i="9"/>
  <c r="I984" i="1"/>
  <c r="I1016" i="9"/>
  <c r="I1000" i="1"/>
  <c r="I1032" i="9"/>
  <c r="I1016" i="1"/>
  <c r="I1048" i="9"/>
  <c r="I1032" i="1"/>
  <c r="I1064" i="9"/>
  <c r="I1048" i="1"/>
  <c r="I1080" i="9"/>
  <c r="I1064" i="1"/>
  <c r="I1096" i="9"/>
  <c r="I1080" i="1"/>
  <c r="I1112" i="9"/>
  <c r="I1096" i="1"/>
  <c r="R33" i="9"/>
  <c r="R17" i="1"/>
  <c r="R49" i="9"/>
  <c r="R33" i="1"/>
  <c r="R65" i="9"/>
  <c r="R49" i="1"/>
  <c r="R81" i="9"/>
  <c r="R65" i="1"/>
  <c r="R97" i="9"/>
  <c r="R81" i="1"/>
  <c r="R113" i="9"/>
  <c r="R97" i="1"/>
  <c r="R129" i="9"/>
  <c r="R113" i="1"/>
  <c r="R145" i="9"/>
  <c r="R129" i="1"/>
  <c r="R161" i="9"/>
  <c r="R145" i="1"/>
  <c r="R177" i="9"/>
  <c r="R161" i="1"/>
  <c r="R193" i="9"/>
  <c r="R177" i="1"/>
  <c r="R209" i="9"/>
  <c r="R193" i="1"/>
  <c r="R225" i="9"/>
  <c r="R209" i="1"/>
  <c r="R241" i="9"/>
  <c r="R225" i="1"/>
  <c r="R257" i="9"/>
  <c r="R241" i="1"/>
  <c r="R273" i="9"/>
  <c r="R257" i="1"/>
  <c r="R289" i="9"/>
  <c r="R273" i="1"/>
  <c r="R305" i="9"/>
  <c r="R289" i="1"/>
  <c r="R321" i="9"/>
  <c r="R305" i="1"/>
  <c r="R337" i="9"/>
  <c r="R321" i="1"/>
  <c r="R353" i="9"/>
  <c r="R337" i="1"/>
  <c r="R369" i="9"/>
  <c r="R353" i="1"/>
  <c r="R385" i="9"/>
  <c r="R369" i="1"/>
  <c r="R401" i="9"/>
  <c r="R385" i="1"/>
  <c r="R417" i="9"/>
  <c r="R401" i="1"/>
  <c r="R433" i="9"/>
  <c r="R417" i="1"/>
  <c r="R449" i="9"/>
  <c r="R433" i="1"/>
  <c r="R465" i="9"/>
  <c r="R449" i="1"/>
  <c r="R481" i="9"/>
  <c r="R465" i="1"/>
  <c r="R497" i="9"/>
  <c r="R481" i="1"/>
  <c r="R513" i="9"/>
  <c r="R497" i="1"/>
  <c r="R529" i="9"/>
  <c r="R513" i="1"/>
  <c r="R545" i="9"/>
  <c r="R529" i="1"/>
  <c r="R561" i="9"/>
  <c r="R545" i="1"/>
  <c r="R577" i="9"/>
  <c r="R561" i="1"/>
  <c r="R593" i="9"/>
  <c r="R577" i="1"/>
  <c r="R609" i="9"/>
  <c r="R593" i="1"/>
  <c r="R625" i="9"/>
  <c r="R609" i="1"/>
  <c r="R641" i="9"/>
  <c r="R625" i="1"/>
  <c r="R657" i="9"/>
  <c r="R641" i="1"/>
  <c r="R673" i="9"/>
  <c r="R657" i="1"/>
  <c r="R689" i="9"/>
  <c r="R673" i="1"/>
  <c r="R705" i="9"/>
  <c r="R689" i="1"/>
  <c r="R721" i="9"/>
  <c r="R705" i="1"/>
  <c r="R737" i="9"/>
  <c r="R721" i="1"/>
  <c r="R753" i="9"/>
  <c r="R737" i="1"/>
  <c r="R769" i="9"/>
  <c r="R753" i="1"/>
  <c r="R785" i="9"/>
  <c r="R769" i="1"/>
  <c r="R801" i="9"/>
  <c r="R785" i="1"/>
  <c r="R817" i="9"/>
  <c r="R801" i="1"/>
  <c r="R833" i="9"/>
  <c r="R817" i="1"/>
  <c r="R849" i="9"/>
  <c r="R833" i="1"/>
  <c r="R865" i="9"/>
  <c r="R849" i="1"/>
  <c r="R881" i="9"/>
  <c r="R865" i="1"/>
  <c r="R897" i="9"/>
  <c r="R881" i="1"/>
  <c r="R913" i="9"/>
  <c r="R897" i="1"/>
  <c r="R929" i="9"/>
  <c r="R913" i="1"/>
  <c r="R945" i="9"/>
  <c r="R929" i="1"/>
  <c r="R961" i="9"/>
  <c r="R945" i="1"/>
  <c r="R977" i="9"/>
  <c r="R961" i="1"/>
  <c r="R993" i="9"/>
  <c r="R977" i="1"/>
  <c r="R1009" i="9"/>
  <c r="R993" i="1"/>
  <c r="R1025" i="9"/>
  <c r="R1009" i="1"/>
  <c r="R1041" i="9"/>
  <c r="R1025" i="1"/>
  <c r="R1057" i="9"/>
  <c r="R1041" i="1"/>
  <c r="R1073" i="9"/>
  <c r="R1057" i="1"/>
  <c r="R1089" i="9"/>
  <c r="R1073" i="1"/>
  <c r="R1105" i="9"/>
  <c r="R1089" i="1"/>
  <c r="G25" i="9"/>
  <c r="G9" i="1"/>
  <c r="G41" i="9"/>
  <c r="G25" i="1"/>
  <c r="G57" i="9"/>
  <c r="G41" i="1"/>
  <c r="G73" i="9"/>
  <c r="G57" i="1"/>
  <c r="G89" i="9"/>
  <c r="G73" i="1"/>
  <c r="G105" i="9"/>
  <c r="G89" i="1"/>
  <c r="G121" i="9"/>
  <c r="G105" i="1"/>
  <c r="G137" i="9"/>
  <c r="G121" i="1"/>
  <c r="G153" i="9"/>
  <c r="G137" i="1"/>
  <c r="G169" i="9"/>
  <c r="G153" i="1"/>
  <c r="G185" i="9"/>
  <c r="G169" i="1"/>
  <c r="G201" i="9"/>
  <c r="G185" i="1"/>
  <c r="G217" i="9"/>
  <c r="G201" i="1"/>
  <c r="G233" i="9"/>
  <c r="G217" i="1"/>
  <c r="G249" i="9"/>
  <c r="G233" i="1"/>
  <c r="G265" i="9"/>
  <c r="G249" i="1"/>
  <c r="G281" i="9"/>
  <c r="G265" i="1"/>
  <c r="G297" i="9"/>
  <c r="G281" i="1"/>
  <c r="G313" i="9"/>
  <c r="G297" i="1"/>
  <c r="G329" i="9"/>
  <c r="G313" i="1"/>
  <c r="G345" i="9"/>
  <c r="G329" i="1"/>
  <c r="G361" i="9"/>
  <c r="G345" i="1"/>
  <c r="G377" i="9"/>
  <c r="G361" i="1"/>
  <c r="G393" i="9"/>
  <c r="G377" i="1"/>
  <c r="G409" i="9"/>
  <c r="G393" i="1"/>
  <c r="G425" i="9"/>
  <c r="G409" i="1"/>
  <c r="G441" i="9"/>
  <c r="G425" i="1"/>
  <c r="G457" i="9"/>
  <c r="G441" i="1"/>
  <c r="G473" i="9"/>
  <c r="G457" i="1"/>
  <c r="G489" i="9"/>
  <c r="G473" i="1"/>
  <c r="G505" i="9"/>
  <c r="G489" i="1"/>
  <c r="G521" i="9"/>
  <c r="G505" i="1"/>
  <c r="G537" i="9"/>
  <c r="G521" i="1"/>
  <c r="G553" i="9"/>
  <c r="G537" i="1"/>
  <c r="G569" i="9"/>
  <c r="G553" i="1"/>
  <c r="G585" i="9"/>
  <c r="G569" i="1"/>
  <c r="G601" i="9"/>
  <c r="G585" i="1"/>
  <c r="G617" i="9"/>
  <c r="G601" i="1"/>
  <c r="G633" i="9"/>
  <c r="G617" i="1"/>
  <c r="G649" i="9"/>
  <c r="G633" i="1"/>
  <c r="G665" i="9"/>
  <c r="G649" i="1"/>
  <c r="G681" i="9"/>
  <c r="G665" i="1"/>
  <c r="G697" i="9"/>
  <c r="G681" i="1"/>
  <c r="G713" i="9"/>
  <c r="G697" i="1"/>
  <c r="G729" i="9"/>
  <c r="G713" i="1"/>
  <c r="G745" i="9"/>
  <c r="G729" i="1"/>
  <c r="G761" i="9"/>
  <c r="G745" i="1"/>
  <c r="G777" i="9"/>
  <c r="G761" i="1"/>
  <c r="G793" i="9"/>
  <c r="G777" i="1"/>
  <c r="G809" i="9"/>
  <c r="G793" i="1"/>
  <c r="G825" i="9"/>
  <c r="G809" i="1"/>
  <c r="G841" i="9"/>
  <c r="G825" i="1"/>
  <c r="G857" i="9"/>
  <c r="G841" i="1"/>
  <c r="G873" i="9"/>
  <c r="G857" i="1"/>
  <c r="G889" i="9"/>
  <c r="G873" i="1"/>
  <c r="G905" i="9"/>
  <c r="G889" i="1"/>
  <c r="G921" i="9"/>
  <c r="G905" i="1"/>
  <c r="G937" i="9"/>
  <c r="G921" i="1"/>
  <c r="G953" i="9"/>
  <c r="G937" i="1"/>
  <c r="G969" i="9"/>
  <c r="G953" i="1"/>
  <c r="G985" i="9"/>
  <c r="G969" i="1"/>
  <c r="G1001" i="9"/>
  <c r="G985" i="1"/>
  <c r="G1017" i="9"/>
  <c r="G1001" i="1"/>
  <c r="G1033" i="9"/>
  <c r="G1017" i="1"/>
  <c r="G1049" i="9"/>
  <c r="G1033" i="1"/>
  <c r="G1065" i="9"/>
  <c r="G1049" i="1"/>
  <c r="G1081" i="9"/>
  <c r="G1065" i="1"/>
  <c r="G1097" i="9"/>
  <c r="G1081" i="1"/>
  <c r="G1113" i="9"/>
  <c r="G1097" i="1"/>
  <c r="M33" i="9"/>
  <c r="M17" i="1"/>
  <c r="M49" i="9"/>
  <c r="M33" i="1"/>
  <c r="M65" i="9"/>
  <c r="M49" i="1"/>
  <c r="M81" i="9"/>
  <c r="M65" i="1"/>
  <c r="M97" i="9"/>
  <c r="M81" i="1"/>
  <c r="M113" i="9"/>
  <c r="M97" i="1"/>
  <c r="M129" i="9"/>
  <c r="M113" i="1"/>
  <c r="M145" i="9"/>
  <c r="M129" i="1"/>
  <c r="M161" i="9"/>
  <c r="M145" i="1"/>
  <c r="M177" i="9"/>
  <c r="M161" i="1"/>
  <c r="M193" i="9"/>
  <c r="M177" i="1"/>
  <c r="M209" i="9"/>
  <c r="M193" i="1"/>
  <c r="M225" i="9"/>
  <c r="M209" i="1"/>
  <c r="M241" i="9"/>
  <c r="M225" i="1"/>
  <c r="M257" i="9"/>
  <c r="M241" i="1"/>
  <c r="M273" i="9"/>
  <c r="M257" i="1"/>
  <c r="M289" i="9"/>
  <c r="M273" i="1"/>
  <c r="M305" i="9"/>
  <c r="M289" i="1"/>
  <c r="M321" i="9"/>
  <c r="M305" i="1"/>
  <c r="M337" i="9"/>
  <c r="M321" i="1"/>
  <c r="M353" i="9"/>
  <c r="M337" i="1"/>
  <c r="M369" i="9"/>
  <c r="M353" i="1"/>
  <c r="M385" i="9"/>
  <c r="M369" i="1"/>
  <c r="M401" i="9"/>
  <c r="M385" i="1"/>
  <c r="M417" i="9"/>
  <c r="M401" i="1"/>
  <c r="M433" i="9"/>
  <c r="M417" i="1"/>
  <c r="M449" i="9"/>
  <c r="M433" i="1"/>
  <c r="M465" i="9"/>
  <c r="M449" i="1"/>
  <c r="M481" i="9"/>
  <c r="M465" i="1"/>
  <c r="M497" i="9"/>
  <c r="M481" i="1"/>
  <c r="M513" i="9"/>
  <c r="M497" i="1"/>
  <c r="M529" i="9"/>
  <c r="M513" i="1"/>
  <c r="M545" i="9"/>
  <c r="M529" i="1"/>
  <c r="M561" i="9"/>
  <c r="M545" i="1"/>
  <c r="M577" i="9"/>
  <c r="M561" i="1"/>
  <c r="M593" i="9"/>
  <c r="M577" i="1"/>
  <c r="M609" i="9"/>
  <c r="M593" i="1"/>
  <c r="M625" i="9"/>
  <c r="M609" i="1"/>
  <c r="M641" i="9"/>
  <c r="M625" i="1"/>
  <c r="M657" i="9"/>
  <c r="M641" i="1"/>
  <c r="M673" i="9"/>
  <c r="M657" i="1"/>
  <c r="M689" i="9"/>
  <c r="M673" i="1"/>
  <c r="M705" i="9"/>
  <c r="M689" i="1"/>
  <c r="M721" i="9"/>
  <c r="M705" i="1"/>
  <c r="M737" i="9"/>
  <c r="M721" i="1"/>
  <c r="M753" i="9"/>
  <c r="M737" i="1"/>
  <c r="M769" i="9"/>
  <c r="M753" i="1"/>
  <c r="M785" i="9"/>
  <c r="M769" i="1"/>
  <c r="M801" i="9"/>
  <c r="M785" i="1"/>
  <c r="M817" i="9"/>
  <c r="M801" i="1"/>
  <c r="M833" i="9"/>
  <c r="M817" i="1"/>
  <c r="M849" i="9"/>
  <c r="M833" i="1"/>
  <c r="M865" i="9"/>
  <c r="M849" i="1"/>
  <c r="M881" i="9"/>
  <c r="M865" i="1"/>
  <c r="M897" i="9"/>
  <c r="M881" i="1"/>
  <c r="M913" i="9"/>
  <c r="M897" i="1"/>
  <c r="M929" i="9"/>
  <c r="M913" i="1"/>
  <c r="M945" i="9"/>
  <c r="M929" i="1"/>
  <c r="M961" i="9"/>
  <c r="M945" i="1"/>
  <c r="M977" i="9"/>
  <c r="M961" i="1"/>
  <c r="M993" i="9"/>
  <c r="M977" i="1"/>
  <c r="M1009" i="9"/>
  <c r="M993" i="1"/>
  <c r="M1025" i="9"/>
  <c r="M1009" i="1"/>
  <c r="M1041" i="9"/>
  <c r="M1025" i="1"/>
  <c r="M1057" i="9"/>
  <c r="M1041" i="1"/>
  <c r="M1073" i="9"/>
  <c r="M1057" i="1"/>
  <c r="M1089" i="9"/>
  <c r="M1073" i="1"/>
  <c r="M1105" i="9"/>
  <c r="M1089" i="1"/>
  <c r="E25" i="9"/>
  <c r="E9" i="1"/>
  <c r="E41" i="9"/>
  <c r="E25" i="1"/>
  <c r="E57" i="9"/>
  <c r="E41" i="1"/>
  <c r="E73" i="9"/>
  <c r="E57" i="1"/>
  <c r="E89" i="9"/>
  <c r="E73" i="1"/>
  <c r="E105" i="9"/>
  <c r="E89" i="1"/>
  <c r="E121" i="9"/>
  <c r="E105" i="1"/>
  <c r="E137" i="9"/>
  <c r="E121" i="1"/>
  <c r="E153" i="9"/>
  <c r="E137" i="1"/>
  <c r="E169" i="9"/>
  <c r="E153" i="1"/>
  <c r="E185" i="9"/>
  <c r="E169" i="1"/>
  <c r="E201" i="9"/>
  <c r="E185" i="1"/>
  <c r="E217" i="9"/>
  <c r="E201" i="1"/>
  <c r="E233" i="9"/>
  <c r="E217" i="1"/>
  <c r="E249" i="9"/>
  <c r="E233" i="1"/>
  <c r="E265" i="9"/>
  <c r="E249" i="1"/>
  <c r="E281" i="9"/>
  <c r="E265" i="1"/>
  <c r="E297" i="9"/>
  <c r="E281" i="1"/>
  <c r="E313" i="9"/>
  <c r="E297" i="1"/>
  <c r="E329" i="9"/>
  <c r="E313" i="1"/>
  <c r="E345" i="9"/>
  <c r="E329" i="1"/>
  <c r="E361" i="9"/>
  <c r="E345" i="1"/>
  <c r="E377" i="9"/>
  <c r="E361" i="1"/>
  <c r="E393" i="9"/>
  <c r="E377" i="1"/>
  <c r="E409" i="9"/>
  <c r="E393" i="1"/>
  <c r="E425" i="9"/>
  <c r="E409" i="1"/>
  <c r="E441" i="9"/>
  <c r="E425" i="1"/>
  <c r="E457" i="9"/>
  <c r="E441" i="1"/>
  <c r="E473" i="9"/>
  <c r="E457" i="1"/>
  <c r="E489" i="9"/>
  <c r="E473" i="1"/>
  <c r="E505" i="9"/>
  <c r="E489" i="1"/>
  <c r="E521" i="9"/>
  <c r="E505" i="1"/>
  <c r="E537" i="9"/>
  <c r="E521" i="1"/>
  <c r="E553" i="9"/>
  <c r="E537" i="1"/>
  <c r="E569" i="9"/>
  <c r="E553" i="1"/>
  <c r="E585" i="9"/>
  <c r="E569" i="1"/>
  <c r="E601" i="9"/>
  <c r="E585" i="1"/>
  <c r="E617" i="9"/>
  <c r="E601" i="1"/>
  <c r="E633" i="9"/>
  <c r="E617" i="1"/>
  <c r="E649" i="9"/>
  <c r="E633" i="1"/>
  <c r="E665" i="9"/>
  <c r="E649" i="1"/>
  <c r="E681" i="9"/>
  <c r="E665" i="1"/>
  <c r="E697" i="9"/>
  <c r="E681" i="1"/>
  <c r="E713" i="9"/>
  <c r="E697" i="1"/>
  <c r="E729" i="9"/>
  <c r="E713" i="1"/>
  <c r="E745" i="9"/>
  <c r="E729" i="1"/>
  <c r="E761" i="9"/>
  <c r="E745" i="1"/>
  <c r="E777" i="9"/>
  <c r="E761" i="1"/>
  <c r="E793" i="9"/>
  <c r="E777" i="1"/>
  <c r="E809" i="9"/>
  <c r="E793" i="1"/>
  <c r="E825" i="9"/>
  <c r="E809" i="1"/>
  <c r="E841" i="9"/>
  <c r="E825" i="1"/>
  <c r="E857" i="9"/>
  <c r="E841" i="1"/>
  <c r="E873" i="9"/>
  <c r="E857" i="1"/>
  <c r="E889" i="9"/>
  <c r="E873" i="1"/>
  <c r="E905" i="9"/>
  <c r="E889" i="1"/>
  <c r="E921" i="9"/>
  <c r="E905" i="1"/>
  <c r="E937" i="9"/>
  <c r="E921" i="1"/>
  <c r="E953" i="9"/>
  <c r="E937" i="1"/>
  <c r="E969" i="9"/>
  <c r="E953" i="1"/>
  <c r="E985" i="9"/>
  <c r="E969" i="1"/>
  <c r="E1001" i="9"/>
  <c r="E985" i="1"/>
  <c r="E1017" i="9"/>
  <c r="E1001" i="1"/>
  <c r="E1033" i="9"/>
  <c r="E1017" i="1"/>
  <c r="E1049" i="9"/>
  <c r="E1033" i="1"/>
  <c r="E1065" i="9"/>
  <c r="E1049" i="1"/>
  <c r="E1081" i="9"/>
  <c r="E1065" i="1"/>
  <c r="E1097" i="9"/>
  <c r="E1081" i="1"/>
  <c r="E1113" i="9"/>
  <c r="E1097" i="1"/>
  <c r="AA250" i="9"/>
  <c r="Z234" i="1"/>
  <c r="AK261" i="9"/>
  <c r="AJ245" i="1"/>
  <c r="AA282" i="9"/>
  <c r="Z266" i="1"/>
  <c r="AK293" i="9"/>
  <c r="AJ277" i="1"/>
  <c r="AA314" i="9"/>
  <c r="Z298" i="1"/>
  <c r="AK325" i="9"/>
  <c r="AJ309" i="1"/>
  <c r="AA346" i="9"/>
  <c r="Z330" i="1"/>
  <c r="AK357" i="9"/>
  <c r="AJ341" i="1"/>
  <c r="AA378" i="9"/>
  <c r="Z362" i="1"/>
  <c r="AK389" i="9"/>
  <c r="AJ373" i="1"/>
  <c r="AA410" i="9"/>
  <c r="Z394" i="1"/>
  <c r="AK421" i="9"/>
  <c r="AJ405" i="1"/>
  <c r="AA442" i="9"/>
  <c r="Z426" i="1"/>
  <c r="AK453" i="9"/>
  <c r="AJ437" i="1"/>
  <c r="AA474" i="9"/>
  <c r="Z458" i="1"/>
  <c r="AK485" i="9"/>
  <c r="AJ469" i="1"/>
  <c r="AA506" i="9"/>
  <c r="Z490" i="1"/>
  <c r="AK517" i="9"/>
  <c r="AJ501" i="1"/>
  <c r="AA538" i="9"/>
  <c r="Z522" i="1"/>
  <c r="AK549" i="9"/>
  <c r="AJ533" i="1"/>
  <c r="AA570" i="9"/>
  <c r="Z554" i="1"/>
  <c r="AK581" i="9"/>
  <c r="AJ565" i="1"/>
  <c r="AA602" i="9"/>
  <c r="Z586" i="1"/>
  <c r="AK613" i="9"/>
  <c r="AJ597" i="1"/>
  <c r="AA634" i="9"/>
  <c r="Z618" i="1"/>
  <c r="AK645" i="9"/>
  <c r="AJ629" i="1"/>
  <c r="AA666" i="9"/>
  <c r="Z650" i="1"/>
  <c r="AK677" i="9"/>
  <c r="AJ661" i="1"/>
  <c r="AA698" i="9"/>
  <c r="Z682" i="1"/>
  <c r="AK709" i="9"/>
  <c r="AJ693" i="1"/>
  <c r="AB716" i="9"/>
  <c r="AA700" i="1"/>
  <c r="Z722" i="9"/>
  <c r="Y706" i="1"/>
  <c r="AB724" i="9"/>
  <c r="AA708" i="1"/>
  <c r="Z730" i="9"/>
  <c r="Y714" i="1"/>
  <c r="AB732" i="9"/>
  <c r="AA716" i="1"/>
  <c r="Z738" i="9"/>
  <c r="Y722" i="1"/>
  <c r="AB740" i="9"/>
  <c r="AA724" i="1"/>
  <c r="Z746" i="9"/>
  <c r="Y730" i="1"/>
  <c r="AB748" i="9"/>
  <c r="AA732" i="1"/>
  <c r="Z754" i="9"/>
  <c r="Y738" i="1"/>
  <c r="AB756" i="9"/>
  <c r="AA740" i="1"/>
  <c r="Z762" i="9"/>
  <c r="Y746" i="1"/>
  <c r="AB764" i="9"/>
  <c r="AA748" i="1"/>
  <c r="Z770" i="9"/>
  <c r="Y754" i="1"/>
  <c r="AB772" i="9"/>
  <c r="AA756" i="1"/>
  <c r="Z778" i="9"/>
  <c r="Y762" i="1"/>
  <c r="AB780" i="9"/>
  <c r="AA764" i="1"/>
  <c r="Z786" i="9"/>
  <c r="Y770" i="1"/>
  <c r="AB788" i="9"/>
  <c r="AA772" i="1"/>
  <c r="Z794" i="9"/>
  <c r="Y778" i="1"/>
  <c r="AB796" i="9"/>
  <c r="AA780" i="1"/>
  <c r="Z802" i="9"/>
  <c r="Y786" i="1"/>
  <c r="AB804" i="9"/>
  <c r="AA788" i="1"/>
  <c r="Z810" i="9"/>
  <c r="Y794" i="1"/>
  <c r="AB812" i="9"/>
  <c r="AA796" i="1"/>
  <c r="Z818" i="9"/>
  <c r="Y802" i="1"/>
  <c r="AB820" i="9"/>
  <c r="AA804" i="1"/>
  <c r="Z826" i="9"/>
  <c r="Y810" i="1"/>
  <c r="AB828" i="9"/>
  <c r="AA812" i="1"/>
  <c r="Z834" i="9"/>
  <c r="Y818" i="1"/>
  <c r="AB836" i="9"/>
  <c r="AA820" i="1"/>
  <c r="Z842" i="9"/>
  <c r="Y826" i="1"/>
  <c r="AB844" i="9"/>
  <c r="AA828" i="1"/>
  <c r="Z850" i="9"/>
  <c r="Y834" i="1"/>
  <c r="AB852" i="9"/>
  <c r="AA836" i="1"/>
  <c r="Z858" i="9"/>
  <c r="Y842" i="1"/>
  <c r="AB860" i="9"/>
  <c r="AA844" i="1"/>
  <c r="Z866" i="9"/>
  <c r="Y850" i="1"/>
  <c r="AB868" i="9"/>
  <c r="AA852" i="1"/>
  <c r="Z874" i="9"/>
  <c r="Y858" i="1"/>
  <c r="AB876" i="9"/>
  <c r="AA860" i="1"/>
  <c r="Z882" i="9"/>
  <c r="Y866" i="1"/>
  <c r="AB884" i="9"/>
  <c r="AA868" i="1"/>
  <c r="Z890" i="9"/>
  <c r="Y874" i="1"/>
  <c r="AB892" i="9"/>
  <c r="AA876" i="1"/>
  <c r="Z898" i="9"/>
  <c r="Y882" i="1"/>
  <c r="AB900" i="9"/>
  <c r="AA884" i="1"/>
  <c r="Z906" i="9"/>
  <c r="Y890" i="1"/>
  <c r="AB908" i="9"/>
  <c r="AA892" i="1"/>
  <c r="Z914" i="9"/>
  <c r="Y898" i="1"/>
  <c r="AB916" i="9"/>
  <c r="AA900" i="1"/>
  <c r="Z922" i="9"/>
  <c r="Y906" i="1"/>
  <c r="AB924" i="9"/>
  <c r="AA908" i="1"/>
  <c r="Z930" i="9"/>
  <c r="Y914" i="1"/>
  <c r="AB932" i="9"/>
  <c r="AA916" i="1"/>
  <c r="Z938" i="9"/>
  <c r="Y922" i="1"/>
  <c r="AB940" i="9"/>
  <c r="AA924" i="1"/>
  <c r="Z946" i="9"/>
  <c r="Y930" i="1"/>
  <c r="AB948" i="9"/>
  <c r="AA932" i="1"/>
  <c r="Z954" i="9"/>
  <c r="Y938" i="1"/>
  <c r="AB956" i="9"/>
  <c r="AA940" i="1"/>
  <c r="Z962" i="9"/>
  <c r="Y946" i="1"/>
  <c r="AB964" i="9"/>
  <c r="AA948" i="1"/>
  <c r="Z970" i="9"/>
  <c r="Y954" i="1"/>
  <c r="AB972" i="9"/>
  <c r="AA956" i="1"/>
  <c r="Z978" i="9"/>
  <c r="Y962" i="1"/>
  <c r="AB980" i="9"/>
  <c r="AA964" i="1"/>
  <c r="Z986" i="9"/>
  <c r="Y970" i="1"/>
  <c r="AB988" i="9"/>
  <c r="AA972" i="1"/>
  <c r="Z994" i="9"/>
  <c r="Y978" i="1"/>
  <c r="AB996" i="9"/>
  <c r="AA980" i="1"/>
  <c r="Z1002" i="9"/>
  <c r="Y986" i="1"/>
  <c r="AB1004" i="9"/>
  <c r="AA988" i="1"/>
  <c r="Z1010" i="9"/>
  <c r="Y994" i="1"/>
  <c r="AB1012" i="9"/>
  <c r="AA996" i="1"/>
  <c r="Z1018" i="9"/>
  <c r="Y1002" i="1"/>
  <c r="AB1020" i="9"/>
  <c r="AA1004" i="1"/>
  <c r="Z1026" i="9"/>
  <c r="Y1010" i="1"/>
  <c r="AB1028" i="9"/>
  <c r="AA1012" i="1"/>
  <c r="Z1034" i="9"/>
  <c r="Y1018" i="1"/>
  <c r="AB1036" i="9"/>
  <c r="AA1020" i="1"/>
  <c r="Z1042" i="9"/>
  <c r="Y1026" i="1"/>
  <c r="AB1044" i="9"/>
  <c r="AA1028" i="1"/>
  <c r="Z1050" i="9"/>
  <c r="Y1034" i="1"/>
  <c r="AB1052" i="9"/>
  <c r="AA1036" i="1"/>
  <c r="Z1058" i="9"/>
  <c r="Y1042" i="1"/>
  <c r="AB1060" i="9"/>
  <c r="AA1044" i="1"/>
  <c r="Z1066" i="9"/>
  <c r="Y1050" i="1"/>
  <c r="AB1068" i="9"/>
  <c r="AA1052" i="1"/>
  <c r="Z1074" i="9"/>
  <c r="Y1058" i="1"/>
  <c r="AB1076" i="9"/>
  <c r="AA1060" i="1"/>
  <c r="Z1082" i="9"/>
  <c r="Y1066" i="1"/>
  <c r="AB1084" i="9"/>
  <c r="AA1068" i="1"/>
  <c r="Z1090" i="9"/>
  <c r="Y1074" i="1"/>
  <c r="AB1092" i="9"/>
  <c r="AA1076" i="1"/>
  <c r="Z1098" i="9"/>
  <c r="Y1082" i="1"/>
  <c r="AB1100" i="9"/>
  <c r="AA1084" i="1"/>
  <c r="Z1106" i="9"/>
  <c r="Y1090" i="1"/>
  <c r="AB1108" i="9"/>
  <c r="AA1092" i="1"/>
  <c r="Z1114" i="9"/>
  <c r="Y1098" i="1"/>
  <c r="AB1116" i="9"/>
  <c r="AA1100" i="1"/>
  <c r="AK23" i="9"/>
  <c r="AJ7" i="1"/>
  <c r="AF36" i="9"/>
  <c r="AE20" i="1"/>
  <c r="AF52" i="9"/>
  <c r="AE36" i="1"/>
  <c r="AF68" i="9"/>
  <c r="AE52" i="1"/>
  <c r="AF84" i="9"/>
  <c r="AE68" i="1"/>
  <c r="AF100" i="9"/>
  <c r="AE84" i="1"/>
  <c r="AF116" i="9"/>
  <c r="AE100" i="1"/>
  <c r="AF132" i="9"/>
  <c r="AE116" i="1"/>
  <c r="AF148" i="9"/>
  <c r="AE132" i="1"/>
  <c r="AF164" i="9"/>
  <c r="AE148" i="1"/>
  <c r="AF180" i="9"/>
  <c r="AE164" i="1"/>
  <c r="AF196" i="9"/>
  <c r="AE180" i="1"/>
  <c r="AF212" i="9"/>
  <c r="AE196" i="1"/>
  <c r="AF228" i="9"/>
  <c r="AE212" i="1"/>
  <c r="AF244" i="9"/>
  <c r="AE228" i="1"/>
  <c r="AF260" i="9"/>
  <c r="AE244" i="1"/>
  <c r="AF276" i="9"/>
  <c r="AE260" i="1"/>
  <c r="AF292" i="9"/>
  <c r="AE276" i="1"/>
  <c r="AF308" i="9"/>
  <c r="AE292" i="1"/>
  <c r="AF324" i="9"/>
  <c r="AE308" i="1"/>
  <c r="AF340" i="9"/>
  <c r="AE324" i="1"/>
  <c r="AF356" i="9"/>
  <c r="AE340" i="1"/>
  <c r="AF372" i="9"/>
  <c r="AE356" i="1"/>
  <c r="AF388" i="9"/>
  <c r="AE372" i="1"/>
  <c r="AF404" i="9"/>
  <c r="AE388" i="1"/>
  <c r="AF420" i="9"/>
  <c r="AE404" i="1"/>
  <c r="AF436" i="9"/>
  <c r="AE420" i="1"/>
  <c r="AF452" i="9"/>
  <c r="AE436" i="1"/>
  <c r="AF468" i="9"/>
  <c r="AE452" i="1"/>
  <c r="AF484" i="9"/>
  <c r="AE468" i="1"/>
  <c r="AF500" i="9"/>
  <c r="AE484" i="1"/>
  <c r="AF516" i="9"/>
  <c r="AE500" i="1"/>
  <c r="AF532" i="9"/>
  <c r="AE516" i="1"/>
  <c r="AF548" i="9"/>
  <c r="AE532" i="1"/>
  <c r="AF564" i="9"/>
  <c r="AE548" i="1"/>
  <c r="AF580" i="9"/>
  <c r="AE564" i="1"/>
  <c r="AF596" i="9"/>
  <c r="AE580" i="1"/>
  <c r="AF612" i="9"/>
  <c r="AE596" i="1"/>
  <c r="AF628" i="9"/>
  <c r="AE612" i="1"/>
  <c r="AF644" i="9"/>
  <c r="AE628" i="1"/>
  <c r="AF660" i="9"/>
  <c r="AE644" i="1"/>
  <c r="AF676" i="9"/>
  <c r="AE660" i="1"/>
  <c r="AF692" i="9"/>
  <c r="AE676" i="1"/>
  <c r="AF708" i="9"/>
  <c r="AE692" i="1"/>
  <c r="AF724" i="9"/>
  <c r="AE708" i="1"/>
  <c r="AF740" i="9"/>
  <c r="AE724" i="1"/>
  <c r="AF756" i="9"/>
  <c r="AE740" i="1"/>
  <c r="AF772" i="9"/>
  <c r="AE756" i="1"/>
  <c r="AF788" i="9"/>
  <c r="AE772" i="1"/>
  <c r="AF804" i="9"/>
  <c r="AE788" i="1"/>
  <c r="AF820" i="9"/>
  <c r="AE804" i="1"/>
  <c r="AF836" i="9"/>
  <c r="AE820" i="1"/>
  <c r="AF852" i="9"/>
  <c r="AE836" i="1"/>
  <c r="AF868" i="9"/>
  <c r="AE852" i="1"/>
  <c r="AF884" i="9"/>
  <c r="AE868" i="1"/>
  <c r="AF900" i="9"/>
  <c r="AE884" i="1"/>
  <c r="AF916" i="9"/>
  <c r="AE900" i="1"/>
  <c r="AF932" i="9"/>
  <c r="AE916" i="1"/>
  <c r="AF948" i="9"/>
  <c r="AE932" i="1"/>
  <c r="AF964" i="9"/>
  <c r="AE948" i="1"/>
  <c r="AF980" i="9"/>
  <c r="AE964" i="1"/>
  <c r="AF996" i="9"/>
  <c r="AE980" i="1"/>
  <c r="AF1012" i="9"/>
  <c r="AE996" i="1"/>
  <c r="AF1028" i="9"/>
  <c r="AE1012" i="1"/>
  <c r="AF1044" i="9"/>
  <c r="AE1028" i="1"/>
  <c r="AF1060" i="9"/>
  <c r="AE1044" i="1"/>
  <c r="AF1076" i="9"/>
  <c r="AE1060" i="1"/>
  <c r="AF1092" i="9"/>
  <c r="AE1076" i="1"/>
  <c r="AF1108" i="9"/>
  <c r="AE1092" i="1"/>
  <c r="X28" i="9"/>
  <c r="W12" i="1"/>
  <c r="X44" i="9"/>
  <c r="W28" i="1"/>
  <c r="X60" i="9"/>
  <c r="W44" i="1"/>
  <c r="X76" i="9"/>
  <c r="W60" i="1"/>
  <c r="X92" i="9"/>
  <c r="W76" i="1"/>
  <c r="X108" i="9"/>
  <c r="W92" i="1"/>
  <c r="X124" i="9"/>
  <c r="W108" i="1"/>
  <c r="X140" i="9"/>
  <c r="W124" i="1"/>
  <c r="X156" i="9"/>
  <c r="W140" i="1"/>
  <c r="X172" i="9"/>
  <c r="W156" i="1"/>
  <c r="X188" i="9"/>
  <c r="W172" i="1"/>
  <c r="X204" i="9"/>
  <c r="W188" i="1"/>
  <c r="X220" i="9"/>
  <c r="W204" i="1"/>
  <c r="X236" i="9"/>
  <c r="W220" i="1"/>
  <c r="X252" i="9"/>
  <c r="W236" i="1"/>
  <c r="X268" i="9"/>
  <c r="W252" i="1"/>
  <c r="X284" i="9"/>
  <c r="W268" i="1"/>
  <c r="X300" i="9"/>
  <c r="W284" i="1"/>
  <c r="X316" i="9"/>
  <c r="W300" i="1"/>
  <c r="X332" i="9"/>
  <c r="W316" i="1"/>
  <c r="X348" i="9"/>
  <c r="W332" i="1"/>
  <c r="X364" i="9"/>
  <c r="W348" i="1"/>
  <c r="X380" i="9"/>
  <c r="W364" i="1"/>
  <c r="X396" i="9"/>
  <c r="W380" i="1"/>
  <c r="X412" i="9"/>
  <c r="W396" i="1"/>
  <c r="X428" i="9"/>
  <c r="W412" i="1"/>
  <c r="X444" i="9"/>
  <c r="W428" i="1"/>
  <c r="X460" i="9"/>
  <c r="W444" i="1"/>
  <c r="X476" i="9"/>
  <c r="W460" i="1"/>
  <c r="X492" i="9"/>
  <c r="W476" i="1"/>
  <c r="X508" i="9"/>
  <c r="W492" i="1"/>
  <c r="X524" i="9"/>
  <c r="W508" i="1"/>
  <c r="X540" i="9"/>
  <c r="W524" i="1"/>
  <c r="X556" i="9"/>
  <c r="W540" i="1"/>
  <c r="X572" i="9"/>
  <c r="W556" i="1"/>
  <c r="X588" i="9"/>
  <c r="W572" i="1"/>
  <c r="X604" i="9"/>
  <c r="W588" i="1"/>
  <c r="X620" i="9"/>
  <c r="W604" i="1"/>
  <c r="X636" i="9"/>
  <c r="W620" i="1"/>
  <c r="X652" i="9"/>
  <c r="W636" i="1"/>
  <c r="X668" i="9"/>
  <c r="W652" i="1"/>
  <c r="X684" i="9"/>
  <c r="W668" i="1"/>
  <c r="X700" i="9"/>
  <c r="W684" i="1"/>
  <c r="X716" i="9"/>
  <c r="W700" i="1"/>
  <c r="X732" i="9"/>
  <c r="W716" i="1"/>
  <c r="X748" i="9"/>
  <c r="W732" i="1"/>
  <c r="X764" i="9"/>
  <c r="W748" i="1"/>
  <c r="X780" i="9"/>
  <c r="W764" i="1"/>
  <c r="X796" i="9"/>
  <c r="W780" i="1"/>
  <c r="X812" i="9"/>
  <c r="W796" i="1"/>
  <c r="X828" i="9"/>
  <c r="W812" i="1"/>
  <c r="X844" i="9"/>
  <c r="W828" i="1"/>
  <c r="X860" i="9"/>
  <c r="W844" i="1"/>
  <c r="X876" i="9"/>
  <c r="W860" i="1"/>
  <c r="X892" i="9"/>
  <c r="W876" i="1"/>
  <c r="X908" i="9"/>
  <c r="W892" i="1"/>
  <c r="X924" i="9"/>
  <c r="W908" i="1"/>
  <c r="X940" i="9"/>
  <c r="W924" i="1"/>
  <c r="X956" i="9"/>
  <c r="W940" i="1"/>
  <c r="X972" i="9"/>
  <c r="W956" i="1"/>
  <c r="X988" i="9"/>
  <c r="W972" i="1"/>
  <c r="X1004" i="9"/>
  <c r="W988" i="1"/>
  <c r="X1020" i="9"/>
  <c r="W1004" i="1"/>
  <c r="X1036" i="9"/>
  <c r="W1020" i="1"/>
  <c r="X1052" i="9"/>
  <c r="W1036" i="1"/>
  <c r="X1068" i="9"/>
  <c r="W1052" i="1"/>
  <c r="X1084" i="9"/>
  <c r="W1068" i="1"/>
  <c r="X1100" i="9"/>
  <c r="W1084" i="1"/>
  <c r="X1116" i="9"/>
  <c r="W1100" i="1"/>
  <c r="H37" i="9"/>
  <c r="H21" i="1"/>
  <c r="H53" i="9"/>
  <c r="H37" i="1"/>
  <c r="H69" i="9"/>
  <c r="H53" i="1"/>
  <c r="H85" i="9"/>
  <c r="H69" i="1"/>
  <c r="H101" i="9"/>
  <c r="H85" i="1"/>
  <c r="H117" i="9"/>
  <c r="H101" i="1"/>
  <c r="H133" i="9"/>
  <c r="H117" i="1"/>
  <c r="H149" i="9"/>
  <c r="H133" i="1"/>
  <c r="H165" i="9"/>
  <c r="H149" i="1"/>
  <c r="H181" i="9"/>
  <c r="H165" i="1"/>
  <c r="H197" i="9"/>
  <c r="H181" i="1"/>
  <c r="H213" i="9"/>
  <c r="H197" i="1"/>
  <c r="H229" i="9"/>
  <c r="H213" i="1"/>
  <c r="H245" i="9"/>
  <c r="H229" i="1"/>
  <c r="H261" i="9"/>
  <c r="H245" i="1"/>
  <c r="H277" i="9"/>
  <c r="H261" i="1"/>
  <c r="H293" i="9"/>
  <c r="H277" i="1"/>
  <c r="H309" i="9"/>
  <c r="H293" i="1"/>
  <c r="H325" i="9"/>
  <c r="H309" i="1"/>
  <c r="H341" i="9"/>
  <c r="H325" i="1"/>
  <c r="H357" i="9"/>
  <c r="H341" i="1"/>
  <c r="H373" i="9"/>
  <c r="H357" i="1"/>
  <c r="H389" i="9"/>
  <c r="H373" i="1"/>
  <c r="H405" i="9"/>
  <c r="H389" i="1"/>
  <c r="H421" i="9"/>
  <c r="H405" i="1"/>
  <c r="H437" i="9"/>
  <c r="H421" i="1"/>
  <c r="H453" i="9"/>
  <c r="H437" i="1"/>
  <c r="H469" i="9"/>
  <c r="H453" i="1"/>
  <c r="H485" i="9"/>
  <c r="H469" i="1"/>
  <c r="H501" i="9"/>
  <c r="H485" i="1"/>
  <c r="H517" i="9"/>
  <c r="H501" i="1"/>
  <c r="H533" i="9"/>
  <c r="H517" i="1"/>
  <c r="H549" i="9"/>
  <c r="H533" i="1"/>
  <c r="H565" i="9"/>
  <c r="H549" i="1"/>
  <c r="H581" i="9"/>
  <c r="H565" i="1"/>
  <c r="H597" i="9"/>
  <c r="H581" i="1"/>
  <c r="H613" i="9"/>
  <c r="H597" i="1"/>
  <c r="H629" i="9"/>
  <c r="H613" i="1"/>
  <c r="H645" i="9"/>
  <c r="H629" i="1"/>
  <c r="H661" i="9"/>
  <c r="H645" i="1"/>
  <c r="H677" i="9"/>
  <c r="H661" i="1"/>
  <c r="H693" i="9"/>
  <c r="H677" i="1"/>
  <c r="H709" i="9"/>
  <c r="H693" i="1"/>
  <c r="H725" i="9"/>
  <c r="H709" i="1"/>
  <c r="H741" i="9"/>
  <c r="H725" i="1"/>
  <c r="H757" i="9"/>
  <c r="H741" i="1"/>
  <c r="H773" i="9"/>
  <c r="H757" i="1"/>
  <c r="H789" i="9"/>
  <c r="H773" i="1"/>
  <c r="H805" i="9"/>
  <c r="H789" i="1"/>
  <c r="H821" i="9"/>
  <c r="H805" i="1"/>
  <c r="H837" i="9"/>
  <c r="H821" i="1"/>
  <c r="H853" i="9"/>
  <c r="H837" i="1"/>
  <c r="H869" i="9"/>
  <c r="H853" i="1"/>
  <c r="H885" i="9"/>
  <c r="H869" i="1"/>
  <c r="H901" i="9"/>
  <c r="H885" i="1"/>
  <c r="H917" i="9"/>
  <c r="H901" i="1"/>
  <c r="H933" i="9"/>
  <c r="H917" i="1"/>
  <c r="H949" i="9"/>
  <c r="H933" i="1"/>
  <c r="H965" i="9"/>
  <c r="H949" i="1"/>
  <c r="H981" i="9"/>
  <c r="H965" i="1"/>
  <c r="H997" i="9"/>
  <c r="H981" i="1"/>
  <c r="H1013" i="9"/>
  <c r="H997" i="1"/>
  <c r="H1029" i="9"/>
  <c r="H1013" i="1"/>
  <c r="H1045" i="9"/>
  <c r="H1029" i="1"/>
  <c r="H1061" i="9"/>
  <c r="H1045" i="1"/>
  <c r="H1077" i="9"/>
  <c r="H1061" i="1"/>
  <c r="H1093" i="9"/>
  <c r="H1077" i="1"/>
  <c r="H1109" i="9"/>
  <c r="H1093" i="1"/>
  <c r="I29" i="9"/>
  <c r="I13" i="1"/>
  <c r="I45" i="9"/>
  <c r="I29" i="1"/>
  <c r="I61" i="9"/>
  <c r="I45" i="1"/>
  <c r="I77" i="9"/>
  <c r="I61" i="1"/>
  <c r="I93" i="9"/>
  <c r="I77" i="1"/>
  <c r="I109" i="9"/>
  <c r="I93" i="1"/>
  <c r="I125" i="9"/>
  <c r="I109" i="1"/>
  <c r="I141" i="9"/>
  <c r="I125" i="1"/>
  <c r="I157" i="9"/>
  <c r="I141" i="1"/>
  <c r="I173" i="9"/>
  <c r="I157" i="1"/>
  <c r="I189" i="9"/>
  <c r="I173" i="1"/>
  <c r="I205" i="9"/>
  <c r="I189" i="1"/>
  <c r="I221" i="9"/>
  <c r="I205" i="1"/>
  <c r="I237" i="9"/>
  <c r="I221" i="1"/>
  <c r="I253" i="9"/>
  <c r="I237" i="1"/>
  <c r="I269" i="9"/>
  <c r="I253" i="1"/>
  <c r="I285" i="9"/>
  <c r="I269" i="1"/>
  <c r="I301" i="9"/>
  <c r="I285" i="1"/>
  <c r="I317" i="9"/>
  <c r="I301" i="1"/>
  <c r="I333" i="9"/>
  <c r="I317" i="1"/>
  <c r="I349" i="9"/>
  <c r="I333" i="1"/>
  <c r="I365" i="9"/>
  <c r="I349" i="1"/>
  <c r="I381" i="9"/>
  <c r="I365" i="1"/>
  <c r="I397" i="9"/>
  <c r="I381" i="1"/>
  <c r="I413" i="9"/>
  <c r="I397" i="1"/>
  <c r="I429" i="9"/>
  <c r="I413" i="1"/>
  <c r="I445" i="9"/>
  <c r="I429" i="1"/>
  <c r="I461" i="9"/>
  <c r="I445" i="1"/>
  <c r="I477" i="9"/>
  <c r="I461" i="1"/>
  <c r="I493" i="9"/>
  <c r="I477" i="1"/>
  <c r="I509" i="9"/>
  <c r="I493" i="1"/>
  <c r="I525" i="9"/>
  <c r="I509" i="1"/>
  <c r="I541" i="9"/>
  <c r="I525" i="1"/>
  <c r="I557" i="9"/>
  <c r="I541" i="1"/>
  <c r="I573" i="9"/>
  <c r="I557" i="1"/>
  <c r="I589" i="9"/>
  <c r="I573" i="1"/>
  <c r="I605" i="9"/>
  <c r="I589" i="1"/>
  <c r="I621" i="9"/>
  <c r="I605" i="1"/>
  <c r="I637" i="9"/>
  <c r="I621" i="1"/>
  <c r="I653" i="9"/>
  <c r="I637" i="1"/>
  <c r="I669" i="9"/>
  <c r="I653" i="1"/>
  <c r="I685" i="9"/>
  <c r="I669" i="1"/>
  <c r="I701" i="9"/>
  <c r="I685" i="1"/>
  <c r="I717" i="9"/>
  <c r="I701" i="1"/>
  <c r="I733" i="9"/>
  <c r="I717" i="1"/>
  <c r="I749" i="9"/>
  <c r="I733" i="1"/>
  <c r="I765" i="9"/>
  <c r="I749" i="1"/>
  <c r="I781" i="9"/>
  <c r="I765" i="1"/>
  <c r="I797" i="9"/>
  <c r="I781" i="1"/>
  <c r="I813" i="9"/>
  <c r="I797" i="1"/>
  <c r="I829" i="9"/>
  <c r="I813" i="1"/>
  <c r="I845" i="9"/>
  <c r="I829" i="1"/>
  <c r="I861" i="9"/>
  <c r="I845" i="1"/>
  <c r="I877" i="9"/>
  <c r="I861" i="1"/>
  <c r="I893" i="9"/>
  <c r="I877" i="1"/>
  <c r="I909" i="9"/>
  <c r="I893" i="1"/>
  <c r="I925" i="9"/>
  <c r="I909" i="1"/>
  <c r="I941" i="9"/>
  <c r="I925" i="1"/>
  <c r="I957" i="9"/>
  <c r="I941" i="1"/>
  <c r="I973" i="9"/>
  <c r="I957" i="1"/>
  <c r="I989" i="9"/>
  <c r="I973" i="1"/>
  <c r="I1005" i="9"/>
  <c r="I989" i="1"/>
  <c r="I1021" i="9"/>
  <c r="I1005" i="1"/>
  <c r="I1037" i="9"/>
  <c r="I1021" i="1"/>
  <c r="I1053" i="9"/>
  <c r="I1037" i="1"/>
  <c r="I1069" i="9"/>
  <c r="I1053" i="1"/>
  <c r="I1085" i="9"/>
  <c r="I1069" i="1"/>
  <c r="I1101" i="9"/>
  <c r="I1085" i="1"/>
  <c r="I1117" i="9"/>
  <c r="I1101" i="1"/>
  <c r="R38" i="9"/>
  <c r="R22" i="1"/>
  <c r="R54" i="9"/>
  <c r="R38" i="1"/>
  <c r="R70" i="9"/>
  <c r="R54" i="1"/>
  <c r="R86" i="9"/>
  <c r="R70" i="1"/>
  <c r="R102" i="9"/>
  <c r="R86" i="1"/>
  <c r="R118" i="9"/>
  <c r="R102" i="1"/>
  <c r="R134" i="9"/>
  <c r="R118" i="1"/>
  <c r="R150" i="9"/>
  <c r="R134" i="1"/>
  <c r="R166" i="9"/>
  <c r="R150" i="1"/>
  <c r="R182" i="9"/>
  <c r="R166" i="1"/>
  <c r="R198" i="9"/>
  <c r="R182" i="1"/>
  <c r="R214" i="9"/>
  <c r="R198" i="1"/>
  <c r="R230" i="9"/>
  <c r="R214" i="1"/>
  <c r="R246" i="9"/>
  <c r="R230" i="1"/>
  <c r="R262" i="9"/>
  <c r="R246" i="1"/>
  <c r="R278" i="9"/>
  <c r="R262" i="1"/>
  <c r="R294" i="9"/>
  <c r="R278" i="1"/>
  <c r="R310" i="9"/>
  <c r="R294" i="1"/>
  <c r="R326" i="9"/>
  <c r="R310" i="1"/>
  <c r="R342" i="9"/>
  <c r="R326" i="1"/>
  <c r="R358" i="9"/>
  <c r="R342" i="1"/>
  <c r="R374" i="9"/>
  <c r="R358" i="1"/>
  <c r="R390" i="9"/>
  <c r="R374" i="1"/>
  <c r="R406" i="9"/>
  <c r="R390" i="1"/>
  <c r="R422" i="9"/>
  <c r="R406" i="1"/>
  <c r="R438" i="9"/>
  <c r="R422" i="1"/>
  <c r="R454" i="9"/>
  <c r="R438" i="1"/>
  <c r="R470" i="9"/>
  <c r="R454" i="1"/>
  <c r="R486" i="9"/>
  <c r="R470" i="1"/>
  <c r="R502" i="9"/>
  <c r="R486" i="1"/>
  <c r="R518" i="9"/>
  <c r="R502" i="1"/>
  <c r="R534" i="9"/>
  <c r="R518" i="1"/>
  <c r="R550" i="9"/>
  <c r="R534" i="1"/>
  <c r="R566" i="9"/>
  <c r="R550" i="1"/>
  <c r="R582" i="9"/>
  <c r="R566" i="1"/>
  <c r="R598" i="9"/>
  <c r="R582" i="1"/>
  <c r="R614" i="9"/>
  <c r="R598" i="1"/>
  <c r="R630" i="9"/>
  <c r="R614" i="1"/>
  <c r="R646" i="9"/>
  <c r="R630" i="1"/>
  <c r="R662" i="9"/>
  <c r="R646" i="1"/>
  <c r="R678" i="9"/>
  <c r="R662" i="1"/>
  <c r="R694" i="9"/>
  <c r="R678" i="1"/>
  <c r="R710" i="9"/>
  <c r="R694" i="1"/>
  <c r="R726" i="9"/>
  <c r="R710" i="1"/>
  <c r="R742" i="9"/>
  <c r="R726" i="1"/>
  <c r="R758" i="9"/>
  <c r="R742" i="1"/>
  <c r="R774" i="9"/>
  <c r="R758" i="1"/>
  <c r="R790" i="9"/>
  <c r="R774" i="1"/>
  <c r="R806" i="9"/>
  <c r="R790" i="1"/>
  <c r="R822" i="9"/>
  <c r="R806" i="1"/>
  <c r="R838" i="9"/>
  <c r="R822" i="1"/>
  <c r="R854" i="9"/>
  <c r="R838" i="1"/>
  <c r="R870" i="9"/>
  <c r="R854" i="1"/>
  <c r="R886" i="9"/>
  <c r="R870" i="1"/>
  <c r="R902" i="9"/>
  <c r="R886" i="1"/>
  <c r="R918" i="9"/>
  <c r="R902" i="1"/>
  <c r="R934" i="9"/>
  <c r="R918" i="1"/>
  <c r="R950" i="9"/>
  <c r="R934" i="1"/>
  <c r="R966" i="9"/>
  <c r="R950" i="1"/>
  <c r="R982" i="9"/>
  <c r="R966" i="1"/>
  <c r="R998" i="9"/>
  <c r="R982" i="1"/>
  <c r="R1014" i="9"/>
  <c r="R998" i="1"/>
  <c r="R1030" i="9"/>
  <c r="R1014" i="1"/>
  <c r="R1046" i="9"/>
  <c r="R1030" i="1"/>
  <c r="R1062" i="9"/>
  <c r="R1046" i="1"/>
  <c r="R1078" i="9"/>
  <c r="R1062" i="1"/>
  <c r="R1094" i="9"/>
  <c r="R1078" i="1"/>
  <c r="R1110" i="9"/>
  <c r="R1094" i="1"/>
  <c r="G30" i="9"/>
  <c r="G14" i="1"/>
  <c r="G46" i="9"/>
  <c r="G30" i="1"/>
  <c r="G62" i="9"/>
  <c r="G46" i="1"/>
  <c r="G78" i="9"/>
  <c r="G62" i="1"/>
  <c r="G94" i="9"/>
  <c r="G78" i="1"/>
  <c r="G110" i="9"/>
  <c r="G94" i="1"/>
  <c r="G126" i="9"/>
  <c r="G110" i="1"/>
  <c r="G142" i="9"/>
  <c r="G126" i="1"/>
  <c r="G158" i="9"/>
  <c r="G142" i="1"/>
  <c r="G174" i="9"/>
  <c r="G158" i="1"/>
  <c r="G190" i="9"/>
  <c r="G174" i="1"/>
  <c r="G206" i="9"/>
  <c r="G190" i="1"/>
  <c r="G222" i="9"/>
  <c r="G206" i="1"/>
  <c r="G238" i="9"/>
  <c r="G222" i="1"/>
  <c r="G254" i="9"/>
  <c r="G238" i="1"/>
  <c r="G270" i="9"/>
  <c r="G254" i="1"/>
  <c r="G286" i="9"/>
  <c r="G270" i="1"/>
  <c r="G302" i="9"/>
  <c r="G286" i="1"/>
  <c r="G318" i="9"/>
  <c r="G302" i="1"/>
  <c r="G334" i="9"/>
  <c r="G318" i="1"/>
  <c r="G350" i="9"/>
  <c r="G334" i="1"/>
  <c r="G366" i="9"/>
  <c r="G350" i="1"/>
  <c r="G382" i="9"/>
  <c r="G366" i="1"/>
  <c r="G398" i="9"/>
  <c r="G382" i="1"/>
  <c r="G414" i="9"/>
  <c r="G398" i="1"/>
  <c r="G430" i="9"/>
  <c r="G414" i="1"/>
  <c r="G446" i="9"/>
  <c r="G430" i="1"/>
  <c r="G462" i="9"/>
  <c r="G446" i="1"/>
  <c r="G478" i="9"/>
  <c r="G462" i="1"/>
  <c r="G494" i="9"/>
  <c r="G478" i="1"/>
  <c r="G510" i="9"/>
  <c r="G494" i="1"/>
  <c r="G526" i="9"/>
  <c r="G510" i="1"/>
  <c r="G542" i="9"/>
  <c r="G526" i="1"/>
  <c r="G558" i="9"/>
  <c r="G542" i="1"/>
  <c r="G574" i="9"/>
  <c r="G558" i="1"/>
  <c r="G590" i="9"/>
  <c r="G574" i="1"/>
  <c r="G606" i="9"/>
  <c r="G590" i="1"/>
  <c r="G622" i="9"/>
  <c r="G606" i="1"/>
  <c r="G638" i="9"/>
  <c r="G622" i="1"/>
  <c r="G654" i="9"/>
  <c r="G638" i="1"/>
  <c r="G670" i="9"/>
  <c r="G654" i="1"/>
  <c r="G686" i="9"/>
  <c r="G670" i="1"/>
  <c r="G702" i="9"/>
  <c r="G686" i="1"/>
  <c r="G718" i="9"/>
  <c r="G702" i="1"/>
  <c r="G734" i="9"/>
  <c r="G718" i="1"/>
  <c r="G750" i="9"/>
  <c r="G734" i="1"/>
  <c r="G766" i="9"/>
  <c r="G750" i="1"/>
  <c r="G782" i="9"/>
  <c r="G766" i="1"/>
  <c r="G798" i="9"/>
  <c r="G782" i="1"/>
  <c r="G814" i="9"/>
  <c r="G798" i="1"/>
  <c r="G830" i="9"/>
  <c r="G814" i="1"/>
  <c r="G846" i="9"/>
  <c r="G830" i="1"/>
  <c r="G862" i="9"/>
  <c r="G846" i="1"/>
  <c r="G878" i="9"/>
  <c r="G862" i="1"/>
  <c r="G894" i="9"/>
  <c r="G878" i="1"/>
  <c r="G910" i="9"/>
  <c r="G894" i="1"/>
  <c r="G926" i="9"/>
  <c r="G910" i="1"/>
  <c r="G942" i="9"/>
  <c r="G926" i="1"/>
  <c r="G958" i="9"/>
  <c r="G942" i="1"/>
  <c r="G974" i="9"/>
  <c r="G958" i="1"/>
  <c r="G990" i="9"/>
  <c r="G974" i="1"/>
  <c r="G1006" i="9"/>
  <c r="G990" i="1"/>
  <c r="G1022" i="9"/>
  <c r="G1006" i="1"/>
  <c r="G1038" i="9"/>
  <c r="G1022" i="1"/>
  <c r="G1054" i="9"/>
  <c r="G1038" i="1"/>
  <c r="G1070" i="9"/>
  <c r="G1054" i="1"/>
  <c r="G1086" i="9"/>
  <c r="G1070" i="1"/>
  <c r="G1102" i="9"/>
  <c r="G1086" i="1"/>
  <c r="G1118" i="9"/>
  <c r="G1102" i="1"/>
  <c r="M38" i="9"/>
  <c r="M22" i="1"/>
  <c r="M54" i="9"/>
  <c r="M38" i="1"/>
  <c r="M70" i="9"/>
  <c r="M54" i="1"/>
  <c r="M86" i="9"/>
  <c r="M70" i="1"/>
  <c r="M102" i="9"/>
  <c r="M86" i="1"/>
  <c r="M118" i="9"/>
  <c r="M102" i="1"/>
  <c r="M134" i="9"/>
  <c r="M118" i="1"/>
  <c r="M150" i="9"/>
  <c r="M134" i="1"/>
  <c r="M166" i="9"/>
  <c r="M150" i="1"/>
  <c r="M182" i="9"/>
  <c r="M166" i="1"/>
  <c r="M198" i="9"/>
  <c r="M182" i="1"/>
  <c r="M214" i="9"/>
  <c r="M198" i="1"/>
  <c r="M230" i="9"/>
  <c r="M214" i="1"/>
  <c r="M246" i="9"/>
  <c r="M230" i="1"/>
  <c r="M262" i="9"/>
  <c r="M246" i="1"/>
  <c r="M278" i="9"/>
  <c r="M262" i="1"/>
  <c r="M294" i="9"/>
  <c r="M278" i="1"/>
  <c r="M310" i="9"/>
  <c r="M294" i="1"/>
  <c r="M326" i="9"/>
  <c r="M310" i="1"/>
  <c r="M342" i="9"/>
  <c r="M326" i="1"/>
  <c r="M358" i="9"/>
  <c r="M342" i="1"/>
  <c r="M374" i="9"/>
  <c r="M358" i="1"/>
  <c r="M390" i="9"/>
  <c r="M374" i="1"/>
  <c r="M406" i="9"/>
  <c r="M390" i="1"/>
  <c r="M422" i="9"/>
  <c r="M406" i="1"/>
  <c r="M438" i="9"/>
  <c r="M422" i="1"/>
  <c r="M454" i="9"/>
  <c r="M438" i="1"/>
  <c r="M470" i="9"/>
  <c r="M454" i="1"/>
  <c r="M486" i="9"/>
  <c r="M470" i="1"/>
  <c r="M502" i="9"/>
  <c r="M486" i="1"/>
  <c r="M518" i="9"/>
  <c r="M502" i="1"/>
  <c r="M534" i="9"/>
  <c r="M518" i="1"/>
  <c r="M550" i="9"/>
  <c r="M534" i="1"/>
  <c r="M566" i="9"/>
  <c r="M550" i="1"/>
  <c r="M582" i="9"/>
  <c r="M566" i="1"/>
  <c r="M598" i="9"/>
  <c r="M582" i="1"/>
  <c r="M614" i="9"/>
  <c r="M598" i="1"/>
  <c r="M630" i="9"/>
  <c r="M614" i="1"/>
  <c r="M646" i="9"/>
  <c r="M630" i="1"/>
  <c r="M662" i="9"/>
  <c r="M646" i="1"/>
  <c r="M678" i="9"/>
  <c r="M662" i="1"/>
  <c r="M694" i="9"/>
  <c r="M678" i="1"/>
  <c r="M710" i="9"/>
  <c r="M694" i="1"/>
  <c r="M726" i="9"/>
  <c r="M710" i="1"/>
  <c r="M742" i="9"/>
  <c r="M726" i="1"/>
  <c r="M758" i="9"/>
  <c r="M742" i="1"/>
  <c r="M774" i="9"/>
  <c r="M758" i="1"/>
  <c r="M790" i="9"/>
  <c r="M774" i="1"/>
  <c r="M806" i="9"/>
  <c r="M790" i="1"/>
  <c r="M822" i="9"/>
  <c r="M806" i="1"/>
  <c r="M838" i="9"/>
  <c r="M822" i="1"/>
  <c r="M854" i="9"/>
  <c r="M838" i="1"/>
  <c r="M870" i="9"/>
  <c r="M854" i="1"/>
  <c r="M886" i="9"/>
  <c r="M870" i="1"/>
  <c r="M902" i="9"/>
  <c r="M886" i="1"/>
  <c r="M918" i="9"/>
  <c r="M902" i="1"/>
  <c r="M934" i="9"/>
  <c r="M918" i="1"/>
  <c r="M950" i="9"/>
  <c r="M934" i="1"/>
  <c r="M966" i="9"/>
  <c r="M950" i="1"/>
  <c r="M982" i="9"/>
  <c r="M966" i="1"/>
  <c r="M998" i="9"/>
  <c r="M982" i="1"/>
  <c r="M1014" i="9"/>
  <c r="M998" i="1"/>
  <c r="M1030" i="9"/>
  <c r="M1014" i="1"/>
  <c r="M1046" i="9"/>
  <c r="M1030" i="1"/>
  <c r="M1062" i="9"/>
  <c r="M1046" i="1"/>
  <c r="M1078" i="9"/>
  <c r="M1062" i="1"/>
  <c r="M1094" i="9"/>
  <c r="M1078" i="1"/>
  <c r="M1110" i="9"/>
  <c r="M1094" i="1"/>
  <c r="E30" i="9"/>
  <c r="E14" i="1"/>
  <c r="E46" i="9"/>
  <c r="E30" i="1"/>
  <c r="E62" i="9"/>
  <c r="E46" i="1"/>
  <c r="E78" i="9"/>
  <c r="E62" i="1"/>
  <c r="E94" i="9"/>
  <c r="E78" i="1"/>
  <c r="E110" i="9"/>
  <c r="E94" i="1"/>
  <c r="E126" i="9"/>
  <c r="E110" i="1"/>
  <c r="E142" i="9"/>
  <c r="E126" i="1"/>
  <c r="E158" i="9"/>
  <c r="E142" i="1"/>
  <c r="E174" i="9"/>
  <c r="E158" i="1"/>
  <c r="E190" i="9"/>
  <c r="E174" i="1"/>
  <c r="E206" i="9"/>
  <c r="E190" i="1"/>
  <c r="E222" i="9"/>
  <c r="E206" i="1"/>
  <c r="E238" i="9"/>
  <c r="E222" i="1"/>
  <c r="E254" i="9"/>
  <c r="E238" i="1"/>
  <c r="E270" i="9"/>
  <c r="E254" i="1"/>
  <c r="E286" i="9"/>
  <c r="E270" i="1"/>
  <c r="E302" i="9"/>
  <c r="E286" i="1"/>
  <c r="E318" i="9"/>
  <c r="E302" i="1"/>
  <c r="E334" i="9"/>
  <c r="E318" i="1"/>
  <c r="E350" i="9"/>
  <c r="E334" i="1"/>
  <c r="E366" i="9"/>
  <c r="E350" i="1"/>
  <c r="E382" i="9"/>
  <c r="E366" i="1"/>
  <c r="E398" i="9"/>
  <c r="E382" i="1"/>
  <c r="E414" i="9"/>
  <c r="E398" i="1"/>
  <c r="E430" i="9"/>
  <c r="E414" i="1"/>
  <c r="E446" i="9"/>
  <c r="E430" i="1"/>
  <c r="E462" i="9"/>
  <c r="E446" i="1"/>
  <c r="E478" i="9"/>
  <c r="E462" i="1"/>
  <c r="E494" i="9"/>
  <c r="E478" i="1"/>
  <c r="E510" i="9"/>
  <c r="E494" i="1"/>
  <c r="E526" i="9"/>
  <c r="E510" i="1"/>
  <c r="E542" i="9"/>
  <c r="E526" i="1"/>
  <c r="E558" i="9"/>
  <c r="E542" i="1"/>
  <c r="E574" i="9"/>
  <c r="E558" i="1"/>
  <c r="E590" i="9"/>
  <c r="E574" i="1"/>
  <c r="E606" i="9"/>
  <c r="E590" i="1"/>
  <c r="E622" i="9"/>
  <c r="E606" i="1"/>
  <c r="E638" i="9"/>
  <c r="E622" i="1"/>
  <c r="E654" i="9"/>
  <c r="E638" i="1"/>
  <c r="E670" i="9"/>
  <c r="E654" i="1"/>
  <c r="E686" i="9"/>
  <c r="E670" i="1"/>
  <c r="E702" i="9"/>
  <c r="E686" i="1"/>
  <c r="E718" i="9"/>
  <c r="E702" i="1"/>
  <c r="E734" i="9"/>
  <c r="E718" i="1"/>
  <c r="E750" i="9"/>
  <c r="E734" i="1"/>
  <c r="E766" i="9"/>
  <c r="E750" i="1"/>
  <c r="E782" i="9"/>
  <c r="E766" i="1"/>
  <c r="E798" i="9"/>
  <c r="E782" i="1"/>
  <c r="E814" i="9"/>
  <c r="E798" i="1"/>
  <c r="E830" i="9"/>
  <c r="E814" i="1"/>
  <c r="E846" i="9"/>
  <c r="E830" i="1"/>
  <c r="E862" i="9"/>
  <c r="E846" i="1"/>
  <c r="E878" i="9"/>
  <c r="E862" i="1"/>
  <c r="E894" i="9"/>
  <c r="E878" i="1"/>
  <c r="E910" i="9"/>
  <c r="E894" i="1"/>
  <c r="E926" i="9"/>
  <c r="E910" i="1"/>
  <c r="E942" i="9"/>
  <c r="E926" i="1"/>
  <c r="E958" i="9"/>
  <c r="E942" i="1"/>
  <c r="E974" i="9"/>
  <c r="E958" i="1"/>
  <c r="E990" i="9"/>
  <c r="E974" i="1"/>
  <c r="E1006" i="9"/>
  <c r="E990" i="1"/>
  <c r="E1022" i="9"/>
  <c r="E1006" i="1"/>
  <c r="E1038" i="9"/>
  <c r="E1022" i="1"/>
  <c r="E1054" i="9"/>
  <c r="E1038" i="1"/>
  <c r="E1070" i="9"/>
  <c r="E1054" i="1"/>
  <c r="E1086" i="9"/>
  <c r="E1070" i="1"/>
  <c r="E1102" i="9"/>
  <c r="E1086" i="1"/>
  <c r="E1118" i="9"/>
  <c r="E1102" i="1"/>
  <c r="Q21" i="8"/>
  <c r="S21" i="8"/>
  <c r="R21" i="8"/>
  <c r="BR4" i="1" l="1"/>
  <c r="P19" i="9"/>
  <c r="P11" i="9"/>
  <c r="P12" i="9" s="1"/>
  <c r="P13" i="9"/>
  <c r="BB11" i="9"/>
  <c r="BB12" i="9" s="1"/>
  <c r="BB19" i="9"/>
  <c r="BB13" i="9"/>
  <c r="AI13" i="9"/>
  <c r="AI11" i="9"/>
  <c r="AI12" i="9" s="1"/>
  <c r="AI19" i="9"/>
  <c r="P4" i="1"/>
  <c r="AZ4" i="1"/>
  <c r="AH4" i="1"/>
  <c r="BU13" i="9"/>
  <c r="BU19" i="9"/>
  <c r="BU11" i="9"/>
  <c r="BU12" i="9" s="1"/>
  <c r="W4" i="1"/>
  <c r="BG4" i="1"/>
  <c r="AJ4" i="1"/>
  <c r="J19" i="9"/>
  <c r="J7" i="9" s="1"/>
  <c r="BJ11" i="9"/>
  <c r="AA4" i="1"/>
  <c r="BT11" i="9"/>
  <c r="BT19" i="9"/>
  <c r="BB4" i="1"/>
  <c r="M19" i="9"/>
  <c r="M13" i="9"/>
  <c r="M11" i="9"/>
  <c r="E19" i="9"/>
  <c r="E11" i="9"/>
  <c r="E13" i="9"/>
  <c r="BT4" i="1"/>
  <c r="BJ13" i="9"/>
  <c r="BO11" i="9"/>
  <c r="BO13" i="9"/>
  <c r="BO19" i="9"/>
  <c r="AS4" i="1"/>
  <c r="AW4" i="1"/>
  <c r="H11" i="9"/>
  <c r="H19" i="9"/>
  <c r="H13" i="9"/>
  <c r="AA19" i="9"/>
  <c r="AA13" i="9"/>
  <c r="AA11" i="9"/>
  <c r="J13" i="9"/>
  <c r="BJ4" i="1"/>
  <c r="Y4" i="1"/>
  <c r="I11" i="9"/>
  <c r="I13" i="9"/>
  <c r="I19" i="9"/>
  <c r="AK13" i="9"/>
  <c r="AK19" i="9"/>
  <c r="AK11" i="9"/>
  <c r="AB13" i="9"/>
  <c r="AB11" i="9"/>
  <c r="AB19" i="9"/>
  <c r="BD13" i="9"/>
  <c r="BD11" i="9"/>
  <c r="BD19" i="9"/>
  <c r="AO4" i="1"/>
  <c r="AE4" i="1"/>
  <c r="BW13" i="9"/>
  <c r="BW11" i="9"/>
  <c r="AU11" i="9"/>
  <c r="AU13" i="9"/>
  <c r="AU19" i="9"/>
  <c r="AY11" i="9"/>
  <c r="AY13" i="9"/>
  <c r="AY19" i="9"/>
  <c r="BM13" i="9"/>
  <c r="BM11" i="9"/>
  <c r="BM19" i="9"/>
  <c r="Z11" i="9"/>
  <c r="Z13" i="9"/>
  <c r="Z19" i="9"/>
  <c r="BI4" i="1"/>
  <c r="AQ4" i="1"/>
  <c r="AQ11" i="9"/>
  <c r="AQ13" i="9"/>
  <c r="AQ19" i="9"/>
  <c r="AC19" i="9"/>
  <c r="AC11" i="9"/>
  <c r="AC13" i="9"/>
  <c r="R13" i="9"/>
  <c r="R19" i="9"/>
  <c r="R11" i="9"/>
  <c r="AF11" i="9"/>
  <c r="AF13" i="9"/>
  <c r="AF19" i="9"/>
  <c r="BJ19" i="9"/>
  <c r="AV11" i="9"/>
  <c r="AV13" i="9"/>
  <c r="AV19" i="9"/>
  <c r="BO4" i="1"/>
  <c r="BK4" i="1"/>
  <c r="AR4" i="1"/>
  <c r="BL11" i="9"/>
  <c r="BL13" i="9"/>
  <c r="BL19" i="9"/>
  <c r="AS13" i="9"/>
  <c r="AS11" i="9"/>
  <c r="AS19" i="9"/>
  <c r="O11" i="9"/>
  <c r="Z4" i="1"/>
  <c r="BR11" i="9"/>
  <c r="BR13" i="9"/>
  <c r="BR19" i="9"/>
  <c r="BA11" i="9"/>
  <c r="BA19" i="9"/>
  <c r="BN13" i="9"/>
  <c r="BN11" i="9"/>
  <c r="BN19" i="9"/>
  <c r="AT13" i="9"/>
  <c r="AT11" i="9"/>
  <c r="AT19" i="9"/>
  <c r="G11" i="9"/>
  <c r="G13" i="9"/>
  <c r="X19" i="9"/>
  <c r="X13" i="9"/>
  <c r="X11" i="9"/>
  <c r="AH11" i="9"/>
  <c r="AH19" i="9"/>
  <c r="G38" i="5"/>
  <c r="O38" i="5"/>
  <c r="Q38" i="5"/>
  <c r="R38" i="5" s="1"/>
  <c r="AB38" i="5"/>
  <c r="V38" i="5"/>
  <c r="G39" i="5"/>
  <c r="L39" i="5"/>
  <c r="M39" i="5"/>
  <c r="V39" i="5" s="1"/>
  <c r="O39" i="5"/>
  <c r="P39" i="5" s="1"/>
  <c r="Y39" i="5" s="1"/>
  <c r="Q39" i="5"/>
  <c r="S39" i="5"/>
  <c r="AB39" i="5" s="1"/>
  <c r="X39" i="5"/>
  <c r="G40" i="5"/>
  <c r="L40" i="5"/>
  <c r="N40" i="5" s="1"/>
  <c r="W40" i="5" s="1"/>
  <c r="M40" i="5"/>
  <c r="V40" i="5" s="1"/>
  <c r="C25" i="9" s="1"/>
  <c r="O40" i="5"/>
  <c r="Q40" i="5"/>
  <c r="Z40" i="5" s="1"/>
  <c r="S40" i="5"/>
  <c r="AB40" i="5" s="1"/>
  <c r="G41" i="5"/>
  <c r="L41" i="5"/>
  <c r="U41" i="5" s="1"/>
  <c r="M41" i="5"/>
  <c r="V41" i="5" s="1"/>
  <c r="O41" i="5"/>
  <c r="P41" i="5" s="1"/>
  <c r="Y41" i="5" s="1"/>
  <c r="Q41" i="5"/>
  <c r="Z41" i="5" s="1"/>
  <c r="S41" i="5"/>
  <c r="AB41" i="5" s="1"/>
  <c r="X41" i="5"/>
  <c r="G42" i="5"/>
  <c r="L42" i="5"/>
  <c r="M42" i="5"/>
  <c r="O42" i="5"/>
  <c r="Q42" i="5"/>
  <c r="S42" i="5"/>
  <c r="AB42" i="5" s="1"/>
  <c r="V42" i="5"/>
  <c r="Z42" i="5"/>
  <c r="G43" i="5"/>
  <c r="L43" i="5"/>
  <c r="M43" i="5"/>
  <c r="O43" i="5"/>
  <c r="Q43" i="5"/>
  <c r="S43" i="5"/>
  <c r="AB43" i="5" s="1"/>
  <c r="V43" i="5"/>
  <c r="C28" i="9" s="1"/>
  <c r="G44" i="5"/>
  <c r="L44" i="5"/>
  <c r="M44" i="5"/>
  <c r="O44" i="5"/>
  <c r="Q44" i="5"/>
  <c r="Z44" i="5" s="1"/>
  <c r="S44" i="5"/>
  <c r="AB44" i="5" s="1"/>
  <c r="V44" i="5"/>
  <c r="C29" i="9" s="1"/>
  <c r="G45" i="5"/>
  <c r="L45" i="5"/>
  <c r="U45" i="5" s="1"/>
  <c r="M45" i="5"/>
  <c r="O45" i="5"/>
  <c r="Q45" i="5"/>
  <c r="S45" i="5"/>
  <c r="AB45" i="5" s="1"/>
  <c r="V45" i="5"/>
  <c r="C30" i="9" s="1"/>
  <c r="Z45" i="5"/>
  <c r="G46" i="5"/>
  <c r="L46" i="5"/>
  <c r="M46" i="5"/>
  <c r="V46" i="5" s="1"/>
  <c r="O46" i="5"/>
  <c r="Q46" i="5"/>
  <c r="R46" i="5"/>
  <c r="AA46" i="5" s="1"/>
  <c r="S46" i="5"/>
  <c r="AB46" i="5" s="1"/>
  <c r="Z46" i="5"/>
  <c r="G47" i="5"/>
  <c r="L47" i="5"/>
  <c r="M47" i="5"/>
  <c r="O47" i="5"/>
  <c r="P47" i="5" s="1"/>
  <c r="Y47" i="5" s="1"/>
  <c r="Q47" i="5"/>
  <c r="S47" i="5"/>
  <c r="AB47" i="5" s="1"/>
  <c r="V47" i="5"/>
  <c r="C32" i="9" s="1"/>
  <c r="X47" i="5"/>
  <c r="G48" i="5"/>
  <c r="L48" i="5"/>
  <c r="U48" i="5" s="1"/>
  <c r="M48" i="5"/>
  <c r="V48" i="5" s="1"/>
  <c r="O48" i="5"/>
  <c r="P48" i="5" s="1"/>
  <c r="Y48" i="5" s="1"/>
  <c r="Q48" i="5"/>
  <c r="S48" i="5"/>
  <c r="AB48" i="5" s="1"/>
  <c r="X48" i="5"/>
  <c r="Z48" i="5"/>
  <c r="G49" i="5"/>
  <c r="L49" i="5"/>
  <c r="U49" i="5" s="1"/>
  <c r="M49" i="5"/>
  <c r="V49" i="5" s="1"/>
  <c r="C34" i="9" s="1"/>
  <c r="O49" i="5"/>
  <c r="P49" i="5" s="1"/>
  <c r="Q49" i="5"/>
  <c r="S49" i="5"/>
  <c r="AB49" i="5" s="1"/>
  <c r="Y49" i="5"/>
  <c r="Z49" i="5"/>
  <c r="G50" i="5"/>
  <c r="L50" i="5"/>
  <c r="U50" i="5" s="1"/>
  <c r="M50" i="5"/>
  <c r="V50" i="5" s="1"/>
  <c r="O50" i="5"/>
  <c r="X50" i="5" s="1"/>
  <c r="P50" i="5"/>
  <c r="Y50" i="5" s="1"/>
  <c r="Q50" i="5"/>
  <c r="S50" i="5"/>
  <c r="AB50" i="5" s="1"/>
  <c r="Z50" i="5"/>
  <c r="G51" i="5"/>
  <c r="L51" i="5"/>
  <c r="M51" i="5"/>
  <c r="V51" i="5" s="1"/>
  <c r="O51" i="5"/>
  <c r="P51" i="5" s="1"/>
  <c r="Y51" i="5" s="1"/>
  <c r="Q51" i="5"/>
  <c r="S51" i="5"/>
  <c r="AB51" i="5" s="1"/>
  <c r="X51" i="5"/>
  <c r="G52" i="5"/>
  <c r="L52" i="5"/>
  <c r="U52" i="5" s="1"/>
  <c r="M52" i="5"/>
  <c r="V52" i="5" s="1"/>
  <c r="O52" i="5"/>
  <c r="Q52" i="5"/>
  <c r="Z52" i="5" s="1"/>
  <c r="S52" i="5"/>
  <c r="AB52" i="5" s="1"/>
  <c r="G53" i="5"/>
  <c r="L53" i="5"/>
  <c r="M53" i="5"/>
  <c r="V53" i="5" s="1"/>
  <c r="O53" i="5"/>
  <c r="P53" i="5" s="1"/>
  <c r="Y53" i="5" s="1"/>
  <c r="Q53" i="5"/>
  <c r="Z53" i="5" s="1"/>
  <c r="S53" i="5"/>
  <c r="AB53" i="5" s="1"/>
  <c r="X53" i="5"/>
  <c r="G54" i="5"/>
  <c r="L54" i="5"/>
  <c r="M54" i="5"/>
  <c r="V54" i="5" s="1"/>
  <c r="C39" i="9" s="1"/>
  <c r="O54" i="5"/>
  <c r="Q54" i="5"/>
  <c r="S54" i="5"/>
  <c r="AB54" i="5" s="1"/>
  <c r="G55" i="5"/>
  <c r="L55" i="5"/>
  <c r="M55" i="5"/>
  <c r="V55" i="5" s="1"/>
  <c r="C40" i="9" s="1"/>
  <c r="O55" i="5"/>
  <c r="Q55" i="5"/>
  <c r="Z55" i="5" s="1"/>
  <c r="S55" i="5"/>
  <c r="AB55" i="5" s="1"/>
  <c r="G56" i="5"/>
  <c r="L56" i="5"/>
  <c r="M56" i="5"/>
  <c r="V56" i="5" s="1"/>
  <c r="O56" i="5"/>
  <c r="P56" i="5" s="1"/>
  <c r="Y56" i="5" s="1"/>
  <c r="Q56" i="5"/>
  <c r="R56" i="5" s="1"/>
  <c r="AA56" i="5" s="1"/>
  <c r="S56" i="5"/>
  <c r="AB56" i="5" s="1"/>
  <c r="X56" i="5"/>
  <c r="Z56" i="5"/>
  <c r="G57" i="5"/>
  <c r="L57" i="5"/>
  <c r="U57" i="5" s="1"/>
  <c r="M57" i="5"/>
  <c r="V57" i="5" s="1"/>
  <c r="O57" i="5"/>
  <c r="P57" i="5" s="1"/>
  <c r="Y57" i="5" s="1"/>
  <c r="Q57" i="5"/>
  <c r="Z57" i="5" s="1"/>
  <c r="S57" i="5"/>
  <c r="AB57" i="5" s="1"/>
  <c r="G58" i="5"/>
  <c r="L58" i="5"/>
  <c r="M58" i="5"/>
  <c r="O58" i="5"/>
  <c r="P58" i="5" s="1"/>
  <c r="Y58" i="5" s="1"/>
  <c r="Q58" i="5"/>
  <c r="Z58" i="5" s="1"/>
  <c r="S58" i="5"/>
  <c r="AB58" i="5" s="1"/>
  <c r="V58" i="5"/>
  <c r="C43" i="9" s="1"/>
  <c r="G59" i="5"/>
  <c r="L59" i="5"/>
  <c r="M59" i="5"/>
  <c r="V59" i="5" s="1"/>
  <c r="O59" i="5"/>
  <c r="P59" i="5" s="1"/>
  <c r="Y59" i="5" s="1"/>
  <c r="Q59" i="5"/>
  <c r="S59" i="5"/>
  <c r="AB59" i="5" s="1"/>
  <c r="X59" i="5"/>
  <c r="G60" i="5"/>
  <c r="L60" i="5"/>
  <c r="M60" i="5"/>
  <c r="O60" i="5"/>
  <c r="P60" i="5" s="1"/>
  <c r="Y60" i="5" s="1"/>
  <c r="Q60" i="5"/>
  <c r="S60" i="5"/>
  <c r="V60" i="5"/>
  <c r="Z60" i="5"/>
  <c r="AB60" i="5"/>
  <c r="G61" i="5"/>
  <c r="L61" i="5"/>
  <c r="U61" i="5" s="1"/>
  <c r="M61" i="5"/>
  <c r="V61" i="5" s="1"/>
  <c r="O61" i="5"/>
  <c r="X61" i="5" s="1"/>
  <c r="P61" i="5"/>
  <c r="Y61" i="5" s="1"/>
  <c r="Q61" i="5"/>
  <c r="S61" i="5"/>
  <c r="AB61" i="5" s="1"/>
  <c r="Z61" i="5"/>
  <c r="G62" i="5"/>
  <c r="L62" i="5"/>
  <c r="M62" i="5"/>
  <c r="V62" i="5" s="1"/>
  <c r="O62" i="5"/>
  <c r="P62" i="5" s="1"/>
  <c r="Y62" i="5" s="1"/>
  <c r="Q62" i="5"/>
  <c r="Z62" i="5" s="1"/>
  <c r="S62" i="5"/>
  <c r="AB62" i="5" s="1"/>
  <c r="X62" i="5"/>
  <c r="G63" i="5"/>
  <c r="L63" i="5"/>
  <c r="M63" i="5"/>
  <c r="V63" i="5" s="1"/>
  <c r="O63" i="5"/>
  <c r="P63" i="5" s="1"/>
  <c r="Y63" i="5" s="1"/>
  <c r="Q63" i="5"/>
  <c r="S63" i="5"/>
  <c r="AB63" i="5" s="1"/>
  <c r="X63" i="5"/>
  <c r="G64" i="5"/>
  <c r="L64" i="5"/>
  <c r="U64" i="5" s="1"/>
  <c r="M64" i="5"/>
  <c r="O64" i="5"/>
  <c r="P64" i="5" s="1"/>
  <c r="Y64" i="5" s="1"/>
  <c r="Q64" i="5"/>
  <c r="S64" i="5"/>
  <c r="AB64" i="5" s="1"/>
  <c r="X64" i="5"/>
  <c r="G65" i="5"/>
  <c r="L65" i="5"/>
  <c r="U65" i="5" s="1"/>
  <c r="M65" i="5"/>
  <c r="V65" i="5" s="1"/>
  <c r="C50" i="9" s="1"/>
  <c r="O65" i="5"/>
  <c r="P65" i="5" s="1"/>
  <c r="Q65" i="5"/>
  <c r="Z65" i="5" s="1"/>
  <c r="S65" i="5"/>
  <c r="AB65" i="5" s="1"/>
  <c r="X65" i="5"/>
  <c r="Y65" i="5"/>
  <c r="G66" i="5"/>
  <c r="L66" i="5"/>
  <c r="U66" i="5" s="1"/>
  <c r="M66" i="5"/>
  <c r="V66" i="5" s="1"/>
  <c r="C51" i="9" s="1"/>
  <c r="O66" i="5"/>
  <c r="X66" i="5" s="1"/>
  <c r="P66" i="5"/>
  <c r="Y66" i="5" s="1"/>
  <c r="Q66" i="5"/>
  <c r="S66" i="5"/>
  <c r="AB66" i="5" s="1"/>
  <c r="Z66" i="5"/>
  <c r="G67" i="5"/>
  <c r="L67" i="5"/>
  <c r="M67" i="5"/>
  <c r="V67" i="5" s="1"/>
  <c r="O67" i="5"/>
  <c r="P67" i="5" s="1"/>
  <c r="Y67" i="5" s="1"/>
  <c r="Q67" i="5"/>
  <c r="S67" i="5"/>
  <c r="AB67" i="5" s="1"/>
  <c r="X67" i="5"/>
  <c r="G68" i="5"/>
  <c r="L68" i="5"/>
  <c r="M68" i="5"/>
  <c r="V68" i="5" s="1"/>
  <c r="C53" i="9" s="1"/>
  <c r="O68" i="5"/>
  <c r="P68" i="5" s="1"/>
  <c r="Y68" i="5" s="1"/>
  <c r="Q68" i="5"/>
  <c r="S68" i="5"/>
  <c r="X68" i="5"/>
  <c r="Z68" i="5"/>
  <c r="AB68" i="5"/>
  <c r="G69" i="5"/>
  <c r="L69" i="5"/>
  <c r="M69" i="5"/>
  <c r="V69" i="5" s="1"/>
  <c r="O69" i="5"/>
  <c r="P69" i="5"/>
  <c r="Y69" i="5" s="1"/>
  <c r="Q69" i="5"/>
  <c r="S69" i="5"/>
  <c r="AB69" i="5" s="1"/>
  <c r="X69" i="5"/>
  <c r="Z69" i="5"/>
  <c r="G70" i="5"/>
  <c r="L70" i="5"/>
  <c r="M70" i="5"/>
  <c r="V70" i="5" s="1"/>
  <c r="C55" i="9" s="1"/>
  <c r="O70" i="5"/>
  <c r="Q70" i="5"/>
  <c r="Z70" i="5" s="1"/>
  <c r="R70" i="5"/>
  <c r="AA70" i="5" s="1"/>
  <c r="S70" i="5"/>
  <c r="AB70" i="5" s="1"/>
  <c r="G71" i="5"/>
  <c r="L71" i="5"/>
  <c r="M71" i="5"/>
  <c r="V71" i="5" s="1"/>
  <c r="O71" i="5"/>
  <c r="P71" i="5" s="1"/>
  <c r="Y71" i="5" s="1"/>
  <c r="Q71" i="5"/>
  <c r="S71" i="5"/>
  <c r="AB71" i="5" s="1"/>
  <c r="X71" i="5"/>
  <c r="G72" i="5"/>
  <c r="L72" i="5"/>
  <c r="U72" i="5" s="1"/>
  <c r="M72" i="5"/>
  <c r="O72" i="5"/>
  <c r="P72" i="5" s="1"/>
  <c r="Y72" i="5" s="1"/>
  <c r="Q72" i="5"/>
  <c r="R72" i="5" s="1"/>
  <c r="AA72" i="5" s="1"/>
  <c r="S72" i="5"/>
  <c r="AB72" i="5" s="1"/>
  <c r="X72" i="5"/>
  <c r="Z72" i="5"/>
  <c r="G73" i="5"/>
  <c r="L73" i="5"/>
  <c r="U73" i="5" s="1"/>
  <c r="M73" i="5"/>
  <c r="V73" i="5" s="1"/>
  <c r="C58" i="9" s="1"/>
  <c r="O73" i="5"/>
  <c r="P73" i="5" s="1"/>
  <c r="Y73" i="5" s="1"/>
  <c r="Q73" i="5"/>
  <c r="Z73" i="5" s="1"/>
  <c r="S73" i="5"/>
  <c r="AB73" i="5" s="1"/>
  <c r="G74" i="5"/>
  <c r="L74" i="5"/>
  <c r="M74" i="5"/>
  <c r="V74" i="5" s="1"/>
  <c r="C59" i="9" s="1"/>
  <c r="O74" i="5"/>
  <c r="P74" i="5"/>
  <c r="Q74" i="5"/>
  <c r="Z74" i="5" s="1"/>
  <c r="S74" i="5"/>
  <c r="AB74" i="5" s="1"/>
  <c r="X74" i="5"/>
  <c r="Y74" i="5"/>
  <c r="G75" i="5"/>
  <c r="L75" i="5"/>
  <c r="M75" i="5"/>
  <c r="V75" i="5" s="1"/>
  <c r="O75" i="5"/>
  <c r="Q75" i="5"/>
  <c r="Z75" i="5" s="1"/>
  <c r="S75" i="5"/>
  <c r="AB75" i="5" s="1"/>
  <c r="G76" i="5"/>
  <c r="L76" i="5"/>
  <c r="M76" i="5"/>
  <c r="V76" i="5" s="1"/>
  <c r="O76" i="5"/>
  <c r="P76" i="5"/>
  <c r="Q76" i="5"/>
  <c r="S76" i="5"/>
  <c r="AB76" i="5" s="1"/>
  <c r="X76" i="5"/>
  <c r="Y76" i="5"/>
  <c r="G77" i="5"/>
  <c r="L77" i="5"/>
  <c r="M77" i="5"/>
  <c r="V77" i="5" s="1"/>
  <c r="O77" i="5"/>
  <c r="P77" i="5" s="1"/>
  <c r="Y77" i="5" s="1"/>
  <c r="Q77" i="5"/>
  <c r="Z77" i="5" s="1"/>
  <c r="S77" i="5"/>
  <c r="AB77" i="5" s="1"/>
  <c r="X77" i="5"/>
  <c r="G78" i="5"/>
  <c r="L78" i="5"/>
  <c r="M78" i="5"/>
  <c r="V78" i="5" s="1"/>
  <c r="C63" i="9" s="1"/>
  <c r="O78" i="5"/>
  <c r="P78" i="5" s="1"/>
  <c r="Y78" i="5" s="1"/>
  <c r="Q78" i="5"/>
  <c r="S78" i="5"/>
  <c r="AB78" i="5" s="1"/>
  <c r="X78" i="5"/>
  <c r="Z78" i="5"/>
  <c r="G79" i="5"/>
  <c r="L79" i="5"/>
  <c r="U79" i="5" s="1"/>
  <c r="M79" i="5"/>
  <c r="O79" i="5"/>
  <c r="Q79" i="5"/>
  <c r="R79" i="5"/>
  <c r="AA79" i="5" s="1"/>
  <c r="S79" i="5"/>
  <c r="AB79" i="5" s="1"/>
  <c r="Z79" i="5"/>
  <c r="G80" i="5"/>
  <c r="L80" i="5"/>
  <c r="M80" i="5"/>
  <c r="V80" i="5" s="1"/>
  <c r="O80" i="5"/>
  <c r="Q80" i="5"/>
  <c r="S80" i="5"/>
  <c r="AB80" i="5" s="1"/>
  <c r="Z80" i="5"/>
  <c r="G81" i="5"/>
  <c r="L81" i="5"/>
  <c r="U81" i="5" s="1"/>
  <c r="M81" i="5"/>
  <c r="V81" i="5" s="1"/>
  <c r="C66" i="9" s="1"/>
  <c r="O81" i="5"/>
  <c r="Q81" i="5"/>
  <c r="Z81" i="5" s="1"/>
  <c r="S81" i="5"/>
  <c r="AB81" i="5" s="1"/>
  <c r="G82" i="5"/>
  <c r="L82" i="5"/>
  <c r="U82" i="5" s="1"/>
  <c r="M82" i="5"/>
  <c r="V82" i="5" s="1"/>
  <c r="C67" i="9" s="1"/>
  <c r="O82" i="5"/>
  <c r="P82" i="5" s="1"/>
  <c r="Y82" i="5" s="1"/>
  <c r="Q82" i="5"/>
  <c r="Z82" i="5" s="1"/>
  <c r="S82" i="5"/>
  <c r="AB82" i="5" s="1"/>
  <c r="X82" i="5"/>
  <c r="G83" i="5"/>
  <c r="L83" i="5"/>
  <c r="U83" i="5" s="1"/>
  <c r="M83" i="5"/>
  <c r="O83" i="5"/>
  <c r="Q83" i="5"/>
  <c r="Z83" i="5" s="1"/>
  <c r="R83" i="5"/>
  <c r="AA83" i="5" s="1"/>
  <c r="S83" i="5"/>
  <c r="AB83" i="5" s="1"/>
  <c r="G84" i="5"/>
  <c r="L84" i="5"/>
  <c r="M84" i="5"/>
  <c r="V84" i="5" s="1"/>
  <c r="O84" i="5"/>
  <c r="P84" i="5"/>
  <c r="Y84" i="5" s="1"/>
  <c r="Q84" i="5"/>
  <c r="S84" i="5"/>
  <c r="AB84" i="5" s="1"/>
  <c r="X84" i="5"/>
  <c r="Z84" i="5"/>
  <c r="G85" i="5"/>
  <c r="L85" i="5"/>
  <c r="M85" i="5"/>
  <c r="V85" i="5" s="1"/>
  <c r="O85" i="5"/>
  <c r="P85" i="5" s="1"/>
  <c r="Y85" i="5" s="1"/>
  <c r="Q85" i="5"/>
  <c r="Z85" i="5" s="1"/>
  <c r="S85" i="5"/>
  <c r="AB85" i="5" s="1"/>
  <c r="X85" i="5"/>
  <c r="G86" i="5"/>
  <c r="L86" i="5"/>
  <c r="U86" i="5" s="1"/>
  <c r="M86" i="5"/>
  <c r="V86" i="5" s="1"/>
  <c r="O86" i="5"/>
  <c r="P86" i="5" s="1"/>
  <c r="Y86" i="5" s="1"/>
  <c r="Q86" i="5"/>
  <c r="Z86" i="5" s="1"/>
  <c r="S86" i="5"/>
  <c r="AB86" i="5" s="1"/>
  <c r="X86" i="5"/>
  <c r="G87" i="5"/>
  <c r="L87" i="5"/>
  <c r="M87" i="5"/>
  <c r="V87" i="5" s="1"/>
  <c r="C72" i="9" s="1"/>
  <c r="O87" i="5"/>
  <c r="P87" i="5" s="1"/>
  <c r="Y87" i="5" s="1"/>
  <c r="Q87" i="5"/>
  <c r="Z87" i="5" s="1"/>
  <c r="S87" i="5"/>
  <c r="AB87" i="5" s="1"/>
  <c r="U87" i="5"/>
  <c r="G88" i="5"/>
  <c r="L88" i="5"/>
  <c r="U88" i="5" s="1"/>
  <c r="M88" i="5"/>
  <c r="V88" i="5" s="1"/>
  <c r="O88" i="5"/>
  <c r="X88" i="5" s="1"/>
  <c r="P88" i="5"/>
  <c r="Y88" i="5" s="1"/>
  <c r="Q88" i="5"/>
  <c r="S88" i="5"/>
  <c r="AB88" i="5" s="1"/>
  <c r="Z88" i="5"/>
  <c r="G89" i="5"/>
  <c r="L89" i="5"/>
  <c r="U89" i="5" s="1"/>
  <c r="M89" i="5"/>
  <c r="O89" i="5"/>
  <c r="Q89" i="5"/>
  <c r="S89" i="5"/>
  <c r="AB89" i="5" s="1"/>
  <c r="V89" i="5"/>
  <c r="Z89" i="5"/>
  <c r="G90" i="5"/>
  <c r="L90" i="5"/>
  <c r="U90" i="5" s="1"/>
  <c r="M90" i="5"/>
  <c r="V90" i="5" s="1"/>
  <c r="C75" i="9" s="1"/>
  <c r="O90" i="5"/>
  <c r="P90" i="5" s="1"/>
  <c r="Y90" i="5" s="1"/>
  <c r="Q90" i="5"/>
  <c r="Z90" i="5" s="1"/>
  <c r="S90" i="5"/>
  <c r="AB90" i="5" s="1"/>
  <c r="X90" i="5"/>
  <c r="G91" i="5"/>
  <c r="L91" i="5"/>
  <c r="U91" i="5" s="1"/>
  <c r="M91" i="5"/>
  <c r="O91" i="5"/>
  <c r="Q91" i="5"/>
  <c r="S91" i="5"/>
  <c r="AB91" i="5" s="1"/>
  <c r="G92" i="5"/>
  <c r="L92" i="5"/>
  <c r="U92" i="5" s="1"/>
  <c r="M92" i="5"/>
  <c r="O92" i="5"/>
  <c r="P92" i="5" s="1"/>
  <c r="Y92" i="5" s="1"/>
  <c r="Q92" i="5"/>
  <c r="R92" i="5"/>
  <c r="AA92" i="5" s="1"/>
  <c r="S92" i="5"/>
  <c r="AB92" i="5" s="1"/>
  <c r="X92" i="5"/>
  <c r="Z92" i="5"/>
  <c r="G93" i="5"/>
  <c r="L93" i="5"/>
  <c r="M93" i="5"/>
  <c r="V93" i="5" s="1"/>
  <c r="C78" i="9" s="1"/>
  <c r="O93" i="5"/>
  <c r="P93" i="5" s="1"/>
  <c r="Y93" i="5" s="1"/>
  <c r="Q93" i="5"/>
  <c r="Z93" i="5" s="1"/>
  <c r="S93" i="5"/>
  <c r="AB93" i="5" s="1"/>
  <c r="X93" i="5"/>
  <c r="G94" i="5"/>
  <c r="L94" i="5"/>
  <c r="M94" i="5"/>
  <c r="V94" i="5" s="1"/>
  <c r="O94" i="5"/>
  <c r="P94" i="5" s="1"/>
  <c r="Y94" i="5" s="1"/>
  <c r="Q94" i="5"/>
  <c r="S94" i="5"/>
  <c r="AB94" i="5" s="1"/>
  <c r="X94" i="5"/>
  <c r="G95" i="5"/>
  <c r="L95" i="5"/>
  <c r="U95" i="5" s="1"/>
  <c r="M95" i="5"/>
  <c r="V95" i="5" s="1"/>
  <c r="O95" i="5"/>
  <c r="X95" i="5" s="1"/>
  <c r="P95" i="5"/>
  <c r="Y95" i="5" s="1"/>
  <c r="Q95" i="5"/>
  <c r="S95" i="5"/>
  <c r="AB95" i="5" s="1"/>
  <c r="Z95" i="5"/>
  <c r="G96" i="5"/>
  <c r="L96" i="5"/>
  <c r="U96" i="5" s="1"/>
  <c r="M96" i="5"/>
  <c r="O96" i="5"/>
  <c r="Q96" i="5"/>
  <c r="S96" i="5"/>
  <c r="AB96" i="5" s="1"/>
  <c r="V96" i="5"/>
  <c r="Z96" i="5"/>
  <c r="G97" i="5"/>
  <c r="L97" i="5"/>
  <c r="U97" i="5" s="1"/>
  <c r="M97" i="5"/>
  <c r="O97" i="5"/>
  <c r="Q97" i="5"/>
  <c r="Z97" i="5" s="1"/>
  <c r="R97" i="5"/>
  <c r="AA97" i="5" s="1"/>
  <c r="S97" i="5"/>
  <c r="AB97" i="5" s="1"/>
  <c r="G98" i="5"/>
  <c r="L98" i="5"/>
  <c r="M98" i="5"/>
  <c r="V98" i="5" s="1"/>
  <c r="O98" i="5"/>
  <c r="P98" i="5" s="1"/>
  <c r="Y98" i="5" s="1"/>
  <c r="Q98" i="5"/>
  <c r="R98" i="5" s="1"/>
  <c r="AA98" i="5" s="1"/>
  <c r="S98" i="5"/>
  <c r="AB98" i="5" s="1"/>
  <c r="X98" i="5"/>
  <c r="Z98" i="5"/>
  <c r="G99" i="5"/>
  <c r="L99" i="5"/>
  <c r="M99" i="5"/>
  <c r="V99" i="5" s="1"/>
  <c r="O99" i="5"/>
  <c r="P99" i="5" s="1"/>
  <c r="Y99" i="5" s="1"/>
  <c r="Q99" i="5"/>
  <c r="Z99" i="5" s="1"/>
  <c r="S99" i="5"/>
  <c r="AB99" i="5" s="1"/>
  <c r="G100" i="5"/>
  <c r="L100" i="5"/>
  <c r="M100" i="5"/>
  <c r="V100" i="5" s="1"/>
  <c r="O100" i="5"/>
  <c r="P100" i="5" s="1"/>
  <c r="Y100" i="5" s="1"/>
  <c r="Q100" i="5"/>
  <c r="S100" i="5"/>
  <c r="AB100" i="5" s="1"/>
  <c r="G101" i="5"/>
  <c r="L101" i="5"/>
  <c r="M101" i="5"/>
  <c r="V101" i="5" s="1"/>
  <c r="O101" i="5"/>
  <c r="Q101" i="5"/>
  <c r="S101" i="5"/>
  <c r="AB101" i="5" s="1"/>
  <c r="G102" i="5"/>
  <c r="L102" i="5"/>
  <c r="U102" i="5" s="1"/>
  <c r="M102" i="5"/>
  <c r="V102" i="5" s="1"/>
  <c r="C87" i="9" s="1"/>
  <c r="O102" i="5"/>
  <c r="P102" i="5"/>
  <c r="Y102" i="5" s="1"/>
  <c r="Q102" i="5"/>
  <c r="Z102" i="5" s="1"/>
  <c r="S102" i="5"/>
  <c r="AB102" i="5" s="1"/>
  <c r="X102" i="5"/>
  <c r="G103" i="5"/>
  <c r="L103" i="5"/>
  <c r="U103" i="5" s="1"/>
  <c r="M103" i="5"/>
  <c r="O103" i="5"/>
  <c r="Q103" i="5"/>
  <c r="Z103" i="5" s="1"/>
  <c r="S103" i="5"/>
  <c r="AB103" i="5" s="1"/>
  <c r="V103" i="5"/>
  <c r="G104" i="5"/>
  <c r="L104" i="5"/>
  <c r="U104" i="5" s="1"/>
  <c r="M104" i="5"/>
  <c r="O104" i="5"/>
  <c r="P104" i="5" s="1"/>
  <c r="Y104" i="5" s="1"/>
  <c r="Q104" i="5"/>
  <c r="S104" i="5"/>
  <c r="V104" i="5"/>
  <c r="X104" i="5"/>
  <c r="Z104" i="5"/>
  <c r="AB104" i="5"/>
  <c r="G105" i="5"/>
  <c r="L105" i="5"/>
  <c r="U105" i="5" s="1"/>
  <c r="M105" i="5"/>
  <c r="O105" i="5"/>
  <c r="Q105" i="5"/>
  <c r="Z105" i="5" s="1"/>
  <c r="S105" i="5"/>
  <c r="AB105" i="5" s="1"/>
  <c r="G106" i="5"/>
  <c r="L106" i="5"/>
  <c r="U106" i="5" s="1"/>
  <c r="M106" i="5"/>
  <c r="O106" i="5"/>
  <c r="P106" i="5" s="1"/>
  <c r="Y106" i="5" s="1"/>
  <c r="Q106" i="5"/>
  <c r="S106" i="5"/>
  <c r="AB106" i="5" s="1"/>
  <c r="V106" i="5"/>
  <c r="X106" i="5"/>
  <c r="Z106" i="5"/>
  <c r="G107" i="5"/>
  <c r="L107" i="5"/>
  <c r="M107" i="5"/>
  <c r="V107" i="5" s="1"/>
  <c r="O107" i="5"/>
  <c r="P107" i="5" s="1"/>
  <c r="Y107" i="5" s="1"/>
  <c r="Q107" i="5"/>
  <c r="Z107" i="5" s="1"/>
  <c r="S107" i="5"/>
  <c r="AB107" i="5" s="1"/>
  <c r="X107" i="5"/>
  <c r="G108" i="5"/>
  <c r="L108" i="5"/>
  <c r="U108" i="5" s="1"/>
  <c r="M108" i="5"/>
  <c r="O108" i="5"/>
  <c r="P108" i="5" s="1"/>
  <c r="Y108" i="5" s="1"/>
  <c r="Q108" i="5"/>
  <c r="R108" i="5" s="1"/>
  <c r="AA108" i="5" s="1"/>
  <c r="S108" i="5"/>
  <c r="AB108" i="5" s="1"/>
  <c r="X108" i="5"/>
  <c r="G109" i="5"/>
  <c r="L109" i="5"/>
  <c r="U109" i="5" s="1"/>
  <c r="M109" i="5"/>
  <c r="O109" i="5"/>
  <c r="Q109" i="5"/>
  <c r="R109" i="5"/>
  <c r="AA109" i="5" s="1"/>
  <c r="S109" i="5"/>
  <c r="AB109" i="5" s="1"/>
  <c r="Z109" i="5"/>
  <c r="G110" i="5"/>
  <c r="L110" i="5"/>
  <c r="M110" i="5"/>
  <c r="V110" i="5" s="1"/>
  <c r="O110" i="5"/>
  <c r="P110" i="5" s="1"/>
  <c r="Y110" i="5" s="1"/>
  <c r="Q110" i="5"/>
  <c r="R110" i="5"/>
  <c r="AA110" i="5" s="1"/>
  <c r="S110" i="5"/>
  <c r="AB110" i="5" s="1"/>
  <c r="Z110" i="5"/>
  <c r="G111" i="5"/>
  <c r="L111" i="5"/>
  <c r="U111" i="5" s="1"/>
  <c r="M111" i="5"/>
  <c r="V111" i="5" s="1"/>
  <c r="C96" i="9" s="1"/>
  <c r="O111" i="5"/>
  <c r="X111" i="5" s="1"/>
  <c r="Q111" i="5"/>
  <c r="Z111" i="5" s="1"/>
  <c r="S111" i="5"/>
  <c r="AB111" i="5" s="1"/>
  <c r="G112" i="5"/>
  <c r="L112" i="5"/>
  <c r="M112" i="5"/>
  <c r="V112" i="5" s="1"/>
  <c r="O112" i="5"/>
  <c r="P112" i="5"/>
  <c r="Y112" i="5" s="1"/>
  <c r="Q112" i="5"/>
  <c r="S112" i="5"/>
  <c r="AB112" i="5" s="1"/>
  <c r="X112" i="5"/>
  <c r="Z112" i="5"/>
  <c r="G113" i="5"/>
  <c r="L113" i="5"/>
  <c r="U113" i="5" s="1"/>
  <c r="M113" i="5"/>
  <c r="O113" i="5"/>
  <c r="Q113" i="5"/>
  <c r="S113" i="5"/>
  <c r="AB113" i="5" s="1"/>
  <c r="Z113" i="5"/>
  <c r="G114" i="5"/>
  <c r="L114" i="5"/>
  <c r="M114" i="5"/>
  <c r="V114" i="5" s="1"/>
  <c r="C99" i="9" s="1"/>
  <c r="O114" i="5"/>
  <c r="P114" i="5" s="1"/>
  <c r="Y114" i="5" s="1"/>
  <c r="Q114" i="5"/>
  <c r="Z114" i="5" s="1"/>
  <c r="S114" i="5"/>
  <c r="AB114" i="5" s="1"/>
  <c r="X114" i="5"/>
  <c r="G115" i="5"/>
  <c r="L115" i="5"/>
  <c r="M115" i="5"/>
  <c r="V115" i="5" s="1"/>
  <c r="O115" i="5"/>
  <c r="Q115" i="5"/>
  <c r="Z115" i="5" s="1"/>
  <c r="S115" i="5"/>
  <c r="AB115" i="5" s="1"/>
  <c r="G116" i="5"/>
  <c r="L116" i="5"/>
  <c r="M116" i="5"/>
  <c r="V116" i="5" s="1"/>
  <c r="O116" i="5"/>
  <c r="P116" i="5"/>
  <c r="Q116" i="5"/>
  <c r="Z116" i="5" s="1"/>
  <c r="S116" i="5"/>
  <c r="AB116" i="5" s="1"/>
  <c r="X116" i="5"/>
  <c r="Y116" i="5"/>
  <c r="G117" i="5"/>
  <c r="L117" i="5"/>
  <c r="U117" i="5" s="1"/>
  <c r="M117" i="5"/>
  <c r="V117" i="5" s="1"/>
  <c r="C102" i="9" s="1"/>
  <c r="O117" i="5"/>
  <c r="Q117" i="5"/>
  <c r="S117" i="5"/>
  <c r="AB117" i="5" s="1"/>
  <c r="Z117" i="5"/>
  <c r="G118" i="5"/>
  <c r="L118" i="5"/>
  <c r="M118" i="5"/>
  <c r="V118" i="5" s="1"/>
  <c r="C103" i="9" s="1"/>
  <c r="O118" i="5"/>
  <c r="P118" i="5"/>
  <c r="Y118" i="5" s="1"/>
  <c r="Q118" i="5"/>
  <c r="S118" i="5"/>
  <c r="U118" i="5"/>
  <c r="X118" i="5"/>
  <c r="AB118" i="5"/>
  <c r="G119" i="5"/>
  <c r="L119" i="5"/>
  <c r="U119" i="5" s="1"/>
  <c r="M119" i="5"/>
  <c r="V119" i="5" s="1"/>
  <c r="O119" i="5"/>
  <c r="Q119" i="5"/>
  <c r="Z119" i="5" s="1"/>
  <c r="S119" i="5"/>
  <c r="AB119" i="5" s="1"/>
  <c r="G120" i="5"/>
  <c r="L120" i="5"/>
  <c r="U120" i="5" s="1"/>
  <c r="M120" i="5"/>
  <c r="V120" i="5" s="1"/>
  <c r="O120" i="5"/>
  <c r="X120" i="5" s="1"/>
  <c r="Q120" i="5"/>
  <c r="S120" i="5"/>
  <c r="AB120" i="5" s="1"/>
  <c r="Z120" i="5"/>
  <c r="G121" i="5"/>
  <c r="L121" i="5"/>
  <c r="U121" i="5" s="1"/>
  <c r="M121" i="5"/>
  <c r="O121" i="5"/>
  <c r="Q121" i="5"/>
  <c r="Z121" i="5" s="1"/>
  <c r="S121" i="5"/>
  <c r="AB121" i="5" s="1"/>
  <c r="V121" i="5"/>
  <c r="G122" i="5"/>
  <c r="L122" i="5"/>
  <c r="U122" i="5" s="1"/>
  <c r="M122" i="5"/>
  <c r="V122" i="5" s="1"/>
  <c r="O122" i="5"/>
  <c r="X122" i="5" s="1"/>
  <c r="P122" i="5"/>
  <c r="Y122" i="5" s="1"/>
  <c r="Q122" i="5"/>
  <c r="S122" i="5"/>
  <c r="AB122" i="5" s="1"/>
  <c r="Z122" i="5"/>
  <c r="G123" i="5"/>
  <c r="L123" i="5"/>
  <c r="M123" i="5"/>
  <c r="O123" i="5"/>
  <c r="Q123" i="5"/>
  <c r="Z123" i="5" s="1"/>
  <c r="S123" i="5"/>
  <c r="AB123" i="5" s="1"/>
  <c r="V123" i="5"/>
  <c r="G124" i="5"/>
  <c r="L124" i="5"/>
  <c r="M124" i="5"/>
  <c r="O124" i="5"/>
  <c r="P124" i="5" s="1"/>
  <c r="Y124" i="5" s="1"/>
  <c r="Q124" i="5"/>
  <c r="S124" i="5"/>
  <c r="AB124" i="5" s="1"/>
  <c r="V124" i="5"/>
  <c r="Z124" i="5"/>
  <c r="G125" i="5"/>
  <c r="L125" i="5"/>
  <c r="U125" i="5" s="1"/>
  <c r="M125" i="5"/>
  <c r="V125" i="5" s="1"/>
  <c r="O125" i="5"/>
  <c r="P125" i="5" s="1"/>
  <c r="Y125" i="5" s="1"/>
  <c r="Q125" i="5"/>
  <c r="R125" i="5"/>
  <c r="AA125" i="5" s="1"/>
  <c r="S125" i="5"/>
  <c r="AB125" i="5" s="1"/>
  <c r="Z125" i="5"/>
  <c r="G126" i="5"/>
  <c r="L126" i="5"/>
  <c r="U126" i="5" s="1"/>
  <c r="M126" i="5"/>
  <c r="V126" i="5" s="1"/>
  <c r="C111" i="9" s="1"/>
  <c r="O126" i="5"/>
  <c r="X126" i="5" s="1"/>
  <c r="Q126" i="5"/>
  <c r="Z126" i="5" s="1"/>
  <c r="S126" i="5"/>
  <c r="AB126" i="5" s="1"/>
  <c r="G127" i="5"/>
  <c r="L127" i="5"/>
  <c r="U127" i="5" s="1"/>
  <c r="M127" i="5"/>
  <c r="V127" i="5" s="1"/>
  <c r="O127" i="5"/>
  <c r="X127" i="5" s="1"/>
  <c r="P127" i="5"/>
  <c r="Y127" i="5" s="1"/>
  <c r="Q127" i="5"/>
  <c r="Z127" i="5" s="1"/>
  <c r="S127" i="5"/>
  <c r="AB127" i="5" s="1"/>
  <c r="G128" i="5"/>
  <c r="L128" i="5"/>
  <c r="M128" i="5"/>
  <c r="V128" i="5" s="1"/>
  <c r="O128" i="5"/>
  <c r="P128" i="5" s="1"/>
  <c r="Y128" i="5" s="1"/>
  <c r="Q128" i="5"/>
  <c r="Z128" i="5" s="1"/>
  <c r="S128" i="5"/>
  <c r="AB128" i="5" s="1"/>
  <c r="G129" i="5"/>
  <c r="L129" i="5"/>
  <c r="U129" i="5" s="1"/>
  <c r="M129" i="5"/>
  <c r="O129" i="5"/>
  <c r="Q129" i="5"/>
  <c r="S129" i="5"/>
  <c r="AB129" i="5" s="1"/>
  <c r="G130" i="5"/>
  <c r="L130" i="5"/>
  <c r="M130" i="5"/>
  <c r="V130" i="5" s="1"/>
  <c r="O130" i="5"/>
  <c r="P130" i="5"/>
  <c r="Y130" i="5" s="1"/>
  <c r="Q130" i="5"/>
  <c r="R130" i="5" s="1"/>
  <c r="AA130" i="5" s="1"/>
  <c r="S130" i="5"/>
  <c r="U130" i="5"/>
  <c r="X130" i="5"/>
  <c r="Z130" i="5"/>
  <c r="AB130" i="5"/>
  <c r="G131" i="5"/>
  <c r="L131" i="5"/>
  <c r="M131" i="5"/>
  <c r="V131" i="5" s="1"/>
  <c r="O131" i="5"/>
  <c r="P131" i="5" s="1"/>
  <c r="Y131" i="5" s="1"/>
  <c r="Q131" i="5"/>
  <c r="Z131" i="5" s="1"/>
  <c r="S131" i="5"/>
  <c r="AB131" i="5" s="1"/>
  <c r="X131" i="5"/>
  <c r="G132" i="5"/>
  <c r="L132" i="5"/>
  <c r="M132" i="5"/>
  <c r="V132" i="5" s="1"/>
  <c r="O132" i="5"/>
  <c r="P132" i="5" s="1"/>
  <c r="Y132" i="5" s="1"/>
  <c r="Q132" i="5"/>
  <c r="S132" i="5"/>
  <c r="AB132" i="5" s="1"/>
  <c r="G133" i="5"/>
  <c r="L133" i="5"/>
  <c r="M133" i="5"/>
  <c r="V133" i="5" s="1"/>
  <c r="O133" i="5"/>
  <c r="P133" i="5" s="1"/>
  <c r="Y133" i="5" s="1"/>
  <c r="Q133" i="5"/>
  <c r="Z133" i="5" s="1"/>
  <c r="S133" i="5"/>
  <c r="AB133" i="5" s="1"/>
  <c r="G134" i="5"/>
  <c r="L134" i="5"/>
  <c r="M134" i="5"/>
  <c r="O134" i="5"/>
  <c r="P134" i="5" s="1"/>
  <c r="Y134" i="5" s="1"/>
  <c r="Q134" i="5"/>
  <c r="Z134" i="5" s="1"/>
  <c r="S134" i="5"/>
  <c r="AB134" i="5" s="1"/>
  <c r="V134" i="5"/>
  <c r="C119" i="9" s="1"/>
  <c r="G135" i="5"/>
  <c r="L135" i="5"/>
  <c r="U135" i="5" s="1"/>
  <c r="M135" i="5"/>
  <c r="O135" i="5"/>
  <c r="Q135" i="5"/>
  <c r="Z135" i="5" s="1"/>
  <c r="S135" i="5"/>
  <c r="AB135" i="5" s="1"/>
  <c r="V135" i="5"/>
  <c r="G136" i="5"/>
  <c r="L136" i="5"/>
  <c r="U136" i="5" s="1"/>
  <c r="M136" i="5"/>
  <c r="V136" i="5" s="1"/>
  <c r="O136" i="5"/>
  <c r="P136" i="5" s="1"/>
  <c r="Y136" i="5" s="1"/>
  <c r="Q136" i="5"/>
  <c r="Z136" i="5" s="1"/>
  <c r="S136" i="5"/>
  <c r="AB136" i="5" s="1"/>
  <c r="X136" i="5"/>
  <c r="G137" i="5"/>
  <c r="L137" i="5"/>
  <c r="U137" i="5" s="1"/>
  <c r="M137" i="5"/>
  <c r="O137" i="5"/>
  <c r="Q137" i="5"/>
  <c r="Z137" i="5" s="1"/>
  <c r="S137" i="5"/>
  <c r="AB137" i="5" s="1"/>
  <c r="G138" i="5"/>
  <c r="L138" i="5"/>
  <c r="M138" i="5"/>
  <c r="V138" i="5" s="1"/>
  <c r="O138" i="5"/>
  <c r="Q138" i="5"/>
  <c r="Z138" i="5" s="1"/>
  <c r="S138" i="5"/>
  <c r="AB138" i="5" s="1"/>
  <c r="G139" i="5"/>
  <c r="L139" i="5"/>
  <c r="M139" i="5"/>
  <c r="V139" i="5" s="1"/>
  <c r="O139" i="5"/>
  <c r="Q139" i="5"/>
  <c r="Z139" i="5" s="1"/>
  <c r="S139" i="5"/>
  <c r="AB139" i="5" s="1"/>
  <c r="G140" i="5"/>
  <c r="L140" i="5"/>
  <c r="U140" i="5" s="1"/>
  <c r="M140" i="5"/>
  <c r="V140" i="5" s="1"/>
  <c r="O140" i="5"/>
  <c r="P140" i="5" s="1"/>
  <c r="Y140" i="5" s="1"/>
  <c r="Q140" i="5"/>
  <c r="Z140" i="5" s="1"/>
  <c r="S140" i="5"/>
  <c r="AB140" i="5" s="1"/>
  <c r="X140" i="5"/>
  <c r="G141" i="5"/>
  <c r="L141" i="5"/>
  <c r="U141" i="5" s="1"/>
  <c r="M141" i="5"/>
  <c r="O141" i="5"/>
  <c r="Q141" i="5"/>
  <c r="R141" i="5" s="1"/>
  <c r="AA141" i="5" s="1"/>
  <c r="S141" i="5"/>
  <c r="AB141" i="5" s="1"/>
  <c r="G142" i="5"/>
  <c r="L142" i="5"/>
  <c r="M142" i="5"/>
  <c r="O142" i="5"/>
  <c r="P142" i="5" s="1"/>
  <c r="Y142" i="5" s="1"/>
  <c r="Q142" i="5"/>
  <c r="S142" i="5"/>
  <c r="AB142" i="5" s="1"/>
  <c r="V142" i="5"/>
  <c r="X142" i="5"/>
  <c r="Z142" i="5"/>
  <c r="G143" i="5"/>
  <c r="L143" i="5"/>
  <c r="U143" i="5" s="1"/>
  <c r="M143" i="5"/>
  <c r="V143" i="5" s="1"/>
  <c r="O143" i="5"/>
  <c r="Q143" i="5"/>
  <c r="S143" i="5"/>
  <c r="AB143" i="5" s="1"/>
  <c r="Z143" i="5"/>
  <c r="G144" i="5"/>
  <c r="L144" i="5"/>
  <c r="M144" i="5"/>
  <c r="V144" i="5" s="1"/>
  <c r="O144" i="5"/>
  <c r="P144" i="5" s="1"/>
  <c r="Y144" i="5" s="1"/>
  <c r="Q144" i="5"/>
  <c r="R144" i="5" s="1"/>
  <c r="AA144" i="5" s="1"/>
  <c r="S144" i="5"/>
  <c r="U144" i="5"/>
  <c r="X144" i="5"/>
  <c r="AB144" i="5"/>
  <c r="G145" i="5"/>
  <c r="L145" i="5"/>
  <c r="U145" i="5" s="1"/>
  <c r="M145" i="5"/>
  <c r="O145" i="5"/>
  <c r="Q145" i="5"/>
  <c r="R145" i="5"/>
  <c r="AA145" i="5" s="1"/>
  <c r="S145" i="5"/>
  <c r="AB145" i="5" s="1"/>
  <c r="Z145" i="5"/>
  <c r="G146" i="5"/>
  <c r="L146" i="5"/>
  <c r="U146" i="5" s="1"/>
  <c r="M146" i="5"/>
  <c r="V146" i="5" s="1"/>
  <c r="C131" i="9" s="1"/>
  <c r="O146" i="5"/>
  <c r="Q146" i="5"/>
  <c r="Z146" i="5" s="1"/>
  <c r="S146" i="5"/>
  <c r="AB146" i="5" s="1"/>
  <c r="G147" i="5"/>
  <c r="L147" i="5"/>
  <c r="M147" i="5"/>
  <c r="O147" i="5"/>
  <c r="Q147" i="5"/>
  <c r="Z147" i="5" s="1"/>
  <c r="S147" i="5"/>
  <c r="AB147" i="5" s="1"/>
  <c r="V147" i="5"/>
  <c r="G148" i="5"/>
  <c r="L148" i="5"/>
  <c r="U148" i="5" s="1"/>
  <c r="M148" i="5"/>
  <c r="V148" i="5" s="1"/>
  <c r="O148" i="5"/>
  <c r="Q148" i="5"/>
  <c r="S148" i="5"/>
  <c r="AB148" i="5" s="1"/>
  <c r="Z148" i="5"/>
  <c r="G149" i="5"/>
  <c r="L149" i="5"/>
  <c r="U149" i="5" s="1"/>
  <c r="M149" i="5"/>
  <c r="V149" i="5" s="1"/>
  <c r="O149" i="5"/>
  <c r="Q149" i="5"/>
  <c r="S149" i="5"/>
  <c r="AB149" i="5" s="1"/>
  <c r="Z149" i="5"/>
  <c r="G150" i="5"/>
  <c r="L150" i="5"/>
  <c r="M150" i="5"/>
  <c r="V150" i="5" s="1"/>
  <c r="O150" i="5"/>
  <c r="P150" i="5" s="1"/>
  <c r="Y150" i="5" s="1"/>
  <c r="Q150" i="5"/>
  <c r="Z150" i="5" s="1"/>
  <c r="S150" i="5"/>
  <c r="AB150" i="5" s="1"/>
  <c r="X150" i="5"/>
  <c r="G151" i="5"/>
  <c r="L151" i="5"/>
  <c r="U151" i="5" s="1"/>
  <c r="M151" i="5"/>
  <c r="V151" i="5" s="1"/>
  <c r="O151" i="5"/>
  <c r="Q151" i="5"/>
  <c r="Z151" i="5" s="1"/>
  <c r="S151" i="5"/>
  <c r="AB151" i="5" s="1"/>
  <c r="G152" i="5"/>
  <c r="L152" i="5"/>
  <c r="U152" i="5" s="1"/>
  <c r="M152" i="5"/>
  <c r="V152" i="5" s="1"/>
  <c r="O152" i="5"/>
  <c r="P152" i="5" s="1"/>
  <c r="Y152" i="5" s="1"/>
  <c r="Q152" i="5"/>
  <c r="S152" i="5"/>
  <c r="AB152" i="5" s="1"/>
  <c r="X152" i="5"/>
  <c r="Z152" i="5"/>
  <c r="G153" i="5"/>
  <c r="L153" i="5"/>
  <c r="U153" i="5" s="1"/>
  <c r="M153" i="5"/>
  <c r="O153" i="5"/>
  <c r="Q153" i="5"/>
  <c r="S153" i="5"/>
  <c r="AB153" i="5" s="1"/>
  <c r="Z153" i="5"/>
  <c r="G154" i="5"/>
  <c r="L154" i="5"/>
  <c r="U154" i="5" s="1"/>
  <c r="M154" i="5"/>
  <c r="V154" i="5" s="1"/>
  <c r="O154" i="5"/>
  <c r="P154" i="5" s="1"/>
  <c r="Q154" i="5"/>
  <c r="Z154" i="5" s="1"/>
  <c r="S154" i="5"/>
  <c r="AB154" i="5" s="1"/>
  <c r="X154" i="5"/>
  <c r="Y154" i="5"/>
  <c r="G155" i="5"/>
  <c r="L155" i="5"/>
  <c r="M155" i="5"/>
  <c r="V155" i="5" s="1"/>
  <c r="O155" i="5"/>
  <c r="P155" i="5"/>
  <c r="Y155" i="5" s="1"/>
  <c r="Q155" i="5"/>
  <c r="Z155" i="5" s="1"/>
  <c r="S155" i="5"/>
  <c r="AB155" i="5" s="1"/>
  <c r="X155" i="5"/>
  <c r="G156" i="5"/>
  <c r="L156" i="5"/>
  <c r="M156" i="5"/>
  <c r="V156" i="5" s="1"/>
  <c r="O156" i="5"/>
  <c r="P156" i="5" s="1"/>
  <c r="Y156" i="5" s="1"/>
  <c r="Q156" i="5"/>
  <c r="Z156" i="5" s="1"/>
  <c r="S156" i="5"/>
  <c r="AB156" i="5" s="1"/>
  <c r="X156" i="5"/>
  <c r="G157" i="5"/>
  <c r="L157" i="5"/>
  <c r="U157" i="5" s="1"/>
  <c r="M157" i="5"/>
  <c r="O157" i="5"/>
  <c r="P157" i="5" s="1"/>
  <c r="Y157" i="5" s="1"/>
  <c r="Q157" i="5"/>
  <c r="R157" i="5" s="1"/>
  <c r="AA157" i="5" s="1"/>
  <c r="S157" i="5"/>
  <c r="AB157" i="5" s="1"/>
  <c r="G158" i="5"/>
  <c r="L158" i="5"/>
  <c r="M158" i="5"/>
  <c r="V158" i="5" s="1"/>
  <c r="O158" i="5"/>
  <c r="Q158" i="5"/>
  <c r="Z158" i="5" s="1"/>
  <c r="S158" i="5"/>
  <c r="AB158" i="5" s="1"/>
  <c r="U158" i="5"/>
  <c r="G159" i="5"/>
  <c r="L159" i="5"/>
  <c r="U159" i="5" s="1"/>
  <c r="M159" i="5"/>
  <c r="V159" i="5" s="1"/>
  <c r="O159" i="5"/>
  <c r="Q159" i="5"/>
  <c r="Z159" i="5" s="1"/>
  <c r="S159" i="5"/>
  <c r="AB159" i="5" s="1"/>
  <c r="G160" i="5"/>
  <c r="L160" i="5"/>
  <c r="M160" i="5"/>
  <c r="V160" i="5" s="1"/>
  <c r="O160" i="5"/>
  <c r="P160" i="5" s="1"/>
  <c r="Y160" i="5" s="1"/>
  <c r="Q160" i="5"/>
  <c r="Z160" i="5" s="1"/>
  <c r="S160" i="5"/>
  <c r="AB160" i="5" s="1"/>
  <c r="X160" i="5"/>
  <c r="G161" i="5"/>
  <c r="L161" i="5"/>
  <c r="U161" i="5" s="1"/>
  <c r="M161" i="5"/>
  <c r="O161" i="5"/>
  <c r="Q161" i="5"/>
  <c r="Z161" i="5" s="1"/>
  <c r="S161" i="5"/>
  <c r="AB161" i="5" s="1"/>
  <c r="V161" i="5"/>
  <c r="G162" i="5"/>
  <c r="L162" i="5"/>
  <c r="M162" i="5"/>
  <c r="V162" i="5" s="1"/>
  <c r="C147" i="9" s="1"/>
  <c r="O162" i="5"/>
  <c r="P162" i="5"/>
  <c r="Y162" i="5" s="1"/>
  <c r="Q162" i="5"/>
  <c r="S162" i="5"/>
  <c r="AB162" i="5" s="1"/>
  <c r="X162" i="5"/>
  <c r="Z162" i="5"/>
  <c r="G163" i="5"/>
  <c r="L163" i="5"/>
  <c r="M163" i="5"/>
  <c r="V163" i="5" s="1"/>
  <c r="O163" i="5"/>
  <c r="P163" i="5" s="1"/>
  <c r="Y163" i="5" s="1"/>
  <c r="Q163" i="5"/>
  <c r="Z163" i="5" s="1"/>
  <c r="S163" i="5"/>
  <c r="AB163" i="5" s="1"/>
  <c r="G164" i="5"/>
  <c r="L164" i="5"/>
  <c r="M164" i="5"/>
  <c r="O164" i="5"/>
  <c r="Q164" i="5"/>
  <c r="Z164" i="5" s="1"/>
  <c r="S164" i="5"/>
  <c r="AB164" i="5" s="1"/>
  <c r="V164" i="5"/>
  <c r="G165" i="5"/>
  <c r="L165" i="5"/>
  <c r="U165" i="5" s="1"/>
  <c r="M165" i="5"/>
  <c r="O165" i="5"/>
  <c r="P165" i="5" s="1"/>
  <c r="Y165" i="5" s="1"/>
  <c r="Q165" i="5"/>
  <c r="Z165" i="5" s="1"/>
  <c r="S165" i="5"/>
  <c r="AB165" i="5" s="1"/>
  <c r="G166" i="5"/>
  <c r="L166" i="5"/>
  <c r="M166" i="5"/>
  <c r="V166" i="5" s="1"/>
  <c r="O166" i="5"/>
  <c r="P166" i="5"/>
  <c r="Y166" i="5" s="1"/>
  <c r="Q166" i="5"/>
  <c r="Z166" i="5" s="1"/>
  <c r="S166" i="5"/>
  <c r="AB166" i="5" s="1"/>
  <c r="X166" i="5"/>
  <c r="G167" i="5"/>
  <c r="L167" i="5"/>
  <c r="U167" i="5" s="1"/>
  <c r="M167" i="5"/>
  <c r="V167" i="5" s="1"/>
  <c r="O167" i="5"/>
  <c r="X167" i="5" s="1"/>
  <c r="P167" i="5"/>
  <c r="Y167" i="5" s="1"/>
  <c r="Q167" i="5"/>
  <c r="Z167" i="5" s="1"/>
  <c r="S167" i="5"/>
  <c r="AB167" i="5" s="1"/>
  <c r="G168" i="5"/>
  <c r="L168" i="5"/>
  <c r="M168" i="5"/>
  <c r="V168" i="5" s="1"/>
  <c r="O168" i="5"/>
  <c r="P168" i="5"/>
  <c r="Y168" i="5" s="1"/>
  <c r="Q168" i="5"/>
  <c r="Z168" i="5" s="1"/>
  <c r="S168" i="5"/>
  <c r="AB168" i="5" s="1"/>
  <c r="X168" i="5"/>
  <c r="G169" i="5"/>
  <c r="L169" i="5"/>
  <c r="U169" i="5" s="1"/>
  <c r="M169" i="5"/>
  <c r="O169" i="5"/>
  <c r="Q169" i="5"/>
  <c r="Z169" i="5" s="1"/>
  <c r="S169" i="5"/>
  <c r="AB169" i="5" s="1"/>
  <c r="V169" i="5"/>
  <c r="G170" i="5"/>
  <c r="L170" i="5"/>
  <c r="U170" i="5" s="1"/>
  <c r="M170" i="5"/>
  <c r="V170" i="5" s="1"/>
  <c r="C155" i="9" s="1"/>
  <c r="O170" i="5"/>
  <c r="P170" i="5" s="1"/>
  <c r="Q170" i="5"/>
  <c r="Z170" i="5" s="1"/>
  <c r="S170" i="5"/>
  <c r="AB170" i="5" s="1"/>
  <c r="X170" i="5"/>
  <c r="Y170" i="5"/>
  <c r="G171" i="5"/>
  <c r="L171" i="5"/>
  <c r="M171" i="5"/>
  <c r="V171" i="5" s="1"/>
  <c r="O171" i="5"/>
  <c r="P171" i="5" s="1"/>
  <c r="Y171" i="5" s="1"/>
  <c r="Q171" i="5"/>
  <c r="Z171" i="5" s="1"/>
  <c r="S171" i="5"/>
  <c r="AB171" i="5" s="1"/>
  <c r="X171" i="5"/>
  <c r="G172" i="5"/>
  <c r="L172" i="5"/>
  <c r="U172" i="5" s="1"/>
  <c r="M172" i="5"/>
  <c r="O172" i="5"/>
  <c r="Q172" i="5"/>
  <c r="Z172" i="5" s="1"/>
  <c r="S172" i="5"/>
  <c r="AB172" i="5" s="1"/>
  <c r="G173" i="5"/>
  <c r="L173" i="5"/>
  <c r="M173" i="5"/>
  <c r="O173" i="5"/>
  <c r="P173" i="5" s="1"/>
  <c r="Y173" i="5" s="1"/>
  <c r="Q173" i="5"/>
  <c r="S173" i="5"/>
  <c r="AB173" i="5" s="1"/>
  <c r="V173" i="5"/>
  <c r="Z173" i="5"/>
  <c r="G174" i="5"/>
  <c r="L174" i="5"/>
  <c r="M174" i="5"/>
  <c r="O174" i="5"/>
  <c r="P174" i="5" s="1"/>
  <c r="Y174" i="5" s="1"/>
  <c r="Q174" i="5"/>
  <c r="Z174" i="5" s="1"/>
  <c r="S174" i="5"/>
  <c r="AB174" i="5" s="1"/>
  <c r="V174" i="5"/>
  <c r="C159" i="9" s="1"/>
  <c r="G175" i="5"/>
  <c r="L175" i="5"/>
  <c r="U175" i="5" s="1"/>
  <c r="M175" i="5"/>
  <c r="O175" i="5"/>
  <c r="P175" i="5" s="1"/>
  <c r="Y175" i="5" s="1"/>
  <c r="Q175" i="5"/>
  <c r="Z175" i="5" s="1"/>
  <c r="S175" i="5"/>
  <c r="AB175" i="5" s="1"/>
  <c r="V175" i="5"/>
  <c r="G176" i="5"/>
  <c r="L176" i="5"/>
  <c r="M176" i="5"/>
  <c r="V176" i="5" s="1"/>
  <c r="O176" i="5"/>
  <c r="Q176" i="5"/>
  <c r="Z176" i="5" s="1"/>
  <c r="S176" i="5"/>
  <c r="AB176" i="5" s="1"/>
  <c r="G177" i="5"/>
  <c r="L177" i="5"/>
  <c r="U177" i="5" s="1"/>
  <c r="M177" i="5"/>
  <c r="V177" i="5" s="1"/>
  <c r="O177" i="5"/>
  <c r="P177" i="5" s="1"/>
  <c r="Y177" i="5" s="1"/>
  <c r="Q177" i="5"/>
  <c r="Z177" i="5" s="1"/>
  <c r="S177" i="5"/>
  <c r="AB177" i="5" s="1"/>
  <c r="X177" i="5"/>
  <c r="G178" i="5"/>
  <c r="L178" i="5"/>
  <c r="U178" i="5" s="1"/>
  <c r="M178" i="5"/>
  <c r="V178" i="5" s="1"/>
  <c r="C163" i="9" s="1"/>
  <c r="O178" i="5"/>
  <c r="Q178" i="5"/>
  <c r="S178" i="5"/>
  <c r="AB178" i="5" s="1"/>
  <c r="Z178" i="5"/>
  <c r="G179" i="5"/>
  <c r="L179" i="5"/>
  <c r="U179" i="5" s="1"/>
  <c r="M179" i="5"/>
  <c r="V179" i="5" s="1"/>
  <c r="O179" i="5"/>
  <c r="P179" i="5" s="1"/>
  <c r="Y179" i="5" s="1"/>
  <c r="Q179" i="5"/>
  <c r="Z179" i="5" s="1"/>
  <c r="S179" i="5"/>
  <c r="AB179" i="5" s="1"/>
  <c r="G180" i="5"/>
  <c r="L180" i="5"/>
  <c r="U180" i="5" s="1"/>
  <c r="M180" i="5"/>
  <c r="V180" i="5" s="1"/>
  <c r="O180" i="5"/>
  <c r="Q180" i="5"/>
  <c r="Z180" i="5" s="1"/>
  <c r="R180" i="5"/>
  <c r="AA180" i="5" s="1"/>
  <c r="S180" i="5"/>
  <c r="AB180" i="5" s="1"/>
  <c r="G181" i="5"/>
  <c r="L181" i="5"/>
  <c r="U181" i="5" s="1"/>
  <c r="M181" i="5"/>
  <c r="V181" i="5" s="1"/>
  <c r="O181" i="5"/>
  <c r="P181" i="5"/>
  <c r="Q181" i="5"/>
  <c r="S181" i="5"/>
  <c r="AB181" i="5" s="1"/>
  <c r="X181" i="5"/>
  <c r="Y181" i="5"/>
  <c r="G182" i="5"/>
  <c r="L182" i="5"/>
  <c r="M182" i="5"/>
  <c r="V182" i="5" s="1"/>
  <c r="C167" i="9" s="1"/>
  <c r="O182" i="5"/>
  <c r="P182" i="5" s="1"/>
  <c r="Y182" i="5" s="1"/>
  <c r="Q182" i="5"/>
  <c r="Z182" i="5" s="1"/>
  <c r="S182" i="5"/>
  <c r="AB182" i="5" s="1"/>
  <c r="G183" i="5"/>
  <c r="L183" i="5"/>
  <c r="M183" i="5"/>
  <c r="V183" i="5" s="1"/>
  <c r="O183" i="5"/>
  <c r="P183" i="5" s="1"/>
  <c r="Y183" i="5" s="1"/>
  <c r="Q183" i="5"/>
  <c r="Z183" i="5" s="1"/>
  <c r="S183" i="5"/>
  <c r="AB183" i="5" s="1"/>
  <c r="G184" i="5"/>
  <c r="L184" i="5"/>
  <c r="U184" i="5" s="1"/>
  <c r="M184" i="5"/>
  <c r="V184" i="5" s="1"/>
  <c r="O184" i="5"/>
  <c r="P184" i="5" s="1"/>
  <c r="Y184" i="5" s="1"/>
  <c r="Q184" i="5"/>
  <c r="Z184" i="5" s="1"/>
  <c r="S184" i="5"/>
  <c r="AB184" i="5" s="1"/>
  <c r="G185" i="5"/>
  <c r="L185" i="5"/>
  <c r="M185" i="5"/>
  <c r="V185" i="5" s="1"/>
  <c r="O185" i="5"/>
  <c r="P185" i="5"/>
  <c r="Y185" i="5" s="1"/>
  <c r="Q185" i="5"/>
  <c r="Z185" i="5" s="1"/>
  <c r="S185" i="5"/>
  <c r="AB185" i="5" s="1"/>
  <c r="X185" i="5"/>
  <c r="G186" i="5"/>
  <c r="L186" i="5"/>
  <c r="U186" i="5" s="1"/>
  <c r="M186" i="5"/>
  <c r="V186" i="5" s="1"/>
  <c r="O186" i="5"/>
  <c r="X186" i="5" s="1"/>
  <c r="P186" i="5"/>
  <c r="Y186" i="5" s="1"/>
  <c r="Q186" i="5"/>
  <c r="Z186" i="5" s="1"/>
  <c r="S186" i="5"/>
  <c r="AB186" i="5" s="1"/>
  <c r="G187" i="5"/>
  <c r="L187" i="5"/>
  <c r="M187" i="5"/>
  <c r="V187" i="5" s="1"/>
  <c r="O187" i="5"/>
  <c r="P187" i="5" s="1"/>
  <c r="Y187" i="5" s="1"/>
  <c r="Q187" i="5"/>
  <c r="Z187" i="5" s="1"/>
  <c r="S187" i="5"/>
  <c r="AB187" i="5" s="1"/>
  <c r="X187" i="5"/>
  <c r="G188" i="5"/>
  <c r="L188" i="5"/>
  <c r="U188" i="5" s="1"/>
  <c r="M188" i="5"/>
  <c r="V188" i="5" s="1"/>
  <c r="O188" i="5"/>
  <c r="Q188" i="5"/>
  <c r="S188" i="5"/>
  <c r="AB188" i="5" s="1"/>
  <c r="G189" i="5"/>
  <c r="L189" i="5"/>
  <c r="M189" i="5"/>
  <c r="V189" i="5" s="1"/>
  <c r="O189" i="5"/>
  <c r="X189" i="5" s="1"/>
  <c r="P189" i="5"/>
  <c r="Y189" i="5" s="1"/>
  <c r="Q189" i="5"/>
  <c r="R189" i="5" s="1"/>
  <c r="AA189" i="5" s="1"/>
  <c r="S189" i="5"/>
  <c r="AB189" i="5" s="1"/>
  <c r="U189" i="5"/>
  <c r="Z189" i="5"/>
  <c r="G190" i="5"/>
  <c r="L190" i="5"/>
  <c r="M190" i="5"/>
  <c r="V190" i="5" s="1"/>
  <c r="C175" i="9" s="1"/>
  <c r="O190" i="5"/>
  <c r="P190" i="5" s="1"/>
  <c r="Y190" i="5" s="1"/>
  <c r="Q190" i="5"/>
  <c r="Z190" i="5" s="1"/>
  <c r="S190" i="5"/>
  <c r="AB190" i="5" s="1"/>
  <c r="G191" i="5"/>
  <c r="L191" i="5"/>
  <c r="M191" i="5"/>
  <c r="V191" i="5" s="1"/>
  <c r="O191" i="5"/>
  <c r="P191" i="5"/>
  <c r="Q191" i="5"/>
  <c r="S191" i="5"/>
  <c r="AB191" i="5" s="1"/>
  <c r="X191" i="5"/>
  <c r="Y191" i="5"/>
  <c r="Z191" i="5"/>
  <c r="G192" i="5"/>
  <c r="L192" i="5"/>
  <c r="U192" i="5" s="1"/>
  <c r="M192" i="5"/>
  <c r="O192" i="5"/>
  <c r="P192" i="5" s="1"/>
  <c r="Y192" i="5" s="1"/>
  <c r="Q192" i="5"/>
  <c r="S192" i="5"/>
  <c r="AB192" i="5" s="1"/>
  <c r="X192" i="5"/>
  <c r="G193" i="5"/>
  <c r="L193" i="5"/>
  <c r="M193" i="5"/>
  <c r="V193" i="5" s="1"/>
  <c r="O193" i="5"/>
  <c r="P193" i="5" s="1"/>
  <c r="Y193" i="5" s="1"/>
  <c r="Q193" i="5"/>
  <c r="Z193" i="5" s="1"/>
  <c r="S193" i="5"/>
  <c r="AB193" i="5" s="1"/>
  <c r="G194" i="5"/>
  <c r="L194" i="5"/>
  <c r="U194" i="5" s="1"/>
  <c r="M194" i="5"/>
  <c r="V194" i="5" s="1"/>
  <c r="O194" i="5"/>
  <c r="X194" i="5" s="1"/>
  <c r="P194" i="5"/>
  <c r="Y194" i="5" s="1"/>
  <c r="Q194" i="5"/>
  <c r="Z194" i="5" s="1"/>
  <c r="S194" i="5"/>
  <c r="AB194" i="5" s="1"/>
  <c r="G195" i="5"/>
  <c r="L195" i="5"/>
  <c r="U195" i="5" s="1"/>
  <c r="M195" i="5"/>
  <c r="V195" i="5" s="1"/>
  <c r="O195" i="5"/>
  <c r="P195" i="5"/>
  <c r="Q195" i="5"/>
  <c r="S195" i="5"/>
  <c r="AB195" i="5" s="1"/>
  <c r="X195" i="5"/>
  <c r="Y195" i="5"/>
  <c r="G196" i="5"/>
  <c r="L196" i="5"/>
  <c r="U196" i="5" s="1"/>
  <c r="M196" i="5"/>
  <c r="O196" i="5"/>
  <c r="Q196" i="5"/>
  <c r="Z196" i="5" s="1"/>
  <c r="S196" i="5"/>
  <c r="AB196" i="5" s="1"/>
  <c r="G197" i="5"/>
  <c r="L197" i="5"/>
  <c r="M197" i="5"/>
  <c r="V197" i="5" s="1"/>
  <c r="O197" i="5"/>
  <c r="P197" i="5" s="1"/>
  <c r="Y197" i="5" s="1"/>
  <c r="Q197" i="5"/>
  <c r="Z197" i="5" s="1"/>
  <c r="S197" i="5"/>
  <c r="AB197" i="5" s="1"/>
  <c r="X197" i="5"/>
  <c r="G198" i="5"/>
  <c r="L198" i="5"/>
  <c r="M198" i="5"/>
  <c r="V198" i="5" s="1"/>
  <c r="O198" i="5"/>
  <c r="P198" i="5" s="1"/>
  <c r="Y198" i="5" s="1"/>
  <c r="Q198" i="5"/>
  <c r="Z198" i="5" s="1"/>
  <c r="S198" i="5"/>
  <c r="AB198" i="5" s="1"/>
  <c r="G199" i="5"/>
  <c r="L199" i="5"/>
  <c r="M199" i="5"/>
  <c r="V199" i="5" s="1"/>
  <c r="O199" i="5"/>
  <c r="P199" i="5" s="1"/>
  <c r="Y199" i="5" s="1"/>
  <c r="Q199" i="5"/>
  <c r="Z199" i="5" s="1"/>
  <c r="S199" i="5"/>
  <c r="AB199" i="5" s="1"/>
  <c r="G200" i="5"/>
  <c r="L200" i="5"/>
  <c r="M200" i="5"/>
  <c r="V200" i="5" s="1"/>
  <c r="O200" i="5"/>
  <c r="Q200" i="5"/>
  <c r="S200" i="5"/>
  <c r="AB200" i="5" s="1"/>
  <c r="G201" i="5"/>
  <c r="L201" i="5"/>
  <c r="M201" i="5"/>
  <c r="V201" i="5" s="1"/>
  <c r="O201" i="5"/>
  <c r="P201" i="5"/>
  <c r="Y201" i="5" s="1"/>
  <c r="Q201" i="5"/>
  <c r="S201" i="5"/>
  <c r="AB201" i="5" s="1"/>
  <c r="X201" i="5"/>
  <c r="Z201" i="5"/>
  <c r="G202" i="5"/>
  <c r="L202" i="5"/>
  <c r="U202" i="5" s="1"/>
  <c r="M202" i="5"/>
  <c r="V202" i="5" s="1"/>
  <c r="C187" i="9" s="1"/>
  <c r="O202" i="5"/>
  <c r="Q202" i="5"/>
  <c r="Z202" i="5" s="1"/>
  <c r="S202" i="5"/>
  <c r="AB202" i="5" s="1"/>
  <c r="G203" i="5"/>
  <c r="L203" i="5"/>
  <c r="M203" i="5"/>
  <c r="O203" i="5"/>
  <c r="P203" i="5" s="1"/>
  <c r="Y203" i="5" s="1"/>
  <c r="Q203" i="5"/>
  <c r="S203" i="5"/>
  <c r="AB203" i="5" s="1"/>
  <c r="V203" i="5"/>
  <c r="X203" i="5"/>
  <c r="Z203" i="5"/>
  <c r="G204" i="5"/>
  <c r="L204" i="5"/>
  <c r="U204" i="5" s="1"/>
  <c r="M204" i="5"/>
  <c r="O204" i="5"/>
  <c r="Q204" i="5"/>
  <c r="R204" i="5"/>
  <c r="AA204" i="5" s="1"/>
  <c r="S204" i="5"/>
  <c r="AB204" i="5" s="1"/>
  <c r="Z204" i="5"/>
  <c r="G205" i="5"/>
  <c r="L205" i="5"/>
  <c r="U205" i="5" s="1"/>
  <c r="M205" i="5"/>
  <c r="V205" i="5" s="1"/>
  <c r="O205" i="5"/>
  <c r="X205" i="5" s="1"/>
  <c r="Q205" i="5"/>
  <c r="S205" i="5"/>
  <c r="AB205" i="5" s="1"/>
  <c r="Z205" i="5"/>
  <c r="G206" i="5"/>
  <c r="L206" i="5"/>
  <c r="M206" i="5"/>
  <c r="O206" i="5"/>
  <c r="Q206" i="5"/>
  <c r="Z206" i="5" s="1"/>
  <c r="S206" i="5"/>
  <c r="AB206" i="5" s="1"/>
  <c r="V206" i="5"/>
  <c r="G207" i="5"/>
  <c r="L207" i="5"/>
  <c r="U207" i="5" s="1"/>
  <c r="M207" i="5"/>
  <c r="V207" i="5" s="1"/>
  <c r="O207" i="5"/>
  <c r="X207" i="5" s="1"/>
  <c r="P207" i="5"/>
  <c r="Y207" i="5" s="1"/>
  <c r="Q207" i="5"/>
  <c r="S207" i="5"/>
  <c r="AB207" i="5" s="1"/>
  <c r="Z207" i="5"/>
  <c r="G208" i="5"/>
  <c r="L208" i="5"/>
  <c r="U208" i="5" s="1"/>
  <c r="M208" i="5"/>
  <c r="V208" i="5" s="1"/>
  <c r="O208" i="5"/>
  <c r="Q208" i="5"/>
  <c r="Z208" i="5" s="1"/>
  <c r="S208" i="5"/>
  <c r="AB208" i="5" s="1"/>
  <c r="G209" i="5"/>
  <c r="L209" i="5"/>
  <c r="M209" i="5"/>
  <c r="O209" i="5"/>
  <c r="P209" i="5" s="1"/>
  <c r="Y209" i="5" s="1"/>
  <c r="Q209" i="5"/>
  <c r="S209" i="5"/>
  <c r="AB209" i="5" s="1"/>
  <c r="V209" i="5"/>
  <c r="X209" i="5"/>
  <c r="Z209" i="5"/>
  <c r="G210" i="5"/>
  <c r="L210" i="5"/>
  <c r="U210" i="5" s="1"/>
  <c r="M210" i="5"/>
  <c r="V210" i="5" s="1"/>
  <c r="O210" i="5"/>
  <c r="Q210" i="5"/>
  <c r="Z210" i="5" s="1"/>
  <c r="S210" i="5"/>
  <c r="AB210" i="5" s="1"/>
  <c r="G211" i="5"/>
  <c r="L211" i="5"/>
  <c r="M211" i="5"/>
  <c r="V211" i="5" s="1"/>
  <c r="O211" i="5"/>
  <c r="P211" i="5" s="1"/>
  <c r="Y211" i="5" s="1"/>
  <c r="Q211" i="5"/>
  <c r="Z211" i="5" s="1"/>
  <c r="S211" i="5"/>
  <c r="AB211" i="5" s="1"/>
  <c r="X211" i="5"/>
  <c r="G212" i="5"/>
  <c r="L212" i="5"/>
  <c r="U212" i="5" s="1"/>
  <c r="M212" i="5"/>
  <c r="O212" i="5"/>
  <c r="Q212" i="5"/>
  <c r="Z212" i="5" s="1"/>
  <c r="S212" i="5"/>
  <c r="AB212" i="5" s="1"/>
  <c r="V212" i="5"/>
  <c r="G213" i="5"/>
  <c r="L213" i="5"/>
  <c r="M213" i="5"/>
  <c r="O213" i="5"/>
  <c r="P213" i="5" s="1"/>
  <c r="Y213" i="5" s="1"/>
  <c r="Q213" i="5"/>
  <c r="S213" i="5"/>
  <c r="AB213" i="5" s="1"/>
  <c r="V213" i="5"/>
  <c r="X213" i="5"/>
  <c r="Z213" i="5"/>
  <c r="G214" i="5"/>
  <c r="L214" i="5"/>
  <c r="M214" i="5"/>
  <c r="O214" i="5"/>
  <c r="Q214" i="5"/>
  <c r="Z214" i="5" s="1"/>
  <c r="S214" i="5"/>
  <c r="AB214" i="5" s="1"/>
  <c r="V214" i="5"/>
  <c r="C199" i="9" s="1"/>
  <c r="G215" i="5"/>
  <c r="L215" i="5"/>
  <c r="U215" i="5" s="1"/>
  <c r="M215" i="5"/>
  <c r="O215" i="5"/>
  <c r="P215" i="5" s="1"/>
  <c r="Y215" i="5" s="1"/>
  <c r="Q215" i="5"/>
  <c r="S215" i="5"/>
  <c r="AB215" i="5" s="1"/>
  <c r="G216" i="5"/>
  <c r="L216" i="5"/>
  <c r="U216" i="5" s="1"/>
  <c r="M216" i="5"/>
  <c r="V216" i="5" s="1"/>
  <c r="O216" i="5"/>
  <c r="P216" i="5" s="1"/>
  <c r="Y216" i="5" s="1"/>
  <c r="Q216" i="5"/>
  <c r="S216" i="5"/>
  <c r="AB216" i="5" s="1"/>
  <c r="G217" i="5"/>
  <c r="L217" i="5"/>
  <c r="U217" i="5" s="1"/>
  <c r="M217" i="5"/>
  <c r="O217" i="5"/>
  <c r="P217" i="5" s="1"/>
  <c r="Q217" i="5"/>
  <c r="Z217" i="5" s="1"/>
  <c r="S217" i="5"/>
  <c r="AB217" i="5" s="1"/>
  <c r="V217" i="5"/>
  <c r="X217" i="5"/>
  <c r="Y217" i="5"/>
  <c r="G218" i="5"/>
  <c r="L218" i="5"/>
  <c r="U218" i="5" s="1"/>
  <c r="M218" i="5"/>
  <c r="V218" i="5" s="1"/>
  <c r="O218" i="5"/>
  <c r="X218" i="5" s="1"/>
  <c r="Q218" i="5"/>
  <c r="Z218" i="5" s="1"/>
  <c r="S218" i="5"/>
  <c r="AB218" i="5" s="1"/>
  <c r="G219" i="5"/>
  <c r="L219" i="5"/>
  <c r="M219" i="5"/>
  <c r="V219" i="5" s="1"/>
  <c r="O219" i="5"/>
  <c r="P219" i="5" s="1"/>
  <c r="Y219" i="5" s="1"/>
  <c r="Q219" i="5"/>
  <c r="Z219" i="5" s="1"/>
  <c r="S219" i="5"/>
  <c r="AB219" i="5" s="1"/>
  <c r="G220" i="5"/>
  <c r="L220" i="5"/>
  <c r="M220" i="5"/>
  <c r="N220" i="5" s="1"/>
  <c r="W220" i="5" s="1"/>
  <c r="O220" i="5"/>
  <c r="Q220" i="5"/>
  <c r="S220" i="5"/>
  <c r="AB220" i="5" s="1"/>
  <c r="U220" i="5"/>
  <c r="G221" i="5"/>
  <c r="L221" i="5"/>
  <c r="U221" i="5" s="1"/>
  <c r="M221" i="5"/>
  <c r="V221" i="5" s="1"/>
  <c r="O221" i="5"/>
  <c r="P221" i="5" s="1"/>
  <c r="Y221" i="5" s="1"/>
  <c r="Q221" i="5"/>
  <c r="S221" i="5"/>
  <c r="AB221" i="5" s="1"/>
  <c r="Z221" i="5"/>
  <c r="G222" i="5"/>
  <c r="L222" i="5"/>
  <c r="M222" i="5"/>
  <c r="V222" i="5" s="1"/>
  <c r="C207" i="9" s="1"/>
  <c r="O222" i="5"/>
  <c r="P222" i="5" s="1"/>
  <c r="Y222" i="5" s="1"/>
  <c r="Q222" i="5"/>
  <c r="Z222" i="5" s="1"/>
  <c r="S222" i="5"/>
  <c r="AB222" i="5" s="1"/>
  <c r="G223" i="5"/>
  <c r="L223" i="5"/>
  <c r="M223" i="5"/>
  <c r="V223" i="5" s="1"/>
  <c r="O223" i="5"/>
  <c r="P223" i="5"/>
  <c r="Q223" i="5"/>
  <c r="S223" i="5"/>
  <c r="AB223" i="5" s="1"/>
  <c r="X223" i="5"/>
  <c r="Y223" i="5"/>
  <c r="Z223" i="5"/>
  <c r="G224" i="5"/>
  <c r="L224" i="5"/>
  <c r="U224" i="5" s="1"/>
  <c r="M224" i="5"/>
  <c r="O224" i="5"/>
  <c r="P224" i="5" s="1"/>
  <c r="Y224" i="5" s="1"/>
  <c r="Q224" i="5"/>
  <c r="R224" i="5" s="1"/>
  <c r="AA224" i="5" s="1"/>
  <c r="S224" i="5"/>
  <c r="AB224" i="5" s="1"/>
  <c r="X224" i="5"/>
  <c r="Z224" i="5"/>
  <c r="G225" i="5"/>
  <c r="L225" i="5"/>
  <c r="U225" i="5" s="1"/>
  <c r="M225" i="5"/>
  <c r="O225" i="5"/>
  <c r="P225" i="5" s="1"/>
  <c r="Y225" i="5" s="1"/>
  <c r="Q225" i="5"/>
  <c r="Z225" i="5" s="1"/>
  <c r="S225" i="5"/>
  <c r="AB225" i="5" s="1"/>
  <c r="V225" i="5"/>
  <c r="X225" i="5"/>
  <c r="G226" i="5"/>
  <c r="L226" i="5"/>
  <c r="U226" i="5" s="1"/>
  <c r="M226" i="5"/>
  <c r="O226" i="5"/>
  <c r="X226" i="5" s="1"/>
  <c r="Q226" i="5"/>
  <c r="Z226" i="5" s="1"/>
  <c r="S226" i="5"/>
  <c r="AB226" i="5" s="1"/>
  <c r="V226" i="5"/>
  <c r="C211" i="9" s="1"/>
  <c r="G227" i="5"/>
  <c r="L227" i="5"/>
  <c r="U227" i="5" s="1"/>
  <c r="M227" i="5"/>
  <c r="V227" i="5" s="1"/>
  <c r="O227" i="5"/>
  <c r="P227" i="5"/>
  <c r="Q227" i="5"/>
  <c r="R227" i="5" s="1"/>
  <c r="AA227" i="5" s="1"/>
  <c r="S227" i="5"/>
  <c r="X227" i="5"/>
  <c r="Y227" i="5"/>
  <c r="Z227" i="5"/>
  <c r="AB227" i="5"/>
  <c r="G228" i="5"/>
  <c r="L228" i="5"/>
  <c r="U228" i="5" s="1"/>
  <c r="M228" i="5"/>
  <c r="O228" i="5"/>
  <c r="Q228" i="5"/>
  <c r="S228" i="5"/>
  <c r="AB228" i="5" s="1"/>
  <c r="Z228" i="5"/>
  <c r="G229" i="5"/>
  <c r="L229" i="5"/>
  <c r="U229" i="5" s="1"/>
  <c r="M229" i="5"/>
  <c r="V229" i="5" s="1"/>
  <c r="O229" i="5"/>
  <c r="P229" i="5" s="1"/>
  <c r="Y229" i="5" s="1"/>
  <c r="Q229" i="5"/>
  <c r="S229" i="5"/>
  <c r="AB229" i="5" s="1"/>
  <c r="X229" i="5"/>
  <c r="Z229" i="5"/>
  <c r="G230" i="5"/>
  <c r="L230" i="5"/>
  <c r="M230" i="5"/>
  <c r="V230" i="5" s="1"/>
  <c r="C215" i="9" s="1"/>
  <c r="O230" i="5"/>
  <c r="P230" i="5"/>
  <c r="Q230" i="5"/>
  <c r="Z230" i="5" s="1"/>
  <c r="S230" i="5"/>
  <c r="AB230" i="5" s="1"/>
  <c r="X230" i="5"/>
  <c r="Y230" i="5"/>
  <c r="G231" i="5"/>
  <c r="L231" i="5"/>
  <c r="U231" i="5" s="1"/>
  <c r="M231" i="5"/>
  <c r="O231" i="5"/>
  <c r="Q231" i="5"/>
  <c r="S231" i="5"/>
  <c r="AB231" i="5" s="1"/>
  <c r="V231" i="5"/>
  <c r="Z231" i="5"/>
  <c r="G232" i="5"/>
  <c r="L232" i="5"/>
  <c r="M232" i="5"/>
  <c r="V232" i="5" s="1"/>
  <c r="O232" i="5"/>
  <c r="Q232" i="5"/>
  <c r="S232" i="5"/>
  <c r="AB232" i="5" s="1"/>
  <c r="Z232" i="5"/>
  <c r="G233" i="5"/>
  <c r="L233" i="5"/>
  <c r="M233" i="5"/>
  <c r="V233" i="5" s="1"/>
  <c r="O233" i="5"/>
  <c r="P233" i="5"/>
  <c r="Y233" i="5" s="1"/>
  <c r="Q233" i="5"/>
  <c r="S233" i="5"/>
  <c r="AB233" i="5" s="1"/>
  <c r="X233" i="5"/>
  <c r="G234" i="5"/>
  <c r="L234" i="5"/>
  <c r="U234" i="5" s="1"/>
  <c r="M234" i="5"/>
  <c r="V234" i="5" s="1"/>
  <c r="C219" i="9" s="1"/>
  <c r="O234" i="5"/>
  <c r="Q234" i="5"/>
  <c r="Z234" i="5" s="1"/>
  <c r="S234" i="5"/>
  <c r="AB234" i="5" s="1"/>
  <c r="G235" i="5"/>
  <c r="L235" i="5"/>
  <c r="M235" i="5"/>
  <c r="V235" i="5" s="1"/>
  <c r="O235" i="5"/>
  <c r="P235" i="5" s="1"/>
  <c r="Y235" i="5" s="1"/>
  <c r="Q235" i="5"/>
  <c r="Z235" i="5" s="1"/>
  <c r="S235" i="5"/>
  <c r="AB235" i="5" s="1"/>
  <c r="X235" i="5"/>
  <c r="G236" i="5"/>
  <c r="L236" i="5"/>
  <c r="U236" i="5" s="1"/>
  <c r="M236" i="5"/>
  <c r="O236" i="5"/>
  <c r="Q236" i="5"/>
  <c r="S236" i="5"/>
  <c r="AB236" i="5" s="1"/>
  <c r="Z236" i="5"/>
  <c r="G237" i="5"/>
  <c r="L237" i="5"/>
  <c r="M237" i="5"/>
  <c r="V237" i="5" s="1"/>
  <c r="O237" i="5"/>
  <c r="P237" i="5"/>
  <c r="Y237" i="5" s="1"/>
  <c r="Q237" i="5"/>
  <c r="S237" i="5"/>
  <c r="U237" i="5"/>
  <c r="X237" i="5"/>
  <c r="AB237" i="5"/>
  <c r="G238" i="5"/>
  <c r="L238" i="5"/>
  <c r="M238" i="5"/>
  <c r="V238" i="5" s="1"/>
  <c r="C223" i="9" s="1"/>
  <c r="O238" i="5"/>
  <c r="P238" i="5" s="1"/>
  <c r="Y238" i="5" s="1"/>
  <c r="Q238" i="5"/>
  <c r="Z238" i="5" s="1"/>
  <c r="S238" i="5"/>
  <c r="AB238" i="5" s="1"/>
  <c r="X238" i="5"/>
  <c r="G239" i="5"/>
  <c r="L239" i="5"/>
  <c r="U239" i="5" s="1"/>
  <c r="M239" i="5"/>
  <c r="O239" i="5"/>
  <c r="P239" i="5" s="1"/>
  <c r="Y239" i="5" s="1"/>
  <c r="Q239" i="5"/>
  <c r="S239" i="5"/>
  <c r="AB239" i="5" s="1"/>
  <c r="V239" i="5"/>
  <c r="G240" i="5"/>
  <c r="L240" i="5"/>
  <c r="M240" i="5"/>
  <c r="V240" i="5" s="1"/>
  <c r="O240" i="5"/>
  <c r="P240" i="5" s="1"/>
  <c r="Y240" i="5" s="1"/>
  <c r="Q240" i="5"/>
  <c r="Z240" i="5" s="1"/>
  <c r="S240" i="5"/>
  <c r="AB240" i="5" s="1"/>
  <c r="X240" i="5"/>
  <c r="G241" i="5"/>
  <c r="L241" i="5"/>
  <c r="M241" i="5"/>
  <c r="V241" i="5" s="1"/>
  <c r="O241" i="5"/>
  <c r="P241" i="5"/>
  <c r="Q241" i="5"/>
  <c r="S241" i="5"/>
  <c r="AB241" i="5" s="1"/>
  <c r="X241" i="5"/>
  <c r="Y241" i="5"/>
  <c r="Z241" i="5"/>
  <c r="G242" i="5"/>
  <c r="L242" i="5"/>
  <c r="U242" i="5" s="1"/>
  <c r="M242" i="5"/>
  <c r="V242" i="5" s="1"/>
  <c r="O242" i="5"/>
  <c r="X242" i="5" s="1"/>
  <c r="P242" i="5"/>
  <c r="Y242" i="5" s="1"/>
  <c r="Q242" i="5"/>
  <c r="S242" i="5"/>
  <c r="AB242" i="5" s="1"/>
  <c r="Z242" i="5"/>
  <c r="G243" i="5"/>
  <c r="L243" i="5"/>
  <c r="U243" i="5" s="1"/>
  <c r="M243" i="5"/>
  <c r="V243" i="5" s="1"/>
  <c r="O243" i="5"/>
  <c r="Q243" i="5"/>
  <c r="S243" i="5"/>
  <c r="AB243" i="5" s="1"/>
  <c r="Z243" i="5"/>
  <c r="G244" i="5"/>
  <c r="L244" i="5"/>
  <c r="U244" i="5" s="1"/>
  <c r="M244" i="5"/>
  <c r="O244" i="5"/>
  <c r="Q244" i="5"/>
  <c r="Z244" i="5" s="1"/>
  <c r="S244" i="5"/>
  <c r="AB244" i="5" s="1"/>
  <c r="G245" i="5"/>
  <c r="L245" i="5"/>
  <c r="U245" i="5" s="1"/>
  <c r="M245" i="5"/>
  <c r="O245" i="5"/>
  <c r="P245" i="5" s="1"/>
  <c r="Y245" i="5" s="1"/>
  <c r="Q245" i="5"/>
  <c r="R245" i="5" s="1"/>
  <c r="AA245" i="5" s="1"/>
  <c r="S245" i="5"/>
  <c r="AB245" i="5" s="1"/>
  <c r="X245" i="5"/>
  <c r="G246" i="5"/>
  <c r="L246" i="5"/>
  <c r="M246" i="5"/>
  <c r="V246" i="5" s="1"/>
  <c r="C231" i="9" s="1"/>
  <c r="O246" i="5"/>
  <c r="P246" i="5"/>
  <c r="Y246" i="5" s="1"/>
  <c r="Q246" i="5"/>
  <c r="Z246" i="5" s="1"/>
  <c r="S246" i="5"/>
  <c r="AB246" i="5" s="1"/>
  <c r="X246" i="5"/>
  <c r="G247" i="5"/>
  <c r="L247" i="5"/>
  <c r="U247" i="5" s="1"/>
  <c r="M247" i="5"/>
  <c r="O247" i="5"/>
  <c r="P247" i="5" s="1"/>
  <c r="Y247" i="5" s="1"/>
  <c r="Q247" i="5"/>
  <c r="Z247" i="5" s="1"/>
  <c r="S247" i="5"/>
  <c r="AB247" i="5" s="1"/>
  <c r="G248" i="5"/>
  <c r="L248" i="5"/>
  <c r="U248" i="5" s="1"/>
  <c r="M248" i="5"/>
  <c r="O248" i="5"/>
  <c r="P248" i="5" s="1"/>
  <c r="Y248" i="5" s="1"/>
  <c r="Q248" i="5"/>
  <c r="S248" i="5"/>
  <c r="AB248" i="5" s="1"/>
  <c r="G249" i="5"/>
  <c r="L249" i="5"/>
  <c r="U249" i="5" s="1"/>
  <c r="M249" i="5"/>
  <c r="V249" i="5" s="1"/>
  <c r="O249" i="5"/>
  <c r="P249" i="5"/>
  <c r="Q249" i="5"/>
  <c r="Z249" i="5" s="1"/>
  <c r="S249" i="5"/>
  <c r="AB249" i="5" s="1"/>
  <c r="X249" i="5"/>
  <c r="Y249" i="5"/>
  <c r="G250" i="5"/>
  <c r="L250" i="5"/>
  <c r="U250" i="5" s="1"/>
  <c r="M250" i="5"/>
  <c r="V250" i="5" s="1"/>
  <c r="O250" i="5"/>
  <c r="X250" i="5" s="1"/>
  <c r="Q250" i="5"/>
  <c r="Z250" i="5" s="1"/>
  <c r="S250" i="5"/>
  <c r="AB250" i="5" s="1"/>
  <c r="G251" i="5"/>
  <c r="L251" i="5"/>
  <c r="U251" i="5" s="1"/>
  <c r="M251" i="5"/>
  <c r="V251" i="5" s="1"/>
  <c r="O251" i="5"/>
  <c r="P251" i="5" s="1"/>
  <c r="Y251" i="5" s="1"/>
  <c r="Q251" i="5"/>
  <c r="Z251" i="5" s="1"/>
  <c r="S251" i="5"/>
  <c r="AB251" i="5" s="1"/>
  <c r="X251" i="5"/>
  <c r="G252" i="5"/>
  <c r="L252" i="5"/>
  <c r="U252" i="5" s="1"/>
  <c r="M252" i="5"/>
  <c r="O252" i="5"/>
  <c r="Q252" i="5"/>
  <c r="Z252" i="5" s="1"/>
  <c r="S252" i="5"/>
  <c r="AB252" i="5" s="1"/>
  <c r="G253" i="5"/>
  <c r="L253" i="5"/>
  <c r="M253" i="5"/>
  <c r="V253" i="5" s="1"/>
  <c r="O253" i="5"/>
  <c r="P253" i="5"/>
  <c r="Y253" i="5" s="1"/>
  <c r="Q253" i="5"/>
  <c r="Z253" i="5" s="1"/>
  <c r="S253" i="5"/>
  <c r="AB253" i="5" s="1"/>
  <c r="X253" i="5"/>
  <c r="G254" i="5"/>
  <c r="L254" i="5"/>
  <c r="M254" i="5"/>
  <c r="V254" i="5" s="1"/>
  <c r="C239" i="9" s="1"/>
  <c r="O254" i="5"/>
  <c r="P254" i="5"/>
  <c r="Q254" i="5"/>
  <c r="Z254" i="5" s="1"/>
  <c r="S254" i="5"/>
  <c r="AB254" i="5" s="1"/>
  <c r="X254" i="5"/>
  <c r="Y254" i="5"/>
  <c r="G255" i="5"/>
  <c r="L255" i="5"/>
  <c r="M255" i="5"/>
  <c r="V255" i="5" s="1"/>
  <c r="O255" i="5"/>
  <c r="P255" i="5" s="1"/>
  <c r="Y255" i="5" s="1"/>
  <c r="Q255" i="5"/>
  <c r="S255" i="5"/>
  <c r="AB255" i="5" s="1"/>
  <c r="X255" i="5"/>
  <c r="Z255" i="5"/>
  <c r="G256" i="5"/>
  <c r="L256" i="5"/>
  <c r="U256" i="5" s="1"/>
  <c r="M256" i="5"/>
  <c r="O256" i="5"/>
  <c r="P256" i="5" s="1"/>
  <c r="Y256" i="5" s="1"/>
  <c r="Q256" i="5"/>
  <c r="S256" i="5"/>
  <c r="AB256" i="5" s="1"/>
  <c r="Z256" i="5"/>
  <c r="G257" i="5"/>
  <c r="L257" i="5"/>
  <c r="M257" i="5"/>
  <c r="V257" i="5" s="1"/>
  <c r="O257" i="5"/>
  <c r="P257" i="5" s="1"/>
  <c r="Y257" i="5" s="1"/>
  <c r="Q257" i="5"/>
  <c r="Z257" i="5" s="1"/>
  <c r="S257" i="5"/>
  <c r="AB257" i="5" s="1"/>
  <c r="X257" i="5"/>
  <c r="G258" i="5"/>
  <c r="L258" i="5"/>
  <c r="U258" i="5" s="1"/>
  <c r="M258" i="5"/>
  <c r="V258" i="5" s="1"/>
  <c r="O258" i="5"/>
  <c r="X258" i="5" s="1"/>
  <c r="P258" i="5"/>
  <c r="Y258" i="5" s="1"/>
  <c r="Q258" i="5"/>
  <c r="S258" i="5"/>
  <c r="AB258" i="5" s="1"/>
  <c r="Z258" i="5"/>
  <c r="G259" i="5"/>
  <c r="L259" i="5"/>
  <c r="U259" i="5" s="1"/>
  <c r="M259" i="5"/>
  <c r="V259" i="5" s="1"/>
  <c r="O259" i="5"/>
  <c r="P259" i="5" s="1"/>
  <c r="Y259" i="5" s="1"/>
  <c r="Q259" i="5"/>
  <c r="S259" i="5"/>
  <c r="AB259" i="5" s="1"/>
  <c r="X259" i="5"/>
  <c r="G260" i="5"/>
  <c r="L260" i="5"/>
  <c r="U260" i="5" s="1"/>
  <c r="M260" i="5"/>
  <c r="O260" i="5"/>
  <c r="Q260" i="5"/>
  <c r="R260" i="5" s="1"/>
  <c r="AA260" i="5" s="1"/>
  <c r="S260" i="5"/>
  <c r="AB260" i="5" s="1"/>
  <c r="G261" i="5"/>
  <c r="L261" i="5"/>
  <c r="M261" i="5"/>
  <c r="O261" i="5"/>
  <c r="Q261" i="5"/>
  <c r="Z261" i="5" s="1"/>
  <c r="S261" i="5"/>
  <c r="AB261" i="5" s="1"/>
  <c r="V261" i="5"/>
  <c r="G262" i="5"/>
  <c r="L262" i="5"/>
  <c r="M262" i="5"/>
  <c r="V262" i="5" s="1"/>
  <c r="O262" i="5"/>
  <c r="P262" i="5" s="1"/>
  <c r="Y262" i="5" s="1"/>
  <c r="Q262" i="5"/>
  <c r="Z262" i="5" s="1"/>
  <c r="S262" i="5"/>
  <c r="AB262" i="5" s="1"/>
  <c r="X262" i="5"/>
  <c r="G263" i="5"/>
  <c r="L263" i="5"/>
  <c r="M263" i="5"/>
  <c r="O263" i="5"/>
  <c r="Q263" i="5"/>
  <c r="S263" i="5"/>
  <c r="AB263" i="5" s="1"/>
  <c r="V263" i="5"/>
  <c r="Z263" i="5"/>
  <c r="G264" i="5"/>
  <c r="L264" i="5"/>
  <c r="M264" i="5"/>
  <c r="V264" i="5" s="1"/>
  <c r="O264" i="5"/>
  <c r="Q264" i="5"/>
  <c r="Z264" i="5" s="1"/>
  <c r="S264" i="5"/>
  <c r="AB264" i="5" s="1"/>
  <c r="G265" i="5"/>
  <c r="L265" i="5"/>
  <c r="M265" i="5"/>
  <c r="V265" i="5" s="1"/>
  <c r="O265" i="5"/>
  <c r="P265" i="5"/>
  <c r="Q265" i="5"/>
  <c r="S265" i="5"/>
  <c r="AB265" i="5" s="1"/>
  <c r="X265" i="5"/>
  <c r="Y265" i="5"/>
  <c r="Z265" i="5"/>
  <c r="G266" i="5"/>
  <c r="L266" i="5"/>
  <c r="U266" i="5" s="1"/>
  <c r="M266" i="5"/>
  <c r="V266" i="5" s="1"/>
  <c r="C251" i="9" s="1"/>
  <c r="O266" i="5"/>
  <c r="Q266" i="5"/>
  <c r="Z266" i="5" s="1"/>
  <c r="S266" i="5"/>
  <c r="AB266" i="5" s="1"/>
  <c r="G267" i="5"/>
  <c r="L267" i="5"/>
  <c r="M267" i="5"/>
  <c r="O267" i="5"/>
  <c r="Q267" i="5"/>
  <c r="Z267" i="5" s="1"/>
  <c r="S267" i="5"/>
  <c r="AB267" i="5" s="1"/>
  <c r="V267" i="5"/>
  <c r="G268" i="5"/>
  <c r="L268" i="5"/>
  <c r="U268" i="5" s="1"/>
  <c r="M268" i="5"/>
  <c r="O268" i="5"/>
  <c r="Q268" i="5"/>
  <c r="S268" i="5"/>
  <c r="AB268" i="5" s="1"/>
  <c r="V268" i="5"/>
  <c r="G269" i="5"/>
  <c r="L269" i="5"/>
  <c r="U269" i="5" s="1"/>
  <c r="M269" i="5"/>
  <c r="V269" i="5" s="1"/>
  <c r="O269" i="5"/>
  <c r="P269" i="5" s="1"/>
  <c r="Y269" i="5" s="1"/>
  <c r="Q269" i="5"/>
  <c r="S269" i="5"/>
  <c r="AB269" i="5" s="1"/>
  <c r="Z269" i="5"/>
  <c r="G270" i="5"/>
  <c r="L270" i="5"/>
  <c r="M270" i="5"/>
  <c r="V270" i="5" s="1"/>
  <c r="C255" i="9" s="1"/>
  <c r="O270" i="5"/>
  <c r="P270" i="5" s="1"/>
  <c r="Y270" i="5" s="1"/>
  <c r="Q270" i="5"/>
  <c r="Z270" i="5" s="1"/>
  <c r="S270" i="5"/>
  <c r="AB270" i="5" s="1"/>
  <c r="X270" i="5"/>
  <c r="G271" i="5"/>
  <c r="L271" i="5"/>
  <c r="U271" i="5" s="1"/>
  <c r="M271" i="5"/>
  <c r="V271" i="5" s="1"/>
  <c r="O271" i="5"/>
  <c r="Q271" i="5"/>
  <c r="Z271" i="5" s="1"/>
  <c r="S271" i="5"/>
  <c r="AB271" i="5" s="1"/>
  <c r="G272" i="5"/>
  <c r="L272" i="5"/>
  <c r="M272" i="5"/>
  <c r="V272" i="5" s="1"/>
  <c r="O272" i="5"/>
  <c r="P272" i="5" s="1"/>
  <c r="Y272" i="5" s="1"/>
  <c r="Q272" i="5"/>
  <c r="Z272" i="5" s="1"/>
  <c r="S272" i="5"/>
  <c r="AB272" i="5" s="1"/>
  <c r="G273" i="5"/>
  <c r="L273" i="5"/>
  <c r="U273" i="5" s="1"/>
  <c r="M273" i="5"/>
  <c r="O273" i="5"/>
  <c r="P273" i="5"/>
  <c r="Q273" i="5"/>
  <c r="S273" i="5"/>
  <c r="AB273" i="5" s="1"/>
  <c r="X273" i="5"/>
  <c r="Y273" i="5"/>
  <c r="Z273" i="5"/>
  <c r="G274" i="5"/>
  <c r="L274" i="5"/>
  <c r="U274" i="5" s="1"/>
  <c r="M274" i="5"/>
  <c r="V274" i="5" s="1"/>
  <c r="O274" i="5"/>
  <c r="X274" i="5" s="1"/>
  <c r="Q274" i="5"/>
  <c r="Z274" i="5" s="1"/>
  <c r="S274" i="5"/>
  <c r="AB274" i="5" s="1"/>
  <c r="G275" i="5"/>
  <c r="L275" i="5"/>
  <c r="U275" i="5" s="1"/>
  <c r="M275" i="5"/>
  <c r="V275" i="5" s="1"/>
  <c r="O275" i="5"/>
  <c r="X275" i="5" s="1"/>
  <c r="Q275" i="5"/>
  <c r="Z275" i="5" s="1"/>
  <c r="S275" i="5"/>
  <c r="AB275" i="5" s="1"/>
  <c r="G276" i="5"/>
  <c r="L276" i="5"/>
  <c r="M276" i="5"/>
  <c r="N276" i="5" s="1"/>
  <c r="W276" i="5" s="1"/>
  <c r="O276" i="5"/>
  <c r="Q276" i="5"/>
  <c r="S276" i="5"/>
  <c r="AB276" i="5" s="1"/>
  <c r="U276" i="5"/>
  <c r="G277" i="5"/>
  <c r="L277" i="5"/>
  <c r="U277" i="5" s="1"/>
  <c r="M277" i="5"/>
  <c r="V277" i="5" s="1"/>
  <c r="O277" i="5"/>
  <c r="P277" i="5" s="1"/>
  <c r="Y277" i="5" s="1"/>
  <c r="Q277" i="5"/>
  <c r="R277" i="5"/>
  <c r="AA277" i="5" s="1"/>
  <c r="S277" i="5"/>
  <c r="AB277" i="5" s="1"/>
  <c r="Z277" i="5"/>
  <c r="G278" i="5"/>
  <c r="L278" i="5"/>
  <c r="M278" i="5"/>
  <c r="V278" i="5" s="1"/>
  <c r="O278" i="5"/>
  <c r="P278" i="5" s="1"/>
  <c r="Y278" i="5" s="1"/>
  <c r="Q278" i="5"/>
  <c r="Z278" i="5" s="1"/>
  <c r="S278" i="5"/>
  <c r="AB278" i="5" s="1"/>
  <c r="X278" i="5"/>
  <c r="G279" i="5"/>
  <c r="L279" i="5"/>
  <c r="U279" i="5" s="1"/>
  <c r="M279" i="5"/>
  <c r="V279" i="5" s="1"/>
  <c r="O279" i="5"/>
  <c r="P279" i="5" s="1"/>
  <c r="Y279" i="5" s="1"/>
  <c r="Q279" i="5"/>
  <c r="S279" i="5"/>
  <c r="AB279" i="5" s="1"/>
  <c r="G280" i="5"/>
  <c r="L280" i="5"/>
  <c r="M280" i="5"/>
  <c r="V280" i="5" s="1"/>
  <c r="O280" i="5"/>
  <c r="P280" i="5" s="1"/>
  <c r="Y280" i="5" s="1"/>
  <c r="Q280" i="5"/>
  <c r="S280" i="5"/>
  <c r="AB280" i="5" s="1"/>
  <c r="X280" i="5"/>
  <c r="G281" i="5"/>
  <c r="L281" i="5"/>
  <c r="U281" i="5" s="1"/>
  <c r="M281" i="5"/>
  <c r="O281" i="5"/>
  <c r="P281" i="5" s="1"/>
  <c r="Y281" i="5" s="1"/>
  <c r="Q281" i="5"/>
  <c r="S281" i="5"/>
  <c r="AB281" i="5" s="1"/>
  <c r="V281" i="5"/>
  <c r="X281" i="5"/>
  <c r="Z281" i="5"/>
  <c r="G282" i="5"/>
  <c r="L282" i="5"/>
  <c r="U282" i="5" s="1"/>
  <c r="M282" i="5"/>
  <c r="V282" i="5" s="1"/>
  <c r="O282" i="5"/>
  <c r="X282" i="5" s="1"/>
  <c r="Q282" i="5"/>
  <c r="Z282" i="5" s="1"/>
  <c r="S282" i="5"/>
  <c r="AB282" i="5" s="1"/>
  <c r="G283" i="5"/>
  <c r="L283" i="5"/>
  <c r="U283" i="5" s="1"/>
  <c r="M283" i="5"/>
  <c r="V283" i="5" s="1"/>
  <c r="O283" i="5"/>
  <c r="P283" i="5" s="1"/>
  <c r="Y283" i="5" s="1"/>
  <c r="Q283" i="5"/>
  <c r="S283" i="5"/>
  <c r="AB283" i="5" s="1"/>
  <c r="Z283" i="5"/>
  <c r="G284" i="5"/>
  <c r="L284" i="5"/>
  <c r="U284" i="5" s="1"/>
  <c r="M284" i="5"/>
  <c r="O284" i="5"/>
  <c r="Q284" i="5"/>
  <c r="S284" i="5"/>
  <c r="AB284" i="5" s="1"/>
  <c r="Z284" i="5"/>
  <c r="G285" i="5"/>
  <c r="L285" i="5"/>
  <c r="U285" i="5" s="1"/>
  <c r="M285" i="5"/>
  <c r="V285" i="5" s="1"/>
  <c r="O285" i="5"/>
  <c r="P285" i="5"/>
  <c r="Y285" i="5" s="1"/>
  <c r="Q285" i="5"/>
  <c r="S285" i="5"/>
  <c r="AB285" i="5" s="1"/>
  <c r="X285" i="5"/>
  <c r="Z285" i="5"/>
  <c r="G286" i="5"/>
  <c r="L286" i="5"/>
  <c r="M286" i="5"/>
  <c r="V286" i="5" s="1"/>
  <c r="C271" i="9" s="1"/>
  <c r="O286" i="5"/>
  <c r="P286" i="5"/>
  <c r="Q286" i="5"/>
  <c r="Z286" i="5" s="1"/>
  <c r="S286" i="5"/>
  <c r="AB286" i="5" s="1"/>
  <c r="X286" i="5"/>
  <c r="Y286" i="5"/>
  <c r="G287" i="5"/>
  <c r="L287" i="5"/>
  <c r="M287" i="5"/>
  <c r="O287" i="5"/>
  <c r="P287" i="5" s="1"/>
  <c r="Y287" i="5" s="1"/>
  <c r="Q287" i="5"/>
  <c r="S287" i="5"/>
  <c r="AB287" i="5" s="1"/>
  <c r="V287" i="5"/>
  <c r="X287" i="5"/>
  <c r="Z287" i="5"/>
  <c r="G288" i="5"/>
  <c r="L288" i="5"/>
  <c r="U288" i="5" s="1"/>
  <c r="M288" i="5"/>
  <c r="O288" i="5"/>
  <c r="P288" i="5" s="1"/>
  <c r="Y288" i="5" s="1"/>
  <c r="Q288" i="5"/>
  <c r="Z288" i="5" s="1"/>
  <c r="S288" i="5"/>
  <c r="AB288" i="5" s="1"/>
  <c r="G289" i="5"/>
  <c r="L289" i="5"/>
  <c r="U289" i="5" s="1"/>
  <c r="M289" i="5"/>
  <c r="O289" i="5"/>
  <c r="P289" i="5" s="1"/>
  <c r="Y289" i="5" s="1"/>
  <c r="Q289" i="5"/>
  <c r="S289" i="5"/>
  <c r="AB289" i="5" s="1"/>
  <c r="Z289" i="5"/>
  <c r="G290" i="5"/>
  <c r="L290" i="5"/>
  <c r="U290" i="5" s="1"/>
  <c r="M290" i="5"/>
  <c r="V290" i="5" s="1"/>
  <c r="C275" i="9" s="1"/>
  <c r="O290" i="5"/>
  <c r="Q290" i="5"/>
  <c r="Z290" i="5" s="1"/>
  <c r="S290" i="5"/>
  <c r="AB290" i="5" s="1"/>
  <c r="G291" i="5"/>
  <c r="L291" i="5"/>
  <c r="M291" i="5"/>
  <c r="V291" i="5" s="1"/>
  <c r="O291" i="5"/>
  <c r="P291" i="5"/>
  <c r="Y291" i="5" s="1"/>
  <c r="Q291" i="5"/>
  <c r="S291" i="5"/>
  <c r="AB291" i="5" s="1"/>
  <c r="X291" i="5"/>
  <c r="Z291" i="5"/>
  <c r="G292" i="5"/>
  <c r="L292" i="5"/>
  <c r="U292" i="5" s="1"/>
  <c r="M292" i="5"/>
  <c r="O292" i="5"/>
  <c r="Q292" i="5"/>
  <c r="S292" i="5"/>
  <c r="AB292" i="5" s="1"/>
  <c r="G293" i="5"/>
  <c r="L293" i="5"/>
  <c r="M293" i="5"/>
  <c r="V293" i="5" s="1"/>
  <c r="O293" i="5"/>
  <c r="P293" i="5" s="1"/>
  <c r="Y293" i="5" s="1"/>
  <c r="Q293" i="5"/>
  <c r="Z293" i="5" s="1"/>
  <c r="S293" i="5"/>
  <c r="AB293" i="5" s="1"/>
  <c r="G294" i="5"/>
  <c r="L294" i="5"/>
  <c r="M294" i="5"/>
  <c r="O294" i="5"/>
  <c r="Q294" i="5"/>
  <c r="Z294" i="5" s="1"/>
  <c r="S294" i="5"/>
  <c r="AB294" i="5" s="1"/>
  <c r="V294" i="5"/>
  <c r="G295" i="5"/>
  <c r="L295" i="5"/>
  <c r="M295" i="5"/>
  <c r="V295" i="5" s="1"/>
  <c r="O295" i="5"/>
  <c r="P295" i="5" s="1"/>
  <c r="Y295" i="5" s="1"/>
  <c r="Q295" i="5"/>
  <c r="Z295" i="5" s="1"/>
  <c r="S295" i="5"/>
  <c r="AB295" i="5" s="1"/>
  <c r="G296" i="5"/>
  <c r="L296" i="5"/>
  <c r="M296" i="5"/>
  <c r="V296" i="5" s="1"/>
  <c r="O296" i="5"/>
  <c r="Q296" i="5"/>
  <c r="S296" i="5"/>
  <c r="AB296" i="5" s="1"/>
  <c r="G297" i="5"/>
  <c r="L297" i="5"/>
  <c r="U297" i="5" s="1"/>
  <c r="M297" i="5"/>
  <c r="V297" i="5" s="1"/>
  <c r="O297" i="5"/>
  <c r="P297" i="5" s="1"/>
  <c r="Y297" i="5" s="1"/>
  <c r="Q297" i="5"/>
  <c r="Z297" i="5" s="1"/>
  <c r="S297" i="5"/>
  <c r="AB297" i="5" s="1"/>
  <c r="X297" i="5"/>
  <c r="G298" i="5"/>
  <c r="L298" i="5"/>
  <c r="U298" i="5" s="1"/>
  <c r="M298" i="5"/>
  <c r="V298" i="5" s="1"/>
  <c r="C283" i="9" s="1"/>
  <c r="O298" i="5"/>
  <c r="Q298" i="5"/>
  <c r="Z298" i="5" s="1"/>
  <c r="S298" i="5"/>
  <c r="AB298" i="5" s="1"/>
  <c r="G299" i="5"/>
  <c r="L299" i="5"/>
  <c r="M299" i="5"/>
  <c r="V299" i="5" s="1"/>
  <c r="O299" i="5"/>
  <c r="Q299" i="5"/>
  <c r="Z299" i="5" s="1"/>
  <c r="S299" i="5"/>
  <c r="AB299" i="5" s="1"/>
  <c r="G300" i="5"/>
  <c r="L300" i="5"/>
  <c r="U300" i="5" s="1"/>
  <c r="M300" i="5"/>
  <c r="O300" i="5"/>
  <c r="Q300" i="5"/>
  <c r="Z300" i="5" s="1"/>
  <c r="S300" i="5"/>
  <c r="AB300" i="5" s="1"/>
  <c r="G301" i="5"/>
  <c r="L301" i="5"/>
  <c r="U301" i="5" s="1"/>
  <c r="M301" i="5"/>
  <c r="V301" i="5" s="1"/>
  <c r="O301" i="5"/>
  <c r="Q301" i="5"/>
  <c r="S301" i="5"/>
  <c r="AB301" i="5" s="1"/>
  <c r="Z301" i="5"/>
  <c r="G302" i="5"/>
  <c r="L302" i="5"/>
  <c r="M302" i="5"/>
  <c r="O302" i="5"/>
  <c r="P302" i="5" s="1"/>
  <c r="Y302" i="5" s="1"/>
  <c r="Q302" i="5"/>
  <c r="Z302" i="5" s="1"/>
  <c r="S302" i="5"/>
  <c r="AB302" i="5" s="1"/>
  <c r="V302" i="5"/>
  <c r="G303" i="5"/>
  <c r="L303" i="5"/>
  <c r="U303" i="5" s="1"/>
  <c r="M303" i="5"/>
  <c r="V303" i="5" s="1"/>
  <c r="O303" i="5"/>
  <c r="P303" i="5" s="1"/>
  <c r="Y303" i="5" s="1"/>
  <c r="Q303" i="5"/>
  <c r="Z303" i="5" s="1"/>
  <c r="S303" i="5"/>
  <c r="AB303" i="5" s="1"/>
  <c r="X303" i="5"/>
  <c r="G304" i="5"/>
  <c r="L304" i="5"/>
  <c r="U304" i="5" s="1"/>
  <c r="M304" i="5"/>
  <c r="V304" i="5" s="1"/>
  <c r="O304" i="5"/>
  <c r="Q304" i="5"/>
  <c r="S304" i="5"/>
  <c r="AB304" i="5" s="1"/>
  <c r="G305" i="5"/>
  <c r="L305" i="5"/>
  <c r="M305" i="5"/>
  <c r="V305" i="5" s="1"/>
  <c r="O305" i="5"/>
  <c r="X305" i="5" s="1"/>
  <c r="Q305" i="5"/>
  <c r="S305" i="5"/>
  <c r="AB305" i="5" s="1"/>
  <c r="Z305" i="5"/>
  <c r="G306" i="5"/>
  <c r="L306" i="5"/>
  <c r="U306" i="5" s="1"/>
  <c r="M306" i="5"/>
  <c r="V306" i="5" s="1"/>
  <c r="O306" i="5"/>
  <c r="Q306" i="5"/>
  <c r="S306" i="5"/>
  <c r="AB306" i="5" s="1"/>
  <c r="Z306" i="5"/>
  <c r="G307" i="5"/>
  <c r="L307" i="5"/>
  <c r="M307" i="5"/>
  <c r="V307" i="5" s="1"/>
  <c r="O307" i="5"/>
  <c r="P307" i="5"/>
  <c r="Y307" i="5" s="1"/>
  <c r="Q307" i="5"/>
  <c r="S307" i="5"/>
  <c r="AB307" i="5" s="1"/>
  <c r="X307" i="5"/>
  <c r="Z307" i="5"/>
  <c r="G308" i="5"/>
  <c r="L308" i="5"/>
  <c r="U308" i="5" s="1"/>
  <c r="M308" i="5"/>
  <c r="O308" i="5"/>
  <c r="Q308" i="5"/>
  <c r="Z308" i="5" s="1"/>
  <c r="S308" i="5"/>
  <c r="AB308" i="5" s="1"/>
  <c r="G309" i="5"/>
  <c r="L309" i="5"/>
  <c r="U309" i="5" s="1"/>
  <c r="M309" i="5"/>
  <c r="V309" i="5" s="1"/>
  <c r="O309" i="5"/>
  <c r="Q309" i="5"/>
  <c r="R309" i="5"/>
  <c r="AA309" i="5" s="1"/>
  <c r="S309" i="5"/>
  <c r="AB309" i="5" s="1"/>
  <c r="Z309" i="5"/>
  <c r="G310" i="5"/>
  <c r="L310" i="5"/>
  <c r="M310" i="5"/>
  <c r="O310" i="5"/>
  <c r="Q310" i="5"/>
  <c r="Z310" i="5" s="1"/>
  <c r="S310" i="5"/>
  <c r="AB310" i="5" s="1"/>
  <c r="V310" i="5"/>
  <c r="G311" i="5"/>
  <c r="L311" i="5"/>
  <c r="U311" i="5" s="1"/>
  <c r="M311" i="5"/>
  <c r="O311" i="5"/>
  <c r="P311" i="5" s="1"/>
  <c r="Y311" i="5" s="1"/>
  <c r="Q311" i="5"/>
  <c r="S311" i="5"/>
  <c r="AB311" i="5" s="1"/>
  <c r="G312" i="5"/>
  <c r="L312" i="5"/>
  <c r="M312" i="5"/>
  <c r="V312" i="5" s="1"/>
  <c r="O312" i="5"/>
  <c r="P312" i="5" s="1"/>
  <c r="Y312" i="5" s="1"/>
  <c r="Q312" i="5"/>
  <c r="S312" i="5"/>
  <c r="AB312" i="5" s="1"/>
  <c r="G313" i="5"/>
  <c r="L313" i="5"/>
  <c r="M313" i="5"/>
  <c r="V313" i="5" s="1"/>
  <c r="O313" i="5"/>
  <c r="P313" i="5"/>
  <c r="Y313" i="5" s="1"/>
  <c r="Q313" i="5"/>
  <c r="S313" i="5"/>
  <c r="AB313" i="5" s="1"/>
  <c r="X313" i="5"/>
  <c r="Z313" i="5"/>
  <c r="G314" i="5"/>
  <c r="L314" i="5"/>
  <c r="U314" i="5" s="1"/>
  <c r="M314" i="5"/>
  <c r="O314" i="5"/>
  <c r="X314" i="5" s="1"/>
  <c r="Q314" i="5"/>
  <c r="S314" i="5"/>
  <c r="AB314" i="5" s="1"/>
  <c r="V314" i="5"/>
  <c r="Z314" i="5"/>
  <c r="G315" i="5"/>
  <c r="L315" i="5"/>
  <c r="M315" i="5"/>
  <c r="O315" i="5"/>
  <c r="P315" i="5" s="1"/>
  <c r="Y315" i="5" s="1"/>
  <c r="Q315" i="5"/>
  <c r="S315" i="5"/>
  <c r="V315" i="5"/>
  <c r="X315" i="5"/>
  <c r="Z315" i="5"/>
  <c r="AB315" i="5"/>
  <c r="G316" i="5"/>
  <c r="L316" i="5"/>
  <c r="U316" i="5" s="1"/>
  <c r="M316" i="5"/>
  <c r="O316" i="5"/>
  <c r="Q316" i="5"/>
  <c r="S316" i="5"/>
  <c r="AB316" i="5" s="1"/>
  <c r="V316" i="5"/>
  <c r="Z316" i="5"/>
  <c r="G317" i="5"/>
  <c r="L317" i="5"/>
  <c r="U317" i="5" s="1"/>
  <c r="M317" i="5"/>
  <c r="V317" i="5" s="1"/>
  <c r="O317" i="5"/>
  <c r="P317" i="5" s="1"/>
  <c r="Y317" i="5" s="1"/>
  <c r="Q317" i="5"/>
  <c r="R317" i="5"/>
  <c r="AA317" i="5" s="1"/>
  <c r="S317" i="5"/>
  <c r="AB317" i="5" s="1"/>
  <c r="Z317" i="5"/>
  <c r="G318" i="5"/>
  <c r="L318" i="5"/>
  <c r="M318" i="5"/>
  <c r="V318" i="5" s="1"/>
  <c r="O318" i="5"/>
  <c r="P318" i="5" s="1"/>
  <c r="Y318" i="5" s="1"/>
  <c r="Q318" i="5"/>
  <c r="Z318" i="5" s="1"/>
  <c r="S318" i="5"/>
  <c r="AB318" i="5" s="1"/>
  <c r="X318" i="5"/>
  <c r="G319" i="5"/>
  <c r="L319" i="5"/>
  <c r="M319" i="5"/>
  <c r="V319" i="5" s="1"/>
  <c r="O319" i="5"/>
  <c r="P319" i="5" s="1"/>
  <c r="Y319" i="5" s="1"/>
  <c r="Q319" i="5"/>
  <c r="Z319" i="5" s="1"/>
  <c r="S319" i="5"/>
  <c r="AB319" i="5" s="1"/>
  <c r="G320" i="5"/>
  <c r="L320" i="5"/>
  <c r="U320" i="5" s="1"/>
  <c r="M320" i="5"/>
  <c r="O320" i="5"/>
  <c r="P320" i="5" s="1"/>
  <c r="Y320" i="5" s="1"/>
  <c r="Q320" i="5"/>
  <c r="S320" i="5"/>
  <c r="AB320" i="5" s="1"/>
  <c r="Z320" i="5"/>
  <c r="G321" i="5"/>
  <c r="L321" i="5"/>
  <c r="U321" i="5" s="1"/>
  <c r="M321" i="5"/>
  <c r="V321" i="5" s="1"/>
  <c r="O321" i="5"/>
  <c r="P321" i="5" s="1"/>
  <c r="Y321" i="5" s="1"/>
  <c r="Q321" i="5"/>
  <c r="Z321" i="5" s="1"/>
  <c r="S321" i="5"/>
  <c r="AB321" i="5" s="1"/>
  <c r="X321" i="5"/>
  <c r="G322" i="5"/>
  <c r="L322" i="5"/>
  <c r="U322" i="5" s="1"/>
  <c r="M322" i="5"/>
  <c r="V322" i="5" s="1"/>
  <c r="O322" i="5"/>
  <c r="P322" i="5" s="1"/>
  <c r="Y322" i="5" s="1"/>
  <c r="Q322" i="5"/>
  <c r="Z322" i="5" s="1"/>
  <c r="S322" i="5"/>
  <c r="AB322" i="5" s="1"/>
  <c r="G323" i="5"/>
  <c r="L323" i="5"/>
  <c r="U323" i="5" s="1"/>
  <c r="M323" i="5"/>
  <c r="V323" i="5" s="1"/>
  <c r="O323" i="5"/>
  <c r="X323" i="5" s="1"/>
  <c r="P323" i="5"/>
  <c r="Y323" i="5" s="1"/>
  <c r="Q323" i="5"/>
  <c r="Z323" i="5" s="1"/>
  <c r="S323" i="5"/>
  <c r="AB323" i="5" s="1"/>
  <c r="G324" i="5"/>
  <c r="L324" i="5"/>
  <c r="U324" i="5" s="1"/>
  <c r="M324" i="5"/>
  <c r="V324" i="5" s="1"/>
  <c r="O324" i="5"/>
  <c r="Q324" i="5"/>
  <c r="Z324" i="5" s="1"/>
  <c r="S324" i="5"/>
  <c r="AB324" i="5" s="1"/>
  <c r="G325" i="5"/>
  <c r="L325" i="5"/>
  <c r="M325" i="5"/>
  <c r="V325" i="5" s="1"/>
  <c r="O325" i="5"/>
  <c r="Q325" i="5"/>
  <c r="Z325" i="5" s="1"/>
  <c r="S325" i="5"/>
  <c r="AB325" i="5" s="1"/>
  <c r="G326" i="5"/>
  <c r="L326" i="5"/>
  <c r="U326" i="5" s="1"/>
  <c r="M326" i="5"/>
  <c r="O326" i="5"/>
  <c r="Q326" i="5"/>
  <c r="S326" i="5"/>
  <c r="AB326" i="5" s="1"/>
  <c r="V326" i="5"/>
  <c r="G327" i="5"/>
  <c r="L327" i="5"/>
  <c r="U327" i="5" s="1"/>
  <c r="M327" i="5"/>
  <c r="V327" i="5" s="1"/>
  <c r="O327" i="5"/>
  <c r="P327" i="5" s="1"/>
  <c r="Y327" i="5" s="1"/>
  <c r="Q327" i="5"/>
  <c r="Z327" i="5" s="1"/>
  <c r="S327" i="5"/>
  <c r="AB327" i="5" s="1"/>
  <c r="G328" i="5"/>
  <c r="L328" i="5"/>
  <c r="M328" i="5"/>
  <c r="V328" i="5" s="1"/>
  <c r="O328" i="5"/>
  <c r="P328" i="5"/>
  <c r="Q328" i="5"/>
  <c r="Z328" i="5" s="1"/>
  <c r="S328" i="5"/>
  <c r="AB328" i="5" s="1"/>
  <c r="X328" i="5"/>
  <c r="Y328" i="5"/>
  <c r="G329" i="5"/>
  <c r="L329" i="5"/>
  <c r="U329" i="5" s="1"/>
  <c r="M329" i="5"/>
  <c r="V329" i="5" s="1"/>
  <c r="O329" i="5"/>
  <c r="P329" i="5" s="1"/>
  <c r="Y329" i="5" s="1"/>
  <c r="Q329" i="5"/>
  <c r="R329" i="5" s="1"/>
  <c r="AA329" i="5" s="1"/>
  <c r="S329" i="5"/>
  <c r="AB329" i="5" s="1"/>
  <c r="X329" i="5"/>
  <c r="G330" i="5"/>
  <c r="L330" i="5"/>
  <c r="U330" i="5" s="1"/>
  <c r="M330" i="5"/>
  <c r="V330" i="5" s="1"/>
  <c r="O330" i="5"/>
  <c r="P330" i="5" s="1"/>
  <c r="Y330" i="5" s="1"/>
  <c r="Q330" i="5"/>
  <c r="Z330" i="5" s="1"/>
  <c r="S330" i="5"/>
  <c r="AB330" i="5" s="1"/>
  <c r="X330" i="5"/>
  <c r="G331" i="5"/>
  <c r="L331" i="5"/>
  <c r="M331" i="5"/>
  <c r="V331" i="5" s="1"/>
  <c r="O331" i="5"/>
  <c r="P331" i="5" s="1"/>
  <c r="Y331" i="5" s="1"/>
  <c r="Q331" i="5"/>
  <c r="Z331" i="5" s="1"/>
  <c r="S331" i="5"/>
  <c r="AB331" i="5" s="1"/>
  <c r="X331" i="5"/>
  <c r="G332" i="5"/>
  <c r="L332" i="5"/>
  <c r="U332" i="5" s="1"/>
  <c r="M332" i="5"/>
  <c r="V332" i="5" s="1"/>
  <c r="O332" i="5"/>
  <c r="X332" i="5" s="1"/>
  <c r="Q332" i="5"/>
  <c r="Z332" i="5" s="1"/>
  <c r="S332" i="5"/>
  <c r="AB332" i="5" s="1"/>
  <c r="G333" i="5"/>
  <c r="L333" i="5"/>
  <c r="U333" i="5" s="1"/>
  <c r="M333" i="5"/>
  <c r="V333" i="5" s="1"/>
  <c r="O333" i="5"/>
  <c r="P333" i="5" s="1"/>
  <c r="Y333" i="5" s="1"/>
  <c r="Q333" i="5"/>
  <c r="R333" i="5" s="1"/>
  <c r="AA333" i="5" s="1"/>
  <c r="S333" i="5"/>
  <c r="AB333" i="5" s="1"/>
  <c r="X333" i="5"/>
  <c r="G334" i="5"/>
  <c r="L334" i="5"/>
  <c r="U334" i="5" s="1"/>
  <c r="M334" i="5"/>
  <c r="O334" i="5"/>
  <c r="Q334" i="5"/>
  <c r="S334" i="5"/>
  <c r="AB334" i="5" s="1"/>
  <c r="Z334" i="5"/>
  <c r="G335" i="5"/>
  <c r="L335" i="5"/>
  <c r="U335" i="5" s="1"/>
  <c r="M335" i="5"/>
  <c r="V335" i="5" s="1"/>
  <c r="O335" i="5"/>
  <c r="P335" i="5" s="1"/>
  <c r="Y335" i="5" s="1"/>
  <c r="Q335" i="5"/>
  <c r="Z335" i="5" s="1"/>
  <c r="S335" i="5"/>
  <c r="AB335" i="5" s="1"/>
  <c r="X335" i="5"/>
  <c r="G336" i="5"/>
  <c r="L336" i="5"/>
  <c r="M336" i="5"/>
  <c r="V336" i="5" s="1"/>
  <c r="O336" i="5"/>
  <c r="X336" i="5" s="1"/>
  <c r="Q336" i="5"/>
  <c r="Z336" i="5" s="1"/>
  <c r="S336" i="5"/>
  <c r="AB336" i="5" s="1"/>
  <c r="G337" i="5"/>
  <c r="L337" i="5"/>
  <c r="M337" i="5"/>
  <c r="O337" i="5"/>
  <c r="P337" i="5" s="1"/>
  <c r="Q337" i="5"/>
  <c r="Z337" i="5" s="1"/>
  <c r="S337" i="5"/>
  <c r="AB337" i="5" s="1"/>
  <c r="V337" i="5"/>
  <c r="X337" i="5"/>
  <c r="Y337" i="5"/>
  <c r="G338" i="5"/>
  <c r="L338" i="5"/>
  <c r="U338" i="5" s="1"/>
  <c r="M338" i="5"/>
  <c r="V338" i="5" s="1"/>
  <c r="C323" i="9" s="1"/>
  <c r="O338" i="5"/>
  <c r="P338" i="5" s="1"/>
  <c r="Y338" i="5" s="1"/>
  <c r="Q338" i="5"/>
  <c r="S338" i="5"/>
  <c r="AB338" i="5" s="1"/>
  <c r="G339" i="5"/>
  <c r="L339" i="5"/>
  <c r="U339" i="5" s="1"/>
  <c r="M339" i="5"/>
  <c r="V339" i="5" s="1"/>
  <c r="O339" i="5"/>
  <c r="P339" i="5"/>
  <c r="Y339" i="5" s="1"/>
  <c r="Q339" i="5"/>
  <c r="S339" i="5"/>
  <c r="AB339" i="5" s="1"/>
  <c r="X339" i="5"/>
  <c r="Z339" i="5"/>
  <c r="G340" i="5"/>
  <c r="L340" i="5"/>
  <c r="U340" i="5" s="1"/>
  <c r="M340" i="5"/>
  <c r="V340" i="5" s="1"/>
  <c r="O340" i="5"/>
  <c r="X340" i="5" s="1"/>
  <c r="Q340" i="5"/>
  <c r="Z340" i="5" s="1"/>
  <c r="S340" i="5"/>
  <c r="AB340" i="5" s="1"/>
  <c r="G341" i="5"/>
  <c r="L341" i="5"/>
  <c r="U341" i="5" s="1"/>
  <c r="M341" i="5"/>
  <c r="V341" i="5" s="1"/>
  <c r="O341" i="5"/>
  <c r="P341" i="5" s="1"/>
  <c r="Y341" i="5" s="1"/>
  <c r="Q341" i="5"/>
  <c r="S341" i="5"/>
  <c r="AB341" i="5" s="1"/>
  <c r="X341" i="5"/>
  <c r="Z341" i="5"/>
  <c r="G342" i="5"/>
  <c r="L342" i="5"/>
  <c r="U342" i="5" s="1"/>
  <c r="M342" i="5"/>
  <c r="O342" i="5"/>
  <c r="Q342" i="5"/>
  <c r="R342" i="5" s="1"/>
  <c r="AA342" i="5" s="1"/>
  <c r="S342" i="5"/>
  <c r="AB342" i="5" s="1"/>
  <c r="G343" i="5"/>
  <c r="L343" i="5"/>
  <c r="U343" i="5" s="1"/>
  <c r="M343" i="5"/>
  <c r="V343" i="5" s="1"/>
  <c r="O343" i="5"/>
  <c r="X343" i="5" s="1"/>
  <c r="P343" i="5"/>
  <c r="Y343" i="5" s="1"/>
  <c r="Q343" i="5"/>
  <c r="S343" i="5"/>
  <c r="AB343" i="5" s="1"/>
  <c r="Z343" i="5"/>
  <c r="G344" i="5"/>
  <c r="L344" i="5"/>
  <c r="M344" i="5"/>
  <c r="O344" i="5"/>
  <c r="Q344" i="5"/>
  <c r="Z344" i="5" s="1"/>
  <c r="S344" i="5"/>
  <c r="AB344" i="5" s="1"/>
  <c r="V344" i="5"/>
  <c r="G345" i="5"/>
  <c r="L345" i="5"/>
  <c r="M345" i="5"/>
  <c r="V345" i="5" s="1"/>
  <c r="O345" i="5"/>
  <c r="P345" i="5" s="1"/>
  <c r="Y345" i="5" s="1"/>
  <c r="Q345" i="5"/>
  <c r="Z345" i="5" s="1"/>
  <c r="S345" i="5"/>
  <c r="AB345" i="5" s="1"/>
  <c r="X345" i="5"/>
  <c r="G346" i="5"/>
  <c r="L346" i="5"/>
  <c r="M346" i="5"/>
  <c r="V346" i="5" s="1"/>
  <c r="O346" i="5"/>
  <c r="P346" i="5" s="1"/>
  <c r="Y346" i="5" s="1"/>
  <c r="Q346" i="5"/>
  <c r="Z346" i="5" s="1"/>
  <c r="S346" i="5"/>
  <c r="AB346" i="5" s="1"/>
  <c r="G347" i="5"/>
  <c r="L347" i="5"/>
  <c r="U347" i="5" s="1"/>
  <c r="M347" i="5"/>
  <c r="V347" i="5" s="1"/>
  <c r="O347" i="5"/>
  <c r="P347" i="5"/>
  <c r="Y347" i="5" s="1"/>
  <c r="Q347" i="5"/>
  <c r="S347" i="5"/>
  <c r="AB347" i="5" s="1"/>
  <c r="X347" i="5"/>
  <c r="Z347" i="5"/>
  <c r="G348" i="5"/>
  <c r="L348" i="5"/>
  <c r="U348" i="5" s="1"/>
  <c r="M348" i="5"/>
  <c r="V348" i="5" s="1"/>
  <c r="O348" i="5"/>
  <c r="X348" i="5" s="1"/>
  <c r="Q348" i="5"/>
  <c r="Z348" i="5" s="1"/>
  <c r="S348" i="5"/>
  <c r="AB348" i="5" s="1"/>
  <c r="G349" i="5"/>
  <c r="L349" i="5"/>
  <c r="U349" i="5" s="1"/>
  <c r="M349" i="5"/>
  <c r="V349" i="5" s="1"/>
  <c r="O349" i="5"/>
  <c r="P349" i="5" s="1"/>
  <c r="Y349" i="5" s="1"/>
  <c r="Q349" i="5"/>
  <c r="Z349" i="5" s="1"/>
  <c r="S349" i="5"/>
  <c r="AB349" i="5" s="1"/>
  <c r="X349" i="5"/>
  <c r="G350" i="5"/>
  <c r="L350" i="5"/>
  <c r="U350" i="5" s="1"/>
  <c r="M350" i="5"/>
  <c r="O350" i="5"/>
  <c r="Q350" i="5"/>
  <c r="Z350" i="5" s="1"/>
  <c r="R350" i="5"/>
  <c r="AA350" i="5" s="1"/>
  <c r="S350" i="5"/>
  <c r="AB350" i="5" s="1"/>
  <c r="G351" i="5"/>
  <c r="L351" i="5"/>
  <c r="U351" i="5" s="1"/>
  <c r="M351" i="5"/>
  <c r="N351" i="5" s="1"/>
  <c r="W351" i="5" s="1"/>
  <c r="O351" i="5"/>
  <c r="P351" i="5"/>
  <c r="Y351" i="5" s="1"/>
  <c r="Q351" i="5"/>
  <c r="S351" i="5"/>
  <c r="AB351" i="5" s="1"/>
  <c r="X351" i="5"/>
  <c r="Z351" i="5"/>
  <c r="G352" i="5"/>
  <c r="L352" i="5"/>
  <c r="M352" i="5"/>
  <c r="V352" i="5" s="1"/>
  <c r="O352" i="5"/>
  <c r="P352" i="5"/>
  <c r="Q352" i="5"/>
  <c r="Z352" i="5" s="1"/>
  <c r="S352" i="5"/>
  <c r="AB352" i="5" s="1"/>
  <c r="X352" i="5"/>
  <c r="Y352" i="5"/>
  <c r="G353" i="5"/>
  <c r="L353" i="5"/>
  <c r="M353" i="5"/>
  <c r="O353" i="5"/>
  <c r="P353" i="5" s="1"/>
  <c r="Y353" i="5" s="1"/>
  <c r="Q353" i="5"/>
  <c r="Z353" i="5" s="1"/>
  <c r="S353" i="5"/>
  <c r="AB353" i="5" s="1"/>
  <c r="V353" i="5"/>
  <c r="X353" i="5"/>
  <c r="G354" i="5"/>
  <c r="L354" i="5"/>
  <c r="U354" i="5" s="1"/>
  <c r="M354" i="5"/>
  <c r="V354" i="5" s="1"/>
  <c r="C339" i="9" s="1"/>
  <c r="O354" i="5"/>
  <c r="P354" i="5" s="1"/>
  <c r="Y354" i="5" s="1"/>
  <c r="Q354" i="5"/>
  <c r="R354" i="5"/>
  <c r="AA354" i="5" s="1"/>
  <c r="S354" i="5"/>
  <c r="AB354" i="5" s="1"/>
  <c r="Z354" i="5"/>
  <c r="G355" i="5"/>
  <c r="L355" i="5"/>
  <c r="M355" i="5"/>
  <c r="V355" i="5" s="1"/>
  <c r="O355" i="5"/>
  <c r="X355" i="5" s="1"/>
  <c r="Q355" i="5"/>
  <c r="S355" i="5"/>
  <c r="AB355" i="5" s="1"/>
  <c r="Z355" i="5"/>
  <c r="G356" i="5"/>
  <c r="L356" i="5"/>
  <c r="U356" i="5" s="1"/>
  <c r="M356" i="5"/>
  <c r="O356" i="5"/>
  <c r="Q356" i="5"/>
  <c r="S356" i="5"/>
  <c r="AB356" i="5" s="1"/>
  <c r="V356" i="5"/>
  <c r="Z356" i="5"/>
  <c r="G357" i="5"/>
  <c r="L357" i="5"/>
  <c r="M357" i="5"/>
  <c r="O357" i="5"/>
  <c r="Q357" i="5"/>
  <c r="S357" i="5"/>
  <c r="AB357" i="5" s="1"/>
  <c r="V357" i="5"/>
  <c r="Z357" i="5"/>
  <c r="G358" i="5"/>
  <c r="L358" i="5"/>
  <c r="U358" i="5" s="1"/>
  <c r="M358" i="5"/>
  <c r="O358" i="5"/>
  <c r="Q358" i="5"/>
  <c r="S358" i="5"/>
  <c r="AB358" i="5" s="1"/>
  <c r="V358" i="5"/>
  <c r="C343" i="9" s="1"/>
  <c r="G359" i="5"/>
  <c r="L359" i="5"/>
  <c r="M359" i="5"/>
  <c r="V359" i="5" s="1"/>
  <c r="O359" i="5"/>
  <c r="P359" i="5"/>
  <c r="Q359" i="5"/>
  <c r="S359" i="5"/>
  <c r="AB359" i="5" s="1"/>
  <c r="X359" i="5"/>
  <c r="Y359" i="5"/>
  <c r="Z359" i="5"/>
  <c r="G360" i="5"/>
  <c r="L360" i="5"/>
  <c r="M360" i="5"/>
  <c r="V360" i="5" s="1"/>
  <c r="O360" i="5"/>
  <c r="P360" i="5"/>
  <c r="Q360" i="5"/>
  <c r="Z360" i="5" s="1"/>
  <c r="S360" i="5"/>
  <c r="AB360" i="5" s="1"/>
  <c r="X360" i="5"/>
  <c r="Y360" i="5"/>
  <c r="G361" i="5"/>
  <c r="L361" i="5"/>
  <c r="M361" i="5"/>
  <c r="V361" i="5" s="1"/>
  <c r="O361" i="5"/>
  <c r="X361" i="5" s="1"/>
  <c r="Q361" i="5"/>
  <c r="S361" i="5"/>
  <c r="AB361" i="5" s="1"/>
  <c r="G362" i="5"/>
  <c r="L362" i="5"/>
  <c r="U362" i="5" s="1"/>
  <c r="M362" i="5"/>
  <c r="V362" i="5" s="1"/>
  <c r="C347" i="9" s="1"/>
  <c r="O362" i="5"/>
  <c r="P362" i="5" s="1"/>
  <c r="Y362" i="5" s="1"/>
  <c r="Q362" i="5"/>
  <c r="Z362" i="5" s="1"/>
  <c r="S362" i="5"/>
  <c r="AB362" i="5" s="1"/>
  <c r="X362" i="5"/>
  <c r="G363" i="5"/>
  <c r="L363" i="5"/>
  <c r="U363" i="5" s="1"/>
  <c r="M363" i="5"/>
  <c r="V363" i="5" s="1"/>
  <c r="O363" i="5"/>
  <c r="P363" i="5" s="1"/>
  <c r="Q363" i="5"/>
  <c r="Z363" i="5" s="1"/>
  <c r="S363" i="5"/>
  <c r="AB363" i="5" s="1"/>
  <c r="X363" i="5"/>
  <c r="Y363" i="5"/>
  <c r="G364" i="5"/>
  <c r="L364" i="5"/>
  <c r="U364" i="5" s="1"/>
  <c r="M364" i="5"/>
  <c r="V364" i="5" s="1"/>
  <c r="O364" i="5"/>
  <c r="X364" i="5" s="1"/>
  <c r="P364" i="5"/>
  <c r="Y364" i="5" s="1"/>
  <c r="Q364" i="5"/>
  <c r="S364" i="5"/>
  <c r="AB364" i="5" s="1"/>
  <c r="Z364" i="5"/>
  <c r="G365" i="5"/>
  <c r="L365" i="5"/>
  <c r="U365" i="5" s="1"/>
  <c r="M365" i="5"/>
  <c r="V365" i="5" s="1"/>
  <c r="O365" i="5"/>
  <c r="P365" i="5"/>
  <c r="Q365" i="5"/>
  <c r="S365" i="5"/>
  <c r="AB365" i="5" s="1"/>
  <c r="X365" i="5"/>
  <c r="Y365" i="5"/>
  <c r="G366" i="5"/>
  <c r="L366" i="5"/>
  <c r="U366" i="5" s="1"/>
  <c r="M366" i="5"/>
  <c r="O366" i="5"/>
  <c r="Q366" i="5"/>
  <c r="S366" i="5"/>
  <c r="AB366" i="5" s="1"/>
  <c r="Z366" i="5"/>
  <c r="G367" i="5"/>
  <c r="L367" i="5"/>
  <c r="M367" i="5"/>
  <c r="O367" i="5"/>
  <c r="P367" i="5" s="1"/>
  <c r="Y367" i="5" s="1"/>
  <c r="Q367" i="5"/>
  <c r="Z367" i="5" s="1"/>
  <c r="S367" i="5"/>
  <c r="AB367" i="5" s="1"/>
  <c r="V367" i="5"/>
  <c r="X367" i="5"/>
  <c r="G368" i="5"/>
  <c r="L368" i="5"/>
  <c r="M368" i="5"/>
  <c r="V368" i="5" s="1"/>
  <c r="O368" i="5"/>
  <c r="P368" i="5"/>
  <c r="Q368" i="5"/>
  <c r="Z368" i="5" s="1"/>
  <c r="S368" i="5"/>
  <c r="AB368" i="5" s="1"/>
  <c r="X368" i="5"/>
  <c r="Y368" i="5"/>
  <c r="G369" i="5"/>
  <c r="L369" i="5"/>
  <c r="M369" i="5"/>
  <c r="V369" i="5" s="1"/>
  <c r="O369" i="5"/>
  <c r="P369" i="5" s="1"/>
  <c r="Y369" i="5" s="1"/>
  <c r="Q369" i="5"/>
  <c r="Z369" i="5" s="1"/>
  <c r="S369" i="5"/>
  <c r="AB369" i="5" s="1"/>
  <c r="G370" i="5"/>
  <c r="L370" i="5"/>
  <c r="M370" i="5"/>
  <c r="V370" i="5" s="1"/>
  <c r="C355" i="9" s="1"/>
  <c r="O370" i="5"/>
  <c r="P370" i="5" s="1"/>
  <c r="Y370" i="5" s="1"/>
  <c r="Q370" i="5"/>
  <c r="S370" i="5"/>
  <c r="AB370" i="5" s="1"/>
  <c r="G371" i="5"/>
  <c r="L371" i="5"/>
  <c r="M371" i="5"/>
  <c r="V371" i="5" s="1"/>
  <c r="O371" i="5"/>
  <c r="P371" i="5"/>
  <c r="Y371" i="5" s="1"/>
  <c r="Q371" i="5"/>
  <c r="S371" i="5"/>
  <c r="AB371" i="5" s="1"/>
  <c r="X371" i="5"/>
  <c r="Z371" i="5"/>
  <c r="G372" i="5"/>
  <c r="L372" i="5"/>
  <c r="U372" i="5" s="1"/>
  <c r="M372" i="5"/>
  <c r="V372" i="5" s="1"/>
  <c r="O372" i="5"/>
  <c r="X372" i="5" s="1"/>
  <c r="Q372" i="5"/>
  <c r="Z372" i="5" s="1"/>
  <c r="S372" i="5"/>
  <c r="AB372" i="5" s="1"/>
  <c r="G373" i="5"/>
  <c r="L373" i="5"/>
  <c r="M373" i="5"/>
  <c r="O373" i="5"/>
  <c r="P373" i="5" s="1"/>
  <c r="Y373" i="5" s="1"/>
  <c r="Q373" i="5"/>
  <c r="Z373" i="5" s="1"/>
  <c r="S373" i="5"/>
  <c r="V373" i="5"/>
  <c r="X373" i="5"/>
  <c r="AB373" i="5"/>
  <c r="G374" i="5"/>
  <c r="L374" i="5"/>
  <c r="U374" i="5" s="1"/>
  <c r="M374" i="5"/>
  <c r="O374" i="5"/>
  <c r="Q374" i="5"/>
  <c r="S374" i="5"/>
  <c r="AB374" i="5" s="1"/>
  <c r="Z374" i="5"/>
  <c r="G375" i="5"/>
  <c r="L375" i="5"/>
  <c r="M375" i="5"/>
  <c r="V375" i="5" s="1"/>
  <c r="O375" i="5"/>
  <c r="X375" i="5" s="1"/>
  <c r="Q375" i="5"/>
  <c r="S375" i="5"/>
  <c r="AB375" i="5" s="1"/>
  <c r="Z375" i="5"/>
  <c r="G376" i="5"/>
  <c r="L376" i="5"/>
  <c r="M376" i="5"/>
  <c r="O376" i="5"/>
  <c r="Q376" i="5"/>
  <c r="Z376" i="5" s="1"/>
  <c r="S376" i="5"/>
  <c r="AB376" i="5" s="1"/>
  <c r="V376" i="5"/>
  <c r="G377" i="5"/>
  <c r="L377" i="5"/>
  <c r="M377" i="5"/>
  <c r="V377" i="5" s="1"/>
  <c r="O377" i="5"/>
  <c r="P377" i="5"/>
  <c r="Y377" i="5" s="1"/>
  <c r="Q377" i="5"/>
  <c r="Z377" i="5" s="1"/>
  <c r="S377" i="5"/>
  <c r="AB377" i="5" s="1"/>
  <c r="X377" i="5"/>
  <c r="G378" i="5"/>
  <c r="L378" i="5"/>
  <c r="M378" i="5"/>
  <c r="V378" i="5" s="1"/>
  <c r="C363" i="9" s="1"/>
  <c r="O378" i="5"/>
  <c r="P378" i="5" s="1"/>
  <c r="Y378" i="5" s="1"/>
  <c r="Q378" i="5"/>
  <c r="Z378" i="5" s="1"/>
  <c r="S378" i="5"/>
  <c r="AB378" i="5" s="1"/>
  <c r="G379" i="5"/>
  <c r="L379" i="5"/>
  <c r="M379" i="5"/>
  <c r="V379" i="5" s="1"/>
  <c r="O379" i="5"/>
  <c r="P379" i="5" s="1"/>
  <c r="Y379" i="5" s="1"/>
  <c r="Q379" i="5"/>
  <c r="Z379" i="5" s="1"/>
  <c r="S379" i="5"/>
  <c r="AB379" i="5" s="1"/>
  <c r="X379" i="5"/>
  <c r="G380" i="5"/>
  <c r="L380" i="5"/>
  <c r="U380" i="5" s="1"/>
  <c r="M380" i="5"/>
  <c r="V380" i="5" s="1"/>
  <c r="O380" i="5"/>
  <c r="X380" i="5" s="1"/>
  <c r="P380" i="5"/>
  <c r="Y380" i="5" s="1"/>
  <c r="Q380" i="5"/>
  <c r="S380" i="5"/>
  <c r="AB380" i="5" s="1"/>
  <c r="Z380" i="5"/>
  <c r="G381" i="5"/>
  <c r="L381" i="5"/>
  <c r="M381" i="5"/>
  <c r="O381" i="5"/>
  <c r="P381" i="5" s="1"/>
  <c r="Y381" i="5" s="1"/>
  <c r="Q381" i="5"/>
  <c r="Z381" i="5" s="1"/>
  <c r="S381" i="5"/>
  <c r="AB381" i="5" s="1"/>
  <c r="V381" i="5"/>
  <c r="G382" i="5"/>
  <c r="L382" i="5"/>
  <c r="U382" i="5" s="1"/>
  <c r="M382" i="5"/>
  <c r="O382" i="5"/>
  <c r="Q382" i="5"/>
  <c r="Z382" i="5" s="1"/>
  <c r="S382" i="5"/>
  <c r="AB382" i="5" s="1"/>
  <c r="G383" i="5"/>
  <c r="L383" i="5"/>
  <c r="U383" i="5" s="1"/>
  <c r="M383" i="5"/>
  <c r="V383" i="5" s="1"/>
  <c r="O383" i="5"/>
  <c r="P383" i="5" s="1"/>
  <c r="Y383" i="5" s="1"/>
  <c r="Q383" i="5"/>
  <c r="S383" i="5"/>
  <c r="AB383" i="5" s="1"/>
  <c r="G384" i="5"/>
  <c r="L384" i="5"/>
  <c r="M384" i="5"/>
  <c r="V384" i="5" s="1"/>
  <c r="O384" i="5"/>
  <c r="P384" i="5"/>
  <c r="Q384" i="5"/>
  <c r="Z384" i="5" s="1"/>
  <c r="S384" i="5"/>
  <c r="AB384" i="5" s="1"/>
  <c r="X384" i="5"/>
  <c r="Y384" i="5"/>
  <c r="G385" i="5"/>
  <c r="L385" i="5"/>
  <c r="U385" i="5" s="1"/>
  <c r="M385" i="5"/>
  <c r="V385" i="5" s="1"/>
  <c r="O385" i="5"/>
  <c r="P385" i="5" s="1"/>
  <c r="Y385" i="5" s="1"/>
  <c r="Q385" i="5"/>
  <c r="Z385" i="5" s="1"/>
  <c r="R385" i="5"/>
  <c r="AA385" i="5" s="1"/>
  <c r="S385" i="5"/>
  <c r="AB385" i="5" s="1"/>
  <c r="X385" i="5"/>
  <c r="G386" i="5"/>
  <c r="L386" i="5"/>
  <c r="M386" i="5"/>
  <c r="V386" i="5" s="1"/>
  <c r="C371" i="9" s="1"/>
  <c r="O386" i="5"/>
  <c r="P386" i="5" s="1"/>
  <c r="Y386" i="5" s="1"/>
  <c r="Q386" i="5"/>
  <c r="Z386" i="5" s="1"/>
  <c r="S386" i="5"/>
  <c r="AB386" i="5" s="1"/>
  <c r="G387" i="5"/>
  <c r="L387" i="5"/>
  <c r="M387" i="5"/>
  <c r="V387" i="5" s="1"/>
  <c r="O387" i="5"/>
  <c r="X387" i="5" s="1"/>
  <c r="P387" i="5"/>
  <c r="Y387" i="5" s="1"/>
  <c r="Q387" i="5"/>
  <c r="Z387" i="5" s="1"/>
  <c r="S387" i="5"/>
  <c r="AB387" i="5" s="1"/>
  <c r="G388" i="5"/>
  <c r="L388" i="5"/>
  <c r="U388" i="5" s="1"/>
  <c r="M388" i="5"/>
  <c r="V388" i="5" s="1"/>
  <c r="O388" i="5"/>
  <c r="Q388" i="5"/>
  <c r="S388" i="5"/>
  <c r="AB388" i="5" s="1"/>
  <c r="Z388" i="5"/>
  <c r="G389" i="5"/>
  <c r="L389" i="5"/>
  <c r="U389" i="5" s="1"/>
  <c r="M389" i="5"/>
  <c r="V389" i="5" s="1"/>
  <c r="O389" i="5"/>
  <c r="Q389" i="5"/>
  <c r="S389" i="5"/>
  <c r="AB389" i="5" s="1"/>
  <c r="Z389" i="5"/>
  <c r="G390" i="5"/>
  <c r="L390" i="5"/>
  <c r="U390" i="5" s="1"/>
  <c r="M390" i="5"/>
  <c r="O390" i="5"/>
  <c r="Q390" i="5"/>
  <c r="S390" i="5"/>
  <c r="AB390" i="5" s="1"/>
  <c r="G391" i="5"/>
  <c r="L391" i="5"/>
  <c r="U391" i="5" s="1"/>
  <c r="M391" i="5"/>
  <c r="V391" i="5" s="1"/>
  <c r="O391" i="5"/>
  <c r="X391" i="5" s="1"/>
  <c r="P391" i="5"/>
  <c r="Y391" i="5" s="1"/>
  <c r="Q391" i="5"/>
  <c r="Z391" i="5" s="1"/>
  <c r="S391" i="5"/>
  <c r="AB391" i="5" s="1"/>
  <c r="G392" i="5"/>
  <c r="L392" i="5"/>
  <c r="M392" i="5"/>
  <c r="V392" i="5" s="1"/>
  <c r="O392" i="5"/>
  <c r="P392" i="5"/>
  <c r="Q392" i="5"/>
  <c r="Z392" i="5" s="1"/>
  <c r="S392" i="5"/>
  <c r="AB392" i="5" s="1"/>
  <c r="X392" i="5"/>
  <c r="Y392" i="5"/>
  <c r="G393" i="5"/>
  <c r="L393" i="5"/>
  <c r="U393" i="5" s="1"/>
  <c r="M393" i="5"/>
  <c r="V393" i="5" s="1"/>
  <c r="O393" i="5"/>
  <c r="P393" i="5" s="1"/>
  <c r="Y393" i="5" s="1"/>
  <c r="Q393" i="5"/>
  <c r="S393" i="5"/>
  <c r="AB393" i="5" s="1"/>
  <c r="X393" i="5"/>
  <c r="Z393" i="5"/>
  <c r="G394" i="5"/>
  <c r="L394" i="5"/>
  <c r="U394" i="5" s="1"/>
  <c r="M394" i="5"/>
  <c r="V394" i="5" s="1"/>
  <c r="C379" i="9" s="1"/>
  <c r="O394" i="5"/>
  <c r="P394" i="5" s="1"/>
  <c r="Y394" i="5" s="1"/>
  <c r="Q394" i="5"/>
  <c r="R394" i="5"/>
  <c r="AA394" i="5" s="1"/>
  <c r="S394" i="5"/>
  <c r="AB394" i="5" s="1"/>
  <c r="X394" i="5"/>
  <c r="Z394" i="5"/>
  <c r="G395" i="5"/>
  <c r="L395" i="5"/>
  <c r="M395" i="5"/>
  <c r="O395" i="5"/>
  <c r="P395" i="5" s="1"/>
  <c r="Y395" i="5" s="1"/>
  <c r="Q395" i="5"/>
  <c r="Z395" i="5" s="1"/>
  <c r="S395" i="5"/>
  <c r="AB395" i="5" s="1"/>
  <c r="V395" i="5"/>
  <c r="X395" i="5"/>
  <c r="G396" i="5"/>
  <c r="L396" i="5"/>
  <c r="U396" i="5" s="1"/>
  <c r="M396" i="5"/>
  <c r="V396" i="5" s="1"/>
  <c r="O396" i="5"/>
  <c r="X396" i="5" s="1"/>
  <c r="P396" i="5"/>
  <c r="Y396" i="5" s="1"/>
  <c r="Q396" i="5"/>
  <c r="S396" i="5"/>
  <c r="AB396" i="5" s="1"/>
  <c r="Z396" i="5"/>
  <c r="G397" i="5"/>
  <c r="L397" i="5"/>
  <c r="U397" i="5" s="1"/>
  <c r="M397" i="5"/>
  <c r="V397" i="5" s="1"/>
  <c r="O397" i="5"/>
  <c r="P397" i="5"/>
  <c r="Q397" i="5"/>
  <c r="R397" i="5" s="1"/>
  <c r="AA397" i="5" s="1"/>
  <c r="S397" i="5"/>
  <c r="AB397" i="5" s="1"/>
  <c r="X397" i="5"/>
  <c r="Y397" i="5"/>
  <c r="G398" i="5"/>
  <c r="L398" i="5"/>
  <c r="U398" i="5" s="1"/>
  <c r="M398" i="5"/>
  <c r="O398" i="5"/>
  <c r="Q398" i="5"/>
  <c r="R398" i="5"/>
  <c r="AA398" i="5" s="1"/>
  <c r="S398" i="5"/>
  <c r="AB398" i="5" s="1"/>
  <c r="Z398" i="5"/>
  <c r="G399" i="5"/>
  <c r="L399" i="5"/>
  <c r="M399" i="5"/>
  <c r="V399" i="5" s="1"/>
  <c r="O399" i="5"/>
  <c r="P399" i="5" s="1"/>
  <c r="Y399" i="5" s="1"/>
  <c r="Q399" i="5"/>
  <c r="Z399" i="5" s="1"/>
  <c r="S399" i="5"/>
  <c r="AB399" i="5" s="1"/>
  <c r="G400" i="5"/>
  <c r="L400" i="5"/>
  <c r="M400" i="5"/>
  <c r="V400" i="5" s="1"/>
  <c r="O400" i="5"/>
  <c r="P400" i="5"/>
  <c r="Q400" i="5"/>
  <c r="Z400" i="5" s="1"/>
  <c r="S400" i="5"/>
  <c r="AB400" i="5" s="1"/>
  <c r="X400" i="5"/>
  <c r="Y400" i="5"/>
  <c r="G401" i="5"/>
  <c r="L401" i="5"/>
  <c r="U401" i="5" s="1"/>
  <c r="M401" i="5"/>
  <c r="V401" i="5" s="1"/>
  <c r="O401" i="5"/>
  <c r="P401" i="5" s="1"/>
  <c r="Y401" i="5" s="1"/>
  <c r="Q401" i="5"/>
  <c r="Z401" i="5" s="1"/>
  <c r="S401" i="5"/>
  <c r="AB401" i="5" s="1"/>
  <c r="G402" i="5"/>
  <c r="L402" i="5"/>
  <c r="U402" i="5" s="1"/>
  <c r="M402" i="5"/>
  <c r="O402" i="5"/>
  <c r="P402" i="5" s="1"/>
  <c r="Y402" i="5" s="1"/>
  <c r="Q402" i="5"/>
  <c r="S402" i="5"/>
  <c r="AB402" i="5" s="1"/>
  <c r="G403" i="5"/>
  <c r="L403" i="5"/>
  <c r="M403" i="5"/>
  <c r="V403" i="5" s="1"/>
  <c r="O403" i="5"/>
  <c r="P403" i="5"/>
  <c r="Q403" i="5"/>
  <c r="Z403" i="5" s="1"/>
  <c r="S403" i="5"/>
  <c r="AB403" i="5" s="1"/>
  <c r="X403" i="5"/>
  <c r="Y403" i="5"/>
  <c r="G404" i="5"/>
  <c r="L404" i="5"/>
  <c r="U404" i="5" s="1"/>
  <c r="M404" i="5"/>
  <c r="V404" i="5" s="1"/>
  <c r="O404" i="5"/>
  <c r="X404" i="5" s="1"/>
  <c r="Q404" i="5"/>
  <c r="Z404" i="5" s="1"/>
  <c r="S404" i="5"/>
  <c r="AB404" i="5" s="1"/>
  <c r="G405" i="5"/>
  <c r="L405" i="5"/>
  <c r="M405" i="5"/>
  <c r="V405" i="5" s="1"/>
  <c r="O405" i="5"/>
  <c r="P405" i="5" s="1"/>
  <c r="Y405" i="5" s="1"/>
  <c r="Q405" i="5"/>
  <c r="Z405" i="5" s="1"/>
  <c r="S405" i="5"/>
  <c r="AB405" i="5" s="1"/>
  <c r="G406" i="5"/>
  <c r="L406" i="5"/>
  <c r="U406" i="5" s="1"/>
  <c r="M406" i="5"/>
  <c r="O406" i="5"/>
  <c r="Q406" i="5"/>
  <c r="Z406" i="5" s="1"/>
  <c r="S406" i="5"/>
  <c r="AB406" i="5" s="1"/>
  <c r="G407" i="5"/>
  <c r="L407" i="5"/>
  <c r="M407" i="5"/>
  <c r="V407" i="5" s="1"/>
  <c r="O407" i="5"/>
  <c r="X407" i="5" s="1"/>
  <c r="P407" i="5"/>
  <c r="Y407" i="5" s="1"/>
  <c r="Q407" i="5"/>
  <c r="Z407" i="5" s="1"/>
  <c r="S407" i="5"/>
  <c r="AB407" i="5" s="1"/>
  <c r="G408" i="5"/>
  <c r="L408" i="5"/>
  <c r="M408" i="5"/>
  <c r="O408" i="5"/>
  <c r="Q408" i="5"/>
  <c r="Z408" i="5" s="1"/>
  <c r="S408" i="5"/>
  <c r="AB408" i="5" s="1"/>
  <c r="V408" i="5"/>
  <c r="G409" i="5"/>
  <c r="L409" i="5"/>
  <c r="M409" i="5"/>
  <c r="V409" i="5" s="1"/>
  <c r="O409" i="5"/>
  <c r="P409" i="5"/>
  <c r="Y409" i="5" s="1"/>
  <c r="Q409" i="5"/>
  <c r="Z409" i="5" s="1"/>
  <c r="S409" i="5"/>
  <c r="AB409" i="5" s="1"/>
  <c r="X409" i="5"/>
  <c r="G410" i="5"/>
  <c r="L410" i="5"/>
  <c r="M410" i="5"/>
  <c r="V410" i="5" s="1"/>
  <c r="C395" i="9" s="1"/>
  <c r="O410" i="5"/>
  <c r="P410" i="5" s="1"/>
  <c r="Y410" i="5" s="1"/>
  <c r="Q410" i="5"/>
  <c r="S410" i="5"/>
  <c r="AB410" i="5" s="1"/>
  <c r="Z410" i="5"/>
  <c r="G411" i="5"/>
  <c r="L411" i="5"/>
  <c r="M411" i="5"/>
  <c r="V411" i="5" s="1"/>
  <c r="O411" i="5"/>
  <c r="P411" i="5" s="1"/>
  <c r="Y411" i="5" s="1"/>
  <c r="Q411" i="5"/>
  <c r="Z411" i="5" s="1"/>
  <c r="S411" i="5"/>
  <c r="AB411" i="5" s="1"/>
  <c r="G412" i="5"/>
  <c r="L412" i="5"/>
  <c r="U412" i="5" s="1"/>
  <c r="M412" i="5"/>
  <c r="V412" i="5" s="1"/>
  <c r="O412" i="5"/>
  <c r="X412" i="5" s="1"/>
  <c r="P412" i="5"/>
  <c r="Y412" i="5" s="1"/>
  <c r="Q412" i="5"/>
  <c r="Z412" i="5" s="1"/>
  <c r="S412" i="5"/>
  <c r="AB412" i="5" s="1"/>
  <c r="G413" i="5"/>
  <c r="L413" i="5"/>
  <c r="M413" i="5"/>
  <c r="V413" i="5" s="1"/>
  <c r="O413" i="5"/>
  <c r="P413" i="5" s="1"/>
  <c r="Y413" i="5" s="1"/>
  <c r="Q413" i="5"/>
  <c r="Z413" i="5" s="1"/>
  <c r="S413" i="5"/>
  <c r="AB413" i="5" s="1"/>
  <c r="U413" i="5"/>
  <c r="X413" i="5"/>
  <c r="G414" i="5"/>
  <c r="L414" i="5"/>
  <c r="U414" i="5" s="1"/>
  <c r="M414" i="5"/>
  <c r="O414" i="5"/>
  <c r="Q414" i="5"/>
  <c r="Z414" i="5" s="1"/>
  <c r="S414" i="5"/>
  <c r="AB414" i="5" s="1"/>
  <c r="G415" i="5"/>
  <c r="L415" i="5"/>
  <c r="U415" i="5" s="1"/>
  <c r="M415" i="5"/>
  <c r="O415" i="5"/>
  <c r="X415" i="5" s="1"/>
  <c r="P415" i="5"/>
  <c r="Q415" i="5"/>
  <c r="S415" i="5"/>
  <c r="AB415" i="5" s="1"/>
  <c r="Y415" i="5"/>
  <c r="G416" i="5"/>
  <c r="L416" i="5"/>
  <c r="M416" i="5"/>
  <c r="V416" i="5" s="1"/>
  <c r="O416" i="5"/>
  <c r="P416" i="5"/>
  <c r="Y416" i="5" s="1"/>
  <c r="Q416" i="5"/>
  <c r="Z416" i="5" s="1"/>
  <c r="S416" i="5"/>
  <c r="AB416" i="5" s="1"/>
  <c r="X416" i="5"/>
  <c r="G417" i="5"/>
  <c r="L417" i="5"/>
  <c r="U417" i="5" s="1"/>
  <c r="M417" i="5"/>
  <c r="V417" i="5" s="1"/>
  <c r="O417" i="5"/>
  <c r="P417" i="5" s="1"/>
  <c r="Y417" i="5" s="1"/>
  <c r="Q417" i="5"/>
  <c r="Z417" i="5" s="1"/>
  <c r="S417" i="5"/>
  <c r="AB417" i="5" s="1"/>
  <c r="G418" i="5"/>
  <c r="L418" i="5"/>
  <c r="M418" i="5"/>
  <c r="V418" i="5" s="1"/>
  <c r="C403" i="9" s="1"/>
  <c r="O418" i="5"/>
  <c r="P418" i="5" s="1"/>
  <c r="Y418" i="5" s="1"/>
  <c r="Q418" i="5"/>
  <c r="Z418" i="5" s="1"/>
  <c r="S418" i="5"/>
  <c r="AB418" i="5" s="1"/>
  <c r="G419" i="5"/>
  <c r="L419" i="5"/>
  <c r="M419" i="5"/>
  <c r="V419" i="5" s="1"/>
  <c r="O419" i="5"/>
  <c r="X419" i="5" s="1"/>
  <c r="P419" i="5"/>
  <c r="Y419" i="5" s="1"/>
  <c r="Q419" i="5"/>
  <c r="Z419" i="5" s="1"/>
  <c r="S419" i="5"/>
  <c r="AB419" i="5" s="1"/>
  <c r="G420" i="5"/>
  <c r="L420" i="5"/>
  <c r="U420" i="5" s="1"/>
  <c r="M420" i="5"/>
  <c r="V420" i="5" s="1"/>
  <c r="O420" i="5"/>
  <c r="Q420" i="5"/>
  <c r="Z420" i="5" s="1"/>
  <c r="S420" i="5"/>
  <c r="AB420" i="5" s="1"/>
  <c r="G421" i="5"/>
  <c r="L421" i="5"/>
  <c r="U421" i="5" s="1"/>
  <c r="M421" i="5"/>
  <c r="V421" i="5" s="1"/>
  <c r="O421" i="5"/>
  <c r="Q421" i="5"/>
  <c r="S421" i="5"/>
  <c r="AB421" i="5" s="1"/>
  <c r="Z421" i="5"/>
  <c r="G422" i="5"/>
  <c r="L422" i="5"/>
  <c r="U422" i="5" s="1"/>
  <c r="M422" i="5"/>
  <c r="O422" i="5"/>
  <c r="Q422" i="5"/>
  <c r="S422" i="5"/>
  <c r="AB422" i="5" s="1"/>
  <c r="G423" i="5"/>
  <c r="L423" i="5"/>
  <c r="M423" i="5"/>
  <c r="V423" i="5" s="1"/>
  <c r="O423" i="5"/>
  <c r="X423" i="5" s="1"/>
  <c r="P423" i="5"/>
  <c r="Y423" i="5" s="1"/>
  <c r="Q423" i="5"/>
  <c r="Z423" i="5" s="1"/>
  <c r="S423" i="5"/>
  <c r="AB423" i="5" s="1"/>
  <c r="G424" i="5"/>
  <c r="L424" i="5"/>
  <c r="M424" i="5"/>
  <c r="V424" i="5" s="1"/>
  <c r="O424" i="5"/>
  <c r="P424" i="5"/>
  <c r="Y424" i="5" s="1"/>
  <c r="Q424" i="5"/>
  <c r="Z424" i="5" s="1"/>
  <c r="S424" i="5"/>
  <c r="AB424" i="5" s="1"/>
  <c r="X424" i="5"/>
  <c r="G425" i="5"/>
  <c r="L425" i="5"/>
  <c r="U425" i="5" s="1"/>
  <c r="M425" i="5"/>
  <c r="O425" i="5"/>
  <c r="P425" i="5" s="1"/>
  <c r="Y425" i="5" s="1"/>
  <c r="Q425" i="5"/>
  <c r="S425" i="5"/>
  <c r="AB425" i="5" s="1"/>
  <c r="G426" i="5"/>
  <c r="L426" i="5"/>
  <c r="U426" i="5" s="1"/>
  <c r="M426" i="5"/>
  <c r="V426" i="5" s="1"/>
  <c r="C411" i="9" s="1"/>
  <c r="O426" i="5"/>
  <c r="P426" i="5" s="1"/>
  <c r="Y426" i="5" s="1"/>
  <c r="Q426" i="5"/>
  <c r="Z426" i="5" s="1"/>
  <c r="R426" i="5"/>
  <c r="AA426" i="5" s="1"/>
  <c r="S426" i="5"/>
  <c r="AB426" i="5" s="1"/>
  <c r="X426" i="5"/>
  <c r="G427" i="5"/>
  <c r="L427" i="5"/>
  <c r="U427" i="5" s="1"/>
  <c r="M427" i="5"/>
  <c r="V427" i="5" s="1"/>
  <c r="O427" i="5"/>
  <c r="P427" i="5" s="1"/>
  <c r="Q427" i="5"/>
  <c r="Z427" i="5" s="1"/>
  <c r="S427" i="5"/>
  <c r="AB427" i="5" s="1"/>
  <c r="Y427" i="5"/>
  <c r="G428" i="5"/>
  <c r="L428" i="5"/>
  <c r="U428" i="5" s="1"/>
  <c r="M428" i="5"/>
  <c r="V428" i="5" s="1"/>
  <c r="O428" i="5"/>
  <c r="X428" i="5" s="1"/>
  <c r="P428" i="5"/>
  <c r="Y428" i="5" s="1"/>
  <c r="Q428" i="5"/>
  <c r="Z428" i="5" s="1"/>
  <c r="S428" i="5"/>
  <c r="AB428" i="5" s="1"/>
  <c r="G429" i="5"/>
  <c r="L429" i="5"/>
  <c r="U429" i="5" s="1"/>
  <c r="M429" i="5"/>
  <c r="V429" i="5" s="1"/>
  <c r="O429" i="5"/>
  <c r="P429" i="5"/>
  <c r="Q429" i="5"/>
  <c r="S429" i="5"/>
  <c r="AB429" i="5" s="1"/>
  <c r="X429" i="5"/>
  <c r="Y429" i="5"/>
  <c r="G430" i="5"/>
  <c r="L430" i="5"/>
  <c r="U430" i="5" s="1"/>
  <c r="M430" i="5"/>
  <c r="O430" i="5"/>
  <c r="Q430" i="5"/>
  <c r="Z430" i="5" s="1"/>
  <c r="S430" i="5"/>
  <c r="AB430" i="5" s="1"/>
  <c r="G431" i="5"/>
  <c r="L431" i="5"/>
  <c r="M431" i="5"/>
  <c r="O431" i="5"/>
  <c r="P431" i="5" s="1"/>
  <c r="Q431" i="5"/>
  <c r="Z431" i="5" s="1"/>
  <c r="S431" i="5"/>
  <c r="AB431" i="5" s="1"/>
  <c r="V431" i="5"/>
  <c r="X431" i="5"/>
  <c r="Y431" i="5"/>
  <c r="G432" i="5"/>
  <c r="L432" i="5"/>
  <c r="M432" i="5"/>
  <c r="V432" i="5" s="1"/>
  <c r="O432" i="5"/>
  <c r="P432" i="5"/>
  <c r="Y432" i="5" s="1"/>
  <c r="Q432" i="5"/>
  <c r="Z432" i="5" s="1"/>
  <c r="S432" i="5"/>
  <c r="AB432" i="5" s="1"/>
  <c r="X432" i="5"/>
  <c r="G433" i="5"/>
  <c r="L433" i="5"/>
  <c r="M433" i="5"/>
  <c r="V433" i="5" s="1"/>
  <c r="O433" i="5"/>
  <c r="P433" i="5" s="1"/>
  <c r="Y433" i="5" s="1"/>
  <c r="Q433" i="5"/>
  <c r="Z433" i="5" s="1"/>
  <c r="S433" i="5"/>
  <c r="AB433" i="5" s="1"/>
  <c r="G434" i="5"/>
  <c r="L434" i="5"/>
  <c r="M434" i="5"/>
  <c r="V434" i="5" s="1"/>
  <c r="C419" i="9" s="1"/>
  <c r="O434" i="5"/>
  <c r="P434" i="5" s="1"/>
  <c r="Y434" i="5" s="1"/>
  <c r="Q434" i="5"/>
  <c r="S434" i="5"/>
  <c r="AB434" i="5" s="1"/>
  <c r="G435" i="5"/>
  <c r="L435" i="5"/>
  <c r="M435" i="5"/>
  <c r="V435" i="5" s="1"/>
  <c r="O435" i="5"/>
  <c r="P435" i="5"/>
  <c r="Y435" i="5" s="1"/>
  <c r="Q435" i="5"/>
  <c r="Z435" i="5" s="1"/>
  <c r="S435" i="5"/>
  <c r="AB435" i="5" s="1"/>
  <c r="X435" i="5"/>
  <c r="G436" i="5"/>
  <c r="L436" i="5"/>
  <c r="U436" i="5" s="1"/>
  <c r="M436" i="5"/>
  <c r="V436" i="5" s="1"/>
  <c r="O436" i="5"/>
  <c r="X436" i="5" s="1"/>
  <c r="Q436" i="5"/>
  <c r="Z436" i="5" s="1"/>
  <c r="S436" i="5"/>
  <c r="AB436" i="5" s="1"/>
  <c r="G437" i="5"/>
  <c r="L437" i="5"/>
  <c r="U437" i="5" s="1"/>
  <c r="M437" i="5"/>
  <c r="V437" i="5" s="1"/>
  <c r="O437" i="5"/>
  <c r="P437" i="5" s="1"/>
  <c r="Y437" i="5" s="1"/>
  <c r="Q437" i="5"/>
  <c r="S437" i="5"/>
  <c r="AB437" i="5" s="1"/>
  <c r="Z437" i="5"/>
  <c r="G438" i="5"/>
  <c r="L438" i="5"/>
  <c r="U438" i="5" s="1"/>
  <c r="M438" i="5"/>
  <c r="O438" i="5"/>
  <c r="Q438" i="5"/>
  <c r="R438" i="5"/>
  <c r="AA438" i="5" s="1"/>
  <c r="S438" i="5"/>
  <c r="AB438" i="5" s="1"/>
  <c r="Z438" i="5"/>
  <c r="G439" i="5"/>
  <c r="L439" i="5"/>
  <c r="U439" i="5" s="1"/>
  <c r="M439" i="5"/>
  <c r="V439" i="5" s="1"/>
  <c r="O439" i="5"/>
  <c r="X439" i="5" s="1"/>
  <c r="Q439" i="5"/>
  <c r="S439" i="5"/>
  <c r="AB439" i="5" s="1"/>
  <c r="Z439" i="5"/>
  <c r="G440" i="5"/>
  <c r="L440" i="5"/>
  <c r="M440" i="5"/>
  <c r="O440" i="5"/>
  <c r="Q440" i="5"/>
  <c r="Z440" i="5" s="1"/>
  <c r="S440" i="5"/>
  <c r="AB440" i="5" s="1"/>
  <c r="V440" i="5"/>
  <c r="G441" i="5"/>
  <c r="L441" i="5"/>
  <c r="U441" i="5" s="1"/>
  <c r="M441" i="5"/>
  <c r="V441" i="5" s="1"/>
  <c r="O441" i="5"/>
  <c r="P441" i="5"/>
  <c r="Y441" i="5" s="1"/>
  <c r="Q441" i="5"/>
  <c r="Z441" i="5" s="1"/>
  <c r="S441" i="5"/>
  <c r="AB441" i="5" s="1"/>
  <c r="X441" i="5"/>
  <c r="G442" i="5"/>
  <c r="L442" i="5"/>
  <c r="M442" i="5"/>
  <c r="V442" i="5" s="1"/>
  <c r="C427" i="9" s="1"/>
  <c r="O442" i="5"/>
  <c r="P442" i="5" s="1"/>
  <c r="Y442" i="5" s="1"/>
  <c r="Q442" i="5"/>
  <c r="Z442" i="5" s="1"/>
  <c r="S442" i="5"/>
  <c r="AB442" i="5" s="1"/>
  <c r="G443" i="5"/>
  <c r="L443" i="5"/>
  <c r="U443" i="5" s="1"/>
  <c r="M443" i="5"/>
  <c r="V443" i="5" s="1"/>
  <c r="O443" i="5"/>
  <c r="X443" i="5" s="1"/>
  <c r="P443" i="5"/>
  <c r="Y443" i="5" s="1"/>
  <c r="Q443" i="5"/>
  <c r="Z443" i="5" s="1"/>
  <c r="S443" i="5"/>
  <c r="AB443" i="5" s="1"/>
  <c r="G444" i="5"/>
  <c r="L444" i="5"/>
  <c r="U444" i="5" s="1"/>
  <c r="M444" i="5"/>
  <c r="V444" i="5" s="1"/>
  <c r="O444" i="5"/>
  <c r="X444" i="5" s="1"/>
  <c r="P444" i="5"/>
  <c r="Y444" i="5" s="1"/>
  <c r="Q444" i="5"/>
  <c r="S444" i="5"/>
  <c r="AB444" i="5" s="1"/>
  <c r="Z444" i="5"/>
  <c r="G445" i="5"/>
  <c r="L445" i="5"/>
  <c r="M445" i="5"/>
  <c r="O445" i="5"/>
  <c r="P445" i="5" s="1"/>
  <c r="Y445" i="5" s="1"/>
  <c r="Q445" i="5"/>
  <c r="Z445" i="5" s="1"/>
  <c r="S445" i="5"/>
  <c r="AB445" i="5" s="1"/>
  <c r="V445" i="5"/>
  <c r="G446" i="5"/>
  <c r="L446" i="5"/>
  <c r="U446" i="5" s="1"/>
  <c r="M446" i="5"/>
  <c r="V446" i="5" s="1"/>
  <c r="O446" i="5"/>
  <c r="Q446" i="5"/>
  <c r="Z446" i="5" s="1"/>
  <c r="R446" i="5"/>
  <c r="AA446" i="5" s="1"/>
  <c r="S446" i="5"/>
  <c r="AB446" i="5" s="1"/>
  <c r="G447" i="5"/>
  <c r="L447" i="5"/>
  <c r="M447" i="5"/>
  <c r="O447" i="5"/>
  <c r="P447" i="5" s="1"/>
  <c r="Y447" i="5" s="1"/>
  <c r="Q447" i="5"/>
  <c r="S447" i="5"/>
  <c r="AB447" i="5" s="1"/>
  <c r="V447" i="5"/>
  <c r="G448" i="5"/>
  <c r="L448" i="5"/>
  <c r="M448" i="5"/>
  <c r="V448" i="5" s="1"/>
  <c r="O448" i="5"/>
  <c r="P448" i="5"/>
  <c r="Q448" i="5"/>
  <c r="Z448" i="5" s="1"/>
  <c r="S448" i="5"/>
  <c r="AB448" i="5" s="1"/>
  <c r="X448" i="5"/>
  <c r="Y448" i="5"/>
  <c r="G449" i="5"/>
  <c r="L449" i="5"/>
  <c r="U449" i="5" s="1"/>
  <c r="M449" i="5"/>
  <c r="V449" i="5" s="1"/>
  <c r="O449" i="5"/>
  <c r="P449" i="5" s="1"/>
  <c r="Y449" i="5" s="1"/>
  <c r="Q449" i="5"/>
  <c r="Z449" i="5" s="1"/>
  <c r="S449" i="5"/>
  <c r="AB449" i="5" s="1"/>
  <c r="X449" i="5"/>
  <c r="G450" i="5"/>
  <c r="L450" i="5"/>
  <c r="U450" i="5" s="1"/>
  <c r="M450" i="5"/>
  <c r="V450" i="5" s="1"/>
  <c r="C435" i="9" s="1"/>
  <c r="O450" i="5"/>
  <c r="P450" i="5" s="1"/>
  <c r="Y450" i="5" s="1"/>
  <c r="Q450" i="5"/>
  <c r="Z450" i="5" s="1"/>
  <c r="S450" i="5"/>
  <c r="AB450" i="5" s="1"/>
  <c r="G451" i="5"/>
  <c r="L451" i="5"/>
  <c r="M451" i="5"/>
  <c r="O451" i="5"/>
  <c r="X451" i="5" s="1"/>
  <c r="P451" i="5"/>
  <c r="Y451" i="5" s="1"/>
  <c r="Q451" i="5"/>
  <c r="Z451" i="5" s="1"/>
  <c r="S451" i="5"/>
  <c r="AB451" i="5" s="1"/>
  <c r="V451" i="5"/>
  <c r="G452" i="5"/>
  <c r="L452" i="5"/>
  <c r="U452" i="5" s="1"/>
  <c r="M452" i="5"/>
  <c r="V452" i="5" s="1"/>
  <c r="O452" i="5"/>
  <c r="Q452" i="5"/>
  <c r="Z452" i="5" s="1"/>
  <c r="S452" i="5"/>
  <c r="AB452" i="5" s="1"/>
  <c r="G453" i="5"/>
  <c r="L453" i="5"/>
  <c r="U453" i="5" s="1"/>
  <c r="M453" i="5"/>
  <c r="V453" i="5" s="1"/>
  <c r="O453" i="5"/>
  <c r="Q453" i="5"/>
  <c r="Z453" i="5" s="1"/>
  <c r="S453" i="5"/>
  <c r="AB453" i="5" s="1"/>
  <c r="G454" i="5"/>
  <c r="L454" i="5"/>
  <c r="U454" i="5" s="1"/>
  <c r="M454" i="5"/>
  <c r="O454" i="5"/>
  <c r="Q454" i="5"/>
  <c r="S454" i="5"/>
  <c r="AB454" i="5" s="1"/>
  <c r="G455" i="5"/>
  <c r="L455" i="5"/>
  <c r="M455" i="5"/>
  <c r="V455" i="5" s="1"/>
  <c r="O455" i="5"/>
  <c r="P455" i="5"/>
  <c r="Y455" i="5" s="1"/>
  <c r="Q455" i="5"/>
  <c r="S455" i="5"/>
  <c r="AB455" i="5" s="1"/>
  <c r="X455" i="5"/>
  <c r="Z455" i="5"/>
  <c r="G456" i="5"/>
  <c r="L456" i="5"/>
  <c r="M456" i="5"/>
  <c r="V456" i="5" s="1"/>
  <c r="O456" i="5"/>
  <c r="P456" i="5" s="1"/>
  <c r="Y456" i="5" s="1"/>
  <c r="Q456" i="5"/>
  <c r="Z456" i="5" s="1"/>
  <c r="S456" i="5"/>
  <c r="AB456" i="5" s="1"/>
  <c r="G457" i="5"/>
  <c r="L457" i="5"/>
  <c r="M457" i="5"/>
  <c r="V457" i="5" s="1"/>
  <c r="O457" i="5"/>
  <c r="P457" i="5"/>
  <c r="Y457" i="5" s="1"/>
  <c r="Q457" i="5"/>
  <c r="S457" i="5"/>
  <c r="AB457" i="5" s="1"/>
  <c r="X457" i="5"/>
  <c r="G458" i="5"/>
  <c r="L458" i="5"/>
  <c r="R458" i="5" s="1"/>
  <c r="AA458" i="5" s="1"/>
  <c r="M458" i="5"/>
  <c r="V458" i="5" s="1"/>
  <c r="C443" i="9" s="1"/>
  <c r="O458" i="5"/>
  <c r="P458" i="5" s="1"/>
  <c r="Y458" i="5" s="1"/>
  <c r="Q458" i="5"/>
  <c r="S458" i="5"/>
  <c r="X458" i="5"/>
  <c r="Z458" i="5"/>
  <c r="AB458" i="5"/>
  <c r="G459" i="5"/>
  <c r="L459" i="5"/>
  <c r="U459" i="5" s="1"/>
  <c r="M459" i="5"/>
  <c r="V459" i="5" s="1"/>
  <c r="O459" i="5"/>
  <c r="P459" i="5" s="1"/>
  <c r="Y459" i="5" s="1"/>
  <c r="Q459" i="5"/>
  <c r="Z459" i="5" s="1"/>
  <c r="S459" i="5"/>
  <c r="AB459" i="5" s="1"/>
  <c r="X459" i="5"/>
  <c r="G460" i="5"/>
  <c r="L460" i="5"/>
  <c r="U460" i="5" s="1"/>
  <c r="M460" i="5"/>
  <c r="V460" i="5" s="1"/>
  <c r="O460" i="5"/>
  <c r="X460" i="5" s="1"/>
  <c r="Q460" i="5"/>
  <c r="S460" i="5"/>
  <c r="AB460" i="5" s="1"/>
  <c r="Z460" i="5"/>
  <c r="G461" i="5"/>
  <c r="L461" i="5"/>
  <c r="U461" i="5" s="1"/>
  <c r="M461" i="5"/>
  <c r="V461" i="5" s="1"/>
  <c r="O461" i="5"/>
  <c r="P461" i="5" s="1"/>
  <c r="Y461" i="5" s="1"/>
  <c r="Q461" i="5"/>
  <c r="S461" i="5"/>
  <c r="AB461" i="5" s="1"/>
  <c r="X461" i="5"/>
  <c r="Z461" i="5"/>
  <c r="G462" i="5"/>
  <c r="L462" i="5"/>
  <c r="U462" i="5" s="1"/>
  <c r="M462" i="5"/>
  <c r="O462" i="5"/>
  <c r="Q462" i="5"/>
  <c r="Z462" i="5" s="1"/>
  <c r="S462" i="5"/>
  <c r="AB462" i="5" s="1"/>
  <c r="G463" i="5"/>
  <c r="L463" i="5"/>
  <c r="M463" i="5"/>
  <c r="O463" i="5"/>
  <c r="P463" i="5" s="1"/>
  <c r="Y463" i="5" s="1"/>
  <c r="Q463" i="5"/>
  <c r="Z463" i="5" s="1"/>
  <c r="S463" i="5"/>
  <c r="AB463" i="5" s="1"/>
  <c r="V463" i="5"/>
  <c r="X463" i="5"/>
  <c r="G464" i="5"/>
  <c r="L464" i="5"/>
  <c r="M464" i="5"/>
  <c r="V464" i="5" s="1"/>
  <c r="O464" i="5"/>
  <c r="P464" i="5"/>
  <c r="Q464" i="5"/>
  <c r="Z464" i="5" s="1"/>
  <c r="S464" i="5"/>
  <c r="AB464" i="5" s="1"/>
  <c r="X464" i="5"/>
  <c r="Y464" i="5"/>
  <c r="G465" i="5"/>
  <c r="L465" i="5"/>
  <c r="U465" i="5" s="1"/>
  <c r="M465" i="5"/>
  <c r="V465" i="5" s="1"/>
  <c r="O465" i="5"/>
  <c r="P465" i="5" s="1"/>
  <c r="Q465" i="5"/>
  <c r="Z465" i="5" s="1"/>
  <c r="S465" i="5"/>
  <c r="AB465" i="5" s="1"/>
  <c r="Y465" i="5"/>
  <c r="G466" i="5"/>
  <c r="L466" i="5"/>
  <c r="M466" i="5"/>
  <c r="V466" i="5" s="1"/>
  <c r="C451" i="9" s="1"/>
  <c r="O466" i="5"/>
  <c r="P466" i="5" s="1"/>
  <c r="Y466" i="5" s="1"/>
  <c r="Q466" i="5"/>
  <c r="S466" i="5"/>
  <c r="AB466" i="5" s="1"/>
  <c r="G467" i="5"/>
  <c r="L467" i="5"/>
  <c r="U467" i="5" s="1"/>
  <c r="M467" i="5"/>
  <c r="V467" i="5" s="1"/>
  <c r="O467" i="5"/>
  <c r="P467" i="5"/>
  <c r="Y467" i="5" s="1"/>
  <c r="Q467" i="5"/>
  <c r="Z467" i="5" s="1"/>
  <c r="S467" i="5"/>
  <c r="AB467" i="5" s="1"/>
  <c r="X467" i="5"/>
  <c r="G468" i="5"/>
  <c r="L468" i="5"/>
  <c r="U468" i="5" s="1"/>
  <c r="M468" i="5"/>
  <c r="V468" i="5" s="1"/>
  <c r="O468" i="5"/>
  <c r="X468" i="5" s="1"/>
  <c r="Q468" i="5"/>
  <c r="Z468" i="5" s="1"/>
  <c r="S468" i="5"/>
  <c r="AB468" i="5" s="1"/>
  <c r="G469" i="5"/>
  <c r="L469" i="5"/>
  <c r="M469" i="5"/>
  <c r="O469" i="5"/>
  <c r="P469" i="5" s="1"/>
  <c r="Y469" i="5" s="1"/>
  <c r="Q469" i="5"/>
  <c r="S469" i="5"/>
  <c r="AB469" i="5" s="1"/>
  <c r="V469" i="5"/>
  <c r="X469" i="5"/>
  <c r="Z469" i="5"/>
  <c r="G470" i="5"/>
  <c r="L470" i="5"/>
  <c r="U470" i="5" s="1"/>
  <c r="M470" i="5"/>
  <c r="O470" i="5"/>
  <c r="Q470" i="5"/>
  <c r="Z470" i="5" s="1"/>
  <c r="R470" i="5"/>
  <c r="AA470" i="5" s="1"/>
  <c r="S470" i="5"/>
  <c r="AB470" i="5" s="1"/>
  <c r="G471" i="5"/>
  <c r="L471" i="5"/>
  <c r="M471" i="5"/>
  <c r="V471" i="5" s="1"/>
  <c r="O471" i="5"/>
  <c r="X471" i="5" s="1"/>
  <c r="P471" i="5"/>
  <c r="Y471" i="5" s="1"/>
  <c r="Q471" i="5"/>
  <c r="Z471" i="5" s="1"/>
  <c r="S471" i="5"/>
  <c r="AB471" i="5" s="1"/>
  <c r="G472" i="5"/>
  <c r="L472" i="5"/>
  <c r="M472" i="5"/>
  <c r="O472" i="5"/>
  <c r="Q472" i="5"/>
  <c r="Z472" i="5" s="1"/>
  <c r="S472" i="5"/>
  <c r="AB472" i="5" s="1"/>
  <c r="V472" i="5"/>
  <c r="G473" i="5"/>
  <c r="L473" i="5"/>
  <c r="M473" i="5"/>
  <c r="V473" i="5" s="1"/>
  <c r="O473" i="5"/>
  <c r="P473" i="5" s="1"/>
  <c r="Y473" i="5" s="1"/>
  <c r="Q473" i="5"/>
  <c r="Z473" i="5" s="1"/>
  <c r="S473" i="5"/>
  <c r="AB473" i="5" s="1"/>
  <c r="G474" i="5"/>
  <c r="L474" i="5"/>
  <c r="M474" i="5"/>
  <c r="V474" i="5" s="1"/>
  <c r="C459" i="9" s="1"/>
  <c r="O474" i="5"/>
  <c r="P474" i="5" s="1"/>
  <c r="Y474" i="5" s="1"/>
  <c r="Q474" i="5"/>
  <c r="S474" i="5"/>
  <c r="AB474" i="5" s="1"/>
  <c r="Z474" i="5"/>
  <c r="G475" i="5"/>
  <c r="L475" i="5"/>
  <c r="M475" i="5"/>
  <c r="V475" i="5" s="1"/>
  <c r="O475" i="5"/>
  <c r="P475" i="5"/>
  <c r="Y475" i="5" s="1"/>
  <c r="Q475" i="5"/>
  <c r="S475" i="5"/>
  <c r="AB475" i="5" s="1"/>
  <c r="X475" i="5"/>
  <c r="Z475" i="5"/>
  <c r="G476" i="5"/>
  <c r="L476" i="5"/>
  <c r="U476" i="5" s="1"/>
  <c r="M476" i="5"/>
  <c r="V476" i="5" s="1"/>
  <c r="O476" i="5"/>
  <c r="X476" i="5" s="1"/>
  <c r="Q476" i="5"/>
  <c r="Z476" i="5" s="1"/>
  <c r="S476" i="5"/>
  <c r="AB476" i="5" s="1"/>
  <c r="G477" i="5"/>
  <c r="L477" i="5"/>
  <c r="M477" i="5"/>
  <c r="V477" i="5" s="1"/>
  <c r="O477" i="5"/>
  <c r="P477" i="5" s="1"/>
  <c r="Y477" i="5" s="1"/>
  <c r="Q477" i="5"/>
  <c r="Z477" i="5" s="1"/>
  <c r="S477" i="5"/>
  <c r="AB477" i="5" s="1"/>
  <c r="X477" i="5"/>
  <c r="G478" i="5"/>
  <c r="L478" i="5"/>
  <c r="U478" i="5" s="1"/>
  <c r="M478" i="5"/>
  <c r="O478" i="5"/>
  <c r="Q478" i="5"/>
  <c r="Z478" i="5" s="1"/>
  <c r="R478" i="5"/>
  <c r="AA478" i="5" s="1"/>
  <c r="S478" i="5"/>
  <c r="AB478" i="5" s="1"/>
  <c r="G479" i="5"/>
  <c r="L479" i="5"/>
  <c r="M479" i="5"/>
  <c r="V479" i="5" s="1"/>
  <c r="O479" i="5"/>
  <c r="P479" i="5"/>
  <c r="Y479" i="5" s="1"/>
  <c r="Q479" i="5"/>
  <c r="R479" i="5" s="1"/>
  <c r="AA479" i="5" s="1"/>
  <c r="S479" i="5"/>
  <c r="AB479" i="5" s="1"/>
  <c r="U479" i="5"/>
  <c r="X479" i="5"/>
  <c r="Z479" i="5"/>
  <c r="G480" i="5"/>
  <c r="L480" i="5"/>
  <c r="M480" i="5"/>
  <c r="V480" i="5" s="1"/>
  <c r="O480" i="5"/>
  <c r="P480" i="5"/>
  <c r="Q480" i="5"/>
  <c r="Z480" i="5" s="1"/>
  <c r="S480" i="5"/>
  <c r="AB480" i="5" s="1"/>
  <c r="X480" i="5"/>
  <c r="Y480" i="5"/>
  <c r="G481" i="5"/>
  <c r="L481" i="5"/>
  <c r="U481" i="5" s="1"/>
  <c r="M481" i="5"/>
  <c r="V481" i="5" s="1"/>
  <c r="O481" i="5"/>
  <c r="P481" i="5" s="1"/>
  <c r="Y481" i="5" s="1"/>
  <c r="Q481" i="5"/>
  <c r="Z481" i="5" s="1"/>
  <c r="S481" i="5"/>
  <c r="AB481" i="5" s="1"/>
  <c r="X481" i="5"/>
  <c r="G482" i="5"/>
  <c r="L482" i="5"/>
  <c r="M482" i="5"/>
  <c r="V482" i="5" s="1"/>
  <c r="C467" i="9" s="1"/>
  <c r="O482" i="5"/>
  <c r="P482" i="5" s="1"/>
  <c r="Y482" i="5" s="1"/>
  <c r="Q482" i="5"/>
  <c r="Z482" i="5" s="1"/>
  <c r="S482" i="5"/>
  <c r="AB482" i="5" s="1"/>
  <c r="G483" i="5"/>
  <c r="L483" i="5"/>
  <c r="M483" i="5"/>
  <c r="V483" i="5" s="1"/>
  <c r="O483" i="5"/>
  <c r="X483" i="5" s="1"/>
  <c r="P483" i="5"/>
  <c r="Y483" i="5" s="1"/>
  <c r="Q483" i="5"/>
  <c r="Z483" i="5" s="1"/>
  <c r="S483" i="5"/>
  <c r="AB483" i="5" s="1"/>
  <c r="G484" i="5"/>
  <c r="L484" i="5"/>
  <c r="U484" i="5" s="1"/>
  <c r="M484" i="5"/>
  <c r="V484" i="5" s="1"/>
  <c r="O484" i="5"/>
  <c r="Q484" i="5"/>
  <c r="Z484" i="5" s="1"/>
  <c r="S484" i="5"/>
  <c r="AB484" i="5" s="1"/>
  <c r="G485" i="5"/>
  <c r="L485" i="5"/>
  <c r="M485" i="5"/>
  <c r="O485" i="5"/>
  <c r="Q485" i="5"/>
  <c r="Z485" i="5" s="1"/>
  <c r="S485" i="5"/>
  <c r="AB485" i="5" s="1"/>
  <c r="V485" i="5"/>
  <c r="G486" i="5"/>
  <c r="L486" i="5"/>
  <c r="U486" i="5" s="1"/>
  <c r="M486" i="5"/>
  <c r="O486" i="5"/>
  <c r="Q486" i="5"/>
  <c r="S486" i="5"/>
  <c r="AB486" i="5" s="1"/>
  <c r="V486" i="5"/>
  <c r="G487" i="5"/>
  <c r="L487" i="5"/>
  <c r="U487" i="5" s="1"/>
  <c r="M487" i="5"/>
  <c r="V487" i="5" s="1"/>
  <c r="O487" i="5"/>
  <c r="P487" i="5" s="1"/>
  <c r="Y487" i="5" s="1"/>
  <c r="Q487" i="5"/>
  <c r="S487" i="5"/>
  <c r="AB487" i="5" s="1"/>
  <c r="Z487" i="5"/>
  <c r="G488" i="5"/>
  <c r="L488" i="5"/>
  <c r="M488" i="5"/>
  <c r="V488" i="5" s="1"/>
  <c r="O488" i="5"/>
  <c r="P488" i="5"/>
  <c r="Q488" i="5"/>
  <c r="Z488" i="5" s="1"/>
  <c r="S488" i="5"/>
  <c r="AB488" i="5" s="1"/>
  <c r="X488" i="5"/>
  <c r="Y488" i="5"/>
  <c r="G489" i="5"/>
  <c r="L489" i="5"/>
  <c r="U489" i="5" s="1"/>
  <c r="M489" i="5"/>
  <c r="V489" i="5" s="1"/>
  <c r="O489" i="5"/>
  <c r="P489" i="5" s="1"/>
  <c r="Y489" i="5" s="1"/>
  <c r="Q489" i="5"/>
  <c r="Z489" i="5" s="1"/>
  <c r="S489" i="5"/>
  <c r="AB489" i="5" s="1"/>
  <c r="G490" i="5"/>
  <c r="L490" i="5"/>
  <c r="U490" i="5" s="1"/>
  <c r="M490" i="5"/>
  <c r="V490" i="5" s="1"/>
  <c r="C475" i="9" s="1"/>
  <c r="O490" i="5"/>
  <c r="P490" i="5" s="1"/>
  <c r="Y490" i="5" s="1"/>
  <c r="Q490" i="5"/>
  <c r="R490" i="5" s="1"/>
  <c r="AA490" i="5" s="1"/>
  <c r="S490" i="5"/>
  <c r="AB490" i="5" s="1"/>
  <c r="G491" i="5"/>
  <c r="L491" i="5"/>
  <c r="U491" i="5" s="1"/>
  <c r="M491" i="5"/>
  <c r="V491" i="5" s="1"/>
  <c r="O491" i="5"/>
  <c r="Q491" i="5"/>
  <c r="Z491" i="5" s="1"/>
  <c r="S491" i="5"/>
  <c r="AB491" i="5" s="1"/>
  <c r="G492" i="5"/>
  <c r="L492" i="5"/>
  <c r="U492" i="5" s="1"/>
  <c r="M492" i="5"/>
  <c r="V492" i="5" s="1"/>
  <c r="O492" i="5"/>
  <c r="X492" i="5" s="1"/>
  <c r="Q492" i="5"/>
  <c r="Z492" i="5" s="1"/>
  <c r="S492" i="5"/>
  <c r="AB492" i="5" s="1"/>
  <c r="G493" i="5"/>
  <c r="L493" i="5"/>
  <c r="U493" i="5" s="1"/>
  <c r="M493" i="5"/>
  <c r="V493" i="5" s="1"/>
  <c r="O493" i="5"/>
  <c r="P493" i="5" s="1"/>
  <c r="Y493" i="5" s="1"/>
  <c r="Q493" i="5"/>
  <c r="R493" i="5"/>
  <c r="AA493" i="5" s="1"/>
  <c r="S493" i="5"/>
  <c r="AB493" i="5" s="1"/>
  <c r="X493" i="5"/>
  <c r="Z493" i="5"/>
  <c r="G494" i="5"/>
  <c r="L494" i="5"/>
  <c r="U494" i="5" s="1"/>
  <c r="M494" i="5"/>
  <c r="O494" i="5"/>
  <c r="Q494" i="5"/>
  <c r="Z494" i="5" s="1"/>
  <c r="S494" i="5"/>
  <c r="AB494" i="5" s="1"/>
  <c r="G495" i="5"/>
  <c r="L495" i="5"/>
  <c r="M495" i="5"/>
  <c r="V495" i="5" s="1"/>
  <c r="O495" i="5"/>
  <c r="Q495" i="5"/>
  <c r="Z495" i="5" s="1"/>
  <c r="S495" i="5"/>
  <c r="AB495" i="5" s="1"/>
  <c r="G496" i="5"/>
  <c r="L496" i="5"/>
  <c r="M496" i="5"/>
  <c r="O496" i="5"/>
  <c r="P496" i="5" s="1"/>
  <c r="Y496" i="5" s="1"/>
  <c r="Q496" i="5"/>
  <c r="Z496" i="5" s="1"/>
  <c r="S496" i="5"/>
  <c r="AB496" i="5" s="1"/>
  <c r="V496" i="5"/>
  <c r="G497" i="5"/>
  <c r="L497" i="5"/>
  <c r="M497" i="5"/>
  <c r="O497" i="5"/>
  <c r="Q497" i="5"/>
  <c r="S497" i="5"/>
  <c r="AB497" i="5" s="1"/>
  <c r="V497" i="5"/>
  <c r="Z497" i="5"/>
  <c r="G498" i="5"/>
  <c r="L498" i="5"/>
  <c r="M498" i="5"/>
  <c r="V498" i="5" s="1"/>
  <c r="C483" i="9" s="1"/>
  <c r="O498" i="5"/>
  <c r="P498" i="5" s="1"/>
  <c r="Y498" i="5" s="1"/>
  <c r="Q498" i="5"/>
  <c r="S498" i="5"/>
  <c r="AB498" i="5" s="1"/>
  <c r="Z498" i="5"/>
  <c r="G499" i="5"/>
  <c r="L499" i="5"/>
  <c r="U499" i="5" s="1"/>
  <c r="M499" i="5"/>
  <c r="V499" i="5" s="1"/>
  <c r="O499" i="5"/>
  <c r="P499" i="5"/>
  <c r="Q499" i="5"/>
  <c r="S499" i="5"/>
  <c r="AB499" i="5" s="1"/>
  <c r="X499" i="5"/>
  <c r="Y499" i="5"/>
  <c r="G500" i="5"/>
  <c r="L500" i="5"/>
  <c r="U500" i="5" s="1"/>
  <c r="M500" i="5"/>
  <c r="V500" i="5" s="1"/>
  <c r="O500" i="5"/>
  <c r="X500" i="5" s="1"/>
  <c r="Q500" i="5"/>
  <c r="Z500" i="5" s="1"/>
  <c r="S500" i="5"/>
  <c r="AB500" i="5" s="1"/>
  <c r="G501" i="5"/>
  <c r="L501" i="5"/>
  <c r="M501" i="5"/>
  <c r="O501" i="5"/>
  <c r="P501" i="5" s="1"/>
  <c r="Y501" i="5" s="1"/>
  <c r="Q501" i="5"/>
  <c r="S501" i="5"/>
  <c r="AB501" i="5" s="1"/>
  <c r="V501" i="5"/>
  <c r="X501" i="5"/>
  <c r="Z501" i="5"/>
  <c r="G502" i="5"/>
  <c r="L502" i="5"/>
  <c r="U502" i="5" s="1"/>
  <c r="M502" i="5"/>
  <c r="O502" i="5"/>
  <c r="Q502" i="5"/>
  <c r="Z502" i="5" s="1"/>
  <c r="S502" i="5"/>
  <c r="AB502" i="5" s="1"/>
  <c r="G503" i="5"/>
  <c r="L503" i="5"/>
  <c r="M503" i="5"/>
  <c r="V503" i="5" s="1"/>
  <c r="O503" i="5"/>
  <c r="X503" i="5" s="1"/>
  <c r="P503" i="5"/>
  <c r="Y503" i="5" s="1"/>
  <c r="Q503" i="5"/>
  <c r="Z503" i="5" s="1"/>
  <c r="S503" i="5"/>
  <c r="AB503" i="5" s="1"/>
  <c r="G504" i="5"/>
  <c r="L504" i="5"/>
  <c r="M504" i="5"/>
  <c r="V504" i="5" s="1"/>
  <c r="O504" i="5"/>
  <c r="P504" i="5"/>
  <c r="Y504" i="5" s="1"/>
  <c r="Q504" i="5"/>
  <c r="Z504" i="5" s="1"/>
  <c r="S504" i="5"/>
  <c r="AB504" i="5" s="1"/>
  <c r="X504" i="5"/>
  <c r="G505" i="5"/>
  <c r="L505" i="5"/>
  <c r="M505" i="5"/>
  <c r="O505" i="5"/>
  <c r="P505" i="5" s="1"/>
  <c r="Y505" i="5" s="1"/>
  <c r="Q505" i="5"/>
  <c r="Z505" i="5" s="1"/>
  <c r="S505" i="5"/>
  <c r="AB505" i="5" s="1"/>
  <c r="V505" i="5"/>
  <c r="G506" i="5"/>
  <c r="L506" i="5"/>
  <c r="M506" i="5"/>
  <c r="V506" i="5" s="1"/>
  <c r="C491" i="9" s="1"/>
  <c r="O506" i="5"/>
  <c r="P506" i="5" s="1"/>
  <c r="Y506" i="5" s="1"/>
  <c r="Q506" i="5"/>
  <c r="Z506" i="5" s="1"/>
  <c r="S506" i="5"/>
  <c r="AB506" i="5" s="1"/>
  <c r="G507" i="5"/>
  <c r="L507" i="5"/>
  <c r="U507" i="5" s="1"/>
  <c r="M507" i="5"/>
  <c r="V507" i="5" s="1"/>
  <c r="O507" i="5"/>
  <c r="P507" i="5" s="1"/>
  <c r="Y507" i="5" s="1"/>
  <c r="Q507" i="5"/>
  <c r="Z507" i="5" s="1"/>
  <c r="S507" i="5"/>
  <c r="AB507" i="5" s="1"/>
  <c r="X507" i="5"/>
  <c r="G508" i="5"/>
  <c r="L508" i="5"/>
  <c r="M508" i="5"/>
  <c r="V508" i="5" s="1"/>
  <c r="O508" i="5"/>
  <c r="Q508" i="5"/>
  <c r="Z508" i="5" s="1"/>
  <c r="S508" i="5"/>
  <c r="AB508" i="5" s="1"/>
  <c r="U508" i="5"/>
  <c r="G509" i="5"/>
  <c r="L509" i="5"/>
  <c r="U509" i="5" s="1"/>
  <c r="M509" i="5"/>
  <c r="V509" i="5" s="1"/>
  <c r="O509" i="5"/>
  <c r="P509" i="5"/>
  <c r="Y509" i="5" s="1"/>
  <c r="Q509" i="5"/>
  <c r="Z509" i="5" s="1"/>
  <c r="S509" i="5"/>
  <c r="AB509" i="5" s="1"/>
  <c r="X509" i="5"/>
  <c r="G510" i="5"/>
  <c r="L510" i="5"/>
  <c r="U510" i="5" s="1"/>
  <c r="M510" i="5"/>
  <c r="O510" i="5"/>
  <c r="Q510" i="5"/>
  <c r="S510" i="5"/>
  <c r="AB510" i="5" s="1"/>
  <c r="V510" i="5"/>
  <c r="G511" i="5"/>
  <c r="L511" i="5"/>
  <c r="U511" i="5" s="1"/>
  <c r="M511" i="5"/>
  <c r="V511" i="5" s="1"/>
  <c r="O511" i="5"/>
  <c r="P511" i="5" s="1"/>
  <c r="Y511" i="5" s="1"/>
  <c r="Q511" i="5"/>
  <c r="Z511" i="5" s="1"/>
  <c r="S511" i="5"/>
  <c r="AB511" i="5" s="1"/>
  <c r="X511" i="5"/>
  <c r="G512" i="5"/>
  <c r="L512" i="5"/>
  <c r="M512" i="5"/>
  <c r="V512" i="5" s="1"/>
  <c r="O512" i="5"/>
  <c r="P512" i="5"/>
  <c r="Y512" i="5" s="1"/>
  <c r="Q512" i="5"/>
  <c r="Z512" i="5" s="1"/>
  <c r="S512" i="5"/>
  <c r="AB512" i="5" s="1"/>
  <c r="X512" i="5"/>
  <c r="G513" i="5"/>
  <c r="L513" i="5"/>
  <c r="M513" i="5"/>
  <c r="V513" i="5" s="1"/>
  <c r="O513" i="5"/>
  <c r="P513" i="5" s="1"/>
  <c r="Y513" i="5" s="1"/>
  <c r="Q513" i="5"/>
  <c r="S513" i="5"/>
  <c r="AB513" i="5" s="1"/>
  <c r="G514" i="5"/>
  <c r="L514" i="5"/>
  <c r="U514" i="5" s="1"/>
  <c r="M514" i="5"/>
  <c r="O514" i="5"/>
  <c r="P514" i="5" s="1"/>
  <c r="Y514" i="5" s="1"/>
  <c r="Q514" i="5"/>
  <c r="R514" i="5" s="1"/>
  <c r="AA514" i="5" s="1"/>
  <c r="S514" i="5"/>
  <c r="AB514" i="5" s="1"/>
  <c r="X514" i="5"/>
  <c r="G515" i="5"/>
  <c r="L515" i="5"/>
  <c r="M515" i="5"/>
  <c r="O515" i="5"/>
  <c r="Q515" i="5"/>
  <c r="S515" i="5"/>
  <c r="AB515" i="5" s="1"/>
  <c r="V515" i="5"/>
  <c r="Z515" i="5"/>
  <c r="G516" i="5"/>
  <c r="L516" i="5"/>
  <c r="U516" i="5" s="1"/>
  <c r="M516" i="5"/>
  <c r="V516" i="5" s="1"/>
  <c r="O516" i="5"/>
  <c r="X516" i="5" s="1"/>
  <c r="Q516" i="5"/>
  <c r="S516" i="5"/>
  <c r="AB516" i="5" s="1"/>
  <c r="Z516" i="5"/>
  <c r="G517" i="5"/>
  <c r="L517" i="5"/>
  <c r="M517" i="5"/>
  <c r="O517" i="5"/>
  <c r="P517" i="5" s="1"/>
  <c r="Y517" i="5" s="1"/>
  <c r="Q517" i="5"/>
  <c r="Z517" i="5" s="1"/>
  <c r="S517" i="5"/>
  <c r="AB517" i="5" s="1"/>
  <c r="V517" i="5"/>
  <c r="G518" i="5"/>
  <c r="L518" i="5"/>
  <c r="U518" i="5" s="1"/>
  <c r="M518" i="5"/>
  <c r="O518" i="5"/>
  <c r="Q518" i="5"/>
  <c r="S518" i="5"/>
  <c r="AB518" i="5" s="1"/>
  <c r="G519" i="5"/>
  <c r="L519" i="5"/>
  <c r="U519" i="5" s="1"/>
  <c r="M519" i="5"/>
  <c r="V519" i="5" s="1"/>
  <c r="O519" i="5"/>
  <c r="P519" i="5"/>
  <c r="Q519" i="5"/>
  <c r="S519" i="5"/>
  <c r="AB519" i="5" s="1"/>
  <c r="X519" i="5"/>
  <c r="Y519" i="5"/>
  <c r="Z519" i="5"/>
  <c r="G520" i="5"/>
  <c r="L520" i="5"/>
  <c r="M520" i="5"/>
  <c r="V520" i="5" s="1"/>
  <c r="O520" i="5"/>
  <c r="P520" i="5"/>
  <c r="Q520" i="5"/>
  <c r="Z520" i="5" s="1"/>
  <c r="S520" i="5"/>
  <c r="AB520" i="5" s="1"/>
  <c r="X520" i="5"/>
  <c r="Y520" i="5"/>
  <c r="G521" i="5"/>
  <c r="L521" i="5"/>
  <c r="M521" i="5"/>
  <c r="O521" i="5"/>
  <c r="P521" i="5" s="1"/>
  <c r="Y521" i="5" s="1"/>
  <c r="Q521" i="5"/>
  <c r="S521" i="5"/>
  <c r="AB521" i="5" s="1"/>
  <c r="V521" i="5"/>
  <c r="Z521" i="5"/>
  <c r="G522" i="5"/>
  <c r="L522" i="5"/>
  <c r="U522" i="5" s="1"/>
  <c r="M522" i="5"/>
  <c r="V522" i="5" s="1"/>
  <c r="C507" i="9" s="1"/>
  <c r="O522" i="5"/>
  <c r="Q522" i="5"/>
  <c r="S522" i="5"/>
  <c r="AB522" i="5" s="1"/>
  <c r="G523" i="5"/>
  <c r="L523" i="5"/>
  <c r="M523" i="5"/>
  <c r="V523" i="5" s="1"/>
  <c r="O523" i="5"/>
  <c r="X523" i="5" s="1"/>
  <c r="P523" i="5"/>
  <c r="Y523" i="5" s="1"/>
  <c r="Q523" i="5"/>
  <c r="Z523" i="5" s="1"/>
  <c r="S523" i="5"/>
  <c r="AB523" i="5" s="1"/>
  <c r="G524" i="5"/>
  <c r="L524" i="5"/>
  <c r="U524" i="5" s="1"/>
  <c r="M524" i="5"/>
  <c r="V524" i="5" s="1"/>
  <c r="O524" i="5"/>
  <c r="Q524" i="5"/>
  <c r="Z524" i="5" s="1"/>
  <c r="S524" i="5"/>
  <c r="AB524" i="5" s="1"/>
  <c r="G525" i="5"/>
  <c r="L525" i="5"/>
  <c r="U525" i="5" s="1"/>
  <c r="M525" i="5"/>
  <c r="O525" i="5"/>
  <c r="P525" i="5" s="1"/>
  <c r="Y525" i="5" s="1"/>
  <c r="Q525" i="5"/>
  <c r="Z525" i="5" s="1"/>
  <c r="R525" i="5"/>
  <c r="AA525" i="5" s="1"/>
  <c r="S525" i="5"/>
  <c r="AB525" i="5" s="1"/>
  <c r="G526" i="5"/>
  <c r="L526" i="5"/>
  <c r="U526" i="5" s="1"/>
  <c r="M526" i="5"/>
  <c r="O526" i="5"/>
  <c r="Q526" i="5"/>
  <c r="S526" i="5"/>
  <c r="AB526" i="5" s="1"/>
  <c r="Z526" i="5"/>
  <c r="G527" i="5"/>
  <c r="L527" i="5"/>
  <c r="M527" i="5"/>
  <c r="V527" i="5" s="1"/>
  <c r="O527" i="5"/>
  <c r="X527" i="5" s="1"/>
  <c r="Q527" i="5"/>
  <c r="S527" i="5"/>
  <c r="AB527" i="5" s="1"/>
  <c r="Z527" i="5"/>
  <c r="G528" i="5"/>
  <c r="L528" i="5"/>
  <c r="M528" i="5"/>
  <c r="V528" i="5" s="1"/>
  <c r="O528" i="5"/>
  <c r="Q528" i="5"/>
  <c r="Z528" i="5" s="1"/>
  <c r="S528" i="5"/>
  <c r="AB528" i="5" s="1"/>
  <c r="G529" i="5"/>
  <c r="L529" i="5"/>
  <c r="M529" i="5"/>
  <c r="V529" i="5" s="1"/>
  <c r="O529" i="5"/>
  <c r="X529" i="5" s="1"/>
  <c r="P529" i="5"/>
  <c r="Y529" i="5" s="1"/>
  <c r="Q529" i="5"/>
  <c r="Z529" i="5" s="1"/>
  <c r="S529" i="5"/>
  <c r="AB529" i="5" s="1"/>
  <c r="G530" i="5"/>
  <c r="L530" i="5"/>
  <c r="M530" i="5"/>
  <c r="V530" i="5" s="1"/>
  <c r="C515" i="9" s="1"/>
  <c r="O530" i="5"/>
  <c r="P530" i="5" s="1"/>
  <c r="Y530" i="5" s="1"/>
  <c r="Q530" i="5"/>
  <c r="Z530" i="5" s="1"/>
  <c r="S530" i="5"/>
  <c r="AB530" i="5" s="1"/>
  <c r="G531" i="5"/>
  <c r="L531" i="5"/>
  <c r="M531" i="5"/>
  <c r="O531" i="5"/>
  <c r="P531" i="5" s="1"/>
  <c r="Y531" i="5" s="1"/>
  <c r="Q531" i="5"/>
  <c r="Z531" i="5" s="1"/>
  <c r="S531" i="5"/>
  <c r="V531" i="5"/>
  <c r="X531" i="5"/>
  <c r="AB531" i="5"/>
  <c r="G532" i="5"/>
  <c r="L532" i="5"/>
  <c r="U532" i="5" s="1"/>
  <c r="M532" i="5"/>
  <c r="V532" i="5" s="1"/>
  <c r="O532" i="5"/>
  <c r="X532" i="5" s="1"/>
  <c r="Q532" i="5"/>
  <c r="Z532" i="5" s="1"/>
  <c r="S532" i="5"/>
  <c r="AB532" i="5" s="1"/>
  <c r="G533" i="5"/>
  <c r="L533" i="5"/>
  <c r="U533" i="5" s="1"/>
  <c r="M533" i="5"/>
  <c r="O533" i="5"/>
  <c r="P533" i="5"/>
  <c r="Y533" i="5" s="1"/>
  <c r="Q533" i="5"/>
  <c r="Z533" i="5" s="1"/>
  <c r="S533" i="5"/>
  <c r="AB533" i="5" s="1"/>
  <c r="X533" i="5"/>
  <c r="G534" i="5"/>
  <c r="L534" i="5"/>
  <c r="U534" i="5" s="1"/>
  <c r="M534" i="5"/>
  <c r="O534" i="5"/>
  <c r="Q534" i="5"/>
  <c r="S534" i="5"/>
  <c r="AB534" i="5" s="1"/>
  <c r="G535" i="5"/>
  <c r="L535" i="5"/>
  <c r="U535" i="5" s="1"/>
  <c r="M535" i="5"/>
  <c r="V535" i="5" s="1"/>
  <c r="O535" i="5"/>
  <c r="P535" i="5" s="1"/>
  <c r="Q535" i="5"/>
  <c r="Z535" i="5" s="1"/>
  <c r="S535" i="5"/>
  <c r="AB535" i="5" s="1"/>
  <c r="X535" i="5"/>
  <c r="Y535" i="5"/>
  <c r="G536" i="5"/>
  <c r="L536" i="5"/>
  <c r="M536" i="5"/>
  <c r="V536" i="5" s="1"/>
  <c r="O536" i="5"/>
  <c r="P536" i="5"/>
  <c r="Y536" i="5" s="1"/>
  <c r="Q536" i="5"/>
  <c r="Z536" i="5" s="1"/>
  <c r="S536" i="5"/>
  <c r="AB536" i="5" s="1"/>
  <c r="X536" i="5"/>
  <c r="G537" i="5"/>
  <c r="L537" i="5"/>
  <c r="M537" i="5"/>
  <c r="V537" i="5" s="1"/>
  <c r="O537" i="5"/>
  <c r="Q537" i="5"/>
  <c r="S537" i="5"/>
  <c r="AB537" i="5" s="1"/>
  <c r="Z537" i="5"/>
  <c r="G538" i="5"/>
  <c r="L538" i="5"/>
  <c r="U538" i="5" s="1"/>
  <c r="M538" i="5"/>
  <c r="O538" i="5"/>
  <c r="P538" i="5" s="1"/>
  <c r="Y538" i="5" s="1"/>
  <c r="Q538" i="5"/>
  <c r="R538" i="5"/>
  <c r="AA538" i="5" s="1"/>
  <c r="S538" i="5"/>
  <c r="AB538" i="5" s="1"/>
  <c r="Z538" i="5"/>
  <c r="G539" i="5"/>
  <c r="L539" i="5"/>
  <c r="M539" i="5"/>
  <c r="V539" i="5" s="1"/>
  <c r="O539" i="5"/>
  <c r="Q539" i="5"/>
  <c r="S539" i="5"/>
  <c r="AB539" i="5" s="1"/>
  <c r="Z539" i="5"/>
  <c r="G540" i="5"/>
  <c r="L540" i="5"/>
  <c r="U540" i="5" s="1"/>
  <c r="M540" i="5"/>
  <c r="V540" i="5" s="1"/>
  <c r="O540" i="5"/>
  <c r="Q540" i="5"/>
  <c r="Z540" i="5" s="1"/>
  <c r="S540" i="5"/>
  <c r="AB540" i="5" s="1"/>
  <c r="G541" i="5"/>
  <c r="L541" i="5"/>
  <c r="M541" i="5"/>
  <c r="V541" i="5" s="1"/>
  <c r="O541" i="5"/>
  <c r="P541" i="5"/>
  <c r="Y541" i="5" s="1"/>
  <c r="Q541" i="5"/>
  <c r="Z541" i="5" s="1"/>
  <c r="S541" i="5"/>
  <c r="AB541" i="5" s="1"/>
  <c r="X541" i="5"/>
  <c r="G542" i="5"/>
  <c r="L542" i="5"/>
  <c r="U542" i="5" s="1"/>
  <c r="M542" i="5"/>
  <c r="O542" i="5"/>
  <c r="Q542" i="5"/>
  <c r="S542" i="5"/>
  <c r="AB542" i="5" s="1"/>
  <c r="G543" i="5"/>
  <c r="L543" i="5"/>
  <c r="U543" i="5" s="1"/>
  <c r="M543" i="5"/>
  <c r="V543" i="5" s="1"/>
  <c r="O543" i="5"/>
  <c r="P543" i="5" s="1"/>
  <c r="Y543" i="5" s="1"/>
  <c r="Q543" i="5"/>
  <c r="Z543" i="5" s="1"/>
  <c r="S543" i="5"/>
  <c r="AB543" i="5" s="1"/>
  <c r="G544" i="5"/>
  <c r="L544" i="5"/>
  <c r="M544" i="5"/>
  <c r="V544" i="5" s="1"/>
  <c r="O544" i="5"/>
  <c r="P544" i="5"/>
  <c r="Y544" i="5" s="1"/>
  <c r="Q544" i="5"/>
  <c r="Z544" i="5" s="1"/>
  <c r="S544" i="5"/>
  <c r="AB544" i="5" s="1"/>
  <c r="X544" i="5"/>
  <c r="G545" i="5"/>
  <c r="L545" i="5"/>
  <c r="M545" i="5"/>
  <c r="V545" i="5" s="1"/>
  <c r="O545" i="5"/>
  <c r="P545" i="5" s="1"/>
  <c r="Y545" i="5" s="1"/>
  <c r="Q545" i="5"/>
  <c r="S545" i="5"/>
  <c r="AB545" i="5" s="1"/>
  <c r="G546" i="5"/>
  <c r="L546" i="5"/>
  <c r="M546" i="5"/>
  <c r="V546" i="5" s="1"/>
  <c r="C531" i="9" s="1"/>
  <c r="O546" i="5"/>
  <c r="P546" i="5" s="1"/>
  <c r="Y546" i="5" s="1"/>
  <c r="Q546" i="5"/>
  <c r="S546" i="5"/>
  <c r="AB546" i="5" s="1"/>
  <c r="Z546" i="5"/>
  <c r="G547" i="5"/>
  <c r="L547" i="5"/>
  <c r="U547" i="5" s="1"/>
  <c r="M547" i="5"/>
  <c r="V547" i="5" s="1"/>
  <c r="O547" i="5"/>
  <c r="Q547" i="5"/>
  <c r="S547" i="5"/>
  <c r="AB547" i="5" s="1"/>
  <c r="Z547" i="5"/>
  <c r="G548" i="5"/>
  <c r="L548" i="5"/>
  <c r="U548" i="5" s="1"/>
  <c r="M548" i="5"/>
  <c r="V548" i="5" s="1"/>
  <c r="O548" i="5"/>
  <c r="X548" i="5" s="1"/>
  <c r="Q548" i="5"/>
  <c r="Z548" i="5" s="1"/>
  <c r="S548" i="5"/>
  <c r="AB548" i="5" s="1"/>
  <c r="G549" i="5"/>
  <c r="L549" i="5"/>
  <c r="U549" i="5" s="1"/>
  <c r="M549" i="5"/>
  <c r="V549" i="5" s="1"/>
  <c r="O549" i="5"/>
  <c r="P549" i="5" s="1"/>
  <c r="Q549" i="5"/>
  <c r="Z549" i="5" s="1"/>
  <c r="S549" i="5"/>
  <c r="Y549" i="5"/>
  <c r="AB549" i="5"/>
  <c r="G550" i="5"/>
  <c r="L550" i="5"/>
  <c r="U550" i="5" s="1"/>
  <c r="M550" i="5"/>
  <c r="O550" i="5"/>
  <c r="Q550" i="5"/>
  <c r="S550" i="5"/>
  <c r="AB550" i="5" s="1"/>
  <c r="V550" i="5"/>
  <c r="G551" i="5"/>
  <c r="L551" i="5"/>
  <c r="U551" i="5" s="1"/>
  <c r="M551" i="5"/>
  <c r="O551" i="5"/>
  <c r="Q551" i="5"/>
  <c r="Z551" i="5" s="1"/>
  <c r="S551" i="5"/>
  <c r="AB551" i="5" s="1"/>
  <c r="G552" i="5"/>
  <c r="L552" i="5"/>
  <c r="M552" i="5"/>
  <c r="V552" i="5" s="1"/>
  <c r="O552" i="5"/>
  <c r="P552" i="5" s="1"/>
  <c r="Y552" i="5" s="1"/>
  <c r="Q552" i="5"/>
  <c r="Z552" i="5" s="1"/>
  <c r="S552" i="5"/>
  <c r="AB552" i="5" s="1"/>
  <c r="G553" i="5"/>
  <c r="L553" i="5"/>
  <c r="U553" i="5" s="1"/>
  <c r="M553" i="5"/>
  <c r="O553" i="5"/>
  <c r="P553" i="5"/>
  <c r="Q553" i="5"/>
  <c r="S553" i="5"/>
  <c r="AB553" i="5" s="1"/>
  <c r="X553" i="5"/>
  <c r="Y553" i="5"/>
  <c r="G554" i="5"/>
  <c r="L554" i="5"/>
  <c r="U554" i="5" s="1"/>
  <c r="M554" i="5"/>
  <c r="V554" i="5" s="1"/>
  <c r="C539" i="9" s="1"/>
  <c r="O554" i="5"/>
  <c r="P554" i="5" s="1"/>
  <c r="Y554" i="5" s="1"/>
  <c r="Q554" i="5"/>
  <c r="Z554" i="5" s="1"/>
  <c r="S554" i="5"/>
  <c r="AB554" i="5" s="1"/>
  <c r="G555" i="5"/>
  <c r="L555" i="5"/>
  <c r="U555" i="5" s="1"/>
  <c r="M555" i="5"/>
  <c r="V555" i="5" s="1"/>
  <c r="O555" i="5"/>
  <c r="P555" i="5" s="1"/>
  <c r="Y555" i="5" s="1"/>
  <c r="Q555" i="5"/>
  <c r="Z555" i="5" s="1"/>
  <c r="S555" i="5"/>
  <c r="AB555" i="5" s="1"/>
  <c r="G556" i="5"/>
  <c r="L556" i="5"/>
  <c r="U556" i="5" s="1"/>
  <c r="M556" i="5"/>
  <c r="V556" i="5" s="1"/>
  <c r="O556" i="5"/>
  <c r="X556" i="5" s="1"/>
  <c r="P556" i="5"/>
  <c r="Y556" i="5" s="1"/>
  <c r="Q556" i="5"/>
  <c r="Z556" i="5" s="1"/>
  <c r="S556" i="5"/>
  <c r="AB556" i="5" s="1"/>
  <c r="G557" i="5"/>
  <c r="L557" i="5"/>
  <c r="U557" i="5" s="1"/>
  <c r="M557" i="5"/>
  <c r="O557" i="5"/>
  <c r="P557" i="5"/>
  <c r="Q557" i="5"/>
  <c r="S557" i="5"/>
  <c r="AB557" i="5" s="1"/>
  <c r="X557" i="5"/>
  <c r="Y557" i="5"/>
  <c r="G558" i="5"/>
  <c r="L558" i="5"/>
  <c r="U558" i="5" s="1"/>
  <c r="M558" i="5"/>
  <c r="O558" i="5"/>
  <c r="Q558" i="5"/>
  <c r="Z558" i="5" s="1"/>
  <c r="S558" i="5"/>
  <c r="AB558" i="5" s="1"/>
  <c r="G559" i="5"/>
  <c r="L559" i="5"/>
  <c r="M559" i="5"/>
  <c r="O559" i="5"/>
  <c r="P559" i="5" s="1"/>
  <c r="Q559" i="5"/>
  <c r="Z559" i="5" s="1"/>
  <c r="S559" i="5"/>
  <c r="AB559" i="5" s="1"/>
  <c r="V559" i="5"/>
  <c r="X559" i="5"/>
  <c r="Y559" i="5"/>
  <c r="G560" i="5"/>
  <c r="L560" i="5"/>
  <c r="M560" i="5"/>
  <c r="V560" i="5" s="1"/>
  <c r="O560" i="5"/>
  <c r="P560" i="5"/>
  <c r="Q560" i="5"/>
  <c r="Z560" i="5" s="1"/>
  <c r="S560" i="5"/>
  <c r="AB560" i="5" s="1"/>
  <c r="X560" i="5"/>
  <c r="Y560" i="5"/>
  <c r="G561" i="5"/>
  <c r="L561" i="5"/>
  <c r="M561" i="5"/>
  <c r="O561" i="5"/>
  <c r="P561" i="5" s="1"/>
  <c r="Y561" i="5" s="1"/>
  <c r="Q561" i="5"/>
  <c r="Z561" i="5" s="1"/>
  <c r="S561" i="5"/>
  <c r="AB561" i="5" s="1"/>
  <c r="V561" i="5"/>
  <c r="G562" i="5"/>
  <c r="L562" i="5"/>
  <c r="M562" i="5"/>
  <c r="V562" i="5" s="1"/>
  <c r="C547" i="9" s="1"/>
  <c r="O562" i="5"/>
  <c r="P562" i="5" s="1"/>
  <c r="Y562" i="5" s="1"/>
  <c r="Q562" i="5"/>
  <c r="S562" i="5"/>
  <c r="AB562" i="5" s="1"/>
  <c r="G563" i="5"/>
  <c r="L563" i="5"/>
  <c r="U563" i="5" s="1"/>
  <c r="M563" i="5"/>
  <c r="V563" i="5" s="1"/>
  <c r="O563" i="5"/>
  <c r="X563" i="5" s="1"/>
  <c r="P563" i="5"/>
  <c r="Y563" i="5" s="1"/>
  <c r="Q563" i="5"/>
  <c r="Z563" i="5" s="1"/>
  <c r="S563" i="5"/>
  <c r="AB563" i="5" s="1"/>
  <c r="G564" i="5"/>
  <c r="L564" i="5"/>
  <c r="U564" i="5" s="1"/>
  <c r="M564" i="5"/>
  <c r="V564" i="5" s="1"/>
  <c r="O564" i="5"/>
  <c r="X564" i="5" s="1"/>
  <c r="Q564" i="5"/>
  <c r="Z564" i="5" s="1"/>
  <c r="S564" i="5"/>
  <c r="AB564" i="5" s="1"/>
  <c r="G565" i="5"/>
  <c r="L565" i="5"/>
  <c r="M565" i="5"/>
  <c r="O565" i="5"/>
  <c r="P565" i="5" s="1"/>
  <c r="Y565" i="5" s="1"/>
  <c r="Q565" i="5"/>
  <c r="Z565" i="5" s="1"/>
  <c r="S565" i="5"/>
  <c r="AB565" i="5" s="1"/>
  <c r="X565" i="5"/>
  <c r="G566" i="5"/>
  <c r="L566" i="5"/>
  <c r="U566" i="5" s="1"/>
  <c r="M566" i="5"/>
  <c r="O566" i="5"/>
  <c r="Q566" i="5"/>
  <c r="S566" i="5"/>
  <c r="AB566" i="5" s="1"/>
  <c r="Z566" i="5"/>
  <c r="G567" i="5"/>
  <c r="L567" i="5"/>
  <c r="M567" i="5"/>
  <c r="V567" i="5" s="1"/>
  <c r="O567" i="5"/>
  <c r="X567" i="5" s="1"/>
  <c r="Q567" i="5"/>
  <c r="Z567" i="5" s="1"/>
  <c r="S567" i="5"/>
  <c r="AB567" i="5" s="1"/>
  <c r="U567" i="5"/>
  <c r="G568" i="5"/>
  <c r="L568" i="5"/>
  <c r="M568" i="5"/>
  <c r="O568" i="5"/>
  <c r="Q568" i="5"/>
  <c r="Z568" i="5" s="1"/>
  <c r="S568" i="5"/>
  <c r="AB568" i="5" s="1"/>
  <c r="V568" i="5"/>
  <c r="G569" i="5"/>
  <c r="L569" i="5"/>
  <c r="M569" i="5"/>
  <c r="V569" i="5" s="1"/>
  <c r="O569" i="5"/>
  <c r="P569" i="5" s="1"/>
  <c r="Y569" i="5" s="1"/>
  <c r="Q569" i="5"/>
  <c r="Z569" i="5" s="1"/>
  <c r="S569" i="5"/>
  <c r="AB569" i="5" s="1"/>
  <c r="G570" i="5"/>
  <c r="L570" i="5"/>
  <c r="M570" i="5"/>
  <c r="V570" i="5" s="1"/>
  <c r="C555" i="9" s="1"/>
  <c r="O570" i="5"/>
  <c r="P570" i="5" s="1"/>
  <c r="Y570" i="5" s="1"/>
  <c r="Q570" i="5"/>
  <c r="S570" i="5"/>
  <c r="AB570" i="5" s="1"/>
  <c r="G571" i="5"/>
  <c r="L571" i="5"/>
  <c r="M571" i="5"/>
  <c r="O571" i="5"/>
  <c r="P571" i="5"/>
  <c r="Y571" i="5" s="1"/>
  <c r="Q571" i="5"/>
  <c r="R571" i="5" s="1"/>
  <c r="AA571" i="5" s="1"/>
  <c r="S571" i="5"/>
  <c r="AB571" i="5" s="1"/>
  <c r="U571" i="5"/>
  <c r="X571" i="5"/>
  <c r="Z571" i="5"/>
  <c r="G572" i="5"/>
  <c r="L572" i="5"/>
  <c r="U572" i="5" s="1"/>
  <c r="M572" i="5"/>
  <c r="V572" i="5" s="1"/>
  <c r="O572" i="5"/>
  <c r="X572" i="5" s="1"/>
  <c r="P572" i="5"/>
  <c r="Y572" i="5" s="1"/>
  <c r="Q572" i="5"/>
  <c r="Z572" i="5" s="1"/>
  <c r="S572" i="5"/>
  <c r="AB572" i="5" s="1"/>
  <c r="G573" i="5"/>
  <c r="L573" i="5"/>
  <c r="M573" i="5"/>
  <c r="V573" i="5" s="1"/>
  <c r="O573" i="5"/>
  <c r="Q573" i="5"/>
  <c r="Z573" i="5" s="1"/>
  <c r="S573" i="5"/>
  <c r="AB573" i="5" s="1"/>
  <c r="G574" i="5"/>
  <c r="L574" i="5"/>
  <c r="U574" i="5" s="1"/>
  <c r="M574" i="5"/>
  <c r="V574" i="5" s="1"/>
  <c r="C559" i="9" s="1"/>
  <c r="O574" i="5"/>
  <c r="Q574" i="5"/>
  <c r="Z574" i="5" s="1"/>
  <c r="S574" i="5"/>
  <c r="AB574" i="5" s="1"/>
  <c r="G575" i="5"/>
  <c r="L575" i="5"/>
  <c r="M575" i="5"/>
  <c r="V575" i="5" s="1"/>
  <c r="O575" i="5"/>
  <c r="P575" i="5" s="1"/>
  <c r="Y575" i="5" s="1"/>
  <c r="Q575" i="5"/>
  <c r="Z575" i="5" s="1"/>
  <c r="R575" i="5"/>
  <c r="AA575" i="5" s="1"/>
  <c r="S575" i="5"/>
  <c r="AB575" i="5" s="1"/>
  <c r="X575" i="5"/>
  <c r="G576" i="5"/>
  <c r="L576" i="5"/>
  <c r="M576" i="5"/>
  <c r="O576" i="5"/>
  <c r="P576" i="5" s="1"/>
  <c r="Y576" i="5" s="1"/>
  <c r="Q576" i="5"/>
  <c r="Z576" i="5" s="1"/>
  <c r="S576" i="5"/>
  <c r="AB576" i="5" s="1"/>
  <c r="V576" i="5"/>
  <c r="G577" i="5"/>
  <c r="L577" i="5"/>
  <c r="M577" i="5"/>
  <c r="V577" i="5" s="1"/>
  <c r="O577" i="5"/>
  <c r="P577" i="5" s="1"/>
  <c r="Y577" i="5" s="1"/>
  <c r="Q577" i="5"/>
  <c r="Z577" i="5" s="1"/>
  <c r="S577" i="5"/>
  <c r="AB577" i="5" s="1"/>
  <c r="X577" i="5"/>
  <c r="G578" i="5"/>
  <c r="L578" i="5"/>
  <c r="U578" i="5" s="1"/>
  <c r="M578" i="5"/>
  <c r="O578" i="5"/>
  <c r="Q578" i="5"/>
  <c r="S578" i="5"/>
  <c r="AB578" i="5" s="1"/>
  <c r="G579" i="5"/>
  <c r="L579" i="5"/>
  <c r="M579" i="5"/>
  <c r="V579" i="5" s="1"/>
  <c r="O579" i="5"/>
  <c r="P579" i="5"/>
  <c r="Y579" i="5" s="1"/>
  <c r="Q579" i="5"/>
  <c r="Z579" i="5" s="1"/>
  <c r="S579" i="5"/>
  <c r="AB579" i="5" s="1"/>
  <c r="U579" i="5"/>
  <c r="X579" i="5"/>
  <c r="G580" i="5"/>
  <c r="L580" i="5"/>
  <c r="U580" i="5" s="1"/>
  <c r="M580" i="5"/>
  <c r="V580" i="5" s="1"/>
  <c r="O580" i="5"/>
  <c r="X580" i="5" s="1"/>
  <c r="Q580" i="5"/>
  <c r="Z580" i="5" s="1"/>
  <c r="S580" i="5"/>
  <c r="AB580" i="5" s="1"/>
  <c r="G581" i="5"/>
  <c r="L581" i="5"/>
  <c r="U581" i="5" s="1"/>
  <c r="M581" i="5"/>
  <c r="V581" i="5" s="1"/>
  <c r="O581" i="5"/>
  <c r="X581" i="5" s="1"/>
  <c r="P581" i="5"/>
  <c r="Y581" i="5" s="1"/>
  <c r="Q581" i="5"/>
  <c r="S581" i="5"/>
  <c r="AB581" i="5" s="1"/>
  <c r="Z581" i="5"/>
  <c r="G582" i="5"/>
  <c r="L582" i="5"/>
  <c r="U582" i="5" s="1"/>
  <c r="M582" i="5"/>
  <c r="O582" i="5"/>
  <c r="Q582" i="5"/>
  <c r="S582" i="5"/>
  <c r="AB582" i="5" s="1"/>
  <c r="V582" i="5"/>
  <c r="G583" i="5"/>
  <c r="L583" i="5"/>
  <c r="U583" i="5" s="1"/>
  <c r="M583" i="5"/>
  <c r="O583" i="5"/>
  <c r="P583" i="5"/>
  <c r="Q583" i="5"/>
  <c r="R583" i="5" s="1"/>
  <c r="AA583" i="5" s="1"/>
  <c r="S583" i="5"/>
  <c r="AB583" i="5" s="1"/>
  <c r="X583" i="5"/>
  <c r="Y583" i="5"/>
  <c r="G584" i="5"/>
  <c r="L584" i="5"/>
  <c r="M584" i="5"/>
  <c r="V584" i="5" s="1"/>
  <c r="O584" i="5"/>
  <c r="P584" i="5" s="1"/>
  <c r="Y584" i="5" s="1"/>
  <c r="Q584" i="5"/>
  <c r="Z584" i="5" s="1"/>
  <c r="S584" i="5"/>
  <c r="AB584" i="5" s="1"/>
  <c r="X584" i="5"/>
  <c r="G585" i="5"/>
  <c r="L585" i="5"/>
  <c r="M585" i="5"/>
  <c r="N585" i="5" s="1"/>
  <c r="W585" i="5" s="1"/>
  <c r="O585" i="5"/>
  <c r="P585" i="5" s="1"/>
  <c r="Y585" i="5" s="1"/>
  <c r="Q585" i="5"/>
  <c r="Z585" i="5" s="1"/>
  <c r="S585" i="5"/>
  <c r="AB585" i="5" s="1"/>
  <c r="X585" i="5"/>
  <c r="G586" i="5"/>
  <c r="L586" i="5"/>
  <c r="U586" i="5" s="1"/>
  <c r="M586" i="5"/>
  <c r="V586" i="5" s="1"/>
  <c r="C571" i="9" s="1"/>
  <c r="O586" i="5"/>
  <c r="P586" i="5" s="1"/>
  <c r="Y586" i="5" s="1"/>
  <c r="Q586" i="5"/>
  <c r="Z586" i="5" s="1"/>
  <c r="R586" i="5"/>
  <c r="AA586" i="5" s="1"/>
  <c r="S586" i="5"/>
  <c r="AB586" i="5" s="1"/>
  <c r="G587" i="5"/>
  <c r="L587" i="5"/>
  <c r="M587" i="5"/>
  <c r="V587" i="5" s="1"/>
  <c r="O587" i="5"/>
  <c r="Q587" i="5"/>
  <c r="Z587" i="5" s="1"/>
  <c r="S587" i="5"/>
  <c r="AB587" i="5" s="1"/>
  <c r="G588" i="5"/>
  <c r="L588" i="5"/>
  <c r="U588" i="5" s="1"/>
  <c r="M588" i="5"/>
  <c r="O588" i="5"/>
  <c r="X588" i="5" s="1"/>
  <c r="Q588" i="5"/>
  <c r="Z588" i="5" s="1"/>
  <c r="S588" i="5"/>
  <c r="AB588" i="5" s="1"/>
  <c r="V588" i="5"/>
  <c r="G589" i="5"/>
  <c r="L589" i="5"/>
  <c r="M589" i="5"/>
  <c r="O589" i="5"/>
  <c r="P589" i="5" s="1"/>
  <c r="Y589" i="5" s="1"/>
  <c r="Q589" i="5"/>
  <c r="S589" i="5"/>
  <c r="AB589" i="5" s="1"/>
  <c r="V589" i="5"/>
  <c r="X589" i="5"/>
  <c r="Z589" i="5"/>
  <c r="G590" i="5"/>
  <c r="L590" i="5"/>
  <c r="U590" i="5" s="1"/>
  <c r="M590" i="5"/>
  <c r="O590" i="5"/>
  <c r="Q590" i="5"/>
  <c r="Z590" i="5" s="1"/>
  <c r="S590" i="5"/>
  <c r="AB590" i="5" s="1"/>
  <c r="G591" i="5"/>
  <c r="L591" i="5"/>
  <c r="M591" i="5"/>
  <c r="O591" i="5"/>
  <c r="Q591" i="5"/>
  <c r="Z591" i="5" s="1"/>
  <c r="S591" i="5"/>
  <c r="AB591" i="5" s="1"/>
  <c r="V591" i="5"/>
  <c r="G592" i="5"/>
  <c r="L592" i="5"/>
  <c r="M592" i="5"/>
  <c r="V592" i="5" s="1"/>
  <c r="O592" i="5"/>
  <c r="P592" i="5" s="1"/>
  <c r="Y592" i="5" s="1"/>
  <c r="Q592" i="5"/>
  <c r="Z592" i="5" s="1"/>
  <c r="S592" i="5"/>
  <c r="AB592" i="5" s="1"/>
  <c r="G593" i="5"/>
  <c r="L593" i="5"/>
  <c r="M593" i="5"/>
  <c r="O593" i="5"/>
  <c r="Q593" i="5"/>
  <c r="S593" i="5"/>
  <c r="AB593" i="5" s="1"/>
  <c r="V593" i="5"/>
  <c r="Z593" i="5"/>
  <c r="G594" i="5"/>
  <c r="L594" i="5"/>
  <c r="M594" i="5"/>
  <c r="V594" i="5" s="1"/>
  <c r="C579" i="9" s="1"/>
  <c r="O594" i="5"/>
  <c r="P594" i="5" s="1"/>
  <c r="Y594" i="5" s="1"/>
  <c r="Q594" i="5"/>
  <c r="S594" i="5"/>
  <c r="AB594" i="5" s="1"/>
  <c r="Z594" i="5"/>
  <c r="G595" i="5"/>
  <c r="L595" i="5"/>
  <c r="U595" i="5" s="1"/>
  <c r="M595" i="5"/>
  <c r="O595" i="5"/>
  <c r="P595" i="5"/>
  <c r="Q595" i="5"/>
  <c r="S595" i="5"/>
  <c r="AB595" i="5" s="1"/>
  <c r="X595" i="5"/>
  <c r="Y595" i="5"/>
  <c r="Z595" i="5"/>
  <c r="G596" i="5"/>
  <c r="L596" i="5"/>
  <c r="U596" i="5" s="1"/>
  <c r="M596" i="5"/>
  <c r="V596" i="5" s="1"/>
  <c r="O596" i="5"/>
  <c r="X596" i="5" s="1"/>
  <c r="Q596" i="5"/>
  <c r="Z596" i="5" s="1"/>
  <c r="S596" i="5"/>
  <c r="AB596" i="5" s="1"/>
  <c r="G597" i="5"/>
  <c r="L597" i="5"/>
  <c r="U597" i="5" s="1"/>
  <c r="M597" i="5"/>
  <c r="O597" i="5"/>
  <c r="P597" i="5" s="1"/>
  <c r="Y597" i="5" s="1"/>
  <c r="Q597" i="5"/>
  <c r="R597" i="5" s="1"/>
  <c r="AA597" i="5" s="1"/>
  <c r="S597" i="5"/>
  <c r="AB597" i="5" s="1"/>
  <c r="G598" i="5"/>
  <c r="L598" i="5"/>
  <c r="U598" i="5" s="1"/>
  <c r="M598" i="5"/>
  <c r="O598" i="5"/>
  <c r="Q598" i="5"/>
  <c r="Z598" i="5" s="1"/>
  <c r="S598" i="5"/>
  <c r="AB598" i="5" s="1"/>
  <c r="G599" i="5"/>
  <c r="L599" i="5"/>
  <c r="M599" i="5"/>
  <c r="V599" i="5" s="1"/>
  <c r="O599" i="5"/>
  <c r="P599" i="5"/>
  <c r="Y599" i="5" s="1"/>
  <c r="Q599" i="5"/>
  <c r="Z599" i="5" s="1"/>
  <c r="S599" i="5"/>
  <c r="AB599" i="5" s="1"/>
  <c r="X599" i="5"/>
  <c r="G600" i="5"/>
  <c r="L600" i="5"/>
  <c r="M600" i="5"/>
  <c r="V600" i="5" s="1"/>
  <c r="O600" i="5"/>
  <c r="P600" i="5"/>
  <c r="Y600" i="5" s="1"/>
  <c r="Q600" i="5"/>
  <c r="Z600" i="5" s="1"/>
  <c r="S600" i="5"/>
  <c r="AB600" i="5" s="1"/>
  <c r="X600" i="5"/>
  <c r="G601" i="5"/>
  <c r="L601" i="5"/>
  <c r="U601" i="5" s="1"/>
  <c r="M601" i="5"/>
  <c r="V601" i="5" s="1"/>
  <c r="O601" i="5"/>
  <c r="P601" i="5" s="1"/>
  <c r="Y601" i="5" s="1"/>
  <c r="Q601" i="5"/>
  <c r="Z601" i="5" s="1"/>
  <c r="S601" i="5"/>
  <c r="AB601" i="5" s="1"/>
  <c r="G602" i="5"/>
  <c r="L602" i="5"/>
  <c r="M602" i="5"/>
  <c r="V602" i="5" s="1"/>
  <c r="C587" i="9" s="1"/>
  <c r="O602" i="5"/>
  <c r="P602" i="5" s="1"/>
  <c r="Y602" i="5" s="1"/>
  <c r="Q602" i="5"/>
  <c r="Z602" i="5" s="1"/>
  <c r="S602" i="5"/>
  <c r="AB602" i="5" s="1"/>
  <c r="G603" i="5"/>
  <c r="L603" i="5"/>
  <c r="M603" i="5"/>
  <c r="V603" i="5" s="1"/>
  <c r="O603" i="5"/>
  <c r="P603" i="5"/>
  <c r="Q603" i="5"/>
  <c r="S603" i="5"/>
  <c r="AB603" i="5" s="1"/>
  <c r="X603" i="5"/>
  <c r="Y603" i="5"/>
  <c r="G604" i="5"/>
  <c r="L604" i="5"/>
  <c r="U604" i="5" s="1"/>
  <c r="M604" i="5"/>
  <c r="V604" i="5" s="1"/>
  <c r="O604" i="5"/>
  <c r="X604" i="5" s="1"/>
  <c r="P604" i="5"/>
  <c r="Y604" i="5" s="1"/>
  <c r="Q604" i="5"/>
  <c r="Z604" i="5" s="1"/>
  <c r="S604" i="5"/>
  <c r="AB604" i="5" s="1"/>
  <c r="G605" i="5"/>
  <c r="L605" i="5"/>
  <c r="M605" i="5"/>
  <c r="V605" i="5" s="1"/>
  <c r="O605" i="5"/>
  <c r="Q605" i="5"/>
  <c r="Z605" i="5" s="1"/>
  <c r="S605" i="5"/>
  <c r="AB605" i="5" s="1"/>
  <c r="G606" i="5"/>
  <c r="L606" i="5"/>
  <c r="U606" i="5" s="1"/>
  <c r="M606" i="5"/>
  <c r="O606" i="5"/>
  <c r="Q606" i="5"/>
  <c r="Z606" i="5" s="1"/>
  <c r="S606" i="5"/>
  <c r="AB606" i="5" s="1"/>
  <c r="G607" i="5"/>
  <c r="L607" i="5"/>
  <c r="U607" i="5" s="1"/>
  <c r="M607" i="5"/>
  <c r="O607" i="5"/>
  <c r="P607" i="5" s="1"/>
  <c r="Y607" i="5" s="1"/>
  <c r="Q607" i="5"/>
  <c r="S607" i="5"/>
  <c r="AB607" i="5" s="1"/>
  <c r="Z607" i="5"/>
  <c r="G608" i="5"/>
  <c r="L608" i="5"/>
  <c r="M608" i="5"/>
  <c r="O608" i="5"/>
  <c r="P608" i="5" s="1"/>
  <c r="Y608" i="5" s="1"/>
  <c r="Q608" i="5"/>
  <c r="Z608" i="5" s="1"/>
  <c r="S608" i="5"/>
  <c r="AB608" i="5" s="1"/>
  <c r="V608" i="5"/>
  <c r="G609" i="5"/>
  <c r="L609" i="5"/>
  <c r="R609" i="5" s="1"/>
  <c r="AA609" i="5" s="1"/>
  <c r="M609" i="5"/>
  <c r="V609" i="5" s="1"/>
  <c r="O609" i="5"/>
  <c r="P609" i="5" s="1"/>
  <c r="Y609" i="5" s="1"/>
  <c r="Q609" i="5"/>
  <c r="S609" i="5"/>
  <c r="AB609" i="5" s="1"/>
  <c r="Z609" i="5"/>
  <c r="G610" i="5"/>
  <c r="L610" i="5"/>
  <c r="U610" i="5" s="1"/>
  <c r="M610" i="5"/>
  <c r="O610" i="5"/>
  <c r="Q610" i="5"/>
  <c r="S610" i="5"/>
  <c r="AB610" i="5" s="1"/>
  <c r="G611" i="5"/>
  <c r="L611" i="5"/>
  <c r="U611" i="5" s="1"/>
  <c r="M611" i="5"/>
  <c r="V611" i="5" s="1"/>
  <c r="O611" i="5"/>
  <c r="P611" i="5"/>
  <c r="Y611" i="5" s="1"/>
  <c r="Q611" i="5"/>
  <c r="Z611" i="5" s="1"/>
  <c r="S611" i="5"/>
  <c r="AB611" i="5" s="1"/>
  <c r="X611" i="5"/>
  <c r="G612" i="5"/>
  <c r="L612" i="5"/>
  <c r="U612" i="5" s="1"/>
  <c r="M612" i="5"/>
  <c r="V612" i="5" s="1"/>
  <c r="O612" i="5"/>
  <c r="X612" i="5" s="1"/>
  <c r="P612" i="5"/>
  <c r="Y612" i="5" s="1"/>
  <c r="Q612" i="5"/>
  <c r="Z612" i="5" s="1"/>
  <c r="S612" i="5"/>
  <c r="AB612" i="5" s="1"/>
  <c r="G613" i="5"/>
  <c r="L613" i="5"/>
  <c r="M613" i="5"/>
  <c r="V613" i="5" s="1"/>
  <c r="O613" i="5"/>
  <c r="X613" i="5" s="1"/>
  <c r="P613" i="5"/>
  <c r="Y613" i="5" s="1"/>
  <c r="Q613" i="5"/>
  <c r="Z613" i="5" s="1"/>
  <c r="S613" i="5"/>
  <c r="AB613" i="5" s="1"/>
  <c r="G614" i="5"/>
  <c r="L614" i="5"/>
  <c r="U614" i="5" s="1"/>
  <c r="M614" i="5"/>
  <c r="O614" i="5"/>
  <c r="Q614" i="5"/>
  <c r="S614" i="5"/>
  <c r="AB614" i="5" s="1"/>
  <c r="G615" i="5"/>
  <c r="L615" i="5"/>
  <c r="U615" i="5" s="1"/>
  <c r="M615" i="5"/>
  <c r="O615" i="5"/>
  <c r="P615" i="5" s="1"/>
  <c r="Y615" i="5" s="1"/>
  <c r="Q615" i="5"/>
  <c r="S615" i="5"/>
  <c r="AB615" i="5" s="1"/>
  <c r="Z615" i="5"/>
  <c r="G616" i="5"/>
  <c r="L616" i="5"/>
  <c r="M616" i="5"/>
  <c r="V616" i="5" s="1"/>
  <c r="O616" i="5"/>
  <c r="P616" i="5" s="1"/>
  <c r="Y616" i="5" s="1"/>
  <c r="Q616" i="5"/>
  <c r="Z616" i="5" s="1"/>
  <c r="S616" i="5"/>
  <c r="AB616" i="5" s="1"/>
  <c r="G617" i="5"/>
  <c r="L617" i="5"/>
  <c r="U617" i="5" s="1"/>
  <c r="M617" i="5"/>
  <c r="V617" i="5" s="1"/>
  <c r="O617" i="5"/>
  <c r="P617" i="5"/>
  <c r="Y617" i="5" s="1"/>
  <c r="Q617" i="5"/>
  <c r="Z617" i="5" s="1"/>
  <c r="S617" i="5"/>
  <c r="AB617" i="5" s="1"/>
  <c r="X617" i="5"/>
  <c r="G618" i="5"/>
  <c r="L618" i="5"/>
  <c r="U618" i="5" s="1"/>
  <c r="M618" i="5"/>
  <c r="O618" i="5"/>
  <c r="P618" i="5" s="1"/>
  <c r="Y618" i="5" s="1"/>
  <c r="Q618" i="5"/>
  <c r="Z618" i="5" s="1"/>
  <c r="S618" i="5"/>
  <c r="AB618" i="5" s="1"/>
  <c r="G619" i="5"/>
  <c r="L619" i="5"/>
  <c r="M619" i="5"/>
  <c r="V619" i="5" s="1"/>
  <c r="O619" i="5"/>
  <c r="P619" i="5" s="1"/>
  <c r="Y619" i="5" s="1"/>
  <c r="Q619" i="5"/>
  <c r="Z619" i="5" s="1"/>
  <c r="S619" i="5"/>
  <c r="AB619" i="5" s="1"/>
  <c r="G620" i="5"/>
  <c r="L620" i="5"/>
  <c r="U620" i="5" s="1"/>
  <c r="M620" i="5"/>
  <c r="V620" i="5" s="1"/>
  <c r="O620" i="5"/>
  <c r="X620" i="5" s="1"/>
  <c r="Q620" i="5"/>
  <c r="S620" i="5"/>
  <c r="AB620" i="5" s="1"/>
  <c r="Z620" i="5"/>
  <c r="G621" i="5"/>
  <c r="L621" i="5"/>
  <c r="U621" i="5" s="1"/>
  <c r="M621" i="5"/>
  <c r="O621" i="5"/>
  <c r="P621" i="5" s="1"/>
  <c r="Y621" i="5" s="1"/>
  <c r="Q621" i="5"/>
  <c r="S621" i="5"/>
  <c r="AB621" i="5" s="1"/>
  <c r="Z621" i="5"/>
  <c r="G622" i="5"/>
  <c r="L622" i="5"/>
  <c r="U622" i="5" s="1"/>
  <c r="M622" i="5"/>
  <c r="O622" i="5"/>
  <c r="P622" i="5" s="1"/>
  <c r="Y622" i="5" s="1"/>
  <c r="Q622" i="5"/>
  <c r="Z622" i="5" s="1"/>
  <c r="R622" i="5"/>
  <c r="AA622" i="5" s="1"/>
  <c r="S622" i="5"/>
  <c r="AB622" i="5" s="1"/>
  <c r="G623" i="5"/>
  <c r="L623" i="5"/>
  <c r="U623" i="5" s="1"/>
  <c r="M623" i="5"/>
  <c r="O623" i="5"/>
  <c r="P623" i="5"/>
  <c r="Q623" i="5"/>
  <c r="R623" i="5" s="1"/>
  <c r="AA623" i="5" s="1"/>
  <c r="S623" i="5"/>
  <c r="AB623" i="5" s="1"/>
  <c r="X623" i="5"/>
  <c r="Y623" i="5"/>
  <c r="Z623" i="5"/>
  <c r="G624" i="5"/>
  <c r="L624" i="5"/>
  <c r="M624" i="5"/>
  <c r="V624" i="5" s="1"/>
  <c r="O624" i="5"/>
  <c r="P624" i="5"/>
  <c r="Q624" i="5"/>
  <c r="Z624" i="5" s="1"/>
  <c r="S624" i="5"/>
  <c r="AB624" i="5" s="1"/>
  <c r="X624" i="5"/>
  <c r="Y624" i="5"/>
  <c r="G625" i="5"/>
  <c r="L625" i="5"/>
  <c r="M625" i="5"/>
  <c r="V625" i="5" s="1"/>
  <c r="O625" i="5"/>
  <c r="Q625" i="5"/>
  <c r="Z625" i="5" s="1"/>
  <c r="S625" i="5"/>
  <c r="AB625" i="5" s="1"/>
  <c r="G626" i="5"/>
  <c r="L626" i="5"/>
  <c r="M626" i="5"/>
  <c r="V626" i="5" s="1"/>
  <c r="C611" i="9" s="1"/>
  <c r="O626" i="5"/>
  <c r="P626" i="5" s="1"/>
  <c r="Y626" i="5" s="1"/>
  <c r="Q626" i="5"/>
  <c r="S626" i="5"/>
  <c r="AB626" i="5" s="1"/>
  <c r="Z626" i="5"/>
  <c r="G627" i="5"/>
  <c r="L627" i="5"/>
  <c r="M627" i="5"/>
  <c r="V627" i="5" s="1"/>
  <c r="O627" i="5"/>
  <c r="P627" i="5" s="1"/>
  <c r="Y627" i="5" s="1"/>
  <c r="Q627" i="5"/>
  <c r="Z627" i="5" s="1"/>
  <c r="S627" i="5"/>
  <c r="AB627" i="5" s="1"/>
  <c r="X627" i="5"/>
  <c r="G628" i="5"/>
  <c r="L628" i="5"/>
  <c r="U628" i="5" s="1"/>
  <c r="M628" i="5"/>
  <c r="V628" i="5" s="1"/>
  <c r="O628" i="5"/>
  <c r="X628" i="5" s="1"/>
  <c r="Q628" i="5"/>
  <c r="S628" i="5"/>
  <c r="AB628" i="5" s="1"/>
  <c r="Z628" i="5"/>
  <c r="G629" i="5"/>
  <c r="L629" i="5"/>
  <c r="U629" i="5" s="1"/>
  <c r="M629" i="5"/>
  <c r="V629" i="5" s="1"/>
  <c r="O629" i="5"/>
  <c r="P629" i="5" s="1"/>
  <c r="Y629" i="5" s="1"/>
  <c r="Q629" i="5"/>
  <c r="S629" i="5"/>
  <c r="AB629" i="5" s="1"/>
  <c r="Z629" i="5"/>
  <c r="G630" i="5"/>
  <c r="L630" i="5"/>
  <c r="U630" i="5" s="1"/>
  <c r="M630" i="5"/>
  <c r="O630" i="5"/>
  <c r="P630" i="5" s="1"/>
  <c r="Y630" i="5" s="1"/>
  <c r="Q630" i="5"/>
  <c r="S630" i="5"/>
  <c r="AB630" i="5" s="1"/>
  <c r="G631" i="5"/>
  <c r="L631" i="5"/>
  <c r="U631" i="5" s="1"/>
  <c r="M631" i="5"/>
  <c r="O631" i="5"/>
  <c r="P631" i="5" s="1"/>
  <c r="Y631" i="5" s="1"/>
  <c r="Q631" i="5"/>
  <c r="R631" i="5"/>
  <c r="AA631" i="5" s="1"/>
  <c r="S631" i="5"/>
  <c r="AB631" i="5" s="1"/>
  <c r="Z631" i="5"/>
  <c r="G632" i="5"/>
  <c r="L632" i="5"/>
  <c r="M632" i="5"/>
  <c r="V632" i="5" s="1"/>
  <c r="O632" i="5"/>
  <c r="P632" i="5" s="1"/>
  <c r="Y632" i="5" s="1"/>
  <c r="Q632" i="5"/>
  <c r="Z632" i="5" s="1"/>
  <c r="S632" i="5"/>
  <c r="AB632" i="5" s="1"/>
  <c r="X632" i="5"/>
  <c r="G633" i="5"/>
  <c r="L633" i="5"/>
  <c r="U633" i="5" s="1"/>
  <c r="M633" i="5"/>
  <c r="V633" i="5" s="1"/>
  <c r="O633" i="5"/>
  <c r="P633" i="5" s="1"/>
  <c r="Y633" i="5" s="1"/>
  <c r="Q633" i="5"/>
  <c r="Z633" i="5" s="1"/>
  <c r="S633" i="5"/>
  <c r="AB633" i="5" s="1"/>
  <c r="X633" i="5"/>
  <c r="G634" i="5"/>
  <c r="L634" i="5"/>
  <c r="M634" i="5"/>
  <c r="V634" i="5" s="1"/>
  <c r="C619" i="9" s="1"/>
  <c r="O634" i="5"/>
  <c r="P634" i="5" s="1"/>
  <c r="Y634" i="5" s="1"/>
  <c r="Q634" i="5"/>
  <c r="S634" i="5"/>
  <c r="AB634" i="5" s="1"/>
  <c r="U634" i="5"/>
  <c r="Z634" i="5"/>
  <c r="G635" i="5"/>
  <c r="L635" i="5"/>
  <c r="M635" i="5"/>
  <c r="O635" i="5"/>
  <c r="P635" i="5" s="1"/>
  <c r="Y635" i="5" s="1"/>
  <c r="Q635" i="5"/>
  <c r="S635" i="5"/>
  <c r="AB635" i="5" s="1"/>
  <c r="V635" i="5"/>
  <c r="Z635" i="5"/>
  <c r="G636" i="5"/>
  <c r="L636" i="5"/>
  <c r="U636" i="5" s="1"/>
  <c r="M636" i="5"/>
  <c r="O636" i="5"/>
  <c r="X636" i="5" s="1"/>
  <c r="Q636" i="5"/>
  <c r="S636" i="5"/>
  <c r="AB636" i="5" s="1"/>
  <c r="V636" i="5"/>
  <c r="Z636" i="5"/>
  <c r="G637" i="5"/>
  <c r="L637" i="5"/>
  <c r="M637" i="5"/>
  <c r="O637" i="5"/>
  <c r="P637" i="5" s="1"/>
  <c r="Y637" i="5" s="1"/>
  <c r="Q637" i="5"/>
  <c r="S637" i="5"/>
  <c r="AB637" i="5" s="1"/>
  <c r="V637" i="5"/>
  <c r="Z637" i="5"/>
  <c r="G638" i="5"/>
  <c r="L638" i="5"/>
  <c r="U638" i="5" s="1"/>
  <c r="M638" i="5"/>
  <c r="O638" i="5"/>
  <c r="P638" i="5" s="1"/>
  <c r="Y638" i="5" s="1"/>
  <c r="Q638" i="5"/>
  <c r="Z638" i="5" s="1"/>
  <c r="R638" i="5"/>
  <c r="AA638" i="5" s="1"/>
  <c r="S638" i="5"/>
  <c r="AB638" i="5" s="1"/>
  <c r="G639" i="5"/>
  <c r="L639" i="5"/>
  <c r="U639" i="5" s="1"/>
  <c r="M639" i="5"/>
  <c r="O639" i="5"/>
  <c r="P639" i="5" s="1"/>
  <c r="Y639" i="5" s="1"/>
  <c r="Q639" i="5"/>
  <c r="R639" i="5" s="1"/>
  <c r="AA639" i="5" s="1"/>
  <c r="S639" i="5"/>
  <c r="AB639" i="5" s="1"/>
  <c r="Z639" i="5"/>
  <c r="G640" i="5"/>
  <c r="L640" i="5"/>
  <c r="M640" i="5"/>
  <c r="V640" i="5" s="1"/>
  <c r="O640" i="5"/>
  <c r="X640" i="5" s="1"/>
  <c r="P640" i="5"/>
  <c r="Q640" i="5"/>
  <c r="Z640" i="5" s="1"/>
  <c r="S640" i="5"/>
  <c r="AB640" i="5" s="1"/>
  <c r="Y640" i="5"/>
  <c r="G641" i="5"/>
  <c r="L641" i="5"/>
  <c r="M641" i="5"/>
  <c r="O641" i="5"/>
  <c r="Q641" i="5"/>
  <c r="Z641" i="5" s="1"/>
  <c r="S641" i="5"/>
  <c r="AB641" i="5" s="1"/>
  <c r="V641" i="5"/>
  <c r="G642" i="5"/>
  <c r="L642" i="5"/>
  <c r="M642" i="5"/>
  <c r="V642" i="5" s="1"/>
  <c r="C627" i="9" s="1"/>
  <c r="O642" i="5"/>
  <c r="P642" i="5" s="1"/>
  <c r="Y642" i="5" s="1"/>
  <c r="Q642" i="5"/>
  <c r="Z642" i="5" s="1"/>
  <c r="S642" i="5"/>
  <c r="AB642" i="5" s="1"/>
  <c r="G643" i="5"/>
  <c r="L643" i="5"/>
  <c r="M643" i="5"/>
  <c r="V643" i="5" s="1"/>
  <c r="O643" i="5"/>
  <c r="X643" i="5" s="1"/>
  <c r="P643" i="5"/>
  <c r="Y643" i="5" s="1"/>
  <c r="Q643" i="5"/>
  <c r="Z643" i="5" s="1"/>
  <c r="S643" i="5"/>
  <c r="AB643" i="5" s="1"/>
  <c r="G644" i="5"/>
  <c r="L644" i="5"/>
  <c r="U644" i="5" s="1"/>
  <c r="M644" i="5"/>
  <c r="V644" i="5" s="1"/>
  <c r="O644" i="5"/>
  <c r="X644" i="5" s="1"/>
  <c r="P644" i="5"/>
  <c r="Y644" i="5" s="1"/>
  <c r="Q644" i="5"/>
  <c r="Z644" i="5" s="1"/>
  <c r="S644" i="5"/>
  <c r="AB644" i="5" s="1"/>
  <c r="G645" i="5"/>
  <c r="L645" i="5"/>
  <c r="M645" i="5"/>
  <c r="V645" i="5" s="1"/>
  <c r="O645" i="5"/>
  <c r="X645" i="5" s="1"/>
  <c r="P645" i="5"/>
  <c r="Y645" i="5" s="1"/>
  <c r="Q645" i="5"/>
  <c r="Z645" i="5" s="1"/>
  <c r="S645" i="5"/>
  <c r="AB645" i="5" s="1"/>
  <c r="G646" i="5"/>
  <c r="L646" i="5"/>
  <c r="U646" i="5" s="1"/>
  <c r="M646" i="5"/>
  <c r="O646" i="5"/>
  <c r="P646" i="5" s="1"/>
  <c r="Y646" i="5" s="1"/>
  <c r="Q646" i="5"/>
  <c r="S646" i="5"/>
  <c r="AB646" i="5" s="1"/>
  <c r="G647" i="5"/>
  <c r="L647" i="5"/>
  <c r="M647" i="5"/>
  <c r="O647" i="5"/>
  <c r="P647" i="5" s="1"/>
  <c r="Y647" i="5" s="1"/>
  <c r="Q647" i="5"/>
  <c r="S647" i="5"/>
  <c r="AB647" i="5" s="1"/>
  <c r="V647" i="5"/>
  <c r="X647" i="5"/>
  <c r="Z647" i="5"/>
  <c r="G648" i="5"/>
  <c r="L648" i="5"/>
  <c r="M648" i="5"/>
  <c r="V648" i="5" s="1"/>
  <c r="O648" i="5"/>
  <c r="P648" i="5" s="1"/>
  <c r="Y648" i="5" s="1"/>
  <c r="Q648" i="5"/>
  <c r="Z648" i="5" s="1"/>
  <c r="S648" i="5"/>
  <c r="AB648" i="5" s="1"/>
  <c r="G649" i="5"/>
  <c r="L649" i="5"/>
  <c r="U649" i="5" s="1"/>
  <c r="M649" i="5"/>
  <c r="V649" i="5" s="1"/>
  <c r="O649" i="5"/>
  <c r="P649" i="5"/>
  <c r="Y649" i="5" s="1"/>
  <c r="Q649" i="5"/>
  <c r="Z649" i="5" s="1"/>
  <c r="S649" i="5"/>
  <c r="AB649" i="5" s="1"/>
  <c r="X649" i="5"/>
  <c r="G650" i="5"/>
  <c r="L650" i="5"/>
  <c r="M650" i="5"/>
  <c r="V650" i="5" s="1"/>
  <c r="C635" i="9" s="1"/>
  <c r="O650" i="5"/>
  <c r="P650" i="5" s="1"/>
  <c r="Y650" i="5" s="1"/>
  <c r="Q650" i="5"/>
  <c r="S650" i="5"/>
  <c r="AB650" i="5" s="1"/>
  <c r="Z650" i="5"/>
  <c r="G651" i="5"/>
  <c r="L651" i="5"/>
  <c r="M651" i="5"/>
  <c r="O651" i="5"/>
  <c r="P651" i="5" s="1"/>
  <c r="Y651" i="5" s="1"/>
  <c r="Q651" i="5"/>
  <c r="S651" i="5"/>
  <c r="AB651" i="5" s="1"/>
  <c r="V651" i="5"/>
  <c r="Z651" i="5"/>
  <c r="G652" i="5"/>
  <c r="L652" i="5"/>
  <c r="U652" i="5" s="1"/>
  <c r="M652" i="5"/>
  <c r="O652" i="5"/>
  <c r="X652" i="5" s="1"/>
  <c r="Q652" i="5"/>
  <c r="S652" i="5"/>
  <c r="AB652" i="5" s="1"/>
  <c r="V652" i="5"/>
  <c r="Z652" i="5"/>
  <c r="G653" i="5"/>
  <c r="L653" i="5"/>
  <c r="M653" i="5"/>
  <c r="O653" i="5"/>
  <c r="P653" i="5" s="1"/>
  <c r="Y653" i="5" s="1"/>
  <c r="Q653" i="5"/>
  <c r="S653" i="5"/>
  <c r="AB653" i="5" s="1"/>
  <c r="V653" i="5"/>
  <c r="X653" i="5"/>
  <c r="Z653" i="5"/>
  <c r="G654" i="5"/>
  <c r="L654" i="5"/>
  <c r="U654" i="5" s="1"/>
  <c r="M654" i="5"/>
  <c r="O654" i="5"/>
  <c r="P654" i="5" s="1"/>
  <c r="Y654" i="5" s="1"/>
  <c r="Q654" i="5"/>
  <c r="Z654" i="5" s="1"/>
  <c r="S654" i="5"/>
  <c r="AB654" i="5" s="1"/>
  <c r="G655" i="5"/>
  <c r="L655" i="5"/>
  <c r="M655" i="5"/>
  <c r="V655" i="5" s="1"/>
  <c r="O655" i="5"/>
  <c r="P655" i="5"/>
  <c r="Y655" i="5" s="1"/>
  <c r="Q655" i="5"/>
  <c r="S655" i="5"/>
  <c r="AB655" i="5" s="1"/>
  <c r="X655" i="5"/>
  <c r="Z655" i="5"/>
  <c r="G656" i="5"/>
  <c r="L656" i="5"/>
  <c r="M656" i="5"/>
  <c r="V656" i="5" s="1"/>
  <c r="O656" i="5"/>
  <c r="P656" i="5" s="1"/>
  <c r="Y656" i="5" s="1"/>
  <c r="Q656" i="5"/>
  <c r="Z656" i="5" s="1"/>
  <c r="S656" i="5"/>
  <c r="AB656" i="5" s="1"/>
  <c r="G657" i="5"/>
  <c r="L657" i="5"/>
  <c r="U657" i="5" s="1"/>
  <c r="M657" i="5"/>
  <c r="V657" i="5" s="1"/>
  <c r="O657" i="5"/>
  <c r="Q657" i="5"/>
  <c r="S657" i="5"/>
  <c r="AB657" i="5" s="1"/>
  <c r="Z657" i="5"/>
  <c r="G658" i="5"/>
  <c r="L658" i="5"/>
  <c r="U658" i="5" s="1"/>
  <c r="M658" i="5"/>
  <c r="O658" i="5"/>
  <c r="P658" i="5" s="1"/>
  <c r="Y658" i="5" s="1"/>
  <c r="Q658" i="5"/>
  <c r="R658" i="5"/>
  <c r="AA658" i="5" s="1"/>
  <c r="S658" i="5"/>
  <c r="AB658" i="5" s="1"/>
  <c r="Z658" i="5"/>
  <c r="G659" i="5"/>
  <c r="L659" i="5"/>
  <c r="M659" i="5"/>
  <c r="V659" i="5" s="1"/>
  <c r="O659" i="5"/>
  <c r="P659" i="5" s="1"/>
  <c r="Y659" i="5" s="1"/>
  <c r="Q659" i="5"/>
  <c r="Z659" i="5" s="1"/>
  <c r="S659" i="5"/>
  <c r="AB659" i="5" s="1"/>
  <c r="G660" i="5"/>
  <c r="L660" i="5"/>
  <c r="U660" i="5" s="1"/>
  <c r="M660" i="5"/>
  <c r="V660" i="5" s="1"/>
  <c r="O660" i="5"/>
  <c r="X660" i="5" s="1"/>
  <c r="Q660" i="5"/>
  <c r="S660" i="5"/>
  <c r="AB660" i="5" s="1"/>
  <c r="Z660" i="5"/>
  <c r="G661" i="5"/>
  <c r="L661" i="5"/>
  <c r="U661" i="5" s="1"/>
  <c r="M661" i="5"/>
  <c r="V661" i="5" s="1"/>
  <c r="O661" i="5"/>
  <c r="P661" i="5" s="1"/>
  <c r="Y661" i="5" s="1"/>
  <c r="Q661" i="5"/>
  <c r="Z661" i="5" s="1"/>
  <c r="S661" i="5"/>
  <c r="AB661" i="5" s="1"/>
  <c r="G662" i="5"/>
  <c r="L662" i="5"/>
  <c r="U662" i="5" s="1"/>
  <c r="M662" i="5"/>
  <c r="O662" i="5"/>
  <c r="P662" i="5" s="1"/>
  <c r="Y662" i="5" s="1"/>
  <c r="Q662" i="5"/>
  <c r="S662" i="5"/>
  <c r="AB662" i="5" s="1"/>
  <c r="G663" i="5"/>
  <c r="L663" i="5"/>
  <c r="M663" i="5"/>
  <c r="V663" i="5" s="1"/>
  <c r="O663" i="5"/>
  <c r="P663" i="5" s="1"/>
  <c r="Y663" i="5" s="1"/>
  <c r="Q663" i="5"/>
  <c r="S663" i="5"/>
  <c r="AB663" i="5" s="1"/>
  <c r="X663" i="5"/>
  <c r="Z663" i="5"/>
  <c r="G664" i="5"/>
  <c r="L664" i="5"/>
  <c r="M664" i="5"/>
  <c r="V664" i="5" s="1"/>
  <c r="O664" i="5"/>
  <c r="P664" i="5" s="1"/>
  <c r="Y664" i="5" s="1"/>
  <c r="Q664" i="5"/>
  <c r="Z664" i="5" s="1"/>
  <c r="S664" i="5"/>
  <c r="AB664" i="5" s="1"/>
  <c r="G665" i="5"/>
  <c r="L665" i="5"/>
  <c r="M665" i="5"/>
  <c r="V665" i="5" s="1"/>
  <c r="O665" i="5"/>
  <c r="P665" i="5"/>
  <c r="Q665" i="5"/>
  <c r="Z665" i="5" s="1"/>
  <c r="S665" i="5"/>
  <c r="AB665" i="5" s="1"/>
  <c r="X665" i="5"/>
  <c r="Y665" i="5"/>
  <c r="G666" i="5"/>
  <c r="L666" i="5"/>
  <c r="M666" i="5"/>
  <c r="V666" i="5" s="1"/>
  <c r="C651" i="9" s="1"/>
  <c r="O666" i="5"/>
  <c r="P666" i="5" s="1"/>
  <c r="Y666" i="5" s="1"/>
  <c r="Q666" i="5"/>
  <c r="S666" i="5"/>
  <c r="AB666" i="5" s="1"/>
  <c r="G667" i="5"/>
  <c r="L667" i="5"/>
  <c r="M667" i="5"/>
  <c r="O667" i="5"/>
  <c r="Q667" i="5"/>
  <c r="Z667" i="5" s="1"/>
  <c r="S667" i="5"/>
  <c r="AB667" i="5" s="1"/>
  <c r="V667" i="5"/>
  <c r="G668" i="5"/>
  <c r="L668" i="5"/>
  <c r="U668" i="5" s="1"/>
  <c r="M668" i="5"/>
  <c r="O668" i="5"/>
  <c r="X668" i="5" s="1"/>
  <c r="Q668" i="5"/>
  <c r="Z668" i="5" s="1"/>
  <c r="S668" i="5"/>
  <c r="AB668" i="5" s="1"/>
  <c r="V668" i="5"/>
  <c r="G669" i="5"/>
  <c r="L669" i="5"/>
  <c r="M669" i="5"/>
  <c r="O669" i="5"/>
  <c r="P669" i="5" s="1"/>
  <c r="Y669" i="5" s="1"/>
  <c r="Q669" i="5"/>
  <c r="S669" i="5"/>
  <c r="AB669" i="5" s="1"/>
  <c r="V669" i="5"/>
  <c r="X669" i="5"/>
  <c r="Z669" i="5"/>
  <c r="G670" i="5"/>
  <c r="L670" i="5"/>
  <c r="U670" i="5" s="1"/>
  <c r="M670" i="5"/>
  <c r="O670" i="5"/>
  <c r="P670" i="5" s="1"/>
  <c r="Y670" i="5" s="1"/>
  <c r="Q670" i="5"/>
  <c r="Z670" i="5" s="1"/>
  <c r="S670" i="5"/>
  <c r="AB670" i="5" s="1"/>
  <c r="G671" i="5"/>
  <c r="L671" i="5"/>
  <c r="M671" i="5"/>
  <c r="O671" i="5"/>
  <c r="P671" i="5"/>
  <c r="Q671" i="5"/>
  <c r="S671" i="5"/>
  <c r="AB671" i="5" s="1"/>
  <c r="V671" i="5"/>
  <c r="X671" i="5"/>
  <c r="Y671" i="5"/>
  <c r="G672" i="5"/>
  <c r="L672" i="5"/>
  <c r="M672" i="5"/>
  <c r="V672" i="5" s="1"/>
  <c r="O672" i="5"/>
  <c r="P672" i="5" s="1"/>
  <c r="Y672" i="5" s="1"/>
  <c r="Q672" i="5"/>
  <c r="Z672" i="5" s="1"/>
  <c r="S672" i="5"/>
  <c r="AB672" i="5" s="1"/>
  <c r="G673" i="5"/>
  <c r="L673" i="5"/>
  <c r="U673" i="5" s="1"/>
  <c r="M673" i="5"/>
  <c r="V673" i="5" s="1"/>
  <c r="O673" i="5"/>
  <c r="X673" i="5" s="1"/>
  <c r="P673" i="5"/>
  <c r="Y673" i="5" s="1"/>
  <c r="Q673" i="5"/>
  <c r="Z673" i="5" s="1"/>
  <c r="S673" i="5"/>
  <c r="AB673" i="5" s="1"/>
  <c r="G674" i="5"/>
  <c r="L674" i="5"/>
  <c r="M674" i="5"/>
  <c r="V674" i="5" s="1"/>
  <c r="C659" i="9" s="1"/>
  <c r="O674" i="5"/>
  <c r="P674" i="5" s="1"/>
  <c r="Y674" i="5" s="1"/>
  <c r="Q674" i="5"/>
  <c r="S674" i="5"/>
  <c r="AB674" i="5" s="1"/>
  <c r="Z674" i="5"/>
  <c r="G675" i="5"/>
  <c r="L675" i="5"/>
  <c r="M675" i="5"/>
  <c r="V675" i="5" s="1"/>
  <c r="O675" i="5"/>
  <c r="P675" i="5" s="1"/>
  <c r="Y675" i="5" s="1"/>
  <c r="Q675" i="5"/>
  <c r="Z675" i="5" s="1"/>
  <c r="S675" i="5"/>
  <c r="AB675" i="5" s="1"/>
  <c r="G676" i="5"/>
  <c r="L676" i="5"/>
  <c r="U676" i="5" s="1"/>
  <c r="M676" i="5"/>
  <c r="V676" i="5" s="1"/>
  <c r="O676" i="5"/>
  <c r="X676" i="5" s="1"/>
  <c r="P676" i="5"/>
  <c r="Y676" i="5" s="1"/>
  <c r="Q676" i="5"/>
  <c r="Z676" i="5" s="1"/>
  <c r="S676" i="5"/>
  <c r="AB676" i="5" s="1"/>
  <c r="G677" i="5"/>
  <c r="L677" i="5"/>
  <c r="M677" i="5"/>
  <c r="V677" i="5" s="1"/>
  <c r="O677" i="5"/>
  <c r="P677" i="5"/>
  <c r="Q677" i="5"/>
  <c r="S677" i="5"/>
  <c r="AB677" i="5" s="1"/>
  <c r="X677" i="5"/>
  <c r="Y677" i="5"/>
  <c r="G678" i="5"/>
  <c r="L678" i="5"/>
  <c r="U678" i="5" s="1"/>
  <c r="M678" i="5"/>
  <c r="O678" i="5"/>
  <c r="P678" i="5" s="1"/>
  <c r="Y678" i="5" s="1"/>
  <c r="Q678" i="5"/>
  <c r="Z678" i="5" s="1"/>
  <c r="R678" i="5"/>
  <c r="AA678" i="5" s="1"/>
  <c r="S678" i="5"/>
  <c r="AB678" i="5" s="1"/>
  <c r="G679" i="5"/>
  <c r="L679" i="5"/>
  <c r="U679" i="5" s="1"/>
  <c r="M679" i="5"/>
  <c r="O679" i="5"/>
  <c r="P679" i="5" s="1"/>
  <c r="Y679" i="5" s="1"/>
  <c r="Q679" i="5"/>
  <c r="Z679" i="5" s="1"/>
  <c r="R679" i="5"/>
  <c r="AA679" i="5" s="1"/>
  <c r="S679" i="5"/>
  <c r="AB679" i="5" s="1"/>
  <c r="G680" i="5"/>
  <c r="L680" i="5"/>
  <c r="M680" i="5"/>
  <c r="V680" i="5" s="1"/>
  <c r="O680" i="5"/>
  <c r="Q680" i="5"/>
  <c r="Z680" i="5" s="1"/>
  <c r="S680" i="5"/>
  <c r="AB680" i="5" s="1"/>
  <c r="G681" i="5"/>
  <c r="L681" i="5"/>
  <c r="U681" i="5" s="1"/>
  <c r="M681" i="5"/>
  <c r="V681" i="5" s="1"/>
  <c r="O681" i="5"/>
  <c r="P681" i="5" s="1"/>
  <c r="Q681" i="5"/>
  <c r="Z681" i="5" s="1"/>
  <c r="S681" i="5"/>
  <c r="AB681" i="5" s="1"/>
  <c r="Y681" i="5"/>
  <c r="G682" i="5"/>
  <c r="L682" i="5"/>
  <c r="M682" i="5"/>
  <c r="V682" i="5" s="1"/>
  <c r="C667" i="9" s="1"/>
  <c r="O682" i="5"/>
  <c r="P682" i="5" s="1"/>
  <c r="Y682" i="5" s="1"/>
  <c r="Q682" i="5"/>
  <c r="S682" i="5"/>
  <c r="AB682" i="5" s="1"/>
  <c r="G683" i="5"/>
  <c r="L683" i="5"/>
  <c r="M683" i="5"/>
  <c r="O683" i="5"/>
  <c r="Q683" i="5"/>
  <c r="Z683" i="5" s="1"/>
  <c r="S683" i="5"/>
  <c r="AB683" i="5" s="1"/>
  <c r="V683" i="5"/>
  <c r="G684" i="5"/>
  <c r="L684" i="5"/>
  <c r="U684" i="5" s="1"/>
  <c r="M684" i="5"/>
  <c r="V684" i="5" s="1"/>
  <c r="O684" i="5"/>
  <c r="X684" i="5" s="1"/>
  <c r="Q684" i="5"/>
  <c r="Z684" i="5" s="1"/>
  <c r="S684" i="5"/>
  <c r="AB684" i="5" s="1"/>
  <c r="G685" i="5"/>
  <c r="L685" i="5"/>
  <c r="M685" i="5"/>
  <c r="V685" i="5" s="1"/>
  <c r="O685" i="5"/>
  <c r="P685" i="5" s="1"/>
  <c r="Y685" i="5" s="1"/>
  <c r="Q685" i="5"/>
  <c r="Z685" i="5" s="1"/>
  <c r="S685" i="5"/>
  <c r="AB685" i="5" s="1"/>
  <c r="X685" i="5"/>
  <c r="G686" i="5"/>
  <c r="L686" i="5"/>
  <c r="U686" i="5" s="1"/>
  <c r="M686" i="5"/>
  <c r="O686" i="5"/>
  <c r="P686" i="5" s="1"/>
  <c r="Y686" i="5" s="1"/>
  <c r="Q686" i="5"/>
  <c r="Z686" i="5" s="1"/>
  <c r="R686" i="5"/>
  <c r="AA686" i="5" s="1"/>
  <c r="S686" i="5"/>
  <c r="AB686" i="5" s="1"/>
  <c r="G687" i="5"/>
  <c r="L687" i="5"/>
  <c r="M687" i="5"/>
  <c r="V687" i="5" s="1"/>
  <c r="O687" i="5"/>
  <c r="P687" i="5" s="1"/>
  <c r="Y687" i="5" s="1"/>
  <c r="Q687" i="5"/>
  <c r="S687" i="5"/>
  <c r="AB687" i="5" s="1"/>
  <c r="Z687" i="5"/>
  <c r="G688" i="5"/>
  <c r="L688" i="5"/>
  <c r="M688" i="5"/>
  <c r="V688" i="5" s="1"/>
  <c r="O688" i="5"/>
  <c r="P688" i="5"/>
  <c r="Q688" i="5"/>
  <c r="Z688" i="5" s="1"/>
  <c r="S688" i="5"/>
  <c r="AB688" i="5" s="1"/>
  <c r="X688" i="5"/>
  <c r="Y688" i="5"/>
  <c r="G689" i="5"/>
  <c r="L689" i="5"/>
  <c r="U689" i="5" s="1"/>
  <c r="M689" i="5"/>
  <c r="V689" i="5" s="1"/>
  <c r="O689" i="5"/>
  <c r="X689" i="5" s="1"/>
  <c r="P689" i="5"/>
  <c r="Y689" i="5" s="1"/>
  <c r="Q689" i="5"/>
  <c r="S689" i="5"/>
  <c r="AB689" i="5" s="1"/>
  <c r="Z689" i="5"/>
  <c r="G690" i="5"/>
  <c r="L690" i="5"/>
  <c r="M690" i="5"/>
  <c r="V690" i="5" s="1"/>
  <c r="C675" i="9" s="1"/>
  <c r="O690" i="5"/>
  <c r="P690" i="5" s="1"/>
  <c r="Y690" i="5" s="1"/>
  <c r="Q690" i="5"/>
  <c r="Z690" i="5" s="1"/>
  <c r="S690" i="5"/>
  <c r="AB690" i="5" s="1"/>
  <c r="G691" i="5"/>
  <c r="L691" i="5"/>
  <c r="U691" i="5" s="1"/>
  <c r="M691" i="5"/>
  <c r="V691" i="5" s="1"/>
  <c r="O691" i="5"/>
  <c r="X691" i="5" s="1"/>
  <c r="P691" i="5"/>
  <c r="Y691" i="5" s="1"/>
  <c r="Q691" i="5"/>
  <c r="Z691" i="5" s="1"/>
  <c r="S691" i="5"/>
  <c r="AB691" i="5" s="1"/>
  <c r="G692" i="5"/>
  <c r="L692" i="5"/>
  <c r="U692" i="5" s="1"/>
  <c r="M692" i="5"/>
  <c r="V692" i="5" s="1"/>
  <c r="O692" i="5"/>
  <c r="X692" i="5" s="1"/>
  <c r="P692" i="5"/>
  <c r="Y692" i="5" s="1"/>
  <c r="Q692" i="5"/>
  <c r="Z692" i="5" s="1"/>
  <c r="S692" i="5"/>
  <c r="AB692" i="5" s="1"/>
  <c r="G693" i="5"/>
  <c r="L693" i="5"/>
  <c r="U693" i="5" s="1"/>
  <c r="M693" i="5"/>
  <c r="V693" i="5" s="1"/>
  <c r="O693" i="5"/>
  <c r="P693" i="5"/>
  <c r="Y693" i="5" s="1"/>
  <c r="Q693" i="5"/>
  <c r="Z693" i="5" s="1"/>
  <c r="S693" i="5"/>
  <c r="AB693" i="5" s="1"/>
  <c r="X693" i="5"/>
  <c r="G694" i="5"/>
  <c r="L694" i="5"/>
  <c r="U694" i="5" s="1"/>
  <c r="M694" i="5"/>
  <c r="O694" i="5"/>
  <c r="P694" i="5" s="1"/>
  <c r="Y694" i="5" s="1"/>
  <c r="Q694" i="5"/>
  <c r="S694" i="5"/>
  <c r="AB694" i="5" s="1"/>
  <c r="G695" i="5"/>
  <c r="L695" i="5"/>
  <c r="M695" i="5"/>
  <c r="V695" i="5" s="1"/>
  <c r="O695" i="5"/>
  <c r="P695" i="5" s="1"/>
  <c r="Y695" i="5" s="1"/>
  <c r="Q695" i="5"/>
  <c r="Z695" i="5" s="1"/>
  <c r="S695" i="5"/>
  <c r="AB695" i="5" s="1"/>
  <c r="X695" i="5"/>
  <c r="G696" i="5"/>
  <c r="L696" i="5"/>
  <c r="M696" i="5"/>
  <c r="V696" i="5" s="1"/>
  <c r="O696" i="5"/>
  <c r="P696" i="5" s="1"/>
  <c r="Y696" i="5" s="1"/>
  <c r="Q696" i="5"/>
  <c r="Z696" i="5" s="1"/>
  <c r="S696" i="5"/>
  <c r="AB696" i="5" s="1"/>
  <c r="X696" i="5"/>
  <c r="G697" i="5"/>
  <c r="L697" i="5"/>
  <c r="U697" i="5" s="1"/>
  <c r="M697" i="5"/>
  <c r="V697" i="5" s="1"/>
  <c r="O697" i="5"/>
  <c r="P697" i="5" s="1"/>
  <c r="Y697" i="5" s="1"/>
  <c r="Q697" i="5"/>
  <c r="Z697" i="5" s="1"/>
  <c r="S697" i="5"/>
  <c r="AB697" i="5" s="1"/>
  <c r="G698" i="5"/>
  <c r="L698" i="5"/>
  <c r="M698" i="5"/>
  <c r="V698" i="5" s="1"/>
  <c r="C683" i="9" s="1"/>
  <c r="O698" i="5"/>
  <c r="P698" i="5" s="1"/>
  <c r="Y698" i="5" s="1"/>
  <c r="Q698" i="5"/>
  <c r="S698" i="5"/>
  <c r="AB698" i="5" s="1"/>
  <c r="Z698" i="5"/>
  <c r="G699" i="5"/>
  <c r="L699" i="5"/>
  <c r="M699" i="5"/>
  <c r="V699" i="5" s="1"/>
  <c r="O699" i="5"/>
  <c r="P699" i="5" s="1"/>
  <c r="Q699" i="5"/>
  <c r="Z699" i="5" s="1"/>
  <c r="S699" i="5"/>
  <c r="AB699" i="5" s="1"/>
  <c r="U699" i="5"/>
  <c r="X699" i="5"/>
  <c r="Y699" i="5"/>
  <c r="G700" i="5"/>
  <c r="L700" i="5"/>
  <c r="U700" i="5" s="1"/>
  <c r="M700" i="5"/>
  <c r="V700" i="5" s="1"/>
  <c r="O700" i="5"/>
  <c r="X700" i="5" s="1"/>
  <c r="Q700" i="5"/>
  <c r="S700" i="5"/>
  <c r="AB700" i="5" s="1"/>
  <c r="Z700" i="5"/>
  <c r="G701" i="5"/>
  <c r="L701" i="5"/>
  <c r="U701" i="5" s="1"/>
  <c r="M701" i="5"/>
  <c r="V701" i="5" s="1"/>
  <c r="O701" i="5"/>
  <c r="P701" i="5" s="1"/>
  <c r="Y701" i="5" s="1"/>
  <c r="Q701" i="5"/>
  <c r="S701" i="5"/>
  <c r="AB701" i="5" s="1"/>
  <c r="G702" i="5"/>
  <c r="L702" i="5"/>
  <c r="U702" i="5" s="1"/>
  <c r="M702" i="5"/>
  <c r="O702" i="5"/>
  <c r="P702" i="5" s="1"/>
  <c r="Y702" i="5" s="1"/>
  <c r="Q702" i="5"/>
  <c r="Z702" i="5" s="1"/>
  <c r="S702" i="5"/>
  <c r="AB702" i="5" s="1"/>
  <c r="G703" i="5"/>
  <c r="L703" i="5"/>
  <c r="M703" i="5"/>
  <c r="V703" i="5" s="1"/>
  <c r="O703" i="5"/>
  <c r="P703" i="5" s="1"/>
  <c r="Y703" i="5" s="1"/>
  <c r="Q703" i="5"/>
  <c r="Z703" i="5" s="1"/>
  <c r="S703" i="5"/>
  <c r="AB703" i="5" s="1"/>
  <c r="G704" i="5"/>
  <c r="L704" i="5"/>
  <c r="M704" i="5"/>
  <c r="V704" i="5" s="1"/>
  <c r="O704" i="5"/>
  <c r="Q704" i="5"/>
  <c r="Z704" i="5" s="1"/>
  <c r="S704" i="5"/>
  <c r="AB704" i="5" s="1"/>
  <c r="G705" i="5"/>
  <c r="L705" i="5"/>
  <c r="U705" i="5" s="1"/>
  <c r="M705" i="5"/>
  <c r="V705" i="5" s="1"/>
  <c r="O705" i="5"/>
  <c r="P705" i="5" s="1"/>
  <c r="Q705" i="5"/>
  <c r="Z705" i="5" s="1"/>
  <c r="S705" i="5"/>
  <c r="AB705" i="5" s="1"/>
  <c r="X705" i="5"/>
  <c r="Y705" i="5"/>
  <c r="G706" i="5"/>
  <c r="L706" i="5"/>
  <c r="M706" i="5"/>
  <c r="V706" i="5" s="1"/>
  <c r="C691" i="9" s="1"/>
  <c r="O706" i="5"/>
  <c r="P706" i="5" s="1"/>
  <c r="Y706" i="5" s="1"/>
  <c r="Q706" i="5"/>
  <c r="S706" i="5"/>
  <c r="AB706" i="5" s="1"/>
  <c r="G707" i="5"/>
  <c r="L707" i="5"/>
  <c r="M707" i="5"/>
  <c r="V707" i="5" s="1"/>
  <c r="O707" i="5"/>
  <c r="Q707" i="5"/>
  <c r="Z707" i="5" s="1"/>
  <c r="S707" i="5"/>
  <c r="AB707" i="5" s="1"/>
  <c r="G708" i="5"/>
  <c r="L708" i="5"/>
  <c r="U708" i="5" s="1"/>
  <c r="M708" i="5"/>
  <c r="V708" i="5" s="1"/>
  <c r="O708" i="5"/>
  <c r="X708" i="5" s="1"/>
  <c r="Q708" i="5"/>
  <c r="Z708" i="5" s="1"/>
  <c r="S708" i="5"/>
  <c r="AB708" i="5" s="1"/>
  <c r="G709" i="5"/>
  <c r="L709" i="5"/>
  <c r="M709" i="5"/>
  <c r="V709" i="5" s="1"/>
  <c r="O709" i="5"/>
  <c r="P709" i="5" s="1"/>
  <c r="Y709" i="5" s="1"/>
  <c r="Q709" i="5"/>
  <c r="Z709" i="5" s="1"/>
  <c r="S709" i="5"/>
  <c r="AB709" i="5" s="1"/>
  <c r="X709" i="5"/>
  <c r="G710" i="5"/>
  <c r="L710" i="5"/>
  <c r="U710" i="5" s="1"/>
  <c r="M710" i="5"/>
  <c r="O710" i="5"/>
  <c r="P710" i="5" s="1"/>
  <c r="Y710" i="5" s="1"/>
  <c r="Q710" i="5"/>
  <c r="Z710" i="5" s="1"/>
  <c r="S710" i="5"/>
  <c r="AB710" i="5" s="1"/>
  <c r="G711" i="5"/>
  <c r="L711" i="5"/>
  <c r="U711" i="5" s="1"/>
  <c r="M711" i="5"/>
  <c r="V711" i="5" s="1"/>
  <c r="O711" i="5"/>
  <c r="P711" i="5"/>
  <c r="Y711" i="5" s="1"/>
  <c r="Q711" i="5"/>
  <c r="S711" i="5"/>
  <c r="AB711" i="5" s="1"/>
  <c r="X711" i="5"/>
  <c r="Z711" i="5"/>
  <c r="G712" i="5"/>
  <c r="L712" i="5"/>
  <c r="M712" i="5"/>
  <c r="V712" i="5" s="1"/>
  <c r="O712" i="5"/>
  <c r="P712" i="5" s="1"/>
  <c r="Y712" i="5" s="1"/>
  <c r="Q712" i="5"/>
  <c r="Z712" i="5" s="1"/>
  <c r="S712" i="5"/>
  <c r="AB712" i="5" s="1"/>
  <c r="G713" i="5"/>
  <c r="L713" i="5"/>
  <c r="M713" i="5"/>
  <c r="O713" i="5"/>
  <c r="Q713" i="5"/>
  <c r="Z713" i="5" s="1"/>
  <c r="S713" i="5"/>
  <c r="AB713" i="5" s="1"/>
  <c r="V713" i="5"/>
  <c r="G714" i="5"/>
  <c r="L714" i="5"/>
  <c r="M714" i="5"/>
  <c r="V714" i="5" s="1"/>
  <c r="C699" i="9" s="1"/>
  <c r="O714" i="5"/>
  <c r="P714" i="5" s="1"/>
  <c r="Y714" i="5" s="1"/>
  <c r="Q714" i="5"/>
  <c r="S714" i="5"/>
  <c r="AB714" i="5" s="1"/>
  <c r="Z714" i="5"/>
  <c r="G715" i="5"/>
  <c r="L715" i="5"/>
  <c r="U715" i="5" s="1"/>
  <c r="M715" i="5"/>
  <c r="V715" i="5" s="1"/>
  <c r="O715" i="5"/>
  <c r="P715" i="5" s="1"/>
  <c r="Y715" i="5" s="1"/>
  <c r="Q715" i="5"/>
  <c r="Z715" i="5" s="1"/>
  <c r="S715" i="5"/>
  <c r="AB715" i="5" s="1"/>
  <c r="G716" i="5"/>
  <c r="L716" i="5"/>
  <c r="U716" i="5" s="1"/>
  <c r="M716" i="5"/>
  <c r="O716" i="5"/>
  <c r="X716" i="5" s="1"/>
  <c r="Q716" i="5"/>
  <c r="Z716" i="5" s="1"/>
  <c r="S716" i="5"/>
  <c r="AB716" i="5" s="1"/>
  <c r="V716" i="5"/>
  <c r="G717" i="5"/>
  <c r="L717" i="5"/>
  <c r="M717" i="5"/>
  <c r="V717" i="5" s="1"/>
  <c r="O717" i="5"/>
  <c r="P717" i="5"/>
  <c r="Q717" i="5"/>
  <c r="S717" i="5"/>
  <c r="AB717" i="5" s="1"/>
  <c r="X717" i="5"/>
  <c r="Y717" i="5"/>
  <c r="Z717" i="5"/>
  <c r="G718" i="5"/>
  <c r="L718" i="5"/>
  <c r="U718" i="5" s="1"/>
  <c r="M718" i="5"/>
  <c r="O718" i="5"/>
  <c r="P718" i="5" s="1"/>
  <c r="Y718" i="5" s="1"/>
  <c r="Q718" i="5"/>
  <c r="S718" i="5"/>
  <c r="AB718" i="5" s="1"/>
  <c r="G719" i="5"/>
  <c r="L719" i="5"/>
  <c r="U719" i="5" s="1"/>
  <c r="M719" i="5"/>
  <c r="O719" i="5"/>
  <c r="P719" i="5" s="1"/>
  <c r="Y719" i="5" s="1"/>
  <c r="Q719" i="5"/>
  <c r="Z719" i="5" s="1"/>
  <c r="S719" i="5"/>
  <c r="AB719" i="5" s="1"/>
  <c r="X719" i="5"/>
  <c r="G720" i="5"/>
  <c r="L720" i="5"/>
  <c r="M720" i="5"/>
  <c r="V720" i="5" s="1"/>
  <c r="O720" i="5"/>
  <c r="P720" i="5" s="1"/>
  <c r="Y720" i="5" s="1"/>
  <c r="Q720" i="5"/>
  <c r="Z720" i="5" s="1"/>
  <c r="S720" i="5"/>
  <c r="AB720" i="5" s="1"/>
  <c r="G721" i="5"/>
  <c r="L721" i="5"/>
  <c r="M721" i="5"/>
  <c r="V721" i="5" s="1"/>
  <c r="O721" i="5"/>
  <c r="P721" i="5" s="1"/>
  <c r="Y721" i="5" s="1"/>
  <c r="Q721" i="5"/>
  <c r="Z721" i="5" s="1"/>
  <c r="S721" i="5"/>
  <c r="AB721" i="5" s="1"/>
  <c r="U721" i="5"/>
  <c r="X721" i="5"/>
  <c r="G722" i="5"/>
  <c r="L722" i="5"/>
  <c r="M722" i="5"/>
  <c r="V722" i="5" s="1"/>
  <c r="O722" i="5"/>
  <c r="P722" i="5" s="1"/>
  <c r="Y722" i="5" s="1"/>
  <c r="Q722" i="5"/>
  <c r="S722" i="5"/>
  <c r="AB722" i="5" s="1"/>
  <c r="G723" i="5"/>
  <c r="L723" i="5"/>
  <c r="M723" i="5"/>
  <c r="V723" i="5" s="1"/>
  <c r="O723" i="5"/>
  <c r="Q723" i="5"/>
  <c r="Z723" i="5" s="1"/>
  <c r="S723" i="5"/>
  <c r="AB723" i="5" s="1"/>
  <c r="U723" i="5"/>
  <c r="G724" i="5"/>
  <c r="L724" i="5"/>
  <c r="U724" i="5" s="1"/>
  <c r="M724" i="5"/>
  <c r="V724" i="5" s="1"/>
  <c r="O724" i="5"/>
  <c r="X724" i="5" s="1"/>
  <c r="Q724" i="5"/>
  <c r="S724" i="5"/>
  <c r="AB724" i="5" s="1"/>
  <c r="Z724" i="5"/>
  <c r="G725" i="5"/>
  <c r="L725" i="5"/>
  <c r="M725" i="5"/>
  <c r="V725" i="5" s="1"/>
  <c r="O725" i="5"/>
  <c r="P725" i="5" s="1"/>
  <c r="Y725" i="5" s="1"/>
  <c r="Q725" i="5"/>
  <c r="R725" i="5"/>
  <c r="AA725" i="5" s="1"/>
  <c r="S725" i="5"/>
  <c r="AB725" i="5" s="1"/>
  <c r="Z725" i="5"/>
  <c r="G726" i="5"/>
  <c r="L726" i="5"/>
  <c r="U726" i="5" s="1"/>
  <c r="M726" i="5"/>
  <c r="O726" i="5"/>
  <c r="P726" i="5" s="1"/>
  <c r="Y726" i="5" s="1"/>
  <c r="Q726" i="5"/>
  <c r="Z726" i="5" s="1"/>
  <c r="R726" i="5"/>
  <c r="AA726" i="5" s="1"/>
  <c r="S726" i="5"/>
  <c r="AB726" i="5" s="1"/>
  <c r="G727" i="5"/>
  <c r="L727" i="5"/>
  <c r="U727" i="5" s="1"/>
  <c r="M727" i="5"/>
  <c r="V727" i="5" s="1"/>
  <c r="O727" i="5"/>
  <c r="P727" i="5" s="1"/>
  <c r="Y727" i="5" s="1"/>
  <c r="Q727" i="5"/>
  <c r="R727" i="5" s="1"/>
  <c r="AA727" i="5" s="1"/>
  <c r="S727" i="5"/>
  <c r="AB727" i="5" s="1"/>
  <c r="Z727" i="5"/>
  <c r="G728" i="5"/>
  <c r="L728" i="5"/>
  <c r="M728" i="5"/>
  <c r="V728" i="5" s="1"/>
  <c r="O728" i="5"/>
  <c r="P728" i="5"/>
  <c r="Q728" i="5"/>
  <c r="Z728" i="5" s="1"/>
  <c r="S728" i="5"/>
  <c r="AB728" i="5" s="1"/>
  <c r="X728" i="5"/>
  <c r="Y728" i="5"/>
  <c r="G729" i="5"/>
  <c r="L729" i="5"/>
  <c r="U729" i="5" s="1"/>
  <c r="M729" i="5"/>
  <c r="V729" i="5" s="1"/>
  <c r="O729" i="5"/>
  <c r="Q729" i="5"/>
  <c r="Z729" i="5" s="1"/>
  <c r="S729" i="5"/>
  <c r="AB729" i="5" s="1"/>
  <c r="G730" i="5"/>
  <c r="L730" i="5"/>
  <c r="U730" i="5" s="1"/>
  <c r="M730" i="5"/>
  <c r="O730" i="5"/>
  <c r="P730" i="5" s="1"/>
  <c r="Y730" i="5" s="1"/>
  <c r="Q730" i="5"/>
  <c r="Z730" i="5" s="1"/>
  <c r="R730" i="5"/>
  <c r="AA730" i="5" s="1"/>
  <c r="S730" i="5"/>
  <c r="AB730" i="5" s="1"/>
  <c r="G731" i="5"/>
  <c r="L731" i="5"/>
  <c r="U731" i="5" s="1"/>
  <c r="M731" i="5"/>
  <c r="V731" i="5" s="1"/>
  <c r="O731" i="5"/>
  <c r="X731" i="5" s="1"/>
  <c r="P731" i="5"/>
  <c r="Y731" i="5" s="1"/>
  <c r="Q731" i="5"/>
  <c r="Z731" i="5" s="1"/>
  <c r="S731" i="5"/>
  <c r="AB731" i="5" s="1"/>
  <c r="G732" i="5"/>
  <c r="L732" i="5"/>
  <c r="U732" i="5" s="1"/>
  <c r="M732" i="5"/>
  <c r="O732" i="5"/>
  <c r="Q732" i="5"/>
  <c r="Z732" i="5" s="1"/>
  <c r="S732" i="5"/>
  <c r="AB732" i="5" s="1"/>
  <c r="V732" i="5"/>
  <c r="G733" i="5"/>
  <c r="L733" i="5"/>
  <c r="R733" i="5" s="1"/>
  <c r="AA733" i="5" s="1"/>
  <c r="M733" i="5"/>
  <c r="O733" i="5"/>
  <c r="P733" i="5" s="1"/>
  <c r="Y733" i="5" s="1"/>
  <c r="Q733" i="5"/>
  <c r="S733" i="5"/>
  <c r="AB733" i="5" s="1"/>
  <c r="V733" i="5"/>
  <c r="X733" i="5"/>
  <c r="Z733" i="5"/>
  <c r="G734" i="5"/>
  <c r="L734" i="5"/>
  <c r="M734" i="5"/>
  <c r="N734" i="5" s="1"/>
  <c r="W734" i="5" s="1"/>
  <c r="O734" i="5"/>
  <c r="P734" i="5" s="1"/>
  <c r="Y734" i="5" s="1"/>
  <c r="Q734" i="5"/>
  <c r="Z734" i="5" s="1"/>
  <c r="S734" i="5"/>
  <c r="AB734" i="5" s="1"/>
  <c r="U734" i="5"/>
  <c r="G735" i="5"/>
  <c r="L735" i="5"/>
  <c r="U735" i="5" s="1"/>
  <c r="M735" i="5"/>
  <c r="V735" i="5" s="1"/>
  <c r="O735" i="5"/>
  <c r="P735" i="5"/>
  <c r="Y735" i="5" s="1"/>
  <c r="Q735" i="5"/>
  <c r="S735" i="5"/>
  <c r="AB735" i="5" s="1"/>
  <c r="X735" i="5"/>
  <c r="G736" i="5"/>
  <c r="L736" i="5"/>
  <c r="M736" i="5"/>
  <c r="V736" i="5" s="1"/>
  <c r="O736" i="5"/>
  <c r="P736" i="5" s="1"/>
  <c r="Y736" i="5" s="1"/>
  <c r="Q736" i="5"/>
  <c r="Z736" i="5" s="1"/>
  <c r="S736" i="5"/>
  <c r="AB736" i="5" s="1"/>
  <c r="G737" i="5"/>
  <c r="L737" i="5"/>
  <c r="M737" i="5"/>
  <c r="V737" i="5" s="1"/>
  <c r="O737" i="5"/>
  <c r="X737" i="5" s="1"/>
  <c r="P737" i="5"/>
  <c r="Y737" i="5" s="1"/>
  <c r="Q737" i="5"/>
  <c r="Z737" i="5" s="1"/>
  <c r="S737" i="5"/>
  <c r="AB737" i="5" s="1"/>
  <c r="G738" i="5"/>
  <c r="L738" i="5"/>
  <c r="M738" i="5"/>
  <c r="V738" i="5" s="1"/>
  <c r="O738" i="5"/>
  <c r="P738" i="5" s="1"/>
  <c r="Y738" i="5" s="1"/>
  <c r="Q738" i="5"/>
  <c r="Z738" i="5" s="1"/>
  <c r="S738" i="5"/>
  <c r="AB738" i="5" s="1"/>
  <c r="G739" i="5"/>
  <c r="L739" i="5"/>
  <c r="U739" i="5" s="1"/>
  <c r="M739" i="5"/>
  <c r="V739" i="5" s="1"/>
  <c r="O739" i="5"/>
  <c r="P739" i="5" s="1"/>
  <c r="Q739" i="5"/>
  <c r="Z739" i="5" s="1"/>
  <c r="S739" i="5"/>
  <c r="AB739" i="5" s="1"/>
  <c r="X739" i="5"/>
  <c r="Y739" i="5"/>
  <c r="G740" i="5"/>
  <c r="L740" i="5"/>
  <c r="U740" i="5" s="1"/>
  <c r="M740" i="5"/>
  <c r="V740" i="5" s="1"/>
  <c r="O740" i="5"/>
  <c r="X740" i="5" s="1"/>
  <c r="P740" i="5"/>
  <c r="Y740" i="5" s="1"/>
  <c r="Q740" i="5"/>
  <c r="Z740" i="5" s="1"/>
  <c r="S740" i="5"/>
  <c r="AB740" i="5" s="1"/>
  <c r="G741" i="5"/>
  <c r="L741" i="5"/>
  <c r="U741" i="5" s="1"/>
  <c r="M741" i="5"/>
  <c r="V741" i="5" s="1"/>
  <c r="O741" i="5"/>
  <c r="P741" i="5"/>
  <c r="Q741" i="5"/>
  <c r="R741" i="5" s="1"/>
  <c r="AA741" i="5" s="1"/>
  <c r="S741" i="5"/>
  <c r="AB741" i="5" s="1"/>
  <c r="X741" i="5"/>
  <c r="Y741" i="5"/>
  <c r="G742" i="5"/>
  <c r="L742" i="5"/>
  <c r="U742" i="5" s="1"/>
  <c r="M742" i="5"/>
  <c r="O742" i="5"/>
  <c r="P742" i="5" s="1"/>
  <c r="Y742" i="5" s="1"/>
  <c r="Q742" i="5"/>
  <c r="Z742" i="5" s="1"/>
  <c r="R742" i="5"/>
  <c r="AA742" i="5" s="1"/>
  <c r="S742" i="5"/>
  <c r="AB742" i="5" s="1"/>
  <c r="G743" i="5"/>
  <c r="L743" i="5"/>
  <c r="M743" i="5"/>
  <c r="O743" i="5"/>
  <c r="P743" i="5" s="1"/>
  <c r="Y743" i="5" s="1"/>
  <c r="Q743" i="5"/>
  <c r="S743" i="5"/>
  <c r="AB743" i="5" s="1"/>
  <c r="V743" i="5"/>
  <c r="X743" i="5"/>
  <c r="Z743" i="5"/>
  <c r="G744" i="5"/>
  <c r="L744" i="5"/>
  <c r="M744" i="5"/>
  <c r="V744" i="5" s="1"/>
  <c r="O744" i="5"/>
  <c r="P744" i="5" s="1"/>
  <c r="Y744" i="5" s="1"/>
  <c r="Q744" i="5"/>
  <c r="Z744" i="5" s="1"/>
  <c r="S744" i="5"/>
  <c r="AB744" i="5" s="1"/>
  <c r="G745" i="5"/>
  <c r="L745" i="5"/>
  <c r="U745" i="5" s="1"/>
  <c r="M745" i="5"/>
  <c r="V745" i="5" s="1"/>
  <c r="O745" i="5"/>
  <c r="P745" i="5" s="1"/>
  <c r="Y745" i="5" s="1"/>
  <c r="Q745" i="5"/>
  <c r="Z745" i="5" s="1"/>
  <c r="S745" i="5"/>
  <c r="AB745" i="5" s="1"/>
  <c r="G746" i="5"/>
  <c r="L746" i="5"/>
  <c r="M746" i="5"/>
  <c r="V746" i="5" s="1"/>
  <c r="O746" i="5"/>
  <c r="P746" i="5" s="1"/>
  <c r="Y746" i="5" s="1"/>
  <c r="Q746" i="5"/>
  <c r="S746" i="5"/>
  <c r="AB746" i="5" s="1"/>
  <c r="G747" i="5"/>
  <c r="L747" i="5"/>
  <c r="M747" i="5"/>
  <c r="O747" i="5"/>
  <c r="Q747" i="5"/>
  <c r="Z747" i="5" s="1"/>
  <c r="S747" i="5"/>
  <c r="AB747" i="5" s="1"/>
  <c r="V747" i="5"/>
  <c r="G748" i="5"/>
  <c r="L748" i="5"/>
  <c r="U748" i="5" s="1"/>
  <c r="M748" i="5"/>
  <c r="O748" i="5"/>
  <c r="X748" i="5" s="1"/>
  <c r="Q748" i="5"/>
  <c r="Z748" i="5" s="1"/>
  <c r="S748" i="5"/>
  <c r="AB748" i="5" s="1"/>
  <c r="V748" i="5"/>
  <c r="G749" i="5"/>
  <c r="L749" i="5"/>
  <c r="M749" i="5"/>
  <c r="O749" i="5"/>
  <c r="P749" i="5" s="1"/>
  <c r="Y749" i="5" s="1"/>
  <c r="Q749" i="5"/>
  <c r="S749" i="5"/>
  <c r="AB749" i="5" s="1"/>
  <c r="V749" i="5"/>
  <c r="Z749" i="5"/>
  <c r="G750" i="5"/>
  <c r="L750" i="5"/>
  <c r="U750" i="5" s="1"/>
  <c r="M750" i="5"/>
  <c r="O750" i="5"/>
  <c r="P750" i="5" s="1"/>
  <c r="Y750" i="5" s="1"/>
  <c r="Q750" i="5"/>
  <c r="Z750" i="5" s="1"/>
  <c r="S750" i="5"/>
  <c r="AB750" i="5" s="1"/>
  <c r="G751" i="5"/>
  <c r="L751" i="5"/>
  <c r="M751" i="5"/>
  <c r="V751" i="5" s="1"/>
  <c r="O751" i="5"/>
  <c r="X751" i="5" s="1"/>
  <c r="P751" i="5"/>
  <c r="Y751" i="5" s="1"/>
  <c r="Q751" i="5"/>
  <c r="Z751" i="5" s="1"/>
  <c r="S751" i="5"/>
  <c r="AB751" i="5" s="1"/>
  <c r="G752" i="5"/>
  <c r="L752" i="5"/>
  <c r="M752" i="5"/>
  <c r="V752" i="5" s="1"/>
  <c r="O752" i="5"/>
  <c r="P752" i="5" s="1"/>
  <c r="Y752" i="5" s="1"/>
  <c r="Q752" i="5"/>
  <c r="Z752" i="5" s="1"/>
  <c r="S752" i="5"/>
  <c r="AB752" i="5" s="1"/>
  <c r="X752" i="5"/>
  <c r="G753" i="5"/>
  <c r="L753" i="5"/>
  <c r="M753" i="5"/>
  <c r="V753" i="5" s="1"/>
  <c r="O753" i="5"/>
  <c r="Q753" i="5"/>
  <c r="Z753" i="5" s="1"/>
  <c r="S753" i="5"/>
  <c r="AB753" i="5" s="1"/>
  <c r="G754" i="5"/>
  <c r="L754" i="5"/>
  <c r="U754" i="5" s="1"/>
  <c r="M754" i="5"/>
  <c r="V754" i="5" s="1"/>
  <c r="O754" i="5"/>
  <c r="P754" i="5" s="1"/>
  <c r="Y754" i="5" s="1"/>
  <c r="Q754" i="5"/>
  <c r="S754" i="5"/>
  <c r="AB754" i="5" s="1"/>
  <c r="Z754" i="5"/>
  <c r="G755" i="5"/>
  <c r="L755" i="5"/>
  <c r="M755" i="5"/>
  <c r="V755" i="5" s="1"/>
  <c r="O755" i="5"/>
  <c r="X755" i="5" s="1"/>
  <c r="Q755" i="5"/>
  <c r="S755" i="5"/>
  <c r="AB755" i="5" s="1"/>
  <c r="Z755" i="5"/>
  <c r="G756" i="5"/>
  <c r="L756" i="5"/>
  <c r="U756" i="5" s="1"/>
  <c r="M756" i="5"/>
  <c r="V756" i="5" s="1"/>
  <c r="O756" i="5"/>
  <c r="Q756" i="5"/>
  <c r="S756" i="5"/>
  <c r="AB756" i="5" s="1"/>
  <c r="Z756" i="5"/>
  <c r="G757" i="5"/>
  <c r="L757" i="5"/>
  <c r="U757" i="5" s="1"/>
  <c r="M757" i="5"/>
  <c r="V757" i="5" s="1"/>
  <c r="O757" i="5"/>
  <c r="P757" i="5" s="1"/>
  <c r="Y757" i="5" s="1"/>
  <c r="Q757" i="5"/>
  <c r="Z757" i="5" s="1"/>
  <c r="S757" i="5"/>
  <c r="AB757" i="5" s="1"/>
  <c r="G758" i="5"/>
  <c r="L758" i="5"/>
  <c r="U758" i="5" s="1"/>
  <c r="M758" i="5"/>
  <c r="O758" i="5"/>
  <c r="P758" i="5" s="1"/>
  <c r="Y758" i="5" s="1"/>
  <c r="Q758" i="5"/>
  <c r="Z758" i="5" s="1"/>
  <c r="S758" i="5"/>
  <c r="AB758" i="5" s="1"/>
  <c r="G759" i="5"/>
  <c r="L759" i="5"/>
  <c r="M759" i="5"/>
  <c r="V759" i="5" s="1"/>
  <c r="O759" i="5"/>
  <c r="P759" i="5"/>
  <c r="Y759" i="5" s="1"/>
  <c r="Q759" i="5"/>
  <c r="Z759" i="5" s="1"/>
  <c r="S759" i="5"/>
  <c r="AB759" i="5" s="1"/>
  <c r="X759" i="5"/>
  <c r="G760" i="5"/>
  <c r="L760" i="5"/>
  <c r="M760" i="5"/>
  <c r="V760" i="5" s="1"/>
  <c r="O760" i="5"/>
  <c r="X760" i="5" s="1"/>
  <c r="P760" i="5"/>
  <c r="Y760" i="5" s="1"/>
  <c r="Q760" i="5"/>
  <c r="Z760" i="5" s="1"/>
  <c r="S760" i="5"/>
  <c r="AB760" i="5" s="1"/>
  <c r="G761" i="5"/>
  <c r="L761" i="5"/>
  <c r="M761" i="5"/>
  <c r="V761" i="5" s="1"/>
  <c r="O761" i="5"/>
  <c r="X761" i="5" s="1"/>
  <c r="Q761" i="5"/>
  <c r="S761" i="5"/>
  <c r="AB761" i="5" s="1"/>
  <c r="Z761" i="5"/>
  <c r="G762" i="5"/>
  <c r="L762" i="5"/>
  <c r="U762" i="5" s="1"/>
  <c r="M762" i="5"/>
  <c r="V762" i="5" s="1"/>
  <c r="O762" i="5"/>
  <c r="P762" i="5" s="1"/>
  <c r="Y762" i="5" s="1"/>
  <c r="Q762" i="5"/>
  <c r="S762" i="5"/>
  <c r="AB762" i="5" s="1"/>
  <c r="Z762" i="5"/>
  <c r="G763" i="5"/>
  <c r="L763" i="5"/>
  <c r="U763" i="5" s="1"/>
  <c r="M763" i="5"/>
  <c r="V763" i="5" s="1"/>
  <c r="O763" i="5"/>
  <c r="P763" i="5" s="1"/>
  <c r="Y763" i="5" s="1"/>
  <c r="Q763" i="5"/>
  <c r="Z763" i="5" s="1"/>
  <c r="S763" i="5"/>
  <c r="AB763" i="5" s="1"/>
  <c r="X763" i="5"/>
  <c r="G764" i="5"/>
  <c r="L764" i="5"/>
  <c r="U764" i="5" s="1"/>
  <c r="M764" i="5"/>
  <c r="V764" i="5" s="1"/>
  <c r="O764" i="5"/>
  <c r="X764" i="5" s="1"/>
  <c r="Q764" i="5"/>
  <c r="S764" i="5"/>
  <c r="AB764" i="5" s="1"/>
  <c r="Z764" i="5"/>
  <c r="G765" i="5"/>
  <c r="L765" i="5"/>
  <c r="M765" i="5"/>
  <c r="V765" i="5" s="1"/>
  <c r="O765" i="5"/>
  <c r="P765" i="5" s="1"/>
  <c r="Y765" i="5" s="1"/>
  <c r="Q765" i="5"/>
  <c r="R765" i="5" s="1"/>
  <c r="AA765" i="5" s="1"/>
  <c r="S765" i="5"/>
  <c r="AB765" i="5" s="1"/>
  <c r="G766" i="5"/>
  <c r="L766" i="5"/>
  <c r="M766" i="5"/>
  <c r="N766" i="5" s="1"/>
  <c r="W766" i="5" s="1"/>
  <c r="O766" i="5"/>
  <c r="P766" i="5" s="1"/>
  <c r="Y766" i="5" s="1"/>
  <c r="Q766" i="5"/>
  <c r="S766" i="5"/>
  <c r="AB766" i="5" s="1"/>
  <c r="U766" i="5"/>
  <c r="G767" i="5"/>
  <c r="L767" i="5"/>
  <c r="U767" i="5" s="1"/>
  <c r="M767" i="5"/>
  <c r="V767" i="5" s="1"/>
  <c r="O767" i="5"/>
  <c r="P767" i="5" s="1"/>
  <c r="Y767" i="5" s="1"/>
  <c r="Q767" i="5"/>
  <c r="S767" i="5"/>
  <c r="AB767" i="5" s="1"/>
  <c r="Z767" i="5"/>
  <c r="G768" i="5"/>
  <c r="L768" i="5"/>
  <c r="M768" i="5"/>
  <c r="V768" i="5" s="1"/>
  <c r="O768" i="5"/>
  <c r="P768" i="5" s="1"/>
  <c r="Y768" i="5" s="1"/>
  <c r="Q768" i="5"/>
  <c r="Z768" i="5" s="1"/>
  <c r="S768" i="5"/>
  <c r="AB768" i="5" s="1"/>
  <c r="X768" i="5"/>
  <c r="G769" i="5"/>
  <c r="L769" i="5"/>
  <c r="M769" i="5"/>
  <c r="V769" i="5" s="1"/>
  <c r="O769" i="5"/>
  <c r="P769" i="5" s="1"/>
  <c r="Y769" i="5" s="1"/>
  <c r="Q769" i="5"/>
  <c r="Z769" i="5" s="1"/>
  <c r="S769" i="5"/>
  <c r="AB769" i="5" s="1"/>
  <c r="X769" i="5"/>
  <c r="G770" i="5"/>
  <c r="L770" i="5"/>
  <c r="U770" i="5" s="1"/>
  <c r="M770" i="5"/>
  <c r="V770" i="5" s="1"/>
  <c r="O770" i="5"/>
  <c r="P770" i="5" s="1"/>
  <c r="Y770" i="5" s="1"/>
  <c r="Q770" i="5"/>
  <c r="S770" i="5"/>
  <c r="AB770" i="5" s="1"/>
  <c r="Z770" i="5"/>
  <c r="G771" i="5"/>
  <c r="L771" i="5"/>
  <c r="M771" i="5"/>
  <c r="O771" i="5"/>
  <c r="P771" i="5" s="1"/>
  <c r="Q771" i="5"/>
  <c r="Z771" i="5" s="1"/>
  <c r="S771" i="5"/>
  <c r="AB771" i="5" s="1"/>
  <c r="V771" i="5"/>
  <c r="Y771" i="5"/>
  <c r="G772" i="5"/>
  <c r="L772" i="5"/>
  <c r="U772" i="5" s="1"/>
  <c r="M772" i="5"/>
  <c r="V772" i="5" s="1"/>
  <c r="O772" i="5"/>
  <c r="X772" i="5" s="1"/>
  <c r="Q772" i="5"/>
  <c r="S772" i="5"/>
  <c r="AB772" i="5" s="1"/>
  <c r="Z772" i="5"/>
  <c r="G773" i="5"/>
  <c r="L773" i="5"/>
  <c r="M773" i="5"/>
  <c r="O773" i="5"/>
  <c r="P773" i="5" s="1"/>
  <c r="Y773" i="5" s="1"/>
  <c r="Q773" i="5"/>
  <c r="S773" i="5"/>
  <c r="V773" i="5"/>
  <c r="AB773" i="5"/>
  <c r="G774" i="5"/>
  <c r="L774" i="5"/>
  <c r="U774" i="5" s="1"/>
  <c r="M774" i="5"/>
  <c r="O774" i="5"/>
  <c r="P774" i="5" s="1"/>
  <c r="Y774" i="5" s="1"/>
  <c r="Q774" i="5"/>
  <c r="Z774" i="5" s="1"/>
  <c r="S774" i="5"/>
  <c r="AB774" i="5" s="1"/>
  <c r="G775" i="5"/>
  <c r="L775" i="5"/>
  <c r="R775" i="5" s="1"/>
  <c r="AA775" i="5" s="1"/>
  <c r="M775" i="5"/>
  <c r="V775" i="5" s="1"/>
  <c r="O775" i="5"/>
  <c r="P775" i="5" s="1"/>
  <c r="Y775" i="5" s="1"/>
  <c r="Q775" i="5"/>
  <c r="Z775" i="5" s="1"/>
  <c r="S775" i="5"/>
  <c r="AB775" i="5" s="1"/>
  <c r="G776" i="5"/>
  <c r="L776" i="5"/>
  <c r="M776" i="5"/>
  <c r="V776" i="5" s="1"/>
  <c r="O776" i="5"/>
  <c r="P776" i="5" s="1"/>
  <c r="Y776" i="5" s="1"/>
  <c r="Q776" i="5"/>
  <c r="Z776" i="5" s="1"/>
  <c r="S776" i="5"/>
  <c r="AB776" i="5" s="1"/>
  <c r="G777" i="5"/>
  <c r="L777" i="5"/>
  <c r="M777" i="5"/>
  <c r="V777" i="5" s="1"/>
  <c r="O777" i="5"/>
  <c r="P777" i="5" s="1"/>
  <c r="Y777" i="5" s="1"/>
  <c r="Q777" i="5"/>
  <c r="Z777" i="5" s="1"/>
  <c r="S777" i="5"/>
  <c r="AB777" i="5" s="1"/>
  <c r="X777" i="5"/>
  <c r="G778" i="5"/>
  <c r="L778" i="5"/>
  <c r="M778" i="5"/>
  <c r="V778" i="5" s="1"/>
  <c r="O778" i="5"/>
  <c r="P778" i="5" s="1"/>
  <c r="Y778" i="5" s="1"/>
  <c r="Q778" i="5"/>
  <c r="S778" i="5"/>
  <c r="AB778" i="5" s="1"/>
  <c r="G779" i="5"/>
  <c r="L779" i="5"/>
  <c r="U779" i="5" s="1"/>
  <c r="M779" i="5"/>
  <c r="V779" i="5" s="1"/>
  <c r="O779" i="5"/>
  <c r="Q779" i="5"/>
  <c r="Z779" i="5" s="1"/>
  <c r="S779" i="5"/>
  <c r="AB779" i="5" s="1"/>
  <c r="G780" i="5"/>
  <c r="L780" i="5"/>
  <c r="U780" i="5" s="1"/>
  <c r="M780" i="5"/>
  <c r="V780" i="5" s="1"/>
  <c r="O780" i="5"/>
  <c r="X780" i="5" s="1"/>
  <c r="Q780" i="5"/>
  <c r="Z780" i="5" s="1"/>
  <c r="S780" i="5"/>
  <c r="AB780" i="5" s="1"/>
  <c r="G781" i="5"/>
  <c r="L781" i="5"/>
  <c r="U781" i="5" s="1"/>
  <c r="M781" i="5"/>
  <c r="V781" i="5" s="1"/>
  <c r="O781" i="5"/>
  <c r="P781" i="5" s="1"/>
  <c r="Y781" i="5" s="1"/>
  <c r="Q781" i="5"/>
  <c r="Z781" i="5" s="1"/>
  <c r="S781" i="5"/>
  <c r="AB781" i="5" s="1"/>
  <c r="X781" i="5"/>
  <c r="G782" i="5"/>
  <c r="L782" i="5"/>
  <c r="U782" i="5" s="1"/>
  <c r="M782" i="5"/>
  <c r="O782" i="5"/>
  <c r="P782" i="5" s="1"/>
  <c r="Y782" i="5" s="1"/>
  <c r="Q782" i="5"/>
  <c r="Z782" i="5" s="1"/>
  <c r="S782" i="5"/>
  <c r="AB782" i="5" s="1"/>
  <c r="G783" i="5"/>
  <c r="L783" i="5"/>
  <c r="U783" i="5" s="1"/>
  <c r="M783" i="5"/>
  <c r="V783" i="5" s="1"/>
  <c r="O783" i="5"/>
  <c r="P783" i="5"/>
  <c r="Q783" i="5"/>
  <c r="R783" i="5" s="1"/>
  <c r="AA783" i="5" s="1"/>
  <c r="S783" i="5"/>
  <c r="AB783" i="5" s="1"/>
  <c r="X783" i="5"/>
  <c r="Y783" i="5"/>
  <c r="G784" i="5"/>
  <c r="L784" i="5"/>
  <c r="M784" i="5"/>
  <c r="V784" i="5" s="1"/>
  <c r="O784" i="5"/>
  <c r="X784" i="5" s="1"/>
  <c r="P784" i="5"/>
  <c r="Q784" i="5"/>
  <c r="Z784" i="5" s="1"/>
  <c r="S784" i="5"/>
  <c r="AB784" i="5" s="1"/>
  <c r="Y784" i="5"/>
  <c r="G785" i="5"/>
  <c r="L785" i="5"/>
  <c r="M785" i="5"/>
  <c r="V785" i="5" s="1"/>
  <c r="O785" i="5"/>
  <c r="Q785" i="5"/>
  <c r="S785" i="5"/>
  <c r="AB785" i="5" s="1"/>
  <c r="U785" i="5"/>
  <c r="Z785" i="5"/>
  <c r="G786" i="5"/>
  <c r="L786" i="5"/>
  <c r="U786" i="5" s="1"/>
  <c r="M786" i="5"/>
  <c r="O786" i="5"/>
  <c r="P786" i="5" s="1"/>
  <c r="Y786" i="5" s="1"/>
  <c r="Q786" i="5"/>
  <c r="S786" i="5"/>
  <c r="AB786" i="5" s="1"/>
  <c r="Z786" i="5"/>
  <c r="G787" i="5"/>
  <c r="L787" i="5"/>
  <c r="M787" i="5"/>
  <c r="V787" i="5" s="1"/>
  <c r="O787" i="5"/>
  <c r="X787" i="5" s="1"/>
  <c r="Q787" i="5"/>
  <c r="S787" i="5"/>
  <c r="AB787" i="5" s="1"/>
  <c r="Z787" i="5"/>
  <c r="G788" i="5"/>
  <c r="L788" i="5"/>
  <c r="U788" i="5" s="1"/>
  <c r="M788" i="5"/>
  <c r="V788" i="5" s="1"/>
  <c r="O788" i="5"/>
  <c r="Q788" i="5"/>
  <c r="S788" i="5"/>
  <c r="AB788" i="5" s="1"/>
  <c r="Z788" i="5"/>
  <c r="G789" i="5"/>
  <c r="L789" i="5"/>
  <c r="M789" i="5"/>
  <c r="V789" i="5" s="1"/>
  <c r="O789" i="5"/>
  <c r="P789" i="5" s="1"/>
  <c r="Y789" i="5" s="1"/>
  <c r="Q789" i="5"/>
  <c r="S789" i="5"/>
  <c r="AB789" i="5" s="1"/>
  <c r="Z789" i="5"/>
  <c r="G790" i="5"/>
  <c r="L790" i="5"/>
  <c r="U790" i="5" s="1"/>
  <c r="M790" i="5"/>
  <c r="O790" i="5"/>
  <c r="P790" i="5" s="1"/>
  <c r="Y790" i="5" s="1"/>
  <c r="Q790" i="5"/>
  <c r="Z790" i="5" s="1"/>
  <c r="S790" i="5"/>
  <c r="AB790" i="5" s="1"/>
  <c r="G791" i="5"/>
  <c r="L791" i="5"/>
  <c r="U791" i="5" s="1"/>
  <c r="M791" i="5"/>
  <c r="V791" i="5" s="1"/>
  <c r="O791" i="5"/>
  <c r="X791" i="5" s="1"/>
  <c r="P791" i="5"/>
  <c r="Y791" i="5" s="1"/>
  <c r="Q791" i="5"/>
  <c r="R791" i="5" s="1"/>
  <c r="AA791" i="5" s="1"/>
  <c r="S791" i="5"/>
  <c r="AB791" i="5" s="1"/>
  <c r="Z791" i="5"/>
  <c r="G792" i="5"/>
  <c r="L792" i="5"/>
  <c r="M792" i="5"/>
  <c r="V792" i="5" s="1"/>
  <c r="O792" i="5"/>
  <c r="P792" i="5" s="1"/>
  <c r="Y792" i="5" s="1"/>
  <c r="Q792" i="5"/>
  <c r="Z792" i="5" s="1"/>
  <c r="S792" i="5"/>
  <c r="AB792" i="5" s="1"/>
  <c r="G793" i="5"/>
  <c r="L793" i="5"/>
  <c r="M793" i="5"/>
  <c r="V793" i="5" s="1"/>
  <c r="O793" i="5"/>
  <c r="X793" i="5" s="1"/>
  <c r="P793" i="5"/>
  <c r="Y793" i="5" s="1"/>
  <c r="Q793" i="5"/>
  <c r="Z793" i="5" s="1"/>
  <c r="S793" i="5"/>
  <c r="AB793" i="5" s="1"/>
  <c r="G794" i="5"/>
  <c r="L794" i="5"/>
  <c r="M794" i="5"/>
  <c r="V794" i="5" s="1"/>
  <c r="O794" i="5"/>
  <c r="P794" i="5" s="1"/>
  <c r="Y794" i="5" s="1"/>
  <c r="Q794" i="5"/>
  <c r="S794" i="5"/>
  <c r="AB794" i="5" s="1"/>
  <c r="Z794" i="5"/>
  <c r="G795" i="5"/>
  <c r="L795" i="5"/>
  <c r="M795" i="5"/>
  <c r="V795" i="5" s="1"/>
  <c r="O795" i="5"/>
  <c r="P795" i="5" s="1"/>
  <c r="Y795" i="5" s="1"/>
  <c r="Q795" i="5"/>
  <c r="Z795" i="5" s="1"/>
  <c r="S795" i="5"/>
  <c r="AB795" i="5" s="1"/>
  <c r="G796" i="5"/>
  <c r="L796" i="5"/>
  <c r="U796" i="5" s="1"/>
  <c r="M796" i="5"/>
  <c r="V796" i="5" s="1"/>
  <c r="O796" i="5"/>
  <c r="X796" i="5" s="1"/>
  <c r="Q796" i="5"/>
  <c r="S796" i="5"/>
  <c r="AB796" i="5" s="1"/>
  <c r="Z796" i="5"/>
  <c r="G797" i="5"/>
  <c r="L797" i="5"/>
  <c r="U797" i="5" s="1"/>
  <c r="M797" i="5"/>
  <c r="V797" i="5" s="1"/>
  <c r="O797" i="5"/>
  <c r="P797" i="5" s="1"/>
  <c r="Y797" i="5" s="1"/>
  <c r="Q797" i="5"/>
  <c r="Z797" i="5" s="1"/>
  <c r="S797" i="5"/>
  <c r="AB797" i="5" s="1"/>
  <c r="G798" i="5"/>
  <c r="L798" i="5"/>
  <c r="U798" i="5" s="1"/>
  <c r="M798" i="5"/>
  <c r="O798" i="5"/>
  <c r="P798" i="5" s="1"/>
  <c r="Y798" i="5" s="1"/>
  <c r="Q798" i="5"/>
  <c r="S798" i="5"/>
  <c r="AB798" i="5" s="1"/>
  <c r="G799" i="5"/>
  <c r="L799" i="5"/>
  <c r="M799" i="5"/>
  <c r="V799" i="5" s="1"/>
  <c r="O799" i="5"/>
  <c r="P799" i="5" s="1"/>
  <c r="Y799" i="5" s="1"/>
  <c r="Q799" i="5"/>
  <c r="Z799" i="5" s="1"/>
  <c r="S799" i="5"/>
  <c r="AB799" i="5" s="1"/>
  <c r="G800" i="5"/>
  <c r="L800" i="5"/>
  <c r="M800" i="5"/>
  <c r="V800" i="5" s="1"/>
  <c r="O800" i="5"/>
  <c r="P800" i="5" s="1"/>
  <c r="Y800" i="5" s="1"/>
  <c r="Q800" i="5"/>
  <c r="Z800" i="5" s="1"/>
  <c r="S800" i="5"/>
  <c r="AB800" i="5" s="1"/>
  <c r="G801" i="5"/>
  <c r="L801" i="5"/>
  <c r="U801" i="5" s="1"/>
  <c r="M801" i="5"/>
  <c r="V801" i="5" s="1"/>
  <c r="O801" i="5"/>
  <c r="P801" i="5"/>
  <c r="Y801" i="5" s="1"/>
  <c r="Q801" i="5"/>
  <c r="Z801" i="5" s="1"/>
  <c r="S801" i="5"/>
  <c r="AB801" i="5" s="1"/>
  <c r="X801" i="5"/>
  <c r="G802" i="5"/>
  <c r="L802" i="5"/>
  <c r="M802" i="5"/>
  <c r="V802" i="5" s="1"/>
  <c r="O802" i="5"/>
  <c r="P802" i="5" s="1"/>
  <c r="Y802" i="5" s="1"/>
  <c r="Q802" i="5"/>
  <c r="Z802" i="5" s="1"/>
  <c r="S802" i="5"/>
  <c r="AB802" i="5" s="1"/>
  <c r="G803" i="5"/>
  <c r="L803" i="5"/>
  <c r="M803" i="5"/>
  <c r="V803" i="5" s="1"/>
  <c r="O803" i="5"/>
  <c r="P803" i="5" s="1"/>
  <c r="Q803" i="5"/>
  <c r="Z803" i="5" s="1"/>
  <c r="S803" i="5"/>
  <c r="AB803" i="5" s="1"/>
  <c r="U803" i="5"/>
  <c r="X803" i="5"/>
  <c r="Y803" i="5"/>
  <c r="G804" i="5"/>
  <c r="L804" i="5"/>
  <c r="U804" i="5" s="1"/>
  <c r="M804" i="5"/>
  <c r="O804" i="5"/>
  <c r="X804" i="5" s="1"/>
  <c r="P804" i="5"/>
  <c r="Y804" i="5" s="1"/>
  <c r="Q804" i="5"/>
  <c r="Z804" i="5" s="1"/>
  <c r="S804" i="5"/>
  <c r="AB804" i="5" s="1"/>
  <c r="V804" i="5"/>
  <c r="G805" i="5"/>
  <c r="L805" i="5"/>
  <c r="M805" i="5"/>
  <c r="V805" i="5" s="1"/>
  <c r="O805" i="5"/>
  <c r="X805" i="5" s="1"/>
  <c r="P805" i="5"/>
  <c r="Q805" i="5"/>
  <c r="R805" i="5" s="1"/>
  <c r="AA805" i="5" s="1"/>
  <c r="S805" i="5"/>
  <c r="AB805" i="5" s="1"/>
  <c r="Y805" i="5"/>
  <c r="G806" i="5"/>
  <c r="L806" i="5"/>
  <c r="U806" i="5" s="1"/>
  <c r="M806" i="5"/>
  <c r="O806" i="5"/>
  <c r="P806" i="5" s="1"/>
  <c r="Y806" i="5" s="1"/>
  <c r="Q806" i="5"/>
  <c r="Z806" i="5" s="1"/>
  <c r="R806" i="5"/>
  <c r="AA806" i="5" s="1"/>
  <c r="S806" i="5"/>
  <c r="AB806" i="5" s="1"/>
  <c r="G807" i="5"/>
  <c r="L807" i="5"/>
  <c r="M807" i="5"/>
  <c r="V807" i="5" s="1"/>
  <c r="O807" i="5"/>
  <c r="P807" i="5" s="1"/>
  <c r="Y807" i="5" s="1"/>
  <c r="Q807" i="5"/>
  <c r="Z807" i="5" s="1"/>
  <c r="S807" i="5"/>
  <c r="AB807" i="5" s="1"/>
  <c r="G808" i="5"/>
  <c r="L808" i="5"/>
  <c r="M808" i="5"/>
  <c r="V808" i="5" s="1"/>
  <c r="O808" i="5"/>
  <c r="P808" i="5" s="1"/>
  <c r="Y808" i="5" s="1"/>
  <c r="Q808" i="5"/>
  <c r="Z808" i="5" s="1"/>
  <c r="S808" i="5"/>
  <c r="AB808" i="5" s="1"/>
  <c r="G809" i="5"/>
  <c r="L809" i="5"/>
  <c r="M809" i="5"/>
  <c r="V809" i="5" s="1"/>
  <c r="O809" i="5"/>
  <c r="P809" i="5" s="1"/>
  <c r="Q809" i="5"/>
  <c r="Z809" i="5" s="1"/>
  <c r="S809" i="5"/>
  <c r="AB809" i="5" s="1"/>
  <c r="X809" i="5"/>
  <c r="Y809" i="5"/>
  <c r="G810" i="5"/>
  <c r="L810" i="5"/>
  <c r="M810" i="5"/>
  <c r="V810" i="5" s="1"/>
  <c r="O810" i="5"/>
  <c r="P810" i="5" s="1"/>
  <c r="Y810" i="5" s="1"/>
  <c r="Q810" i="5"/>
  <c r="S810" i="5"/>
  <c r="AB810" i="5" s="1"/>
  <c r="G811" i="5"/>
  <c r="L811" i="5"/>
  <c r="M811" i="5"/>
  <c r="O811" i="5"/>
  <c r="Q811" i="5"/>
  <c r="Z811" i="5" s="1"/>
  <c r="S811" i="5"/>
  <c r="AB811" i="5" s="1"/>
  <c r="V811" i="5"/>
  <c r="G812" i="5"/>
  <c r="L812" i="5"/>
  <c r="U812" i="5" s="1"/>
  <c r="M812" i="5"/>
  <c r="O812" i="5"/>
  <c r="X812" i="5" s="1"/>
  <c r="Q812" i="5"/>
  <c r="Z812" i="5" s="1"/>
  <c r="S812" i="5"/>
  <c r="AB812" i="5" s="1"/>
  <c r="V812" i="5"/>
  <c r="G813" i="5"/>
  <c r="L813" i="5"/>
  <c r="U813" i="5" s="1"/>
  <c r="M813" i="5"/>
  <c r="V813" i="5" s="1"/>
  <c r="O813" i="5"/>
  <c r="P813" i="5" s="1"/>
  <c r="Y813" i="5" s="1"/>
  <c r="Q813" i="5"/>
  <c r="Z813" i="5" s="1"/>
  <c r="S813" i="5"/>
  <c r="AB813" i="5" s="1"/>
  <c r="G814" i="5"/>
  <c r="L814" i="5"/>
  <c r="U814" i="5" s="1"/>
  <c r="M814" i="5"/>
  <c r="O814" i="5"/>
  <c r="P814" i="5" s="1"/>
  <c r="Y814" i="5" s="1"/>
  <c r="Q814" i="5"/>
  <c r="Z814" i="5" s="1"/>
  <c r="S814" i="5"/>
  <c r="AB814" i="5" s="1"/>
  <c r="G815" i="5"/>
  <c r="L815" i="5"/>
  <c r="M815" i="5"/>
  <c r="V815" i="5" s="1"/>
  <c r="O815" i="5"/>
  <c r="P815" i="5"/>
  <c r="Q815" i="5"/>
  <c r="S815" i="5"/>
  <c r="X815" i="5"/>
  <c r="Y815" i="5"/>
  <c r="Z815" i="5"/>
  <c r="AB815" i="5"/>
  <c r="G816" i="5"/>
  <c r="L816" i="5"/>
  <c r="M816" i="5"/>
  <c r="V816" i="5" s="1"/>
  <c r="O816" i="5"/>
  <c r="P816" i="5"/>
  <c r="Q816" i="5"/>
  <c r="Z816" i="5" s="1"/>
  <c r="S816" i="5"/>
  <c r="AB816" i="5" s="1"/>
  <c r="X816" i="5"/>
  <c r="Y816" i="5"/>
  <c r="G817" i="5"/>
  <c r="L817" i="5"/>
  <c r="U817" i="5" s="1"/>
  <c r="M817" i="5"/>
  <c r="V817" i="5" s="1"/>
  <c r="O817" i="5"/>
  <c r="Q817" i="5"/>
  <c r="Z817" i="5" s="1"/>
  <c r="S817" i="5"/>
  <c r="AB817" i="5" s="1"/>
  <c r="G818" i="5"/>
  <c r="L818" i="5"/>
  <c r="R818" i="5" s="1"/>
  <c r="AA818" i="5" s="1"/>
  <c r="M818" i="5"/>
  <c r="V818" i="5" s="1"/>
  <c r="O818" i="5"/>
  <c r="P818" i="5" s="1"/>
  <c r="Y818" i="5" s="1"/>
  <c r="Q818" i="5"/>
  <c r="S818" i="5"/>
  <c r="AB818" i="5" s="1"/>
  <c r="Z818" i="5"/>
  <c r="G819" i="5"/>
  <c r="L819" i="5"/>
  <c r="U819" i="5" s="1"/>
  <c r="M819" i="5"/>
  <c r="V819" i="5" s="1"/>
  <c r="O819" i="5"/>
  <c r="X819" i="5" s="1"/>
  <c r="Q819" i="5"/>
  <c r="S819" i="5"/>
  <c r="AB819" i="5" s="1"/>
  <c r="Z819" i="5"/>
  <c r="G820" i="5"/>
  <c r="L820" i="5"/>
  <c r="U820" i="5" s="1"/>
  <c r="M820" i="5"/>
  <c r="V820" i="5" s="1"/>
  <c r="O820" i="5"/>
  <c r="Q820" i="5"/>
  <c r="S820" i="5"/>
  <c r="AB820" i="5" s="1"/>
  <c r="Z820" i="5"/>
  <c r="G821" i="5"/>
  <c r="L821" i="5"/>
  <c r="U821" i="5" s="1"/>
  <c r="M821" i="5"/>
  <c r="V821" i="5" s="1"/>
  <c r="O821" i="5"/>
  <c r="P821" i="5" s="1"/>
  <c r="Y821" i="5" s="1"/>
  <c r="Q821" i="5"/>
  <c r="R821" i="5" s="1"/>
  <c r="AA821" i="5" s="1"/>
  <c r="S821" i="5"/>
  <c r="AB821" i="5" s="1"/>
  <c r="Z821" i="5"/>
  <c r="G822" i="5"/>
  <c r="L822" i="5"/>
  <c r="U822" i="5" s="1"/>
  <c r="M822" i="5"/>
  <c r="O822" i="5"/>
  <c r="P822" i="5" s="1"/>
  <c r="Y822" i="5" s="1"/>
  <c r="Q822" i="5"/>
  <c r="Z822" i="5" s="1"/>
  <c r="S822" i="5"/>
  <c r="AB822" i="5" s="1"/>
  <c r="G823" i="5"/>
  <c r="L823" i="5"/>
  <c r="M823" i="5"/>
  <c r="V823" i="5" s="1"/>
  <c r="O823" i="5"/>
  <c r="P823" i="5"/>
  <c r="Q823" i="5"/>
  <c r="S823" i="5"/>
  <c r="AB823" i="5" s="1"/>
  <c r="X823" i="5"/>
  <c r="Y823" i="5"/>
  <c r="Z823" i="5"/>
  <c r="G824" i="5"/>
  <c r="L824" i="5"/>
  <c r="M824" i="5"/>
  <c r="V824" i="5" s="1"/>
  <c r="O824" i="5"/>
  <c r="P824" i="5" s="1"/>
  <c r="Y824" i="5" s="1"/>
  <c r="Q824" i="5"/>
  <c r="Z824" i="5" s="1"/>
  <c r="S824" i="5"/>
  <c r="AB824" i="5" s="1"/>
  <c r="X824" i="5"/>
  <c r="G825" i="5"/>
  <c r="L825" i="5"/>
  <c r="U825" i="5" s="1"/>
  <c r="M825" i="5"/>
  <c r="V825" i="5" s="1"/>
  <c r="O825" i="5"/>
  <c r="X825" i="5" s="1"/>
  <c r="P825" i="5"/>
  <c r="Y825" i="5" s="1"/>
  <c r="Q825" i="5"/>
  <c r="Z825" i="5" s="1"/>
  <c r="S825" i="5"/>
  <c r="AB825" i="5" s="1"/>
  <c r="G826" i="5"/>
  <c r="L826" i="5"/>
  <c r="U826" i="5" s="1"/>
  <c r="M826" i="5"/>
  <c r="V826" i="5" s="1"/>
  <c r="O826" i="5"/>
  <c r="P826" i="5" s="1"/>
  <c r="Y826" i="5" s="1"/>
  <c r="Q826" i="5"/>
  <c r="Z826" i="5" s="1"/>
  <c r="S826" i="5"/>
  <c r="AB826" i="5" s="1"/>
  <c r="G827" i="5"/>
  <c r="L827" i="5"/>
  <c r="M827" i="5"/>
  <c r="V827" i="5" s="1"/>
  <c r="O827" i="5"/>
  <c r="P827" i="5"/>
  <c r="Y827" i="5" s="1"/>
  <c r="Q827" i="5"/>
  <c r="Z827" i="5" s="1"/>
  <c r="S827" i="5"/>
  <c r="AB827" i="5" s="1"/>
  <c r="X827" i="5"/>
  <c r="G828" i="5"/>
  <c r="L828" i="5"/>
  <c r="U828" i="5" s="1"/>
  <c r="M828" i="5"/>
  <c r="V828" i="5" s="1"/>
  <c r="O828" i="5"/>
  <c r="X828" i="5" s="1"/>
  <c r="P828" i="5"/>
  <c r="Y828" i="5" s="1"/>
  <c r="Q828" i="5"/>
  <c r="Z828" i="5" s="1"/>
  <c r="S828" i="5"/>
  <c r="AB828" i="5" s="1"/>
  <c r="G829" i="5"/>
  <c r="L829" i="5"/>
  <c r="U829" i="5" s="1"/>
  <c r="M829" i="5"/>
  <c r="O829" i="5"/>
  <c r="P829" i="5"/>
  <c r="Y829" i="5" s="1"/>
  <c r="Q829" i="5"/>
  <c r="R829" i="5" s="1"/>
  <c r="AA829" i="5" s="1"/>
  <c r="S829" i="5"/>
  <c r="AB829" i="5" s="1"/>
  <c r="X829" i="5"/>
  <c r="G830" i="5"/>
  <c r="L830" i="5"/>
  <c r="U830" i="5" s="1"/>
  <c r="M830" i="5"/>
  <c r="O830" i="5"/>
  <c r="P830" i="5" s="1"/>
  <c r="Y830" i="5" s="1"/>
  <c r="Q830" i="5"/>
  <c r="S830" i="5"/>
  <c r="AB830" i="5" s="1"/>
  <c r="G831" i="5"/>
  <c r="L831" i="5"/>
  <c r="M831" i="5"/>
  <c r="V831" i="5" s="1"/>
  <c r="O831" i="5"/>
  <c r="P831" i="5" s="1"/>
  <c r="Y831" i="5" s="1"/>
  <c r="Q831" i="5"/>
  <c r="S831" i="5"/>
  <c r="AB831" i="5" s="1"/>
  <c r="Z831" i="5"/>
  <c r="G832" i="5"/>
  <c r="L832" i="5"/>
  <c r="M832" i="5"/>
  <c r="V832" i="5" s="1"/>
  <c r="O832" i="5"/>
  <c r="P832" i="5" s="1"/>
  <c r="Y832" i="5" s="1"/>
  <c r="Q832" i="5"/>
  <c r="Z832" i="5" s="1"/>
  <c r="S832" i="5"/>
  <c r="AB832" i="5" s="1"/>
  <c r="G833" i="5"/>
  <c r="L833" i="5"/>
  <c r="M833" i="5"/>
  <c r="V833" i="5" s="1"/>
  <c r="O833" i="5"/>
  <c r="P833" i="5"/>
  <c r="Y833" i="5" s="1"/>
  <c r="Q833" i="5"/>
  <c r="Z833" i="5" s="1"/>
  <c r="S833" i="5"/>
  <c r="AB833" i="5" s="1"/>
  <c r="X833" i="5"/>
  <c r="G834" i="5"/>
  <c r="L834" i="5"/>
  <c r="M834" i="5"/>
  <c r="V834" i="5" s="1"/>
  <c r="O834" i="5"/>
  <c r="P834" i="5" s="1"/>
  <c r="Y834" i="5" s="1"/>
  <c r="Q834" i="5"/>
  <c r="Z834" i="5" s="1"/>
  <c r="S834" i="5"/>
  <c r="AB834" i="5" s="1"/>
  <c r="G835" i="5"/>
  <c r="L835" i="5"/>
  <c r="M835" i="5"/>
  <c r="O835" i="5"/>
  <c r="P835" i="5" s="1"/>
  <c r="Q835" i="5"/>
  <c r="Z835" i="5" s="1"/>
  <c r="S835" i="5"/>
  <c r="AB835" i="5" s="1"/>
  <c r="V835" i="5"/>
  <c r="X835" i="5"/>
  <c r="Y835" i="5"/>
  <c r="G836" i="5"/>
  <c r="L836" i="5"/>
  <c r="U836" i="5" s="1"/>
  <c r="M836" i="5"/>
  <c r="V836" i="5" s="1"/>
  <c r="O836" i="5"/>
  <c r="X836" i="5" s="1"/>
  <c r="P836" i="5"/>
  <c r="Y836" i="5" s="1"/>
  <c r="Q836" i="5"/>
  <c r="S836" i="5"/>
  <c r="AB836" i="5" s="1"/>
  <c r="Z836" i="5"/>
  <c r="G837" i="5"/>
  <c r="L837" i="5"/>
  <c r="U837" i="5" s="1"/>
  <c r="M837" i="5"/>
  <c r="O837" i="5"/>
  <c r="X837" i="5" s="1"/>
  <c r="P837" i="5"/>
  <c r="Q837" i="5"/>
  <c r="S837" i="5"/>
  <c r="AB837" i="5" s="1"/>
  <c r="Y837" i="5"/>
  <c r="G838" i="5"/>
  <c r="L838" i="5"/>
  <c r="U838" i="5" s="1"/>
  <c r="M838" i="5"/>
  <c r="O838" i="5"/>
  <c r="P838" i="5" s="1"/>
  <c r="Y838" i="5" s="1"/>
  <c r="Q838" i="5"/>
  <c r="Z838" i="5" s="1"/>
  <c r="R838" i="5"/>
  <c r="AA838" i="5" s="1"/>
  <c r="S838" i="5"/>
  <c r="AB838" i="5" s="1"/>
  <c r="G839" i="5"/>
  <c r="L839" i="5"/>
  <c r="U839" i="5" s="1"/>
  <c r="M839" i="5"/>
  <c r="V839" i="5" s="1"/>
  <c r="O839" i="5"/>
  <c r="X839" i="5" s="1"/>
  <c r="P839" i="5"/>
  <c r="Y839" i="5" s="1"/>
  <c r="Q839" i="5"/>
  <c r="R839" i="5" s="1"/>
  <c r="AA839" i="5" s="1"/>
  <c r="S839" i="5"/>
  <c r="AB839" i="5" s="1"/>
  <c r="Z839" i="5"/>
  <c r="G840" i="5"/>
  <c r="L840" i="5"/>
  <c r="M840" i="5"/>
  <c r="V840" i="5" s="1"/>
  <c r="O840" i="5"/>
  <c r="P840" i="5" s="1"/>
  <c r="Y840" i="5" s="1"/>
  <c r="Q840" i="5"/>
  <c r="Z840" i="5" s="1"/>
  <c r="S840" i="5"/>
  <c r="AB840" i="5" s="1"/>
  <c r="X840" i="5"/>
  <c r="G841" i="5"/>
  <c r="L841" i="5"/>
  <c r="M841" i="5"/>
  <c r="V841" i="5" s="1"/>
  <c r="O841" i="5"/>
  <c r="Q841" i="5"/>
  <c r="S841" i="5"/>
  <c r="AB841" i="5" s="1"/>
  <c r="Z841" i="5"/>
  <c r="G842" i="5"/>
  <c r="L842" i="5"/>
  <c r="U842" i="5" s="1"/>
  <c r="M842" i="5"/>
  <c r="O842" i="5"/>
  <c r="P842" i="5" s="1"/>
  <c r="Y842" i="5" s="1"/>
  <c r="Q842" i="5"/>
  <c r="R842" i="5"/>
  <c r="AA842" i="5" s="1"/>
  <c r="S842" i="5"/>
  <c r="AB842" i="5" s="1"/>
  <c r="Z842" i="5"/>
  <c r="G843" i="5"/>
  <c r="L843" i="5"/>
  <c r="M843" i="5"/>
  <c r="V843" i="5" s="1"/>
  <c r="O843" i="5"/>
  <c r="X843" i="5" s="1"/>
  <c r="Q843" i="5"/>
  <c r="S843" i="5"/>
  <c r="AB843" i="5" s="1"/>
  <c r="Z843" i="5"/>
  <c r="G844" i="5"/>
  <c r="L844" i="5"/>
  <c r="U844" i="5" s="1"/>
  <c r="M844" i="5"/>
  <c r="V844" i="5" s="1"/>
  <c r="O844" i="5"/>
  <c r="Q844" i="5"/>
  <c r="S844" i="5"/>
  <c r="AB844" i="5" s="1"/>
  <c r="Z844" i="5"/>
  <c r="G845" i="5"/>
  <c r="L845" i="5"/>
  <c r="U845" i="5" s="1"/>
  <c r="M845" i="5"/>
  <c r="V845" i="5" s="1"/>
  <c r="O845" i="5"/>
  <c r="Q845" i="5"/>
  <c r="R845" i="5" s="1"/>
  <c r="AA845" i="5" s="1"/>
  <c r="S845" i="5"/>
  <c r="AB845" i="5" s="1"/>
  <c r="G846" i="5"/>
  <c r="L846" i="5"/>
  <c r="U846" i="5" s="1"/>
  <c r="M846" i="5"/>
  <c r="O846" i="5"/>
  <c r="P846" i="5" s="1"/>
  <c r="Y846" i="5" s="1"/>
  <c r="Q846" i="5"/>
  <c r="Z846" i="5" s="1"/>
  <c r="S846" i="5"/>
  <c r="AB846" i="5" s="1"/>
  <c r="G847" i="5"/>
  <c r="L847" i="5"/>
  <c r="U847" i="5" s="1"/>
  <c r="M847" i="5"/>
  <c r="V847" i="5" s="1"/>
  <c r="O847" i="5"/>
  <c r="P847" i="5"/>
  <c r="Q847" i="5"/>
  <c r="R847" i="5" s="1"/>
  <c r="AA847" i="5" s="1"/>
  <c r="S847" i="5"/>
  <c r="AB847" i="5" s="1"/>
  <c r="X847" i="5"/>
  <c r="Y847" i="5"/>
  <c r="G848" i="5"/>
  <c r="L848" i="5"/>
  <c r="M848" i="5"/>
  <c r="V848" i="5" s="1"/>
  <c r="O848" i="5"/>
  <c r="P848" i="5"/>
  <c r="Q848" i="5"/>
  <c r="Z848" i="5" s="1"/>
  <c r="S848" i="5"/>
  <c r="AB848" i="5" s="1"/>
  <c r="X848" i="5"/>
  <c r="Y848" i="5"/>
  <c r="G849" i="5"/>
  <c r="L849" i="5"/>
  <c r="M849" i="5"/>
  <c r="V849" i="5" s="1"/>
  <c r="O849" i="5"/>
  <c r="X849" i="5" s="1"/>
  <c r="P849" i="5"/>
  <c r="Y849" i="5" s="1"/>
  <c r="Q849" i="5"/>
  <c r="S849" i="5"/>
  <c r="AB849" i="5" s="1"/>
  <c r="Z849" i="5"/>
  <c r="G850" i="5"/>
  <c r="L850" i="5"/>
  <c r="U850" i="5" s="1"/>
  <c r="M850" i="5"/>
  <c r="O850" i="5"/>
  <c r="P850" i="5" s="1"/>
  <c r="Y850" i="5" s="1"/>
  <c r="Q850" i="5"/>
  <c r="R850" i="5" s="1"/>
  <c r="AA850" i="5" s="1"/>
  <c r="S850" i="5"/>
  <c r="AB850" i="5" s="1"/>
  <c r="G851" i="5"/>
  <c r="L851" i="5"/>
  <c r="M851" i="5"/>
  <c r="V851" i="5" s="1"/>
  <c r="O851" i="5"/>
  <c r="X851" i="5" s="1"/>
  <c r="P851" i="5"/>
  <c r="Y851" i="5" s="1"/>
  <c r="Q851" i="5"/>
  <c r="Z851" i="5" s="1"/>
  <c r="S851" i="5"/>
  <c r="AB851" i="5" s="1"/>
  <c r="G852" i="5"/>
  <c r="L852" i="5"/>
  <c r="U852" i="5" s="1"/>
  <c r="M852" i="5"/>
  <c r="V852" i="5" s="1"/>
  <c r="O852" i="5"/>
  <c r="X852" i="5" s="1"/>
  <c r="P852" i="5"/>
  <c r="Y852" i="5" s="1"/>
  <c r="Q852" i="5"/>
  <c r="S852" i="5"/>
  <c r="AB852" i="5" s="1"/>
  <c r="Z852" i="5"/>
  <c r="G853" i="5"/>
  <c r="L853" i="5"/>
  <c r="U853" i="5" s="1"/>
  <c r="M853" i="5"/>
  <c r="V853" i="5" s="1"/>
  <c r="O853" i="5"/>
  <c r="X853" i="5" s="1"/>
  <c r="P853" i="5"/>
  <c r="Y853" i="5" s="1"/>
  <c r="Q853" i="5"/>
  <c r="R853" i="5" s="1"/>
  <c r="AA853" i="5" s="1"/>
  <c r="S853" i="5"/>
  <c r="AB853" i="5" s="1"/>
  <c r="Z853" i="5"/>
  <c r="G854" i="5"/>
  <c r="L854" i="5"/>
  <c r="U854" i="5" s="1"/>
  <c r="M854" i="5"/>
  <c r="O854" i="5"/>
  <c r="P854" i="5" s="1"/>
  <c r="Y854" i="5" s="1"/>
  <c r="Q854" i="5"/>
  <c r="S854" i="5"/>
  <c r="AB854" i="5" s="1"/>
  <c r="G855" i="5"/>
  <c r="L855" i="5"/>
  <c r="M855" i="5"/>
  <c r="O855" i="5"/>
  <c r="P855" i="5" s="1"/>
  <c r="Y855" i="5" s="1"/>
  <c r="Q855" i="5"/>
  <c r="Z855" i="5" s="1"/>
  <c r="S855" i="5"/>
  <c r="AB855" i="5" s="1"/>
  <c r="V855" i="5"/>
  <c r="G856" i="5"/>
  <c r="L856" i="5"/>
  <c r="M856" i="5"/>
  <c r="V856" i="5" s="1"/>
  <c r="O856" i="5"/>
  <c r="P856" i="5" s="1"/>
  <c r="Y856" i="5" s="1"/>
  <c r="Q856" i="5"/>
  <c r="Z856" i="5" s="1"/>
  <c r="S856" i="5"/>
  <c r="AB856" i="5" s="1"/>
  <c r="G857" i="5"/>
  <c r="L857" i="5"/>
  <c r="M857" i="5"/>
  <c r="V857" i="5" s="1"/>
  <c r="O857" i="5"/>
  <c r="X857" i="5" s="1"/>
  <c r="P857" i="5"/>
  <c r="Y857" i="5" s="1"/>
  <c r="Q857" i="5"/>
  <c r="Z857" i="5" s="1"/>
  <c r="S857" i="5"/>
  <c r="AB857" i="5" s="1"/>
  <c r="G858" i="5"/>
  <c r="L858" i="5"/>
  <c r="U858" i="5" s="1"/>
  <c r="M858" i="5"/>
  <c r="O858" i="5"/>
  <c r="P858" i="5" s="1"/>
  <c r="Y858" i="5" s="1"/>
  <c r="Q858" i="5"/>
  <c r="Z858" i="5" s="1"/>
  <c r="S858" i="5"/>
  <c r="AB858" i="5" s="1"/>
  <c r="G859" i="5"/>
  <c r="L859" i="5"/>
  <c r="M859" i="5"/>
  <c r="O859" i="5"/>
  <c r="P859" i="5" s="1"/>
  <c r="Q859" i="5"/>
  <c r="Z859" i="5" s="1"/>
  <c r="S859" i="5"/>
  <c r="AB859" i="5" s="1"/>
  <c r="V859" i="5"/>
  <c r="X859" i="5"/>
  <c r="Y859" i="5"/>
  <c r="G860" i="5"/>
  <c r="L860" i="5"/>
  <c r="U860" i="5" s="1"/>
  <c r="M860" i="5"/>
  <c r="V860" i="5" s="1"/>
  <c r="O860" i="5"/>
  <c r="X860" i="5" s="1"/>
  <c r="P860" i="5"/>
  <c r="Y860" i="5" s="1"/>
  <c r="Q860" i="5"/>
  <c r="S860" i="5"/>
  <c r="AB860" i="5" s="1"/>
  <c r="Z860" i="5"/>
  <c r="G861" i="5"/>
  <c r="L861" i="5"/>
  <c r="M861" i="5"/>
  <c r="V861" i="5" s="1"/>
  <c r="O861" i="5"/>
  <c r="X861" i="5" s="1"/>
  <c r="P861" i="5"/>
  <c r="Y861" i="5" s="1"/>
  <c r="Q861" i="5"/>
  <c r="S861" i="5"/>
  <c r="AB861" i="5" s="1"/>
  <c r="G862" i="5"/>
  <c r="L862" i="5"/>
  <c r="U862" i="5" s="1"/>
  <c r="M862" i="5"/>
  <c r="O862" i="5"/>
  <c r="P862" i="5" s="1"/>
  <c r="Y862" i="5" s="1"/>
  <c r="Q862" i="5"/>
  <c r="Z862" i="5" s="1"/>
  <c r="S862" i="5"/>
  <c r="AB862" i="5" s="1"/>
  <c r="G863" i="5"/>
  <c r="L863" i="5"/>
  <c r="U863" i="5" s="1"/>
  <c r="M863" i="5"/>
  <c r="O863" i="5"/>
  <c r="P863" i="5"/>
  <c r="Y863" i="5" s="1"/>
  <c r="Q863" i="5"/>
  <c r="S863" i="5"/>
  <c r="AB863" i="5" s="1"/>
  <c r="X863" i="5"/>
  <c r="Z863" i="5"/>
  <c r="G864" i="5"/>
  <c r="L864" i="5"/>
  <c r="M864" i="5"/>
  <c r="V864" i="5" s="1"/>
  <c r="O864" i="5"/>
  <c r="P864" i="5" s="1"/>
  <c r="Y864" i="5" s="1"/>
  <c r="Q864" i="5"/>
  <c r="Z864" i="5" s="1"/>
  <c r="S864" i="5"/>
  <c r="AB864" i="5" s="1"/>
  <c r="G865" i="5"/>
  <c r="L865" i="5"/>
  <c r="M865" i="5"/>
  <c r="V865" i="5" s="1"/>
  <c r="O865" i="5"/>
  <c r="Q865" i="5"/>
  <c r="Z865" i="5" s="1"/>
  <c r="S865" i="5"/>
  <c r="AB865" i="5" s="1"/>
  <c r="G866" i="5"/>
  <c r="L866" i="5"/>
  <c r="U866" i="5" s="1"/>
  <c r="M866" i="5"/>
  <c r="V866" i="5" s="1"/>
  <c r="O866" i="5"/>
  <c r="P866" i="5" s="1"/>
  <c r="Y866" i="5" s="1"/>
  <c r="Q866" i="5"/>
  <c r="Z866" i="5" s="1"/>
  <c r="S866" i="5"/>
  <c r="AB866" i="5" s="1"/>
  <c r="G867" i="5"/>
  <c r="L867" i="5"/>
  <c r="M867" i="5"/>
  <c r="V867" i="5" s="1"/>
  <c r="O867" i="5"/>
  <c r="X867" i="5" s="1"/>
  <c r="P867" i="5"/>
  <c r="Y867" i="5" s="1"/>
  <c r="Q867" i="5"/>
  <c r="Z867" i="5" s="1"/>
  <c r="S867" i="5"/>
  <c r="AB867" i="5" s="1"/>
  <c r="G868" i="5"/>
  <c r="L868" i="5"/>
  <c r="U868" i="5" s="1"/>
  <c r="M868" i="5"/>
  <c r="V868" i="5" s="1"/>
  <c r="O868" i="5"/>
  <c r="Q868" i="5"/>
  <c r="S868" i="5"/>
  <c r="AB868" i="5" s="1"/>
  <c r="Z868" i="5"/>
  <c r="G869" i="5"/>
  <c r="L869" i="5"/>
  <c r="M869" i="5"/>
  <c r="V869" i="5" s="1"/>
  <c r="O869" i="5"/>
  <c r="P869" i="5" s="1"/>
  <c r="Y869" i="5" s="1"/>
  <c r="Q869" i="5"/>
  <c r="S869" i="5"/>
  <c r="AB869" i="5" s="1"/>
  <c r="Z869" i="5"/>
  <c r="G870" i="5"/>
  <c r="L870" i="5"/>
  <c r="U870" i="5" s="1"/>
  <c r="M870" i="5"/>
  <c r="O870" i="5"/>
  <c r="P870" i="5" s="1"/>
  <c r="Y870" i="5" s="1"/>
  <c r="Q870" i="5"/>
  <c r="Z870" i="5" s="1"/>
  <c r="S870" i="5"/>
  <c r="AB870" i="5" s="1"/>
  <c r="G871" i="5"/>
  <c r="L871" i="5"/>
  <c r="M871" i="5"/>
  <c r="V871" i="5" s="1"/>
  <c r="O871" i="5"/>
  <c r="P871" i="5"/>
  <c r="Y871" i="5" s="1"/>
  <c r="Q871" i="5"/>
  <c r="Z871" i="5" s="1"/>
  <c r="S871" i="5"/>
  <c r="AB871" i="5" s="1"/>
  <c r="X871" i="5"/>
  <c r="G872" i="5"/>
  <c r="L872" i="5"/>
  <c r="M872" i="5"/>
  <c r="V872" i="5" s="1"/>
  <c r="O872" i="5"/>
  <c r="P872" i="5"/>
  <c r="Q872" i="5"/>
  <c r="Z872" i="5" s="1"/>
  <c r="S872" i="5"/>
  <c r="AB872" i="5" s="1"/>
  <c r="X872" i="5"/>
  <c r="Y872" i="5"/>
  <c r="G873" i="5"/>
  <c r="L873" i="5"/>
  <c r="U873" i="5" s="1"/>
  <c r="M873" i="5"/>
  <c r="V873" i="5" s="1"/>
  <c r="O873" i="5"/>
  <c r="X873" i="5" s="1"/>
  <c r="P873" i="5"/>
  <c r="Y873" i="5" s="1"/>
  <c r="Q873" i="5"/>
  <c r="S873" i="5"/>
  <c r="AB873" i="5" s="1"/>
  <c r="Z873" i="5"/>
  <c r="G874" i="5"/>
  <c r="L874" i="5"/>
  <c r="U874" i="5" s="1"/>
  <c r="M874" i="5"/>
  <c r="V874" i="5" s="1"/>
  <c r="O874" i="5"/>
  <c r="P874" i="5" s="1"/>
  <c r="Y874" i="5" s="1"/>
  <c r="Q874" i="5"/>
  <c r="R874" i="5" s="1"/>
  <c r="AA874" i="5" s="1"/>
  <c r="S874" i="5"/>
  <c r="AB874" i="5" s="1"/>
  <c r="G875" i="5"/>
  <c r="L875" i="5"/>
  <c r="M875" i="5"/>
  <c r="V875" i="5" s="1"/>
  <c r="O875" i="5"/>
  <c r="P875" i="5"/>
  <c r="Y875" i="5" s="1"/>
  <c r="Q875" i="5"/>
  <c r="Z875" i="5" s="1"/>
  <c r="S875" i="5"/>
  <c r="AB875" i="5" s="1"/>
  <c r="X875" i="5"/>
  <c r="G876" i="5"/>
  <c r="L876" i="5"/>
  <c r="U876" i="5" s="1"/>
  <c r="M876" i="5"/>
  <c r="V876" i="5" s="1"/>
  <c r="O876" i="5"/>
  <c r="X876" i="5" s="1"/>
  <c r="P876" i="5"/>
  <c r="Y876" i="5" s="1"/>
  <c r="Q876" i="5"/>
  <c r="S876" i="5"/>
  <c r="AB876" i="5" s="1"/>
  <c r="Z876" i="5"/>
  <c r="G877" i="5"/>
  <c r="L877" i="5"/>
  <c r="U877" i="5" s="1"/>
  <c r="M877" i="5"/>
  <c r="O877" i="5"/>
  <c r="X877" i="5" s="1"/>
  <c r="P877" i="5"/>
  <c r="Y877" i="5" s="1"/>
  <c r="Q877" i="5"/>
  <c r="S877" i="5"/>
  <c r="AB877" i="5" s="1"/>
  <c r="Z877" i="5"/>
  <c r="G878" i="5"/>
  <c r="L878" i="5"/>
  <c r="U878" i="5" s="1"/>
  <c r="M878" i="5"/>
  <c r="O878" i="5"/>
  <c r="P878" i="5" s="1"/>
  <c r="Y878" i="5" s="1"/>
  <c r="Q878" i="5"/>
  <c r="S878" i="5"/>
  <c r="AB878" i="5" s="1"/>
  <c r="G879" i="5"/>
  <c r="L879" i="5"/>
  <c r="M879" i="5"/>
  <c r="V879" i="5" s="1"/>
  <c r="O879" i="5"/>
  <c r="P879" i="5" s="1"/>
  <c r="Y879" i="5" s="1"/>
  <c r="Q879" i="5"/>
  <c r="Z879" i="5" s="1"/>
  <c r="S879" i="5"/>
  <c r="AB879" i="5" s="1"/>
  <c r="G880" i="5"/>
  <c r="L880" i="5"/>
  <c r="M880" i="5"/>
  <c r="V880" i="5" s="1"/>
  <c r="O880" i="5"/>
  <c r="P880" i="5" s="1"/>
  <c r="Y880" i="5" s="1"/>
  <c r="Q880" i="5"/>
  <c r="Z880" i="5" s="1"/>
  <c r="S880" i="5"/>
  <c r="AB880" i="5" s="1"/>
  <c r="G881" i="5"/>
  <c r="L881" i="5"/>
  <c r="M881" i="5"/>
  <c r="V881" i="5" s="1"/>
  <c r="O881" i="5"/>
  <c r="P881" i="5"/>
  <c r="Y881" i="5" s="1"/>
  <c r="Q881" i="5"/>
  <c r="Z881" i="5" s="1"/>
  <c r="S881" i="5"/>
  <c r="AB881" i="5" s="1"/>
  <c r="X881" i="5"/>
  <c r="G882" i="5"/>
  <c r="L882" i="5"/>
  <c r="M882" i="5"/>
  <c r="V882" i="5" s="1"/>
  <c r="O882" i="5"/>
  <c r="P882" i="5" s="1"/>
  <c r="Y882" i="5" s="1"/>
  <c r="Q882" i="5"/>
  <c r="S882" i="5"/>
  <c r="AB882" i="5" s="1"/>
  <c r="Z882" i="5"/>
  <c r="G883" i="5"/>
  <c r="L883" i="5"/>
  <c r="M883" i="5"/>
  <c r="V883" i="5" s="1"/>
  <c r="O883" i="5"/>
  <c r="P883" i="5" s="1"/>
  <c r="Y883" i="5" s="1"/>
  <c r="Q883" i="5"/>
  <c r="Z883" i="5" s="1"/>
  <c r="S883" i="5"/>
  <c r="AB883" i="5" s="1"/>
  <c r="G884" i="5"/>
  <c r="L884" i="5"/>
  <c r="U884" i="5" s="1"/>
  <c r="M884" i="5"/>
  <c r="V884" i="5" s="1"/>
  <c r="O884" i="5"/>
  <c r="X884" i="5" s="1"/>
  <c r="Q884" i="5"/>
  <c r="S884" i="5"/>
  <c r="AB884" i="5" s="1"/>
  <c r="Z884" i="5"/>
  <c r="G885" i="5"/>
  <c r="L885" i="5"/>
  <c r="U885" i="5" s="1"/>
  <c r="M885" i="5"/>
  <c r="O885" i="5"/>
  <c r="P885" i="5" s="1"/>
  <c r="Y885" i="5" s="1"/>
  <c r="Q885" i="5"/>
  <c r="S885" i="5"/>
  <c r="AB885" i="5" s="1"/>
  <c r="G886" i="5"/>
  <c r="L886" i="5"/>
  <c r="U886" i="5" s="1"/>
  <c r="M886" i="5"/>
  <c r="O886" i="5"/>
  <c r="P886" i="5" s="1"/>
  <c r="Y886" i="5" s="1"/>
  <c r="Q886" i="5"/>
  <c r="Z886" i="5" s="1"/>
  <c r="S886" i="5"/>
  <c r="AB886" i="5" s="1"/>
  <c r="G887" i="5"/>
  <c r="L887" i="5"/>
  <c r="U887" i="5" s="1"/>
  <c r="M887" i="5"/>
  <c r="V887" i="5" s="1"/>
  <c r="O887" i="5"/>
  <c r="P887" i="5" s="1"/>
  <c r="Y887" i="5" s="1"/>
  <c r="Q887" i="5"/>
  <c r="R887" i="5" s="1"/>
  <c r="AA887" i="5" s="1"/>
  <c r="S887" i="5"/>
  <c r="AB887" i="5" s="1"/>
  <c r="G888" i="5"/>
  <c r="L888" i="5"/>
  <c r="M888" i="5"/>
  <c r="V888" i="5" s="1"/>
  <c r="O888" i="5"/>
  <c r="Q888" i="5"/>
  <c r="Z888" i="5" s="1"/>
  <c r="S888" i="5"/>
  <c r="AB888" i="5" s="1"/>
  <c r="G889" i="5"/>
  <c r="L889" i="5"/>
  <c r="M889" i="5"/>
  <c r="V889" i="5" s="1"/>
  <c r="O889" i="5"/>
  <c r="P889" i="5" s="1"/>
  <c r="Y889" i="5" s="1"/>
  <c r="Q889" i="5"/>
  <c r="Z889" i="5" s="1"/>
  <c r="S889" i="5"/>
  <c r="AB889" i="5" s="1"/>
  <c r="X889" i="5"/>
  <c r="G890" i="5"/>
  <c r="L890" i="5"/>
  <c r="M890" i="5"/>
  <c r="V890" i="5" s="1"/>
  <c r="O890" i="5"/>
  <c r="P890" i="5" s="1"/>
  <c r="Y890" i="5" s="1"/>
  <c r="Q890" i="5"/>
  <c r="S890" i="5"/>
  <c r="AB890" i="5" s="1"/>
  <c r="G891" i="5"/>
  <c r="L891" i="5"/>
  <c r="M891" i="5"/>
  <c r="O891" i="5"/>
  <c r="Q891" i="5"/>
  <c r="Z891" i="5" s="1"/>
  <c r="S891" i="5"/>
  <c r="AB891" i="5" s="1"/>
  <c r="V891" i="5"/>
  <c r="G892" i="5"/>
  <c r="L892" i="5"/>
  <c r="U892" i="5" s="1"/>
  <c r="M892" i="5"/>
  <c r="O892" i="5"/>
  <c r="X892" i="5" s="1"/>
  <c r="Q892" i="5"/>
  <c r="Z892" i="5" s="1"/>
  <c r="S892" i="5"/>
  <c r="AB892" i="5" s="1"/>
  <c r="V892" i="5"/>
  <c r="G893" i="5"/>
  <c r="L893" i="5"/>
  <c r="U893" i="5" s="1"/>
  <c r="M893" i="5"/>
  <c r="O893" i="5"/>
  <c r="P893" i="5" s="1"/>
  <c r="Y893" i="5" s="1"/>
  <c r="Q893" i="5"/>
  <c r="S893" i="5"/>
  <c r="AB893" i="5" s="1"/>
  <c r="G894" i="5"/>
  <c r="L894" i="5"/>
  <c r="U894" i="5" s="1"/>
  <c r="M894" i="5"/>
  <c r="O894" i="5"/>
  <c r="P894" i="5" s="1"/>
  <c r="Y894" i="5" s="1"/>
  <c r="Q894" i="5"/>
  <c r="Z894" i="5" s="1"/>
  <c r="S894" i="5"/>
  <c r="AB894" i="5" s="1"/>
  <c r="G895" i="5"/>
  <c r="L895" i="5"/>
  <c r="U895" i="5" s="1"/>
  <c r="M895" i="5"/>
  <c r="V895" i="5" s="1"/>
  <c r="O895" i="5"/>
  <c r="P895" i="5"/>
  <c r="Y895" i="5" s="1"/>
  <c r="Q895" i="5"/>
  <c r="Z895" i="5" s="1"/>
  <c r="S895" i="5"/>
  <c r="AB895" i="5" s="1"/>
  <c r="X895" i="5"/>
  <c r="G896" i="5"/>
  <c r="L896" i="5"/>
  <c r="M896" i="5"/>
  <c r="V896" i="5" s="1"/>
  <c r="O896" i="5"/>
  <c r="P896" i="5"/>
  <c r="Y896" i="5" s="1"/>
  <c r="Q896" i="5"/>
  <c r="Z896" i="5" s="1"/>
  <c r="S896" i="5"/>
  <c r="AB896" i="5" s="1"/>
  <c r="X896" i="5"/>
  <c r="G897" i="5"/>
  <c r="L897" i="5"/>
  <c r="M897" i="5"/>
  <c r="O897" i="5"/>
  <c r="Q897" i="5"/>
  <c r="Z897" i="5" s="1"/>
  <c r="S897" i="5"/>
  <c r="AB897" i="5" s="1"/>
  <c r="V897" i="5"/>
  <c r="G898" i="5"/>
  <c r="L898" i="5"/>
  <c r="M898" i="5"/>
  <c r="V898" i="5" s="1"/>
  <c r="O898" i="5"/>
  <c r="P898" i="5" s="1"/>
  <c r="Y898" i="5" s="1"/>
  <c r="Q898" i="5"/>
  <c r="Z898" i="5" s="1"/>
  <c r="S898" i="5"/>
  <c r="AB898" i="5" s="1"/>
  <c r="G899" i="5"/>
  <c r="L899" i="5"/>
  <c r="U899" i="5" s="1"/>
  <c r="M899" i="5"/>
  <c r="V899" i="5" s="1"/>
  <c r="O899" i="5"/>
  <c r="X899" i="5" s="1"/>
  <c r="P899" i="5"/>
  <c r="Y899" i="5" s="1"/>
  <c r="Q899" i="5"/>
  <c r="Z899" i="5" s="1"/>
  <c r="S899" i="5"/>
  <c r="AB899" i="5" s="1"/>
  <c r="G900" i="5"/>
  <c r="L900" i="5"/>
  <c r="U900" i="5" s="1"/>
  <c r="M900" i="5"/>
  <c r="V900" i="5" s="1"/>
  <c r="O900" i="5"/>
  <c r="Q900" i="5"/>
  <c r="Z900" i="5" s="1"/>
  <c r="S900" i="5"/>
  <c r="AB900" i="5" s="1"/>
  <c r="G901" i="5"/>
  <c r="L901" i="5"/>
  <c r="U901" i="5" s="1"/>
  <c r="M901" i="5"/>
  <c r="V901" i="5" s="1"/>
  <c r="O901" i="5"/>
  <c r="P901" i="5" s="1"/>
  <c r="Y901" i="5" s="1"/>
  <c r="Q901" i="5"/>
  <c r="Z901" i="5" s="1"/>
  <c r="S901" i="5"/>
  <c r="AB901" i="5" s="1"/>
  <c r="X901" i="5"/>
  <c r="G902" i="5"/>
  <c r="L902" i="5"/>
  <c r="U902" i="5" s="1"/>
  <c r="M902" i="5"/>
  <c r="O902" i="5"/>
  <c r="P902" i="5" s="1"/>
  <c r="Y902" i="5" s="1"/>
  <c r="Q902" i="5"/>
  <c r="Z902" i="5" s="1"/>
  <c r="S902" i="5"/>
  <c r="AB902" i="5" s="1"/>
  <c r="G903" i="5"/>
  <c r="L903" i="5"/>
  <c r="U903" i="5" s="1"/>
  <c r="M903" i="5"/>
  <c r="V903" i="5" s="1"/>
  <c r="O903" i="5"/>
  <c r="X903" i="5" s="1"/>
  <c r="P903" i="5"/>
  <c r="Q903" i="5"/>
  <c r="S903" i="5"/>
  <c r="AB903" i="5" s="1"/>
  <c r="Y903" i="5"/>
  <c r="G904" i="5"/>
  <c r="L904" i="5"/>
  <c r="M904" i="5"/>
  <c r="V904" i="5" s="1"/>
  <c r="O904" i="5"/>
  <c r="P904" i="5" s="1"/>
  <c r="Y904" i="5" s="1"/>
  <c r="Q904" i="5"/>
  <c r="Z904" i="5" s="1"/>
  <c r="S904" i="5"/>
  <c r="AB904" i="5" s="1"/>
  <c r="G905" i="5"/>
  <c r="L905" i="5"/>
  <c r="U905" i="5" s="1"/>
  <c r="M905" i="5"/>
  <c r="V905" i="5" s="1"/>
  <c r="O905" i="5"/>
  <c r="X905" i="5" s="1"/>
  <c r="P905" i="5"/>
  <c r="Y905" i="5" s="1"/>
  <c r="Q905" i="5"/>
  <c r="Z905" i="5" s="1"/>
  <c r="S905" i="5"/>
  <c r="AB905" i="5" s="1"/>
  <c r="G906" i="5"/>
  <c r="L906" i="5"/>
  <c r="M906" i="5"/>
  <c r="V906" i="5" s="1"/>
  <c r="O906" i="5"/>
  <c r="P906" i="5" s="1"/>
  <c r="Y906" i="5" s="1"/>
  <c r="Q906" i="5"/>
  <c r="S906" i="5"/>
  <c r="AB906" i="5" s="1"/>
  <c r="Z906" i="5"/>
  <c r="G907" i="5"/>
  <c r="L907" i="5"/>
  <c r="U907" i="5" s="1"/>
  <c r="M907" i="5"/>
  <c r="V907" i="5" s="1"/>
  <c r="O907" i="5"/>
  <c r="P907" i="5" s="1"/>
  <c r="Y907" i="5" s="1"/>
  <c r="Q907" i="5"/>
  <c r="Z907" i="5" s="1"/>
  <c r="S907" i="5"/>
  <c r="AB907" i="5" s="1"/>
  <c r="X907" i="5"/>
  <c r="G908" i="5"/>
  <c r="L908" i="5"/>
  <c r="U908" i="5" s="1"/>
  <c r="M908" i="5"/>
  <c r="O908" i="5"/>
  <c r="X908" i="5" s="1"/>
  <c r="Q908" i="5"/>
  <c r="Z908" i="5" s="1"/>
  <c r="S908" i="5"/>
  <c r="AB908" i="5" s="1"/>
  <c r="V908" i="5"/>
  <c r="G909" i="5"/>
  <c r="L909" i="5"/>
  <c r="M909" i="5"/>
  <c r="V909" i="5" s="1"/>
  <c r="O909" i="5"/>
  <c r="P909" i="5"/>
  <c r="Y909" i="5" s="1"/>
  <c r="Q909" i="5"/>
  <c r="Z909" i="5" s="1"/>
  <c r="S909" i="5"/>
  <c r="AB909" i="5" s="1"/>
  <c r="X909" i="5"/>
  <c r="G910" i="5"/>
  <c r="L910" i="5"/>
  <c r="U910" i="5" s="1"/>
  <c r="M910" i="5"/>
  <c r="O910" i="5"/>
  <c r="P910" i="5" s="1"/>
  <c r="Y910" i="5" s="1"/>
  <c r="Q910" i="5"/>
  <c r="S910" i="5"/>
  <c r="AB910" i="5" s="1"/>
  <c r="G911" i="5"/>
  <c r="L911" i="5"/>
  <c r="U911" i="5" s="1"/>
  <c r="M911" i="5"/>
  <c r="V911" i="5" s="1"/>
  <c r="O911" i="5"/>
  <c r="P911" i="5" s="1"/>
  <c r="Y911" i="5" s="1"/>
  <c r="Q911" i="5"/>
  <c r="S911" i="5"/>
  <c r="AB911" i="5" s="1"/>
  <c r="Z911" i="5"/>
  <c r="G912" i="5"/>
  <c r="L912" i="5"/>
  <c r="M912" i="5"/>
  <c r="V912" i="5" s="1"/>
  <c r="O912" i="5"/>
  <c r="P912" i="5" s="1"/>
  <c r="Y912" i="5" s="1"/>
  <c r="Q912" i="5"/>
  <c r="Z912" i="5" s="1"/>
  <c r="S912" i="5"/>
  <c r="AB912" i="5" s="1"/>
  <c r="G913" i="5"/>
  <c r="L913" i="5"/>
  <c r="M913" i="5"/>
  <c r="V913" i="5" s="1"/>
  <c r="O913" i="5"/>
  <c r="X913" i="5" s="1"/>
  <c r="P913" i="5"/>
  <c r="Y913" i="5" s="1"/>
  <c r="Q913" i="5"/>
  <c r="Z913" i="5" s="1"/>
  <c r="S913" i="5"/>
  <c r="AB913" i="5" s="1"/>
  <c r="G914" i="5"/>
  <c r="L914" i="5"/>
  <c r="U914" i="5" s="1"/>
  <c r="M914" i="5"/>
  <c r="O914" i="5"/>
  <c r="P914" i="5" s="1"/>
  <c r="Y914" i="5" s="1"/>
  <c r="Q914" i="5"/>
  <c r="Z914" i="5" s="1"/>
  <c r="S914" i="5"/>
  <c r="AB914" i="5" s="1"/>
  <c r="G915" i="5"/>
  <c r="L915" i="5"/>
  <c r="M915" i="5"/>
  <c r="V915" i="5" s="1"/>
  <c r="O915" i="5"/>
  <c r="P915" i="5" s="1"/>
  <c r="Y915" i="5" s="1"/>
  <c r="Q915" i="5"/>
  <c r="Z915" i="5" s="1"/>
  <c r="S915" i="5"/>
  <c r="AB915" i="5" s="1"/>
  <c r="G916" i="5"/>
  <c r="L916" i="5"/>
  <c r="U916" i="5" s="1"/>
  <c r="M916" i="5"/>
  <c r="V916" i="5" s="1"/>
  <c r="O916" i="5"/>
  <c r="X916" i="5" s="1"/>
  <c r="P916" i="5"/>
  <c r="Y916" i="5" s="1"/>
  <c r="Q916" i="5"/>
  <c r="Z916" i="5" s="1"/>
  <c r="S916" i="5"/>
  <c r="AB916" i="5" s="1"/>
  <c r="G917" i="5"/>
  <c r="L917" i="5"/>
  <c r="U917" i="5" s="1"/>
  <c r="M917" i="5"/>
  <c r="V917" i="5" s="1"/>
  <c r="O917" i="5"/>
  <c r="X917" i="5" s="1"/>
  <c r="P917" i="5"/>
  <c r="Q917" i="5"/>
  <c r="S917" i="5"/>
  <c r="AB917" i="5" s="1"/>
  <c r="Y917" i="5"/>
  <c r="G918" i="5"/>
  <c r="L918" i="5"/>
  <c r="U918" i="5" s="1"/>
  <c r="M918" i="5"/>
  <c r="O918" i="5"/>
  <c r="P918" i="5" s="1"/>
  <c r="Y918" i="5" s="1"/>
  <c r="Q918" i="5"/>
  <c r="Z918" i="5" s="1"/>
  <c r="S918" i="5"/>
  <c r="AB918" i="5" s="1"/>
  <c r="G919" i="5"/>
  <c r="L919" i="5"/>
  <c r="M919" i="5"/>
  <c r="O919" i="5"/>
  <c r="P919" i="5" s="1"/>
  <c r="Y919" i="5" s="1"/>
  <c r="Q919" i="5"/>
  <c r="Z919" i="5" s="1"/>
  <c r="S919" i="5"/>
  <c r="AB919" i="5" s="1"/>
  <c r="V919" i="5"/>
  <c r="G920" i="5"/>
  <c r="L920" i="5"/>
  <c r="M920" i="5"/>
  <c r="V920" i="5" s="1"/>
  <c r="O920" i="5"/>
  <c r="P920" i="5" s="1"/>
  <c r="Y920" i="5" s="1"/>
  <c r="Q920" i="5"/>
  <c r="Z920" i="5" s="1"/>
  <c r="S920" i="5"/>
  <c r="AB920" i="5" s="1"/>
  <c r="G921" i="5"/>
  <c r="L921" i="5"/>
  <c r="U921" i="5" s="1"/>
  <c r="M921" i="5"/>
  <c r="V921" i="5" s="1"/>
  <c r="O921" i="5"/>
  <c r="P921" i="5" s="1"/>
  <c r="Y921" i="5" s="1"/>
  <c r="Q921" i="5"/>
  <c r="Z921" i="5" s="1"/>
  <c r="S921" i="5"/>
  <c r="AB921" i="5" s="1"/>
  <c r="G922" i="5"/>
  <c r="L922" i="5"/>
  <c r="U922" i="5" s="1"/>
  <c r="M922" i="5"/>
  <c r="O922" i="5"/>
  <c r="P922" i="5" s="1"/>
  <c r="Y922" i="5" s="1"/>
  <c r="Q922" i="5"/>
  <c r="S922" i="5"/>
  <c r="AB922" i="5" s="1"/>
  <c r="G923" i="5"/>
  <c r="L923" i="5"/>
  <c r="U923" i="5" s="1"/>
  <c r="M923" i="5"/>
  <c r="V923" i="5" s="1"/>
  <c r="O923" i="5"/>
  <c r="Q923" i="5"/>
  <c r="S923" i="5"/>
  <c r="AB923" i="5" s="1"/>
  <c r="Z923" i="5"/>
  <c r="G924" i="5"/>
  <c r="L924" i="5"/>
  <c r="U924" i="5" s="1"/>
  <c r="M924" i="5"/>
  <c r="O924" i="5"/>
  <c r="X924" i="5" s="1"/>
  <c r="Q924" i="5"/>
  <c r="S924" i="5"/>
  <c r="AB924" i="5" s="1"/>
  <c r="V924" i="5"/>
  <c r="Z924" i="5"/>
  <c r="G925" i="5"/>
  <c r="L925" i="5"/>
  <c r="U925" i="5" s="1"/>
  <c r="M925" i="5"/>
  <c r="V925" i="5" s="1"/>
  <c r="O925" i="5"/>
  <c r="P925" i="5" s="1"/>
  <c r="Y925" i="5" s="1"/>
  <c r="Q925" i="5"/>
  <c r="Z925" i="5" s="1"/>
  <c r="S925" i="5"/>
  <c r="AB925" i="5" s="1"/>
  <c r="G926" i="5"/>
  <c r="L926" i="5"/>
  <c r="U926" i="5" s="1"/>
  <c r="M926" i="5"/>
  <c r="O926" i="5"/>
  <c r="P926" i="5" s="1"/>
  <c r="Y926" i="5" s="1"/>
  <c r="Q926" i="5"/>
  <c r="Z926" i="5" s="1"/>
  <c r="S926" i="5"/>
  <c r="AB926" i="5" s="1"/>
  <c r="G927" i="5"/>
  <c r="L927" i="5"/>
  <c r="M927" i="5"/>
  <c r="V927" i="5" s="1"/>
  <c r="O927" i="5"/>
  <c r="P927" i="5"/>
  <c r="Y927" i="5" s="1"/>
  <c r="Q927" i="5"/>
  <c r="R927" i="5" s="1"/>
  <c r="AA927" i="5" s="1"/>
  <c r="S927" i="5"/>
  <c r="AB927" i="5" s="1"/>
  <c r="X927" i="5"/>
  <c r="G928" i="5"/>
  <c r="L928" i="5"/>
  <c r="M928" i="5"/>
  <c r="V928" i="5" s="1"/>
  <c r="O928" i="5"/>
  <c r="P928" i="5"/>
  <c r="Q928" i="5"/>
  <c r="Z928" i="5" s="1"/>
  <c r="S928" i="5"/>
  <c r="AB928" i="5" s="1"/>
  <c r="X928" i="5"/>
  <c r="Y928" i="5"/>
  <c r="G929" i="5"/>
  <c r="L929" i="5"/>
  <c r="U929" i="5" s="1"/>
  <c r="M929" i="5"/>
  <c r="V929" i="5" s="1"/>
  <c r="O929" i="5"/>
  <c r="Q929" i="5"/>
  <c r="Z929" i="5" s="1"/>
  <c r="S929" i="5"/>
  <c r="AB929" i="5" s="1"/>
  <c r="G930" i="5"/>
  <c r="L930" i="5"/>
  <c r="R930" i="5" s="1"/>
  <c r="AA930" i="5" s="1"/>
  <c r="M930" i="5"/>
  <c r="V930" i="5" s="1"/>
  <c r="O930" i="5"/>
  <c r="P930" i="5" s="1"/>
  <c r="Y930" i="5" s="1"/>
  <c r="Q930" i="5"/>
  <c r="Z930" i="5" s="1"/>
  <c r="S930" i="5"/>
  <c r="AB930" i="5" s="1"/>
  <c r="G931" i="5"/>
  <c r="L931" i="5"/>
  <c r="M931" i="5"/>
  <c r="V931" i="5" s="1"/>
  <c r="O931" i="5"/>
  <c r="X931" i="5" s="1"/>
  <c r="P931" i="5"/>
  <c r="Y931" i="5" s="1"/>
  <c r="Q931" i="5"/>
  <c r="Z931" i="5" s="1"/>
  <c r="S931" i="5"/>
  <c r="AB931" i="5" s="1"/>
  <c r="G932" i="5"/>
  <c r="L932" i="5"/>
  <c r="M932" i="5"/>
  <c r="V932" i="5" s="1"/>
  <c r="O932" i="5"/>
  <c r="Q932" i="5"/>
  <c r="Z932" i="5" s="1"/>
  <c r="S932" i="5"/>
  <c r="AB932" i="5" s="1"/>
  <c r="U932" i="5"/>
  <c r="G933" i="5"/>
  <c r="L933" i="5"/>
  <c r="R933" i="5" s="1"/>
  <c r="AA933" i="5" s="1"/>
  <c r="M933" i="5"/>
  <c r="V933" i="5" s="1"/>
  <c r="O933" i="5"/>
  <c r="P933" i="5" s="1"/>
  <c r="Y933" i="5" s="1"/>
  <c r="Q933" i="5"/>
  <c r="Z933" i="5" s="1"/>
  <c r="S933" i="5"/>
  <c r="AB933" i="5" s="1"/>
  <c r="X933" i="5"/>
  <c r="G934" i="5"/>
  <c r="L934" i="5"/>
  <c r="U934" i="5" s="1"/>
  <c r="M934" i="5"/>
  <c r="O934" i="5"/>
  <c r="P934" i="5" s="1"/>
  <c r="Y934" i="5" s="1"/>
  <c r="Q934" i="5"/>
  <c r="Z934" i="5" s="1"/>
  <c r="S934" i="5"/>
  <c r="AB934" i="5" s="1"/>
  <c r="G935" i="5"/>
  <c r="L935" i="5"/>
  <c r="M935" i="5"/>
  <c r="V935" i="5" s="1"/>
  <c r="O935" i="5"/>
  <c r="P935" i="5"/>
  <c r="Y935" i="5" s="1"/>
  <c r="Q935" i="5"/>
  <c r="S935" i="5"/>
  <c r="AB935" i="5" s="1"/>
  <c r="X935" i="5"/>
  <c r="G936" i="5"/>
  <c r="L936" i="5"/>
  <c r="M936" i="5"/>
  <c r="V936" i="5" s="1"/>
  <c r="O936" i="5"/>
  <c r="P936" i="5" s="1"/>
  <c r="Y936" i="5" s="1"/>
  <c r="Q936" i="5"/>
  <c r="Z936" i="5" s="1"/>
  <c r="S936" i="5"/>
  <c r="AB936" i="5" s="1"/>
  <c r="G937" i="5"/>
  <c r="L937" i="5"/>
  <c r="M937" i="5"/>
  <c r="V937" i="5" s="1"/>
  <c r="O937" i="5"/>
  <c r="P937" i="5"/>
  <c r="Y937" i="5" s="1"/>
  <c r="Q937" i="5"/>
  <c r="Z937" i="5" s="1"/>
  <c r="S937" i="5"/>
  <c r="AB937" i="5" s="1"/>
  <c r="X937" i="5"/>
  <c r="G938" i="5"/>
  <c r="L938" i="5"/>
  <c r="M938" i="5"/>
  <c r="V938" i="5" s="1"/>
  <c r="O938" i="5"/>
  <c r="P938" i="5" s="1"/>
  <c r="Y938" i="5" s="1"/>
  <c r="Q938" i="5"/>
  <c r="S938" i="5"/>
  <c r="AB938" i="5" s="1"/>
  <c r="Z938" i="5"/>
  <c r="G939" i="5"/>
  <c r="L939" i="5"/>
  <c r="M939" i="5"/>
  <c r="V939" i="5" s="1"/>
  <c r="O939" i="5"/>
  <c r="P939" i="5" s="1"/>
  <c r="Y939" i="5" s="1"/>
  <c r="Q939" i="5"/>
  <c r="S939" i="5"/>
  <c r="AB939" i="5" s="1"/>
  <c r="Z939" i="5"/>
  <c r="G940" i="5"/>
  <c r="L940" i="5"/>
  <c r="U940" i="5" s="1"/>
  <c r="M940" i="5"/>
  <c r="O940" i="5"/>
  <c r="X940" i="5" s="1"/>
  <c r="Q940" i="5"/>
  <c r="S940" i="5"/>
  <c r="AB940" i="5" s="1"/>
  <c r="V940" i="5"/>
  <c r="Z940" i="5"/>
  <c r="G941" i="5"/>
  <c r="L941" i="5"/>
  <c r="M941" i="5"/>
  <c r="V941" i="5" s="1"/>
  <c r="O941" i="5"/>
  <c r="P941" i="5" s="1"/>
  <c r="Y941" i="5" s="1"/>
  <c r="Q941" i="5"/>
  <c r="Z941" i="5" s="1"/>
  <c r="S941" i="5"/>
  <c r="AB941" i="5" s="1"/>
  <c r="G942" i="5"/>
  <c r="L942" i="5"/>
  <c r="U942" i="5" s="1"/>
  <c r="M942" i="5"/>
  <c r="O942" i="5"/>
  <c r="P942" i="5" s="1"/>
  <c r="Y942" i="5" s="1"/>
  <c r="Q942" i="5"/>
  <c r="Z942" i="5" s="1"/>
  <c r="S942" i="5"/>
  <c r="AB942" i="5" s="1"/>
  <c r="G943" i="5"/>
  <c r="L943" i="5"/>
  <c r="U943" i="5" s="1"/>
  <c r="M943" i="5"/>
  <c r="O943" i="5"/>
  <c r="X943" i="5" s="1"/>
  <c r="P943" i="5"/>
  <c r="Y943" i="5" s="1"/>
  <c r="Q943" i="5"/>
  <c r="R943" i="5" s="1"/>
  <c r="AA943" i="5" s="1"/>
  <c r="S943" i="5"/>
  <c r="AB943" i="5" s="1"/>
  <c r="G944" i="5"/>
  <c r="L944" i="5"/>
  <c r="M944" i="5"/>
  <c r="V944" i="5" s="1"/>
  <c r="O944" i="5"/>
  <c r="P944" i="5"/>
  <c r="Q944" i="5"/>
  <c r="Z944" i="5" s="1"/>
  <c r="S944" i="5"/>
  <c r="AB944" i="5" s="1"/>
  <c r="X944" i="5"/>
  <c r="Y944" i="5"/>
  <c r="G945" i="5"/>
  <c r="L945" i="5"/>
  <c r="M945" i="5"/>
  <c r="O945" i="5"/>
  <c r="Q945" i="5"/>
  <c r="S945" i="5"/>
  <c r="AB945" i="5" s="1"/>
  <c r="V945" i="5"/>
  <c r="Z945" i="5"/>
  <c r="G946" i="5"/>
  <c r="L946" i="5"/>
  <c r="U946" i="5" s="1"/>
  <c r="M946" i="5"/>
  <c r="V946" i="5" s="1"/>
  <c r="O946" i="5"/>
  <c r="P946" i="5" s="1"/>
  <c r="Y946" i="5" s="1"/>
  <c r="Q946" i="5"/>
  <c r="R946" i="5"/>
  <c r="AA946" i="5" s="1"/>
  <c r="S946" i="5"/>
  <c r="AB946" i="5" s="1"/>
  <c r="Z946" i="5"/>
  <c r="G947" i="5"/>
  <c r="L947" i="5"/>
  <c r="M947" i="5"/>
  <c r="V947" i="5" s="1"/>
  <c r="O947" i="5"/>
  <c r="P947" i="5" s="1"/>
  <c r="Y947" i="5" s="1"/>
  <c r="Q947" i="5"/>
  <c r="Z947" i="5" s="1"/>
  <c r="S947" i="5"/>
  <c r="AB947" i="5" s="1"/>
  <c r="X947" i="5"/>
  <c r="G948" i="5"/>
  <c r="L948" i="5"/>
  <c r="M948" i="5"/>
  <c r="V948" i="5" s="1"/>
  <c r="O948" i="5"/>
  <c r="X948" i="5" s="1"/>
  <c r="Q948" i="5"/>
  <c r="S948" i="5"/>
  <c r="AB948" i="5" s="1"/>
  <c r="U948" i="5"/>
  <c r="Z948" i="5"/>
  <c r="G949" i="5"/>
  <c r="L949" i="5"/>
  <c r="M949" i="5"/>
  <c r="V949" i="5" s="1"/>
  <c r="O949" i="5"/>
  <c r="X949" i="5" s="1"/>
  <c r="Q949" i="5"/>
  <c r="S949" i="5"/>
  <c r="AB949" i="5" s="1"/>
  <c r="Z949" i="5"/>
  <c r="G950" i="5"/>
  <c r="L950" i="5"/>
  <c r="U950" i="5" s="1"/>
  <c r="M950" i="5"/>
  <c r="O950" i="5"/>
  <c r="P950" i="5" s="1"/>
  <c r="Y950" i="5" s="1"/>
  <c r="Q950" i="5"/>
  <c r="Z950" i="5" s="1"/>
  <c r="S950" i="5"/>
  <c r="AB950" i="5" s="1"/>
  <c r="G951" i="5"/>
  <c r="L951" i="5"/>
  <c r="R951" i="5" s="1"/>
  <c r="AA951" i="5" s="1"/>
  <c r="M951" i="5"/>
  <c r="V951" i="5" s="1"/>
  <c r="O951" i="5"/>
  <c r="P951" i="5" s="1"/>
  <c r="Y951" i="5" s="1"/>
  <c r="Q951" i="5"/>
  <c r="S951" i="5"/>
  <c r="AB951" i="5" s="1"/>
  <c r="Z951" i="5"/>
  <c r="G952" i="5"/>
  <c r="L952" i="5"/>
  <c r="M952" i="5"/>
  <c r="V952" i="5" s="1"/>
  <c r="O952" i="5"/>
  <c r="P952" i="5" s="1"/>
  <c r="Y952" i="5" s="1"/>
  <c r="Q952" i="5"/>
  <c r="Z952" i="5" s="1"/>
  <c r="S952" i="5"/>
  <c r="AB952" i="5" s="1"/>
  <c r="G953" i="5"/>
  <c r="L953" i="5"/>
  <c r="M953" i="5"/>
  <c r="V953" i="5" s="1"/>
  <c r="O953" i="5"/>
  <c r="P953" i="5" s="1"/>
  <c r="Y953" i="5" s="1"/>
  <c r="Q953" i="5"/>
  <c r="Z953" i="5" s="1"/>
  <c r="S953" i="5"/>
  <c r="AB953" i="5" s="1"/>
  <c r="G954" i="5"/>
  <c r="L954" i="5"/>
  <c r="M954" i="5"/>
  <c r="V954" i="5" s="1"/>
  <c r="O954" i="5"/>
  <c r="P954" i="5" s="1"/>
  <c r="Y954" i="5" s="1"/>
  <c r="Q954" i="5"/>
  <c r="Z954" i="5" s="1"/>
  <c r="S954" i="5"/>
  <c r="AB954" i="5" s="1"/>
  <c r="G955" i="5"/>
  <c r="L955" i="5"/>
  <c r="M955" i="5"/>
  <c r="V955" i="5" s="1"/>
  <c r="O955" i="5"/>
  <c r="X955" i="5" s="1"/>
  <c r="P955" i="5"/>
  <c r="Y955" i="5" s="1"/>
  <c r="Q955" i="5"/>
  <c r="Z955" i="5" s="1"/>
  <c r="S955" i="5"/>
  <c r="AB955" i="5" s="1"/>
  <c r="G956" i="5"/>
  <c r="L956" i="5"/>
  <c r="U956" i="5" s="1"/>
  <c r="M956" i="5"/>
  <c r="V956" i="5" s="1"/>
  <c r="O956" i="5"/>
  <c r="Q956" i="5"/>
  <c r="Z956" i="5" s="1"/>
  <c r="S956" i="5"/>
  <c r="AB956" i="5" s="1"/>
  <c r="G957" i="5"/>
  <c r="L957" i="5"/>
  <c r="U957" i="5" s="1"/>
  <c r="M957" i="5"/>
  <c r="V957" i="5" s="1"/>
  <c r="O957" i="5"/>
  <c r="P957" i="5" s="1"/>
  <c r="Y957" i="5" s="1"/>
  <c r="Q957" i="5"/>
  <c r="Z957" i="5" s="1"/>
  <c r="S957" i="5"/>
  <c r="AB957" i="5" s="1"/>
  <c r="X957" i="5"/>
  <c r="G958" i="5"/>
  <c r="L958" i="5"/>
  <c r="U958" i="5" s="1"/>
  <c r="M958" i="5"/>
  <c r="O958" i="5"/>
  <c r="P958" i="5" s="1"/>
  <c r="Y958" i="5" s="1"/>
  <c r="Q958" i="5"/>
  <c r="Z958" i="5" s="1"/>
  <c r="S958" i="5"/>
  <c r="AB958" i="5" s="1"/>
  <c r="G959" i="5"/>
  <c r="L959" i="5"/>
  <c r="M959" i="5"/>
  <c r="V959" i="5" s="1"/>
  <c r="O959" i="5"/>
  <c r="X959" i="5" s="1"/>
  <c r="P959" i="5"/>
  <c r="Y959" i="5" s="1"/>
  <c r="Q959" i="5"/>
  <c r="S959" i="5"/>
  <c r="AB959" i="5" s="1"/>
  <c r="G960" i="5"/>
  <c r="L960" i="5"/>
  <c r="M960" i="5"/>
  <c r="V960" i="5" s="1"/>
  <c r="O960" i="5"/>
  <c r="P960" i="5" s="1"/>
  <c r="Y960" i="5" s="1"/>
  <c r="Q960" i="5"/>
  <c r="Z960" i="5" s="1"/>
  <c r="S960" i="5"/>
  <c r="AB960" i="5" s="1"/>
  <c r="G961" i="5"/>
  <c r="L961" i="5"/>
  <c r="U961" i="5" s="1"/>
  <c r="M961" i="5"/>
  <c r="V961" i="5" s="1"/>
  <c r="O961" i="5"/>
  <c r="X961" i="5" s="1"/>
  <c r="P961" i="5"/>
  <c r="Y961" i="5" s="1"/>
  <c r="Q961" i="5"/>
  <c r="Z961" i="5" s="1"/>
  <c r="S961" i="5"/>
  <c r="AB961" i="5" s="1"/>
  <c r="G962" i="5"/>
  <c r="L962" i="5"/>
  <c r="M962" i="5"/>
  <c r="V962" i="5" s="1"/>
  <c r="O962" i="5"/>
  <c r="P962" i="5" s="1"/>
  <c r="Y962" i="5" s="1"/>
  <c r="Q962" i="5"/>
  <c r="Z962" i="5" s="1"/>
  <c r="S962" i="5"/>
  <c r="AB962" i="5" s="1"/>
  <c r="G963" i="5"/>
  <c r="L963" i="5"/>
  <c r="U963" i="5" s="1"/>
  <c r="M963" i="5"/>
  <c r="V963" i="5" s="1"/>
  <c r="O963" i="5"/>
  <c r="P963" i="5" s="1"/>
  <c r="Q963" i="5"/>
  <c r="Z963" i="5" s="1"/>
  <c r="S963" i="5"/>
  <c r="AB963" i="5" s="1"/>
  <c r="Y963" i="5"/>
  <c r="G964" i="5"/>
  <c r="L964" i="5"/>
  <c r="U964" i="5" s="1"/>
  <c r="M964" i="5"/>
  <c r="V964" i="5" s="1"/>
  <c r="O964" i="5"/>
  <c r="X964" i="5" s="1"/>
  <c r="P964" i="5"/>
  <c r="Y964" i="5" s="1"/>
  <c r="Q964" i="5"/>
  <c r="Z964" i="5" s="1"/>
  <c r="S964" i="5"/>
  <c r="AB964" i="5" s="1"/>
  <c r="G965" i="5"/>
  <c r="L965" i="5"/>
  <c r="U965" i="5" s="1"/>
  <c r="M965" i="5"/>
  <c r="V965" i="5" s="1"/>
  <c r="O965" i="5"/>
  <c r="P965" i="5"/>
  <c r="Y965" i="5" s="1"/>
  <c r="Q965" i="5"/>
  <c r="S965" i="5"/>
  <c r="AB965" i="5" s="1"/>
  <c r="X965" i="5"/>
  <c r="G966" i="5"/>
  <c r="L966" i="5"/>
  <c r="U966" i="5" s="1"/>
  <c r="M966" i="5"/>
  <c r="O966" i="5"/>
  <c r="P966" i="5" s="1"/>
  <c r="Y966" i="5" s="1"/>
  <c r="Q966" i="5"/>
  <c r="Z966" i="5" s="1"/>
  <c r="S966" i="5"/>
  <c r="AB966" i="5" s="1"/>
  <c r="G967" i="5"/>
  <c r="L967" i="5"/>
  <c r="U967" i="5" s="1"/>
  <c r="M967" i="5"/>
  <c r="V967" i="5" s="1"/>
  <c r="O967" i="5"/>
  <c r="P967" i="5" s="1"/>
  <c r="Y967" i="5" s="1"/>
  <c r="Q967" i="5"/>
  <c r="Z967" i="5" s="1"/>
  <c r="S967" i="5"/>
  <c r="AB967" i="5" s="1"/>
  <c r="G968" i="5"/>
  <c r="L968" i="5"/>
  <c r="M968" i="5"/>
  <c r="V968" i="5" s="1"/>
  <c r="O968" i="5"/>
  <c r="P968" i="5"/>
  <c r="Q968" i="5"/>
  <c r="Z968" i="5" s="1"/>
  <c r="S968" i="5"/>
  <c r="AB968" i="5" s="1"/>
  <c r="X968" i="5"/>
  <c r="Y968" i="5"/>
  <c r="G969" i="5"/>
  <c r="L969" i="5"/>
  <c r="M969" i="5"/>
  <c r="V969" i="5" s="1"/>
  <c r="O969" i="5"/>
  <c r="Q969" i="5"/>
  <c r="Z969" i="5" s="1"/>
  <c r="S969" i="5"/>
  <c r="AB969" i="5" s="1"/>
  <c r="G970" i="5"/>
  <c r="L970" i="5"/>
  <c r="M970" i="5"/>
  <c r="V970" i="5" s="1"/>
  <c r="O970" i="5"/>
  <c r="P970" i="5" s="1"/>
  <c r="Y970" i="5" s="1"/>
  <c r="Q970" i="5"/>
  <c r="S970" i="5"/>
  <c r="AB970" i="5" s="1"/>
  <c r="Z970" i="5"/>
  <c r="G971" i="5"/>
  <c r="L971" i="5"/>
  <c r="M971" i="5"/>
  <c r="V971" i="5" s="1"/>
  <c r="O971" i="5"/>
  <c r="X971" i="5" s="1"/>
  <c r="Q971" i="5"/>
  <c r="S971" i="5"/>
  <c r="AB971" i="5" s="1"/>
  <c r="Z971" i="5"/>
  <c r="G972" i="5"/>
  <c r="L972" i="5"/>
  <c r="U972" i="5" s="1"/>
  <c r="M972" i="5"/>
  <c r="V972" i="5" s="1"/>
  <c r="O972" i="5"/>
  <c r="Q972" i="5"/>
  <c r="S972" i="5"/>
  <c r="AB972" i="5" s="1"/>
  <c r="Z972" i="5"/>
  <c r="G973" i="5"/>
  <c r="L973" i="5"/>
  <c r="U973" i="5" s="1"/>
  <c r="M973" i="5"/>
  <c r="O973" i="5"/>
  <c r="P973" i="5" s="1"/>
  <c r="Y973" i="5" s="1"/>
  <c r="Q973" i="5"/>
  <c r="Z973" i="5" s="1"/>
  <c r="S973" i="5"/>
  <c r="AB973" i="5" s="1"/>
  <c r="G974" i="5"/>
  <c r="L974" i="5"/>
  <c r="U974" i="5" s="1"/>
  <c r="M974" i="5"/>
  <c r="O974" i="5"/>
  <c r="P974" i="5" s="1"/>
  <c r="Y974" i="5" s="1"/>
  <c r="Q974" i="5"/>
  <c r="Z974" i="5" s="1"/>
  <c r="S974" i="5"/>
  <c r="AB974" i="5" s="1"/>
  <c r="G975" i="5"/>
  <c r="L975" i="5"/>
  <c r="U975" i="5" s="1"/>
  <c r="M975" i="5"/>
  <c r="V975" i="5" s="1"/>
  <c r="O975" i="5"/>
  <c r="P975" i="5"/>
  <c r="Q975" i="5"/>
  <c r="S975" i="5"/>
  <c r="AB975" i="5" s="1"/>
  <c r="X975" i="5"/>
  <c r="Y975" i="5"/>
  <c r="G976" i="5"/>
  <c r="L976" i="5"/>
  <c r="M976" i="5"/>
  <c r="V976" i="5" s="1"/>
  <c r="O976" i="5"/>
  <c r="X976" i="5" s="1"/>
  <c r="P976" i="5"/>
  <c r="Y976" i="5" s="1"/>
  <c r="Q976" i="5"/>
  <c r="Z976" i="5" s="1"/>
  <c r="S976" i="5"/>
  <c r="AB976" i="5" s="1"/>
  <c r="G977" i="5"/>
  <c r="L977" i="5"/>
  <c r="M977" i="5"/>
  <c r="V977" i="5" s="1"/>
  <c r="O977" i="5"/>
  <c r="X977" i="5" s="1"/>
  <c r="P977" i="5"/>
  <c r="Y977" i="5" s="1"/>
  <c r="Q977" i="5"/>
  <c r="Z977" i="5" s="1"/>
  <c r="S977" i="5"/>
  <c r="AB977" i="5" s="1"/>
  <c r="G978" i="5"/>
  <c r="L978" i="5"/>
  <c r="M978" i="5"/>
  <c r="V978" i="5" s="1"/>
  <c r="O978" i="5"/>
  <c r="P978" i="5" s="1"/>
  <c r="Y978" i="5" s="1"/>
  <c r="Q978" i="5"/>
  <c r="R978" i="5" s="1"/>
  <c r="AA978" i="5" s="1"/>
  <c r="S978" i="5"/>
  <c r="AB978" i="5" s="1"/>
  <c r="U978" i="5"/>
  <c r="G979" i="5"/>
  <c r="L979" i="5"/>
  <c r="U979" i="5" s="1"/>
  <c r="M979" i="5"/>
  <c r="V979" i="5" s="1"/>
  <c r="O979" i="5"/>
  <c r="P979" i="5" s="1"/>
  <c r="Y979" i="5" s="1"/>
  <c r="Q979" i="5"/>
  <c r="Z979" i="5" s="1"/>
  <c r="S979" i="5"/>
  <c r="AB979" i="5" s="1"/>
  <c r="G980" i="5"/>
  <c r="L980" i="5"/>
  <c r="U980" i="5" s="1"/>
  <c r="M980" i="5"/>
  <c r="V980" i="5" s="1"/>
  <c r="O980" i="5"/>
  <c r="X980" i="5" s="1"/>
  <c r="P980" i="5"/>
  <c r="Y980" i="5" s="1"/>
  <c r="Q980" i="5"/>
  <c r="S980" i="5"/>
  <c r="AB980" i="5" s="1"/>
  <c r="Z980" i="5"/>
  <c r="G981" i="5"/>
  <c r="L981" i="5"/>
  <c r="M981" i="5"/>
  <c r="V981" i="5" s="1"/>
  <c r="O981" i="5"/>
  <c r="X981" i="5" s="1"/>
  <c r="P981" i="5"/>
  <c r="Y981" i="5" s="1"/>
  <c r="Q981" i="5"/>
  <c r="S981" i="5"/>
  <c r="AB981" i="5" s="1"/>
  <c r="Z981" i="5"/>
  <c r="G982" i="5"/>
  <c r="L982" i="5"/>
  <c r="U982" i="5" s="1"/>
  <c r="M982" i="5"/>
  <c r="O982" i="5"/>
  <c r="P982" i="5" s="1"/>
  <c r="Y982" i="5" s="1"/>
  <c r="Q982" i="5"/>
  <c r="Z982" i="5" s="1"/>
  <c r="S982" i="5"/>
  <c r="AB982" i="5" s="1"/>
  <c r="G983" i="5"/>
  <c r="L983" i="5"/>
  <c r="M983" i="5"/>
  <c r="V983" i="5" s="1"/>
  <c r="O983" i="5"/>
  <c r="P983" i="5" s="1"/>
  <c r="Y983" i="5" s="1"/>
  <c r="Q983" i="5"/>
  <c r="Z983" i="5" s="1"/>
  <c r="S983" i="5"/>
  <c r="AB983" i="5" s="1"/>
  <c r="G984" i="5"/>
  <c r="L984" i="5"/>
  <c r="M984" i="5"/>
  <c r="V984" i="5" s="1"/>
  <c r="O984" i="5"/>
  <c r="P984" i="5" s="1"/>
  <c r="Y984" i="5" s="1"/>
  <c r="Q984" i="5"/>
  <c r="Z984" i="5" s="1"/>
  <c r="S984" i="5"/>
  <c r="AB984" i="5" s="1"/>
  <c r="G985" i="5"/>
  <c r="L985" i="5"/>
  <c r="M985" i="5"/>
  <c r="V985" i="5" s="1"/>
  <c r="O985" i="5"/>
  <c r="Q985" i="5"/>
  <c r="Z985" i="5" s="1"/>
  <c r="S985" i="5"/>
  <c r="AB985" i="5" s="1"/>
  <c r="G986" i="5"/>
  <c r="L986" i="5"/>
  <c r="M986" i="5"/>
  <c r="V986" i="5" s="1"/>
  <c r="O986" i="5"/>
  <c r="P986" i="5" s="1"/>
  <c r="Y986" i="5" s="1"/>
  <c r="Q986" i="5"/>
  <c r="S986" i="5"/>
  <c r="AB986" i="5" s="1"/>
  <c r="Z986" i="5"/>
  <c r="G987" i="5"/>
  <c r="L987" i="5"/>
  <c r="M987" i="5"/>
  <c r="V987" i="5" s="1"/>
  <c r="O987" i="5"/>
  <c r="P987" i="5" s="1"/>
  <c r="Y987" i="5" s="1"/>
  <c r="Q987" i="5"/>
  <c r="Z987" i="5" s="1"/>
  <c r="S987" i="5"/>
  <c r="AB987" i="5" s="1"/>
  <c r="G988" i="5"/>
  <c r="L988" i="5"/>
  <c r="U988" i="5" s="1"/>
  <c r="M988" i="5"/>
  <c r="V988" i="5" s="1"/>
  <c r="O988" i="5"/>
  <c r="X988" i="5" s="1"/>
  <c r="Q988" i="5"/>
  <c r="S988" i="5"/>
  <c r="AB988" i="5" s="1"/>
  <c r="Z988" i="5"/>
  <c r="G989" i="5"/>
  <c r="L989" i="5"/>
  <c r="M989" i="5"/>
  <c r="V989" i="5" s="1"/>
  <c r="O989" i="5"/>
  <c r="P989" i="5" s="1"/>
  <c r="Y989" i="5" s="1"/>
  <c r="Q989" i="5"/>
  <c r="Z989" i="5" s="1"/>
  <c r="S989" i="5"/>
  <c r="AB989" i="5" s="1"/>
  <c r="U989" i="5"/>
  <c r="G990" i="5"/>
  <c r="L990" i="5"/>
  <c r="U990" i="5" s="1"/>
  <c r="M990" i="5"/>
  <c r="O990" i="5"/>
  <c r="P990" i="5" s="1"/>
  <c r="Y990" i="5" s="1"/>
  <c r="Q990" i="5"/>
  <c r="S990" i="5"/>
  <c r="AB990" i="5" s="1"/>
  <c r="G991" i="5"/>
  <c r="L991" i="5"/>
  <c r="M991" i="5"/>
  <c r="V991" i="5" s="1"/>
  <c r="O991" i="5"/>
  <c r="P991" i="5" s="1"/>
  <c r="Y991" i="5" s="1"/>
  <c r="Q991" i="5"/>
  <c r="S991" i="5"/>
  <c r="AB991" i="5" s="1"/>
  <c r="Z991" i="5"/>
  <c r="G992" i="5"/>
  <c r="L992" i="5"/>
  <c r="M992" i="5"/>
  <c r="V992" i="5" s="1"/>
  <c r="O992" i="5"/>
  <c r="P992" i="5" s="1"/>
  <c r="Y992" i="5" s="1"/>
  <c r="Q992" i="5"/>
  <c r="Z992" i="5" s="1"/>
  <c r="S992" i="5"/>
  <c r="AB992" i="5" s="1"/>
  <c r="G993" i="5"/>
  <c r="L993" i="5"/>
  <c r="M993" i="5"/>
  <c r="V993" i="5" s="1"/>
  <c r="O993" i="5"/>
  <c r="P993" i="5" s="1"/>
  <c r="Y993" i="5" s="1"/>
  <c r="Q993" i="5"/>
  <c r="Z993" i="5" s="1"/>
  <c r="S993" i="5"/>
  <c r="AB993" i="5" s="1"/>
  <c r="G994" i="5"/>
  <c r="L994" i="5"/>
  <c r="U994" i="5" s="1"/>
  <c r="M994" i="5"/>
  <c r="O994" i="5"/>
  <c r="P994" i="5" s="1"/>
  <c r="Y994" i="5" s="1"/>
  <c r="Q994" i="5"/>
  <c r="Z994" i="5" s="1"/>
  <c r="S994" i="5"/>
  <c r="AB994" i="5" s="1"/>
  <c r="G995" i="5"/>
  <c r="L995" i="5"/>
  <c r="M995" i="5"/>
  <c r="V995" i="5" s="1"/>
  <c r="O995" i="5"/>
  <c r="Q995" i="5"/>
  <c r="S995" i="5"/>
  <c r="AB995" i="5" s="1"/>
  <c r="Z995" i="5"/>
  <c r="G996" i="5"/>
  <c r="L996" i="5"/>
  <c r="U996" i="5" s="1"/>
  <c r="M996" i="5"/>
  <c r="V996" i="5" s="1"/>
  <c r="O996" i="5"/>
  <c r="Q996" i="5"/>
  <c r="S996" i="5"/>
  <c r="AB996" i="5" s="1"/>
  <c r="Z996" i="5"/>
  <c r="G997" i="5"/>
  <c r="L997" i="5"/>
  <c r="U997" i="5" s="1"/>
  <c r="M997" i="5"/>
  <c r="V997" i="5" s="1"/>
  <c r="O997" i="5"/>
  <c r="P997" i="5" s="1"/>
  <c r="Y997" i="5" s="1"/>
  <c r="Q997" i="5"/>
  <c r="Z997" i="5" s="1"/>
  <c r="S997" i="5"/>
  <c r="AB997" i="5" s="1"/>
  <c r="G998" i="5"/>
  <c r="L998" i="5"/>
  <c r="U998" i="5" s="1"/>
  <c r="M998" i="5"/>
  <c r="O998" i="5"/>
  <c r="P998" i="5" s="1"/>
  <c r="Y998" i="5" s="1"/>
  <c r="Q998" i="5"/>
  <c r="Z998" i="5" s="1"/>
  <c r="S998" i="5"/>
  <c r="AB998" i="5" s="1"/>
  <c r="G999" i="5"/>
  <c r="L999" i="5"/>
  <c r="U999" i="5" s="1"/>
  <c r="M999" i="5"/>
  <c r="V999" i="5" s="1"/>
  <c r="O999" i="5"/>
  <c r="P999" i="5" s="1"/>
  <c r="Y999" i="5" s="1"/>
  <c r="Q999" i="5"/>
  <c r="Z999" i="5" s="1"/>
  <c r="S999" i="5"/>
  <c r="AB999" i="5" s="1"/>
  <c r="G1000" i="5"/>
  <c r="L1000" i="5"/>
  <c r="M1000" i="5"/>
  <c r="V1000" i="5" s="1"/>
  <c r="O1000" i="5"/>
  <c r="P1000" i="5"/>
  <c r="Q1000" i="5"/>
  <c r="Z1000" i="5" s="1"/>
  <c r="S1000" i="5"/>
  <c r="AB1000" i="5" s="1"/>
  <c r="X1000" i="5"/>
  <c r="Y1000" i="5"/>
  <c r="G1001" i="5"/>
  <c r="L1001" i="5"/>
  <c r="U1001" i="5" s="1"/>
  <c r="M1001" i="5"/>
  <c r="V1001" i="5" s="1"/>
  <c r="O1001" i="5"/>
  <c r="X1001" i="5" s="1"/>
  <c r="Q1001" i="5"/>
  <c r="Z1001" i="5" s="1"/>
  <c r="S1001" i="5"/>
  <c r="AB1001" i="5" s="1"/>
  <c r="G1002" i="5"/>
  <c r="L1002" i="5"/>
  <c r="R1002" i="5" s="1"/>
  <c r="AA1002" i="5" s="1"/>
  <c r="M1002" i="5"/>
  <c r="V1002" i="5" s="1"/>
  <c r="O1002" i="5"/>
  <c r="P1002" i="5" s="1"/>
  <c r="Y1002" i="5" s="1"/>
  <c r="Q1002" i="5"/>
  <c r="S1002" i="5"/>
  <c r="AB1002" i="5" s="1"/>
  <c r="Z1002" i="5"/>
  <c r="G1003" i="5"/>
  <c r="L1003" i="5"/>
  <c r="U1003" i="5" s="1"/>
  <c r="M1003" i="5"/>
  <c r="V1003" i="5" s="1"/>
  <c r="O1003" i="5"/>
  <c r="P1003" i="5" s="1"/>
  <c r="Y1003" i="5" s="1"/>
  <c r="Q1003" i="5"/>
  <c r="Z1003" i="5" s="1"/>
  <c r="S1003" i="5"/>
  <c r="AB1003" i="5" s="1"/>
  <c r="G1004" i="5"/>
  <c r="L1004" i="5"/>
  <c r="U1004" i="5" s="1"/>
  <c r="M1004" i="5"/>
  <c r="V1004" i="5" s="1"/>
  <c r="O1004" i="5"/>
  <c r="X1004" i="5" s="1"/>
  <c r="Q1004" i="5"/>
  <c r="S1004" i="5"/>
  <c r="AB1004" i="5" s="1"/>
  <c r="Z1004" i="5"/>
  <c r="G1005" i="5"/>
  <c r="L1005" i="5"/>
  <c r="M1005" i="5"/>
  <c r="V1005" i="5" s="1"/>
  <c r="O1005" i="5"/>
  <c r="X1005" i="5" s="1"/>
  <c r="Q1005" i="5"/>
  <c r="Z1005" i="5" s="1"/>
  <c r="S1005" i="5"/>
  <c r="AB1005" i="5" s="1"/>
  <c r="G1006" i="5"/>
  <c r="L1006" i="5"/>
  <c r="U1006" i="5" s="1"/>
  <c r="M1006" i="5"/>
  <c r="O1006" i="5"/>
  <c r="P1006" i="5" s="1"/>
  <c r="Y1006" i="5" s="1"/>
  <c r="Q1006" i="5"/>
  <c r="S1006" i="5"/>
  <c r="AB1006" i="5" s="1"/>
  <c r="G1007" i="5"/>
  <c r="L1007" i="5"/>
  <c r="M1007" i="5"/>
  <c r="V1007" i="5" s="1"/>
  <c r="O1007" i="5"/>
  <c r="P1007" i="5" s="1"/>
  <c r="Y1007" i="5" s="1"/>
  <c r="Q1007" i="5"/>
  <c r="Z1007" i="5" s="1"/>
  <c r="S1007" i="5"/>
  <c r="AB1007" i="5" s="1"/>
  <c r="G1008" i="5"/>
  <c r="L1008" i="5"/>
  <c r="M1008" i="5"/>
  <c r="V1008" i="5" s="1"/>
  <c r="O1008" i="5"/>
  <c r="P1008" i="5" s="1"/>
  <c r="Y1008" i="5" s="1"/>
  <c r="Q1008" i="5"/>
  <c r="Z1008" i="5" s="1"/>
  <c r="S1008" i="5"/>
  <c r="AB1008" i="5" s="1"/>
  <c r="G1009" i="5"/>
  <c r="L1009" i="5"/>
  <c r="U1009" i="5" s="1"/>
  <c r="M1009" i="5"/>
  <c r="V1009" i="5" s="1"/>
  <c r="O1009" i="5"/>
  <c r="P1009" i="5"/>
  <c r="Y1009" i="5" s="1"/>
  <c r="Q1009" i="5"/>
  <c r="Z1009" i="5" s="1"/>
  <c r="S1009" i="5"/>
  <c r="AB1009" i="5" s="1"/>
  <c r="X1009" i="5"/>
  <c r="G1010" i="5"/>
  <c r="L1010" i="5"/>
  <c r="M1010" i="5"/>
  <c r="V1010" i="5" s="1"/>
  <c r="O1010" i="5"/>
  <c r="P1010" i="5" s="1"/>
  <c r="Y1010" i="5" s="1"/>
  <c r="Q1010" i="5"/>
  <c r="Z1010" i="5" s="1"/>
  <c r="S1010" i="5"/>
  <c r="AB1010" i="5" s="1"/>
  <c r="G1011" i="5"/>
  <c r="L1011" i="5"/>
  <c r="U1011" i="5" s="1"/>
  <c r="M1011" i="5"/>
  <c r="V1011" i="5" s="1"/>
  <c r="O1011" i="5"/>
  <c r="P1011" i="5" s="1"/>
  <c r="Q1011" i="5"/>
  <c r="Z1011" i="5" s="1"/>
  <c r="S1011" i="5"/>
  <c r="AB1011" i="5" s="1"/>
  <c r="X1011" i="5"/>
  <c r="Y1011" i="5"/>
  <c r="G1012" i="5"/>
  <c r="L1012" i="5"/>
  <c r="U1012" i="5" s="1"/>
  <c r="M1012" i="5"/>
  <c r="V1012" i="5" s="1"/>
  <c r="O1012" i="5"/>
  <c r="X1012" i="5" s="1"/>
  <c r="P1012" i="5"/>
  <c r="Y1012" i="5" s="1"/>
  <c r="Q1012" i="5"/>
  <c r="Z1012" i="5" s="1"/>
  <c r="S1012" i="5"/>
  <c r="AB1012" i="5" s="1"/>
  <c r="G1013" i="5"/>
  <c r="L1013" i="5"/>
  <c r="M1013" i="5"/>
  <c r="V1013" i="5" s="1"/>
  <c r="O1013" i="5"/>
  <c r="P1013" i="5"/>
  <c r="Y1013" i="5" s="1"/>
  <c r="Q1013" i="5"/>
  <c r="S1013" i="5"/>
  <c r="X1013" i="5"/>
  <c r="Z1013" i="5"/>
  <c r="AB1013" i="5"/>
  <c r="G1014" i="5"/>
  <c r="L1014" i="5"/>
  <c r="U1014" i="5" s="1"/>
  <c r="M1014" i="5"/>
  <c r="O1014" i="5"/>
  <c r="P1014" i="5" s="1"/>
  <c r="Y1014" i="5" s="1"/>
  <c r="Q1014" i="5"/>
  <c r="Z1014" i="5" s="1"/>
  <c r="S1014" i="5"/>
  <c r="AB1014" i="5" s="1"/>
  <c r="G1015" i="5"/>
  <c r="L1015" i="5"/>
  <c r="R1015" i="5" s="1"/>
  <c r="AA1015" i="5" s="1"/>
  <c r="M1015" i="5"/>
  <c r="V1015" i="5" s="1"/>
  <c r="O1015" i="5"/>
  <c r="P1015" i="5" s="1"/>
  <c r="Y1015" i="5" s="1"/>
  <c r="Q1015" i="5"/>
  <c r="S1015" i="5"/>
  <c r="AB1015" i="5" s="1"/>
  <c r="X1015" i="5"/>
  <c r="Z1015" i="5"/>
  <c r="G1016" i="5"/>
  <c r="L1016" i="5"/>
  <c r="M1016" i="5"/>
  <c r="V1016" i="5" s="1"/>
  <c r="O1016" i="5"/>
  <c r="P1016" i="5" s="1"/>
  <c r="Y1016" i="5" s="1"/>
  <c r="Q1016" i="5"/>
  <c r="Z1016" i="5" s="1"/>
  <c r="S1016" i="5"/>
  <c r="AB1016" i="5" s="1"/>
  <c r="G1017" i="5"/>
  <c r="L1017" i="5"/>
  <c r="M1017" i="5"/>
  <c r="O1017" i="5"/>
  <c r="Q1017" i="5"/>
  <c r="Z1017" i="5" s="1"/>
  <c r="S1017" i="5"/>
  <c r="AB1017" i="5" s="1"/>
  <c r="V1017" i="5"/>
  <c r="G1018" i="5"/>
  <c r="L1018" i="5"/>
  <c r="R1018" i="5" s="1"/>
  <c r="AA1018" i="5" s="1"/>
  <c r="M1018" i="5"/>
  <c r="V1018" i="5" s="1"/>
  <c r="O1018" i="5"/>
  <c r="P1018" i="5" s="1"/>
  <c r="Y1018" i="5" s="1"/>
  <c r="Q1018" i="5"/>
  <c r="Z1018" i="5" s="1"/>
  <c r="S1018" i="5"/>
  <c r="AB1018" i="5" s="1"/>
  <c r="G1019" i="5"/>
  <c r="L1019" i="5"/>
  <c r="U1019" i="5" s="1"/>
  <c r="M1019" i="5"/>
  <c r="V1019" i="5" s="1"/>
  <c r="O1019" i="5"/>
  <c r="X1019" i="5" s="1"/>
  <c r="P1019" i="5"/>
  <c r="Y1019" i="5" s="1"/>
  <c r="Q1019" i="5"/>
  <c r="Z1019" i="5" s="1"/>
  <c r="S1019" i="5"/>
  <c r="AB1019" i="5" s="1"/>
  <c r="G1020" i="5"/>
  <c r="L1020" i="5"/>
  <c r="U1020" i="5" s="1"/>
  <c r="M1020" i="5"/>
  <c r="V1020" i="5" s="1"/>
  <c r="O1020" i="5"/>
  <c r="X1020" i="5" s="1"/>
  <c r="P1020" i="5"/>
  <c r="Y1020" i="5" s="1"/>
  <c r="Q1020" i="5"/>
  <c r="Z1020" i="5" s="1"/>
  <c r="S1020" i="5"/>
  <c r="AB1020" i="5" s="1"/>
  <c r="G1021" i="5"/>
  <c r="L1021" i="5"/>
  <c r="M1021" i="5"/>
  <c r="V1021" i="5" s="1"/>
  <c r="O1021" i="5"/>
  <c r="P1021" i="5"/>
  <c r="Y1021" i="5" s="1"/>
  <c r="Q1021" i="5"/>
  <c r="Z1021" i="5" s="1"/>
  <c r="S1021" i="5"/>
  <c r="AB1021" i="5" s="1"/>
  <c r="X1021" i="5"/>
  <c r="G1022" i="5"/>
  <c r="L1022" i="5"/>
  <c r="U1022" i="5" s="1"/>
  <c r="M1022" i="5"/>
  <c r="O1022" i="5"/>
  <c r="P1022" i="5" s="1"/>
  <c r="Y1022" i="5" s="1"/>
  <c r="Q1022" i="5"/>
  <c r="S1022" i="5"/>
  <c r="AB1022" i="5" s="1"/>
  <c r="G1023" i="5"/>
  <c r="L1023" i="5"/>
  <c r="U1023" i="5" s="1"/>
  <c r="M1023" i="5"/>
  <c r="V1023" i="5" s="1"/>
  <c r="O1023" i="5"/>
  <c r="P1023" i="5" s="1"/>
  <c r="Y1023" i="5" s="1"/>
  <c r="Q1023" i="5"/>
  <c r="Z1023" i="5" s="1"/>
  <c r="S1023" i="5"/>
  <c r="AB1023" i="5" s="1"/>
  <c r="X1023" i="5"/>
  <c r="G1024" i="5"/>
  <c r="L1024" i="5"/>
  <c r="M1024" i="5"/>
  <c r="V1024" i="5" s="1"/>
  <c r="O1024" i="5"/>
  <c r="P1024" i="5" s="1"/>
  <c r="Y1024" i="5" s="1"/>
  <c r="Q1024" i="5"/>
  <c r="Z1024" i="5" s="1"/>
  <c r="S1024" i="5"/>
  <c r="AB1024" i="5" s="1"/>
  <c r="X1024" i="5"/>
  <c r="G1025" i="5"/>
  <c r="L1025" i="5"/>
  <c r="M1025" i="5"/>
  <c r="V1025" i="5" s="1"/>
  <c r="O1025" i="5"/>
  <c r="P1025" i="5" s="1"/>
  <c r="Y1025" i="5" s="1"/>
  <c r="Q1025" i="5"/>
  <c r="Z1025" i="5" s="1"/>
  <c r="S1025" i="5"/>
  <c r="AB1025" i="5" s="1"/>
  <c r="G1026" i="5"/>
  <c r="L1026" i="5"/>
  <c r="M1026" i="5"/>
  <c r="V1026" i="5" s="1"/>
  <c r="O1026" i="5"/>
  <c r="P1026" i="5" s="1"/>
  <c r="Y1026" i="5" s="1"/>
  <c r="Q1026" i="5"/>
  <c r="S1026" i="5"/>
  <c r="AB1026" i="5" s="1"/>
  <c r="Z1026" i="5"/>
  <c r="G1027" i="5"/>
  <c r="L1027" i="5"/>
  <c r="U1027" i="5" s="1"/>
  <c r="M1027" i="5"/>
  <c r="V1027" i="5" s="1"/>
  <c r="O1027" i="5"/>
  <c r="P1027" i="5" s="1"/>
  <c r="Y1027" i="5" s="1"/>
  <c r="Q1027" i="5"/>
  <c r="Z1027" i="5" s="1"/>
  <c r="S1027" i="5"/>
  <c r="AB1027" i="5" s="1"/>
  <c r="G1028" i="5"/>
  <c r="L1028" i="5"/>
  <c r="U1028" i="5" s="1"/>
  <c r="M1028" i="5"/>
  <c r="V1028" i="5" s="1"/>
  <c r="O1028" i="5"/>
  <c r="X1028" i="5" s="1"/>
  <c r="P1028" i="5"/>
  <c r="Y1028" i="5" s="1"/>
  <c r="Q1028" i="5"/>
  <c r="S1028" i="5"/>
  <c r="AB1028" i="5" s="1"/>
  <c r="Z1028" i="5"/>
  <c r="G1029" i="5"/>
  <c r="L1029" i="5"/>
  <c r="M1029" i="5"/>
  <c r="V1029" i="5" s="1"/>
  <c r="O1029" i="5"/>
  <c r="X1029" i="5" s="1"/>
  <c r="P1029" i="5"/>
  <c r="Q1029" i="5"/>
  <c r="S1029" i="5"/>
  <c r="AB1029" i="5" s="1"/>
  <c r="Y1029" i="5"/>
  <c r="G1030" i="5"/>
  <c r="L1030" i="5"/>
  <c r="U1030" i="5" s="1"/>
  <c r="M1030" i="5"/>
  <c r="O1030" i="5"/>
  <c r="P1030" i="5" s="1"/>
  <c r="Y1030" i="5" s="1"/>
  <c r="Q1030" i="5"/>
  <c r="Z1030" i="5" s="1"/>
  <c r="S1030" i="5"/>
  <c r="AB1030" i="5" s="1"/>
  <c r="G1031" i="5"/>
  <c r="L1031" i="5"/>
  <c r="R1031" i="5" s="1"/>
  <c r="AA1031" i="5" s="1"/>
  <c r="M1031" i="5"/>
  <c r="O1031" i="5"/>
  <c r="P1031" i="5" s="1"/>
  <c r="Y1031" i="5" s="1"/>
  <c r="Q1031" i="5"/>
  <c r="Z1031" i="5" s="1"/>
  <c r="S1031" i="5"/>
  <c r="AB1031" i="5" s="1"/>
  <c r="V1031" i="5"/>
  <c r="G1032" i="5"/>
  <c r="L1032" i="5"/>
  <c r="M1032" i="5"/>
  <c r="V1032" i="5" s="1"/>
  <c r="O1032" i="5"/>
  <c r="P1032" i="5" s="1"/>
  <c r="Y1032" i="5" s="1"/>
  <c r="Q1032" i="5"/>
  <c r="Z1032" i="5" s="1"/>
  <c r="S1032" i="5"/>
  <c r="AB1032" i="5" s="1"/>
  <c r="G1033" i="5"/>
  <c r="L1033" i="5"/>
  <c r="M1033" i="5"/>
  <c r="O1033" i="5"/>
  <c r="P1033" i="5" s="1"/>
  <c r="Y1033" i="5" s="1"/>
  <c r="Q1033" i="5"/>
  <c r="Z1033" i="5" s="1"/>
  <c r="S1033" i="5"/>
  <c r="AB1033" i="5" s="1"/>
  <c r="V1033" i="5"/>
  <c r="X1033" i="5"/>
  <c r="G1034" i="5"/>
  <c r="L1034" i="5"/>
  <c r="U1034" i="5" s="1"/>
  <c r="M1034" i="5"/>
  <c r="O1034" i="5"/>
  <c r="P1034" i="5" s="1"/>
  <c r="Y1034" i="5" s="1"/>
  <c r="Q1034" i="5"/>
  <c r="S1034" i="5"/>
  <c r="AB1034" i="5" s="1"/>
  <c r="G1035" i="5"/>
  <c r="L1035" i="5"/>
  <c r="U1035" i="5" s="1"/>
  <c r="M1035" i="5"/>
  <c r="V1035" i="5" s="1"/>
  <c r="O1035" i="5"/>
  <c r="Q1035" i="5"/>
  <c r="Z1035" i="5" s="1"/>
  <c r="S1035" i="5"/>
  <c r="AB1035" i="5" s="1"/>
  <c r="G1036" i="5"/>
  <c r="L1036" i="5"/>
  <c r="U1036" i="5" s="1"/>
  <c r="M1036" i="5"/>
  <c r="V1036" i="5" s="1"/>
  <c r="O1036" i="5"/>
  <c r="X1036" i="5" s="1"/>
  <c r="Q1036" i="5"/>
  <c r="Z1036" i="5" s="1"/>
  <c r="S1036" i="5"/>
  <c r="AB1036" i="5" s="1"/>
  <c r="G1037" i="5"/>
  <c r="L1037" i="5"/>
  <c r="M1037" i="5"/>
  <c r="V1037" i="5" s="1"/>
  <c r="O1037" i="5"/>
  <c r="P1037" i="5" s="1"/>
  <c r="Y1037" i="5" s="1"/>
  <c r="Q1037" i="5"/>
  <c r="S1037" i="5"/>
  <c r="AB1037" i="5" s="1"/>
  <c r="X1037" i="5"/>
  <c r="G1038" i="5"/>
  <c r="L1038" i="5"/>
  <c r="U1038" i="5" s="1"/>
  <c r="M1038" i="5"/>
  <c r="O1038" i="5"/>
  <c r="P1038" i="5" s="1"/>
  <c r="Y1038" i="5" s="1"/>
  <c r="Q1038" i="5"/>
  <c r="Z1038" i="5" s="1"/>
  <c r="S1038" i="5"/>
  <c r="AB1038" i="5" s="1"/>
  <c r="G1039" i="5"/>
  <c r="L1039" i="5"/>
  <c r="U1039" i="5" s="1"/>
  <c r="M1039" i="5"/>
  <c r="V1039" i="5" s="1"/>
  <c r="O1039" i="5"/>
  <c r="P1039" i="5"/>
  <c r="Y1039" i="5" s="1"/>
  <c r="Q1039" i="5"/>
  <c r="S1039" i="5"/>
  <c r="AB1039" i="5" s="1"/>
  <c r="X1039" i="5"/>
  <c r="Z1039" i="5"/>
  <c r="G1040" i="5"/>
  <c r="L1040" i="5"/>
  <c r="M1040" i="5"/>
  <c r="V1040" i="5" s="1"/>
  <c r="O1040" i="5"/>
  <c r="P1040" i="5" s="1"/>
  <c r="Y1040" i="5" s="1"/>
  <c r="Q1040" i="5"/>
  <c r="Z1040" i="5" s="1"/>
  <c r="S1040" i="5"/>
  <c r="AB1040" i="5" s="1"/>
  <c r="G1041" i="5"/>
  <c r="L1041" i="5"/>
  <c r="U1041" i="5" s="1"/>
  <c r="M1041" i="5"/>
  <c r="V1041" i="5" s="1"/>
  <c r="O1041" i="5"/>
  <c r="Q1041" i="5"/>
  <c r="S1041" i="5"/>
  <c r="AB1041" i="5" s="1"/>
  <c r="Z1041" i="5"/>
  <c r="G1042" i="5"/>
  <c r="L1042" i="5"/>
  <c r="U1042" i="5" s="1"/>
  <c r="M1042" i="5"/>
  <c r="V1042" i="5" s="1"/>
  <c r="O1042" i="5"/>
  <c r="P1042" i="5" s="1"/>
  <c r="Y1042" i="5" s="1"/>
  <c r="Q1042" i="5"/>
  <c r="S1042" i="5"/>
  <c r="AB1042" i="5" s="1"/>
  <c r="Z1042" i="5"/>
  <c r="G1043" i="5"/>
  <c r="L1043" i="5"/>
  <c r="U1043" i="5" s="1"/>
  <c r="M1043" i="5"/>
  <c r="V1043" i="5" s="1"/>
  <c r="O1043" i="5"/>
  <c r="X1043" i="5" s="1"/>
  <c r="P1043" i="5"/>
  <c r="Y1043" i="5" s="1"/>
  <c r="Q1043" i="5"/>
  <c r="S1043" i="5"/>
  <c r="AB1043" i="5" s="1"/>
  <c r="Z1043" i="5"/>
  <c r="G1044" i="5"/>
  <c r="L1044" i="5"/>
  <c r="U1044" i="5" s="1"/>
  <c r="M1044" i="5"/>
  <c r="V1044" i="5" s="1"/>
  <c r="O1044" i="5"/>
  <c r="Q1044" i="5"/>
  <c r="Z1044" i="5" s="1"/>
  <c r="S1044" i="5"/>
  <c r="AB1044" i="5" s="1"/>
  <c r="G1045" i="5"/>
  <c r="L1045" i="5"/>
  <c r="U1045" i="5" s="1"/>
  <c r="M1045" i="5"/>
  <c r="O1045" i="5"/>
  <c r="P1045" i="5" s="1"/>
  <c r="Y1045" i="5" s="1"/>
  <c r="Q1045" i="5"/>
  <c r="Z1045" i="5" s="1"/>
  <c r="S1045" i="5"/>
  <c r="AB1045" i="5" s="1"/>
  <c r="G1046" i="5"/>
  <c r="L1046" i="5"/>
  <c r="U1046" i="5" s="1"/>
  <c r="M1046" i="5"/>
  <c r="O1046" i="5"/>
  <c r="P1046" i="5" s="1"/>
  <c r="Y1046" i="5" s="1"/>
  <c r="Q1046" i="5"/>
  <c r="Z1046" i="5" s="1"/>
  <c r="S1046" i="5"/>
  <c r="AB1046" i="5" s="1"/>
  <c r="G1047" i="5"/>
  <c r="L1047" i="5"/>
  <c r="U1047" i="5" s="1"/>
  <c r="M1047" i="5"/>
  <c r="V1047" i="5" s="1"/>
  <c r="O1047" i="5"/>
  <c r="P1047" i="5"/>
  <c r="Y1047" i="5" s="1"/>
  <c r="Q1047" i="5"/>
  <c r="R1047" i="5" s="1"/>
  <c r="AA1047" i="5" s="1"/>
  <c r="S1047" i="5"/>
  <c r="AB1047" i="5" s="1"/>
  <c r="X1047" i="5"/>
  <c r="G1048" i="5"/>
  <c r="L1048" i="5"/>
  <c r="M1048" i="5"/>
  <c r="V1048" i="5" s="1"/>
  <c r="O1048" i="5"/>
  <c r="X1048" i="5" s="1"/>
  <c r="P1048" i="5"/>
  <c r="Q1048" i="5"/>
  <c r="Z1048" i="5" s="1"/>
  <c r="S1048" i="5"/>
  <c r="AB1048" i="5" s="1"/>
  <c r="Y1048" i="5"/>
  <c r="G1049" i="5"/>
  <c r="L1049" i="5"/>
  <c r="M1049" i="5"/>
  <c r="V1049" i="5" s="1"/>
  <c r="O1049" i="5"/>
  <c r="X1049" i="5" s="1"/>
  <c r="P1049" i="5"/>
  <c r="Y1049" i="5" s="1"/>
  <c r="Q1049" i="5"/>
  <c r="Z1049" i="5" s="1"/>
  <c r="S1049" i="5"/>
  <c r="AB1049" i="5" s="1"/>
  <c r="G1050" i="5"/>
  <c r="L1050" i="5"/>
  <c r="M1050" i="5"/>
  <c r="V1050" i="5" s="1"/>
  <c r="O1050" i="5"/>
  <c r="P1050" i="5" s="1"/>
  <c r="Y1050" i="5" s="1"/>
  <c r="Q1050" i="5"/>
  <c r="Z1050" i="5" s="1"/>
  <c r="S1050" i="5"/>
  <c r="AB1050" i="5" s="1"/>
  <c r="G1051" i="5"/>
  <c r="L1051" i="5"/>
  <c r="U1051" i="5" s="1"/>
  <c r="M1051" i="5"/>
  <c r="V1051" i="5" s="1"/>
  <c r="O1051" i="5"/>
  <c r="P1051" i="5" s="1"/>
  <c r="Y1051" i="5" s="1"/>
  <c r="Q1051" i="5"/>
  <c r="Z1051" i="5" s="1"/>
  <c r="S1051" i="5"/>
  <c r="AB1051" i="5" s="1"/>
  <c r="G1052" i="5"/>
  <c r="L1052" i="5"/>
  <c r="U1052" i="5" s="1"/>
  <c r="M1052" i="5"/>
  <c r="V1052" i="5" s="1"/>
  <c r="O1052" i="5"/>
  <c r="X1052" i="5" s="1"/>
  <c r="P1052" i="5"/>
  <c r="Y1052" i="5" s="1"/>
  <c r="Q1052" i="5"/>
  <c r="Z1052" i="5" s="1"/>
  <c r="S1052" i="5"/>
  <c r="AB1052" i="5" s="1"/>
  <c r="G1053" i="5"/>
  <c r="L1053" i="5"/>
  <c r="U1053" i="5" s="1"/>
  <c r="M1053" i="5"/>
  <c r="V1053" i="5" s="1"/>
  <c r="O1053" i="5"/>
  <c r="X1053" i="5" s="1"/>
  <c r="P1053" i="5"/>
  <c r="Y1053" i="5" s="1"/>
  <c r="Q1053" i="5"/>
  <c r="Z1053" i="5" s="1"/>
  <c r="S1053" i="5"/>
  <c r="AB1053" i="5" s="1"/>
  <c r="G1054" i="5"/>
  <c r="L1054" i="5"/>
  <c r="U1054" i="5" s="1"/>
  <c r="M1054" i="5"/>
  <c r="O1054" i="5"/>
  <c r="P1054" i="5" s="1"/>
  <c r="Y1054" i="5" s="1"/>
  <c r="Q1054" i="5"/>
  <c r="Z1054" i="5" s="1"/>
  <c r="S1054" i="5"/>
  <c r="AB1054" i="5" s="1"/>
  <c r="G1055" i="5"/>
  <c r="L1055" i="5"/>
  <c r="R1055" i="5" s="1"/>
  <c r="AA1055" i="5" s="1"/>
  <c r="M1055" i="5"/>
  <c r="V1055" i="5" s="1"/>
  <c r="O1055" i="5"/>
  <c r="P1055" i="5" s="1"/>
  <c r="Y1055" i="5" s="1"/>
  <c r="Q1055" i="5"/>
  <c r="Z1055" i="5" s="1"/>
  <c r="S1055" i="5"/>
  <c r="AB1055" i="5" s="1"/>
  <c r="X1055" i="5"/>
  <c r="G1056" i="5"/>
  <c r="L1056" i="5"/>
  <c r="M1056" i="5"/>
  <c r="V1056" i="5" s="1"/>
  <c r="O1056" i="5"/>
  <c r="P1056" i="5" s="1"/>
  <c r="Y1056" i="5" s="1"/>
  <c r="Q1056" i="5"/>
  <c r="Z1056" i="5" s="1"/>
  <c r="S1056" i="5"/>
  <c r="AB1056" i="5" s="1"/>
  <c r="X1056" i="5"/>
  <c r="G1057" i="5"/>
  <c r="L1057" i="5"/>
  <c r="U1057" i="5" s="1"/>
  <c r="M1057" i="5"/>
  <c r="V1057" i="5" s="1"/>
  <c r="O1057" i="5"/>
  <c r="P1057" i="5" s="1"/>
  <c r="Y1057" i="5" s="1"/>
  <c r="Q1057" i="5"/>
  <c r="Z1057" i="5" s="1"/>
  <c r="S1057" i="5"/>
  <c r="AB1057" i="5" s="1"/>
  <c r="G1058" i="5"/>
  <c r="L1058" i="5"/>
  <c r="M1058" i="5"/>
  <c r="V1058" i="5" s="1"/>
  <c r="O1058" i="5"/>
  <c r="P1058" i="5" s="1"/>
  <c r="Y1058" i="5" s="1"/>
  <c r="Q1058" i="5"/>
  <c r="S1058" i="5"/>
  <c r="AB1058" i="5" s="1"/>
  <c r="Z1058" i="5"/>
  <c r="G1059" i="5"/>
  <c r="L1059" i="5"/>
  <c r="M1059" i="5"/>
  <c r="V1059" i="5" s="1"/>
  <c r="O1059" i="5"/>
  <c r="Q1059" i="5"/>
  <c r="Z1059" i="5" s="1"/>
  <c r="S1059" i="5"/>
  <c r="AB1059" i="5" s="1"/>
  <c r="G1060" i="5"/>
  <c r="L1060" i="5"/>
  <c r="U1060" i="5" s="1"/>
  <c r="M1060" i="5"/>
  <c r="V1060" i="5" s="1"/>
  <c r="O1060" i="5"/>
  <c r="Q1060" i="5"/>
  <c r="Z1060" i="5" s="1"/>
  <c r="S1060" i="5"/>
  <c r="AB1060" i="5" s="1"/>
  <c r="G1061" i="5"/>
  <c r="L1061" i="5"/>
  <c r="M1061" i="5"/>
  <c r="V1061" i="5" s="1"/>
  <c r="O1061" i="5"/>
  <c r="P1061" i="5" s="1"/>
  <c r="Y1061" i="5" s="1"/>
  <c r="Q1061" i="5"/>
  <c r="S1061" i="5"/>
  <c r="AB1061" i="5" s="1"/>
  <c r="Z1061" i="5"/>
  <c r="G1062" i="5"/>
  <c r="L1062" i="5"/>
  <c r="U1062" i="5" s="1"/>
  <c r="M1062" i="5"/>
  <c r="O1062" i="5"/>
  <c r="P1062" i="5" s="1"/>
  <c r="Y1062" i="5" s="1"/>
  <c r="Q1062" i="5"/>
  <c r="Z1062" i="5" s="1"/>
  <c r="S1062" i="5"/>
  <c r="AB1062" i="5" s="1"/>
  <c r="G1063" i="5"/>
  <c r="L1063" i="5"/>
  <c r="U1063" i="5" s="1"/>
  <c r="M1063" i="5"/>
  <c r="O1063" i="5"/>
  <c r="P1063" i="5"/>
  <c r="Y1063" i="5" s="1"/>
  <c r="Q1063" i="5"/>
  <c r="Z1063" i="5" s="1"/>
  <c r="S1063" i="5"/>
  <c r="AB1063" i="5" s="1"/>
  <c r="X1063" i="5"/>
  <c r="G1064" i="5"/>
  <c r="L1064" i="5"/>
  <c r="M1064" i="5"/>
  <c r="V1064" i="5" s="1"/>
  <c r="O1064" i="5"/>
  <c r="P1064" i="5" s="1"/>
  <c r="Y1064" i="5" s="1"/>
  <c r="Q1064" i="5"/>
  <c r="Z1064" i="5" s="1"/>
  <c r="S1064" i="5"/>
  <c r="AB1064" i="5" s="1"/>
  <c r="G1065" i="5"/>
  <c r="L1065" i="5"/>
  <c r="M1065" i="5"/>
  <c r="V1065" i="5" s="1"/>
  <c r="O1065" i="5"/>
  <c r="P1065" i="5"/>
  <c r="Y1065" i="5" s="1"/>
  <c r="Q1065" i="5"/>
  <c r="Z1065" i="5" s="1"/>
  <c r="S1065" i="5"/>
  <c r="AB1065" i="5" s="1"/>
  <c r="X1065" i="5"/>
  <c r="G1066" i="5"/>
  <c r="L1066" i="5"/>
  <c r="U1066" i="5" s="1"/>
  <c r="M1066" i="5"/>
  <c r="O1066" i="5"/>
  <c r="P1066" i="5" s="1"/>
  <c r="Y1066" i="5" s="1"/>
  <c r="Q1066" i="5"/>
  <c r="Z1066" i="5" s="1"/>
  <c r="S1066" i="5"/>
  <c r="AB1066" i="5" s="1"/>
  <c r="G1067" i="5"/>
  <c r="L1067" i="5"/>
  <c r="M1067" i="5"/>
  <c r="O1067" i="5"/>
  <c r="P1067" i="5" s="1"/>
  <c r="Q1067" i="5"/>
  <c r="Z1067" i="5" s="1"/>
  <c r="S1067" i="5"/>
  <c r="AB1067" i="5" s="1"/>
  <c r="V1067" i="5"/>
  <c r="X1067" i="5"/>
  <c r="Y1067" i="5"/>
  <c r="G1068" i="5"/>
  <c r="L1068" i="5"/>
  <c r="U1068" i="5" s="1"/>
  <c r="M1068" i="5"/>
  <c r="V1068" i="5" s="1"/>
  <c r="O1068" i="5"/>
  <c r="X1068" i="5" s="1"/>
  <c r="P1068" i="5"/>
  <c r="Y1068" i="5" s="1"/>
  <c r="Q1068" i="5"/>
  <c r="Z1068" i="5" s="1"/>
  <c r="S1068" i="5"/>
  <c r="AB1068" i="5" s="1"/>
  <c r="G1069" i="5"/>
  <c r="L1069" i="5"/>
  <c r="M1069" i="5"/>
  <c r="V1069" i="5" s="1"/>
  <c r="O1069" i="5"/>
  <c r="P1069" i="5"/>
  <c r="Y1069" i="5" s="1"/>
  <c r="Q1069" i="5"/>
  <c r="Z1069" i="5" s="1"/>
  <c r="S1069" i="5"/>
  <c r="AB1069" i="5" s="1"/>
  <c r="X1069" i="5"/>
  <c r="G1070" i="5"/>
  <c r="L1070" i="5"/>
  <c r="U1070" i="5" s="1"/>
  <c r="M1070" i="5"/>
  <c r="O1070" i="5"/>
  <c r="P1070" i="5" s="1"/>
  <c r="Y1070" i="5" s="1"/>
  <c r="Q1070" i="5"/>
  <c r="Z1070" i="5" s="1"/>
  <c r="S1070" i="5"/>
  <c r="AB1070" i="5" s="1"/>
  <c r="G1071" i="5"/>
  <c r="L1071" i="5"/>
  <c r="M1071" i="5"/>
  <c r="V1071" i="5" s="1"/>
  <c r="O1071" i="5"/>
  <c r="P1071" i="5" s="1"/>
  <c r="Y1071" i="5" s="1"/>
  <c r="Q1071" i="5"/>
  <c r="Z1071" i="5" s="1"/>
  <c r="S1071" i="5"/>
  <c r="AB1071" i="5" s="1"/>
  <c r="X1071" i="5"/>
  <c r="G1072" i="5"/>
  <c r="L1072" i="5"/>
  <c r="M1072" i="5"/>
  <c r="V1072" i="5" s="1"/>
  <c r="O1072" i="5"/>
  <c r="P1072" i="5" s="1"/>
  <c r="Y1072" i="5" s="1"/>
  <c r="Q1072" i="5"/>
  <c r="Z1072" i="5" s="1"/>
  <c r="S1072" i="5"/>
  <c r="AB1072" i="5" s="1"/>
  <c r="X1072" i="5"/>
  <c r="G1073" i="5"/>
  <c r="L1073" i="5"/>
  <c r="M1073" i="5"/>
  <c r="V1073" i="5" s="1"/>
  <c r="O1073" i="5"/>
  <c r="P1073" i="5" s="1"/>
  <c r="Y1073" i="5" s="1"/>
  <c r="Q1073" i="5"/>
  <c r="S1073" i="5"/>
  <c r="AB1073" i="5" s="1"/>
  <c r="Z1073" i="5"/>
  <c r="G1074" i="5"/>
  <c r="L1074" i="5"/>
  <c r="M1074" i="5"/>
  <c r="V1074" i="5" s="1"/>
  <c r="O1074" i="5"/>
  <c r="P1074" i="5" s="1"/>
  <c r="Y1074" i="5" s="1"/>
  <c r="Q1074" i="5"/>
  <c r="S1074" i="5"/>
  <c r="AB1074" i="5" s="1"/>
  <c r="Z1074" i="5"/>
  <c r="G1075" i="5"/>
  <c r="L1075" i="5"/>
  <c r="U1075" i="5" s="1"/>
  <c r="M1075" i="5"/>
  <c r="V1075" i="5" s="1"/>
  <c r="O1075" i="5"/>
  <c r="X1075" i="5" s="1"/>
  <c r="Q1075" i="5"/>
  <c r="S1075" i="5"/>
  <c r="AB1075" i="5" s="1"/>
  <c r="Z1075" i="5"/>
  <c r="G1076" i="5"/>
  <c r="L1076" i="5"/>
  <c r="M1076" i="5"/>
  <c r="V1076" i="5" s="1"/>
  <c r="O1076" i="5"/>
  <c r="Q1076" i="5"/>
  <c r="Z1076" i="5" s="1"/>
  <c r="S1076" i="5"/>
  <c r="AB1076" i="5" s="1"/>
  <c r="U1076" i="5"/>
  <c r="G1077" i="5"/>
  <c r="L1077" i="5"/>
  <c r="M1077" i="5"/>
  <c r="V1077" i="5" s="1"/>
  <c r="O1077" i="5"/>
  <c r="P1077" i="5" s="1"/>
  <c r="Y1077" i="5" s="1"/>
  <c r="Q1077" i="5"/>
  <c r="Z1077" i="5" s="1"/>
  <c r="S1077" i="5"/>
  <c r="AB1077" i="5" s="1"/>
  <c r="G1078" i="5"/>
  <c r="L1078" i="5"/>
  <c r="U1078" i="5" s="1"/>
  <c r="M1078" i="5"/>
  <c r="O1078" i="5"/>
  <c r="P1078" i="5" s="1"/>
  <c r="Y1078" i="5" s="1"/>
  <c r="Q1078" i="5"/>
  <c r="Z1078" i="5" s="1"/>
  <c r="S1078" i="5"/>
  <c r="AB1078" i="5" s="1"/>
  <c r="G1079" i="5"/>
  <c r="L1079" i="5"/>
  <c r="U1079" i="5" s="1"/>
  <c r="M1079" i="5"/>
  <c r="V1079" i="5" s="1"/>
  <c r="O1079" i="5"/>
  <c r="P1079" i="5" s="1"/>
  <c r="Y1079" i="5" s="1"/>
  <c r="Q1079" i="5"/>
  <c r="Z1079" i="5" s="1"/>
  <c r="S1079" i="5"/>
  <c r="AB1079" i="5" s="1"/>
  <c r="X1079" i="5"/>
  <c r="G1080" i="5"/>
  <c r="L1080" i="5"/>
  <c r="M1080" i="5"/>
  <c r="V1080" i="5" s="1"/>
  <c r="O1080" i="5"/>
  <c r="P1080" i="5"/>
  <c r="Y1080" i="5" s="1"/>
  <c r="Q1080" i="5"/>
  <c r="Z1080" i="5" s="1"/>
  <c r="S1080" i="5"/>
  <c r="AB1080" i="5" s="1"/>
  <c r="X1080" i="5"/>
  <c r="G1081" i="5"/>
  <c r="L1081" i="5"/>
  <c r="M1081" i="5"/>
  <c r="V1081" i="5" s="1"/>
  <c r="O1081" i="5"/>
  <c r="P1081" i="5" s="1"/>
  <c r="Y1081" i="5" s="1"/>
  <c r="Q1081" i="5"/>
  <c r="Z1081" i="5" s="1"/>
  <c r="S1081" i="5"/>
  <c r="AB1081" i="5" s="1"/>
  <c r="G1082" i="5"/>
  <c r="L1082" i="5"/>
  <c r="M1082" i="5"/>
  <c r="V1082" i="5" s="1"/>
  <c r="O1082" i="5"/>
  <c r="P1082" i="5" s="1"/>
  <c r="Y1082" i="5" s="1"/>
  <c r="Q1082" i="5"/>
  <c r="S1082" i="5"/>
  <c r="AB1082" i="5" s="1"/>
  <c r="Z1082" i="5"/>
  <c r="G1083" i="5"/>
  <c r="L1083" i="5"/>
  <c r="M1083" i="5"/>
  <c r="O1083" i="5"/>
  <c r="P1083" i="5" s="1"/>
  <c r="Q1083" i="5"/>
  <c r="Z1083" i="5" s="1"/>
  <c r="S1083" i="5"/>
  <c r="AB1083" i="5" s="1"/>
  <c r="V1083" i="5"/>
  <c r="X1083" i="5"/>
  <c r="Y1083" i="5"/>
  <c r="G1084" i="5"/>
  <c r="L1084" i="5"/>
  <c r="U1084" i="5" s="1"/>
  <c r="M1084" i="5"/>
  <c r="V1084" i="5" s="1"/>
  <c r="O1084" i="5"/>
  <c r="X1084" i="5" s="1"/>
  <c r="Q1084" i="5"/>
  <c r="S1084" i="5"/>
  <c r="AB1084" i="5" s="1"/>
  <c r="Z1084" i="5"/>
  <c r="G1085" i="5"/>
  <c r="L1085" i="5"/>
  <c r="M1085" i="5"/>
  <c r="V1085" i="5" s="1"/>
  <c r="O1085" i="5"/>
  <c r="P1085" i="5" s="1"/>
  <c r="Y1085" i="5" s="1"/>
  <c r="Q1085" i="5"/>
  <c r="S1085" i="5"/>
  <c r="AB1085" i="5" s="1"/>
  <c r="G1086" i="5"/>
  <c r="L1086" i="5"/>
  <c r="U1086" i="5" s="1"/>
  <c r="M1086" i="5"/>
  <c r="O1086" i="5"/>
  <c r="P1086" i="5" s="1"/>
  <c r="Y1086" i="5" s="1"/>
  <c r="Q1086" i="5"/>
  <c r="Z1086" i="5" s="1"/>
  <c r="S1086" i="5"/>
  <c r="AB1086" i="5" s="1"/>
  <c r="G1087" i="5"/>
  <c r="L1087" i="5"/>
  <c r="M1087" i="5"/>
  <c r="V1087" i="5" s="1"/>
  <c r="O1087" i="5"/>
  <c r="P1087" i="5"/>
  <c r="Q1087" i="5"/>
  <c r="S1087" i="5"/>
  <c r="AB1087" i="5" s="1"/>
  <c r="X1087" i="5"/>
  <c r="Y1087" i="5"/>
  <c r="Z1087" i="5"/>
  <c r="G1088" i="5"/>
  <c r="L1088" i="5"/>
  <c r="M1088" i="5"/>
  <c r="V1088" i="5" s="1"/>
  <c r="O1088" i="5"/>
  <c r="P1088" i="5"/>
  <c r="Y1088" i="5" s="1"/>
  <c r="Q1088" i="5"/>
  <c r="Z1088" i="5" s="1"/>
  <c r="S1088" i="5"/>
  <c r="AB1088" i="5" s="1"/>
  <c r="X1088" i="5"/>
  <c r="G1089" i="5"/>
  <c r="L1089" i="5"/>
  <c r="U1089" i="5" s="1"/>
  <c r="M1089" i="5"/>
  <c r="V1089" i="5" s="1"/>
  <c r="O1089" i="5"/>
  <c r="P1089" i="5" s="1"/>
  <c r="Y1089" i="5" s="1"/>
  <c r="Q1089" i="5"/>
  <c r="Z1089" i="5" s="1"/>
  <c r="S1089" i="5"/>
  <c r="AB1089" i="5" s="1"/>
  <c r="G1090" i="5"/>
  <c r="L1090" i="5"/>
  <c r="U1090" i="5" s="1"/>
  <c r="M1090" i="5"/>
  <c r="O1090" i="5"/>
  <c r="P1090" i="5" s="1"/>
  <c r="Y1090" i="5" s="1"/>
  <c r="Q1090" i="5"/>
  <c r="S1090" i="5"/>
  <c r="AB1090" i="5" s="1"/>
  <c r="G1091" i="5"/>
  <c r="L1091" i="5"/>
  <c r="M1091" i="5"/>
  <c r="V1091" i="5" s="1"/>
  <c r="O1091" i="5"/>
  <c r="P1091" i="5" s="1"/>
  <c r="Y1091" i="5" s="1"/>
  <c r="Q1091" i="5"/>
  <c r="Z1091" i="5" s="1"/>
  <c r="S1091" i="5"/>
  <c r="AB1091" i="5" s="1"/>
  <c r="G1092" i="5"/>
  <c r="L1092" i="5"/>
  <c r="U1092" i="5" s="1"/>
  <c r="M1092" i="5"/>
  <c r="V1092" i="5" s="1"/>
  <c r="O1092" i="5"/>
  <c r="X1092" i="5" s="1"/>
  <c r="P1092" i="5"/>
  <c r="Y1092" i="5" s="1"/>
  <c r="Q1092" i="5"/>
  <c r="Z1092" i="5" s="1"/>
  <c r="S1092" i="5"/>
  <c r="AB1092" i="5" s="1"/>
  <c r="G1093" i="5"/>
  <c r="L1093" i="5"/>
  <c r="U1093" i="5" s="1"/>
  <c r="M1093" i="5"/>
  <c r="O1093" i="5"/>
  <c r="X1093" i="5" s="1"/>
  <c r="P1093" i="5"/>
  <c r="Q1093" i="5"/>
  <c r="S1093" i="5"/>
  <c r="AB1093" i="5" s="1"/>
  <c r="Y1093" i="5"/>
  <c r="Z1093" i="5"/>
  <c r="G1094" i="5"/>
  <c r="L1094" i="5"/>
  <c r="U1094" i="5" s="1"/>
  <c r="M1094" i="5"/>
  <c r="O1094" i="5"/>
  <c r="P1094" i="5" s="1"/>
  <c r="Y1094" i="5" s="1"/>
  <c r="Q1094" i="5"/>
  <c r="S1094" i="5"/>
  <c r="AB1094" i="5" s="1"/>
  <c r="G1095" i="5"/>
  <c r="L1095" i="5"/>
  <c r="M1095" i="5"/>
  <c r="O1095" i="5"/>
  <c r="P1095" i="5"/>
  <c r="Q1095" i="5"/>
  <c r="Z1095" i="5" s="1"/>
  <c r="S1095" i="5"/>
  <c r="AB1095" i="5" s="1"/>
  <c r="V1095" i="5"/>
  <c r="X1095" i="5"/>
  <c r="Y1095" i="5"/>
  <c r="G1096" i="5"/>
  <c r="L1096" i="5"/>
  <c r="M1096" i="5"/>
  <c r="V1096" i="5" s="1"/>
  <c r="O1096" i="5"/>
  <c r="P1096" i="5"/>
  <c r="Q1096" i="5"/>
  <c r="Z1096" i="5" s="1"/>
  <c r="S1096" i="5"/>
  <c r="AB1096" i="5" s="1"/>
  <c r="X1096" i="5"/>
  <c r="Y1096" i="5"/>
  <c r="G1097" i="5"/>
  <c r="L1097" i="5"/>
  <c r="M1097" i="5"/>
  <c r="V1097" i="5" s="1"/>
  <c r="O1097" i="5"/>
  <c r="P1097" i="5"/>
  <c r="Y1097" i="5" s="1"/>
  <c r="Q1097" i="5"/>
  <c r="Z1097" i="5" s="1"/>
  <c r="S1097" i="5"/>
  <c r="AB1097" i="5" s="1"/>
  <c r="X1097" i="5"/>
  <c r="G1098" i="5"/>
  <c r="L1098" i="5"/>
  <c r="M1098" i="5"/>
  <c r="V1098" i="5" s="1"/>
  <c r="O1098" i="5"/>
  <c r="P1098" i="5" s="1"/>
  <c r="Y1098" i="5" s="1"/>
  <c r="Q1098" i="5"/>
  <c r="Z1098" i="5" s="1"/>
  <c r="S1098" i="5"/>
  <c r="AB1098" i="5" s="1"/>
  <c r="G1099" i="5"/>
  <c r="L1099" i="5"/>
  <c r="M1099" i="5"/>
  <c r="O1099" i="5"/>
  <c r="P1099" i="5"/>
  <c r="Y1099" i="5" s="1"/>
  <c r="Q1099" i="5"/>
  <c r="Z1099" i="5" s="1"/>
  <c r="S1099" i="5"/>
  <c r="V1099" i="5"/>
  <c r="X1099" i="5"/>
  <c r="AB1099" i="5"/>
  <c r="G1100" i="5"/>
  <c r="L1100" i="5"/>
  <c r="U1100" i="5" s="1"/>
  <c r="M1100" i="5"/>
  <c r="V1100" i="5" s="1"/>
  <c r="O1100" i="5"/>
  <c r="X1100" i="5" s="1"/>
  <c r="P1100" i="5"/>
  <c r="Y1100" i="5" s="1"/>
  <c r="Q1100" i="5"/>
  <c r="Z1100" i="5" s="1"/>
  <c r="S1100" i="5"/>
  <c r="AB1100" i="5" s="1"/>
  <c r="G1101" i="5"/>
  <c r="L1101" i="5"/>
  <c r="M1101" i="5"/>
  <c r="V1101" i="5" s="1"/>
  <c r="O1101" i="5"/>
  <c r="P1101" i="5"/>
  <c r="Q1101" i="5"/>
  <c r="Z1101" i="5" s="1"/>
  <c r="S1101" i="5"/>
  <c r="AB1101" i="5" s="1"/>
  <c r="X1101" i="5"/>
  <c r="Y1101" i="5"/>
  <c r="G1102" i="5"/>
  <c r="L1102" i="5"/>
  <c r="U1102" i="5" s="1"/>
  <c r="M1102" i="5"/>
  <c r="O1102" i="5"/>
  <c r="P1102" i="5" s="1"/>
  <c r="Y1102" i="5" s="1"/>
  <c r="Q1102" i="5"/>
  <c r="Z1102" i="5" s="1"/>
  <c r="S1102" i="5"/>
  <c r="AB1102" i="5" s="1"/>
  <c r="G1103" i="5"/>
  <c r="L1103" i="5"/>
  <c r="U1103" i="5" s="1"/>
  <c r="M1103" i="5"/>
  <c r="V1103" i="5" s="1"/>
  <c r="O1103" i="5"/>
  <c r="P1103" i="5"/>
  <c r="Q1103" i="5"/>
  <c r="S1103" i="5"/>
  <c r="AB1103" i="5" s="1"/>
  <c r="X1103" i="5"/>
  <c r="Y1103" i="5"/>
  <c r="Z1103" i="5"/>
  <c r="G1104" i="5"/>
  <c r="L1104" i="5"/>
  <c r="M1104" i="5"/>
  <c r="V1104" i="5" s="1"/>
  <c r="O1104" i="5"/>
  <c r="P1104" i="5" s="1"/>
  <c r="Y1104" i="5" s="1"/>
  <c r="Q1104" i="5"/>
  <c r="Z1104" i="5" s="1"/>
  <c r="S1104" i="5"/>
  <c r="AB1104" i="5" s="1"/>
  <c r="G1105" i="5"/>
  <c r="L1105" i="5"/>
  <c r="U1105" i="5" s="1"/>
  <c r="M1105" i="5"/>
  <c r="V1105" i="5" s="1"/>
  <c r="O1105" i="5"/>
  <c r="P1105" i="5" s="1"/>
  <c r="Q1105" i="5"/>
  <c r="Z1105" i="5" s="1"/>
  <c r="S1105" i="5"/>
  <c r="AB1105" i="5" s="1"/>
  <c r="Y1105" i="5"/>
  <c r="G1106" i="5"/>
  <c r="L1106" i="5"/>
  <c r="M1106" i="5"/>
  <c r="V1106" i="5" s="1"/>
  <c r="O1106" i="5"/>
  <c r="P1106" i="5" s="1"/>
  <c r="Y1106" i="5" s="1"/>
  <c r="Q1106" i="5"/>
  <c r="S1106" i="5"/>
  <c r="AB1106" i="5" s="1"/>
  <c r="G1107" i="5"/>
  <c r="L1107" i="5"/>
  <c r="U1107" i="5" s="1"/>
  <c r="M1107" i="5"/>
  <c r="V1107" i="5" s="1"/>
  <c r="O1107" i="5"/>
  <c r="X1107" i="5" s="1"/>
  <c r="Q1107" i="5"/>
  <c r="Z1107" i="5" s="1"/>
  <c r="S1107" i="5"/>
  <c r="AB1107" i="5" s="1"/>
  <c r="G1108" i="5"/>
  <c r="L1108" i="5"/>
  <c r="U1108" i="5" s="1"/>
  <c r="M1108" i="5"/>
  <c r="V1108" i="5" s="1"/>
  <c r="O1108" i="5"/>
  <c r="Q1108" i="5"/>
  <c r="S1108" i="5"/>
  <c r="AB1108" i="5" s="1"/>
  <c r="Z1108" i="5"/>
  <c r="G1109" i="5"/>
  <c r="L1109" i="5"/>
  <c r="M1109" i="5"/>
  <c r="V1109" i="5" s="1"/>
  <c r="O1109" i="5"/>
  <c r="P1109" i="5" s="1"/>
  <c r="Y1109" i="5" s="1"/>
  <c r="Q1109" i="5"/>
  <c r="S1109" i="5"/>
  <c r="AB1109" i="5" s="1"/>
  <c r="G1110" i="5"/>
  <c r="L1110" i="5"/>
  <c r="U1110" i="5" s="1"/>
  <c r="M1110" i="5"/>
  <c r="N1110" i="5" s="1"/>
  <c r="W1110" i="5" s="1"/>
  <c r="O1110" i="5"/>
  <c r="P1110" i="5" s="1"/>
  <c r="Y1110" i="5" s="1"/>
  <c r="Q1110" i="5"/>
  <c r="Z1110" i="5" s="1"/>
  <c r="S1110" i="5"/>
  <c r="AB1110" i="5" s="1"/>
  <c r="G1111" i="5"/>
  <c r="L1111" i="5"/>
  <c r="U1111" i="5" s="1"/>
  <c r="M1111" i="5"/>
  <c r="V1111" i="5" s="1"/>
  <c r="O1111" i="5"/>
  <c r="P1111" i="5"/>
  <c r="Y1111" i="5" s="1"/>
  <c r="Q1111" i="5"/>
  <c r="Z1111" i="5" s="1"/>
  <c r="S1111" i="5"/>
  <c r="AB1111" i="5" s="1"/>
  <c r="X1111" i="5"/>
  <c r="G1112" i="5"/>
  <c r="L1112" i="5"/>
  <c r="M1112" i="5"/>
  <c r="V1112" i="5" s="1"/>
  <c r="O1112" i="5"/>
  <c r="P1112" i="5"/>
  <c r="Q1112" i="5"/>
  <c r="Z1112" i="5" s="1"/>
  <c r="S1112" i="5"/>
  <c r="AB1112" i="5" s="1"/>
  <c r="X1112" i="5"/>
  <c r="Y1112" i="5"/>
  <c r="G1113" i="5"/>
  <c r="L1113" i="5"/>
  <c r="U1113" i="5" s="1"/>
  <c r="M1113" i="5"/>
  <c r="V1113" i="5" s="1"/>
  <c r="O1113" i="5"/>
  <c r="P1113" i="5" s="1"/>
  <c r="Y1113" i="5" s="1"/>
  <c r="Q1113" i="5"/>
  <c r="Z1113" i="5" s="1"/>
  <c r="S1113" i="5"/>
  <c r="AB1113" i="5" s="1"/>
  <c r="G1114" i="5"/>
  <c r="L1114" i="5"/>
  <c r="U1114" i="5" s="1"/>
  <c r="M1114" i="5"/>
  <c r="O1114" i="5"/>
  <c r="P1114" i="5" s="1"/>
  <c r="Y1114" i="5" s="1"/>
  <c r="Q1114" i="5"/>
  <c r="Z1114" i="5" s="1"/>
  <c r="S1114" i="5"/>
  <c r="AB1114" i="5" s="1"/>
  <c r="G1115" i="5"/>
  <c r="L1115" i="5"/>
  <c r="M1115" i="5"/>
  <c r="V1115" i="5" s="1"/>
  <c r="O1115" i="5"/>
  <c r="P1115" i="5"/>
  <c r="Q1115" i="5"/>
  <c r="Z1115" i="5" s="1"/>
  <c r="S1115" i="5"/>
  <c r="AB1115" i="5" s="1"/>
  <c r="X1115" i="5"/>
  <c r="Y1115" i="5"/>
  <c r="G1116" i="5"/>
  <c r="L1116" i="5"/>
  <c r="U1116" i="5" s="1"/>
  <c r="M1116" i="5"/>
  <c r="V1116" i="5" s="1"/>
  <c r="O1116" i="5"/>
  <c r="X1116" i="5" s="1"/>
  <c r="Q1116" i="5"/>
  <c r="Z1116" i="5" s="1"/>
  <c r="S1116" i="5"/>
  <c r="AB1116" i="5" s="1"/>
  <c r="G1117" i="5"/>
  <c r="L1117" i="5"/>
  <c r="U1117" i="5" s="1"/>
  <c r="M1117" i="5"/>
  <c r="O1117" i="5"/>
  <c r="P1117" i="5" s="1"/>
  <c r="Y1117" i="5" s="1"/>
  <c r="Q1117" i="5"/>
  <c r="S1117" i="5"/>
  <c r="AB1117" i="5" s="1"/>
  <c r="G1118" i="5"/>
  <c r="L1118" i="5"/>
  <c r="R1118" i="5" s="1"/>
  <c r="AA1118" i="5" s="1"/>
  <c r="M1118" i="5"/>
  <c r="O1118" i="5"/>
  <c r="P1118" i="5" s="1"/>
  <c r="Y1118" i="5" s="1"/>
  <c r="Q1118" i="5"/>
  <c r="Z1118" i="5" s="1"/>
  <c r="S1118" i="5"/>
  <c r="AB1118" i="5" s="1"/>
  <c r="G1119" i="5"/>
  <c r="L1119" i="5"/>
  <c r="U1119" i="5" s="1"/>
  <c r="M1119" i="5"/>
  <c r="O1119" i="5"/>
  <c r="P1119" i="5" s="1"/>
  <c r="Y1119" i="5" s="1"/>
  <c r="Q1119" i="5"/>
  <c r="Z1119" i="5" s="1"/>
  <c r="S1119" i="5"/>
  <c r="AB1119" i="5" s="1"/>
  <c r="G1120" i="5"/>
  <c r="L1120" i="5"/>
  <c r="M1120" i="5"/>
  <c r="V1120" i="5" s="1"/>
  <c r="O1120" i="5"/>
  <c r="P1120" i="5" s="1"/>
  <c r="Y1120" i="5" s="1"/>
  <c r="Q1120" i="5"/>
  <c r="Z1120" i="5" s="1"/>
  <c r="S1120" i="5"/>
  <c r="AB1120" i="5" s="1"/>
  <c r="G1121" i="5"/>
  <c r="L1121" i="5"/>
  <c r="M1121" i="5"/>
  <c r="V1121" i="5" s="1"/>
  <c r="O1121" i="5"/>
  <c r="X1121" i="5" s="1"/>
  <c r="P1121" i="5"/>
  <c r="Q1121" i="5"/>
  <c r="Z1121" i="5" s="1"/>
  <c r="S1121" i="5"/>
  <c r="AB1121" i="5" s="1"/>
  <c r="Y1121" i="5"/>
  <c r="G1122" i="5"/>
  <c r="L1122" i="5"/>
  <c r="M1122" i="5"/>
  <c r="V1122" i="5" s="1"/>
  <c r="O1122" i="5"/>
  <c r="P1122" i="5" s="1"/>
  <c r="Y1122" i="5" s="1"/>
  <c r="Q1122" i="5"/>
  <c r="S1122" i="5"/>
  <c r="AB1122" i="5" s="1"/>
  <c r="Z1122" i="5"/>
  <c r="G1123" i="5"/>
  <c r="L1123" i="5"/>
  <c r="U1123" i="5" s="1"/>
  <c r="M1123" i="5"/>
  <c r="V1123" i="5" s="1"/>
  <c r="O1123" i="5"/>
  <c r="P1123" i="5" s="1"/>
  <c r="Y1123" i="5" s="1"/>
  <c r="Q1123" i="5"/>
  <c r="Z1123" i="5" s="1"/>
  <c r="S1123" i="5"/>
  <c r="AB1123" i="5" s="1"/>
  <c r="G1124" i="5"/>
  <c r="L1124" i="5"/>
  <c r="U1124" i="5" s="1"/>
  <c r="M1124" i="5"/>
  <c r="V1124" i="5" s="1"/>
  <c r="O1124" i="5"/>
  <c r="X1124" i="5" s="1"/>
  <c r="P1124" i="5"/>
  <c r="Y1124" i="5" s="1"/>
  <c r="Q1124" i="5"/>
  <c r="Z1124" i="5" s="1"/>
  <c r="S1124" i="5"/>
  <c r="AB1124" i="5" s="1"/>
  <c r="G1125" i="5"/>
  <c r="L1125" i="5"/>
  <c r="M1125" i="5"/>
  <c r="V1125" i="5" s="1"/>
  <c r="O1125" i="5"/>
  <c r="X1125" i="5" s="1"/>
  <c r="P1125" i="5"/>
  <c r="Q1125" i="5"/>
  <c r="Z1125" i="5" s="1"/>
  <c r="S1125" i="5"/>
  <c r="AB1125" i="5" s="1"/>
  <c r="Y1125" i="5"/>
  <c r="G1126" i="5"/>
  <c r="L1126" i="5"/>
  <c r="U1126" i="5" s="1"/>
  <c r="M1126" i="5"/>
  <c r="O1126" i="5"/>
  <c r="P1126" i="5" s="1"/>
  <c r="Y1126" i="5" s="1"/>
  <c r="Q1126" i="5"/>
  <c r="Z1126" i="5" s="1"/>
  <c r="S1126" i="5"/>
  <c r="AB1126" i="5" s="1"/>
  <c r="G1127" i="5"/>
  <c r="L1127" i="5"/>
  <c r="M1127" i="5"/>
  <c r="V1127" i="5" s="1"/>
  <c r="O1127" i="5"/>
  <c r="P1127" i="5" s="1"/>
  <c r="Y1127" i="5" s="1"/>
  <c r="Q1127" i="5"/>
  <c r="Z1127" i="5" s="1"/>
  <c r="S1127" i="5"/>
  <c r="AB1127" i="5" s="1"/>
  <c r="G1128" i="5"/>
  <c r="L1128" i="5"/>
  <c r="M1128" i="5"/>
  <c r="V1128" i="5" s="1"/>
  <c r="O1128" i="5"/>
  <c r="X1128" i="5" s="1"/>
  <c r="P1128" i="5"/>
  <c r="Q1128" i="5"/>
  <c r="Z1128" i="5" s="1"/>
  <c r="S1128" i="5"/>
  <c r="AB1128" i="5" s="1"/>
  <c r="Y1128" i="5"/>
  <c r="G1129" i="5"/>
  <c r="L1129" i="5"/>
  <c r="M1129" i="5"/>
  <c r="O1129" i="5"/>
  <c r="P1129" i="5" s="1"/>
  <c r="Y1129" i="5" s="1"/>
  <c r="Q1129" i="5"/>
  <c r="Z1129" i="5" s="1"/>
  <c r="S1129" i="5"/>
  <c r="AB1129" i="5" s="1"/>
  <c r="V1129" i="5"/>
  <c r="G1130" i="5"/>
  <c r="L1130" i="5"/>
  <c r="M1130" i="5"/>
  <c r="V1130" i="5" s="1"/>
  <c r="O1130" i="5"/>
  <c r="P1130" i="5" s="1"/>
  <c r="Y1130" i="5" s="1"/>
  <c r="Q1130" i="5"/>
  <c r="Z1130" i="5" s="1"/>
  <c r="S1130" i="5"/>
  <c r="AB1130" i="5" s="1"/>
  <c r="G1131" i="5"/>
  <c r="L1131" i="5"/>
  <c r="M1131" i="5"/>
  <c r="V1131" i="5" s="1"/>
  <c r="O1131" i="5"/>
  <c r="X1131" i="5" s="1"/>
  <c r="P1131" i="5"/>
  <c r="Y1131" i="5" s="1"/>
  <c r="Q1131" i="5"/>
  <c r="Z1131" i="5" s="1"/>
  <c r="S1131" i="5"/>
  <c r="AB1131" i="5" s="1"/>
  <c r="G1132" i="5"/>
  <c r="L1132" i="5"/>
  <c r="U1132" i="5" s="1"/>
  <c r="M1132" i="5"/>
  <c r="V1132" i="5" s="1"/>
  <c r="O1132" i="5"/>
  <c r="X1132" i="5" s="1"/>
  <c r="Q1132" i="5"/>
  <c r="Z1132" i="5" s="1"/>
  <c r="S1132" i="5"/>
  <c r="AB1132" i="5" s="1"/>
  <c r="G1133" i="5"/>
  <c r="L1133" i="5"/>
  <c r="M1133" i="5"/>
  <c r="O1133" i="5"/>
  <c r="P1133" i="5" s="1"/>
  <c r="Y1133" i="5" s="1"/>
  <c r="Q1133" i="5"/>
  <c r="S1133" i="5"/>
  <c r="AB1133" i="5" s="1"/>
  <c r="U1133" i="5"/>
  <c r="X1133" i="5"/>
  <c r="Z1133" i="5"/>
  <c r="X725" i="5" l="1"/>
  <c r="X715" i="5"/>
  <c r="AO700" i="9" s="1"/>
  <c r="X697" i="5"/>
  <c r="X687" i="5"/>
  <c r="X637" i="5"/>
  <c r="Z583" i="5"/>
  <c r="U552" i="1" s="1"/>
  <c r="R574" i="5"/>
  <c r="AA574" i="5" s="1"/>
  <c r="X561" i="5"/>
  <c r="X473" i="5"/>
  <c r="R462" i="5"/>
  <c r="AA462" i="5" s="1"/>
  <c r="X445" i="5"/>
  <c r="X425" i="5"/>
  <c r="Z333" i="5"/>
  <c r="X327" i="5"/>
  <c r="AM296" i="1" s="1"/>
  <c r="R283" i="5"/>
  <c r="AA283" i="5" s="1"/>
  <c r="X269" i="5"/>
  <c r="X219" i="5"/>
  <c r="X198" i="5"/>
  <c r="AO183" i="9" s="1"/>
  <c r="X193" i="5"/>
  <c r="X1109" i="5"/>
  <c r="X1007" i="5"/>
  <c r="X911" i="5"/>
  <c r="AM880" i="1" s="1"/>
  <c r="X883" i="5"/>
  <c r="R866" i="5"/>
  <c r="AA866" i="5" s="1"/>
  <c r="X831" i="5"/>
  <c r="X821" i="5"/>
  <c r="AO806" i="9" s="1"/>
  <c r="X745" i="5"/>
  <c r="X664" i="5"/>
  <c r="X621" i="5"/>
  <c r="Z597" i="5"/>
  <c r="V582" i="9" s="1"/>
  <c r="X546" i="5"/>
  <c r="Z490" i="5"/>
  <c r="X437" i="5"/>
  <c r="X433" i="5"/>
  <c r="AO418" i="9" s="1"/>
  <c r="X417" i="5"/>
  <c r="X401" i="5"/>
  <c r="X399" i="5"/>
  <c r="R382" i="5"/>
  <c r="AA382" i="5" s="1"/>
  <c r="P361" i="5"/>
  <c r="Y361" i="5" s="1"/>
  <c r="P348" i="5"/>
  <c r="Y348" i="5" s="1"/>
  <c r="Z342" i="5"/>
  <c r="P336" i="5"/>
  <c r="Y336" i="5" s="1"/>
  <c r="P332" i="5"/>
  <c r="Y332" i="5" s="1"/>
  <c r="R300" i="5"/>
  <c r="AA300" i="5" s="1"/>
  <c r="X283" i="5"/>
  <c r="P275" i="5"/>
  <c r="Y275" i="5" s="1"/>
  <c r="R272" i="5"/>
  <c r="AA272" i="5" s="1"/>
  <c r="Z260" i="5"/>
  <c r="X256" i="5"/>
  <c r="P250" i="5"/>
  <c r="Y250" i="5" s="1"/>
  <c r="P226" i="5"/>
  <c r="Y226" i="5" s="1"/>
  <c r="X222" i="5"/>
  <c r="X221" i="5"/>
  <c r="X216" i="5"/>
  <c r="AO201" i="9" s="1"/>
  <c r="X190" i="5"/>
  <c r="R184" i="5"/>
  <c r="AA184" i="5" s="1"/>
  <c r="R176" i="5"/>
  <c r="AA176" i="5" s="1"/>
  <c r="R165" i="5"/>
  <c r="AA165" i="5" s="1"/>
  <c r="Z157" i="5"/>
  <c r="Z141" i="5"/>
  <c r="X133" i="5"/>
  <c r="P126" i="5"/>
  <c r="Y126" i="5" s="1"/>
  <c r="AI40" i="5"/>
  <c r="X936" i="5"/>
  <c r="X792" i="5"/>
  <c r="R782" i="5"/>
  <c r="AA782" i="5" s="1"/>
  <c r="R494" i="5"/>
  <c r="AA494" i="5" s="1"/>
  <c r="X487" i="5"/>
  <c r="X411" i="5"/>
  <c r="X383" i="5"/>
  <c r="AM352" i="1" s="1"/>
  <c r="X381" i="5"/>
  <c r="R341" i="5"/>
  <c r="AA341" i="5" s="1"/>
  <c r="X319" i="5"/>
  <c r="X317" i="5"/>
  <c r="AM286" i="1" s="1"/>
  <c r="X277" i="5"/>
  <c r="X199" i="5"/>
  <c r="X1113" i="5"/>
  <c r="X992" i="5"/>
  <c r="AM961" i="1" s="1"/>
  <c r="X991" i="5"/>
  <c r="R967" i="5"/>
  <c r="AA967" i="5" s="1"/>
  <c r="X925" i="5"/>
  <c r="X856" i="5"/>
  <c r="AO841" i="9" s="1"/>
  <c r="Z850" i="5"/>
  <c r="R826" i="5"/>
  <c r="AA826" i="5" s="1"/>
  <c r="X789" i="5"/>
  <c r="Z783" i="5"/>
  <c r="U752" i="1" s="1"/>
  <c r="X771" i="5"/>
  <c r="X1064" i="5"/>
  <c r="X1045" i="5"/>
  <c r="X1016" i="5"/>
  <c r="AM985" i="1" s="1"/>
  <c r="X893" i="5"/>
  <c r="X813" i="5"/>
  <c r="X807" i="5"/>
  <c r="R767" i="5"/>
  <c r="AA767" i="5" s="1"/>
  <c r="X749" i="5"/>
  <c r="X736" i="5"/>
  <c r="X703" i="5"/>
  <c r="X465" i="5"/>
  <c r="AO450" i="9" s="1"/>
  <c r="U458" i="5"/>
  <c r="U40" i="5"/>
  <c r="X1104" i="5"/>
  <c r="X1085" i="5"/>
  <c r="AM1054" i="1" s="1"/>
  <c r="X1040" i="5"/>
  <c r="X1025" i="5"/>
  <c r="X1003" i="5"/>
  <c r="X999" i="5"/>
  <c r="AM968" i="1" s="1"/>
  <c r="X987" i="5"/>
  <c r="X904" i="5"/>
  <c r="R894" i="5"/>
  <c r="AA894" i="5" s="1"/>
  <c r="X885" i="5"/>
  <c r="AM854" i="1" s="1"/>
  <c r="X864" i="5"/>
  <c r="R863" i="5"/>
  <c r="AA863" i="5" s="1"/>
  <c r="X797" i="5"/>
  <c r="X795" i="5"/>
  <c r="AM764" i="1" s="1"/>
  <c r="X767" i="5"/>
  <c r="X765" i="5"/>
  <c r="X727" i="5"/>
  <c r="X712" i="5"/>
  <c r="AO697" i="9" s="1"/>
  <c r="X701" i="5"/>
  <c r="X675" i="5"/>
  <c r="X672" i="5"/>
  <c r="X661" i="5"/>
  <c r="AM630" i="1" s="1"/>
  <c r="X659" i="5"/>
  <c r="X656" i="5"/>
  <c r="X639" i="5"/>
  <c r="X631" i="5"/>
  <c r="AO616" i="9" s="1"/>
  <c r="X629" i="5"/>
  <c r="X615" i="5"/>
  <c r="X609" i="5"/>
  <c r="X607" i="5"/>
  <c r="AM576" i="1" s="1"/>
  <c r="X569" i="5"/>
  <c r="X543" i="5"/>
  <c r="Z514" i="5"/>
  <c r="X456" i="5"/>
  <c r="AO441" i="9" s="1"/>
  <c r="R406" i="5"/>
  <c r="AA406" i="5" s="1"/>
  <c r="X295" i="5"/>
  <c r="X293" i="5"/>
  <c r="R228" i="5"/>
  <c r="AA228" i="5" s="1"/>
  <c r="X182" i="5"/>
  <c r="X179" i="5"/>
  <c r="X163" i="5"/>
  <c r="R152" i="5"/>
  <c r="AA152" i="5" s="1"/>
  <c r="X110" i="5"/>
  <c r="Z108" i="5"/>
  <c r="R40" i="5"/>
  <c r="AA40" i="5" s="1"/>
  <c r="X1057" i="5"/>
  <c r="AO1042" i="9" s="1"/>
  <c r="R1013" i="5"/>
  <c r="AA1013" i="5" s="1"/>
  <c r="Z978" i="5"/>
  <c r="X960" i="5"/>
  <c r="Z943" i="5"/>
  <c r="V928" i="9" s="1"/>
  <c r="X941" i="5"/>
  <c r="X912" i="5"/>
  <c r="Z887" i="5"/>
  <c r="Z874" i="5"/>
  <c r="U843" i="1" s="1"/>
  <c r="R871" i="5"/>
  <c r="AA871" i="5" s="1"/>
  <c r="X855" i="5"/>
  <c r="Z845" i="5"/>
  <c r="X832" i="5"/>
  <c r="AM801" i="1" s="1"/>
  <c r="R781" i="5"/>
  <c r="AA781" i="5" s="1"/>
  <c r="X1027" i="5"/>
  <c r="X1008" i="5"/>
  <c r="X993" i="5"/>
  <c r="AO978" i="9" s="1"/>
  <c r="X979" i="5"/>
  <c r="X973" i="5"/>
  <c r="Z927" i="5"/>
  <c r="X921" i="5"/>
  <c r="AM890" i="1" s="1"/>
  <c r="Z829" i="5"/>
  <c r="X800" i="5"/>
  <c r="X799" i="5"/>
  <c r="N789" i="5"/>
  <c r="W789" i="5" s="1"/>
  <c r="R786" i="5"/>
  <c r="AA786" i="5" s="1"/>
  <c r="R762" i="5"/>
  <c r="AA762" i="5" s="1"/>
  <c r="X757" i="5"/>
  <c r="X681" i="5"/>
  <c r="AO666" i="9" s="1"/>
  <c r="R607" i="5"/>
  <c r="AA607" i="5" s="1"/>
  <c r="X549" i="5"/>
  <c r="R526" i="5"/>
  <c r="AA526" i="5" s="1"/>
  <c r="N521" i="5"/>
  <c r="W521" i="5" s="1"/>
  <c r="X489" i="5"/>
  <c r="R366" i="5"/>
  <c r="AA366" i="5" s="1"/>
  <c r="X1127" i="5"/>
  <c r="R1110" i="5"/>
  <c r="AA1110" i="5" s="1"/>
  <c r="R1087" i="5"/>
  <c r="AA1087" i="5" s="1"/>
  <c r="P1084" i="5"/>
  <c r="Y1084" i="5" s="1"/>
  <c r="R1077" i="5"/>
  <c r="AA1077" i="5" s="1"/>
  <c r="X1051" i="5"/>
  <c r="AM1020" i="1" s="1"/>
  <c r="X989" i="5"/>
  <c r="P988" i="5"/>
  <c r="Y988" i="5" s="1"/>
  <c r="X984" i="5"/>
  <c r="X983" i="5"/>
  <c r="AM952" i="1" s="1"/>
  <c r="P971" i="5"/>
  <c r="Y971" i="5" s="1"/>
  <c r="X963" i="5"/>
  <c r="R942" i="5"/>
  <c r="AA942" i="5" s="1"/>
  <c r="X915" i="5"/>
  <c r="AM884" i="1" s="1"/>
  <c r="P908" i="5"/>
  <c r="Y908" i="5" s="1"/>
  <c r="P884" i="5"/>
  <c r="Y884" i="5" s="1"/>
  <c r="X880" i="5"/>
  <c r="X879" i="5"/>
  <c r="AM848" i="1" s="1"/>
  <c r="R862" i="5"/>
  <c r="AA862" i="5" s="1"/>
  <c r="R855" i="5"/>
  <c r="AA855" i="5" s="1"/>
  <c r="P843" i="5"/>
  <c r="Y843" i="5" s="1"/>
  <c r="P819" i="5"/>
  <c r="Y819" i="5" s="1"/>
  <c r="R814" i="5"/>
  <c r="AA814" i="5" s="1"/>
  <c r="R799" i="5"/>
  <c r="AA799" i="5" s="1"/>
  <c r="P796" i="5"/>
  <c r="Y796" i="5" s="1"/>
  <c r="P787" i="5"/>
  <c r="Y787" i="5" s="1"/>
  <c r="X775" i="5"/>
  <c r="R774" i="5"/>
  <c r="AA774" i="5" s="1"/>
  <c r="X773" i="5"/>
  <c r="P772" i="5"/>
  <c r="Y772" i="5" s="1"/>
  <c r="Z765" i="5"/>
  <c r="P764" i="5"/>
  <c r="Y764" i="5" s="1"/>
  <c r="P761" i="5"/>
  <c r="Y761" i="5" s="1"/>
  <c r="P755" i="5"/>
  <c r="Y755" i="5" s="1"/>
  <c r="R750" i="5"/>
  <c r="AA750" i="5" s="1"/>
  <c r="P716" i="5"/>
  <c r="Y716" i="5" s="1"/>
  <c r="P700" i="5"/>
  <c r="Y700" i="5" s="1"/>
  <c r="N663" i="5"/>
  <c r="W663" i="5" s="1"/>
  <c r="P660" i="5"/>
  <c r="Y660" i="5" s="1"/>
  <c r="X648" i="5"/>
  <c r="R634" i="5"/>
  <c r="AA634" i="5" s="1"/>
  <c r="P628" i="5"/>
  <c r="Y628" i="5" s="1"/>
  <c r="X616" i="5"/>
  <c r="X601" i="5"/>
  <c r="P580" i="5"/>
  <c r="Y580" i="5" s="1"/>
  <c r="P567" i="5"/>
  <c r="Y567" i="5" s="1"/>
  <c r="X555" i="5"/>
  <c r="X554" i="5"/>
  <c r="X552" i="5"/>
  <c r="P527" i="5"/>
  <c r="Y527" i="5" s="1"/>
  <c r="R481" i="5"/>
  <c r="AA481" i="5" s="1"/>
  <c r="P476" i="5"/>
  <c r="Y476" i="5" s="1"/>
  <c r="P460" i="5"/>
  <c r="Y460" i="5" s="1"/>
  <c r="R449" i="5"/>
  <c r="AA449" i="5" s="1"/>
  <c r="X447" i="5"/>
  <c r="P439" i="5"/>
  <c r="Y439" i="5" s="1"/>
  <c r="X427" i="5"/>
  <c r="R414" i="5"/>
  <c r="AA414" i="5" s="1"/>
  <c r="X405" i="5"/>
  <c r="N391" i="5"/>
  <c r="W391" i="5" s="1"/>
  <c r="P375" i="5"/>
  <c r="Y375" i="5" s="1"/>
  <c r="X369" i="5"/>
  <c r="AM338" i="1" s="1"/>
  <c r="P355" i="5"/>
  <c r="Y355" i="5" s="1"/>
  <c r="P305" i="5"/>
  <c r="Y305" i="5" s="1"/>
  <c r="X289" i="5"/>
  <c r="X248" i="5"/>
  <c r="AO233" i="9" s="1"/>
  <c r="R244" i="5"/>
  <c r="AA244" i="5" s="1"/>
  <c r="P218" i="5"/>
  <c r="Y218" i="5" s="1"/>
  <c r="P205" i="5"/>
  <c r="Y205" i="5" s="1"/>
  <c r="Z144" i="5"/>
  <c r="V129" i="9" s="1"/>
  <c r="P120" i="5"/>
  <c r="Y120" i="5" s="1"/>
  <c r="X99" i="5"/>
  <c r="X73" i="5"/>
  <c r="R62" i="5"/>
  <c r="AA62" i="5" s="1"/>
  <c r="X60" i="5"/>
  <c r="X57" i="5"/>
  <c r="X49" i="5"/>
  <c r="AU12" i="9"/>
  <c r="BA12" i="9"/>
  <c r="O12" i="9"/>
  <c r="Z12" i="9"/>
  <c r="AB12" i="9"/>
  <c r="AA12" i="9"/>
  <c r="M12" i="9"/>
  <c r="AT12" i="9"/>
  <c r="E12" i="9"/>
  <c r="X12" i="9"/>
  <c r="BN12" i="9"/>
  <c r="BD12" i="9"/>
  <c r="BT12" i="9"/>
  <c r="AF12" i="9"/>
  <c r="BM12" i="9"/>
  <c r="AK12" i="9"/>
  <c r="AH12" i="9"/>
  <c r="BR12" i="9"/>
  <c r="AS12" i="9"/>
  <c r="BL12" i="9"/>
  <c r="AQ12" i="9"/>
  <c r="AY12" i="9"/>
  <c r="BW12" i="9"/>
  <c r="BJ12" i="9"/>
  <c r="BO12" i="9"/>
  <c r="AV12" i="9"/>
  <c r="AC12" i="9"/>
  <c r="R12" i="9"/>
  <c r="I12" i="9"/>
  <c r="G12" i="9"/>
  <c r="H12" i="9"/>
  <c r="J12" i="9"/>
  <c r="R911" i="5"/>
  <c r="AA911" i="5" s="1"/>
  <c r="R886" i="5"/>
  <c r="AA886" i="5" s="1"/>
  <c r="R757" i="5"/>
  <c r="AA757" i="5" s="1"/>
  <c r="R590" i="5"/>
  <c r="AA590" i="5" s="1"/>
  <c r="R533" i="5"/>
  <c r="AA533" i="5" s="1"/>
  <c r="R374" i="5"/>
  <c r="AA374" i="5" s="1"/>
  <c r="R297" i="5"/>
  <c r="AA297" i="5" s="1"/>
  <c r="N1073" i="5"/>
  <c r="W1073" i="5" s="1"/>
  <c r="R474" i="5"/>
  <c r="AA474" i="5" s="1"/>
  <c r="N419" i="5"/>
  <c r="W419" i="5" s="1"/>
  <c r="V351" i="5"/>
  <c r="N342" i="5"/>
  <c r="W342" i="5" s="1"/>
  <c r="R273" i="5"/>
  <c r="AA273" i="5" s="1"/>
  <c r="N51" i="5"/>
  <c r="W51" i="5" s="1"/>
  <c r="R1053" i="5"/>
  <c r="AA1053" i="5" s="1"/>
  <c r="R1042" i="5"/>
  <c r="AA1042" i="5" s="1"/>
  <c r="R973" i="5"/>
  <c r="AA973" i="5" s="1"/>
  <c r="R551" i="5"/>
  <c r="AA551" i="5" s="1"/>
  <c r="R347" i="5"/>
  <c r="AA347" i="5" s="1"/>
  <c r="R288" i="5"/>
  <c r="AA288" i="5" s="1"/>
  <c r="N917" i="5"/>
  <c r="W917" i="5" s="1"/>
  <c r="R702" i="5"/>
  <c r="AA702" i="5" s="1"/>
  <c r="R543" i="5"/>
  <c r="AA543" i="5" s="1"/>
  <c r="R507" i="5"/>
  <c r="AA507" i="5" s="1"/>
  <c r="R417" i="5"/>
  <c r="AA417" i="5" s="1"/>
  <c r="R362" i="5"/>
  <c r="AA362" i="5" s="1"/>
  <c r="R359" i="5"/>
  <c r="AA359" i="5" s="1"/>
  <c r="R1010" i="5"/>
  <c r="AA1010" i="5" s="1"/>
  <c r="R917" i="5"/>
  <c r="AA917" i="5" s="1"/>
  <c r="N811" i="5"/>
  <c r="W811" i="5" s="1"/>
  <c r="N706" i="5"/>
  <c r="W706" i="5" s="1"/>
  <c r="N634" i="5"/>
  <c r="W634" i="5" s="1"/>
  <c r="V585" i="5"/>
  <c r="C570" i="9" s="1"/>
  <c r="N502" i="5"/>
  <c r="W502" i="5" s="1"/>
  <c r="N136" i="5"/>
  <c r="W136" i="5" s="1"/>
  <c r="C215" i="1"/>
  <c r="C23" i="9"/>
  <c r="R1126" i="5"/>
  <c r="AA1126" i="5" s="1"/>
  <c r="R903" i="5"/>
  <c r="AA903" i="5" s="1"/>
  <c r="R621" i="5"/>
  <c r="AA621" i="5" s="1"/>
  <c r="R487" i="5"/>
  <c r="AA487" i="5" s="1"/>
  <c r="R950" i="5"/>
  <c r="AA950" i="5" s="1"/>
  <c r="U861" i="5"/>
  <c r="N861" i="5"/>
  <c r="W861" i="5" s="1"/>
  <c r="R802" i="5"/>
  <c r="AA802" i="5" s="1"/>
  <c r="N506" i="5"/>
  <c r="W506" i="5" s="1"/>
  <c r="R901" i="5"/>
  <c r="AA901" i="5" s="1"/>
  <c r="R797" i="5"/>
  <c r="AA797" i="5" s="1"/>
  <c r="R334" i="5"/>
  <c r="AA334" i="5" s="1"/>
  <c r="R322" i="5"/>
  <c r="AA322" i="5" s="1"/>
  <c r="R196" i="5"/>
  <c r="AA196" i="5" s="1"/>
  <c r="R1122" i="5"/>
  <c r="AA1122" i="5" s="1"/>
  <c r="R1045" i="5"/>
  <c r="AA1045" i="5" s="1"/>
  <c r="R999" i="5"/>
  <c r="AA999" i="5" s="1"/>
  <c r="N1082" i="5"/>
  <c r="W1082" i="5" s="1"/>
  <c r="N1046" i="5"/>
  <c r="W1046" i="5" s="1"/>
  <c r="N878" i="5"/>
  <c r="W878" i="5" s="1"/>
  <c r="R858" i="5"/>
  <c r="AA858" i="5" s="1"/>
  <c r="U855" i="5"/>
  <c r="N855" i="5"/>
  <c r="W855" i="5" s="1"/>
  <c r="N790" i="5"/>
  <c r="W790" i="5" s="1"/>
  <c r="R339" i="5"/>
  <c r="AA339" i="5" s="1"/>
  <c r="N690" i="5"/>
  <c r="W690" i="5" s="1"/>
  <c r="U671" i="5"/>
  <c r="N671" i="5"/>
  <c r="W671" i="5" s="1"/>
  <c r="U603" i="5"/>
  <c r="N603" i="5"/>
  <c r="W603" i="5" s="1"/>
  <c r="N577" i="5"/>
  <c r="W577" i="5" s="1"/>
  <c r="N331" i="5"/>
  <c r="W331" i="5" s="1"/>
  <c r="R304" i="5"/>
  <c r="AA304" i="5" s="1"/>
  <c r="R1037" i="5"/>
  <c r="AA1037" i="5" s="1"/>
  <c r="N1010" i="5"/>
  <c r="W1010" i="5" s="1"/>
  <c r="N1006" i="5"/>
  <c r="W1006" i="5" s="1"/>
  <c r="N814" i="5"/>
  <c r="W814" i="5" s="1"/>
  <c r="R810" i="5"/>
  <c r="AA810" i="5" s="1"/>
  <c r="N806" i="5"/>
  <c r="W806" i="5" s="1"/>
  <c r="U706" i="5"/>
  <c r="N567" i="5"/>
  <c r="W567" i="5" s="1"/>
  <c r="N503" i="5"/>
  <c r="W503" i="5" s="1"/>
  <c r="N474" i="5"/>
  <c r="W474" i="5" s="1"/>
  <c r="N366" i="5"/>
  <c r="W366" i="5" s="1"/>
  <c r="N321" i="5"/>
  <c r="W321" i="5" s="1"/>
  <c r="N252" i="5"/>
  <c r="W252" i="5" s="1"/>
  <c r="N221" i="5"/>
  <c r="W221" i="5" s="1"/>
  <c r="N177" i="5"/>
  <c r="W177" i="5" s="1"/>
  <c r="N439" i="5"/>
  <c r="W439" i="5" s="1"/>
  <c r="N296" i="5"/>
  <c r="W296" i="5" s="1"/>
  <c r="U51" i="5"/>
  <c r="C83" i="1"/>
  <c r="R1023" i="5"/>
  <c r="AA1023" i="5" s="1"/>
  <c r="R926" i="5"/>
  <c r="AA926" i="5" s="1"/>
  <c r="R895" i="5"/>
  <c r="AA895" i="5" s="1"/>
  <c r="R837" i="5"/>
  <c r="AA837" i="5" s="1"/>
  <c r="R813" i="5"/>
  <c r="AA813" i="5" s="1"/>
  <c r="U677" i="5"/>
  <c r="N677" i="5"/>
  <c r="W677" i="5" s="1"/>
  <c r="R1030" i="5"/>
  <c r="AA1030" i="5" s="1"/>
  <c r="N1005" i="5"/>
  <c r="W1005" i="5" s="1"/>
  <c r="U1005" i="5"/>
  <c r="R965" i="5"/>
  <c r="AA965" i="5" s="1"/>
  <c r="R719" i="5"/>
  <c r="AA719" i="5" s="1"/>
  <c r="R687" i="5"/>
  <c r="AA687" i="5" s="1"/>
  <c r="R654" i="5"/>
  <c r="AA654" i="5" s="1"/>
  <c r="R1005" i="5"/>
  <c r="AA1005" i="5" s="1"/>
  <c r="U983" i="5"/>
  <c r="N983" i="5"/>
  <c r="W983" i="5" s="1"/>
  <c r="U717" i="5"/>
  <c r="N717" i="5"/>
  <c r="W717" i="5" s="1"/>
  <c r="N703" i="5"/>
  <c r="W703" i="5" s="1"/>
  <c r="N595" i="5"/>
  <c r="W595" i="5" s="1"/>
  <c r="V595" i="5"/>
  <c r="C580" i="9" s="1"/>
  <c r="V108" i="5"/>
  <c r="C77" i="1" s="1"/>
  <c r="N108" i="5"/>
  <c r="W108" i="5" s="1"/>
  <c r="R1093" i="5"/>
  <c r="AA1093" i="5" s="1"/>
  <c r="N1093" i="5"/>
  <c r="W1093" i="5" s="1"/>
  <c r="N1037" i="5"/>
  <c r="W1037" i="5" s="1"/>
  <c r="U1037" i="5"/>
  <c r="N993" i="5"/>
  <c r="W993" i="5" s="1"/>
  <c r="N978" i="5"/>
  <c r="W978" i="5" s="1"/>
  <c r="N941" i="5"/>
  <c r="W941" i="5" s="1"/>
  <c r="U941" i="5"/>
  <c r="N802" i="5"/>
  <c r="W802" i="5" s="1"/>
  <c r="U802" i="5"/>
  <c r="N718" i="5"/>
  <c r="W718" i="5" s="1"/>
  <c r="N714" i="5"/>
  <c r="W714" i="5" s="1"/>
  <c r="U645" i="5"/>
  <c r="N645" i="5"/>
  <c r="W645" i="5" s="1"/>
  <c r="N637" i="5"/>
  <c r="W637" i="5" s="1"/>
  <c r="N425" i="5"/>
  <c r="W425" i="5" s="1"/>
  <c r="V425" i="5"/>
  <c r="U162" i="5"/>
  <c r="N162" i="5"/>
  <c r="W162" i="5" s="1"/>
  <c r="R1021" i="5"/>
  <c r="AA1021" i="5" s="1"/>
  <c r="R906" i="5"/>
  <c r="AA906" i="5" s="1"/>
  <c r="N906" i="5"/>
  <c r="W906" i="5" s="1"/>
  <c r="U906" i="5"/>
  <c r="R327" i="5"/>
  <c r="AA327" i="5" s="1"/>
  <c r="N100" i="5"/>
  <c r="W100" i="5" s="1"/>
  <c r="U100" i="5"/>
  <c r="R1106" i="5"/>
  <c r="AA1106" i="5" s="1"/>
  <c r="N1031" i="5"/>
  <c r="W1031" i="5" s="1"/>
  <c r="U1031" i="5"/>
  <c r="R997" i="5"/>
  <c r="AA997" i="5" s="1"/>
  <c r="U1118" i="5"/>
  <c r="N1054" i="5"/>
  <c r="W1054" i="5" s="1"/>
  <c r="N1029" i="5"/>
  <c r="W1029" i="5" s="1"/>
  <c r="U1029" i="5"/>
  <c r="R80" i="5"/>
  <c r="AA80" i="5" s="1"/>
  <c r="N80" i="5"/>
  <c r="W80" i="5" s="1"/>
  <c r="U80" i="5"/>
  <c r="N570" i="5"/>
  <c r="W570" i="5" s="1"/>
  <c r="U570" i="5"/>
  <c r="R430" i="5"/>
  <c r="AA430" i="5" s="1"/>
  <c r="N405" i="5"/>
  <c r="W405" i="5" s="1"/>
  <c r="R330" i="5"/>
  <c r="AA330" i="5" s="1"/>
  <c r="U287" i="5"/>
  <c r="N287" i="5"/>
  <c r="W287" i="5" s="1"/>
  <c r="N138" i="5"/>
  <c r="W138" i="5" s="1"/>
  <c r="U138" i="5"/>
  <c r="N55" i="5"/>
  <c r="W55" i="5" s="1"/>
  <c r="U55" i="5"/>
  <c r="R1034" i="5"/>
  <c r="AA1034" i="5" s="1"/>
  <c r="N989" i="5"/>
  <c r="W989" i="5" s="1"/>
  <c r="R922" i="5"/>
  <c r="AA922" i="5" s="1"/>
  <c r="R893" i="5"/>
  <c r="AA893" i="5" s="1"/>
  <c r="N698" i="5"/>
  <c r="W698" i="5" s="1"/>
  <c r="R614" i="5"/>
  <c r="AA614" i="5" s="1"/>
  <c r="R570" i="5"/>
  <c r="AA570" i="5" s="1"/>
  <c r="N553" i="5"/>
  <c r="W553" i="5" s="1"/>
  <c r="V553" i="5"/>
  <c r="R518" i="5"/>
  <c r="AA518" i="5" s="1"/>
  <c r="N507" i="5"/>
  <c r="W507" i="5" s="1"/>
  <c r="R502" i="5"/>
  <c r="AA502" i="5" s="1"/>
  <c r="N319" i="5"/>
  <c r="W319" i="5" s="1"/>
  <c r="N619" i="5"/>
  <c r="W619" i="5" s="1"/>
  <c r="N562" i="5"/>
  <c r="W562" i="5" s="1"/>
  <c r="R554" i="5"/>
  <c r="AA554" i="5" s="1"/>
  <c r="N523" i="5"/>
  <c r="W523" i="5" s="1"/>
  <c r="R410" i="5"/>
  <c r="AA410" i="5" s="1"/>
  <c r="R405" i="5"/>
  <c r="AA405" i="5" s="1"/>
  <c r="N387" i="5"/>
  <c r="W387" i="5" s="1"/>
  <c r="U387" i="5"/>
  <c r="N273" i="5"/>
  <c r="W273" i="5" s="1"/>
  <c r="V273" i="5"/>
  <c r="C258" i="9" s="1"/>
  <c r="R256" i="5"/>
  <c r="AA256" i="5" s="1"/>
  <c r="R215" i="5"/>
  <c r="AA215" i="5" s="1"/>
  <c r="R138" i="5"/>
  <c r="AA138" i="5" s="1"/>
  <c r="R1119" i="5"/>
  <c r="AA1119" i="5" s="1"/>
  <c r="N1099" i="5"/>
  <c r="W1099" i="5" s="1"/>
  <c r="R1090" i="5"/>
  <c r="AA1090" i="5" s="1"/>
  <c r="N1049" i="5"/>
  <c r="W1049" i="5" s="1"/>
  <c r="R1133" i="5"/>
  <c r="AA1133" i="5" s="1"/>
  <c r="N1122" i="5"/>
  <c r="W1122" i="5" s="1"/>
  <c r="R1109" i="5"/>
  <c r="AA1109" i="5" s="1"/>
  <c r="N1086" i="5"/>
  <c r="W1086" i="5" s="1"/>
  <c r="N1026" i="5"/>
  <c r="W1026" i="5" s="1"/>
  <c r="N995" i="5"/>
  <c r="W995" i="5" s="1"/>
  <c r="R949" i="5"/>
  <c r="AA949" i="5" s="1"/>
  <c r="N939" i="5"/>
  <c r="W939" i="5" s="1"/>
  <c r="R938" i="5"/>
  <c r="AA938" i="5" s="1"/>
  <c r="N910" i="5"/>
  <c r="W910" i="5" s="1"/>
  <c r="N902" i="5"/>
  <c r="W902" i="5" s="1"/>
  <c r="R770" i="5"/>
  <c r="AA770" i="5" s="1"/>
  <c r="N750" i="5"/>
  <c r="W750" i="5" s="1"/>
  <c r="N742" i="5"/>
  <c r="W742" i="5" s="1"/>
  <c r="N702" i="5"/>
  <c r="W702" i="5" s="1"/>
  <c r="U474" i="5"/>
  <c r="N462" i="5"/>
  <c r="W462" i="5" s="1"/>
  <c r="N289" i="5"/>
  <c r="W289" i="5" s="1"/>
  <c r="N265" i="5"/>
  <c r="W265" i="5" s="1"/>
  <c r="U265" i="5"/>
  <c r="N369" i="5"/>
  <c r="W369" i="5" s="1"/>
  <c r="R346" i="5"/>
  <c r="AA346" i="5" s="1"/>
  <c r="N339" i="5"/>
  <c r="W339" i="5" s="1"/>
  <c r="N337" i="5"/>
  <c r="W337" i="5" s="1"/>
  <c r="R252" i="5"/>
  <c r="AA252" i="5" s="1"/>
  <c r="N118" i="5"/>
  <c r="W118" i="5" s="1"/>
  <c r="N617" i="5"/>
  <c r="W617" i="5" s="1"/>
  <c r="N602" i="5"/>
  <c r="W602" i="5" s="1"/>
  <c r="R578" i="5"/>
  <c r="AA578" i="5" s="1"/>
  <c r="N531" i="5"/>
  <c r="W531" i="5" s="1"/>
  <c r="N527" i="5"/>
  <c r="W527" i="5" s="1"/>
  <c r="N526" i="5"/>
  <c r="W526" i="5" s="1"/>
  <c r="N494" i="5"/>
  <c r="W494" i="5" s="1"/>
  <c r="R378" i="5"/>
  <c r="AA378" i="5" s="1"/>
  <c r="N325" i="5"/>
  <c r="W325" i="5" s="1"/>
  <c r="N285" i="5"/>
  <c r="W285" i="5" s="1"/>
  <c r="N94" i="5"/>
  <c r="W94" i="5" s="1"/>
  <c r="C7" i="1"/>
  <c r="W38" i="5"/>
  <c r="R1114" i="5"/>
  <c r="AA1114" i="5" s="1"/>
  <c r="R1038" i="5"/>
  <c r="AA1038" i="5" s="1"/>
  <c r="R1026" i="5"/>
  <c r="AA1026" i="5" s="1"/>
  <c r="U991" i="5"/>
  <c r="N991" i="5"/>
  <c r="W991" i="5" s="1"/>
  <c r="N959" i="5"/>
  <c r="W959" i="5" s="1"/>
  <c r="U959" i="5"/>
  <c r="N879" i="5"/>
  <c r="W879" i="5" s="1"/>
  <c r="U879" i="5"/>
  <c r="R877" i="5"/>
  <c r="AA877" i="5" s="1"/>
  <c r="R869" i="5"/>
  <c r="AA869" i="5" s="1"/>
  <c r="N869" i="5"/>
  <c r="W869" i="5" s="1"/>
  <c r="N831" i="5"/>
  <c r="W831" i="5" s="1"/>
  <c r="U831" i="5"/>
  <c r="R710" i="5"/>
  <c r="AA710" i="5" s="1"/>
  <c r="N682" i="5"/>
  <c r="W682" i="5" s="1"/>
  <c r="U682" i="5"/>
  <c r="N666" i="5"/>
  <c r="W666" i="5" s="1"/>
  <c r="U666" i="5"/>
  <c r="V578" i="5"/>
  <c r="C563" i="9" s="1"/>
  <c r="N578" i="5"/>
  <c r="W578" i="5" s="1"/>
  <c r="U371" i="5"/>
  <c r="N371" i="5"/>
  <c r="W371" i="5" s="1"/>
  <c r="N1131" i="5"/>
  <c r="W1131" i="5" s="1"/>
  <c r="N1129" i="5"/>
  <c r="W1129" i="5" s="1"/>
  <c r="N1126" i="5"/>
  <c r="W1126" i="5" s="1"/>
  <c r="N1121" i="5"/>
  <c r="W1121" i="5" s="1"/>
  <c r="R1117" i="5"/>
  <c r="AA1117" i="5" s="1"/>
  <c r="N1109" i="5"/>
  <c r="W1109" i="5" s="1"/>
  <c r="N1106" i="5"/>
  <c r="W1106" i="5" s="1"/>
  <c r="N1102" i="5"/>
  <c r="W1102" i="5" s="1"/>
  <c r="U1087" i="5"/>
  <c r="N1077" i="5"/>
  <c r="W1077" i="5" s="1"/>
  <c r="U1077" i="5"/>
  <c r="R1066" i="5"/>
  <c r="AA1066" i="5" s="1"/>
  <c r="N1062" i="5"/>
  <c r="W1062" i="5" s="1"/>
  <c r="R1058" i="5"/>
  <c r="AA1058" i="5" s="1"/>
  <c r="N1015" i="5"/>
  <c r="W1015" i="5" s="1"/>
  <c r="R986" i="5"/>
  <c r="AA986" i="5" s="1"/>
  <c r="N986" i="5"/>
  <c r="W986" i="5" s="1"/>
  <c r="U986" i="5"/>
  <c r="N985" i="5"/>
  <c r="W985" i="5" s="1"/>
  <c r="N975" i="5"/>
  <c r="W975" i="5" s="1"/>
  <c r="N951" i="5"/>
  <c r="W951" i="5" s="1"/>
  <c r="U951" i="5"/>
  <c r="N949" i="5"/>
  <c r="W949" i="5" s="1"/>
  <c r="U949" i="5"/>
  <c r="N881" i="5"/>
  <c r="W881" i="5" s="1"/>
  <c r="U881" i="5"/>
  <c r="N695" i="5"/>
  <c r="W695" i="5" s="1"/>
  <c r="R666" i="5"/>
  <c r="AA666" i="5" s="1"/>
  <c r="R650" i="5"/>
  <c r="AA650" i="5" s="1"/>
  <c r="N483" i="5"/>
  <c r="W483" i="5" s="1"/>
  <c r="U483" i="5"/>
  <c r="U423" i="5"/>
  <c r="N423" i="5"/>
  <c r="W423" i="5" s="1"/>
  <c r="N1039" i="5"/>
  <c r="W1039" i="5" s="1"/>
  <c r="U1026" i="5"/>
  <c r="N981" i="5"/>
  <c r="W981" i="5" s="1"/>
  <c r="U981" i="5"/>
  <c r="R898" i="5"/>
  <c r="AA898" i="5" s="1"/>
  <c r="N898" i="5"/>
  <c r="W898" i="5" s="1"/>
  <c r="U898" i="5"/>
  <c r="N867" i="5"/>
  <c r="W867" i="5" s="1"/>
  <c r="U867" i="5"/>
  <c r="N805" i="5"/>
  <c r="W805" i="5" s="1"/>
  <c r="U805" i="5"/>
  <c r="N738" i="5"/>
  <c r="W738" i="5" s="1"/>
  <c r="U738" i="5"/>
  <c r="N615" i="5"/>
  <c r="W615" i="5" s="1"/>
  <c r="V615" i="5"/>
  <c r="C600" i="9" s="1"/>
  <c r="N971" i="5"/>
  <c r="W971" i="5" s="1"/>
  <c r="U971" i="5"/>
  <c r="R966" i="5"/>
  <c r="AA966" i="5" s="1"/>
  <c r="R957" i="5"/>
  <c r="AA957" i="5" s="1"/>
  <c r="N933" i="5"/>
  <c r="W933" i="5" s="1"/>
  <c r="U933" i="5"/>
  <c r="R879" i="5"/>
  <c r="AA879" i="5" s="1"/>
  <c r="R831" i="5"/>
  <c r="AA831" i="5" s="1"/>
  <c r="N775" i="5"/>
  <c r="W775" i="5" s="1"/>
  <c r="U775" i="5"/>
  <c r="N650" i="5"/>
  <c r="W650" i="5" s="1"/>
  <c r="U650" i="5"/>
  <c r="R558" i="5"/>
  <c r="AA558" i="5" s="1"/>
  <c r="N434" i="5"/>
  <c r="W434" i="5" s="1"/>
  <c r="U434" i="5"/>
  <c r="R1063" i="5"/>
  <c r="AA1063" i="5" s="1"/>
  <c r="U1131" i="5"/>
  <c r="R1127" i="5"/>
  <c r="AA1127" i="5" s="1"/>
  <c r="U1122" i="5"/>
  <c r="U1121" i="5"/>
  <c r="N1111" i="5"/>
  <c r="W1111" i="5" s="1"/>
  <c r="N1103" i="5"/>
  <c r="W1103" i="5" s="1"/>
  <c r="N1087" i="5"/>
  <c r="W1087" i="5" s="1"/>
  <c r="N1083" i="5"/>
  <c r="W1083" i="5" s="1"/>
  <c r="R1082" i="5"/>
  <c r="AA1082" i="5" s="1"/>
  <c r="N1079" i="5"/>
  <c r="W1079" i="5" s="1"/>
  <c r="U1069" i="5"/>
  <c r="N1069" i="5"/>
  <c r="W1069" i="5" s="1"/>
  <c r="N1042" i="5"/>
  <c r="W1042" i="5" s="1"/>
  <c r="N1038" i="5"/>
  <c r="W1038" i="5" s="1"/>
  <c r="U1015" i="5"/>
  <c r="N1014" i="5"/>
  <c r="W1014" i="5" s="1"/>
  <c r="U1010" i="5"/>
  <c r="R994" i="5"/>
  <c r="AA994" i="5" s="1"/>
  <c r="U970" i="5"/>
  <c r="N970" i="5"/>
  <c r="W970" i="5" s="1"/>
  <c r="N931" i="5"/>
  <c r="W931" i="5" s="1"/>
  <c r="U931" i="5"/>
  <c r="N925" i="5"/>
  <c r="W925" i="5" s="1"/>
  <c r="U869" i="5"/>
  <c r="N845" i="5"/>
  <c r="W845" i="5" s="1"/>
  <c r="N833" i="5"/>
  <c r="W833" i="5" s="1"/>
  <c r="U833" i="5"/>
  <c r="N810" i="5"/>
  <c r="W810" i="5" s="1"/>
  <c r="U810" i="5"/>
  <c r="R738" i="5"/>
  <c r="AA738" i="5" s="1"/>
  <c r="N415" i="5"/>
  <c r="W415" i="5" s="1"/>
  <c r="V415" i="5"/>
  <c r="C384" i="1" s="1"/>
  <c r="N769" i="5"/>
  <c r="W769" i="5" s="1"/>
  <c r="N765" i="5"/>
  <c r="W765" i="5" s="1"/>
  <c r="N725" i="5"/>
  <c r="W725" i="5" s="1"/>
  <c r="N722" i="5"/>
  <c r="W722" i="5" s="1"/>
  <c r="R698" i="5"/>
  <c r="AA698" i="5" s="1"/>
  <c r="N687" i="5"/>
  <c r="W687" i="5" s="1"/>
  <c r="N675" i="5"/>
  <c r="W675" i="5" s="1"/>
  <c r="N498" i="5"/>
  <c r="W498" i="5" s="1"/>
  <c r="C295" i="9"/>
  <c r="C279" i="1"/>
  <c r="N247" i="5"/>
  <c r="W247" i="5" s="1"/>
  <c r="V247" i="5"/>
  <c r="C216" i="1" s="1"/>
  <c r="R84" i="5"/>
  <c r="AA84" i="5" s="1"/>
  <c r="U84" i="5"/>
  <c r="N54" i="5"/>
  <c r="W54" i="5" s="1"/>
  <c r="U54" i="5"/>
  <c r="N955" i="5"/>
  <c r="W955" i="5" s="1"/>
  <c r="R882" i="5"/>
  <c r="AA882" i="5" s="1"/>
  <c r="N791" i="5"/>
  <c r="W791" i="5" s="1"/>
  <c r="N735" i="5"/>
  <c r="W735" i="5" s="1"/>
  <c r="R722" i="5"/>
  <c r="AA722" i="5" s="1"/>
  <c r="N691" i="5"/>
  <c r="W691" i="5" s="1"/>
  <c r="N613" i="5"/>
  <c r="W613" i="5" s="1"/>
  <c r="C535" i="9"/>
  <c r="C519" i="1"/>
  <c r="V402" i="5"/>
  <c r="C387" i="9" s="1"/>
  <c r="N402" i="5"/>
  <c r="W402" i="5" s="1"/>
  <c r="N272" i="5"/>
  <c r="W272" i="5" s="1"/>
  <c r="U272" i="5"/>
  <c r="C151" i="9"/>
  <c r="C135" i="1"/>
  <c r="R1074" i="5"/>
  <c r="AA1074" i="5" s="1"/>
  <c r="N1022" i="5"/>
  <c r="W1022" i="5" s="1"/>
  <c r="N1007" i="5"/>
  <c r="W1007" i="5" s="1"/>
  <c r="N998" i="5"/>
  <c r="W998" i="5" s="1"/>
  <c r="N966" i="5"/>
  <c r="W966" i="5" s="1"/>
  <c r="N953" i="5"/>
  <c r="W953" i="5" s="1"/>
  <c r="N945" i="5"/>
  <c r="W945" i="5" s="1"/>
  <c r="N926" i="5"/>
  <c r="W926" i="5" s="1"/>
  <c r="R914" i="5"/>
  <c r="AA914" i="5" s="1"/>
  <c r="N895" i="5"/>
  <c r="W895" i="5" s="1"/>
  <c r="R890" i="5"/>
  <c r="AA890" i="5" s="1"/>
  <c r="R834" i="5"/>
  <c r="AA834" i="5" s="1"/>
  <c r="N830" i="5"/>
  <c r="W830" i="5" s="1"/>
  <c r="N821" i="5"/>
  <c r="W821" i="5" s="1"/>
  <c r="N819" i="5"/>
  <c r="W819" i="5" s="1"/>
  <c r="R778" i="5"/>
  <c r="AA778" i="5" s="1"/>
  <c r="N771" i="5"/>
  <c r="W771" i="5" s="1"/>
  <c r="U769" i="5"/>
  <c r="U765" i="5"/>
  <c r="N762" i="5"/>
  <c r="W762" i="5" s="1"/>
  <c r="N754" i="5"/>
  <c r="W754" i="5" s="1"/>
  <c r="N727" i="5"/>
  <c r="W727" i="5" s="1"/>
  <c r="U725" i="5"/>
  <c r="N715" i="5"/>
  <c r="W715" i="5" s="1"/>
  <c r="N710" i="5"/>
  <c r="W710" i="5" s="1"/>
  <c r="U687" i="5"/>
  <c r="N661" i="5"/>
  <c r="W661" i="5" s="1"/>
  <c r="N654" i="5"/>
  <c r="W654" i="5" s="1"/>
  <c r="N629" i="5"/>
  <c r="W629" i="5" s="1"/>
  <c r="N565" i="5"/>
  <c r="W565" i="5" s="1"/>
  <c r="V565" i="5"/>
  <c r="C550" i="9" s="1"/>
  <c r="U562" i="5"/>
  <c r="N450" i="5"/>
  <c r="W450" i="5" s="1"/>
  <c r="U419" i="5"/>
  <c r="N410" i="5"/>
  <c r="W410" i="5" s="1"/>
  <c r="U405" i="5"/>
  <c r="N378" i="5"/>
  <c r="W378" i="5" s="1"/>
  <c r="N359" i="5"/>
  <c r="W359" i="5" s="1"/>
  <c r="U359" i="5"/>
  <c r="U291" i="5"/>
  <c r="N291" i="5"/>
  <c r="W291" i="5" s="1"/>
  <c r="C247" i="9"/>
  <c r="C231" i="1"/>
  <c r="V248" i="5"/>
  <c r="C233" i="9" s="1"/>
  <c r="N248" i="5"/>
  <c r="W248" i="5" s="1"/>
  <c r="N609" i="5"/>
  <c r="W609" i="5" s="1"/>
  <c r="R602" i="5"/>
  <c r="AA602" i="5" s="1"/>
  <c r="N599" i="5"/>
  <c r="W599" i="5" s="1"/>
  <c r="N598" i="5"/>
  <c r="W598" i="5" s="1"/>
  <c r="N590" i="5"/>
  <c r="W590" i="5" s="1"/>
  <c r="N575" i="5"/>
  <c r="W575" i="5" s="1"/>
  <c r="N558" i="5"/>
  <c r="W558" i="5" s="1"/>
  <c r="N534" i="5"/>
  <c r="W534" i="5" s="1"/>
  <c r="N517" i="5"/>
  <c r="W517" i="5" s="1"/>
  <c r="C471" i="9"/>
  <c r="C455" i="1"/>
  <c r="N445" i="5"/>
  <c r="W445" i="5" s="1"/>
  <c r="R422" i="5"/>
  <c r="AA422" i="5" s="1"/>
  <c r="N399" i="5"/>
  <c r="W399" i="5" s="1"/>
  <c r="N398" i="5"/>
  <c r="W398" i="5" s="1"/>
  <c r="N390" i="5"/>
  <c r="W390" i="5" s="1"/>
  <c r="N346" i="5"/>
  <c r="W346" i="5" s="1"/>
  <c r="N311" i="5"/>
  <c r="W311" i="5" s="1"/>
  <c r="V311" i="5"/>
  <c r="C280" i="1" s="1"/>
  <c r="C279" i="9"/>
  <c r="C263" i="1"/>
  <c r="V289" i="5"/>
  <c r="C274" i="9" s="1"/>
  <c r="N279" i="5"/>
  <c r="W279" i="5" s="1"/>
  <c r="U201" i="5"/>
  <c r="N201" i="5"/>
  <c r="W201" i="5" s="1"/>
  <c r="N112" i="5"/>
  <c r="W112" i="5" s="1"/>
  <c r="U112" i="5"/>
  <c r="C79" i="9"/>
  <c r="C63" i="1"/>
  <c r="C71" i="9"/>
  <c r="C55" i="1"/>
  <c r="C311" i="9"/>
  <c r="C295" i="1"/>
  <c r="N305" i="5"/>
  <c r="W305" i="5" s="1"/>
  <c r="U305" i="5"/>
  <c r="C263" i="9"/>
  <c r="C247" i="1"/>
  <c r="R235" i="5"/>
  <c r="AA235" i="5" s="1"/>
  <c r="U235" i="5"/>
  <c r="C135" i="9"/>
  <c r="C119" i="1"/>
  <c r="N630" i="5"/>
  <c r="W630" i="5" s="1"/>
  <c r="R618" i="5"/>
  <c r="AA618" i="5" s="1"/>
  <c r="R610" i="5"/>
  <c r="AA610" i="5" s="1"/>
  <c r="U609" i="5"/>
  <c r="U599" i="5"/>
  <c r="R598" i="5"/>
  <c r="AA598" i="5" s="1"/>
  <c r="N579" i="5"/>
  <c r="W579" i="5" s="1"/>
  <c r="U575" i="5"/>
  <c r="N563" i="5"/>
  <c r="W563" i="5" s="1"/>
  <c r="N537" i="5"/>
  <c r="W537" i="5" s="1"/>
  <c r="R534" i="5"/>
  <c r="AA534" i="5" s="1"/>
  <c r="N519" i="5"/>
  <c r="W519" i="5" s="1"/>
  <c r="N513" i="5"/>
  <c r="W513" i="5" s="1"/>
  <c r="N511" i="5"/>
  <c r="W511" i="5" s="1"/>
  <c r="N489" i="5"/>
  <c r="W489" i="5" s="1"/>
  <c r="N467" i="5"/>
  <c r="W467" i="5" s="1"/>
  <c r="N461" i="5"/>
  <c r="W461" i="5" s="1"/>
  <c r="R454" i="5"/>
  <c r="AA454" i="5" s="1"/>
  <c r="N446" i="5"/>
  <c r="W446" i="5" s="1"/>
  <c r="N443" i="5"/>
  <c r="W443" i="5" s="1"/>
  <c r="N437" i="5"/>
  <c r="W437" i="5" s="1"/>
  <c r="N431" i="5"/>
  <c r="W431" i="5" s="1"/>
  <c r="N430" i="5"/>
  <c r="W430" i="5" s="1"/>
  <c r="N422" i="5"/>
  <c r="W422" i="5" s="1"/>
  <c r="U410" i="5"/>
  <c r="N393" i="5"/>
  <c r="W393" i="5" s="1"/>
  <c r="R390" i="5"/>
  <c r="AA390" i="5" s="1"/>
  <c r="N385" i="5"/>
  <c r="W385" i="5" s="1"/>
  <c r="N383" i="5"/>
  <c r="W383" i="5" s="1"/>
  <c r="U378" i="5"/>
  <c r="N333" i="5"/>
  <c r="W333" i="5" s="1"/>
  <c r="U319" i="5"/>
  <c r="N312" i="5"/>
  <c r="W312" i="5" s="1"/>
  <c r="U312" i="5"/>
  <c r="R311" i="5"/>
  <c r="AA311" i="5" s="1"/>
  <c r="N257" i="5"/>
  <c r="W257" i="5" s="1"/>
  <c r="U257" i="5"/>
  <c r="C183" i="9"/>
  <c r="C167" i="1"/>
  <c r="U156" i="5"/>
  <c r="N156" i="5"/>
  <c r="W156" i="5" s="1"/>
  <c r="U150" i="5"/>
  <c r="N150" i="5"/>
  <c r="W150" i="5" s="1"/>
  <c r="N176" i="5"/>
  <c r="W176" i="5" s="1"/>
  <c r="R137" i="5"/>
  <c r="AA137" i="5" s="1"/>
  <c r="N189" i="5"/>
  <c r="W189" i="5" s="1"/>
  <c r="R101" i="5"/>
  <c r="AA101" i="5" s="1"/>
  <c r="U94" i="5"/>
  <c r="R320" i="5"/>
  <c r="AA320" i="5" s="1"/>
  <c r="N309" i="5"/>
  <c r="W309" i="5" s="1"/>
  <c r="N308" i="5"/>
  <c r="W308" i="5" s="1"/>
  <c r="N303" i="5"/>
  <c r="W303" i="5" s="1"/>
  <c r="N251" i="5"/>
  <c r="W251" i="5" s="1"/>
  <c r="N239" i="5"/>
  <c r="W239" i="5" s="1"/>
  <c r="N237" i="5"/>
  <c r="W237" i="5" s="1"/>
  <c r="N235" i="5"/>
  <c r="W235" i="5" s="1"/>
  <c r="N208" i="5"/>
  <c r="W208" i="5" s="1"/>
  <c r="N195" i="5"/>
  <c r="W195" i="5" s="1"/>
  <c r="U176" i="5"/>
  <c r="N149" i="5"/>
  <c r="W149" i="5" s="1"/>
  <c r="N137" i="5"/>
  <c r="W137" i="5" s="1"/>
  <c r="N129" i="5"/>
  <c r="W129" i="5" s="1"/>
  <c r="N84" i="5"/>
  <c r="W84" i="5" s="1"/>
  <c r="C23" i="1"/>
  <c r="BH882" i="9"/>
  <c r="BE866" i="1"/>
  <c r="BH1102" i="9"/>
  <c r="BE1086" i="1"/>
  <c r="BH994" i="9"/>
  <c r="BE978" i="1"/>
  <c r="BH1028" i="9"/>
  <c r="BE1012" i="1"/>
  <c r="BH876" i="9"/>
  <c r="BE860" i="1"/>
  <c r="BH846" i="9"/>
  <c r="BE830" i="1"/>
  <c r="BH794" i="9"/>
  <c r="BE778" i="1"/>
  <c r="BH925" i="9"/>
  <c r="BE909" i="1"/>
  <c r="BH890" i="9"/>
  <c r="BE874" i="1"/>
  <c r="BH845" i="9"/>
  <c r="BE829" i="1"/>
  <c r="U1101" i="1"/>
  <c r="V1117" i="9"/>
  <c r="C1114" i="9"/>
  <c r="C1098" i="1"/>
  <c r="BH1105" i="9"/>
  <c r="BE1089" i="1"/>
  <c r="AM1080" i="1"/>
  <c r="AO1096" i="9"/>
  <c r="BH1094" i="9"/>
  <c r="BE1078" i="1"/>
  <c r="C1093" i="9"/>
  <c r="C1077" i="1"/>
  <c r="C1090" i="9"/>
  <c r="C1074" i="1"/>
  <c r="C1082" i="9"/>
  <c r="C1066" i="1"/>
  <c r="C1072" i="9"/>
  <c r="C1056" i="1"/>
  <c r="AM1034" i="1"/>
  <c r="AO1050" i="9"/>
  <c r="C1028" i="9"/>
  <c r="C1012" i="1"/>
  <c r="C1012" i="9"/>
  <c r="C996" i="1"/>
  <c r="BH1010" i="9"/>
  <c r="BE994" i="1"/>
  <c r="C994" i="9"/>
  <c r="C978" i="1"/>
  <c r="BH991" i="9"/>
  <c r="BE975" i="1"/>
  <c r="BH989" i="9"/>
  <c r="BE973" i="1"/>
  <c r="V973" i="5"/>
  <c r="N973" i="5"/>
  <c r="W973" i="5" s="1"/>
  <c r="C952" i="9"/>
  <c r="C936" i="1"/>
  <c r="N962" i="5"/>
  <c r="W962" i="5" s="1"/>
  <c r="U962" i="5"/>
  <c r="BH943" i="9"/>
  <c r="BE927" i="1"/>
  <c r="C914" i="9"/>
  <c r="C898" i="1"/>
  <c r="BH912" i="9"/>
  <c r="BE896" i="1"/>
  <c r="R919" i="5"/>
  <c r="AA919" i="5" s="1"/>
  <c r="N919" i="5"/>
  <c r="W919" i="5" s="1"/>
  <c r="U919" i="5"/>
  <c r="AM885" i="1"/>
  <c r="AO901" i="9"/>
  <c r="C894" i="9"/>
  <c r="C878" i="1"/>
  <c r="C885" i="9"/>
  <c r="C869" i="1"/>
  <c r="C881" i="9"/>
  <c r="C865" i="1"/>
  <c r="N891" i="5"/>
  <c r="W891" i="5" s="1"/>
  <c r="U891" i="5"/>
  <c r="N885" i="5"/>
  <c r="W885" i="5" s="1"/>
  <c r="V885" i="5"/>
  <c r="V877" i="5"/>
  <c r="N877" i="5"/>
  <c r="W877" i="5" s="1"/>
  <c r="C860" i="9"/>
  <c r="C844" i="1"/>
  <c r="BH850" i="9"/>
  <c r="BE834" i="1"/>
  <c r="C849" i="9"/>
  <c r="C833" i="1"/>
  <c r="C837" i="9"/>
  <c r="C821" i="1"/>
  <c r="AM788" i="1"/>
  <c r="AO804" i="9"/>
  <c r="C792" i="9"/>
  <c r="C776" i="1"/>
  <c r="C768" i="9"/>
  <c r="C752" i="1"/>
  <c r="AM714" i="1"/>
  <c r="AO730" i="9"/>
  <c r="C1117" i="9"/>
  <c r="C1101" i="1"/>
  <c r="BH1110" i="9"/>
  <c r="BE1094" i="1"/>
  <c r="BH1100" i="9"/>
  <c r="BE1084" i="1"/>
  <c r="U1081" i="1"/>
  <c r="V1097" i="9"/>
  <c r="U1079" i="1"/>
  <c r="V1095" i="9"/>
  <c r="C1112" i="9"/>
  <c r="C1096" i="1"/>
  <c r="BH1111" i="9"/>
  <c r="BE1095" i="1"/>
  <c r="U1125" i="5"/>
  <c r="N1125" i="5"/>
  <c r="W1125" i="5" s="1"/>
  <c r="C1109" i="9"/>
  <c r="C1093" i="1"/>
  <c r="V1119" i="5"/>
  <c r="N1119" i="5"/>
  <c r="W1119" i="5" s="1"/>
  <c r="N1117" i="5"/>
  <c r="W1117" i="5" s="1"/>
  <c r="V1117" i="5"/>
  <c r="U1085" i="1"/>
  <c r="V1101" i="9"/>
  <c r="V1114" i="5"/>
  <c r="N1114" i="5"/>
  <c r="W1114" i="5" s="1"/>
  <c r="AM1082" i="1"/>
  <c r="AO1098" i="9"/>
  <c r="BH1096" i="9"/>
  <c r="BE1080" i="1"/>
  <c r="BH1095" i="9"/>
  <c r="BE1079" i="1"/>
  <c r="BH1087" i="9"/>
  <c r="BE1071" i="1"/>
  <c r="C1084" i="9"/>
  <c r="C1068" i="1"/>
  <c r="U1067" i="1"/>
  <c r="V1083" i="9"/>
  <c r="V1093" i="5"/>
  <c r="C1077" i="9"/>
  <c r="C1061" i="1"/>
  <c r="V1090" i="5"/>
  <c r="N1090" i="5"/>
  <c r="W1090" i="5" s="1"/>
  <c r="BH1070" i="9"/>
  <c r="BE1054" i="1"/>
  <c r="BH1068" i="9"/>
  <c r="BE1052" i="1"/>
  <c r="BH1064" i="9"/>
  <c r="BE1048" i="1"/>
  <c r="BH1063" i="9"/>
  <c r="BE1047" i="1"/>
  <c r="C1060" i="9"/>
  <c r="C1044" i="1"/>
  <c r="N1074" i="5"/>
  <c r="W1074" i="5" s="1"/>
  <c r="U1074" i="5"/>
  <c r="AM1041" i="1"/>
  <c r="AO1057" i="9"/>
  <c r="C1057" i="9"/>
  <c r="C1041" i="1"/>
  <c r="AM1038" i="1"/>
  <c r="AO1054" i="9"/>
  <c r="U1034" i="1"/>
  <c r="V1050" i="9"/>
  <c r="N1065" i="5"/>
  <c r="W1065" i="5" s="1"/>
  <c r="U1065" i="5"/>
  <c r="U1033" i="1"/>
  <c r="V1049" i="9"/>
  <c r="N1058" i="5"/>
  <c r="W1058" i="5" s="1"/>
  <c r="U1058" i="5"/>
  <c r="AM1026" i="1"/>
  <c r="N1055" i="5"/>
  <c r="W1055" i="5" s="1"/>
  <c r="U1055" i="5"/>
  <c r="U1023" i="1"/>
  <c r="V1039" i="9"/>
  <c r="R1050" i="5"/>
  <c r="AA1050" i="5" s="1"/>
  <c r="BH1030" i="9"/>
  <c r="BE1014" i="1"/>
  <c r="N1045" i="5"/>
  <c r="W1045" i="5" s="1"/>
  <c r="V1045" i="5"/>
  <c r="BH1024" i="9"/>
  <c r="BE1008" i="1"/>
  <c r="BH1023" i="9"/>
  <c r="BE1007" i="1"/>
  <c r="U1007" i="1"/>
  <c r="V1023" i="9"/>
  <c r="BH1021" i="9"/>
  <c r="BE1005" i="1"/>
  <c r="BH1018" i="9"/>
  <c r="BE1002" i="1"/>
  <c r="N1033" i="5"/>
  <c r="W1033" i="5" s="1"/>
  <c r="U1033" i="5"/>
  <c r="BH1016" i="9"/>
  <c r="BE1000" i="1"/>
  <c r="BH1014" i="9"/>
  <c r="BE998" i="1"/>
  <c r="C1006" i="9"/>
  <c r="C990" i="1"/>
  <c r="U987" i="1"/>
  <c r="V1003" i="9"/>
  <c r="AM981" i="1"/>
  <c r="AO997" i="9"/>
  <c r="BH996" i="9"/>
  <c r="BE980" i="1"/>
  <c r="C986" i="9"/>
  <c r="C970" i="1"/>
  <c r="AM969" i="1"/>
  <c r="AO985" i="9"/>
  <c r="BH984" i="9"/>
  <c r="BE968" i="1"/>
  <c r="BH983" i="9"/>
  <c r="BE967" i="1"/>
  <c r="V994" i="5"/>
  <c r="N994" i="5"/>
  <c r="W994" i="5" s="1"/>
  <c r="BH978" i="9"/>
  <c r="BE962" i="1"/>
  <c r="BH976" i="9"/>
  <c r="BE960" i="1"/>
  <c r="U956" i="1"/>
  <c r="V972" i="9"/>
  <c r="N987" i="5"/>
  <c r="W987" i="5" s="1"/>
  <c r="U987" i="5"/>
  <c r="BH971" i="9"/>
  <c r="BE955" i="1"/>
  <c r="BH967" i="9"/>
  <c r="BE951" i="1"/>
  <c r="BH959" i="9"/>
  <c r="BE943" i="1"/>
  <c r="AM942" i="1"/>
  <c r="AO958" i="9"/>
  <c r="BH955" i="9"/>
  <c r="BE939" i="1"/>
  <c r="U932" i="1"/>
  <c r="V948" i="9"/>
  <c r="BH942" i="9"/>
  <c r="BE926" i="1"/>
  <c r="BH941" i="9"/>
  <c r="BE925" i="1"/>
  <c r="C940" i="9"/>
  <c r="C924" i="1"/>
  <c r="U935" i="5"/>
  <c r="N935" i="5"/>
  <c r="W935" i="5" s="1"/>
  <c r="V922" i="5"/>
  <c r="N922" i="5"/>
  <c r="W922" i="5" s="1"/>
  <c r="U890" i="1"/>
  <c r="V906" i="9"/>
  <c r="C905" i="9"/>
  <c r="C889" i="1"/>
  <c r="U888" i="1"/>
  <c r="V904" i="9"/>
  <c r="V914" i="5"/>
  <c r="N914" i="5"/>
  <c r="W914" i="5" s="1"/>
  <c r="BH898" i="9"/>
  <c r="BE882" i="1"/>
  <c r="C898" i="9"/>
  <c r="C882" i="1"/>
  <c r="U909" i="5"/>
  <c r="N909" i="5"/>
  <c r="W909" i="5" s="1"/>
  <c r="C893" i="9"/>
  <c r="C877" i="1"/>
  <c r="V893" i="5"/>
  <c r="N893" i="5"/>
  <c r="W893" i="5" s="1"/>
  <c r="N890" i="5"/>
  <c r="W890" i="5" s="1"/>
  <c r="U890" i="5"/>
  <c r="C874" i="9"/>
  <c r="C858" i="1"/>
  <c r="BH868" i="9"/>
  <c r="BE852" i="1"/>
  <c r="N883" i="5"/>
  <c r="W883" i="5" s="1"/>
  <c r="U883" i="5"/>
  <c r="AM849" i="1"/>
  <c r="AO865" i="9"/>
  <c r="C865" i="9"/>
  <c r="C849" i="1"/>
  <c r="U848" i="1"/>
  <c r="V864" i="9"/>
  <c r="AM846" i="1"/>
  <c r="AO862" i="9"/>
  <c r="BH858" i="9"/>
  <c r="BE842" i="1"/>
  <c r="C858" i="9"/>
  <c r="C842" i="1"/>
  <c r="AM841" i="1"/>
  <c r="AO857" i="9"/>
  <c r="BH856" i="9"/>
  <c r="BE840" i="1"/>
  <c r="BH854" i="9"/>
  <c r="BE838" i="1"/>
  <c r="BH853" i="9"/>
  <c r="BE837" i="1"/>
  <c r="AM836" i="1"/>
  <c r="AO852" i="9"/>
  <c r="U835" i="1"/>
  <c r="V851" i="9"/>
  <c r="V863" i="5"/>
  <c r="N863" i="5"/>
  <c r="W863" i="5" s="1"/>
  <c r="BH844" i="9"/>
  <c r="BE828" i="1"/>
  <c r="N859" i="5"/>
  <c r="W859" i="5" s="1"/>
  <c r="U859" i="5"/>
  <c r="BH843" i="9"/>
  <c r="BE827" i="1"/>
  <c r="V842" i="5"/>
  <c r="N842" i="5"/>
  <c r="W842" i="5" s="1"/>
  <c r="AM806" i="1"/>
  <c r="AO822" i="9"/>
  <c r="U805" i="1"/>
  <c r="V821" i="9"/>
  <c r="U797" i="1"/>
  <c r="V813" i="9"/>
  <c r="C808" i="9"/>
  <c r="C792" i="1"/>
  <c r="C800" i="9"/>
  <c r="C784" i="1"/>
  <c r="BH799" i="9"/>
  <c r="BE783" i="1"/>
  <c r="C786" i="9"/>
  <c r="C770" i="1"/>
  <c r="C784" i="9"/>
  <c r="C768" i="1"/>
  <c r="C782" i="9"/>
  <c r="C766" i="1"/>
  <c r="U764" i="1"/>
  <c r="V780" i="9"/>
  <c r="N795" i="5"/>
  <c r="W795" i="5" s="1"/>
  <c r="U795" i="5"/>
  <c r="C754" i="9"/>
  <c r="C738" i="1"/>
  <c r="BH732" i="9"/>
  <c r="BE716" i="1"/>
  <c r="N1133" i="5"/>
  <c r="W1133" i="5" s="1"/>
  <c r="V1133" i="5"/>
  <c r="U1130" i="5"/>
  <c r="R1130" i="5"/>
  <c r="AA1130" i="5" s="1"/>
  <c r="N1130" i="5"/>
  <c r="W1130" i="5" s="1"/>
  <c r="C1110" i="9"/>
  <c r="C1094" i="1"/>
  <c r="C1108" i="9"/>
  <c r="C1092" i="1"/>
  <c r="BH1106" i="9"/>
  <c r="BE1090" i="1"/>
  <c r="AM1073" i="1"/>
  <c r="AO1089" i="9"/>
  <c r="BH1080" i="9"/>
  <c r="BE1064" i="1"/>
  <c r="BH1066" i="9"/>
  <c r="BE1050" i="1"/>
  <c r="AM1048" i="1"/>
  <c r="AO1064" i="9"/>
  <c r="BH1054" i="9"/>
  <c r="BE1038" i="1"/>
  <c r="BH1053" i="9"/>
  <c r="BE1037" i="1"/>
  <c r="V1066" i="5"/>
  <c r="N1066" i="5"/>
  <c r="W1066" i="5" s="1"/>
  <c r="BH1044" i="9"/>
  <c r="BE1028" i="1"/>
  <c r="BH998" i="9"/>
  <c r="BE982" i="1"/>
  <c r="BH964" i="9"/>
  <c r="BE948" i="1"/>
  <c r="U933" i="1"/>
  <c r="V949" i="9"/>
  <c r="C948" i="9"/>
  <c r="C932" i="1"/>
  <c r="BH919" i="9"/>
  <c r="BE903" i="1"/>
  <c r="AM897" i="1"/>
  <c r="AO913" i="9"/>
  <c r="BH909" i="9"/>
  <c r="BE893" i="1"/>
  <c r="R918" i="5"/>
  <c r="AA918" i="5" s="1"/>
  <c r="BH900" i="9"/>
  <c r="BE884" i="1"/>
  <c r="BH895" i="9"/>
  <c r="BE879" i="1"/>
  <c r="AM873" i="1"/>
  <c r="AO889" i="9"/>
  <c r="BH887" i="9"/>
  <c r="BE871" i="1"/>
  <c r="N897" i="5"/>
  <c r="W897" i="5" s="1"/>
  <c r="U897" i="5"/>
  <c r="U864" i="1"/>
  <c r="V880" i="9"/>
  <c r="BH869" i="9"/>
  <c r="BE853" i="1"/>
  <c r="BH861" i="9"/>
  <c r="BE845" i="1"/>
  <c r="N865" i="5"/>
  <c r="W865" i="5" s="1"/>
  <c r="U865" i="5"/>
  <c r="AM832" i="1"/>
  <c r="AO848" i="9"/>
  <c r="AM826" i="1"/>
  <c r="AO842" i="9"/>
  <c r="BH836" i="9"/>
  <c r="BE820" i="1"/>
  <c r="U818" i="1"/>
  <c r="V834" i="9"/>
  <c r="C829" i="9"/>
  <c r="C813" i="1"/>
  <c r="U790" i="1"/>
  <c r="V806" i="9"/>
  <c r="U787" i="1"/>
  <c r="V803" i="9"/>
  <c r="BH791" i="9"/>
  <c r="BE775" i="1"/>
  <c r="U759" i="1"/>
  <c r="V775" i="9"/>
  <c r="U750" i="1"/>
  <c r="V766" i="9"/>
  <c r="AM1102" i="1"/>
  <c r="AO1118" i="9"/>
  <c r="AM1100" i="1"/>
  <c r="AO1116" i="9"/>
  <c r="U1099" i="1"/>
  <c r="V1115" i="9"/>
  <c r="BH1112" i="9"/>
  <c r="BE1096" i="1"/>
  <c r="N1127" i="5"/>
  <c r="W1127" i="5" s="1"/>
  <c r="U1127" i="5"/>
  <c r="C1101" i="9"/>
  <c r="C1085" i="1"/>
  <c r="C1098" i="9"/>
  <c r="C1082" i="1"/>
  <c r="C1094" i="9"/>
  <c r="C1078" i="1"/>
  <c r="AM1072" i="1"/>
  <c r="AO1088" i="9"/>
  <c r="U1071" i="1"/>
  <c r="V1087" i="9"/>
  <c r="N1101" i="5"/>
  <c r="W1101" i="5" s="1"/>
  <c r="R1101" i="5"/>
  <c r="AA1101" i="5" s="1"/>
  <c r="C1085" i="9"/>
  <c r="C1069" i="1"/>
  <c r="U1098" i="5"/>
  <c r="R1098" i="5"/>
  <c r="AA1098" i="5" s="1"/>
  <c r="N1098" i="5"/>
  <c r="W1098" i="5" s="1"/>
  <c r="AM1066" i="1"/>
  <c r="AO1082" i="9"/>
  <c r="C1080" i="9"/>
  <c r="C1064" i="1"/>
  <c r="BH1079" i="9"/>
  <c r="BE1063" i="1"/>
  <c r="U1062" i="1"/>
  <c r="V1078" i="9"/>
  <c r="C1076" i="9"/>
  <c r="C1060" i="1"/>
  <c r="BH1075" i="9"/>
  <c r="BE1059" i="1"/>
  <c r="C1074" i="9"/>
  <c r="C1058" i="1"/>
  <c r="U1085" i="5"/>
  <c r="N1085" i="5"/>
  <c r="W1085" i="5" s="1"/>
  <c r="C1069" i="9"/>
  <c r="C1053" i="1"/>
  <c r="BH1055" i="9"/>
  <c r="BE1039" i="1"/>
  <c r="C1053" i="9"/>
  <c r="C1037" i="1"/>
  <c r="BH1048" i="9"/>
  <c r="BE1032" i="1"/>
  <c r="V1063" i="5"/>
  <c r="N1063" i="5"/>
  <c r="W1063" i="5" s="1"/>
  <c r="U1030" i="1"/>
  <c r="V1046" i="9"/>
  <c r="C1042" i="9"/>
  <c r="C1026" i="1"/>
  <c r="BH1037" i="9"/>
  <c r="BE1021" i="1"/>
  <c r="C1037" i="9"/>
  <c r="C1021" i="1"/>
  <c r="U1020" i="1"/>
  <c r="V1036" i="9"/>
  <c r="U1015" i="1"/>
  <c r="V1031" i="9"/>
  <c r="BH1029" i="9"/>
  <c r="BE1013" i="1"/>
  <c r="U994" i="1"/>
  <c r="V1010" i="9"/>
  <c r="N1025" i="5"/>
  <c r="W1025" i="5" s="1"/>
  <c r="U1025" i="5"/>
  <c r="U993" i="1"/>
  <c r="V1009" i="9"/>
  <c r="N1021" i="5"/>
  <c r="W1021" i="5" s="1"/>
  <c r="U1021" i="5"/>
  <c r="C1005" i="9"/>
  <c r="C989" i="1"/>
  <c r="C998" i="9"/>
  <c r="C982" i="1"/>
  <c r="BH981" i="9"/>
  <c r="BE965" i="1"/>
  <c r="BH980" i="9"/>
  <c r="BE964" i="1"/>
  <c r="BH979" i="9"/>
  <c r="BE963" i="1"/>
  <c r="AM957" i="1"/>
  <c r="AO973" i="9"/>
  <c r="BH972" i="9"/>
  <c r="BE956" i="1"/>
  <c r="BH970" i="9"/>
  <c r="BE954" i="1"/>
  <c r="BH968" i="9"/>
  <c r="BE952" i="1"/>
  <c r="C964" i="9"/>
  <c r="C948" i="1"/>
  <c r="BH962" i="9"/>
  <c r="BE946" i="1"/>
  <c r="U945" i="1"/>
  <c r="V961" i="9"/>
  <c r="AM944" i="1"/>
  <c r="AO960" i="9"/>
  <c r="U941" i="1"/>
  <c r="V957" i="9"/>
  <c r="AM932" i="1"/>
  <c r="AO948" i="9"/>
  <c r="U954" i="5"/>
  <c r="R954" i="5"/>
  <c r="AA954" i="5" s="1"/>
  <c r="N954" i="5"/>
  <c r="W954" i="5" s="1"/>
  <c r="BH937" i="9"/>
  <c r="BE921" i="1"/>
  <c r="C933" i="9"/>
  <c r="C917" i="1"/>
  <c r="BH932" i="9"/>
  <c r="BE916" i="1"/>
  <c r="C932" i="9"/>
  <c r="C916" i="1"/>
  <c r="V943" i="5"/>
  <c r="N943" i="5"/>
  <c r="W943" i="5" s="1"/>
  <c r="BH926" i="9"/>
  <c r="BE910" i="1"/>
  <c r="U902" i="1"/>
  <c r="V918" i="9"/>
  <c r="AM900" i="1"/>
  <c r="AO916" i="9"/>
  <c r="U899" i="1"/>
  <c r="V915" i="9"/>
  <c r="C912" i="9"/>
  <c r="C896" i="1"/>
  <c r="C908" i="9"/>
  <c r="C892" i="1"/>
  <c r="BH907" i="9"/>
  <c r="BE891" i="1"/>
  <c r="N915" i="5"/>
  <c r="W915" i="5" s="1"/>
  <c r="U915" i="5"/>
  <c r="BH899" i="9"/>
  <c r="BE883" i="1"/>
  <c r="C896" i="9"/>
  <c r="C880" i="1"/>
  <c r="C888" i="9"/>
  <c r="C872" i="1"/>
  <c r="C886" i="9"/>
  <c r="C870" i="1"/>
  <c r="U869" i="1"/>
  <c r="V885" i="9"/>
  <c r="BH877" i="9"/>
  <c r="BE861" i="1"/>
  <c r="AO870" i="9"/>
  <c r="U853" i="1"/>
  <c r="V869" i="9"/>
  <c r="U845" i="1"/>
  <c r="V861" i="9"/>
  <c r="BH839" i="9"/>
  <c r="BE823" i="1"/>
  <c r="AM820" i="1"/>
  <c r="AO836" i="9"/>
  <c r="N843" i="5"/>
  <c r="W843" i="5" s="1"/>
  <c r="U843" i="5"/>
  <c r="BH826" i="9"/>
  <c r="BE810" i="1"/>
  <c r="N837" i="5"/>
  <c r="W837" i="5" s="1"/>
  <c r="V837" i="5"/>
  <c r="BH821" i="9"/>
  <c r="BE805" i="1"/>
  <c r="C821" i="9"/>
  <c r="C805" i="1"/>
  <c r="V829" i="5"/>
  <c r="N829" i="5"/>
  <c r="W829" i="5" s="1"/>
  <c r="BH813" i="9"/>
  <c r="BE797" i="1"/>
  <c r="BH812" i="9"/>
  <c r="BE796" i="1"/>
  <c r="C812" i="9"/>
  <c r="C796" i="1"/>
  <c r="U823" i="5"/>
  <c r="N823" i="5"/>
  <c r="W823" i="5" s="1"/>
  <c r="U815" i="5"/>
  <c r="N815" i="5"/>
  <c r="W815" i="5" s="1"/>
  <c r="BH797" i="9"/>
  <c r="BE781" i="1"/>
  <c r="C796" i="9"/>
  <c r="C780" i="1"/>
  <c r="BH784" i="9"/>
  <c r="BE768" i="1"/>
  <c r="BH782" i="9"/>
  <c r="BE766" i="1"/>
  <c r="BH781" i="9"/>
  <c r="BE765" i="1"/>
  <c r="C781" i="9"/>
  <c r="C765" i="1"/>
  <c r="AO780" i="9"/>
  <c r="C774" i="9"/>
  <c r="C758" i="1"/>
  <c r="BH773" i="9"/>
  <c r="BE757" i="1"/>
  <c r="C766" i="9"/>
  <c r="C750" i="1"/>
  <c r="U749" i="1"/>
  <c r="V765" i="9"/>
  <c r="C763" i="9"/>
  <c r="C747" i="1"/>
  <c r="BH761" i="9"/>
  <c r="BE745" i="1"/>
  <c r="BH727" i="9"/>
  <c r="BE711" i="1"/>
  <c r="C725" i="9"/>
  <c r="C709" i="1"/>
  <c r="BH716" i="9"/>
  <c r="BE700" i="1"/>
  <c r="V730" i="5"/>
  <c r="N730" i="5"/>
  <c r="W730" i="5" s="1"/>
  <c r="U698" i="1"/>
  <c r="V714" i="9"/>
  <c r="U686" i="1"/>
  <c r="V702" i="9"/>
  <c r="BH702" i="9"/>
  <c r="BE686" i="1"/>
  <c r="BH701" i="9"/>
  <c r="BE685" i="1"/>
  <c r="BH596" i="9"/>
  <c r="BE580" i="1"/>
  <c r="C1100" i="9"/>
  <c r="C1084" i="1"/>
  <c r="U1076" i="1"/>
  <c r="V1092" i="9"/>
  <c r="BH1088" i="9"/>
  <c r="BE1072" i="1"/>
  <c r="U1064" i="1"/>
  <c r="V1080" i="9"/>
  <c r="U1051" i="1"/>
  <c r="V1067" i="9"/>
  <c r="C1062" i="9"/>
  <c r="C1046" i="1"/>
  <c r="C1056" i="9"/>
  <c r="C1040" i="1"/>
  <c r="V1034" i="5"/>
  <c r="N1034" i="5"/>
  <c r="W1034" i="5" s="1"/>
  <c r="BH1000" i="9"/>
  <c r="BE984" i="1"/>
  <c r="BH999" i="9"/>
  <c r="BE983" i="1"/>
  <c r="BH993" i="9"/>
  <c r="BE977" i="1"/>
  <c r="U971" i="1"/>
  <c r="V987" i="9"/>
  <c r="BH974" i="9"/>
  <c r="BE958" i="1"/>
  <c r="AM949" i="1"/>
  <c r="AO965" i="9"/>
  <c r="BH957" i="9"/>
  <c r="BE941" i="1"/>
  <c r="C950" i="9"/>
  <c r="C934" i="1"/>
  <c r="C946" i="9"/>
  <c r="C930" i="1"/>
  <c r="BH944" i="9"/>
  <c r="BE928" i="1"/>
  <c r="BH896" i="9"/>
  <c r="BE880" i="1"/>
  <c r="C890" i="9"/>
  <c r="C874" i="1"/>
  <c r="BH888" i="9"/>
  <c r="BE872" i="1"/>
  <c r="BH881" i="9"/>
  <c r="BE865" i="1"/>
  <c r="BH878" i="9"/>
  <c r="BE862" i="1"/>
  <c r="C869" i="9"/>
  <c r="C853" i="1"/>
  <c r="BH860" i="9"/>
  <c r="BE844" i="1"/>
  <c r="BH849" i="9"/>
  <c r="BE833" i="1"/>
  <c r="C845" i="9"/>
  <c r="C829" i="1"/>
  <c r="BH837" i="9"/>
  <c r="BE821" i="1"/>
  <c r="C836" i="9"/>
  <c r="C820" i="1"/>
  <c r="BH831" i="9"/>
  <c r="BE815" i="1"/>
  <c r="U812" i="1"/>
  <c r="V828" i="9"/>
  <c r="BH767" i="9"/>
  <c r="BE751" i="1"/>
  <c r="N746" i="5"/>
  <c r="W746" i="5" s="1"/>
  <c r="U746" i="5"/>
  <c r="BH645" i="9"/>
  <c r="BE629" i="1"/>
  <c r="BH1118" i="9"/>
  <c r="BE1102" i="1"/>
  <c r="U1094" i="1"/>
  <c r="V1110" i="9"/>
  <c r="U1082" i="1"/>
  <c r="V1098" i="9"/>
  <c r="C1092" i="9"/>
  <c r="C1076" i="1"/>
  <c r="U1101" i="5"/>
  <c r="N1097" i="5"/>
  <c r="W1097" i="5" s="1"/>
  <c r="U1097" i="5"/>
  <c r="BH1081" i="9"/>
  <c r="BE1065" i="1"/>
  <c r="C1081" i="9"/>
  <c r="C1065" i="1"/>
  <c r="U1095" i="5"/>
  <c r="N1095" i="5"/>
  <c r="W1095" i="5" s="1"/>
  <c r="U1061" i="1"/>
  <c r="V1077" i="9"/>
  <c r="U1058" i="1"/>
  <c r="V1074" i="9"/>
  <c r="U1057" i="1"/>
  <c r="V1073" i="9"/>
  <c r="U1056" i="1"/>
  <c r="V1072" i="9"/>
  <c r="C1070" i="9"/>
  <c r="C1054" i="1"/>
  <c r="C1068" i="9"/>
  <c r="C1052" i="1"/>
  <c r="U1050" i="1"/>
  <c r="V1066" i="9"/>
  <c r="U1049" i="1"/>
  <c r="V1065" i="9"/>
  <c r="BH1062" i="9"/>
  <c r="BE1046" i="1"/>
  <c r="C1061" i="9"/>
  <c r="C1045" i="1"/>
  <c r="U1044" i="1"/>
  <c r="V1060" i="9"/>
  <c r="BH1056" i="9"/>
  <c r="BE1040" i="1"/>
  <c r="U1071" i="5"/>
  <c r="R1071" i="5"/>
  <c r="AA1071" i="5" s="1"/>
  <c r="N1071" i="5"/>
  <c r="W1071" i="5" s="1"/>
  <c r="BH1052" i="9"/>
  <c r="BE1036" i="1"/>
  <c r="N1067" i="5"/>
  <c r="W1067" i="5" s="1"/>
  <c r="U1067" i="5"/>
  <c r="BH1051" i="9"/>
  <c r="BE1035" i="1"/>
  <c r="C1050" i="9"/>
  <c r="C1034" i="1"/>
  <c r="R1061" i="5"/>
  <c r="AA1061" i="5" s="1"/>
  <c r="N1061" i="5"/>
  <c r="W1061" i="5" s="1"/>
  <c r="U1061" i="5"/>
  <c r="C1045" i="9"/>
  <c r="C1029" i="1"/>
  <c r="U1026" i="1"/>
  <c r="V1042" i="9"/>
  <c r="BH1040" i="9"/>
  <c r="BE1024" i="1"/>
  <c r="C1040" i="9"/>
  <c r="C1024" i="1"/>
  <c r="N1050" i="5"/>
  <c r="W1050" i="5" s="1"/>
  <c r="U1050" i="5"/>
  <c r="C1034" i="9"/>
  <c r="C1018" i="1"/>
  <c r="AM1014" i="1"/>
  <c r="AO1030" i="9"/>
  <c r="U1013" i="1"/>
  <c r="V1029" i="9"/>
  <c r="C1020" i="9"/>
  <c r="C1004" i="1"/>
  <c r="BH1019" i="9"/>
  <c r="BE1003" i="1"/>
  <c r="AM997" i="1"/>
  <c r="AO1013" i="9"/>
  <c r="BH1012" i="9"/>
  <c r="BE996" i="1"/>
  <c r="U984" i="1"/>
  <c r="V1000" i="9"/>
  <c r="C996" i="9"/>
  <c r="C980" i="1"/>
  <c r="C984" i="9"/>
  <c r="C968" i="1"/>
  <c r="AM962" i="1"/>
  <c r="BH975" i="9"/>
  <c r="BE959" i="1"/>
  <c r="BH966" i="9"/>
  <c r="BE950" i="1"/>
  <c r="BH954" i="9"/>
  <c r="BE938" i="1"/>
  <c r="U937" i="1"/>
  <c r="V953" i="9"/>
  <c r="BH951" i="9"/>
  <c r="BE935" i="1"/>
  <c r="R962" i="5"/>
  <c r="AA962" i="5" s="1"/>
  <c r="BH930" i="9"/>
  <c r="BE914" i="1"/>
  <c r="BH929" i="9"/>
  <c r="BE913" i="1"/>
  <c r="C929" i="9"/>
  <c r="C913" i="1"/>
  <c r="AM912" i="1"/>
  <c r="AO928" i="9"/>
  <c r="U907" i="1"/>
  <c r="V923" i="9"/>
  <c r="C923" i="9"/>
  <c r="C907" i="1"/>
  <c r="C922" i="9"/>
  <c r="C906" i="1"/>
  <c r="BH920" i="9"/>
  <c r="BE904" i="1"/>
  <c r="C920" i="9"/>
  <c r="C904" i="1"/>
  <c r="AM882" i="1"/>
  <c r="AO898" i="9"/>
  <c r="BH894" i="9"/>
  <c r="BE878" i="1"/>
  <c r="BH892" i="9"/>
  <c r="BE876" i="1"/>
  <c r="C892" i="9"/>
  <c r="C876" i="1"/>
  <c r="BH884" i="9"/>
  <c r="BE868" i="1"/>
  <c r="C884" i="9"/>
  <c r="C868" i="1"/>
  <c r="U861" i="1"/>
  <c r="V877" i="9"/>
  <c r="AM861" i="1"/>
  <c r="AO877" i="9"/>
  <c r="C856" i="9"/>
  <c r="C840" i="1"/>
  <c r="V858" i="5"/>
  <c r="N858" i="5"/>
  <c r="W858" i="5" s="1"/>
  <c r="BH842" i="9"/>
  <c r="BE826" i="1"/>
  <c r="V850" i="5"/>
  <c r="N850" i="5"/>
  <c r="W850" i="5" s="1"/>
  <c r="BH834" i="9"/>
  <c r="BE818" i="1"/>
  <c r="C832" i="9"/>
  <c r="C816" i="1"/>
  <c r="U810" i="1"/>
  <c r="V826" i="9"/>
  <c r="BH820" i="9"/>
  <c r="BE804" i="1"/>
  <c r="N835" i="5"/>
  <c r="W835" i="5" s="1"/>
  <c r="U835" i="5"/>
  <c r="C817" i="9"/>
  <c r="C801" i="1"/>
  <c r="U800" i="1"/>
  <c r="V816" i="9"/>
  <c r="AM798" i="1"/>
  <c r="AO814" i="9"/>
  <c r="BH810" i="9"/>
  <c r="BE794" i="1"/>
  <c r="C810" i="9"/>
  <c r="C794" i="1"/>
  <c r="AM793" i="1"/>
  <c r="AO809" i="9"/>
  <c r="BH808" i="9"/>
  <c r="BE792" i="1"/>
  <c r="BH807" i="9"/>
  <c r="BE791" i="1"/>
  <c r="C802" i="9"/>
  <c r="C786" i="1"/>
  <c r="AM785" i="1"/>
  <c r="AO801" i="9"/>
  <c r="BH800" i="9"/>
  <c r="BE784" i="1"/>
  <c r="C798" i="9"/>
  <c r="C782" i="1"/>
  <c r="N809" i="5"/>
  <c r="W809" i="5" s="1"/>
  <c r="U809" i="5"/>
  <c r="BH792" i="9"/>
  <c r="BE776" i="1"/>
  <c r="U807" i="5"/>
  <c r="R807" i="5"/>
  <c r="AA807" i="5" s="1"/>
  <c r="N807" i="5"/>
  <c r="W807" i="5" s="1"/>
  <c r="BH783" i="9"/>
  <c r="BE767" i="1"/>
  <c r="U794" i="5"/>
  <c r="R794" i="5"/>
  <c r="AA794" i="5" s="1"/>
  <c r="N794" i="5"/>
  <c r="W794" i="5" s="1"/>
  <c r="C778" i="9"/>
  <c r="C762" i="1"/>
  <c r="BH772" i="9"/>
  <c r="BE756" i="1"/>
  <c r="C772" i="9"/>
  <c r="C756" i="1"/>
  <c r="U753" i="1"/>
  <c r="V769" i="9"/>
  <c r="C748" i="9"/>
  <c r="C732" i="1"/>
  <c r="C744" i="9"/>
  <c r="C728" i="1"/>
  <c r="BH743" i="9"/>
  <c r="BE727" i="1"/>
  <c r="BH738" i="9"/>
  <c r="BE722" i="1"/>
  <c r="BH734" i="9"/>
  <c r="BE718" i="1"/>
  <c r="R749" i="5"/>
  <c r="AA749" i="5" s="1"/>
  <c r="N749" i="5"/>
  <c r="W749" i="5" s="1"/>
  <c r="U749" i="5"/>
  <c r="C733" i="9"/>
  <c r="C717" i="1"/>
  <c r="C610" i="9"/>
  <c r="C594" i="1"/>
  <c r="AM677" i="1"/>
  <c r="AO693" i="9"/>
  <c r="BH677" i="9"/>
  <c r="BE661" i="1"/>
  <c r="C644" i="9"/>
  <c r="C628" i="1"/>
  <c r="U625" i="1"/>
  <c r="V641" i="9"/>
  <c r="U653" i="5"/>
  <c r="R653" i="5"/>
  <c r="AA653" i="5" s="1"/>
  <c r="N653" i="5"/>
  <c r="W653" i="5" s="1"/>
  <c r="C634" i="9"/>
  <c r="C618" i="1"/>
  <c r="C629" i="9"/>
  <c r="C613" i="1"/>
  <c r="BH621" i="9"/>
  <c r="BE605" i="1"/>
  <c r="C620" i="9"/>
  <c r="C604" i="1"/>
  <c r="BH618" i="9"/>
  <c r="BE602" i="1"/>
  <c r="C614" i="9"/>
  <c r="C598" i="1"/>
  <c r="BH608" i="9"/>
  <c r="BE592" i="1"/>
  <c r="C596" i="9"/>
  <c r="C580" i="1"/>
  <c r="C588" i="9"/>
  <c r="C572" i="1"/>
  <c r="BH580" i="9"/>
  <c r="BE564" i="1"/>
  <c r="U1100" i="1"/>
  <c r="V1116" i="9"/>
  <c r="C1113" i="9"/>
  <c r="C1097" i="1"/>
  <c r="U1095" i="1"/>
  <c r="V1111" i="9"/>
  <c r="BH1109" i="9"/>
  <c r="BE1093" i="1"/>
  <c r="AM1090" i="1"/>
  <c r="AO1106" i="9"/>
  <c r="U1090" i="1"/>
  <c r="V1106" i="9"/>
  <c r="BH1104" i="9"/>
  <c r="BE1088" i="1"/>
  <c r="BH1091" i="9"/>
  <c r="BE1075" i="1"/>
  <c r="U1074" i="1"/>
  <c r="V1090" i="9"/>
  <c r="U1073" i="1"/>
  <c r="V1089" i="9"/>
  <c r="U1072" i="1"/>
  <c r="V1088" i="9"/>
  <c r="C1088" i="9"/>
  <c r="C1072" i="1"/>
  <c r="BH1082" i="9"/>
  <c r="BE1066" i="1"/>
  <c r="AM1062" i="1"/>
  <c r="AO1078" i="9"/>
  <c r="AM1061" i="1"/>
  <c r="AO1077" i="9"/>
  <c r="BH1072" i="9"/>
  <c r="BE1056" i="1"/>
  <c r="C1067" i="9"/>
  <c r="C1051" i="1"/>
  <c r="AM1049" i="1"/>
  <c r="AO1065" i="9"/>
  <c r="C1064" i="9"/>
  <c r="C1048" i="1"/>
  <c r="U1045" i="1"/>
  <c r="V1061" i="9"/>
  <c r="BH1058" i="9"/>
  <c r="BE1042" i="1"/>
  <c r="U1041" i="1"/>
  <c r="V1057" i="9"/>
  <c r="AM1040" i="1"/>
  <c r="AO1056" i="9"/>
  <c r="C1054" i="9"/>
  <c r="C1038" i="1"/>
  <c r="C1052" i="9"/>
  <c r="C1036" i="1"/>
  <c r="U1035" i="1"/>
  <c r="V1051" i="9"/>
  <c r="AM1033" i="1"/>
  <c r="AO1049" i="9"/>
  <c r="C1049" i="9"/>
  <c r="C1033" i="1"/>
  <c r="U1032" i="1"/>
  <c r="V1048" i="9"/>
  <c r="U1031" i="1"/>
  <c r="V1047" i="9"/>
  <c r="BH1045" i="9"/>
  <c r="BE1029" i="1"/>
  <c r="C1044" i="9"/>
  <c r="C1028" i="1"/>
  <c r="BH1042" i="9"/>
  <c r="BE1026" i="1"/>
  <c r="BH1041" i="9"/>
  <c r="BE1025" i="1"/>
  <c r="U1024" i="1"/>
  <c r="V1040" i="9"/>
  <c r="AM1022" i="1"/>
  <c r="AO1038" i="9"/>
  <c r="C1038" i="9"/>
  <c r="C1022" i="1"/>
  <c r="U1021" i="1"/>
  <c r="V1037" i="9"/>
  <c r="C1036" i="9"/>
  <c r="C1020" i="1"/>
  <c r="BH1034" i="9"/>
  <c r="BE1018" i="1"/>
  <c r="U1018" i="1"/>
  <c r="V1034" i="9"/>
  <c r="BH1033" i="9"/>
  <c r="BE1017" i="1"/>
  <c r="C1033" i="9"/>
  <c r="C1017" i="1"/>
  <c r="AM1016" i="1"/>
  <c r="AO1032" i="9"/>
  <c r="C1032" i="9"/>
  <c r="C1016" i="1"/>
  <c r="C1026" i="9"/>
  <c r="C1010" i="1"/>
  <c r="AM1006" i="1"/>
  <c r="AO1022" i="9"/>
  <c r="C1021" i="9"/>
  <c r="C1005" i="1"/>
  <c r="U1004" i="1"/>
  <c r="V1020" i="9"/>
  <c r="C1018" i="9"/>
  <c r="C1002" i="1"/>
  <c r="BH1017" i="9"/>
  <c r="BE1001" i="1"/>
  <c r="AM998" i="1"/>
  <c r="AO1014" i="9"/>
  <c r="AM993" i="1"/>
  <c r="AO1009" i="9"/>
  <c r="C1009" i="9"/>
  <c r="C993" i="1"/>
  <c r="AM992" i="1"/>
  <c r="AO1008" i="9"/>
  <c r="C1008" i="9"/>
  <c r="C992" i="1"/>
  <c r="U990" i="1"/>
  <c r="V1006" i="9"/>
  <c r="C1003" i="9"/>
  <c r="C987" i="1"/>
  <c r="C1002" i="9"/>
  <c r="C986" i="1"/>
  <c r="BH1001" i="9"/>
  <c r="BE985" i="1"/>
  <c r="U981" i="1"/>
  <c r="V997" i="9"/>
  <c r="AM980" i="1"/>
  <c r="AO996" i="9"/>
  <c r="U980" i="1"/>
  <c r="V996" i="9"/>
  <c r="BH992" i="9"/>
  <c r="BE976" i="1"/>
  <c r="C992" i="9"/>
  <c r="C976" i="1"/>
  <c r="U974" i="1"/>
  <c r="V990" i="9"/>
  <c r="C989" i="9"/>
  <c r="C973" i="1"/>
  <c r="C987" i="9"/>
  <c r="C971" i="1"/>
  <c r="U970" i="1"/>
  <c r="V986" i="9"/>
  <c r="U969" i="1"/>
  <c r="V985" i="9"/>
  <c r="AO984" i="9"/>
  <c r="U966" i="1"/>
  <c r="V982" i="9"/>
  <c r="C982" i="9"/>
  <c r="C966" i="1"/>
  <c r="U965" i="1"/>
  <c r="V981" i="9"/>
  <c r="U964" i="1"/>
  <c r="V980" i="9"/>
  <c r="U963" i="1"/>
  <c r="V979" i="9"/>
  <c r="U961" i="1"/>
  <c r="V977" i="9"/>
  <c r="AM958" i="1"/>
  <c r="AO974" i="9"/>
  <c r="U955" i="1"/>
  <c r="V971" i="9"/>
  <c r="U953" i="1"/>
  <c r="V969" i="9"/>
  <c r="AM950" i="1"/>
  <c r="AO966" i="9"/>
  <c r="C962" i="9"/>
  <c r="C946" i="1"/>
  <c r="AM945" i="1"/>
  <c r="AO961" i="9"/>
  <c r="BH960" i="9"/>
  <c r="BE944" i="1"/>
  <c r="BH958" i="9"/>
  <c r="BE942" i="1"/>
  <c r="C956" i="9"/>
  <c r="C940" i="1"/>
  <c r="C954" i="9"/>
  <c r="C938" i="1"/>
  <c r="U936" i="1"/>
  <c r="V952" i="9"/>
  <c r="BH950" i="9"/>
  <c r="BE934" i="1"/>
  <c r="AM933" i="1"/>
  <c r="AO949" i="9"/>
  <c r="BH948" i="9"/>
  <c r="BE932" i="1"/>
  <c r="BH946" i="9"/>
  <c r="BE930" i="1"/>
  <c r="BH945" i="9"/>
  <c r="BE929" i="1"/>
  <c r="AM928" i="1"/>
  <c r="AO944" i="9"/>
  <c r="AM926" i="1"/>
  <c r="AO942" i="9"/>
  <c r="C942" i="9"/>
  <c r="C926" i="1"/>
  <c r="U925" i="1"/>
  <c r="V941" i="9"/>
  <c r="BH939" i="9"/>
  <c r="BE923" i="1"/>
  <c r="BH938" i="9"/>
  <c r="BE922" i="1"/>
  <c r="BH936" i="9"/>
  <c r="BE920" i="1"/>
  <c r="BH935" i="9"/>
  <c r="BE919" i="1"/>
  <c r="U919" i="1"/>
  <c r="V935" i="9"/>
  <c r="C934" i="9"/>
  <c r="C918" i="1"/>
  <c r="AM918" i="1"/>
  <c r="AO934" i="9"/>
  <c r="AM916" i="1"/>
  <c r="AO932" i="9"/>
  <c r="C931" i="9"/>
  <c r="C915" i="1"/>
  <c r="U914" i="1"/>
  <c r="V930" i="9"/>
  <c r="U910" i="1"/>
  <c r="V926" i="9"/>
  <c r="C925" i="9"/>
  <c r="C909" i="1"/>
  <c r="AM909" i="1"/>
  <c r="AO925" i="9"/>
  <c r="BH924" i="9"/>
  <c r="BE908" i="1"/>
  <c r="BH918" i="9"/>
  <c r="BE902" i="1"/>
  <c r="C917" i="9"/>
  <c r="C901" i="1"/>
  <c r="BH916" i="9"/>
  <c r="BE900" i="1"/>
  <c r="BH915" i="9"/>
  <c r="BE899" i="1"/>
  <c r="BH911" i="9"/>
  <c r="BE895" i="1"/>
  <c r="AM894" i="1"/>
  <c r="AO910" i="9"/>
  <c r="U894" i="1"/>
  <c r="V910" i="9"/>
  <c r="C909" i="9"/>
  <c r="C893" i="1"/>
  <c r="C906" i="9"/>
  <c r="C890" i="1"/>
  <c r="U889" i="1"/>
  <c r="V905" i="9"/>
  <c r="BH903" i="9"/>
  <c r="BE887" i="1"/>
  <c r="BH902" i="9"/>
  <c r="BE886" i="1"/>
  <c r="BH901" i="9"/>
  <c r="BE885" i="1"/>
  <c r="AO900" i="9"/>
  <c r="BH897" i="9"/>
  <c r="BE881" i="1"/>
  <c r="AO896" i="9"/>
  <c r="U878" i="1"/>
  <c r="V894" i="9"/>
  <c r="BH893" i="9"/>
  <c r="BE877" i="1"/>
  <c r="AM876" i="1"/>
  <c r="AO892" i="9"/>
  <c r="U873" i="1"/>
  <c r="V889" i="9"/>
  <c r="AM872" i="1"/>
  <c r="AO888" i="9"/>
  <c r="U868" i="1"/>
  <c r="V884" i="9"/>
  <c r="C882" i="9"/>
  <c r="C866" i="1"/>
  <c r="C876" i="9"/>
  <c r="C860" i="1"/>
  <c r="BH874" i="9"/>
  <c r="BE858" i="1"/>
  <c r="U858" i="1"/>
  <c r="V874" i="9"/>
  <c r="C873" i="9"/>
  <c r="C857" i="1"/>
  <c r="U856" i="1"/>
  <c r="V872" i="9"/>
  <c r="C872" i="9"/>
  <c r="C856" i="1"/>
  <c r="BH870" i="9"/>
  <c r="BE854" i="1"/>
  <c r="AM852" i="1"/>
  <c r="AO868" i="9"/>
  <c r="U851" i="1"/>
  <c r="V867" i="9"/>
  <c r="C867" i="9"/>
  <c r="C851" i="1"/>
  <c r="AM850" i="1"/>
  <c r="AO866" i="9"/>
  <c r="U850" i="1"/>
  <c r="V866" i="9"/>
  <c r="U849" i="1"/>
  <c r="V865" i="9"/>
  <c r="C861" i="9"/>
  <c r="C845" i="1"/>
  <c r="AM844" i="1"/>
  <c r="AO860" i="9"/>
  <c r="C859" i="9"/>
  <c r="C843" i="1"/>
  <c r="U842" i="1"/>
  <c r="V858" i="9"/>
  <c r="BH855" i="9"/>
  <c r="BE839" i="1"/>
  <c r="C853" i="9"/>
  <c r="C837" i="1"/>
  <c r="U836" i="1"/>
  <c r="V852" i="9"/>
  <c r="C851" i="9"/>
  <c r="C835" i="1"/>
  <c r="U834" i="1"/>
  <c r="V850" i="9"/>
  <c r="C846" i="9"/>
  <c r="C830" i="1"/>
  <c r="C844" i="9"/>
  <c r="C828" i="1"/>
  <c r="U827" i="1"/>
  <c r="V843" i="9"/>
  <c r="C842" i="9"/>
  <c r="C826" i="1"/>
  <c r="BH841" i="9"/>
  <c r="BE825" i="1"/>
  <c r="AM824" i="1"/>
  <c r="AO840" i="9"/>
  <c r="AM822" i="1"/>
  <c r="AO838" i="9"/>
  <c r="C838" i="9"/>
  <c r="C822" i="1"/>
  <c r="U821" i="1"/>
  <c r="V837" i="9"/>
  <c r="C834" i="9"/>
  <c r="C818" i="1"/>
  <c r="AM817" i="1"/>
  <c r="AO833" i="9"/>
  <c r="BH832" i="9"/>
  <c r="BE816" i="1"/>
  <c r="BH830" i="9"/>
  <c r="BE814" i="1"/>
  <c r="BH829" i="9"/>
  <c r="BE813" i="1"/>
  <c r="AM812" i="1"/>
  <c r="AO828" i="9"/>
  <c r="U811" i="1"/>
  <c r="V827" i="9"/>
  <c r="N841" i="5"/>
  <c r="W841" i="5" s="1"/>
  <c r="U841" i="5"/>
  <c r="BH825" i="9"/>
  <c r="BE809" i="1"/>
  <c r="C825" i="9"/>
  <c r="C809" i="1"/>
  <c r="AM808" i="1"/>
  <c r="AO824" i="9"/>
  <c r="C824" i="9"/>
  <c r="C808" i="1"/>
  <c r="BH822" i="9"/>
  <c r="BE806" i="1"/>
  <c r="AM804" i="1"/>
  <c r="AO820" i="9"/>
  <c r="U803" i="1"/>
  <c r="V819" i="9"/>
  <c r="C819" i="9"/>
  <c r="C803" i="1"/>
  <c r="AM802" i="1"/>
  <c r="AO818" i="9"/>
  <c r="U802" i="1"/>
  <c r="V818" i="9"/>
  <c r="U801" i="1"/>
  <c r="V817" i="9"/>
  <c r="C813" i="9"/>
  <c r="C797" i="1"/>
  <c r="AM796" i="1"/>
  <c r="AO812" i="9"/>
  <c r="C811" i="9"/>
  <c r="C795" i="1"/>
  <c r="U794" i="1"/>
  <c r="V810" i="9"/>
  <c r="BH806" i="9"/>
  <c r="BE790" i="1"/>
  <c r="C805" i="9"/>
  <c r="C789" i="1"/>
  <c r="BH804" i="9"/>
  <c r="BE788" i="1"/>
  <c r="BH803" i="9"/>
  <c r="BE787" i="1"/>
  <c r="U783" i="1"/>
  <c r="V799" i="9"/>
  <c r="AM782" i="1"/>
  <c r="AO798" i="9"/>
  <c r="U781" i="1"/>
  <c r="V797" i="9"/>
  <c r="AM781" i="1"/>
  <c r="AO797" i="9"/>
  <c r="BH796" i="9"/>
  <c r="BE780" i="1"/>
  <c r="AM778" i="1"/>
  <c r="AO794" i="9"/>
  <c r="U775" i="1"/>
  <c r="V791" i="9"/>
  <c r="C789" i="9"/>
  <c r="C773" i="1"/>
  <c r="C788" i="9"/>
  <c r="C772" i="1"/>
  <c r="U771" i="1"/>
  <c r="V787" i="9"/>
  <c r="AM769" i="1"/>
  <c r="AO785" i="9"/>
  <c r="C785" i="9"/>
  <c r="C769" i="1"/>
  <c r="U768" i="1"/>
  <c r="V784" i="9"/>
  <c r="AM766" i="1"/>
  <c r="AO782" i="9"/>
  <c r="U763" i="1"/>
  <c r="V779" i="9"/>
  <c r="BH778" i="9"/>
  <c r="BE762" i="1"/>
  <c r="R789" i="5"/>
  <c r="AA789" i="5" s="1"/>
  <c r="U789" i="5"/>
  <c r="C773" i="9"/>
  <c r="C757" i="1"/>
  <c r="C770" i="9"/>
  <c r="C754" i="1"/>
  <c r="AM753" i="1"/>
  <c r="AO769" i="9"/>
  <c r="BH768" i="9"/>
  <c r="BE752" i="1"/>
  <c r="C764" i="9"/>
  <c r="C748" i="1"/>
  <c r="BH762" i="9"/>
  <c r="BE746" i="1"/>
  <c r="N777" i="5"/>
  <c r="W777" i="5" s="1"/>
  <c r="U777" i="5"/>
  <c r="BH760" i="9"/>
  <c r="BE744" i="1"/>
  <c r="BH758" i="9"/>
  <c r="BE742" i="1"/>
  <c r="C756" i="9"/>
  <c r="C740" i="1"/>
  <c r="U736" i="1"/>
  <c r="V752" i="9"/>
  <c r="N761" i="5"/>
  <c r="W761" i="5" s="1"/>
  <c r="U761" i="5"/>
  <c r="BH745" i="9"/>
  <c r="BE729" i="1"/>
  <c r="C745" i="9"/>
  <c r="C729" i="1"/>
  <c r="N759" i="5"/>
  <c r="W759" i="5" s="1"/>
  <c r="U759" i="5"/>
  <c r="C742" i="9"/>
  <c r="C726" i="1"/>
  <c r="N755" i="5"/>
  <c r="W755" i="5" s="1"/>
  <c r="U755" i="5"/>
  <c r="U720" i="1"/>
  <c r="V736" i="9"/>
  <c r="BH736" i="9"/>
  <c r="BE720" i="1"/>
  <c r="N747" i="5"/>
  <c r="W747" i="5" s="1"/>
  <c r="U747" i="5"/>
  <c r="BH728" i="9"/>
  <c r="BE712" i="1"/>
  <c r="R743" i="5"/>
  <c r="AA743" i="5" s="1"/>
  <c r="N743" i="5"/>
  <c r="W743" i="5" s="1"/>
  <c r="U743" i="5"/>
  <c r="BH726" i="9"/>
  <c r="BE710" i="1"/>
  <c r="C726" i="9"/>
  <c r="C710" i="1"/>
  <c r="C724" i="9"/>
  <c r="C708" i="1"/>
  <c r="BH722" i="9"/>
  <c r="BE706" i="1"/>
  <c r="BH718" i="9"/>
  <c r="BE702" i="1"/>
  <c r="BH717" i="9"/>
  <c r="BE701" i="1"/>
  <c r="BH694" i="9"/>
  <c r="BE678" i="1"/>
  <c r="BH693" i="9"/>
  <c r="BE677" i="1"/>
  <c r="U659" i="1"/>
  <c r="V675" i="9"/>
  <c r="BH674" i="9"/>
  <c r="BE658" i="1"/>
  <c r="R674" i="5"/>
  <c r="AA674" i="5" s="1"/>
  <c r="U674" i="5"/>
  <c r="N674" i="5"/>
  <c r="W674" i="5" s="1"/>
  <c r="C658" i="9"/>
  <c r="C642" i="1"/>
  <c r="C656" i="9"/>
  <c r="C640" i="1"/>
  <c r="BH650" i="9"/>
  <c r="BE634" i="1"/>
  <c r="C650" i="9"/>
  <c r="C634" i="1"/>
  <c r="BH649" i="9"/>
  <c r="BE633" i="1"/>
  <c r="AM632" i="1"/>
  <c r="AO648" i="9"/>
  <c r="BH639" i="9"/>
  <c r="BE623" i="1"/>
  <c r="U647" i="5"/>
  <c r="R647" i="5"/>
  <c r="AA647" i="5" s="1"/>
  <c r="N647" i="5"/>
  <c r="W647" i="5" s="1"/>
  <c r="C630" i="9"/>
  <c r="C614" i="1"/>
  <c r="R642" i="5"/>
  <c r="AA642" i="5" s="1"/>
  <c r="U642" i="5"/>
  <c r="N642" i="5"/>
  <c r="W642" i="5" s="1"/>
  <c r="C626" i="9"/>
  <c r="C610" i="1"/>
  <c r="AM609" i="1"/>
  <c r="AO625" i="9"/>
  <c r="BH624" i="9"/>
  <c r="BE608" i="1"/>
  <c r="BH613" i="9"/>
  <c r="BE597" i="1"/>
  <c r="C613" i="9"/>
  <c r="C597" i="1"/>
  <c r="AM596" i="1"/>
  <c r="AO612" i="9"/>
  <c r="C605" i="9"/>
  <c r="C589" i="1"/>
  <c r="V618" i="5"/>
  <c r="N618" i="5"/>
  <c r="W618" i="5" s="1"/>
  <c r="AM586" i="1"/>
  <c r="AO602" i="9"/>
  <c r="U584" i="1"/>
  <c r="V600" i="9"/>
  <c r="BH600" i="9"/>
  <c r="BE584" i="1"/>
  <c r="BH599" i="9"/>
  <c r="BE583" i="1"/>
  <c r="U570" i="1"/>
  <c r="V586" i="9"/>
  <c r="BH583" i="9"/>
  <c r="BE567" i="1"/>
  <c r="R594" i="5"/>
  <c r="AA594" i="5" s="1"/>
  <c r="U594" i="5"/>
  <c r="N594" i="5"/>
  <c r="W594" i="5" s="1"/>
  <c r="C578" i="9"/>
  <c r="C562" i="1"/>
  <c r="BH577" i="9"/>
  <c r="BE561" i="1"/>
  <c r="BH576" i="9"/>
  <c r="BE560" i="1"/>
  <c r="U589" i="5"/>
  <c r="R589" i="5"/>
  <c r="AA589" i="5" s="1"/>
  <c r="N589" i="5"/>
  <c r="W589" i="5" s="1"/>
  <c r="C573" i="9"/>
  <c r="C557" i="1"/>
  <c r="BH546" i="9"/>
  <c r="BE530" i="1"/>
  <c r="N561" i="5"/>
  <c r="W561" i="5" s="1"/>
  <c r="U561" i="5"/>
  <c r="AM529" i="1"/>
  <c r="AO545" i="9"/>
  <c r="BH530" i="9"/>
  <c r="BE514" i="1"/>
  <c r="BH524" i="9"/>
  <c r="BE508" i="1"/>
  <c r="BH515" i="9"/>
  <c r="BE499" i="1"/>
  <c r="BH501" i="9"/>
  <c r="BE485" i="1"/>
  <c r="BH399" i="9"/>
  <c r="BE383" i="1"/>
  <c r="BH383" i="9"/>
  <c r="BE367" i="1"/>
  <c r="BH335" i="9"/>
  <c r="BE319" i="1"/>
  <c r="BH298" i="9"/>
  <c r="BE282" i="1"/>
  <c r="BH284" i="9"/>
  <c r="BE268" i="1"/>
  <c r="BH106" i="9"/>
  <c r="BE90" i="1"/>
  <c r="C690" i="9"/>
  <c r="C674" i="1"/>
  <c r="C645" i="9"/>
  <c r="C629" i="1"/>
  <c r="AM624" i="1"/>
  <c r="AO640" i="9"/>
  <c r="BH629" i="9"/>
  <c r="BE613" i="1"/>
  <c r="BH1115" i="9"/>
  <c r="BE1099" i="1"/>
  <c r="BH1114" i="9"/>
  <c r="BE1098" i="1"/>
  <c r="BH1113" i="9"/>
  <c r="BE1097" i="1"/>
  <c r="U1096" i="1"/>
  <c r="V1112" i="9"/>
  <c r="AM1094" i="1"/>
  <c r="AO1110" i="9"/>
  <c r="U1092" i="1"/>
  <c r="V1108" i="9"/>
  <c r="AM1081" i="1"/>
  <c r="AO1097" i="9"/>
  <c r="C1096" i="9"/>
  <c r="C1080" i="1"/>
  <c r="AM1078" i="1"/>
  <c r="AO1094" i="9"/>
  <c r="U1077" i="1"/>
  <c r="V1093" i="9"/>
  <c r="C1091" i="9"/>
  <c r="C1075" i="1"/>
  <c r="BH1085" i="9"/>
  <c r="BE1069" i="1"/>
  <c r="U1068" i="1"/>
  <c r="V1084" i="9"/>
  <c r="BH1083" i="9"/>
  <c r="BE1067" i="1"/>
  <c r="AM1064" i="1"/>
  <c r="AO1080" i="9"/>
  <c r="BH1078" i="9"/>
  <c r="BE1062" i="1"/>
  <c r="BH1076" i="9"/>
  <c r="BE1060" i="1"/>
  <c r="AM1057" i="1"/>
  <c r="AO1073" i="9"/>
  <c r="AM1056" i="1"/>
  <c r="AO1072" i="9"/>
  <c r="U1055" i="1"/>
  <c r="V1071" i="9"/>
  <c r="AO1070" i="9"/>
  <c r="BH1069" i="9"/>
  <c r="BE1053" i="1"/>
  <c r="BH1067" i="9"/>
  <c r="BE1051" i="1"/>
  <c r="C1066" i="9"/>
  <c r="C1050" i="1"/>
  <c r="U1102" i="1"/>
  <c r="V1118" i="9"/>
  <c r="BH1117" i="9"/>
  <c r="BE1101" i="1"/>
  <c r="C1116" i="9"/>
  <c r="C1100" i="1"/>
  <c r="C1115" i="9"/>
  <c r="C1099" i="1"/>
  <c r="U1098" i="1"/>
  <c r="V1114" i="9"/>
  <c r="U1097" i="1"/>
  <c r="V1113" i="9"/>
  <c r="AM1096" i="1"/>
  <c r="AO1112" i="9"/>
  <c r="R1125" i="5"/>
  <c r="AA1125" i="5" s="1"/>
  <c r="U1093" i="1"/>
  <c r="V1109" i="9"/>
  <c r="U1091" i="1"/>
  <c r="V1107" i="9"/>
  <c r="C1106" i="9"/>
  <c r="C1090" i="1"/>
  <c r="C1105" i="9"/>
  <c r="C1089" i="1"/>
  <c r="U1088" i="1"/>
  <c r="V1104" i="9"/>
  <c r="BH1103" i="9"/>
  <c r="BE1087" i="1"/>
  <c r="U1087" i="1"/>
  <c r="V1103" i="9"/>
  <c r="BH1101" i="9"/>
  <c r="BE1085" i="1"/>
  <c r="AM1084" i="1"/>
  <c r="AO1100" i="9"/>
  <c r="U1084" i="1"/>
  <c r="V1100" i="9"/>
  <c r="N1115" i="5"/>
  <c r="W1115" i="5" s="1"/>
  <c r="BH1099" i="9"/>
  <c r="BE1083" i="1"/>
  <c r="BH1098" i="9"/>
  <c r="BE1082" i="1"/>
  <c r="N1113" i="5"/>
  <c r="W1113" i="5" s="1"/>
  <c r="BH1097" i="9"/>
  <c r="BE1081" i="1"/>
  <c r="C1097" i="9"/>
  <c r="C1081" i="1"/>
  <c r="U1080" i="1"/>
  <c r="V1096" i="9"/>
  <c r="BH1092" i="9"/>
  <c r="BE1076" i="1"/>
  <c r="N1107" i="5"/>
  <c r="W1107" i="5" s="1"/>
  <c r="U1070" i="1"/>
  <c r="V1086" i="9"/>
  <c r="C1086" i="9"/>
  <c r="C1070" i="1"/>
  <c r="U1069" i="1"/>
  <c r="V1085" i="9"/>
  <c r="AM1068" i="1"/>
  <c r="AO1084" i="9"/>
  <c r="C1083" i="9"/>
  <c r="C1067" i="1"/>
  <c r="U1066" i="1"/>
  <c r="V1082" i="9"/>
  <c r="AM1065" i="1"/>
  <c r="AO1081" i="9"/>
  <c r="R1095" i="5"/>
  <c r="AA1095" i="5" s="1"/>
  <c r="N1094" i="5"/>
  <c r="W1094" i="5" s="1"/>
  <c r="BH1077" i="9"/>
  <c r="BE1061" i="1"/>
  <c r="U1060" i="1"/>
  <c r="V1076" i="9"/>
  <c r="BH1074" i="9"/>
  <c r="BE1058" i="1"/>
  <c r="N1089" i="5"/>
  <c r="W1089" i="5" s="1"/>
  <c r="BH1073" i="9"/>
  <c r="BE1057" i="1"/>
  <c r="C1073" i="9"/>
  <c r="C1057" i="1"/>
  <c r="BH1071" i="9"/>
  <c r="BE1055" i="1"/>
  <c r="R1085" i="5"/>
  <c r="AA1085" i="5" s="1"/>
  <c r="U1053" i="1"/>
  <c r="V1069" i="9"/>
  <c r="AM1052" i="1"/>
  <c r="AO1068" i="9"/>
  <c r="U1052" i="1"/>
  <c r="V1068" i="9"/>
  <c r="N1081" i="5"/>
  <c r="W1081" i="5" s="1"/>
  <c r="BH1065" i="9"/>
  <c r="BE1049" i="1"/>
  <c r="C1065" i="9"/>
  <c r="C1049" i="1"/>
  <c r="U1048" i="1"/>
  <c r="V1064" i="9"/>
  <c r="U1047" i="1"/>
  <c r="V1063" i="9"/>
  <c r="BH1060" i="9"/>
  <c r="BE1044" i="1"/>
  <c r="N1075" i="5"/>
  <c r="W1075" i="5" s="1"/>
  <c r="BH1059" i="9"/>
  <c r="BE1043" i="1"/>
  <c r="C1059" i="9"/>
  <c r="C1043" i="1"/>
  <c r="U1042" i="1"/>
  <c r="V1058" i="9"/>
  <c r="N1070" i="5"/>
  <c r="W1070" i="5" s="1"/>
  <c r="U1038" i="1"/>
  <c r="V1054" i="9"/>
  <c r="AM1037" i="1"/>
  <c r="AO1053" i="9"/>
  <c r="BH1050" i="9"/>
  <c r="BE1034" i="1"/>
  <c r="BH1049" i="9"/>
  <c r="BE1033" i="1"/>
  <c r="AM1032" i="1"/>
  <c r="AO1048" i="9"/>
  <c r="BH1047" i="9"/>
  <c r="BE1031" i="1"/>
  <c r="BH1046" i="9"/>
  <c r="BE1030" i="1"/>
  <c r="BH1039" i="9"/>
  <c r="BE1023" i="1"/>
  <c r="AM1021" i="1"/>
  <c r="AO1037" i="9"/>
  <c r="BH1036" i="9"/>
  <c r="BE1020" i="1"/>
  <c r="N1051" i="5"/>
  <c r="W1051" i="5" s="1"/>
  <c r="BH1035" i="9"/>
  <c r="BE1019" i="1"/>
  <c r="C1035" i="9"/>
  <c r="C1019" i="1"/>
  <c r="AM1018" i="1"/>
  <c r="AO1034" i="9"/>
  <c r="U1017" i="1"/>
  <c r="V1033" i="9"/>
  <c r="AM1012" i="1"/>
  <c r="AO1028" i="9"/>
  <c r="U1011" i="1"/>
  <c r="V1027" i="9"/>
  <c r="AM1009" i="1"/>
  <c r="AO1025" i="9"/>
  <c r="C1024" i="9"/>
  <c r="C1008" i="1"/>
  <c r="C1022" i="9"/>
  <c r="C1006" i="1"/>
  <c r="U1001" i="1"/>
  <c r="V1017" i="9"/>
  <c r="C1016" i="9"/>
  <c r="C1000" i="1"/>
  <c r="C1014" i="9"/>
  <c r="C998" i="1"/>
  <c r="C1013" i="9"/>
  <c r="C997" i="1"/>
  <c r="U995" i="1"/>
  <c r="V1011" i="9"/>
  <c r="C1010" i="9"/>
  <c r="C994" i="1"/>
  <c r="BH1009" i="9"/>
  <c r="BE993" i="1"/>
  <c r="U989" i="1"/>
  <c r="V1005" i="9"/>
  <c r="C1004" i="9"/>
  <c r="C988" i="1"/>
  <c r="N1018" i="5"/>
  <c r="W1018" i="5" s="1"/>
  <c r="BH1002" i="9"/>
  <c r="BE986" i="1"/>
  <c r="N1017" i="5"/>
  <c r="W1017" i="5" s="1"/>
  <c r="U985" i="1"/>
  <c r="V1001" i="9"/>
  <c r="U983" i="1"/>
  <c r="V999" i="9"/>
  <c r="N1013" i="5"/>
  <c r="W1013" i="5" s="1"/>
  <c r="C997" i="9"/>
  <c r="C981" i="1"/>
  <c r="U979" i="1"/>
  <c r="V995" i="9"/>
  <c r="AM977" i="1"/>
  <c r="AO993" i="9"/>
  <c r="C993" i="9"/>
  <c r="C977" i="1"/>
  <c r="AM976" i="1"/>
  <c r="AO992" i="9"/>
  <c r="U976" i="1"/>
  <c r="V992" i="9"/>
  <c r="C988" i="9"/>
  <c r="C972" i="1"/>
  <c r="N1002" i="5"/>
  <c r="W1002" i="5" s="1"/>
  <c r="AM970" i="1"/>
  <c r="AO986" i="9"/>
  <c r="C981" i="9"/>
  <c r="C965" i="1"/>
  <c r="C980" i="9"/>
  <c r="C964" i="1"/>
  <c r="U962" i="1"/>
  <c r="V978" i="9"/>
  <c r="C976" i="9"/>
  <c r="C960" i="1"/>
  <c r="C974" i="9"/>
  <c r="C958" i="1"/>
  <c r="C973" i="9"/>
  <c r="C957" i="1"/>
  <c r="C972" i="9"/>
  <c r="C956" i="1"/>
  <c r="C968" i="9"/>
  <c r="C952" i="1"/>
  <c r="C966" i="9"/>
  <c r="C950" i="1"/>
  <c r="C965" i="9"/>
  <c r="C949" i="1"/>
  <c r="U947" i="1"/>
  <c r="V963" i="9"/>
  <c r="U946" i="1"/>
  <c r="V962" i="9"/>
  <c r="N977" i="5"/>
  <c r="W977" i="5" s="1"/>
  <c r="BH961" i="9"/>
  <c r="BE945" i="1"/>
  <c r="C961" i="9"/>
  <c r="C945" i="1"/>
  <c r="U942" i="1"/>
  <c r="V958" i="9"/>
  <c r="AM940" i="1"/>
  <c r="AO956" i="9"/>
  <c r="U939" i="1"/>
  <c r="V955" i="9"/>
  <c r="N969" i="5"/>
  <c r="W969" i="5" s="1"/>
  <c r="U969" i="5"/>
  <c r="BH953" i="9"/>
  <c r="BE937" i="1"/>
  <c r="C953" i="9"/>
  <c r="C937" i="1"/>
  <c r="C944" i="9"/>
  <c r="C928" i="1"/>
  <c r="U927" i="1"/>
  <c r="V943" i="9"/>
  <c r="C941" i="9"/>
  <c r="C925" i="1"/>
  <c r="U924" i="1"/>
  <c r="V940" i="9"/>
  <c r="C939" i="9"/>
  <c r="C923" i="1"/>
  <c r="U922" i="1"/>
  <c r="V938" i="9"/>
  <c r="C937" i="9"/>
  <c r="C921" i="1"/>
  <c r="U920" i="1"/>
  <c r="V936" i="9"/>
  <c r="C936" i="9"/>
  <c r="C920" i="1"/>
  <c r="BH934" i="9"/>
  <c r="BE918" i="1"/>
  <c r="BH933" i="9"/>
  <c r="BE917" i="1"/>
  <c r="BH928" i="9"/>
  <c r="BE912" i="1"/>
  <c r="BH927" i="9"/>
  <c r="BE911" i="1"/>
  <c r="U911" i="1"/>
  <c r="V927" i="9"/>
  <c r="C926" i="9"/>
  <c r="C910" i="1"/>
  <c r="U908" i="1"/>
  <c r="V924" i="9"/>
  <c r="AM906" i="1"/>
  <c r="AO922" i="9"/>
  <c r="U905" i="1"/>
  <c r="V921" i="9"/>
  <c r="AM904" i="1"/>
  <c r="AO920" i="9"/>
  <c r="R935" i="5"/>
  <c r="AA935" i="5" s="1"/>
  <c r="N934" i="5"/>
  <c r="W934" i="5" s="1"/>
  <c r="C918" i="9"/>
  <c r="C902" i="1"/>
  <c r="U900" i="1"/>
  <c r="V916" i="9"/>
  <c r="N927" i="5"/>
  <c r="W927" i="5" s="1"/>
  <c r="BH906" i="9"/>
  <c r="BE890" i="1"/>
  <c r="N921" i="5"/>
  <c r="W921" i="5" s="1"/>
  <c r="BH904" i="9"/>
  <c r="BE888" i="1"/>
  <c r="N918" i="5"/>
  <c r="W918" i="5" s="1"/>
  <c r="AM886" i="1"/>
  <c r="AO902" i="9"/>
  <c r="C902" i="9"/>
  <c r="C886" i="1"/>
  <c r="U885" i="1"/>
  <c r="V901" i="9"/>
  <c r="C900" i="9"/>
  <c r="C884" i="1"/>
  <c r="U882" i="1"/>
  <c r="V898" i="9"/>
  <c r="N913" i="5"/>
  <c r="W913" i="5" s="1"/>
  <c r="U913" i="5"/>
  <c r="U881" i="1"/>
  <c r="V897" i="9"/>
  <c r="AM878" i="1"/>
  <c r="AO894" i="9"/>
  <c r="U875" i="1"/>
  <c r="V891" i="9"/>
  <c r="AM874" i="1"/>
  <c r="AO890" i="9"/>
  <c r="U870" i="1"/>
  <c r="V886" i="9"/>
  <c r="AM868" i="1"/>
  <c r="AO884" i="9"/>
  <c r="U867" i="1"/>
  <c r="V883" i="9"/>
  <c r="AM865" i="1"/>
  <c r="AO881" i="9"/>
  <c r="BH880" i="9"/>
  <c r="BE864" i="1"/>
  <c r="C880" i="9"/>
  <c r="C864" i="1"/>
  <c r="BH875" i="9"/>
  <c r="BE859" i="1"/>
  <c r="C875" i="9"/>
  <c r="C859" i="1"/>
  <c r="AM858" i="1"/>
  <c r="AO874" i="9"/>
  <c r="BH873" i="9"/>
  <c r="BE857" i="1"/>
  <c r="C868" i="9"/>
  <c r="C852" i="1"/>
  <c r="BH867" i="9"/>
  <c r="BE851" i="1"/>
  <c r="N882" i="5"/>
  <c r="W882" i="5" s="1"/>
  <c r="U882" i="5"/>
  <c r="C866" i="9"/>
  <c r="C850" i="1"/>
  <c r="BH864" i="9"/>
  <c r="BE848" i="1"/>
  <c r="C864" i="9"/>
  <c r="C848" i="1"/>
  <c r="U846" i="1"/>
  <c r="V862" i="9"/>
  <c r="BH862" i="9"/>
  <c r="BE846" i="1"/>
  <c r="AM842" i="1"/>
  <c r="AO858" i="9"/>
  <c r="N871" i="5"/>
  <c r="W871" i="5" s="1"/>
  <c r="U839" i="1"/>
  <c r="V855" i="9"/>
  <c r="C852" i="9"/>
  <c r="C836" i="1"/>
  <c r="C850" i="9"/>
  <c r="C834" i="1"/>
  <c r="U832" i="1"/>
  <c r="V848" i="9"/>
  <c r="BH848" i="9"/>
  <c r="BE832" i="1"/>
  <c r="BH847" i="9"/>
  <c r="BE831" i="1"/>
  <c r="U831" i="1"/>
  <c r="V847" i="9"/>
  <c r="AM829" i="1"/>
  <c r="AO845" i="9"/>
  <c r="U826" i="1"/>
  <c r="V842" i="9"/>
  <c r="N857" i="5"/>
  <c r="W857" i="5" s="1"/>
  <c r="U825" i="1"/>
  <c r="V841" i="9"/>
  <c r="C840" i="9"/>
  <c r="C824" i="1"/>
  <c r="BH838" i="9"/>
  <c r="BE822" i="1"/>
  <c r="AM821" i="1"/>
  <c r="AO837" i="9"/>
  <c r="U820" i="1"/>
  <c r="V836" i="9"/>
  <c r="N851" i="5"/>
  <c r="W851" i="5" s="1"/>
  <c r="U851" i="5"/>
  <c r="BH835" i="9"/>
  <c r="BE819" i="1"/>
  <c r="N849" i="5"/>
  <c r="W849" i="5" s="1"/>
  <c r="BH833" i="9"/>
  <c r="BE817" i="1"/>
  <c r="C833" i="9"/>
  <c r="C817" i="1"/>
  <c r="N846" i="5"/>
  <c r="W846" i="5" s="1"/>
  <c r="U814" i="1"/>
  <c r="V830" i="9"/>
  <c r="C830" i="9"/>
  <c r="C814" i="1"/>
  <c r="U813" i="1"/>
  <c r="V829" i="9"/>
  <c r="BH827" i="9"/>
  <c r="BE811" i="1"/>
  <c r="U809" i="1"/>
  <c r="V825" i="9"/>
  <c r="C820" i="9"/>
  <c r="C804" i="1"/>
  <c r="BH819" i="9"/>
  <c r="BE803" i="1"/>
  <c r="N834" i="5"/>
  <c r="W834" i="5" s="1"/>
  <c r="U834" i="5"/>
  <c r="C818" i="9"/>
  <c r="C802" i="1"/>
  <c r="BH816" i="9"/>
  <c r="BE800" i="1"/>
  <c r="C816" i="9"/>
  <c r="C800" i="1"/>
  <c r="U798" i="1"/>
  <c r="V814" i="9"/>
  <c r="BH814" i="9"/>
  <c r="BE798" i="1"/>
  <c r="AM794" i="1"/>
  <c r="AO810" i="9"/>
  <c r="AM792" i="1"/>
  <c r="AO808" i="9"/>
  <c r="R823" i="5"/>
  <c r="AA823" i="5" s="1"/>
  <c r="N822" i="5"/>
  <c r="W822" i="5" s="1"/>
  <c r="C806" i="9"/>
  <c r="C790" i="1"/>
  <c r="U788" i="1"/>
  <c r="V804" i="9"/>
  <c r="AM784" i="1"/>
  <c r="AO800" i="9"/>
  <c r="R815" i="5"/>
  <c r="AA815" i="5" s="1"/>
  <c r="BH798" i="9"/>
  <c r="BE782" i="1"/>
  <c r="C797" i="9"/>
  <c r="C781" i="1"/>
  <c r="C794" i="9"/>
  <c r="C778" i="1"/>
  <c r="U777" i="1"/>
  <c r="V793" i="9"/>
  <c r="AM776" i="1"/>
  <c r="AO792" i="9"/>
  <c r="BH790" i="9"/>
  <c r="BE774" i="1"/>
  <c r="C790" i="9"/>
  <c r="C774" i="1"/>
  <c r="AM773" i="1"/>
  <c r="AO789" i="9"/>
  <c r="BH788" i="9"/>
  <c r="BE772" i="1"/>
  <c r="BH786" i="9"/>
  <c r="BE770" i="1"/>
  <c r="BH785" i="9"/>
  <c r="BE769" i="1"/>
  <c r="AM768" i="1"/>
  <c r="AO784" i="9"/>
  <c r="BH779" i="9"/>
  <c r="BE763" i="1"/>
  <c r="U761" i="1"/>
  <c r="V777" i="9"/>
  <c r="C776" i="9"/>
  <c r="C760" i="1"/>
  <c r="BH775" i="9"/>
  <c r="BE759" i="1"/>
  <c r="AM758" i="1"/>
  <c r="AO774" i="9"/>
  <c r="BH766" i="9"/>
  <c r="BE750" i="1"/>
  <c r="C760" i="9"/>
  <c r="C744" i="1"/>
  <c r="BH759" i="9"/>
  <c r="BE743" i="1"/>
  <c r="N773" i="5"/>
  <c r="W773" i="5" s="1"/>
  <c r="U773" i="5"/>
  <c r="C757" i="9"/>
  <c r="C741" i="1"/>
  <c r="BH756" i="9"/>
  <c r="BE740" i="1"/>
  <c r="AM737" i="1"/>
  <c r="AO753" i="9"/>
  <c r="C753" i="9"/>
  <c r="C737" i="1"/>
  <c r="C747" i="9"/>
  <c r="C731" i="1"/>
  <c r="U730" i="1"/>
  <c r="V746" i="9"/>
  <c r="U726" i="1"/>
  <c r="V742" i="9"/>
  <c r="C741" i="9"/>
  <c r="C725" i="1"/>
  <c r="U724" i="1"/>
  <c r="V740" i="9"/>
  <c r="N753" i="5"/>
  <c r="W753" i="5" s="1"/>
  <c r="U753" i="5"/>
  <c r="BH737" i="9"/>
  <c r="BE721" i="1"/>
  <c r="C737" i="9"/>
  <c r="C721" i="1"/>
  <c r="N751" i="5"/>
  <c r="W751" i="5" s="1"/>
  <c r="U751" i="5"/>
  <c r="C734" i="9"/>
  <c r="C718" i="1"/>
  <c r="AM717" i="1"/>
  <c r="AO733" i="9"/>
  <c r="U714" i="1"/>
  <c r="V730" i="9"/>
  <c r="C729" i="9"/>
  <c r="C713" i="1"/>
  <c r="AM709" i="1"/>
  <c r="AO725" i="9"/>
  <c r="BH724" i="9"/>
  <c r="BE708" i="1"/>
  <c r="U702" i="1"/>
  <c r="V718" i="9"/>
  <c r="BH695" i="9"/>
  <c r="BE679" i="1"/>
  <c r="C688" i="9"/>
  <c r="C672" i="1"/>
  <c r="BH687" i="9"/>
  <c r="BE671" i="1"/>
  <c r="U671" i="1"/>
  <c r="V687" i="9"/>
  <c r="AM669" i="1"/>
  <c r="AO685" i="9"/>
  <c r="BH684" i="9"/>
  <c r="BE668" i="1"/>
  <c r="AM653" i="1"/>
  <c r="AO669" i="9"/>
  <c r="BH668" i="9"/>
  <c r="BE652" i="1"/>
  <c r="C666" i="9"/>
  <c r="C650" i="1"/>
  <c r="U649" i="1"/>
  <c r="V665" i="9"/>
  <c r="BH661" i="9"/>
  <c r="BE645" i="1"/>
  <c r="C661" i="9"/>
  <c r="C645" i="1"/>
  <c r="U644" i="1"/>
  <c r="V660" i="9"/>
  <c r="BH655" i="9"/>
  <c r="BE639" i="1"/>
  <c r="AM637" i="1"/>
  <c r="AO653" i="9"/>
  <c r="BH652" i="9"/>
  <c r="BE636" i="1"/>
  <c r="BH647" i="9"/>
  <c r="BE631" i="1"/>
  <c r="U655" i="5"/>
  <c r="N655" i="5"/>
  <c r="W655" i="5" s="1"/>
  <c r="U612" i="1"/>
  <c r="V628" i="9"/>
  <c r="N643" i="5"/>
  <c r="W643" i="5" s="1"/>
  <c r="U643" i="5"/>
  <c r="U577" i="1"/>
  <c r="V593" i="9"/>
  <c r="BH572" i="9"/>
  <c r="BE556" i="1"/>
  <c r="C567" i="9"/>
  <c r="C551" i="1"/>
  <c r="C562" i="9"/>
  <c r="C546" i="1"/>
  <c r="BH561" i="9"/>
  <c r="BE545" i="1"/>
  <c r="BH560" i="9"/>
  <c r="BE544" i="1"/>
  <c r="U541" i="1"/>
  <c r="V557" i="9"/>
  <c r="AM533" i="1"/>
  <c r="AO549" i="9"/>
  <c r="BH548" i="9"/>
  <c r="BE532" i="1"/>
  <c r="BH547" i="9"/>
  <c r="BE531" i="1"/>
  <c r="BH536" i="9"/>
  <c r="BE520" i="1"/>
  <c r="V551" i="5"/>
  <c r="N551" i="5"/>
  <c r="W551" i="5" s="1"/>
  <c r="BH535" i="9"/>
  <c r="BE519" i="1"/>
  <c r="AM518" i="1"/>
  <c r="AO534" i="9"/>
  <c r="BH531" i="9"/>
  <c r="BE515" i="1"/>
  <c r="U510" i="1"/>
  <c r="V526" i="9"/>
  <c r="N541" i="5"/>
  <c r="W541" i="5" s="1"/>
  <c r="U541" i="5"/>
  <c r="BH507" i="9"/>
  <c r="BE491" i="1"/>
  <c r="C494" i="9"/>
  <c r="C478" i="1"/>
  <c r="BH480" i="9"/>
  <c r="BE464" i="1"/>
  <c r="BH380" i="9"/>
  <c r="BE364" i="1"/>
  <c r="BH321" i="9"/>
  <c r="BE305" i="1"/>
  <c r="BH315" i="9"/>
  <c r="BE299" i="1"/>
  <c r="BH241" i="9"/>
  <c r="BE225" i="1"/>
  <c r="BH232" i="9"/>
  <c r="BE216" i="1"/>
  <c r="BH192" i="9"/>
  <c r="BE176" i="1"/>
  <c r="BH179" i="9"/>
  <c r="BE163" i="1"/>
  <c r="BH692" i="9"/>
  <c r="BE676" i="1"/>
  <c r="U673" i="1"/>
  <c r="V689" i="9"/>
  <c r="C677" i="9"/>
  <c r="C661" i="1"/>
  <c r="BH644" i="9"/>
  <c r="BE628" i="1"/>
  <c r="C637" i="9"/>
  <c r="C621" i="1"/>
  <c r="AM612" i="1"/>
  <c r="AO628" i="9"/>
  <c r="R626" i="5"/>
  <c r="AA626" i="5" s="1"/>
  <c r="U626" i="5"/>
  <c r="N626" i="5"/>
  <c r="W626" i="5" s="1"/>
  <c r="AM593" i="1"/>
  <c r="AO609" i="9"/>
  <c r="BH595" i="9"/>
  <c r="BE579" i="1"/>
  <c r="R606" i="5"/>
  <c r="AA606" i="5" s="1"/>
  <c r="C590" i="9"/>
  <c r="C574" i="1"/>
  <c r="U564" i="1"/>
  <c r="V580" i="9"/>
  <c r="BH579" i="9"/>
  <c r="BE563" i="1"/>
  <c r="BH575" i="9"/>
  <c r="BE559" i="1"/>
  <c r="AM554" i="1"/>
  <c r="AO570" i="9"/>
  <c r="R566" i="5"/>
  <c r="AA566" i="5" s="1"/>
  <c r="AM534" i="1"/>
  <c r="AO550" i="9"/>
  <c r="AM525" i="1"/>
  <c r="AO541" i="9"/>
  <c r="BH540" i="9"/>
  <c r="BE524" i="1"/>
  <c r="C538" i="9"/>
  <c r="C522" i="1"/>
  <c r="C528" i="9"/>
  <c r="C512" i="1"/>
  <c r="BH462" i="9"/>
  <c r="BE446" i="1"/>
  <c r="BH415" i="9"/>
  <c r="BE399" i="1"/>
  <c r="BH342" i="9"/>
  <c r="BE326" i="1"/>
  <c r="BH340" i="9"/>
  <c r="BE324" i="1"/>
  <c r="C254" i="9"/>
  <c r="C238" i="1"/>
  <c r="BH220" i="9"/>
  <c r="BE204" i="1"/>
  <c r="BH215" i="9"/>
  <c r="BE199" i="1"/>
  <c r="BH146" i="9"/>
  <c r="BE130" i="1"/>
  <c r="BH120" i="9"/>
  <c r="BE104" i="1"/>
  <c r="AM1101" i="1"/>
  <c r="AO1117" i="9"/>
  <c r="BH1116" i="9"/>
  <c r="BE1100" i="1"/>
  <c r="U1129" i="5"/>
  <c r="AM1097" i="1"/>
  <c r="AO1113" i="9"/>
  <c r="AM1093" i="1"/>
  <c r="AO1109" i="9"/>
  <c r="BH1108" i="9"/>
  <c r="BE1092" i="1"/>
  <c r="N1123" i="5"/>
  <c r="W1123" i="5" s="1"/>
  <c r="BH1107" i="9"/>
  <c r="BE1091" i="1"/>
  <c r="C1107" i="9"/>
  <c r="C1091" i="1"/>
  <c r="U1089" i="1"/>
  <c r="V1105" i="9"/>
  <c r="N1118" i="5"/>
  <c r="W1118" i="5" s="1"/>
  <c r="AM1085" i="1"/>
  <c r="AO1101" i="9"/>
  <c r="U1115" i="5"/>
  <c r="U1083" i="1"/>
  <c r="V1099" i="9"/>
  <c r="R1111" i="5"/>
  <c r="AA1111" i="5" s="1"/>
  <c r="U1109" i="5"/>
  <c r="BH1093" i="9"/>
  <c r="BE1077" i="1"/>
  <c r="AM1076" i="1"/>
  <c r="AO1092" i="9"/>
  <c r="U1106" i="5"/>
  <c r="BH1090" i="9"/>
  <c r="BE1074" i="1"/>
  <c r="N1105" i="5"/>
  <c r="W1105" i="5" s="1"/>
  <c r="BH1089" i="9"/>
  <c r="BE1073" i="1"/>
  <c r="C1089" i="9"/>
  <c r="C1073" i="1"/>
  <c r="R1103" i="5"/>
  <c r="AA1103" i="5" s="1"/>
  <c r="BH1086" i="9"/>
  <c r="BE1070" i="1"/>
  <c r="AM1070" i="1"/>
  <c r="AO1086" i="9"/>
  <c r="AM1069" i="1"/>
  <c r="AO1085" i="9"/>
  <c r="BH1084" i="9"/>
  <c r="BE1068" i="1"/>
  <c r="U1065" i="1"/>
  <c r="V1081" i="9"/>
  <c r="N1091" i="5"/>
  <c r="W1091" i="5" s="1"/>
  <c r="AM1053" i="1"/>
  <c r="AO1069" i="9"/>
  <c r="U1083" i="5"/>
  <c r="U1082" i="5"/>
  <c r="R1079" i="5"/>
  <c r="AA1079" i="5" s="1"/>
  <c r="N1078" i="5"/>
  <c r="W1078" i="5" s="1"/>
  <c r="U1046" i="1"/>
  <c r="V1062" i="9"/>
  <c r="BH1061" i="9"/>
  <c r="BE1045" i="1"/>
  <c r="AM1044" i="1"/>
  <c r="AO1060" i="9"/>
  <c r="U1043" i="1"/>
  <c r="V1059" i="9"/>
  <c r="C1058" i="9"/>
  <c r="C1042" i="1"/>
  <c r="BH1057" i="9"/>
  <c r="BE1041" i="1"/>
  <c r="U1040" i="1"/>
  <c r="V1056" i="9"/>
  <c r="U1039" i="1"/>
  <c r="V1055" i="9"/>
  <c r="R1069" i="5"/>
  <c r="AA1069" i="5" s="1"/>
  <c r="U1037" i="1"/>
  <c r="V1053" i="9"/>
  <c r="AM1036" i="1"/>
  <c r="AO1052" i="9"/>
  <c r="U1036" i="1"/>
  <c r="V1052" i="9"/>
  <c r="C1046" i="9"/>
  <c r="C1030" i="1"/>
  <c r="U1028" i="1"/>
  <c r="V1044" i="9"/>
  <c r="U1027" i="1"/>
  <c r="V1043" i="9"/>
  <c r="AM1025" i="1"/>
  <c r="AO1041" i="9"/>
  <c r="C1041" i="9"/>
  <c r="C1025" i="1"/>
  <c r="U1022" i="1"/>
  <c r="V1038" i="9"/>
  <c r="BH1038" i="9"/>
  <c r="BE1022" i="1"/>
  <c r="N1053" i="5"/>
  <c r="W1053" i="5" s="1"/>
  <c r="AO1036" i="9"/>
  <c r="BH1032" i="9"/>
  <c r="BE1016" i="1"/>
  <c r="N1047" i="5"/>
  <c r="W1047" i="5" s="1"/>
  <c r="BH1031" i="9"/>
  <c r="BE1015" i="1"/>
  <c r="C1029" i="9"/>
  <c r="C1013" i="1"/>
  <c r="C1027" i="9"/>
  <c r="C1011" i="1"/>
  <c r="U1010" i="1"/>
  <c r="V1026" i="9"/>
  <c r="U1009" i="1"/>
  <c r="V1025" i="9"/>
  <c r="AM1008" i="1"/>
  <c r="AO1024" i="9"/>
  <c r="R1039" i="5"/>
  <c r="AA1039" i="5" s="1"/>
  <c r="BH1022" i="9"/>
  <c r="BE1006" i="1"/>
  <c r="U1005" i="1"/>
  <c r="V1021" i="9"/>
  <c r="BH1015" i="9"/>
  <c r="BE999" i="1"/>
  <c r="N1030" i="5"/>
  <c r="W1030" i="5" s="1"/>
  <c r="BH1013" i="9"/>
  <c r="BE997" i="1"/>
  <c r="N1027" i="5"/>
  <c r="W1027" i="5" s="1"/>
  <c r="BH1011" i="9"/>
  <c r="BE995" i="1"/>
  <c r="C1011" i="9"/>
  <c r="C995" i="1"/>
  <c r="AM994" i="1"/>
  <c r="AO1010" i="9"/>
  <c r="U992" i="1"/>
  <c r="V1008" i="9"/>
  <c r="BH1008" i="9"/>
  <c r="BE992" i="1"/>
  <c r="N1023" i="5"/>
  <c r="W1023" i="5" s="1"/>
  <c r="BH1007" i="9"/>
  <c r="BE991" i="1"/>
  <c r="BH1006" i="9"/>
  <c r="BE990" i="1"/>
  <c r="AM989" i="1"/>
  <c r="AO1005" i="9"/>
  <c r="BH1004" i="9"/>
  <c r="BE988" i="1"/>
  <c r="U1018" i="5"/>
  <c r="U986" i="1"/>
  <c r="V1002" i="9"/>
  <c r="C1001" i="9"/>
  <c r="C985" i="1"/>
  <c r="AM984" i="1"/>
  <c r="AO1000" i="9"/>
  <c r="C1000" i="9"/>
  <c r="C984" i="1"/>
  <c r="U982" i="1"/>
  <c r="V998" i="9"/>
  <c r="U1013" i="5"/>
  <c r="U1007" i="5"/>
  <c r="BH990" i="9"/>
  <c r="BE974" i="1"/>
  <c r="C990" i="9"/>
  <c r="C974" i="1"/>
  <c r="U973" i="1"/>
  <c r="V989" i="9"/>
  <c r="AM973" i="1"/>
  <c r="AO989" i="9"/>
  <c r="BH988" i="9"/>
  <c r="BE972" i="1"/>
  <c r="U1002" i="5"/>
  <c r="N999" i="5"/>
  <c r="W999" i="5" s="1"/>
  <c r="BH982" i="9"/>
  <c r="BE966" i="1"/>
  <c r="N997" i="5"/>
  <c r="W997" i="5" s="1"/>
  <c r="U993" i="5"/>
  <c r="C978" i="9"/>
  <c r="C962" i="1"/>
  <c r="BH977" i="9"/>
  <c r="BE961" i="1"/>
  <c r="AM960" i="1"/>
  <c r="AO976" i="9"/>
  <c r="R991" i="5"/>
  <c r="AA991" i="5" s="1"/>
  <c r="N990" i="5"/>
  <c r="W990" i="5" s="1"/>
  <c r="U958" i="1"/>
  <c r="V974" i="9"/>
  <c r="BH973" i="9"/>
  <c r="BE957" i="1"/>
  <c r="AM956" i="1"/>
  <c r="AO972" i="9"/>
  <c r="C970" i="9"/>
  <c r="C954" i="1"/>
  <c r="BH969" i="9"/>
  <c r="BE953" i="1"/>
  <c r="AO968" i="9"/>
  <c r="R983" i="5"/>
  <c r="AA983" i="5" s="1"/>
  <c r="N982" i="5"/>
  <c r="W982" i="5" s="1"/>
  <c r="U950" i="1"/>
  <c r="V966" i="9"/>
  <c r="BH965" i="9"/>
  <c r="BE949" i="1"/>
  <c r="N979" i="5"/>
  <c r="W979" i="5" s="1"/>
  <c r="BH963" i="9"/>
  <c r="BE947" i="1"/>
  <c r="C963" i="9"/>
  <c r="C947" i="1"/>
  <c r="AM946" i="1"/>
  <c r="AO962" i="9"/>
  <c r="C960" i="9"/>
  <c r="C944" i="1"/>
  <c r="U943" i="1"/>
  <c r="V959" i="9"/>
  <c r="C957" i="9"/>
  <c r="C941" i="1"/>
  <c r="U940" i="1"/>
  <c r="V956" i="9"/>
  <c r="R970" i="5"/>
  <c r="AA970" i="5" s="1"/>
  <c r="C955" i="9"/>
  <c r="C939" i="1"/>
  <c r="U938" i="1"/>
  <c r="V954" i="9"/>
  <c r="BH952" i="9"/>
  <c r="BE936" i="1"/>
  <c r="N967" i="5"/>
  <c r="W967" i="5" s="1"/>
  <c r="U935" i="1"/>
  <c r="V951" i="9"/>
  <c r="N965" i="5"/>
  <c r="W965" i="5" s="1"/>
  <c r="C949" i="9"/>
  <c r="C933" i="1"/>
  <c r="U931" i="1"/>
  <c r="V947" i="9"/>
  <c r="AM929" i="1"/>
  <c r="AO945" i="9"/>
  <c r="C945" i="9"/>
  <c r="C929" i="1"/>
  <c r="U926" i="1"/>
  <c r="V942" i="9"/>
  <c r="N957" i="5"/>
  <c r="W957" i="5" s="1"/>
  <c r="U955" i="5"/>
  <c r="AM924" i="1"/>
  <c r="AO940" i="9"/>
  <c r="U923" i="1"/>
  <c r="V939" i="9"/>
  <c r="AM917" i="1"/>
  <c r="AO933" i="9"/>
  <c r="U916" i="1"/>
  <c r="V932" i="9"/>
  <c r="N947" i="5"/>
  <c r="W947" i="5" s="1"/>
  <c r="U947" i="5"/>
  <c r="BH931" i="9"/>
  <c r="BE915" i="1"/>
  <c r="N946" i="5"/>
  <c r="W946" i="5" s="1"/>
  <c r="U913" i="1"/>
  <c r="V929" i="9"/>
  <c r="BH923" i="9"/>
  <c r="BE907" i="1"/>
  <c r="N938" i="5"/>
  <c r="W938" i="5" s="1"/>
  <c r="U938" i="5"/>
  <c r="BH922" i="9"/>
  <c r="BE906" i="1"/>
  <c r="AM905" i="1"/>
  <c r="AO921" i="9"/>
  <c r="U901" i="1"/>
  <c r="V917" i="9"/>
  <c r="C916" i="9"/>
  <c r="C900" i="1"/>
  <c r="U930" i="5"/>
  <c r="N930" i="5"/>
  <c r="W930" i="5" s="1"/>
  <c r="BH914" i="9"/>
  <c r="BE898" i="1"/>
  <c r="N929" i="5"/>
  <c r="W929" i="5" s="1"/>
  <c r="BH913" i="9"/>
  <c r="BE897" i="1"/>
  <c r="C913" i="9"/>
  <c r="C897" i="1"/>
  <c r="U896" i="1"/>
  <c r="V912" i="9"/>
  <c r="U927" i="5"/>
  <c r="BH910" i="9"/>
  <c r="BE894" i="1"/>
  <c r="C910" i="9"/>
  <c r="C894" i="1"/>
  <c r="U893" i="1"/>
  <c r="V909" i="9"/>
  <c r="AM893" i="1"/>
  <c r="AO909" i="9"/>
  <c r="BH908" i="9"/>
  <c r="BE892" i="1"/>
  <c r="N923" i="5"/>
  <c r="W923" i="5" s="1"/>
  <c r="AO906" i="9"/>
  <c r="C904" i="9"/>
  <c r="C888" i="1"/>
  <c r="U887" i="1"/>
  <c r="V903" i="9"/>
  <c r="C901" i="9"/>
  <c r="C885" i="1"/>
  <c r="U884" i="1"/>
  <c r="V900" i="9"/>
  <c r="N911" i="5"/>
  <c r="W911" i="5" s="1"/>
  <c r="AM877" i="1"/>
  <c r="AO893" i="9"/>
  <c r="U876" i="1"/>
  <c r="V892" i="9"/>
  <c r="N907" i="5"/>
  <c r="W907" i="5" s="1"/>
  <c r="BH891" i="9"/>
  <c r="BE875" i="1"/>
  <c r="N903" i="5"/>
  <c r="W903" i="5" s="1"/>
  <c r="BH886" i="9"/>
  <c r="BE870" i="1"/>
  <c r="N901" i="5"/>
  <c r="W901" i="5" s="1"/>
  <c r="N899" i="5"/>
  <c r="W899" i="5" s="1"/>
  <c r="BH883" i="9"/>
  <c r="BE867" i="1"/>
  <c r="BH879" i="9"/>
  <c r="BE863" i="1"/>
  <c r="N894" i="5"/>
  <c r="W894" i="5" s="1"/>
  <c r="AM862" i="1"/>
  <c r="AO878" i="9"/>
  <c r="C877" i="9"/>
  <c r="C861" i="1"/>
  <c r="N889" i="5"/>
  <c r="W889" i="5" s="1"/>
  <c r="U889" i="5"/>
  <c r="BH872" i="9"/>
  <c r="BE856" i="1"/>
  <c r="N887" i="5"/>
  <c r="W887" i="5" s="1"/>
  <c r="BH871" i="9"/>
  <c r="BE855" i="1"/>
  <c r="U855" i="1"/>
  <c r="V871" i="9"/>
  <c r="U852" i="1"/>
  <c r="V868" i="9"/>
  <c r="BH863" i="9"/>
  <c r="BE847" i="1"/>
  <c r="AM845" i="1"/>
  <c r="AO861" i="9"/>
  <c r="U844" i="1"/>
  <c r="V860" i="9"/>
  <c r="N875" i="5"/>
  <c r="W875" i="5" s="1"/>
  <c r="U875" i="5"/>
  <c r="BH859" i="9"/>
  <c r="BE843" i="1"/>
  <c r="N874" i="5"/>
  <c r="W874" i="5" s="1"/>
  <c r="N873" i="5"/>
  <c r="W873" i="5" s="1"/>
  <c r="BH857" i="9"/>
  <c r="BE841" i="1"/>
  <c r="C857" i="9"/>
  <c r="C841" i="1"/>
  <c r="U840" i="1"/>
  <c r="V856" i="9"/>
  <c r="U871" i="5"/>
  <c r="N870" i="5"/>
  <c r="W870" i="5" s="1"/>
  <c r="U838" i="1"/>
  <c r="V854" i="9"/>
  <c r="C854" i="9"/>
  <c r="C838" i="1"/>
  <c r="U837" i="1"/>
  <c r="V853" i="9"/>
  <c r="BH851" i="9"/>
  <c r="BE835" i="1"/>
  <c r="N866" i="5"/>
  <c r="W866" i="5" s="1"/>
  <c r="U833" i="1"/>
  <c r="V849" i="9"/>
  <c r="U857" i="5"/>
  <c r="C841" i="9"/>
  <c r="C825" i="1"/>
  <c r="U824" i="1"/>
  <c r="V840" i="9"/>
  <c r="BH840" i="9"/>
  <c r="BE824" i="1"/>
  <c r="N853" i="5"/>
  <c r="W853" i="5" s="1"/>
  <c r="U849" i="5"/>
  <c r="AM818" i="1"/>
  <c r="AO834" i="9"/>
  <c r="N847" i="5"/>
  <c r="W847" i="5" s="1"/>
  <c r="U815" i="1"/>
  <c r="V831" i="9"/>
  <c r="C828" i="9"/>
  <c r="C812" i="1"/>
  <c r="C826" i="9"/>
  <c r="C810" i="1"/>
  <c r="U808" i="1"/>
  <c r="V824" i="9"/>
  <c r="BH824" i="9"/>
  <c r="BE808" i="1"/>
  <c r="N839" i="5"/>
  <c r="W839" i="5" s="1"/>
  <c r="BH823" i="9"/>
  <c r="BE807" i="1"/>
  <c r="U807" i="1"/>
  <c r="V823" i="9"/>
  <c r="U804" i="1"/>
  <c r="V820" i="9"/>
  <c r="BH815" i="9"/>
  <c r="BE799" i="1"/>
  <c r="AM797" i="1"/>
  <c r="AO813" i="9"/>
  <c r="U796" i="1"/>
  <c r="V812" i="9"/>
  <c r="N827" i="5"/>
  <c r="W827" i="5" s="1"/>
  <c r="U827" i="5"/>
  <c r="BH811" i="9"/>
  <c r="BE795" i="1"/>
  <c r="N826" i="5"/>
  <c r="W826" i="5" s="1"/>
  <c r="N825" i="5"/>
  <c r="W825" i="5" s="1"/>
  <c r="BH809" i="9"/>
  <c r="BE793" i="1"/>
  <c r="C809" i="9"/>
  <c r="C793" i="1"/>
  <c r="U792" i="1"/>
  <c r="V808" i="9"/>
  <c r="U789" i="1"/>
  <c r="V805" i="9"/>
  <c r="C804" i="9"/>
  <c r="C788" i="1"/>
  <c r="U818" i="5"/>
  <c r="N818" i="5"/>
  <c r="W818" i="5" s="1"/>
  <c r="BH802" i="9"/>
  <c r="BE786" i="1"/>
  <c r="N817" i="5"/>
  <c r="W817" i="5" s="1"/>
  <c r="BH801" i="9"/>
  <c r="BE785" i="1"/>
  <c r="C801" i="9"/>
  <c r="C785" i="1"/>
  <c r="U784" i="1"/>
  <c r="V800" i="9"/>
  <c r="N813" i="5"/>
  <c r="W813" i="5" s="1"/>
  <c r="U811" i="5"/>
  <c r="BH795" i="9"/>
  <c r="BE779" i="1"/>
  <c r="C795" i="9"/>
  <c r="C779" i="1"/>
  <c r="U778" i="1"/>
  <c r="V794" i="9"/>
  <c r="C793" i="9"/>
  <c r="C777" i="1"/>
  <c r="U773" i="1"/>
  <c r="V789" i="9"/>
  <c r="AM772" i="1"/>
  <c r="AO788" i="9"/>
  <c r="U772" i="1"/>
  <c r="V788" i="9"/>
  <c r="U799" i="5"/>
  <c r="N799" i="5"/>
  <c r="W799" i="5" s="1"/>
  <c r="N797" i="5"/>
  <c r="W797" i="5" s="1"/>
  <c r="AM761" i="1"/>
  <c r="AO777" i="9"/>
  <c r="BH776" i="9"/>
  <c r="BE760" i="1"/>
  <c r="BH774" i="9"/>
  <c r="BE758" i="1"/>
  <c r="V786" i="5"/>
  <c r="N786" i="5"/>
  <c r="W786" i="5" s="1"/>
  <c r="U754" i="1"/>
  <c r="V770" i="9"/>
  <c r="N783" i="5"/>
  <c r="W783" i="5" s="1"/>
  <c r="N781" i="5"/>
  <c r="W781" i="5" s="1"/>
  <c r="C765" i="9"/>
  <c r="C749" i="1"/>
  <c r="U748" i="1"/>
  <c r="V764" i="9"/>
  <c r="BH763" i="9"/>
  <c r="BE747" i="1"/>
  <c r="N778" i="5"/>
  <c r="W778" i="5" s="1"/>
  <c r="C762" i="9"/>
  <c r="C746" i="1"/>
  <c r="C758" i="9"/>
  <c r="C742" i="1"/>
  <c r="U739" i="1"/>
  <c r="V755" i="9"/>
  <c r="BH752" i="9"/>
  <c r="BE736" i="1"/>
  <c r="C752" i="9"/>
  <c r="C736" i="1"/>
  <c r="C750" i="9"/>
  <c r="C734" i="1"/>
  <c r="U733" i="1"/>
  <c r="V749" i="9"/>
  <c r="U728" i="1"/>
  <c r="V744" i="9"/>
  <c r="BH744" i="9"/>
  <c r="BE728" i="1"/>
  <c r="BH739" i="9"/>
  <c r="BE723" i="1"/>
  <c r="C736" i="9"/>
  <c r="C720" i="1"/>
  <c r="BH735" i="9"/>
  <c r="BE719" i="1"/>
  <c r="R746" i="5"/>
  <c r="AA746" i="5" s="1"/>
  <c r="C730" i="9"/>
  <c r="C714" i="1"/>
  <c r="C728" i="9"/>
  <c r="C712" i="1"/>
  <c r="U706" i="1"/>
  <c r="V722" i="9"/>
  <c r="N737" i="5"/>
  <c r="W737" i="5" s="1"/>
  <c r="U737" i="5"/>
  <c r="U705" i="1"/>
  <c r="V721" i="9"/>
  <c r="C720" i="9"/>
  <c r="C704" i="1"/>
  <c r="C709" i="9"/>
  <c r="C693" i="1"/>
  <c r="U692" i="1"/>
  <c r="V708" i="9"/>
  <c r="BH707" i="9"/>
  <c r="BE691" i="1"/>
  <c r="C706" i="9"/>
  <c r="C690" i="1"/>
  <c r="U689" i="1"/>
  <c r="V705" i="9"/>
  <c r="C680" i="9"/>
  <c r="C664" i="1"/>
  <c r="BH679" i="9"/>
  <c r="BE663" i="1"/>
  <c r="BH670" i="9"/>
  <c r="BE654" i="1"/>
  <c r="BH669" i="9"/>
  <c r="BE653" i="1"/>
  <c r="C662" i="9"/>
  <c r="C646" i="1"/>
  <c r="BH654" i="9"/>
  <c r="BE638" i="1"/>
  <c r="BH653" i="9"/>
  <c r="BE637" i="1"/>
  <c r="BH646" i="9"/>
  <c r="BE630" i="1"/>
  <c r="AM606" i="1"/>
  <c r="AO622" i="9"/>
  <c r="U596" i="1"/>
  <c r="V612" i="9"/>
  <c r="N627" i="5"/>
  <c r="W627" i="5" s="1"/>
  <c r="U627" i="5"/>
  <c r="AM581" i="1"/>
  <c r="AO597" i="9"/>
  <c r="BH571" i="9"/>
  <c r="BE555" i="1"/>
  <c r="BH558" i="9"/>
  <c r="BE542" i="1"/>
  <c r="V571" i="5"/>
  <c r="N571" i="5"/>
  <c r="W571" i="5" s="1"/>
  <c r="BH554" i="9"/>
  <c r="BE538" i="1"/>
  <c r="AM536" i="1"/>
  <c r="AO552" i="9"/>
  <c r="BH551" i="9"/>
  <c r="BE535" i="1"/>
  <c r="BH549" i="9"/>
  <c r="BE533" i="1"/>
  <c r="BH543" i="9"/>
  <c r="BE527" i="1"/>
  <c r="C530" i="9"/>
  <c r="C514" i="1"/>
  <c r="BH529" i="9"/>
  <c r="BE513" i="1"/>
  <c r="C529" i="9"/>
  <c r="C513" i="1"/>
  <c r="U512" i="1"/>
  <c r="V528" i="9"/>
  <c r="U504" i="1"/>
  <c r="V520" i="9"/>
  <c r="U502" i="1"/>
  <c r="V518" i="9"/>
  <c r="BH514" i="9"/>
  <c r="BE498" i="1"/>
  <c r="C514" i="9"/>
  <c r="C498" i="1"/>
  <c r="BH485" i="9"/>
  <c r="BE469" i="1"/>
  <c r="BH418" i="9"/>
  <c r="BE402" i="1"/>
  <c r="BH353" i="9"/>
  <c r="BE337" i="1"/>
  <c r="BH196" i="9"/>
  <c r="BE180" i="1"/>
  <c r="BH518" i="9"/>
  <c r="BE502" i="1"/>
  <c r="V533" i="5"/>
  <c r="N533" i="5"/>
  <c r="W533" i="5" s="1"/>
  <c r="BH517" i="9"/>
  <c r="BE501" i="1"/>
  <c r="AM500" i="1"/>
  <c r="AO516" i="9"/>
  <c r="BH510" i="9"/>
  <c r="BE494" i="1"/>
  <c r="V525" i="5"/>
  <c r="N525" i="5"/>
  <c r="W525" i="5" s="1"/>
  <c r="U493" i="1"/>
  <c r="V509" i="9"/>
  <c r="C506" i="9"/>
  <c r="C490" i="1"/>
  <c r="C504" i="9"/>
  <c r="C488" i="1"/>
  <c r="C500" i="9"/>
  <c r="C484" i="1"/>
  <c r="C498" i="9"/>
  <c r="C482" i="1"/>
  <c r="C496" i="9"/>
  <c r="C480" i="1"/>
  <c r="U475" i="1"/>
  <c r="V491" i="9"/>
  <c r="BH490" i="9"/>
  <c r="BE474" i="1"/>
  <c r="C488" i="9"/>
  <c r="C472" i="1"/>
  <c r="BH486" i="9"/>
  <c r="BE470" i="1"/>
  <c r="AM468" i="1"/>
  <c r="AO484" i="9"/>
  <c r="BH482" i="9"/>
  <c r="BE466" i="1"/>
  <c r="N495" i="5"/>
  <c r="W495" i="5" s="1"/>
  <c r="U495" i="5"/>
  <c r="U463" i="1"/>
  <c r="V479" i="9"/>
  <c r="C476" i="9"/>
  <c r="C460" i="1"/>
  <c r="C468" i="9"/>
  <c r="C452" i="1"/>
  <c r="R482" i="5"/>
  <c r="AA482" i="5" s="1"/>
  <c r="N482" i="5"/>
  <c r="W482" i="5" s="1"/>
  <c r="U482" i="5"/>
  <c r="N477" i="5"/>
  <c r="W477" i="5" s="1"/>
  <c r="U477" i="5"/>
  <c r="AM445" i="1"/>
  <c r="AO461" i="9"/>
  <c r="BH460" i="9"/>
  <c r="BE444" i="1"/>
  <c r="C454" i="9"/>
  <c r="C438" i="1"/>
  <c r="BH452" i="9"/>
  <c r="BE436" i="1"/>
  <c r="BH451" i="9"/>
  <c r="BE435" i="1"/>
  <c r="U434" i="1"/>
  <c r="V450" i="9"/>
  <c r="C449" i="9"/>
  <c r="C433" i="1"/>
  <c r="BH448" i="9"/>
  <c r="BE432" i="1"/>
  <c r="BH446" i="9"/>
  <c r="BE430" i="1"/>
  <c r="BH445" i="9"/>
  <c r="BE429" i="1"/>
  <c r="C442" i="9"/>
  <c r="C426" i="1"/>
  <c r="C437" i="9"/>
  <c r="C421" i="1"/>
  <c r="U420" i="1"/>
  <c r="V436" i="9"/>
  <c r="C434" i="9"/>
  <c r="C418" i="1"/>
  <c r="U413" i="1"/>
  <c r="V429" i="9"/>
  <c r="BH428" i="9"/>
  <c r="BE412" i="1"/>
  <c r="BH427" i="9"/>
  <c r="BE411" i="1"/>
  <c r="BH421" i="9"/>
  <c r="BE405" i="1"/>
  <c r="N435" i="5"/>
  <c r="W435" i="5" s="1"/>
  <c r="U435" i="5"/>
  <c r="C416" i="9"/>
  <c r="C400" i="1"/>
  <c r="BH414" i="9"/>
  <c r="BE398" i="1"/>
  <c r="C414" i="9"/>
  <c r="C398" i="1"/>
  <c r="C412" i="9"/>
  <c r="C396" i="1"/>
  <c r="U395" i="1"/>
  <c r="V411" i="9"/>
  <c r="BH410" i="9"/>
  <c r="BE394" i="1"/>
  <c r="BH409" i="9"/>
  <c r="BE393" i="1"/>
  <c r="U393" i="1"/>
  <c r="V409" i="9"/>
  <c r="C405" i="9"/>
  <c r="C389" i="1"/>
  <c r="C402" i="9"/>
  <c r="C386" i="1"/>
  <c r="U385" i="1"/>
  <c r="V401" i="9"/>
  <c r="BH397" i="9"/>
  <c r="BE381" i="1"/>
  <c r="C397" i="9"/>
  <c r="C381" i="1"/>
  <c r="N411" i="5"/>
  <c r="W411" i="5" s="1"/>
  <c r="U411" i="5"/>
  <c r="BH394" i="9"/>
  <c r="BE378" i="1"/>
  <c r="N407" i="5"/>
  <c r="W407" i="5" s="1"/>
  <c r="U407" i="5"/>
  <c r="BH390" i="9"/>
  <c r="BE374" i="1"/>
  <c r="C389" i="9"/>
  <c r="C373" i="1"/>
  <c r="N403" i="5"/>
  <c r="W403" i="5" s="1"/>
  <c r="U403" i="5"/>
  <c r="C381" i="9"/>
  <c r="C365" i="1"/>
  <c r="BH376" i="9"/>
  <c r="BE360" i="1"/>
  <c r="BH375" i="9"/>
  <c r="BE359" i="1"/>
  <c r="AM356" i="1"/>
  <c r="AO372" i="9"/>
  <c r="U355" i="1"/>
  <c r="V371" i="9"/>
  <c r="BH368" i="9"/>
  <c r="BE352" i="1"/>
  <c r="BH367" i="9"/>
  <c r="BE351" i="1"/>
  <c r="N379" i="5"/>
  <c r="W379" i="5" s="1"/>
  <c r="U379" i="5"/>
  <c r="BH362" i="9"/>
  <c r="BE346" i="1"/>
  <c r="N375" i="5"/>
  <c r="W375" i="5" s="1"/>
  <c r="U375" i="5"/>
  <c r="BH358" i="9"/>
  <c r="BE342" i="1"/>
  <c r="R373" i="5"/>
  <c r="AA373" i="5" s="1"/>
  <c r="N373" i="5"/>
  <c r="W373" i="5" s="1"/>
  <c r="U373" i="5"/>
  <c r="N370" i="5"/>
  <c r="W370" i="5" s="1"/>
  <c r="U370" i="5"/>
  <c r="C354" i="9"/>
  <c r="C338" i="1"/>
  <c r="BH352" i="9"/>
  <c r="BE336" i="1"/>
  <c r="N367" i="5"/>
  <c r="W367" i="5" s="1"/>
  <c r="U367" i="5"/>
  <c r="U335" i="1"/>
  <c r="V351" i="9"/>
  <c r="U332" i="1"/>
  <c r="V348" i="9"/>
  <c r="BH346" i="9"/>
  <c r="BE330" i="1"/>
  <c r="N357" i="5"/>
  <c r="W357" i="5" s="1"/>
  <c r="U357" i="5"/>
  <c r="C341" i="9"/>
  <c r="C325" i="1"/>
  <c r="U322" i="1"/>
  <c r="V338" i="9"/>
  <c r="C337" i="9"/>
  <c r="C321" i="1"/>
  <c r="N350" i="5"/>
  <c r="W350" i="5" s="1"/>
  <c r="V350" i="5"/>
  <c r="AM318" i="1"/>
  <c r="AO334" i="9"/>
  <c r="BH332" i="9"/>
  <c r="BE316" i="1"/>
  <c r="C332" i="9"/>
  <c r="C316" i="1"/>
  <c r="BH331" i="9"/>
  <c r="BE315" i="1"/>
  <c r="C321" i="9"/>
  <c r="C305" i="1"/>
  <c r="AM304" i="1"/>
  <c r="AO320" i="9"/>
  <c r="C316" i="9"/>
  <c r="C300" i="1"/>
  <c r="BH314" i="9"/>
  <c r="BE298" i="1"/>
  <c r="C314" i="9"/>
  <c r="C298" i="1"/>
  <c r="U296" i="1"/>
  <c r="V312" i="9"/>
  <c r="C307" i="9"/>
  <c r="C291" i="1"/>
  <c r="BH305" i="9"/>
  <c r="BE289" i="1"/>
  <c r="C304" i="9"/>
  <c r="C288" i="1"/>
  <c r="BH300" i="9"/>
  <c r="BE284" i="1"/>
  <c r="R315" i="5"/>
  <c r="AA315" i="5" s="1"/>
  <c r="N315" i="5"/>
  <c r="W315" i="5" s="1"/>
  <c r="U315" i="5"/>
  <c r="C299" i="9"/>
  <c r="C283" i="1"/>
  <c r="U279" i="1"/>
  <c r="V295" i="9"/>
  <c r="U277" i="1"/>
  <c r="V293" i="9"/>
  <c r="C292" i="9"/>
  <c r="C276" i="1"/>
  <c r="U275" i="1"/>
  <c r="V291" i="9"/>
  <c r="C287" i="9"/>
  <c r="C271" i="1"/>
  <c r="U270" i="1"/>
  <c r="V286" i="9"/>
  <c r="N299" i="5"/>
  <c r="W299" i="5" s="1"/>
  <c r="U299" i="5"/>
  <c r="BH281" i="9"/>
  <c r="BE265" i="1"/>
  <c r="AM260" i="1"/>
  <c r="AO276" i="9"/>
  <c r="AM258" i="1"/>
  <c r="AO274" i="9"/>
  <c r="BH266" i="9"/>
  <c r="BE250" i="1"/>
  <c r="U239" i="1"/>
  <c r="V255" i="9"/>
  <c r="BH253" i="9"/>
  <c r="BE237" i="1"/>
  <c r="N255" i="5"/>
  <c r="W255" i="5" s="1"/>
  <c r="U255" i="5"/>
  <c r="AM223" i="1"/>
  <c r="AO239" i="9"/>
  <c r="BH238" i="9"/>
  <c r="BE222" i="1"/>
  <c r="BH235" i="9"/>
  <c r="BE219" i="1"/>
  <c r="BH231" i="9"/>
  <c r="BE215" i="1"/>
  <c r="BH230" i="9"/>
  <c r="BE214" i="1"/>
  <c r="N245" i="5"/>
  <c r="W245" i="5" s="1"/>
  <c r="V245" i="5"/>
  <c r="BH229" i="9"/>
  <c r="BE213" i="1"/>
  <c r="N244" i="5"/>
  <c r="W244" i="5" s="1"/>
  <c r="V244" i="5"/>
  <c r="U212" i="1"/>
  <c r="V228" i="9"/>
  <c r="C226" i="9"/>
  <c r="C210" i="1"/>
  <c r="R232" i="5"/>
  <c r="AA232" i="5" s="1"/>
  <c r="N232" i="5"/>
  <c r="W232" i="5" s="1"/>
  <c r="U232" i="5"/>
  <c r="C216" i="9"/>
  <c r="C200" i="1"/>
  <c r="C212" i="9"/>
  <c r="C196" i="1"/>
  <c r="U195" i="1"/>
  <c r="V211" i="9"/>
  <c r="C208" i="9"/>
  <c r="C192" i="1"/>
  <c r="AM190" i="1"/>
  <c r="AO206" i="9"/>
  <c r="C204" i="9"/>
  <c r="C188" i="1"/>
  <c r="BH203" i="9"/>
  <c r="BE187" i="1"/>
  <c r="BH201" i="9"/>
  <c r="BE185" i="1"/>
  <c r="C198" i="9"/>
  <c r="C182" i="1"/>
  <c r="C197" i="9"/>
  <c r="C181" i="1"/>
  <c r="C194" i="9"/>
  <c r="C178" i="1"/>
  <c r="BH193" i="9"/>
  <c r="BE177" i="1"/>
  <c r="BH188" i="9"/>
  <c r="BE172" i="1"/>
  <c r="R203" i="5"/>
  <c r="AA203" i="5" s="1"/>
  <c r="N203" i="5"/>
  <c r="W203" i="5" s="1"/>
  <c r="U203" i="5"/>
  <c r="N200" i="5"/>
  <c r="W200" i="5" s="1"/>
  <c r="U200" i="5"/>
  <c r="AM168" i="1"/>
  <c r="AO184" i="9"/>
  <c r="C179" i="9"/>
  <c r="C163" i="1"/>
  <c r="U162" i="1"/>
  <c r="V178" i="9"/>
  <c r="N191" i="5"/>
  <c r="W191" i="5" s="1"/>
  <c r="U191" i="5"/>
  <c r="AM154" i="1"/>
  <c r="AO170" i="9"/>
  <c r="C166" i="9"/>
  <c r="C150" i="1"/>
  <c r="BH159" i="9"/>
  <c r="BE143" i="1"/>
  <c r="BH158" i="9"/>
  <c r="BE142" i="1"/>
  <c r="BH155" i="9"/>
  <c r="BE139" i="1"/>
  <c r="C154" i="9"/>
  <c r="C138" i="1"/>
  <c r="AM131" i="1"/>
  <c r="AO147" i="9"/>
  <c r="C145" i="9"/>
  <c r="C129" i="1"/>
  <c r="U128" i="1"/>
  <c r="V144" i="9"/>
  <c r="BH140" i="9"/>
  <c r="BE124" i="1"/>
  <c r="U124" i="1"/>
  <c r="V140" i="9"/>
  <c r="AM123" i="1"/>
  <c r="AO139" i="9"/>
  <c r="C137" i="9"/>
  <c r="C121" i="1"/>
  <c r="BH136" i="9"/>
  <c r="BE120" i="1"/>
  <c r="BH134" i="9"/>
  <c r="BE118" i="1"/>
  <c r="U116" i="1"/>
  <c r="V132" i="9"/>
  <c r="C129" i="9"/>
  <c r="C113" i="1"/>
  <c r="C128" i="9"/>
  <c r="C112" i="1"/>
  <c r="AM105" i="1"/>
  <c r="AO121" i="9"/>
  <c r="BH113" i="9"/>
  <c r="BE97" i="1"/>
  <c r="C112" i="9"/>
  <c r="C96" i="1"/>
  <c r="BH109" i="9"/>
  <c r="BE93" i="1"/>
  <c r="U92" i="1"/>
  <c r="V108" i="9"/>
  <c r="C107" i="9"/>
  <c r="C91" i="1"/>
  <c r="AM77" i="1"/>
  <c r="AO93" i="9"/>
  <c r="C83" i="9"/>
  <c r="C67" i="1"/>
  <c r="AM59" i="1"/>
  <c r="AO75" i="9"/>
  <c r="U51" i="1"/>
  <c r="V67" i="9"/>
  <c r="U42" i="1"/>
  <c r="V58" i="9"/>
  <c r="AM41" i="1"/>
  <c r="AO57" i="9"/>
  <c r="U39" i="1"/>
  <c r="V55" i="9"/>
  <c r="C54" i="9"/>
  <c r="C38" i="1"/>
  <c r="AM33" i="1"/>
  <c r="AO49" i="9"/>
  <c r="U31" i="1"/>
  <c r="V47" i="9"/>
  <c r="BH31" i="9"/>
  <c r="BE15" i="1"/>
  <c r="C31" i="9"/>
  <c r="C15" i="1"/>
  <c r="U14" i="1"/>
  <c r="V30" i="9"/>
  <c r="C27" i="9"/>
  <c r="C11" i="1"/>
  <c r="C26" i="9"/>
  <c r="C10" i="1"/>
  <c r="C103" i="1"/>
  <c r="U765" i="1"/>
  <c r="V781" i="9"/>
  <c r="C780" i="9"/>
  <c r="C764" i="1"/>
  <c r="C779" i="9"/>
  <c r="C763" i="1"/>
  <c r="U762" i="1"/>
  <c r="V778" i="9"/>
  <c r="N793" i="5"/>
  <c r="W793" i="5" s="1"/>
  <c r="BH777" i="9"/>
  <c r="BE761" i="1"/>
  <c r="C777" i="9"/>
  <c r="C761" i="1"/>
  <c r="U760" i="1"/>
  <c r="V776" i="9"/>
  <c r="U758" i="1"/>
  <c r="V774" i="9"/>
  <c r="U756" i="1"/>
  <c r="V772" i="9"/>
  <c r="N787" i="5"/>
  <c r="W787" i="5" s="1"/>
  <c r="BH771" i="9"/>
  <c r="BE755" i="1"/>
  <c r="BH770" i="9"/>
  <c r="BE754" i="1"/>
  <c r="N785" i="5"/>
  <c r="W785" i="5" s="1"/>
  <c r="BH769" i="9"/>
  <c r="BE753" i="1"/>
  <c r="C769" i="9"/>
  <c r="C753" i="1"/>
  <c r="V768" i="9"/>
  <c r="N782" i="5"/>
  <c r="W782" i="5" s="1"/>
  <c r="AM749" i="1"/>
  <c r="AO765" i="9"/>
  <c r="BH764" i="9"/>
  <c r="BE748" i="1"/>
  <c r="N779" i="5"/>
  <c r="W779" i="5" s="1"/>
  <c r="AM746" i="1"/>
  <c r="AO762" i="9"/>
  <c r="U746" i="1"/>
  <c r="V762" i="9"/>
  <c r="C761" i="9"/>
  <c r="C745" i="1"/>
  <c r="N774" i="5"/>
  <c r="W774" i="5" s="1"/>
  <c r="AM741" i="1"/>
  <c r="AO757" i="9"/>
  <c r="U771" i="5"/>
  <c r="N770" i="5"/>
  <c r="W770" i="5" s="1"/>
  <c r="BH754" i="9"/>
  <c r="BE738" i="1"/>
  <c r="BH753" i="9"/>
  <c r="BE737" i="1"/>
  <c r="AM736" i="1"/>
  <c r="AO752" i="9"/>
  <c r="N767" i="5"/>
  <c r="W767" i="5" s="1"/>
  <c r="BH751" i="9"/>
  <c r="BE735" i="1"/>
  <c r="BH750" i="9"/>
  <c r="BE734" i="1"/>
  <c r="C749" i="9"/>
  <c r="C733" i="1"/>
  <c r="U731" i="1"/>
  <c r="V747" i="9"/>
  <c r="C746" i="9"/>
  <c r="C730" i="1"/>
  <c r="U729" i="1"/>
  <c r="V745" i="9"/>
  <c r="U727" i="1"/>
  <c r="V743" i="9"/>
  <c r="AM726" i="1"/>
  <c r="AO742" i="9"/>
  <c r="N757" i="5"/>
  <c r="W757" i="5" s="1"/>
  <c r="BH741" i="9"/>
  <c r="BE725" i="1"/>
  <c r="C740" i="9"/>
  <c r="C724" i="1"/>
  <c r="R754" i="5"/>
  <c r="AA754" i="5" s="1"/>
  <c r="C739" i="9"/>
  <c r="C723" i="1"/>
  <c r="U722" i="1"/>
  <c r="V738" i="9"/>
  <c r="U721" i="1"/>
  <c r="V737" i="9"/>
  <c r="U718" i="1"/>
  <c r="V734" i="9"/>
  <c r="U716" i="1"/>
  <c r="V732" i="9"/>
  <c r="BH729" i="9"/>
  <c r="BE713" i="1"/>
  <c r="U712" i="1"/>
  <c r="V728" i="9"/>
  <c r="AM710" i="1"/>
  <c r="AO726" i="9"/>
  <c r="N741" i="5"/>
  <c r="W741" i="5" s="1"/>
  <c r="BH725" i="9"/>
  <c r="BE709" i="1"/>
  <c r="N739" i="5"/>
  <c r="W739" i="5" s="1"/>
  <c r="BH723" i="9"/>
  <c r="BE707" i="1"/>
  <c r="C723" i="9"/>
  <c r="C707" i="1"/>
  <c r="AM706" i="1"/>
  <c r="AO722" i="9"/>
  <c r="BH719" i="9"/>
  <c r="BE703" i="1"/>
  <c r="AM702" i="1"/>
  <c r="AO718" i="9"/>
  <c r="C717" i="9"/>
  <c r="C701" i="1"/>
  <c r="C714" i="9"/>
  <c r="C698" i="1"/>
  <c r="AM697" i="1"/>
  <c r="AO713" i="9"/>
  <c r="BH712" i="9"/>
  <c r="BE696" i="1"/>
  <c r="C708" i="9"/>
  <c r="C692" i="1"/>
  <c r="U688" i="1"/>
  <c r="V704" i="9"/>
  <c r="BH704" i="9"/>
  <c r="BE688" i="1"/>
  <c r="N719" i="5"/>
  <c r="W719" i="5" s="1"/>
  <c r="V719" i="5"/>
  <c r="U683" i="1"/>
  <c r="V699" i="9"/>
  <c r="BH698" i="9"/>
  <c r="BE682" i="1"/>
  <c r="U681" i="1"/>
  <c r="V697" i="9"/>
  <c r="AM680" i="1"/>
  <c r="AO696" i="9"/>
  <c r="R709" i="5"/>
  <c r="AA709" i="5" s="1"/>
  <c r="U709" i="5"/>
  <c r="C693" i="9"/>
  <c r="C677" i="1"/>
  <c r="BH690" i="9"/>
  <c r="BE674" i="1"/>
  <c r="BH688" i="9"/>
  <c r="BE672" i="1"/>
  <c r="U668" i="1"/>
  <c r="V684" i="9"/>
  <c r="C682" i="9"/>
  <c r="C666" i="1"/>
  <c r="BH680" i="9"/>
  <c r="BE664" i="1"/>
  <c r="AM662" i="1"/>
  <c r="AO678" i="9"/>
  <c r="BH675" i="9"/>
  <c r="BE659" i="1"/>
  <c r="U657" i="1"/>
  <c r="V673" i="9"/>
  <c r="C672" i="9"/>
  <c r="C656" i="1"/>
  <c r="BH671" i="9"/>
  <c r="BE655" i="1"/>
  <c r="U685" i="5"/>
  <c r="R685" i="5"/>
  <c r="AA685" i="5" s="1"/>
  <c r="C669" i="9"/>
  <c r="C653" i="1"/>
  <c r="BH666" i="9"/>
  <c r="BE650" i="1"/>
  <c r="BH664" i="9"/>
  <c r="BE648" i="1"/>
  <c r="N679" i="5"/>
  <c r="W679" i="5" s="1"/>
  <c r="V679" i="5"/>
  <c r="BH662" i="9"/>
  <c r="BE646" i="1"/>
  <c r="AM641" i="1"/>
  <c r="AO657" i="9"/>
  <c r="BH656" i="9"/>
  <c r="BE640" i="1"/>
  <c r="R669" i="5"/>
  <c r="AA669" i="5" s="1"/>
  <c r="U669" i="5"/>
  <c r="C653" i="9"/>
  <c r="C637" i="1"/>
  <c r="C648" i="9"/>
  <c r="C632" i="1"/>
  <c r="V658" i="5"/>
  <c r="N658" i="5"/>
  <c r="W658" i="5" s="1"/>
  <c r="U626" i="1"/>
  <c r="V642" i="9"/>
  <c r="C640" i="9"/>
  <c r="C624" i="1"/>
  <c r="AM622" i="1"/>
  <c r="AO638" i="9"/>
  <c r="C636" i="9"/>
  <c r="C620" i="1"/>
  <c r="BH634" i="9"/>
  <c r="BE618" i="1"/>
  <c r="BH633" i="9"/>
  <c r="BE617" i="1"/>
  <c r="AM616" i="1"/>
  <c r="AO632" i="9"/>
  <c r="BH630" i="9"/>
  <c r="BE614" i="1"/>
  <c r="C622" i="9"/>
  <c r="C606" i="1"/>
  <c r="BH616" i="9"/>
  <c r="BE600" i="1"/>
  <c r="U598" i="1"/>
  <c r="V614" i="9"/>
  <c r="BH614" i="9"/>
  <c r="BE598" i="1"/>
  <c r="BH604" i="9"/>
  <c r="BE588" i="1"/>
  <c r="BH603" i="9"/>
  <c r="BE587" i="1"/>
  <c r="AM585" i="1"/>
  <c r="AO601" i="9"/>
  <c r="C601" i="9"/>
  <c r="C585" i="1"/>
  <c r="N614" i="5"/>
  <c r="W614" i="5" s="1"/>
  <c r="V614" i="5"/>
  <c r="U582" i="1"/>
  <c r="V598" i="9"/>
  <c r="C597" i="9"/>
  <c r="C581" i="1"/>
  <c r="U576" i="1"/>
  <c r="V592" i="9"/>
  <c r="BH592" i="9"/>
  <c r="BE576" i="1"/>
  <c r="V607" i="5"/>
  <c r="N607" i="5"/>
  <c r="W607" i="5" s="1"/>
  <c r="N605" i="5"/>
  <c r="W605" i="5" s="1"/>
  <c r="U605" i="5"/>
  <c r="AM573" i="1"/>
  <c r="AO589" i="9"/>
  <c r="BH588" i="9"/>
  <c r="BE572" i="1"/>
  <c r="BH587" i="9"/>
  <c r="BE571" i="1"/>
  <c r="AM570" i="1"/>
  <c r="AO586" i="9"/>
  <c r="AM569" i="1"/>
  <c r="AO585" i="9"/>
  <c r="BH582" i="9"/>
  <c r="BE566" i="1"/>
  <c r="N597" i="5"/>
  <c r="W597" i="5" s="1"/>
  <c r="V597" i="5"/>
  <c r="C581" i="9"/>
  <c r="C565" i="1"/>
  <c r="N593" i="5"/>
  <c r="W593" i="5" s="1"/>
  <c r="U593" i="5"/>
  <c r="C576" i="9"/>
  <c r="C560" i="1"/>
  <c r="AM558" i="1"/>
  <c r="AO574" i="9"/>
  <c r="C572" i="9"/>
  <c r="C556" i="1"/>
  <c r="C554" i="1"/>
  <c r="BH569" i="9"/>
  <c r="BE553" i="1"/>
  <c r="U553" i="1"/>
  <c r="V569" i="9"/>
  <c r="V583" i="5"/>
  <c r="N583" i="5"/>
  <c r="W583" i="5" s="1"/>
  <c r="BH567" i="9"/>
  <c r="BE551" i="1"/>
  <c r="C566" i="9"/>
  <c r="C550" i="1"/>
  <c r="BH562" i="9"/>
  <c r="BE546" i="1"/>
  <c r="U544" i="1"/>
  <c r="V560" i="9"/>
  <c r="C560" i="9"/>
  <c r="C544" i="1"/>
  <c r="C558" i="9"/>
  <c r="C542" i="1"/>
  <c r="U537" i="1"/>
  <c r="V553" i="9"/>
  <c r="C552" i="9"/>
  <c r="C536" i="1"/>
  <c r="C545" i="9"/>
  <c r="C529" i="1"/>
  <c r="C541" i="9"/>
  <c r="C525" i="1"/>
  <c r="U524" i="1"/>
  <c r="V540" i="9"/>
  <c r="BH538" i="9"/>
  <c r="BE522" i="1"/>
  <c r="AM521" i="1"/>
  <c r="AO537" i="9"/>
  <c r="C537" i="9"/>
  <c r="C521" i="1"/>
  <c r="C534" i="9"/>
  <c r="C518" i="1"/>
  <c r="U517" i="1"/>
  <c r="V533" i="9"/>
  <c r="U546" i="5"/>
  <c r="R546" i="5"/>
  <c r="AA546" i="5" s="1"/>
  <c r="N545" i="5"/>
  <c r="W545" i="5" s="1"/>
  <c r="N543" i="5"/>
  <c r="W543" i="5" s="1"/>
  <c r="N542" i="5"/>
  <c r="W542" i="5" s="1"/>
  <c r="V542" i="5"/>
  <c r="AM510" i="1"/>
  <c r="AO526" i="9"/>
  <c r="R539" i="5"/>
  <c r="AA539" i="5" s="1"/>
  <c r="U539" i="5"/>
  <c r="U506" i="1"/>
  <c r="V522" i="9"/>
  <c r="BH521" i="9"/>
  <c r="BE505" i="1"/>
  <c r="U505" i="1"/>
  <c r="V521" i="9"/>
  <c r="AM504" i="1"/>
  <c r="AO520" i="9"/>
  <c r="C516" i="9"/>
  <c r="C500" i="1"/>
  <c r="U530" i="5"/>
  <c r="R530" i="5"/>
  <c r="AA530" i="5" s="1"/>
  <c r="C513" i="9"/>
  <c r="C497" i="1"/>
  <c r="U496" i="1"/>
  <c r="V512" i="9"/>
  <c r="C509" i="9"/>
  <c r="C493" i="1"/>
  <c r="U492" i="1"/>
  <c r="V508" i="9"/>
  <c r="U488" i="1"/>
  <c r="V504" i="9"/>
  <c r="BH504" i="9"/>
  <c r="BE488" i="1"/>
  <c r="BH503" i="9"/>
  <c r="BE487" i="1"/>
  <c r="U486" i="1"/>
  <c r="V502" i="9"/>
  <c r="N515" i="5"/>
  <c r="W515" i="5" s="1"/>
  <c r="U515" i="5"/>
  <c r="C497" i="9"/>
  <c r="C481" i="1"/>
  <c r="BH496" i="9"/>
  <c r="BE480" i="1"/>
  <c r="BH495" i="9"/>
  <c r="BE479" i="1"/>
  <c r="BH494" i="9"/>
  <c r="BE478" i="1"/>
  <c r="C493" i="9"/>
  <c r="C477" i="1"/>
  <c r="U476" i="1"/>
  <c r="V492" i="9"/>
  <c r="C492" i="9"/>
  <c r="C476" i="1"/>
  <c r="BH491" i="9"/>
  <c r="BE475" i="1"/>
  <c r="AM473" i="1"/>
  <c r="AO489" i="9"/>
  <c r="U472" i="1"/>
  <c r="V488" i="9"/>
  <c r="U501" i="5"/>
  <c r="R501" i="5"/>
  <c r="AA501" i="5" s="1"/>
  <c r="C484" i="9"/>
  <c r="C468" i="1"/>
  <c r="BH481" i="9"/>
  <c r="BE465" i="1"/>
  <c r="BH475" i="9"/>
  <c r="BE459" i="1"/>
  <c r="AM458" i="1"/>
  <c r="AO474" i="9"/>
  <c r="C472" i="9"/>
  <c r="C456" i="1"/>
  <c r="BH471" i="9"/>
  <c r="BE455" i="1"/>
  <c r="C470" i="9"/>
  <c r="C454" i="1"/>
  <c r="U453" i="1"/>
  <c r="V469" i="9"/>
  <c r="C464" i="9"/>
  <c r="C448" i="1"/>
  <c r="N475" i="5"/>
  <c r="W475" i="5" s="1"/>
  <c r="U475" i="5"/>
  <c r="BH458" i="9"/>
  <c r="BE442" i="1"/>
  <c r="N471" i="5"/>
  <c r="W471" i="5" s="1"/>
  <c r="U471" i="5"/>
  <c r="BH454" i="9"/>
  <c r="BE438" i="1"/>
  <c r="R469" i="5"/>
  <c r="AA469" i="5" s="1"/>
  <c r="N469" i="5"/>
  <c r="W469" i="5" s="1"/>
  <c r="U469" i="5"/>
  <c r="N466" i="5"/>
  <c r="W466" i="5" s="1"/>
  <c r="U466" i="5"/>
  <c r="AM434" i="1"/>
  <c r="U428" i="1"/>
  <c r="V444" i="9"/>
  <c r="BH442" i="9"/>
  <c r="BE426" i="1"/>
  <c r="C440" i="9"/>
  <c r="C424" i="1"/>
  <c r="BH434" i="9"/>
  <c r="BE418" i="1"/>
  <c r="C432" i="9"/>
  <c r="C416" i="1"/>
  <c r="C430" i="9"/>
  <c r="C414" i="1"/>
  <c r="AM408" i="1"/>
  <c r="AO424" i="9"/>
  <c r="BH423" i="9"/>
  <c r="BE407" i="1"/>
  <c r="BH422" i="9"/>
  <c r="BE406" i="1"/>
  <c r="BH416" i="9"/>
  <c r="BE400" i="1"/>
  <c r="AM397" i="1"/>
  <c r="AO413" i="9"/>
  <c r="BH412" i="9"/>
  <c r="BE396" i="1"/>
  <c r="BH408" i="9"/>
  <c r="BE392" i="1"/>
  <c r="BH407" i="9"/>
  <c r="BE391" i="1"/>
  <c r="AM388" i="1"/>
  <c r="AO404" i="9"/>
  <c r="U387" i="1"/>
  <c r="V403" i="9"/>
  <c r="N417" i="5"/>
  <c r="W417" i="5" s="1"/>
  <c r="BH400" i="9"/>
  <c r="BE384" i="1"/>
  <c r="U382" i="1"/>
  <c r="V398" i="9"/>
  <c r="C393" i="9"/>
  <c r="C377" i="1"/>
  <c r="U376" i="1"/>
  <c r="V392" i="9"/>
  <c r="C390" i="9"/>
  <c r="C374" i="1"/>
  <c r="BH389" i="9"/>
  <c r="BE373" i="1"/>
  <c r="AM362" i="1"/>
  <c r="AO378" i="9"/>
  <c r="C372" i="9"/>
  <c r="C356" i="1"/>
  <c r="R386" i="5"/>
  <c r="AA386" i="5" s="1"/>
  <c r="N386" i="5"/>
  <c r="W386" i="5" s="1"/>
  <c r="U386" i="5"/>
  <c r="N382" i="5"/>
  <c r="W382" i="5" s="1"/>
  <c r="V382" i="5"/>
  <c r="C361" i="9"/>
  <c r="C345" i="1"/>
  <c r="U344" i="1"/>
  <c r="V360" i="9"/>
  <c r="AM340" i="1"/>
  <c r="AO356" i="9"/>
  <c r="AM332" i="1"/>
  <c r="AO348" i="9"/>
  <c r="N361" i="5"/>
  <c r="W361" i="5" s="1"/>
  <c r="U361" i="5"/>
  <c r="AM329" i="1"/>
  <c r="AO345" i="9"/>
  <c r="BH344" i="9"/>
  <c r="BE328" i="1"/>
  <c r="C340" i="9"/>
  <c r="C324" i="1"/>
  <c r="AM320" i="1"/>
  <c r="AO336" i="9"/>
  <c r="C334" i="9"/>
  <c r="C318" i="1"/>
  <c r="U316" i="1"/>
  <c r="V332" i="9"/>
  <c r="BH329" i="9"/>
  <c r="BE313" i="1"/>
  <c r="C328" i="9"/>
  <c r="C312" i="1"/>
  <c r="BH326" i="9"/>
  <c r="BE310" i="1"/>
  <c r="C326" i="9"/>
  <c r="C310" i="1"/>
  <c r="C324" i="9"/>
  <c r="C308" i="1"/>
  <c r="C320" i="9"/>
  <c r="C304" i="1"/>
  <c r="C318" i="9"/>
  <c r="C302" i="1"/>
  <c r="U301" i="1"/>
  <c r="V317" i="9"/>
  <c r="BH313" i="9"/>
  <c r="BE297" i="1"/>
  <c r="C313" i="9"/>
  <c r="C297" i="1"/>
  <c r="C308" i="9"/>
  <c r="C292" i="1"/>
  <c r="N322" i="5"/>
  <c r="W322" i="5" s="1"/>
  <c r="BH306" i="9"/>
  <c r="BE290" i="1"/>
  <c r="BH302" i="9"/>
  <c r="BE286" i="1"/>
  <c r="C302" i="9"/>
  <c r="C286" i="1"/>
  <c r="C301" i="9"/>
  <c r="C285" i="1"/>
  <c r="C296" i="9"/>
  <c r="C294" i="9"/>
  <c r="C278" i="1"/>
  <c r="C291" i="9"/>
  <c r="C275" i="1"/>
  <c r="C288" i="9"/>
  <c r="C272" i="1"/>
  <c r="C286" i="9"/>
  <c r="C270" i="1"/>
  <c r="C282" i="9"/>
  <c r="C266" i="1"/>
  <c r="BH277" i="9"/>
  <c r="BE261" i="1"/>
  <c r="BH273" i="9"/>
  <c r="BE257" i="1"/>
  <c r="BH272" i="9"/>
  <c r="BE256" i="1"/>
  <c r="BH270" i="9"/>
  <c r="BE254" i="1"/>
  <c r="BH269" i="9"/>
  <c r="BE253" i="1"/>
  <c r="C268" i="9"/>
  <c r="C252" i="1"/>
  <c r="U250" i="1"/>
  <c r="V266" i="9"/>
  <c r="BH263" i="9"/>
  <c r="BE247" i="1"/>
  <c r="BH262" i="9"/>
  <c r="BE246" i="1"/>
  <c r="C257" i="9"/>
  <c r="C241" i="1"/>
  <c r="U240" i="1"/>
  <c r="V256" i="9"/>
  <c r="N269" i="5"/>
  <c r="W269" i="5" s="1"/>
  <c r="N267" i="5"/>
  <c r="W267" i="5" s="1"/>
  <c r="U267" i="5"/>
  <c r="C250" i="9"/>
  <c r="C234" i="1"/>
  <c r="U230" i="1"/>
  <c r="V246" i="9"/>
  <c r="BH244" i="9"/>
  <c r="BE228" i="1"/>
  <c r="C244" i="9"/>
  <c r="C228" i="1"/>
  <c r="C236" i="9"/>
  <c r="C220" i="1"/>
  <c r="C228" i="9"/>
  <c r="C212" i="1"/>
  <c r="U210" i="1"/>
  <c r="V226" i="9"/>
  <c r="BH226" i="9"/>
  <c r="BE210" i="1"/>
  <c r="AM204" i="1"/>
  <c r="AO220" i="9"/>
  <c r="C218" i="9"/>
  <c r="C202" i="1"/>
  <c r="N227" i="5"/>
  <c r="W227" i="5" s="1"/>
  <c r="U192" i="1"/>
  <c r="V208" i="9"/>
  <c r="BH208" i="9"/>
  <c r="BE192" i="1"/>
  <c r="BH205" i="9"/>
  <c r="BE189" i="1"/>
  <c r="BH202" i="9"/>
  <c r="BE186" i="1"/>
  <c r="BH198" i="9"/>
  <c r="BE182" i="1"/>
  <c r="R213" i="5"/>
  <c r="AA213" i="5" s="1"/>
  <c r="N213" i="5"/>
  <c r="W213" i="5" s="1"/>
  <c r="U213" i="5"/>
  <c r="BH194" i="9"/>
  <c r="BE178" i="1"/>
  <c r="R209" i="5"/>
  <c r="AA209" i="5" s="1"/>
  <c r="N209" i="5"/>
  <c r="W209" i="5" s="1"/>
  <c r="U209" i="5"/>
  <c r="AM170" i="1"/>
  <c r="AO186" i="9"/>
  <c r="C184" i="9"/>
  <c r="C168" i="1"/>
  <c r="BH183" i="9"/>
  <c r="BE167" i="1"/>
  <c r="AM166" i="1"/>
  <c r="AO182" i="9"/>
  <c r="C182" i="9"/>
  <c r="C166" i="1"/>
  <c r="BH180" i="9"/>
  <c r="BE164" i="1"/>
  <c r="BH173" i="9"/>
  <c r="BE157" i="1"/>
  <c r="AM156" i="1"/>
  <c r="AO172" i="9"/>
  <c r="BH171" i="9"/>
  <c r="BE155" i="1"/>
  <c r="C171" i="9"/>
  <c r="C155" i="1"/>
  <c r="BH170" i="9"/>
  <c r="BE154" i="1"/>
  <c r="C170" i="9"/>
  <c r="C154" i="1"/>
  <c r="N181" i="5"/>
  <c r="W181" i="5" s="1"/>
  <c r="AM146" i="1"/>
  <c r="AO162" i="9"/>
  <c r="C161" i="9"/>
  <c r="C145" i="1"/>
  <c r="C160" i="9"/>
  <c r="C144" i="1"/>
  <c r="BH150" i="9"/>
  <c r="BE134" i="1"/>
  <c r="C149" i="9"/>
  <c r="C133" i="1"/>
  <c r="C144" i="9"/>
  <c r="C128" i="1"/>
  <c r="U126" i="1"/>
  <c r="V142" i="9"/>
  <c r="BH141" i="9"/>
  <c r="BE125" i="1"/>
  <c r="C139" i="9"/>
  <c r="C123" i="1"/>
  <c r="BH138" i="9"/>
  <c r="BE122" i="1"/>
  <c r="BH135" i="9"/>
  <c r="BE119" i="1"/>
  <c r="U117" i="1"/>
  <c r="V133" i="9"/>
  <c r="N144" i="5"/>
  <c r="W144" i="5" s="1"/>
  <c r="R133" i="5"/>
  <c r="AA133" i="5" s="1"/>
  <c r="N133" i="5"/>
  <c r="W133" i="5" s="1"/>
  <c r="U133" i="5"/>
  <c r="AM100" i="1"/>
  <c r="AO116" i="9"/>
  <c r="C105" i="9"/>
  <c r="C89" i="1"/>
  <c r="C101" i="9"/>
  <c r="C85" i="1"/>
  <c r="C95" i="9"/>
  <c r="C79" i="1"/>
  <c r="U78" i="1"/>
  <c r="V94" i="9"/>
  <c r="BH93" i="9"/>
  <c r="BE77" i="1"/>
  <c r="C89" i="9"/>
  <c r="C73" i="1"/>
  <c r="V92" i="5"/>
  <c r="N92" i="5"/>
  <c r="W92" i="5" s="1"/>
  <c r="BH75" i="9"/>
  <c r="BE59" i="1"/>
  <c r="BH68" i="9"/>
  <c r="BE52" i="1"/>
  <c r="C61" i="9"/>
  <c r="C45" i="1"/>
  <c r="U44" i="1"/>
  <c r="V60" i="9"/>
  <c r="AM40" i="1"/>
  <c r="AO56" i="9"/>
  <c r="C56" i="9"/>
  <c r="C40" i="1"/>
  <c r="AM32" i="1"/>
  <c r="AO48" i="9"/>
  <c r="C48" i="9"/>
  <c r="C32" i="1"/>
  <c r="C41" i="9"/>
  <c r="C25" i="1"/>
  <c r="C37" i="9"/>
  <c r="C21" i="1"/>
  <c r="C36" i="9"/>
  <c r="C20" i="1"/>
  <c r="C35" i="9"/>
  <c r="C19" i="1"/>
  <c r="C33" i="9"/>
  <c r="C17" i="1"/>
  <c r="N47" i="5"/>
  <c r="W47" i="5" s="1"/>
  <c r="U47" i="5"/>
  <c r="C151" i="1"/>
  <c r="C87" i="1"/>
  <c r="U744" i="1"/>
  <c r="V760" i="9"/>
  <c r="AM742" i="1"/>
  <c r="AO758" i="9"/>
  <c r="BH757" i="9"/>
  <c r="BE741" i="1"/>
  <c r="BH755" i="9"/>
  <c r="BE739" i="1"/>
  <c r="C755" i="9"/>
  <c r="C739" i="1"/>
  <c r="AM738" i="1"/>
  <c r="AO754" i="9"/>
  <c r="U738" i="1"/>
  <c r="V754" i="9"/>
  <c r="U737" i="1"/>
  <c r="V753" i="9"/>
  <c r="U734" i="1"/>
  <c r="V750" i="9"/>
  <c r="AM733" i="1"/>
  <c r="AO749" i="9"/>
  <c r="BH748" i="9"/>
  <c r="BE732" i="1"/>
  <c r="AM730" i="1"/>
  <c r="AO746" i="9"/>
  <c r="AM728" i="1"/>
  <c r="AO744" i="9"/>
  <c r="BH742" i="9"/>
  <c r="BE726" i="1"/>
  <c r="U725" i="1"/>
  <c r="V741" i="9"/>
  <c r="AM724" i="1"/>
  <c r="AO740" i="9"/>
  <c r="U723" i="1"/>
  <c r="V739" i="9"/>
  <c r="C738" i="9"/>
  <c r="C722" i="1"/>
  <c r="AM720" i="1"/>
  <c r="AO736" i="9"/>
  <c r="U719" i="1"/>
  <c r="V735" i="9"/>
  <c r="AM718" i="1"/>
  <c r="AO734" i="9"/>
  <c r="BH733" i="9"/>
  <c r="BE717" i="1"/>
  <c r="C732" i="9"/>
  <c r="C716" i="1"/>
  <c r="BH730" i="9"/>
  <c r="BE714" i="1"/>
  <c r="U713" i="1"/>
  <c r="V729" i="9"/>
  <c r="AM712" i="1"/>
  <c r="AO728" i="9"/>
  <c r="U711" i="1"/>
  <c r="V727" i="9"/>
  <c r="AM705" i="1"/>
  <c r="AO721" i="9"/>
  <c r="C721" i="9"/>
  <c r="C705" i="1"/>
  <c r="AM704" i="1"/>
  <c r="AO720" i="9"/>
  <c r="U703" i="1"/>
  <c r="V719" i="9"/>
  <c r="C718" i="9"/>
  <c r="C702" i="1"/>
  <c r="C716" i="9"/>
  <c r="C700" i="1"/>
  <c r="BH710" i="9"/>
  <c r="BE694" i="1"/>
  <c r="U690" i="1"/>
  <c r="V706" i="9"/>
  <c r="C705" i="9"/>
  <c r="C689" i="1"/>
  <c r="AM686" i="1"/>
  <c r="AO702" i="9"/>
  <c r="C701" i="9"/>
  <c r="C685" i="1"/>
  <c r="BH699" i="9"/>
  <c r="BE683" i="1"/>
  <c r="C696" i="9"/>
  <c r="C680" i="1"/>
  <c r="AM678" i="1"/>
  <c r="AO694" i="9"/>
  <c r="C692" i="9"/>
  <c r="C676" i="1"/>
  <c r="U674" i="1"/>
  <c r="V690" i="9"/>
  <c r="C689" i="9"/>
  <c r="C673" i="1"/>
  <c r="R703" i="5"/>
  <c r="AA703" i="5" s="1"/>
  <c r="U703" i="5"/>
  <c r="C686" i="9"/>
  <c r="C670" i="1"/>
  <c r="U669" i="1"/>
  <c r="V685" i="9"/>
  <c r="AM668" i="1"/>
  <c r="AO684" i="9"/>
  <c r="U695" i="5"/>
  <c r="R695" i="5"/>
  <c r="AA695" i="5" s="1"/>
  <c r="C678" i="9"/>
  <c r="C662" i="1"/>
  <c r="AM660" i="1"/>
  <c r="AO676" i="9"/>
  <c r="U660" i="1"/>
  <c r="V676" i="9"/>
  <c r="R690" i="5"/>
  <c r="AA690" i="5" s="1"/>
  <c r="U690" i="5"/>
  <c r="C674" i="9"/>
  <c r="C658" i="1"/>
  <c r="AM654" i="1"/>
  <c r="AO670" i="9"/>
  <c r="C668" i="9"/>
  <c r="C652" i="1"/>
  <c r="U650" i="1"/>
  <c r="V666" i="9"/>
  <c r="C665" i="9"/>
  <c r="C649" i="1"/>
  <c r="C660" i="9"/>
  <c r="C644" i="1"/>
  <c r="U643" i="1"/>
  <c r="V659" i="9"/>
  <c r="BH658" i="9"/>
  <c r="BE642" i="1"/>
  <c r="AM638" i="1"/>
  <c r="AO654" i="9"/>
  <c r="C652" i="9"/>
  <c r="C636" i="1"/>
  <c r="BH648" i="9"/>
  <c r="BE632" i="1"/>
  <c r="AO646" i="9"/>
  <c r="C642" i="9"/>
  <c r="C626" i="1"/>
  <c r="AM625" i="1"/>
  <c r="AO641" i="9"/>
  <c r="BH640" i="9"/>
  <c r="BE624" i="1"/>
  <c r="U623" i="1"/>
  <c r="V639" i="9"/>
  <c r="C638" i="9"/>
  <c r="C622" i="1"/>
  <c r="BH637" i="9"/>
  <c r="BE621" i="1"/>
  <c r="C632" i="9"/>
  <c r="C616" i="1"/>
  <c r="BH631" i="9"/>
  <c r="BE615" i="1"/>
  <c r="U611" i="1"/>
  <c r="V627" i="9"/>
  <c r="BH626" i="9"/>
  <c r="BE610" i="1"/>
  <c r="U609" i="1"/>
  <c r="V625" i="9"/>
  <c r="N639" i="5"/>
  <c r="W639" i="5" s="1"/>
  <c r="V639" i="5"/>
  <c r="BH622" i="9"/>
  <c r="BE606" i="1"/>
  <c r="AM605" i="1"/>
  <c r="AO621" i="9"/>
  <c r="BH620" i="9"/>
  <c r="BE604" i="1"/>
  <c r="C618" i="9"/>
  <c r="C602" i="1"/>
  <c r="U600" i="1"/>
  <c r="V616" i="9"/>
  <c r="N631" i="5"/>
  <c r="W631" i="5" s="1"/>
  <c r="V631" i="5"/>
  <c r="U595" i="1"/>
  <c r="V611" i="9"/>
  <c r="BH610" i="9"/>
  <c r="BE594" i="1"/>
  <c r="U593" i="1"/>
  <c r="V609" i="9"/>
  <c r="N623" i="5"/>
  <c r="W623" i="5" s="1"/>
  <c r="V623" i="5"/>
  <c r="BH606" i="9"/>
  <c r="BE590" i="1"/>
  <c r="C602" i="9"/>
  <c r="C586" i="1"/>
  <c r="AM584" i="1"/>
  <c r="AO600" i="9"/>
  <c r="U581" i="1"/>
  <c r="V597" i="9"/>
  <c r="C593" i="9"/>
  <c r="C577" i="1"/>
  <c r="BH590" i="9"/>
  <c r="BE574" i="1"/>
  <c r="C586" i="9"/>
  <c r="C570" i="1"/>
  <c r="BH585" i="9"/>
  <c r="BE569" i="1"/>
  <c r="C585" i="9"/>
  <c r="C569" i="1"/>
  <c r="AM568" i="1"/>
  <c r="AO584" i="9"/>
  <c r="U568" i="1"/>
  <c r="V584" i="9"/>
  <c r="AM564" i="1"/>
  <c r="AO580" i="9"/>
  <c r="BH578" i="9"/>
  <c r="BE562" i="1"/>
  <c r="N591" i="5"/>
  <c r="W591" i="5" s="1"/>
  <c r="U591" i="5"/>
  <c r="U559" i="1"/>
  <c r="V575" i="9"/>
  <c r="C574" i="9"/>
  <c r="C558" i="1"/>
  <c r="BH573" i="9"/>
  <c r="BE557" i="1"/>
  <c r="N587" i="5"/>
  <c r="W587" i="5" s="1"/>
  <c r="U587" i="5"/>
  <c r="BH570" i="9"/>
  <c r="BE554" i="1"/>
  <c r="C565" i="9"/>
  <c r="C549" i="1"/>
  <c r="U577" i="5"/>
  <c r="R577" i="5"/>
  <c r="AA577" i="5" s="1"/>
  <c r="N573" i="5"/>
  <c r="W573" i="5" s="1"/>
  <c r="U573" i="5"/>
  <c r="AM541" i="1"/>
  <c r="AO557" i="9"/>
  <c r="BH556" i="9"/>
  <c r="BE540" i="1"/>
  <c r="AM538" i="1"/>
  <c r="AO554" i="9"/>
  <c r="BH550" i="9"/>
  <c r="BE534" i="1"/>
  <c r="AM532" i="1"/>
  <c r="AO548" i="9"/>
  <c r="BH545" i="9"/>
  <c r="BE529" i="1"/>
  <c r="C544" i="9"/>
  <c r="C528" i="1"/>
  <c r="AM524" i="1"/>
  <c r="AO540" i="9"/>
  <c r="BH534" i="9"/>
  <c r="BE518" i="1"/>
  <c r="C533" i="9"/>
  <c r="C517" i="1"/>
  <c r="U516" i="1"/>
  <c r="V532" i="9"/>
  <c r="U509" i="1"/>
  <c r="V525" i="9"/>
  <c r="U508" i="1"/>
  <c r="V524" i="9"/>
  <c r="V538" i="5"/>
  <c r="N538" i="5"/>
  <c r="W538" i="5" s="1"/>
  <c r="C520" i="9"/>
  <c r="C504" i="1"/>
  <c r="BH519" i="9"/>
  <c r="BE503" i="1"/>
  <c r="AM501" i="1"/>
  <c r="AO517" i="9"/>
  <c r="BH516" i="9"/>
  <c r="BE500" i="1"/>
  <c r="BH513" i="9"/>
  <c r="BE497" i="1"/>
  <c r="BH506" i="9"/>
  <c r="BE490" i="1"/>
  <c r="U521" i="5"/>
  <c r="R521" i="5"/>
  <c r="AA521" i="5" s="1"/>
  <c r="BH505" i="9"/>
  <c r="BE489" i="1"/>
  <c r="C505" i="9"/>
  <c r="C489" i="1"/>
  <c r="N518" i="5"/>
  <c r="W518" i="5" s="1"/>
  <c r="V518" i="5"/>
  <c r="AM485" i="1"/>
  <c r="AO501" i="9"/>
  <c r="BH500" i="9"/>
  <c r="BE484" i="1"/>
  <c r="V514" i="5"/>
  <c r="N514" i="5"/>
  <c r="W514" i="5" s="1"/>
  <c r="C495" i="9"/>
  <c r="C479" i="1"/>
  <c r="R506" i="5"/>
  <c r="AA506" i="5" s="1"/>
  <c r="U506" i="5"/>
  <c r="C490" i="9"/>
  <c r="C474" i="1"/>
  <c r="BH489" i="9"/>
  <c r="BE473" i="1"/>
  <c r="C489" i="9"/>
  <c r="C473" i="1"/>
  <c r="AM472" i="1"/>
  <c r="AO488" i="9"/>
  <c r="AM470" i="1"/>
  <c r="AO486" i="9"/>
  <c r="AM469" i="1"/>
  <c r="AO485" i="9"/>
  <c r="BH484" i="9"/>
  <c r="BE468" i="1"/>
  <c r="N499" i="5"/>
  <c r="W499" i="5" s="1"/>
  <c r="BH483" i="9"/>
  <c r="BE467" i="1"/>
  <c r="R498" i="5"/>
  <c r="AA498" i="5" s="1"/>
  <c r="U498" i="5"/>
  <c r="C482" i="9"/>
  <c r="C466" i="1"/>
  <c r="BH479" i="9"/>
  <c r="BE463" i="1"/>
  <c r="U462" i="1"/>
  <c r="V478" i="9"/>
  <c r="C478" i="9"/>
  <c r="C462" i="1"/>
  <c r="U461" i="1"/>
  <c r="V477" i="9"/>
  <c r="BH473" i="9"/>
  <c r="BE457" i="1"/>
  <c r="U457" i="1"/>
  <c r="V473" i="9"/>
  <c r="C469" i="9"/>
  <c r="C453" i="1"/>
  <c r="C466" i="9"/>
  <c r="C450" i="1"/>
  <c r="U449" i="1"/>
  <c r="V465" i="9"/>
  <c r="C457" i="9"/>
  <c r="C441" i="1"/>
  <c r="U440" i="1"/>
  <c r="V456" i="9"/>
  <c r="AM436" i="1"/>
  <c r="AO452" i="9"/>
  <c r="C450" i="9"/>
  <c r="C434" i="1"/>
  <c r="AM430" i="1"/>
  <c r="AO446" i="9"/>
  <c r="C445" i="9"/>
  <c r="C429" i="1"/>
  <c r="AM428" i="1"/>
  <c r="AO444" i="9"/>
  <c r="N457" i="5"/>
  <c r="W457" i="5" s="1"/>
  <c r="U457" i="5"/>
  <c r="BH440" i="9"/>
  <c r="BE424" i="1"/>
  <c r="N454" i="5"/>
  <c r="W454" i="5" s="1"/>
  <c r="V454" i="5"/>
  <c r="U422" i="1"/>
  <c r="V438" i="9"/>
  <c r="BH435" i="9"/>
  <c r="BE419" i="1"/>
  <c r="C433" i="9"/>
  <c r="C417" i="1"/>
  <c r="BH432" i="9"/>
  <c r="BE416" i="1"/>
  <c r="C431" i="9"/>
  <c r="C415" i="1"/>
  <c r="U415" i="1"/>
  <c r="V431" i="9"/>
  <c r="BH430" i="9"/>
  <c r="BE414" i="1"/>
  <c r="AM412" i="1"/>
  <c r="AO428" i="9"/>
  <c r="N442" i="5"/>
  <c r="W442" i="5" s="1"/>
  <c r="U442" i="5"/>
  <c r="C426" i="9"/>
  <c r="C410" i="1"/>
  <c r="U409" i="1"/>
  <c r="V425" i="9"/>
  <c r="C424" i="9"/>
  <c r="C408" i="1"/>
  <c r="C420" i="9"/>
  <c r="C404" i="1"/>
  <c r="N433" i="5"/>
  <c r="W433" i="5" s="1"/>
  <c r="U433" i="5"/>
  <c r="AM401" i="1"/>
  <c r="AO417" i="9"/>
  <c r="C413" i="9"/>
  <c r="C397" i="1"/>
  <c r="AM394" i="1"/>
  <c r="AO410" i="9"/>
  <c r="C404" i="9"/>
  <c r="C388" i="1"/>
  <c r="R418" i="5"/>
  <c r="AA418" i="5" s="1"/>
  <c r="N418" i="5"/>
  <c r="W418" i="5" s="1"/>
  <c r="U418" i="5"/>
  <c r="N414" i="5"/>
  <c r="W414" i="5" s="1"/>
  <c r="V414" i="5"/>
  <c r="AM382" i="1"/>
  <c r="AO398" i="9"/>
  <c r="C396" i="9"/>
  <c r="C380" i="1"/>
  <c r="C394" i="9"/>
  <c r="C378" i="1"/>
  <c r="BH393" i="9"/>
  <c r="BE377" i="1"/>
  <c r="C388" i="9"/>
  <c r="C372" i="1"/>
  <c r="C386" i="9"/>
  <c r="C370" i="1"/>
  <c r="U369" i="1"/>
  <c r="V385" i="9"/>
  <c r="C384" i="9"/>
  <c r="C368" i="1"/>
  <c r="BH382" i="9"/>
  <c r="BE366" i="1"/>
  <c r="C382" i="9"/>
  <c r="C366" i="1"/>
  <c r="N395" i="5"/>
  <c r="W395" i="5" s="1"/>
  <c r="U395" i="5"/>
  <c r="AM363" i="1"/>
  <c r="AO379" i="9"/>
  <c r="AM360" i="1"/>
  <c r="AO376" i="9"/>
  <c r="C374" i="9"/>
  <c r="C358" i="1"/>
  <c r="U357" i="1"/>
  <c r="V373" i="9"/>
  <c r="AO368" i="9"/>
  <c r="C364" i="9"/>
  <c r="C348" i="1"/>
  <c r="C362" i="9"/>
  <c r="C346" i="1"/>
  <c r="BH361" i="9"/>
  <c r="BE345" i="1"/>
  <c r="BH357" i="9"/>
  <c r="BE341" i="1"/>
  <c r="C353" i="9"/>
  <c r="C337" i="1"/>
  <c r="C350" i="9"/>
  <c r="C334" i="1"/>
  <c r="U333" i="1"/>
  <c r="V349" i="9"/>
  <c r="C348" i="9"/>
  <c r="C332" i="1"/>
  <c r="C338" i="9"/>
  <c r="C322" i="1"/>
  <c r="BH333" i="9"/>
  <c r="BE317" i="1"/>
  <c r="C333" i="9"/>
  <c r="C317" i="1"/>
  <c r="U314" i="1"/>
  <c r="V330" i="9"/>
  <c r="N345" i="5"/>
  <c r="W345" i="5" s="1"/>
  <c r="U345" i="5"/>
  <c r="U310" i="1"/>
  <c r="V326" i="9"/>
  <c r="BH323" i="9"/>
  <c r="BE307" i="1"/>
  <c r="C322" i="9"/>
  <c r="C306" i="1"/>
  <c r="C315" i="9"/>
  <c r="C299" i="1"/>
  <c r="BH309" i="9"/>
  <c r="BE293" i="1"/>
  <c r="U286" i="1"/>
  <c r="V302" i="9"/>
  <c r="BH301" i="9"/>
  <c r="BE285" i="1"/>
  <c r="C298" i="9"/>
  <c r="C282" i="1"/>
  <c r="AM274" i="1"/>
  <c r="AO290" i="9"/>
  <c r="BH289" i="9"/>
  <c r="BE273" i="1"/>
  <c r="BH283" i="9"/>
  <c r="BE267" i="1"/>
  <c r="BH276" i="9"/>
  <c r="BE260" i="1"/>
  <c r="BH275" i="9"/>
  <c r="BE259" i="1"/>
  <c r="BH274" i="9"/>
  <c r="BE258" i="1"/>
  <c r="U252" i="1"/>
  <c r="V268" i="9"/>
  <c r="C267" i="9"/>
  <c r="C251" i="1"/>
  <c r="C265" i="9"/>
  <c r="C249" i="1"/>
  <c r="C264" i="9"/>
  <c r="C248" i="1"/>
  <c r="C262" i="9"/>
  <c r="C246" i="1"/>
  <c r="BH260" i="9"/>
  <c r="BE244" i="1"/>
  <c r="C260" i="9"/>
  <c r="C244" i="1"/>
  <c r="C259" i="9"/>
  <c r="C243" i="1"/>
  <c r="BH257" i="9"/>
  <c r="BE241" i="1"/>
  <c r="C256" i="9"/>
  <c r="C240" i="1"/>
  <c r="BH252" i="9"/>
  <c r="BE236" i="1"/>
  <c r="U234" i="1"/>
  <c r="V250" i="9"/>
  <c r="U233" i="1"/>
  <c r="V249" i="9"/>
  <c r="AM231" i="1"/>
  <c r="AO247" i="9"/>
  <c r="AM227" i="1"/>
  <c r="AO243" i="9"/>
  <c r="BH242" i="9"/>
  <c r="BE226" i="1"/>
  <c r="C242" i="9"/>
  <c r="C226" i="1"/>
  <c r="C240" i="9"/>
  <c r="C224" i="1"/>
  <c r="C238" i="9"/>
  <c r="C222" i="1"/>
  <c r="U221" i="1"/>
  <c r="V237" i="9"/>
  <c r="C235" i="9"/>
  <c r="C219" i="1"/>
  <c r="BH227" i="9"/>
  <c r="BE211" i="1"/>
  <c r="C227" i="9"/>
  <c r="C211" i="1"/>
  <c r="N241" i="5"/>
  <c r="W241" i="5" s="1"/>
  <c r="U241" i="5"/>
  <c r="AM209" i="1"/>
  <c r="AO225" i="9"/>
  <c r="C224" i="9"/>
  <c r="C208" i="1"/>
  <c r="U205" i="1"/>
  <c r="V221" i="9"/>
  <c r="BH218" i="9"/>
  <c r="BE202" i="1"/>
  <c r="U198" i="1"/>
  <c r="V214" i="9"/>
  <c r="BH212" i="9"/>
  <c r="BE196" i="1"/>
  <c r="BH209" i="9"/>
  <c r="BE193" i="1"/>
  <c r="N223" i="5"/>
  <c r="W223" i="5" s="1"/>
  <c r="U223" i="5"/>
  <c r="U191" i="1"/>
  <c r="V207" i="9"/>
  <c r="BH206" i="9"/>
  <c r="BE190" i="1"/>
  <c r="N215" i="5"/>
  <c r="W215" i="5" s="1"/>
  <c r="V215" i="5"/>
  <c r="C196" i="9"/>
  <c r="C180" i="1"/>
  <c r="C195" i="9"/>
  <c r="C179" i="1"/>
  <c r="C192" i="9"/>
  <c r="C176" i="1"/>
  <c r="C191" i="9"/>
  <c r="C175" i="1"/>
  <c r="U174" i="1"/>
  <c r="V190" i="9"/>
  <c r="BH187" i="9"/>
  <c r="BE171" i="1"/>
  <c r="C176" i="9"/>
  <c r="C160" i="1"/>
  <c r="C172" i="9"/>
  <c r="C156" i="1"/>
  <c r="C169" i="9"/>
  <c r="C153" i="1"/>
  <c r="C168" i="9"/>
  <c r="C152" i="1"/>
  <c r="BH161" i="9"/>
  <c r="BE145" i="1"/>
  <c r="BH157" i="9"/>
  <c r="BE141" i="1"/>
  <c r="BH156" i="9"/>
  <c r="BE140" i="1"/>
  <c r="C156" i="9"/>
  <c r="C140" i="1"/>
  <c r="AM136" i="1"/>
  <c r="AO152" i="9"/>
  <c r="BH151" i="9"/>
  <c r="BE135" i="1"/>
  <c r="U135" i="1"/>
  <c r="V151" i="9"/>
  <c r="R164" i="5"/>
  <c r="AA164" i="5" s="1"/>
  <c r="N164" i="5"/>
  <c r="W164" i="5" s="1"/>
  <c r="U164" i="5"/>
  <c r="AM132" i="1"/>
  <c r="AO148" i="9"/>
  <c r="BH147" i="9"/>
  <c r="BE131" i="1"/>
  <c r="C143" i="9"/>
  <c r="C127" i="1"/>
  <c r="C133" i="9"/>
  <c r="C117" i="1"/>
  <c r="BH131" i="9"/>
  <c r="BE115" i="1"/>
  <c r="U114" i="1"/>
  <c r="V130" i="9"/>
  <c r="C127" i="9"/>
  <c r="C111" i="1"/>
  <c r="C125" i="9"/>
  <c r="C109" i="1"/>
  <c r="U108" i="1"/>
  <c r="V124" i="9"/>
  <c r="BH121" i="9"/>
  <c r="BE105" i="1"/>
  <c r="U102" i="1"/>
  <c r="V118" i="9"/>
  <c r="C117" i="9"/>
  <c r="C101" i="1"/>
  <c r="BH116" i="9"/>
  <c r="BE100" i="1"/>
  <c r="C116" i="9"/>
  <c r="C100" i="1"/>
  <c r="C115" i="9"/>
  <c r="C99" i="1"/>
  <c r="U95" i="1"/>
  <c r="V111" i="9"/>
  <c r="C91" i="9"/>
  <c r="C75" i="1"/>
  <c r="C69" i="9"/>
  <c r="C53" i="1"/>
  <c r="N78" i="5"/>
  <c r="W78" i="5" s="1"/>
  <c r="R78" i="5"/>
  <c r="AA78" i="5" s="1"/>
  <c r="U78" i="5"/>
  <c r="C62" i="9"/>
  <c r="C46" i="1"/>
  <c r="BH61" i="9"/>
  <c r="BE45" i="1"/>
  <c r="V72" i="5"/>
  <c r="N72" i="5"/>
  <c r="W72" i="5" s="1"/>
  <c r="BH56" i="9"/>
  <c r="BE40" i="1"/>
  <c r="V64" i="5"/>
  <c r="N64" i="5"/>
  <c r="W64" i="5" s="1"/>
  <c r="BH48" i="9"/>
  <c r="BE32" i="1"/>
  <c r="C47" i="9"/>
  <c r="C31" i="1"/>
  <c r="C327" i="1"/>
  <c r="C199" i="1"/>
  <c r="C39" i="1"/>
  <c r="U1029" i="1"/>
  <c r="V1045" i="9"/>
  <c r="N1059" i="5"/>
  <c r="W1059" i="5" s="1"/>
  <c r="BH1043" i="9"/>
  <c r="BE1027" i="1"/>
  <c r="C1043" i="9"/>
  <c r="C1027" i="1"/>
  <c r="N1057" i="5"/>
  <c r="W1057" i="5" s="1"/>
  <c r="U1025" i="1"/>
  <c r="V1041" i="9"/>
  <c r="AM1024" i="1"/>
  <c r="AO1040" i="9"/>
  <c r="U1019" i="1"/>
  <c r="V1035" i="9"/>
  <c r="AM1017" i="1"/>
  <c r="AO1033" i="9"/>
  <c r="U1014" i="1"/>
  <c r="V1030" i="9"/>
  <c r="U1012" i="1"/>
  <c r="V1028" i="9"/>
  <c r="N1043" i="5"/>
  <c r="W1043" i="5" s="1"/>
  <c r="BH1027" i="9"/>
  <c r="BE1011" i="1"/>
  <c r="BH1026" i="9"/>
  <c r="BE1010" i="1"/>
  <c r="N1041" i="5"/>
  <c r="W1041" i="5" s="1"/>
  <c r="BH1025" i="9"/>
  <c r="BE1009" i="1"/>
  <c r="C1025" i="9"/>
  <c r="C1009" i="1"/>
  <c r="U1008" i="1"/>
  <c r="V1024" i="9"/>
  <c r="AM1005" i="1"/>
  <c r="AO1021" i="9"/>
  <c r="BH1020" i="9"/>
  <c r="BE1004" i="1"/>
  <c r="N1035" i="5"/>
  <c r="W1035" i="5" s="1"/>
  <c r="AM1002" i="1"/>
  <c r="AO1018" i="9"/>
  <c r="U1002" i="1"/>
  <c r="V1018" i="9"/>
  <c r="C1017" i="9"/>
  <c r="C1001" i="1"/>
  <c r="U1000" i="1"/>
  <c r="V1016" i="9"/>
  <c r="U999" i="1"/>
  <c r="V1015" i="9"/>
  <c r="R1029" i="5"/>
  <c r="AA1029" i="5" s="1"/>
  <c r="U997" i="1"/>
  <c r="V1013" i="9"/>
  <c r="AM996" i="1"/>
  <c r="AO1012" i="9"/>
  <c r="U996" i="1"/>
  <c r="V1012" i="9"/>
  <c r="AM990" i="1"/>
  <c r="AO1006" i="9"/>
  <c r="BH1005" i="9"/>
  <c r="BE989" i="1"/>
  <c r="AM988" i="1"/>
  <c r="AO1004" i="9"/>
  <c r="U988" i="1"/>
  <c r="V1004" i="9"/>
  <c r="N1019" i="5"/>
  <c r="W1019" i="5" s="1"/>
  <c r="BH1003" i="9"/>
  <c r="BE987" i="1"/>
  <c r="AM982" i="1"/>
  <c r="AO998" i="9"/>
  <c r="BH997" i="9"/>
  <c r="BE981" i="1"/>
  <c r="N1011" i="5"/>
  <c r="W1011" i="5" s="1"/>
  <c r="BH995" i="9"/>
  <c r="BE979" i="1"/>
  <c r="C995" i="9"/>
  <c r="C979" i="1"/>
  <c r="AM978" i="1"/>
  <c r="AO994" i="9"/>
  <c r="U978" i="1"/>
  <c r="V994" i="9"/>
  <c r="N1009" i="5"/>
  <c r="W1009" i="5" s="1"/>
  <c r="U977" i="1"/>
  <c r="V993" i="9"/>
  <c r="AM974" i="1"/>
  <c r="AO990" i="9"/>
  <c r="AM972" i="1"/>
  <c r="AO988" i="9"/>
  <c r="U972" i="1"/>
  <c r="V988" i="9"/>
  <c r="N1003" i="5"/>
  <c r="W1003" i="5" s="1"/>
  <c r="BH987" i="9"/>
  <c r="BE971" i="1"/>
  <c r="BH986" i="9"/>
  <c r="BE970" i="1"/>
  <c r="N1001" i="5"/>
  <c r="W1001" i="5" s="1"/>
  <c r="BH985" i="9"/>
  <c r="BE969" i="1"/>
  <c r="C985" i="9"/>
  <c r="C969" i="1"/>
  <c r="U968" i="1"/>
  <c r="V984" i="9"/>
  <c r="U967" i="1"/>
  <c r="V983" i="9"/>
  <c r="AO977" i="9"/>
  <c r="C977" i="9"/>
  <c r="C961" i="1"/>
  <c r="U960" i="1"/>
  <c r="V976" i="9"/>
  <c r="R989" i="5"/>
  <c r="AA989" i="5" s="1"/>
  <c r="U957" i="1"/>
  <c r="V973" i="9"/>
  <c r="C971" i="9"/>
  <c r="C955" i="1"/>
  <c r="U954" i="1"/>
  <c r="V970" i="9"/>
  <c r="AM953" i="1"/>
  <c r="AO969" i="9"/>
  <c r="C969" i="9"/>
  <c r="C953" i="1"/>
  <c r="U952" i="1"/>
  <c r="V968" i="9"/>
  <c r="U951" i="1"/>
  <c r="V967" i="9"/>
  <c r="R981" i="5"/>
  <c r="AA981" i="5" s="1"/>
  <c r="U949" i="1"/>
  <c r="V965" i="9"/>
  <c r="AM948" i="1"/>
  <c r="AO964" i="9"/>
  <c r="U948" i="1"/>
  <c r="V964" i="9"/>
  <c r="R975" i="5"/>
  <c r="AA975" i="5" s="1"/>
  <c r="N974" i="5"/>
  <c r="W974" i="5" s="1"/>
  <c r="BH956" i="9"/>
  <c r="BE940" i="1"/>
  <c r="AM937" i="1"/>
  <c r="AO953" i="9"/>
  <c r="AM934" i="1"/>
  <c r="AO950" i="9"/>
  <c r="BH949" i="9"/>
  <c r="BE933" i="1"/>
  <c r="N963" i="5"/>
  <c r="W963" i="5" s="1"/>
  <c r="BH947" i="9"/>
  <c r="BE931" i="1"/>
  <c r="C947" i="9"/>
  <c r="C931" i="1"/>
  <c r="AM930" i="1"/>
  <c r="AO946" i="9"/>
  <c r="U930" i="1"/>
  <c r="V946" i="9"/>
  <c r="N961" i="5"/>
  <c r="W961" i="5" s="1"/>
  <c r="U929" i="1"/>
  <c r="V945" i="9"/>
  <c r="R959" i="5"/>
  <c r="AA959" i="5" s="1"/>
  <c r="N958" i="5"/>
  <c r="W958" i="5" s="1"/>
  <c r="BH940" i="9"/>
  <c r="BE924" i="1"/>
  <c r="C938" i="9"/>
  <c r="C922" i="1"/>
  <c r="U921" i="1"/>
  <c r="V937" i="9"/>
  <c r="N950" i="5"/>
  <c r="W950" i="5" s="1"/>
  <c r="U918" i="1"/>
  <c r="V934" i="9"/>
  <c r="U917" i="1"/>
  <c r="V933" i="9"/>
  <c r="U915" i="1"/>
  <c r="V931" i="9"/>
  <c r="C930" i="9"/>
  <c r="C914" i="1"/>
  <c r="AM913" i="1"/>
  <c r="AO929" i="9"/>
  <c r="N942" i="5"/>
  <c r="W942" i="5" s="1"/>
  <c r="AM910" i="1"/>
  <c r="AO926" i="9"/>
  <c r="U909" i="1"/>
  <c r="V925" i="9"/>
  <c r="C924" i="9"/>
  <c r="C908" i="1"/>
  <c r="U906" i="1"/>
  <c r="V922" i="9"/>
  <c r="N937" i="5"/>
  <c r="W937" i="5" s="1"/>
  <c r="BH921" i="9"/>
  <c r="BE905" i="1"/>
  <c r="C921" i="9"/>
  <c r="C905" i="1"/>
  <c r="U903" i="1"/>
  <c r="V919" i="9"/>
  <c r="AM902" i="1"/>
  <c r="AO918" i="9"/>
  <c r="BH917" i="9"/>
  <c r="BE901" i="1"/>
  <c r="C915" i="9"/>
  <c r="C899" i="1"/>
  <c r="U898" i="1"/>
  <c r="V914" i="9"/>
  <c r="U897" i="1"/>
  <c r="V913" i="9"/>
  <c r="AM896" i="1"/>
  <c r="AO912" i="9"/>
  <c r="U895" i="1"/>
  <c r="V911" i="9"/>
  <c r="U892" i="1"/>
  <c r="V908" i="9"/>
  <c r="BH905" i="9"/>
  <c r="BE889" i="1"/>
  <c r="U883" i="1"/>
  <c r="V899" i="9"/>
  <c r="AM881" i="1"/>
  <c r="AO897" i="9"/>
  <c r="C897" i="9"/>
  <c r="C881" i="1"/>
  <c r="U880" i="1"/>
  <c r="V896" i="9"/>
  <c r="R909" i="5"/>
  <c r="AA909" i="5" s="1"/>
  <c r="U877" i="1"/>
  <c r="V893" i="9"/>
  <c r="C891" i="9"/>
  <c r="C875" i="1"/>
  <c r="U874" i="1"/>
  <c r="V890" i="9"/>
  <c r="N905" i="5"/>
  <c r="W905" i="5" s="1"/>
  <c r="BH889" i="9"/>
  <c r="BE873" i="1"/>
  <c r="C889" i="9"/>
  <c r="C873" i="1"/>
  <c r="U871" i="1"/>
  <c r="V887" i="9"/>
  <c r="AM870" i="1"/>
  <c r="AO886" i="9"/>
  <c r="BH885" i="9"/>
  <c r="BE869" i="1"/>
  <c r="C883" i="9"/>
  <c r="C867" i="1"/>
  <c r="U866" i="1"/>
  <c r="V882" i="9"/>
  <c r="U865" i="1"/>
  <c r="V881" i="9"/>
  <c r="AM864" i="1"/>
  <c r="AO880" i="9"/>
  <c r="U863" i="1"/>
  <c r="V879" i="9"/>
  <c r="U860" i="1"/>
  <c r="V876" i="9"/>
  <c r="U857" i="1"/>
  <c r="V873" i="9"/>
  <c r="N886" i="5"/>
  <c r="W886" i="5" s="1"/>
  <c r="AM853" i="1"/>
  <c r="AO869" i="9"/>
  <c r="BH866" i="9"/>
  <c r="BE850" i="1"/>
  <c r="BH865" i="9"/>
  <c r="BE849" i="1"/>
  <c r="V859" i="9"/>
  <c r="U841" i="1"/>
  <c r="V857" i="9"/>
  <c r="AM840" i="1"/>
  <c r="AO856" i="9"/>
  <c r="BH852" i="9"/>
  <c r="BE836" i="1"/>
  <c r="AM833" i="1"/>
  <c r="AO849" i="9"/>
  <c r="N862" i="5"/>
  <c r="W862" i="5" s="1"/>
  <c r="AM830" i="1"/>
  <c r="AO846" i="9"/>
  <c r="U829" i="1"/>
  <c r="V845" i="9"/>
  <c r="AM828" i="1"/>
  <c r="AO844" i="9"/>
  <c r="U828" i="1"/>
  <c r="V844" i="9"/>
  <c r="N854" i="5"/>
  <c r="W854" i="5" s="1"/>
  <c r="U822" i="1"/>
  <c r="V838" i="9"/>
  <c r="U819" i="1"/>
  <c r="V835" i="9"/>
  <c r="U817" i="1"/>
  <c r="V833" i="9"/>
  <c r="AM816" i="1"/>
  <c r="AO832" i="9"/>
  <c r="BH828" i="9"/>
  <c r="BE812" i="1"/>
  <c r="AM809" i="1"/>
  <c r="AO825" i="9"/>
  <c r="N838" i="5"/>
  <c r="W838" i="5" s="1"/>
  <c r="AM805" i="1"/>
  <c r="AO821" i="9"/>
  <c r="BH818" i="9"/>
  <c r="BE802" i="1"/>
  <c r="BH817" i="9"/>
  <c r="BE801" i="1"/>
  <c r="AM800" i="1"/>
  <c r="AO816" i="9"/>
  <c r="U795" i="1"/>
  <c r="V811" i="9"/>
  <c r="U793" i="1"/>
  <c r="V809" i="9"/>
  <c r="U791" i="1"/>
  <c r="V807" i="9"/>
  <c r="BH805" i="9"/>
  <c r="BE789" i="1"/>
  <c r="C803" i="9"/>
  <c r="C787" i="1"/>
  <c r="U786" i="1"/>
  <c r="V802" i="9"/>
  <c r="U785" i="1"/>
  <c r="V801" i="9"/>
  <c r="U782" i="1"/>
  <c r="V798" i="9"/>
  <c r="U780" i="1"/>
  <c r="V796" i="9"/>
  <c r="BH793" i="9"/>
  <c r="BE777" i="1"/>
  <c r="U776" i="1"/>
  <c r="V792" i="9"/>
  <c r="AM774" i="1"/>
  <c r="AO790" i="9"/>
  <c r="BH789" i="9"/>
  <c r="BE773" i="1"/>
  <c r="N803" i="5"/>
  <c r="W803" i="5" s="1"/>
  <c r="BH787" i="9"/>
  <c r="BE771" i="1"/>
  <c r="C787" i="9"/>
  <c r="C771" i="1"/>
  <c r="AM770" i="1"/>
  <c r="AO786" i="9"/>
  <c r="U770" i="1"/>
  <c r="V786" i="9"/>
  <c r="N801" i="5"/>
  <c r="W801" i="5" s="1"/>
  <c r="U769" i="1"/>
  <c r="V785" i="9"/>
  <c r="N798" i="5"/>
  <c r="W798" i="5" s="1"/>
  <c r="U766" i="1"/>
  <c r="V782" i="9"/>
  <c r="AM765" i="1"/>
  <c r="AO781" i="9"/>
  <c r="BH780" i="9"/>
  <c r="BE764" i="1"/>
  <c r="U793" i="5"/>
  <c r="AM762" i="1"/>
  <c r="AO778" i="9"/>
  <c r="AM760" i="1"/>
  <c r="AO776" i="9"/>
  <c r="U757" i="1"/>
  <c r="V773" i="9"/>
  <c r="U787" i="5"/>
  <c r="AM756" i="1"/>
  <c r="AO772" i="9"/>
  <c r="U755" i="1"/>
  <c r="V771" i="9"/>
  <c r="AM752" i="1"/>
  <c r="AO768" i="9"/>
  <c r="U751" i="1"/>
  <c r="V767" i="9"/>
  <c r="AM750" i="1"/>
  <c r="AO766" i="9"/>
  <c r="BH765" i="9"/>
  <c r="BE749" i="1"/>
  <c r="U778" i="5"/>
  <c r="U745" i="1"/>
  <c r="V761" i="9"/>
  <c r="AM744" i="1"/>
  <c r="AO760" i="9"/>
  <c r="U743" i="1"/>
  <c r="V759" i="9"/>
  <c r="R773" i="5"/>
  <c r="AA773" i="5" s="1"/>
  <c r="U741" i="1"/>
  <c r="V757" i="9"/>
  <c r="AM740" i="1"/>
  <c r="AO756" i="9"/>
  <c r="U740" i="1"/>
  <c r="V756" i="9"/>
  <c r="AM734" i="1"/>
  <c r="AO750" i="9"/>
  <c r="BH749" i="9"/>
  <c r="BE733" i="1"/>
  <c r="AM732" i="1"/>
  <c r="AO748" i="9"/>
  <c r="U732" i="1"/>
  <c r="V748" i="9"/>
  <c r="N763" i="5"/>
  <c r="W763" i="5" s="1"/>
  <c r="BH747" i="9"/>
  <c r="BE731" i="1"/>
  <c r="BH746" i="9"/>
  <c r="BE730" i="1"/>
  <c r="AM729" i="1"/>
  <c r="AO745" i="9"/>
  <c r="R759" i="5"/>
  <c r="AA759" i="5" s="1"/>
  <c r="N758" i="5"/>
  <c r="W758" i="5" s="1"/>
  <c r="BH740" i="9"/>
  <c r="BE724" i="1"/>
  <c r="AM721" i="1"/>
  <c r="AO737" i="9"/>
  <c r="R751" i="5"/>
  <c r="AA751" i="5" s="1"/>
  <c r="U717" i="1"/>
  <c r="V733" i="9"/>
  <c r="BH731" i="9"/>
  <c r="BE715" i="1"/>
  <c r="C731" i="9"/>
  <c r="C715" i="1"/>
  <c r="N745" i="5"/>
  <c r="W745" i="5" s="1"/>
  <c r="U707" i="1"/>
  <c r="V723" i="9"/>
  <c r="C722" i="9"/>
  <c r="C706" i="1"/>
  <c r="BH721" i="9"/>
  <c r="BE705" i="1"/>
  <c r="U733" i="5"/>
  <c r="N733" i="5"/>
  <c r="W733" i="5" s="1"/>
  <c r="U697" i="1"/>
  <c r="V713" i="9"/>
  <c r="C712" i="9"/>
  <c r="C696" i="1"/>
  <c r="BH711" i="9"/>
  <c r="BE695" i="1"/>
  <c r="U694" i="1"/>
  <c r="V710" i="9"/>
  <c r="C710" i="9"/>
  <c r="C694" i="1"/>
  <c r="U693" i="1"/>
  <c r="V709" i="9"/>
  <c r="C707" i="9"/>
  <c r="C691" i="1"/>
  <c r="AM690" i="1"/>
  <c r="AO706" i="9"/>
  <c r="C702" i="9"/>
  <c r="C686" i="1"/>
  <c r="AM684" i="1"/>
  <c r="U684" i="1"/>
  <c r="V700" i="9"/>
  <c r="R714" i="5"/>
  <c r="AA714" i="5" s="1"/>
  <c r="U714" i="5"/>
  <c r="C698" i="9"/>
  <c r="C682" i="1"/>
  <c r="AM681" i="1"/>
  <c r="BH696" i="9"/>
  <c r="BE680" i="1"/>
  <c r="N711" i="5"/>
  <c r="W711" i="5" s="1"/>
  <c r="U679" i="1"/>
  <c r="V695" i="9"/>
  <c r="C694" i="9"/>
  <c r="C678" i="1"/>
  <c r="N709" i="5"/>
  <c r="W709" i="5" s="1"/>
  <c r="N707" i="5"/>
  <c r="W707" i="5" s="1"/>
  <c r="U707" i="5"/>
  <c r="AM674" i="1"/>
  <c r="AO690" i="9"/>
  <c r="AM672" i="1"/>
  <c r="AO688" i="9"/>
  <c r="N701" i="5"/>
  <c r="W701" i="5" s="1"/>
  <c r="C684" i="9"/>
  <c r="C668" i="1"/>
  <c r="U698" i="5"/>
  <c r="BH682" i="9"/>
  <c r="BE666" i="1"/>
  <c r="BH681" i="9"/>
  <c r="BE665" i="1"/>
  <c r="AM664" i="1"/>
  <c r="AO680" i="9"/>
  <c r="BH678" i="9"/>
  <c r="BE662" i="1"/>
  <c r="N693" i="5"/>
  <c r="W693" i="5" s="1"/>
  <c r="AM657" i="1"/>
  <c r="AO673" i="9"/>
  <c r="BH672" i="9"/>
  <c r="BE656" i="1"/>
  <c r="C670" i="9"/>
  <c r="C654" i="1"/>
  <c r="N685" i="5"/>
  <c r="W685" i="5" s="1"/>
  <c r="N683" i="5"/>
  <c r="W683" i="5" s="1"/>
  <c r="U683" i="5"/>
  <c r="AM646" i="1"/>
  <c r="AO662" i="9"/>
  <c r="BH659" i="9"/>
  <c r="BE643" i="1"/>
  <c r="U641" i="1"/>
  <c r="V657" i="9"/>
  <c r="AM640" i="1"/>
  <c r="AO656" i="9"/>
  <c r="C654" i="9"/>
  <c r="C638" i="1"/>
  <c r="N669" i="5"/>
  <c r="W669" i="5" s="1"/>
  <c r="N667" i="5"/>
  <c r="W667" i="5" s="1"/>
  <c r="U667" i="5"/>
  <c r="AM634" i="1"/>
  <c r="AO650" i="9"/>
  <c r="R663" i="5"/>
  <c r="AA663" i="5" s="1"/>
  <c r="U663" i="5"/>
  <c r="C646" i="9"/>
  <c r="C630" i="1"/>
  <c r="AM628" i="1"/>
  <c r="AO644" i="9"/>
  <c r="BH638" i="9"/>
  <c r="BE622" i="1"/>
  <c r="AM621" i="1"/>
  <c r="AO637" i="9"/>
  <c r="BH636" i="9"/>
  <c r="BE620" i="1"/>
  <c r="BH632" i="9"/>
  <c r="BE616" i="1"/>
  <c r="AM614" i="1"/>
  <c r="AO630" i="9"/>
  <c r="BH627" i="9"/>
  <c r="BE611" i="1"/>
  <c r="R637" i="5"/>
  <c r="AA637" i="5" s="1"/>
  <c r="U637" i="5"/>
  <c r="C621" i="9"/>
  <c r="C605" i="1"/>
  <c r="BH617" i="9"/>
  <c r="BE601" i="1"/>
  <c r="AM598" i="1"/>
  <c r="AO614" i="9"/>
  <c r="BH611" i="9"/>
  <c r="BE595" i="1"/>
  <c r="U590" i="1"/>
  <c r="V606" i="9"/>
  <c r="N621" i="5"/>
  <c r="W621" i="5" s="1"/>
  <c r="V621" i="5"/>
  <c r="U589" i="1"/>
  <c r="V605" i="9"/>
  <c r="U588" i="1"/>
  <c r="V604" i="9"/>
  <c r="U587" i="1"/>
  <c r="V603" i="9"/>
  <c r="U586" i="1"/>
  <c r="V602" i="9"/>
  <c r="U585" i="1"/>
  <c r="V601" i="9"/>
  <c r="U613" i="5"/>
  <c r="AM582" i="1"/>
  <c r="AO598" i="9"/>
  <c r="BH597" i="9"/>
  <c r="BE581" i="1"/>
  <c r="V610" i="5"/>
  <c r="N610" i="5"/>
  <c r="W610" i="5" s="1"/>
  <c r="U578" i="1"/>
  <c r="V594" i="9"/>
  <c r="C594" i="9"/>
  <c r="C578" i="1"/>
  <c r="BH593" i="9"/>
  <c r="BE577" i="1"/>
  <c r="U573" i="1"/>
  <c r="V589" i="9"/>
  <c r="AM572" i="1"/>
  <c r="AO588" i="9"/>
  <c r="U602" i="5"/>
  <c r="BH586" i="9"/>
  <c r="BE570" i="1"/>
  <c r="U565" i="1"/>
  <c r="V581" i="9"/>
  <c r="BH574" i="9"/>
  <c r="BE558" i="1"/>
  <c r="AM557" i="1"/>
  <c r="AO573" i="9"/>
  <c r="U585" i="5"/>
  <c r="R585" i="5"/>
  <c r="AA585" i="5" s="1"/>
  <c r="AM553" i="1"/>
  <c r="AO569" i="9"/>
  <c r="BH568" i="9"/>
  <c r="BE552" i="1"/>
  <c r="BH566" i="9"/>
  <c r="BE550" i="1"/>
  <c r="BH565" i="9"/>
  <c r="BE549" i="1"/>
  <c r="AM548" i="1"/>
  <c r="AO564" i="9"/>
  <c r="U548" i="1"/>
  <c r="V564" i="9"/>
  <c r="AM546" i="1"/>
  <c r="AO562" i="9"/>
  <c r="C554" i="9"/>
  <c r="C538" i="1"/>
  <c r="C553" i="9"/>
  <c r="C537" i="1"/>
  <c r="U536" i="1"/>
  <c r="V552" i="9"/>
  <c r="U565" i="5"/>
  <c r="R565" i="5"/>
  <c r="AA565" i="5" s="1"/>
  <c r="C548" i="9"/>
  <c r="C532" i="1"/>
  <c r="C546" i="9"/>
  <c r="C530" i="1"/>
  <c r="BH544" i="9"/>
  <c r="BE528" i="1"/>
  <c r="N559" i="5"/>
  <c r="W559" i="5" s="1"/>
  <c r="U559" i="5"/>
  <c r="U527" i="1"/>
  <c r="V543" i="9"/>
  <c r="BH542" i="9"/>
  <c r="BE526" i="1"/>
  <c r="V557" i="5"/>
  <c r="N557" i="5"/>
  <c r="W557" i="5" s="1"/>
  <c r="U525" i="1"/>
  <c r="V541" i="9"/>
  <c r="C540" i="9"/>
  <c r="C524" i="1"/>
  <c r="U523" i="1"/>
  <c r="V539" i="9"/>
  <c r="AM522" i="1"/>
  <c r="AO538" i="9"/>
  <c r="U521" i="1"/>
  <c r="V537" i="9"/>
  <c r="U518" i="1"/>
  <c r="V534" i="9"/>
  <c r="C532" i="9"/>
  <c r="C516" i="1"/>
  <c r="AM515" i="1"/>
  <c r="AO531" i="9"/>
  <c r="N546" i="5"/>
  <c r="W546" i="5" s="1"/>
  <c r="AM513" i="1"/>
  <c r="AO529" i="9"/>
  <c r="C526" i="9"/>
  <c r="C510" i="1"/>
  <c r="BH525" i="9"/>
  <c r="BE509" i="1"/>
  <c r="C524" i="9"/>
  <c r="C508" i="1"/>
  <c r="N539" i="5"/>
  <c r="W539" i="5" s="1"/>
  <c r="BH523" i="9"/>
  <c r="BE507" i="1"/>
  <c r="BH522" i="9"/>
  <c r="BE506" i="1"/>
  <c r="C521" i="9"/>
  <c r="C505" i="1"/>
  <c r="BH520" i="9"/>
  <c r="BE504" i="1"/>
  <c r="U501" i="1"/>
  <c r="V517" i="9"/>
  <c r="U531" i="5"/>
  <c r="R531" i="5"/>
  <c r="AA531" i="5" s="1"/>
  <c r="N530" i="5"/>
  <c r="W530" i="5" s="1"/>
  <c r="U497" i="1"/>
  <c r="V513" i="9"/>
  <c r="U527" i="5"/>
  <c r="AM496" i="1"/>
  <c r="AO512" i="9"/>
  <c r="BH511" i="9"/>
  <c r="BE495" i="1"/>
  <c r="U523" i="5"/>
  <c r="AM492" i="1"/>
  <c r="AO508" i="9"/>
  <c r="U490" i="1"/>
  <c r="V506" i="9"/>
  <c r="AM488" i="1"/>
  <c r="AO504" i="9"/>
  <c r="BH502" i="9"/>
  <c r="BE486" i="1"/>
  <c r="C501" i="9"/>
  <c r="C485" i="1"/>
  <c r="U483" i="1"/>
  <c r="V499" i="9"/>
  <c r="U513" i="5"/>
  <c r="BH497" i="9"/>
  <c r="BE481" i="1"/>
  <c r="U481" i="1"/>
  <c r="V497" i="9"/>
  <c r="AM480" i="1"/>
  <c r="AO496" i="9"/>
  <c r="U503" i="5"/>
  <c r="BH487" i="9"/>
  <c r="BE471" i="1"/>
  <c r="C486" i="9"/>
  <c r="C470" i="1"/>
  <c r="N501" i="5"/>
  <c r="W501" i="5" s="1"/>
  <c r="N497" i="5"/>
  <c r="W497" i="5" s="1"/>
  <c r="U497" i="5"/>
  <c r="C480" i="9"/>
  <c r="C464" i="1"/>
  <c r="N493" i="5"/>
  <c r="W493" i="5" s="1"/>
  <c r="C477" i="9"/>
  <c r="C461" i="1"/>
  <c r="U459" i="1"/>
  <c r="V475" i="9"/>
  <c r="BH474" i="9"/>
  <c r="BE458" i="1"/>
  <c r="AM452" i="1"/>
  <c r="AO468" i="9"/>
  <c r="U451" i="1"/>
  <c r="V467" i="9"/>
  <c r="N481" i="5"/>
  <c r="W481" i="5" s="1"/>
  <c r="C460" i="9"/>
  <c r="C444" i="1"/>
  <c r="C458" i="9"/>
  <c r="C442" i="1"/>
  <c r="BH457" i="9"/>
  <c r="BE441" i="1"/>
  <c r="BH453" i="9"/>
  <c r="BE437" i="1"/>
  <c r="N463" i="5"/>
  <c r="W463" i="5" s="1"/>
  <c r="U463" i="5"/>
  <c r="U431" i="1"/>
  <c r="V447" i="9"/>
  <c r="C444" i="9"/>
  <c r="C428" i="1"/>
  <c r="N455" i="5"/>
  <c r="W455" i="5" s="1"/>
  <c r="U455" i="5"/>
  <c r="C438" i="9"/>
  <c r="C422" i="1"/>
  <c r="N451" i="5"/>
  <c r="W451" i="5" s="1"/>
  <c r="U451" i="5"/>
  <c r="N447" i="5"/>
  <c r="W447" i="5" s="1"/>
  <c r="U447" i="5"/>
  <c r="R442" i="5"/>
  <c r="AA442" i="5" s="1"/>
  <c r="AM406" i="1"/>
  <c r="AO422" i="9"/>
  <c r="AM405" i="1"/>
  <c r="AO421" i="9"/>
  <c r="BH420" i="9"/>
  <c r="BE404" i="1"/>
  <c r="C417" i="9"/>
  <c r="C401" i="1"/>
  <c r="AM392" i="1"/>
  <c r="AO408" i="9"/>
  <c r="C406" i="9"/>
  <c r="C390" i="1"/>
  <c r="U389" i="1"/>
  <c r="V405" i="9"/>
  <c r="AM384" i="1"/>
  <c r="AO400" i="9"/>
  <c r="C398" i="9"/>
  <c r="C382" i="1"/>
  <c r="U380" i="1"/>
  <c r="V396" i="9"/>
  <c r="BH396" i="9"/>
  <c r="BE380" i="1"/>
  <c r="U372" i="1"/>
  <c r="V388" i="9"/>
  <c r="BH388" i="9"/>
  <c r="BE372" i="1"/>
  <c r="BH386" i="9"/>
  <c r="BE370" i="1"/>
  <c r="AM365" i="1"/>
  <c r="AO381" i="9"/>
  <c r="BH378" i="9"/>
  <c r="BE362" i="1"/>
  <c r="BH377" i="9"/>
  <c r="BE361" i="1"/>
  <c r="U361" i="1"/>
  <c r="V377" i="9"/>
  <c r="C373" i="9"/>
  <c r="C357" i="1"/>
  <c r="C370" i="9"/>
  <c r="C354" i="1"/>
  <c r="U353" i="1"/>
  <c r="V369" i="9"/>
  <c r="BH366" i="9"/>
  <c r="BE350" i="1"/>
  <c r="N381" i="5"/>
  <c r="W381" i="5" s="1"/>
  <c r="U381" i="5"/>
  <c r="AM349" i="1"/>
  <c r="AO365" i="9"/>
  <c r="BH364" i="9"/>
  <c r="BE348" i="1"/>
  <c r="C358" i="9"/>
  <c r="C342" i="1"/>
  <c r="BH356" i="9"/>
  <c r="BE340" i="1"/>
  <c r="BH355" i="9"/>
  <c r="BE339" i="1"/>
  <c r="N365" i="5"/>
  <c r="W365" i="5" s="1"/>
  <c r="C346" i="9"/>
  <c r="C330" i="1"/>
  <c r="C344" i="9"/>
  <c r="C328" i="1"/>
  <c r="BH343" i="9"/>
  <c r="BE327" i="1"/>
  <c r="BH338" i="9"/>
  <c r="BE322" i="1"/>
  <c r="R353" i="5"/>
  <c r="AA353" i="5" s="1"/>
  <c r="N353" i="5"/>
  <c r="W353" i="5" s="1"/>
  <c r="U353" i="5"/>
  <c r="AM321" i="1"/>
  <c r="AO337" i="9"/>
  <c r="BH336" i="9"/>
  <c r="BE320" i="1"/>
  <c r="U318" i="1"/>
  <c r="V334" i="9"/>
  <c r="C331" i="9"/>
  <c r="C315" i="1"/>
  <c r="AM314" i="1"/>
  <c r="AO330" i="9"/>
  <c r="BH327" i="9"/>
  <c r="BE311" i="1"/>
  <c r="U309" i="1"/>
  <c r="V325" i="9"/>
  <c r="BH322" i="9"/>
  <c r="BE306" i="1"/>
  <c r="U304" i="1"/>
  <c r="V320" i="9"/>
  <c r="BH318" i="9"/>
  <c r="BE302" i="1"/>
  <c r="BH312" i="9"/>
  <c r="BE296" i="1"/>
  <c r="C312" i="9"/>
  <c r="C296" i="1"/>
  <c r="BH311" i="9"/>
  <c r="BE295" i="1"/>
  <c r="C310" i="9"/>
  <c r="C294" i="1"/>
  <c r="AM290" i="1"/>
  <c r="AO306" i="9"/>
  <c r="AM287" i="1"/>
  <c r="AO303" i="9"/>
  <c r="C303" i="9"/>
  <c r="C287" i="1"/>
  <c r="C300" i="9"/>
  <c r="C284" i="1"/>
  <c r="AM283" i="1"/>
  <c r="AO299" i="9"/>
  <c r="C290" i="9"/>
  <c r="C274" i="1"/>
  <c r="C281" i="9"/>
  <c r="C265" i="1"/>
  <c r="C280" i="9"/>
  <c r="C264" i="1"/>
  <c r="BH279" i="9"/>
  <c r="BE263" i="1"/>
  <c r="BH278" i="9"/>
  <c r="BE262" i="1"/>
  <c r="U262" i="1"/>
  <c r="V278" i="9"/>
  <c r="AM256" i="1"/>
  <c r="AO272" i="9"/>
  <c r="AM254" i="1"/>
  <c r="AO270" i="9"/>
  <c r="BH265" i="9"/>
  <c r="BE249" i="1"/>
  <c r="N280" i="5"/>
  <c r="W280" i="5" s="1"/>
  <c r="N277" i="5"/>
  <c r="W277" i="5" s="1"/>
  <c r="U238" i="1"/>
  <c r="V254" i="9"/>
  <c r="C253" i="9"/>
  <c r="C237" i="1"/>
  <c r="BH251" i="9"/>
  <c r="BE235" i="1"/>
  <c r="BH249" i="9"/>
  <c r="BE233" i="1"/>
  <c r="R264" i="5"/>
  <c r="AA264" i="5" s="1"/>
  <c r="N264" i="5"/>
  <c r="W264" i="5" s="1"/>
  <c r="U264" i="5"/>
  <c r="C248" i="9"/>
  <c r="C232" i="1"/>
  <c r="BH247" i="9"/>
  <c r="BE231" i="1"/>
  <c r="BH245" i="9"/>
  <c r="BE229" i="1"/>
  <c r="C243" i="9"/>
  <c r="C227" i="1"/>
  <c r="U224" i="1"/>
  <c r="V240" i="9"/>
  <c r="BH240" i="9"/>
  <c r="BE224" i="1"/>
  <c r="BH234" i="9"/>
  <c r="BE218" i="1"/>
  <c r="C234" i="9"/>
  <c r="C218" i="1"/>
  <c r="R240" i="5"/>
  <c r="AA240" i="5" s="1"/>
  <c r="N240" i="5"/>
  <c r="W240" i="5" s="1"/>
  <c r="U240" i="5"/>
  <c r="C222" i="9"/>
  <c r="C206" i="1"/>
  <c r="BH221" i="9"/>
  <c r="BE205" i="1"/>
  <c r="N233" i="5"/>
  <c r="W233" i="5" s="1"/>
  <c r="U233" i="5"/>
  <c r="C210" i="9"/>
  <c r="C194" i="1"/>
  <c r="C203" i="9"/>
  <c r="C187" i="1"/>
  <c r="BH200" i="9"/>
  <c r="BE184" i="1"/>
  <c r="C190" i="9"/>
  <c r="C174" i="1"/>
  <c r="C188" i="9"/>
  <c r="C172" i="1"/>
  <c r="BH186" i="9"/>
  <c r="BE170" i="1"/>
  <c r="BH185" i="9"/>
  <c r="BE169" i="1"/>
  <c r="AM164" i="1"/>
  <c r="AO180" i="9"/>
  <c r="U160" i="1"/>
  <c r="V176" i="9"/>
  <c r="BH176" i="9"/>
  <c r="BE160" i="1"/>
  <c r="BH175" i="9"/>
  <c r="BE159" i="1"/>
  <c r="C174" i="9"/>
  <c r="C158" i="1"/>
  <c r="N184" i="5"/>
  <c r="W184" i="5" s="1"/>
  <c r="R183" i="5"/>
  <c r="AA183" i="5" s="1"/>
  <c r="N183" i="5"/>
  <c r="W183" i="5" s="1"/>
  <c r="U183" i="5"/>
  <c r="AM151" i="1"/>
  <c r="AO167" i="9"/>
  <c r="C164" i="9"/>
  <c r="C148" i="1"/>
  <c r="BH162" i="9"/>
  <c r="BE146" i="1"/>
  <c r="BH153" i="9"/>
  <c r="BE137" i="1"/>
  <c r="U137" i="1"/>
  <c r="V153" i="9"/>
  <c r="C152" i="9"/>
  <c r="C136" i="1"/>
  <c r="C148" i="9"/>
  <c r="C132" i="1"/>
  <c r="BH142" i="9"/>
  <c r="BE126" i="1"/>
  <c r="AM125" i="1"/>
  <c r="AO141" i="9"/>
  <c r="U123" i="1"/>
  <c r="V139" i="9"/>
  <c r="AM119" i="1"/>
  <c r="AO135" i="9"/>
  <c r="BH127" i="9"/>
  <c r="BE111" i="1"/>
  <c r="R142" i="5"/>
  <c r="AA142" i="5" s="1"/>
  <c r="N142" i="5"/>
  <c r="W142" i="5" s="1"/>
  <c r="U142" i="5"/>
  <c r="BH125" i="9"/>
  <c r="BE109" i="1"/>
  <c r="C123" i="9"/>
  <c r="C107" i="1"/>
  <c r="U106" i="1"/>
  <c r="V122" i="9"/>
  <c r="BH117" i="9"/>
  <c r="BE101" i="1"/>
  <c r="N132" i="5"/>
  <c r="W132" i="5" s="1"/>
  <c r="N130" i="5"/>
  <c r="W130" i="5" s="1"/>
  <c r="AM96" i="1"/>
  <c r="AO112" i="9"/>
  <c r="BH111" i="9"/>
  <c r="BE95" i="1"/>
  <c r="AM91" i="1"/>
  <c r="AO107" i="9"/>
  <c r="U81" i="1"/>
  <c r="V97" i="9"/>
  <c r="BH87" i="9"/>
  <c r="BE71" i="1"/>
  <c r="AM61" i="1"/>
  <c r="AO77" i="9"/>
  <c r="BH73" i="9"/>
  <c r="BE57" i="1"/>
  <c r="C73" i="9"/>
  <c r="C57" i="1"/>
  <c r="U54" i="1"/>
  <c r="V70" i="9"/>
  <c r="U53" i="1"/>
  <c r="V69" i="9"/>
  <c r="BH65" i="9"/>
  <c r="BE49" i="1"/>
  <c r="BH64" i="9"/>
  <c r="BE48" i="1"/>
  <c r="C183" i="1"/>
  <c r="C71" i="1"/>
  <c r="U709" i="1"/>
  <c r="V725" i="9"/>
  <c r="AM708" i="1"/>
  <c r="AO724" i="9"/>
  <c r="U708" i="1"/>
  <c r="V724" i="9"/>
  <c r="BH720" i="9"/>
  <c r="BE704" i="1"/>
  <c r="U701" i="1"/>
  <c r="V717" i="9"/>
  <c r="AM700" i="1"/>
  <c r="AO716" i="9"/>
  <c r="U699" i="1"/>
  <c r="V715" i="9"/>
  <c r="AM696" i="1"/>
  <c r="AO712" i="9"/>
  <c r="U695" i="1"/>
  <c r="V711" i="9"/>
  <c r="AM694" i="1"/>
  <c r="AO710" i="9"/>
  <c r="BH709" i="9"/>
  <c r="BE693" i="1"/>
  <c r="U722" i="5"/>
  <c r="BH706" i="9"/>
  <c r="BE690" i="1"/>
  <c r="N721" i="5"/>
  <c r="W721" i="5" s="1"/>
  <c r="AM685" i="1"/>
  <c r="AO701" i="9"/>
  <c r="BH700" i="9"/>
  <c r="BE684" i="1"/>
  <c r="N713" i="5"/>
  <c r="W713" i="5" s="1"/>
  <c r="BH697" i="9"/>
  <c r="BE681" i="1"/>
  <c r="C697" i="9"/>
  <c r="C681" i="1"/>
  <c r="U680" i="1"/>
  <c r="V696" i="9"/>
  <c r="U678" i="1"/>
  <c r="V694" i="9"/>
  <c r="U676" i="1"/>
  <c r="V692" i="9"/>
  <c r="BH689" i="9"/>
  <c r="BE673" i="1"/>
  <c r="U672" i="1"/>
  <c r="V688" i="9"/>
  <c r="AM670" i="1"/>
  <c r="AO686" i="9"/>
  <c r="BH685" i="9"/>
  <c r="BE669" i="1"/>
  <c r="N699" i="5"/>
  <c r="W699" i="5" s="1"/>
  <c r="BH683" i="9"/>
  <c r="BE667" i="1"/>
  <c r="AM666" i="1"/>
  <c r="AO682" i="9"/>
  <c r="U666" i="1"/>
  <c r="V682" i="9"/>
  <c r="N697" i="5"/>
  <c r="W697" i="5" s="1"/>
  <c r="U665" i="1"/>
  <c r="V681" i="9"/>
  <c r="N694" i="5"/>
  <c r="W694" i="5" s="1"/>
  <c r="U662" i="1"/>
  <c r="V678" i="9"/>
  <c r="AM661" i="1"/>
  <c r="AO677" i="9"/>
  <c r="BH676" i="9"/>
  <c r="BE660" i="1"/>
  <c r="AM658" i="1"/>
  <c r="AO674" i="9"/>
  <c r="AM656" i="1"/>
  <c r="AO672" i="9"/>
  <c r="U655" i="1"/>
  <c r="V671" i="9"/>
  <c r="U653" i="1"/>
  <c r="V669" i="9"/>
  <c r="BH667" i="9"/>
  <c r="BE651" i="1"/>
  <c r="N681" i="5"/>
  <c r="W681" i="5" s="1"/>
  <c r="N678" i="5"/>
  <c r="W678" i="5" s="1"/>
  <c r="AM645" i="1"/>
  <c r="AO661" i="9"/>
  <c r="BH660" i="9"/>
  <c r="BE644" i="1"/>
  <c r="AM642" i="1"/>
  <c r="AO658" i="9"/>
  <c r="R671" i="5"/>
  <c r="AA671" i="5" s="1"/>
  <c r="N670" i="5"/>
  <c r="W670" i="5" s="1"/>
  <c r="U638" i="1"/>
  <c r="V654" i="9"/>
  <c r="U636" i="1"/>
  <c r="V652" i="9"/>
  <c r="AM633" i="1"/>
  <c r="AO649" i="9"/>
  <c r="C649" i="9"/>
  <c r="C633" i="1"/>
  <c r="U632" i="1"/>
  <c r="V648" i="9"/>
  <c r="R661" i="5"/>
  <c r="AA661" i="5" s="1"/>
  <c r="U629" i="1"/>
  <c r="V645" i="9"/>
  <c r="U627" i="1"/>
  <c r="V643" i="9"/>
  <c r="R655" i="5"/>
  <c r="AA655" i="5" s="1"/>
  <c r="U621" i="1"/>
  <c r="V637" i="9"/>
  <c r="N651" i="5"/>
  <c r="W651" i="5" s="1"/>
  <c r="BH635" i="9"/>
  <c r="BE619" i="1"/>
  <c r="AM618" i="1"/>
  <c r="AO634" i="9"/>
  <c r="U618" i="1"/>
  <c r="V634" i="9"/>
  <c r="N649" i="5"/>
  <c r="W649" i="5" s="1"/>
  <c r="U617" i="1"/>
  <c r="V633" i="9"/>
  <c r="N646" i="5"/>
  <c r="W646" i="5" s="1"/>
  <c r="U614" i="1"/>
  <c r="V630" i="9"/>
  <c r="AM613" i="1"/>
  <c r="AO629" i="9"/>
  <c r="BH628" i="9"/>
  <c r="BE612" i="1"/>
  <c r="N641" i="5"/>
  <c r="W641" i="5" s="1"/>
  <c r="BH625" i="9"/>
  <c r="BE609" i="1"/>
  <c r="C625" i="9"/>
  <c r="C609" i="1"/>
  <c r="U608" i="1"/>
  <c r="V624" i="9"/>
  <c r="N638" i="5"/>
  <c r="W638" i="5" s="1"/>
  <c r="U606" i="1"/>
  <c r="V622" i="9"/>
  <c r="U604" i="1"/>
  <c r="V620" i="9"/>
  <c r="U603" i="1"/>
  <c r="V619" i="9"/>
  <c r="AM601" i="1"/>
  <c r="AO617" i="9"/>
  <c r="C617" i="9"/>
  <c r="C601" i="1"/>
  <c r="AM597" i="1"/>
  <c r="AO613" i="9"/>
  <c r="BH612" i="9"/>
  <c r="BE596" i="1"/>
  <c r="N625" i="5"/>
  <c r="W625" i="5" s="1"/>
  <c r="BH609" i="9"/>
  <c r="BE593" i="1"/>
  <c r="C609" i="9"/>
  <c r="C593" i="1"/>
  <c r="U592" i="1"/>
  <c r="V608" i="9"/>
  <c r="N622" i="5"/>
  <c r="W622" i="5" s="1"/>
  <c r="AM589" i="1"/>
  <c r="AO605" i="9"/>
  <c r="R615" i="5"/>
  <c r="AA615" i="5" s="1"/>
  <c r="BH598" i="9"/>
  <c r="BE582" i="1"/>
  <c r="BH594" i="9"/>
  <c r="BE578" i="1"/>
  <c r="BH591" i="9"/>
  <c r="BE575" i="1"/>
  <c r="N606" i="5"/>
  <c r="W606" i="5" s="1"/>
  <c r="U574" i="1"/>
  <c r="V590" i="9"/>
  <c r="BH589" i="9"/>
  <c r="BE573" i="1"/>
  <c r="C589" i="9"/>
  <c r="C573" i="1"/>
  <c r="N601" i="5"/>
  <c r="W601" i="5" s="1"/>
  <c r="BH584" i="9"/>
  <c r="BE568" i="1"/>
  <c r="U567" i="1"/>
  <c r="V583" i="9"/>
  <c r="C577" i="9"/>
  <c r="C561" i="1"/>
  <c r="U560" i="1"/>
  <c r="V576" i="9"/>
  <c r="U557" i="1"/>
  <c r="V573" i="9"/>
  <c r="U555" i="1"/>
  <c r="V571" i="9"/>
  <c r="AM552" i="1"/>
  <c r="AO568" i="9"/>
  <c r="R582" i="5"/>
  <c r="AA582" i="5" s="1"/>
  <c r="AM550" i="1"/>
  <c r="AO566" i="9"/>
  <c r="U549" i="1"/>
  <c r="V565" i="9"/>
  <c r="C564" i="9"/>
  <c r="C548" i="1"/>
  <c r="C561" i="9"/>
  <c r="C545" i="1"/>
  <c r="U543" i="1"/>
  <c r="V559" i="9"/>
  <c r="AM540" i="1"/>
  <c r="AO556" i="9"/>
  <c r="BH555" i="9"/>
  <c r="BE539" i="1"/>
  <c r="BH553" i="9"/>
  <c r="BE537" i="1"/>
  <c r="BH552" i="9"/>
  <c r="BE536" i="1"/>
  <c r="U535" i="1"/>
  <c r="V551" i="9"/>
  <c r="C549" i="9"/>
  <c r="C533" i="1"/>
  <c r="U532" i="1"/>
  <c r="V548" i="9"/>
  <c r="AM530" i="1"/>
  <c r="AO546" i="9"/>
  <c r="U530" i="1"/>
  <c r="V546" i="9"/>
  <c r="AM526" i="1"/>
  <c r="AO542" i="9"/>
  <c r="BH541" i="9"/>
  <c r="BE525" i="1"/>
  <c r="N555" i="5"/>
  <c r="W555" i="5" s="1"/>
  <c r="AM523" i="1"/>
  <c r="AO539" i="9"/>
  <c r="BH537" i="9"/>
  <c r="BE521" i="1"/>
  <c r="U520" i="1"/>
  <c r="V536" i="9"/>
  <c r="R550" i="5"/>
  <c r="AA550" i="5" s="1"/>
  <c r="BH533" i="9"/>
  <c r="BE517" i="1"/>
  <c r="U515" i="1"/>
  <c r="V531" i="9"/>
  <c r="BH528" i="9"/>
  <c r="BE512" i="1"/>
  <c r="BH526" i="9"/>
  <c r="BE510" i="1"/>
  <c r="C525" i="9"/>
  <c r="C509" i="1"/>
  <c r="N535" i="5"/>
  <c r="W535" i="5" s="1"/>
  <c r="AM502" i="1"/>
  <c r="AO518" i="9"/>
  <c r="U499" i="1"/>
  <c r="V515" i="9"/>
  <c r="U498" i="1"/>
  <c r="V514" i="9"/>
  <c r="N529" i="5"/>
  <c r="W529" i="5" s="1"/>
  <c r="C512" i="9"/>
  <c r="C496" i="1"/>
  <c r="U494" i="1"/>
  <c r="V510" i="9"/>
  <c r="BH509" i="9"/>
  <c r="BE493" i="1"/>
  <c r="C508" i="9"/>
  <c r="C492" i="1"/>
  <c r="R522" i="5"/>
  <c r="AA522" i="5" s="1"/>
  <c r="AM489" i="1"/>
  <c r="AO505" i="9"/>
  <c r="R519" i="5"/>
  <c r="AA519" i="5" s="1"/>
  <c r="U484" i="1"/>
  <c r="V500" i="9"/>
  <c r="BH499" i="9"/>
  <c r="BE483" i="1"/>
  <c r="BH498" i="9"/>
  <c r="BE482" i="1"/>
  <c r="AM481" i="1"/>
  <c r="AO497" i="9"/>
  <c r="R511" i="5"/>
  <c r="AA511" i="5" s="1"/>
  <c r="U477" i="1"/>
  <c r="V493" i="9"/>
  <c r="BH492" i="9"/>
  <c r="BE476" i="1"/>
  <c r="N505" i="5"/>
  <c r="W505" i="5" s="1"/>
  <c r="BH488" i="9"/>
  <c r="BE472" i="1"/>
  <c r="U471" i="1"/>
  <c r="V487" i="9"/>
  <c r="C485" i="9"/>
  <c r="C469" i="1"/>
  <c r="C481" i="9"/>
  <c r="C465" i="1"/>
  <c r="U464" i="1"/>
  <c r="V480" i="9"/>
  <c r="BH478" i="9"/>
  <c r="BE462" i="1"/>
  <c r="AM461" i="1"/>
  <c r="AO477" i="9"/>
  <c r="BH476" i="9"/>
  <c r="BE460" i="1"/>
  <c r="N491" i="5"/>
  <c r="W491" i="5" s="1"/>
  <c r="R489" i="5"/>
  <c r="AA489" i="5" s="1"/>
  <c r="AM456" i="1"/>
  <c r="AO472" i="9"/>
  <c r="N487" i="5"/>
  <c r="W487" i="5" s="1"/>
  <c r="R486" i="5"/>
  <c r="AA486" i="5" s="1"/>
  <c r="N485" i="5"/>
  <c r="W485" i="5" s="1"/>
  <c r="BH468" i="9"/>
  <c r="BE452" i="1"/>
  <c r="U450" i="1"/>
  <c r="V466" i="9"/>
  <c r="AM449" i="1"/>
  <c r="AO465" i="9"/>
  <c r="AM448" i="1"/>
  <c r="AO464" i="9"/>
  <c r="N479" i="5"/>
  <c r="W479" i="5" s="1"/>
  <c r="BH463" i="9"/>
  <c r="BE447" i="1"/>
  <c r="N478" i="5"/>
  <c r="W478" i="5" s="1"/>
  <c r="AM446" i="1"/>
  <c r="AO462" i="9"/>
  <c r="U446" i="1"/>
  <c r="V462" i="9"/>
  <c r="BH461" i="9"/>
  <c r="BE445" i="1"/>
  <c r="C461" i="9"/>
  <c r="C445" i="1"/>
  <c r="U444" i="1"/>
  <c r="V460" i="9"/>
  <c r="AM442" i="1"/>
  <c r="AO458" i="9"/>
  <c r="U442" i="1"/>
  <c r="V458" i="9"/>
  <c r="N473" i="5"/>
  <c r="W473" i="5" s="1"/>
  <c r="C456" i="9"/>
  <c r="C440" i="1"/>
  <c r="N470" i="5"/>
  <c r="W470" i="5" s="1"/>
  <c r="U438" i="1"/>
  <c r="V454" i="9"/>
  <c r="U437" i="1"/>
  <c r="V453" i="9"/>
  <c r="R467" i="5"/>
  <c r="AA467" i="5" s="1"/>
  <c r="BH449" i="9"/>
  <c r="BE433" i="1"/>
  <c r="AM432" i="1"/>
  <c r="AO448" i="9"/>
  <c r="U432" i="1"/>
  <c r="V448" i="9"/>
  <c r="R461" i="5"/>
  <c r="AA461" i="5" s="1"/>
  <c r="U429" i="1"/>
  <c r="V445" i="9"/>
  <c r="BH443" i="9"/>
  <c r="BE427" i="1"/>
  <c r="C441" i="9"/>
  <c r="C425" i="1"/>
  <c r="U424" i="1"/>
  <c r="V440" i="9"/>
  <c r="BH437" i="9"/>
  <c r="BE421" i="1"/>
  <c r="C436" i="9"/>
  <c r="C420" i="1"/>
  <c r="R450" i="5"/>
  <c r="AA450" i="5" s="1"/>
  <c r="AM418" i="1"/>
  <c r="AO434" i="9"/>
  <c r="N449" i="5"/>
  <c r="W449" i="5" s="1"/>
  <c r="BH433" i="9"/>
  <c r="BE417" i="1"/>
  <c r="U445" i="5"/>
  <c r="R443" i="5"/>
  <c r="AA443" i="5" s="1"/>
  <c r="U411" i="1"/>
  <c r="V427" i="9"/>
  <c r="BH425" i="9"/>
  <c r="BE409" i="1"/>
  <c r="BH424" i="9"/>
  <c r="BE408" i="1"/>
  <c r="U407" i="1"/>
  <c r="V423" i="9"/>
  <c r="R437" i="5"/>
  <c r="AA437" i="5" s="1"/>
  <c r="C421" i="9"/>
  <c r="C405" i="1"/>
  <c r="U404" i="1"/>
  <c r="V420" i="9"/>
  <c r="U402" i="1"/>
  <c r="V418" i="9"/>
  <c r="U431" i="5"/>
  <c r="AM398" i="1"/>
  <c r="AO414" i="9"/>
  <c r="N429" i="5"/>
  <c r="W429" i="5" s="1"/>
  <c r="BH413" i="9"/>
  <c r="BE397" i="1"/>
  <c r="N427" i="5"/>
  <c r="W427" i="5" s="1"/>
  <c r="AM395" i="1"/>
  <c r="AO411" i="9"/>
  <c r="R423" i="5"/>
  <c r="AA423" i="5" s="1"/>
  <c r="V422" i="5"/>
  <c r="BH406" i="9"/>
  <c r="BE390" i="1"/>
  <c r="N421" i="5"/>
  <c r="W421" i="5" s="1"/>
  <c r="BH404" i="9"/>
  <c r="BE388" i="1"/>
  <c r="U386" i="1"/>
  <c r="V402" i="9"/>
  <c r="AM385" i="1"/>
  <c r="AO401" i="9"/>
  <c r="R415" i="5"/>
  <c r="AA415" i="5" s="1"/>
  <c r="U381" i="1"/>
  <c r="V397" i="9"/>
  <c r="AM378" i="1"/>
  <c r="AO394" i="9"/>
  <c r="U378" i="1"/>
  <c r="V394" i="9"/>
  <c r="N409" i="5"/>
  <c r="W409" i="5" s="1"/>
  <c r="C392" i="9"/>
  <c r="C376" i="1"/>
  <c r="N406" i="5"/>
  <c r="W406" i="5" s="1"/>
  <c r="N401" i="5"/>
  <c r="W401" i="5" s="1"/>
  <c r="AM369" i="1"/>
  <c r="AO385" i="9"/>
  <c r="U399" i="5"/>
  <c r="AM366" i="1"/>
  <c r="AO382" i="9"/>
  <c r="N397" i="5"/>
  <c r="W397" i="5" s="1"/>
  <c r="BH381" i="9"/>
  <c r="BE365" i="1"/>
  <c r="AM364" i="1"/>
  <c r="AO380" i="9"/>
  <c r="U364" i="1"/>
  <c r="V380" i="9"/>
  <c r="R393" i="5"/>
  <c r="AA393" i="5" s="1"/>
  <c r="R391" i="5"/>
  <c r="AA391" i="5" s="1"/>
  <c r="V390" i="5"/>
  <c r="BH374" i="9"/>
  <c r="BE358" i="1"/>
  <c r="N389" i="5"/>
  <c r="W389" i="5" s="1"/>
  <c r="BH372" i="9"/>
  <c r="BE356" i="1"/>
  <c r="U354" i="1"/>
  <c r="V370" i="9"/>
  <c r="AM353" i="1"/>
  <c r="AO369" i="9"/>
  <c r="AM350" i="1"/>
  <c r="AO366" i="9"/>
  <c r="U350" i="1"/>
  <c r="V366" i="9"/>
  <c r="BH365" i="9"/>
  <c r="BE349" i="1"/>
  <c r="C365" i="9"/>
  <c r="C349" i="1"/>
  <c r="U348" i="1"/>
  <c r="V364" i="9"/>
  <c r="AM346" i="1"/>
  <c r="AO362" i="9"/>
  <c r="U346" i="1"/>
  <c r="V362" i="9"/>
  <c r="N377" i="5"/>
  <c r="W377" i="5" s="1"/>
  <c r="C360" i="9"/>
  <c r="C344" i="1"/>
  <c r="N374" i="5"/>
  <c r="W374" i="5" s="1"/>
  <c r="U342" i="1"/>
  <c r="V358" i="9"/>
  <c r="U341" i="1"/>
  <c r="V357" i="9"/>
  <c r="R371" i="5"/>
  <c r="AA371" i="5" s="1"/>
  <c r="U369" i="5"/>
  <c r="U337" i="1"/>
  <c r="V353" i="9"/>
  <c r="AM336" i="1"/>
  <c r="AO352" i="9"/>
  <c r="U336" i="1"/>
  <c r="V352" i="9"/>
  <c r="BH350" i="9"/>
  <c r="BE334" i="1"/>
  <c r="C349" i="9"/>
  <c r="C333" i="1"/>
  <c r="BH347" i="9"/>
  <c r="BE331" i="1"/>
  <c r="C345" i="9"/>
  <c r="C329" i="1"/>
  <c r="U328" i="1"/>
  <c r="V344" i="9"/>
  <c r="N358" i="5"/>
  <c r="W358" i="5" s="1"/>
  <c r="U326" i="1"/>
  <c r="V342" i="9"/>
  <c r="U324" i="1"/>
  <c r="V340" i="9"/>
  <c r="N355" i="5"/>
  <c r="W355" i="5" s="1"/>
  <c r="BH339" i="9"/>
  <c r="BE323" i="1"/>
  <c r="N354" i="5"/>
  <c r="W354" i="5" s="1"/>
  <c r="R351" i="5"/>
  <c r="AA351" i="5" s="1"/>
  <c r="U317" i="1"/>
  <c r="V333" i="9"/>
  <c r="AM316" i="1"/>
  <c r="AO332" i="9"/>
  <c r="N347" i="5"/>
  <c r="W347" i="5" s="1"/>
  <c r="C330" i="9"/>
  <c r="C314" i="1"/>
  <c r="U313" i="1"/>
  <c r="V329" i="9"/>
  <c r="AM312" i="1"/>
  <c r="AO328" i="9"/>
  <c r="AM310" i="1"/>
  <c r="AO326" i="9"/>
  <c r="N341" i="5"/>
  <c r="W341" i="5" s="1"/>
  <c r="BH325" i="9"/>
  <c r="BE309" i="1"/>
  <c r="AM309" i="1"/>
  <c r="AO325" i="9"/>
  <c r="BH324" i="9"/>
  <c r="BE308" i="1"/>
  <c r="N338" i="5"/>
  <c r="W338" i="5" s="1"/>
  <c r="U337" i="5"/>
  <c r="U305" i="1"/>
  <c r="V321" i="9"/>
  <c r="BH319" i="9"/>
  <c r="BE303" i="1"/>
  <c r="N334" i="5"/>
  <c r="W334" i="5" s="1"/>
  <c r="U302" i="1"/>
  <c r="V318" i="9"/>
  <c r="C317" i="9"/>
  <c r="C301" i="1"/>
  <c r="U331" i="5"/>
  <c r="U299" i="1"/>
  <c r="V315" i="9"/>
  <c r="AM298" i="1"/>
  <c r="AO314" i="9"/>
  <c r="N329" i="5"/>
  <c r="W329" i="5" s="1"/>
  <c r="U297" i="1"/>
  <c r="V313" i="9"/>
  <c r="AO312" i="9"/>
  <c r="N327" i="5"/>
  <c r="W327" i="5" s="1"/>
  <c r="R326" i="5"/>
  <c r="AA326" i="5" s="1"/>
  <c r="U325" i="5"/>
  <c r="U293" i="1"/>
  <c r="V309" i="9"/>
  <c r="AM292" i="1"/>
  <c r="AO308" i="9"/>
  <c r="U291" i="1"/>
  <c r="V307" i="9"/>
  <c r="R321" i="5"/>
  <c r="AA321" i="5" s="1"/>
  <c r="U289" i="1"/>
  <c r="V305" i="9"/>
  <c r="BH304" i="9"/>
  <c r="BE288" i="1"/>
  <c r="BH303" i="9"/>
  <c r="BE287" i="1"/>
  <c r="N317" i="5"/>
  <c r="W317" i="5" s="1"/>
  <c r="N316" i="5"/>
  <c r="W316" i="5" s="1"/>
  <c r="U284" i="1"/>
  <c r="V300" i="9"/>
  <c r="U282" i="1"/>
  <c r="V298" i="9"/>
  <c r="BH297" i="9"/>
  <c r="BE281" i="1"/>
  <c r="C297" i="9"/>
  <c r="C281" i="1"/>
  <c r="BH295" i="9"/>
  <c r="BE279" i="1"/>
  <c r="BH294" i="9"/>
  <c r="BE278" i="1"/>
  <c r="V308" i="5"/>
  <c r="BH292" i="9"/>
  <c r="BE276" i="1"/>
  <c r="BH290" i="9"/>
  <c r="BE274" i="1"/>
  <c r="N304" i="5"/>
  <c r="W304" i="5" s="1"/>
  <c r="BH288" i="9"/>
  <c r="BE272" i="1"/>
  <c r="BH287" i="9"/>
  <c r="BE271" i="1"/>
  <c r="BH285" i="9"/>
  <c r="BE269" i="1"/>
  <c r="N300" i="5"/>
  <c r="W300" i="5" s="1"/>
  <c r="U268" i="1"/>
  <c r="V284" i="9"/>
  <c r="U267" i="1"/>
  <c r="V283" i="9"/>
  <c r="AM266" i="1"/>
  <c r="AO282" i="9"/>
  <c r="N297" i="5"/>
  <c r="W297" i="5" s="1"/>
  <c r="BH280" i="9"/>
  <c r="BE264" i="1"/>
  <c r="R291" i="5"/>
  <c r="AA291" i="5" s="1"/>
  <c r="U259" i="1"/>
  <c r="V275" i="9"/>
  <c r="R289" i="5"/>
  <c r="AA289" i="5" s="1"/>
  <c r="U257" i="1"/>
  <c r="V273" i="9"/>
  <c r="R287" i="5"/>
  <c r="AA287" i="5" s="1"/>
  <c r="AM255" i="1"/>
  <c r="AO271" i="9"/>
  <c r="R285" i="5"/>
  <c r="AA285" i="5" s="1"/>
  <c r="R284" i="5"/>
  <c r="AA284" i="5" s="1"/>
  <c r="AM252" i="1"/>
  <c r="AO268" i="9"/>
  <c r="N283" i="5"/>
  <c r="W283" i="5" s="1"/>
  <c r="BH267" i="9"/>
  <c r="BE251" i="1"/>
  <c r="AM250" i="1"/>
  <c r="AO266" i="9"/>
  <c r="BH264" i="9"/>
  <c r="BE248" i="1"/>
  <c r="AM247" i="1"/>
  <c r="AO263" i="9"/>
  <c r="V276" i="5"/>
  <c r="U244" i="1"/>
  <c r="V260" i="9"/>
  <c r="BH259" i="9"/>
  <c r="BE243" i="1"/>
  <c r="U242" i="1"/>
  <c r="V258" i="9"/>
  <c r="U241" i="1"/>
  <c r="V257" i="9"/>
  <c r="AM239" i="1"/>
  <c r="AO255" i="9"/>
  <c r="N268" i="5"/>
  <c r="W268" i="5" s="1"/>
  <c r="U236" i="1"/>
  <c r="V252" i="9"/>
  <c r="U235" i="1"/>
  <c r="V251" i="9"/>
  <c r="BH246" i="9"/>
  <c r="BE230" i="1"/>
  <c r="AM228" i="1"/>
  <c r="AO244" i="9"/>
  <c r="N259" i="5"/>
  <c r="W259" i="5" s="1"/>
  <c r="BH243" i="9"/>
  <c r="BE227" i="1"/>
  <c r="U225" i="1"/>
  <c r="V241" i="9"/>
  <c r="AM222" i="1"/>
  <c r="AO238" i="9"/>
  <c r="U222" i="1"/>
  <c r="V238" i="9"/>
  <c r="N253" i="5"/>
  <c r="W253" i="5" s="1"/>
  <c r="V252" i="5"/>
  <c r="BH236" i="9"/>
  <c r="BE220" i="1"/>
  <c r="U219" i="1"/>
  <c r="V235" i="9"/>
  <c r="AM218" i="1"/>
  <c r="AO234" i="9"/>
  <c r="U218" i="1"/>
  <c r="V234" i="9"/>
  <c r="BH233" i="9"/>
  <c r="BE217" i="1"/>
  <c r="R247" i="5"/>
  <c r="AA247" i="5" s="1"/>
  <c r="U215" i="1"/>
  <c r="V231" i="9"/>
  <c r="AM214" i="1"/>
  <c r="AO230" i="9"/>
  <c r="U211" i="1"/>
  <c r="V227" i="9"/>
  <c r="AM207" i="1"/>
  <c r="AO223" i="9"/>
  <c r="BH222" i="9"/>
  <c r="BE206" i="1"/>
  <c r="N236" i="5"/>
  <c r="W236" i="5" s="1"/>
  <c r="U199" i="1"/>
  <c r="V215" i="9"/>
  <c r="AM198" i="1"/>
  <c r="AO214" i="9"/>
  <c r="BH213" i="9"/>
  <c r="BE197" i="1"/>
  <c r="U196" i="1"/>
  <c r="V212" i="9"/>
  <c r="U193" i="1"/>
  <c r="V209" i="9"/>
  <c r="R221" i="5"/>
  <c r="AA221" i="5" s="1"/>
  <c r="V220" i="5"/>
  <c r="BH204" i="9"/>
  <c r="BE188" i="1"/>
  <c r="U187" i="1"/>
  <c r="V203" i="9"/>
  <c r="AM186" i="1"/>
  <c r="AO202" i="9"/>
  <c r="U186" i="1"/>
  <c r="V202" i="9"/>
  <c r="U182" i="1"/>
  <c r="V198" i="9"/>
  <c r="N212" i="5"/>
  <c r="W212" i="5" s="1"/>
  <c r="U180" i="1"/>
  <c r="V196" i="9"/>
  <c r="BH195" i="9"/>
  <c r="BE179" i="1"/>
  <c r="U178" i="1"/>
  <c r="V194" i="9"/>
  <c r="R208" i="5"/>
  <c r="AA208" i="5" s="1"/>
  <c r="C193" i="9"/>
  <c r="C177" i="1"/>
  <c r="U176" i="1"/>
  <c r="V192" i="9"/>
  <c r="U172" i="1"/>
  <c r="V188" i="9"/>
  <c r="U171" i="1"/>
  <c r="V187" i="9"/>
  <c r="R201" i="5"/>
  <c r="AA201" i="5" s="1"/>
  <c r="U167" i="1"/>
  <c r="V183" i="9"/>
  <c r="U165" i="1"/>
  <c r="V181" i="9"/>
  <c r="U163" i="1"/>
  <c r="V179" i="9"/>
  <c r="AM162" i="1"/>
  <c r="AO178" i="9"/>
  <c r="U159" i="1"/>
  <c r="V175" i="9"/>
  <c r="AM158" i="1"/>
  <c r="AO174" i="9"/>
  <c r="U155" i="1"/>
  <c r="V171" i="9"/>
  <c r="U153" i="1"/>
  <c r="V169" i="9"/>
  <c r="BH166" i="9"/>
  <c r="BE150" i="1"/>
  <c r="C165" i="9"/>
  <c r="C149" i="1"/>
  <c r="U149" i="1"/>
  <c r="V165" i="9"/>
  <c r="U147" i="1"/>
  <c r="V163" i="9"/>
  <c r="R177" i="5"/>
  <c r="AA177" i="5" s="1"/>
  <c r="U145" i="1"/>
  <c r="V161" i="9"/>
  <c r="U142" i="1"/>
  <c r="V158" i="9"/>
  <c r="R172" i="5"/>
  <c r="AA172" i="5" s="1"/>
  <c r="U140" i="1"/>
  <c r="V156" i="9"/>
  <c r="AM139" i="1"/>
  <c r="AO155" i="9"/>
  <c r="U139" i="1"/>
  <c r="V155" i="9"/>
  <c r="N169" i="5"/>
  <c r="W169" i="5" s="1"/>
  <c r="AM137" i="1"/>
  <c r="AO153" i="9"/>
  <c r="AM135" i="1"/>
  <c r="AO151" i="9"/>
  <c r="R162" i="5"/>
  <c r="AA162" i="5" s="1"/>
  <c r="U130" i="1"/>
  <c r="V146" i="9"/>
  <c r="BH143" i="9"/>
  <c r="BE127" i="1"/>
  <c r="R156" i="5"/>
  <c r="AA156" i="5" s="1"/>
  <c r="AM124" i="1"/>
  <c r="AO140" i="9"/>
  <c r="R153" i="5"/>
  <c r="AA153" i="5" s="1"/>
  <c r="AM121" i="1"/>
  <c r="AO137" i="9"/>
  <c r="N152" i="5"/>
  <c r="W152" i="5" s="1"/>
  <c r="R150" i="5"/>
  <c r="AA150" i="5" s="1"/>
  <c r="U118" i="1"/>
  <c r="V134" i="9"/>
  <c r="R149" i="5"/>
  <c r="AA149" i="5" s="1"/>
  <c r="C134" i="9"/>
  <c r="C118" i="1"/>
  <c r="BH132" i="9"/>
  <c r="BE116" i="1"/>
  <c r="BH129" i="9"/>
  <c r="BE113" i="1"/>
  <c r="BH128" i="9"/>
  <c r="BE112" i="1"/>
  <c r="U111" i="1"/>
  <c r="V127" i="9"/>
  <c r="U109" i="1"/>
  <c r="V125" i="9"/>
  <c r="BH123" i="9"/>
  <c r="BE107" i="1"/>
  <c r="V137" i="5"/>
  <c r="R136" i="5"/>
  <c r="AA136" i="5" s="1"/>
  <c r="U104" i="1"/>
  <c r="V120" i="9"/>
  <c r="BH115" i="9"/>
  <c r="BE99" i="1"/>
  <c r="V129" i="5"/>
  <c r="BH112" i="9"/>
  <c r="BE96" i="1"/>
  <c r="N125" i="5"/>
  <c r="W125" i="5" s="1"/>
  <c r="BH107" i="9"/>
  <c r="BE91" i="1"/>
  <c r="U90" i="1"/>
  <c r="V106" i="9"/>
  <c r="AM89" i="1"/>
  <c r="AO105" i="9"/>
  <c r="BH104" i="9"/>
  <c r="BE88" i="1"/>
  <c r="BH103" i="9"/>
  <c r="BE87" i="1"/>
  <c r="R117" i="5"/>
  <c r="AA117" i="5" s="1"/>
  <c r="N117" i="5"/>
  <c r="W117" i="5" s="1"/>
  <c r="BH100" i="9"/>
  <c r="BE84" i="1"/>
  <c r="BH99" i="9"/>
  <c r="BE83" i="1"/>
  <c r="U83" i="1"/>
  <c r="V99" i="9"/>
  <c r="BH98" i="9"/>
  <c r="BE82" i="1"/>
  <c r="N110" i="5"/>
  <c r="W110" i="5" s="1"/>
  <c r="U110" i="5"/>
  <c r="U74" i="1"/>
  <c r="V90" i="9"/>
  <c r="BH89" i="9"/>
  <c r="BE73" i="1"/>
  <c r="U71" i="1"/>
  <c r="V87" i="9"/>
  <c r="N98" i="5"/>
  <c r="W98" i="5" s="1"/>
  <c r="U98" i="5"/>
  <c r="BH82" i="9"/>
  <c r="BE66" i="1"/>
  <c r="N97" i="5"/>
  <c r="W97" i="5" s="1"/>
  <c r="V97" i="5"/>
  <c r="U65" i="1"/>
  <c r="V81" i="9"/>
  <c r="U64" i="1"/>
  <c r="V80" i="9"/>
  <c r="U62" i="1"/>
  <c r="V78" i="9"/>
  <c r="U58" i="1"/>
  <c r="V74" i="9"/>
  <c r="R87" i="5"/>
  <c r="AA87" i="5" s="1"/>
  <c r="N87" i="5"/>
  <c r="W87" i="5" s="1"/>
  <c r="N83" i="5"/>
  <c r="W83" i="5" s="1"/>
  <c r="V83" i="5"/>
  <c r="AM51" i="1"/>
  <c r="AO67" i="9"/>
  <c r="U49" i="1"/>
  <c r="V65" i="9"/>
  <c r="C65" i="9"/>
  <c r="C49" i="1"/>
  <c r="U48" i="1"/>
  <c r="V64" i="9"/>
  <c r="C60" i="9"/>
  <c r="C44" i="1"/>
  <c r="AM43" i="1"/>
  <c r="AO59" i="9"/>
  <c r="BH57" i="9"/>
  <c r="BE41" i="1"/>
  <c r="N71" i="5"/>
  <c r="W71" i="5" s="1"/>
  <c r="U71" i="5"/>
  <c r="BH50" i="9"/>
  <c r="BE34" i="1"/>
  <c r="N63" i="5"/>
  <c r="W63" i="5" s="1"/>
  <c r="U63" i="5"/>
  <c r="AM29" i="1"/>
  <c r="AO45" i="9"/>
  <c r="N56" i="5"/>
  <c r="W56" i="5" s="1"/>
  <c r="U56" i="5"/>
  <c r="C38" i="9"/>
  <c r="C22" i="1"/>
  <c r="BH37" i="9"/>
  <c r="BE21" i="1"/>
  <c r="U17" i="1"/>
  <c r="V33" i="9"/>
  <c r="N46" i="5"/>
  <c r="W46" i="5" s="1"/>
  <c r="N43" i="5"/>
  <c r="W43" i="5" s="1"/>
  <c r="U43" i="5"/>
  <c r="BH27" i="9"/>
  <c r="BE11" i="1"/>
  <c r="C675" i="1"/>
  <c r="C659" i="1"/>
  <c r="C643" i="1"/>
  <c r="C611" i="1"/>
  <c r="C595" i="1"/>
  <c r="C563" i="1"/>
  <c r="C547" i="1"/>
  <c r="C531" i="1"/>
  <c r="C515" i="1"/>
  <c r="C499" i="1"/>
  <c r="C467" i="1"/>
  <c r="C451" i="1"/>
  <c r="C435" i="1"/>
  <c r="C419" i="1"/>
  <c r="C403" i="1"/>
  <c r="C387" i="1"/>
  <c r="C355" i="1"/>
  <c r="C339" i="1"/>
  <c r="C323" i="1"/>
  <c r="C307" i="1"/>
  <c r="C259" i="1"/>
  <c r="C195" i="1"/>
  <c r="C147" i="1"/>
  <c r="C131" i="1"/>
  <c r="C115" i="1"/>
  <c r="C51" i="1"/>
  <c r="C35" i="1"/>
  <c r="U460" i="1"/>
  <c r="V476" i="9"/>
  <c r="C474" i="9"/>
  <c r="C458" i="1"/>
  <c r="AM457" i="1"/>
  <c r="AO473" i="9"/>
  <c r="BH472" i="9"/>
  <c r="BE456" i="1"/>
  <c r="BH470" i="9"/>
  <c r="BE454" i="1"/>
  <c r="U452" i="1"/>
  <c r="V468" i="9"/>
  <c r="BH467" i="9"/>
  <c r="BE451" i="1"/>
  <c r="BH466" i="9"/>
  <c r="BE450" i="1"/>
  <c r="C465" i="9"/>
  <c r="C449" i="1"/>
  <c r="BH464" i="9"/>
  <c r="BE448" i="1"/>
  <c r="C462" i="9"/>
  <c r="C446" i="1"/>
  <c r="U445" i="1"/>
  <c r="V461" i="9"/>
  <c r="AM444" i="1"/>
  <c r="AO460" i="9"/>
  <c r="BH459" i="9"/>
  <c r="BE443" i="1"/>
  <c r="U441" i="1"/>
  <c r="V457" i="9"/>
  <c r="AM440" i="1"/>
  <c r="AO456" i="9"/>
  <c r="BH455" i="9"/>
  <c r="BE439" i="1"/>
  <c r="AM438" i="1"/>
  <c r="AO454" i="9"/>
  <c r="AM437" i="1"/>
  <c r="AO453" i="9"/>
  <c r="C452" i="9"/>
  <c r="C436" i="1"/>
  <c r="BH450" i="9"/>
  <c r="BE434" i="1"/>
  <c r="U433" i="1"/>
  <c r="V449" i="9"/>
  <c r="C448" i="9"/>
  <c r="C432" i="1"/>
  <c r="BH447" i="9"/>
  <c r="BE431" i="1"/>
  <c r="U430" i="1"/>
  <c r="V446" i="9"/>
  <c r="C446" i="9"/>
  <c r="C430" i="1"/>
  <c r="U427" i="1"/>
  <c r="V443" i="9"/>
  <c r="AM426" i="1"/>
  <c r="AO442" i="9"/>
  <c r="BH441" i="9"/>
  <c r="BE425" i="1"/>
  <c r="U425" i="1"/>
  <c r="V441" i="9"/>
  <c r="AM424" i="1"/>
  <c r="AO440" i="9"/>
  <c r="BH439" i="9"/>
  <c r="BE423" i="1"/>
  <c r="U421" i="1"/>
  <c r="V437" i="9"/>
  <c r="AM420" i="1"/>
  <c r="AO436" i="9"/>
  <c r="U419" i="1"/>
  <c r="V435" i="9"/>
  <c r="U417" i="1"/>
  <c r="V433" i="9"/>
  <c r="AM416" i="1"/>
  <c r="AO432" i="9"/>
  <c r="BH431" i="9"/>
  <c r="BE415" i="1"/>
  <c r="AM413" i="1"/>
  <c r="AO429" i="9"/>
  <c r="C428" i="9"/>
  <c r="C412" i="1"/>
  <c r="BH426" i="9"/>
  <c r="BE410" i="1"/>
  <c r="C425" i="9"/>
  <c r="C409" i="1"/>
  <c r="U408" i="1"/>
  <c r="V424" i="9"/>
  <c r="C422" i="9"/>
  <c r="C406" i="1"/>
  <c r="AM404" i="1"/>
  <c r="AO420" i="9"/>
  <c r="BH419" i="9"/>
  <c r="BE403" i="1"/>
  <c r="C418" i="9"/>
  <c r="C402" i="1"/>
  <c r="BH417" i="9"/>
  <c r="BE401" i="1"/>
  <c r="U399" i="1"/>
  <c r="V415" i="9"/>
  <c r="U397" i="1"/>
  <c r="V413" i="9"/>
  <c r="AM396" i="1"/>
  <c r="AO412" i="9"/>
  <c r="U396" i="1"/>
  <c r="V412" i="9"/>
  <c r="C410" i="9"/>
  <c r="C394" i="1"/>
  <c r="AM393" i="1"/>
  <c r="AO409" i="9"/>
  <c r="C408" i="9"/>
  <c r="C392" i="1"/>
  <c r="U390" i="1"/>
  <c r="V406" i="9"/>
  <c r="U388" i="1"/>
  <c r="V404" i="9"/>
  <c r="BH403" i="9"/>
  <c r="BE387" i="1"/>
  <c r="BH402" i="9"/>
  <c r="BE386" i="1"/>
  <c r="C401" i="9"/>
  <c r="C385" i="1"/>
  <c r="U383" i="1"/>
  <c r="V399" i="9"/>
  <c r="AM380" i="1"/>
  <c r="AO396" i="9"/>
  <c r="BH395" i="9"/>
  <c r="BE379" i="1"/>
  <c r="U377" i="1"/>
  <c r="V393" i="9"/>
  <c r="AM376" i="1"/>
  <c r="AO392" i="9"/>
  <c r="BH391" i="9"/>
  <c r="BE375" i="1"/>
  <c r="U374" i="1"/>
  <c r="V390" i="9"/>
  <c r="U373" i="1"/>
  <c r="V389" i="9"/>
  <c r="AM372" i="1"/>
  <c r="AO388" i="9"/>
  <c r="BH387" i="9"/>
  <c r="BE371" i="1"/>
  <c r="AM370" i="1"/>
  <c r="AO386" i="9"/>
  <c r="U370" i="1"/>
  <c r="V386" i="9"/>
  <c r="C385" i="9"/>
  <c r="C369" i="1"/>
  <c r="BH384" i="9"/>
  <c r="BE368" i="1"/>
  <c r="U367" i="1"/>
  <c r="V383" i="9"/>
  <c r="U365" i="1"/>
  <c r="V381" i="9"/>
  <c r="C380" i="9"/>
  <c r="C364" i="1"/>
  <c r="BH379" i="9"/>
  <c r="BE363" i="1"/>
  <c r="U362" i="1"/>
  <c r="V378" i="9"/>
  <c r="C378" i="9"/>
  <c r="C362" i="1"/>
  <c r="AM361" i="1"/>
  <c r="AO377" i="9"/>
  <c r="C376" i="9"/>
  <c r="C360" i="1"/>
  <c r="U358" i="1"/>
  <c r="V374" i="9"/>
  <c r="U356" i="1"/>
  <c r="V372" i="9"/>
  <c r="BH371" i="9"/>
  <c r="BE355" i="1"/>
  <c r="BH370" i="9"/>
  <c r="BE354" i="1"/>
  <c r="C369" i="9"/>
  <c r="C353" i="1"/>
  <c r="C368" i="9"/>
  <c r="C352" i="1"/>
  <c r="U351" i="1"/>
  <c r="V367" i="9"/>
  <c r="C366" i="9"/>
  <c r="C350" i="1"/>
  <c r="U349" i="1"/>
  <c r="V365" i="9"/>
  <c r="AM348" i="1"/>
  <c r="AO364" i="9"/>
  <c r="BH363" i="9"/>
  <c r="BE347" i="1"/>
  <c r="U345" i="1"/>
  <c r="V361" i="9"/>
  <c r="AM344" i="1"/>
  <c r="AO360" i="9"/>
  <c r="BH359" i="9"/>
  <c r="BE343" i="1"/>
  <c r="AM342" i="1"/>
  <c r="AO358" i="9"/>
  <c r="AM341" i="1"/>
  <c r="AO357" i="9"/>
  <c r="C356" i="9"/>
  <c r="C340" i="1"/>
  <c r="BH354" i="9"/>
  <c r="BE338" i="1"/>
  <c r="AM337" i="1"/>
  <c r="AO353" i="9"/>
  <c r="C352" i="9"/>
  <c r="C336" i="1"/>
  <c r="BH351" i="9"/>
  <c r="BE335" i="1"/>
  <c r="AM333" i="1"/>
  <c r="AO349" i="9"/>
  <c r="BH348" i="9"/>
  <c r="BE332" i="1"/>
  <c r="U331" i="1"/>
  <c r="V347" i="9"/>
  <c r="AM330" i="1"/>
  <c r="AO346" i="9"/>
  <c r="BH345" i="9"/>
  <c r="BE329" i="1"/>
  <c r="U329" i="1"/>
  <c r="V345" i="9"/>
  <c r="C342" i="9"/>
  <c r="C326" i="1"/>
  <c r="BH341" i="9"/>
  <c r="BE325" i="1"/>
  <c r="AM322" i="1"/>
  <c r="AO338" i="9"/>
  <c r="BH337" i="9"/>
  <c r="BE321" i="1"/>
  <c r="U320" i="1"/>
  <c r="V336" i="9"/>
  <c r="C336" i="9"/>
  <c r="C320" i="1"/>
  <c r="U319" i="1"/>
  <c r="V335" i="9"/>
  <c r="U315" i="1"/>
  <c r="V331" i="9"/>
  <c r="BH328" i="9"/>
  <c r="BE312" i="1"/>
  <c r="U311" i="1"/>
  <c r="V327" i="9"/>
  <c r="C325" i="9"/>
  <c r="C309" i="1"/>
  <c r="U308" i="1"/>
  <c r="V324" i="9"/>
  <c r="AM305" i="1"/>
  <c r="AO321" i="9"/>
  <c r="AM301" i="1"/>
  <c r="AO317" i="9"/>
  <c r="BH316" i="9"/>
  <c r="BE300" i="1"/>
  <c r="AM299" i="1"/>
  <c r="AO315" i="9"/>
  <c r="BH310" i="9"/>
  <c r="BE294" i="1"/>
  <c r="C309" i="9"/>
  <c r="C293" i="1"/>
  <c r="BH308" i="9"/>
  <c r="BE292" i="1"/>
  <c r="C306" i="9"/>
  <c r="C290" i="1"/>
  <c r="U290" i="1"/>
  <c r="V306" i="9"/>
  <c r="AM288" i="1"/>
  <c r="AO304" i="9"/>
  <c r="U288" i="1"/>
  <c r="V304" i="9"/>
  <c r="U287" i="1"/>
  <c r="V303" i="9"/>
  <c r="AM284" i="1"/>
  <c r="AO300" i="9"/>
  <c r="BH299" i="9"/>
  <c r="BE283" i="1"/>
  <c r="AM282" i="1"/>
  <c r="AO298" i="9"/>
  <c r="BH296" i="9"/>
  <c r="BE280" i="1"/>
  <c r="U276" i="1"/>
  <c r="V292" i="9"/>
  <c r="U274" i="1"/>
  <c r="V290" i="9"/>
  <c r="C289" i="9"/>
  <c r="C273" i="1"/>
  <c r="AM272" i="1"/>
  <c r="AO288" i="9"/>
  <c r="U272" i="1"/>
  <c r="V288" i="9"/>
  <c r="U271" i="1"/>
  <c r="V287" i="9"/>
  <c r="C284" i="9"/>
  <c r="C268" i="1"/>
  <c r="BH282" i="9"/>
  <c r="BE266" i="1"/>
  <c r="U264" i="1"/>
  <c r="V280" i="9"/>
  <c r="AM262" i="1"/>
  <c r="AO278" i="9"/>
  <c r="C276" i="9"/>
  <c r="C260" i="1"/>
  <c r="C272" i="9"/>
  <c r="C256" i="1"/>
  <c r="BH271" i="9"/>
  <c r="BE255" i="1"/>
  <c r="U254" i="1"/>
  <c r="V270" i="9"/>
  <c r="C270" i="9"/>
  <c r="C254" i="1"/>
  <c r="U253" i="1"/>
  <c r="V269" i="9"/>
  <c r="BH268" i="9"/>
  <c r="BE252" i="1"/>
  <c r="U251" i="1"/>
  <c r="V267" i="9"/>
  <c r="C266" i="9"/>
  <c r="C250" i="1"/>
  <c r="AM249" i="1"/>
  <c r="AO265" i="9"/>
  <c r="U246" i="1"/>
  <c r="V262" i="9"/>
  <c r="BH254" i="9"/>
  <c r="BE238" i="1"/>
  <c r="AM238" i="1"/>
  <c r="AO254" i="9"/>
  <c r="C252" i="9"/>
  <c r="C236" i="1"/>
  <c r="BH250" i="9"/>
  <c r="BE234" i="1"/>
  <c r="AM234" i="1"/>
  <c r="AO250" i="9"/>
  <c r="BH248" i="9"/>
  <c r="BE232" i="1"/>
  <c r="C246" i="9"/>
  <c r="C230" i="1"/>
  <c r="U229" i="1"/>
  <c r="V245" i="9"/>
  <c r="U227" i="1"/>
  <c r="V243" i="9"/>
  <c r="AM226" i="1"/>
  <c r="AO242" i="9"/>
  <c r="U226" i="1"/>
  <c r="V242" i="9"/>
  <c r="AM225" i="1"/>
  <c r="AO241" i="9"/>
  <c r="AM224" i="1"/>
  <c r="AO240" i="9"/>
  <c r="BH239" i="9"/>
  <c r="BE223" i="1"/>
  <c r="U223" i="1"/>
  <c r="V239" i="9"/>
  <c r="AM220" i="1"/>
  <c r="AO236" i="9"/>
  <c r="U220" i="1"/>
  <c r="V236" i="9"/>
  <c r="U216" i="1"/>
  <c r="V232" i="9"/>
  <c r="AM215" i="1"/>
  <c r="AO231" i="9"/>
  <c r="U213" i="1"/>
  <c r="V229" i="9"/>
  <c r="AM210" i="1"/>
  <c r="AO226" i="9"/>
  <c r="BH225" i="9"/>
  <c r="BE209" i="1"/>
  <c r="BH224" i="9"/>
  <c r="BE208" i="1"/>
  <c r="BH223" i="9"/>
  <c r="BE207" i="1"/>
  <c r="U204" i="1"/>
  <c r="V220" i="9"/>
  <c r="C220" i="9"/>
  <c r="C204" i="1"/>
  <c r="BH219" i="9"/>
  <c r="BE203" i="1"/>
  <c r="AM202" i="1"/>
  <c r="AO218" i="9"/>
  <c r="BH217" i="9"/>
  <c r="BE201" i="1"/>
  <c r="BH216" i="9"/>
  <c r="BE200" i="1"/>
  <c r="AM199" i="1"/>
  <c r="AO215" i="9"/>
  <c r="C214" i="9"/>
  <c r="C198" i="1"/>
  <c r="AM195" i="1"/>
  <c r="AO211" i="9"/>
  <c r="BH210" i="9"/>
  <c r="BE194" i="1"/>
  <c r="AM193" i="1"/>
  <c r="AO209" i="9"/>
  <c r="AM192" i="1"/>
  <c r="AO208" i="9"/>
  <c r="AM191" i="1"/>
  <c r="AO207" i="9"/>
  <c r="C206" i="9"/>
  <c r="C190" i="1"/>
  <c r="U188" i="1"/>
  <c r="V204" i="9"/>
  <c r="C202" i="9"/>
  <c r="C186" i="1"/>
  <c r="U183" i="1"/>
  <c r="V199" i="9"/>
  <c r="AM182" i="1"/>
  <c r="AO198" i="9"/>
  <c r="BH197" i="9"/>
  <c r="BE181" i="1"/>
  <c r="AM180" i="1"/>
  <c r="AO196" i="9"/>
  <c r="AM178" i="1"/>
  <c r="AO194" i="9"/>
  <c r="U177" i="1"/>
  <c r="V193" i="9"/>
  <c r="U175" i="1"/>
  <c r="V191" i="9"/>
  <c r="AM174" i="1"/>
  <c r="AO190" i="9"/>
  <c r="BH189" i="9"/>
  <c r="BE173" i="1"/>
  <c r="AM172" i="1"/>
  <c r="AO188" i="9"/>
  <c r="C186" i="9"/>
  <c r="C170" i="1"/>
  <c r="BH184" i="9"/>
  <c r="BE168" i="1"/>
  <c r="AM167" i="1"/>
  <c r="U166" i="1"/>
  <c r="V182" i="9"/>
  <c r="C180" i="9"/>
  <c r="C164" i="1"/>
  <c r="C178" i="9"/>
  <c r="C162" i="1"/>
  <c r="BH177" i="9"/>
  <c r="BE161" i="1"/>
  <c r="AM160" i="1"/>
  <c r="AO176" i="9"/>
  <c r="BH174" i="9"/>
  <c r="BE158" i="1"/>
  <c r="C173" i="9"/>
  <c r="C157" i="1"/>
  <c r="BH172" i="9"/>
  <c r="BE156" i="1"/>
  <c r="BH168" i="9"/>
  <c r="BE152" i="1"/>
  <c r="BH167" i="9"/>
  <c r="BE151" i="1"/>
  <c r="BH164" i="9"/>
  <c r="BE148" i="1"/>
  <c r="C162" i="9"/>
  <c r="C146" i="1"/>
  <c r="BH160" i="9"/>
  <c r="BE144" i="1"/>
  <c r="C158" i="9"/>
  <c r="C142" i="1"/>
  <c r="U141" i="1"/>
  <c r="V157" i="9"/>
  <c r="BH154" i="9"/>
  <c r="BE138" i="1"/>
  <c r="C153" i="9"/>
  <c r="C137" i="1"/>
  <c r="BH152" i="9"/>
  <c r="BE136" i="1"/>
  <c r="U136" i="1"/>
  <c r="V152" i="9"/>
  <c r="U134" i="1"/>
  <c r="V150" i="9"/>
  <c r="BH149" i="9"/>
  <c r="BE133" i="1"/>
  <c r="BH148" i="9"/>
  <c r="BE132" i="1"/>
  <c r="U131" i="1"/>
  <c r="V147" i="9"/>
  <c r="C146" i="9"/>
  <c r="C130" i="1"/>
  <c r="BH145" i="9"/>
  <c r="BE129" i="1"/>
  <c r="U129" i="1"/>
  <c r="V145" i="9"/>
  <c r="U127" i="1"/>
  <c r="V143" i="9"/>
  <c r="C141" i="9"/>
  <c r="C125" i="1"/>
  <c r="C140" i="9"/>
  <c r="C124" i="1"/>
  <c r="BH139" i="9"/>
  <c r="BE123" i="1"/>
  <c r="U122" i="1"/>
  <c r="V138" i="9"/>
  <c r="BH137" i="9"/>
  <c r="BE121" i="1"/>
  <c r="U120" i="1"/>
  <c r="V136" i="9"/>
  <c r="C132" i="9"/>
  <c r="C116" i="1"/>
  <c r="U115" i="1"/>
  <c r="V131" i="9"/>
  <c r="BH130" i="9"/>
  <c r="BE114" i="1"/>
  <c r="AM111" i="1"/>
  <c r="AO127" i="9"/>
  <c r="BH126" i="9"/>
  <c r="BE110" i="1"/>
  <c r="AM109" i="1"/>
  <c r="AO125" i="9"/>
  <c r="C124" i="9"/>
  <c r="C108" i="1"/>
  <c r="C121" i="9"/>
  <c r="C105" i="1"/>
  <c r="C120" i="9"/>
  <c r="C104" i="1"/>
  <c r="BH119" i="9"/>
  <c r="BE103" i="1"/>
  <c r="BH118" i="9"/>
  <c r="BE102" i="1"/>
  <c r="U99" i="1"/>
  <c r="V115" i="9"/>
  <c r="U97" i="1"/>
  <c r="V113" i="9"/>
  <c r="U96" i="1"/>
  <c r="V112" i="9"/>
  <c r="AM95" i="1"/>
  <c r="AO111" i="9"/>
  <c r="BH110" i="9"/>
  <c r="BE94" i="1"/>
  <c r="C110" i="9"/>
  <c r="C94" i="1"/>
  <c r="U93" i="1"/>
  <c r="V109" i="9"/>
  <c r="C108" i="9"/>
  <c r="C92" i="1"/>
  <c r="U91" i="1"/>
  <c r="V107" i="9"/>
  <c r="C106" i="9"/>
  <c r="C90" i="1"/>
  <c r="BH105" i="9"/>
  <c r="BE89" i="1"/>
  <c r="C104" i="9"/>
  <c r="C88" i="1"/>
  <c r="BH101" i="9"/>
  <c r="BE85" i="1"/>
  <c r="C100" i="9"/>
  <c r="C84" i="1"/>
  <c r="U80" i="1"/>
  <c r="V96" i="9"/>
  <c r="AM76" i="1"/>
  <c r="AO92" i="9"/>
  <c r="C92" i="9"/>
  <c r="C76" i="1"/>
  <c r="U75" i="1"/>
  <c r="V91" i="9"/>
  <c r="BH91" i="9"/>
  <c r="BE75" i="1"/>
  <c r="R106" i="5"/>
  <c r="AA106" i="5" s="1"/>
  <c r="N106" i="5"/>
  <c r="W106" i="5" s="1"/>
  <c r="U73" i="1"/>
  <c r="V89" i="9"/>
  <c r="R104" i="5"/>
  <c r="AA104" i="5" s="1"/>
  <c r="N104" i="5"/>
  <c r="W104" i="5" s="1"/>
  <c r="C88" i="9"/>
  <c r="C72" i="1"/>
  <c r="C86" i="9"/>
  <c r="C70" i="1"/>
  <c r="C85" i="9"/>
  <c r="C69" i="1"/>
  <c r="BH83" i="9"/>
  <c r="BE67" i="1"/>
  <c r="C81" i="9"/>
  <c r="C65" i="1"/>
  <c r="BH79" i="9"/>
  <c r="BE63" i="1"/>
  <c r="BH78" i="9"/>
  <c r="BE62" i="1"/>
  <c r="BH77" i="9"/>
  <c r="BE61" i="1"/>
  <c r="U59" i="1"/>
  <c r="V75" i="9"/>
  <c r="C74" i="9"/>
  <c r="C58" i="1"/>
  <c r="U47" i="1"/>
  <c r="V63" i="9"/>
  <c r="N76" i="5"/>
  <c r="W76" i="5" s="1"/>
  <c r="U76" i="5"/>
  <c r="BH60" i="9"/>
  <c r="BE44" i="1"/>
  <c r="N75" i="5"/>
  <c r="W75" i="5" s="1"/>
  <c r="U75" i="5"/>
  <c r="AM42" i="1"/>
  <c r="AO58" i="9"/>
  <c r="U38" i="1"/>
  <c r="V54" i="9"/>
  <c r="AM37" i="1"/>
  <c r="AO53" i="9"/>
  <c r="AM36" i="1"/>
  <c r="AO52" i="9"/>
  <c r="C52" i="9"/>
  <c r="C36" i="1"/>
  <c r="U34" i="1"/>
  <c r="V50" i="9"/>
  <c r="U30" i="1"/>
  <c r="V46" i="9"/>
  <c r="C45" i="9"/>
  <c r="C29" i="1"/>
  <c r="AM28" i="1"/>
  <c r="AO44" i="9"/>
  <c r="C44" i="9"/>
  <c r="C28" i="1"/>
  <c r="U27" i="1"/>
  <c r="V43" i="9"/>
  <c r="AM26" i="1"/>
  <c r="AO42" i="9"/>
  <c r="BH41" i="9"/>
  <c r="BE25" i="1"/>
  <c r="BH38" i="9"/>
  <c r="BE22" i="1"/>
  <c r="BH34" i="9"/>
  <c r="BE18" i="1"/>
  <c r="AM16" i="1"/>
  <c r="AO32" i="9"/>
  <c r="C24" i="9"/>
  <c r="C8" i="1"/>
  <c r="C543" i="1"/>
  <c r="C255" i="1"/>
  <c r="C239" i="1"/>
  <c r="C223" i="1"/>
  <c r="C207" i="1"/>
  <c r="C191" i="1"/>
  <c r="C159" i="1"/>
  <c r="C143" i="1"/>
  <c r="C95" i="1"/>
  <c r="C47" i="1"/>
  <c r="U700" i="1"/>
  <c r="V716" i="9"/>
  <c r="N731" i="5"/>
  <c r="W731" i="5" s="1"/>
  <c r="BH715" i="9"/>
  <c r="BE699" i="1"/>
  <c r="BH714" i="9"/>
  <c r="BE698" i="1"/>
  <c r="N729" i="5"/>
  <c r="W729" i="5" s="1"/>
  <c r="BH713" i="9"/>
  <c r="BE697" i="1"/>
  <c r="C713" i="9"/>
  <c r="C697" i="1"/>
  <c r="U696" i="1"/>
  <c r="V712" i="9"/>
  <c r="N726" i="5"/>
  <c r="W726" i="5" s="1"/>
  <c r="AM693" i="1"/>
  <c r="AO709" i="9"/>
  <c r="BH708" i="9"/>
  <c r="BE692" i="1"/>
  <c r="N723" i="5"/>
  <c r="W723" i="5" s="1"/>
  <c r="BH705" i="9"/>
  <c r="BE689" i="1"/>
  <c r="AM688" i="1"/>
  <c r="AO704" i="9"/>
  <c r="BH703" i="9"/>
  <c r="BE687" i="1"/>
  <c r="R717" i="5"/>
  <c r="AA717" i="5" s="1"/>
  <c r="U685" i="1"/>
  <c r="V701" i="9"/>
  <c r="C700" i="9"/>
  <c r="C684" i="1"/>
  <c r="U682" i="1"/>
  <c r="V698" i="9"/>
  <c r="R711" i="5"/>
  <c r="AA711" i="5" s="1"/>
  <c r="U677" i="1"/>
  <c r="V693" i="9"/>
  <c r="BH691" i="9"/>
  <c r="BE675" i="1"/>
  <c r="N705" i="5"/>
  <c r="W705" i="5" s="1"/>
  <c r="BH686" i="9"/>
  <c r="BE670" i="1"/>
  <c r="C685" i="9"/>
  <c r="C669" i="1"/>
  <c r="U667" i="1"/>
  <c r="V683" i="9"/>
  <c r="AM665" i="1"/>
  <c r="AO681" i="9"/>
  <c r="C681" i="9"/>
  <c r="C665" i="1"/>
  <c r="U664" i="1"/>
  <c r="V680" i="9"/>
  <c r="R693" i="5"/>
  <c r="AA693" i="5" s="1"/>
  <c r="U661" i="1"/>
  <c r="V677" i="9"/>
  <c r="C676" i="9"/>
  <c r="C660" i="1"/>
  <c r="U658" i="1"/>
  <c r="V674" i="9"/>
  <c r="N689" i="5"/>
  <c r="W689" i="5" s="1"/>
  <c r="BH673" i="9"/>
  <c r="BE657" i="1"/>
  <c r="C673" i="9"/>
  <c r="C657" i="1"/>
  <c r="U656" i="1"/>
  <c r="V672" i="9"/>
  <c r="N686" i="5"/>
  <c r="W686" i="5" s="1"/>
  <c r="U654" i="1"/>
  <c r="V670" i="9"/>
  <c r="U652" i="1"/>
  <c r="V668" i="9"/>
  <c r="BH665" i="9"/>
  <c r="BE649" i="1"/>
  <c r="U648" i="1"/>
  <c r="V664" i="9"/>
  <c r="BH663" i="9"/>
  <c r="BE647" i="1"/>
  <c r="U647" i="1"/>
  <c r="V663" i="9"/>
  <c r="U645" i="1"/>
  <c r="V661" i="9"/>
  <c r="AM644" i="1"/>
  <c r="AO660" i="9"/>
  <c r="U642" i="1"/>
  <c r="V658" i="9"/>
  <c r="N673" i="5"/>
  <c r="W673" i="5" s="1"/>
  <c r="BH657" i="9"/>
  <c r="BE641" i="1"/>
  <c r="C657" i="9"/>
  <c r="C641" i="1"/>
  <c r="U639" i="1"/>
  <c r="V655" i="9"/>
  <c r="U637" i="1"/>
  <c r="V653" i="9"/>
  <c r="BH651" i="9"/>
  <c r="BE635" i="1"/>
  <c r="U634" i="1"/>
  <c r="V650" i="9"/>
  <c r="N665" i="5"/>
  <c r="W665" i="5" s="1"/>
  <c r="U633" i="1"/>
  <c r="V649" i="9"/>
  <c r="N662" i="5"/>
  <c r="W662" i="5" s="1"/>
  <c r="U630" i="1"/>
  <c r="V646" i="9"/>
  <c r="AM629" i="1"/>
  <c r="AO645" i="9"/>
  <c r="U628" i="1"/>
  <c r="V644" i="9"/>
  <c r="N659" i="5"/>
  <c r="W659" i="5" s="1"/>
  <c r="BH643" i="9"/>
  <c r="BE627" i="1"/>
  <c r="BH642" i="9"/>
  <c r="BE626" i="1"/>
  <c r="N657" i="5"/>
  <c r="W657" i="5" s="1"/>
  <c r="BH641" i="9"/>
  <c r="BE625" i="1"/>
  <c r="C641" i="9"/>
  <c r="C625" i="1"/>
  <c r="U624" i="1"/>
  <c r="V640" i="9"/>
  <c r="U622" i="1"/>
  <c r="V638" i="9"/>
  <c r="U620" i="1"/>
  <c r="V636" i="9"/>
  <c r="U619" i="1"/>
  <c r="V635" i="9"/>
  <c r="AM617" i="1"/>
  <c r="AO633" i="9"/>
  <c r="C633" i="9"/>
  <c r="C617" i="1"/>
  <c r="U616" i="1"/>
  <c r="V632" i="9"/>
  <c r="R645" i="5"/>
  <c r="AA645" i="5" s="1"/>
  <c r="U613" i="1"/>
  <c r="V629" i="9"/>
  <c r="C628" i="9"/>
  <c r="C612" i="1"/>
  <c r="U610" i="1"/>
  <c r="V626" i="9"/>
  <c r="AM608" i="1"/>
  <c r="AO624" i="9"/>
  <c r="BH623" i="9"/>
  <c r="BE607" i="1"/>
  <c r="U607" i="1"/>
  <c r="V623" i="9"/>
  <c r="U605" i="1"/>
  <c r="V621" i="9"/>
  <c r="N635" i="5"/>
  <c r="W635" i="5" s="1"/>
  <c r="BH619" i="9"/>
  <c r="BE603" i="1"/>
  <c r="AM602" i="1"/>
  <c r="AO618" i="9"/>
  <c r="U602" i="1"/>
  <c r="V618" i="9"/>
  <c r="N633" i="5"/>
  <c r="W633" i="5" s="1"/>
  <c r="U601" i="1"/>
  <c r="V617" i="9"/>
  <c r="AM600" i="1"/>
  <c r="BH615" i="9"/>
  <c r="BE599" i="1"/>
  <c r="R629" i="5"/>
  <c r="AA629" i="5" s="1"/>
  <c r="U597" i="1"/>
  <c r="V613" i="9"/>
  <c r="C612" i="9"/>
  <c r="C596" i="1"/>
  <c r="U594" i="1"/>
  <c r="V610" i="9"/>
  <c r="AM592" i="1"/>
  <c r="AO608" i="9"/>
  <c r="BH607" i="9"/>
  <c r="BE591" i="1"/>
  <c r="U591" i="1"/>
  <c r="V607" i="9"/>
  <c r="AM590" i="1"/>
  <c r="AO606" i="9"/>
  <c r="BH605" i="9"/>
  <c r="BE589" i="1"/>
  <c r="C604" i="9"/>
  <c r="C588" i="1"/>
  <c r="BH602" i="9"/>
  <c r="BE586" i="1"/>
  <c r="BH601" i="9"/>
  <c r="BE585" i="1"/>
  <c r="C598" i="9"/>
  <c r="C582" i="1"/>
  <c r="AM580" i="1"/>
  <c r="AO596" i="9"/>
  <c r="U580" i="1"/>
  <c r="V596" i="9"/>
  <c r="N611" i="5"/>
  <c r="W611" i="5" s="1"/>
  <c r="AM578" i="1"/>
  <c r="AO594" i="9"/>
  <c r="V606" i="5"/>
  <c r="U575" i="1"/>
  <c r="V591" i="9"/>
  <c r="R603" i="5"/>
  <c r="AA603" i="5" s="1"/>
  <c r="U571" i="1"/>
  <c r="V587" i="9"/>
  <c r="U569" i="1"/>
  <c r="V585" i="9"/>
  <c r="C584" i="9"/>
  <c r="C568" i="1"/>
  <c r="BH581" i="9"/>
  <c r="BE565" i="1"/>
  <c r="AM565" i="1"/>
  <c r="AO581" i="9"/>
  <c r="R595" i="5"/>
  <c r="AA595" i="5" s="1"/>
  <c r="U563" i="1"/>
  <c r="V579" i="9"/>
  <c r="U562" i="1"/>
  <c r="V578" i="9"/>
  <c r="U561" i="1"/>
  <c r="V577" i="9"/>
  <c r="U558" i="1"/>
  <c r="V574" i="9"/>
  <c r="U556" i="1"/>
  <c r="V572" i="9"/>
  <c r="U554" i="1"/>
  <c r="V570" i="9"/>
  <c r="C569" i="9"/>
  <c r="C553" i="1"/>
  <c r="V568" i="9"/>
  <c r="N582" i="5"/>
  <c r="W582" i="5" s="1"/>
  <c r="U550" i="1"/>
  <c r="V566" i="9"/>
  <c r="N581" i="5"/>
  <c r="W581" i="5" s="1"/>
  <c r="AM549" i="1"/>
  <c r="AO565" i="9"/>
  <c r="BH564" i="9"/>
  <c r="BE548" i="1"/>
  <c r="BH563" i="9"/>
  <c r="BE547" i="1"/>
  <c r="U546" i="1"/>
  <c r="V562" i="9"/>
  <c r="U545" i="1"/>
  <c r="V561" i="9"/>
  <c r="AM544" i="1"/>
  <c r="AO560" i="9"/>
  <c r="BH559" i="9"/>
  <c r="BE543" i="1"/>
  <c r="N574" i="5"/>
  <c r="W574" i="5" s="1"/>
  <c r="U542" i="1"/>
  <c r="V558" i="9"/>
  <c r="BH557" i="9"/>
  <c r="BE541" i="1"/>
  <c r="C557" i="9"/>
  <c r="C541" i="1"/>
  <c r="U540" i="1"/>
  <c r="V556" i="9"/>
  <c r="U538" i="1"/>
  <c r="V554" i="9"/>
  <c r="N569" i="5"/>
  <c r="W569" i="5" s="1"/>
  <c r="N566" i="5"/>
  <c r="W566" i="5" s="1"/>
  <c r="U534" i="1"/>
  <c r="V550" i="9"/>
  <c r="U533" i="1"/>
  <c r="V549" i="9"/>
  <c r="R563" i="5"/>
  <c r="AA563" i="5" s="1"/>
  <c r="U529" i="1"/>
  <c r="V545" i="9"/>
  <c r="AM528" i="1"/>
  <c r="AO544" i="9"/>
  <c r="U528" i="1"/>
  <c r="V544" i="9"/>
  <c r="BH539" i="9"/>
  <c r="BE523" i="1"/>
  <c r="N550" i="5"/>
  <c r="W550" i="5" s="1"/>
  <c r="N549" i="5"/>
  <c r="W549" i="5" s="1"/>
  <c r="AM517" i="1"/>
  <c r="AO533" i="9"/>
  <c r="BH532" i="9"/>
  <c r="BE516" i="1"/>
  <c r="N547" i="5"/>
  <c r="W547" i="5" s="1"/>
  <c r="U545" i="5"/>
  <c r="U513" i="1"/>
  <c r="V529" i="9"/>
  <c r="AM512" i="1"/>
  <c r="AO528" i="9"/>
  <c r="BH527" i="9"/>
  <c r="BE511" i="1"/>
  <c r="U507" i="1"/>
  <c r="V523" i="9"/>
  <c r="C522" i="9"/>
  <c r="C506" i="1"/>
  <c r="AM505" i="1"/>
  <c r="AO521" i="9"/>
  <c r="C517" i="9"/>
  <c r="C501" i="1"/>
  <c r="U500" i="1"/>
  <c r="V516" i="9"/>
  <c r="U529" i="5"/>
  <c r="AM498" i="1"/>
  <c r="AO514" i="9"/>
  <c r="BH512" i="9"/>
  <c r="BE496" i="1"/>
  <c r="U495" i="1"/>
  <c r="V511" i="9"/>
  <c r="BH508" i="9"/>
  <c r="BE492" i="1"/>
  <c r="U489" i="1"/>
  <c r="V505" i="9"/>
  <c r="C502" i="9"/>
  <c r="C486" i="1"/>
  <c r="U485" i="1"/>
  <c r="V501" i="9"/>
  <c r="AM483" i="1"/>
  <c r="AO499" i="9"/>
  <c r="U480" i="1"/>
  <c r="V496" i="9"/>
  <c r="N510" i="5"/>
  <c r="W510" i="5" s="1"/>
  <c r="AM478" i="1"/>
  <c r="AO494" i="9"/>
  <c r="U478" i="1"/>
  <c r="V494" i="9"/>
  <c r="N509" i="5"/>
  <c r="W509" i="5" s="1"/>
  <c r="BH493" i="9"/>
  <c r="BE477" i="1"/>
  <c r="AM476" i="1"/>
  <c r="AO492" i="9"/>
  <c r="U474" i="1"/>
  <c r="V490" i="9"/>
  <c r="U473" i="1"/>
  <c r="V489" i="9"/>
  <c r="U470" i="1"/>
  <c r="V486" i="9"/>
  <c r="U469" i="1"/>
  <c r="V485" i="9"/>
  <c r="R499" i="5"/>
  <c r="AA499" i="5" s="1"/>
  <c r="U467" i="1"/>
  <c r="V483" i="9"/>
  <c r="U466" i="1"/>
  <c r="V482" i="9"/>
  <c r="U465" i="1"/>
  <c r="V481" i="9"/>
  <c r="AM462" i="1"/>
  <c r="AO478" i="9"/>
  <c r="BH477" i="9"/>
  <c r="BE461" i="1"/>
  <c r="U458" i="1"/>
  <c r="V474" i="9"/>
  <c r="C473" i="9"/>
  <c r="C457" i="1"/>
  <c r="U456" i="1"/>
  <c r="V472" i="9"/>
  <c r="N486" i="5"/>
  <c r="W486" i="5" s="1"/>
  <c r="U454" i="1"/>
  <c r="V470" i="9"/>
  <c r="BH469" i="9"/>
  <c r="BE453" i="1"/>
  <c r="AM450" i="1"/>
  <c r="AO466" i="9"/>
  <c r="BH465" i="9"/>
  <c r="BE449" i="1"/>
  <c r="U448" i="1"/>
  <c r="V464" i="9"/>
  <c r="V478" i="5"/>
  <c r="U447" i="1"/>
  <c r="V463" i="9"/>
  <c r="R475" i="5"/>
  <c r="AA475" i="5" s="1"/>
  <c r="U443" i="1"/>
  <c r="V459" i="9"/>
  <c r="U473" i="5"/>
  <c r="BH456" i="9"/>
  <c r="BE440" i="1"/>
  <c r="U439" i="1"/>
  <c r="V455" i="9"/>
  <c r="C453" i="9"/>
  <c r="C437" i="1"/>
  <c r="U436" i="1"/>
  <c r="V452" i="9"/>
  <c r="N465" i="5"/>
  <c r="W465" i="5" s="1"/>
  <c r="AM433" i="1"/>
  <c r="AO449" i="9"/>
  <c r="AM429" i="1"/>
  <c r="AO445" i="9"/>
  <c r="BH444" i="9"/>
  <c r="BE428" i="1"/>
  <c r="N459" i="5"/>
  <c r="W459" i="5" s="1"/>
  <c r="AM427" i="1"/>
  <c r="AO443" i="9"/>
  <c r="R457" i="5"/>
  <c r="AA457" i="5" s="1"/>
  <c r="R455" i="5"/>
  <c r="AA455" i="5" s="1"/>
  <c r="BH438" i="9"/>
  <c r="BE422" i="1"/>
  <c r="N453" i="5"/>
  <c r="W453" i="5" s="1"/>
  <c r="BH436" i="9"/>
  <c r="BE420" i="1"/>
  <c r="U418" i="1"/>
  <c r="V434" i="9"/>
  <c r="AM417" i="1"/>
  <c r="AO433" i="9"/>
  <c r="AM414" i="1"/>
  <c r="AO430" i="9"/>
  <c r="U414" i="1"/>
  <c r="V430" i="9"/>
  <c r="BH429" i="9"/>
  <c r="BE413" i="1"/>
  <c r="C429" i="9"/>
  <c r="C413" i="1"/>
  <c r="U412" i="1"/>
  <c r="V428" i="9"/>
  <c r="AM410" i="1"/>
  <c r="AO426" i="9"/>
  <c r="U410" i="1"/>
  <c r="V426" i="9"/>
  <c r="N441" i="5"/>
  <c r="W441" i="5" s="1"/>
  <c r="N438" i="5"/>
  <c r="W438" i="5" s="1"/>
  <c r="U406" i="1"/>
  <c r="V422" i="9"/>
  <c r="U405" i="1"/>
  <c r="V421" i="9"/>
  <c r="R435" i="5"/>
  <c r="AA435" i="5" s="1"/>
  <c r="U401" i="1"/>
  <c r="V417" i="9"/>
  <c r="AM400" i="1"/>
  <c r="AO416" i="9"/>
  <c r="U400" i="1"/>
  <c r="V416" i="9"/>
  <c r="BH411" i="9"/>
  <c r="BE395" i="1"/>
  <c r="C409" i="9"/>
  <c r="C393" i="1"/>
  <c r="U392" i="1"/>
  <c r="V408" i="9"/>
  <c r="BH405" i="9"/>
  <c r="BE389" i="1"/>
  <c r="AM386" i="1"/>
  <c r="AO402" i="9"/>
  <c r="BH401" i="9"/>
  <c r="BE385" i="1"/>
  <c r="BH398" i="9"/>
  <c r="BE382" i="1"/>
  <c r="N413" i="5"/>
  <c r="W413" i="5" s="1"/>
  <c r="AM381" i="1"/>
  <c r="AO397" i="9"/>
  <c r="R411" i="5"/>
  <c r="AA411" i="5" s="1"/>
  <c r="U379" i="1"/>
  <c r="V395" i="9"/>
  <c r="U409" i="5"/>
  <c r="BH392" i="9"/>
  <c r="BE376" i="1"/>
  <c r="U375" i="1"/>
  <c r="V391" i="9"/>
  <c r="AM374" i="1"/>
  <c r="AO390" i="9"/>
  <c r="AM373" i="1"/>
  <c r="AO389" i="9"/>
  <c r="R403" i="5"/>
  <c r="AA403" i="5" s="1"/>
  <c r="BH385" i="9"/>
  <c r="BE369" i="1"/>
  <c r="AM368" i="1"/>
  <c r="AO384" i="9"/>
  <c r="U368" i="1"/>
  <c r="V384" i="9"/>
  <c r="U363" i="1"/>
  <c r="V379" i="9"/>
  <c r="C377" i="9"/>
  <c r="C361" i="1"/>
  <c r="U360" i="1"/>
  <c r="V376" i="9"/>
  <c r="BH373" i="9"/>
  <c r="BE357" i="1"/>
  <c r="AM354" i="1"/>
  <c r="AO370" i="9"/>
  <c r="BH369" i="9"/>
  <c r="BE353" i="1"/>
  <c r="R379" i="5"/>
  <c r="AA379" i="5" s="1"/>
  <c r="U347" i="1"/>
  <c r="V363" i="9"/>
  <c r="U377" i="5"/>
  <c r="BH360" i="9"/>
  <c r="BE344" i="1"/>
  <c r="U343" i="1"/>
  <c r="V359" i="9"/>
  <c r="C357" i="9"/>
  <c r="C341" i="1"/>
  <c r="U340" i="1"/>
  <c r="V356" i="9"/>
  <c r="U338" i="1"/>
  <c r="V354" i="9"/>
  <c r="AM334" i="1"/>
  <c r="AO350" i="9"/>
  <c r="BH349" i="9"/>
  <c r="BE333" i="1"/>
  <c r="N363" i="5"/>
  <c r="W363" i="5" s="1"/>
  <c r="AM331" i="1"/>
  <c r="AO347" i="9"/>
  <c r="AM328" i="1"/>
  <c r="AO344" i="9"/>
  <c r="R358" i="5"/>
  <c r="AA358" i="5" s="1"/>
  <c r="U325" i="1"/>
  <c r="V341" i="9"/>
  <c r="U355" i="5"/>
  <c r="AM324" i="1"/>
  <c r="AO340" i="9"/>
  <c r="U323" i="1"/>
  <c r="V339" i="9"/>
  <c r="U321" i="1"/>
  <c r="V337" i="9"/>
  <c r="BH334" i="9"/>
  <c r="BE318" i="1"/>
  <c r="N349" i="5"/>
  <c r="W349" i="5" s="1"/>
  <c r="AM317" i="1"/>
  <c r="AO333" i="9"/>
  <c r="U346" i="5"/>
  <c r="BH330" i="9"/>
  <c r="BE314" i="1"/>
  <c r="C329" i="9"/>
  <c r="C313" i="1"/>
  <c r="U312" i="1"/>
  <c r="V328" i="9"/>
  <c r="N343" i="5"/>
  <c r="W343" i="5" s="1"/>
  <c r="AM308" i="1"/>
  <c r="AO324" i="9"/>
  <c r="AM306" i="1"/>
  <c r="AO322" i="9"/>
  <c r="U306" i="1"/>
  <c r="V322" i="9"/>
  <c r="BH320" i="9"/>
  <c r="BE304" i="1"/>
  <c r="N335" i="5"/>
  <c r="W335" i="5" s="1"/>
  <c r="U303" i="1"/>
  <c r="V319" i="9"/>
  <c r="AM302" i="1"/>
  <c r="AO318" i="9"/>
  <c r="BH317" i="9"/>
  <c r="BE301" i="1"/>
  <c r="AM300" i="1"/>
  <c r="AO316" i="9"/>
  <c r="U300" i="1"/>
  <c r="V316" i="9"/>
  <c r="AM297" i="1"/>
  <c r="AO313" i="9"/>
  <c r="N326" i="5"/>
  <c r="W326" i="5" s="1"/>
  <c r="U294" i="1"/>
  <c r="V310" i="9"/>
  <c r="U292" i="1"/>
  <c r="V308" i="9"/>
  <c r="N323" i="5"/>
  <c r="W323" i="5" s="1"/>
  <c r="BH307" i="9"/>
  <c r="BE291" i="1"/>
  <c r="U285" i="1"/>
  <c r="V301" i="9"/>
  <c r="R316" i="5"/>
  <c r="AA316" i="5" s="1"/>
  <c r="U283" i="1"/>
  <c r="V299" i="9"/>
  <c r="U278" i="1"/>
  <c r="V294" i="9"/>
  <c r="BH293" i="9"/>
  <c r="BE277" i="1"/>
  <c r="AM276" i="1"/>
  <c r="AO292" i="9"/>
  <c r="BH291" i="9"/>
  <c r="BE275" i="1"/>
  <c r="BH286" i="9"/>
  <c r="BE270" i="1"/>
  <c r="N301" i="5"/>
  <c r="W301" i="5" s="1"/>
  <c r="V300" i="5"/>
  <c r="U269" i="1"/>
  <c r="V285" i="9"/>
  <c r="U266" i="1"/>
  <c r="V282" i="9"/>
  <c r="U296" i="5"/>
  <c r="AM264" i="1"/>
  <c r="AO280" i="9"/>
  <c r="U263" i="1"/>
  <c r="V279" i="9"/>
  <c r="C278" i="9"/>
  <c r="C262" i="1"/>
  <c r="U260" i="1"/>
  <c r="V276" i="9"/>
  <c r="U258" i="1"/>
  <c r="V274" i="9"/>
  <c r="U256" i="1"/>
  <c r="V272" i="9"/>
  <c r="U255" i="1"/>
  <c r="V271" i="9"/>
  <c r="N284" i="5"/>
  <c r="W284" i="5" s="1"/>
  <c r="AM251" i="1"/>
  <c r="AO267" i="9"/>
  <c r="U280" i="5"/>
  <c r="U247" i="1"/>
  <c r="V263" i="9"/>
  <c r="AM246" i="1"/>
  <c r="AO262" i="9"/>
  <c r="BH261" i="9"/>
  <c r="BE245" i="1"/>
  <c r="AM244" i="1"/>
  <c r="AO260" i="9"/>
  <c r="U243" i="1"/>
  <c r="V259" i="9"/>
  <c r="AM243" i="1"/>
  <c r="AO259" i="9"/>
  <c r="BH258" i="9"/>
  <c r="BE242" i="1"/>
  <c r="AM242" i="1"/>
  <c r="AO258" i="9"/>
  <c r="BH256" i="9"/>
  <c r="BE240" i="1"/>
  <c r="N271" i="5"/>
  <c r="W271" i="5" s="1"/>
  <c r="BH255" i="9"/>
  <c r="BE239" i="1"/>
  <c r="R269" i="5"/>
  <c r="AA269" i="5" s="1"/>
  <c r="R268" i="5"/>
  <c r="AA268" i="5" s="1"/>
  <c r="R265" i="5"/>
  <c r="AA265" i="5" s="1"/>
  <c r="C249" i="9"/>
  <c r="C233" i="1"/>
  <c r="U232" i="1"/>
  <c r="V248" i="9"/>
  <c r="U231" i="1"/>
  <c r="V247" i="9"/>
  <c r="R255" i="5"/>
  <c r="AA255" i="5" s="1"/>
  <c r="U253" i="5"/>
  <c r="BH237" i="9"/>
  <c r="BE221" i="1"/>
  <c r="AM219" i="1"/>
  <c r="AO235" i="9"/>
  <c r="BH228" i="9"/>
  <c r="BE212" i="1"/>
  <c r="AM211" i="1"/>
  <c r="AO227" i="9"/>
  <c r="R241" i="5"/>
  <c r="AA241" i="5" s="1"/>
  <c r="U209" i="1"/>
  <c r="V225" i="9"/>
  <c r="C225" i="9"/>
  <c r="C209" i="1"/>
  <c r="U207" i="1"/>
  <c r="V223" i="9"/>
  <c r="AM206" i="1"/>
  <c r="AO222" i="9"/>
  <c r="R236" i="5"/>
  <c r="AA236" i="5" s="1"/>
  <c r="U203" i="1"/>
  <c r="V219" i="9"/>
  <c r="U201" i="1"/>
  <c r="V217" i="9"/>
  <c r="C217" i="9"/>
  <c r="C201" i="1"/>
  <c r="U200" i="1"/>
  <c r="V216" i="9"/>
  <c r="BH214" i="9"/>
  <c r="BE198" i="1"/>
  <c r="U197" i="1"/>
  <c r="V213" i="9"/>
  <c r="AM196" i="1"/>
  <c r="AO212" i="9"/>
  <c r="BH211" i="9"/>
  <c r="BE195" i="1"/>
  <c r="AM194" i="1"/>
  <c r="AO210" i="9"/>
  <c r="U194" i="1"/>
  <c r="V210" i="9"/>
  <c r="R223" i="5"/>
  <c r="AA223" i="5" s="1"/>
  <c r="BH207" i="9"/>
  <c r="BE191" i="1"/>
  <c r="U190" i="1"/>
  <c r="V206" i="9"/>
  <c r="AM188" i="1"/>
  <c r="AO204" i="9"/>
  <c r="AM187" i="1"/>
  <c r="AO203" i="9"/>
  <c r="C201" i="9"/>
  <c r="C185" i="1"/>
  <c r="BH199" i="9"/>
  <c r="BE183" i="1"/>
  <c r="U181" i="1"/>
  <c r="V197" i="9"/>
  <c r="U179" i="1"/>
  <c r="V195" i="9"/>
  <c r="AM176" i="1"/>
  <c r="AO192" i="9"/>
  <c r="BH191" i="9"/>
  <c r="BE175" i="1"/>
  <c r="BH190" i="9"/>
  <c r="BE174" i="1"/>
  <c r="U173" i="1"/>
  <c r="V189" i="9"/>
  <c r="U170" i="1"/>
  <c r="V186" i="9"/>
  <c r="C185" i="9"/>
  <c r="C169" i="1"/>
  <c r="U168" i="1"/>
  <c r="V184" i="9"/>
  <c r="BH182" i="9"/>
  <c r="BE166" i="1"/>
  <c r="BH181" i="9"/>
  <c r="BE165" i="1"/>
  <c r="AM163" i="1"/>
  <c r="AO179" i="9"/>
  <c r="BH178" i="9"/>
  <c r="BE162" i="1"/>
  <c r="AM161" i="1"/>
  <c r="AO177" i="9"/>
  <c r="R191" i="5"/>
  <c r="AA191" i="5" s="1"/>
  <c r="AM159" i="1"/>
  <c r="AO175" i="9"/>
  <c r="U158" i="1"/>
  <c r="V174" i="9"/>
  <c r="N188" i="5"/>
  <c r="W188" i="5" s="1"/>
  <c r="U156" i="1"/>
  <c r="V172" i="9"/>
  <c r="AM155" i="1"/>
  <c r="AO171" i="9"/>
  <c r="U154" i="1"/>
  <c r="V170" i="9"/>
  <c r="BH169" i="9"/>
  <c r="BE153" i="1"/>
  <c r="U152" i="1"/>
  <c r="V168" i="9"/>
  <c r="U151" i="1"/>
  <c r="V167" i="9"/>
  <c r="AM150" i="1"/>
  <c r="AO166" i="9"/>
  <c r="BH165" i="9"/>
  <c r="BE149" i="1"/>
  <c r="N180" i="5"/>
  <c r="W180" i="5" s="1"/>
  <c r="AM148" i="1"/>
  <c r="AO164" i="9"/>
  <c r="U148" i="1"/>
  <c r="V164" i="9"/>
  <c r="BH163" i="9"/>
  <c r="BE147" i="1"/>
  <c r="U146" i="1"/>
  <c r="V162" i="9"/>
  <c r="U144" i="1"/>
  <c r="V160" i="9"/>
  <c r="U143" i="1"/>
  <c r="V159" i="9"/>
  <c r="AM140" i="1"/>
  <c r="AO156" i="9"/>
  <c r="U138" i="1"/>
  <c r="V154" i="9"/>
  <c r="R169" i="5"/>
  <c r="AA169" i="5" s="1"/>
  <c r="U133" i="1"/>
  <c r="V149" i="9"/>
  <c r="U132" i="1"/>
  <c r="V148" i="9"/>
  <c r="N161" i="5"/>
  <c r="W161" i="5" s="1"/>
  <c r="AM129" i="1"/>
  <c r="AO145" i="9"/>
  <c r="BH144" i="9"/>
  <c r="BE128" i="1"/>
  <c r="U125" i="1"/>
  <c r="V141" i="9"/>
  <c r="U121" i="1"/>
  <c r="V137" i="9"/>
  <c r="C136" i="9"/>
  <c r="C120" i="1"/>
  <c r="U119" i="1"/>
  <c r="V135" i="9"/>
  <c r="BH133" i="9"/>
  <c r="BE117" i="1"/>
  <c r="AM113" i="1"/>
  <c r="AO129" i="9"/>
  <c r="U112" i="1"/>
  <c r="V128" i="9"/>
  <c r="U110" i="1"/>
  <c r="V126" i="9"/>
  <c r="BH124" i="9"/>
  <c r="BE108" i="1"/>
  <c r="U107" i="1"/>
  <c r="V123" i="9"/>
  <c r="BH122" i="9"/>
  <c r="BE106" i="1"/>
  <c r="U105" i="1"/>
  <c r="V121" i="9"/>
  <c r="U103" i="1"/>
  <c r="V119" i="9"/>
  <c r="AM102" i="1"/>
  <c r="AO118" i="9"/>
  <c r="C118" i="9"/>
  <c r="C102" i="1"/>
  <c r="U132" i="5"/>
  <c r="U100" i="1"/>
  <c r="V116" i="9"/>
  <c r="AM99" i="1"/>
  <c r="AO115" i="9"/>
  <c r="BH114" i="9"/>
  <c r="BE98" i="1"/>
  <c r="C113" i="9"/>
  <c r="C97" i="1"/>
  <c r="U94" i="1"/>
  <c r="V110" i="9"/>
  <c r="C109" i="9"/>
  <c r="C93" i="1"/>
  <c r="BH108" i="9"/>
  <c r="BE92" i="1"/>
  <c r="C97" i="9"/>
  <c r="C81" i="1"/>
  <c r="AM80" i="1"/>
  <c r="AO96" i="9"/>
  <c r="BH95" i="9"/>
  <c r="BE79" i="1"/>
  <c r="C93" i="9"/>
  <c r="BH92" i="9"/>
  <c r="BE76" i="1"/>
  <c r="AM71" i="1"/>
  <c r="AO87" i="9"/>
  <c r="BH86" i="9"/>
  <c r="BE70" i="1"/>
  <c r="N101" i="5"/>
  <c r="W101" i="5" s="1"/>
  <c r="U101" i="5"/>
  <c r="AM68" i="1"/>
  <c r="AO84" i="9"/>
  <c r="C84" i="9"/>
  <c r="C68" i="1"/>
  <c r="BH80" i="9"/>
  <c r="BE64" i="1"/>
  <c r="C80" i="9"/>
  <c r="C64" i="1"/>
  <c r="AM63" i="1"/>
  <c r="AO79" i="9"/>
  <c r="BH76" i="9"/>
  <c r="BE60" i="1"/>
  <c r="AM57" i="1"/>
  <c r="AO73" i="9"/>
  <c r="U56" i="1"/>
  <c r="V72" i="9"/>
  <c r="R86" i="5"/>
  <c r="AA86" i="5" s="1"/>
  <c r="N86" i="5"/>
  <c r="W86" i="5" s="1"/>
  <c r="BH70" i="9"/>
  <c r="BE54" i="1"/>
  <c r="C70" i="9"/>
  <c r="C54" i="1"/>
  <c r="BH66" i="9"/>
  <c r="BE50" i="1"/>
  <c r="AM46" i="1"/>
  <c r="AO62" i="9"/>
  <c r="R75" i="5"/>
  <c r="AA75" i="5" s="1"/>
  <c r="N70" i="5"/>
  <c r="W70" i="5" s="1"/>
  <c r="U70" i="5"/>
  <c r="AM38" i="1"/>
  <c r="AO54" i="9"/>
  <c r="BH52" i="9"/>
  <c r="BE36" i="1"/>
  <c r="N67" i="5"/>
  <c r="W67" i="5" s="1"/>
  <c r="U67" i="5"/>
  <c r="AM35" i="1"/>
  <c r="AO51" i="9"/>
  <c r="BH49" i="9"/>
  <c r="BE33" i="1"/>
  <c r="N62" i="5"/>
  <c r="W62" i="5" s="1"/>
  <c r="U62" i="5"/>
  <c r="C46" i="9"/>
  <c r="C30" i="1"/>
  <c r="BH44" i="9"/>
  <c r="BE28" i="1"/>
  <c r="N59" i="5"/>
  <c r="W59" i="5" s="1"/>
  <c r="U59" i="5"/>
  <c r="C42" i="9"/>
  <c r="C26" i="1"/>
  <c r="AM19" i="1"/>
  <c r="AO35" i="9"/>
  <c r="U18" i="1"/>
  <c r="V34" i="9"/>
  <c r="N48" i="5"/>
  <c r="W48" i="5" s="1"/>
  <c r="U13" i="1"/>
  <c r="V29" i="9"/>
  <c r="BH25" i="9"/>
  <c r="BE9" i="1"/>
  <c r="BH24" i="9"/>
  <c r="BE8" i="1"/>
  <c r="N39" i="5"/>
  <c r="W39" i="5" s="1"/>
  <c r="C683" i="1"/>
  <c r="C667" i="1"/>
  <c r="C651" i="1"/>
  <c r="C635" i="1"/>
  <c r="C619" i="1"/>
  <c r="C603" i="1"/>
  <c r="C571" i="1"/>
  <c r="C555" i="1"/>
  <c r="C539" i="1"/>
  <c r="C523" i="1"/>
  <c r="C491" i="1"/>
  <c r="C475" i="1"/>
  <c r="C459" i="1"/>
  <c r="C443" i="1"/>
  <c r="C427" i="1"/>
  <c r="C411" i="1"/>
  <c r="C395" i="1"/>
  <c r="C379" i="1"/>
  <c r="C363" i="1"/>
  <c r="C347" i="1"/>
  <c r="C331" i="1"/>
  <c r="C267" i="1"/>
  <c r="C235" i="1"/>
  <c r="C203" i="1"/>
  <c r="C171" i="1"/>
  <c r="C139" i="1"/>
  <c r="C59" i="1"/>
  <c r="C43" i="1"/>
  <c r="C27" i="1"/>
  <c r="BH39" i="9"/>
  <c r="BE23" i="1"/>
  <c r="U22" i="1"/>
  <c r="V38" i="9"/>
  <c r="BH35" i="9"/>
  <c r="BE19" i="1"/>
  <c r="BH29" i="9"/>
  <c r="BE13" i="1"/>
  <c r="BH26" i="9"/>
  <c r="BE10" i="1"/>
  <c r="U9" i="1"/>
  <c r="V25" i="9"/>
  <c r="AM8" i="1"/>
  <c r="AO24" i="9"/>
  <c r="C86" i="1"/>
  <c r="C62" i="1"/>
  <c r="C50" i="1"/>
  <c r="C42" i="1"/>
  <c r="C34" i="1"/>
  <c r="C18" i="1"/>
  <c r="C14" i="1"/>
  <c r="N121" i="5"/>
  <c r="W121" i="5" s="1"/>
  <c r="U89" i="1"/>
  <c r="V105" i="9"/>
  <c r="AM87" i="1"/>
  <c r="AO103" i="9"/>
  <c r="BH102" i="9"/>
  <c r="BE86" i="1"/>
  <c r="U85" i="1"/>
  <c r="V101" i="9"/>
  <c r="AM83" i="1"/>
  <c r="AO99" i="9"/>
  <c r="R113" i="5"/>
  <c r="AA113" i="5" s="1"/>
  <c r="AM81" i="1"/>
  <c r="AO97" i="9"/>
  <c r="U79" i="1"/>
  <c r="V95" i="9"/>
  <c r="U77" i="1"/>
  <c r="V93" i="9"/>
  <c r="U76" i="1"/>
  <c r="V92" i="9"/>
  <c r="AM75" i="1"/>
  <c r="AO91" i="9"/>
  <c r="BH90" i="9"/>
  <c r="BE74" i="1"/>
  <c r="AM73" i="1"/>
  <c r="AO89" i="9"/>
  <c r="BH88" i="9"/>
  <c r="BE72" i="1"/>
  <c r="BH84" i="9"/>
  <c r="BE68" i="1"/>
  <c r="U67" i="1"/>
  <c r="V83" i="9"/>
  <c r="U66" i="1"/>
  <c r="V82" i="9"/>
  <c r="AM62" i="1"/>
  <c r="AO78" i="9"/>
  <c r="U57" i="1"/>
  <c r="V73" i="9"/>
  <c r="BH72" i="9"/>
  <c r="BE56" i="1"/>
  <c r="U55" i="1"/>
  <c r="V71" i="9"/>
  <c r="BH71" i="9"/>
  <c r="BE55" i="1"/>
  <c r="U52" i="1"/>
  <c r="V68" i="9"/>
  <c r="U50" i="1"/>
  <c r="V66" i="9"/>
  <c r="BH63" i="9"/>
  <c r="BE47" i="1"/>
  <c r="AM47" i="1"/>
  <c r="AO63" i="9"/>
  <c r="BH59" i="9"/>
  <c r="BE43" i="1"/>
  <c r="U41" i="1"/>
  <c r="V57" i="9"/>
  <c r="BH53" i="9"/>
  <c r="BE37" i="1"/>
  <c r="BH51" i="9"/>
  <c r="BE35" i="1"/>
  <c r="AM34" i="1"/>
  <c r="AO50" i="9"/>
  <c r="AM30" i="1"/>
  <c r="AO46" i="9"/>
  <c r="BH45" i="9"/>
  <c r="BE29" i="1"/>
  <c r="BH42" i="9"/>
  <c r="BE26" i="1"/>
  <c r="U25" i="1"/>
  <c r="V41" i="9"/>
  <c r="AM22" i="1"/>
  <c r="AO38" i="9"/>
  <c r="U21" i="1"/>
  <c r="V37" i="9"/>
  <c r="BH36" i="9"/>
  <c r="BE20" i="1"/>
  <c r="U19" i="1"/>
  <c r="V35" i="9"/>
  <c r="AM18" i="1"/>
  <c r="AO34" i="9"/>
  <c r="BH33" i="9"/>
  <c r="BE17" i="1"/>
  <c r="AM17" i="1"/>
  <c r="AO33" i="9"/>
  <c r="U46" i="5"/>
  <c r="U10" i="1"/>
  <c r="V26" i="9"/>
  <c r="C37" i="1"/>
  <c r="C13" i="1"/>
  <c r="C9" i="1"/>
  <c r="U88" i="1"/>
  <c r="V104" i="9"/>
  <c r="U86" i="1"/>
  <c r="V102" i="9"/>
  <c r="AM85" i="1"/>
  <c r="AO101" i="9"/>
  <c r="U84" i="1"/>
  <c r="V100" i="9"/>
  <c r="U82" i="1"/>
  <c r="V98" i="9"/>
  <c r="BH97" i="9"/>
  <c r="BE81" i="1"/>
  <c r="R112" i="5"/>
  <c r="AA112" i="5" s="1"/>
  <c r="BH96" i="9"/>
  <c r="BE80" i="1"/>
  <c r="AM79" i="1"/>
  <c r="AO95" i="9"/>
  <c r="BH94" i="9"/>
  <c r="BE78" i="1"/>
  <c r="R105" i="5"/>
  <c r="AA105" i="5" s="1"/>
  <c r="U72" i="1"/>
  <c r="V88" i="9"/>
  <c r="BH85" i="9"/>
  <c r="BE69" i="1"/>
  <c r="U68" i="1"/>
  <c r="V84" i="9"/>
  <c r="AM67" i="1"/>
  <c r="AO83" i="9"/>
  <c r="BH81" i="9"/>
  <c r="BE65" i="1"/>
  <c r="AM64" i="1"/>
  <c r="AO80" i="9"/>
  <c r="U61" i="1"/>
  <c r="V77" i="9"/>
  <c r="BH74" i="9"/>
  <c r="BE58" i="1"/>
  <c r="AM55" i="1"/>
  <c r="AO71" i="9"/>
  <c r="AM54" i="1"/>
  <c r="AO70" i="9"/>
  <c r="BH69" i="9"/>
  <c r="BE53" i="1"/>
  <c r="AM53" i="1"/>
  <c r="AO69" i="9"/>
  <c r="BH67" i="9"/>
  <c r="BE51" i="1"/>
  <c r="BH62" i="9"/>
  <c r="BE46" i="1"/>
  <c r="U46" i="1"/>
  <c r="V62" i="9"/>
  <c r="AM45" i="1"/>
  <c r="AO61" i="9"/>
  <c r="U43" i="1"/>
  <c r="V59" i="9"/>
  <c r="BH58" i="9"/>
  <c r="BE42" i="1"/>
  <c r="BH55" i="9"/>
  <c r="BE39" i="1"/>
  <c r="BH54" i="9"/>
  <c r="BE38" i="1"/>
  <c r="U37" i="1"/>
  <c r="V53" i="9"/>
  <c r="U35" i="1"/>
  <c r="V51" i="9"/>
  <c r="AM31" i="1"/>
  <c r="AO47" i="9"/>
  <c r="BH47" i="9"/>
  <c r="BE31" i="1"/>
  <c r="BH46" i="9"/>
  <c r="BE30" i="1"/>
  <c r="U29" i="1"/>
  <c r="V45" i="9"/>
  <c r="BH43" i="9"/>
  <c r="BE27" i="1"/>
  <c r="U26" i="1"/>
  <c r="V42" i="9"/>
  <c r="AM25" i="1"/>
  <c r="AO41" i="9"/>
  <c r="BH40" i="9"/>
  <c r="BE24" i="1"/>
  <c r="U24" i="1"/>
  <c r="V40" i="9"/>
  <c r="AM20" i="1"/>
  <c r="AO36" i="9"/>
  <c r="R48" i="5"/>
  <c r="AA48" i="5" s="1"/>
  <c r="BH32" i="9"/>
  <c r="BE16" i="1"/>
  <c r="U15" i="1"/>
  <c r="V31" i="9"/>
  <c r="BH30" i="9"/>
  <c r="BE14" i="1"/>
  <c r="BH28" i="9"/>
  <c r="BE12" i="1"/>
  <c r="U11" i="1"/>
  <c r="V27" i="9"/>
  <c r="AM10" i="1"/>
  <c r="AO26" i="9"/>
  <c r="U39" i="5"/>
  <c r="C80" i="1"/>
  <c r="C56" i="1"/>
  <c r="C24" i="1"/>
  <c r="C16" i="1"/>
  <c r="C12" i="1"/>
  <c r="AA38" i="5"/>
  <c r="BH23" i="9"/>
  <c r="BE7" i="1"/>
  <c r="U38" i="5"/>
  <c r="X1108" i="5"/>
  <c r="P1108" i="5"/>
  <c r="Y1108" i="5" s="1"/>
  <c r="Z1090" i="5"/>
  <c r="Z1022" i="5"/>
  <c r="R1022" i="5"/>
  <c r="AA1022" i="5" s="1"/>
  <c r="P995" i="5"/>
  <c r="Y995" i="5" s="1"/>
  <c r="X995" i="5"/>
  <c r="Z990" i="5"/>
  <c r="R990" i="5"/>
  <c r="AA990" i="5" s="1"/>
  <c r="P945" i="5"/>
  <c r="Y945" i="5" s="1"/>
  <c r="X945" i="5"/>
  <c r="X932" i="5"/>
  <c r="P932" i="5"/>
  <c r="Y932" i="5" s="1"/>
  <c r="P929" i="5"/>
  <c r="Y929" i="5" s="1"/>
  <c r="X929" i="5"/>
  <c r="Z878" i="5"/>
  <c r="R878" i="5"/>
  <c r="AA878" i="5" s="1"/>
  <c r="P841" i="5"/>
  <c r="Y841" i="5" s="1"/>
  <c r="X841" i="5"/>
  <c r="R706" i="5"/>
  <c r="AA706" i="5" s="1"/>
  <c r="Z706" i="5"/>
  <c r="Z630" i="5"/>
  <c r="R630" i="5"/>
  <c r="AA630" i="5" s="1"/>
  <c r="P605" i="5"/>
  <c r="Y605" i="5" s="1"/>
  <c r="X605" i="5"/>
  <c r="P593" i="5"/>
  <c r="Y593" i="5" s="1"/>
  <c r="X593" i="5"/>
  <c r="P587" i="5"/>
  <c r="Y587" i="5" s="1"/>
  <c r="X587" i="5"/>
  <c r="R562" i="5"/>
  <c r="AA562" i="5" s="1"/>
  <c r="Z562" i="5"/>
  <c r="R557" i="5"/>
  <c r="AA557" i="5" s="1"/>
  <c r="Z557" i="5"/>
  <c r="P539" i="5"/>
  <c r="Y539" i="5" s="1"/>
  <c r="X539" i="5"/>
  <c r="P491" i="5"/>
  <c r="Y491" i="5" s="1"/>
  <c r="X491" i="5"/>
  <c r="P485" i="5"/>
  <c r="Y485" i="5" s="1"/>
  <c r="X485" i="5"/>
  <c r="R466" i="5"/>
  <c r="AA466" i="5" s="1"/>
  <c r="Z466" i="5"/>
  <c r="X452" i="5"/>
  <c r="P452" i="5"/>
  <c r="Y452" i="5" s="1"/>
  <c r="R447" i="5"/>
  <c r="AA447" i="5" s="1"/>
  <c r="Z447" i="5"/>
  <c r="R370" i="5"/>
  <c r="AA370" i="5" s="1"/>
  <c r="Z370" i="5"/>
  <c r="R365" i="5"/>
  <c r="AA365" i="5" s="1"/>
  <c r="Z365" i="5"/>
  <c r="P304" i="5"/>
  <c r="Y304" i="5" s="1"/>
  <c r="X304" i="5"/>
  <c r="P294" i="5"/>
  <c r="Y294" i="5" s="1"/>
  <c r="X294" i="5"/>
  <c r="R237" i="5"/>
  <c r="AA237" i="5" s="1"/>
  <c r="Z237" i="5"/>
  <c r="R94" i="5"/>
  <c r="AA94" i="5" s="1"/>
  <c r="Z94" i="5"/>
  <c r="X81" i="5"/>
  <c r="P81" i="5"/>
  <c r="Y81" i="5" s="1"/>
  <c r="X1123" i="5"/>
  <c r="X1119" i="5"/>
  <c r="X1117" i="5"/>
  <c r="Z1109" i="5"/>
  <c r="X1105" i="5"/>
  <c r="X1089" i="5"/>
  <c r="X1081" i="5"/>
  <c r="X1077" i="5"/>
  <c r="P1075" i="5"/>
  <c r="Y1075" i="5" s="1"/>
  <c r="X1060" i="5"/>
  <c r="P1060" i="5"/>
  <c r="Y1060" i="5" s="1"/>
  <c r="Z1037" i="5"/>
  <c r="X1031" i="5"/>
  <c r="P1017" i="5"/>
  <c r="Y1017" i="5" s="1"/>
  <c r="X1017" i="5"/>
  <c r="R1007" i="5"/>
  <c r="AA1007" i="5" s="1"/>
  <c r="P1005" i="5"/>
  <c r="Y1005" i="5" s="1"/>
  <c r="P1004" i="5"/>
  <c r="Y1004" i="5" s="1"/>
  <c r="P1001" i="5"/>
  <c r="Y1001" i="5" s="1"/>
  <c r="X997" i="5"/>
  <c r="P985" i="5"/>
  <c r="Y985" i="5" s="1"/>
  <c r="X985" i="5"/>
  <c r="X967" i="5"/>
  <c r="X952" i="5"/>
  <c r="P949" i="5"/>
  <c r="Y949" i="5" s="1"/>
  <c r="P948" i="5"/>
  <c r="Y948" i="5" s="1"/>
  <c r="R941" i="5"/>
  <c r="AA941" i="5" s="1"/>
  <c r="Z935" i="5"/>
  <c r="R925" i="5"/>
  <c r="AA925" i="5" s="1"/>
  <c r="P923" i="5"/>
  <c r="Y923" i="5" s="1"/>
  <c r="X923" i="5"/>
  <c r="Z922" i="5"/>
  <c r="X920" i="5"/>
  <c r="Z917" i="5"/>
  <c r="Z893" i="5"/>
  <c r="P888" i="5"/>
  <c r="Y888" i="5" s="1"/>
  <c r="X888" i="5"/>
  <c r="X869" i="5"/>
  <c r="X844" i="5"/>
  <c r="P844" i="5"/>
  <c r="Y844" i="5" s="1"/>
  <c r="Z837" i="5"/>
  <c r="P817" i="5"/>
  <c r="Y817" i="5" s="1"/>
  <c r="X817" i="5"/>
  <c r="P811" i="5"/>
  <c r="Y811" i="5" s="1"/>
  <c r="X811" i="5"/>
  <c r="Z810" i="5"/>
  <c r="X808" i="5"/>
  <c r="Z805" i="5"/>
  <c r="P785" i="5"/>
  <c r="Y785" i="5" s="1"/>
  <c r="X785" i="5"/>
  <c r="P779" i="5"/>
  <c r="Y779" i="5" s="1"/>
  <c r="X779" i="5"/>
  <c r="Z778" i="5"/>
  <c r="X776" i="5"/>
  <c r="Z773" i="5"/>
  <c r="P753" i="5"/>
  <c r="Y753" i="5" s="1"/>
  <c r="X753" i="5"/>
  <c r="P747" i="5"/>
  <c r="Y747" i="5" s="1"/>
  <c r="X747" i="5"/>
  <c r="Z746" i="5"/>
  <c r="X744" i="5"/>
  <c r="Z741" i="5"/>
  <c r="P729" i="5"/>
  <c r="Y729" i="5" s="1"/>
  <c r="X729" i="5"/>
  <c r="P723" i="5"/>
  <c r="Y723" i="5" s="1"/>
  <c r="X723" i="5"/>
  <c r="Z722" i="5"/>
  <c r="X720" i="5"/>
  <c r="Z718" i="5"/>
  <c r="R718" i="5"/>
  <c r="AA718" i="5" s="1"/>
  <c r="X679" i="5"/>
  <c r="R677" i="5"/>
  <c r="AA677" i="5" s="1"/>
  <c r="Z677" i="5"/>
  <c r="Z671" i="5"/>
  <c r="P667" i="5"/>
  <c r="Y667" i="5" s="1"/>
  <c r="X667" i="5"/>
  <c r="Z666" i="5"/>
  <c r="Z646" i="5"/>
  <c r="R646" i="5"/>
  <c r="AA646" i="5" s="1"/>
  <c r="P641" i="5"/>
  <c r="Y641" i="5" s="1"/>
  <c r="X641" i="5"/>
  <c r="P625" i="5"/>
  <c r="Y625" i="5" s="1"/>
  <c r="X625" i="5"/>
  <c r="X524" i="5"/>
  <c r="P524" i="5"/>
  <c r="Y524" i="5" s="1"/>
  <c r="P515" i="5"/>
  <c r="Y515" i="5" s="1"/>
  <c r="X515" i="5"/>
  <c r="Z510" i="5"/>
  <c r="R510" i="5"/>
  <c r="AA510" i="5" s="1"/>
  <c r="X508" i="5"/>
  <c r="P508" i="5"/>
  <c r="Y508" i="5" s="1"/>
  <c r="Z499" i="5"/>
  <c r="P497" i="5"/>
  <c r="Y497" i="5" s="1"/>
  <c r="X497" i="5"/>
  <c r="Z457" i="5"/>
  <c r="P421" i="5"/>
  <c r="Y421" i="5" s="1"/>
  <c r="X421" i="5"/>
  <c r="Z415" i="5"/>
  <c r="R402" i="5"/>
  <c r="AA402" i="5" s="1"/>
  <c r="Z402" i="5"/>
  <c r="X388" i="5"/>
  <c r="P388" i="5"/>
  <c r="Y388" i="5" s="1"/>
  <c r="R383" i="5"/>
  <c r="AA383" i="5" s="1"/>
  <c r="Z383" i="5"/>
  <c r="P310" i="5"/>
  <c r="Y310" i="5" s="1"/>
  <c r="X310" i="5"/>
  <c r="R292" i="5"/>
  <c r="AA292" i="5" s="1"/>
  <c r="Z292" i="5"/>
  <c r="R280" i="5"/>
  <c r="AA280" i="5" s="1"/>
  <c r="Z280" i="5"/>
  <c r="P271" i="5"/>
  <c r="Y271" i="5" s="1"/>
  <c r="X271" i="5"/>
  <c r="P261" i="5"/>
  <c r="Y261" i="5" s="1"/>
  <c r="X261" i="5"/>
  <c r="R200" i="5"/>
  <c r="AA200" i="5" s="1"/>
  <c r="Z200" i="5"/>
  <c r="R181" i="5"/>
  <c r="AA181" i="5" s="1"/>
  <c r="Z181" i="5"/>
  <c r="R118" i="5"/>
  <c r="AA118" i="5" s="1"/>
  <c r="Z118" i="5"/>
  <c r="R100" i="5"/>
  <c r="AA100" i="5" s="1"/>
  <c r="Z100" i="5"/>
  <c r="P80" i="5"/>
  <c r="Y80" i="5" s="1"/>
  <c r="X80" i="5"/>
  <c r="P52" i="5"/>
  <c r="Y52" i="5" s="1"/>
  <c r="X52" i="5"/>
  <c r="P42" i="5"/>
  <c r="Y42" i="5" s="1"/>
  <c r="X42" i="5"/>
  <c r="Z1106" i="5"/>
  <c r="Z1094" i="5"/>
  <c r="R1094" i="5"/>
  <c r="AA1094" i="5" s="1"/>
  <c r="X1129" i="5"/>
  <c r="P1059" i="5"/>
  <c r="Y1059" i="5" s="1"/>
  <c r="X1059" i="5"/>
  <c r="X1044" i="5"/>
  <c r="P1044" i="5"/>
  <c r="Y1044" i="5" s="1"/>
  <c r="P1041" i="5"/>
  <c r="Y1041" i="5" s="1"/>
  <c r="X1041" i="5"/>
  <c r="X972" i="5"/>
  <c r="P972" i="5"/>
  <c r="Y972" i="5" s="1"/>
  <c r="P969" i="5"/>
  <c r="Y969" i="5" s="1"/>
  <c r="X969" i="5"/>
  <c r="X956" i="5"/>
  <c r="P956" i="5"/>
  <c r="Y956" i="5" s="1"/>
  <c r="Z910" i="5"/>
  <c r="R910" i="5"/>
  <c r="AA910" i="5" s="1"/>
  <c r="X900" i="5"/>
  <c r="P900" i="5"/>
  <c r="Y900" i="5" s="1"/>
  <c r="P897" i="5"/>
  <c r="Y897" i="5" s="1"/>
  <c r="X897" i="5"/>
  <c r="P865" i="5"/>
  <c r="Y865" i="5" s="1"/>
  <c r="X865" i="5"/>
  <c r="Z854" i="5"/>
  <c r="R854" i="5"/>
  <c r="AA854" i="5" s="1"/>
  <c r="P845" i="5"/>
  <c r="Y845" i="5" s="1"/>
  <c r="X845" i="5"/>
  <c r="R701" i="5"/>
  <c r="AA701" i="5" s="1"/>
  <c r="Z701" i="5"/>
  <c r="P680" i="5"/>
  <c r="Y680" i="5" s="1"/>
  <c r="X680" i="5"/>
  <c r="P591" i="5"/>
  <c r="Y591" i="5" s="1"/>
  <c r="X591" i="5"/>
  <c r="P578" i="5"/>
  <c r="Y578" i="5" s="1"/>
  <c r="X578" i="5"/>
  <c r="P551" i="5"/>
  <c r="Y551" i="5" s="1"/>
  <c r="X551" i="5"/>
  <c r="R513" i="5"/>
  <c r="AA513" i="5" s="1"/>
  <c r="Z513" i="5"/>
  <c r="P440" i="5"/>
  <c r="Y440" i="5" s="1"/>
  <c r="X440" i="5"/>
  <c r="R425" i="5"/>
  <c r="AA425" i="5" s="1"/>
  <c r="Z425" i="5"/>
  <c r="P357" i="5"/>
  <c r="Y357" i="5" s="1"/>
  <c r="X357" i="5"/>
  <c r="R338" i="5"/>
  <c r="AA338" i="5" s="1"/>
  <c r="Z338" i="5"/>
  <c r="X324" i="5"/>
  <c r="P324" i="5"/>
  <c r="Y324" i="5" s="1"/>
  <c r="P309" i="5"/>
  <c r="Y309" i="5" s="1"/>
  <c r="X309" i="5"/>
  <c r="P299" i="5"/>
  <c r="Y299" i="5" s="1"/>
  <c r="X299" i="5"/>
  <c r="R259" i="5"/>
  <c r="AA259" i="5" s="1"/>
  <c r="Z259" i="5"/>
  <c r="R248" i="5"/>
  <c r="AA248" i="5" s="1"/>
  <c r="Z248" i="5"/>
  <c r="R195" i="5"/>
  <c r="AA195" i="5" s="1"/>
  <c r="Z195" i="5"/>
  <c r="P147" i="5"/>
  <c r="Y147" i="5" s="1"/>
  <c r="X147" i="5"/>
  <c r="P139" i="5"/>
  <c r="Y139" i="5" s="1"/>
  <c r="X139" i="5"/>
  <c r="P123" i="5"/>
  <c r="Y123" i="5" s="1"/>
  <c r="X123" i="5"/>
  <c r="R76" i="5"/>
  <c r="AA76" i="5" s="1"/>
  <c r="Z76" i="5"/>
  <c r="P40" i="5"/>
  <c r="Y40" i="5" s="1"/>
  <c r="X40" i="5"/>
  <c r="P1132" i="5"/>
  <c r="Y1132" i="5" s="1"/>
  <c r="X1120" i="5"/>
  <c r="Z1117" i="5"/>
  <c r="P1116" i="5"/>
  <c r="Y1116" i="5" s="1"/>
  <c r="P1107" i="5"/>
  <c r="Y1107" i="5" s="1"/>
  <c r="R1102" i="5"/>
  <c r="AA1102" i="5" s="1"/>
  <c r="X1091" i="5"/>
  <c r="R1086" i="5"/>
  <c r="AA1086" i="5" s="1"/>
  <c r="Z1085" i="5"/>
  <c r="X1076" i="5"/>
  <c r="P1076" i="5"/>
  <c r="Y1076" i="5" s="1"/>
  <c r="R1070" i="5"/>
  <c r="AA1070" i="5" s="1"/>
  <c r="X1061" i="5"/>
  <c r="R1054" i="5"/>
  <c r="AA1054" i="5" s="1"/>
  <c r="Z1047" i="5"/>
  <c r="P1035" i="5"/>
  <c r="Y1035" i="5" s="1"/>
  <c r="X1035" i="5"/>
  <c r="Z1034" i="5"/>
  <c r="X1032" i="5"/>
  <c r="Z1029" i="5"/>
  <c r="R1014" i="5"/>
  <c r="AA1014" i="5" s="1"/>
  <c r="Z1006" i="5"/>
  <c r="R1006" i="5"/>
  <c r="AA1006" i="5" s="1"/>
  <c r="X996" i="5"/>
  <c r="P996" i="5"/>
  <c r="Y996" i="5" s="1"/>
  <c r="R982" i="5"/>
  <c r="AA982" i="5" s="1"/>
  <c r="Z975" i="5"/>
  <c r="Z965" i="5"/>
  <c r="Z959" i="5"/>
  <c r="X951" i="5"/>
  <c r="X919" i="5"/>
  <c r="Z903" i="5"/>
  <c r="P891" i="5"/>
  <c r="Y891" i="5" s="1"/>
  <c r="X891" i="5"/>
  <c r="Z890" i="5"/>
  <c r="X887" i="5"/>
  <c r="R885" i="5"/>
  <c r="AA885" i="5" s="1"/>
  <c r="Z885" i="5"/>
  <c r="X868" i="5"/>
  <c r="P868" i="5"/>
  <c r="Y868" i="5" s="1"/>
  <c r="Z847" i="5"/>
  <c r="P704" i="5"/>
  <c r="Y704" i="5" s="1"/>
  <c r="X704" i="5"/>
  <c r="Z694" i="5"/>
  <c r="R694" i="5"/>
  <c r="AA694" i="5" s="1"/>
  <c r="R682" i="5"/>
  <c r="AA682" i="5" s="1"/>
  <c r="Z682" i="5"/>
  <c r="P657" i="5"/>
  <c r="Y657" i="5" s="1"/>
  <c r="X657" i="5"/>
  <c r="Z603" i="5"/>
  <c r="X597" i="5"/>
  <c r="Z570" i="5"/>
  <c r="P568" i="5"/>
  <c r="Y568" i="5" s="1"/>
  <c r="X568" i="5"/>
  <c r="R553" i="5"/>
  <c r="AA553" i="5" s="1"/>
  <c r="Z553" i="5"/>
  <c r="R545" i="5"/>
  <c r="AA545" i="5" s="1"/>
  <c r="Z545" i="5"/>
  <c r="Z542" i="5"/>
  <c r="R542" i="5"/>
  <c r="AA542" i="5" s="1"/>
  <c r="X540" i="5"/>
  <c r="P540" i="5"/>
  <c r="Y540" i="5" s="1"/>
  <c r="Z534" i="5"/>
  <c r="X525" i="5"/>
  <c r="X521" i="5"/>
  <c r="R434" i="5"/>
  <c r="AA434" i="5" s="1"/>
  <c r="Z434" i="5"/>
  <c r="R429" i="5"/>
  <c r="AA429" i="5" s="1"/>
  <c r="Z429" i="5"/>
  <c r="Z397" i="5"/>
  <c r="P376" i="5"/>
  <c r="Y376" i="5" s="1"/>
  <c r="X376" i="5"/>
  <c r="R361" i="5"/>
  <c r="AA361" i="5" s="1"/>
  <c r="Z361" i="5"/>
  <c r="Z329" i="5"/>
  <c r="P263" i="5"/>
  <c r="Y263" i="5" s="1"/>
  <c r="X263" i="5"/>
  <c r="R239" i="5"/>
  <c r="AA239" i="5" s="1"/>
  <c r="Z239" i="5"/>
  <c r="R233" i="5"/>
  <c r="AA233" i="5" s="1"/>
  <c r="Z233" i="5"/>
  <c r="P138" i="5"/>
  <c r="Y138" i="5" s="1"/>
  <c r="X138" i="5"/>
  <c r="X135" i="5"/>
  <c r="P135" i="5"/>
  <c r="Y135" i="5" s="1"/>
  <c r="P96" i="5"/>
  <c r="Y96" i="5" s="1"/>
  <c r="X96" i="5"/>
  <c r="R64" i="5"/>
  <c r="AA64" i="5" s="1"/>
  <c r="Z64" i="5"/>
  <c r="P44" i="5"/>
  <c r="Y44" i="5" s="1"/>
  <c r="X44" i="5"/>
  <c r="R861" i="5"/>
  <c r="AA861" i="5" s="1"/>
  <c r="Z861" i="5"/>
  <c r="Z830" i="5"/>
  <c r="R830" i="5"/>
  <c r="AA830" i="5" s="1"/>
  <c r="X820" i="5"/>
  <c r="P820" i="5"/>
  <c r="Y820" i="5" s="1"/>
  <c r="Z798" i="5"/>
  <c r="R798" i="5"/>
  <c r="AA798" i="5" s="1"/>
  <c r="X788" i="5"/>
  <c r="P788" i="5"/>
  <c r="Y788" i="5" s="1"/>
  <c r="Z766" i="5"/>
  <c r="R766" i="5"/>
  <c r="AA766" i="5" s="1"/>
  <c r="X756" i="5"/>
  <c r="P756" i="5"/>
  <c r="Y756" i="5" s="1"/>
  <c r="R735" i="5"/>
  <c r="AA735" i="5" s="1"/>
  <c r="Z735" i="5"/>
  <c r="X732" i="5"/>
  <c r="P732" i="5"/>
  <c r="Y732" i="5" s="1"/>
  <c r="P713" i="5"/>
  <c r="Y713" i="5" s="1"/>
  <c r="X713" i="5"/>
  <c r="P707" i="5"/>
  <c r="Y707" i="5" s="1"/>
  <c r="X707" i="5"/>
  <c r="P683" i="5"/>
  <c r="Y683" i="5" s="1"/>
  <c r="X683" i="5"/>
  <c r="Z662" i="5"/>
  <c r="R662" i="5"/>
  <c r="AA662" i="5" s="1"/>
  <c r="P610" i="5"/>
  <c r="Y610" i="5" s="1"/>
  <c r="X610" i="5"/>
  <c r="P573" i="5"/>
  <c r="Y573" i="5" s="1"/>
  <c r="X573" i="5"/>
  <c r="P547" i="5"/>
  <c r="Y547" i="5" s="1"/>
  <c r="X547" i="5"/>
  <c r="P537" i="5"/>
  <c r="Y537" i="5" s="1"/>
  <c r="X537" i="5"/>
  <c r="P528" i="5"/>
  <c r="Y528" i="5" s="1"/>
  <c r="X528" i="5"/>
  <c r="P522" i="5"/>
  <c r="Y522" i="5" s="1"/>
  <c r="X522" i="5"/>
  <c r="P495" i="5"/>
  <c r="Y495" i="5" s="1"/>
  <c r="X495" i="5"/>
  <c r="X484" i="5"/>
  <c r="P484" i="5"/>
  <c r="Y484" i="5" s="1"/>
  <c r="P472" i="5"/>
  <c r="Y472" i="5" s="1"/>
  <c r="X472" i="5"/>
  <c r="P453" i="5"/>
  <c r="Y453" i="5" s="1"/>
  <c r="X453" i="5"/>
  <c r="X420" i="5"/>
  <c r="P420" i="5"/>
  <c r="Y420" i="5" s="1"/>
  <c r="P408" i="5"/>
  <c r="Y408" i="5" s="1"/>
  <c r="X408" i="5"/>
  <c r="P389" i="5"/>
  <c r="Y389" i="5" s="1"/>
  <c r="X389" i="5"/>
  <c r="X356" i="5"/>
  <c r="P356" i="5"/>
  <c r="Y356" i="5" s="1"/>
  <c r="P344" i="5"/>
  <c r="Y344" i="5" s="1"/>
  <c r="X344" i="5"/>
  <c r="P325" i="5"/>
  <c r="Y325" i="5" s="1"/>
  <c r="X325" i="5"/>
  <c r="R312" i="5"/>
  <c r="AA312" i="5" s="1"/>
  <c r="Z312" i="5"/>
  <c r="X306" i="5"/>
  <c r="P306" i="5"/>
  <c r="Y306" i="5" s="1"/>
  <c r="P301" i="5"/>
  <c r="Y301" i="5" s="1"/>
  <c r="X301" i="5"/>
  <c r="R296" i="5"/>
  <c r="AA296" i="5" s="1"/>
  <c r="Z296" i="5"/>
  <c r="R279" i="5"/>
  <c r="AA279" i="5" s="1"/>
  <c r="Z279" i="5"/>
  <c r="P267" i="5"/>
  <c r="Y267" i="5" s="1"/>
  <c r="X267" i="5"/>
  <c r="P243" i="5"/>
  <c r="Y243" i="5" s="1"/>
  <c r="X243" i="5"/>
  <c r="R216" i="5"/>
  <c r="AA216" i="5" s="1"/>
  <c r="Z216" i="5"/>
  <c r="R192" i="5"/>
  <c r="AA192" i="5" s="1"/>
  <c r="Z192" i="5"/>
  <c r="X178" i="5"/>
  <c r="P178" i="5"/>
  <c r="Y178" i="5" s="1"/>
  <c r="X159" i="5"/>
  <c r="P159" i="5"/>
  <c r="Y159" i="5" s="1"/>
  <c r="R132" i="5"/>
  <c r="AA132" i="5" s="1"/>
  <c r="Z132" i="5"/>
  <c r="P55" i="5"/>
  <c r="Y55" i="5" s="1"/>
  <c r="X55" i="5"/>
  <c r="X290" i="5"/>
  <c r="P290" i="5"/>
  <c r="Y290" i="5" s="1"/>
  <c r="Z276" i="5"/>
  <c r="R276" i="5"/>
  <c r="AA276" i="5" s="1"/>
  <c r="P231" i="5"/>
  <c r="Y231" i="5" s="1"/>
  <c r="X231" i="5"/>
  <c r="P214" i="5"/>
  <c r="Y214" i="5" s="1"/>
  <c r="X214" i="5"/>
  <c r="X210" i="5"/>
  <c r="P210" i="5"/>
  <c r="Y210" i="5" s="1"/>
  <c r="P206" i="5"/>
  <c r="Y206" i="5" s="1"/>
  <c r="X206" i="5"/>
  <c r="P158" i="5"/>
  <c r="Y158" i="5" s="1"/>
  <c r="X158" i="5"/>
  <c r="P146" i="5"/>
  <c r="Y146" i="5" s="1"/>
  <c r="X146" i="5"/>
  <c r="P115" i="5"/>
  <c r="Y115" i="5" s="1"/>
  <c r="X115" i="5"/>
  <c r="P101" i="5"/>
  <c r="Y101" i="5" s="1"/>
  <c r="X101" i="5"/>
  <c r="R54" i="5"/>
  <c r="AA54" i="5" s="1"/>
  <c r="Z54" i="5"/>
  <c r="Z38" i="5"/>
  <c r="R1078" i="5"/>
  <c r="AA1078" i="5" s="1"/>
  <c r="X1073" i="5"/>
  <c r="R1062" i="5"/>
  <c r="AA1062" i="5" s="1"/>
  <c r="R1046" i="5"/>
  <c r="AA1046" i="5" s="1"/>
  <c r="P1036" i="5"/>
  <c r="Y1036" i="5" s="1"/>
  <c r="R998" i="5"/>
  <c r="AA998" i="5" s="1"/>
  <c r="R974" i="5"/>
  <c r="AA974" i="5" s="1"/>
  <c r="R958" i="5"/>
  <c r="AA958" i="5" s="1"/>
  <c r="X953" i="5"/>
  <c r="P940" i="5"/>
  <c r="Y940" i="5" s="1"/>
  <c r="X939" i="5"/>
  <c r="R934" i="5"/>
  <c r="AA934" i="5" s="1"/>
  <c r="P924" i="5"/>
  <c r="Y924" i="5" s="1"/>
  <c r="R902" i="5"/>
  <c r="AA902" i="5" s="1"/>
  <c r="P892" i="5"/>
  <c r="Y892" i="5" s="1"/>
  <c r="R870" i="5"/>
  <c r="AA870" i="5" s="1"/>
  <c r="R846" i="5"/>
  <c r="AA846" i="5" s="1"/>
  <c r="R822" i="5"/>
  <c r="AA822" i="5" s="1"/>
  <c r="P812" i="5"/>
  <c r="Y812" i="5" s="1"/>
  <c r="R790" i="5"/>
  <c r="AA790" i="5" s="1"/>
  <c r="P780" i="5"/>
  <c r="Y780" i="5" s="1"/>
  <c r="R758" i="5"/>
  <c r="AA758" i="5" s="1"/>
  <c r="P748" i="5"/>
  <c r="Y748" i="5" s="1"/>
  <c r="R734" i="5"/>
  <c r="AA734" i="5" s="1"/>
  <c r="P724" i="5"/>
  <c r="Y724" i="5" s="1"/>
  <c r="P708" i="5"/>
  <c r="Y708" i="5" s="1"/>
  <c r="P684" i="5"/>
  <c r="Y684" i="5" s="1"/>
  <c r="R670" i="5"/>
  <c r="AA670" i="5" s="1"/>
  <c r="P668" i="5"/>
  <c r="Y668" i="5" s="1"/>
  <c r="P652" i="5"/>
  <c r="Y652" i="5" s="1"/>
  <c r="X651" i="5"/>
  <c r="P636" i="5"/>
  <c r="Y636" i="5" s="1"/>
  <c r="X635" i="5"/>
  <c r="P620" i="5"/>
  <c r="Y620" i="5" s="1"/>
  <c r="X619" i="5"/>
  <c r="Z610" i="5"/>
  <c r="X608" i="5"/>
  <c r="X592" i="5"/>
  <c r="P588" i="5"/>
  <c r="Y588" i="5" s="1"/>
  <c r="X586" i="5"/>
  <c r="Z578" i="5"/>
  <c r="X576" i="5"/>
  <c r="P548" i="5"/>
  <c r="Y548" i="5" s="1"/>
  <c r="X545" i="5"/>
  <c r="Z522" i="5"/>
  <c r="X517" i="5"/>
  <c r="P516" i="5"/>
  <c r="Y516" i="5" s="1"/>
  <c r="X513" i="5"/>
  <c r="X505" i="5"/>
  <c r="X496" i="5"/>
  <c r="P492" i="5"/>
  <c r="Y492" i="5" s="1"/>
  <c r="X490" i="5"/>
  <c r="X482" i="5"/>
  <c r="X450" i="5"/>
  <c r="X418" i="5"/>
  <c r="X386" i="5"/>
  <c r="X354" i="5"/>
  <c r="X322" i="5"/>
  <c r="P314" i="5"/>
  <c r="Y314" i="5" s="1"/>
  <c r="Z311" i="5"/>
  <c r="Z304" i="5"/>
  <c r="X302" i="5"/>
  <c r="P274" i="5"/>
  <c r="Y274" i="5" s="1"/>
  <c r="X239" i="5"/>
  <c r="Z215" i="5"/>
  <c r="X184" i="5"/>
  <c r="X174" i="5"/>
  <c r="X173" i="5"/>
  <c r="X165" i="5"/>
  <c r="X157" i="5"/>
  <c r="X134" i="5"/>
  <c r="X128" i="5"/>
  <c r="X124" i="5"/>
  <c r="R121" i="5"/>
  <c r="AA121" i="5" s="1"/>
  <c r="P111" i="5"/>
  <c r="Y111" i="5" s="1"/>
  <c r="Z101" i="5"/>
  <c r="X87" i="5"/>
  <c r="X58" i="5"/>
  <c r="R55" i="5"/>
  <c r="AA55" i="5" s="1"/>
  <c r="X312" i="5"/>
  <c r="X279" i="5"/>
  <c r="Z245" i="5"/>
  <c r="X100" i="5"/>
  <c r="U1099" i="5"/>
  <c r="U1091" i="5"/>
  <c r="U1059" i="5"/>
  <c r="U985" i="5"/>
  <c r="U977" i="5"/>
  <c r="U953" i="5"/>
  <c r="U945" i="5"/>
  <c r="U713" i="5"/>
  <c r="U675" i="5"/>
  <c r="U659" i="5"/>
  <c r="U641" i="5"/>
  <c r="U625" i="5"/>
  <c r="N592" i="5"/>
  <c r="W592" i="5" s="1"/>
  <c r="R592" i="5"/>
  <c r="AA592" i="5" s="1"/>
  <c r="U592" i="5"/>
  <c r="P590" i="5"/>
  <c r="Y590" i="5" s="1"/>
  <c r="X590" i="5"/>
  <c r="U485" i="5"/>
  <c r="N464" i="5"/>
  <c r="W464" i="5" s="1"/>
  <c r="R464" i="5"/>
  <c r="AA464" i="5" s="1"/>
  <c r="U464" i="5"/>
  <c r="P462" i="5"/>
  <c r="Y462" i="5" s="1"/>
  <c r="X462" i="5"/>
  <c r="N432" i="5"/>
  <c r="W432" i="5" s="1"/>
  <c r="R432" i="5"/>
  <c r="AA432" i="5" s="1"/>
  <c r="U432" i="5"/>
  <c r="P430" i="5"/>
  <c r="Y430" i="5" s="1"/>
  <c r="X430" i="5"/>
  <c r="N400" i="5"/>
  <c r="W400" i="5" s="1"/>
  <c r="R400" i="5"/>
  <c r="AA400" i="5" s="1"/>
  <c r="U400" i="5"/>
  <c r="P398" i="5"/>
  <c r="Y398" i="5" s="1"/>
  <c r="X398" i="5"/>
  <c r="N368" i="5"/>
  <c r="W368" i="5" s="1"/>
  <c r="R368" i="5"/>
  <c r="AA368" i="5" s="1"/>
  <c r="U368" i="5"/>
  <c r="P366" i="5"/>
  <c r="Y366" i="5" s="1"/>
  <c r="X366" i="5"/>
  <c r="N336" i="5"/>
  <c r="W336" i="5" s="1"/>
  <c r="R336" i="5"/>
  <c r="AA336" i="5" s="1"/>
  <c r="U336" i="5"/>
  <c r="P334" i="5"/>
  <c r="Y334" i="5" s="1"/>
  <c r="X334" i="5"/>
  <c r="P316" i="5"/>
  <c r="Y316" i="5" s="1"/>
  <c r="X316" i="5"/>
  <c r="N313" i="5"/>
  <c r="W313" i="5" s="1"/>
  <c r="R313" i="5"/>
  <c r="AA313" i="5" s="1"/>
  <c r="N307" i="5"/>
  <c r="W307" i="5" s="1"/>
  <c r="R307" i="5"/>
  <c r="AA307" i="5" s="1"/>
  <c r="N294" i="5"/>
  <c r="W294" i="5" s="1"/>
  <c r="R294" i="5"/>
  <c r="AA294" i="5" s="1"/>
  <c r="U294" i="5"/>
  <c r="N292" i="5"/>
  <c r="W292" i="5" s="1"/>
  <c r="V292" i="5"/>
  <c r="P276" i="5"/>
  <c r="Y276" i="5" s="1"/>
  <c r="X276" i="5"/>
  <c r="X266" i="5"/>
  <c r="P266" i="5"/>
  <c r="Y266" i="5" s="1"/>
  <c r="P264" i="5"/>
  <c r="Y264" i="5" s="1"/>
  <c r="X264" i="5"/>
  <c r="N263" i="5"/>
  <c r="W263" i="5" s="1"/>
  <c r="R263" i="5"/>
  <c r="AA263" i="5" s="1"/>
  <c r="N261" i="5"/>
  <c r="W261" i="5" s="1"/>
  <c r="R261" i="5"/>
  <c r="AA261" i="5" s="1"/>
  <c r="V256" i="5"/>
  <c r="N256" i="5"/>
  <c r="W256" i="5" s="1"/>
  <c r="N254" i="5"/>
  <c r="W254" i="5" s="1"/>
  <c r="R254" i="5"/>
  <c r="AA254" i="5" s="1"/>
  <c r="U254" i="5"/>
  <c r="N246" i="5"/>
  <c r="W246" i="5" s="1"/>
  <c r="R246" i="5"/>
  <c r="AA246" i="5" s="1"/>
  <c r="U246" i="5"/>
  <c r="N228" i="5"/>
  <c r="W228" i="5" s="1"/>
  <c r="V228" i="5"/>
  <c r="N211" i="5"/>
  <c r="W211" i="5" s="1"/>
  <c r="R211" i="5"/>
  <c r="AA211" i="5" s="1"/>
  <c r="N204" i="5"/>
  <c r="W204" i="5" s="1"/>
  <c r="V204" i="5"/>
  <c r="N198" i="5"/>
  <c r="W198" i="5" s="1"/>
  <c r="R198" i="5"/>
  <c r="AA198" i="5" s="1"/>
  <c r="U198" i="5"/>
  <c r="V192" i="5"/>
  <c r="N192" i="5"/>
  <c r="W192" i="5" s="1"/>
  <c r="N190" i="5"/>
  <c r="W190" i="5" s="1"/>
  <c r="R190" i="5"/>
  <c r="AA190" i="5" s="1"/>
  <c r="U190" i="5"/>
  <c r="R188" i="5"/>
  <c r="AA188" i="5" s="1"/>
  <c r="Z188" i="5"/>
  <c r="N187" i="5"/>
  <c r="W187" i="5" s="1"/>
  <c r="R187" i="5"/>
  <c r="AA187" i="5" s="1"/>
  <c r="N153" i="5"/>
  <c r="W153" i="5" s="1"/>
  <c r="V153" i="5"/>
  <c r="P148" i="5"/>
  <c r="Y148" i="5" s="1"/>
  <c r="X148" i="5"/>
  <c r="X143" i="5"/>
  <c r="P143" i="5"/>
  <c r="Y143" i="5" s="1"/>
  <c r="P141" i="5"/>
  <c r="Y141" i="5" s="1"/>
  <c r="X141" i="5"/>
  <c r="N128" i="5"/>
  <c r="W128" i="5" s="1"/>
  <c r="R128" i="5"/>
  <c r="AA128" i="5" s="1"/>
  <c r="U128" i="5"/>
  <c r="N124" i="5"/>
  <c r="W124" i="5" s="1"/>
  <c r="R124" i="5"/>
  <c r="AA124" i="5" s="1"/>
  <c r="N116" i="5"/>
  <c r="W116" i="5" s="1"/>
  <c r="R116" i="5"/>
  <c r="AA116" i="5" s="1"/>
  <c r="U116" i="5"/>
  <c r="P109" i="5"/>
  <c r="Y109" i="5" s="1"/>
  <c r="X109" i="5"/>
  <c r="V79" i="5"/>
  <c r="N79" i="5"/>
  <c r="W79" i="5" s="1"/>
  <c r="N74" i="5"/>
  <c r="W74" i="5" s="1"/>
  <c r="R74" i="5"/>
  <c r="AA74" i="5" s="1"/>
  <c r="U74" i="5"/>
  <c r="Z71" i="5"/>
  <c r="R71" i="5"/>
  <c r="AA71" i="5" s="1"/>
  <c r="N69" i="5"/>
  <c r="W69" i="5" s="1"/>
  <c r="R69" i="5"/>
  <c r="AA69" i="5" s="1"/>
  <c r="U69" i="5"/>
  <c r="Z63" i="5"/>
  <c r="R63" i="5"/>
  <c r="AA63" i="5" s="1"/>
  <c r="U1081" i="5"/>
  <c r="U1073" i="5"/>
  <c r="U1049" i="5"/>
  <c r="U1017" i="5"/>
  <c r="U995" i="5"/>
  <c r="U939" i="5"/>
  <c r="U937" i="5"/>
  <c r="U665" i="5"/>
  <c r="U651" i="5"/>
  <c r="U635" i="5"/>
  <c r="U619" i="5"/>
  <c r="U569" i="5"/>
  <c r="N560" i="5"/>
  <c r="W560" i="5" s="1"/>
  <c r="R560" i="5"/>
  <c r="AA560" i="5" s="1"/>
  <c r="U560" i="5"/>
  <c r="P558" i="5"/>
  <c r="Y558" i="5" s="1"/>
  <c r="X558" i="5"/>
  <c r="U537" i="5"/>
  <c r="N528" i="5"/>
  <c r="W528" i="5" s="1"/>
  <c r="R528" i="5"/>
  <c r="AA528" i="5" s="1"/>
  <c r="U528" i="5"/>
  <c r="P526" i="5"/>
  <c r="Y526" i="5" s="1"/>
  <c r="X526" i="5"/>
  <c r="U517" i="5"/>
  <c r="U505" i="5"/>
  <c r="N496" i="5"/>
  <c r="W496" i="5" s="1"/>
  <c r="R496" i="5"/>
  <c r="AA496" i="5" s="1"/>
  <c r="U496" i="5"/>
  <c r="P494" i="5"/>
  <c r="Y494" i="5" s="1"/>
  <c r="X494" i="5"/>
  <c r="X1130" i="5"/>
  <c r="N1128" i="5"/>
  <c r="W1128" i="5" s="1"/>
  <c r="R1128" i="5"/>
  <c r="AA1128" i="5" s="1"/>
  <c r="V1126" i="5"/>
  <c r="X1122" i="5"/>
  <c r="N1120" i="5"/>
  <c r="W1120" i="5" s="1"/>
  <c r="R1120" i="5"/>
  <c r="AA1120" i="5" s="1"/>
  <c r="V1118" i="5"/>
  <c r="X1114" i="5"/>
  <c r="N1112" i="5"/>
  <c r="W1112" i="5" s="1"/>
  <c r="R1112" i="5"/>
  <c r="AA1112" i="5" s="1"/>
  <c r="V1110" i="5"/>
  <c r="X1106" i="5"/>
  <c r="N1104" i="5"/>
  <c r="W1104" i="5" s="1"/>
  <c r="R1104" i="5"/>
  <c r="AA1104" i="5" s="1"/>
  <c r="V1102" i="5"/>
  <c r="X1098" i="5"/>
  <c r="N1096" i="5"/>
  <c r="W1096" i="5" s="1"/>
  <c r="R1096" i="5"/>
  <c r="AA1096" i="5" s="1"/>
  <c r="V1094" i="5"/>
  <c r="X1090" i="5"/>
  <c r="N1088" i="5"/>
  <c r="W1088" i="5" s="1"/>
  <c r="R1088" i="5"/>
  <c r="AA1088" i="5" s="1"/>
  <c r="V1086" i="5"/>
  <c r="X1082" i="5"/>
  <c r="N1080" i="5"/>
  <c r="W1080" i="5" s="1"/>
  <c r="R1080" i="5"/>
  <c r="AA1080" i="5" s="1"/>
  <c r="V1078" i="5"/>
  <c r="X1074" i="5"/>
  <c r="N1072" i="5"/>
  <c r="W1072" i="5" s="1"/>
  <c r="R1072" i="5"/>
  <c r="AA1072" i="5" s="1"/>
  <c r="V1070" i="5"/>
  <c r="X1066" i="5"/>
  <c r="N1064" i="5"/>
  <c r="W1064" i="5" s="1"/>
  <c r="R1064" i="5"/>
  <c r="AA1064" i="5" s="1"/>
  <c r="V1062" i="5"/>
  <c r="X1058" i="5"/>
  <c r="N1056" i="5"/>
  <c r="W1056" i="5" s="1"/>
  <c r="R1056" i="5"/>
  <c r="AA1056" i="5" s="1"/>
  <c r="V1054" i="5"/>
  <c r="X1050" i="5"/>
  <c r="N1048" i="5"/>
  <c r="W1048" i="5" s="1"/>
  <c r="R1048" i="5"/>
  <c r="AA1048" i="5" s="1"/>
  <c r="V1046" i="5"/>
  <c r="X1042" i="5"/>
  <c r="N1040" i="5"/>
  <c r="W1040" i="5" s="1"/>
  <c r="R1040" i="5"/>
  <c r="AA1040" i="5" s="1"/>
  <c r="V1038" i="5"/>
  <c r="X1034" i="5"/>
  <c r="N1032" i="5"/>
  <c r="W1032" i="5" s="1"/>
  <c r="R1032" i="5"/>
  <c r="AA1032" i="5" s="1"/>
  <c r="V1030" i="5"/>
  <c r="X1026" i="5"/>
  <c r="N1024" i="5"/>
  <c r="W1024" i="5" s="1"/>
  <c r="R1024" i="5"/>
  <c r="AA1024" i="5" s="1"/>
  <c r="V1022" i="5"/>
  <c r="X1018" i="5"/>
  <c r="N1016" i="5"/>
  <c r="W1016" i="5" s="1"/>
  <c r="R1016" i="5"/>
  <c r="AA1016" i="5" s="1"/>
  <c r="V1014" i="5"/>
  <c r="X1010" i="5"/>
  <c r="N1008" i="5"/>
  <c r="W1008" i="5" s="1"/>
  <c r="R1008" i="5"/>
  <c r="AA1008" i="5" s="1"/>
  <c r="V1006" i="5"/>
  <c r="X1002" i="5"/>
  <c r="N1000" i="5"/>
  <c r="W1000" i="5" s="1"/>
  <c r="R1000" i="5"/>
  <c r="AA1000" i="5" s="1"/>
  <c r="V998" i="5"/>
  <c r="X994" i="5"/>
  <c r="N992" i="5"/>
  <c r="W992" i="5" s="1"/>
  <c r="R992" i="5"/>
  <c r="AA992" i="5" s="1"/>
  <c r="V990" i="5"/>
  <c r="X986" i="5"/>
  <c r="N984" i="5"/>
  <c r="W984" i="5" s="1"/>
  <c r="R984" i="5"/>
  <c r="AA984" i="5" s="1"/>
  <c r="V982" i="5"/>
  <c r="X978" i="5"/>
  <c r="N976" i="5"/>
  <c r="W976" i="5" s="1"/>
  <c r="R976" i="5"/>
  <c r="AA976" i="5" s="1"/>
  <c r="V974" i="5"/>
  <c r="X970" i="5"/>
  <c r="N968" i="5"/>
  <c r="W968" i="5" s="1"/>
  <c r="R968" i="5"/>
  <c r="AA968" i="5" s="1"/>
  <c r="V966" i="5"/>
  <c r="X962" i="5"/>
  <c r="N960" i="5"/>
  <c r="W960" i="5" s="1"/>
  <c r="R960" i="5"/>
  <c r="AA960" i="5" s="1"/>
  <c r="V958" i="5"/>
  <c r="X954" i="5"/>
  <c r="N952" i="5"/>
  <c r="W952" i="5" s="1"/>
  <c r="R952" i="5"/>
  <c r="AA952" i="5" s="1"/>
  <c r="V950" i="5"/>
  <c r="X946" i="5"/>
  <c r="N944" i="5"/>
  <c r="W944" i="5" s="1"/>
  <c r="R944" i="5"/>
  <c r="AA944" i="5" s="1"/>
  <c r="V942" i="5"/>
  <c r="X938" i="5"/>
  <c r="N936" i="5"/>
  <c r="W936" i="5" s="1"/>
  <c r="R936" i="5"/>
  <c r="AA936" i="5" s="1"/>
  <c r="V934" i="5"/>
  <c r="X930" i="5"/>
  <c r="N928" i="5"/>
  <c r="W928" i="5" s="1"/>
  <c r="R928" i="5"/>
  <c r="AA928" i="5" s="1"/>
  <c r="V926" i="5"/>
  <c r="X922" i="5"/>
  <c r="N920" i="5"/>
  <c r="W920" i="5" s="1"/>
  <c r="R920" i="5"/>
  <c r="AA920" i="5" s="1"/>
  <c r="V918" i="5"/>
  <c r="X914" i="5"/>
  <c r="N912" i="5"/>
  <c r="W912" i="5" s="1"/>
  <c r="R912" i="5"/>
  <c r="AA912" i="5" s="1"/>
  <c r="V910" i="5"/>
  <c r="X906" i="5"/>
  <c r="N904" i="5"/>
  <c r="W904" i="5" s="1"/>
  <c r="R904" i="5"/>
  <c r="AA904" i="5" s="1"/>
  <c r="V902" i="5"/>
  <c r="X898" i="5"/>
  <c r="N896" i="5"/>
  <c r="W896" i="5" s="1"/>
  <c r="R896" i="5"/>
  <c r="AA896" i="5" s="1"/>
  <c r="V894" i="5"/>
  <c r="X890" i="5"/>
  <c r="N888" i="5"/>
  <c r="W888" i="5" s="1"/>
  <c r="R888" i="5"/>
  <c r="AA888" i="5" s="1"/>
  <c r="V886" i="5"/>
  <c r="X882" i="5"/>
  <c r="N880" i="5"/>
  <c r="W880" i="5" s="1"/>
  <c r="R880" i="5"/>
  <c r="AA880" i="5" s="1"/>
  <c r="V878" i="5"/>
  <c r="X874" i="5"/>
  <c r="N872" i="5"/>
  <c r="W872" i="5" s="1"/>
  <c r="R872" i="5"/>
  <c r="AA872" i="5" s="1"/>
  <c r="V870" i="5"/>
  <c r="X866" i="5"/>
  <c r="N864" i="5"/>
  <c r="W864" i="5" s="1"/>
  <c r="R864" i="5"/>
  <c r="AA864" i="5" s="1"/>
  <c r="V862" i="5"/>
  <c r="X858" i="5"/>
  <c r="N856" i="5"/>
  <c r="W856" i="5" s="1"/>
  <c r="R856" i="5"/>
  <c r="AA856" i="5" s="1"/>
  <c r="V854" i="5"/>
  <c r="X850" i="5"/>
  <c r="N848" i="5"/>
  <c r="W848" i="5" s="1"/>
  <c r="R848" i="5"/>
  <c r="AA848" i="5" s="1"/>
  <c r="V846" i="5"/>
  <c r="X842" i="5"/>
  <c r="N840" i="5"/>
  <c r="W840" i="5" s="1"/>
  <c r="R840" i="5"/>
  <c r="AA840" i="5" s="1"/>
  <c r="V838" i="5"/>
  <c r="X834" i="5"/>
  <c r="N832" i="5"/>
  <c r="W832" i="5" s="1"/>
  <c r="R832" i="5"/>
  <c r="AA832" i="5" s="1"/>
  <c r="V830" i="5"/>
  <c r="X826" i="5"/>
  <c r="N824" i="5"/>
  <c r="W824" i="5" s="1"/>
  <c r="R824" i="5"/>
  <c r="AA824" i="5" s="1"/>
  <c r="V822" i="5"/>
  <c r="X818" i="5"/>
  <c r="N816" i="5"/>
  <c r="W816" i="5" s="1"/>
  <c r="R816" i="5"/>
  <c r="AA816" i="5" s="1"/>
  <c r="V814" i="5"/>
  <c r="X810" i="5"/>
  <c r="N808" i="5"/>
  <c r="W808" i="5" s="1"/>
  <c r="R808" i="5"/>
  <c r="AA808" i="5" s="1"/>
  <c r="V806" i="5"/>
  <c r="X802" i="5"/>
  <c r="N800" i="5"/>
  <c r="W800" i="5" s="1"/>
  <c r="R800" i="5"/>
  <c r="AA800" i="5" s="1"/>
  <c r="V798" i="5"/>
  <c r="X794" i="5"/>
  <c r="N792" i="5"/>
  <c r="W792" i="5" s="1"/>
  <c r="R792" i="5"/>
  <c r="AA792" i="5" s="1"/>
  <c r="V790" i="5"/>
  <c r="X786" i="5"/>
  <c r="N784" i="5"/>
  <c r="W784" i="5" s="1"/>
  <c r="R784" i="5"/>
  <c r="AA784" i="5" s="1"/>
  <c r="V782" i="5"/>
  <c r="X778" i="5"/>
  <c r="N776" i="5"/>
  <c r="W776" i="5" s="1"/>
  <c r="R776" i="5"/>
  <c r="AA776" i="5" s="1"/>
  <c r="V774" i="5"/>
  <c r="X770" i="5"/>
  <c r="N768" i="5"/>
  <c r="W768" i="5" s="1"/>
  <c r="R768" i="5"/>
  <c r="AA768" i="5" s="1"/>
  <c r="V766" i="5"/>
  <c r="X762" i="5"/>
  <c r="N760" i="5"/>
  <c r="W760" i="5" s="1"/>
  <c r="R760" i="5"/>
  <c r="AA760" i="5" s="1"/>
  <c r="V758" i="5"/>
  <c r="X754" i="5"/>
  <c r="N752" i="5"/>
  <c r="W752" i="5" s="1"/>
  <c r="R752" i="5"/>
  <c r="AA752" i="5" s="1"/>
  <c r="V750" i="5"/>
  <c r="X746" i="5"/>
  <c r="N744" i="5"/>
  <c r="W744" i="5" s="1"/>
  <c r="R744" i="5"/>
  <c r="AA744" i="5" s="1"/>
  <c r="V742" i="5"/>
  <c r="X738" i="5"/>
  <c r="N736" i="5"/>
  <c r="W736" i="5" s="1"/>
  <c r="R736" i="5"/>
  <c r="AA736" i="5" s="1"/>
  <c r="V734" i="5"/>
  <c r="X730" i="5"/>
  <c r="N728" i="5"/>
  <c r="W728" i="5" s="1"/>
  <c r="R728" i="5"/>
  <c r="AA728" i="5" s="1"/>
  <c r="V726" i="5"/>
  <c r="X722" i="5"/>
  <c r="N720" i="5"/>
  <c r="W720" i="5" s="1"/>
  <c r="R720" i="5"/>
  <c r="AA720" i="5" s="1"/>
  <c r="V718" i="5"/>
  <c r="X714" i="5"/>
  <c r="N712" i="5"/>
  <c r="W712" i="5" s="1"/>
  <c r="R712" i="5"/>
  <c r="AA712" i="5" s="1"/>
  <c r="V710" i="5"/>
  <c r="X706" i="5"/>
  <c r="N704" i="5"/>
  <c r="W704" i="5" s="1"/>
  <c r="R704" i="5"/>
  <c r="AA704" i="5" s="1"/>
  <c r="V702" i="5"/>
  <c r="X698" i="5"/>
  <c r="N696" i="5"/>
  <c r="W696" i="5" s="1"/>
  <c r="R696" i="5"/>
  <c r="AA696" i="5" s="1"/>
  <c r="V694" i="5"/>
  <c r="X690" i="5"/>
  <c r="N688" i="5"/>
  <c r="W688" i="5" s="1"/>
  <c r="R688" i="5"/>
  <c r="AA688" i="5" s="1"/>
  <c r="V686" i="5"/>
  <c r="X682" i="5"/>
  <c r="N680" i="5"/>
  <c r="W680" i="5" s="1"/>
  <c r="R680" i="5"/>
  <c r="AA680" i="5" s="1"/>
  <c r="V678" i="5"/>
  <c r="X674" i="5"/>
  <c r="N672" i="5"/>
  <c r="W672" i="5" s="1"/>
  <c r="R672" i="5"/>
  <c r="AA672" i="5" s="1"/>
  <c r="V670" i="5"/>
  <c r="X666" i="5"/>
  <c r="N664" i="5"/>
  <c r="W664" i="5" s="1"/>
  <c r="R664" i="5"/>
  <c r="AA664" i="5" s="1"/>
  <c r="V662" i="5"/>
  <c r="X658" i="5"/>
  <c r="N656" i="5"/>
  <c r="W656" i="5" s="1"/>
  <c r="R656" i="5"/>
  <c r="AA656" i="5" s="1"/>
  <c r="V654" i="5"/>
  <c r="X650" i="5"/>
  <c r="N648" i="5"/>
  <c r="W648" i="5" s="1"/>
  <c r="R648" i="5"/>
  <c r="AA648" i="5" s="1"/>
  <c r="V646" i="5"/>
  <c r="X642" i="5"/>
  <c r="N640" i="5"/>
  <c r="W640" i="5" s="1"/>
  <c r="R640" i="5"/>
  <c r="AA640" i="5" s="1"/>
  <c r="V638" i="5"/>
  <c r="X634" i="5"/>
  <c r="N632" i="5"/>
  <c r="W632" i="5" s="1"/>
  <c r="R632" i="5"/>
  <c r="AA632" i="5" s="1"/>
  <c r="V630" i="5"/>
  <c r="X626" i="5"/>
  <c r="N624" i="5"/>
  <c r="W624" i="5" s="1"/>
  <c r="R624" i="5"/>
  <c r="AA624" i="5" s="1"/>
  <c r="V622" i="5"/>
  <c r="X618" i="5"/>
  <c r="N616" i="5"/>
  <c r="W616" i="5" s="1"/>
  <c r="R616" i="5"/>
  <c r="AA616" i="5" s="1"/>
  <c r="P614" i="5"/>
  <c r="Y614" i="5" s="1"/>
  <c r="X614" i="5"/>
  <c r="N584" i="5"/>
  <c r="W584" i="5" s="1"/>
  <c r="R584" i="5"/>
  <c r="AA584" i="5" s="1"/>
  <c r="U584" i="5"/>
  <c r="P582" i="5"/>
  <c r="Y582" i="5" s="1"/>
  <c r="X582" i="5"/>
  <c r="N552" i="5"/>
  <c r="W552" i="5" s="1"/>
  <c r="R552" i="5"/>
  <c r="AA552" i="5" s="1"/>
  <c r="U552" i="5"/>
  <c r="P550" i="5"/>
  <c r="Y550" i="5" s="1"/>
  <c r="X550" i="5"/>
  <c r="N520" i="5"/>
  <c r="W520" i="5" s="1"/>
  <c r="R520" i="5"/>
  <c r="AA520" i="5" s="1"/>
  <c r="U520" i="5"/>
  <c r="P518" i="5"/>
  <c r="Y518" i="5" s="1"/>
  <c r="X518" i="5"/>
  <c r="N488" i="5"/>
  <c r="W488" i="5" s="1"/>
  <c r="R488" i="5"/>
  <c r="AA488" i="5" s="1"/>
  <c r="U488" i="5"/>
  <c r="P486" i="5"/>
  <c r="Y486" i="5" s="1"/>
  <c r="X486" i="5"/>
  <c r="N456" i="5"/>
  <c r="W456" i="5" s="1"/>
  <c r="R456" i="5"/>
  <c r="AA456" i="5" s="1"/>
  <c r="U456" i="5"/>
  <c r="P454" i="5"/>
  <c r="Y454" i="5" s="1"/>
  <c r="X454" i="5"/>
  <c r="N424" i="5"/>
  <c r="W424" i="5" s="1"/>
  <c r="R424" i="5"/>
  <c r="AA424" i="5" s="1"/>
  <c r="U424" i="5"/>
  <c r="P422" i="5"/>
  <c r="Y422" i="5" s="1"/>
  <c r="X422" i="5"/>
  <c r="N392" i="5"/>
  <c r="W392" i="5" s="1"/>
  <c r="R392" i="5"/>
  <c r="AA392" i="5" s="1"/>
  <c r="U392" i="5"/>
  <c r="P390" i="5"/>
  <c r="Y390" i="5" s="1"/>
  <c r="X390" i="5"/>
  <c r="N360" i="5"/>
  <c r="W360" i="5" s="1"/>
  <c r="R360" i="5"/>
  <c r="AA360" i="5" s="1"/>
  <c r="U360" i="5"/>
  <c r="P358" i="5"/>
  <c r="Y358" i="5" s="1"/>
  <c r="X358" i="5"/>
  <c r="N328" i="5"/>
  <c r="W328" i="5" s="1"/>
  <c r="R328" i="5"/>
  <c r="AA328" i="5" s="1"/>
  <c r="U328" i="5"/>
  <c r="P326" i="5"/>
  <c r="Y326" i="5" s="1"/>
  <c r="X326" i="5"/>
  <c r="X311" i="5"/>
  <c r="P308" i="5"/>
  <c r="Y308" i="5" s="1"/>
  <c r="X308" i="5"/>
  <c r="X298" i="5"/>
  <c r="P298" i="5"/>
  <c r="Y298" i="5" s="1"/>
  <c r="P296" i="5"/>
  <c r="Y296" i="5" s="1"/>
  <c r="X296" i="5"/>
  <c r="N295" i="5"/>
  <c r="W295" i="5" s="1"/>
  <c r="R295" i="5"/>
  <c r="AA295" i="5" s="1"/>
  <c r="N293" i="5"/>
  <c r="W293" i="5" s="1"/>
  <c r="R293" i="5"/>
  <c r="AA293" i="5" s="1"/>
  <c r="V288" i="5"/>
  <c r="N288" i="5"/>
  <c r="W288" i="5" s="1"/>
  <c r="N286" i="5"/>
  <c r="W286" i="5" s="1"/>
  <c r="R286" i="5"/>
  <c r="AA286" i="5" s="1"/>
  <c r="U286" i="5"/>
  <c r="N278" i="5"/>
  <c r="W278" i="5" s="1"/>
  <c r="R278" i="5"/>
  <c r="AA278" i="5" s="1"/>
  <c r="U278" i="5"/>
  <c r="N230" i="5"/>
  <c r="W230" i="5" s="1"/>
  <c r="R230" i="5"/>
  <c r="AA230" i="5" s="1"/>
  <c r="U230" i="5"/>
  <c r="V224" i="5"/>
  <c r="N224" i="5"/>
  <c r="W224" i="5" s="1"/>
  <c r="N222" i="5"/>
  <c r="W222" i="5" s="1"/>
  <c r="R222" i="5"/>
  <c r="AA222" i="5" s="1"/>
  <c r="U222" i="5"/>
  <c r="R220" i="5"/>
  <c r="AA220" i="5" s="1"/>
  <c r="Z220" i="5"/>
  <c r="N219" i="5"/>
  <c r="W219" i="5" s="1"/>
  <c r="R219" i="5"/>
  <c r="AA219" i="5" s="1"/>
  <c r="X202" i="5"/>
  <c r="P202" i="5"/>
  <c r="Y202" i="5" s="1"/>
  <c r="P200" i="5"/>
  <c r="Y200" i="5" s="1"/>
  <c r="X200" i="5"/>
  <c r="N199" i="5"/>
  <c r="W199" i="5" s="1"/>
  <c r="R199" i="5"/>
  <c r="AA199" i="5" s="1"/>
  <c r="N197" i="5"/>
  <c r="W197" i="5" s="1"/>
  <c r="R197" i="5"/>
  <c r="AA197" i="5" s="1"/>
  <c r="N193" i="5"/>
  <c r="W193" i="5" s="1"/>
  <c r="R193" i="5"/>
  <c r="AA193" i="5" s="1"/>
  <c r="P188" i="5"/>
  <c r="Y188" i="5" s="1"/>
  <c r="X188" i="5"/>
  <c r="N185" i="5"/>
  <c r="W185" i="5" s="1"/>
  <c r="R185" i="5"/>
  <c r="AA185" i="5" s="1"/>
  <c r="X183" i="5"/>
  <c r="N173" i="5"/>
  <c r="W173" i="5" s="1"/>
  <c r="R173" i="5"/>
  <c r="AA173" i="5" s="1"/>
  <c r="N168" i="5"/>
  <c r="W168" i="5" s="1"/>
  <c r="R168" i="5"/>
  <c r="AA168" i="5" s="1"/>
  <c r="N166" i="5"/>
  <c r="W166" i="5" s="1"/>
  <c r="R166" i="5"/>
  <c r="AA166" i="5" s="1"/>
  <c r="U166" i="5"/>
  <c r="P164" i="5"/>
  <c r="Y164" i="5" s="1"/>
  <c r="X164" i="5"/>
  <c r="V157" i="5"/>
  <c r="N157" i="5"/>
  <c r="W157" i="5" s="1"/>
  <c r="N147" i="5"/>
  <c r="W147" i="5" s="1"/>
  <c r="R147" i="5"/>
  <c r="AA147" i="5" s="1"/>
  <c r="U147" i="5"/>
  <c r="N114" i="5"/>
  <c r="W114" i="5" s="1"/>
  <c r="R114" i="5"/>
  <c r="AA114" i="5" s="1"/>
  <c r="U114" i="5"/>
  <c r="V109" i="5"/>
  <c r="N109" i="5"/>
  <c r="W109" i="5" s="1"/>
  <c r="N107" i="5"/>
  <c r="W107" i="5" s="1"/>
  <c r="R107" i="5"/>
  <c r="AA107" i="5" s="1"/>
  <c r="U107" i="5"/>
  <c r="X103" i="5"/>
  <c r="P103" i="5"/>
  <c r="Y103" i="5" s="1"/>
  <c r="P97" i="5"/>
  <c r="Y97" i="5" s="1"/>
  <c r="X97" i="5"/>
  <c r="R67" i="5"/>
  <c r="AA67" i="5" s="1"/>
  <c r="Z67" i="5"/>
  <c r="R1131" i="5"/>
  <c r="AA1131" i="5" s="1"/>
  <c r="R1129" i="5"/>
  <c r="AA1129" i="5" s="1"/>
  <c r="R1123" i="5"/>
  <c r="AA1123" i="5" s="1"/>
  <c r="R1121" i="5"/>
  <c r="AA1121" i="5" s="1"/>
  <c r="R1115" i="5"/>
  <c r="AA1115" i="5" s="1"/>
  <c r="R1113" i="5"/>
  <c r="AA1113" i="5" s="1"/>
  <c r="R1107" i="5"/>
  <c r="AA1107" i="5" s="1"/>
  <c r="R1105" i="5"/>
  <c r="AA1105" i="5" s="1"/>
  <c r="R1099" i="5"/>
  <c r="AA1099" i="5" s="1"/>
  <c r="R1097" i="5"/>
  <c r="AA1097" i="5" s="1"/>
  <c r="R1091" i="5"/>
  <c r="AA1091" i="5" s="1"/>
  <c r="R1089" i="5"/>
  <c r="AA1089" i="5" s="1"/>
  <c r="R1083" i="5"/>
  <c r="AA1083" i="5" s="1"/>
  <c r="R1081" i="5"/>
  <c r="AA1081" i="5" s="1"/>
  <c r="R1075" i="5"/>
  <c r="AA1075" i="5" s="1"/>
  <c r="R1073" i="5"/>
  <c r="AA1073" i="5" s="1"/>
  <c r="R1067" i="5"/>
  <c r="AA1067" i="5" s="1"/>
  <c r="R1065" i="5"/>
  <c r="AA1065" i="5" s="1"/>
  <c r="R1059" i="5"/>
  <c r="AA1059" i="5" s="1"/>
  <c r="R1057" i="5"/>
  <c r="AA1057" i="5" s="1"/>
  <c r="R1051" i="5"/>
  <c r="AA1051" i="5" s="1"/>
  <c r="R1049" i="5"/>
  <c r="AA1049" i="5" s="1"/>
  <c r="R1043" i="5"/>
  <c r="AA1043" i="5" s="1"/>
  <c r="R1041" i="5"/>
  <c r="AA1041" i="5" s="1"/>
  <c r="R1035" i="5"/>
  <c r="AA1035" i="5" s="1"/>
  <c r="R1033" i="5"/>
  <c r="AA1033" i="5" s="1"/>
  <c r="R1027" i="5"/>
  <c r="AA1027" i="5" s="1"/>
  <c r="R1025" i="5"/>
  <c r="AA1025" i="5" s="1"/>
  <c r="R1019" i="5"/>
  <c r="AA1019" i="5" s="1"/>
  <c r="R1017" i="5"/>
  <c r="AA1017" i="5" s="1"/>
  <c r="R1011" i="5"/>
  <c r="AA1011" i="5" s="1"/>
  <c r="R1009" i="5"/>
  <c r="AA1009" i="5" s="1"/>
  <c r="R1003" i="5"/>
  <c r="AA1003" i="5" s="1"/>
  <c r="R1001" i="5"/>
  <c r="AA1001" i="5" s="1"/>
  <c r="R995" i="5"/>
  <c r="AA995" i="5" s="1"/>
  <c r="R993" i="5"/>
  <c r="AA993" i="5" s="1"/>
  <c r="R987" i="5"/>
  <c r="AA987" i="5" s="1"/>
  <c r="R985" i="5"/>
  <c r="AA985" i="5" s="1"/>
  <c r="R979" i="5"/>
  <c r="AA979" i="5" s="1"/>
  <c r="R977" i="5"/>
  <c r="AA977" i="5" s="1"/>
  <c r="R971" i="5"/>
  <c r="AA971" i="5" s="1"/>
  <c r="R969" i="5"/>
  <c r="AA969" i="5" s="1"/>
  <c r="R963" i="5"/>
  <c r="AA963" i="5" s="1"/>
  <c r="R961" i="5"/>
  <c r="AA961" i="5" s="1"/>
  <c r="R955" i="5"/>
  <c r="AA955" i="5" s="1"/>
  <c r="R953" i="5"/>
  <c r="AA953" i="5" s="1"/>
  <c r="R947" i="5"/>
  <c r="AA947" i="5" s="1"/>
  <c r="R945" i="5"/>
  <c r="AA945" i="5" s="1"/>
  <c r="R939" i="5"/>
  <c r="AA939" i="5" s="1"/>
  <c r="R937" i="5"/>
  <c r="AA937" i="5" s="1"/>
  <c r="R931" i="5"/>
  <c r="AA931" i="5" s="1"/>
  <c r="R929" i="5"/>
  <c r="AA929" i="5" s="1"/>
  <c r="R923" i="5"/>
  <c r="AA923" i="5" s="1"/>
  <c r="R921" i="5"/>
  <c r="AA921" i="5" s="1"/>
  <c r="R915" i="5"/>
  <c r="AA915" i="5" s="1"/>
  <c r="R913" i="5"/>
  <c r="AA913" i="5" s="1"/>
  <c r="R907" i="5"/>
  <c r="AA907" i="5" s="1"/>
  <c r="R905" i="5"/>
  <c r="AA905" i="5" s="1"/>
  <c r="R899" i="5"/>
  <c r="AA899" i="5" s="1"/>
  <c r="R897" i="5"/>
  <c r="AA897" i="5" s="1"/>
  <c r="R891" i="5"/>
  <c r="AA891" i="5" s="1"/>
  <c r="R889" i="5"/>
  <c r="AA889" i="5" s="1"/>
  <c r="R883" i="5"/>
  <c r="AA883" i="5" s="1"/>
  <c r="R881" i="5"/>
  <c r="AA881" i="5" s="1"/>
  <c r="R875" i="5"/>
  <c r="AA875" i="5" s="1"/>
  <c r="R873" i="5"/>
  <c r="AA873" i="5" s="1"/>
  <c r="R867" i="5"/>
  <c r="AA867" i="5" s="1"/>
  <c r="R865" i="5"/>
  <c r="AA865" i="5" s="1"/>
  <c r="R859" i="5"/>
  <c r="AA859" i="5" s="1"/>
  <c r="R857" i="5"/>
  <c r="AA857" i="5" s="1"/>
  <c r="R851" i="5"/>
  <c r="AA851" i="5" s="1"/>
  <c r="R849" i="5"/>
  <c r="AA849" i="5" s="1"/>
  <c r="R843" i="5"/>
  <c r="AA843" i="5" s="1"/>
  <c r="R841" i="5"/>
  <c r="AA841" i="5" s="1"/>
  <c r="R835" i="5"/>
  <c r="AA835" i="5" s="1"/>
  <c r="R833" i="5"/>
  <c r="AA833" i="5" s="1"/>
  <c r="R827" i="5"/>
  <c r="AA827" i="5" s="1"/>
  <c r="R825" i="5"/>
  <c r="AA825" i="5" s="1"/>
  <c r="R819" i="5"/>
  <c r="AA819" i="5" s="1"/>
  <c r="R817" i="5"/>
  <c r="AA817" i="5" s="1"/>
  <c r="R811" i="5"/>
  <c r="AA811" i="5" s="1"/>
  <c r="R809" i="5"/>
  <c r="AA809" i="5" s="1"/>
  <c r="R803" i="5"/>
  <c r="AA803" i="5" s="1"/>
  <c r="R801" i="5"/>
  <c r="AA801" i="5" s="1"/>
  <c r="R795" i="5"/>
  <c r="AA795" i="5" s="1"/>
  <c r="R793" i="5"/>
  <c r="AA793" i="5" s="1"/>
  <c r="R787" i="5"/>
  <c r="AA787" i="5" s="1"/>
  <c r="R785" i="5"/>
  <c r="AA785" i="5" s="1"/>
  <c r="R779" i="5"/>
  <c r="AA779" i="5" s="1"/>
  <c r="R777" i="5"/>
  <c r="AA777" i="5" s="1"/>
  <c r="R771" i="5"/>
  <c r="AA771" i="5" s="1"/>
  <c r="R769" i="5"/>
  <c r="AA769" i="5" s="1"/>
  <c r="R763" i="5"/>
  <c r="AA763" i="5" s="1"/>
  <c r="R761" i="5"/>
  <c r="AA761" i="5" s="1"/>
  <c r="R755" i="5"/>
  <c r="AA755" i="5" s="1"/>
  <c r="R753" i="5"/>
  <c r="AA753" i="5" s="1"/>
  <c r="R747" i="5"/>
  <c r="AA747" i="5" s="1"/>
  <c r="R745" i="5"/>
  <c r="AA745" i="5" s="1"/>
  <c r="R739" i="5"/>
  <c r="AA739" i="5" s="1"/>
  <c r="R737" i="5"/>
  <c r="AA737" i="5" s="1"/>
  <c r="R731" i="5"/>
  <c r="AA731" i="5" s="1"/>
  <c r="R729" i="5"/>
  <c r="AA729" i="5" s="1"/>
  <c r="R723" i="5"/>
  <c r="AA723" i="5" s="1"/>
  <c r="R721" i="5"/>
  <c r="AA721" i="5" s="1"/>
  <c r="R715" i="5"/>
  <c r="AA715" i="5" s="1"/>
  <c r="R713" i="5"/>
  <c r="AA713" i="5" s="1"/>
  <c r="R707" i="5"/>
  <c r="AA707" i="5" s="1"/>
  <c r="R705" i="5"/>
  <c r="AA705" i="5" s="1"/>
  <c r="R699" i="5"/>
  <c r="AA699" i="5" s="1"/>
  <c r="R697" i="5"/>
  <c r="AA697" i="5" s="1"/>
  <c r="R691" i="5"/>
  <c r="AA691" i="5" s="1"/>
  <c r="R689" i="5"/>
  <c r="AA689" i="5" s="1"/>
  <c r="R683" i="5"/>
  <c r="AA683" i="5" s="1"/>
  <c r="R681" i="5"/>
  <c r="AA681" i="5" s="1"/>
  <c r="R675" i="5"/>
  <c r="AA675" i="5" s="1"/>
  <c r="R673" i="5"/>
  <c r="AA673" i="5" s="1"/>
  <c r="R667" i="5"/>
  <c r="AA667" i="5" s="1"/>
  <c r="R665" i="5"/>
  <c r="AA665" i="5" s="1"/>
  <c r="R659" i="5"/>
  <c r="AA659" i="5" s="1"/>
  <c r="R657" i="5"/>
  <c r="AA657" i="5" s="1"/>
  <c r="R651" i="5"/>
  <c r="AA651" i="5" s="1"/>
  <c r="R649" i="5"/>
  <c r="AA649" i="5" s="1"/>
  <c r="R643" i="5"/>
  <c r="AA643" i="5" s="1"/>
  <c r="R641" i="5"/>
  <c r="AA641" i="5" s="1"/>
  <c r="R635" i="5"/>
  <c r="AA635" i="5" s="1"/>
  <c r="R633" i="5"/>
  <c r="AA633" i="5" s="1"/>
  <c r="R627" i="5"/>
  <c r="AA627" i="5" s="1"/>
  <c r="R625" i="5"/>
  <c r="AA625" i="5" s="1"/>
  <c r="R619" i="5"/>
  <c r="AA619" i="5" s="1"/>
  <c r="R617" i="5"/>
  <c r="AA617" i="5" s="1"/>
  <c r="Z614" i="5"/>
  <c r="R613" i="5"/>
  <c r="AA613" i="5" s="1"/>
  <c r="N608" i="5"/>
  <c r="W608" i="5" s="1"/>
  <c r="R608" i="5"/>
  <c r="AA608" i="5" s="1"/>
  <c r="U608" i="5"/>
  <c r="P606" i="5"/>
  <c r="Y606" i="5" s="1"/>
  <c r="X606" i="5"/>
  <c r="X602" i="5"/>
  <c r="R601" i="5"/>
  <c r="AA601" i="5" s="1"/>
  <c r="R599" i="5"/>
  <c r="AA599" i="5" s="1"/>
  <c r="V598" i="5"/>
  <c r="R587" i="5"/>
  <c r="AA587" i="5" s="1"/>
  <c r="Z582" i="5"/>
  <c r="R581" i="5"/>
  <c r="AA581" i="5" s="1"/>
  <c r="N576" i="5"/>
  <c r="W576" i="5" s="1"/>
  <c r="R576" i="5"/>
  <c r="AA576" i="5" s="1"/>
  <c r="U576" i="5"/>
  <c r="P574" i="5"/>
  <c r="Y574" i="5" s="1"/>
  <c r="X574" i="5"/>
  <c r="X570" i="5"/>
  <c r="R569" i="5"/>
  <c r="AA569" i="5" s="1"/>
  <c r="R567" i="5"/>
  <c r="AA567" i="5" s="1"/>
  <c r="V566" i="5"/>
  <c r="R555" i="5"/>
  <c r="AA555" i="5" s="1"/>
  <c r="Z550" i="5"/>
  <c r="R549" i="5"/>
  <c r="AA549" i="5" s="1"/>
  <c r="N544" i="5"/>
  <c r="W544" i="5" s="1"/>
  <c r="R544" i="5"/>
  <c r="AA544" i="5" s="1"/>
  <c r="U544" i="5"/>
  <c r="P542" i="5"/>
  <c r="Y542" i="5" s="1"/>
  <c r="X542" i="5"/>
  <c r="X538" i="5"/>
  <c r="R537" i="5"/>
  <c r="AA537" i="5" s="1"/>
  <c r="R535" i="5"/>
  <c r="AA535" i="5" s="1"/>
  <c r="V534" i="5"/>
  <c r="R523" i="5"/>
  <c r="AA523" i="5" s="1"/>
  <c r="Z518" i="5"/>
  <c r="R517" i="5"/>
  <c r="AA517" i="5" s="1"/>
  <c r="N512" i="5"/>
  <c r="W512" i="5" s="1"/>
  <c r="R512" i="5"/>
  <c r="AA512" i="5" s="1"/>
  <c r="U512" i="5"/>
  <c r="P510" i="5"/>
  <c r="Y510" i="5" s="1"/>
  <c r="X510" i="5"/>
  <c r="X506" i="5"/>
  <c r="R505" i="5"/>
  <c r="AA505" i="5" s="1"/>
  <c r="R503" i="5"/>
  <c r="AA503" i="5" s="1"/>
  <c r="V502" i="5"/>
  <c r="R491" i="5"/>
  <c r="AA491" i="5" s="1"/>
  <c r="Z486" i="5"/>
  <c r="R485" i="5"/>
  <c r="AA485" i="5" s="1"/>
  <c r="N480" i="5"/>
  <c r="W480" i="5" s="1"/>
  <c r="R480" i="5"/>
  <c r="AA480" i="5" s="1"/>
  <c r="U480" i="5"/>
  <c r="P478" i="5"/>
  <c r="Y478" i="5" s="1"/>
  <c r="X478" i="5"/>
  <c r="X474" i="5"/>
  <c r="R473" i="5"/>
  <c r="AA473" i="5" s="1"/>
  <c r="R471" i="5"/>
  <c r="AA471" i="5" s="1"/>
  <c r="V470" i="5"/>
  <c r="R459" i="5"/>
  <c r="AA459" i="5" s="1"/>
  <c r="Z454" i="5"/>
  <c r="R453" i="5"/>
  <c r="AA453" i="5" s="1"/>
  <c r="N448" i="5"/>
  <c r="W448" i="5" s="1"/>
  <c r="R448" i="5"/>
  <c r="AA448" i="5" s="1"/>
  <c r="U448" i="5"/>
  <c r="P446" i="5"/>
  <c r="Y446" i="5" s="1"/>
  <c r="X446" i="5"/>
  <c r="X442" i="5"/>
  <c r="R441" i="5"/>
  <c r="AA441" i="5" s="1"/>
  <c r="R439" i="5"/>
  <c r="AA439" i="5" s="1"/>
  <c r="V438" i="5"/>
  <c r="R427" i="5"/>
  <c r="AA427" i="5" s="1"/>
  <c r="Z422" i="5"/>
  <c r="R421" i="5"/>
  <c r="AA421" i="5" s="1"/>
  <c r="N416" i="5"/>
  <c r="W416" i="5" s="1"/>
  <c r="R416" i="5"/>
  <c r="AA416" i="5" s="1"/>
  <c r="U416" i="5"/>
  <c r="P414" i="5"/>
  <c r="Y414" i="5" s="1"/>
  <c r="X414" i="5"/>
  <c r="X410" i="5"/>
  <c r="R409" i="5"/>
  <c r="AA409" i="5" s="1"/>
  <c r="R407" i="5"/>
  <c r="AA407" i="5" s="1"/>
  <c r="V406" i="5"/>
  <c r="R395" i="5"/>
  <c r="AA395" i="5" s="1"/>
  <c r="Z390" i="5"/>
  <c r="R389" i="5"/>
  <c r="AA389" i="5" s="1"/>
  <c r="N384" i="5"/>
  <c r="W384" i="5" s="1"/>
  <c r="R384" i="5"/>
  <c r="AA384" i="5" s="1"/>
  <c r="U384" i="5"/>
  <c r="P382" i="5"/>
  <c r="Y382" i="5" s="1"/>
  <c r="X382" i="5"/>
  <c r="X378" i="5"/>
  <c r="R377" i="5"/>
  <c r="AA377" i="5" s="1"/>
  <c r="R375" i="5"/>
  <c r="AA375" i="5" s="1"/>
  <c r="V374" i="5"/>
  <c r="R363" i="5"/>
  <c r="AA363" i="5" s="1"/>
  <c r="Z358" i="5"/>
  <c r="R357" i="5"/>
  <c r="AA357" i="5" s="1"/>
  <c r="N352" i="5"/>
  <c r="W352" i="5" s="1"/>
  <c r="R352" i="5"/>
  <c r="AA352" i="5" s="1"/>
  <c r="U352" i="5"/>
  <c r="P350" i="5"/>
  <c r="Y350" i="5" s="1"/>
  <c r="X350" i="5"/>
  <c r="X346" i="5"/>
  <c r="R345" i="5"/>
  <c r="AA345" i="5" s="1"/>
  <c r="R343" i="5"/>
  <c r="AA343" i="5" s="1"/>
  <c r="V342" i="5"/>
  <c r="R331" i="5"/>
  <c r="AA331" i="5" s="1"/>
  <c r="Z326" i="5"/>
  <c r="R325" i="5"/>
  <c r="AA325" i="5" s="1"/>
  <c r="V320" i="5"/>
  <c r="N320" i="5"/>
  <c r="W320" i="5" s="1"/>
  <c r="R319" i="5"/>
  <c r="AA319" i="5" s="1"/>
  <c r="N318" i="5"/>
  <c r="W318" i="5" s="1"/>
  <c r="R318" i="5"/>
  <c r="AA318" i="5" s="1"/>
  <c r="U318" i="5"/>
  <c r="U313" i="5"/>
  <c r="N310" i="5"/>
  <c r="W310" i="5" s="1"/>
  <c r="R310" i="5"/>
  <c r="AA310" i="5" s="1"/>
  <c r="U310" i="5"/>
  <c r="U307" i="5"/>
  <c r="R305" i="5"/>
  <c r="AA305" i="5" s="1"/>
  <c r="R301" i="5"/>
  <c r="AA301" i="5" s="1"/>
  <c r="X288" i="5"/>
  <c r="R271" i="5"/>
  <c r="AA271" i="5" s="1"/>
  <c r="Z268" i="5"/>
  <c r="R267" i="5"/>
  <c r="AA267" i="5" s="1"/>
  <c r="U263" i="5"/>
  <c r="U261" i="5"/>
  <c r="P260" i="5"/>
  <c r="Y260" i="5" s="1"/>
  <c r="X260" i="5"/>
  <c r="P252" i="5"/>
  <c r="Y252" i="5" s="1"/>
  <c r="X252" i="5"/>
  <c r="N249" i="5"/>
  <c r="W249" i="5" s="1"/>
  <c r="R249" i="5"/>
  <c r="AA249" i="5" s="1"/>
  <c r="N243" i="5"/>
  <c r="W243" i="5" s="1"/>
  <c r="R243" i="5"/>
  <c r="AA243" i="5" s="1"/>
  <c r="X234" i="5"/>
  <c r="P234" i="5"/>
  <c r="Y234" i="5" s="1"/>
  <c r="P232" i="5"/>
  <c r="Y232" i="5" s="1"/>
  <c r="X232" i="5"/>
  <c r="N231" i="5"/>
  <c r="W231" i="5" s="1"/>
  <c r="R231" i="5"/>
  <c r="AA231" i="5" s="1"/>
  <c r="N229" i="5"/>
  <c r="W229" i="5" s="1"/>
  <c r="R229" i="5"/>
  <c r="AA229" i="5" s="1"/>
  <c r="N225" i="5"/>
  <c r="W225" i="5" s="1"/>
  <c r="R225" i="5"/>
  <c r="AA225" i="5" s="1"/>
  <c r="P220" i="5"/>
  <c r="Y220" i="5" s="1"/>
  <c r="X220" i="5"/>
  <c r="N217" i="5"/>
  <c r="W217" i="5" s="1"/>
  <c r="R217" i="5"/>
  <c r="AA217" i="5" s="1"/>
  <c r="X215" i="5"/>
  <c r="U211" i="5"/>
  <c r="N205" i="5"/>
  <c r="W205" i="5" s="1"/>
  <c r="R205" i="5"/>
  <c r="AA205" i="5" s="1"/>
  <c r="P196" i="5"/>
  <c r="Y196" i="5" s="1"/>
  <c r="X196" i="5"/>
  <c r="U187" i="5"/>
  <c r="P176" i="5"/>
  <c r="Y176" i="5" s="1"/>
  <c r="X176" i="5"/>
  <c r="X175" i="5"/>
  <c r="N175" i="5"/>
  <c r="W175" i="5" s="1"/>
  <c r="R175" i="5"/>
  <c r="AA175" i="5" s="1"/>
  <c r="N170" i="5"/>
  <c r="W170" i="5" s="1"/>
  <c r="R170" i="5"/>
  <c r="AA170" i="5" s="1"/>
  <c r="P169" i="5"/>
  <c r="Y169" i="5" s="1"/>
  <c r="X169" i="5"/>
  <c r="N154" i="5"/>
  <c r="W154" i="5" s="1"/>
  <c r="R154" i="5"/>
  <c r="AA154" i="5" s="1"/>
  <c r="P145" i="5"/>
  <c r="Y145" i="5" s="1"/>
  <c r="X145" i="5"/>
  <c r="P137" i="5"/>
  <c r="Y137" i="5" s="1"/>
  <c r="X137" i="5"/>
  <c r="X132" i="5"/>
  <c r="Z129" i="5"/>
  <c r="R129" i="5"/>
  <c r="AA129" i="5" s="1"/>
  <c r="U124" i="5"/>
  <c r="N122" i="5"/>
  <c r="W122" i="5" s="1"/>
  <c r="R122" i="5"/>
  <c r="AA122" i="5" s="1"/>
  <c r="N120" i="5"/>
  <c r="W120" i="5" s="1"/>
  <c r="R120" i="5"/>
  <c r="AA120" i="5" s="1"/>
  <c r="X119" i="5"/>
  <c r="P119" i="5"/>
  <c r="Y119" i="5" s="1"/>
  <c r="P117" i="5"/>
  <c r="Y117" i="5" s="1"/>
  <c r="X117" i="5"/>
  <c r="N99" i="5"/>
  <c r="W99" i="5" s="1"/>
  <c r="R99" i="5"/>
  <c r="AA99" i="5" s="1"/>
  <c r="U99" i="5"/>
  <c r="R91" i="5"/>
  <c r="AA91" i="5" s="1"/>
  <c r="Z91" i="5"/>
  <c r="N90" i="5"/>
  <c r="W90" i="5" s="1"/>
  <c r="R90" i="5"/>
  <c r="AA90" i="5" s="1"/>
  <c r="P83" i="5"/>
  <c r="Y83" i="5" s="1"/>
  <c r="X83" i="5"/>
  <c r="Z39" i="5"/>
  <c r="V24" i="9" s="1"/>
  <c r="R39" i="5"/>
  <c r="AA39" i="5" s="1"/>
  <c r="N1132" i="5"/>
  <c r="W1132" i="5" s="1"/>
  <c r="R1132" i="5"/>
  <c r="AA1132" i="5" s="1"/>
  <c r="U1128" i="5"/>
  <c r="X1126" i="5"/>
  <c r="N1124" i="5"/>
  <c r="W1124" i="5" s="1"/>
  <c r="R1124" i="5"/>
  <c r="AA1124" i="5" s="1"/>
  <c r="U1120" i="5"/>
  <c r="X1118" i="5"/>
  <c r="N1116" i="5"/>
  <c r="W1116" i="5" s="1"/>
  <c r="R1116" i="5"/>
  <c r="AA1116" i="5" s="1"/>
  <c r="U1112" i="5"/>
  <c r="X1110" i="5"/>
  <c r="N1108" i="5"/>
  <c r="W1108" i="5" s="1"/>
  <c r="R1108" i="5"/>
  <c r="AA1108" i="5" s="1"/>
  <c r="U1104" i="5"/>
  <c r="X1102" i="5"/>
  <c r="N1100" i="5"/>
  <c r="W1100" i="5" s="1"/>
  <c r="R1100" i="5"/>
  <c r="AA1100" i="5" s="1"/>
  <c r="U1096" i="5"/>
  <c r="X1094" i="5"/>
  <c r="N1092" i="5"/>
  <c r="W1092" i="5" s="1"/>
  <c r="R1092" i="5"/>
  <c r="AA1092" i="5" s="1"/>
  <c r="U1088" i="5"/>
  <c r="X1086" i="5"/>
  <c r="N1084" i="5"/>
  <c r="W1084" i="5" s="1"/>
  <c r="R1084" i="5"/>
  <c r="AA1084" i="5" s="1"/>
  <c r="U1080" i="5"/>
  <c r="X1078" i="5"/>
  <c r="N1076" i="5"/>
  <c r="W1076" i="5" s="1"/>
  <c r="R1076" i="5"/>
  <c r="AA1076" i="5" s="1"/>
  <c r="U1072" i="5"/>
  <c r="X1070" i="5"/>
  <c r="N1068" i="5"/>
  <c r="W1068" i="5" s="1"/>
  <c r="R1068" i="5"/>
  <c r="AA1068" i="5" s="1"/>
  <c r="U1064" i="5"/>
  <c r="X1062" i="5"/>
  <c r="N1060" i="5"/>
  <c r="W1060" i="5" s="1"/>
  <c r="R1060" i="5"/>
  <c r="AA1060" i="5" s="1"/>
  <c r="U1056" i="5"/>
  <c r="X1054" i="5"/>
  <c r="N1052" i="5"/>
  <c r="W1052" i="5" s="1"/>
  <c r="R1052" i="5"/>
  <c r="AA1052" i="5" s="1"/>
  <c r="U1048" i="5"/>
  <c r="X1046" i="5"/>
  <c r="N1044" i="5"/>
  <c r="W1044" i="5" s="1"/>
  <c r="R1044" i="5"/>
  <c r="AA1044" i="5" s="1"/>
  <c r="U1040" i="5"/>
  <c r="X1038" i="5"/>
  <c r="N1036" i="5"/>
  <c r="W1036" i="5" s="1"/>
  <c r="R1036" i="5"/>
  <c r="AA1036" i="5" s="1"/>
  <c r="U1032" i="5"/>
  <c r="X1030" i="5"/>
  <c r="N1028" i="5"/>
  <c r="W1028" i="5" s="1"/>
  <c r="R1028" i="5"/>
  <c r="AA1028" i="5" s="1"/>
  <c r="U1024" i="5"/>
  <c r="X1022" i="5"/>
  <c r="N1020" i="5"/>
  <c r="W1020" i="5" s="1"/>
  <c r="R1020" i="5"/>
  <c r="AA1020" i="5" s="1"/>
  <c r="U1016" i="5"/>
  <c r="X1014" i="5"/>
  <c r="N1012" i="5"/>
  <c r="W1012" i="5" s="1"/>
  <c r="R1012" i="5"/>
  <c r="AA1012" i="5" s="1"/>
  <c r="U1008" i="5"/>
  <c r="X1006" i="5"/>
  <c r="N1004" i="5"/>
  <c r="W1004" i="5" s="1"/>
  <c r="R1004" i="5"/>
  <c r="AA1004" i="5" s="1"/>
  <c r="U1000" i="5"/>
  <c r="X998" i="5"/>
  <c r="N996" i="5"/>
  <c r="W996" i="5" s="1"/>
  <c r="R996" i="5"/>
  <c r="AA996" i="5" s="1"/>
  <c r="U992" i="5"/>
  <c r="X990" i="5"/>
  <c r="N988" i="5"/>
  <c r="W988" i="5" s="1"/>
  <c r="R988" i="5"/>
  <c r="AA988" i="5" s="1"/>
  <c r="U984" i="5"/>
  <c r="X982" i="5"/>
  <c r="N980" i="5"/>
  <c r="W980" i="5" s="1"/>
  <c r="R980" i="5"/>
  <c r="AA980" i="5" s="1"/>
  <c r="U976" i="5"/>
  <c r="X974" i="5"/>
  <c r="N972" i="5"/>
  <c r="W972" i="5" s="1"/>
  <c r="R972" i="5"/>
  <c r="AA972" i="5" s="1"/>
  <c r="U968" i="5"/>
  <c r="X966" i="5"/>
  <c r="N964" i="5"/>
  <c r="W964" i="5" s="1"/>
  <c r="R964" i="5"/>
  <c r="AA964" i="5" s="1"/>
  <c r="U960" i="5"/>
  <c r="X958" i="5"/>
  <c r="N956" i="5"/>
  <c r="W956" i="5" s="1"/>
  <c r="R956" i="5"/>
  <c r="AA956" i="5" s="1"/>
  <c r="U952" i="5"/>
  <c r="X950" i="5"/>
  <c r="N948" i="5"/>
  <c r="W948" i="5" s="1"/>
  <c r="R948" i="5"/>
  <c r="AA948" i="5" s="1"/>
  <c r="U944" i="5"/>
  <c r="X942" i="5"/>
  <c r="N940" i="5"/>
  <c r="W940" i="5" s="1"/>
  <c r="R940" i="5"/>
  <c r="AA940" i="5" s="1"/>
  <c r="U936" i="5"/>
  <c r="X934" i="5"/>
  <c r="N932" i="5"/>
  <c r="W932" i="5" s="1"/>
  <c r="R932" i="5"/>
  <c r="AA932" i="5" s="1"/>
  <c r="U928" i="5"/>
  <c r="X926" i="5"/>
  <c r="N924" i="5"/>
  <c r="W924" i="5" s="1"/>
  <c r="R924" i="5"/>
  <c r="AA924" i="5" s="1"/>
  <c r="U920" i="5"/>
  <c r="X918" i="5"/>
  <c r="N916" i="5"/>
  <c r="W916" i="5" s="1"/>
  <c r="R916" i="5"/>
  <c r="AA916" i="5" s="1"/>
  <c r="U912" i="5"/>
  <c r="X910" i="5"/>
  <c r="N908" i="5"/>
  <c r="W908" i="5" s="1"/>
  <c r="R908" i="5"/>
  <c r="AA908" i="5" s="1"/>
  <c r="U904" i="5"/>
  <c r="X902" i="5"/>
  <c r="N900" i="5"/>
  <c r="W900" i="5" s="1"/>
  <c r="R900" i="5"/>
  <c r="AA900" i="5" s="1"/>
  <c r="U896" i="5"/>
  <c r="X894" i="5"/>
  <c r="N892" i="5"/>
  <c r="W892" i="5" s="1"/>
  <c r="R892" i="5"/>
  <c r="AA892" i="5" s="1"/>
  <c r="U888" i="5"/>
  <c r="X886" i="5"/>
  <c r="N884" i="5"/>
  <c r="W884" i="5" s="1"/>
  <c r="R884" i="5"/>
  <c r="AA884" i="5" s="1"/>
  <c r="U880" i="5"/>
  <c r="X878" i="5"/>
  <c r="N876" i="5"/>
  <c r="W876" i="5" s="1"/>
  <c r="R876" i="5"/>
  <c r="AA876" i="5" s="1"/>
  <c r="U872" i="5"/>
  <c r="X870" i="5"/>
  <c r="N868" i="5"/>
  <c r="W868" i="5" s="1"/>
  <c r="R868" i="5"/>
  <c r="AA868" i="5" s="1"/>
  <c r="U864" i="5"/>
  <c r="X862" i="5"/>
  <c r="N860" i="5"/>
  <c r="W860" i="5" s="1"/>
  <c r="R860" i="5"/>
  <c r="AA860" i="5" s="1"/>
  <c r="U856" i="5"/>
  <c r="X854" i="5"/>
  <c r="N852" i="5"/>
  <c r="W852" i="5" s="1"/>
  <c r="R852" i="5"/>
  <c r="AA852" i="5" s="1"/>
  <c r="U848" i="5"/>
  <c r="X846" i="5"/>
  <c r="N844" i="5"/>
  <c r="W844" i="5" s="1"/>
  <c r="R844" i="5"/>
  <c r="AA844" i="5" s="1"/>
  <c r="U840" i="5"/>
  <c r="X838" i="5"/>
  <c r="N836" i="5"/>
  <c r="W836" i="5" s="1"/>
  <c r="R836" i="5"/>
  <c r="AA836" i="5" s="1"/>
  <c r="U832" i="5"/>
  <c r="X830" i="5"/>
  <c r="N828" i="5"/>
  <c r="W828" i="5" s="1"/>
  <c r="R828" i="5"/>
  <c r="AA828" i="5" s="1"/>
  <c r="U824" i="5"/>
  <c r="X822" i="5"/>
  <c r="N820" i="5"/>
  <c r="W820" i="5" s="1"/>
  <c r="R820" i="5"/>
  <c r="AA820" i="5" s="1"/>
  <c r="U816" i="5"/>
  <c r="X814" i="5"/>
  <c r="N812" i="5"/>
  <c r="W812" i="5" s="1"/>
  <c r="R812" i="5"/>
  <c r="AA812" i="5" s="1"/>
  <c r="U808" i="5"/>
  <c r="X806" i="5"/>
  <c r="N804" i="5"/>
  <c r="W804" i="5" s="1"/>
  <c r="R804" i="5"/>
  <c r="AA804" i="5" s="1"/>
  <c r="U800" i="5"/>
  <c r="X798" i="5"/>
  <c r="N796" i="5"/>
  <c r="W796" i="5" s="1"/>
  <c r="R796" i="5"/>
  <c r="AA796" i="5" s="1"/>
  <c r="U792" i="5"/>
  <c r="X790" i="5"/>
  <c r="N788" i="5"/>
  <c r="W788" i="5" s="1"/>
  <c r="R788" i="5"/>
  <c r="AA788" i="5" s="1"/>
  <c r="U784" i="5"/>
  <c r="X782" i="5"/>
  <c r="N780" i="5"/>
  <c r="W780" i="5" s="1"/>
  <c r="R780" i="5"/>
  <c r="AA780" i="5" s="1"/>
  <c r="U776" i="5"/>
  <c r="X774" i="5"/>
  <c r="N772" i="5"/>
  <c r="W772" i="5" s="1"/>
  <c r="R772" i="5"/>
  <c r="AA772" i="5" s="1"/>
  <c r="U768" i="5"/>
  <c r="X766" i="5"/>
  <c r="N764" i="5"/>
  <c r="W764" i="5" s="1"/>
  <c r="R764" i="5"/>
  <c r="AA764" i="5" s="1"/>
  <c r="U760" i="5"/>
  <c r="X758" i="5"/>
  <c r="N756" i="5"/>
  <c r="W756" i="5" s="1"/>
  <c r="R756" i="5"/>
  <c r="AA756" i="5" s="1"/>
  <c r="U752" i="5"/>
  <c r="X750" i="5"/>
  <c r="N748" i="5"/>
  <c r="W748" i="5" s="1"/>
  <c r="R748" i="5"/>
  <c r="AA748" i="5" s="1"/>
  <c r="U744" i="5"/>
  <c r="X742" i="5"/>
  <c r="N740" i="5"/>
  <c r="W740" i="5" s="1"/>
  <c r="R740" i="5"/>
  <c r="AA740" i="5" s="1"/>
  <c r="U736" i="5"/>
  <c r="X734" i="5"/>
  <c r="N732" i="5"/>
  <c r="W732" i="5" s="1"/>
  <c r="R732" i="5"/>
  <c r="AA732" i="5" s="1"/>
  <c r="U728" i="5"/>
  <c r="X726" i="5"/>
  <c r="N724" i="5"/>
  <c r="W724" i="5" s="1"/>
  <c r="R724" i="5"/>
  <c r="AA724" i="5" s="1"/>
  <c r="U720" i="5"/>
  <c r="X718" i="5"/>
  <c r="N716" i="5"/>
  <c r="W716" i="5" s="1"/>
  <c r="R716" i="5"/>
  <c r="AA716" i="5" s="1"/>
  <c r="U712" i="5"/>
  <c r="X710" i="5"/>
  <c r="N708" i="5"/>
  <c r="W708" i="5" s="1"/>
  <c r="R708" i="5"/>
  <c r="AA708" i="5" s="1"/>
  <c r="U704" i="5"/>
  <c r="X702" i="5"/>
  <c r="N700" i="5"/>
  <c r="W700" i="5" s="1"/>
  <c r="R700" i="5"/>
  <c r="AA700" i="5" s="1"/>
  <c r="U696" i="5"/>
  <c r="X694" i="5"/>
  <c r="N692" i="5"/>
  <c r="W692" i="5" s="1"/>
  <c r="R692" i="5"/>
  <c r="AA692" i="5" s="1"/>
  <c r="U688" i="5"/>
  <c r="X686" i="5"/>
  <c r="N684" i="5"/>
  <c r="W684" i="5" s="1"/>
  <c r="R684" i="5"/>
  <c r="AA684" i="5" s="1"/>
  <c r="U680" i="5"/>
  <c r="X678" i="5"/>
  <c r="N676" i="5"/>
  <c r="W676" i="5" s="1"/>
  <c r="R676" i="5"/>
  <c r="AA676" i="5" s="1"/>
  <c r="U672" i="5"/>
  <c r="X670" i="5"/>
  <c r="N668" i="5"/>
  <c r="W668" i="5" s="1"/>
  <c r="R668" i="5"/>
  <c r="AA668" i="5" s="1"/>
  <c r="U664" i="5"/>
  <c r="X662" i="5"/>
  <c r="N660" i="5"/>
  <c r="W660" i="5" s="1"/>
  <c r="R660" i="5"/>
  <c r="AA660" i="5" s="1"/>
  <c r="U656" i="5"/>
  <c r="X654" i="5"/>
  <c r="N652" i="5"/>
  <c r="W652" i="5" s="1"/>
  <c r="R652" i="5"/>
  <c r="AA652" i="5" s="1"/>
  <c r="U648" i="5"/>
  <c r="X646" i="5"/>
  <c r="N644" i="5"/>
  <c r="W644" i="5" s="1"/>
  <c r="R644" i="5"/>
  <c r="AA644" i="5" s="1"/>
  <c r="U640" i="5"/>
  <c r="X638" i="5"/>
  <c r="N636" i="5"/>
  <c r="W636" i="5" s="1"/>
  <c r="R636" i="5"/>
  <c r="AA636" i="5" s="1"/>
  <c r="U632" i="5"/>
  <c r="X630" i="5"/>
  <c r="N628" i="5"/>
  <c r="W628" i="5" s="1"/>
  <c r="R628" i="5"/>
  <c r="AA628" i="5" s="1"/>
  <c r="U624" i="5"/>
  <c r="X622" i="5"/>
  <c r="N620" i="5"/>
  <c r="W620" i="5" s="1"/>
  <c r="R620" i="5"/>
  <c r="AA620" i="5" s="1"/>
  <c r="U616" i="5"/>
  <c r="R611" i="5"/>
  <c r="AA611" i="5" s="1"/>
  <c r="R605" i="5"/>
  <c r="AA605" i="5" s="1"/>
  <c r="N600" i="5"/>
  <c r="W600" i="5" s="1"/>
  <c r="R600" i="5"/>
  <c r="AA600" i="5" s="1"/>
  <c r="U600" i="5"/>
  <c r="P598" i="5"/>
  <c r="Y598" i="5" s="1"/>
  <c r="X598" i="5"/>
  <c r="P596" i="5"/>
  <c r="Y596" i="5" s="1"/>
  <c r="X594" i="5"/>
  <c r="R593" i="5"/>
  <c r="AA593" i="5" s="1"/>
  <c r="R591" i="5"/>
  <c r="AA591" i="5" s="1"/>
  <c r="V590" i="5"/>
  <c r="N586" i="5"/>
  <c r="W586" i="5" s="1"/>
  <c r="R579" i="5"/>
  <c r="AA579" i="5" s="1"/>
  <c r="R573" i="5"/>
  <c r="AA573" i="5" s="1"/>
  <c r="N568" i="5"/>
  <c r="W568" i="5" s="1"/>
  <c r="R568" i="5"/>
  <c r="AA568" i="5" s="1"/>
  <c r="U568" i="5"/>
  <c r="P566" i="5"/>
  <c r="Y566" i="5" s="1"/>
  <c r="X566" i="5"/>
  <c r="P564" i="5"/>
  <c r="Y564" i="5" s="1"/>
  <c r="X562" i="5"/>
  <c r="R561" i="5"/>
  <c r="AA561" i="5" s="1"/>
  <c r="R559" i="5"/>
  <c r="AA559" i="5" s="1"/>
  <c r="V558" i="5"/>
  <c r="N554" i="5"/>
  <c r="W554" i="5" s="1"/>
  <c r="R547" i="5"/>
  <c r="AA547" i="5" s="1"/>
  <c r="R541" i="5"/>
  <c r="AA541" i="5" s="1"/>
  <c r="N536" i="5"/>
  <c r="W536" i="5" s="1"/>
  <c r="R536" i="5"/>
  <c r="AA536" i="5" s="1"/>
  <c r="U536" i="5"/>
  <c r="P534" i="5"/>
  <c r="Y534" i="5" s="1"/>
  <c r="X534" i="5"/>
  <c r="P532" i="5"/>
  <c r="Y532" i="5" s="1"/>
  <c r="X530" i="5"/>
  <c r="R529" i="5"/>
  <c r="AA529" i="5" s="1"/>
  <c r="R527" i="5"/>
  <c r="AA527" i="5" s="1"/>
  <c r="V526" i="5"/>
  <c r="N522" i="5"/>
  <c r="W522" i="5" s="1"/>
  <c r="R515" i="5"/>
  <c r="AA515" i="5" s="1"/>
  <c r="R509" i="5"/>
  <c r="AA509" i="5" s="1"/>
  <c r="N504" i="5"/>
  <c r="W504" i="5" s="1"/>
  <c r="R504" i="5"/>
  <c r="AA504" i="5" s="1"/>
  <c r="U504" i="5"/>
  <c r="P502" i="5"/>
  <c r="Y502" i="5" s="1"/>
  <c r="X502" i="5"/>
  <c r="P500" i="5"/>
  <c r="Y500" i="5" s="1"/>
  <c r="X498" i="5"/>
  <c r="R497" i="5"/>
  <c r="AA497" i="5" s="1"/>
  <c r="R495" i="5"/>
  <c r="AA495" i="5" s="1"/>
  <c r="V494" i="5"/>
  <c r="N490" i="5"/>
  <c r="W490" i="5" s="1"/>
  <c r="R483" i="5"/>
  <c r="AA483" i="5" s="1"/>
  <c r="R477" i="5"/>
  <c r="AA477" i="5" s="1"/>
  <c r="N472" i="5"/>
  <c r="W472" i="5" s="1"/>
  <c r="R472" i="5"/>
  <c r="AA472" i="5" s="1"/>
  <c r="U472" i="5"/>
  <c r="P470" i="5"/>
  <c r="Y470" i="5" s="1"/>
  <c r="X470" i="5"/>
  <c r="P468" i="5"/>
  <c r="Y468" i="5" s="1"/>
  <c r="X466" i="5"/>
  <c r="R465" i="5"/>
  <c r="AA465" i="5" s="1"/>
  <c r="R463" i="5"/>
  <c r="AA463" i="5" s="1"/>
  <c r="V462" i="5"/>
  <c r="N458" i="5"/>
  <c r="W458" i="5" s="1"/>
  <c r="R451" i="5"/>
  <c r="AA451" i="5" s="1"/>
  <c r="R445" i="5"/>
  <c r="AA445" i="5" s="1"/>
  <c r="N440" i="5"/>
  <c r="W440" i="5" s="1"/>
  <c r="R440" i="5"/>
  <c r="AA440" i="5" s="1"/>
  <c r="U440" i="5"/>
  <c r="P438" i="5"/>
  <c r="Y438" i="5" s="1"/>
  <c r="X438" i="5"/>
  <c r="P436" i="5"/>
  <c r="Y436" i="5" s="1"/>
  <c r="X434" i="5"/>
  <c r="R433" i="5"/>
  <c r="AA433" i="5" s="1"/>
  <c r="R431" i="5"/>
  <c r="AA431" i="5" s="1"/>
  <c r="V430" i="5"/>
  <c r="N426" i="5"/>
  <c r="W426" i="5" s="1"/>
  <c r="R419" i="5"/>
  <c r="AA419" i="5" s="1"/>
  <c r="R413" i="5"/>
  <c r="AA413" i="5" s="1"/>
  <c r="N408" i="5"/>
  <c r="W408" i="5" s="1"/>
  <c r="R408" i="5"/>
  <c r="AA408" i="5" s="1"/>
  <c r="U408" i="5"/>
  <c r="P406" i="5"/>
  <c r="Y406" i="5" s="1"/>
  <c r="X406" i="5"/>
  <c r="P404" i="5"/>
  <c r="Y404" i="5" s="1"/>
  <c r="X402" i="5"/>
  <c r="R401" i="5"/>
  <c r="AA401" i="5" s="1"/>
  <c r="R399" i="5"/>
  <c r="AA399" i="5" s="1"/>
  <c r="V398" i="5"/>
  <c r="N394" i="5"/>
  <c r="W394" i="5" s="1"/>
  <c r="R387" i="5"/>
  <c r="AA387" i="5" s="1"/>
  <c r="R381" i="5"/>
  <c r="AA381" i="5" s="1"/>
  <c r="N376" i="5"/>
  <c r="W376" i="5" s="1"/>
  <c r="R376" i="5"/>
  <c r="AA376" i="5" s="1"/>
  <c r="U376" i="5"/>
  <c r="P374" i="5"/>
  <c r="Y374" i="5" s="1"/>
  <c r="X374" i="5"/>
  <c r="P372" i="5"/>
  <c r="Y372" i="5" s="1"/>
  <c r="X370" i="5"/>
  <c r="R369" i="5"/>
  <c r="AA369" i="5" s="1"/>
  <c r="R367" i="5"/>
  <c r="AA367" i="5" s="1"/>
  <c r="V366" i="5"/>
  <c r="N362" i="5"/>
  <c r="W362" i="5" s="1"/>
  <c r="R355" i="5"/>
  <c r="AA355" i="5" s="1"/>
  <c r="R349" i="5"/>
  <c r="AA349" i="5" s="1"/>
  <c r="N344" i="5"/>
  <c r="W344" i="5" s="1"/>
  <c r="R344" i="5"/>
  <c r="AA344" i="5" s="1"/>
  <c r="U344" i="5"/>
  <c r="P342" i="5"/>
  <c r="Y342" i="5" s="1"/>
  <c r="X342" i="5"/>
  <c r="P340" i="5"/>
  <c r="Y340" i="5" s="1"/>
  <c r="X338" i="5"/>
  <c r="R337" i="5"/>
  <c r="AA337" i="5" s="1"/>
  <c r="R335" i="5"/>
  <c r="AA335" i="5" s="1"/>
  <c r="V334" i="5"/>
  <c r="N330" i="5"/>
  <c r="W330" i="5" s="1"/>
  <c r="R323" i="5"/>
  <c r="AA323" i="5" s="1"/>
  <c r="X320" i="5"/>
  <c r="R308" i="5"/>
  <c r="AA308" i="5" s="1"/>
  <c r="R303" i="5"/>
  <c r="AA303" i="5" s="1"/>
  <c r="R299" i="5"/>
  <c r="AA299" i="5" s="1"/>
  <c r="U295" i="5"/>
  <c r="U293" i="5"/>
  <c r="P292" i="5"/>
  <c r="Y292" i="5" s="1"/>
  <c r="X292" i="5"/>
  <c r="V284" i="5"/>
  <c r="P284" i="5"/>
  <c r="Y284" i="5" s="1"/>
  <c r="X284" i="5"/>
  <c r="P282" i="5"/>
  <c r="Y282" i="5" s="1"/>
  <c r="N281" i="5"/>
  <c r="W281" i="5" s="1"/>
  <c r="R281" i="5"/>
  <c r="AA281" i="5" s="1"/>
  <c r="N275" i="5"/>
  <c r="W275" i="5" s="1"/>
  <c r="R275" i="5"/>
  <c r="AA275" i="5" s="1"/>
  <c r="X272" i="5"/>
  <c r="N262" i="5"/>
  <c r="W262" i="5" s="1"/>
  <c r="R262" i="5"/>
  <c r="AA262" i="5" s="1"/>
  <c r="U262" i="5"/>
  <c r="N260" i="5"/>
  <c r="W260" i="5" s="1"/>
  <c r="V260" i="5"/>
  <c r="R257" i="5"/>
  <c r="AA257" i="5" s="1"/>
  <c r="R253" i="5"/>
  <c r="AA253" i="5" s="1"/>
  <c r="R251" i="5"/>
  <c r="AA251" i="5" s="1"/>
  <c r="X247" i="5"/>
  <c r="P244" i="5"/>
  <c r="Y244" i="5" s="1"/>
  <c r="X244" i="5"/>
  <c r="V236" i="5"/>
  <c r="P228" i="5"/>
  <c r="Y228" i="5" s="1"/>
  <c r="X228" i="5"/>
  <c r="U219" i="5"/>
  <c r="N216" i="5"/>
  <c r="W216" i="5" s="1"/>
  <c r="R212" i="5"/>
  <c r="AA212" i="5" s="1"/>
  <c r="P208" i="5"/>
  <c r="Y208" i="5" s="1"/>
  <c r="X208" i="5"/>
  <c r="N207" i="5"/>
  <c r="W207" i="5" s="1"/>
  <c r="R207" i="5"/>
  <c r="AA207" i="5" s="1"/>
  <c r="U199" i="5"/>
  <c r="U197" i="5"/>
  <c r="N196" i="5"/>
  <c r="W196" i="5" s="1"/>
  <c r="V196" i="5"/>
  <c r="U193" i="5"/>
  <c r="U185" i="5"/>
  <c r="N179" i="5"/>
  <c r="W179" i="5" s="1"/>
  <c r="R179" i="5"/>
  <c r="AA179" i="5" s="1"/>
  <c r="U173" i="5"/>
  <c r="N172" i="5"/>
  <c r="W172" i="5" s="1"/>
  <c r="V172" i="5"/>
  <c r="U168" i="5"/>
  <c r="V165" i="5"/>
  <c r="N165" i="5"/>
  <c r="W165" i="5" s="1"/>
  <c r="R161" i="5"/>
  <c r="AA161" i="5" s="1"/>
  <c r="N160" i="5"/>
  <c r="W160" i="5" s="1"/>
  <c r="R160" i="5"/>
  <c r="AA160" i="5" s="1"/>
  <c r="U160" i="5"/>
  <c r="N158" i="5"/>
  <c r="W158" i="5" s="1"/>
  <c r="R158" i="5"/>
  <c r="AA158" i="5" s="1"/>
  <c r="N145" i="5"/>
  <c r="W145" i="5" s="1"/>
  <c r="V145" i="5"/>
  <c r="N140" i="5"/>
  <c r="W140" i="5" s="1"/>
  <c r="R140" i="5"/>
  <c r="AA140" i="5" s="1"/>
  <c r="N134" i="5"/>
  <c r="W134" i="5" s="1"/>
  <c r="R134" i="5"/>
  <c r="AA134" i="5" s="1"/>
  <c r="U134" i="5"/>
  <c r="P129" i="5"/>
  <c r="Y129" i="5" s="1"/>
  <c r="X129" i="5"/>
  <c r="N126" i="5"/>
  <c r="W126" i="5" s="1"/>
  <c r="R126" i="5"/>
  <c r="AA126" i="5" s="1"/>
  <c r="X125" i="5"/>
  <c r="N115" i="5"/>
  <c r="W115" i="5" s="1"/>
  <c r="R115" i="5"/>
  <c r="AA115" i="5" s="1"/>
  <c r="U115" i="5"/>
  <c r="N113" i="5"/>
  <c r="W113" i="5" s="1"/>
  <c r="V113" i="5"/>
  <c r="N105" i="5"/>
  <c r="W105" i="5" s="1"/>
  <c r="V105" i="5"/>
  <c r="N93" i="5"/>
  <c r="W93" i="5" s="1"/>
  <c r="R93" i="5"/>
  <c r="AA93" i="5" s="1"/>
  <c r="U93" i="5"/>
  <c r="N85" i="5"/>
  <c r="W85" i="5" s="1"/>
  <c r="R85" i="5"/>
  <c r="AA85" i="5" s="1"/>
  <c r="U85" i="5"/>
  <c r="N60" i="5"/>
  <c r="W60" i="5" s="1"/>
  <c r="R60" i="5"/>
  <c r="AA60" i="5" s="1"/>
  <c r="U60" i="5"/>
  <c r="N53" i="5"/>
  <c r="W53" i="5" s="1"/>
  <c r="R53" i="5"/>
  <c r="AA53" i="5" s="1"/>
  <c r="U53" i="5"/>
  <c r="X45" i="5"/>
  <c r="P45" i="5"/>
  <c r="Y45" i="5" s="1"/>
  <c r="N44" i="5"/>
  <c r="W44" i="5" s="1"/>
  <c r="R44" i="5"/>
  <c r="AA44" i="5" s="1"/>
  <c r="U44" i="5"/>
  <c r="N214" i="5"/>
  <c r="W214" i="5" s="1"/>
  <c r="R214" i="5"/>
  <c r="AA214" i="5" s="1"/>
  <c r="U214" i="5"/>
  <c r="P212" i="5"/>
  <c r="Y212" i="5" s="1"/>
  <c r="X212" i="5"/>
  <c r="N182" i="5"/>
  <c r="W182" i="5" s="1"/>
  <c r="R182" i="5"/>
  <c r="AA182" i="5" s="1"/>
  <c r="U182" i="5"/>
  <c r="P180" i="5"/>
  <c r="Y180" i="5" s="1"/>
  <c r="X180" i="5"/>
  <c r="P161" i="5"/>
  <c r="Y161" i="5" s="1"/>
  <c r="X161" i="5"/>
  <c r="X151" i="5"/>
  <c r="P151" i="5"/>
  <c r="Y151" i="5" s="1"/>
  <c r="P149" i="5"/>
  <c r="Y149" i="5" s="1"/>
  <c r="X149" i="5"/>
  <c r="N148" i="5"/>
  <c r="W148" i="5" s="1"/>
  <c r="R148" i="5"/>
  <c r="AA148" i="5" s="1"/>
  <c r="N146" i="5"/>
  <c r="W146" i="5" s="1"/>
  <c r="R146" i="5"/>
  <c r="AA146" i="5" s="1"/>
  <c r="V141" i="5"/>
  <c r="N141" i="5"/>
  <c r="W141" i="5" s="1"/>
  <c r="N139" i="5"/>
  <c r="W139" i="5" s="1"/>
  <c r="R139" i="5"/>
  <c r="AA139" i="5" s="1"/>
  <c r="U139" i="5"/>
  <c r="N131" i="5"/>
  <c r="W131" i="5" s="1"/>
  <c r="R131" i="5"/>
  <c r="AA131" i="5" s="1"/>
  <c r="U131" i="5"/>
  <c r="X89" i="5"/>
  <c r="P89" i="5"/>
  <c r="Y89" i="5" s="1"/>
  <c r="P79" i="5"/>
  <c r="Y79" i="5" s="1"/>
  <c r="X79" i="5"/>
  <c r="P75" i="5"/>
  <c r="Y75" i="5" s="1"/>
  <c r="X75" i="5"/>
  <c r="R59" i="5"/>
  <c r="AA59" i="5" s="1"/>
  <c r="Z59" i="5"/>
  <c r="N58" i="5"/>
  <c r="W58" i="5" s="1"/>
  <c r="R58" i="5"/>
  <c r="AA58" i="5" s="1"/>
  <c r="U58" i="5"/>
  <c r="P46" i="5"/>
  <c r="Y46" i="5" s="1"/>
  <c r="X46" i="5"/>
  <c r="N612" i="5"/>
  <c r="W612" i="5" s="1"/>
  <c r="R612" i="5"/>
  <c r="AA612" i="5" s="1"/>
  <c r="N604" i="5"/>
  <c r="W604" i="5" s="1"/>
  <c r="R604" i="5"/>
  <c r="AA604" i="5" s="1"/>
  <c r="N596" i="5"/>
  <c r="W596" i="5" s="1"/>
  <c r="R596" i="5"/>
  <c r="AA596" i="5" s="1"/>
  <c r="N588" i="5"/>
  <c r="W588" i="5" s="1"/>
  <c r="R588" i="5"/>
  <c r="AA588" i="5" s="1"/>
  <c r="N580" i="5"/>
  <c r="W580" i="5" s="1"/>
  <c r="R580" i="5"/>
  <c r="AA580" i="5" s="1"/>
  <c r="N572" i="5"/>
  <c r="W572" i="5" s="1"/>
  <c r="R572" i="5"/>
  <c r="AA572" i="5" s="1"/>
  <c r="N564" i="5"/>
  <c r="W564" i="5" s="1"/>
  <c r="R564" i="5"/>
  <c r="AA564" i="5" s="1"/>
  <c r="N556" i="5"/>
  <c r="W556" i="5" s="1"/>
  <c r="R556" i="5"/>
  <c r="AA556" i="5" s="1"/>
  <c r="N548" i="5"/>
  <c r="W548" i="5" s="1"/>
  <c r="R548" i="5"/>
  <c r="AA548" i="5" s="1"/>
  <c r="N540" i="5"/>
  <c r="W540" i="5" s="1"/>
  <c r="R540" i="5"/>
  <c r="AA540" i="5" s="1"/>
  <c r="N532" i="5"/>
  <c r="W532" i="5" s="1"/>
  <c r="R532" i="5"/>
  <c r="AA532" i="5" s="1"/>
  <c r="N524" i="5"/>
  <c r="W524" i="5" s="1"/>
  <c r="R524" i="5"/>
  <c r="AA524" i="5" s="1"/>
  <c r="N516" i="5"/>
  <c r="W516" i="5" s="1"/>
  <c r="R516" i="5"/>
  <c r="AA516" i="5" s="1"/>
  <c r="N508" i="5"/>
  <c r="W508" i="5" s="1"/>
  <c r="R508" i="5"/>
  <c r="AA508" i="5" s="1"/>
  <c r="N500" i="5"/>
  <c r="W500" i="5" s="1"/>
  <c r="R500" i="5"/>
  <c r="AA500" i="5" s="1"/>
  <c r="N492" i="5"/>
  <c r="W492" i="5" s="1"/>
  <c r="R492" i="5"/>
  <c r="AA492" i="5" s="1"/>
  <c r="N484" i="5"/>
  <c r="W484" i="5" s="1"/>
  <c r="R484" i="5"/>
  <c r="AA484" i="5" s="1"/>
  <c r="N476" i="5"/>
  <c r="W476" i="5" s="1"/>
  <c r="R476" i="5"/>
  <c r="AA476" i="5" s="1"/>
  <c r="N468" i="5"/>
  <c r="W468" i="5" s="1"/>
  <c r="R468" i="5"/>
  <c r="AA468" i="5" s="1"/>
  <c r="N460" i="5"/>
  <c r="W460" i="5" s="1"/>
  <c r="R460" i="5"/>
  <c r="AA460" i="5" s="1"/>
  <c r="N452" i="5"/>
  <c r="W452" i="5" s="1"/>
  <c r="R452" i="5"/>
  <c r="AA452" i="5" s="1"/>
  <c r="N444" i="5"/>
  <c r="W444" i="5" s="1"/>
  <c r="R444" i="5"/>
  <c r="AA444" i="5" s="1"/>
  <c r="N436" i="5"/>
  <c r="W436" i="5" s="1"/>
  <c r="R436" i="5"/>
  <c r="AA436" i="5" s="1"/>
  <c r="N428" i="5"/>
  <c r="W428" i="5" s="1"/>
  <c r="R428" i="5"/>
  <c r="AA428" i="5" s="1"/>
  <c r="N420" i="5"/>
  <c r="W420" i="5" s="1"/>
  <c r="R420" i="5"/>
  <c r="AA420" i="5" s="1"/>
  <c r="N412" i="5"/>
  <c r="W412" i="5" s="1"/>
  <c r="R412" i="5"/>
  <c r="AA412" i="5" s="1"/>
  <c r="N404" i="5"/>
  <c r="W404" i="5" s="1"/>
  <c r="R404" i="5"/>
  <c r="AA404" i="5" s="1"/>
  <c r="N396" i="5"/>
  <c r="W396" i="5" s="1"/>
  <c r="R396" i="5"/>
  <c r="AA396" i="5" s="1"/>
  <c r="N388" i="5"/>
  <c r="W388" i="5" s="1"/>
  <c r="R388" i="5"/>
  <c r="AA388" i="5" s="1"/>
  <c r="N380" i="5"/>
  <c r="W380" i="5" s="1"/>
  <c r="R380" i="5"/>
  <c r="AA380" i="5" s="1"/>
  <c r="N372" i="5"/>
  <c r="W372" i="5" s="1"/>
  <c r="R372" i="5"/>
  <c r="AA372" i="5" s="1"/>
  <c r="N364" i="5"/>
  <c r="W364" i="5" s="1"/>
  <c r="R364" i="5"/>
  <c r="AA364" i="5" s="1"/>
  <c r="N356" i="5"/>
  <c r="W356" i="5" s="1"/>
  <c r="R356" i="5"/>
  <c r="AA356" i="5" s="1"/>
  <c r="N348" i="5"/>
  <c r="W348" i="5" s="1"/>
  <c r="R348" i="5"/>
  <c r="AA348" i="5" s="1"/>
  <c r="N340" i="5"/>
  <c r="W340" i="5" s="1"/>
  <c r="R340" i="5"/>
  <c r="AA340" i="5" s="1"/>
  <c r="N332" i="5"/>
  <c r="W332" i="5" s="1"/>
  <c r="R332" i="5"/>
  <c r="AA332" i="5" s="1"/>
  <c r="N324" i="5"/>
  <c r="W324" i="5" s="1"/>
  <c r="R324" i="5"/>
  <c r="AA324" i="5" s="1"/>
  <c r="N302" i="5"/>
  <c r="W302" i="5" s="1"/>
  <c r="R302" i="5"/>
  <c r="AA302" i="5" s="1"/>
  <c r="U302" i="5"/>
  <c r="P300" i="5"/>
  <c r="Y300" i="5" s="1"/>
  <c r="X300" i="5"/>
  <c r="N270" i="5"/>
  <c r="W270" i="5" s="1"/>
  <c r="R270" i="5"/>
  <c r="AA270" i="5" s="1"/>
  <c r="U270" i="5"/>
  <c r="P268" i="5"/>
  <c r="Y268" i="5" s="1"/>
  <c r="X268" i="5"/>
  <c r="N238" i="5"/>
  <c r="W238" i="5" s="1"/>
  <c r="R238" i="5"/>
  <c r="AA238" i="5" s="1"/>
  <c r="U238" i="5"/>
  <c r="P236" i="5"/>
  <c r="Y236" i="5" s="1"/>
  <c r="X236" i="5"/>
  <c r="N206" i="5"/>
  <c r="W206" i="5" s="1"/>
  <c r="R206" i="5"/>
  <c r="AA206" i="5" s="1"/>
  <c r="U206" i="5"/>
  <c r="P204" i="5"/>
  <c r="Y204" i="5" s="1"/>
  <c r="X204" i="5"/>
  <c r="N174" i="5"/>
  <c r="W174" i="5" s="1"/>
  <c r="R174" i="5"/>
  <c r="AA174" i="5" s="1"/>
  <c r="U174" i="5"/>
  <c r="P172" i="5"/>
  <c r="Y172" i="5" s="1"/>
  <c r="X172" i="5"/>
  <c r="N171" i="5"/>
  <c r="W171" i="5" s="1"/>
  <c r="R171" i="5"/>
  <c r="AA171" i="5" s="1"/>
  <c r="U171" i="5"/>
  <c r="N163" i="5"/>
  <c r="W163" i="5" s="1"/>
  <c r="R163" i="5"/>
  <c r="AA163" i="5" s="1"/>
  <c r="U163" i="5"/>
  <c r="P113" i="5"/>
  <c r="Y113" i="5" s="1"/>
  <c r="X113" i="5"/>
  <c r="P105" i="5"/>
  <c r="Y105" i="5" s="1"/>
  <c r="X105" i="5"/>
  <c r="N102" i="5"/>
  <c r="W102" i="5" s="1"/>
  <c r="R102" i="5"/>
  <c r="AA102" i="5" s="1"/>
  <c r="N96" i="5"/>
  <c r="W96" i="5" s="1"/>
  <c r="R96" i="5"/>
  <c r="AA96" i="5" s="1"/>
  <c r="N91" i="5"/>
  <c r="W91" i="5" s="1"/>
  <c r="V91" i="5"/>
  <c r="N68" i="5"/>
  <c r="W68" i="5" s="1"/>
  <c r="R68" i="5"/>
  <c r="AA68" i="5" s="1"/>
  <c r="U68" i="5"/>
  <c r="N52" i="5"/>
  <c r="W52" i="5" s="1"/>
  <c r="R52" i="5"/>
  <c r="AA52" i="5" s="1"/>
  <c r="N49" i="5"/>
  <c r="W49" i="5" s="1"/>
  <c r="R49" i="5"/>
  <c r="AA49" i="5" s="1"/>
  <c r="P43" i="5"/>
  <c r="Y43" i="5" s="1"/>
  <c r="X43" i="5"/>
  <c r="AI55" i="5"/>
  <c r="N314" i="5"/>
  <c r="W314" i="5" s="1"/>
  <c r="R314" i="5"/>
  <c r="AA314" i="5" s="1"/>
  <c r="N306" i="5"/>
  <c r="W306" i="5" s="1"/>
  <c r="R306" i="5"/>
  <c r="AA306" i="5" s="1"/>
  <c r="N298" i="5"/>
  <c r="W298" i="5" s="1"/>
  <c r="R298" i="5"/>
  <c r="AA298" i="5" s="1"/>
  <c r="N290" i="5"/>
  <c r="W290" i="5" s="1"/>
  <c r="R290" i="5"/>
  <c r="AA290" i="5" s="1"/>
  <c r="N282" i="5"/>
  <c r="W282" i="5" s="1"/>
  <c r="R282" i="5"/>
  <c r="AA282" i="5" s="1"/>
  <c r="N274" i="5"/>
  <c r="W274" i="5" s="1"/>
  <c r="R274" i="5"/>
  <c r="AA274" i="5" s="1"/>
  <c r="N266" i="5"/>
  <c r="W266" i="5" s="1"/>
  <c r="R266" i="5"/>
  <c r="AA266" i="5" s="1"/>
  <c r="N258" i="5"/>
  <c r="W258" i="5" s="1"/>
  <c r="R258" i="5"/>
  <c r="AA258" i="5" s="1"/>
  <c r="N250" i="5"/>
  <c r="W250" i="5" s="1"/>
  <c r="R250" i="5"/>
  <c r="AA250" i="5" s="1"/>
  <c r="N242" i="5"/>
  <c r="W242" i="5" s="1"/>
  <c r="R242" i="5"/>
  <c r="AA242" i="5" s="1"/>
  <c r="N234" i="5"/>
  <c r="W234" i="5" s="1"/>
  <c r="R234" i="5"/>
  <c r="AA234" i="5" s="1"/>
  <c r="N226" i="5"/>
  <c r="W226" i="5" s="1"/>
  <c r="R226" i="5"/>
  <c r="AA226" i="5" s="1"/>
  <c r="N218" i="5"/>
  <c r="W218" i="5" s="1"/>
  <c r="R218" i="5"/>
  <c r="AA218" i="5" s="1"/>
  <c r="N210" i="5"/>
  <c r="W210" i="5" s="1"/>
  <c r="R210" i="5"/>
  <c r="AA210" i="5" s="1"/>
  <c r="N202" i="5"/>
  <c r="W202" i="5" s="1"/>
  <c r="R202" i="5"/>
  <c r="AA202" i="5" s="1"/>
  <c r="N194" i="5"/>
  <c r="W194" i="5" s="1"/>
  <c r="R194" i="5"/>
  <c r="AA194" i="5" s="1"/>
  <c r="N186" i="5"/>
  <c r="W186" i="5" s="1"/>
  <c r="R186" i="5"/>
  <c r="AA186" i="5" s="1"/>
  <c r="N178" i="5"/>
  <c r="W178" i="5" s="1"/>
  <c r="R178" i="5"/>
  <c r="AA178" i="5" s="1"/>
  <c r="N155" i="5"/>
  <c r="W155" i="5" s="1"/>
  <c r="R155" i="5"/>
  <c r="AA155" i="5" s="1"/>
  <c r="U155" i="5"/>
  <c r="P153" i="5"/>
  <c r="Y153" i="5" s="1"/>
  <c r="X153" i="5"/>
  <c r="N123" i="5"/>
  <c r="W123" i="5" s="1"/>
  <c r="R123" i="5"/>
  <c r="AA123" i="5" s="1"/>
  <c r="U123" i="5"/>
  <c r="P121" i="5"/>
  <c r="Y121" i="5" s="1"/>
  <c r="X121" i="5"/>
  <c r="P91" i="5"/>
  <c r="Y91" i="5" s="1"/>
  <c r="X91" i="5"/>
  <c r="N88" i="5"/>
  <c r="W88" i="5" s="1"/>
  <c r="R88" i="5"/>
  <c r="AA88" i="5" s="1"/>
  <c r="N82" i="5"/>
  <c r="W82" i="5" s="1"/>
  <c r="R82" i="5"/>
  <c r="AA82" i="5" s="1"/>
  <c r="P54" i="5"/>
  <c r="Y54" i="5" s="1"/>
  <c r="X54" i="5"/>
  <c r="R51" i="5"/>
  <c r="AA51" i="5" s="1"/>
  <c r="Z51" i="5"/>
  <c r="P38" i="5"/>
  <c r="Y38" i="5" s="1"/>
  <c r="X38" i="5"/>
  <c r="AI41" i="5"/>
  <c r="AI42" i="5"/>
  <c r="N167" i="5"/>
  <c r="W167" i="5" s="1"/>
  <c r="R167" i="5"/>
  <c r="AA167" i="5" s="1"/>
  <c r="N159" i="5"/>
  <c r="W159" i="5" s="1"/>
  <c r="R159" i="5"/>
  <c r="AA159" i="5" s="1"/>
  <c r="N151" i="5"/>
  <c r="W151" i="5" s="1"/>
  <c r="R151" i="5"/>
  <c r="AA151" i="5" s="1"/>
  <c r="N143" i="5"/>
  <c r="W143" i="5" s="1"/>
  <c r="R143" i="5"/>
  <c r="AA143" i="5" s="1"/>
  <c r="N135" i="5"/>
  <c r="W135" i="5" s="1"/>
  <c r="R135" i="5"/>
  <c r="AA135" i="5" s="1"/>
  <c r="N127" i="5"/>
  <c r="W127" i="5" s="1"/>
  <c r="R127" i="5"/>
  <c r="AA127" i="5" s="1"/>
  <c r="N119" i="5"/>
  <c r="W119" i="5" s="1"/>
  <c r="R119" i="5"/>
  <c r="AA119" i="5" s="1"/>
  <c r="N111" i="5"/>
  <c r="W111" i="5" s="1"/>
  <c r="R111" i="5"/>
  <c r="AA111" i="5" s="1"/>
  <c r="N103" i="5"/>
  <c r="W103" i="5" s="1"/>
  <c r="R103" i="5"/>
  <c r="AA103" i="5" s="1"/>
  <c r="N95" i="5"/>
  <c r="W95" i="5" s="1"/>
  <c r="R95" i="5"/>
  <c r="AA95" i="5" s="1"/>
  <c r="N77" i="5"/>
  <c r="W77" i="5" s="1"/>
  <c r="R77" i="5"/>
  <c r="AA77" i="5" s="1"/>
  <c r="U77" i="5"/>
  <c r="P70" i="5"/>
  <c r="Y70" i="5" s="1"/>
  <c r="X70" i="5"/>
  <c r="N65" i="5"/>
  <c r="W65" i="5" s="1"/>
  <c r="R65" i="5"/>
  <c r="AA65" i="5" s="1"/>
  <c r="Z47" i="5"/>
  <c r="R47" i="5"/>
  <c r="AA47" i="5" s="1"/>
  <c r="R43" i="5"/>
  <c r="AA43" i="5" s="1"/>
  <c r="Z43" i="5"/>
  <c r="N42" i="5"/>
  <c r="W42" i="5" s="1"/>
  <c r="R42" i="5"/>
  <c r="AA42" i="5" s="1"/>
  <c r="U42" i="5"/>
  <c r="N89" i="5"/>
  <c r="W89" i="5" s="1"/>
  <c r="R89" i="5"/>
  <c r="AA89" i="5" s="1"/>
  <c r="N81" i="5"/>
  <c r="W81" i="5" s="1"/>
  <c r="R81" i="5"/>
  <c r="AA81" i="5" s="1"/>
  <c r="N73" i="5"/>
  <c r="W73" i="5" s="1"/>
  <c r="R73" i="5"/>
  <c r="AA73" i="5" s="1"/>
  <c r="N66" i="5"/>
  <c r="W66" i="5" s="1"/>
  <c r="R66" i="5"/>
  <c r="AA66" i="5" s="1"/>
  <c r="N61" i="5"/>
  <c r="W61" i="5" s="1"/>
  <c r="R61" i="5"/>
  <c r="AA61" i="5" s="1"/>
  <c r="N57" i="5"/>
  <c r="W57" i="5" s="1"/>
  <c r="R57" i="5"/>
  <c r="AA57" i="5" s="1"/>
  <c r="N50" i="5"/>
  <c r="W50" i="5" s="1"/>
  <c r="R50" i="5"/>
  <c r="AA50" i="5" s="1"/>
  <c r="N45" i="5"/>
  <c r="W45" i="5" s="1"/>
  <c r="R45" i="5"/>
  <c r="AA45" i="5" s="1"/>
  <c r="N41" i="5"/>
  <c r="W41" i="5" s="1"/>
  <c r="R41" i="5"/>
  <c r="AA41" i="5" s="1"/>
  <c r="AM217" i="1" l="1"/>
  <c r="AO354" i="9"/>
  <c r="U566" i="1"/>
  <c r="U113" i="1"/>
  <c r="AM185" i="1"/>
  <c r="C232" i="9"/>
  <c r="C400" i="9"/>
  <c r="AO302" i="9"/>
  <c r="AM402" i="1"/>
  <c r="AO592" i="9"/>
  <c r="C584" i="1"/>
  <c r="AM650" i="1"/>
  <c r="AM790" i="1"/>
  <c r="AO864" i="9"/>
  <c r="AM425" i="1"/>
  <c r="AM825" i="1"/>
  <c r="AO1001" i="9"/>
  <c r="U912" i="1"/>
  <c r="AO817" i="9"/>
  <c r="AI52" i="5"/>
  <c r="AI57" i="5"/>
  <c r="C258" i="1"/>
  <c r="C564" i="1"/>
  <c r="C534" i="1"/>
  <c r="C371" i="1"/>
  <c r="C217" i="1"/>
  <c r="C242" i="1"/>
  <c r="C90" i="9"/>
  <c r="C74" i="1"/>
  <c r="AM499" i="1"/>
  <c r="AO515" i="9"/>
  <c r="AM101" i="1"/>
  <c r="AO117" i="9"/>
  <c r="U36" i="1"/>
  <c r="V52" i="9"/>
  <c r="C623" i="9"/>
  <c r="C607" i="1"/>
  <c r="C663" i="9"/>
  <c r="C647" i="1"/>
  <c r="C695" i="9"/>
  <c r="C679" i="1"/>
  <c r="C727" i="9"/>
  <c r="C711" i="1"/>
  <c r="C759" i="9"/>
  <c r="C743" i="1"/>
  <c r="C791" i="9"/>
  <c r="C775" i="1"/>
  <c r="C815" i="9"/>
  <c r="C799" i="1"/>
  <c r="C847" i="9"/>
  <c r="C831" i="1"/>
  <c r="C863" i="9"/>
  <c r="C847" i="1"/>
  <c r="C903" i="9"/>
  <c r="C887" i="1"/>
  <c r="C927" i="9"/>
  <c r="C911" i="1"/>
  <c r="C959" i="9"/>
  <c r="C943" i="1"/>
  <c r="C991" i="9"/>
  <c r="C975" i="1"/>
  <c r="C1023" i="9"/>
  <c r="C1007" i="1"/>
  <c r="C1055" i="9"/>
  <c r="C1039" i="1"/>
  <c r="C1079" i="9"/>
  <c r="C1063" i="1"/>
  <c r="C1103" i="9"/>
  <c r="C1087" i="1"/>
  <c r="AM463" i="1"/>
  <c r="AO479" i="9"/>
  <c r="U40" i="1"/>
  <c r="V56" i="9"/>
  <c r="AM117" i="1"/>
  <c r="AO133" i="9"/>
  <c r="AM56" i="1"/>
  <c r="AO72" i="9"/>
  <c r="U273" i="1"/>
  <c r="V289" i="9"/>
  <c r="AM474" i="1"/>
  <c r="AO490" i="9"/>
  <c r="AM604" i="1"/>
  <c r="AO620" i="9"/>
  <c r="AM115" i="1"/>
  <c r="AO131" i="9"/>
  <c r="AM24" i="1"/>
  <c r="AO40" i="9"/>
  <c r="U248" i="1"/>
  <c r="V264" i="9"/>
  <c r="AM358" i="1"/>
  <c r="AO374" i="9"/>
  <c r="AM497" i="1"/>
  <c r="AO513" i="9"/>
  <c r="AM682" i="1"/>
  <c r="AO698" i="9"/>
  <c r="U704" i="1"/>
  <c r="V720" i="9"/>
  <c r="AM13" i="1"/>
  <c r="AO29" i="9"/>
  <c r="U1075" i="1"/>
  <c r="V1091" i="9"/>
  <c r="AM390" i="1"/>
  <c r="AO406" i="9"/>
  <c r="U635" i="1"/>
  <c r="V651" i="9"/>
  <c r="AM713" i="1"/>
  <c r="AO729" i="9"/>
  <c r="AM1074" i="1"/>
  <c r="AO1090" i="9"/>
  <c r="C606" i="9"/>
  <c r="C590" i="1"/>
  <c r="C568" i="9"/>
  <c r="C552" i="1"/>
  <c r="C603" i="9"/>
  <c r="C587" i="1"/>
  <c r="C835" i="9"/>
  <c r="C819" i="1"/>
  <c r="C843" i="9"/>
  <c r="C827" i="1"/>
  <c r="C1019" i="9"/>
  <c r="C1003" i="1"/>
  <c r="C928" i="9"/>
  <c r="C912" i="1"/>
  <c r="C827" i="9"/>
  <c r="C811" i="1"/>
  <c r="C848" i="9"/>
  <c r="C832" i="1"/>
  <c r="C899" i="9"/>
  <c r="C883" i="1"/>
  <c r="C907" i="9"/>
  <c r="C891" i="1"/>
  <c r="C1078" i="9"/>
  <c r="C1062" i="1"/>
  <c r="C1104" i="9"/>
  <c r="C1088" i="1"/>
  <c r="C862" i="9"/>
  <c r="C846" i="1"/>
  <c r="C157" i="9"/>
  <c r="C141" i="1"/>
  <c r="C221" i="9"/>
  <c r="C205" i="1"/>
  <c r="AM241" i="1"/>
  <c r="AO257" i="9"/>
  <c r="AM289" i="1"/>
  <c r="AO305" i="9"/>
  <c r="AM152" i="1"/>
  <c r="AO168" i="9"/>
  <c r="C607" i="9"/>
  <c r="C591" i="1"/>
  <c r="C639" i="9"/>
  <c r="C623" i="1"/>
  <c r="C671" i="9"/>
  <c r="C655" i="1"/>
  <c r="C703" i="9"/>
  <c r="C687" i="1"/>
  <c r="C735" i="9"/>
  <c r="C719" i="1"/>
  <c r="C767" i="9"/>
  <c r="C751" i="1"/>
  <c r="C799" i="9"/>
  <c r="C783" i="1"/>
  <c r="C831" i="9"/>
  <c r="C815" i="1"/>
  <c r="C879" i="9"/>
  <c r="C863" i="1"/>
  <c r="C919" i="9"/>
  <c r="C903" i="1"/>
  <c r="C951" i="9"/>
  <c r="C935" i="1"/>
  <c r="C983" i="9"/>
  <c r="C967" i="1"/>
  <c r="C1015" i="9"/>
  <c r="C999" i="1"/>
  <c r="C1039" i="9"/>
  <c r="C1023" i="1"/>
  <c r="C1071" i="9"/>
  <c r="C1055" i="1"/>
  <c r="C189" i="9"/>
  <c r="C173" i="1"/>
  <c r="AM335" i="1"/>
  <c r="AO351" i="9"/>
  <c r="AM93" i="1"/>
  <c r="AO109" i="9"/>
  <c r="AM323" i="1"/>
  <c r="AO339" i="9"/>
  <c r="U547" i="1"/>
  <c r="V563" i="9"/>
  <c r="AM175" i="1"/>
  <c r="AO191" i="9"/>
  <c r="AM313" i="1"/>
  <c r="AO329" i="9"/>
  <c r="AM464" i="1"/>
  <c r="AO480" i="9"/>
  <c r="AM652" i="1"/>
  <c r="AO668" i="9"/>
  <c r="AM107" i="1"/>
  <c r="AO123" i="9"/>
  <c r="U511" i="1"/>
  <c r="V527" i="9"/>
  <c r="U651" i="1"/>
  <c r="V667" i="9"/>
  <c r="U859" i="1"/>
  <c r="V875" i="9"/>
  <c r="U1016" i="1"/>
  <c r="V1032" i="9"/>
  <c r="U1086" i="1"/>
  <c r="V1102" i="9"/>
  <c r="AM610" i="1"/>
  <c r="AO626" i="9"/>
  <c r="AM857" i="1"/>
  <c r="AO873" i="9"/>
  <c r="AM1000" i="1"/>
  <c r="AO1016" i="9"/>
  <c r="AM1092" i="1"/>
  <c r="AO1108" i="9"/>
  <c r="U847" i="1"/>
  <c r="V863" i="9"/>
  <c r="U959" i="1"/>
  <c r="V975" i="9"/>
  <c r="C122" i="9"/>
  <c r="C106" i="1"/>
  <c r="C375" i="9"/>
  <c r="C359" i="1"/>
  <c r="C367" i="9"/>
  <c r="C351" i="1"/>
  <c r="U12" i="1"/>
  <c r="V28" i="9"/>
  <c r="AM74" i="1"/>
  <c r="AO90" i="9"/>
  <c r="AM205" i="1"/>
  <c r="AO221" i="9"/>
  <c r="AM44" i="1"/>
  <c r="AO60" i="9"/>
  <c r="AM213" i="1"/>
  <c r="AO229" i="9"/>
  <c r="U295" i="1"/>
  <c r="V311" i="9"/>
  <c r="U391" i="1"/>
  <c r="V407" i="9"/>
  <c r="U423" i="1"/>
  <c r="V439" i="9"/>
  <c r="U487" i="1"/>
  <c r="V503" i="9"/>
  <c r="AM280" i="1"/>
  <c r="AO296" i="9"/>
  <c r="AM519" i="1"/>
  <c r="AO535" i="9"/>
  <c r="AM559" i="1"/>
  <c r="AO575" i="9"/>
  <c r="U70" i="1"/>
  <c r="V86" i="9"/>
  <c r="AM208" i="1"/>
  <c r="AO224" i="9"/>
  <c r="AM459" i="1"/>
  <c r="AO475" i="9"/>
  <c r="AM555" i="1"/>
  <c r="AO571" i="9"/>
  <c r="U767" i="1"/>
  <c r="V783" i="9"/>
  <c r="U330" i="1"/>
  <c r="V346" i="9"/>
  <c r="AM537" i="1"/>
  <c r="AO553" i="9"/>
  <c r="U1003" i="1"/>
  <c r="V1019" i="9"/>
  <c r="AM1045" i="1"/>
  <c r="AO1061" i="9"/>
  <c r="AM108" i="1"/>
  <c r="AO124" i="9"/>
  <c r="AM278" i="1"/>
  <c r="AO294" i="9"/>
  <c r="U394" i="1"/>
  <c r="V410" i="9"/>
  <c r="AM814" i="1"/>
  <c r="AO830" i="9"/>
  <c r="AM49" i="1"/>
  <c r="AO65" i="9"/>
  <c r="AM240" i="1"/>
  <c r="AO256" i="9"/>
  <c r="U371" i="1"/>
  <c r="V387" i="9"/>
  <c r="U479" i="1"/>
  <c r="V495" i="9"/>
  <c r="AM689" i="1"/>
  <c r="AO705" i="9"/>
  <c r="U891" i="1"/>
  <c r="V907" i="9"/>
  <c r="AM921" i="1"/>
  <c r="AO937" i="9"/>
  <c r="U1006" i="1"/>
  <c r="V1022" i="9"/>
  <c r="U339" i="1"/>
  <c r="V355" i="9"/>
  <c r="C591" i="9"/>
  <c r="C575" i="1"/>
  <c r="C68" i="9"/>
  <c r="C52" i="1"/>
  <c r="C82" i="9"/>
  <c r="C66" i="1"/>
  <c r="C49" i="9"/>
  <c r="C33" i="1"/>
  <c r="C57" i="9"/>
  <c r="C41" i="1"/>
  <c r="C499" i="9"/>
  <c r="C483" i="1"/>
  <c r="C582" i="9"/>
  <c r="C566" i="1"/>
  <c r="C704" i="9"/>
  <c r="C688" i="1"/>
  <c r="C229" i="9"/>
  <c r="C213" i="1"/>
  <c r="C230" i="9"/>
  <c r="C214" i="1"/>
  <c r="C510" i="9"/>
  <c r="C494" i="1"/>
  <c r="C518" i="9"/>
  <c r="C502" i="1"/>
  <c r="C1048" i="9"/>
  <c r="C1032" i="1"/>
  <c r="C1051" i="9"/>
  <c r="C1035" i="1"/>
  <c r="C1075" i="9"/>
  <c r="C1059" i="1"/>
  <c r="C1102" i="9"/>
  <c r="C1086" i="1"/>
  <c r="C870" i="9"/>
  <c r="C854" i="1"/>
  <c r="U16" i="1"/>
  <c r="V32" i="9"/>
  <c r="AM122" i="1"/>
  <c r="AO138" i="9"/>
  <c r="C269" i="9"/>
  <c r="C253" i="1"/>
  <c r="AM311" i="1"/>
  <c r="AO327" i="9"/>
  <c r="C351" i="9"/>
  <c r="C335" i="1"/>
  <c r="AM371" i="1"/>
  <c r="AO387" i="9"/>
  <c r="U60" i="1"/>
  <c r="V76" i="9"/>
  <c r="AM88" i="1"/>
  <c r="AO104" i="9"/>
  <c r="AM359" i="1"/>
  <c r="AO375" i="9"/>
  <c r="C631" i="9"/>
  <c r="C615" i="1"/>
  <c r="C655" i="9"/>
  <c r="C639" i="1"/>
  <c r="C687" i="9"/>
  <c r="C671" i="1"/>
  <c r="C719" i="9"/>
  <c r="C703" i="1"/>
  <c r="C751" i="9"/>
  <c r="C735" i="1"/>
  <c r="C783" i="9"/>
  <c r="C767" i="1"/>
  <c r="C823" i="9"/>
  <c r="C807" i="1"/>
  <c r="C855" i="9"/>
  <c r="C839" i="1"/>
  <c r="C871" i="9"/>
  <c r="C855" i="1"/>
  <c r="C895" i="9"/>
  <c r="C879" i="1"/>
  <c r="C935" i="9"/>
  <c r="C919" i="1"/>
  <c r="C967" i="9"/>
  <c r="C951" i="1"/>
  <c r="C999" i="9"/>
  <c r="C983" i="1"/>
  <c r="C1031" i="9"/>
  <c r="C1015" i="1"/>
  <c r="C1063" i="9"/>
  <c r="C1047" i="1"/>
  <c r="C1095" i="9"/>
  <c r="C1079" i="1"/>
  <c r="C1111" i="9"/>
  <c r="C1095" i="1"/>
  <c r="C277" i="9"/>
  <c r="C261" i="1"/>
  <c r="U184" i="1"/>
  <c r="V200" i="9"/>
  <c r="U491" i="1"/>
  <c r="V507" i="9"/>
  <c r="U161" i="1"/>
  <c r="V177" i="9"/>
  <c r="AM270" i="1"/>
  <c r="AO286" i="9"/>
  <c r="AM516" i="1"/>
  <c r="AO532" i="9"/>
  <c r="U208" i="1"/>
  <c r="V224" i="9"/>
  <c r="U403" i="1"/>
  <c r="V419" i="9"/>
  <c r="AM566" i="1"/>
  <c r="AO582" i="9"/>
  <c r="AM837" i="1"/>
  <c r="AO853" i="9"/>
  <c r="U944" i="1"/>
  <c r="V960" i="9"/>
  <c r="U823" i="1"/>
  <c r="V839" i="9"/>
  <c r="AM357" i="1"/>
  <c r="AO373" i="9"/>
  <c r="U646" i="1"/>
  <c r="V662" i="9"/>
  <c r="AM722" i="1"/>
  <c r="AO738" i="9"/>
  <c r="AM780" i="1"/>
  <c r="AO796" i="9"/>
  <c r="AM889" i="1"/>
  <c r="AO905" i="9"/>
  <c r="AM901" i="1"/>
  <c r="AO917" i="9"/>
  <c r="U991" i="1"/>
  <c r="V1007" i="9"/>
  <c r="U20" i="1"/>
  <c r="V36" i="9"/>
  <c r="AM60" i="1"/>
  <c r="AO76" i="9"/>
  <c r="AM149" i="1"/>
  <c r="AO165" i="9"/>
  <c r="C130" i="9"/>
  <c r="C114" i="1"/>
  <c r="AM177" i="1"/>
  <c r="AO193" i="9"/>
  <c r="C383" i="9"/>
  <c r="C367" i="1"/>
  <c r="C511" i="9"/>
  <c r="C495" i="1"/>
  <c r="AM531" i="1"/>
  <c r="AO547" i="9"/>
  <c r="AM165" i="1"/>
  <c r="AO181" i="9"/>
  <c r="AM189" i="1"/>
  <c r="AO205" i="9"/>
  <c r="AM201" i="1"/>
  <c r="AO217" i="9"/>
  <c r="AM221" i="1"/>
  <c r="AO237" i="9"/>
  <c r="U327" i="1"/>
  <c r="V343" i="9"/>
  <c r="U519" i="1"/>
  <c r="V535" i="9"/>
  <c r="U583" i="1"/>
  <c r="V599" i="9"/>
  <c r="U189" i="1"/>
  <c r="V205" i="9"/>
  <c r="AM391" i="1"/>
  <c r="AO407" i="9"/>
  <c r="AM235" i="1"/>
  <c r="AO251" i="9"/>
  <c r="AM285" i="1"/>
  <c r="AO301" i="9"/>
  <c r="AM367" i="1"/>
  <c r="AO383" i="9"/>
  <c r="AM281" i="1"/>
  <c r="AO297" i="9"/>
  <c r="AM142" i="1"/>
  <c r="AO158" i="9"/>
  <c r="AM355" i="1"/>
  <c r="AO371" i="9"/>
  <c r="AM482" i="1"/>
  <c r="AO498" i="9"/>
  <c r="U579" i="1"/>
  <c r="V595" i="9"/>
  <c r="U735" i="1"/>
  <c r="V751" i="9"/>
  <c r="U514" i="1"/>
  <c r="V530" i="9"/>
  <c r="U572" i="1"/>
  <c r="V588" i="9"/>
  <c r="U854" i="1"/>
  <c r="V870" i="9"/>
  <c r="AM1089" i="1"/>
  <c r="AO1105" i="9"/>
  <c r="U164" i="1"/>
  <c r="V180" i="9"/>
  <c r="U307" i="1"/>
  <c r="V323" i="9"/>
  <c r="AM547" i="1"/>
  <c r="AO563" i="9"/>
  <c r="AM834" i="1"/>
  <c r="AO850" i="9"/>
  <c r="AM11" i="1"/>
  <c r="AO27" i="9"/>
  <c r="U169" i="1"/>
  <c r="V185" i="9"/>
  <c r="U352" i="1"/>
  <c r="V368" i="9"/>
  <c r="U468" i="1"/>
  <c r="V484" i="9"/>
  <c r="AM493" i="1"/>
  <c r="AO509" i="9"/>
  <c r="AM636" i="1"/>
  <c r="AO652" i="9"/>
  <c r="U715" i="1"/>
  <c r="V731" i="9"/>
  <c r="U774" i="1"/>
  <c r="V790" i="9"/>
  <c r="U904" i="1"/>
  <c r="V920" i="9"/>
  <c r="AM966" i="1"/>
  <c r="AO982" i="9"/>
  <c r="AM1046" i="1"/>
  <c r="AO1062" i="9"/>
  <c r="U206" i="1"/>
  <c r="V222" i="9"/>
  <c r="AM508" i="1"/>
  <c r="AO524" i="9"/>
  <c r="AM562" i="1"/>
  <c r="AO578" i="9"/>
  <c r="AM898" i="1"/>
  <c r="AO914" i="9"/>
  <c r="AM964" i="1"/>
  <c r="AO980" i="9"/>
  <c r="AM12" i="1"/>
  <c r="AO28" i="9"/>
  <c r="AM15" i="1"/>
  <c r="AO31" i="9"/>
  <c r="AM58" i="1"/>
  <c r="AO74" i="9"/>
  <c r="C126" i="9"/>
  <c r="C110" i="1"/>
  <c r="AM120" i="1"/>
  <c r="AO136" i="9"/>
  <c r="AM181" i="1"/>
  <c r="AO197" i="9"/>
  <c r="C98" i="9"/>
  <c r="C82" i="1"/>
  <c r="AM98" i="1"/>
  <c r="AO114" i="9"/>
  <c r="C150" i="9"/>
  <c r="C134" i="1"/>
  <c r="AM197" i="1"/>
  <c r="AO213" i="9"/>
  <c r="AM253" i="1"/>
  <c r="AO269" i="9"/>
  <c r="AM307" i="1"/>
  <c r="AO323" i="9"/>
  <c r="AM375" i="1"/>
  <c r="AO391" i="9"/>
  <c r="C415" i="9"/>
  <c r="C399" i="1"/>
  <c r="AM435" i="1"/>
  <c r="AO451" i="9"/>
  <c r="AM503" i="1"/>
  <c r="AO519" i="9"/>
  <c r="C543" i="9"/>
  <c r="C527" i="1"/>
  <c r="AM563" i="1"/>
  <c r="AO579" i="9"/>
  <c r="AM591" i="1"/>
  <c r="AO607" i="9"/>
  <c r="AM599" i="1"/>
  <c r="AO615" i="9"/>
  <c r="AM607" i="1"/>
  <c r="AO623" i="9"/>
  <c r="AM615" i="1"/>
  <c r="AO631" i="9"/>
  <c r="AM623" i="1"/>
  <c r="AO639" i="9"/>
  <c r="AM631" i="1"/>
  <c r="AO647" i="9"/>
  <c r="AM639" i="1"/>
  <c r="AO655" i="9"/>
  <c r="AM647" i="1"/>
  <c r="AO663" i="9"/>
  <c r="AM655" i="1"/>
  <c r="AO671" i="9"/>
  <c r="AM663" i="1"/>
  <c r="AO679" i="9"/>
  <c r="AM671" i="1"/>
  <c r="AO687" i="9"/>
  <c r="AM679" i="1"/>
  <c r="AO695" i="9"/>
  <c r="AM687" i="1"/>
  <c r="AO703" i="9"/>
  <c r="AM695" i="1"/>
  <c r="AO711" i="9"/>
  <c r="AM703" i="1"/>
  <c r="AO719" i="9"/>
  <c r="AM711" i="1"/>
  <c r="AO727" i="9"/>
  <c r="AM719" i="1"/>
  <c r="AO735" i="9"/>
  <c r="AM727" i="1"/>
  <c r="AO743" i="9"/>
  <c r="AM735" i="1"/>
  <c r="AO751" i="9"/>
  <c r="AM743" i="1"/>
  <c r="AO759" i="9"/>
  <c r="AM751" i="1"/>
  <c r="AO767" i="9"/>
  <c r="AM759" i="1"/>
  <c r="AO775" i="9"/>
  <c r="AM767" i="1"/>
  <c r="AO783" i="9"/>
  <c r="AM775" i="1"/>
  <c r="AO791" i="9"/>
  <c r="AM783" i="1"/>
  <c r="AO799" i="9"/>
  <c r="AM791" i="1"/>
  <c r="AO807" i="9"/>
  <c r="AM799" i="1"/>
  <c r="AO815" i="9"/>
  <c r="AM807" i="1"/>
  <c r="AO823" i="9"/>
  <c r="AM815" i="1"/>
  <c r="AO831" i="9"/>
  <c r="AM823" i="1"/>
  <c r="AO839" i="9"/>
  <c r="AM831" i="1"/>
  <c r="AO847" i="9"/>
  <c r="AM839" i="1"/>
  <c r="AO855" i="9"/>
  <c r="AM847" i="1"/>
  <c r="AO863" i="9"/>
  <c r="AM855" i="1"/>
  <c r="AO871" i="9"/>
  <c r="AM863" i="1"/>
  <c r="AO879" i="9"/>
  <c r="AM871" i="1"/>
  <c r="AO887" i="9"/>
  <c r="AM879" i="1"/>
  <c r="AO895" i="9"/>
  <c r="AM887" i="1"/>
  <c r="AO903" i="9"/>
  <c r="AM895" i="1"/>
  <c r="AO911" i="9"/>
  <c r="AM903" i="1"/>
  <c r="AO919" i="9"/>
  <c r="AM911" i="1"/>
  <c r="AO927" i="9"/>
  <c r="AM919" i="1"/>
  <c r="AO935" i="9"/>
  <c r="AM927" i="1"/>
  <c r="AO943" i="9"/>
  <c r="AM935" i="1"/>
  <c r="AO951" i="9"/>
  <c r="AM943" i="1"/>
  <c r="AO959" i="9"/>
  <c r="AM951" i="1"/>
  <c r="AO967" i="9"/>
  <c r="AM959" i="1"/>
  <c r="AO975" i="9"/>
  <c r="AM967" i="1"/>
  <c r="AO983" i="9"/>
  <c r="AM975" i="1"/>
  <c r="AO991" i="9"/>
  <c r="AM983" i="1"/>
  <c r="AO999" i="9"/>
  <c r="AM991" i="1"/>
  <c r="AO1007" i="9"/>
  <c r="AM999" i="1"/>
  <c r="AO1015" i="9"/>
  <c r="AM1007" i="1"/>
  <c r="AO1023" i="9"/>
  <c r="AM1015" i="1"/>
  <c r="AO1031" i="9"/>
  <c r="AM1023" i="1"/>
  <c r="AO1039" i="9"/>
  <c r="AM1031" i="1"/>
  <c r="AO1047" i="9"/>
  <c r="AM1039" i="1"/>
  <c r="AO1055" i="9"/>
  <c r="AM1047" i="1"/>
  <c r="AO1063" i="9"/>
  <c r="AM1055" i="1"/>
  <c r="AO1071" i="9"/>
  <c r="AM1063" i="1"/>
  <c r="AO1079" i="9"/>
  <c r="AM1071" i="1"/>
  <c r="AO1087" i="9"/>
  <c r="AM1079" i="1"/>
  <c r="AO1095" i="9"/>
  <c r="AM1087" i="1"/>
  <c r="AO1103" i="9"/>
  <c r="AM1095" i="1"/>
  <c r="AO1111" i="9"/>
  <c r="AM145" i="1"/>
  <c r="AO161" i="9"/>
  <c r="AM184" i="1"/>
  <c r="AO200" i="9"/>
  <c r="AM257" i="1"/>
  <c r="AO273" i="9"/>
  <c r="AM315" i="1"/>
  <c r="AO331" i="9"/>
  <c r="AM347" i="1"/>
  <c r="AO363" i="9"/>
  <c r="AM379" i="1"/>
  <c r="AO395" i="9"/>
  <c r="AM411" i="1"/>
  <c r="AO427" i="9"/>
  <c r="AM443" i="1"/>
  <c r="AO459" i="9"/>
  <c r="AM475" i="1"/>
  <c r="AO491" i="9"/>
  <c r="AM507" i="1"/>
  <c r="AO523" i="9"/>
  <c r="AM539" i="1"/>
  <c r="AO555" i="9"/>
  <c r="AM571" i="1"/>
  <c r="AO587" i="9"/>
  <c r="AM66" i="1"/>
  <c r="AO82" i="9"/>
  <c r="C94" i="9"/>
  <c r="C78" i="1"/>
  <c r="C142" i="9"/>
  <c r="C126" i="1"/>
  <c r="AM171" i="1"/>
  <c r="AO187" i="9"/>
  <c r="C273" i="9"/>
  <c r="C257" i="1"/>
  <c r="AM267" i="1"/>
  <c r="AO283" i="9"/>
  <c r="AM295" i="1"/>
  <c r="AO311" i="9"/>
  <c r="AM423" i="1"/>
  <c r="AO439" i="9"/>
  <c r="AM551" i="1"/>
  <c r="AO567" i="9"/>
  <c r="AM78" i="1"/>
  <c r="AO94" i="9"/>
  <c r="C138" i="9"/>
  <c r="C122" i="1"/>
  <c r="U157" i="1"/>
  <c r="V173" i="9"/>
  <c r="AM233" i="1"/>
  <c r="AO249" i="9"/>
  <c r="AM245" i="1"/>
  <c r="AO261" i="9"/>
  <c r="AM399" i="1"/>
  <c r="AO415" i="9"/>
  <c r="AM69" i="1"/>
  <c r="AO85" i="9"/>
  <c r="AM103" i="1"/>
  <c r="AO119" i="9"/>
  <c r="AM143" i="1"/>
  <c r="AO159" i="9"/>
  <c r="AM387" i="1"/>
  <c r="AO403" i="9"/>
  <c r="AM588" i="1"/>
  <c r="AO604" i="9"/>
  <c r="AM620" i="1"/>
  <c r="AO636" i="9"/>
  <c r="AM908" i="1"/>
  <c r="AO924" i="9"/>
  <c r="U23" i="1"/>
  <c r="V39" i="9"/>
  <c r="AM84" i="1"/>
  <c r="AO100" i="9"/>
  <c r="AM127" i="1"/>
  <c r="AO143" i="9"/>
  <c r="AM200" i="1"/>
  <c r="AO216" i="9"/>
  <c r="U101" i="1"/>
  <c r="V117" i="9"/>
  <c r="U185" i="1"/>
  <c r="V201" i="9"/>
  <c r="AM236" i="1"/>
  <c r="AO252" i="9"/>
  <c r="U265" i="1"/>
  <c r="V281" i="9"/>
  <c r="AM294" i="1"/>
  <c r="AO310" i="9"/>
  <c r="AM377" i="1"/>
  <c r="AO393" i="9"/>
  <c r="AM422" i="1"/>
  <c r="AO438" i="9"/>
  <c r="AM491" i="1"/>
  <c r="AO507" i="9"/>
  <c r="AM506" i="1"/>
  <c r="AO522" i="9"/>
  <c r="AM542" i="1"/>
  <c r="AO558" i="9"/>
  <c r="AM676" i="1"/>
  <c r="AO692" i="9"/>
  <c r="U830" i="1"/>
  <c r="V846" i="9"/>
  <c r="U33" i="1"/>
  <c r="V49" i="9"/>
  <c r="U202" i="1"/>
  <c r="V218" i="9"/>
  <c r="AM232" i="1"/>
  <c r="AO248" i="9"/>
  <c r="U398" i="1"/>
  <c r="V414" i="9"/>
  <c r="AM490" i="1"/>
  <c r="AO506" i="9"/>
  <c r="AM509" i="1"/>
  <c r="AO525" i="9"/>
  <c r="AM626" i="1"/>
  <c r="AO642" i="9"/>
  <c r="U816" i="1"/>
  <c r="V832" i="9"/>
  <c r="U928" i="1"/>
  <c r="V944" i="9"/>
  <c r="AM1004" i="1"/>
  <c r="AO1020" i="9"/>
  <c r="AM1030" i="1"/>
  <c r="AO1046" i="9"/>
  <c r="U1054" i="1"/>
  <c r="V1070" i="9"/>
  <c r="AM869" i="1"/>
  <c r="AO885" i="9"/>
  <c r="AM925" i="1"/>
  <c r="AO941" i="9"/>
  <c r="AM941" i="1"/>
  <c r="AO957" i="9"/>
  <c r="AM1013" i="1"/>
  <c r="AO1029" i="9"/>
  <c r="U426" i="1"/>
  <c r="V442" i="9"/>
  <c r="AM484" i="1"/>
  <c r="AO500" i="9"/>
  <c r="AM594" i="1"/>
  <c r="AO610" i="9"/>
  <c r="AM648" i="1"/>
  <c r="AO664" i="9"/>
  <c r="U691" i="1"/>
  <c r="V707" i="9"/>
  <c r="AM716" i="1"/>
  <c r="AO732" i="9"/>
  <c r="U742" i="1"/>
  <c r="V758" i="9"/>
  <c r="AM777" i="1"/>
  <c r="AO793" i="9"/>
  <c r="AM786" i="1"/>
  <c r="AO802" i="9"/>
  <c r="AM813" i="1"/>
  <c r="AO829" i="9"/>
  <c r="U862" i="1"/>
  <c r="V878" i="9"/>
  <c r="AM892" i="1"/>
  <c r="AO908" i="9"/>
  <c r="AM936" i="1"/>
  <c r="AO952" i="9"/>
  <c r="AM986" i="1"/>
  <c r="AO1002" i="9"/>
  <c r="AM1050" i="1"/>
  <c r="AO1066" i="9"/>
  <c r="AM1086" i="1"/>
  <c r="AO1102" i="9"/>
  <c r="AM50" i="1"/>
  <c r="AO66" i="9"/>
  <c r="AM421" i="1"/>
  <c r="AO437" i="9"/>
  <c r="U599" i="1"/>
  <c r="V615" i="9"/>
  <c r="BE4" i="1"/>
  <c r="C114" i="9"/>
  <c r="C98" i="1"/>
  <c r="C595" i="9"/>
  <c r="C579" i="1"/>
  <c r="C200" i="9"/>
  <c r="C184" i="1"/>
  <c r="C399" i="9"/>
  <c r="C383" i="1"/>
  <c r="C503" i="9"/>
  <c r="C487" i="1"/>
  <c r="C608" i="9"/>
  <c r="C592" i="1"/>
  <c r="C616" i="9"/>
  <c r="C600" i="1"/>
  <c r="C624" i="9"/>
  <c r="C608" i="1"/>
  <c r="C592" i="9"/>
  <c r="C576" i="1"/>
  <c r="C643" i="9"/>
  <c r="C627" i="1"/>
  <c r="C335" i="9"/>
  <c r="C319" i="1"/>
  <c r="C715" i="9"/>
  <c r="C699" i="1"/>
  <c r="C814" i="9"/>
  <c r="C798" i="1"/>
  <c r="C878" i="9"/>
  <c r="C862" i="1"/>
  <c r="C979" i="9"/>
  <c r="C963" i="1"/>
  <c r="C1099" i="9"/>
  <c r="C1083" i="1"/>
  <c r="AM173" i="1"/>
  <c r="AO189" i="9"/>
  <c r="AM439" i="1"/>
  <c r="AO455" i="9"/>
  <c r="C479" i="9"/>
  <c r="C463" i="1"/>
  <c r="AM567" i="1"/>
  <c r="AO583" i="9"/>
  <c r="AM52" i="1"/>
  <c r="AO68" i="9"/>
  <c r="AM203" i="1"/>
  <c r="AO219" i="9"/>
  <c r="U237" i="1"/>
  <c r="V253" i="9"/>
  <c r="AM487" i="1"/>
  <c r="AO503" i="9"/>
  <c r="C615" i="9"/>
  <c r="C599" i="1"/>
  <c r="C647" i="9"/>
  <c r="C631" i="1"/>
  <c r="C679" i="9"/>
  <c r="C663" i="1"/>
  <c r="C711" i="9"/>
  <c r="C695" i="1"/>
  <c r="C743" i="9"/>
  <c r="C727" i="1"/>
  <c r="C775" i="9"/>
  <c r="C759" i="1"/>
  <c r="C807" i="9"/>
  <c r="C791" i="1"/>
  <c r="C839" i="9"/>
  <c r="C823" i="1"/>
  <c r="C887" i="9"/>
  <c r="C871" i="1"/>
  <c r="C911" i="9"/>
  <c r="C895" i="1"/>
  <c r="C943" i="9"/>
  <c r="C927" i="1"/>
  <c r="C975" i="9"/>
  <c r="C959" i="1"/>
  <c r="C1007" i="9"/>
  <c r="C991" i="1"/>
  <c r="C1047" i="9"/>
  <c r="C1031" i="1"/>
  <c r="C1087" i="9"/>
  <c r="C1071" i="1"/>
  <c r="AM110" i="1"/>
  <c r="AO126" i="9"/>
  <c r="C177" i="9"/>
  <c r="C161" i="1"/>
  <c r="C213" i="9"/>
  <c r="C197" i="1"/>
  <c r="AM248" i="1"/>
  <c r="AO264" i="9"/>
  <c r="AM134" i="1"/>
  <c r="AO150" i="9"/>
  <c r="AM451" i="1"/>
  <c r="AO467" i="9"/>
  <c r="AM577" i="1"/>
  <c r="AO593" i="9"/>
  <c r="AM922" i="1"/>
  <c r="AO938" i="9"/>
  <c r="AM70" i="1"/>
  <c r="AO86" i="9"/>
  <c r="AM183" i="1"/>
  <c r="AO199" i="9"/>
  <c r="AM212" i="1"/>
  <c r="AO228" i="9"/>
  <c r="U281" i="1"/>
  <c r="V297" i="9"/>
  <c r="AM441" i="1"/>
  <c r="AO457" i="9"/>
  <c r="AM579" i="1"/>
  <c r="AO595" i="9"/>
  <c r="AM65" i="1"/>
  <c r="AO81" i="9"/>
  <c r="U298" i="1"/>
  <c r="V314" i="9"/>
  <c r="U503" i="1"/>
  <c r="V519" i="9"/>
  <c r="AM673" i="1"/>
  <c r="AO689" i="9"/>
  <c r="AM888" i="1"/>
  <c r="AO904" i="9"/>
  <c r="AM1001" i="1"/>
  <c r="AO1017" i="9"/>
  <c r="AM1060" i="1"/>
  <c r="AO1076" i="9"/>
  <c r="AM293" i="1"/>
  <c r="AO309" i="9"/>
  <c r="U879" i="1"/>
  <c r="V895" i="9"/>
  <c r="U687" i="1"/>
  <c r="V703" i="9"/>
  <c r="U747" i="1"/>
  <c r="V763" i="9"/>
  <c r="U806" i="1"/>
  <c r="V822" i="9"/>
  <c r="C407" i="9"/>
  <c r="C391" i="1"/>
  <c r="AM261" i="1"/>
  <c r="AO277" i="9"/>
  <c r="AM343" i="1"/>
  <c r="AO359" i="9"/>
  <c r="AM403" i="1"/>
  <c r="AO419" i="9"/>
  <c r="AM471" i="1"/>
  <c r="AO487" i="9"/>
  <c r="AM86" i="1"/>
  <c r="AO102" i="9"/>
  <c r="AM106" i="1"/>
  <c r="AO122" i="9"/>
  <c r="AM144" i="1"/>
  <c r="AO160" i="9"/>
  <c r="U359" i="1"/>
  <c r="V375" i="9"/>
  <c r="U455" i="1"/>
  <c r="V471" i="9"/>
  <c r="U551" i="1"/>
  <c r="V567" i="9"/>
  <c r="AM72" i="1"/>
  <c r="AO88" i="9"/>
  <c r="AM527" i="1"/>
  <c r="AO543" i="9"/>
  <c r="C64" i="9"/>
  <c r="C48" i="1"/>
  <c r="C241" i="9"/>
  <c r="C225" i="1"/>
  <c r="AM97" i="1"/>
  <c r="AO113" i="9"/>
  <c r="U280" i="1"/>
  <c r="V296" i="9"/>
  <c r="AM514" i="1"/>
  <c r="AO530" i="9"/>
  <c r="U245" i="1"/>
  <c r="V261" i="9"/>
  <c r="AM128" i="1"/>
  <c r="AO144" i="9"/>
  <c r="AM389" i="1"/>
  <c r="AO405" i="9"/>
  <c r="U799" i="1"/>
  <c r="V815" i="9"/>
  <c r="U366" i="1"/>
  <c r="V382" i="9"/>
  <c r="AM860" i="1"/>
  <c r="AO876" i="9"/>
  <c r="AM920" i="1"/>
  <c r="AO936" i="9"/>
  <c r="U975" i="1"/>
  <c r="V991" i="9"/>
  <c r="U45" i="1"/>
  <c r="V61" i="9"/>
  <c r="U228" i="1"/>
  <c r="V244" i="9"/>
  <c r="U482" i="1"/>
  <c r="V498" i="9"/>
  <c r="AM649" i="1"/>
  <c r="AO665" i="9"/>
  <c r="AM1098" i="1"/>
  <c r="AO1114" i="9"/>
  <c r="U87" i="1"/>
  <c r="V103" i="9"/>
  <c r="U261" i="1"/>
  <c r="V277" i="9"/>
  <c r="AM698" i="1"/>
  <c r="AO714" i="9"/>
  <c r="AM748" i="1"/>
  <c r="AO764" i="9"/>
  <c r="U1078" i="1"/>
  <c r="V1094" i="9"/>
  <c r="AM273" i="1"/>
  <c r="AO289" i="9"/>
  <c r="AM454" i="1"/>
  <c r="AO470" i="9"/>
  <c r="U531" i="1"/>
  <c r="V547" i="9"/>
  <c r="AM810" i="1"/>
  <c r="AO826" i="9"/>
  <c r="AM914" i="1"/>
  <c r="AO930" i="9"/>
  <c r="U1059" i="1"/>
  <c r="V1075" i="9"/>
  <c r="AI45" i="5"/>
  <c r="AM237" i="1"/>
  <c r="AO253" i="9"/>
  <c r="AM39" i="1"/>
  <c r="AO55" i="9"/>
  <c r="AM23" i="1"/>
  <c r="AO39" i="9"/>
  <c r="AM90" i="1"/>
  <c r="AO106" i="9"/>
  <c r="C76" i="9"/>
  <c r="C60" i="1"/>
  <c r="AM82" i="1"/>
  <c r="AO98" i="9"/>
  <c r="AM141" i="1"/>
  <c r="AO157" i="9"/>
  <c r="AM269" i="1"/>
  <c r="AO285" i="9"/>
  <c r="U28" i="1"/>
  <c r="V44" i="9"/>
  <c r="AM48" i="1"/>
  <c r="AO64" i="9"/>
  <c r="AM118" i="1"/>
  <c r="AO134" i="9"/>
  <c r="AM130" i="1"/>
  <c r="AO146" i="9"/>
  <c r="AM14" i="1"/>
  <c r="AO30" i="9"/>
  <c r="AM94" i="1"/>
  <c r="AO110" i="9"/>
  <c r="C181" i="9"/>
  <c r="C165" i="1"/>
  <c r="AM216" i="1"/>
  <c r="AO232" i="9"/>
  <c r="C245" i="9"/>
  <c r="C229" i="1"/>
  <c r="C319" i="9"/>
  <c r="C303" i="1"/>
  <c r="AM339" i="1"/>
  <c r="AO355" i="9"/>
  <c r="AM407" i="1"/>
  <c r="AO423" i="9"/>
  <c r="C447" i="9"/>
  <c r="C431" i="1"/>
  <c r="AM467" i="1"/>
  <c r="AO483" i="9"/>
  <c r="AM535" i="1"/>
  <c r="AO551" i="9"/>
  <c r="C575" i="9"/>
  <c r="C559" i="1"/>
  <c r="U98" i="1"/>
  <c r="V114" i="9"/>
  <c r="AM114" i="1"/>
  <c r="AO130" i="9"/>
  <c r="AM138" i="1"/>
  <c r="AO154" i="9"/>
  <c r="AM229" i="1"/>
  <c r="AO245" i="9"/>
  <c r="C305" i="9"/>
  <c r="C289" i="1"/>
  <c r="C327" i="9"/>
  <c r="C311" i="1"/>
  <c r="AM319" i="1"/>
  <c r="AO335" i="9"/>
  <c r="C359" i="9"/>
  <c r="C343" i="1"/>
  <c r="AM351" i="1"/>
  <c r="AO367" i="9"/>
  <c r="C391" i="9"/>
  <c r="C375" i="1"/>
  <c r="AM383" i="1"/>
  <c r="AO399" i="9"/>
  <c r="C423" i="9"/>
  <c r="C407" i="1"/>
  <c r="AM415" i="1"/>
  <c r="AO431" i="9"/>
  <c r="C455" i="9"/>
  <c r="C439" i="1"/>
  <c r="AM447" i="1"/>
  <c r="AO463" i="9"/>
  <c r="C487" i="9"/>
  <c r="C471" i="1"/>
  <c r="AM479" i="1"/>
  <c r="AO495" i="9"/>
  <c r="C519" i="9"/>
  <c r="C503" i="1"/>
  <c r="AM511" i="1"/>
  <c r="AO527" i="9"/>
  <c r="C551" i="9"/>
  <c r="C535" i="1"/>
  <c r="AM543" i="1"/>
  <c r="AO559" i="9"/>
  <c r="C583" i="9"/>
  <c r="C567" i="1"/>
  <c r="AM575" i="1"/>
  <c r="AO591" i="9"/>
  <c r="AM133" i="1"/>
  <c r="AO149" i="9"/>
  <c r="AM157" i="1"/>
  <c r="AO173" i="9"/>
  <c r="AM169" i="1"/>
  <c r="AO185" i="9"/>
  <c r="C209" i="9"/>
  <c r="C193" i="1"/>
  <c r="AM265" i="1"/>
  <c r="AO281" i="9"/>
  <c r="AM277" i="1"/>
  <c r="AO293" i="9"/>
  <c r="AM327" i="1"/>
  <c r="AO343" i="9"/>
  <c r="AM455" i="1"/>
  <c r="AO471" i="9"/>
  <c r="AM583" i="1"/>
  <c r="AO599" i="9"/>
  <c r="AM587" i="1"/>
  <c r="AO603" i="9"/>
  <c r="AM595" i="1"/>
  <c r="AO611" i="9"/>
  <c r="AM603" i="1"/>
  <c r="AO619" i="9"/>
  <c r="AM611" i="1"/>
  <c r="AO627" i="9"/>
  <c r="AM619" i="1"/>
  <c r="AO635" i="9"/>
  <c r="AM627" i="1"/>
  <c r="AO643" i="9"/>
  <c r="AM635" i="1"/>
  <c r="AO651" i="9"/>
  <c r="AM643" i="1"/>
  <c r="AO659" i="9"/>
  <c r="AM651" i="1"/>
  <c r="AO667" i="9"/>
  <c r="AM659" i="1"/>
  <c r="AO675" i="9"/>
  <c r="AM667" i="1"/>
  <c r="AO683" i="9"/>
  <c r="AM675" i="1"/>
  <c r="AO691" i="9"/>
  <c r="AM683" i="1"/>
  <c r="AO699" i="9"/>
  <c r="AM691" i="1"/>
  <c r="AO707" i="9"/>
  <c r="AM699" i="1"/>
  <c r="AO715" i="9"/>
  <c r="AM707" i="1"/>
  <c r="AO723" i="9"/>
  <c r="AM715" i="1"/>
  <c r="AO731" i="9"/>
  <c r="AM723" i="1"/>
  <c r="AO739" i="9"/>
  <c r="AM731" i="1"/>
  <c r="AO747" i="9"/>
  <c r="AM739" i="1"/>
  <c r="AO755" i="9"/>
  <c r="AM747" i="1"/>
  <c r="AO763" i="9"/>
  <c r="AM755" i="1"/>
  <c r="AO771" i="9"/>
  <c r="AM763" i="1"/>
  <c r="AO779" i="9"/>
  <c r="AM771" i="1"/>
  <c r="AO787" i="9"/>
  <c r="AM779" i="1"/>
  <c r="AO795" i="9"/>
  <c r="AM787" i="1"/>
  <c r="AO803" i="9"/>
  <c r="AM795" i="1"/>
  <c r="AO811" i="9"/>
  <c r="AM803" i="1"/>
  <c r="AO819" i="9"/>
  <c r="AM811" i="1"/>
  <c r="AO827" i="9"/>
  <c r="AM819" i="1"/>
  <c r="AO835" i="9"/>
  <c r="AM827" i="1"/>
  <c r="AO843" i="9"/>
  <c r="AM835" i="1"/>
  <c r="AO851" i="9"/>
  <c r="AM843" i="1"/>
  <c r="AO859" i="9"/>
  <c r="AM851" i="1"/>
  <c r="AO867" i="9"/>
  <c r="AM859" i="1"/>
  <c r="AO875" i="9"/>
  <c r="AM867" i="1"/>
  <c r="AO883" i="9"/>
  <c r="AM875" i="1"/>
  <c r="AO891" i="9"/>
  <c r="AM883" i="1"/>
  <c r="AO899" i="9"/>
  <c r="AM891" i="1"/>
  <c r="AO907" i="9"/>
  <c r="AM899" i="1"/>
  <c r="AO915" i="9"/>
  <c r="AM907" i="1"/>
  <c r="AO923" i="9"/>
  <c r="AM915" i="1"/>
  <c r="AO931" i="9"/>
  <c r="AM923" i="1"/>
  <c r="AO939" i="9"/>
  <c r="AM931" i="1"/>
  <c r="AO947" i="9"/>
  <c r="AM939" i="1"/>
  <c r="AO955" i="9"/>
  <c r="AM947" i="1"/>
  <c r="AO963" i="9"/>
  <c r="AM955" i="1"/>
  <c r="AO971" i="9"/>
  <c r="AM963" i="1"/>
  <c r="AO979" i="9"/>
  <c r="AM971" i="1"/>
  <c r="AO987" i="9"/>
  <c r="AM979" i="1"/>
  <c r="AO995" i="9"/>
  <c r="AM987" i="1"/>
  <c r="AO1003" i="9"/>
  <c r="AM995" i="1"/>
  <c r="AO1011" i="9"/>
  <c r="AM1003" i="1"/>
  <c r="AO1019" i="9"/>
  <c r="AM1011" i="1"/>
  <c r="AO1027" i="9"/>
  <c r="AM1019" i="1"/>
  <c r="AO1035" i="9"/>
  <c r="AM1027" i="1"/>
  <c r="AO1043" i="9"/>
  <c r="AM1035" i="1"/>
  <c r="AO1051" i="9"/>
  <c r="AM1043" i="1"/>
  <c r="AO1059" i="9"/>
  <c r="AM1051" i="1"/>
  <c r="AO1067" i="9"/>
  <c r="AM1059" i="1"/>
  <c r="AO1075" i="9"/>
  <c r="AM1067" i="1"/>
  <c r="AO1083" i="9"/>
  <c r="AM1075" i="1"/>
  <c r="AO1091" i="9"/>
  <c r="AM1083" i="1"/>
  <c r="AO1099" i="9"/>
  <c r="AM1091" i="1"/>
  <c r="AO1107" i="9"/>
  <c r="AM1099" i="1"/>
  <c r="AO1115" i="9"/>
  <c r="AM495" i="1"/>
  <c r="AO511" i="9"/>
  <c r="U32" i="1"/>
  <c r="V48" i="9"/>
  <c r="AM112" i="1"/>
  <c r="AO128" i="9"/>
  <c r="AM303" i="1"/>
  <c r="AO319" i="9"/>
  <c r="AM431" i="1"/>
  <c r="AO447" i="9"/>
  <c r="U214" i="1"/>
  <c r="V230" i="9"/>
  <c r="AM27" i="1"/>
  <c r="AO43" i="9"/>
  <c r="AM126" i="1"/>
  <c r="AO142" i="9"/>
  <c r="AM153" i="1"/>
  <c r="AO169" i="9"/>
  <c r="AM271" i="1"/>
  <c r="AO287" i="9"/>
  <c r="AM291" i="1"/>
  <c r="AO307" i="9"/>
  <c r="AM419" i="1"/>
  <c r="AO435" i="9"/>
  <c r="AM465" i="1"/>
  <c r="AO481" i="9"/>
  <c r="AM486" i="1"/>
  <c r="AO502" i="9"/>
  <c r="AM545" i="1"/>
  <c r="AO561" i="9"/>
  <c r="AM561" i="1"/>
  <c r="AO577" i="9"/>
  <c r="AM1042" i="1"/>
  <c r="AO1058" i="9"/>
  <c r="AM179" i="1"/>
  <c r="AO195" i="9"/>
  <c r="AM259" i="1"/>
  <c r="AO275" i="9"/>
  <c r="AM147" i="1"/>
  <c r="AO163" i="9"/>
  <c r="AM275" i="1"/>
  <c r="AO291" i="9"/>
  <c r="AM325" i="1"/>
  <c r="AO341" i="9"/>
  <c r="AM453" i="1"/>
  <c r="AO469" i="9"/>
  <c r="U631" i="1"/>
  <c r="V647" i="9"/>
  <c r="AM701" i="1"/>
  <c r="AO717" i="9"/>
  <c r="AM725" i="1"/>
  <c r="AO741" i="9"/>
  <c r="AM757" i="1"/>
  <c r="AO773" i="9"/>
  <c r="AM789" i="1"/>
  <c r="AO805" i="9"/>
  <c r="AM104" i="1"/>
  <c r="AO120" i="9"/>
  <c r="AM345" i="1"/>
  <c r="AO361" i="9"/>
  <c r="AM494" i="1"/>
  <c r="AO510" i="9"/>
  <c r="U522" i="1"/>
  <c r="V538" i="9"/>
  <c r="U539" i="1"/>
  <c r="V555" i="9"/>
  <c r="U663" i="1"/>
  <c r="V679" i="9"/>
  <c r="AM856" i="1"/>
  <c r="AO872" i="9"/>
  <c r="U872" i="1"/>
  <c r="V888" i="9"/>
  <c r="U934" i="1"/>
  <c r="V950" i="9"/>
  <c r="AM965" i="1"/>
  <c r="AO981" i="9"/>
  <c r="U998" i="1"/>
  <c r="V1014" i="9"/>
  <c r="AM9" i="1"/>
  <c r="AO25" i="9"/>
  <c r="AM92" i="1"/>
  <c r="AO108" i="9"/>
  <c r="AM116" i="1"/>
  <c r="AO132" i="9"/>
  <c r="U217" i="1"/>
  <c r="V233" i="9"/>
  <c r="AM268" i="1"/>
  <c r="AO284" i="9"/>
  <c r="AM326" i="1"/>
  <c r="AO342" i="9"/>
  <c r="AM409" i="1"/>
  <c r="AO425" i="9"/>
  <c r="AM520" i="1"/>
  <c r="AO536" i="9"/>
  <c r="AM560" i="1"/>
  <c r="AO576" i="9"/>
  <c r="U670" i="1"/>
  <c r="V686" i="9"/>
  <c r="AM866" i="1"/>
  <c r="AO882" i="9"/>
  <c r="AM938" i="1"/>
  <c r="AO954" i="9"/>
  <c r="AM1010" i="1"/>
  <c r="AO1026" i="9"/>
  <c r="AM1028" i="1"/>
  <c r="AO1044" i="9"/>
  <c r="U1063" i="1"/>
  <c r="V1079" i="9"/>
  <c r="AM21" i="1"/>
  <c r="AO37" i="9"/>
  <c r="U69" i="1"/>
  <c r="V85" i="9"/>
  <c r="U150" i="1"/>
  <c r="V166" i="9"/>
  <c r="AM230" i="1"/>
  <c r="AO246" i="9"/>
  <c r="U249" i="1"/>
  <c r="V265" i="9"/>
  <c r="AM279" i="1"/>
  <c r="AO295" i="9"/>
  <c r="U384" i="1"/>
  <c r="V400" i="9"/>
  <c r="AM466" i="1"/>
  <c r="AO482" i="9"/>
  <c r="AM477" i="1"/>
  <c r="AO493" i="9"/>
  <c r="U615" i="1"/>
  <c r="V631" i="9"/>
  <c r="U640" i="1"/>
  <c r="V656" i="9"/>
  <c r="AM692" i="1"/>
  <c r="AO708" i="9"/>
  <c r="U710" i="1"/>
  <c r="V726" i="9"/>
  <c r="AM745" i="1"/>
  <c r="AO761" i="9"/>
  <c r="AM754" i="1"/>
  <c r="AO770" i="9"/>
  <c r="U779" i="1"/>
  <c r="V795" i="9"/>
  <c r="AM838" i="1"/>
  <c r="AO854" i="9"/>
  <c r="U886" i="1"/>
  <c r="V902" i="9"/>
  <c r="AM954" i="1"/>
  <c r="AO970" i="9"/>
  <c r="AM1029" i="1"/>
  <c r="AO1045" i="9"/>
  <c r="AM1058" i="1"/>
  <c r="AO1074" i="9"/>
  <c r="AM1088" i="1"/>
  <c r="AO1104" i="9"/>
  <c r="U63" i="1"/>
  <c r="V79" i="9"/>
  <c r="AM263" i="1"/>
  <c r="AO279" i="9"/>
  <c r="U334" i="1"/>
  <c r="V350" i="9"/>
  <c r="U416" i="1"/>
  <c r="V432" i="9"/>
  <c r="U435" i="1"/>
  <c r="V451" i="9"/>
  <c r="AM460" i="1"/>
  <c r="AO476" i="9"/>
  <c r="U526" i="1"/>
  <c r="V542" i="9"/>
  <c r="AM556" i="1"/>
  <c r="AO572" i="9"/>
  <c r="AM574" i="1"/>
  <c r="AO590" i="9"/>
  <c r="U675" i="1"/>
  <c r="V691" i="9"/>
  <c r="AM1077" i="1"/>
  <c r="AO1093" i="9"/>
  <c r="C285" i="9"/>
  <c r="C269" i="1"/>
  <c r="C463" i="9"/>
  <c r="C447" i="1"/>
  <c r="C205" i="9"/>
  <c r="C189" i="1"/>
  <c r="C237" i="9"/>
  <c r="C221" i="1"/>
  <c r="C261" i="9"/>
  <c r="C245" i="1"/>
  <c r="C293" i="9"/>
  <c r="C277" i="1"/>
  <c r="C542" i="9"/>
  <c r="C526" i="1"/>
  <c r="C439" i="9"/>
  <c r="C423" i="1"/>
  <c r="C523" i="9"/>
  <c r="C507" i="1"/>
  <c r="C77" i="9"/>
  <c r="C61" i="1"/>
  <c r="C527" i="9"/>
  <c r="C511" i="1"/>
  <c r="C599" i="9"/>
  <c r="C583" i="1"/>
  <c r="C664" i="9"/>
  <c r="C648" i="1"/>
  <c r="C556" i="9"/>
  <c r="C540" i="1"/>
  <c r="C771" i="9"/>
  <c r="C755" i="1"/>
  <c r="C536" i="9"/>
  <c r="C520" i="1"/>
  <c r="C822" i="9"/>
  <c r="C806" i="1"/>
  <c r="C1118" i="9"/>
  <c r="C1102" i="1"/>
  <c r="C1030" i="9"/>
  <c r="C1014" i="1"/>
  <c r="C958" i="9"/>
  <c r="C942" i="1"/>
  <c r="U7" i="1"/>
  <c r="V23" i="9"/>
  <c r="AM7" i="1"/>
  <c r="AO23" i="9"/>
  <c r="BH11" i="9"/>
  <c r="BH13" i="9"/>
  <c r="BH19" i="9"/>
  <c r="AI54" i="5"/>
  <c r="U8" i="1"/>
  <c r="AI47" i="5"/>
  <c r="AI53" i="5"/>
  <c r="AI46" i="5"/>
  <c r="BH12" i="9" l="1"/>
  <c r="C13" i="9"/>
  <c r="AM4" i="1"/>
  <c r="C11" i="9"/>
  <c r="C12" i="9" s="1"/>
  <c r="C19" i="9"/>
  <c r="V19" i="9"/>
  <c r="V13" i="9"/>
  <c r="V11" i="9"/>
  <c r="AO13" i="9"/>
  <c r="AO11" i="9"/>
  <c r="AO19" i="9"/>
  <c r="U4" i="1"/>
  <c r="E10" i="4"/>
  <c r="T449" i="4" l="1"/>
  <c r="BN440" i="1" s="1"/>
  <c r="V16" i="4"/>
  <c r="Q1099" i="4"/>
  <c r="L1090" i="1" s="1"/>
  <c r="Q1083" i="4"/>
  <c r="L1074" i="1" s="1"/>
  <c r="Q1067" i="4"/>
  <c r="L1058" i="1" s="1"/>
  <c r="Q1043" i="4"/>
  <c r="L1034" i="1" s="1"/>
  <c r="Q1011" i="4"/>
  <c r="L1002" i="1" s="1"/>
  <c r="Q979" i="4"/>
  <c r="L970" i="1" s="1"/>
  <c r="Q931" i="4"/>
  <c r="L922" i="1" s="1"/>
  <c r="Q883" i="4"/>
  <c r="L874" i="1" s="1"/>
  <c r="Q867" i="4"/>
  <c r="L858" i="1" s="1"/>
  <c r="Q819" i="4"/>
  <c r="L810" i="1" s="1"/>
  <c r="Q787" i="4"/>
  <c r="L778" i="1" s="1"/>
  <c r="Q739" i="4"/>
  <c r="L730" i="1" s="1"/>
  <c r="Q707" i="4"/>
  <c r="L698" i="1" s="1"/>
  <c r="Q659" i="4"/>
  <c r="L650" i="1" s="1"/>
  <c r="Q627" i="4"/>
  <c r="L618" i="1" s="1"/>
  <c r="Q579" i="4"/>
  <c r="L570" i="1" s="1"/>
  <c r="Q547" i="4"/>
  <c r="L538" i="1" s="1"/>
  <c r="Q515" i="4"/>
  <c r="L506" i="1" s="1"/>
  <c r="Q467" i="4"/>
  <c r="L458" i="1" s="1"/>
  <c r="Q419" i="4"/>
  <c r="L410" i="1" s="1"/>
  <c r="Q387" i="4"/>
  <c r="L378" i="1" s="1"/>
  <c r="Q355" i="4"/>
  <c r="L346" i="1" s="1"/>
  <c r="Q307" i="4"/>
  <c r="L298" i="1" s="1"/>
  <c r="Q259" i="4"/>
  <c r="L250" i="1" s="1"/>
  <c r="Q211" i="4"/>
  <c r="L202" i="1" s="1"/>
  <c r="Q179" i="4"/>
  <c r="L170" i="1" s="1"/>
  <c r="Q147" i="4"/>
  <c r="L138" i="1" s="1"/>
  <c r="Q99" i="4"/>
  <c r="L90" i="1" s="1"/>
  <c r="Q51" i="4"/>
  <c r="L42" i="1" s="1"/>
  <c r="Q19" i="4"/>
  <c r="L10" i="1" s="1"/>
  <c r="V1113" i="4"/>
  <c r="W1110" i="4"/>
  <c r="AB1101" i="1" s="1"/>
  <c r="X1107" i="4"/>
  <c r="AT1098" i="1" s="1"/>
  <c r="S1103" i="4"/>
  <c r="AV1094" i="1" s="1"/>
  <c r="T1100" i="4"/>
  <c r="BN1091" i="1" s="1"/>
  <c r="V1097" i="4"/>
  <c r="J1088" i="1" s="1"/>
  <c r="AD1092" i="4"/>
  <c r="BQ1083" i="1" s="1"/>
  <c r="X1091" i="4"/>
  <c r="AT1082" i="1" s="1"/>
  <c r="Y1088" i="4"/>
  <c r="BL1079" i="1" s="1"/>
  <c r="T1084" i="4"/>
  <c r="BN1075" i="1" s="1"/>
  <c r="V1081" i="4"/>
  <c r="J1072" i="1" s="1"/>
  <c r="AD1076" i="4"/>
  <c r="BQ1067" i="1" s="1"/>
  <c r="X1075" i="4"/>
  <c r="AT1066" i="1" s="1"/>
  <c r="Y1072" i="4"/>
  <c r="BL1063" i="1" s="1"/>
  <c r="T1068" i="4"/>
  <c r="BN1059" i="1" s="1"/>
  <c r="V1065" i="4"/>
  <c r="J1056" i="1" s="1"/>
  <c r="AD1060" i="4"/>
  <c r="BQ1051" i="1" s="1"/>
  <c r="R1058" i="4"/>
  <c r="AD1049" i="1" s="1"/>
  <c r="X1052" i="4"/>
  <c r="AT1043" i="1" s="1"/>
  <c r="Y1050" i="4"/>
  <c r="BL1041" i="1" s="1"/>
  <c r="AA1048" i="4"/>
  <c r="O1039" i="1" s="1"/>
  <c r="AA1046" i="4"/>
  <c r="O1037" i="1" s="1"/>
  <c r="AB1044" i="4"/>
  <c r="AG1035" i="1" s="1"/>
  <c r="AC1042" i="4"/>
  <c r="AY1033" i="1" s="1"/>
  <c r="AC1040" i="4"/>
  <c r="AY1031" i="1" s="1"/>
  <c r="AD1038" i="4"/>
  <c r="BQ1029" i="1" s="1"/>
  <c r="R1037" i="4"/>
  <c r="AD1028" i="1" s="1"/>
  <c r="R1035" i="4"/>
  <c r="AD1026" i="1" s="1"/>
  <c r="S1033" i="4"/>
  <c r="AV1024" i="1" s="1"/>
  <c r="T1031" i="4"/>
  <c r="BN1022" i="1" s="1"/>
  <c r="T1029" i="4"/>
  <c r="BN1020" i="1" s="1"/>
  <c r="V1027" i="4"/>
  <c r="J1018" i="1" s="1"/>
  <c r="W1025" i="4"/>
  <c r="AB1016" i="1" s="1"/>
  <c r="Y1019" i="4"/>
  <c r="BL1010" i="1" s="1"/>
  <c r="Y1017" i="4"/>
  <c r="BL1008" i="1" s="1"/>
  <c r="AA1015" i="4"/>
  <c r="O1006" i="1" s="1"/>
  <c r="AB1013" i="4"/>
  <c r="AG1004" i="1" s="1"/>
  <c r="AB1011" i="4"/>
  <c r="AG1002" i="1" s="1"/>
  <c r="AC1009" i="4"/>
  <c r="AY1000" i="1" s="1"/>
  <c r="AD1007" i="4"/>
  <c r="BQ998" i="1" s="1"/>
  <c r="AD1005" i="4"/>
  <c r="BQ996" i="1" s="1"/>
  <c r="R1004" i="4"/>
  <c r="AD995" i="1" s="1"/>
  <c r="S1002" i="4"/>
  <c r="AV993" i="1" s="1"/>
  <c r="S1000" i="4"/>
  <c r="AV991" i="1" s="1"/>
  <c r="T998" i="4"/>
  <c r="BN989" i="1" s="1"/>
  <c r="V996" i="4"/>
  <c r="J987" i="1" s="1"/>
  <c r="V994" i="4"/>
  <c r="J985" i="1" s="1"/>
  <c r="W992" i="4"/>
  <c r="AB983" i="1" s="1"/>
  <c r="X990" i="4"/>
  <c r="AT981" i="1" s="1"/>
  <c r="X988" i="4"/>
  <c r="AT979" i="1" s="1"/>
  <c r="Y986" i="4"/>
  <c r="BL977" i="1" s="1"/>
  <c r="AA984" i="4"/>
  <c r="O975" i="1" s="1"/>
  <c r="AA982" i="4"/>
  <c r="O973" i="1" s="1"/>
  <c r="AB980" i="4"/>
  <c r="AG971" i="1" s="1"/>
  <c r="AC978" i="4"/>
  <c r="AY969" i="1" s="1"/>
  <c r="AC976" i="4"/>
  <c r="AY967" i="1" s="1"/>
  <c r="AD974" i="4"/>
  <c r="BQ965" i="1" s="1"/>
  <c r="R973" i="4"/>
  <c r="AD964" i="1" s="1"/>
  <c r="R971" i="4"/>
  <c r="AD962" i="1" s="1"/>
  <c r="R969" i="4"/>
  <c r="AD960" i="1" s="1"/>
  <c r="S966" i="4"/>
  <c r="AV957" i="1" s="1"/>
  <c r="T963" i="4"/>
  <c r="BN954" i="1" s="1"/>
  <c r="V960" i="4"/>
  <c r="J951" i="1" s="1"/>
  <c r="W957" i="4"/>
  <c r="AB948" i="1" s="1"/>
  <c r="X954" i="4"/>
  <c r="AT945" i="1" s="1"/>
  <c r="Y951" i="4"/>
  <c r="BL942" i="1" s="1"/>
  <c r="AA948" i="4"/>
  <c r="O939" i="1" s="1"/>
  <c r="T945" i="4"/>
  <c r="BN936" i="1" s="1"/>
  <c r="W939" i="4"/>
  <c r="AB930" i="1" s="1"/>
  <c r="Y933" i="4"/>
  <c r="BL924" i="1" s="1"/>
  <c r="AB927" i="4"/>
  <c r="AG918" i="1" s="1"/>
  <c r="AD921" i="4"/>
  <c r="BQ912" i="1" s="1"/>
  <c r="S916" i="4"/>
  <c r="AV907" i="1" s="1"/>
  <c r="V910" i="4"/>
  <c r="J901" i="1" s="1"/>
  <c r="X904" i="4"/>
  <c r="AT895" i="1" s="1"/>
  <c r="AA898" i="4"/>
  <c r="O889" i="1" s="1"/>
  <c r="AC892" i="4"/>
  <c r="AY883" i="1" s="1"/>
  <c r="R887" i="4"/>
  <c r="AD878" i="1" s="1"/>
  <c r="T881" i="4"/>
  <c r="BN872" i="1" s="1"/>
  <c r="W875" i="4"/>
  <c r="AB866" i="1" s="1"/>
  <c r="Y869" i="4"/>
  <c r="BL860" i="1" s="1"/>
  <c r="AB863" i="4"/>
  <c r="AG854" i="1" s="1"/>
  <c r="AD857" i="4"/>
  <c r="BQ848" i="1" s="1"/>
  <c r="S852" i="4"/>
  <c r="AV843" i="1" s="1"/>
  <c r="V846" i="4"/>
  <c r="J837" i="1" s="1"/>
  <c r="X840" i="4"/>
  <c r="AT831" i="1" s="1"/>
  <c r="AA834" i="4"/>
  <c r="O825" i="1" s="1"/>
  <c r="AC828" i="4"/>
  <c r="AY819" i="1" s="1"/>
  <c r="R823" i="4"/>
  <c r="AD814" i="1" s="1"/>
  <c r="T817" i="4"/>
  <c r="BN808" i="1" s="1"/>
  <c r="W809" i="4"/>
  <c r="AB800" i="1" s="1"/>
  <c r="AA801" i="4"/>
  <c r="O792" i="1" s="1"/>
  <c r="AD793" i="4"/>
  <c r="BQ784" i="1" s="1"/>
  <c r="S786" i="4"/>
  <c r="AV777" i="1" s="1"/>
  <c r="W778" i="4"/>
  <c r="AB769" i="1" s="1"/>
  <c r="AA770" i="4"/>
  <c r="O761" i="1" s="1"/>
  <c r="AC762" i="4"/>
  <c r="AY753" i="1" s="1"/>
  <c r="S754" i="4"/>
  <c r="AV745" i="1" s="1"/>
  <c r="X742" i="4"/>
  <c r="AT733" i="1" s="1"/>
  <c r="AA720" i="4"/>
  <c r="O711" i="1" s="1"/>
  <c r="W697" i="4"/>
  <c r="AB688" i="1" s="1"/>
  <c r="S674" i="4"/>
  <c r="AV665" i="1" s="1"/>
  <c r="AC650" i="4"/>
  <c r="AY641" i="1" s="1"/>
  <c r="X621" i="4"/>
  <c r="AT612" i="1" s="1"/>
  <c r="R590" i="4"/>
  <c r="AD581" i="1" s="1"/>
  <c r="AC498" i="4"/>
  <c r="AY489" i="1" s="1"/>
  <c r="Q1114" i="4"/>
  <c r="Q1106" i="4"/>
  <c r="L1097" i="1" s="1"/>
  <c r="Q1098" i="4"/>
  <c r="L1089" i="1" s="1"/>
  <c r="Q1090" i="4"/>
  <c r="L1081" i="1" s="1"/>
  <c r="Q1082" i="4"/>
  <c r="L1073" i="1" s="1"/>
  <c r="Q1074" i="4"/>
  <c r="L1065" i="1" s="1"/>
  <c r="Q1066" i="4"/>
  <c r="L1057" i="1" s="1"/>
  <c r="Q1058" i="4"/>
  <c r="L1049" i="1" s="1"/>
  <c r="Q1050" i="4"/>
  <c r="L1041" i="1" s="1"/>
  <c r="Q1039" i="4"/>
  <c r="L1030" i="1" s="1"/>
  <c r="Q1023" i="4"/>
  <c r="L1014" i="1" s="1"/>
  <c r="Q1007" i="4"/>
  <c r="L998" i="1" s="1"/>
  <c r="Q991" i="4"/>
  <c r="L982" i="1" s="1"/>
  <c r="Q975" i="4"/>
  <c r="L966" i="1" s="1"/>
  <c r="Q959" i="4"/>
  <c r="L950" i="1" s="1"/>
  <c r="Q943" i="4"/>
  <c r="L934" i="1" s="1"/>
  <c r="Q927" i="4"/>
  <c r="L918" i="1" s="1"/>
  <c r="Q911" i="4"/>
  <c r="L902" i="1" s="1"/>
  <c r="Q895" i="4"/>
  <c r="L886" i="1" s="1"/>
  <c r="Q879" i="4"/>
  <c r="L870" i="1" s="1"/>
  <c r="Q863" i="4"/>
  <c r="L854" i="1" s="1"/>
  <c r="Q847" i="4"/>
  <c r="L838" i="1" s="1"/>
  <c r="Q831" i="4"/>
  <c r="L822" i="1" s="1"/>
  <c r="Q815" i="4"/>
  <c r="L806" i="1" s="1"/>
  <c r="Q799" i="4"/>
  <c r="L790" i="1" s="1"/>
  <c r="Q783" i="4"/>
  <c r="L774" i="1" s="1"/>
  <c r="Q767" i="4"/>
  <c r="L758" i="1" s="1"/>
  <c r="Q751" i="4"/>
  <c r="L742" i="1" s="1"/>
  <c r="Q735" i="4"/>
  <c r="L726" i="1" s="1"/>
  <c r="Q719" i="4"/>
  <c r="L710" i="1" s="1"/>
  <c r="Q703" i="4"/>
  <c r="L694" i="1" s="1"/>
  <c r="Q687" i="4"/>
  <c r="L678" i="1" s="1"/>
  <c r="Q671" i="4"/>
  <c r="L662" i="1" s="1"/>
  <c r="Q655" i="4"/>
  <c r="L646" i="1" s="1"/>
  <c r="Q639" i="4"/>
  <c r="L630" i="1" s="1"/>
  <c r="Q623" i="4"/>
  <c r="L614" i="1" s="1"/>
  <c r="Q607" i="4"/>
  <c r="L598" i="1" s="1"/>
  <c r="Q591" i="4"/>
  <c r="L582" i="1" s="1"/>
  <c r="Q575" i="4"/>
  <c r="L566" i="1" s="1"/>
  <c r="Q559" i="4"/>
  <c r="L550" i="1" s="1"/>
  <c r="Q543" i="4"/>
  <c r="L534" i="1" s="1"/>
  <c r="Q527" i="4"/>
  <c r="L518" i="1" s="1"/>
  <c r="Q511" i="4"/>
  <c r="L502" i="1" s="1"/>
  <c r="Q495" i="4"/>
  <c r="L486" i="1" s="1"/>
  <c r="Q479" i="4"/>
  <c r="L470" i="1" s="1"/>
  <c r="Q463" i="4"/>
  <c r="L454" i="1" s="1"/>
  <c r="Q447" i="4"/>
  <c r="L438" i="1" s="1"/>
  <c r="Q431" i="4"/>
  <c r="L422" i="1" s="1"/>
  <c r="Q415" i="4"/>
  <c r="L406" i="1" s="1"/>
  <c r="Q399" i="4"/>
  <c r="L390" i="1" s="1"/>
  <c r="Q383" i="4"/>
  <c r="L374" i="1" s="1"/>
  <c r="Q367" i="4"/>
  <c r="L358" i="1" s="1"/>
  <c r="Q351" i="4"/>
  <c r="L342" i="1" s="1"/>
  <c r="Q335" i="4"/>
  <c r="L326" i="1" s="1"/>
  <c r="Q319" i="4"/>
  <c r="L310" i="1" s="1"/>
  <c r="Q303" i="4"/>
  <c r="L294" i="1" s="1"/>
  <c r="Q287" i="4"/>
  <c r="L278" i="1" s="1"/>
  <c r="Q271" i="4"/>
  <c r="L262" i="1" s="1"/>
  <c r="Q255" i="4"/>
  <c r="L246" i="1" s="1"/>
  <c r="Q239" i="4"/>
  <c r="L230" i="1" s="1"/>
  <c r="Q223" i="4"/>
  <c r="L214" i="1" s="1"/>
  <c r="Q207" i="4"/>
  <c r="L198" i="1" s="1"/>
  <c r="Q191" i="4"/>
  <c r="L182" i="1" s="1"/>
  <c r="Q175" i="4"/>
  <c r="L166" i="1" s="1"/>
  <c r="Q159" i="4"/>
  <c r="L150" i="1" s="1"/>
  <c r="Q143" i="4"/>
  <c r="L134" i="1" s="1"/>
  <c r="Q127" i="4"/>
  <c r="L118" i="1" s="1"/>
  <c r="Q111" i="4"/>
  <c r="L102" i="1" s="1"/>
  <c r="Q95" i="4"/>
  <c r="L86" i="1" s="1"/>
  <c r="Q79" i="4"/>
  <c r="L70" i="1" s="1"/>
  <c r="Q63" i="4"/>
  <c r="L54" i="1" s="1"/>
  <c r="Q47" i="4"/>
  <c r="L38" i="1" s="1"/>
  <c r="Q31" i="4"/>
  <c r="L22" i="1" s="1"/>
  <c r="S16" i="4"/>
  <c r="AV7" i="1" s="1"/>
  <c r="W1114" i="4"/>
  <c r="AD1112" i="4"/>
  <c r="X1111" i="4"/>
  <c r="AT1102" i="1" s="1"/>
  <c r="R1110" i="4"/>
  <c r="AD1101" i="1" s="1"/>
  <c r="Y1108" i="4"/>
  <c r="BL1099" i="1" s="1"/>
  <c r="S1107" i="4"/>
  <c r="AV1098" i="1" s="1"/>
  <c r="AA1105" i="4"/>
  <c r="O1096" i="1" s="1"/>
  <c r="T1104" i="4"/>
  <c r="BN1095" i="1" s="1"/>
  <c r="AB1102" i="4"/>
  <c r="AG1093" i="1" s="1"/>
  <c r="V1101" i="4"/>
  <c r="J1092" i="1" s="1"/>
  <c r="AC1099" i="4"/>
  <c r="AY1090" i="1" s="1"/>
  <c r="W1098" i="4"/>
  <c r="AB1089" i="1" s="1"/>
  <c r="AD1096" i="4"/>
  <c r="BQ1087" i="1" s="1"/>
  <c r="X1095" i="4"/>
  <c r="AT1086" i="1" s="1"/>
  <c r="R1094" i="4"/>
  <c r="AD1085" i="1" s="1"/>
  <c r="Y1092" i="4"/>
  <c r="BL1083" i="1" s="1"/>
  <c r="S1091" i="4"/>
  <c r="AV1082" i="1" s="1"/>
  <c r="AA1089" i="4"/>
  <c r="O1080" i="1" s="1"/>
  <c r="T1088" i="4"/>
  <c r="BN1079" i="1" s="1"/>
  <c r="AB1086" i="4"/>
  <c r="AG1077" i="1" s="1"/>
  <c r="V1085" i="4"/>
  <c r="J1076" i="1" s="1"/>
  <c r="AC1083" i="4"/>
  <c r="AY1074" i="1" s="1"/>
  <c r="W1082" i="4"/>
  <c r="AB1073" i="1" s="1"/>
  <c r="AD1080" i="4"/>
  <c r="BQ1071" i="1" s="1"/>
  <c r="X1079" i="4"/>
  <c r="AT1070" i="1" s="1"/>
  <c r="R1078" i="4"/>
  <c r="AD1069" i="1" s="1"/>
  <c r="Y1076" i="4"/>
  <c r="BL1067" i="1" s="1"/>
  <c r="S1075" i="4"/>
  <c r="AV1066" i="1" s="1"/>
  <c r="AA1073" i="4"/>
  <c r="O1064" i="1" s="1"/>
  <c r="T1072" i="4"/>
  <c r="BN1063" i="1" s="1"/>
  <c r="AB1070" i="4"/>
  <c r="AG1061" i="1" s="1"/>
  <c r="V1069" i="4"/>
  <c r="J1060" i="1" s="1"/>
  <c r="AC1067" i="4"/>
  <c r="AY1058" i="1" s="1"/>
  <c r="W1066" i="4"/>
  <c r="AB1057" i="1" s="1"/>
  <c r="AD1064" i="4"/>
  <c r="BQ1055" i="1" s="1"/>
  <c r="X1063" i="4"/>
  <c r="AT1054" i="1" s="1"/>
  <c r="R1062" i="4"/>
  <c r="AD1053" i="1" s="1"/>
  <c r="Y1060" i="4"/>
  <c r="BL1051" i="1" s="1"/>
  <c r="S1059" i="4"/>
  <c r="AV1050" i="1" s="1"/>
  <c r="AA1057" i="4"/>
  <c r="O1048" i="1" s="1"/>
  <c r="AD1055" i="4"/>
  <c r="BQ1046" i="1" s="1"/>
  <c r="AD1053" i="4"/>
  <c r="BQ1044" i="1" s="1"/>
  <c r="R1052" i="4"/>
  <c r="AD1043" i="1" s="1"/>
  <c r="S1050" i="4"/>
  <c r="AV1041" i="1" s="1"/>
  <c r="S1048" i="4"/>
  <c r="AV1039" i="1" s="1"/>
  <c r="T1046" i="4"/>
  <c r="BN1037" i="1" s="1"/>
  <c r="V1044" i="4"/>
  <c r="J1035" i="1" s="1"/>
  <c r="V1042" i="4"/>
  <c r="J1033" i="1" s="1"/>
  <c r="W1040" i="4"/>
  <c r="AB1031" i="1" s="1"/>
  <c r="X1038" i="4"/>
  <c r="AT1029" i="1" s="1"/>
  <c r="X1036" i="4"/>
  <c r="AT1027" i="1" s="1"/>
  <c r="Y1034" i="4"/>
  <c r="BL1025" i="1" s="1"/>
  <c r="AA1032" i="4"/>
  <c r="O1023" i="1" s="1"/>
  <c r="AA1030" i="4"/>
  <c r="O1021" i="1" s="1"/>
  <c r="AB1028" i="4"/>
  <c r="AG1019" i="1" s="1"/>
  <c r="AC1026" i="4"/>
  <c r="AY1017" i="1" s="1"/>
  <c r="AC1024" i="4"/>
  <c r="AY1015" i="1" s="1"/>
  <c r="AD1022" i="4"/>
  <c r="BQ1013" i="1" s="1"/>
  <c r="R1021" i="4"/>
  <c r="AD1012" i="1" s="1"/>
  <c r="R1019" i="4"/>
  <c r="AD1010" i="1" s="1"/>
  <c r="S1017" i="4"/>
  <c r="AV1008" i="1" s="1"/>
  <c r="T1015" i="4"/>
  <c r="BN1006" i="1" s="1"/>
  <c r="T1013" i="4"/>
  <c r="BN1004" i="1" s="1"/>
  <c r="V1011" i="4"/>
  <c r="J1002" i="1" s="1"/>
  <c r="W1009" i="4"/>
  <c r="AB1000" i="1" s="1"/>
  <c r="W1007" i="4"/>
  <c r="AB998" i="1" s="1"/>
  <c r="X1005" i="4"/>
  <c r="AT996" i="1" s="1"/>
  <c r="Y1003" i="4"/>
  <c r="BL994" i="1" s="1"/>
  <c r="Y1001" i="4"/>
  <c r="BL992" i="1" s="1"/>
  <c r="AA999" i="4"/>
  <c r="O990" i="1" s="1"/>
  <c r="AB997" i="4"/>
  <c r="AG988" i="1" s="1"/>
  <c r="AB995" i="4"/>
  <c r="AG986" i="1" s="1"/>
  <c r="AC993" i="4"/>
  <c r="AY984" i="1" s="1"/>
  <c r="AD991" i="4"/>
  <c r="BQ982" i="1" s="1"/>
  <c r="AD989" i="4"/>
  <c r="BQ980" i="1" s="1"/>
  <c r="R988" i="4"/>
  <c r="AD979" i="1" s="1"/>
  <c r="S986" i="4"/>
  <c r="AV977" i="1" s="1"/>
  <c r="S984" i="4"/>
  <c r="AV975" i="1" s="1"/>
  <c r="T982" i="4"/>
  <c r="BN973" i="1" s="1"/>
  <c r="V980" i="4"/>
  <c r="J971" i="1" s="1"/>
  <c r="V978" i="4"/>
  <c r="J969" i="1" s="1"/>
  <c r="W976" i="4"/>
  <c r="AB967" i="1" s="1"/>
  <c r="X974" i="4"/>
  <c r="AT965" i="1" s="1"/>
  <c r="X972" i="4"/>
  <c r="AT963" i="1" s="1"/>
  <c r="Y970" i="4"/>
  <c r="BL961" i="1" s="1"/>
  <c r="V968" i="4"/>
  <c r="J959" i="1" s="1"/>
  <c r="W965" i="4"/>
  <c r="AB956" i="1" s="1"/>
  <c r="X962" i="4"/>
  <c r="AT953" i="1" s="1"/>
  <c r="Y959" i="4"/>
  <c r="BL950" i="1" s="1"/>
  <c r="AA956" i="4"/>
  <c r="O947" i="1" s="1"/>
  <c r="AB953" i="4"/>
  <c r="AG944" i="1" s="1"/>
  <c r="AC950" i="4"/>
  <c r="AY941" i="1" s="1"/>
  <c r="AD947" i="4"/>
  <c r="BQ938" i="1" s="1"/>
  <c r="AB943" i="4"/>
  <c r="AG934" i="1" s="1"/>
  <c r="AD937" i="4"/>
  <c r="BQ928" i="1" s="1"/>
  <c r="S932" i="4"/>
  <c r="AV923" i="1" s="1"/>
  <c r="V926" i="4"/>
  <c r="J917" i="1" s="1"/>
  <c r="X920" i="4"/>
  <c r="AT911" i="1" s="1"/>
  <c r="AA914" i="4"/>
  <c r="O905" i="1" s="1"/>
  <c r="AC908" i="4"/>
  <c r="AY899" i="1" s="1"/>
  <c r="R903" i="4"/>
  <c r="AD894" i="1" s="1"/>
  <c r="T897" i="4"/>
  <c r="BN888" i="1" s="1"/>
  <c r="W891" i="4"/>
  <c r="AB882" i="1" s="1"/>
  <c r="Y885" i="4"/>
  <c r="BL876" i="1" s="1"/>
  <c r="AB879" i="4"/>
  <c r="AG870" i="1" s="1"/>
  <c r="AD873" i="4"/>
  <c r="BQ864" i="1" s="1"/>
  <c r="S868" i="4"/>
  <c r="AV859" i="1" s="1"/>
  <c r="V862" i="4"/>
  <c r="J853" i="1" s="1"/>
  <c r="X856" i="4"/>
  <c r="AT847" i="1" s="1"/>
  <c r="AA850" i="4"/>
  <c r="O841" i="1" s="1"/>
  <c r="AC844" i="4"/>
  <c r="AY835" i="1" s="1"/>
  <c r="R839" i="4"/>
  <c r="AD830" i="1" s="1"/>
  <c r="T833" i="4"/>
  <c r="BN824" i="1" s="1"/>
  <c r="W827" i="4"/>
  <c r="AB818" i="1" s="1"/>
  <c r="Y821" i="4"/>
  <c r="BL812" i="1" s="1"/>
  <c r="T815" i="4"/>
  <c r="BN806" i="1" s="1"/>
  <c r="X807" i="4"/>
  <c r="AT798" i="1" s="1"/>
  <c r="AB799" i="4"/>
  <c r="AG790" i="1" s="1"/>
  <c r="AD791" i="4"/>
  <c r="BQ782" i="1" s="1"/>
  <c r="T784" i="4"/>
  <c r="BN775" i="1" s="1"/>
  <c r="X776" i="4"/>
  <c r="AT767" i="1" s="1"/>
  <c r="AA768" i="4"/>
  <c r="O759" i="1" s="1"/>
  <c r="AD760" i="4"/>
  <c r="BQ751" i="1" s="1"/>
  <c r="T751" i="4"/>
  <c r="BN742" i="1" s="1"/>
  <c r="S738" i="4"/>
  <c r="AV729" i="1" s="1"/>
  <c r="AC714" i="4"/>
  <c r="AY705" i="1" s="1"/>
  <c r="Y691" i="4"/>
  <c r="BL682" i="1" s="1"/>
  <c r="V668" i="4"/>
  <c r="J659" i="1" s="1"/>
  <c r="AB644" i="4"/>
  <c r="AG635" i="1" s="1"/>
  <c r="AB613" i="4"/>
  <c r="AG604" i="1" s="1"/>
  <c r="Y574" i="4"/>
  <c r="BL565" i="1" s="1"/>
  <c r="AA17" i="4"/>
  <c r="O8" i="1" s="1"/>
  <c r="Q16" i="4"/>
  <c r="L7" i="1" s="1"/>
  <c r="T17" i="4"/>
  <c r="BN8" i="1" s="1"/>
  <c r="Y17" i="4"/>
  <c r="BL8" i="1" s="1"/>
  <c r="R18" i="4"/>
  <c r="AD9" i="1" s="1"/>
  <c r="W18" i="4"/>
  <c r="AB9" i="1" s="1"/>
  <c r="AB18" i="4"/>
  <c r="AG9" i="1" s="1"/>
  <c r="S19" i="4"/>
  <c r="AV10" i="1" s="1"/>
  <c r="X19" i="4"/>
  <c r="AT10" i="1" s="1"/>
  <c r="AC19" i="4"/>
  <c r="AY10" i="1" s="1"/>
  <c r="T20" i="4"/>
  <c r="BN11" i="1" s="1"/>
  <c r="Y20" i="4"/>
  <c r="BL11" i="1" s="1"/>
  <c r="AD20" i="4"/>
  <c r="BQ11" i="1" s="1"/>
  <c r="V21" i="4"/>
  <c r="J12" i="1" s="1"/>
  <c r="AA21" i="4"/>
  <c r="O12" i="1" s="1"/>
  <c r="R22" i="4"/>
  <c r="AD13" i="1" s="1"/>
  <c r="W22" i="4"/>
  <c r="AB13" i="1" s="1"/>
  <c r="AB22" i="4"/>
  <c r="AG13" i="1" s="1"/>
  <c r="S23" i="4"/>
  <c r="AV14" i="1" s="1"/>
  <c r="X23" i="4"/>
  <c r="AT14" i="1" s="1"/>
  <c r="AC23" i="4"/>
  <c r="AY14" i="1" s="1"/>
  <c r="T24" i="4"/>
  <c r="BN15" i="1" s="1"/>
  <c r="Y24" i="4"/>
  <c r="BL15" i="1" s="1"/>
  <c r="AD24" i="4"/>
  <c r="BQ15" i="1" s="1"/>
  <c r="V25" i="4"/>
  <c r="J16" i="1" s="1"/>
  <c r="AA25" i="4"/>
  <c r="O16" i="1" s="1"/>
  <c r="R26" i="4"/>
  <c r="AD17" i="1" s="1"/>
  <c r="W26" i="4"/>
  <c r="AB17" i="1" s="1"/>
  <c r="AB26" i="4"/>
  <c r="AG17" i="1" s="1"/>
  <c r="S27" i="4"/>
  <c r="AV18" i="1" s="1"/>
  <c r="X27" i="4"/>
  <c r="AT18" i="1" s="1"/>
  <c r="AC27" i="4"/>
  <c r="AY18" i="1" s="1"/>
  <c r="T28" i="4"/>
  <c r="BN19" i="1" s="1"/>
  <c r="Y28" i="4"/>
  <c r="BL19" i="1" s="1"/>
  <c r="AD28" i="4"/>
  <c r="BQ19" i="1" s="1"/>
  <c r="V29" i="4"/>
  <c r="J20" i="1" s="1"/>
  <c r="AA29" i="4"/>
  <c r="O20" i="1" s="1"/>
  <c r="R30" i="4"/>
  <c r="AD21" i="1" s="1"/>
  <c r="W30" i="4"/>
  <c r="AB21" i="1" s="1"/>
  <c r="AB30" i="4"/>
  <c r="AG21" i="1" s="1"/>
  <c r="S31" i="4"/>
  <c r="AV22" i="1" s="1"/>
  <c r="X31" i="4"/>
  <c r="AT22" i="1" s="1"/>
  <c r="AC31" i="4"/>
  <c r="AY22" i="1" s="1"/>
  <c r="T32" i="4"/>
  <c r="BN23" i="1" s="1"/>
  <c r="Y32" i="4"/>
  <c r="BL23" i="1" s="1"/>
  <c r="AD32" i="4"/>
  <c r="BQ23" i="1" s="1"/>
  <c r="V33" i="4"/>
  <c r="J24" i="1" s="1"/>
  <c r="AA33" i="4"/>
  <c r="O24" i="1" s="1"/>
  <c r="R34" i="4"/>
  <c r="AD25" i="1" s="1"/>
  <c r="W34" i="4"/>
  <c r="AB25" i="1" s="1"/>
  <c r="AB34" i="4"/>
  <c r="AG25" i="1" s="1"/>
  <c r="S35" i="4"/>
  <c r="AV26" i="1" s="1"/>
  <c r="X35" i="4"/>
  <c r="AT26" i="1" s="1"/>
  <c r="AC35" i="4"/>
  <c r="AY26" i="1" s="1"/>
  <c r="T36" i="4"/>
  <c r="BN27" i="1" s="1"/>
  <c r="Y36" i="4"/>
  <c r="BL27" i="1" s="1"/>
  <c r="AD36" i="4"/>
  <c r="BQ27" i="1" s="1"/>
  <c r="V37" i="4"/>
  <c r="J28" i="1" s="1"/>
  <c r="AA37" i="4"/>
  <c r="O28" i="1" s="1"/>
  <c r="R38" i="4"/>
  <c r="AD29" i="1" s="1"/>
  <c r="W38" i="4"/>
  <c r="AB29" i="1" s="1"/>
  <c r="AB38" i="4"/>
  <c r="AG29" i="1" s="1"/>
  <c r="S39" i="4"/>
  <c r="AV30" i="1" s="1"/>
  <c r="X39" i="4"/>
  <c r="AT30" i="1" s="1"/>
  <c r="AC39" i="4"/>
  <c r="AY30" i="1" s="1"/>
  <c r="T40" i="4"/>
  <c r="BN31" i="1" s="1"/>
  <c r="Y40" i="4"/>
  <c r="BL31" i="1" s="1"/>
  <c r="V17" i="4"/>
  <c r="J8" i="1" s="1"/>
  <c r="AB17" i="4"/>
  <c r="AG8" i="1" s="1"/>
  <c r="S18" i="4"/>
  <c r="AV9" i="1" s="1"/>
  <c r="X18" i="4"/>
  <c r="AT9" i="1" s="1"/>
  <c r="AC18" i="4"/>
  <c r="AY9" i="1" s="1"/>
  <c r="T19" i="4"/>
  <c r="BN10" i="1" s="1"/>
  <c r="Y19" i="4"/>
  <c r="BL10" i="1" s="1"/>
  <c r="AD19" i="4"/>
  <c r="BQ10" i="1" s="1"/>
  <c r="V20" i="4"/>
  <c r="J11" i="1" s="1"/>
  <c r="AA20" i="4"/>
  <c r="O11" i="1" s="1"/>
  <c r="R21" i="4"/>
  <c r="AD12" i="1" s="1"/>
  <c r="W21" i="4"/>
  <c r="AB12" i="1" s="1"/>
  <c r="AB21" i="4"/>
  <c r="AG12" i="1" s="1"/>
  <c r="S22" i="4"/>
  <c r="AV13" i="1" s="1"/>
  <c r="X22" i="4"/>
  <c r="AT13" i="1" s="1"/>
  <c r="AC22" i="4"/>
  <c r="AY13" i="1" s="1"/>
  <c r="T23" i="4"/>
  <c r="BN14" i="1" s="1"/>
  <c r="Y23" i="4"/>
  <c r="BL14" i="1" s="1"/>
  <c r="AD23" i="4"/>
  <c r="BQ14" i="1" s="1"/>
  <c r="V24" i="4"/>
  <c r="J15" i="1" s="1"/>
  <c r="AA24" i="4"/>
  <c r="O15" i="1" s="1"/>
  <c r="R25" i="4"/>
  <c r="AD16" i="1" s="1"/>
  <c r="W25" i="4"/>
  <c r="AB16" i="1" s="1"/>
  <c r="AB25" i="4"/>
  <c r="AG16" i="1" s="1"/>
  <c r="S26" i="4"/>
  <c r="AV17" i="1" s="1"/>
  <c r="X26" i="4"/>
  <c r="AT17" i="1" s="1"/>
  <c r="AC26" i="4"/>
  <c r="AY17" i="1" s="1"/>
  <c r="T27" i="4"/>
  <c r="BN18" i="1" s="1"/>
  <c r="Y27" i="4"/>
  <c r="BL18" i="1" s="1"/>
  <c r="AD27" i="4"/>
  <c r="BQ18" i="1" s="1"/>
  <c r="V28" i="4"/>
  <c r="J19" i="1" s="1"/>
  <c r="AA28" i="4"/>
  <c r="O19" i="1" s="1"/>
  <c r="R29" i="4"/>
  <c r="AD20" i="1" s="1"/>
  <c r="W29" i="4"/>
  <c r="AB20" i="1" s="1"/>
  <c r="AB29" i="4"/>
  <c r="AG20" i="1" s="1"/>
  <c r="S30" i="4"/>
  <c r="AV21" i="1" s="1"/>
  <c r="X30" i="4"/>
  <c r="AT21" i="1" s="1"/>
  <c r="AC30" i="4"/>
  <c r="AY21" i="1" s="1"/>
  <c r="T31" i="4"/>
  <c r="BN22" i="1" s="1"/>
  <c r="Y31" i="4"/>
  <c r="BL22" i="1" s="1"/>
  <c r="AD31" i="4"/>
  <c r="BQ22" i="1" s="1"/>
  <c r="V32" i="4"/>
  <c r="J23" i="1" s="1"/>
  <c r="AA32" i="4"/>
  <c r="O23" i="1" s="1"/>
  <c r="R33" i="4"/>
  <c r="AD24" i="1" s="1"/>
  <c r="W33" i="4"/>
  <c r="AB24" i="1" s="1"/>
  <c r="AB33" i="4"/>
  <c r="AG24" i="1" s="1"/>
  <c r="S34" i="4"/>
  <c r="AV25" i="1" s="1"/>
  <c r="X34" i="4"/>
  <c r="AT25" i="1" s="1"/>
  <c r="AC34" i="4"/>
  <c r="AY25" i="1" s="1"/>
  <c r="T35" i="4"/>
  <c r="BN26" i="1" s="1"/>
  <c r="Y35" i="4"/>
  <c r="BL26" i="1" s="1"/>
  <c r="AD35" i="4"/>
  <c r="BQ26" i="1" s="1"/>
  <c r="V36" i="4"/>
  <c r="J27" i="1" s="1"/>
  <c r="AA36" i="4"/>
  <c r="O27" i="1" s="1"/>
  <c r="R37" i="4"/>
  <c r="AD28" i="1" s="1"/>
  <c r="W37" i="4"/>
  <c r="AB28" i="1" s="1"/>
  <c r="AB37" i="4"/>
  <c r="AG28" i="1" s="1"/>
  <c r="S38" i="4"/>
  <c r="AV29" i="1" s="1"/>
  <c r="X38" i="4"/>
  <c r="AT29" i="1" s="1"/>
  <c r="AC38" i="4"/>
  <c r="AY29" i="1" s="1"/>
  <c r="T39" i="4"/>
  <c r="BN30" i="1" s="1"/>
  <c r="Y39" i="4"/>
  <c r="BL30" i="1" s="1"/>
  <c r="R17" i="4"/>
  <c r="AD8" i="1" s="1"/>
  <c r="W17" i="4"/>
  <c r="AB8" i="1" s="1"/>
  <c r="AC17" i="4"/>
  <c r="AY8" i="1" s="1"/>
  <c r="T18" i="4"/>
  <c r="BN9" i="1" s="1"/>
  <c r="Y18" i="4"/>
  <c r="BL9" i="1" s="1"/>
  <c r="AD18" i="4"/>
  <c r="BQ9" i="1" s="1"/>
  <c r="V19" i="4"/>
  <c r="J10" i="1" s="1"/>
  <c r="AA19" i="4"/>
  <c r="O10" i="1" s="1"/>
  <c r="R20" i="4"/>
  <c r="AD11" i="1" s="1"/>
  <c r="W20" i="4"/>
  <c r="AB11" i="1" s="1"/>
  <c r="AB20" i="4"/>
  <c r="AG11" i="1" s="1"/>
  <c r="S21" i="4"/>
  <c r="AV12" i="1" s="1"/>
  <c r="X21" i="4"/>
  <c r="AT12" i="1" s="1"/>
  <c r="AC21" i="4"/>
  <c r="AY12" i="1" s="1"/>
  <c r="T22" i="4"/>
  <c r="BN13" i="1" s="1"/>
  <c r="Y22" i="4"/>
  <c r="BL13" i="1" s="1"/>
  <c r="AD22" i="4"/>
  <c r="BQ13" i="1" s="1"/>
  <c r="V23" i="4"/>
  <c r="J14" i="1" s="1"/>
  <c r="AA23" i="4"/>
  <c r="O14" i="1" s="1"/>
  <c r="R24" i="4"/>
  <c r="AD15" i="1" s="1"/>
  <c r="W24" i="4"/>
  <c r="AB15" i="1" s="1"/>
  <c r="AB24" i="4"/>
  <c r="AG15" i="1" s="1"/>
  <c r="S25" i="4"/>
  <c r="AV16" i="1" s="1"/>
  <c r="X25" i="4"/>
  <c r="AT16" i="1" s="1"/>
  <c r="AC25" i="4"/>
  <c r="AY16" i="1" s="1"/>
  <c r="T26" i="4"/>
  <c r="BN17" i="1" s="1"/>
  <c r="Y26" i="4"/>
  <c r="BL17" i="1" s="1"/>
  <c r="AD26" i="4"/>
  <c r="BQ17" i="1" s="1"/>
  <c r="V27" i="4"/>
  <c r="J18" i="1" s="1"/>
  <c r="AA27" i="4"/>
  <c r="O18" i="1" s="1"/>
  <c r="R28" i="4"/>
  <c r="AD19" i="1" s="1"/>
  <c r="W28" i="4"/>
  <c r="AB19" i="1" s="1"/>
  <c r="AB28" i="4"/>
  <c r="AG19" i="1" s="1"/>
  <c r="S29" i="4"/>
  <c r="AV20" i="1" s="1"/>
  <c r="X29" i="4"/>
  <c r="AT20" i="1" s="1"/>
  <c r="AC29" i="4"/>
  <c r="AY20" i="1" s="1"/>
  <c r="T30" i="4"/>
  <c r="BN21" i="1" s="1"/>
  <c r="Y30" i="4"/>
  <c r="BL21" i="1" s="1"/>
  <c r="AD30" i="4"/>
  <c r="BQ21" i="1" s="1"/>
  <c r="V31" i="4"/>
  <c r="J22" i="1" s="1"/>
  <c r="AA31" i="4"/>
  <c r="O22" i="1" s="1"/>
  <c r="R32" i="4"/>
  <c r="AD23" i="1" s="1"/>
  <c r="W32" i="4"/>
  <c r="AB23" i="1" s="1"/>
  <c r="AB32" i="4"/>
  <c r="AG23" i="1" s="1"/>
  <c r="S33" i="4"/>
  <c r="AV24" i="1" s="1"/>
  <c r="X33" i="4"/>
  <c r="AT24" i="1" s="1"/>
  <c r="AC33" i="4"/>
  <c r="AY24" i="1" s="1"/>
  <c r="T34" i="4"/>
  <c r="BN25" i="1" s="1"/>
  <c r="Y34" i="4"/>
  <c r="BL25" i="1" s="1"/>
  <c r="AD34" i="4"/>
  <c r="BQ25" i="1" s="1"/>
  <c r="V35" i="4"/>
  <c r="J26" i="1" s="1"/>
  <c r="AA35" i="4"/>
  <c r="O26" i="1" s="1"/>
  <c r="R36" i="4"/>
  <c r="AD27" i="1" s="1"/>
  <c r="W36" i="4"/>
  <c r="AB27" i="1" s="1"/>
  <c r="AB36" i="4"/>
  <c r="AG27" i="1" s="1"/>
  <c r="S37" i="4"/>
  <c r="AV28" i="1" s="1"/>
  <c r="X37" i="4"/>
  <c r="AT28" i="1" s="1"/>
  <c r="AC37" i="4"/>
  <c r="AY28" i="1" s="1"/>
  <c r="T38" i="4"/>
  <c r="BN29" i="1" s="1"/>
  <c r="Y38" i="4"/>
  <c r="BL29" i="1" s="1"/>
  <c r="AD38" i="4"/>
  <c r="BQ29" i="1" s="1"/>
  <c r="V39" i="4"/>
  <c r="J30" i="1" s="1"/>
  <c r="AA39" i="4"/>
  <c r="O30" i="1" s="1"/>
  <c r="R40" i="4"/>
  <c r="AD31" i="1" s="1"/>
  <c r="W40" i="4"/>
  <c r="AB31" i="1" s="1"/>
  <c r="AB40" i="4"/>
  <c r="AG31" i="1" s="1"/>
  <c r="S41" i="4"/>
  <c r="AV32" i="1" s="1"/>
  <c r="X41" i="4"/>
  <c r="AT32" i="1" s="1"/>
  <c r="AC41" i="4"/>
  <c r="AY32" i="1" s="1"/>
  <c r="T42" i="4"/>
  <c r="BN33" i="1" s="1"/>
  <c r="Y42" i="4"/>
  <c r="BL33" i="1" s="1"/>
  <c r="AD42" i="4"/>
  <c r="BQ33" i="1" s="1"/>
  <c r="V43" i="4"/>
  <c r="J34" i="1" s="1"/>
  <c r="AA43" i="4"/>
  <c r="O34" i="1" s="1"/>
  <c r="R44" i="4"/>
  <c r="AD35" i="1" s="1"/>
  <c r="W44" i="4"/>
  <c r="AB35" i="1" s="1"/>
  <c r="AB44" i="4"/>
  <c r="AG35" i="1" s="1"/>
  <c r="S45" i="4"/>
  <c r="AV36" i="1" s="1"/>
  <c r="X45" i="4"/>
  <c r="AT36" i="1" s="1"/>
  <c r="AC45" i="4"/>
  <c r="AY36" i="1" s="1"/>
  <c r="T46" i="4"/>
  <c r="BN37" i="1" s="1"/>
  <c r="Y46" i="4"/>
  <c r="BL37" i="1" s="1"/>
  <c r="AD46" i="4"/>
  <c r="BQ37" i="1" s="1"/>
  <c r="V47" i="4"/>
  <c r="J38" i="1" s="1"/>
  <c r="AA47" i="4"/>
  <c r="O38" i="1" s="1"/>
  <c r="V18" i="4"/>
  <c r="J9" i="1" s="1"/>
  <c r="AB19" i="4"/>
  <c r="AG10" i="1" s="1"/>
  <c r="T21" i="4"/>
  <c r="BN12" i="1" s="1"/>
  <c r="AA22" i="4"/>
  <c r="O13" i="1" s="1"/>
  <c r="S24" i="4"/>
  <c r="AV15" i="1" s="1"/>
  <c r="Y25" i="4"/>
  <c r="BL16" i="1" s="1"/>
  <c r="R27" i="4"/>
  <c r="AD18" i="1" s="1"/>
  <c r="X28" i="4"/>
  <c r="AT19" i="1" s="1"/>
  <c r="AD29" i="4"/>
  <c r="BQ20" i="1" s="1"/>
  <c r="W31" i="4"/>
  <c r="AB22" i="1" s="1"/>
  <c r="AC32" i="4"/>
  <c r="AY23" i="1" s="1"/>
  <c r="V34" i="4"/>
  <c r="J25" i="1" s="1"/>
  <c r="AB35" i="4"/>
  <c r="AG26" i="1" s="1"/>
  <c r="T37" i="4"/>
  <c r="BN28" i="1" s="1"/>
  <c r="AA38" i="4"/>
  <c r="O29" i="1" s="1"/>
  <c r="AD39" i="4"/>
  <c r="BQ30" i="1" s="1"/>
  <c r="AA40" i="4"/>
  <c r="O31" i="1" s="1"/>
  <c r="T41" i="4"/>
  <c r="BN32" i="1" s="1"/>
  <c r="AA41" i="4"/>
  <c r="O32" i="1" s="1"/>
  <c r="S42" i="4"/>
  <c r="AV33" i="1" s="1"/>
  <c r="AA42" i="4"/>
  <c r="O33" i="1" s="1"/>
  <c r="S43" i="4"/>
  <c r="AV34" i="1" s="1"/>
  <c r="Y43" i="4"/>
  <c r="BL34" i="1" s="1"/>
  <c r="S44" i="4"/>
  <c r="AV35" i="1" s="1"/>
  <c r="Y44" i="4"/>
  <c r="BL35" i="1" s="1"/>
  <c r="R45" i="4"/>
  <c r="AD36" i="1" s="1"/>
  <c r="Y45" i="4"/>
  <c r="BL36" i="1" s="1"/>
  <c r="R46" i="4"/>
  <c r="AD37" i="1" s="1"/>
  <c r="X46" i="4"/>
  <c r="AT37" i="1" s="1"/>
  <c r="R47" i="4"/>
  <c r="AD38" i="1" s="1"/>
  <c r="X47" i="4"/>
  <c r="AT38" i="1" s="1"/>
  <c r="AD47" i="4"/>
  <c r="BQ38" i="1" s="1"/>
  <c r="V48" i="4"/>
  <c r="J39" i="1" s="1"/>
  <c r="AA48" i="4"/>
  <c r="O39" i="1" s="1"/>
  <c r="R49" i="4"/>
  <c r="AD40" i="1" s="1"/>
  <c r="W49" i="4"/>
  <c r="AB40" i="1" s="1"/>
  <c r="AB49" i="4"/>
  <c r="AG40" i="1" s="1"/>
  <c r="S50" i="4"/>
  <c r="AV41" i="1" s="1"/>
  <c r="X50" i="4"/>
  <c r="AT41" i="1" s="1"/>
  <c r="AC50" i="4"/>
  <c r="AY41" i="1" s="1"/>
  <c r="T51" i="4"/>
  <c r="BN42" i="1" s="1"/>
  <c r="Y51" i="4"/>
  <c r="BL42" i="1" s="1"/>
  <c r="AD51" i="4"/>
  <c r="BQ42" i="1" s="1"/>
  <c r="V52" i="4"/>
  <c r="J43" i="1" s="1"/>
  <c r="AA52" i="4"/>
  <c r="O43" i="1" s="1"/>
  <c r="R53" i="4"/>
  <c r="AD44" i="1" s="1"/>
  <c r="W53" i="4"/>
  <c r="AB44" i="1" s="1"/>
  <c r="AB53" i="4"/>
  <c r="AG44" i="1" s="1"/>
  <c r="S54" i="4"/>
  <c r="AV45" i="1" s="1"/>
  <c r="X54" i="4"/>
  <c r="AT45" i="1" s="1"/>
  <c r="AC54" i="4"/>
  <c r="AY45" i="1" s="1"/>
  <c r="T55" i="4"/>
  <c r="BN46" i="1" s="1"/>
  <c r="Y55" i="4"/>
  <c r="BL46" i="1" s="1"/>
  <c r="AD55" i="4"/>
  <c r="BQ46" i="1" s="1"/>
  <c r="V56" i="4"/>
  <c r="J47" i="1" s="1"/>
  <c r="AA56" i="4"/>
  <c r="O47" i="1" s="1"/>
  <c r="R57" i="4"/>
  <c r="AD48" i="1" s="1"/>
  <c r="W57" i="4"/>
  <c r="AB48" i="1" s="1"/>
  <c r="AB57" i="4"/>
  <c r="AG48" i="1" s="1"/>
  <c r="S58" i="4"/>
  <c r="AV49" i="1" s="1"/>
  <c r="X58" i="4"/>
  <c r="AT49" i="1" s="1"/>
  <c r="AC58" i="4"/>
  <c r="AY49" i="1" s="1"/>
  <c r="T59" i="4"/>
  <c r="BN50" i="1" s="1"/>
  <c r="Y59" i="4"/>
  <c r="BL50" i="1" s="1"/>
  <c r="AD59" i="4"/>
  <c r="BQ50" i="1" s="1"/>
  <c r="V60" i="4"/>
  <c r="J51" i="1" s="1"/>
  <c r="AA60" i="4"/>
  <c r="O51" i="1" s="1"/>
  <c r="R61" i="4"/>
  <c r="AD52" i="1" s="1"/>
  <c r="W61" i="4"/>
  <c r="AB52" i="1" s="1"/>
  <c r="AB61" i="4"/>
  <c r="AG52" i="1" s="1"/>
  <c r="S62" i="4"/>
  <c r="AV53" i="1" s="1"/>
  <c r="X62" i="4"/>
  <c r="AT53" i="1" s="1"/>
  <c r="AC62" i="4"/>
  <c r="AY53" i="1" s="1"/>
  <c r="T63" i="4"/>
  <c r="BN54" i="1" s="1"/>
  <c r="Y63" i="4"/>
  <c r="BL54" i="1" s="1"/>
  <c r="AD63" i="4"/>
  <c r="BQ54" i="1" s="1"/>
  <c r="V64" i="4"/>
  <c r="J55" i="1" s="1"/>
  <c r="AA64" i="4"/>
  <c r="O55" i="1" s="1"/>
  <c r="R65" i="4"/>
  <c r="AD56" i="1" s="1"/>
  <c r="W65" i="4"/>
  <c r="AB56" i="1" s="1"/>
  <c r="AB65" i="4"/>
  <c r="AG56" i="1" s="1"/>
  <c r="S66" i="4"/>
  <c r="AV57" i="1" s="1"/>
  <c r="X66" i="4"/>
  <c r="AT57" i="1" s="1"/>
  <c r="AC66" i="4"/>
  <c r="AY57" i="1" s="1"/>
  <c r="T67" i="4"/>
  <c r="BN58" i="1" s="1"/>
  <c r="S17" i="4"/>
  <c r="AV8" i="1" s="1"/>
  <c r="AA18" i="4"/>
  <c r="O9" i="1" s="1"/>
  <c r="S20" i="4"/>
  <c r="AV11" i="1" s="1"/>
  <c r="Y21" i="4"/>
  <c r="BL12" i="1" s="1"/>
  <c r="R23" i="4"/>
  <c r="AD14" i="1" s="1"/>
  <c r="X24" i="4"/>
  <c r="AT15" i="1" s="1"/>
  <c r="AD25" i="4"/>
  <c r="BQ16" i="1" s="1"/>
  <c r="W27" i="4"/>
  <c r="AB18" i="1" s="1"/>
  <c r="AC28" i="4"/>
  <c r="AY19" i="1" s="1"/>
  <c r="V30" i="4"/>
  <c r="J21" i="1" s="1"/>
  <c r="AB31" i="4"/>
  <c r="AG22" i="1" s="1"/>
  <c r="T33" i="4"/>
  <c r="BN24" i="1" s="1"/>
  <c r="AA34" i="4"/>
  <c r="O25" i="1" s="1"/>
  <c r="S36" i="4"/>
  <c r="AV27" i="1" s="1"/>
  <c r="Y37" i="4"/>
  <c r="BL28" i="1" s="1"/>
  <c r="R39" i="4"/>
  <c r="AD30" i="1" s="1"/>
  <c r="S40" i="4"/>
  <c r="AV31" i="1" s="1"/>
  <c r="AC40" i="4"/>
  <c r="AY31" i="1" s="1"/>
  <c r="V41" i="4"/>
  <c r="J32" i="1" s="1"/>
  <c r="AB41" i="4"/>
  <c r="AG32" i="1" s="1"/>
  <c r="V42" i="4"/>
  <c r="J33" i="1" s="1"/>
  <c r="AB42" i="4"/>
  <c r="AG33" i="1" s="1"/>
  <c r="T43" i="4"/>
  <c r="BN34" i="1" s="1"/>
  <c r="AB43" i="4"/>
  <c r="AG34" i="1" s="1"/>
  <c r="T44" i="4"/>
  <c r="BN35" i="1" s="1"/>
  <c r="AA44" i="4"/>
  <c r="O35" i="1" s="1"/>
  <c r="T45" i="4"/>
  <c r="BN36" i="1" s="1"/>
  <c r="AA45" i="4"/>
  <c r="O36" i="1" s="1"/>
  <c r="S46" i="4"/>
  <c r="AV37" i="1" s="1"/>
  <c r="AA46" i="4"/>
  <c r="O37" i="1" s="1"/>
  <c r="S47" i="4"/>
  <c r="AV38" i="1" s="1"/>
  <c r="Y47" i="4"/>
  <c r="BL38" i="1" s="1"/>
  <c r="R48" i="4"/>
  <c r="AD39" i="1" s="1"/>
  <c r="W48" i="4"/>
  <c r="AB39" i="1" s="1"/>
  <c r="AB48" i="4"/>
  <c r="AG39" i="1" s="1"/>
  <c r="S49" i="4"/>
  <c r="AV40" i="1" s="1"/>
  <c r="X49" i="4"/>
  <c r="AT40" i="1" s="1"/>
  <c r="AC49" i="4"/>
  <c r="AY40" i="1" s="1"/>
  <c r="T50" i="4"/>
  <c r="BN41" i="1" s="1"/>
  <c r="Y50" i="4"/>
  <c r="BL41" i="1" s="1"/>
  <c r="AD50" i="4"/>
  <c r="BQ41" i="1" s="1"/>
  <c r="V51" i="4"/>
  <c r="J42" i="1" s="1"/>
  <c r="AA51" i="4"/>
  <c r="O42" i="1" s="1"/>
  <c r="R52" i="4"/>
  <c r="AD43" i="1" s="1"/>
  <c r="W52" i="4"/>
  <c r="AB43" i="1" s="1"/>
  <c r="AB52" i="4"/>
  <c r="AG43" i="1" s="1"/>
  <c r="S53" i="4"/>
  <c r="AV44" i="1" s="1"/>
  <c r="X53" i="4"/>
  <c r="AT44" i="1" s="1"/>
  <c r="AC53" i="4"/>
  <c r="AY44" i="1" s="1"/>
  <c r="T54" i="4"/>
  <c r="BN45" i="1" s="1"/>
  <c r="Y54" i="4"/>
  <c r="BL45" i="1" s="1"/>
  <c r="AD54" i="4"/>
  <c r="BQ45" i="1" s="1"/>
  <c r="V55" i="4"/>
  <c r="J46" i="1" s="1"/>
  <c r="AA55" i="4"/>
  <c r="O46" i="1" s="1"/>
  <c r="R56" i="4"/>
  <c r="AD47" i="1" s="1"/>
  <c r="W56" i="4"/>
  <c r="AB47" i="1" s="1"/>
  <c r="AB56" i="4"/>
  <c r="AG47" i="1" s="1"/>
  <c r="S57" i="4"/>
  <c r="AV48" i="1" s="1"/>
  <c r="X57" i="4"/>
  <c r="AT48" i="1" s="1"/>
  <c r="AC57" i="4"/>
  <c r="AY48" i="1" s="1"/>
  <c r="T58" i="4"/>
  <c r="BN49" i="1" s="1"/>
  <c r="Y58" i="4"/>
  <c r="BL49" i="1" s="1"/>
  <c r="AD58" i="4"/>
  <c r="BQ49" i="1" s="1"/>
  <c r="V59" i="4"/>
  <c r="J50" i="1" s="1"/>
  <c r="AA59" i="4"/>
  <c r="O50" i="1" s="1"/>
  <c r="R60" i="4"/>
  <c r="AD51" i="1" s="1"/>
  <c r="W60" i="4"/>
  <c r="AB51" i="1" s="1"/>
  <c r="AB60" i="4"/>
  <c r="AG51" i="1" s="1"/>
  <c r="S61" i="4"/>
  <c r="AV52" i="1" s="1"/>
  <c r="X61" i="4"/>
  <c r="AT52" i="1" s="1"/>
  <c r="AC61" i="4"/>
  <c r="AY52" i="1" s="1"/>
  <c r="T62" i="4"/>
  <c r="BN53" i="1" s="1"/>
  <c r="Y62" i="4"/>
  <c r="BL53" i="1" s="1"/>
  <c r="AD62" i="4"/>
  <c r="BQ53" i="1" s="1"/>
  <c r="V63" i="4"/>
  <c r="J54" i="1" s="1"/>
  <c r="AA63" i="4"/>
  <c r="O54" i="1" s="1"/>
  <c r="R64" i="4"/>
  <c r="AD55" i="1" s="1"/>
  <c r="X17" i="4"/>
  <c r="AT8" i="1" s="1"/>
  <c r="R19" i="4"/>
  <c r="AD10" i="1" s="1"/>
  <c r="X20" i="4"/>
  <c r="AT11" i="1" s="1"/>
  <c r="AD21" i="4"/>
  <c r="BQ12" i="1" s="1"/>
  <c r="W23" i="4"/>
  <c r="AB14" i="1" s="1"/>
  <c r="AC24" i="4"/>
  <c r="AY15" i="1" s="1"/>
  <c r="V26" i="4"/>
  <c r="J17" i="1" s="1"/>
  <c r="AB27" i="4"/>
  <c r="AG18" i="1" s="1"/>
  <c r="T29" i="4"/>
  <c r="BN20" i="1" s="1"/>
  <c r="AA30" i="4"/>
  <c r="O21" i="1" s="1"/>
  <c r="S32" i="4"/>
  <c r="AV23" i="1" s="1"/>
  <c r="Y33" i="4"/>
  <c r="BL24" i="1" s="1"/>
  <c r="R35" i="4"/>
  <c r="AD26" i="1" s="1"/>
  <c r="X36" i="4"/>
  <c r="AT27" i="1" s="1"/>
  <c r="AD37" i="4"/>
  <c r="BQ28" i="1" s="1"/>
  <c r="W39" i="4"/>
  <c r="AB30" i="1" s="1"/>
  <c r="V40" i="4"/>
  <c r="J31" i="1" s="1"/>
  <c r="AD40" i="4"/>
  <c r="BQ31" i="1" s="1"/>
  <c r="W41" i="4"/>
  <c r="AB32" i="1" s="1"/>
  <c r="AD41" i="4"/>
  <c r="BQ32" i="1" s="1"/>
  <c r="W42" i="4"/>
  <c r="AB33" i="1" s="1"/>
  <c r="AC42" i="4"/>
  <c r="AY33" i="1" s="1"/>
  <c r="W43" i="4"/>
  <c r="AB34" i="1" s="1"/>
  <c r="AC43" i="4"/>
  <c r="AY34" i="1" s="1"/>
  <c r="V44" i="4"/>
  <c r="J35" i="1" s="1"/>
  <c r="AC44" i="4"/>
  <c r="AY35" i="1" s="1"/>
  <c r="V45" i="4"/>
  <c r="J36" i="1" s="1"/>
  <c r="AB45" i="4"/>
  <c r="AG36" i="1" s="1"/>
  <c r="V46" i="4"/>
  <c r="J37" i="1" s="1"/>
  <c r="AB46" i="4"/>
  <c r="AG37" i="1" s="1"/>
  <c r="T47" i="4"/>
  <c r="BN38" i="1" s="1"/>
  <c r="AB47" i="4"/>
  <c r="AG38" i="1" s="1"/>
  <c r="S48" i="4"/>
  <c r="AV39" i="1" s="1"/>
  <c r="X48" i="4"/>
  <c r="AT39" i="1" s="1"/>
  <c r="AC48" i="4"/>
  <c r="AY39" i="1" s="1"/>
  <c r="T49" i="4"/>
  <c r="BN40" i="1" s="1"/>
  <c r="Y49" i="4"/>
  <c r="BL40" i="1" s="1"/>
  <c r="AD49" i="4"/>
  <c r="BQ40" i="1" s="1"/>
  <c r="V50" i="4"/>
  <c r="J41" i="1" s="1"/>
  <c r="AA50" i="4"/>
  <c r="O41" i="1" s="1"/>
  <c r="R51" i="4"/>
  <c r="AD42" i="1" s="1"/>
  <c r="W51" i="4"/>
  <c r="AB42" i="1" s="1"/>
  <c r="AB51" i="4"/>
  <c r="AG42" i="1" s="1"/>
  <c r="S52" i="4"/>
  <c r="AV43" i="1" s="1"/>
  <c r="X52" i="4"/>
  <c r="AT43" i="1" s="1"/>
  <c r="AC52" i="4"/>
  <c r="AY43" i="1" s="1"/>
  <c r="T53" i="4"/>
  <c r="BN44" i="1" s="1"/>
  <c r="Y53" i="4"/>
  <c r="BL44" i="1" s="1"/>
  <c r="AD53" i="4"/>
  <c r="BQ44" i="1" s="1"/>
  <c r="V54" i="4"/>
  <c r="J45" i="1" s="1"/>
  <c r="AA54" i="4"/>
  <c r="O45" i="1" s="1"/>
  <c r="R55" i="4"/>
  <c r="AD46" i="1" s="1"/>
  <c r="W55" i="4"/>
  <c r="AB46" i="1" s="1"/>
  <c r="AB55" i="4"/>
  <c r="AG46" i="1" s="1"/>
  <c r="S56" i="4"/>
  <c r="AV47" i="1" s="1"/>
  <c r="X56" i="4"/>
  <c r="AT47" i="1" s="1"/>
  <c r="AC56" i="4"/>
  <c r="AY47" i="1" s="1"/>
  <c r="T57" i="4"/>
  <c r="BN48" i="1" s="1"/>
  <c r="Y57" i="4"/>
  <c r="BL48" i="1" s="1"/>
  <c r="AD57" i="4"/>
  <c r="BQ48" i="1" s="1"/>
  <c r="V58" i="4"/>
  <c r="J49" i="1" s="1"/>
  <c r="AA58" i="4"/>
  <c r="O49" i="1" s="1"/>
  <c r="R59" i="4"/>
  <c r="AD50" i="1" s="1"/>
  <c r="W59" i="4"/>
  <c r="AB50" i="1" s="1"/>
  <c r="AB59" i="4"/>
  <c r="AG50" i="1" s="1"/>
  <c r="S60" i="4"/>
  <c r="AV51" i="1" s="1"/>
  <c r="X60" i="4"/>
  <c r="AT51" i="1" s="1"/>
  <c r="AC60" i="4"/>
  <c r="AY51" i="1" s="1"/>
  <c r="T61" i="4"/>
  <c r="BN52" i="1" s="1"/>
  <c r="Y61" i="4"/>
  <c r="BL52" i="1" s="1"/>
  <c r="AD61" i="4"/>
  <c r="BQ52" i="1" s="1"/>
  <c r="V62" i="4"/>
  <c r="J53" i="1" s="1"/>
  <c r="AA62" i="4"/>
  <c r="O53" i="1" s="1"/>
  <c r="R63" i="4"/>
  <c r="AD54" i="1" s="1"/>
  <c r="W63" i="4"/>
  <c r="AB54" i="1" s="1"/>
  <c r="AB63" i="4"/>
  <c r="AG54" i="1" s="1"/>
  <c r="S64" i="4"/>
  <c r="AV55" i="1" s="1"/>
  <c r="X64" i="4"/>
  <c r="AT55" i="1" s="1"/>
  <c r="AC64" i="4"/>
  <c r="AY55" i="1" s="1"/>
  <c r="T65" i="4"/>
  <c r="BN56" i="1" s="1"/>
  <c r="Y65" i="4"/>
  <c r="BL56" i="1" s="1"/>
  <c r="AD65" i="4"/>
  <c r="BQ56" i="1" s="1"/>
  <c r="V66" i="4"/>
  <c r="J57" i="1" s="1"/>
  <c r="AA66" i="4"/>
  <c r="O57" i="1" s="1"/>
  <c r="R67" i="4"/>
  <c r="AD58" i="1" s="1"/>
  <c r="W67" i="4"/>
  <c r="AB58" i="1" s="1"/>
  <c r="AB67" i="4"/>
  <c r="AG58" i="1" s="1"/>
  <c r="S68" i="4"/>
  <c r="AV59" i="1" s="1"/>
  <c r="X68" i="4"/>
  <c r="AT59" i="1" s="1"/>
  <c r="AC68" i="4"/>
  <c r="AY59" i="1" s="1"/>
  <c r="T69" i="4"/>
  <c r="BN60" i="1" s="1"/>
  <c r="Y69" i="4"/>
  <c r="BL60" i="1" s="1"/>
  <c r="AD69" i="4"/>
  <c r="BQ60" i="1" s="1"/>
  <c r="V70" i="4"/>
  <c r="J61" i="1" s="1"/>
  <c r="AA70" i="4"/>
  <c r="O61" i="1" s="1"/>
  <c r="R71" i="4"/>
  <c r="AD62" i="1" s="1"/>
  <c r="W71" i="4"/>
  <c r="AB62" i="1" s="1"/>
  <c r="AB71" i="4"/>
  <c r="AG62" i="1" s="1"/>
  <c r="S72" i="4"/>
  <c r="AV63" i="1" s="1"/>
  <c r="X72" i="4"/>
  <c r="AT63" i="1" s="1"/>
  <c r="AC72" i="4"/>
  <c r="AY63" i="1" s="1"/>
  <c r="T73" i="4"/>
  <c r="BN64" i="1" s="1"/>
  <c r="Y73" i="4"/>
  <c r="BL64" i="1" s="1"/>
  <c r="AD73" i="4"/>
  <c r="BQ64" i="1" s="1"/>
  <c r="V74" i="4"/>
  <c r="J65" i="1" s="1"/>
  <c r="AA74" i="4"/>
  <c r="O65" i="1" s="1"/>
  <c r="R75" i="4"/>
  <c r="AD66" i="1" s="1"/>
  <c r="W75" i="4"/>
  <c r="AB66" i="1" s="1"/>
  <c r="AB75" i="4"/>
  <c r="AG66" i="1" s="1"/>
  <c r="S76" i="4"/>
  <c r="AV67" i="1" s="1"/>
  <c r="X76" i="4"/>
  <c r="AT67" i="1" s="1"/>
  <c r="AC76" i="4"/>
  <c r="AY67" i="1" s="1"/>
  <c r="V22" i="4"/>
  <c r="J13" i="1" s="1"/>
  <c r="S28" i="4"/>
  <c r="AV19" i="1" s="1"/>
  <c r="AD33" i="4"/>
  <c r="BQ24" i="1" s="1"/>
  <c r="AB39" i="4"/>
  <c r="AG30" i="1" s="1"/>
  <c r="R42" i="4"/>
  <c r="AD33" i="1" s="1"/>
  <c r="AD43" i="4"/>
  <c r="BQ34" i="1" s="1"/>
  <c r="AD45" i="4"/>
  <c r="BQ36" i="1" s="1"/>
  <c r="AC47" i="4"/>
  <c r="AY38" i="1" s="1"/>
  <c r="V49" i="4"/>
  <c r="J40" i="1" s="1"/>
  <c r="AB50" i="4"/>
  <c r="AG41" i="1" s="1"/>
  <c r="T52" i="4"/>
  <c r="BN43" i="1" s="1"/>
  <c r="AA53" i="4"/>
  <c r="O44" i="1" s="1"/>
  <c r="S55" i="4"/>
  <c r="AV46" i="1" s="1"/>
  <c r="Y56" i="4"/>
  <c r="BL47" i="1" s="1"/>
  <c r="R58" i="4"/>
  <c r="AD49" i="1" s="1"/>
  <c r="X59" i="4"/>
  <c r="AT50" i="1" s="1"/>
  <c r="AD60" i="4"/>
  <c r="BQ51" i="1" s="1"/>
  <c r="W62" i="4"/>
  <c r="AB53" i="1" s="1"/>
  <c r="AC63" i="4"/>
  <c r="AY54" i="1" s="1"/>
  <c r="AB64" i="4"/>
  <c r="AG55" i="1" s="1"/>
  <c r="X65" i="4"/>
  <c r="AT56" i="1" s="1"/>
  <c r="T66" i="4"/>
  <c r="BN57" i="1" s="1"/>
  <c r="AD66" i="4"/>
  <c r="BQ57" i="1" s="1"/>
  <c r="Y67" i="4"/>
  <c r="BL58" i="1" s="1"/>
  <c r="R68" i="4"/>
  <c r="AD59" i="1" s="1"/>
  <c r="Y68" i="4"/>
  <c r="BL59" i="1" s="1"/>
  <c r="R69" i="4"/>
  <c r="AD60" i="1" s="1"/>
  <c r="X69" i="4"/>
  <c r="AT60" i="1" s="1"/>
  <c r="R70" i="4"/>
  <c r="AD61" i="1" s="1"/>
  <c r="X70" i="4"/>
  <c r="AT61" i="1" s="1"/>
  <c r="AD70" i="4"/>
  <c r="BQ61" i="1" s="1"/>
  <c r="X71" i="4"/>
  <c r="AT62" i="1" s="1"/>
  <c r="AD71" i="4"/>
  <c r="BQ62" i="1" s="1"/>
  <c r="W72" i="4"/>
  <c r="AB63" i="1" s="1"/>
  <c r="AD72" i="4"/>
  <c r="BQ63" i="1" s="1"/>
  <c r="W73" i="4"/>
  <c r="AB64" i="1" s="1"/>
  <c r="AC73" i="4"/>
  <c r="AY64" i="1" s="1"/>
  <c r="W74" i="4"/>
  <c r="AB65" i="1" s="1"/>
  <c r="AC74" i="4"/>
  <c r="AY65" i="1" s="1"/>
  <c r="V75" i="4"/>
  <c r="J66" i="1" s="1"/>
  <c r="AC75" i="4"/>
  <c r="AY66" i="1" s="1"/>
  <c r="V76" i="4"/>
  <c r="J67" i="1" s="1"/>
  <c r="AB76" i="4"/>
  <c r="AG67" i="1" s="1"/>
  <c r="T77" i="4"/>
  <c r="BN68" i="1" s="1"/>
  <c r="Y77" i="4"/>
  <c r="BL68" i="1" s="1"/>
  <c r="AD77" i="4"/>
  <c r="BQ68" i="1" s="1"/>
  <c r="V78" i="4"/>
  <c r="J69" i="1" s="1"/>
  <c r="AA78" i="4"/>
  <c r="O69" i="1" s="1"/>
  <c r="R79" i="4"/>
  <c r="AD70" i="1" s="1"/>
  <c r="W79" i="4"/>
  <c r="AB70" i="1" s="1"/>
  <c r="AB79" i="4"/>
  <c r="AG70" i="1" s="1"/>
  <c r="S80" i="4"/>
  <c r="AV71" i="1" s="1"/>
  <c r="X80" i="4"/>
  <c r="AT71" i="1" s="1"/>
  <c r="AC80" i="4"/>
  <c r="AY71" i="1" s="1"/>
  <c r="T81" i="4"/>
  <c r="BN72" i="1" s="1"/>
  <c r="Y81" i="4"/>
  <c r="BL72" i="1" s="1"/>
  <c r="AD81" i="4"/>
  <c r="BQ72" i="1" s="1"/>
  <c r="V82" i="4"/>
  <c r="J73" i="1" s="1"/>
  <c r="AA82" i="4"/>
  <c r="O73" i="1" s="1"/>
  <c r="R83" i="4"/>
  <c r="AD74" i="1" s="1"/>
  <c r="W83" i="4"/>
  <c r="AB74" i="1" s="1"/>
  <c r="AB83" i="4"/>
  <c r="AG74" i="1" s="1"/>
  <c r="S84" i="4"/>
  <c r="AV75" i="1" s="1"/>
  <c r="X84" i="4"/>
  <c r="AT75" i="1" s="1"/>
  <c r="AC84" i="4"/>
  <c r="AY75" i="1" s="1"/>
  <c r="T85" i="4"/>
  <c r="BN76" i="1" s="1"/>
  <c r="Y85" i="4"/>
  <c r="BL76" i="1" s="1"/>
  <c r="AD85" i="4"/>
  <c r="BQ76" i="1" s="1"/>
  <c r="V86" i="4"/>
  <c r="J77" i="1" s="1"/>
  <c r="AA86" i="4"/>
  <c r="O77" i="1" s="1"/>
  <c r="R87" i="4"/>
  <c r="AD78" i="1" s="1"/>
  <c r="W87" i="4"/>
  <c r="AB78" i="1" s="1"/>
  <c r="AB87" i="4"/>
  <c r="AG78" i="1" s="1"/>
  <c r="S88" i="4"/>
  <c r="AV79" i="1" s="1"/>
  <c r="X88" i="4"/>
  <c r="AT79" i="1" s="1"/>
  <c r="AC88" i="4"/>
  <c r="AY79" i="1" s="1"/>
  <c r="T89" i="4"/>
  <c r="BN80" i="1" s="1"/>
  <c r="Y89" i="4"/>
  <c r="BL80" i="1" s="1"/>
  <c r="AD89" i="4"/>
  <c r="BQ80" i="1" s="1"/>
  <c r="V90" i="4"/>
  <c r="J81" i="1" s="1"/>
  <c r="AA90" i="4"/>
  <c r="O81" i="1" s="1"/>
  <c r="R91" i="4"/>
  <c r="AD82" i="1" s="1"/>
  <c r="W91" i="4"/>
  <c r="AB82" i="1" s="1"/>
  <c r="AB91" i="4"/>
  <c r="AG82" i="1" s="1"/>
  <c r="S92" i="4"/>
  <c r="AV83" i="1" s="1"/>
  <c r="X92" i="4"/>
  <c r="AT83" i="1" s="1"/>
  <c r="AC92" i="4"/>
  <c r="AY83" i="1" s="1"/>
  <c r="T93" i="4"/>
  <c r="BN84" i="1" s="1"/>
  <c r="AD17" i="4"/>
  <c r="BQ8" i="1" s="1"/>
  <c r="AB23" i="4"/>
  <c r="AG14" i="1" s="1"/>
  <c r="Y29" i="4"/>
  <c r="BL20" i="1" s="1"/>
  <c r="W35" i="4"/>
  <c r="AB26" i="1" s="1"/>
  <c r="X40" i="4"/>
  <c r="AT31" i="1" s="1"/>
  <c r="X42" i="4"/>
  <c r="AT33" i="1" s="1"/>
  <c r="X44" i="4"/>
  <c r="AT35" i="1" s="1"/>
  <c r="W46" i="4"/>
  <c r="AB37" i="1" s="1"/>
  <c r="T48" i="4"/>
  <c r="BN39" i="1" s="1"/>
  <c r="AA49" i="4"/>
  <c r="O40" i="1" s="1"/>
  <c r="S51" i="4"/>
  <c r="AV42" i="1" s="1"/>
  <c r="Y52" i="4"/>
  <c r="BL43" i="1" s="1"/>
  <c r="R54" i="4"/>
  <c r="AD45" i="1" s="1"/>
  <c r="X55" i="4"/>
  <c r="AT46" i="1" s="1"/>
  <c r="AD56" i="4"/>
  <c r="BQ47" i="1" s="1"/>
  <c r="W58" i="4"/>
  <c r="AB49" i="1" s="1"/>
  <c r="AC59" i="4"/>
  <c r="AY50" i="1" s="1"/>
  <c r="V61" i="4"/>
  <c r="J52" i="1" s="1"/>
  <c r="AB62" i="4"/>
  <c r="AG53" i="1" s="1"/>
  <c r="T64" i="4"/>
  <c r="BN55" i="1" s="1"/>
  <c r="AD64" i="4"/>
  <c r="BQ55" i="1" s="1"/>
  <c r="AA65" i="4"/>
  <c r="O56" i="1" s="1"/>
  <c r="W66" i="4"/>
  <c r="AB57" i="1" s="1"/>
  <c r="S67" i="4"/>
  <c r="AV58" i="1" s="1"/>
  <c r="AA67" i="4"/>
  <c r="O58" i="1" s="1"/>
  <c r="T68" i="4"/>
  <c r="BN59" i="1" s="1"/>
  <c r="AA68" i="4"/>
  <c r="O59" i="1" s="1"/>
  <c r="S69" i="4"/>
  <c r="AV60" i="1" s="1"/>
  <c r="AA69" i="4"/>
  <c r="O60" i="1" s="1"/>
  <c r="S70" i="4"/>
  <c r="AV61" i="1" s="1"/>
  <c r="Y70" i="4"/>
  <c r="BL61" i="1" s="1"/>
  <c r="S71" i="4"/>
  <c r="AV62" i="1" s="1"/>
  <c r="Y71" i="4"/>
  <c r="BL62" i="1" s="1"/>
  <c r="R72" i="4"/>
  <c r="AD63" i="1" s="1"/>
  <c r="Y72" i="4"/>
  <c r="BL63" i="1" s="1"/>
  <c r="R73" i="4"/>
  <c r="AD64" i="1" s="1"/>
  <c r="X73" i="4"/>
  <c r="AT64" i="1" s="1"/>
  <c r="R74" i="4"/>
  <c r="AD65" i="1" s="1"/>
  <c r="X74" i="4"/>
  <c r="AT65" i="1" s="1"/>
  <c r="AD74" i="4"/>
  <c r="BQ65" i="1" s="1"/>
  <c r="X75" i="4"/>
  <c r="AT66" i="1" s="1"/>
  <c r="AD75" i="4"/>
  <c r="BQ66" i="1" s="1"/>
  <c r="W76" i="4"/>
  <c r="AB67" i="1" s="1"/>
  <c r="AD76" i="4"/>
  <c r="BQ67" i="1" s="1"/>
  <c r="V77" i="4"/>
  <c r="J68" i="1" s="1"/>
  <c r="AA77" i="4"/>
  <c r="O68" i="1" s="1"/>
  <c r="R78" i="4"/>
  <c r="AD69" i="1" s="1"/>
  <c r="W78" i="4"/>
  <c r="AB69" i="1" s="1"/>
  <c r="AB78" i="4"/>
  <c r="AG69" i="1" s="1"/>
  <c r="S79" i="4"/>
  <c r="AV70" i="1" s="1"/>
  <c r="X79" i="4"/>
  <c r="AT70" i="1" s="1"/>
  <c r="AC79" i="4"/>
  <c r="AY70" i="1" s="1"/>
  <c r="T80" i="4"/>
  <c r="BN71" i="1" s="1"/>
  <c r="Y80" i="4"/>
  <c r="BL71" i="1" s="1"/>
  <c r="AD80" i="4"/>
  <c r="BQ71" i="1" s="1"/>
  <c r="V81" i="4"/>
  <c r="J72" i="1" s="1"/>
  <c r="AA81" i="4"/>
  <c r="O72" i="1" s="1"/>
  <c r="R82" i="4"/>
  <c r="AD73" i="1" s="1"/>
  <c r="W82" i="4"/>
  <c r="AB73" i="1" s="1"/>
  <c r="AB82" i="4"/>
  <c r="AG73" i="1" s="1"/>
  <c r="S83" i="4"/>
  <c r="AV74" i="1" s="1"/>
  <c r="X83" i="4"/>
  <c r="AT74" i="1" s="1"/>
  <c r="AC83" i="4"/>
  <c r="AY74" i="1" s="1"/>
  <c r="T84" i="4"/>
  <c r="BN75" i="1" s="1"/>
  <c r="Y84" i="4"/>
  <c r="BL75" i="1" s="1"/>
  <c r="AD84" i="4"/>
  <c r="BQ75" i="1" s="1"/>
  <c r="V85" i="4"/>
  <c r="J76" i="1" s="1"/>
  <c r="AA85" i="4"/>
  <c r="O76" i="1" s="1"/>
  <c r="R86" i="4"/>
  <c r="AD77" i="1" s="1"/>
  <c r="W86" i="4"/>
  <c r="AB77" i="1" s="1"/>
  <c r="AB86" i="4"/>
  <c r="AG77" i="1" s="1"/>
  <c r="S87" i="4"/>
  <c r="AV78" i="1" s="1"/>
  <c r="X87" i="4"/>
  <c r="AT78" i="1" s="1"/>
  <c r="AC87" i="4"/>
  <c r="AY78" i="1" s="1"/>
  <c r="T88" i="4"/>
  <c r="BN79" i="1" s="1"/>
  <c r="Y88" i="4"/>
  <c r="BL79" i="1" s="1"/>
  <c r="AD88" i="4"/>
  <c r="BQ79" i="1" s="1"/>
  <c r="V89" i="4"/>
  <c r="J80" i="1" s="1"/>
  <c r="AA89" i="4"/>
  <c r="O80" i="1" s="1"/>
  <c r="R90" i="4"/>
  <c r="AD81" i="1" s="1"/>
  <c r="W90" i="4"/>
  <c r="AB81" i="1" s="1"/>
  <c r="AB90" i="4"/>
  <c r="AG81" i="1" s="1"/>
  <c r="S91" i="4"/>
  <c r="AV82" i="1" s="1"/>
  <c r="X91" i="4"/>
  <c r="AT82" i="1" s="1"/>
  <c r="AC91" i="4"/>
  <c r="AY82" i="1" s="1"/>
  <c r="W19" i="4"/>
  <c r="AB10" i="1" s="1"/>
  <c r="T25" i="4"/>
  <c r="BN16" i="1" s="1"/>
  <c r="R31" i="4"/>
  <c r="AD22" i="1" s="1"/>
  <c r="AC36" i="4"/>
  <c r="AY27" i="1" s="1"/>
  <c r="R41" i="4"/>
  <c r="AD32" i="1" s="1"/>
  <c r="R43" i="4"/>
  <c r="AD34" i="1" s="1"/>
  <c r="AD44" i="4"/>
  <c r="BQ35" i="1" s="1"/>
  <c r="AC46" i="4"/>
  <c r="AY37" i="1" s="1"/>
  <c r="Y48" i="4"/>
  <c r="BL39" i="1" s="1"/>
  <c r="R50" i="4"/>
  <c r="AD41" i="1" s="1"/>
  <c r="X51" i="4"/>
  <c r="AT42" i="1" s="1"/>
  <c r="AD52" i="4"/>
  <c r="BQ43" i="1" s="1"/>
  <c r="W54" i="4"/>
  <c r="AB45" i="1" s="1"/>
  <c r="AC55" i="4"/>
  <c r="AY46" i="1" s="1"/>
  <c r="V57" i="4"/>
  <c r="J48" i="1" s="1"/>
  <c r="AB58" i="4"/>
  <c r="AG49" i="1" s="1"/>
  <c r="T60" i="4"/>
  <c r="BN51" i="1" s="1"/>
  <c r="AA61" i="4"/>
  <c r="O52" i="1" s="1"/>
  <c r="S63" i="4"/>
  <c r="AV54" i="1" s="1"/>
  <c r="W64" i="4"/>
  <c r="AB55" i="1" s="1"/>
  <c r="S65" i="4"/>
  <c r="AV56" i="1" s="1"/>
  <c r="AC65" i="4"/>
  <c r="AY56" i="1" s="1"/>
  <c r="Y66" i="4"/>
  <c r="BL57" i="1" s="1"/>
  <c r="V67" i="4"/>
  <c r="J58" i="1" s="1"/>
  <c r="AC67" i="4"/>
  <c r="AY58" i="1" s="1"/>
  <c r="V68" i="4"/>
  <c r="J59" i="1" s="1"/>
  <c r="AB68" i="4"/>
  <c r="AG59" i="1" s="1"/>
  <c r="V69" i="4"/>
  <c r="J60" i="1" s="1"/>
  <c r="AB69" i="4"/>
  <c r="AG60" i="1" s="1"/>
  <c r="T70" i="4"/>
  <c r="BN61" i="1" s="1"/>
  <c r="AB70" i="4"/>
  <c r="AG61" i="1" s="1"/>
  <c r="T71" i="4"/>
  <c r="BN62" i="1" s="1"/>
  <c r="AA71" i="4"/>
  <c r="O62" i="1" s="1"/>
  <c r="T72" i="4"/>
  <c r="BN63" i="1" s="1"/>
  <c r="AA72" i="4"/>
  <c r="O63" i="1" s="1"/>
  <c r="S73" i="4"/>
  <c r="AV64" i="1" s="1"/>
  <c r="AA73" i="4"/>
  <c r="O64" i="1" s="1"/>
  <c r="S74" i="4"/>
  <c r="AV65" i="1" s="1"/>
  <c r="Y74" i="4"/>
  <c r="BL65" i="1" s="1"/>
  <c r="S75" i="4"/>
  <c r="AV66" i="1" s="1"/>
  <c r="Y75" i="4"/>
  <c r="BL66" i="1" s="1"/>
  <c r="R76" i="4"/>
  <c r="AD67" i="1" s="1"/>
  <c r="Y76" i="4"/>
  <c r="BL67" i="1" s="1"/>
  <c r="R77" i="4"/>
  <c r="AD68" i="1" s="1"/>
  <c r="W77" i="4"/>
  <c r="AB68" i="1" s="1"/>
  <c r="AB77" i="4"/>
  <c r="AG68" i="1" s="1"/>
  <c r="S78" i="4"/>
  <c r="AV69" i="1" s="1"/>
  <c r="X78" i="4"/>
  <c r="AT69" i="1" s="1"/>
  <c r="AC78" i="4"/>
  <c r="AY69" i="1" s="1"/>
  <c r="T79" i="4"/>
  <c r="BN70" i="1" s="1"/>
  <c r="Y79" i="4"/>
  <c r="BL70" i="1" s="1"/>
  <c r="AD79" i="4"/>
  <c r="BQ70" i="1" s="1"/>
  <c r="V80" i="4"/>
  <c r="J71" i="1" s="1"/>
  <c r="AA80" i="4"/>
  <c r="O71" i="1" s="1"/>
  <c r="R81" i="4"/>
  <c r="AD72" i="1" s="1"/>
  <c r="W81" i="4"/>
  <c r="AB72" i="1" s="1"/>
  <c r="AB81" i="4"/>
  <c r="AG72" i="1" s="1"/>
  <c r="S82" i="4"/>
  <c r="AV73" i="1" s="1"/>
  <c r="X82" i="4"/>
  <c r="AT73" i="1" s="1"/>
  <c r="AC82" i="4"/>
  <c r="AY73" i="1" s="1"/>
  <c r="T83" i="4"/>
  <c r="BN74" i="1" s="1"/>
  <c r="Y83" i="4"/>
  <c r="BL74" i="1" s="1"/>
  <c r="AD83" i="4"/>
  <c r="BQ74" i="1" s="1"/>
  <c r="V84" i="4"/>
  <c r="J75" i="1" s="1"/>
  <c r="AA84" i="4"/>
  <c r="O75" i="1" s="1"/>
  <c r="R85" i="4"/>
  <c r="AD76" i="1" s="1"/>
  <c r="W85" i="4"/>
  <c r="AB76" i="1" s="1"/>
  <c r="AB85" i="4"/>
  <c r="AG76" i="1" s="1"/>
  <c r="S86" i="4"/>
  <c r="AV77" i="1" s="1"/>
  <c r="X86" i="4"/>
  <c r="AT77" i="1" s="1"/>
  <c r="AC86" i="4"/>
  <c r="AY77" i="1" s="1"/>
  <c r="T87" i="4"/>
  <c r="BN78" i="1" s="1"/>
  <c r="Y87" i="4"/>
  <c r="BL78" i="1" s="1"/>
  <c r="AD87" i="4"/>
  <c r="BQ78" i="1" s="1"/>
  <c r="V88" i="4"/>
  <c r="J79" i="1" s="1"/>
  <c r="AA88" i="4"/>
  <c r="O79" i="1" s="1"/>
  <c r="R89" i="4"/>
  <c r="AD80" i="1" s="1"/>
  <c r="W89" i="4"/>
  <c r="AB80" i="1" s="1"/>
  <c r="AB89" i="4"/>
  <c r="AG80" i="1" s="1"/>
  <c r="S90" i="4"/>
  <c r="AV81" i="1" s="1"/>
  <c r="X90" i="4"/>
  <c r="AT81" i="1" s="1"/>
  <c r="AC90" i="4"/>
  <c r="AY81" i="1" s="1"/>
  <c r="T91" i="4"/>
  <c r="BN82" i="1" s="1"/>
  <c r="Y91" i="4"/>
  <c r="BL82" i="1" s="1"/>
  <c r="AD91" i="4"/>
  <c r="BQ82" i="1" s="1"/>
  <c r="V92" i="4"/>
  <c r="J83" i="1" s="1"/>
  <c r="AA92" i="4"/>
  <c r="O83" i="1" s="1"/>
  <c r="R93" i="4"/>
  <c r="AD84" i="1" s="1"/>
  <c r="W93" i="4"/>
  <c r="AB84" i="1" s="1"/>
  <c r="AB93" i="4"/>
  <c r="AG84" i="1" s="1"/>
  <c r="S94" i="4"/>
  <c r="AV85" i="1" s="1"/>
  <c r="X94" i="4"/>
  <c r="AT85" i="1" s="1"/>
  <c r="AC94" i="4"/>
  <c r="AY85" i="1" s="1"/>
  <c r="T95" i="4"/>
  <c r="BN86" i="1" s="1"/>
  <c r="Y95" i="4"/>
  <c r="BL86" i="1" s="1"/>
  <c r="AD95" i="4"/>
  <c r="BQ86" i="1" s="1"/>
  <c r="V96" i="4"/>
  <c r="J87" i="1" s="1"/>
  <c r="AA96" i="4"/>
  <c r="O87" i="1" s="1"/>
  <c r="R97" i="4"/>
  <c r="AD88" i="1" s="1"/>
  <c r="W97" i="4"/>
  <c r="AB88" i="1" s="1"/>
  <c r="AB97" i="4"/>
  <c r="AG88" i="1" s="1"/>
  <c r="S98" i="4"/>
  <c r="AV89" i="1" s="1"/>
  <c r="X98" i="4"/>
  <c r="AT89" i="1" s="1"/>
  <c r="AC98" i="4"/>
  <c r="AY89" i="1" s="1"/>
  <c r="T99" i="4"/>
  <c r="BN90" i="1" s="1"/>
  <c r="Y99" i="4"/>
  <c r="BL90" i="1" s="1"/>
  <c r="AD99" i="4"/>
  <c r="BQ90" i="1" s="1"/>
  <c r="V100" i="4"/>
  <c r="J91" i="1" s="1"/>
  <c r="AA100" i="4"/>
  <c r="O91" i="1" s="1"/>
  <c r="R101" i="4"/>
  <c r="AD92" i="1" s="1"/>
  <c r="W101" i="4"/>
  <c r="AB92" i="1" s="1"/>
  <c r="AB101" i="4"/>
  <c r="AG92" i="1" s="1"/>
  <c r="S102" i="4"/>
  <c r="AV93" i="1" s="1"/>
  <c r="X102" i="4"/>
  <c r="AT93" i="1" s="1"/>
  <c r="V38" i="4"/>
  <c r="J29" i="1" s="1"/>
  <c r="W47" i="4"/>
  <c r="AB38" i="1" s="1"/>
  <c r="V53" i="4"/>
  <c r="J44" i="1" s="1"/>
  <c r="S59" i="4"/>
  <c r="AV50" i="1" s="1"/>
  <c r="Y64" i="4"/>
  <c r="BL55" i="1" s="1"/>
  <c r="X67" i="4"/>
  <c r="AT58" i="1" s="1"/>
  <c r="W69" i="4"/>
  <c r="AB60" i="1" s="1"/>
  <c r="V71" i="4"/>
  <c r="J62" i="1" s="1"/>
  <c r="V73" i="4"/>
  <c r="J64" i="1" s="1"/>
  <c r="T75" i="4"/>
  <c r="BN66" i="1" s="1"/>
  <c r="S77" i="4"/>
  <c r="AV68" i="1" s="1"/>
  <c r="Y78" i="4"/>
  <c r="BL69" i="1" s="1"/>
  <c r="R80" i="4"/>
  <c r="AD71" i="1" s="1"/>
  <c r="X81" i="4"/>
  <c r="AT72" i="1" s="1"/>
  <c r="AD82" i="4"/>
  <c r="BQ73" i="1" s="1"/>
  <c r="W84" i="4"/>
  <c r="AB75" i="1" s="1"/>
  <c r="AC85" i="4"/>
  <c r="AY76" i="1" s="1"/>
  <c r="V87" i="4"/>
  <c r="J78" i="1" s="1"/>
  <c r="AB88" i="4"/>
  <c r="AG79" i="1" s="1"/>
  <c r="T90" i="4"/>
  <c r="BN81" i="1" s="1"/>
  <c r="AA91" i="4"/>
  <c r="O82" i="1" s="1"/>
  <c r="Y92" i="4"/>
  <c r="BL83" i="1" s="1"/>
  <c r="V93" i="4"/>
  <c r="J84" i="1" s="1"/>
  <c r="AC93" i="4"/>
  <c r="AY84" i="1" s="1"/>
  <c r="V94" i="4"/>
  <c r="J85" i="1" s="1"/>
  <c r="AB94" i="4"/>
  <c r="AG85" i="1" s="1"/>
  <c r="V95" i="4"/>
  <c r="J86" i="1" s="1"/>
  <c r="AB95" i="4"/>
  <c r="AG86" i="1" s="1"/>
  <c r="T96" i="4"/>
  <c r="BN87" i="1" s="1"/>
  <c r="AB96" i="4"/>
  <c r="AG87" i="1" s="1"/>
  <c r="T97" i="4"/>
  <c r="BN88" i="1" s="1"/>
  <c r="AA97" i="4"/>
  <c r="O88" i="1" s="1"/>
  <c r="T98" i="4"/>
  <c r="BN89" i="1" s="1"/>
  <c r="AA98" i="4"/>
  <c r="O89" i="1" s="1"/>
  <c r="S99" i="4"/>
  <c r="AV90" i="1" s="1"/>
  <c r="AA99" i="4"/>
  <c r="O90" i="1" s="1"/>
  <c r="S100" i="4"/>
  <c r="AV91" i="1" s="1"/>
  <c r="Y100" i="4"/>
  <c r="BL91" i="1" s="1"/>
  <c r="S101" i="4"/>
  <c r="AV92" i="1" s="1"/>
  <c r="Y101" i="4"/>
  <c r="BL92" i="1" s="1"/>
  <c r="R102" i="4"/>
  <c r="AD93" i="1" s="1"/>
  <c r="Y102" i="4"/>
  <c r="BL93" i="1" s="1"/>
  <c r="AD102" i="4"/>
  <c r="BQ93" i="1" s="1"/>
  <c r="V103" i="4"/>
  <c r="J94" i="1" s="1"/>
  <c r="AA103" i="4"/>
  <c r="O94" i="1" s="1"/>
  <c r="R104" i="4"/>
  <c r="AD95" i="1" s="1"/>
  <c r="W104" i="4"/>
  <c r="AB95" i="1" s="1"/>
  <c r="AB104" i="4"/>
  <c r="AG95" i="1" s="1"/>
  <c r="S105" i="4"/>
  <c r="AV96" i="1" s="1"/>
  <c r="X105" i="4"/>
  <c r="AT96" i="1" s="1"/>
  <c r="AC105" i="4"/>
  <c r="AY96" i="1" s="1"/>
  <c r="T106" i="4"/>
  <c r="BN97" i="1" s="1"/>
  <c r="Y106" i="4"/>
  <c r="BL97" i="1" s="1"/>
  <c r="AD106" i="4"/>
  <c r="BQ97" i="1" s="1"/>
  <c r="V107" i="4"/>
  <c r="J98" i="1" s="1"/>
  <c r="AA107" i="4"/>
  <c r="O98" i="1" s="1"/>
  <c r="R108" i="4"/>
  <c r="AD99" i="1" s="1"/>
  <c r="W108" i="4"/>
  <c r="AB99" i="1" s="1"/>
  <c r="AB108" i="4"/>
  <c r="AG99" i="1" s="1"/>
  <c r="S109" i="4"/>
  <c r="AV100" i="1" s="1"/>
  <c r="X109" i="4"/>
  <c r="AT100" i="1" s="1"/>
  <c r="AC109" i="4"/>
  <c r="AY100" i="1" s="1"/>
  <c r="T110" i="4"/>
  <c r="BN101" i="1" s="1"/>
  <c r="Y110" i="4"/>
  <c r="BL101" i="1" s="1"/>
  <c r="AD110" i="4"/>
  <c r="BQ101" i="1" s="1"/>
  <c r="V111" i="4"/>
  <c r="J102" i="1" s="1"/>
  <c r="AA111" i="4"/>
  <c r="O102" i="1" s="1"/>
  <c r="R112" i="4"/>
  <c r="AD103" i="1" s="1"/>
  <c r="W112" i="4"/>
  <c r="AB103" i="1" s="1"/>
  <c r="AB112" i="4"/>
  <c r="AG103" i="1" s="1"/>
  <c r="S113" i="4"/>
  <c r="AV104" i="1" s="1"/>
  <c r="X113" i="4"/>
  <c r="AT104" i="1" s="1"/>
  <c r="AC113" i="4"/>
  <c r="AY104" i="1" s="1"/>
  <c r="T114" i="4"/>
  <c r="BN105" i="1" s="1"/>
  <c r="Y114" i="4"/>
  <c r="BL105" i="1" s="1"/>
  <c r="AD114" i="4"/>
  <c r="BQ105" i="1" s="1"/>
  <c r="V115" i="4"/>
  <c r="J106" i="1" s="1"/>
  <c r="AA115" i="4"/>
  <c r="O106" i="1" s="1"/>
  <c r="R116" i="4"/>
  <c r="AD107" i="1" s="1"/>
  <c r="W116" i="4"/>
  <c r="AB107" i="1" s="1"/>
  <c r="AB116" i="4"/>
  <c r="AG107" i="1" s="1"/>
  <c r="S117" i="4"/>
  <c r="AV108" i="1" s="1"/>
  <c r="X117" i="4"/>
  <c r="AT108" i="1" s="1"/>
  <c r="AC117" i="4"/>
  <c r="AY108" i="1" s="1"/>
  <c r="T118" i="4"/>
  <c r="BN109" i="1" s="1"/>
  <c r="Y118" i="4"/>
  <c r="BL109" i="1" s="1"/>
  <c r="AD118" i="4"/>
  <c r="BQ109" i="1" s="1"/>
  <c r="V119" i="4"/>
  <c r="J110" i="1" s="1"/>
  <c r="AA119" i="4"/>
  <c r="O110" i="1" s="1"/>
  <c r="R120" i="4"/>
  <c r="AD111" i="1" s="1"/>
  <c r="W120" i="4"/>
  <c r="AB111" i="1" s="1"/>
  <c r="AB120" i="4"/>
  <c r="AG111" i="1" s="1"/>
  <c r="S121" i="4"/>
  <c r="AV112" i="1" s="1"/>
  <c r="X121" i="4"/>
  <c r="AT112" i="1" s="1"/>
  <c r="AC121" i="4"/>
  <c r="AY112" i="1" s="1"/>
  <c r="T122" i="4"/>
  <c r="BN113" i="1" s="1"/>
  <c r="Y122" i="4"/>
  <c r="BL113" i="1" s="1"/>
  <c r="AD122" i="4"/>
  <c r="BQ113" i="1" s="1"/>
  <c r="V123" i="4"/>
  <c r="J114" i="1" s="1"/>
  <c r="AA123" i="4"/>
  <c r="O114" i="1" s="1"/>
  <c r="R124" i="4"/>
  <c r="AD115" i="1" s="1"/>
  <c r="W124" i="4"/>
  <c r="AB115" i="1" s="1"/>
  <c r="AB124" i="4"/>
  <c r="AG115" i="1" s="1"/>
  <c r="S125" i="4"/>
  <c r="AV116" i="1" s="1"/>
  <c r="X125" i="4"/>
  <c r="AT116" i="1" s="1"/>
  <c r="AC125" i="4"/>
  <c r="AY116" i="1" s="1"/>
  <c r="T126" i="4"/>
  <c r="BN117" i="1" s="1"/>
  <c r="Y126" i="4"/>
  <c r="BL117" i="1" s="1"/>
  <c r="AD126" i="4"/>
  <c r="BQ117" i="1" s="1"/>
  <c r="V127" i="4"/>
  <c r="J118" i="1" s="1"/>
  <c r="AA127" i="4"/>
  <c r="O118" i="1" s="1"/>
  <c r="R128" i="4"/>
  <c r="AD119" i="1" s="1"/>
  <c r="W128" i="4"/>
  <c r="AB119" i="1" s="1"/>
  <c r="AB128" i="4"/>
  <c r="AG119" i="1" s="1"/>
  <c r="S129" i="4"/>
  <c r="AV120" i="1" s="1"/>
  <c r="X129" i="4"/>
  <c r="AT120" i="1" s="1"/>
  <c r="AC129" i="4"/>
  <c r="AY120" i="1" s="1"/>
  <c r="T130" i="4"/>
  <c r="BN121" i="1" s="1"/>
  <c r="Y130" i="4"/>
  <c r="BL121" i="1" s="1"/>
  <c r="AD130" i="4"/>
  <c r="BQ121" i="1" s="1"/>
  <c r="V131" i="4"/>
  <c r="J122" i="1" s="1"/>
  <c r="AA131" i="4"/>
  <c r="O122" i="1" s="1"/>
  <c r="R132" i="4"/>
  <c r="AD123" i="1" s="1"/>
  <c r="AC20" i="4"/>
  <c r="AY11" i="1" s="1"/>
  <c r="Y41" i="4"/>
  <c r="BL32" i="1" s="1"/>
  <c r="AD48" i="4"/>
  <c r="BQ39" i="1" s="1"/>
  <c r="AB54" i="4"/>
  <c r="AG45" i="1" s="1"/>
  <c r="Y60" i="4"/>
  <c r="BL51" i="1" s="1"/>
  <c r="V65" i="4"/>
  <c r="J56" i="1" s="1"/>
  <c r="AD67" i="4"/>
  <c r="BQ58" i="1" s="1"/>
  <c r="AC69" i="4"/>
  <c r="AY60" i="1" s="1"/>
  <c r="AC71" i="4"/>
  <c r="AY62" i="1" s="1"/>
  <c r="AB73" i="4"/>
  <c r="AG64" i="1" s="1"/>
  <c r="AA75" i="4"/>
  <c r="O66" i="1" s="1"/>
  <c r="X77" i="4"/>
  <c r="AT68" i="1" s="1"/>
  <c r="AD78" i="4"/>
  <c r="BQ69" i="1" s="1"/>
  <c r="W80" i="4"/>
  <c r="AB71" i="1" s="1"/>
  <c r="AC81" i="4"/>
  <c r="AY72" i="1" s="1"/>
  <c r="V83" i="4"/>
  <c r="J74" i="1" s="1"/>
  <c r="AB84" i="4"/>
  <c r="AG75" i="1" s="1"/>
  <c r="T86" i="4"/>
  <c r="BN77" i="1" s="1"/>
  <c r="AA87" i="4"/>
  <c r="O78" i="1" s="1"/>
  <c r="S89" i="4"/>
  <c r="AV80" i="1" s="1"/>
  <c r="Y90" i="4"/>
  <c r="BL81" i="1" s="1"/>
  <c r="R92" i="4"/>
  <c r="AD83" i="1" s="1"/>
  <c r="AB92" i="4"/>
  <c r="AG83" i="1" s="1"/>
  <c r="X93" i="4"/>
  <c r="AT84" i="1" s="1"/>
  <c r="AD93" i="4"/>
  <c r="BQ84" i="1" s="1"/>
  <c r="W94" i="4"/>
  <c r="AB85" i="1" s="1"/>
  <c r="AD94" i="4"/>
  <c r="BQ85" i="1" s="1"/>
  <c r="W95" i="4"/>
  <c r="AB86" i="1" s="1"/>
  <c r="AC95" i="4"/>
  <c r="AY86" i="1" s="1"/>
  <c r="W96" i="4"/>
  <c r="AB87" i="1" s="1"/>
  <c r="AC96" i="4"/>
  <c r="AY87" i="1" s="1"/>
  <c r="V97" i="4"/>
  <c r="J88" i="1" s="1"/>
  <c r="AC97" i="4"/>
  <c r="AY88" i="1" s="1"/>
  <c r="V98" i="4"/>
  <c r="J89" i="1" s="1"/>
  <c r="AB98" i="4"/>
  <c r="AG89" i="1" s="1"/>
  <c r="V99" i="4"/>
  <c r="J90" i="1" s="1"/>
  <c r="AB99" i="4"/>
  <c r="AG90" i="1" s="1"/>
  <c r="T100" i="4"/>
  <c r="BN91" i="1" s="1"/>
  <c r="AB100" i="4"/>
  <c r="AG91" i="1" s="1"/>
  <c r="T101" i="4"/>
  <c r="BN92" i="1" s="1"/>
  <c r="AA101" i="4"/>
  <c r="O92" i="1" s="1"/>
  <c r="T102" i="4"/>
  <c r="BN93" i="1" s="1"/>
  <c r="AA102" i="4"/>
  <c r="O93" i="1" s="1"/>
  <c r="R103" i="4"/>
  <c r="AD94" i="1" s="1"/>
  <c r="W103" i="4"/>
  <c r="AB94" i="1" s="1"/>
  <c r="AB103" i="4"/>
  <c r="AG94" i="1" s="1"/>
  <c r="S104" i="4"/>
  <c r="AV95" i="1" s="1"/>
  <c r="X104" i="4"/>
  <c r="AT95" i="1" s="1"/>
  <c r="AC104" i="4"/>
  <c r="AY95" i="1" s="1"/>
  <c r="T105" i="4"/>
  <c r="BN96" i="1" s="1"/>
  <c r="Y105" i="4"/>
  <c r="BL96" i="1" s="1"/>
  <c r="AD105" i="4"/>
  <c r="BQ96" i="1" s="1"/>
  <c r="V106" i="4"/>
  <c r="J97" i="1" s="1"/>
  <c r="AA106" i="4"/>
  <c r="O97" i="1" s="1"/>
  <c r="R107" i="4"/>
  <c r="AD98" i="1" s="1"/>
  <c r="W107" i="4"/>
  <c r="AB98" i="1" s="1"/>
  <c r="AB107" i="4"/>
  <c r="AG98" i="1" s="1"/>
  <c r="S108" i="4"/>
  <c r="AV99" i="1" s="1"/>
  <c r="X108" i="4"/>
  <c r="AT99" i="1" s="1"/>
  <c r="AC108" i="4"/>
  <c r="AY99" i="1" s="1"/>
  <c r="T109" i="4"/>
  <c r="BN100" i="1" s="1"/>
  <c r="Y109" i="4"/>
  <c r="BL100" i="1" s="1"/>
  <c r="AD109" i="4"/>
  <c r="BQ100" i="1" s="1"/>
  <c r="V110" i="4"/>
  <c r="J101" i="1" s="1"/>
  <c r="AA110" i="4"/>
  <c r="O101" i="1" s="1"/>
  <c r="R111" i="4"/>
  <c r="AD102" i="1" s="1"/>
  <c r="W111" i="4"/>
  <c r="AB102" i="1" s="1"/>
  <c r="AB111" i="4"/>
  <c r="AG102" i="1" s="1"/>
  <c r="S112" i="4"/>
  <c r="AV103" i="1" s="1"/>
  <c r="X112" i="4"/>
  <c r="AT103" i="1" s="1"/>
  <c r="AC112" i="4"/>
  <c r="AY103" i="1" s="1"/>
  <c r="T113" i="4"/>
  <c r="BN104" i="1" s="1"/>
  <c r="Y113" i="4"/>
  <c r="BL104" i="1" s="1"/>
  <c r="AD113" i="4"/>
  <c r="BQ104" i="1" s="1"/>
  <c r="V114" i="4"/>
  <c r="J105" i="1" s="1"/>
  <c r="AA114" i="4"/>
  <c r="O105" i="1" s="1"/>
  <c r="R115" i="4"/>
  <c r="AD106" i="1" s="1"/>
  <c r="W115" i="4"/>
  <c r="AB106" i="1" s="1"/>
  <c r="AB115" i="4"/>
  <c r="AG106" i="1" s="1"/>
  <c r="S116" i="4"/>
  <c r="AV107" i="1" s="1"/>
  <c r="X116" i="4"/>
  <c r="AT107" i="1" s="1"/>
  <c r="AC116" i="4"/>
  <c r="AY107" i="1" s="1"/>
  <c r="T117" i="4"/>
  <c r="BN108" i="1" s="1"/>
  <c r="Y117" i="4"/>
  <c r="BL108" i="1" s="1"/>
  <c r="AD117" i="4"/>
  <c r="BQ108" i="1" s="1"/>
  <c r="V118" i="4"/>
  <c r="J109" i="1" s="1"/>
  <c r="AA118" i="4"/>
  <c r="O109" i="1" s="1"/>
  <c r="R119" i="4"/>
  <c r="AD110" i="1" s="1"/>
  <c r="W119" i="4"/>
  <c r="AB110" i="1" s="1"/>
  <c r="AB119" i="4"/>
  <c r="AG110" i="1" s="1"/>
  <c r="S120" i="4"/>
  <c r="AV111" i="1" s="1"/>
  <c r="X120" i="4"/>
  <c r="AT111" i="1" s="1"/>
  <c r="AC120" i="4"/>
  <c r="AY111" i="1" s="1"/>
  <c r="X32" i="4"/>
  <c r="AT23" i="1" s="1"/>
  <c r="W45" i="4"/>
  <c r="AB36" i="1" s="1"/>
  <c r="AC51" i="4"/>
  <c r="AY42" i="1" s="1"/>
  <c r="AA57" i="4"/>
  <c r="O48" i="1" s="1"/>
  <c r="X63" i="4"/>
  <c r="AT54" i="1" s="1"/>
  <c r="AB66" i="4"/>
  <c r="AG57" i="1" s="1"/>
  <c r="AD68" i="4"/>
  <c r="BQ59" i="1" s="1"/>
  <c r="AC70" i="4"/>
  <c r="AY61" i="1" s="1"/>
  <c r="AB72" i="4"/>
  <c r="AG63" i="1" s="1"/>
  <c r="AB74" i="4"/>
  <c r="AG65" i="1" s="1"/>
  <c r="AA76" i="4"/>
  <c r="O67" i="1" s="1"/>
  <c r="T78" i="4"/>
  <c r="BN69" i="1" s="1"/>
  <c r="AA79" i="4"/>
  <c r="O70" i="1" s="1"/>
  <c r="S81" i="4"/>
  <c r="AV72" i="1" s="1"/>
  <c r="Y82" i="4"/>
  <c r="BL73" i="1" s="1"/>
  <c r="R84" i="4"/>
  <c r="AD75" i="1" s="1"/>
  <c r="X85" i="4"/>
  <c r="AT76" i="1" s="1"/>
  <c r="AD86" i="4"/>
  <c r="BQ77" i="1" s="1"/>
  <c r="W88" i="4"/>
  <c r="AB79" i="1" s="1"/>
  <c r="AC89" i="4"/>
  <c r="AY80" i="1" s="1"/>
  <c r="V91" i="4"/>
  <c r="J82" i="1" s="1"/>
  <c r="W92" i="4"/>
  <c r="AB83" i="1" s="1"/>
  <c r="S93" i="4"/>
  <c r="AV84" i="1" s="1"/>
  <c r="AA93" i="4"/>
  <c r="O84" i="1" s="1"/>
  <c r="T94" i="4"/>
  <c r="BN85" i="1" s="1"/>
  <c r="AA94" i="4"/>
  <c r="O85" i="1" s="1"/>
  <c r="S95" i="4"/>
  <c r="AV86" i="1" s="1"/>
  <c r="AA95" i="4"/>
  <c r="O86" i="1" s="1"/>
  <c r="S96" i="4"/>
  <c r="AV87" i="1" s="1"/>
  <c r="Y96" i="4"/>
  <c r="BL87" i="1" s="1"/>
  <c r="S97" i="4"/>
  <c r="AV88" i="1" s="1"/>
  <c r="Y97" i="4"/>
  <c r="BL88" i="1" s="1"/>
  <c r="R98" i="4"/>
  <c r="AD89" i="1" s="1"/>
  <c r="Y98" i="4"/>
  <c r="BL89" i="1" s="1"/>
  <c r="R99" i="4"/>
  <c r="AD90" i="1" s="1"/>
  <c r="X99" i="4"/>
  <c r="AT90" i="1" s="1"/>
  <c r="R100" i="4"/>
  <c r="AD91" i="1" s="1"/>
  <c r="X100" i="4"/>
  <c r="AT91" i="1" s="1"/>
  <c r="AD100" i="4"/>
  <c r="BQ91" i="1" s="1"/>
  <c r="X101" i="4"/>
  <c r="AT92" i="1" s="1"/>
  <c r="AD101" i="4"/>
  <c r="BQ92" i="1" s="1"/>
  <c r="W102" i="4"/>
  <c r="AB93" i="1" s="1"/>
  <c r="AC102" i="4"/>
  <c r="AY93" i="1" s="1"/>
  <c r="T103" i="4"/>
  <c r="BN94" i="1" s="1"/>
  <c r="Y103" i="4"/>
  <c r="BL94" i="1" s="1"/>
  <c r="AD103" i="4"/>
  <c r="BQ94" i="1" s="1"/>
  <c r="V104" i="4"/>
  <c r="J95" i="1" s="1"/>
  <c r="AA104" i="4"/>
  <c r="O95" i="1" s="1"/>
  <c r="R105" i="4"/>
  <c r="AD96" i="1" s="1"/>
  <c r="W105" i="4"/>
  <c r="AB96" i="1" s="1"/>
  <c r="AB105" i="4"/>
  <c r="AG96" i="1" s="1"/>
  <c r="S106" i="4"/>
  <c r="AV97" i="1" s="1"/>
  <c r="X106" i="4"/>
  <c r="AT97" i="1" s="1"/>
  <c r="AC106" i="4"/>
  <c r="AY97" i="1" s="1"/>
  <c r="T107" i="4"/>
  <c r="BN98" i="1" s="1"/>
  <c r="Y107" i="4"/>
  <c r="BL98" i="1" s="1"/>
  <c r="AD107" i="4"/>
  <c r="BQ98" i="1" s="1"/>
  <c r="V108" i="4"/>
  <c r="J99" i="1" s="1"/>
  <c r="AA108" i="4"/>
  <c r="O99" i="1" s="1"/>
  <c r="R109" i="4"/>
  <c r="AD100" i="1" s="1"/>
  <c r="W109" i="4"/>
  <c r="AB100" i="1" s="1"/>
  <c r="AB109" i="4"/>
  <c r="AG100" i="1" s="1"/>
  <c r="S110" i="4"/>
  <c r="AV101" i="1" s="1"/>
  <c r="X110" i="4"/>
  <c r="AT101" i="1" s="1"/>
  <c r="AC110" i="4"/>
  <c r="AY101" i="1" s="1"/>
  <c r="T111" i="4"/>
  <c r="BN102" i="1" s="1"/>
  <c r="Y111" i="4"/>
  <c r="BL102" i="1" s="1"/>
  <c r="AD111" i="4"/>
  <c r="BQ102" i="1" s="1"/>
  <c r="V112" i="4"/>
  <c r="J103" i="1" s="1"/>
  <c r="AA112" i="4"/>
  <c r="O103" i="1" s="1"/>
  <c r="R113" i="4"/>
  <c r="AD104" i="1" s="1"/>
  <c r="W113" i="4"/>
  <c r="AB104" i="1" s="1"/>
  <c r="AB113" i="4"/>
  <c r="AG104" i="1" s="1"/>
  <c r="S114" i="4"/>
  <c r="AV105" i="1" s="1"/>
  <c r="X114" i="4"/>
  <c r="AT105" i="1" s="1"/>
  <c r="AC114" i="4"/>
  <c r="AY105" i="1" s="1"/>
  <c r="T115" i="4"/>
  <c r="BN106" i="1" s="1"/>
  <c r="Y115" i="4"/>
  <c r="BL106" i="1" s="1"/>
  <c r="AD115" i="4"/>
  <c r="BQ106" i="1" s="1"/>
  <c r="V116" i="4"/>
  <c r="J107" i="1" s="1"/>
  <c r="AA116" i="4"/>
  <c r="O107" i="1" s="1"/>
  <c r="R117" i="4"/>
  <c r="AD108" i="1" s="1"/>
  <c r="W117" i="4"/>
  <c r="AB108" i="1" s="1"/>
  <c r="AB117" i="4"/>
  <c r="AG108" i="1" s="1"/>
  <c r="S118" i="4"/>
  <c r="AV109" i="1" s="1"/>
  <c r="T56" i="4"/>
  <c r="BN47" i="1" s="1"/>
  <c r="W70" i="4"/>
  <c r="AB61" i="1" s="1"/>
  <c r="AC77" i="4"/>
  <c r="AY68" i="1" s="1"/>
  <c r="AA83" i="4"/>
  <c r="O74" i="1" s="1"/>
  <c r="X89" i="4"/>
  <c r="AT80" i="1" s="1"/>
  <c r="Y93" i="4"/>
  <c r="BL84" i="1" s="1"/>
  <c r="X95" i="4"/>
  <c r="AT86" i="1" s="1"/>
  <c r="X97" i="4"/>
  <c r="AT88" i="1" s="1"/>
  <c r="W99" i="4"/>
  <c r="AB90" i="1" s="1"/>
  <c r="V101" i="4"/>
  <c r="J92" i="1" s="1"/>
  <c r="S103" i="4"/>
  <c r="AV94" i="1" s="1"/>
  <c r="Y104" i="4"/>
  <c r="BL95" i="1" s="1"/>
  <c r="R106" i="4"/>
  <c r="AD97" i="1" s="1"/>
  <c r="X107" i="4"/>
  <c r="AT98" i="1" s="1"/>
  <c r="AD108" i="4"/>
  <c r="BQ99" i="1" s="1"/>
  <c r="W110" i="4"/>
  <c r="AB101" i="1" s="1"/>
  <c r="AC111" i="4"/>
  <c r="AY102" i="1" s="1"/>
  <c r="V113" i="4"/>
  <c r="J104" i="1" s="1"/>
  <c r="AB114" i="4"/>
  <c r="AG105" i="1" s="1"/>
  <c r="T116" i="4"/>
  <c r="BN107" i="1" s="1"/>
  <c r="AA117" i="4"/>
  <c r="O108" i="1" s="1"/>
  <c r="AB118" i="4"/>
  <c r="AG109" i="1" s="1"/>
  <c r="X119" i="4"/>
  <c r="AT110" i="1" s="1"/>
  <c r="T120" i="4"/>
  <c r="BN111" i="1" s="1"/>
  <c r="AD120" i="4"/>
  <c r="BQ111" i="1" s="1"/>
  <c r="W121" i="4"/>
  <c r="AB112" i="1" s="1"/>
  <c r="AD121" i="4"/>
  <c r="BQ112" i="1" s="1"/>
  <c r="W122" i="4"/>
  <c r="AB113" i="1" s="1"/>
  <c r="AC122" i="4"/>
  <c r="AY113" i="1" s="1"/>
  <c r="W123" i="4"/>
  <c r="AB114" i="1" s="1"/>
  <c r="AC123" i="4"/>
  <c r="AY114" i="1" s="1"/>
  <c r="V124" i="4"/>
  <c r="J115" i="1" s="1"/>
  <c r="AC124" i="4"/>
  <c r="AY115" i="1" s="1"/>
  <c r="V125" i="4"/>
  <c r="J116" i="1" s="1"/>
  <c r="AB125" i="4"/>
  <c r="AG116" i="1" s="1"/>
  <c r="V126" i="4"/>
  <c r="J117" i="1" s="1"/>
  <c r="AB126" i="4"/>
  <c r="AG117" i="1" s="1"/>
  <c r="T127" i="4"/>
  <c r="BN118" i="1" s="1"/>
  <c r="AB127" i="4"/>
  <c r="AG118" i="1" s="1"/>
  <c r="T128" i="4"/>
  <c r="BN119" i="1" s="1"/>
  <c r="AA128" i="4"/>
  <c r="O119" i="1" s="1"/>
  <c r="T129" i="4"/>
  <c r="BN120" i="1" s="1"/>
  <c r="AA129" i="4"/>
  <c r="O120" i="1" s="1"/>
  <c r="S130" i="4"/>
  <c r="AV121" i="1" s="1"/>
  <c r="AA130" i="4"/>
  <c r="O121" i="1" s="1"/>
  <c r="S131" i="4"/>
  <c r="AV122" i="1" s="1"/>
  <c r="Y131" i="4"/>
  <c r="BL122" i="1" s="1"/>
  <c r="S132" i="4"/>
  <c r="AV123" i="1" s="1"/>
  <c r="X132" i="4"/>
  <c r="AT123" i="1" s="1"/>
  <c r="AC132" i="4"/>
  <c r="AY123" i="1" s="1"/>
  <c r="T133" i="4"/>
  <c r="BN124" i="1" s="1"/>
  <c r="Y133" i="4"/>
  <c r="BL124" i="1" s="1"/>
  <c r="AD133" i="4"/>
  <c r="BQ124" i="1" s="1"/>
  <c r="V134" i="4"/>
  <c r="J125" i="1" s="1"/>
  <c r="AA134" i="4"/>
  <c r="O125" i="1" s="1"/>
  <c r="R135" i="4"/>
  <c r="AD126" i="1" s="1"/>
  <c r="W135" i="4"/>
  <c r="AB126" i="1" s="1"/>
  <c r="AB135" i="4"/>
  <c r="AG126" i="1" s="1"/>
  <c r="S136" i="4"/>
  <c r="AV127" i="1" s="1"/>
  <c r="X136" i="4"/>
  <c r="AT127" i="1" s="1"/>
  <c r="AC136" i="4"/>
  <c r="AY127" i="1" s="1"/>
  <c r="T137" i="4"/>
  <c r="BN128" i="1" s="1"/>
  <c r="Y137" i="4"/>
  <c r="BL128" i="1" s="1"/>
  <c r="AD137" i="4"/>
  <c r="BQ128" i="1" s="1"/>
  <c r="V138" i="4"/>
  <c r="J129" i="1" s="1"/>
  <c r="AA138" i="4"/>
  <c r="O129" i="1" s="1"/>
  <c r="R139" i="4"/>
  <c r="AD130" i="1" s="1"/>
  <c r="W139" i="4"/>
  <c r="AB130" i="1" s="1"/>
  <c r="AB139" i="4"/>
  <c r="AG130" i="1" s="1"/>
  <c r="S140" i="4"/>
  <c r="AV131" i="1" s="1"/>
  <c r="X140" i="4"/>
  <c r="AT131" i="1" s="1"/>
  <c r="AC140" i="4"/>
  <c r="AY131" i="1" s="1"/>
  <c r="T141" i="4"/>
  <c r="BN132" i="1" s="1"/>
  <c r="Y141" i="4"/>
  <c r="BL132" i="1" s="1"/>
  <c r="AD141" i="4"/>
  <c r="BQ132" i="1" s="1"/>
  <c r="V142" i="4"/>
  <c r="J133" i="1" s="1"/>
  <c r="AA142" i="4"/>
  <c r="O133" i="1" s="1"/>
  <c r="R143" i="4"/>
  <c r="AD134" i="1" s="1"/>
  <c r="W143" i="4"/>
  <c r="AB134" i="1" s="1"/>
  <c r="AB143" i="4"/>
  <c r="AG134" i="1" s="1"/>
  <c r="S144" i="4"/>
  <c r="AV135" i="1" s="1"/>
  <c r="X144" i="4"/>
  <c r="AT135" i="1" s="1"/>
  <c r="AC144" i="4"/>
  <c r="AY135" i="1" s="1"/>
  <c r="T145" i="4"/>
  <c r="BN136" i="1" s="1"/>
  <c r="Y145" i="4"/>
  <c r="BL136" i="1" s="1"/>
  <c r="AD145" i="4"/>
  <c r="BQ136" i="1" s="1"/>
  <c r="V146" i="4"/>
  <c r="J137" i="1" s="1"/>
  <c r="AA146" i="4"/>
  <c r="O137" i="1" s="1"/>
  <c r="R147" i="4"/>
  <c r="AD138" i="1" s="1"/>
  <c r="W147" i="4"/>
  <c r="AB138" i="1" s="1"/>
  <c r="AB147" i="4"/>
  <c r="AG138" i="1" s="1"/>
  <c r="S148" i="4"/>
  <c r="AV139" i="1" s="1"/>
  <c r="X148" i="4"/>
  <c r="AT139" i="1" s="1"/>
  <c r="AC148" i="4"/>
  <c r="AY139" i="1" s="1"/>
  <c r="T149" i="4"/>
  <c r="BN140" i="1" s="1"/>
  <c r="Y149" i="4"/>
  <c r="BL140" i="1" s="1"/>
  <c r="AD149" i="4"/>
  <c r="BQ140" i="1" s="1"/>
  <c r="V150" i="4"/>
  <c r="J141" i="1" s="1"/>
  <c r="AA150" i="4"/>
  <c r="O141" i="1" s="1"/>
  <c r="R151" i="4"/>
  <c r="AD142" i="1" s="1"/>
  <c r="W151" i="4"/>
  <c r="AB142" i="1" s="1"/>
  <c r="AB151" i="4"/>
  <c r="AG142" i="1" s="1"/>
  <c r="S152" i="4"/>
  <c r="AV143" i="1" s="1"/>
  <c r="X152" i="4"/>
  <c r="AT143" i="1" s="1"/>
  <c r="AC152" i="4"/>
  <c r="AY143" i="1" s="1"/>
  <c r="T153" i="4"/>
  <c r="BN144" i="1" s="1"/>
  <c r="Y153" i="4"/>
  <c r="BL144" i="1" s="1"/>
  <c r="AD153" i="4"/>
  <c r="BQ144" i="1" s="1"/>
  <c r="V154" i="4"/>
  <c r="J145" i="1" s="1"/>
  <c r="AA154" i="4"/>
  <c r="O145" i="1" s="1"/>
  <c r="R155" i="4"/>
  <c r="AD146" i="1" s="1"/>
  <c r="W155" i="4"/>
  <c r="AB146" i="1" s="1"/>
  <c r="AB155" i="4"/>
  <c r="AG146" i="1" s="1"/>
  <c r="S156" i="4"/>
  <c r="AV147" i="1" s="1"/>
  <c r="X156" i="4"/>
  <c r="AT147" i="1" s="1"/>
  <c r="AC156" i="4"/>
  <c r="AY147" i="1" s="1"/>
  <c r="T157" i="4"/>
  <c r="BN148" i="1" s="1"/>
  <c r="Y157" i="4"/>
  <c r="BL148" i="1" s="1"/>
  <c r="AD157" i="4"/>
  <c r="BQ148" i="1" s="1"/>
  <c r="V158" i="4"/>
  <c r="J149" i="1" s="1"/>
  <c r="AA158" i="4"/>
  <c r="O149" i="1" s="1"/>
  <c r="R159" i="4"/>
  <c r="AD150" i="1" s="1"/>
  <c r="W159" i="4"/>
  <c r="AB150" i="1" s="1"/>
  <c r="AB159" i="4"/>
  <c r="AG150" i="1" s="1"/>
  <c r="S160" i="4"/>
  <c r="AV151" i="1" s="1"/>
  <c r="X160" i="4"/>
  <c r="AT151" i="1" s="1"/>
  <c r="AC160" i="4"/>
  <c r="AY151" i="1" s="1"/>
  <c r="T161" i="4"/>
  <c r="BN152" i="1" s="1"/>
  <c r="Y161" i="4"/>
  <c r="BL152" i="1" s="1"/>
  <c r="AA26" i="4"/>
  <c r="O17" i="1" s="1"/>
  <c r="R62" i="4"/>
  <c r="AD53" i="1" s="1"/>
  <c r="V72" i="4"/>
  <c r="J63" i="1" s="1"/>
  <c r="V79" i="4"/>
  <c r="J70" i="1" s="1"/>
  <c r="S85" i="4"/>
  <c r="AV76" i="1" s="1"/>
  <c r="AD90" i="4"/>
  <c r="BQ81" i="1" s="1"/>
  <c r="R94" i="4"/>
  <c r="AD85" i="1" s="1"/>
  <c r="R96" i="4"/>
  <c r="AD87" i="1" s="1"/>
  <c r="AD97" i="4"/>
  <c r="BQ88" i="1" s="1"/>
  <c r="AC99" i="4"/>
  <c r="AY90" i="1" s="1"/>
  <c r="AC101" i="4"/>
  <c r="AY92" i="1" s="1"/>
  <c r="X103" i="4"/>
  <c r="AT94" i="1" s="1"/>
  <c r="AD104" i="4"/>
  <c r="BQ95" i="1" s="1"/>
  <c r="W106" i="4"/>
  <c r="AB97" i="1" s="1"/>
  <c r="AC107" i="4"/>
  <c r="AY98" i="1" s="1"/>
  <c r="V109" i="4"/>
  <c r="J100" i="1" s="1"/>
  <c r="AB110" i="4"/>
  <c r="AG101" i="1" s="1"/>
  <c r="T112" i="4"/>
  <c r="BN103" i="1" s="1"/>
  <c r="AA113" i="4"/>
  <c r="O104" i="1" s="1"/>
  <c r="S115" i="4"/>
  <c r="AV106" i="1" s="1"/>
  <c r="Y116" i="4"/>
  <c r="BL107" i="1" s="1"/>
  <c r="R118" i="4"/>
  <c r="AD109" i="1" s="1"/>
  <c r="AC118" i="4"/>
  <c r="AY109" i="1" s="1"/>
  <c r="Y119" i="4"/>
  <c r="BL110" i="1" s="1"/>
  <c r="V120" i="4"/>
  <c r="J111" i="1" s="1"/>
  <c r="R121" i="4"/>
  <c r="AD112" i="1" s="1"/>
  <c r="Y121" i="4"/>
  <c r="BL112" i="1" s="1"/>
  <c r="R122" i="4"/>
  <c r="AD113" i="1" s="1"/>
  <c r="X122" i="4"/>
  <c r="AT113" i="1" s="1"/>
  <c r="R123" i="4"/>
  <c r="AD114" i="1" s="1"/>
  <c r="X123" i="4"/>
  <c r="AT114" i="1" s="1"/>
  <c r="AD123" i="4"/>
  <c r="BQ114" i="1" s="1"/>
  <c r="X124" i="4"/>
  <c r="AT115" i="1" s="1"/>
  <c r="AD124" i="4"/>
  <c r="BQ115" i="1" s="1"/>
  <c r="W125" i="4"/>
  <c r="AB116" i="1" s="1"/>
  <c r="AD125" i="4"/>
  <c r="BQ116" i="1" s="1"/>
  <c r="W126" i="4"/>
  <c r="AB117" i="1" s="1"/>
  <c r="AC126" i="4"/>
  <c r="AY117" i="1" s="1"/>
  <c r="W127" i="4"/>
  <c r="AB118" i="1" s="1"/>
  <c r="AC127" i="4"/>
  <c r="AY118" i="1" s="1"/>
  <c r="V128" i="4"/>
  <c r="J119" i="1" s="1"/>
  <c r="AC128" i="4"/>
  <c r="AY119" i="1" s="1"/>
  <c r="V129" i="4"/>
  <c r="J120" i="1" s="1"/>
  <c r="AB129" i="4"/>
  <c r="AG120" i="1" s="1"/>
  <c r="V130" i="4"/>
  <c r="J121" i="1" s="1"/>
  <c r="AB130" i="4"/>
  <c r="AG121" i="1" s="1"/>
  <c r="T131" i="4"/>
  <c r="BN122" i="1" s="1"/>
  <c r="AB131" i="4"/>
  <c r="AG122" i="1" s="1"/>
  <c r="T132" i="4"/>
  <c r="BN123" i="1" s="1"/>
  <c r="Y132" i="4"/>
  <c r="BL123" i="1" s="1"/>
  <c r="AD132" i="4"/>
  <c r="BQ123" i="1" s="1"/>
  <c r="V133" i="4"/>
  <c r="J124" i="1" s="1"/>
  <c r="AA133" i="4"/>
  <c r="O124" i="1" s="1"/>
  <c r="R134" i="4"/>
  <c r="AD125" i="1" s="1"/>
  <c r="W134" i="4"/>
  <c r="AB125" i="1" s="1"/>
  <c r="AB134" i="4"/>
  <c r="AG125" i="1" s="1"/>
  <c r="S135" i="4"/>
  <c r="AV126" i="1" s="1"/>
  <c r="X135" i="4"/>
  <c r="AT126" i="1" s="1"/>
  <c r="AC135" i="4"/>
  <c r="AY126" i="1" s="1"/>
  <c r="T136" i="4"/>
  <c r="BN127" i="1" s="1"/>
  <c r="Y136" i="4"/>
  <c r="BL127" i="1" s="1"/>
  <c r="AD136" i="4"/>
  <c r="BQ127" i="1" s="1"/>
  <c r="V137" i="4"/>
  <c r="J128" i="1" s="1"/>
  <c r="AA137" i="4"/>
  <c r="O128" i="1" s="1"/>
  <c r="R138" i="4"/>
  <c r="AD129" i="1" s="1"/>
  <c r="W138" i="4"/>
  <c r="AB129" i="1" s="1"/>
  <c r="AB138" i="4"/>
  <c r="AG129" i="1" s="1"/>
  <c r="S139" i="4"/>
  <c r="AV130" i="1" s="1"/>
  <c r="X139" i="4"/>
  <c r="AT130" i="1" s="1"/>
  <c r="AC139" i="4"/>
  <c r="AY130" i="1" s="1"/>
  <c r="T140" i="4"/>
  <c r="BN131" i="1" s="1"/>
  <c r="Y140" i="4"/>
  <c r="BL131" i="1" s="1"/>
  <c r="AD140" i="4"/>
  <c r="BQ131" i="1" s="1"/>
  <c r="V141" i="4"/>
  <c r="J132" i="1" s="1"/>
  <c r="AA141" i="4"/>
  <c r="O132" i="1" s="1"/>
  <c r="R142" i="4"/>
  <c r="AD133" i="1" s="1"/>
  <c r="W142" i="4"/>
  <c r="AB133" i="1" s="1"/>
  <c r="AB142" i="4"/>
  <c r="AG133" i="1" s="1"/>
  <c r="S143" i="4"/>
  <c r="AV134" i="1" s="1"/>
  <c r="X143" i="4"/>
  <c r="AT134" i="1" s="1"/>
  <c r="AC143" i="4"/>
  <c r="AY134" i="1" s="1"/>
  <c r="T144" i="4"/>
  <c r="BN135" i="1" s="1"/>
  <c r="Y144" i="4"/>
  <c r="BL135" i="1" s="1"/>
  <c r="AD144" i="4"/>
  <c r="BQ135" i="1" s="1"/>
  <c r="V145" i="4"/>
  <c r="J136" i="1" s="1"/>
  <c r="AA145" i="4"/>
  <c r="O136" i="1" s="1"/>
  <c r="R146" i="4"/>
  <c r="AD137" i="1" s="1"/>
  <c r="W146" i="4"/>
  <c r="AB137" i="1" s="1"/>
  <c r="AB146" i="4"/>
  <c r="AG137" i="1" s="1"/>
  <c r="S147" i="4"/>
  <c r="AV138" i="1" s="1"/>
  <c r="X147" i="4"/>
  <c r="AT138" i="1" s="1"/>
  <c r="AC147" i="4"/>
  <c r="AY138" i="1" s="1"/>
  <c r="T148" i="4"/>
  <c r="BN139" i="1" s="1"/>
  <c r="Y148" i="4"/>
  <c r="BL139" i="1" s="1"/>
  <c r="AD148" i="4"/>
  <c r="BQ139" i="1" s="1"/>
  <c r="V149" i="4"/>
  <c r="J140" i="1" s="1"/>
  <c r="AA149" i="4"/>
  <c r="O140" i="1" s="1"/>
  <c r="R150" i="4"/>
  <c r="AD141" i="1" s="1"/>
  <c r="W150" i="4"/>
  <c r="AB141" i="1" s="1"/>
  <c r="AB150" i="4"/>
  <c r="AG141" i="1" s="1"/>
  <c r="S151" i="4"/>
  <c r="AV142" i="1" s="1"/>
  <c r="X151" i="4"/>
  <c r="AT142" i="1" s="1"/>
  <c r="AC151" i="4"/>
  <c r="AY142" i="1" s="1"/>
  <c r="T152" i="4"/>
  <c r="BN143" i="1" s="1"/>
  <c r="Y152" i="4"/>
  <c r="BL143" i="1" s="1"/>
  <c r="AD152" i="4"/>
  <c r="BQ143" i="1" s="1"/>
  <c r="V153" i="4"/>
  <c r="J144" i="1" s="1"/>
  <c r="AA153" i="4"/>
  <c r="O144" i="1" s="1"/>
  <c r="R154" i="4"/>
  <c r="AD145" i="1" s="1"/>
  <c r="W154" i="4"/>
  <c r="AB145" i="1" s="1"/>
  <c r="AB154" i="4"/>
  <c r="AG145" i="1" s="1"/>
  <c r="S155" i="4"/>
  <c r="AV146" i="1" s="1"/>
  <c r="X155" i="4"/>
  <c r="AT146" i="1" s="1"/>
  <c r="AC155" i="4"/>
  <c r="AY146" i="1" s="1"/>
  <c r="T156" i="4"/>
  <c r="BN147" i="1" s="1"/>
  <c r="Y156" i="4"/>
  <c r="BL147" i="1" s="1"/>
  <c r="AD156" i="4"/>
  <c r="BQ147" i="1" s="1"/>
  <c r="V157" i="4"/>
  <c r="J148" i="1" s="1"/>
  <c r="AA157" i="4"/>
  <c r="O148" i="1" s="1"/>
  <c r="R158" i="4"/>
  <c r="AD149" i="1" s="1"/>
  <c r="W158" i="4"/>
  <c r="AB149" i="1" s="1"/>
  <c r="AB158" i="4"/>
  <c r="AG149" i="1" s="1"/>
  <c r="S159" i="4"/>
  <c r="AV150" i="1" s="1"/>
  <c r="X159" i="4"/>
  <c r="AT150" i="1" s="1"/>
  <c r="AC159" i="4"/>
  <c r="AY150" i="1" s="1"/>
  <c r="T160" i="4"/>
  <c r="BN151" i="1" s="1"/>
  <c r="X43" i="4"/>
  <c r="AT34" i="1" s="1"/>
  <c r="R66" i="4"/>
  <c r="AD57" i="1" s="1"/>
  <c r="T74" i="4"/>
  <c r="BN65" i="1" s="1"/>
  <c r="AB80" i="4"/>
  <c r="AG71" i="1" s="1"/>
  <c r="Y86" i="4"/>
  <c r="BL77" i="1" s="1"/>
  <c r="T92" i="4"/>
  <c r="BN83" i="1" s="1"/>
  <c r="Y94" i="4"/>
  <c r="BL85" i="1" s="1"/>
  <c r="X96" i="4"/>
  <c r="AT87" i="1" s="1"/>
  <c r="W98" i="4"/>
  <c r="AB89" i="1" s="1"/>
  <c r="W100" i="4"/>
  <c r="AB91" i="1" s="1"/>
  <c r="V102" i="4"/>
  <c r="J93" i="1" s="1"/>
  <c r="AC103" i="4"/>
  <c r="AY94" i="1" s="1"/>
  <c r="V105" i="4"/>
  <c r="J96" i="1" s="1"/>
  <c r="AB106" i="4"/>
  <c r="AG97" i="1" s="1"/>
  <c r="T108" i="4"/>
  <c r="BN99" i="1" s="1"/>
  <c r="AA109" i="4"/>
  <c r="O100" i="1" s="1"/>
  <c r="S111" i="4"/>
  <c r="AV102" i="1" s="1"/>
  <c r="Y112" i="4"/>
  <c r="BL103" i="1" s="1"/>
  <c r="R114" i="4"/>
  <c r="AD105" i="1" s="1"/>
  <c r="X115" i="4"/>
  <c r="AT106" i="1" s="1"/>
  <c r="AD116" i="4"/>
  <c r="BQ107" i="1" s="1"/>
  <c r="W118" i="4"/>
  <c r="AB109" i="1" s="1"/>
  <c r="S119" i="4"/>
  <c r="AV110" i="1" s="1"/>
  <c r="AC119" i="4"/>
  <c r="AY110" i="1" s="1"/>
  <c r="Y120" i="4"/>
  <c r="BL111" i="1" s="1"/>
  <c r="T121" i="4"/>
  <c r="BN112" i="1" s="1"/>
  <c r="AA121" i="4"/>
  <c r="O112" i="1" s="1"/>
  <c r="S122" i="4"/>
  <c r="AV113" i="1" s="1"/>
  <c r="AA122" i="4"/>
  <c r="O113" i="1" s="1"/>
  <c r="S123" i="4"/>
  <c r="AV114" i="1" s="1"/>
  <c r="Y123" i="4"/>
  <c r="BL114" i="1" s="1"/>
  <c r="S124" i="4"/>
  <c r="AV115" i="1" s="1"/>
  <c r="Y124" i="4"/>
  <c r="BL115" i="1" s="1"/>
  <c r="R125" i="4"/>
  <c r="AD116" i="1" s="1"/>
  <c r="Y125" i="4"/>
  <c r="BL116" i="1" s="1"/>
  <c r="R126" i="4"/>
  <c r="AD117" i="1" s="1"/>
  <c r="X126" i="4"/>
  <c r="AT117" i="1" s="1"/>
  <c r="R127" i="4"/>
  <c r="AD118" i="1" s="1"/>
  <c r="X127" i="4"/>
  <c r="AT118" i="1" s="1"/>
  <c r="AD127" i="4"/>
  <c r="BQ118" i="1" s="1"/>
  <c r="X128" i="4"/>
  <c r="AT119" i="1" s="1"/>
  <c r="AD128" i="4"/>
  <c r="BQ119" i="1" s="1"/>
  <c r="W129" i="4"/>
  <c r="AB120" i="1" s="1"/>
  <c r="AD129" i="4"/>
  <c r="BQ120" i="1" s="1"/>
  <c r="W130" i="4"/>
  <c r="AB121" i="1" s="1"/>
  <c r="AC130" i="4"/>
  <c r="AY121" i="1" s="1"/>
  <c r="W131" i="4"/>
  <c r="AB122" i="1" s="1"/>
  <c r="AC131" i="4"/>
  <c r="AY122" i="1" s="1"/>
  <c r="V132" i="4"/>
  <c r="J123" i="1" s="1"/>
  <c r="AA132" i="4"/>
  <c r="O123" i="1" s="1"/>
  <c r="R133" i="4"/>
  <c r="AD124" i="1" s="1"/>
  <c r="W133" i="4"/>
  <c r="AB124" i="1" s="1"/>
  <c r="AB133" i="4"/>
  <c r="AG124" i="1" s="1"/>
  <c r="S134" i="4"/>
  <c r="AV125" i="1" s="1"/>
  <c r="X134" i="4"/>
  <c r="AT125" i="1" s="1"/>
  <c r="AC134" i="4"/>
  <c r="AY125" i="1" s="1"/>
  <c r="T135" i="4"/>
  <c r="BN126" i="1" s="1"/>
  <c r="Y135" i="4"/>
  <c r="BL126" i="1" s="1"/>
  <c r="AD135" i="4"/>
  <c r="BQ126" i="1" s="1"/>
  <c r="V136" i="4"/>
  <c r="J127" i="1" s="1"/>
  <c r="AA136" i="4"/>
  <c r="O127" i="1" s="1"/>
  <c r="R137" i="4"/>
  <c r="AD128" i="1" s="1"/>
  <c r="W137" i="4"/>
  <c r="AB128" i="1" s="1"/>
  <c r="AB137" i="4"/>
  <c r="AG128" i="1" s="1"/>
  <c r="S138" i="4"/>
  <c r="AV129" i="1" s="1"/>
  <c r="X138" i="4"/>
  <c r="AT129" i="1" s="1"/>
  <c r="AC138" i="4"/>
  <c r="AY129" i="1" s="1"/>
  <c r="T139" i="4"/>
  <c r="BN130" i="1" s="1"/>
  <c r="Y139" i="4"/>
  <c r="BL130" i="1" s="1"/>
  <c r="AD139" i="4"/>
  <c r="BQ130" i="1" s="1"/>
  <c r="V140" i="4"/>
  <c r="J131" i="1" s="1"/>
  <c r="AA140" i="4"/>
  <c r="O131" i="1" s="1"/>
  <c r="R141" i="4"/>
  <c r="AD132" i="1" s="1"/>
  <c r="W141" i="4"/>
  <c r="AB132" i="1" s="1"/>
  <c r="AB141" i="4"/>
  <c r="AG132" i="1" s="1"/>
  <c r="S142" i="4"/>
  <c r="AV133" i="1" s="1"/>
  <c r="X142" i="4"/>
  <c r="AT133" i="1" s="1"/>
  <c r="AC142" i="4"/>
  <c r="AY133" i="1" s="1"/>
  <c r="T143" i="4"/>
  <c r="BN134" i="1" s="1"/>
  <c r="Y143" i="4"/>
  <c r="BL134" i="1" s="1"/>
  <c r="AD143" i="4"/>
  <c r="BQ134" i="1" s="1"/>
  <c r="V144" i="4"/>
  <c r="J135" i="1" s="1"/>
  <c r="AA144" i="4"/>
  <c r="O135" i="1" s="1"/>
  <c r="R145" i="4"/>
  <c r="AD136" i="1" s="1"/>
  <c r="W145" i="4"/>
  <c r="AB136" i="1" s="1"/>
  <c r="AB145" i="4"/>
  <c r="AG136" i="1" s="1"/>
  <c r="S146" i="4"/>
  <c r="AV137" i="1" s="1"/>
  <c r="X146" i="4"/>
  <c r="AT137" i="1" s="1"/>
  <c r="AC146" i="4"/>
  <c r="AY137" i="1" s="1"/>
  <c r="T147" i="4"/>
  <c r="BN138" i="1" s="1"/>
  <c r="Y147" i="4"/>
  <c r="BL138" i="1" s="1"/>
  <c r="AD147" i="4"/>
  <c r="BQ138" i="1" s="1"/>
  <c r="V148" i="4"/>
  <c r="J139" i="1" s="1"/>
  <c r="AA148" i="4"/>
  <c r="O139" i="1" s="1"/>
  <c r="R149" i="4"/>
  <c r="AD140" i="1" s="1"/>
  <c r="W149" i="4"/>
  <c r="AB140" i="1" s="1"/>
  <c r="AB149" i="4"/>
  <c r="AG140" i="1" s="1"/>
  <c r="S150" i="4"/>
  <c r="AV141" i="1" s="1"/>
  <c r="X150" i="4"/>
  <c r="AT141" i="1" s="1"/>
  <c r="AC150" i="4"/>
  <c r="AY141" i="1" s="1"/>
  <c r="T151" i="4"/>
  <c r="BN142" i="1" s="1"/>
  <c r="Y151" i="4"/>
  <c r="BL142" i="1" s="1"/>
  <c r="AD151" i="4"/>
  <c r="BQ142" i="1" s="1"/>
  <c r="V152" i="4"/>
  <c r="J143" i="1" s="1"/>
  <c r="AA152" i="4"/>
  <c r="O143" i="1" s="1"/>
  <c r="R153" i="4"/>
  <c r="AD144" i="1" s="1"/>
  <c r="W153" i="4"/>
  <c r="AB144" i="1" s="1"/>
  <c r="AB153" i="4"/>
  <c r="AG144" i="1" s="1"/>
  <c r="S154" i="4"/>
  <c r="AV145" i="1" s="1"/>
  <c r="X154" i="4"/>
  <c r="AT145" i="1" s="1"/>
  <c r="AC154" i="4"/>
  <c r="AY145" i="1" s="1"/>
  <c r="T155" i="4"/>
  <c r="BN146" i="1" s="1"/>
  <c r="Y155" i="4"/>
  <c r="BL146" i="1" s="1"/>
  <c r="AD155" i="4"/>
  <c r="BQ146" i="1" s="1"/>
  <c r="V156" i="4"/>
  <c r="J147" i="1" s="1"/>
  <c r="AA156" i="4"/>
  <c r="O147" i="1" s="1"/>
  <c r="R157" i="4"/>
  <c r="AD148" i="1" s="1"/>
  <c r="W157" i="4"/>
  <c r="AB148" i="1" s="1"/>
  <c r="AB157" i="4"/>
  <c r="AG148" i="1" s="1"/>
  <c r="S158" i="4"/>
  <c r="AV149" i="1" s="1"/>
  <c r="X158" i="4"/>
  <c r="AT149" i="1" s="1"/>
  <c r="AC158" i="4"/>
  <c r="AY149" i="1" s="1"/>
  <c r="T159" i="4"/>
  <c r="BN150" i="1" s="1"/>
  <c r="Y159" i="4"/>
  <c r="BL150" i="1" s="1"/>
  <c r="AD159" i="4"/>
  <c r="BQ150" i="1" s="1"/>
  <c r="V160" i="4"/>
  <c r="J151" i="1" s="1"/>
  <c r="AA160" i="4"/>
  <c r="O151" i="1" s="1"/>
  <c r="R161" i="4"/>
  <c r="AD152" i="1" s="1"/>
  <c r="W161" i="4"/>
  <c r="AB152" i="1" s="1"/>
  <c r="AB161" i="4"/>
  <c r="AG152" i="1" s="1"/>
  <c r="S162" i="4"/>
  <c r="AV153" i="1" s="1"/>
  <c r="X162" i="4"/>
  <c r="AT153" i="1" s="1"/>
  <c r="AC162" i="4"/>
  <c r="AY153" i="1" s="1"/>
  <c r="T163" i="4"/>
  <c r="BN154" i="1" s="1"/>
  <c r="Y163" i="4"/>
  <c r="BL154" i="1" s="1"/>
  <c r="AD163" i="4"/>
  <c r="BQ154" i="1" s="1"/>
  <c r="V164" i="4"/>
  <c r="J155" i="1" s="1"/>
  <c r="AA164" i="4"/>
  <c r="O155" i="1" s="1"/>
  <c r="R165" i="4"/>
  <c r="AD156" i="1" s="1"/>
  <c r="W165" i="4"/>
  <c r="AB156" i="1" s="1"/>
  <c r="AB165" i="4"/>
  <c r="AG156" i="1" s="1"/>
  <c r="S166" i="4"/>
  <c r="AV157" i="1" s="1"/>
  <c r="X166" i="4"/>
  <c r="AT157" i="1" s="1"/>
  <c r="AC166" i="4"/>
  <c r="AY157" i="1" s="1"/>
  <c r="T167" i="4"/>
  <c r="BN158" i="1" s="1"/>
  <c r="Y167" i="4"/>
  <c r="BL158" i="1" s="1"/>
  <c r="AD167" i="4"/>
  <c r="BQ158" i="1" s="1"/>
  <c r="V168" i="4"/>
  <c r="J159" i="1" s="1"/>
  <c r="AA168" i="4"/>
  <c r="O159" i="1" s="1"/>
  <c r="R169" i="4"/>
  <c r="AD160" i="1" s="1"/>
  <c r="W169" i="4"/>
  <c r="AB160" i="1" s="1"/>
  <c r="AB169" i="4"/>
  <c r="AG160" i="1" s="1"/>
  <c r="S170" i="4"/>
  <c r="AV161" i="1" s="1"/>
  <c r="X170" i="4"/>
  <c r="AT161" i="1" s="1"/>
  <c r="AC170" i="4"/>
  <c r="AY161" i="1" s="1"/>
  <c r="T171" i="4"/>
  <c r="BN162" i="1" s="1"/>
  <c r="Y171" i="4"/>
  <c r="BL162" i="1" s="1"/>
  <c r="AD171" i="4"/>
  <c r="BQ162" i="1" s="1"/>
  <c r="V172" i="4"/>
  <c r="J163" i="1" s="1"/>
  <c r="AA172" i="4"/>
  <c r="O163" i="1" s="1"/>
  <c r="R173" i="4"/>
  <c r="AD164" i="1" s="1"/>
  <c r="W173" i="4"/>
  <c r="AB164" i="1" s="1"/>
  <c r="AB173" i="4"/>
  <c r="AG164" i="1" s="1"/>
  <c r="S174" i="4"/>
  <c r="AV165" i="1" s="1"/>
  <c r="X174" i="4"/>
  <c r="AT165" i="1" s="1"/>
  <c r="AC174" i="4"/>
  <c r="AY165" i="1" s="1"/>
  <c r="T175" i="4"/>
  <c r="BN166" i="1" s="1"/>
  <c r="Y175" i="4"/>
  <c r="BL166" i="1" s="1"/>
  <c r="AD175" i="4"/>
  <c r="BQ166" i="1" s="1"/>
  <c r="V176" i="4"/>
  <c r="J167" i="1" s="1"/>
  <c r="T82" i="4"/>
  <c r="BN73" i="1" s="1"/>
  <c r="AD96" i="4"/>
  <c r="BQ87" i="1" s="1"/>
  <c r="T104" i="4"/>
  <c r="BN95" i="1" s="1"/>
  <c r="R110" i="4"/>
  <c r="AD101" i="1" s="1"/>
  <c r="AC115" i="4"/>
  <c r="AY106" i="1" s="1"/>
  <c r="AD119" i="4"/>
  <c r="BQ110" i="1" s="1"/>
  <c r="V122" i="4"/>
  <c r="J113" i="1" s="1"/>
  <c r="T124" i="4"/>
  <c r="BN115" i="1" s="1"/>
  <c r="S126" i="4"/>
  <c r="AV117" i="1" s="1"/>
  <c r="S128" i="4"/>
  <c r="AV119" i="1" s="1"/>
  <c r="R130" i="4"/>
  <c r="AD121" i="1" s="1"/>
  <c r="AD131" i="4"/>
  <c r="BQ122" i="1" s="1"/>
  <c r="X133" i="4"/>
  <c r="AT124" i="1" s="1"/>
  <c r="AD134" i="4"/>
  <c r="BQ125" i="1" s="1"/>
  <c r="W136" i="4"/>
  <c r="AB127" i="1" s="1"/>
  <c r="AC137" i="4"/>
  <c r="AY128" i="1" s="1"/>
  <c r="V139" i="4"/>
  <c r="J130" i="1" s="1"/>
  <c r="AB140" i="4"/>
  <c r="AG131" i="1" s="1"/>
  <c r="T142" i="4"/>
  <c r="BN133" i="1" s="1"/>
  <c r="AA143" i="4"/>
  <c r="O134" i="1" s="1"/>
  <c r="S145" i="4"/>
  <c r="AV136" i="1" s="1"/>
  <c r="Y146" i="4"/>
  <c r="BL137" i="1" s="1"/>
  <c r="R148" i="4"/>
  <c r="AD139" i="1" s="1"/>
  <c r="X149" i="4"/>
  <c r="AT140" i="1" s="1"/>
  <c r="AD150" i="4"/>
  <c r="BQ141" i="1" s="1"/>
  <c r="W152" i="4"/>
  <c r="AB143" i="1" s="1"/>
  <c r="AC153" i="4"/>
  <c r="AY144" i="1" s="1"/>
  <c r="V155" i="4"/>
  <c r="J146" i="1" s="1"/>
  <c r="AB156" i="4"/>
  <c r="AG147" i="1" s="1"/>
  <c r="T158" i="4"/>
  <c r="BN149" i="1" s="1"/>
  <c r="AA159" i="4"/>
  <c r="O150" i="1" s="1"/>
  <c r="AB160" i="4"/>
  <c r="AG151" i="1" s="1"/>
  <c r="X161" i="4"/>
  <c r="AT152" i="1" s="1"/>
  <c r="R162" i="4"/>
  <c r="AD153" i="1" s="1"/>
  <c r="Y162" i="4"/>
  <c r="BL153" i="1" s="1"/>
  <c r="R163" i="4"/>
  <c r="AD154" i="1" s="1"/>
  <c r="X163" i="4"/>
  <c r="AT154" i="1" s="1"/>
  <c r="R164" i="4"/>
  <c r="AD155" i="1" s="1"/>
  <c r="X164" i="4"/>
  <c r="AT155" i="1" s="1"/>
  <c r="AD164" i="4"/>
  <c r="BQ155" i="1" s="1"/>
  <c r="X165" i="4"/>
  <c r="AT156" i="1" s="1"/>
  <c r="AD165" i="4"/>
  <c r="BQ156" i="1" s="1"/>
  <c r="W166" i="4"/>
  <c r="AB157" i="1" s="1"/>
  <c r="AD166" i="4"/>
  <c r="BQ157" i="1" s="1"/>
  <c r="W167" i="4"/>
  <c r="AB158" i="1" s="1"/>
  <c r="AC167" i="4"/>
  <c r="AY158" i="1" s="1"/>
  <c r="W168" i="4"/>
  <c r="AB159" i="1" s="1"/>
  <c r="AC168" i="4"/>
  <c r="AY159" i="1" s="1"/>
  <c r="V169" i="4"/>
  <c r="J160" i="1" s="1"/>
  <c r="AC169" i="4"/>
  <c r="AY160" i="1" s="1"/>
  <c r="V170" i="4"/>
  <c r="J161" i="1" s="1"/>
  <c r="AB170" i="4"/>
  <c r="AG161" i="1" s="1"/>
  <c r="V171" i="4"/>
  <c r="J162" i="1" s="1"/>
  <c r="AB171" i="4"/>
  <c r="AG162" i="1" s="1"/>
  <c r="T172" i="4"/>
  <c r="BN163" i="1" s="1"/>
  <c r="AB172" i="4"/>
  <c r="AG163" i="1" s="1"/>
  <c r="T173" i="4"/>
  <c r="BN164" i="1" s="1"/>
  <c r="AA173" i="4"/>
  <c r="O164" i="1" s="1"/>
  <c r="T174" i="4"/>
  <c r="BN165" i="1" s="1"/>
  <c r="AA174" i="4"/>
  <c r="O165" i="1" s="1"/>
  <c r="S175" i="4"/>
  <c r="AV166" i="1" s="1"/>
  <c r="AA175" i="4"/>
  <c r="O166" i="1" s="1"/>
  <c r="S176" i="4"/>
  <c r="AV167" i="1" s="1"/>
  <c r="Y176" i="4"/>
  <c r="BL167" i="1" s="1"/>
  <c r="AD176" i="4"/>
  <c r="BQ167" i="1" s="1"/>
  <c r="V177" i="4"/>
  <c r="J168" i="1" s="1"/>
  <c r="AA177" i="4"/>
  <c r="O168" i="1" s="1"/>
  <c r="R178" i="4"/>
  <c r="AD169" i="1" s="1"/>
  <c r="W178" i="4"/>
  <c r="AB169" i="1" s="1"/>
  <c r="AB178" i="4"/>
  <c r="AG169" i="1" s="1"/>
  <c r="S179" i="4"/>
  <c r="AV170" i="1" s="1"/>
  <c r="X179" i="4"/>
  <c r="AT170" i="1" s="1"/>
  <c r="AC179" i="4"/>
  <c r="AY170" i="1" s="1"/>
  <c r="T180" i="4"/>
  <c r="BN171" i="1" s="1"/>
  <c r="Y180" i="4"/>
  <c r="BL171" i="1" s="1"/>
  <c r="AD180" i="4"/>
  <c r="BQ171" i="1" s="1"/>
  <c r="V181" i="4"/>
  <c r="J172" i="1" s="1"/>
  <c r="AA181" i="4"/>
  <c r="O172" i="1" s="1"/>
  <c r="R182" i="4"/>
  <c r="AD173" i="1" s="1"/>
  <c r="W182" i="4"/>
  <c r="AB173" i="1" s="1"/>
  <c r="AB182" i="4"/>
  <c r="AG173" i="1" s="1"/>
  <c r="S183" i="4"/>
  <c r="AV174" i="1" s="1"/>
  <c r="X183" i="4"/>
  <c r="AT174" i="1" s="1"/>
  <c r="AC183" i="4"/>
  <c r="AY174" i="1" s="1"/>
  <c r="T184" i="4"/>
  <c r="BN175" i="1" s="1"/>
  <c r="Y184" i="4"/>
  <c r="BL175" i="1" s="1"/>
  <c r="AD184" i="4"/>
  <c r="BQ175" i="1" s="1"/>
  <c r="V185" i="4"/>
  <c r="J176" i="1" s="1"/>
  <c r="AA185" i="4"/>
  <c r="O176" i="1" s="1"/>
  <c r="R186" i="4"/>
  <c r="AD177" i="1" s="1"/>
  <c r="W186" i="4"/>
  <c r="AB177" i="1" s="1"/>
  <c r="AB186" i="4"/>
  <c r="AG177" i="1" s="1"/>
  <c r="S187" i="4"/>
  <c r="AV178" i="1" s="1"/>
  <c r="X187" i="4"/>
  <c r="AT178" i="1" s="1"/>
  <c r="AC187" i="4"/>
  <c r="AY178" i="1" s="1"/>
  <c r="T188" i="4"/>
  <c r="BN179" i="1" s="1"/>
  <c r="Y188" i="4"/>
  <c r="BL179" i="1" s="1"/>
  <c r="AD188" i="4"/>
  <c r="BQ179" i="1" s="1"/>
  <c r="V189" i="4"/>
  <c r="J180" i="1" s="1"/>
  <c r="AA189" i="4"/>
  <c r="O180" i="1" s="1"/>
  <c r="R190" i="4"/>
  <c r="AD181" i="1" s="1"/>
  <c r="W190" i="4"/>
  <c r="AB181" i="1" s="1"/>
  <c r="AB190" i="4"/>
  <c r="AG181" i="1" s="1"/>
  <c r="S191" i="4"/>
  <c r="AV182" i="1" s="1"/>
  <c r="X191" i="4"/>
  <c r="AT182" i="1" s="1"/>
  <c r="AC191" i="4"/>
  <c r="AY182" i="1" s="1"/>
  <c r="T192" i="4"/>
  <c r="BN183" i="1" s="1"/>
  <c r="Y192" i="4"/>
  <c r="BL183" i="1" s="1"/>
  <c r="AD192" i="4"/>
  <c r="BQ183" i="1" s="1"/>
  <c r="V193" i="4"/>
  <c r="J184" i="1" s="1"/>
  <c r="AA193" i="4"/>
  <c r="O184" i="1" s="1"/>
  <c r="R194" i="4"/>
  <c r="AD185" i="1" s="1"/>
  <c r="W194" i="4"/>
  <c r="AB185" i="1" s="1"/>
  <c r="AB194" i="4"/>
  <c r="AG185" i="1" s="1"/>
  <c r="S195" i="4"/>
  <c r="AV186" i="1" s="1"/>
  <c r="X195" i="4"/>
  <c r="AT186" i="1" s="1"/>
  <c r="AC195" i="4"/>
  <c r="AY186" i="1" s="1"/>
  <c r="T196" i="4"/>
  <c r="BN187" i="1" s="1"/>
  <c r="Y196" i="4"/>
  <c r="BL187" i="1" s="1"/>
  <c r="AD196" i="4"/>
  <c r="BQ187" i="1" s="1"/>
  <c r="V197" i="4"/>
  <c r="J188" i="1" s="1"/>
  <c r="AA197" i="4"/>
  <c r="O188" i="1" s="1"/>
  <c r="R198" i="4"/>
  <c r="AD189" i="1" s="1"/>
  <c r="W198" i="4"/>
  <c r="AB189" i="1" s="1"/>
  <c r="AB198" i="4"/>
  <c r="AG189" i="1" s="1"/>
  <c r="S199" i="4"/>
  <c r="AV190" i="1" s="1"/>
  <c r="X199" i="4"/>
  <c r="AT190" i="1" s="1"/>
  <c r="AC199" i="4"/>
  <c r="AY190" i="1" s="1"/>
  <c r="T200" i="4"/>
  <c r="BN191" i="1" s="1"/>
  <c r="Y200" i="4"/>
  <c r="BL191" i="1" s="1"/>
  <c r="AD200" i="4"/>
  <c r="BQ191" i="1" s="1"/>
  <c r="V201" i="4"/>
  <c r="J192" i="1" s="1"/>
  <c r="AA201" i="4"/>
  <c r="O192" i="1" s="1"/>
  <c r="R202" i="4"/>
  <c r="AD193" i="1" s="1"/>
  <c r="W202" i="4"/>
  <c r="AB193" i="1" s="1"/>
  <c r="AB202" i="4"/>
  <c r="AG193" i="1" s="1"/>
  <c r="S203" i="4"/>
  <c r="AV194" i="1" s="1"/>
  <c r="X203" i="4"/>
  <c r="AT194" i="1" s="1"/>
  <c r="AC203" i="4"/>
  <c r="AY194" i="1" s="1"/>
  <c r="T204" i="4"/>
  <c r="BN195" i="1" s="1"/>
  <c r="Y204" i="4"/>
  <c r="BL195" i="1" s="1"/>
  <c r="AD204" i="4"/>
  <c r="BQ195" i="1" s="1"/>
  <c r="V205" i="4"/>
  <c r="J196" i="1" s="1"/>
  <c r="AA205" i="4"/>
  <c r="O196" i="1" s="1"/>
  <c r="R206" i="4"/>
  <c r="AD197" i="1" s="1"/>
  <c r="W206" i="4"/>
  <c r="AB197" i="1" s="1"/>
  <c r="AB206" i="4"/>
  <c r="AG197" i="1" s="1"/>
  <c r="S207" i="4"/>
  <c r="AV198" i="1" s="1"/>
  <c r="X207" i="4"/>
  <c r="AT198" i="1" s="1"/>
  <c r="AC207" i="4"/>
  <c r="AY198" i="1" s="1"/>
  <c r="T208" i="4"/>
  <c r="BN199" i="1" s="1"/>
  <c r="Y208" i="4"/>
  <c r="BL199" i="1" s="1"/>
  <c r="AD208" i="4"/>
  <c r="BQ199" i="1" s="1"/>
  <c r="V209" i="4"/>
  <c r="J200" i="1" s="1"/>
  <c r="AA209" i="4"/>
  <c r="O200" i="1" s="1"/>
  <c r="R210" i="4"/>
  <c r="AD201" i="1" s="1"/>
  <c r="W210" i="4"/>
  <c r="AB201" i="1" s="1"/>
  <c r="AB210" i="4"/>
  <c r="AG201" i="1" s="1"/>
  <c r="S211" i="4"/>
  <c r="AV202" i="1" s="1"/>
  <c r="X211" i="4"/>
  <c r="AT202" i="1" s="1"/>
  <c r="AC211" i="4"/>
  <c r="AY202" i="1" s="1"/>
  <c r="T212" i="4"/>
  <c r="BN203" i="1" s="1"/>
  <c r="Y212" i="4"/>
  <c r="BL203" i="1" s="1"/>
  <c r="AD212" i="4"/>
  <c r="BQ203" i="1" s="1"/>
  <c r="V213" i="4"/>
  <c r="J204" i="1" s="1"/>
  <c r="AA213" i="4"/>
  <c r="O204" i="1" s="1"/>
  <c r="R214" i="4"/>
  <c r="AD205" i="1" s="1"/>
  <c r="W214" i="4"/>
  <c r="AB205" i="1" s="1"/>
  <c r="AB214" i="4"/>
  <c r="AG205" i="1" s="1"/>
  <c r="S215" i="4"/>
  <c r="AV206" i="1" s="1"/>
  <c r="W50" i="4"/>
  <c r="AB41" i="1" s="1"/>
  <c r="R88" i="4"/>
  <c r="AD79" i="1" s="1"/>
  <c r="AD98" i="4"/>
  <c r="BQ89" i="1" s="1"/>
  <c r="AA105" i="4"/>
  <c r="O96" i="1" s="1"/>
  <c r="X111" i="4"/>
  <c r="AT102" i="1" s="1"/>
  <c r="V117" i="4"/>
  <c r="J108" i="1" s="1"/>
  <c r="AA120" i="4"/>
  <c r="O111" i="1" s="1"/>
  <c r="AB122" i="4"/>
  <c r="AG113" i="1" s="1"/>
  <c r="AA124" i="4"/>
  <c r="O115" i="1" s="1"/>
  <c r="AA126" i="4"/>
  <c r="O117" i="1" s="1"/>
  <c r="Y128" i="4"/>
  <c r="BL119" i="1" s="1"/>
  <c r="X130" i="4"/>
  <c r="AT121" i="1" s="1"/>
  <c r="W132" i="4"/>
  <c r="AB123" i="1" s="1"/>
  <c r="AC133" i="4"/>
  <c r="AY124" i="1" s="1"/>
  <c r="V135" i="4"/>
  <c r="J126" i="1" s="1"/>
  <c r="AB136" i="4"/>
  <c r="AG127" i="1" s="1"/>
  <c r="T138" i="4"/>
  <c r="BN129" i="1" s="1"/>
  <c r="AA139" i="4"/>
  <c r="O130" i="1" s="1"/>
  <c r="S141" i="4"/>
  <c r="AV132" i="1" s="1"/>
  <c r="Y142" i="4"/>
  <c r="BL133" i="1" s="1"/>
  <c r="R144" i="4"/>
  <c r="AD135" i="1" s="1"/>
  <c r="X145" i="4"/>
  <c r="AT136" i="1" s="1"/>
  <c r="AD146" i="4"/>
  <c r="BQ137" i="1" s="1"/>
  <c r="W148" i="4"/>
  <c r="AB139" i="1" s="1"/>
  <c r="AC149" i="4"/>
  <c r="AY140" i="1" s="1"/>
  <c r="V151" i="4"/>
  <c r="J142" i="1" s="1"/>
  <c r="AB152" i="4"/>
  <c r="AG143" i="1" s="1"/>
  <c r="T154" i="4"/>
  <c r="BN145" i="1" s="1"/>
  <c r="AA155" i="4"/>
  <c r="O146" i="1" s="1"/>
  <c r="S157" i="4"/>
  <c r="AV148" i="1" s="1"/>
  <c r="Y158" i="4"/>
  <c r="BL149" i="1" s="1"/>
  <c r="R160" i="4"/>
  <c r="AD151" i="1" s="1"/>
  <c r="AD160" i="4"/>
  <c r="BQ151" i="1" s="1"/>
  <c r="AA161" i="4"/>
  <c r="O152" i="1" s="1"/>
  <c r="T162" i="4"/>
  <c r="BN153" i="1" s="1"/>
  <c r="AA162" i="4"/>
  <c r="O153" i="1" s="1"/>
  <c r="S163" i="4"/>
  <c r="AV154" i="1" s="1"/>
  <c r="AA163" i="4"/>
  <c r="O154" i="1" s="1"/>
  <c r="S164" i="4"/>
  <c r="AV155" i="1" s="1"/>
  <c r="Y164" i="4"/>
  <c r="BL155" i="1" s="1"/>
  <c r="S165" i="4"/>
  <c r="AV156" i="1" s="1"/>
  <c r="Y165" i="4"/>
  <c r="BL156" i="1" s="1"/>
  <c r="R166" i="4"/>
  <c r="AD157" i="1" s="1"/>
  <c r="Y166" i="4"/>
  <c r="BL157" i="1" s="1"/>
  <c r="R167" i="4"/>
  <c r="AD158" i="1" s="1"/>
  <c r="X167" i="4"/>
  <c r="AT158" i="1" s="1"/>
  <c r="R168" i="4"/>
  <c r="AD159" i="1" s="1"/>
  <c r="X168" i="4"/>
  <c r="AT159" i="1" s="1"/>
  <c r="AD168" i="4"/>
  <c r="BQ159" i="1" s="1"/>
  <c r="X169" i="4"/>
  <c r="AT160" i="1" s="1"/>
  <c r="AD169" i="4"/>
  <c r="BQ160" i="1" s="1"/>
  <c r="W170" i="4"/>
  <c r="AB161" i="1" s="1"/>
  <c r="AD170" i="4"/>
  <c r="BQ161" i="1" s="1"/>
  <c r="W171" i="4"/>
  <c r="AB162" i="1" s="1"/>
  <c r="AC171" i="4"/>
  <c r="AY162" i="1" s="1"/>
  <c r="W172" i="4"/>
  <c r="AB163" i="1" s="1"/>
  <c r="AC172" i="4"/>
  <c r="AY163" i="1" s="1"/>
  <c r="V173" i="4"/>
  <c r="J164" i="1" s="1"/>
  <c r="AC173" i="4"/>
  <c r="AY164" i="1" s="1"/>
  <c r="V174" i="4"/>
  <c r="J165" i="1" s="1"/>
  <c r="AB174" i="4"/>
  <c r="AG165" i="1" s="1"/>
  <c r="V175" i="4"/>
  <c r="J166" i="1" s="1"/>
  <c r="AB175" i="4"/>
  <c r="AG166" i="1" s="1"/>
  <c r="T176" i="4"/>
  <c r="BN167" i="1" s="1"/>
  <c r="AA176" i="4"/>
  <c r="O167" i="1" s="1"/>
  <c r="R177" i="4"/>
  <c r="AD168" i="1" s="1"/>
  <c r="W177" i="4"/>
  <c r="AB168" i="1" s="1"/>
  <c r="AB177" i="4"/>
  <c r="AG168" i="1" s="1"/>
  <c r="S178" i="4"/>
  <c r="AV169" i="1" s="1"/>
  <c r="X178" i="4"/>
  <c r="AT169" i="1" s="1"/>
  <c r="AC178" i="4"/>
  <c r="AY169" i="1" s="1"/>
  <c r="T179" i="4"/>
  <c r="BN170" i="1" s="1"/>
  <c r="Y179" i="4"/>
  <c r="BL170" i="1" s="1"/>
  <c r="AD179" i="4"/>
  <c r="BQ170" i="1" s="1"/>
  <c r="V180" i="4"/>
  <c r="J171" i="1" s="1"/>
  <c r="AA180" i="4"/>
  <c r="O171" i="1" s="1"/>
  <c r="R181" i="4"/>
  <c r="AD172" i="1" s="1"/>
  <c r="W181" i="4"/>
  <c r="AB172" i="1" s="1"/>
  <c r="AB181" i="4"/>
  <c r="AG172" i="1" s="1"/>
  <c r="S182" i="4"/>
  <c r="AV173" i="1" s="1"/>
  <c r="X182" i="4"/>
  <c r="AT173" i="1" s="1"/>
  <c r="AC182" i="4"/>
  <c r="AY173" i="1" s="1"/>
  <c r="T183" i="4"/>
  <c r="BN174" i="1" s="1"/>
  <c r="Y183" i="4"/>
  <c r="BL174" i="1" s="1"/>
  <c r="AD183" i="4"/>
  <c r="BQ174" i="1" s="1"/>
  <c r="V184" i="4"/>
  <c r="J175" i="1" s="1"/>
  <c r="AA184" i="4"/>
  <c r="O175" i="1" s="1"/>
  <c r="R185" i="4"/>
  <c r="AD176" i="1" s="1"/>
  <c r="W185" i="4"/>
  <c r="AB176" i="1" s="1"/>
  <c r="AB185" i="4"/>
  <c r="AG176" i="1" s="1"/>
  <c r="S186" i="4"/>
  <c r="AV177" i="1" s="1"/>
  <c r="X186" i="4"/>
  <c r="AT177" i="1" s="1"/>
  <c r="AC186" i="4"/>
  <c r="AY177" i="1" s="1"/>
  <c r="T187" i="4"/>
  <c r="BN178" i="1" s="1"/>
  <c r="Y187" i="4"/>
  <c r="BL178" i="1" s="1"/>
  <c r="AD187" i="4"/>
  <c r="BQ178" i="1" s="1"/>
  <c r="V188" i="4"/>
  <c r="J179" i="1" s="1"/>
  <c r="AA188" i="4"/>
  <c r="O179" i="1" s="1"/>
  <c r="R189" i="4"/>
  <c r="AD180" i="1" s="1"/>
  <c r="W189" i="4"/>
  <c r="AB180" i="1" s="1"/>
  <c r="AB189" i="4"/>
  <c r="AG180" i="1" s="1"/>
  <c r="S190" i="4"/>
  <c r="AV181" i="1" s="1"/>
  <c r="X190" i="4"/>
  <c r="AT181" i="1" s="1"/>
  <c r="AC190" i="4"/>
  <c r="AY181" i="1" s="1"/>
  <c r="T191" i="4"/>
  <c r="BN182" i="1" s="1"/>
  <c r="Y191" i="4"/>
  <c r="BL182" i="1" s="1"/>
  <c r="AD191" i="4"/>
  <c r="BQ182" i="1" s="1"/>
  <c r="V192" i="4"/>
  <c r="J183" i="1" s="1"/>
  <c r="AA192" i="4"/>
  <c r="O183" i="1" s="1"/>
  <c r="R193" i="4"/>
  <c r="AD184" i="1" s="1"/>
  <c r="W193" i="4"/>
  <c r="AB184" i="1" s="1"/>
  <c r="AB193" i="4"/>
  <c r="AG184" i="1" s="1"/>
  <c r="S194" i="4"/>
  <c r="AV185" i="1" s="1"/>
  <c r="X194" i="4"/>
  <c r="AT185" i="1" s="1"/>
  <c r="AC194" i="4"/>
  <c r="AY185" i="1" s="1"/>
  <c r="T195" i="4"/>
  <c r="BN186" i="1" s="1"/>
  <c r="Y195" i="4"/>
  <c r="BL186" i="1" s="1"/>
  <c r="AD195" i="4"/>
  <c r="BQ186" i="1" s="1"/>
  <c r="V196" i="4"/>
  <c r="J187" i="1" s="1"/>
  <c r="AA196" i="4"/>
  <c r="O187" i="1" s="1"/>
  <c r="R197" i="4"/>
  <c r="AD188" i="1" s="1"/>
  <c r="W197" i="4"/>
  <c r="AB188" i="1" s="1"/>
  <c r="AB197" i="4"/>
  <c r="AG188" i="1" s="1"/>
  <c r="S198" i="4"/>
  <c r="AV189" i="1" s="1"/>
  <c r="X198" i="4"/>
  <c r="AT189" i="1" s="1"/>
  <c r="AC198" i="4"/>
  <c r="AY189" i="1" s="1"/>
  <c r="T199" i="4"/>
  <c r="BN190" i="1" s="1"/>
  <c r="Y199" i="4"/>
  <c r="BL190" i="1" s="1"/>
  <c r="T76" i="4"/>
  <c r="BN67" i="1" s="1"/>
  <c r="R95" i="4"/>
  <c r="AD86" i="1" s="1"/>
  <c r="AB102" i="4"/>
  <c r="AG93" i="1" s="1"/>
  <c r="Y108" i="4"/>
  <c r="BL99" i="1" s="1"/>
  <c r="W114" i="4"/>
  <c r="AB105" i="1" s="1"/>
  <c r="T119" i="4"/>
  <c r="BN110" i="1" s="1"/>
  <c r="AB121" i="4"/>
  <c r="AG112" i="1" s="1"/>
  <c r="AB123" i="4"/>
  <c r="AG114" i="1" s="1"/>
  <c r="AA125" i="4"/>
  <c r="O116" i="1" s="1"/>
  <c r="Y127" i="4"/>
  <c r="BL118" i="1" s="1"/>
  <c r="Y129" i="4"/>
  <c r="BL120" i="1" s="1"/>
  <c r="X131" i="4"/>
  <c r="AT122" i="1" s="1"/>
  <c r="S133" i="4"/>
  <c r="AV124" i="1" s="1"/>
  <c r="Y134" i="4"/>
  <c r="BL125" i="1" s="1"/>
  <c r="R136" i="4"/>
  <c r="AD127" i="1" s="1"/>
  <c r="X137" i="4"/>
  <c r="AT128" i="1" s="1"/>
  <c r="AD138" i="4"/>
  <c r="BQ129" i="1" s="1"/>
  <c r="W140" i="4"/>
  <c r="AB131" i="1" s="1"/>
  <c r="AC141" i="4"/>
  <c r="AY132" i="1" s="1"/>
  <c r="V143" i="4"/>
  <c r="J134" i="1" s="1"/>
  <c r="AB144" i="4"/>
  <c r="AG135" i="1" s="1"/>
  <c r="T146" i="4"/>
  <c r="BN137" i="1" s="1"/>
  <c r="AA147" i="4"/>
  <c r="O138" i="1" s="1"/>
  <c r="S149" i="4"/>
  <c r="AV140" i="1" s="1"/>
  <c r="Y150" i="4"/>
  <c r="BL141" i="1" s="1"/>
  <c r="R152" i="4"/>
  <c r="AD143" i="1" s="1"/>
  <c r="X153" i="4"/>
  <c r="AT144" i="1" s="1"/>
  <c r="AD154" i="4"/>
  <c r="BQ145" i="1" s="1"/>
  <c r="W156" i="4"/>
  <c r="AB147" i="1" s="1"/>
  <c r="AC157" i="4"/>
  <c r="AY148" i="1" s="1"/>
  <c r="V159" i="4"/>
  <c r="J150" i="1" s="1"/>
  <c r="Y160" i="4"/>
  <c r="BL151" i="1" s="1"/>
  <c r="V161" i="4"/>
  <c r="J152" i="1" s="1"/>
  <c r="AD161" i="4"/>
  <c r="BQ152" i="1" s="1"/>
  <c r="W162" i="4"/>
  <c r="AB153" i="1" s="1"/>
  <c r="AD162" i="4"/>
  <c r="BQ153" i="1" s="1"/>
  <c r="W163" i="4"/>
  <c r="AB154" i="1" s="1"/>
  <c r="AC163" i="4"/>
  <c r="AY154" i="1" s="1"/>
  <c r="W164" i="4"/>
  <c r="AB155" i="1" s="1"/>
  <c r="AC164" i="4"/>
  <c r="AY155" i="1" s="1"/>
  <c r="V165" i="4"/>
  <c r="J156" i="1" s="1"/>
  <c r="AC165" i="4"/>
  <c r="AY156" i="1" s="1"/>
  <c r="V166" i="4"/>
  <c r="J157" i="1" s="1"/>
  <c r="AB166" i="4"/>
  <c r="AG157" i="1" s="1"/>
  <c r="V167" i="4"/>
  <c r="J158" i="1" s="1"/>
  <c r="AB167" i="4"/>
  <c r="AG158" i="1" s="1"/>
  <c r="T168" i="4"/>
  <c r="BN159" i="1" s="1"/>
  <c r="AB168" i="4"/>
  <c r="AG159" i="1" s="1"/>
  <c r="T169" i="4"/>
  <c r="BN160" i="1" s="1"/>
  <c r="AA169" i="4"/>
  <c r="O160" i="1" s="1"/>
  <c r="T170" i="4"/>
  <c r="BN161" i="1" s="1"/>
  <c r="AA170" i="4"/>
  <c r="O161" i="1" s="1"/>
  <c r="S171" i="4"/>
  <c r="AV162" i="1" s="1"/>
  <c r="AA171" i="4"/>
  <c r="O162" i="1" s="1"/>
  <c r="S172" i="4"/>
  <c r="AV163" i="1" s="1"/>
  <c r="Y172" i="4"/>
  <c r="BL163" i="1" s="1"/>
  <c r="S173" i="4"/>
  <c r="AV164" i="1" s="1"/>
  <c r="Y173" i="4"/>
  <c r="BL164" i="1" s="1"/>
  <c r="R174" i="4"/>
  <c r="AD165" i="1" s="1"/>
  <c r="Y174" i="4"/>
  <c r="BL165" i="1" s="1"/>
  <c r="R175" i="4"/>
  <c r="AD166" i="1" s="1"/>
  <c r="X175" i="4"/>
  <c r="AT166" i="1" s="1"/>
  <c r="R176" i="4"/>
  <c r="AD167" i="1" s="1"/>
  <c r="X176" i="4"/>
  <c r="AT167" i="1" s="1"/>
  <c r="AC176" i="4"/>
  <c r="AY167" i="1" s="1"/>
  <c r="T177" i="4"/>
  <c r="BN168" i="1" s="1"/>
  <c r="Y177" i="4"/>
  <c r="BL168" i="1" s="1"/>
  <c r="AD177" i="4"/>
  <c r="BQ168" i="1" s="1"/>
  <c r="V178" i="4"/>
  <c r="J169" i="1" s="1"/>
  <c r="AA178" i="4"/>
  <c r="O169" i="1" s="1"/>
  <c r="R179" i="4"/>
  <c r="AD170" i="1" s="1"/>
  <c r="W179" i="4"/>
  <c r="AB170" i="1" s="1"/>
  <c r="AB179" i="4"/>
  <c r="AG170" i="1" s="1"/>
  <c r="S180" i="4"/>
  <c r="AV171" i="1" s="1"/>
  <c r="X180" i="4"/>
  <c r="AT171" i="1" s="1"/>
  <c r="AC180" i="4"/>
  <c r="AY171" i="1" s="1"/>
  <c r="T181" i="4"/>
  <c r="BN172" i="1" s="1"/>
  <c r="Y181" i="4"/>
  <c r="BL172" i="1" s="1"/>
  <c r="AD181" i="4"/>
  <c r="BQ172" i="1" s="1"/>
  <c r="V182" i="4"/>
  <c r="J173" i="1" s="1"/>
  <c r="AA182" i="4"/>
  <c r="O173" i="1" s="1"/>
  <c r="R183" i="4"/>
  <c r="AD174" i="1" s="1"/>
  <c r="W183" i="4"/>
  <c r="AB174" i="1" s="1"/>
  <c r="AB183" i="4"/>
  <c r="AG174" i="1" s="1"/>
  <c r="S184" i="4"/>
  <c r="AV175" i="1" s="1"/>
  <c r="X184" i="4"/>
  <c r="AT175" i="1" s="1"/>
  <c r="AC184" i="4"/>
  <c r="AY175" i="1" s="1"/>
  <c r="T185" i="4"/>
  <c r="BN176" i="1" s="1"/>
  <c r="Y185" i="4"/>
  <c r="BL176" i="1" s="1"/>
  <c r="AD185" i="4"/>
  <c r="BQ176" i="1" s="1"/>
  <c r="V186" i="4"/>
  <c r="J177" i="1" s="1"/>
  <c r="AA186" i="4"/>
  <c r="O177" i="1" s="1"/>
  <c r="R187" i="4"/>
  <c r="AD178" i="1" s="1"/>
  <c r="W187" i="4"/>
  <c r="AB178" i="1" s="1"/>
  <c r="AB187" i="4"/>
  <c r="AG178" i="1" s="1"/>
  <c r="S188" i="4"/>
  <c r="AV179" i="1" s="1"/>
  <c r="X188" i="4"/>
  <c r="AT179" i="1" s="1"/>
  <c r="AC188" i="4"/>
  <c r="AY179" i="1" s="1"/>
  <c r="T189" i="4"/>
  <c r="BN180" i="1" s="1"/>
  <c r="Y189" i="4"/>
  <c r="BL180" i="1" s="1"/>
  <c r="AD189" i="4"/>
  <c r="BQ180" i="1" s="1"/>
  <c r="V190" i="4"/>
  <c r="J181" i="1" s="1"/>
  <c r="AA190" i="4"/>
  <c r="O181" i="1" s="1"/>
  <c r="R191" i="4"/>
  <c r="AD182" i="1" s="1"/>
  <c r="W191" i="4"/>
  <c r="AB182" i="1" s="1"/>
  <c r="AB191" i="4"/>
  <c r="AG182" i="1" s="1"/>
  <c r="S192" i="4"/>
  <c r="AV183" i="1" s="1"/>
  <c r="X192" i="4"/>
  <c r="AT183" i="1" s="1"/>
  <c r="AC192" i="4"/>
  <c r="AY183" i="1" s="1"/>
  <c r="T193" i="4"/>
  <c r="BN184" i="1" s="1"/>
  <c r="Y193" i="4"/>
  <c r="BL184" i="1" s="1"/>
  <c r="AD193" i="4"/>
  <c r="BQ184" i="1" s="1"/>
  <c r="V194" i="4"/>
  <c r="J185" i="1" s="1"/>
  <c r="AA194" i="4"/>
  <c r="O185" i="1" s="1"/>
  <c r="R195" i="4"/>
  <c r="AD186" i="1" s="1"/>
  <c r="W195" i="4"/>
  <c r="AB186" i="1" s="1"/>
  <c r="AB195" i="4"/>
  <c r="AG186" i="1" s="1"/>
  <c r="S196" i="4"/>
  <c r="AV187" i="1" s="1"/>
  <c r="X196" i="4"/>
  <c r="AT187" i="1" s="1"/>
  <c r="AC196" i="4"/>
  <c r="AY187" i="1" s="1"/>
  <c r="T197" i="4"/>
  <c r="BN188" i="1" s="1"/>
  <c r="Y197" i="4"/>
  <c r="BL188" i="1" s="1"/>
  <c r="AD197" i="4"/>
  <c r="BQ188" i="1" s="1"/>
  <c r="S107" i="4"/>
  <c r="AV98" i="1" s="1"/>
  <c r="T123" i="4"/>
  <c r="BN114" i="1" s="1"/>
  <c r="R131" i="4"/>
  <c r="AD122" i="1" s="1"/>
  <c r="S137" i="4"/>
  <c r="AV128" i="1" s="1"/>
  <c r="AD142" i="4"/>
  <c r="BQ133" i="1" s="1"/>
  <c r="AB148" i="4"/>
  <c r="AG139" i="1" s="1"/>
  <c r="Y154" i="4"/>
  <c r="BL145" i="1" s="1"/>
  <c r="W160" i="4"/>
  <c r="AB151" i="1" s="1"/>
  <c r="AB162" i="4"/>
  <c r="AG153" i="1" s="1"/>
  <c r="AB164" i="4"/>
  <c r="AG155" i="1" s="1"/>
  <c r="AA166" i="4"/>
  <c r="O157" i="1" s="1"/>
  <c r="Y168" i="4"/>
  <c r="BL159" i="1" s="1"/>
  <c r="Y170" i="4"/>
  <c r="BL161" i="1" s="1"/>
  <c r="X172" i="4"/>
  <c r="AT163" i="1" s="1"/>
  <c r="W174" i="4"/>
  <c r="AB165" i="1" s="1"/>
  <c r="W176" i="4"/>
  <c r="AB167" i="1" s="1"/>
  <c r="AC177" i="4"/>
  <c r="AY168" i="1" s="1"/>
  <c r="V179" i="4"/>
  <c r="J170" i="1" s="1"/>
  <c r="AB180" i="4"/>
  <c r="AG171" i="1" s="1"/>
  <c r="T182" i="4"/>
  <c r="BN173" i="1" s="1"/>
  <c r="AA183" i="4"/>
  <c r="O174" i="1" s="1"/>
  <c r="S185" i="4"/>
  <c r="AV176" i="1" s="1"/>
  <c r="Y186" i="4"/>
  <c r="BL177" i="1" s="1"/>
  <c r="R188" i="4"/>
  <c r="AD179" i="1" s="1"/>
  <c r="X189" i="4"/>
  <c r="AT180" i="1" s="1"/>
  <c r="AD190" i="4"/>
  <c r="BQ181" i="1" s="1"/>
  <c r="W192" i="4"/>
  <c r="AB183" i="1" s="1"/>
  <c r="AC193" i="4"/>
  <c r="AY184" i="1" s="1"/>
  <c r="V195" i="4"/>
  <c r="J186" i="1" s="1"/>
  <c r="AB196" i="4"/>
  <c r="AG187" i="1" s="1"/>
  <c r="T198" i="4"/>
  <c r="BN189" i="1" s="1"/>
  <c r="AD198" i="4"/>
  <c r="BQ189" i="1" s="1"/>
  <c r="AA199" i="4"/>
  <c r="O190" i="1" s="1"/>
  <c r="S200" i="4"/>
  <c r="AV191" i="1" s="1"/>
  <c r="AA200" i="4"/>
  <c r="O191" i="1" s="1"/>
  <c r="S201" i="4"/>
  <c r="AV192" i="1" s="1"/>
  <c r="Y201" i="4"/>
  <c r="BL192" i="1" s="1"/>
  <c r="S202" i="4"/>
  <c r="AV193" i="1" s="1"/>
  <c r="Y202" i="4"/>
  <c r="BL193" i="1" s="1"/>
  <c r="R203" i="4"/>
  <c r="AD194" i="1" s="1"/>
  <c r="Y203" i="4"/>
  <c r="BL194" i="1" s="1"/>
  <c r="R204" i="4"/>
  <c r="AD195" i="1" s="1"/>
  <c r="X204" i="4"/>
  <c r="AT195" i="1" s="1"/>
  <c r="R205" i="4"/>
  <c r="AD196" i="1" s="1"/>
  <c r="X205" i="4"/>
  <c r="AT196" i="1" s="1"/>
  <c r="AD205" i="4"/>
  <c r="BQ196" i="1" s="1"/>
  <c r="X206" i="4"/>
  <c r="AT197" i="1" s="1"/>
  <c r="AD206" i="4"/>
  <c r="BQ197" i="1" s="1"/>
  <c r="W207" i="4"/>
  <c r="AB198" i="1" s="1"/>
  <c r="AD207" i="4"/>
  <c r="BQ198" i="1" s="1"/>
  <c r="W208" i="4"/>
  <c r="AB199" i="1" s="1"/>
  <c r="AC208" i="4"/>
  <c r="AY199" i="1" s="1"/>
  <c r="W209" i="4"/>
  <c r="AB200" i="1" s="1"/>
  <c r="AC209" i="4"/>
  <c r="AY200" i="1" s="1"/>
  <c r="V210" i="4"/>
  <c r="J201" i="1" s="1"/>
  <c r="AC210" i="4"/>
  <c r="AY201" i="1" s="1"/>
  <c r="V211" i="4"/>
  <c r="J202" i="1" s="1"/>
  <c r="AB211" i="4"/>
  <c r="AG202" i="1" s="1"/>
  <c r="V212" i="4"/>
  <c r="J203" i="1" s="1"/>
  <c r="AB212" i="4"/>
  <c r="AG203" i="1" s="1"/>
  <c r="T213" i="4"/>
  <c r="BN204" i="1" s="1"/>
  <c r="AB213" i="4"/>
  <c r="AG204" i="1" s="1"/>
  <c r="T214" i="4"/>
  <c r="BN205" i="1" s="1"/>
  <c r="AA214" i="4"/>
  <c r="O205" i="1" s="1"/>
  <c r="T215" i="4"/>
  <c r="BN206" i="1" s="1"/>
  <c r="Y215" i="4"/>
  <c r="BL206" i="1" s="1"/>
  <c r="AD215" i="4"/>
  <c r="BQ206" i="1" s="1"/>
  <c r="V216" i="4"/>
  <c r="J207" i="1" s="1"/>
  <c r="AA216" i="4"/>
  <c r="O207" i="1" s="1"/>
  <c r="R217" i="4"/>
  <c r="AD208" i="1" s="1"/>
  <c r="W217" i="4"/>
  <c r="AB208" i="1" s="1"/>
  <c r="AB217" i="4"/>
  <c r="AG208" i="1" s="1"/>
  <c r="S218" i="4"/>
  <c r="AV209" i="1" s="1"/>
  <c r="X218" i="4"/>
  <c r="AT209" i="1" s="1"/>
  <c r="AC218" i="4"/>
  <c r="AY209" i="1" s="1"/>
  <c r="T219" i="4"/>
  <c r="BN210" i="1" s="1"/>
  <c r="Y219" i="4"/>
  <c r="BL210" i="1" s="1"/>
  <c r="AD219" i="4"/>
  <c r="BQ210" i="1" s="1"/>
  <c r="V220" i="4"/>
  <c r="J211" i="1" s="1"/>
  <c r="AA220" i="4"/>
  <c r="O211" i="1" s="1"/>
  <c r="R221" i="4"/>
  <c r="AD212" i="1" s="1"/>
  <c r="W221" i="4"/>
  <c r="AB212" i="1" s="1"/>
  <c r="AB221" i="4"/>
  <c r="AG212" i="1" s="1"/>
  <c r="S222" i="4"/>
  <c r="AV213" i="1" s="1"/>
  <c r="X222" i="4"/>
  <c r="AT213" i="1" s="1"/>
  <c r="AC222" i="4"/>
  <c r="AY213" i="1" s="1"/>
  <c r="T223" i="4"/>
  <c r="BN214" i="1" s="1"/>
  <c r="Y223" i="4"/>
  <c r="BL214" i="1" s="1"/>
  <c r="AD223" i="4"/>
  <c r="BQ214" i="1" s="1"/>
  <c r="V224" i="4"/>
  <c r="J215" i="1" s="1"/>
  <c r="AA224" i="4"/>
  <c r="O215" i="1" s="1"/>
  <c r="R225" i="4"/>
  <c r="AD216" i="1" s="1"/>
  <c r="W225" i="4"/>
  <c r="AB216" i="1" s="1"/>
  <c r="AB225" i="4"/>
  <c r="AG216" i="1" s="1"/>
  <c r="S226" i="4"/>
  <c r="AV217" i="1" s="1"/>
  <c r="X226" i="4"/>
  <c r="AT217" i="1" s="1"/>
  <c r="AC226" i="4"/>
  <c r="AY217" i="1" s="1"/>
  <c r="T227" i="4"/>
  <c r="BN218" i="1" s="1"/>
  <c r="Y227" i="4"/>
  <c r="BL218" i="1" s="1"/>
  <c r="AD227" i="4"/>
  <c r="BQ218" i="1" s="1"/>
  <c r="V228" i="4"/>
  <c r="J219" i="1" s="1"/>
  <c r="AA228" i="4"/>
  <c r="O219" i="1" s="1"/>
  <c r="R229" i="4"/>
  <c r="AD220" i="1" s="1"/>
  <c r="W229" i="4"/>
  <c r="AB220" i="1" s="1"/>
  <c r="AB229" i="4"/>
  <c r="AG220" i="1" s="1"/>
  <c r="S230" i="4"/>
  <c r="AV221" i="1" s="1"/>
  <c r="X230" i="4"/>
  <c r="AT221" i="1" s="1"/>
  <c r="AC230" i="4"/>
  <c r="AY221" i="1" s="1"/>
  <c r="T231" i="4"/>
  <c r="BN222" i="1" s="1"/>
  <c r="Y231" i="4"/>
  <c r="BL222" i="1" s="1"/>
  <c r="AD231" i="4"/>
  <c r="BQ222" i="1" s="1"/>
  <c r="V232" i="4"/>
  <c r="J223" i="1" s="1"/>
  <c r="AA232" i="4"/>
  <c r="O223" i="1" s="1"/>
  <c r="R233" i="4"/>
  <c r="AD224" i="1" s="1"/>
  <c r="W233" i="4"/>
  <c r="AB224" i="1" s="1"/>
  <c r="AB233" i="4"/>
  <c r="AG224" i="1" s="1"/>
  <c r="S234" i="4"/>
  <c r="AV225" i="1" s="1"/>
  <c r="X234" i="4"/>
  <c r="AT225" i="1" s="1"/>
  <c r="AC234" i="4"/>
  <c r="AY225" i="1" s="1"/>
  <c r="T235" i="4"/>
  <c r="BN226" i="1" s="1"/>
  <c r="Y235" i="4"/>
  <c r="BL226" i="1" s="1"/>
  <c r="AD235" i="4"/>
  <c r="BQ226" i="1" s="1"/>
  <c r="V236" i="4"/>
  <c r="J227" i="1" s="1"/>
  <c r="AA236" i="4"/>
  <c r="O227" i="1" s="1"/>
  <c r="R237" i="4"/>
  <c r="AD228" i="1" s="1"/>
  <c r="W237" i="4"/>
  <c r="AB228" i="1" s="1"/>
  <c r="AB237" i="4"/>
  <c r="AG228" i="1" s="1"/>
  <c r="S238" i="4"/>
  <c r="AV229" i="1" s="1"/>
  <c r="X238" i="4"/>
  <c r="AT229" i="1" s="1"/>
  <c r="AC238" i="4"/>
  <c r="AY229" i="1" s="1"/>
  <c r="T239" i="4"/>
  <c r="BN230" i="1" s="1"/>
  <c r="Y239" i="4"/>
  <c r="BL230" i="1" s="1"/>
  <c r="AD239" i="4"/>
  <c r="BQ230" i="1" s="1"/>
  <c r="V240" i="4"/>
  <c r="J231" i="1" s="1"/>
  <c r="AA240" i="4"/>
  <c r="O231" i="1" s="1"/>
  <c r="R241" i="4"/>
  <c r="AD232" i="1" s="1"/>
  <c r="W241" i="4"/>
  <c r="AB232" i="1" s="1"/>
  <c r="AB241" i="4"/>
  <c r="AG232" i="1" s="1"/>
  <c r="S242" i="4"/>
  <c r="AV233" i="1" s="1"/>
  <c r="X242" i="4"/>
  <c r="AT233" i="1" s="1"/>
  <c r="AC242" i="4"/>
  <c r="AY233" i="1" s="1"/>
  <c r="T243" i="4"/>
  <c r="BN234" i="1" s="1"/>
  <c r="Y243" i="4"/>
  <c r="BL234" i="1" s="1"/>
  <c r="AD243" i="4"/>
  <c r="BQ234" i="1" s="1"/>
  <c r="V244" i="4"/>
  <c r="J235" i="1" s="1"/>
  <c r="AA244" i="4"/>
  <c r="O235" i="1" s="1"/>
  <c r="R245" i="4"/>
  <c r="AD236" i="1" s="1"/>
  <c r="W245" i="4"/>
  <c r="AB236" i="1" s="1"/>
  <c r="AB245" i="4"/>
  <c r="AG236" i="1" s="1"/>
  <c r="S246" i="4"/>
  <c r="AV237" i="1" s="1"/>
  <c r="X246" i="4"/>
  <c r="AT237" i="1" s="1"/>
  <c r="AC246" i="4"/>
  <c r="AY237" i="1" s="1"/>
  <c r="T247" i="4"/>
  <c r="BN238" i="1" s="1"/>
  <c r="Y247" i="4"/>
  <c r="BL238" i="1" s="1"/>
  <c r="AD247" i="4"/>
  <c r="BQ238" i="1" s="1"/>
  <c r="V248" i="4"/>
  <c r="J239" i="1" s="1"/>
  <c r="AA248" i="4"/>
  <c r="O239" i="1" s="1"/>
  <c r="R249" i="4"/>
  <c r="AD240" i="1" s="1"/>
  <c r="W249" i="4"/>
  <c r="AB240" i="1" s="1"/>
  <c r="AB249" i="4"/>
  <c r="AG240" i="1" s="1"/>
  <c r="S250" i="4"/>
  <c r="AV241" i="1" s="1"/>
  <c r="X250" i="4"/>
  <c r="AT241" i="1" s="1"/>
  <c r="AC250" i="4"/>
  <c r="AY241" i="1" s="1"/>
  <c r="T251" i="4"/>
  <c r="BN242" i="1" s="1"/>
  <c r="Y251" i="4"/>
  <c r="BL242" i="1" s="1"/>
  <c r="AD251" i="4"/>
  <c r="BQ242" i="1" s="1"/>
  <c r="V252" i="4"/>
  <c r="J243" i="1" s="1"/>
  <c r="AA252" i="4"/>
  <c r="O243" i="1" s="1"/>
  <c r="R253" i="4"/>
  <c r="AD244" i="1" s="1"/>
  <c r="W253" i="4"/>
  <c r="AB244" i="1" s="1"/>
  <c r="AB253" i="4"/>
  <c r="AG244" i="1" s="1"/>
  <c r="S254" i="4"/>
  <c r="AV245" i="1" s="1"/>
  <c r="X254" i="4"/>
  <c r="AT245" i="1" s="1"/>
  <c r="AC254" i="4"/>
  <c r="AY245" i="1" s="1"/>
  <c r="T255" i="4"/>
  <c r="BN246" i="1" s="1"/>
  <c r="Y255" i="4"/>
  <c r="BL246" i="1" s="1"/>
  <c r="AD255" i="4"/>
  <c r="BQ246" i="1" s="1"/>
  <c r="V256" i="4"/>
  <c r="J247" i="1" s="1"/>
  <c r="AA256" i="4"/>
  <c r="O247" i="1" s="1"/>
  <c r="R257" i="4"/>
  <c r="AD248" i="1" s="1"/>
  <c r="W257" i="4"/>
  <c r="AB248" i="1" s="1"/>
  <c r="AB257" i="4"/>
  <c r="AG248" i="1" s="1"/>
  <c r="S258" i="4"/>
  <c r="AV249" i="1" s="1"/>
  <c r="X258" i="4"/>
  <c r="AT249" i="1" s="1"/>
  <c r="AC258" i="4"/>
  <c r="AY249" i="1" s="1"/>
  <c r="T259" i="4"/>
  <c r="BN250" i="1" s="1"/>
  <c r="Y259" i="4"/>
  <c r="BL250" i="1" s="1"/>
  <c r="AD259" i="4"/>
  <c r="BQ250" i="1" s="1"/>
  <c r="V260" i="4"/>
  <c r="J251" i="1" s="1"/>
  <c r="AA260" i="4"/>
  <c r="O251" i="1" s="1"/>
  <c r="R261" i="4"/>
  <c r="AD252" i="1" s="1"/>
  <c r="W261" i="4"/>
  <c r="AB252" i="1" s="1"/>
  <c r="AB261" i="4"/>
  <c r="AG252" i="1" s="1"/>
  <c r="S262" i="4"/>
  <c r="AV253" i="1" s="1"/>
  <c r="X262" i="4"/>
  <c r="AT253" i="1" s="1"/>
  <c r="AC262" i="4"/>
  <c r="AY253" i="1" s="1"/>
  <c r="T263" i="4"/>
  <c r="BN254" i="1" s="1"/>
  <c r="Y263" i="4"/>
  <c r="BL254" i="1" s="1"/>
  <c r="AD263" i="4"/>
  <c r="BQ254" i="1" s="1"/>
  <c r="V264" i="4"/>
  <c r="J255" i="1" s="1"/>
  <c r="AA264" i="4"/>
  <c r="O255" i="1" s="1"/>
  <c r="R265" i="4"/>
  <c r="AD256" i="1" s="1"/>
  <c r="W265" i="4"/>
  <c r="AB256" i="1" s="1"/>
  <c r="AB265" i="4"/>
  <c r="AG256" i="1" s="1"/>
  <c r="S266" i="4"/>
  <c r="AV257" i="1" s="1"/>
  <c r="X266" i="4"/>
  <c r="AT257" i="1" s="1"/>
  <c r="AC266" i="4"/>
  <c r="AY257" i="1" s="1"/>
  <c r="T267" i="4"/>
  <c r="BN258" i="1" s="1"/>
  <c r="Y267" i="4"/>
  <c r="BL258" i="1" s="1"/>
  <c r="AD267" i="4"/>
  <c r="BQ258" i="1" s="1"/>
  <c r="V268" i="4"/>
  <c r="J259" i="1" s="1"/>
  <c r="AA268" i="4"/>
  <c r="O259" i="1" s="1"/>
  <c r="R269" i="4"/>
  <c r="AD260" i="1" s="1"/>
  <c r="W269" i="4"/>
  <c r="AB260" i="1" s="1"/>
  <c r="AB269" i="4"/>
  <c r="AG260" i="1" s="1"/>
  <c r="S270" i="4"/>
  <c r="AV261" i="1" s="1"/>
  <c r="X270" i="4"/>
  <c r="AT261" i="1" s="1"/>
  <c r="AC270" i="4"/>
  <c r="AY261" i="1" s="1"/>
  <c r="T271" i="4"/>
  <c r="BN262" i="1" s="1"/>
  <c r="Y271" i="4"/>
  <c r="BL262" i="1" s="1"/>
  <c r="AD271" i="4"/>
  <c r="BQ262" i="1" s="1"/>
  <c r="V272" i="4"/>
  <c r="J263" i="1" s="1"/>
  <c r="AA272" i="4"/>
  <c r="O263" i="1" s="1"/>
  <c r="R273" i="4"/>
  <c r="AD264" i="1" s="1"/>
  <c r="W273" i="4"/>
  <c r="AB264" i="1" s="1"/>
  <c r="AB273" i="4"/>
  <c r="AG264" i="1" s="1"/>
  <c r="S274" i="4"/>
  <c r="AV265" i="1" s="1"/>
  <c r="X274" i="4"/>
  <c r="AT265" i="1" s="1"/>
  <c r="AC274" i="4"/>
  <c r="AY265" i="1" s="1"/>
  <c r="T275" i="4"/>
  <c r="BN266" i="1" s="1"/>
  <c r="Y275" i="4"/>
  <c r="BL266" i="1" s="1"/>
  <c r="AD275" i="4"/>
  <c r="BQ266" i="1" s="1"/>
  <c r="V276" i="4"/>
  <c r="J267" i="1" s="1"/>
  <c r="AA276" i="4"/>
  <c r="O267" i="1" s="1"/>
  <c r="R277" i="4"/>
  <c r="AD268" i="1" s="1"/>
  <c r="W277" i="4"/>
  <c r="AB268" i="1" s="1"/>
  <c r="AB277" i="4"/>
  <c r="AG268" i="1" s="1"/>
  <c r="S278" i="4"/>
  <c r="AV269" i="1" s="1"/>
  <c r="X278" i="4"/>
  <c r="AT269" i="1" s="1"/>
  <c r="AC278" i="4"/>
  <c r="AY269" i="1" s="1"/>
  <c r="W68" i="4"/>
  <c r="AB59" i="1" s="1"/>
  <c r="AD112" i="4"/>
  <c r="BQ103" i="1" s="1"/>
  <c r="T125" i="4"/>
  <c r="BN116" i="1" s="1"/>
  <c r="AB132" i="4"/>
  <c r="AG123" i="1" s="1"/>
  <c r="Y138" i="4"/>
  <c r="BL129" i="1" s="1"/>
  <c r="W144" i="4"/>
  <c r="AB135" i="1" s="1"/>
  <c r="T150" i="4"/>
  <c r="BN141" i="1" s="1"/>
  <c r="R156" i="4"/>
  <c r="AD147" i="1" s="1"/>
  <c r="S161" i="4"/>
  <c r="AV152" i="1" s="1"/>
  <c r="V163" i="4"/>
  <c r="J154" i="1" s="1"/>
  <c r="T165" i="4"/>
  <c r="BN156" i="1" s="1"/>
  <c r="S167" i="4"/>
  <c r="AV158" i="1" s="1"/>
  <c r="S169" i="4"/>
  <c r="AV160" i="1" s="1"/>
  <c r="R171" i="4"/>
  <c r="AD162" i="1" s="1"/>
  <c r="AD172" i="4"/>
  <c r="BQ163" i="1" s="1"/>
  <c r="AD174" i="4"/>
  <c r="BQ165" i="1" s="1"/>
  <c r="AB176" i="4"/>
  <c r="AG167" i="1" s="1"/>
  <c r="T178" i="4"/>
  <c r="BN169" i="1" s="1"/>
  <c r="AA179" i="4"/>
  <c r="O170" i="1" s="1"/>
  <c r="S181" i="4"/>
  <c r="AV172" i="1" s="1"/>
  <c r="Y182" i="4"/>
  <c r="BL173" i="1" s="1"/>
  <c r="R184" i="4"/>
  <c r="AD175" i="1" s="1"/>
  <c r="X185" i="4"/>
  <c r="AT176" i="1" s="1"/>
  <c r="AD186" i="4"/>
  <c r="BQ177" i="1" s="1"/>
  <c r="W188" i="4"/>
  <c r="AB179" i="1" s="1"/>
  <c r="AC189" i="4"/>
  <c r="AY180" i="1" s="1"/>
  <c r="V191" i="4"/>
  <c r="J182" i="1" s="1"/>
  <c r="AB192" i="4"/>
  <c r="AG183" i="1" s="1"/>
  <c r="T194" i="4"/>
  <c r="BN185" i="1" s="1"/>
  <c r="AA195" i="4"/>
  <c r="O186" i="1" s="1"/>
  <c r="S197" i="4"/>
  <c r="AV188" i="1" s="1"/>
  <c r="V198" i="4"/>
  <c r="J189" i="1" s="1"/>
  <c r="R199" i="4"/>
  <c r="AD190" i="1" s="1"/>
  <c r="AB199" i="4"/>
  <c r="AG190" i="1" s="1"/>
  <c r="V200" i="4"/>
  <c r="J191" i="1" s="1"/>
  <c r="AB200" i="4"/>
  <c r="AG191" i="1" s="1"/>
  <c r="T201" i="4"/>
  <c r="BN192" i="1" s="1"/>
  <c r="AB201" i="4"/>
  <c r="AG192" i="1" s="1"/>
  <c r="T202" i="4"/>
  <c r="BN193" i="1" s="1"/>
  <c r="AA202" i="4"/>
  <c r="O193" i="1" s="1"/>
  <c r="T203" i="4"/>
  <c r="BN194" i="1" s="1"/>
  <c r="AA203" i="4"/>
  <c r="O194" i="1" s="1"/>
  <c r="S204" i="4"/>
  <c r="AV195" i="1" s="1"/>
  <c r="AA204" i="4"/>
  <c r="O195" i="1" s="1"/>
  <c r="S205" i="4"/>
  <c r="AV196" i="1" s="1"/>
  <c r="Y205" i="4"/>
  <c r="BL196" i="1" s="1"/>
  <c r="S206" i="4"/>
  <c r="AV197" i="1" s="1"/>
  <c r="Y206" i="4"/>
  <c r="BL197" i="1" s="1"/>
  <c r="R207" i="4"/>
  <c r="AD198" i="1" s="1"/>
  <c r="Y207" i="4"/>
  <c r="BL198" i="1" s="1"/>
  <c r="R208" i="4"/>
  <c r="AD199" i="1" s="1"/>
  <c r="X208" i="4"/>
  <c r="AT199" i="1" s="1"/>
  <c r="R209" i="4"/>
  <c r="AD200" i="1" s="1"/>
  <c r="X209" i="4"/>
  <c r="AT200" i="1" s="1"/>
  <c r="AD209" i="4"/>
  <c r="BQ200" i="1" s="1"/>
  <c r="X210" i="4"/>
  <c r="AT201" i="1" s="1"/>
  <c r="AD210" i="4"/>
  <c r="BQ201" i="1" s="1"/>
  <c r="W211" i="4"/>
  <c r="AB202" i="1" s="1"/>
  <c r="AD211" i="4"/>
  <c r="BQ202" i="1" s="1"/>
  <c r="W212" i="4"/>
  <c r="AB203" i="1" s="1"/>
  <c r="AC212" i="4"/>
  <c r="AY203" i="1" s="1"/>
  <c r="W213" i="4"/>
  <c r="AB204" i="1" s="1"/>
  <c r="AC213" i="4"/>
  <c r="AY204" i="1" s="1"/>
  <c r="V214" i="4"/>
  <c r="J205" i="1" s="1"/>
  <c r="AC214" i="4"/>
  <c r="AY205" i="1" s="1"/>
  <c r="V215" i="4"/>
  <c r="J206" i="1" s="1"/>
  <c r="AA215" i="4"/>
  <c r="O206" i="1" s="1"/>
  <c r="R216" i="4"/>
  <c r="AD207" i="1" s="1"/>
  <c r="W216" i="4"/>
  <c r="AB207" i="1" s="1"/>
  <c r="AB216" i="4"/>
  <c r="AG207" i="1" s="1"/>
  <c r="S217" i="4"/>
  <c r="AV208" i="1" s="1"/>
  <c r="X217" i="4"/>
  <c r="AT208" i="1" s="1"/>
  <c r="AC217" i="4"/>
  <c r="AY208" i="1" s="1"/>
  <c r="T218" i="4"/>
  <c r="BN209" i="1" s="1"/>
  <c r="Y218" i="4"/>
  <c r="BL209" i="1" s="1"/>
  <c r="AD218" i="4"/>
  <c r="BQ209" i="1" s="1"/>
  <c r="V219" i="4"/>
  <c r="J210" i="1" s="1"/>
  <c r="AA219" i="4"/>
  <c r="O210" i="1" s="1"/>
  <c r="R220" i="4"/>
  <c r="AD211" i="1" s="1"/>
  <c r="W220" i="4"/>
  <c r="AB211" i="1" s="1"/>
  <c r="AB220" i="4"/>
  <c r="AG211" i="1" s="1"/>
  <c r="S221" i="4"/>
  <c r="AV212" i="1" s="1"/>
  <c r="X221" i="4"/>
  <c r="AT212" i="1" s="1"/>
  <c r="AC221" i="4"/>
  <c r="AY212" i="1" s="1"/>
  <c r="T222" i="4"/>
  <c r="BN213" i="1" s="1"/>
  <c r="Y222" i="4"/>
  <c r="BL213" i="1" s="1"/>
  <c r="AD222" i="4"/>
  <c r="BQ213" i="1" s="1"/>
  <c r="V223" i="4"/>
  <c r="J214" i="1" s="1"/>
  <c r="AA223" i="4"/>
  <c r="O214" i="1" s="1"/>
  <c r="R224" i="4"/>
  <c r="AD215" i="1" s="1"/>
  <c r="W224" i="4"/>
  <c r="AB215" i="1" s="1"/>
  <c r="AB224" i="4"/>
  <c r="AG215" i="1" s="1"/>
  <c r="S225" i="4"/>
  <c r="AV216" i="1" s="1"/>
  <c r="X225" i="4"/>
  <c r="AT216" i="1" s="1"/>
  <c r="AC225" i="4"/>
  <c r="AY216" i="1" s="1"/>
  <c r="T226" i="4"/>
  <c r="BN217" i="1" s="1"/>
  <c r="Y226" i="4"/>
  <c r="BL217" i="1" s="1"/>
  <c r="AD226" i="4"/>
  <c r="BQ217" i="1" s="1"/>
  <c r="V227" i="4"/>
  <c r="J218" i="1" s="1"/>
  <c r="AA227" i="4"/>
  <c r="O218" i="1" s="1"/>
  <c r="R228" i="4"/>
  <c r="AD219" i="1" s="1"/>
  <c r="W228" i="4"/>
  <c r="AB219" i="1" s="1"/>
  <c r="AB228" i="4"/>
  <c r="AG219" i="1" s="1"/>
  <c r="S229" i="4"/>
  <c r="AV220" i="1" s="1"/>
  <c r="X229" i="4"/>
  <c r="AT220" i="1" s="1"/>
  <c r="AC229" i="4"/>
  <c r="AY220" i="1" s="1"/>
  <c r="T230" i="4"/>
  <c r="BN221" i="1" s="1"/>
  <c r="Y230" i="4"/>
  <c r="BL221" i="1" s="1"/>
  <c r="AD230" i="4"/>
  <c r="BQ221" i="1" s="1"/>
  <c r="V231" i="4"/>
  <c r="J222" i="1" s="1"/>
  <c r="AA231" i="4"/>
  <c r="O222" i="1" s="1"/>
  <c r="R232" i="4"/>
  <c r="AD223" i="1" s="1"/>
  <c r="W232" i="4"/>
  <c r="AB223" i="1" s="1"/>
  <c r="AB232" i="4"/>
  <c r="AG223" i="1" s="1"/>
  <c r="S233" i="4"/>
  <c r="AV224" i="1" s="1"/>
  <c r="X233" i="4"/>
  <c r="AT224" i="1" s="1"/>
  <c r="AC233" i="4"/>
  <c r="AY224" i="1" s="1"/>
  <c r="T234" i="4"/>
  <c r="BN225" i="1" s="1"/>
  <c r="Y234" i="4"/>
  <c r="BL225" i="1" s="1"/>
  <c r="AD234" i="4"/>
  <c r="BQ225" i="1" s="1"/>
  <c r="V235" i="4"/>
  <c r="J226" i="1" s="1"/>
  <c r="AA235" i="4"/>
  <c r="O226" i="1" s="1"/>
  <c r="R236" i="4"/>
  <c r="AD227" i="1" s="1"/>
  <c r="W236" i="4"/>
  <c r="AB227" i="1" s="1"/>
  <c r="AB236" i="4"/>
  <c r="AG227" i="1" s="1"/>
  <c r="S237" i="4"/>
  <c r="AV228" i="1" s="1"/>
  <c r="X237" i="4"/>
  <c r="AT228" i="1" s="1"/>
  <c r="AC237" i="4"/>
  <c r="AY228" i="1" s="1"/>
  <c r="T238" i="4"/>
  <c r="BN229" i="1" s="1"/>
  <c r="Y238" i="4"/>
  <c r="BL229" i="1" s="1"/>
  <c r="AD238" i="4"/>
  <c r="BQ229" i="1" s="1"/>
  <c r="V239" i="4"/>
  <c r="J230" i="1" s="1"/>
  <c r="AA239" i="4"/>
  <c r="O230" i="1" s="1"/>
  <c r="R240" i="4"/>
  <c r="AD231" i="1" s="1"/>
  <c r="W240" i="4"/>
  <c r="AB231" i="1" s="1"/>
  <c r="AB240" i="4"/>
  <c r="AG231" i="1" s="1"/>
  <c r="S241" i="4"/>
  <c r="AV232" i="1" s="1"/>
  <c r="X241" i="4"/>
  <c r="AT232" i="1" s="1"/>
  <c r="AC241" i="4"/>
  <c r="AY232" i="1" s="1"/>
  <c r="T242" i="4"/>
  <c r="BN233" i="1" s="1"/>
  <c r="Y242" i="4"/>
  <c r="BL233" i="1" s="1"/>
  <c r="AD242" i="4"/>
  <c r="BQ233" i="1" s="1"/>
  <c r="V243" i="4"/>
  <c r="J234" i="1" s="1"/>
  <c r="AA243" i="4"/>
  <c r="O234" i="1" s="1"/>
  <c r="R244" i="4"/>
  <c r="AD235" i="1" s="1"/>
  <c r="W244" i="4"/>
  <c r="AB235" i="1" s="1"/>
  <c r="AB244" i="4"/>
  <c r="AG235" i="1" s="1"/>
  <c r="S245" i="4"/>
  <c r="AV236" i="1" s="1"/>
  <c r="X245" i="4"/>
  <c r="AT236" i="1" s="1"/>
  <c r="AC245" i="4"/>
  <c r="AY236" i="1" s="1"/>
  <c r="T246" i="4"/>
  <c r="BN237" i="1" s="1"/>
  <c r="Y246" i="4"/>
  <c r="BL237" i="1" s="1"/>
  <c r="AD246" i="4"/>
  <c r="BQ237" i="1" s="1"/>
  <c r="V247" i="4"/>
  <c r="J238" i="1" s="1"/>
  <c r="AA247" i="4"/>
  <c r="O238" i="1" s="1"/>
  <c r="R248" i="4"/>
  <c r="AD239" i="1" s="1"/>
  <c r="W248" i="4"/>
  <c r="AB239" i="1" s="1"/>
  <c r="AB248" i="4"/>
  <c r="AG239" i="1" s="1"/>
  <c r="S249" i="4"/>
  <c r="AV240" i="1" s="1"/>
  <c r="X249" i="4"/>
  <c r="AT240" i="1" s="1"/>
  <c r="AC249" i="4"/>
  <c r="AY240" i="1" s="1"/>
  <c r="T250" i="4"/>
  <c r="BN241" i="1" s="1"/>
  <c r="Y250" i="4"/>
  <c r="BL241" i="1" s="1"/>
  <c r="AD250" i="4"/>
  <c r="BQ241" i="1" s="1"/>
  <c r="V251" i="4"/>
  <c r="J242" i="1" s="1"/>
  <c r="AA251" i="4"/>
  <c r="O242" i="1" s="1"/>
  <c r="R252" i="4"/>
  <c r="AD243" i="1" s="1"/>
  <c r="W252" i="4"/>
  <c r="AB243" i="1" s="1"/>
  <c r="AB252" i="4"/>
  <c r="AG243" i="1" s="1"/>
  <c r="S253" i="4"/>
  <c r="AV244" i="1" s="1"/>
  <c r="AC100" i="4"/>
  <c r="AY91" i="1" s="1"/>
  <c r="V121" i="4"/>
  <c r="J112" i="1" s="1"/>
  <c r="R129" i="4"/>
  <c r="AD120" i="1" s="1"/>
  <c r="AA135" i="4"/>
  <c r="O126" i="1" s="1"/>
  <c r="X141" i="4"/>
  <c r="AT132" i="1" s="1"/>
  <c r="V147" i="4"/>
  <c r="J138" i="1" s="1"/>
  <c r="S153" i="4"/>
  <c r="AV144" i="1" s="1"/>
  <c r="AD158" i="4"/>
  <c r="BQ149" i="1" s="1"/>
  <c r="V162" i="4"/>
  <c r="J153" i="1" s="1"/>
  <c r="T164" i="4"/>
  <c r="BN155" i="1" s="1"/>
  <c r="T166" i="4"/>
  <c r="BN157" i="1" s="1"/>
  <c r="S168" i="4"/>
  <c r="AV159" i="1" s="1"/>
  <c r="R170" i="4"/>
  <c r="AD161" i="1" s="1"/>
  <c r="R172" i="4"/>
  <c r="AD163" i="1" s="1"/>
  <c r="AD173" i="4"/>
  <c r="BQ164" i="1" s="1"/>
  <c r="AC175" i="4"/>
  <c r="AY166" i="1" s="1"/>
  <c r="X177" i="4"/>
  <c r="AT168" i="1" s="1"/>
  <c r="AD178" i="4"/>
  <c r="BQ169" i="1" s="1"/>
  <c r="W180" i="4"/>
  <c r="AB171" i="1" s="1"/>
  <c r="AC181" i="4"/>
  <c r="AY172" i="1" s="1"/>
  <c r="V183" i="4"/>
  <c r="J174" i="1" s="1"/>
  <c r="AB184" i="4"/>
  <c r="AG175" i="1" s="1"/>
  <c r="T186" i="4"/>
  <c r="BN177" i="1" s="1"/>
  <c r="AA187" i="4"/>
  <c r="O178" i="1" s="1"/>
  <c r="S189" i="4"/>
  <c r="AV180" i="1" s="1"/>
  <c r="Y190" i="4"/>
  <c r="BL181" i="1" s="1"/>
  <c r="R192" i="4"/>
  <c r="AD183" i="1" s="1"/>
  <c r="X193" i="4"/>
  <c r="AT184" i="1" s="1"/>
  <c r="AD194" i="4"/>
  <c r="BQ185" i="1" s="1"/>
  <c r="W196" i="4"/>
  <c r="AB187" i="1" s="1"/>
  <c r="AC197" i="4"/>
  <c r="AY188" i="1" s="1"/>
  <c r="AA198" i="4"/>
  <c r="O189" i="1" s="1"/>
  <c r="W199" i="4"/>
  <c r="AB190" i="1" s="1"/>
  <c r="R200" i="4"/>
  <c r="AD191" i="1" s="1"/>
  <c r="X200" i="4"/>
  <c r="AT191" i="1" s="1"/>
  <c r="R201" i="4"/>
  <c r="AD192" i="1" s="1"/>
  <c r="X201" i="4"/>
  <c r="AT192" i="1" s="1"/>
  <c r="AD201" i="4"/>
  <c r="BQ192" i="1" s="1"/>
  <c r="X202" i="4"/>
  <c r="AT193" i="1" s="1"/>
  <c r="AD202" i="4"/>
  <c r="BQ193" i="1" s="1"/>
  <c r="W203" i="4"/>
  <c r="AB194" i="1" s="1"/>
  <c r="AD203" i="4"/>
  <c r="BQ194" i="1" s="1"/>
  <c r="W204" i="4"/>
  <c r="AB195" i="1" s="1"/>
  <c r="AC204" i="4"/>
  <c r="AY195" i="1" s="1"/>
  <c r="W205" i="4"/>
  <c r="AB196" i="1" s="1"/>
  <c r="AC205" i="4"/>
  <c r="AY196" i="1" s="1"/>
  <c r="V206" i="4"/>
  <c r="J197" i="1" s="1"/>
  <c r="AC206" i="4"/>
  <c r="AY197" i="1" s="1"/>
  <c r="V207" i="4"/>
  <c r="J198" i="1" s="1"/>
  <c r="AB207" i="4"/>
  <c r="AG198" i="1" s="1"/>
  <c r="V208" i="4"/>
  <c r="J199" i="1" s="1"/>
  <c r="AB208" i="4"/>
  <c r="AG199" i="1" s="1"/>
  <c r="T209" i="4"/>
  <c r="BN200" i="1" s="1"/>
  <c r="AB209" i="4"/>
  <c r="AG200" i="1" s="1"/>
  <c r="T210" i="4"/>
  <c r="BN201" i="1" s="1"/>
  <c r="AA210" i="4"/>
  <c r="O201" i="1" s="1"/>
  <c r="T211" i="4"/>
  <c r="BN202" i="1" s="1"/>
  <c r="AA211" i="4"/>
  <c r="O202" i="1" s="1"/>
  <c r="S212" i="4"/>
  <c r="AV203" i="1" s="1"/>
  <c r="AA212" i="4"/>
  <c r="O203" i="1" s="1"/>
  <c r="S213" i="4"/>
  <c r="AV204" i="1" s="1"/>
  <c r="Y213" i="4"/>
  <c r="BL204" i="1" s="1"/>
  <c r="S214" i="4"/>
  <c r="AV205" i="1" s="1"/>
  <c r="Y214" i="4"/>
  <c r="BL205" i="1" s="1"/>
  <c r="R215" i="4"/>
  <c r="AD206" i="1" s="1"/>
  <c r="X215" i="4"/>
  <c r="AT206" i="1" s="1"/>
  <c r="AC215" i="4"/>
  <c r="AY206" i="1" s="1"/>
  <c r="T216" i="4"/>
  <c r="BN207" i="1" s="1"/>
  <c r="Y216" i="4"/>
  <c r="BL207" i="1" s="1"/>
  <c r="AD216" i="4"/>
  <c r="BQ207" i="1" s="1"/>
  <c r="V217" i="4"/>
  <c r="J208" i="1" s="1"/>
  <c r="AA217" i="4"/>
  <c r="O208" i="1" s="1"/>
  <c r="R218" i="4"/>
  <c r="AD209" i="1" s="1"/>
  <c r="W218" i="4"/>
  <c r="AB209" i="1" s="1"/>
  <c r="AB218" i="4"/>
  <c r="AG209" i="1" s="1"/>
  <c r="S219" i="4"/>
  <c r="AV210" i="1" s="1"/>
  <c r="X219" i="4"/>
  <c r="AT210" i="1" s="1"/>
  <c r="AC219" i="4"/>
  <c r="AY210" i="1" s="1"/>
  <c r="T220" i="4"/>
  <c r="BN211" i="1" s="1"/>
  <c r="Y220" i="4"/>
  <c r="BL211" i="1" s="1"/>
  <c r="AD220" i="4"/>
  <c r="BQ211" i="1" s="1"/>
  <c r="V221" i="4"/>
  <c r="J212" i="1" s="1"/>
  <c r="AA221" i="4"/>
  <c r="O212" i="1" s="1"/>
  <c r="R222" i="4"/>
  <c r="AD213" i="1" s="1"/>
  <c r="W222" i="4"/>
  <c r="AB213" i="1" s="1"/>
  <c r="AB222" i="4"/>
  <c r="AG213" i="1" s="1"/>
  <c r="S223" i="4"/>
  <c r="AV214" i="1" s="1"/>
  <c r="X223" i="4"/>
  <c r="AT214" i="1" s="1"/>
  <c r="AC223" i="4"/>
  <c r="AY214" i="1" s="1"/>
  <c r="T224" i="4"/>
  <c r="BN215" i="1" s="1"/>
  <c r="Y224" i="4"/>
  <c r="BL215" i="1" s="1"/>
  <c r="AD224" i="4"/>
  <c r="BQ215" i="1" s="1"/>
  <c r="V225" i="4"/>
  <c r="J216" i="1" s="1"/>
  <c r="AA225" i="4"/>
  <c r="O216" i="1" s="1"/>
  <c r="R226" i="4"/>
  <c r="AD217" i="1" s="1"/>
  <c r="W226" i="4"/>
  <c r="AB217" i="1" s="1"/>
  <c r="AB226" i="4"/>
  <c r="AG217" i="1" s="1"/>
  <c r="S227" i="4"/>
  <c r="AV218" i="1" s="1"/>
  <c r="X227" i="4"/>
  <c r="AT218" i="1" s="1"/>
  <c r="AC227" i="4"/>
  <c r="AY218" i="1" s="1"/>
  <c r="T228" i="4"/>
  <c r="BN219" i="1" s="1"/>
  <c r="Y228" i="4"/>
  <c r="BL219" i="1" s="1"/>
  <c r="AD228" i="4"/>
  <c r="BQ219" i="1" s="1"/>
  <c r="V229" i="4"/>
  <c r="J220" i="1" s="1"/>
  <c r="AA229" i="4"/>
  <c r="O220" i="1" s="1"/>
  <c r="R230" i="4"/>
  <c r="AD221" i="1" s="1"/>
  <c r="W230" i="4"/>
  <c r="AB221" i="1" s="1"/>
  <c r="AB230" i="4"/>
  <c r="AG221" i="1" s="1"/>
  <c r="S231" i="4"/>
  <c r="AV222" i="1" s="1"/>
  <c r="X231" i="4"/>
  <c r="AT222" i="1" s="1"/>
  <c r="AC231" i="4"/>
  <c r="AY222" i="1" s="1"/>
  <c r="T232" i="4"/>
  <c r="BN223" i="1" s="1"/>
  <c r="Y232" i="4"/>
  <c r="BL223" i="1" s="1"/>
  <c r="AD232" i="4"/>
  <c r="BQ223" i="1" s="1"/>
  <c r="V233" i="4"/>
  <c r="J224" i="1" s="1"/>
  <c r="AA233" i="4"/>
  <c r="O224" i="1" s="1"/>
  <c r="R234" i="4"/>
  <c r="AD225" i="1" s="1"/>
  <c r="W234" i="4"/>
  <c r="AB225" i="1" s="1"/>
  <c r="AB234" i="4"/>
  <c r="AG225" i="1" s="1"/>
  <c r="S235" i="4"/>
  <c r="AV226" i="1" s="1"/>
  <c r="X235" i="4"/>
  <c r="AT226" i="1" s="1"/>
  <c r="AC235" i="4"/>
  <c r="AY226" i="1" s="1"/>
  <c r="T236" i="4"/>
  <c r="BN227" i="1" s="1"/>
  <c r="Y236" i="4"/>
  <c r="BL227" i="1" s="1"/>
  <c r="AD236" i="4"/>
  <c r="BQ227" i="1" s="1"/>
  <c r="V237" i="4"/>
  <c r="J228" i="1" s="1"/>
  <c r="AA237" i="4"/>
  <c r="O228" i="1" s="1"/>
  <c r="R238" i="4"/>
  <c r="AD229" i="1" s="1"/>
  <c r="W238" i="4"/>
  <c r="AB229" i="1" s="1"/>
  <c r="AB238" i="4"/>
  <c r="AG229" i="1" s="1"/>
  <c r="S239" i="4"/>
  <c r="AV230" i="1" s="1"/>
  <c r="X239" i="4"/>
  <c r="AT230" i="1" s="1"/>
  <c r="AC239" i="4"/>
  <c r="AY230" i="1" s="1"/>
  <c r="T240" i="4"/>
  <c r="BN231" i="1" s="1"/>
  <c r="Y240" i="4"/>
  <c r="BL231" i="1" s="1"/>
  <c r="AD240" i="4"/>
  <c r="BQ231" i="1" s="1"/>
  <c r="V241" i="4"/>
  <c r="J232" i="1" s="1"/>
  <c r="AA241" i="4"/>
  <c r="O232" i="1" s="1"/>
  <c r="R242" i="4"/>
  <c r="AD233" i="1" s="1"/>
  <c r="W242" i="4"/>
  <c r="AB233" i="1" s="1"/>
  <c r="AB242" i="4"/>
  <c r="AG233" i="1" s="1"/>
  <c r="S243" i="4"/>
  <c r="AV234" i="1" s="1"/>
  <c r="X243" i="4"/>
  <c r="AT234" i="1" s="1"/>
  <c r="AC243" i="4"/>
  <c r="AY234" i="1" s="1"/>
  <c r="T244" i="4"/>
  <c r="BN235" i="1" s="1"/>
  <c r="Y244" i="4"/>
  <c r="BL235" i="1" s="1"/>
  <c r="AD244" i="4"/>
  <c r="BQ235" i="1" s="1"/>
  <c r="V245" i="4"/>
  <c r="J236" i="1" s="1"/>
  <c r="AA245" i="4"/>
  <c r="O236" i="1" s="1"/>
  <c r="R246" i="4"/>
  <c r="AD237" i="1" s="1"/>
  <c r="W246" i="4"/>
  <c r="AB237" i="1" s="1"/>
  <c r="AB246" i="4"/>
  <c r="AG237" i="1" s="1"/>
  <c r="S247" i="4"/>
  <c r="AV238" i="1" s="1"/>
  <c r="X247" i="4"/>
  <c r="AT238" i="1" s="1"/>
  <c r="AC247" i="4"/>
  <c r="AY238" i="1" s="1"/>
  <c r="T248" i="4"/>
  <c r="BN239" i="1" s="1"/>
  <c r="Y248" i="4"/>
  <c r="BL239" i="1" s="1"/>
  <c r="AD248" i="4"/>
  <c r="BQ239" i="1" s="1"/>
  <c r="V249" i="4"/>
  <c r="J240" i="1" s="1"/>
  <c r="AA249" i="4"/>
  <c r="O240" i="1" s="1"/>
  <c r="R250" i="4"/>
  <c r="AD241" i="1" s="1"/>
  <c r="W250" i="4"/>
  <c r="AB241" i="1" s="1"/>
  <c r="AB250" i="4"/>
  <c r="AG241" i="1" s="1"/>
  <c r="S251" i="4"/>
  <c r="AV242" i="1" s="1"/>
  <c r="X251" i="4"/>
  <c r="AT242" i="1" s="1"/>
  <c r="AC251" i="4"/>
  <c r="AY242" i="1" s="1"/>
  <c r="T252" i="4"/>
  <c r="BN243" i="1" s="1"/>
  <c r="Y252" i="4"/>
  <c r="BL243" i="1" s="1"/>
  <c r="AD252" i="4"/>
  <c r="BQ243" i="1" s="1"/>
  <c r="T134" i="4"/>
  <c r="BN125" i="1" s="1"/>
  <c r="X157" i="4"/>
  <c r="AT148" i="1" s="1"/>
  <c r="AA167" i="4"/>
  <c r="O158" i="1" s="1"/>
  <c r="W175" i="4"/>
  <c r="AB166" i="1" s="1"/>
  <c r="X181" i="4"/>
  <c r="AT172" i="1" s="1"/>
  <c r="V187" i="4"/>
  <c r="J178" i="1" s="1"/>
  <c r="S193" i="4"/>
  <c r="AV184" i="1" s="1"/>
  <c r="Y198" i="4"/>
  <c r="BL189" i="1" s="1"/>
  <c r="AC200" i="4"/>
  <c r="AY191" i="1" s="1"/>
  <c r="AC202" i="4"/>
  <c r="AY193" i="1" s="1"/>
  <c r="AB204" i="4"/>
  <c r="AG195" i="1" s="1"/>
  <c r="AA206" i="4"/>
  <c r="O197" i="1" s="1"/>
  <c r="AA208" i="4"/>
  <c r="O199" i="1" s="1"/>
  <c r="Y210" i="4"/>
  <c r="BL201" i="1" s="1"/>
  <c r="X212" i="4"/>
  <c r="AT203" i="1" s="1"/>
  <c r="X214" i="4"/>
  <c r="AT205" i="1" s="1"/>
  <c r="S216" i="4"/>
  <c r="AV207" i="1" s="1"/>
  <c r="Y217" i="4"/>
  <c r="BL208" i="1" s="1"/>
  <c r="R219" i="4"/>
  <c r="AD210" i="1" s="1"/>
  <c r="X220" i="4"/>
  <c r="AT211" i="1" s="1"/>
  <c r="AD221" i="4"/>
  <c r="BQ212" i="1" s="1"/>
  <c r="W223" i="4"/>
  <c r="AB214" i="1" s="1"/>
  <c r="AC224" i="4"/>
  <c r="AY215" i="1" s="1"/>
  <c r="V226" i="4"/>
  <c r="J217" i="1" s="1"/>
  <c r="AB227" i="4"/>
  <c r="AG218" i="1" s="1"/>
  <c r="T229" i="4"/>
  <c r="BN220" i="1" s="1"/>
  <c r="AA230" i="4"/>
  <c r="O221" i="1" s="1"/>
  <c r="S232" i="4"/>
  <c r="AV223" i="1" s="1"/>
  <c r="Y233" i="4"/>
  <c r="BL224" i="1" s="1"/>
  <c r="R235" i="4"/>
  <c r="AD226" i="1" s="1"/>
  <c r="X236" i="4"/>
  <c r="AT227" i="1" s="1"/>
  <c r="AD237" i="4"/>
  <c r="BQ228" i="1" s="1"/>
  <c r="W239" i="4"/>
  <c r="AB230" i="1" s="1"/>
  <c r="AC240" i="4"/>
  <c r="AY231" i="1" s="1"/>
  <c r="V242" i="4"/>
  <c r="J233" i="1" s="1"/>
  <c r="AB243" i="4"/>
  <c r="AG234" i="1" s="1"/>
  <c r="T245" i="4"/>
  <c r="BN236" i="1" s="1"/>
  <c r="AA246" i="4"/>
  <c r="O237" i="1" s="1"/>
  <c r="S248" i="4"/>
  <c r="AV239" i="1" s="1"/>
  <c r="Y249" i="4"/>
  <c r="BL240" i="1" s="1"/>
  <c r="R251" i="4"/>
  <c r="AD242" i="1" s="1"/>
  <c r="X252" i="4"/>
  <c r="AT243" i="1" s="1"/>
  <c r="X253" i="4"/>
  <c r="AT244" i="1" s="1"/>
  <c r="AD253" i="4"/>
  <c r="BQ244" i="1" s="1"/>
  <c r="W254" i="4"/>
  <c r="AB245" i="1" s="1"/>
  <c r="AD254" i="4"/>
  <c r="BQ245" i="1" s="1"/>
  <c r="W255" i="4"/>
  <c r="AB246" i="1" s="1"/>
  <c r="AC255" i="4"/>
  <c r="AY246" i="1" s="1"/>
  <c r="W256" i="4"/>
  <c r="AB247" i="1" s="1"/>
  <c r="AC256" i="4"/>
  <c r="AY247" i="1" s="1"/>
  <c r="V257" i="4"/>
  <c r="J248" i="1" s="1"/>
  <c r="AC257" i="4"/>
  <c r="AY248" i="1" s="1"/>
  <c r="V258" i="4"/>
  <c r="J249" i="1" s="1"/>
  <c r="AB258" i="4"/>
  <c r="AG249" i="1" s="1"/>
  <c r="V259" i="4"/>
  <c r="J250" i="1" s="1"/>
  <c r="AB259" i="4"/>
  <c r="AG250" i="1" s="1"/>
  <c r="T260" i="4"/>
  <c r="BN251" i="1" s="1"/>
  <c r="AB260" i="4"/>
  <c r="AG251" i="1" s="1"/>
  <c r="T261" i="4"/>
  <c r="BN252" i="1" s="1"/>
  <c r="AA261" i="4"/>
  <c r="O252" i="1" s="1"/>
  <c r="T262" i="4"/>
  <c r="BN253" i="1" s="1"/>
  <c r="AA262" i="4"/>
  <c r="O253" i="1" s="1"/>
  <c r="S263" i="4"/>
  <c r="AV254" i="1" s="1"/>
  <c r="AA263" i="4"/>
  <c r="O254" i="1" s="1"/>
  <c r="S264" i="4"/>
  <c r="AV255" i="1" s="1"/>
  <c r="Y264" i="4"/>
  <c r="BL255" i="1" s="1"/>
  <c r="S265" i="4"/>
  <c r="AV256" i="1" s="1"/>
  <c r="Y265" i="4"/>
  <c r="BL256" i="1" s="1"/>
  <c r="R266" i="4"/>
  <c r="AD257" i="1" s="1"/>
  <c r="Y266" i="4"/>
  <c r="BL257" i="1" s="1"/>
  <c r="R267" i="4"/>
  <c r="AD258" i="1" s="1"/>
  <c r="X267" i="4"/>
  <c r="AT258" i="1" s="1"/>
  <c r="R268" i="4"/>
  <c r="AD259" i="1" s="1"/>
  <c r="X268" i="4"/>
  <c r="AT259" i="1" s="1"/>
  <c r="AD268" i="4"/>
  <c r="BQ259" i="1" s="1"/>
  <c r="X269" i="4"/>
  <c r="AT260" i="1" s="1"/>
  <c r="AD269" i="4"/>
  <c r="BQ260" i="1" s="1"/>
  <c r="W270" i="4"/>
  <c r="AB261" i="1" s="1"/>
  <c r="AD270" i="4"/>
  <c r="BQ261" i="1" s="1"/>
  <c r="W271" i="4"/>
  <c r="AB262" i="1" s="1"/>
  <c r="AC271" i="4"/>
  <c r="AY262" i="1" s="1"/>
  <c r="W272" i="4"/>
  <c r="AB263" i="1" s="1"/>
  <c r="AC272" i="4"/>
  <c r="AY263" i="1" s="1"/>
  <c r="V273" i="4"/>
  <c r="J264" i="1" s="1"/>
  <c r="AC273" i="4"/>
  <c r="AY264" i="1" s="1"/>
  <c r="V274" i="4"/>
  <c r="J265" i="1" s="1"/>
  <c r="AB274" i="4"/>
  <c r="AG265" i="1" s="1"/>
  <c r="V275" i="4"/>
  <c r="J266" i="1" s="1"/>
  <c r="AB275" i="4"/>
  <c r="AG266" i="1" s="1"/>
  <c r="T276" i="4"/>
  <c r="BN267" i="1" s="1"/>
  <c r="AB276" i="4"/>
  <c r="AG267" i="1" s="1"/>
  <c r="T277" i="4"/>
  <c r="BN268" i="1" s="1"/>
  <c r="AA277" i="4"/>
  <c r="O268" i="1" s="1"/>
  <c r="T278" i="4"/>
  <c r="BN269" i="1" s="1"/>
  <c r="AA278" i="4"/>
  <c r="O269" i="1" s="1"/>
  <c r="S279" i="4"/>
  <c r="AV270" i="1" s="1"/>
  <c r="X279" i="4"/>
  <c r="AT270" i="1" s="1"/>
  <c r="AC279" i="4"/>
  <c r="AY270" i="1" s="1"/>
  <c r="T280" i="4"/>
  <c r="BN271" i="1" s="1"/>
  <c r="Y280" i="4"/>
  <c r="BL271" i="1" s="1"/>
  <c r="AD280" i="4"/>
  <c r="BQ271" i="1" s="1"/>
  <c r="V281" i="4"/>
  <c r="J272" i="1" s="1"/>
  <c r="AA281" i="4"/>
  <c r="O272" i="1" s="1"/>
  <c r="R282" i="4"/>
  <c r="AD273" i="1" s="1"/>
  <c r="W282" i="4"/>
  <c r="AB273" i="1" s="1"/>
  <c r="AB282" i="4"/>
  <c r="AG273" i="1" s="1"/>
  <c r="S283" i="4"/>
  <c r="AV274" i="1" s="1"/>
  <c r="X283" i="4"/>
  <c r="AT274" i="1" s="1"/>
  <c r="AC283" i="4"/>
  <c r="AY274" i="1" s="1"/>
  <c r="T284" i="4"/>
  <c r="BN275" i="1" s="1"/>
  <c r="Y284" i="4"/>
  <c r="BL275" i="1" s="1"/>
  <c r="AD284" i="4"/>
  <c r="BQ275" i="1" s="1"/>
  <c r="V285" i="4"/>
  <c r="J276" i="1" s="1"/>
  <c r="AA285" i="4"/>
  <c r="O276" i="1" s="1"/>
  <c r="R286" i="4"/>
  <c r="AD277" i="1" s="1"/>
  <c r="W286" i="4"/>
  <c r="AB277" i="1" s="1"/>
  <c r="AB286" i="4"/>
  <c r="AG277" i="1" s="1"/>
  <c r="S287" i="4"/>
  <c r="AV278" i="1" s="1"/>
  <c r="X287" i="4"/>
  <c r="AT278" i="1" s="1"/>
  <c r="AC287" i="4"/>
  <c r="AY278" i="1" s="1"/>
  <c r="T288" i="4"/>
  <c r="BN279" i="1" s="1"/>
  <c r="Y288" i="4"/>
  <c r="BL279" i="1" s="1"/>
  <c r="AD288" i="4"/>
  <c r="BQ279" i="1" s="1"/>
  <c r="V289" i="4"/>
  <c r="J280" i="1" s="1"/>
  <c r="AA289" i="4"/>
  <c r="O280" i="1" s="1"/>
  <c r="R290" i="4"/>
  <c r="AD281" i="1" s="1"/>
  <c r="W290" i="4"/>
  <c r="AB281" i="1" s="1"/>
  <c r="AB290" i="4"/>
  <c r="AG281" i="1" s="1"/>
  <c r="S291" i="4"/>
  <c r="AV282" i="1" s="1"/>
  <c r="X291" i="4"/>
  <c r="AT282" i="1" s="1"/>
  <c r="AC291" i="4"/>
  <c r="AY282" i="1" s="1"/>
  <c r="T292" i="4"/>
  <c r="BN283" i="1" s="1"/>
  <c r="Y292" i="4"/>
  <c r="BL283" i="1" s="1"/>
  <c r="AD292" i="4"/>
  <c r="BQ283" i="1" s="1"/>
  <c r="V293" i="4"/>
  <c r="J284" i="1" s="1"/>
  <c r="AA293" i="4"/>
  <c r="O284" i="1" s="1"/>
  <c r="R294" i="4"/>
  <c r="AD285" i="1" s="1"/>
  <c r="W294" i="4"/>
  <c r="AB285" i="1" s="1"/>
  <c r="AB294" i="4"/>
  <c r="AG285" i="1" s="1"/>
  <c r="S295" i="4"/>
  <c r="AV286" i="1" s="1"/>
  <c r="X295" i="4"/>
  <c r="AT286" i="1" s="1"/>
  <c r="AC295" i="4"/>
  <c r="AY286" i="1" s="1"/>
  <c r="T296" i="4"/>
  <c r="BN287" i="1" s="1"/>
  <c r="Y296" i="4"/>
  <c r="BL287" i="1" s="1"/>
  <c r="AD296" i="4"/>
  <c r="BQ287" i="1" s="1"/>
  <c r="V297" i="4"/>
  <c r="J288" i="1" s="1"/>
  <c r="AA297" i="4"/>
  <c r="O288" i="1" s="1"/>
  <c r="R298" i="4"/>
  <c r="AD289" i="1" s="1"/>
  <c r="W298" i="4"/>
  <c r="AB289" i="1" s="1"/>
  <c r="AB298" i="4"/>
  <c r="AG289" i="1" s="1"/>
  <c r="S299" i="4"/>
  <c r="AV290" i="1" s="1"/>
  <c r="X299" i="4"/>
  <c r="AT290" i="1" s="1"/>
  <c r="AC299" i="4"/>
  <c r="AY290" i="1" s="1"/>
  <c r="T300" i="4"/>
  <c r="BN291" i="1" s="1"/>
  <c r="Y300" i="4"/>
  <c r="BL291" i="1" s="1"/>
  <c r="AD300" i="4"/>
  <c r="BQ291" i="1" s="1"/>
  <c r="V301" i="4"/>
  <c r="J292" i="1" s="1"/>
  <c r="AA301" i="4"/>
  <c r="O292" i="1" s="1"/>
  <c r="R302" i="4"/>
  <c r="AD293" i="1" s="1"/>
  <c r="W302" i="4"/>
  <c r="AB293" i="1" s="1"/>
  <c r="AB302" i="4"/>
  <c r="AG293" i="1" s="1"/>
  <c r="S303" i="4"/>
  <c r="AV294" i="1" s="1"/>
  <c r="X303" i="4"/>
  <c r="AT294" i="1" s="1"/>
  <c r="AC303" i="4"/>
  <c r="AY294" i="1" s="1"/>
  <c r="T304" i="4"/>
  <c r="BN295" i="1" s="1"/>
  <c r="Y304" i="4"/>
  <c r="BL295" i="1" s="1"/>
  <c r="AD304" i="4"/>
  <c r="BQ295" i="1" s="1"/>
  <c r="V305" i="4"/>
  <c r="J296" i="1" s="1"/>
  <c r="AA305" i="4"/>
  <c r="O296" i="1" s="1"/>
  <c r="R306" i="4"/>
  <c r="AD297" i="1" s="1"/>
  <c r="W306" i="4"/>
  <c r="AB297" i="1" s="1"/>
  <c r="AB306" i="4"/>
  <c r="AG297" i="1" s="1"/>
  <c r="S307" i="4"/>
  <c r="AV298" i="1" s="1"/>
  <c r="X307" i="4"/>
  <c r="AT298" i="1" s="1"/>
  <c r="AC307" i="4"/>
  <c r="AY298" i="1" s="1"/>
  <c r="T308" i="4"/>
  <c r="BN299" i="1" s="1"/>
  <c r="Y308" i="4"/>
  <c r="BL299" i="1" s="1"/>
  <c r="AD308" i="4"/>
  <c r="BQ299" i="1" s="1"/>
  <c r="V309" i="4"/>
  <c r="J300" i="1" s="1"/>
  <c r="AA309" i="4"/>
  <c r="O300" i="1" s="1"/>
  <c r="R310" i="4"/>
  <c r="AD301" i="1" s="1"/>
  <c r="W310" i="4"/>
  <c r="AB301" i="1" s="1"/>
  <c r="AB310" i="4"/>
  <c r="AG301" i="1" s="1"/>
  <c r="S311" i="4"/>
  <c r="AV302" i="1" s="1"/>
  <c r="X311" i="4"/>
  <c r="AT302" i="1" s="1"/>
  <c r="AC311" i="4"/>
  <c r="AY302" i="1" s="1"/>
  <c r="T312" i="4"/>
  <c r="BN303" i="1" s="1"/>
  <c r="Y312" i="4"/>
  <c r="BL303" i="1" s="1"/>
  <c r="AD312" i="4"/>
  <c r="BQ303" i="1" s="1"/>
  <c r="V313" i="4"/>
  <c r="J304" i="1" s="1"/>
  <c r="AA313" i="4"/>
  <c r="O304" i="1" s="1"/>
  <c r="R314" i="4"/>
  <c r="AD305" i="1" s="1"/>
  <c r="W314" i="4"/>
  <c r="AB305" i="1" s="1"/>
  <c r="AB314" i="4"/>
  <c r="AG305" i="1" s="1"/>
  <c r="S315" i="4"/>
  <c r="AV306" i="1" s="1"/>
  <c r="X315" i="4"/>
  <c r="AT306" i="1" s="1"/>
  <c r="AC315" i="4"/>
  <c r="AY306" i="1" s="1"/>
  <c r="T316" i="4"/>
  <c r="BN307" i="1" s="1"/>
  <c r="Y316" i="4"/>
  <c r="BL307" i="1" s="1"/>
  <c r="AD316" i="4"/>
  <c r="BQ307" i="1" s="1"/>
  <c r="V317" i="4"/>
  <c r="J308" i="1" s="1"/>
  <c r="AA317" i="4"/>
  <c r="O308" i="1" s="1"/>
  <c r="R318" i="4"/>
  <c r="AD309" i="1" s="1"/>
  <c r="W318" i="4"/>
  <c r="AB309" i="1" s="1"/>
  <c r="AB318" i="4"/>
  <c r="AG309" i="1" s="1"/>
  <c r="S319" i="4"/>
  <c r="AV310" i="1" s="1"/>
  <c r="X319" i="4"/>
  <c r="AT310" i="1" s="1"/>
  <c r="AC319" i="4"/>
  <c r="AY310" i="1" s="1"/>
  <c r="T320" i="4"/>
  <c r="BN311" i="1" s="1"/>
  <c r="Y320" i="4"/>
  <c r="BL311" i="1" s="1"/>
  <c r="AD320" i="4"/>
  <c r="BQ311" i="1" s="1"/>
  <c r="V321" i="4"/>
  <c r="J312" i="1" s="1"/>
  <c r="AA321" i="4"/>
  <c r="O312" i="1" s="1"/>
  <c r="R322" i="4"/>
  <c r="AD313" i="1" s="1"/>
  <c r="W322" i="4"/>
  <c r="AB313" i="1" s="1"/>
  <c r="AB322" i="4"/>
  <c r="AG313" i="1" s="1"/>
  <c r="S323" i="4"/>
  <c r="AV314" i="1" s="1"/>
  <c r="X323" i="4"/>
  <c r="AT314" i="1" s="1"/>
  <c r="AC323" i="4"/>
  <c r="AY314" i="1" s="1"/>
  <c r="T324" i="4"/>
  <c r="BN315" i="1" s="1"/>
  <c r="Y324" i="4"/>
  <c r="BL315" i="1" s="1"/>
  <c r="AD324" i="4"/>
  <c r="BQ315" i="1" s="1"/>
  <c r="V325" i="4"/>
  <c r="J316" i="1" s="1"/>
  <c r="AA325" i="4"/>
  <c r="O316" i="1" s="1"/>
  <c r="R326" i="4"/>
  <c r="AD317" i="1" s="1"/>
  <c r="W326" i="4"/>
  <c r="AB317" i="1" s="1"/>
  <c r="AB326" i="4"/>
  <c r="AG317" i="1" s="1"/>
  <c r="S327" i="4"/>
  <c r="AV318" i="1" s="1"/>
  <c r="X327" i="4"/>
  <c r="AT318" i="1" s="1"/>
  <c r="AC327" i="4"/>
  <c r="AY318" i="1" s="1"/>
  <c r="T328" i="4"/>
  <c r="BN319" i="1" s="1"/>
  <c r="Y328" i="4"/>
  <c r="BL319" i="1" s="1"/>
  <c r="AD328" i="4"/>
  <c r="BQ319" i="1" s="1"/>
  <c r="V329" i="4"/>
  <c r="J320" i="1" s="1"/>
  <c r="AA329" i="4"/>
  <c r="O320" i="1" s="1"/>
  <c r="R330" i="4"/>
  <c r="AD321" i="1" s="1"/>
  <c r="W330" i="4"/>
  <c r="AB321" i="1" s="1"/>
  <c r="AB330" i="4"/>
  <c r="AG321" i="1" s="1"/>
  <c r="S331" i="4"/>
  <c r="AV322" i="1" s="1"/>
  <c r="X331" i="4"/>
  <c r="AT322" i="1" s="1"/>
  <c r="AC331" i="4"/>
  <c r="AY322" i="1" s="1"/>
  <c r="T332" i="4"/>
  <c r="BN323" i="1" s="1"/>
  <c r="Y332" i="4"/>
  <c r="BL323" i="1" s="1"/>
  <c r="AD332" i="4"/>
  <c r="BQ323" i="1" s="1"/>
  <c r="V333" i="4"/>
  <c r="J324" i="1" s="1"/>
  <c r="AA333" i="4"/>
  <c r="O324" i="1" s="1"/>
  <c r="R334" i="4"/>
  <c r="AD325" i="1" s="1"/>
  <c r="W334" i="4"/>
  <c r="AB325" i="1" s="1"/>
  <c r="AB334" i="4"/>
  <c r="AG325" i="1" s="1"/>
  <c r="S335" i="4"/>
  <c r="AV326" i="1" s="1"/>
  <c r="X335" i="4"/>
  <c r="AT326" i="1" s="1"/>
  <c r="AC335" i="4"/>
  <c r="AY326" i="1" s="1"/>
  <c r="T336" i="4"/>
  <c r="BN327" i="1" s="1"/>
  <c r="Y336" i="4"/>
  <c r="BL327" i="1" s="1"/>
  <c r="AD336" i="4"/>
  <c r="BQ327" i="1" s="1"/>
  <c r="AD92" i="4"/>
  <c r="BQ83" i="1" s="1"/>
  <c r="R140" i="4"/>
  <c r="AD131" i="1" s="1"/>
  <c r="AC161" i="4"/>
  <c r="AY152" i="1" s="1"/>
  <c r="Y169" i="4"/>
  <c r="BL160" i="1" s="1"/>
  <c r="S177" i="4"/>
  <c r="AV168" i="1" s="1"/>
  <c r="AD182" i="4"/>
  <c r="BQ173" i="1" s="1"/>
  <c r="AB188" i="4"/>
  <c r="AG179" i="1" s="1"/>
  <c r="Y194" i="4"/>
  <c r="BL185" i="1" s="1"/>
  <c r="V199" i="4"/>
  <c r="J190" i="1" s="1"/>
  <c r="W201" i="4"/>
  <c r="AB192" i="1" s="1"/>
  <c r="V203" i="4"/>
  <c r="J194" i="1" s="1"/>
  <c r="T205" i="4"/>
  <c r="BN196" i="1" s="1"/>
  <c r="T207" i="4"/>
  <c r="BN198" i="1" s="1"/>
  <c r="S209" i="4"/>
  <c r="AV200" i="1" s="1"/>
  <c r="R211" i="4"/>
  <c r="AD202" i="1" s="1"/>
  <c r="R213" i="4"/>
  <c r="AD204" i="1" s="1"/>
  <c r="AD214" i="4"/>
  <c r="BQ205" i="1" s="1"/>
  <c r="X216" i="4"/>
  <c r="AT207" i="1" s="1"/>
  <c r="AD217" i="4"/>
  <c r="BQ208" i="1" s="1"/>
  <c r="W219" i="4"/>
  <c r="AB210" i="1" s="1"/>
  <c r="AC220" i="4"/>
  <c r="AY211" i="1" s="1"/>
  <c r="V222" i="4"/>
  <c r="J213" i="1" s="1"/>
  <c r="AB223" i="4"/>
  <c r="AG214" i="1" s="1"/>
  <c r="T225" i="4"/>
  <c r="BN216" i="1" s="1"/>
  <c r="AA226" i="4"/>
  <c r="O217" i="1" s="1"/>
  <c r="S228" i="4"/>
  <c r="AV219" i="1" s="1"/>
  <c r="Y229" i="4"/>
  <c r="BL220" i="1" s="1"/>
  <c r="R231" i="4"/>
  <c r="AD222" i="1" s="1"/>
  <c r="X232" i="4"/>
  <c r="AT223" i="1" s="1"/>
  <c r="AD233" i="4"/>
  <c r="BQ224" i="1" s="1"/>
  <c r="W235" i="4"/>
  <c r="AB226" i="1" s="1"/>
  <c r="AC236" i="4"/>
  <c r="AY227" i="1" s="1"/>
  <c r="V238" i="4"/>
  <c r="J229" i="1" s="1"/>
  <c r="AB239" i="4"/>
  <c r="AG230" i="1" s="1"/>
  <c r="T241" i="4"/>
  <c r="BN232" i="1" s="1"/>
  <c r="AA242" i="4"/>
  <c r="O233" i="1" s="1"/>
  <c r="S244" i="4"/>
  <c r="AV235" i="1" s="1"/>
  <c r="Y245" i="4"/>
  <c r="BL236" i="1" s="1"/>
  <c r="R247" i="4"/>
  <c r="AD238" i="1" s="1"/>
  <c r="X248" i="4"/>
  <c r="AT239" i="1" s="1"/>
  <c r="AD249" i="4"/>
  <c r="BQ240" i="1" s="1"/>
  <c r="W251" i="4"/>
  <c r="AB242" i="1" s="1"/>
  <c r="AC252" i="4"/>
  <c r="AY243" i="1" s="1"/>
  <c r="Y253" i="4"/>
  <c r="BL244" i="1" s="1"/>
  <c r="R254" i="4"/>
  <c r="AD245" i="1" s="1"/>
  <c r="Y254" i="4"/>
  <c r="BL245" i="1" s="1"/>
  <c r="R255" i="4"/>
  <c r="AD246" i="1" s="1"/>
  <c r="X255" i="4"/>
  <c r="AT246" i="1" s="1"/>
  <c r="R256" i="4"/>
  <c r="AD247" i="1" s="1"/>
  <c r="X256" i="4"/>
  <c r="AT247" i="1" s="1"/>
  <c r="AD256" i="4"/>
  <c r="BQ247" i="1" s="1"/>
  <c r="X257" i="4"/>
  <c r="AT248" i="1" s="1"/>
  <c r="AD257" i="4"/>
  <c r="BQ248" i="1" s="1"/>
  <c r="W258" i="4"/>
  <c r="AB249" i="1" s="1"/>
  <c r="AD258" i="4"/>
  <c r="BQ249" i="1" s="1"/>
  <c r="W259" i="4"/>
  <c r="AB250" i="1" s="1"/>
  <c r="AC259" i="4"/>
  <c r="AY250" i="1" s="1"/>
  <c r="W260" i="4"/>
  <c r="AB251" i="1" s="1"/>
  <c r="AC260" i="4"/>
  <c r="AY251" i="1" s="1"/>
  <c r="V261" i="4"/>
  <c r="J252" i="1" s="1"/>
  <c r="AC261" i="4"/>
  <c r="AY252" i="1" s="1"/>
  <c r="V262" i="4"/>
  <c r="J253" i="1" s="1"/>
  <c r="AB262" i="4"/>
  <c r="AG253" i="1" s="1"/>
  <c r="V263" i="4"/>
  <c r="J254" i="1" s="1"/>
  <c r="AB263" i="4"/>
  <c r="AG254" i="1" s="1"/>
  <c r="T264" i="4"/>
  <c r="BN255" i="1" s="1"/>
  <c r="AB264" i="4"/>
  <c r="AG255" i="1" s="1"/>
  <c r="T265" i="4"/>
  <c r="BN256" i="1" s="1"/>
  <c r="AA265" i="4"/>
  <c r="O256" i="1" s="1"/>
  <c r="T266" i="4"/>
  <c r="BN257" i="1" s="1"/>
  <c r="AA266" i="4"/>
  <c r="O257" i="1" s="1"/>
  <c r="S267" i="4"/>
  <c r="AV258" i="1" s="1"/>
  <c r="AA267" i="4"/>
  <c r="O258" i="1" s="1"/>
  <c r="S268" i="4"/>
  <c r="AV259" i="1" s="1"/>
  <c r="Y268" i="4"/>
  <c r="BL259" i="1" s="1"/>
  <c r="S269" i="4"/>
  <c r="AV260" i="1" s="1"/>
  <c r="Y269" i="4"/>
  <c r="BL260" i="1" s="1"/>
  <c r="R270" i="4"/>
  <c r="AD261" i="1" s="1"/>
  <c r="Y270" i="4"/>
  <c r="BL261" i="1" s="1"/>
  <c r="R271" i="4"/>
  <c r="AD262" i="1" s="1"/>
  <c r="X271" i="4"/>
  <c r="AT262" i="1" s="1"/>
  <c r="R272" i="4"/>
  <c r="AD263" i="1" s="1"/>
  <c r="X272" i="4"/>
  <c r="AT263" i="1" s="1"/>
  <c r="AD272" i="4"/>
  <c r="BQ263" i="1" s="1"/>
  <c r="X273" i="4"/>
  <c r="AT264" i="1" s="1"/>
  <c r="AD273" i="4"/>
  <c r="BQ264" i="1" s="1"/>
  <c r="W274" i="4"/>
  <c r="AB265" i="1" s="1"/>
  <c r="AD274" i="4"/>
  <c r="BQ265" i="1" s="1"/>
  <c r="W275" i="4"/>
  <c r="AB266" i="1" s="1"/>
  <c r="AC275" i="4"/>
  <c r="AY266" i="1" s="1"/>
  <c r="W276" i="4"/>
  <c r="AB267" i="1" s="1"/>
  <c r="AC276" i="4"/>
  <c r="AY267" i="1" s="1"/>
  <c r="V277" i="4"/>
  <c r="J268" i="1" s="1"/>
  <c r="AC277" i="4"/>
  <c r="AY268" i="1" s="1"/>
  <c r="V278" i="4"/>
  <c r="J269" i="1" s="1"/>
  <c r="AB278" i="4"/>
  <c r="AG269" i="1" s="1"/>
  <c r="T279" i="4"/>
  <c r="BN270" i="1" s="1"/>
  <c r="Y279" i="4"/>
  <c r="BL270" i="1" s="1"/>
  <c r="AD279" i="4"/>
  <c r="BQ270" i="1" s="1"/>
  <c r="V280" i="4"/>
  <c r="J271" i="1" s="1"/>
  <c r="AA280" i="4"/>
  <c r="O271" i="1" s="1"/>
  <c r="R281" i="4"/>
  <c r="AD272" i="1" s="1"/>
  <c r="W281" i="4"/>
  <c r="AB272" i="1" s="1"/>
  <c r="AB281" i="4"/>
  <c r="AG272" i="1" s="1"/>
  <c r="S282" i="4"/>
  <c r="AV273" i="1" s="1"/>
  <c r="X282" i="4"/>
  <c r="AT273" i="1" s="1"/>
  <c r="AC282" i="4"/>
  <c r="AY273" i="1" s="1"/>
  <c r="T283" i="4"/>
  <c r="BN274" i="1" s="1"/>
  <c r="Y283" i="4"/>
  <c r="BL274" i="1" s="1"/>
  <c r="AD283" i="4"/>
  <c r="BQ274" i="1" s="1"/>
  <c r="V284" i="4"/>
  <c r="J275" i="1" s="1"/>
  <c r="AA284" i="4"/>
  <c r="O275" i="1" s="1"/>
  <c r="R285" i="4"/>
  <c r="AD276" i="1" s="1"/>
  <c r="W285" i="4"/>
  <c r="AB276" i="1" s="1"/>
  <c r="AB285" i="4"/>
  <c r="AG276" i="1" s="1"/>
  <c r="S286" i="4"/>
  <c r="AV277" i="1" s="1"/>
  <c r="X286" i="4"/>
  <c r="AT277" i="1" s="1"/>
  <c r="AC286" i="4"/>
  <c r="AY277" i="1" s="1"/>
  <c r="T287" i="4"/>
  <c r="BN278" i="1" s="1"/>
  <c r="Y287" i="4"/>
  <c r="BL278" i="1" s="1"/>
  <c r="AD287" i="4"/>
  <c r="BQ278" i="1" s="1"/>
  <c r="V288" i="4"/>
  <c r="J279" i="1" s="1"/>
  <c r="AA288" i="4"/>
  <c r="O279" i="1" s="1"/>
  <c r="R289" i="4"/>
  <c r="AD280" i="1" s="1"/>
  <c r="W289" i="4"/>
  <c r="AB280" i="1" s="1"/>
  <c r="AB289" i="4"/>
  <c r="AG280" i="1" s="1"/>
  <c r="S290" i="4"/>
  <c r="AV281" i="1" s="1"/>
  <c r="X290" i="4"/>
  <c r="AT281" i="1" s="1"/>
  <c r="AC290" i="4"/>
  <c r="AY281" i="1" s="1"/>
  <c r="T291" i="4"/>
  <c r="BN282" i="1" s="1"/>
  <c r="Y291" i="4"/>
  <c r="BL282" i="1" s="1"/>
  <c r="AD291" i="4"/>
  <c r="BQ282" i="1" s="1"/>
  <c r="V292" i="4"/>
  <c r="J283" i="1" s="1"/>
  <c r="AA292" i="4"/>
  <c r="O283" i="1" s="1"/>
  <c r="R293" i="4"/>
  <c r="AD284" i="1" s="1"/>
  <c r="W293" i="4"/>
  <c r="AB284" i="1" s="1"/>
  <c r="AB293" i="4"/>
  <c r="AG284" i="1" s="1"/>
  <c r="S294" i="4"/>
  <c r="AV285" i="1" s="1"/>
  <c r="X294" i="4"/>
  <c r="AT285" i="1" s="1"/>
  <c r="AC294" i="4"/>
  <c r="AY285" i="1" s="1"/>
  <c r="T295" i="4"/>
  <c r="BN286" i="1" s="1"/>
  <c r="Y295" i="4"/>
  <c r="BL286" i="1" s="1"/>
  <c r="AD295" i="4"/>
  <c r="BQ286" i="1" s="1"/>
  <c r="V296" i="4"/>
  <c r="J287" i="1" s="1"/>
  <c r="AA296" i="4"/>
  <c r="O287" i="1" s="1"/>
  <c r="R297" i="4"/>
  <c r="AD288" i="1" s="1"/>
  <c r="W297" i="4"/>
  <c r="AB288" i="1" s="1"/>
  <c r="AB297" i="4"/>
  <c r="AG288" i="1" s="1"/>
  <c r="S298" i="4"/>
  <c r="AV289" i="1" s="1"/>
  <c r="X298" i="4"/>
  <c r="AT289" i="1" s="1"/>
  <c r="AC298" i="4"/>
  <c r="AY289" i="1" s="1"/>
  <c r="T299" i="4"/>
  <c r="BN290" i="1" s="1"/>
  <c r="Y299" i="4"/>
  <c r="BL290" i="1" s="1"/>
  <c r="AD299" i="4"/>
  <c r="BQ290" i="1" s="1"/>
  <c r="V300" i="4"/>
  <c r="J291" i="1" s="1"/>
  <c r="AA300" i="4"/>
  <c r="O291" i="1" s="1"/>
  <c r="R301" i="4"/>
  <c r="AD292" i="1" s="1"/>
  <c r="W301" i="4"/>
  <c r="AB292" i="1" s="1"/>
  <c r="AB301" i="4"/>
  <c r="AG292" i="1" s="1"/>
  <c r="S302" i="4"/>
  <c r="AV293" i="1" s="1"/>
  <c r="X302" i="4"/>
  <c r="AT293" i="1" s="1"/>
  <c r="AC302" i="4"/>
  <c r="AY293" i="1" s="1"/>
  <c r="T303" i="4"/>
  <c r="BN294" i="1" s="1"/>
  <c r="Y303" i="4"/>
  <c r="BL294" i="1" s="1"/>
  <c r="AD303" i="4"/>
  <c r="BQ294" i="1" s="1"/>
  <c r="V304" i="4"/>
  <c r="J295" i="1" s="1"/>
  <c r="AA304" i="4"/>
  <c r="O295" i="1" s="1"/>
  <c r="R305" i="4"/>
  <c r="AD296" i="1" s="1"/>
  <c r="W305" i="4"/>
  <c r="AB296" i="1" s="1"/>
  <c r="AB305" i="4"/>
  <c r="AG296" i="1" s="1"/>
  <c r="S306" i="4"/>
  <c r="AV297" i="1" s="1"/>
  <c r="X306" i="4"/>
  <c r="AT297" i="1" s="1"/>
  <c r="AC306" i="4"/>
  <c r="AY297" i="1" s="1"/>
  <c r="T307" i="4"/>
  <c r="BN298" i="1" s="1"/>
  <c r="Y307" i="4"/>
  <c r="BL298" i="1" s="1"/>
  <c r="AD307" i="4"/>
  <c r="BQ298" i="1" s="1"/>
  <c r="V308" i="4"/>
  <c r="J299" i="1" s="1"/>
  <c r="AA308" i="4"/>
  <c r="O299" i="1" s="1"/>
  <c r="R309" i="4"/>
  <c r="AD300" i="1" s="1"/>
  <c r="W309" i="4"/>
  <c r="AB300" i="1" s="1"/>
  <c r="AB309" i="4"/>
  <c r="AG300" i="1" s="1"/>
  <c r="S310" i="4"/>
  <c r="AV301" i="1" s="1"/>
  <c r="X310" i="4"/>
  <c r="AT301" i="1" s="1"/>
  <c r="AC310" i="4"/>
  <c r="AY301" i="1" s="1"/>
  <c r="T311" i="4"/>
  <c r="BN302" i="1" s="1"/>
  <c r="Y311" i="4"/>
  <c r="BL302" i="1" s="1"/>
  <c r="AD311" i="4"/>
  <c r="BQ302" i="1" s="1"/>
  <c r="V312" i="4"/>
  <c r="J303" i="1" s="1"/>
  <c r="AA312" i="4"/>
  <c r="O303" i="1" s="1"/>
  <c r="R313" i="4"/>
  <c r="AD304" i="1" s="1"/>
  <c r="W313" i="4"/>
  <c r="AB304" i="1" s="1"/>
  <c r="AB313" i="4"/>
  <c r="AG304" i="1" s="1"/>
  <c r="S314" i="4"/>
  <c r="AV305" i="1" s="1"/>
  <c r="X314" i="4"/>
  <c r="AT305" i="1" s="1"/>
  <c r="AC314" i="4"/>
  <c r="AY305" i="1" s="1"/>
  <c r="T315" i="4"/>
  <c r="BN306" i="1" s="1"/>
  <c r="Y315" i="4"/>
  <c r="BL306" i="1" s="1"/>
  <c r="AD315" i="4"/>
  <c r="BQ306" i="1" s="1"/>
  <c r="V316" i="4"/>
  <c r="J307" i="1" s="1"/>
  <c r="AA316" i="4"/>
  <c r="O307" i="1" s="1"/>
  <c r="R317" i="4"/>
  <c r="AD308" i="1" s="1"/>
  <c r="W317" i="4"/>
  <c r="AB308" i="1" s="1"/>
  <c r="AB317" i="4"/>
  <c r="AG308" i="1" s="1"/>
  <c r="S318" i="4"/>
  <c r="AV309" i="1" s="1"/>
  <c r="X318" i="4"/>
  <c r="AT309" i="1" s="1"/>
  <c r="AC318" i="4"/>
  <c r="AY309" i="1" s="1"/>
  <c r="T319" i="4"/>
  <c r="BN310" i="1" s="1"/>
  <c r="Y319" i="4"/>
  <c r="BL310" i="1" s="1"/>
  <c r="AD319" i="4"/>
  <c r="BQ310" i="1" s="1"/>
  <c r="V320" i="4"/>
  <c r="J311" i="1" s="1"/>
  <c r="AA320" i="4"/>
  <c r="O311" i="1" s="1"/>
  <c r="R321" i="4"/>
  <c r="AD312" i="1" s="1"/>
  <c r="W321" i="4"/>
  <c r="AB312" i="1" s="1"/>
  <c r="AB321" i="4"/>
  <c r="AG312" i="1" s="1"/>
  <c r="S322" i="4"/>
  <c r="AV313" i="1" s="1"/>
  <c r="X322" i="4"/>
  <c r="AT313" i="1" s="1"/>
  <c r="AC322" i="4"/>
  <c r="AY313" i="1" s="1"/>
  <c r="T323" i="4"/>
  <c r="BN314" i="1" s="1"/>
  <c r="Y323" i="4"/>
  <c r="BL314" i="1" s="1"/>
  <c r="AD323" i="4"/>
  <c r="BQ314" i="1" s="1"/>
  <c r="V324" i="4"/>
  <c r="J315" i="1" s="1"/>
  <c r="AA324" i="4"/>
  <c r="O315" i="1" s="1"/>
  <c r="R325" i="4"/>
  <c r="AD316" i="1" s="1"/>
  <c r="W325" i="4"/>
  <c r="AB316" i="1" s="1"/>
  <c r="AB325" i="4"/>
  <c r="AG316" i="1" s="1"/>
  <c r="S326" i="4"/>
  <c r="AV317" i="1" s="1"/>
  <c r="X326" i="4"/>
  <c r="AT317" i="1" s="1"/>
  <c r="AC326" i="4"/>
  <c r="AY317" i="1" s="1"/>
  <c r="T327" i="4"/>
  <c r="BN318" i="1" s="1"/>
  <c r="Y327" i="4"/>
  <c r="BL318" i="1" s="1"/>
  <c r="AD327" i="4"/>
  <c r="BQ318" i="1" s="1"/>
  <c r="V328" i="4"/>
  <c r="J319" i="1" s="1"/>
  <c r="AA328" i="4"/>
  <c r="O319" i="1" s="1"/>
  <c r="R329" i="4"/>
  <c r="AD320" i="1" s="1"/>
  <c r="W329" i="4"/>
  <c r="AB320" i="1" s="1"/>
  <c r="AB329" i="4"/>
  <c r="AG320" i="1" s="1"/>
  <c r="S330" i="4"/>
  <c r="AV321" i="1" s="1"/>
  <c r="X330" i="4"/>
  <c r="AT321" i="1" s="1"/>
  <c r="AC330" i="4"/>
  <c r="AY321" i="1" s="1"/>
  <c r="T331" i="4"/>
  <c r="BN322" i="1" s="1"/>
  <c r="Y331" i="4"/>
  <c r="BL322" i="1" s="1"/>
  <c r="AD331" i="4"/>
  <c r="BQ322" i="1" s="1"/>
  <c r="V332" i="4"/>
  <c r="J323" i="1" s="1"/>
  <c r="AA332" i="4"/>
  <c r="O323" i="1" s="1"/>
  <c r="R333" i="4"/>
  <c r="AD324" i="1" s="1"/>
  <c r="W333" i="4"/>
  <c r="AB324" i="1" s="1"/>
  <c r="AB333" i="4"/>
  <c r="AG324" i="1" s="1"/>
  <c r="X118" i="4"/>
  <c r="AT109" i="1" s="1"/>
  <c r="AC145" i="4"/>
  <c r="AY136" i="1" s="1"/>
  <c r="AB163" i="4"/>
  <c r="AG154" i="1" s="1"/>
  <c r="X171" i="4"/>
  <c r="AT162" i="1" s="1"/>
  <c r="Y178" i="4"/>
  <c r="BL169" i="1" s="1"/>
  <c r="W184" i="4"/>
  <c r="AB175" i="1" s="1"/>
  <c r="T190" i="4"/>
  <c r="BN181" i="1" s="1"/>
  <c r="R196" i="4"/>
  <c r="AD187" i="1" s="1"/>
  <c r="AD199" i="4"/>
  <c r="BQ190" i="1" s="1"/>
  <c r="AC201" i="4"/>
  <c r="AY192" i="1" s="1"/>
  <c r="AB203" i="4"/>
  <c r="AG194" i="1" s="1"/>
  <c r="AB205" i="4"/>
  <c r="AG196" i="1" s="1"/>
  <c r="AA207" i="4"/>
  <c r="O198" i="1" s="1"/>
  <c r="Y209" i="4"/>
  <c r="BL200" i="1" s="1"/>
  <c r="Y211" i="4"/>
  <c r="BL202" i="1" s="1"/>
  <c r="X213" i="4"/>
  <c r="AT204" i="1" s="1"/>
  <c r="W215" i="4"/>
  <c r="AB206" i="1" s="1"/>
  <c r="AC216" i="4"/>
  <c r="AY207" i="1" s="1"/>
  <c r="V218" i="4"/>
  <c r="J209" i="1" s="1"/>
  <c r="AB219" i="4"/>
  <c r="AG210" i="1" s="1"/>
  <c r="T221" i="4"/>
  <c r="BN212" i="1" s="1"/>
  <c r="AA222" i="4"/>
  <c r="O213" i="1" s="1"/>
  <c r="S224" i="4"/>
  <c r="AV215" i="1" s="1"/>
  <c r="Y225" i="4"/>
  <c r="BL216" i="1" s="1"/>
  <c r="R227" i="4"/>
  <c r="AD218" i="1" s="1"/>
  <c r="X228" i="4"/>
  <c r="AT219" i="1" s="1"/>
  <c r="AD229" i="4"/>
  <c r="BQ220" i="1" s="1"/>
  <c r="W231" i="4"/>
  <c r="AB222" i="1" s="1"/>
  <c r="AC232" i="4"/>
  <c r="AY223" i="1" s="1"/>
  <c r="V234" i="4"/>
  <c r="J225" i="1" s="1"/>
  <c r="AB235" i="4"/>
  <c r="AG226" i="1" s="1"/>
  <c r="T237" i="4"/>
  <c r="BN228" i="1" s="1"/>
  <c r="AA238" i="4"/>
  <c r="O229" i="1" s="1"/>
  <c r="S240" i="4"/>
  <c r="AV231" i="1" s="1"/>
  <c r="Y241" i="4"/>
  <c r="BL232" i="1" s="1"/>
  <c r="R243" i="4"/>
  <c r="AD234" i="1" s="1"/>
  <c r="X244" i="4"/>
  <c r="AT235" i="1" s="1"/>
  <c r="AD245" i="4"/>
  <c r="BQ236" i="1" s="1"/>
  <c r="W247" i="4"/>
  <c r="AB238" i="1" s="1"/>
  <c r="AC248" i="4"/>
  <c r="AY239" i="1" s="1"/>
  <c r="V250" i="4"/>
  <c r="J241" i="1" s="1"/>
  <c r="AB251" i="4"/>
  <c r="AG242" i="1" s="1"/>
  <c r="T253" i="4"/>
  <c r="BN244" i="1" s="1"/>
  <c r="AA253" i="4"/>
  <c r="O244" i="1" s="1"/>
  <c r="T254" i="4"/>
  <c r="BN245" i="1" s="1"/>
  <c r="AA254" i="4"/>
  <c r="O245" i="1" s="1"/>
  <c r="S255" i="4"/>
  <c r="AV246" i="1" s="1"/>
  <c r="AA255" i="4"/>
  <c r="O246" i="1" s="1"/>
  <c r="S256" i="4"/>
  <c r="AV247" i="1" s="1"/>
  <c r="Y256" i="4"/>
  <c r="BL247" i="1" s="1"/>
  <c r="S257" i="4"/>
  <c r="AV248" i="1" s="1"/>
  <c r="Y257" i="4"/>
  <c r="BL248" i="1" s="1"/>
  <c r="R258" i="4"/>
  <c r="AD249" i="1" s="1"/>
  <c r="Y258" i="4"/>
  <c r="BL249" i="1" s="1"/>
  <c r="R259" i="4"/>
  <c r="AD250" i="1" s="1"/>
  <c r="X259" i="4"/>
  <c r="AT250" i="1" s="1"/>
  <c r="R260" i="4"/>
  <c r="AD251" i="1" s="1"/>
  <c r="X260" i="4"/>
  <c r="AT251" i="1" s="1"/>
  <c r="AD260" i="4"/>
  <c r="BQ251" i="1" s="1"/>
  <c r="X261" i="4"/>
  <c r="AT252" i="1" s="1"/>
  <c r="AD261" i="4"/>
  <c r="BQ252" i="1" s="1"/>
  <c r="W262" i="4"/>
  <c r="AB253" i="1" s="1"/>
  <c r="AD262" i="4"/>
  <c r="BQ253" i="1" s="1"/>
  <c r="W263" i="4"/>
  <c r="AB254" i="1" s="1"/>
  <c r="AC263" i="4"/>
  <c r="AY254" i="1" s="1"/>
  <c r="W264" i="4"/>
  <c r="AB255" i="1" s="1"/>
  <c r="AC264" i="4"/>
  <c r="AY255" i="1" s="1"/>
  <c r="V265" i="4"/>
  <c r="J256" i="1" s="1"/>
  <c r="AC265" i="4"/>
  <c r="AY256" i="1" s="1"/>
  <c r="V266" i="4"/>
  <c r="J257" i="1" s="1"/>
  <c r="AB266" i="4"/>
  <c r="AG257" i="1" s="1"/>
  <c r="V267" i="4"/>
  <c r="J258" i="1" s="1"/>
  <c r="AB267" i="4"/>
  <c r="AG258" i="1" s="1"/>
  <c r="T268" i="4"/>
  <c r="BN259" i="1" s="1"/>
  <c r="AB268" i="4"/>
  <c r="AG259" i="1" s="1"/>
  <c r="T269" i="4"/>
  <c r="BN260" i="1" s="1"/>
  <c r="AA269" i="4"/>
  <c r="O260" i="1" s="1"/>
  <c r="T270" i="4"/>
  <c r="BN261" i="1" s="1"/>
  <c r="AA270" i="4"/>
  <c r="O261" i="1" s="1"/>
  <c r="S271" i="4"/>
  <c r="AV262" i="1" s="1"/>
  <c r="AA271" i="4"/>
  <c r="O262" i="1" s="1"/>
  <c r="S272" i="4"/>
  <c r="AV263" i="1" s="1"/>
  <c r="Y272" i="4"/>
  <c r="BL263" i="1" s="1"/>
  <c r="S273" i="4"/>
  <c r="AV264" i="1" s="1"/>
  <c r="Y273" i="4"/>
  <c r="BL264" i="1" s="1"/>
  <c r="R274" i="4"/>
  <c r="AD265" i="1" s="1"/>
  <c r="Y274" i="4"/>
  <c r="BL265" i="1" s="1"/>
  <c r="R275" i="4"/>
  <c r="AD266" i="1" s="1"/>
  <c r="X275" i="4"/>
  <c r="AT266" i="1" s="1"/>
  <c r="R276" i="4"/>
  <c r="AD267" i="1" s="1"/>
  <c r="X276" i="4"/>
  <c r="AT267" i="1" s="1"/>
  <c r="AD276" i="4"/>
  <c r="BQ267" i="1" s="1"/>
  <c r="X277" i="4"/>
  <c r="AT268" i="1" s="1"/>
  <c r="AD277" i="4"/>
  <c r="BQ268" i="1" s="1"/>
  <c r="W278" i="4"/>
  <c r="AB269" i="1" s="1"/>
  <c r="AD278" i="4"/>
  <c r="BQ269" i="1" s="1"/>
  <c r="V279" i="4"/>
  <c r="J270" i="1" s="1"/>
  <c r="AA279" i="4"/>
  <c r="O270" i="1" s="1"/>
  <c r="R280" i="4"/>
  <c r="AD271" i="1" s="1"/>
  <c r="W280" i="4"/>
  <c r="AB271" i="1" s="1"/>
  <c r="AB280" i="4"/>
  <c r="AG271" i="1" s="1"/>
  <c r="S281" i="4"/>
  <c r="AV272" i="1" s="1"/>
  <c r="X281" i="4"/>
  <c r="AT272" i="1" s="1"/>
  <c r="AC281" i="4"/>
  <c r="AY272" i="1" s="1"/>
  <c r="T282" i="4"/>
  <c r="BN273" i="1" s="1"/>
  <c r="Y282" i="4"/>
  <c r="BL273" i="1" s="1"/>
  <c r="AD282" i="4"/>
  <c r="BQ273" i="1" s="1"/>
  <c r="V283" i="4"/>
  <c r="J274" i="1" s="1"/>
  <c r="AA283" i="4"/>
  <c r="O274" i="1" s="1"/>
  <c r="R284" i="4"/>
  <c r="AD275" i="1" s="1"/>
  <c r="W284" i="4"/>
  <c r="AB275" i="1" s="1"/>
  <c r="AB284" i="4"/>
  <c r="AG275" i="1" s="1"/>
  <c r="S285" i="4"/>
  <c r="AV276" i="1" s="1"/>
  <c r="X285" i="4"/>
  <c r="AT276" i="1" s="1"/>
  <c r="AC285" i="4"/>
  <c r="AY276" i="1" s="1"/>
  <c r="T286" i="4"/>
  <c r="BN277" i="1" s="1"/>
  <c r="Y286" i="4"/>
  <c r="BL277" i="1" s="1"/>
  <c r="AD286" i="4"/>
  <c r="BQ277" i="1" s="1"/>
  <c r="V287" i="4"/>
  <c r="J278" i="1" s="1"/>
  <c r="AA287" i="4"/>
  <c r="O278" i="1" s="1"/>
  <c r="R288" i="4"/>
  <c r="AD279" i="1" s="1"/>
  <c r="W288" i="4"/>
  <c r="AB279" i="1" s="1"/>
  <c r="AB288" i="4"/>
  <c r="AG279" i="1" s="1"/>
  <c r="S289" i="4"/>
  <c r="AV280" i="1" s="1"/>
  <c r="X289" i="4"/>
  <c r="AT280" i="1" s="1"/>
  <c r="AC289" i="4"/>
  <c r="AY280" i="1" s="1"/>
  <c r="T290" i="4"/>
  <c r="BN281" i="1" s="1"/>
  <c r="Y290" i="4"/>
  <c r="BL281" i="1" s="1"/>
  <c r="AD290" i="4"/>
  <c r="BQ281" i="1" s="1"/>
  <c r="V291" i="4"/>
  <c r="J282" i="1" s="1"/>
  <c r="AA291" i="4"/>
  <c r="O282" i="1" s="1"/>
  <c r="R292" i="4"/>
  <c r="AD283" i="1" s="1"/>
  <c r="W292" i="4"/>
  <c r="AB283" i="1" s="1"/>
  <c r="AB292" i="4"/>
  <c r="AG283" i="1" s="1"/>
  <c r="S293" i="4"/>
  <c r="AV284" i="1" s="1"/>
  <c r="X293" i="4"/>
  <c r="AT284" i="1" s="1"/>
  <c r="AC293" i="4"/>
  <c r="AY284" i="1" s="1"/>
  <c r="T294" i="4"/>
  <c r="BN285" i="1" s="1"/>
  <c r="Y294" i="4"/>
  <c r="BL285" i="1" s="1"/>
  <c r="AD294" i="4"/>
  <c r="BQ285" i="1" s="1"/>
  <c r="V295" i="4"/>
  <c r="J286" i="1" s="1"/>
  <c r="AA295" i="4"/>
  <c r="O286" i="1" s="1"/>
  <c r="R296" i="4"/>
  <c r="AD287" i="1" s="1"/>
  <c r="W296" i="4"/>
  <c r="AB287" i="1" s="1"/>
  <c r="AB296" i="4"/>
  <c r="AG287" i="1" s="1"/>
  <c r="S297" i="4"/>
  <c r="AV288" i="1" s="1"/>
  <c r="X297" i="4"/>
  <c r="AT288" i="1" s="1"/>
  <c r="AC297" i="4"/>
  <c r="AY288" i="1" s="1"/>
  <c r="T298" i="4"/>
  <c r="BN289" i="1" s="1"/>
  <c r="Y298" i="4"/>
  <c r="BL289" i="1" s="1"/>
  <c r="AD298" i="4"/>
  <c r="BQ289" i="1" s="1"/>
  <c r="V299" i="4"/>
  <c r="J290" i="1" s="1"/>
  <c r="AA299" i="4"/>
  <c r="O290" i="1" s="1"/>
  <c r="R300" i="4"/>
  <c r="AD291" i="1" s="1"/>
  <c r="W300" i="4"/>
  <c r="AB291" i="1" s="1"/>
  <c r="AB300" i="4"/>
  <c r="AG291" i="1" s="1"/>
  <c r="S301" i="4"/>
  <c r="AV292" i="1" s="1"/>
  <c r="X301" i="4"/>
  <c r="AT292" i="1" s="1"/>
  <c r="AC301" i="4"/>
  <c r="AY292" i="1" s="1"/>
  <c r="T302" i="4"/>
  <c r="BN293" i="1" s="1"/>
  <c r="Y302" i="4"/>
  <c r="BL293" i="1" s="1"/>
  <c r="AD302" i="4"/>
  <c r="BQ293" i="1" s="1"/>
  <c r="V303" i="4"/>
  <c r="J294" i="1" s="1"/>
  <c r="AA303" i="4"/>
  <c r="O294" i="1" s="1"/>
  <c r="R304" i="4"/>
  <c r="AD295" i="1" s="1"/>
  <c r="W304" i="4"/>
  <c r="AB295" i="1" s="1"/>
  <c r="AB304" i="4"/>
  <c r="AG295" i="1" s="1"/>
  <c r="S305" i="4"/>
  <c r="AV296" i="1" s="1"/>
  <c r="X305" i="4"/>
  <c r="AT296" i="1" s="1"/>
  <c r="AC305" i="4"/>
  <c r="AY296" i="1" s="1"/>
  <c r="T306" i="4"/>
  <c r="BN297" i="1" s="1"/>
  <c r="Y306" i="4"/>
  <c r="BL297" i="1" s="1"/>
  <c r="AD306" i="4"/>
  <c r="BQ297" i="1" s="1"/>
  <c r="V307" i="4"/>
  <c r="J298" i="1" s="1"/>
  <c r="AA307" i="4"/>
  <c r="O298" i="1" s="1"/>
  <c r="R308" i="4"/>
  <c r="AD299" i="1" s="1"/>
  <c r="W308" i="4"/>
  <c r="AB299" i="1" s="1"/>
  <c r="AB308" i="4"/>
  <c r="AG299" i="1" s="1"/>
  <c r="S309" i="4"/>
  <c r="AV300" i="1" s="1"/>
  <c r="X309" i="4"/>
  <c r="AT300" i="1" s="1"/>
  <c r="AC309" i="4"/>
  <c r="AY300" i="1" s="1"/>
  <c r="T310" i="4"/>
  <c r="BN301" i="1" s="1"/>
  <c r="Y310" i="4"/>
  <c r="BL301" i="1" s="1"/>
  <c r="AD310" i="4"/>
  <c r="BQ301" i="1" s="1"/>
  <c r="V311" i="4"/>
  <c r="J302" i="1" s="1"/>
  <c r="AA311" i="4"/>
  <c r="O302" i="1" s="1"/>
  <c r="R312" i="4"/>
  <c r="AD303" i="1" s="1"/>
  <c r="W312" i="4"/>
  <c r="AB303" i="1" s="1"/>
  <c r="AB312" i="4"/>
  <c r="AG303" i="1" s="1"/>
  <c r="S313" i="4"/>
  <c r="AV304" i="1" s="1"/>
  <c r="X313" i="4"/>
  <c r="AT304" i="1" s="1"/>
  <c r="AC313" i="4"/>
  <c r="AY304" i="1" s="1"/>
  <c r="T314" i="4"/>
  <c r="BN305" i="1" s="1"/>
  <c r="Y314" i="4"/>
  <c r="BL305" i="1" s="1"/>
  <c r="AD314" i="4"/>
  <c r="BQ305" i="1" s="1"/>
  <c r="V315" i="4"/>
  <c r="J306" i="1" s="1"/>
  <c r="AA315" i="4"/>
  <c r="O306" i="1" s="1"/>
  <c r="R316" i="4"/>
  <c r="AD307" i="1" s="1"/>
  <c r="W316" i="4"/>
  <c r="AB307" i="1" s="1"/>
  <c r="AB316" i="4"/>
  <c r="AG307" i="1" s="1"/>
  <c r="S317" i="4"/>
  <c r="AV308" i="1" s="1"/>
  <c r="X317" i="4"/>
  <c r="AT308" i="1" s="1"/>
  <c r="AC317" i="4"/>
  <c r="AY308" i="1" s="1"/>
  <c r="T318" i="4"/>
  <c r="BN309" i="1" s="1"/>
  <c r="Y318" i="4"/>
  <c r="BL309" i="1" s="1"/>
  <c r="AD318" i="4"/>
  <c r="BQ309" i="1" s="1"/>
  <c r="V319" i="4"/>
  <c r="J310" i="1" s="1"/>
  <c r="AA319" i="4"/>
  <c r="O310" i="1" s="1"/>
  <c r="R320" i="4"/>
  <c r="AD311" i="1" s="1"/>
  <c r="W320" i="4"/>
  <c r="AB311" i="1" s="1"/>
  <c r="AB320" i="4"/>
  <c r="AG311" i="1" s="1"/>
  <c r="S321" i="4"/>
  <c r="AV312" i="1" s="1"/>
  <c r="X321" i="4"/>
  <c r="AT312" i="1" s="1"/>
  <c r="AC321" i="4"/>
  <c r="AY312" i="1" s="1"/>
  <c r="T322" i="4"/>
  <c r="BN313" i="1" s="1"/>
  <c r="Y322" i="4"/>
  <c r="BL313" i="1" s="1"/>
  <c r="AD322" i="4"/>
  <c r="BQ313" i="1" s="1"/>
  <c r="V323" i="4"/>
  <c r="J314" i="1" s="1"/>
  <c r="AA323" i="4"/>
  <c r="O314" i="1" s="1"/>
  <c r="R324" i="4"/>
  <c r="AD315" i="1" s="1"/>
  <c r="W324" i="4"/>
  <c r="AB315" i="1" s="1"/>
  <c r="AB324" i="4"/>
  <c r="AG315" i="1" s="1"/>
  <c r="S325" i="4"/>
  <c r="AV316" i="1" s="1"/>
  <c r="X325" i="4"/>
  <c r="AT316" i="1" s="1"/>
  <c r="AC325" i="4"/>
  <c r="AY316" i="1" s="1"/>
  <c r="T326" i="4"/>
  <c r="BN317" i="1" s="1"/>
  <c r="Y326" i="4"/>
  <c r="BL317" i="1" s="1"/>
  <c r="AD326" i="4"/>
  <c r="BQ317" i="1" s="1"/>
  <c r="V327" i="4"/>
  <c r="J318" i="1" s="1"/>
  <c r="AA327" i="4"/>
  <c r="O318" i="1" s="1"/>
  <c r="R328" i="4"/>
  <c r="AD319" i="1" s="1"/>
  <c r="W328" i="4"/>
  <c r="AB319" i="1" s="1"/>
  <c r="AB328" i="4"/>
  <c r="AG319" i="1" s="1"/>
  <c r="S329" i="4"/>
  <c r="AV320" i="1" s="1"/>
  <c r="X329" i="4"/>
  <c r="AT320" i="1" s="1"/>
  <c r="AC329" i="4"/>
  <c r="AY320" i="1" s="1"/>
  <c r="T330" i="4"/>
  <c r="BN321" i="1" s="1"/>
  <c r="Y330" i="4"/>
  <c r="BL321" i="1" s="1"/>
  <c r="AD330" i="4"/>
  <c r="BQ321" i="1" s="1"/>
  <c r="V331" i="4"/>
  <c r="J322" i="1" s="1"/>
  <c r="AA331" i="4"/>
  <c r="O322" i="1" s="1"/>
  <c r="R332" i="4"/>
  <c r="AD323" i="1" s="1"/>
  <c r="W332" i="4"/>
  <c r="AB323" i="1" s="1"/>
  <c r="AB332" i="4"/>
  <c r="AG323" i="1" s="1"/>
  <c r="S333" i="4"/>
  <c r="AV324" i="1" s="1"/>
  <c r="X333" i="4"/>
  <c r="AT324" i="1" s="1"/>
  <c r="AC333" i="4"/>
  <c r="AY324" i="1" s="1"/>
  <c r="T334" i="4"/>
  <c r="BN325" i="1" s="1"/>
  <c r="Y334" i="4"/>
  <c r="BL325" i="1" s="1"/>
  <c r="AD334" i="4"/>
  <c r="BQ325" i="1" s="1"/>
  <c r="V335" i="4"/>
  <c r="J326" i="1" s="1"/>
  <c r="AA335" i="4"/>
  <c r="O326" i="1" s="1"/>
  <c r="R336" i="4"/>
  <c r="AD327" i="1" s="1"/>
  <c r="W336" i="4"/>
  <c r="AB327" i="1" s="1"/>
  <c r="AB336" i="4"/>
  <c r="AG327" i="1" s="1"/>
  <c r="S337" i="4"/>
  <c r="AV328" i="1" s="1"/>
  <c r="X337" i="4"/>
  <c r="AT328" i="1" s="1"/>
  <c r="AC337" i="4"/>
  <c r="AY328" i="1" s="1"/>
  <c r="T338" i="4"/>
  <c r="BN329" i="1" s="1"/>
  <c r="Y338" i="4"/>
  <c r="BL329" i="1" s="1"/>
  <c r="AD338" i="4"/>
  <c r="BQ329" i="1" s="1"/>
  <c r="V339" i="4"/>
  <c r="J330" i="1" s="1"/>
  <c r="AA339" i="4"/>
  <c r="O330" i="1" s="1"/>
  <c r="R340" i="4"/>
  <c r="AD331" i="1" s="1"/>
  <c r="W340" i="4"/>
  <c r="AB331" i="1" s="1"/>
  <c r="AB340" i="4"/>
  <c r="AG331" i="1" s="1"/>
  <c r="S341" i="4"/>
  <c r="AV332" i="1" s="1"/>
  <c r="X341" i="4"/>
  <c r="AT332" i="1" s="1"/>
  <c r="AC341" i="4"/>
  <c r="AY332" i="1" s="1"/>
  <c r="T342" i="4"/>
  <c r="BN333" i="1" s="1"/>
  <c r="Y342" i="4"/>
  <c r="BL333" i="1" s="1"/>
  <c r="AD342" i="4"/>
  <c r="BQ333" i="1" s="1"/>
  <c r="V343" i="4"/>
  <c r="J334" i="1" s="1"/>
  <c r="AA343" i="4"/>
  <c r="O334" i="1" s="1"/>
  <c r="R344" i="4"/>
  <c r="AD335" i="1" s="1"/>
  <c r="W344" i="4"/>
  <c r="AB335" i="1" s="1"/>
  <c r="AB344" i="4"/>
  <c r="AG335" i="1" s="1"/>
  <c r="S345" i="4"/>
  <c r="AV336" i="1" s="1"/>
  <c r="X345" i="4"/>
  <c r="AT336" i="1" s="1"/>
  <c r="AC345" i="4"/>
  <c r="AY336" i="1" s="1"/>
  <c r="T346" i="4"/>
  <c r="BN337" i="1" s="1"/>
  <c r="Y346" i="4"/>
  <c r="BL337" i="1" s="1"/>
  <c r="AD346" i="4"/>
  <c r="BQ337" i="1" s="1"/>
  <c r="V347" i="4"/>
  <c r="J338" i="1" s="1"/>
  <c r="AA347" i="4"/>
  <c r="O338" i="1" s="1"/>
  <c r="R348" i="4"/>
  <c r="AD339" i="1" s="1"/>
  <c r="W348" i="4"/>
  <c r="AB339" i="1" s="1"/>
  <c r="AB348" i="4"/>
  <c r="AG339" i="1" s="1"/>
  <c r="S349" i="4"/>
  <c r="AV340" i="1" s="1"/>
  <c r="X349" i="4"/>
  <c r="AT340" i="1" s="1"/>
  <c r="AC349" i="4"/>
  <c r="AY340" i="1" s="1"/>
  <c r="T350" i="4"/>
  <c r="BN341" i="1" s="1"/>
  <c r="Y350" i="4"/>
  <c r="BL341" i="1" s="1"/>
  <c r="AD350" i="4"/>
  <c r="BQ341" i="1" s="1"/>
  <c r="V351" i="4"/>
  <c r="J342" i="1" s="1"/>
  <c r="AA351" i="4"/>
  <c r="O342" i="1" s="1"/>
  <c r="R352" i="4"/>
  <c r="AD343" i="1" s="1"/>
  <c r="W352" i="4"/>
  <c r="AB343" i="1" s="1"/>
  <c r="AB352" i="4"/>
  <c r="AG343" i="1" s="1"/>
  <c r="S353" i="4"/>
  <c r="AV344" i="1" s="1"/>
  <c r="X353" i="4"/>
  <c r="AT344" i="1" s="1"/>
  <c r="AC353" i="4"/>
  <c r="AY344" i="1" s="1"/>
  <c r="T354" i="4"/>
  <c r="BN345" i="1" s="1"/>
  <c r="Y354" i="4"/>
  <c r="BL345" i="1" s="1"/>
  <c r="AD354" i="4"/>
  <c r="BQ345" i="1" s="1"/>
  <c r="V355" i="4"/>
  <c r="J346" i="1" s="1"/>
  <c r="AA355" i="4"/>
  <c r="O346" i="1" s="1"/>
  <c r="R356" i="4"/>
  <c r="AD347" i="1" s="1"/>
  <c r="W356" i="4"/>
  <c r="AB347" i="1" s="1"/>
  <c r="AB356" i="4"/>
  <c r="AG347" i="1" s="1"/>
  <c r="S357" i="4"/>
  <c r="AV348" i="1" s="1"/>
  <c r="X357" i="4"/>
  <c r="AT348" i="1" s="1"/>
  <c r="AC357" i="4"/>
  <c r="AY348" i="1" s="1"/>
  <c r="T358" i="4"/>
  <c r="BN349" i="1" s="1"/>
  <c r="Y358" i="4"/>
  <c r="BL349" i="1" s="1"/>
  <c r="AD358" i="4"/>
  <c r="BQ349" i="1" s="1"/>
  <c r="V359" i="4"/>
  <c r="J350" i="1" s="1"/>
  <c r="AA359" i="4"/>
  <c r="O350" i="1" s="1"/>
  <c r="R360" i="4"/>
  <c r="AD351" i="1" s="1"/>
  <c r="W360" i="4"/>
  <c r="AB351" i="1" s="1"/>
  <c r="AB360" i="4"/>
  <c r="AG351" i="1" s="1"/>
  <c r="S361" i="4"/>
  <c r="AV352" i="1" s="1"/>
  <c r="X361" i="4"/>
  <c r="AT352" i="1" s="1"/>
  <c r="AC361" i="4"/>
  <c r="AY352" i="1" s="1"/>
  <c r="T362" i="4"/>
  <c r="BN353" i="1" s="1"/>
  <c r="Y362" i="4"/>
  <c r="BL353" i="1" s="1"/>
  <c r="AD362" i="4"/>
  <c r="BQ353" i="1" s="1"/>
  <c r="V363" i="4"/>
  <c r="J354" i="1" s="1"/>
  <c r="AA363" i="4"/>
  <c r="O354" i="1" s="1"/>
  <c r="R364" i="4"/>
  <c r="AD355" i="1" s="1"/>
  <c r="W364" i="4"/>
  <c r="AB355" i="1" s="1"/>
  <c r="AB364" i="4"/>
  <c r="AG355" i="1" s="1"/>
  <c r="S365" i="4"/>
  <c r="AV356" i="1" s="1"/>
  <c r="X365" i="4"/>
  <c r="AT356" i="1" s="1"/>
  <c r="AC365" i="4"/>
  <c r="AY356" i="1" s="1"/>
  <c r="T366" i="4"/>
  <c r="BN357" i="1" s="1"/>
  <c r="Y366" i="4"/>
  <c r="BL357" i="1" s="1"/>
  <c r="AD366" i="4"/>
  <c r="BQ357" i="1" s="1"/>
  <c r="V367" i="4"/>
  <c r="J358" i="1" s="1"/>
  <c r="AA367" i="4"/>
  <c r="O358" i="1" s="1"/>
  <c r="R368" i="4"/>
  <c r="AD359" i="1" s="1"/>
  <c r="X173" i="4"/>
  <c r="AT164" i="1" s="1"/>
  <c r="X197" i="4"/>
  <c r="AT188" i="1" s="1"/>
  <c r="T206" i="4"/>
  <c r="BN197" i="1" s="1"/>
  <c r="AD213" i="4"/>
  <c r="BQ204" i="1" s="1"/>
  <c r="S220" i="4"/>
  <c r="AV211" i="1" s="1"/>
  <c r="AD225" i="4"/>
  <c r="BQ216" i="1" s="1"/>
  <c r="AB231" i="4"/>
  <c r="AG222" i="1" s="1"/>
  <c r="Y237" i="4"/>
  <c r="BL228" i="1" s="1"/>
  <c r="W243" i="4"/>
  <c r="AB234" i="1" s="1"/>
  <c r="T249" i="4"/>
  <c r="BN240" i="1" s="1"/>
  <c r="AC253" i="4"/>
  <c r="AY244" i="1" s="1"/>
  <c r="AB255" i="4"/>
  <c r="AG246" i="1" s="1"/>
  <c r="AA257" i="4"/>
  <c r="O248" i="1" s="1"/>
  <c r="AA259" i="4"/>
  <c r="O250" i="1" s="1"/>
  <c r="Y261" i="4"/>
  <c r="BL252" i="1" s="1"/>
  <c r="X263" i="4"/>
  <c r="AT254" i="1" s="1"/>
  <c r="X265" i="4"/>
  <c r="AT256" i="1" s="1"/>
  <c r="W267" i="4"/>
  <c r="AB258" i="1" s="1"/>
  <c r="V269" i="4"/>
  <c r="J260" i="1" s="1"/>
  <c r="V271" i="4"/>
  <c r="J262" i="1" s="1"/>
  <c r="T273" i="4"/>
  <c r="BN264" i="1" s="1"/>
  <c r="S275" i="4"/>
  <c r="AV266" i="1" s="1"/>
  <c r="S277" i="4"/>
  <c r="AV268" i="1" s="1"/>
  <c r="R279" i="4"/>
  <c r="AD270" i="1" s="1"/>
  <c r="X280" i="4"/>
  <c r="AT271" i="1" s="1"/>
  <c r="AD281" i="4"/>
  <c r="BQ272" i="1" s="1"/>
  <c r="W283" i="4"/>
  <c r="AB274" i="1" s="1"/>
  <c r="AC284" i="4"/>
  <c r="AY275" i="1" s="1"/>
  <c r="V286" i="4"/>
  <c r="J277" i="1" s="1"/>
  <c r="AB287" i="4"/>
  <c r="AG278" i="1" s="1"/>
  <c r="T289" i="4"/>
  <c r="BN280" i="1" s="1"/>
  <c r="AA290" i="4"/>
  <c r="O281" i="1" s="1"/>
  <c r="S292" i="4"/>
  <c r="AV283" i="1" s="1"/>
  <c r="Y293" i="4"/>
  <c r="BL284" i="1" s="1"/>
  <c r="R295" i="4"/>
  <c r="AD286" i="1" s="1"/>
  <c r="X296" i="4"/>
  <c r="AT287" i="1" s="1"/>
  <c r="AD297" i="4"/>
  <c r="BQ288" i="1" s="1"/>
  <c r="W299" i="4"/>
  <c r="AB290" i="1" s="1"/>
  <c r="AC300" i="4"/>
  <c r="AY291" i="1" s="1"/>
  <c r="V302" i="4"/>
  <c r="J293" i="1" s="1"/>
  <c r="AB303" i="4"/>
  <c r="AG294" i="1" s="1"/>
  <c r="T305" i="4"/>
  <c r="BN296" i="1" s="1"/>
  <c r="AA306" i="4"/>
  <c r="O297" i="1" s="1"/>
  <c r="S308" i="4"/>
  <c r="AV299" i="1" s="1"/>
  <c r="Y309" i="4"/>
  <c r="BL300" i="1" s="1"/>
  <c r="R311" i="4"/>
  <c r="AD302" i="1" s="1"/>
  <c r="X312" i="4"/>
  <c r="AT303" i="1" s="1"/>
  <c r="AD313" i="4"/>
  <c r="BQ304" i="1" s="1"/>
  <c r="W315" i="4"/>
  <c r="AB306" i="1" s="1"/>
  <c r="AC316" i="4"/>
  <c r="AY307" i="1" s="1"/>
  <c r="V318" i="4"/>
  <c r="J309" i="1" s="1"/>
  <c r="AB319" i="4"/>
  <c r="AG310" i="1" s="1"/>
  <c r="T321" i="4"/>
  <c r="BN312" i="1" s="1"/>
  <c r="AA322" i="4"/>
  <c r="O313" i="1" s="1"/>
  <c r="S324" i="4"/>
  <c r="AV315" i="1" s="1"/>
  <c r="Y325" i="4"/>
  <c r="BL316" i="1" s="1"/>
  <c r="R327" i="4"/>
  <c r="AD318" i="1" s="1"/>
  <c r="X328" i="4"/>
  <c r="AT319" i="1" s="1"/>
  <c r="AD329" i="4"/>
  <c r="BQ320" i="1" s="1"/>
  <c r="W331" i="4"/>
  <c r="AB322" i="1" s="1"/>
  <c r="AC332" i="4"/>
  <c r="AY323" i="1" s="1"/>
  <c r="S334" i="4"/>
  <c r="AV325" i="1" s="1"/>
  <c r="AC334" i="4"/>
  <c r="AY325" i="1" s="1"/>
  <c r="Y335" i="4"/>
  <c r="BL326" i="1" s="1"/>
  <c r="V336" i="4"/>
  <c r="J327" i="1" s="1"/>
  <c r="R337" i="4"/>
  <c r="AD328" i="1" s="1"/>
  <c r="Y337" i="4"/>
  <c r="BL328" i="1" s="1"/>
  <c r="R338" i="4"/>
  <c r="AD329" i="1" s="1"/>
  <c r="X338" i="4"/>
  <c r="AT329" i="1" s="1"/>
  <c r="R339" i="4"/>
  <c r="AD330" i="1" s="1"/>
  <c r="X339" i="4"/>
  <c r="AT330" i="1" s="1"/>
  <c r="AD339" i="4"/>
  <c r="BQ330" i="1" s="1"/>
  <c r="X340" i="4"/>
  <c r="AT331" i="1" s="1"/>
  <c r="AD340" i="4"/>
  <c r="BQ331" i="1" s="1"/>
  <c r="W341" i="4"/>
  <c r="AB332" i="1" s="1"/>
  <c r="AD341" i="4"/>
  <c r="BQ332" i="1" s="1"/>
  <c r="W342" i="4"/>
  <c r="AB333" i="1" s="1"/>
  <c r="AC342" i="4"/>
  <c r="AY333" i="1" s="1"/>
  <c r="W343" i="4"/>
  <c r="AB334" i="1" s="1"/>
  <c r="AC343" i="4"/>
  <c r="AY334" i="1" s="1"/>
  <c r="V344" i="4"/>
  <c r="J335" i="1" s="1"/>
  <c r="AC344" i="4"/>
  <c r="AY335" i="1" s="1"/>
  <c r="V345" i="4"/>
  <c r="J336" i="1" s="1"/>
  <c r="AB345" i="4"/>
  <c r="AG336" i="1" s="1"/>
  <c r="V346" i="4"/>
  <c r="J337" i="1" s="1"/>
  <c r="AB346" i="4"/>
  <c r="AG337" i="1" s="1"/>
  <c r="T347" i="4"/>
  <c r="BN338" i="1" s="1"/>
  <c r="AB347" i="4"/>
  <c r="AG338" i="1" s="1"/>
  <c r="T348" i="4"/>
  <c r="BN339" i="1" s="1"/>
  <c r="AA348" i="4"/>
  <c r="O339" i="1" s="1"/>
  <c r="T349" i="4"/>
  <c r="BN340" i="1" s="1"/>
  <c r="AA349" i="4"/>
  <c r="O340" i="1" s="1"/>
  <c r="S350" i="4"/>
  <c r="AV341" i="1" s="1"/>
  <c r="AA350" i="4"/>
  <c r="O341" i="1" s="1"/>
  <c r="S351" i="4"/>
  <c r="AV342" i="1" s="1"/>
  <c r="Y351" i="4"/>
  <c r="BL342" i="1" s="1"/>
  <c r="S352" i="4"/>
  <c r="AV343" i="1" s="1"/>
  <c r="Y352" i="4"/>
  <c r="BL343" i="1" s="1"/>
  <c r="R353" i="4"/>
  <c r="AD344" i="1" s="1"/>
  <c r="Y353" i="4"/>
  <c r="BL344" i="1" s="1"/>
  <c r="R354" i="4"/>
  <c r="AD345" i="1" s="1"/>
  <c r="X354" i="4"/>
  <c r="AT345" i="1" s="1"/>
  <c r="R355" i="4"/>
  <c r="AD346" i="1" s="1"/>
  <c r="X355" i="4"/>
  <c r="AT346" i="1" s="1"/>
  <c r="AD355" i="4"/>
  <c r="BQ346" i="1" s="1"/>
  <c r="X356" i="4"/>
  <c r="AT347" i="1" s="1"/>
  <c r="AD356" i="4"/>
  <c r="BQ347" i="1" s="1"/>
  <c r="S127" i="4"/>
  <c r="AV118" i="1" s="1"/>
  <c r="R180" i="4"/>
  <c r="AD171" i="1" s="1"/>
  <c r="W200" i="4"/>
  <c r="AB191" i="1" s="1"/>
  <c r="S208" i="4"/>
  <c r="AV199" i="1" s="1"/>
  <c r="AB215" i="4"/>
  <c r="AG206" i="1" s="1"/>
  <c r="Y221" i="4"/>
  <c r="BL212" i="1" s="1"/>
  <c r="W227" i="4"/>
  <c r="AB218" i="1" s="1"/>
  <c r="T233" i="4"/>
  <c r="BN224" i="1" s="1"/>
  <c r="R239" i="4"/>
  <c r="AD230" i="1" s="1"/>
  <c r="AC244" i="4"/>
  <c r="AY235" i="1" s="1"/>
  <c r="AA250" i="4"/>
  <c r="O241" i="1" s="1"/>
  <c r="V254" i="4"/>
  <c r="J245" i="1" s="1"/>
  <c r="T256" i="4"/>
  <c r="BN247" i="1" s="1"/>
  <c r="T258" i="4"/>
  <c r="BN249" i="1" s="1"/>
  <c r="S260" i="4"/>
  <c r="AV251" i="1" s="1"/>
  <c r="R262" i="4"/>
  <c r="AD253" i="1" s="1"/>
  <c r="R264" i="4"/>
  <c r="AD255" i="1" s="1"/>
  <c r="AD265" i="4"/>
  <c r="BQ256" i="1" s="1"/>
  <c r="AC267" i="4"/>
  <c r="AY258" i="1" s="1"/>
  <c r="AC269" i="4"/>
  <c r="AY260" i="1" s="1"/>
  <c r="AB271" i="4"/>
  <c r="AG262" i="1" s="1"/>
  <c r="AA273" i="4"/>
  <c r="O264" i="1" s="1"/>
  <c r="AA275" i="4"/>
  <c r="O266" i="1" s="1"/>
  <c r="Y277" i="4"/>
  <c r="BL268" i="1" s="1"/>
  <c r="W279" i="4"/>
  <c r="AB270" i="1" s="1"/>
  <c r="AC280" i="4"/>
  <c r="AY271" i="1" s="1"/>
  <c r="V282" i="4"/>
  <c r="J273" i="1" s="1"/>
  <c r="AB283" i="4"/>
  <c r="AG274" i="1" s="1"/>
  <c r="T285" i="4"/>
  <c r="BN276" i="1" s="1"/>
  <c r="AA286" i="4"/>
  <c r="O277" i="1" s="1"/>
  <c r="S288" i="4"/>
  <c r="AV279" i="1" s="1"/>
  <c r="Y289" i="4"/>
  <c r="BL280" i="1" s="1"/>
  <c r="R291" i="4"/>
  <c r="AD282" i="1" s="1"/>
  <c r="X292" i="4"/>
  <c r="AT283" i="1" s="1"/>
  <c r="AD293" i="4"/>
  <c r="BQ284" i="1" s="1"/>
  <c r="W295" i="4"/>
  <c r="AB286" i="1" s="1"/>
  <c r="AC296" i="4"/>
  <c r="AY287" i="1" s="1"/>
  <c r="V298" i="4"/>
  <c r="J289" i="1" s="1"/>
  <c r="AB299" i="4"/>
  <c r="AG290" i="1" s="1"/>
  <c r="T301" i="4"/>
  <c r="BN292" i="1" s="1"/>
  <c r="AA302" i="4"/>
  <c r="O293" i="1" s="1"/>
  <c r="S304" i="4"/>
  <c r="AV295" i="1" s="1"/>
  <c r="Y305" i="4"/>
  <c r="BL296" i="1" s="1"/>
  <c r="R307" i="4"/>
  <c r="AD298" i="1" s="1"/>
  <c r="X308" i="4"/>
  <c r="AT299" i="1" s="1"/>
  <c r="AD309" i="4"/>
  <c r="BQ300" i="1" s="1"/>
  <c r="W311" i="4"/>
  <c r="AB302" i="1" s="1"/>
  <c r="AC312" i="4"/>
  <c r="AY303" i="1" s="1"/>
  <c r="V314" i="4"/>
  <c r="J305" i="1" s="1"/>
  <c r="AB315" i="4"/>
  <c r="AG306" i="1" s="1"/>
  <c r="T317" i="4"/>
  <c r="BN308" i="1" s="1"/>
  <c r="AA318" i="4"/>
  <c r="O309" i="1" s="1"/>
  <c r="S320" i="4"/>
  <c r="AV311" i="1" s="1"/>
  <c r="Y321" i="4"/>
  <c r="BL312" i="1" s="1"/>
  <c r="R323" i="4"/>
  <c r="AD314" i="1" s="1"/>
  <c r="X324" i="4"/>
  <c r="AT315" i="1" s="1"/>
  <c r="AD325" i="4"/>
  <c r="BQ316" i="1" s="1"/>
  <c r="W327" i="4"/>
  <c r="AB318" i="1" s="1"/>
  <c r="AC328" i="4"/>
  <c r="AY319" i="1" s="1"/>
  <c r="V330" i="4"/>
  <c r="J321" i="1" s="1"/>
  <c r="AB331" i="4"/>
  <c r="AG322" i="1" s="1"/>
  <c r="T333" i="4"/>
  <c r="BN324" i="1" s="1"/>
  <c r="V334" i="4"/>
  <c r="J325" i="1" s="1"/>
  <c r="R335" i="4"/>
  <c r="AD326" i="1" s="1"/>
  <c r="AB335" i="4"/>
  <c r="AG326" i="1" s="1"/>
  <c r="X336" i="4"/>
  <c r="AT327" i="1" s="1"/>
  <c r="T337" i="4"/>
  <c r="BN328" i="1" s="1"/>
  <c r="AA337" i="4"/>
  <c r="O328" i="1" s="1"/>
  <c r="S338" i="4"/>
  <c r="AV329" i="1" s="1"/>
  <c r="AA338" i="4"/>
  <c r="O329" i="1" s="1"/>
  <c r="S339" i="4"/>
  <c r="AV330" i="1" s="1"/>
  <c r="Y339" i="4"/>
  <c r="BL330" i="1" s="1"/>
  <c r="S340" i="4"/>
  <c r="AV331" i="1" s="1"/>
  <c r="Y340" i="4"/>
  <c r="BL331" i="1" s="1"/>
  <c r="R341" i="4"/>
  <c r="AD332" i="1" s="1"/>
  <c r="Y341" i="4"/>
  <c r="BL332" i="1" s="1"/>
  <c r="R342" i="4"/>
  <c r="AD333" i="1" s="1"/>
  <c r="X342" i="4"/>
  <c r="AT333" i="1" s="1"/>
  <c r="R343" i="4"/>
  <c r="AD334" i="1" s="1"/>
  <c r="X343" i="4"/>
  <c r="AT334" i="1" s="1"/>
  <c r="AD343" i="4"/>
  <c r="BQ334" i="1" s="1"/>
  <c r="X344" i="4"/>
  <c r="AT335" i="1" s="1"/>
  <c r="AD344" i="4"/>
  <c r="BQ335" i="1" s="1"/>
  <c r="W345" i="4"/>
  <c r="AB336" i="1" s="1"/>
  <c r="AD345" i="4"/>
  <c r="BQ336" i="1" s="1"/>
  <c r="W346" i="4"/>
  <c r="AB337" i="1" s="1"/>
  <c r="AC346" i="4"/>
  <c r="AY337" i="1" s="1"/>
  <c r="W347" i="4"/>
  <c r="AB338" i="1" s="1"/>
  <c r="AC347" i="4"/>
  <c r="AY338" i="1" s="1"/>
  <c r="V348" i="4"/>
  <c r="J339" i="1" s="1"/>
  <c r="AC348" i="4"/>
  <c r="AY339" i="1" s="1"/>
  <c r="V349" i="4"/>
  <c r="J340" i="1" s="1"/>
  <c r="AB349" i="4"/>
  <c r="AG340" i="1" s="1"/>
  <c r="V350" i="4"/>
  <c r="J341" i="1" s="1"/>
  <c r="AB350" i="4"/>
  <c r="AG341" i="1" s="1"/>
  <c r="T351" i="4"/>
  <c r="BN342" i="1" s="1"/>
  <c r="AB351" i="4"/>
  <c r="AG342" i="1" s="1"/>
  <c r="T352" i="4"/>
  <c r="BN343" i="1" s="1"/>
  <c r="AA352" i="4"/>
  <c r="O343" i="1" s="1"/>
  <c r="T353" i="4"/>
  <c r="BN344" i="1" s="1"/>
  <c r="AA353" i="4"/>
  <c r="O344" i="1" s="1"/>
  <c r="S354" i="4"/>
  <c r="AV345" i="1" s="1"/>
  <c r="AA354" i="4"/>
  <c r="O345" i="1" s="1"/>
  <c r="S355" i="4"/>
  <c r="AV346" i="1" s="1"/>
  <c r="Y355" i="4"/>
  <c r="BL346" i="1" s="1"/>
  <c r="S356" i="4"/>
  <c r="AV347" i="1" s="1"/>
  <c r="Y356" i="4"/>
  <c r="BL347" i="1" s="1"/>
  <c r="R357" i="4"/>
  <c r="AD348" i="1" s="1"/>
  <c r="AA165" i="4"/>
  <c r="O156" i="1" s="1"/>
  <c r="AA191" i="4"/>
  <c r="O182" i="1" s="1"/>
  <c r="V204" i="4"/>
  <c r="J195" i="1" s="1"/>
  <c r="R212" i="4"/>
  <c r="AD203" i="1" s="1"/>
  <c r="AA218" i="4"/>
  <c r="O209" i="1" s="1"/>
  <c r="X224" i="4"/>
  <c r="AT215" i="1" s="1"/>
  <c r="V230" i="4"/>
  <c r="J221" i="1" s="1"/>
  <c r="S236" i="4"/>
  <c r="AV227" i="1" s="1"/>
  <c r="AD241" i="4"/>
  <c r="BQ232" i="1" s="1"/>
  <c r="AB247" i="4"/>
  <c r="AG238" i="1" s="1"/>
  <c r="V253" i="4"/>
  <c r="J244" i="1" s="1"/>
  <c r="V255" i="4"/>
  <c r="J246" i="1" s="1"/>
  <c r="T257" i="4"/>
  <c r="BN248" i="1" s="1"/>
  <c r="S259" i="4"/>
  <c r="AV250" i="1" s="1"/>
  <c r="S261" i="4"/>
  <c r="AV252" i="1" s="1"/>
  <c r="R263" i="4"/>
  <c r="AD254" i="1" s="1"/>
  <c r="AD264" i="4"/>
  <c r="BQ255" i="1" s="1"/>
  <c r="AD266" i="4"/>
  <c r="BQ257" i="1" s="1"/>
  <c r="AC268" i="4"/>
  <c r="AY259" i="1" s="1"/>
  <c r="AB270" i="4"/>
  <c r="AG261" i="1" s="1"/>
  <c r="AB272" i="4"/>
  <c r="AG263" i="1" s="1"/>
  <c r="AA274" i="4"/>
  <c r="O265" i="1" s="1"/>
  <c r="Y276" i="4"/>
  <c r="BL267" i="1" s="1"/>
  <c r="Y278" i="4"/>
  <c r="BL269" i="1" s="1"/>
  <c r="S280" i="4"/>
  <c r="AV271" i="1" s="1"/>
  <c r="Y281" i="4"/>
  <c r="BL272" i="1" s="1"/>
  <c r="R283" i="4"/>
  <c r="AD274" i="1" s="1"/>
  <c r="X284" i="4"/>
  <c r="AT275" i="1" s="1"/>
  <c r="AD285" i="4"/>
  <c r="BQ276" i="1" s="1"/>
  <c r="W287" i="4"/>
  <c r="AB278" i="1" s="1"/>
  <c r="AC288" i="4"/>
  <c r="AY279" i="1" s="1"/>
  <c r="V290" i="4"/>
  <c r="J281" i="1" s="1"/>
  <c r="AB291" i="4"/>
  <c r="AG282" i="1" s="1"/>
  <c r="T293" i="4"/>
  <c r="BN284" i="1" s="1"/>
  <c r="AA294" i="4"/>
  <c r="O285" i="1" s="1"/>
  <c r="S296" i="4"/>
  <c r="AV287" i="1" s="1"/>
  <c r="Y297" i="4"/>
  <c r="BL288" i="1" s="1"/>
  <c r="R299" i="4"/>
  <c r="AD290" i="1" s="1"/>
  <c r="X300" i="4"/>
  <c r="AT291" i="1" s="1"/>
  <c r="AD301" i="4"/>
  <c r="BQ292" i="1" s="1"/>
  <c r="W303" i="4"/>
  <c r="AB294" i="1" s="1"/>
  <c r="AC304" i="4"/>
  <c r="AY295" i="1" s="1"/>
  <c r="V306" i="4"/>
  <c r="J297" i="1" s="1"/>
  <c r="AB307" i="4"/>
  <c r="AG298" i="1" s="1"/>
  <c r="T309" i="4"/>
  <c r="BN300" i="1" s="1"/>
  <c r="AA310" i="4"/>
  <c r="O301" i="1" s="1"/>
  <c r="S312" i="4"/>
  <c r="AV303" i="1" s="1"/>
  <c r="Y313" i="4"/>
  <c r="BL304" i="1" s="1"/>
  <c r="R315" i="4"/>
  <c r="AD306" i="1" s="1"/>
  <c r="X316" i="4"/>
  <c r="AT307" i="1" s="1"/>
  <c r="AD317" i="4"/>
  <c r="BQ308" i="1" s="1"/>
  <c r="W319" i="4"/>
  <c r="AB310" i="1" s="1"/>
  <c r="AC320" i="4"/>
  <c r="AY311" i="1" s="1"/>
  <c r="V322" i="4"/>
  <c r="J313" i="1" s="1"/>
  <c r="AB323" i="4"/>
  <c r="AG314" i="1" s="1"/>
  <c r="T325" i="4"/>
  <c r="BN316" i="1" s="1"/>
  <c r="AA326" i="4"/>
  <c r="O317" i="1" s="1"/>
  <c r="S328" i="4"/>
  <c r="AV319" i="1" s="1"/>
  <c r="Y329" i="4"/>
  <c r="BL320" i="1" s="1"/>
  <c r="R331" i="4"/>
  <c r="AD322" i="1" s="1"/>
  <c r="X332" i="4"/>
  <c r="AT323" i="1" s="1"/>
  <c r="AD333" i="4"/>
  <c r="BQ324" i="1" s="1"/>
  <c r="AA334" i="4"/>
  <c r="O325" i="1" s="1"/>
  <c r="W335" i="4"/>
  <c r="AB326" i="1" s="1"/>
  <c r="S336" i="4"/>
  <c r="AV327" i="1" s="1"/>
  <c r="AC336" i="4"/>
  <c r="AY327" i="1" s="1"/>
  <c r="W337" i="4"/>
  <c r="AB328" i="1" s="1"/>
  <c r="AD337" i="4"/>
  <c r="BQ328" i="1" s="1"/>
  <c r="W338" i="4"/>
  <c r="AB329" i="1" s="1"/>
  <c r="AC338" i="4"/>
  <c r="AY329" i="1" s="1"/>
  <c r="W339" i="4"/>
  <c r="AB330" i="1" s="1"/>
  <c r="AC339" i="4"/>
  <c r="AY330" i="1" s="1"/>
  <c r="V340" i="4"/>
  <c r="J331" i="1" s="1"/>
  <c r="AC340" i="4"/>
  <c r="AY331" i="1" s="1"/>
  <c r="V341" i="4"/>
  <c r="J332" i="1" s="1"/>
  <c r="AB341" i="4"/>
  <c r="AG332" i="1" s="1"/>
  <c r="V342" i="4"/>
  <c r="J333" i="1" s="1"/>
  <c r="AB342" i="4"/>
  <c r="AG333" i="1" s="1"/>
  <c r="T343" i="4"/>
  <c r="BN334" i="1" s="1"/>
  <c r="AB343" i="4"/>
  <c r="AG334" i="1" s="1"/>
  <c r="T344" i="4"/>
  <c r="BN335" i="1" s="1"/>
  <c r="AA344" i="4"/>
  <c r="O335" i="1" s="1"/>
  <c r="T345" i="4"/>
  <c r="BN336" i="1" s="1"/>
  <c r="AA345" i="4"/>
  <c r="O336" i="1" s="1"/>
  <c r="S346" i="4"/>
  <c r="AV337" i="1" s="1"/>
  <c r="AA346" i="4"/>
  <c r="O337" i="1" s="1"/>
  <c r="S347" i="4"/>
  <c r="AV338" i="1" s="1"/>
  <c r="Y347" i="4"/>
  <c r="BL338" i="1" s="1"/>
  <c r="S348" i="4"/>
  <c r="AV339" i="1" s="1"/>
  <c r="Y348" i="4"/>
  <c r="BL339" i="1" s="1"/>
  <c r="R349" i="4"/>
  <c r="AD340" i="1" s="1"/>
  <c r="Y349" i="4"/>
  <c r="BL340" i="1" s="1"/>
  <c r="R350" i="4"/>
  <c r="AD341" i="1" s="1"/>
  <c r="X350" i="4"/>
  <c r="AT341" i="1" s="1"/>
  <c r="R351" i="4"/>
  <c r="AD342" i="1" s="1"/>
  <c r="X351" i="4"/>
  <c r="AT342" i="1" s="1"/>
  <c r="AD351" i="4"/>
  <c r="BQ342" i="1" s="1"/>
  <c r="X352" i="4"/>
  <c r="AT343" i="1" s="1"/>
  <c r="AD352" i="4"/>
  <c r="BQ343" i="1" s="1"/>
  <c r="W353" i="4"/>
  <c r="AB344" i="1" s="1"/>
  <c r="AD353" i="4"/>
  <c r="BQ344" i="1" s="1"/>
  <c r="W354" i="4"/>
  <c r="AB345" i="1" s="1"/>
  <c r="AC354" i="4"/>
  <c r="AY345" i="1" s="1"/>
  <c r="W355" i="4"/>
  <c r="AB346" i="1" s="1"/>
  <c r="AC355" i="4"/>
  <c r="AY346" i="1" s="1"/>
  <c r="V356" i="4"/>
  <c r="J347" i="1" s="1"/>
  <c r="AC356" i="4"/>
  <c r="AY347" i="1" s="1"/>
  <c r="V357" i="4"/>
  <c r="J348" i="1" s="1"/>
  <c r="AB357" i="4"/>
  <c r="AG348" i="1" s="1"/>
  <c r="V358" i="4"/>
  <c r="J349" i="1" s="1"/>
  <c r="AB358" i="4"/>
  <c r="AG349" i="1" s="1"/>
  <c r="T359" i="4"/>
  <c r="BN350" i="1" s="1"/>
  <c r="AB359" i="4"/>
  <c r="AG350" i="1" s="1"/>
  <c r="T360" i="4"/>
  <c r="BN351" i="1" s="1"/>
  <c r="AA360" i="4"/>
  <c r="O351" i="1" s="1"/>
  <c r="T361" i="4"/>
  <c r="BN352" i="1" s="1"/>
  <c r="AA361" i="4"/>
  <c r="O352" i="1" s="1"/>
  <c r="S362" i="4"/>
  <c r="AV353" i="1" s="1"/>
  <c r="AA362" i="4"/>
  <c r="O353" i="1" s="1"/>
  <c r="S363" i="4"/>
  <c r="AV354" i="1" s="1"/>
  <c r="Y363" i="4"/>
  <c r="BL354" i="1" s="1"/>
  <c r="S364" i="4"/>
  <c r="AV355" i="1" s="1"/>
  <c r="Y364" i="4"/>
  <c r="BL355" i="1" s="1"/>
  <c r="R365" i="4"/>
  <c r="AD356" i="1" s="1"/>
  <c r="Y365" i="4"/>
  <c r="BL356" i="1" s="1"/>
  <c r="R366" i="4"/>
  <c r="AD357" i="1" s="1"/>
  <c r="X366" i="4"/>
  <c r="AT357" i="1" s="1"/>
  <c r="R367" i="4"/>
  <c r="AD358" i="1" s="1"/>
  <c r="X367" i="4"/>
  <c r="AT358" i="1" s="1"/>
  <c r="AD367" i="4"/>
  <c r="BQ358" i="1" s="1"/>
  <c r="W368" i="4"/>
  <c r="AB359" i="1" s="1"/>
  <c r="AB368" i="4"/>
  <c r="AG359" i="1" s="1"/>
  <c r="S369" i="4"/>
  <c r="AV360" i="1" s="1"/>
  <c r="X369" i="4"/>
  <c r="AT360" i="1" s="1"/>
  <c r="AC369" i="4"/>
  <c r="AY360" i="1" s="1"/>
  <c r="T370" i="4"/>
  <c r="BN361" i="1" s="1"/>
  <c r="Y370" i="4"/>
  <c r="BL361" i="1" s="1"/>
  <c r="AD370" i="4"/>
  <c r="BQ361" i="1" s="1"/>
  <c r="V371" i="4"/>
  <c r="J362" i="1" s="1"/>
  <c r="AA371" i="4"/>
  <c r="O362" i="1" s="1"/>
  <c r="R372" i="4"/>
  <c r="AD363" i="1" s="1"/>
  <c r="W372" i="4"/>
  <c r="AB363" i="1" s="1"/>
  <c r="AB372" i="4"/>
  <c r="AG363" i="1" s="1"/>
  <c r="S373" i="4"/>
  <c r="AV364" i="1" s="1"/>
  <c r="X373" i="4"/>
  <c r="AT364" i="1" s="1"/>
  <c r="AC373" i="4"/>
  <c r="AY364" i="1" s="1"/>
  <c r="T374" i="4"/>
  <c r="BN365" i="1" s="1"/>
  <c r="Y374" i="4"/>
  <c r="BL365" i="1" s="1"/>
  <c r="AD374" i="4"/>
  <c r="BQ365" i="1" s="1"/>
  <c r="V375" i="4"/>
  <c r="J366" i="1" s="1"/>
  <c r="AA375" i="4"/>
  <c r="O366" i="1" s="1"/>
  <c r="R376" i="4"/>
  <c r="AD367" i="1" s="1"/>
  <c r="W376" i="4"/>
  <c r="AB367" i="1" s="1"/>
  <c r="AB376" i="4"/>
  <c r="AG367" i="1" s="1"/>
  <c r="S377" i="4"/>
  <c r="AV368" i="1" s="1"/>
  <c r="X377" i="4"/>
  <c r="AT368" i="1" s="1"/>
  <c r="AC377" i="4"/>
  <c r="AY368" i="1" s="1"/>
  <c r="T378" i="4"/>
  <c r="BN369" i="1" s="1"/>
  <c r="Y378" i="4"/>
  <c r="BL369" i="1" s="1"/>
  <c r="AD378" i="4"/>
  <c r="BQ369" i="1" s="1"/>
  <c r="V379" i="4"/>
  <c r="J370" i="1" s="1"/>
  <c r="AA379" i="4"/>
  <c r="O370" i="1" s="1"/>
  <c r="R380" i="4"/>
  <c r="AD371" i="1" s="1"/>
  <c r="W380" i="4"/>
  <c r="AB371" i="1" s="1"/>
  <c r="AB380" i="4"/>
  <c r="AG371" i="1" s="1"/>
  <c r="S381" i="4"/>
  <c r="AV372" i="1" s="1"/>
  <c r="X381" i="4"/>
  <c r="AT372" i="1" s="1"/>
  <c r="AC381" i="4"/>
  <c r="AY372" i="1" s="1"/>
  <c r="T382" i="4"/>
  <c r="BN373" i="1" s="1"/>
  <c r="Y382" i="4"/>
  <c r="BL373" i="1" s="1"/>
  <c r="S210" i="4"/>
  <c r="AV201" i="1" s="1"/>
  <c r="AA234" i="4"/>
  <c r="O225" i="1" s="1"/>
  <c r="AB254" i="4"/>
  <c r="AG245" i="1" s="1"/>
  <c r="Y262" i="4"/>
  <c r="BL253" i="1" s="1"/>
  <c r="V270" i="4"/>
  <c r="J261" i="1" s="1"/>
  <c r="R278" i="4"/>
  <c r="AD269" i="1" s="1"/>
  <c r="S284" i="4"/>
  <c r="AV275" i="1" s="1"/>
  <c r="AD289" i="4"/>
  <c r="BQ280" i="1" s="1"/>
  <c r="AB295" i="4"/>
  <c r="AG286" i="1" s="1"/>
  <c r="Y301" i="4"/>
  <c r="BL292" i="1" s="1"/>
  <c r="W307" i="4"/>
  <c r="AB298" i="1" s="1"/>
  <c r="T313" i="4"/>
  <c r="BN304" i="1" s="1"/>
  <c r="R319" i="4"/>
  <c r="AD310" i="1" s="1"/>
  <c r="AC324" i="4"/>
  <c r="AY315" i="1" s="1"/>
  <c r="AA330" i="4"/>
  <c r="O321" i="1" s="1"/>
  <c r="T335" i="4"/>
  <c r="BN326" i="1" s="1"/>
  <c r="AB337" i="4"/>
  <c r="AG328" i="1" s="1"/>
  <c r="AB339" i="4"/>
  <c r="AG330" i="1" s="1"/>
  <c r="AA341" i="4"/>
  <c r="O332" i="1" s="1"/>
  <c r="Y343" i="4"/>
  <c r="BL334" i="1" s="1"/>
  <c r="Y345" i="4"/>
  <c r="BL336" i="1" s="1"/>
  <c r="X347" i="4"/>
  <c r="AT338" i="1" s="1"/>
  <c r="W349" i="4"/>
  <c r="AB340" i="1" s="1"/>
  <c r="W351" i="4"/>
  <c r="AB342" i="1" s="1"/>
  <c r="V353" i="4"/>
  <c r="J344" i="1" s="1"/>
  <c r="T355" i="4"/>
  <c r="BN346" i="1" s="1"/>
  <c r="T357" i="4"/>
  <c r="BN348" i="1" s="1"/>
  <c r="AD357" i="4"/>
  <c r="BQ348" i="1" s="1"/>
  <c r="X358" i="4"/>
  <c r="AT349" i="1" s="1"/>
  <c r="S359" i="4"/>
  <c r="AV350" i="1" s="1"/>
  <c r="AC359" i="4"/>
  <c r="AY350" i="1" s="1"/>
  <c r="X360" i="4"/>
  <c r="AT351" i="1" s="1"/>
  <c r="R361" i="4"/>
  <c r="AD352" i="1" s="1"/>
  <c r="AB361" i="4"/>
  <c r="AG352" i="1" s="1"/>
  <c r="W362" i="4"/>
  <c r="AB353" i="1" s="1"/>
  <c r="R363" i="4"/>
  <c r="AD354" i="1" s="1"/>
  <c r="AB363" i="4"/>
  <c r="AG354" i="1" s="1"/>
  <c r="V364" i="4"/>
  <c r="J355" i="1" s="1"/>
  <c r="AD364" i="4"/>
  <c r="BQ355" i="1" s="1"/>
  <c r="AA365" i="4"/>
  <c r="O356" i="1" s="1"/>
  <c r="V366" i="4"/>
  <c r="J357" i="1" s="1"/>
  <c r="AC366" i="4"/>
  <c r="AY357" i="1" s="1"/>
  <c r="Y367" i="4"/>
  <c r="BL358" i="1" s="1"/>
  <c r="T368" i="4"/>
  <c r="BN359" i="1" s="1"/>
  <c r="AA368" i="4"/>
  <c r="O359" i="1" s="1"/>
  <c r="T369" i="4"/>
  <c r="BN360" i="1" s="1"/>
  <c r="AA369" i="4"/>
  <c r="O360" i="1" s="1"/>
  <c r="S370" i="4"/>
  <c r="AV361" i="1" s="1"/>
  <c r="AA370" i="4"/>
  <c r="O361" i="1" s="1"/>
  <c r="S371" i="4"/>
  <c r="AV362" i="1" s="1"/>
  <c r="Y371" i="4"/>
  <c r="BL362" i="1" s="1"/>
  <c r="S372" i="4"/>
  <c r="AV363" i="1" s="1"/>
  <c r="Y372" i="4"/>
  <c r="BL363" i="1" s="1"/>
  <c r="R373" i="4"/>
  <c r="AD364" i="1" s="1"/>
  <c r="Y373" i="4"/>
  <c r="BL364" i="1" s="1"/>
  <c r="R374" i="4"/>
  <c r="AD365" i="1" s="1"/>
  <c r="X374" i="4"/>
  <c r="AT365" i="1" s="1"/>
  <c r="R375" i="4"/>
  <c r="AD366" i="1" s="1"/>
  <c r="X375" i="4"/>
  <c r="AT366" i="1" s="1"/>
  <c r="AD375" i="4"/>
  <c r="BQ366" i="1" s="1"/>
  <c r="X376" i="4"/>
  <c r="AT367" i="1" s="1"/>
  <c r="AD376" i="4"/>
  <c r="BQ367" i="1" s="1"/>
  <c r="W377" i="4"/>
  <c r="AB368" i="1" s="1"/>
  <c r="AD377" i="4"/>
  <c r="BQ368" i="1" s="1"/>
  <c r="W378" i="4"/>
  <c r="AB369" i="1" s="1"/>
  <c r="AC378" i="4"/>
  <c r="AY369" i="1" s="1"/>
  <c r="W379" i="4"/>
  <c r="AB370" i="1" s="1"/>
  <c r="AC379" i="4"/>
  <c r="AY370" i="1" s="1"/>
  <c r="V380" i="4"/>
  <c r="J371" i="1" s="1"/>
  <c r="AC380" i="4"/>
  <c r="AY371" i="1" s="1"/>
  <c r="V381" i="4"/>
  <c r="J372" i="1" s="1"/>
  <c r="AB381" i="4"/>
  <c r="AG372" i="1" s="1"/>
  <c r="V382" i="4"/>
  <c r="J373" i="1" s="1"/>
  <c r="AB382" i="4"/>
  <c r="AG373" i="1" s="1"/>
  <c r="S383" i="4"/>
  <c r="AV374" i="1" s="1"/>
  <c r="X383" i="4"/>
  <c r="AT374" i="1" s="1"/>
  <c r="AC383" i="4"/>
  <c r="AY374" i="1" s="1"/>
  <c r="T384" i="4"/>
  <c r="BN375" i="1" s="1"/>
  <c r="Y384" i="4"/>
  <c r="BL375" i="1" s="1"/>
  <c r="AD384" i="4"/>
  <c r="BQ375" i="1" s="1"/>
  <c r="V385" i="4"/>
  <c r="J376" i="1" s="1"/>
  <c r="AA385" i="4"/>
  <c r="O376" i="1" s="1"/>
  <c r="R386" i="4"/>
  <c r="AD377" i="1" s="1"/>
  <c r="W386" i="4"/>
  <c r="AB377" i="1" s="1"/>
  <c r="AB386" i="4"/>
  <c r="AG377" i="1" s="1"/>
  <c r="S387" i="4"/>
  <c r="AV378" i="1" s="1"/>
  <c r="X387" i="4"/>
  <c r="AT378" i="1" s="1"/>
  <c r="AC387" i="4"/>
  <c r="AY378" i="1" s="1"/>
  <c r="T388" i="4"/>
  <c r="BN379" i="1" s="1"/>
  <c r="Y388" i="4"/>
  <c r="BL379" i="1" s="1"/>
  <c r="AD388" i="4"/>
  <c r="BQ379" i="1" s="1"/>
  <c r="V389" i="4"/>
  <c r="J380" i="1" s="1"/>
  <c r="AA389" i="4"/>
  <c r="O380" i="1" s="1"/>
  <c r="R390" i="4"/>
  <c r="AD381" i="1" s="1"/>
  <c r="W390" i="4"/>
  <c r="AB381" i="1" s="1"/>
  <c r="AB390" i="4"/>
  <c r="AG381" i="1" s="1"/>
  <c r="S391" i="4"/>
  <c r="AV382" i="1" s="1"/>
  <c r="X391" i="4"/>
  <c r="AT382" i="1" s="1"/>
  <c r="AC391" i="4"/>
  <c r="AY382" i="1" s="1"/>
  <c r="T392" i="4"/>
  <c r="BN383" i="1" s="1"/>
  <c r="Y392" i="4"/>
  <c r="BL383" i="1" s="1"/>
  <c r="AD392" i="4"/>
  <c r="BQ383" i="1" s="1"/>
  <c r="V393" i="4"/>
  <c r="J384" i="1" s="1"/>
  <c r="AA393" i="4"/>
  <c r="O384" i="1" s="1"/>
  <c r="R394" i="4"/>
  <c r="AD385" i="1" s="1"/>
  <c r="W394" i="4"/>
  <c r="AB385" i="1" s="1"/>
  <c r="AB394" i="4"/>
  <c r="AG385" i="1" s="1"/>
  <c r="S395" i="4"/>
  <c r="AV386" i="1" s="1"/>
  <c r="X395" i="4"/>
  <c r="AT386" i="1" s="1"/>
  <c r="AC395" i="4"/>
  <c r="AY386" i="1" s="1"/>
  <c r="T396" i="4"/>
  <c r="BN387" i="1" s="1"/>
  <c r="Y396" i="4"/>
  <c r="BL387" i="1" s="1"/>
  <c r="AD396" i="4"/>
  <c r="BQ387" i="1" s="1"/>
  <c r="V397" i="4"/>
  <c r="J388" i="1" s="1"/>
  <c r="AA397" i="4"/>
  <c r="O388" i="1" s="1"/>
  <c r="R398" i="4"/>
  <c r="AD389" i="1" s="1"/>
  <c r="W398" i="4"/>
  <c r="AB389" i="1" s="1"/>
  <c r="AB398" i="4"/>
  <c r="AG389" i="1" s="1"/>
  <c r="S399" i="4"/>
  <c r="AV390" i="1" s="1"/>
  <c r="X399" i="4"/>
  <c r="AT390" i="1" s="1"/>
  <c r="AC399" i="4"/>
  <c r="AY390" i="1" s="1"/>
  <c r="T400" i="4"/>
  <c r="BN391" i="1" s="1"/>
  <c r="Y400" i="4"/>
  <c r="BL391" i="1" s="1"/>
  <c r="AD400" i="4"/>
  <c r="BQ391" i="1" s="1"/>
  <c r="V401" i="4"/>
  <c r="J392" i="1" s="1"/>
  <c r="AA401" i="4"/>
  <c r="O392" i="1" s="1"/>
  <c r="R402" i="4"/>
  <c r="AD393" i="1" s="1"/>
  <c r="W402" i="4"/>
  <c r="AB393" i="1" s="1"/>
  <c r="AB402" i="4"/>
  <c r="AG393" i="1" s="1"/>
  <c r="S403" i="4"/>
  <c r="AV394" i="1" s="1"/>
  <c r="X403" i="4"/>
  <c r="AT394" i="1" s="1"/>
  <c r="AC403" i="4"/>
  <c r="AY394" i="1" s="1"/>
  <c r="T404" i="4"/>
  <c r="BN395" i="1" s="1"/>
  <c r="Y404" i="4"/>
  <c r="BL395" i="1" s="1"/>
  <c r="AD404" i="4"/>
  <c r="BQ395" i="1" s="1"/>
  <c r="V405" i="4"/>
  <c r="J396" i="1" s="1"/>
  <c r="AA405" i="4"/>
  <c r="O396" i="1" s="1"/>
  <c r="R406" i="4"/>
  <c r="AD397" i="1" s="1"/>
  <c r="W406" i="4"/>
  <c r="AB397" i="1" s="1"/>
  <c r="AB406" i="4"/>
  <c r="AG397" i="1" s="1"/>
  <c r="S407" i="4"/>
  <c r="AV398" i="1" s="1"/>
  <c r="X407" i="4"/>
  <c r="AT398" i="1" s="1"/>
  <c r="AC407" i="4"/>
  <c r="AY398" i="1" s="1"/>
  <c r="T408" i="4"/>
  <c r="BN399" i="1" s="1"/>
  <c r="Y408" i="4"/>
  <c r="BL399" i="1" s="1"/>
  <c r="AD408" i="4"/>
  <c r="BQ399" i="1" s="1"/>
  <c r="V409" i="4"/>
  <c r="J400" i="1" s="1"/>
  <c r="AA409" i="4"/>
  <c r="O400" i="1" s="1"/>
  <c r="R410" i="4"/>
  <c r="AD401" i="1" s="1"/>
  <c r="W410" i="4"/>
  <c r="AB401" i="1" s="1"/>
  <c r="AB410" i="4"/>
  <c r="AG401" i="1" s="1"/>
  <c r="S411" i="4"/>
  <c r="AV402" i="1" s="1"/>
  <c r="X411" i="4"/>
  <c r="AT402" i="1" s="1"/>
  <c r="AC411" i="4"/>
  <c r="AY402" i="1" s="1"/>
  <c r="T412" i="4"/>
  <c r="BN403" i="1" s="1"/>
  <c r="Y412" i="4"/>
  <c r="BL403" i="1" s="1"/>
  <c r="AD412" i="4"/>
  <c r="BQ403" i="1" s="1"/>
  <c r="V413" i="4"/>
  <c r="J404" i="1" s="1"/>
  <c r="AA413" i="4"/>
  <c r="O404" i="1" s="1"/>
  <c r="R414" i="4"/>
  <c r="AD405" i="1" s="1"/>
  <c r="W414" i="4"/>
  <c r="AB405" i="1" s="1"/>
  <c r="AB414" i="4"/>
  <c r="AG405" i="1" s="1"/>
  <c r="S415" i="4"/>
  <c r="AV406" i="1" s="1"/>
  <c r="X415" i="4"/>
  <c r="AT406" i="1" s="1"/>
  <c r="AC415" i="4"/>
  <c r="AY406" i="1" s="1"/>
  <c r="T416" i="4"/>
  <c r="BN407" i="1" s="1"/>
  <c r="Y416" i="4"/>
  <c r="BL407" i="1" s="1"/>
  <c r="AD416" i="4"/>
  <c r="BQ407" i="1" s="1"/>
  <c r="V417" i="4"/>
  <c r="J408" i="1" s="1"/>
  <c r="AA417" i="4"/>
  <c r="O408" i="1" s="1"/>
  <c r="R418" i="4"/>
  <c r="AD409" i="1" s="1"/>
  <c r="W418" i="4"/>
  <c r="AB409" i="1" s="1"/>
  <c r="AB418" i="4"/>
  <c r="AG409" i="1" s="1"/>
  <c r="S419" i="4"/>
  <c r="AV410" i="1" s="1"/>
  <c r="X419" i="4"/>
  <c r="AT410" i="1" s="1"/>
  <c r="AC419" i="4"/>
  <c r="AY410" i="1" s="1"/>
  <c r="T420" i="4"/>
  <c r="BN411" i="1" s="1"/>
  <c r="Y420" i="4"/>
  <c r="BL411" i="1" s="1"/>
  <c r="AD420" i="4"/>
  <c r="BQ411" i="1" s="1"/>
  <c r="V421" i="4"/>
  <c r="J412" i="1" s="1"/>
  <c r="AA421" i="4"/>
  <c r="O412" i="1" s="1"/>
  <c r="R422" i="4"/>
  <c r="AD413" i="1" s="1"/>
  <c r="W422" i="4"/>
  <c r="AB413" i="1" s="1"/>
  <c r="AB422" i="4"/>
  <c r="AG413" i="1" s="1"/>
  <c r="S423" i="4"/>
  <c r="AV414" i="1" s="1"/>
  <c r="X423" i="4"/>
  <c r="AT414" i="1" s="1"/>
  <c r="AC423" i="4"/>
  <c r="AY414" i="1" s="1"/>
  <c r="T424" i="4"/>
  <c r="BN415" i="1" s="1"/>
  <c r="Y424" i="4"/>
  <c r="BL415" i="1" s="1"/>
  <c r="AD424" i="4"/>
  <c r="BQ415" i="1" s="1"/>
  <c r="V425" i="4"/>
  <c r="J416" i="1" s="1"/>
  <c r="AA425" i="4"/>
  <c r="O416" i="1" s="1"/>
  <c r="R426" i="4"/>
  <c r="AD417" i="1" s="1"/>
  <c r="W426" i="4"/>
  <c r="AB417" i="1" s="1"/>
  <c r="AB426" i="4"/>
  <c r="AG417" i="1" s="1"/>
  <c r="S427" i="4"/>
  <c r="AV418" i="1" s="1"/>
  <c r="X427" i="4"/>
  <c r="AT418" i="1" s="1"/>
  <c r="AC427" i="4"/>
  <c r="AY418" i="1" s="1"/>
  <c r="T428" i="4"/>
  <c r="BN419" i="1" s="1"/>
  <c r="Y428" i="4"/>
  <c r="BL419" i="1" s="1"/>
  <c r="AD428" i="4"/>
  <c r="BQ419" i="1" s="1"/>
  <c r="V429" i="4"/>
  <c r="J420" i="1" s="1"/>
  <c r="AA429" i="4"/>
  <c r="O420" i="1" s="1"/>
  <c r="R430" i="4"/>
  <c r="AD421" i="1" s="1"/>
  <c r="W430" i="4"/>
  <c r="AB421" i="1" s="1"/>
  <c r="AB430" i="4"/>
  <c r="AG421" i="1" s="1"/>
  <c r="S431" i="4"/>
  <c r="AV422" i="1" s="1"/>
  <c r="X431" i="4"/>
  <c r="AT422" i="1" s="1"/>
  <c r="AC431" i="4"/>
  <c r="AY422" i="1" s="1"/>
  <c r="T432" i="4"/>
  <c r="BN423" i="1" s="1"/>
  <c r="Y432" i="4"/>
  <c r="BL423" i="1" s="1"/>
  <c r="AD432" i="4"/>
  <c r="BQ423" i="1" s="1"/>
  <c r="V433" i="4"/>
  <c r="J424" i="1" s="1"/>
  <c r="AA433" i="4"/>
  <c r="O424" i="1" s="1"/>
  <c r="R434" i="4"/>
  <c r="AD425" i="1" s="1"/>
  <c r="W434" i="4"/>
  <c r="AB425" i="1" s="1"/>
  <c r="AB434" i="4"/>
  <c r="AG425" i="1" s="1"/>
  <c r="S435" i="4"/>
  <c r="AV426" i="1" s="1"/>
  <c r="X435" i="4"/>
  <c r="AT426" i="1" s="1"/>
  <c r="AC435" i="4"/>
  <c r="AY426" i="1" s="1"/>
  <c r="T436" i="4"/>
  <c r="BN427" i="1" s="1"/>
  <c r="Y436" i="4"/>
  <c r="BL427" i="1" s="1"/>
  <c r="AD436" i="4"/>
  <c r="BQ427" i="1" s="1"/>
  <c r="V437" i="4"/>
  <c r="J428" i="1" s="1"/>
  <c r="AA437" i="4"/>
  <c r="O428" i="1" s="1"/>
  <c r="R438" i="4"/>
  <c r="AD429" i="1" s="1"/>
  <c r="W438" i="4"/>
  <c r="AB429" i="1" s="1"/>
  <c r="AB438" i="4"/>
  <c r="AG429" i="1" s="1"/>
  <c r="S439" i="4"/>
  <c r="AV430" i="1" s="1"/>
  <c r="X439" i="4"/>
  <c r="AT430" i="1" s="1"/>
  <c r="AC439" i="4"/>
  <c r="AY430" i="1" s="1"/>
  <c r="T440" i="4"/>
  <c r="BN431" i="1" s="1"/>
  <c r="Y440" i="4"/>
  <c r="BL431" i="1" s="1"/>
  <c r="AD440" i="4"/>
  <c r="BQ431" i="1" s="1"/>
  <c r="V441" i="4"/>
  <c r="J432" i="1" s="1"/>
  <c r="AA441" i="4"/>
  <c r="O432" i="1" s="1"/>
  <c r="R442" i="4"/>
  <c r="AD433" i="1" s="1"/>
  <c r="W442" i="4"/>
  <c r="AB433" i="1" s="1"/>
  <c r="AB442" i="4"/>
  <c r="AG433" i="1" s="1"/>
  <c r="S443" i="4"/>
  <c r="AV434" i="1" s="1"/>
  <c r="X443" i="4"/>
  <c r="AT434" i="1" s="1"/>
  <c r="AC443" i="4"/>
  <c r="AY434" i="1" s="1"/>
  <c r="T444" i="4"/>
  <c r="BN435" i="1" s="1"/>
  <c r="Y444" i="4"/>
  <c r="BL435" i="1" s="1"/>
  <c r="AD444" i="4"/>
  <c r="BQ435" i="1" s="1"/>
  <c r="V445" i="4"/>
  <c r="J436" i="1" s="1"/>
  <c r="AA445" i="4"/>
  <c r="O436" i="1" s="1"/>
  <c r="R446" i="4"/>
  <c r="AD437" i="1" s="1"/>
  <c r="W446" i="4"/>
  <c r="AB437" i="1" s="1"/>
  <c r="AB446" i="4"/>
  <c r="AG437" i="1" s="1"/>
  <c r="S447" i="4"/>
  <c r="AV438" i="1" s="1"/>
  <c r="X447" i="4"/>
  <c r="AT438" i="1" s="1"/>
  <c r="AC447" i="4"/>
  <c r="AY438" i="1" s="1"/>
  <c r="T448" i="4"/>
  <c r="BN439" i="1" s="1"/>
  <c r="Y448" i="4"/>
  <c r="BL439" i="1" s="1"/>
  <c r="AD448" i="4"/>
  <c r="BQ439" i="1" s="1"/>
  <c r="V449" i="4"/>
  <c r="J440" i="1" s="1"/>
  <c r="AA449" i="4"/>
  <c r="O440" i="1" s="1"/>
  <c r="R450" i="4"/>
  <c r="AD441" i="1" s="1"/>
  <c r="W450" i="4"/>
  <c r="AB441" i="1" s="1"/>
  <c r="AB450" i="4"/>
  <c r="AG441" i="1" s="1"/>
  <c r="S451" i="4"/>
  <c r="AV442" i="1" s="1"/>
  <c r="X451" i="4"/>
  <c r="AT442" i="1" s="1"/>
  <c r="AC451" i="4"/>
  <c r="AY442" i="1" s="1"/>
  <c r="T452" i="4"/>
  <c r="BN443" i="1" s="1"/>
  <c r="Y452" i="4"/>
  <c r="BL443" i="1" s="1"/>
  <c r="AD452" i="4"/>
  <c r="BQ443" i="1" s="1"/>
  <c r="V453" i="4"/>
  <c r="J444" i="1" s="1"/>
  <c r="AA453" i="4"/>
  <c r="O444" i="1" s="1"/>
  <c r="R454" i="4"/>
  <c r="AD445" i="1" s="1"/>
  <c r="W454" i="4"/>
  <c r="AB445" i="1" s="1"/>
  <c r="AB454" i="4"/>
  <c r="AG445" i="1" s="1"/>
  <c r="S455" i="4"/>
  <c r="AV446" i="1" s="1"/>
  <c r="X455" i="4"/>
  <c r="AT446" i="1" s="1"/>
  <c r="AC455" i="4"/>
  <c r="AY446" i="1" s="1"/>
  <c r="T456" i="4"/>
  <c r="BN447" i="1" s="1"/>
  <c r="Y456" i="4"/>
  <c r="BL447" i="1" s="1"/>
  <c r="AD456" i="4"/>
  <c r="BQ447" i="1" s="1"/>
  <c r="V457" i="4"/>
  <c r="J448" i="1" s="1"/>
  <c r="AA457" i="4"/>
  <c r="O448" i="1" s="1"/>
  <c r="R458" i="4"/>
  <c r="AD449" i="1" s="1"/>
  <c r="W458" i="4"/>
  <c r="AB449" i="1" s="1"/>
  <c r="AB458" i="4"/>
  <c r="AG449" i="1" s="1"/>
  <c r="S459" i="4"/>
  <c r="AV450" i="1" s="1"/>
  <c r="X459" i="4"/>
  <c r="AT450" i="1" s="1"/>
  <c r="AC459" i="4"/>
  <c r="AY450" i="1" s="1"/>
  <c r="T460" i="4"/>
  <c r="BN451" i="1" s="1"/>
  <c r="Y460" i="4"/>
  <c r="BL451" i="1" s="1"/>
  <c r="AD460" i="4"/>
  <c r="BQ451" i="1" s="1"/>
  <c r="V461" i="4"/>
  <c r="J452" i="1" s="1"/>
  <c r="AA461" i="4"/>
  <c r="O452" i="1" s="1"/>
  <c r="R462" i="4"/>
  <c r="AD453" i="1" s="1"/>
  <c r="W462" i="4"/>
  <c r="AB453" i="1" s="1"/>
  <c r="AB462" i="4"/>
  <c r="AG453" i="1" s="1"/>
  <c r="S463" i="4"/>
  <c r="AV454" i="1" s="1"/>
  <c r="X463" i="4"/>
  <c r="AT454" i="1" s="1"/>
  <c r="AC463" i="4"/>
  <c r="AY454" i="1" s="1"/>
  <c r="T464" i="4"/>
  <c r="BN455" i="1" s="1"/>
  <c r="Y464" i="4"/>
  <c r="BL455" i="1" s="1"/>
  <c r="AD464" i="4"/>
  <c r="BQ455" i="1" s="1"/>
  <c r="V465" i="4"/>
  <c r="J456" i="1" s="1"/>
  <c r="AA465" i="4"/>
  <c r="O456" i="1" s="1"/>
  <c r="R466" i="4"/>
  <c r="AD457" i="1" s="1"/>
  <c r="W466" i="4"/>
  <c r="AB457" i="1" s="1"/>
  <c r="AB466" i="4"/>
  <c r="AG457" i="1" s="1"/>
  <c r="S467" i="4"/>
  <c r="AV458" i="1" s="1"/>
  <c r="X467" i="4"/>
  <c r="AT458" i="1" s="1"/>
  <c r="AC467" i="4"/>
  <c r="AY458" i="1" s="1"/>
  <c r="T468" i="4"/>
  <c r="BN459" i="1" s="1"/>
  <c r="Y468" i="4"/>
  <c r="BL459" i="1" s="1"/>
  <c r="AD468" i="4"/>
  <c r="BQ459" i="1" s="1"/>
  <c r="V469" i="4"/>
  <c r="J460" i="1" s="1"/>
  <c r="AA469" i="4"/>
  <c r="O460" i="1" s="1"/>
  <c r="R470" i="4"/>
  <c r="AD461" i="1" s="1"/>
  <c r="W470" i="4"/>
  <c r="AB461" i="1" s="1"/>
  <c r="AB470" i="4"/>
  <c r="AG461" i="1" s="1"/>
  <c r="S471" i="4"/>
  <c r="AV462" i="1" s="1"/>
  <c r="X471" i="4"/>
  <c r="AT462" i="1" s="1"/>
  <c r="AC471" i="4"/>
  <c r="AY462" i="1" s="1"/>
  <c r="T472" i="4"/>
  <c r="BN463" i="1" s="1"/>
  <c r="Y472" i="4"/>
  <c r="BL463" i="1" s="1"/>
  <c r="AD472" i="4"/>
  <c r="BQ463" i="1" s="1"/>
  <c r="V473" i="4"/>
  <c r="J464" i="1" s="1"/>
  <c r="AA473" i="4"/>
  <c r="O464" i="1" s="1"/>
  <c r="R474" i="4"/>
  <c r="AD465" i="1" s="1"/>
  <c r="W474" i="4"/>
  <c r="AB465" i="1" s="1"/>
  <c r="AB474" i="4"/>
  <c r="AG465" i="1" s="1"/>
  <c r="S475" i="4"/>
  <c r="AV466" i="1" s="1"/>
  <c r="X475" i="4"/>
  <c r="AT466" i="1" s="1"/>
  <c r="AC475" i="4"/>
  <c r="AY466" i="1" s="1"/>
  <c r="T476" i="4"/>
  <c r="BN467" i="1" s="1"/>
  <c r="Y476" i="4"/>
  <c r="BL467" i="1" s="1"/>
  <c r="AD476" i="4"/>
  <c r="BQ467" i="1" s="1"/>
  <c r="V477" i="4"/>
  <c r="J468" i="1" s="1"/>
  <c r="AA477" i="4"/>
  <c r="O468" i="1" s="1"/>
  <c r="R478" i="4"/>
  <c r="AD469" i="1" s="1"/>
  <c r="W478" i="4"/>
  <c r="AB469" i="1" s="1"/>
  <c r="AB478" i="4"/>
  <c r="AG469" i="1" s="1"/>
  <c r="S479" i="4"/>
  <c r="AV470" i="1" s="1"/>
  <c r="X479" i="4"/>
  <c r="AT470" i="1" s="1"/>
  <c r="AC479" i="4"/>
  <c r="AY470" i="1" s="1"/>
  <c r="AA151" i="4"/>
  <c r="O142" i="1" s="1"/>
  <c r="T217" i="4"/>
  <c r="BN208" i="1" s="1"/>
  <c r="X240" i="4"/>
  <c r="AT231" i="1" s="1"/>
  <c r="AB256" i="4"/>
  <c r="AG247" i="1" s="1"/>
  <c r="X264" i="4"/>
  <c r="AT255" i="1" s="1"/>
  <c r="T272" i="4"/>
  <c r="BN263" i="1" s="1"/>
  <c r="AB279" i="4"/>
  <c r="AG270" i="1" s="1"/>
  <c r="Y285" i="4"/>
  <c r="BL276" i="1" s="1"/>
  <c r="W291" i="4"/>
  <c r="AB282" i="1" s="1"/>
  <c r="T297" i="4"/>
  <c r="BN288" i="1" s="1"/>
  <c r="R303" i="4"/>
  <c r="AD294" i="1" s="1"/>
  <c r="AC308" i="4"/>
  <c r="AY299" i="1" s="1"/>
  <c r="AA314" i="4"/>
  <c r="O305" i="1" s="1"/>
  <c r="X320" i="4"/>
  <c r="AT311" i="1" s="1"/>
  <c r="V326" i="4"/>
  <c r="J317" i="1" s="1"/>
  <c r="S332" i="4"/>
  <c r="AV323" i="1" s="1"/>
  <c r="AD335" i="4"/>
  <c r="BQ326" i="1" s="1"/>
  <c r="V338" i="4"/>
  <c r="J329" i="1" s="1"/>
  <c r="T340" i="4"/>
  <c r="BN331" i="1" s="1"/>
  <c r="S342" i="4"/>
  <c r="AV333" i="1" s="1"/>
  <c r="S344" i="4"/>
  <c r="AV335" i="1" s="1"/>
  <c r="R346" i="4"/>
  <c r="AD337" i="1" s="1"/>
  <c r="AD347" i="4"/>
  <c r="BQ338" i="1" s="1"/>
  <c r="AD349" i="4"/>
  <c r="BQ340" i="1" s="1"/>
  <c r="AC351" i="4"/>
  <c r="AY342" i="1" s="1"/>
  <c r="AB353" i="4"/>
  <c r="AG344" i="1" s="1"/>
  <c r="AB355" i="4"/>
  <c r="AG346" i="1" s="1"/>
  <c r="W357" i="4"/>
  <c r="AB348" i="1" s="1"/>
  <c r="R358" i="4"/>
  <c r="AD349" i="1" s="1"/>
  <c r="AA358" i="4"/>
  <c r="O349" i="1" s="1"/>
  <c r="W359" i="4"/>
  <c r="AB350" i="1" s="1"/>
  <c r="AD359" i="4"/>
  <c r="BQ350" i="1" s="1"/>
  <c r="Y360" i="4"/>
  <c r="BL351" i="1" s="1"/>
  <c r="V361" i="4"/>
  <c r="J352" i="1" s="1"/>
  <c r="AD361" i="4"/>
  <c r="BQ352" i="1" s="1"/>
  <c r="X362" i="4"/>
  <c r="AT353" i="1" s="1"/>
  <c r="T363" i="4"/>
  <c r="BN354" i="1" s="1"/>
  <c r="AC363" i="4"/>
  <c r="AY354" i="1" s="1"/>
  <c r="X364" i="4"/>
  <c r="AT355" i="1" s="1"/>
  <c r="T365" i="4"/>
  <c r="BN356" i="1" s="1"/>
  <c r="AB365" i="4"/>
  <c r="AG356" i="1" s="1"/>
  <c r="W366" i="4"/>
  <c r="AB357" i="1" s="1"/>
  <c r="S367" i="4"/>
  <c r="AV358" i="1" s="1"/>
  <c r="AB367" i="4"/>
  <c r="AG358" i="1" s="1"/>
  <c r="V368" i="4"/>
  <c r="J359" i="1" s="1"/>
  <c r="AC368" i="4"/>
  <c r="AY359" i="1" s="1"/>
  <c r="V369" i="4"/>
  <c r="J360" i="1" s="1"/>
  <c r="AB369" i="4"/>
  <c r="AG360" i="1" s="1"/>
  <c r="V370" i="4"/>
  <c r="J361" i="1" s="1"/>
  <c r="AB370" i="4"/>
  <c r="AG361" i="1" s="1"/>
  <c r="T371" i="4"/>
  <c r="BN362" i="1" s="1"/>
  <c r="AB371" i="4"/>
  <c r="AG362" i="1" s="1"/>
  <c r="T372" i="4"/>
  <c r="BN363" i="1" s="1"/>
  <c r="AA372" i="4"/>
  <c r="O363" i="1" s="1"/>
  <c r="T373" i="4"/>
  <c r="BN364" i="1" s="1"/>
  <c r="AA373" i="4"/>
  <c r="O364" i="1" s="1"/>
  <c r="S374" i="4"/>
  <c r="AV365" i="1" s="1"/>
  <c r="AA374" i="4"/>
  <c r="O365" i="1" s="1"/>
  <c r="S375" i="4"/>
  <c r="AV366" i="1" s="1"/>
  <c r="Y375" i="4"/>
  <c r="BL366" i="1" s="1"/>
  <c r="S376" i="4"/>
  <c r="AV367" i="1" s="1"/>
  <c r="Y376" i="4"/>
  <c r="BL367" i="1" s="1"/>
  <c r="R377" i="4"/>
  <c r="AD368" i="1" s="1"/>
  <c r="Y377" i="4"/>
  <c r="BL368" i="1" s="1"/>
  <c r="R378" i="4"/>
  <c r="AD369" i="1" s="1"/>
  <c r="X378" i="4"/>
  <c r="AT369" i="1" s="1"/>
  <c r="R379" i="4"/>
  <c r="AD370" i="1" s="1"/>
  <c r="X379" i="4"/>
  <c r="AT370" i="1" s="1"/>
  <c r="AD379" i="4"/>
  <c r="BQ370" i="1" s="1"/>
  <c r="X380" i="4"/>
  <c r="AT371" i="1" s="1"/>
  <c r="AD380" i="4"/>
  <c r="BQ371" i="1" s="1"/>
  <c r="W381" i="4"/>
  <c r="AB372" i="1" s="1"/>
  <c r="AD381" i="4"/>
  <c r="BQ372" i="1" s="1"/>
  <c r="W382" i="4"/>
  <c r="AB373" i="1" s="1"/>
  <c r="AC382" i="4"/>
  <c r="AY373" i="1" s="1"/>
  <c r="T383" i="4"/>
  <c r="BN374" i="1" s="1"/>
  <c r="Y383" i="4"/>
  <c r="BL374" i="1" s="1"/>
  <c r="AD383" i="4"/>
  <c r="BQ374" i="1" s="1"/>
  <c r="V384" i="4"/>
  <c r="J375" i="1" s="1"/>
  <c r="AA384" i="4"/>
  <c r="O375" i="1" s="1"/>
  <c r="R385" i="4"/>
  <c r="AD376" i="1" s="1"/>
  <c r="W385" i="4"/>
  <c r="AB376" i="1" s="1"/>
  <c r="AB385" i="4"/>
  <c r="AG376" i="1" s="1"/>
  <c r="S386" i="4"/>
  <c r="AV377" i="1" s="1"/>
  <c r="X386" i="4"/>
  <c r="AT377" i="1" s="1"/>
  <c r="AC386" i="4"/>
  <c r="AY377" i="1" s="1"/>
  <c r="T387" i="4"/>
  <c r="BN378" i="1" s="1"/>
  <c r="Y387" i="4"/>
  <c r="BL378" i="1" s="1"/>
  <c r="AD387" i="4"/>
  <c r="BQ378" i="1" s="1"/>
  <c r="V388" i="4"/>
  <c r="J379" i="1" s="1"/>
  <c r="AA388" i="4"/>
  <c r="O379" i="1" s="1"/>
  <c r="R389" i="4"/>
  <c r="AD380" i="1" s="1"/>
  <c r="W389" i="4"/>
  <c r="AB380" i="1" s="1"/>
  <c r="AB389" i="4"/>
  <c r="AG380" i="1" s="1"/>
  <c r="S390" i="4"/>
  <c r="AV381" i="1" s="1"/>
  <c r="X390" i="4"/>
  <c r="AT381" i="1" s="1"/>
  <c r="AC390" i="4"/>
  <c r="AY381" i="1" s="1"/>
  <c r="T391" i="4"/>
  <c r="BN382" i="1" s="1"/>
  <c r="Y391" i="4"/>
  <c r="BL382" i="1" s="1"/>
  <c r="AD391" i="4"/>
  <c r="BQ382" i="1" s="1"/>
  <c r="V392" i="4"/>
  <c r="J383" i="1" s="1"/>
  <c r="AA392" i="4"/>
  <c r="O383" i="1" s="1"/>
  <c r="R393" i="4"/>
  <c r="AD384" i="1" s="1"/>
  <c r="W393" i="4"/>
  <c r="AB384" i="1" s="1"/>
  <c r="AB393" i="4"/>
  <c r="AG384" i="1" s="1"/>
  <c r="S394" i="4"/>
  <c r="AV385" i="1" s="1"/>
  <c r="X394" i="4"/>
  <c r="AT385" i="1" s="1"/>
  <c r="AC394" i="4"/>
  <c r="AY385" i="1" s="1"/>
  <c r="T395" i="4"/>
  <c r="BN386" i="1" s="1"/>
  <c r="Y395" i="4"/>
  <c r="BL386" i="1" s="1"/>
  <c r="AD395" i="4"/>
  <c r="BQ386" i="1" s="1"/>
  <c r="V396" i="4"/>
  <c r="J387" i="1" s="1"/>
  <c r="AA396" i="4"/>
  <c r="O387" i="1" s="1"/>
  <c r="R397" i="4"/>
  <c r="AD388" i="1" s="1"/>
  <c r="W397" i="4"/>
  <c r="AB388" i="1" s="1"/>
  <c r="AB397" i="4"/>
  <c r="AG388" i="1" s="1"/>
  <c r="S398" i="4"/>
  <c r="AV389" i="1" s="1"/>
  <c r="X398" i="4"/>
  <c r="AT389" i="1" s="1"/>
  <c r="AC398" i="4"/>
  <c r="AY389" i="1" s="1"/>
  <c r="T399" i="4"/>
  <c r="BN390" i="1" s="1"/>
  <c r="Y399" i="4"/>
  <c r="BL390" i="1" s="1"/>
  <c r="AD399" i="4"/>
  <c r="BQ390" i="1" s="1"/>
  <c r="V400" i="4"/>
  <c r="J391" i="1" s="1"/>
  <c r="AA400" i="4"/>
  <c r="O391" i="1" s="1"/>
  <c r="R401" i="4"/>
  <c r="AD392" i="1" s="1"/>
  <c r="W401" i="4"/>
  <c r="AB392" i="1" s="1"/>
  <c r="AB401" i="4"/>
  <c r="AG392" i="1" s="1"/>
  <c r="S402" i="4"/>
  <c r="AV393" i="1" s="1"/>
  <c r="X402" i="4"/>
  <c r="AT393" i="1" s="1"/>
  <c r="AC402" i="4"/>
  <c r="AY393" i="1" s="1"/>
  <c r="T403" i="4"/>
  <c r="BN394" i="1" s="1"/>
  <c r="Y403" i="4"/>
  <c r="BL394" i="1" s="1"/>
  <c r="AD403" i="4"/>
  <c r="BQ394" i="1" s="1"/>
  <c r="V404" i="4"/>
  <c r="J395" i="1" s="1"/>
  <c r="AA404" i="4"/>
  <c r="O395" i="1" s="1"/>
  <c r="R405" i="4"/>
  <c r="AD396" i="1" s="1"/>
  <c r="W405" i="4"/>
  <c r="AB396" i="1" s="1"/>
  <c r="AB405" i="4"/>
  <c r="AG396" i="1" s="1"/>
  <c r="S406" i="4"/>
  <c r="AV397" i="1" s="1"/>
  <c r="X406" i="4"/>
  <c r="AT397" i="1" s="1"/>
  <c r="AC406" i="4"/>
  <c r="AY397" i="1" s="1"/>
  <c r="T407" i="4"/>
  <c r="BN398" i="1" s="1"/>
  <c r="Y407" i="4"/>
  <c r="BL398" i="1" s="1"/>
  <c r="AD407" i="4"/>
  <c r="BQ398" i="1" s="1"/>
  <c r="V408" i="4"/>
  <c r="J399" i="1" s="1"/>
  <c r="AA408" i="4"/>
  <c r="O399" i="1" s="1"/>
  <c r="R409" i="4"/>
  <c r="AD400" i="1" s="1"/>
  <c r="W409" i="4"/>
  <c r="AB400" i="1" s="1"/>
  <c r="AB409" i="4"/>
  <c r="AG400" i="1" s="1"/>
  <c r="S410" i="4"/>
  <c r="AV401" i="1" s="1"/>
  <c r="X410" i="4"/>
  <c r="AT401" i="1" s="1"/>
  <c r="AC410" i="4"/>
  <c r="AY401" i="1" s="1"/>
  <c r="T411" i="4"/>
  <c r="BN402" i="1" s="1"/>
  <c r="Y411" i="4"/>
  <c r="BL402" i="1" s="1"/>
  <c r="AD411" i="4"/>
  <c r="BQ402" i="1" s="1"/>
  <c r="V412" i="4"/>
  <c r="J403" i="1" s="1"/>
  <c r="AA412" i="4"/>
  <c r="O403" i="1" s="1"/>
  <c r="R413" i="4"/>
  <c r="AD404" i="1" s="1"/>
  <c r="W413" i="4"/>
  <c r="AB404" i="1" s="1"/>
  <c r="AB413" i="4"/>
  <c r="AG404" i="1" s="1"/>
  <c r="S414" i="4"/>
  <c r="AV405" i="1" s="1"/>
  <c r="X414" i="4"/>
  <c r="AT405" i="1" s="1"/>
  <c r="AC414" i="4"/>
  <c r="AY405" i="1" s="1"/>
  <c r="T415" i="4"/>
  <c r="BN406" i="1" s="1"/>
  <c r="Y415" i="4"/>
  <c r="BL406" i="1" s="1"/>
  <c r="AD415" i="4"/>
  <c r="BQ406" i="1" s="1"/>
  <c r="V416" i="4"/>
  <c r="J407" i="1" s="1"/>
  <c r="AA416" i="4"/>
  <c r="O407" i="1" s="1"/>
  <c r="R417" i="4"/>
  <c r="AD408" i="1" s="1"/>
  <c r="W417" i="4"/>
  <c r="AB408" i="1" s="1"/>
  <c r="AB417" i="4"/>
  <c r="AG408" i="1" s="1"/>
  <c r="S418" i="4"/>
  <c r="AV409" i="1" s="1"/>
  <c r="X418" i="4"/>
  <c r="AT409" i="1" s="1"/>
  <c r="AC418" i="4"/>
  <c r="AY409" i="1" s="1"/>
  <c r="T419" i="4"/>
  <c r="BN410" i="1" s="1"/>
  <c r="Y419" i="4"/>
  <c r="BL410" i="1" s="1"/>
  <c r="AD419" i="4"/>
  <c r="BQ410" i="1" s="1"/>
  <c r="V420" i="4"/>
  <c r="J411" i="1" s="1"/>
  <c r="AA420" i="4"/>
  <c r="O411" i="1" s="1"/>
  <c r="R421" i="4"/>
  <c r="AD412" i="1" s="1"/>
  <c r="W421" i="4"/>
  <c r="AB412" i="1" s="1"/>
  <c r="AB421" i="4"/>
  <c r="AG412" i="1" s="1"/>
  <c r="S422" i="4"/>
  <c r="AV413" i="1" s="1"/>
  <c r="X422" i="4"/>
  <c r="AT413" i="1" s="1"/>
  <c r="AC422" i="4"/>
  <c r="AY413" i="1" s="1"/>
  <c r="T423" i="4"/>
  <c r="BN414" i="1" s="1"/>
  <c r="Y423" i="4"/>
  <c r="BL414" i="1" s="1"/>
  <c r="AD423" i="4"/>
  <c r="BQ414" i="1" s="1"/>
  <c r="V424" i="4"/>
  <c r="J415" i="1" s="1"/>
  <c r="AA424" i="4"/>
  <c r="O415" i="1" s="1"/>
  <c r="R425" i="4"/>
  <c r="AD416" i="1" s="1"/>
  <c r="W425" i="4"/>
  <c r="AB416" i="1" s="1"/>
  <c r="AB425" i="4"/>
  <c r="AG416" i="1" s="1"/>
  <c r="S426" i="4"/>
  <c r="AV417" i="1" s="1"/>
  <c r="X426" i="4"/>
  <c r="AT417" i="1" s="1"/>
  <c r="AC426" i="4"/>
  <c r="AY417" i="1" s="1"/>
  <c r="T427" i="4"/>
  <c r="BN418" i="1" s="1"/>
  <c r="Y427" i="4"/>
  <c r="BL418" i="1" s="1"/>
  <c r="AD427" i="4"/>
  <c r="BQ418" i="1" s="1"/>
  <c r="V428" i="4"/>
  <c r="J419" i="1" s="1"/>
  <c r="AA428" i="4"/>
  <c r="O419" i="1" s="1"/>
  <c r="R429" i="4"/>
  <c r="AD420" i="1" s="1"/>
  <c r="W429" i="4"/>
  <c r="AB420" i="1" s="1"/>
  <c r="AB429" i="4"/>
  <c r="AG420" i="1" s="1"/>
  <c r="S430" i="4"/>
  <c r="AV421" i="1" s="1"/>
  <c r="X430" i="4"/>
  <c r="AT421" i="1" s="1"/>
  <c r="AC430" i="4"/>
  <c r="AY421" i="1" s="1"/>
  <c r="T431" i="4"/>
  <c r="BN422" i="1" s="1"/>
  <c r="Y431" i="4"/>
  <c r="BL422" i="1" s="1"/>
  <c r="AD431" i="4"/>
  <c r="BQ422" i="1" s="1"/>
  <c r="V432" i="4"/>
  <c r="J423" i="1" s="1"/>
  <c r="AA432" i="4"/>
  <c r="O423" i="1" s="1"/>
  <c r="R433" i="4"/>
  <c r="AD424" i="1" s="1"/>
  <c r="W433" i="4"/>
  <c r="AB424" i="1" s="1"/>
  <c r="AB433" i="4"/>
  <c r="AG424" i="1" s="1"/>
  <c r="S434" i="4"/>
  <c r="AV425" i="1" s="1"/>
  <c r="X434" i="4"/>
  <c r="AT425" i="1" s="1"/>
  <c r="AC434" i="4"/>
  <c r="AY425" i="1" s="1"/>
  <c r="T435" i="4"/>
  <c r="BN426" i="1" s="1"/>
  <c r="Y435" i="4"/>
  <c r="BL426" i="1" s="1"/>
  <c r="AD435" i="4"/>
  <c r="BQ426" i="1" s="1"/>
  <c r="V436" i="4"/>
  <c r="J427" i="1" s="1"/>
  <c r="AA436" i="4"/>
  <c r="O427" i="1" s="1"/>
  <c r="R437" i="4"/>
  <c r="AD428" i="1" s="1"/>
  <c r="W437" i="4"/>
  <c r="AB428" i="1" s="1"/>
  <c r="AB437" i="4"/>
  <c r="AG428" i="1" s="1"/>
  <c r="S438" i="4"/>
  <c r="AV429" i="1" s="1"/>
  <c r="X438" i="4"/>
  <c r="AT429" i="1" s="1"/>
  <c r="AC438" i="4"/>
  <c r="AY429" i="1" s="1"/>
  <c r="T439" i="4"/>
  <c r="BN430" i="1" s="1"/>
  <c r="Y439" i="4"/>
  <c r="BL430" i="1" s="1"/>
  <c r="AD439" i="4"/>
  <c r="BQ430" i="1" s="1"/>
  <c r="V440" i="4"/>
  <c r="J431" i="1" s="1"/>
  <c r="AA440" i="4"/>
  <c r="O431" i="1" s="1"/>
  <c r="R441" i="4"/>
  <c r="AD432" i="1" s="1"/>
  <c r="W441" i="4"/>
  <c r="AB432" i="1" s="1"/>
  <c r="AB441" i="4"/>
  <c r="AG432" i="1" s="1"/>
  <c r="S442" i="4"/>
  <c r="AV433" i="1" s="1"/>
  <c r="X442" i="4"/>
  <c r="AT433" i="1" s="1"/>
  <c r="AC442" i="4"/>
  <c r="AY433" i="1" s="1"/>
  <c r="T443" i="4"/>
  <c r="BN434" i="1" s="1"/>
  <c r="Y443" i="4"/>
  <c r="BL434" i="1" s="1"/>
  <c r="AD443" i="4"/>
  <c r="BQ434" i="1" s="1"/>
  <c r="V444" i="4"/>
  <c r="J435" i="1" s="1"/>
  <c r="AA444" i="4"/>
  <c r="O435" i="1" s="1"/>
  <c r="R445" i="4"/>
  <c r="AD436" i="1" s="1"/>
  <c r="W445" i="4"/>
  <c r="AB436" i="1" s="1"/>
  <c r="AB445" i="4"/>
  <c r="AG436" i="1" s="1"/>
  <c r="S446" i="4"/>
  <c r="AV437" i="1" s="1"/>
  <c r="X446" i="4"/>
  <c r="AT437" i="1" s="1"/>
  <c r="AC446" i="4"/>
  <c r="AY437" i="1" s="1"/>
  <c r="T447" i="4"/>
  <c r="BN438" i="1" s="1"/>
  <c r="Y447" i="4"/>
  <c r="BL438" i="1" s="1"/>
  <c r="AD447" i="4"/>
  <c r="BQ438" i="1" s="1"/>
  <c r="V448" i="4"/>
  <c r="J439" i="1" s="1"/>
  <c r="AA448" i="4"/>
  <c r="O439" i="1" s="1"/>
  <c r="R449" i="4"/>
  <c r="AD440" i="1" s="1"/>
  <c r="W449" i="4"/>
  <c r="AB440" i="1" s="1"/>
  <c r="AB449" i="4"/>
  <c r="AG440" i="1" s="1"/>
  <c r="S450" i="4"/>
  <c r="AV441" i="1" s="1"/>
  <c r="X450" i="4"/>
  <c r="AT441" i="1" s="1"/>
  <c r="AC450" i="4"/>
  <c r="AY441" i="1" s="1"/>
  <c r="T451" i="4"/>
  <c r="BN442" i="1" s="1"/>
  <c r="Y451" i="4"/>
  <c r="BL442" i="1" s="1"/>
  <c r="AD451" i="4"/>
  <c r="BQ442" i="1" s="1"/>
  <c r="V452" i="4"/>
  <c r="J443" i="1" s="1"/>
  <c r="AA452" i="4"/>
  <c r="O443" i="1" s="1"/>
  <c r="R453" i="4"/>
  <c r="AD444" i="1" s="1"/>
  <c r="W453" i="4"/>
  <c r="AB444" i="1" s="1"/>
  <c r="AB453" i="4"/>
  <c r="AG444" i="1" s="1"/>
  <c r="S454" i="4"/>
  <c r="AV445" i="1" s="1"/>
  <c r="X454" i="4"/>
  <c r="AT445" i="1" s="1"/>
  <c r="AC454" i="4"/>
  <c r="AY445" i="1" s="1"/>
  <c r="T455" i="4"/>
  <c r="BN446" i="1" s="1"/>
  <c r="Y455" i="4"/>
  <c r="BL446" i="1" s="1"/>
  <c r="AD455" i="4"/>
  <c r="BQ446" i="1" s="1"/>
  <c r="V456" i="4"/>
  <c r="J447" i="1" s="1"/>
  <c r="AA456" i="4"/>
  <c r="O447" i="1" s="1"/>
  <c r="R457" i="4"/>
  <c r="AD448" i="1" s="1"/>
  <c r="W457" i="4"/>
  <c r="AB448" i="1" s="1"/>
  <c r="AB457" i="4"/>
  <c r="AG448" i="1" s="1"/>
  <c r="S458" i="4"/>
  <c r="AV449" i="1" s="1"/>
  <c r="X458" i="4"/>
  <c r="AT449" i="1" s="1"/>
  <c r="AC458" i="4"/>
  <c r="AY449" i="1" s="1"/>
  <c r="T459" i="4"/>
  <c r="BN450" i="1" s="1"/>
  <c r="Y459" i="4"/>
  <c r="BL450" i="1" s="1"/>
  <c r="AD459" i="4"/>
  <c r="BQ450" i="1" s="1"/>
  <c r="V460" i="4"/>
  <c r="J451" i="1" s="1"/>
  <c r="AA460" i="4"/>
  <c r="O451" i="1" s="1"/>
  <c r="R461" i="4"/>
  <c r="AD452" i="1" s="1"/>
  <c r="W461" i="4"/>
  <c r="AB452" i="1" s="1"/>
  <c r="AB461" i="4"/>
  <c r="AG452" i="1" s="1"/>
  <c r="S462" i="4"/>
  <c r="AV453" i="1" s="1"/>
  <c r="X462" i="4"/>
  <c r="AT453" i="1" s="1"/>
  <c r="AC462" i="4"/>
  <c r="AY453" i="1" s="1"/>
  <c r="T463" i="4"/>
  <c r="BN454" i="1" s="1"/>
  <c r="Y463" i="4"/>
  <c r="BL454" i="1" s="1"/>
  <c r="AD463" i="4"/>
  <c r="BQ454" i="1" s="1"/>
  <c r="V464" i="4"/>
  <c r="J455" i="1" s="1"/>
  <c r="AA464" i="4"/>
  <c r="O455" i="1" s="1"/>
  <c r="R465" i="4"/>
  <c r="AD456" i="1" s="1"/>
  <c r="W465" i="4"/>
  <c r="AB456" i="1" s="1"/>
  <c r="AB465" i="4"/>
  <c r="AG456" i="1" s="1"/>
  <c r="S466" i="4"/>
  <c r="AV457" i="1" s="1"/>
  <c r="X466" i="4"/>
  <c r="AT457" i="1" s="1"/>
  <c r="AC466" i="4"/>
  <c r="AY457" i="1" s="1"/>
  <c r="T467" i="4"/>
  <c r="BN458" i="1" s="1"/>
  <c r="Y467" i="4"/>
  <c r="BL458" i="1" s="1"/>
  <c r="AD467" i="4"/>
  <c r="BQ458" i="1" s="1"/>
  <c r="V468" i="4"/>
  <c r="J459" i="1" s="1"/>
  <c r="AA468" i="4"/>
  <c r="O459" i="1" s="1"/>
  <c r="R469" i="4"/>
  <c r="AD460" i="1" s="1"/>
  <c r="W469" i="4"/>
  <c r="AB460" i="1" s="1"/>
  <c r="AB469" i="4"/>
  <c r="AG460" i="1" s="1"/>
  <c r="S470" i="4"/>
  <c r="AV461" i="1" s="1"/>
  <c r="X470" i="4"/>
  <c r="AT461" i="1" s="1"/>
  <c r="AC470" i="4"/>
  <c r="AY461" i="1" s="1"/>
  <c r="T471" i="4"/>
  <c r="BN462" i="1" s="1"/>
  <c r="Y471" i="4"/>
  <c r="BL462" i="1" s="1"/>
  <c r="AD471" i="4"/>
  <c r="BQ462" i="1" s="1"/>
  <c r="V472" i="4"/>
  <c r="J463" i="1" s="1"/>
  <c r="AA472" i="4"/>
  <c r="O463" i="1" s="1"/>
  <c r="R473" i="4"/>
  <c r="AD464" i="1" s="1"/>
  <c r="W473" i="4"/>
  <c r="AB464" i="1" s="1"/>
  <c r="AB473" i="4"/>
  <c r="AG464" i="1" s="1"/>
  <c r="S474" i="4"/>
  <c r="AV465" i="1" s="1"/>
  <c r="AC185" i="4"/>
  <c r="AY176" i="1" s="1"/>
  <c r="R223" i="4"/>
  <c r="AD214" i="1" s="1"/>
  <c r="V246" i="4"/>
  <c r="J237" i="1" s="1"/>
  <c r="AA258" i="4"/>
  <c r="O249" i="1" s="1"/>
  <c r="W266" i="4"/>
  <c r="AB257" i="1" s="1"/>
  <c r="T274" i="4"/>
  <c r="BN265" i="1" s="1"/>
  <c r="T281" i="4"/>
  <c r="BN272" i="1" s="1"/>
  <c r="R287" i="4"/>
  <c r="AD278" i="1" s="1"/>
  <c r="AC292" i="4"/>
  <c r="AY283" i="1" s="1"/>
  <c r="AA298" i="4"/>
  <c r="O289" i="1" s="1"/>
  <c r="X304" i="4"/>
  <c r="AT295" i="1" s="1"/>
  <c r="V310" i="4"/>
  <c r="J301" i="1" s="1"/>
  <c r="S316" i="4"/>
  <c r="AV307" i="1" s="1"/>
  <c r="AD321" i="4"/>
  <c r="BQ312" i="1" s="1"/>
  <c r="AB327" i="4"/>
  <c r="AG318" i="1" s="1"/>
  <c r="Y333" i="4"/>
  <c r="BL324" i="1" s="1"/>
  <c r="AA336" i="4"/>
  <c r="O327" i="1" s="1"/>
  <c r="AB338" i="4"/>
  <c r="AG329" i="1" s="1"/>
  <c r="AA340" i="4"/>
  <c r="O331" i="1" s="1"/>
  <c r="AA342" i="4"/>
  <c r="O333" i="1" s="1"/>
  <c r="Y344" i="4"/>
  <c r="BL335" i="1" s="1"/>
  <c r="X346" i="4"/>
  <c r="AT337" i="1" s="1"/>
  <c r="X348" i="4"/>
  <c r="AT339" i="1" s="1"/>
  <c r="W350" i="4"/>
  <c r="AB341" i="1" s="1"/>
  <c r="V352" i="4"/>
  <c r="J343" i="1" s="1"/>
  <c r="V354" i="4"/>
  <c r="J345" i="1" s="1"/>
  <c r="T356" i="4"/>
  <c r="BN347" i="1" s="1"/>
  <c r="Y357" i="4"/>
  <c r="BL348" i="1" s="1"/>
  <c r="S358" i="4"/>
  <c r="AV349" i="1" s="1"/>
  <c r="AC358" i="4"/>
  <c r="AY349" i="1" s="1"/>
  <c r="X359" i="4"/>
  <c r="AT350" i="1" s="1"/>
  <c r="S360" i="4"/>
  <c r="AV351" i="1" s="1"/>
  <c r="AC360" i="4"/>
  <c r="AY351" i="1" s="1"/>
  <c r="W361" i="4"/>
  <c r="AB352" i="1" s="1"/>
  <c r="R362" i="4"/>
  <c r="AD353" i="1" s="1"/>
  <c r="AB362" i="4"/>
  <c r="AG353" i="1" s="1"/>
  <c r="W363" i="4"/>
  <c r="AB354" i="1" s="1"/>
  <c r="AD363" i="4"/>
  <c r="BQ354" i="1" s="1"/>
  <c r="AA364" i="4"/>
  <c r="O355" i="1" s="1"/>
  <c r="V365" i="4"/>
  <c r="J356" i="1" s="1"/>
  <c r="AD365" i="4"/>
  <c r="BQ356" i="1" s="1"/>
  <c r="AA366" i="4"/>
  <c r="O357" i="1" s="1"/>
  <c r="T367" i="4"/>
  <c r="BN358" i="1" s="1"/>
  <c r="AC367" i="4"/>
  <c r="AY358" i="1" s="1"/>
  <c r="X368" i="4"/>
  <c r="AT359" i="1" s="1"/>
  <c r="AD368" i="4"/>
  <c r="BQ359" i="1" s="1"/>
  <c r="W369" i="4"/>
  <c r="AB360" i="1" s="1"/>
  <c r="AD369" i="4"/>
  <c r="BQ360" i="1" s="1"/>
  <c r="W370" i="4"/>
  <c r="AB361" i="1" s="1"/>
  <c r="AC370" i="4"/>
  <c r="AY361" i="1" s="1"/>
  <c r="W371" i="4"/>
  <c r="AB362" i="1" s="1"/>
  <c r="AC371" i="4"/>
  <c r="AY362" i="1" s="1"/>
  <c r="V372" i="4"/>
  <c r="J363" i="1" s="1"/>
  <c r="AC372" i="4"/>
  <c r="AY363" i="1" s="1"/>
  <c r="V373" i="4"/>
  <c r="J364" i="1" s="1"/>
  <c r="AB373" i="4"/>
  <c r="AG364" i="1" s="1"/>
  <c r="V374" i="4"/>
  <c r="J365" i="1" s="1"/>
  <c r="AB374" i="4"/>
  <c r="AG365" i="1" s="1"/>
  <c r="T375" i="4"/>
  <c r="BN366" i="1" s="1"/>
  <c r="AB375" i="4"/>
  <c r="AG366" i="1" s="1"/>
  <c r="T376" i="4"/>
  <c r="BN367" i="1" s="1"/>
  <c r="AA376" i="4"/>
  <c r="O367" i="1" s="1"/>
  <c r="T377" i="4"/>
  <c r="BN368" i="1" s="1"/>
  <c r="AA377" i="4"/>
  <c r="O368" i="1" s="1"/>
  <c r="S378" i="4"/>
  <c r="AV369" i="1" s="1"/>
  <c r="AA378" i="4"/>
  <c r="O369" i="1" s="1"/>
  <c r="S379" i="4"/>
  <c r="AV370" i="1" s="1"/>
  <c r="Y379" i="4"/>
  <c r="BL370" i="1" s="1"/>
  <c r="S380" i="4"/>
  <c r="AV371" i="1" s="1"/>
  <c r="Y380" i="4"/>
  <c r="BL371" i="1" s="1"/>
  <c r="R381" i="4"/>
  <c r="AD372" i="1" s="1"/>
  <c r="Y381" i="4"/>
  <c r="BL372" i="1" s="1"/>
  <c r="R382" i="4"/>
  <c r="AD373" i="1" s="1"/>
  <c r="X382" i="4"/>
  <c r="AT373" i="1" s="1"/>
  <c r="AD382" i="4"/>
  <c r="BQ373" i="1" s="1"/>
  <c r="V383" i="4"/>
  <c r="J374" i="1" s="1"/>
  <c r="AA383" i="4"/>
  <c r="O374" i="1" s="1"/>
  <c r="R384" i="4"/>
  <c r="AD375" i="1" s="1"/>
  <c r="W384" i="4"/>
  <c r="AB375" i="1" s="1"/>
  <c r="AB384" i="4"/>
  <c r="AG375" i="1" s="1"/>
  <c r="S385" i="4"/>
  <c r="AV376" i="1" s="1"/>
  <c r="X385" i="4"/>
  <c r="AT376" i="1" s="1"/>
  <c r="AC385" i="4"/>
  <c r="AY376" i="1" s="1"/>
  <c r="T386" i="4"/>
  <c r="BN377" i="1" s="1"/>
  <c r="Y386" i="4"/>
  <c r="BL377" i="1" s="1"/>
  <c r="AD386" i="4"/>
  <c r="BQ377" i="1" s="1"/>
  <c r="V387" i="4"/>
  <c r="J378" i="1" s="1"/>
  <c r="AA387" i="4"/>
  <c r="O378" i="1" s="1"/>
  <c r="R388" i="4"/>
  <c r="AD379" i="1" s="1"/>
  <c r="W388" i="4"/>
  <c r="AB379" i="1" s="1"/>
  <c r="AB388" i="4"/>
  <c r="AG379" i="1" s="1"/>
  <c r="S389" i="4"/>
  <c r="AV380" i="1" s="1"/>
  <c r="X389" i="4"/>
  <c r="AT380" i="1" s="1"/>
  <c r="AC389" i="4"/>
  <c r="AY380" i="1" s="1"/>
  <c r="T390" i="4"/>
  <c r="BN381" i="1" s="1"/>
  <c r="Y390" i="4"/>
  <c r="BL381" i="1" s="1"/>
  <c r="AD390" i="4"/>
  <c r="BQ381" i="1" s="1"/>
  <c r="V391" i="4"/>
  <c r="J382" i="1" s="1"/>
  <c r="AA391" i="4"/>
  <c r="O382" i="1" s="1"/>
  <c r="R392" i="4"/>
  <c r="AD383" i="1" s="1"/>
  <c r="W392" i="4"/>
  <c r="AB383" i="1" s="1"/>
  <c r="AB392" i="4"/>
  <c r="AG383" i="1" s="1"/>
  <c r="S393" i="4"/>
  <c r="AV384" i="1" s="1"/>
  <c r="X393" i="4"/>
  <c r="AT384" i="1" s="1"/>
  <c r="AC393" i="4"/>
  <c r="AY384" i="1" s="1"/>
  <c r="T394" i="4"/>
  <c r="BN385" i="1" s="1"/>
  <c r="Y394" i="4"/>
  <c r="BL385" i="1" s="1"/>
  <c r="AD394" i="4"/>
  <c r="BQ385" i="1" s="1"/>
  <c r="V395" i="4"/>
  <c r="J386" i="1" s="1"/>
  <c r="AA395" i="4"/>
  <c r="O386" i="1" s="1"/>
  <c r="R396" i="4"/>
  <c r="AD387" i="1" s="1"/>
  <c r="W396" i="4"/>
  <c r="AB387" i="1" s="1"/>
  <c r="AB396" i="4"/>
  <c r="AG387" i="1" s="1"/>
  <c r="S397" i="4"/>
  <c r="AV388" i="1" s="1"/>
  <c r="X397" i="4"/>
  <c r="AT388" i="1" s="1"/>
  <c r="AC397" i="4"/>
  <c r="AY388" i="1" s="1"/>
  <c r="T398" i="4"/>
  <c r="BN389" i="1" s="1"/>
  <c r="Y398" i="4"/>
  <c r="BL389" i="1" s="1"/>
  <c r="AD398" i="4"/>
  <c r="BQ389" i="1" s="1"/>
  <c r="V399" i="4"/>
  <c r="J390" i="1" s="1"/>
  <c r="AA399" i="4"/>
  <c r="O390" i="1" s="1"/>
  <c r="R400" i="4"/>
  <c r="AD391" i="1" s="1"/>
  <c r="W400" i="4"/>
  <c r="AB391" i="1" s="1"/>
  <c r="AB400" i="4"/>
  <c r="AG391" i="1" s="1"/>
  <c r="S401" i="4"/>
  <c r="AV392" i="1" s="1"/>
  <c r="X401" i="4"/>
  <c r="AT392" i="1" s="1"/>
  <c r="AC401" i="4"/>
  <c r="AY392" i="1" s="1"/>
  <c r="T402" i="4"/>
  <c r="BN393" i="1" s="1"/>
  <c r="Y402" i="4"/>
  <c r="BL393" i="1" s="1"/>
  <c r="AD402" i="4"/>
  <c r="BQ393" i="1" s="1"/>
  <c r="V403" i="4"/>
  <c r="J394" i="1" s="1"/>
  <c r="AA403" i="4"/>
  <c r="O394" i="1" s="1"/>
  <c r="R404" i="4"/>
  <c r="AD395" i="1" s="1"/>
  <c r="W404" i="4"/>
  <c r="AB395" i="1" s="1"/>
  <c r="AB404" i="4"/>
  <c r="AG395" i="1" s="1"/>
  <c r="S405" i="4"/>
  <c r="AV396" i="1" s="1"/>
  <c r="X405" i="4"/>
  <c r="AT396" i="1" s="1"/>
  <c r="AC405" i="4"/>
  <c r="AY396" i="1" s="1"/>
  <c r="T406" i="4"/>
  <c r="BN397" i="1" s="1"/>
  <c r="Y406" i="4"/>
  <c r="BL397" i="1" s="1"/>
  <c r="AD406" i="4"/>
  <c r="BQ397" i="1" s="1"/>
  <c r="V407" i="4"/>
  <c r="J398" i="1" s="1"/>
  <c r="AA407" i="4"/>
  <c r="O398" i="1" s="1"/>
  <c r="R408" i="4"/>
  <c r="AD399" i="1" s="1"/>
  <c r="W408" i="4"/>
  <c r="AB399" i="1" s="1"/>
  <c r="AB408" i="4"/>
  <c r="AG399" i="1" s="1"/>
  <c r="S409" i="4"/>
  <c r="AV400" i="1" s="1"/>
  <c r="X409" i="4"/>
  <c r="AT400" i="1" s="1"/>
  <c r="AC409" i="4"/>
  <c r="AY400" i="1" s="1"/>
  <c r="T410" i="4"/>
  <c r="BN401" i="1" s="1"/>
  <c r="Y410" i="4"/>
  <c r="BL401" i="1" s="1"/>
  <c r="AD410" i="4"/>
  <c r="BQ401" i="1" s="1"/>
  <c r="V411" i="4"/>
  <c r="J402" i="1" s="1"/>
  <c r="AA411" i="4"/>
  <c r="O402" i="1" s="1"/>
  <c r="R412" i="4"/>
  <c r="AD403" i="1" s="1"/>
  <c r="W412" i="4"/>
  <c r="AB403" i="1" s="1"/>
  <c r="AB412" i="4"/>
  <c r="AG403" i="1" s="1"/>
  <c r="S413" i="4"/>
  <c r="AV404" i="1" s="1"/>
  <c r="X413" i="4"/>
  <c r="AT404" i="1" s="1"/>
  <c r="AC413" i="4"/>
  <c r="AY404" i="1" s="1"/>
  <c r="T414" i="4"/>
  <c r="BN405" i="1" s="1"/>
  <c r="Y414" i="4"/>
  <c r="BL405" i="1" s="1"/>
  <c r="AD414" i="4"/>
  <c r="BQ405" i="1" s="1"/>
  <c r="V415" i="4"/>
  <c r="J406" i="1" s="1"/>
  <c r="AA415" i="4"/>
  <c r="O406" i="1" s="1"/>
  <c r="R416" i="4"/>
  <c r="AD407" i="1" s="1"/>
  <c r="W416" i="4"/>
  <c r="AB407" i="1" s="1"/>
  <c r="AB416" i="4"/>
  <c r="AG407" i="1" s="1"/>
  <c r="S417" i="4"/>
  <c r="AV408" i="1" s="1"/>
  <c r="X417" i="4"/>
  <c r="AT408" i="1" s="1"/>
  <c r="AC417" i="4"/>
  <c r="AY408" i="1" s="1"/>
  <c r="T418" i="4"/>
  <c r="BN409" i="1" s="1"/>
  <c r="Y418" i="4"/>
  <c r="BL409" i="1" s="1"/>
  <c r="AD418" i="4"/>
  <c r="BQ409" i="1" s="1"/>
  <c r="V419" i="4"/>
  <c r="J410" i="1" s="1"/>
  <c r="AA419" i="4"/>
  <c r="O410" i="1" s="1"/>
  <c r="R420" i="4"/>
  <c r="AD411" i="1" s="1"/>
  <c r="W420" i="4"/>
  <c r="AB411" i="1" s="1"/>
  <c r="AB420" i="4"/>
  <c r="AG411" i="1" s="1"/>
  <c r="S421" i="4"/>
  <c r="AV412" i="1" s="1"/>
  <c r="X421" i="4"/>
  <c r="AT412" i="1" s="1"/>
  <c r="AC421" i="4"/>
  <c r="AY412" i="1" s="1"/>
  <c r="T422" i="4"/>
  <c r="BN413" i="1" s="1"/>
  <c r="Y422" i="4"/>
  <c r="BL413" i="1" s="1"/>
  <c r="AD422" i="4"/>
  <c r="BQ413" i="1" s="1"/>
  <c r="V423" i="4"/>
  <c r="J414" i="1" s="1"/>
  <c r="AA423" i="4"/>
  <c r="O414" i="1" s="1"/>
  <c r="R424" i="4"/>
  <c r="AD415" i="1" s="1"/>
  <c r="W424" i="4"/>
  <c r="AB415" i="1" s="1"/>
  <c r="AB424" i="4"/>
  <c r="AG415" i="1" s="1"/>
  <c r="S425" i="4"/>
  <c r="AV416" i="1" s="1"/>
  <c r="X425" i="4"/>
  <c r="AT416" i="1" s="1"/>
  <c r="AC425" i="4"/>
  <c r="AY416" i="1" s="1"/>
  <c r="T426" i="4"/>
  <c r="BN417" i="1" s="1"/>
  <c r="Y426" i="4"/>
  <c r="BL417" i="1" s="1"/>
  <c r="AD426" i="4"/>
  <c r="BQ417" i="1" s="1"/>
  <c r="V427" i="4"/>
  <c r="J418" i="1" s="1"/>
  <c r="AA427" i="4"/>
  <c r="O418" i="1" s="1"/>
  <c r="R428" i="4"/>
  <c r="AD419" i="1" s="1"/>
  <c r="W428" i="4"/>
  <c r="AB419" i="1" s="1"/>
  <c r="AB428" i="4"/>
  <c r="AG419" i="1" s="1"/>
  <c r="S429" i="4"/>
  <c r="AV420" i="1" s="1"/>
  <c r="X429" i="4"/>
  <c r="AT420" i="1" s="1"/>
  <c r="AC429" i="4"/>
  <c r="AY420" i="1" s="1"/>
  <c r="T430" i="4"/>
  <c r="BN421" i="1" s="1"/>
  <c r="Y430" i="4"/>
  <c r="BL421" i="1" s="1"/>
  <c r="AD430" i="4"/>
  <c r="BQ421" i="1" s="1"/>
  <c r="V431" i="4"/>
  <c r="J422" i="1" s="1"/>
  <c r="AA431" i="4"/>
  <c r="O422" i="1" s="1"/>
  <c r="R432" i="4"/>
  <c r="AD423" i="1" s="1"/>
  <c r="W432" i="4"/>
  <c r="AB423" i="1" s="1"/>
  <c r="AB432" i="4"/>
  <c r="AG423" i="1" s="1"/>
  <c r="S433" i="4"/>
  <c r="AV424" i="1" s="1"/>
  <c r="X433" i="4"/>
  <c r="AT424" i="1" s="1"/>
  <c r="AC433" i="4"/>
  <c r="AY424" i="1" s="1"/>
  <c r="T434" i="4"/>
  <c r="BN425" i="1" s="1"/>
  <c r="Y434" i="4"/>
  <c r="BL425" i="1" s="1"/>
  <c r="AD434" i="4"/>
  <c r="BQ425" i="1" s="1"/>
  <c r="V435" i="4"/>
  <c r="J426" i="1" s="1"/>
  <c r="AA435" i="4"/>
  <c r="O426" i="1" s="1"/>
  <c r="R436" i="4"/>
  <c r="AD427" i="1" s="1"/>
  <c r="W436" i="4"/>
  <c r="AB427" i="1" s="1"/>
  <c r="AB436" i="4"/>
  <c r="AG427" i="1" s="1"/>
  <c r="S437" i="4"/>
  <c r="AV428" i="1" s="1"/>
  <c r="X437" i="4"/>
  <c r="AT428" i="1" s="1"/>
  <c r="AC437" i="4"/>
  <c r="AY428" i="1" s="1"/>
  <c r="T438" i="4"/>
  <c r="BN429" i="1" s="1"/>
  <c r="Y438" i="4"/>
  <c r="BL429" i="1" s="1"/>
  <c r="AD438" i="4"/>
  <c r="BQ429" i="1" s="1"/>
  <c r="V439" i="4"/>
  <c r="J430" i="1" s="1"/>
  <c r="AA439" i="4"/>
  <c r="O430" i="1" s="1"/>
  <c r="R440" i="4"/>
  <c r="AD431" i="1" s="1"/>
  <c r="W440" i="4"/>
  <c r="AB431" i="1" s="1"/>
  <c r="AB440" i="4"/>
  <c r="AG431" i="1" s="1"/>
  <c r="S441" i="4"/>
  <c r="AV432" i="1" s="1"/>
  <c r="X441" i="4"/>
  <c r="AT432" i="1" s="1"/>
  <c r="AC441" i="4"/>
  <c r="AY432" i="1" s="1"/>
  <c r="T442" i="4"/>
  <c r="BN433" i="1" s="1"/>
  <c r="Y442" i="4"/>
  <c r="BL433" i="1" s="1"/>
  <c r="AD442" i="4"/>
  <c r="BQ433" i="1" s="1"/>
  <c r="V443" i="4"/>
  <c r="J434" i="1" s="1"/>
  <c r="AA443" i="4"/>
  <c r="O434" i="1" s="1"/>
  <c r="R444" i="4"/>
  <c r="AD435" i="1" s="1"/>
  <c r="W444" i="4"/>
  <c r="AB435" i="1" s="1"/>
  <c r="AB444" i="4"/>
  <c r="AG435" i="1" s="1"/>
  <c r="S445" i="4"/>
  <c r="AV436" i="1" s="1"/>
  <c r="X445" i="4"/>
  <c r="AT436" i="1" s="1"/>
  <c r="AC445" i="4"/>
  <c r="AY436" i="1" s="1"/>
  <c r="T446" i="4"/>
  <c r="BN437" i="1" s="1"/>
  <c r="Y446" i="4"/>
  <c r="BL437" i="1" s="1"/>
  <c r="AD446" i="4"/>
  <c r="BQ437" i="1" s="1"/>
  <c r="V447" i="4"/>
  <c r="J438" i="1" s="1"/>
  <c r="AA447" i="4"/>
  <c r="O438" i="1" s="1"/>
  <c r="R448" i="4"/>
  <c r="AD439" i="1" s="1"/>
  <c r="W448" i="4"/>
  <c r="AB439" i="1" s="1"/>
  <c r="AB448" i="4"/>
  <c r="AG439" i="1" s="1"/>
  <c r="S449" i="4"/>
  <c r="AV440" i="1" s="1"/>
  <c r="X449" i="4"/>
  <c r="AT440" i="1" s="1"/>
  <c r="AC449" i="4"/>
  <c r="AY440" i="1" s="1"/>
  <c r="T450" i="4"/>
  <c r="BN441" i="1" s="1"/>
  <c r="Y450" i="4"/>
  <c r="BL441" i="1" s="1"/>
  <c r="AD450" i="4"/>
  <c r="BQ441" i="1" s="1"/>
  <c r="V451" i="4"/>
  <c r="J442" i="1" s="1"/>
  <c r="AA451" i="4"/>
  <c r="O442" i="1" s="1"/>
  <c r="R452" i="4"/>
  <c r="AD443" i="1" s="1"/>
  <c r="W452" i="4"/>
  <c r="AB443" i="1" s="1"/>
  <c r="AB452" i="4"/>
  <c r="AG443" i="1" s="1"/>
  <c r="S453" i="4"/>
  <c r="AV444" i="1" s="1"/>
  <c r="X453" i="4"/>
  <c r="AT444" i="1" s="1"/>
  <c r="AC453" i="4"/>
  <c r="AY444" i="1" s="1"/>
  <c r="T454" i="4"/>
  <c r="BN445" i="1" s="1"/>
  <c r="Y454" i="4"/>
  <c r="BL445" i="1" s="1"/>
  <c r="AD454" i="4"/>
  <c r="BQ445" i="1" s="1"/>
  <c r="V455" i="4"/>
  <c r="J446" i="1" s="1"/>
  <c r="AA455" i="4"/>
  <c r="O446" i="1" s="1"/>
  <c r="R456" i="4"/>
  <c r="AD447" i="1" s="1"/>
  <c r="W456" i="4"/>
  <c r="AB447" i="1" s="1"/>
  <c r="AB456" i="4"/>
  <c r="AG447" i="1" s="1"/>
  <c r="S457" i="4"/>
  <c r="AV448" i="1" s="1"/>
  <c r="X457" i="4"/>
  <c r="AT448" i="1" s="1"/>
  <c r="AC457" i="4"/>
  <c r="AY448" i="1" s="1"/>
  <c r="T458" i="4"/>
  <c r="BN449" i="1" s="1"/>
  <c r="Y458" i="4"/>
  <c r="BL449" i="1" s="1"/>
  <c r="AD458" i="4"/>
  <c r="BQ449" i="1" s="1"/>
  <c r="V459" i="4"/>
  <c r="J450" i="1" s="1"/>
  <c r="AA459" i="4"/>
  <c r="O450" i="1" s="1"/>
  <c r="R460" i="4"/>
  <c r="AD451" i="1" s="1"/>
  <c r="W460" i="4"/>
  <c r="AB451" i="1" s="1"/>
  <c r="AB460" i="4"/>
  <c r="AG451" i="1" s="1"/>
  <c r="S461" i="4"/>
  <c r="AV452" i="1" s="1"/>
  <c r="X461" i="4"/>
  <c r="AT452" i="1" s="1"/>
  <c r="AC461" i="4"/>
  <c r="AY452" i="1" s="1"/>
  <c r="T462" i="4"/>
  <c r="BN453" i="1" s="1"/>
  <c r="Y462" i="4"/>
  <c r="BL453" i="1" s="1"/>
  <c r="AD462" i="4"/>
  <c r="BQ453" i="1" s="1"/>
  <c r="V463" i="4"/>
  <c r="J454" i="1" s="1"/>
  <c r="AA463" i="4"/>
  <c r="O454" i="1" s="1"/>
  <c r="R464" i="4"/>
  <c r="AD455" i="1" s="1"/>
  <c r="W464" i="4"/>
  <c r="AB455" i="1" s="1"/>
  <c r="AB464" i="4"/>
  <c r="AG455" i="1" s="1"/>
  <c r="S465" i="4"/>
  <c r="AV456" i="1" s="1"/>
  <c r="X465" i="4"/>
  <c r="AT456" i="1" s="1"/>
  <c r="AC465" i="4"/>
  <c r="AY456" i="1" s="1"/>
  <c r="T466" i="4"/>
  <c r="BN457" i="1" s="1"/>
  <c r="Y466" i="4"/>
  <c r="BL457" i="1" s="1"/>
  <c r="AD466" i="4"/>
  <c r="BQ457" i="1" s="1"/>
  <c r="V467" i="4"/>
  <c r="J458" i="1" s="1"/>
  <c r="AA467" i="4"/>
  <c r="O458" i="1" s="1"/>
  <c r="R468" i="4"/>
  <c r="AD459" i="1" s="1"/>
  <c r="W468" i="4"/>
  <c r="AB459" i="1" s="1"/>
  <c r="AB468" i="4"/>
  <c r="AG459" i="1" s="1"/>
  <c r="S469" i="4"/>
  <c r="AV460" i="1" s="1"/>
  <c r="X469" i="4"/>
  <c r="AT460" i="1" s="1"/>
  <c r="AC469" i="4"/>
  <c r="AY460" i="1" s="1"/>
  <c r="T470" i="4"/>
  <c r="BN461" i="1" s="1"/>
  <c r="Y470" i="4"/>
  <c r="BL461" i="1" s="1"/>
  <c r="AD470" i="4"/>
  <c r="BQ461" i="1" s="1"/>
  <c r="V471" i="4"/>
  <c r="J462" i="1" s="1"/>
  <c r="AA471" i="4"/>
  <c r="O462" i="1" s="1"/>
  <c r="R472" i="4"/>
  <c r="AD463" i="1" s="1"/>
  <c r="W472" i="4"/>
  <c r="AB463" i="1" s="1"/>
  <c r="AB472" i="4"/>
  <c r="AG463" i="1" s="1"/>
  <c r="S473" i="4"/>
  <c r="AV464" i="1" s="1"/>
  <c r="X473" i="4"/>
  <c r="AT464" i="1" s="1"/>
  <c r="AC473" i="4"/>
  <c r="AY464" i="1" s="1"/>
  <c r="T474" i="4"/>
  <c r="BN465" i="1" s="1"/>
  <c r="Y474" i="4"/>
  <c r="BL465" i="1" s="1"/>
  <c r="AD474" i="4"/>
  <c r="BQ465" i="1" s="1"/>
  <c r="V475" i="4"/>
  <c r="J466" i="1" s="1"/>
  <c r="AA475" i="4"/>
  <c r="O466" i="1" s="1"/>
  <c r="R476" i="4"/>
  <c r="AD467" i="1" s="1"/>
  <c r="W476" i="4"/>
  <c r="AB467" i="1" s="1"/>
  <c r="AB476" i="4"/>
  <c r="AG467" i="1" s="1"/>
  <c r="S477" i="4"/>
  <c r="AV468" i="1" s="1"/>
  <c r="X477" i="4"/>
  <c r="AT468" i="1" s="1"/>
  <c r="AC477" i="4"/>
  <c r="AY468" i="1" s="1"/>
  <c r="T478" i="4"/>
  <c r="BN469" i="1" s="1"/>
  <c r="Y478" i="4"/>
  <c r="BL469" i="1" s="1"/>
  <c r="AD478" i="4"/>
  <c r="BQ469" i="1" s="1"/>
  <c r="V479" i="4"/>
  <c r="J470" i="1" s="1"/>
  <c r="AA479" i="4"/>
  <c r="O470" i="1" s="1"/>
  <c r="R480" i="4"/>
  <c r="AD471" i="1" s="1"/>
  <c r="W480" i="4"/>
  <c r="AB471" i="1" s="1"/>
  <c r="AB480" i="4"/>
  <c r="AG471" i="1" s="1"/>
  <c r="S481" i="4"/>
  <c r="AV472" i="1" s="1"/>
  <c r="X481" i="4"/>
  <c r="AT472" i="1" s="1"/>
  <c r="AC481" i="4"/>
  <c r="AY472" i="1" s="1"/>
  <c r="T482" i="4"/>
  <c r="BN473" i="1" s="1"/>
  <c r="Y482" i="4"/>
  <c r="BL473" i="1" s="1"/>
  <c r="AD482" i="4"/>
  <c r="BQ473" i="1" s="1"/>
  <c r="V483" i="4"/>
  <c r="J474" i="1" s="1"/>
  <c r="AA483" i="4"/>
  <c r="O474" i="1" s="1"/>
  <c r="R484" i="4"/>
  <c r="AD475" i="1" s="1"/>
  <c r="W484" i="4"/>
  <c r="AB475" i="1" s="1"/>
  <c r="AB484" i="4"/>
  <c r="AG475" i="1" s="1"/>
  <c r="S485" i="4"/>
  <c r="AV476" i="1" s="1"/>
  <c r="X485" i="4"/>
  <c r="AT476" i="1" s="1"/>
  <c r="AC485" i="4"/>
  <c r="AY476" i="1" s="1"/>
  <c r="T486" i="4"/>
  <c r="BN477" i="1" s="1"/>
  <c r="Y486" i="4"/>
  <c r="BL477" i="1" s="1"/>
  <c r="AD486" i="4"/>
  <c r="BQ477" i="1" s="1"/>
  <c r="V487" i="4"/>
  <c r="J478" i="1" s="1"/>
  <c r="AA487" i="4"/>
  <c r="O478" i="1" s="1"/>
  <c r="R488" i="4"/>
  <c r="AD479" i="1" s="1"/>
  <c r="W488" i="4"/>
  <c r="AB479" i="1" s="1"/>
  <c r="AB488" i="4"/>
  <c r="AG479" i="1" s="1"/>
  <c r="S489" i="4"/>
  <c r="AV480" i="1" s="1"/>
  <c r="X489" i="4"/>
  <c r="AT480" i="1" s="1"/>
  <c r="AC489" i="4"/>
  <c r="AY480" i="1" s="1"/>
  <c r="T490" i="4"/>
  <c r="BN481" i="1" s="1"/>
  <c r="Y490" i="4"/>
  <c r="BL481" i="1" s="1"/>
  <c r="AD490" i="4"/>
  <c r="BQ481" i="1" s="1"/>
  <c r="V491" i="4"/>
  <c r="J482" i="1" s="1"/>
  <c r="AA491" i="4"/>
  <c r="O482" i="1" s="1"/>
  <c r="R492" i="4"/>
  <c r="AD483" i="1" s="1"/>
  <c r="W492" i="4"/>
  <c r="AB483" i="1" s="1"/>
  <c r="AB492" i="4"/>
  <c r="AG483" i="1" s="1"/>
  <c r="S493" i="4"/>
  <c r="AV484" i="1" s="1"/>
  <c r="X493" i="4"/>
  <c r="AT484" i="1" s="1"/>
  <c r="AC493" i="4"/>
  <c r="AY484" i="1" s="1"/>
  <c r="T494" i="4"/>
  <c r="BN485" i="1" s="1"/>
  <c r="Y494" i="4"/>
  <c r="BL485" i="1" s="1"/>
  <c r="AD494" i="4"/>
  <c r="BQ485" i="1" s="1"/>
  <c r="V495" i="4"/>
  <c r="J486" i="1" s="1"/>
  <c r="AA495" i="4"/>
  <c r="O486" i="1" s="1"/>
  <c r="R496" i="4"/>
  <c r="AD487" i="1" s="1"/>
  <c r="W496" i="4"/>
  <c r="AB487" i="1" s="1"/>
  <c r="AB496" i="4"/>
  <c r="AG487" i="1" s="1"/>
  <c r="S497" i="4"/>
  <c r="AV488" i="1" s="1"/>
  <c r="X497" i="4"/>
  <c r="AT488" i="1" s="1"/>
  <c r="AC497" i="4"/>
  <c r="AY488" i="1" s="1"/>
  <c r="T498" i="4"/>
  <c r="BN489" i="1" s="1"/>
  <c r="Y498" i="4"/>
  <c r="BL489" i="1" s="1"/>
  <c r="AD498" i="4"/>
  <c r="BQ489" i="1" s="1"/>
  <c r="V499" i="4"/>
  <c r="J490" i="1" s="1"/>
  <c r="AA499" i="4"/>
  <c r="O490" i="1" s="1"/>
  <c r="R500" i="4"/>
  <c r="AD491" i="1" s="1"/>
  <c r="W500" i="4"/>
  <c r="AB491" i="1" s="1"/>
  <c r="AB500" i="4"/>
  <c r="AG491" i="1" s="1"/>
  <c r="S501" i="4"/>
  <c r="AV492" i="1" s="1"/>
  <c r="X501" i="4"/>
  <c r="AT492" i="1" s="1"/>
  <c r="AC501" i="4"/>
  <c r="AY492" i="1" s="1"/>
  <c r="T502" i="4"/>
  <c r="BN493" i="1" s="1"/>
  <c r="Y502" i="4"/>
  <c r="BL493" i="1" s="1"/>
  <c r="AD502" i="4"/>
  <c r="BQ493" i="1" s="1"/>
  <c r="V503" i="4"/>
  <c r="J494" i="1" s="1"/>
  <c r="AA503" i="4"/>
  <c r="O494" i="1" s="1"/>
  <c r="R504" i="4"/>
  <c r="AD495" i="1" s="1"/>
  <c r="W504" i="4"/>
  <c r="AB495" i="1" s="1"/>
  <c r="AB504" i="4"/>
  <c r="AG495" i="1" s="1"/>
  <c r="S505" i="4"/>
  <c r="AV496" i="1" s="1"/>
  <c r="X505" i="4"/>
  <c r="AT496" i="1" s="1"/>
  <c r="AC505" i="4"/>
  <c r="AY496" i="1" s="1"/>
  <c r="T506" i="4"/>
  <c r="BN497" i="1" s="1"/>
  <c r="Y506" i="4"/>
  <c r="BL497" i="1" s="1"/>
  <c r="AD506" i="4"/>
  <c r="BQ497" i="1" s="1"/>
  <c r="V507" i="4"/>
  <c r="J498" i="1" s="1"/>
  <c r="AA507" i="4"/>
  <c r="O498" i="1" s="1"/>
  <c r="R508" i="4"/>
  <c r="AD499" i="1" s="1"/>
  <c r="W508" i="4"/>
  <c r="AB499" i="1" s="1"/>
  <c r="AB508" i="4"/>
  <c r="AG499" i="1" s="1"/>
  <c r="S509" i="4"/>
  <c r="AV500" i="1" s="1"/>
  <c r="X509" i="4"/>
  <c r="AT500" i="1" s="1"/>
  <c r="AC509" i="4"/>
  <c r="AY500" i="1" s="1"/>
  <c r="T510" i="4"/>
  <c r="BN501" i="1" s="1"/>
  <c r="Y510" i="4"/>
  <c r="BL501" i="1" s="1"/>
  <c r="AD510" i="4"/>
  <c r="BQ501" i="1" s="1"/>
  <c r="V511" i="4"/>
  <c r="J502" i="1" s="1"/>
  <c r="AA511" i="4"/>
  <c r="O502" i="1" s="1"/>
  <c r="R512" i="4"/>
  <c r="AD503" i="1" s="1"/>
  <c r="W512" i="4"/>
  <c r="AB503" i="1" s="1"/>
  <c r="AB512" i="4"/>
  <c r="AG503" i="1" s="1"/>
  <c r="S513" i="4"/>
  <c r="AV504" i="1" s="1"/>
  <c r="X513" i="4"/>
  <c r="AT504" i="1" s="1"/>
  <c r="AC513" i="4"/>
  <c r="AY504" i="1" s="1"/>
  <c r="T514" i="4"/>
  <c r="BN505" i="1" s="1"/>
  <c r="Y514" i="4"/>
  <c r="BL505" i="1" s="1"/>
  <c r="AD514" i="4"/>
  <c r="BQ505" i="1" s="1"/>
  <c r="V515" i="4"/>
  <c r="J506" i="1" s="1"/>
  <c r="AA515" i="4"/>
  <c r="O506" i="1" s="1"/>
  <c r="R516" i="4"/>
  <c r="AD507" i="1" s="1"/>
  <c r="W516" i="4"/>
  <c r="AB507" i="1" s="1"/>
  <c r="AB516" i="4"/>
  <c r="AG507" i="1" s="1"/>
  <c r="S517" i="4"/>
  <c r="AV508" i="1" s="1"/>
  <c r="X517" i="4"/>
  <c r="AT508" i="1" s="1"/>
  <c r="AC517" i="4"/>
  <c r="AY508" i="1" s="1"/>
  <c r="T518" i="4"/>
  <c r="BN509" i="1" s="1"/>
  <c r="Y518" i="4"/>
  <c r="BL509" i="1" s="1"/>
  <c r="AD518" i="4"/>
  <c r="BQ509" i="1" s="1"/>
  <c r="V519" i="4"/>
  <c r="J510" i="1" s="1"/>
  <c r="AA519" i="4"/>
  <c r="O510" i="1" s="1"/>
  <c r="R520" i="4"/>
  <c r="AD511" i="1" s="1"/>
  <c r="W520" i="4"/>
  <c r="AB511" i="1" s="1"/>
  <c r="AB520" i="4"/>
  <c r="AG511" i="1" s="1"/>
  <c r="S521" i="4"/>
  <c r="AV512" i="1" s="1"/>
  <c r="X521" i="4"/>
  <c r="AT512" i="1" s="1"/>
  <c r="AC521" i="4"/>
  <c r="AY512" i="1" s="1"/>
  <c r="T522" i="4"/>
  <c r="BN513" i="1" s="1"/>
  <c r="Y260" i="4"/>
  <c r="BL251" i="1" s="1"/>
  <c r="X288" i="4"/>
  <c r="AT279" i="1" s="1"/>
  <c r="AB311" i="4"/>
  <c r="AG302" i="1" s="1"/>
  <c r="X334" i="4"/>
  <c r="AT325" i="1" s="1"/>
  <c r="S343" i="4"/>
  <c r="AV334" i="1" s="1"/>
  <c r="AC350" i="4"/>
  <c r="AY341" i="1" s="1"/>
  <c r="AA357" i="4"/>
  <c r="O348" i="1" s="1"/>
  <c r="V360" i="4"/>
  <c r="J351" i="1" s="1"/>
  <c r="AC362" i="4"/>
  <c r="AY353" i="1" s="1"/>
  <c r="W365" i="4"/>
  <c r="AB356" i="1" s="1"/>
  <c r="S368" i="4"/>
  <c r="AV359" i="1" s="1"/>
  <c r="R370" i="4"/>
  <c r="AD361" i="1" s="1"/>
  <c r="AD371" i="4"/>
  <c r="BQ362" i="1" s="1"/>
  <c r="AD373" i="4"/>
  <c r="BQ364" i="1" s="1"/>
  <c r="AC375" i="4"/>
  <c r="AY366" i="1" s="1"/>
  <c r="AB377" i="4"/>
  <c r="AG368" i="1" s="1"/>
  <c r="AB379" i="4"/>
  <c r="AG370" i="1" s="1"/>
  <c r="AA381" i="4"/>
  <c r="O372" i="1" s="1"/>
  <c r="W383" i="4"/>
  <c r="AB374" i="1" s="1"/>
  <c r="AC384" i="4"/>
  <c r="AY375" i="1" s="1"/>
  <c r="V386" i="4"/>
  <c r="J377" i="1" s="1"/>
  <c r="AB387" i="4"/>
  <c r="AG378" i="1" s="1"/>
  <c r="T389" i="4"/>
  <c r="BN380" i="1" s="1"/>
  <c r="AA390" i="4"/>
  <c r="O381" i="1" s="1"/>
  <c r="S392" i="4"/>
  <c r="AV383" i="1" s="1"/>
  <c r="Y393" i="4"/>
  <c r="BL384" i="1" s="1"/>
  <c r="R395" i="4"/>
  <c r="AD386" i="1" s="1"/>
  <c r="X396" i="4"/>
  <c r="AT387" i="1" s="1"/>
  <c r="AD397" i="4"/>
  <c r="BQ388" i="1" s="1"/>
  <c r="W399" i="4"/>
  <c r="AB390" i="1" s="1"/>
  <c r="AC400" i="4"/>
  <c r="AY391" i="1" s="1"/>
  <c r="V402" i="4"/>
  <c r="J393" i="1" s="1"/>
  <c r="AB403" i="4"/>
  <c r="AG394" i="1" s="1"/>
  <c r="T405" i="4"/>
  <c r="BN396" i="1" s="1"/>
  <c r="AA406" i="4"/>
  <c r="O397" i="1" s="1"/>
  <c r="S408" i="4"/>
  <c r="AV399" i="1" s="1"/>
  <c r="Y409" i="4"/>
  <c r="BL400" i="1" s="1"/>
  <c r="R411" i="4"/>
  <c r="AD402" i="1" s="1"/>
  <c r="X412" i="4"/>
  <c r="AT403" i="1" s="1"/>
  <c r="AD413" i="4"/>
  <c r="BQ404" i="1" s="1"/>
  <c r="W415" i="4"/>
  <c r="AB406" i="1" s="1"/>
  <c r="AC416" i="4"/>
  <c r="AY407" i="1" s="1"/>
  <c r="V418" i="4"/>
  <c r="J409" i="1" s="1"/>
  <c r="AB419" i="4"/>
  <c r="AG410" i="1" s="1"/>
  <c r="T421" i="4"/>
  <c r="BN412" i="1" s="1"/>
  <c r="AA422" i="4"/>
  <c r="O413" i="1" s="1"/>
  <c r="S424" i="4"/>
  <c r="AV415" i="1" s="1"/>
  <c r="Y425" i="4"/>
  <c r="BL416" i="1" s="1"/>
  <c r="R427" i="4"/>
  <c r="AD418" i="1" s="1"/>
  <c r="X428" i="4"/>
  <c r="AT419" i="1" s="1"/>
  <c r="AD429" i="4"/>
  <c r="BQ420" i="1" s="1"/>
  <c r="W431" i="4"/>
  <c r="AB422" i="1" s="1"/>
  <c r="AC432" i="4"/>
  <c r="AY423" i="1" s="1"/>
  <c r="V434" i="4"/>
  <c r="J425" i="1" s="1"/>
  <c r="AB435" i="4"/>
  <c r="AG426" i="1" s="1"/>
  <c r="T437" i="4"/>
  <c r="BN428" i="1" s="1"/>
  <c r="AA438" i="4"/>
  <c r="O429" i="1" s="1"/>
  <c r="S440" i="4"/>
  <c r="AV431" i="1" s="1"/>
  <c r="Y441" i="4"/>
  <c r="BL432" i="1" s="1"/>
  <c r="R443" i="4"/>
  <c r="AD434" i="1" s="1"/>
  <c r="X444" i="4"/>
  <c r="AT435" i="1" s="1"/>
  <c r="AD445" i="4"/>
  <c r="BQ436" i="1" s="1"/>
  <c r="W447" i="4"/>
  <c r="AB438" i="1" s="1"/>
  <c r="AC448" i="4"/>
  <c r="AY439" i="1" s="1"/>
  <c r="V450" i="4"/>
  <c r="J441" i="1" s="1"/>
  <c r="AB451" i="4"/>
  <c r="AG442" i="1" s="1"/>
  <c r="T453" i="4"/>
  <c r="BN444" i="1" s="1"/>
  <c r="AA454" i="4"/>
  <c r="O445" i="1" s="1"/>
  <c r="S456" i="4"/>
  <c r="AV447" i="1" s="1"/>
  <c r="Y457" i="4"/>
  <c r="BL448" i="1" s="1"/>
  <c r="R459" i="4"/>
  <c r="AD450" i="1" s="1"/>
  <c r="X460" i="4"/>
  <c r="AT451" i="1" s="1"/>
  <c r="AD461" i="4"/>
  <c r="BQ452" i="1" s="1"/>
  <c r="W463" i="4"/>
  <c r="AB454" i="1" s="1"/>
  <c r="AC464" i="4"/>
  <c r="AY455" i="1" s="1"/>
  <c r="V466" i="4"/>
  <c r="J457" i="1" s="1"/>
  <c r="AB467" i="4"/>
  <c r="AG458" i="1" s="1"/>
  <c r="T469" i="4"/>
  <c r="BN460" i="1" s="1"/>
  <c r="AA470" i="4"/>
  <c r="O461" i="1" s="1"/>
  <c r="S472" i="4"/>
  <c r="AV463" i="1" s="1"/>
  <c r="Y473" i="4"/>
  <c r="BL464" i="1" s="1"/>
  <c r="AA474" i="4"/>
  <c r="O465" i="1" s="1"/>
  <c r="W475" i="4"/>
  <c r="AB466" i="1" s="1"/>
  <c r="S476" i="4"/>
  <c r="AV467" i="1" s="1"/>
  <c r="AC476" i="4"/>
  <c r="AY467" i="1" s="1"/>
  <c r="Y477" i="4"/>
  <c r="BL468" i="1" s="1"/>
  <c r="V478" i="4"/>
  <c r="J469" i="1" s="1"/>
  <c r="R479" i="4"/>
  <c r="AD470" i="1" s="1"/>
  <c r="AB479" i="4"/>
  <c r="AG470" i="1" s="1"/>
  <c r="V480" i="4"/>
  <c r="J471" i="1" s="1"/>
  <c r="AC480" i="4"/>
  <c r="AY471" i="1" s="1"/>
  <c r="V481" i="4"/>
  <c r="J472" i="1" s="1"/>
  <c r="AB481" i="4"/>
  <c r="AG472" i="1" s="1"/>
  <c r="V482" i="4"/>
  <c r="J473" i="1" s="1"/>
  <c r="AB482" i="4"/>
  <c r="AG473" i="1" s="1"/>
  <c r="T483" i="4"/>
  <c r="BN474" i="1" s="1"/>
  <c r="AB483" i="4"/>
  <c r="AG474" i="1" s="1"/>
  <c r="T484" i="4"/>
  <c r="BN475" i="1" s="1"/>
  <c r="AA484" i="4"/>
  <c r="O475" i="1" s="1"/>
  <c r="T485" i="4"/>
  <c r="BN476" i="1" s="1"/>
  <c r="AA485" i="4"/>
  <c r="O476" i="1" s="1"/>
  <c r="S486" i="4"/>
  <c r="AV477" i="1" s="1"/>
  <c r="AA486" i="4"/>
  <c r="O477" i="1" s="1"/>
  <c r="S487" i="4"/>
  <c r="AV478" i="1" s="1"/>
  <c r="Y487" i="4"/>
  <c r="BL478" i="1" s="1"/>
  <c r="S488" i="4"/>
  <c r="AV479" i="1" s="1"/>
  <c r="Y488" i="4"/>
  <c r="BL479" i="1" s="1"/>
  <c r="R489" i="4"/>
  <c r="AD480" i="1" s="1"/>
  <c r="Y489" i="4"/>
  <c r="BL480" i="1" s="1"/>
  <c r="R490" i="4"/>
  <c r="AD481" i="1" s="1"/>
  <c r="X490" i="4"/>
  <c r="AT481" i="1" s="1"/>
  <c r="R491" i="4"/>
  <c r="AD482" i="1" s="1"/>
  <c r="X491" i="4"/>
  <c r="AT482" i="1" s="1"/>
  <c r="AD491" i="4"/>
  <c r="BQ482" i="1" s="1"/>
  <c r="X492" i="4"/>
  <c r="AT483" i="1" s="1"/>
  <c r="AD492" i="4"/>
  <c r="BQ483" i="1" s="1"/>
  <c r="W493" i="4"/>
  <c r="AB484" i="1" s="1"/>
  <c r="AD493" i="4"/>
  <c r="BQ484" i="1" s="1"/>
  <c r="W494" i="4"/>
  <c r="AB485" i="1" s="1"/>
  <c r="AC494" i="4"/>
  <c r="AY485" i="1" s="1"/>
  <c r="W495" i="4"/>
  <c r="AB486" i="1" s="1"/>
  <c r="AC495" i="4"/>
  <c r="AY486" i="1" s="1"/>
  <c r="V496" i="4"/>
  <c r="J487" i="1" s="1"/>
  <c r="AC496" i="4"/>
  <c r="AY487" i="1" s="1"/>
  <c r="V497" i="4"/>
  <c r="J488" i="1" s="1"/>
  <c r="AB497" i="4"/>
  <c r="AG488" i="1" s="1"/>
  <c r="V498" i="4"/>
  <c r="J489" i="1" s="1"/>
  <c r="AB498" i="4"/>
  <c r="AG489" i="1" s="1"/>
  <c r="T499" i="4"/>
  <c r="BN490" i="1" s="1"/>
  <c r="AB499" i="4"/>
  <c r="AG490" i="1" s="1"/>
  <c r="T500" i="4"/>
  <c r="BN491" i="1" s="1"/>
  <c r="AA500" i="4"/>
  <c r="O491" i="1" s="1"/>
  <c r="T501" i="4"/>
  <c r="BN492" i="1" s="1"/>
  <c r="AA501" i="4"/>
  <c r="O492" i="1" s="1"/>
  <c r="S502" i="4"/>
  <c r="AV493" i="1" s="1"/>
  <c r="AA502" i="4"/>
  <c r="O493" i="1" s="1"/>
  <c r="S503" i="4"/>
  <c r="AV494" i="1" s="1"/>
  <c r="Y503" i="4"/>
  <c r="BL494" i="1" s="1"/>
  <c r="S504" i="4"/>
  <c r="AV495" i="1" s="1"/>
  <c r="Y504" i="4"/>
  <c r="BL495" i="1" s="1"/>
  <c r="R505" i="4"/>
  <c r="AD496" i="1" s="1"/>
  <c r="Y505" i="4"/>
  <c r="BL496" i="1" s="1"/>
  <c r="R506" i="4"/>
  <c r="AD497" i="1" s="1"/>
  <c r="X506" i="4"/>
  <c r="AT497" i="1" s="1"/>
  <c r="R507" i="4"/>
  <c r="AD498" i="1" s="1"/>
  <c r="X507" i="4"/>
  <c r="AT498" i="1" s="1"/>
  <c r="AD507" i="4"/>
  <c r="BQ498" i="1" s="1"/>
  <c r="X508" i="4"/>
  <c r="AT499" i="1" s="1"/>
  <c r="AD508" i="4"/>
  <c r="BQ499" i="1" s="1"/>
  <c r="W509" i="4"/>
  <c r="AB500" i="1" s="1"/>
  <c r="AD509" i="4"/>
  <c r="BQ500" i="1" s="1"/>
  <c r="W510" i="4"/>
  <c r="AB501" i="1" s="1"/>
  <c r="AC510" i="4"/>
  <c r="AY501" i="1" s="1"/>
  <c r="W511" i="4"/>
  <c r="AB502" i="1" s="1"/>
  <c r="AC511" i="4"/>
  <c r="AY502" i="1" s="1"/>
  <c r="V512" i="4"/>
  <c r="J503" i="1" s="1"/>
  <c r="AC512" i="4"/>
  <c r="AY503" i="1" s="1"/>
  <c r="V513" i="4"/>
  <c r="J504" i="1" s="1"/>
  <c r="AB513" i="4"/>
  <c r="AG504" i="1" s="1"/>
  <c r="V514" i="4"/>
  <c r="J505" i="1" s="1"/>
  <c r="AB514" i="4"/>
  <c r="AG505" i="1" s="1"/>
  <c r="T515" i="4"/>
  <c r="BN506" i="1" s="1"/>
  <c r="AB515" i="4"/>
  <c r="AG506" i="1" s="1"/>
  <c r="T516" i="4"/>
  <c r="BN507" i="1" s="1"/>
  <c r="AA516" i="4"/>
  <c r="O507" i="1" s="1"/>
  <c r="T517" i="4"/>
  <c r="BN508" i="1" s="1"/>
  <c r="AA517" i="4"/>
  <c r="O508" i="1" s="1"/>
  <c r="S518" i="4"/>
  <c r="AV509" i="1" s="1"/>
  <c r="AA518" i="4"/>
  <c r="O509" i="1" s="1"/>
  <c r="S519" i="4"/>
  <c r="AV510" i="1" s="1"/>
  <c r="Y519" i="4"/>
  <c r="BL510" i="1" s="1"/>
  <c r="S520" i="4"/>
  <c r="AV511" i="1" s="1"/>
  <c r="Y520" i="4"/>
  <c r="BL511" i="1" s="1"/>
  <c r="R521" i="4"/>
  <c r="AD512" i="1" s="1"/>
  <c r="Y521" i="4"/>
  <c r="BL512" i="1" s="1"/>
  <c r="R522" i="4"/>
  <c r="AD513" i="1" s="1"/>
  <c r="X522" i="4"/>
  <c r="AT513" i="1" s="1"/>
  <c r="AC522" i="4"/>
  <c r="AY513" i="1" s="1"/>
  <c r="T523" i="4"/>
  <c r="BN514" i="1" s="1"/>
  <c r="Y523" i="4"/>
  <c r="BL514" i="1" s="1"/>
  <c r="AD523" i="4"/>
  <c r="BQ514" i="1" s="1"/>
  <c r="V524" i="4"/>
  <c r="J515" i="1" s="1"/>
  <c r="AA524" i="4"/>
  <c r="O515" i="1" s="1"/>
  <c r="R525" i="4"/>
  <c r="AD516" i="1" s="1"/>
  <c r="W525" i="4"/>
  <c r="AB516" i="1" s="1"/>
  <c r="AB525" i="4"/>
  <c r="AG516" i="1" s="1"/>
  <c r="S526" i="4"/>
  <c r="AV517" i="1" s="1"/>
  <c r="X526" i="4"/>
  <c r="AT517" i="1" s="1"/>
  <c r="AC526" i="4"/>
  <c r="AY517" i="1" s="1"/>
  <c r="T527" i="4"/>
  <c r="BN518" i="1" s="1"/>
  <c r="Y527" i="4"/>
  <c r="BL518" i="1" s="1"/>
  <c r="AD527" i="4"/>
  <c r="BQ518" i="1" s="1"/>
  <c r="V528" i="4"/>
  <c r="J519" i="1" s="1"/>
  <c r="AA528" i="4"/>
  <c r="O519" i="1" s="1"/>
  <c r="R529" i="4"/>
  <c r="AD520" i="1" s="1"/>
  <c r="W529" i="4"/>
  <c r="AB520" i="1" s="1"/>
  <c r="AB529" i="4"/>
  <c r="AG520" i="1" s="1"/>
  <c r="S530" i="4"/>
  <c r="AV521" i="1" s="1"/>
  <c r="X530" i="4"/>
  <c r="AT521" i="1" s="1"/>
  <c r="AC530" i="4"/>
  <c r="AY521" i="1" s="1"/>
  <c r="T531" i="4"/>
  <c r="BN522" i="1" s="1"/>
  <c r="Y531" i="4"/>
  <c r="BL522" i="1" s="1"/>
  <c r="AD531" i="4"/>
  <c r="BQ522" i="1" s="1"/>
  <c r="V532" i="4"/>
  <c r="J523" i="1" s="1"/>
  <c r="AA532" i="4"/>
  <c r="O523" i="1" s="1"/>
  <c r="R533" i="4"/>
  <c r="AD524" i="1" s="1"/>
  <c r="W533" i="4"/>
  <c r="AB524" i="1" s="1"/>
  <c r="AB533" i="4"/>
  <c r="AG524" i="1" s="1"/>
  <c r="S534" i="4"/>
  <c r="AV525" i="1" s="1"/>
  <c r="X534" i="4"/>
  <c r="AT525" i="1" s="1"/>
  <c r="AC534" i="4"/>
  <c r="AY525" i="1" s="1"/>
  <c r="T535" i="4"/>
  <c r="BN526" i="1" s="1"/>
  <c r="Y535" i="4"/>
  <c r="BL526" i="1" s="1"/>
  <c r="AD535" i="4"/>
  <c r="BQ526" i="1" s="1"/>
  <c r="V536" i="4"/>
  <c r="J527" i="1" s="1"/>
  <c r="AA536" i="4"/>
  <c r="O527" i="1" s="1"/>
  <c r="R537" i="4"/>
  <c r="AD528" i="1" s="1"/>
  <c r="W537" i="4"/>
  <c r="AB528" i="1" s="1"/>
  <c r="AB537" i="4"/>
  <c r="AG528" i="1" s="1"/>
  <c r="S538" i="4"/>
  <c r="AV529" i="1" s="1"/>
  <c r="X538" i="4"/>
  <c r="AT529" i="1" s="1"/>
  <c r="AC538" i="4"/>
  <c r="AY529" i="1" s="1"/>
  <c r="T539" i="4"/>
  <c r="BN530" i="1" s="1"/>
  <c r="Y539" i="4"/>
  <c r="BL530" i="1" s="1"/>
  <c r="AD539" i="4"/>
  <c r="BQ530" i="1" s="1"/>
  <c r="V540" i="4"/>
  <c r="J531" i="1" s="1"/>
  <c r="AA540" i="4"/>
  <c r="O531" i="1" s="1"/>
  <c r="R541" i="4"/>
  <c r="AD532" i="1" s="1"/>
  <c r="W541" i="4"/>
  <c r="AB532" i="1" s="1"/>
  <c r="AB541" i="4"/>
  <c r="AG532" i="1" s="1"/>
  <c r="S542" i="4"/>
  <c r="AV533" i="1" s="1"/>
  <c r="X542" i="4"/>
  <c r="AT533" i="1" s="1"/>
  <c r="AC542" i="4"/>
  <c r="AY533" i="1" s="1"/>
  <c r="T543" i="4"/>
  <c r="BN534" i="1" s="1"/>
  <c r="Y543" i="4"/>
  <c r="BL534" i="1" s="1"/>
  <c r="AD543" i="4"/>
  <c r="BQ534" i="1" s="1"/>
  <c r="V544" i="4"/>
  <c r="J535" i="1" s="1"/>
  <c r="AA544" i="4"/>
  <c r="O535" i="1" s="1"/>
  <c r="R545" i="4"/>
  <c r="AD536" i="1" s="1"/>
  <c r="W545" i="4"/>
  <c r="AB536" i="1" s="1"/>
  <c r="AB545" i="4"/>
  <c r="AG536" i="1" s="1"/>
  <c r="S546" i="4"/>
  <c r="AV537" i="1" s="1"/>
  <c r="X546" i="4"/>
  <c r="AT537" i="1" s="1"/>
  <c r="AC546" i="4"/>
  <c r="AY537" i="1" s="1"/>
  <c r="T547" i="4"/>
  <c r="BN538" i="1" s="1"/>
  <c r="Y547" i="4"/>
  <c r="BL538" i="1" s="1"/>
  <c r="AD547" i="4"/>
  <c r="BQ538" i="1" s="1"/>
  <c r="V548" i="4"/>
  <c r="J539" i="1" s="1"/>
  <c r="AA548" i="4"/>
  <c r="O539" i="1" s="1"/>
  <c r="R549" i="4"/>
  <c r="AD540" i="1" s="1"/>
  <c r="W549" i="4"/>
  <c r="AB540" i="1" s="1"/>
  <c r="AB549" i="4"/>
  <c r="AG540" i="1" s="1"/>
  <c r="S550" i="4"/>
  <c r="AV541" i="1" s="1"/>
  <c r="X550" i="4"/>
  <c r="AT541" i="1" s="1"/>
  <c r="AC550" i="4"/>
  <c r="AY541" i="1" s="1"/>
  <c r="T551" i="4"/>
  <c r="BN542" i="1" s="1"/>
  <c r="Y551" i="4"/>
  <c r="BL542" i="1" s="1"/>
  <c r="AD551" i="4"/>
  <c r="BQ542" i="1" s="1"/>
  <c r="V552" i="4"/>
  <c r="J543" i="1" s="1"/>
  <c r="AA552" i="4"/>
  <c r="O543" i="1" s="1"/>
  <c r="R553" i="4"/>
  <c r="AD544" i="1" s="1"/>
  <c r="W553" i="4"/>
  <c r="AB544" i="1" s="1"/>
  <c r="AB553" i="4"/>
  <c r="AG544" i="1" s="1"/>
  <c r="S554" i="4"/>
  <c r="AV545" i="1" s="1"/>
  <c r="X554" i="4"/>
  <c r="AT545" i="1" s="1"/>
  <c r="AC554" i="4"/>
  <c r="AY545" i="1" s="1"/>
  <c r="T555" i="4"/>
  <c r="BN546" i="1" s="1"/>
  <c r="Y555" i="4"/>
  <c r="BL546" i="1" s="1"/>
  <c r="AD555" i="4"/>
  <c r="BQ546" i="1" s="1"/>
  <c r="V556" i="4"/>
  <c r="J547" i="1" s="1"/>
  <c r="AA556" i="4"/>
  <c r="O547" i="1" s="1"/>
  <c r="R557" i="4"/>
  <c r="AD548" i="1" s="1"/>
  <c r="W557" i="4"/>
  <c r="AB548" i="1" s="1"/>
  <c r="AB557" i="4"/>
  <c r="AG548" i="1" s="1"/>
  <c r="S558" i="4"/>
  <c r="AV549" i="1" s="1"/>
  <c r="X558" i="4"/>
  <c r="AT549" i="1" s="1"/>
  <c r="AC558" i="4"/>
  <c r="AY549" i="1" s="1"/>
  <c r="T559" i="4"/>
  <c r="BN550" i="1" s="1"/>
  <c r="Y559" i="4"/>
  <c r="BL550" i="1" s="1"/>
  <c r="AD559" i="4"/>
  <c r="BQ550" i="1" s="1"/>
  <c r="V560" i="4"/>
  <c r="J551" i="1" s="1"/>
  <c r="AA560" i="4"/>
  <c r="O551" i="1" s="1"/>
  <c r="R561" i="4"/>
  <c r="AD552" i="1" s="1"/>
  <c r="W561" i="4"/>
  <c r="AB552" i="1" s="1"/>
  <c r="AB561" i="4"/>
  <c r="AG552" i="1" s="1"/>
  <c r="S562" i="4"/>
  <c r="AV553" i="1" s="1"/>
  <c r="X562" i="4"/>
  <c r="AT553" i="1" s="1"/>
  <c r="AC562" i="4"/>
  <c r="AY553" i="1" s="1"/>
  <c r="T563" i="4"/>
  <c r="BN554" i="1" s="1"/>
  <c r="Y563" i="4"/>
  <c r="BL554" i="1" s="1"/>
  <c r="AD563" i="4"/>
  <c r="BQ554" i="1" s="1"/>
  <c r="V564" i="4"/>
  <c r="J555" i="1" s="1"/>
  <c r="AA564" i="4"/>
  <c r="O555" i="1" s="1"/>
  <c r="R565" i="4"/>
  <c r="AD556" i="1" s="1"/>
  <c r="W565" i="4"/>
  <c r="AB556" i="1" s="1"/>
  <c r="AB565" i="4"/>
  <c r="AG556" i="1" s="1"/>
  <c r="S566" i="4"/>
  <c r="AV557" i="1" s="1"/>
  <c r="X566" i="4"/>
  <c r="AT557" i="1" s="1"/>
  <c r="AC566" i="4"/>
  <c r="AY557" i="1" s="1"/>
  <c r="T567" i="4"/>
  <c r="BN558" i="1" s="1"/>
  <c r="Y567" i="4"/>
  <c r="BL558" i="1" s="1"/>
  <c r="AD567" i="4"/>
  <c r="BQ558" i="1" s="1"/>
  <c r="V568" i="4"/>
  <c r="J559" i="1" s="1"/>
  <c r="AA568" i="4"/>
  <c r="O559" i="1" s="1"/>
  <c r="R569" i="4"/>
  <c r="AD560" i="1" s="1"/>
  <c r="W569" i="4"/>
  <c r="AB560" i="1" s="1"/>
  <c r="AB569" i="4"/>
  <c r="AG560" i="1" s="1"/>
  <c r="S570" i="4"/>
  <c r="AV561" i="1" s="1"/>
  <c r="X570" i="4"/>
  <c r="AT561" i="1" s="1"/>
  <c r="AC570" i="4"/>
  <c r="AY561" i="1" s="1"/>
  <c r="T571" i="4"/>
  <c r="BN562" i="1" s="1"/>
  <c r="Y571" i="4"/>
  <c r="BL562" i="1" s="1"/>
  <c r="AD571" i="4"/>
  <c r="BQ562" i="1" s="1"/>
  <c r="V572" i="4"/>
  <c r="J563" i="1" s="1"/>
  <c r="AA572" i="4"/>
  <c r="O563" i="1" s="1"/>
  <c r="R573" i="4"/>
  <c r="AD564" i="1" s="1"/>
  <c r="W573" i="4"/>
  <c r="AB564" i="1" s="1"/>
  <c r="AB573" i="4"/>
  <c r="AG564" i="1" s="1"/>
  <c r="S574" i="4"/>
  <c r="AV565" i="1" s="1"/>
  <c r="X574" i="4"/>
  <c r="AT565" i="1" s="1"/>
  <c r="AC574" i="4"/>
  <c r="AY565" i="1" s="1"/>
  <c r="T575" i="4"/>
  <c r="BN566" i="1" s="1"/>
  <c r="Y575" i="4"/>
  <c r="BL566" i="1" s="1"/>
  <c r="AD575" i="4"/>
  <c r="BQ566" i="1" s="1"/>
  <c r="V576" i="4"/>
  <c r="J567" i="1" s="1"/>
  <c r="AA576" i="4"/>
  <c r="O567" i="1" s="1"/>
  <c r="R577" i="4"/>
  <c r="AD568" i="1" s="1"/>
  <c r="W577" i="4"/>
  <c r="AB568" i="1" s="1"/>
  <c r="AB577" i="4"/>
  <c r="AG568" i="1" s="1"/>
  <c r="S578" i="4"/>
  <c r="AV569" i="1" s="1"/>
  <c r="X578" i="4"/>
  <c r="AT569" i="1" s="1"/>
  <c r="AC578" i="4"/>
  <c r="AY569" i="1" s="1"/>
  <c r="T579" i="4"/>
  <c r="BN570" i="1" s="1"/>
  <c r="Y579" i="4"/>
  <c r="BL570" i="1" s="1"/>
  <c r="AD579" i="4"/>
  <c r="BQ570" i="1" s="1"/>
  <c r="V580" i="4"/>
  <c r="J571" i="1" s="1"/>
  <c r="AA580" i="4"/>
  <c r="O571" i="1" s="1"/>
  <c r="R581" i="4"/>
  <c r="AD572" i="1" s="1"/>
  <c r="W581" i="4"/>
  <c r="AB572" i="1" s="1"/>
  <c r="AB581" i="4"/>
  <c r="AG572" i="1" s="1"/>
  <c r="S582" i="4"/>
  <c r="AV573" i="1" s="1"/>
  <c r="X582" i="4"/>
  <c r="AT573" i="1" s="1"/>
  <c r="AC582" i="4"/>
  <c r="AY573" i="1" s="1"/>
  <c r="T583" i="4"/>
  <c r="BN574" i="1" s="1"/>
  <c r="Y583" i="4"/>
  <c r="BL574" i="1" s="1"/>
  <c r="AD583" i="4"/>
  <c r="BQ574" i="1" s="1"/>
  <c r="V584" i="4"/>
  <c r="J575" i="1" s="1"/>
  <c r="AA584" i="4"/>
  <c r="O575" i="1" s="1"/>
  <c r="R585" i="4"/>
  <c r="AD576" i="1" s="1"/>
  <c r="W585" i="4"/>
  <c r="AB576" i="1" s="1"/>
  <c r="AB585" i="4"/>
  <c r="AG576" i="1" s="1"/>
  <c r="S586" i="4"/>
  <c r="AV577" i="1" s="1"/>
  <c r="X586" i="4"/>
  <c r="AT577" i="1" s="1"/>
  <c r="AC586" i="4"/>
  <c r="AY577" i="1" s="1"/>
  <c r="T587" i="4"/>
  <c r="BN578" i="1" s="1"/>
  <c r="Y587" i="4"/>
  <c r="BL578" i="1" s="1"/>
  <c r="AD587" i="4"/>
  <c r="BQ578" i="1" s="1"/>
  <c r="V588" i="4"/>
  <c r="J579" i="1" s="1"/>
  <c r="AA588" i="4"/>
  <c r="O579" i="1" s="1"/>
  <c r="R589" i="4"/>
  <c r="AD580" i="1" s="1"/>
  <c r="W589" i="4"/>
  <c r="AB580" i="1" s="1"/>
  <c r="AB589" i="4"/>
  <c r="AG580" i="1" s="1"/>
  <c r="S590" i="4"/>
  <c r="AV581" i="1" s="1"/>
  <c r="X590" i="4"/>
  <c r="AT581" i="1" s="1"/>
  <c r="AC590" i="4"/>
  <c r="AY581" i="1" s="1"/>
  <c r="T591" i="4"/>
  <c r="BN582" i="1" s="1"/>
  <c r="AC228" i="4"/>
  <c r="AY219" i="1" s="1"/>
  <c r="S276" i="4"/>
  <c r="AV267" i="1" s="1"/>
  <c r="S300" i="4"/>
  <c r="AV291" i="1" s="1"/>
  <c r="W323" i="4"/>
  <c r="AB314" i="1" s="1"/>
  <c r="T339" i="4"/>
  <c r="BN330" i="1" s="1"/>
  <c r="R347" i="4"/>
  <c r="AD338" i="1" s="1"/>
  <c r="AB354" i="4"/>
  <c r="AG345" i="1" s="1"/>
  <c r="R359" i="4"/>
  <c r="AD350" i="1" s="1"/>
  <c r="Y361" i="4"/>
  <c r="BL352" i="1" s="1"/>
  <c r="T364" i="4"/>
  <c r="BN355" i="1" s="1"/>
  <c r="AB366" i="4"/>
  <c r="AG357" i="1" s="1"/>
  <c r="R369" i="4"/>
  <c r="AD360" i="1" s="1"/>
  <c r="R371" i="4"/>
  <c r="AD362" i="1" s="1"/>
  <c r="AD372" i="4"/>
  <c r="BQ363" i="1" s="1"/>
  <c r="AC374" i="4"/>
  <c r="AY365" i="1" s="1"/>
  <c r="AC376" i="4"/>
  <c r="AY367" i="1" s="1"/>
  <c r="AB378" i="4"/>
  <c r="AG369" i="1" s="1"/>
  <c r="AA380" i="4"/>
  <c r="O371" i="1" s="1"/>
  <c r="AA382" i="4"/>
  <c r="O373" i="1" s="1"/>
  <c r="S384" i="4"/>
  <c r="AV375" i="1" s="1"/>
  <c r="Y385" i="4"/>
  <c r="BL376" i="1" s="1"/>
  <c r="R387" i="4"/>
  <c r="AD378" i="1" s="1"/>
  <c r="X388" i="4"/>
  <c r="AT379" i="1" s="1"/>
  <c r="AD389" i="4"/>
  <c r="BQ380" i="1" s="1"/>
  <c r="W391" i="4"/>
  <c r="AB382" i="1" s="1"/>
  <c r="AC392" i="4"/>
  <c r="AY383" i="1" s="1"/>
  <c r="V394" i="4"/>
  <c r="J385" i="1" s="1"/>
  <c r="AB395" i="4"/>
  <c r="AG386" i="1" s="1"/>
  <c r="T397" i="4"/>
  <c r="BN388" i="1" s="1"/>
  <c r="AA398" i="4"/>
  <c r="O389" i="1" s="1"/>
  <c r="S400" i="4"/>
  <c r="AV391" i="1" s="1"/>
  <c r="Y401" i="4"/>
  <c r="BL392" i="1" s="1"/>
  <c r="R403" i="4"/>
  <c r="AD394" i="1" s="1"/>
  <c r="X404" i="4"/>
  <c r="AT395" i="1" s="1"/>
  <c r="AD405" i="4"/>
  <c r="BQ396" i="1" s="1"/>
  <c r="W407" i="4"/>
  <c r="AB398" i="1" s="1"/>
  <c r="AC408" i="4"/>
  <c r="AY399" i="1" s="1"/>
  <c r="V410" i="4"/>
  <c r="J401" i="1" s="1"/>
  <c r="AB411" i="4"/>
  <c r="AG402" i="1" s="1"/>
  <c r="T413" i="4"/>
  <c r="BN404" i="1" s="1"/>
  <c r="AA414" i="4"/>
  <c r="O405" i="1" s="1"/>
  <c r="S416" i="4"/>
  <c r="AV407" i="1" s="1"/>
  <c r="Y417" i="4"/>
  <c r="BL408" i="1" s="1"/>
  <c r="R419" i="4"/>
  <c r="AD410" i="1" s="1"/>
  <c r="X420" i="4"/>
  <c r="AT411" i="1" s="1"/>
  <c r="AD421" i="4"/>
  <c r="BQ412" i="1" s="1"/>
  <c r="W423" i="4"/>
  <c r="AB414" i="1" s="1"/>
  <c r="AC424" i="4"/>
  <c r="AY415" i="1" s="1"/>
  <c r="V426" i="4"/>
  <c r="J417" i="1" s="1"/>
  <c r="AB427" i="4"/>
  <c r="AG418" i="1" s="1"/>
  <c r="T429" i="4"/>
  <c r="BN420" i="1" s="1"/>
  <c r="AA430" i="4"/>
  <c r="O421" i="1" s="1"/>
  <c r="S432" i="4"/>
  <c r="AV423" i="1" s="1"/>
  <c r="Y433" i="4"/>
  <c r="BL424" i="1" s="1"/>
  <c r="R435" i="4"/>
  <c r="AD426" i="1" s="1"/>
  <c r="X436" i="4"/>
  <c r="AT427" i="1" s="1"/>
  <c r="AD437" i="4"/>
  <c r="BQ428" i="1" s="1"/>
  <c r="W439" i="4"/>
  <c r="AB430" i="1" s="1"/>
  <c r="AC440" i="4"/>
  <c r="AY431" i="1" s="1"/>
  <c r="V442" i="4"/>
  <c r="J433" i="1" s="1"/>
  <c r="AB443" i="4"/>
  <c r="AG434" i="1" s="1"/>
  <c r="T445" i="4"/>
  <c r="BN436" i="1" s="1"/>
  <c r="AA446" i="4"/>
  <c r="O437" i="1" s="1"/>
  <c r="S448" i="4"/>
  <c r="AV439" i="1" s="1"/>
  <c r="Y449" i="4"/>
  <c r="BL440" i="1" s="1"/>
  <c r="R451" i="4"/>
  <c r="AD442" i="1" s="1"/>
  <c r="X452" i="4"/>
  <c r="AT443" i="1" s="1"/>
  <c r="AD453" i="4"/>
  <c r="BQ444" i="1" s="1"/>
  <c r="W455" i="4"/>
  <c r="AB446" i="1" s="1"/>
  <c r="AC456" i="4"/>
  <c r="AY447" i="1" s="1"/>
  <c r="V458" i="4"/>
  <c r="J449" i="1" s="1"/>
  <c r="AB459" i="4"/>
  <c r="AG450" i="1" s="1"/>
  <c r="T461" i="4"/>
  <c r="BN452" i="1" s="1"/>
  <c r="AA462" i="4"/>
  <c r="O453" i="1" s="1"/>
  <c r="S464" i="4"/>
  <c r="AV455" i="1" s="1"/>
  <c r="Y465" i="4"/>
  <c r="BL456" i="1" s="1"/>
  <c r="R467" i="4"/>
  <c r="AD458" i="1" s="1"/>
  <c r="X468" i="4"/>
  <c r="AT459" i="1" s="1"/>
  <c r="AD469" i="4"/>
  <c r="BQ460" i="1" s="1"/>
  <c r="W471" i="4"/>
  <c r="AB462" i="1" s="1"/>
  <c r="AC472" i="4"/>
  <c r="AY463" i="1" s="1"/>
  <c r="V474" i="4"/>
  <c r="J465" i="1" s="1"/>
  <c r="R475" i="4"/>
  <c r="AD466" i="1" s="1"/>
  <c r="AB475" i="4"/>
  <c r="AG466" i="1" s="1"/>
  <c r="X476" i="4"/>
  <c r="AT467" i="1" s="1"/>
  <c r="T477" i="4"/>
  <c r="BN468" i="1" s="1"/>
  <c r="AD477" i="4"/>
  <c r="BQ468" i="1" s="1"/>
  <c r="AA478" i="4"/>
  <c r="O469" i="1" s="1"/>
  <c r="W479" i="4"/>
  <c r="AB470" i="1" s="1"/>
  <c r="S480" i="4"/>
  <c r="AV471" i="1" s="1"/>
  <c r="Y480" i="4"/>
  <c r="BL471" i="1" s="1"/>
  <c r="R481" i="4"/>
  <c r="AD472" i="1" s="1"/>
  <c r="Y481" i="4"/>
  <c r="BL472" i="1" s="1"/>
  <c r="R482" i="4"/>
  <c r="AD473" i="1" s="1"/>
  <c r="X482" i="4"/>
  <c r="AT473" i="1" s="1"/>
  <c r="R483" i="4"/>
  <c r="AD474" i="1" s="1"/>
  <c r="X483" i="4"/>
  <c r="AT474" i="1" s="1"/>
  <c r="AD483" i="4"/>
  <c r="BQ474" i="1" s="1"/>
  <c r="X484" i="4"/>
  <c r="AT475" i="1" s="1"/>
  <c r="AD484" i="4"/>
  <c r="BQ475" i="1" s="1"/>
  <c r="W485" i="4"/>
  <c r="AB476" i="1" s="1"/>
  <c r="AD485" i="4"/>
  <c r="BQ476" i="1" s="1"/>
  <c r="W486" i="4"/>
  <c r="AB477" i="1" s="1"/>
  <c r="AC486" i="4"/>
  <c r="AY477" i="1" s="1"/>
  <c r="W487" i="4"/>
  <c r="AB478" i="1" s="1"/>
  <c r="AC487" i="4"/>
  <c r="AY478" i="1" s="1"/>
  <c r="V488" i="4"/>
  <c r="J479" i="1" s="1"/>
  <c r="AC488" i="4"/>
  <c r="AY479" i="1" s="1"/>
  <c r="V489" i="4"/>
  <c r="J480" i="1" s="1"/>
  <c r="AB489" i="4"/>
  <c r="AG480" i="1" s="1"/>
  <c r="V490" i="4"/>
  <c r="J481" i="1" s="1"/>
  <c r="AB490" i="4"/>
  <c r="AG481" i="1" s="1"/>
  <c r="T491" i="4"/>
  <c r="BN482" i="1" s="1"/>
  <c r="AB491" i="4"/>
  <c r="AG482" i="1" s="1"/>
  <c r="T492" i="4"/>
  <c r="BN483" i="1" s="1"/>
  <c r="AA492" i="4"/>
  <c r="O483" i="1" s="1"/>
  <c r="T493" i="4"/>
  <c r="BN484" i="1" s="1"/>
  <c r="AA493" i="4"/>
  <c r="O484" i="1" s="1"/>
  <c r="S494" i="4"/>
  <c r="AV485" i="1" s="1"/>
  <c r="AA494" i="4"/>
  <c r="O485" i="1" s="1"/>
  <c r="S495" i="4"/>
  <c r="AV486" i="1" s="1"/>
  <c r="Y495" i="4"/>
  <c r="BL486" i="1" s="1"/>
  <c r="S496" i="4"/>
  <c r="AV487" i="1" s="1"/>
  <c r="Y496" i="4"/>
  <c r="BL487" i="1" s="1"/>
  <c r="R497" i="4"/>
  <c r="AD488" i="1" s="1"/>
  <c r="Y497" i="4"/>
  <c r="BL488" i="1" s="1"/>
  <c r="R498" i="4"/>
  <c r="AD489" i="1" s="1"/>
  <c r="X498" i="4"/>
  <c r="AT489" i="1" s="1"/>
  <c r="R499" i="4"/>
  <c r="AD490" i="1" s="1"/>
  <c r="X499" i="4"/>
  <c r="AT490" i="1" s="1"/>
  <c r="AD499" i="4"/>
  <c r="BQ490" i="1" s="1"/>
  <c r="X500" i="4"/>
  <c r="AT491" i="1" s="1"/>
  <c r="AD500" i="4"/>
  <c r="BQ491" i="1" s="1"/>
  <c r="W501" i="4"/>
  <c r="AB492" i="1" s="1"/>
  <c r="AD501" i="4"/>
  <c r="BQ492" i="1" s="1"/>
  <c r="W502" i="4"/>
  <c r="AB493" i="1" s="1"/>
  <c r="AC502" i="4"/>
  <c r="AY493" i="1" s="1"/>
  <c r="W503" i="4"/>
  <c r="AB494" i="1" s="1"/>
  <c r="AC503" i="4"/>
  <c r="AY494" i="1" s="1"/>
  <c r="V504" i="4"/>
  <c r="J495" i="1" s="1"/>
  <c r="AC504" i="4"/>
  <c r="AY495" i="1" s="1"/>
  <c r="V505" i="4"/>
  <c r="J496" i="1" s="1"/>
  <c r="AB505" i="4"/>
  <c r="AG496" i="1" s="1"/>
  <c r="V506" i="4"/>
  <c r="J497" i="1" s="1"/>
  <c r="AB506" i="4"/>
  <c r="AG497" i="1" s="1"/>
  <c r="T507" i="4"/>
  <c r="BN498" i="1" s="1"/>
  <c r="AB507" i="4"/>
  <c r="AG498" i="1" s="1"/>
  <c r="T508" i="4"/>
  <c r="BN499" i="1" s="1"/>
  <c r="AA508" i="4"/>
  <c r="O499" i="1" s="1"/>
  <c r="T509" i="4"/>
  <c r="BN500" i="1" s="1"/>
  <c r="AA509" i="4"/>
  <c r="O500" i="1" s="1"/>
  <c r="S510" i="4"/>
  <c r="AV501" i="1" s="1"/>
  <c r="AA510" i="4"/>
  <c r="O501" i="1" s="1"/>
  <c r="S511" i="4"/>
  <c r="AV502" i="1" s="1"/>
  <c r="Y511" i="4"/>
  <c r="BL502" i="1" s="1"/>
  <c r="S512" i="4"/>
  <c r="AV503" i="1" s="1"/>
  <c r="Y512" i="4"/>
  <c r="BL503" i="1" s="1"/>
  <c r="R513" i="4"/>
  <c r="AD504" i="1" s="1"/>
  <c r="Y513" i="4"/>
  <c r="BL504" i="1" s="1"/>
  <c r="R514" i="4"/>
  <c r="AD505" i="1" s="1"/>
  <c r="X514" i="4"/>
  <c r="AT505" i="1" s="1"/>
  <c r="R515" i="4"/>
  <c r="AD506" i="1" s="1"/>
  <c r="X515" i="4"/>
  <c r="AT506" i="1" s="1"/>
  <c r="AD515" i="4"/>
  <c r="BQ506" i="1" s="1"/>
  <c r="X516" i="4"/>
  <c r="AT507" i="1" s="1"/>
  <c r="AD516" i="4"/>
  <c r="BQ507" i="1" s="1"/>
  <c r="W517" i="4"/>
  <c r="AB508" i="1" s="1"/>
  <c r="AD517" i="4"/>
  <c r="BQ508" i="1" s="1"/>
  <c r="W518" i="4"/>
  <c r="AB509" i="1" s="1"/>
  <c r="AC518" i="4"/>
  <c r="AY509" i="1" s="1"/>
  <c r="W519" i="4"/>
  <c r="AB510" i="1" s="1"/>
  <c r="AC519" i="4"/>
  <c r="AY510" i="1" s="1"/>
  <c r="V520" i="4"/>
  <c r="J511" i="1" s="1"/>
  <c r="AC520" i="4"/>
  <c r="AY511" i="1" s="1"/>
  <c r="V521" i="4"/>
  <c r="J512" i="1" s="1"/>
  <c r="AB521" i="4"/>
  <c r="AG512" i="1" s="1"/>
  <c r="V522" i="4"/>
  <c r="J513" i="1" s="1"/>
  <c r="AA522" i="4"/>
  <c r="O513" i="1" s="1"/>
  <c r="R523" i="4"/>
  <c r="AD514" i="1" s="1"/>
  <c r="W523" i="4"/>
  <c r="AB514" i="1" s="1"/>
  <c r="AB523" i="4"/>
  <c r="AG514" i="1" s="1"/>
  <c r="S524" i="4"/>
  <c r="AV515" i="1" s="1"/>
  <c r="X524" i="4"/>
  <c r="AT515" i="1" s="1"/>
  <c r="AC524" i="4"/>
  <c r="AY515" i="1" s="1"/>
  <c r="T525" i="4"/>
  <c r="BN516" i="1" s="1"/>
  <c r="Y525" i="4"/>
  <c r="BL516" i="1" s="1"/>
  <c r="AD525" i="4"/>
  <c r="BQ516" i="1" s="1"/>
  <c r="V526" i="4"/>
  <c r="J517" i="1" s="1"/>
  <c r="AA526" i="4"/>
  <c r="O517" i="1" s="1"/>
  <c r="R527" i="4"/>
  <c r="AD518" i="1" s="1"/>
  <c r="W527" i="4"/>
  <c r="AB518" i="1" s="1"/>
  <c r="AB527" i="4"/>
  <c r="AG518" i="1" s="1"/>
  <c r="S528" i="4"/>
  <c r="AV519" i="1" s="1"/>
  <c r="X528" i="4"/>
  <c r="AT519" i="1" s="1"/>
  <c r="AC528" i="4"/>
  <c r="AY519" i="1" s="1"/>
  <c r="T529" i="4"/>
  <c r="BN520" i="1" s="1"/>
  <c r="Y529" i="4"/>
  <c r="BL520" i="1" s="1"/>
  <c r="AD529" i="4"/>
  <c r="BQ520" i="1" s="1"/>
  <c r="V530" i="4"/>
  <c r="J521" i="1" s="1"/>
  <c r="AA530" i="4"/>
  <c r="O521" i="1" s="1"/>
  <c r="R531" i="4"/>
  <c r="AD522" i="1" s="1"/>
  <c r="W531" i="4"/>
  <c r="AB522" i="1" s="1"/>
  <c r="AB531" i="4"/>
  <c r="AG522" i="1" s="1"/>
  <c r="S532" i="4"/>
  <c r="AV523" i="1" s="1"/>
  <c r="X532" i="4"/>
  <c r="AT523" i="1" s="1"/>
  <c r="AC532" i="4"/>
  <c r="AY523" i="1" s="1"/>
  <c r="T533" i="4"/>
  <c r="BN524" i="1" s="1"/>
  <c r="Y533" i="4"/>
  <c r="BL524" i="1" s="1"/>
  <c r="AD533" i="4"/>
  <c r="BQ524" i="1" s="1"/>
  <c r="V534" i="4"/>
  <c r="J525" i="1" s="1"/>
  <c r="AA534" i="4"/>
  <c r="O525" i="1" s="1"/>
  <c r="R535" i="4"/>
  <c r="AD526" i="1" s="1"/>
  <c r="W535" i="4"/>
  <c r="AB526" i="1" s="1"/>
  <c r="AB535" i="4"/>
  <c r="AG526" i="1" s="1"/>
  <c r="S536" i="4"/>
  <c r="AV527" i="1" s="1"/>
  <c r="X536" i="4"/>
  <c r="AT527" i="1" s="1"/>
  <c r="AC536" i="4"/>
  <c r="AY527" i="1" s="1"/>
  <c r="T537" i="4"/>
  <c r="BN528" i="1" s="1"/>
  <c r="Y537" i="4"/>
  <c r="BL528" i="1" s="1"/>
  <c r="AD537" i="4"/>
  <c r="BQ528" i="1" s="1"/>
  <c r="V538" i="4"/>
  <c r="J529" i="1" s="1"/>
  <c r="AA538" i="4"/>
  <c r="O529" i="1" s="1"/>
  <c r="R539" i="4"/>
  <c r="AD530" i="1" s="1"/>
  <c r="W539" i="4"/>
  <c r="AB530" i="1" s="1"/>
  <c r="AB539" i="4"/>
  <c r="AG530" i="1" s="1"/>
  <c r="S540" i="4"/>
  <c r="AV531" i="1" s="1"/>
  <c r="X540" i="4"/>
  <c r="AT531" i="1" s="1"/>
  <c r="AC540" i="4"/>
  <c r="AY531" i="1" s="1"/>
  <c r="T541" i="4"/>
  <c r="BN532" i="1" s="1"/>
  <c r="Y541" i="4"/>
  <c r="BL532" i="1" s="1"/>
  <c r="AD541" i="4"/>
  <c r="BQ532" i="1" s="1"/>
  <c r="V542" i="4"/>
  <c r="J533" i="1" s="1"/>
  <c r="AA542" i="4"/>
  <c r="O533" i="1" s="1"/>
  <c r="R543" i="4"/>
  <c r="AD534" i="1" s="1"/>
  <c r="W543" i="4"/>
  <c r="AB534" i="1" s="1"/>
  <c r="AB543" i="4"/>
  <c r="AG534" i="1" s="1"/>
  <c r="S544" i="4"/>
  <c r="AV535" i="1" s="1"/>
  <c r="X544" i="4"/>
  <c r="AT535" i="1" s="1"/>
  <c r="AC544" i="4"/>
  <c r="AY535" i="1" s="1"/>
  <c r="T545" i="4"/>
  <c r="BN536" i="1" s="1"/>
  <c r="Y545" i="4"/>
  <c r="BL536" i="1" s="1"/>
  <c r="AD545" i="4"/>
  <c r="BQ536" i="1" s="1"/>
  <c r="V546" i="4"/>
  <c r="J537" i="1" s="1"/>
  <c r="AA546" i="4"/>
  <c r="O537" i="1" s="1"/>
  <c r="R547" i="4"/>
  <c r="AD538" i="1" s="1"/>
  <c r="W547" i="4"/>
  <c r="AB538" i="1" s="1"/>
  <c r="AB547" i="4"/>
  <c r="AG538" i="1" s="1"/>
  <c r="S548" i="4"/>
  <c r="AV539" i="1" s="1"/>
  <c r="X548" i="4"/>
  <c r="AT539" i="1" s="1"/>
  <c r="AC548" i="4"/>
  <c r="AY539" i="1" s="1"/>
  <c r="T549" i="4"/>
  <c r="BN540" i="1" s="1"/>
  <c r="Y549" i="4"/>
  <c r="BL540" i="1" s="1"/>
  <c r="AD549" i="4"/>
  <c r="BQ540" i="1" s="1"/>
  <c r="V550" i="4"/>
  <c r="J541" i="1" s="1"/>
  <c r="AA550" i="4"/>
  <c r="O541" i="1" s="1"/>
  <c r="R551" i="4"/>
  <c r="AD542" i="1" s="1"/>
  <c r="W551" i="4"/>
  <c r="AB542" i="1" s="1"/>
  <c r="AB551" i="4"/>
  <c r="AG542" i="1" s="1"/>
  <c r="S552" i="4"/>
  <c r="AV543" i="1" s="1"/>
  <c r="X552" i="4"/>
  <c r="AT543" i="1" s="1"/>
  <c r="AC552" i="4"/>
  <c r="AY543" i="1" s="1"/>
  <c r="T553" i="4"/>
  <c r="BN544" i="1" s="1"/>
  <c r="Y553" i="4"/>
  <c r="BL544" i="1" s="1"/>
  <c r="AD553" i="4"/>
  <c r="BQ544" i="1" s="1"/>
  <c r="V554" i="4"/>
  <c r="J545" i="1" s="1"/>
  <c r="AA554" i="4"/>
  <c r="O545" i="1" s="1"/>
  <c r="R555" i="4"/>
  <c r="AD546" i="1" s="1"/>
  <c r="W555" i="4"/>
  <c r="AB546" i="1" s="1"/>
  <c r="AB555" i="4"/>
  <c r="AG546" i="1" s="1"/>
  <c r="S556" i="4"/>
  <c r="AV547" i="1" s="1"/>
  <c r="X556" i="4"/>
  <c r="AT547" i="1" s="1"/>
  <c r="AC556" i="4"/>
  <c r="AY547" i="1" s="1"/>
  <c r="T557" i="4"/>
  <c r="BN548" i="1" s="1"/>
  <c r="Y557" i="4"/>
  <c r="BL548" i="1" s="1"/>
  <c r="AD557" i="4"/>
  <c r="BQ548" i="1" s="1"/>
  <c r="V558" i="4"/>
  <c r="J549" i="1" s="1"/>
  <c r="AA558" i="4"/>
  <c r="O549" i="1" s="1"/>
  <c r="R559" i="4"/>
  <c r="AD550" i="1" s="1"/>
  <c r="W559" i="4"/>
  <c r="AB550" i="1" s="1"/>
  <c r="AB559" i="4"/>
  <c r="AG550" i="1" s="1"/>
  <c r="S560" i="4"/>
  <c r="AV551" i="1" s="1"/>
  <c r="X560" i="4"/>
  <c r="AT551" i="1" s="1"/>
  <c r="AC560" i="4"/>
  <c r="AY551" i="1" s="1"/>
  <c r="T561" i="4"/>
  <c r="BN552" i="1" s="1"/>
  <c r="Y561" i="4"/>
  <c r="BL552" i="1" s="1"/>
  <c r="AD561" i="4"/>
  <c r="BQ552" i="1" s="1"/>
  <c r="V562" i="4"/>
  <c r="J553" i="1" s="1"/>
  <c r="AA562" i="4"/>
  <c r="O553" i="1" s="1"/>
  <c r="R563" i="4"/>
  <c r="AD554" i="1" s="1"/>
  <c r="W563" i="4"/>
  <c r="AB554" i="1" s="1"/>
  <c r="AB563" i="4"/>
  <c r="AG554" i="1" s="1"/>
  <c r="S564" i="4"/>
  <c r="AV555" i="1" s="1"/>
  <c r="X564" i="4"/>
  <c r="AT555" i="1" s="1"/>
  <c r="AC564" i="4"/>
  <c r="AY555" i="1" s="1"/>
  <c r="T565" i="4"/>
  <c r="BN556" i="1" s="1"/>
  <c r="Y565" i="4"/>
  <c r="BL556" i="1" s="1"/>
  <c r="AD565" i="4"/>
  <c r="BQ556" i="1" s="1"/>
  <c r="V566" i="4"/>
  <c r="J557" i="1" s="1"/>
  <c r="AA566" i="4"/>
  <c r="O557" i="1" s="1"/>
  <c r="R567" i="4"/>
  <c r="AD558" i="1" s="1"/>
  <c r="W567" i="4"/>
  <c r="AB558" i="1" s="1"/>
  <c r="AB567" i="4"/>
  <c r="AG558" i="1" s="1"/>
  <c r="S568" i="4"/>
  <c r="AV559" i="1" s="1"/>
  <c r="X568" i="4"/>
  <c r="AT559" i="1" s="1"/>
  <c r="AC568" i="4"/>
  <c r="AY559" i="1" s="1"/>
  <c r="T569" i="4"/>
  <c r="BN560" i="1" s="1"/>
  <c r="Y569" i="4"/>
  <c r="BL560" i="1" s="1"/>
  <c r="AD569" i="4"/>
  <c r="BQ560" i="1" s="1"/>
  <c r="V570" i="4"/>
  <c r="J561" i="1" s="1"/>
  <c r="AA570" i="4"/>
  <c r="O561" i="1" s="1"/>
  <c r="R571" i="4"/>
  <c r="AD562" i="1" s="1"/>
  <c r="W571" i="4"/>
  <c r="AB562" i="1" s="1"/>
  <c r="AB571" i="4"/>
  <c r="AG562" i="1" s="1"/>
  <c r="S572" i="4"/>
  <c r="AV563" i="1" s="1"/>
  <c r="X572" i="4"/>
  <c r="AT563" i="1" s="1"/>
  <c r="AC572" i="4"/>
  <c r="AY563" i="1" s="1"/>
  <c r="T573" i="4"/>
  <c r="BN564" i="1" s="1"/>
  <c r="Y573" i="4"/>
  <c r="BL564" i="1" s="1"/>
  <c r="AD573" i="4"/>
  <c r="BQ564" i="1" s="1"/>
  <c r="V574" i="4"/>
  <c r="J565" i="1" s="1"/>
  <c r="AA574" i="4"/>
  <c r="O565" i="1" s="1"/>
  <c r="R575" i="4"/>
  <c r="AD566" i="1" s="1"/>
  <c r="W575" i="4"/>
  <c r="AB566" i="1" s="1"/>
  <c r="AB575" i="4"/>
  <c r="AG566" i="1" s="1"/>
  <c r="S576" i="4"/>
  <c r="AV567" i="1" s="1"/>
  <c r="X576" i="4"/>
  <c r="AT567" i="1" s="1"/>
  <c r="AC576" i="4"/>
  <c r="AY567" i="1" s="1"/>
  <c r="T577" i="4"/>
  <c r="BN568" i="1" s="1"/>
  <c r="Y577" i="4"/>
  <c r="BL568" i="1" s="1"/>
  <c r="AD577" i="4"/>
  <c r="BQ568" i="1" s="1"/>
  <c r="V578" i="4"/>
  <c r="J569" i="1" s="1"/>
  <c r="AA578" i="4"/>
  <c r="O569" i="1" s="1"/>
  <c r="R579" i="4"/>
  <c r="AD570" i="1" s="1"/>
  <c r="W579" i="4"/>
  <c r="AB570" i="1" s="1"/>
  <c r="AB579" i="4"/>
  <c r="AG570" i="1" s="1"/>
  <c r="S580" i="4"/>
  <c r="AV571" i="1" s="1"/>
  <c r="X580" i="4"/>
  <c r="AT571" i="1" s="1"/>
  <c r="AC580" i="4"/>
  <c r="AY571" i="1" s="1"/>
  <c r="T581" i="4"/>
  <c r="BN572" i="1" s="1"/>
  <c r="Y581" i="4"/>
  <c r="BL572" i="1" s="1"/>
  <c r="AD581" i="4"/>
  <c r="BQ572" i="1" s="1"/>
  <c r="V582" i="4"/>
  <c r="J573" i="1" s="1"/>
  <c r="AA582" i="4"/>
  <c r="O573" i="1" s="1"/>
  <c r="R583" i="4"/>
  <c r="AD574" i="1" s="1"/>
  <c r="W583" i="4"/>
  <c r="AB574" i="1" s="1"/>
  <c r="AB583" i="4"/>
  <c r="AG574" i="1" s="1"/>
  <c r="S584" i="4"/>
  <c r="AV575" i="1" s="1"/>
  <c r="X584" i="4"/>
  <c r="AT575" i="1" s="1"/>
  <c r="AC584" i="4"/>
  <c r="AY575" i="1" s="1"/>
  <c r="T585" i="4"/>
  <c r="BN576" i="1" s="1"/>
  <c r="Y585" i="4"/>
  <c r="BL576" i="1" s="1"/>
  <c r="AD585" i="4"/>
  <c r="BQ576" i="1" s="1"/>
  <c r="V586" i="4"/>
  <c r="J577" i="1" s="1"/>
  <c r="AA586" i="4"/>
  <c r="O577" i="1" s="1"/>
  <c r="R587" i="4"/>
  <c r="AD578" i="1" s="1"/>
  <c r="W587" i="4"/>
  <c r="AB578" i="1" s="1"/>
  <c r="AB587" i="4"/>
  <c r="AG578" i="1" s="1"/>
  <c r="S588" i="4"/>
  <c r="AV579" i="1" s="1"/>
  <c r="X588" i="4"/>
  <c r="AT579" i="1" s="1"/>
  <c r="AC588" i="4"/>
  <c r="AY579" i="1" s="1"/>
  <c r="T589" i="4"/>
  <c r="BN580" i="1" s="1"/>
  <c r="Y589" i="4"/>
  <c r="BL580" i="1" s="1"/>
  <c r="AD589" i="4"/>
  <c r="BQ580" i="1" s="1"/>
  <c r="V590" i="4"/>
  <c r="J581" i="1" s="1"/>
  <c r="AA590" i="4"/>
  <c r="O581" i="1" s="1"/>
  <c r="R591" i="4"/>
  <c r="AD582" i="1" s="1"/>
  <c r="W591" i="4"/>
  <c r="AB582" i="1" s="1"/>
  <c r="AB591" i="4"/>
  <c r="AG582" i="1" s="1"/>
  <c r="S592" i="4"/>
  <c r="AV583" i="1" s="1"/>
  <c r="X592" i="4"/>
  <c r="AT583" i="1" s="1"/>
  <c r="AC592" i="4"/>
  <c r="AY583" i="1" s="1"/>
  <c r="T593" i="4"/>
  <c r="BN584" i="1" s="1"/>
  <c r="Y593" i="4"/>
  <c r="BL584" i="1" s="1"/>
  <c r="AD593" i="4"/>
  <c r="BQ584" i="1" s="1"/>
  <c r="V594" i="4"/>
  <c r="J585" i="1" s="1"/>
  <c r="AA594" i="4"/>
  <c r="O585" i="1" s="1"/>
  <c r="R595" i="4"/>
  <c r="AD586" i="1" s="1"/>
  <c r="W595" i="4"/>
  <c r="AB586" i="1" s="1"/>
  <c r="AB595" i="4"/>
  <c r="AG586" i="1" s="1"/>
  <c r="S596" i="4"/>
  <c r="AV587" i="1" s="1"/>
  <c r="X596" i="4"/>
  <c r="AT587" i="1" s="1"/>
  <c r="AC596" i="4"/>
  <c r="AY587" i="1" s="1"/>
  <c r="T597" i="4"/>
  <c r="BN588" i="1" s="1"/>
  <c r="Y597" i="4"/>
  <c r="BL588" i="1" s="1"/>
  <c r="AD597" i="4"/>
  <c r="BQ588" i="1" s="1"/>
  <c r="V598" i="4"/>
  <c r="J589" i="1" s="1"/>
  <c r="AA598" i="4"/>
  <c r="O589" i="1" s="1"/>
  <c r="R599" i="4"/>
  <c r="AD590" i="1" s="1"/>
  <c r="W599" i="4"/>
  <c r="AB590" i="1" s="1"/>
  <c r="AB599" i="4"/>
  <c r="AG590" i="1" s="1"/>
  <c r="S600" i="4"/>
  <c r="AV591" i="1" s="1"/>
  <c r="X600" i="4"/>
  <c r="AT591" i="1" s="1"/>
  <c r="AC600" i="4"/>
  <c r="AY591" i="1" s="1"/>
  <c r="T601" i="4"/>
  <c r="BN592" i="1" s="1"/>
  <c r="Y601" i="4"/>
  <c r="BL592" i="1" s="1"/>
  <c r="AD601" i="4"/>
  <c r="BQ592" i="1" s="1"/>
  <c r="V602" i="4"/>
  <c r="J593" i="1" s="1"/>
  <c r="AA602" i="4"/>
  <c r="O593" i="1" s="1"/>
  <c r="R603" i="4"/>
  <c r="AD594" i="1" s="1"/>
  <c r="W603" i="4"/>
  <c r="AB594" i="1" s="1"/>
  <c r="AB603" i="4"/>
  <c r="AG594" i="1" s="1"/>
  <c r="S604" i="4"/>
  <c r="AV595" i="1" s="1"/>
  <c r="X604" i="4"/>
  <c r="AT595" i="1" s="1"/>
  <c r="AC604" i="4"/>
  <c r="AY595" i="1" s="1"/>
  <c r="T605" i="4"/>
  <c r="BN596" i="1" s="1"/>
  <c r="Y605" i="4"/>
  <c r="BL596" i="1" s="1"/>
  <c r="AD605" i="4"/>
  <c r="BQ596" i="1" s="1"/>
  <c r="V606" i="4"/>
  <c r="J597" i="1" s="1"/>
  <c r="AA606" i="4"/>
  <c r="O597" i="1" s="1"/>
  <c r="R607" i="4"/>
  <c r="AD598" i="1" s="1"/>
  <c r="W607" i="4"/>
  <c r="AB598" i="1" s="1"/>
  <c r="AB607" i="4"/>
  <c r="AG598" i="1" s="1"/>
  <c r="S608" i="4"/>
  <c r="AV599" i="1" s="1"/>
  <c r="X608" i="4"/>
  <c r="AT599" i="1" s="1"/>
  <c r="AC608" i="4"/>
  <c r="AY599" i="1" s="1"/>
  <c r="T609" i="4"/>
  <c r="BN600" i="1" s="1"/>
  <c r="Y609" i="4"/>
  <c r="BL600" i="1" s="1"/>
  <c r="AD609" i="4"/>
  <c r="BQ600" i="1" s="1"/>
  <c r="V610" i="4"/>
  <c r="J601" i="1" s="1"/>
  <c r="AA610" i="4"/>
  <c r="O601" i="1" s="1"/>
  <c r="R611" i="4"/>
  <c r="AD602" i="1" s="1"/>
  <c r="W611" i="4"/>
  <c r="AB602" i="1" s="1"/>
  <c r="AB611" i="4"/>
  <c r="AG602" i="1" s="1"/>
  <c r="S612" i="4"/>
  <c r="AV603" i="1" s="1"/>
  <c r="X612" i="4"/>
  <c r="AT603" i="1" s="1"/>
  <c r="AC612" i="4"/>
  <c r="AY603" i="1" s="1"/>
  <c r="T613" i="4"/>
  <c r="BN604" i="1" s="1"/>
  <c r="Y613" i="4"/>
  <c r="BL604" i="1" s="1"/>
  <c r="AD613" i="4"/>
  <c r="BQ604" i="1" s="1"/>
  <c r="V614" i="4"/>
  <c r="J605" i="1" s="1"/>
  <c r="AA614" i="4"/>
  <c r="O605" i="1" s="1"/>
  <c r="R615" i="4"/>
  <c r="AD606" i="1" s="1"/>
  <c r="W615" i="4"/>
  <c r="AB606" i="1" s="1"/>
  <c r="AB615" i="4"/>
  <c r="AG606" i="1" s="1"/>
  <c r="S616" i="4"/>
  <c r="AV607" i="1" s="1"/>
  <c r="X616" i="4"/>
  <c r="AT607" i="1" s="1"/>
  <c r="AC616" i="4"/>
  <c r="AY607" i="1" s="1"/>
  <c r="T617" i="4"/>
  <c r="BN608" i="1" s="1"/>
  <c r="Y617" i="4"/>
  <c r="BL608" i="1" s="1"/>
  <c r="AD617" i="4"/>
  <c r="BQ608" i="1" s="1"/>
  <c r="V618" i="4"/>
  <c r="J609" i="1" s="1"/>
  <c r="AA618" i="4"/>
  <c r="O609" i="1" s="1"/>
  <c r="R619" i="4"/>
  <c r="AD610" i="1" s="1"/>
  <c r="W619" i="4"/>
  <c r="AB610" i="1" s="1"/>
  <c r="AB619" i="4"/>
  <c r="AG610" i="1" s="1"/>
  <c r="S620" i="4"/>
  <c r="AV611" i="1" s="1"/>
  <c r="X620" i="4"/>
  <c r="AT611" i="1" s="1"/>
  <c r="AC620" i="4"/>
  <c r="AY611" i="1" s="1"/>
  <c r="T621" i="4"/>
  <c r="BN612" i="1" s="1"/>
  <c r="Y621" i="4"/>
  <c r="BL612" i="1" s="1"/>
  <c r="AD621" i="4"/>
  <c r="BQ612" i="1" s="1"/>
  <c r="V622" i="4"/>
  <c r="J613" i="1" s="1"/>
  <c r="AA622" i="4"/>
  <c r="O613" i="1" s="1"/>
  <c r="R623" i="4"/>
  <c r="AD614" i="1" s="1"/>
  <c r="W623" i="4"/>
  <c r="AB614" i="1" s="1"/>
  <c r="AB623" i="4"/>
  <c r="AG614" i="1" s="1"/>
  <c r="S624" i="4"/>
  <c r="AV615" i="1" s="1"/>
  <c r="X624" i="4"/>
  <c r="AT615" i="1" s="1"/>
  <c r="AC624" i="4"/>
  <c r="AY615" i="1" s="1"/>
  <c r="T625" i="4"/>
  <c r="BN616" i="1" s="1"/>
  <c r="Y625" i="4"/>
  <c r="BL616" i="1" s="1"/>
  <c r="AD625" i="4"/>
  <c r="BQ616" i="1" s="1"/>
  <c r="V626" i="4"/>
  <c r="J617" i="1" s="1"/>
  <c r="AA626" i="4"/>
  <c r="O617" i="1" s="1"/>
  <c r="R627" i="4"/>
  <c r="AD618" i="1" s="1"/>
  <c r="W627" i="4"/>
  <c r="AB618" i="1" s="1"/>
  <c r="AB627" i="4"/>
  <c r="AG618" i="1" s="1"/>
  <c r="S628" i="4"/>
  <c r="AV619" i="1" s="1"/>
  <c r="X628" i="4"/>
  <c r="AT619" i="1" s="1"/>
  <c r="AC628" i="4"/>
  <c r="AY619" i="1" s="1"/>
  <c r="T629" i="4"/>
  <c r="BN620" i="1" s="1"/>
  <c r="Y629" i="4"/>
  <c r="BL620" i="1" s="1"/>
  <c r="AD629" i="4"/>
  <c r="BQ620" i="1" s="1"/>
  <c r="V630" i="4"/>
  <c r="J621" i="1" s="1"/>
  <c r="AA630" i="4"/>
  <c r="O621" i="1" s="1"/>
  <c r="R631" i="4"/>
  <c r="AD622" i="1" s="1"/>
  <c r="W631" i="4"/>
  <c r="AB622" i="1" s="1"/>
  <c r="AB631" i="4"/>
  <c r="AG622" i="1" s="1"/>
  <c r="S632" i="4"/>
  <c r="AV623" i="1" s="1"/>
  <c r="X632" i="4"/>
  <c r="AT623" i="1" s="1"/>
  <c r="AC632" i="4"/>
  <c r="AY623" i="1" s="1"/>
  <c r="T633" i="4"/>
  <c r="BN624" i="1" s="1"/>
  <c r="Y633" i="4"/>
  <c r="BL624" i="1" s="1"/>
  <c r="AD633" i="4"/>
  <c r="BQ624" i="1" s="1"/>
  <c r="V634" i="4"/>
  <c r="J625" i="1" s="1"/>
  <c r="AA634" i="4"/>
  <c r="O625" i="1" s="1"/>
  <c r="R635" i="4"/>
  <c r="AD626" i="1" s="1"/>
  <c r="W635" i="4"/>
  <c r="AB626" i="1" s="1"/>
  <c r="AB635" i="4"/>
  <c r="AG626" i="1" s="1"/>
  <c r="S636" i="4"/>
  <c r="AV627" i="1" s="1"/>
  <c r="X636" i="4"/>
  <c r="AT627" i="1" s="1"/>
  <c r="AC636" i="4"/>
  <c r="AY627" i="1" s="1"/>
  <c r="T637" i="4"/>
  <c r="BN628" i="1" s="1"/>
  <c r="Y637" i="4"/>
  <c r="BL628" i="1" s="1"/>
  <c r="AD637" i="4"/>
  <c r="BQ628" i="1" s="1"/>
  <c r="V638" i="4"/>
  <c r="J629" i="1" s="1"/>
  <c r="AA638" i="4"/>
  <c r="O629" i="1" s="1"/>
  <c r="R639" i="4"/>
  <c r="AD630" i="1" s="1"/>
  <c r="W639" i="4"/>
  <c r="AB630" i="1" s="1"/>
  <c r="AB639" i="4"/>
  <c r="AG630" i="1" s="1"/>
  <c r="S640" i="4"/>
  <c r="AV631" i="1" s="1"/>
  <c r="X640" i="4"/>
  <c r="AT631" i="1" s="1"/>
  <c r="AC640" i="4"/>
  <c r="AY631" i="1" s="1"/>
  <c r="T641" i="4"/>
  <c r="BN632" i="1" s="1"/>
  <c r="Y641" i="4"/>
  <c r="BL632" i="1" s="1"/>
  <c r="AD641" i="4"/>
  <c r="BQ632" i="1" s="1"/>
  <c r="V642" i="4"/>
  <c r="J633" i="1" s="1"/>
  <c r="AA642" i="4"/>
  <c r="O633" i="1" s="1"/>
  <c r="R643" i="4"/>
  <c r="AD634" i="1" s="1"/>
  <c r="W643" i="4"/>
  <c r="AB634" i="1" s="1"/>
  <c r="AB643" i="4"/>
  <c r="AG634" i="1" s="1"/>
  <c r="S644" i="4"/>
  <c r="AV635" i="1" s="1"/>
  <c r="X644" i="4"/>
  <c r="AT635" i="1" s="1"/>
  <c r="AC644" i="4"/>
  <c r="AY635" i="1" s="1"/>
  <c r="T645" i="4"/>
  <c r="BN636" i="1" s="1"/>
  <c r="Y645" i="4"/>
  <c r="BL636" i="1" s="1"/>
  <c r="S252" i="4"/>
  <c r="AV243" i="1" s="1"/>
  <c r="AA282" i="4"/>
  <c r="O273" i="1" s="1"/>
  <c r="AD305" i="4"/>
  <c r="BQ296" i="1" s="1"/>
  <c r="T329" i="4"/>
  <c r="BN320" i="1" s="1"/>
  <c r="T341" i="4"/>
  <c r="BN332" i="1" s="1"/>
  <c r="AD348" i="4"/>
  <c r="BQ339" i="1" s="1"/>
  <c r="AA356" i="4"/>
  <c r="O347" i="1" s="1"/>
  <c r="Y359" i="4"/>
  <c r="BL350" i="1" s="1"/>
  <c r="V362" i="4"/>
  <c r="J353" i="1" s="1"/>
  <c r="AC364" i="4"/>
  <c r="AY355" i="1" s="1"/>
  <c r="W367" i="4"/>
  <c r="AB358" i="1" s="1"/>
  <c r="Y369" i="4"/>
  <c r="BL360" i="1" s="1"/>
  <c r="X371" i="4"/>
  <c r="AT362" i="1" s="1"/>
  <c r="W373" i="4"/>
  <c r="AB364" i="1" s="1"/>
  <c r="W375" i="4"/>
  <c r="AB366" i="1" s="1"/>
  <c r="V377" i="4"/>
  <c r="J368" i="1" s="1"/>
  <c r="T379" i="4"/>
  <c r="BN370" i="1" s="1"/>
  <c r="T381" i="4"/>
  <c r="BN372" i="1" s="1"/>
  <c r="R383" i="4"/>
  <c r="AD374" i="1" s="1"/>
  <c r="X384" i="4"/>
  <c r="AT375" i="1" s="1"/>
  <c r="AD385" i="4"/>
  <c r="BQ376" i="1" s="1"/>
  <c r="W387" i="4"/>
  <c r="AB378" i="1" s="1"/>
  <c r="AC388" i="4"/>
  <c r="AY379" i="1" s="1"/>
  <c r="V390" i="4"/>
  <c r="J381" i="1" s="1"/>
  <c r="AB391" i="4"/>
  <c r="AG382" i="1" s="1"/>
  <c r="T393" i="4"/>
  <c r="BN384" i="1" s="1"/>
  <c r="AA394" i="4"/>
  <c r="O385" i="1" s="1"/>
  <c r="S396" i="4"/>
  <c r="AV387" i="1" s="1"/>
  <c r="Y397" i="4"/>
  <c r="BL388" i="1" s="1"/>
  <c r="R399" i="4"/>
  <c r="AD390" i="1" s="1"/>
  <c r="X400" i="4"/>
  <c r="AT391" i="1" s="1"/>
  <c r="AD401" i="4"/>
  <c r="BQ392" i="1" s="1"/>
  <c r="W403" i="4"/>
  <c r="AB394" i="1" s="1"/>
  <c r="AC404" i="4"/>
  <c r="AY395" i="1" s="1"/>
  <c r="V406" i="4"/>
  <c r="J397" i="1" s="1"/>
  <c r="AB407" i="4"/>
  <c r="AG398" i="1" s="1"/>
  <c r="T409" i="4"/>
  <c r="BN400" i="1" s="1"/>
  <c r="AA410" i="4"/>
  <c r="O401" i="1" s="1"/>
  <c r="S412" i="4"/>
  <c r="AV403" i="1" s="1"/>
  <c r="Y413" i="4"/>
  <c r="BL404" i="1" s="1"/>
  <c r="R415" i="4"/>
  <c r="AD406" i="1" s="1"/>
  <c r="X416" i="4"/>
  <c r="AT407" i="1" s="1"/>
  <c r="AD417" i="4"/>
  <c r="BQ408" i="1" s="1"/>
  <c r="W419" i="4"/>
  <c r="AB410" i="1" s="1"/>
  <c r="AC420" i="4"/>
  <c r="AY411" i="1" s="1"/>
  <c r="V422" i="4"/>
  <c r="J413" i="1" s="1"/>
  <c r="AB423" i="4"/>
  <c r="AG414" i="1" s="1"/>
  <c r="T425" i="4"/>
  <c r="BN416" i="1" s="1"/>
  <c r="AA426" i="4"/>
  <c r="O417" i="1" s="1"/>
  <c r="S428" i="4"/>
  <c r="AV419" i="1" s="1"/>
  <c r="Y429" i="4"/>
  <c r="BL420" i="1" s="1"/>
  <c r="R431" i="4"/>
  <c r="AD422" i="1" s="1"/>
  <c r="X432" i="4"/>
  <c r="AT423" i="1" s="1"/>
  <c r="AD433" i="4"/>
  <c r="BQ424" i="1" s="1"/>
  <c r="W435" i="4"/>
  <c r="AB426" i="1" s="1"/>
  <c r="AC436" i="4"/>
  <c r="AY427" i="1" s="1"/>
  <c r="V438" i="4"/>
  <c r="J429" i="1" s="1"/>
  <c r="AB439" i="4"/>
  <c r="AG430" i="1" s="1"/>
  <c r="T441" i="4"/>
  <c r="BN432" i="1" s="1"/>
  <c r="AA442" i="4"/>
  <c r="O433" i="1" s="1"/>
  <c r="S444" i="4"/>
  <c r="AV435" i="1" s="1"/>
  <c r="Y445" i="4"/>
  <c r="BL436" i="1" s="1"/>
  <c r="R447" i="4"/>
  <c r="AD438" i="1" s="1"/>
  <c r="X448" i="4"/>
  <c r="AT439" i="1" s="1"/>
  <c r="AD449" i="4"/>
  <c r="BQ440" i="1" s="1"/>
  <c r="W451" i="4"/>
  <c r="AB442" i="1" s="1"/>
  <c r="AC452" i="4"/>
  <c r="AY443" i="1" s="1"/>
  <c r="V454" i="4"/>
  <c r="J445" i="1" s="1"/>
  <c r="AB455" i="4"/>
  <c r="AG446" i="1" s="1"/>
  <c r="T457" i="4"/>
  <c r="BN448" i="1" s="1"/>
  <c r="AA458" i="4"/>
  <c r="O449" i="1" s="1"/>
  <c r="S460" i="4"/>
  <c r="AV451" i="1" s="1"/>
  <c r="Y461" i="4"/>
  <c r="BL452" i="1" s="1"/>
  <c r="R463" i="4"/>
  <c r="AD454" i="1" s="1"/>
  <c r="X464" i="4"/>
  <c r="AT455" i="1" s="1"/>
  <c r="AD465" i="4"/>
  <c r="BQ456" i="1" s="1"/>
  <c r="W467" i="4"/>
  <c r="AB458" i="1" s="1"/>
  <c r="AC468" i="4"/>
  <c r="AY459" i="1" s="1"/>
  <c r="V470" i="4"/>
  <c r="J461" i="1" s="1"/>
  <c r="AB471" i="4"/>
  <c r="AG462" i="1" s="1"/>
  <c r="T473" i="4"/>
  <c r="BN464" i="1" s="1"/>
  <c r="X474" i="4"/>
  <c r="AT465" i="1" s="1"/>
  <c r="T475" i="4"/>
  <c r="BN466" i="1" s="1"/>
  <c r="AD475" i="4"/>
  <c r="BQ466" i="1" s="1"/>
  <c r="AA476" i="4"/>
  <c r="O467" i="1" s="1"/>
  <c r="W477" i="4"/>
  <c r="AB468" i="1" s="1"/>
  <c r="S478" i="4"/>
  <c r="AV469" i="1" s="1"/>
  <c r="AC478" i="4"/>
  <c r="AY469" i="1" s="1"/>
  <c r="Y479" i="4"/>
  <c r="BL470" i="1" s="1"/>
  <c r="T480" i="4"/>
  <c r="BN471" i="1" s="1"/>
  <c r="AA480" i="4"/>
  <c r="O471" i="1" s="1"/>
  <c r="T481" i="4"/>
  <c r="BN472" i="1" s="1"/>
  <c r="AA481" i="4"/>
  <c r="O472" i="1" s="1"/>
  <c r="S482" i="4"/>
  <c r="AV473" i="1" s="1"/>
  <c r="AA482" i="4"/>
  <c r="O473" i="1" s="1"/>
  <c r="S483" i="4"/>
  <c r="AV474" i="1" s="1"/>
  <c r="Y483" i="4"/>
  <c r="BL474" i="1" s="1"/>
  <c r="S484" i="4"/>
  <c r="AV475" i="1" s="1"/>
  <c r="Y484" i="4"/>
  <c r="BL475" i="1" s="1"/>
  <c r="R485" i="4"/>
  <c r="AD476" i="1" s="1"/>
  <c r="Y485" i="4"/>
  <c r="BL476" i="1" s="1"/>
  <c r="R486" i="4"/>
  <c r="AD477" i="1" s="1"/>
  <c r="X486" i="4"/>
  <c r="AT477" i="1" s="1"/>
  <c r="R487" i="4"/>
  <c r="AD478" i="1" s="1"/>
  <c r="X487" i="4"/>
  <c r="AT478" i="1" s="1"/>
  <c r="AD487" i="4"/>
  <c r="BQ478" i="1" s="1"/>
  <c r="X488" i="4"/>
  <c r="AT479" i="1" s="1"/>
  <c r="AD488" i="4"/>
  <c r="BQ479" i="1" s="1"/>
  <c r="W489" i="4"/>
  <c r="AB480" i="1" s="1"/>
  <c r="AD489" i="4"/>
  <c r="BQ480" i="1" s="1"/>
  <c r="W490" i="4"/>
  <c r="AB481" i="1" s="1"/>
  <c r="AC490" i="4"/>
  <c r="AY481" i="1" s="1"/>
  <c r="W491" i="4"/>
  <c r="AB482" i="1" s="1"/>
  <c r="AC491" i="4"/>
  <c r="AY482" i="1" s="1"/>
  <c r="V492" i="4"/>
  <c r="J483" i="1" s="1"/>
  <c r="AC492" i="4"/>
  <c r="AY483" i="1" s="1"/>
  <c r="V493" i="4"/>
  <c r="J484" i="1" s="1"/>
  <c r="AB493" i="4"/>
  <c r="AG484" i="1" s="1"/>
  <c r="V494" i="4"/>
  <c r="J485" i="1" s="1"/>
  <c r="AB494" i="4"/>
  <c r="AG485" i="1" s="1"/>
  <c r="T495" i="4"/>
  <c r="BN486" i="1" s="1"/>
  <c r="AB495" i="4"/>
  <c r="AG486" i="1" s="1"/>
  <c r="T496" i="4"/>
  <c r="BN487" i="1" s="1"/>
  <c r="AA496" i="4"/>
  <c r="O487" i="1" s="1"/>
  <c r="T497" i="4"/>
  <c r="BN488" i="1" s="1"/>
  <c r="AA497" i="4"/>
  <c r="O488" i="1" s="1"/>
  <c r="S498" i="4"/>
  <c r="AV489" i="1" s="1"/>
  <c r="AA498" i="4"/>
  <c r="O489" i="1" s="1"/>
  <c r="S499" i="4"/>
  <c r="AV490" i="1" s="1"/>
  <c r="Y499" i="4"/>
  <c r="BL490" i="1" s="1"/>
  <c r="S500" i="4"/>
  <c r="AV491" i="1" s="1"/>
  <c r="Y500" i="4"/>
  <c r="BL491" i="1" s="1"/>
  <c r="R501" i="4"/>
  <c r="AD492" i="1" s="1"/>
  <c r="Y501" i="4"/>
  <c r="BL492" i="1" s="1"/>
  <c r="R502" i="4"/>
  <c r="AD493" i="1" s="1"/>
  <c r="X502" i="4"/>
  <c r="AT493" i="1" s="1"/>
  <c r="R503" i="4"/>
  <c r="AD494" i="1" s="1"/>
  <c r="X503" i="4"/>
  <c r="AT494" i="1" s="1"/>
  <c r="AD503" i="4"/>
  <c r="BQ494" i="1" s="1"/>
  <c r="X504" i="4"/>
  <c r="AT495" i="1" s="1"/>
  <c r="AD504" i="4"/>
  <c r="BQ495" i="1" s="1"/>
  <c r="W505" i="4"/>
  <c r="AB496" i="1" s="1"/>
  <c r="AD505" i="4"/>
  <c r="BQ496" i="1" s="1"/>
  <c r="W506" i="4"/>
  <c r="AB497" i="1" s="1"/>
  <c r="AC506" i="4"/>
  <c r="AY497" i="1" s="1"/>
  <c r="W507" i="4"/>
  <c r="AB498" i="1" s="1"/>
  <c r="AC507" i="4"/>
  <c r="AY498" i="1" s="1"/>
  <c r="V508" i="4"/>
  <c r="J499" i="1" s="1"/>
  <c r="AC508" i="4"/>
  <c r="AY499" i="1" s="1"/>
  <c r="V509" i="4"/>
  <c r="J500" i="1" s="1"/>
  <c r="AB509" i="4"/>
  <c r="AG500" i="1" s="1"/>
  <c r="V510" i="4"/>
  <c r="J501" i="1" s="1"/>
  <c r="AB510" i="4"/>
  <c r="AG501" i="1" s="1"/>
  <c r="T511" i="4"/>
  <c r="BN502" i="1" s="1"/>
  <c r="AB511" i="4"/>
  <c r="AG502" i="1" s="1"/>
  <c r="T512" i="4"/>
  <c r="BN503" i="1" s="1"/>
  <c r="AA512" i="4"/>
  <c r="O503" i="1" s="1"/>
  <c r="T513" i="4"/>
  <c r="BN504" i="1" s="1"/>
  <c r="AA513" i="4"/>
  <c r="O504" i="1" s="1"/>
  <c r="S514" i="4"/>
  <c r="AV505" i="1" s="1"/>
  <c r="AA514" i="4"/>
  <c r="O505" i="1" s="1"/>
  <c r="S515" i="4"/>
  <c r="AV506" i="1" s="1"/>
  <c r="Y515" i="4"/>
  <c r="BL506" i="1" s="1"/>
  <c r="S516" i="4"/>
  <c r="AV507" i="1" s="1"/>
  <c r="Y516" i="4"/>
  <c r="BL507" i="1" s="1"/>
  <c r="R517" i="4"/>
  <c r="AD508" i="1" s="1"/>
  <c r="Y517" i="4"/>
  <c r="BL508" i="1" s="1"/>
  <c r="R518" i="4"/>
  <c r="AD509" i="1" s="1"/>
  <c r="X518" i="4"/>
  <c r="AT509" i="1" s="1"/>
  <c r="R519" i="4"/>
  <c r="AD510" i="1" s="1"/>
  <c r="X519" i="4"/>
  <c r="AT510" i="1" s="1"/>
  <c r="AD519" i="4"/>
  <c r="BQ510" i="1" s="1"/>
  <c r="X520" i="4"/>
  <c r="AT511" i="1" s="1"/>
  <c r="AD520" i="4"/>
  <c r="BQ511" i="1" s="1"/>
  <c r="W521" i="4"/>
  <c r="AB512" i="1" s="1"/>
  <c r="AD521" i="4"/>
  <c r="BQ512" i="1" s="1"/>
  <c r="W522" i="4"/>
  <c r="AB513" i="1" s="1"/>
  <c r="AB522" i="4"/>
  <c r="AG513" i="1" s="1"/>
  <c r="S523" i="4"/>
  <c r="AV514" i="1" s="1"/>
  <c r="X523" i="4"/>
  <c r="AT514" i="1" s="1"/>
  <c r="AC523" i="4"/>
  <c r="AY514" i="1" s="1"/>
  <c r="T524" i="4"/>
  <c r="BN515" i="1" s="1"/>
  <c r="Y524" i="4"/>
  <c r="BL515" i="1" s="1"/>
  <c r="AD524" i="4"/>
  <c r="BQ515" i="1" s="1"/>
  <c r="V525" i="4"/>
  <c r="J516" i="1" s="1"/>
  <c r="AA525" i="4"/>
  <c r="O516" i="1" s="1"/>
  <c r="R526" i="4"/>
  <c r="AD517" i="1" s="1"/>
  <c r="W526" i="4"/>
  <c r="AB517" i="1" s="1"/>
  <c r="AB526" i="4"/>
  <c r="AG517" i="1" s="1"/>
  <c r="S527" i="4"/>
  <c r="AV518" i="1" s="1"/>
  <c r="X527" i="4"/>
  <c r="AT518" i="1" s="1"/>
  <c r="AC527" i="4"/>
  <c r="AY518" i="1" s="1"/>
  <c r="T528" i="4"/>
  <c r="BN519" i="1" s="1"/>
  <c r="Y528" i="4"/>
  <c r="BL519" i="1" s="1"/>
  <c r="AD528" i="4"/>
  <c r="BQ519" i="1" s="1"/>
  <c r="V529" i="4"/>
  <c r="J520" i="1" s="1"/>
  <c r="AA529" i="4"/>
  <c r="O520" i="1" s="1"/>
  <c r="R530" i="4"/>
  <c r="AD521" i="1" s="1"/>
  <c r="W530" i="4"/>
  <c r="AB521" i="1" s="1"/>
  <c r="AB530" i="4"/>
  <c r="AG521" i="1" s="1"/>
  <c r="S531" i="4"/>
  <c r="AV522" i="1" s="1"/>
  <c r="X531" i="4"/>
  <c r="AT522" i="1" s="1"/>
  <c r="AC531" i="4"/>
  <c r="AY522" i="1" s="1"/>
  <c r="T532" i="4"/>
  <c r="BN523" i="1" s="1"/>
  <c r="Y532" i="4"/>
  <c r="BL523" i="1" s="1"/>
  <c r="AD532" i="4"/>
  <c r="BQ523" i="1" s="1"/>
  <c r="V533" i="4"/>
  <c r="J524" i="1" s="1"/>
  <c r="AA533" i="4"/>
  <c r="O524" i="1" s="1"/>
  <c r="R534" i="4"/>
  <c r="AD525" i="1" s="1"/>
  <c r="W534" i="4"/>
  <c r="AB525" i="1" s="1"/>
  <c r="AB534" i="4"/>
  <c r="AG525" i="1" s="1"/>
  <c r="S535" i="4"/>
  <c r="AV526" i="1" s="1"/>
  <c r="X535" i="4"/>
  <c r="AT526" i="1" s="1"/>
  <c r="AC535" i="4"/>
  <c r="AY526" i="1" s="1"/>
  <c r="T536" i="4"/>
  <c r="BN527" i="1" s="1"/>
  <c r="Y536" i="4"/>
  <c r="BL527" i="1" s="1"/>
  <c r="AD536" i="4"/>
  <c r="BQ527" i="1" s="1"/>
  <c r="V537" i="4"/>
  <c r="J528" i="1" s="1"/>
  <c r="AA537" i="4"/>
  <c r="O528" i="1" s="1"/>
  <c r="R538" i="4"/>
  <c r="AD529" i="1" s="1"/>
  <c r="W538" i="4"/>
  <c r="AB529" i="1" s="1"/>
  <c r="AB538" i="4"/>
  <c r="AG529" i="1" s="1"/>
  <c r="S539" i="4"/>
  <c r="AV530" i="1" s="1"/>
  <c r="X539" i="4"/>
  <c r="AT530" i="1" s="1"/>
  <c r="AC539" i="4"/>
  <c r="AY530" i="1" s="1"/>
  <c r="T540" i="4"/>
  <c r="BN531" i="1" s="1"/>
  <c r="Y540" i="4"/>
  <c r="BL531" i="1" s="1"/>
  <c r="AD540" i="4"/>
  <c r="BQ531" i="1" s="1"/>
  <c r="V541" i="4"/>
  <c r="J532" i="1" s="1"/>
  <c r="AA541" i="4"/>
  <c r="O532" i="1" s="1"/>
  <c r="R542" i="4"/>
  <c r="AD533" i="1" s="1"/>
  <c r="W542" i="4"/>
  <c r="AB533" i="1" s="1"/>
  <c r="AB542" i="4"/>
  <c r="AG533" i="1" s="1"/>
  <c r="S543" i="4"/>
  <c r="AV534" i="1" s="1"/>
  <c r="X543" i="4"/>
  <c r="AT534" i="1" s="1"/>
  <c r="AC543" i="4"/>
  <c r="AY534" i="1" s="1"/>
  <c r="T544" i="4"/>
  <c r="BN535" i="1" s="1"/>
  <c r="Y544" i="4"/>
  <c r="BL535" i="1" s="1"/>
  <c r="AD544" i="4"/>
  <c r="BQ535" i="1" s="1"/>
  <c r="V545" i="4"/>
  <c r="J536" i="1" s="1"/>
  <c r="AA545" i="4"/>
  <c r="O536" i="1" s="1"/>
  <c r="R546" i="4"/>
  <c r="AD537" i="1" s="1"/>
  <c r="W546" i="4"/>
  <c r="AB537" i="1" s="1"/>
  <c r="AB546" i="4"/>
  <c r="AG537" i="1" s="1"/>
  <c r="S547" i="4"/>
  <c r="AV538" i="1" s="1"/>
  <c r="X547" i="4"/>
  <c r="AT538" i="1" s="1"/>
  <c r="AC547" i="4"/>
  <c r="AY538" i="1" s="1"/>
  <c r="T548" i="4"/>
  <c r="BN539" i="1" s="1"/>
  <c r="Y548" i="4"/>
  <c r="BL539" i="1" s="1"/>
  <c r="AD548" i="4"/>
  <c r="BQ539" i="1" s="1"/>
  <c r="V549" i="4"/>
  <c r="J540" i="1" s="1"/>
  <c r="AA549" i="4"/>
  <c r="O540" i="1" s="1"/>
  <c r="R550" i="4"/>
  <c r="AD541" i="1" s="1"/>
  <c r="W550" i="4"/>
  <c r="AB541" i="1" s="1"/>
  <c r="AB550" i="4"/>
  <c r="AG541" i="1" s="1"/>
  <c r="S551" i="4"/>
  <c r="AV542" i="1" s="1"/>
  <c r="X551" i="4"/>
  <c r="AT542" i="1" s="1"/>
  <c r="AC551" i="4"/>
  <c r="AY542" i="1" s="1"/>
  <c r="T552" i="4"/>
  <c r="BN543" i="1" s="1"/>
  <c r="Y552" i="4"/>
  <c r="BL543" i="1" s="1"/>
  <c r="AD552" i="4"/>
  <c r="BQ543" i="1" s="1"/>
  <c r="V553" i="4"/>
  <c r="J544" i="1" s="1"/>
  <c r="AA553" i="4"/>
  <c r="O544" i="1" s="1"/>
  <c r="R554" i="4"/>
  <c r="AD545" i="1" s="1"/>
  <c r="W554" i="4"/>
  <c r="AB545" i="1" s="1"/>
  <c r="AB554" i="4"/>
  <c r="AG545" i="1" s="1"/>
  <c r="S555" i="4"/>
  <c r="AV546" i="1" s="1"/>
  <c r="X555" i="4"/>
  <c r="AT546" i="1" s="1"/>
  <c r="AC555" i="4"/>
  <c r="AY546" i="1" s="1"/>
  <c r="T556" i="4"/>
  <c r="BN547" i="1" s="1"/>
  <c r="Y556" i="4"/>
  <c r="BL547" i="1" s="1"/>
  <c r="AD556" i="4"/>
  <c r="BQ547" i="1" s="1"/>
  <c r="V557" i="4"/>
  <c r="J548" i="1" s="1"/>
  <c r="AA557" i="4"/>
  <c r="O548" i="1" s="1"/>
  <c r="R558" i="4"/>
  <c r="AD549" i="1" s="1"/>
  <c r="W558" i="4"/>
  <c r="AB549" i="1" s="1"/>
  <c r="AB558" i="4"/>
  <c r="AG549" i="1" s="1"/>
  <c r="S559" i="4"/>
  <c r="AV550" i="1" s="1"/>
  <c r="X559" i="4"/>
  <c r="AT550" i="1" s="1"/>
  <c r="AC559" i="4"/>
  <c r="AY550" i="1" s="1"/>
  <c r="T560" i="4"/>
  <c r="BN551" i="1" s="1"/>
  <c r="Y560" i="4"/>
  <c r="BL551" i="1" s="1"/>
  <c r="AD560" i="4"/>
  <c r="BQ551" i="1" s="1"/>
  <c r="V561" i="4"/>
  <c r="J552" i="1" s="1"/>
  <c r="AA561" i="4"/>
  <c r="O552" i="1" s="1"/>
  <c r="R562" i="4"/>
  <c r="AD553" i="1" s="1"/>
  <c r="W562" i="4"/>
  <c r="AB553" i="1" s="1"/>
  <c r="AB562" i="4"/>
  <c r="AG553" i="1" s="1"/>
  <c r="S563" i="4"/>
  <c r="AV554" i="1" s="1"/>
  <c r="X563" i="4"/>
  <c r="AT554" i="1" s="1"/>
  <c r="AC563" i="4"/>
  <c r="AY554" i="1" s="1"/>
  <c r="T564" i="4"/>
  <c r="BN555" i="1" s="1"/>
  <c r="Y564" i="4"/>
  <c r="BL555" i="1" s="1"/>
  <c r="AD564" i="4"/>
  <c r="BQ555" i="1" s="1"/>
  <c r="V565" i="4"/>
  <c r="J556" i="1" s="1"/>
  <c r="AA565" i="4"/>
  <c r="O556" i="1" s="1"/>
  <c r="R566" i="4"/>
  <c r="AD557" i="1" s="1"/>
  <c r="W566" i="4"/>
  <c r="AB557" i="1" s="1"/>
  <c r="AB566" i="4"/>
  <c r="AG557" i="1" s="1"/>
  <c r="S567" i="4"/>
  <c r="AV558" i="1" s="1"/>
  <c r="X567" i="4"/>
  <c r="AT558" i="1" s="1"/>
  <c r="AC567" i="4"/>
  <c r="AY558" i="1" s="1"/>
  <c r="T568" i="4"/>
  <c r="BN559" i="1" s="1"/>
  <c r="Y568" i="4"/>
  <c r="BL559" i="1" s="1"/>
  <c r="AD568" i="4"/>
  <c r="BQ559" i="1" s="1"/>
  <c r="V569" i="4"/>
  <c r="J560" i="1" s="1"/>
  <c r="AA569" i="4"/>
  <c r="O560" i="1" s="1"/>
  <c r="R570" i="4"/>
  <c r="AD561" i="1" s="1"/>
  <c r="W570" i="4"/>
  <c r="AB561" i="1" s="1"/>
  <c r="AB570" i="4"/>
  <c r="AG561" i="1" s="1"/>
  <c r="S571" i="4"/>
  <c r="AV562" i="1" s="1"/>
  <c r="X571" i="4"/>
  <c r="AT562" i="1" s="1"/>
  <c r="AC571" i="4"/>
  <c r="AY562" i="1" s="1"/>
  <c r="T572" i="4"/>
  <c r="BN563" i="1" s="1"/>
  <c r="Y572" i="4"/>
  <c r="BL563" i="1" s="1"/>
  <c r="AD572" i="4"/>
  <c r="BQ563" i="1" s="1"/>
  <c r="V573" i="4"/>
  <c r="J564" i="1" s="1"/>
  <c r="AA573" i="4"/>
  <c r="O564" i="1" s="1"/>
  <c r="R574" i="4"/>
  <c r="AD565" i="1" s="1"/>
  <c r="W574" i="4"/>
  <c r="AB565" i="1" s="1"/>
  <c r="AB574" i="4"/>
  <c r="AG565" i="1" s="1"/>
  <c r="S575" i="4"/>
  <c r="AV566" i="1" s="1"/>
  <c r="X575" i="4"/>
  <c r="AT566" i="1" s="1"/>
  <c r="AC575" i="4"/>
  <c r="AY566" i="1" s="1"/>
  <c r="T576" i="4"/>
  <c r="BN567" i="1" s="1"/>
  <c r="Y576" i="4"/>
  <c r="BL567" i="1" s="1"/>
  <c r="AD576" i="4"/>
  <c r="BQ567" i="1" s="1"/>
  <c r="V577" i="4"/>
  <c r="J568" i="1" s="1"/>
  <c r="AA577" i="4"/>
  <c r="O568" i="1" s="1"/>
  <c r="R578" i="4"/>
  <c r="AD569" i="1" s="1"/>
  <c r="W578" i="4"/>
  <c r="AB569" i="1" s="1"/>
  <c r="AB578" i="4"/>
  <c r="AG569" i="1" s="1"/>
  <c r="S579" i="4"/>
  <c r="AV570" i="1" s="1"/>
  <c r="X579" i="4"/>
  <c r="AT570" i="1" s="1"/>
  <c r="AC579" i="4"/>
  <c r="AY570" i="1" s="1"/>
  <c r="T580" i="4"/>
  <c r="BN571" i="1" s="1"/>
  <c r="Y580" i="4"/>
  <c r="BL571" i="1" s="1"/>
  <c r="AD580" i="4"/>
  <c r="BQ571" i="1" s="1"/>
  <c r="V581" i="4"/>
  <c r="J572" i="1" s="1"/>
  <c r="AA581" i="4"/>
  <c r="O572" i="1" s="1"/>
  <c r="R582" i="4"/>
  <c r="AD573" i="1" s="1"/>
  <c r="Y317" i="4"/>
  <c r="BL308" i="1" s="1"/>
  <c r="W358" i="4"/>
  <c r="AB349" i="1" s="1"/>
  <c r="Y368" i="4"/>
  <c r="BL359" i="1" s="1"/>
  <c r="V376" i="4"/>
  <c r="J367" i="1" s="1"/>
  <c r="AB383" i="4"/>
  <c r="AG374" i="1" s="1"/>
  <c r="Y389" i="4"/>
  <c r="BL380" i="1" s="1"/>
  <c r="W395" i="4"/>
  <c r="AB386" i="1" s="1"/>
  <c r="T401" i="4"/>
  <c r="BN392" i="1" s="1"/>
  <c r="R407" i="4"/>
  <c r="AD398" i="1" s="1"/>
  <c r="AC412" i="4"/>
  <c r="AY403" i="1" s="1"/>
  <c r="AA418" i="4"/>
  <c r="O409" i="1" s="1"/>
  <c r="X424" i="4"/>
  <c r="AT415" i="1" s="1"/>
  <c r="V430" i="4"/>
  <c r="J421" i="1" s="1"/>
  <c r="S436" i="4"/>
  <c r="AV427" i="1" s="1"/>
  <c r="AD441" i="4"/>
  <c r="BQ432" i="1" s="1"/>
  <c r="AB447" i="4"/>
  <c r="AG438" i="1" s="1"/>
  <c r="Y453" i="4"/>
  <c r="BL444" i="1" s="1"/>
  <c r="W459" i="4"/>
  <c r="AB450" i="1" s="1"/>
  <c r="T465" i="4"/>
  <c r="BN456" i="1" s="1"/>
  <c r="R471" i="4"/>
  <c r="AD462" i="1" s="1"/>
  <c r="Y475" i="4"/>
  <c r="BL466" i="1" s="1"/>
  <c r="X478" i="4"/>
  <c r="AT469" i="1" s="1"/>
  <c r="AD480" i="4"/>
  <c r="BQ471" i="1" s="1"/>
  <c r="AC482" i="4"/>
  <c r="AY473" i="1" s="1"/>
  <c r="AC484" i="4"/>
  <c r="AY475" i="1" s="1"/>
  <c r="AB486" i="4"/>
  <c r="AG477" i="1" s="1"/>
  <c r="AA488" i="4"/>
  <c r="O479" i="1" s="1"/>
  <c r="AA490" i="4"/>
  <c r="O481" i="1" s="1"/>
  <c r="Y492" i="4"/>
  <c r="BL483" i="1" s="1"/>
  <c r="X494" i="4"/>
  <c r="AT485" i="1" s="1"/>
  <c r="X496" i="4"/>
  <c r="AT487" i="1" s="1"/>
  <c r="W498" i="4"/>
  <c r="AB489" i="1" s="1"/>
  <c r="V500" i="4"/>
  <c r="J491" i="1" s="1"/>
  <c r="V502" i="4"/>
  <c r="J493" i="1" s="1"/>
  <c r="T504" i="4"/>
  <c r="BN495" i="1" s="1"/>
  <c r="S506" i="4"/>
  <c r="AV497" i="1" s="1"/>
  <c r="S508" i="4"/>
  <c r="AV499" i="1" s="1"/>
  <c r="R510" i="4"/>
  <c r="AD501" i="1" s="1"/>
  <c r="AD511" i="4"/>
  <c r="BQ502" i="1" s="1"/>
  <c r="AD513" i="4"/>
  <c r="BQ504" i="1" s="1"/>
  <c r="AC515" i="4"/>
  <c r="AY506" i="1" s="1"/>
  <c r="AB517" i="4"/>
  <c r="AG508" i="1" s="1"/>
  <c r="AB519" i="4"/>
  <c r="AG510" i="1" s="1"/>
  <c r="AA521" i="4"/>
  <c r="O512" i="1" s="1"/>
  <c r="V523" i="4"/>
  <c r="J514" i="1" s="1"/>
  <c r="AB524" i="4"/>
  <c r="AG515" i="1" s="1"/>
  <c r="T526" i="4"/>
  <c r="BN517" i="1" s="1"/>
  <c r="AA527" i="4"/>
  <c r="O518" i="1" s="1"/>
  <c r="S529" i="4"/>
  <c r="AV520" i="1" s="1"/>
  <c r="Y530" i="4"/>
  <c r="BL521" i="1" s="1"/>
  <c r="R532" i="4"/>
  <c r="AD523" i="1" s="1"/>
  <c r="X533" i="4"/>
  <c r="AT524" i="1" s="1"/>
  <c r="AD534" i="4"/>
  <c r="BQ525" i="1" s="1"/>
  <c r="W536" i="4"/>
  <c r="AB527" i="1" s="1"/>
  <c r="AC537" i="4"/>
  <c r="AY528" i="1" s="1"/>
  <c r="V539" i="4"/>
  <c r="J530" i="1" s="1"/>
  <c r="AB540" i="4"/>
  <c r="AG531" i="1" s="1"/>
  <c r="T542" i="4"/>
  <c r="BN533" i="1" s="1"/>
  <c r="AA543" i="4"/>
  <c r="O534" i="1" s="1"/>
  <c r="S545" i="4"/>
  <c r="AV536" i="1" s="1"/>
  <c r="Y546" i="4"/>
  <c r="BL537" i="1" s="1"/>
  <c r="R548" i="4"/>
  <c r="AD539" i="1" s="1"/>
  <c r="X549" i="4"/>
  <c r="AT540" i="1" s="1"/>
  <c r="AD550" i="4"/>
  <c r="BQ541" i="1" s="1"/>
  <c r="W552" i="4"/>
  <c r="AB543" i="1" s="1"/>
  <c r="AC553" i="4"/>
  <c r="AY544" i="1" s="1"/>
  <c r="V555" i="4"/>
  <c r="J546" i="1" s="1"/>
  <c r="AB556" i="4"/>
  <c r="AG547" i="1" s="1"/>
  <c r="T558" i="4"/>
  <c r="BN549" i="1" s="1"/>
  <c r="AA559" i="4"/>
  <c r="O550" i="1" s="1"/>
  <c r="S561" i="4"/>
  <c r="AV552" i="1" s="1"/>
  <c r="Y562" i="4"/>
  <c r="BL553" i="1" s="1"/>
  <c r="R564" i="4"/>
  <c r="AD555" i="1" s="1"/>
  <c r="X565" i="4"/>
  <c r="AT556" i="1" s="1"/>
  <c r="AD566" i="4"/>
  <c r="BQ557" i="1" s="1"/>
  <c r="W568" i="4"/>
  <c r="AB559" i="1" s="1"/>
  <c r="AC569" i="4"/>
  <c r="AY560" i="1" s="1"/>
  <c r="V571" i="4"/>
  <c r="J562" i="1" s="1"/>
  <c r="AB572" i="4"/>
  <c r="AG563" i="1" s="1"/>
  <c r="T574" i="4"/>
  <c r="BN565" i="1" s="1"/>
  <c r="AA575" i="4"/>
  <c r="O566" i="1" s="1"/>
  <c r="S577" i="4"/>
  <c r="AV568" i="1" s="1"/>
  <c r="Y578" i="4"/>
  <c r="BL569" i="1" s="1"/>
  <c r="R580" i="4"/>
  <c r="AD571" i="1" s="1"/>
  <c r="X581" i="4"/>
  <c r="AT572" i="1" s="1"/>
  <c r="Y582" i="4"/>
  <c r="BL573" i="1" s="1"/>
  <c r="V583" i="4"/>
  <c r="J574" i="1" s="1"/>
  <c r="R584" i="4"/>
  <c r="AD575" i="1" s="1"/>
  <c r="AB584" i="4"/>
  <c r="AG575" i="1" s="1"/>
  <c r="X585" i="4"/>
  <c r="AT576" i="1" s="1"/>
  <c r="T586" i="4"/>
  <c r="BN577" i="1" s="1"/>
  <c r="AD586" i="4"/>
  <c r="BQ577" i="1" s="1"/>
  <c r="AA587" i="4"/>
  <c r="O578" i="1" s="1"/>
  <c r="W588" i="4"/>
  <c r="AB579" i="1" s="1"/>
  <c r="S589" i="4"/>
  <c r="AV580" i="1" s="1"/>
  <c r="AC589" i="4"/>
  <c r="AY580" i="1" s="1"/>
  <c r="Y590" i="4"/>
  <c r="BL581" i="1" s="1"/>
  <c r="V591" i="4"/>
  <c r="J582" i="1" s="1"/>
  <c r="AC591" i="4"/>
  <c r="AY582" i="1" s="1"/>
  <c r="V592" i="4"/>
  <c r="J583" i="1" s="1"/>
  <c r="AB592" i="4"/>
  <c r="AG583" i="1" s="1"/>
  <c r="V593" i="4"/>
  <c r="J584" i="1" s="1"/>
  <c r="AB593" i="4"/>
  <c r="AG584" i="1" s="1"/>
  <c r="T594" i="4"/>
  <c r="BN585" i="1" s="1"/>
  <c r="AB594" i="4"/>
  <c r="AG585" i="1" s="1"/>
  <c r="T595" i="4"/>
  <c r="BN586" i="1" s="1"/>
  <c r="AA595" i="4"/>
  <c r="O586" i="1" s="1"/>
  <c r="T596" i="4"/>
  <c r="BN587" i="1" s="1"/>
  <c r="AA596" i="4"/>
  <c r="O587" i="1" s="1"/>
  <c r="S597" i="4"/>
  <c r="AV588" i="1" s="1"/>
  <c r="AA597" i="4"/>
  <c r="O588" i="1" s="1"/>
  <c r="S598" i="4"/>
  <c r="AV589" i="1" s="1"/>
  <c r="Y598" i="4"/>
  <c r="BL589" i="1" s="1"/>
  <c r="S599" i="4"/>
  <c r="AV590" i="1" s="1"/>
  <c r="Y599" i="4"/>
  <c r="BL590" i="1" s="1"/>
  <c r="R600" i="4"/>
  <c r="AD591" i="1" s="1"/>
  <c r="Y600" i="4"/>
  <c r="BL591" i="1" s="1"/>
  <c r="R601" i="4"/>
  <c r="AD592" i="1" s="1"/>
  <c r="X601" i="4"/>
  <c r="AT592" i="1" s="1"/>
  <c r="R602" i="4"/>
  <c r="AD593" i="1" s="1"/>
  <c r="X602" i="4"/>
  <c r="AT593" i="1" s="1"/>
  <c r="AD602" i="4"/>
  <c r="BQ593" i="1" s="1"/>
  <c r="X603" i="4"/>
  <c r="AT594" i="1" s="1"/>
  <c r="AD603" i="4"/>
  <c r="BQ594" i="1" s="1"/>
  <c r="W604" i="4"/>
  <c r="AB595" i="1" s="1"/>
  <c r="AD604" i="4"/>
  <c r="BQ595" i="1" s="1"/>
  <c r="W605" i="4"/>
  <c r="AB596" i="1" s="1"/>
  <c r="AC605" i="4"/>
  <c r="AY596" i="1" s="1"/>
  <c r="W606" i="4"/>
  <c r="AB597" i="1" s="1"/>
  <c r="AC606" i="4"/>
  <c r="AY597" i="1" s="1"/>
  <c r="V607" i="4"/>
  <c r="J598" i="1" s="1"/>
  <c r="AC607" i="4"/>
  <c r="AY598" i="1" s="1"/>
  <c r="V608" i="4"/>
  <c r="J599" i="1" s="1"/>
  <c r="AB608" i="4"/>
  <c r="AG599" i="1" s="1"/>
  <c r="V609" i="4"/>
  <c r="J600" i="1" s="1"/>
  <c r="AB609" i="4"/>
  <c r="AG600" i="1" s="1"/>
  <c r="T610" i="4"/>
  <c r="BN601" i="1" s="1"/>
  <c r="AB610" i="4"/>
  <c r="AG601" i="1" s="1"/>
  <c r="T611" i="4"/>
  <c r="BN602" i="1" s="1"/>
  <c r="AA611" i="4"/>
  <c r="O602" i="1" s="1"/>
  <c r="T612" i="4"/>
  <c r="BN603" i="1" s="1"/>
  <c r="AA612" i="4"/>
  <c r="O603" i="1" s="1"/>
  <c r="S613" i="4"/>
  <c r="AV604" i="1" s="1"/>
  <c r="AA613" i="4"/>
  <c r="O604" i="1" s="1"/>
  <c r="S614" i="4"/>
  <c r="AV605" i="1" s="1"/>
  <c r="Y614" i="4"/>
  <c r="BL605" i="1" s="1"/>
  <c r="S615" i="4"/>
  <c r="AV606" i="1" s="1"/>
  <c r="Y615" i="4"/>
  <c r="BL606" i="1" s="1"/>
  <c r="R616" i="4"/>
  <c r="AD607" i="1" s="1"/>
  <c r="Y616" i="4"/>
  <c r="BL607" i="1" s="1"/>
  <c r="R617" i="4"/>
  <c r="AD608" i="1" s="1"/>
  <c r="X617" i="4"/>
  <c r="AT608" i="1" s="1"/>
  <c r="R618" i="4"/>
  <c r="AD609" i="1" s="1"/>
  <c r="X618" i="4"/>
  <c r="AT609" i="1" s="1"/>
  <c r="AD618" i="4"/>
  <c r="BQ609" i="1" s="1"/>
  <c r="X619" i="4"/>
  <c r="AT610" i="1" s="1"/>
  <c r="AD619" i="4"/>
  <c r="BQ610" i="1" s="1"/>
  <c r="W620" i="4"/>
  <c r="AB611" i="1" s="1"/>
  <c r="AD620" i="4"/>
  <c r="BQ611" i="1" s="1"/>
  <c r="W621" i="4"/>
  <c r="AB612" i="1" s="1"/>
  <c r="AC621" i="4"/>
  <c r="AY612" i="1" s="1"/>
  <c r="W622" i="4"/>
  <c r="AB613" i="1" s="1"/>
  <c r="AC622" i="4"/>
  <c r="AY613" i="1" s="1"/>
  <c r="V623" i="4"/>
  <c r="J614" i="1" s="1"/>
  <c r="AC623" i="4"/>
  <c r="AY614" i="1" s="1"/>
  <c r="V624" i="4"/>
  <c r="J615" i="1" s="1"/>
  <c r="AB624" i="4"/>
  <c r="AG615" i="1" s="1"/>
  <c r="V625" i="4"/>
  <c r="J616" i="1" s="1"/>
  <c r="AB625" i="4"/>
  <c r="AG616" i="1" s="1"/>
  <c r="T626" i="4"/>
  <c r="BN617" i="1" s="1"/>
  <c r="AB626" i="4"/>
  <c r="AG617" i="1" s="1"/>
  <c r="T627" i="4"/>
  <c r="BN618" i="1" s="1"/>
  <c r="AA627" i="4"/>
  <c r="O618" i="1" s="1"/>
  <c r="T628" i="4"/>
  <c r="BN619" i="1" s="1"/>
  <c r="AA628" i="4"/>
  <c r="O619" i="1" s="1"/>
  <c r="S629" i="4"/>
  <c r="AV620" i="1" s="1"/>
  <c r="AA629" i="4"/>
  <c r="O620" i="1" s="1"/>
  <c r="S630" i="4"/>
  <c r="AV621" i="1" s="1"/>
  <c r="Y630" i="4"/>
  <c r="BL621" i="1" s="1"/>
  <c r="S631" i="4"/>
  <c r="AV622" i="1" s="1"/>
  <c r="Y631" i="4"/>
  <c r="BL622" i="1" s="1"/>
  <c r="R632" i="4"/>
  <c r="AD623" i="1" s="1"/>
  <c r="Y632" i="4"/>
  <c r="BL623" i="1" s="1"/>
  <c r="R633" i="4"/>
  <c r="AD624" i="1" s="1"/>
  <c r="X633" i="4"/>
  <c r="AT624" i="1" s="1"/>
  <c r="R634" i="4"/>
  <c r="AD625" i="1" s="1"/>
  <c r="X634" i="4"/>
  <c r="AT625" i="1" s="1"/>
  <c r="AD634" i="4"/>
  <c r="BQ625" i="1" s="1"/>
  <c r="X635" i="4"/>
  <c r="AT626" i="1" s="1"/>
  <c r="AD635" i="4"/>
  <c r="BQ626" i="1" s="1"/>
  <c r="W636" i="4"/>
  <c r="AB627" i="1" s="1"/>
  <c r="AD636" i="4"/>
  <c r="BQ627" i="1" s="1"/>
  <c r="W637" i="4"/>
  <c r="AB628" i="1" s="1"/>
  <c r="AC637" i="4"/>
  <c r="AY628" i="1" s="1"/>
  <c r="W638" i="4"/>
  <c r="AB629" i="1" s="1"/>
  <c r="AC638" i="4"/>
  <c r="AY629" i="1" s="1"/>
  <c r="V639" i="4"/>
  <c r="J630" i="1" s="1"/>
  <c r="AC639" i="4"/>
  <c r="AY630" i="1" s="1"/>
  <c r="V640" i="4"/>
  <c r="J631" i="1" s="1"/>
  <c r="AB640" i="4"/>
  <c r="AG631" i="1" s="1"/>
  <c r="V641" i="4"/>
  <c r="J632" i="1" s="1"/>
  <c r="AB641" i="4"/>
  <c r="AG632" i="1" s="1"/>
  <c r="T642" i="4"/>
  <c r="BN633" i="1" s="1"/>
  <c r="AB642" i="4"/>
  <c r="AG633" i="1" s="1"/>
  <c r="T643" i="4"/>
  <c r="BN634" i="1" s="1"/>
  <c r="AA643" i="4"/>
  <c r="O634" i="1" s="1"/>
  <c r="T644" i="4"/>
  <c r="BN635" i="1" s="1"/>
  <c r="AA644" i="4"/>
  <c r="O635" i="1" s="1"/>
  <c r="S645" i="4"/>
  <c r="AV636" i="1" s="1"/>
  <c r="AA645" i="4"/>
  <c r="O636" i="1" s="1"/>
  <c r="R646" i="4"/>
  <c r="AD637" i="1" s="1"/>
  <c r="W646" i="4"/>
  <c r="AB637" i="1" s="1"/>
  <c r="AB646" i="4"/>
  <c r="AG637" i="1" s="1"/>
  <c r="S647" i="4"/>
  <c r="AV638" i="1" s="1"/>
  <c r="X647" i="4"/>
  <c r="AT638" i="1" s="1"/>
  <c r="AC647" i="4"/>
  <c r="AY638" i="1" s="1"/>
  <c r="T648" i="4"/>
  <c r="BN639" i="1" s="1"/>
  <c r="Y648" i="4"/>
  <c r="BL639" i="1" s="1"/>
  <c r="AD648" i="4"/>
  <c r="BQ639" i="1" s="1"/>
  <c r="V649" i="4"/>
  <c r="J640" i="1" s="1"/>
  <c r="AA649" i="4"/>
  <c r="O640" i="1" s="1"/>
  <c r="R650" i="4"/>
  <c r="AD641" i="1" s="1"/>
  <c r="W650" i="4"/>
  <c r="AB641" i="1" s="1"/>
  <c r="AB650" i="4"/>
  <c r="AG641" i="1" s="1"/>
  <c r="S651" i="4"/>
  <c r="AV642" i="1" s="1"/>
  <c r="X651" i="4"/>
  <c r="AT642" i="1" s="1"/>
  <c r="AC651" i="4"/>
  <c r="AY642" i="1" s="1"/>
  <c r="T652" i="4"/>
  <c r="BN643" i="1" s="1"/>
  <c r="Y652" i="4"/>
  <c r="BL643" i="1" s="1"/>
  <c r="AD652" i="4"/>
  <c r="BQ643" i="1" s="1"/>
  <c r="V653" i="4"/>
  <c r="J644" i="1" s="1"/>
  <c r="AA653" i="4"/>
  <c r="O644" i="1" s="1"/>
  <c r="R654" i="4"/>
  <c r="AD645" i="1" s="1"/>
  <c r="W654" i="4"/>
  <c r="AB645" i="1" s="1"/>
  <c r="AB654" i="4"/>
  <c r="AG645" i="1" s="1"/>
  <c r="S655" i="4"/>
  <c r="AV646" i="1" s="1"/>
  <c r="X655" i="4"/>
  <c r="AT646" i="1" s="1"/>
  <c r="AC655" i="4"/>
  <c r="AY646" i="1" s="1"/>
  <c r="T656" i="4"/>
  <c r="BN647" i="1" s="1"/>
  <c r="Y656" i="4"/>
  <c r="BL647" i="1" s="1"/>
  <c r="AD656" i="4"/>
  <c r="BQ647" i="1" s="1"/>
  <c r="V657" i="4"/>
  <c r="J648" i="1" s="1"/>
  <c r="AA657" i="4"/>
  <c r="O648" i="1" s="1"/>
  <c r="R658" i="4"/>
  <c r="AD649" i="1" s="1"/>
  <c r="W658" i="4"/>
  <c r="AB649" i="1" s="1"/>
  <c r="AB658" i="4"/>
  <c r="AG649" i="1" s="1"/>
  <c r="S659" i="4"/>
  <c r="AV650" i="1" s="1"/>
  <c r="X659" i="4"/>
  <c r="AT650" i="1" s="1"/>
  <c r="AC659" i="4"/>
  <c r="AY650" i="1" s="1"/>
  <c r="T660" i="4"/>
  <c r="BN651" i="1" s="1"/>
  <c r="Y660" i="4"/>
  <c r="BL651" i="1" s="1"/>
  <c r="AD660" i="4"/>
  <c r="BQ651" i="1" s="1"/>
  <c r="V661" i="4"/>
  <c r="J652" i="1" s="1"/>
  <c r="AA661" i="4"/>
  <c r="O652" i="1" s="1"/>
  <c r="R662" i="4"/>
  <c r="AD653" i="1" s="1"/>
  <c r="W662" i="4"/>
  <c r="AB653" i="1" s="1"/>
  <c r="AB662" i="4"/>
  <c r="AG653" i="1" s="1"/>
  <c r="S663" i="4"/>
  <c r="AV654" i="1" s="1"/>
  <c r="X663" i="4"/>
  <c r="AT654" i="1" s="1"/>
  <c r="AC663" i="4"/>
  <c r="AY654" i="1" s="1"/>
  <c r="T664" i="4"/>
  <c r="BN655" i="1" s="1"/>
  <c r="Y664" i="4"/>
  <c r="BL655" i="1" s="1"/>
  <c r="AD664" i="4"/>
  <c r="BQ655" i="1" s="1"/>
  <c r="V665" i="4"/>
  <c r="J656" i="1" s="1"/>
  <c r="AA665" i="4"/>
  <c r="O656" i="1" s="1"/>
  <c r="R666" i="4"/>
  <c r="AD657" i="1" s="1"/>
  <c r="W666" i="4"/>
  <c r="AB657" i="1" s="1"/>
  <c r="AB666" i="4"/>
  <c r="AG657" i="1" s="1"/>
  <c r="S667" i="4"/>
  <c r="AV658" i="1" s="1"/>
  <c r="X667" i="4"/>
  <c r="AT658" i="1" s="1"/>
  <c r="AC667" i="4"/>
  <c r="AY658" i="1" s="1"/>
  <c r="T668" i="4"/>
  <c r="BN659" i="1" s="1"/>
  <c r="Y668" i="4"/>
  <c r="BL659" i="1" s="1"/>
  <c r="AD668" i="4"/>
  <c r="BQ659" i="1" s="1"/>
  <c r="V669" i="4"/>
  <c r="J660" i="1" s="1"/>
  <c r="AA669" i="4"/>
  <c r="O660" i="1" s="1"/>
  <c r="R670" i="4"/>
  <c r="AD661" i="1" s="1"/>
  <c r="W670" i="4"/>
  <c r="AB661" i="1" s="1"/>
  <c r="AB670" i="4"/>
  <c r="AG661" i="1" s="1"/>
  <c r="S671" i="4"/>
  <c r="AV662" i="1" s="1"/>
  <c r="X671" i="4"/>
  <c r="AT662" i="1" s="1"/>
  <c r="AC671" i="4"/>
  <c r="AY662" i="1" s="1"/>
  <c r="T672" i="4"/>
  <c r="BN663" i="1" s="1"/>
  <c r="Y672" i="4"/>
  <c r="BL663" i="1" s="1"/>
  <c r="AD672" i="4"/>
  <c r="BQ663" i="1" s="1"/>
  <c r="V673" i="4"/>
  <c r="J664" i="1" s="1"/>
  <c r="AA673" i="4"/>
  <c r="O664" i="1" s="1"/>
  <c r="R674" i="4"/>
  <c r="AD665" i="1" s="1"/>
  <c r="W674" i="4"/>
  <c r="AB665" i="1" s="1"/>
  <c r="AB674" i="4"/>
  <c r="AG665" i="1" s="1"/>
  <c r="S675" i="4"/>
  <c r="AV666" i="1" s="1"/>
  <c r="X675" i="4"/>
  <c r="AT666" i="1" s="1"/>
  <c r="AC675" i="4"/>
  <c r="AY666" i="1" s="1"/>
  <c r="T676" i="4"/>
  <c r="BN667" i="1" s="1"/>
  <c r="Y676" i="4"/>
  <c r="BL667" i="1" s="1"/>
  <c r="AD676" i="4"/>
  <c r="BQ667" i="1" s="1"/>
  <c r="V677" i="4"/>
  <c r="J668" i="1" s="1"/>
  <c r="AA677" i="4"/>
  <c r="O668" i="1" s="1"/>
  <c r="R678" i="4"/>
  <c r="AD669" i="1" s="1"/>
  <c r="W678" i="4"/>
  <c r="AB669" i="1" s="1"/>
  <c r="AB678" i="4"/>
  <c r="AG669" i="1" s="1"/>
  <c r="S679" i="4"/>
  <c r="AV670" i="1" s="1"/>
  <c r="X679" i="4"/>
  <c r="AT670" i="1" s="1"/>
  <c r="AC679" i="4"/>
  <c r="AY670" i="1" s="1"/>
  <c r="T680" i="4"/>
  <c r="BN671" i="1" s="1"/>
  <c r="Y680" i="4"/>
  <c r="BL671" i="1" s="1"/>
  <c r="AD680" i="4"/>
  <c r="BQ671" i="1" s="1"/>
  <c r="V681" i="4"/>
  <c r="J672" i="1" s="1"/>
  <c r="AA681" i="4"/>
  <c r="O672" i="1" s="1"/>
  <c r="R682" i="4"/>
  <c r="AD673" i="1" s="1"/>
  <c r="W682" i="4"/>
  <c r="AB673" i="1" s="1"/>
  <c r="AB682" i="4"/>
  <c r="AG673" i="1" s="1"/>
  <c r="S683" i="4"/>
  <c r="AV674" i="1" s="1"/>
  <c r="X683" i="4"/>
  <c r="AT674" i="1" s="1"/>
  <c r="AC683" i="4"/>
  <c r="AY674" i="1" s="1"/>
  <c r="T684" i="4"/>
  <c r="BN675" i="1" s="1"/>
  <c r="Y684" i="4"/>
  <c r="BL675" i="1" s="1"/>
  <c r="AD684" i="4"/>
  <c r="BQ675" i="1" s="1"/>
  <c r="V685" i="4"/>
  <c r="J676" i="1" s="1"/>
  <c r="AA685" i="4"/>
  <c r="O676" i="1" s="1"/>
  <c r="R686" i="4"/>
  <c r="AD677" i="1" s="1"/>
  <c r="W686" i="4"/>
  <c r="AB677" i="1" s="1"/>
  <c r="AB686" i="4"/>
  <c r="AG677" i="1" s="1"/>
  <c r="S687" i="4"/>
  <c r="AV678" i="1" s="1"/>
  <c r="X687" i="4"/>
  <c r="AT678" i="1" s="1"/>
  <c r="AC687" i="4"/>
  <c r="AY678" i="1" s="1"/>
  <c r="T688" i="4"/>
  <c r="BN679" i="1" s="1"/>
  <c r="Y688" i="4"/>
  <c r="BL679" i="1" s="1"/>
  <c r="AD688" i="4"/>
  <c r="BQ679" i="1" s="1"/>
  <c r="V689" i="4"/>
  <c r="J680" i="1" s="1"/>
  <c r="AA689" i="4"/>
  <c r="O680" i="1" s="1"/>
  <c r="R690" i="4"/>
  <c r="AD681" i="1" s="1"/>
  <c r="W690" i="4"/>
  <c r="AB681" i="1" s="1"/>
  <c r="AB690" i="4"/>
  <c r="AG681" i="1" s="1"/>
  <c r="S691" i="4"/>
  <c r="AV682" i="1" s="1"/>
  <c r="X691" i="4"/>
  <c r="AT682" i="1" s="1"/>
  <c r="AC691" i="4"/>
  <c r="AY682" i="1" s="1"/>
  <c r="T692" i="4"/>
  <c r="BN683" i="1" s="1"/>
  <c r="Y692" i="4"/>
  <c r="BL683" i="1" s="1"/>
  <c r="AD692" i="4"/>
  <c r="BQ683" i="1" s="1"/>
  <c r="V693" i="4"/>
  <c r="J684" i="1" s="1"/>
  <c r="AA693" i="4"/>
  <c r="O684" i="1" s="1"/>
  <c r="R694" i="4"/>
  <c r="AD685" i="1" s="1"/>
  <c r="W694" i="4"/>
  <c r="AB685" i="1" s="1"/>
  <c r="AB694" i="4"/>
  <c r="AG685" i="1" s="1"/>
  <c r="S695" i="4"/>
  <c r="AV686" i="1" s="1"/>
  <c r="X695" i="4"/>
  <c r="AT686" i="1" s="1"/>
  <c r="AC695" i="4"/>
  <c r="AY686" i="1" s="1"/>
  <c r="T696" i="4"/>
  <c r="BN687" i="1" s="1"/>
  <c r="Y696" i="4"/>
  <c r="BL687" i="1" s="1"/>
  <c r="AD696" i="4"/>
  <c r="BQ687" i="1" s="1"/>
  <c r="V697" i="4"/>
  <c r="J688" i="1" s="1"/>
  <c r="AA697" i="4"/>
  <c r="O688" i="1" s="1"/>
  <c r="R698" i="4"/>
  <c r="AD689" i="1" s="1"/>
  <c r="W698" i="4"/>
  <c r="AB689" i="1" s="1"/>
  <c r="AB698" i="4"/>
  <c r="AG689" i="1" s="1"/>
  <c r="S699" i="4"/>
  <c r="AV690" i="1" s="1"/>
  <c r="X699" i="4"/>
  <c r="AT690" i="1" s="1"/>
  <c r="AC699" i="4"/>
  <c r="AY690" i="1" s="1"/>
  <c r="T700" i="4"/>
  <c r="BN691" i="1" s="1"/>
  <c r="Y700" i="4"/>
  <c r="BL691" i="1" s="1"/>
  <c r="AD700" i="4"/>
  <c r="BQ691" i="1" s="1"/>
  <c r="V701" i="4"/>
  <c r="J692" i="1" s="1"/>
  <c r="AA701" i="4"/>
  <c r="O692" i="1" s="1"/>
  <c r="R702" i="4"/>
  <c r="AD693" i="1" s="1"/>
  <c r="W702" i="4"/>
  <c r="AB693" i="1" s="1"/>
  <c r="AB702" i="4"/>
  <c r="AG693" i="1" s="1"/>
  <c r="S703" i="4"/>
  <c r="AV694" i="1" s="1"/>
  <c r="X703" i="4"/>
  <c r="AT694" i="1" s="1"/>
  <c r="AC703" i="4"/>
  <c r="AY694" i="1" s="1"/>
  <c r="T704" i="4"/>
  <c r="BN695" i="1" s="1"/>
  <c r="Y704" i="4"/>
  <c r="BL695" i="1" s="1"/>
  <c r="AD704" i="4"/>
  <c r="BQ695" i="1" s="1"/>
  <c r="V705" i="4"/>
  <c r="J696" i="1" s="1"/>
  <c r="AA705" i="4"/>
  <c r="O696" i="1" s="1"/>
  <c r="R706" i="4"/>
  <c r="AD697" i="1" s="1"/>
  <c r="W706" i="4"/>
  <c r="AB697" i="1" s="1"/>
  <c r="AB706" i="4"/>
  <c r="AG697" i="1" s="1"/>
  <c r="S707" i="4"/>
  <c r="AV698" i="1" s="1"/>
  <c r="X707" i="4"/>
  <c r="AT698" i="1" s="1"/>
  <c r="AC707" i="4"/>
  <c r="AY698" i="1" s="1"/>
  <c r="T708" i="4"/>
  <c r="BN699" i="1" s="1"/>
  <c r="Y708" i="4"/>
  <c r="BL699" i="1" s="1"/>
  <c r="AD708" i="4"/>
  <c r="BQ699" i="1" s="1"/>
  <c r="V709" i="4"/>
  <c r="J700" i="1" s="1"/>
  <c r="AA709" i="4"/>
  <c r="O700" i="1" s="1"/>
  <c r="R710" i="4"/>
  <c r="AD701" i="1" s="1"/>
  <c r="W710" i="4"/>
  <c r="AB701" i="1" s="1"/>
  <c r="AB710" i="4"/>
  <c r="AG701" i="1" s="1"/>
  <c r="S711" i="4"/>
  <c r="AV702" i="1" s="1"/>
  <c r="X711" i="4"/>
  <c r="AT702" i="1" s="1"/>
  <c r="AC711" i="4"/>
  <c r="AY702" i="1" s="1"/>
  <c r="T712" i="4"/>
  <c r="BN703" i="1" s="1"/>
  <c r="Y712" i="4"/>
  <c r="BL703" i="1" s="1"/>
  <c r="AD712" i="4"/>
  <c r="BQ703" i="1" s="1"/>
  <c r="V713" i="4"/>
  <c r="J704" i="1" s="1"/>
  <c r="AA713" i="4"/>
  <c r="O704" i="1" s="1"/>
  <c r="R714" i="4"/>
  <c r="AD705" i="1" s="1"/>
  <c r="W714" i="4"/>
  <c r="AB705" i="1" s="1"/>
  <c r="AB714" i="4"/>
  <c r="AG705" i="1" s="1"/>
  <c r="S715" i="4"/>
  <c r="AV706" i="1" s="1"/>
  <c r="X715" i="4"/>
  <c r="AT706" i="1" s="1"/>
  <c r="AC715" i="4"/>
  <c r="AY706" i="1" s="1"/>
  <c r="T716" i="4"/>
  <c r="BN707" i="1" s="1"/>
  <c r="Y716" i="4"/>
  <c r="BL707" i="1" s="1"/>
  <c r="AD716" i="4"/>
  <c r="BQ707" i="1" s="1"/>
  <c r="V717" i="4"/>
  <c r="J708" i="1" s="1"/>
  <c r="AA717" i="4"/>
  <c r="O708" i="1" s="1"/>
  <c r="R718" i="4"/>
  <c r="AD709" i="1" s="1"/>
  <c r="W718" i="4"/>
  <c r="AB709" i="1" s="1"/>
  <c r="AB718" i="4"/>
  <c r="AG709" i="1" s="1"/>
  <c r="S719" i="4"/>
  <c r="AV710" i="1" s="1"/>
  <c r="X719" i="4"/>
  <c r="AT710" i="1" s="1"/>
  <c r="AC719" i="4"/>
  <c r="AY710" i="1" s="1"/>
  <c r="T720" i="4"/>
  <c r="BN711" i="1" s="1"/>
  <c r="Y720" i="4"/>
  <c r="BL711" i="1" s="1"/>
  <c r="AD720" i="4"/>
  <c r="BQ711" i="1" s="1"/>
  <c r="V721" i="4"/>
  <c r="J712" i="1" s="1"/>
  <c r="AA721" i="4"/>
  <c r="O712" i="1" s="1"/>
  <c r="R722" i="4"/>
  <c r="AD713" i="1" s="1"/>
  <c r="W722" i="4"/>
  <c r="AB713" i="1" s="1"/>
  <c r="AB722" i="4"/>
  <c r="AG713" i="1" s="1"/>
  <c r="S723" i="4"/>
  <c r="AV714" i="1" s="1"/>
  <c r="X723" i="4"/>
  <c r="AT714" i="1" s="1"/>
  <c r="AC723" i="4"/>
  <c r="AY714" i="1" s="1"/>
  <c r="T724" i="4"/>
  <c r="BN715" i="1" s="1"/>
  <c r="Y724" i="4"/>
  <c r="BL715" i="1" s="1"/>
  <c r="AD724" i="4"/>
  <c r="BQ715" i="1" s="1"/>
  <c r="V725" i="4"/>
  <c r="J716" i="1" s="1"/>
  <c r="AA725" i="4"/>
  <c r="O716" i="1" s="1"/>
  <c r="R726" i="4"/>
  <c r="AD717" i="1" s="1"/>
  <c r="W726" i="4"/>
  <c r="AB717" i="1" s="1"/>
  <c r="AB726" i="4"/>
  <c r="AG717" i="1" s="1"/>
  <c r="S727" i="4"/>
  <c r="AV718" i="1" s="1"/>
  <c r="X727" i="4"/>
  <c r="AT718" i="1" s="1"/>
  <c r="AC727" i="4"/>
  <c r="AY718" i="1" s="1"/>
  <c r="T728" i="4"/>
  <c r="BN719" i="1" s="1"/>
  <c r="Y728" i="4"/>
  <c r="BL719" i="1" s="1"/>
  <c r="AD728" i="4"/>
  <c r="BQ719" i="1" s="1"/>
  <c r="V729" i="4"/>
  <c r="J720" i="1" s="1"/>
  <c r="AA729" i="4"/>
  <c r="O720" i="1" s="1"/>
  <c r="R730" i="4"/>
  <c r="AD721" i="1" s="1"/>
  <c r="W730" i="4"/>
  <c r="AB721" i="1" s="1"/>
  <c r="AB730" i="4"/>
  <c r="AG721" i="1" s="1"/>
  <c r="S731" i="4"/>
  <c r="AV722" i="1" s="1"/>
  <c r="X731" i="4"/>
  <c r="AT722" i="1" s="1"/>
  <c r="AC731" i="4"/>
  <c r="AY722" i="1" s="1"/>
  <c r="T732" i="4"/>
  <c r="BN723" i="1" s="1"/>
  <c r="Y732" i="4"/>
  <c r="BL723" i="1" s="1"/>
  <c r="AD732" i="4"/>
  <c r="BQ723" i="1" s="1"/>
  <c r="V733" i="4"/>
  <c r="J724" i="1" s="1"/>
  <c r="AA733" i="4"/>
  <c r="O724" i="1" s="1"/>
  <c r="R734" i="4"/>
  <c r="AD725" i="1" s="1"/>
  <c r="W734" i="4"/>
  <c r="AB725" i="1" s="1"/>
  <c r="AB734" i="4"/>
  <c r="AG725" i="1" s="1"/>
  <c r="S735" i="4"/>
  <c r="AV726" i="1" s="1"/>
  <c r="X735" i="4"/>
  <c r="AT726" i="1" s="1"/>
  <c r="AC735" i="4"/>
  <c r="AY726" i="1" s="1"/>
  <c r="T736" i="4"/>
  <c r="BN727" i="1" s="1"/>
  <c r="Y736" i="4"/>
  <c r="BL727" i="1" s="1"/>
  <c r="AD736" i="4"/>
  <c r="BQ727" i="1" s="1"/>
  <c r="V737" i="4"/>
  <c r="J728" i="1" s="1"/>
  <c r="AA737" i="4"/>
  <c r="O728" i="1" s="1"/>
  <c r="R738" i="4"/>
  <c r="AD729" i="1" s="1"/>
  <c r="W738" i="4"/>
  <c r="AB729" i="1" s="1"/>
  <c r="AB738" i="4"/>
  <c r="AG729" i="1" s="1"/>
  <c r="S739" i="4"/>
  <c r="AV730" i="1" s="1"/>
  <c r="X739" i="4"/>
  <c r="AT730" i="1" s="1"/>
  <c r="AC739" i="4"/>
  <c r="AY730" i="1" s="1"/>
  <c r="T740" i="4"/>
  <c r="BN731" i="1" s="1"/>
  <c r="Y740" i="4"/>
  <c r="BL731" i="1" s="1"/>
  <c r="AD740" i="4"/>
  <c r="BQ731" i="1" s="1"/>
  <c r="V741" i="4"/>
  <c r="J732" i="1" s="1"/>
  <c r="AA741" i="4"/>
  <c r="O732" i="1" s="1"/>
  <c r="R742" i="4"/>
  <c r="AD733" i="1" s="1"/>
  <c r="W742" i="4"/>
  <c r="AB733" i="1" s="1"/>
  <c r="AB742" i="4"/>
  <c r="AG733" i="1" s="1"/>
  <c r="S743" i="4"/>
  <c r="AV734" i="1" s="1"/>
  <c r="X743" i="4"/>
  <c r="AT734" i="1" s="1"/>
  <c r="AC743" i="4"/>
  <c r="AY734" i="1" s="1"/>
  <c r="T744" i="4"/>
  <c r="BN735" i="1" s="1"/>
  <c r="Y744" i="4"/>
  <c r="BL735" i="1" s="1"/>
  <c r="AD744" i="4"/>
  <c r="BQ735" i="1" s="1"/>
  <c r="V745" i="4"/>
  <c r="J736" i="1" s="1"/>
  <c r="AA745" i="4"/>
  <c r="O736" i="1" s="1"/>
  <c r="R746" i="4"/>
  <c r="AD737" i="1" s="1"/>
  <c r="W746" i="4"/>
  <c r="AB737" i="1" s="1"/>
  <c r="AB746" i="4"/>
  <c r="AG737" i="1" s="1"/>
  <c r="S747" i="4"/>
  <c r="AV738" i="1" s="1"/>
  <c r="X747" i="4"/>
  <c r="AT738" i="1" s="1"/>
  <c r="AC747" i="4"/>
  <c r="AY738" i="1" s="1"/>
  <c r="T748" i="4"/>
  <c r="BN739" i="1" s="1"/>
  <c r="Y748" i="4"/>
  <c r="BL739" i="1" s="1"/>
  <c r="AD748" i="4"/>
  <c r="BQ739" i="1" s="1"/>
  <c r="V749" i="4"/>
  <c r="J740" i="1" s="1"/>
  <c r="AA749" i="4"/>
  <c r="O740" i="1" s="1"/>
  <c r="R750" i="4"/>
  <c r="AD741" i="1" s="1"/>
  <c r="W750" i="4"/>
  <c r="AB741" i="1" s="1"/>
  <c r="AB750" i="4"/>
  <c r="AG741" i="1" s="1"/>
  <c r="S751" i="4"/>
  <c r="AV742" i="1" s="1"/>
  <c r="X751" i="4"/>
  <c r="AT742" i="1" s="1"/>
  <c r="AC751" i="4"/>
  <c r="AY742" i="1" s="1"/>
  <c r="T752" i="4"/>
  <c r="BN743" i="1" s="1"/>
  <c r="Y752" i="4"/>
  <c r="BL743" i="1" s="1"/>
  <c r="AD752" i="4"/>
  <c r="BQ743" i="1" s="1"/>
  <c r="V753" i="4"/>
  <c r="J744" i="1" s="1"/>
  <c r="AA753" i="4"/>
  <c r="O744" i="1" s="1"/>
  <c r="R754" i="4"/>
  <c r="AD745" i="1" s="1"/>
  <c r="W754" i="4"/>
  <c r="AB745" i="1" s="1"/>
  <c r="AB754" i="4"/>
  <c r="AG745" i="1" s="1"/>
  <c r="S755" i="4"/>
  <c r="AV746" i="1" s="1"/>
  <c r="X755" i="4"/>
  <c r="AT746" i="1" s="1"/>
  <c r="AC755" i="4"/>
  <c r="AY746" i="1" s="1"/>
  <c r="T756" i="4"/>
  <c r="BN747" i="1" s="1"/>
  <c r="Y756" i="4"/>
  <c r="BL747" i="1" s="1"/>
  <c r="AD756" i="4"/>
  <c r="BQ747" i="1" s="1"/>
  <c r="W268" i="4"/>
  <c r="AB259" i="1" s="1"/>
  <c r="R345" i="4"/>
  <c r="AD336" i="1" s="1"/>
  <c r="X363" i="4"/>
  <c r="AT354" i="1" s="1"/>
  <c r="X372" i="4"/>
  <c r="AT363" i="1" s="1"/>
  <c r="T380" i="4"/>
  <c r="BN371" i="1" s="1"/>
  <c r="AA386" i="4"/>
  <c r="O377" i="1" s="1"/>
  <c r="X392" i="4"/>
  <c r="AT383" i="1" s="1"/>
  <c r="V398" i="4"/>
  <c r="J389" i="1" s="1"/>
  <c r="S404" i="4"/>
  <c r="AV395" i="1" s="1"/>
  <c r="AD409" i="4"/>
  <c r="BQ400" i="1" s="1"/>
  <c r="AB415" i="4"/>
  <c r="AG406" i="1" s="1"/>
  <c r="Y421" i="4"/>
  <c r="BL412" i="1" s="1"/>
  <c r="W427" i="4"/>
  <c r="AB418" i="1" s="1"/>
  <c r="T433" i="4"/>
  <c r="BN424" i="1" s="1"/>
  <c r="R439" i="4"/>
  <c r="AD430" i="1" s="1"/>
  <c r="AC444" i="4"/>
  <c r="AY435" i="1" s="1"/>
  <c r="AA450" i="4"/>
  <c r="O441" i="1" s="1"/>
  <c r="X456" i="4"/>
  <c r="AT447" i="1" s="1"/>
  <c r="V462" i="4"/>
  <c r="J453" i="1" s="1"/>
  <c r="S468" i="4"/>
  <c r="AV459" i="1" s="1"/>
  <c r="AD473" i="4"/>
  <c r="BQ464" i="1" s="1"/>
  <c r="R477" i="4"/>
  <c r="AD468" i="1" s="1"/>
  <c r="AD479" i="4"/>
  <c r="BQ470" i="1" s="1"/>
  <c r="AD481" i="4"/>
  <c r="BQ472" i="1" s="1"/>
  <c r="AC483" i="4"/>
  <c r="AY474" i="1" s="1"/>
  <c r="AB485" i="4"/>
  <c r="AG476" i="1" s="1"/>
  <c r="AB487" i="4"/>
  <c r="AG478" i="1" s="1"/>
  <c r="AA489" i="4"/>
  <c r="O480" i="1" s="1"/>
  <c r="Y491" i="4"/>
  <c r="BL482" i="1" s="1"/>
  <c r="Y493" i="4"/>
  <c r="BL484" i="1" s="1"/>
  <c r="X495" i="4"/>
  <c r="AT486" i="1" s="1"/>
  <c r="W497" i="4"/>
  <c r="AB488" i="1" s="1"/>
  <c r="W499" i="4"/>
  <c r="AB490" i="1" s="1"/>
  <c r="V501" i="4"/>
  <c r="J492" i="1" s="1"/>
  <c r="T503" i="4"/>
  <c r="BN494" i="1" s="1"/>
  <c r="T505" i="4"/>
  <c r="BN496" i="1" s="1"/>
  <c r="S507" i="4"/>
  <c r="AV498" i="1" s="1"/>
  <c r="R509" i="4"/>
  <c r="AD500" i="1" s="1"/>
  <c r="R511" i="4"/>
  <c r="AD502" i="1" s="1"/>
  <c r="AD512" i="4"/>
  <c r="BQ503" i="1" s="1"/>
  <c r="AC514" i="4"/>
  <c r="AY505" i="1" s="1"/>
  <c r="AC516" i="4"/>
  <c r="AY507" i="1" s="1"/>
  <c r="AB518" i="4"/>
  <c r="AG509" i="1" s="1"/>
  <c r="AA520" i="4"/>
  <c r="O511" i="1" s="1"/>
  <c r="Y522" i="4"/>
  <c r="BL513" i="1" s="1"/>
  <c r="R524" i="4"/>
  <c r="AD515" i="1" s="1"/>
  <c r="X525" i="4"/>
  <c r="AT516" i="1" s="1"/>
  <c r="AD526" i="4"/>
  <c r="BQ517" i="1" s="1"/>
  <c r="W528" i="4"/>
  <c r="AB519" i="1" s="1"/>
  <c r="AC529" i="4"/>
  <c r="AY520" i="1" s="1"/>
  <c r="V531" i="4"/>
  <c r="J522" i="1" s="1"/>
  <c r="AB532" i="4"/>
  <c r="AG523" i="1" s="1"/>
  <c r="T534" i="4"/>
  <c r="BN525" i="1" s="1"/>
  <c r="AA535" i="4"/>
  <c r="O526" i="1" s="1"/>
  <c r="S537" i="4"/>
  <c r="AV528" i="1" s="1"/>
  <c r="Y538" i="4"/>
  <c r="BL529" i="1" s="1"/>
  <c r="R540" i="4"/>
  <c r="AD531" i="1" s="1"/>
  <c r="X541" i="4"/>
  <c r="AT532" i="1" s="1"/>
  <c r="AD542" i="4"/>
  <c r="BQ533" i="1" s="1"/>
  <c r="W544" i="4"/>
  <c r="AB535" i="1" s="1"/>
  <c r="AC545" i="4"/>
  <c r="AY536" i="1" s="1"/>
  <c r="V547" i="4"/>
  <c r="J538" i="1" s="1"/>
  <c r="AB548" i="4"/>
  <c r="AG539" i="1" s="1"/>
  <c r="T550" i="4"/>
  <c r="BN541" i="1" s="1"/>
  <c r="AA551" i="4"/>
  <c r="O542" i="1" s="1"/>
  <c r="S553" i="4"/>
  <c r="AV544" i="1" s="1"/>
  <c r="Y554" i="4"/>
  <c r="BL545" i="1" s="1"/>
  <c r="R556" i="4"/>
  <c r="AD547" i="1" s="1"/>
  <c r="X557" i="4"/>
  <c r="AT548" i="1" s="1"/>
  <c r="AD558" i="4"/>
  <c r="BQ549" i="1" s="1"/>
  <c r="W560" i="4"/>
  <c r="AB551" i="1" s="1"/>
  <c r="AC561" i="4"/>
  <c r="AY552" i="1" s="1"/>
  <c r="V563" i="4"/>
  <c r="J554" i="1" s="1"/>
  <c r="AB564" i="4"/>
  <c r="AG555" i="1" s="1"/>
  <c r="T566" i="4"/>
  <c r="BN557" i="1" s="1"/>
  <c r="AA567" i="4"/>
  <c r="O558" i="1" s="1"/>
  <c r="S569" i="4"/>
  <c r="AV560" i="1" s="1"/>
  <c r="Y570" i="4"/>
  <c r="BL561" i="1" s="1"/>
  <c r="R572" i="4"/>
  <c r="AD563" i="1" s="1"/>
  <c r="X573" i="4"/>
  <c r="AT564" i="1" s="1"/>
  <c r="AD574" i="4"/>
  <c r="BQ565" i="1" s="1"/>
  <c r="W576" i="4"/>
  <c r="AB567" i="1" s="1"/>
  <c r="AC577" i="4"/>
  <c r="AY568" i="1" s="1"/>
  <c r="V579" i="4"/>
  <c r="J570" i="1" s="1"/>
  <c r="AB580" i="4"/>
  <c r="AG571" i="1" s="1"/>
  <c r="T582" i="4"/>
  <c r="BN573" i="1" s="1"/>
  <c r="AD582" i="4"/>
  <c r="BQ573" i="1" s="1"/>
  <c r="AA583" i="4"/>
  <c r="O574" i="1" s="1"/>
  <c r="W584" i="4"/>
  <c r="AB575" i="1" s="1"/>
  <c r="S585" i="4"/>
  <c r="AV576" i="1" s="1"/>
  <c r="AC585" i="4"/>
  <c r="AY576" i="1" s="1"/>
  <c r="Y586" i="4"/>
  <c r="BL577" i="1" s="1"/>
  <c r="V587" i="4"/>
  <c r="J578" i="1" s="1"/>
  <c r="R588" i="4"/>
  <c r="AD579" i="1" s="1"/>
  <c r="AB588" i="4"/>
  <c r="AG579" i="1" s="1"/>
  <c r="X589" i="4"/>
  <c r="AT580" i="1" s="1"/>
  <c r="T590" i="4"/>
  <c r="BN581" i="1" s="1"/>
  <c r="AD590" i="4"/>
  <c r="BQ581" i="1" s="1"/>
  <c r="Y591" i="4"/>
  <c r="BL582" i="1" s="1"/>
  <c r="R592" i="4"/>
  <c r="AD583" i="1" s="1"/>
  <c r="Y592" i="4"/>
  <c r="BL583" i="1" s="1"/>
  <c r="R593" i="4"/>
  <c r="AD584" i="1" s="1"/>
  <c r="X593" i="4"/>
  <c r="AT584" i="1" s="1"/>
  <c r="R594" i="4"/>
  <c r="AD585" i="1" s="1"/>
  <c r="X594" i="4"/>
  <c r="AT585" i="1" s="1"/>
  <c r="AD594" i="4"/>
  <c r="BQ585" i="1" s="1"/>
  <c r="X595" i="4"/>
  <c r="AT586" i="1" s="1"/>
  <c r="AD595" i="4"/>
  <c r="BQ586" i="1" s="1"/>
  <c r="W596" i="4"/>
  <c r="AB587" i="1" s="1"/>
  <c r="AD596" i="4"/>
  <c r="BQ587" i="1" s="1"/>
  <c r="W597" i="4"/>
  <c r="AB588" i="1" s="1"/>
  <c r="AC597" i="4"/>
  <c r="AY588" i="1" s="1"/>
  <c r="W598" i="4"/>
  <c r="AB589" i="1" s="1"/>
  <c r="AC598" i="4"/>
  <c r="AY589" i="1" s="1"/>
  <c r="V599" i="4"/>
  <c r="J590" i="1" s="1"/>
  <c r="AC599" i="4"/>
  <c r="AY590" i="1" s="1"/>
  <c r="V600" i="4"/>
  <c r="J591" i="1" s="1"/>
  <c r="AB600" i="4"/>
  <c r="AG591" i="1" s="1"/>
  <c r="V601" i="4"/>
  <c r="J592" i="1" s="1"/>
  <c r="AB601" i="4"/>
  <c r="AG592" i="1" s="1"/>
  <c r="T602" i="4"/>
  <c r="BN593" i="1" s="1"/>
  <c r="AB602" i="4"/>
  <c r="AG593" i="1" s="1"/>
  <c r="T603" i="4"/>
  <c r="BN594" i="1" s="1"/>
  <c r="AA603" i="4"/>
  <c r="O594" i="1" s="1"/>
  <c r="T604" i="4"/>
  <c r="BN595" i="1" s="1"/>
  <c r="AA604" i="4"/>
  <c r="O595" i="1" s="1"/>
  <c r="S605" i="4"/>
  <c r="AV596" i="1" s="1"/>
  <c r="AA605" i="4"/>
  <c r="O596" i="1" s="1"/>
  <c r="S606" i="4"/>
  <c r="AV597" i="1" s="1"/>
  <c r="Y606" i="4"/>
  <c r="BL597" i="1" s="1"/>
  <c r="S607" i="4"/>
  <c r="AV598" i="1" s="1"/>
  <c r="Y607" i="4"/>
  <c r="BL598" i="1" s="1"/>
  <c r="R608" i="4"/>
  <c r="AD599" i="1" s="1"/>
  <c r="Y608" i="4"/>
  <c r="BL599" i="1" s="1"/>
  <c r="R609" i="4"/>
  <c r="AD600" i="1" s="1"/>
  <c r="X609" i="4"/>
  <c r="AT600" i="1" s="1"/>
  <c r="R610" i="4"/>
  <c r="AD601" i="1" s="1"/>
  <c r="X610" i="4"/>
  <c r="AT601" i="1" s="1"/>
  <c r="AD610" i="4"/>
  <c r="BQ601" i="1" s="1"/>
  <c r="X611" i="4"/>
  <c r="AT602" i="1" s="1"/>
  <c r="AD611" i="4"/>
  <c r="BQ602" i="1" s="1"/>
  <c r="W612" i="4"/>
  <c r="AB603" i="1" s="1"/>
  <c r="AD612" i="4"/>
  <c r="BQ603" i="1" s="1"/>
  <c r="W613" i="4"/>
  <c r="AB604" i="1" s="1"/>
  <c r="AC613" i="4"/>
  <c r="AY604" i="1" s="1"/>
  <c r="W614" i="4"/>
  <c r="AB605" i="1" s="1"/>
  <c r="AC614" i="4"/>
  <c r="AY605" i="1" s="1"/>
  <c r="V615" i="4"/>
  <c r="J606" i="1" s="1"/>
  <c r="AC615" i="4"/>
  <c r="AY606" i="1" s="1"/>
  <c r="V616" i="4"/>
  <c r="J607" i="1" s="1"/>
  <c r="AB616" i="4"/>
  <c r="AG607" i="1" s="1"/>
  <c r="V617" i="4"/>
  <c r="J608" i="1" s="1"/>
  <c r="AB617" i="4"/>
  <c r="AG608" i="1" s="1"/>
  <c r="T618" i="4"/>
  <c r="BN609" i="1" s="1"/>
  <c r="AB618" i="4"/>
  <c r="AG609" i="1" s="1"/>
  <c r="T619" i="4"/>
  <c r="BN610" i="1" s="1"/>
  <c r="AA619" i="4"/>
  <c r="O610" i="1" s="1"/>
  <c r="T620" i="4"/>
  <c r="BN611" i="1" s="1"/>
  <c r="AA620" i="4"/>
  <c r="O611" i="1" s="1"/>
  <c r="S621" i="4"/>
  <c r="AV612" i="1" s="1"/>
  <c r="AA621" i="4"/>
  <c r="O612" i="1" s="1"/>
  <c r="S622" i="4"/>
  <c r="AV613" i="1" s="1"/>
  <c r="Y622" i="4"/>
  <c r="BL613" i="1" s="1"/>
  <c r="S623" i="4"/>
  <c r="AV614" i="1" s="1"/>
  <c r="Y623" i="4"/>
  <c r="BL614" i="1" s="1"/>
  <c r="R624" i="4"/>
  <c r="AD615" i="1" s="1"/>
  <c r="Y624" i="4"/>
  <c r="BL615" i="1" s="1"/>
  <c r="R625" i="4"/>
  <c r="AD616" i="1" s="1"/>
  <c r="X625" i="4"/>
  <c r="AT616" i="1" s="1"/>
  <c r="R626" i="4"/>
  <c r="AD617" i="1" s="1"/>
  <c r="X626" i="4"/>
  <c r="AT617" i="1" s="1"/>
  <c r="AD626" i="4"/>
  <c r="BQ617" i="1" s="1"/>
  <c r="X627" i="4"/>
  <c r="AT618" i="1" s="1"/>
  <c r="AD627" i="4"/>
  <c r="BQ618" i="1" s="1"/>
  <c r="W628" i="4"/>
  <c r="AB619" i="1" s="1"/>
  <c r="AD628" i="4"/>
  <c r="BQ619" i="1" s="1"/>
  <c r="W629" i="4"/>
  <c r="AB620" i="1" s="1"/>
  <c r="AC629" i="4"/>
  <c r="AY620" i="1" s="1"/>
  <c r="W630" i="4"/>
  <c r="AB621" i="1" s="1"/>
  <c r="AC630" i="4"/>
  <c r="AY621" i="1" s="1"/>
  <c r="V631" i="4"/>
  <c r="J622" i="1" s="1"/>
  <c r="AC631" i="4"/>
  <c r="AY622" i="1" s="1"/>
  <c r="V632" i="4"/>
  <c r="J623" i="1" s="1"/>
  <c r="AB632" i="4"/>
  <c r="AG623" i="1" s="1"/>
  <c r="V633" i="4"/>
  <c r="J624" i="1" s="1"/>
  <c r="AB633" i="4"/>
  <c r="AG624" i="1" s="1"/>
  <c r="T634" i="4"/>
  <c r="BN625" i="1" s="1"/>
  <c r="AB634" i="4"/>
  <c r="AG625" i="1" s="1"/>
  <c r="T635" i="4"/>
  <c r="BN626" i="1" s="1"/>
  <c r="AA635" i="4"/>
  <c r="O626" i="1" s="1"/>
  <c r="T636" i="4"/>
  <c r="BN627" i="1" s="1"/>
  <c r="AA636" i="4"/>
  <c r="O627" i="1" s="1"/>
  <c r="S637" i="4"/>
  <c r="AV628" i="1" s="1"/>
  <c r="AA637" i="4"/>
  <c r="O628" i="1" s="1"/>
  <c r="S638" i="4"/>
  <c r="AV629" i="1" s="1"/>
  <c r="Y638" i="4"/>
  <c r="BL629" i="1" s="1"/>
  <c r="S639" i="4"/>
  <c r="AV630" i="1" s="1"/>
  <c r="Y639" i="4"/>
  <c r="BL630" i="1" s="1"/>
  <c r="R640" i="4"/>
  <c r="AD631" i="1" s="1"/>
  <c r="Y640" i="4"/>
  <c r="BL631" i="1" s="1"/>
  <c r="R641" i="4"/>
  <c r="AD632" i="1" s="1"/>
  <c r="X641" i="4"/>
  <c r="AT632" i="1" s="1"/>
  <c r="R642" i="4"/>
  <c r="AD633" i="1" s="1"/>
  <c r="X642" i="4"/>
  <c r="AT633" i="1" s="1"/>
  <c r="AD642" i="4"/>
  <c r="BQ633" i="1" s="1"/>
  <c r="X643" i="4"/>
  <c r="AT634" i="1" s="1"/>
  <c r="AD643" i="4"/>
  <c r="BQ634" i="1" s="1"/>
  <c r="W644" i="4"/>
  <c r="AB635" i="1" s="1"/>
  <c r="AD644" i="4"/>
  <c r="BQ635" i="1" s="1"/>
  <c r="W645" i="4"/>
  <c r="AB636" i="1" s="1"/>
  <c r="AC645" i="4"/>
  <c r="AY636" i="1" s="1"/>
  <c r="T646" i="4"/>
  <c r="BN637" i="1" s="1"/>
  <c r="Y646" i="4"/>
  <c r="BL637" i="1" s="1"/>
  <c r="AD646" i="4"/>
  <c r="BQ637" i="1" s="1"/>
  <c r="V647" i="4"/>
  <c r="J638" i="1" s="1"/>
  <c r="AA647" i="4"/>
  <c r="O638" i="1" s="1"/>
  <c r="R648" i="4"/>
  <c r="AD639" i="1" s="1"/>
  <c r="W648" i="4"/>
  <c r="AB639" i="1" s="1"/>
  <c r="AB648" i="4"/>
  <c r="AG639" i="1" s="1"/>
  <c r="S649" i="4"/>
  <c r="AV640" i="1" s="1"/>
  <c r="X649" i="4"/>
  <c r="AT640" i="1" s="1"/>
  <c r="AC649" i="4"/>
  <c r="AY640" i="1" s="1"/>
  <c r="T650" i="4"/>
  <c r="BN641" i="1" s="1"/>
  <c r="Y650" i="4"/>
  <c r="BL641" i="1" s="1"/>
  <c r="AD650" i="4"/>
  <c r="BQ641" i="1" s="1"/>
  <c r="V651" i="4"/>
  <c r="J642" i="1" s="1"/>
  <c r="AA651" i="4"/>
  <c r="O642" i="1" s="1"/>
  <c r="R652" i="4"/>
  <c r="AD643" i="1" s="1"/>
  <c r="W652" i="4"/>
  <c r="AB643" i="1" s="1"/>
  <c r="AB652" i="4"/>
  <c r="AG643" i="1" s="1"/>
  <c r="S653" i="4"/>
  <c r="AV644" i="1" s="1"/>
  <c r="X653" i="4"/>
  <c r="AT644" i="1" s="1"/>
  <c r="AC653" i="4"/>
  <c r="AY644" i="1" s="1"/>
  <c r="T654" i="4"/>
  <c r="BN645" i="1" s="1"/>
  <c r="Y654" i="4"/>
  <c r="BL645" i="1" s="1"/>
  <c r="AD654" i="4"/>
  <c r="BQ645" i="1" s="1"/>
  <c r="V655" i="4"/>
  <c r="J646" i="1" s="1"/>
  <c r="AA655" i="4"/>
  <c r="O646" i="1" s="1"/>
  <c r="R656" i="4"/>
  <c r="AD647" i="1" s="1"/>
  <c r="W656" i="4"/>
  <c r="AB647" i="1" s="1"/>
  <c r="AB656" i="4"/>
  <c r="AG647" i="1" s="1"/>
  <c r="S657" i="4"/>
  <c r="AV648" i="1" s="1"/>
  <c r="X657" i="4"/>
  <c r="AT648" i="1" s="1"/>
  <c r="AC657" i="4"/>
  <c r="AY648" i="1" s="1"/>
  <c r="T658" i="4"/>
  <c r="BN649" i="1" s="1"/>
  <c r="Y658" i="4"/>
  <c r="BL649" i="1" s="1"/>
  <c r="AD658" i="4"/>
  <c r="BQ649" i="1" s="1"/>
  <c r="V659" i="4"/>
  <c r="J650" i="1" s="1"/>
  <c r="AA659" i="4"/>
  <c r="O650" i="1" s="1"/>
  <c r="R660" i="4"/>
  <c r="AD651" i="1" s="1"/>
  <c r="W660" i="4"/>
  <c r="AB651" i="1" s="1"/>
  <c r="AB660" i="4"/>
  <c r="AG651" i="1" s="1"/>
  <c r="S661" i="4"/>
  <c r="AV652" i="1" s="1"/>
  <c r="X661" i="4"/>
  <c r="AT652" i="1" s="1"/>
  <c r="AC661" i="4"/>
  <c r="AY652" i="1" s="1"/>
  <c r="T662" i="4"/>
  <c r="BN653" i="1" s="1"/>
  <c r="Y662" i="4"/>
  <c r="BL653" i="1" s="1"/>
  <c r="AD662" i="4"/>
  <c r="BQ653" i="1" s="1"/>
  <c r="V663" i="4"/>
  <c r="J654" i="1" s="1"/>
  <c r="AA663" i="4"/>
  <c r="O654" i="1" s="1"/>
  <c r="R664" i="4"/>
  <c r="AD655" i="1" s="1"/>
  <c r="W664" i="4"/>
  <c r="AB655" i="1" s="1"/>
  <c r="AB664" i="4"/>
  <c r="AG655" i="1" s="1"/>
  <c r="S665" i="4"/>
  <c r="AV656" i="1" s="1"/>
  <c r="X665" i="4"/>
  <c r="AT656" i="1" s="1"/>
  <c r="AC665" i="4"/>
  <c r="AY656" i="1" s="1"/>
  <c r="T666" i="4"/>
  <c r="BN657" i="1" s="1"/>
  <c r="Y666" i="4"/>
  <c r="BL657" i="1" s="1"/>
  <c r="AD666" i="4"/>
  <c r="BQ657" i="1" s="1"/>
  <c r="V667" i="4"/>
  <c r="J658" i="1" s="1"/>
  <c r="AA667" i="4"/>
  <c r="O658" i="1" s="1"/>
  <c r="R668" i="4"/>
  <c r="AD659" i="1" s="1"/>
  <c r="W668" i="4"/>
  <c r="AB659" i="1" s="1"/>
  <c r="AB668" i="4"/>
  <c r="AG659" i="1" s="1"/>
  <c r="S669" i="4"/>
  <c r="AV660" i="1" s="1"/>
  <c r="X669" i="4"/>
  <c r="AT660" i="1" s="1"/>
  <c r="AC669" i="4"/>
  <c r="AY660" i="1" s="1"/>
  <c r="T670" i="4"/>
  <c r="BN661" i="1" s="1"/>
  <c r="Y670" i="4"/>
  <c r="BL661" i="1" s="1"/>
  <c r="AD670" i="4"/>
  <c r="BQ661" i="1" s="1"/>
  <c r="V671" i="4"/>
  <c r="J662" i="1" s="1"/>
  <c r="AA671" i="4"/>
  <c r="O662" i="1" s="1"/>
  <c r="R672" i="4"/>
  <c r="AD663" i="1" s="1"/>
  <c r="W672" i="4"/>
  <c r="AB663" i="1" s="1"/>
  <c r="AB672" i="4"/>
  <c r="AG663" i="1" s="1"/>
  <c r="S673" i="4"/>
  <c r="AV664" i="1" s="1"/>
  <c r="X673" i="4"/>
  <c r="AT664" i="1" s="1"/>
  <c r="AC673" i="4"/>
  <c r="AY664" i="1" s="1"/>
  <c r="T674" i="4"/>
  <c r="BN665" i="1" s="1"/>
  <c r="Y674" i="4"/>
  <c r="BL665" i="1" s="1"/>
  <c r="AD674" i="4"/>
  <c r="BQ665" i="1" s="1"/>
  <c r="V675" i="4"/>
  <c r="J666" i="1" s="1"/>
  <c r="AA675" i="4"/>
  <c r="O666" i="1" s="1"/>
  <c r="R676" i="4"/>
  <c r="AD667" i="1" s="1"/>
  <c r="W676" i="4"/>
  <c r="AB667" i="1" s="1"/>
  <c r="AB676" i="4"/>
  <c r="AG667" i="1" s="1"/>
  <c r="S677" i="4"/>
  <c r="AV668" i="1" s="1"/>
  <c r="X677" i="4"/>
  <c r="AT668" i="1" s="1"/>
  <c r="AC677" i="4"/>
  <c r="AY668" i="1" s="1"/>
  <c r="T678" i="4"/>
  <c r="BN669" i="1" s="1"/>
  <c r="Y678" i="4"/>
  <c r="BL669" i="1" s="1"/>
  <c r="AD678" i="4"/>
  <c r="BQ669" i="1" s="1"/>
  <c r="V679" i="4"/>
  <c r="J670" i="1" s="1"/>
  <c r="AA679" i="4"/>
  <c r="O670" i="1" s="1"/>
  <c r="R680" i="4"/>
  <c r="AD671" i="1" s="1"/>
  <c r="W680" i="4"/>
  <c r="AB671" i="1" s="1"/>
  <c r="AB680" i="4"/>
  <c r="AG671" i="1" s="1"/>
  <c r="S681" i="4"/>
  <c r="AV672" i="1" s="1"/>
  <c r="X681" i="4"/>
  <c r="AT672" i="1" s="1"/>
  <c r="AC681" i="4"/>
  <c r="AY672" i="1" s="1"/>
  <c r="T682" i="4"/>
  <c r="BN673" i="1" s="1"/>
  <c r="Y682" i="4"/>
  <c r="BL673" i="1" s="1"/>
  <c r="AD682" i="4"/>
  <c r="BQ673" i="1" s="1"/>
  <c r="V683" i="4"/>
  <c r="J674" i="1" s="1"/>
  <c r="AA683" i="4"/>
  <c r="O674" i="1" s="1"/>
  <c r="R684" i="4"/>
  <c r="AD675" i="1" s="1"/>
  <c r="W684" i="4"/>
  <c r="AB675" i="1" s="1"/>
  <c r="AB684" i="4"/>
  <c r="AG675" i="1" s="1"/>
  <c r="S685" i="4"/>
  <c r="AV676" i="1" s="1"/>
  <c r="X685" i="4"/>
  <c r="AT676" i="1" s="1"/>
  <c r="AC685" i="4"/>
  <c r="AY676" i="1" s="1"/>
  <c r="T686" i="4"/>
  <c r="BN677" i="1" s="1"/>
  <c r="Y686" i="4"/>
  <c r="BL677" i="1" s="1"/>
  <c r="AD686" i="4"/>
  <c r="BQ677" i="1" s="1"/>
  <c r="V687" i="4"/>
  <c r="J678" i="1" s="1"/>
  <c r="AA687" i="4"/>
  <c r="O678" i="1" s="1"/>
  <c r="R688" i="4"/>
  <c r="AD679" i="1" s="1"/>
  <c r="W688" i="4"/>
  <c r="AB679" i="1" s="1"/>
  <c r="AB688" i="4"/>
  <c r="AG679" i="1" s="1"/>
  <c r="S689" i="4"/>
  <c r="AV680" i="1" s="1"/>
  <c r="X689" i="4"/>
  <c r="AT680" i="1" s="1"/>
  <c r="AC689" i="4"/>
  <c r="AY680" i="1" s="1"/>
  <c r="T690" i="4"/>
  <c r="BN681" i="1" s="1"/>
  <c r="Y690" i="4"/>
  <c r="BL681" i="1" s="1"/>
  <c r="AD690" i="4"/>
  <c r="BQ681" i="1" s="1"/>
  <c r="V691" i="4"/>
  <c r="J682" i="1" s="1"/>
  <c r="AA691" i="4"/>
  <c r="O682" i="1" s="1"/>
  <c r="R692" i="4"/>
  <c r="AD683" i="1" s="1"/>
  <c r="W692" i="4"/>
  <c r="AB683" i="1" s="1"/>
  <c r="AB692" i="4"/>
  <c r="AG683" i="1" s="1"/>
  <c r="S693" i="4"/>
  <c r="AV684" i="1" s="1"/>
  <c r="X693" i="4"/>
  <c r="AT684" i="1" s="1"/>
  <c r="AC693" i="4"/>
  <c r="AY684" i="1" s="1"/>
  <c r="T694" i="4"/>
  <c r="BN685" i="1" s="1"/>
  <c r="Y694" i="4"/>
  <c r="BL685" i="1" s="1"/>
  <c r="AD694" i="4"/>
  <c r="BQ685" i="1" s="1"/>
  <c r="V695" i="4"/>
  <c r="J686" i="1" s="1"/>
  <c r="AA695" i="4"/>
  <c r="O686" i="1" s="1"/>
  <c r="R696" i="4"/>
  <c r="AD687" i="1" s="1"/>
  <c r="W696" i="4"/>
  <c r="AB687" i="1" s="1"/>
  <c r="AB696" i="4"/>
  <c r="AG687" i="1" s="1"/>
  <c r="S697" i="4"/>
  <c r="AV688" i="1" s="1"/>
  <c r="X697" i="4"/>
  <c r="AT688" i="1" s="1"/>
  <c r="AC697" i="4"/>
  <c r="AY688" i="1" s="1"/>
  <c r="T698" i="4"/>
  <c r="BN689" i="1" s="1"/>
  <c r="Y698" i="4"/>
  <c r="BL689" i="1" s="1"/>
  <c r="AD698" i="4"/>
  <c r="BQ689" i="1" s="1"/>
  <c r="V699" i="4"/>
  <c r="J690" i="1" s="1"/>
  <c r="AA699" i="4"/>
  <c r="O690" i="1" s="1"/>
  <c r="R700" i="4"/>
  <c r="AD691" i="1" s="1"/>
  <c r="W700" i="4"/>
  <c r="AB691" i="1" s="1"/>
  <c r="AB700" i="4"/>
  <c r="AG691" i="1" s="1"/>
  <c r="S701" i="4"/>
  <c r="AV692" i="1" s="1"/>
  <c r="X701" i="4"/>
  <c r="AT692" i="1" s="1"/>
  <c r="AC701" i="4"/>
  <c r="AY692" i="1" s="1"/>
  <c r="T702" i="4"/>
  <c r="BN693" i="1" s="1"/>
  <c r="Y702" i="4"/>
  <c r="BL693" i="1" s="1"/>
  <c r="AD702" i="4"/>
  <c r="BQ693" i="1" s="1"/>
  <c r="V703" i="4"/>
  <c r="J694" i="1" s="1"/>
  <c r="AA703" i="4"/>
  <c r="O694" i="1" s="1"/>
  <c r="R704" i="4"/>
  <c r="AD695" i="1" s="1"/>
  <c r="W704" i="4"/>
  <c r="AB695" i="1" s="1"/>
  <c r="AB704" i="4"/>
  <c r="AG695" i="1" s="1"/>
  <c r="S705" i="4"/>
  <c r="AV696" i="1" s="1"/>
  <c r="X705" i="4"/>
  <c r="AT696" i="1" s="1"/>
  <c r="AC705" i="4"/>
  <c r="AY696" i="1" s="1"/>
  <c r="T706" i="4"/>
  <c r="BN697" i="1" s="1"/>
  <c r="Y706" i="4"/>
  <c r="BL697" i="1" s="1"/>
  <c r="AD706" i="4"/>
  <c r="BQ697" i="1" s="1"/>
  <c r="V707" i="4"/>
  <c r="J698" i="1" s="1"/>
  <c r="AA707" i="4"/>
  <c r="O698" i="1" s="1"/>
  <c r="R708" i="4"/>
  <c r="AD699" i="1" s="1"/>
  <c r="W708" i="4"/>
  <c r="AB699" i="1" s="1"/>
  <c r="AB708" i="4"/>
  <c r="AG699" i="1" s="1"/>
  <c r="S709" i="4"/>
  <c r="AV700" i="1" s="1"/>
  <c r="X709" i="4"/>
  <c r="AT700" i="1" s="1"/>
  <c r="AC709" i="4"/>
  <c r="AY700" i="1" s="1"/>
  <c r="T710" i="4"/>
  <c r="BN701" i="1" s="1"/>
  <c r="Y710" i="4"/>
  <c r="BL701" i="1" s="1"/>
  <c r="AD710" i="4"/>
  <c r="BQ701" i="1" s="1"/>
  <c r="V711" i="4"/>
  <c r="J702" i="1" s="1"/>
  <c r="AA711" i="4"/>
  <c r="O702" i="1" s="1"/>
  <c r="R712" i="4"/>
  <c r="AD703" i="1" s="1"/>
  <c r="W712" i="4"/>
  <c r="AB703" i="1" s="1"/>
  <c r="AB712" i="4"/>
  <c r="AG703" i="1" s="1"/>
  <c r="S713" i="4"/>
  <c r="AV704" i="1" s="1"/>
  <c r="X713" i="4"/>
  <c r="AT704" i="1" s="1"/>
  <c r="AC713" i="4"/>
  <c r="AY704" i="1" s="1"/>
  <c r="T714" i="4"/>
  <c r="BN705" i="1" s="1"/>
  <c r="Y714" i="4"/>
  <c r="BL705" i="1" s="1"/>
  <c r="AD714" i="4"/>
  <c r="BQ705" i="1" s="1"/>
  <c r="V715" i="4"/>
  <c r="J706" i="1" s="1"/>
  <c r="AA715" i="4"/>
  <c r="O706" i="1" s="1"/>
  <c r="R716" i="4"/>
  <c r="AD707" i="1" s="1"/>
  <c r="W716" i="4"/>
  <c r="AB707" i="1" s="1"/>
  <c r="AB716" i="4"/>
  <c r="AG707" i="1" s="1"/>
  <c r="S717" i="4"/>
  <c r="AV708" i="1" s="1"/>
  <c r="X717" i="4"/>
  <c r="AT708" i="1" s="1"/>
  <c r="AC717" i="4"/>
  <c r="AY708" i="1" s="1"/>
  <c r="T718" i="4"/>
  <c r="BN709" i="1" s="1"/>
  <c r="Y718" i="4"/>
  <c r="BL709" i="1" s="1"/>
  <c r="AD718" i="4"/>
  <c r="BQ709" i="1" s="1"/>
  <c r="V719" i="4"/>
  <c r="J710" i="1" s="1"/>
  <c r="AA719" i="4"/>
  <c r="O710" i="1" s="1"/>
  <c r="R720" i="4"/>
  <c r="AD711" i="1" s="1"/>
  <c r="W720" i="4"/>
  <c r="AB711" i="1" s="1"/>
  <c r="AB720" i="4"/>
  <c r="AG711" i="1" s="1"/>
  <c r="S721" i="4"/>
  <c r="AV712" i="1" s="1"/>
  <c r="X721" i="4"/>
  <c r="AT712" i="1" s="1"/>
  <c r="AC721" i="4"/>
  <c r="AY712" i="1" s="1"/>
  <c r="T722" i="4"/>
  <c r="BN713" i="1" s="1"/>
  <c r="Y722" i="4"/>
  <c r="BL713" i="1" s="1"/>
  <c r="AD722" i="4"/>
  <c r="BQ713" i="1" s="1"/>
  <c r="V723" i="4"/>
  <c r="J714" i="1" s="1"/>
  <c r="AA723" i="4"/>
  <c r="O714" i="1" s="1"/>
  <c r="R724" i="4"/>
  <c r="AD715" i="1" s="1"/>
  <c r="W724" i="4"/>
  <c r="AB715" i="1" s="1"/>
  <c r="AB724" i="4"/>
  <c r="AG715" i="1" s="1"/>
  <c r="S725" i="4"/>
  <c r="AV716" i="1" s="1"/>
  <c r="X725" i="4"/>
  <c r="AT716" i="1" s="1"/>
  <c r="AC725" i="4"/>
  <c r="AY716" i="1" s="1"/>
  <c r="T726" i="4"/>
  <c r="BN717" i="1" s="1"/>
  <c r="Y726" i="4"/>
  <c r="BL717" i="1" s="1"/>
  <c r="AD726" i="4"/>
  <c r="BQ717" i="1" s="1"/>
  <c r="V727" i="4"/>
  <c r="J718" i="1" s="1"/>
  <c r="AA727" i="4"/>
  <c r="O718" i="1" s="1"/>
  <c r="R728" i="4"/>
  <c r="AD719" i="1" s="1"/>
  <c r="W728" i="4"/>
  <c r="AB719" i="1" s="1"/>
  <c r="AB728" i="4"/>
  <c r="AG719" i="1" s="1"/>
  <c r="S729" i="4"/>
  <c r="AV720" i="1" s="1"/>
  <c r="X729" i="4"/>
  <c r="AT720" i="1" s="1"/>
  <c r="AC729" i="4"/>
  <c r="AY720" i="1" s="1"/>
  <c r="T730" i="4"/>
  <c r="BN721" i="1" s="1"/>
  <c r="Y730" i="4"/>
  <c r="BL721" i="1" s="1"/>
  <c r="AD730" i="4"/>
  <c r="BQ721" i="1" s="1"/>
  <c r="V731" i="4"/>
  <c r="J722" i="1" s="1"/>
  <c r="AA731" i="4"/>
  <c r="O722" i="1" s="1"/>
  <c r="R732" i="4"/>
  <c r="AD723" i="1" s="1"/>
  <c r="W732" i="4"/>
  <c r="AB723" i="1" s="1"/>
  <c r="AB732" i="4"/>
  <c r="AG723" i="1" s="1"/>
  <c r="S733" i="4"/>
  <c r="AV724" i="1" s="1"/>
  <c r="X733" i="4"/>
  <c r="AT724" i="1" s="1"/>
  <c r="AC733" i="4"/>
  <c r="AY724" i="1" s="1"/>
  <c r="T734" i="4"/>
  <c r="BN725" i="1" s="1"/>
  <c r="Y734" i="4"/>
  <c r="BL725" i="1" s="1"/>
  <c r="AD734" i="4"/>
  <c r="BQ725" i="1" s="1"/>
  <c r="V735" i="4"/>
  <c r="J726" i="1" s="1"/>
  <c r="AA735" i="4"/>
  <c r="O726" i="1" s="1"/>
  <c r="R736" i="4"/>
  <c r="AD727" i="1" s="1"/>
  <c r="W736" i="4"/>
  <c r="AB727" i="1" s="1"/>
  <c r="AB736" i="4"/>
  <c r="AG727" i="1" s="1"/>
  <c r="S737" i="4"/>
  <c r="AV728" i="1" s="1"/>
  <c r="X737" i="4"/>
  <c r="AT728" i="1" s="1"/>
  <c r="AC737" i="4"/>
  <c r="AY728" i="1" s="1"/>
  <c r="T738" i="4"/>
  <c r="BN729" i="1" s="1"/>
  <c r="Y738" i="4"/>
  <c r="BL729" i="1" s="1"/>
  <c r="AD738" i="4"/>
  <c r="BQ729" i="1" s="1"/>
  <c r="V739" i="4"/>
  <c r="J730" i="1" s="1"/>
  <c r="AA739" i="4"/>
  <c r="O730" i="1" s="1"/>
  <c r="R740" i="4"/>
  <c r="AD731" i="1" s="1"/>
  <c r="W740" i="4"/>
  <c r="AB731" i="1" s="1"/>
  <c r="AB740" i="4"/>
  <c r="AG731" i="1" s="1"/>
  <c r="S741" i="4"/>
  <c r="AV732" i="1" s="1"/>
  <c r="X741" i="4"/>
  <c r="AT732" i="1" s="1"/>
  <c r="AC741" i="4"/>
  <c r="AY732" i="1" s="1"/>
  <c r="T742" i="4"/>
  <c r="BN733" i="1" s="1"/>
  <c r="Y742" i="4"/>
  <c r="BL733" i="1" s="1"/>
  <c r="AD742" i="4"/>
  <c r="BQ733" i="1" s="1"/>
  <c r="V743" i="4"/>
  <c r="J734" i="1" s="1"/>
  <c r="AA743" i="4"/>
  <c r="O734" i="1" s="1"/>
  <c r="R744" i="4"/>
  <c r="AD735" i="1" s="1"/>
  <c r="W744" i="4"/>
  <c r="AB735" i="1" s="1"/>
  <c r="AB744" i="4"/>
  <c r="AG735" i="1" s="1"/>
  <c r="S745" i="4"/>
  <c r="AV736" i="1" s="1"/>
  <c r="X745" i="4"/>
  <c r="AT736" i="1" s="1"/>
  <c r="AC745" i="4"/>
  <c r="AY736" i="1" s="1"/>
  <c r="T746" i="4"/>
  <c r="BN737" i="1" s="1"/>
  <c r="Y746" i="4"/>
  <c r="BL737" i="1" s="1"/>
  <c r="AD746" i="4"/>
  <c r="BQ737" i="1" s="1"/>
  <c r="V747" i="4"/>
  <c r="J738" i="1" s="1"/>
  <c r="AA747" i="4"/>
  <c r="O738" i="1" s="1"/>
  <c r="R748" i="4"/>
  <c r="AD739" i="1" s="1"/>
  <c r="W748" i="4"/>
  <c r="AB739" i="1" s="1"/>
  <c r="AB748" i="4"/>
  <c r="AG739" i="1" s="1"/>
  <c r="S749" i="4"/>
  <c r="AV740" i="1" s="1"/>
  <c r="X749" i="4"/>
  <c r="AT740" i="1" s="1"/>
  <c r="AC749" i="4"/>
  <c r="AY740" i="1" s="1"/>
  <c r="T750" i="4"/>
  <c r="BN741" i="1" s="1"/>
  <c r="Y750" i="4"/>
  <c r="BL741" i="1" s="1"/>
  <c r="AD750" i="4"/>
  <c r="BQ741" i="1" s="1"/>
  <c r="V751" i="4"/>
  <c r="J742" i="1" s="1"/>
  <c r="AA751" i="4"/>
  <c r="O742" i="1" s="1"/>
  <c r="R752" i="4"/>
  <c r="AD743" i="1" s="1"/>
  <c r="W752" i="4"/>
  <c r="AB743" i="1" s="1"/>
  <c r="AB752" i="4"/>
  <c r="AG743" i="1" s="1"/>
  <c r="S753" i="4"/>
  <c r="AV744" i="1" s="1"/>
  <c r="X753" i="4"/>
  <c r="AT744" i="1" s="1"/>
  <c r="AC753" i="4"/>
  <c r="AY744" i="1" s="1"/>
  <c r="T754" i="4"/>
  <c r="BN745" i="1" s="1"/>
  <c r="Y754" i="4"/>
  <c r="BL745" i="1" s="1"/>
  <c r="AD754" i="4"/>
  <c r="BQ745" i="1" s="1"/>
  <c r="V755" i="4"/>
  <c r="J746" i="1" s="1"/>
  <c r="AA755" i="4"/>
  <c r="O746" i="1" s="1"/>
  <c r="R756" i="4"/>
  <c r="AD747" i="1" s="1"/>
  <c r="W756" i="4"/>
  <c r="AB747" i="1" s="1"/>
  <c r="AB756" i="4"/>
  <c r="AG747" i="1" s="1"/>
  <c r="S757" i="4"/>
  <c r="AV748" i="1" s="1"/>
  <c r="X757" i="4"/>
  <c r="AT748" i="1" s="1"/>
  <c r="AC757" i="4"/>
  <c r="AY748" i="1" s="1"/>
  <c r="T758" i="4"/>
  <c r="BN749" i="1" s="1"/>
  <c r="Y758" i="4"/>
  <c r="BL749" i="1" s="1"/>
  <c r="AD758" i="4"/>
  <c r="BQ749" i="1" s="1"/>
  <c r="V759" i="4"/>
  <c r="J750" i="1" s="1"/>
  <c r="AA759" i="4"/>
  <c r="O750" i="1" s="1"/>
  <c r="R760" i="4"/>
  <c r="AD751" i="1" s="1"/>
  <c r="W760" i="4"/>
  <c r="AB751" i="1" s="1"/>
  <c r="AB760" i="4"/>
  <c r="AG751" i="1" s="1"/>
  <c r="S761" i="4"/>
  <c r="AV752" i="1" s="1"/>
  <c r="X761" i="4"/>
  <c r="AT752" i="1" s="1"/>
  <c r="AC761" i="4"/>
  <c r="AY752" i="1" s="1"/>
  <c r="T762" i="4"/>
  <c r="BN753" i="1" s="1"/>
  <c r="Y762" i="4"/>
  <c r="BL753" i="1" s="1"/>
  <c r="AD762" i="4"/>
  <c r="BQ753" i="1" s="1"/>
  <c r="V763" i="4"/>
  <c r="J754" i="1" s="1"/>
  <c r="AA763" i="4"/>
  <c r="O754" i="1" s="1"/>
  <c r="R764" i="4"/>
  <c r="AD755" i="1" s="1"/>
  <c r="W764" i="4"/>
  <c r="AB755" i="1" s="1"/>
  <c r="AB764" i="4"/>
  <c r="AG755" i="1" s="1"/>
  <c r="S765" i="4"/>
  <c r="AV756" i="1" s="1"/>
  <c r="X765" i="4"/>
  <c r="AT756" i="1" s="1"/>
  <c r="AC765" i="4"/>
  <c r="AY756" i="1" s="1"/>
  <c r="T766" i="4"/>
  <c r="BN757" i="1" s="1"/>
  <c r="Y766" i="4"/>
  <c r="BL757" i="1" s="1"/>
  <c r="AD766" i="4"/>
  <c r="BQ757" i="1" s="1"/>
  <c r="V767" i="4"/>
  <c r="J758" i="1" s="1"/>
  <c r="AA767" i="4"/>
  <c r="O758" i="1" s="1"/>
  <c r="R768" i="4"/>
  <c r="AD759" i="1" s="1"/>
  <c r="W768" i="4"/>
  <c r="AB759" i="1" s="1"/>
  <c r="AB768" i="4"/>
  <c r="AG759" i="1" s="1"/>
  <c r="S769" i="4"/>
  <c r="AV760" i="1" s="1"/>
  <c r="X769" i="4"/>
  <c r="AT760" i="1" s="1"/>
  <c r="AC769" i="4"/>
  <c r="AY760" i="1" s="1"/>
  <c r="T770" i="4"/>
  <c r="BN761" i="1" s="1"/>
  <c r="Y770" i="4"/>
  <c r="BL761" i="1" s="1"/>
  <c r="AD770" i="4"/>
  <c r="BQ761" i="1" s="1"/>
  <c r="V771" i="4"/>
  <c r="J762" i="1" s="1"/>
  <c r="AA771" i="4"/>
  <c r="O762" i="1" s="1"/>
  <c r="R772" i="4"/>
  <c r="AD763" i="1" s="1"/>
  <c r="W772" i="4"/>
  <c r="AB763" i="1" s="1"/>
  <c r="AB772" i="4"/>
  <c r="AG763" i="1" s="1"/>
  <c r="S773" i="4"/>
  <c r="AV764" i="1" s="1"/>
  <c r="X773" i="4"/>
  <c r="AT764" i="1" s="1"/>
  <c r="AC773" i="4"/>
  <c r="AY764" i="1" s="1"/>
  <c r="T774" i="4"/>
  <c r="BN765" i="1" s="1"/>
  <c r="Y774" i="4"/>
  <c r="BL765" i="1" s="1"/>
  <c r="AD774" i="4"/>
  <c r="BQ765" i="1" s="1"/>
  <c r="V775" i="4"/>
  <c r="J766" i="1" s="1"/>
  <c r="AA775" i="4"/>
  <c r="O766" i="1" s="1"/>
  <c r="R776" i="4"/>
  <c r="AD767" i="1" s="1"/>
  <c r="W776" i="4"/>
  <c r="AB767" i="1" s="1"/>
  <c r="AB776" i="4"/>
  <c r="AG767" i="1" s="1"/>
  <c r="S777" i="4"/>
  <c r="AV768" i="1" s="1"/>
  <c r="X777" i="4"/>
  <c r="AT768" i="1" s="1"/>
  <c r="AC777" i="4"/>
  <c r="AY768" i="1" s="1"/>
  <c r="T778" i="4"/>
  <c r="BN769" i="1" s="1"/>
  <c r="Y778" i="4"/>
  <c r="BL769" i="1" s="1"/>
  <c r="AD778" i="4"/>
  <c r="BQ769" i="1" s="1"/>
  <c r="V779" i="4"/>
  <c r="J770" i="1" s="1"/>
  <c r="AA779" i="4"/>
  <c r="O770" i="1" s="1"/>
  <c r="R780" i="4"/>
  <c r="AD771" i="1" s="1"/>
  <c r="W780" i="4"/>
  <c r="AB771" i="1" s="1"/>
  <c r="AB780" i="4"/>
  <c r="AG771" i="1" s="1"/>
  <c r="S781" i="4"/>
  <c r="AV772" i="1" s="1"/>
  <c r="X781" i="4"/>
  <c r="AT772" i="1" s="1"/>
  <c r="AC781" i="4"/>
  <c r="AY772" i="1" s="1"/>
  <c r="T782" i="4"/>
  <c r="BN773" i="1" s="1"/>
  <c r="Y782" i="4"/>
  <c r="BL773" i="1" s="1"/>
  <c r="AD782" i="4"/>
  <c r="BQ773" i="1" s="1"/>
  <c r="V783" i="4"/>
  <c r="J774" i="1" s="1"/>
  <c r="AA783" i="4"/>
  <c r="O774" i="1" s="1"/>
  <c r="R784" i="4"/>
  <c r="AD775" i="1" s="1"/>
  <c r="W784" i="4"/>
  <c r="AB775" i="1" s="1"/>
  <c r="AB784" i="4"/>
  <c r="AG775" i="1" s="1"/>
  <c r="S785" i="4"/>
  <c r="AV776" i="1" s="1"/>
  <c r="X785" i="4"/>
  <c r="AT776" i="1" s="1"/>
  <c r="AC785" i="4"/>
  <c r="AY776" i="1" s="1"/>
  <c r="T786" i="4"/>
  <c r="BN777" i="1" s="1"/>
  <c r="Y786" i="4"/>
  <c r="BL777" i="1" s="1"/>
  <c r="AD786" i="4"/>
  <c r="BQ777" i="1" s="1"/>
  <c r="V787" i="4"/>
  <c r="J778" i="1" s="1"/>
  <c r="AA787" i="4"/>
  <c r="O778" i="1" s="1"/>
  <c r="R788" i="4"/>
  <c r="AD779" i="1" s="1"/>
  <c r="W788" i="4"/>
  <c r="AB779" i="1" s="1"/>
  <c r="AB788" i="4"/>
  <c r="AG779" i="1" s="1"/>
  <c r="S789" i="4"/>
  <c r="AV780" i="1" s="1"/>
  <c r="X789" i="4"/>
  <c r="AT780" i="1" s="1"/>
  <c r="AC789" i="4"/>
  <c r="AY780" i="1" s="1"/>
  <c r="T790" i="4"/>
  <c r="BN781" i="1" s="1"/>
  <c r="Y790" i="4"/>
  <c r="BL781" i="1" s="1"/>
  <c r="AD790" i="4"/>
  <c r="BQ781" i="1" s="1"/>
  <c r="V791" i="4"/>
  <c r="J782" i="1" s="1"/>
  <c r="AA791" i="4"/>
  <c r="O782" i="1" s="1"/>
  <c r="R792" i="4"/>
  <c r="AD783" i="1" s="1"/>
  <c r="W792" i="4"/>
  <c r="AB783" i="1" s="1"/>
  <c r="AB792" i="4"/>
  <c r="AG783" i="1" s="1"/>
  <c r="S793" i="4"/>
  <c r="AV784" i="1" s="1"/>
  <c r="X793" i="4"/>
  <c r="AT784" i="1" s="1"/>
  <c r="AC793" i="4"/>
  <c r="AY784" i="1" s="1"/>
  <c r="T794" i="4"/>
  <c r="BN785" i="1" s="1"/>
  <c r="Y794" i="4"/>
  <c r="BL785" i="1" s="1"/>
  <c r="AD794" i="4"/>
  <c r="BQ785" i="1" s="1"/>
  <c r="V795" i="4"/>
  <c r="J786" i="1" s="1"/>
  <c r="AA795" i="4"/>
  <c r="O786" i="1" s="1"/>
  <c r="R796" i="4"/>
  <c r="AD787" i="1" s="1"/>
  <c r="W796" i="4"/>
  <c r="AB787" i="1" s="1"/>
  <c r="AB796" i="4"/>
  <c r="AG787" i="1" s="1"/>
  <c r="S797" i="4"/>
  <c r="AV788" i="1" s="1"/>
  <c r="X797" i="4"/>
  <c r="AT788" i="1" s="1"/>
  <c r="AC797" i="4"/>
  <c r="AY788" i="1" s="1"/>
  <c r="T798" i="4"/>
  <c r="BN789" i="1" s="1"/>
  <c r="Y798" i="4"/>
  <c r="BL789" i="1" s="1"/>
  <c r="AD798" i="4"/>
  <c r="BQ789" i="1" s="1"/>
  <c r="V799" i="4"/>
  <c r="J790" i="1" s="1"/>
  <c r="AA799" i="4"/>
  <c r="O790" i="1" s="1"/>
  <c r="R800" i="4"/>
  <c r="AD791" i="1" s="1"/>
  <c r="W800" i="4"/>
  <c r="AB791" i="1" s="1"/>
  <c r="AB800" i="4"/>
  <c r="AG791" i="1" s="1"/>
  <c r="S801" i="4"/>
  <c r="AV792" i="1" s="1"/>
  <c r="X801" i="4"/>
  <c r="AT792" i="1" s="1"/>
  <c r="AC801" i="4"/>
  <c r="AY792" i="1" s="1"/>
  <c r="T802" i="4"/>
  <c r="BN793" i="1" s="1"/>
  <c r="Y802" i="4"/>
  <c r="BL793" i="1" s="1"/>
  <c r="AD802" i="4"/>
  <c r="BQ793" i="1" s="1"/>
  <c r="V803" i="4"/>
  <c r="J794" i="1" s="1"/>
  <c r="AA803" i="4"/>
  <c r="O794" i="1" s="1"/>
  <c r="R804" i="4"/>
  <c r="AD795" i="1" s="1"/>
  <c r="W804" i="4"/>
  <c r="AB795" i="1" s="1"/>
  <c r="AB804" i="4"/>
  <c r="AG795" i="1" s="1"/>
  <c r="S805" i="4"/>
  <c r="AV796" i="1" s="1"/>
  <c r="X805" i="4"/>
  <c r="AT796" i="1" s="1"/>
  <c r="AC805" i="4"/>
  <c r="AY796" i="1" s="1"/>
  <c r="T806" i="4"/>
  <c r="BN797" i="1" s="1"/>
  <c r="Y806" i="4"/>
  <c r="BL797" i="1" s="1"/>
  <c r="AD806" i="4"/>
  <c r="BQ797" i="1" s="1"/>
  <c r="V807" i="4"/>
  <c r="J798" i="1" s="1"/>
  <c r="AA807" i="4"/>
  <c r="O798" i="1" s="1"/>
  <c r="R808" i="4"/>
  <c r="AD799" i="1" s="1"/>
  <c r="W808" i="4"/>
  <c r="AB799" i="1" s="1"/>
  <c r="AB808" i="4"/>
  <c r="AG799" i="1" s="1"/>
  <c r="S809" i="4"/>
  <c r="AV800" i="1" s="1"/>
  <c r="X809" i="4"/>
  <c r="AT800" i="1" s="1"/>
  <c r="AC809" i="4"/>
  <c r="AY800" i="1" s="1"/>
  <c r="T810" i="4"/>
  <c r="BN801" i="1" s="1"/>
  <c r="Y810" i="4"/>
  <c r="BL801" i="1" s="1"/>
  <c r="AD810" i="4"/>
  <c r="BQ801" i="1" s="1"/>
  <c r="V811" i="4"/>
  <c r="J802" i="1" s="1"/>
  <c r="AA811" i="4"/>
  <c r="O802" i="1" s="1"/>
  <c r="R812" i="4"/>
  <c r="AD803" i="1" s="1"/>
  <c r="W812" i="4"/>
  <c r="AB803" i="1" s="1"/>
  <c r="AB812" i="4"/>
  <c r="AG803" i="1" s="1"/>
  <c r="S813" i="4"/>
  <c r="AV804" i="1" s="1"/>
  <c r="X813" i="4"/>
  <c r="AT804" i="1" s="1"/>
  <c r="AC813" i="4"/>
  <c r="AY804" i="1" s="1"/>
  <c r="T814" i="4"/>
  <c r="BN805" i="1" s="1"/>
  <c r="Y814" i="4"/>
  <c r="BL805" i="1" s="1"/>
  <c r="AD814" i="4"/>
  <c r="BQ805" i="1" s="1"/>
  <c r="V815" i="4"/>
  <c r="J806" i="1" s="1"/>
  <c r="AA815" i="4"/>
  <c r="O806" i="1" s="1"/>
  <c r="R816" i="4"/>
  <c r="AD807" i="1" s="1"/>
  <c r="W816" i="4"/>
  <c r="AB807" i="1" s="1"/>
  <c r="AB816" i="4"/>
  <c r="AG807" i="1" s="1"/>
  <c r="S817" i="4"/>
  <c r="AV808" i="1" s="1"/>
  <c r="V294" i="4"/>
  <c r="J285" i="1" s="1"/>
  <c r="AC352" i="4"/>
  <c r="AY343" i="1" s="1"/>
  <c r="S366" i="4"/>
  <c r="AV357" i="1" s="1"/>
  <c r="W374" i="4"/>
  <c r="AB365" i="1" s="1"/>
  <c r="S382" i="4"/>
  <c r="AV373" i="1" s="1"/>
  <c r="S388" i="4"/>
  <c r="AV379" i="1" s="1"/>
  <c r="AD393" i="4"/>
  <c r="BQ384" i="1" s="1"/>
  <c r="AB399" i="4"/>
  <c r="AG390" i="1" s="1"/>
  <c r="Y405" i="4"/>
  <c r="BL396" i="1" s="1"/>
  <c r="W411" i="4"/>
  <c r="AB402" i="1" s="1"/>
  <c r="T417" i="4"/>
  <c r="BN408" i="1" s="1"/>
  <c r="R423" i="4"/>
  <c r="AD414" i="1" s="1"/>
  <c r="AC428" i="4"/>
  <c r="AY419" i="1" s="1"/>
  <c r="AA434" i="4"/>
  <c r="O425" i="1" s="1"/>
  <c r="X440" i="4"/>
  <c r="AT431" i="1" s="1"/>
  <c r="V446" i="4"/>
  <c r="J437" i="1" s="1"/>
  <c r="S452" i="4"/>
  <c r="AV443" i="1" s="1"/>
  <c r="AD457" i="4"/>
  <c r="BQ448" i="1" s="1"/>
  <c r="AB463" i="4"/>
  <c r="AG454" i="1" s="1"/>
  <c r="Y469" i="4"/>
  <c r="BL460" i="1" s="1"/>
  <c r="AC474" i="4"/>
  <c r="AY465" i="1" s="1"/>
  <c r="AB477" i="4"/>
  <c r="AG468" i="1" s="1"/>
  <c r="X480" i="4"/>
  <c r="AT471" i="1" s="1"/>
  <c r="W482" i="4"/>
  <c r="AB473" i="1" s="1"/>
  <c r="V484" i="4"/>
  <c r="J475" i="1" s="1"/>
  <c r="V486" i="4"/>
  <c r="J477" i="1" s="1"/>
  <c r="T488" i="4"/>
  <c r="BN479" i="1" s="1"/>
  <c r="S490" i="4"/>
  <c r="AV481" i="1" s="1"/>
  <c r="S492" i="4"/>
  <c r="AV483" i="1" s="1"/>
  <c r="R494" i="4"/>
  <c r="AD485" i="1" s="1"/>
  <c r="AD495" i="4"/>
  <c r="BQ486" i="1" s="1"/>
  <c r="AD497" i="4"/>
  <c r="BQ488" i="1" s="1"/>
  <c r="AC499" i="4"/>
  <c r="AY490" i="1" s="1"/>
  <c r="AB501" i="4"/>
  <c r="AG492" i="1" s="1"/>
  <c r="AB503" i="4"/>
  <c r="AG494" i="1" s="1"/>
  <c r="AA505" i="4"/>
  <c r="O496" i="1" s="1"/>
  <c r="Y507" i="4"/>
  <c r="BL498" i="1" s="1"/>
  <c r="Y509" i="4"/>
  <c r="BL500" i="1" s="1"/>
  <c r="X511" i="4"/>
  <c r="AT502" i="1" s="1"/>
  <c r="W513" i="4"/>
  <c r="AB504" i="1" s="1"/>
  <c r="W515" i="4"/>
  <c r="AB506" i="1" s="1"/>
  <c r="V517" i="4"/>
  <c r="J508" i="1" s="1"/>
  <c r="T519" i="4"/>
  <c r="BN510" i="1" s="1"/>
  <c r="T521" i="4"/>
  <c r="BN512" i="1" s="1"/>
  <c r="AD522" i="4"/>
  <c r="BQ513" i="1" s="1"/>
  <c r="W524" i="4"/>
  <c r="AB515" i="1" s="1"/>
  <c r="AC525" i="4"/>
  <c r="AY516" i="1" s="1"/>
  <c r="V527" i="4"/>
  <c r="J518" i="1" s="1"/>
  <c r="AB528" i="4"/>
  <c r="AG519" i="1" s="1"/>
  <c r="T530" i="4"/>
  <c r="BN521" i="1" s="1"/>
  <c r="AA531" i="4"/>
  <c r="O522" i="1" s="1"/>
  <c r="S533" i="4"/>
  <c r="AV524" i="1" s="1"/>
  <c r="Y534" i="4"/>
  <c r="BL525" i="1" s="1"/>
  <c r="R536" i="4"/>
  <c r="AD527" i="1" s="1"/>
  <c r="X537" i="4"/>
  <c r="AT528" i="1" s="1"/>
  <c r="AD538" i="4"/>
  <c r="BQ529" i="1" s="1"/>
  <c r="W540" i="4"/>
  <c r="AB531" i="1" s="1"/>
  <c r="AC541" i="4"/>
  <c r="AY532" i="1" s="1"/>
  <c r="V543" i="4"/>
  <c r="J534" i="1" s="1"/>
  <c r="AB544" i="4"/>
  <c r="AG535" i="1" s="1"/>
  <c r="T546" i="4"/>
  <c r="BN537" i="1" s="1"/>
  <c r="AA547" i="4"/>
  <c r="O538" i="1" s="1"/>
  <c r="S549" i="4"/>
  <c r="AV540" i="1" s="1"/>
  <c r="Y550" i="4"/>
  <c r="BL541" i="1" s="1"/>
  <c r="R552" i="4"/>
  <c r="AD543" i="1" s="1"/>
  <c r="X553" i="4"/>
  <c r="AT544" i="1" s="1"/>
  <c r="AD554" i="4"/>
  <c r="BQ545" i="1" s="1"/>
  <c r="W556" i="4"/>
  <c r="AB547" i="1" s="1"/>
  <c r="AC557" i="4"/>
  <c r="AY548" i="1" s="1"/>
  <c r="V559" i="4"/>
  <c r="J550" i="1" s="1"/>
  <c r="AB560" i="4"/>
  <c r="AG551" i="1" s="1"/>
  <c r="T562" i="4"/>
  <c r="BN553" i="1" s="1"/>
  <c r="AA563" i="4"/>
  <c r="O554" i="1" s="1"/>
  <c r="S565" i="4"/>
  <c r="AV556" i="1" s="1"/>
  <c r="Y566" i="4"/>
  <c r="BL557" i="1" s="1"/>
  <c r="R568" i="4"/>
  <c r="AD559" i="1" s="1"/>
  <c r="X569" i="4"/>
  <c r="AT560" i="1" s="1"/>
  <c r="AD570" i="4"/>
  <c r="BQ561" i="1" s="1"/>
  <c r="W572" i="4"/>
  <c r="AB563" i="1" s="1"/>
  <c r="AC573" i="4"/>
  <c r="AY564" i="1" s="1"/>
  <c r="V575" i="4"/>
  <c r="J566" i="1" s="1"/>
  <c r="AB576" i="4"/>
  <c r="AG567" i="1" s="1"/>
  <c r="T578" i="4"/>
  <c r="BN569" i="1" s="1"/>
  <c r="AA579" i="4"/>
  <c r="O570" i="1" s="1"/>
  <c r="S581" i="4"/>
  <c r="AV572" i="1" s="1"/>
  <c r="W582" i="4"/>
  <c r="AB573" i="1" s="1"/>
  <c r="S583" i="4"/>
  <c r="AV574" i="1" s="1"/>
  <c r="AC583" i="4"/>
  <c r="AY574" i="1" s="1"/>
  <c r="Y584" i="4"/>
  <c r="BL575" i="1" s="1"/>
  <c r="V585" i="4"/>
  <c r="J576" i="1" s="1"/>
  <c r="R586" i="4"/>
  <c r="AD577" i="1" s="1"/>
  <c r="AB586" i="4"/>
  <c r="AG577" i="1" s="1"/>
  <c r="X587" i="4"/>
  <c r="AT578" i="1" s="1"/>
  <c r="T588" i="4"/>
  <c r="BN579" i="1" s="1"/>
  <c r="AD588" i="4"/>
  <c r="BQ579" i="1" s="1"/>
  <c r="AA589" i="4"/>
  <c r="O580" i="1" s="1"/>
  <c r="W590" i="4"/>
  <c r="AB581" i="1" s="1"/>
  <c r="S591" i="4"/>
  <c r="AV582" i="1" s="1"/>
  <c r="AA591" i="4"/>
  <c r="O582" i="1" s="1"/>
  <c r="T592" i="4"/>
  <c r="BN583" i="1" s="1"/>
  <c r="AA592" i="4"/>
  <c r="O583" i="1" s="1"/>
  <c r="S593" i="4"/>
  <c r="AV584" i="1" s="1"/>
  <c r="AA593" i="4"/>
  <c r="O584" i="1" s="1"/>
  <c r="S594" i="4"/>
  <c r="AV585" i="1" s="1"/>
  <c r="Y594" i="4"/>
  <c r="BL585" i="1" s="1"/>
  <c r="S595" i="4"/>
  <c r="AV586" i="1" s="1"/>
  <c r="Y595" i="4"/>
  <c r="BL586" i="1" s="1"/>
  <c r="R596" i="4"/>
  <c r="AD587" i="1" s="1"/>
  <c r="Y596" i="4"/>
  <c r="BL587" i="1" s="1"/>
  <c r="R597" i="4"/>
  <c r="AD588" i="1" s="1"/>
  <c r="X597" i="4"/>
  <c r="AT588" i="1" s="1"/>
  <c r="R598" i="4"/>
  <c r="AD589" i="1" s="1"/>
  <c r="X598" i="4"/>
  <c r="AT589" i="1" s="1"/>
  <c r="AD598" i="4"/>
  <c r="BQ589" i="1" s="1"/>
  <c r="X599" i="4"/>
  <c r="AT590" i="1" s="1"/>
  <c r="AD599" i="4"/>
  <c r="BQ590" i="1" s="1"/>
  <c r="W600" i="4"/>
  <c r="AB591" i="1" s="1"/>
  <c r="AD600" i="4"/>
  <c r="BQ591" i="1" s="1"/>
  <c r="W601" i="4"/>
  <c r="AB592" i="1" s="1"/>
  <c r="AC601" i="4"/>
  <c r="AY592" i="1" s="1"/>
  <c r="W602" i="4"/>
  <c r="AB593" i="1" s="1"/>
  <c r="AC602" i="4"/>
  <c r="AY593" i="1" s="1"/>
  <c r="V603" i="4"/>
  <c r="J594" i="1" s="1"/>
  <c r="AC603" i="4"/>
  <c r="AY594" i="1" s="1"/>
  <c r="V604" i="4"/>
  <c r="J595" i="1" s="1"/>
  <c r="AB604" i="4"/>
  <c r="AG595" i="1" s="1"/>
  <c r="V605" i="4"/>
  <c r="J596" i="1" s="1"/>
  <c r="AB605" i="4"/>
  <c r="AG596" i="1" s="1"/>
  <c r="T606" i="4"/>
  <c r="BN597" i="1" s="1"/>
  <c r="AB606" i="4"/>
  <c r="AG597" i="1" s="1"/>
  <c r="T607" i="4"/>
  <c r="BN598" i="1" s="1"/>
  <c r="AA607" i="4"/>
  <c r="O598" i="1" s="1"/>
  <c r="T608" i="4"/>
  <c r="BN599" i="1" s="1"/>
  <c r="AA608" i="4"/>
  <c r="O599" i="1" s="1"/>
  <c r="S609" i="4"/>
  <c r="AV600" i="1" s="1"/>
  <c r="AA609" i="4"/>
  <c r="O600" i="1" s="1"/>
  <c r="S610" i="4"/>
  <c r="AV601" i="1" s="1"/>
  <c r="Y610" i="4"/>
  <c r="BL601" i="1" s="1"/>
  <c r="S611" i="4"/>
  <c r="AV602" i="1" s="1"/>
  <c r="Y611" i="4"/>
  <c r="BL602" i="1" s="1"/>
  <c r="R612" i="4"/>
  <c r="AD603" i="1" s="1"/>
  <c r="Y612" i="4"/>
  <c r="BL603" i="1" s="1"/>
  <c r="R613" i="4"/>
  <c r="AD604" i="1" s="1"/>
  <c r="X613" i="4"/>
  <c r="AT604" i="1" s="1"/>
  <c r="R614" i="4"/>
  <c r="AD605" i="1" s="1"/>
  <c r="X614" i="4"/>
  <c r="AT605" i="1" s="1"/>
  <c r="AD614" i="4"/>
  <c r="BQ605" i="1" s="1"/>
  <c r="X615" i="4"/>
  <c r="AT606" i="1" s="1"/>
  <c r="AD615" i="4"/>
  <c r="BQ606" i="1" s="1"/>
  <c r="W616" i="4"/>
  <c r="AB607" i="1" s="1"/>
  <c r="AD616" i="4"/>
  <c r="BQ607" i="1" s="1"/>
  <c r="W617" i="4"/>
  <c r="AB608" i="1" s="1"/>
  <c r="AC617" i="4"/>
  <c r="AY608" i="1" s="1"/>
  <c r="W618" i="4"/>
  <c r="AB609" i="1" s="1"/>
  <c r="AC618" i="4"/>
  <c r="AY609" i="1" s="1"/>
  <c r="V619" i="4"/>
  <c r="J610" i="1" s="1"/>
  <c r="AC619" i="4"/>
  <c r="AY610" i="1" s="1"/>
  <c r="V620" i="4"/>
  <c r="J611" i="1" s="1"/>
  <c r="AB620" i="4"/>
  <c r="AG611" i="1" s="1"/>
  <c r="V621" i="4"/>
  <c r="J612" i="1" s="1"/>
  <c r="AB621" i="4"/>
  <c r="AG612" i="1" s="1"/>
  <c r="T622" i="4"/>
  <c r="BN613" i="1" s="1"/>
  <c r="AB622" i="4"/>
  <c r="AG613" i="1" s="1"/>
  <c r="T623" i="4"/>
  <c r="BN614" i="1" s="1"/>
  <c r="AA623" i="4"/>
  <c r="O614" i="1" s="1"/>
  <c r="T624" i="4"/>
  <c r="BN615" i="1" s="1"/>
  <c r="AA624" i="4"/>
  <c r="O615" i="1" s="1"/>
  <c r="S625" i="4"/>
  <c r="AV616" i="1" s="1"/>
  <c r="AA625" i="4"/>
  <c r="O616" i="1" s="1"/>
  <c r="S626" i="4"/>
  <c r="AV617" i="1" s="1"/>
  <c r="Y626" i="4"/>
  <c r="BL617" i="1" s="1"/>
  <c r="S627" i="4"/>
  <c r="AV618" i="1" s="1"/>
  <c r="Y627" i="4"/>
  <c r="BL618" i="1" s="1"/>
  <c r="R628" i="4"/>
  <c r="AD619" i="1" s="1"/>
  <c r="Y628" i="4"/>
  <c r="BL619" i="1" s="1"/>
  <c r="R629" i="4"/>
  <c r="AD620" i="1" s="1"/>
  <c r="X629" i="4"/>
  <c r="AT620" i="1" s="1"/>
  <c r="R630" i="4"/>
  <c r="AD621" i="1" s="1"/>
  <c r="X630" i="4"/>
  <c r="AT621" i="1" s="1"/>
  <c r="AD630" i="4"/>
  <c r="BQ621" i="1" s="1"/>
  <c r="X631" i="4"/>
  <c r="AT622" i="1" s="1"/>
  <c r="AD631" i="4"/>
  <c r="BQ622" i="1" s="1"/>
  <c r="W632" i="4"/>
  <c r="AB623" i="1" s="1"/>
  <c r="AD632" i="4"/>
  <c r="BQ623" i="1" s="1"/>
  <c r="W633" i="4"/>
  <c r="AB624" i="1" s="1"/>
  <c r="AC633" i="4"/>
  <c r="AY624" i="1" s="1"/>
  <c r="W634" i="4"/>
  <c r="AB625" i="1" s="1"/>
  <c r="AC634" i="4"/>
  <c r="AY625" i="1" s="1"/>
  <c r="V635" i="4"/>
  <c r="J626" i="1" s="1"/>
  <c r="AC635" i="4"/>
  <c r="AY626" i="1" s="1"/>
  <c r="V636" i="4"/>
  <c r="J627" i="1" s="1"/>
  <c r="AB636" i="4"/>
  <c r="AG627" i="1" s="1"/>
  <c r="V637" i="4"/>
  <c r="J628" i="1" s="1"/>
  <c r="AB637" i="4"/>
  <c r="AG628" i="1" s="1"/>
  <c r="T638" i="4"/>
  <c r="BN629" i="1" s="1"/>
  <c r="AB638" i="4"/>
  <c r="AG629" i="1" s="1"/>
  <c r="T639" i="4"/>
  <c r="BN630" i="1" s="1"/>
  <c r="AA639" i="4"/>
  <c r="O630" i="1" s="1"/>
  <c r="T640" i="4"/>
  <c r="BN631" i="1" s="1"/>
  <c r="AA640" i="4"/>
  <c r="O631" i="1" s="1"/>
  <c r="S641" i="4"/>
  <c r="AV632" i="1" s="1"/>
  <c r="AA641" i="4"/>
  <c r="O632" i="1" s="1"/>
  <c r="S642" i="4"/>
  <c r="AV633" i="1" s="1"/>
  <c r="Y642" i="4"/>
  <c r="BL633" i="1" s="1"/>
  <c r="S643" i="4"/>
  <c r="AV634" i="1" s="1"/>
  <c r="Y643" i="4"/>
  <c r="BL634" i="1" s="1"/>
  <c r="R644" i="4"/>
  <c r="AD635" i="1" s="1"/>
  <c r="Y644" i="4"/>
  <c r="BL635" i="1" s="1"/>
  <c r="R645" i="4"/>
  <c r="AD636" i="1" s="1"/>
  <c r="X645" i="4"/>
  <c r="AT636" i="1" s="1"/>
  <c r="AD645" i="4"/>
  <c r="BQ636" i="1" s="1"/>
  <c r="V646" i="4"/>
  <c r="J637" i="1" s="1"/>
  <c r="AA646" i="4"/>
  <c r="O637" i="1" s="1"/>
  <c r="R647" i="4"/>
  <c r="AD638" i="1" s="1"/>
  <c r="W647" i="4"/>
  <c r="AB638" i="1" s="1"/>
  <c r="AB647" i="4"/>
  <c r="AG638" i="1" s="1"/>
  <c r="S648" i="4"/>
  <c r="AV639" i="1" s="1"/>
  <c r="X648" i="4"/>
  <c r="AT639" i="1" s="1"/>
  <c r="AC648" i="4"/>
  <c r="AY639" i="1" s="1"/>
  <c r="T649" i="4"/>
  <c r="BN640" i="1" s="1"/>
  <c r="Y649" i="4"/>
  <c r="BL640" i="1" s="1"/>
  <c r="AD649" i="4"/>
  <c r="BQ640" i="1" s="1"/>
  <c r="V650" i="4"/>
  <c r="J641" i="1" s="1"/>
  <c r="AA650" i="4"/>
  <c r="O641" i="1" s="1"/>
  <c r="R651" i="4"/>
  <c r="AD642" i="1" s="1"/>
  <c r="W651" i="4"/>
  <c r="AB642" i="1" s="1"/>
  <c r="AB651" i="4"/>
  <c r="AG642" i="1" s="1"/>
  <c r="S652" i="4"/>
  <c r="AV643" i="1" s="1"/>
  <c r="X652" i="4"/>
  <c r="AT643" i="1" s="1"/>
  <c r="AC652" i="4"/>
  <c r="AY643" i="1" s="1"/>
  <c r="T653" i="4"/>
  <c r="BN644" i="1" s="1"/>
  <c r="Y653" i="4"/>
  <c r="BL644" i="1" s="1"/>
  <c r="AD653" i="4"/>
  <c r="BQ644" i="1" s="1"/>
  <c r="V654" i="4"/>
  <c r="J645" i="1" s="1"/>
  <c r="AA654" i="4"/>
  <c r="O645" i="1" s="1"/>
  <c r="R655" i="4"/>
  <c r="AD646" i="1" s="1"/>
  <c r="W655" i="4"/>
  <c r="AB646" i="1" s="1"/>
  <c r="AB655" i="4"/>
  <c r="AG646" i="1" s="1"/>
  <c r="S656" i="4"/>
  <c r="AV647" i="1" s="1"/>
  <c r="X656" i="4"/>
  <c r="AT647" i="1" s="1"/>
  <c r="AC656" i="4"/>
  <c r="AY647" i="1" s="1"/>
  <c r="T657" i="4"/>
  <c r="BN648" i="1" s="1"/>
  <c r="Y657" i="4"/>
  <c r="BL648" i="1" s="1"/>
  <c r="AD657" i="4"/>
  <c r="BQ648" i="1" s="1"/>
  <c r="V658" i="4"/>
  <c r="J649" i="1" s="1"/>
  <c r="AA658" i="4"/>
  <c r="O649" i="1" s="1"/>
  <c r="R659" i="4"/>
  <c r="AD650" i="1" s="1"/>
  <c r="W659" i="4"/>
  <c r="AB650" i="1" s="1"/>
  <c r="AB659" i="4"/>
  <c r="AG650" i="1" s="1"/>
  <c r="S660" i="4"/>
  <c r="AV651" i="1" s="1"/>
  <c r="X660" i="4"/>
  <c r="AT651" i="1" s="1"/>
  <c r="AC660" i="4"/>
  <c r="AY651" i="1" s="1"/>
  <c r="T661" i="4"/>
  <c r="BN652" i="1" s="1"/>
  <c r="Y661" i="4"/>
  <c r="BL652" i="1" s="1"/>
  <c r="AD661" i="4"/>
  <c r="BQ652" i="1" s="1"/>
  <c r="V662" i="4"/>
  <c r="J653" i="1" s="1"/>
  <c r="AA662" i="4"/>
  <c r="O653" i="1" s="1"/>
  <c r="R663" i="4"/>
  <c r="AD654" i="1" s="1"/>
  <c r="W663" i="4"/>
  <c r="AB654" i="1" s="1"/>
  <c r="AB663" i="4"/>
  <c r="AG654" i="1" s="1"/>
  <c r="S664" i="4"/>
  <c r="AV655" i="1" s="1"/>
  <c r="X664" i="4"/>
  <c r="AT655" i="1" s="1"/>
  <c r="AC664" i="4"/>
  <c r="AY655" i="1" s="1"/>
  <c r="T665" i="4"/>
  <c r="BN656" i="1" s="1"/>
  <c r="Y665" i="4"/>
  <c r="BL656" i="1" s="1"/>
  <c r="AD665" i="4"/>
  <c r="BQ656" i="1" s="1"/>
  <c r="V666" i="4"/>
  <c r="J657" i="1" s="1"/>
  <c r="AA666" i="4"/>
  <c r="O657" i="1" s="1"/>
  <c r="R667" i="4"/>
  <c r="AD658" i="1" s="1"/>
  <c r="W667" i="4"/>
  <c r="AB658" i="1" s="1"/>
  <c r="AB667" i="4"/>
  <c r="AG658" i="1" s="1"/>
  <c r="S668" i="4"/>
  <c r="AV659" i="1" s="1"/>
  <c r="X668" i="4"/>
  <c r="AT659" i="1" s="1"/>
  <c r="AC668" i="4"/>
  <c r="AY659" i="1" s="1"/>
  <c r="T669" i="4"/>
  <c r="BN660" i="1" s="1"/>
  <c r="Y669" i="4"/>
  <c r="BL660" i="1" s="1"/>
  <c r="AD669" i="4"/>
  <c r="BQ660" i="1" s="1"/>
  <c r="V670" i="4"/>
  <c r="J661" i="1" s="1"/>
  <c r="AA670" i="4"/>
  <c r="O661" i="1" s="1"/>
  <c r="R671" i="4"/>
  <c r="AD662" i="1" s="1"/>
  <c r="W671" i="4"/>
  <c r="AB662" i="1" s="1"/>
  <c r="AB671" i="4"/>
  <c r="AG662" i="1" s="1"/>
  <c r="S672" i="4"/>
  <c r="AV663" i="1" s="1"/>
  <c r="X672" i="4"/>
  <c r="AT663" i="1" s="1"/>
  <c r="AC672" i="4"/>
  <c r="AY663" i="1" s="1"/>
  <c r="T673" i="4"/>
  <c r="BN664" i="1" s="1"/>
  <c r="Y673" i="4"/>
  <c r="BL664" i="1" s="1"/>
  <c r="AD673" i="4"/>
  <c r="BQ664" i="1" s="1"/>
  <c r="V674" i="4"/>
  <c r="J665" i="1" s="1"/>
  <c r="AA674" i="4"/>
  <c r="O665" i="1" s="1"/>
  <c r="R675" i="4"/>
  <c r="AD666" i="1" s="1"/>
  <c r="W675" i="4"/>
  <c r="AB666" i="1" s="1"/>
  <c r="AB675" i="4"/>
  <c r="AG666" i="1" s="1"/>
  <c r="S676" i="4"/>
  <c r="AV667" i="1" s="1"/>
  <c r="X676" i="4"/>
  <c r="AT667" i="1" s="1"/>
  <c r="AC676" i="4"/>
  <c r="AY667" i="1" s="1"/>
  <c r="T677" i="4"/>
  <c r="BN668" i="1" s="1"/>
  <c r="Y677" i="4"/>
  <c r="BL668" i="1" s="1"/>
  <c r="AD677" i="4"/>
  <c r="BQ668" i="1" s="1"/>
  <c r="V678" i="4"/>
  <c r="J669" i="1" s="1"/>
  <c r="AA678" i="4"/>
  <c r="O669" i="1" s="1"/>
  <c r="R679" i="4"/>
  <c r="AD670" i="1" s="1"/>
  <c r="W679" i="4"/>
  <c r="AB670" i="1" s="1"/>
  <c r="AB679" i="4"/>
  <c r="AG670" i="1" s="1"/>
  <c r="S680" i="4"/>
  <c r="AV671" i="1" s="1"/>
  <c r="X680" i="4"/>
  <c r="AT671" i="1" s="1"/>
  <c r="AC680" i="4"/>
  <c r="AY671" i="1" s="1"/>
  <c r="T681" i="4"/>
  <c r="BN672" i="1" s="1"/>
  <c r="Y681" i="4"/>
  <c r="BL672" i="1" s="1"/>
  <c r="AD681" i="4"/>
  <c r="BQ672" i="1" s="1"/>
  <c r="V682" i="4"/>
  <c r="J673" i="1" s="1"/>
  <c r="AA682" i="4"/>
  <c r="O673" i="1" s="1"/>
  <c r="R683" i="4"/>
  <c r="AD674" i="1" s="1"/>
  <c r="W683" i="4"/>
  <c r="AB674" i="1" s="1"/>
  <c r="AB683" i="4"/>
  <c r="AG674" i="1" s="1"/>
  <c r="S684" i="4"/>
  <c r="AV675" i="1" s="1"/>
  <c r="X684" i="4"/>
  <c r="AT675" i="1" s="1"/>
  <c r="AC684" i="4"/>
  <c r="AY675" i="1" s="1"/>
  <c r="T685" i="4"/>
  <c r="BN676" i="1" s="1"/>
  <c r="Y685" i="4"/>
  <c r="BL676" i="1" s="1"/>
  <c r="AD685" i="4"/>
  <c r="BQ676" i="1" s="1"/>
  <c r="V686" i="4"/>
  <c r="J677" i="1" s="1"/>
  <c r="AA686" i="4"/>
  <c r="O677" i="1" s="1"/>
  <c r="R687" i="4"/>
  <c r="AD678" i="1" s="1"/>
  <c r="W687" i="4"/>
  <c r="AB678" i="1" s="1"/>
  <c r="AB687" i="4"/>
  <c r="AG678" i="1" s="1"/>
  <c r="S688" i="4"/>
  <c r="AV679" i="1" s="1"/>
  <c r="X688" i="4"/>
  <c r="AT679" i="1" s="1"/>
  <c r="AC688" i="4"/>
  <c r="AY679" i="1" s="1"/>
  <c r="T689" i="4"/>
  <c r="BN680" i="1" s="1"/>
  <c r="Y689" i="4"/>
  <c r="BL680" i="1" s="1"/>
  <c r="AD689" i="4"/>
  <c r="BQ680" i="1" s="1"/>
  <c r="V690" i="4"/>
  <c r="J681" i="1" s="1"/>
  <c r="AA690" i="4"/>
  <c r="O681" i="1" s="1"/>
  <c r="R691" i="4"/>
  <c r="AD682" i="1" s="1"/>
  <c r="W691" i="4"/>
  <c r="AB682" i="1" s="1"/>
  <c r="AB691" i="4"/>
  <c r="AG682" i="1" s="1"/>
  <c r="S692" i="4"/>
  <c r="AV683" i="1" s="1"/>
  <c r="X692" i="4"/>
  <c r="AT683" i="1" s="1"/>
  <c r="AC692" i="4"/>
  <c r="AY683" i="1" s="1"/>
  <c r="T693" i="4"/>
  <c r="BN684" i="1" s="1"/>
  <c r="Y693" i="4"/>
  <c r="BL684" i="1" s="1"/>
  <c r="AD693" i="4"/>
  <c r="BQ684" i="1" s="1"/>
  <c r="V694" i="4"/>
  <c r="J685" i="1" s="1"/>
  <c r="AA694" i="4"/>
  <c r="O685" i="1" s="1"/>
  <c r="R695" i="4"/>
  <c r="AD686" i="1" s="1"/>
  <c r="W695" i="4"/>
  <c r="AB686" i="1" s="1"/>
  <c r="AB695" i="4"/>
  <c r="AG686" i="1" s="1"/>
  <c r="S696" i="4"/>
  <c r="AV687" i="1" s="1"/>
  <c r="X696" i="4"/>
  <c r="AT687" i="1" s="1"/>
  <c r="AC696" i="4"/>
  <c r="AY687" i="1" s="1"/>
  <c r="T697" i="4"/>
  <c r="BN688" i="1" s="1"/>
  <c r="Y697" i="4"/>
  <c r="BL688" i="1" s="1"/>
  <c r="AD697" i="4"/>
  <c r="BQ688" i="1" s="1"/>
  <c r="V698" i="4"/>
  <c r="J689" i="1" s="1"/>
  <c r="AA698" i="4"/>
  <c r="O689" i="1" s="1"/>
  <c r="R699" i="4"/>
  <c r="AD690" i="1" s="1"/>
  <c r="W699" i="4"/>
  <c r="AB690" i="1" s="1"/>
  <c r="AB699" i="4"/>
  <c r="AG690" i="1" s="1"/>
  <c r="S700" i="4"/>
  <c r="AV691" i="1" s="1"/>
  <c r="X700" i="4"/>
  <c r="AT691" i="1" s="1"/>
  <c r="AC700" i="4"/>
  <c r="AY691" i="1" s="1"/>
  <c r="T701" i="4"/>
  <c r="BN692" i="1" s="1"/>
  <c r="Y701" i="4"/>
  <c r="BL692" i="1" s="1"/>
  <c r="AD701" i="4"/>
  <c r="BQ692" i="1" s="1"/>
  <c r="V702" i="4"/>
  <c r="J693" i="1" s="1"/>
  <c r="AA702" i="4"/>
  <c r="O693" i="1" s="1"/>
  <c r="R703" i="4"/>
  <c r="AD694" i="1" s="1"/>
  <c r="W703" i="4"/>
  <c r="AB694" i="1" s="1"/>
  <c r="AB703" i="4"/>
  <c r="AG694" i="1" s="1"/>
  <c r="S704" i="4"/>
  <c r="AV695" i="1" s="1"/>
  <c r="X704" i="4"/>
  <c r="AT695" i="1" s="1"/>
  <c r="AC704" i="4"/>
  <c r="AY695" i="1" s="1"/>
  <c r="T705" i="4"/>
  <c r="BN696" i="1" s="1"/>
  <c r="Y705" i="4"/>
  <c r="BL696" i="1" s="1"/>
  <c r="AD705" i="4"/>
  <c r="BQ696" i="1" s="1"/>
  <c r="V706" i="4"/>
  <c r="J697" i="1" s="1"/>
  <c r="AA706" i="4"/>
  <c r="O697" i="1" s="1"/>
  <c r="R707" i="4"/>
  <c r="AD698" i="1" s="1"/>
  <c r="W707" i="4"/>
  <c r="AB698" i="1" s="1"/>
  <c r="AB707" i="4"/>
  <c r="AG698" i="1" s="1"/>
  <c r="S708" i="4"/>
  <c r="AV699" i="1" s="1"/>
  <c r="X708" i="4"/>
  <c r="AT699" i="1" s="1"/>
  <c r="AC708" i="4"/>
  <c r="AY699" i="1" s="1"/>
  <c r="T709" i="4"/>
  <c r="BN700" i="1" s="1"/>
  <c r="Y709" i="4"/>
  <c r="BL700" i="1" s="1"/>
  <c r="AD709" i="4"/>
  <c r="BQ700" i="1" s="1"/>
  <c r="V710" i="4"/>
  <c r="J701" i="1" s="1"/>
  <c r="AA710" i="4"/>
  <c r="O701" i="1" s="1"/>
  <c r="R711" i="4"/>
  <c r="AD702" i="1" s="1"/>
  <c r="W711" i="4"/>
  <c r="AB702" i="1" s="1"/>
  <c r="AB711" i="4"/>
  <c r="AG702" i="1" s="1"/>
  <c r="S712" i="4"/>
  <c r="AV703" i="1" s="1"/>
  <c r="X712" i="4"/>
  <c r="AT703" i="1" s="1"/>
  <c r="AC712" i="4"/>
  <c r="AY703" i="1" s="1"/>
  <c r="T713" i="4"/>
  <c r="BN704" i="1" s="1"/>
  <c r="Y713" i="4"/>
  <c r="BL704" i="1" s="1"/>
  <c r="AD713" i="4"/>
  <c r="BQ704" i="1" s="1"/>
  <c r="V714" i="4"/>
  <c r="J705" i="1" s="1"/>
  <c r="AA714" i="4"/>
  <c r="O705" i="1" s="1"/>
  <c r="R715" i="4"/>
  <c r="AD706" i="1" s="1"/>
  <c r="W715" i="4"/>
  <c r="AB706" i="1" s="1"/>
  <c r="AB715" i="4"/>
  <c r="AG706" i="1" s="1"/>
  <c r="S716" i="4"/>
  <c r="AV707" i="1" s="1"/>
  <c r="X716" i="4"/>
  <c r="AT707" i="1" s="1"/>
  <c r="AC716" i="4"/>
  <c r="AY707" i="1" s="1"/>
  <c r="T717" i="4"/>
  <c r="BN708" i="1" s="1"/>
  <c r="Y717" i="4"/>
  <c r="BL708" i="1" s="1"/>
  <c r="AD717" i="4"/>
  <c r="BQ708" i="1" s="1"/>
  <c r="V718" i="4"/>
  <c r="J709" i="1" s="1"/>
  <c r="AA718" i="4"/>
  <c r="O709" i="1" s="1"/>
  <c r="R719" i="4"/>
  <c r="AD710" i="1" s="1"/>
  <c r="W719" i="4"/>
  <c r="AB710" i="1" s="1"/>
  <c r="AB719" i="4"/>
  <c r="AG710" i="1" s="1"/>
  <c r="S720" i="4"/>
  <c r="AV711" i="1" s="1"/>
  <c r="X720" i="4"/>
  <c r="AT711" i="1" s="1"/>
  <c r="AC720" i="4"/>
  <c r="AY711" i="1" s="1"/>
  <c r="T721" i="4"/>
  <c r="BN712" i="1" s="1"/>
  <c r="Y721" i="4"/>
  <c r="BL712" i="1" s="1"/>
  <c r="AD721" i="4"/>
  <c r="BQ712" i="1" s="1"/>
  <c r="V722" i="4"/>
  <c r="J713" i="1" s="1"/>
  <c r="AA722" i="4"/>
  <c r="O713" i="1" s="1"/>
  <c r="R723" i="4"/>
  <c r="AD714" i="1" s="1"/>
  <c r="W723" i="4"/>
  <c r="AB714" i="1" s="1"/>
  <c r="AB723" i="4"/>
  <c r="AG714" i="1" s="1"/>
  <c r="S724" i="4"/>
  <c r="AV715" i="1" s="1"/>
  <c r="X724" i="4"/>
  <c r="AT715" i="1" s="1"/>
  <c r="AC724" i="4"/>
  <c r="AY715" i="1" s="1"/>
  <c r="T725" i="4"/>
  <c r="BN716" i="1" s="1"/>
  <c r="Y725" i="4"/>
  <c r="BL716" i="1" s="1"/>
  <c r="AD725" i="4"/>
  <c r="BQ716" i="1" s="1"/>
  <c r="V726" i="4"/>
  <c r="J717" i="1" s="1"/>
  <c r="AA726" i="4"/>
  <c r="O717" i="1" s="1"/>
  <c r="R727" i="4"/>
  <c r="AD718" i="1" s="1"/>
  <c r="W727" i="4"/>
  <c r="AB718" i="1" s="1"/>
  <c r="AB727" i="4"/>
  <c r="AG718" i="1" s="1"/>
  <c r="S728" i="4"/>
  <c r="AV719" i="1" s="1"/>
  <c r="X728" i="4"/>
  <c r="AT719" i="1" s="1"/>
  <c r="AC728" i="4"/>
  <c r="AY719" i="1" s="1"/>
  <c r="T729" i="4"/>
  <c r="BN720" i="1" s="1"/>
  <c r="Y729" i="4"/>
  <c r="BL720" i="1" s="1"/>
  <c r="AD729" i="4"/>
  <c r="BQ720" i="1" s="1"/>
  <c r="V730" i="4"/>
  <c r="J721" i="1" s="1"/>
  <c r="AA730" i="4"/>
  <c r="O721" i="1" s="1"/>
  <c r="R731" i="4"/>
  <c r="AD722" i="1" s="1"/>
  <c r="W731" i="4"/>
  <c r="AB722" i="1" s="1"/>
  <c r="AB731" i="4"/>
  <c r="AG722" i="1" s="1"/>
  <c r="S732" i="4"/>
  <c r="AV723" i="1" s="1"/>
  <c r="X732" i="4"/>
  <c r="AT723" i="1" s="1"/>
  <c r="AC732" i="4"/>
  <c r="AY723" i="1" s="1"/>
  <c r="T733" i="4"/>
  <c r="BN724" i="1" s="1"/>
  <c r="Y733" i="4"/>
  <c r="BL724" i="1" s="1"/>
  <c r="AD733" i="4"/>
  <c r="BQ724" i="1" s="1"/>
  <c r="V734" i="4"/>
  <c r="J725" i="1" s="1"/>
  <c r="AA734" i="4"/>
  <c r="O725" i="1" s="1"/>
  <c r="R735" i="4"/>
  <c r="AD726" i="1" s="1"/>
  <c r="W735" i="4"/>
  <c r="AB726" i="1" s="1"/>
  <c r="AB735" i="4"/>
  <c r="AG726" i="1" s="1"/>
  <c r="S736" i="4"/>
  <c r="AV727" i="1" s="1"/>
  <c r="X736" i="4"/>
  <c r="AT727" i="1" s="1"/>
  <c r="AC736" i="4"/>
  <c r="AY727" i="1" s="1"/>
  <c r="T737" i="4"/>
  <c r="BN728" i="1" s="1"/>
  <c r="Y737" i="4"/>
  <c r="BL728" i="1" s="1"/>
  <c r="AD737" i="4"/>
  <c r="BQ728" i="1" s="1"/>
  <c r="V738" i="4"/>
  <c r="J729" i="1" s="1"/>
  <c r="AA738" i="4"/>
  <c r="O729" i="1" s="1"/>
  <c r="R739" i="4"/>
  <c r="AD730" i="1" s="1"/>
  <c r="W739" i="4"/>
  <c r="AB730" i="1" s="1"/>
  <c r="AB739" i="4"/>
  <c r="AG730" i="1" s="1"/>
  <c r="S740" i="4"/>
  <c r="AV731" i="1" s="1"/>
  <c r="X740" i="4"/>
  <c r="AT731" i="1" s="1"/>
  <c r="AC740" i="4"/>
  <c r="AY731" i="1" s="1"/>
  <c r="X370" i="4"/>
  <c r="AT361" i="1" s="1"/>
  <c r="AC396" i="4"/>
  <c r="AY387" i="1" s="1"/>
  <c r="S420" i="4"/>
  <c r="AV411" i="1" s="1"/>
  <c r="W443" i="4"/>
  <c r="AB434" i="1" s="1"/>
  <c r="AA466" i="4"/>
  <c r="O457" i="1" s="1"/>
  <c r="W481" i="4"/>
  <c r="AB472" i="1" s="1"/>
  <c r="T489" i="4"/>
  <c r="BN480" i="1" s="1"/>
  <c r="AD496" i="4"/>
  <c r="BQ487" i="1" s="1"/>
  <c r="AA504" i="4"/>
  <c r="O495" i="1" s="1"/>
  <c r="X512" i="4"/>
  <c r="AT503" i="1" s="1"/>
  <c r="T520" i="4"/>
  <c r="BN511" i="1" s="1"/>
  <c r="Y526" i="4"/>
  <c r="BL517" i="1" s="1"/>
  <c r="W532" i="4"/>
  <c r="AB523" i="1" s="1"/>
  <c r="T538" i="4"/>
  <c r="BN529" i="1" s="1"/>
  <c r="R544" i="4"/>
  <c r="AD535" i="1" s="1"/>
  <c r="AC549" i="4"/>
  <c r="AY540" i="1" s="1"/>
  <c r="AA555" i="4"/>
  <c r="O546" i="1" s="1"/>
  <c r="X561" i="4"/>
  <c r="AT552" i="1" s="1"/>
  <c r="V567" i="4"/>
  <c r="J558" i="1" s="1"/>
  <c r="S573" i="4"/>
  <c r="AV564" i="1" s="1"/>
  <c r="AD578" i="4"/>
  <c r="BQ569" i="1" s="1"/>
  <c r="X583" i="4"/>
  <c r="AT574" i="1" s="1"/>
  <c r="W586" i="4"/>
  <c r="AB577" i="1" s="1"/>
  <c r="V589" i="4"/>
  <c r="J580" i="1" s="1"/>
  <c r="AD591" i="4"/>
  <c r="BQ582" i="1" s="1"/>
  <c r="AC593" i="4"/>
  <c r="AY584" i="1" s="1"/>
  <c r="AC595" i="4"/>
  <c r="AY586" i="1" s="1"/>
  <c r="AB597" i="4"/>
  <c r="AG588" i="1" s="1"/>
  <c r="AA599" i="4"/>
  <c r="O590" i="1" s="1"/>
  <c r="AA601" i="4"/>
  <c r="O592" i="1" s="1"/>
  <c r="Y603" i="4"/>
  <c r="BL594" i="1" s="1"/>
  <c r="X605" i="4"/>
  <c r="AT596" i="1" s="1"/>
  <c r="X607" i="4"/>
  <c r="AT598" i="1" s="1"/>
  <c r="W609" i="4"/>
  <c r="AB600" i="1" s="1"/>
  <c r="V611" i="4"/>
  <c r="J602" i="1" s="1"/>
  <c r="V613" i="4"/>
  <c r="J604" i="1" s="1"/>
  <c r="T615" i="4"/>
  <c r="BN606" i="1" s="1"/>
  <c r="S617" i="4"/>
  <c r="AV608" i="1" s="1"/>
  <c r="S619" i="4"/>
  <c r="AV610" i="1" s="1"/>
  <c r="R621" i="4"/>
  <c r="AD612" i="1" s="1"/>
  <c r="AD622" i="4"/>
  <c r="BQ613" i="1" s="1"/>
  <c r="AD624" i="4"/>
  <c r="BQ615" i="1" s="1"/>
  <c r="AC626" i="4"/>
  <c r="AY617" i="1" s="1"/>
  <c r="AB628" i="4"/>
  <c r="AG619" i="1" s="1"/>
  <c r="AB630" i="4"/>
  <c r="AG621" i="1" s="1"/>
  <c r="AA632" i="4"/>
  <c r="O623" i="1" s="1"/>
  <c r="Y634" i="4"/>
  <c r="BL625" i="1" s="1"/>
  <c r="Y636" i="4"/>
  <c r="BL627" i="1" s="1"/>
  <c r="X638" i="4"/>
  <c r="AT629" i="1" s="1"/>
  <c r="W640" i="4"/>
  <c r="AB631" i="1" s="1"/>
  <c r="W642" i="4"/>
  <c r="AB633" i="1" s="1"/>
  <c r="V644" i="4"/>
  <c r="J635" i="1" s="1"/>
  <c r="S646" i="4"/>
  <c r="AV637" i="1" s="1"/>
  <c r="Y647" i="4"/>
  <c r="BL638" i="1" s="1"/>
  <c r="R649" i="4"/>
  <c r="AD640" i="1" s="1"/>
  <c r="X650" i="4"/>
  <c r="AT641" i="1" s="1"/>
  <c r="AD651" i="4"/>
  <c r="BQ642" i="1" s="1"/>
  <c r="W653" i="4"/>
  <c r="AB644" i="1" s="1"/>
  <c r="AC654" i="4"/>
  <c r="AY645" i="1" s="1"/>
  <c r="V656" i="4"/>
  <c r="J647" i="1" s="1"/>
  <c r="AB657" i="4"/>
  <c r="AG648" i="1" s="1"/>
  <c r="T659" i="4"/>
  <c r="BN650" i="1" s="1"/>
  <c r="AA660" i="4"/>
  <c r="O651" i="1" s="1"/>
  <c r="S662" i="4"/>
  <c r="AV653" i="1" s="1"/>
  <c r="Y663" i="4"/>
  <c r="BL654" i="1" s="1"/>
  <c r="R665" i="4"/>
  <c r="AD656" i="1" s="1"/>
  <c r="X666" i="4"/>
  <c r="AT657" i="1" s="1"/>
  <c r="AD667" i="4"/>
  <c r="BQ658" i="1" s="1"/>
  <c r="W669" i="4"/>
  <c r="AB660" i="1" s="1"/>
  <c r="AC670" i="4"/>
  <c r="AY661" i="1" s="1"/>
  <c r="V672" i="4"/>
  <c r="J663" i="1" s="1"/>
  <c r="AB673" i="4"/>
  <c r="AG664" i="1" s="1"/>
  <c r="T675" i="4"/>
  <c r="BN666" i="1" s="1"/>
  <c r="AA676" i="4"/>
  <c r="O667" i="1" s="1"/>
  <c r="S678" i="4"/>
  <c r="AV669" i="1" s="1"/>
  <c r="Y679" i="4"/>
  <c r="BL670" i="1" s="1"/>
  <c r="R681" i="4"/>
  <c r="AD672" i="1" s="1"/>
  <c r="X682" i="4"/>
  <c r="AT673" i="1" s="1"/>
  <c r="AD683" i="4"/>
  <c r="BQ674" i="1" s="1"/>
  <c r="W685" i="4"/>
  <c r="AB676" i="1" s="1"/>
  <c r="AC686" i="4"/>
  <c r="AY677" i="1" s="1"/>
  <c r="V688" i="4"/>
  <c r="J679" i="1" s="1"/>
  <c r="AB689" i="4"/>
  <c r="AG680" i="1" s="1"/>
  <c r="T691" i="4"/>
  <c r="BN682" i="1" s="1"/>
  <c r="AA692" i="4"/>
  <c r="O683" i="1" s="1"/>
  <c r="S694" i="4"/>
  <c r="AV685" i="1" s="1"/>
  <c r="Y695" i="4"/>
  <c r="BL686" i="1" s="1"/>
  <c r="R697" i="4"/>
  <c r="AD688" i="1" s="1"/>
  <c r="X698" i="4"/>
  <c r="AT689" i="1" s="1"/>
  <c r="AD699" i="4"/>
  <c r="BQ690" i="1" s="1"/>
  <c r="W701" i="4"/>
  <c r="AB692" i="1" s="1"/>
  <c r="AC702" i="4"/>
  <c r="AY693" i="1" s="1"/>
  <c r="V704" i="4"/>
  <c r="J695" i="1" s="1"/>
  <c r="AB705" i="4"/>
  <c r="AG696" i="1" s="1"/>
  <c r="T707" i="4"/>
  <c r="BN698" i="1" s="1"/>
  <c r="AA708" i="4"/>
  <c r="O699" i="1" s="1"/>
  <c r="S710" i="4"/>
  <c r="AV701" i="1" s="1"/>
  <c r="Y711" i="4"/>
  <c r="BL702" i="1" s="1"/>
  <c r="R713" i="4"/>
  <c r="AD704" i="1" s="1"/>
  <c r="X714" i="4"/>
  <c r="AT705" i="1" s="1"/>
  <c r="AD715" i="4"/>
  <c r="BQ706" i="1" s="1"/>
  <c r="W717" i="4"/>
  <c r="AB708" i="1" s="1"/>
  <c r="AC718" i="4"/>
  <c r="AY709" i="1" s="1"/>
  <c r="V720" i="4"/>
  <c r="J711" i="1" s="1"/>
  <c r="AB721" i="4"/>
  <c r="AG712" i="1" s="1"/>
  <c r="T723" i="4"/>
  <c r="BN714" i="1" s="1"/>
  <c r="AA724" i="4"/>
  <c r="O715" i="1" s="1"/>
  <c r="S726" i="4"/>
  <c r="AV717" i="1" s="1"/>
  <c r="Y727" i="4"/>
  <c r="BL718" i="1" s="1"/>
  <c r="R729" i="4"/>
  <c r="AD720" i="1" s="1"/>
  <c r="X730" i="4"/>
  <c r="AT721" i="1" s="1"/>
  <c r="AD731" i="4"/>
  <c r="BQ722" i="1" s="1"/>
  <c r="W733" i="4"/>
  <c r="AB724" i="1" s="1"/>
  <c r="AC734" i="4"/>
  <c r="AY725" i="1" s="1"/>
  <c r="V736" i="4"/>
  <c r="J727" i="1" s="1"/>
  <c r="AB737" i="4"/>
  <c r="AG728" i="1" s="1"/>
  <c r="T739" i="4"/>
  <c r="BN730" i="1" s="1"/>
  <c r="AA740" i="4"/>
  <c r="O731" i="1" s="1"/>
  <c r="Y741" i="4"/>
  <c r="BL732" i="1" s="1"/>
  <c r="V742" i="4"/>
  <c r="J733" i="1" s="1"/>
  <c r="R743" i="4"/>
  <c r="AD734" i="1" s="1"/>
  <c r="AB743" i="4"/>
  <c r="AG734" i="1" s="1"/>
  <c r="X744" i="4"/>
  <c r="AT735" i="1" s="1"/>
  <c r="T745" i="4"/>
  <c r="BN736" i="1" s="1"/>
  <c r="AD745" i="4"/>
  <c r="BQ736" i="1" s="1"/>
  <c r="AA746" i="4"/>
  <c r="O737" i="1" s="1"/>
  <c r="W747" i="4"/>
  <c r="AB738" i="1" s="1"/>
  <c r="S748" i="4"/>
  <c r="AV739" i="1" s="1"/>
  <c r="AC748" i="4"/>
  <c r="AY739" i="1" s="1"/>
  <c r="Y749" i="4"/>
  <c r="BL740" i="1" s="1"/>
  <c r="V750" i="4"/>
  <c r="J741" i="1" s="1"/>
  <c r="R751" i="4"/>
  <c r="AD742" i="1" s="1"/>
  <c r="AB751" i="4"/>
  <c r="AG742" i="1" s="1"/>
  <c r="X752" i="4"/>
  <c r="AT743" i="1" s="1"/>
  <c r="T753" i="4"/>
  <c r="BN744" i="1" s="1"/>
  <c r="AD753" i="4"/>
  <c r="BQ744" i="1" s="1"/>
  <c r="AA754" i="4"/>
  <c r="O745" i="1" s="1"/>
  <c r="W755" i="4"/>
  <c r="AB746" i="1" s="1"/>
  <c r="S756" i="4"/>
  <c r="AV747" i="1" s="1"/>
  <c r="AC756" i="4"/>
  <c r="AY747" i="1" s="1"/>
  <c r="W757" i="4"/>
  <c r="AB748" i="1" s="1"/>
  <c r="AD757" i="4"/>
  <c r="BQ748" i="1" s="1"/>
  <c r="W758" i="4"/>
  <c r="AB749" i="1" s="1"/>
  <c r="AC758" i="4"/>
  <c r="AY749" i="1" s="1"/>
  <c r="W759" i="4"/>
  <c r="AB750" i="1" s="1"/>
  <c r="AC759" i="4"/>
  <c r="AY750" i="1" s="1"/>
  <c r="V760" i="4"/>
  <c r="J751" i="1" s="1"/>
  <c r="AC760" i="4"/>
  <c r="AY751" i="1" s="1"/>
  <c r="V761" i="4"/>
  <c r="J752" i="1" s="1"/>
  <c r="AB761" i="4"/>
  <c r="AG752" i="1" s="1"/>
  <c r="V762" i="4"/>
  <c r="J753" i="1" s="1"/>
  <c r="AB762" i="4"/>
  <c r="AG753" i="1" s="1"/>
  <c r="T763" i="4"/>
  <c r="BN754" i="1" s="1"/>
  <c r="AB763" i="4"/>
  <c r="AG754" i="1" s="1"/>
  <c r="T764" i="4"/>
  <c r="BN755" i="1" s="1"/>
  <c r="AA764" i="4"/>
  <c r="O755" i="1" s="1"/>
  <c r="T765" i="4"/>
  <c r="BN756" i="1" s="1"/>
  <c r="AA765" i="4"/>
  <c r="O756" i="1" s="1"/>
  <c r="S766" i="4"/>
  <c r="AV757" i="1" s="1"/>
  <c r="AA766" i="4"/>
  <c r="O757" i="1" s="1"/>
  <c r="S767" i="4"/>
  <c r="AV758" i="1" s="1"/>
  <c r="Y767" i="4"/>
  <c r="BL758" i="1" s="1"/>
  <c r="S768" i="4"/>
  <c r="AV759" i="1" s="1"/>
  <c r="Y768" i="4"/>
  <c r="BL759" i="1" s="1"/>
  <c r="R769" i="4"/>
  <c r="AD760" i="1" s="1"/>
  <c r="Y769" i="4"/>
  <c r="BL760" i="1" s="1"/>
  <c r="R770" i="4"/>
  <c r="AD761" i="1" s="1"/>
  <c r="X770" i="4"/>
  <c r="AT761" i="1" s="1"/>
  <c r="R771" i="4"/>
  <c r="AD762" i="1" s="1"/>
  <c r="X771" i="4"/>
  <c r="AT762" i="1" s="1"/>
  <c r="AD771" i="4"/>
  <c r="BQ762" i="1" s="1"/>
  <c r="X772" i="4"/>
  <c r="AT763" i="1" s="1"/>
  <c r="AD772" i="4"/>
  <c r="BQ763" i="1" s="1"/>
  <c r="W773" i="4"/>
  <c r="AB764" i="1" s="1"/>
  <c r="AD773" i="4"/>
  <c r="BQ764" i="1" s="1"/>
  <c r="W774" i="4"/>
  <c r="AB765" i="1" s="1"/>
  <c r="AC774" i="4"/>
  <c r="AY765" i="1" s="1"/>
  <c r="W775" i="4"/>
  <c r="AB766" i="1" s="1"/>
  <c r="AC775" i="4"/>
  <c r="AY766" i="1" s="1"/>
  <c r="V776" i="4"/>
  <c r="J767" i="1" s="1"/>
  <c r="AC776" i="4"/>
  <c r="AY767" i="1" s="1"/>
  <c r="V777" i="4"/>
  <c r="J768" i="1" s="1"/>
  <c r="AB777" i="4"/>
  <c r="AG768" i="1" s="1"/>
  <c r="V778" i="4"/>
  <c r="J769" i="1" s="1"/>
  <c r="AB778" i="4"/>
  <c r="AG769" i="1" s="1"/>
  <c r="T779" i="4"/>
  <c r="BN770" i="1" s="1"/>
  <c r="AB779" i="4"/>
  <c r="AG770" i="1" s="1"/>
  <c r="T780" i="4"/>
  <c r="BN771" i="1" s="1"/>
  <c r="AA780" i="4"/>
  <c r="O771" i="1" s="1"/>
  <c r="T781" i="4"/>
  <c r="BN772" i="1" s="1"/>
  <c r="AA781" i="4"/>
  <c r="O772" i="1" s="1"/>
  <c r="S782" i="4"/>
  <c r="AV773" i="1" s="1"/>
  <c r="AA782" i="4"/>
  <c r="O773" i="1" s="1"/>
  <c r="S783" i="4"/>
  <c r="AV774" i="1" s="1"/>
  <c r="Y783" i="4"/>
  <c r="BL774" i="1" s="1"/>
  <c r="S784" i="4"/>
  <c r="AV775" i="1" s="1"/>
  <c r="Y784" i="4"/>
  <c r="BL775" i="1" s="1"/>
  <c r="R785" i="4"/>
  <c r="AD776" i="1" s="1"/>
  <c r="Y785" i="4"/>
  <c r="BL776" i="1" s="1"/>
  <c r="R786" i="4"/>
  <c r="AD777" i="1" s="1"/>
  <c r="X786" i="4"/>
  <c r="AT777" i="1" s="1"/>
  <c r="R787" i="4"/>
  <c r="AD778" i="1" s="1"/>
  <c r="X787" i="4"/>
  <c r="AT778" i="1" s="1"/>
  <c r="AD787" i="4"/>
  <c r="BQ778" i="1" s="1"/>
  <c r="X788" i="4"/>
  <c r="AT779" i="1" s="1"/>
  <c r="AD788" i="4"/>
  <c r="BQ779" i="1" s="1"/>
  <c r="W789" i="4"/>
  <c r="AB780" i="1" s="1"/>
  <c r="AD789" i="4"/>
  <c r="BQ780" i="1" s="1"/>
  <c r="W790" i="4"/>
  <c r="AB781" i="1" s="1"/>
  <c r="AC790" i="4"/>
  <c r="AY781" i="1" s="1"/>
  <c r="W791" i="4"/>
  <c r="AB782" i="1" s="1"/>
  <c r="AC791" i="4"/>
  <c r="AY782" i="1" s="1"/>
  <c r="V792" i="4"/>
  <c r="J783" i="1" s="1"/>
  <c r="AC792" i="4"/>
  <c r="AY783" i="1" s="1"/>
  <c r="V793" i="4"/>
  <c r="J784" i="1" s="1"/>
  <c r="AB793" i="4"/>
  <c r="AG784" i="1" s="1"/>
  <c r="V794" i="4"/>
  <c r="J785" i="1" s="1"/>
  <c r="AB794" i="4"/>
  <c r="AG785" i="1" s="1"/>
  <c r="T795" i="4"/>
  <c r="BN786" i="1" s="1"/>
  <c r="AB795" i="4"/>
  <c r="AG786" i="1" s="1"/>
  <c r="T796" i="4"/>
  <c r="BN787" i="1" s="1"/>
  <c r="AA796" i="4"/>
  <c r="O787" i="1" s="1"/>
  <c r="T797" i="4"/>
  <c r="BN788" i="1" s="1"/>
  <c r="AA797" i="4"/>
  <c r="O788" i="1" s="1"/>
  <c r="S798" i="4"/>
  <c r="AV789" i="1" s="1"/>
  <c r="AA798" i="4"/>
  <c r="O789" i="1" s="1"/>
  <c r="S799" i="4"/>
  <c r="AV790" i="1" s="1"/>
  <c r="Y799" i="4"/>
  <c r="BL790" i="1" s="1"/>
  <c r="S800" i="4"/>
  <c r="AV791" i="1" s="1"/>
  <c r="Y800" i="4"/>
  <c r="BL791" i="1" s="1"/>
  <c r="R801" i="4"/>
  <c r="AD792" i="1" s="1"/>
  <c r="Y801" i="4"/>
  <c r="BL792" i="1" s="1"/>
  <c r="R802" i="4"/>
  <c r="AD793" i="1" s="1"/>
  <c r="X802" i="4"/>
  <c r="AT793" i="1" s="1"/>
  <c r="R803" i="4"/>
  <c r="AD794" i="1" s="1"/>
  <c r="X803" i="4"/>
  <c r="AT794" i="1" s="1"/>
  <c r="AD803" i="4"/>
  <c r="BQ794" i="1" s="1"/>
  <c r="X804" i="4"/>
  <c r="AT795" i="1" s="1"/>
  <c r="AD804" i="4"/>
  <c r="BQ795" i="1" s="1"/>
  <c r="W805" i="4"/>
  <c r="AB796" i="1" s="1"/>
  <c r="AD805" i="4"/>
  <c r="BQ796" i="1" s="1"/>
  <c r="W806" i="4"/>
  <c r="AB797" i="1" s="1"/>
  <c r="AC806" i="4"/>
  <c r="AY797" i="1" s="1"/>
  <c r="W807" i="4"/>
  <c r="AB798" i="1" s="1"/>
  <c r="AC807" i="4"/>
  <c r="AY798" i="1" s="1"/>
  <c r="V808" i="4"/>
  <c r="J799" i="1" s="1"/>
  <c r="AC808" i="4"/>
  <c r="AY799" i="1" s="1"/>
  <c r="V809" i="4"/>
  <c r="J800" i="1" s="1"/>
  <c r="AB809" i="4"/>
  <c r="AG800" i="1" s="1"/>
  <c r="V810" i="4"/>
  <c r="J801" i="1" s="1"/>
  <c r="AB810" i="4"/>
  <c r="AG801" i="1" s="1"/>
  <c r="T811" i="4"/>
  <c r="BN802" i="1" s="1"/>
  <c r="AB811" i="4"/>
  <c r="AG802" i="1" s="1"/>
  <c r="T812" i="4"/>
  <c r="BN803" i="1" s="1"/>
  <c r="AA812" i="4"/>
  <c r="O803" i="1" s="1"/>
  <c r="T813" i="4"/>
  <c r="BN804" i="1" s="1"/>
  <c r="AA813" i="4"/>
  <c r="O804" i="1" s="1"/>
  <c r="S814" i="4"/>
  <c r="AV805" i="1" s="1"/>
  <c r="AA814" i="4"/>
  <c r="O805" i="1" s="1"/>
  <c r="S815" i="4"/>
  <c r="AV806" i="1" s="1"/>
  <c r="Y815" i="4"/>
  <c r="BL806" i="1" s="1"/>
  <c r="S816" i="4"/>
  <c r="AV807" i="1" s="1"/>
  <c r="Y816" i="4"/>
  <c r="BL807" i="1" s="1"/>
  <c r="R817" i="4"/>
  <c r="AD808" i="1" s="1"/>
  <c r="X817" i="4"/>
  <c r="AT808" i="1" s="1"/>
  <c r="AC817" i="4"/>
  <c r="AY808" i="1" s="1"/>
  <c r="T818" i="4"/>
  <c r="BN809" i="1" s="1"/>
  <c r="Y818" i="4"/>
  <c r="BL809" i="1" s="1"/>
  <c r="AD818" i="4"/>
  <c r="BQ809" i="1" s="1"/>
  <c r="V819" i="4"/>
  <c r="J810" i="1" s="1"/>
  <c r="AA819" i="4"/>
  <c r="O810" i="1" s="1"/>
  <c r="R820" i="4"/>
  <c r="AD811" i="1" s="1"/>
  <c r="W820" i="4"/>
  <c r="AB811" i="1" s="1"/>
  <c r="AB820" i="4"/>
  <c r="AG811" i="1" s="1"/>
  <c r="S821" i="4"/>
  <c r="AV812" i="1" s="1"/>
  <c r="X821" i="4"/>
  <c r="AT812" i="1" s="1"/>
  <c r="AC821" i="4"/>
  <c r="AY812" i="1" s="1"/>
  <c r="T822" i="4"/>
  <c r="BN813" i="1" s="1"/>
  <c r="Y822" i="4"/>
  <c r="BL813" i="1" s="1"/>
  <c r="AD822" i="4"/>
  <c r="BQ813" i="1" s="1"/>
  <c r="V823" i="4"/>
  <c r="J814" i="1" s="1"/>
  <c r="AA823" i="4"/>
  <c r="O814" i="1" s="1"/>
  <c r="R824" i="4"/>
  <c r="AD815" i="1" s="1"/>
  <c r="W824" i="4"/>
  <c r="AB815" i="1" s="1"/>
  <c r="AB824" i="4"/>
  <c r="AG815" i="1" s="1"/>
  <c r="S825" i="4"/>
  <c r="AV816" i="1" s="1"/>
  <c r="X825" i="4"/>
  <c r="AT816" i="1" s="1"/>
  <c r="AC825" i="4"/>
  <c r="AY816" i="1" s="1"/>
  <c r="T826" i="4"/>
  <c r="BN817" i="1" s="1"/>
  <c r="Y826" i="4"/>
  <c r="BL817" i="1" s="1"/>
  <c r="AD826" i="4"/>
  <c r="BQ817" i="1" s="1"/>
  <c r="V827" i="4"/>
  <c r="J818" i="1" s="1"/>
  <c r="AA827" i="4"/>
  <c r="O818" i="1" s="1"/>
  <c r="R828" i="4"/>
  <c r="AD819" i="1" s="1"/>
  <c r="W828" i="4"/>
  <c r="AB819" i="1" s="1"/>
  <c r="AB828" i="4"/>
  <c r="AG819" i="1" s="1"/>
  <c r="S829" i="4"/>
  <c r="AV820" i="1" s="1"/>
  <c r="X829" i="4"/>
  <c r="AT820" i="1" s="1"/>
  <c r="AC829" i="4"/>
  <c r="AY820" i="1" s="1"/>
  <c r="T830" i="4"/>
  <c r="BN821" i="1" s="1"/>
  <c r="Y830" i="4"/>
  <c r="BL821" i="1" s="1"/>
  <c r="AD830" i="4"/>
  <c r="BQ821" i="1" s="1"/>
  <c r="V831" i="4"/>
  <c r="J822" i="1" s="1"/>
  <c r="AA831" i="4"/>
  <c r="O822" i="1" s="1"/>
  <c r="R832" i="4"/>
  <c r="AD823" i="1" s="1"/>
  <c r="W832" i="4"/>
  <c r="AB823" i="1" s="1"/>
  <c r="AB832" i="4"/>
  <c r="AG823" i="1" s="1"/>
  <c r="S833" i="4"/>
  <c r="AV824" i="1" s="1"/>
  <c r="X833" i="4"/>
  <c r="AT824" i="1" s="1"/>
  <c r="AC833" i="4"/>
  <c r="AY824" i="1" s="1"/>
  <c r="T834" i="4"/>
  <c r="BN825" i="1" s="1"/>
  <c r="Y834" i="4"/>
  <c r="BL825" i="1" s="1"/>
  <c r="AD834" i="4"/>
  <c r="BQ825" i="1" s="1"/>
  <c r="V835" i="4"/>
  <c r="J826" i="1" s="1"/>
  <c r="AA835" i="4"/>
  <c r="O826" i="1" s="1"/>
  <c r="R836" i="4"/>
  <c r="AD827" i="1" s="1"/>
  <c r="W836" i="4"/>
  <c r="AB827" i="1" s="1"/>
  <c r="AB836" i="4"/>
  <c r="AG827" i="1" s="1"/>
  <c r="S837" i="4"/>
  <c r="AV828" i="1" s="1"/>
  <c r="X837" i="4"/>
  <c r="AT828" i="1" s="1"/>
  <c r="AC837" i="4"/>
  <c r="AY828" i="1" s="1"/>
  <c r="T838" i="4"/>
  <c r="BN829" i="1" s="1"/>
  <c r="Y838" i="4"/>
  <c r="BL829" i="1" s="1"/>
  <c r="AD838" i="4"/>
  <c r="BQ829" i="1" s="1"/>
  <c r="V839" i="4"/>
  <c r="J830" i="1" s="1"/>
  <c r="AA839" i="4"/>
  <c r="O830" i="1" s="1"/>
  <c r="R840" i="4"/>
  <c r="AD831" i="1" s="1"/>
  <c r="W840" i="4"/>
  <c r="AB831" i="1" s="1"/>
  <c r="AB840" i="4"/>
  <c r="AG831" i="1" s="1"/>
  <c r="S841" i="4"/>
  <c r="AV832" i="1" s="1"/>
  <c r="X841" i="4"/>
  <c r="AT832" i="1" s="1"/>
  <c r="AC841" i="4"/>
  <c r="AY832" i="1" s="1"/>
  <c r="T842" i="4"/>
  <c r="BN833" i="1" s="1"/>
  <c r="Y842" i="4"/>
  <c r="BL833" i="1" s="1"/>
  <c r="AD842" i="4"/>
  <c r="BQ833" i="1" s="1"/>
  <c r="V843" i="4"/>
  <c r="J834" i="1" s="1"/>
  <c r="AA843" i="4"/>
  <c r="O834" i="1" s="1"/>
  <c r="R844" i="4"/>
  <c r="AD835" i="1" s="1"/>
  <c r="W844" i="4"/>
  <c r="AB835" i="1" s="1"/>
  <c r="AB844" i="4"/>
  <c r="AG835" i="1" s="1"/>
  <c r="S845" i="4"/>
  <c r="AV836" i="1" s="1"/>
  <c r="X845" i="4"/>
  <c r="AT836" i="1" s="1"/>
  <c r="AC845" i="4"/>
  <c r="AY836" i="1" s="1"/>
  <c r="T846" i="4"/>
  <c r="BN837" i="1" s="1"/>
  <c r="Y846" i="4"/>
  <c r="BL837" i="1" s="1"/>
  <c r="AD846" i="4"/>
  <c r="BQ837" i="1" s="1"/>
  <c r="V847" i="4"/>
  <c r="J838" i="1" s="1"/>
  <c r="AA847" i="4"/>
  <c r="O838" i="1" s="1"/>
  <c r="R848" i="4"/>
  <c r="AD839" i="1" s="1"/>
  <c r="W848" i="4"/>
  <c r="AB839" i="1" s="1"/>
  <c r="AB848" i="4"/>
  <c r="AG839" i="1" s="1"/>
  <c r="S849" i="4"/>
  <c r="AV840" i="1" s="1"/>
  <c r="X849" i="4"/>
  <c r="AT840" i="1" s="1"/>
  <c r="AC849" i="4"/>
  <c r="AY840" i="1" s="1"/>
  <c r="T850" i="4"/>
  <c r="BN841" i="1" s="1"/>
  <c r="Y850" i="4"/>
  <c r="BL841" i="1" s="1"/>
  <c r="AD850" i="4"/>
  <c r="BQ841" i="1" s="1"/>
  <c r="V851" i="4"/>
  <c r="J842" i="1" s="1"/>
  <c r="AA851" i="4"/>
  <c r="O842" i="1" s="1"/>
  <c r="R852" i="4"/>
  <c r="AD843" i="1" s="1"/>
  <c r="W852" i="4"/>
  <c r="AB843" i="1" s="1"/>
  <c r="AB852" i="4"/>
  <c r="AG843" i="1" s="1"/>
  <c r="S853" i="4"/>
  <c r="AV844" i="1" s="1"/>
  <c r="X853" i="4"/>
  <c r="AT844" i="1" s="1"/>
  <c r="AC853" i="4"/>
  <c r="AY844" i="1" s="1"/>
  <c r="T854" i="4"/>
  <c r="BN845" i="1" s="1"/>
  <c r="Y854" i="4"/>
  <c r="BL845" i="1" s="1"/>
  <c r="AD854" i="4"/>
  <c r="BQ845" i="1" s="1"/>
  <c r="V855" i="4"/>
  <c r="J846" i="1" s="1"/>
  <c r="AA855" i="4"/>
  <c r="O846" i="1" s="1"/>
  <c r="R856" i="4"/>
  <c r="AD847" i="1" s="1"/>
  <c r="W856" i="4"/>
  <c r="AB847" i="1" s="1"/>
  <c r="AB856" i="4"/>
  <c r="AG847" i="1" s="1"/>
  <c r="S857" i="4"/>
  <c r="AV848" i="1" s="1"/>
  <c r="X857" i="4"/>
  <c r="AT848" i="1" s="1"/>
  <c r="AC857" i="4"/>
  <c r="AY848" i="1" s="1"/>
  <c r="T858" i="4"/>
  <c r="BN849" i="1" s="1"/>
  <c r="Y858" i="4"/>
  <c r="BL849" i="1" s="1"/>
  <c r="AD858" i="4"/>
  <c r="BQ849" i="1" s="1"/>
  <c r="V859" i="4"/>
  <c r="J850" i="1" s="1"/>
  <c r="AA859" i="4"/>
  <c r="O850" i="1" s="1"/>
  <c r="R860" i="4"/>
  <c r="AD851" i="1" s="1"/>
  <c r="W860" i="4"/>
  <c r="AB851" i="1" s="1"/>
  <c r="AB860" i="4"/>
  <c r="AG851" i="1" s="1"/>
  <c r="S861" i="4"/>
  <c r="AV852" i="1" s="1"/>
  <c r="X861" i="4"/>
  <c r="AT852" i="1" s="1"/>
  <c r="AC861" i="4"/>
  <c r="AY852" i="1" s="1"/>
  <c r="T862" i="4"/>
  <c r="BN853" i="1" s="1"/>
  <c r="Y862" i="4"/>
  <c r="BL853" i="1" s="1"/>
  <c r="AD862" i="4"/>
  <c r="BQ853" i="1" s="1"/>
  <c r="V863" i="4"/>
  <c r="J854" i="1" s="1"/>
  <c r="AA863" i="4"/>
  <c r="O854" i="1" s="1"/>
  <c r="R864" i="4"/>
  <c r="AD855" i="1" s="1"/>
  <c r="W864" i="4"/>
  <c r="AB855" i="1" s="1"/>
  <c r="AB864" i="4"/>
  <c r="AG855" i="1" s="1"/>
  <c r="S865" i="4"/>
  <c r="AV856" i="1" s="1"/>
  <c r="X865" i="4"/>
  <c r="AT856" i="1" s="1"/>
  <c r="AC865" i="4"/>
  <c r="AY856" i="1" s="1"/>
  <c r="T866" i="4"/>
  <c r="BN857" i="1" s="1"/>
  <c r="Y866" i="4"/>
  <c r="BL857" i="1" s="1"/>
  <c r="AD866" i="4"/>
  <c r="BQ857" i="1" s="1"/>
  <c r="V867" i="4"/>
  <c r="J858" i="1" s="1"/>
  <c r="AA867" i="4"/>
  <c r="O858" i="1" s="1"/>
  <c r="R868" i="4"/>
  <c r="AD859" i="1" s="1"/>
  <c r="W868" i="4"/>
  <c r="AB859" i="1" s="1"/>
  <c r="AB868" i="4"/>
  <c r="AG859" i="1" s="1"/>
  <c r="S869" i="4"/>
  <c r="AV860" i="1" s="1"/>
  <c r="X869" i="4"/>
  <c r="AT860" i="1" s="1"/>
  <c r="AC869" i="4"/>
  <c r="AY860" i="1" s="1"/>
  <c r="T870" i="4"/>
  <c r="BN861" i="1" s="1"/>
  <c r="Y870" i="4"/>
  <c r="BL861" i="1" s="1"/>
  <c r="AD870" i="4"/>
  <c r="BQ861" i="1" s="1"/>
  <c r="V871" i="4"/>
  <c r="J862" i="1" s="1"/>
  <c r="AA871" i="4"/>
  <c r="O862" i="1" s="1"/>
  <c r="R872" i="4"/>
  <c r="AD863" i="1" s="1"/>
  <c r="W872" i="4"/>
  <c r="AB863" i="1" s="1"/>
  <c r="AB872" i="4"/>
  <c r="AG863" i="1" s="1"/>
  <c r="S873" i="4"/>
  <c r="AV864" i="1" s="1"/>
  <c r="X873" i="4"/>
  <c r="AT864" i="1" s="1"/>
  <c r="AC873" i="4"/>
  <c r="AY864" i="1" s="1"/>
  <c r="T874" i="4"/>
  <c r="BN865" i="1" s="1"/>
  <c r="Y874" i="4"/>
  <c r="BL865" i="1" s="1"/>
  <c r="AD874" i="4"/>
  <c r="BQ865" i="1" s="1"/>
  <c r="V875" i="4"/>
  <c r="J866" i="1" s="1"/>
  <c r="AA875" i="4"/>
  <c r="O866" i="1" s="1"/>
  <c r="R876" i="4"/>
  <c r="AD867" i="1" s="1"/>
  <c r="W876" i="4"/>
  <c r="AB867" i="1" s="1"/>
  <c r="AB876" i="4"/>
  <c r="AG867" i="1" s="1"/>
  <c r="S877" i="4"/>
  <c r="AV868" i="1" s="1"/>
  <c r="X877" i="4"/>
  <c r="AT868" i="1" s="1"/>
  <c r="AC877" i="4"/>
  <c r="AY868" i="1" s="1"/>
  <c r="T878" i="4"/>
  <c r="BN869" i="1" s="1"/>
  <c r="Y878" i="4"/>
  <c r="BL869" i="1" s="1"/>
  <c r="AD878" i="4"/>
  <c r="BQ869" i="1" s="1"/>
  <c r="V879" i="4"/>
  <c r="J870" i="1" s="1"/>
  <c r="AA879" i="4"/>
  <c r="O870" i="1" s="1"/>
  <c r="R880" i="4"/>
  <c r="AD871" i="1" s="1"/>
  <c r="W880" i="4"/>
  <c r="AB871" i="1" s="1"/>
  <c r="AB880" i="4"/>
  <c r="AG871" i="1" s="1"/>
  <c r="S881" i="4"/>
  <c r="AV872" i="1" s="1"/>
  <c r="X881" i="4"/>
  <c r="AT872" i="1" s="1"/>
  <c r="AC881" i="4"/>
  <c r="AY872" i="1" s="1"/>
  <c r="T882" i="4"/>
  <c r="BN873" i="1" s="1"/>
  <c r="Y882" i="4"/>
  <c r="BL873" i="1" s="1"/>
  <c r="AD882" i="4"/>
  <c r="BQ873" i="1" s="1"/>
  <c r="V883" i="4"/>
  <c r="J874" i="1" s="1"/>
  <c r="AA883" i="4"/>
  <c r="O874" i="1" s="1"/>
  <c r="R884" i="4"/>
  <c r="AD875" i="1" s="1"/>
  <c r="W884" i="4"/>
  <c r="AB875" i="1" s="1"/>
  <c r="AB884" i="4"/>
  <c r="AG875" i="1" s="1"/>
  <c r="S885" i="4"/>
  <c r="AV876" i="1" s="1"/>
  <c r="X885" i="4"/>
  <c r="AT876" i="1" s="1"/>
  <c r="AC885" i="4"/>
  <c r="AY876" i="1" s="1"/>
  <c r="T886" i="4"/>
  <c r="BN877" i="1" s="1"/>
  <c r="Y886" i="4"/>
  <c r="BL877" i="1" s="1"/>
  <c r="AD886" i="4"/>
  <c r="BQ877" i="1" s="1"/>
  <c r="V887" i="4"/>
  <c r="J878" i="1" s="1"/>
  <c r="AA887" i="4"/>
  <c r="O878" i="1" s="1"/>
  <c r="R888" i="4"/>
  <c r="AD879" i="1" s="1"/>
  <c r="W888" i="4"/>
  <c r="AB879" i="1" s="1"/>
  <c r="AB888" i="4"/>
  <c r="AG879" i="1" s="1"/>
  <c r="S889" i="4"/>
  <c r="AV880" i="1" s="1"/>
  <c r="X889" i="4"/>
  <c r="AT880" i="1" s="1"/>
  <c r="AC889" i="4"/>
  <c r="AY880" i="1" s="1"/>
  <c r="T890" i="4"/>
  <c r="BN881" i="1" s="1"/>
  <c r="Y890" i="4"/>
  <c r="BL881" i="1" s="1"/>
  <c r="AD890" i="4"/>
  <c r="BQ881" i="1" s="1"/>
  <c r="V891" i="4"/>
  <c r="J882" i="1" s="1"/>
  <c r="AA891" i="4"/>
  <c r="O882" i="1" s="1"/>
  <c r="R892" i="4"/>
  <c r="AD883" i="1" s="1"/>
  <c r="W892" i="4"/>
  <c r="AB883" i="1" s="1"/>
  <c r="AB892" i="4"/>
  <c r="AG883" i="1" s="1"/>
  <c r="S893" i="4"/>
  <c r="AV884" i="1" s="1"/>
  <c r="X893" i="4"/>
  <c r="AT884" i="1" s="1"/>
  <c r="AC893" i="4"/>
  <c r="AY884" i="1" s="1"/>
  <c r="T894" i="4"/>
  <c r="BN885" i="1" s="1"/>
  <c r="Y894" i="4"/>
  <c r="BL885" i="1" s="1"/>
  <c r="AD894" i="4"/>
  <c r="BQ885" i="1" s="1"/>
  <c r="V895" i="4"/>
  <c r="J886" i="1" s="1"/>
  <c r="AA895" i="4"/>
  <c r="O886" i="1" s="1"/>
  <c r="R896" i="4"/>
  <c r="AD887" i="1" s="1"/>
  <c r="W896" i="4"/>
  <c r="AB887" i="1" s="1"/>
  <c r="AB896" i="4"/>
  <c r="AG887" i="1" s="1"/>
  <c r="S897" i="4"/>
  <c r="AV888" i="1" s="1"/>
  <c r="X897" i="4"/>
  <c r="AT888" i="1" s="1"/>
  <c r="AC897" i="4"/>
  <c r="AY888" i="1" s="1"/>
  <c r="T898" i="4"/>
  <c r="BN889" i="1" s="1"/>
  <c r="Y898" i="4"/>
  <c r="BL889" i="1" s="1"/>
  <c r="AD898" i="4"/>
  <c r="BQ889" i="1" s="1"/>
  <c r="V899" i="4"/>
  <c r="J890" i="1" s="1"/>
  <c r="AA899" i="4"/>
  <c r="O890" i="1" s="1"/>
  <c r="R900" i="4"/>
  <c r="AD891" i="1" s="1"/>
  <c r="W900" i="4"/>
  <c r="AB891" i="1" s="1"/>
  <c r="AB900" i="4"/>
  <c r="AG891" i="1" s="1"/>
  <c r="S901" i="4"/>
  <c r="AV892" i="1" s="1"/>
  <c r="X901" i="4"/>
  <c r="AT892" i="1" s="1"/>
  <c r="AC901" i="4"/>
  <c r="AY892" i="1" s="1"/>
  <c r="T902" i="4"/>
  <c r="BN893" i="1" s="1"/>
  <c r="Y902" i="4"/>
  <c r="BL893" i="1" s="1"/>
  <c r="AD902" i="4"/>
  <c r="BQ893" i="1" s="1"/>
  <c r="V903" i="4"/>
  <c r="J894" i="1" s="1"/>
  <c r="AA903" i="4"/>
  <c r="O894" i="1" s="1"/>
  <c r="R904" i="4"/>
  <c r="AD895" i="1" s="1"/>
  <c r="W904" i="4"/>
  <c r="AB895" i="1" s="1"/>
  <c r="AB904" i="4"/>
  <c r="AG895" i="1" s="1"/>
  <c r="S905" i="4"/>
  <c r="AV896" i="1" s="1"/>
  <c r="X905" i="4"/>
  <c r="AT896" i="1" s="1"/>
  <c r="AC905" i="4"/>
  <c r="AY896" i="1" s="1"/>
  <c r="T906" i="4"/>
  <c r="BN897" i="1" s="1"/>
  <c r="Y906" i="4"/>
  <c r="BL897" i="1" s="1"/>
  <c r="AD906" i="4"/>
  <c r="BQ897" i="1" s="1"/>
  <c r="V907" i="4"/>
  <c r="J898" i="1" s="1"/>
  <c r="AA907" i="4"/>
  <c r="O898" i="1" s="1"/>
  <c r="R908" i="4"/>
  <c r="AD899" i="1" s="1"/>
  <c r="W908" i="4"/>
  <c r="AB899" i="1" s="1"/>
  <c r="AB908" i="4"/>
  <c r="AG899" i="1" s="1"/>
  <c r="S909" i="4"/>
  <c r="AV900" i="1" s="1"/>
  <c r="X909" i="4"/>
  <c r="AT900" i="1" s="1"/>
  <c r="AC909" i="4"/>
  <c r="AY900" i="1" s="1"/>
  <c r="T910" i="4"/>
  <c r="BN901" i="1" s="1"/>
  <c r="Y910" i="4"/>
  <c r="BL901" i="1" s="1"/>
  <c r="AD910" i="4"/>
  <c r="BQ901" i="1" s="1"/>
  <c r="V911" i="4"/>
  <c r="J902" i="1" s="1"/>
  <c r="AA911" i="4"/>
  <c r="O902" i="1" s="1"/>
  <c r="R912" i="4"/>
  <c r="AD903" i="1" s="1"/>
  <c r="W912" i="4"/>
  <c r="AB903" i="1" s="1"/>
  <c r="AB912" i="4"/>
  <c r="AG903" i="1" s="1"/>
  <c r="S913" i="4"/>
  <c r="AV904" i="1" s="1"/>
  <c r="X913" i="4"/>
  <c r="AT904" i="1" s="1"/>
  <c r="AC913" i="4"/>
  <c r="AY904" i="1" s="1"/>
  <c r="T914" i="4"/>
  <c r="BN905" i="1" s="1"/>
  <c r="Y914" i="4"/>
  <c r="BL905" i="1" s="1"/>
  <c r="AD914" i="4"/>
  <c r="BQ905" i="1" s="1"/>
  <c r="V915" i="4"/>
  <c r="J906" i="1" s="1"/>
  <c r="AA915" i="4"/>
  <c r="O906" i="1" s="1"/>
  <c r="R916" i="4"/>
  <c r="AD907" i="1" s="1"/>
  <c r="W916" i="4"/>
  <c r="AB907" i="1" s="1"/>
  <c r="AB916" i="4"/>
  <c r="AG907" i="1" s="1"/>
  <c r="S917" i="4"/>
  <c r="AV908" i="1" s="1"/>
  <c r="X917" i="4"/>
  <c r="AT908" i="1" s="1"/>
  <c r="AC917" i="4"/>
  <c r="AY908" i="1" s="1"/>
  <c r="T918" i="4"/>
  <c r="BN909" i="1" s="1"/>
  <c r="Y918" i="4"/>
  <c r="BL909" i="1" s="1"/>
  <c r="AD918" i="4"/>
  <c r="BQ909" i="1" s="1"/>
  <c r="V919" i="4"/>
  <c r="J910" i="1" s="1"/>
  <c r="AA919" i="4"/>
  <c r="O910" i="1" s="1"/>
  <c r="R920" i="4"/>
  <c r="AD911" i="1" s="1"/>
  <c r="W920" i="4"/>
  <c r="AB911" i="1" s="1"/>
  <c r="AB920" i="4"/>
  <c r="AG911" i="1" s="1"/>
  <c r="S921" i="4"/>
  <c r="AV912" i="1" s="1"/>
  <c r="X921" i="4"/>
  <c r="AT912" i="1" s="1"/>
  <c r="AC921" i="4"/>
  <c r="AY912" i="1" s="1"/>
  <c r="T922" i="4"/>
  <c r="BN913" i="1" s="1"/>
  <c r="Y922" i="4"/>
  <c r="BL913" i="1" s="1"/>
  <c r="AD922" i="4"/>
  <c r="BQ913" i="1" s="1"/>
  <c r="V923" i="4"/>
  <c r="J914" i="1" s="1"/>
  <c r="AA923" i="4"/>
  <c r="O914" i="1" s="1"/>
  <c r="R924" i="4"/>
  <c r="AD915" i="1" s="1"/>
  <c r="W924" i="4"/>
  <c r="AB915" i="1" s="1"/>
  <c r="AB924" i="4"/>
  <c r="AG915" i="1" s="1"/>
  <c r="S925" i="4"/>
  <c r="AV916" i="1" s="1"/>
  <c r="X925" i="4"/>
  <c r="AT916" i="1" s="1"/>
  <c r="AC925" i="4"/>
  <c r="AY916" i="1" s="1"/>
  <c r="T926" i="4"/>
  <c r="BN917" i="1" s="1"/>
  <c r="Y926" i="4"/>
  <c r="BL917" i="1" s="1"/>
  <c r="AD926" i="4"/>
  <c r="BQ917" i="1" s="1"/>
  <c r="V927" i="4"/>
  <c r="J918" i="1" s="1"/>
  <c r="AA927" i="4"/>
  <c r="O918" i="1" s="1"/>
  <c r="R928" i="4"/>
  <c r="AD919" i="1" s="1"/>
  <c r="W928" i="4"/>
  <c r="AB919" i="1" s="1"/>
  <c r="AB928" i="4"/>
  <c r="AG919" i="1" s="1"/>
  <c r="S929" i="4"/>
  <c r="AV920" i="1" s="1"/>
  <c r="X929" i="4"/>
  <c r="AT920" i="1" s="1"/>
  <c r="AC929" i="4"/>
  <c r="AY920" i="1" s="1"/>
  <c r="T930" i="4"/>
  <c r="BN921" i="1" s="1"/>
  <c r="Y930" i="4"/>
  <c r="BL921" i="1" s="1"/>
  <c r="AD930" i="4"/>
  <c r="BQ921" i="1" s="1"/>
  <c r="V931" i="4"/>
  <c r="J922" i="1" s="1"/>
  <c r="AA931" i="4"/>
  <c r="O922" i="1" s="1"/>
  <c r="R932" i="4"/>
  <c r="AD923" i="1" s="1"/>
  <c r="W932" i="4"/>
  <c r="AB923" i="1" s="1"/>
  <c r="AB932" i="4"/>
  <c r="AG923" i="1" s="1"/>
  <c r="S933" i="4"/>
  <c r="AV924" i="1" s="1"/>
  <c r="X933" i="4"/>
  <c r="AT924" i="1" s="1"/>
  <c r="AC933" i="4"/>
  <c r="AY924" i="1" s="1"/>
  <c r="T934" i="4"/>
  <c r="BN925" i="1" s="1"/>
  <c r="Y934" i="4"/>
  <c r="BL925" i="1" s="1"/>
  <c r="AD934" i="4"/>
  <c r="BQ925" i="1" s="1"/>
  <c r="V935" i="4"/>
  <c r="J926" i="1" s="1"/>
  <c r="AA935" i="4"/>
  <c r="O926" i="1" s="1"/>
  <c r="R936" i="4"/>
  <c r="AD927" i="1" s="1"/>
  <c r="W936" i="4"/>
  <c r="AB927" i="1" s="1"/>
  <c r="AB936" i="4"/>
  <c r="AG927" i="1" s="1"/>
  <c r="S937" i="4"/>
  <c r="AV928" i="1" s="1"/>
  <c r="X937" i="4"/>
  <c r="AT928" i="1" s="1"/>
  <c r="AC937" i="4"/>
  <c r="AY928" i="1" s="1"/>
  <c r="T938" i="4"/>
  <c r="BN929" i="1" s="1"/>
  <c r="Y938" i="4"/>
  <c r="BL929" i="1" s="1"/>
  <c r="AD938" i="4"/>
  <c r="BQ929" i="1" s="1"/>
  <c r="V939" i="4"/>
  <c r="J930" i="1" s="1"/>
  <c r="AA939" i="4"/>
  <c r="O930" i="1" s="1"/>
  <c r="R940" i="4"/>
  <c r="AD931" i="1" s="1"/>
  <c r="W940" i="4"/>
  <c r="AB931" i="1" s="1"/>
  <c r="AB940" i="4"/>
  <c r="AG931" i="1" s="1"/>
  <c r="S941" i="4"/>
  <c r="AV932" i="1" s="1"/>
  <c r="X941" i="4"/>
  <c r="AT932" i="1" s="1"/>
  <c r="AC941" i="4"/>
  <c r="AY932" i="1" s="1"/>
  <c r="T942" i="4"/>
  <c r="BN933" i="1" s="1"/>
  <c r="Y942" i="4"/>
  <c r="BL933" i="1" s="1"/>
  <c r="AD942" i="4"/>
  <c r="BQ933" i="1" s="1"/>
  <c r="V943" i="4"/>
  <c r="J934" i="1" s="1"/>
  <c r="AA943" i="4"/>
  <c r="O934" i="1" s="1"/>
  <c r="R944" i="4"/>
  <c r="AD935" i="1" s="1"/>
  <c r="W944" i="4"/>
  <c r="AB935" i="1" s="1"/>
  <c r="AB944" i="4"/>
  <c r="AG935" i="1" s="1"/>
  <c r="S945" i="4"/>
  <c r="AV936" i="1" s="1"/>
  <c r="X945" i="4"/>
  <c r="AT936" i="1" s="1"/>
  <c r="AC945" i="4"/>
  <c r="AY936" i="1" s="1"/>
  <c r="T946" i="4"/>
  <c r="BN937" i="1" s="1"/>
  <c r="Y946" i="4"/>
  <c r="BL937" i="1" s="1"/>
  <c r="AD946" i="4"/>
  <c r="BQ937" i="1" s="1"/>
  <c r="V947" i="4"/>
  <c r="J938" i="1" s="1"/>
  <c r="AA947" i="4"/>
  <c r="O938" i="1" s="1"/>
  <c r="R948" i="4"/>
  <c r="AD939" i="1" s="1"/>
  <c r="W948" i="4"/>
  <c r="AB939" i="1" s="1"/>
  <c r="AB948" i="4"/>
  <c r="AG939" i="1" s="1"/>
  <c r="S949" i="4"/>
  <c r="AV940" i="1" s="1"/>
  <c r="X949" i="4"/>
  <c r="AT940" i="1" s="1"/>
  <c r="AC949" i="4"/>
  <c r="AY940" i="1" s="1"/>
  <c r="T950" i="4"/>
  <c r="BN941" i="1" s="1"/>
  <c r="Y950" i="4"/>
  <c r="BL941" i="1" s="1"/>
  <c r="AD950" i="4"/>
  <c r="BQ941" i="1" s="1"/>
  <c r="V951" i="4"/>
  <c r="J942" i="1" s="1"/>
  <c r="AA951" i="4"/>
  <c r="O942" i="1" s="1"/>
  <c r="R952" i="4"/>
  <c r="AD943" i="1" s="1"/>
  <c r="W952" i="4"/>
  <c r="AB943" i="1" s="1"/>
  <c r="AB952" i="4"/>
  <c r="AG943" i="1" s="1"/>
  <c r="S953" i="4"/>
  <c r="AV944" i="1" s="1"/>
  <c r="X953" i="4"/>
  <c r="AT944" i="1" s="1"/>
  <c r="AC953" i="4"/>
  <c r="AY944" i="1" s="1"/>
  <c r="T954" i="4"/>
  <c r="BN945" i="1" s="1"/>
  <c r="Y954" i="4"/>
  <c r="BL945" i="1" s="1"/>
  <c r="AD954" i="4"/>
  <c r="BQ945" i="1" s="1"/>
  <c r="V955" i="4"/>
  <c r="J946" i="1" s="1"/>
  <c r="AA955" i="4"/>
  <c r="O946" i="1" s="1"/>
  <c r="R956" i="4"/>
  <c r="AD947" i="1" s="1"/>
  <c r="W956" i="4"/>
  <c r="AB947" i="1" s="1"/>
  <c r="AB956" i="4"/>
  <c r="AG947" i="1" s="1"/>
  <c r="S957" i="4"/>
  <c r="AV948" i="1" s="1"/>
  <c r="X957" i="4"/>
  <c r="AT948" i="1" s="1"/>
  <c r="AC957" i="4"/>
  <c r="AY948" i="1" s="1"/>
  <c r="T958" i="4"/>
  <c r="BN949" i="1" s="1"/>
  <c r="Y958" i="4"/>
  <c r="BL949" i="1" s="1"/>
  <c r="AD958" i="4"/>
  <c r="BQ949" i="1" s="1"/>
  <c r="V959" i="4"/>
  <c r="J950" i="1" s="1"/>
  <c r="AA959" i="4"/>
  <c r="O950" i="1" s="1"/>
  <c r="R960" i="4"/>
  <c r="AD951" i="1" s="1"/>
  <c r="W960" i="4"/>
  <c r="AB951" i="1" s="1"/>
  <c r="AB960" i="4"/>
  <c r="AG951" i="1" s="1"/>
  <c r="S961" i="4"/>
  <c r="AV952" i="1" s="1"/>
  <c r="X961" i="4"/>
  <c r="AT952" i="1" s="1"/>
  <c r="AC961" i="4"/>
  <c r="AY952" i="1" s="1"/>
  <c r="T962" i="4"/>
  <c r="BN953" i="1" s="1"/>
  <c r="Y962" i="4"/>
  <c r="BL953" i="1" s="1"/>
  <c r="AD962" i="4"/>
  <c r="BQ953" i="1" s="1"/>
  <c r="V963" i="4"/>
  <c r="J954" i="1" s="1"/>
  <c r="AA963" i="4"/>
  <c r="O954" i="1" s="1"/>
  <c r="R964" i="4"/>
  <c r="AD955" i="1" s="1"/>
  <c r="W964" i="4"/>
  <c r="AB955" i="1" s="1"/>
  <c r="AB964" i="4"/>
  <c r="AG955" i="1" s="1"/>
  <c r="S965" i="4"/>
  <c r="AV956" i="1" s="1"/>
  <c r="X965" i="4"/>
  <c r="AT956" i="1" s="1"/>
  <c r="AC965" i="4"/>
  <c r="AY956" i="1" s="1"/>
  <c r="T966" i="4"/>
  <c r="BN957" i="1" s="1"/>
  <c r="Y966" i="4"/>
  <c r="BL957" i="1" s="1"/>
  <c r="AD966" i="4"/>
  <c r="BQ957" i="1" s="1"/>
  <c r="V967" i="4"/>
  <c r="J958" i="1" s="1"/>
  <c r="AA967" i="4"/>
  <c r="O958" i="1" s="1"/>
  <c r="R968" i="4"/>
  <c r="AD959" i="1" s="1"/>
  <c r="W968" i="4"/>
  <c r="AB959" i="1" s="1"/>
  <c r="AB968" i="4"/>
  <c r="AG959" i="1" s="1"/>
  <c r="S969" i="4"/>
  <c r="AV960" i="1" s="1"/>
  <c r="V337" i="4"/>
  <c r="J328" i="1" s="1"/>
  <c r="T385" i="4"/>
  <c r="BN376" i="1" s="1"/>
  <c r="X408" i="4"/>
  <c r="AT399" i="1" s="1"/>
  <c r="AB431" i="4"/>
  <c r="AG422" i="1" s="1"/>
  <c r="R455" i="4"/>
  <c r="AD446" i="1" s="1"/>
  <c r="V476" i="4"/>
  <c r="J467" i="1" s="1"/>
  <c r="V485" i="4"/>
  <c r="J476" i="1" s="1"/>
  <c r="R493" i="4"/>
  <c r="AD484" i="1" s="1"/>
  <c r="AC500" i="4"/>
  <c r="AY491" i="1" s="1"/>
  <c r="Y508" i="4"/>
  <c r="BL499" i="1" s="1"/>
  <c r="V516" i="4"/>
  <c r="J507" i="1" s="1"/>
  <c r="AA523" i="4"/>
  <c r="O514" i="1" s="1"/>
  <c r="X529" i="4"/>
  <c r="AT520" i="1" s="1"/>
  <c r="V535" i="4"/>
  <c r="J526" i="1" s="1"/>
  <c r="S541" i="4"/>
  <c r="AV532" i="1" s="1"/>
  <c r="AD546" i="4"/>
  <c r="BQ537" i="1" s="1"/>
  <c r="AB552" i="4"/>
  <c r="AG543" i="1" s="1"/>
  <c r="Y558" i="4"/>
  <c r="BL549" i="1" s="1"/>
  <c r="W564" i="4"/>
  <c r="AB555" i="1" s="1"/>
  <c r="T570" i="4"/>
  <c r="BN561" i="1" s="1"/>
  <c r="R576" i="4"/>
  <c r="AD567" i="1" s="1"/>
  <c r="AC581" i="4"/>
  <c r="AY572" i="1" s="1"/>
  <c r="AD584" i="4"/>
  <c r="BQ575" i="1" s="1"/>
  <c r="AC587" i="4"/>
  <c r="AY578" i="1" s="1"/>
  <c r="AB590" i="4"/>
  <c r="AG581" i="1" s="1"/>
  <c r="AD592" i="4"/>
  <c r="BQ583" i="1" s="1"/>
  <c r="AC594" i="4"/>
  <c r="AY585" i="1" s="1"/>
  <c r="AB596" i="4"/>
  <c r="AG587" i="1" s="1"/>
  <c r="AB598" i="4"/>
  <c r="AG589" i="1" s="1"/>
  <c r="AA600" i="4"/>
  <c r="O591" i="1" s="1"/>
  <c r="Y602" i="4"/>
  <c r="BL593" i="1" s="1"/>
  <c r="Y604" i="4"/>
  <c r="BL595" i="1" s="1"/>
  <c r="X606" i="4"/>
  <c r="AT597" i="1" s="1"/>
  <c r="W608" i="4"/>
  <c r="AB599" i="1" s="1"/>
  <c r="W610" i="4"/>
  <c r="AB601" i="1" s="1"/>
  <c r="V612" i="4"/>
  <c r="J603" i="1" s="1"/>
  <c r="T614" i="4"/>
  <c r="BN605" i="1" s="1"/>
  <c r="T616" i="4"/>
  <c r="BN607" i="1" s="1"/>
  <c r="S618" i="4"/>
  <c r="AV609" i="1" s="1"/>
  <c r="R620" i="4"/>
  <c r="AD611" i="1" s="1"/>
  <c r="R622" i="4"/>
  <c r="AD613" i="1" s="1"/>
  <c r="AD623" i="4"/>
  <c r="BQ614" i="1" s="1"/>
  <c r="AC625" i="4"/>
  <c r="AY616" i="1" s="1"/>
  <c r="AC627" i="4"/>
  <c r="AY618" i="1" s="1"/>
  <c r="AB629" i="4"/>
  <c r="AG620" i="1" s="1"/>
  <c r="AA631" i="4"/>
  <c r="O622" i="1" s="1"/>
  <c r="AA633" i="4"/>
  <c r="O624" i="1" s="1"/>
  <c r="Y635" i="4"/>
  <c r="BL626" i="1" s="1"/>
  <c r="X637" i="4"/>
  <c r="AT628" i="1" s="1"/>
  <c r="X639" i="4"/>
  <c r="AT630" i="1" s="1"/>
  <c r="W641" i="4"/>
  <c r="AB632" i="1" s="1"/>
  <c r="V643" i="4"/>
  <c r="J634" i="1" s="1"/>
  <c r="V645" i="4"/>
  <c r="J636" i="1" s="1"/>
  <c r="AC646" i="4"/>
  <c r="AY637" i="1" s="1"/>
  <c r="V648" i="4"/>
  <c r="J639" i="1" s="1"/>
  <c r="AB649" i="4"/>
  <c r="AG640" i="1" s="1"/>
  <c r="T651" i="4"/>
  <c r="BN642" i="1" s="1"/>
  <c r="AA652" i="4"/>
  <c r="O643" i="1" s="1"/>
  <c r="S654" i="4"/>
  <c r="AV645" i="1" s="1"/>
  <c r="Y655" i="4"/>
  <c r="BL646" i="1" s="1"/>
  <c r="R657" i="4"/>
  <c r="AD648" i="1" s="1"/>
  <c r="X658" i="4"/>
  <c r="AT649" i="1" s="1"/>
  <c r="AD659" i="4"/>
  <c r="BQ650" i="1" s="1"/>
  <c r="W661" i="4"/>
  <c r="AB652" i="1" s="1"/>
  <c r="AC662" i="4"/>
  <c r="AY653" i="1" s="1"/>
  <c r="V664" i="4"/>
  <c r="J655" i="1" s="1"/>
  <c r="AB665" i="4"/>
  <c r="AG656" i="1" s="1"/>
  <c r="T667" i="4"/>
  <c r="BN658" i="1" s="1"/>
  <c r="AA668" i="4"/>
  <c r="O659" i="1" s="1"/>
  <c r="S670" i="4"/>
  <c r="AV661" i="1" s="1"/>
  <c r="Y671" i="4"/>
  <c r="BL662" i="1" s="1"/>
  <c r="R673" i="4"/>
  <c r="AD664" i="1" s="1"/>
  <c r="X674" i="4"/>
  <c r="AT665" i="1" s="1"/>
  <c r="AD675" i="4"/>
  <c r="BQ666" i="1" s="1"/>
  <c r="W677" i="4"/>
  <c r="AB668" i="1" s="1"/>
  <c r="AC678" i="4"/>
  <c r="AY669" i="1" s="1"/>
  <c r="V680" i="4"/>
  <c r="J671" i="1" s="1"/>
  <c r="AB681" i="4"/>
  <c r="AG672" i="1" s="1"/>
  <c r="T683" i="4"/>
  <c r="BN674" i="1" s="1"/>
  <c r="AA684" i="4"/>
  <c r="O675" i="1" s="1"/>
  <c r="S686" i="4"/>
  <c r="AV677" i="1" s="1"/>
  <c r="Y687" i="4"/>
  <c r="BL678" i="1" s="1"/>
  <c r="R689" i="4"/>
  <c r="AD680" i="1" s="1"/>
  <c r="X690" i="4"/>
  <c r="AT681" i="1" s="1"/>
  <c r="AD691" i="4"/>
  <c r="BQ682" i="1" s="1"/>
  <c r="W693" i="4"/>
  <c r="AB684" i="1" s="1"/>
  <c r="AC694" i="4"/>
  <c r="AY685" i="1" s="1"/>
  <c r="V696" i="4"/>
  <c r="J687" i="1" s="1"/>
  <c r="AB697" i="4"/>
  <c r="AG688" i="1" s="1"/>
  <c r="T699" i="4"/>
  <c r="BN690" i="1" s="1"/>
  <c r="AA700" i="4"/>
  <c r="O691" i="1" s="1"/>
  <c r="S702" i="4"/>
  <c r="AV693" i="1" s="1"/>
  <c r="Y703" i="4"/>
  <c r="BL694" i="1" s="1"/>
  <c r="R705" i="4"/>
  <c r="AD696" i="1" s="1"/>
  <c r="X706" i="4"/>
  <c r="AT697" i="1" s="1"/>
  <c r="AD707" i="4"/>
  <c r="BQ698" i="1" s="1"/>
  <c r="W709" i="4"/>
  <c r="AB700" i="1" s="1"/>
  <c r="AC710" i="4"/>
  <c r="AY701" i="1" s="1"/>
  <c r="V712" i="4"/>
  <c r="J703" i="1" s="1"/>
  <c r="AB713" i="4"/>
  <c r="AG704" i="1" s="1"/>
  <c r="T715" i="4"/>
  <c r="BN706" i="1" s="1"/>
  <c r="AA716" i="4"/>
  <c r="O707" i="1" s="1"/>
  <c r="S718" i="4"/>
  <c r="AV709" i="1" s="1"/>
  <c r="Y719" i="4"/>
  <c r="BL710" i="1" s="1"/>
  <c r="R721" i="4"/>
  <c r="AD712" i="1" s="1"/>
  <c r="X722" i="4"/>
  <c r="AT713" i="1" s="1"/>
  <c r="AD723" i="4"/>
  <c r="BQ714" i="1" s="1"/>
  <c r="W725" i="4"/>
  <c r="AB716" i="1" s="1"/>
  <c r="AC726" i="4"/>
  <c r="AY717" i="1" s="1"/>
  <c r="V728" i="4"/>
  <c r="J719" i="1" s="1"/>
  <c r="AB729" i="4"/>
  <c r="AG720" i="1" s="1"/>
  <c r="T731" i="4"/>
  <c r="BN722" i="1" s="1"/>
  <c r="AA732" i="4"/>
  <c r="O723" i="1" s="1"/>
  <c r="S734" i="4"/>
  <c r="AV725" i="1" s="1"/>
  <c r="Y735" i="4"/>
  <c r="BL726" i="1" s="1"/>
  <c r="R737" i="4"/>
  <c r="AD728" i="1" s="1"/>
  <c r="X738" i="4"/>
  <c r="AT729" i="1" s="1"/>
  <c r="AD739" i="4"/>
  <c r="BQ730" i="1" s="1"/>
  <c r="T741" i="4"/>
  <c r="BN732" i="1" s="1"/>
  <c r="AD741" i="4"/>
  <c r="BQ732" i="1" s="1"/>
  <c r="AA742" i="4"/>
  <c r="O733" i="1" s="1"/>
  <c r="W743" i="4"/>
  <c r="AB734" i="1" s="1"/>
  <c r="S744" i="4"/>
  <c r="AV735" i="1" s="1"/>
  <c r="AC744" i="4"/>
  <c r="AY735" i="1" s="1"/>
  <c r="Y745" i="4"/>
  <c r="BL736" i="1" s="1"/>
  <c r="V746" i="4"/>
  <c r="J737" i="1" s="1"/>
  <c r="R747" i="4"/>
  <c r="AD738" i="1" s="1"/>
  <c r="AB747" i="4"/>
  <c r="AG738" i="1" s="1"/>
  <c r="X748" i="4"/>
  <c r="AT739" i="1" s="1"/>
  <c r="T749" i="4"/>
  <c r="BN740" i="1" s="1"/>
  <c r="AD749" i="4"/>
  <c r="BQ740" i="1" s="1"/>
  <c r="AA750" i="4"/>
  <c r="O741" i="1" s="1"/>
  <c r="W751" i="4"/>
  <c r="AB742" i="1" s="1"/>
  <c r="S752" i="4"/>
  <c r="AV743" i="1" s="1"/>
  <c r="AC752" i="4"/>
  <c r="AY743" i="1" s="1"/>
  <c r="Y753" i="4"/>
  <c r="BL744" i="1" s="1"/>
  <c r="V754" i="4"/>
  <c r="J745" i="1" s="1"/>
  <c r="R755" i="4"/>
  <c r="AD746" i="1" s="1"/>
  <c r="AB755" i="4"/>
  <c r="AG746" i="1" s="1"/>
  <c r="X756" i="4"/>
  <c r="AT747" i="1" s="1"/>
  <c r="T757" i="4"/>
  <c r="BN748" i="1" s="1"/>
  <c r="AA757" i="4"/>
  <c r="O748" i="1" s="1"/>
  <c r="S758" i="4"/>
  <c r="AV749" i="1" s="1"/>
  <c r="AA758" i="4"/>
  <c r="O749" i="1" s="1"/>
  <c r="S759" i="4"/>
  <c r="AV750" i="1" s="1"/>
  <c r="Y759" i="4"/>
  <c r="BL750" i="1" s="1"/>
  <c r="S760" i="4"/>
  <c r="AV751" i="1" s="1"/>
  <c r="Y760" i="4"/>
  <c r="BL751" i="1" s="1"/>
  <c r="R761" i="4"/>
  <c r="AD752" i="1" s="1"/>
  <c r="Y761" i="4"/>
  <c r="BL752" i="1" s="1"/>
  <c r="R762" i="4"/>
  <c r="AD753" i="1" s="1"/>
  <c r="X762" i="4"/>
  <c r="AT753" i="1" s="1"/>
  <c r="R763" i="4"/>
  <c r="AD754" i="1" s="1"/>
  <c r="X763" i="4"/>
  <c r="AT754" i="1" s="1"/>
  <c r="AD763" i="4"/>
  <c r="BQ754" i="1" s="1"/>
  <c r="X764" i="4"/>
  <c r="AT755" i="1" s="1"/>
  <c r="AD764" i="4"/>
  <c r="BQ755" i="1" s="1"/>
  <c r="W765" i="4"/>
  <c r="AB756" i="1" s="1"/>
  <c r="AD765" i="4"/>
  <c r="BQ756" i="1" s="1"/>
  <c r="W766" i="4"/>
  <c r="AB757" i="1" s="1"/>
  <c r="AC766" i="4"/>
  <c r="AY757" i="1" s="1"/>
  <c r="W767" i="4"/>
  <c r="AB758" i="1" s="1"/>
  <c r="AC767" i="4"/>
  <c r="AY758" i="1" s="1"/>
  <c r="V768" i="4"/>
  <c r="J759" i="1" s="1"/>
  <c r="AC768" i="4"/>
  <c r="AY759" i="1" s="1"/>
  <c r="V769" i="4"/>
  <c r="J760" i="1" s="1"/>
  <c r="AB769" i="4"/>
  <c r="AG760" i="1" s="1"/>
  <c r="V770" i="4"/>
  <c r="J761" i="1" s="1"/>
  <c r="AB770" i="4"/>
  <c r="AG761" i="1" s="1"/>
  <c r="T771" i="4"/>
  <c r="BN762" i="1" s="1"/>
  <c r="AB771" i="4"/>
  <c r="AG762" i="1" s="1"/>
  <c r="T772" i="4"/>
  <c r="BN763" i="1" s="1"/>
  <c r="AA772" i="4"/>
  <c r="O763" i="1" s="1"/>
  <c r="T773" i="4"/>
  <c r="BN764" i="1" s="1"/>
  <c r="AA773" i="4"/>
  <c r="O764" i="1" s="1"/>
  <c r="S774" i="4"/>
  <c r="AV765" i="1" s="1"/>
  <c r="AA774" i="4"/>
  <c r="O765" i="1" s="1"/>
  <c r="S775" i="4"/>
  <c r="AV766" i="1" s="1"/>
  <c r="Y775" i="4"/>
  <c r="BL766" i="1" s="1"/>
  <c r="S776" i="4"/>
  <c r="AV767" i="1" s="1"/>
  <c r="Y776" i="4"/>
  <c r="BL767" i="1" s="1"/>
  <c r="R777" i="4"/>
  <c r="AD768" i="1" s="1"/>
  <c r="Y777" i="4"/>
  <c r="BL768" i="1" s="1"/>
  <c r="R778" i="4"/>
  <c r="AD769" i="1" s="1"/>
  <c r="X778" i="4"/>
  <c r="AT769" i="1" s="1"/>
  <c r="R779" i="4"/>
  <c r="AD770" i="1" s="1"/>
  <c r="X779" i="4"/>
  <c r="AT770" i="1" s="1"/>
  <c r="AD779" i="4"/>
  <c r="BQ770" i="1" s="1"/>
  <c r="X780" i="4"/>
  <c r="AT771" i="1" s="1"/>
  <c r="AD780" i="4"/>
  <c r="BQ771" i="1" s="1"/>
  <c r="W781" i="4"/>
  <c r="AB772" i="1" s="1"/>
  <c r="AD781" i="4"/>
  <c r="BQ772" i="1" s="1"/>
  <c r="W782" i="4"/>
  <c r="AB773" i="1" s="1"/>
  <c r="AC782" i="4"/>
  <c r="AY773" i="1" s="1"/>
  <c r="W783" i="4"/>
  <c r="AB774" i="1" s="1"/>
  <c r="AC783" i="4"/>
  <c r="AY774" i="1" s="1"/>
  <c r="V784" i="4"/>
  <c r="J775" i="1" s="1"/>
  <c r="AC784" i="4"/>
  <c r="AY775" i="1" s="1"/>
  <c r="V785" i="4"/>
  <c r="J776" i="1" s="1"/>
  <c r="AB785" i="4"/>
  <c r="AG776" i="1" s="1"/>
  <c r="V786" i="4"/>
  <c r="J777" i="1" s="1"/>
  <c r="AB786" i="4"/>
  <c r="AG777" i="1" s="1"/>
  <c r="T787" i="4"/>
  <c r="BN778" i="1" s="1"/>
  <c r="AB787" i="4"/>
  <c r="AG778" i="1" s="1"/>
  <c r="T788" i="4"/>
  <c r="BN779" i="1" s="1"/>
  <c r="AA788" i="4"/>
  <c r="O779" i="1" s="1"/>
  <c r="T789" i="4"/>
  <c r="BN780" i="1" s="1"/>
  <c r="AA789" i="4"/>
  <c r="O780" i="1" s="1"/>
  <c r="S790" i="4"/>
  <c r="AV781" i="1" s="1"/>
  <c r="AA790" i="4"/>
  <c r="O781" i="1" s="1"/>
  <c r="S791" i="4"/>
  <c r="AV782" i="1" s="1"/>
  <c r="Y791" i="4"/>
  <c r="BL782" i="1" s="1"/>
  <c r="S792" i="4"/>
  <c r="AV783" i="1" s="1"/>
  <c r="Y792" i="4"/>
  <c r="BL783" i="1" s="1"/>
  <c r="R793" i="4"/>
  <c r="AD784" i="1" s="1"/>
  <c r="Y793" i="4"/>
  <c r="BL784" i="1" s="1"/>
  <c r="R794" i="4"/>
  <c r="AD785" i="1" s="1"/>
  <c r="X794" i="4"/>
  <c r="AT785" i="1" s="1"/>
  <c r="R795" i="4"/>
  <c r="AD786" i="1" s="1"/>
  <c r="X795" i="4"/>
  <c r="AT786" i="1" s="1"/>
  <c r="AD795" i="4"/>
  <c r="BQ786" i="1" s="1"/>
  <c r="X796" i="4"/>
  <c r="AT787" i="1" s="1"/>
  <c r="AD796" i="4"/>
  <c r="BQ787" i="1" s="1"/>
  <c r="W797" i="4"/>
  <c r="AB788" i="1" s="1"/>
  <c r="AD797" i="4"/>
  <c r="BQ788" i="1" s="1"/>
  <c r="W798" i="4"/>
  <c r="AB789" i="1" s="1"/>
  <c r="AC798" i="4"/>
  <c r="AY789" i="1" s="1"/>
  <c r="W799" i="4"/>
  <c r="AB790" i="1" s="1"/>
  <c r="AC799" i="4"/>
  <c r="AY790" i="1" s="1"/>
  <c r="V800" i="4"/>
  <c r="J791" i="1" s="1"/>
  <c r="AC800" i="4"/>
  <c r="AY791" i="1" s="1"/>
  <c r="V801" i="4"/>
  <c r="J792" i="1" s="1"/>
  <c r="AB801" i="4"/>
  <c r="AG792" i="1" s="1"/>
  <c r="V802" i="4"/>
  <c r="J793" i="1" s="1"/>
  <c r="AB802" i="4"/>
  <c r="AG793" i="1" s="1"/>
  <c r="T803" i="4"/>
  <c r="BN794" i="1" s="1"/>
  <c r="AB803" i="4"/>
  <c r="AG794" i="1" s="1"/>
  <c r="T804" i="4"/>
  <c r="BN795" i="1" s="1"/>
  <c r="AA804" i="4"/>
  <c r="O795" i="1" s="1"/>
  <c r="T805" i="4"/>
  <c r="BN796" i="1" s="1"/>
  <c r="AA805" i="4"/>
  <c r="O796" i="1" s="1"/>
  <c r="S806" i="4"/>
  <c r="AV797" i="1" s="1"/>
  <c r="AA806" i="4"/>
  <c r="O797" i="1" s="1"/>
  <c r="S807" i="4"/>
  <c r="AV798" i="1" s="1"/>
  <c r="Y807" i="4"/>
  <c r="BL798" i="1" s="1"/>
  <c r="S808" i="4"/>
  <c r="AV799" i="1" s="1"/>
  <c r="Y808" i="4"/>
  <c r="BL799" i="1" s="1"/>
  <c r="R809" i="4"/>
  <c r="AD800" i="1" s="1"/>
  <c r="Y809" i="4"/>
  <c r="BL800" i="1" s="1"/>
  <c r="R810" i="4"/>
  <c r="AD801" i="1" s="1"/>
  <c r="X810" i="4"/>
  <c r="AT801" i="1" s="1"/>
  <c r="R811" i="4"/>
  <c r="AD802" i="1" s="1"/>
  <c r="X811" i="4"/>
  <c r="AT802" i="1" s="1"/>
  <c r="AD811" i="4"/>
  <c r="BQ802" i="1" s="1"/>
  <c r="X812" i="4"/>
  <c r="AT803" i="1" s="1"/>
  <c r="AD812" i="4"/>
  <c r="BQ803" i="1" s="1"/>
  <c r="W813" i="4"/>
  <c r="AB804" i="1" s="1"/>
  <c r="AD813" i="4"/>
  <c r="BQ804" i="1" s="1"/>
  <c r="W814" i="4"/>
  <c r="AB805" i="1" s="1"/>
  <c r="AC814" i="4"/>
  <c r="AY805" i="1" s="1"/>
  <c r="W815" i="4"/>
  <c r="AB806" i="1" s="1"/>
  <c r="AC815" i="4"/>
  <c r="AY806" i="1" s="1"/>
  <c r="V816" i="4"/>
  <c r="J807" i="1" s="1"/>
  <c r="AC816" i="4"/>
  <c r="AY807" i="1" s="1"/>
  <c r="V817" i="4"/>
  <c r="J808" i="1" s="1"/>
  <c r="AA817" i="4"/>
  <c r="O808" i="1" s="1"/>
  <c r="R818" i="4"/>
  <c r="AD809" i="1" s="1"/>
  <c r="W818" i="4"/>
  <c r="AB809" i="1" s="1"/>
  <c r="AB818" i="4"/>
  <c r="AG809" i="1" s="1"/>
  <c r="S819" i="4"/>
  <c r="AV810" i="1" s="1"/>
  <c r="X819" i="4"/>
  <c r="AT810" i="1" s="1"/>
  <c r="AC819" i="4"/>
  <c r="AY810" i="1" s="1"/>
  <c r="T820" i="4"/>
  <c r="BN811" i="1" s="1"/>
  <c r="Y820" i="4"/>
  <c r="BL811" i="1" s="1"/>
  <c r="AD820" i="4"/>
  <c r="BQ811" i="1" s="1"/>
  <c r="V821" i="4"/>
  <c r="J812" i="1" s="1"/>
  <c r="AA821" i="4"/>
  <c r="O812" i="1" s="1"/>
  <c r="R822" i="4"/>
  <c r="AD813" i="1" s="1"/>
  <c r="W822" i="4"/>
  <c r="AB813" i="1" s="1"/>
  <c r="AB822" i="4"/>
  <c r="AG813" i="1" s="1"/>
  <c r="S823" i="4"/>
  <c r="AV814" i="1" s="1"/>
  <c r="X823" i="4"/>
  <c r="AT814" i="1" s="1"/>
  <c r="AC823" i="4"/>
  <c r="AY814" i="1" s="1"/>
  <c r="T824" i="4"/>
  <c r="BN815" i="1" s="1"/>
  <c r="Y824" i="4"/>
  <c r="BL815" i="1" s="1"/>
  <c r="AD824" i="4"/>
  <c r="BQ815" i="1" s="1"/>
  <c r="V825" i="4"/>
  <c r="J816" i="1" s="1"/>
  <c r="AA825" i="4"/>
  <c r="O816" i="1" s="1"/>
  <c r="R826" i="4"/>
  <c r="AD817" i="1" s="1"/>
  <c r="W826" i="4"/>
  <c r="AB817" i="1" s="1"/>
  <c r="AB826" i="4"/>
  <c r="AG817" i="1" s="1"/>
  <c r="S827" i="4"/>
  <c r="AV818" i="1" s="1"/>
  <c r="X827" i="4"/>
  <c r="AT818" i="1" s="1"/>
  <c r="AC827" i="4"/>
  <c r="AY818" i="1" s="1"/>
  <c r="T828" i="4"/>
  <c r="BN819" i="1" s="1"/>
  <c r="Y828" i="4"/>
  <c r="BL819" i="1" s="1"/>
  <c r="AD828" i="4"/>
  <c r="BQ819" i="1" s="1"/>
  <c r="V829" i="4"/>
  <c r="J820" i="1" s="1"/>
  <c r="AA829" i="4"/>
  <c r="O820" i="1" s="1"/>
  <c r="R830" i="4"/>
  <c r="AD821" i="1" s="1"/>
  <c r="W830" i="4"/>
  <c r="AB821" i="1" s="1"/>
  <c r="AB830" i="4"/>
  <c r="AG821" i="1" s="1"/>
  <c r="S831" i="4"/>
  <c r="AV822" i="1" s="1"/>
  <c r="X831" i="4"/>
  <c r="AT822" i="1" s="1"/>
  <c r="AC831" i="4"/>
  <c r="AY822" i="1" s="1"/>
  <c r="T832" i="4"/>
  <c r="BN823" i="1" s="1"/>
  <c r="Y832" i="4"/>
  <c r="BL823" i="1" s="1"/>
  <c r="AD832" i="4"/>
  <c r="BQ823" i="1" s="1"/>
  <c r="V833" i="4"/>
  <c r="J824" i="1" s="1"/>
  <c r="AA833" i="4"/>
  <c r="O824" i="1" s="1"/>
  <c r="R834" i="4"/>
  <c r="AD825" i="1" s="1"/>
  <c r="W834" i="4"/>
  <c r="AB825" i="1" s="1"/>
  <c r="AB834" i="4"/>
  <c r="AG825" i="1" s="1"/>
  <c r="S835" i="4"/>
  <c r="AV826" i="1" s="1"/>
  <c r="X835" i="4"/>
  <c r="AT826" i="1" s="1"/>
  <c r="AC835" i="4"/>
  <c r="AY826" i="1" s="1"/>
  <c r="T836" i="4"/>
  <c r="BN827" i="1" s="1"/>
  <c r="Y836" i="4"/>
  <c r="BL827" i="1" s="1"/>
  <c r="AD836" i="4"/>
  <c r="BQ827" i="1" s="1"/>
  <c r="V837" i="4"/>
  <c r="J828" i="1" s="1"/>
  <c r="AA837" i="4"/>
  <c r="O828" i="1" s="1"/>
  <c r="R838" i="4"/>
  <c r="AD829" i="1" s="1"/>
  <c r="W838" i="4"/>
  <c r="AB829" i="1" s="1"/>
  <c r="AB838" i="4"/>
  <c r="AG829" i="1" s="1"/>
  <c r="S839" i="4"/>
  <c r="AV830" i="1" s="1"/>
  <c r="X839" i="4"/>
  <c r="AT830" i="1" s="1"/>
  <c r="AC839" i="4"/>
  <c r="AY830" i="1" s="1"/>
  <c r="T840" i="4"/>
  <c r="BN831" i="1" s="1"/>
  <c r="Y840" i="4"/>
  <c r="BL831" i="1" s="1"/>
  <c r="AD840" i="4"/>
  <c r="BQ831" i="1" s="1"/>
  <c r="V841" i="4"/>
  <c r="J832" i="1" s="1"/>
  <c r="AA841" i="4"/>
  <c r="O832" i="1" s="1"/>
  <c r="R842" i="4"/>
  <c r="AD833" i="1" s="1"/>
  <c r="W842" i="4"/>
  <c r="AB833" i="1" s="1"/>
  <c r="AB842" i="4"/>
  <c r="AG833" i="1" s="1"/>
  <c r="S843" i="4"/>
  <c r="AV834" i="1" s="1"/>
  <c r="X843" i="4"/>
  <c r="AT834" i="1" s="1"/>
  <c r="AC843" i="4"/>
  <c r="AY834" i="1" s="1"/>
  <c r="T844" i="4"/>
  <c r="BN835" i="1" s="1"/>
  <c r="Y844" i="4"/>
  <c r="BL835" i="1" s="1"/>
  <c r="AD844" i="4"/>
  <c r="BQ835" i="1" s="1"/>
  <c r="V845" i="4"/>
  <c r="J836" i="1" s="1"/>
  <c r="AA845" i="4"/>
  <c r="O836" i="1" s="1"/>
  <c r="R846" i="4"/>
  <c r="AD837" i="1" s="1"/>
  <c r="W846" i="4"/>
  <c r="AB837" i="1" s="1"/>
  <c r="AB846" i="4"/>
  <c r="AG837" i="1" s="1"/>
  <c r="S847" i="4"/>
  <c r="AV838" i="1" s="1"/>
  <c r="X847" i="4"/>
  <c r="AT838" i="1" s="1"/>
  <c r="AC847" i="4"/>
  <c r="AY838" i="1" s="1"/>
  <c r="T848" i="4"/>
  <c r="BN839" i="1" s="1"/>
  <c r="Y848" i="4"/>
  <c r="BL839" i="1" s="1"/>
  <c r="AD848" i="4"/>
  <c r="BQ839" i="1" s="1"/>
  <c r="V849" i="4"/>
  <c r="J840" i="1" s="1"/>
  <c r="AA849" i="4"/>
  <c r="O840" i="1" s="1"/>
  <c r="R850" i="4"/>
  <c r="AD841" i="1" s="1"/>
  <c r="W850" i="4"/>
  <c r="AB841" i="1" s="1"/>
  <c r="AB850" i="4"/>
  <c r="AG841" i="1" s="1"/>
  <c r="S851" i="4"/>
  <c r="AV842" i="1" s="1"/>
  <c r="X851" i="4"/>
  <c r="AT842" i="1" s="1"/>
  <c r="AC851" i="4"/>
  <c r="AY842" i="1" s="1"/>
  <c r="T852" i="4"/>
  <c r="BN843" i="1" s="1"/>
  <c r="Y852" i="4"/>
  <c r="BL843" i="1" s="1"/>
  <c r="AD852" i="4"/>
  <c r="BQ843" i="1" s="1"/>
  <c r="V853" i="4"/>
  <c r="J844" i="1" s="1"/>
  <c r="AA853" i="4"/>
  <c r="O844" i="1" s="1"/>
  <c r="R854" i="4"/>
  <c r="AD845" i="1" s="1"/>
  <c r="W854" i="4"/>
  <c r="AB845" i="1" s="1"/>
  <c r="AB854" i="4"/>
  <c r="AG845" i="1" s="1"/>
  <c r="S855" i="4"/>
  <c r="AV846" i="1" s="1"/>
  <c r="X855" i="4"/>
  <c r="AT846" i="1" s="1"/>
  <c r="AC855" i="4"/>
  <c r="AY846" i="1" s="1"/>
  <c r="T856" i="4"/>
  <c r="BN847" i="1" s="1"/>
  <c r="Y856" i="4"/>
  <c r="BL847" i="1" s="1"/>
  <c r="AD856" i="4"/>
  <c r="BQ847" i="1" s="1"/>
  <c r="V857" i="4"/>
  <c r="J848" i="1" s="1"/>
  <c r="AA857" i="4"/>
  <c r="O848" i="1" s="1"/>
  <c r="R858" i="4"/>
  <c r="AD849" i="1" s="1"/>
  <c r="W858" i="4"/>
  <c r="AB849" i="1" s="1"/>
  <c r="AB858" i="4"/>
  <c r="AG849" i="1" s="1"/>
  <c r="S859" i="4"/>
  <c r="AV850" i="1" s="1"/>
  <c r="X859" i="4"/>
  <c r="AT850" i="1" s="1"/>
  <c r="AC859" i="4"/>
  <c r="AY850" i="1" s="1"/>
  <c r="T860" i="4"/>
  <c r="BN851" i="1" s="1"/>
  <c r="Y860" i="4"/>
  <c r="BL851" i="1" s="1"/>
  <c r="AD860" i="4"/>
  <c r="BQ851" i="1" s="1"/>
  <c r="V861" i="4"/>
  <c r="J852" i="1" s="1"/>
  <c r="AA861" i="4"/>
  <c r="O852" i="1" s="1"/>
  <c r="R862" i="4"/>
  <c r="AD853" i="1" s="1"/>
  <c r="W862" i="4"/>
  <c r="AB853" i="1" s="1"/>
  <c r="AB862" i="4"/>
  <c r="AG853" i="1" s="1"/>
  <c r="S863" i="4"/>
  <c r="AV854" i="1" s="1"/>
  <c r="X863" i="4"/>
  <c r="AT854" i="1" s="1"/>
  <c r="AC863" i="4"/>
  <c r="AY854" i="1" s="1"/>
  <c r="T864" i="4"/>
  <c r="BN855" i="1" s="1"/>
  <c r="Y864" i="4"/>
  <c r="BL855" i="1" s="1"/>
  <c r="AD864" i="4"/>
  <c r="BQ855" i="1" s="1"/>
  <c r="V865" i="4"/>
  <c r="J856" i="1" s="1"/>
  <c r="AA865" i="4"/>
  <c r="O856" i="1" s="1"/>
  <c r="R866" i="4"/>
  <c r="AD857" i="1" s="1"/>
  <c r="W866" i="4"/>
  <c r="AB857" i="1" s="1"/>
  <c r="AB866" i="4"/>
  <c r="AG857" i="1" s="1"/>
  <c r="S867" i="4"/>
  <c r="AV858" i="1" s="1"/>
  <c r="X867" i="4"/>
  <c r="AT858" i="1" s="1"/>
  <c r="AC867" i="4"/>
  <c r="AY858" i="1" s="1"/>
  <c r="T868" i="4"/>
  <c r="BN859" i="1" s="1"/>
  <c r="Y868" i="4"/>
  <c r="BL859" i="1" s="1"/>
  <c r="AD868" i="4"/>
  <c r="BQ859" i="1" s="1"/>
  <c r="V869" i="4"/>
  <c r="J860" i="1" s="1"/>
  <c r="AA869" i="4"/>
  <c r="O860" i="1" s="1"/>
  <c r="R870" i="4"/>
  <c r="AD861" i="1" s="1"/>
  <c r="W870" i="4"/>
  <c r="AB861" i="1" s="1"/>
  <c r="AB870" i="4"/>
  <c r="AG861" i="1" s="1"/>
  <c r="S871" i="4"/>
  <c r="AV862" i="1" s="1"/>
  <c r="X871" i="4"/>
  <c r="AT862" i="1" s="1"/>
  <c r="AC871" i="4"/>
  <c r="AY862" i="1" s="1"/>
  <c r="T872" i="4"/>
  <c r="BN863" i="1" s="1"/>
  <c r="Y872" i="4"/>
  <c r="BL863" i="1" s="1"/>
  <c r="AD872" i="4"/>
  <c r="BQ863" i="1" s="1"/>
  <c r="V873" i="4"/>
  <c r="J864" i="1" s="1"/>
  <c r="AA873" i="4"/>
  <c r="O864" i="1" s="1"/>
  <c r="R874" i="4"/>
  <c r="AD865" i="1" s="1"/>
  <c r="W874" i="4"/>
  <c r="AB865" i="1" s="1"/>
  <c r="AB874" i="4"/>
  <c r="AG865" i="1" s="1"/>
  <c r="S875" i="4"/>
  <c r="AV866" i="1" s="1"/>
  <c r="X875" i="4"/>
  <c r="AT866" i="1" s="1"/>
  <c r="AC875" i="4"/>
  <c r="AY866" i="1" s="1"/>
  <c r="T876" i="4"/>
  <c r="BN867" i="1" s="1"/>
  <c r="Y876" i="4"/>
  <c r="BL867" i="1" s="1"/>
  <c r="AD876" i="4"/>
  <c r="BQ867" i="1" s="1"/>
  <c r="V877" i="4"/>
  <c r="J868" i="1" s="1"/>
  <c r="AA877" i="4"/>
  <c r="O868" i="1" s="1"/>
  <c r="R878" i="4"/>
  <c r="AD869" i="1" s="1"/>
  <c r="W878" i="4"/>
  <c r="AB869" i="1" s="1"/>
  <c r="AB878" i="4"/>
  <c r="AG869" i="1" s="1"/>
  <c r="S879" i="4"/>
  <c r="AV870" i="1" s="1"/>
  <c r="X879" i="4"/>
  <c r="AT870" i="1" s="1"/>
  <c r="AC879" i="4"/>
  <c r="AY870" i="1" s="1"/>
  <c r="T880" i="4"/>
  <c r="BN871" i="1" s="1"/>
  <c r="Y880" i="4"/>
  <c r="BL871" i="1" s="1"/>
  <c r="AD880" i="4"/>
  <c r="BQ871" i="1" s="1"/>
  <c r="V881" i="4"/>
  <c r="J872" i="1" s="1"/>
  <c r="AA881" i="4"/>
  <c r="O872" i="1" s="1"/>
  <c r="R882" i="4"/>
  <c r="AD873" i="1" s="1"/>
  <c r="W882" i="4"/>
  <c r="AB873" i="1" s="1"/>
  <c r="AB882" i="4"/>
  <c r="AG873" i="1" s="1"/>
  <c r="S883" i="4"/>
  <c r="AV874" i="1" s="1"/>
  <c r="X883" i="4"/>
  <c r="AT874" i="1" s="1"/>
  <c r="AC883" i="4"/>
  <c r="AY874" i="1" s="1"/>
  <c r="T884" i="4"/>
  <c r="BN875" i="1" s="1"/>
  <c r="Y884" i="4"/>
  <c r="BL875" i="1" s="1"/>
  <c r="AD884" i="4"/>
  <c r="BQ875" i="1" s="1"/>
  <c r="V885" i="4"/>
  <c r="J876" i="1" s="1"/>
  <c r="AA885" i="4"/>
  <c r="O876" i="1" s="1"/>
  <c r="R886" i="4"/>
  <c r="AD877" i="1" s="1"/>
  <c r="W886" i="4"/>
  <c r="AB877" i="1" s="1"/>
  <c r="AB886" i="4"/>
  <c r="AG877" i="1" s="1"/>
  <c r="S887" i="4"/>
  <c r="AV878" i="1" s="1"/>
  <c r="X887" i="4"/>
  <c r="AT878" i="1" s="1"/>
  <c r="AC887" i="4"/>
  <c r="AY878" i="1" s="1"/>
  <c r="T888" i="4"/>
  <c r="BN879" i="1" s="1"/>
  <c r="Y888" i="4"/>
  <c r="BL879" i="1" s="1"/>
  <c r="AD888" i="4"/>
  <c r="BQ879" i="1" s="1"/>
  <c r="V889" i="4"/>
  <c r="J880" i="1" s="1"/>
  <c r="AA889" i="4"/>
  <c r="O880" i="1" s="1"/>
  <c r="R890" i="4"/>
  <c r="AD881" i="1" s="1"/>
  <c r="W890" i="4"/>
  <c r="AB881" i="1" s="1"/>
  <c r="AB890" i="4"/>
  <c r="AG881" i="1" s="1"/>
  <c r="S891" i="4"/>
  <c r="AV882" i="1" s="1"/>
  <c r="X891" i="4"/>
  <c r="AT882" i="1" s="1"/>
  <c r="AC891" i="4"/>
  <c r="AY882" i="1" s="1"/>
  <c r="T892" i="4"/>
  <c r="BN883" i="1" s="1"/>
  <c r="Y892" i="4"/>
  <c r="BL883" i="1" s="1"/>
  <c r="AD892" i="4"/>
  <c r="BQ883" i="1" s="1"/>
  <c r="V893" i="4"/>
  <c r="J884" i="1" s="1"/>
  <c r="AA893" i="4"/>
  <c r="O884" i="1" s="1"/>
  <c r="R894" i="4"/>
  <c r="AD885" i="1" s="1"/>
  <c r="W894" i="4"/>
  <c r="AB885" i="1" s="1"/>
  <c r="AB894" i="4"/>
  <c r="AG885" i="1" s="1"/>
  <c r="S895" i="4"/>
  <c r="AV886" i="1" s="1"/>
  <c r="X895" i="4"/>
  <c r="AT886" i="1" s="1"/>
  <c r="AC895" i="4"/>
  <c r="AY886" i="1" s="1"/>
  <c r="T896" i="4"/>
  <c r="BN887" i="1" s="1"/>
  <c r="Y896" i="4"/>
  <c r="BL887" i="1" s="1"/>
  <c r="AD896" i="4"/>
  <c r="BQ887" i="1" s="1"/>
  <c r="V897" i="4"/>
  <c r="J888" i="1" s="1"/>
  <c r="AA897" i="4"/>
  <c r="O888" i="1" s="1"/>
  <c r="R898" i="4"/>
  <c r="AD889" i="1" s="1"/>
  <c r="W898" i="4"/>
  <c r="AB889" i="1" s="1"/>
  <c r="AB898" i="4"/>
  <c r="AG889" i="1" s="1"/>
  <c r="S899" i="4"/>
  <c r="AV890" i="1" s="1"/>
  <c r="X899" i="4"/>
  <c r="AT890" i="1" s="1"/>
  <c r="AC899" i="4"/>
  <c r="AY890" i="1" s="1"/>
  <c r="T900" i="4"/>
  <c r="BN891" i="1" s="1"/>
  <c r="Y900" i="4"/>
  <c r="BL891" i="1" s="1"/>
  <c r="AD900" i="4"/>
  <c r="BQ891" i="1" s="1"/>
  <c r="V901" i="4"/>
  <c r="J892" i="1" s="1"/>
  <c r="AA901" i="4"/>
  <c r="O892" i="1" s="1"/>
  <c r="R902" i="4"/>
  <c r="AD893" i="1" s="1"/>
  <c r="W902" i="4"/>
  <c r="AB893" i="1" s="1"/>
  <c r="AB902" i="4"/>
  <c r="AG893" i="1" s="1"/>
  <c r="S903" i="4"/>
  <c r="AV894" i="1" s="1"/>
  <c r="X903" i="4"/>
  <c r="AT894" i="1" s="1"/>
  <c r="AC903" i="4"/>
  <c r="AY894" i="1" s="1"/>
  <c r="T904" i="4"/>
  <c r="BN895" i="1" s="1"/>
  <c r="Y904" i="4"/>
  <c r="BL895" i="1" s="1"/>
  <c r="AD904" i="4"/>
  <c r="BQ895" i="1" s="1"/>
  <c r="V905" i="4"/>
  <c r="J896" i="1" s="1"/>
  <c r="AA905" i="4"/>
  <c r="O896" i="1" s="1"/>
  <c r="R906" i="4"/>
  <c r="AD897" i="1" s="1"/>
  <c r="W906" i="4"/>
  <c r="AB897" i="1" s="1"/>
  <c r="AB906" i="4"/>
  <c r="AG897" i="1" s="1"/>
  <c r="S907" i="4"/>
  <c r="AV898" i="1" s="1"/>
  <c r="X907" i="4"/>
  <c r="AT898" i="1" s="1"/>
  <c r="AC907" i="4"/>
  <c r="AY898" i="1" s="1"/>
  <c r="T908" i="4"/>
  <c r="BN899" i="1" s="1"/>
  <c r="Y908" i="4"/>
  <c r="BL899" i="1" s="1"/>
  <c r="AD908" i="4"/>
  <c r="BQ899" i="1" s="1"/>
  <c r="V909" i="4"/>
  <c r="J900" i="1" s="1"/>
  <c r="AA909" i="4"/>
  <c r="O900" i="1" s="1"/>
  <c r="R910" i="4"/>
  <c r="AD901" i="1" s="1"/>
  <c r="W910" i="4"/>
  <c r="AB901" i="1" s="1"/>
  <c r="AB910" i="4"/>
  <c r="AG901" i="1" s="1"/>
  <c r="S911" i="4"/>
  <c r="AV902" i="1" s="1"/>
  <c r="X911" i="4"/>
  <c r="AT902" i="1" s="1"/>
  <c r="AC911" i="4"/>
  <c r="AY902" i="1" s="1"/>
  <c r="T912" i="4"/>
  <c r="BN903" i="1" s="1"/>
  <c r="Y912" i="4"/>
  <c r="BL903" i="1" s="1"/>
  <c r="AD912" i="4"/>
  <c r="BQ903" i="1" s="1"/>
  <c r="V913" i="4"/>
  <c r="J904" i="1" s="1"/>
  <c r="AA913" i="4"/>
  <c r="O904" i="1" s="1"/>
  <c r="R914" i="4"/>
  <c r="AD905" i="1" s="1"/>
  <c r="W914" i="4"/>
  <c r="AB905" i="1" s="1"/>
  <c r="AB914" i="4"/>
  <c r="AG905" i="1" s="1"/>
  <c r="S915" i="4"/>
  <c r="AV906" i="1" s="1"/>
  <c r="X915" i="4"/>
  <c r="AT906" i="1" s="1"/>
  <c r="AC915" i="4"/>
  <c r="AY906" i="1" s="1"/>
  <c r="T916" i="4"/>
  <c r="BN907" i="1" s="1"/>
  <c r="Y916" i="4"/>
  <c r="BL907" i="1" s="1"/>
  <c r="AD916" i="4"/>
  <c r="BQ907" i="1" s="1"/>
  <c r="V917" i="4"/>
  <c r="J908" i="1" s="1"/>
  <c r="AA917" i="4"/>
  <c r="O908" i="1" s="1"/>
  <c r="R918" i="4"/>
  <c r="AD909" i="1" s="1"/>
  <c r="W918" i="4"/>
  <c r="AB909" i="1" s="1"/>
  <c r="AB918" i="4"/>
  <c r="AG909" i="1" s="1"/>
  <c r="S919" i="4"/>
  <c r="AV910" i="1" s="1"/>
  <c r="X919" i="4"/>
  <c r="AT910" i="1" s="1"/>
  <c r="AC919" i="4"/>
  <c r="AY910" i="1" s="1"/>
  <c r="T920" i="4"/>
  <c r="BN911" i="1" s="1"/>
  <c r="Y920" i="4"/>
  <c r="BL911" i="1" s="1"/>
  <c r="AD920" i="4"/>
  <c r="BQ911" i="1" s="1"/>
  <c r="V921" i="4"/>
  <c r="J912" i="1" s="1"/>
  <c r="AA921" i="4"/>
  <c r="O912" i="1" s="1"/>
  <c r="R922" i="4"/>
  <c r="AD913" i="1" s="1"/>
  <c r="W922" i="4"/>
  <c r="AB913" i="1" s="1"/>
  <c r="AB922" i="4"/>
  <c r="AG913" i="1" s="1"/>
  <c r="S923" i="4"/>
  <c r="AV914" i="1" s="1"/>
  <c r="X923" i="4"/>
  <c r="AT914" i="1" s="1"/>
  <c r="AC923" i="4"/>
  <c r="AY914" i="1" s="1"/>
  <c r="T924" i="4"/>
  <c r="BN915" i="1" s="1"/>
  <c r="Y924" i="4"/>
  <c r="BL915" i="1" s="1"/>
  <c r="AD924" i="4"/>
  <c r="BQ915" i="1" s="1"/>
  <c r="V925" i="4"/>
  <c r="J916" i="1" s="1"/>
  <c r="AA925" i="4"/>
  <c r="O916" i="1" s="1"/>
  <c r="R926" i="4"/>
  <c r="AD917" i="1" s="1"/>
  <c r="W926" i="4"/>
  <c r="AB917" i="1" s="1"/>
  <c r="AB926" i="4"/>
  <c r="AG917" i="1" s="1"/>
  <c r="S927" i="4"/>
  <c r="AV918" i="1" s="1"/>
  <c r="X927" i="4"/>
  <c r="AT918" i="1" s="1"/>
  <c r="AC927" i="4"/>
  <c r="AY918" i="1" s="1"/>
  <c r="T928" i="4"/>
  <c r="BN919" i="1" s="1"/>
  <c r="Y928" i="4"/>
  <c r="BL919" i="1" s="1"/>
  <c r="AD928" i="4"/>
  <c r="BQ919" i="1" s="1"/>
  <c r="V929" i="4"/>
  <c r="J920" i="1" s="1"/>
  <c r="AA929" i="4"/>
  <c r="O920" i="1" s="1"/>
  <c r="R930" i="4"/>
  <c r="AD921" i="1" s="1"/>
  <c r="W930" i="4"/>
  <c r="AB921" i="1" s="1"/>
  <c r="AB930" i="4"/>
  <c r="AG921" i="1" s="1"/>
  <c r="S931" i="4"/>
  <c r="AV922" i="1" s="1"/>
  <c r="X931" i="4"/>
  <c r="AT922" i="1" s="1"/>
  <c r="AC931" i="4"/>
  <c r="AY922" i="1" s="1"/>
  <c r="T932" i="4"/>
  <c r="BN923" i="1" s="1"/>
  <c r="Y932" i="4"/>
  <c r="BL923" i="1" s="1"/>
  <c r="AD932" i="4"/>
  <c r="BQ923" i="1" s="1"/>
  <c r="V933" i="4"/>
  <c r="J924" i="1" s="1"/>
  <c r="AA933" i="4"/>
  <c r="O924" i="1" s="1"/>
  <c r="R934" i="4"/>
  <c r="AD925" i="1" s="1"/>
  <c r="W934" i="4"/>
  <c r="AB925" i="1" s="1"/>
  <c r="AB934" i="4"/>
  <c r="AG925" i="1" s="1"/>
  <c r="S935" i="4"/>
  <c r="AV926" i="1" s="1"/>
  <c r="X935" i="4"/>
  <c r="AT926" i="1" s="1"/>
  <c r="AC935" i="4"/>
  <c r="AY926" i="1" s="1"/>
  <c r="T936" i="4"/>
  <c r="BN927" i="1" s="1"/>
  <c r="Y936" i="4"/>
  <c r="BL927" i="1" s="1"/>
  <c r="AD936" i="4"/>
  <c r="BQ927" i="1" s="1"/>
  <c r="V937" i="4"/>
  <c r="J928" i="1" s="1"/>
  <c r="AA937" i="4"/>
  <c r="O928" i="1" s="1"/>
  <c r="R938" i="4"/>
  <c r="AD929" i="1" s="1"/>
  <c r="W938" i="4"/>
  <c r="AB929" i="1" s="1"/>
  <c r="AB938" i="4"/>
  <c r="AG929" i="1" s="1"/>
  <c r="S939" i="4"/>
  <c r="AV930" i="1" s="1"/>
  <c r="X939" i="4"/>
  <c r="AT930" i="1" s="1"/>
  <c r="AC939" i="4"/>
  <c r="AY930" i="1" s="1"/>
  <c r="T940" i="4"/>
  <c r="BN931" i="1" s="1"/>
  <c r="Y940" i="4"/>
  <c r="BL931" i="1" s="1"/>
  <c r="AD940" i="4"/>
  <c r="BQ931" i="1" s="1"/>
  <c r="V941" i="4"/>
  <c r="J932" i="1" s="1"/>
  <c r="AA941" i="4"/>
  <c r="O932" i="1" s="1"/>
  <c r="R942" i="4"/>
  <c r="AD933" i="1" s="1"/>
  <c r="W942" i="4"/>
  <c r="AB933" i="1" s="1"/>
  <c r="AB942" i="4"/>
  <c r="AG933" i="1" s="1"/>
  <c r="S943" i="4"/>
  <c r="AV934" i="1" s="1"/>
  <c r="X943" i="4"/>
  <c r="AT934" i="1" s="1"/>
  <c r="AC943" i="4"/>
  <c r="AY934" i="1" s="1"/>
  <c r="T944" i="4"/>
  <c r="BN935" i="1" s="1"/>
  <c r="Y944" i="4"/>
  <c r="BL935" i="1" s="1"/>
  <c r="AD944" i="4"/>
  <c r="BQ935" i="1" s="1"/>
  <c r="V945" i="4"/>
  <c r="J936" i="1" s="1"/>
  <c r="AA945" i="4"/>
  <c r="O936" i="1" s="1"/>
  <c r="R946" i="4"/>
  <c r="AD937" i="1" s="1"/>
  <c r="W946" i="4"/>
  <c r="AB937" i="1" s="1"/>
  <c r="AB946" i="4"/>
  <c r="AG937" i="1" s="1"/>
  <c r="S947" i="4"/>
  <c r="AV938" i="1" s="1"/>
  <c r="X947" i="4"/>
  <c r="AT938" i="1" s="1"/>
  <c r="AC947" i="4"/>
  <c r="AY938" i="1" s="1"/>
  <c r="T948" i="4"/>
  <c r="BN939" i="1" s="1"/>
  <c r="Y948" i="4"/>
  <c r="BL939" i="1" s="1"/>
  <c r="AD948" i="4"/>
  <c r="BQ939" i="1" s="1"/>
  <c r="V949" i="4"/>
  <c r="J940" i="1" s="1"/>
  <c r="AA949" i="4"/>
  <c r="O940" i="1" s="1"/>
  <c r="R950" i="4"/>
  <c r="AD941" i="1" s="1"/>
  <c r="W950" i="4"/>
  <c r="AB941" i="1" s="1"/>
  <c r="AB950" i="4"/>
  <c r="AG941" i="1" s="1"/>
  <c r="S951" i="4"/>
  <c r="AV942" i="1" s="1"/>
  <c r="X951" i="4"/>
  <c r="AT942" i="1" s="1"/>
  <c r="AC951" i="4"/>
  <c r="AY942" i="1" s="1"/>
  <c r="T952" i="4"/>
  <c r="BN943" i="1" s="1"/>
  <c r="Y952" i="4"/>
  <c r="BL943" i="1" s="1"/>
  <c r="AD952" i="4"/>
  <c r="BQ943" i="1" s="1"/>
  <c r="V953" i="4"/>
  <c r="J944" i="1" s="1"/>
  <c r="AA953" i="4"/>
  <c r="O944" i="1" s="1"/>
  <c r="R954" i="4"/>
  <c r="AD945" i="1" s="1"/>
  <c r="W954" i="4"/>
  <c r="AB945" i="1" s="1"/>
  <c r="AB954" i="4"/>
  <c r="AG945" i="1" s="1"/>
  <c r="S955" i="4"/>
  <c r="AV946" i="1" s="1"/>
  <c r="X955" i="4"/>
  <c r="AT946" i="1" s="1"/>
  <c r="AC955" i="4"/>
  <c r="AY946" i="1" s="1"/>
  <c r="T956" i="4"/>
  <c r="BN947" i="1" s="1"/>
  <c r="Y956" i="4"/>
  <c r="BL947" i="1" s="1"/>
  <c r="AD956" i="4"/>
  <c r="BQ947" i="1" s="1"/>
  <c r="V957" i="4"/>
  <c r="J948" i="1" s="1"/>
  <c r="AA957" i="4"/>
  <c r="O948" i="1" s="1"/>
  <c r="R958" i="4"/>
  <c r="AD949" i="1" s="1"/>
  <c r="W958" i="4"/>
  <c r="AB949" i="1" s="1"/>
  <c r="AB958" i="4"/>
  <c r="AG949" i="1" s="1"/>
  <c r="S959" i="4"/>
  <c r="AV950" i="1" s="1"/>
  <c r="X959" i="4"/>
  <c r="AT950" i="1" s="1"/>
  <c r="AC959" i="4"/>
  <c r="AY950" i="1" s="1"/>
  <c r="T960" i="4"/>
  <c r="BN951" i="1" s="1"/>
  <c r="Y960" i="4"/>
  <c r="BL951" i="1" s="1"/>
  <c r="AD960" i="4"/>
  <c r="BQ951" i="1" s="1"/>
  <c r="V961" i="4"/>
  <c r="J952" i="1" s="1"/>
  <c r="AA961" i="4"/>
  <c r="O952" i="1" s="1"/>
  <c r="R962" i="4"/>
  <c r="AD953" i="1" s="1"/>
  <c r="W962" i="4"/>
  <c r="AB953" i="1" s="1"/>
  <c r="AB962" i="4"/>
  <c r="AG953" i="1" s="1"/>
  <c r="S963" i="4"/>
  <c r="AV954" i="1" s="1"/>
  <c r="X963" i="4"/>
  <c r="AT954" i="1" s="1"/>
  <c r="AC963" i="4"/>
  <c r="AY954" i="1" s="1"/>
  <c r="T964" i="4"/>
  <c r="BN955" i="1" s="1"/>
  <c r="Y964" i="4"/>
  <c r="BL955" i="1" s="1"/>
  <c r="AD964" i="4"/>
  <c r="BQ955" i="1" s="1"/>
  <c r="V965" i="4"/>
  <c r="J956" i="1" s="1"/>
  <c r="AA965" i="4"/>
  <c r="O956" i="1" s="1"/>
  <c r="R966" i="4"/>
  <c r="AD957" i="1" s="1"/>
  <c r="W966" i="4"/>
  <c r="AB957" i="1" s="1"/>
  <c r="AB966" i="4"/>
  <c r="AG957" i="1" s="1"/>
  <c r="S967" i="4"/>
  <c r="AV958" i="1" s="1"/>
  <c r="X967" i="4"/>
  <c r="AT958" i="1" s="1"/>
  <c r="AC967" i="4"/>
  <c r="AY958" i="1" s="1"/>
  <c r="T968" i="4"/>
  <c r="BN959" i="1" s="1"/>
  <c r="Y968" i="4"/>
  <c r="BL959" i="1" s="1"/>
  <c r="AD968" i="4"/>
  <c r="BQ959" i="1" s="1"/>
  <c r="V969" i="4"/>
  <c r="J960" i="1" s="1"/>
  <c r="AA969" i="4"/>
  <c r="O960" i="1" s="1"/>
  <c r="R970" i="4"/>
  <c r="AD961" i="1" s="1"/>
  <c r="W970" i="4"/>
  <c r="AB961" i="1" s="1"/>
  <c r="AB970" i="4"/>
  <c r="AG961" i="1" s="1"/>
  <c r="S971" i="4"/>
  <c r="AV962" i="1" s="1"/>
  <c r="X971" i="4"/>
  <c r="AT962" i="1" s="1"/>
  <c r="AC971" i="4"/>
  <c r="AY962" i="1" s="1"/>
  <c r="T972" i="4"/>
  <c r="BN963" i="1" s="1"/>
  <c r="Y972" i="4"/>
  <c r="BL963" i="1" s="1"/>
  <c r="AD972" i="4"/>
  <c r="BQ963" i="1" s="1"/>
  <c r="V973" i="4"/>
  <c r="J964" i="1" s="1"/>
  <c r="AA973" i="4"/>
  <c r="O964" i="1" s="1"/>
  <c r="R974" i="4"/>
  <c r="AD965" i="1" s="1"/>
  <c r="W974" i="4"/>
  <c r="AB965" i="1" s="1"/>
  <c r="AB974" i="4"/>
  <c r="AG965" i="1" s="1"/>
  <c r="S975" i="4"/>
  <c r="AV966" i="1" s="1"/>
  <c r="X975" i="4"/>
  <c r="AT966" i="1" s="1"/>
  <c r="AC975" i="4"/>
  <c r="AY966" i="1" s="1"/>
  <c r="T976" i="4"/>
  <c r="BN967" i="1" s="1"/>
  <c r="Y976" i="4"/>
  <c r="BL967" i="1" s="1"/>
  <c r="AD976" i="4"/>
  <c r="BQ967" i="1" s="1"/>
  <c r="V977" i="4"/>
  <c r="J968" i="1" s="1"/>
  <c r="AA977" i="4"/>
  <c r="O968" i="1" s="1"/>
  <c r="R978" i="4"/>
  <c r="AD969" i="1" s="1"/>
  <c r="W978" i="4"/>
  <c r="AB969" i="1" s="1"/>
  <c r="AB978" i="4"/>
  <c r="AG969" i="1" s="1"/>
  <c r="S979" i="4"/>
  <c r="AV970" i="1" s="1"/>
  <c r="X979" i="4"/>
  <c r="AT970" i="1" s="1"/>
  <c r="AC979" i="4"/>
  <c r="AY970" i="1" s="1"/>
  <c r="T980" i="4"/>
  <c r="BN971" i="1" s="1"/>
  <c r="Y980" i="4"/>
  <c r="BL971" i="1" s="1"/>
  <c r="AD980" i="4"/>
  <c r="BQ971" i="1" s="1"/>
  <c r="V981" i="4"/>
  <c r="J972" i="1" s="1"/>
  <c r="AA981" i="4"/>
  <c r="O972" i="1" s="1"/>
  <c r="R982" i="4"/>
  <c r="AD973" i="1" s="1"/>
  <c r="W982" i="4"/>
  <c r="AB973" i="1" s="1"/>
  <c r="AB982" i="4"/>
  <c r="AG973" i="1" s="1"/>
  <c r="S983" i="4"/>
  <c r="AV974" i="1" s="1"/>
  <c r="X983" i="4"/>
  <c r="AT974" i="1" s="1"/>
  <c r="AC983" i="4"/>
  <c r="AY974" i="1" s="1"/>
  <c r="T984" i="4"/>
  <c r="BN975" i="1" s="1"/>
  <c r="Y984" i="4"/>
  <c r="BL975" i="1" s="1"/>
  <c r="AD984" i="4"/>
  <c r="BQ975" i="1" s="1"/>
  <c r="V985" i="4"/>
  <c r="J976" i="1" s="1"/>
  <c r="AA985" i="4"/>
  <c r="O976" i="1" s="1"/>
  <c r="R986" i="4"/>
  <c r="AD977" i="1" s="1"/>
  <c r="W986" i="4"/>
  <c r="AB977" i="1" s="1"/>
  <c r="AB986" i="4"/>
  <c r="AG977" i="1" s="1"/>
  <c r="S987" i="4"/>
  <c r="AV978" i="1" s="1"/>
  <c r="X987" i="4"/>
  <c r="AT978" i="1" s="1"/>
  <c r="AC987" i="4"/>
  <c r="AY978" i="1" s="1"/>
  <c r="T988" i="4"/>
  <c r="BN979" i="1" s="1"/>
  <c r="Y988" i="4"/>
  <c r="BL979" i="1" s="1"/>
  <c r="AD988" i="4"/>
  <c r="BQ979" i="1" s="1"/>
  <c r="V989" i="4"/>
  <c r="J980" i="1" s="1"/>
  <c r="AA989" i="4"/>
  <c r="O980" i="1" s="1"/>
  <c r="R990" i="4"/>
  <c r="AD981" i="1" s="1"/>
  <c r="W990" i="4"/>
  <c r="AB981" i="1" s="1"/>
  <c r="AB990" i="4"/>
  <c r="AG981" i="1" s="1"/>
  <c r="S991" i="4"/>
  <c r="AV982" i="1" s="1"/>
  <c r="X991" i="4"/>
  <c r="AT982" i="1" s="1"/>
  <c r="AC991" i="4"/>
  <c r="AY982" i="1" s="1"/>
  <c r="T992" i="4"/>
  <c r="BN983" i="1" s="1"/>
  <c r="Y992" i="4"/>
  <c r="BL983" i="1" s="1"/>
  <c r="AD992" i="4"/>
  <c r="BQ983" i="1" s="1"/>
  <c r="V993" i="4"/>
  <c r="J984" i="1" s="1"/>
  <c r="AA993" i="4"/>
  <c r="O984" i="1" s="1"/>
  <c r="R994" i="4"/>
  <c r="AD985" i="1" s="1"/>
  <c r="W994" i="4"/>
  <c r="AB985" i="1" s="1"/>
  <c r="AB994" i="4"/>
  <c r="AG985" i="1" s="1"/>
  <c r="S995" i="4"/>
  <c r="AV986" i="1" s="1"/>
  <c r="X995" i="4"/>
  <c r="AT986" i="1" s="1"/>
  <c r="AC995" i="4"/>
  <c r="AY986" i="1" s="1"/>
  <c r="T996" i="4"/>
  <c r="BN987" i="1" s="1"/>
  <c r="Y996" i="4"/>
  <c r="BL987" i="1" s="1"/>
  <c r="AD996" i="4"/>
  <c r="BQ987" i="1" s="1"/>
  <c r="V997" i="4"/>
  <c r="J988" i="1" s="1"/>
  <c r="AA997" i="4"/>
  <c r="O988" i="1" s="1"/>
  <c r="R998" i="4"/>
  <c r="AD989" i="1" s="1"/>
  <c r="W998" i="4"/>
  <c r="AB989" i="1" s="1"/>
  <c r="AB998" i="4"/>
  <c r="AG989" i="1" s="1"/>
  <c r="S999" i="4"/>
  <c r="AV990" i="1" s="1"/>
  <c r="X999" i="4"/>
  <c r="AT990" i="1" s="1"/>
  <c r="AC999" i="4"/>
  <c r="AY990" i="1" s="1"/>
  <c r="T1000" i="4"/>
  <c r="BN991" i="1" s="1"/>
  <c r="Y1000" i="4"/>
  <c r="BL991" i="1" s="1"/>
  <c r="AD1000" i="4"/>
  <c r="BQ991" i="1" s="1"/>
  <c r="V1001" i="4"/>
  <c r="J992" i="1" s="1"/>
  <c r="AA1001" i="4"/>
  <c r="O992" i="1" s="1"/>
  <c r="R1002" i="4"/>
  <c r="AD993" i="1" s="1"/>
  <c r="W1002" i="4"/>
  <c r="AB993" i="1" s="1"/>
  <c r="AB1002" i="4"/>
  <c r="AG993" i="1" s="1"/>
  <c r="S1003" i="4"/>
  <c r="AV994" i="1" s="1"/>
  <c r="X1003" i="4"/>
  <c r="AT994" i="1" s="1"/>
  <c r="AC1003" i="4"/>
  <c r="AY994" i="1" s="1"/>
  <c r="T1004" i="4"/>
  <c r="BN995" i="1" s="1"/>
  <c r="Y1004" i="4"/>
  <c r="BL995" i="1" s="1"/>
  <c r="AD1004" i="4"/>
  <c r="BQ995" i="1" s="1"/>
  <c r="V1005" i="4"/>
  <c r="J996" i="1" s="1"/>
  <c r="AA1005" i="4"/>
  <c r="O996" i="1" s="1"/>
  <c r="R1006" i="4"/>
  <c r="AD997" i="1" s="1"/>
  <c r="W1006" i="4"/>
  <c r="AB997" i="1" s="1"/>
  <c r="AB1006" i="4"/>
  <c r="AG997" i="1" s="1"/>
  <c r="S1007" i="4"/>
  <c r="AV998" i="1" s="1"/>
  <c r="X1007" i="4"/>
  <c r="AT998" i="1" s="1"/>
  <c r="AC1007" i="4"/>
  <c r="AY998" i="1" s="1"/>
  <c r="T1008" i="4"/>
  <c r="BN999" i="1" s="1"/>
  <c r="Y1008" i="4"/>
  <c r="BL999" i="1" s="1"/>
  <c r="AD1008" i="4"/>
  <c r="BQ999" i="1" s="1"/>
  <c r="V1009" i="4"/>
  <c r="J1000" i="1" s="1"/>
  <c r="AA1009" i="4"/>
  <c r="O1000" i="1" s="1"/>
  <c r="R1010" i="4"/>
  <c r="AD1001" i="1" s="1"/>
  <c r="W1010" i="4"/>
  <c r="AB1001" i="1" s="1"/>
  <c r="AB1010" i="4"/>
  <c r="AG1001" i="1" s="1"/>
  <c r="S1011" i="4"/>
  <c r="AV1002" i="1" s="1"/>
  <c r="X1011" i="4"/>
  <c r="AT1002" i="1" s="1"/>
  <c r="AC1011" i="4"/>
  <c r="AY1002" i="1" s="1"/>
  <c r="T1012" i="4"/>
  <c r="BN1003" i="1" s="1"/>
  <c r="Y1012" i="4"/>
  <c r="BL1003" i="1" s="1"/>
  <c r="AD1012" i="4"/>
  <c r="BQ1003" i="1" s="1"/>
  <c r="V1013" i="4"/>
  <c r="J1004" i="1" s="1"/>
  <c r="AA1013" i="4"/>
  <c r="O1004" i="1" s="1"/>
  <c r="R1014" i="4"/>
  <c r="AD1005" i="1" s="1"/>
  <c r="W1014" i="4"/>
  <c r="AB1005" i="1" s="1"/>
  <c r="AB1014" i="4"/>
  <c r="AG1005" i="1" s="1"/>
  <c r="S1015" i="4"/>
  <c r="AV1006" i="1" s="1"/>
  <c r="X1015" i="4"/>
  <c r="AT1006" i="1" s="1"/>
  <c r="AC1015" i="4"/>
  <c r="AY1006" i="1" s="1"/>
  <c r="T1016" i="4"/>
  <c r="BN1007" i="1" s="1"/>
  <c r="Y1016" i="4"/>
  <c r="BL1007" i="1" s="1"/>
  <c r="AD1016" i="4"/>
  <c r="BQ1007" i="1" s="1"/>
  <c r="V1017" i="4"/>
  <c r="J1008" i="1" s="1"/>
  <c r="AA1017" i="4"/>
  <c r="O1008" i="1" s="1"/>
  <c r="R1018" i="4"/>
  <c r="AD1009" i="1" s="1"/>
  <c r="W1018" i="4"/>
  <c r="AB1009" i="1" s="1"/>
  <c r="AB1018" i="4"/>
  <c r="AG1009" i="1" s="1"/>
  <c r="S1019" i="4"/>
  <c r="AV1010" i="1" s="1"/>
  <c r="X1019" i="4"/>
  <c r="AT1010" i="1" s="1"/>
  <c r="AC1019" i="4"/>
  <c r="AY1010" i="1" s="1"/>
  <c r="T1020" i="4"/>
  <c r="BN1011" i="1" s="1"/>
  <c r="Y1020" i="4"/>
  <c r="BL1011" i="1" s="1"/>
  <c r="AD1020" i="4"/>
  <c r="BQ1011" i="1" s="1"/>
  <c r="V1021" i="4"/>
  <c r="J1012" i="1" s="1"/>
  <c r="AA1021" i="4"/>
  <c r="O1012" i="1" s="1"/>
  <c r="R1022" i="4"/>
  <c r="AD1013" i="1" s="1"/>
  <c r="W1022" i="4"/>
  <c r="AB1013" i="1" s="1"/>
  <c r="AB1022" i="4"/>
  <c r="AG1013" i="1" s="1"/>
  <c r="S1023" i="4"/>
  <c r="AV1014" i="1" s="1"/>
  <c r="X1023" i="4"/>
  <c r="AT1014" i="1" s="1"/>
  <c r="AC1023" i="4"/>
  <c r="AY1014" i="1" s="1"/>
  <c r="T1024" i="4"/>
  <c r="BN1015" i="1" s="1"/>
  <c r="Y1024" i="4"/>
  <c r="BL1015" i="1" s="1"/>
  <c r="AD1024" i="4"/>
  <c r="BQ1015" i="1" s="1"/>
  <c r="V1025" i="4"/>
  <c r="J1016" i="1" s="1"/>
  <c r="AA1025" i="4"/>
  <c r="O1016" i="1" s="1"/>
  <c r="R1026" i="4"/>
  <c r="AD1017" i="1" s="1"/>
  <c r="W1026" i="4"/>
  <c r="AB1017" i="1" s="1"/>
  <c r="AB1026" i="4"/>
  <c r="AG1017" i="1" s="1"/>
  <c r="S1027" i="4"/>
  <c r="AV1018" i="1" s="1"/>
  <c r="X1027" i="4"/>
  <c r="AT1018" i="1" s="1"/>
  <c r="AC1027" i="4"/>
  <c r="AY1018" i="1" s="1"/>
  <c r="T1028" i="4"/>
  <c r="BN1019" i="1" s="1"/>
  <c r="Y1028" i="4"/>
  <c r="BL1019" i="1" s="1"/>
  <c r="AD1028" i="4"/>
  <c r="BQ1019" i="1" s="1"/>
  <c r="V1029" i="4"/>
  <c r="J1020" i="1" s="1"/>
  <c r="AA1029" i="4"/>
  <c r="O1020" i="1" s="1"/>
  <c r="R1030" i="4"/>
  <c r="AD1021" i="1" s="1"/>
  <c r="W1030" i="4"/>
  <c r="AB1021" i="1" s="1"/>
  <c r="AB1030" i="4"/>
  <c r="AG1021" i="1" s="1"/>
  <c r="S1031" i="4"/>
  <c r="AV1022" i="1" s="1"/>
  <c r="X1031" i="4"/>
  <c r="AT1022" i="1" s="1"/>
  <c r="AC1031" i="4"/>
  <c r="AY1022" i="1" s="1"/>
  <c r="T1032" i="4"/>
  <c r="BN1023" i="1" s="1"/>
  <c r="Y1032" i="4"/>
  <c r="BL1023" i="1" s="1"/>
  <c r="AD1032" i="4"/>
  <c r="BQ1023" i="1" s="1"/>
  <c r="V1033" i="4"/>
  <c r="J1024" i="1" s="1"/>
  <c r="AA1033" i="4"/>
  <c r="O1024" i="1" s="1"/>
  <c r="R1034" i="4"/>
  <c r="AD1025" i="1" s="1"/>
  <c r="W1034" i="4"/>
  <c r="AB1025" i="1" s="1"/>
  <c r="AB1034" i="4"/>
  <c r="AG1025" i="1" s="1"/>
  <c r="S1035" i="4"/>
  <c r="AV1026" i="1" s="1"/>
  <c r="X1035" i="4"/>
  <c r="AT1026" i="1" s="1"/>
  <c r="AC1035" i="4"/>
  <c r="AY1026" i="1" s="1"/>
  <c r="T1036" i="4"/>
  <c r="BN1027" i="1" s="1"/>
  <c r="Y1036" i="4"/>
  <c r="BL1027" i="1" s="1"/>
  <c r="AD1036" i="4"/>
  <c r="BQ1027" i="1" s="1"/>
  <c r="V1037" i="4"/>
  <c r="J1028" i="1" s="1"/>
  <c r="AA1037" i="4"/>
  <c r="O1028" i="1" s="1"/>
  <c r="R1038" i="4"/>
  <c r="AD1029" i="1" s="1"/>
  <c r="W1038" i="4"/>
  <c r="AB1029" i="1" s="1"/>
  <c r="AB1038" i="4"/>
  <c r="AG1029" i="1" s="1"/>
  <c r="S1039" i="4"/>
  <c r="AV1030" i="1" s="1"/>
  <c r="X1039" i="4"/>
  <c r="AT1030" i="1" s="1"/>
  <c r="AC1039" i="4"/>
  <c r="AY1030" i="1" s="1"/>
  <c r="T1040" i="4"/>
  <c r="BN1031" i="1" s="1"/>
  <c r="Y1040" i="4"/>
  <c r="BL1031" i="1" s="1"/>
  <c r="AD1040" i="4"/>
  <c r="BQ1031" i="1" s="1"/>
  <c r="V1041" i="4"/>
  <c r="J1032" i="1" s="1"/>
  <c r="AA1041" i="4"/>
  <c r="O1032" i="1" s="1"/>
  <c r="R1042" i="4"/>
  <c r="AD1033" i="1" s="1"/>
  <c r="W1042" i="4"/>
  <c r="AB1033" i="1" s="1"/>
  <c r="AB1042" i="4"/>
  <c r="AG1033" i="1" s="1"/>
  <c r="S1043" i="4"/>
  <c r="AV1034" i="1" s="1"/>
  <c r="X1043" i="4"/>
  <c r="AT1034" i="1" s="1"/>
  <c r="AC1043" i="4"/>
  <c r="AY1034" i="1" s="1"/>
  <c r="T1044" i="4"/>
  <c r="BN1035" i="1" s="1"/>
  <c r="Y1044" i="4"/>
  <c r="BL1035" i="1" s="1"/>
  <c r="AD1044" i="4"/>
  <c r="BQ1035" i="1" s="1"/>
  <c r="V1045" i="4"/>
  <c r="J1036" i="1" s="1"/>
  <c r="AA1045" i="4"/>
  <c r="O1036" i="1" s="1"/>
  <c r="R1046" i="4"/>
  <c r="AD1037" i="1" s="1"/>
  <c r="W1046" i="4"/>
  <c r="AB1037" i="1" s="1"/>
  <c r="AB1046" i="4"/>
  <c r="AG1037" i="1" s="1"/>
  <c r="S1047" i="4"/>
  <c r="AV1038" i="1" s="1"/>
  <c r="X1047" i="4"/>
  <c r="AT1038" i="1" s="1"/>
  <c r="AC1047" i="4"/>
  <c r="AY1038" i="1" s="1"/>
  <c r="T1048" i="4"/>
  <c r="BN1039" i="1" s="1"/>
  <c r="Y1048" i="4"/>
  <c r="BL1039" i="1" s="1"/>
  <c r="AD1048" i="4"/>
  <c r="BQ1039" i="1" s="1"/>
  <c r="V1049" i="4"/>
  <c r="J1040" i="1" s="1"/>
  <c r="AA1049" i="4"/>
  <c r="O1040" i="1" s="1"/>
  <c r="R1050" i="4"/>
  <c r="AD1041" i="1" s="1"/>
  <c r="W1050" i="4"/>
  <c r="AB1041" i="1" s="1"/>
  <c r="AB1050" i="4"/>
  <c r="AG1041" i="1" s="1"/>
  <c r="S1051" i="4"/>
  <c r="AV1042" i="1" s="1"/>
  <c r="X1051" i="4"/>
  <c r="AT1042" i="1" s="1"/>
  <c r="AC1051" i="4"/>
  <c r="AY1042" i="1" s="1"/>
  <c r="T1052" i="4"/>
  <c r="BN1043" i="1" s="1"/>
  <c r="Y1052" i="4"/>
  <c r="BL1043" i="1" s="1"/>
  <c r="AD1052" i="4"/>
  <c r="BQ1043" i="1" s="1"/>
  <c r="V1053" i="4"/>
  <c r="J1044" i="1" s="1"/>
  <c r="AA1053" i="4"/>
  <c r="O1044" i="1" s="1"/>
  <c r="R1054" i="4"/>
  <c r="AD1045" i="1" s="1"/>
  <c r="W1054" i="4"/>
  <c r="AB1045" i="1" s="1"/>
  <c r="AB1054" i="4"/>
  <c r="AG1045" i="1" s="1"/>
  <c r="S1055" i="4"/>
  <c r="AV1046" i="1" s="1"/>
  <c r="X1055" i="4"/>
  <c r="AT1046" i="1" s="1"/>
  <c r="AC1055" i="4"/>
  <c r="AY1046" i="1" s="1"/>
  <c r="T1056" i="4"/>
  <c r="BN1047" i="1" s="1"/>
  <c r="Y1056" i="4"/>
  <c r="BL1047" i="1" s="1"/>
  <c r="AD1056" i="4"/>
  <c r="BQ1047" i="1" s="1"/>
  <c r="AD360" i="4"/>
  <c r="BQ351" i="1" s="1"/>
  <c r="R391" i="4"/>
  <c r="AD382" i="1" s="1"/>
  <c r="V414" i="4"/>
  <c r="J405" i="1" s="1"/>
  <c r="Y437" i="4"/>
  <c r="BL428" i="1" s="1"/>
  <c r="AC460" i="4"/>
  <c r="AY451" i="1" s="1"/>
  <c r="T479" i="4"/>
  <c r="BN470" i="1" s="1"/>
  <c r="T487" i="4"/>
  <c r="BN478" i="1" s="1"/>
  <c r="R495" i="4"/>
  <c r="AD486" i="1" s="1"/>
  <c r="AB502" i="4"/>
  <c r="AG493" i="1" s="1"/>
  <c r="X510" i="4"/>
  <c r="AT501" i="1" s="1"/>
  <c r="V518" i="4"/>
  <c r="J509" i="1" s="1"/>
  <c r="S525" i="4"/>
  <c r="AV516" i="1" s="1"/>
  <c r="AD530" i="4"/>
  <c r="BQ521" i="1" s="1"/>
  <c r="AB536" i="4"/>
  <c r="AG527" i="1" s="1"/>
  <c r="Y542" i="4"/>
  <c r="BL533" i="1" s="1"/>
  <c r="W548" i="4"/>
  <c r="AB539" i="1" s="1"/>
  <c r="T554" i="4"/>
  <c r="BN545" i="1" s="1"/>
  <c r="R560" i="4"/>
  <c r="AD551" i="1" s="1"/>
  <c r="AC565" i="4"/>
  <c r="AY556" i="1" s="1"/>
  <c r="AA571" i="4"/>
  <c r="O562" i="1" s="1"/>
  <c r="X577" i="4"/>
  <c r="AT568" i="1" s="1"/>
  <c r="AB582" i="4"/>
  <c r="AG573" i="1" s="1"/>
  <c r="AA585" i="4"/>
  <c r="O576" i="1" s="1"/>
  <c r="Y588" i="4"/>
  <c r="BL579" i="1" s="1"/>
  <c r="X591" i="4"/>
  <c r="AT582" i="1" s="1"/>
  <c r="W593" i="4"/>
  <c r="AB584" i="1" s="1"/>
  <c r="V595" i="4"/>
  <c r="J586" i="1" s="1"/>
  <c r="V597" i="4"/>
  <c r="J588" i="1" s="1"/>
  <c r="T599" i="4"/>
  <c r="BN590" i="1" s="1"/>
  <c r="S601" i="4"/>
  <c r="AV592" i="1" s="1"/>
  <c r="S603" i="4"/>
  <c r="AV594" i="1" s="1"/>
  <c r="R605" i="4"/>
  <c r="AD596" i="1" s="1"/>
  <c r="AD606" i="4"/>
  <c r="BQ597" i="1" s="1"/>
  <c r="AD608" i="4"/>
  <c r="BQ599" i="1" s="1"/>
  <c r="AC610" i="4"/>
  <c r="AY601" i="1" s="1"/>
  <c r="AB612" i="4"/>
  <c r="AG603" i="1" s="1"/>
  <c r="AB614" i="4"/>
  <c r="AG605" i="1" s="1"/>
  <c r="AA616" i="4"/>
  <c r="O607" i="1" s="1"/>
  <c r="Y618" i="4"/>
  <c r="BL609" i="1" s="1"/>
  <c r="Y620" i="4"/>
  <c r="BL611" i="1" s="1"/>
  <c r="X622" i="4"/>
  <c r="AT613" i="1" s="1"/>
  <c r="W624" i="4"/>
  <c r="AB615" i="1" s="1"/>
  <c r="W626" i="4"/>
  <c r="AB617" i="1" s="1"/>
  <c r="V628" i="4"/>
  <c r="J619" i="1" s="1"/>
  <c r="T630" i="4"/>
  <c r="BN621" i="1" s="1"/>
  <c r="T632" i="4"/>
  <c r="BN623" i="1" s="1"/>
  <c r="S634" i="4"/>
  <c r="AV625" i="1" s="1"/>
  <c r="R636" i="4"/>
  <c r="AD627" i="1" s="1"/>
  <c r="R638" i="4"/>
  <c r="AD629" i="1" s="1"/>
  <c r="AD639" i="4"/>
  <c r="BQ630" i="1" s="1"/>
  <c r="AC641" i="4"/>
  <c r="AY632" i="1" s="1"/>
  <c r="AC643" i="4"/>
  <c r="AY634" i="1" s="1"/>
  <c r="AB645" i="4"/>
  <c r="AG636" i="1" s="1"/>
  <c r="T647" i="4"/>
  <c r="BN638" i="1" s="1"/>
  <c r="AA648" i="4"/>
  <c r="O639" i="1" s="1"/>
  <c r="S650" i="4"/>
  <c r="AV641" i="1" s="1"/>
  <c r="Y651" i="4"/>
  <c r="BL642" i="1" s="1"/>
  <c r="R653" i="4"/>
  <c r="AD644" i="1" s="1"/>
  <c r="X654" i="4"/>
  <c r="AT645" i="1" s="1"/>
  <c r="AD655" i="4"/>
  <c r="BQ646" i="1" s="1"/>
  <c r="W657" i="4"/>
  <c r="AB648" i="1" s="1"/>
  <c r="AC658" i="4"/>
  <c r="AY649" i="1" s="1"/>
  <c r="V660" i="4"/>
  <c r="J651" i="1" s="1"/>
  <c r="AB661" i="4"/>
  <c r="AG652" i="1" s="1"/>
  <c r="T663" i="4"/>
  <c r="BN654" i="1" s="1"/>
  <c r="AA664" i="4"/>
  <c r="O655" i="1" s="1"/>
  <c r="S666" i="4"/>
  <c r="AV657" i="1" s="1"/>
  <c r="Y667" i="4"/>
  <c r="BL658" i="1" s="1"/>
  <c r="R669" i="4"/>
  <c r="AD660" i="1" s="1"/>
  <c r="X670" i="4"/>
  <c r="AT661" i="1" s="1"/>
  <c r="AD671" i="4"/>
  <c r="BQ662" i="1" s="1"/>
  <c r="W673" i="4"/>
  <c r="AB664" i="1" s="1"/>
  <c r="AC674" i="4"/>
  <c r="AY665" i="1" s="1"/>
  <c r="V676" i="4"/>
  <c r="J667" i="1" s="1"/>
  <c r="AB677" i="4"/>
  <c r="AG668" i="1" s="1"/>
  <c r="T679" i="4"/>
  <c r="BN670" i="1" s="1"/>
  <c r="AA680" i="4"/>
  <c r="O671" i="1" s="1"/>
  <c r="S682" i="4"/>
  <c r="AV673" i="1" s="1"/>
  <c r="Y683" i="4"/>
  <c r="BL674" i="1" s="1"/>
  <c r="R685" i="4"/>
  <c r="AD676" i="1" s="1"/>
  <c r="X686" i="4"/>
  <c r="AT677" i="1" s="1"/>
  <c r="AD687" i="4"/>
  <c r="BQ678" i="1" s="1"/>
  <c r="W689" i="4"/>
  <c r="AB680" i="1" s="1"/>
  <c r="AC690" i="4"/>
  <c r="AY681" i="1" s="1"/>
  <c r="V692" i="4"/>
  <c r="J683" i="1" s="1"/>
  <c r="AB693" i="4"/>
  <c r="AG684" i="1" s="1"/>
  <c r="T695" i="4"/>
  <c r="BN686" i="1" s="1"/>
  <c r="AA696" i="4"/>
  <c r="O687" i="1" s="1"/>
  <c r="S698" i="4"/>
  <c r="AV689" i="1" s="1"/>
  <c r="Y699" i="4"/>
  <c r="BL690" i="1" s="1"/>
  <c r="R701" i="4"/>
  <c r="AD692" i="1" s="1"/>
  <c r="X702" i="4"/>
  <c r="AT693" i="1" s="1"/>
  <c r="AD703" i="4"/>
  <c r="BQ694" i="1" s="1"/>
  <c r="W705" i="4"/>
  <c r="AB696" i="1" s="1"/>
  <c r="AC706" i="4"/>
  <c r="AY697" i="1" s="1"/>
  <c r="V708" i="4"/>
  <c r="J699" i="1" s="1"/>
  <c r="AB709" i="4"/>
  <c r="AG700" i="1" s="1"/>
  <c r="T711" i="4"/>
  <c r="BN702" i="1" s="1"/>
  <c r="AA712" i="4"/>
  <c r="O703" i="1" s="1"/>
  <c r="S714" i="4"/>
  <c r="AV705" i="1" s="1"/>
  <c r="Y715" i="4"/>
  <c r="BL706" i="1" s="1"/>
  <c r="R717" i="4"/>
  <c r="AD708" i="1" s="1"/>
  <c r="X718" i="4"/>
  <c r="AT709" i="1" s="1"/>
  <c r="AD719" i="4"/>
  <c r="BQ710" i="1" s="1"/>
  <c r="W721" i="4"/>
  <c r="AB712" i="1" s="1"/>
  <c r="AC722" i="4"/>
  <c r="AY713" i="1" s="1"/>
  <c r="V724" i="4"/>
  <c r="J715" i="1" s="1"/>
  <c r="AB725" i="4"/>
  <c r="AG716" i="1" s="1"/>
  <c r="T727" i="4"/>
  <c r="BN718" i="1" s="1"/>
  <c r="AA728" i="4"/>
  <c r="O719" i="1" s="1"/>
  <c r="S730" i="4"/>
  <c r="AV721" i="1" s="1"/>
  <c r="Y731" i="4"/>
  <c r="BL722" i="1" s="1"/>
  <c r="R733" i="4"/>
  <c r="AD724" i="1" s="1"/>
  <c r="X734" i="4"/>
  <c r="AT725" i="1" s="1"/>
  <c r="AD735" i="4"/>
  <c r="BQ726" i="1" s="1"/>
  <c r="W737" i="4"/>
  <c r="AB728" i="1" s="1"/>
  <c r="AC738" i="4"/>
  <c r="AY729" i="1" s="1"/>
  <c r="V740" i="4"/>
  <c r="J731" i="1" s="1"/>
  <c r="W741" i="4"/>
  <c r="AB732" i="1" s="1"/>
  <c r="S742" i="4"/>
  <c r="AV733" i="1" s="1"/>
  <c r="AC742" i="4"/>
  <c r="AY733" i="1" s="1"/>
  <c r="Y743" i="4"/>
  <c r="BL734" i="1" s="1"/>
  <c r="V744" i="4"/>
  <c r="J735" i="1" s="1"/>
  <c r="R745" i="4"/>
  <c r="AD736" i="1" s="1"/>
  <c r="AB745" i="4"/>
  <c r="AG736" i="1" s="1"/>
  <c r="X746" i="4"/>
  <c r="AT737" i="1" s="1"/>
  <c r="T747" i="4"/>
  <c r="BN738" i="1" s="1"/>
  <c r="AD747" i="4"/>
  <c r="BQ738" i="1" s="1"/>
  <c r="AA748" i="4"/>
  <c r="O739" i="1" s="1"/>
  <c r="W749" i="4"/>
  <c r="AB740" i="1" s="1"/>
  <c r="S750" i="4"/>
  <c r="AV741" i="1" s="1"/>
  <c r="AC750" i="4"/>
  <c r="AY741" i="1" s="1"/>
  <c r="Y751" i="4"/>
  <c r="BL742" i="1" s="1"/>
  <c r="V752" i="4"/>
  <c r="J743" i="1" s="1"/>
  <c r="R753" i="4"/>
  <c r="AD744" i="1" s="1"/>
  <c r="AB753" i="4"/>
  <c r="AG744" i="1" s="1"/>
  <c r="X754" i="4"/>
  <c r="AT745" i="1" s="1"/>
  <c r="T755" i="4"/>
  <c r="BN746" i="1" s="1"/>
  <c r="AD755" i="4"/>
  <c r="BQ746" i="1" s="1"/>
  <c r="AA756" i="4"/>
  <c r="O747" i="1" s="1"/>
  <c r="V757" i="4"/>
  <c r="J748" i="1" s="1"/>
  <c r="AB757" i="4"/>
  <c r="AG748" i="1" s="1"/>
  <c r="V758" i="4"/>
  <c r="J749" i="1" s="1"/>
  <c r="AB758" i="4"/>
  <c r="AG749" i="1" s="1"/>
  <c r="T759" i="4"/>
  <c r="BN750" i="1" s="1"/>
  <c r="AB759" i="4"/>
  <c r="AG750" i="1" s="1"/>
  <c r="T760" i="4"/>
  <c r="BN751" i="1" s="1"/>
  <c r="AA760" i="4"/>
  <c r="O751" i="1" s="1"/>
  <c r="T761" i="4"/>
  <c r="BN752" i="1" s="1"/>
  <c r="AA761" i="4"/>
  <c r="O752" i="1" s="1"/>
  <c r="S762" i="4"/>
  <c r="AV753" i="1" s="1"/>
  <c r="AA762" i="4"/>
  <c r="O753" i="1" s="1"/>
  <c r="S763" i="4"/>
  <c r="AV754" i="1" s="1"/>
  <c r="Y763" i="4"/>
  <c r="BL754" i="1" s="1"/>
  <c r="S764" i="4"/>
  <c r="AV755" i="1" s="1"/>
  <c r="Y764" i="4"/>
  <c r="BL755" i="1" s="1"/>
  <c r="R765" i="4"/>
  <c r="AD756" i="1" s="1"/>
  <c r="Y765" i="4"/>
  <c r="BL756" i="1" s="1"/>
  <c r="R766" i="4"/>
  <c r="AD757" i="1" s="1"/>
  <c r="X766" i="4"/>
  <c r="AT757" i="1" s="1"/>
  <c r="R767" i="4"/>
  <c r="AD758" i="1" s="1"/>
  <c r="X767" i="4"/>
  <c r="AT758" i="1" s="1"/>
  <c r="AD767" i="4"/>
  <c r="BQ758" i="1" s="1"/>
  <c r="X768" i="4"/>
  <c r="AT759" i="1" s="1"/>
  <c r="AD768" i="4"/>
  <c r="BQ759" i="1" s="1"/>
  <c r="W769" i="4"/>
  <c r="AB760" i="1" s="1"/>
  <c r="AD769" i="4"/>
  <c r="BQ760" i="1" s="1"/>
  <c r="W770" i="4"/>
  <c r="AB761" i="1" s="1"/>
  <c r="AC770" i="4"/>
  <c r="AY761" i="1" s="1"/>
  <c r="W771" i="4"/>
  <c r="AB762" i="1" s="1"/>
  <c r="AC771" i="4"/>
  <c r="AY762" i="1" s="1"/>
  <c r="V772" i="4"/>
  <c r="J763" i="1" s="1"/>
  <c r="AC772" i="4"/>
  <c r="AY763" i="1" s="1"/>
  <c r="V773" i="4"/>
  <c r="J764" i="1" s="1"/>
  <c r="AB773" i="4"/>
  <c r="AG764" i="1" s="1"/>
  <c r="V774" i="4"/>
  <c r="J765" i="1" s="1"/>
  <c r="AB774" i="4"/>
  <c r="AG765" i="1" s="1"/>
  <c r="T775" i="4"/>
  <c r="BN766" i="1" s="1"/>
  <c r="AB775" i="4"/>
  <c r="AG766" i="1" s="1"/>
  <c r="T776" i="4"/>
  <c r="BN767" i="1" s="1"/>
  <c r="AA776" i="4"/>
  <c r="O767" i="1" s="1"/>
  <c r="T777" i="4"/>
  <c r="BN768" i="1" s="1"/>
  <c r="AA777" i="4"/>
  <c r="O768" i="1" s="1"/>
  <c r="S778" i="4"/>
  <c r="AV769" i="1" s="1"/>
  <c r="AA778" i="4"/>
  <c r="O769" i="1" s="1"/>
  <c r="S779" i="4"/>
  <c r="AV770" i="1" s="1"/>
  <c r="Y779" i="4"/>
  <c r="BL770" i="1" s="1"/>
  <c r="S780" i="4"/>
  <c r="AV771" i="1" s="1"/>
  <c r="Y780" i="4"/>
  <c r="BL771" i="1" s="1"/>
  <c r="R781" i="4"/>
  <c r="AD772" i="1" s="1"/>
  <c r="Y781" i="4"/>
  <c r="BL772" i="1" s="1"/>
  <c r="R782" i="4"/>
  <c r="AD773" i="1" s="1"/>
  <c r="X782" i="4"/>
  <c r="AT773" i="1" s="1"/>
  <c r="R783" i="4"/>
  <c r="AD774" i="1" s="1"/>
  <c r="X783" i="4"/>
  <c r="AT774" i="1" s="1"/>
  <c r="AD783" i="4"/>
  <c r="BQ774" i="1" s="1"/>
  <c r="X784" i="4"/>
  <c r="AT775" i="1" s="1"/>
  <c r="AD784" i="4"/>
  <c r="BQ775" i="1" s="1"/>
  <c r="W785" i="4"/>
  <c r="AB776" i="1" s="1"/>
  <c r="AD785" i="4"/>
  <c r="BQ776" i="1" s="1"/>
  <c r="W786" i="4"/>
  <c r="AB777" i="1" s="1"/>
  <c r="AC786" i="4"/>
  <c r="AY777" i="1" s="1"/>
  <c r="W787" i="4"/>
  <c r="AB778" i="1" s="1"/>
  <c r="AC787" i="4"/>
  <c r="AY778" i="1" s="1"/>
  <c r="V788" i="4"/>
  <c r="J779" i="1" s="1"/>
  <c r="AC788" i="4"/>
  <c r="AY779" i="1" s="1"/>
  <c r="V789" i="4"/>
  <c r="J780" i="1" s="1"/>
  <c r="AB789" i="4"/>
  <c r="AG780" i="1" s="1"/>
  <c r="V790" i="4"/>
  <c r="J781" i="1" s="1"/>
  <c r="AB790" i="4"/>
  <c r="AG781" i="1" s="1"/>
  <c r="T791" i="4"/>
  <c r="BN782" i="1" s="1"/>
  <c r="AB791" i="4"/>
  <c r="AG782" i="1" s="1"/>
  <c r="T792" i="4"/>
  <c r="BN783" i="1" s="1"/>
  <c r="AA792" i="4"/>
  <c r="O783" i="1" s="1"/>
  <c r="T793" i="4"/>
  <c r="BN784" i="1" s="1"/>
  <c r="AA793" i="4"/>
  <c r="O784" i="1" s="1"/>
  <c r="S794" i="4"/>
  <c r="AV785" i="1" s="1"/>
  <c r="AA794" i="4"/>
  <c r="O785" i="1" s="1"/>
  <c r="S795" i="4"/>
  <c r="AV786" i="1" s="1"/>
  <c r="Y795" i="4"/>
  <c r="BL786" i="1" s="1"/>
  <c r="S796" i="4"/>
  <c r="AV787" i="1" s="1"/>
  <c r="Y796" i="4"/>
  <c r="BL787" i="1" s="1"/>
  <c r="R797" i="4"/>
  <c r="AD788" i="1" s="1"/>
  <c r="Y797" i="4"/>
  <c r="BL788" i="1" s="1"/>
  <c r="R798" i="4"/>
  <c r="AD789" i="1" s="1"/>
  <c r="X798" i="4"/>
  <c r="AT789" i="1" s="1"/>
  <c r="R799" i="4"/>
  <c r="AD790" i="1" s="1"/>
  <c r="X799" i="4"/>
  <c r="AT790" i="1" s="1"/>
  <c r="AD799" i="4"/>
  <c r="BQ790" i="1" s="1"/>
  <c r="X800" i="4"/>
  <c r="AT791" i="1" s="1"/>
  <c r="AD800" i="4"/>
  <c r="BQ791" i="1" s="1"/>
  <c r="W801" i="4"/>
  <c r="AB792" i="1" s="1"/>
  <c r="AD801" i="4"/>
  <c r="BQ792" i="1" s="1"/>
  <c r="W802" i="4"/>
  <c r="AB793" i="1" s="1"/>
  <c r="AC802" i="4"/>
  <c r="AY793" i="1" s="1"/>
  <c r="W803" i="4"/>
  <c r="AB794" i="1" s="1"/>
  <c r="AC803" i="4"/>
  <c r="AY794" i="1" s="1"/>
  <c r="V804" i="4"/>
  <c r="J795" i="1" s="1"/>
  <c r="AC804" i="4"/>
  <c r="AY795" i="1" s="1"/>
  <c r="V805" i="4"/>
  <c r="J796" i="1" s="1"/>
  <c r="AB805" i="4"/>
  <c r="AG796" i="1" s="1"/>
  <c r="V806" i="4"/>
  <c r="J797" i="1" s="1"/>
  <c r="AB806" i="4"/>
  <c r="AG797" i="1" s="1"/>
  <c r="T807" i="4"/>
  <c r="BN798" i="1" s="1"/>
  <c r="AB807" i="4"/>
  <c r="AG798" i="1" s="1"/>
  <c r="T808" i="4"/>
  <c r="BN799" i="1" s="1"/>
  <c r="AA808" i="4"/>
  <c r="O799" i="1" s="1"/>
  <c r="T809" i="4"/>
  <c r="BN800" i="1" s="1"/>
  <c r="AA809" i="4"/>
  <c r="O800" i="1" s="1"/>
  <c r="S810" i="4"/>
  <c r="AV801" i="1" s="1"/>
  <c r="AA810" i="4"/>
  <c r="O801" i="1" s="1"/>
  <c r="S811" i="4"/>
  <c r="AV802" i="1" s="1"/>
  <c r="Y811" i="4"/>
  <c r="BL802" i="1" s="1"/>
  <c r="S812" i="4"/>
  <c r="AV803" i="1" s="1"/>
  <c r="Y812" i="4"/>
  <c r="BL803" i="1" s="1"/>
  <c r="R813" i="4"/>
  <c r="AD804" i="1" s="1"/>
  <c r="Y813" i="4"/>
  <c r="BL804" i="1" s="1"/>
  <c r="R814" i="4"/>
  <c r="AD805" i="1" s="1"/>
  <c r="X814" i="4"/>
  <c r="AT805" i="1" s="1"/>
  <c r="R815" i="4"/>
  <c r="AD806" i="1" s="1"/>
  <c r="X815" i="4"/>
  <c r="AT806" i="1" s="1"/>
  <c r="AD815" i="4"/>
  <c r="BQ806" i="1" s="1"/>
  <c r="X816" i="4"/>
  <c r="AT807" i="1" s="1"/>
  <c r="AD816" i="4"/>
  <c r="BQ807" i="1" s="1"/>
  <c r="W817" i="4"/>
  <c r="AB808" i="1" s="1"/>
  <c r="AB817" i="4"/>
  <c r="AG808" i="1" s="1"/>
  <c r="S818" i="4"/>
  <c r="AV809" i="1" s="1"/>
  <c r="X818" i="4"/>
  <c r="AT809" i="1" s="1"/>
  <c r="AC818" i="4"/>
  <c r="AY809" i="1" s="1"/>
  <c r="T819" i="4"/>
  <c r="BN810" i="1" s="1"/>
  <c r="Y819" i="4"/>
  <c r="BL810" i="1" s="1"/>
  <c r="AD819" i="4"/>
  <c r="BQ810" i="1" s="1"/>
  <c r="V820" i="4"/>
  <c r="J811" i="1" s="1"/>
  <c r="AA820" i="4"/>
  <c r="O811" i="1" s="1"/>
  <c r="R821" i="4"/>
  <c r="AD812" i="1" s="1"/>
  <c r="W821" i="4"/>
  <c r="AB812" i="1" s="1"/>
  <c r="AB821" i="4"/>
  <c r="AG812" i="1" s="1"/>
  <c r="S822" i="4"/>
  <c r="AV813" i="1" s="1"/>
  <c r="X822" i="4"/>
  <c r="AT813" i="1" s="1"/>
  <c r="AC822" i="4"/>
  <c r="AY813" i="1" s="1"/>
  <c r="T823" i="4"/>
  <c r="BN814" i="1" s="1"/>
  <c r="Y823" i="4"/>
  <c r="BL814" i="1" s="1"/>
  <c r="AD823" i="4"/>
  <c r="BQ814" i="1" s="1"/>
  <c r="V824" i="4"/>
  <c r="J815" i="1" s="1"/>
  <c r="AA824" i="4"/>
  <c r="O815" i="1" s="1"/>
  <c r="R825" i="4"/>
  <c r="AD816" i="1" s="1"/>
  <c r="W825" i="4"/>
  <c r="AB816" i="1" s="1"/>
  <c r="AB825" i="4"/>
  <c r="AG816" i="1" s="1"/>
  <c r="S826" i="4"/>
  <c r="AV817" i="1" s="1"/>
  <c r="X826" i="4"/>
  <c r="AT817" i="1" s="1"/>
  <c r="AC826" i="4"/>
  <c r="AY817" i="1" s="1"/>
  <c r="T827" i="4"/>
  <c r="BN818" i="1" s="1"/>
  <c r="Y827" i="4"/>
  <c r="BL818" i="1" s="1"/>
  <c r="AD827" i="4"/>
  <c r="BQ818" i="1" s="1"/>
  <c r="V828" i="4"/>
  <c r="J819" i="1" s="1"/>
  <c r="AA828" i="4"/>
  <c r="O819" i="1" s="1"/>
  <c r="R829" i="4"/>
  <c r="AD820" i="1" s="1"/>
  <c r="W829" i="4"/>
  <c r="AB820" i="1" s="1"/>
  <c r="AB829" i="4"/>
  <c r="AG820" i="1" s="1"/>
  <c r="S830" i="4"/>
  <c r="AV821" i="1" s="1"/>
  <c r="X830" i="4"/>
  <c r="AT821" i="1" s="1"/>
  <c r="AC830" i="4"/>
  <c r="AY821" i="1" s="1"/>
  <c r="T831" i="4"/>
  <c r="BN822" i="1" s="1"/>
  <c r="Y831" i="4"/>
  <c r="BL822" i="1" s="1"/>
  <c r="AD831" i="4"/>
  <c r="BQ822" i="1" s="1"/>
  <c r="V832" i="4"/>
  <c r="J823" i="1" s="1"/>
  <c r="AA832" i="4"/>
  <c r="O823" i="1" s="1"/>
  <c r="R833" i="4"/>
  <c r="AD824" i="1" s="1"/>
  <c r="W833" i="4"/>
  <c r="AB824" i="1" s="1"/>
  <c r="AB833" i="4"/>
  <c r="AG824" i="1" s="1"/>
  <c r="S834" i="4"/>
  <c r="AV825" i="1" s="1"/>
  <c r="X834" i="4"/>
  <c r="AT825" i="1" s="1"/>
  <c r="AC834" i="4"/>
  <c r="AY825" i="1" s="1"/>
  <c r="T835" i="4"/>
  <c r="BN826" i="1" s="1"/>
  <c r="Y835" i="4"/>
  <c r="BL826" i="1" s="1"/>
  <c r="AD835" i="4"/>
  <c r="BQ826" i="1" s="1"/>
  <c r="V836" i="4"/>
  <c r="J827" i="1" s="1"/>
  <c r="AA836" i="4"/>
  <c r="O827" i="1" s="1"/>
  <c r="R837" i="4"/>
  <c r="AD828" i="1" s="1"/>
  <c r="W837" i="4"/>
  <c r="AB828" i="1" s="1"/>
  <c r="AB837" i="4"/>
  <c r="AG828" i="1" s="1"/>
  <c r="S838" i="4"/>
  <c r="AV829" i="1" s="1"/>
  <c r="X838" i="4"/>
  <c r="AT829" i="1" s="1"/>
  <c r="AC838" i="4"/>
  <c r="AY829" i="1" s="1"/>
  <c r="T839" i="4"/>
  <c r="BN830" i="1" s="1"/>
  <c r="Y839" i="4"/>
  <c r="BL830" i="1" s="1"/>
  <c r="AD839" i="4"/>
  <c r="BQ830" i="1" s="1"/>
  <c r="V840" i="4"/>
  <c r="J831" i="1" s="1"/>
  <c r="AA840" i="4"/>
  <c r="O831" i="1" s="1"/>
  <c r="R841" i="4"/>
  <c r="AD832" i="1" s="1"/>
  <c r="W841" i="4"/>
  <c r="AB832" i="1" s="1"/>
  <c r="AB841" i="4"/>
  <c r="AG832" i="1" s="1"/>
  <c r="S842" i="4"/>
  <c r="AV833" i="1" s="1"/>
  <c r="X842" i="4"/>
  <c r="AT833" i="1" s="1"/>
  <c r="AC842" i="4"/>
  <c r="AY833" i="1" s="1"/>
  <c r="T843" i="4"/>
  <c r="BN834" i="1" s="1"/>
  <c r="Y843" i="4"/>
  <c r="BL834" i="1" s="1"/>
  <c r="AD843" i="4"/>
  <c r="BQ834" i="1" s="1"/>
  <c r="V844" i="4"/>
  <c r="J835" i="1" s="1"/>
  <c r="AA844" i="4"/>
  <c r="O835" i="1" s="1"/>
  <c r="R845" i="4"/>
  <c r="AD836" i="1" s="1"/>
  <c r="W845" i="4"/>
  <c r="AB836" i="1" s="1"/>
  <c r="AB845" i="4"/>
  <c r="AG836" i="1" s="1"/>
  <c r="S846" i="4"/>
  <c r="AV837" i="1" s="1"/>
  <c r="X846" i="4"/>
  <c r="AT837" i="1" s="1"/>
  <c r="AC846" i="4"/>
  <c r="AY837" i="1" s="1"/>
  <c r="T847" i="4"/>
  <c r="BN838" i="1" s="1"/>
  <c r="Y847" i="4"/>
  <c r="BL838" i="1" s="1"/>
  <c r="AD847" i="4"/>
  <c r="BQ838" i="1" s="1"/>
  <c r="V848" i="4"/>
  <c r="J839" i="1" s="1"/>
  <c r="AA848" i="4"/>
  <c r="O839" i="1" s="1"/>
  <c r="R849" i="4"/>
  <c r="AD840" i="1" s="1"/>
  <c r="W849" i="4"/>
  <c r="AB840" i="1" s="1"/>
  <c r="AB849" i="4"/>
  <c r="AG840" i="1" s="1"/>
  <c r="S850" i="4"/>
  <c r="AV841" i="1" s="1"/>
  <c r="X850" i="4"/>
  <c r="AT841" i="1" s="1"/>
  <c r="AC850" i="4"/>
  <c r="AY841" i="1" s="1"/>
  <c r="T851" i="4"/>
  <c r="BN842" i="1" s="1"/>
  <c r="Y851" i="4"/>
  <c r="BL842" i="1" s="1"/>
  <c r="AD851" i="4"/>
  <c r="BQ842" i="1" s="1"/>
  <c r="V852" i="4"/>
  <c r="J843" i="1" s="1"/>
  <c r="AA852" i="4"/>
  <c r="O843" i="1" s="1"/>
  <c r="R853" i="4"/>
  <c r="AD844" i="1" s="1"/>
  <c r="W853" i="4"/>
  <c r="AB844" i="1" s="1"/>
  <c r="AB853" i="4"/>
  <c r="AG844" i="1" s="1"/>
  <c r="S854" i="4"/>
  <c r="AV845" i="1" s="1"/>
  <c r="X854" i="4"/>
  <c r="AT845" i="1" s="1"/>
  <c r="AC854" i="4"/>
  <c r="AY845" i="1" s="1"/>
  <c r="T855" i="4"/>
  <c r="BN846" i="1" s="1"/>
  <c r="Y855" i="4"/>
  <c r="BL846" i="1" s="1"/>
  <c r="AD855" i="4"/>
  <c r="BQ846" i="1" s="1"/>
  <c r="V856" i="4"/>
  <c r="J847" i="1" s="1"/>
  <c r="AA856" i="4"/>
  <c r="O847" i="1" s="1"/>
  <c r="R857" i="4"/>
  <c r="AD848" i="1" s="1"/>
  <c r="W857" i="4"/>
  <c r="AB848" i="1" s="1"/>
  <c r="AB857" i="4"/>
  <c r="AG848" i="1" s="1"/>
  <c r="S858" i="4"/>
  <c r="AV849" i="1" s="1"/>
  <c r="X858" i="4"/>
  <c r="AT849" i="1" s="1"/>
  <c r="AC858" i="4"/>
  <c r="AY849" i="1" s="1"/>
  <c r="T859" i="4"/>
  <c r="BN850" i="1" s="1"/>
  <c r="Y859" i="4"/>
  <c r="BL850" i="1" s="1"/>
  <c r="AD859" i="4"/>
  <c r="BQ850" i="1" s="1"/>
  <c r="V860" i="4"/>
  <c r="J851" i="1" s="1"/>
  <c r="AA860" i="4"/>
  <c r="O851" i="1" s="1"/>
  <c r="R861" i="4"/>
  <c r="AD852" i="1" s="1"/>
  <c r="W861" i="4"/>
  <c r="AB852" i="1" s="1"/>
  <c r="AB861" i="4"/>
  <c r="AG852" i="1" s="1"/>
  <c r="S862" i="4"/>
  <c r="AV853" i="1" s="1"/>
  <c r="X862" i="4"/>
  <c r="AT853" i="1" s="1"/>
  <c r="AC862" i="4"/>
  <c r="AY853" i="1" s="1"/>
  <c r="T863" i="4"/>
  <c r="BN854" i="1" s="1"/>
  <c r="Y863" i="4"/>
  <c r="BL854" i="1" s="1"/>
  <c r="AD863" i="4"/>
  <c r="BQ854" i="1" s="1"/>
  <c r="V864" i="4"/>
  <c r="J855" i="1" s="1"/>
  <c r="AA864" i="4"/>
  <c r="O855" i="1" s="1"/>
  <c r="R865" i="4"/>
  <c r="AD856" i="1" s="1"/>
  <c r="W865" i="4"/>
  <c r="AB856" i="1" s="1"/>
  <c r="AB865" i="4"/>
  <c r="AG856" i="1" s="1"/>
  <c r="S866" i="4"/>
  <c r="AV857" i="1" s="1"/>
  <c r="X866" i="4"/>
  <c r="AT857" i="1" s="1"/>
  <c r="AC866" i="4"/>
  <c r="AY857" i="1" s="1"/>
  <c r="T867" i="4"/>
  <c r="BN858" i="1" s="1"/>
  <c r="Y867" i="4"/>
  <c r="BL858" i="1" s="1"/>
  <c r="AD867" i="4"/>
  <c r="BQ858" i="1" s="1"/>
  <c r="V868" i="4"/>
  <c r="J859" i="1" s="1"/>
  <c r="AA868" i="4"/>
  <c r="O859" i="1" s="1"/>
  <c r="R869" i="4"/>
  <c r="AD860" i="1" s="1"/>
  <c r="W869" i="4"/>
  <c r="AB860" i="1" s="1"/>
  <c r="AB869" i="4"/>
  <c r="AG860" i="1" s="1"/>
  <c r="S870" i="4"/>
  <c r="AV861" i="1" s="1"/>
  <c r="X870" i="4"/>
  <c r="AT861" i="1" s="1"/>
  <c r="AC870" i="4"/>
  <c r="AY861" i="1" s="1"/>
  <c r="T871" i="4"/>
  <c r="BN862" i="1" s="1"/>
  <c r="Y871" i="4"/>
  <c r="BL862" i="1" s="1"/>
  <c r="AD871" i="4"/>
  <c r="BQ862" i="1" s="1"/>
  <c r="V872" i="4"/>
  <c r="J863" i="1" s="1"/>
  <c r="AA872" i="4"/>
  <c r="O863" i="1" s="1"/>
  <c r="R873" i="4"/>
  <c r="AD864" i="1" s="1"/>
  <c r="W873" i="4"/>
  <c r="AB864" i="1" s="1"/>
  <c r="AB873" i="4"/>
  <c r="AG864" i="1" s="1"/>
  <c r="S874" i="4"/>
  <c r="AV865" i="1" s="1"/>
  <c r="X874" i="4"/>
  <c r="AT865" i="1" s="1"/>
  <c r="AC874" i="4"/>
  <c r="AY865" i="1" s="1"/>
  <c r="T875" i="4"/>
  <c r="BN866" i="1" s="1"/>
  <c r="Y875" i="4"/>
  <c r="BL866" i="1" s="1"/>
  <c r="AD875" i="4"/>
  <c r="BQ866" i="1" s="1"/>
  <c r="V876" i="4"/>
  <c r="J867" i="1" s="1"/>
  <c r="AA876" i="4"/>
  <c r="O867" i="1" s="1"/>
  <c r="R877" i="4"/>
  <c r="AD868" i="1" s="1"/>
  <c r="W877" i="4"/>
  <c r="AB868" i="1" s="1"/>
  <c r="AB877" i="4"/>
  <c r="AG868" i="1" s="1"/>
  <c r="S878" i="4"/>
  <c r="AV869" i="1" s="1"/>
  <c r="X878" i="4"/>
  <c r="AT869" i="1" s="1"/>
  <c r="AC878" i="4"/>
  <c r="AY869" i="1" s="1"/>
  <c r="T879" i="4"/>
  <c r="BN870" i="1" s="1"/>
  <c r="Y879" i="4"/>
  <c r="BL870" i="1" s="1"/>
  <c r="AD879" i="4"/>
  <c r="BQ870" i="1" s="1"/>
  <c r="V880" i="4"/>
  <c r="J871" i="1" s="1"/>
  <c r="AA880" i="4"/>
  <c r="O871" i="1" s="1"/>
  <c r="R881" i="4"/>
  <c r="AD872" i="1" s="1"/>
  <c r="W881" i="4"/>
  <c r="AB872" i="1" s="1"/>
  <c r="AB881" i="4"/>
  <c r="AG872" i="1" s="1"/>
  <c r="S882" i="4"/>
  <c r="AV873" i="1" s="1"/>
  <c r="X882" i="4"/>
  <c r="AT873" i="1" s="1"/>
  <c r="AC882" i="4"/>
  <c r="AY873" i="1" s="1"/>
  <c r="T883" i="4"/>
  <c r="BN874" i="1" s="1"/>
  <c r="Y883" i="4"/>
  <c r="BL874" i="1" s="1"/>
  <c r="AD883" i="4"/>
  <c r="BQ874" i="1" s="1"/>
  <c r="V884" i="4"/>
  <c r="J875" i="1" s="1"/>
  <c r="AA884" i="4"/>
  <c r="O875" i="1" s="1"/>
  <c r="R885" i="4"/>
  <c r="AD876" i="1" s="1"/>
  <c r="W885" i="4"/>
  <c r="AB876" i="1" s="1"/>
  <c r="AB885" i="4"/>
  <c r="AG876" i="1" s="1"/>
  <c r="S886" i="4"/>
  <c r="AV877" i="1" s="1"/>
  <c r="X886" i="4"/>
  <c r="AT877" i="1" s="1"/>
  <c r="AC886" i="4"/>
  <c r="AY877" i="1" s="1"/>
  <c r="T887" i="4"/>
  <c r="BN878" i="1" s="1"/>
  <c r="Y887" i="4"/>
  <c r="BL878" i="1" s="1"/>
  <c r="AD887" i="4"/>
  <c r="BQ878" i="1" s="1"/>
  <c r="V888" i="4"/>
  <c r="J879" i="1" s="1"/>
  <c r="AA888" i="4"/>
  <c r="O879" i="1" s="1"/>
  <c r="R889" i="4"/>
  <c r="AD880" i="1" s="1"/>
  <c r="W889" i="4"/>
  <c r="AB880" i="1" s="1"/>
  <c r="AB889" i="4"/>
  <c r="AG880" i="1" s="1"/>
  <c r="S890" i="4"/>
  <c r="AV881" i="1" s="1"/>
  <c r="X890" i="4"/>
  <c r="AT881" i="1" s="1"/>
  <c r="AC890" i="4"/>
  <c r="AY881" i="1" s="1"/>
  <c r="T891" i="4"/>
  <c r="BN882" i="1" s="1"/>
  <c r="Y891" i="4"/>
  <c r="BL882" i="1" s="1"/>
  <c r="AD891" i="4"/>
  <c r="BQ882" i="1" s="1"/>
  <c r="V892" i="4"/>
  <c r="J883" i="1" s="1"/>
  <c r="AA892" i="4"/>
  <c r="O883" i="1" s="1"/>
  <c r="R893" i="4"/>
  <c r="AD884" i="1" s="1"/>
  <c r="W893" i="4"/>
  <c r="AB884" i="1" s="1"/>
  <c r="AB893" i="4"/>
  <c r="AG884" i="1" s="1"/>
  <c r="S894" i="4"/>
  <c r="AV885" i="1" s="1"/>
  <c r="X894" i="4"/>
  <c r="AT885" i="1" s="1"/>
  <c r="AC894" i="4"/>
  <c r="AY885" i="1" s="1"/>
  <c r="T895" i="4"/>
  <c r="BN886" i="1" s="1"/>
  <c r="Y895" i="4"/>
  <c r="BL886" i="1" s="1"/>
  <c r="AD895" i="4"/>
  <c r="BQ886" i="1" s="1"/>
  <c r="V896" i="4"/>
  <c r="J887" i="1" s="1"/>
  <c r="AA896" i="4"/>
  <c r="O887" i="1" s="1"/>
  <c r="R897" i="4"/>
  <c r="AD888" i="1" s="1"/>
  <c r="W897" i="4"/>
  <c r="AB888" i="1" s="1"/>
  <c r="AB897" i="4"/>
  <c r="AG888" i="1" s="1"/>
  <c r="S898" i="4"/>
  <c r="AV889" i="1" s="1"/>
  <c r="X898" i="4"/>
  <c r="AT889" i="1" s="1"/>
  <c r="AC898" i="4"/>
  <c r="AY889" i="1" s="1"/>
  <c r="T899" i="4"/>
  <c r="BN890" i="1" s="1"/>
  <c r="Y899" i="4"/>
  <c r="BL890" i="1" s="1"/>
  <c r="AD899" i="4"/>
  <c r="BQ890" i="1" s="1"/>
  <c r="V900" i="4"/>
  <c r="J891" i="1" s="1"/>
  <c r="AA900" i="4"/>
  <c r="O891" i="1" s="1"/>
  <c r="R901" i="4"/>
  <c r="AD892" i="1" s="1"/>
  <c r="W901" i="4"/>
  <c r="AB892" i="1" s="1"/>
  <c r="AB901" i="4"/>
  <c r="AG892" i="1" s="1"/>
  <c r="S902" i="4"/>
  <c r="AV893" i="1" s="1"/>
  <c r="X902" i="4"/>
  <c r="AT893" i="1" s="1"/>
  <c r="AC902" i="4"/>
  <c r="AY893" i="1" s="1"/>
  <c r="T903" i="4"/>
  <c r="BN894" i="1" s="1"/>
  <c r="Y903" i="4"/>
  <c r="BL894" i="1" s="1"/>
  <c r="AD903" i="4"/>
  <c r="BQ894" i="1" s="1"/>
  <c r="V904" i="4"/>
  <c r="J895" i="1" s="1"/>
  <c r="AA904" i="4"/>
  <c r="O895" i="1" s="1"/>
  <c r="R905" i="4"/>
  <c r="AD896" i="1" s="1"/>
  <c r="W905" i="4"/>
  <c r="AB896" i="1" s="1"/>
  <c r="AB905" i="4"/>
  <c r="AG896" i="1" s="1"/>
  <c r="S906" i="4"/>
  <c r="AV897" i="1" s="1"/>
  <c r="X906" i="4"/>
  <c r="AT897" i="1" s="1"/>
  <c r="AC906" i="4"/>
  <c r="AY897" i="1" s="1"/>
  <c r="T907" i="4"/>
  <c r="BN898" i="1" s="1"/>
  <c r="Y907" i="4"/>
  <c r="BL898" i="1" s="1"/>
  <c r="AD907" i="4"/>
  <c r="BQ898" i="1" s="1"/>
  <c r="V908" i="4"/>
  <c r="J899" i="1" s="1"/>
  <c r="AA908" i="4"/>
  <c r="O899" i="1" s="1"/>
  <c r="R909" i="4"/>
  <c r="AD900" i="1" s="1"/>
  <c r="W909" i="4"/>
  <c r="AB900" i="1" s="1"/>
  <c r="AB909" i="4"/>
  <c r="AG900" i="1" s="1"/>
  <c r="S910" i="4"/>
  <c r="AV901" i="1" s="1"/>
  <c r="X910" i="4"/>
  <c r="AT901" i="1" s="1"/>
  <c r="AC910" i="4"/>
  <c r="AY901" i="1" s="1"/>
  <c r="T911" i="4"/>
  <c r="BN902" i="1" s="1"/>
  <c r="Y911" i="4"/>
  <c r="BL902" i="1" s="1"/>
  <c r="AD911" i="4"/>
  <c r="BQ902" i="1" s="1"/>
  <c r="V912" i="4"/>
  <c r="J903" i="1" s="1"/>
  <c r="AA912" i="4"/>
  <c r="O903" i="1" s="1"/>
  <c r="R913" i="4"/>
  <c r="AD904" i="1" s="1"/>
  <c r="W913" i="4"/>
  <c r="AB904" i="1" s="1"/>
  <c r="AB913" i="4"/>
  <c r="AG904" i="1" s="1"/>
  <c r="S914" i="4"/>
  <c r="AV905" i="1" s="1"/>
  <c r="X914" i="4"/>
  <c r="AT905" i="1" s="1"/>
  <c r="AC914" i="4"/>
  <c r="AY905" i="1" s="1"/>
  <c r="T915" i="4"/>
  <c r="BN906" i="1" s="1"/>
  <c r="Y915" i="4"/>
  <c r="BL906" i="1" s="1"/>
  <c r="AD915" i="4"/>
  <c r="BQ906" i="1" s="1"/>
  <c r="V916" i="4"/>
  <c r="J907" i="1" s="1"/>
  <c r="AA916" i="4"/>
  <c r="O907" i="1" s="1"/>
  <c r="R917" i="4"/>
  <c r="AD908" i="1" s="1"/>
  <c r="W917" i="4"/>
  <c r="AB908" i="1" s="1"/>
  <c r="AB917" i="4"/>
  <c r="AG908" i="1" s="1"/>
  <c r="S918" i="4"/>
  <c r="AV909" i="1" s="1"/>
  <c r="X918" i="4"/>
  <c r="AT909" i="1" s="1"/>
  <c r="AC918" i="4"/>
  <c r="AY909" i="1" s="1"/>
  <c r="T919" i="4"/>
  <c r="BN910" i="1" s="1"/>
  <c r="Y919" i="4"/>
  <c r="BL910" i="1" s="1"/>
  <c r="AD919" i="4"/>
  <c r="BQ910" i="1" s="1"/>
  <c r="V920" i="4"/>
  <c r="J911" i="1" s="1"/>
  <c r="AA920" i="4"/>
  <c r="O911" i="1" s="1"/>
  <c r="R921" i="4"/>
  <c r="AD912" i="1" s="1"/>
  <c r="W921" i="4"/>
  <c r="AB912" i="1" s="1"/>
  <c r="AB921" i="4"/>
  <c r="AG912" i="1" s="1"/>
  <c r="S922" i="4"/>
  <c r="AV913" i="1" s="1"/>
  <c r="X922" i="4"/>
  <c r="AT913" i="1" s="1"/>
  <c r="AC922" i="4"/>
  <c r="AY913" i="1" s="1"/>
  <c r="T923" i="4"/>
  <c r="BN914" i="1" s="1"/>
  <c r="Y923" i="4"/>
  <c r="BL914" i="1" s="1"/>
  <c r="AD923" i="4"/>
  <c r="BQ914" i="1" s="1"/>
  <c r="V924" i="4"/>
  <c r="J915" i="1" s="1"/>
  <c r="AA924" i="4"/>
  <c r="O915" i="1" s="1"/>
  <c r="R925" i="4"/>
  <c r="AD916" i="1" s="1"/>
  <c r="W925" i="4"/>
  <c r="AB916" i="1" s="1"/>
  <c r="AB925" i="4"/>
  <c r="AG916" i="1" s="1"/>
  <c r="S926" i="4"/>
  <c r="AV917" i="1" s="1"/>
  <c r="X926" i="4"/>
  <c r="AT917" i="1" s="1"/>
  <c r="AC926" i="4"/>
  <c r="AY917" i="1" s="1"/>
  <c r="T927" i="4"/>
  <c r="BN918" i="1" s="1"/>
  <c r="Y927" i="4"/>
  <c r="BL918" i="1" s="1"/>
  <c r="AD927" i="4"/>
  <c r="BQ918" i="1" s="1"/>
  <c r="V928" i="4"/>
  <c r="J919" i="1" s="1"/>
  <c r="AA928" i="4"/>
  <c r="O919" i="1" s="1"/>
  <c r="R929" i="4"/>
  <c r="AD920" i="1" s="1"/>
  <c r="W929" i="4"/>
  <c r="AB920" i="1" s="1"/>
  <c r="AB929" i="4"/>
  <c r="AG920" i="1" s="1"/>
  <c r="S930" i="4"/>
  <c r="AV921" i="1" s="1"/>
  <c r="X930" i="4"/>
  <c r="AT921" i="1" s="1"/>
  <c r="AC930" i="4"/>
  <c r="AY921" i="1" s="1"/>
  <c r="T931" i="4"/>
  <c r="BN922" i="1" s="1"/>
  <c r="Y931" i="4"/>
  <c r="BL922" i="1" s="1"/>
  <c r="AD931" i="4"/>
  <c r="BQ922" i="1" s="1"/>
  <c r="V932" i="4"/>
  <c r="J923" i="1" s="1"/>
  <c r="AA932" i="4"/>
  <c r="O923" i="1" s="1"/>
  <c r="R933" i="4"/>
  <c r="AD924" i="1" s="1"/>
  <c r="W933" i="4"/>
  <c r="AB924" i="1" s="1"/>
  <c r="AB933" i="4"/>
  <c r="AG924" i="1" s="1"/>
  <c r="S934" i="4"/>
  <c r="AV925" i="1" s="1"/>
  <c r="X934" i="4"/>
  <c r="AT925" i="1" s="1"/>
  <c r="AC934" i="4"/>
  <c r="AY925" i="1" s="1"/>
  <c r="T935" i="4"/>
  <c r="BN926" i="1" s="1"/>
  <c r="Y935" i="4"/>
  <c r="BL926" i="1" s="1"/>
  <c r="AD935" i="4"/>
  <c r="BQ926" i="1" s="1"/>
  <c r="V936" i="4"/>
  <c r="J927" i="1" s="1"/>
  <c r="AA936" i="4"/>
  <c r="O927" i="1" s="1"/>
  <c r="R937" i="4"/>
  <c r="AD928" i="1" s="1"/>
  <c r="W937" i="4"/>
  <c r="AB928" i="1" s="1"/>
  <c r="AB937" i="4"/>
  <c r="AG928" i="1" s="1"/>
  <c r="S938" i="4"/>
  <c r="AV929" i="1" s="1"/>
  <c r="X938" i="4"/>
  <c r="AT929" i="1" s="1"/>
  <c r="AC938" i="4"/>
  <c r="AY929" i="1" s="1"/>
  <c r="T939" i="4"/>
  <c r="BN930" i="1" s="1"/>
  <c r="Y939" i="4"/>
  <c r="BL930" i="1" s="1"/>
  <c r="AD939" i="4"/>
  <c r="BQ930" i="1" s="1"/>
  <c r="V940" i="4"/>
  <c r="J931" i="1" s="1"/>
  <c r="AA940" i="4"/>
  <c r="O931" i="1" s="1"/>
  <c r="R941" i="4"/>
  <c r="AD932" i="1" s="1"/>
  <c r="W941" i="4"/>
  <c r="AB932" i="1" s="1"/>
  <c r="AB941" i="4"/>
  <c r="AG932" i="1" s="1"/>
  <c r="S942" i="4"/>
  <c r="AV933" i="1" s="1"/>
  <c r="X942" i="4"/>
  <c r="AT933" i="1" s="1"/>
  <c r="AC942" i="4"/>
  <c r="AY933" i="1" s="1"/>
  <c r="T943" i="4"/>
  <c r="BN934" i="1" s="1"/>
  <c r="Y943" i="4"/>
  <c r="BL934" i="1" s="1"/>
  <c r="AD943" i="4"/>
  <c r="BQ934" i="1" s="1"/>
  <c r="V944" i="4"/>
  <c r="J935" i="1" s="1"/>
  <c r="AA944" i="4"/>
  <c r="O935" i="1" s="1"/>
  <c r="R945" i="4"/>
  <c r="AD936" i="1" s="1"/>
  <c r="W945" i="4"/>
  <c r="AB936" i="1" s="1"/>
  <c r="AB945" i="4"/>
  <c r="AG936" i="1" s="1"/>
  <c r="S946" i="4"/>
  <c r="AV937" i="1" s="1"/>
  <c r="AD425" i="4"/>
  <c r="BQ416" i="1" s="1"/>
  <c r="S491" i="4"/>
  <c r="AV482" i="1" s="1"/>
  <c r="S522" i="4"/>
  <c r="AV513" i="1" s="1"/>
  <c r="X545" i="4"/>
  <c r="AT536" i="1" s="1"/>
  <c r="AB568" i="4"/>
  <c r="AG559" i="1" s="1"/>
  <c r="S587" i="4"/>
  <c r="AV578" i="1" s="1"/>
  <c r="V596" i="4"/>
  <c r="J587" i="1" s="1"/>
  <c r="R604" i="4"/>
  <c r="AD595" i="1" s="1"/>
  <c r="AC611" i="4"/>
  <c r="AY602" i="1" s="1"/>
  <c r="Y619" i="4"/>
  <c r="BL610" i="1" s="1"/>
  <c r="V627" i="4"/>
  <c r="J618" i="1" s="1"/>
  <c r="S635" i="4"/>
  <c r="AV626" i="1" s="1"/>
  <c r="AC642" i="4"/>
  <c r="AY633" i="1" s="1"/>
  <c r="W649" i="4"/>
  <c r="AB640" i="1" s="1"/>
  <c r="T655" i="4"/>
  <c r="BN646" i="1" s="1"/>
  <c r="R661" i="4"/>
  <c r="AD652" i="1" s="1"/>
  <c r="AC666" i="4"/>
  <c r="AY657" i="1" s="1"/>
  <c r="AA672" i="4"/>
  <c r="O663" i="1" s="1"/>
  <c r="X678" i="4"/>
  <c r="AT669" i="1" s="1"/>
  <c r="V684" i="4"/>
  <c r="J675" i="1" s="1"/>
  <c r="S690" i="4"/>
  <c r="AV681" i="1" s="1"/>
  <c r="AD695" i="4"/>
  <c r="BQ686" i="1" s="1"/>
  <c r="AB701" i="4"/>
  <c r="AG692" i="1" s="1"/>
  <c r="Y707" i="4"/>
  <c r="BL698" i="1" s="1"/>
  <c r="W713" i="4"/>
  <c r="AB704" i="1" s="1"/>
  <c r="T719" i="4"/>
  <c r="BN710" i="1" s="1"/>
  <c r="R725" i="4"/>
  <c r="AD716" i="1" s="1"/>
  <c r="AC730" i="4"/>
  <c r="AY721" i="1" s="1"/>
  <c r="AA736" i="4"/>
  <c r="O727" i="1" s="1"/>
  <c r="AB741" i="4"/>
  <c r="AG732" i="1" s="1"/>
  <c r="AA744" i="4"/>
  <c r="O735" i="1" s="1"/>
  <c r="Y747" i="4"/>
  <c r="BL738" i="1" s="1"/>
  <c r="X750" i="4"/>
  <c r="AT741" i="1" s="1"/>
  <c r="W753" i="4"/>
  <c r="AB744" i="1" s="1"/>
  <c r="V756" i="4"/>
  <c r="J747" i="1" s="1"/>
  <c r="X758" i="4"/>
  <c r="AT749" i="1" s="1"/>
  <c r="X760" i="4"/>
  <c r="AT751" i="1" s="1"/>
  <c r="W762" i="4"/>
  <c r="AB753" i="1" s="1"/>
  <c r="V764" i="4"/>
  <c r="J755" i="1" s="1"/>
  <c r="V766" i="4"/>
  <c r="J757" i="1" s="1"/>
  <c r="T768" i="4"/>
  <c r="BN759" i="1" s="1"/>
  <c r="S770" i="4"/>
  <c r="AV761" i="1" s="1"/>
  <c r="S772" i="4"/>
  <c r="AV763" i="1" s="1"/>
  <c r="R774" i="4"/>
  <c r="AD765" i="1" s="1"/>
  <c r="AD775" i="4"/>
  <c r="BQ766" i="1" s="1"/>
  <c r="AD777" i="4"/>
  <c r="BQ768" i="1" s="1"/>
  <c r="AC779" i="4"/>
  <c r="AY770" i="1" s="1"/>
  <c r="AB781" i="4"/>
  <c r="AG772" i="1" s="1"/>
  <c r="AB783" i="4"/>
  <c r="AG774" i="1" s="1"/>
  <c r="AA785" i="4"/>
  <c r="O776" i="1" s="1"/>
  <c r="Y787" i="4"/>
  <c r="BL778" i="1" s="1"/>
  <c r="Y789" i="4"/>
  <c r="BL780" i="1" s="1"/>
  <c r="X791" i="4"/>
  <c r="AT782" i="1" s="1"/>
  <c r="W793" i="4"/>
  <c r="AB784" i="1" s="1"/>
  <c r="W795" i="4"/>
  <c r="AB786" i="1" s="1"/>
  <c r="V797" i="4"/>
  <c r="J788" i="1" s="1"/>
  <c r="T799" i="4"/>
  <c r="BN790" i="1" s="1"/>
  <c r="T801" i="4"/>
  <c r="BN792" i="1" s="1"/>
  <c r="S803" i="4"/>
  <c r="AV794" i="1" s="1"/>
  <c r="R805" i="4"/>
  <c r="AD796" i="1" s="1"/>
  <c r="R807" i="4"/>
  <c r="AD798" i="1" s="1"/>
  <c r="AD808" i="4"/>
  <c r="BQ799" i="1" s="1"/>
  <c r="AC810" i="4"/>
  <c r="AY801" i="1" s="1"/>
  <c r="AC812" i="4"/>
  <c r="AY803" i="1" s="1"/>
  <c r="AB814" i="4"/>
  <c r="AG805" i="1" s="1"/>
  <c r="AA816" i="4"/>
  <c r="O807" i="1" s="1"/>
  <c r="V818" i="4"/>
  <c r="J809" i="1" s="1"/>
  <c r="AB819" i="4"/>
  <c r="AG810" i="1" s="1"/>
  <c r="T821" i="4"/>
  <c r="BN812" i="1" s="1"/>
  <c r="AA822" i="4"/>
  <c r="O813" i="1" s="1"/>
  <c r="S824" i="4"/>
  <c r="AV815" i="1" s="1"/>
  <c r="Y825" i="4"/>
  <c r="BL816" i="1" s="1"/>
  <c r="R827" i="4"/>
  <c r="AD818" i="1" s="1"/>
  <c r="X828" i="4"/>
  <c r="AT819" i="1" s="1"/>
  <c r="AD829" i="4"/>
  <c r="BQ820" i="1" s="1"/>
  <c r="W831" i="4"/>
  <c r="AB822" i="1" s="1"/>
  <c r="AC832" i="4"/>
  <c r="AY823" i="1" s="1"/>
  <c r="V834" i="4"/>
  <c r="J825" i="1" s="1"/>
  <c r="AB835" i="4"/>
  <c r="AG826" i="1" s="1"/>
  <c r="T837" i="4"/>
  <c r="BN828" i="1" s="1"/>
  <c r="AA838" i="4"/>
  <c r="O829" i="1" s="1"/>
  <c r="S840" i="4"/>
  <c r="AV831" i="1" s="1"/>
  <c r="Y841" i="4"/>
  <c r="BL832" i="1" s="1"/>
  <c r="R843" i="4"/>
  <c r="AD834" i="1" s="1"/>
  <c r="X844" i="4"/>
  <c r="AT835" i="1" s="1"/>
  <c r="AD845" i="4"/>
  <c r="BQ836" i="1" s="1"/>
  <c r="W847" i="4"/>
  <c r="AB838" i="1" s="1"/>
  <c r="AC848" i="4"/>
  <c r="AY839" i="1" s="1"/>
  <c r="V850" i="4"/>
  <c r="J841" i="1" s="1"/>
  <c r="AB851" i="4"/>
  <c r="AG842" i="1" s="1"/>
  <c r="T853" i="4"/>
  <c r="BN844" i="1" s="1"/>
  <c r="AA854" i="4"/>
  <c r="O845" i="1" s="1"/>
  <c r="S856" i="4"/>
  <c r="AV847" i="1" s="1"/>
  <c r="Y857" i="4"/>
  <c r="BL848" i="1" s="1"/>
  <c r="R859" i="4"/>
  <c r="AD850" i="1" s="1"/>
  <c r="X860" i="4"/>
  <c r="AT851" i="1" s="1"/>
  <c r="AD861" i="4"/>
  <c r="BQ852" i="1" s="1"/>
  <c r="W863" i="4"/>
  <c r="AB854" i="1" s="1"/>
  <c r="AC864" i="4"/>
  <c r="AY855" i="1" s="1"/>
  <c r="V866" i="4"/>
  <c r="J857" i="1" s="1"/>
  <c r="AB867" i="4"/>
  <c r="AG858" i="1" s="1"/>
  <c r="T869" i="4"/>
  <c r="BN860" i="1" s="1"/>
  <c r="AA870" i="4"/>
  <c r="O861" i="1" s="1"/>
  <c r="S872" i="4"/>
  <c r="AV863" i="1" s="1"/>
  <c r="Y873" i="4"/>
  <c r="BL864" i="1" s="1"/>
  <c r="R875" i="4"/>
  <c r="AD866" i="1" s="1"/>
  <c r="X876" i="4"/>
  <c r="AT867" i="1" s="1"/>
  <c r="AD877" i="4"/>
  <c r="BQ868" i="1" s="1"/>
  <c r="W879" i="4"/>
  <c r="AB870" i="1" s="1"/>
  <c r="AC880" i="4"/>
  <c r="AY871" i="1" s="1"/>
  <c r="V882" i="4"/>
  <c r="J873" i="1" s="1"/>
  <c r="AB883" i="4"/>
  <c r="AG874" i="1" s="1"/>
  <c r="T885" i="4"/>
  <c r="BN876" i="1" s="1"/>
  <c r="AA886" i="4"/>
  <c r="O877" i="1" s="1"/>
  <c r="S888" i="4"/>
  <c r="AV879" i="1" s="1"/>
  <c r="Y889" i="4"/>
  <c r="BL880" i="1" s="1"/>
  <c r="R891" i="4"/>
  <c r="AD882" i="1" s="1"/>
  <c r="X892" i="4"/>
  <c r="AT883" i="1" s="1"/>
  <c r="AD893" i="4"/>
  <c r="BQ884" i="1" s="1"/>
  <c r="W895" i="4"/>
  <c r="AB886" i="1" s="1"/>
  <c r="AC896" i="4"/>
  <c r="AY887" i="1" s="1"/>
  <c r="V898" i="4"/>
  <c r="J889" i="1" s="1"/>
  <c r="AB899" i="4"/>
  <c r="AG890" i="1" s="1"/>
  <c r="T901" i="4"/>
  <c r="BN892" i="1" s="1"/>
  <c r="AA902" i="4"/>
  <c r="O893" i="1" s="1"/>
  <c r="S904" i="4"/>
  <c r="AV895" i="1" s="1"/>
  <c r="Y905" i="4"/>
  <c r="BL896" i="1" s="1"/>
  <c r="R907" i="4"/>
  <c r="AD898" i="1" s="1"/>
  <c r="X908" i="4"/>
  <c r="AT899" i="1" s="1"/>
  <c r="AD909" i="4"/>
  <c r="BQ900" i="1" s="1"/>
  <c r="W911" i="4"/>
  <c r="AB902" i="1" s="1"/>
  <c r="AC912" i="4"/>
  <c r="AY903" i="1" s="1"/>
  <c r="V914" i="4"/>
  <c r="J905" i="1" s="1"/>
  <c r="AB915" i="4"/>
  <c r="AG906" i="1" s="1"/>
  <c r="T917" i="4"/>
  <c r="BN908" i="1" s="1"/>
  <c r="AA918" i="4"/>
  <c r="O909" i="1" s="1"/>
  <c r="S920" i="4"/>
  <c r="AV911" i="1" s="1"/>
  <c r="Y921" i="4"/>
  <c r="BL912" i="1" s="1"/>
  <c r="R923" i="4"/>
  <c r="AD914" i="1" s="1"/>
  <c r="X924" i="4"/>
  <c r="AT915" i="1" s="1"/>
  <c r="AD925" i="4"/>
  <c r="BQ916" i="1" s="1"/>
  <c r="W927" i="4"/>
  <c r="AB918" i="1" s="1"/>
  <c r="AC928" i="4"/>
  <c r="AY919" i="1" s="1"/>
  <c r="V930" i="4"/>
  <c r="J921" i="1" s="1"/>
  <c r="AB931" i="4"/>
  <c r="AG922" i="1" s="1"/>
  <c r="T933" i="4"/>
  <c r="BN924" i="1" s="1"/>
  <c r="AA934" i="4"/>
  <c r="O925" i="1" s="1"/>
  <c r="S936" i="4"/>
  <c r="AV927" i="1" s="1"/>
  <c r="Y937" i="4"/>
  <c r="BL928" i="1" s="1"/>
  <c r="R939" i="4"/>
  <c r="AD930" i="1" s="1"/>
  <c r="X940" i="4"/>
  <c r="AT931" i="1" s="1"/>
  <c r="AD941" i="4"/>
  <c r="BQ932" i="1" s="1"/>
  <c r="W943" i="4"/>
  <c r="AB934" i="1" s="1"/>
  <c r="AC944" i="4"/>
  <c r="AY935" i="1" s="1"/>
  <c r="V946" i="4"/>
  <c r="J937" i="1" s="1"/>
  <c r="R947" i="4"/>
  <c r="AD938" i="1" s="1"/>
  <c r="AB947" i="4"/>
  <c r="AG938" i="1" s="1"/>
  <c r="X948" i="4"/>
  <c r="AT939" i="1" s="1"/>
  <c r="T949" i="4"/>
  <c r="BN940" i="1" s="1"/>
  <c r="AD949" i="4"/>
  <c r="BQ940" i="1" s="1"/>
  <c r="AA950" i="4"/>
  <c r="O941" i="1" s="1"/>
  <c r="W951" i="4"/>
  <c r="AB942" i="1" s="1"/>
  <c r="S952" i="4"/>
  <c r="AV943" i="1" s="1"/>
  <c r="AC952" i="4"/>
  <c r="AY943" i="1" s="1"/>
  <c r="Y953" i="4"/>
  <c r="BL944" i="1" s="1"/>
  <c r="V954" i="4"/>
  <c r="J945" i="1" s="1"/>
  <c r="R955" i="4"/>
  <c r="AD946" i="1" s="1"/>
  <c r="AB955" i="4"/>
  <c r="AG946" i="1" s="1"/>
  <c r="X956" i="4"/>
  <c r="AT947" i="1" s="1"/>
  <c r="T957" i="4"/>
  <c r="BN948" i="1" s="1"/>
  <c r="AD957" i="4"/>
  <c r="BQ948" i="1" s="1"/>
  <c r="AA958" i="4"/>
  <c r="O949" i="1" s="1"/>
  <c r="W959" i="4"/>
  <c r="AB950" i="1" s="1"/>
  <c r="S960" i="4"/>
  <c r="AV951" i="1" s="1"/>
  <c r="AC960" i="4"/>
  <c r="AY951" i="1" s="1"/>
  <c r="Y961" i="4"/>
  <c r="BL952" i="1" s="1"/>
  <c r="V962" i="4"/>
  <c r="J953" i="1" s="1"/>
  <c r="R963" i="4"/>
  <c r="AD954" i="1" s="1"/>
  <c r="AB963" i="4"/>
  <c r="AG954" i="1" s="1"/>
  <c r="X964" i="4"/>
  <c r="AT955" i="1" s="1"/>
  <c r="T965" i="4"/>
  <c r="BN956" i="1" s="1"/>
  <c r="AD965" i="4"/>
  <c r="BQ956" i="1" s="1"/>
  <c r="AA966" i="4"/>
  <c r="O957" i="1" s="1"/>
  <c r="W967" i="4"/>
  <c r="AB958" i="1" s="1"/>
  <c r="S968" i="4"/>
  <c r="AV959" i="1" s="1"/>
  <c r="AC968" i="4"/>
  <c r="AY959" i="1" s="1"/>
  <c r="X969" i="4"/>
  <c r="AT960" i="1" s="1"/>
  <c r="AD969" i="4"/>
  <c r="BQ960" i="1" s="1"/>
  <c r="X970" i="4"/>
  <c r="AT961" i="1" s="1"/>
  <c r="AD970" i="4"/>
  <c r="BQ961" i="1" s="1"/>
  <c r="W971" i="4"/>
  <c r="AB962" i="1" s="1"/>
  <c r="AD971" i="4"/>
  <c r="BQ962" i="1" s="1"/>
  <c r="W972" i="4"/>
  <c r="AB963" i="1" s="1"/>
  <c r="AC972" i="4"/>
  <c r="AY963" i="1" s="1"/>
  <c r="W973" i="4"/>
  <c r="AB964" i="1" s="1"/>
  <c r="AC973" i="4"/>
  <c r="AY964" i="1" s="1"/>
  <c r="V974" i="4"/>
  <c r="J965" i="1" s="1"/>
  <c r="AC974" i="4"/>
  <c r="AY965" i="1" s="1"/>
  <c r="V975" i="4"/>
  <c r="J966" i="1" s="1"/>
  <c r="AB975" i="4"/>
  <c r="AG966" i="1" s="1"/>
  <c r="V976" i="4"/>
  <c r="J967" i="1" s="1"/>
  <c r="AB976" i="4"/>
  <c r="AG967" i="1" s="1"/>
  <c r="T977" i="4"/>
  <c r="BN968" i="1" s="1"/>
  <c r="AB977" i="4"/>
  <c r="AG968" i="1" s="1"/>
  <c r="T978" i="4"/>
  <c r="BN969" i="1" s="1"/>
  <c r="AA978" i="4"/>
  <c r="O969" i="1" s="1"/>
  <c r="T979" i="4"/>
  <c r="BN970" i="1" s="1"/>
  <c r="AA979" i="4"/>
  <c r="O970" i="1" s="1"/>
  <c r="S980" i="4"/>
  <c r="AV971" i="1" s="1"/>
  <c r="AA980" i="4"/>
  <c r="O971" i="1" s="1"/>
  <c r="S981" i="4"/>
  <c r="AV972" i="1" s="1"/>
  <c r="Y981" i="4"/>
  <c r="BL972" i="1" s="1"/>
  <c r="S982" i="4"/>
  <c r="AV973" i="1" s="1"/>
  <c r="Y982" i="4"/>
  <c r="BL973" i="1" s="1"/>
  <c r="R983" i="4"/>
  <c r="AD974" i="1" s="1"/>
  <c r="Y983" i="4"/>
  <c r="BL974" i="1" s="1"/>
  <c r="R984" i="4"/>
  <c r="AD975" i="1" s="1"/>
  <c r="X984" i="4"/>
  <c r="AT975" i="1" s="1"/>
  <c r="R985" i="4"/>
  <c r="AD976" i="1" s="1"/>
  <c r="X985" i="4"/>
  <c r="AT976" i="1" s="1"/>
  <c r="AD985" i="4"/>
  <c r="BQ976" i="1" s="1"/>
  <c r="X986" i="4"/>
  <c r="AT977" i="1" s="1"/>
  <c r="AD986" i="4"/>
  <c r="BQ977" i="1" s="1"/>
  <c r="W987" i="4"/>
  <c r="AB978" i="1" s="1"/>
  <c r="AD987" i="4"/>
  <c r="BQ978" i="1" s="1"/>
  <c r="W988" i="4"/>
  <c r="AB979" i="1" s="1"/>
  <c r="AC988" i="4"/>
  <c r="AY979" i="1" s="1"/>
  <c r="W989" i="4"/>
  <c r="AB980" i="1" s="1"/>
  <c r="AC989" i="4"/>
  <c r="AY980" i="1" s="1"/>
  <c r="V990" i="4"/>
  <c r="J981" i="1" s="1"/>
  <c r="AC990" i="4"/>
  <c r="AY981" i="1" s="1"/>
  <c r="V991" i="4"/>
  <c r="J982" i="1" s="1"/>
  <c r="AB991" i="4"/>
  <c r="AG982" i="1" s="1"/>
  <c r="V992" i="4"/>
  <c r="J983" i="1" s="1"/>
  <c r="AB992" i="4"/>
  <c r="AG983" i="1" s="1"/>
  <c r="T993" i="4"/>
  <c r="BN984" i="1" s="1"/>
  <c r="AB993" i="4"/>
  <c r="AG984" i="1" s="1"/>
  <c r="T994" i="4"/>
  <c r="BN985" i="1" s="1"/>
  <c r="AA994" i="4"/>
  <c r="O985" i="1" s="1"/>
  <c r="T995" i="4"/>
  <c r="BN986" i="1" s="1"/>
  <c r="AA995" i="4"/>
  <c r="O986" i="1" s="1"/>
  <c r="S996" i="4"/>
  <c r="AV987" i="1" s="1"/>
  <c r="AA996" i="4"/>
  <c r="O987" i="1" s="1"/>
  <c r="S997" i="4"/>
  <c r="AV988" i="1" s="1"/>
  <c r="Y997" i="4"/>
  <c r="BL988" i="1" s="1"/>
  <c r="S998" i="4"/>
  <c r="AV989" i="1" s="1"/>
  <c r="Y998" i="4"/>
  <c r="BL989" i="1" s="1"/>
  <c r="R999" i="4"/>
  <c r="AD990" i="1" s="1"/>
  <c r="Y999" i="4"/>
  <c r="BL990" i="1" s="1"/>
  <c r="R1000" i="4"/>
  <c r="AD991" i="1" s="1"/>
  <c r="X1000" i="4"/>
  <c r="AT991" i="1" s="1"/>
  <c r="R1001" i="4"/>
  <c r="AD992" i="1" s="1"/>
  <c r="X1001" i="4"/>
  <c r="AT992" i="1" s="1"/>
  <c r="AD1001" i="4"/>
  <c r="BQ992" i="1" s="1"/>
  <c r="X1002" i="4"/>
  <c r="AT993" i="1" s="1"/>
  <c r="AD1002" i="4"/>
  <c r="BQ993" i="1" s="1"/>
  <c r="W1003" i="4"/>
  <c r="AB994" i="1" s="1"/>
  <c r="AD1003" i="4"/>
  <c r="BQ994" i="1" s="1"/>
  <c r="W1004" i="4"/>
  <c r="AB995" i="1" s="1"/>
  <c r="AC1004" i="4"/>
  <c r="AY995" i="1" s="1"/>
  <c r="W1005" i="4"/>
  <c r="AB996" i="1" s="1"/>
  <c r="AC1005" i="4"/>
  <c r="AY996" i="1" s="1"/>
  <c r="V1006" i="4"/>
  <c r="J997" i="1" s="1"/>
  <c r="AC1006" i="4"/>
  <c r="AY997" i="1" s="1"/>
  <c r="V1007" i="4"/>
  <c r="J998" i="1" s="1"/>
  <c r="AB1007" i="4"/>
  <c r="AG998" i="1" s="1"/>
  <c r="V1008" i="4"/>
  <c r="J999" i="1" s="1"/>
  <c r="AB1008" i="4"/>
  <c r="AG999" i="1" s="1"/>
  <c r="T1009" i="4"/>
  <c r="BN1000" i="1" s="1"/>
  <c r="AB1009" i="4"/>
  <c r="AG1000" i="1" s="1"/>
  <c r="T1010" i="4"/>
  <c r="BN1001" i="1" s="1"/>
  <c r="AA1010" i="4"/>
  <c r="O1001" i="1" s="1"/>
  <c r="T1011" i="4"/>
  <c r="BN1002" i="1" s="1"/>
  <c r="AA1011" i="4"/>
  <c r="O1002" i="1" s="1"/>
  <c r="S1012" i="4"/>
  <c r="AV1003" i="1" s="1"/>
  <c r="AA1012" i="4"/>
  <c r="O1003" i="1" s="1"/>
  <c r="S1013" i="4"/>
  <c r="AV1004" i="1" s="1"/>
  <c r="Y1013" i="4"/>
  <c r="BL1004" i="1" s="1"/>
  <c r="S1014" i="4"/>
  <c r="AV1005" i="1" s="1"/>
  <c r="Y1014" i="4"/>
  <c r="BL1005" i="1" s="1"/>
  <c r="R1015" i="4"/>
  <c r="AD1006" i="1" s="1"/>
  <c r="Y1015" i="4"/>
  <c r="BL1006" i="1" s="1"/>
  <c r="R1016" i="4"/>
  <c r="AD1007" i="1" s="1"/>
  <c r="X1016" i="4"/>
  <c r="AT1007" i="1" s="1"/>
  <c r="R1017" i="4"/>
  <c r="AD1008" i="1" s="1"/>
  <c r="X1017" i="4"/>
  <c r="AT1008" i="1" s="1"/>
  <c r="AD1017" i="4"/>
  <c r="BQ1008" i="1" s="1"/>
  <c r="X1018" i="4"/>
  <c r="AT1009" i="1" s="1"/>
  <c r="AD1018" i="4"/>
  <c r="BQ1009" i="1" s="1"/>
  <c r="W1019" i="4"/>
  <c r="AB1010" i="1" s="1"/>
  <c r="AD1019" i="4"/>
  <c r="BQ1010" i="1" s="1"/>
  <c r="W1020" i="4"/>
  <c r="AB1011" i="1" s="1"/>
  <c r="AC1020" i="4"/>
  <c r="AY1011" i="1" s="1"/>
  <c r="W1021" i="4"/>
  <c r="AB1012" i="1" s="1"/>
  <c r="AC1021" i="4"/>
  <c r="AY1012" i="1" s="1"/>
  <c r="V1022" i="4"/>
  <c r="J1013" i="1" s="1"/>
  <c r="AC1022" i="4"/>
  <c r="AY1013" i="1" s="1"/>
  <c r="V1023" i="4"/>
  <c r="J1014" i="1" s="1"/>
  <c r="AB1023" i="4"/>
  <c r="AG1014" i="1" s="1"/>
  <c r="V1024" i="4"/>
  <c r="J1015" i="1" s="1"/>
  <c r="AB1024" i="4"/>
  <c r="AG1015" i="1" s="1"/>
  <c r="T1025" i="4"/>
  <c r="BN1016" i="1" s="1"/>
  <c r="AB1025" i="4"/>
  <c r="AG1016" i="1" s="1"/>
  <c r="T1026" i="4"/>
  <c r="BN1017" i="1" s="1"/>
  <c r="AA1026" i="4"/>
  <c r="O1017" i="1" s="1"/>
  <c r="T1027" i="4"/>
  <c r="BN1018" i="1" s="1"/>
  <c r="AA1027" i="4"/>
  <c r="O1018" i="1" s="1"/>
  <c r="S1028" i="4"/>
  <c r="AV1019" i="1" s="1"/>
  <c r="AA1028" i="4"/>
  <c r="O1019" i="1" s="1"/>
  <c r="S1029" i="4"/>
  <c r="AV1020" i="1" s="1"/>
  <c r="Y1029" i="4"/>
  <c r="BL1020" i="1" s="1"/>
  <c r="S1030" i="4"/>
  <c r="AV1021" i="1" s="1"/>
  <c r="Y1030" i="4"/>
  <c r="BL1021" i="1" s="1"/>
  <c r="R1031" i="4"/>
  <c r="AD1022" i="1" s="1"/>
  <c r="Y1031" i="4"/>
  <c r="BL1022" i="1" s="1"/>
  <c r="R1032" i="4"/>
  <c r="AD1023" i="1" s="1"/>
  <c r="X1032" i="4"/>
  <c r="AT1023" i="1" s="1"/>
  <c r="R1033" i="4"/>
  <c r="AD1024" i="1" s="1"/>
  <c r="X1033" i="4"/>
  <c r="AT1024" i="1" s="1"/>
  <c r="AD1033" i="4"/>
  <c r="BQ1024" i="1" s="1"/>
  <c r="X1034" i="4"/>
  <c r="AT1025" i="1" s="1"/>
  <c r="AD1034" i="4"/>
  <c r="BQ1025" i="1" s="1"/>
  <c r="W1035" i="4"/>
  <c r="AB1026" i="1" s="1"/>
  <c r="AD1035" i="4"/>
  <c r="BQ1026" i="1" s="1"/>
  <c r="W1036" i="4"/>
  <c r="AB1027" i="1" s="1"/>
  <c r="AC1036" i="4"/>
  <c r="AY1027" i="1" s="1"/>
  <c r="W1037" i="4"/>
  <c r="AB1028" i="1" s="1"/>
  <c r="AC1037" i="4"/>
  <c r="AY1028" i="1" s="1"/>
  <c r="V1038" i="4"/>
  <c r="J1029" i="1" s="1"/>
  <c r="AC1038" i="4"/>
  <c r="AY1029" i="1" s="1"/>
  <c r="V1039" i="4"/>
  <c r="J1030" i="1" s="1"/>
  <c r="AB1039" i="4"/>
  <c r="AG1030" i="1" s="1"/>
  <c r="V1040" i="4"/>
  <c r="J1031" i="1" s="1"/>
  <c r="AB1040" i="4"/>
  <c r="AG1031" i="1" s="1"/>
  <c r="T1041" i="4"/>
  <c r="BN1032" i="1" s="1"/>
  <c r="AB1041" i="4"/>
  <c r="AG1032" i="1" s="1"/>
  <c r="T1042" i="4"/>
  <c r="BN1033" i="1" s="1"/>
  <c r="AA1042" i="4"/>
  <c r="O1033" i="1" s="1"/>
  <c r="T1043" i="4"/>
  <c r="BN1034" i="1" s="1"/>
  <c r="AA1043" i="4"/>
  <c r="O1034" i="1" s="1"/>
  <c r="S1044" i="4"/>
  <c r="AV1035" i="1" s="1"/>
  <c r="AA1044" i="4"/>
  <c r="O1035" i="1" s="1"/>
  <c r="S1045" i="4"/>
  <c r="AV1036" i="1" s="1"/>
  <c r="Y1045" i="4"/>
  <c r="BL1036" i="1" s="1"/>
  <c r="S1046" i="4"/>
  <c r="AV1037" i="1" s="1"/>
  <c r="Y1046" i="4"/>
  <c r="BL1037" i="1" s="1"/>
  <c r="R1047" i="4"/>
  <c r="AD1038" i="1" s="1"/>
  <c r="Y1047" i="4"/>
  <c r="BL1038" i="1" s="1"/>
  <c r="R1048" i="4"/>
  <c r="AD1039" i="1" s="1"/>
  <c r="X1048" i="4"/>
  <c r="AT1039" i="1" s="1"/>
  <c r="R1049" i="4"/>
  <c r="AD1040" i="1" s="1"/>
  <c r="X1049" i="4"/>
  <c r="AT1040" i="1" s="1"/>
  <c r="AD1049" i="4"/>
  <c r="BQ1040" i="1" s="1"/>
  <c r="X1050" i="4"/>
  <c r="AT1041" i="1" s="1"/>
  <c r="AD1050" i="4"/>
  <c r="BQ1041" i="1" s="1"/>
  <c r="W1051" i="4"/>
  <c r="AB1042" i="1" s="1"/>
  <c r="AD1051" i="4"/>
  <c r="BQ1042" i="1" s="1"/>
  <c r="W1052" i="4"/>
  <c r="AB1043" i="1" s="1"/>
  <c r="AC1052" i="4"/>
  <c r="AY1043" i="1" s="1"/>
  <c r="W1053" i="4"/>
  <c r="AB1044" i="1" s="1"/>
  <c r="AC1053" i="4"/>
  <c r="AY1044" i="1" s="1"/>
  <c r="V1054" i="4"/>
  <c r="J1045" i="1" s="1"/>
  <c r="AC1054" i="4"/>
  <c r="AY1045" i="1" s="1"/>
  <c r="V1055" i="4"/>
  <c r="J1046" i="1" s="1"/>
  <c r="AB1055" i="4"/>
  <c r="AG1046" i="1" s="1"/>
  <c r="V1056" i="4"/>
  <c r="J1047" i="1" s="1"/>
  <c r="AB1056" i="4"/>
  <c r="AG1047" i="1" s="1"/>
  <c r="T1057" i="4"/>
  <c r="BN1048" i="1" s="1"/>
  <c r="Y1057" i="4"/>
  <c r="BL1048" i="1" s="1"/>
  <c r="AD1057" i="4"/>
  <c r="BQ1048" i="1" s="1"/>
  <c r="V1058" i="4"/>
  <c r="J1049" i="1" s="1"/>
  <c r="AA1058" i="4"/>
  <c r="O1049" i="1" s="1"/>
  <c r="R1059" i="4"/>
  <c r="AD1050" i="1" s="1"/>
  <c r="W1059" i="4"/>
  <c r="AB1050" i="1" s="1"/>
  <c r="AB1059" i="4"/>
  <c r="AG1050" i="1" s="1"/>
  <c r="S1060" i="4"/>
  <c r="AV1051" i="1" s="1"/>
  <c r="X1060" i="4"/>
  <c r="AT1051" i="1" s="1"/>
  <c r="AC1060" i="4"/>
  <c r="AY1051" i="1" s="1"/>
  <c r="T1061" i="4"/>
  <c r="BN1052" i="1" s="1"/>
  <c r="Y1061" i="4"/>
  <c r="BL1052" i="1" s="1"/>
  <c r="AD1061" i="4"/>
  <c r="BQ1052" i="1" s="1"/>
  <c r="V1062" i="4"/>
  <c r="J1053" i="1" s="1"/>
  <c r="AA1062" i="4"/>
  <c r="O1053" i="1" s="1"/>
  <c r="R1063" i="4"/>
  <c r="AD1054" i="1" s="1"/>
  <c r="W1063" i="4"/>
  <c r="AB1054" i="1" s="1"/>
  <c r="AB1063" i="4"/>
  <c r="AG1054" i="1" s="1"/>
  <c r="S1064" i="4"/>
  <c r="AV1055" i="1" s="1"/>
  <c r="X1064" i="4"/>
  <c r="AT1055" i="1" s="1"/>
  <c r="AC1064" i="4"/>
  <c r="AY1055" i="1" s="1"/>
  <c r="T1065" i="4"/>
  <c r="BN1056" i="1" s="1"/>
  <c r="Y1065" i="4"/>
  <c r="BL1056" i="1" s="1"/>
  <c r="AD1065" i="4"/>
  <c r="BQ1056" i="1" s="1"/>
  <c r="V1066" i="4"/>
  <c r="J1057" i="1" s="1"/>
  <c r="AA1066" i="4"/>
  <c r="O1057" i="1" s="1"/>
  <c r="R1067" i="4"/>
  <c r="AD1058" i="1" s="1"/>
  <c r="W1067" i="4"/>
  <c r="AB1058" i="1" s="1"/>
  <c r="AB1067" i="4"/>
  <c r="AG1058" i="1" s="1"/>
  <c r="S1068" i="4"/>
  <c r="AV1059" i="1" s="1"/>
  <c r="X1068" i="4"/>
  <c r="AT1059" i="1" s="1"/>
  <c r="AC1068" i="4"/>
  <c r="AY1059" i="1" s="1"/>
  <c r="T1069" i="4"/>
  <c r="BN1060" i="1" s="1"/>
  <c r="Y1069" i="4"/>
  <c r="BL1060" i="1" s="1"/>
  <c r="AD1069" i="4"/>
  <c r="BQ1060" i="1" s="1"/>
  <c r="V1070" i="4"/>
  <c r="J1061" i="1" s="1"/>
  <c r="AA1070" i="4"/>
  <c r="O1061" i="1" s="1"/>
  <c r="R1071" i="4"/>
  <c r="AD1062" i="1" s="1"/>
  <c r="W1071" i="4"/>
  <c r="AB1062" i="1" s="1"/>
  <c r="AB1071" i="4"/>
  <c r="AG1062" i="1" s="1"/>
  <c r="S1072" i="4"/>
  <c r="AV1063" i="1" s="1"/>
  <c r="X1072" i="4"/>
  <c r="AT1063" i="1" s="1"/>
  <c r="AC1072" i="4"/>
  <c r="AY1063" i="1" s="1"/>
  <c r="T1073" i="4"/>
  <c r="BN1064" i="1" s="1"/>
  <c r="Y1073" i="4"/>
  <c r="BL1064" i="1" s="1"/>
  <c r="AD1073" i="4"/>
  <c r="BQ1064" i="1" s="1"/>
  <c r="V1074" i="4"/>
  <c r="J1065" i="1" s="1"/>
  <c r="AA1074" i="4"/>
  <c r="O1065" i="1" s="1"/>
  <c r="R1075" i="4"/>
  <c r="AD1066" i="1" s="1"/>
  <c r="W1075" i="4"/>
  <c r="AB1066" i="1" s="1"/>
  <c r="AB1075" i="4"/>
  <c r="AG1066" i="1" s="1"/>
  <c r="S1076" i="4"/>
  <c r="AV1067" i="1" s="1"/>
  <c r="X1076" i="4"/>
  <c r="AT1067" i="1" s="1"/>
  <c r="AC1076" i="4"/>
  <c r="AY1067" i="1" s="1"/>
  <c r="T1077" i="4"/>
  <c r="BN1068" i="1" s="1"/>
  <c r="Y1077" i="4"/>
  <c r="BL1068" i="1" s="1"/>
  <c r="AD1077" i="4"/>
  <c r="BQ1068" i="1" s="1"/>
  <c r="V1078" i="4"/>
  <c r="J1069" i="1" s="1"/>
  <c r="AA1078" i="4"/>
  <c r="O1069" i="1" s="1"/>
  <c r="R1079" i="4"/>
  <c r="AD1070" i="1" s="1"/>
  <c r="W1079" i="4"/>
  <c r="AB1070" i="1" s="1"/>
  <c r="AB1079" i="4"/>
  <c r="AG1070" i="1" s="1"/>
  <c r="S1080" i="4"/>
  <c r="AV1071" i="1" s="1"/>
  <c r="X1080" i="4"/>
  <c r="AT1071" i="1" s="1"/>
  <c r="AC1080" i="4"/>
  <c r="AY1071" i="1" s="1"/>
  <c r="T1081" i="4"/>
  <c r="BN1072" i="1" s="1"/>
  <c r="Y1081" i="4"/>
  <c r="BL1072" i="1" s="1"/>
  <c r="AD1081" i="4"/>
  <c r="BQ1072" i="1" s="1"/>
  <c r="V1082" i="4"/>
  <c r="J1073" i="1" s="1"/>
  <c r="AA1082" i="4"/>
  <c r="O1073" i="1" s="1"/>
  <c r="R1083" i="4"/>
  <c r="AD1074" i="1" s="1"/>
  <c r="W1083" i="4"/>
  <c r="AB1074" i="1" s="1"/>
  <c r="AB1083" i="4"/>
  <c r="AG1074" i="1" s="1"/>
  <c r="S1084" i="4"/>
  <c r="AV1075" i="1" s="1"/>
  <c r="X1084" i="4"/>
  <c r="AT1075" i="1" s="1"/>
  <c r="AC1084" i="4"/>
  <c r="AY1075" i="1" s="1"/>
  <c r="T1085" i="4"/>
  <c r="BN1076" i="1" s="1"/>
  <c r="Y1085" i="4"/>
  <c r="BL1076" i="1" s="1"/>
  <c r="AD1085" i="4"/>
  <c r="BQ1076" i="1" s="1"/>
  <c r="V1086" i="4"/>
  <c r="J1077" i="1" s="1"/>
  <c r="AA1086" i="4"/>
  <c r="O1077" i="1" s="1"/>
  <c r="R1087" i="4"/>
  <c r="AD1078" i="1" s="1"/>
  <c r="W1087" i="4"/>
  <c r="AB1078" i="1" s="1"/>
  <c r="AB1087" i="4"/>
  <c r="AG1078" i="1" s="1"/>
  <c r="S1088" i="4"/>
  <c r="AV1079" i="1" s="1"/>
  <c r="X1088" i="4"/>
  <c r="AT1079" i="1" s="1"/>
  <c r="AC1088" i="4"/>
  <c r="AY1079" i="1" s="1"/>
  <c r="T1089" i="4"/>
  <c r="BN1080" i="1" s="1"/>
  <c r="Y1089" i="4"/>
  <c r="BL1080" i="1" s="1"/>
  <c r="AD1089" i="4"/>
  <c r="BQ1080" i="1" s="1"/>
  <c r="V1090" i="4"/>
  <c r="J1081" i="1" s="1"/>
  <c r="AA1090" i="4"/>
  <c r="O1081" i="1" s="1"/>
  <c r="R1091" i="4"/>
  <c r="AD1082" i="1" s="1"/>
  <c r="W1091" i="4"/>
  <c r="AB1082" i="1" s="1"/>
  <c r="AB1091" i="4"/>
  <c r="AG1082" i="1" s="1"/>
  <c r="S1092" i="4"/>
  <c r="AV1083" i="1" s="1"/>
  <c r="X1092" i="4"/>
  <c r="AT1083" i="1" s="1"/>
  <c r="AC1092" i="4"/>
  <c r="AY1083" i="1" s="1"/>
  <c r="T1093" i="4"/>
  <c r="BN1084" i="1" s="1"/>
  <c r="Y1093" i="4"/>
  <c r="BL1084" i="1" s="1"/>
  <c r="AD1093" i="4"/>
  <c r="BQ1084" i="1" s="1"/>
  <c r="V1094" i="4"/>
  <c r="J1085" i="1" s="1"/>
  <c r="AA1094" i="4"/>
  <c r="O1085" i="1" s="1"/>
  <c r="R1095" i="4"/>
  <c r="AD1086" i="1" s="1"/>
  <c r="W1095" i="4"/>
  <c r="AB1086" i="1" s="1"/>
  <c r="AB1095" i="4"/>
  <c r="AG1086" i="1" s="1"/>
  <c r="S1096" i="4"/>
  <c r="AV1087" i="1" s="1"/>
  <c r="X1096" i="4"/>
  <c r="AT1087" i="1" s="1"/>
  <c r="AC1096" i="4"/>
  <c r="AY1087" i="1" s="1"/>
  <c r="T1097" i="4"/>
  <c r="BN1088" i="1" s="1"/>
  <c r="Y1097" i="4"/>
  <c r="BL1088" i="1" s="1"/>
  <c r="AD1097" i="4"/>
  <c r="BQ1088" i="1" s="1"/>
  <c r="V1098" i="4"/>
  <c r="J1089" i="1" s="1"/>
  <c r="AA1098" i="4"/>
  <c r="O1089" i="1" s="1"/>
  <c r="R1099" i="4"/>
  <c r="AD1090" i="1" s="1"/>
  <c r="W1099" i="4"/>
  <c r="AB1090" i="1" s="1"/>
  <c r="AB1099" i="4"/>
  <c r="AG1090" i="1" s="1"/>
  <c r="S1100" i="4"/>
  <c r="AV1091" i="1" s="1"/>
  <c r="X1100" i="4"/>
  <c r="AT1091" i="1" s="1"/>
  <c r="AC1100" i="4"/>
  <c r="AY1091" i="1" s="1"/>
  <c r="T1101" i="4"/>
  <c r="BN1092" i="1" s="1"/>
  <c r="Y1101" i="4"/>
  <c r="BL1092" i="1" s="1"/>
  <c r="AD1101" i="4"/>
  <c r="BQ1092" i="1" s="1"/>
  <c r="V1102" i="4"/>
  <c r="J1093" i="1" s="1"/>
  <c r="AA1102" i="4"/>
  <c r="O1093" i="1" s="1"/>
  <c r="R1103" i="4"/>
  <c r="AD1094" i="1" s="1"/>
  <c r="W1103" i="4"/>
  <c r="AB1094" i="1" s="1"/>
  <c r="AB1103" i="4"/>
  <c r="AG1094" i="1" s="1"/>
  <c r="S1104" i="4"/>
  <c r="AV1095" i="1" s="1"/>
  <c r="X1104" i="4"/>
  <c r="AT1095" i="1" s="1"/>
  <c r="AC1104" i="4"/>
  <c r="AY1095" i="1" s="1"/>
  <c r="T1105" i="4"/>
  <c r="BN1096" i="1" s="1"/>
  <c r="Y1105" i="4"/>
  <c r="BL1096" i="1" s="1"/>
  <c r="AD1105" i="4"/>
  <c r="BQ1096" i="1" s="1"/>
  <c r="V1106" i="4"/>
  <c r="J1097" i="1" s="1"/>
  <c r="AA1106" i="4"/>
  <c r="O1097" i="1" s="1"/>
  <c r="R1107" i="4"/>
  <c r="AD1098" i="1" s="1"/>
  <c r="W1107" i="4"/>
  <c r="AB1098" i="1" s="1"/>
  <c r="AB1107" i="4"/>
  <c r="AG1098" i="1" s="1"/>
  <c r="S1108" i="4"/>
  <c r="AV1099" i="1" s="1"/>
  <c r="X1108" i="4"/>
  <c r="AT1099" i="1" s="1"/>
  <c r="AC1108" i="4"/>
  <c r="AY1099" i="1" s="1"/>
  <c r="T1109" i="4"/>
  <c r="BN1100" i="1" s="1"/>
  <c r="Y1109" i="4"/>
  <c r="BL1100" i="1" s="1"/>
  <c r="AD1109" i="4"/>
  <c r="BQ1100" i="1" s="1"/>
  <c r="V1110" i="4"/>
  <c r="J1101" i="1" s="1"/>
  <c r="AA1110" i="4"/>
  <c r="O1101" i="1" s="1"/>
  <c r="R1111" i="4"/>
  <c r="AD1102" i="1" s="1"/>
  <c r="W1111" i="4"/>
  <c r="AB1102" i="1" s="1"/>
  <c r="AB1111" i="4"/>
  <c r="AG1102" i="1" s="1"/>
  <c r="S1112" i="4"/>
  <c r="X1112" i="4"/>
  <c r="AC1112" i="4"/>
  <c r="T1113" i="4"/>
  <c r="Y1113" i="4"/>
  <c r="AD1113" i="4"/>
  <c r="V1114" i="4"/>
  <c r="AA1114" i="4"/>
  <c r="AD16" i="4"/>
  <c r="Y16" i="4"/>
  <c r="BL7" i="1" s="1"/>
  <c r="T16" i="4"/>
  <c r="BN7" i="1" s="1"/>
  <c r="Q18" i="4"/>
  <c r="L9" i="1" s="1"/>
  <c r="Q22" i="4"/>
  <c r="L13" i="1" s="1"/>
  <c r="Q26" i="4"/>
  <c r="L17" i="1" s="1"/>
  <c r="Q30" i="4"/>
  <c r="L21" i="1" s="1"/>
  <c r="Q34" i="4"/>
  <c r="L25" i="1" s="1"/>
  <c r="Q38" i="4"/>
  <c r="L29" i="1" s="1"/>
  <c r="Q42" i="4"/>
  <c r="L33" i="1" s="1"/>
  <c r="Q46" i="4"/>
  <c r="L37" i="1" s="1"/>
  <c r="Q50" i="4"/>
  <c r="L41" i="1" s="1"/>
  <c r="Q54" i="4"/>
  <c r="L45" i="1" s="1"/>
  <c r="Q58" i="4"/>
  <c r="L49" i="1" s="1"/>
  <c r="Q62" i="4"/>
  <c r="L53" i="1" s="1"/>
  <c r="Q66" i="4"/>
  <c r="L57" i="1" s="1"/>
  <c r="Q70" i="4"/>
  <c r="L61" i="1" s="1"/>
  <c r="Q74" i="4"/>
  <c r="L65" i="1" s="1"/>
  <c r="Q78" i="4"/>
  <c r="L69" i="1" s="1"/>
  <c r="Q82" i="4"/>
  <c r="L73" i="1" s="1"/>
  <c r="Q86" i="4"/>
  <c r="L77" i="1" s="1"/>
  <c r="Q90" i="4"/>
  <c r="L81" i="1" s="1"/>
  <c r="Q94" i="4"/>
  <c r="L85" i="1" s="1"/>
  <c r="Q98" i="4"/>
  <c r="L89" i="1" s="1"/>
  <c r="Q102" i="4"/>
  <c r="L93" i="1" s="1"/>
  <c r="Q106" i="4"/>
  <c r="L97" i="1" s="1"/>
  <c r="Q110" i="4"/>
  <c r="L101" i="1" s="1"/>
  <c r="Q114" i="4"/>
  <c r="L105" i="1" s="1"/>
  <c r="Q118" i="4"/>
  <c r="L109" i="1" s="1"/>
  <c r="Q122" i="4"/>
  <c r="L113" i="1" s="1"/>
  <c r="Q126" i="4"/>
  <c r="L117" i="1" s="1"/>
  <c r="Q130" i="4"/>
  <c r="L121" i="1" s="1"/>
  <c r="Q134" i="4"/>
  <c r="L125" i="1" s="1"/>
  <c r="Q138" i="4"/>
  <c r="L129" i="1" s="1"/>
  <c r="Q142" i="4"/>
  <c r="L133" i="1" s="1"/>
  <c r="Q146" i="4"/>
  <c r="L137" i="1" s="1"/>
  <c r="Q150" i="4"/>
  <c r="L141" i="1" s="1"/>
  <c r="Q154" i="4"/>
  <c r="L145" i="1" s="1"/>
  <c r="Q158" i="4"/>
  <c r="L149" i="1" s="1"/>
  <c r="Q162" i="4"/>
  <c r="L153" i="1" s="1"/>
  <c r="Q166" i="4"/>
  <c r="L157" i="1" s="1"/>
  <c r="Q170" i="4"/>
  <c r="L161" i="1" s="1"/>
  <c r="Q174" i="4"/>
  <c r="L165" i="1" s="1"/>
  <c r="Q178" i="4"/>
  <c r="L169" i="1" s="1"/>
  <c r="Q182" i="4"/>
  <c r="L173" i="1" s="1"/>
  <c r="Q186" i="4"/>
  <c r="L177" i="1" s="1"/>
  <c r="Q190" i="4"/>
  <c r="L181" i="1" s="1"/>
  <c r="Q194" i="4"/>
  <c r="L185" i="1" s="1"/>
  <c r="Q198" i="4"/>
  <c r="L189" i="1" s="1"/>
  <c r="Q202" i="4"/>
  <c r="L193" i="1" s="1"/>
  <c r="Q206" i="4"/>
  <c r="L197" i="1" s="1"/>
  <c r="Q210" i="4"/>
  <c r="L201" i="1" s="1"/>
  <c r="Q214" i="4"/>
  <c r="L205" i="1" s="1"/>
  <c r="Q218" i="4"/>
  <c r="L209" i="1" s="1"/>
  <c r="Q222" i="4"/>
  <c r="L213" i="1" s="1"/>
  <c r="Q226" i="4"/>
  <c r="L217" i="1" s="1"/>
  <c r="Q230" i="4"/>
  <c r="L221" i="1" s="1"/>
  <c r="Q234" i="4"/>
  <c r="L225" i="1" s="1"/>
  <c r="Q238" i="4"/>
  <c r="L229" i="1" s="1"/>
  <c r="Q242" i="4"/>
  <c r="L233" i="1" s="1"/>
  <c r="Q246" i="4"/>
  <c r="L237" i="1" s="1"/>
  <c r="Q250" i="4"/>
  <c r="L241" i="1" s="1"/>
  <c r="Q254" i="4"/>
  <c r="L245" i="1" s="1"/>
  <c r="Q258" i="4"/>
  <c r="L249" i="1" s="1"/>
  <c r="Q262" i="4"/>
  <c r="L253" i="1" s="1"/>
  <c r="Q266" i="4"/>
  <c r="L257" i="1" s="1"/>
  <c r="Q270" i="4"/>
  <c r="L261" i="1" s="1"/>
  <c r="Q274" i="4"/>
  <c r="L265" i="1" s="1"/>
  <c r="Q278" i="4"/>
  <c r="L269" i="1" s="1"/>
  <c r="Q282" i="4"/>
  <c r="L273" i="1" s="1"/>
  <c r="Q286" i="4"/>
  <c r="L277" i="1" s="1"/>
  <c r="Q290" i="4"/>
  <c r="L281" i="1" s="1"/>
  <c r="Q294" i="4"/>
  <c r="L285" i="1" s="1"/>
  <c r="Q298" i="4"/>
  <c r="L289" i="1" s="1"/>
  <c r="Q302" i="4"/>
  <c r="L293" i="1" s="1"/>
  <c r="Q306" i="4"/>
  <c r="L297" i="1" s="1"/>
  <c r="Q310" i="4"/>
  <c r="L301" i="1" s="1"/>
  <c r="Q314" i="4"/>
  <c r="L305" i="1" s="1"/>
  <c r="Q318" i="4"/>
  <c r="L309" i="1" s="1"/>
  <c r="Q322" i="4"/>
  <c r="L313" i="1" s="1"/>
  <c r="Q326" i="4"/>
  <c r="L317" i="1" s="1"/>
  <c r="Q330" i="4"/>
  <c r="L321" i="1" s="1"/>
  <c r="Q334" i="4"/>
  <c r="L325" i="1" s="1"/>
  <c r="Q338" i="4"/>
  <c r="L329" i="1" s="1"/>
  <c r="Q342" i="4"/>
  <c r="L333" i="1" s="1"/>
  <c r="Q346" i="4"/>
  <c r="L337" i="1" s="1"/>
  <c r="Q350" i="4"/>
  <c r="L341" i="1" s="1"/>
  <c r="Q354" i="4"/>
  <c r="L345" i="1" s="1"/>
  <c r="Q358" i="4"/>
  <c r="L349" i="1" s="1"/>
  <c r="Q362" i="4"/>
  <c r="L353" i="1" s="1"/>
  <c r="Q366" i="4"/>
  <c r="L357" i="1" s="1"/>
  <c r="Q370" i="4"/>
  <c r="L361" i="1" s="1"/>
  <c r="Q374" i="4"/>
  <c r="L365" i="1" s="1"/>
  <c r="Q378" i="4"/>
  <c r="L369" i="1" s="1"/>
  <c r="Q382" i="4"/>
  <c r="L373" i="1" s="1"/>
  <c r="Q386" i="4"/>
  <c r="L377" i="1" s="1"/>
  <c r="Q390" i="4"/>
  <c r="L381" i="1" s="1"/>
  <c r="Q394" i="4"/>
  <c r="L385" i="1" s="1"/>
  <c r="Q398" i="4"/>
  <c r="L389" i="1" s="1"/>
  <c r="Q402" i="4"/>
  <c r="L393" i="1" s="1"/>
  <c r="Q406" i="4"/>
  <c r="L397" i="1" s="1"/>
  <c r="Q410" i="4"/>
  <c r="L401" i="1" s="1"/>
  <c r="Q414" i="4"/>
  <c r="L405" i="1" s="1"/>
  <c r="Q418" i="4"/>
  <c r="L409" i="1" s="1"/>
  <c r="Q422" i="4"/>
  <c r="L413" i="1" s="1"/>
  <c r="Q426" i="4"/>
  <c r="L417" i="1" s="1"/>
  <c r="Q430" i="4"/>
  <c r="L421" i="1" s="1"/>
  <c r="Q434" i="4"/>
  <c r="L425" i="1" s="1"/>
  <c r="Q438" i="4"/>
  <c r="L429" i="1" s="1"/>
  <c r="Q442" i="4"/>
  <c r="L433" i="1" s="1"/>
  <c r="Q446" i="4"/>
  <c r="L437" i="1" s="1"/>
  <c r="Q450" i="4"/>
  <c r="L441" i="1" s="1"/>
  <c r="Q454" i="4"/>
  <c r="L445" i="1" s="1"/>
  <c r="Q458" i="4"/>
  <c r="L449" i="1" s="1"/>
  <c r="Q462" i="4"/>
  <c r="L453" i="1" s="1"/>
  <c r="Q466" i="4"/>
  <c r="L457" i="1" s="1"/>
  <c r="Q470" i="4"/>
  <c r="L461" i="1" s="1"/>
  <c r="Q474" i="4"/>
  <c r="L465" i="1" s="1"/>
  <c r="Q478" i="4"/>
  <c r="L469" i="1" s="1"/>
  <c r="Q482" i="4"/>
  <c r="L473" i="1" s="1"/>
  <c r="Q486" i="4"/>
  <c r="L477" i="1" s="1"/>
  <c r="Q490" i="4"/>
  <c r="L481" i="1" s="1"/>
  <c r="Q494" i="4"/>
  <c r="L485" i="1" s="1"/>
  <c r="Q498" i="4"/>
  <c r="L489" i="1" s="1"/>
  <c r="Q502" i="4"/>
  <c r="L493" i="1" s="1"/>
  <c r="Q506" i="4"/>
  <c r="L497" i="1" s="1"/>
  <c r="Q510" i="4"/>
  <c r="L501" i="1" s="1"/>
  <c r="Q514" i="4"/>
  <c r="L505" i="1" s="1"/>
  <c r="Q518" i="4"/>
  <c r="L509" i="1" s="1"/>
  <c r="Q522" i="4"/>
  <c r="L513" i="1" s="1"/>
  <c r="Q526" i="4"/>
  <c r="L517" i="1" s="1"/>
  <c r="Q530" i="4"/>
  <c r="L521" i="1" s="1"/>
  <c r="Q534" i="4"/>
  <c r="L525" i="1" s="1"/>
  <c r="Q538" i="4"/>
  <c r="L529" i="1" s="1"/>
  <c r="Q542" i="4"/>
  <c r="L533" i="1" s="1"/>
  <c r="Q546" i="4"/>
  <c r="L537" i="1" s="1"/>
  <c r="Q550" i="4"/>
  <c r="L541" i="1" s="1"/>
  <c r="Q554" i="4"/>
  <c r="L545" i="1" s="1"/>
  <c r="Q558" i="4"/>
  <c r="L549" i="1" s="1"/>
  <c r="Q562" i="4"/>
  <c r="L553" i="1" s="1"/>
  <c r="Q566" i="4"/>
  <c r="L557" i="1" s="1"/>
  <c r="Q570" i="4"/>
  <c r="L561" i="1" s="1"/>
  <c r="Q574" i="4"/>
  <c r="L565" i="1" s="1"/>
  <c r="Q578" i="4"/>
  <c r="L569" i="1" s="1"/>
  <c r="Q582" i="4"/>
  <c r="L573" i="1" s="1"/>
  <c r="Q586" i="4"/>
  <c r="L577" i="1" s="1"/>
  <c r="Q590" i="4"/>
  <c r="L581" i="1" s="1"/>
  <c r="Q594" i="4"/>
  <c r="L585" i="1" s="1"/>
  <c r="Q598" i="4"/>
  <c r="L589" i="1" s="1"/>
  <c r="Q602" i="4"/>
  <c r="L593" i="1" s="1"/>
  <c r="Q606" i="4"/>
  <c r="L597" i="1" s="1"/>
  <c r="Q610" i="4"/>
  <c r="L601" i="1" s="1"/>
  <c r="Q614" i="4"/>
  <c r="L605" i="1" s="1"/>
  <c r="Q618" i="4"/>
  <c r="L609" i="1" s="1"/>
  <c r="Q622" i="4"/>
  <c r="L613" i="1" s="1"/>
  <c r="Q626" i="4"/>
  <c r="L617" i="1" s="1"/>
  <c r="Q630" i="4"/>
  <c r="L621" i="1" s="1"/>
  <c r="Q634" i="4"/>
  <c r="L625" i="1" s="1"/>
  <c r="Q638" i="4"/>
  <c r="L629" i="1" s="1"/>
  <c r="Q642" i="4"/>
  <c r="L633" i="1" s="1"/>
  <c r="Q646" i="4"/>
  <c r="L637" i="1" s="1"/>
  <c r="Q650" i="4"/>
  <c r="L641" i="1" s="1"/>
  <c r="Q654" i="4"/>
  <c r="L645" i="1" s="1"/>
  <c r="Q658" i="4"/>
  <c r="L649" i="1" s="1"/>
  <c r="Q662" i="4"/>
  <c r="L653" i="1" s="1"/>
  <c r="Q666" i="4"/>
  <c r="L657" i="1" s="1"/>
  <c r="Q670" i="4"/>
  <c r="L661" i="1" s="1"/>
  <c r="Q674" i="4"/>
  <c r="L665" i="1" s="1"/>
  <c r="Q678" i="4"/>
  <c r="L669" i="1" s="1"/>
  <c r="Q682" i="4"/>
  <c r="L673" i="1" s="1"/>
  <c r="Q686" i="4"/>
  <c r="L677" i="1" s="1"/>
  <c r="Q690" i="4"/>
  <c r="L681" i="1" s="1"/>
  <c r="Q694" i="4"/>
  <c r="L685" i="1" s="1"/>
  <c r="Q698" i="4"/>
  <c r="L689" i="1" s="1"/>
  <c r="Q702" i="4"/>
  <c r="L693" i="1" s="1"/>
  <c r="Q706" i="4"/>
  <c r="L697" i="1" s="1"/>
  <c r="Q710" i="4"/>
  <c r="L701" i="1" s="1"/>
  <c r="Q714" i="4"/>
  <c r="L705" i="1" s="1"/>
  <c r="Q718" i="4"/>
  <c r="L709" i="1" s="1"/>
  <c r="Q722" i="4"/>
  <c r="L713" i="1" s="1"/>
  <c r="Q726" i="4"/>
  <c r="L717" i="1" s="1"/>
  <c r="Q730" i="4"/>
  <c r="L721" i="1" s="1"/>
  <c r="Q734" i="4"/>
  <c r="L725" i="1" s="1"/>
  <c r="Q738" i="4"/>
  <c r="L729" i="1" s="1"/>
  <c r="Q742" i="4"/>
  <c r="L733" i="1" s="1"/>
  <c r="Q746" i="4"/>
  <c r="L737" i="1" s="1"/>
  <c r="Q750" i="4"/>
  <c r="L741" i="1" s="1"/>
  <c r="Q754" i="4"/>
  <c r="L745" i="1" s="1"/>
  <c r="Q758" i="4"/>
  <c r="L749" i="1" s="1"/>
  <c r="Q762" i="4"/>
  <c r="L753" i="1" s="1"/>
  <c r="Q766" i="4"/>
  <c r="L757" i="1" s="1"/>
  <c r="Q770" i="4"/>
  <c r="L761" i="1" s="1"/>
  <c r="Q774" i="4"/>
  <c r="L765" i="1" s="1"/>
  <c r="Q778" i="4"/>
  <c r="L769" i="1" s="1"/>
  <c r="Q782" i="4"/>
  <c r="L773" i="1" s="1"/>
  <c r="Q786" i="4"/>
  <c r="L777" i="1" s="1"/>
  <c r="Q790" i="4"/>
  <c r="L781" i="1" s="1"/>
  <c r="Q794" i="4"/>
  <c r="L785" i="1" s="1"/>
  <c r="Q802" i="4"/>
  <c r="L793" i="1" s="1"/>
  <c r="Q810" i="4"/>
  <c r="L801" i="1" s="1"/>
  <c r="Q814" i="4"/>
  <c r="L805" i="1" s="1"/>
  <c r="Q818" i="4"/>
  <c r="L809" i="1" s="1"/>
  <c r="Q834" i="4"/>
  <c r="L825" i="1" s="1"/>
  <c r="Q842" i="4"/>
  <c r="L833" i="1" s="1"/>
  <c r="Q858" i="4"/>
  <c r="L849" i="1" s="1"/>
  <c r="Q870" i="4"/>
  <c r="L861" i="1" s="1"/>
  <c r="Q886" i="4"/>
  <c r="L877" i="1" s="1"/>
  <c r="Q898" i="4"/>
  <c r="L889" i="1" s="1"/>
  <c r="Q914" i="4"/>
  <c r="L905" i="1" s="1"/>
  <c r="Q930" i="4"/>
  <c r="L921" i="1" s="1"/>
  <c r="Q942" i="4"/>
  <c r="L933" i="1" s="1"/>
  <c r="Q958" i="4"/>
  <c r="L949" i="1" s="1"/>
  <c r="Q978" i="4"/>
  <c r="L969" i="1" s="1"/>
  <c r="Q990" i="4"/>
  <c r="L981" i="1" s="1"/>
  <c r="Q1006" i="4"/>
  <c r="L997" i="1" s="1"/>
  <c r="Q1014" i="4"/>
  <c r="L1005" i="1" s="1"/>
  <c r="Q1030" i="4"/>
  <c r="L1021" i="1" s="1"/>
  <c r="Q1042" i="4"/>
  <c r="L1033" i="1" s="1"/>
  <c r="V378" i="4"/>
  <c r="J369" i="1" s="1"/>
  <c r="X472" i="4"/>
  <c r="AT463" i="1" s="1"/>
  <c r="AA506" i="4"/>
  <c r="O497" i="1" s="1"/>
  <c r="AC533" i="4"/>
  <c r="AY524" i="1" s="1"/>
  <c r="S557" i="4"/>
  <c r="AV548" i="1" s="1"/>
  <c r="W580" i="4"/>
  <c r="AB571" i="1" s="1"/>
  <c r="W592" i="4"/>
  <c r="AB583" i="1" s="1"/>
  <c r="T600" i="4"/>
  <c r="BN591" i="1" s="1"/>
  <c r="AD607" i="4"/>
  <c r="BQ598" i="1" s="1"/>
  <c r="AA615" i="4"/>
  <c r="O606" i="1" s="1"/>
  <c r="X623" i="4"/>
  <c r="AT614" i="1" s="1"/>
  <c r="T631" i="4"/>
  <c r="BN622" i="1" s="1"/>
  <c r="AD638" i="4"/>
  <c r="BQ629" i="1" s="1"/>
  <c r="X646" i="4"/>
  <c r="AT637" i="1" s="1"/>
  <c r="V652" i="4"/>
  <c r="J643" i="1" s="1"/>
  <c r="S658" i="4"/>
  <c r="AV649" i="1" s="1"/>
  <c r="AD663" i="4"/>
  <c r="BQ654" i="1" s="1"/>
  <c r="AB669" i="4"/>
  <c r="AG660" i="1" s="1"/>
  <c r="Y675" i="4"/>
  <c r="BL666" i="1" s="1"/>
  <c r="W681" i="4"/>
  <c r="AB672" i="1" s="1"/>
  <c r="T687" i="4"/>
  <c r="BN678" i="1" s="1"/>
  <c r="R693" i="4"/>
  <c r="AD684" i="1" s="1"/>
  <c r="AC698" i="4"/>
  <c r="AY689" i="1" s="1"/>
  <c r="AA704" i="4"/>
  <c r="O695" i="1" s="1"/>
  <c r="X710" i="4"/>
  <c r="AT701" i="1" s="1"/>
  <c r="V716" i="4"/>
  <c r="J707" i="1" s="1"/>
  <c r="S722" i="4"/>
  <c r="AV713" i="1" s="1"/>
  <c r="AD727" i="4"/>
  <c r="BQ718" i="1" s="1"/>
  <c r="AB733" i="4"/>
  <c r="AG724" i="1" s="1"/>
  <c r="Y739" i="4"/>
  <c r="BL730" i="1" s="1"/>
  <c r="T743" i="4"/>
  <c r="BN734" i="1" s="1"/>
  <c r="S746" i="4"/>
  <c r="AV737" i="1" s="1"/>
  <c r="R749" i="4"/>
  <c r="AD740" i="1" s="1"/>
  <c r="AD751" i="4"/>
  <c r="BQ742" i="1" s="1"/>
  <c r="AC754" i="4"/>
  <c r="AY745" i="1" s="1"/>
  <c r="Y757" i="4"/>
  <c r="BL748" i="1" s="1"/>
  <c r="X759" i="4"/>
  <c r="AT750" i="1" s="1"/>
  <c r="W761" i="4"/>
  <c r="AB752" i="1" s="1"/>
  <c r="W763" i="4"/>
  <c r="AB754" i="1" s="1"/>
  <c r="V765" i="4"/>
  <c r="J756" i="1" s="1"/>
  <c r="T767" i="4"/>
  <c r="BN758" i="1" s="1"/>
  <c r="T769" i="4"/>
  <c r="BN760" i="1" s="1"/>
  <c r="S771" i="4"/>
  <c r="AV762" i="1" s="1"/>
  <c r="R773" i="4"/>
  <c r="AD764" i="1" s="1"/>
  <c r="R775" i="4"/>
  <c r="AD766" i="1" s="1"/>
  <c r="AD776" i="4"/>
  <c r="BQ767" i="1" s="1"/>
  <c r="AC778" i="4"/>
  <c r="AY769" i="1" s="1"/>
  <c r="AC780" i="4"/>
  <c r="AY771" i="1" s="1"/>
  <c r="AB782" i="4"/>
  <c r="AG773" i="1" s="1"/>
  <c r="AA784" i="4"/>
  <c r="O775" i="1" s="1"/>
  <c r="AA786" i="4"/>
  <c r="O777" i="1" s="1"/>
  <c r="Y788" i="4"/>
  <c r="BL779" i="1" s="1"/>
  <c r="X790" i="4"/>
  <c r="AT781" i="1" s="1"/>
  <c r="X792" i="4"/>
  <c r="AT783" i="1" s="1"/>
  <c r="W794" i="4"/>
  <c r="AB785" i="1" s="1"/>
  <c r="V796" i="4"/>
  <c r="J787" i="1" s="1"/>
  <c r="V798" i="4"/>
  <c r="J789" i="1" s="1"/>
  <c r="T800" i="4"/>
  <c r="BN791" i="1" s="1"/>
  <c r="S802" i="4"/>
  <c r="AV793" i="1" s="1"/>
  <c r="S804" i="4"/>
  <c r="AV795" i="1" s="1"/>
  <c r="R806" i="4"/>
  <c r="AD797" i="1" s="1"/>
  <c r="AD807" i="4"/>
  <c r="BQ798" i="1" s="1"/>
  <c r="AD809" i="4"/>
  <c r="BQ800" i="1" s="1"/>
  <c r="AC811" i="4"/>
  <c r="AY802" i="1" s="1"/>
  <c r="AB813" i="4"/>
  <c r="AG804" i="1" s="1"/>
  <c r="AB815" i="4"/>
  <c r="AG806" i="1" s="1"/>
  <c r="Y817" i="4"/>
  <c r="BL808" i="1" s="1"/>
  <c r="R819" i="4"/>
  <c r="AD810" i="1" s="1"/>
  <c r="X820" i="4"/>
  <c r="AT811" i="1" s="1"/>
  <c r="AD821" i="4"/>
  <c r="BQ812" i="1" s="1"/>
  <c r="W823" i="4"/>
  <c r="AB814" i="1" s="1"/>
  <c r="AC824" i="4"/>
  <c r="AY815" i="1" s="1"/>
  <c r="V826" i="4"/>
  <c r="J817" i="1" s="1"/>
  <c r="AB827" i="4"/>
  <c r="AG818" i="1" s="1"/>
  <c r="T829" i="4"/>
  <c r="BN820" i="1" s="1"/>
  <c r="AA830" i="4"/>
  <c r="O821" i="1" s="1"/>
  <c r="S832" i="4"/>
  <c r="AV823" i="1" s="1"/>
  <c r="Y833" i="4"/>
  <c r="BL824" i="1" s="1"/>
  <c r="R835" i="4"/>
  <c r="AD826" i="1" s="1"/>
  <c r="X836" i="4"/>
  <c r="AT827" i="1" s="1"/>
  <c r="AD837" i="4"/>
  <c r="BQ828" i="1" s="1"/>
  <c r="W839" i="4"/>
  <c r="AB830" i="1" s="1"/>
  <c r="AC840" i="4"/>
  <c r="AY831" i="1" s="1"/>
  <c r="V842" i="4"/>
  <c r="J833" i="1" s="1"/>
  <c r="AB843" i="4"/>
  <c r="AG834" i="1" s="1"/>
  <c r="T845" i="4"/>
  <c r="BN836" i="1" s="1"/>
  <c r="AA846" i="4"/>
  <c r="O837" i="1" s="1"/>
  <c r="S848" i="4"/>
  <c r="AV839" i="1" s="1"/>
  <c r="Y849" i="4"/>
  <c r="BL840" i="1" s="1"/>
  <c r="R851" i="4"/>
  <c r="AD842" i="1" s="1"/>
  <c r="X852" i="4"/>
  <c r="AT843" i="1" s="1"/>
  <c r="AD853" i="4"/>
  <c r="BQ844" i="1" s="1"/>
  <c r="W855" i="4"/>
  <c r="AB846" i="1" s="1"/>
  <c r="AC856" i="4"/>
  <c r="AY847" i="1" s="1"/>
  <c r="V858" i="4"/>
  <c r="J849" i="1" s="1"/>
  <c r="AB859" i="4"/>
  <c r="AG850" i="1" s="1"/>
  <c r="T861" i="4"/>
  <c r="BN852" i="1" s="1"/>
  <c r="AA862" i="4"/>
  <c r="O853" i="1" s="1"/>
  <c r="S864" i="4"/>
  <c r="AV855" i="1" s="1"/>
  <c r="Y865" i="4"/>
  <c r="BL856" i="1" s="1"/>
  <c r="R867" i="4"/>
  <c r="AD858" i="1" s="1"/>
  <c r="X868" i="4"/>
  <c r="AT859" i="1" s="1"/>
  <c r="AD869" i="4"/>
  <c r="BQ860" i="1" s="1"/>
  <c r="W871" i="4"/>
  <c r="AB862" i="1" s="1"/>
  <c r="AC872" i="4"/>
  <c r="AY863" i="1" s="1"/>
  <c r="V874" i="4"/>
  <c r="J865" i="1" s="1"/>
  <c r="AB875" i="4"/>
  <c r="AG866" i="1" s="1"/>
  <c r="T877" i="4"/>
  <c r="BN868" i="1" s="1"/>
  <c r="AA878" i="4"/>
  <c r="O869" i="1" s="1"/>
  <c r="S880" i="4"/>
  <c r="AV871" i="1" s="1"/>
  <c r="Y881" i="4"/>
  <c r="BL872" i="1" s="1"/>
  <c r="R883" i="4"/>
  <c r="AD874" i="1" s="1"/>
  <c r="X884" i="4"/>
  <c r="AT875" i="1" s="1"/>
  <c r="AD885" i="4"/>
  <c r="BQ876" i="1" s="1"/>
  <c r="W887" i="4"/>
  <c r="AB878" i="1" s="1"/>
  <c r="AC888" i="4"/>
  <c r="AY879" i="1" s="1"/>
  <c r="V890" i="4"/>
  <c r="J881" i="1" s="1"/>
  <c r="AB891" i="4"/>
  <c r="AG882" i="1" s="1"/>
  <c r="T893" i="4"/>
  <c r="BN884" i="1" s="1"/>
  <c r="AA894" i="4"/>
  <c r="O885" i="1" s="1"/>
  <c r="S896" i="4"/>
  <c r="AV887" i="1" s="1"/>
  <c r="Y897" i="4"/>
  <c r="BL888" i="1" s="1"/>
  <c r="R899" i="4"/>
  <c r="AD890" i="1" s="1"/>
  <c r="X900" i="4"/>
  <c r="AT891" i="1" s="1"/>
  <c r="AD901" i="4"/>
  <c r="BQ892" i="1" s="1"/>
  <c r="W903" i="4"/>
  <c r="AB894" i="1" s="1"/>
  <c r="AC904" i="4"/>
  <c r="AY895" i="1" s="1"/>
  <c r="V906" i="4"/>
  <c r="J897" i="1" s="1"/>
  <c r="AB907" i="4"/>
  <c r="AG898" i="1" s="1"/>
  <c r="T909" i="4"/>
  <c r="BN900" i="1" s="1"/>
  <c r="AA910" i="4"/>
  <c r="O901" i="1" s="1"/>
  <c r="S912" i="4"/>
  <c r="AV903" i="1" s="1"/>
  <c r="Y913" i="4"/>
  <c r="BL904" i="1" s="1"/>
  <c r="R915" i="4"/>
  <c r="AD906" i="1" s="1"/>
  <c r="X916" i="4"/>
  <c r="AT907" i="1" s="1"/>
  <c r="AD917" i="4"/>
  <c r="BQ908" i="1" s="1"/>
  <c r="W919" i="4"/>
  <c r="AB910" i="1" s="1"/>
  <c r="AC920" i="4"/>
  <c r="AY911" i="1" s="1"/>
  <c r="V922" i="4"/>
  <c r="J913" i="1" s="1"/>
  <c r="AB923" i="4"/>
  <c r="AG914" i="1" s="1"/>
  <c r="T925" i="4"/>
  <c r="BN916" i="1" s="1"/>
  <c r="AA926" i="4"/>
  <c r="O917" i="1" s="1"/>
  <c r="S928" i="4"/>
  <c r="AV919" i="1" s="1"/>
  <c r="Y929" i="4"/>
  <c r="BL920" i="1" s="1"/>
  <c r="R931" i="4"/>
  <c r="AD922" i="1" s="1"/>
  <c r="X932" i="4"/>
  <c r="AT923" i="1" s="1"/>
  <c r="AD933" i="4"/>
  <c r="BQ924" i="1" s="1"/>
  <c r="W935" i="4"/>
  <c r="AB926" i="1" s="1"/>
  <c r="AC936" i="4"/>
  <c r="AY927" i="1" s="1"/>
  <c r="V938" i="4"/>
  <c r="J929" i="1" s="1"/>
  <c r="AB939" i="4"/>
  <c r="AG930" i="1" s="1"/>
  <c r="T941" i="4"/>
  <c r="BN932" i="1" s="1"/>
  <c r="AA942" i="4"/>
  <c r="O933" i="1" s="1"/>
  <c r="S944" i="4"/>
  <c r="AV935" i="1" s="1"/>
  <c r="Y945" i="4"/>
  <c r="BL936" i="1" s="1"/>
  <c r="AA946" i="4"/>
  <c r="O937" i="1" s="1"/>
  <c r="W947" i="4"/>
  <c r="AB938" i="1" s="1"/>
  <c r="S948" i="4"/>
  <c r="AV939" i="1" s="1"/>
  <c r="AC948" i="4"/>
  <c r="AY939" i="1" s="1"/>
  <c r="Y949" i="4"/>
  <c r="BL940" i="1" s="1"/>
  <c r="V950" i="4"/>
  <c r="J941" i="1" s="1"/>
  <c r="R951" i="4"/>
  <c r="AD942" i="1" s="1"/>
  <c r="AB951" i="4"/>
  <c r="AG942" i="1" s="1"/>
  <c r="X952" i="4"/>
  <c r="AT943" i="1" s="1"/>
  <c r="T953" i="4"/>
  <c r="BN944" i="1" s="1"/>
  <c r="AD953" i="4"/>
  <c r="BQ944" i="1" s="1"/>
  <c r="AA954" i="4"/>
  <c r="O945" i="1" s="1"/>
  <c r="W955" i="4"/>
  <c r="AB946" i="1" s="1"/>
  <c r="S956" i="4"/>
  <c r="AV947" i="1" s="1"/>
  <c r="AC956" i="4"/>
  <c r="AY947" i="1" s="1"/>
  <c r="Y957" i="4"/>
  <c r="BL948" i="1" s="1"/>
  <c r="V958" i="4"/>
  <c r="J949" i="1" s="1"/>
  <c r="R959" i="4"/>
  <c r="AD950" i="1" s="1"/>
  <c r="AB959" i="4"/>
  <c r="AG950" i="1" s="1"/>
  <c r="X960" i="4"/>
  <c r="AT951" i="1" s="1"/>
  <c r="T961" i="4"/>
  <c r="BN952" i="1" s="1"/>
  <c r="AD961" i="4"/>
  <c r="BQ952" i="1" s="1"/>
  <c r="AA962" i="4"/>
  <c r="O953" i="1" s="1"/>
  <c r="W963" i="4"/>
  <c r="AB954" i="1" s="1"/>
  <c r="S964" i="4"/>
  <c r="AV955" i="1" s="1"/>
  <c r="AC964" i="4"/>
  <c r="AY955" i="1" s="1"/>
  <c r="Y965" i="4"/>
  <c r="BL956" i="1" s="1"/>
  <c r="V966" i="4"/>
  <c r="J957" i="1" s="1"/>
  <c r="R967" i="4"/>
  <c r="AD958" i="1" s="1"/>
  <c r="AB967" i="4"/>
  <c r="AG958" i="1" s="1"/>
  <c r="X968" i="4"/>
  <c r="AT959" i="1" s="1"/>
  <c r="T969" i="4"/>
  <c r="BN960" i="1" s="1"/>
  <c r="AB969" i="4"/>
  <c r="AG960" i="1" s="1"/>
  <c r="T970" i="4"/>
  <c r="BN961" i="1" s="1"/>
  <c r="AA970" i="4"/>
  <c r="O961" i="1" s="1"/>
  <c r="T971" i="4"/>
  <c r="BN962" i="1" s="1"/>
  <c r="AA971" i="4"/>
  <c r="O962" i="1" s="1"/>
  <c r="S972" i="4"/>
  <c r="AV963" i="1" s="1"/>
  <c r="AA972" i="4"/>
  <c r="O963" i="1" s="1"/>
  <c r="S973" i="4"/>
  <c r="AV964" i="1" s="1"/>
  <c r="Y973" i="4"/>
  <c r="BL964" i="1" s="1"/>
  <c r="S974" i="4"/>
  <c r="AV965" i="1" s="1"/>
  <c r="Y974" i="4"/>
  <c r="BL965" i="1" s="1"/>
  <c r="R975" i="4"/>
  <c r="AD966" i="1" s="1"/>
  <c r="Y975" i="4"/>
  <c r="BL966" i="1" s="1"/>
  <c r="R976" i="4"/>
  <c r="AD967" i="1" s="1"/>
  <c r="X976" i="4"/>
  <c r="AT967" i="1" s="1"/>
  <c r="R977" i="4"/>
  <c r="AD968" i="1" s="1"/>
  <c r="X977" i="4"/>
  <c r="AT968" i="1" s="1"/>
  <c r="AD977" i="4"/>
  <c r="BQ968" i="1" s="1"/>
  <c r="X978" i="4"/>
  <c r="AT969" i="1" s="1"/>
  <c r="AD978" i="4"/>
  <c r="BQ969" i="1" s="1"/>
  <c r="W979" i="4"/>
  <c r="AB970" i="1" s="1"/>
  <c r="AD979" i="4"/>
  <c r="BQ970" i="1" s="1"/>
  <c r="W980" i="4"/>
  <c r="AB971" i="1" s="1"/>
  <c r="AC980" i="4"/>
  <c r="AY971" i="1" s="1"/>
  <c r="W981" i="4"/>
  <c r="AB972" i="1" s="1"/>
  <c r="AC981" i="4"/>
  <c r="AY972" i="1" s="1"/>
  <c r="V982" i="4"/>
  <c r="J973" i="1" s="1"/>
  <c r="AC982" i="4"/>
  <c r="AY973" i="1" s="1"/>
  <c r="V983" i="4"/>
  <c r="J974" i="1" s="1"/>
  <c r="AB983" i="4"/>
  <c r="AG974" i="1" s="1"/>
  <c r="V984" i="4"/>
  <c r="J975" i="1" s="1"/>
  <c r="AB984" i="4"/>
  <c r="AG975" i="1" s="1"/>
  <c r="T985" i="4"/>
  <c r="BN976" i="1" s="1"/>
  <c r="AB985" i="4"/>
  <c r="AG976" i="1" s="1"/>
  <c r="T986" i="4"/>
  <c r="BN977" i="1" s="1"/>
  <c r="AA986" i="4"/>
  <c r="O977" i="1" s="1"/>
  <c r="T987" i="4"/>
  <c r="BN978" i="1" s="1"/>
  <c r="AA987" i="4"/>
  <c r="O978" i="1" s="1"/>
  <c r="S988" i="4"/>
  <c r="AV979" i="1" s="1"/>
  <c r="AA988" i="4"/>
  <c r="O979" i="1" s="1"/>
  <c r="S989" i="4"/>
  <c r="AV980" i="1" s="1"/>
  <c r="Y989" i="4"/>
  <c r="BL980" i="1" s="1"/>
  <c r="S990" i="4"/>
  <c r="AV981" i="1" s="1"/>
  <c r="Y990" i="4"/>
  <c r="BL981" i="1" s="1"/>
  <c r="R991" i="4"/>
  <c r="AD982" i="1" s="1"/>
  <c r="Y991" i="4"/>
  <c r="BL982" i="1" s="1"/>
  <c r="R992" i="4"/>
  <c r="AD983" i="1" s="1"/>
  <c r="X992" i="4"/>
  <c r="AT983" i="1" s="1"/>
  <c r="R993" i="4"/>
  <c r="AD984" i="1" s="1"/>
  <c r="X993" i="4"/>
  <c r="AT984" i="1" s="1"/>
  <c r="AD993" i="4"/>
  <c r="BQ984" i="1" s="1"/>
  <c r="X994" i="4"/>
  <c r="AT985" i="1" s="1"/>
  <c r="AD994" i="4"/>
  <c r="BQ985" i="1" s="1"/>
  <c r="W995" i="4"/>
  <c r="AB986" i="1" s="1"/>
  <c r="AD995" i="4"/>
  <c r="BQ986" i="1" s="1"/>
  <c r="W996" i="4"/>
  <c r="AB987" i="1" s="1"/>
  <c r="AC996" i="4"/>
  <c r="AY987" i="1" s="1"/>
  <c r="W997" i="4"/>
  <c r="AB988" i="1" s="1"/>
  <c r="AC997" i="4"/>
  <c r="AY988" i="1" s="1"/>
  <c r="V998" i="4"/>
  <c r="J989" i="1" s="1"/>
  <c r="AC998" i="4"/>
  <c r="AY989" i="1" s="1"/>
  <c r="V999" i="4"/>
  <c r="J990" i="1" s="1"/>
  <c r="AB999" i="4"/>
  <c r="AG990" i="1" s="1"/>
  <c r="V1000" i="4"/>
  <c r="J991" i="1" s="1"/>
  <c r="AB1000" i="4"/>
  <c r="AG991" i="1" s="1"/>
  <c r="T1001" i="4"/>
  <c r="BN992" i="1" s="1"/>
  <c r="AB1001" i="4"/>
  <c r="AG992" i="1" s="1"/>
  <c r="T1002" i="4"/>
  <c r="BN993" i="1" s="1"/>
  <c r="AA1002" i="4"/>
  <c r="O993" i="1" s="1"/>
  <c r="T1003" i="4"/>
  <c r="BN994" i="1" s="1"/>
  <c r="AA1003" i="4"/>
  <c r="O994" i="1" s="1"/>
  <c r="S1004" i="4"/>
  <c r="AV995" i="1" s="1"/>
  <c r="AA1004" i="4"/>
  <c r="O995" i="1" s="1"/>
  <c r="S1005" i="4"/>
  <c r="AV996" i="1" s="1"/>
  <c r="Y1005" i="4"/>
  <c r="BL996" i="1" s="1"/>
  <c r="S1006" i="4"/>
  <c r="AV997" i="1" s="1"/>
  <c r="Y1006" i="4"/>
  <c r="BL997" i="1" s="1"/>
  <c r="R1007" i="4"/>
  <c r="AD998" i="1" s="1"/>
  <c r="Y1007" i="4"/>
  <c r="BL998" i="1" s="1"/>
  <c r="R1008" i="4"/>
  <c r="AD999" i="1" s="1"/>
  <c r="X1008" i="4"/>
  <c r="AT999" i="1" s="1"/>
  <c r="R1009" i="4"/>
  <c r="AD1000" i="1" s="1"/>
  <c r="X1009" i="4"/>
  <c r="AT1000" i="1" s="1"/>
  <c r="AD1009" i="4"/>
  <c r="BQ1000" i="1" s="1"/>
  <c r="X1010" i="4"/>
  <c r="AT1001" i="1" s="1"/>
  <c r="AD1010" i="4"/>
  <c r="BQ1001" i="1" s="1"/>
  <c r="W1011" i="4"/>
  <c r="AB1002" i="1" s="1"/>
  <c r="AD1011" i="4"/>
  <c r="BQ1002" i="1" s="1"/>
  <c r="W1012" i="4"/>
  <c r="AB1003" i="1" s="1"/>
  <c r="AC1012" i="4"/>
  <c r="AY1003" i="1" s="1"/>
  <c r="W1013" i="4"/>
  <c r="AB1004" i="1" s="1"/>
  <c r="AC1013" i="4"/>
  <c r="AY1004" i="1" s="1"/>
  <c r="V1014" i="4"/>
  <c r="J1005" i="1" s="1"/>
  <c r="AC1014" i="4"/>
  <c r="AY1005" i="1" s="1"/>
  <c r="V1015" i="4"/>
  <c r="J1006" i="1" s="1"/>
  <c r="AB1015" i="4"/>
  <c r="AG1006" i="1" s="1"/>
  <c r="V1016" i="4"/>
  <c r="J1007" i="1" s="1"/>
  <c r="AB1016" i="4"/>
  <c r="AG1007" i="1" s="1"/>
  <c r="T1017" i="4"/>
  <c r="BN1008" i="1" s="1"/>
  <c r="AB1017" i="4"/>
  <c r="AG1008" i="1" s="1"/>
  <c r="T1018" i="4"/>
  <c r="BN1009" i="1" s="1"/>
  <c r="AA1018" i="4"/>
  <c r="O1009" i="1" s="1"/>
  <c r="T1019" i="4"/>
  <c r="BN1010" i="1" s="1"/>
  <c r="AA1019" i="4"/>
  <c r="O1010" i="1" s="1"/>
  <c r="S1020" i="4"/>
  <c r="AV1011" i="1" s="1"/>
  <c r="AA1020" i="4"/>
  <c r="O1011" i="1" s="1"/>
  <c r="S1021" i="4"/>
  <c r="AV1012" i="1" s="1"/>
  <c r="Y1021" i="4"/>
  <c r="BL1012" i="1" s="1"/>
  <c r="S1022" i="4"/>
  <c r="AV1013" i="1" s="1"/>
  <c r="Y1022" i="4"/>
  <c r="BL1013" i="1" s="1"/>
  <c r="R1023" i="4"/>
  <c r="AD1014" i="1" s="1"/>
  <c r="Y1023" i="4"/>
  <c r="BL1014" i="1" s="1"/>
  <c r="R1024" i="4"/>
  <c r="AD1015" i="1" s="1"/>
  <c r="X1024" i="4"/>
  <c r="AT1015" i="1" s="1"/>
  <c r="R1025" i="4"/>
  <c r="AD1016" i="1" s="1"/>
  <c r="X1025" i="4"/>
  <c r="AT1016" i="1" s="1"/>
  <c r="AD1025" i="4"/>
  <c r="BQ1016" i="1" s="1"/>
  <c r="X1026" i="4"/>
  <c r="AT1017" i="1" s="1"/>
  <c r="AD1026" i="4"/>
  <c r="BQ1017" i="1" s="1"/>
  <c r="W1027" i="4"/>
  <c r="AB1018" i="1" s="1"/>
  <c r="AD1027" i="4"/>
  <c r="BQ1018" i="1" s="1"/>
  <c r="W1028" i="4"/>
  <c r="AB1019" i="1" s="1"/>
  <c r="AC1028" i="4"/>
  <c r="AY1019" i="1" s="1"/>
  <c r="W1029" i="4"/>
  <c r="AB1020" i="1" s="1"/>
  <c r="AC1029" i="4"/>
  <c r="AY1020" i="1" s="1"/>
  <c r="V1030" i="4"/>
  <c r="J1021" i="1" s="1"/>
  <c r="AC1030" i="4"/>
  <c r="AY1021" i="1" s="1"/>
  <c r="V1031" i="4"/>
  <c r="J1022" i="1" s="1"/>
  <c r="AB1031" i="4"/>
  <c r="AG1022" i="1" s="1"/>
  <c r="V1032" i="4"/>
  <c r="J1023" i="1" s="1"/>
  <c r="AB1032" i="4"/>
  <c r="AG1023" i="1" s="1"/>
  <c r="T1033" i="4"/>
  <c r="BN1024" i="1" s="1"/>
  <c r="AB1033" i="4"/>
  <c r="AG1024" i="1" s="1"/>
  <c r="T1034" i="4"/>
  <c r="BN1025" i="1" s="1"/>
  <c r="AA1034" i="4"/>
  <c r="O1025" i="1" s="1"/>
  <c r="T1035" i="4"/>
  <c r="BN1026" i="1" s="1"/>
  <c r="AA1035" i="4"/>
  <c r="O1026" i="1" s="1"/>
  <c r="S1036" i="4"/>
  <c r="AV1027" i="1" s="1"/>
  <c r="AA1036" i="4"/>
  <c r="O1027" i="1" s="1"/>
  <c r="S1037" i="4"/>
  <c r="AV1028" i="1" s="1"/>
  <c r="Y1037" i="4"/>
  <c r="BL1028" i="1" s="1"/>
  <c r="S1038" i="4"/>
  <c r="AV1029" i="1" s="1"/>
  <c r="Y1038" i="4"/>
  <c r="BL1029" i="1" s="1"/>
  <c r="R1039" i="4"/>
  <c r="AD1030" i="1" s="1"/>
  <c r="Y1039" i="4"/>
  <c r="BL1030" i="1" s="1"/>
  <c r="R1040" i="4"/>
  <c r="AD1031" i="1" s="1"/>
  <c r="X1040" i="4"/>
  <c r="AT1031" i="1" s="1"/>
  <c r="R1041" i="4"/>
  <c r="AD1032" i="1" s="1"/>
  <c r="X1041" i="4"/>
  <c r="AT1032" i="1" s="1"/>
  <c r="AD1041" i="4"/>
  <c r="BQ1032" i="1" s="1"/>
  <c r="X1042" i="4"/>
  <c r="AT1033" i="1" s="1"/>
  <c r="AD1042" i="4"/>
  <c r="BQ1033" i="1" s="1"/>
  <c r="W1043" i="4"/>
  <c r="AB1034" i="1" s="1"/>
  <c r="AD1043" i="4"/>
  <c r="BQ1034" i="1" s="1"/>
  <c r="W1044" i="4"/>
  <c r="AB1035" i="1" s="1"/>
  <c r="AC1044" i="4"/>
  <c r="AY1035" i="1" s="1"/>
  <c r="W1045" i="4"/>
  <c r="AB1036" i="1" s="1"/>
  <c r="AC1045" i="4"/>
  <c r="AY1036" i="1" s="1"/>
  <c r="V1046" i="4"/>
  <c r="J1037" i="1" s="1"/>
  <c r="AC1046" i="4"/>
  <c r="AY1037" i="1" s="1"/>
  <c r="V1047" i="4"/>
  <c r="J1038" i="1" s="1"/>
  <c r="AB1047" i="4"/>
  <c r="AG1038" i="1" s="1"/>
  <c r="V1048" i="4"/>
  <c r="J1039" i="1" s="1"/>
  <c r="AB1048" i="4"/>
  <c r="AG1039" i="1" s="1"/>
  <c r="T1049" i="4"/>
  <c r="BN1040" i="1" s="1"/>
  <c r="AB1049" i="4"/>
  <c r="AG1040" i="1" s="1"/>
  <c r="T1050" i="4"/>
  <c r="BN1041" i="1" s="1"/>
  <c r="AA1050" i="4"/>
  <c r="O1041" i="1" s="1"/>
  <c r="T1051" i="4"/>
  <c r="BN1042" i="1" s="1"/>
  <c r="AA1051" i="4"/>
  <c r="O1042" i="1" s="1"/>
  <c r="S1052" i="4"/>
  <c r="AV1043" i="1" s="1"/>
  <c r="AA1052" i="4"/>
  <c r="O1043" i="1" s="1"/>
  <c r="S1053" i="4"/>
  <c r="AV1044" i="1" s="1"/>
  <c r="Y1053" i="4"/>
  <c r="BL1044" i="1" s="1"/>
  <c r="S1054" i="4"/>
  <c r="AV1045" i="1" s="1"/>
  <c r="Y1054" i="4"/>
  <c r="BL1045" i="1" s="1"/>
  <c r="R1055" i="4"/>
  <c r="AD1046" i="1" s="1"/>
  <c r="Y1055" i="4"/>
  <c r="BL1046" i="1" s="1"/>
  <c r="R1056" i="4"/>
  <c r="AD1047" i="1" s="1"/>
  <c r="X1056" i="4"/>
  <c r="AT1047" i="1" s="1"/>
  <c r="R1057" i="4"/>
  <c r="AD1048" i="1" s="1"/>
  <c r="W1057" i="4"/>
  <c r="AB1048" i="1" s="1"/>
  <c r="AB1057" i="4"/>
  <c r="AG1048" i="1" s="1"/>
  <c r="S1058" i="4"/>
  <c r="AV1049" i="1" s="1"/>
  <c r="X1058" i="4"/>
  <c r="AT1049" i="1" s="1"/>
  <c r="AC1058" i="4"/>
  <c r="AY1049" i="1" s="1"/>
  <c r="T1059" i="4"/>
  <c r="BN1050" i="1" s="1"/>
  <c r="Y1059" i="4"/>
  <c r="BL1050" i="1" s="1"/>
  <c r="AD1059" i="4"/>
  <c r="BQ1050" i="1" s="1"/>
  <c r="V1060" i="4"/>
  <c r="J1051" i="1" s="1"/>
  <c r="AA1060" i="4"/>
  <c r="O1051" i="1" s="1"/>
  <c r="R1061" i="4"/>
  <c r="AD1052" i="1" s="1"/>
  <c r="W1061" i="4"/>
  <c r="AB1052" i="1" s="1"/>
  <c r="AB1061" i="4"/>
  <c r="AG1052" i="1" s="1"/>
  <c r="S1062" i="4"/>
  <c r="AV1053" i="1" s="1"/>
  <c r="X1062" i="4"/>
  <c r="AT1053" i="1" s="1"/>
  <c r="AC1062" i="4"/>
  <c r="AY1053" i="1" s="1"/>
  <c r="T1063" i="4"/>
  <c r="BN1054" i="1" s="1"/>
  <c r="Y1063" i="4"/>
  <c r="BL1054" i="1" s="1"/>
  <c r="AD1063" i="4"/>
  <c r="BQ1054" i="1" s="1"/>
  <c r="V1064" i="4"/>
  <c r="J1055" i="1" s="1"/>
  <c r="AA1064" i="4"/>
  <c r="O1055" i="1" s="1"/>
  <c r="R1065" i="4"/>
  <c r="AD1056" i="1" s="1"/>
  <c r="W1065" i="4"/>
  <c r="AB1056" i="1" s="1"/>
  <c r="AB1065" i="4"/>
  <c r="AG1056" i="1" s="1"/>
  <c r="S1066" i="4"/>
  <c r="AV1057" i="1" s="1"/>
  <c r="X1066" i="4"/>
  <c r="AT1057" i="1" s="1"/>
  <c r="AC1066" i="4"/>
  <c r="AY1057" i="1" s="1"/>
  <c r="T1067" i="4"/>
  <c r="BN1058" i="1" s="1"/>
  <c r="Y1067" i="4"/>
  <c r="BL1058" i="1" s="1"/>
  <c r="AD1067" i="4"/>
  <c r="BQ1058" i="1" s="1"/>
  <c r="V1068" i="4"/>
  <c r="J1059" i="1" s="1"/>
  <c r="AA1068" i="4"/>
  <c r="O1059" i="1" s="1"/>
  <c r="R1069" i="4"/>
  <c r="AD1060" i="1" s="1"/>
  <c r="W1069" i="4"/>
  <c r="AB1060" i="1" s="1"/>
  <c r="AB1069" i="4"/>
  <c r="AG1060" i="1" s="1"/>
  <c r="S1070" i="4"/>
  <c r="AV1061" i="1" s="1"/>
  <c r="X1070" i="4"/>
  <c r="AT1061" i="1" s="1"/>
  <c r="AC1070" i="4"/>
  <c r="AY1061" i="1" s="1"/>
  <c r="T1071" i="4"/>
  <c r="BN1062" i="1" s="1"/>
  <c r="Y1071" i="4"/>
  <c r="BL1062" i="1" s="1"/>
  <c r="AD1071" i="4"/>
  <c r="BQ1062" i="1" s="1"/>
  <c r="V1072" i="4"/>
  <c r="J1063" i="1" s="1"/>
  <c r="AA1072" i="4"/>
  <c r="O1063" i="1" s="1"/>
  <c r="R1073" i="4"/>
  <c r="AD1064" i="1" s="1"/>
  <c r="W1073" i="4"/>
  <c r="AB1064" i="1" s="1"/>
  <c r="AB1073" i="4"/>
  <c r="AG1064" i="1" s="1"/>
  <c r="S1074" i="4"/>
  <c r="AV1065" i="1" s="1"/>
  <c r="X1074" i="4"/>
  <c r="AT1065" i="1" s="1"/>
  <c r="AC1074" i="4"/>
  <c r="AY1065" i="1" s="1"/>
  <c r="T1075" i="4"/>
  <c r="BN1066" i="1" s="1"/>
  <c r="Y1075" i="4"/>
  <c r="BL1066" i="1" s="1"/>
  <c r="AD1075" i="4"/>
  <c r="BQ1066" i="1" s="1"/>
  <c r="V1076" i="4"/>
  <c r="J1067" i="1" s="1"/>
  <c r="AA1076" i="4"/>
  <c r="O1067" i="1" s="1"/>
  <c r="R1077" i="4"/>
  <c r="AD1068" i="1" s="1"/>
  <c r="W1077" i="4"/>
  <c r="AB1068" i="1" s="1"/>
  <c r="AB1077" i="4"/>
  <c r="AG1068" i="1" s="1"/>
  <c r="S1078" i="4"/>
  <c r="AV1069" i="1" s="1"/>
  <c r="X1078" i="4"/>
  <c r="AT1069" i="1" s="1"/>
  <c r="AC1078" i="4"/>
  <c r="AY1069" i="1" s="1"/>
  <c r="T1079" i="4"/>
  <c r="BN1070" i="1" s="1"/>
  <c r="Y1079" i="4"/>
  <c r="BL1070" i="1" s="1"/>
  <c r="AD1079" i="4"/>
  <c r="BQ1070" i="1" s="1"/>
  <c r="V1080" i="4"/>
  <c r="J1071" i="1" s="1"/>
  <c r="AA1080" i="4"/>
  <c r="O1071" i="1" s="1"/>
  <c r="R1081" i="4"/>
  <c r="AD1072" i="1" s="1"/>
  <c r="W1081" i="4"/>
  <c r="AB1072" i="1" s="1"/>
  <c r="AB1081" i="4"/>
  <c r="AG1072" i="1" s="1"/>
  <c r="S1082" i="4"/>
  <c r="AV1073" i="1" s="1"/>
  <c r="X1082" i="4"/>
  <c r="AT1073" i="1" s="1"/>
  <c r="AC1082" i="4"/>
  <c r="AY1073" i="1" s="1"/>
  <c r="T1083" i="4"/>
  <c r="BN1074" i="1" s="1"/>
  <c r="Y1083" i="4"/>
  <c r="BL1074" i="1" s="1"/>
  <c r="AD1083" i="4"/>
  <c r="BQ1074" i="1" s="1"/>
  <c r="V1084" i="4"/>
  <c r="J1075" i="1" s="1"/>
  <c r="AA1084" i="4"/>
  <c r="O1075" i="1" s="1"/>
  <c r="R1085" i="4"/>
  <c r="AD1076" i="1" s="1"/>
  <c r="W1085" i="4"/>
  <c r="AB1076" i="1" s="1"/>
  <c r="AB1085" i="4"/>
  <c r="AG1076" i="1" s="1"/>
  <c r="S1086" i="4"/>
  <c r="AV1077" i="1" s="1"/>
  <c r="X1086" i="4"/>
  <c r="AT1077" i="1" s="1"/>
  <c r="AC1086" i="4"/>
  <c r="AY1077" i="1" s="1"/>
  <c r="T1087" i="4"/>
  <c r="BN1078" i="1" s="1"/>
  <c r="Y1087" i="4"/>
  <c r="BL1078" i="1" s="1"/>
  <c r="AD1087" i="4"/>
  <c r="BQ1078" i="1" s="1"/>
  <c r="V1088" i="4"/>
  <c r="J1079" i="1" s="1"/>
  <c r="AA1088" i="4"/>
  <c r="O1079" i="1" s="1"/>
  <c r="R1089" i="4"/>
  <c r="AD1080" i="1" s="1"/>
  <c r="W1089" i="4"/>
  <c r="AB1080" i="1" s="1"/>
  <c r="AB1089" i="4"/>
  <c r="AG1080" i="1" s="1"/>
  <c r="S1090" i="4"/>
  <c r="AV1081" i="1" s="1"/>
  <c r="X1090" i="4"/>
  <c r="AT1081" i="1" s="1"/>
  <c r="AC1090" i="4"/>
  <c r="AY1081" i="1" s="1"/>
  <c r="T1091" i="4"/>
  <c r="BN1082" i="1" s="1"/>
  <c r="Y1091" i="4"/>
  <c r="BL1082" i="1" s="1"/>
  <c r="AD1091" i="4"/>
  <c r="BQ1082" i="1" s="1"/>
  <c r="V1092" i="4"/>
  <c r="J1083" i="1" s="1"/>
  <c r="AA1092" i="4"/>
  <c r="O1083" i="1" s="1"/>
  <c r="R1093" i="4"/>
  <c r="AD1084" i="1" s="1"/>
  <c r="W1093" i="4"/>
  <c r="AB1084" i="1" s="1"/>
  <c r="AB1093" i="4"/>
  <c r="AG1084" i="1" s="1"/>
  <c r="S1094" i="4"/>
  <c r="AV1085" i="1" s="1"/>
  <c r="X1094" i="4"/>
  <c r="AT1085" i="1" s="1"/>
  <c r="AC1094" i="4"/>
  <c r="AY1085" i="1" s="1"/>
  <c r="T1095" i="4"/>
  <c r="BN1086" i="1" s="1"/>
  <c r="Y1095" i="4"/>
  <c r="BL1086" i="1" s="1"/>
  <c r="AD1095" i="4"/>
  <c r="BQ1086" i="1" s="1"/>
  <c r="V1096" i="4"/>
  <c r="J1087" i="1" s="1"/>
  <c r="AA1096" i="4"/>
  <c r="O1087" i="1" s="1"/>
  <c r="R1097" i="4"/>
  <c r="AD1088" i="1" s="1"/>
  <c r="W1097" i="4"/>
  <c r="AB1088" i="1" s="1"/>
  <c r="AB1097" i="4"/>
  <c r="AG1088" i="1" s="1"/>
  <c r="S1098" i="4"/>
  <c r="AV1089" i="1" s="1"/>
  <c r="X1098" i="4"/>
  <c r="AT1089" i="1" s="1"/>
  <c r="AC1098" i="4"/>
  <c r="AY1089" i="1" s="1"/>
  <c r="T1099" i="4"/>
  <c r="BN1090" i="1" s="1"/>
  <c r="Y1099" i="4"/>
  <c r="BL1090" i="1" s="1"/>
  <c r="AD1099" i="4"/>
  <c r="BQ1090" i="1" s="1"/>
  <c r="V1100" i="4"/>
  <c r="J1091" i="1" s="1"/>
  <c r="AA1100" i="4"/>
  <c r="O1091" i="1" s="1"/>
  <c r="R1101" i="4"/>
  <c r="AD1092" i="1" s="1"/>
  <c r="W1101" i="4"/>
  <c r="AB1092" i="1" s="1"/>
  <c r="AB1101" i="4"/>
  <c r="AG1092" i="1" s="1"/>
  <c r="S1102" i="4"/>
  <c r="AV1093" i="1" s="1"/>
  <c r="X1102" i="4"/>
  <c r="AT1093" i="1" s="1"/>
  <c r="AC1102" i="4"/>
  <c r="AY1093" i="1" s="1"/>
  <c r="T1103" i="4"/>
  <c r="BN1094" i="1" s="1"/>
  <c r="Y1103" i="4"/>
  <c r="BL1094" i="1" s="1"/>
  <c r="AD1103" i="4"/>
  <c r="BQ1094" i="1" s="1"/>
  <c r="V1104" i="4"/>
  <c r="J1095" i="1" s="1"/>
  <c r="AA1104" i="4"/>
  <c r="O1095" i="1" s="1"/>
  <c r="R1105" i="4"/>
  <c r="AD1096" i="1" s="1"/>
  <c r="W1105" i="4"/>
  <c r="AB1096" i="1" s="1"/>
  <c r="AB1105" i="4"/>
  <c r="AG1096" i="1" s="1"/>
  <c r="S1106" i="4"/>
  <c r="AV1097" i="1" s="1"/>
  <c r="X1106" i="4"/>
  <c r="AT1097" i="1" s="1"/>
  <c r="AC1106" i="4"/>
  <c r="AY1097" i="1" s="1"/>
  <c r="T1107" i="4"/>
  <c r="BN1098" i="1" s="1"/>
  <c r="Y1107" i="4"/>
  <c r="BL1098" i="1" s="1"/>
  <c r="AD1107" i="4"/>
  <c r="BQ1098" i="1" s="1"/>
  <c r="V1108" i="4"/>
  <c r="J1099" i="1" s="1"/>
  <c r="AA1108" i="4"/>
  <c r="O1099" i="1" s="1"/>
  <c r="R1109" i="4"/>
  <c r="AD1100" i="1" s="1"/>
  <c r="W1109" i="4"/>
  <c r="AB1100" i="1" s="1"/>
  <c r="AB1109" i="4"/>
  <c r="AG1100" i="1" s="1"/>
  <c r="S1110" i="4"/>
  <c r="AV1101" i="1" s="1"/>
  <c r="X1110" i="4"/>
  <c r="AT1101" i="1" s="1"/>
  <c r="AC1110" i="4"/>
  <c r="AY1101" i="1" s="1"/>
  <c r="T1111" i="4"/>
  <c r="BN1102" i="1" s="1"/>
  <c r="Y1111" i="4"/>
  <c r="BL1102" i="1" s="1"/>
  <c r="AD1111" i="4"/>
  <c r="BQ1102" i="1" s="1"/>
  <c r="V1112" i="4"/>
  <c r="AA1112" i="4"/>
  <c r="R1113" i="4"/>
  <c r="W1113" i="4"/>
  <c r="AB1113" i="4"/>
  <c r="S1114" i="4"/>
  <c r="X1114" i="4"/>
  <c r="AC1114" i="4"/>
  <c r="AB16" i="4"/>
  <c r="AG7" i="1" s="1"/>
  <c r="W16" i="4"/>
  <c r="AB7" i="1" s="1"/>
  <c r="R16" i="4"/>
  <c r="Q20" i="4"/>
  <c r="L11" i="1" s="1"/>
  <c r="Q24" i="4"/>
  <c r="L15" i="1" s="1"/>
  <c r="Q28" i="4"/>
  <c r="L19" i="1" s="1"/>
  <c r="Q32" i="4"/>
  <c r="L23" i="1" s="1"/>
  <c r="Q36" i="4"/>
  <c r="L27" i="1" s="1"/>
  <c r="Q40" i="4"/>
  <c r="L31" i="1" s="1"/>
  <c r="Q44" i="4"/>
  <c r="L35" i="1" s="1"/>
  <c r="Q48" i="4"/>
  <c r="L39" i="1" s="1"/>
  <c r="Q52" i="4"/>
  <c r="L43" i="1" s="1"/>
  <c r="Q56" i="4"/>
  <c r="L47" i="1" s="1"/>
  <c r="Q60" i="4"/>
  <c r="L51" i="1" s="1"/>
  <c r="Q64" i="4"/>
  <c r="L55" i="1" s="1"/>
  <c r="Q68" i="4"/>
  <c r="L59" i="1" s="1"/>
  <c r="Q72" i="4"/>
  <c r="L63" i="1" s="1"/>
  <c r="Q76" i="4"/>
  <c r="L67" i="1" s="1"/>
  <c r="Q80" i="4"/>
  <c r="L71" i="1" s="1"/>
  <c r="Q84" i="4"/>
  <c r="L75" i="1" s="1"/>
  <c r="Q88" i="4"/>
  <c r="L79" i="1" s="1"/>
  <c r="Q92" i="4"/>
  <c r="L83" i="1" s="1"/>
  <c r="Q96" i="4"/>
  <c r="L87" i="1" s="1"/>
  <c r="Q100" i="4"/>
  <c r="L91" i="1" s="1"/>
  <c r="Q104" i="4"/>
  <c r="L95" i="1" s="1"/>
  <c r="Q108" i="4"/>
  <c r="L99" i="1" s="1"/>
  <c r="Q112" i="4"/>
  <c r="L103" i="1" s="1"/>
  <c r="Q116" i="4"/>
  <c r="L107" i="1" s="1"/>
  <c r="Q120" i="4"/>
  <c r="L111" i="1" s="1"/>
  <c r="Q124" i="4"/>
  <c r="L115" i="1" s="1"/>
  <c r="Q128" i="4"/>
  <c r="L119" i="1" s="1"/>
  <c r="Q132" i="4"/>
  <c r="L123" i="1" s="1"/>
  <c r="Q136" i="4"/>
  <c r="L127" i="1" s="1"/>
  <c r="Q140" i="4"/>
  <c r="L131" i="1" s="1"/>
  <c r="Q144" i="4"/>
  <c r="L135" i="1" s="1"/>
  <c r="Q148" i="4"/>
  <c r="L139" i="1" s="1"/>
  <c r="Q152" i="4"/>
  <c r="L143" i="1" s="1"/>
  <c r="Q156" i="4"/>
  <c r="L147" i="1" s="1"/>
  <c r="Q160" i="4"/>
  <c r="L151" i="1" s="1"/>
  <c r="Q164" i="4"/>
  <c r="L155" i="1" s="1"/>
  <c r="Q168" i="4"/>
  <c r="L159" i="1" s="1"/>
  <c r="Q172" i="4"/>
  <c r="L163" i="1" s="1"/>
  <c r="Q176" i="4"/>
  <c r="L167" i="1" s="1"/>
  <c r="Q180" i="4"/>
  <c r="L171" i="1" s="1"/>
  <c r="Q184" i="4"/>
  <c r="L175" i="1" s="1"/>
  <c r="Q188" i="4"/>
  <c r="L179" i="1" s="1"/>
  <c r="Q192" i="4"/>
  <c r="L183" i="1" s="1"/>
  <c r="Q196" i="4"/>
  <c r="L187" i="1" s="1"/>
  <c r="Q200" i="4"/>
  <c r="L191" i="1" s="1"/>
  <c r="Q204" i="4"/>
  <c r="L195" i="1" s="1"/>
  <c r="Q208" i="4"/>
  <c r="L199" i="1" s="1"/>
  <c r="Q212" i="4"/>
  <c r="L203" i="1" s="1"/>
  <c r="Q216" i="4"/>
  <c r="L207" i="1" s="1"/>
  <c r="Q220" i="4"/>
  <c r="L211" i="1" s="1"/>
  <c r="Q224" i="4"/>
  <c r="L215" i="1" s="1"/>
  <c r="Q228" i="4"/>
  <c r="L219" i="1" s="1"/>
  <c r="Q232" i="4"/>
  <c r="L223" i="1" s="1"/>
  <c r="Q236" i="4"/>
  <c r="L227" i="1" s="1"/>
  <c r="Q240" i="4"/>
  <c r="L231" i="1" s="1"/>
  <c r="Q244" i="4"/>
  <c r="L235" i="1" s="1"/>
  <c r="Q248" i="4"/>
  <c r="L239" i="1" s="1"/>
  <c r="Q252" i="4"/>
  <c r="L243" i="1" s="1"/>
  <c r="Q256" i="4"/>
  <c r="L247" i="1" s="1"/>
  <c r="Q260" i="4"/>
  <c r="L251" i="1" s="1"/>
  <c r="Q264" i="4"/>
  <c r="L255" i="1" s="1"/>
  <c r="Q268" i="4"/>
  <c r="L259" i="1" s="1"/>
  <c r="Q272" i="4"/>
  <c r="L263" i="1" s="1"/>
  <c r="Q276" i="4"/>
  <c r="L267" i="1" s="1"/>
  <c r="Q280" i="4"/>
  <c r="L271" i="1" s="1"/>
  <c r="Q284" i="4"/>
  <c r="L275" i="1" s="1"/>
  <c r="Q288" i="4"/>
  <c r="L279" i="1" s="1"/>
  <c r="Q292" i="4"/>
  <c r="L283" i="1" s="1"/>
  <c r="Q296" i="4"/>
  <c r="L287" i="1" s="1"/>
  <c r="Q300" i="4"/>
  <c r="L291" i="1" s="1"/>
  <c r="Q304" i="4"/>
  <c r="L295" i="1" s="1"/>
  <c r="Q308" i="4"/>
  <c r="L299" i="1" s="1"/>
  <c r="Q312" i="4"/>
  <c r="L303" i="1" s="1"/>
  <c r="Q316" i="4"/>
  <c r="L307" i="1" s="1"/>
  <c r="Q320" i="4"/>
  <c r="L311" i="1" s="1"/>
  <c r="Q324" i="4"/>
  <c r="L315" i="1" s="1"/>
  <c r="Q328" i="4"/>
  <c r="L319" i="1" s="1"/>
  <c r="Q332" i="4"/>
  <c r="L323" i="1" s="1"/>
  <c r="Q336" i="4"/>
  <c r="L327" i="1" s="1"/>
  <c r="Q340" i="4"/>
  <c r="L331" i="1" s="1"/>
  <c r="Q344" i="4"/>
  <c r="L335" i="1" s="1"/>
  <c r="Q348" i="4"/>
  <c r="L339" i="1" s="1"/>
  <c r="Q352" i="4"/>
  <c r="L343" i="1" s="1"/>
  <c r="Q356" i="4"/>
  <c r="L347" i="1" s="1"/>
  <c r="Q360" i="4"/>
  <c r="L351" i="1" s="1"/>
  <c r="Q364" i="4"/>
  <c r="L355" i="1" s="1"/>
  <c r="Q368" i="4"/>
  <c r="L359" i="1" s="1"/>
  <c r="Q372" i="4"/>
  <c r="L363" i="1" s="1"/>
  <c r="Q376" i="4"/>
  <c r="L367" i="1" s="1"/>
  <c r="Q380" i="4"/>
  <c r="L371" i="1" s="1"/>
  <c r="Q384" i="4"/>
  <c r="L375" i="1" s="1"/>
  <c r="Q388" i="4"/>
  <c r="L379" i="1" s="1"/>
  <c r="Q392" i="4"/>
  <c r="L383" i="1" s="1"/>
  <c r="Q396" i="4"/>
  <c r="L387" i="1" s="1"/>
  <c r="Q400" i="4"/>
  <c r="L391" i="1" s="1"/>
  <c r="Q404" i="4"/>
  <c r="L395" i="1" s="1"/>
  <c r="Q408" i="4"/>
  <c r="L399" i="1" s="1"/>
  <c r="Q412" i="4"/>
  <c r="L403" i="1" s="1"/>
  <c r="Q416" i="4"/>
  <c r="L407" i="1" s="1"/>
  <c r="Q420" i="4"/>
  <c r="L411" i="1" s="1"/>
  <c r="Q424" i="4"/>
  <c r="L415" i="1" s="1"/>
  <c r="Q428" i="4"/>
  <c r="L419" i="1" s="1"/>
  <c r="Q432" i="4"/>
  <c r="L423" i="1" s="1"/>
  <c r="Q436" i="4"/>
  <c r="L427" i="1" s="1"/>
  <c r="Q440" i="4"/>
  <c r="L431" i="1" s="1"/>
  <c r="Q444" i="4"/>
  <c r="L435" i="1" s="1"/>
  <c r="Q448" i="4"/>
  <c r="L439" i="1" s="1"/>
  <c r="Q452" i="4"/>
  <c r="L443" i="1" s="1"/>
  <c r="Q456" i="4"/>
  <c r="L447" i="1" s="1"/>
  <c r="Q460" i="4"/>
  <c r="L451" i="1" s="1"/>
  <c r="Q464" i="4"/>
  <c r="L455" i="1" s="1"/>
  <c r="Q468" i="4"/>
  <c r="L459" i="1" s="1"/>
  <c r="Q472" i="4"/>
  <c r="L463" i="1" s="1"/>
  <c r="Q476" i="4"/>
  <c r="L467" i="1" s="1"/>
  <c r="Q480" i="4"/>
  <c r="L471" i="1" s="1"/>
  <c r="Q484" i="4"/>
  <c r="L475" i="1" s="1"/>
  <c r="Q488" i="4"/>
  <c r="L479" i="1" s="1"/>
  <c r="Q492" i="4"/>
  <c r="L483" i="1" s="1"/>
  <c r="Q496" i="4"/>
  <c r="L487" i="1" s="1"/>
  <c r="Q500" i="4"/>
  <c r="L491" i="1" s="1"/>
  <c r="Q504" i="4"/>
  <c r="L495" i="1" s="1"/>
  <c r="Q508" i="4"/>
  <c r="L499" i="1" s="1"/>
  <c r="Q512" i="4"/>
  <c r="L503" i="1" s="1"/>
  <c r="Q516" i="4"/>
  <c r="L507" i="1" s="1"/>
  <c r="Q520" i="4"/>
  <c r="L511" i="1" s="1"/>
  <c r="Q524" i="4"/>
  <c r="L515" i="1" s="1"/>
  <c r="Q528" i="4"/>
  <c r="L519" i="1" s="1"/>
  <c r="Q532" i="4"/>
  <c r="L523" i="1" s="1"/>
  <c r="Q536" i="4"/>
  <c r="L527" i="1" s="1"/>
  <c r="Q540" i="4"/>
  <c r="L531" i="1" s="1"/>
  <c r="Q544" i="4"/>
  <c r="L535" i="1" s="1"/>
  <c r="Q548" i="4"/>
  <c r="L539" i="1" s="1"/>
  <c r="Q552" i="4"/>
  <c r="L543" i="1" s="1"/>
  <c r="Q556" i="4"/>
  <c r="L547" i="1" s="1"/>
  <c r="Q560" i="4"/>
  <c r="L551" i="1" s="1"/>
  <c r="Q564" i="4"/>
  <c r="L555" i="1" s="1"/>
  <c r="Q568" i="4"/>
  <c r="L559" i="1" s="1"/>
  <c r="Q572" i="4"/>
  <c r="L563" i="1" s="1"/>
  <c r="Q576" i="4"/>
  <c r="L567" i="1" s="1"/>
  <c r="Q580" i="4"/>
  <c r="L571" i="1" s="1"/>
  <c r="Q584" i="4"/>
  <c r="L575" i="1" s="1"/>
  <c r="Q588" i="4"/>
  <c r="L579" i="1" s="1"/>
  <c r="Q592" i="4"/>
  <c r="L583" i="1" s="1"/>
  <c r="Q596" i="4"/>
  <c r="L587" i="1" s="1"/>
  <c r="Q600" i="4"/>
  <c r="L591" i="1" s="1"/>
  <c r="Q604" i="4"/>
  <c r="L595" i="1" s="1"/>
  <c r="Q608" i="4"/>
  <c r="L599" i="1" s="1"/>
  <c r="Q612" i="4"/>
  <c r="L603" i="1" s="1"/>
  <c r="Q616" i="4"/>
  <c r="L607" i="1" s="1"/>
  <c r="Q620" i="4"/>
  <c r="L611" i="1" s="1"/>
  <c r="Q624" i="4"/>
  <c r="L615" i="1" s="1"/>
  <c r="Q628" i="4"/>
  <c r="L619" i="1" s="1"/>
  <c r="Q632" i="4"/>
  <c r="L623" i="1" s="1"/>
  <c r="Q636" i="4"/>
  <c r="L627" i="1" s="1"/>
  <c r="Q640" i="4"/>
  <c r="L631" i="1" s="1"/>
  <c r="Q644" i="4"/>
  <c r="L635" i="1" s="1"/>
  <c r="Q648" i="4"/>
  <c r="L639" i="1" s="1"/>
  <c r="Q652" i="4"/>
  <c r="L643" i="1" s="1"/>
  <c r="Q656" i="4"/>
  <c r="L647" i="1" s="1"/>
  <c r="Q660" i="4"/>
  <c r="L651" i="1" s="1"/>
  <c r="Q664" i="4"/>
  <c r="L655" i="1" s="1"/>
  <c r="Q668" i="4"/>
  <c r="L659" i="1" s="1"/>
  <c r="Q672" i="4"/>
  <c r="L663" i="1" s="1"/>
  <c r="Q676" i="4"/>
  <c r="L667" i="1" s="1"/>
  <c r="Q680" i="4"/>
  <c r="L671" i="1" s="1"/>
  <c r="Q684" i="4"/>
  <c r="L675" i="1" s="1"/>
  <c r="Q688" i="4"/>
  <c r="L679" i="1" s="1"/>
  <c r="Q692" i="4"/>
  <c r="L683" i="1" s="1"/>
  <c r="Q696" i="4"/>
  <c r="L687" i="1" s="1"/>
  <c r="Q700" i="4"/>
  <c r="L691" i="1" s="1"/>
  <c r="Q704" i="4"/>
  <c r="L695" i="1" s="1"/>
  <c r="Q708" i="4"/>
  <c r="L699" i="1" s="1"/>
  <c r="Q712" i="4"/>
  <c r="L703" i="1" s="1"/>
  <c r="Q716" i="4"/>
  <c r="L707" i="1" s="1"/>
  <c r="Q720" i="4"/>
  <c r="L711" i="1" s="1"/>
  <c r="Q724" i="4"/>
  <c r="L715" i="1" s="1"/>
  <c r="Q728" i="4"/>
  <c r="L719" i="1" s="1"/>
  <c r="Q732" i="4"/>
  <c r="L723" i="1" s="1"/>
  <c r="Q736" i="4"/>
  <c r="L727" i="1" s="1"/>
  <c r="Q740" i="4"/>
  <c r="L731" i="1" s="1"/>
  <c r="Q744" i="4"/>
  <c r="L735" i="1" s="1"/>
  <c r="Q748" i="4"/>
  <c r="L739" i="1" s="1"/>
  <c r="Q752" i="4"/>
  <c r="L743" i="1" s="1"/>
  <c r="Q756" i="4"/>
  <c r="L747" i="1" s="1"/>
  <c r="Q760" i="4"/>
  <c r="L751" i="1" s="1"/>
  <c r="Q764" i="4"/>
  <c r="L755" i="1" s="1"/>
  <c r="Q768" i="4"/>
  <c r="L759" i="1" s="1"/>
  <c r="Q772" i="4"/>
  <c r="L763" i="1" s="1"/>
  <c r="Q776" i="4"/>
  <c r="L767" i="1" s="1"/>
  <c r="Q780" i="4"/>
  <c r="L771" i="1" s="1"/>
  <c r="Q784" i="4"/>
  <c r="L775" i="1" s="1"/>
  <c r="Q788" i="4"/>
  <c r="L779" i="1" s="1"/>
  <c r="Q792" i="4"/>
  <c r="L783" i="1" s="1"/>
  <c r="Q796" i="4"/>
  <c r="L787" i="1" s="1"/>
  <c r="Q800" i="4"/>
  <c r="L791" i="1" s="1"/>
  <c r="Q804" i="4"/>
  <c r="L795" i="1" s="1"/>
  <c r="Q808" i="4"/>
  <c r="L799" i="1" s="1"/>
  <c r="Q812" i="4"/>
  <c r="L803" i="1" s="1"/>
  <c r="Q816" i="4"/>
  <c r="L807" i="1" s="1"/>
  <c r="Q820" i="4"/>
  <c r="L811" i="1" s="1"/>
  <c r="Q824" i="4"/>
  <c r="L815" i="1" s="1"/>
  <c r="Q828" i="4"/>
  <c r="L819" i="1" s="1"/>
  <c r="Q832" i="4"/>
  <c r="L823" i="1" s="1"/>
  <c r="Q836" i="4"/>
  <c r="L827" i="1" s="1"/>
  <c r="Q840" i="4"/>
  <c r="L831" i="1" s="1"/>
  <c r="Q844" i="4"/>
  <c r="L835" i="1" s="1"/>
  <c r="Q848" i="4"/>
  <c r="L839" i="1" s="1"/>
  <c r="Q852" i="4"/>
  <c r="L843" i="1" s="1"/>
  <c r="Q856" i="4"/>
  <c r="L847" i="1" s="1"/>
  <c r="Q860" i="4"/>
  <c r="L851" i="1" s="1"/>
  <c r="Q864" i="4"/>
  <c r="L855" i="1" s="1"/>
  <c r="Q868" i="4"/>
  <c r="L859" i="1" s="1"/>
  <c r="Q872" i="4"/>
  <c r="L863" i="1" s="1"/>
  <c r="Q876" i="4"/>
  <c r="L867" i="1" s="1"/>
  <c r="Q880" i="4"/>
  <c r="L871" i="1" s="1"/>
  <c r="Q884" i="4"/>
  <c r="L875" i="1" s="1"/>
  <c r="Q888" i="4"/>
  <c r="L879" i="1" s="1"/>
  <c r="Q892" i="4"/>
  <c r="L883" i="1" s="1"/>
  <c r="Q896" i="4"/>
  <c r="L887" i="1" s="1"/>
  <c r="Q900" i="4"/>
  <c r="L891" i="1" s="1"/>
  <c r="Q904" i="4"/>
  <c r="L895" i="1" s="1"/>
  <c r="Q908" i="4"/>
  <c r="L899" i="1" s="1"/>
  <c r="Q912" i="4"/>
  <c r="L903" i="1" s="1"/>
  <c r="Q916" i="4"/>
  <c r="L907" i="1" s="1"/>
  <c r="Q920" i="4"/>
  <c r="L911" i="1" s="1"/>
  <c r="Q924" i="4"/>
  <c r="L915" i="1" s="1"/>
  <c r="Q928" i="4"/>
  <c r="L919" i="1" s="1"/>
  <c r="Q932" i="4"/>
  <c r="L923" i="1" s="1"/>
  <c r="Q936" i="4"/>
  <c r="L927" i="1" s="1"/>
  <c r="Q940" i="4"/>
  <c r="L931" i="1" s="1"/>
  <c r="Q944" i="4"/>
  <c r="L935" i="1" s="1"/>
  <c r="Q948" i="4"/>
  <c r="L939" i="1" s="1"/>
  <c r="Q952" i="4"/>
  <c r="L943" i="1" s="1"/>
  <c r="Q956" i="4"/>
  <c r="L947" i="1" s="1"/>
  <c r="Q960" i="4"/>
  <c r="L951" i="1" s="1"/>
  <c r="Q964" i="4"/>
  <c r="L955" i="1" s="1"/>
  <c r="Q968" i="4"/>
  <c r="L959" i="1" s="1"/>
  <c r="Q972" i="4"/>
  <c r="L963" i="1" s="1"/>
  <c r="Q976" i="4"/>
  <c r="L967" i="1" s="1"/>
  <c r="Q980" i="4"/>
  <c r="L971" i="1" s="1"/>
  <c r="Q984" i="4"/>
  <c r="L975" i="1" s="1"/>
  <c r="Q988" i="4"/>
  <c r="L979" i="1" s="1"/>
  <c r="Q992" i="4"/>
  <c r="L983" i="1" s="1"/>
  <c r="Q996" i="4"/>
  <c r="L987" i="1" s="1"/>
  <c r="Q1000" i="4"/>
  <c r="L991" i="1" s="1"/>
  <c r="Q1004" i="4"/>
  <c r="L995" i="1" s="1"/>
  <c r="Q1008" i="4"/>
  <c r="L999" i="1" s="1"/>
  <c r="Q1012" i="4"/>
  <c r="L1003" i="1" s="1"/>
  <c r="Q1016" i="4"/>
  <c r="L1007" i="1" s="1"/>
  <c r="Q1020" i="4"/>
  <c r="L1011" i="1" s="1"/>
  <c r="Q1024" i="4"/>
  <c r="L1015" i="1" s="1"/>
  <c r="Q1028" i="4"/>
  <c r="L1019" i="1" s="1"/>
  <c r="Q1032" i="4"/>
  <c r="L1023" i="1" s="1"/>
  <c r="Q1036" i="4"/>
  <c r="L1027" i="1" s="1"/>
  <c r="Q1040" i="4"/>
  <c r="L1031" i="1" s="1"/>
  <c r="Q1044" i="4"/>
  <c r="L1035" i="1" s="1"/>
  <c r="Q1048" i="4"/>
  <c r="L1039" i="1" s="1"/>
  <c r="Q1052" i="4"/>
  <c r="L1043" i="1" s="1"/>
  <c r="Q1056" i="4"/>
  <c r="L1047" i="1" s="1"/>
  <c r="Q1060" i="4"/>
  <c r="L1051" i="1" s="1"/>
  <c r="Q1064" i="4"/>
  <c r="L1055" i="1" s="1"/>
  <c r="Q1068" i="4"/>
  <c r="L1059" i="1" s="1"/>
  <c r="Q1072" i="4"/>
  <c r="L1063" i="1" s="1"/>
  <c r="Q1076" i="4"/>
  <c r="L1067" i="1" s="1"/>
  <c r="Q1080" i="4"/>
  <c r="L1071" i="1" s="1"/>
  <c r="Q1084" i="4"/>
  <c r="L1075" i="1" s="1"/>
  <c r="Q1088" i="4"/>
  <c r="L1079" i="1" s="1"/>
  <c r="Q1092" i="4"/>
  <c r="L1083" i="1" s="1"/>
  <c r="Q1096" i="4"/>
  <c r="L1087" i="1" s="1"/>
  <c r="Q1100" i="4"/>
  <c r="L1091" i="1" s="1"/>
  <c r="Q1104" i="4"/>
  <c r="L1095" i="1" s="1"/>
  <c r="Q1108" i="4"/>
  <c r="L1099" i="1" s="1"/>
  <c r="Q1112" i="4"/>
  <c r="Q221" i="4"/>
  <c r="L212" i="1" s="1"/>
  <c r="Q277" i="4"/>
  <c r="L268" i="1" s="1"/>
  <c r="Q285" i="4"/>
  <c r="L276" i="1" s="1"/>
  <c r="Q289" i="4"/>
  <c r="L280" i="1" s="1"/>
  <c r="Q297" i="4"/>
  <c r="L288" i="1" s="1"/>
  <c r="Q305" i="4"/>
  <c r="L296" i="1" s="1"/>
  <c r="Q309" i="4"/>
  <c r="L300" i="1" s="1"/>
  <c r="Q317" i="4"/>
  <c r="L308" i="1" s="1"/>
  <c r="Q321" i="4"/>
  <c r="L312" i="1" s="1"/>
  <c r="Q329" i="4"/>
  <c r="L320" i="1" s="1"/>
  <c r="Q337" i="4"/>
  <c r="L328" i="1" s="1"/>
  <c r="Q341" i="4"/>
  <c r="L332" i="1" s="1"/>
  <c r="Q349" i="4"/>
  <c r="L340" i="1" s="1"/>
  <c r="Q353" i="4"/>
  <c r="L344" i="1" s="1"/>
  <c r="Q361" i="4"/>
  <c r="L352" i="1" s="1"/>
  <c r="Q369" i="4"/>
  <c r="L360" i="1" s="1"/>
  <c r="Q373" i="4"/>
  <c r="L364" i="1" s="1"/>
  <c r="Q381" i="4"/>
  <c r="L372" i="1" s="1"/>
  <c r="Q385" i="4"/>
  <c r="L376" i="1" s="1"/>
  <c r="Q393" i="4"/>
  <c r="L384" i="1" s="1"/>
  <c r="Q401" i="4"/>
  <c r="L392" i="1" s="1"/>
  <c r="Q405" i="4"/>
  <c r="L396" i="1" s="1"/>
  <c r="Q413" i="4"/>
  <c r="L404" i="1" s="1"/>
  <c r="Q417" i="4"/>
  <c r="L408" i="1" s="1"/>
  <c r="Q425" i="4"/>
  <c r="L416" i="1" s="1"/>
  <c r="Q433" i="4"/>
  <c r="L424" i="1" s="1"/>
  <c r="Q437" i="4"/>
  <c r="L428" i="1" s="1"/>
  <c r="Q445" i="4"/>
  <c r="L436" i="1" s="1"/>
  <c r="Q449" i="4"/>
  <c r="L440" i="1" s="1"/>
  <c r="Q457" i="4"/>
  <c r="L448" i="1" s="1"/>
  <c r="Q461" i="4"/>
  <c r="L452" i="1" s="1"/>
  <c r="Q469" i="4"/>
  <c r="L460" i="1" s="1"/>
  <c r="Q477" i="4"/>
  <c r="L468" i="1" s="1"/>
  <c r="Q481" i="4"/>
  <c r="L472" i="1" s="1"/>
  <c r="Q489" i="4"/>
  <c r="L480" i="1" s="1"/>
  <c r="Q493" i="4"/>
  <c r="L484" i="1" s="1"/>
  <c r="Q501" i="4"/>
  <c r="L492" i="1" s="1"/>
  <c r="Q505" i="4"/>
  <c r="L496" i="1" s="1"/>
  <c r="Q513" i="4"/>
  <c r="L504" i="1" s="1"/>
  <c r="Q521" i="4"/>
  <c r="L512" i="1" s="1"/>
  <c r="Q525" i="4"/>
  <c r="L516" i="1" s="1"/>
  <c r="Q533" i="4"/>
  <c r="L524" i="1" s="1"/>
  <c r="Q537" i="4"/>
  <c r="L528" i="1" s="1"/>
  <c r="Q545" i="4"/>
  <c r="L536" i="1" s="1"/>
  <c r="Q549" i="4"/>
  <c r="L540" i="1" s="1"/>
  <c r="Q557" i="4"/>
  <c r="L548" i="1" s="1"/>
  <c r="Q565" i="4"/>
  <c r="L556" i="1" s="1"/>
  <c r="Q569" i="4"/>
  <c r="L560" i="1" s="1"/>
  <c r="Q577" i="4"/>
  <c r="L568" i="1" s="1"/>
  <c r="Q581" i="4"/>
  <c r="L572" i="1" s="1"/>
  <c r="Q589" i="4"/>
  <c r="L580" i="1" s="1"/>
  <c r="Q593" i="4"/>
  <c r="L584" i="1" s="1"/>
  <c r="Q601" i="4"/>
  <c r="L592" i="1" s="1"/>
  <c r="Q605" i="4"/>
  <c r="L596" i="1" s="1"/>
  <c r="Q613" i="4"/>
  <c r="L604" i="1" s="1"/>
  <c r="Q617" i="4"/>
  <c r="L608" i="1" s="1"/>
  <c r="Q625" i="4"/>
  <c r="L616" i="1" s="1"/>
  <c r="Q629" i="4"/>
  <c r="L620" i="1" s="1"/>
  <c r="Q637" i="4"/>
  <c r="L628" i="1" s="1"/>
  <c r="Q641" i="4"/>
  <c r="L632" i="1" s="1"/>
  <c r="Q649" i="4"/>
  <c r="L640" i="1" s="1"/>
  <c r="Q653" i="4"/>
  <c r="L644" i="1" s="1"/>
  <c r="Q661" i="4"/>
  <c r="L652" i="1" s="1"/>
  <c r="Q665" i="4"/>
  <c r="L656" i="1" s="1"/>
  <c r="Q673" i="4"/>
  <c r="L664" i="1" s="1"/>
  <c r="Q677" i="4"/>
  <c r="L668" i="1" s="1"/>
  <c r="Q685" i="4"/>
  <c r="L676" i="1" s="1"/>
  <c r="Q689" i="4"/>
  <c r="L680" i="1" s="1"/>
  <c r="Q697" i="4"/>
  <c r="L688" i="1" s="1"/>
  <c r="Q701" i="4"/>
  <c r="L692" i="1" s="1"/>
  <c r="Q705" i="4"/>
  <c r="L696" i="1" s="1"/>
  <c r="Q713" i="4"/>
  <c r="L704" i="1" s="1"/>
  <c r="Q717" i="4"/>
  <c r="L708" i="1" s="1"/>
  <c r="Q725" i="4"/>
  <c r="L716" i="1" s="1"/>
  <c r="Q729" i="4"/>
  <c r="L720" i="1" s="1"/>
  <c r="Q737" i="4"/>
  <c r="L728" i="1" s="1"/>
  <c r="Q741" i="4"/>
  <c r="L732" i="1" s="1"/>
  <c r="Q749" i="4"/>
  <c r="L740" i="1" s="1"/>
  <c r="Q753" i="4"/>
  <c r="L744" i="1" s="1"/>
  <c r="Q761" i="4"/>
  <c r="L752" i="1" s="1"/>
  <c r="Q769" i="4"/>
  <c r="L760" i="1" s="1"/>
  <c r="Q773" i="4"/>
  <c r="L764" i="1" s="1"/>
  <c r="Q781" i="4"/>
  <c r="L772" i="1" s="1"/>
  <c r="Q785" i="4"/>
  <c r="L776" i="1" s="1"/>
  <c r="Q793" i="4"/>
  <c r="L784" i="1" s="1"/>
  <c r="Q797" i="4"/>
  <c r="L788" i="1" s="1"/>
  <c r="Q805" i="4"/>
  <c r="L796" i="1" s="1"/>
  <c r="Q809" i="4"/>
  <c r="L800" i="1" s="1"/>
  <c r="Q817" i="4"/>
  <c r="L808" i="1" s="1"/>
  <c r="Q821" i="4"/>
  <c r="L812" i="1" s="1"/>
  <c r="Q829" i="4"/>
  <c r="L820" i="1" s="1"/>
  <c r="Q833" i="4"/>
  <c r="L824" i="1" s="1"/>
  <c r="Q841" i="4"/>
  <c r="L832" i="1" s="1"/>
  <c r="Q849" i="4"/>
  <c r="L840" i="1" s="1"/>
  <c r="Q853" i="4"/>
  <c r="L844" i="1" s="1"/>
  <c r="Q861" i="4"/>
  <c r="L852" i="1" s="1"/>
  <c r="Q865" i="4"/>
  <c r="L856" i="1" s="1"/>
  <c r="Q873" i="4"/>
  <c r="L864" i="1" s="1"/>
  <c r="Q877" i="4"/>
  <c r="L868" i="1" s="1"/>
  <c r="Q885" i="4"/>
  <c r="L876" i="1" s="1"/>
  <c r="Q889" i="4"/>
  <c r="L880" i="1" s="1"/>
  <c r="Q897" i="4"/>
  <c r="L888" i="1" s="1"/>
  <c r="Q901" i="4"/>
  <c r="L892" i="1" s="1"/>
  <c r="Q909" i="4"/>
  <c r="L900" i="1" s="1"/>
  <c r="Q913" i="4"/>
  <c r="L904" i="1" s="1"/>
  <c r="Q921" i="4"/>
  <c r="L912" i="1" s="1"/>
  <c r="Q925" i="4"/>
  <c r="L916" i="1" s="1"/>
  <c r="Q933" i="4"/>
  <c r="L924" i="1" s="1"/>
  <c r="Q937" i="4"/>
  <c r="L928" i="1" s="1"/>
  <c r="Q945" i="4"/>
  <c r="L936" i="1" s="1"/>
  <c r="Q949" i="4"/>
  <c r="L940" i="1" s="1"/>
  <c r="Q957" i="4"/>
  <c r="L948" i="1" s="1"/>
  <c r="Q961" i="4"/>
  <c r="L952" i="1" s="1"/>
  <c r="Q969" i="4"/>
  <c r="L960" i="1" s="1"/>
  <c r="Q973" i="4"/>
  <c r="L964" i="1" s="1"/>
  <c r="Q981" i="4"/>
  <c r="L972" i="1" s="1"/>
  <c r="Q985" i="4"/>
  <c r="L976" i="1" s="1"/>
  <c r="Q993" i="4"/>
  <c r="L984" i="1" s="1"/>
  <c r="Q997" i="4"/>
  <c r="L988" i="1" s="1"/>
  <c r="Q1005" i="4"/>
  <c r="L996" i="1" s="1"/>
  <c r="Q1009" i="4"/>
  <c r="L1000" i="1" s="1"/>
  <c r="Q1017" i="4"/>
  <c r="L1008" i="1" s="1"/>
  <c r="Q1021" i="4"/>
  <c r="L1012" i="1" s="1"/>
  <c r="Q1025" i="4"/>
  <c r="L1016" i="1" s="1"/>
  <c r="Q1033" i="4"/>
  <c r="L1024" i="1" s="1"/>
  <c r="Q1041" i="4"/>
  <c r="L1032" i="1" s="1"/>
  <c r="Q1045" i="4"/>
  <c r="L1036" i="1" s="1"/>
  <c r="Q1053" i="4"/>
  <c r="L1044" i="1" s="1"/>
  <c r="Q1057" i="4"/>
  <c r="L1048" i="1" s="1"/>
  <c r="Q1065" i="4"/>
  <c r="L1056" i="1" s="1"/>
  <c r="Q1069" i="4"/>
  <c r="L1060" i="1" s="1"/>
  <c r="Q1077" i="4"/>
  <c r="L1068" i="1" s="1"/>
  <c r="Q1085" i="4"/>
  <c r="L1076" i="1" s="1"/>
  <c r="Q1089" i="4"/>
  <c r="L1080" i="1" s="1"/>
  <c r="Q1097" i="4"/>
  <c r="L1088" i="1" s="1"/>
  <c r="Q1101" i="4"/>
  <c r="L1092" i="1" s="1"/>
  <c r="Q1109" i="4"/>
  <c r="L1100" i="1" s="1"/>
  <c r="Q1113" i="4"/>
  <c r="Q806" i="4"/>
  <c r="L797" i="1" s="1"/>
  <c r="Q822" i="4"/>
  <c r="L813" i="1" s="1"/>
  <c r="Q826" i="4"/>
  <c r="L817" i="1" s="1"/>
  <c r="Q838" i="4"/>
  <c r="L829" i="1" s="1"/>
  <c r="Q850" i="4"/>
  <c r="L841" i="1" s="1"/>
  <c r="Q854" i="4"/>
  <c r="L845" i="1" s="1"/>
  <c r="Q866" i="4"/>
  <c r="L857" i="1" s="1"/>
  <c r="Q874" i="4"/>
  <c r="L865" i="1" s="1"/>
  <c r="Q882" i="4"/>
  <c r="L873" i="1" s="1"/>
  <c r="Q894" i="4"/>
  <c r="L885" i="1" s="1"/>
  <c r="Q902" i="4"/>
  <c r="L893" i="1" s="1"/>
  <c r="Q910" i="4"/>
  <c r="L901" i="1" s="1"/>
  <c r="Q922" i="4"/>
  <c r="L913" i="1" s="1"/>
  <c r="Q926" i="4"/>
  <c r="L917" i="1" s="1"/>
  <c r="Q938" i="4"/>
  <c r="L929" i="1" s="1"/>
  <c r="Q946" i="4"/>
  <c r="L937" i="1" s="1"/>
  <c r="Q954" i="4"/>
  <c r="L945" i="1" s="1"/>
  <c r="Q966" i="4"/>
  <c r="L957" i="1" s="1"/>
  <c r="Q970" i="4"/>
  <c r="L961" i="1" s="1"/>
  <c r="Q982" i="4"/>
  <c r="L973" i="1" s="1"/>
  <c r="Q994" i="4"/>
  <c r="L985" i="1" s="1"/>
  <c r="Q998" i="4"/>
  <c r="L989" i="1" s="1"/>
  <c r="Q1010" i="4"/>
  <c r="L1001" i="1" s="1"/>
  <c r="Q1022" i="4"/>
  <c r="L1013" i="1" s="1"/>
  <c r="Q1026" i="4"/>
  <c r="L1017" i="1" s="1"/>
  <c r="Q1038" i="4"/>
  <c r="L1029" i="1" s="1"/>
  <c r="AA402" i="4"/>
  <c r="O393" i="1" s="1"/>
  <c r="W483" i="4"/>
  <c r="AB474" i="1" s="1"/>
  <c r="W514" i="4"/>
  <c r="AB505" i="1" s="1"/>
  <c r="AA539" i="4"/>
  <c r="O530" i="1" s="1"/>
  <c r="AD562" i="4"/>
  <c r="BQ553" i="1" s="1"/>
  <c r="T584" i="4"/>
  <c r="BN575" i="1" s="1"/>
  <c r="W594" i="4"/>
  <c r="AB585" i="1" s="1"/>
  <c r="S602" i="4"/>
  <c r="AV593" i="1" s="1"/>
  <c r="AC609" i="4"/>
  <c r="AY600" i="1" s="1"/>
  <c r="AA617" i="4"/>
  <c r="O608" i="1" s="1"/>
  <c r="W625" i="4"/>
  <c r="AB616" i="1" s="1"/>
  <c r="S633" i="4"/>
  <c r="AV624" i="1" s="1"/>
  <c r="AD640" i="4"/>
  <c r="BQ631" i="1" s="1"/>
  <c r="AD647" i="4"/>
  <c r="BQ638" i="1" s="1"/>
  <c r="AB653" i="4"/>
  <c r="AG644" i="1" s="1"/>
  <c r="Y659" i="4"/>
  <c r="BL650" i="1" s="1"/>
  <c r="W665" i="4"/>
  <c r="AB656" i="1" s="1"/>
  <c r="T671" i="4"/>
  <c r="BN662" i="1" s="1"/>
  <c r="R677" i="4"/>
  <c r="AD668" i="1" s="1"/>
  <c r="AC682" i="4"/>
  <c r="AY673" i="1" s="1"/>
  <c r="AA688" i="4"/>
  <c r="O679" i="1" s="1"/>
  <c r="X694" i="4"/>
  <c r="AT685" i="1" s="1"/>
  <c r="V700" i="4"/>
  <c r="J691" i="1" s="1"/>
  <c r="S706" i="4"/>
  <c r="AV697" i="1" s="1"/>
  <c r="AD711" i="4"/>
  <c r="BQ702" i="1" s="1"/>
  <c r="AB717" i="4"/>
  <c r="AG708" i="1" s="1"/>
  <c r="Y723" i="4"/>
  <c r="BL714" i="1" s="1"/>
  <c r="W729" i="4"/>
  <c r="AB720" i="1" s="1"/>
  <c r="T735" i="4"/>
  <c r="BN726" i="1" s="1"/>
  <c r="R741" i="4"/>
  <c r="AD732" i="1" s="1"/>
  <c r="AD743" i="4"/>
  <c r="BQ734" i="1" s="1"/>
  <c r="AC746" i="4"/>
  <c r="AY737" i="1" s="1"/>
  <c r="AB749" i="4"/>
  <c r="AG740" i="1" s="1"/>
  <c r="AA752" i="4"/>
  <c r="O743" i="1" s="1"/>
  <c r="Y755" i="4"/>
  <c r="BL746" i="1" s="1"/>
  <c r="R758" i="4"/>
  <c r="AD749" i="1" s="1"/>
  <c r="AD759" i="4"/>
  <c r="BQ750" i="1" s="1"/>
  <c r="AD761" i="4"/>
  <c r="BQ752" i="1" s="1"/>
  <c r="AC763" i="4"/>
  <c r="AY754" i="1" s="1"/>
  <c r="AB765" i="4"/>
  <c r="AG756" i="1" s="1"/>
  <c r="AB767" i="4"/>
  <c r="AG758" i="1" s="1"/>
  <c r="AA769" i="4"/>
  <c r="O760" i="1" s="1"/>
  <c r="Y771" i="4"/>
  <c r="BL762" i="1" s="1"/>
  <c r="Y773" i="4"/>
  <c r="BL764" i="1" s="1"/>
  <c r="X775" i="4"/>
  <c r="AT766" i="1" s="1"/>
  <c r="W777" i="4"/>
  <c r="AB768" i="1" s="1"/>
  <c r="W779" i="4"/>
  <c r="AB770" i="1" s="1"/>
  <c r="V781" i="4"/>
  <c r="J772" i="1" s="1"/>
  <c r="T783" i="4"/>
  <c r="BN774" i="1" s="1"/>
  <c r="T785" i="4"/>
  <c r="BN776" i="1" s="1"/>
  <c r="S787" i="4"/>
  <c r="AV778" i="1" s="1"/>
  <c r="R789" i="4"/>
  <c r="AD780" i="1" s="1"/>
  <c r="R791" i="4"/>
  <c r="AD782" i="1" s="1"/>
  <c r="AD792" i="4"/>
  <c r="BQ783" i="1" s="1"/>
  <c r="AC794" i="4"/>
  <c r="AY785" i="1" s="1"/>
  <c r="AC796" i="4"/>
  <c r="AY787" i="1" s="1"/>
  <c r="AB798" i="4"/>
  <c r="AG789" i="1" s="1"/>
  <c r="AA800" i="4"/>
  <c r="O791" i="1" s="1"/>
  <c r="AA802" i="4"/>
  <c r="O793" i="1" s="1"/>
  <c r="Y804" i="4"/>
  <c r="BL795" i="1" s="1"/>
  <c r="X806" i="4"/>
  <c r="AT797" i="1" s="1"/>
  <c r="X808" i="4"/>
  <c r="AT799" i="1" s="1"/>
  <c r="W810" i="4"/>
  <c r="AB801" i="1" s="1"/>
  <c r="V812" i="4"/>
  <c r="J803" i="1" s="1"/>
  <c r="V814" i="4"/>
  <c r="J805" i="1" s="1"/>
  <c r="T816" i="4"/>
  <c r="BN807" i="1" s="1"/>
  <c r="AD817" i="4"/>
  <c r="BQ808" i="1" s="1"/>
  <c r="W819" i="4"/>
  <c r="AB810" i="1" s="1"/>
  <c r="AC820" i="4"/>
  <c r="AY811" i="1" s="1"/>
  <c r="V822" i="4"/>
  <c r="J813" i="1" s="1"/>
  <c r="AB823" i="4"/>
  <c r="AG814" i="1" s="1"/>
  <c r="T825" i="4"/>
  <c r="BN816" i="1" s="1"/>
  <c r="AA826" i="4"/>
  <c r="O817" i="1" s="1"/>
  <c r="S828" i="4"/>
  <c r="AV819" i="1" s="1"/>
  <c r="Y829" i="4"/>
  <c r="BL820" i="1" s="1"/>
  <c r="R831" i="4"/>
  <c r="AD822" i="1" s="1"/>
  <c r="X832" i="4"/>
  <c r="AT823" i="1" s="1"/>
  <c r="AD833" i="4"/>
  <c r="BQ824" i="1" s="1"/>
  <c r="W835" i="4"/>
  <c r="AB826" i="1" s="1"/>
  <c r="AC836" i="4"/>
  <c r="AY827" i="1" s="1"/>
  <c r="V838" i="4"/>
  <c r="J829" i="1" s="1"/>
  <c r="AB839" i="4"/>
  <c r="AG830" i="1" s="1"/>
  <c r="T841" i="4"/>
  <c r="BN832" i="1" s="1"/>
  <c r="AA842" i="4"/>
  <c r="O833" i="1" s="1"/>
  <c r="S844" i="4"/>
  <c r="AV835" i="1" s="1"/>
  <c r="Y845" i="4"/>
  <c r="BL836" i="1" s="1"/>
  <c r="R847" i="4"/>
  <c r="AD838" i="1" s="1"/>
  <c r="X848" i="4"/>
  <c r="AT839" i="1" s="1"/>
  <c r="AD849" i="4"/>
  <c r="BQ840" i="1" s="1"/>
  <c r="W851" i="4"/>
  <c r="AB842" i="1" s="1"/>
  <c r="AC852" i="4"/>
  <c r="AY843" i="1" s="1"/>
  <c r="V854" i="4"/>
  <c r="J845" i="1" s="1"/>
  <c r="AB855" i="4"/>
  <c r="AG846" i="1" s="1"/>
  <c r="T857" i="4"/>
  <c r="BN848" i="1" s="1"/>
  <c r="AA858" i="4"/>
  <c r="O849" i="1" s="1"/>
  <c r="S860" i="4"/>
  <c r="AV851" i="1" s="1"/>
  <c r="Y861" i="4"/>
  <c r="BL852" i="1" s="1"/>
  <c r="R863" i="4"/>
  <c r="AD854" i="1" s="1"/>
  <c r="X864" i="4"/>
  <c r="AT855" i="1" s="1"/>
  <c r="AD865" i="4"/>
  <c r="BQ856" i="1" s="1"/>
  <c r="W867" i="4"/>
  <c r="AB858" i="1" s="1"/>
  <c r="AC868" i="4"/>
  <c r="AY859" i="1" s="1"/>
  <c r="V870" i="4"/>
  <c r="J861" i="1" s="1"/>
  <c r="AB871" i="4"/>
  <c r="AG862" i="1" s="1"/>
  <c r="T873" i="4"/>
  <c r="BN864" i="1" s="1"/>
  <c r="AA874" i="4"/>
  <c r="O865" i="1" s="1"/>
  <c r="S876" i="4"/>
  <c r="AV867" i="1" s="1"/>
  <c r="Y877" i="4"/>
  <c r="BL868" i="1" s="1"/>
  <c r="R879" i="4"/>
  <c r="AD870" i="1" s="1"/>
  <c r="X880" i="4"/>
  <c r="AT871" i="1" s="1"/>
  <c r="AD881" i="4"/>
  <c r="BQ872" i="1" s="1"/>
  <c r="W883" i="4"/>
  <c r="AB874" i="1" s="1"/>
  <c r="AC884" i="4"/>
  <c r="AY875" i="1" s="1"/>
  <c r="V886" i="4"/>
  <c r="J877" i="1" s="1"/>
  <c r="AB887" i="4"/>
  <c r="AG878" i="1" s="1"/>
  <c r="T889" i="4"/>
  <c r="BN880" i="1" s="1"/>
  <c r="AA890" i="4"/>
  <c r="O881" i="1" s="1"/>
  <c r="S892" i="4"/>
  <c r="AV883" i="1" s="1"/>
  <c r="Y893" i="4"/>
  <c r="BL884" i="1" s="1"/>
  <c r="R895" i="4"/>
  <c r="AD886" i="1" s="1"/>
  <c r="X896" i="4"/>
  <c r="AT887" i="1" s="1"/>
  <c r="AD897" i="4"/>
  <c r="BQ888" i="1" s="1"/>
  <c r="W899" i="4"/>
  <c r="AB890" i="1" s="1"/>
  <c r="AC900" i="4"/>
  <c r="AY891" i="1" s="1"/>
  <c r="V902" i="4"/>
  <c r="J893" i="1" s="1"/>
  <c r="AB903" i="4"/>
  <c r="AG894" i="1" s="1"/>
  <c r="T905" i="4"/>
  <c r="BN896" i="1" s="1"/>
  <c r="AA906" i="4"/>
  <c r="O897" i="1" s="1"/>
  <c r="S908" i="4"/>
  <c r="AV899" i="1" s="1"/>
  <c r="Y909" i="4"/>
  <c r="BL900" i="1" s="1"/>
  <c r="R911" i="4"/>
  <c r="AD902" i="1" s="1"/>
  <c r="X912" i="4"/>
  <c r="AT903" i="1" s="1"/>
  <c r="AD913" i="4"/>
  <c r="BQ904" i="1" s="1"/>
  <c r="W915" i="4"/>
  <c r="AB906" i="1" s="1"/>
  <c r="AC916" i="4"/>
  <c r="AY907" i="1" s="1"/>
  <c r="V918" i="4"/>
  <c r="J909" i="1" s="1"/>
  <c r="AB919" i="4"/>
  <c r="AG910" i="1" s="1"/>
  <c r="T921" i="4"/>
  <c r="BN912" i="1" s="1"/>
  <c r="AA922" i="4"/>
  <c r="O913" i="1" s="1"/>
  <c r="S924" i="4"/>
  <c r="AV915" i="1" s="1"/>
  <c r="Y925" i="4"/>
  <c r="BL916" i="1" s="1"/>
  <c r="R927" i="4"/>
  <c r="AD918" i="1" s="1"/>
  <c r="X928" i="4"/>
  <c r="AT919" i="1" s="1"/>
  <c r="AD929" i="4"/>
  <c r="BQ920" i="1" s="1"/>
  <c r="W931" i="4"/>
  <c r="AB922" i="1" s="1"/>
  <c r="AC932" i="4"/>
  <c r="AY923" i="1" s="1"/>
  <c r="V934" i="4"/>
  <c r="J925" i="1" s="1"/>
  <c r="AB935" i="4"/>
  <c r="AG926" i="1" s="1"/>
  <c r="T937" i="4"/>
  <c r="BN928" i="1" s="1"/>
  <c r="AA938" i="4"/>
  <c r="O929" i="1" s="1"/>
  <c r="S940" i="4"/>
  <c r="AV931" i="1" s="1"/>
  <c r="Y941" i="4"/>
  <c r="BL932" i="1" s="1"/>
  <c r="R943" i="4"/>
  <c r="AD934" i="1" s="1"/>
  <c r="X944" i="4"/>
  <c r="AT935" i="1" s="1"/>
  <c r="AD945" i="4"/>
  <c r="BQ936" i="1" s="1"/>
  <c r="AC946" i="4"/>
  <c r="AY937" i="1" s="1"/>
  <c r="Y947" i="4"/>
  <c r="BL938" i="1" s="1"/>
  <c r="V948" i="4"/>
  <c r="J939" i="1" s="1"/>
  <c r="R949" i="4"/>
  <c r="AD940" i="1" s="1"/>
  <c r="AB949" i="4"/>
  <c r="AG940" i="1" s="1"/>
  <c r="X950" i="4"/>
  <c r="AT941" i="1" s="1"/>
  <c r="T951" i="4"/>
  <c r="BN942" i="1" s="1"/>
  <c r="AD951" i="4"/>
  <c r="BQ942" i="1" s="1"/>
  <c r="AA952" i="4"/>
  <c r="O943" i="1" s="1"/>
  <c r="W953" i="4"/>
  <c r="AB944" i="1" s="1"/>
  <c r="S954" i="4"/>
  <c r="AV945" i="1" s="1"/>
  <c r="AC954" i="4"/>
  <c r="AY945" i="1" s="1"/>
  <c r="Y955" i="4"/>
  <c r="BL946" i="1" s="1"/>
  <c r="V956" i="4"/>
  <c r="J947" i="1" s="1"/>
  <c r="R957" i="4"/>
  <c r="AD948" i="1" s="1"/>
  <c r="AB957" i="4"/>
  <c r="AG948" i="1" s="1"/>
  <c r="X958" i="4"/>
  <c r="AT949" i="1" s="1"/>
  <c r="T959" i="4"/>
  <c r="BN950" i="1" s="1"/>
  <c r="AD959" i="4"/>
  <c r="BQ950" i="1" s="1"/>
  <c r="AA960" i="4"/>
  <c r="O951" i="1" s="1"/>
  <c r="W961" i="4"/>
  <c r="AB952" i="1" s="1"/>
  <c r="S962" i="4"/>
  <c r="AV953" i="1" s="1"/>
  <c r="AC962" i="4"/>
  <c r="AY953" i="1" s="1"/>
  <c r="Y963" i="4"/>
  <c r="BL954" i="1" s="1"/>
  <c r="V964" i="4"/>
  <c r="J955" i="1" s="1"/>
  <c r="R965" i="4"/>
  <c r="AD956" i="1" s="1"/>
  <c r="AB965" i="4"/>
  <c r="AG956" i="1" s="1"/>
  <c r="X966" i="4"/>
  <c r="AT957" i="1" s="1"/>
  <c r="T967" i="4"/>
  <c r="BN958" i="1" s="1"/>
  <c r="AD967" i="4"/>
  <c r="BQ958" i="1" s="1"/>
  <c r="AA968" i="4"/>
  <c r="O959" i="1" s="1"/>
  <c r="W969" i="4"/>
  <c r="AB960" i="1" s="1"/>
  <c r="AC969" i="4"/>
  <c r="AY960" i="1" s="1"/>
  <c r="V970" i="4"/>
  <c r="J961" i="1" s="1"/>
  <c r="AC970" i="4"/>
  <c r="AY961" i="1" s="1"/>
  <c r="V971" i="4"/>
  <c r="J962" i="1" s="1"/>
  <c r="AB971" i="4"/>
  <c r="AG962" i="1" s="1"/>
  <c r="V972" i="4"/>
  <c r="J963" i="1" s="1"/>
  <c r="AB972" i="4"/>
  <c r="AG963" i="1" s="1"/>
  <c r="T973" i="4"/>
  <c r="BN964" i="1" s="1"/>
  <c r="AB973" i="4"/>
  <c r="AG964" i="1" s="1"/>
  <c r="T974" i="4"/>
  <c r="BN965" i="1" s="1"/>
  <c r="AA974" i="4"/>
  <c r="O965" i="1" s="1"/>
  <c r="T975" i="4"/>
  <c r="BN966" i="1" s="1"/>
  <c r="AA975" i="4"/>
  <c r="O966" i="1" s="1"/>
  <c r="S976" i="4"/>
  <c r="AV967" i="1" s="1"/>
  <c r="AA976" i="4"/>
  <c r="O967" i="1" s="1"/>
  <c r="S977" i="4"/>
  <c r="AV968" i="1" s="1"/>
  <c r="Y977" i="4"/>
  <c r="BL968" i="1" s="1"/>
  <c r="S978" i="4"/>
  <c r="AV969" i="1" s="1"/>
  <c r="Y978" i="4"/>
  <c r="BL969" i="1" s="1"/>
  <c r="R979" i="4"/>
  <c r="AD970" i="1" s="1"/>
  <c r="Y979" i="4"/>
  <c r="BL970" i="1" s="1"/>
  <c r="R980" i="4"/>
  <c r="AD971" i="1" s="1"/>
  <c r="X980" i="4"/>
  <c r="AT971" i="1" s="1"/>
  <c r="R981" i="4"/>
  <c r="AD972" i="1" s="1"/>
  <c r="X981" i="4"/>
  <c r="AT972" i="1" s="1"/>
  <c r="AD981" i="4"/>
  <c r="BQ972" i="1" s="1"/>
  <c r="X982" i="4"/>
  <c r="AT973" i="1" s="1"/>
  <c r="AD982" i="4"/>
  <c r="BQ973" i="1" s="1"/>
  <c r="W983" i="4"/>
  <c r="AB974" i="1" s="1"/>
  <c r="AD983" i="4"/>
  <c r="BQ974" i="1" s="1"/>
  <c r="W984" i="4"/>
  <c r="AB975" i="1" s="1"/>
  <c r="AC984" i="4"/>
  <c r="AY975" i="1" s="1"/>
  <c r="W985" i="4"/>
  <c r="AB976" i="1" s="1"/>
  <c r="AC985" i="4"/>
  <c r="AY976" i="1" s="1"/>
  <c r="V986" i="4"/>
  <c r="J977" i="1" s="1"/>
  <c r="AC986" i="4"/>
  <c r="AY977" i="1" s="1"/>
  <c r="V987" i="4"/>
  <c r="J978" i="1" s="1"/>
  <c r="AB987" i="4"/>
  <c r="AG978" i="1" s="1"/>
  <c r="V988" i="4"/>
  <c r="J979" i="1" s="1"/>
  <c r="AB988" i="4"/>
  <c r="AG979" i="1" s="1"/>
  <c r="T989" i="4"/>
  <c r="BN980" i="1" s="1"/>
  <c r="AB989" i="4"/>
  <c r="AG980" i="1" s="1"/>
  <c r="T990" i="4"/>
  <c r="BN981" i="1" s="1"/>
  <c r="AA990" i="4"/>
  <c r="O981" i="1" s="1"/>
  <c r="T991" i="4"/>
  <c r="BN982" i="1" s="1"/>
  <c r="AA991" i="4"/>
  <c r="O982" i="1" s="1"/>
  <c r="S992" i="4"/>
  <c r="AV983" i="1" s="1"/>
  <c r="AA992" i="4"/>
  <c r="O983" i="1" s="1"/>
  <c r="S993" i="4"/>
  <c r="AV984" i="1" s="1"/>
  <c r="Y993" i="4"/>
  <c r="BL984" i="1" s="1"/>
  <c r="S994" i="4"/>
  <c r="AV985" i="1" s="1"/>
  <c r="Y994" i="4"/>
  <c r="BL985" i="1" s="1"/>
  <c r="R995" i="4"/>
  <c r="AD986" i="1" s="1"/>
  <c r="Y995" i="4"/>
  <c r="BL986" i="1" s="1"/>
  <c r="R996" i="4"/>
  <c r="AD987" i="1" s="1"/>
  <c r="X996" i="4"/>
  <c r="AT987" i="1" s="1"/>
  <c r="R997" i="4"/>
  <c r="AD988" i="1" s="1"/>
  <c r="X997" i="4"/>
  <c r="AT988" i="1" s="1"/>
  <c r="AD997" i="4"/>
  <c r="BQ988" i="1" s="1"/>
  <c r="X998" i="4"/>
  <c r="AT989" i="1" s="1"/>
  <c r="AD998" i="4"/>
  <c r="BQ989" i="1" s="1"/>
  <c r="W999" i="4"/>
  <c r="AB990" i="1" s="1"/>
  <c r="AD999" i="4"/>
  <c r="BQ990" i="1" s="1"/>
  <c r="W1000" i="4"/>
  <c r="AB991" i="1" s="1"/>
  <c r="AC1000" i="4"/>
  <c r="AY991" i="1" s="1"/>
  <c r="W1001" i="4"/>
  <c r="AB992" i="1" s="1"/>
  <c r="AC1001" i="4"/>
  <c r="AY992" i="1" s="1"/>
  <c r="V1002" i="4"/>
  <c r="J993" i="1" s="1"/>
  <c r="AC1002" i="4"/>
  <c r="AY993" i="1" s="1"/>
  <c r="V1003" i="4"/>
  <c r="J994" i="1" s="1"/>
  <c r="AB1003" i="4"/>
  <c r="AG994" i="1" s="1"/>
  <c r="V1004" i="4"/>
  <c r="J995" i="1" s="1"/>
  <c r="AB1004" i="4"/>
  <c r="AG995" i="1" s="1"/>
  <c r="T1005" i="4"/>
  <c r="BN996" i="1" s="1"/>
  <c r="AB1005" i="4"/>
  <c r="AG996" i="1" s="1"/>
  <c r="T1006" i="4"/>
  <c r="BN997" i="1" s="1"/>
  <c r="AA1006" i="4"/>
  <c r="O997" i="1" s="1"/>
  <c r="T1007" i="4"/>
  <c r="BN998" i="1" s="1"/>
  <c r="AA1007" i="4"/>
  <c r="O998" i="1" s="1"/>
  <c r="S1008" i="4"/>
  <c r="AV999" i="1" s="1"/>
  <c r="AA1008" i="4"/>
  <c r="O999" i="1" s="1"/>
  <c r="S1009" i="4"/>
  <c r="AV1000" i="1" s="1"/>
  <c r="Y1009" i="4"/>
  <c r="BL1000" i="1" s="1"/>
  <c r="S1010" i="4"/>
  <c r="AV1001" i="1" s="1"/>
  <c r="Y1010" i="4"/>
  <c r="BL1001" i="1" s="1"/>
  <c r="R1011" i="4"/>
  <c r="AD1002" i="1" s="1"/>
  <c r="Y1011" i="4"/>
  <c r="BL1002" i="1" s="1"/>
  <c r="R1012" i="4"/>
  <c r="AD1003" i="1" s="1"/>
  <c r="X1012" i="4"/>
  <c r="AT1003" i="1" s="1"/>
  <c r="R1013" i="4"/>
  <c r="AD1004" i="1" s="1"/>
  <c r="X1013" i="4"/>
  <c r="AT1004" i="1" s="1"/>
  <c r="AD1013" i="4"/>
  <c r="BQ1004" i="1" s="1"/>
  <c r="X1014" i="4"/>
  <c r="AT1005" i="1" s="1"/>
  <c r="AD1014" i="4"/>
  <c r="BQ1005" i="1" s="1"/>
  <c r="W1015" i="4"/>
  <c r="AB1006" i="1" s="1"/>
  <c r="AD1015" i="4"/>
  <c r="BQ1006" i="1" s="1"/>
  <c r="W1016" i="4"/>
  <c r="AB1007" i="1" s="1"/>
  <c r="AC1016" i="4"/>
  <c r="AY1007" i="1" s="1"/>
  <c r="W1017" i="4"/>
  <c r="AB1008" i="1" s="1"/>
  <c r="AC1017" i="4"/>
  <c r="AY1008" i="1" s="1"/>
  <c r="V1018" i="4"/>
  <c r="J1009" i="1" s="1"/>
  <c r="AC1018" i="4"/>
  <c r="AY1009" i="1" s="1"/>
  <c r="V1019" i="4"/>
  <c r="J1010" i="1" s="1"/>
  <c r="AB1019" i="4"/>
  <c r="AG1010" i="1" s="1"/>
  <c r="V1020" i="4"/>
  <c r="J1011" i="1" s="1"/>
  <c r="AB1020" i="4"/>
  <c r="AG1011" i="1" s="1"/>
  <c r="T1021" i="4"/>
  <c r="BN1012" i="1" s="1"/>
  <c r="AB1021" i="4"/>
  <c r="AG1012" i="1" s="1"/>
  <c r="T1022" i="4"/>
  <c r="BN1013" i="1" s="1"/>
  <c r="AA1022" i="4"/>
  <c r="O1013" i="1" s="1"/>
  <c r="T1023" i="4"/>
  <c r="BN1014" i="1" s="1"/>
  <c r="AA1023" i="4"/>
  <c r="O1014" i="1" s="1"/>
  <c r="S1024" i="4"/>
  <c r="AV1015" i="1" s="1"/>
  <c r="AA1024" i="4"/>
  <c r="O1015" i="1" s="1"/>
  <c r="S1025" i="4"/>
  <c r="AV1016" i="1" s="1"/>
  <c r="Y1025" i="4"/>
  <c r="BL1016" i="1" s="1"/>
  <c r="S1026" i="4"/>
  <c r="AV1017" i="1" s="1"/>
  <c r="Y1026" i="4"/>
  <c r="BL1017" i="1" s="1"/>
  <c r="R1027" i="4"/>
  <c r="AD1018" i="1" s="1"/>
  <c r="Y1027" i="4"/>
  <c r="BL1018" i="1" s="1"/>
  <c r="R1028" i="4"/>
  <c r="AD1019" i="1" s="1"/>
  <c r="X1028" i="4"/>
  <c r="AT1019" i="1" s="1"/>
  <c r="R1029" i="4"/>
  <c r="AD1020" i="1" s="1"/>
  <c r="X1029" i="4"/>
  <c r="AT1020" i="1" s="1"/>
  <c r="AD1029" i="4"/>
  <c r="BQ1020" i="1" s="1"/>
  <c r="X1030" i="4"/>
  <c r="AT1021" i="1" s="1"/>
  <c r="AD1030" i="4"/>
  <c r="BQ1021" i="1" s="1"/>
  <c r="W1031" i="4"/>
  <c r="AB1022" i="1" s="1"/>
  <c r="AD1031" i="4"/>
  <c r="BQ1022" i="1" s="1"/>
  <c r="W1032" i="4"/>
  <c r="AB1023" i="1" s="1"/>
  <c r="AC1032" i="4"/>
  <c r="AY1023" i="1" s="1"/>
  <c r="W1033" i="4"/>
  <c r="AB1024" i="1" s="1"/>
  <c r="AC1033" i="4"/>
  <c r="AY1024" i="1" s="1"/>
  <c r="V1034" i="4"/>
  <c r="J1025" i="1" s="1"/>
  <c r="AC1034" i="4"/>
  <c r="AY1025" i="1" s="1"/>
  <c r="V1035" i="4"/>
  <c r="J1026" i="1" s="1"/>
  <c r="AB1035" i="4"/>
  <c r="AG1026" i="1" s="1"/>
  <c r="V1036" i="4"/>
  <c r="J1027" i="1" s="1"/>
  <c r="AB1036" i="4"/>
  <c r="AG1027" i="1" s="1"/>
  <c r="T1037" i="4"/>
  <c r="BN1028" i="1" s="1"/>
  <c r="AB1037" i="4"/>
  <c r="AG1028" i="1" s="1"/>
  <c r="T1038" i="4"/>
  <c r="BN1029" i="1" s="1"/>
  <c r="AA1038" i="4"/>
  <c r="O1029" i="1" s="1"/>
  <c r="T1039" i="4"/>
  <c r="BN1030" i="1" s="1"/>
  <c r="AA1039" i="4"/>
  <c r="O1030" i="1" s="1"/>
  <c r="S1040" i="4"/>
  <c r="AV1031" i="1" s="1"/>
  <c r="AA1040" i="4"/>
  <c r="O1031" i="1" s="1"/>
  <c r="S1041" i="4"/>
  <c r="AV1032" i="1" s="1"/>
  <c r="Y1041" i="4"/>
  <c r="BL1032" i="1" s="1"/>
  <c r="S1042" i="4"/>
  <c r="AV1033" i="1" s="1"/>
  <c r="Y1042" i="4"/>
  <c r="BL1033" i="1" s="1"/>
  <c r="R1043" i="4"/>
  <c r="AD1034" i="1" s="1"/>
  <c r="Y1043" i="4"/>
  <c r="BL1034" i="1" s="1"/>
  <c r="R1044" i="4"/>
  <c r="AD1035" i="1" s="1"/>
  <c r="X1044" i="4"/>
  <c r="AT1035" i="1" s="1"/>
  <c r="R1045" i="4"/>
  <c r="AD1036" i="1" s="1"/>
  <c r="X1045" i="4"/>
  <c r="AT1036" i="1" s="1"/>
  <c r="AD1045" i="4"/>
  <c r="BQ1036" i="1" s="1"/>
  <c r="X1046" i="4"/>
  <c r="AT1037" i="1" s="1"/>
  <c r="AD1046" i="4"/>
  <c r="BQ1037" i="1" s="1"/>
  <c r="W1047" i="4"/>
  <c r="AB1038" i="1" s="1"/>
  <c r="AD1047" i="4"/>
  <c r="BQ1038" i="1" s="1"/>
  <c r="W1048" i="4"/>
  <c r="AB1039" i="1" s="1"/>
  <c r="AC1048" i="4"/>
  <c r="AY1039" i="1" s="1"/>
  <c r="W1049" i="4"/>
  <c r="AB1040" i="1" s="1"/>
  <c r="AC1049" i="4"/>
  <c r="AY1040" i="1" s="1"/>
  <c r="V1050" i="4"/>
  <c r="J1041" i="1" s="1"/>
  <c r="AC1050" i="4"/>
  <c r="AY1041" i="1" s="1"/>
  <c r="V1051" i="4"/>
  <c r="J1042" i="1" s="1"/>
  <c r="AB1051" i="4"/>
  <c r="AG1042" i="1" s="1"/>
  <c r="V1052" i="4"/>
  <c r="J1043" i="1" s="1"/>
  <c r="AB1052" i="4"/>
  <c r="AG1043" i="1" s="1"/>
  <c r="T1053" i="4"/>
  <c r="BN1044" i="1" s="1"/>
  <c r="AB1053" i="4"/>
  <c r="AG1044" i="1" s="1"/>
  <c r="T1054" i="4"/>
  <c r="BN1045" i="1" s="1"/>
  <c r="AA1054" i="4"/>
  <c r="O1045" i="1" s="1"/>
  <c r="T1055" i="4"/>
  <c r="BN1046" i="1" s="1"/>
  <c r="AA1055" i="4"/>
  <c r="O1046" i="1" s="1"/>
  <c r="S1056" i="4"/>
  <c r="AV1047" i="1" s="1"/>
  <c r="AA1056" i="4"/>
  <c r="O1047" i="1" s="1"/>
  <c r="S1057" i="4"/>
  <c r="AV1048" i="1" s="1"/>
  <c r="X1057" i="4"/>
  <c r="AT1048" i="1" s="1"/>
  <c r="AC1057" i="4"/>
  <c r="AY1048" i="1" s="1"/>
  <c r="T1058" i="4"/>
  <c r="BN1049" i="1" s="1"/>
  <c r="Y1058" i="4"/>
  <c r="BL1049" i="1" s="1"/>
  <c r="AD1058" i="4"/>
  <c r="BQ1049" i="1" s="1"/>
  <c r="V1059" i="4"/>
  <c r="J1050" i="1" s="1"/>
  <c r="AA1059" i="4"/>
  <c r="O1050" i="1" s="1"/>
  <c r="R1060" i="4"/>
  <c r="AD1051" i="1" s="1"/>
  <c r="W1060" i="4"/>
  <c r="AB1051" i="1" s="1"/>
  <c r="AB1060" i="4"/>
  <c r="AG1051" i="1" s="1"/>
  <c r="S1061" i="4"/>
  <c r="AV1052" i="1" s="1"/>
  <c r="X1061" i="4"/>
  <c r="AT1052" i="1" s="1"/>
  <c r="AC1061" i="4"/>
  <c r="AY1052" i="1" s="1"/>
  <c r="T1062" i="4"/>
  <c r="BN1053" i="1" s="1"/>
  <c r="Y1062" i="4"/>
  <c r="BL1053" i="1" s="1"/>
  <c r="AD1062" i="4"/>
  <c r="BQ1053" i="1" s="1"/>
  <c r="V1063" i="4"/>
  <c r="J1054" i="1" s="1"/>
  <c r="AA1063" i="4"/>
  <c r="O1054" i="1" s="1"/>
  <c r="R1064" i="4"/>
  <c r="AD1055" i="1" s="1"/>
  <c r="W1064" i="4"/>
  <c r="AB1055" i="1" s="1"/>
  <c r="AB1064" i="4"/>
  <c r="AG1055" i="1" s="1"/>
  <c r="S1065" i="4"/>
  <c r="AV1056" i="1" s="1"/>
  <c r="X1065" i="4"/>
  <c r="AT1056" i="1" s="1"/>
  <c r="AC1065" i="4"/>
  <c r="AY1056" i="1" s="1"/>
  <c r="T1066" i="4"/>
  <c r="BN1057" i="1" s="1"/>
  <c r="Y1066" i="4"/>
  <c r="BL1057" i="1" s="1"/>
  <c r="AD1066" i="4"/>
  <c r="BQ1057" i="1" s="1"/>
  <c r="V1067" i="4"/>
  <c r="J1058" i="1" s="1"/>
  <c r="AA1067" i="4"/>
  <c r="O1058" i="1" s="1"/>
  <c r="R1068" i="4"/>
  <c r="AD1059" i="1" s="1"/>
  <c r="W1068" i="4"/>
  <c r="AB1059" i="1" s="1"/>
  <c r="AB1068" i="4"/>
  <c r="AG1059" i="1" s="1"/>
  <c r="S1069" i="4"/>
  <c r="AV1060" i="1" s="1"/>
  <c r="X1069" i="4"/>
  <c r="AT1060" i="1" s="1"/>
  <c r="AC1069" i="4"/>
  <c r="AY1060" i="1" s="1"/>
  <c r="T1070" i="4"/>
  <c r="BN1061" i="1" s="1"/>
  <c r="Y1070" i="4"/>
  <c r="BL1061" i="1" s="1"/>
  <c r="AD1070" i="4"/>
  <c r="BQ1061" i="1" s="1"/>
  <c r="V1071" i="4"/>
  <c r="J1062" i="1" s="1"/>
  <c r="AA1071" i="4"/>
  <c r="O1062" i="1" s="1"/>
  <c r="R1072" i="4"/>
  <c r="AD1063" i="1" s="1"/>
  <c r="W1072" i="4"/>
  <c r="AB1063" i="1" s="1"/>
  <c r="AB1072" i="4"/>
  <c r="AG1063" i="1" s="1"/>
  <c r="S1073" i="4"/>
  <c r="AV1064" i="1" s="1"/>
  <c r="X1073" i="4"/>
  <c r="AT1064" i="1" s="1"/>
  <c r="AC1073" i="4"/>
  <c r="AY1064" i="1" s="1"/>
  <c r="T1074" i="4"/>
  <c r="BN1065" i="1" s="1"/>
  <c r="Y1074" i="4"/>
  <c r="BL1065" i="1" s="1"/>
  <c r="AD1074" i="4"/>
  <c r="BQ1065" i="1" s="1"/>
  <c r="V1075" i="4"/>
  <c r="J1066" i="1" s="1"/>
  <c r="AA1075" i="4"/>
  <c r="O1066" i="1" s="1"/>
  <c r="R1076" i="4"/>
  <c r="AD1067" i="1" s="1"/>
  <c r="W1076" i="4"/>
  <c r="AB1067" i="1" s="1"/>
  <c r="AB1076" i="4"/>
  <c r="AG1067" i="1" s="1"/>
  <c r="S1077" i="4"/>
  <c r="AV1068" i="1" s="1"/>
  <c r="X1077" i="4"/>
  <c r="AT1068" i="1" s="1"/>
  <c r="AC1077" i="4"/>
  <c r="AY1068" i="1" s="1"/>
  <c r="T1078" i="4"/>
  <c r="BN1069" i="1" s="1"/>
  <c r="Y1078" i="4"/>
  <c r="BL1069" i="1" s="1"/>
  <c r="AD1078" i="4"/>
  <c r="BQ1069" i="1" s="1"/>
  <c r="V1079" i="4"/>
  <c r="J1070" i="1" s="1"/>
  <c r="AA1079" i="4"/>
  <c r="O1070" i="1" s="1"/>
  <c r="R1080" i="4"/>
  <c r="AD1071" i="1" s="1"/>
  <c r="W1080" i="4"/>
  <c r="AB1071" i="1" s="1"/>
  <c r="AB1080" i="4"/>
  <c r="AG1071" i="1" s="1"/>
  <c r="S1081" i="4"/>
  <c r="AV1072" i="1" s="1"/>
  <c r="X1081" i="4"/>
  <c r="AT1072" i="1" s="1"/>
  <c r="AC1081" i="4"/>
  <c r="AY1072" i="1" s="1"/>
  <c r="T1082" i="4"/>
  <c r="BN1073" i="1" s="1"/>
  <c r="Y1082" i="4"/>
  <c r="BL1073" i="1" s="1"/>
  <c r="AD1082" i="4"/>
  <c r="BQ1073" i="1" s="1"/>
  <c r="V1083" i="4"/>
  <c r="J1074" i="1" s="1"/>
  <c r="AA1083" i="4"/>
  <c r="O1074" i="1" s="1"/>
  <c r="R1084" i="4"/>
  <c r="AD1075" i="1" s="1"/>
  <c r="W1084" i="4"/>
  <c r="AB1075" i="1" s="1"/>
  <c r="AB1084" i="4"/>
  <c r="AG1075" i="1" s="1"/>
  <c r="S1085" i="4"/>
  <c r="AV1076" i="1" s="1"/>
  <c r="X1085" i="4"/>
  <c r="AT1076" i="1" s="1"/>
  <c r="AC1085" i="4"/>
  <c r="AY1076" i="1" s="1"/>
  <c r="T1086" i="4"/>
  <c r="BN1077" i="1" s="1"/>
  <c r="Y1086" i="4"/>
  <c r="BL1077" i="1" s="1"/>
  <c r="AD1086" i="4"/>
  <c r="BQ1077" i="1" s="1"/>
  <c r="V1087" i="4"/>
  <c r="J1078" i="1" s="1"/>
  <c r="AA1087" i="4"/>
  <c r="O1078" i="1" s="1"/>
  <c r="R1088" i="4"/>
  <c r="AD1079" i="1" s="1"/>
  <c r="W1088" i="4"/>
  <c r="AB1079" i="1" s="1"/>
  <c r="AB1088" i="4"/>
  <c r="AG1079" i="1" s="1"/>
  <c r="S1089" i="4"/>
  <c r="AV1080" i="1" s="1"/>
  <c r="X1089" i="4"/>
  <c r="AT1080" i="1" s="1"/>
  <c r="AC1089" i="4"/>
  <c r="AY1080" i="1" s="1"/>
  <c r="T1090" i="4"/>
  <c r="BN1081" i="1" s="1"/>
  <c r="Y1090" i="4"/>
  <c r="BL1081" i="1" s="1"/>
  <c r="AD1090" i="4"/>
  <c r="BQ1081" i="1" s="1"/>
  <c r="V1091" i="4"/>
  <c r="J1082" i="1" s="1"/>
  <c r="AA1091" i="4"/>
  <c r="O1082" i="1" s="1"/>
  <c r="R1092" i="4"/>
  <c r="AD1083" i="1" s="1"/>
  <c r="W1092" i="4"/>
  <c r="AB1083" i="1" s="1"/>
  <c r="AB1092" i="4"/>
  <c r="AG1083" i="1" s="1"/>
  <c r="S1093" i="4"/>
  <c r="AV1084" i="1" s="1"/>
  <c r="X1093" i="4"/>
  <c r="AT1084" i="1" s="1"/>
  <c r="AC1093" i="4"/>
  <c r="AY1084" i="1" s="1"/>
  <c r="T1094" i="4"/>
  <c r="BN1085" i="1" s="1"/>
  <c r="Y1094" i="4"/>
  <c r="BL1085" i="1" s="1"/>
  <c r="AD1094" i="4"/>
  <c r="BQ1085" i="1" s="1"/>
  <c r="V1095" i="4"/>
  <c r="J1086" i="1" s="1"/>
  <c r="AA1095" i="4"/>
  <c r="O1086" i="1" s="1"/>
  <c r="R1096" i="4"/>
  <c r="AD1087" i="1" s="1"/>
  <c r="W1096" i="4"/>
  <c r="AB1087" i="1" s="1"/>
  <c r="AB1096" i="4"/>
  <c r="AG1087" i="1" s="1"/>
  <c r="S1097" i="4"/>
  <c r="AV1088" i="1" s="1"/>
  <c r="X1097" i="4"/>
  <c r="AT1088" i="1" s="1"/>
  <c r="AC1097" i="4"/>
  <c r="AY1088" i="1" s="1"/>
  <c r="T1098" i="4"/>
  <c r="BN1089" i="1" s="1"/>
  <c r="Y1098" i="4"/>
  <c r="BL1089" i="1" s="1"/>
  <c r="AD1098" i="4"/>
  <c r="BQ1089" i="1" s="1"/>
  <c r="V1099" i="4"/>
  <c r="J1090" i="1" s="1"/>
  <c r="AA1099" i="4"/>
  <c r="O1090" i="1" s="1"/>
  <c r="R1100" i="4"/>
  <c r="AD1091" i="1" s="1"/>
  <c r="W1100" i="4"/>
  <c r="AB1091" i="1" s="1"/>
  <c r="AB1100" i="4"/>
  <c r="AG1091" i="1" s="1"/>
  <c r="S1101" i="4"/>
  <c r="AV1092" i="1" s="1"/>
  <c r="X1101" i="4"/>
  <c r="AT1092" i="1" s="1"/>
  <c r="AC1101" i="4"/>
  <c r="AY1092" i="1" s="1"/>
  <c r="T1102" i="4"/>
  <c r="BN1093" i="1" s="1"/>
  <c r="Y1102" i="4"/>
  <c r="BL1093" i="1" s="1"/>
  <c r="AD1102" i="4"/>
  <c r="BQ1093" i="1" s="1"/>
  <c r="V1103" i="4"/>
  <c r="J1094" i="1" s="1"/>
  <c r="AA1103" i="4"/>
  <c r="O1094" i="1" s="1"/>
  <c r="R1104" i="4"/>
  <c r="AD1095" i="1" s="1"/>
  <c r="W1104" i="4"/>
  <c r="AB1095" i="1" s="1"/>
  <c r="AB1104" i="4"/>
  <c r="AG1095" i="1" s="1"/>
  <c r="S1105" i="4"/>
  <c r="AV1096" i="1" s="1"/>
  <c r="X1105" i="4"/>
  <c r="AT1096" i="1" s="1"/>
  <c r="AC1105" i="4"/>
  <c r="AY1096" i="1" s="1"/>
  <c r="T1106" i="4"/>
  <c r="BN1097" i="1" s="1"/>
  <c r="Y1106" i="4"/>
  <c r="BL1097" i="1" s="1"/>
  <c r="AD1106" i="4"/>
  <c r="BQ1097" i="1" s="1"/>
  <c r="V1107" i="4"/>
  <c r="J1098" i="1" s="1"/>
  <c r="AA1107" i="4"/>
  <c r="O1098" i="1" s="1"/>
  <c r="R1108" i="4"/>
  <c r="AD1099" i="1" s="1"/>
  <c r="W1108" i="4"/>
  <c r="AB1099" i="1" s="1"/>
  <c r="AB1108" i="4"/>
  <c r="AG1099" i="1" s="1"/>
  <c r="S1109" i="4"/>
  <c r="AV1100" i="1" s="1"/>
  <c r="X1109" i="4"/>
  <c r="AT1100" i="1" s="1"/>
  <c r="AC1109" i="4"/>
  <c r="AY1100" i="1" s="1"/>
  <c r="T1110" i="4"/>
  <c r="BN1101" i="1" s="1"/>
  <c r="Y1110" i="4"/>
  <c r="BL1101" i="1" s="1"/>
  <c r="AD1110" i="4"/>
  <c r="BQ1101" i="1" s="1"/>
  <c r="V1111" i="4"/>
  <c r="J1102" i="1" s="1"/>
  <c r="AA1111" i="4"/>
  <c r="O1102" i="1" s="1"/>
  <c r="R1112" i="4"/>
  <c r="W1112" i="4"/>
  <c r="AB1112" i="4"/>
  <c r="S1113" i="4"/>
  <c r="X1113" i="4"/>
  <c r="AC1113" i="4"/>
  <c r="T1114" i="4"/>
  <c r="Y1114" i="4"/>
  <c r="AD1114" i="4"/>
  <c r="AA16" i="4"/>
  <c r="J7" i="1"/>
  <c r="Q17" i="4"/>
  <c r="L8" i="1" s="1"/>
  <c r="Q21" i="4"/>
  <c r="L12" i="1" s="1"/>
  <c r="Q25" i="4"/>
  <c r="L16" i="1" s="1"/>
  <c r="Q29" i="4"/>
  <c r="L20" i="1" s="1"/>
  <c r="Q33" i="4"/>
  <c r="L24" i="1" s="1"/>
  <c r="Q37" i="4"/>
  <c r="L28" i="1" s="1"/>
  <c r="Q41" i="4"/>
  <c r="L32" i="1" s="1"/>
  <c r="Q45" i="4"/>
  <c r="L36" i="1" s="1"/>
  <c r="Q49" i="4"/>
  <c r="L40" i="1" s="1"/>
  <c r="Q53" i="4"/>
  <c r="L44" i="1" s="1"/>
  <c r="Q57" i="4"/>
  <c r="L48" i="1" s="1"/>
  <c r="Q61" i="4"/>
  <c r="L52" i="1" s="1"/>
  <c r="Q65" i="4"/>
  <c r="L56" i="1" s="1"/>
  <c r="Q69" i="4"/>
  <c r="L60" i="1" s="1"/>
  <c r="Q73" i="4"/>
  <c r="L64" i="1" s="1"/>
  <c r="Q77" i="4"/>
  <c r="L68" i="1" s="1"/>
  <c r="Q81" i="4"/>
  <c r="L72" i="1" s="1"/>
  <c r="Q85" i="4"/>
  <c r="L76" i="1" s="1"/>
  <c r="Q89" i="4"/>
  <c r="L80" i="1" s="1"/>
  <c r="Q93" i="4"/>
  <c r="L84" i="1" s="1"/>
  <c r="Q97" i="4"/>
  <c r="L88" i="1" s="1"/>
  <c r="Q101" i="4"/>
  <c r="L92" i="1" s="1"/>
  <c r="Q105" i="4"/>
  <c r="L96" i="1" s="1"/>
  <c r="Q109" i="4"/>
  <c r="L100" i="1" s="1"/>
  <c r="Q113" i="4"/>
  <c r="L104" i="1" s="1"/>
  <c r="Q117" i="4"/>
  <c r="L108" i="1" s="1"/>
  <c r="Q121" i="4"/>
  <c r="L112" i="1" s="1"/>
  <c r="Q125" i="4"/>
  <c r="L116" i="1" s="1"/>
  <c r="Q129" i="4"/>
  <c r="L120" i="1" s="1"/>
  <c r="Q133" i="4"/>
  <c r="L124" i="1" s="1"/>
  <c r="Q137" i="4"/>
  <c r="L128" i="1" s="1"/>
  <c r="Q141" i="4"/>
  <c r="L132" i="1" s="1"/>
  <c r="Q145" i="4"/>
  <c r="L136" i="1" s="1"/>
  <c r="Q149" i="4"/>
  <c r="L140" i="1" s="1"/>
  <c r="Q153" i="4"/>
  <c r="L144" i="1" s="1"/>
  <c r="Q157" i="4"/>
  <c r="L148" i="1" s="1"/>
  <c r="Q161" i="4"/>
  <c r="L152" i="1" s="1"/>
  <c r="Q165" i="4"/>
  <c r="L156" i="1" s="1"/>
  <c r="Q169" i="4"/>
  <c r="L160" i="1" s="1"/>
  <c r="Q173" i="4"/>
  <c r="L164" i="1" s="1"/>
  <c r="Q177" i="4"/>
  <c r="L168" i="1" s="1"/>
  <c r="Q181" i="4"/>
  <c r="L172" i="1" s="1"/>
  <c r="Q185" i="4"/>
  <c r="L176" i="1" s="1"/>
  <c r="Q189" i="4"/>
  <c r="L180" i="1" s="1"/>
  <c r="Q193" i="4"/>
  <c r="L184" i="1" s="1"/>
  <c r="Q197" i="4"/>
  <c r="L188" i="1" s="1"/>
  <c r="Q201" i="4"/>
  <c r="L192" i="1" s="1"/>
  <c r="Q205" i="4"/>
  <c r="L196" i="1" s="1"/>
  <c r="Q209" i="4"/>
  <c r="L200" i="1" s="1"/>
  <c r="Q213" i="4"/>
  <c r="L204" i="1" s="1"/>
  <c r="Q217" i="4"/>
  <c r="L208" i="1" s="1"/>
  <c r="Q225" i="4"/>
  <c r="L216" i="1" s="1"/>
  <c r="Q229" i="4"/>
  <c r="L220" i="1" s="1"/>
  <c r="Q233" i="4"/>
  <c r="L224" i="1" s="1"/>
  <c r="Q237" i="4"/>
  <c r="L228" i="1" s="1"/>
  <c r="Q241" i="4"/>
  <c r="L232" i="1" s="1"/>
  <c r="Q245" i="4"/>
  <c r="L236" i="1" s="1"/>
  <c r="Q249" i="4"/>
  <c r="L240" i="1" s="1"/>
  <c r="Q253" i="4"/>
  <c r="L244" i="1" s="1"/>
  <c r="Q257" i="4"/>
  <c r="L248" i="1" s="1"/>
  <c r="Q261" i="4"/>
  <c r="L252" i="1" s="1"/>
  <c r="Q265" i="4"/>
  <c r="L256" i="1" s="1"/>
  <c r="Q269" i="4"/>
  <c r="L260" i="1" s="1"/>
  <c r="Q273" i="4"/>
  <c r="L264" i="1" s="1"/>
  <c r="Q281" i="4"/>
  <c r="L272" i="1" s="1"/>
  <c r="Q293" i="4"/>
  <c r="L284" i="1" s="1"/>
  <c r="Q301" i="4"/>
  <c r="L292" i="1" s="1"/>
  <c r="Q313" i="4"/>
  <c r="L304" i="1" s="1"/>
  <c r="Q325" i="4"/>
  <c r="L316" i="1" s="1"/>
  <c r="Q333" i="4"/>
  <c r="L324" i="1" s="1"/>
  <c r="Q345" i="4"/>
  <c r="L336" i="1" s="1"/>
  <c r="Q357" i="4"/>
  <c r="L348" i="1" s="1"/>
  <c r="Q365" i="4"/>
  <c r="L356" i="1" s="1"/>
  <c r="Q377" i="4"/>
  <c r="L368" i="1" s="1"/>
  <c r="Q389" i="4"/>
  <c r="L380" i="1" s="1"/>
  <c r="Q397" i="4"/>
  <c r="L388" i="1" s="1"/>
  <c r="Q409" i="4"/>
  <c r="L400" i="1" s="1"/>
  <c r="Q421" i="4"/>
  <c r="L412" i="1" s="1"/>
  <c r="Q429" i="4"/>
  <c r="L420" i="1" s="1"/>
  <c r="Q441" i="4"/>
  <c r="L432" i="1" s="1"/>
  <c r="Q453" i="4"/>
  <c r="L444" i="1" s="1"/>
  <c r="Q465" i="4"/>
  <c r="L456" i="1" s="1"/>
  <c r="Q473" i="4"/>
  <c r="L464" i="1" s="1"/>
  <c r="Q485" i="4"/>
  <c r="L476" i="1" s="1"/>
  <c r="Q497" i="4"/>
  <c r="L488" i="1" s="1"/>
  <c r="Q509" i="4"/>
  <c r="L500" i="1" s="1"/>
  <c r="Q517" i="4"/>
  <c r="L508" i="1" s="1"/>
  <c r="Q529" i="4"/>
  <c r="L520" i="1" s="1"/>
  <c r="Q541" i="4"/>
  <c r="L532" i="1" s="1"/>
  <c r="Q553" i="4"/>
  <c r="L544" i="1" s="1"/>
  <c r="Q561" i="4"/>
  <c r="L552" i="1" s="1"/>
  <c r="Q573" i="4"/>
  <c r="L564" i="1" s="1"/>
  <c r="Q585" i="4"/>
  <c r="L576" i="1" s="1"/>
  <c r="Q597" i="4"/>
  <c r="L588" i="1" s="1"/>
  <c r="Q609" i="4"/>
  <c r="L600" i="1" s="1"/>
  <c r="Q621" i="4"/>
  <c r="L612" i="1" s="1"/>
  <c r="Q633" i="4"/>
  <c r="L624" i="1" s="1"/>
  <c r="Q645" i="4"/>
  <c r="L636" i="1" s="1"/>
  <c r="Q657" i="4"/>
  <c r="L648" i="1" s="1"/>
  <c r="Q669" i="4"/>
  <c r="L660" i="1" s="1"/>
  <c r="Q681" i="4"/>
  <c r="L672" i="1" s="1"/>
  <c r="Q693" i="4"/>
  <c r="L684" i="1" s="1"/>
  <c r="Q709" i="4"/>
  <c r="L700" i="1" s="1"/>
  <c r="Q721" i="4"/>
  <c r="L712" i="1" s="1"/>
  <c r="Q733" i="4"/>
  <c r="L724" i="1" s="1"/>
  <c r="Q745" i="4"/>
  <c r="L736" i="1" s="1"/>
  <c r="Q757" i="4"/>
  <c r="L748" i="1" s="1"/>
  <c r="Q765" i="4"/>
  <c r="L756" i="1" s="1"/>
  <c r="Q777" i="4"/>
  <c r="L768" i="1" s="1"/>
  <c r="Q789" i="4"/>
  <c r="L780" i="1" s="1"/>
  <c r="Q801" i="4"/>
  <c r="L792" i="1" s="1"/>
  <c r="Q813" i="4"/>
  <c r="L804" i="1" s="1"/>
  <c r="Q825" i="4"/>
  <c r="L816" i="1" s="1"/>
  <c r="Q837" i="4"/>
  <c r="L828" i="1" s="1"/>
  <c r="Q845" i="4"/>
  <c r="L836" i="1" s="1"/>
  <c r="Q857" i="4"/>
  <c r="L848" i="1" s="1"/>
  <c r="Q869" i="4"/>
  <c r="L860" i="1" s="1"/>
  <c r="Q881" i="4"/>
  <c r="L872" i="1" s="1"/>
  <c r="Q893" i="4"/>
  <c r="L884" i="1" s="1"/>
  <c r="Q905" i="4"/>
  <c r="L896" i="1" s="1"/>
  <c r="Q917" i="4"/>
  <c r="L908" i="1" s="1"/>
  <c r="Q929" i="4"/>
  <c r="L920" i="1" s="1"/>
  <c r="Q941" i="4"/>
  <c r="L932" i="1" s="1"/>
  <c r="Q953" i="4"/>
  <c r="L944" i="1" s="1"/>
  <c r="Q965" i="4"/>
  <c r="L956" i="1" s="1"/>
  <c r="Q977" i="4"/>
  <c r="L968" i="1" s="1"/>
  <c r="Q989" i="4"/>
  <c r="L980" i="1" s="1"/>
  <c r="Q1001" i="4"/>
  <c r="L992" i="1" s="1"/>
  <c r="Q1013" i="4"/>
  <c r="L1004" i="1" s="1"/>
  <c r="Q1029" i="4"/>
  <c r="L1020" i="1" s="1"/>
  <c r="Q1037" i="4"/>
  <c r="L1028" i="1" s="1"/>
  <c r="Q1049" i="4"/>
  <c r="L1040" i="1" s="1"/>
  <c r="Q1061" i="4"/>
  <c r="L1052" i="1" s="1"/>
  <c r="Q1073" i="4"/>
  <c r="L1064" i="1" s="1"/>
  <c r="Q1081" i="4"/>
  <c r="L1072" i="1" s="1"/>
  <c r="Q1093" i="4"/>
  <c r="L1084" i="1" s="1"/>
  <c r="Q1105" i="4"/>
  <c r="L1096" i="1" s="1"/>
  <c r="Q798" i="4"/>
  <c r="L789" i="1" s="1"/>
  <c r="Q830" i="4"/>
  <c r="L821" i="1" s="1"/>
  <c r="Q846" i="4"/>
  <c r="L837" i="1" s="1"/>
  <c r="Q862" i="4"/>
  <c r="L853" i="1" s="1"/>
  <c r="Q878" i="4"/>
  <c r="L869" i="1" s="1"/>
  <c r="Q890" i="4"/>
  <c r="L881" i="1" s="1"/>
  <c r="Q906" i="4"/>
  <c r="L897" i="1" s="1"/>
  <c r="Q918" i="4"/>
  <c r="L909" i="1" s="1"/>
  <c r="Q934" i="4"/>
  <c r="L925" i="1" s="1"/>
  <c r="Q950" i="4"/>
  <c r="L941" i="1" s="1"/>
  <c r="Q962" i="4"/>
  <c r="L953" i="1" s="1"/>
  <c r="Q974" i="4"/>
  <c r="L965" i="1" s="1"/>
  <c r="Q986" i="4"/>
  <c r="L977" i="1" s="1"/>
  <c r="Q1002" i="4"/>
  <c r="L993" i="1" s="1"/>
  <c r="Q1018" i="4"/>
  <c r="L1009" i="1" s="1"/>
  <c r="Q1034" i="4"/>
  <c r="L1025" i="1" s="1"/>
  <c r="Q1091" i="4"/>
  <c r="L1082" i="1" s="1"/>
  <c r="Q1059" i="4"/>
  <c r="L1050" i="1" s="1"/>
  <c r="Q1027" i="4"/>
  <c r="L1018" i="1" s="1"/>
  <c r="Q963" i="4"/>
  <c r="L954" i="1" s="1"/>
  <c r="Q899" i="4"/>
  <c r="L890" i="1" s="1"/>
  <c r="Q835" i="4"/>
  <c r="L826" i="1" s="1"/>
  <c r="Q771" i="4"/>
  <c r="L762" i="1" s="1"/>
  <c r="Q723" i="4"/>
  <c r="L714" i="1" s="1"/>
  <c r="Q675" i="4"/>
  <c r="L666" i="1" s="1"/>
  <c r="Q611" i="4"/>
  <c r="L602" i="1" s="1"/>
  <c r="Q563" i="4"/>
  <c r="L554" i="1" s="1"/>
  <c r="Q499" i="4"/>
  <c r="L490" i="1" s="1"/>
  <c r="Q451" i="4"/>
  <c r="L442" i="1" s="1"/>
  <c r="Q403" i="4"/>
  <c r="L394" i="1" s="1"/>
  <c r="Q339" i="4"/>
  <c r="L330" i="1" s="1"/>
  <c r="Q291" i="4"/>
  <c r="L282" i="1" s="1"/>
  <c r="Q227" i="4"/>
  <c r="L218" i="1" s="1"/>
  <c r="Q163" i="4"/>
  <c r="L154" i="1" s="1"/>
  <c r="Q115" i="4"/>
  <c r="L106" i="1" s="1"/>
  <c r="Q67" i="4"/>
  <c r="L58" i="1" s="1"/>
  <c r="AB1114" i="4"/>
  <c r="AD1108" i="4"/>
  <c r="BQ1099" i="1" s="1"/>
  <c r="Y1104" i="4"/>
  <c r="BL1095" i="1" s="1"/>
  <c r="AB1098" i="4"/>
  <c r="AG1089" i="1" s="1"/>
  <c r="W1094" i="4"/>
  <c r="AB1085" i="1" s="1"/>
  <c r="S1087" i="4"/>
  <c r="AV1078" i="1" s="1"/>
  <c r="AB1082" i="4"/>
  <c r="AG1073" i="1" s="1"/>
  <c r="W1078" i="4"/>
  <c r="AB1069" i="1" s="1"/>
  <c r="S1071" i="4"/>
  <c r="AV1062" i="1" s="1"/>
  <c r="AB1066" i="4"/>
  <c r="AG1057" i="1" s="1"/>
  <c r="W1062" i="4"/>
  <c r="AB1053" i="1" s="1"/>
  <c r="W1056" i="4"/>
  <c r="AB1047" i="1" s="1"/>
  <c r="W1023" i="4"/>
  <c r="AB1014" i="1" s="1"/>
  <c r="Q1111" i="4"/>
  <c r="L1102" i="1" s="1"/>
  <c r="Q1095" i="4"/>
  <c r="L1086" i="1" s="1"/>
  <c r="Q1087" i="4"/>
  <c r="L1078" i="1" s="1"/>
  <c r="Q1079" i="4"/>
  <c r="L1070" i="1" s="1"/>
  <c r="Q1071" i="4"/>
  <c r="L1062" i="1" s="1"/>
  <c r="Q1063" i="4"/>
  <c r="L1054" i="1" s="1"/>
  <c r="Q1055" i="4"/>
  <c r="L1046" i="1" s="1"/>
  <c r="Q1047" i="4"/>
  <c r="L1038" i="1" s="1"/>
  <c r="Q1035" i="4"/>
  <c r="L1026" i="1" s="1"/>
  <c r="Q1019" i="4"/>
  <c r="L1010" i="1" s="1"/>
  <c r="Q1003" i="4"/>
  <c r="L994" i="1" s="1"/>
  <c r="Q987" i="4"/>
  <c r="L978" i="1" s="1"/>
  <c r="Q971" i="4"/>
  <c r="L962" i="1" s="1"/>
  <c r="Q955" i="4"/>
  <c r="L946" i="1" s="1"/>
  <c r="Q939" i="4"/>
  <c r="L930" i="1" s="1"/>
  <c r="Q923" i="4"/>
  <c r="L914" i="1" s="1"/>
  <c r="Q907" i="4"/>
  <c r="L898" i="1" s="1"/>
  <c r="Q891" i="4"/>
  <c r="L882" i="1" s="1"/>
  <c r="Q875" i="4"/>
  <c r="L866" i="1" s="1"/>
  <c r="Q859" i="4"/>
  <c r="L850" i="1" s="1"/>
  <c r="Q843" i="4"/>
  <c r="L834" i="1" s="1"/>
  <c r="Q827" i="4"/>
  <c r="L818" i="1" s="1"/>
  <c r="Q811" i="4"/>
  <c r="L802" i="1" s="1"/>
  <c r="Q795" i="4"/>
  <c r="L786" i="1" s="1"/>
  <c r="Q779" i="4"/>
  <c r="L770" i="1" s="1"/>
  <c r="Q763" i="4"/>
  <c r="L754" i="1" s="1"/>
  <c r="Q747" i="4"/>
  <c r="L738" i="1" s="1"/>
  <c r="Q731" i="4"/>
  <c r="L722" i="1" s="1"/>
  <c r="Q715" i="4"/>
  <c r="L706" i="1" s="1"/>
  <c r="Q699" i="4"/>
  <c r="L690" i="1" s="1"/>
  <c r="Q683" i="4"/>
  <c r="L674" i="1" s="1"/>
  <c r="Q667" i="4"/>
  <c r="L658" i="1" s="1"/>
  <c r="Q651" i="4"/>
  <c r="L642" i="1" s="1"/>
  <c r="Q635" i="4"/>
  <c r="L626" i="1" s="1"/>
  <c r="Q619" i="4"/>
  <c r="L610" i="1" s="1"/>
  <c r="Q603" i="4"/>
  <c r="L594" i="1" s="1"/>
  <c r="Q587" i="4"/>
  <c r="L578" i="1" s="1"/>
  <c r="Q571" i="4"/>
  <c r="L562" i="1" s="1"/>
  <c r="Q555" i="4"/>
  <c r="L546" i="1" s="1"/>
  <c r="Q539" i="4"/>
  <c r="L530" i="1" s="1"/>
  <c r="Q523" i="4"/>
  <c r="L514" i="1" s="1"/>
  <c r="Q507" i="4"/>
  <c r="L498" i="1" s="1"/>
  <c r="Q491" i="4"/>
  <c r="L482" i="1" s="1"/>
  <c r="Q475" i="4"/>
  <c r="L466" i="1" s="1"/>
  <c r="Q459" i="4"/>
  <c r="L450" i="1" s="1"/>
  <c r="Q443" i="4"/>
  <c r="L434" i="1" s="1"/>
  <c r="Q427" i="4"/>
  <c r="L418" i="1" s="1"/>
  <c r="Q411" i="4"/>
  <c r="L402" i="1" s="1"/>
  <c r="Q395" i="4"/>
  <c r="L386" i="1" s="1"/>
  <c r="Q379" i="4"/>
  <c r="L370" i="1" s="1"/>
  <c r="Q363" i="4"/>
  <c r="L354" i="1" s="1"/>
  <c r="Q347" i="4"/>
  <c r="L338" i="1" s="1"/>
  <c r="Q331" i="4"/>
  <c r="L322" i="1" s="1"/>
  <c r="Q315" i="4"/>
  <c r="L306" i="1" s="1"/>
  <c r="Q299" i="4"/>
  <c r="L290" i="1" s="1"/>
  <c r="Q283" i="4"/>
  <c r="L274" i="1" s="1"/>
  <c r="Q267" i="4"/>
  <c r="L258" i="1" s="1"/>
  <c r="Q251" i="4"/>
  <c r="L242" i="1" s="1"/>
  <c r="Q235" i="4"/>
  <c r="L226" i="1" s="1"/>
  <c r="Q219" i="4"/>
  <c r="L210" i="1" s="1"/>
  <c r="Q203" i="4"/>
  <c r="L194" i="1" s="1"/>
  <c r="Q187" i="4"/>
  <c r="L178" i="1" s="1"/>
  <c r="Q171" i="4"/>
  <c r="L162" i="1" s="1"/>
  <c r="Q155" i="4"/>
  <c r="L146" i="1" s="1"/>
  <c r="Q139" i="4"/>
  <c r="L130" i="1" s="1"/>
  <c r="Q123" i="4"/>
  <c r="L114" i="1" s="1"/>
  <c r="Q107" i="4"/>
  <c r="L98" i="1" s="1"/>
  <c r="Q91" i="4"/>
  <c r="L82" i="1" s="1"/>
  <c r="Q75" i="4"/>
  <c r="L66" i="1" s="1"/>
  <c r="Q59" i="4"/>
  <c r="L50" i="1" s="1"/>
  <c r="Q43" i="4"/>
  <c r="L34" i="1" s="1"/>
  <c r="Q27" i="4"/>
  <c r="L18" i="1" s="1"/>
  <c r="X16" i="4"/>
  <c r="AT7" i="1" s="1"/>
  <c r="R1114" i="4"/>
  <c r="Y1112" i="4"/>
  <c r="S1111" i="4"/>
  <c r="AV1102" i="1" s="1"/>
  <c r="AA1109" i="4"/>
  <c r="O1100" i="1" s="1"/>
  <c r="T1108" i="4"/>
  <c r="BN1099" i="1" s="1"/>
  <c r="AB1106" i="4"/>
  <c r="AG1097" i="1" s="1"/>
  <c r="V1105" i="4"/>
  <c r="J1096" i="1" s="1"/>
  <c r="AC1103" i="4"/>
  <c r="AY1094" i="1" s="1"/>
  <c r="W1102" i="4"/>
  <c r="AB1093" i="1" s="1"/>
  <c r="AD1100" i="4"/>
  <c r="BQ1091" i="1" s="1"/>
  <c r="X1099" i="4"/>
  <c r="AT1090" i="1" s="1"/>
  <c r="R1098" i="4"/>
  <c r="AD1089" i="1" s="1"/>
  <c r="Y1096" i="4"/>
  <c r="BL1087" i="1" s="1"/>
  <c r="S1095" i="4"/>
  <c r="AV1086" i="1" s="1"/>
  <c r="AA1093" i="4"/>
  <c r="O1084" i="1" s="1"/>
  <c r="T1092" i="4"/>
  <c r="BN1083" i="1" s="1"/>
  <c r="AB1090" i="4"/>
  <c r="AG1081" i="1" s="1"/>
  <c r="V1089" i="4"/>
  <c r="J1080" i="1" s="1"/>
  <c r="AC1087" i="4"/>
  <c r="AY1078" i="1" s="1"/>
  <c r="W1086" i="4"/>
  <c r="AB1077" i="1" s="1"/>
  <c r="AD1084" i="4"/>
  <c r="BQ1075" i="1" s="1"/>
  <c r="X1083" i="4"/>
  <c r="AT1074" i="1" s="1"/>
  <c r="R1082" i="4"/>
  <c r="AD1073" i="1" s="1"/>
  <c r="Y1080" i="4"/>
  <c r="BL1071" i="1" s="1"/>
  <c r="S1079" i="4"/>
  <c r="AV1070" i="1" s="1"/>
  <c r="AA1077" i="4"/>
  <c r="O1068" i="1" s="1"/>
  <c r="T1076" i="4"/>
  <c r="BN1067" i="1" s="1"/>
  <c r="AB1074" i="4"/>
  <c r="AG1065" i="1" s="1"/>
  <c r="V1073" i="4"/>
  <c r="J1064" i="1" s="1"/>
  <c r="AC1071" i="4"/>
  <c r="AY1062" i="1" s="1"/>
  <c r="W1070" i="4"/>
  <c r="AB1061" i="1" s="1"/>
  <c r="AD1068" i="4"/>
  <c r="BQ1059" i="1" s="1"/>
  <c r="X1067" i="4"/>
  <c r="AT1058" i="1" s="1"/>
  <c r="R1066" i="4"/>
  <c r="AD1057" i="1" s="1"/>
  <c r="Y1064" i="4"/>
  <c r="BL1055" i="1" s="1"/>
  <c r="S1063" i="4"/>
  <c r="AV1054" i="1" s="1"/>
  <c r="AA1061" i="4"/>
  <c r="O1052" i="1" s="1"/>
  <c r="T1060" i="4"/>
  <c r="BN1051" i="1" s="1"/>
  <c r="AB1058" i="4"/>
  <c r="AG1049" i="1" s="1"/>
  <c r="V1057" i="4"/>
  <c r="J1048" i="1" s="1"/>
  <c r="W1055" i="4"/>
  <c r="AB1046" i="1" s="1"/>
  <c r="X1053" i="4"/>
  <c r="AT1044" i="1" s="1"/>
  <c r="Y1051" i="4"/>
  <c r="BL1042" i="1" s="1"/>
  <c r="Y1049" i="4"/>
  <c r="BL1040" i="1" s="1"/>
  <c r="AA1047" i="4"/>
  <c r="O1038" i="1" s="1"/>
  <c r="AB1045" i="4"/>
  <c r="AG1036" i="1" s="1"/>
  <c r="AB1043" i="4"/>
  <c r="AG1034" i="1" s="1"/>
  <c r="AC1041" i="4"/>
  <c r="AY1032" i="1" s="1"/>
  <c r="AD1039" i="4"/>
  <c r="BQ1030" i="1" s="1"/>
  <c r="AD1037" i="4"/>
  <c r="BQ1028" i="1" s="1"/>
  <c r="R1036" i="4"/>
  <c r="AD1027" i="1" s="1"/>
  <c r="S1034" i="4"/>
  <c r="AV1025" i="1" s="1"/>
  <c r="S1032" i="4"/>
  <c r="AV1023" i="1" s="1"/>
  <c r="T1030" i="4"/>
  <c r="BN1021" i="1" s="1"/>
  <c r="V1028" i="4"/>
  <c r="J1019" i="1" s="1"/>
  <c r="V1026" i="4"/>
  <c r="J1017" i="1" s="1"/>
  <c r="W1024" i="4"/>
  <c r="AB1015" i="1" s="1"/>
  <c r="X1022" i="4"/>
  <c r="AT1013" i="1" s="1"/>
  <c r="X1020" i="4"/>
  <c r="AT1011" i="1" s="1"/>
  <c r="Y1018" i="4"/>
  <c r="BL1009" i="1" s="1"/>
  <c r="AA1016" i="4"/>
  <c r="O1007" i="1" s="1"/>
  <c r="AA1014" i="4"/>
  <c r="O1005" i="1" s="1"/>
  <c r="AB1012" i="4"/>
  <c r="AG1003" i="1" s="1"/>
  <c r="AC1010" i="4"/>
  <c r="AY1001" i="1" s="1"/>
  <c r="AC1008" i="4"/>
  <c r="AY999" i="1" s="1"/>
  <c r="AD1006" i="4"/>
  <c r="BQ997" i="1" s="1"/>
  <c r="R1005" i="4"/>
  <c r="AD996" i="1" s="1"/>
  <c r="R1003" i="4"/>
  <c r="AD994" i="1" s="1"/>
  <c r="S1001" i="4"/>
  <c r="AV992" i="1" s="1"/>
  <c r="T999" i="4"/>
  <c r="BN990" i="1" s="1"/>
  <c r="T997" i="4"/>
  <c r="BN988" i="1" s="1"/>
  <c r="V995" i="4"/>
  <c r="J986" i="1" s="1"/>
  <c r="W993" i="4"/>
  <c r="AB984" i="1" s="1"/>
  <c r="W991" i="4"/>
  <c r="AB982" i="1" s="1"/>
  <c r="X989" i="4"/>
  <c r="AT980" i="1" s="1"/>
  <c r="Y987" i="4"/>
  <c r="BL978" i="1" s="1"/>
  <c r="Y985" i="4"/>
  <c r="BL976" i="1" s="1"/>
  <c r="AA983" i="4"/>
  <c r="O974" i="1" s="1"/>
  <c r="AB981" i="4"/>
  <c r="AG972" i="1" s="1"/>
  <c r="AB979" i="4"/>
  <c r="AG970" i="1" s="1"/>
  <c r="AC977" i="4"/>
  <c r="AY968" i="1" s="1"/>
  <c r="AD975" i="4"/>
  <c r="BQ966" i="1" s="1"/>
  <c r="AD973" i="4"/>
  <c r="BQ964" i="1" s="1"/>
  <c r="R972" i="4"/>
  <c r="AD963" i="1" s="1"/>
  <c r="S970" i="4"/>
  <c r="AV961" i="1" s="1"/>
  <c r="Y967" i="4"/>
  <c r="BL958" i="1" s="1"/>
  <c r="AA964" i="4"/>
  <c r="O955" i="1" s="1"/>
  <c r="AB961" i="4"/>
  <c r="AG952" i="1" s="1"/>
  <c r="AC958" i="4"/>
  <c r="AY949" i="1" s="1"/>
  <c r="AD955" i="4"/>
  <c r="BQ946" i="1" s="1"/>
  <c r="R953" i="4"/>
  <c r="AD944" i="1" s="1"/>
  <c r="S950" i="4"/>
  <c r="AV941" i="1" s="1"/>
  <c r="T947" i="4"/>
  <c r="BN938" i="1" s="1"/>
  <c r="V942" i="4"/>
  <c r="J933" i="1" s="1"/>
  <c r="X936" i="4"/>
  <c r="AT927" i="1" s="1"/>
  <c r="AA930" i="4"/>
  <c r="O921" i="1" s="1"/>
  <c r="AC924" i="4"/>
  <c r="AY915" i="1" s="1"/>
  <c r="R919" i="4"/>
  <c r="AD910" i="1" s="1"/>
  <c r="T913" i="4"/>
  <c r="BN904" i="1" s="1"/>
  <c r="W907" i="4"/>
  <c r="AB898" i="1" s="1"/>
  <c r="Y901" i="4"/>
  <c r="BL892" i="1" s="1"/>
  <c r="AB895" i="4"/>
  <c r="AG886" i="1" s="1"/>
  <c r="AD889" i="4"/>
  <c r="BQ880" i="1" s="1"/>
  <c r="S884" i="4"/>
  <c r="AV875" i="1" s="1"/>
  <c r="V878" i="4"/>
  <c r="J869" i="1" s="1"/>
  <c r="X872" i="4"/>
  <c r="AT863" i="1" s="1"/>
  <c r="AA866" i="4"/>
  <c r="O857" i="1" s="1"/>
  <c r="AC860" i="4"/>
  <c r="AY851" i="1" s="1"/>
  <c r="R855" i="4"/>
  <c r="AD846" i="1" s="1"/>
  <c r="T849" i="4"/>
  <c r="BN840" i="1" s="1"/>
  <c r="W843" i="4"/>
  <c r="AB834" i="1" s="1"/>
  <c r="Y837" i="4"/>
  <c r="BL828" i="1" s="1"/>
  <c r="AB831" i="4"/>
  <c r="AG822" i="1" s="1"/>
  <c r="AD825" i="4"/>
  <c r="BQ816" i="1" s="1"/>
  <c r="S820" i="4"/>
  <c r="AV811" i="1" s="1"/>
  <c r="V813" i="4"/>
  <c r="J804" i="1" s="1"/>
  <c r="Y805" i="4"/>
  <c r="BL796" i="1" s="1"/>
  <c r="AB797" i="4"/>
  <c r="AG788" i="1" s="1"/>
  <c r="R790" i="4"/>
  <c r="AD781" i="1" s="1"/>
  <c r="V782" i="4"/>
  <c r="J773" i="1" s="1"/>
  <c r="X774" i="4"/>
  <c r="AT765" i="1" s="1"/>
  <c r="AB766" i="4"/>
  <c r="AG757" i="1" s="1"/>
  <c r="R759" i="4"/>
  <c r="AD750" i="1" s="1"/>
  <c r="V748" i="4"/>
  <c r="J739" i="1" s="1"/>
  <c r="V732" i="4"/>
  <c r="J723" i="1" s="1"/>
  <c r="R709" i="4"/>
  <c r="AD700" i="1" s="1"/>
  <c r="AB685" i="4"/>
  <c r="AG676" i="1" s="1"/>
  <c r="X662" i="4"/>
  <c r="AT653" i="1" s="1"/>
  <c r="R637" i="4"/>
  <c r="AD628" i="1" s="1"/>
  <c r="R606" i="4"/>
  <c r="AD597" i="1" s="1"/>
  <c r="V551" i="4"/>
  <c r="J542" i="1" s="1"/>
  <c r="V202" i="4"/>
  <c r="J193" i="1" s="1"/>
  <c r="Q1107" i="4"/>
  <c r="L1098" i="1" s="1"/>
  <c r="Q1075" i="4"/>
  <c r="L1066" i="1" s="1"/>
  <c r="Q1051" i="4"/>
  <c r="L1042" i="1" s="1"/>
  <c r="Q995" i="4"/>
  <c r="L986" i="1" s="1"/>
  <c r="Q947" i="4"/>
  <c r="L938" i="1" s="1"/>
  <c r="Q915" i="4"/>
  <c r="L906" i="1" s="1"/>
  <c r="Q851" i="4"/>
  <c r="L842" i="1" s="1"/>
  <c r="Q803" i="4"/>
  <c r="L794" i="1" s="1"/>
  <c r="Q755" i="4"/>
  <c r="L746" i="1" s="1"/>
  <c r="Q691" i="4"/>
  <c r="L682" i="1" s="1"/>
  <c r="Q643" i="4"/>
  <c r="L634" i="1" s="1"/>
  <c r="Q595" i="4"/>
  <c r="L586" i="1" s="1"/>
  <c r="Q531" i="4"/>
  <c r="L522" i="1" s="1"/>
  <c r="Q483" i="4"/>
  <c r="L474" i="1" s="1"/>
  <c r="Q435" i="4"/>
  <c r="L426" i="1" s="1"/>
  <c r="Q371" i="4"/>
  <c r="L362" i="1" s="1"/>
  <c r="Q323" i="4"/>
  <c r="L314" i="1" s="1"/>
  <c r="Q275" i="4"/>
  <c r="L266" i="1" s="1"/>
  <c r="Q243" i="4"/>
  <c r="L234" i="1" s="1"/>
  <c r="Q195" i="4"/>
  <c r="L186" i="1" s="1"/>
  <c r="Q131" i="4"/>
  <c r="L122" i="1" s="1"/>
  <c r="Q83" i="4"/>
  <c r="L74" i="1" s="1"/>
  <c r="Q35" i="4"/>
  <c r="L26" i="1" s="1"/>
  <c r="AC1111" i="4"/>
  <c r="AY1102" i="1" s="1"/>
  <c r="R1106" i="4"/>
  <c r="AD1097" i="1" s="1"/>
  <c r="AA1101" i="4"/>
  <c r="O1092" i="1" s="1"/>
  <c r="AC1095" i="4"/>
  <c r="AY1086" i="1" s="1"/>
  <c r="R1090" i="4"/>
  <c r="AD1081" i="1" s="1"/>
  <c r="AA1085" i="4"/>
  <c r="O1076" i="1" s="1"/>
  <c r="AC1079" i="4"/>
  <c r="AY1070" i="1" s="1"/>
  <c r="R1074" i="4"/>
  <c r="AD1065" i="1" s="1"/>
  <c r="AA1069" i="4"/>
  <c r="O1060" i="1" s="1"/>
  <c r="AC1063" i="4"/>
  <c r="AY1054" i="1" s="1"/>
  <c r="X1059" i="4"/>
  <c r="AT1050" i="1" s="1"/>
  <c r="X1054" i="4"/>
  <c r="AT1045" i="1" s="1"/>
  <c r="X1021" i="4"/>
  <c r="AT1012" i="1" s="1"/>
  <c r="Q1103" i="4"/>
  <c r="L1094" i="1" s="1"/>
  <c r="Q1110" i="4"/>
  <c r="L1101" i="1" s="1"/>
  <c r="Q1102" i="4"/>
  <c r="L1093" i="1" s="1"/>
  <c r="Q1094" i="4"/>
  <c r="L1085" i="1" s="1"/>
  <c r="Q1086" i="4"/>
  <c r="L1077" i="1" s="1"/>
  <c r="Q1078" i="4"/>
  <c r="L1069" i="1" s="1"/>
  <c r="Q1070" i="4"/>
  <c r="L1061" i="1" s="1"/>
  <c r="Q1062" i="4"/>
  <c r="L1053" i="1" s="1"/>
  <c r="Q1054" i="4"/>
  <c r="L1045" i="1" s="1"/>
  <c r="Q1046" i="4"/>
  <c r="L1037" i="1" s="1"/>
  <c r="Q1031" i="4"/>
  <c r="L1022" i="1" s="1"/>
  <c r="Q1015" i="4"/>
  <c r="L1006" i="1" s="1"/>
  <c r="Q999" i="4"/>
  <c r="L990" i="1" s="1"/>
  <c r="Q983" i="4"/>
  <c r="L974" i="1" s="1"/>
  <c r="Q967" i="4"/>
  <c r="L958" i="1" s="1"/>
  <c r="Q951" i="4"/>
  <c r="L942" i="1" s="1"/>
  <c r="Q935" i="4"/>
  <c r="L926" i="1" s="1"/>
  <c r="Q919" i="4"/>
  <c r="L910" i="1" s="1"/>
  <c r="Q903" i="4"/>
  <c r="L894" i="1" s="1"/>
  <c r="Q887" i="4"/>
  <c r="L878" i="1" s="1"/>
  <c r="Q871" i="4"/>
  <c r="L862" i="1" s="1"/>
  <c r="Q855" i="4"/>
  <c r="L846" i="1" s="1"/>
  <c r="Q839" i="4"/>
  <c r="L830" i="1" s="1"/>
  <c r="Q823" i="4"/>
  <c r="L814" i="1" s="1"/>
  <c r="Q807" i="4"/>
  <c r="L798" i="1" s="1"/>
  <c r="Q791" i="4"/>
  <c r="L782" i="1" s="1"/>
  <c r="Q775" i="4"/>
  <c r="L766" i="1" s="1"/>
  <c r="Q759" i="4"/>
  <c r="L750" i="1" s="1"/>
  <c r="Q743" i="4"/>
  <c r="L734" i="1" s="1"/>
  <c r="Q727" i="4"/>
  <c r="L718" i="1" s="1"/>
  <c r="Q711" i="4"/>
  <c r="L702" i="1" s="1"/>
  <c r="Q695" i="4"/>
  <c r="L686" i="1" s="1"/>
  <c r="Q679" i="4"/>
  <c r="L670" i="1" s="1"/>
  <c r="Q663" i="4"/>
  <c r="L654" i="1" s="1"/>
  <c r="Q647" i="4"/>
  <c r="L638" i="1" s="1"/>
  <c r="Q631" i="4"/>
  <c r="L622" i="1" s="1"/>
  <c r="Q615" i="4"/>
  <c r="L606" i="1" s="1"/>
  <c r="Q599" i="4"/>
  <c r="L590" i="1" s="1"/>
  <c r="Q583" i="4"/>
  <c r="L574" i="1" s="1"/>
  <c r="Q567" i="4"/>
  <c r="L558" i="1" s="1"/>
  <c r="Q551" i="4"/>
  <c r="L542" i="1" s="1"/>
  <c r="Q535" i="4"/>
  <c r="L526" i="1" s="1"/>
  <c r="Q519" i="4"/>
  <c r="L510" i="1" s="1"/>
  <c r="Q503" i="4"/>
  <c r="L494" i="1" s="1"/>
  <c r="Q487" i="4"/>
  <c r="L478" i="1" s="1"/>
  <c r="Q471" i="4"/>
  <c r="L462" i="1" s="1"/>
  <c r="Q455" i="4"/>
  <c r="L446" i="1" s="1"/>
  <c r="Q439" i="4"/>
  <c r="L430" i="1" s="1"/>
  <c r="Q423" i="4"/>
  <c r="L414" i="1" s="1"/>
  <c r="Q407" i="4"/>
  <c r="L398" i="1" s="1"/>
  <c r="Q391" i="4"/>
  <c r="L382" i="1" s="1"/>
  <c r="Q375" i="4"/>
  <c r="L366" i="1" s="1"/>
  <c r="Q359" i="4"/>
  <c r="L350" i="1" s="1"/>
  <c r="Q343" i="4"/>
  <c r="L334" i="1" s="1"/>
  <c r="Q327" i="4"/>
  <c r="L318" i="1" s="1"/>
  <c r="Q311" i="4"/>
  <c r="L302" i="1" s="1"/>
  <c r="Q295" i="4"/>
  <c r="L286" i="1" s="1"/>
  <c r="Q279" i="4"/>
  <c r="L270" i="1" s="1"/>
  <c r="Q263" i="4"/>
  <c r="L254" i="1" s="1"/>
  <c r="Q247" i="4"/>
  <c r="L238" i="1" s="1"/>
  <c r="Q231" i="4"/>
  <c r="L222" i="1" s="1"/>
  <c r="Q215" i="4"/>
  <c r="L206" i="1" s="1"/>
  <c r="Q199" i="4"/>
  <c r="L190" i="1" s="1"/>
  <c r="Q183" i="4"/>
  <c r="L174" i="1" s="1"/>
  <c r="Q167" i="4"/>
  <c r="L158" i="1" s="1"/>
  <c r="Q151" i="4"/>
  <c r="L142" i="1" s="1"/>
  <c r="Q135" i="4"/>
  <c r="L126" i="1" s="1"/>
  <c r="Q119" i="4"/>
  <c r="L110" i="1" s="1"/>
  <c r="Q103" i="4"/>
  <c r="L94" i="1" s="1"/>
  <c r="Q87" i="4"/>
  <c r="L78" i="1" s="1"/>
  <c r="Q71" i="4"/>
  <c r="L62" i="1" s="1"/>
  <c r="Q55" i="4"/>
  <c r="L46" i="1" s="1"/>
  <c r="Q39" i="4"/>
  <c r="L30" i="1" s="1"/>
  <c r="Q23" i="4"/>
  <c r="L14" i="1" s="1"/>
  <c r="AC16" i="4"/>
  <c r="AY7" i="1" s="1"/>
  <c r="AA1113" i="4"/>
  <c r="T1112" i="4"/>
  <c r="AB1110" i="4"/>
  <c r="AG1101" i="1" s="1"/>
  <c r="V1109" i="4"/>
  <c r="J1100" i="1" s="1"/>
  <c r="AC1107" i="4"/>
  <c r="AY1098" i="1" s="1"/>
  <c r="W1106" i="4"/>
  <c r="AB1097" i="1" s="1"/>
  <c r="AD1104" i="4"/>
  <c r="BQ1095" i="1" s="1"/>
  <c r="X1103" i="4"/>
  <c r="AT1094" i="1" s="1"/>
  <c r="R1102" i="4"/>
  <c r="AD1093" i="1" s="1"/>
  <c r="Y1100" i="4"/>
  <c r="BL1091" i="1" s="1"/>
  <c r="S1099" i="4"/>
  <c r="AV1090" i="1" s="1"/>
  <c r="AA1097" i="4"/>
  <c r="O1088" i="1" s="1"/>
  <c r="T1096" i="4"/>
  <c r="BN1087" i="1" s="1"/>
  <c r="AB1094" i="4"/>
  <c r="AG1085" i="1" s="1"/>
  <c r="V1093" i="4"/>
  <c r="J1084" i="1" s="1"/>
  <c r="AC1091" i="4"/>
  <c r="AY1082" i="1" s="1"/>
  <c r="W1090" i="4"/>
  <c r="AB1081" i="1" s="1"/>
  <c r="AD1088" i="4"/>
  <c r="BQ1079" i="1" s="1"/>
  <c r="X1087" i="4"/>
  <c r="AT1078" i="1" s="1"/>
  <c r="R1086" i="4"/>
  <c r="AD1077" i="1" s="1"/>
  <c r="Y1084" i="4"/>
  <c r="BL1075" i="1" s="1"/>
  <c r="S1083" i="4"/>
  <c r="AV1074" i="1" s="1"/>
  <c r="AA1081" i="4"/>
  <c r="O1072" i="1" s="1"/>
  <c r="T1080" i="4"/>
  <c r="BN1071" i="1" s="1"/>
  <c r="AB1078" i="4"/>
  <c r="AG1069" i="1" s="1"/>
  <c r="V1077" i="4"/>
  <c r="J1068" i="1" s="1"/>
  <c r="AC1075" i="4"/>
  <c r="AY1066" i="1" s="1"/>
  <c r="W1074" i="4"/>
  <c r="AB1065" i="1" s="1"/>
  <c r="AD1072" i="4"/>
  <c r="BQ1063" i="1" s="1"/>
  <c r="X1071" i="4"/>
  <c r="AT1062" i="1" s="1"/>
  <c r="R1070" i="4"/>
  <c r="AD1061" i="1" s="1"/>
  <c r="Y1068" i="4"/>
  <c r="BL1059" i="1" s="1"/>
  <c r="S1067" i="4"/>
  <c r="AV1058" i="1" s="1"/>
  <c r="AA1065" i="4"/>
  <c r="O1056" i="1" s="1"/>
  <c r="T1064" i="4"/>
  <c r="BN1055" i="1" s="1"/>
  <c r="AB1062" i="4"/>
  <c r="AG1053" i="1" s="1"/>
  <c r="V1061" i="4"/>
  <c r="J1052" i="1" s="1"/>
  <c r="AC1059" i="4"/>
  <c r="AY1050" i="1" s="1"/>
  <c r="W1058" i="4"/>
  <c r="AB1049" i="1" s="1"/>
  <c r="AC1056" i="4"/>
  <c r="AY1047" i="1" s="1"/>
  <c r="AD1054" i="4"/>
  <c r="BQ1045" i="1" s="1"/>
  <c r="R1053" i="4"/>
  <c r="AD1044" i="1" s="1"/>
  <c r="R1051" i="4"/>
  <c r="AD1042" i="1" s="1"/>
  <c r="S1049" i="4"/>
  <c r="AV1040" i="1" s="1"/>
  <c r="T1047" i="4"/>
  <c r="BN1038" i="1" s="1"/>
  <c r="T1045" i="4"/>
  <c r="BN1036" i="1" s="1"/>
  <c r="V1043" i="4"/>
  <c r="J1034" i="1" s="1"/>
  <c r="W1041" i="4"/>
  <c r="AB1032" i="1" s="1"/>
  <c r="W1039" i="4"/>
  <c r="AB1030" i="1" s="1"/>
  <c r="X1037" i="4"/>
  <c r="AT1028" i="1" s="1"/>
  <c r="Y1035" i="4"/>
  <c r="BL1026" i="1" s="1"/>
  <c r="Y1033" i="4"/>
  <c r="BL1024" i="1" s="1"/>
  <c r="AA1031" i="4"/>
  <c r="O1022" i="1" s="1"/>
  <c r="AB1029" i="4"/>
  <c r="AG1020" i="1" s="1"/>
  <c r="AB1027" i="4"/>
  <c r="AG1018" i="1" s="1"/>
  <c r="AC1025" i="4"/>
  <c r="AY1016" i="1" s="1"/>
  <c r="AD1023" i="4"/>
  <c r="BQ1014" i="1" s="1"/>
  <c r="AD1021" i="4"/>
  <c r="BQ1012" i="1" s="1"/>
  <c r="R1020" i="4"/>
  <c r="AD1011" i="1" s="1"/>
  <c r="S1018" i="4"/>
  <c r="AV1009" i="1" s="1"/>
  <c r="S1016" i="4"/>
  <c r="AV1007" i="1" s="1"/>
  <c r="T1014" i="4"/>
  <c r="BN1005" i="1" s="1"/>
  <c r="V1012" i="4"/>
  <c r="J1003" i="1" s="1"/>
  <c r="V1010" i="4"/>
  <c r="J1001" i="1" s="1"/>
  <c r="W1008" i="4"/>
  <c r="AB999" i="1" s="1"/>
  <c r="X1006" i="4"/>
  <c r="AT997" i="1" s="1"/>
  <c r="X1004" i="4"/>
  <c r="AT995" i="1" s="1"/>
  <c r="Y1002" i="4"/>
  <c r="BL993" i="1" s="1"/>
  <c r="AA1000" i="4"/>
  <c r="O991" i="1" s="1"/>
  <c r="AA998" i="4"/>
  <c r="O989" i="1" s="1"/>
  <c r="AB996" i="4"/>
  <c r="AG987" i="1" s="1"/>
  <c r="AC994" i="4"/>
  <c r="AY985" i="1" s="1"/>
  <c r="AC992" i="4"/>
  <c r="AY983" i="1" s="1"/>
  <c r="AD990" i="4"/>
  <c r="BQ981" i="1" s="1"/>
  <c r="R989" i="4"/>
  <c r="AD980" i="1" s="1"/>
  <c r="R987" i="4"/>
  <c r="AD978" i="1" s="1"/>
  <c r="S985" i="4"/>
  <c r="AV976" i="1" s="1"/>
  <c r="T983" i="4"/>
  <c r="BN974" i="1" s="1"/>
  <c r="T981" i="4"/>
  <c r="BN972" i="1" s="1"/>
  <c r="V979" i="4"/>
  <c r="J970" i="1" s="1"/>
  <c r="W977" i="4"/>
  <c r="AB968" i="1" s="1"/>
  <c r="W975" i="4"/>
  <c r="AB966" i="1" s="1"/>
  <c r="X973" i="4"/>
  <c r="AT964" i="1" s="1"/>
  <c r="Y971" i="4"/>
  <c r="BL962" i="1" s="1"/>
  <c r="Y969" i="4"/>
  <c r="BL960" i="1" s="1"/>
  <c r="AC966" i="4"/>
  <c r="AY957" i="1" s="1"/>
  <c r="AD963" i="4"/>
  <c r="BQ954" i="1" s="1"/>
  <c r="R961" i="4"/>
  <c r="AD952" i="1" s="1"/>
  <c r="S958" i="4"/>
  <c r="AV949" i="1" s="1"/>
  <c r="T955" i="4"/>
  <c r="BN946" i="1" s="1"/>
  <c r="V952" i="4"/>
  <c r="J943" i="1" s="1"/>
  <c r="W949" i="4"/>
  <c r="AB940" i="1" s="1"/>
  <c r="X946" i="4"/>
  <c r="AT937" i="1" s="1"/>
  <c r="AC940" i="4"/>
  <c r="AY931" i="1" s="1"/>
  <c r="R935" i="4"/>
  <c r="AD926" i="1" s="1"/>
  <c r="T929" i="4"/>
  <c r="BN920" i="1" s="1"/>
  <c r="W923" i="4"/>
  <c r="AB914" i="1" s="1"/>
  <c r="Y917" i="4"/>
  <c r="BL908" i="1" s="1"/>
  <c r="AB911" i="4"/>
  <c r="AG902" i="1" s="1"/>
  <c r="AD905" i="4"/>
  <c r="BQ896" i="1" s="1"/>
  <c r="S900" i="4"/>
  <c r="AV891" i="1" s="1"/>
  <c r="V894" i="4"/>
  <c r="J885" i="1" s="1"/>
  <c r="X888" i="4"/>
  <c r="AT879" i="1" s="1"/>
  <c r="AA882" i="4"/>
  <c r="O873" i="1" s="1"/>
  <c r="AC876" i="4"/>
  <c r="AY867" i="1" s="1"/>
  <c r="R871" i="4"/>
  <c r="AD862" i="1" s="1"/>
  <c r="T865" i="4"/>
  <c r="BN856" i="1" s="1"/>
  <c r="W859" i="4"/>
  <c r="AB850" i="1" s="1"/>
  <c r="Y853" i="4"/>
  <c r="BL844" i="1" s="1"/>
  <c r="AB847" i="4"/>
  <c r="AG838" i="1" s="1"/>
  <c r="AD841" i="4"/>
  <c r="BQ832" i="1" s="1"/>
  <c r="S836" i="4"/>
  <c r="AV827" i="1" s="1"/>
  <c r="V830" i="4"/>
  <c r="J821" i="1" s="1"/>
  <c r="X824" i="4"/>
  <c r="AT815" i="1" s="1"/>
  <c r="AA818" i="4"/>
  <c r="O809" i="1" s="1"/>
  <c r="W811" i="4"/>
  <c r="AB802" i="1" s="1"/>
  <c r="Y803" i="4"/>
  <c r="BL794" i="1" s="1"/>
  <c r="AC795" i="4"/>
  <c r="AY786" i="1" s="1"/>
  <c r="S788" i="4"/>
  <c r="AV779" i="1" s="1"/>
  <c r="V780" i="4"/>
  <c r="J771" i="1" s="1"/>
  <c r="Y772" i="4"/>
  <c r="BL763" i="1" s="1"/>
  <c r="AC764" i="4"/>
  <c r="AY755" i="1" s="1"/>
  <c r="R757" i="4"/>
  <c r="AD748" i="1" s="1"/>
  <c r="W745" i="4"/>
  <c r="AB736" i="1" s="1"/>
  <c r="X726" i="4"/>
  <c r="AT717" i="1" s="1"/>
  <c r="T703" i="4"/>
  <c r="BN694" i="1" s="1"/>
  <c r="AD679" i="4"/>
  <c r="BQ670" i="1" s="1"/>
  <c r="AA656" i="4"/>
  <c r="O647" i="1" s="1"/>
  <c r="V629" i="4"/>
  <c r="J620" i="1" s="1"/>
  <c r="T598" i="4"/>
  <c r="BN589" i="1" s="1"/>
  <c r="R528" i="4"/>
  <c r="AD519" i="1" s="1"/>
  <c r="BQ7" i="1"/>
  <c r="O7" i="1"/>
  <c r="AD7" i="1"/>
  <c r="AO12" i="9"/>
  <c r="V12" i="9"/>
  <c r="N9" i="1"/>
  <c r="N25" i="1"/>
  <c r="N41" i="1"/>
  <c r="N57" i="1"/>
  <c r="N73" i="1"/>
  <c r="N89" i="1"/>
  <c r="N105" i="1"/>
  <c r="N121" i="1"/>
  <c r="N137" i="1"/>
  <c r="N153" i="1"/>
  <c r="N169" i="1"/>
  <c r="N185" i="1"/>
  <c r="N201" i="1"/>
  <c r="N217" i="1"/>
  <c r="N233" i="1"/>
  <c r="N249" i="1"/>
  <c r="N265" i="1"/>
  <c r="N281" i="1"/>
  <c r="N297" i="1"/>
  <c r="N313" i="1"/>
  <c r="N329" i="1"/>
  <c r="N345" i="1"/>
  <c r="N361" i="1"/>
  <c r="N377" i="1"/>
  <c r="N393" i="1"/>
  <c r="N409" i="1"/>
  <c r="N425" i="1"/>
  <c r="N441" i="1"/>
  <c r="N457" i="1"/>
  <c r="N473" i="1"/>
  <c r="N489" i="1"/>
  <c r="N505" i="1"/>
  <c r="N521" i="1"/>
  <c r="N537" i="1"/>
  <c r="N553" i="1"/>
  <c r="N569" i="1"/>
  <c r="N585" i="1"/>
  <c r="N601" i="1"/>
  <c r="N617" i="1"/>
  <c r="N633" i="1"/>
  <c r="N649" i="1"/>
  <c r="N665" i="1"/>
  <c r="N681" i="1"/>
  <c r="N697" i="1"/>
  <c r="N713" i="1"/>
  <c r="N729" i="1"/>
  <c r="N745" i="1"/>
  <c r="N761" i="1"/>
  <c r="N777" i="1"/>
  <c r="N793" i="1"/>
  <c r="N809" i="1"/>
  <c r="N825" i="1"/>
  <c r="N841" i="1"/>
  <c r="N857" i="1"/>
  <c r="N873" i="1"/>
  <c r="N889" i="1"/>
  <c r="N905" i="1"/>
  <c r="N921" i="1"/>
  <c r="N937" i="1"/>
  <c r="N953" i="1"/>
  <c r="N969" i="1"/>
  <c r="N985" i="1"/>
  <c r="N1001" i="1"/>
  <c r="N1017" i="1"/>
  <c r="N1033" i="1"/>
  <c r="N1049" i="1"/>
  <c r="N1065" i="1"/>
  <c r="N1081" i="1"/>
  <c r="N1097" i="1"/>
  <c r="F17" i="1"/>
  <c r="G4" i="1"/>
  <c r="H4" i="1"/>
  <c r="I4" i="1"/>
  <c r="M4" i="1"/>
  <c r="R4" i="1"/>
  <c r="C4" i="1"/>
  <c r="D4" i="1"/>
  <c r="E4" i="1"/>
  <c r="R18" i="2"/>
  <c r="N24" i="9" s="1"/>
  <c r="S18" i="2"/>
  <c r="T18" i="2"/>
  <c r="U18" i="2"/>
  <c r="R19" i="2"/>
  <c r="N25" i="9" s="1"/>
  <c r="S19" i="2"/>
  <c r="T19" i="2"/>
  <c r="U19" i="2"/>
  <c r="R20" i="2"/>
  <c r="N26" i="9" s="1"/>
  <c r="S20" i="2"/>
  <c r="T20" i="2"/>
  <c r="U20" i="2"/>
  <c r="R21" i="2"/>
  <c r="N27" i="9" s="1"/>
  <c r="S21" i="2"/>
  <c r="T21" i="2"/>
  <c r="U21" i="2"/>
  <c r="R22" i="2"/>
  <c r="N28" i="9" s="1"/>
  <c r="S22" i="2"/>
  <c r="T22" i="2"/>
  <c r="U22" i="2"/>
  <c r="R23" i="2"/>
  <c r="N29" i="9" s="1"/>
  <c r="S23" i="2"/>
  <c r="T23" i="2"/>
  <c r="U23" i="2"/>
  <c r="R24" i="2"/>
  <c r="N30" i="9" s="1"/>
  <c r="S24" i="2"/>
  <c r="T24" i="2"/>
  <c r="U24" i="2"/>
  <c r="R25" i="2"/>
  <c r="N31" i="9" s="1"/>
  <c r="S25" i="2"/>
  <c r="T25" i="2"/>
  <c r="U25" i="2"/>
  <c r="R26" i="2"/>
  <c r="N32" i="9" s="1"/>
  <c r="S26" i="2"/>
  <c r="T26" i="2"/>
  <c r="U26" i="2"/>
  <c r="R27" i="2"/>
  <c r="N33" i="9" s="1"/>
  <c r="S27" i="2"/>
  <c r="T27" i="2"/>
  <c r="U27" i="2"/>
  <c r="R28" i="2"/>
  <c r="N34" i="9" s="1"/>
  <c r="S28" i="2"/>
  <c r="T28" i="2"/>
  <c r="U28" i="2"/>
  <c r="R29" i="2"/>
  <c r="N35" i="9" s="1"/>
  <c r="S29" i="2"/>
  <c r="T29" i="2"/>
  <c r="U29" i="2"/>
  <c r="R30" i="2"/>
  <c r="N36" i="9" s="1"/>
  <c r="S30" i="2"/>
  <c r="T30" i="2"/>
  <c r="U30" i="2"/>
  <c r="R31" i="2"/>
  <c r="N37" i="9" s="1"/>
  <c r="S31" i="2"/>
  <c r="T31" i="2"/>
  <c r="U31" i="2"/>
  <c r="R32" i="2"/>
  <c r="N38" i="9" s="1"/>
  <c r="S32" i="2"/>
  <c r="T32" i="2"/>
  <c r="U32" i="2"/>
  <c r="R33" i="2"/>
  <c r="N39" i="9" s="1"/>
  <c r="S33" i="2"/>
  <c r="T33" i="2"/>
  <c r="U33" i="2"/>
  <c r="R34" i="2"/>
  <c r="N40" i="9" s="1"/>
  <c r="S34" i="2"/>
  <c r="T34" i="2"/>
  <c r="U34" i="2"/>
  <c r="R35" i="2"/>
  <c r="N41" i="9" s="1"/>
  <c r="S35" i="2"/>
  <c r="T35" i="2"/>
  <c r="U35" i="2"/>
  <c r="R36" i="2"/>
  <c r="N42" i="9" s="1"/>
  <c r="S36" i="2"/>
  <c r="T36" i="2"/>
  <c r="U36" i="2"/>
  <c r="R37" i="2"/>
  <c r="N43" i="9" s="1"/>
  <c r="S37" i="2"/>
  <c r="T37" i="2"/>
  <c r="U37" i="2"/>
  <c r="R38" i="2"/>
  <c r="N44" i="9" s="1"/>
  <c r="S38" i="2"/>
  <c r="T38" i="2"/>
  <c r="U38" i="2"/>
  <c r="R39" i="2"/>
  <c r="N45" i="9" s="1"/>
  <c r="S39" i="2"/>
  <c r="T39" i="2"/>
  <c r="U39" i="2"/>
  <c r="R40" i="2"/>
  <c r="N46" i="9" s="1"/>
  <c r="S40" i="2"/>
  <c r="T40" i="2"/>
  <c r="U40" i="2"/>
  <c r="R41" i="2"/>
  <c r="N47" i="9" s="1"/>
  <c r="S41" i="2"/>
  <c r="T41" i="2"/>
  <c r="U41" i="2"/>
  <c r="R42" i="2"/>
  <c r="N48" i="9" s="1"/>
  <c r="S42" i="2"/>
  <c r="T42" i="2"/>
  <c r="U42" i="2"/>
  <c r="R43" i="2"/>
  <c r="N49" i="9" s="1"/>
  <c r="S43" i="2"/>
  <c r="T43" i="2"/>
  <c r="U43" i="2"/>
  <c r="R44" i="2"/>
  <c r="N50" i="9" s="1"/>
  <c r="S44" i="2"/>
  <c r="T44" i="2"/>
  <c r="U44" i="2"/>
  <c r="R45" i="2"/>
  <c r="N51" i="9" s="1"/>
  <c r="S45" i="2"/>
  <c r="T45" i="2"/>
  <c r="U45" i="2"/>
  <c r="R46" i="2"/>
  <c r="N52" i="9" s="1"/>
  <c r="S46" i="2"/>
  <c r="T46" i="2"/>
  <c r="U46" i="2"/>
  <c r="R47" i="2"/>
  <c r="N53" i="9" s="1"/>
  <c r="S47" i="2"/>
  <c r="T47" i="2"/>
  <c r="U47" i="2"/>
  <c r="R48" i="2"/>
  <c r="N54" i="9" s="1"/>
  <c r="S48" i="2"/>
  <c r="T48" i="2"/>
  <c r="U48" i="2"/>
  <c r="R49" i="2"/>
  <c r="N55" i="9" s="1"/>
  <c r="S49" i="2"/>
  <c r="T49" i="2"/>
  <c r="U49" i="2"/>
  <c r="R50" i="2"/>
  <c r="N56" i="9" s="1"/>
  <c r="S50" i="2"/>
  <c r="T50" i="2"/>
  <c r="U50" i="2"/>
  <c r="R51" i="2"/>
  <c r="N57" i="9" s="1"/>
  <c r="S51" i="2"/>
  <c r="T51" i="2"/>
  <c r="U51" i="2"/>
  <c r="R52" i="2"/>
  <c r="N58" i="9" s="1"/>
  <c r="S52" i="2"/>
  <c r="T52" i="2"/>
  <c r="U52" i="2"/>
  <c r="R53" i="2"/>
  <c r="N59" i="9" s="1"/>
  <c r="S53" i="2"/>
  <c r="T53" i="2"/>
  <c r="U53" i="2"/>
  <c r="R54" i="2"/>
  <c r="N60" i="9" s="1"/>
  <c r="S54" i="2"/>
  <c r="T54" i="2"/>
  <c r="U54" i="2"/>
  <c r="R55" i="2"/>
  <c r="N61" i="9" s="1"/>
  <c r="S55" i="2"/>
  <c r="T55" i="2"/>
  <c r="U55" i="2"/>
  <c r="R56" i="2"/>
  <c r="N62" i="9" s="1"/>
  <c r="S56" i="2"/>
  <c r="T56" i="2"/>
  <c r="U56" i="2"/>
  <c r="R57" i="2"/>
  <c r="N63" i="9" s="1"/>
  <c r="S57" i="2"/>
  <c r="T57" i="2"/>
  <c r="U57" i="2"/>
  <c r="R58" i="2"/>
  <c r="N64" i="9" s="1"/>
  <c r="S58" i="2"/>
  <c r="T58" i="2"/>
  <c r="U58" i="2"/>
  <c r="R59" i="2"/>
  <c r="N65" i="9" s="1"/>
  <c r="S59" i="2"/>
  <c r="T59" i="2"/>
  <c r="U59" i="2"/>
  <c r="R60" i="2"/>
  <c r="N66" i="9" s="1"/>
  <c r="S60" i="2"/>
  <c r="T60" i="2"/>
  <c r="U60" i="2"/>
  <c r="R61" i="2"/>
  <c r="N67" i="9" s="1"/>
  <c r="S61" i="2"/>
  <c r="T61" i="2"/>
  <c r="U61" i="2"/>
  <c r="R62" i="2"/>
  <c r="N68" i="9" s="1"/>
  <c r="S62" i="2"/>
  <c r="T62" i="2"/>
  <c r="U62" i="2"/>
  <c r="R63" i="2"/>
  <c r="N69" i="9" s="1"/>
  <c r="S63" i="2"/>
  <c r="T63" i="2"/>
  <c r="U63" i="2"/>
  <c r="R64" i="2"/>
  <c r="N70" i="9" s="1"/>
  <c r="S64" i="2"/>
  <c r="T64" i="2"/>
  <c r="U64" i="2"/>
  <c r="R65" i="2"/>
  <c r="N71" i="9" s="1"/>
  <c r="S65" i="2"/>
  <c r="T65" i="2"/>
  <c r="U65" i="2"/>
  <c r="R66" i="2"/>
  <c r="N72" i="9" s="1"/>
  <c r="S66" i="2"/>
  <c r="T66" i="2"/>
  <c r="U66" i="2"/>
  <c r="R67" i="2"/>
  <c r="N73" i="9" s="1"/>
  <c r="S67" i="2"/>
  <c r="T67" i="2"/>
  <c r="U67" i="2"/>
  <c r="R68" i="2"/>
  <c r="N74" i="9" s="1"/>
  <c r="S68" i="2"/>
  <c r="T68" i="2"/>
  <c r="U68" i="2"/>
  <c r="R69" i="2"/>
  <c r="N75" i="9" s="1"/>
  <c r="S69" i="2"/>
  <c r="T69" i="2"/>
  <c r="U69" i="2"/>
  <c r="R70" i="2"/>
  <c r="N76" i="9" s="1"/>
  <c r="S70" i="2"/>
  <c r="T70" i="2"/>
  <c r="U70" i="2"/>
  <c r="R71" i="2"/>
  <c r="N77" i="9" s="1"/>
  <c r="S71" i="2"/>
  <c r="T71" i="2"/>
  <c r="U71" i="2"/>
  <c r="R72" i="2"/>
  <c r="N78" i="9" s="1"/>
  <c r="S72" i="2"/>
  <c r="T72" i="2"/>
  <c r="U72" i="2"/>
  <c r="R73" i="2"/>
  <c r="N79" i="9" s="1"/>
  <c r="S73" i="2"/>
  <c r="T73" i="2"/>
  <c r="U73" i="2"/>
  <c r="R74" i="2"/>
  <c r="N80" i="9" s="1"/>
  <c r="S74" i="2"/>
  <c r="T74" i="2"/>
  <c r="U74" i="2"/>
  <c r="R75" i="2"/>
  <c r="N81" i="9" s="1"/>
  <c r="S75" i="2"/>
  <c r="T75" i="2"/>
  <c r="U75" i="2"/>
  <c r="R76" i="2"/>
  <c r="N82" i="9" s="1"/>
  <c r="S76" i="2"/>
  <c r="T76" i="2"/>
  <c r="U76" i="2"/>
  <c r="R77" i="2"/>
  <c r="N83" i="9" s="1"/>
  <c r="S77" i="2"/>
  <c r="T77" i="2"/>
  <c r="U77" i="2"/>
  <c r="R78" i="2"/>
  <c r="N84" i="9" s="1"/>
  <c r="S78" i="2"/>
  <c r="T78" i="2"/>
  <c r="U78" i="2"/>
  <c r="R79" i="2"/>
  <c r="N85" i="9" s="1"/>
  <c r="S79" i="2"/>
  <c r="T79" i="2"/>
  <c r="U79" i="2"/>
  <c r="R80" i="2"/>
  <c r="N86" i="9" s="1"/>
  <c r="S80" i="2"/>
  <c r="T80" i="2"/>
  <c r="U80" i="2"/>
  <c r="R81" i="2"/>
  <c r="N87" i="9" s="1"/>
  <c r="S81" i="2"/>
  <c r="T81" i="2"/>
  <c r="U81" i="2"/>
  <c r="R82" i="2"/>
  <c r="N88" i="9" s="1"/>
  <c r="S82" i="2"/>
  <c r="T82" i="2"/>
  <c r="U82" i="2"/>
  <c r="R83" i="2"/>
  <c r="N89" i="9" s="1"/>
  <c r="S83" i="2"/>
  <c r="T83" i="2"/>
  <c r="U83" i="2"/>
  <c r="R84" i="2"/>
  <c r="N90" i="9" s="1"/>
  <c r="S84" i="2"/>
  <c r="T84" i="2"/>
  <c r="U84" i="2"/>
  <c r="R85" i="2"/>
  <c r="N91" i="9" s="1"/>
  <c r="S85" i="2"/>
  <c r="T85" i="2"/>
  <c r="U85" i="2"/>
  <c r="R86" i="2"/>
  <c r="N92" i="9" s="1"/>
  <c r="S86" i="2"/>
  <c r="T86" i="2"/>
  <c r="U86" i="2"/>
  <c r="R87" i="2"/>
  <c r="N93" i="9" s="1"/>
  <c r="S87" i="2"/>
  <c r="T87" i="2"/>
  <c r="U87" i="2"/>
  <c r="R88" i="2"/>
  <c r="N94" i="9" s="1"/>
  <c r="S88" i="2"/>
  <c r="T88" i="2"/>
  <c r="U88" i="2"/>
  <c r="R89" i="2"/>
  <c r="N95" i="9" s="1"/>
  <c r="S89" i="2"/>
  <c r="T89" i="2"/>
  <c r="U89" i="2"/>
  <c r="R90" i="2"/>
  <c r="N96" i="9" s="1"/>
  <c r="S90" i="2"/>
  <c r="T90" i="2"/>
  <c r="U90" i="2"/>
  <c r="R91" i="2"/>
  <c r="N97" i="9" s="1"/>
  <c r="S91" i="2"/>
  <c r="T91" i="2"/>
  <c r="U91" i="2"/>
  <c r="R92" i="2"/>
  <c r="N98" i="9" s="1"/>
  <c r="S92" i="2"/>
  <c r="T92" i="2"/>
  <c r="U92" i="2"/>
  <c r="R93" i="2"/>
  <c r="N99" i="9" s="1"/>
  <c r="S93" i="2"/>
  <c r="T93" i="2"/>
  <c r="U93" i="2"/>
  <c r="R94" i="2"/>
  <c r="N100" i="9" s="1"/>
  <c r="S94" i="2"/>
  <c r="T94" i="2"/>
  <c r="U94" i="2"/>
  <c r="R95" i="2"/>
  <c r="N101" i="9" s="1"/>
  <c r="S95" i="2"/>
  <c r="T95" i="2"/>
  <c r="U95" i="2"/>
  <c r="R96" i="2"/>
  <c r="N102" i="9" s="1"/>
  <c r="S96" i="2"/>
  <c r="T96" i="2"/>
  <c r="U96" i="2"/>
  <c r="R97" i="2"/>
  <c r="N103" i="9" s="1"/>
  <c r="S97" i="2"/>
  <c r="T97" i="2"/>
  <c r="U97" i="2"/>
  <c r="R98" i="2"/>
  <c r="N104" i="9" s="1"/>
  <c r="S98" i="2"/>
  <c r="T98" i="2"/>
  <c r="U98" i="2"/>
  <c r="R99" i="2"/>
  <c r="N105" i="9" s="1"/>
  <c r="S99" i="2"/>
  <c r="T99" i="2"/>
  <c r="U99" i="2"/>
  <c r="R100" i="2"/>
  <c r="N106" i="9" s="1"/>
  <c r="S100" i="2"/>
  <c r="T100" i="2"/>
  <c r="U100" i="2"/>
  <c r="R101" i="2"/>
  <c r="N107" i="9" s="1"/>
  <c r="S101" i="2"/>
  <c r="T101" i="2"/>
  <c r="U101" i="2"/>
  <c r="R102" i="2"/>
  <c r="N108" i="9" s="1"/>
  <c r="S102" i="2"/>
  <c r="T102" i="2"/>
  <c r="U102" i="2"/>
  <c r="R103" i="2"/>
  <c r="N109" i="9" s="1"/>
  <c r="S103" i="2"/>
  <c r="T103" i="2"/>
  <c r="U103" i="2"/>
  <c r="R104" i="2"/>
  <c r="N110" i="9" s="1"/>
  <c r="S104" i="2"/>
  <c r="T104" i="2"/>
  <c r="U104" i="2"/>
  <c r="R105" i="2"/>
  <c r="N111" i="9" s="1"/>
  <c r="S105" i="2"/>
  <c r="T105" i="2"/>
  <c r="U105" i="2"/>
  <c r="R106" i="2"/>
  <c r="N112" i="9" s="1"/>
  <c r="S106" i="2"/>
  <c r="T106" i="2"/>
  <c r="U106" i="2"/>
  <c r="R107" i="2"/>
  <c r="N113" i="9" s="1"/>
  <c r="S107" i="2"/>
  <c r="T107" i="2"/>
  <c r="U107" i="2"/>
  <c r="R108" i="2"/>
  <c r="N114" i="9" s="1"/>
  <c r="S108" i="2"/>
  <c r="T108" i="2"/>
  <c r="U108" i="2"/>
  <c r="R109" i="2"/>
  <c r="N115" i="9" s="1"/>
  <c r="S109" i="2"/>
  <c r="T109" i="2"/>
  <c r="U109" i="2"/>
  <c r="R110" i="2"/>
  <c r="N116" i="9" s="1"/>
  <c r="S110" i="2"/>
  <c r="T110" i="2"/>
  <c r="U110" i="2"/>
  <c r="R111" i="2"/>
  <c r="N117" i="9" s="1"/>
  <c r="S111" i="2"/>
  <c r="T111" i="2"/>
  <c r="U111" i="2"/>
  <c r="R112" i="2"/>
  <c r="N118" i="9" s="1"/>
  <c r="S112" i="2"/>
  <c r="T112" i="2"/>
  <c r="U112" i="2"/>
  <c r="R113" i="2"/>
  <c r="N119" i="9" s="1"/>
  <c r="S113" i="2"/>
  <c r="T113" i="2"/>
  <c r="U113" i="2"/>
  <c r="R114" i="2"/>
  <c r="N120" i="9" s="1"/>
  <c r="S114" i="2"/>
  <c r="T114" i="2"/>
  <c r="U114" i="2"/>
  <c r="R115" i="2"/>
  <c r="N121" i="9" s="1"/>
  <c r="S115" i="2"/>
  <c r="T115" i="2"/>
  <c r="U115" i="2"/>
  <c r="R116" i="2"/>
  <c r="N122" i="9" s="1"/>
  <c r="S116" i="2"/>
  <c r="T116" i="2"/>
  <c r="U116" i="2"/>
  <c r="R117" i="2"/>
  <c r="N123" i="9" s="1"/>
  <c r="S117" i="2"/>
  <c r="T117" i="2"/>
  <c r="U117" i="2"/>
  <c r="R118" i="2"/>
  <c r="N124" i="9" s="1"/>
  <c r="S118" i="2"/>
  <c r="T118" i="2"/>
  <c r="U118" i="2"/>
  <c r="R119" i="2"/>
  <c r="N125" i="9" s="1"/>
  <c r="S119" i="2"/>
  <c r="T119" i="2"/>
  <c r="U119" i="2"/>
  <c r="R120" i="2"/>
  <c r="N126" i="9" s="1"/>
  <c r="S120" i="2"/>
  <c r="T120" i="2"/>
  <c r="U120" i="2"/>
  <c r="R121" i="2"/>
  <c r="N127" i="9" s="1"/>
  <c r="S121" i="2"/>
  <c r="T121" i="2"/>
  <c r="U121" i="2"/>
  <c r="R122" i="2"/>
  <c r="N128" i="9" s="1"/>
  <c r="S122" i="2"/>
  <c r="T122" i="2"/>
  <c r="U122" i="2"/>
  <c r="R123" i="2"/>
  <c r="N129" i="9" s="1"/>
  <c r="S123" i="2"/>
  <c r="T123" i="2"/>
  <c r="U123" i="2"/>
  <c r="R124" i="2"/>
  <c r="N130" i="9" s="1"/>
  <c r="S124" i="2"/>
  <c r="T124" i="2"/>
  <c r="U124" i="2"/>
  <c r="R125" i="2"/>
  <c r="N131" i="9" s="1"/>
  <c r="S125" i="2"/>
  <c r="T125" i="2"/>
  <c r="U125" i="2"/>
  <c r="R126" i="2"/>
  <c r="N132" i="9" s="1"/>
  <c r="S126" i="2"/>
  <c r="T126" i="2"/>
  <c r="U126" i="2"/>
  <c r="R127" i="2"/>
  <c r="N133" i="9" s="1"/>
  <c r="S127" i="2"/>
  <c r="T127" i="2"/>
  <c r="U127" i="2"/>
  <c r="R128" i="2"/>
  <c r="N134" i="9" s="1"/>
  <c r="S128" i="2"/>
  <c r="T128" i="2"/>
  <c r="U128" i="2"/>
  <c r="R129" i="2"/>
  <c r="N135" i="9" s="1"/>
  <c r="S129" i="2"/>
  <c r="T129" i="2"/>
  <c r="U129" i="2"/>
  <c r="R130" i="2"/>
  <c r="N136" i="9" s="1"/>
  <c r="S130" i="2"/>
  <c r="T130" i="2"/>
  <c r="U130" i="2"/>
  <c r="R131" i="2"/>
  <c r="N137" i="9" s="1"/>
  <c r="S131" i="2"/>
  <c r="T131" i="2"/>
  <c r="U131" i="2"/>
  <c r="R132" i="2"/>
  <c r="N138" i="9" s="1"/>
  <c r="S132" i="2"/>
  <c r="T132" i="2"/>
  <c r="U132" i="2"/>
  <c r="R133" i="2"/>
  <c r="N139" i="9" s="1"/>
  <c r="S133" i="2"/>
  <c r="T133" i="2"/>
  <c r="U133" i="2"/>
  <c r="R134" i="2"/>
  <c r="N140" i="9" s="1"/>
  <c r="S134" i="2"/>
  <c r="T134" i="2"/>
  <c r="U134" i="2"/>
  <c r="R135" i="2"/>
  <c r="N141" i="9" s="1"/>
  <c r="S135" i="2"/>
  <c r="T135" i="2"/>
  <c r="U135" i="2"/>
  <c r="R136" i="2"/>
  <c r="N142" i="9" s="1"/>
  <c r="S136" i="2"/>
  <c r="T136" i="2"/>
  <c r="U136" i="2"/>
  <c r="R137" i="2"/>
  <c r="N143" i="9" s="1"/>
  <c r="S137" i="2"/>
  <c r="T137" i="2"/>
  <c r="U137" i="2"/>
  <c r="R138" i="2"/>
  <c r="N144" i="9" s="1"/>
  <c r="S138" i="2"/>
  <c r="T138" i="2"/>
  <c r="U138" i="2"/>
  <c r="R139" i="2"/>
  <c r="N145" i="9" s="1"/>
  <c r="S139" i="2"/>
  <c r="T139" i="2"/>
  <c r="U139" i="2"/>
  <c r="R140" i="2"/>
  <c r="N146" i="9" s="1"/>
  <c r="S140" i="2"/>
  <c r="T140" i="2"/>
  <c r="U140" i="2"/>
  <c r="R141" i="2"/>
  <c r="N147" i="9" s="1"/>
  <c r="S141" i="2"/>
  <c r="T141" i="2"/>
  <c r="U141" i="2"/>
  <c r="R142" i="2"/>
  <c r="N148" i="9" s="1"/>
  <c r="S142" i="2"/>
  <c r="T142" i="2"/>
  <c r="U142" i="2"/>
  <c r="R143" i="2"/>
  <c r="N149" i="9" s="1"/>
  <c r="S143" i="2"/>
  <c r="T143" i="2"/>
  <c r="U143" i="2"/>
  <c r="R144" i="2"/>
  <c r="N150" i="9" s="1"/>
  <c r="S144" i="2"/>
  <c r="T144" i="2"/>
  <c r="U144" i="2"/>
  <c r="R145" i="2"/>
  <c r="N151" i="9" s="1"/>
  <c r="S145" i="2"/>
  <c r="T145" i="2"/>
  <c r="U145" i="2"/>
  <c r="R146" i="2"/>
  <c r="N152" i="9" s="1"/>
  <c r="S146" i="2"/>
  <c r="T146" i="2"/>
  <c r="U146" i="2"/>
  <c r="R147" i="2"/>
  <c r="N153" i="9" s="1"/>
  <c r="S147" i="2"/>
  <c r="T147" i="2"/>
  <c r="U147" i="2"/>
  <c r="R148" i="2"/>
  <c r="N154" i="9" s="1"/>
  <c r="S148" i="2"/>
  <c r="T148" i="2"/>
  <c r="U148" i="2"/>
  <c r="R149" i="2"/>
  <c r="N155" i="9" s="1"/>
  <c r="S149" i="2"/>
  <c r="T149" i="2"/>
  <c r="U149" i="2"/>
  <c r="R150" i="2"/>
  <c r="N156" i="9" s="1"/>
  <c r="S150" i="2"/>
  <c r="T150" i="2"/>
  <c r="U150" i="2"/>
  <c r="R151" i="2"/>
  <c r="N157" i="9" s="1"/>
  <c r="S151" i="2"/>
  <c r="T151" i="2"/>
  <c r="U151" i="2"/>
  <c r="R152" i="2"/>
  <c r="N158" i="9" s="1"/>
  <c r="S152" i="2"/>
  <c r="T152" i="2"/>
  <c r="U152" i="2"/>
  <c r="R153" i="2"/>
  <c r="N159" i="9" s="1"/>
  <c r="S153" i="2"/>
  <c r="T153" i="2"/>
  <c r="U153" i="2"/>
  <c r="R154" i="2"/>
  <c r="N160" i="9" s="1"/>
  <c r="S154" i="2"/>
  <c r="T154" i="2"/>
  <c r="U154" i="2"/>
  <c r="R155" i="2"/>
  <c r="N161" i="9" s="1"/>
  <c r="S155" i="2"/>
  <c r="T155" i="2"/>
  <c r="U155" i="2"/>
  <c r="R156" i="2"/>
  <c r="N162" i="9" s="1"/>
  <c r="S156" i="2"/>
  <c r="T156" i="2"/>
  <c r="U156" i="2"/>
  <c r="R157" i="2"/>
  <c r="N163" i="9" s="1"/>
  <c r="S157" i="2"/>
  <c r="T157" i="2"/>
  <c r="U157" i="2"/>
  <c r="R158" i="2"/>
  <c r="N164" i="9" s="1"/>
  <c r="S158" i="2"/>
  <c r="T158" i="2"/>
  <c r="U158" i="2"/>
  <c r="R159" i="2"/>
  <c r="N165" i="9" s="1"/>
  <c r="S159" i="2"/>
  <c r="T159" i="2"/>
  <c r="U159" i="2"/>
  <c r="R160" i="2"/>
  <c r="N166" i="9" s="1"/>
  <c r="S160" i="2"/>
  <c r="T160" i="2"/>
  <c r="U160" i="2"/>
  <c r="R161" i="2"/>
  <c r="N167" i="9" s="1"/>
  <c r="S161" i="2"/>
  <c r="T161" i="2"/>
  <c r="U161" i="2"/>
  <c r="R162" i="2"/>
  <c r="N168" i="9" s="1"/>
  <c r="S162" i="2"/>
  <c r="T162" i="2"/>
  <c r="U162" i="2"/>
  <c r="R163" i="2"/>
  <c r="N169" i="9" s="1"/>
  <c r="S163" i="2"/>
  <c r="T163" i="2"/>
  <c r="U163" i="2"/>
  <c r="R164" i="2"/>
  <c r="N170" i="9" s="1"/>
  <c r="S164" i="2"/>
  <c r="T164" i="2"/>
  <c r="U164" i="2"/>
  <c r="R165" i="2"/>
  <c r="N171" i="9" s="1"/>
  <c r="S165" i="2"/>
  <c r="T165" i="2"/>
  <c r="U165" i="2"/>
  <c r="R166" i="2"/>
  <c r="N172" i="9" s="1"/>
  <c r="S166" i="2"/>
  <c r="T166" i="2"/>
  <c r="U166" i="2"/>
  <c r="R167" i="2"/>
  <c r="N173" i="9" s="1"/>
  <c r="S167" i="2"/>
  <c r="T167" i="2"/>
  <c r="U167" i="2"/>
  <c r="R168" i="2"/>
  <c r="N174" i="9" s="1"/>
  <c r="S168" i="2"/>
  <c r="T168" i="2"/>
  <c r="U168" i="2"/>
  <c r="R169" i="2"/>
  <c r="N175" i="9" s="1"/>
  <c r="S169" i="2"/>
  <c r="T169" i="2"/>
  <c r="U169" i="2"/>
  <c r="R170" i="2"/>
  <c r="N176" i="9" s="1"/>
  <c r="S170" i="2"/>
  <c r="T170" i="2"/>
  <c r="U170" i="2"/>
  <c r="R171" i="2"/>
  <c r="N177" i="9" s="1"/>
  <c r="S171" i="2"/>
  <c r="T171" i="2"/>
  <c r="U171" i="2"/>
  <c r="R172" i="2"/>
  <c r="N178" i="9" s="1"/>
  <c r="S172" i="2"/>
  <c r="T172" i="2"/>
  <c r="U172" i="2"/>
  <c r="R173" i="2"/>
  <c r="N179" i="9" s="1"/>
  <c r="S173" i="2"/>
  <c r="T173" i="2"/>
  <c r="U173" i="2"/>
  <c r="R174" i="2"/>
  <c r="N180" i="9" s="1"/>
  <c r="S174" i="2"/>
  <c r="T174" i="2"/>
  <c r="U174" i="2"/>
  <c r="R175" i="2"/>
  <c r="N181" i="9" s="1"/>
  <c r="S175" i="2"/>
  <c r="T175" i="2"/>
  <c r="U175" i="2"/>
  <c r="R176" i="2"/>
  <c r="N182" i="9" s="1"/>
  <c r="S176" i="2"/>
  <c r="T176" i="2"/>
  <c r="U176" i="2"/>
  <c r="R177" i="2"/>
  <c r="N183" i="9" s="1"/>
  <c r="S177" i="2"/>
  <c r="T177" i="2"/>
  <c r="U177" i="2"/>
  <c r="R178" i="2"/>
  <c r="N184" i="9" s="1"/>
  <c r="S178" i="2"/>
  <c r="T178" i="2"/>
  <c r="U178" i="2"/>
  <c r="R179" i="2"/>
  <c r="N185" i="9" s="1"/>
  <c r="S179" i="2"/>
  <c r="T179" i="2"/>
  <c r="U179" i="2"/>
  <c r="R180" i="2"/>
  <c r="N186" i="9" s="1"/>
  <c r="S180" i="2"/>
  <c r="T180" i="2"/>
  <c r="U180" i="2"/>
  <c r="R181" i="2"/>
  <c r="N187" i="9" s="1"/>
  <c r="S181" i="2"/>
  <c r="T181" i="2"/>
  <c r="U181" i="2"/>
  <c r="R182" i="2"/>
  <c r="N188" i="9" s="1"/>
  <c r="S182" i="2"/>
  <c r="T182" i="2"/>
  <c r="U182" i="2"/>
  <c r="R183" i="2"/>
  <c r="N189" i="9" s="1"/>
  <c r="S183" i="2"/>
  <c r="T183" i="2"/>
  <c r="U183" i="2"/>
  <c r="R184" i="2"/>
  <c r="N190" i="9" s="1"/>
  <c r="S184" i="2"/>
  <c r="T184" i="2"/>
  <c r="U184" i="2"/>
  <c r="R185" i="2"/>
  <c r="N191" i="9" s="1"/>
  <c r="S185" i="2"/>
  <c r="T185" i="2"/>
  <c r="U185" i="2"/>
  <c r="R186" i="2"/>
  <c r="N192" i="9" s="1"/>
  <c r="S186" i="2"/>
  <c r="T186" i="2"/>
  <c r="U186" i="2"/>
  <c r="R187" i="2"/>
  <c r="N193" i="9" s="1"/>
  <c r="S187" i="2"/>
  <c r="T187" i="2"/>
  <c r="U187" i="2"/>
  <c r="R188" i="2"/>
  <c r="N194" i="9" s="1"/>
  <c r="S188" i="2"/>
  <c r="T188" i="2"/>
  <c r="U188" i="2"/>
  <c r="R189" i="2"/>
  <c r="N195" i="9" s="1"/>
  <c r="S189" i="2"/>
  <c r="T189" i="2"/>
  <c r="U189" i="2"/>
  <c r="R190" i="2"/>
  <c r="N196" i="9" s="1"/>
  <c r="S190" i="2"/>
  <c r="T190" i="2"/>
  <c r="U190" i="2"/>
  <c r="R191" i="2"/>
  <c r="N197" i="9" s="1"/>
  <c r="S191" i="2"/>
  <c r="T191" i="2"/>
  <c r="U191" i="2"/>
  <c r="R192" i="2"/>
  <c r="N198" i="9" s="1"/>
  <c r="S192" i="2"/>
  <c r="T192" i="2"/>
  <c r="U192" i="2"/>
  <c r="R193" i="2"/>
  <c r="N199" i="9" s="1"/>
  <c r="S193" i="2"/>
  <c r="T193" i="2"/>
  <c r="U193" i="2"/>
  <c r="R194" i="2"/>
  <c r="N200" i="9" s="1"/>
  <c r="S194" i="2"/>
  <c r="T194" i="2"/>
  <c r="U194" i="2"/>
  <c r="R195" i="2"/>
  <c r="N201" i="9" s="1"/>
  <c r="S195" i="2"/>
  <c r="T195" i="2"/>
  <c r="U195" i="2"/>
  <c r="R196" i="2"/>
  <c r="N202" i="9" s="1"/>
  <c r="S196" i="2"/>
  <c r="T196" i="2"/>
  <c r="U196" i="2"/>
  <c r="R197" i="2"/>
  <c r="N203" i="9" s="1"/>
  <c r="S197" i="2"/>
  <c r="T197" i="2"/>
  <c r="U197" i="2"/>
  <c r="R198" i="2"/>
  <c r="N204" i="9" s="1"/>
  <c r="S198" i="2"/>
  <c r="T198" i="2"/>
  <c r="U198" i="2"/>
  <c r="R199" i="2"/>
  <c r="N205" i="9" s="1"/>
  <c r="S199" i="2"/>
  <c r="T199" i="2"/>
  <c r="U199" i="2"/>
  <c r="R200" i="2"/>
  <c r="N206" i="9" s="1"/>
  <c r="S200" i="2"/>
  <c r="T200" i="2"/>
  <c r="U200" i="2"/>
  <c r="R201" i="2"/>
  <c r="N207" i="9" s="1"/>
  <c r="S201" i="2"/>
  <c r="T201" i="2"/>
  <c r="U201" i="2"/>
  <c r="R202" i="2"/>
  <c r="N208" i="9" s="1"/>
  <c r="S202" i="2"/>
  <c r="T202" i="2"/>
  <c r="U202" i="2"/>
  <c r="R203" i="2"/>
  <c r="N209" i="9" s="1"/>
  <c r="S203" i="2"/>
  <c r="T203" i="2"/>
  <c r="U203" i="2"/>
  <c r="R204" i="2"/>
  <c r="N210" i="9" s="1"/>
  <c r="S204" i="2"/>
  <c r="T204" i="2"/>
  <c r="U204" i="2"/>
  <c r="R205" i="2"/>
  <c r="N211" i="9" s="1"/>
  <c r="S205" i="2"/>
  <c r="T205" i="2"/>
  <c r="U205" i="2"/>
  <c r="R206" i="2"/>
  <c r="N212" i="9" s="1"/>
  <c r="S206" i="2"/>
  <c r="T206" i="2"/>
  <c r="U206" i="2"/>
  <c r="R207" i="2"/>
  <c r="N213" i="9" s="1"/>
  <c r="S207" i="2"/>
  <c r="T207" i="2"/>
  <c r="U207" i="2"/>
  <c r="R208" i="2"/>
  <c r="N214" i="9" s="1"/>
  <c r="S208" i="2"/>
  <c r="T208" i="2"/>
  <c r="U208" i="2"/>
  <c r="R209" i="2"/>
  <c r="N215" i="9" s="1"/>
  <c r="S209" i="2"/>
  <c r="T209" i="2"/>
  <c r="U209" i="2"/>
  <c r="R210" i="2"/>
  <c r="N216" i="9" s="1"/>
  <c r="S210" i="2"/>
  <c r="T210" i="2"/>
  <c r="U210" i="2"/>
  <c r="R211" i="2"/>
  <c r="N217" i="9" s="1"/>
  <c r="S211" i="2"/>
  <c r="T211" i="2"/>
  <c r="U211" i="2"/>
  <c r="R212" i="2"/>
  <c r="N218" i="9" s="1"/>
  <c r="S212" i="2"/>
  <c r="T212" i="2"/>
  <c r="U212" i="2"/>
  <c r="R213" i="2"/>
  <c r="N219" i="9" s="1"/>
  <c r="S213" i="2"/>
  <c r="T213" i="2"/>
  <c r="U213" i="2"/>
  <c r="R214" i="2"/>
  <c r="N220" i="9" s="1"/>
  <c r="S214" i="2"/>
  <c r="T214" i="2"/>
  <c r="U214" i="2"/>
  <c r="R215" i="2"/>
  <c r="N221" i="9" s="1"/>
  <c r="S215" i="2"/>
  <c r="T215" i="2"/>
  <c r="U215" i="2"/>
  <c r="R216" i="2"/>
  <c r="N222" i="9" s="1"/>
  <c r="S216" i="2"/>
  <c r="T216" i="2"/>
  <c r="U216" i="2"/>
  <c r="R217" i="2"/>
  <c r="N223" i="9" s="1"/>
  <c r="S217" i="2"/>
  <c r="T217" i="2"/>
  <c r="U217" i="2"/>
  <c r="R218" i="2"/>
  <c r="N224" i="9" s="1"/>
  <c r="S218" i="2"/>
  <c r="T218" i="2"/>
  <c r="U218" i="2"/>
  <c r="R219" i="2"/>
  <c r="N225" i="9" s="1"/>
  <c r="S219" i="2"/>
  <c r="T219" i="2"/>
  <c r="U219" i="2"/>
  <c r="R220" i="2"/>
  <c r="N226" i="9" s="1"/>
  <c r="S220" i="2"/>
  <c r="T220" i="2"/>
  <c r="U220" i="2"/>
  <c r="R221" i="2"/>
  <c r="N227" i="9" s="1"/>
  <c r="S221" i="2"/>
  <c r="T221" i="2"/>
  <c r="U221" i="2"/>
  <c r="R222" i="2"/>
  <c r="N228" i="9" s="1"/>
  <c r="S222" i="2"/>
  <c r="T222" i="2"/>
  <c r="U222" i="2"/>
  <c r="R223" i="2"/>
  <c r="N229" i="9" s="1"/>
  <c r="S223" i="2"/>
  <c r="T223" i="2"/>
  <c r="U223" i="2"/>
  <c r="R224" i="2"/>
  <c r="N230" i="9" s="1"/>
  <c r="S224" i="2"/>
  <c r="T224" i="2"/>
  <c r="U224" i="2"/>
  <c r="R225" i="2"/>
  <c r="N231" i="9" s="1"/>
  <c r="S225" i="2"/>
  <c r="T225" i="2"/>
  <c r="U225" i="2"/>
  <c r="R226" i="2"/>
  <c r="N232" i="9" s="1"/>
  <c r="S226" i="2"/>
  <c r="T226" i="2"/>
  <c r="U226" i="2"/>
  <c r="R227" i="2"/>
  <c r="N233" i="9" s="1"/>
  <c r="S227" i="2"/>
  <c r="T227" i="2"/>
  <c r="U227" i="2"/>
  <c r="R228" i="2"/>
  <c r="N234" i="9" s="1"/>
  <c r="S228" i="2"/>
  <c r="T228" i="2"/>
  <c r="U228" i="2"/>
  <c r="R229" i="2"/>
  <c r="N235" i="9" s="1"/>
  <c r="S229" i="2"/>
  <c r="T229" i="2"/>
  <c r="U229" i="2"/>
  <c r="R230" i="2"/>
  <c r="N236" i="9" s="1"/>
  <c r="S230" i="2"/>
  <c r="T230" i="2"/>
  <c r="U230" i="2"/>
  <c r="R231" i="2"/>
  <c r="N237" i="9" s="1"/>
  <c r="S231" i="2"/>
  <c r="T231" i="2"/>
  <c r="U231" i="2"/>
  <c r="R232" i="2"/>
  <c r="N238" i="9" s="1"/>
  <c r="S232" i="2"/>
  <c r="T232" i="2"/>
  <c r="U232" i="2"/>
  <c r="R233" i="2"/>
  <c r="N239" i="9" s="1"/>
  <c r="S233" i="2"/>
  <c r="T233" i="2"/>
  <c r="U233" i="2"/>
  <c r="R234" i="2"/>
  <c r="N240" i="9" s="1"/>
  <c r="S234" i="2"/>
  <c r="T234" i="2"/>
  <c r="U234" i="2"/>
  <c r="R235" i="2"/>
  <c r="N241" i="9" s="1"/>
  <c r="S235" i="2"/>
  <c r="T235" i="2"/>
  <c r="U235" i="2"/>
  <c r="R236" i="2"/>
  <c r="N242" i="9" s="1"/>
  <c r="S236" i="2"/>
  <c r="T236" i="2"/>
  <c r="U236" i="2"/>
  <c r="R237" i="2"/>
  <c r="N243" i="9" s="1"/>
  <c r="S237" i="2"/>
  <c r="T237" i="2"/>
  <c r="U237" i="2"/>
  <c r="R238" i="2"/>
  <c r="N244" i="9" s="1"/>
  <c r="S238" i="2"/>
  <c r="T238" i="2"/>
  <c r="U238" i="2"/>
  <c r="R239" i="2"/>
  <c r="N245" i="9" s="1"/>
  <c r="S239" i="2"/>
  <c r="T239" i="2"/>
  <c r="U239" i="2"/>
  <c r="R240" i="2"/>
  <c r="N246" i="9" s="1"/>
  <c r="S240" i="2"/>
  <c r="T240" i="2"/>
  <c r="U240" i="2"/>
  <c r="R241" i="2"/>
  <c r="N247" i="9" s="1"/>
  <c r="S241" i="2"/>
  <c r="T241" i="2"/>
  <c r="U241" i="2"/>
  <c r="R242" i="2"/>
  <c r="N248" i="9" s="1"/>
  <c r="S242" i="2"/>
  <c r="T242" i="2"/>
  <c r="U242" i="2"/>
  <c r="R243" i="2"/>
  <c r="N249" i="9" s="1"/>
  <c r="S243" i="2"/>
  <c r="T243" i="2"/>
  <c r="U243" i="2"/>
  <c r="R244" i="2"/>
  <c r="N250" i="9" s="1"/>
  <c r="S244" i="2"/>
  <c r="T244" i="2"/>
  <c r="U244" i="2"/>
  <c r="R245" i="2"/>
  <c r="N251" i="9" s="1"/>
  <c r="S245" i="2"/>
  <c r="T245" i="2"/>
  <c r="U245" i="2"/>
  <c r="R246" i="2"/>
  <c r="N252" i="9" s="1"/>
  <c r="S246" i="2"/>
  <c r="T246" i="2"/>
  <c r="U246" i="2"/>
  <c r="R247" i="2"/>
  <c r="N253" i="9" s="1"/>
  <c r="S247" i="2"/>
  <c r="T247" i="2"/>
  <c r="U247" i="2"/>
  <c r="R248" i="2"/>
  <c r="N254" i="9" s="1"/>
  <c r="S248" i="2"/>
  <c r="T248" i="2"/>
  <c r="U248" i="2"/>
  <c r="R249" i="2"/>
  <c r="N255" i="9" s="1"/>
  <c r="S249" i="2"/>
  <c r="T249" i="2"/>
  <c r="U249" i="2"/>
  <c r="R250" i="2"/>
  <c r="N256" i="9" s="1"/>
  <c r="S250" i="2"/>
  <c r="T250" i="2"/>
  <c r="U250" i="2"/>
  <c r="R251" i="2"/>
  <c r="N257" i="9" s="1"/>
  <c r="S251" i="2"/>
  <c r="T251" i="2"/>
  <c r="U251" i="2"/>
  <c r="R252" i="2"/>
  <c r="N258" i="9" s="1"/>
  <c r="S252" i="2"/>
  <c r="T252" i="2"/>
  <c r="U252" i="2"/>
  <c r="R253" i="2"/>
  <c r="N259" i="9" s="1"/>
  <c r="S253" i="2"/>
  <c r="T253" i="2"/>
  <c r="U253" i="2"/>
  <c r="R254" i="2"/>
  <c r="N260" i="9" s="1"/>
  <c r="S254" i="2"/>
  <c r="T254" i="2"/>
  <c r="U254" i="2"/>
  <c r="R255" i="2"/>
  <c r="N261" i="9" s="1"/>
  <c r="S255" i="2"/>
  <c r="T255" i="2"/>
  <c r="U255" i="2"/>
  <c r="R256" i="2"/>
  <c r="N262" i="9" s="1"/>
  <c r="S256" i="2"/>
  <c r="T256" i="2"/>
  <c r="U256" i="2"/>
  <c r="R257" i="2"/>
  <c r="N263" i="9" s="1"/>
  <c r="S257" i="2"/>
  <c r="T257" i="2"/>
  <c r="U257" i="2"/>
  <c r="R258" i="2"/>
  <c r="N264" i="9" s="1"/>
  <c r="S258" i="2"/>
  <c r="T258" i="2"/>
  <c r="U258" i="2"/>
  <c r="R259" i="2"/>
  <c r="N265" i="9" s="1"/>
  <c r="S259" i="2"/>
  <c r="T259" i="2"/>
  <c r="U259" i="2"/>
  <c r="R260" i="2"/>
  <c r="N266" i="9" s="1"/>
  <c r="S260" i="2"/>
  <c r="T260" i="2"/>
  <c r="U260" i="2"/>
  <c r="R261" i="2"/>
  <c r="N267" i="9" s="1"/>
  <c r="S261" i="2"/>
  <c r="T261" i="2"/>
  <c r="U261" i="2"/>
  <c r="R262" i="2"/>
  <c r="N268" i="9" s="1"/>
  <c r="S262" i="2"/>
  <c r="T262" i="2"/>
  <c r="U262" i="2"/>
  <c r="R263" i="2"/>
  <c r="N269" i="9" s="1"/>
  <c r="S263" i="2"/>
  <c r="T263" i="2"/>
  <c r="U263" i="2"/>
  <c r="R264" i="2"/>
  <c r="N270" i="9" s="1"/>
  <c r="S264" i="2"/>
  <c r="T264" i="2"/>
  <c r="U264" i="2"/>
  <c r="R265" i="2"/>
  <c r="N271" i="9" s="1"/>
  <c r="S265" i="2"/>
  <c r="T265" i="2"/>
  <c r="U265" i="2"/>
  <c r="R266" i="2"/>
  <c r="N272" i="9" s="1"/>
  <c r="S266" i="2"/>
  <c r="T266" i="2"/>
  <c r="U266" i="2"/>
  <c r="R267" i="2"/>
  <c r="N273" i="9" s="1"/>
  <c r="S267" i="2"/>
  <c r="T267" i="2"/>
  <c r="U267" i="2"/>
  <c r="R268" i="2"/>
  <c r="N274" i="9" s="1"/>
  <c r="S268" i="2"/>
  <c r="T268" i="2"/>
  <c r="U268" i="2"/>
  <c r="R269" i="2"/>
  <c r="N275" i="9" s="1"/>
  <c r="S269" i="2"/>
  <c r="T269" i="2"/>
  <c r="U269" i="2"/>
  <c r="R270" i="2"/>
  <c r="N276" i="9" s="1"/>
  <c r="S270" i="2"/>
  <c r="T270" i="2"/>
  <c r="U270" i="2"/>
  <c r="R271" i="2"/>
  <c r="N277" i="9" s="1"/>
  <c r="S271" i="2"/>
  <c r="T271" i="2"/>
  <c r="U271" i="2"/>
  <c r="R272" i="2"/>
  <c r="N278" i="9" s="1"/>
  <c r="S272" i="2"/>
  <c r="T272" i="2"/>
  <c r="U272" i="2"/>
  <c r="R273" i="2"/>
  <c r="N279" i="9" s="1"/>
  <c r="S273" i="2"/>
  <c r="T273" i="2"/>
  <c r="U273" i="2"/>
  <c r="R274" i="2"/>
  <c r="N280" i="9" s="1"/>
  <c r="S274" i="2"/>
  <c r="T274" i="2"/>
  <c r="U274" i="2"/>
  <c r="R275" i="2"/>
  <c r="N281" i="9" s="1"/>
  <c r="S275" i="2"/>
  <c r="T275" i="2"/>
  <c r="U275" i="2"/>
  <c r="R276" i="2"/>
  <c r="N282" i="9" s="1"/>
  <c r="S276" i="2"/>
  <c r="T276" i="2"/>
  <c r="U276" i="2"/>
  <c r="R277" i="2"/>
  <c r="N283" i="9" s="1"/>
  <c r="S277" i="2"/>
  <c r="T277" i="2"/>
  <c r="U277" i="2"/>
  <c r="R278" i="2"/>
  <c r="N284" i="9" s="1"/>
  <c r="S278" i="2"/>
  <c r="T278" i="2"/>
  <c r="U278" i="2"/>
  <c r="R279" i="2"/>
  <c r="N285" i="9" s="1"/>
  <c r="S279" i="2"/>
  <c r="T279" i="2"/>
  <c r="U279" i="2"/>
  <c r="R280" i="2"/>
  <c r="N286" i="9" s="1"/>
  <c r="S280" i="2"/>
  <c r="T280" i="2"/>
  <c r="U280" i="2"/>
  <c r="R281" i="2"/>
  <c r="N287" i="9" s="1"/>
  <c r="S281" i="2"/>
  <c r="T281" i="2"/>
  <c r="U281" i="2"/>
  <c r="R282" i="2"/>
  <c r="N288" i="9" s="1"/>
  <c r="S282" i="2"/>
  <c r="T282" i="2"/>
  <c r="U282" i="2"/>
  <c r="R283" i="2"/>
  <c r="N289" i="9" s="1"/>
  <c r="S283" i="2"/>
  <c r="T283" i="2"/>
  <c r="U283" i="2"/>
  <c r="R284" i="2"/>
  <c r="N290" i="9" s="1"/>
  <c r="S284" i="2"/>
  <c r="T284" i="2"/>
  <c r="U284" i="2"/>
  <c r="R285" i="2"/>
  <c r="N291" i="9" s="1"/>
  <c r="S285" i="2"/>
  <c r="T285" i="2"/>
  <c r="U285" i="2"/>
  <c r="R286" i="2"/>
  <c r="N292" i="9" s="1"/>
  <c r="S286" i="2"/>
  <c r="T286" i="2"/>
  <c r="U286" i="2"/>
  <c r="R287" i="2"/>
  <c r="N293" i="9" s="1"/>
  <c r="S287" i="2"/>
  <c r="T287" i="2"/>
  <c r="U287" i="2"/>
  <c r="R288" i="2"/>
  <c r="N294" i="9" s="1"/>
  <c r="S288" i="2"/>
  <c r="T288" i="2"/>
  <c r="U288" i="2"/>
  <c r="R289" i="2"/>
  <c r="N295" i="9" s="1"/>
  <c r="S289" i="2"/>
  <c r="T289" i="2"/>
  <c r="U289" i="2"/>
  <c r="R290" i="2"/>
  <c r="N296" i="9" s="1"/>
  <c r="S290" i="2"/>
  <c r="T290" i="2"/>
  <c r="U290" i="2"/>
  <c r="R291" i="2"/>
  <c r="N297" i="9" s="1"/>
  <c r="S291" i="2"/>
  <c r="T291" i="2"/>
  <c r="U291" i="2"/>
  <c r="R292" i="2"/>
  <c r="N298" i="9" s="1"/>
  <c r="S292" i="2"/>
  <c r="T292" i="2"/>
  <c r="U292" i="2"/>
  <c r="R293" i="2"/>
  <c r="N299" i="9" s="1"/>
  <c r="S293" i="2"/>
  <c r="T293" i="2"/>
  <c r="U293" i="2"/>
  <c r="R294" i="2"/>
  <c r="N300" i="9" s="1"/>
  <c r="S294" i="2"/>
  <c r="T294" i="2"/>
  <c r="U294" i="2"/>
  <c r="R295" i="2"/>
  <c r="N301" i="9" s="1"/>
  <c r="S295" i="2"/>
  <c r="T295" i="2"/>
  <c r="U295" i="2"/>
  <c r="R296" i="2"/>
  <c r="N302" i="9" s="1"/>
  <c r="S296" i="2"/>
  <c r="T296" i="2"/>
  <c r="U296" i="2"/>
  <c r="R297" i="2"/>
  <c r="N303" i="9" s="1"/>
  <c r="S297" i="2"/>
  <c r="T297" i="2"/>
  <c r="U297" i="2"/>
  <c r="R298" i="2"/>
  <c r="N304" i="9" s="1"/>
  <c r="S298" i="2"/>
  <c r="T298" i="2"/>
  <c r="U298" i="2"/>
  <c r="R299" i="2"/>
  <c r="N305" i="9" s="1"/>
  <c r="S299" i="2"/>
  <c r="T299" i="2"/>
  <c r="U299" i="2"/>
  <c r="R300" i="2"/>
  <c r="N306" i="9" s="1"/>
  <c r="S300" i="2"/>
  <c r="T300" i="2"/>
  <c r="U300" i="2"/>
  <c r="R301" i="2"/>
  <c r="N307" i="9" s="1"/>
  <c r="S301" i="2"/>
  <c r="T301" i="2"/>
  <c r="U301" i="2"/>
  <c r="R302" i="2"/>
  <c r="N308" i="9" s="1"/>
  <c r="S302" i="2"/>
  <c r="T302" i="2"/>
  <c r="U302" i="2"/>
  <c r="R303" i="2"/>
  <c r="N309" i="9" s="1"/>
  <c r="S303" i="2"/>
  <c r="T303" i="2"/>
  <c r="U303" i="2"/>
  <c r="R304" i="2"/>
  <c r="N310" i="9" s="1"/>
  <c r="S304" i="2"/>
  <c r="T304" i="2"/>
  <c r="U304" i="2"/>
  <c r="R305" i="2"/>
  <c r="N311" i="9" s="1"/>
  <c r="S305" i="2"/>
  <c r="T305" i="2"/>
  <c r="U305" i="2"/>
  <c r="R306" i="2"/>
  <c r="N312" i="9" s="1"/>
  <c r="S306" i="2"/>
  <c r="T306" i="2"/>
  <c r="U306" i="2"/>
  <c r="R307" i="2"/>
  <c r="N313" i="9" s="1"/>
  <c r="S307" i="2"/>
  <c r="T307" i="2"/>
  <c r="U307" i="2"/>
  <c r="R308" i="2"/>
  <c r="N314" i="9" s="1"/>
  <c r="S308" i="2"/>
  <c r="T308" i="2"/>
  <c r="U308" i="2"/>
  <c r="R309" i="2"/>
  <c r="N315" i="9" s="1"/>
  <c r="S309" i="2"/>
  <c r="T309" i="2"/>
  <c r="U309" i="2"/>
  <c r="R310" i="2"/>
  <c r="N316" i="9" s="1"/>
  <c r="S310" i="2"/>
  <c r="T310" i="2"/>
  <c r="U310" i="2"/>
  <c r="R311" i="2"/>
  <c r="N317" i="9" s="1"/>
  <c r="S311" i="2"/>
  <c r="T311" i="2"/>
  <c r="U311" i="2"/>
  <c r="R312" i="2"/>
  <c r="N318" i="9" s="1"/>
  <c r="S312" i="2"/>
  <c r="T312" i="2"/>
  <c r="U312" i="2"/>
  <c r="R313" i="2"/>
  <c r="N319" i="9" s="1"/>
  <c r="S313" i="2"/>
  <c r="T313" i="2"/>
  <c r="U313" i="2"/>
  <c r="R314" i="2"/>
  <c r="N320" i="9" s="1"/>
  <c r="S314" i="2"/>
  <c r="T314" i="2"/>
  <c r="U314" i="2"/>
  <c r="R315" i="2"/>
  <c r="N321" i="9" s="1"/>
  <c r="S315" i="2"/>
  <c r="T315" i="2"/>
  <c r="U315" i="2"/>
  <c r="R316" i="2"/>
  <c r="N322" i="9" s="1"/>
  <c r="S316" i="2"/>
  <c r="T316" i="2"/>
  <c r="U316" i="2"/>
  <c r="R317" i="2"/>
  <c r="N323" i="9" s="1"/>
  <c r="S317" i="2"/>
  <c r="T317" i="2"/>
  <c r="U317" i="2"/>
  <c r="R318" i="2"/>
  <c r="N324" i="9" s="1"/>
  <c r="S318" i="2"/>
  <c r="T318" i="2"/>
  <c r="U318" i="2"/>
  <c r="R319" i="2"/>
  <c r="N325" i="9" s="1"/>
  <c r="S319" i="2"/>
  <c r="T319" i="2"/>
  <c r="U319" i="2"/>
  <c r="R320" i="2"/>
  <c r="N326" i="9" s="1"/>
  <c r="S320" i="2"/>
  <c r="T320" i="2"/>
  <c r="U320" i="2"/>
  <c r="R321" i="2"/>
  <c r="N327" i="9" s="1"/>
  <c r="S321" i="2"/>
  <c r="T321" i="2"/>
  <c r="U321" i="2"/>
  <c r="R322" i="2"/>
  <c r="N328" i="9" s="1"/>
  <c r="S322" i="2"/>
  <c r="T322" i="2"/>
  <c r="U322" i="2"/>
  <c r="R323" i="2"/>
  <c r="N329" i="9" s="1"/>
  <c r="S323" i="2"/>
  <c r="T323" i="2"/>
  <c r="U323" i="2"/>
  <c r="R324" i="2"/>
  <c r="N330" i="9" s="1"/>
  <c r="S324" i="2"/>
  <c r="T324" i="2"/>
  <c r="U324" i="2"/>
  <c r="R325" i="2"/>
  <c r="N331" i="9" s="1"/>
  <c r="S325" i="2"/>
  <c r="T325" i="2"/>
  <c r="U325" i="2"/>
  <c r="R326" i="2"/>
  <c r="N332" i="9" s="1"/>
  <c r="S326" i="2"/>
  <c r="T326" i="2"/>
  <c r="U326" i="2"/>
  <c r="R327" i="2"/>
  <c r="N333" i="9" s="1"/>
  <c r="S327" i="2"/>
  <c r="T327" i="2"/>
  <c r="U327" i="2"/>
  <c r="R328" i="2"/>
  <c r="N334" i="9" s="1"/>
  <c r="S328" i="2"/>
  <c r="T328" i="2"/>
  <c r="U328" i="2"/>
  <c r="R329" i="2"/>
  <c r="N335" i="9" s="1"/>
  <c r="S329" i="2"/>
  <c r="T329" i="2"/>
  <c r="U329" i="2"/>
  <c r="R330" i="2"/>
  <c r="N336" i="9" s="1"/>
  <c r="S330" i="2"/>
  <c r="T330" i="2"/>
  <c r="U330" i="2"/>
  <c r="R331" i="2"/>
  <c r="N337" i="9" s="1"/>
  <c r="S331" i="2"/>
  <c r="T331" i="2"/>
  <c r="U331" i="2"/>
  <c r="R332" i="2"/>
  <c r="N338" i="9" s="1"/>
  <c r="S332" i="2"/>
  <c r="T332" i="2"/>
  <c r="U332" i="2"/>
  <c r="R333" i="2"/>
  <c r="N339" i="9" s="1"/>
  <c r="S333" i="2"/>
  <c r="T333" i="2"/>
  <c r="U333" i="2"/>
  <c r="R334" i="2"/>
  <c r="N340" i="9" s="1"/>
  <c r="S334" i="2"/>
  <c r="T334" i="2"/>
  <c r="U334" i="2"/>
  <c r="R335" i="2"/>
  <c r="N341" i="9" s="1"/>
  <c r="S335" i="2"/>
  <c r="T335" i="2"/>
  <c r="U335" i="2"/>
  <c r="R336" i="2"/>
  <c r="N342" i="9" s="1"/>
  <c r="S336" i="2"/>
  <c r="T336" i="2"/>
  <c r="U336" i="2"/>
  <c r="R337" i="2"/>
  <c r="N343" i="9" s="1"/>
  <c r="S337" i="2"/>
  <c r="T337" i="2"/>
  <c r="U337" i="2"/>
  <c r="R338" i="2"/>
  <c r="N344" i="9" s="1"/>
  <c r="S338" i="2"/>
  <c r="T338" i="2"/>
  <c r="U338" i="2"/>
  <c r="R339" i="2"/>
  <c r="N345" i="9" s="1"/>
  <c r="S339" i="2"/>
  <c r="T339" i="2"/>
  <c r="U339" i="2"/>
  <c r="R340" i="2"/>
  <c r="N346" i="9" s="1"/>
  <c r="S340" i="2"/>
  <c r="T340" i="2"/>
  <c r="U340" i="2"/>
  <c r="R341" i="2"/>
  <c r="N347" i="9" s="1"/>
  <c r="S341" i="2"/>
  <c r="T341" i="2"/>
  <c r="U341" i="2"/>
  <c r="R342" i="2"/>
  <c r="N348" i="9" s="1"/>
  <c r="S342" i="2"/>
  <c r="T342" i="2"/>
  <c r="U342" i="2"/>
  <c r="R343" i="2"/>
  <c r="N349" i="9" s="1"/>
  <c r="S343" i="2"/>
  <c r="T343" i="2"/>
  <c r="U343" i="2"/>
  <c r="R344" i="2"/>
  <c r="N350" i="9" s="1"/>
  <c r="S344" i="2"/>
  <c r="T344" i="2"/>
  <c r="U344" i="2"/>
  <c r="R345" i="2"/>
  <c r="N351" i="9" s="1"/>
  <c r="S345" i="2"/>
  <c r="T345" i="2"/>
  <c r="U345" i="2"/>
  <c r="R346" i="2"/>
  <c r="N352" i="9" s="1"/>
  <c r="S346" i="2"/>
  <c r="T346" i="2"/>
  <c r="U346" i="2"/>
  <c r="R347" i="2"/>
  <c r="N353" i="9" s="1"/>
  <c r="S347" i="2"/>
  <c r="T347" i="2"/>
  <c r="U347" i="2"/>
  <c r="R348" i="2"/>
  <c r="N354" i="9" s="1"/>
  <c r="S348" i="2"/>
  <c r="T348" i="2"/>
  <c r="U348" i="2"/>
  <c r="R349" i="2"/>
  <c r="N355" i="9" s="1"/>
  <c r="S349" i="2"/>
  <c r="T349" i="2"/>
  <c r="U349" i="2"/>
  <c r="R350" i="2"/>
  <c r="N356" i="9" s="1"/>
  <c r="S350" i="2"/>
  <c r="T350" i="2"/>
  <c r="U350" i="2"/>
  <c r="R351" i="2"/>
  <c r="N357" i="9" s="1"/>
  <c r="S351" i="2"/>
  <c r="T351" i="2"/>
  <c r="U351" i="2"/>
  <c r="R352" i="2"/>
  <c r="N358" i="9" s="1"/>
  <c r="S352" i="2"/>
  <c r="T352" i="2"/>
  <c r="U352" i="2"/>
  <c r="R353" i="2"/>
  <c r="N359" i="9" s="1"/>
  <c r="S353" i="2"/>
  <c r="T353" i="2"/>
  <c r="U353" i="2"/>
  <c r="R354" i="2"/>
  <c r="N360" i="9" s="1"/>
  <c r="S354" i="2"/>
  <c r="T354" i="2"/>
  <c r="U354" i="2"/>
  <c r="R355" i="2"/>
  <c r="N361" i="9" s="1"/>
  <c r="S355" i="2"/>
  <c r="T355" i="2"/>
  <c r="U355" i="2"/>
  <c r="R356" i="2"/>
  <c r="N362" i="9" s="1"/>
  <c r="S356" i="2"/>
  <c r="T356" i="2"/>
  <c r="U356" i="2"/>
  <c r="R357" i="2"/>
  <c r="N363" i="9" s="1"/>
  <c r="S357" i="2"/>
  <c r="T357" i="2"/>
  <c r="U357" i="2"/>
  <c r="R358" i="2"/>
  <c r="N364" i="9" s="1"/>
  <c r="S358" i="2"/>
  <c r="T358" i="2"/>
  <c r="U358" i="2"/>
  <c r="R359" i="2"/>
  <c r="N365" i="9" s="1"/>
  <c r="S359" i="2"/>
  <c r="T359" i="2"/>
  <c r="U359" i="2"/>
  <c r="R360" i="2"/>
  <c r="N366" i="9" s="1"/>
  <c r="S360" i="2"/>
  <c r="T360" i="2"/>
  <c r="U360" i="2"/>
  <c r="R361" i="2"/>
  <c r="N367" i="9" s="1"/>
  <c r="S361" i="2"/>
  <c r="T361" i="2"/>
  <c r="U361" i="2"/>
  <c r="R362" i="2"/>
  <c r="N368" i="9" s="1"/>
  <c r="S362" i="2"/>
  <c r="T362" i="2"/>
  <c r="U362" i="2"/>
  <c r="R363" i="2"/>
  <c r="N369" i="9" s="1"/>
  <c r="S363" i="2"/>
  <c r="T363" i="2"/>
  <c r="U363" i="2"/>
  <c r="R364" i="2"/>
  <c r="N370" i="9" s="1"/>
  <c r="S364" i="2"/>
  <c r="T364" i="2"/>
  <c r="U364" i="2"/>
  <c r="R365" i="2"/>
  <c r="N371" i="9" s="1"/>
  <c r="S365" i="2"/>
  <c r="T365" i="2"/>
  <c r="U365" i="2"/>
  <c r="R366" i="2"/>
  <c r="N372" i="9" s="1"/>
  <c r="S366" i="2"/>
  <c r="T366" i="2"/>
  <c r="U366" i="2"/>
  <c r="R367" i="2"/>
  <c r="N373" i="9" s="1"/>
  <c r="S367" i="2"/>
  <c r="T367" i="2"/>
  <c r="U367" i="2"/>
  <c r="R368" i="2"/>
  <c r="N374" i="9" s="1"/>
  <c r="S368" i="2"/>
  <c r="T368" i="2"/>
  <c r="U368" i="2"/>
  <c r="R369" i="2"/>
  <c r="N375" i="9" s="1"/>
  <c r="S369" i="2"/>
  <c r="T369" i="2"/>
  <c r="U369" i="2"/>
  <c r="R370" i="2"/>
  <c r="N376" i="9" s="1"/>
  <c r="S370" i="2"/>
  <c r="T370" i="2"/>
  <c r="U370" i="2"/>
  <c r="R371" i="2"/>
  <c r="N377" i="9" s="1"/>
  <c r="S371" i="2"/>
  <c r="T371" i="2"/>
  <c r="U371" i="2"/>
  <c r="R372" i="2"/>
  <c r="N378" i="9" s="1"/>
  <c r="S372" i="2"/>
  <c r="T372" i="2"/>
  <c r="U372" i="2"/>
  <c r="R373" i="2"/>
  <c r="N379" i="9" s="1"/>
  <c r="S373" i="2"/>
  <c r="T373" i="2"/>
  <c r="U373" i="2"/>
  <c r="R374" i="2"/>
  <c r="N380" i="9" s="1"/>
  <c r="S374" i="2"/>
  <c r="T374" i="2"/>
  <c r="U374" i="2"/>
  <c r="R375" i="2"/>
  <c r="N381" i="9" s="1"/>
  <c r="S375" i="2"/>
  <c r="T375" i="2"/>
  <c r="U375" i="2"/>
  <c r="R376" i="2"/>
  <c r="N382" i="9" s="1"/>
  <c r="S376" i="2"/>
  <c r="T376" i="2"/>
  <c r="U376" i="2"/>
  <c r="R377" i="2"/>
  <c r="N383" i="9" s="1"/>
  <c r="S377" i="2"/>
  <c r="T377" i="2"/>
  <c r="U377" i="2"/>
  <c r="R378" i="2"/>
  <c r="N384" i="9" s="1"/>
  <c r="S378" i="2"/>
  <c r="T378" i="2"/>
  <c r="U378" i="2"/>
  <c r="R379" i="2"/>
  <c r="N385" i="9" s="1"/>
  <c r="S379" i="2"/>
  <c r="T379" i="2"/>
  <c r="U379" i="2"/>
  <c r="R380" i="2"/>
  <c r="N386" i="9" s="1"/>
  <c r="S380" i="2"/>
  <c r="T380" i="2"/>
  <c r="U380" i="2"/>
  <c r="R381" i="2"/>
  <c r="N387" i="9" s="1"/>
  <c r="S381" i="2"/>
  <c r="T381" i="2"/>
  <c r="U381" i="2"/>
  <c r="R382" i="2"/>
  <c r="N388" i="9" s="1"/>
  <c r="S382" i="2"/>
  <c r="T382" i="2"/>
  <c r="U382" i="2"/>
  <c r="R383" i="2"/>
  <c r="N389" i="9" s="1"/>
  <c r="S383" i="2"/>
  <c r="T383" i="2"/>
  <c r="U383" i="2"/>
  <c r="R384" i="2"/>
  <c r="N390" i="9" s="1"/>
  <c r="S384" i="2"/>
  <c r="T384" i="2"/>
  <c r="U384" i="2"/>
  <c r="R385" i="2"/>
  <c r="N391" i="9" s="1"/>
  <c r="S385" i="2"/>
  <c r="T385" i="2"/>
  <c r="U385" i="2"/>
  <c r="R386" i="2"/>
  <c r="N392" i="9" s="1"/>
  <c r="S386" i="2"/>
  <c r="T386" i="2"/>
  <c r="U386" i="2"/>
  <c r="R387" i="2"/>
  <c r="N393" i="9" s="1"/>
  <c r="S387" i="2"/>
  <c r="T387" i="2"/>
  <c r="U387" i="2"/>
  <c r="R388" i="2"/>
  <c r="N394" i="9" s="1"/>
  <c r="S388" i="2"/>
  <c r="T388" i="2"/>
  <c r="U388" i="2"/>
  <c r="R389" i="2"/>
  <c r="N395" i="9" s="1"/>
  <c r="S389" i="2"/>
  <c r="T389" i="2"/>
  <c r="U389" i="2"/>
  <c r="R390" i="2"/>
  <c r="N396" i="9" s="1"/>
  <c r="S390" i="2"/>
  <c r="T390" i="2"/>
  <c r="U390" i="2"/>
  <c r="R391" i="2"/>
  <c r="N397" i="9" s="1"/>
  <c r="S391" i="2"/>
  <c r="T391" i="2"/>
  <c r="U391" i="2"/>
  <c r="R392" i="2"/>
  <c r="N398" i="9" s="1"/>
  <c r="S392" i="2"/>
  <c r="T392" i="2"/>
  <c r="U392" i="2"/>
  <c r="R393" i="2"/>
  <c r="N399" i="9" s="1"/>
  <c r="S393" i="2"/>
  <c r="T393" i="2"/>
  <c r="U393" i="2"/>
  <c r="R394" i="2"/>
  <c r="N400" i="9" s="1"/>
  <c r="S394" i="2"/>
  <c r="T394" i="2"/>
  <c r="U394" i="2"/>
  <c r="R395" i="2"/>
  <c r="N401" i="9" s="1"/>
  <c r="S395" i="2"/>
  <c r="T395" i="2"/>
  <c r="U395" i="2"/>
  <c r="R396" i="2"/>
  <c r="N402" i="9" s="1"/>
  <c r="S396" i="2"/>
  <c r="T396" i="2"/>
  <c r="U396" i="2"/>
  <c r="R397" i="2"/>
  <c r="N403" i="9" s="1"/>
  <c r="S397" i="2"/>
  <c r="T397" i="2"/>
  <c r="U397" i="2"/>
  <c r="R398" i="2"/>
  <c r="N404" i="9" s="1"/>
  <c r="S398" i="2"/>
  <c r="T398" i="2"/>
  <c r="U398" i="2"/>
  <c r="R399" i="2"/>
  <c r="N405" i="9" s="1"/>
  <c r="S399" i="2"/>
  <c r="T399" i="2"/>
  <c r="U399" i="2"/>
  <c r="R400" i="2"/>
  <c r="N406" i="9" s="1"/>
  <c r="S400" i="2"/>
  <c r="T400" i="2"/>
  <c r="U400" i="2"/>
  <c r="R401" i="2"/>
  <c r="N407" i="9" s="1"/>
  <c r="S401" i="2"/>
  <c r="T401" i="2"/>
  <c r="U401" i="2"/>
  <c r="R402" i="2"/>
  <c r="N408" i="9" s="1"/>
  <c r="S402" i="2"/>
  <c r="T402" i="2"/>
  <c r="U402" i="2"/>
  <c r="R403" i="2"/>
  <c r="N409" i="9" s="1"/>
  <c r="S403" i="2"/>
  <c r="T403" i="2"/>
  <c r="U403" i="2"/>
  <c r="R404" i="2"/>
  <c r="N410" i="9" s="1"/>
  <c r="S404" i="2"/>
  <c r="T404" i="2"/>
  <c r="U404" i="2"/>
  <c r="R405" i="2"/>
  <c r="N411" i="9" s="1"/>
  <c r="S405" i="2"/>
  <c r="T405" i="2"/>
  <c r="U405" i="2"/>
  <c r="R406" i="2"/>
  <c r="N412" i="9" s="1"/>
  <c r="S406" i="2"/>
  <c r="T406" i="2"/>
  <c r="U406" i="2"/>
  <c r="R407" i="2"/>
  <c r="N413" i="9" s="1"/>
  <c r="S407" i="2"/>
  <c r="T407" i="2"/>
  <c r="U407" i="2"/>
  <c r="R408" i="2"/>
  <c r="N414" i="9" s="1"/>
  <c r="S408" i="2"/>
  <c r="T408" i="2"/>
  <c r="U408" i="2"/>
  <c r="R409" i="2"/>
  <c r="N415" i="9" s="1"/>
  <c r="S409" i="2"/>
  <c r="T409" i="2"/>
  <c r="U409" i="2"/>
  <c r="R410" i="2"/>
  <c r="N416" i="9" s="1"/>
  <c r="S410" i="2"/>
  <c r="T410" i="2"/>
  <c r="U410" i="2"/>
  <c r="R411" i="2"/>
  <c r="N417" i="9" s="1"/>
  <c r="S411" i="2"/>
  <c r="T411" i="2"/>
  <c r="U411" i="2"/>
  <c r="R412" i="2"/>
  <c r="N418" i="9" s="1"/>
  <c r="S412" i="2"/>
  <c r="T412" i="2"/>
  <c r="U412" i="2"/>
  <c r="R413" i="2"/>
  <c r="N419" i="9" s="1"/>
  <c r="S413" i="2"/>
  <c r="T413" i="2"/>
  <c r="U413" i="2"/>
  <c r="R414" i="2"/>
  <c r="N420" i="9" s="1"/>
  <c r="S414" i="2"/>
  <c r="T414" i="2"/>
  <c r="U414" i="2"/>
  <c r="R415" i="2"/>
  <c r="N421" i="9" s="1"/>
  <c r="S415" i="2"/>
  <c r="T415" i="2"/>
  <c r="U415" i="2"/>
  <c r="R416" i="2"/>
  <c r="N422" i="9" s="1"/>
  <c r="S416" i="2"/>
  <c r="T416" i="2"/>
  <c r="U416" i="2"/>
  <c r="R417" i="2"/>
  <c r="N423" i="9" s="1"/>
  <c r="S417" i="2"/>
  <c r="T417" i="2"/>
  <c r="U417" i="2"/>
  <c r="R418" i="2"/>
  <c r="N424" i="9" s="1"/>
  <c r="S418" i="2"/>
  <c r="T418" i="2"/>
  <c r="U418" i="2"/>
  <c r="R419" i="2"/>
  <c r="N425" i="9" s="1"/>
  <c r="S419" i="2"/>
  <c r="T419" i="2"/>
  <c r="U419" i="2"/>
  <c r="R420" i="2"/>
  <c r="N426" i="9" s="1"/>
  <c r="S420" i="2"/>
  <c r="T420" i="2"/>
  <c r="U420" i="2"/>
  <c r="R421" i="2"/>
  <c r="N427" i="9" s="1"/>
  <c r="S421" i="2"/>
  <c r="T421" i="2"/>
  <c r="U421" i="2"/>
  <c r="R422" i="2"/>
  <c r="N428" i="9" s="1"/>
  <c r="S422" i="2"/>
  <c r="T422" i="2"/>
  <c r="U422" i="2"/>
  <c r="R423" i="2"/>
  <c r="N429" i="9" s="1"/>
  <c r="S423" i="2"/>
  <c r="T423" i="2"/>
  <c r="U423" i="2"/>
  <c r="R424" i="2"/>
  <c r="N430" i="9" s="1"/>
  <c r="S424" i="2"/>
  <c r="T424" i="2"/>
  <c r="U424" i="2"/>
  <c r="R425" i="2"/>
  <c r="N431" i="9" s="1"/>
  <c r="S425" i="2"/>
  <c r="T425" i="2"/>
  <c r="U425" i="2"/>
  <c r="R426" i="2"/>
  <c r="N432" i="9" s="1"/>
  <c r="S426" i="2"/>
  <c r="T426" i="2"/>
  <c r="U426" i="2"/>
  <c r="R427" i="2"/>
  <c r="N433" i="9" s="1"/>
  <c r="S427" i="2"/>
  <c r="T427" i="2"/>
  <c r="U427" i="2"/>
  <c r="R428" i="2"/>
  <c r="N434" i="9" s="1"/>
  <c r="S428" i="2"/>
  <c r="T428" i="2"/>
  <c r="U428" i="2"/>
  <c r="R429" i="2"/>
  <c r="N435" i="9" s="1"/>
  <c r="S429" i="2"/>
  <c r="T429" i="2"/>
  <c r="U429" i="2"/>
  <c r="R430" i="2"/>
  <c r="N436" i="9" s="1"/>
  <c r="S430" i="2"/>
  <c r="T430" i="2"/>
  <c r="U430" i="2"/>
  <c r="R431" i="2"/>
  <c r="N437" i="9" s="1"/>
  <c r="S431" i="2"/>
  <c r="T431" i="2"/>
  <c r="U431" i="2"/>
  <c r="R432" i="2"/>
  <c r="N438" i="9" s="1"/>
  <c r="S432" i="2"/>
  <c r="T432" i="2"/>
  <c r="U432" i="2"/>
  <c r="R433" i="2"/>
  <c r="N439" i="9" s="1"/>
  <c r="S433" i="2"/>
  <c r="T433" i="2"/>
  <c r="U433" i="2"/>
  <c r="R434" i="2"/>
  <c r="N440" i="9" s="1"/>
  <c r="S434" i="2"/>
  <c r="T434" i="2"/>
  <c r="U434" i="2"/>
  <c r="R435" i="2"/>
  <c r="N441" i="9" s="1"/>
  <c r="S435" i="2"/>
  <c r="T435" i="2"/>
  <c r="U435" i="2"/>
  <c r="R436" i="2"/>
  <c r="N442" i="9" s="1"/>
  <c r="S436" i="2"/>
  <c r="T436" i="2"/>
  <c r="U436" i="2"/>
  <c r="R437" i="2"/>
  <c r="N443" i="9" s="1"/>
  <c r="S437" i="2"/>
  <c r="T437" i="2"/>
  <c r="U437" i="2"/>
  <c r="R438" i="2"/>
  <c r="N444" i="9" s="1"/>
  <c r="S438" i="2"/>
  <c r="T438" i="2"/>
  <c r="U438" i="2"/>
  <c r="R439" i="2"/>
  <c r="N445" i="9" s="1"/>
  <c r="S439" i="2"/>
  <c r="T439" i="2"/>
  <c r="U439" i="2"/>
  <c r="R440" i="2"/>
  <c r="N446" i="9" s="1"/>
  <c r="S440" i="2"/>
  <c r="T440" i="2"/>
  <c r="U440" i="2"/>
  <c r="R441" i="2"/>
  <c r="N447" i="9" s="1"/>
  <c r="S441" i="2"/>
  <c r="T441" i="2"/>
  <c r="U441" i="2"/>
  <c r="R442" i="2"/>
  <c r="N448" i="9" s="1"/>
  <c r="S442" i="2"/>
  <c r="T442" i="2"/>
  <c r="U442" i="2"/>
  <c r="R443" i="2"/>
  <c r="N449" i="9" s="1"/>
  <c r="S443" i="2"/>
  <c r="T443" i="2"/>
  <c r="U443" i="2"/>
  <c r="R444" i="2"/>
  <c r="N450" i="9" s="1"/>
  <c r="S444" i="2"/>
  <c r="T444" i="2"/>
  <c r="U444" i="2"/>
  <c r="R445" i="2"/>
  <c r="N451" i="9" s="1"/>
  <c r="S445" i="2"/>
  <c r="T445" i="2"/>
  <c r="U445" i="2"/>
  <c r="R446" i="2"/>
  <c r="N452" i="9" s="1"/>
  <c r="S446" i="2"/>
  <c r="T446" i="2"/>
  <c r="U446" i="2"/>
  <c r="R447" i="2"/>
  <c r="N453" i="9" s="1"/>
  <c r="S447" i="2"/>
  <c r="T447" i="2"/>
  <c r="U447" i="2"/>
  <c r="R448" i="2"/>
  <c r="N454" i="9" s="1"/>
  <c r="S448" i="2"/>
  <c r="T448" i="2"/>
  <c r="U448" i="2"/>
  <c r="R449" i="2"/>
  <c r="N455" i="9" s="1"/>
  <c r="S449" i="2"/>
  <c r="T449" i="2"/>
  <c r="U449" i="2"/>
  <c r="R450" i="2"/>
  <c r="N456" i="9" s="1"/>
  <c r="S450" i="2"/>
  <c r="T450" i="2"/>
  <c r="U450" i="2"/>
  <c r="R451" i="2"/>
  <c r="N457" i="9" s="1"/>
  <c r="S451" i="2"/>
  <c r="T451" i="2"/>
  <c r="U451" i="2"/>
  <c r="R452" i="2"/>
  <c r="N458" i="9" s="1"/>
  <c r="S452" i="2"/>
  <c r="T452" i="2"/>
  <c r="U452" i="2"/>
  <c r="R453" i="2"/>
  <c r="N459" i="9" s="1"/>
  <c r="S453" i="2"/>
  <c r="T453" i="2"/>
  <c r="U453" i="2"/>
  <c r="R454" i="2"/>
  <c r="N460" i="9" s="1"/>
  <c r="S454" i="2"/>
  <c r="T454" i="2"/>
  <c r="U454" i="2"/>
  <c r="R455" i="2"/>
  <c r="N461" i="9" s="1"/>
  <c r="S455" i="2"/>
  <c r="T455" i="2"/>
  <c r="U455" i="2"/>
  <c r="R456" i="2"/>
  <c r="N462" i="9" s="1"/>
  <c r="S456" i="2"/>
  <c r="T456" i="2"/>
  <c r="U456" i="2"/>
  <c r="R457" i="2"/>
  <c r="N463" i="9" s="1"/>
  <c r="S457" i="2"/>
  <c r="T457" i="2"/>
  <c r="U457" i="2"/>
  <c r="R458" i="2"/>
  <c r="N464" i="9" s="1"/>
  <c r="S458" i="2"/>
  <c r="T458" i="2"/>
  <c r="U458" i="2"/>
  <c r="R459" i="2"/>
  <c r="N465" i="9" s="1"/>
  <c r="S459" i="2"/>
  <c r="T459" i="2"/>
  <c r="U459" i="2"/>
  <c r="R460" i="2"/>
  <c r="N466" i="9" s="1"/>
  <c r="S460" i="2"/>
  <c r="T460" i="2"/>
  <c r="U460" i="2"/>
  <c r="R461" i="2"/>
  <c r="N467" i="9" s="1"/>
  <c r="S461" i="2"/>
  <c r="T461" i="2"/>
  <c r="U461" i="2"/>
  <c r="R462" i="2"/>
  <c r="N468" i="9" s="1"/>
  <c r="S462" i="2"/>
  <c r="T462" i="2"/>
  <c r="U462" i="2"/>
  <c r="R463" i="2"/>
  <c r="N469" i="9" s="1"/>
  <c r="S463" i="2"/>
  <c r="T463" i="2"/>
  <c r="U463" i="2"/>
  <c r="R464" i="2"/>
  <c r="N470" i="9" s="1"/>
  <c r="S464" i="2"/>
  <c r="T464" i="2"/>
  <c r="U464" i="2"/>
  <c r="R465" i="2"/>
  <c r="N471" i="9" s="1"/>
  <c r="S465" i="2"/>
  <c r="T465" i="2"/>
  <c r="U465" i="2"/>
  <c r="R466" i="2"/>
  <c r="N472" i="9" s="1"/>
  <c r="S466" i="2"/>
  <c r="T466" i="2"/>
  <c r="U466" i="2"/>
  <c r="R467" i="2"/>
  <c r="N473" i="9" s="1"/>
  <c r="S467" i="2"/>
  <c r="T467" i="2"/>
  <c r="U467" i="2"/>
  <c r="R468" i="2"/>
  <c r="N474" i="9" s="1"/>
  <c r="S468" i="2"/>
  <c r="T468" i="2"/>
  <c r="U468" i="2"/>
  <c r="R469" i="2"/>
  <c r="N475" i="9" s="1"/>
  <c r="S469" i="2"/>
  <c r="T469" i="2"/>
  <c r="U469" i="2"/>
  <c r="R470" i="2"/>
  <c r="N476" i="9" s="1"/>
  <c r="S470" i="2"/>
  <c r="T470" i="2"/>
  <c r="U470" i="2"/>
  <c r="R471" i="2"/>
  <c r="N477" i="9" s="1"/>
  <c r="S471" i="2"/>
  <c r="T471" i="2"/>
  <c r="U471" i="2"/>
  <c r="R472" i="2"/>
  <c r="N478" i="9" s="1"/>
  <c r="S472" i="2"/>
  <c r="T472" i="2"/>
  <c r="U472" i="2"/>
  <c r="R473" i="2"/>
  <c r="N479" i="9" s="1"/>
  <c r="S473" i="2"/>
  <c r="T473" i="2"/>
  <c r="U473" i="2"/>
  <c r="R474" i="2"/>
  <c r="N480" i="9" s="1"/>
  <c r="S474" i="2"/>
  <c r="T474" i="2"/>
  <c r="U474" i="2"/>
  <c r="R475" i="2"/>
  <c r="N481" i="9" s="1"/>
  <c r="S475" i="2"/>
  <c r="T475" i="2"/>
  <c r="U475" i="2"/>
  <c r="R476" i="2"/>
  <c r="N482" i="9" s="1"/>
  <c r="S476" i="2"/>
  <c r="T476" i="2"/>
  <c r="U476" i="2"/>
  <c r="R477" i="2"/>
  <c r="N483" i="9" s="1"/>
  <c r="S477" i="2"/>
  <c r="T477" i="2"/>
  <c r="U477" i="2"/>
  <c r="R478" i="2"/>
  <c r="N484" i="9" s="1"/>
  <c r="S478" i="2"/>
  <c r="T478" i="2"/>
  <c r="U478" i="2"/>
  <c r="R479" i="2"/>
  <c r="N485" i="9" s="1"/>
  <c r="S479" i="2"/>
  <c r="T479" i="2"/>
  <c r="U479" i="2"/>
  <c r="R480" i="2"/>
  <c r="N486" i="9" s="1"/>
  <c r="S480" i="2"/>
  <c r="T480" i="2"/>
  <c r="U480" i="2"/>
  <c r="R481" i="2"/>
  <c r="N487" i="9" s="1"/>
  <c r="S481" i="2"/>
  <c r="T481" i="2"/>
  <c r="U481" i="2"/>
  <c r="R482" i="2"/>
  <c r="N488" i="9" s="1"/>
  <c r="S482" i="2"/>
  <c r="T482" i="2"/>
  <c r="U482" i="2"/>
  <c r="R483" i="2"/>
  <c r="N489" i="9" s="1"/>
  <c r="S483" i="2"/>
  <c r="T483" i="2"/>
  <c r="U483" i="2"/>
  <c r="R484" i="2"/>
  <c r="N490" i="9" s="1"/>
  <c r="S484" i="2"/>
  <c r="T484" i="2"/>
  <c r="U484" i="2"/>
  <c r="R485" i="2"/>
  <c r="N491" i="9" s="1"/>
  <c r="S485" i="2"/>
  <c r="T485" i="2"/>
  <c r="U485" i="2"/>
  <c r="R486" i="2"/>
  <c r="N492" i="9" s="1"/>
  <c r="S486" i="2"/>
  <c r="T486" i="2"/>
  <c r="U486" i="2"/>
  <c r="R487" i="2"/>
  <c r="N493" i="9" s="1"/>
  <c r="S487" i="2"/>
  <c r="T487" i="2"/>
  <c r="U487" i="2"/>
  <c r="R488" i="2"/>
  <c r="N494" i="9" s="1"/>
  <c r="S488" i="2"/>
  <c r="T488" i="2"/>
  <c r="U488" i="2"/>
  <c r="R489" i="2"/>
  <c r="N495" i="9" s="1"/>
  <c r="S489" i="2"/>
  <c r="T489" i="2"/>
  <c r="U489" i="2"/>
  <c r="R490" i="2"/>
  <c r="N496" i="9" s="1"/>
  <c r="S490" i="2"/>
  <c r="T490" i="2"/>
  <c r="U490" i="2"/>
  <c r="R491" i="2"/>
  <c r="N497" i="9" s="1"/>
  <c r="S491" i="2"/>
  <c r="T491" i="2"/>
  <c r="U491" i="2"/>
  <c r="R492" i="2"/>
  <c r="N498" i="9" s="1"/>
  <c r="S492" i="2"/>
  <c r="T492" i="2"/>
  <c r="U492" i="2"/>
  <c r="R493" i="2"/>
  <c r="N499" i="9" s="1"/>
  <c r="S493" i="2"/>
  <c r="T493" i="2"/>
  <c r="U493" i="2"/>
  <c r="R494" i="2"/>
  <c r="N500" i="9" s="1"/>
  <c r="S494" i="2"/>
  <c r="T494" i="2"/>
  <c r="U494" i="2"/>
  <c r="R495" i="2"/>
  <c r="N501" i="9" s="1"/>
  <c r="S495" i="2"/>
  <c r="T495" i="2"/>
  <c r="U495" i="2"/>
  <c r="R496" i="2"/>
  <c r="N502" i="9" s="1"/>
  <c r="S496" i="2"/>
  <c r="T496" i="2"/>
  <c r="U496" i="2"/>
  <c r="R497" i="2"/>
  <c r="N503" i="9" s="1"/>
  <c r="S497" i="2"/>
  <c r="T497" i="2"/>
  <c r="U497" i="2"/>
  <c r="R498" i="2"/>
  <c r="N504" i="9" s="1"/>
  <c r="S498" i="2"/>
  <c r="T498" i="2"/>
  <c r="U498" i="2"/>
  <c r="R499" i="2"/>
  <c r="N505" i="9" s="1"/>
  <c r="S499" i="2"/>
  <c r="T499" i="2"/>
  <c r="U499" i="2"/>
  <c r="R500" i="2"/>
  <c r="N506" i="9" s="1"/>
  <c r="S500" i="2"/>
  <c r="T500" i="2"/>
  <c r="U500" i="2"/>
  <c r="R501" i="2"/>
  <c r="N507" i="9" s="1"/>
  <c r="S501" i="2"/>
  <c r="T501" i="2"/>
  <c r="U501" i="2"/>
  <c r="R502" i="2"/>
  <c r="N508" i="9" s="1"/>
  <c r="S502" i="2"/>
  <c r="T502" i="2"/>
  <c r="U502" i="2"/>
  <c r="R503" i="2"/>
  <c r="N509" i="9" s="1"/>
  <c r="S503" i="2"/>
  <c r="T503" i="2"/>
  <c r="U503" i="2"/>
  <c r="R504" i="2"/>
  <c r="N510" i="9" s="1"/>
  <c r="S504" i="2"/>
  <c r="T504" i="2"/>
  <c r="U504" i="2"/>
  <c r="R505" i="2"/>
  <c r="N511" i="9" s="1"/>
  <c r="S505" i="2"/>
  <c r="T505" i="2"/>
  <c r="U505" i="2"/>
  <c r="R506" i="2"/>
  <c r="N512" i="9" s="1"/>
  <c r="S506" i="2"/>
  <c r="T506" i="2"/>
  <c r="U506" i="2"/>
  <c r="R507" i="2"/>
  <c r="N513" i="9" s="1"/>
  <c r="S507" i="2"/>
  <c r="T507" i="2"/>
  <c r="U507" i="2"/>
  <c r="R508" i="2"/>
  <c r="N514" i="9" s="1"/>
  <c r="S508" i="2"/>
  <c r="T508" i="2"/>
  <c r="U508" i="2"/>
  <c r="R509" i="2"/>
  <c r="N515" i="9" s="1"/>
  <c r="S509" i="2"/>
  <c r="T509" i="2"/>
  <c r="U509" i="2"/>
  <c r="R510" i="2"/>
  <c r="N516" i="9" s="1"/>
  <c r="S510" i="2"/>
  <c r="T510" i="2"/>
  <c r="U510" i="2"/>
  <c r="R511" i="2"/>
  <c r="N517" i="9" s="1"/>
  <c r="S511" i="2"/>
  <c r="T511" i="2"/>
  <c r="U511" i="2"/>
  <c r="R512" i="2"/>
  <c r="N518" i="9" s="1"/>
  <c r="S512" i="2"/>
  <c r="T512" i="2"/>
  <c r="U512" i="2"/>
  <c r="R513" i="2"/>
  <c r="N519" i="9" s="1"/>
  <c r="S513" i="2"/>
  <c r="T513" i="2"/>
  <c r="U513" i="2"/>
  <c r="R514" i="2"/>
  <c r="N520" i="9" s="1"/>
  <c r="S514" i="2"/>
  <c r="T514" i="2"/>
  <c r="U514" i="2"/>
  <c r="R515" i="2"/>
  <c r="N521" i="9" s="1"/>
  <c r="S515" i="2"/>
  <c r="T515" i="2"/>
  <c r="U515" i="2"/>
  <c r="R516" i="2"/>
  <c r="N522" i="9" s="1"/>
  <c r="S516" i="2"/>
  <c r="T516" i="2"/>
  <c r="U516" i="2"/>
  <c r="R517" i="2"/>
  <c r="N523" i="9" s="1"/>
  <c r="S517" i="2"/>
  <c r="T517" i="2"/>
  <c r="U517" i="2"/>
  <c r="R518" i="2"/>
  <c r="N524" i="9" s="1"/>
  <c r="S518" i="2"/>
  <c r="T518" i="2"/>
  <c r="U518" i="2"/>
  <c r="R519" i="2"/>
  <c r="N525" i="9" s="1"/>
  <c r="S519" i="2"/>
  <c r="T519" i="2"/>
  <c r="U519" i="2"/>
  <c r="R520" i="2"/>
  <c r="N526" i="9" s="1"/>
  <c r="S520" i="2"/>
  <c r="T520" i="2"/>
  <c r="U520" i="2"/>
  <c r="R521" i="2"/>
  <c r="N527" i="9" s="1"/>
  <c r="S521" i="2"/>
  <c r="T521" i="2"/>
  <c r="U521" i="2"/>
  <c r="R522" i="2"/>
  <c r="N528" i="9" s="1"/>
  <c r="S522" i="2"/>
  <c r="T522" i="2"/>
  <c r="U522" i="2"/>
  <c r="R523" i="2"/>
  <c r="N529" i="9" s="1"/>
  <c r="S523" i="2"/>
  <c r="T523" i="2"/>
  <c r="U523" i="2"/>
  <c r="R524" i="2"/>
  <c r="N530" i="9" s="1"/>
  <c r="S524" i="2"/>
  <c r="T524" i="2"/>
  <c r="U524" i="2"/>
  <c r="R525" i="2"/>
  <c r="N531" i="9" s="1"/>
  <c r="S525" i="2"/>
  <c r="T525" i="2"/>
  <c r="U525" i="2"/>
  <c r="R526" i="2"/>
  <c r="N532" i="9" s="1"/>
  <c r="S526" i="2"/>
  <c r="T526" i="2"/>
  <c r="U526" i="2"/>
  <c r="R527" i="2"/>
  <c r="N533" i="9" s="1"/>
  <c r="S527" i="2"/>
  <c r="T527" i="2"/>
  <c r="U527" i="2"/>
  <c r="R528" i="2"/>
  <c r="N534" i="9" s="1"/>
  <c r="S528" i="2"/>
  <c r="T528" i="2"/>
  <c r="U528" i="2"/>
  <c r="R529" i="2"/>
  <c r="N535" i="9" s="1"/>
  <c r="S529" i="2"/>
  <c r="T529" i="2"/>
  <c r="U529" i="2"/>
  <c r="R530" i="2"/>
  <c r="N536" i="9" s="1"/>
  <c r="S530" i="2"/>
  <c r="T530" i="2"/>
  <c r="U530" i="2"/>
  <c r="R531" i="2"/>
  <c r="N537" i="9" s="1"/>
  <c r="S531" i="2"/>
  <c r="T531" i="2"/>
  <c r="U531" i="2"/>
  <c r="R532" i="2"/>
  <c r="N538" i="9" s="1"/>
  <c r="S532" i="2"/>
  <c r="T532" i="2"/>
  <c r="U532" i="2"/>
  <c r="R533" i="2"/>
  <c r="N539" i="9" s="1"/>
  <c r="S533" i="2"/>
  <c r="T533" i="2"/>
  <c r="U533" i="2"/>
  <c r="R534" i="2"/>
  <c r="N540" i="9" s="1"/>
  <c r="S534" i="2"/>
  <c r="T534" i="2"/>
  <c r="U534" i="2"/>
  <c r="R535" i="2"/>
  <c r="N541" i="9" s="1"/>
  <c r="S535" i="2"/>
  <c r="T535" i="2"/>
  <c r="U535" i="2"/>
  <c r="R536" i="2"/>
  <c r="N542" i="9" s="1"/>
  <c r="S536" i="2"/>
  <c r="T536" i="2"/>
  <c r="U536" i="2"/>
  <c r="R537" i="2"/>
  <c r="N543" i="9" s="1"/>
  <c r="S537" i="2"/>
  <c r="T537" i="2"/>
  <c r="U537" i="2"/>
  <c r="R538" i="2"/>
  <c r="N544" i="9" s="1"/>
  <c r="S538" i="2"/>
  <c r="T538" i="2"/>
  <c r="U538" i="2"/>
  <c r="R539" i="2"/>
  <c r="N545" i="9" s="1"/>
  <c r="S539" i="2"/>
  <c r="T539" i="2"/>
  <c r="U539" i="2"/>
  <c r="R540" i="2"/>
  <c r="N546" i="9" s="1"/>
  <c r="S540" i="2"/>
  <c r="T540" i="2"/>
  <c r="U540" i="2"/>
  <c r="R541" i="2"/>
  <c r="N547" i="9" s="1"/>
  <c r="S541" i="2"/>
  <c r="T541" i="2"/>
  <c r="U541" i="2"/>
  <c r="R542" i="2"/>
  <c r="N548" i="9" s="1"/>
  <c r="S542" i="2"/>
  <c r="T542" i="2"/>
  <c r="U542" i="2"/>
  <c r="R543" i="2"/>
  <c r="N549" i="9" s="1"/>
  <c r="S543" i="2"/>
  <c r="T543" i="2"/>
  <c r="U543" i="2"/>
  <c r="R544" i="2"/>
  <c r="N550" i="9" s="1"/>
  <c r="S544" i="2"/>
  <c r="T544" i="2"/>
  <c r="U544" i="2"/>
  <c r="R545" i="2"/>
  <c r="N551" i="9" s="1"/>
  <c r="S545" i="2"/>
  <c r="T545" i="2"/>
  <c r="U545" i="2"/>
  <c r="R546" i="2"/>
  <c r="N552" i="9" s="1"/>
  <c r="S546" i="2"/>
  <c r="T546" i="2"/>
  <c r="U546" i="2"/>
  <c r="R547" i="2"/>
  <c r="N553" i="9" s="1"/>
  <c r="S547" i="2"/>
  <c r="T547" i="2"/>
  <c r="U547" i="2"/>
  <c r="R548" i="2"/>
  <c r="N554" i="9" s="1"/>
  <c r="S548" i="2"/>
  <c r="T548" i="2"/>
  <c r="U548" i="2"/>
  <c r="R549" i="2"/>
  <c r="N555" i="9" s="1"/>
  <c r="S549" i="2"/>
  <c r="T549" i="2"/>
  <c r="U549" i="2"/>
  <c r="R550" i="2"/>
  <c r="N556" i="9" s="1"/>
  <c r="S550" i="2"/>
  <c r="T550" i="2"/>
  <c r="U550" i="2"/>
  <c r="R551" i="2"/>
  <c r="N557" i="9" s="1"/>
  <c r="S551" i="2"/>
  <c r="T551" i="2"/>
  <c r="U551" i="2"/>
  <c r="R552" i="2"/>
  <c r="N558" i="9" s="1"/>
  <c r="S552" i="2"/>
  <c r="T552" i="2"/>
  <c r="U552" i="2"/>
  <c r="R553" i="2"/>
  <c r="N559" i="9" s="1"/>
  <c r="S553" i="2"/>
  <c r="T553" i="2"/>
  <c r="U553" i="2"/>
  <c r="R554" i="2"/>
  <c r="N560" i="9" s="1"/>
  <c r="S554" i="2"/>
  <c r="T554" i="2"/>
  <c r="U554" i="2"/>
  <c r="R555" i="2"/>
  <c r="N561" i="9" s="1"/>
  <c r="S555" i="2"/>
  <c r="T555" i="2"/>
  <c r="U555" i="2"/>
  <c r="R556" i="2"/>
  <c r="N562" i="9" s="1"/>
  <c r="S556" i="2"/>
  <c r="T556" i="2"/>
  <c r="U556" i="2"/>
  <c r="R557" i="2"/>
  <c r="N563" i="9" s="1"/>
  <c r="S557" i="2"/>
  <c r="T557" i="2"/>
  <c r="U557" i="2"/>
  <c r="R558" i="2"/>
  <c r="N564" i="9" s="1"/>
  <c r="S558" i="2"/>
  <c r="T558" i="2"/>
  <c r="U558" i="2"/>
  <c r="R559" i="2"/>
  <c r="N565" i="9" s="1"/>
  <c r="S559" i="2"/>
  <c r="T559" i="2"/>
  <c r="U559" i="2"/>
  <c r="R560" i="2"/>
  <c r="N566" i="9" s="1"/>
  <c r="S560" i="2"/>
  <c r="T560" i="2"/>
  <c r="U560" i="2"/>
  <c r="R561" i="2"/>
  <c r="N567" i="9" s="1"/>
  <c r="S561" i="2"/>
  <c r="T561" i="2"/>
  <c r="U561" i="2"/>
  <c r="R562" i="2"/>
  <c r="N568" i="9" s="1"/>
  <c r="S562" i="2"/>
  <c r="T562" i="2"/>
  <c r="U562" i="2"/>
  <c r="R563" i="2"/>
  <c r="N569" i="9" s="1"/>
  <c r="S563" i="2"/>
  <c r="T563" i="2"/>
  <c r="U563" i="2"/>
  <c r="R564" i="2"/>
  <c r="N570" i="9" s="1"/>
  <c r="S564" i="2"/>
  <c r="T564" i="2"/>
  <c r="U564" i="2"/>
  <c r="R565" i="2"/>
  <c r="N571" i="9" s="1"/>
  <c r="S565" i="2"/>
  <c r="T565" i="2"/>
  <c r="U565" i="2"/>
  <c r="R566" i="2"/>
  <c r="N572" i="9" s="1"/>
  <c r="S566" i="2"/>
  <c r="T566" i="2"/>
  <c r="U566" i="2"/>
  <c r="R567" i="2"/>
  <c r="N573" i="9" s="1"/>
  <c r="S567" i="2"/>
  <c r="T567" i="2"/>
  <c r="U567" i="2"/>
  <c r="R568" i="2"/>
  <c r="N574" i="9" s="1"/>
  <c r="S568" i="2"/>
  <c r="T568" i="2"/>
  <c r="U568" i="2"/>
  <c r="R569" i="2"/>
  <c r="N575" i="9" s="1"/>
  <c r="S569" i="2"/>
  <c r="T569" i="2"/>
  <c r="U569" i="2"/>
  <c r="R570" i="2"/>
  <c r="N576" i="9" s="1"/>
  <c r="S570" i="2"/>
  <c r="T570" i="2"/>
  <c r="U570" i="2"/>
  <c r="R571" i="2"/>
  <c r="N577" i="9" s="1"/>
  <c r="S571" i="2"/>
  <c r="T571" i="2"/>
  <c r="U571" i="2"/>
  <c r="R572" i="2"/>
  <c r="N578" i="9" s="1"/>
  <c r="S572" i="2"/>
  <c r="T572" i="2"/>
  <c r="U572" i="2"/>
  <c r="R573" i="2"/>
  <c r="N579" i="9" s="1"/>
  <c r="S573" i="2"/>
  <c r="T573" i="2"/>
  <c r="U573" i="2"/>
  <c r="R574" i="2"/>
  <c r="N580" i="9" s="1"/>
  <c r="S574" i="2"/>
  <c r="T574" i="2"/>
  <c r="U574" i="2"/>
  <c r="R575" i="2"/>
  <c r="N581" i="9" s="1"/>
  <c r="S575" i="2"/>
  <c r="T575" i="2"/>
  <c r="U575" i="2"/>
  <c r="R576" i="2"/>
  <c r="N582" i="9" s="1"/>
  <c r="S576" i="2"/>
  <c r="T576" i="2"/>
  <c r="U576" i="2"/>
  <c r="R577" i="2"/>
  <c r="N583" i="9" s="1"/>
  <c r="S577" i="2"/>
  <c r="T577" i="2"/>
  <c r="U577" i="2"/>
  <c r="R578" i="2"/>
  <c r="N584" i="9" s="1"/>
  <c r="S578" i="2"/>
  <c r="T578" i="2"/>
  <c r="U578" i="2"/>
  <c r="R579" i="2"/>
  <c r="N585" i="9" s="1"/>
  <c r="S579" i="2"/>
  <c r="T579" i="2"/>
  <c r="U579" i="2"/>
  <c r="R580" i="2"/>
  <c r="N586" i="9" s="1"/>
  <c r="S580" i="2"/>
  <c r="T580" i="2"/>
  <c r="U580" i="2"/>
  <c r="R581" i="2"/>
  <c r="N587" i="9" s="1"/>
  <c r="S581" i="2"/>
  <c r="T581" i="2"/>
  <c r="U581" i="2"/>
  <c r="R582" i="2"/>
  <c r="N588" i="9" s="1"/>
  <c r="S582" i="2"/>
  <c r="T582" i="2"/>
  <c r="U582" i="2"/>
  <c r="R583" i="2"/>
  <c r="N589" i="9" s="1"/>
  <c r="S583" i="2"/>
  <c r="T583" i="2"/>
  <c r="U583" i="2"/>
  <c r="R584" i="2"/>
  <c r="N590" i="9" s="1"/>
  <c r="S584" i="2"/>
  <c r="T584" i="2"/>
  <c r="U584" i="2"/>
  <c r="R585" i="2"/>
  <c r="N591" i="9" s="1"/>
  <c r="S585" i="2"/>
  <c r="T585" i="2"/>
  <c r="U585" i="2"/>
  <c r="R586" i="2"/>
  <c r="N592" i="9" s="1"/>
  <c r="S586" i="2"/>
  <c r="T586" i="2"/>
  <c r="U586" i="2"/>
  <c r="R587" i="2"/>
  <c r="N593" i="9" s="1"/>
  <c r="S587" i="2"/>
  <c r="T587" i="2"/>
  <c r="U587" i="2"/>
  <c r="R588" i="2"/>
  <c r="N594" i="9" s="1"/>
  <c r="S588" i="2"/>
  <c r="T588" i="2"/>
  <c r="U588" i="2"/>
  <c r="R589" i="2"/>
  <c r="N595" i="9" s="1"/>
  <c r="S589" i="2"/>
  <c r="T589" i="2"/>
  <c r="U589" i="2"/>
  <c r="R590" i="2"/>
  <c r="N596" i="9" s="1"/>
  <c r="S590" i="2"/>
  <c r="T590" i="2"/>
  <c r="U590" i="2"/>
  <c r="R591" i="2"/>
  <c r="N597" i="9" s="1"/>
  <c r="S591" i="2"/>
  <c r="T591" i="2"/>
  <c r="U591" i="2"/>
  <c r="R592" i="2"/>
  <c r="N598" i="9" s="1"/>
  <c r="S592" i="2"/>
  <c r="T592" i="2"/>
  <c r="U592" i="2"/>
  <c r="R593" i="2"/>
  <c r="N599" i="9" s="1"/>
  <c r="S593" i="2"/>
  <c r="T593" i="2"/>
  <c r="U593" i="2"/>
  <c r="R594" i="2"/>
  <c r="N600" i="9" s="1"/>
  <c r="S594" i="2"/>
  <c r="T594" i="2"/>
  <c r="U594" i="2"/>
  <c r="R595" i="2"/>
  <c r="N601" i="9" s="1"/>
  <c r="S595" i="2"/>
  <c r="T595" i="2"/>
  <c r="U595" i="2"/>
  <c r="R596" i="2"/>
  <c r="N602" i="9" s="1"/>
  <c r="S596" i="2"/>
  <c r="T596" i="2"/>
  <c r="U596" i="2"/>
  <c r="R597" i="2"/>
  <c r="N603" i="9" s="1"/>
  <c r="S597" i="2"/>
  <c r="T597" i="2"/>
  <c r="U597" i="2"/>
  <c r="R598" i="2"/>
  <c r="N604" i="9" s="1"/>
  <c r="S598" i="2"/>
  <c r="T598" i="2"/>
  <c r="U598" i="2"/>
  <c r="R599" i="2"/>
  <c r="N605" i="9" s="1"/>
  <c r="S599" i="2"/>
  <c r="T599" i="2"/>
  <c r="U599" i="2"/>
  <c r="R600" i="2"/>
  <c r="N606" i="9" s="1"/>
  <c r="S600" i="2"/>
  <c r="T600" i="2"/>
  <c r="U600" i="2"/>
  <c r="R601" i="2"/>
  <c r="N607" i="9" s="1"/>
  <c r="S601" i="2"/>
  <c r="T601" i="2"/>
  <c r="U601" i="2"/>
  <c r="R602" i="2"/>
  <c r="N608" i="9" s="1"/>
  <c r="S602" i="2"/>
  <c r="T602" i="2"/>
  <c r="U602" i="2"/>
  <c r="R603" i="2"/>
  <c r="N609" i="9" s="1"/>
  <c r="S603" i="2"/>
  <c r="T603" i="2"/>
  <c r="U603" i="2"/>
  <c r="R604" i="2"/>
  <c r="N610" i="9" s="1"/>
  <c r="S604" i="2"/>
  <c r="T604" i="2"/>
  <c r="U604" i="2"/>
  <c r="R605" i="2"/>
  <c r="N611" i="9" s="1"/>
  <c r="S605" i="2"/>
  <c r="T605" i="2"/>
  <c r="U605" i="2"/>
  <c r="R606" i="2"/>
  <c r="N612" i="9" s="1"/>
  <c r="S606" i="2"/>
  <c r="T606" i="2"/>
  <c r="U606" i="2"/>
  <c r="R607" i="2"/>
  <c r="N613" i="9" s="1"/>
  <c r="S607" i="2"/>
  <c r="T607" i="2"/>
  <c r="U607" i="2"/>
  <c r="R608" i="2"/>
  <c r="N614" i="9" s="1"/>
  <c r="S608" i="2"/>
  <c r="T608" i="2"/>
  <c r="U608" i="2"/>
  <c r="R609" i="2"/>
  <c r="N615" i="9" s="1"/>
  <c r="S609" i="2"/>
  <c r="T609" i="2"/>
  <c r="U609" i="2"/>
  <c r="R610" i="2"/>
  <c r="N616" i="9" s="1"/>
  <c r="S610" i="2"/>
  <c r="T610" i="2"/>
  <c r="U610" i="2"/>
  <c r="R611" i="2"/>
  <c r="N617" i="9" s="1"/>
  <c r="S611" i="2"/>
  <c r="T611" i="2"/>
  <c r="U611" i="2"/>
  <c r="R612" i="2"/>
  <c r="N618" i="9" s="1"/>
  <c r="S612" i="2"/>
  <c r="T612" i="2"/>
  <c r="U612" i="2"/>
  <c r="R613" i="2"/>
  <c r="N619" i="9" s="1"/>
  <c r="S613" i="2"/>
  <c r="T613" i="2"/>
  <c r="U613" i="2"/>
  <c r="R614" i="2"/>
  <c r="N620" i="9" s="1"/>
  <c r="S614" i="2"/>
  <c r="T614" i="2"/>
  <c r="U614" i="2"/>
  <c r="R615" i="2"/>
  <c r="N621" i="9" s="1"/>
  <c r="S615" i="2"/>
  <c r="T615" i="2"/>
  <c r="U615" i="2"/>
  <c r="R616" i="2"/>
  <c r="N622" i="9" s="1"/>
  <c r="S616" i="2"/>
  <c r="T616" i="2"/>
  <c r="U616" i="2"/>
  <c r="R617" i="2"/>
  <c r="N623" i="9" s="1"/>
  <c r="S617" i="2"/>
  <c r="T617" i="2"/>
  <c r="U617" i="2"/>
  <c r="R618" i="2"/>
  <c r="N624" i="9" s="1"/>
  <c r="S618" i="2"/>
  <c r="T618" i="2"/>
  <c r="U618" i="2"/>
  <c r="R619" i="2"/>
  <c r="N625" i="9" s="1"/>
  <c r="S619" i="2"/>
  <c r="T619" i="2"/>
  <c r="U619" i="2"/>
  <c r="R620" i="2"/>
  <c r="N626" i="9" s="1"/>
  <c r="S620" i="2"/>
  <c r="T620" i="2"/>
  <c r="U620" i="2"/>
  <c r="R621" i="2"/>
  <c r="N627" i="9" s="1"/>
  <c r="S621" i="2"/>
  <c r="T621" i="2"/>
  <c r="U621" i="2"/>
  <c r="R622" i="2"/>
  <c r="N628" i="9" s="1"/>
  <c r="S622" i="2"/>
  <c r="T622" i="2"/>
  <c r="U622" i="2"/>
  <c r="R623" i="2"/>
  <c r="N629" i="9" s="1"/>
  <c r="S623" i="2"/>
  <c r="T623" i="2"/>
  <c r="U623" i="2"/>
  <c r="R624" i="2"/>
  <c r="N630" i="9" s="1"/>
  <c r="S624" i="2"/>
  <c r="T624" i="2"/>
  <c r="U624" i="2"/>
  <c r="R625" i="2"/>
  <c r="N631" i="9" s="1"/>
  <c r="S625" i="2"/>
  <c r="T625" i="2"/>
  <c r="U625" i="2"/>
  <c r="R626" i="2"/>
  <c r="N632" i="9" s="1"/>
  <c r="S626" i="2"/>
  <c r="T626" i="2"/>
  <c r="U626" i="2"/>
  <c r="R627" i="2"/>
  <c r="N633" i="9" s="1"/>
  <c r="S627" i="2"/>
  <c r="T627" i="2"/>
  <c r="U627" i="2"/>
  <c r="R628" i="2"/>
  <c r="N634" i="9" s="1"/>
  <c r="S628" i="2"/>
  <c r="T628" i="2"/>
  <c r="U628" i="2"/>
  <c r="R629" i="2"/>
  <c r="N635" i="9" s="1"/>
  <c r="S629" i="2"/>
  <c r="T629" i="2"/>
  <c r="U629" i="2"/>
  <c r="R630" i="2"/>
  <c r="N636" i="9" s="1"/>
  <c r="S630" i="2"/>
  <c r="T630" i="2"/>
  <c r="U630" i="2"/>
  <c r="R631" i="2"/>
  <c r="N637" i="9" s="1"/>
  <c r="S631" i="2"/>
  <c r="T631" i="2"/>
  <c r="U631" i="2"/>
  <c r="R632" i="2"/>
  <c r="N638" i="9" s="1"/>
  <c r="S632" i="2"/>
  <c r="T632" i="2"/>
  <c r="U632" i="2"/>
  <c r="R633" i="2"/>
  <c r="N639" i="9" s="1"/>
  <c r="S633" i="2"/>
  <c r="T633" i="2"/>
  <c r="U633" i="2"/>
  <c r="R634" i="2"/>
  <c r="N640" i="9" s="1"/>
  <c r="S634" i="2"/>
  <c r="T634" i="2"/>
  <c r="U634" i="2"/>
  <c r="R635" i="2"/>
  <c r="N641" i="9" s="1"/>
  <c r="S635" i="2"/>
  <c r="T635" i="2"/>
  <c r="U635" i="2"/>
  <c r="R636" i="2"/>
  <c r="N642" i="9" s="1"/>
  <c r="S636" i="2"/>
  <c r="T636" i="2"/>
  <c r="U636" i="2"/>
  <c r="R637" i="2"/>
  <c r="N643" i="9" s="1"/>
  <c r="S637" i="2"/>
  <c r="T637" i="2"/>
  <c r="U637" i="2"/>
  <c r="R638" i="2"/>
  <c r="N644" i="9" s="1"/>
  <c r="S638" i="2"/>
  <c r="T638" i="2"/>
  <c r="U638" i="2"/>
  <c r="R639" i="2"/>
  <c r="N645" i="9" s="1"/>
  <c r="S639" i="2"/>
  <c r="T639" i="2"/>
  <c r="U639" i="2"/>
  <c r="R640" i="2"/>
  <c r="N646" i="9" s="1"/>
  <c r="S640" i="2"/>
  <c r="T640" i="2"/>
  <c r="U640" i="2"/>
  <c r="R641" i="2"/>
  <c r="N647" i="9" s="1"/>
  <c r="S641" i="2"/>
  <c r="T641" i="2"/>
  <c r="U641" i="2"/>
  <c r="R642" i="2"/>
  <c r="N648" i="9" s="1"/>
  <c r="S642" i="2"/>
  <c r="T642" i="2"/>
  <c r="U642" i="2"/>
  <c r="R643" i="2"/>
  <c r="N649" i="9" s="1"/>
  <c r="S643" i="2"/>
  <c r="T643" i="2"/>
  <c r="U643" i="2"/>
  <c r="R644" i="2"/>
  <c r="N650" i="9" s="1"/>
  <c r="S644" i="2"/>
  <c r="T644" i="2"/>
  <c r="U644" i="2"/>
  <c r="R645" i="2"/>
  <c r="N651" i="9" s="1"/>
  <c r="S645" i="2"/>
  <c r="T645" i="2"/>
  <c r="U645" i="2"/>
  <c r="R646" i="2"/>
  <c r="N652" i="9" s="1"/>
  <c r="S646" i="2"/>
  <c r="T646" i="2"/>
  <c r="U646" i="2"/>
  <c r="R647" i="2"/>
  <c r="N653" i="9" s="1"/>
  <c r="S647" i="2"/>
  <c r="T647" i="2"/>
  <c r="U647" i="2"/>
  <c r="R648" i="2"/>
  <c r="N654" i="9" s="1"/>
  <c r="S648" i="2"/>
  <c r="T648" i="2"/>
  <c r="U648" i="2"/>
  <c r="R649" i="2"/>
  <c r="N655" i="9" s="1"/>
  <c r="S649" i="2"/>
  <c r="T649" i="2"/>
  <c r="U649" i="2"/>
  <c r="R650" i="2"/>
  <c r="N656" i="9" s="1"/>
  <c r="S650" i="2"/>
  <c r="T650" i="2"/>
  <c r="U650" i="2"/>
  <c r="R651" i="2"/>
  <c r="N657" i="9" s="1"/>
  <c r="S651" i="2"/>
  <c r="T651" i="2"/>
  <c r="U651" i="2"/>
  <c r="R652" i="2"/>
  <c r="N658" i="9" s="1"/>
  <c r="S652" i="2"/>
  <c r="T652" i="2"/>
  <c r="U652" i="2"/>
  <c r="R653" i="2"/>
  <c r="N659" i="9" s="1"/>
  <c r="S653" i="2"/>
  <c r="T653" i="2"/>
  <c r="U653" i="2"/>
  <c r="R654" i="2"/>
  <c r="N660" i="9" s="1"/>
  <c r="S654" i="2"/>
  <c r="T654" i="2"/>
  <c r="U654" i="2"/>
  <c r="R655" i="2"/>
  <c r="N661" i="9" s="1"/>
  <c r="S655" i="2"/>
  <c r="T655" i="2"/>
  <c r="U655" i="2"/>
  <c r="R656" i="2"/>
  <c r="N662" i="9" s="1"/>
  <c r="S656" i="2"/>
  <c r="T656" i="2"/>
  <c r="U656" i="2"/>
  <c r="R657" i="2"/>
  <c r="N663" i="9" s="1"/>
  <c r="S657" i="2"/>
  <c r="T657" i="2"/>
  <c r="U657" i="2"/>
  <c r="R658" i="2"/>
  <c r="N664" i="9" s="1"/>
  <c r="S658" i="2"/>
  <c r="T658" i="2"/>
  <c r="U658" i="2"/>
  <c r="R659" i="2"/>
  <c r="N665" i="9" s="1"/>
  <c r="S659" i="2"/>
  <c r="T659" i="2"/>
  <c r="U659" i="2"/>
  <c r="R660" i="2"/>
  <c r="N666" i="9" s="1"/>
  <c r="S660" i="2"/>
  <c r="T660" i="2"/>
  <c r="U660" i="2"/>
  <c r="R661" i="2"/>
  <c r="N667" i="9" s="1"/>
  <c r="S661" i="2"/>
  <c r="T661" i="2"/>
  <c r="U661" i="2"/>
  <c r="R662" i="2"/>
  <c r="N668" i="9" s="1"/>
  <c r="S662" i="2"/>
  <c r="T662" i="2"/>
  <c r="U662" i="2"/>
  <c r="R663" i="2"/>
  <c r="N669" i="9" s="1"/>
  <c r="S663" i="2"/>
  <c r="T663" i="2"/>
  <c r="U663" i="2"/>
  <c r="R664" i="2"/>
  <c r="N670" i="9" s="1"/>
  <c r="S664" i="2"/>
  <c r="T664" i="2"/>
  <c r="U664" i="2"/>
  <c r="R665" i="2"/>
  <c r="N671" i="9" s="1"/>
  <c r="S665" i="2"/>
  <c r="T665" i="2"/>
  <c r="U665" i="2"/>
  <c r="R666" i="2"/>
  <c r="N672" i="9" s="1"/>
  <c r="S666" i="2"/>
  <c r="T666" i="2"/>
  <c r="U666" i="2"/>
  <c r="R667" i="2"/>
  <c r="N673" i="9" s="1"/>
  <c r="S667" i="2"/>
  <c r="T667" i="2"/>
  <c r="U667" i="2"/>
  <c r="R668" i="2"/>
  <c r="N674" i="9" s="1"/>
  <c r="S668" i="2"/>
  <c r="T668" i="2"/>
  <c r="U668" i="2"/>
  <c r="R669" i="2"/>
  <c r="N675" i="9" s="1"/>
  <c r="S669" i="2"/>
  <c r="T669" i="2"/>
  <c r="U669" i="2"/>
  <c r="R670" i="2"/>
  <c r="N676" i="9" s="1"/>
  <c r="S670" i="2"/>
  <c r="T670" i="2"/>
  <c r="U670" i="2"/>
  <c r="R671" i="2"/>
  <c r="N677" i="9" s="1"/>
  <c r="S671" i="2"/>
  <c r="T671" i="2"/>
  <c r="U671" i="2"/>
  <c r="R672" i="2"/>
  <c r="N678" i="9" s="1"/>
  <c r="S672" i="2"/>
  <c r="T672" i="2"/>
  <c r="U672" i="2"/>
  <c r="R673" i="2"/>
  <c r="N679" i="9" s="1"/>
  <c r="S673" i="2"/>
  <c r="T673" i="2"/>
  <c r="U673" i="2"/>
  <c r="R674" i="2"/>
  <c r="N680" i="9" s="1"/>
  <c r="S674" i="2"/>
  <c r="T674" i="2"/>
  <c r="U674" i="2"/>
  <c r="R675" i="2"/>
  <c r="N681" i="9" s="1"/>
  <c r="S675" i="2"/>
  <c r="T675" i="2"/>
  <c r="U675" i="2"/>
  <c r="R676" i="2"/>
  <c r="N682" i="9" s="1"/>
  <c r="S676" i="2"/>
  <c r="T676" i="2"/>
  <c r="U676" i="2"/>
  <c r="R677" i="2"/>
  <c r="N683" i="9" s="1"/>
  <c r="S677" i="2"/>
  <c r="T677" i="2"/>
  <c r="U677" i="2"/>
  <c r="R678" i="2"/>
  <c r="N684" i="9" s="1"/>
  <c r="S678" i="2"/>
  <c r="T678" i="2"/>
  <c r="U678" i="2"/>
  <c r="R679" i="2"/>
  <c r="N685" i="9" s="1"/>
  <c r="S679" i="2"/>
  <c r="T679" i="2"/>
  <c r="U679" i="2"/>
  <c r="R680" i="2"/>
  <c r="N686" i="9" s="1"/>
  <c r="S680" i="2"/>
  <c r="T680" i="2"/>
  <c r="U680" i="2"/>
  <c r="R681" i="2"/>
  <c r="N687" i="9" s="1"/>
  <c r="S681" i="2"/>
  <c r="T681" i="2"/>
  <c r="U681" i="2"/>
  <c r="R682" i="2"/>
  <c r="N688" i="9" s="1"/>
  <c r="S682" i="2"/>
  <c r="T682" i="2"/>
  <c r="U682" i="2"/>
  <c r="R683" i="2"/>
  <c r="N689" i="9" s="1"/>
  <c r="S683" i="2"/>
  <c r="T683" i="2"/>
  <c r="U683" i="2"/>
  <c r="R684" i="2"/>
  <c r="N690" i="9" s="1"/>
  <c r="S684" i="2"/>
  <c r="T684" i="2"/>
  <c r="U684" i="2"/>
  <c r="R685" i="2"/>
  <c r="N691" i="9" s="1"/>
  <c r="S685" i="2"/>
  <c r="T685" i="2"/>
  <c r="U685" i="2"/>
  <c r="R686" i="2"/>
  <c r="N692" i="9" s="1"/>
  <c r="S686" i="2"/>
  <c r="T686" i="2"/>
  <c r="U686" i="2"/>
  <c r="R687" i="2"/>
  <c r="N693" i="9" s="1"/>
  <c r="S687" i="2"/>
  <c r="T687" i="2"/>
  <c r="U687" i="2"/>
  <c r="R688" i="2"/>
  <c r="N694" i="9" s="1"/>
  <c r="S688" i="2"/>
  <c r="T688" i="2"/>
  <c r="U688" i="2"/>
  <c r="R689" i="2"/>
  <c r="N695" i="9" s="1"/>
  <c r="S689" i="2"/>
  <c r="T689" i="2"/>
  <c r="U689" i="2"/>
  <c r="R690" i="2"/>
  <c r="N696" i="9" s="1"/>
  <c r="S690" i="2"/>
  <c r="T690" i="2"/>
  <c r="U690" i="2"/>
  <c r="R691" i="2"/>
  <c r="N697" i="9" s="1"/>
  <c r="S691" i="2"/>
  <c r="T691" i="2"/>
  <c r="U691" i="2"/>
  <c r="R692" i="2"/>
  <c r="N698" i="9" s="1"/>
  <c r="S692" i="2"/>
  <c r="T692" i="2"/>
  <c r="U692" i="2"/>
  <c r="R693" i="2"/>
  <c r="N699" i="9" s="1"/>
  <c r="S693" i="2"/>
  <c r="T693" i="2"/>
  <c r="U693" i="2"/>
  <c r="R694" i="2"/>
  <c r="N700" i="9" s="1"/>
  <c r="S694" i="2"/>
  <c r="T694" i="2"/>
  <c r="U694" i="2"/>
  <c r="R695" i="2"/>
  <c r="N701" i="9" s="1"/>
  <c r="S695" i="2"/>
  <c r="T695" i="2"/>
  <c r="U695" i="2"/>
  <c r="R696" i="2"/>
  <c r="N702" i="9" s="1"/>
  <c r="S696" i="2"/>
  <c r="T696" i="2"/>
  <c r="U696" i="2"/>
  <c r="R697" i="2"/>
  <c r="N703" i="9" s="1"/>
  <c r="S697" i="2"/>
  <c r="T697" i="2"/>
  <c r="U697" i="2"/>
  <c r="R698" i="2"/>
  <c r="N704" i="9" s="1"/>
  <c r="S698" i="2"/>
  <c r="T698" i="2"/>
  <c r="U698" i="2"/>
  <c r="R699" i="2"/>
  <c r="N705" i="9" s="1"/>
  <c r="S699" i="2"/>
  <c r="T699" i="2"/>
  <c r="U699" i="2"/>
  <c r="R700" i="2"/>
  <c r="N706" i="9" s="1"/>
  <c r="S700" i="2"/>
  <c r="T700" i="2"/>
  <c r="U700" i="2"/>
  <c r="R701" i="2"/>
  <c r="N707" i="9" s="1"/>
  <c r="S701" i="2"/>
  <c r="T701" i="2"/>
  <c r="U701" i="2"/>
  <c r="R702" i="2"/>
  <c r="N708" i="9" s="1"/>
  <c r="S702" i="2"/>
  <c r="T702" i="2"/>
  <c r="U702" i="2"/>
  <c r="R703" i="2"/>
  <c r="N709" i="9" s="1"/>
  <c r="S703" i="2"/>
  <c r="T703" i="2"/>
  <c r="U703" i="2"/>
  <c r="R704" i="2"/>
  <c r="N710" i="9" s="1"/>
  <c r="S704" i="2"/>
  <c r="T704" i="2"/>
  <c r="U704" i="2"/>
  <c r="R705" i="2"/>
  <c r="N711" i="9" s="1"/>
  <c r="S705" i="2"/>
  <c r="T705" i="2"/>
  <c r="U705" i="2"/>
  <c r="R706" i="2"/>
  <c r="N712" i="9" s="1"/>
  <c r="S706" i="2"/>
  <c r="T706" i="2"/>
  <c r="U706" i="2"/>
  <c r="R707" i="2"/>
  <c r="N713" i="9" s="1"/>
  <c r="S707" i="2"/>
  <c r="T707" i="2"/>
  <c r="U707" i="2"/>
  <c r="R708" i="2"/>
  <c r="N714" i="9" s="1"/>
  <c r="S708" i="2"/>
  <c r="T708" i="2"/>
  <c r="U708" i="2"/>
  <c r="R709" i="2"/>
  <c r="N715" i="9" s="1"/>
  <c r="S709" i="2"/>
  <c r="T709" i="2"/>
  <c r="U709" i="2"/>
  <c r="R710" i="2"/>
  <c r="N716" i="9" s="1"/>
  <c r="S710" i="2"/>
  <c r="T710" i="2"/>
  <c r="U710" i="2"/>
  <c r="R711" i="2"/>
  <c r="N717" i="9" s="1"/>
  <c r="S711" i="2"/>
  <c r="T711" i="2"/>
  <c r="U711" i="2"/>
  <c r="R712" i="2"/>
  <c r="N718" i="9" s="1"/>
  <c r="S712" i="2"/>
  <c r="T712" i="2"/>
  <c r="U712" i="2"/>
  <c r="R713" i="2"/>
  <c r="N719" i="9" s="1"/>
  <c r="S713" i="2"/>
  <c r="T713" i="2"/>
  <c r="U713" i="2"/>
  <c r="R714" i="2"/>
  <c r="N720" i="9" s="1"/>
  <c r="S714" i="2"/>
  <c r="T714" i="2"/>
  <c r="U714" i="2"/>
  <c r="R715" i="2"/>
  <c r="N721" i="9" s="1"/>
  <c r="S715" i="2"/>
  <c r="T715" i="2"/>
  <c r="U715" i="2"/>
  <c r="R716" i="2"/>
  <c r="N722" i="9" s="1"/>
  <c r="S716" i="2"/>
  <c r="T716" i="2"/>
  <c r="U716" i="2"/>
  <c r="R717" i="2"/>
  <c r="N723" i="9" s="1"/>
  <c r="S717" i="2"/>
  <c r="T717" i="2"/>
  <c r="U717" i="2"/>
  <c r="R718" i="2"/>
  <c r="N724" i="9" s="1"/>
  <c r="S718" i="2"/>
  <c r="T718" i="2"/>
  <c r="U718" i="2"/>
  <c r="R719" i="2"/>
  <c r="N725" i="9" s="1"/>
  <c r="S719" i="2"/>
  <c r="T719" i="2"/>
  <c r="U719" i="2"/>
  <c r="R720" i="2"/>
  <c r="N726" i="9" s="1"/>
  <c r="S720" i="2"/>
  <c r="T720" i="2"/>
  <c r="U720" i="2"/>
  <c r="R721" i="2"/>
  <c r="N727" i="9" s="1"/>
  <c r="S721" i="2"/>
  <c r="T721" i="2"/>
  <c r="U721" i="2"/>
  <c r="R722" i="2"/>
  <c r="N728" i="9" s="1"/>
  <c r="S722" i="2"/>
  <c r="T722" i="2"/>
  <c r="U722" i="2"/>
  <c r="R723" i="2"/>
  <c r="N729" i="9" s="1"/>
  <c r="S723" i="2"/>
  <c r="T723" i="2"/>
  <c r="U723" i="2"/>
  <c r="R724" i="2"/>
  <c r="N730" i="9" s="1"/>
  <c r="S724" i="2"/>
  <c r="T724" i="2"/>
  <c r="U724" i="2"/>
  <c r="R725" i="2"/>
  <c r="N731" i="9" s="1"/>
  <c r="S725" i="2"/>
  <c r="T725" i="2"/>
  <c r="U725" i="2"/>
  <c r="R726" i="2"/>
  <c r="N732" i="9" s="1"/>
  <c r="S726" i="2"/>
  <c r="T726" i="2"/>
  <c r="U726" i="2"/>
  <c r="R727" i="2"/>
  <c r="N733" i="9" s="1"/>
  <c r="S727" i="2"/>
  <c r="T727" i="2"/>
  <c r="U727" i="2"/>
  <c r="R728" i="2"/>
  <c r="N734" i="9" s="1"/>
  <c r="S728" i="2"/>
  <c r="T728" i="2"/>
  <c r="U728" i="2"/>
  <c r="R729" i="2"/>
  <c r="N735" i="9" s="1"/>
  <c r="S729" i="2"/>
  <c r="T729" i="2"/>
  <c r="U729" i="2"/>
  <c r="R730" i="2"/>
  <c r="N736" i="9" s="1"/>
  <c r="S730" i="2"/>
  <c r="T730" i="2"/>
  <c r="U730" i="2"/>
  <c r="R731" i="2"/>
  <c r="N737" i="9" s="1"/>
  <c r="S731" i="2"/>
  <c r="T731" i="2"/>
  <c r="U731" i="2"/>
  <c r="R732" i="2"/>
  <c r="N738" i="9" s="1"/>
  <c r="S732" i="2"/>
  <c r="T732" i="2"/>
  <c r="U732" i="2"/>
  <c r="R733" i="2"/>
  <c r="N739" i="9" s="1"/>
  <c r="S733" i="2"/>
  <c r="T733" i="2"/>
  <c r="U733" i="2"/>
  <c r="R734" i="2"/>
  <c r="N740" i="9" s="1"/>
  <c r="S734" i="2"/>
  <c r="T734" i="2"/>
  <c r="U734" i="2"/>
  <c r="R735" i="2"/>
  <c r="N741" i="9" s="1"/>
  <c r="S735" i="2"/>
  <c r="T735" i="2"/>
  <c r="U735" i="2"/>
  <c r="R736" i="2"/>
  <c r="N742" i="9" s="1"/>
  <c r="S736" i="2"/>
  <c r="T736" i="2"/>
  <c r="U736" i="2"/>
  <c r="R737" i="2"/>
  <c r="N743" i="9" s="1"/>
  <c r="S737" i="2"/>
  <c r="T737" i="2"/>
  <c r="U737" i="2"/>
  <c r="R738" i="2"/>
  <c r="N744" i="9" s="1"/>
  <c r="S738" i="2"/>
  <c r="T738" i="2"/>
  <c r="U738" i="2"/>
  <c r="R739" i="2"/>
  <c r="N745" i="9" s="1"/>
  <c r="S739" i="2"/>
  <c r="T739" i="2"/>
  <c r="U739" i="2"/>
  <c r="R740" i="2"/>
  <c r="N746" i="9" s="1"/>
  <c r="S740" i="2"/>
  <c r="T740" i="2"/>
  <c r="U740" i="2"/>
  <c r="R741" i="2"/>
  <c r="N747" i="9" s="1"/>
  <c r="S741" i="2"/>
  <c r="T741" i="2"/>
  <c r="U741" i="2"/>
  <c r="R742" i="2"/>
  <c r="N748" i="9" s="1"/>
  <c r="S742" i="2"/>
  <c r="T742" i="2"/>
  <c r="U742" i="2"/>
  <c r="R743" i="2"/>
  <c r="N749" i="9" s="1"/>
  <c r="S743" i="2"/>
  <c r="T743" i="2"/>
  <c r="U743" i="2"/>
  <c r="R744" i="2"/>
  <c r="N750" i="9" s="1"/>
  <c r="S744" i="2"/>
  <c r="T744" i="2"/>
  <c r="U744" i="2"/>
  <c r="R745" i="2"/>
  <c r="N751" i="9" s="1"/>
  <c r="S745" i="2"/>
  <c r="T745" i="2"/>
  <c r="U745" i="2"/>
  <c r="R746" i="2"/>
  <c r="N752" i="9" s="1"/>
  <c r="S746" i="2"/>
  <c r="T746" i="2"/>
  <c r="U746" i="2"/>
  <c r="R747" i="2"/>
  <c r="N753" i="9" s="1"/>
  <c r="S747" i="2"/>
  <c r="T747" i="2"/>
  <c r="U747" i="2"/>
  <c r="R748" i="2"/>
  <c r="N754" i="9" s="1"/>
  <c r="S748" i="2"/>
  <c r="T748" i="2"/>
  <c r="U748" i="2"/>
  <c r="R749" i="2"/>
  <c r="N755" i="9" s="1"/>
  <c r="S749" i="2"/>
  <c r="T749" i="2"/>
  <c r="U749" i="2"/>
  <c r="R750" i="2"/>
  <c r="N756" i="9" s="1"/>
  <c r="S750" i="2"/>
  <c r="T750" i="2"/>
  <c r="U750" i="2"/>
  <c r="R751" i="2"/>
  <c r="N757" i="9" s="1"/>
  <c r="S751" i="2"/>
  <c r="T751" i="2"/>
  <c r="U751" i="2"/>
  <c r="R752" i="2"/>
  <c r="N758" i="9" s="1"/>
  <c r="S752" i="2"/>
  <c r="T752" i="2"/>
  <c r="U752" i="2"/>
  <c r="R753" i="2"/>
  <c r="N759" i="9" s="1"/>
  <c r="S753" i="2"/>
  <c r="T753" i="2"/>
  <c r="U753" i="2"/>
  <c r="R754" i="2"/>
  <c r="N760" i="9" s="1"/>
  <c r="S754" i="2"/>
  <c r="T754" i="2"/>
  <c r="U754" i="2"/>
  <c r="R755" i="2"/>
  <c r="N761" i="9" s="1"/>
  <c r="S755" i="2"/>
  <c r="T755" i="2"/>
  <c r="U755" i="2"/>
  <c r="R756" i="2"/>
  <c r="N762" i="9" s="1"/>
  <c r="S756" i="2"/>
  <c r="T756" i="2"/>
  <c r="U756" i="2"/>
  <c r="R757" i="2"/>
  <c r="N763" i="9" s="1"/>
  <c r="S757" i="2"/>
  <c r="T757" i="2"/>
  <c r="U757" i="2"/>
  <c r="R758" i="2"/>
  <c r="N764" i="9" s="1"/>
  <c r="S758" i="2"/>
  <c r="T758" i="2"/>
  <c r="U758" i="2"/>
  <c r="R759" i="2"/>
  <c r="N765" i="9" s="1"/>
  <c r="S759" i="2"/>
  <c r="T759" i="2"/>
  <c r="U759" i="2"/>
  <c r="R760" i="2"/>
  <c r="N766" i="9" s="1"/>
  <c r="S760" i="2"/>
  <c r="T760" i="2"/>
  <c r="U760" i="2"/>
  <c r="R761" i="2"/>
  <c r="N767" i="9" s="1"/>
  <c r="S761" i="2"/>
  <c r="T761" i="2"/>
  <c r="U761" i="2"/>
  <c r="R762" i="2"/>
  <c r="N768" i="9" s="1"/>
  <c r="S762" i="2"/>
  <c r="T762" i="2"/>
  <c r="U762" i="2"/>
  <c r="R763" i="2"/>
  <c r="N769" i="9" s="1"/>
  <c r="S763" i="2"/>
  <c r="T763" i="2"/>
  <c r="U763" i="2"/>
  <c r="R764" i="2"/>
  <c r="N770" i="9" s="1"/>
  <c r="S764" i="2"/>
  <c r="T764" i="2"/>
  <c r="U764" i="2"/>
  <c r="R765" i="2"/>
  <c r="N771" i="9" s="1"/>
  <c r="S765" i="2"/>
  <c r="T765" i="2"/>
  <c r="U765" i="2"/>
  <c r="R766" i="2"/>
  <c r="N772" i="9" s="1"/>
  <c r="S766" i="2"/>
  <c r="T766" i="2"/>
  <c r="U766" i="2"/>
  <c r="R767" i="2"/>
  <c r="N773" i="9" s="1"/>
  <c r="S767" i="2"/>
  <c r="T767" i="2"/>
  <c r="U767" i="2"/>
  <c r="R768" i="2"/>
  <c r="N774" i="9" s="1"/>
  <c r="S768" i="2"/>
  <c r="T768" i="2"/>
  <c r="U768" i="2"/>
  <c r="R769" i="2"/>
  <c r="N775" i="9" s="1"/>
  <c r="S769" i="2"/>
  <c r="T769" i="2"/>
  <c r="U769" i="2"/>
  <c r="R770" i="2"/>
  <c r="N776" i="9" s="1"/>
  <c r="S770" i="2"/>
  <c r="T770" i="2"/>
  <c r="U770" i="2"/>
  <c r="R771" i="2"/>
  <c r="N777" i="9" s="1"/>
  <c r="S771" i="2"/>
  <c r="T771" i="2"/>
  <c r="U771" i="2"/>
  <c r="R772" i="2"/>
  <c r="N778" i="9" s="1"/>
  <c r="S772" i="2"/>
  <c r="T772" i="2"/>
  <c r="U772" i="2"/>
  <c r="R773" i="2"/>
  <c r="N779" i="9" s="1"/>
  <c r="S773" i="2"/>
  <c r="T773" i="2"/>
  <c r="U773" i="2"/>
  <c r="R774" i="2"/>
  <c r="N780" i="9" s="1"/>
  <c r="S774" i="2"/>
  <c r="T774" i="2"/>
  <c r="U774" i="2"/>
  <c r="R775" i="2"/>
  <c r="N781" i="9" s="1"/>
  <c r="S775" i="2"/>
  <c r="T775" i="2"/>
  <c r="U775" i="2"/>
  <c r="R776" i="2"/>
  <c r="N782" i="9" s="1"/>
  <c r="S776" i="2"/>
  <c r="T776" i="2"/>
  <c r="U776" i="2"/>
  <c r="R777" i="2"/>
  <c r="N783" i="9" s="1"/>
  <c r="S777" i="2"/>
  <c r="T777" i="2"/>
  <c r="U777" i="2"/>
  <c r="R778" i="2"/>
  <c r="N784" i="9" s="1"/>
  <c r="S778" i="2"/>
  <c r="T778" i="2"/>
  <c r="U778" i="2"/>
  <c r="R779" i="2"/>
  <c r="N785" i="9" s="1"/>
  <c r="S779" i="2"/>
  <c r="T779" i="2"/>
  <c r="U779" i="2"/>
  <c r="R780" i="2"/>
  <c r="N786" i="9" s="1"/>
  <c r="S780" i="2"/>
  <c r="T780" i="2"/>
  <c r="U780" i="2"/>
  <c r="R781" i="2"/>
  <c r="N787" i="9" s="1"/>
  <c r="S781" i="2"/>
  <c r="T781" i="2"/>
  <c r="U781" i="2"/>
  <c r="R782" i="2"/>
  <c r="N788" i="9" s="1"/>
  <c r="S782" i="2"/>
  <c r="T782" i="2"/>
  <c r="U782" i="2"/>
  <c r="R783" i="2"/>
  <c r="N789" i="9" s="1"/>
  <c r="S783" i="2"/>
  <c r="T783" i="2"/>
  <c r="U783" i="2"/>
  <c r="R784" i="2"/>
  <c r="N790" i="9" s="1"/>
  <c r="S784" i="2"/>
  <c r="T784" i="2"/>
  <c r="U784" i="2"/>
  <c r="R785" i="2"/>
  <c r="N791" i="9" s="1"/>
  <c r="S785" i="2"/>
  <c r="T785" i="2"/>
  <c r="U785" i="2"/>
  <c r="R786" i="2"/>
  <c r="N792" i="9" s="1"/>
  <c r="S786" i="2"/>
  <c r="T786" i="2"/>
  <c r="U786" i="2"/>
  <c r="R787" i="2"/>
  <c r="N793" i="9" s="1"/>
  <c r="S787" i="2"/>
  <c r="T787" i="2"/>
  <c r="U787" i="2"/>
  <c r="R788" i="2"/>
  <c r="N794" i="9" s="1"/>
  <c r="S788" i="2"/>
  <c r="T788" i="2"/>
  <c r="U788" i="2"/>
  <c r="R789" i="2"/>
  <c r="N795" i="9" s="1"/>
  <c r="S789" i="2"/>
  <c r="T789" i="2"/>
  <c r="U789" i="2"/>
  <c r="R790" i="2"/>
  <c r="N796" i="9" s="1"/>
  <c r="S790" i="2"/>
  <c r="T790" i="2"/>
  <c r="U790" i="2"/>
  <c r="R791" i="2"/>
  <c r="N797" i="9" s="1"/>
  <c r="S791" i="2"/>
  <c r="T791" i="2"/>
  <c r="U791" i="2"/>
  <c r="R792" i="2"/>
  <c r="N798" i="9" s="1"/>
  <c r="S792" i="2"/>
  <c r="T792" i="2"/>
  <c r="U792" i="2"/>
  <c r="R793" i="2"/>
  <c r="N799" i="9" s="1"/>
  <c r="S793" i="2"/>
  <c r="T793" i="2"/>
  <c r="U793" i="2"/>
  <c r="R794" i="2"/>
  <c r="N800" i="9" s="1"/>
  <c r="S794" i="2"/>
  <c r="T794" i="2"/>
  <c r="U794" i="2"/>
  <c r="R795" i="2"/>
  <c r="N801" i="9" s="1"/>
  <c r="S795" i="2"/>
  <c r="T795" i="2"/>
  <c r="U795" i="2"/>
  <c r="R796" i="2"/>
  <c r="N802" i="9" s="1"/>
  <c r="S796" i="2"/>
  <c r="T796" i="2"/>
  <c r="U796" i="2"/>
  <c r="R797" i="2"/>
  <c r="N803" i="9" s="1"/>
  <c r="S797" i="2"/>
  <c r="T797" i="2"/>
  <c r="U797" i="2"/>
  <c r="R798" i="2"/>
  <c r="N804" i="9" s="1"/>
  <c r="S798" i="2"/>
  <c r="T798" i="2"/>
  <c r="U798" i="2"/>
  <c r="R799" i="2"/>
  <c r="N805" i="9" s="1"/>
  <c r="S799" i="2"/>
  <c r="T799" i="2"/>
  <c r="U799" i="2"/>
  <c r="R800" i="2"/>
  <c r="N806" i="9" s="1"/>
  <c r="S800" i="2"/>
  <c r="T800" i="2"/>
  <c r="U800" i="2"/>
  <c r="R801" i="2"/>
  <c r="N807" i="9" s="1"/>
  <c r="S801" i="2"/>
  <c r="T801" i="2"/>
  <c r="U801" i="2"/>
  <c r="R802" i="2"/>
  <c r="N808" i="9" s="1"/>
  <c r="S802" i="2"/>
  <c r="T802" i="2"/>
  <c r="U802" i="2"/>
  <c r="R803" i="2"/>
  <c r="N809" i="9" s="1"/>
  <c r="S803" i="2"/>
  <c r="T803" i="2"/>
  <c r="U803" i="2"/>
  <c r="R804" i="2"/>
  <c r="N810" i="9" s="1"/>
  <c r="S804" i="2"/>
  <c r="T804" i="2"/>
  <c r="U804" i="2"/>
  <c r="R805" i="2"/>
  <c r="N811" i="9" s="1"/>
  <c r="S805" i="2"/>
  <c r="T805" i="2"/>
  <c r="U805" i="2"/>
  <c r="R806" i="2"/>
  <c r="N812" i="9" s="1"/>
  <c r="S806" i="2"/>
  <c r="T806" i="2"/>
  <c r="U806" i="2"/>
  <c r="R807" i="2"/>
  <c r="N813" i="9" s="1"/>
  <c r="S807" i="2"/>
  <c r="T807" i="2"/>
  <c r="U807" i="2"/>
  <c r="R808" i="2"/>
  <c r="N814" i="9" s="1"/>
  <c r="S808" i="2"/>
  <c r="T808" i="2"/>
  <c r="U808" i="2"/>
  <c r="R809" i="2"/>
  <c r="N815" i="9" s="1"/>
  <c r="S809" i="2"/>
  <c r="T809" i="2"/>
  <c r="U809" i="2"/>
  <c r="R810" i="2"/>
  <c r="N816" i="9" s="1"/>
  <c r="S810" i="2"/>
  <c r="T810" i="2"/>
  <c r="U810" i="2"/>
  <c r="R811" i="2"/>
  <c r="N817" i="9" s="1"/>
  <c r="S811" i="2"/>
  <c r="T811" i="2"/>
  <c r="U811" i="2"/>
  <c r="R812" i="2"/>
  <c r="N818" i="9" s="1"/>
  <c r="S812" i="2"/>
  <c r="T812" i="2"/>
  <c r="U812" i="2"/>
  <c r="R813" i="2"/>
  <c r="N819" i="9" s="1"/>
  <c r="S813" i="2"/>
  <c r="T813" i="2"/>
  <c r="U813" i="2"/>
  <c r="R814" i="2"/>
  <c r="N820" i="9" s="1"/>
  <c r="S814" i="2"/>
  <c r="T814" i="2"/>
  <c r="U814" i="2"/>
  <c r="R815" i="2"/>
  <c r="N821" i="9" s="1"/>
  <c r="S815" i="2"/>
  <c r="T815" i="2"/>
  <c r="U815" i="2"/>
  <c r="R816" i="2"/>
  <c r="N822" i="9" s="1"/>
  <c r="S816" i="2"/>
  <c r="T816" i="2"/>
  <c r="U816" i="2"/>
  <c r="R817" i="2"/>
  <c r="N823" i="9" s="1"/>
  <c r="S817" i="2"/>
  <c r="T817" i="2"/>
  <c r="U817" i="2"/>
  <c r="R818" i="2"/>
  <c r="N824" i="9" s="1"/>
  <c r="S818" i="2"/>
  <c r="T818" i="2"/>
  <c r="U818" i="2"/>
  <c r="R819" i="2"/>
  <c r="N825" i="9" s="1"/>
  <c r="S819" i="2"/>
  <c r="T819" i="2"/>
  <c r="U819" i="2"/>
  <c r="R820" i="2"/>
  <c r="N826" i="9" s="1"/>
  <c r="S820" i="2"/>
  <c r="T820" i="2"/>
  <c r="U820" i="2"/>
  <c r="R821" i="2"/>
  <c r="N827" i="9" s="1"/>
  <c r="S821" i="2"/>
  <c r="T821" i="2"/>
  <c r="U821" i="2"/>
  <c r="R822" i="2"/>
  <c r="N828" i="9" s="1"/>
  <c r="S822" i="2"/>
  <c r="T822" i="2"/>
  <c r="U822" i="2"/>
  <c r="R823" i="2"/>
  <c r="N829" i="9" s="1"/>
  <c r="S823" i="2"/>
  <c r="T823" i="2"/>
  <c r="U823" i="2"/>
  <c r="R824" i="2"/>
  <c r="N830" i="9" s="1"/>
  <c r="S824" i="2"/>
  <c r="T824" i="2"/>
  <c r="U824" i="2"/>
  <c r="R825" i="2"/>
  <c r="N831" i="9" s="1"/>
  <c r="S825" i="2"/>
  <c r="T825" i="2"/>
  <c r="U825" i="2"/>
  <c r="R826" i="2"/>
  <c r="N832" i="9" s="1"/>
  <c r="S826" i="2"/>
  <c r="T826" i="2"/>
  <c r="U826" i="2"/>
  <c r="R827" i="2"/>
  <c r="N833" i="9" s="1"/>
  <c r="S827" i="2"/>
  <c r="T827" i="2"/>
  <c r="U827" i="2"/>
  <c r="R828" i="2"/>
  <c r="N834" i="9" s="1"/>
  <c r="S828" i="2"/>
  <c r="T828" i="2"/>
  <c r="U828" i="2"/>
  <c r="R829" i="2"/>
  <c r="N835" i="9" s="1"/>
  <c r="S829" i="2"/>
  <c r="T829" i="2"/>
  <c r="U829" i="2"/>
  <c r="R830" i="2"/>
  <c r="N836" i="9" s="1"/>
  <c r="S830" i="2"/>
  <c r="T830" i="2"/>
  <c r="U830" i="2"/>
  <c r="R831" i="2"/>
  <c r="N837" i="9" s="1"/>
  <c r="S831" i="2"/>
  <c r="T831" i="2"/>
  <c r="U831" i="2"/>
  <c r="R832" i="2"/>
  <c r="N838" i="9" s="1"/>
  <c r="S832" i="2"/>
  <c r="T832" i="2"/>
  <c r="U832" i="2"/>
  <c r="R833" i="2"/>
  <c r="N839" i="9" s="1"/>
  <c r="S833" i="2"/>
  <c r="T833" i="2"/>
  <c r="U833" i="2"/>
  <c r="R834" i="2"/>
  <c r="N840" i="9" s="1"/>
  <c r="S834" i="2"/>
  <c r="T834" i="2"/>
  <c r="U834" i="2"/>
  <c r="R835" i="2"/>
  <c r="N841" i="9" s="1"/>
  <c r="S835" i="2"/>
  <c r="T835" i="2"/>
  <c r="U835" i="2"/>
  <c r="R836" i="2"/>
  <c r="N842" i="9" s="1"/>
  <c r="S836" i="2"/>
  <c r="T836" i="2"/>
  <c r="U836" i="2"/>
  <c r="R837" i="2"/>
  <c r="N843" i="9" s="1"/>
  <c r="S837" i="2"/>
  <c r="T837" i="2"/>
  <c r="U837" i="2"/>
  <c r="R838" i="2"/>
  <c r="N844" i="9" s="1"/>
  <c r="S838" i="2"/>
  <c r="T838" i="2"/>
  <c r="U838" i="2"/>
  <c r="R839" i="2"/>
  <c r="N845" i="9" s="1"/>
  <c r="S839" i="2"/>
  <c r="T839" i="2"/>
  <c r="U839" i="2"/>
  <c r="R840" i="2"/>
  <c r="N846" i="9" s="1"/>
  <c r="S840" i="2"/>
  <c r="T840" i="2"/>
  <c r="U840" i="2"/>
  <c r="R841" i="2"/>
  <c r="N847" i="9" s="1"/>
  <c r="S841" i="2"/>
  <c r="T841" i="2"/>
  <c r="U841" i="2"/>
  <c r="R842" i="2"/>
  <c r="N848" i="9" s="1"/>
  <c r="S842" i="2"/>
  <c r="T842" i="2"/>
  <c r="U842" i="2"/>
  <c r="R843" i="2"/>
  <c r="N849" i="9" s="1"/>
  <c r="S843" i="2"/>
  <c r="T843" i="2"/>
  <c r="U843" i="2"/>
  <c r="R844" i="2"/>
  <c r="N850" i="9" s="1"/>
  <c r="S844" i="2"/>
  <c r="T844" i="2"/>
  <c r="U844" i="2"/>
  <c r="R845" i="2"/>
  <c r="N851" i="9" s="1"/>
  <c r="S845" i="2"/>
  <c r="T845" i="2"/>
  <c r="U845" i="2"/>
  <c r="R846" i="2"/>
  <c r="N852" i="9" s="1"/>
  <c r="S846" i="2"/>
  <c r="T846" i="2"/>
  <c r="U846" i="2"/>
  <c r="R847" i="2"/>
  <c r="N853" i="9" s="1"/>
  <c r="S847" i="2"/>
  <c r="T847" i="2"/>
  <c r="U847" i="2"/>
  <c r="R848" i="2"/>
  <c r="N854" i="9" s="1"/>
  <c r="S848" i="2"/>
  <c r="T848" i="2"/>
  <c r="U848" i="2"/>
  <c r="R849" i="2"/>
  <c r="N855" i="9" s="1"/>
  <c r="S849" i="2"/>
  <c r="T849" i="2"/>
  <c r="U849" i="2"/>
  <c r="R850" i="2"/>
  <c r="N856" i="9" s="1"/>
  <c r="S850" i="2"/>
  <c r="T850" i="2"/>
  <c r="U850" i="2"/>
  <c r="R851" i="2"/>
  <c r="N857" i="9" s="1"/>
  <c r="S851" i="2"/>
  <c r="T851" i="2"/>
  <c r="U851" i="2"/>
  <c r="R852" i="2"/>
  <c r="N858" i="9" s="1"/>
  <c r="S852" i="2"/>
  <c r="T852" i="2"/>
  <c r="U852" i="2"/>
  <c r="R853" i="2"/>
  <c r="N859" i="9" s="1"/>
  <c r="S853" i="2"/>
  <c r="T853" i="2"/>
  <c r="U853" i="2"/>
  <c r="R854" i="2"/>
  <c r="N860" i="9" s="1"/>
  <c r="S854" i="2"/>
  <c r="T854" i="2"/>
  <c r="U854" i="2"/>
  <c r="R855" i="2"/>
  <c r="N861" i="9" s="1"/>
  <c r="S855" i="2"/>
  <c r="T855" i="2"/>
  <c r="U855" i="2"/>
  <c r="R856" i="2"/>
  <c r="N862" i="9" s="1"/>
  <c r="S856" i="2"/>
  <c r="T856" i="2"/>
  <c r="U856" i="2"/>
  <c r="R857" i="2"/>
  <c r="N863" i="9" s="1"/>
  <c r="S857" i="2"/>
  <c r="T857" i="2"/>
  <c r="U857" i="2"/>
  <c r="R858" i="2"/>
  <c r="N864" i="9" s="1"/>
  <c r="S858" i="2"/>
  <c r="T858" i="2"/>
  <c r="U858" i="2"/>
  <c r="R859" i="2"/>
  <c r="N865" i="9" s="1"/>
  <c r="S859" i="2"/>
  <c r="T859" i="2"/>
  <c r="U859" i="2"/>
  <c r="R860" i="2"/>
  <c r="N866" i="9" s="1"/>
  <c r="S860" i="2"/>
  <c r="T860" i="2"/>
  <c r="U860" i="2"/>
  <c r="R861" i="2"/>
  <c r="N867" i="9" s="1"/>
  <c r="S861" i="2"/>
  <c r="T861" i="2"/>
  <c r="U861" i="2"/>
  <c r="R862" i="2"/>
  <c r="N868" i="9" s="1"/>
  <c r="S862" i="2"/>
  <c r="T862" i="2"/>
  <c r="U862" i="2"/>
  <c r="R863" i="2"/>
  <c r="N869" i="9" s="1"/>
  <c r="S863" i="2"/>
  <c r="T863" i="2"/>
  <c r="U863" i="2"/>
  <c r="R864" i="2"/>
  <c r="N870" i="9" s="1"/>
  <c r="S864" i="2"/>
  <c r="T864" i="2"/>
  <c r="U864" i="2"/>
  <c r="R865" i="2"/>
  <c r="N871" i="9" s="1"/>
  <c r="S865" i="2"/>
  <c r="T865" i="2"/>
  <c r="U865" i="2"/>
  <c r="R866" i="2"/>
  <c r="N872" i="9" s="1"/>
  <c r="S866" i="2"/>
  <c r="T866" i="2"/>
  <c r="U866" i="2"/>
  <c r="R867" i="2"/>
  <c r="N873" i="9" s="1"/>
  <c r="S867" i="2"/>
  <c r="T867" i="2"/>
  <c r="U867" i="2"/>
  <c r="R868" i="2"/>
  <c r="N874" i="9" s="1"/>
  <c r="S868" i="2"/>
  <c r="T868" i="2"/>
  <c r="U868" i="2"/>
  <c r="R869" i="2"/>
  <c r="N875" i="9" s="1"/>
  <c r="S869" i="2"/>
  <c r="T869" i="2"/>
  <c r="U869" i="2"/>
  <c r="R870" i="2"/>
  <c r="N876" i="9" s="1"/>
  <c r="S870" i="2"/>
  <c r="T870" i="2"/>
  <c r="U870" i="2"/>
  <c r="R871" i="2"/>
  <c r="N877" i="9" s="1"/>
  <c r="S871" i="2"/>
  <c r="T871" i="2"/>
  <c r="U871" i="2"/>
  <c r="R872" i="2"/>
  <c r="N878" i="9" s="1"/>
  <c r="S872" i="2"/>
  <c r="T872" i="2"/>
  <c r="U872" i="2"/>
  <c r="R873" i="2"/>
  <c r="N879" i="9" s="1"/>
  <c r="S873" i="2"/>
  <c r="T873" i="2"/>
  <c r="U873" i="2"/>
  <c r="R874" i="2"/>
  <c r="N880" i="9" s="1"/>
  <c r="S874" i="2"/>
  <c r="T874" i="2"/>
  <c r="U874" i="2"/>
  <c r="R875" i="2"/>
  <c r="N881" i="9" s="1"/>
  <c r="S875" i="2"/>
  <c r="T875" i="2"/>
  <c r="U875" i="2"/>
  <c r="R876" i="2"/>
  <c r="N882" i="9" s="1"/>
  <c r="S876" i="2"/>
  <c r="T876" i="2"/>
  <c r="U876" i="2"/>
  <c r="R877" i="2"/>
  <c r="N883" i="9" s="1"/>
  <c r="S877" i="2"/>
  <c r="T877" i="2"/>
  <c r="U877" i="2"/>
  <c r="R878" i="2"/>
  <c r="N884" i="9" s="1"/>
  <c r="S878" i="2"/>
  <c r="T878" i="2"/>
  <c r="U878" i="2"/>
  <c r="R879" i="2"/>
  <c r="N885" i="9" s="1"/>
  <c r="S879" i="2"/>
  <c r="T879" i="2"/>
  <c r="U879" i="2"/>
  <c r="R880" i="2"/>
  <c r="N886" i="9" s="1"/>
  <c r="S880" i="2"/>
  <c r="T880" i="2"/>
  <c r="U880" i="2"/>
  <c r="R881" i="2"/>
  <c r="N887" i="9" s="1"/>
  <c r="S881" i="2"/>
  <c r="T881" i="2"/>
  <c r="U881" i="2"/>
  <c r="R882" i="2"/>
  <c r="N888" i="9" s="1"/>
  <c r="S882" i="2"/>
  <c r="T882" i="2"/>
  <c r="U882" i="2"/>
  <c r="R883" i="2"/>
  <c r="N889" i="9" s="1"/>
  <c r="S883" i="2"/>
  <c r="T883" i="2"/>
  <c r="U883" i="2"/>
  <c r="R884" i="2"/>
  <c r="N890" i="9" s="1"/>
  <c r="S884" i="2"/>
  <c r="T884" i="2"/>
  <c r="U884" i="2"/>
  <c r="R885" i="2"/>
  <c r="N891" i="9" s="1"/>
  <c r="S885" i="2"/>
  <c r="T885" i="2"/>
  <c r="U885" i="2"/>
  <c r="R886" i="2"/>
  <c r="N892" i="9" s="1"/>
  <c r="S886" i="2"/>
  <c r="T886" i="2"/>
  <c r="U886" i="2"/>
  <c r="R887" i="2"/>
  <c r="N893" i="9" s="1"/>
  <c r="S887" i="2"/>
  <c r="T887" i="2"/>
  <c r="U887" i="2"/>
  <c r="R888" i="2"/>
  <c r="N894" i="9" s="1"/>
  <c r="S888" i="2"/>
  <c r="T888" i="2"/>
  <c r="U888" i="2"/>
  <c r="R889" i="2"/>
  <c r="N895" i="9" s="1"/>
  <c r="S889" i="2"/>
  <c r="T889" i="2"/>
  <c r="U889" i="2"/>
  <c r="R890" i="2"/>
  <c r="N896" i="9" s="1"/>
  <c r="S890" i="2"/>
  <c r="T890" i="2"/>
  <c r="U890" i="2"/>
  <c r="R891" i="2"/>
  <c r="N897" i="9" s="1"/>
  <c r="S891" i="2"/>
  <c r="T891" i="2"/>
  <c r="U891" i="2"/>
  <c r="R892" i="2"/>
  <c r="N898" i="9" s="1"/>
  <c r="S892" i="2"/>
  <c r="T892" i="2"/>
  <c r="U892" i="2"/>
  <c r="R893" i="2"/>
  <c r="N899" i="9" s="1"/>
  <c r="S893" i="2"/>
  <c r="T893" i="2"/>
  <c r="U893" i="2"/>
  <c r="R894" i="2"/>
  <c r="N900" i="9" s="1"/>
  <c r="S894" i="2"/>
  <c r="T894" i="2"/>
  <c r="U894" i="2"/>
  <c r="R895" i="2"/>
  <c r="N901" i="9" s="1"/>
  <c r="S895" i="2"/>
  <c r="T895" i="2"/>
  <c r="U895" i="2"/>
  <c r="R896" i="2"/>
  <c r="N902" i="9" s="1"/>
  <c r="S896" i="2"/>
  <c r="T896" i="2"/>
  <c r="U896" i="2"/>
  <c r="R897" i="2"/>
  <c r="N903" i="9" s="1"/>
  <c r="S897" i="2"/>
  <c r="T897" i="2"/>
  <c r="U897" i="2"/>
  <c r="R898" i="2"/>
  <c r="N904" i="9" s="1"/>
  <c r="S898" i="2"/>
  <c r="T898" i="2"/>
  <c r="U898" i="2"/>
  <c r="R899" i="2"/>
  <c r="N905" i="9" s="1"/>
  <c r="S899" i="2"/>
  <c r="T899" i="2"/>
  <c r="U899" i="2"/>
  <c r="R900" i="2"/>
  <c r="N906" i="9" s="1"/>
  <c r="S900" i="2"/>
  <c r="T900" i="2"/>
  <c r="U900" i="2"/>
  <c r="R901" i="2"/>
  <c r="N907" i="9" s="1"/>
  <c r="S901" i="2"/>
  <c r="T901" i="2"/>
  <c r="U901" i="2"/>
  <c r="R902" i="2"/>
  <c r="N908" i="9" s="1"/>
  <c r="S902" i="2"/>
  <c r="T902" i="2"/>
  <c r="U902" i="2"/>
  <c r="R903" i="2"/>
  <c r="N909" i="9" s="1"/>
  <c r="S903" i="2"/>
  <c r="T903" i="2"/>
  <c r="U903" i="2"/>
  <c r="R904" i="2"/>
  <c r="N910" i="9" s="1"/>
  <c r="S904" i="2"/>
  <c r="T904" i="2"/>
  <c r="U904" i="2"/>
  <c r="R905" i="2"/>
  <c r="N911" i="9" s="1"/>
  <c r="S905" i="2"/>
  <c r="T905" i="2"/>
  <c r="U905" i="2"/>
  <c r="R906" i="2"/>
  <c r="N912" i="9" s="1"/>
  <c r="S906" i="2"/>
  <c r="T906" i="2"/>
  <c r="U906" i="2"/>
  <c r="R907" i="2"/>
  <c r="N913" i="9" s="1"/>
  <c r="S907" i="2"/>
  <c r="T907" i="2"/>
  <c r="U907" i="2"/>
  <c r="R908" i="2"/>
  <c r="N914" i="9" s="1"/>
  <c r="S908" i="2"/>
  <c r="T908" i="2"/>
  <c r="U908" i="2"/>
  <c r="R909" i="2"/>
  <c r="N915" i="9" s="1"/>
  <c r="S909" i="2"/>
  <c r="T909" i="2"/>
  <c r="U909" i="2"/>
  <c r="R910" i="2"/>
  <c r="N916" i="9" s="1"/>
  <c r="S910" i="2"/>
  <c r="T910" i="2"/>
  <c r="U910" i="2"/>
  <c r="R911" i="2"/>
  <c r="N917" i="9" s="1"/>
  <c r="S911" i="2"/>
  <c r="T911" i="2"/>
  <c r="U911" i="2"/>
  <c r="R912" i="2"/>
  <c r="N918" i="9" s="1"/>
  <c r="S912" i="2"/>
  <c r="T912" i="2"/>
  <c r="U912" i="2"/>
  <c r="R913" i="2"/>
  <c r="N919" i="9" s="1"/>
  <c r="S913" i="2"/>
  <c r="T913" i="2"/>
  <c r="U913" i="2"/>
  <c r="R914" i="2"/>
  <c r="N920" i="9" s="1"/>
  <c r="S914" i="2"/>
  <c r="T914" i="2"/>
  <c r="U914" i="2"/>
  <c r="R915" i="2"/>
  <c r="N921" i="9" s="1"/>
  <c r="S915" i="2"/>
  <c r="T915" i="2"/>
  <c r="U915" i="2"/>
  <c r="R916" i="2"/>
  <c r="N922" i="9" s="1"/>
  <c r="S916" i="2"/>
  <c r="T916" i="2"/>
  <c r="U916" i="2"/>
  <c r="R917" i="2"/>
  <c r="N923" i="9" s="1"/>
  <c r="S917" i="2"/>
  <c r="T917" i="2"/>
  <c r="U917" i="2"/>
  <c r="R918" i="2"/>
  <c r="N924" i="9" s="1"/>
  <c r="S918" i="2"/>
  <c r="T918" i="2"/>
  <c r="U918" i="2"/>
  <c r="R919" i="2"/>
  <c r="N925" i="9" s="1"/>
  <c r="S919" i="2"/>
  <c r="T919" i="2"/>
  <c r="U919" i="2"/>
  <c r="R920" i="2"/>
  <c r="N926" i="9" s="1"/>
  <c r="S920" i="2"/>
  <c r="T920" i="2"/>
  <c r="U920" i="2"/>
  <c r="R921" i="2"/>
  <c r="N927" i="9" s="1"/>
  <c r="S921" i="2"/>
  <c r="T921" i="2"/>
  <c r="U921" i="2"/>
  <c r="R922" i="2"/>
  <c r="N928" i="9" s="1"/>
  <c r="S922" i="2"/>
  <c r="T922" i="2"/>
  <c r="U922" i="2"/>
  <c r="R923" i="2"/>
  <c r="N929" i="9" s="1"/>
  <c r="S923" i="2"/>
  <c r="T923" i="2"/>
  <c r="U923" i="2"/>
  <c r="R924" i="2"/>
  <c r="N930" i="9" s="1"/>
  <c r="S924" i="2"/>
  <c r="T924" i="2"/>
  <c r="U924" i="2"/>
  <c r="R925" i="2"/>
  <c r="N931" i="9" s="1"/>
  <c r="S925" i="2"/>
  <c r="T925" i="2"/>
  <c r="U925" i="2"/>
  <c r="R926" i="2"/>
  <c r="N932" i="9" s="1"/>
  <c r="S926" i="2"/>
  <c r="T926" i="2"/>
  <c r="U926" i="2"/>
  <c r="R927" i="2"/>
  <c r="N933" i="9" s="1"/>
  <c r="S927" i="2"/>
  <c r="T927" i="2"/>
  <c r="U927" i="2"/>
  <c r="R928" i="2"/>
  <c r="N934" i="9" s="1"/>
  <c r="S928" i="2"/>
  <c r="T928" i="2"/>
  <c r="U928" i="2"/>
  <c r="R929" i="2"/>
  <c r="N935" i="9" s="1"/>
  <c r="S929" i="2"/>
  <c r="T929" i="2"/>
  <c r="U929" i="2"/>
  <c r="R930" i="2"/>
  <c r="N936" i="9" s="1"/>
  <c r="S930" i="2"/>
  <c r="T930" i="2"/>
  <c r="U930" i="2"/>
  <c r="R931" i="2"/>
  <c r="N937" i="9" s="1"/>
  <c r="S931" i="2"/>
  <c r="T931" i="2"/>
  <c r="U931" i="2"/>
  <c r="R932" i="2"/>
  <c r="N938" i="9" s="1"/>
  <c r="S932" i="2"/>
  <c r="T932" i="2"/>
  <c r="U932" i="2"/>
  <c r="R933" i="2"/>
  <c r="N939" i="9" s="1"/>
  <c r="S933" i="2"/>
  <c r="T933" i="2"/>
  <c r="U933" i="2"/>
  <c r="R934" i="2"/>
  <c r="N940" i="9" s="1"/>
  <c r="S934" i="2"/>
  <c r="T934" i="2"/>
  <c r="U934" i="2"/>
  <c r="R935" i="2"/>
  <c r="N941" i="9" s="1"/>
  <c r="S935" i="2"/>
  <c r="T935" i="2"/>
  <c r="U935" i="2"/>
  <c r="R936" i="2"/>
  <c r="N942" i="9" s="1"/>
  <c r="S936" i="2"/>
  <c r="T936" i="2"/>
  <c r="U936" i="2"/>
  <c r="R937" i="2"/>
  <c r="N943" i="9" s="1"/>
  <c r="S937" i="2"/>
  <c r="T937" i="2"/>
  <c r="U937" i="2"/>
  <c r="R938" i="2"/>
  <c r="N944" i="9" s="1"/>
  <c r="S938" i="2"/>
  <c r="T938" i="2"/>
  <c r="U938" i="2"/>
  <c r="R939" i="2"/>
  <c r="N945" i="9" s="1"/>
  <c r="S939" i="2"/>
  <c r="T939" i="2"/>
  <c r="U939" i="2"/>
  <c r="R940" i="2"/>
  <c r="N946" i="9" s="1"/>
  <c r="S940" i="2"/>
  <c r="T940" i="2"/>
  <c r="U940" i="2"/>
  <c r="R941" i="2"/>
  <c r="N947" i="9" s="1"/>
  <c r="S941" i="2"/>
  <c r="T941" i="2"/>
  <c r="U941" i="2"/>
  <c r="R942" i="2"/>
  <c r="N948" i="9" s="1"/>
  <c r="S942" i="2"/>
  <c r="T942" i="2"/>
  <c r="U942" i="2"/>
  <c r="R943" i="2"/>
  <c r="N949" i="9" s="1"/>
  <c r="S943" i="2"/>
  <c r="T943" i="2"/>
  <c r="U943" i="2"/>
  <c r="R944" i="2"/>
  <c r="N950" i="9" s="1"/>
  <c r="S944" i="2"/>
  <c r="T944" i="2"/>
  <c r="U944" i="2"/>
  <c r="R945" i="2"/>
  <c r="N951" i="9" s="1"/>
  <c r="S945" i="2"/>
  <c r="T945" i="2"/>
  <c r="U945" i="2"/>
  <c r="R946" i="2"/>
  <c r="N952" i="9" s="1"/>
  <c r="S946" i="2"/>
  <c r="T946" i="2"/>
  <c r="U946" i="2"/>
  <c r="R947" i="2"/>
  <c r="N953" i="9" s="1"/>
  <c r="S947" i="2"/>
  <c r="T947" i="2"/>
  <c r="U947" i="2"/>
  <c r="R948" i="2"/>
  <c r="N954" i="9" s="1"/>
  <c r="S948" i="2"/>
  <c r="T948" i="2"/>
  <c r="U948" i="2"/>
  <c r="R949" i="2"/>
  <c r="N955" i="9" s="1"/>
  <c r="S949" i="2"/>
  <c r="T949" i="2"/>
  <c r="U949" i="2"/>
  <c r="R950" i="2"/>
  <c r="N956" i="9" s="1"/>
  <c r="S950" i="2"/>
  <c r="T950" i="2"/>
  <c r="U950" i="2"/>
  <c r="R951" i="2"/>
  <c r="N957" i="9" s="1"/>
  <c r="S951" i="2"/>
  <c r="T951" i="2"/>
  <c r="U951" i="2"/>
  <c r="R952" i="2"/>
  <c r="N958" i="9" s="1"/>
  <c r="S952" i="2"/>
  <c r="T952" i="2"/>
  <c r="U952" i="2"/>
  <c r="R953" i="2"/>
  <c r="N959" i="9" s="1"/>
  <c r="S953" i="2"/>
  <c r="T953" i="2"/>
  <c r="U953" i="2"/>
  <c r="R954" i="2"/>
  <c r="N960" i="9" s="1"/>
  <c r="S954" i="2"/>
  <c r="T954" i="2"/>
  <c r="U954" i="2"/>
  <c r="R955" i="2"/>
  <c r="N961" i="9" s="1"/>
  <c r="S955" i="2"/>
  <c r="T955" i="2"/>
  <c r="U955" i="2"/>
  <c r="R956" i="2"/>
  <c r="N962" i="9" s="1"/>
  <c r="S956" i="2"/>
  <c r="T956" i="2"/>
  <c r="U956" i="2"/>
  <c r="R957" i="2"/>
  <c r="N963" i="9" s="1"/>
  <c r="S957" i="2"/>
  <c r="T957" i="2"/>
  <c r="U957" i="2"/>
  <c r="R958" i="2"/>
  <c r="N964" i="9" s="1"/>
  <c r="S958" i="2"/>
  <c r="T958" i="2"/>
  <c r="U958" i="2"/>
  <c r="R959" i="2"/>
  <c r="N965" i="9" s="1"/>
  <c r="S959" i="2"/>
  <c r="T959" i="2"/>
  <c r="U959" i="2"/>
  <c r="R960" i="2"/>
  <c r="N966" i="9" s="1"/>
  <c r="S960" i="2"/>
  <c r="T960" i="2"/>
  <c r="U960" i="2"/>
  <c r="R961" i="2"/>
  <c r="N967" i="9" s="1"/>
  <c r="S961" i="2"/>
  <c r="T961" i="2"/>
  <c r="U961" i="2"/>
  <c r="R962" i="2"/>
  <c r="N968" i="9" s="1"/>
  <c r="S962" i="2"/>
  <c r="T962" i="2"/>
  <c r="U962" i="2"/>
  <c r="R963" i="2"/>
  <c r="N969" i="9" s="1"/>
  <c r="S963" i="2"/>
  <c r="T963" i="2"/>
  <c r="U963" i="2"/>
  <c r="R964" i="2"/>
  <c r="N970" i="9" s="1"/>
  <c r="S964" i="2"/>
  <c r="T964" i="2"/>
  <c r="U964" i="2"/>
  <c r="R965" i="2"/>
  <c r="N971" i="9" s="1"/>
  <c r="S965" i="2"/>
  <c r="T965" i="2"/>
  <c r="U965" i="2"/>
  <c r="R966" i="2"/>
  <c r="N972" i="9" s="1"/>
  <c r="S966" i="2"/>
  <c r="T966" i="2"/>
  <c r="U966" i="2"/>
  <c r="R967" i="2"/>
  <c r="N973" i="9" s="1"/>
  <c r="S967" i="2"/>
  <c r="T967" i="2"/>
  <c r="U967" i="2"/>
  <c r="R968" i="2"/>
  <c r="N974" i="9" s="1"/>
  <c r="S968" i="2"/>
  <c r="T968" i="2"/>
  <c r="U968" i="2"/>
  <c r="R969" i="2"/>
  <c r="N975" i="9" s="1"/>
  <c r="S969" i="2"/>
  <c r="T969" i="2"/>
  <c r="U969" i="2"/>
  <c r="R970" i="2"/>
  <c r="N976" i="9" s="1"/>
  <c r="S970" i="2"/>
  <c r="T970" i="2"/>
  <c r="U970" i="2"/>
  <c r="R971" i="2"/>
  <c r="N977" i="9" s="1"/>
  <c r="S971" i="2"/>
  <c r="T971" i="2"/>
  <c r="U971" i="2"/>
  <c r="R972" i="2"/>
  <c r="N978" i="9" s="1"/>
  <c r="S972" i="2"/>
  <c r="T972" i="2"/>
  <c r="U972" i="2"/>
  <c r="R973" i="2"/>
  <c r="N979" i="9" s="1"/>
  <c r="S973" i="2"/>
  <c r="T973" i="2"/>
  <c r="U973" i="2"/>
  <c r="R974" i="2"/>
  <c r="N980" i="9" s="1"/>
  <c r="S974" i="2"/>
  <c r="T974" i="2"/>
  <c r="U974" i="2"/>
  <c r="R975" i="2"/>
  <c r="N981" i="9" s="1"/>
  <c r="S975" i="2"/>
  <c r="T975" i="2"/>
  <c r="U975" i="2"/>
  <c r="R976" i="2"/>
  <c r="N982" i="9" s="1"/>
  <c r="S976" i="2"/>
  <c r="T976" i="2"/>
  <c r="U976" i="2"/>
  <c r="R977" i="2"/>
  <c r="N983" i="9" s="1"/>
  <c r="S977" i="2"/>
  <c r="T977" i="2"/>
  <c r="U977" i="2"/>
  <c r="R978" i="2"/>
  <c r="N984" i="9" s="1"/>
  <c r="S978" i="2"/>
  <c r="T978" i="2"/>
  <c r="U978" i="2"/>
  <c r="R979" i="2"/>
  <c r="N985" i="9" s="1"/>
  <c r="S979" i="2"/>
  <c r="T979" i="2"/>
  <c r="U979" i="2"/>
  <c r="R980" i="2"/>
  <c r="N986" i="9" s="1"/>
  <c r="S980" i="2"/>
  <c r="T980" i="2"/>
  <c r="U980" i="2"/>
  <c r="R981" i="2"/>
  <c r="N987" i="9" s="1"/>
  <c r="S981" i="2"/>
  <c r="T981" i="2"/>
  <c r="U981" i="2"/>
  <c r="R982" i="2"/>
  <c r="N988" i="9" s="1"/>
  <c r="S982" i="2"/>
  <c r="T982" i="2"/>
  <c r="U982" i="2"/>
  <c r="R983" i="2"/>
  <c r="N989" i="9" s="1"/>
  <c r="S983" i="2"/>
  <c r="T983" i="2"/>
  <c r="U983" i="2"/>
  <c r="R984" i="2"/>
  <c r="N990" i="9" s="1"/>
  <c r="S984" i="2"/>
  <c r="T984" i="2"/>
  <c r="U984" i="2"/>
  <c r="R985" i="2"/>
  <c r="N991" i="9" s="1"/>
  <c r="S985" i="2"/>
  <c r="T985" i="2"/>
  <c r="U985" i="2"/>
  <c r="R986" i="2"/>
  <c r="N992" i="9" s="1"/>
  <c r="S986" i="2"/>
  <c r="T986" i="2"/>
  <c r="U986" i="2"/>
  <c r="R987" i="2"/>
  <c r="N993" i="9" s="1"/>
  <c r="S987" i="2"/>
  <c r="T987" i="2"/>
  <c r="U987" i="2"/>
  <c r="R988" i="2"/>
  <c r="N994" i="9" s="1"/>
  <c r="S988" i="2"/>
  <c r="T988" i="2"/>
  <c r="U988" i="2"/>
  <c r="R989" i="2"/>
  <c r="N995" i="9" s="1"/>
  <c r="S989" i="2"/>
  <c r="T989" i="2"/>
  <c r="U989" i="2"/>
  <c r="R990" i="2"/>
  <c r="N996" i="9" s="1"/>
  <c r="S990" i="2"/>
  <c r="T990" i="2"/>
  <c r="U990" i="2"/>
  <c r="R991" i="2"/>
  <c r="N997" i="9" s="1"/>
  <c r="S991" i="2"/>
  <c r="T991" i="2"/>
  <c r="U991" i="2"/>
  <c r="R992" i="2"/>
  <c r="N998" i="9" s="1"/>
  <c r="S992" i="2"/>
  <c r="T992" i="2"/>
  <c r="U992" i="2"/>
  <c r="R993" i="2"/>
  <c r="N999" i="9" s="1"/>
  <c r="S993" i="2"/>
  <c r="T993" i="2"/>
  <c r="U993" i="2"/>
  <c r="R994" i="2"/>
  <c r="N1000" i="9" s="1"/>
  <c r="S994" i="2"/>
  <c r="T994" i="2"/>
  <c r="U994" i="2"/>
  <c r="R995" i="2"/>
  <c r="N1001" i="9" s="1"/>
  <c r="S995" i="2"/>
  <c r="T995" i="2"/>
  <c r="U995" i="2"/>
  <c r="R996" i="2"/>
  <c r="N1002" i="9" s="1"/>
  <c r="S996" i="2"/>
  <c r="T996" i="2"/>
  <c r="U996" i="2"/>
  <c r="R997" i="2"/>
  <c r="N1003" i="9" s="1"/>
  <c r="S997" i="2"/>
  <c r="T997" i="2"/>
  <c r="U997" i="2"/>
  <c r="R998" i="2"/>
  <c r="N1004" i="9" s="1"/>
  <c r="S998" i="2"/>
  <c r="T998" i="2"/>
  <c r="U998" i="2"/>
  <c r="R999" i="2"/>
  <c r="N1005" i="9" s="1"/>
  <c r="S999" i="2"/>
  <c r="T999" i="2"/>
  <c r="U999" i="2"/>
  <c r="R1000" i="2"/>
  <c r="N1006" i="9" s="1"/>
  <c r="S1000" i="2"/>
  <c r="T1000" i="2"/>
  <c r="U1000" i="2"/>
  <c r="R1001" i="2"/>
  <c r="N1007" i="9" s="1"/>
  <c r="S1001" i="2"/>
  <c r="T1001" i="2"/>
  <c r="U1001" i="2"/>
  <c r="R1002" i="2"/>
  <c r="N1008" i="9" s="1"/>
  <c r="S1002" i="2"/>
  <c r="T1002" i="2"/>
  <c r="U1002" i="2"/>
  <c r="R1003" i="2"/>
  <c r="N1009" i="9" s="1"/>
  <c r="S1003" i="2"/>
  <c r="T1003" i="2"/>
  <c r="U1003" i="2"/>
  <c r="R1004" i="2"/>
  <c r="N1010" i="9" s="1"/>
  <c r="S1004" i="2"/>
  <c r="T1004" i="2"/>
  <c r="U1004" i="2"/>
  <c r="R1005" i="2"/>
  <c r="N1011" i="9" s="1"/>
  <c r="S1005" i="2"/>
  <c r="T1005" i="2"/>
  <c r="U1005" i="2"/>
  <c r="R1006" i="2"/>
  <c r="N1012" i="9" s="1"/>
  <c r="S1006" i="2"/>
  <c r="T1006" i="2"/>
  <c r="U1006" i="2"/>
  <c r="R1007" i="2"/>
  <c r="N1013" i="9" s="1"/>
  <c r="S1007" i="2"/>
  <c r="T1007" i="2"/>
  <c r="U1007" i="2"/>
  <c r="R1008" i="2"/>
  <c r="N1014" i="9" s="1"/>
  <c r="S1008" i="2"/>
  <c r="T1008" i="2"/>
  <c r="U1008" i="2"/>
  <c r="R1009" i="2"/>
  <c r="N1015" i="9" s="1"/>
  <c r="S1009" i="2"/>
  <c r="T1009" i="2"/>
  <c r="U1009" i="2"/>
  <c r="R1010" i="2"/>
  <c r="N1016" i="9" s="1"/>
  <c r="S1010" i="2"/>
  <c r="T1010" i="2"/>
  <c r="U1010" i="2"/>
  <c r="R1011" i="2"/>
  <c r="N1017" i="9" s="1"/>
  <c r="S1011" i="2"/>
  <c r="T1011" i="2"/>
  <c r="U1011" i="2"/>
  <c r="R1012" i="2"/>
  <c r="N1018" i="9" s="1"/>
  <c r="S1012" i="2"/>
  <c r="T1012" i="2"/>
  <c r="U1012" i="2"/>
  <c r="R1013" i="2"/>
  <c r="N1019" i="9" s="1"/>
  <c r="S1013" i="2"/>
  <c r="T1013" i="2"/>
  <c r="U1013" i="2"/>
  <c r="R1014" i="2"/>
  <c r="N1020" i="9" s="1"/>
  <c r="S1014" i="2"/>
  <c r="T1014" i="2"/>
  <c r="U1014" i="2"/>
  <c r="R1015" i="2"/>
  <c r="N1021" i="9" s="1"/>
  <c r="S1015" i="2"/>
  <c r="T1015" i="2"/>
  <c r="U1015" i="2"/>
  <c r="R1016" i="2"/>
  <c r="N1022" i="9" s="1"/>
  <c r="S1016" i="2"/>
  <c r="T1016" i="2"/>
  <c r="U1016" i="2"/>
  <c r="R1017" i="2"/>
  <c r="N1023" i="9" s="1"/>
  <c r="S1017" i="2"/>
  <c r="T1017" i="2"/>
  <c r="U1017" i="2"/>
  <c r="R1018" i="2"/>
  <c r="N1024" i="9" s="1"/>
  <c r="S1018" i="2"/>
  <c r="T1018" i="2"/>
  <c r="U1018" i="2"/>
  <c r="R1019" i="2"/>
  <c r="N1025" i="9" s="1"/>
  <c r="S1019" i="2"/>
  <c r="T1019" i="2"/>
  <c r="U1019" i="2"/>
  <c r="R1020" i="2"/>
  <c r="N1026" i="9" s="1"/>
  <c r="S1020" i="2"/>
  <c r="T1020" i="2"/>
  <c r="U1020" i="2"/>
  <c r="R1021" i="2"/>
  <c r="N1027" i="9" s="1"/>
  <c r="S1021" i="2"/>
  <c r="T1021" i="2"/>
  <c r="U1021" i="2"/>
  <c r="R1022" i="2"/>
  <c r="N1028" i="9" s="1"/>
  <c r="S1022" i="2"/>
  <c r="T1022" i="2"/>
  <c r="U1022" i="2"/>
  <c r="R1023" i="2"/>
  <c r="N1029" i="9" s="1"/>
  <c r="S1023" i="2"/>
  <c r="T1023" i="2"/>
  <c r="U1023" i="2"/>
  <c r="R1024" i="2"/>
  <c r="N1030" i="9" s="1"/>
  <c r="S1024" i="2"/>
  <c r="T1024" i="2"/>
  <c r="U1024" i="2"/>
  <c r="R1025" i="2"/>
  <c r="N1031" i="9" s="1"/>
  <c r="S1025" i="2"/>
  <c r="T1025" i="2"/>
  <c r="U1025" i="2"/>
  <c r="R1026" i="2"/>
  <c r="N1032" i="9" s="1"/>
  <c r="S1026" i="2"/>
  <c r="T1026" i="2"/>
  <c r="U1026" i="2"/>
  <c r="R1027" i="2"/>
  <c r="N1033" i="9" s="1"/>
  <c r="S1027" i="2"/>
  <c r="T1027" i="2"/>
  <c r="U1027" i="2"/>
  <c r="R1028" i="2"/>
  <c r="N1034" i="9" s="1"/>
  <c r="S1028" i="2"/>
  <c r="T1028" i="2"/>
  <c r="U1028" i="2"/>
  <c r="R1029" i="2"/>
  <c r="N1035" i="9" s="1"/>
  <c r="S1029" i="2"/>
  <c r="T1029" i="2"/>
  <c r="U1029" i="2"/>
  <c r="R1030" i="2"/>
  <c r="N1036" i="9" s="1"/>
  <c r="S1030" i="2"/>
  <c r="T1030" i="2"/>
  <c r="U1030" i="2"/>
  <c r="R1031" i="2"/>
  <c r="N1037" i="9" s="1"/>
  <c r="S1031" i="2"/>
  <c r="T1031" i="2"/>
  <c r="U1031" i="2"/>
  <c r="R1032" i="2"/>
  <c r="N1038" i="9" s="1"/>
  <c r="S1032" i="2"/>
  <c r="T1032" i="2"/>
  <c r="U1032" i="2"/>
  <c r="R1033" i="2"/>
  <c r="N1039" i="9" s="1"/>
  <c r="S1033" i="2"/>
  <c r="T1033" i="2"/>
  <c r="U1033" i="2"/>
  <c r="R1034" i="2"/>
  <c r="N1040" i="9" s="1"/>
  <c r="S1034" i="2"/>
  <c r="T1034" i="2"/>
  <c r="U1034" i="2"/>
  <c r="R1035" i="2"/>
  <c r="N1041" i="9" s="1"/>
  <c r="S1035" i="2"/>
  <c r="T1035" i="2"/>
  <c r="U1035" i="2"/>
  <c r="R1036" i="2"/>
  <c r="N1042" i="9" s="1"/>
  <c r="S1036" i="2"/>
  <c r="T1036" i="2"/>
  <c r="U1036" i="2"/>
  <c r="R1037" i="2"/>
  <c r="N1043" i="9" s="1"/>
  <c r="S1037" i="2"/>
  <c r="T1037" i="2"/>
  <c r="U1037" i="2"/>
  <c r="R1038" i="2"/>
  <c r="N1044" i="9" s="1"/>
  <c r="S1038" i="2"/>
  <c r="T1038" i="2"/>
  <c r="U1038" i="2"/>
  <c r="R1039" i="2"/>
  <c r="N1045" i="9" s="1"/>
  <c r="S1039" i="2"/>
  <c r="T1039" i="2"/>
  <c r="U1039" i="2"/>
  <c r="R1040" i="2"/>
  <c r="N1046" i="9" s="1"/>
  <c r="S1040" i="2"/>
  <c r="T1040" i="2"/>
  <c r="U1040" i="2"/>
  <c r="R1041" i="2"/>
  <c r="N1047" i="9" s="1"/>
  <c r="S1041" i="2"/>
  <c r="T1041" i="2"/>
  <c r="U1041" i="2"/>
  <c r="R1042" i="2"/>
  <c r="N1048" i="9" s="1"/>
  <c r="S1042" i="2"/>
  <c r="T1042" i="2"/>
  <c r="U1042" i="2"/>
  <c r="R1043" i="2"/>
  <c r="N1049" i="9" s="1"/>
  <c r="S1043" i="2"/>
  <c r="T1043" i="2"/>
  <c r="U1043" i="2"/>
  <c r="R1044" i="2"/>
  <c r="N1050" i="9" s="1"/>
  <c r="S1044" i="2"/>
  <c r="T1044" i="2"/>
  <c r="U1044" i="2"/>
  <c r="R1045" i="2"/>
  <c r="N1051" i="9" s="1"/>
  <c r="S1045" i="2"/>
  <c r="T1045" i="2"/>
  <c r="U1045" i="2"/>
  <c r="R1046" i="2"/>
  <c r="N1052" i="9" s="1"/>
  <c r="S1046" i="2"/>
  <c r="T1046" i="2"/>
  <c r="U1046" i="2"/>
  <c r="R1047" i="2"/>
  <c r="N1053" i="9" s="1"/>
  <c r="S1047" i="2"/>
  <c r="T1047" i="2"/>
  <c r="U1047" i="2"/>
  <c r="R1048" i="2"/>
  <c r="N1054" i="9" s="1"/>
  <c r="S1048" i="2"/>
  <c r="T1048" i="2"/>
  <c r="U1048" i="2"/>
  <c r="R1049" i="2"/>
  <c r="N1055" i="9" s="1"/>
  <c r="S1049" i="2"/>
  <c r="T1049" i="2"/>
  <c r="U1049" i="2"/>
  <c r="R1050" i="2"/>
  <c r="N1056" i="9" s="1"/>
  <c r="S1050" i="2"/>
  <c r="T1050" i="2"/>
  <c r="U1050" i="2"/>
  <c r="R1051" i="2"/>
  <c r="N1057" i="9" s="1"/>
  <c r="S1051" i="2"/>
  <c r="T1051" i="2"/>
  <c r="U1051" i="2"/>
  <c r="R1052" i="2"/>
  <c r="N1058" i="9" s="1"/>
  <c r="S1052" i="2"/>
  <c r="T1052" i="2"/>
  <c r="U1052" i="2"/>
  <c r="R1053" i="2"/>
  <c r="N1059" i="9" s="1"/>
  <c r="S1053" i="2"/>
  <c r="T1053" i="2"/>
  <c r="U1053" i="2"/>
  <c r="R1054" i="2"/>
  <c r="N1060" i="9" s="1"/>
  <c r="S1054" i="2"/>
  <c r="T1054" i="2"/>
  <c r="U1054" i="2"/>
  <c r="R1055" i="2"/>
  <c r="N1061" i="9" s="1"/>
  <c r="S1055" i="2"/>
  <c r="T1055" i="2"/>
  <c r="U1055" i="2"/>
  <c r="R1056" i="2"/>
  <c r="N1062" i="9" s="1"/>
  <c r="S1056" i="2"/>
  <c r="T1056" i="2"/>
  <c r="U1056" i="2"/>
  <c r="R1057" i="2"/>
  <c r="N1063" i="9" s="1"/>
  <c r="S1057" i="2"/>
  <c r="T1057" i="2"/>
  <c r="U1057" i="2"/>
  <c r="R1058" i="2"/>
  <c r="N1064" i="9" s="1"/>
  <c r="S1058" i="2"/>
  <c r="T1058" i="2"/>
  <c r="U1058" i="2"/>
  <c r="R1059" i="2"/>
  <c r="N1065" i="9" s="1"/>
  <c r="S1059" i="2"/>
  <c r="T1059" i="2"/>
  <c r="U1059" i="2"/>
  <c r="R1060" i="2"/>
  <c r="N1066" i="9" s="1"/>
  <c r="S1060" i="2"/>
  <c r="T1060" i="2"/>
  <c r="U1060" i="2"/>
  <c r="R1061" i="2"/>
  <c r="N1067" i="9" s="1"/>
  <c r="S1061" i="2"/>
  <c r="T1061" i="2"/>
  <c r="U1061" i="2"/>
  <c r="R1062" i="2"/>
  <c r="N1068" i="9" s="1"/>
  <c r="S1062" i="2"/>
  <c r="T1062" i="2"/>
  <c r="U1062" i="2"/>
  <c r="R1063" i="2"/>
  <c r="N1069" i="9" s="1"/>
  <c r="S1063" i="2"/>
  <c r="T1063" i="2"/>
  <c r="U1063" i="2"/>
  <c r="R1064" i="2"/>
  <c r="N1070" i="9" s="1"/>
  <c r="S1064" i="2"/>
  <c r="T1064" i="2"/>
  <c r="U1064" i="2"/>
  <c r="R1065" i="2"/>
  <c r="N1071" i="9" s="1"/>
  <c r="S1065" i="2"/>
  <c r="T1065" i="2"/>
  <c r="U1065" i="2"/>
  <c r="R1066" i="2"/>
  <c r="N1072" i="9" s="1"/>
  <c r="S1066" i="2"/>
  <c r="T1066" i="2"/>
  <c r="U1066" i="2"/>
  <c r="R1067" i="2"/>
  <c r="N1073" i="9" s="1"/>
  <c r="S1067" i="2"/>
  <c r="T1067" i="2"/>
  <c r="U1067" i="2"/>
  <c r="R1068" i="2"/>
  <c r="N1074" i="9" s="1"/>
  <c r="S1068" i="2"/>
  <c r="T1068" i="2"/>
  <c r="U1068" i="2"/>
  <c r="R1069" i="2"/>
  <c r="N1075" i="9" s="1"/>
  <c r="S1069" i="2"/>
  <c r="T1069" i="2"/>
  <c r="U1069" i="2"/>
  <c r="R1070" i="2"/>
  <c r="N1076" i="9" s="1"/>
  <c r="S1070" i="2"/>
  <c r="T1070" i="2"/>
  <c r="U1070" i="2"/>
  <c r="R1071" i="2"/>
  <c r="N1077" i="9" s="1"/>
  <c r="S1071" i="2"/>
  <c r="T1071" i="2"/>
  <c r="U1071" i="2"/>
  <c r="R1072" i="2"/>
  <c r="N1078" i="9" s="1"/>
  <c r="S1072" i="2"/>
  <c r="T1072" i="2"/>
  <c r="U1072" i="2"/>
  <c r="R1073" i="2"/>
  <c r="N1079" i="9" s="1"/>
  <c r="S1073" i="2"/>
  <c r="T1073" i="2"/>
  <c r="U1073" i="2"/>
  <c r="R1074" i="2"/>
  <c r="N1080" i="9" s="1"/>
  <c r="S1074" i="2"/>
  <c r="T1074" i="2"/>
  <c r="U1074" i="2"/>
  <c r="R1075" i="2"/>
  <c r="N1081" i="9" s="1"/>
  <c r="S1075" i="2"/>
  <c r="T1075" i="2"/>
  <c r="U1075" i="2"/>
  <c r="R1076" i="2"/>
  <c r="N1082" i="9" s="1"/>
  <c r="S1076" i="2"/>
  <c r="T1076" i="2"/>
  <c r="U1076" i="2"/>
  <c r="R1077" i="2"/>
  <c r="N1083" i="9" s="1"/>
  <c r="S1077" i="2"/>
  <c r="T1077" i="2"/>
  <c r="U1077" i="2"/>
  <c r="R1078" i="2"/>
  <c r="N1084" i="9" s="1"/>
  <c r="S1078" i="2"/>
  <c r="T1078" i="2"/>
  <c r="U1078" i="2"/>
  <c r="R1079" i="2"/>
  <c r="N1085" i="9" s="1"/>
  <c r="S1079" i="2"/>
  <c r="T1079" i="2"/>
  <c r="U1079" i="2"/>
  <c r="R1080" i="2"/>
  <c r="N1086" i="9" s="1"/>
  <c r="S1080" i="2"/>
  <c r="T1080" i="2"/>
  <c r="U1080" i="2"/>
  <c r="R1081" i="2"/>
  <c r="N1087" i="9" s="1"/>
  <c r="S1081" i="2"/>
  <c r="T1081" i="2"/>
  <c r="U1081" i="2"/>
  <c r="R1082" i="2"/>
  <c r="N1088" i="9" s="1"/>
  <c r="S1082" i="2"/>
  <c r="T1082" i="2"/>
  <c r="U1082" i="2"/>
  <c r="R1083" i="2"/>
  <c r="N1089" i="9" s="1"/>
  <c r="S1083" i="2"/>
  <c r="T1083" i="2"/>
  <c r="U1083" i="2"/>
  <c r="R1084" i="2"/>
  <c r="N1090" i="9" s="1"/>
  <c r="S1084" i="2"/>
  <c r="T1084" i="2"/>
  <c r="U1084" i="2"/>
  <c r="R1085" i="2"/>
  <c r="N1091" i="9" s="1"/>
  <c r="S1085" i="2"/>
  <c r="T1085" i="2"/>
  <c r="U1085" i="2"/>
  <c r="R1086" i="2"/>
  <c r="N1092" i="9" s="1"/>
  <c r="S1086" i="2"/>
  <c r="T1086" i="2"/>
  <c r="U1086" i="2"/>
  <c r="R1087" i="2"/>
  <c r="N1093" i="9" s="1"/>
  <c r="S1087" i="2"/>
  <c r="T1087" i="2"/>
  <c r="U1087" i="2"/>
  <c r="R1088" i="2"/>
  <c r="N1094" i="9" s="1"/>
  <c r="S1088" i="2"/>
  <c r="T1088" i="2"/>
  <c r="U1088" i="2"/>
  <c r="R1089" i="2"/>
  <c r="N1095" i="9" s="1"/>
  <c r="S1089" i="2"/>
  <c r="T1089" i="2"/>
  <c r="U1089" i="2"/>
  <c r="R1090" i="2"/>
  <c r="N1096" i="9" s="1"/>
  <c r="S1090" i="2"/>
  <c r="T1090" i="2"/>
  <c r="U1090" i="2"/>
  <c r="R1091" i="2"/>
  <c r="N1097" i="9" s="1"/>
  <c r="S1091" i="2"/>
  <c r="T1091" i="2"/>
  <c r="U1091" i="2"/>
  <c r="R1092" i="2"/>
  <c r="N1098" i="9" s="1"/>
  <c r="S1092" i="2"/>
  <c r="T1092" i="2"/>
  <c r="U1092" i="2"/>
  <c r="R1093" i="2"/>
  <c r="N1099" i="9" s="1"/>
  <c r="S1093" i="2"/>
  <c r="T1093" i="2"/>
  <c r="U1093" i="2"/>
  <c r="R1094" i="2"/>
  <c r="N1100" i="9" s="1"/>
  <c r="S1094" i="2"/>
  <c r="T1094" i="2"/>
  <c r="U1094" i="2"/>
  <c r="R1095" i="2"/>
  <c r="N1101" i="9" s="1"/>
  <c r="S1095" i="2"/>
  <c r="T1095" i="2"/>
  <c r="U1095" i="2"/>
  <c r="R1096" i="2"/>
  <c r="N1102" i="9" s="1"/>
  <c r="S1096" i="2"/>
  <c r="T1096" i="2"/>
  <c r="U1096" i="2"/>
  <c r="R1097" i="2"/>
  <c r="N1103" i="9" s="1"/>
  <c r="S1097" i="2"/>
  <c r="T1097" i="2"/>
  <c r="U1097" i="2"/>
  <c r="R1098" i="2"/>
  <c r="N1104" i="9" s="1"/>
  <c r="S1098" i="2"/>
  <c r="T1098" i="2"/>
  <c r="U1098" i="2"/>
  <c r="R1099" i="2"/>
  <c r="N1105" i="9" s="1"/>
  <c r="S1099" i="2"/>
  <c r="T1099" i="2"/>
  <c r="U1099" i="2"/>
  <c r="R1100" i="2"/>
  <c r="N1106" i="9" s="1"/>
  <c r="S1100" i="2"/>
  <c r="T1100" i="2"/>
  <c r="U1100" i="2"/>
  <c r="R1101" i="2"/>
  <c r="N1107" i="9" s="1"/>
  <c r="S1101" i="2"/>
  <c r="T1101" i="2"/>
  <c r="U1101" i="2"/>
  <c r="R1102" i="2"/>
  <c r="N1108" i="9" s="1"/>
  <c r="S1102" i="2"/>
  <c r="T1102" i="2"/>
  <c r="U1102" i="2"/>
  <c r="R1103" i="2"/>
  <c r="N1109" i="9" s="1"/>
  <c r="S1103" i="2"/>
  <c r="T1103" i="2"/>
  <c r="U1103" i="2"/>
  <c r="R1104" i="2"/>
  <c r="N1110" i="9" s="1"/>
  <c r="S1104" i="2"/>
  <c r="T1104" i="2"/>
  <c r="U1104" i="2"/>
  <c r="R1105" i="2"/>
  <c r="N1111" i="9" s="1"/>
  <c r="S1105" i="2"/>
  <c r="T1105" i="2"/>
  <c r="U1105" i="2"/>
  <c r="R1106" i="2"/>
  <c r="N1112" i="9" s="1"/>
  <c r="S1106" i="2"/>
  <c r="T1106" i="2"/>
  <c r="U1106" i="2"/>
  <c r="R1107" i="2"/>
  <c r="N1113" i="9" s="1"/>
  <c r="S1107" i="2"/>
  <c r="T1107" i="2"/>
  <c r="U1107" i="2"/>
  <c r="R1108" i="2"/>
  <c r="N1114" i="9" s="1"/>
  <c r="S1108" i="2"/>
  <c r="T1108" i="2"/>
  <c r="U1108" i="2"/>
  <c r="R1109" i="2"/>
  <c r="N1115" i="9" s="1"/>
  <c r="S1109" i="2"/>
  <c r="T1109" i="2"/>
  <c r="U1109" i="2"/>
  <c r="R1110" i="2"/>
  <c r="N1116" i="9" s="1"/>
  <c r="S1110" i="2"/>
  <c r="T1110" i="2"/>
  <c r="U1110" i="2"/>
  <c r="R1111" i="2"/>
  <c r="N1117" i="9" s="1"/>
  <c r="S1111" i="2"/>
  <c r="T1111" i="2"/>
  <c r="U1111" i="2"/>
  <c r="R1112" i="2"/>
  <c r="N1118" i="9" s="1"/>
  <c r="S1112" i="2"/>
  <c r="T1112" i="2"/>
  <c r="U1112" i="2"/>
  <c r="S17" i="2"/>
  <c r="T17" i="2"/>
  <c r="U17" i="2"/>
  <c r="R17" i="2"/>
  <c r="N23" i="9" s="1"/>
  <c r="M18" i="2"/>
  <c r="F24" i="9" s="1"/>
  <c r="K24" i="9" s="1"/>
  <c r="N18" i="2"/>
  <c r="O18" i="2"/>
  <c r="P18" i="2"/>
  <c r="M19" i="2"/>
  <c r="F25" i="9" s="1"/>
  <c r="K25" i="9" s="1"/>
  <c r="N19" i="2"/>
  <c r="O19" i="2"/>
  <c r="P19" i="2"/>
  <c r="M20" i="2"/>
  <c r="F26" i="9" s="1"/>
  <c r="K26" i="9" s="1"/>
  <c r="N20" i="2"/>
  <c r="O20" i="2"/>
  <c r="P20" i="2"/>
  <c r="M21" i="2"/>
  <c r="F27" i="9" s="1"/>
  <c r="K27" i="9" s="1"/>
  <c r="N21" i="2"/>
  <c r="O21" i="2"/>
  <c r="P21" i="2"/>
  <c r="M22" i="2"/>
  <c r="F28" i="9" s="1"/>
  <c r="K28" i="9" s="1"/>
  <c r="N22" i="2"/>
  <c r="O22" i="2"/>
  <c r="P22" i="2"/>
  <c r="M23" i="2"/>
  <c r="F29" i="9" s="1"/>
  <c r="K29" i="9" s="1"/>
  <c r="N23" i="2"/>
  <c r="O23" i="2"/>
  <c r="P23" i="2"/>
  <c r="M24" i="2"/>
  <c r="F30" i="9" s="1"/>
  <c r="K30" i="9" s="1"/>
  <c r="N24" i="2"/>
  <c r="O24" i="2"/>
  <c r="P24" i="2"/>
  <c r="M25" i="2"/>
  <c r="F31" i="9" s="1"/>
  <c r="K31" i="9" s="1"/>
  <c r="N25" i="2"/>
  <c r="O25" i="2"/>
  <c r="P25" i="2"/>
  <c r="M26" i="2"/>
  <c r="F32" i="9" s="1"/>
  <c r="K32" i="9" s="1"/>
  <c r="N26" i="2"/>
  <c r="O26" i="2"/>
  <c r="P26" i="2"/>
  <c r="M27" i="2"/>
  <c r="F33" i="9" s="1"/>
  <c r="K33" i="9" s="1"/>
  <c r="N27" i="2"/>
  <c r="O27" i="2"/>
  <c r="P27" i="2"/>
  <c r="M28" i="2"/>
  <c r="F34" i="9" s="1"/>
  <c r="K34" i="9" s="1"/>
  <c r="N28" i="2"/>
  <c r="O28" i="2"/>
  <c r="P28" i="2"/>
  <c r="M29" i="2"/>
  <c r="F35" i="9" s="1"/>
  <c r="K35" i="9" s="1"/>
  <c r="N29" i="2"/>
  <c r="O29" i="2"/>
  <c r="P29" i="2"/>
  <c r="M30" i="2"/>
  <c r="F36" i="9" s="1"/>
  <c r="K36" i="9" s="1"/>
  <c r="N30" i="2"/>
  <c r="O30" i="2"/>
  <c r="P30" i="2"/>
  <c r="M31" i="2"/>
  <c r="F37" i="9" s="1"/>
  <c r="K37" i="9" s="1"/>
  <c r="N31" i="2"/>
  <c r="O31" i="2"/>
  <c r="P31" i="2"/>
  <c r="M32" i="2"/>
  <c r="F38" i="9" s="1"/>
  <c r="K38" i="9" s="1"/>
  <c r="N32" i="2"/>
  <c r="O32" i="2"/>
  <c r="P32" i="2"/>
  <c r="M33" i="2"/>
  <c r="F39" i="9" s="1"/>
  <c r="K39" i="9" s="1"/>
  <c r="N33" i="2"/>
  <c r="O33" i="2"/>
  <c r="P33" i="2"/>
  <c r="M34" i="2"/>
  <c r="F40" i="9" s="1"/>
  <c r="K40" i="9" s="1"/>
  <c r="N34" i="2"/>
  <c r="O34" i="2"/>
  <c r="P34" i="2"/>
  <c r="M35" i="2"/>
  <c r="F41" i="9" s="1"/>
  <c r="K41" i="9" s="1"/>
  <c r="N35" i="2"/>
  <c r="O35" i="2"/>
  <c r="P35" i="2"/>
  <c r="M36" i="2"/>
  <c r="F42" i="9" s="1"/>
  <c r="K42" i="9" s="1"/>
  <c r="N36" i="2"/>
  <c r="O36" i="2"/>
  <c r="P36" i="2"/>
  <c r="M37" i="2"/>
  <c r="F43" i="9" s="1"/>
  <c r="K43" i="9" s="1"/>
  <c r="N37" i="2"/>
  <c r="O37" i="2"/>
  <c r="P37" i="2"/>
  <c r="M38" i="2"/>
  <c r="F44" i="9" s="1"/>
  <c r="K44" i="9" s="1"/>
  <c r="N38" i="2"/>
  <c r="O38" i="2"/>
  <c r="P38" i="2"/>
  <c r="M39" i="2"/>
  <c r="F45" i="9" s="1"/>
  <c r="K45" i="9" s="1"/>
  <c r="N39" i="2"/>
  <c r="O39" i="2"/>
  <c r="P39" i="2"/>
  <c r="M40" i="2"/>
  <c r="F46" i="9" s="1"/>
  <c r="K46" i="9" s="1"/>
  <c r="N40" i="2"/>
  <c r="O40" i="2"/>
  <c r="P40" i="2"/>
  <c r="M41" i="2"/>
  <c r="F47" i="9" s="1"/>
  <c r="K47" i="9" s="1"/>
  <c r="N41" i="2"/>
  <c r="O41" i="2"/>
  <c r="P41" i="2"/>
  <c r="M42" i="2"/>
  <c r="F48" i="9" s="1"/>
  <c r="K48" i="9" s="1"/>
  <c r="N42" i="2"/>
  <c r="O42" i="2"/>
  <c r="P42" i="2"/>
  <c r="M43" i="2"/>
  <c r="F49" i="9" s="1"/>
  <c r="K49" i="9" s="1"/>
  <c r="N43" i="2"/>
  <c r="O43" i="2"/>
  <c r="P43" i="2"/>
  <c r="M44" i="2"/>
  <c r="F50" i="9" s="1"/>
  <c r="K50" i="9" s="1"/>
  <c r="N44" i="2"/>
  <c r="O44" i="2"/>
  <c r="P44" i="2"/>
  <c r="M45" i="2"/>
  <c r="F51" i="9" s="1"/>
  <c r="K51" i="9" s="1"/>
  <c r="N45" i="2"/>
  <c r="O45" i="2"/>
  <c r="P45" i="2"/>
  <c r="M46" i="2"/>
  <c r="F52" i="9" s="1"/>
  <c r="K52" i="9" s="1"/>
  <c r="N46" i="2"/>
  <c r="O46" i="2"/>
  <c r="P46" i="2"/>
  <c r="M47" i="2"/>
  <c r="F53" i="9" s="1"/>
  <c r="K53" i="9" s="1"/>
  <c r="N47" i="2"/>
  <c r="O47" i="2"/>
  <c r="P47" i="2"/>
  <c r="M48" i="2"/>
  <c r="F54" i="9" s="1"/>
  <c r="K54" i="9" s="1"/>
  <c r="N48" i="2"/>
  <c r="O48" i="2"/>
  <c r="P48" i="2"/>
  <c r="M49" i="2"/>
  <c r="F55" i="9" s="1"/>
  <c r="K55" i="9" s="1"/>
  <c r="N49" i="2"/>
  <c r="O49" i="2"/>
  <c r="P49" i="2"/>
  <c r="M50" i="2"/>
  <c r="F56" i="9" s="1"/>
  <c r="K56" i="9" s="1"/>
  <c r="N50" i="2"/>
  <c r="O50" i="2"/>
  <c r="P50" i="2"/>
  <c r="M51" i="2"/>
  <c r="F57" i="9" s="1"/>
  <c r="K57" i="9" s="1"/>
  <c r="N51" i="2"/>
  <c r="O51" i="2"/>
  <c r="P51" i="2"/>
  <c r="M52" i="2"/>
  <c r="F58" i="9" s="1"/>
  <c r="K58" i="9" s="1"/>
  <c r="N52" i="2"/>
  <c r="O52" i="2"/>
  <c r="P52" i="2"/>
  <c r="M53" i="2"/>
  <c r="F59" i="9" s="1"/>
  <c r="K59" i="9" s="1"/>
  <c r="N53" i="2"/>
  <c r="O53" i="2"/>
  <c r="P53" i="2"/>
  <c r="M54" i="2"/>
  <c r="F60" i="9" s="1"/>
  <c r="K60" i="9" s="1"/>
  <c r="N54" i="2"/>
  <c r="O54" i="2"/>
  <c r="P54" i="2"/>
  <c r="M55" i="2"/>
  <c r="F61" i="9" s="1"/>
  <c r="K61" i="9" s="1"/>
  <c r="N55" i="2"/>
  <c r="O55" i="2"/>
  <c r="P55" i="2"/>
  <c r="M56" i="2"/>
  <c r="F62" i="9" s="1"/>
  <c r="K62" i="9" s="1"/>
  <c r="N56" i="2"/>
  <c r="O56" i="2"/>
  <c r="P56" i="2"/>
  <c r="M57" i="2"/>
  <c r="F63" i="9" s="1"/>
  <c r="K63" i="9" s="1"/>
  <c r="N57" i="2"/>
  <c r="O57" i="2"/>
  <c r="P57" i="2"/>
  <c r="M58" i="2"/>
  <c r="F64" i="9" s="1"/>
  <c r="K64" i="9" s="1"/>
  <c r="N58" i="2"/>
  <c r="O58" i="2"/>
  <c r="P58" i="2"/>
  <c r="M59" i="2"/>
  <c r="F65" i="9" s="1"/>
  <c r="K65" i="9" s="1"/>
  <c r="N59" i="2"/>
  <c r="O59" i="2"/>
  <c r="P59" i="2"/>
  <c r="M60" i="2"/>
  <c r="F66" i="9" s="1"/>
  <c r="K66" i="9" s="1"/>
  <c r="N60" i="2"/>
  <c r="O60" i="2"/>
  <c r="P60" i="2"/>
  <c r="M61" i="2"/>
  <c r="F67" i="9" s="1"/>
  <c r="K67" i="9" s="1"/>
  <c r="N61" i="2"/>
  <c r="O61" i="2"/>
  <c r="P61" i="2"/>
  <c r="M62" i="2"/>
  <c r="F68" i="9" s="1"/>
  <c r="K68" i="9" s="1"/>
  <c r="N62" i="2"/>
  <c r="O62" i="2"/>
  <c r="P62" i="2"/>
  <c r="M63" i="2"/>
  <c r="F69" i="9" s="1"/>
  <c r="K69" i="9" s="1"/>
  <c r="N63" i="2"/>
  <c r="O63" i="2"/>
  <c r="P63" i="2"/>
  <c r="M64" i="2"/>
  <c r="F70" i="9" s="1"/>
  <c r="K70" i="9" s="1"/>
  <c r="N64" i="2"/>
  <c r="O64" i="2"/>
  <c r="P64" i="2"/>
  <c r="M65" i="2"/>
  <c r="F71" i="9" s="1"/>
  <c r="K71" i="9" s="1"/>
  <c r="N65" i="2"/>
  <c r="O65" i="2"/>
  <c r="P65" i="2"/>
  <c r="M66" i="2"/>
  <c r="F72" i="9" s="1"/>
  <c r="K72" i="9" s="1"/>
  <c r="N66" i="2"/>
  <c r="O66" i="2"/>
  <c r="P66" i="2"/>
  <c r="M67" i="2"/>
  <c r="F73" i="9" s="1"/>
  <c r="K73" i="9" s="1"/>
  <c r="N67" i="2"/>
  <c r="O67" i="2"/>
  <c r="P67" i="2"/>
  <c r="M68" i="2"/>
  <c r="F74" i="9" s="1"/>
  <c r="K74" i="9" s="1"/>
  <c r="N68" i="2"/>
  <c r="O68" i="2"/>
  <c r="P68" i="2"/>
  <c r="M69" i="2"/>
  <c r="F75" i="9" s="1"/>
  <c r="K75" i="9" s="1"/>
  <c r="N69" i="2"/>
  <c r="O69" i="2"/>
  <c r="P69" i="2"/>
  <c r="M70" i="2"/>
  <c r="F76" i="9" s="1"/>
  <c r="K76" i="9" s="1"/>
  <c r="N70" i="2"/>
  <c r="O70" i="2"/>
  <c r="P70" i="2"/>
  <c r="M71" i="2"/>
  <c r="F77" i="9" s="1"/>
  <c r="K77" i="9" s="1"/>
  <c r="N71" i="2"/>
  <c r="O71" i="2"/>
  <c r="P71" i="2"/>
  <c r="M72" i="2"/>
  <c r="F78" i="9" s="1"/>
  <c r="K78" i="9" s="1"/>
  <c r="N72" i="2"/>
  <c r="O72" i="2"/>
  <c r="P72" i="2"/>
  <c r="M73" i="2"/>
  <c r="F79" i="9" s="1"/>
  <c r="K79" i="9" s="1"/>
  <c r="N73" i="2"/>
  <c r="O73" i="2"/>
  <c r="P73" i="2"/>
  <c r="M74" i="2"/>
  <c r="F80" i="9" s="1"/>
  <c r="K80" i="9" s="1"/>
  <c r="N74" i="2"/>
  <c r="O74" i="2"/>
  <c r="P74" i="2"/>
  <c r="M75" i="2"/>
  <c r="F81" i="9" s="1"/>
  <c r="K81" i="9" s="1"/>
  <c r="N75" i="2"/>
  <c r="O75" i="2"/>
  <c r="P75" i="2"/>
  <c r="M76" i="2"/>
  <c r="F82" i="9" s="1"/>
  <c r="K82" i="9" s="1"/>
  <c r="N76" i="2"/>
  <c r="O76" i="2"/>
  <c r="P76" i="2"/>
  <c r="M77" i="2"/>
  <c r="F83" i="9" s="1"/>
  <c r="K83" i="9" s="1"/>
  <c r="N77" i="2"/>
  <c r="O77" i="2"/>
  <c r="P77" i="2"/>
  <c r="M78" i="2"/>
  <c r="F84" i="9" s="1"/>
  <c r="K84" i="9" s="1"/>
  <c r="N78" i="2"/>
  <c r="O78" i="2"/>
  <c r="P78" i="2"/>
  <c r="M79" i="2"/>
  <c r="F85" i="9" s="1"/>
  <c r="K85" i="9" s="1"/>
  <c r="N79" i="2"/>
  <c r="O79" i="2"/>
  <c r="P79" i="2"/>
  <c r="M80" i="2"/>
  <c r="F86" i="9" s="1"/>
  <c r="K86" i="9" s="1"/>
  <c r="N80" i="2"/>
  <c r="O80" i="2"/>
  <c r="P80" i="2"/>
  <c r="M81" i="2"/>
  <c r="F87" i="9" s="1"/>
  <c r="K87" i="9" s="1"/>
  <c r="N81" i="2"/>
  <c r="O81" i="2"/>
  <c r="P81" i="2"/>
  <c r="M82" i="2"/>
  <c r="F88" i="9" s="1"/>
  <c r="K88" i="9" s="1"/>
  <c r="N82" i="2"/>
  <c r="O82" i="2"/>
  <c r="P82" i="2"/>
  <c r="M83" i="2"/>
  <c r="F89" i="9" s="1"/>
  <c r="K89" i="9" s="1"/>
  <c r="N83" i="2"/>
  <c r="O83" i="2"/>
  <c r="P83" i="2"/>
  <c r="M84" i="2"/>
  <c r="F90" i="9" s="1"/>
  <c r="K90" i="9" s="1"/>
  <c r="N84" i="2"/>
  <c r="O84" i="2"/>
  <c r="P84" i="2"/>
  <c r="M85" i="2"/>
  <c r="F91" i="9" s="1"/>
  <c r="K91" i="9" s="1"/>
  <c r="N85" i="2"/>
  <c r="O85" i="2"/>
  <c r="P85" i="2"/>
  <c r="M86" i="2"/>
  <c r="F92" i="9" s="1"/>
  <c r="K92" i="9" s="1"/>
  <c r="N86" i="2"/>
  <c r="O86" i="2"/>
  <c r="P86" i="2"/>
  <c r="M87" i="2"/>
  <c r="F93" i="9" s="1"/>
  <c r="K93" i="9" s="1"/>
  <c r="N87" i="2"/>
  <c r="O87" i="2"/>
  <c r="P87" i="2"/>
  <c r="M88" i="2"/>
  <c r="F94" i="9" s="1"/>
  <c r="K94" i="9" s="1"/>
  <c r="N88" i="2"/>
  <c r="O88" i="2"/>
  <c r="P88" i="2"/>
  <c r="M89" i="2"/>
  <c r="F95" i="9" s="1"/>
  <c r="K95" i="9" s="1"/>
  <c r="N89" i="2"/>
  <c r="O89" i="2"/>
  <c r="P89" i="2"/>
  <c r="M90" i="2"/>
  <c r="F96" i="9" s="1"/>
  <c r="K96" i="9" s="1"/>
  <c r="N90" i="2"/>
  <c r="O90" i="2"/>
  <c r="P90" i="2"/>
  <c r="M91" i="2"/>
  <c r="F97" i="9" s="1"/>
  <c r="K97" i="9" s="1"/>
  <c r="N91" i="2"/>
  <c r="O91" i="2"/>
  <c r="P91" i="2"/>
  <c r="M92" i="2"/>
  <c r="F98" i="9" s="1"/>
  <c r="K98" i="9" s="1"/>
  <c r="N92" i="2"/>
  <c r="O92" i="2"/>
  <c r="P92" i="2"/>
  <c r="M93" i="2"/>
  <c r="F99" i="9" s="1"/>
  <c r="K99" i="9" s="1"/>
  <c r="N93" i="2"/>
  <c r="O93" i="2"/>
  <c r="P93" i="2"/>
  <c r="M94" i="2"/>
  <c r="F100" i="9" s="1"/>
  <c r="K100" i="9" s="1"/>
  <c r="N94" i="2"/>
  <c r="O94" i="2"/>
  <c r="P94" i="2"/>
  <c r="M95" i="2"/>
  <c r="F101" i="9" s="1"/>
  <c r="K101" i="9" s="1"/>
  <c r="N95" i="2"/>
  <c r="O95" i="2"/>
  <c r="P95" i="2"/>
  <c r="M96" i="2"/>
  <c r="F102" i="9" s="1"/>
  <c r="K102" i="9" s="1"/>
  <c r="N96" i="2"/>
  <c r="O96" i="2"/>
  <c r="P96" i="2"/>
  <c r="M97" i="2"/>
  <c r="F103" i="9" s="1"/>
  <c r="K103" i="9" s="1"/>
  <c r="N97" i="2"/>
  <c r="O97" i="2"/>
  <c r="P97" i="2"/>
  <c r="M98" i="2"/>
  <c r="F104" i="9" s="1"/>
  <c r="K104" i="9" s="1"/>
  <c r="N98" i="2"/>
  <c r="O98" i="2"/>
  <c r="P98" i="2"/>
  <c r="M99" i="2"/>
  <c r="F105" i="9" s="1"/>
  <c r="K105" i="9" s="1"/>
  <c r="N99" i="2"/>
  <c r="O99" i="2"/>
  <c r="P99" i="2"/>
  <c r="M100" i="2"/>
  <c r="F106" i="9" s="1"/>
  <c r="K106" i="9" s="1"/>
  <c r="N100" i="2"/>
  <c r="O100" i="2"/>
  <c r="P100" i="2"/>
  <c r="M101" i="2"/>
  <c r="F107" i="9" s="1"/>
  <c r="K107" i="9" s="1"/>
  <c r="N101" i="2"/>
  <c r="O101" i="2"/>
  <c r="P101" i="2"/>
  <c r="M102" i="2"/>
  <c r="F108" i="9" s="1"/>
  <c r="K108" i="9" s="1"/>
  <c r="N102" i="2"/>
  <c r="O102" i="2"/>
  <c r="P102" i="2"/>
  <c r="M103" i="2"/>
  <c r="F109" i="9" s="1"/>
  <c r="K109" i="9" s="1"/>
  <c r="N103" i="2"/>
  <c r="O103" i="2"/>
  <c r="P103" i="2"/>
  <c r="M104" i="2"/>
  <c r="F110" i="9" s="1"/>
  <c r="K110" i="9" s="1"/>
  <c r="N104" i="2"/>
  <c r="O104" i="2"/>
  <c r="P104" i="2"/>
  <c r="M105" i="2"/>
  <c r="F111" i="9" s="1"/>
  <c r="K111" i="9" s="1"/>
  <c r="N105" i="2"/>
  <c r="O105" i="2"/>
  <c r="P105" i="2"/>
  <c r="M106" i="2"/>
  <c r="F112" i="9" s="1"/>
  <c r="K112" i="9" s="1"/>
  <c r="N106" i="2"/>
  <c r="O106" i="2"/>
  <c r="P106" i="2"/>
  <c r="M107" i="2"/>
  <c r="F113" i="9" s="1"/>
  <c r="K113" i="9" s="1"/>
  <c r="N107" i="2"/>
  <c r="O107" i="2"/>
  <c r="P107" i="2"/>
  <c r="M108" i="2"/>
  <c r="F114" i="9" s="1"/>
  <c r="K114" i="9" s="1"/>
  <c r="N108" i="2"/>
  <c r="O108" i="2"/>
  <c r="P108" i="2"/>
  <c r="M109" i="2"/>
  <c r="F115" i="9" s="1"/>
  <c r="K115" i="9" s="1"/>
  <c r="N109" i="2"/>
  <c r="O109" i="2"/>
  <c r="P109" i="2"/>
  <c r="M110" i="2"/>
  <c r="F116" i="9" s="1"/>
  <c r="K116" i="9" s="1"/>
  <c r="N110" i="2"/>
  <c r="O110" i="2"/>
  <c r="P110" i="2"/>
  <c r="M111" i="2"/>
  <c r="F117" i="9" s="1"/>
  <c r="K117" i="9" s="1"/>
  <c r="N111" i="2"/>
  <c r="O111" i="2"/>
  <c r="P111" i="2"/>
  <c r="M112" i="2"/>
  <c r="F118" i="9" s="1"/>
  <c r="K118" i="9" s="1"/>
  <c r="N112" i="2"/>
  <c r="O112" i="2"/>
  <c r="P112" i="2"/>
  <c r="M113" i="2"/>
  <c r="F119" i="9" s="1"/>
  <c r="K119" i="9" s="1"/>
  <c r="N113" i="2"/>
  <c r="O113" i="2"/>
  <c r="P113" i="2"/>
  <c r="M114" i="2"/>
  <c r="F120" i="9" s="1"/>
  <c r="K120" i="9" s="1"/>
  <c r="N114" i="2"/>
  <c r="O114" i="2"/>
  <c r="P114" i="2"/>
  <c r="M115" i="2"/>
  <c r="F121" i="9" s="1"/>
  <c r="K121" i="9" s="1"/>
  <c r="N115" i="2"/>
  <c r="O115" i="2"/>
  <c r="P115" i="2"/>
  <c r="M116" i="2"/>
  <c r="F122" i="9" s="1"/>
  <c r="K122" i="9" s="1"/>
  <c r="N116" i="2"/>
  <c r="O116" i="2"/>
  <c r="P116" i="2"/>
  <c r="M117" i="2"/>
  <c r="F123" i="9" s="1"/>
  <c r="K123" i="9" s="1"/>
  <c r="N117" i="2"/>
  <c r="O117" i="2"/>
  <c r="P117" i="2"/>
  <c r="M118" i="2"/>
  <c r="F124" i="9" s="1"/>
  <c r="K124" i="9" s="1"/>
  <c r="N118" i="2"/>
  <c r="O118" i="2"/>
  <c r="P118" i="2"/>
  <c r="M119" i="2"/>
  <c r="F125" i="9" s="1"/>
  <c r="K125" i="9" s="1"/>
  <c r="N119" i="2"/>
  <c r="O119" i="2"/>
  <c r="P119" i="2"/>
  <c r="M120" i="2"/>
  <c r="F126" i="9" s="1"/>
  <c r="K126" i="9" s="1"/>
  <c r="N120" i="2"/>
  <c r="O120" i="2"/>
  <c r="P120" i="2"/>
  <c r="M121" i="2"/>
  <c r="F127" i="9" s="1"/>
  <c r="K127" i="9" s="1"/>
  <c r="N121" i="2"/>
  <c r="O121" i="2"/>
  <c r="P121" i="2"/>
  <c r="M122" i="2"/>
  <c r="F128" i="9" s="1"/>
  <c r="K128" i="9" s="1"/>
  <c r="N122" i="2"/>
  <c r="O122" i="2"/>
  <c r="P122" i="2"/>
  <c r="M123" i="2"/>
  <c r="F129" i="9" s="1"/>
  <c r="K129" i="9" s="1"/>
  <c r="N123" i="2"/>
  <c r="O123" i="2"/>
  <c r="P123" i="2"/>
  <c r="M124" i="2"/>
  <c r="F130" i="9" s="1"/>
  <c r="K130" i="9" s="1"/>
  <c r="N124" i="2"/>
  <c r="O124" i="2"/>
  <c r="P124" i="2"/>
  <c r="M125" i="2"/>
  <c r="F131" i="9" s="1"/>
  <c r="K131" i="9" s="1"/>
  <c r="N125" i="2"/>
  <c r="O125" i="2"/>
  <c r="P125" i="2"/>
  <c r="M126" i="2"/>
  <c r="F132" i="9" s="1"/>
  <c r="K132" i="9" s="1"/>
  <c r="N126" i="2"/>
  <c r="O126" i="2"/>
  <c r="P126" i="2"/>
  <c r="M127" i="2"/>
  <c r="F133" i="9" s="1"/>
  <c r="K133" i="9" s="1"/>
  <c r="N127" i="2"/>
  <c r="O127" i="2"/>
  <c r="P127" i="2"/>
  <c r="M128" i="2"/>
  <c r="F134" i="9" s="1"/>
  <c r="K134" i="9" s="1"/>
  <c r="N128" i="2"/>
  <c r="O128" i="2"/>
  <c r="P128" i="2"/>
  <c r="M129" i="2"/>
  <c r="F135" i="9" s="1"/>
  <c r="K135" i="9" s="1"/>
  <c r="N129" i="2"/>
  <c r="O129" i="2"/>
  <c r="P129" i="2"/>
  <c r="M130" i="2"/>
  <c r="F136" i="9" s="1"/>
  <c r="K136" i="9" s="1"/>
  <c r="N130" i="2"/>
  <c r="O130" i="2"/>
  <c r="P130" i="2"/>
  <c r="M131" i="2"/>
  <c r="F137" i="9" s="1"/>
  <c r="K137" i="9" s="1"/>
  <c r="N131" i="2"/>
  <c r="O131" i="2"/>
  <c r="P131" i="2"/>
  <c r="M132" i="2"/>
  <c r="F138" i="9" s="1"/>
  <c r="K138" i="9" s="1"/>
  <c r="N132" i="2"/>
  <c r="O132" i="2"/>
  <c r="P132" i="2"/>
  <c r="M133" i="2"/>
  <c r="F139" i="9" s="1"/>
  <c r="K139" i="9" s="1"/>
  <c r="N133" i="2"/>
  <c r="O133" i="2"/>
  <c r="P133" i="2"/>
  <c r="M134" i="2"/>
  <c r="F140" i="9" s="1"/>
  <c r="K140" i="9" s="1"/>
  <c r="N134" i="2"/>
  <c r="O134" i="2"/>
  <c r="P134" i="2"/>
  <c r="M135" i="2"/>
  <c r="F141" i="9" s="1"/>
  <c r="K141" i="9" s="1"/>
  <c r="N135" i="2"/>
  <c r="O135" i="2"/>
  <c r="P135" i="2"/>
  <c r="M136" i="2"/>
  <c r="F142" i="9" s="1"/>
  <c r="K142" i="9" s="1"/>
  <c r="N136" i="2"/>
  <c r="O136" i="2"/>
  <c r="P136" i="2"/>
  <c r="M137" i="2"/>
  <c r="F143" i="9" s="1"/>
  <c r="K143" i="9" s="1"/>
  <c r="N137" i="2"/>
  <c r="O137" i="2"/>
  <c r="P137" i="2"/>
  <c r="M138" i="2"/>
  <c r="F144" i="9" s="1"/>
  <c r="K144" i="9" s="1"/>
  <c r="N138" i="2"/>
  <c r="O138" i="2"/>
  <c r="P138" i="2"/>
  <c r="M139" i="2"/>
  <c r="F145" i="9" s="1"/>
  <c r="K145" i="9" s="1"/>
  <c r="N139" i="2"/>
  <c r="O139" i="2"/>
  <c r="P139" i="2"/>
  <c r="M140" i="2"/>
  <c r="F146" i="9" s="1"/>
  <c r="K146" i="9" s="1"/>
  <c r="N140" i="2"/>
  <c r="O140" i="2"/>
  <c r="P140" i="2"/>
  <c r="M141" i="2"/>
  <c r="F147" i="9" s="1"/>
  <c r="K147" i="9" s="1"/>
  <c r="N141" i="2"/>
  <c r="O141" i="2"/>
  <c r="P141" i="2"/>
  <c r="M142" i="2"/>
  <c r="F148" i="9" s="1"/>
  <c r="K148" i="9" s="1"/>
  <c r="N142" i="2"/>
  <c r="O142" i="2"/>
  <c r="P142" i="2"/>
  <c r="M143" i="2"/>
  <c r="F149" i="9" s="1"/>
  <c r="K149" i="9" s="1"/>
  <c r="N143" i="2"/>
  <c r="O143" i="2"/>
  <c r="P143" i="2"/>
  <c r="M144" i="2"/>
  <c r="F150" i="9" s="1"/>
  <c r="K150" i="9" s="1"/>
  <c r="N144" i="2"/>
  <c r="O144" i="2"/>
  <c r="P144" i="2"/>
  <c r="M145" i="2"/>
  <c r="F151" i="9" s="1"/>
  <c r="K151" i="9" s="1"/>
  <c r="N145" i="2"/>
  <c r="O145" i="2"/>
  <c r="P145" i="2"/>
  <c r="M146" i="2"/>
  <c r="F152" i="9" s="1"/>
  <c r="K152" i="9" s="1"/>
  <c r="N146" i="2"/>
  <c r="O146" i="2"/>
  <c r="P146" i="2"/>
  <c r="M147" i="2"/>
  <c r="F153" i="9" s="1"/>
  <c r="K153" i="9" s="1"/>
  <c r="N147" i="2"/>
  <c r="O147" i="2"/>
  <c r="P147" i="2"/>
  <c r="M148" i="2"/>
  <c r="F154" i="9" s="1"/>
  <c r="K154" i="9" s="1"/>
  <c r="N148" i="2"/>
  <c r="O148" i="2"/>
  <c r="P148" i="2"/>
  <c r="M149" i="2"/>
  <c r="F155" i="9" s="1"/>
  <c r="K155" i="9" s="1"/>
  <c r="N149" i="2"/>
  <c r="O149" i="2"/>
  <c r="P149" i="2"/>
  <c r="M150" i="2"/>
  <c r="F156" i="9" s="1"/>
  <c r="K156" i="9" s="1"/>
  <c r="N150" i="2"/>
  <c r="O150" i="2"/>
  <c r="P150" i="2"/>
  <c r="M151" i="2"/>
  <c r="F157" i="9" s="1"/>
  <c r="K157" i="9" s="1"/>
  <c r="N151" i="2"/>
  <c r="O151" i="2"/>
  <c r="P151" i="2"/>
  <c r="M152" i="2"/>
  <c r="F158" i="9" s="1"/>
  <c r="K158" i="9" s="1"/>
  <c r="N152" i="2"/>
  <c r="O152" i="2"/>
  <c r="P152" i="2"/>
  <c r="M153" i="2"/>
  <c r="F159" i="9" s="1"/>
  <c r="K159" i="9" s="1"/>
  <c r="N153" i="2"/>
  <c r="O153" i="2"/>
  <c r="P153" i="2"/>
  <c r="M154" i="2"/>
  <c r="F160" i="9" s="1"/>
  <c r="K160" i="9" s="1"/>
  <c r="N154" i="2"/>
  <c r="O154" i="2"/>
  <c r="P154" i="2"/>
  <c r="M155" i="2"/>
  <c r="F161" i="9" s="1"/>
  <c r="K161" i="9" s="1"/>
  <c r="N155" i="2"/>
  <c r="O155" i="2"/>
  <c r="P155" i="2"/>
  <c r="M156" i="2"/>
  <c r="F162" i="9" s="1"/>
  <c r="K162" i="9" s="1"/>
  <c r="N156" i="2"/>
  <c r="O156" i="2"/>
  <c r="P156" i="2"/>
  <c r="M157" i="2"/>
  <c r="F163" i="9" s="1"/>
  <c r="K163" i="9" s="1"/>
  <c r="N157" i="2"/>
  <c r="O157" i="2"/>
  <c r="P157" i="2"/>
  <c r="M158" i="2"/>
  <c r="F164" i="9" s="1"/>
  <c r="K164" i="9" s="1"/>
  <c r="N158" i="2"/>
  <c r="O158" i="2"/>
  <c r="P158" i="2"/>
  <c r="M159" i="2"/>
  <c r="F165" i="9" s="1"/>
  <c r="K165" i="9" s="1"/>
  <c r="N159" i="2"/>
  <c r="O159" i="2"/>
  <c r="P159" i="2"/>
  <c r="M160" i="2"/>
  <c r="F166" i="9" s="1"/>
  <c r="K166" i="9" s="1"/>
  <c r="N160" i="2"/>
  <c r="O160" i="2"/>
  <c r="P160" i="2"/>
  <c r="M161" i="2"/>
  <c r="F167" i="9" s="1"/>
  <c r="K167" i="9" s="1"/>
  <c r="N161" i="2"/>
  <c r="O161" i="2"/>
  <c r="P161" i="2"/>
  <c r="M162" i="2"/>
  <c r="F168" i="9" s="1"/>
  <c r="K168" i="9" s="1"/>
  <c r="N162" i="2"/>
  <c r="O162" i="2"/>
  <c r="P162" i="2"/>
  <c r="M163" i="2"/>
  <c r="F169" i="9" s="1"/>
  <c r="K169" i="9" s="1"/>
  <c r="N163" i="2"/>
  <c r="O163" i="2"/>
  <c r="P163" i="2"/>
  <c r="M164" i="2"/>
  <c r="F170" i="9" s="1"/>
  <c r="K170" i="9" s="1"/>
  <c r="N164" i="2"/>
  <c r="O164" i="2"/>
  <c r="P164" i="2"/>
  <c r="M165" i="2"/>
  <c r="F171" i="9" s="1"/>
  <c r="K171" i="9" s="1"/>
  <c r="N165" i="2"/>
  <c r="O165" i="2"/>
  <c r="P165" i="2"/>
  <c r="M166" i="2"/>
  <c r="F172" i="9" s="1"/>
  <c r="K172" i="9" s="1"/>
  <c r="N166" i="2"/>
  <c r="O166" i="2"/>
  <c r="P166" i="2"/>
  <c r="M167" i="2"/>
  <c r="F173" i="9" s="1"/>
  <c r="K173" i="9" s="1"/>
  <c r="N167" i="2"/>
  <c r="O167" i="2"/>
  <c r="P167" i="2"/>
  <c r="M168" i="2"/>
  <c r="F174" i="9" s="1"/>
  <c r="K174" i="9" s="1"/>
  <c r="N168" i="2"/>
  <c r="O168" i="2"/>
  <c r="P168" i="2"/>
  <c r="M169" i="2"/>
  <c r="F175" i="9" s="1"/>
  <c r="K175" i="9" s="1"/>
  <c r="N169" i="2"/>
  <c r="O169" i="2"/>
  <c r="P169" i="2"/>
  <c r="M170" i="2"/>
  <c r="F176" i="9" s="1"/>
  <c r="K176" i="9" s="1"/>
  <c r="N170" i="2"/>
  <c r="O170" i="2"/>
  <c r="P170" i="2"/>
  <c r="M171" i="2"/>
  <c r="F177" i="9" s="1"/>
  <c r="K177" i="9" s="1"/>
  <c r="N171" i="2"/>
  <c r="O171" i="2"/>
  <c r="P171" i="2"/>
  <c r="M172" i="2"/>
  <c r="F178" i="9" s="1"/>
  <c r="K178" i="9" s="1"/>
  <c r="N172" i="2"/>
  <c r="O172" i="2"/>
  <c r="P172" i="2"/>
  <c r="M173" i="2"/>
  <c r="F179" i="9" s="1"/>
  <c r="K179" i="9" s="1"/>
  <c r="N173" i="2"/>
  <c r="O173" i="2"/>
  <c r="P173" i="2"/>
  <c r="M174" i="2"/>
  <c r="F180" i="9" s="1"/>
  <c r="K180" i="9" s="1"/>
  <c r="N174" i="2"/>
  <c r="O174" i="2"/>
  <c r="P174" i="2"/>
  <c r="M175" i="2"/>
  <c r="F181" i="9" s="1"/>
  <c r="K181" i="9" s="1"/>
  <c r="N175" i="2"/>
  <c r="O175" i="2"/>
  <c r="P175" i="2"/>
  <c r="M176" i="2"/>
  <c r="F182" i="9" s="1"/>
  <c r="K182" i="9" s="1"/>
  <c r="N176" i="2"/>
  <c r="O176" i="2"/>
  <c r="P176" i="2"/>
  <c r="M177" i="2"/>
  <c r="F183" i="9" s="1"/>
  <c r="K183" i="9" s="1"/>
  <c r="N177" i="2"/>
  <c r="O177" i="2"/>
  <c r="P177" i="2"/>
  <c r="M178" i="2"/>
  <c r="F184" i="9" s="1"/>
  <c r="K184" i="9" s="1"/>
  <c r="N178" i="2"/>
  <c r="O178" i="2"/>
  <c r="P178" i="2"/>
  <c r="M179" i="2"/>
  <c r="F185" i="9" s="1"/>
  <c r="K185" i="9" s="1"/>
  <c r="N179" i="2"/>
  <c r="O179" i="2"/>
  <c r="P179" i="2"/>
  <c r="M180" i="2"/>
  <c r="F186" i="9" s="1"/>
  <c r="K186" i="9" s="1"/>
  <c r="N180" i="2"/>
  <c r="O180" i="2"/>
  <c r="P180" i="2"/>
  <c r="M181" i="2"/>
  <c r="F187" i="9" s="1"/>
  <c r="K187" i="9" s="1"/>
  <c r="N181" i="2"/>
  <c r="O181" i="2"/>
  <c r="P181" i="2"/>
  <c r="M182" i="2"/>
  <c r="F188" i="9" s="1"/>
  <c r="K188" i="9" s="1"/>
  <c r="N182" i="2"/>
  <c r="O182" i="2"/>
  <c r="P182" i="2"/>
  <c r="M183" i="2"/>
  <c r="F189" i="9" s="1"/>
  <c r="K189" i="9" s="1"/>
  <c r="N183" i="2"/>
  <c r="O183" i="2"/>
  <c r="P183" i="2"/>
  <c r="M184" i="2"/>
  <c r="F190" i="9" s="1"/>
  <c r="K190" i="9" s="1"/>
  <c r="N184" i="2"/>
  <c r="O184" i="2"/>
  <c r="P184" i="2"/>
  <c r="M185" i="2"/>
  <c r="F191" i="9" s="1"/>
  <c r="K191" i="9" s="1"/>
  <c r="N185" i="2"/>
  <c r="O185" i="2"/>
  <c r="P185" i="2"/>
  <c r="M186" i="2"/>
  <c r="F192" i="9" s="1"/>
  <c r="K192" i="9" s="1"/>
  <c r="N186" i="2"/>
  <c r="O186" i="2"/>
  <c r="P186" i="2"/>
  <c r="M187" i="2"/>
  <c r="F193" i="9" s="1"/>
  <c r="K193" i="9" s="1"/>
  <c r="N187" i="2"/>
  <c r="O187" i="2"/>
  <c r="P187" i="2"/>
  <c r="M188" i="2"/>
  <c r="F194" i="9" s="1"/>
  <c r="K194" i="9" s="1"/>
  <c r="N188" i="2"/>
  <c r="O188" i="2"/>
  <c r="P188" i="2"/>
  <c r="M189" i="2"/>
  <c r="F195" i="9" s="1"/>
  <c r="K195" i="9" s="1"/>
  <c r="N189" i="2"/>
  <c r="O189" i="2"/>
  <c r="P189" i="2"/>
  <c r="M190" i="2"/>
  <c r="F196" i="9" s="1"/>
  <c r="K196" i="9" s="1"/>
  <c r="N190" i="2"/>
  <c r="O190" i="2"/>
  <c r="P190" i="2"/>
  <c r="M191" i="2"/>
  <c r="F197" i="9" s="1"/>
  <c r="K197" i="9" s="1"/>
  <c r="N191" i="2"/>
  <c r="O191" i="2"/>
  <c r="P191" i="2"/>
  <c r="M192" i="2"/>
  <c r="F198" i="9" s="1"/>
  <c r="K198" i="9" s="1"/>
  <c r="N192" i="2"/>
  <c r="O192" i="2"/>
  <c r="P192" i="2"/>
  <c r="M193" i="2"/>
  <c r="F199" i="9" s="1"/>
  <c r="K199" i="9" s="1"/>
  <c r="N193" i="2"/>
  <c r="O193" i="2"/>
  <c r="P193" i="2"/>
  <c r="M194" i="2"/>
  <c r="F200" i="9" s="1"/>
  <c r="K200" i="9" s="1"/>
  <c r="N194" i="2"/>
  <c r="O194" i="2"/>
  <c r="P194" i="2"/>
  <c r="M195" i="2"/>
  <c r="F201" i="9" s="1"/>
  <c r="K201" i="9" s="1"/>
  <c r="N195" i="2"/>
  <c r="O195" i="2"/>
  <c r="P195" i="2"/>
  <c r="M196" i="2"/>
  <c r="F202" i="9" s="1"/>
  <c r="K202" i="9" s="1"/>
  <c r="N196" i="2"/>
  <c r="O196" i="2"/>
  <c r="P196" i="2"/>
  <c r="M197" i="2"/>
  <c r="F203" i="9" s="1"/>
  <c r="K203" i="9" s="1"/>
  <c r="N197" i="2"/>
  <c r="O197" i="2"/>
  <c r="P197" i="2"/>
  <c r="M198" i="2"/>
  <c r="F204" i="9" s="1"/>
  <c r="K204" i="9" s="1"/>
  <c r="N198" i="2"/>
  <c r="O198" i="2"/>
  <c r="P198" i="2"/>
  <c r="M199" i="2"/>
  <c r="F205" i="9" s="1"/>
  <c r="K205" i="9" s="1"/>
  <c r="N199" i="2"/>
  <c r="O199" i="2"/>
  <c r="P199" i="2"/>
  <c r="M200" i="2"/>
  <c r="F206" i="9" s="1"/>
  <c r="K206" i="9" s="1"/>
  <c r="N200" i="2"/>
  <c r="O200" i="2"/>
  <c r="P200" i="2"/>
  <c r="M201" i="2"/>
  <c r="F207" i="9" s="1"/>
  <c r="K207" i="9" s="1"/>
  <c r="N201" i="2"/>
  <c r="O201" i="2"/>
  <c r="P201" i="2"/>
  <c r="M202" i="2"/>
  <c r="F208" i="9" s="1"/>
  <c r="K208" i="9" s="1"/>
  <c r="N202" i="2"/>
  <c r="O202" i="2"/>
  <c r="P202" i="2"/>
  <c r="M203" i="2"/>
  <c r="F209" i="9" s="1"/>
  <c r="K209" i="9" s="1"/>
  <c r="N203" i="2"/>
  <c r="O203" i="2"/>
  <c r="P203" i="2"/>
  <c r="M204" i="2"/>
  <c r="F210" i="9" s="1"/>
  <c r="K210" i="9" s="1"/>
  <c r="N204" i="2"/>
  <c r="O204" i="2"/>
  <c r="P204" i="2"/>
  <c r="M205" i="2"/>
  <c r="F211" i="9" s="1"/>
  <c r="K211" i="9" s="1"/>
  <c r="N205" i="2"/>
  <c r="O205" i="2"/>
  <c r="P205" i="2"/>
  <c r="M206" i="2"/>
  <c r="F212" i="9" s="1"/>
  <c r="K212" i="9" s="1"/>
  <c r="N206" i="2"/>
  <c r="O206" i="2"/>
  <c r="P206" i="2"/>
  <c r="M207" i="2"/>
  <c r="F213" i="9" s="1"/>
  <c r="K213" i="9" s="1"/>
  <c r="N207" i="2"/>
  <c r="O207" i="2"/>
  <c r="P207" i="2"/>
  <c r="M208" i="2"/>
  <c r="F214" i="9" s="1"/>
  <c r="K214" i="9" s="1"/>
  <c r="N208" i="2"/>
  <c r="O208" i="2"/>
  <c r="P208" i="2"/>
  <c r="M209" i="2"/>
  <c r="F215" i="9" s="1"/>
  <c r="K215" i="9" s="1"/>
  <c r="N209" i="2"/>
  <c r="O209" i="2"/>
  <c r="P209" i="2"/>
  <c r="M210" i="2"/>
  <c r="F216" i="9" s="1"/>
  <c r="K216" i="9" s="1"/>
  <c r="N210" i="2"/>
  <c r="O210" i="2"/>
  <c r="P210" i="2"/>
  <c r="M211" i="2"/>
  <c r="F217" i="9" s="1"/>
  <c r="K217" i="9" s="1"/>
  <c r="N211" i="2"/>
  <c r="O211" i="2"/>
  <c r="P211" i="2"/>
  <c r="M212" i="2"/>
  <c r="F218" i="9" s="1"/>
  <c r="K218" i="9" s="1"/>
  <c r="N212" i="2"/>
  <c r="O212" i="2"/>
  <c r="P212" i="2"/>
  <c r="M213" i="2"/>
  <c r="F219" i="9" s="1"/>
  <c r="K219" i="9" s="1"/>
  <c r="N213" i="2"/>
  <c r="O213" i="2"/>
  <c r="P213" i="2"/>
  <c r="M214" i="2"/>
  <c r="F220" i="9" s="1"/>
  <c r="K220" i="9" s="1"/>
  <c r="N214" i="2"/>
  <c r="O214" i="2"/>
  <c r="P214" i="2"/>
  <c r="M215" i="2"/>
  <c r="F221" i="9" s="1"/>
  <c r="K221" i="9" s="1"/>
  <c r="N215" i="2"/>
  <c r="O215" i="2"/>
  <c r="P215" i="2"/>
  <c r="M216" i="2"/>
  <c r="F222" i="9" s="1"/>
  <c r="K222" i="9" s="1"/>
  <c r="N216" i="2"/>
  <c r="O216" i="2"/>
  <c r="P216" i="2"/>
  <c r="M217" i="2"/>
  <c r="F223" i="9" s="1"/>
  <c r="K223" i="9" s="1"/>
  <c r="N217" i="2"/>
  <c r="O217" i="2"/>
  <c r="P217" i="2"/>
  <c r="M218" i="2"/>
  <c r="F224" i="9" s="1"/>
  <c r="K224" i="9" s="1"/>
  <c r="N218" i="2"/>
  <c r="O218" i="2"/>
  <c r="P218" i="2"/>
  <c r="M219" i="2"/>
  <c r="F225" i="9" s="1"/>
  <c r="K225" i="9" s="1"/>
  <c r="N219" i="2"/>
  <c r="O219" i="2"/>
  <c r="P219" i="2"/>
  <c r="M220" i="2"/>
  <c r="F226" i="9" s="1"/>
  <c r="K226" i="9" s="1"/>
  <c r="N220" i="2"/>
  <c r="O220" i="2"/>
  <c r="P220" i="2"/>
  <c r="M221" i="2"/>
  <c r="F227" i="9" s="1"/>
  <c r="K227" i="9" s="1"/>
  <c r="N221" i="2"/>
  <c r="O221" i="2"/>
  <c r="P221" i="2"/>
  <c r="M222" i="2"/>
  <c r="F228" i="9" s="1"/>
  <c r="K228" i="9" s="1"/>
  <c r="N222" i="2"/>
  <c r="O222" i="2"/>
  <c r="P222" i="2"/>
  <c r="M223" i="2"/>
  <c r="F229" i="9" s="1"/>
  <c r="K229" i="9" s="1"/>
  <c r="N223" i="2"/>
  <c r="O223" i="2"/>
  <c r="P223" i="2"/>
  <c r="M224" i="2"/>
  <c r="F230" i="9" s="1"/>
  <c r="K230" i="9" s="1"/>
  <c r="N224" i="2"/>
  <c r="O224" i="2"/>
  <c r="P224" i="2"/>
  <c r="M225" i="2"/>
  <c r="F231" i="9" s="1"/>
  <c r="K231" i="9" s="1"/>
  <c r="N225" i="2"/>
  <c r="O225" i="2"/>
  <c r="P225" i="2"/>
  <c r="M226" i="2"/>
  <c r="F232" i="9" s="1"/>
  <c r="K232" i="9" s="1"/>
  <c r="N226" i="2"/>
  <c r="O226" i="2"/>
  <c r="P226" i="2"/>
  <c r="M227" i="2"/>
  <c r="F233" i="9" s="1"/>
  <c r="K233" i="9" s="1"/>
  <c r="N227" i="2"/>
  <c r="O227" i="2"/>
  <c r="P227" i="2"/>
  <c r="M228" i="2"/>
  <c r="F234" i="9" s="1"/>
  <c r="K234" i="9" s="1"/>
  <c r="N228" i="2"/>
  <c r="O228" i="2"/>
  <c r="P228" i="2"/>
  <c r="M229" i="2"/>
  <c r="F235" i="9" s="1"/>
  <c r="K235" i="9" s="1"/>
  <c r="N229" i="2"/>
  <c r="O229" i="2"/>
  <c r="P229" i="2"/>
  <c r="M230" i="2"/>
  <c r="F236" i="9" s="1"/>
  <c r="K236" i="9" s="1"/>
  <c r="N230" i="2"/>
  <c r="O230" i="2"/>
  <c r="P230" i="2"/>
  <c r="M231" i="2"/>
  <c r="F237" i="9" s="1"/>
  <c r="K237" i="9" s="1"/>
  <c r="N231" i="2"/>
  <c r="O231" i="2"/>
  <c r="P231" i="2"/>
  <c r="M232" i="2"/>
  <c r="F238" i="9" s="1"/>
  <c r="K238" i="9" s="1"/>
  <c r="N232" i="2"/>
  <c r="O232" i="2"/>
  <c r="P232" i="2"/>
  <c r="M233" i="2"/>
  <c r="F239" i="9" s="1"/>
  <c r="K239" i="9" s="1"/>
  <c r="N233" i="2"/>
  <c r="O233" i="2"/>
  <c r="P233" i="2"/>
  <c r="M234" i="2"/>
  <c r="F240" i="9" s="1"/>
  <c r="K240" i="9" s="1"/>
  <c r="N234" i="2"/>
  <c r="O234" i="2"/>
  <c r="P234" i="2"/>
  <c r="M235" i="2"/>
  <c r="F241" i="9" s="1"/>
  <c r="K241" i="9" s="1"/>
  <c r="N235" i="2"/>
  <c r="O235" i="2"/>
  <c r="P235" i="2"/>
  <c r="M236" i="2"/>
  <c r="F242" i="9" s="1"/>
  <c r="K242" i="9" s="1"/>
  <c r="N236" i="2"/>
  <c r="O236" i="2"/>
  <c r="P236" i="2"/>
  <c r="M237" i="2"/>
  <c r="F243" i="9" s="1"/>
  <c r="K243" i="9" s="1"/>
  <c r="N237" i="2"/>
  <c r="O237" i="2"/>
  <c r="P237" i="2"/>
  <c r="M238" i="2"/>
  <c r="F244" i="9" s="1"/>
  <c r="K244" i="9" s="1"/>
  <c r="N238" i="2"/>
  <c r="O238" i="2"/>
  <c r="P238" i="2"/>
  <c r="M239" i="2"/>
  <c r="F245" i="9" s="1"/>
  <c r="K245" i="9" s="1"/>
  <c r="N239" i="2"/>
  <c r="O239" i="2"/>
  <c r="P239" i="2"/>
  <c r="M240" i="2"/>
  <c r="F246" i="9" s="1"/>
  <c r="K246" i="9" s="1"/>
  <c r="N240" i="2"/>
  <c r="O240" i="2"/>
  <c r="P240" i="2"/>
  <c r="M241" i="2"/>
  <c r="F247" i="9" s="1"/>
  <c r="K247" i="9" s="1"/>
  <c r="N241" i="2"/>
  <c r="O241" i="2"/>
  <c r="P241" i="2"/>
  <c r="M242" i="2"/>
  <c r="F248" i="9" s="1"/>
  <c r="K248" i="9" s="1"/>
  <c r="N242" i="2"/>
  <c r="O242" i="2"/>
  <c r="P242" i="2"/>
  <c r="M243" i="2"/>
  <c r="F249" i="9" s="1"/>
  <c r="K249" i="9" s="1"/>
  <c r="N243" i="2"/>
  <c r="O243" i="2"/>
  <c r="P243" i="2"/>
  <c r="M244" i="2"/>
  <c r="F250" i="9" s="1"/>
  <c r="K250" i="9" s="1"/>
  <c r="N244" i="2"/>
  <c r="O244" i="2"/>
  <c r="P244" i="2"/>
  <c r="M245" i="2"/>
  <c r="F251" i="9" s="1"/>
  <c r="K251" i="9" s="1"/>
  <c r="N245" i="2"/>
  <c r="O245" i="2"/>
  <c r="P245" i="2"/>
  <c r="M246" i="2"/>
  <c r="F252" i="9" s="1"/>
  <c r="K252" i="9" s="1"/>
  <c r="N246" i="2"/>
  <c r="O246" i="2"/>
  <c r="P246" i="2"/>
  <c r="M247" i="2"/>
  <c r="F253" i="9" s="1"/>
  <c r="K253" i="9" s="1"/>
  <c r="N247" i="2"/>
  <c r="O247" i="2"/>
  <c r="P247" i="2"/>
  <c r="M248" i="2"/>
  <c r="F254" i="9" s="1"/>
  <c r="K254" i="9" s="1"/>
  <c r="N248" i="2"/>
  <c r="O248" i="2"/>
  <c r="P248" i="2"/>
  <c r="M249" i="2"/>
  <c r="F255" i="9" s="1"/>
  <c r="K255" i="9" s="1"/>
  <c r="N249" i="2"/>
  <c r="O249" i="2"/>
  <c r="P249" i="2"/>
  <c r="M250" i="2"/>
  <c r="F256" i="9" s="1"/>
  <c r="K256" i="9" s="1"/>
  <c r="N250" i="2"/>
  <c r="O250" i="2"/>
  <c r="P250" i="2"/>
  <c r="M251" i="2"/>
  <c r="F257" i="9" s="1"/>
  <c r="K257" i="9" s="1"/>
  <c r="N251" i="2"/>
  <c r="O251" i="2"/>
  <c r="P251" i="2"/>
  <c r="M252" i="2"/>
  <c r="F258" i="9" s="1"/>
  <c r="K258" i="9" s="1"/>
  <c r="N252" i="2"/>
  <c r="O252" i="2"/>
  <c r="P252" i="2"/>
  <c r="M253" i="2"/>
  <c r="F259" i="9" s="1"/>
  <c r="K259" i="9" s="1"/>
  <c r="N253" i="2"/>
  <c r="O253" i="2"/>
  <c r="P253" i="2"/>
  <c r="M254" i="2"/>
  <c r="F260" i="9" s="1"/>
  <c r="K260" i="9" s="1"/>
  <c r="N254" i="2"/>
  <c r="O254" i="2"/>
  <c r="P254" i="2"/>
  <c r="M255" i="2"/>
  <c r="F261" i="9" s="1"/>
  <c r="K261" i="9" s="1"/>
  <c r="N255" i="2"/>
  <c r="O255" i="2"/>
  <c r="P255" i="2"/>
  <c r="M256" i="2"/>
  <c r="F262" i="9" s="1"/>
  <c r="K262" i="9" s="1"/>
  <c r="N256" i="2"/>
  <c r="O256" i="2"/>
  <c r="P256" i="2"/>
  <c r="M257" i="2"/>
  <c r="F263" i="9" s="1"/>
  <c r="K263" i="9" s="1"/>
  <c r="N257" i="2"/>
  <c r="O257" i="2"/>
  <c r="P257" i="2"/>
  <c r="M258" i="2"/>
  <c r="F264" i="9" s="1"/>
  <c r="K264" i="9" s="1"/>
  <c r="N258" i="2"/>
  <c r="O258" i="2"/>
  <c r="P258" i="2"/>
  <c r="M259" i="2"/>
  <c r="F265" i="9" s="1"/>
  <c r="K265" i="9" s="1"/>
  <c r="N259" i="2"/>
  <c r="O259" i="2"/>
  <c r="P259" i="2"/>
  <c r="M260" i="2"/>
  <c r="F266" i="9" s="1"/>
  <c r="K266" i="9" s="1"/>
  <c r="N260" i="2"/>
  <c r="O260" i="2"/>
  <c r="P260" i="2"/>
  <c r="M261" i="2"/>
  <c r="F267" i="9" s="1"/>
  <c r="K267" i="9" s="1"/>
  <c r="N261" i="2"/>
  <c r="O261" i="2"/>
  <c r="P261" i="2"/>
  <c r="M262" i="2"/>
  <c r="F268" i="9" s="1"/>
  <c r="K268" i="9" s="1"/>
  <c r="N262" i="2"/>
  <c r="O262" i="2"/>
  <c r="P262" i="2"/>
  <c r="M263" i="2"/>
  <c r="F269" i="9" s="1"/>
  <c r="K269" i="9" s="1"/>
  <c r="N263" i="2"/>
  <c r="O263" i="2"/>
  <c r="P263" i="2"/>
  <c r="M264" i="2"/>
  <c r="F270" i="9" s="1"/>
  <c r="K270" i="9" s="1"/>
  <c r="N264" i="2"/>
  <c r="O264" i="2"/>
  <c r="P264" i="2"/>
  <c r="M265" i="2"/>
  <c r="F271" i="9" s="1"/>
  <c r="K271" i="9" s="1"/>
  <c r="N265" i="2"/>
  <c r="O265" i="2"/>
  <c r="P265" i="2"/>
  <c r="M266" i="2"/>
  <c r="F272" i="9" s="1"/>
  <c r="K272" i="9" s="1"/>
  <c r="N266" i="2"/>
  <c r="O266" i="2"/>
  <c r="P266" i="2"/>
  <c r="M267" i="2"/>
  <c r="F273" i="9" s="1"/>
  <c r="K273" i="9" s="1"/>
  <c r="N267" i="2"/>
  <c r="O267" i="2"/>
  <c r="P267" i="2"/>
  <c r="M268" i="2"/>
  <c r="F274" i="9" s="1"/>
  <c r="K274" i="9" s="1"/>
  <c r="N268" i="2"/>
  <c r="O268" i="2"/>
  <c r="P268" i="2"/>
  <c r="M269" i="2"/>
  <c r="F275" i="9" s="1"/>
  <c r="K275" i="9" s="1"/>
  <c r="N269" i="2"/>
  <c r="O269" i="2"/>
  <c r="P269" i="2"/>
  <c r="M270" i="2"/>
  <c r="F276" i="9" s="1"/>
  <c r="K276" i="9" s="1"/>
  <c r="N270" i="2"/>
  <c r="O270" i="2"/>
  <c r="P270" i="2"/>
  <c r="M271" i="2"/>
  <c r="F277" i="9" s="1"/>
  <c r="K277" i="9" s="1"/>
  <c r="N271" i="2"/>
  <c r="O271" i="2"/>
  <c r="P271" i="2"/>
  <c r="M272" i="2"/>
  <c r="F278" i="9" s="1"/>
  <c r="K278" i="9" s="1"/>
  <c r="N272" i="2"/>
  <c r="O272" i="2"/>
  <c r="P272" i="2"/>
  <c r="M273" i="2"/>
  <c r="F279" i="9" s="1"/>
  <c r="K279" i="9" s="1"/>
  <c r="N273" i="2"/>
  <c r="O273" i="2"/>
  <c r="P273" i="2"/>
  <c r="M274" i="2"/>
  <c r="F280" i="9" s="1"/>
  <c r="K280" i="9" s="1"/>
  <c r="N274" i="2"/>
  <c r="O274" i="2"/>
  <c r="P274" i="2"/>
  <c r="M275" i="2"/>
  <c r="F281" i="9" s="1"/>
  <c r="K281" i="9" s="1"/>
  <c r="N275" i="2"/>
  <c r="O275" i="2"/>
  <c r="P275" i="2"/>
  <c r="M276" i="2"/>
  <c r="F282" i="9" s="1"/>
  <c r="K282" i="9" s="1"/>
  <c r="N276" i="2"/>
  <c r="O276" i="2"/>
  <c r="P276" i="2"/>
  <c r="M277" i="2"/>
  <c r="F283" i="9" s="1"/>
  <c r="K283" i="9" s="1"/>
  <c r="N277" i="2"/>
  <c r="O277" i="2"/>
  <c r="P277" i="2"/>
  <c r="M278" i="2"/>
  <c r="F284" i="9" s="1"/>
  <c r="K284" i="9" s="1"/>
  <c r="N278" i="2"/>
  <c r="O278" i="2"/>
  <c r="P278" i="2"/>
  <c r="M279" i="2"/>
  <c r="F285" i="9" s="1"/>
  <c r="K285" i="9" s="1"/>
  <c r="N279" i="2"/>
  <c r="O279" i="2"/>
  <c r="P279" i="2"/>
  <c r="M280" i="2"/>
  <c r="F286" i="9" s="1"/>
  <c r="K286" i="9" s="1"/>
  <c r="N280" i="2"/>
  <c r="O280" i="2"/>
  <c r="P280" i="2"/>
  <c r="M281" i="2"/>
  <c r="F287" i="9" s="1"/>
  <c r="K287" i="9" s="1"/>
  <c r="N281" i="2"/>
  <c r="O281" i="2"/>
  <c r="P281" i="2"/>
  <c r="M282" i="2"/>
  <c r="F288" i="9" s="1"/>
  <c r="K288" i="9" s="1"/>
  <c r="N282" i="2"/>
  <c r="O282" i="2"/>
  <c r="P282" i="2"/>
  <c r="M283" i="2"/>
  <c r="F289" i="9" s="1"/>
  <c r="K289" i="9" s="1"/>
  <c r="N283" i="2"/>
  <c r="O283" i="2"/>
  <c r="P283" i="2"/>
  <c r="M284" i="2"/>
  <c r="F290" i="9" s="1"/>
  <c r="K290" i="9" s="1"/>
  <c r="N284" i="2"/>
  <c r="O284" i="2"/>
  <c r="P284" i="2"/>
  <c r="M285" i="2"/>
  <c r="F291" i="9" s="1"/>
  <c r="K291" i="9" s="1"/>
  <c r="N285" i="2"/>
  <c r="O285" i="2"/>
  <c r="P285" i="2"/>
  <c r="M286" i="2"/>
  <c r="F292" i="9" s="1"/>
  <c r="K292" i="9" s="1"/>
  <c r="N286" i="2"/>
  <c r="O286" i="2"/>
  <c r="P286" i="2"/>
  <c r="M287" i="2"/>
  <c r="F293" i="9" s="1"/>
  <c r="K293" i="9" s="1"/>
  <c r="N287" i="2"/>
  <c r="O287" i="2"/>
  <c r="P287" i="2"/>
  <c r="M288" i="2"/>
  <c r="F294" i="9" s="1"/>
  <c r="K294" i="9" s="1"/>
  <c r="N288" i="2"/>
  <c r="O288" i="2"/>
  <c r="P288" i="2"/>
  <c r="M289" i="2"/>
  <c r="F295" i="9" s="1"/>
  <c r="K295" i="9" s="1"/>
  <c r="N289" i="2"/>
  <c r="O289" i="2"/>
  <c r="P289" i="2"/>
  <c r="M290" i="2"/>
  <c r="F296" i="9" s="1"/>
  <c r="K296" i="9" s="1"/>
  <c r="N290" i="2"/>
  <c r="O290" i="2"/>
  <c r="P290" i="2"/>
  <c r="M291" i="2"/>
  <c r="F297" i="9" s="1"/>
  <c r="K297" i="9" s="1"/>
  <c r="N291" i="2"/>
  <c r="O291" i="2"/>
  <c r="P291" i="2"/>
  <c r="M292" i="2"/>
  <c r="F298" i="9" s="1"/>
  <c r="K298" i="9" s="1"/>
  <c r="N292" i="2"/>
  <c r="O292" i="2"/>
  <c r="P292" i="2"/>
  <c r="M293" i="2"/>
  <c r="F299" i="9" s="1"/>
  <c r="K299" i="9" s="1"/>
  <c r="N293" i="2"/>
  <c r="O293" i="2"/>
  <c r="P293" i="2"/>
  <c r="M294" i="2"/>
  <c r="F300" i="9" s="1"/>
  <c r="K300" i="9" s="1"/>
  <c r="N294" i="2"/>
  <c r="O294" i="2"/>
  <c r="P294" i="2"/>
  <c r="M295" i="2"/>
  <c r="F301" i="9" s="1"/>
  <c r="K301" i="9" s="1"/>
  <c r="N295" i="2"/>
  <c r="O295" i="2"/>
  <c r="P295" i="2"/>
  <c r="M296" i="2"/>
  <c r="F302" i="9" s="1"/>
  <c r="K302" i="9" s="1"/>
  <c r="N296" i="2"/>
  <c r="O296" i="2"/>
  <c r="P296" i="2"/>
  <c r="M297" i="2"/>
  <c r="F303" i="9" s="1"/>
  <c r="K303" i="9" s="1"/>
  <c r="N297" i="2"/>
  <c r="O297" i="2"/>
  <c r="P297" i="2"/>
  <c r="M298" i="2"/>
  <c r="F304" i="9" s="1"/>
  <c r="K304" i="9" s="1"/>
  <c r="N298" i="2"/>
  <c r="O298" i="2"/>
  <c r="P298" i="2"/>
  <c r="M299" i="2"/>
  <c r="F305" i="9" s="1"/>
  <c r="K305" i="9" s="1"/>
  <c r="N299" i="2"/>
  <c r="O299" i="2"/>
  <c r="P299" i="2"/>
  <c r="M300" i="2"/>
  <c r="F306" i="9" s="1"/>
  <c r="K306" i="9" s="1"/>
  <c r="N300" i="2"/>
  <c r="O300" i="2"/>
  <c r="P300" i="2"/>
  <c r="M301" i="2"/>
  <c r="F307" i="9" s="1"/>
  <c r="K307" i="9" s="1"/>
  <c r="N301" i="2"/>
  <c r="O301" i="2"/>
  <c r="P301" i="2"/>
  <c r="M302" i="2"/>
  <c r="F308" i="9" s="1"/>
  <c r="K308" i="9" s="1"/>
  <c r="N302" i="2"/>
  <c r="O302" i="2"/>
  <c r="P302" i="2"/>
  <c r="M303" i="2"/>
  <c r="F309" i="9" s="1"/>
  <c r="K309" i="9" s="1"/>
  <c r="N303" i="2"/>
  <c r="O303" i="2"/>
  <c r="P303" i="2"/>
  <c r="M304" i="2"/>
  <c r="F310" i="9" s="1"/>
  <c r="K310" i="9" s="1"/>
  <c r="N304" i="2"/>
  <c r="O304" i="2"/>
  <c r="P304" i="2"/>
  <c r="M305" i="2"/>
  <c r="F311" i="9" s="1"/>
  <c r="K311" i="9" s="1"/>
  <c r="N305" i="2"/>
  <c r="O305" i="2"/>
  <c r="P305" i="2"/>
  <c r="M306" i="2"/>
  <c r="F312" i="9" s="1"/>
  <c r="K312" i="9" s="1"/>
  <c r="N306" i="2"/>
  <c r="O306" i="2"/>
  <c r="P306" i="2"/>
  <c r="M307" i="2"/>
  <c r="F313" i="9" s="1"/>
  <c r="K313" i="9" s="1"/>
  <c r="N307" i="2"/>
  <c r="O307" i="2"/>
  <c r="P307" i="2"/>
  <c r="M308" i="2"/>
  <c r="F314" i="9" s="1"/>
  <c r="K314" i="9" s="1"/>
  <c r="N308" i="2"/>
  <c r="O308" i="2"/>
  <c r="P308" i="2"/>
  <c r="M309" i="2"/>
  <c r="F315" i="9" s="1"/>
  <c r="K315" i="9" s="1"/>
  <c r="N309" i="2"/>
  <c r="O309" i="2"/>
  <c r="P309" i="2"/>
  <c r="M310" i="2"/>
  <c r="F316" i="9" s="1"/>
  <c r="K316" i="9" s="1"/>
  <c r="N310" i="2"/>
  <c r="O310" i="2"/>
  <c r="P310" i="2"/>
  <c r="M311" i="2"/>
  <c r="F317" i="9" s="1"/>
  <c r="K317" i="9" s="1"/>
  <c r="N311" i="2"/>
  <c r="O311" i="2"/>
  <c r="P311" i="2"/>
  <c r="M312" i="2"/>
  <c r="F318" i="9" s="1"/>
  <c r="K318" i="9" s="1"/>
  <c r="N312" i="2"/>
  <c r="O312" i="2"/>
  <c r="P312" i="2"/>
  <c r="M313" i="2"/>
  <c r="F319" i="9" s="1"/>
  <c r="K319" i="9" s="1"/>
  <c r="N313" i="2"/>
  <c r="O313" i="2"/>
  <c r="P313" i="2"/>
  <c r="M314" i="2"/>
  <c r="F320" i="9" s="1"/>
  <c r="K320" i="9" s="1"/>
  <c r="N314" i="2"/>
  <c r="O314" i="2"/>
  <c r="P314" i="2"/>
  <c r="M315" i="2"/>
  <c r="F321" i="9" s="1"/>
  <c r="K321" i="9" s="1"/>
  <c r="N315" i="2"/>
  <c r="O315" i="2"/>
  <c r="P315" i="2"/>
  <c r="M316" i="2"/>
  <c r="F322" i="9" s="1"/>
  <c r="K322" i="9" s="1"/>
  <c r="N316" i="2"/>
  <c r="O316" i="2"/>
  <c r="P316" i="2"/>
  <c r="M317" i="2"/>
  <c r="F323" i="9" s="1"/>
  <c r="K323" i="9" s="1"/>
  <c r="N317" i="2"/>
  <c r="O317" i="2"/>
  <c r="P317" i="2"/>
  <c r="M318" i="2"/>
  <c r="F324" i="9" s="1"/>
  <c r="K324" i="9" s="1"/>
  <c r="N318" i="2"/>
  <c r="O318" i="2"/>
  <c r="P318" i="2"/>
  <c r="M319" i="2"/>
  <c r="F325" i="9" s="1"/>
  <c r="K325" i="9" s="1"/>
  <c r="N319" i="2"/>
  <c r="O319" i="2"/>
  <c r="P319" i="2"/>
  <c r="M320" i="2"/>
  <c r="F326" i="9" s="1"/>
  <c r="K326" i="9" s="1"/>
  <c r="N320" i="2"/>
  <c r="O320" i="2"/>
  <c r="P320" i="2"/>
  <c r="M321" i="2"/>
  <c r="F327" i="9" s="1"/>
  <c r="K327" i="9" s="1"/>
  <c r="N321" i="2"/>
  <c r="O321" i="2"/>
  <c r="P321" i="2"/>
  <c r="M322" i="2"/>
  <c r="F328" i="9" s="1"/>
  <c r="K328" i="9" s="1"/>
  <c r="N322" i="2"/>
  <c r="O322" i="2"/>
  <c r="P322" i="2"/>
  <c r="M323" i="2"/>
  <c r="F329" i="9" s="1"/>
  <c r="K329" i="9" s="1"/>
  <c r="N323" i="2"/>
  <c r="O323" i="2"/>
  <c r="P323" i="2"/>
  <c r="M324" i="2"/>
  <c r="F330" i="9" s="1"/>
  <c r="K330" i="9" s="1"/>
  <c r="N324" i="2"/>
  <c r="O324" i="2"/>
  <c r="P324" i="2"/>
  <c r="M325" i="2"/>
  <c r="F331" i="9" s="1"/>
  <c r="K331" i="9" s="1"/>
  <c r="N325" i="2"/>
  <c r="O325" i="2"/>
  <c r="P325" i="2"/>
  <c r="M326" i="2"/>
  <c r="F332" i="9" s="1"/>
  <c r="K332" i="9" s="1"/>
  <c r="N326" i="2"/>
  <c r="O326" i="2"/>
  <c r="P326" i="2"/>
  <c r="M327" i="2"/>
  <c r="F333" i="9" s="1"/>
  <c r="K333" i="9" s="1"/>
  <c r="N327" i="2"/>
  <c r="O327" i="2"/>
  <c r="P327" i="2"/>
  <c r="M328" i="2"/>
  <c r="F334" i="9" s="1"/>
  <c r="K334" i="9" s="1"/>
  <c r="N328" i="2"/>
  <c r="O328" i="2"/>
  <c r="P328" i="2"/>
  <c r="M329" i="2"/>
  <c r="F335" i="9" s="1"/>
  <c r="K335" i="9" s="1"/>
  <c r="N329" i="2"/>
  <c r="O329" i="2"/>
  <c r="P329" i="2"/>
  <c r="M330" i="2"/>
  <c r="F336" i="9" s="1"/>
  <c r="K336" i="9" s="1"/>
  <c r="N330" i="2"/>
  <c r="O330" i="2"/>
  <c r="P330" i="2"/>
  <c r="M331" i="2"/>
  <c r="F337" i="9" s="1"/>
  <c r="K337" i="9" s="1"/>
  <c r="N331" i="2"/>
  <c r="O331" i="2"/>
  <c r="P331" i="2"/>
  <c r="M332" i="2"/>
  <c r="F338" i="9" s="1"/>
  <c r="K338" i="9" s="1"/>
  <c r="N332" i="2"/>
  <c r="O332" i="2"/>
  <c r="P332" i="2"/>
  <c r="M333" i="2"/>
  <c r="F339" i="9" s="1"/>
  <c r="K339" i="9" s="1"/>
  <c r="N333" i="2"/>
  <c r="O333" i="2"/>
  <c r="P333" i="2"/>
  <c r="M334" i="2"/>
  <c r="F340" i="9" s="1"/>
  <c r="K340" i="9" s="1"/>
  <c r="N334" i="2"/>
  <c r="O334" i="2"/>
  <c r="P334" i="2"/>
  <c r="M335" i="2"/>
  <c r="F341" i="9" s="1"/>
  <c r="K341" i="9" s="1"/>
  <c r="N335" i="2"/>
  <c r="O335" i="2"/>
  <c r="P335" i="2"/>
  <c r="M336" i="2"/>
  <c r="F342" i="9" s="1"/>
  <c r="K342" i="9" s="1"/>
  <c r="N336" i="2"/>
  <c r="O336" i="2"/>
  <c r="P336" i="2"/>
  <c r="M337" i="2"/>
  <c r="F343" i="9" s="1"/>
  <c r="K343" i="9" s="1"/>
  <c r="N337" i="2"/>
  <c r="O337" i="2"/>
  <c r="P337" i="2"/>
  <c r="M338" i="2"/>
  <c r="F344" i="9" s="1"/>
  <c r="K344" i="9" s="1"/>
  <c r="N338" i="2"/>
  <c r="O338" i="2"/>
  <c r="P338" i="2"/>
  <c r="M339" i="2"/>
  <c r="F345" i="9" s="1"/>
  <c r="K345" i="9" s="1"/>
  <c r="N339" i="2"/>
  <c r="O339" i="2"/>
  <c r="P339" i="2"/>
  <c r="M340" i="2"/>
  <c r="F346" i="9" s="1"/>
  <c r="K346" i="9" s="1"/>
  <c r="N340" i="2"/>
  <c r="O340" i="2"/>
  <c r="P340" i="2"/>
  <c r="M341" i="2"/>
  <c r="F347" i="9" s="1"/>
  <c r="K347" i="9" s="1"/>
  <c r="N341" i="2"/>
  <c r="O341" i="2"/>
  <c r="P341" i="2"/>
  <c r="M342" i="2"/>
  <c r="F348" i="9" s="1"/>
  <c r="K348" i="9" s="1"/>
  <c r="N342" i="2"/>
  <c r="O342" i="2"/>
  <c r="P342" i="2"/>
  <c r="M343" i="2"/>
  <c r="F349" i="9" s="1"/>
  <c r="K349" i="9" s="1"/>
  <c r="N343" i="2"/>
  <c r="O343" i="2"/>
  <c r="P343" i="2"/>
  <c r="M344" i="2"/>
  <c r="F350" i="9" s="1"/>
  <c r="K350" i="9" s="1"/>
  <c r="N344" i="2"/>
  <c r="O344" i="2"/>
  <c r="P344" i="2"/>
  <c r="M345" i="2"/>
  <c r="F351" i="9" s="1"/>
  <c r="K351" i="9" s="1"/>
  <c r="N345" i="2"/>
  <c r="O345" i="2"/>
  <c r="P345" i="2"/>
  <c r="M346" i="2"/>
  <c r="F352" i="9" s="1"/>
  <c r="K352" i="9" s="1"/>
  <c r="N346" i="2"/>
  <c r="O346" i="2"/>
  <c r="P346" i="2"/>
  <c r="M347" i="2"/>
  <c r="F353" i="9" s="1"/>
  <c r="K353" i="9" s="1"/>
  <c r="N347" i="2"/>
  <c r="O347" i="2"/>
  <c r="P347" i="2"/>
  <c r="M348" i="2"/>
  <c r="F354" i="9" s="1"/>
  <c r="K354" i="9" s="1"/>
  <c r="N348" i="2"/>
  <c r="O348" i="2"/>
  <c r="P348" i="2"/>
  <c r="M349" i="2"/>
  <c r="F355" i="9" s="1"/>
  <c r="K355" i="9" s="1"/>
  <c r="N349" i="2"/>
  <c r="O349" i="2"/>
  <c r="P349" i="2"/>
  <c r="M350" i="2"/>
  <c r="F356" i="9" s="1"/>
  <c r="K356" i="9" s="1"/>
  <c r="N350" i="2"/>
  <c r="O350" i="2"/>
  <c r="P350" i="2"/>
  <c r="M351" i="2"/>
  <c r="F357" i="9" s="1"/>
  <c r="K357" i="9" s="1"/>
  <c r="N351" i="2"/>
  <c r="O351" i="2"/>
  <c r="P351" i="2"/>
  <c r="M352" i="2"/>
  <c r="F358" i="9" s="1"/>
  <c r="K358" i="9" s="1"/>
  <c r="N352" i="2"/>
  <c r="O352" i="2"/>
  <c r="P352" i="2"/>
  <c r="M353" i="2"/>
  <c r="F359" i="9" s="1"/>
  <c r="K359" i="9" s="1"/>
  <c r="N353" i="2"/>
  <c r="O353" i="2"/>
  <c r="P353" i="2"/>
  <c r="M354" i="2"/>
  <c r="F360" i="9" s="1"/>
  <c r="K360" i="9" s="1"/>
  <c r="N354" i="2"/>
  <c r="O354" i="2"/>
  <c r="P354" i="2"/>
  <c r="M355" i="2"/>
  <c r="F361" i="9" s="1"/>
  <c r="K361" i="9" s="1"/>
  <c r="N355" i="2"/>
  <c r="O355" i="2"/>
  <c r="P355" i="2"/>
  <c r="M356" i="2"/>
  <c r="F362" i="9" s="1"/>
  <c r="K362" i="9" s="1"/>
  <c r="N356" i="2"/>
  <c r="O356" i="2"/>
  <c r="P356" i="2"/>
  <c r="M357" i="2"/>
  <c r="F363" i="9" s="1"/>
  <c r="K363" i="9" s="1"/>
  <c r="N357" i="2"/>
  <c r="O357" i="2"/>
  <c r="P357" i="2"/>
  <c r="M358" i="2"/>
  <c r="F364" i="9" s="1"/>
  <c r="K364" i="9" s="1"/>
  <c r="N358" i="2"/>
  <c r="O358" i="2"/>
  <c r="P358" i="2"/>
  <c r="M359" i="2"/>
  <c r="F365" i="9" s="1"/>
  <c r="K365" i="9" s="1"/>
  <c r="N359" i="2"/>
  <c r="O359" i="2"/>
  <c r="P359" i="2"/>
  <c r="M360" i="2"/>
  <c r="F366" i="9" s="1"/>
  <c r="K366" i="9" s="1"/>
  <c r="N360" i="2"/>
  <c r="O360" i="2"/>
  <c r="P360" i="2"/>
  <c r="M361" i="2"/>
  <c r="F367" i="9" s="1"/>
  <c r="K367" i="9" s="1"/>
  <c r="N361" i="2"/>
  <c r="O361" i="2"/>
  <c r="P361" i="2"/>
  <c r="M362" i="2"/>
  <c r="F368" i="9" s="1"/>
  <c r="K368" i="9" s="1"/>
  <c r="N362" i="2"/>
  <c r="O362" i="2"/>
  <c r="P362" i="2"/>
  <c r="M363" i="2"/>
  <c r="F369" i="9" s="1"/>
  <c r="K369" i="9" s="1"/>
  <c r="N363" i="2"/>
  <c r="O363" i="2"/>
  <c r="P363" i="2"/>
  <c r="M364" i="2"/>
  <c r="F370" i="9" s="1"/>
  <c r="K370" i="9" s="1"/>
  <c r="N364" i="2"/>
  <c r="O364" i="2"/>
  <c r="P364" i="2"/>
  <c r="M365" i="2"/>
  <c r="F371" i="9" s="1"/>
  <c r="K371" i="9" s="1"/>
  <c r="N365" i="2"/>
  <c r="O365" i="2"/>
  <c r="P365" i="2"/>
  <c r="M366" i="2"/>
  <c r="F372" i="9" s="1"/>
  <c r="K372" i="9" s="1"/>
  <c r="N366" i="2"/>
  <c r="O366" i="2"/>
  <c r="P366" i="2"/>
  <c r="M367" i="2"/>
  <c r="F373" i="9" s="1"/>
  <c r="K373" i="9" s="1"/>
  <c r="N367" i="2"/>
  <c r="O367" i="2"/>
  <c r="P367" i="2"/>
  <c r="M368" i="2"/>
  <c r="F374" i="9" s="1"/>
  <c r="K374" i="9" s="1"/>
  <c r="N368" i="2"/>
  <c r="O368" i="2"/>
  <c r="P368" i="2"/>
  <c r="M369" i="2"/>
  <c r="F375" i="9" s="1"/>
  <c r="K375" i="9" s="1"/>
  <c r="N369" i="2"/>
  <c r="O369" i="2"/>
  <c r="P369" i="2"/>
  <c r="M370" i="2"/>
  <c r="F376" i="9" s="1"/>
  <c r="K376" i="9" s="1"/>
  <c r="N370" i="2"/>
  <c r="O370" i="2"/>
  <c r="P370" i="2"/>
  <c r="M371" i="2"/>
  <c r="F377" i="9" s="1"/>
  <c r="K377" i="9" s="1"/>
  <c r="N371" i="2"/>
  <c r="O371" i="2"/>
  <c r="P371" i="2"/>
  <c r="M372" i="2"/>
  <c r="F378" i="9" s="1"/>
  <c r="K378" i="9" s="1"/>
  <c r="N372" i="2"/>
  <c r="O372" i="2"/>
  <c r="P372" i="2"/>
  <c r="M373" i="2"/>
  <c r="F379" i="9" s="1"/>
  <c r="K379" i="9" s="1"/>
  <c r="N373" i="2"/>
  <c r="O373" i="2"/>
  <c r="P373" i="2"/>
  <c r="M374" i="2"/>
  <c r="F380" i="9" s="1"/>
  <c r="K380" i="9" s="1"/>
  <c r="N374" i="2"/>
  <c r="O374" i="2"/>
  <c r="P374" i="2"/>
  <c r="M375" i="2"/>
  <c r="F381" i="9" s="1"/>
  <c r="K381" i="9" s="1"/>
  <c r="N375" i="2"/>
  <c r="O375" i="2"/>
  <c r="P375" i="2"/>
  <c r="M376" i="2"/>
  <c r="F382" i="9" s="1"/>
  <c r="K382" i="9" s="1"/>
  <c r="N376" i="2"/>
  <c r="O376" i="2"/>
  <c r="P376" i="2"/>
  <c r="M377" i="2"/>
  <c r="F383" i="9" s="1"/>
  <c r="K383" i="9" s="1"/>
  <c r="N377" i="2"/>
  <c r="O377" i="2"/>
  <c r="P377" i="2"/>
  <c r="M378" i="2"/>
  <c r="F384" i="9" s="1"/>
  <c r="K384" i="9" s="1"/>
  <c r="N378" i="2"/>
  <c r="O378" i="2"/>
  <c r="P378" i="2"/>
  <c r="M379" i="2"/>
  <c r="F385" i="9" s="1"/>
  <c r="K385" i="9" s="1"/>
  <c r="N379" i="2"/>
  <c r="O379" i="2"/>
  <c r="P379" i="2"/>
  <c r="M380" i="2"/>
  <c r="F386" i="9" s="1"/>
  <c r="K386" i="9" s="1"/>
  <c r="N380" i="2"/>
  <c r="O380" i="2"/>
  <c r="P380" i="2"/>
  <c r="M381" i="2"/>
  <c r="F387" i="9" s="1"/>
  <c r="K387" i="9" s="1"/>
  <c r="N381" i="2"/>
  <c r="O381" i="2"/>
  <c r="P381" i="2"/>
  <c r="M382" i="2"/>
  <c r="F388" i="9" s="1"/>
  <c r="K388" i="9" s="1"/>
  <c r="N382" i="2"/>
  <c r="O382" i="2"/>
  <c r="P382" i="2"/>
  <c r="M383" i="2"/>
  <c r="F389" i="9" s="1"/>
  <c r="K389" i="9" s="1"/>
  <c r="N383" i="2"/>
  <c r="O383" i="2"/>
  <c r="P383" i="2"/>
  <c r="M384" i="2"/>
  <c r="F390" i="9" s="1"/>
  <c r="K390" i="9" s="1"/>
  <c r="N384" i="2"/>
  <c r="O384" i="2"/>
  <c r="P384" i="2"/>
  <c r="M385" i="2"/>
  <c r="F391" i="9" s="1"/>
  <c r="K391" i="9" s="1"/>
  <c r="N385" i="2"/>
  <c r="O385" i="2"/>
  <c r="P385" i="2"/>
  <c r="M386" i="2"/>
  <c r="F392" i="9" s="1"/>
  <c r="K392" i="9" s="1"/>
  <c r="N386" i="2"/>
  <c r="O386" i="2"/>
  <c r="P386" i="2"/>
  <c r="M387" i="2"/>
  <c r="F393" i="9" s="1"/>
  <c r="K393" i="9" s="1"/>
  <c r="N387" i="2"/>
  <c r="O387" i="2"/>
  <c r="P387" i="2"/>
  <c r="M388" i="2"/>
  <c r="F394" i="9" s="1"/>
  <c r="K394" i="9" s="1"/>
  <c r="N388" i="2"/>
  <c r="O388" i="2"/>
  <c r="P388" i="2"/>
  <c r="M389" i="2"/>
  <c r="F395" i="9" s="1"/>
  <c r="K395" i="9" s="1"/>
  <c r="N389" i="2"/>
  <c r="O389" i="2"/>
  <c r="P389" i="2"/>
  <c r="M390" i="2"/>
  <c r="F396" i="9" s="1"/>
  <c r="K396" i="9" s="1"/>
  <c r="N390" i="2"/>
  <c r="O390" i="2"/>
  <c r="P390" i="2"/>
  <c r="M391" i="2"/>
  <c r="F397" i="9" s="1"/>
  <c r="K397" i="9" s="1"/>
  <c r="N391" i="2"/>
  <c r="O391" i="2"/>
  <c r="P391" i="2"/>
  <c r="M392" i="2"/>
  <c r="F398" i="9" s="1"/>
  <c r="K398" i="9" s="1"/>
  <c r="N392" i="2"/>
  <c r="O392" i="2"/>
  <c r="P392" i="2"/>
  <c r="M393" i="2"/>
  <c r="F399" i="9" s="1"/>
  <c r="K399" i="9" s="1"/>
  <c r="N393" i="2"/>
  <c r="O393" i="2"/>
  <c r="P393" i="2"/>
  <c r="M394" i="2"/>
  <c r="F400" i="9" s="1"/>
  <c r="K400" i="9" s="1"/>
  <c r="N394" i="2"/>
  <c r="O394" i="2"/>
  <c r="P394" i="2"/>
  <c r="M395" i="2"/>
  <c r="F401" i="9" s="1"/>
  <c r="K401" i="9" s="1"/>
  <c r="N395" i="2"/>
  <c r="O395" i="2"/>
  <c r="P395" i="2"/>
  <c r="M396" i="2"/>
  <c r="F402" i="9" s="1"/>
  <c r="K402" i="9" s="1"/>
  <c r="N396" i="2"/>
  <c r="O396" i="2"/>
  <c r="P396" i="2"/>
  <c r="M397" i="2"/>
  <c r="F403" i="9" s="1"/>
  <c r="K403" i="9" s="1"/>
  <c r="N397" i="2"/>
  <c r="O397" i="2"/>
  <c r="P397" i="2"/>
  <c r="M398" i="2"/>
  <c r="F404" i="9" s="1"/>
  <c r="K404" i="9" s="1"/>
  <c r="N398" i="2"/>
  <c r="O398" i="2"/>
  <c r="P398" i="2"/>
  <c r="M399" i="2"/>
  <c r="F405" i="9" s="1"/>
  <c r="K405" i="9" s="1"/>
  <c r="N399" i="2"/>
  <c r="O399" i="2"/>
  <c r="P399" i="2"/>
  <c r="M400" i="2"/>
  <c r="F406" i="9" s="1"/>
  <c r="K406" i="9" s="1"/>
  <c r="N400" i="2"/>
  <c r="O400" i="2"/>
  <c r="P400" i="2"/>
  <c r="M401" i="2"/>
  <c r="F407" i="9" s="1"/>
  <c r="K407" i="9" s="1"/>
  <c r="N401" i="2"/>
  <c r="O401" i="2"/>
  <c r="P401" i="2"/>
  <c r="M402" i="2"/>
  <c r="F408" i="9" s="1"/>
  <c r="K408" i="9" s="1"/>
  <c r="N402" i="2"/>
  <c r="O402" i="2"/>
  <c r="P402" i="2"/>
  <c r="M403" i="2"/>
  <c r="F409" i="9" s="1"/>
  <c r="K409" i="9" s="1"/>
  <c r="N403" i="2"/>
  <c r="O403" i="2"/>
  <c r="P403" i="2"/>
  <c r="M404" i="2"/>
  <c r="F410" i="9" s="1"/>
  <c r="K410" i="9" s="1"/>
  <c r="N404" i="2"/>
  <c r="O404" i="2"/>
  <c r="P404" i="2"/>
  <c r="M405" i="2"/>
  <c r="F411" i="9" s="1"/>
  <c r="K411" i="9" s="1"/>
  <c r="N405" i="2"/>
  <c r="O405" i="2"/>
  <c r="P405" i="2"/>
  <c r="M406" i="2"/>
  <c r="F412" i="9" s="1"/>
  <c r="K412" i="9" s="1"/>
  <c r="N406" i="2"/>
  <c r="O406" i="2"/>
  <c r="P406" i="2"/>
  <c r="M407" i="2"/>
  <c r="F413" i="9" s="1"/>
  <c r="K413" i="9" s="1"/>
  <c r="N407" i="2"/>
  <c r="O407" i="2"/>
  <c r="P407" i="2"/>
  <c r="M408" i="2"/>
  <c r="F414" i="9" s="1"/>
  <c r="K414" i="9" s="1"/>
  <c r="N408" i="2"/>
  <c r="O408" i="2"/>
  <c r="P408" i="2"/>
  <c r="M409" i="2"/>
  <c r="F415" i="9" s="1"/>
  <c r="K415" i="9" s="1"/>
  <c r="N409" i="2"/>
  <c r="O409" i="2"/>
  <c r="P409" i="2"/>
  <c r="M410" i="2"/>
  <c r="F416" i="9" s="1"/>
  <c r="K416" i="9" s="1"/>
  <c r="N410" i="2"/>
  <c r="O410" i="2"/>
  <c r="P410" i="2"/>
  <c r="M411" i="2"/>
  <c r="F417" i="9" s="1"/>
  <c r="K417" i="9" s="1"/>
  <c r="N411" i="2"/>
  <c r="O411" i="2"/>
  <c r="P411" i="2"/>
  <c r="M412" i="2"/>
  <c r="F418" i="9" s="1"/>
  <c r="K418" i="9" s="1"/>
  <c r="N412" i="2"/>
  <c r="O412" i="2"/>
  <c r="P412" i="2"/>
  <c r="M413" i="2"/>
  <c r="F419" i="9" s="1"/>
  <c r="K419" i="9" s="1"/>
  <c r="N413" i="2"/>
  <c r="O413" i="2"/>
  <c r="P413" i="2"/>
  <c r="M414" i="2"/>
  <c r="F420" i="9" s="1"/>
  <c r="K420" i="9" s="1"/>
  <c r="N414" i="2"/>
  <c r="O414" i="2"/>
  <c r="P414" i="2"/>
  <c r="M415" i="2"/>
  <c r="F421" i="9" s="1"/>
  <c r="K421" i="9" s="1"/>
  <c r="N415" i="2"/>
  <c r="O415" i="2"/>
  <c r="P415" i="2"/>
  <c r="M416" i="2"/>
  <c r="F422" i="9" s="1"/>
  <c r="K422" i="9" s="1"/>
  <c r="N416" i="2"/>
  <c r="O416" i="2"/>
  <c r="P416" i="2"/>
  <c r="M417" i="2"/>
  <c r="F423" i="9" s="1"/>
  <c r="K423" i="9" s="1"/>
  <c r="N417" i="2"/>
  <c r="O417" i="2"/>
  <c r="P417" i="2"/>
  <c r="M418" i="2"/>
  <c r="F424" i="9" s="1"/>
  <c r="K424" i="9" s="1"/>
  <c r="N418" i="2"/>
  <c r="O418" i="2"/>
  <c r="P418" i="2"/>
  <c r="M419" i="2"/>
  <c r="F425" i="9" s="1"/>
  <c r="K425" i="9" s="1"/>
  <c r="N419" i="2"/>
  <c r="O419" i="2"/>
  <c r="P419" i="2"/>
  <c r="M420" i="2"/>
  <c r="F426" i="9" s="1"/>
  <c r="K426" i="9" s="1"/>
  <c r="N420" i="2"/>
  <c r="O420" i="2"/>
  <c r="P420" i="2"/>
  <c r="M421" i="2"/>
  <c r="F427" i="9" s="1"/>
  <c r="K427" i="9" s="1"/>
  <c r="N421" i="2"/>
  <c r="O421" i="2"/>
  <c r="P421" i="2"/>
  <c r="M422" i="2"/>
  <c r="F428" i="9" s="1"/>
  <c r="K428" i="9" s="1"/>
  <c r="N422" i="2"/>
  <c r="O422" i="2"/>
  <c r="P422" i="2"/>
  <c r="M423" i="2"/>
  <c r="F429" i="9" s="1"/>
  <c r="K429" i="9" s="1"/>
  <c r="N423" i="2"/>
  <c r="O423" i="2"/>
  <c r="P423" i="2"/>
  <c r="M424" i="2"/>
  <c r="F430" i="9" s="1"/>
  <c r="K430" i="9" s="1"/>
  <c r="N424" i="2"/>
  <c r="O424" i="2"/>
  <c r="P424" i="2"/>
  <c r="M425" i="2"/>
  <c r="F431" i="9" s="1"/>
  <c r="K431" i="9" s="1"/>
  <c r="N425" i="2"/>
  <c r="O425" i="2"/>
  <c r="P425" i="2"/>
  <c r="M426" i="2"/>
  <c r="F432" i="9" s="1"/>
  <c r="K432" i="9" s="1"/>
  <c r="N426" i="2"/>
  <c r="O426" i="2"/>
  <c r="P426" i="2"/>
  <c r="M427" i="2"/>
  <c r="F433" i="9" s="1"/>
  <c r="K433" i="9" s="1"/>
  <c r="N427" i="2"/>
  <c r="O427" i="2"/>
  <c r="P427" i="2"/>
  <c r="M428" i="2"/>
  <c r="F434" i="9" s="1"/>
  <c r="K434" i="9" s="1"/>
  <c r="N428" i="2"/>
  <c r="O428" i="2"/>
  <c r="P428" i="2"/>
  <c r="M429" i="2"/>
  <c r="F435" i="9" s="1"/>
  <c r="K435" i="9" s="1"/>
  <c r="N429" i="2"/>
  <c r="O429" i="2"/>
  <c r="P429" i="2"/>
  <c r="M430" i="2"/>
  <c r="F436" i="9" s="1"/>
  <c r="K436" i="9" s="1"/>
  <c r="N430" i="2"/>
  <c r="O430" i="2"/>
  <c r="P430" i="2"/>
  <c r="M431" i="2"/>
  <c r="F437" i="9" s="1"/>
  <c r="K437" i="9" s="1"/>
  <c r="N431" i="2"/>
  <c r="O431" i="2"/>
  <c r="P431" i="2"/>
  <c r="M432" i="2"/>
  <c r="F438" i="9" s="1"/>
  <c r="K438" i="9" s="1"/>
  <c r="N432" i="2"/>
  <c r="O432" i="2"/>
  <c r="P432" i="2"/>
  <c r="M433" i="2"/>
  <c r="F439" i="9" s="1"/>
  <c r="K439" i="9" s="1"/>
  <c r="N433" i="2"/>
  <c r="O433" i="2"/>
  <c r="P433" i="2"/>
  <c r="M434" i="2"/>
  <c r="F440" i="9" s="1"/>
  <c r="K440" i="9" s="1"/>
  <c r="N434" i="2"/>
  <c r="O434" i="2"/>
  <c r="P434" i="2"/>
  <c r="M435" i="2"/>
  <c r="F441" i="9" s="1"/>
  <c r="K441" i="9" s="1"/>
  <c r="N435" i="2"/>
  <c r="O435" i="2"/>
  <c r="P435" i="2"/>
  <c r="M436" i="2"/>
  <c r="F442" i="9" s="1"/>
  <c r="K442" i="9" s="1"/>
  <c r="N436" i="2"/>
  <c r="O436" i="2"/>
  <c r="P436" i="2"/>
  <c r="M437" i="2"/>
  <c r="F443" i="9" s="1"/>
  <c r="K443" i="9" s="1"/>
  <c r="N437" i="2"/>
  <c r="O437" i="2"/>
  <c r="P437" i="2"/>
  <c r="M438" i="2"/>
  <c r="F444" i="9" s="1"/>
  <c r="K444" i="9" s="1"/>
  <c r="N438" i="2"/>
  <c r="O438" i="2"/>
  <c r="P438" i="2"/>
  <c r="M439" i="2"/>
  <c r="F445" i="9" s="1"/>
  <c r="K445" i="9" s="1"/>
  <c r="N439" i="2"/>
  <c r="O439" i="2"/>
  <c r="P439" i="2"/>
  <c r="M440" i="2"/>
  <c r="F446" i="9" s="1"/>
  <c r="K446" i="9" s="1"/>
  <c r="N440" i="2"/>
  <c r="O440" i="2"/>
  <c r="P440" i="2"/>
  <c r="M441" i="2"/>
  <c r="F447" i="9" s="1"/>
  <c r="K447" i="9" s="1"/>
  <c r="N441" i="2"/>
  <c r="O441" i="2"/>
  <c r="P441" i="2"/>
  <c r="M442" i="2"/>
  <c r="F448" i="9" s="1"/>
  <c r="K448" i="9" s="1"/>
  <c r="N442" i="2"/>
  <c r="O442" i="2"/>
  <c r="P442" i="2"/>
  <c r="M443" i="2"/>
  <c r="F449" i="9" s="1"/>
  <c r="K449" i="9" s="1"/>
  <c r="N443" i="2"/>
  <c r="O443" i="2"/>
  <c r="P443" i="2"/>
  <c r="M444" i="2"/>
  <c r="F450" i="9" s="1"/>
  <c r="K450" i="9" s="1"/>
  <c r="N444" i="2"/>
  <c r="O444" i="2"/>
  <c r="P444" i="2"/>
  <c r="M445" i="2"/>
  <c r="F451" i="9" s="1"/>
  <c r="K451" i="9" s="1"/>
  <c r="N445" i="2"/>
  <c r="O445" i="2"/>
  <c r="P445" i="2"/>
  <c r="M446" i="2"/>
  <c r="F452" i="9" s="1"/>
  <c r="K452" i="9" s="1"/>
  <c r="N446" i="2"/>
  <c r="O446" i="2"/>
  <c r="P446" i="2"/>
  <c r="M447" i="2"/>
  <c r="F453" i="9" s="1"/>
  <c r="K453" i="9" s="1"/>
  <c r="N447" i="2"/>
  <c r="O447" i="2"/>
  <c r="P447" i="2"/>
  <c r="M448" i="2"/>
  <c r="F454" i="9" s="1"/>
  <c r="K454" i="9" s="1"/>
  <c r="N448" i="2"/>
  <c r="O448" i="2"/>
  <c r="P448" i="2"/>
  <c r="M449" i="2"/>
  <c r="F455" i="9" s="1"/>
  <c r="K455" i="9" s="1"/>
  <c r="N449" i="2"/>
  <c r="O449" i="2"/>
  <c r="P449" i="2"/>
  <c r="M450" i="2"/>
  <c r="F456" i="9" s="1"/>
  <c r="K456" i="9" s="1"/>
  <c r="N450" i="2"/>
  <c r="O450" i="2"/>
  <c r="P450" i="2"/>
  <c r="M451" i="2"/>
  <c r="F457" i="9" s="1"/>
  <c r="K457" i="9" s="1"/>
  <c r="N451" i="2"/>
  <c r="O451" i="2"/>
  <c r="P451" i="2"/>
  <c r="M452" i="2"/>
  <c r="F458" i="9" s="1"/>
  <c r="K458" i="9" s="1"/>
  <c r="N452" i="2"/>
  <c r="O452" i="2"/>
  <c r="P452" i="2"/>
  <c r="M453" i="2"/>
  <c r="F459" i="9" s="1"/>
  <c r="K459" i="9" s="1"/>
  <c r="N453" i="2"/>
  <c r="O453" i="2"/>
  <c r="P453" i="2"/>
  <c r="M454" i="2"/>
  <c r="F460" i="9" s="1"/>
  <c r="K460" i="9" s="1"/>
  <c r="N454" i="2"/>
  <c r="O454" i="2"/>
  <c r="P454" i="2"/>
  <c r="M455" i="2"/>
  <c r="F461" i="9" s="1"/>
  <c r="K461" i="9" s="1"/>
  <c r="N455" i="2"/>
  <c r="O455" i="2"/>
  <c r="P455" i="2"/>
  <c r="M456" i="2"/>
  <c r="F462" i="9" s="1"/>
  <c r="K462" i="9" s="1"/>
  <c r="N456" i="2"/>
  <c r="O456" i="2"/>
  <c r="P456" i="2"/>
  <c r="M457" i="2"/>
  <c r="F463" i="9" s="1"/>
  <c r="K463" i="9" s="1"/>
  <c r="N457" i="2"/>
  <c r="O457" i="2"/>
  <c r="P457" i="2"/>
  <c r="M458" i="2"/>
  <c r="F464" i="9" s="1"/>
  <c r="K464" i="9" s="1"/>
  <c r="N458" i="2"/>
  <c r="O458" i="2"/>
  <c r="P458" i="2"/>
  <c r="M459" i="2"/>
  <c r="F465" i="9" s="1"/>
  <c r="K465" i="9" s="1"/>
  <c r="N459" i="2"/>
  <c r="O459" i="2"/>
  <c r="P459" i="2"/>
  <c r="M460" i="2"/>
  <c r="F466" i="9" s="1"/>
  <c r="K466" i="9" s="1"/>
  <c r="N460" i="2"/>
  <c r="O460" i="2"/>
  <c r="P460" i="2"/>
  <c r="M461" i="2"/>
  <c r="F467" i="9" s="1"/>
  <c r="K467" i="9" s="1"/>
  <c r="N461" i="2"/>
  <c r="O461" i="2"/>
  <c r="P461" i="2"/>
  <c r="M462" i="2"/>
  <c r="F468" i="9" s="1"/>
  <c r="K468" i="9" s="1"/>
  <c r="N462" i="2"/>
  <c r="O462" i="2"/>
  <c r="P462" i="2"/>
  <c r="M463" i="2"/>
  <c r="F469" i="9" s="1"/>
  <c r="K469" i="9" s="1"/>
  <c r="N463" i="2"/>
  <c r="O463" i="2"/>
  <c r="P463" i="2"/>
  <c r="M464" i="2"/>
  <c r="F470" i="9" s="1"/>
  <c r="K470" i="9" s="1"/>
  <c r="N464" i="2"/>
  <c r="O464" i="2"/>
  <c r="P464" i="2"/>
  <c r="M465" i="2"/>
  <c r="F471" i="9" s="1"/>
  <c r="K471" i="9" s="1"/>
  <c r="N465" i="2"/>
  <c r="O465" i="2"/>
  <c r="P465" i="2"/>
  <c r="M466" i="2"/>
  <c r="F472" i="9" s="1"/>
  <c r="K472" i="9" s="1"/>
  <c r="N466" i="2"/>
  <c r="O466" i="2"/>
  <c r="P466" i="2"/>
  <c r="M467" i="2"/>
  <c r="F473" i="9" s="1"/>
  <c r="K473" i="9" s="1"/>
  <c r="N467" i="2"/>
  <c r="O467" i="2"/>
  <c r="P467" i="2"/>
  <c r="M468" i="2"/>
  <c r="F474" i="9" s="1"/>
  <c r="K474" i="9" s="1"/>
  <c r="N468" i="2"/>
  <c r="O468" i="2"/>
  <c r="P468" i="2"/>
  <c r="M469" i="2"/>
  <c r="F475" i="9" s="1"/>
  <c r="K475" i="9" s="1"/>
  <c r="N469" i="2"/>
  <c r="O469" i="2"/>
  <c r="P469" i="2"/>
  <c r="M470" i="2"/>
  <c r="F476" i="9" s="1"/>
  <c r="K476" i="9" s="1"/>
  <c r="N470" i="2"/>
  <c r="O470" i="2"/>
  <c r="P470" i="2"/>
  <c r="M471" i="2"/>
  <c r="F477" i="9" s="1"/>
  <c r="K477" i="9" s="1"/>
  <c r="N471" i="2"/>
  <c r="O471" i="2"/>
  <c r="P471" i="2"/>
  <c r="M472" i="2"/>
  <c r="F478" i="9" s="1"/>
  <c r="K478" i="9" s="1"/>
  <c r="N472" i="2"/>
  <c r="O472" i="2"/>
  <c r="P472" i="2"/>
  <c r="M473" i="2"/>
  <c r="F479" i="9" s="1"/>
  <c r="K479" i="9" s="1"/>
  <c r="N473" i="2"/>
  <c r="O473" i="2"/>
  <c r="P473" i="2"/>
  <c r="M474" i="2"/>
  <c r="F480" i="9" s="1"/>
  <c r="K480" i="9" s="1"/>
  <c r="N474" i="2"/>
  <c r="O474" i="2"/>
  <c r="P474" i="2"/>
  <c r="M475" i="2"/>
  <c r="F481" i="9" s="1"/>
  <c r="K481" i="9" s="1"/>
  <c r="N475" i="2"/>
  <c r="O475" i="2"/>
  <c r="P475" i="2"/>
  <c r="M476" i="2"/>
  <c r="F482" i="9" s="1"/>
  <c r="K482" i="9" s="1"/>
  <c r="N476" i="2"/>
  <c r="O476" i="2"/>
  <c r="P476" i="2"/>
  <c r="M477" i="2"/>
  <c r="F483" i="9" s="1"/>
  <c r="K483" i="9" s="1"/>
  <c r="N477" i="2"/>
  <c r="O477" i="2"/>
  <c r="P477" i="2"/>
  <c r="M478" i="2"/>
  <c r="F484" i="9" s="1"/>
  <c r="K484" i="9" s="1"/>
  <c r="N478" i="2"/>
  <c r="O478" i="2"/>
  <c r="P478" i="2"/>
  <c r="M479" i="2"/>
  <c r="F485" i="9" s="1"/>
  <c r="K485" i="9" s="1"/>
  <c r="N479" i="2"/>
  <c r="O479" i="2"/>
  <c r="P479" i="2"/>
  <c r="M480" i="2"/>
  <c r="F486" i="9" s="1"/>
  <c r="K486" i="9" s="1"/>
  <c r="N480" i="2"/>
  <c r="O480" i="2"/>
  <c r="P480" i="2"/>
  <c r="M481" i="2"/>
  <c r="F487" i="9" s="1"/>
  <c r="K487" i="9" s="1"/>
  <c r="N481" i="2"/>
  <c r="O481" i="2"/>
  <c r="P481" i="2"/>
  <c r="M482" i="2"/>
  <c r="F488" i="9" s="1"/>
  <c r="K488" i="9" s="1"/>
  <c r="N482" i="2"/>
  <c r="O482" i="2"/>
  <c r="P482" i="2"/>
  <c r="M483" i="2"/>
  <c r="F489" i="9" s="1"/>
  <c r="K489" i="9" s="1"/>
  <c r="N483" i="2"/>
  <c r="O483" i="2"/>
  <c r="P483" i="2"/>
  <c r="M484" i="2"/>
  <c r="F490" i="9" s="1"/>
  <c r="K490" i="9" s="1"/>
  <c r="N484" i="2"/>
  <c r="O484" i="2"/>
  <c r="P484" i="2"/>
  <c r="M485" i="2"/>
  <c r="F491" i="9" s="1"/>
  <c r="K491" i="9" s="1"/>
  <c r="N485" i="2"/>
  <c r="O485" i="2"/>
  <c r="P485" i="2"/>
  <c r="M486" i="2"/>
  <c r="F492" i="9" s="1"/>
  <c r="K492" i="9" s="1"/>
  <c r="N486" i="2"/>
  <c r="O486" i="2"/>
  <c r="P486" i="2"/>
  <c r="M487" i="2"/>
  <c r="F493" i="9" s="1"/>
  <c r="K493" i="9" s="1"/>
  <c r="N487" i="2"/>
  <c r="O487" i="2"/>
  <c r="P487" i="2"/>
  <c r="M488" i="2"/>
  <c r="F494" i="9" s="1"/>
  <c r="K494" i="9" s="1"/>
  <c r="N488" i="2"/>
  <c r="O488" i="2"/>
  <c r="P488" i="2"/>
  <c r="M489" i="2"/>
  <c r="F495" i="9" s="1"/>
  <c r="K495" i="9" s="1"/>
  <c r="N489" i="2"/>
  <c r="O489" i="2"/>
  <c r="P489" i="2"/>
  <c r="M490" i="2"/>
  <c r="F496" i="9" s="1"/>
  <c r="K496" i="9" s="1"/>
  <c r="N490" i="2"/>
  <c r="O490" i="2"/>
  <c r="P490" i="2"/>
  <c r="M491" i="2"/>
  <c r="F497" i="9" s="1"/>
  <c r="K497" i="9" s="1"/>
  <c r="N491" i="2"/>
  <c r="O491" i="2"/>
  <c r="P491" i="2"/>
  <c r="M492" i="2"/>
  <c r="F498" i="9" s="1"/>
  <c r="K498" i="9" s="1"/>
  <c r="N492" i="2"/>
  <c r="O492" i="2"/>
  <c r="P492" i="2"/>
  <c r="M493" i="2"/>
  <c r="F499" i="9" s="1"/>
  <c r="K499" i="9" s="1"/>
  <c r="N493" i="2"/>
  <c r="O493" i="2"/>
  <c r="P493" i="2"/>
  <c r="M494" i="2"/>
  <c r="F500" i="9" s="1"/>
  <c r="K500" i="9" s="1"/>
  <c r="N494" i="2"/>
  <c r="O494" i="2"/>
  <c r="P494" i="2"/>
  <c r="M495" i="2"/>
  <c r="F501" i="9" s="1"/>
  <c r="K501" i="9" s="1"/>
  <c r="N495" i="2"/>
  <c r="O495" i="2"/>
  <c r="P495" i="2"/>
  <c r="M496" i="2"/>
  <c r="F502" i="9" s="1"/>
  <c r="K502" i="9" s="1"/>
  <c r="N496" i="2"/>
  <c r="O496" i="2"/>
  <c r="P496" i="2"/>
  <c r="M497" i="2"/>
  <c r="F503" i="9" s="1"/>
  <c r="K503" i="9" s="1"/>
  <c r="N497" i="2"/>
  <c r="O497" i="2"/>
  <c r="P497" i="2"/>
  <c r="M498" i="2"/>
  <c r="F504" i="9" s="1"/>
  <c r="K504" i="9" s="1"/>
  <c r="N498" i="2"/>
  <c r="O498" i="2"/>
  <c r="P498" i="2"/>
  <c r="M499" i="2"/>
  <c r="F505" i="9" s="1"/>
  <c r="K505" i="9" s="1"/>
  <c r="N499" i="2"/>
  <c r="O499" i="2"/>
  <c r="P499" i="2"/>
  <c r="M500" i="2"/>
  <c r="F506" i="9" s="1"/>
  <c r="K506" i="9" s="1"/>
  <c r="N500" i="2"/>
  <c r="O500" i="2"/>
  <c r="P500" i="2"/>
  <c r="M501" i="2"/>
  <c r="F507" i="9" s="1"/>
  <c r="K507" i="9" s="1"/>
  <c r="N501" i="2"/>
  <c r="O501" i="2"/>
  <c r="P501" i="2"/>
  <c r="M502" i="2"/>
  <c r="F508" i="9" s="1"/>
  <c r="K508" i="9" s="1"/>
  <c r="N502" i="2"/>
  <c r="O502" i="2"/>
  <c r="P502" i="2"/>
  <c r="M503" i="2"/>
  <c r="F509" i="9" s="1"/>
  <c r="K509" i="9" s="1"/>
  <c r="N503" i="2"/>
  <c r="O503" i="2"/>
  <c r="P503" i="2"/>
  <c r="M504" i="2"/>
  <c r="F510" i="9" s="1"/>
  <c r="K510" i="9" s="1"/>
  <c r="N504" i="2"/>
  <c r="O504" i="2"/>
  <c r="P504" i="2"/>
  <c r="M505" i="2"/>
  <c r="F511" i="9" s="1"/>
  <c r="K511" i="9" s="1"/>
  <c r="N505" i="2"/>
  <c r="O505" i="2"/>
  <c r="P505" i="2"/>
  <c r="M506" i="2"/>
  <c r="F512" i="9" s="1"/>
  <c r="K512" i="9" s="1"/>
  <c r="N506" i="2"/>
  <c r="O506" i="2"/>
  <c r="P506" i="2"/>
  <c r="M507" i="2"/>
  <c r="F513" i="9" s="1"/>
  <c r="K513" i="9" s="1"/>
  <c r="N507" i="2"/>
  <c r="O507" i="2"/>
  <c r="P507" i="2"/>
  <c r="M508" i="2"/>
  <c r="F514" i="9" s="1"/>
  <c r="K514" i="9" s="1"/>
  <c r="N508" i="2"/>
  <c r="O508" i="2"/>
  <c r="P508" i="2"/>
  <c r="M509" i="2"/>
  <c r="F515" i="9" s="1"/>
  <c r="K515" i="9" s="1"/>
  <c r="N509" i="2"/>
  <c r="O509" i="2"/>
  <c r="P509" i="2"/>
  <c r="M510" i="2"/>
  <c r="F516" i="9" s="1"/>
  <c r="K516" i="9" s="1"/>
  <c r="N510" i="2"/>
  <c r="O510" i="2"/>
  <c r="P510" i="2"/>
  <c r="M511" i="2"/>
  <c r="F517" i="9" s="1"/>
  <c r="K517" i="9" s="1"/>
  <c r="N511" i="2"/>
  <c r="O511" i="2"/>
  <c r="P511" i="2"/>
  <c r="M512" i="2"/>
  <c r="F518" i="9" s="1"/>
  <c r="K518" i="9" s="1"/>
  <c r="N512" i="2"/>
  <c r="O512" i="2"/>
  <c r="P512" i="2"/>
  <c r="M513" i="2"/>
  <c r="F519" i="9" s="1"/>
  <c r="K519" i="9" s="1"/>
  <c r="N513" i="2"/>
  <c r="O513" i="2"/>
  <c r="P513" i="2"/>
  <c r="M514" i="2"/>
  <c r="F520" i="9" s="1"/>
  <c r="K520" i="9" s="1"/>
  <c r="N514" i="2"/>
  <c r="O514" i="2"/>
  <c r="P514" i="2"/>
  <c r="M515" i="2"/>
  <c r="F521" i="9" s="1"/>
  <c r="K521" i="9" s="1"/>
  <c r="N515" i="2"/>
  <c r="O515" i="2"/>
  <c r="P515" i="2"/>
  <c r="M516" i="2"/>
  <c r="F522" i="9" s="1"/>
  <c r="K522" i="9" s="1"/>
  <c r="N516" i="2"/>
  <c r="O516" i="2"/>
  <c r="P516" i="2"/>
  <c r="M517" i="2"/>
  <c r="F523" i="9" s="1"/>
  <c r="K523" i="9" s="1"/>
  <c r="N517" i="2"/>
  <c r="O517" i="2"/>
  <c r="P517" i="2"/>
  <c r="M518" i="2"/>
  <c r="F524" i="9" s="1"/>
  <c r="K524" i="9" s="1"/>
  <c r="N518" i="2"/>
  <c r="O518" i="2"/>
  <c r="P518" i="2"/>
  <c r="M519" i="2"/>
  <c r="F525" i="9" s="1"/>
  <c r="K525" i="9" s="1"/>
  <c r="N519" i="2"/>
  <c r="O519" i="2"/>
  <c r="P519" i="2"/>
  <c r="M520" i="2"/>
  <c r="F526" i="9" s="1"/>
  <c r="K526" i="9" s="1"/>
  <c r="N520" i="2"/>
  <c r="O520" i="2"/>
  <c r="P520" i="2"/>
  <c r="M521" i="2"/>
  <c r="F527" i="9" s="1"/>
  <c r="K527" i="9" s="1"/>
  <c r="N521" i="2"/>
  <c r="O521" i="2"/>
  <c r="P521" i="2"/>
  <c r="M522" i="2"/>
  <c r="F528" i="9" s="1"/>
  <c r="K528" i="9" s="1"/>
  <c r="N522" i="2"/>
  <c r="O522" i="2"/>
  <c r="P522" i="2"/>
  <c r="M523" i="2"/>
  <c r="F529" i="9" s="1"/>
  <c r="K529" i="9" s="1"/>
  <c r="N523" i="2"/>
  <c r="O523" i="2"/>
  <c r="P523" i="2"/>
  <c r="M524" i="2"/>
  <c r="F530" i="9" s="1"/>
  <c r="K530" i="9" s="1"/>
  <c r="N524" i="2"/>
  <c r="O524" i="2"/>
  <c r="P524" i="2"/>
  <c r="M525" i="2"/>
  <c r="F531" i="9" s="1"/>
  <c r="K531" i="9" s="1"/>
  <c r="N525" i="2"/>
  <c r="O525" i="2"/>
  <c r="P525" i="2"/>
  <c r="M526" i="2"/>
  <c r="F532" i="9" s="1"/>
  <c r="K532" i="9" s="1"/>
  <c r="N526" i="2"/>
  <c r="O526" i="2"/>
  <c r="P526" i="2"/>
  <c r="M527" i="2"/>
  <c r="F533" i="9" s="1"/>
  <c r="K533" i="9" s="1"/>
  <c r="N527" i="2"/>
  <c r="O527" i="2"/>
  <c r="P527" i="2"/>
  <c r="M528" i="2"/>
  <c r="F534" i="9" s="1"/>
  <c r="K534" i="9" s="1"/>
  <c r="N528" i="2"/>
  <c r="O528" i="2"/>
  <c r="P528" i="2"/>
  <c r="M529" i="2"/>
  <c r="F535" i="9" s="1"/>
  <c r="K535" i="9" s="1"/>
  <c r="N529" i="2"/>
  <c r="O529" i="2"/>
  <c r="P529" i="2"/>
  <c r="M530" i="2"/>
  <c r="F536" i="9" s="1"/>
  <c r="K536" i="9" s="1"/>
  <c r="N530" i="2"/>
  <c r="O530" i="2"/>
  <c r="P530" i="2"/>
  <c r="M531" i="2"/>
  <c r="F537" i="9" s="1"/>
  <c r="K537" i="9" s="1"/>
  <c r="N531" i="2"/>
  <c r="O531" i="2"/>
  <c r="P531" i="2"/>
  <c r="M532" i="2"/>
  <c r="F538" i="9" s="1"/>
  <c r="K538" i="9" s="1"/>
  <c r="N532" i="2"/>
  <c r="O532" i="2"/>
  <c r="P532" i="2"/>
  <c r="M533" i="2"/>
  <c r="F539" i="9" s="1"/>
  <c r="K539" i="9" s="1"/>
  <c r="N533" i="2"/>
  <c r="O533" i="2"/>
  <c r="P533" i="2"/>
  <c r="M534" i="2"/>
  <c r="F540" i="9" s="1"/>
  <c r="K540" i="9" s="1"/>
  <c r="N534" i="2"/>
  <c r="O534" i="2"/>
  <c r="P534" i="2"/>
  <c r="M535" i="2"/>
  <c r="F541" i="9" s="1"/>
  <c r="K541" i="9" s="1"/>
  <c r="N535" i="2"/>
  <c r="O535" i="2"/>
  <c r="P535" i="2"/>
  <c r="M536" i="2"/>
  <c r="F542" i="9" s="1"/>
  <c r="K542" i="9" s="1"/>
  <c r="N536" i="2"/>
  <c r="O536" i="2"/>
  <c r="P536" i="2"/>
  <c r="M537" i="2"/>
  <c r="F543" i="9" s="1"/>
  <c r="K543" i="9" s="1"/>
  <c r="N537" i="2"/>
  <c r="O537" i="2"/>
  <c r="P537" i="2"/>
  <c r="M538" i="2"/>
  <c r="F544" i="9" s="1"/>
  <c r="K544" i="9" s="1"/>
  <c r="N538" i="2"/>
  <c r="O538" i="2"/>
  <c r="P538" i="2"/>
  <c r="M539" i="2"/>
  <c r="F545" i="9" s="1"/>
  <c r="K545" i="9" s="1"/>
  <c r="N539" i="2"/>
  <c r="O539" i="2"/>
  <c r="P539" i="2"/>
  <c r="M540" i="2"/>
  <c r="F546" i="9" s="1"/>
  <c r="K546" i="9" s="1"/>
  <c r="N540" i="2"/>
  <c r="O540" i="2"/>
  <c r="P540" i="2"/>
  <c r="M541" i="2"/>
  <c r="F547" i="9" s="1"/>
  <c r="K547" i="9" s="1"/>
  <c r="N541" i="2"/>
  <c r="O541" i="2"/>
  <c r="P541" i="2"/>
  <c r="M542" i="2"/>
  <c r="F548" i="9" s="1"/>
  <c r="K548" i="9" s="1"/>
  <c r="N542" i="2"/>
  <c r="O542" i="2"/>
  <c r="P542" i="2"/>
  <c r="M543" i="2"/>
  <c r="F549" i="9" s="1"/>
  <c r="K549" i="9" s="1"/>
  <c r="N543" i="2"/>
  <c r="O543" i="2"/>
  <c r="P543" i="2"/>
  <c r="M544" i="2"/>
  <c r="F550" i="9" s="1"/>
  <c r="K550" i="9" s="1"/>
  <c r="N544" i="2"/>
  <c r="O544" i="2"/>
  <c r="P544" i="2"/>
  <c r="M545" i="2"/>
  <c r="F551" i="9" s="1"/>
  <c r="K551" i="9" s="1"/>
  <c r="N545" i="2"/>
  <c r="O545" i="2"/>
  <c r="P545" i="2"/>
  <c r="M546" i="2"/>
  <c r="F552" i="9" s="1"/>
  <c r="K552" i="9" s="1"/>
  <c r="N546" i="2"/>
  <c r="O546" i="2"/>
  <c r="P546" i="2"/>
  <c r="M547" i="2"/>
  <c r="F553" i="9" s="1"/>
  <c r="K553" i="9" s="1"/>
  <c r="N547" i="2"/>
  <c r="O547" i="2"/>
  <c r="P547" i="2"/>
  <c r="M548" i="2"/>
  <c r="F554" i="9" s="1"/>
  <c r="K554" i="9" s="1"/>
  <c r="N548" i="2"/>
  <c r="O548" i="2"/>
  <c r="P548" i="2"/>
  <c r="M549" i="2"/>
  <c r="F555" i="9" s="1"/>
  <c r="K555" i="9" s="1"/>
  <c r="N549" i="2"/>
  <c r="O549" i="2"/>
  <c r="P549" i="2"/>
  <c r="M550" i="2"/>
  <c r="F556" i="9" s="1"/>
  <c r="K556" i="9" s="1"/>
  <c r="N550" i="2"/>
  <c r="O550" i="2"/>
  <c r="P550" i="2"/>
  <c r="M551" i="2"/>
  <c r="F557" i="9" s="1"/>
  <c r="K557" i="9" s="1"/>
  <c r="N551" i="2"/>
  <c r="O551" i="2"/>
  <c r="P551" i="2"/>
  <c r="M552" i="2"/>
  <c r="F558" i="9" s="1"/>
  <c r="K558" i="9" s="1"/>
  <c r="N552" i="2"/>
  <c r="O552" i="2"/>
  <c r="P552" i="2"/>
  <c r="M553" i="2"/>
  <c r="F559" i="9" s="1"/>
  <c r="K559" i="9" s="1"/>
  <c r="N553" i="2"/>
  <c r="O553" i="2"/>
  <c r="P553" i="2"/>
  <c r="M554" i="2"/>
  <c r="F560" i="9" s="1"/>
  <c r="K560" i="9" s="1"/>
  <c r="N554" i="2"/>
  <c r="O554" i="2"/>
  <c r="P554" i="2"/>
  <c r="M555" i="2"/>
  <c r="F561" i="9" s="1"/>
  <c r="K561" i="9" s="1"/>
  <c r="N555" i="2"/>
  <c r="O555" i="2"/>
  <c r="P555" i="2"/>
  <c r="M556" i="2"/>
  <c r="F562" i="9" s="1"/>
  <c r="K562" i="9" s="1"/>
  <c r="N556" i="2"/>
  <c r="O556" i="2"/>
  <c r="P556" i="2"/>
  <c r="M557" i="2"/>
  <c r="F563" i="9" s="1"/>
  <c r="K563" i="9" s="1"/>
  <c r="N557" i="2"/>
  <c r="O557" i="2"/>
  <c r="P557" i="2"/>
  <c r="M558" i="2"/>
  <c r="F564" i="9" s="1"/>
  <c r="K564" i="9" s="1"/>
  <c r="N558" i="2"/>
  <c r="O558" i="2"/>
  <c r="P558" i="2"/>
  <c r="M559" i="2"/>
  <c r="F565" i="9" s="1"/>
  <c r="K565" i="9" s="1"/>
  <c r="N559" i="2"/>
  <c r="O559" i="2"/>
  <c r="P559" i="2"/>
  <c r="M560" i="2"/>
  <c r="F566" i="9" s="1"/>
  <c r="K566" i="9" s="1"/>
  <c r="N560" i="2"/>
  <c r="O560" i="2"/>
  <c r="P560" i="2"/>
  <c r="M561" i="2"/>
  <c r="F567" i="9" s="1"/>
  <c r="K567" i="9" s="1"/>
  <c r="N561" i="2"/>
  <c r="O561" i="2"/>
  <c r="P561" i="2"/>
  <c r="M562" i="2"/>
  <c r="F568" i="9" s="1"/>
  <c r="K568" i="9" s="1"/>
  <c r="N562" i="2"/>
  <c r="O562" i="2"/>
  <c r="P562" i="2"/>
  <c r="M563" i="2"/>
  <c r="F569" i="9" s="1"/>
  <c r="K569" i="9" s="1"/>
  <c r="N563" i="2"/>
  <c r="O563" i="2"/>
  <c r="P563" i="2"/>
  <c r="M564" i="2"/>
  <c r="F570" i="9" s="1"/>
  <c r="K570" i="9" s="1"/>
  <c r="N564" i="2"/>
  <c r="O564" i="2"/>
  <c r="P564" i="2"/>
  <c r="M565" i="2"/>
  <c r="F571" i="9" s="1"/>
  <c r="K571" i="9" s="1"/>
  <c r="N565" i="2"/>
  <c r="O565" i="2"/>
  <c r="P565" i="2"/>
  <c r="M566" i="2"/>
  <c r="F572" i="9" s="1"/>
  <c r="K572" i="9" s="1"/>
  <c r="N566" i="2"/>
  <c r="O566" i="2"/>
  <c r="P566" i="2"/>
  <c r="M567" i="2"/>
  <c r="F573" i="9" s="1"/>
  <c r="K573" i="9" s="1"/>
  <c r="N567" i="2"/>
  <c r="O567" i="2"/>
  <c r="P567" i="2"/>
  <c r="M568" i="2"/>
  <c r="F574" i="9" s="1"/>
  <c r="K574" i="9" s="1"/>
  <c r="N568" i="2"/>
  <c r="O568" i="2"/>
  <c r="P568" i="2"/>
  <c r="M569" i="2"/>
  <c r="F575" i="9" s="1"/>
  <c r="K575" i="9" s="1"/>
  <c r="N569" i="2"/>
  <c r="O569" i="2"/>
  <c r="P569" i="2"/>
  <c r="M570" i="2"/>
  <c r="F576" i="9" s="1"/>
  <c r="K576" i="9" s="1"/>
  <c r="N570" i="2"/>
  <c r="O570" i="2"/>
  <c r="P570" i="2"/>
  <c r="M571" i="2"/>
  <c r="F577" i="9" s="1"/>
  <c r="K577" i="9" s="1"/>
  <c r="N571" i="2"/>
  <c r="O571" i="2"/>
  <c r="P571" i="2"/>
  <c r="M572" i="2"/>
  <c r="F578" i="9" s="1"/>
  <c r="K578" i="9" s="1"/>
  <c r="N572" i="2"/>
  <c r="O572" i="2"/>
  <c r="P572" i="2"/>
  <c r="M573" i="2"/>
  <c r="F579" i="9" s="1"/>
  <c r="K579" i="9" s="1"/>
  <c r="N573" i="2"/>
  <c r="O573" i="2"/>
  <c r="P573" i="2"/>
  <c r="M574" i="2"/>
  <c r="F580" i="9" s="1"/>
  <c r="K580" i="9" s="1"/>
  <c r="N574" i="2"/>
  <c r="O574" i="2"/>
  <c r="P574" i="2"/>
  <c r="M575" i="2"/>
  <c r="F581" i="9" s="1"/>
  <c r="K581" i="9" s="1"/>
  <c r="N575" i="2"/>
  <c r="O575" i="2"/>
  <c r="P575" i="2"/>
  <c r="M576" i="2"/>
  <c r="F582" i="9" s="1"/>
  <c r="K582" i="9" s="1"/>
  <c r="N576" i="2"/>
  <c r="O576" i="2"/>
  <c r="P576" i="2"/>
  <c r="M577" i="2"/>
  <c r="F583" i="9" s="1"/>
  <c r="K583" i="9" s="1"/>
  <c r="N577" i="2"/>
  <c r="O577" i="2"/>
  <c r="P577" i="2"/>
  <c r="M578" i="2"/>
  <c r="F584" i="9" s="1"/>
  <c r="K584" i="9" s="1"/>
  <c r="N578" i="2"/>
  <c r="O578" i="2"/>
  <c r="P578" i="2"/>
  <c r="M579" i="2"/>
  <c r="F585" i="9" s="1"/>
  <c r="K585" i="9" s="1"/>
  <c r="N579" i="2"/>
  <c r="O579" i="2"/>
  <c r="P579" i="2"/>
  <c r="M580" i="2"/>
  <c r="F586" i="9" s="1"/>
  <c r="K586" i="9" s="1"/>
  <c r="N580" i="2"/>
  <c r="O580" i="2"/>
  <c r="P580" i="2"/>
  <c r="M581" i="2"/>
  <c r="F587" i="9" s="1"/>
  <c r="K587" i="9" s="1"/>
  <c r="N581" i="2"/>
  <c r="O581" i="2"/>
  <c r="P581" i="2"/>
  <c r="M582" i="2"/>
  <c r="F588" i="9" s="1"/>
  <c r="K588" i="9" s="1"/>
  <c r="N582" i="2"/>
  <c r="O582" i="2"/>
  <c r="P582" i="2"/>
  <c r="M583" i="2"/>
  <c r="F589" i="9" s="1"/>
  <c r="K589" i="9" s="1"/>
  <c r="N583" i="2"/>
  <c r="O583" i="2"/>
  <c r="P583" i="2"/>
  <c r="M584" i="2"/>
  <c r="F590" i="9" s="1"/>
  <c r="K590" i="9" s="1"/>
  <c r="N584" i="2"/>
  <c r="O584" i="2"/>
  <c r="P584" i="2"/>
  <c r="M585" i="2"/>
  <c r="F591" i="9" s="1"/>
  <c r="K591" i="9" s="1"/>
  <c r="N585" i="2"/>
  <c r="O585" i="2"/>
  <c r="P585" i="2"/>
  <c r="M586" i="2"/>
  <c r="F592" i="9" s="1"/>
  <c r="K592" i="9" s="1"/>
  <c r="N586" i="2"/>
  <c r="O586" i="2"/>
  <c r="P586" i="2"/>
  <c r="M587" i="2"/>
  <c r="F593" i="9" s="1"/>
  <c r="K593" i="9" s="1"/>
  <c r="N587" i="2"/>
  <c r="O587" i="2"/>
  <c r="P587" i="2"/>
  <c r="M588" i="2"/>
  <c r="F594" i="9" s="1"/>
  <c r="K594" i="9" s="1"/>
  <c r="N588" i="2"/>
  <c r="O588" i="2"/>
  <c r="P588" i="2"/>
  <c r="M589" i="2"/>
  <c r="F595" i="9" s="1"/>
  <c r="K595" i="9" s="1"/>
  <c r="N589" i="2"/>
  <c r="O589" i="2"/>
  <c r="P589" i="2"/>
  <c r="M590" i="2"/>
  <c r="F596" i="9" s="1"/>
  <c r="K596" i="9" s="1"/>
  <c r="N590" i="2"/>
  <c r="O590" i="2"/>
  <c r="P590" i="2"/>
  <c r="M591" i="2"/>
  <c r="F597" i="9" s="1"/>
  <c r="K597" i="9" s="1"/>
  <c r="N591" i="2"/>
  <c r="O591" i="2"/>
  <c r="P591" i="2"/>
  <c r="M592" i="2"/>
  <c r="F598" i="9" s="1"/>
  <c r="K598" i="9" s="1"/>
  <c r="N592" i="2"/>
  <c r="O592" i="2"/>
  <c r="P592" i="2"/>
  <c r="M593" i="2"/>
  <c r="F599" i="9" s="1"/>
  <c r="K599" i="9" s="1"/>
  <c r="N593" i="2"/>
  <c r="O593" i="2"/>
  <c r="P593" i="2"/>
  <c r="M594" i="2"/>
  <c r="F600" i="9" s="1"/>
  <c r="K600" i="9" s="1"/>
  <c r="N594" i="2"/>
  <c r="O594" i="2"/>
  <c r="P594" i="2"/>
  <c r="M595" i="2"/>
  <c r="F601" i="9" s="1"/>
  <c r="K601" i="9" s="1"/>
  <c r="N595" i="2"/>
  <c r="O595" i="2"/>
  <c r="P595" i="2"/>
  <c r="M596" i="2"/>
  <c r="F602" i="9" s="1"/>
  <c r="K602" i="9" s="1"/>
  <c r="N596" i="2"/>
  <c r="O596" i="2"/>
  <c r="P596" i="2"/>
  <c r="M597" i="2"/>
  <c r="F603" i="9" s="1"/>
  <c r="K603" i="9" s="1"/>
  <c r="N597" i="2"/>
  <c r="O597" i="2"/>
  <c r="P597" i="2"/>
  <c r="M598" i="2"/>
  <c r="F604" i="9" s="1"/>
  <c r="K604" i="9" s="1"/>
  <c r="N598" i="2"/>
  <c r="O598" i="2"/>
  <c r="P598" i="2"/>
  <c r="M599" i="2"/>
  <c r="F605" i="9" s="1"/>
  <c r="K605" i="9" s="1"/>
  <c r="N599" i="2"/>
  <c r="O599" i="2"/>
  <c r="P599" i="2"/>
  <c r="M600" i="2"/>
  <c r="F606" i="9" s="1"/>
  <c r="K606" i="9" s="1"/>
  <c r="N600" i="2"/>
  <c r="O600" i="2"/>
  <c r="P600" i="2"/>
  <c r="M601" i="2"/>
  <c r="F607" i="9" s="1"/>
  <c r="K607" i="9" s="1"/>
  <c r="N601" i="2"/>
  <c r="O601" i="2"/>
  <c r="P601" i="2"/>
  <c r="M602" i="2"/>
  <c r="F608" i="9" s="1"/>
  <c r="K608" i="9" s="1"/>
  <c r="N602" i="2"/>
  <c r="O602" i="2"/>
  <c r="P602" i="2"/>
  <c r="M603" i="2"/>
  <c r="F609" i="9" s="1"/>
  <c r="K609" i="9" s="1"/>
  <c r="N603" i="2"/>
  <c r="O603" i="2"/>
  <c r="P603" i="2"/>
  <c r="M604" i="2"/>
  <c r="F610" i="9" s="1"/>
  <c r="K610" i="9" s="1"/>
  <c r="N604" i="2"/>
  <c r="O604" i="2"/>
  <c r="P604" i="2"/>
  <c r="M605" i="2"/>
  <c r="F611" i="9" s="1"/>
  <c r="K611" i="9" s="1"/>
  <c r="N605" i="2"/>
  <c r="O605" i="2"/>
  <c r="P605" i="2"/>
  <c r="M606" i="2"/>
  <c r="F612" i="9" s="1"/>
  <c r="K612" i="9" s="1"/>
  <c r="N606" i="2"/>
  <c r="O606" i="2"/>
  <c r="P606" i="2"/>
  <c r="M607" i="2"/>
  <c r="F613" i="9" s="1"/>
  <c r="K613" i="9" s="1"/>
  <c r="N607" i="2"/>
  <c r="O607" i="2"/>
  <c r="P607" i="2"/>
  <c r="M608" i="2"/>
  <c r="F614" i="9" s="1"/>
  <c r="K614" i="9" s="1"/>
  <c r="N608" i="2"/>
  <c r="O608" i="2"/>
  <c r="P608" i="2"/>
  <c r="M609" i="2"/>
  <c r="F615" i="9" s="1"/>
  <c r="K615" i="9" s="1"/>
  <c r="N609" i="2"/>
  <c r="O609" i="2"/>
  <c r="P609" i="2"/>
  <c r="M610" i="2"/>
  <c r="F616" i="9" s="1"/>
  <c r="K616" i="9" s="1"/>
  <c r="N610" i="2"/>
  <c r="O610" i="2"/>
  <c r="P610" i="2"/>
  <c r="M611" i="2"/>
  <c r="F617" i="9" s="1"/>
  <c r="K617" i="9" s="1"/>
  <c r="N611" i="2"/>
  <c r="O611" i="2"/>
  <c r="P611" i="2"/>
  <c r="M612" i="2"/>
  <c r="F618" i="9" s="1"/>
  <c r="K618" i="9" s="1"/>
  <c r="N612" i="2"/>
  <c r="O612" i="2"/>
  <c r="P612" i="2"/>
  <c r="M613" i="2"/>
  <c r="F619" i="9" s="1"/>
  <c r="K619" i="9" s="1"/>
  <c r="N613" i="2"/>
  <c r="O613" i="2"/>
  <c r="P613" i="2"/>
  <c r="M614" i="2"/>
  <c r="F620" i="9" s="1"/>
  <c r="K620" i="9" s="1"/>
  <c r="N614" i="2"/>
  <c r="O614" i="2"/>
  <c r="P614" i="2"/>
  <c r="M615" i="2"/>
  <c r="F621" i="9" s="1"/>
  <c r="K621" i="9" s="1"/>
  <c r="N615" i="2"/>
  <c r="O615" i="2"/>
  <c r="P615" i="2"/>
  <c r="M616" i="2"/>
  <c r="F622" i="9" s="1"/>
  <c r="K622" i="9" s="1"/>
  <c r="N616" i="2"/>
  <c r="O616" i="2"/>
  <c r="P616" i="2"/>
  <c r="M617" i="2"/>
  <c r="F623" i="9" s="1"/>
  <c r="K623" i="9" s="1"/>
  <c r="N617" i="2"/>
  <c r="O617" i="2"/>
  <c r="P617" i="2"/>
  <c r="M618" i="2"/>
  <c r="F624" i="9" s="1"/>
  <c r="K624" i="9" s="1"/>
  <c r="N618" i="2"/>
  <c r="O618" i="2"/>
  <c r="P618" i="2"/>
  <c r="M619" i="2"/>
  <c r="F625" i="9" s="1"/>
  <c r="K625" i="9" s="1"/>
  <c r="N619" i="2"/>
  <c r="O619" i="2"/>
  <c r="P619" i="2"/>
  <c r="M620" i="2"/>
  <c r="F626" i="9" s="1"/>
  <c r="K626" i="9" s="1"/>
  <c r="N620" i="2"/>
  <c r="O620" i="2"/>
  <c r="P620" i="2"/>
  <c r="M621" i="2"/>
  <c r="F627" i="9" s="1"/>
  <c r="K627" i="9" s="1"/>
  <c r="N621" i="2"/>
  <c r="O621" i="2"/>
  <c r="P621" i="2"/>
  <c r="M622" i="2"/>
  <c r="F628" i="9" s="1"/>
  <c r="K628" i="9" s="1"/>
  <c r="N622" i="2"/>
  <c r="O622" i="2"/>
  <c r="P622" i="2"/>
  <c r="M623" i="2"/>
  <c r="F629" i="9" s="1"/>
  <c r="K629" i="9" s="1"/>
  <c r="N623" i="2"/>
  <c r="O623" i="2"/>
  <c r="P623" i="2"/>
  <c r="M624" i="2"/>
  <c r="F630" i="9" s="1"/>
  <c r="K630" i="9" s="1"/>
  <c r="N624" i="2"/>
  <c r="O624" i="2"/>
  <c r="P624" i="2"/>
  <c r="M625" i="2"/>
  <c r="F631" i="9" s="1"/>
  <c r="K631" i="9" s="1"/>
  <c r="N625" i="2"/>
  <c r="O625" i="2"/>
  <c r="P625" i="2"/>
  <c r="M626" i="2"/>
  <c r="F632" i="9" s="1"/>
  <c r="K632" i="9" s="1"/>
  <c r="N626" i="2"/>
  <c r="O626" i="2"/>
  <c r="P626" i="2"/>
  <c r="M627" i="2"/>
  <c r="F633" i="9" s="1"/>
  <c r="K633" i="9" s="1"/>
  <c r="N627" i="2"/>
  <c r="O627" i="2"/>
  <c r="P627" i="2"/>
  <c r="M628" i="2"/>
  <c r="F634" i="9" s="1"/>
  <c r="K634" i="9" s="1"/>
  <c r="N628" i="2"/>
  <c r="O628" i="2"/>
  <c r="P628" i="2"/>
  <c r="M629" i="2"/>
  <c r="F635" i="9" s="1"/>
  <c r="K635" i="9" s="1"/>
  <c r="N629" i="2"/>
  <c r="O629" i="2"/>
  <c r="P629" i="2"/>
  <c r="M630" i="2"/>
  <c r="F636" i="9" s="1"/>
  <c r="K636" i="9" s="1"/>
  <c r="N630" i="2"/>
  <c r="O630" i="2"/>
  <c r="P630" i="2"/>
  <c r="M631" i="2"/>
  <c r="F637" i="9" s="1"/>
  <c r="K637" i="9" s="1"/>
  <c r="N631" i="2"/>
  <c r="O631" i="2"/>
  <c r="P631" i="2"/>
  <c r="M632" i="2"/>
  <c r="F638" i="9" s="1"/>
  <c r="K638" i="9" s="1"/>
  <c r="N632" i="2"/>
  <c r="O632" i="2"/>
  <c r="P632" i="2"/>
  <c r="M633" i="2"/>
  <c r="F639" i="9" s="1"/>
  <c r="K639" i="9" s="1"/>
  <c r="N633" i="2"/>
  <c r="O633" i="2"/>
  <c r="P633" i="2"/>
  <c r="M634" i="2"/>
  <c r="F640" i="9" s="1"/>
  <c r="K640" i="9" s="1"/>
  <c r="N634" i="2"/>
  <c r="O634" i="2"/>
  <c r="P634" i="2"/>
  <c r="M635" i="2"/>
  <c r="F641" i="9" s="1"/>
  <c r="K641" i="9" s="1"/>
  <c r="N635" i="2"/>
  <c r="O635" i="2"/>
  <c r="P635" i="2"/>
  <c r="M636" i="2"/>
  <c r="F642" i="9" s="1"/>
  <c r="K642" i="9" s="1"/>
  <c r="N636" i="2"/>
  <c r="O636" i="2"/>
  <c r="P636" i="2"/>
  <c r="M637" i="2"/>
  <c r="F643" i="9" s="1"/>
  <c r="K643" i="9" s="1"/>
  <c r="N637" i="2"/>
  <c r="O637" i="2"/>
  <c r="P637" i="2"/>
  <c r="M638" i="2"/>
  <c r="F644" i="9" s="1"/>
  <c r="K644" i="9" s="1"/>
  <c r="N638" i="2"/>
  <c r="O638" i="2"/>
  <c r="P638" i="2"/>
  <c r="M639" i="2"/>
  <c r="F645" i="9" s="1"/>
  <c r="K645" i="9" s="1"/>
  <c r="N639" i="2"/>
  <c r="O639" i="2"/>
  <c r="P639" i="2"/>
  <c r="M640" i="2"/>
  <c r="F646" i="9" s="1"/>
  <c r="K646" i="9" s="1"/>
  <c r="N640" i="2"/>
  <c r="O640" i="2"/>
  <c r="P640" i="2"/>
  <c r="M641" i="2"/>
  <c r="F647" i="9" s="1"/>
  <c r="K647" i="9" s="1"/>
  <c r="N641" i="2"/>
  <c r="O641" i="2"/>
  <c r="P641" i="2"/>
  <c r="M642" i="2"/>
  <c r="F648" i="9" s="1"/>
  <c r="K648" i="9" s="1"/>
  <c r="N642" i="2"/>
  <c r="O642" i="2"/>
  <c r="P642" i="2"/>
  <c r="M643" i="2"/>
  <c r="F649" i="9" s="1"/>
  <c r="K649" i="9" s="1"/>
  <c r="N643" i="2"/>
  <c r="O643" i="2"/>
  <c r="P643" i="2"/>
  <c r="M644" i="2"/>
  <c r="F650" i="9" s="1"/>
  <c r="K650" i="9" s="1"/>
  <c r="N644" i="2"/>
  <c r="O644" i="2"/>
  <c r="P644" i="2"/>
  <c r="M645" i="2"/>
  <c r="F651" i="9" s="1"/>
  <c r="K651" i="9" s="1"/>
  <c r="N645" i="2"/>
  <c r="O645" i="2"/>
  <c r="P645" i="2"/>
  <c r="M646" i="2"/>
  <c r="F652" i="9" s="1"/>
  <c r="K652" i="9" s="1"/>
  <c r="N646" i="2"/>
  <c r="O646" i="2"/>
  <c r="P646" i="2"/>
  <c r="M647" i="2"/>
  <c r="F653" i="9" s="1"/>
  <c r="K653" i="9" s="1"/>
  <c r="N647" i="2"/>
  <c r="O647" i="2"/>
  <c r="P647" i="2"/>
  <c r="M648" i="2"/>
  <c r="F654" i="9" s="1"/>
  <c r="K654" i="9" s="1"/>
  <c r="N648" i="2"/>
  <c r="O648" i="2"/>
  <c r="P648" i="2"/>
  <c r="M649" i="2"/>
  <c r="F655" i="9" s="1"/>
  <c r="K655" i="9" s="1"/>
  <c r="N649" i="2"/>
  <c r="O649" i="2"/>
  <c r="P649" i="2"/>
  <c r="M650" i="2"/>
  <c r="F656" i="9" s="1"/>
  <c r="K656" i="9" s="1"/>
  <c r="N650" i="2"/>
  <c r="O650" i="2"/>
  <c r="P650" i="2"/>
  <c r="M651" i="2"/>
  <c r="F657" i="9" s="1"/>
  <c r="K657" i="9" s="1"/>
  <c r="N651" i="2"/>
  <c r="O651" i="2"/>
  <c r="P651" i="2"/>
  <c r="M652" i="2"/>
  <c r="F658" i="9" s="1"/>
  <c r="K658" i="9" s="1"/>
  <c r="N652" i="2"/>
  <c r="O652" i="2"/>
  <c r="P652" i="2"/>
  <c r="M653" i="2"/>
  <c r="F659" i="9" s="1"/>
  <c r="K659" i="9" s="1"/>
  <c r="N653" i="2"/>
  <c r="O653" i="2"/>
  <c r="P653" i="2"/>
  <c r="M654" i="2"/>
  <c r="F660" i="9" s="1"/>
  <c r="K660" i="9" s="1"/>
  <c r="N654" i="2"/>
  <c r="O654" i="2"/>
  <c r="P654" i="2"/>
  <c r="M655" i="2"/>
  <c r="F661" i="9" s="1"/>
  <c r="K661" i="9" s="1"/>
  <c r="N655" i="2"/>
  <c r="O655" i="2"/>
  <c r="P655" i="2"/>
  <c r="M656" i="2"/>
  <c r="F662" i="9" s="1"/>
  <c r="K662" i="9" s="1"/>
  <c r="N656" i="2"/>
  <c r="O656" i="2"/>
  <c r="P656" i="2"/>
  <c r="M657" i="2"/>
  <c r="F663" i="9" s="1"/>
  <c r="K663" i="9" s="1"/>
  <c r="N657" i="2"/>
  <c r="O657" i="2"/>
  <c r="P657" i="2"/>
  <c r="M658" i="2"/>
  <c r="F664" i="9" s="1"/>
  <c r="K664" i="9" s="1"/>
  <c r="N658" i="2"/>
  <c r="O658" i="2"/>
  <c r="P658" i="2"/>
  <c r="M659" i="2"/>
  <c r="F665" i="9" s="1"/>
  <c r="K665" i="9" s="1"/>
  <c r="N659" i="2"/>
  <c r="O659" i="2"/>
  <c r="P659" i="2"/>
  <c r="M660" i="2"/>
  <c r="F666" i="9" s="1"/>
  <c r="K666" i="9" s="1"/>
  <c r="N660" i="2"/>
  <c r="O660" i="2"/>
  <c r="P660" i="2"/>
  <c r="M661" i="2"/>
  <c r="F667" i="9" s="1"/>
  <c r="K667" i="9" s="1"/>
  <c r="N661" i="2"/>
  <c r="O661" i="2"/>
  <c r="P661" i="2"/>
  <c r="M662" i="2"/>
  <c r="F668" i="9" s="1"/>
  <c r="K668" i="9" s="1"/>
  <c r="N662" i="2"/>
  <c r="O662" i="2"/>
  <c r="P662" i="2"/>
  <c r="M663" i="2"/>
  <c r="F669" i="9" s="1"/>
  <c r="K669" i="9" s="1"/>
  <c r="N663" i="2"/>
  <c r="O663" i="2"/>
  <c r="P663" i="2"/>
  <c r="M664" i="2"/>
  <c r="F670" i="9" s="1"/>
  <c r="K670" i="9" s="1"/>
  <c r="N664" i="2"/>
  <c r="O664" i="2"/>
  <c r="P664" i="2"/>
  <c r="M665" i="2"/>
  <c r="F671" i="9" s="1"/>
  <c r="K671" i="9" s="1"/>
  <c r="N665" i="2"/>
  <c r="O665" i="2"/>
  <c r="P665" i="2"/>
  <c r="M666" i="2"/>
  <c r="F672" i="9" s="1"/>
  <c r="K672" i="9" s="1"/>
  <c r="N666" i="2"/>
  <c r="O666" i="2"/>
  <c r="P666" i="2"/>
  <c r="M667" i="2"/>
  <c r="F673" i="9" s="1"/>
  <c r="K673" i="9" s="1"/>
  <c r="N667" i="2"/>
  <c r="O667" i="2"/>
  <c r="P667" i="2"/>
  <c r="M668" i="2"/>
  <c r="F674" i="9" s="1"/>
  <c r="K674" i="9" s="1"/>
  <c r="N668" i="2"/>
  <c r="O668" i="2"/>
  <c r="P668" i="2"/>
  <c r="M669" i="2"/>
  <c r="F675" i="9" s="1"/>
  <c r="K675" i="9" s="1"/>
  <c r="N669" i="2"/>
  <c r="O669" i="2"/>
  <c r="P669" i="2"/>
  <c r="M670" i="2"/>
  <c r="F676" i="9" s="1"/>
  <c r="K676" i="9" s="1"/>
  <c r="N670" i="2"/>
  <c r="O670" i="2"/>
  <c r="P670" i="2"/>
  <c r="M671" i="2"/>
  <c r="F677" i="9" s="1"/>
  <c r="K677" i="9" s="1"/>
  <c r="N671" i="2"/>
  <c r="O671" i="2"/>
  <c r="P671" i="2"/>
  <c r="M672" i="2"/>
  <c r="F678" i="9" s="1"/>
  <c r="K678" i="9" s="1"/>
  <c r="N672" i="2"/>
  <c r="O672" i="2"/>
  <c r="P672" i="2"/>
  <c r="M673" i="2"/>
  <c r="F679" i="9" s="1"/>
  <c r="K679" i="9" s="1"/>
  <c r="N673" i="2"/>
  <c r="O673" i="2"/>
  <c r="P673" i="2"/>
  <c r="M674" i="2"/>
  <c r="F680" i="9" s="1"/>
  <c r="K680" i="9" s="1"/>
  <c r="N674" i="2"/>
  <c r="O674" i="2"/>
  <c r="P674" i="2"/>
  <c r="M675" i="2"/>
  <c r="F681" i="9" s="1"/>
  <c r="K681" i="9" s="1"/>
  <c r="N675" i="2"/>
  <c r="O675" i="2"/>
  <c r="P675" i="2"/>
  <c r="M676" i="2"/>
  <c r="F682" i="9" s="1"/>
  <c r="K682" i="9" s="1"/>
  <c r="N676" i="2"/>
  <c r="O676" i="2"/>
  <c r="P676" i="2"/>
  <c r="M677" i="2"/>
  <c r="F683" i="9" s="1"/>
  <c r="K683" i="9" s="1"/>
  <c r="N677" i="2"/>
  <c r="O677" i="2"/>
  <c r="P677" i="2"/>
  <c r="M678" i="2"/>
  <c r="F684" i="9" s="1"/>
  <c r="K684" i="9" s="1"/>
  <c r="N678" i="2"/>
  <c r="O678" i="2"/>
  <c r="P678" i="2"/>
  <c r="M679" i="2"/>
  <c r="F685" i="9" s="1"/>
  <c r="K685" i="9" s="1"/>
  <c r="N679" i="2"/>
  <c r="O679" i="2"/>
  <c r="P679" i="2"/>
  <c r="M680" i="2"/>
  <c r="F686" i="9" s="1"/>
  <c r="K686" i="9" s="1"/>
  <c r="N680" i="2"/>
  <c r="O680" i="2"/>
  <c r="P680" i="2"/>
  <c r="M681" i="2"/>
  <c r="F687" i="9" s="1"/>
  <c r="K687" i="9" s="1"/>
  <c r="N681" i="2"/>
  <c r="O681" i="2"/>
  <c r="P681" i="2"/>
  <c r="M682" i="2"/>
  <c r="F688" i="9" s="1"/>
  <c r="K688" i="9" s="1"/>
  <c r="N682" i="2"/>
  <c r="O682" i="2"/>
  <c r="P682" i="2"/>
  <c r="M683" i="2"/>
  <c r="F689" i="9" s="1"/>
  <c r="K689" i="9" s="1"/>
  <c r="N683" i="2"/>
  <c r="O683" i="2"/>
  <c r="P683" i="2"/>
  <c r="M684" i="2"/>
  <c r="F690" i="9" s="1"/>
  <c r="K690" i="9" s="1"/>
  <c r="N684" i="2"/>
  <c r="O684" i="2"/>
  <c r="P684" i="2"/>
  <c r="M685" i="2"/>
  <c r="F691" i="9" s="1"/>
  <c r="K691" i="9" s="1"/>
  <c r="N685" i="2"/>
  <c r="O685" i="2"/>
  <c r="P685" i="2"/>
  <c r="M686" i="2"/>
  <c r="F692" i="9" s="1"/>
  <c r="K692" i="9" s="1"/>
  <c r="N686" i="2"/>
  <c r="O686" i="2"/>
  <c r="P686" i="2"/>
  <c r="M687" i="2"/>
  <c r="F693" i="9" s="1"/>
  <c r="K693" i="9" s="1"/>
  <c r="N687" i="2"/>
  <c r="O687" i="2"/>
  <c r="P687" i="2"/>
  <c r="M688" i="2"/>
  <c r="F694" i="9" s="1"/>
  <c r="K694" i="9" s="1"/>
  <c r="N688" i="2"/>
  <c r="O688" i="2"/>
  <c r="P688" i="2"/>
  <c r="M689" i="2"/>
  <c r="F695" i="9" s="1"/>
  <c r="K695" i="9" s="1"/>
  <c r="N689" i="2"/>
  <c r="O689" i="2"/>
  <c r="P689" i="2"/>
  <c r="M690" i="2"/>
  <c r="F696" i="9" s="1"/>
  <c r="K696" i="9" s="1"/>
  <c r="N690" i="2"/>
  <c r="O690" i="2"/>
  <c r="P690" i="2"/>
  <c r="M691" i="2"/>
  <c r="F697" i="9" s="1"/>
  <c r="K697" i="9" s="1"/>
  <c r="N691" i="2"/>
  <c r="O691" i="2"/>
  <c r="P691" i="2"/>
  <c r="M692" i="2"/>
  <c r="F698" i="9" s="1"/>
  <c r="K698" i="9" s="1"/>
  <c r="N692" i="2"/>
  <c r="O692" i="2"/>
  <c r="P692" i="2"/>
  <c r="M693" i="2"/>
  <c r="F699" i="9" s="1"/>
  <c r="K699" i="9" s="1"/>
  <c r="N693" i="2"/>
  <c r="O693" i="2"/>
  <c r="P693" i="2"/>
  <c r="M694" i="2"/>
  <c r="F700" i="9" s="1"/>
  <c r="K700" i="9" s="1"/>
  <c r="N694" i="2"/>
  <c r="O694" i="2"/>
  <c r="P694" i="2"/>
  <c r="M695" i="2"/>
  <c r="F701" i="9" s="1"/>
  <c r="K701" i="9" s="1"/>
  <c r="N695" i="2"/>
  <c r="O695" i="2"/>
  <c r="P695" i="2"/>
  <c r="M696" i="2"/>
  <c r="F702" i="9" s="1"/>
  <c r="K702" i="9" s="1"/>
  <c r="N696" i="2"/>
  <c r="O696" i="2"/>
  <c r="P696" i="2"/>
  <c r="M697" i="2"/>
  <c r="F703" i="9" s="1"/>
  <c r="K703" i="9" s="1"/>
  <c r="N697" i="2"/>
  <c r="O697" i="2"/>
  <c r="P697" i="2"/>
  <c r="M698" i="2"/>
  <c r="F704" i="9" s="1"/>
  <c r="K704" i="9" s="1"/>
  <c r="N698" i="2"/>
  <c r="O698" i="2"/>
  <c r="P698" i="2"/>
  <c r="M699" i="2"/>
  <c r="F705" i="9" s="1"/>
  <c r="K705" i="9" s="1"/>
  <c r="N699" i="2"/>
  <c r="O699" i="2"/>
  <c r="P699" i="2"/>
  <c r="M700" i="2"/>
  <c r="F706" i="9" s="1"/>
  <c r="K706" i="9" s="1"/>
  <c r="N700" i="2"/>
  <c r="O700" i="2"/>
  <c r="P700" i="2"/>
  <c r="M701" i="2"/>
  <c r="F707" i="9" s="1"/>
  <c r="K707" i="9" s="1"/>
  <c r="N701" i="2"/>
  <c r="O701" i="2"/>
  <c r="P701" i="2"/>
  <c r="M702" i="2"/>
  <c r="F708" i="9" s="1"/>
  <c r="K708" i="9" s="1"/>
  <c r="N702" i="2"/>
  <c r="O702" i="2"/>
  <c r="P702" i="2"/>
  <c r="M703" i="2"/>
  <c r="F709" i="9" s="1"/>
  <c r="K709" i="9" s="1"/>
  <c r="N703" i="2"/>
  <c r="O703" i="2"/>
  <c r="P703" i="2"/>
  <c r="M704" i="2"/>
  <c r="F710" i="9" s="1"/>
  <c r="K710" i="9" s="1"/>
  <c r="N704" i="2"/>
  <c r="O704" i="2"/>
  <c r="P704" i="2"/>
  <c r="M705" i="2"/>
  <c r="F711" i="9" s="1"/>
  <c r="K711" i="9" s="1"/>
  <c r="N705" i="2"/>
  <c r="O705" i="2"/>
  <c r="P705" i="2"/>
  <c r="M706" i="2"/>
  <c r="F712" i="9" s="1"/>
  <c r="K712" i="9" s="1"/>
  <c r="N706" i="2"/>
  <c r="O706" i="2"/>
  <c r="P706" i="2"/>
  <c r="M707" i="2"/>
  <c r="F713" i="9" s="1"/>
  <c r="K713" i="9" s="1"/>
  <c r="N707" i="2"/>
  <c r="O707" i="2"/>
  <c r="P707" i="2"/>
  <c r="M708" i="2"/>
  <c r="F714" i="9" s="1"/>
  <c r="K714" i="9" s="1"/>
  <c r="N708" i="2"/>
  <c r="O708" i="2"/>
  <c r="P708" i="2"/>
  <c r="M709" i="2"/>
  <c r="F715" i="9" s="1"/>
  <c r="K715" i="9" s="1"/>
  <c r="N709" i="2"/>
  <c r="O709" i="2"/>
  <c r="P709" i="2"/>
  <c r="M710" i="2"/>
  <c r="F716" i="9" s="1"/>
  <c r="K716" i="9" s="1"/>
  <c r="N710" i="2"/>
  <c r="O710" i="2"/>
  <c r="P710" i="2"/>
  <c r="M711" i="2"/>
  <c r="F717" i="9" s="1"/>
  <c r="K717" i="9" s="1"/>
  <c r="N711" i="2"/>
  <c r="O711" i="2"/>
  <c r="P711" i="2"/>
  <c r="M712" i="2"/>
  <c r="F718" i="9" s="1"/>
  <c r="K718" i="9" s="1"/>
  <c r="N712" i="2"/>
  <c r="O712" i="2"/>
  <c r="P712" i="2"/>
  <c r="M713" i="2"/>
  <c r="F719" i="9" s="1"/>
  <c r="K719" i="9" s="1"/>
  <c r="N713" i="2"/>
  <c r="O713" i="2"/>
  <c r="P713" i="2"/>
  <c r="M714" i="2"/>
  <c r="F720" i="9" s="1"/>
  <c r="K720" i="9" s="1"/>
  <c r="N714" i="2"/>
  <c r="O714" i="2"/>
  <c r="P714" i="2"/>
  <c r="M715" i="2"/>
  <c r="F721" i="9" s="1"/>
  <c r="K721" i="9" s="1"/>
  <c r="N715" i="2"/>
  <c r="O715" i="2"/>
  <c r="P715" i="2"/>
  <c r="M716" i="2"/>
  <c r="F722" i="9" s="1"/>
  <c r="K722" i="9" s="1"/>
  <c r="N716" i="2"/>
  <c r="O716" i="2"/>
  <c r="P716" i="2"/>
  <c r="M717" i="2"/>
  <c r="F723" i="9" s="1"/>
  <c r="K723" i="9" s="1"/>
  <c r="N717" i="2"/>
  <c r="O717" i="2"/>
  <c r="P717" i="2"/>
  <c r="M718" i="2"/>
  <c r="F724" i="9" s="1"/>
  <c r="K724" i="9" s="1"/>
  <c r="N718" i="2"/>
  <c r="O718" i="2"/>
  <c r="P718" i="2"/>
  <c r="M719" i="2"/>
  <c r="F725" i="9" s="1"/>
  <c r="K725" i="9" s="1"/>
  <c r="N719" i="2"/>
  <c r="O719" i="2"/>
  <c r="P719" i="2"/>
  <c r="M720" i="2"/>
  <c r="F726" i="9" s="1"/>
  <c r="K726" i="9" s="1"/>
  <c r="N720" i="2"/>
  <c r="O720" i="2"/>
  <c r="P720" i="2"/>
  <c r="M721" i="2"/>
  <c r="F727" i="9" s="1"/>
  <c r="K727" i="9" s="1"/>
  <c r="N721" i="2"/>
  <c r="O721" i="2"/>
  <c r="P721" i="2"/>
  <c r="M722" i="2"/>
  <c r="F728" i="9" s="1"/>
  <c r="K728" i="9" s="1"/>
  <c r="N722" i="2"/>
  <c r="O722" i="2"/>
  <c r="P722" i="2"/>
  <c r="M723" i="2"/>
  <c r="F729" i="9" s="1"/>
  <c r="K729" i="9" s="1"/>
  <c r="N723" i="2"/>
  <c r="O723" i="2"/>
  <c r="P723" i="2"/>
  <c r="M724" i="2"/>
  <c r="F730" i="9" s="1"/>
  <c r="K730" i="9" s="1"/>
  <c r="N724" i="2"/>
  <c r="O724" i="2"/>
  <c r="P724" i="2"/>
  <c r="M725" i="2"/>
  <c r="F731" i="9" s="1"/>
  <c r="K731" i="9" s="1"/>
  <c r="N725" i="2"/>
  <c r="O725" i="2"/>
  <c r="P725" i="2"/>
  <c r="M726" i="2"/>
  <c r="F732" i="9" s="1"/>
  <c r="K732" i="9" s="1"/>
  <c r="N726" i="2"/>
  <c r="O726" i="2"/>
  <c r="P726" i="2"/>
  <c r="M727" i="2"/>
  <c r="F733" i="9" s="1"/>
  <c r="K733" i="9" s="1"/>
  <c r="N727" i="2"/>
  <c r="O727" i="2"/>
  <c r="P727" i="2"/>
  <c r="M728" i="2"/>
  <c r="F734" i="9" s="1"/>
  <c r="K734" i="9" s="1"/>
  <c r="N728" i="2"/>
  <c r="O728" i="2"/>
  <c r="P728" i="2"/>
  <c r="M729" i="2"/>
  <c r="F735" i="9" s="1"/>
  <c r="K735" i="9" s="1"/>
  <c r="N729" i="2"/>
  <c r="O729" i="2"/>
  <c r="P729" i="2"/>
  <c r="M730" i="2"/>
  <c r="F736" i="9" s="1"/>
  <c r="K736" i="9" s="1"/>
  <c r="N730" i="2"/>
  <c r="O730" i="2"/>
  <c r="P730" i="2"/>
  <c r="M731" i="2"/>
  <c r="F737" i="9" s="1"/>
  <c r="K737" i="9" s="1"/>
  <c r="N731" i="2"/>
  <c r="O731" i="2"/>
  <c r="P731" i="2"/>
  <c r="M732" i="2"/>
  <c r="F738" i="9" s="1"/>
  <c r="K738" i="9" s="1"/>
  <c r="N732" i="2"/>
  <c r="O732" i="2"/>
  <c r="P732" i="2"/>
  <c r="M733" i="2"/>
  <c r="F739" i="9" s="1"/>
  <c r="K739" i="9" s="1"/>
  <c r="N733" i="2"/>
  <c r="O733" i="2"/>
  <c r="P733" i="2"/>
  <c r="M734" i="2"/>
  <c r="F740" i="9" s="1"/>
  <c r="K740" i="9" s="1"/>
  <c r="N734" i="2"/>
  <c r="O734" i="2"/>
  <c r="P734" i="2"/>
  <c r="M735" i="2"/>
  <c r="F741" i="9" s="1"/>
  <c r="K741" i="9" s="1"/>
  <c r="N735" i="2"/>
  <c r="O735" i="2"/>
  <c r="P735" i="2"/>
  <c r="M736" i="2"/>
  <c r="F742" i="9" s="1"/>
  <c r="K742" i="9" s="1"/>
  <c r="N736" i="2"/>
  <c r="O736" i="2"/>
  <c r="P736" i="2"/>
  <c r="M737" i="2"/>
  <c r="F743" i="9" s="1"/>
  <c r="K743" i="9" s="1"/>
  <c r="N737" i="2"/>
  <c r="O737" i="2"/>
  <c r="P737" i="2"/>
  <c r="M738" i="2"/>
  <c r="F744" i="9" s="1"/>
  <c r="K744" i="9" s="1"/>
  <c r="N738" i="2"/>
  <c r="O738" i="2"/>
  <c r="P738" i="2"/>
  <c r="M739" i="2"/>
  <c r="F745" i="9" s="1"/>
  <c r="K745" i="9" s="1"/>
  <c r="N739" i="2"/>
  <c r="O739" i="2"/>
  <c r="P739" i="2"/>
  <c r="M740" i="2"/>
  <c r="F746" i="9" s="1"/>
  <c r="K746" i="9" s="1"/>
  <c r="N740" i="2"/>
  <c r="O740" i="2"/>
  <c r="P740" i="2"/>
  <c r="M741" i="2"/>
  <c r="F747" i="9" s="1"/>
  <c r="K747" i="9" s="1"/>
  <c r="N741" i="2"/>
  <c r="O741" i="2"/>
  <c r="P741" i="2"/>
  <c r="M742" i="2"/>
  <c r="F748" i="9" s="1"/>
  <c r="K748" i="9" s="1"/>
  <c r="N742" i="2"/>
  <c r="O742" i="2"/>
  <c r="P742" i="2"/>
  <c r="M743" i="2"/>
  <c r="F749" i="9" s="1"/>
  <c r="K749" i="9" s="1"/>
  <c r="N743" i="2"/>
  <c r="O743" i="2"/>
  <c r="P743" i="2"/>
  <c r="M744" i="2"/>
  <c r="F750" i="9" s="1"/>
  <c r="K750" i="9" s="1"/>
  <c r="N744" i="2"/>
  <c r="O744" i="2"/>
  <c r="P744" i="2"/>
  <c r="M745" i="2"/>
  <c r="F751" i="9" s="1"/>
  <c r="K751" i="9" s="1"/>
  <c r="N745" i="2"/>
  <c r="O745" i="2"/>
  <c r="P745" i="2"/>
  <c r="M746" i="2"/>
  <c r="F752" i="9" s="1"/>
  <c r="K752" i="9" s="1"/>
  <c r="N746" i="2"/>
  <c r="O746" i="2"/>
  <c r="P746" i="2"/>
  <c r="M747" i="2"/>
  <c r="F753" i="9" s="1"/>
  <c r="K753" i="9" s="1"/>
  <c r="N747" i="2"/>
  <c r="O747" i="2"/>
  <c r="P747" i="2"/>
  <c r="M748" i="2"/>
  <c r="F754" i="9" s="1"/>
  <c r="K754" i="9" s="1"/>
  <c r="N748" i="2"/>
  <c r="O748" i="2"/>
  <c r="P748" i="2"/>
  <c r="M749" i="2"/>
  <c r="F755" i="9" s="1"/>
  <c r="K755" i="9" s="1"/>
  <c r="N749" i="2"/>
  <c r="O749" i="2"/>
  <c r="P749" i="2"/>
  <c r="M750" i="2"/>
  <c r="F756" i="9" s="1"/>
  <c r="K756" i="9" s="1"/>
  <c r="N750" i="2"/>
  <c r="O750" i="2"/>
  <c r="P750" i="2"/>
  <c r="M751" i="2"/>
  <c r="F757" i="9" s="1"/>
  <c r="K757" i="9" s="1"/>
  <c r="N751" i="2"/>
  <c r="O751" i="2"/>
  <c r="P751" i="2"/>
  <c r="M752" i="2"/>
  <c r="F758" i="9" s="1"/>
  <c r="K758" i="9" s="1"/>
  <c r="N752" i="2"/>
  <c r="O752" i="2"/>
  <c r="P752" i="2"/>
  <c r="M753" i="2"/>
  <c r="F759" i="9" s="1"/>
  <c r="K759" i="9" s="1"/>
  <c r="N753" i="2"/>
  <c r="O753" i="2"/>
  <c r="P753" i="2"/>
  <c r="M754" i="2"/>
  <c r="F760" i="9" s="1"/>
  <c r="K760" i="9" s="1"/>
  <c r="N754" i="2"/>
  <c r="O754" i="2"/>
  <c r="P754" i="2"/>
  <c r="M755" i="2"/>
  <c r="F761" i="9" s="1"/>
  <c r="K761" i="9" s="1"/>
  <c r="N755" i="2"/>
  <c r="O755" i="2"/>
  <c r="P755" i="2"/>
  <c r="M756" i="2"/>
  <c r="F762" i="9" s="1"/>
  <c r="K762" i="9" s="1"/>
  <c r="N756" i="2"/>
  <c r="O756" i="2"/>
  <c r="P756" i="2"/>
  <c r="M757" i="2"/>
  <c r="F763" i="9" s="1"/>
  <c r="K763" i="9" s="1"/>
  <c r="N757" i="2"/>
  <c r="O757" i="2"/>
  <c r="P757" i="2"/>
  <c r="M758" i="2"/>
  <c r="F764" i="9" s="1"/>
  <c r="K764" i="9" s="1"/>
  <c r="N758" i="2"/>
  <c r="O758" i="2"/>
  <c r="P758" i="2"/>
  <c r="M759" i="2"/>
  <c r="F765" i="9" s="1"/>
  <c r="K765" i="9" s="1"/>
  <c r="N759" i="2"/>
  <c r="O759" i="2"/>
  <c r="P759" i="2"/>
  <c r="M760" i="2"/>
  <c r="F766" i="9" s="1"/>
  <c r="K766" i="9" s="1"/>
  <c r="N760" i="2"/>
  <c r="O760" i="2"/>
  <c r="P760" i="2"/>
  <c r="M761" i="2"/>
  <c r="F767" i="9" s="1"/>
  <c r="K767" i="9" s="1"/>
  <c r="N761" i="2"/>
  <c r="O761" i="2"/>
  <c r="P761" i="2"/>
  <c r="M762" i="2"/>
  <c r="F768" i="9" s="1"/>
  <c r="K768" i="9" s="1"/>
  <c r="N762" i="2"/>
  <c r="O762" i="2"/>
  <c r="P762" i="2"/>
  <c r="M763" i="2"/>
  <c r="F769" i="9" s="1"/>
  <c r="K769" i="9" s="1"/>
  <c r="N763" i="2"/>
  <c r="O763" i="2"/>
  <c r="P763" i="2"/>
  <c r="M764" i="2"/>
  <c r="F770" i="9" s="1"/>
  <c r="K770" i="9" s="1"/>
  <c r="N764" i="2"/>
  <c r="O764" i="2"/>
  <c r="P764" i="2"/>
  <c r="M765" i="2"/>
  <c r="F771" i="9" s="1"/>
  <c r="K771" i="9" s="1"/>
  <c r="N765" i="2"/>
  <c r="O765" i="2"/>
  <c r="P765" i="2"/>
  <c r="M766" i="2"/>
  <c r="F772" i="9" s="1"/>
  <c r="K772" i="9" s="1"/>
  <c r="N766" i="2"/>
  <c r="O766" i="2"/>
  <c r="P766" i="2"/>
  <c r="M767" i="2"/>
  <c r="F773" i="9" s="1"/>
  <c r="K773" i="9" s="1"/>
  <c r="N767" i="2"/>
  <c r="O767" i="2"/>
  <c r="P767" i="2"/>
  <c r="M768" i="2"/>
  <c r="F774" i="9" s="1"/>
  <c r="K774" i="9" s="1"/>
  <c r="N768" i="2"/>
  <c r="O768" i="2"/>
  <c r="P768" i="2"/>
  <c r="M769" i="2"/>
  <c r="F775" i="9" s="1"/>
  <c r="K775" i="9" s="1"/>
  <c r="N769" i="2"/>
  <c r="O769" i="2"/>
  <c r="P769" i="2"/>
  <c r="M770" i="2"/>
  <c r="F776" i="9" s="1"/>
  <c r="K776" i="9" s="1"/>
  <c r="N770" i="2"/>
  <c r="O770" i="2"/>
  <c r="P770" i="2"/>
  <c r="M771" i="2"/>
  <c r="F777" i="9" s="1"/>
  <c r="K777" i="9" s="1"/>
  <c r="N771" i="2"/>
  <c r="O771" i="2"/>
  <c r="P771" i="2"/>
  <c r="M772" i="2"/>
  <c r="F778" i="9" s="1"/>
  <c r="K778" i="9" s="1"/>
  <c r="N772" i="2"/>
  <c r="O772" i="2"/>
  <c r="P772" i="2"/>
  <c r="M773" i="2"/>
  <c r="F779" i="9" s="1"/>
  <c r="K779" i="9" s="1"/>
  <c r="N773" i="2"/>
  <c r="O773" i="2"/>
  <c r="P773" i="2"/>
  <c r="M774" i="2"/>
  <c r="F780" i="9" s="1"/>
  <c r="K780" i="9" s="1"/>
  <c r="N774" i="2"/>
  <c r="O774" i="2"/>
  <c r="P774" i="2"/>
  <c r="M775" i="2"/>
  <c r="F781" i="9" s="1"/>
  <c r="K781" i="9" s="1"/>
  <c r="N775" i="2"/>
  <c r="O775" i="2"/>
  <c r="P775" i="2"/>
  <c r="M776" i="2"/>
  <c r="F782" i="9" s="1"/>
  <c r="K782" i="9" s="1"/>
  <c r="N776" i="2"/>
  <c r="O776" i="2"/>
  <c r="P776" i="2"/>
  <c r="M777" i="2"/>
  <c r="F783" i="9" s="1"/>
  <c r="K783" i="9" s="1"/>
  <c r="N777" i="2"/>
  <c r="O777" i="2"/>
  <c r="P777" i="2"/>
  <c r="M778" i="2"/>
  <c r="F784" i="9" s="1"/>
  <c r="K784" i="9" s="1"/>
  <c r="N778" i="2"/>
  <c r="O778" i="2"/>
  <c r="P778" i="2"/>
  <c r="M779" i="2"/>
  <c r="F785" i="9" s="1"/>
  <c r="K785" i="9" s="1"/>
  <c r="N779" i="2"/>
  <c r="O779" i="2"/>
  <c r="P779" i="2"/>
  <c r="M780" i="2"/>
  <c r="F786" i="9" s="1"/>
  <c r="K786" i="9" s="1"/>
  <c r="N780" i="2"/>
  <c r="O780" i="2"/>
  <c r="P780" i="2"/>
  <c r="M781" i="2"/>
  <c r="F787" i="9" s="1"/>
  <c r="K787" i="9" s="1"/>
  <c r="N781" i="2"/>
  <c r="O781" i="2"/>
  <c r="P781" i="2"/>
  <c r="M782" i="2"/>
  <c r="F788" i="9" s="1"/>
  <c r="K788" i="9" s="1"/>
  <c r="N782" i="2"/>
  <c r="O782" i="2"/>
  <c r="P782" i="2"/>
  <c r="M783" i="2"/>
  <c r="F789" i="9" s="1"/>
  <c r="K789" i="9" s="1"/>
  <c r="N783" i="2"/>
  <c r="O783" i="2"/>
  <c r="P783" i="2"/>
  <c r="M784" i="2"/>
  <c r="F790" i="9" s="1"/>
  <c r="K790" i="9" s="1"/>
  <c r="N784" i="2"/>
  <c r="O784" i="2"/>
  <c r="P784" i="2"/>
  <c r="M785" i="2"/>
  <c r="F791" i="9" s="1"/>
  <c r="K791" i="9" s="1"/>
  <c r="N785" i="2"/>
  <c r="O785" i="2"/>
  <c r="P785" i="2"/>
  <c r="M786" i="2"/>
  <c r="F792" i="9" s="1"/>
  <c r="K792" i="9" s="1"/>
  <c r="N786" i="2"/>
  <c r="O786" i="2"/>
  <c r="P786" i="2"/>
  <c r="M787" i="2"/>
  <c r="F793" i="9" s="1"/>
  <c r="K793" i="9" s="1"/>
  <c r="N787" i="2"/>
  <c r="O787" i="2"/>
  <c r="P787" i="2"/>
  <c r="M788" i="2"/>
  <c r="F794" i="9" s="1"/>
  <c r="K794" i="9" s="1"/>
  <c r="N788" i="2"/>
  <c r="O788" i="2"/>
  <c r="P788" i="2"/>
  <c r="M789" i="2"/>
  <c r="F795" i="9" s="1"/>
  <c r="K795" i="9" s="1"/>
  <c r="N789" i="2"/>
  <c r="O789" i="2"/>
  <c r="P789" i="2"/>
  <c r="M790" i="2"/>
  <c r="F796" i="9" s="1"/>
  <c r="K796" i="9" s="1"/>
  <c r="N790" i="2"/>
  <c r="O790" i="2"/>
  <c r="P790" i="2"/>
  <c r="M791" i="2"/>
  <c r="F797" i="9" s="1"/>
  <c r="K797" i="9" s="1"/>
  <c r="N791" i="2"/>
  <c r="O791" i="2"/>
  <c r="P791" i="2"/>
  <c r="M792" i="2"/>
  <c r="F798" i="9" s="1"/>
  <c r="K798" i="9" s="1"/>
  <c r="N792" i="2"/>
  <c r="O792" i="2"/>
  <c r="P792" i="2"/>
  <c r="M793" i="2"/>
  <c r="F799" i="9" s="1"/>
  <c r="K799" i="9" s="1"/>
  <c r="N793" i="2"/>
  <c r="O793" i="2"/>
  <c r="P793" i="2"/>
  <c r="M794" i="2"/>
  <c r="F800" i="9" s="1"/>
  <c r="K800" i="9" s="1"/>
  <c r="N794" i="2"/>
  <c r="O794" i="2"/>
  <c r="P794" i="2"/>
  <c r="M795" i="2"/>
  <c r="F801" i="9" s="1"/>
  <c r="K801" i="9" s="1"/>
  <c r="N795" i="2"/>
  <c r="O795" i="2"/>
  <c r="P795" i="2"/>
  <c r="M796" i="2"/>
  <c r="F802" i="9" s="1"/>
  <c r="K802" i="9" s="1"/>
  <c r="N796" i="2"/>
  <c r="O796" i="2"/>
  <c r="P796" i="2"/>
  <c r="M797" i="2"/>
  <c r="F803" i="9" s="1"/>
  <c r="K803" i="9" s="1"/>
  <c r="N797" i="2"/>
  <c r="O797" i="2"/>
  <c r="P797" i="2"/>
  <c r="M798" i="2"/>
  <c r="F804" i="9" s="1"/>
  <c r="K804" i="9" s="1"/>
  <c r="N798" i="2"/>
  <c r="O798" i="2"/>
  <c r="P798" i="2"/>
  <c r="M799" i="2"/>
  <c r="F805" i="9" s="1"/>
  <c r="K805" i="9" s="1"/>
  <c r="N799" i="2"/>
  <c r="O799" i="2"/>
  <c r="P799" i="2"/>
  <c r="M800" i="2"/>
  <c r="F806" i="9" s="1"/>
  <c r="K806" i="9" s="1"/>
  <c r="N800" i="2"/>
  <c r="O800" i="2"/>
  <c r="P800" i="2"/>
  <c r="M801" i="2"/>
  <c r="F807" i="9" s="1"/>
  <c r="K807" i="9" s="1"/>
  <c r="N801" i="2"/>
  <c r="O801" i="2"/>
  <c r="P801" i="2"/>
  <c r="M802" i="2"/>
  <c r="F808" i="9" s="1"/>
  <c r="K808" i="9" s="1"/>
  <c r="N802" i="2"/>
  <c r="O802" i="2"/>
  <c r="P802" i="2"/>
  <c r="M803" i="2"/>
  <c r="F809" i="9" s="1"/>
  <c r="K809" i="9" s="1"/>
  <c r="N803" i="2"/>
  <c r="O803" i="2"/>
  <c r="P803" i="2"/>
  <c r="M804" i="2"/>
  <c r="F810" i="9" s="1"/>
  <c r="K810" i="9" s="1"/>
  <c r="N804" i="2"/>
  <c r="O804" i="2"/>
  <c r="P804" i="2"/>
  <c r="M805" i="2"/>
  <c r="F811" i="9" s="1"/>
  <c r="K811" i="9" s="1"/>
  <c r="N805" i="2"/>
  <c r="O805" i="2"/>
  <c r="P805" i="2"/>
  <c r="M806" i="2"/>
  <c r="F812" i="9" s="1"/>
  <c r="K812" i="9" s="1"/>
  <c r="N806" i="2"/>
  <c r="O806" i="2"/>
  <c r="P806" i="2"/>
  <c r="M807" i="2"/>
  <c r="F813" i="9" s="1"/>
  <c r="K813" i="9" s="1"/>
  <c r="N807" i="2"/>
  <c r="O807" i="2"/>
  <c r="P807" i="2"/>
  <c r="M808" i="2"/>
  <c r="F814" i="9" s="1"/>
  <c r="K814" i="9" s="1"/>
  <c r="N808" i="2"/>
  <c r="O808" i="2"/>
  <c r="P808" i="2"/>
  <c r="M809" i="2"/>
  <c r="F815" i="9" s="1"/>
  <c r="K815" i="9" s="1"/>
  <c r="N809" i="2"/>
  <c r="O809" i="2"/>
  <c r="P809" i="2"/>
  <c r="M810" i="2"/>
  <c r="F816" i="9" s="1"/>
  <c r="K816" i="9" s="1"/>
  <c r="N810" i="2"/>
  <c r="O810" i="2"/>
  <c r="P810" i="2"/>
  <c r="M811" i="2"/>
  <c r="F817" i="9" s="1"/>
  <c r="K817" i="9" s="1"/>
  <c r="N811" i="2"/>
  <c r="O811" i="2"/>
  <c r="P811" i="2"/>
  <c r="M812" i="2"/>
  <c r="F818" i="9" s="1"/>
  <c r="K818" i="9" s="1"/>
  <c r="N812" i="2"/>
  <c r="O812" i="2"/>
  <c r="P812" i="2"/>
  <c r="M813" i="2"/>
  <c r="F819" i="9" s="1"/>
  <c r="K819" i="9" s="1"/>
  <c r="N813" i="2"/>
  <c r="O813" i="2"/>
  <c r="P813" i="2"/>
  <c r="M814" i="2"/>
  <c r="F820" i="9" s="1"/>
  <c r="K820" i="9" s="1"/>
  <c r="N814" i="2"/>
  <c r="O814" i="2"/>
  <c r="P814" i="2"/>
  <c r="M815" i="2"/>
  <c r="F821" i="9" s="1"/>
  <c r="K821" i="9" s="1"/>
  <c r="N815" i="2"/>
  <c r="O815" i="2"/>
  <c r="P815" i="2"/>
  <c r="M816" i="2"/>
  <c r="F822" i="9" s="1"/>
  <c r="K822" i="9" s="1"/>
  <c r="N816" i="2"/>
  <c r="O816" i="2"/>
  <c r="P816" i="2"/>
  <c r="M817" i="2"/>
  <c r="F823" i="9" s="1"/>
  <c r="K823" i="9" s="1"/>
  <c r="N817" i="2"/>
  <c r="O817" i="2"/>
  <c r="P817" i="2"/>
  <c r="M818" i="2"/>
  <c r="F824" i="9" s="1"/>
  <c r="K824" i="9" s="1"/>
  <c r="N818" i="2"/>
  <c r="O818" i="2"/>
  <c r="P818" i="2"/>
  <c r="M819" i="2"/>
  <c r="F825" i="9" s="1"/>
  <c r="K825" i="9" s="1"/>
  <c r="N819" i="2"/>
  <c r="O819" i="2"/>
  <c r="P819" i="2"/>
  <c r="M820" i="2"/>
  <c r="F826" i="9" s="1"/>
  <c r="K826" i="9" s="1"/>
  <c r="N820" i="2"/>
  <c r="O820" i="2"/>
  <c r="P820" i="2"/>
  <c r="M821" i="2"/>
  <c r="F827" i="9" s="1"/>
  <c r="K827" i="9" s="1"/>
  <c r="N821" i="2"/>
  <c r="O821" i="2"/>
  <c r="P821" i="2"/>
  <c r="M822" i="2"/>
  <c r="F828" i="9" s="1"/>
  <c r="K828" i="9" s="1"/>
  <c r="N822" i="2"/>
  <c r="O822" i="2"/>
  <c r="P822" i="2"/>
  <c r="M823" i="2"/>
  <c r="F829" i="9" s="1"/>
  <c r="K829" i="9" s="1"/>
  <c r="N823" i="2"/>
  <c r="O823" i="2"/>
  <c r="P823" i="2"/>
  <c r="M824" i="2"/>
  <c r="F830" i="9" s="1"/>
  <c r="K830" i="9" s="1"/>
  <c r="N824" i="2"/>
  <c r="O824" i="2"/>
  <c r="P824" i="2"/>
  <c r="M825" i="2"/>
  <c r="F831" i="9" s="1"/>
  <c r="K831" i="9" s="1"/>
  <c r="N825" i="2"/>
  <c r="O825" i="2"/>
  <c r="P825" i="2"/>
  <c r="M826" i="2"/>
  <c r="F832" i="9" s="1"/>
  <c r="K832" i="9" s="1"/>
  <c r="N826" i="2"/>
  <c r="O826" i="2"/>
  <c r="P826" i="2"/>
  <c r="M827" i="2"/>
  <c r="F833" i="9" s="1"/>
  <c r="K833" i="9" s="1"/>
  <c r="N827" i="2"/>
  <c r="O827" i="2"/>
  <c r="P827" i="2"/>
  <c r="M828" i="2"/>
  <c r="F834" i="9" s="1"/>
  <c r="K834" i="9" s="1"/>
  <c r="N828" i="2"/>
  <c r="O828" i="2"/>
  <c r="P828" i="2"/>
  <c r="M829" i="2"/>
  <c r="F835" i="9" s="1"/>
  <c r="K835" i="9" s="1"/>
  <c r="N829" i="2"/>
  <c r="O829" i="2"/>
  <c r="P829" i="2"/>
  <c r="M830" i="2"/>
  <c r="F836" i="9" s="1"/>
  <c r="K836" i="9" s="1"/>
  <c r="N830" i="2"/>
  <c r="O830" i="2"/>
  <c r="P830" i="2"/>
  <c r="M831" i="2"/>
  <c r="F837" i="9" s="1"/>
  <c r="K837" i="9" s="1"/>
  <c r="N831" i="2"/>
  <c r="O831" i="2"/>
  <c r="P831" i="2"/>
  <c r="M832" i="2"/>
  <c r="F838" i="9" s="1"/>
  <c r="K838" i="9" s="1"/>
  <c r="N832" i="2"/>
  <c r="O832" i="2"/>
  <c r="P832" i="2"/>
  <c r="M833" i="2"/>
  <c r="F839" i="9" s="1"/>
  <c r="K839" i="9" s="1"/>
  <c r="N833" i="2"/>
  <c r="O833" i="2"/>
  <c r="P833" i="2"/>
  <c r="M834" i="2"/>
  <c r="F840" i="9" s="1"/>
  <c r="K840" i="9" s="1"/>
  <c r="N834" i="2"/>
  <c r="O834" i="2"/>
  <c r="P834" i="2"/>
  <c r="M835" i="2"/>
  <c r="F841" i="9" s="1"/>
  <c r="K841" i="9" s="1"/>
  <c r="N835" i="2"/>
  <c r="O835" i="2"/>
  <c r="P835" i="2"/>
  <c r="M836" i="2"/>
  <c r="F842" i="9" s="1"/>
  <c r="K842" i="9" s="1"/>
  <c r="N836" i="2"/>
  <c r="O836" i="2"/>
  <c r="P836" i="2"/>
  <c r="M837" i="2"/>
  <c r="F843" i="9" s="1"/>
  <c r="K843" i="9" s="1"/>
  <c r="N837" i="2"/>
  <c r="O837" i="2"/>
  <c r="P837" i="2"/>
  <c r="M838" i="2"/>
  <c r="F844" i="9" s="1"/>
  <c r="K844" i="9" s="1"/>
  <c r="N838" i="2"/>
  <c r="O838" i="2"/>
  <c r="P838" i="2"/>
  <c r="M839" i="2"/>
  <c r="F845" i="9" s="1"/>
  <c r="K845" i="9" s="1"/>
  <c r="N839" i="2"/>
  <c r="O839" i="2"/>
  <c r="P839" i="2"/>
  <c r="M840" i="2"/>
  <c r="F846" i="9" s="1"/>
  <c r="K846" i="9" s="1"/>
  <c r="N840" i="2"/>
  <c r="O840" i="2"/>
  <c r="P840" i="2"/>
  <c r="M841" i="2"/>
  <c r="F847" i="9" s="1"/>
  <c r="K847" i="9" s="1"/>
  <c r="N841" i="2"/>
  <c r="O841" i="2"/>
  <c r="P841" i="2"/>
  <c r="M842" i="2"/>
  <c r="F848" i="9" s="1"/>
  <c r="K848" i="9" s="1"/>
  <c r="N842" i="2"/>
  <c r="O842" i="2"/>
  <c r="P842" i="2"/>
  <c r="M843" i="2"/>
  <c r="F849" i="9" s="1"/>
  <c r="K849" i="9" s="1"/>
  <c r="N843" i="2"/>
  <c r="O843" i="2"/>
  <c r="P843" i="2"/>
  <c r="M844" i="2"/>
  <c r="F850" i="9" s="1"/>
  <c r="K850" i="9" s="1"/>
  <c r="N844" i="2"/>
  <c r="O844" i="2"/>
  <c r="P844" i="2"/>
  <c r="M845" i="2"/>
  <c r="F851" i="9" s="1"/>
  <c r="K851" i="9" s="1"/>
  <c r="N845" i="2"/>
  <c r="O845" i="2"/>
  <c r="P845" i="2"/>
  <c r="M846" i="2"/>
  <c r="F852" i="9" s="1"/>
  <c r="K852" i="9" s="1"/>
  <c r="N846" i="2"/>
  <c r="O846" i="2"/>
  <c r="P846" i="2"/>
  <c r="M847" i="2"/>
  <c r="F853" i="9" s="1"/>
  <c r="K853" i="9" s="1"/>
  <c r="N847" i="2"/>
  <c r="O847" i="2"/>
  <c r="P847" i="2"/>
  <c r="M848" i="2"/>
  <c r="F854" i="9" s="1"/>
  <c r="K854" i="9" s="1"/>
  <c r="N848" i="2"/>
  <c r="O848" i="2"/>
  <c r="P848" i="2"/>
  <c r="M849" i="2"/>
  <c r="F855" i="9" s="1"/>
  <c r="K855" i="9" s="1"/>
  <c r="N849" i="2"/>
  <c r="O849" i="2"/>
  <c r="P849" i="2"/>
  <c r="M850" i="2"/>
  <c r="F856" i="9" s="1"/>
  <c r="K856" i="9" s="1"/>
  <c r="N850" i="2"/>
  <c r="O850" i="2"/>
  <c r="P850" i="2"/>
  <c r="M851" i="2"/>
  <c r="F857" i="9" s="1"/>
  <c r="K857" i="9" s="1"/>
  <c r="N851" i="2"/>
  <c r="O851" i="2"/>
  <c r="P851" i="2"/>
  <c r="M852" i="2"/>
  <c r="F858" i="9" s="1"/>
  <c r="K858" i="9" s="1"/>
  <c r="N852" i="2"/>
  <c r="O852" i="2"/>
  <c r="P852" i="2"/>
  <c r="M853" i="2"/>
  <c r="F859" i="9" s="1"/>
  <c r="K859" i="9" s="1"/>
  <c r="N853" i="2"/>
  <c r="O853" i="2"/>
  <c r="P853" i="2"/>
  <c r="M854" i="2"/>
  <c r="F860" i="9" s="1"/>
  <c r="K860" i="9" s="1"/>
  <c r="N854" i="2"/>
  <c r="O854" i="2"/>
  <c r="P854" i="2"/>
  <c r="M855" i="2"/>
  <c r="F861" i="9" s="1"/>
  <c r="K861" i="9" s="1"/>
  <c r="N855" i="2"/>
  <c r="O855" i="2"/>
  <c r="P855" i="2"/>
  <c r="M856" i="2"/>
  <c r="F862" i="9" s="1"/>
  <c r="K862" i="9" s="1"/>
  <c r="N856" i="2"/>
  <c r="O856" i="2"/>
  <c r="P856" i="2"/>
  <c r="M857" i="2"/>
  <c r="F863" i="9" s="1"/>
  <c r="K863" i="9" s="1"/>
  <c r="N857" i="2"/>
  <c r="O857" i="2"/>
  <c r="P857" i="2"/>
  <c r="M858" i="2"/>
  <c r="F864" i="9" s="1"/>
  <c r="K864" i="9" s="1"/>
  <c r="N858" i="2"/>
  <c r="O858" i="2"/>
  <c r="P858" i="2"/>
  <c r="M859" i="2"/>
  <c r="F865" i="9" s="1"/>
  <c r="K865" i="9" s="1"/>
  <c r="N859" i="2"/>
  <c r="O859" i="2"/>
  <c r="P859" i="2"/>
  <c r="M860" i="2"/>
  <c r="F866" i="9" s="1"/>
  <c r="K866" i="9" s="1"/>
  <c r="N860" i="2"/>
  <c r="O860" i="2"/>
  <c r="P860" i="2"/>
  <c r="M861" i="2"/>
  <c r="F867" i="9" s="1"/>
  <c r="K867" i="9" s="1"/>
  <c r="N861" i="2"/>
  <c r="O861" i="2"/>
  <c r="P861" i="2"/>
  <c r="M862" i="2"/>
  <c r="F868" i="9" s="1"/>
  <c r="K868" i="9" s="1"/>
  <c r="N862" i="2"/>
  <c r="O862" i="2"/>
  <c r="P862" i="2"/>
  <c r="M863" i="2"/>
  <c r="F869" i="9" s="1"/>
  <c r="K869" i="9" s="1"/>
  <c r="N863" i="2"/>
  <c r="O863" i="2"/>
  <c r="P863" i="2"/>
  <c r="M864" i="2"/>
  <c r="F870" i="9" s="1"/>
  <c r="K870" i="9" s="1"/>
  <c r="N864" i="2"/>
  <c r="O864" i="2"/>
  <c r="P864" i="2"/>
  <c r="M865" i="2"/>
  <c r="F871" i="9" s="1"/>
  <c r="K871" i="9" s="1"/>
  <c r="N865" i="2"/>
  <c r="O865" i="2"/>
  <c r="P865" i="2"/>
  <c r="M866" i="2"/>
  <c r="F872" i="9" s="1"/>
  <c r="K872" i="9" s="1"/>
  <c r="N866" i="2"/>
  <c r="O866" i="2"/>
  <c r="P866" i="2"/>
  <c r="M867" i="2"/>
  <c r="F873" i="9" s="1"/>
  <c r="K873" i="9" s="1"/>
  <c r="N867" i="2"/>
  <c r="O867" i="2"/>
  <c r="P867" i="2"/>
  <c r="M868" i="2"/>
  <c r="F874" i="9" s="1"/>
  <c r="K874" i="9" s="1"/>
  <c r="N868" i="2"/>
  <c r="O868" i="2"/>
  <c r="P868" i="2"/>
  <c r="M869" i="2"/>
  <c r="F875" i="9" s="1"/>
  <c r="K875" i="9" s="1"/>
  <c r="N869" i="2"/>
  <c r="O869" i="2"/>
  <c r="P869" i="2"/>
  <c r="M870" i="2"/>
  <c r="F876" i="9" s="1"/>
  <c r="K876" i="9" s="1"/>
  <c r="N870" i="2"/>
  <c r="O870" i="2"/>
  <c r="P870" i="2"/>
  <c r="M871" i="2"/>
  <c r="F877" i="9" s="1"/>
  <c r="K877" i="9" s="1"/>
  <c r="N871" i="2"/>
  <c r="O871" i="2"/>
  <c r="P871" i="2"/>
  <c r="M872" i="2"/>
  <c r="F878" i="9" s="1"/>
  <c r="K878" i="9" s="1"/>
  <c r="N872" i="2"/>
  <c r="O872" i="2"/>
  <c r="P872" i="2"/>
  <c r="M873" i="2"/>
  <c r="F879" i="9" s="1"/>
  <c r="K879" i="9" s="1"/>
  <c r="N873" i="2"/>
  <c r="O873" i="2"/>
  <c r="P873" i="2"/>
  <c r="M874" i="2"/>
  <c r="F880" i="9" s="1"/>
  <c r="K880" i="9" s="1"/>
  <c r="N874" i="2"/>
  <c r="O874" i="2"/>
  <c r="P874" i="2"/>
  <c r="M875" i="2"/>
  <c r="F881" i="9" s="1"/>
  <c r="K881" i="9" s="1"/>
  <c r="N875" i="2"/>
  <c r="O875" i="2"/>
  <c r="P875" i="2"/>
  <c r="M876" i="2"/>
  <c r="F882" i="9" s="1"/>
  <c r="K882" i="9" s="1"/>
  <c r="N876" i="2"/>
  <c r="O876" i="2"/>
  <c r="P876" i="2"/>
  <c r="M877" i="2"/>
  <c r="F883" i="9" s="1"/>
  <c r="K883" i="9" s="1"/>
  <c r="N877" i="2"/>
  <c r="O877" i="2"/>
  <c r="P877" i="2"/>
  <c r="M878" i="2"/>
  <c r="F884" i="9" s="1"/>
  <c r="K884" i="9" s="1"/>
  <c r="N878" i="2"/>
  <c r="O878" i="2"/>
  <c r="P878" i="2"/>
  <c r="M879" i="2"/>
  <c r="F885" i="9" s="1"/>
  <c r="K885" i="9" s="1"/>
  <c r="N879" i="2"/>
  <c r="O879" i="2"/>
  <c r="P879" i="2"/>
  <c r="M880" i="2"/>
  <c r="F886" i="9" s="1"/>
  <c r="K886" i="9" s="1"/>
  <c r="N880" i="2"/>
  <c r="O880" i="2"/>
  <c r="P880" i="2"/>
  <c r="M881" i="2"/>
  <c r="F887" i="9" s="1"/>
  <c r="K887" i="9" s="1"/>
  <c r="N881" i="2"/>
  <c r="O881" i="2"/>
  <c r="P881" i="2"/>
  <c r="M882" i="2"/>
  <c r="F888" i="9" s="1"/>
  <c r="K888" i="9" s="1"/>
  <c r="N882" i="2"/>
  <c r="O882" i="2"/>
  <c r="P882" i="2"/>
  <c r="M883" i="2"/>
  <c r="F889" i="9" s="1"/>
  <c r="K889" i="9" s="1"/>
  <c r="N883" i="2"/>
  <c r="O883" i="2"/>
  <c r="P883" i="2"/>
  <c r="M884" i="2"/>
  <c r="F890" i="9" s="1"/>
  <c r="K890" i="9" s="1"/>
  <c r="N884" i="2"/>
  <c r="O884" i="2"/>
  <c r="P884" i="2"/>
  <c r="M885" i="2"/>
  <c r="F891" i="9" s="1"/>
  <c r="K891" i="9" s="1"/>
  <c r="N885" i="2"/>
  <c r="O885" i="2"/>
  <c r="P885" i="2"/>
  <c r="M886" i="2"/>
  <c r="F892" i="9" s="1"/>
  <c r="K892" i="9" s="1"/>
  <c r="N886" i="2"/>
  <c r="O886" i="2"/>
  <c r="P886" i="2"/>
  <c r="M887" i="2"/>
  <c r="F893" i="9" s="1"/>
  <c r="K893" i="9" s="1"/>
  <c r="N887" i="2"/>
  <c r="O887" i="2"/>
  <c r="P887" i="2"/>
  <c r="M888" i="2"/>
  <c r="F894" i="9" s="1"/>
  <c r="K894" i="9" s="1"/>
  <c r="N888" i="2"/>
  <c r="O888" i="2"/>
  <c r="P888" i="2"/>
  <c r="M889" i="2"/>
  <c r="F895" i="9" s="1"/>
  <c r="K895" i="9" s="1"/>
  <c r="N889" i="2"/>
  <c r="O889" i="2"/>
  <c r="P889" i="2"/>
  <c r="M890" i="2"/>
  <c r="F896" i="9" s="1"/>
  <c r="K896" i="9" s="1"/>
  <c r="N890" i="2"/>
  <c r="O890" i="2"/>
  <c r="P890" i="2"/>
  <c r="M891" i="2"/>
  <c r="F897" i="9" s="1"/>
  <c r="K897" i="9" s="1"/>
  <c r="N891" i="2"/>
  <c r="O891" i="2"/>
  <c r="P891" i="2"/>
  <c r="M892" i="2"/>
  <c r="F898" i="9" s="1"/>
  <c r="K898" i="9" s="1"/>
  <c r="N892" i="2"/>
  <c r="O892" i="2"/>
  <c r="P892" i="2"/>
  <c r="M893" i="2"/>
  <c r="F899" i="9" s="1"/>
  <c r="K899" i="9" s="1"/>
  <c r="N893" i="2"/>
  <c r="O893" i="2"/>
  <c r="P893" i="2"/>
  <c r="M894" i="2"/>
  <c r="F900" i="9" s="1"/>
  <c r="K900" i="9" s="1"/>
  <c r="N894" i="2"/>
  <c r="O894" i="2"/>
  <c r="P894" i="2"/>
  <c r="M895" i="2"/>
  <c r="F901" i="9" s="1"/>
  <c r="K901" i="9" s="1"/>
  <c r="N895" i="2"/>
  <c r="O895" i="2"/>
  <c r="P895" i="2"/>
  <c r="M896" i="2"/>
  <c r="F902" i="9" s="1"/>
  <c r="K902" i="9" s="1"/>
  <c r="N896" i="2"/>
  <c r="O896" i="2"/>
  <c r="P896" i="2"/>
  <c r="M897" i="2"/>
  <c r="F903" i="9" s="1"/>
  <c r="K903" i="9" s="1"/>
  <c r="N897" i="2"/>
  <c r="O897" i="2"/>
  <c r="P897" i="2"/>
  <c r="M898" i="2"/>
  <c r="F904" i="9" s="1"/>
  <c r="K904" i="9" s="1"/>
  <c r="N898" i="2"/>
  <c r="O898" i="2"/>
  <c r="P898" i="2"/>
  <c r="M899" i="2"/>
  <c r="F905" i="9" s="1"/>
  <c r="K905" i="9" s="1"/>
  <c r="N899" i="2"/>
  <c r="O899" i="2"/>
  <c r="P899" i="2"/>
  <c r="M900" i="2"/>
  <c r="F906" i="9" s="1"/>
  <c r="K906" i="9" s="1"/>
  <c r="N900" i="2"/>
  <c r="O900" i="2"/>
  <c r="P900" i="2"/>
  <c r="M901" i="2"/>
  <c r="F907" i="9" s="1"/>
  <c r="K907" i="9" s="1"/>
  <c r="N901" i="2"/>
  <c r="O901" i="2"/>
  <c r="P901" i="2"/>
  <c r="M902" i="2"/>
  <c r="F908" i="9" s="1"/>
  <c r="K908" i="9" s="1"/>
  <c r="N902" i="2"/>
  <c r="O902" i="2"/>
  <c r="P902" i="2"/>
  <c r="M903" i="2"/>
  <c r="F909" i="9" s="1"/>
  <c r="K909" i="9" s="1"/>
  <c r="N903" i="2"/>
  <c r="O903" i="2"/>
  <c r="P903" i="2"/>
  <c r="M904" i="2"/>
  <c r="F910" i="9" s="1"/>
  <c r="K910" i="9" s="1"/>
  <c r="N904" i="2"/>
  <c r="O904" i="2"/>
  <c r="P904" i="2"/>
  <c r="M905" i="2"/>
  <c r="F911" i="9" s="1"/>
  <c r="K911" i="9" s="1"/>
  <c r="N905" i="2"/>
  <c r="O905" i="2"/>
  <c r="P905" i="2"/>
  <c r="M906" i="2"/>
  <c r="F912" i="9" s="1"/>
  <c r="K912" i="9" s="1"/>
  <c r="N906" i="2"/>
  <c r="O906" i="2"/>
  <c r="P906" i="2"/>
  <c r="M907" i="2"/>
  <c r="F913" i="9" s="1"/>
  <c r="K913" i="9" s="1"/>
  <c r="N907" i="2"/>
  <c r="O907" i="2"/>
  <c r="P907" i="2"/>
  <c r="M908" i="2"/>
  <c r="F914" i="9" s="1"/>
  <c r="K914" i="9" s="1"/>
  <c r="N908" i="2"/>
  <c r="O908" i="2"/>
  <c r="P908" i="2"/>
  <c r="M909" i="2"/>
  <c r="F915" i="9" s="1"/>
  <c r="K915" i="9" s="1"/>
  <c r="N909" i="2"/>
  <c r="O909" i="2"/>
  <c r="P909" i="2"/>
  <c r="M910" i="2"/>
  <c r="F916" i="9" s="1"/>
  <c r="K916" i="9" s="1"/>
  <c r="N910" i="2"/>
  <c r="O910" i="2"/>
  <c r="P910" i="2"/>
  <c r="M911" i="2"/>
  <c r="F917" i="9" s="1"/>
  <c r="K917" i="9" s="1"/>
  <c r="N911" i="2"/>
  <c r="O911" i="2"/>
  <c r="P911" i="2"/>
  <c r="M912" i="2"/>
  <c r="F918" i="9" s="1"/>
  <c r="K918" i="9" s="1"/>
  <c r="N912" i="2"/>
  <c r="O912" i="2"/>
  <c r="P912" i="2"/>
  <c r="M913" i="2"/>
  <c r="F919" i="9" s="1"/>
  <c r="K919" i="9" s="1"/>
  <c r="N913" i="2"/>
  <c r="O913" i="2"/>
  <c r="P913" i="2"/>
  <c r="M914" i="2"/>
  <c r="F920" i="9" s="1"/>
  <c r="K920" i="9" s="1"/>
  <c r="N914" i="2"/>
  <c r="O914" i="2"/>
  <c r="P914" i="2"/>
  <c r="M915" i="2"/>
  <c r="F921" i="9" s="1"/>
  <c r="K921" i="9" s="1"/>
  <c r="N915" i="2"/>
  <c r="O915" i="2"/>
  <c r="P915" i="2"/>
  <c r="M916" i="2"/>
  <c r="F922" i="9" s="1"/>
  <c r="K922" i="9" s="1"/>
  <c r="N916" i="2"/>
  <c r="O916" i="2"/>
  <c r="P916" i="2"/>
  <c r="M917" i="2"/>
  <c r="F923" i="9" s="1"/>
  <c r="K923" i="9" s="1"/>
  <c r="N917" i="2"/>
  <c r="O917" i="2"/>
  <c r="P917" i="2"/>
  <c r="M918" i="2"/>
  <c r="F924" i="9" s="1"/>
  <c r="K924" i="9" s="1"/>
  <c r="N918" i="2"/>
  <c r="O918" i="2"/>
  <c r="P918" i="2"/>
  <c r="M919" i="2"/>
  <c r="F925" i="9" s="1"/>
  <c r="K925" i="9" s="1"/>
  <c r="N919" i="2"/>
  <c r="O919" i="2"/>
  <c r="P919" i="2"/>
  <c r="M920" i="2"/>
  <c r="F926" i="9" s="1"/>
  <c r="K926" i="9" s="1"/>
  <c r="N920" i="2"/>
  <c r="O920" i="2"/>
  <c r="P920" i="2"/>
  <c r="M921" i="2"/>
  <c r="F927" i="9" s="1"/>
  <c r="K927" i="9" s="1"/>
  <c r="N921" i="2"/>
  <c r="O921" i="2"/>
  <c r="P921" i="2"/>
  <c r="M922" i="2"/>
  <c r="F928" i="9" s="1"/>
  <c r="K928" i="9" s="1"/>
  <c r="N922" i="2"/>
  <c r="O922" i="2"/>
  <c r="P922" i="2"/>
  <c r="M923" i="2"/>
  <c r="F929" i="9" s="1"/>
  <c r="K929" i="9" s="1"/>
  <c r="N923" i="2"/>
  <c r="O923" i="2"/>
  <c r="P923" i="2"/>
  <c r="M924" i="2"/>
  <c r="F930" i="9" s="1"/>
  <c r="K930" i="9" s="1"/>
  <c r="N924" i="2"/>
  <c r="O924" i="2"/>
  <c r="P924" i="2"/>
  <c r="M925" i="2"/>
  <c r="F931" i="9" s="1"/>
  <c r="K931" i="9" s="1"/>
  <c r="N925" i="2"/>
  <c r="O925" i="2"/>
  <c r="P925" i="2"/>
  <c r="M926" i="2"/>
  <c r="F932" i="9" s="1"/>
  <c r="K932" i="9" s="1"/>
  <c r="N926" i="2"/>
  <c r="O926" i="2"/>
  <c r="P926" i="2"/>
  <c r="M927" i="2"/>
  <c r="F933" i="9" s="1"/>
  <c r="K933" i="9" s="1"/>
  <c r="N927" i="2"/>
  <c r="O927" i="2"/>
  <c r="P927" i="2"/>
  <c r="M928" i="2"/>
  <c r="F934" i="9" s="1"/>
  <c r="K934" i="9" s="1"/>
  <c r="N928" i="2"/>
  <c r="O928" i="2"/>
  <c r="P928" i="2"/>
  <c r="M929" i="2"/>
  <c r="F935" i="9" s="1"/>
  <c r="K935" i="9" s="1"/>
  <c r="N929" i="2"/>
  <c r="O929" i="2"/>
  <c r="P929" i="2"/>
  <c r="M930" i="2"/>
  <c r="F936" i="9" s="1"/>
  <c r="K936" i="9" s="1"/>
  <c r="N930" i="2"/>
  <c r="O930" i="2"/>
  <c r="P930" i="2"/>
  <c r="M931" i="2"/>
  <c r="F937" i="9" s="1"/>
  <c r="K937" i="9" s="1"/>
  <c r="N931" i="2"/>
  <c r="O931" i="2"/>
  <c r="P931" i="2"/>
  <c r="M932" i="2"/>
  <c r="F938" i="9" s="1"/>
  <c r="K938" i="9" s="1"/>
  <c r="N932" i="2"/>
  <c r="O932" i="2"/>
  <c r="P932" i="2"/>
  <c r="M933" i="2"/>
  <c r="F939" i="9" s="1"/>
  <c r="K939" i="9" s="1"/>
  <c r="N933" i="2"/>
  <c r="O933" i="2"/>
  <c r="P933" i="2"/>
  <c r="M934" i="2"/>
  <c r="F940" i="9" s="1"/>
  <c r="K940" i="9" s="1"/>
  <c r="N934" i="2"/>
  <c r="O934" i="2"/>
  <c r="P934" i="2"/>
  <c r="M935" i="2"/>
  <c r="F941" i="9" s="1"/>
  <c r="K941" i="9" s="1"/>
  <c r="N935" i="2"/>
  <c r="O935" i="2"/>
  <c r="P935" i="2"/>
  <c r="M936" i="2"/>
  <c r="F942" i="9" s="1"/>
  <c r="K942" i="9" s="1"/>
  <c r="N936" i="2"/>
  <c r="O936" i="2"/>
  <c r="P936" i="2"/>
  <c r="M937" i="2"/>
  <c r="F943" i="9" s="1"/>
  <c r="K943" i="9" s="1"/>
  <c r="N937" i="2"/>
  <c r="O937" i="2"/>
  <c r="P937" i="2"/>
  <c r="M938" i="2"/>
  <c r="F944" i="9" s="1"/>
  <c r="K944" i="9" s="1"/>
  <c r="N938" i="2"/>
  <c r="O938" i="2"/>
  <c r="P938" i="2"/>
  <c r="M939" i="2"/>
  <c r="F945" i="9" s="1"/>
  <c r="K945" i="9" s="1"/>
  <c r="N939" i="2"/>
  <c r="O939" i="2"/>
  <c r="P939" i="2"/>
  <c r="M940" i="2"/>
  <c r="F946" i="9" s="1"/>
  <c r="K946" i="9" s="1"/>
  <c r="N940" i="2"/>
  <c r="O940" i="2"/>
  <c r="P940" i="2"/>
  <c r="M941" i="2"/>
  <c r="F947" i="9" s="1"/>
  <c r="K947" i="9" s="1"/>
  <c r="N941" i="2"/>
  <c r="O941" i="2"/>
  <c r="P941" i="2"/>
  <c r="M942" i="2"/>
  <c r="F948" i="9" s="1"/>
  <c r="K948" i="9" s="1"/>
  <c r="N942" i="2"/>
  <c r="O942" i="2"/>
  <c r="P942" i="2"/>
  <c r="M943" i="2"/>
  <c r="F949" i="9" s="1"/>
  <c r="K949" i="9" s="1"/>
  <c r="N943" i="2"/>
  <c r="O943" i="2"/>
  <c r="P943" i="2"/>
  <c r="M944" i="2"/>
  <c r="F950" i="9" s="1"/>
  <c r="K950" i="9" s="1"/>
  <c r="N944" i="2"/>
  <c r="O944" i="2"/>
  <c r="P944" i="2"/>
  <c r="M945" i="2"/>
  <c r="F951" i="9" s="1"/>
  <c r="K951" i="9" s="1"/>
  <c r="N945" i="2"/>
  <c r="O945" i="2"/>
  <c r="P945" i="2"/>
  <c r="M946" i="2"/>
  <c r="F952" i="9" s="1"/>
  <c r="K952" i="9" s="1"/>
  <c r="N946" i="2"/>
  <c r="O946" i="2"/>
  <c r="P946" i="2"/>
  <c r="M947" i="2"/>
  <c r="F953" i="9" s="1"/>
  <c r="K953" i="9" s="1"/>
  <c r="N947" i="2"/>
  <c r="O947" i="2"/>
  <c r="P947" i="2"/>
  <c r="M948" i="2"/>
  <c r="F954" i="9" s="1"/>
  <c r="K954" i="9" s="1"/>
  <c r="N948" i="2"/>
  <c r="O948" i="2"/>
  <c r="P948" i="2"/>
  <c r="M949" i="2"/>
  <c r="F955" i="9" s="1"/>
  <c r="K955" i="9" s="1"/>
  <c r="N949" i="2"/>
  <c r="O949" i="2"/>
  <c r="P949" i="2"/>
  <c r="M950" i="2"/>
  <c r="F956" i="9" s="1"/>
  <c r="K956" i="9" s="1"/>
  <c r="N950" i="2"/>
  <c r="O950" i="2"/>
  <c r="P950" i="2"/>
  <c r="M951" i="2"/>
  <c r="F957" i="9" s="1"/>
  <c r="K957" i="9" s="1"/>
  <c r="N951" i="2"/>
  <c r="O951" i="2"/>
  <c r="P951" i="2"/>
  <c r="M952" i="2"/>
  <c r="F958" i="9" s="1"/>
  <c r="K958" i="9" s="1"/>
  <c r="N952" i="2"/>
  <c r="O952" i="2"/>
  <c r="P952" i="2"/>
  <c r="M953" i="2"/>
  <c r="F959" i="9" s="1"/>
  <c r="K959" i="9" s="1"/>
  <c r="N953" i="2"/>
  <c r="O953" i="2"/>
  <c r="P953" i="2"/>
  <c r="M954" i="2"/>
  <c r="F960" i="9" s="1"/>
  <c r="K960" i="9" s="1"/>
  <c r="N954" i="2"/>
  <c r="O954" i="2"/>
  <c r="P954" i="2"/>
  <c r="M955" i="2"/>
  <c r="F961" i="9" s="1"/>
  <c r="K961" i="9" s="1"/>
  <c r="N955" i="2"/>
  <c r="O955" i="2"/>
  <c r="P955" i="2"/>
  <c r="M956" i="2"/>
  <c r="F962" i="9" s="1"/>
  <c r="K962" i="9" s="1"/>
  <c r="N956" i="2"/>
  <c r="O956" i="2"/>
  <c r="P956" i="2"/>
  <c r="M957" i="2"/>
  <c r="F963" i="9" s="1"/>
  <c r="K963" i="9" s="1"/>
  <c r="N957" i="2"/>
  <c r="O957" i="2"/>
  <c r="P957" i="2"/>
  <c r="M958" i="2"/>
  <c r="F964" i="9" s="1"/>
  <c r="K964" i="9" s="1"/>
  <c r="N958" i="2"/>
  <c r="O958" i="2"/>
  <c r="P958" i="2"/>
  <c r="M959" i="2"/>
  <c r="F965" i="9" s="1"/>
  <c r="K965" i="9" s="1"/>
  <c r="N959" i="2"/>
  <c r="O959" i="2"/>
  <c r="P959" i="2"/>
  <c r="M960" i="2"/>
  <c r="F966" i="9" s="1"/>
  <c r="K966" i="9" s="1"/>
  <c r="N960" i="2"/>
  <c r="O960" i="2"/>
  <c r="P960" i="2"/>
  <c r="M961" i="2"/>
  <c r="F967" i="9" s="1"/>
  <c r="K967" i="9" s="1"/>
  <c r="N961" i="2"/>
  <c r="O961" i="2"/>
  <c r="P961" i="2"/>
  <c r="M962" i="2"/>
  <c r="F968" i="9" s="1"/>
  <c r="K968" i="9" s="1"/>
  <c r="N962" i="2"/>
  <c r="O962" i="2"/>
  <c r="P962" i="2"/>
  <c r="M963" i="2"/>
  <c r="F969" i="9" s="1"/>
  <c r="K969" i="9" s="1"/>
  <c r="N963" i="2"/>
  <c r="O963" i="2"/>
  <c r="P963" i="2"/>
  <c r="M964" i="2"/>
  <c r="F970" i="9" s="1"/>
  <c r="K970" i="9" s="1"/>
  <c r="N964" i="2"/>
  <c r="O964" i="2"/>
  <c r="P964" i="2"/>
  <c r="M965" i="2"/>
  <c r="F971" i="9" s="1"/>
  <c r="K971" i="9" s="1"/>
  <c r="N965" i="2"/>
  <c r="O965" i="2"/>
  <c r="P965" i="2"/>
  <c r="M966" i="2"/>
  <c r="F972" i="9" s="1"/>
  <c r="K972" i="9" s="1"/>
  <c r="N966" i="2"/>
  <c r="O966" i="2"/>
  <c r="P966" i="2"/>
  <c r="M967" i="2"/>
  <c r="F973" i="9" s="1"/>
  <c r="K973" i="9" s="1"/>
  <c r="N967" i="2"/>
  <c r="O967" i="2"/>
  <c r="P967" i="2"/>
  <c r="M968" i="2"/>
  <c r="F974" i="9" s="1"/>
  <c r="K974" i="9" s="1"/>
  <c r="N968" i="2"/>
  <c r="O968" i="2"/>
  <c r="P968" i="2"/>
  <c r="M969" i="2"/>
  <c r="F975" i="9" s="1"/>
  <c r="K975" i="9" s="1"/>
  <c r="N969" i="2"/>
  <c r="O969" i="2"/>
  <c r="P969" i="2"/>
  <c r="M970" i="2"/>
  <c r="F976" i="9" s="1"/>
  <c r="K976" i="9" s="1"/>
  <c r="N970" i="2"/>
  <c r="O970" i="2"/>
  <c r="P970" i="2"/>
  <c r="M971" i="2"/>
  <c r="F977" i="9" s="1"/>
  <c r="K977" i="9" s="1"/>
  <c r="N971" i="2"/>
  <c r="O971" i="2"/>
  <c r="P971" i="2"/>
  <c r="M972" i="2"/>
  <c r="F978" i="9" s="1"/>
  <c r="K978" i="9" s="1"/>
  <c r="N972" i="2"/>
  <c r="O972" i="2"/>
  <c r="P972" i="2"/>
  <c r="M973" i="2"/>
  <c r="F979" i="9" s="1"/>
  <c r="K979" i="9" s="1"/>
  <c r="N973" i="2"/>
  <c r="O973" i="2"/>
  <c r="P973" i="2"/>
  <c r="M974" i="2"/>
  <c r="F980" i="9" s="1"/>
  <c r="K980" i="9" s="1"/>
  <c r="N974" i="2"/>
  <c r="O974" i="2"/>
  <c r="P974" i="2"/>
  <c r="M975" i="2"/>
  <c r="F981" i="9" s="1"/>
  <c r="K981" i="9" s="1"/>
  <c r="N975" i="2"/>
  <c r="O975" i="2"/>
  <c r="P975" i="2"/>
  <c r="M976" i="2"/>
  <c r="F982" i="9" s="1"/>
  <c r="K982" i="9" s="1"/>
  <c r="N976" i="2"/>
  <c r="O976" i="2"/>
  <c r="P976" i="2"/>
  <c r="M977" i="2"/>
  <c r="F983" i="9" s="1"/>
  <c r="K983" i="9" s="1"/>
  <c r="N977" i="2"/>
  <c r="O977" i="2"/>
  <c r="P977" i="2"/>
  <c r="M978" i="2"/>
  <c r="F984" i="9" s="1"/>
  <c r="K984" i="9" s="1"/>
  <c r="N978" i="2"/>
  <c r="O978" i="2"/>
  <c r="P978" i="2"/>
  <c r="M979" i="2"/>
  <c r="F985" i="9" s="1"/>
  <c r="K985" i="9" s="1"/>
  <c r="N979" i="2"/>
  <c r="O979" i="2"/>
  <c r="P979" i="2"/>
  <c r="M980" i="2"/>
  <c r="F986" i="9" s="1"/>
  <c r="K986" i="9" s="1"/>
  <c r="N980" i="2"/>
  <c r="O980" i="2"/>
  <c r="P980" i="2"/>
  <c r="M981" i="2"/>
  <c r="F987" i="9" s="1"/>
  <c r="K987" i="9" s="1"/>
  <c r="N981" i="2"/>
  <c r="O981" i="2"/>
  <c r="P981" i="2"/>
  <c r="M982" i="2"/>
  <c r="F988" i="9" s="1"/>
  <c r="K988" i="9" s="1"/>
  <c r="N982" i="2"/>
  <c r="O982" i="2"/>
  <c r="P982" i="2"/>
  <c r="M983" i="2"/>
  <c r="F989" i="9" s="1"/>
  <c r="K989" i="9" s="1"/>
  <c r="N983" i="2"/>
  <c r="O983" i="2"/>
  <c r="P983" i="2"/>
  <c r="M984" i="2"/>
  <c r="F990" i="9" s="1"/>
  <c r="K990" i="9" s="1"/>
  <c r="N984" i="2"/>
  <c r="O984" i="2"/>
  <c r="P984" i="2"/>
  <c r="M985" i="2"/>
  <c r="F991" i="9" s="1"/>
  <c r="K991" i="9" s="1"/>
  <c r="N985" i="2"/>
  <c r="O985" i="2"/>
  <c r="P985" i="2"/>
  <c r="M986" i="2"/>
  <c r="F992" i="9" s="1"/>
  <c r="K992" i="9" s="1"/>
  <c r="N986" i="2"/>
  <c r="O986" i="2"/>
  <c r="P986" i="2"/>
  <c r="M987" i="2"/>
  <c r="F993" i="9" s="1"/>
  <c r="K993" i="9" s="1"/>
  <c r="N987" i="2"/>
  <c r="O987" i="2"/>
  <c r="P987" i="2"/>
  <c r="M988" i="2"/>
  <c r="F994" i="9" s="1"/>
  <c r="K994" i="9" s="1"/>
  <c r="N988" i="2"/>
  <c r="O988" i="2"/>
  <c r="P988" i="2"/>
  <c r="M989" i="2"/>
  <c r="F995" i="9" s="1"/>
  <c r="K995" i="9" s="1"/>
  <c r="N989" i="2"/>
  <c r="O989" i="2"/>
  <c r="P989" i="2"/>
  <c r="M990" i="2"/>
  <c r="F996" i="9" s="1"/>
  <c r="K996" i="9" s="1"/>
  <c r="N990" i="2"/>
  <c r="O990" i="2"/>
  <c r="P990" i="2"/>
  <c r="M991" i="2"/>
  <c r="F997" i="9" s="1"/>
  <c r="K997" i="9" s="1"/>
  <c r="N991" i="2"/>
  <c r="O991" i="2"/>
  <c r="P991" i="2"/>
  <c r="M992" i="2"/>
  <c r="F998" i="9" s="1"/>
  <c r="K998" i="9" s="1"/>
  <c r="N992" i="2"/>
  <c r="O992" i="2"/>
  <c r="P992" i="2"/>
  <c r="M993" i="2"/>
  <c r="F999" i="9" s="1"/>
  <c r="K999" i="9" s="1"/>
  <c r="N993" i="2"/>
  <c r="O993" i="2"/>
  <c r="P993" i="2"/>
  <c r="M994" i="2"/>
  <c r="F1000" i="9" s="1"/>
  <c r="K1000" i="9" s="1"/>
  <c r="N994" i="2"/>
  <c r="O994" i="2"/>
  <c r="P994" i="2"/>
  <c r="M995" i="2"/>
  <c r="F1001" i="9" s="1"/>
  <c r="K1001" i="9" s="1"/>
  <c r="N995" i="2"/>
  <c r="O995" i="2"/>
  <c r="P995" i="2"/>
  <c r="M996" i="2"/>
  <c r="F1002" i="9" s="1"/>
  <c r="K1002" i="9" s="1"/>
  <c r="N996" i="2"/>
  <c r="O996" i="2"/>
  <c r="P996" i="2"/>
  <c r="M997" i="2"/>
  <c r="F1003" i="9" s="1"/>
  <c r="K1003" i="9" s="1"/>
  <c r="N997" i="2"/>
  <c r="O997" i="2"/>
  <c r="P997" i="2"/>
  <c r="M998" i="2"/>
  <c r="F1004" i="9" s="1"/>
  <c r="K1004" i="9" s="1"/>
  <c r="N998" i="2"/>
  <c r="O998" i="2"/>
  <c r="P998" i="2"/>
  <c r="M999" i="2"/>
  <c r="F1005" i="9" s="1"/>
  <c r="K1005" i="9" s="1"/>
  <c r="N999" i="2"/>
  <c r="O999" i="2"/>
  <c r="P999" i="2"/>
  <c r="M1000" i="2"/>
  <c r="F1006" i="9" s="1"/>
  <c r="K1006" i="9" s="1"/>
  <c r="N1000" i="2"/>
  <c r="O1000" i="2"/>
  <c r="P1000" i="2"/>
  <c r="M1001" i="2"/>
  <c r="F1007" i="9" s="1"/>
  <c r="K1007" i="9" s="1"/>
  <c r="N1001" i="2"/>
  <c r="O1001" i="2"/>
  <c r="P1001" i="2"/>
  <c r="M1002" i="2"/>
  <c r="F1008" i="9" s="1"/>
  <c r="K1008" i="9" s="1"/>
  <c r="N1002" i="2"/>
  <c r="O1002" i="2"/>
  <c r="P1002" i="2"/>
  <c r="M1003" i="2"/>
  <c r="F1009" i="9" s="1"/>
  <c r="K1009" i="9" s="1"/>
  <c r="N1003" i="2"/>
  <c r="O1003" i="2"/>
  <c r="P1003" i="2"/>
  <c r="M1004" i="2"/>
  <c r="F1010" i="9" s="1"/>
  <c r="K1010" i="9" s="1"/>
  <c r="N1004" i="2"/>
  <c r="O1004" i="2"/>
  <c r="P1004" i="2"/>
  <c r="M1005" i="2"/>
  <c r="F1011" i="9" s="1"/>
  <c r="K1011" i="9" s="1"/>
  <c r="N1005" i="2"/>
  <c r="O1005" i="2"/>
  <c r="P1005" i="2"/>
  <c r="M1006" i="2"/>
  <c r="F1012" i="9" s="1"/>
  <c r="K1012" i="9" s="1"/>
  <c r="N1006" i="2"/>
  <c r="O1006" i="2"/>
  <c r="P1006" i="2"/>
  <c r="M1007" i="2"/>
  <c r="F1013" i="9" s="1"/>
  <c r="K1013" i="9" s="1"/>
  <c r="N1007" i="2"/>
  <c r="O1007" i="2"/>
  <c r="P1007" i="2"/>
  <c r="M1008" i="2"/>
  <c r="F1014" i="9" s="1"/>
  <c r="K1014" i="9" s="1"/>
  <c r="N1008" i="2"/>
  <c r="O1008" i="2"/>
  <c r="P1008" i="2"/>
  <c r="M1009" i="2"/>
  <c r="F1015" i="9" s="1"/>
  <c r="K1015" i="9" s="1"/>
  <c r="N1009" i="2"/>
  <c r="O1009" i="2"/>
  <c r="P1009" i="2"/>
  <c r="M1010" i="2"/>
  <c r="F1016" i="9" s="1"/>
  <c r="K1016" i="9" s="1"/>
  <c r="N1010" i="2"/>
  <c r="O1010" i="2"/>
  <c r="P1010" i="2"/>
  <c r="M1011" i="2"/>
  <c r="F1017" i="9" s="1"/>
  <c r="K1017" i="9" s="1"/>
  <c r="N1011" i="2"/>
  <c r="O1011" i="2"/>
  <c r="P1011" i="2"/>
  <c r="M1012" i="2"/>
  <c r="F1018" i="9" s="1"/>
  <c r="K1018" i="9" s="1"/>
  <c r="N1012" i="2"/>
  <c r="O1012" i="2"/>
  <c r="P1012" i="2"/>
  <c r="M1013" i="2"/>
  <c r="F1019" i="9" s="1"/>
  <c r="K1019" i="9" s="1"/>
  <c r="N1013" i="2"/>
  <c r="O1013" i="2"/>
  <c r="P1013" i="2"/>
  <c r="M1014" i="2"/>
  <c r="F1020" i="9" s="1"/>
  <c r="K1020" i="9" s="1"/>
  <c r="N1014" i="2"/>
  <c r="O1014" i="2"/>
  <c r="P1014" i="2"/>
  <c r="M1015" i="2"/>
  <c r="F1021" i="9" s="1"/>
  <c r="K1021" i="9" s="1"/>
  <c r="N1015" i="2"/>
  <c r="O1015" i="2"/>
  <c r="P1015" i="2"/>
  <c r="M1016" i="2"/>
  <c r="F1022" i="9" s="1"/>
  <c r="K1022" i="9" s="1"/>
  <c r="N1016" i="2"/>
  <c r="O1016" i="2"/>
  <c r="P1016" i="2"/>
  <c r="M1017" i="2"/>
  <c r="F1023" i="9" s="1"/>
  <c r="K1023" i="9" s="1"/>
  <c r="N1017" i="2"/>
  <c r="O1017" i="2"/>
  <c r="P1017" i="2"/>
  <c r="M1018" i="2"/>
  <c r="F1024" i="9" s="1"/>
  <c r="K1024" i="9" s="1"/>
  <c r="N1018" i="2"/>
  <c r="O1018" i="2"/>
  <c r="P1018" i="2"/>
  <c r="M1019" i="2"/>
  <c r="F1025" i="9" s="1"/>
  <c r="K1025" i="9" s="1"/>
  <c r="N1019" i="2"/>
  <c r="O1019" i="2"/>
  <c r="P1019" i="2"/>
  <c r="M1020" i="2"/>
  <c r="F1026" i="9" s="1"/>
  <c r="K1026" i="9" s="1"/>
  <c r="N1020" i="2"/>
  <c r="O1020" i="2"/>
  <c r="P1020" i="2"/>
  <c r="M1021" i="2"/>
  <c r="F1027" i="9" s="1"/>
  <c r="K1027" i="9" s="1"/>
  <c r="N1021" i="2"/>
  <c r="O1021" i="2"/>
  <c r="P1021" i="2"/>
  <c r="M1022" i="2"/>
  <c r="F1028" i="9" s="1"/>
  <c r="K1028" i="9" s="1"/>
  <c r="N1022" i="2"/>
  <c r="O1022" i="2"/>
  <c r="P1022" i="2"/>
  <c r="M1023" i="2"/>
  <c r="F1029" i="9" s="1"/>
  <c r="K1029" i="9" s="1"/>
  <c r="N1023" i="2"/>
  <c r="O1023" i="2"/>
  <c r="P1023" i="2"/>
  <c r="M1024" i="2"/>
  <c r="F1030" i="9" s="1"/>
  <c r="K1030" i="9" s="1"/>
  <c r="N1024" i="2"/>
  <c r="O1024" i="2"/>
  <c r="P1024" i="2"/>
  <c r="M1025" i="2"/>
  <c r="F1031" i="9" s="1"/>
  <c r="K1031" i="9" s="1"/>
  <c r="N1025" i="2"/>
  <c r="O1025" i="2"/>
  <c r="P1025" i="2"/>
  <c r="M1026" i="2"/>
  <c r="F1032" i="9" s="1"/>
  <c r="K1032" i="9" s="1"/>
  <c r="N1026" i="2"/>
  <c r="O1026" i="2"/>
  <c r="P1026" i="2"/>
  <c r="M1027" i="2"/>
  <c r="F1033" i="9" s="1"/>
  <c r="K1033" i="9" s="1"/>
  <c r="N1027" i="2"/>
  <c r="O1027" i="2"/>
  <c r="P1027" i="2"/>
  <c r="M1028" i="2"/>
  <c r="F1034" i="9" s="1"/>
  <c r="K1034" i="9" s="1"/>
  <c r="N1028" i="2"/>
  <c r="O1028" i="2"/>
  <c r="P1028" i="2"/>
  <c r="M1029" i="2"/>
  <c r="F1035" i="9" s="1"/>
  <c r="K1035" i="9" s="1"/>
  <c r="N1029" i="2"/>
  <c r="O1029" i="2"/>
  <c r="P1029" i="2"/>
  <c r="M1030" i="2"/>
  <c r="F1036" i="9" s="1"/>
  <c r="K1036" i="9" s="1"/>
  <c r="N1030" i="2"/>
  <c r="O1030" i="2"/>
  <c r="P1030" i="2"/>
  <c r="M1031" i="2"/>
  <c r="F1037" i="9" s="1"/>
  <c r="K1037" i="9" s="1"/>
  <c r="N1031" i="2"/>
  <c r="O1031" i="2"/>
  <c r="P1031" i="2"/>
  <c r="M1032" i="2"/>
  <c r="F1038" i="9" s="1"/>
  <c r="K1038" i="9" s="1"/>
  <c r="N1032" i="2"/>
  <c r="O1032" i="2"/>
  <c r="P1032" i="2"/>
  <c r="M1033" i="2"/>
  <c r="F1039" i="9" s="1"/>
  <c r="K1039" i="9" s="1"/>
  <c r="N1033" i="2"/>
  <c r="O1033" i="2"/>
  <c r="P1033" i="2"/>
  <c r="M1034" i="2"/>
  <c r="F1040" i="9" s="1"/>
  <c r="K1040" i="9" s="1"/>
  <c r="N1034" i="2"/>
  <c r="O1034" i="2"/>
  <c r="P1034" i="2"/>
  <c r="M1035" i="2"/>
  <c r="F1041" i="9" s="1"/>
  <c r="K1041" i="9" s="1"/>
  <c r="N1035" i="2"/>
  <c r="O1035" i="2"/>
  <c r="P1035" i="2"/>
  <c r="M1036" i="2"/>
  <c r="F1042" i="9" s="1"/>
  <c r="K1042" i="9" s="1"/>
  <c r="N1036" i="2"/>
  <c r="O1036" i="2"/>
  <c r="P1036" i="2"/>
  <c r="M1037" i="2"/>
  <c r="F1043" i="9" s="1"/>
  <c r="K1043" i="9" s="1"/>
  <c r="N1037" i="2"/>
  <c r="O1037" i="2"/>
  <c r="P1037" i="2"/>
  <c r="M1038" i="2"/>
  <c r="F1044" i="9" s="1"/>
  <c r="K1044" i="9" s="1"/>
  <c r="N1038" i="2"/>
  <c r="O1038" i="2"/>
  <c r="P1038" i="2"/>
  <c r="M1039" i="2"/>
  <c r="F1045" i="9" s="1"/>
  <c r="K1045" i="9" s="1"/>
  <c r="N1039" i="2"/>
  <c r="O1039" i="2"/>
  <c r="P1039" i="2"/>
  <c r="M1040" i="2"/>
  <c r="F1046" i="9" s="1"/>
  <c r="K1046" i="9" s="1"/>
  <c r="N1040" i="2"/>
  <c r="O1040" i="2"/>
  <c r="P1040" i="2"/>
  <c r="M1041" i="2"/>
  <c r="F1047" i="9" s="1"/>
  <c r="K1047" i="9" s="1"/>
  <c r="N1041" i="2"/>
  <c r="O1041" i="2"/>
  <c r="P1041" i="2"/>
  <c r="M1042" i="2"/>
  <c r="F1048" i="9" s="1"/>
  <c r="K1048" i="9" s="1"/>
  <c r="N1042" i="2"/>
  <c r="O1042" i="2"/>
  <c r="P1042" i="2"/>
  <c r="M1043" i="2"/>
  <c r="F1049" i="9" s="1"/>
  <c r="K1049" i="9" s="1"/>
  <c r="N1043" i="2"/>
  <c r="O1043" i="2"/>
  <c r="P1043" i="2"/>
  <c r="M1044" i="2"/>
  <c r="F1050" i="9" s="1"/>
  <c r="K1050" i="9" s="1"/>
  <c r="N1044" i="2"/>
  <c r="O1044" i="2"/>
  <c r="P1044" i="2"/>
  <c r="M1045" i="2"/>
  <c r="F1051" i="9" s="1"/>
  <c r="K1051" i="9" s="1"/>
  <c r="N1045" i="2"/>
  <c r="O1045" i="2"/>
  <c r="P1045" i="2"/>
  <c r="M1046" i="2"/>
  <c r="F1052" i="9" s="1"/>
  <c r="K1052" i="9" s="1"/>
  <c r="N1046" i="2"/>
  <c r="O1046" i="2"/>
  <c r="P1046" i="2"/>
  <c r="M1047" i="2"/>
  <c r="F1053" i="9" s="1"/>
  <c r="K1053" i="9" s="1"/>
  <c r="N1047" i="2"/>
  <c r="O1047" i="2"/>
  <c r="P1047" i="2"/>
  <c r="M1048" i="2"/>
  <c r="F1054" i="9" s="1"/>
  <c r="K1054" i="9" s="1"/>
  <c r="N1048" i="2"/>
  <c r="O1048" i="2"/>
  <c r="P1048" i="2"/>
  <c r="M1049" i="2"/>
  <c r="F1055" i="9" s="1"/>
  <c r="K1055" i="9" s="1"/>
  <c r="N1049" i="2"/>
  <c r="O1049" i="2"/>
  <c r="P1049" i="2"/>
  <c r="M1050" i="2"/>
  <c r="F1056" i="9" s="1"/>
  <c r="K1056" i="9" s="1"/>
  <c r="N1050" i="2"/>
  <c r="O1050" i="2"/>
  <c r="P1050" i="2"/>
  <c r="M1051" i="2"/>
  <c r="F1057" i="9" s="1"/>
  <c r="K1057" i="9" s="1"/>
  <c r="N1051" i="2"/>
  <c r="O1051" i="2"/>
  <c r="P1051" i="2"/>
  <c r="M1052" i="2"/>
  <c r="F1058" i="9" s="1"/>
  <c r="K1058" i="9" s="1"/>
  <c r="N1052" i="2"/>
  <c r="O1052" i="2"/>
  <c r="P1052" i="2"/>
  <c r="M1053" i="2"/>
  <c r="F1059" i="9" s="1"/>
  <c r="K1059" i="9" s="1"/>
  <c r="N1053" i="2"/>
  <c r="O1053" i="2"/>
  <c r="P1053" i="2"/>
  <c r="M1054" i="2"/>
  <c r="F1060" i="9" s="1"/>
  <c r="K1060" i="9" s="1"/>
  <c r="N1054" i="2"/>
  <c r="O1054" i="2"/>
  <c r="P1054" i="2"/>
  <c r="M1055" i="2"/>
  <c r="F1061" i="9" s="1"/>
  <c r="K1061" i="9" s="1"/>
  <c r="N1055" i="2"/>
  <c r="O1055" i="2"/>
  <c r="P1055" i="2"/>
  <c r="M1056" i="2"/>
  <c r="F1062" i="9" s="1"/>
  <c r="K1062" i="9" s="1"/>
  <c r="N1056" i="2"/>
  <c r="O1056" i="2"/>
  <c r="P1056" i="2"/>
  <c r="M1057" i="2"/>
  <c r="F1063" i="9" s="1"/>
  <c r="K1063" i="9" s="1"/>
  <c r="N1057" i="2"/>
  <c r="O1057" i="2"/>
  <c r="P1057" i="2"/>
  <c r="M1058" i="2"/>
  <c r="F1064" i="9" s="1"/>
  <c r="K1064" i="9" s="1"/>
  <c r="N1058" i="2"/>
  <c r="O1058" i="2"/>
  <c r="P1058" i="2"/>
  <c r="M1059" i="2"/>
  <c r="F1065" i="9" s="1"/>
  <c r="K1065" i="9" s="1"/>
  <c r="N1059" i="2"/>
  <c r="O1059" i="2"/>
  <c r="P1059" i="2"/>
  <c r="M1060" i="2"/>
  <c r="F1066" i="9" s="1"/>
  <c r="K1066" i="9" s="1"/>
  <c r="N1060" i="2"/>
  <c r="O1060" i="2"/>
  <c r="P1060" i="2"/>
  <c r="M1061" i="2"/>
  <c r="F1067" i="9" s="1"/>
  <c r="K1067" i="9" s="1"/>
  <c r="N1061" i="2"/>
  <c r="O1061" i="2"/>
  <c r="P1061" i="2"/>
  <c r="M1062" i="2"/>
  <c r="F1068" i="9" s="1"/>
  <c r="K1068" i="9" s="1"/>
  <c r="N1062" i="2"/>
  <c r="O1062" i="2"/>
  <c r="P1062" i="2"/>
  <c r="M1063" i="2"/>
  <c r="F1069" i="9" s="1"/>
  <c r="K1069" i="9" s="1"/>
  <c r="N1063" i="2"/>
  <c r="O1063" i="2"/>
  <c r="P1063" i="2"/>
  <c r="M1064" i="2"/>
  <c r="F1070" i="9" s="1"/>
  <c r="K1070" i="9" s="1"/>
  <c r="N1064" i="2"/>
  <c r="O1064" i="2"/>
  <c r="P1064" i="2"/>
  <c r="M1065" i="2"/>
  <c r="F1071" i="9" s="1"/>
  <c r="K1071" i="9" s="1"/>
  <c r="N1065" i="2"/>
  <c r="O1065" i="2"/>
  <c r="P1065" i="2"/>
  <c r="M1066" i="2"/>
  <c r="F1072" i="9" s="1"/>
  <c r="K1072" i="9" s="1"/>
  <c r="N1066" i="2"/>
  <c r="O1066" i="2"/>
  <c r="P1066" i="2"/>
  <c r="M1067" i="2"/>
  <c r="F1073" i="9" s="1"/>
  <c r="K1073" i="9" s="1"/>
  <c r="N1067" i="2"/>
  <c r="O1067" i="2"/>
  <c r="P1067" i="2"/>
  <c r="M1068" i="2"/>
  <c r="F1074" i="9" s="1"/>
  <c r="K1074" i="9" s="1"/>
  <c r="N1068" i="2"/>
  <c r="O1068" i="2"/>
  <c r="P1068" i="2"/>
  <c r="M1069" i="2"/>
  <c r="F1075" i="9" s="1"/>
  <c r="K1075" i="9" s="1"/>
  <c r="N1069" i="2"/>
  <c r="O1069" i="2"/>
  <c r="P1069" i="2"/>
  <c r="M1070" i="2"/>
  <c r="F1076" i="9" s="1"/>
  <c r="K1076" i="9" s="1"/>
  <c r="N1070" i="2"/>
  <c r="O1070" i="2"/>
  <c r="P1070" i="2"/>
  <c r="M1071" i="2"/>
  <c r="F1077" i="9" s="1"/>
  <c r="K1077" i="9" s="1"/>
  <c r="N1071" i="2"/>
  <c r="O1071" i="2"/>
  <c r="P1071" i="2"/>
  <c r="M1072" i="2"/>
  <c r="F1078" i="9" s="1"/>
  <c r="K1078" i="9" s="1"/>
  <c r="N1072" i="2"/>
  <c r="O1072" i="2"/>
  <c r="P1072" i="2"/>
  <c r="M1073" i="2"/>
  <c r="F1079" i="9" s="1"/>
  <c r="K1079" i="9" s="1"/>
  <c r="N1073" i="2"/>
  <c r="O1073" i="2"/>
  <c r="P1073" i="2"/>
  <c r="M1074" i="2"/>
  <c r="F1080" i="9" s="1"/>
  <c r="K1080" i="9" s="1"/>
  <c r="N1074" i="2"/>
  <c r="O1074" i="2"/>
  <c r="P1074" i="2"/>
  <c r="M1075" i="2"/>
  <c r="F1081" i="9" s="1"/>
  <c r="K1081" i="9" s="1"/>
  <c r="N1075" i="2"/>
  <c r="O1075" i="2"/>
  <c r="P1075" i="2"/>
  <c r="M1076" i="2"/>
  <c r="F1082" i="9" s="1"/>
  <c r="K1082" i="9" s="1"/>
  <c r="N1076" i="2"/>
  <c r="O1076" i="2"/>
  <c r="P1076" i="2"/>
  <c r="M1077" i="2"/>
  <c r="F1083" i="9" s="1"/>
  <c r="K1083" i="9" s="1"/>
  <c r="N1077" i="2"/>
  <c r="O1077" i="2"/>
  <c r="P1077" i="2"/>
  <c r="M1078" i="2"/>
  <c r="F1084" i="9" s="1"/>
  <c r="K1084" i="9" s="1"/>
  <c r="N1078" i="2"/>
  <c r="O1078" i="2"/>
  <c r="P1078" i="2"/>
  <c r="M1079" i="2"/>
  <c r="F1085" i="9" s="1"/>
  <c r="K1085" i="9" s="1"/>
  <c r="N1079" i="2"/>
  <c r="O1079" i="2"/>
  <c r="P1079" i="2"/>
  <c r="M1080" i="2"/>
  <c r="F1086" i="9" s="1"/>
  <c r="K1086" i="9" s="1"/>
  <c r="N1080" i="2"/>
  <c r="O1080" i="2"/>
  <c r="P1080" i="2"/>
  <c r="M1081" i="2"/>
  <c r="F1087" i="9" s="1"/>
  <c r="K1087" i="9" s="1"/>
  <c r="N1081" i="2"/>
  <c r="O1081" i="2"/>
  <c r="P1081" i="2"/>
  <c r="M1082" i="2"/>
  <c r="F1088" i="9" s="1"/>
  <c r="K1088" i="9" s="1"/>
  <c r="N1082" i="2"/>
  <c r="O1082" i="2"/>
  <c r="P1082" i="2"/>
  <c r="M1083" i="2"/>
  <c r="F1089" i="9" s="1"/>
  <c r="K1089" i="9" s="1"/>
  <c r="N1083" i="2"/>
  <c r="O1083" i="2"/>
  <c r="P1083" i="2"/>
  <c r="M1084" i="2"/>
  <c r="F1090" i="9" s="1"/>
  <c r="K1090" i="9" s="1"/>
  <c r="N1084" i="2"/>
  <c r="O1084" i="2"/>
  <c r="P1084" i="2"/>
  <c r="M1085" i="2"/>
  <c r="F1091" i="9" s="1"/>
  <c r="K1091" i="9" s="1"/>
  <c r="N1085" i="2"/>
  <c r="O1085" i="2"/>
  <c r="P1085" i="2"/>
  <c r="M1086" i="2"/>
  <c r="F1092" i="9" s="1"/>
  <c r="K1092" i="9" s="1"/>
  <c r="N1086" i="2"/>
  <c r="O1086" i="2"/>
  <c r="P1086" i="2"/>
  <c r="M1087" i="2"/>
  <c r="F1093" i="9" s="1"/>
  <c r="K1093" i="9" s="1"/>
  <c r="N1087" i="2"/>
  <c r="O1087" i="2"/>
  <c r="P1087" i="2"/>
  <c r="M1088" i="2"/>
  <c r="F1094" i="9" s="1"/>
  <c r="K1094" i="9" s="1"/>
  <c r="N1088" i="2"/>
  <c r="O1088" i="2"/>
  <c r="P1088" i="2"/>
  <c r="M1089" i="2"/>
  <c r="F1095" i="9" s="1"/>
  <c r="K1095" i="9" s="1"/>
  <c r="N1089" i="2"/>
  <c r="O1089" i="2"/>
  <c r="P1089" i="2"/>
  <c r="M1090" i="2"/>
  <c r="F1096" i="9" s="1"/>
  <c r="K1096" i="9" s="1"/>
  <c r="N1090" i="2"/>
  <c r="O1090" i="2"/>
  <c r="P1090" i="2"/>
  <c r="M1091" i="2"/>
  <c r="F1097" i="9" s="1"/>
  <c r="K1097" i="9" s="1"/>
  <c r="N1091" i="2"/>
  <c r="O1091" i="2"/>
  <c r="P1091" i="2"/>
  <c r="M1092" i="2"/>
  <c r="F1098" i="9" s="1"/>
  <c r="K1098" i="9" s="1"/>
  <c r="N1092" i="2"/>
  <c r="O1092" i="2"/>
  <c r="P1092" i="2"/>
  <c r="M1093" i="2"/>
  <c r="F1099" i="9" s="1"/>
  <c r="K1099" i="9" s="1"/>
  <c r="N1093" i="2"/>
  <c r="O1093" i="2"/>
  <c r="P1093" i="2"/>
  <c r="M1094" i="2"/>
  <c r="F1100" i="9" s="1"/>
  <c r="K1100" i="9" s="1"/>
  <c r="N1094" i="2"/>
  <c r="O1094" i="2"/>
  <c r="P1094" i="2"/>
  <c r="M1095" i="2"/>
  <c r="F1101" i="9" s="1"/>
  <c r="K1101" i="9" s="1"/>
  <c r="N1095" i="2"/>
  <c r="O1095" i="2"/>
  <c r="P1095" i="2"/>
  <c r="M1096" i="2"/>
  <c r="F1102" i="9" s="1"/>
  <c r="K1102" i="9" s="1"/>
  <c r="N1096" i="2"/>
  <c r="O1096" i="2"/>
  <c r="P1096" i="2"/>
  <c r="M1097" i="2"/>
  <c r="F1103" i="9" s="1"/>
  <c r="K1103" i="9" s="1"/>
  <c r="N1097" i="2"/>
  <c r="O1097" i="2"/>
  <c r="P1097" i="2"/>
  <c r="M1098" i="2"/>
  <c r="F1104" i="9" s="1"/>
  <c r="K1104" i="9" s="1"/>
  <c r="N1098" i="2"/>
  <c r="O1098" i="2"/>
  <c r="P1098" i="2"/>
  <c r="M1099" i="2"/>
  <c r="F1105" i="9" s="1"/>
  <c r="K1105" i="9" s="1"/>
  <c r="N1099" i="2"/>
  <c r="O1099" i="2"/>
  <c r="P1099" i="2"/>
  <c r="M1100" i="2"/>
  <c r="F1106" i="9" s="1"/>
  <c r="K1106" i="9" s="1"/>
  <c r="N1100" i="2"/>
  <c r="O1100" i="2"/>
  <c r="P1100" i="2"/>
  <c r="M1101" i="2"/>
  <c r="F1107" i="9" s="1"/>
  <c r="K1107" i="9" s="1"/>
  <c r="N1101" i="2"/>
  <c r="O1101" i="2"/>
  <c r="P1101" i="2"/>
  <c r="M1102" i="2"/>
  <c r="F1108" i="9" s="1"/>
  <c r="K1108" i="9" s="1"/>
  <c r="N1102" i="2"/>
  <c r="O1102" i="2"/>
  <c r="P1102" i="2"/>
  <c r="M1103" i="2"/>
  <c r="F1109" i="9" s="1"/>
  <c r="K1109" i="9" s="1"/>
  <c r="N1103" i="2"/>
  <c r="O1103" i="2"/>
  <c r="P1103" i="2"/>
  <c r="M1104" i="2"/>
  <c r="F1110" i="9" s="1"/>
  <c r="K1110" i="9" s="1"/>
  <c r="N1104" i="2"/>
  <c r="O1104" i="2"/>
  <c r="P1104" i="2"/>
  <c r="M1105" i="2"/>
  <c r="F1111" i="9" s="1"/>
  <c r="K1111" i="9" s="1"/>
  <c r="N1105" i="2"/>
  <c r="O1105" i="2"/>
  <c r="P1105" i="2"/>
  <c r="M1106" i="2"/>
  <c r="F1112" i="9" s="1"/>
  <c r="K1112" i="9" s="1"/>
  <c r="N1106" i="2"/>
  <c r="O1106" i="2"/>
  <c r="P1106" i="2"/>
  <c r="M1107" i="2"/>
  <c r="F1113" i="9" s="1"/>
  <c r="K1113" i="9" s="1"/>
  <c r="N1107" i="2"/>
  <c r="O1107" i="2"/>
  <c r="P1107" i="2"/>
  <c r="M1108" i="2"/>
  <c r="F1114" i="9" s="1"/>
  <c r="K1114" i="9" s="1"/>
  <c r="N1108" i="2"/>
  <c r="O1108" i="2"/>
  <c r="P1108" i="2"/>
  <c r="M1109" i="2"/>
  <c r="F1115" i="9" s="1"/>
  <c r="K1115" i="9" s="1"/>
  <c r="N1109" i="2"/>
  <c r="O1109" i="2"/>
  <c r="P1109" i="2"/>
  <c r="M1110" i="2"/>
  <c r="F1116" i="9" s="1"/>
  <c r="K1116" i="9" s="1"/>
  <c r="N1110" i="2"/>
  <c r="O1110" i="2"/>
  <c r="P1110" i="2"/>
  <c r="M1111" i="2"/>
  <c r="F1117" i="9" s="1"/>
  <c r="K1117" i="9" s="1"/>
  <c r="N1111" i="2"/>
  <c r="O1111" i="2"/>
  <c r="P1111" i="2"/>
  <c r="M1112" i="2"/>
  <c r="F1118" i="9" s="1"/>
  <c r="K1118" i="9" s="1"/>
  <c r="N1112" i="2"/>
  <c r="O1112" i="2"/>
  <c r="P1112" i="2"/>
  <c r="O17" i="2"/>
  <c r="P17" i="2"/>
  <c r="M17" i="2"/>
  <c r="F23" i="9" s="1"/>
  <c r="K23" i="9" s="1"/>
  <c r="N1093" i="1" l="1"/>
  <c r="N1061" i="1"/>
  <c r="N1029" i="1"/>
  <c r="N997" i="1"/>
  <c r="N981" i="1"/>
  <c r="N965" i="1"/>
  <c r="N933" i="1"/>
  <c r="N917" i="1"/>
  <c r="N901" i="1"/>
  <c r="N885" i="1"/>
  <c r="N869" i="1"/>
  <c r="N853" i="1"/>
  <c r="N837" i="1"/>
  <c r="N821" i="1"/>
  <c r="N805" i="1"/>
  <c r="N789" i="1"/>
  <c r="N757" i="1"/>
  <c r="N741" i="1"/>
  <c r="N725" i="1"/>
  <c r="N709" i="1"/>
  <c r="N693" i="1"/>
  <c r="N677" i="1"/>
  <c r="N661" i="1"/>
  <c r="N645" i="1"/>
  <c r="N629" i="1"/>
  <c r="N613" i="1"/>
  <c r="N597" i="1"/>
  <c r="N581" i="1"/>
  <c r="N565" i="1"/>
  <c r="N549" i="1"/>
  <c r="N533" i="1"/>
  <c r="N517" i="1"/>
  <c r="N501" i="1"/>
  <c r="N485" i="1"/>
  <c r="N469" i="1"/>
  <c r="N453" i="1"/>
  <c r="N437" i="1"/>
  <c r="N421" i="1"/>
  <c r="N405" i="1"/>
  <c r="N389" i="1"/>
  <c r="N373" i="1"/>
  <c r="N357" i="1"/>
  <c r="N341" i="1"/>
  <c r="N325" i="1"/>
  <c r="N309" i="1"/>
  <c r="N293" i="1"/>
  <c r="N277" i="1"/>
  <c r="N261" i="1"/>
  <c r="N245" i="1"/>
  <c r="N229" i="1"/>
  <c r="N213" i="1"/>
  <c r="N197" i="1"/>
  <c r="N181" i="1"/>
  <c r="N165" i="1"/>
  <c r="N149" i="1"/>
  <c r="N133" i="1"/>
  <c r="N117" i="1"/>
  <c r="N101" i="1"/>
  <c r="N85" i="1"/>
  <c r="N69" i="1"/>
  <c r="N53" i="1"/>
  <c r="N37" i="1"/>
  <c r="N21" i="1"/>
  <c r="F13" i="1"/>
  <c r="K13" i="1" s="1"/>
  <c r="N1077" i="1"/>
  <c r="N1045" i="1"/>
  <c r="N1013" i="1"/>
  <c r="N949" i="1"/>
  <c r="N773" i="1"/>
  <c r="F9" i="1"/>
  <c r="N1089" i="1"/>
  <c r="N1073" i="1"/>
  <c r="N1057" i="1"/>
  <c r="N1041" i="1"/>
  <c r="N1025" i="1"/>
  <c r="N1009" i="1"/>
  <c r="N993" i="1"/>
  <c r="N977" i="1"/>
  <c r="N961" i="1"/>
  <c r="N945" i="1"/>
  <c r="N929" i="1"/>
  <c r="N913" i="1"/>
  <c r="N897" i="1"/>
  <c r="N881" i="1"/>
  <c r="N865" i="1"/>
  <c r="N849" i="1"/>
  <c r="N833" i="1"/>
  <c r="N817" i="1"/>
  <c r="N801" i="1"/>
  <c r="N785" i="1"/>
  <c r="N769" i="1"/>
  <c r="N753" i="1"/>
  <c r="N737" i="1"/>
  <c r="N721" i="1"/>
  <c r="N705" i="1"/>
  <c r="N689" i="1"/>
  <c r="N673" i="1"/>
  <c r="N657" i="1"/>
  <c r="N641" i="1"/>
  <c r="N625" i="1"/>
  <c r="N609" i="1"/>
  <c r="N593" i="1"/>
  <c r="N577" i="1"/>
  <c r="N561" i="1"/>
  <c r="N545" i="1"/>
  <c r="N529" i="1"/>
  <c r="N513" i="1"/>
  <c r="N497" i="1"/>
  <c r="N481" i="1"/>
  <c r="N465" i="1"/>
  <c r="N449" i="1"/>
  <c r="N433" i="1"/>
  <c r="N417" i="1"/>
  <c r="N401" i="1"/>
  <c r="N385" i="1"/>
  <c r="N369" i="1"/>
  <c r="N353" i="1"/>
  <c r="N337" i="1"/>
  <c r="N321" i="1"/>
  <c r="N305" i="1"/>
  <c r="N289" i="1"/>
  <c r="N273" i="1"/>
  <c r="N257" i="1"/>
  <c r="N241" i="1"/>
  <c r="N225" i="1"/>
  <c r="N209" i="1"/>
  <c r="N193" i="1"/>
  <c r="N177" i="1"/>
  <c r="N161" i="1"/>
  <c r="N145" i="1"/>
  <c r="N129" i="1"/>
  <c r="N113" i="1"/>
  <c r="N97" i="1"/>
  <c r="N81" i="1"/>
  <c r="N65" i="1"/>
  <c r="N49" i="1"/>
  <c r="N33" i="1"/>
  <c r="N17" i="1"/>
  <c r="N1101" i="1"/>
  <c r="N1085" i="1"/>
  <c r="N1069" i="1"/>
  <c r="N1053" i="1"/>
  <c r="N1037" i="1"/>
  <c r="N1021" i="1"/>
  <c r="N1005" i="1"/>
  <c r="N989" i="1"/>
  <c r="N973" i="1"/>
  <c r="N957" i="1"/>
  <c r="N941" i="1"/>
  <c r="N925" i="1"/>
  <c r="N909" i="1"/>
  <c r="N893" i="1"/>
  <c r="N877" i="1"/>
  <c r="N861" i="1"/>
  <c r="N845" i="1"/>
  <c r="N829" i="1"/>
  <c r="N813" i="1"/>
  <c r="N797" i="1"/>
  <c r="N781" i="1"/>
  <c r="N765" i="1"/>
  <c r="N749" i="1"/>
  <c r="N733" i="1"/>
  <c r="N717" i="1"/>
  <c r="N701" i="1"/>
  <c r="N685" i="1"/>
  <c r="N669" i="1"/>
  <c r="N653" i="1"/>
  <c r="N637" i="1"/>
  <c r="N621" i="1"/>
  <c r="N605" i="1"/>
  <c r="N589" i="1"/>
  <c r="N573" i="1"/>
  <c r="N557" i="1"/>
  <c r="N541" i="1"/>
  <c r="N525" i="1"/>
  <c r="N509" i="1"/>
  <c r="N493" i="1"/>
  <c r="N477" i="1"/>
  <c r="N461" i="1"/>
  <c r="N445" i="1"/>
  <c r="N429" i="1"/>
  <c r="N413" i="1"/>
  <c r="N397" i="1"/>
  <c r="N381" i="1"/>
  <c r="N365" i="1"/>
  <c r="N349" i="1"/>
  <c r="N333" i="1"/>
  <c r="N317" i="1"/>
  <c r="N301" i="1"/>
  <c r="N285" i="1"/>
  <c r="N269" i="1"/>
  <c r="N253" i="1"/>
  <c r="N237" i="1"/>
  <c r="N221" i="1"/>
  <c r="N205" i="1"/>
  <c r="N189" i="1"/>
  <c r="N173" i="1"/>
  <c r="N157" i="1"/>
  <c r="N141" i="1"/>
  <c r="N125" i="1"/>
  <c r="N109" i="1"/>
  <c r="N93" i="1"/>
  <c r="N77" i="1"/>
  <c r="N61" i="1"/>
  <c r="N45" i="1"/>
  <c r="N29" i="1"/>
  <c r="N13" i="1"/>
  <c r="K11" i="9"/>
  <c r="K9" i="1"/>
  <c r="J4" i="1"/>
  <c r="K17" i="1"/>
  <c r="AY4" i="1"/>
  <c r="L4" i="1"/>
  <c r="O4" i="1"/>
  <c r="BN4" i="1"/>
  <c r="AG4" i="1"/>
  <c r="AB4" i="1"/>
  <c r="BQ4" i="1"/>
  <c r="AD4" i="1"/>
  <c r="AV4" i="1"/>
  <c r="AT4" i="1"/>
  <c r="BL4" i="1"/>
  <c r="Y23" i="9"/>
  <c r="AD23" i="9" s="1"/>
  <c r="X7" i="1"/>
  <c r="AG23" i="9"/>
  <c r="AF7" i="1"/>
  <c r="F1102" i="1"/>
  <c r="K1102" i="1" s="1"/>
  <c r="F1098" i="1"/>
  <c r="K1098" i="1" s="1"/>
  <c r="F1094" i="1"/>
  <c r="K1094" i="1" s="1"/>
  <c r="F1090" i="1"/>
  <c r="K1090" i="1" s="1"/>
  <c r="F1086" i="1"/>
  <c r="K1086" i="1" s="1"/>
  <c r="F1082" i="1"/>
  <c r="K1082" i="1" s="1"/>
  <c r="F1078" i="1"/>
  <c r="K1078" i="1" s="1"/>
  <c r="F1074" i="1"/>
  <c r="K1074" i="1" s="1"/>
  <c r="F1070" i="1"/>
  <c r="K1070" i="1" s="1"/>
  <c r="F1066" i="1"/>
  <c r="K1066" i="1" s="1"/>
  <c r="F1062" i="1"/>
  <c r="K1062" i="1" s="1"/>
  <c r="F1058" i="1"/>
  <c r="K1058" i="1" s="1"/>
  <c r="F1054" i="1"/>
  <c r="K1054" i="1" s="1"/>
  <c r="F1050" i="1"/>
  <c r="K1050" i="1" s="1"/>
  <c r="F1046" i="1"/>
  <c r="K1046" i="1" s="1"/>
  <c r="F1042" i="1"/>
  <c r="K1042" i="1" s="1"/>
  <c r="F1038" i="1"/>
  <c r="K1038" i="1" s="1"/>
  <c r="F1034" i="1"/>
  <c r="K1034" i="1" s="1"/>
  <c r="F1030" i="1"/>
  <c r="K1030" i="1" s="1"/>
  <c r="F1026" i="1"/>
  <c r="K1026" i="1" s="1"/>
  <c r="F1022" i="1"/>
  <c r="K1022" i="1" s="1"/>
  <c r="F1018" i="1"/>
  <c r="K1018" i="1" s="1"/>
  <c r="F1014" i="1"/>
  <c r="K1014" i="1" s="1"/>
  <c r="F1010" i="1"/>
  <c r="K1010" i="1" s="1"/>
  <c r="F1006" i="1"/>
  <c r="K1006" i="1" s="1"/>
  <c r="F1002" i="1"/>
  <c r="K1002" i="1" s="1"/>
  <c r="F998" i="1"/>
  <c r="K998" i="1" s="1"/>
  <c r="F994" i="1"/>
  <c r="K994" i="1" s="1"/>
  <c r="F990" i="1"/>
  <c r="K990" i="1" s="1"/>
  <c r="F986" i="1"/>
  <c r="K986" i="1" s="1"/>
  <c r="F982" i="1"/>
  <c r="K982" i="1" s="1"/>
  <c r="F978" i="1"/>
  <c r="K978" i="1" s="1"/>
  <c r="F974" i="1"/>
  <c r="K974" i="1" s="1"/>
  <c r="F970" i="1"/>
  <c r="K970" i="1" s="1"/>
  <c r="F966" i="1"/>
  <c r="K966" i="1" s="1"/>
  <c r="F962" i="1"/>
  <c r="K962" i="1" s="1"/>
  <c r="F958" i="1"/>
  <c r="K958" i="1" s="1"/>
  <c r="F954" i="1"/>
  <c r="K954" i="1" s="1"/>
  <c r="F950" i="1"/>
  <c r="K950" i="1" s="1"/>
  <c r="F946" i="1"/>
  <c r="K946" i="1" s="1"/>
  <c r="F942" i="1"/>
  <c r="K942" i="1" s="1"/>
  <c r="F938" i="1"/>
  <c r="K938" i="1" s="1"/>
  <c r="F934" i="1"/>
  <c r="K934" i="1" s="1"/>
  <c r="F930" i="1"/>
  <c r="K930" i="1" s="1"/>
  <c r="F926" i="1"/>
  <c r="K926" i="1" s="1"/>
  <c r="F922" i="1"/>
  <c r="K922" i="1" s="1"/>
  <c r="F918" i="1"/>
  <c r="K918" i="1" s="1"/>
  <c r="F914" i="1"/>
  <c r="K914" i="1" s="1"/>
  <c r="F910" i="1"/>
  <c r="K910" i="1" s="1"/>
  <c r="F906" i="1"/>
  <c r="K906" i="1" s="1"/>
  <c r="F902" i="1"/>
  <c r="K902" i="1" s="1"/>
  <c r="F898" i="1"/>
  <c r="K898" i="1" s="1"/>
  <c r="F894" i="1"/>
  <c r="K894" i="1" s="1"/>
  <c r="F890" i="1"/>
  <c r="K890" i="1" s="1"/>
  <c r="F886" i="1"/>
  <c r="K886" i="1" s="1"/>
  <c r="F882" i="1"/>
  <c r="K882" i="1" s="1"/>
  <c r="F878" i="1"/>
  <c r="K878" i="1" s="1"/>
  <c r="F874" i="1"/>
  <c r="K874" i="1" s="1"/>
  <c r="F870" i="1"/>
  <c r="K870" i="1" s="1"/>
  <c r="F866" i="1"/>
  <c r="K866" i="1" s="1"/>
  <c r="F862" i="1"/>
  <c r="K862" i="1" s="1"/>
  <c r="F858" i="1"/>
  <c r="K858" i="1" s="1"/>
  <c r="F854" i="1"/>
  <c r="K854" i="1" s="1"/>
  <c r="F850" i="1"/>
  <c r="K850" i="1" s="1"/>
  <c r="F846" i="1"/>
  <c r="K846" i="1" s="1"/>
  <c r="F842" i="1"/>
  <c r="K842" i="1" s="1"/>
  <c r="F838" i="1"/>
  <c r="K838" i="1" s="1"/>
  <c r="F834" i="1"/>
  <c r="K834" i="1" s="1"/>
  <c r="F830" i="1"/>
  <c r="K830" i="1" s="1"/>
  <c r="F826" i="1"/>
  <c r="K826" i="1" s="1"/>
  <c r="F822" i="1"/>
  <c r="K822" i="1" s="1"/>
  <c r="F818" i="1"/>
  <c r="K818" i="1" s="1"/>
  <c r="F814" i="1"/>
  <c r="K814" i="1" s="1"/>
  <c r="F810" i="1"/>
  <c r="K810" i="1" s="1"/>
  <c r="F806" i="1"/>
  <c r="K806" i="1" s="1"/>
  <c r="F802" i="1"/>
  <c r="K802" i="1" s="1"/>
  <c r="F798" i="1"/>
  <c r="K798" i="1" s="1"/>
  <c r="F794" i="1"/>
  <c r="K794" i="1" s="1"/>
  <c r="F790" i="1"/>
  <c r="K790" i="1" s="1"/>
  <c r="F786" i="1"/>
  <c r="K786" i="1" s="1"/>
  <c r="F782" i="1"/>
  <c r="K782" i="1" s="1"/>
  <c r="F778" i="1"/>
  <c r="K778" i="1" s="1"/>
  <c r="F774" i="1"/>
  <c r="K774" i="1" s="1"/>
  <c r="F770" i="1"/>
  <c r="K770" i="1" s="1"/>
  <c r="F766" i="1"/>
  <c r="K766" i="1" s="1"/>
  <c r="F762" i="1"/>
  <c r="K762" i="1" s="1"/>
  <c r="F758" i="1"/>
  <c r="K758" i="1" s="1"/>
  <c r="F754" i="1"/>
  <c r="K754" i="1" s="1"/>
  <c r="F750" i="1"/>
  <c r="K750" i="1" s="1"/>
  <c r="F746" i="1"/>
  <c r="K746" i="1" s="1"/>
  <c r="F742" i="1"/>
  <c r="K742" i="1" s="1"/>
  <c r="F738" i="1"/>
  <c r="K738" i="1" s="1"/>
  <c r="F734" i="1"/>
  <c r="K734" i="1" s="1"/>
  <c r="F730" i="1"/>
  <c r="K730" i="1" s="1"/>
  <c r="F726" i="1"/>
  <c r="K726" i="1" s="1"/>
  <c r="F722" i="1"/>
  <c r="K722" i="1" s="1"/>
  <c r="F718" i="1"/>
  <c r="K718" i="1" s="1"/>
  <c r="F714" i="1"/>
  <c r="K714" i="1" s="1"/>
  <c r="F710" i="1"/>
  <c r="K710" i="1" s="1"/>
  <c r="F706" i="1"/>
  <c r="K706" i="1" s="1"/>
  <c r="F702" i="1"/>
  <c r="K702" i="1" s="1"/>
  <c r="F698" i="1"/>
  <c r="K698" i="1" s="1"/>
  <c r="F694" i="1"/>
  <c r="K694" i="1" s="1"/>
  <c r="F690" i="1"/>
  <c r="K690" i="1" s="1"/>
  <c r="F686" i="1"/>
  <c r="K686" i="1" s="1"/>
  <c r="F682" i="1"/>
  <c r="K682" i="1" s="1"/>
  <c r="F678" i="1"/>
  <c r="K678" i="1" s="1"/>
  <c r="F674" i="1"/>
  <c r="K674" i="1" s="1"/>
  <c r="F670" i="1"/>
  <c r="K670" i="1" s="1"/>
  <c r="F666" i="1"/>
  <c r="K666" i="1" s="1"/>
  <c r="F662" i="1"/>
  <c r="K662" i="1" s="1"/>
  <c r="F658" i="1"/>
  <c r="K658" i="1" s="1"/>
  <c r="F654" i="1"/>
  <c r="K654" i="1" s="1"/>
  <c r="F650" i="1"/>
  <c r="K650" i="1" s="1"/>
  <c r="F646" i="1"/>
  <c r="K646" i="1" s="1"/>
  <c r="F642" i="1"/>
  <c r="K642" i="1" s="1"/>
  <c r="F638" i="1"/>
  <c r="K638" i="1" s="1"/>
  <c r="F634" i="1"/>
  <c r="K634" i="1" s="1"/>
  <c r="F630" i="1"/>
  <c r="K630" i="1" s="1"/>
  <c r="F626" i="1"/>
  <c r="K626" i="1" s="1"/>
  <c r="F622" i="1"/>
  <c r="K622" i="1" s="1"/>
  <c r="F618" i="1"/>
  <c r="K618" i="1" s="1"/>
  <c r="F614" i="1"/>
  <c r="K614" i="1" s="1"/>
  <c r="F610" i="1"/>
  <c r="K610" i="1" s="1"/>
  <c r="F606" i="1"/>
  <c r="K606" i="1" s="1"/>
  <c r="F602" i="1"/>
  <c r="K602" i="1" s="1"/>
  <c r="F598" i="1"/>
  <c r="K598" i="1" s="1"/>
  <c r="F594" i="1"/>
  <c r="K594" i="1" s="1"/>
  <c r="F590" i="1"/>
  <c r="K590" i="1" s="1"/>
  <c r="F586" i="1"/>
  <c r="K586" i="1" s="1"/>
  <c r="F582" i="1"/>
  <c r="K582" i="1" s="1"/>
  <c r="F578" i="1"/>
  <c r="K578" i="1" s="1"/>
  <c r="F574" i="1"/>
  <c r="K574" i="1" s="1"/>
  <c r="F570" i="1"/>
  <c r="K570" i="1" s="1"/>
  <c r="F566" i="1"/>
  <c r="K566" i="1" s="1"/>
  <c r="F562" i="1"/>
  <c r="K562" i="1" s="1"/>
  <c r="F558" i="1"/>
  <c r="K558" i="1" s="1"/>
  <c r="F554" i="1"/>
  <c r="K554" i="1" s="1"/>
  <c r="F550" i="1"/>
  <c r="K550" i="1" s="1"/>
  <c r="F546" i="1"/>
  <c r="K546" i="1" s="1"/>
  <c r="F542" i="1"/>
  <c r="K542" i="1" s="1"/>
  <c r="F538" i="1"/>
  <c r="K538" i="1" s="1"/>
  <c r="F534" i="1"/>
  <c r="K534" i="1" s="1"/>
  <c r="F530" i="1"/>
  <c r="K530" i="1" s="1"/>
  <c r="F526" i="1"/>
  <c r="K526" i="1" s="1"/>
  <c r="F522" i="1"/>
  <c r="K522" i="1" s="1"/>
  <c r="F518" i="1"/>
  <c r="K518" i="1" s="1"/>
  <c r="F514" i="1"/>
  <c r="K514" i="1" s="1"/>
  <c r="F510" i="1"/>
  <c r="K510" i="1" s="1"/>
  <c r="F506" i="1"/>
  <c r="K506" i="1" s="1"/>
  <c r="F502" i="1"/>
  <c r="K502" i="1" s="1"/>
  <c r="F498" i="1"/>
  <c r="K498" i="1" s="1"/>
  <c r="F494" i="1"/>
  <c r="K494" i="1" s="1"/>
  <c r="F490" i="1"/>
  <c r="K490" i="1" s="1"/>
  <c r="F486" i="1"/>
  <c r="K486" i="1" s="1"/>
  <c r="F482" i="1"/>
  <c r="K482" i="1" s="1"/>
  <c r="F478" i="1"/>
  <c r="K478" i="1" s="1"/>
  <c r="F474" i="1"/>
  <c r="K474" i="1" s="1"/>
  <c r="F470" i="1"/>
  <c r="K470" i="1" s="1"/>
  <c r="F466" i="1"/>
  <c r="K466" i="1" s="1"/>
  <c r="F462" i="1"/>
  <c r="K462" i="1" s="1"/>
  <c r="F458" i="1"/>
  <c r="K458" i="1" s="1"/>
  <c r="F454" i="1"/>
  <c r="K454" i="1" s="1"/>
  <c r="F450" i="1"/>
  <c r="K450" i="1" s="1"/>
  <c r="F446" i="1"/>
  <c r="K446" i="1" s="1"/>
  <c r="F442" i="1"/>
  <c r="K442" i="1" s="1"/>
  <c r="F438" i="1"/>
  <c r="K438" i="1" s="1"/>
  <c r="F434" i="1"/>
  <c r="K434" i="1" s="1"/>
  <c r="F430" i="1"/>
  <c r="K430" i="1" s="1"/>
  <c r="F426" i="1"/>
  <c r="K426" i="1" s="1"/>
  <c r="F422" i="1"/>
  <c r="K422" i="1" s="1"/>
  <c r="F418" i="1"/>
  <c r="K418" i="1" s="1"/>
  <c r="F414" i="1"/>
  <c r="K414" i="1" s="1"/>
  <c r="F410" i="1"/>
  <c r="K410" i="1" s="1"/>
  <c r="F406" i="1"/>
  <c r="K406" i="1" s="1"/>
  <c r="F402" i="1"/>
  <c r="K402" i="1" s="1"/>
  <c r="F398" i="1"/>
  <c r="K398" i="1" s="1"/>
  <c r="F394" i="1"/>
  <c r="K394" i="1" s="1"/>
  <c r="F390" i="1"/>
  <c r="K390" i="1" s="1"/>
  <c r="F386" i="1"/>
  <c r="K386" i="1" s="1"/>
  <c r="F382" i="1"/>
  <c r="K382" i="1" s="1"/>
  <c r="F378" i="1"/>
  <c r="K378" i="1" s="1"/>
  <c r="F374" i="1"/>
  <c r="K374" i="1" s="1"/>
  <c r="F370" i="1"/>
  <c r="K370" i="1" s="1"/>
  <c r="F366" i="1"/>
  <c r="K366" i="1" s="1"/>
  <c r="F362" i="1"/>
  <c r="K362" i="1" s="1"/>
  <c r="F358" i="1"/>
  <c r="K358" i="1" s="1"/>
  <c r="F354" i="1"/>
  <c r="K354" i="1" s="1"/>
  <c r="F350" i="1"/>
  <c r="K350" i="1" s="1"/>
  <c r="F346" i="1"/>
  <c r="K346" i="1" s="1"/>
  <c r="F342" i="1"/>
  <c r="K342" i="1" s="1"/>
  <c r="F338" i="1"/>
  <c r="K338" i="1" s="1"/>
  <c r="F334" i="1"/>
  <c r="K334" i="1" s="1"/>
  <c r="F330" i="1"/>
  <c r="K330" i="1" s="1"/>
  <c r="F326" i="1"/>
  <c r="K326" i="1" s="1"/>
  <c r="F322" i="1"/>
  <c r="K322" i="1" s="1"/>
  <c r="F318" i="1"/>
  <c r="K318" i="1" s="1"/>
  <c r="F314" i="1"/>
  <c r="K314" i="1" s="1"/>
  <c r="F310" i="1"/>
  <c r="K310" i="1" s="1"/>
  <c r="F306" i="1"/>
  <c r="K306" i="1" s="1"/>
  <c r="F302" i="1"/>
  <c r="K302" i="1" s="1"/>
  <c r="F298" i="1"/>
  <c r="K298" i="1" s="1"/>
  <c r="F294" i="1"/>
  <c r="K294" i="1" s="1"/>
  <c r="F290" i="1"/>
  <c r="K290" i="1" s="1"/>
  <c r="F286" i="1"/>
  <c r="K286" i="1" s="1"/>
  <c r="F282" i="1"/>
  <c r="K282" i="1" s="1"/>
  <c r="F278" i="1"/>
  <c r="K278" i="1" s="1"/>
  <c r="F274" i="1"/>
  <c r="K274" i="1" s="1"/>
  <c r="F270" i="1"/>
  <c r="K270" i="1" s="1"/>
  <c r="F266" i="1"/>
  <c r="K266" i="1" s="1"/>
  <c r="F262" i="1"/>
  <c r="K262" i="1" s="1"/>
  <c r="F258" i="1"/>
  <c r="K258" i="1" s="1"/>
  <c r="F254" i="1"/>
  <c r="K254" i="1" s="1"/>
  <c r="F250" i="1"/>
  <c r="K250" i="1" s="1"/>
  <c r="F246" i="1"/>
  <c r="K246" i="1" s="1"/>
  <c r="F242" i="1"/>
  <c r="K242" i="1" s="1"/>
  <c r="F238" i="1"/>
  <c r="K238" i="1" s="1"/>
  <c r="F234" i="1"/>
  <c r="K234" i="1" s="1"/>
  <c r="F230" i="1"/>
  <c r="K230" i="1" s="1"/>
  <c r="F226" i="1"/>
  <c r="K226" i="1" s="1"/>
  <c r="F222" i="1"/>
  <c r="K222" i="1" s="1"/>
  <c r="F218" i="1"/>
  <c r="K218" i="1" s="1"/>
  <c r="F214" i="1"/>
  <c r="K214" i="1" s="1"/>
  <c r="F210" i="1"/>
  <c r="K210" i="1" s="1"/>
  <c r="F206" i="1"/>
  <c r="K206" i="1" s="1"/>
  <c r="F202" i="1"/>
  <c r="K202" i="1" s="1"/>
  <c r="F198" i="1"/>
  <c r="K198" i="1" s="1"/>
  <c r="F194" i="1"/>
  <c r="K194" i="1" s="1"/>
  <c r="F190" i="1"/>
  <c r="K190" i="1" s="1"/>
  <c r="F186" i="1"/>
  <c r="K186" i="1" s="1"/>
  <c r="F182" i="1"/>
  <c r="K182" i="1" s="1"/>
  <c r="F178" i="1"/>
  <c r="K178" i="1" s="1"/>
  <c r="F174" i="1"/>
  <c r="K174" i="1" s="1"/>
  <c r="F170" i="1"/>
  <c r="K170" i="1" s="1"/>
  <c r="F166" i="1"/>
  <c r="K166" i="1" s="1"/>
  <c r="F162" i="1"/>
  <c r="K162" i="1" s="1"/>
  <c r="F158" i="1"/>
  <c r="K158" i="1" s="1"/>
  <c r="F154" i="1"/>
  <c r="K154" i="1" s="1"/>
  <c r="F150" i="1"/>
  <c r="K150" i="1" s="1"/>
  <c r="F146" i="1"/>
  <c r="K146" i="1" s="1"/>
  <c r="F142" i="1"/>
  <c r="K142" i="1" s="1"/>
  <c r="F138" i="1"/>
  <c r="K138" i="1" s="1"/>
  <c r="F134" i="1"/>
  <c r="K134" i="1" s="1"/>
  <c r="F130" i="1"/>
  <c r="K130" i="1" s="1"/>
  <c r="F126" i="1"/>
  <c r="K126" i="1" s="1"/>
  <c r="F122" i="1"/>
  <c r="K122" i="1" s="1"/>
  <c r="F118" i="1"/>
  <c r="K118" i="1" s="1"/>
  <c r="F114" i="1"/>
  <c r="K114" i="1" s="1"/>
  <c r="F110" i="1"/>
  <c r="K110" i="1" s="1"/>
  <c r="F106" i="1"/>
  <c r="K106" i="1" s="1"/>
  <c r="F102" i="1"/>
  <c r="K102" i="1" s="1"/>
  <c r="F98" i="1"/>
  <c r="K98" i="1" s="1"/>
  <c r="F94" i="1"/>
  <c r="K94" i="1" s="1"/>
  <c r="F90" i="1"/>
  <c r="K90" i="1" s="1"/>
  <c r="F86" i="1"/>
  <c r="K86" i="1" s="1"/>
  <c r="F82" i="1"/>
  <c r="K82" i="1" s="1"/>
  <c r="F78" i="1"/>
  <c r="K78" i="1" s="1"/>
  <c r="F74" i="1"/>
  <c r="K74" i="1" s="1"/>
  <c r="F70" i="1"/>
  <c r="K70" i="1" s="1"/>
  <c r="F66" i="1"/>
  <c r="K66" i="1" s="1"/>
  <c r="F62" i="1"/>
  <c r="K62" i="1" s="1"/>
  <c r="F58" i="1"/>
  <c r="K58" i="1" s="1"/>
  <c r="F54" i="1"/>
  <c r="K54" i="1" s="1"/>
  <c r="F50" i="1"/>
  <c r="K50" i="1" s="1"/>
  <c r="F46" i="1"/>
  <c r="K46" i="1" s="1"/>
  <c r="F42" i="1"/>
  <c r="K42" i="1" s="1"/>
  <c r="F38" i="1"/>
  <c r="K38" i="1" s="1"/>
  <c r="F34" i="1"/>
  <c r="K34" i="1" s="1"/>
  <c r="F30" i="1"/>
  <c r="K30" i="1" s="1"/>
  <c r="F26" i="1"/>
  <c r="K26" i="1" s="1"/>
  <c r="F22" i="1"/>
  <c r="K22" i="1" s="1"/>
  <c r="F18" i="1"/>
  <c r="K18" i="1" s="1"/>
  <c r="F14" i="1"/>
  <c r="K14" i="1" s="1"/>
  <c r="F10" i="1"/>
  <c r="K10" i="1" s="1"/>
  <c r="N1102" i="1"/>
  <c r="N1098" i="1"/>
  <c r="N1094" i="1"/>
  <c r="N1090" i="1"/>
  <c r="N1086" i="1"/>
  <c r="N1082" i="1"/>
  <c r="N1078" i="1"/>
  <c r="N1074" i="1"/>
  <c r="N1070" i="1"/>
  <c r="N1066" i="1"/>
  <c r="N1062" i="1"/>
  <c r="N1058" i="1"/>
  <c r="N1054" i="1"/>
  <c r="N1050" i="1"/>
  <c r="N1046" i="1"/>
  <c r="N1042" i="1"/>
  <c r="N1038" i="1"/>
  <c r="N1034" i="1"/>
  <c r="N1030" i="1"/>
  <c r="N1026" i="1"/>
  <c r="N1022" i="1"/>
  <c r="N1018" i="1"/>
  <c r="N1014" i="1"/>
  <c r="N1010" i="1"/>
  <c r="N1006" i="1"/>
  <c r="N1002" i="1"/>
  <c r="N998" i="1"/>
  <c r="N994" i="1"/>
  <c r="N990" i="1"/>
  <c r="N986" i="1"/>
  <c r="N982" i="1"/>
  <c r="N978" i="1"/>
  <c r="N974" i="1"/>
  <c r="N970" i="1"/>
  <c r="N966" i="1"/>
  <c r="N962" i="1"/>
  <c r="N958" i="1"/>
  <c r="N954" i="1"/>
  <c r="N950" i="1"/>
  <c r="N946" i="1"/>
  <c r="N942" i="1"/>
  <c r="N938" i="1"/>
  <c r="N934" i="1"/>
  <c r="N930" i="1"/>
  <c r="N926" i="1"/>
  <c r="N922" i="1"/>
  <c r="N918" i="1"/>
  <c r="N914" i="1"/>
  <c r="N910" i="1"/>
  <c r="N906" i="1"/>
  <c r="N902" i="1"/>
  <c r="N898" i="1"/>
  <c r="N894" i="1"/>
  <c r="N890" i="1"/>
  <c r="N886" i="1"/>
  <c r="N882" i="1"/>
  <c r="N878" i="1"/>
  <c r="N874" i="1"/>
  <c r="N870" i="1"/>
  <c r="N866" i="1"/>
  <c r="N862" i="1"/>
  <c r="N858" i="1"/>
  <c r="N854" i="1"/>
  <c r="N850" i="1"/>
  <c r="N846" i="1"/>
  <c r="N842" i="1"/>
  <c r="N838" i="1"/>
  <c r="N834" i="1"/>
  <c r="N830" i="1"/>
  <c r="N826" i="1"/>
  <c r="N822" i="1"/>
  <c r="N818" i="1"/>
  <c r="N814" i="1"/>
  <c r="N810" i="1"/>
  <c r="N806" i="1"/>
  <c r="N802" i="1"/>
  <c r="N798" i="1"/>
  <c r="N794" i="1"/>
  <c r="N790" i="1"/>
  <c r="N786" i="1"/>
  <c r="N782" i="1"/>
  <c r="N778" i="1"/>
  <c r="N774" i="1"/>
  <c r="N770" i="1"/>
  <c r="N766" i="1"/>
  <c r="N762" i="1"/>
  <c r="N758" i="1"/>
  <c r="N754" i="1"/>
  <c r="N750" i="1"/>
  <c r="N746" i="1"/>
  <c r="N742" i="1"/>
  <c r="N738" i="1"/>
  <c r="N734" i="1"/>
  <c r="N730" i="1"/>
  <c r="N726" i="1"/>
  <c r="N722" i="1"/>
  <c r="N718" i="1"/>
  <c r="N714" i="1"/>
  <c r="N710" i="1"/>
  <c r="N706" i="1"/>
  <c r="N702" i="1"/>
  <c r="N698" i="1"/>
  <c r="N694" i="1"/>
  <c r="N690" i="1"/>
  <c r="N686" i="1"/>
  <c r="N682" i="1"/>
  <c r="N678" i="1"/>
  <c r="N674" i="1"/>
  <c r="N670" i="1"/>
  <c r="N666" i="1"/>
  <c r="N662" i="1"/>
  <c r="N658" i="1"/>
  <c r="N654" i="1"/>
  <c r="N650" i="1"/>
  <c r="N646" i="1"/>
  <c r="N642" i="1"/>
  <c r="N638" i="1"/>
  <c r="N634" i="1"/>
  <c r="N630" i="1"/>
  <c r="N626" i="1"/>
  <c r="N622" i="1"/>
  <c r="N618" i="1"/>
  <c r="N614" i="1"/>
  <c r="N610" i="1"/>
  <c r="N606" i="1"/>
  <c r="N602" i="1"/>
  <c r="N598" i="1"/>
  <c r="N594" i="1"/>
  <c r="N590" i="1"/>
  <c r="N586" i="1"/>
  <c r="N582" i="1"/>
  <c r="N578" i="1"/>
  <c r="N574" i="1"/>
  <c r="N570" i="1"/>
  <c r="N566" i="1"/>
  <c r="N562" i="1"/>
  <c r="N558" i="1"/>
  <c r="N554" i="1"/>
  <c r="N550" i="1"/>
  <c r="N546" i="1"/>
  <c r="N542" i="1"/>
  <c r="N538" i="1"/>
  <c r="N534" i="1"/>
  <c r="N530" i="1"/>
  <c r="N526" i="1"/>
  <c r="N522" i="1"/>
  <c r="N518" i="1"/>
  <c r="N514" i="1"/>
  <c r="N510" i="1"/>
  <c r="N506" i="1"/>
  <c r="N502" i="1"/>
  <c r="N498" i="1"/>
  <c r="N494" i="1"/>
  <c r="N490" i="1"/>
  <c r="N486" i="1"/>
  <c r="N482" i="1"/>
  <c r="N478" i="1"/>
  <c r="N474" i="1"/>
  <c r="N470" i="1"/>
  <c r="N466" i="1"/>
  <c r="N462" i="1"/>
  <c r="N458" i="1"/>
  <c r="N454" i="1"/>
  <c r="N450" i="1"/>
  <c r="N446" i="1"/>
  <c r="N442" i="1"/>
  <c r="N438" i="1"/>
  <c r="N434" i="1"/>
  <c r="N430" i="1"/>
  <c r="N426" i="1"/>
  <c r="N422" i="1"/>
  <c r="N418" i="1"/>
  <c r="N414" i="1"/>
  <c r="N410" i="1"/>
  <c r="N406" i="1"/>
  <c r="N402" i="1"/>
  <c r="N398" i="1"/>
  <c r="N394" i="1"/>
  <c r="N390" i="1"/>
  <c r="N386" i="1"/>
  <c r="N382" i="1"/>
  <c r="N378" i="1"/>
  <c r="N374" i="1"/>
  <c r="N370" i="1"/>
  <c r="N366" i="1"/>
  <c r="N362" i="1"/>
  <c r="N358" i="1"/>
  <c r="N354" i="1"/>
  <c r="N350" i="1"/>
  <c r="N346" i="1"/>
  <c r="N342" i="1"/>
  <c r="N338" i="1"/>
  <c r="N334" i="1"/>
  <c r="N330" i="1"/>
  <c r="N326" i="1"/>
  <c r="N322" i="1"/>
  <c r="N318" i="1"/>
  <c r="N314" i="1"/>
  <c r="N310" i="1"/>
  <c r="N306" i="1"/>
  <c r="N302" i="1"/>
  <c r="N298" i="1"/>
  <c r="N294" i="1"/>
  <c r="N290" i="1"/>
  <c r="N286" i="1"/>
  <c r="N282" i="1"/>
  <c r="N278" i="1"/>
  <c r="N274" i="1"/>
  <c r="N270" i="1"/>
  <c r="N266" i="1"/>
  <c r="N262" i="1"/>
  <c r="N258" i="1"/>
  <c r="N254" i="1"/>
  <c r="N250" i="1"/>
  <c r="N246" i="1"/>
  <c r="N242" i="1"/>
  <c r="N238" i="1"/>
  <c r="N234" i="1"/>
  <c r="N230" i="1"/>
  <c r="N226" i="1"/>
  <c r="N222" i="1"/>
  <c r="N218" i="1"/>
  <c r="N214" i="1"/>
  <c r="N210" i="1"/>
  <c r="N206" i="1"/>
  <c r="N202" i="1"/>
  <c r="N198" i="1"/>
  <c r="N194" i="1"/>
  <c r="N190" i="1"/>
  <c r="N186" i="1"/>
  <c r="N182" i="1"/>
  <c r="N178" i="1"/>
  <c r="N174" i="1"/>
  <c r="N170" i="1"/>
  <c r="N166" i="1"/>
  <c r="N162" i="1"/>
  <c r="N158" i="1"/>
  <c r="N154" i="1"/>
  <c r="N150" i="1"/>
  <c r="N146" i="1"/>
  <c r="N142" i="1"/>
  <c r="N138" i="1"/>
  <c r="N134" i="1"/>
  <c r="N130" i="1"/>
  <c r="N126" i="1"/>
  <c r="N122" i="1"/>
  <c r="N118" i="1"/>
  <c r="N114" i="1"/>
  <c r="N110" i="1"/>
  <c r="N106" i="1"/>
  <c r="N102" i="1"/>
  <c r="N98" i="1"/>
  <c r="N94" i="1"/>
  <c r="N90" i="1"/>
  <c r="N86" i="1"/>
  <c r="N82" i="1"/>
  <c r="N78" i="1"/>
  <c r="N74" i="1"/>
  <c r="N70" i="1"/>
  <c r="N66" i="1"/>
  <c r="N62" i="1"/>
  <c r="N58" i="1"/>
  <c r="N54" i="1"/>
  <c r="N50" i="1"/>
  <c r="N46" i="1"/>
  <c r="N42" i="1"/>
  <c r="N38" i="1"/>
  <c r="N34" i="1"/>
  <c r="N30" i="1"/>
  <c r="N26" i="1"/>
  <c r="N22" i="1"/>
  <c r="N18" i="1"/>
  <c r="N14" i="1"/>
  <c r="N10" i="1"/>
  <c r="F11" i="9"/>
  <c r="F19" i="9"/>
  <c r="F13" i="9"/>
  <c r="BK1117" i="9"/>
  <c r="BP1117" i="9" s="1"/>
  <c r="BH1101" i="1"/>
  <c r="BM1101" i="1" s="1"/>
  <c r="BK1114" i="9"/>
  <c r="BP1114" i="9" s="1"/>
  <c r="BH1098" i="1"/>
  <c r="BM1098" i="1" s="1"/>
  <c r="BK1112" i="9"/>
  <c r="BP1112" i="9" s="1"/>
  <c r="BH1096" i="1"/>
  <c r="BM1096" i="1" s="1"/>
  <c r="BK1109" i="9"/>
  <c r="BP1109" i="9" s="1"/>
  <c r="BH1093" i="1"/>
  <c r="BM1093" i="1" s="1"/>
  <c r="BK1106" i="9"/>
  <c r="BP1106" i="9" s="1"/>
  <c r="BH1090" i="1"/>
  <c r="BM1090" i="1" s="1"/>
  <c r="BK1103" i="9"/>
  <c r="BP1103" i="9" s="1"/>
  <c r="BH1087" i="1"/>
  <c r="BM1087" i="1" s="1"/>
  <c r="BK1101" i="9"/>
  <c r="BP1101" i="9" s="1"/>
  <c r="BH1085" i="1"/>
  <c r="BM1085" i="1" s="1"/>
  <c r="BK1098" i="9"/>
  <c r="BP1098" i="9" s="1"/>
  <c r="BH1082" i="1"/>
  <c r="BM1082" i="1" s="1"/>
  <c r="BK1096" i="9"/>
  <c r="BP1096" i="9" s="1"/>
  <c r="BH1080" i="1"/>
  <c r="BM1080" i="1" s="1"/>
  <c r="BK1093" i="9"/>
  <c r="BP1093" i="9" s="1"/>
  <c r="BH1077" i="1"/>
  <c r="BM1077" i="1" s="1"/>
  <c r="BK1090" i="9"/>
  <c r="BP1090" i="9" s="1"/>
  <c r="BH1074" i="1"/>
  <c r="BM1074" i="1" s="1"/>
  <c r="BK1088" i="9"/>
  <c r="BP1088" i="9" s="1"/>
  <c r="BH1072" i="1"/>
  <c r="BM1072" i="1" s="1"/>
  <c r="BK1085" i="9"/>
  <c r="BP1085" i="9" s="1"/>
  <c r="BH1069" i="1"/>
  <c r="BM1069" i="1" s="1"/>
  <c r="BK1083" i="9"/>
  <c r="BP1083" i="9" s="1"/>
  <c r="BH1067" i="1"/>
  <c r="BM1067" i="1" s="1"/>
  <c r="BK1081" i="9"/>
  <c r="BP1081" i="9" s="1"/>
  <c r="BH1065" i="1"/>
  <c r="BM1065" i="1" s="1"/>
  <c r="BK1078" i="9"/>
  <c r="BP1078" i="9" s="1"/>
  <c r="BH1062" i="1"/>
  <c r="BM1062" i="1" s="1"/>
  <c r="BK1075" i="9"/>
  <c r="BP1075" i="9" s="1"/>
  <c r="BH1059" i="1"/>
  <c r="BM1059" i="1" s="1"/>
  <c r="BK1072" i="9"/>
  <c r="BP1072" i="9" s="1"/>
  <c r="BH1056" i="1"/>
  <c r="BM1056" i="1" s="1"/>
  <c r="BK1069" i="9"/>
  <c r="BP1069" i="9" s="1"/>
  <c r="BH1053" i="1"/>
  <c r="BM1053" i="1" s="1"/>
  <c r="BK1067" i="9"/>
  <c r="BP1067" i="9" s="1"/>
  <c r="BH1051" i="1"/>
  <c r="BM1051" i="1" s="1"/>
  <c r="BK1064" i="9"/>
  <c r="BP1064" i="9" s="1"/>
  <c r="BH1048" i="1"/>
  <c r="BM1048" i="1" s="1"/>
  <c r="BK1062" i="9"/>
  <c r="BP1062" i="9" s="1"/>
  <c r="BH1046" i="1"/>
  <c r="BM1046" i="1" s="1"/>
  <c r="BK1059" i="9"/>
  <c r="BP1059" i="9" s="1"/>
  <c r="BH1043" i="1"/>
  <c r="BM1043" i="1" s="1"/>
  <c r="BK1056" i="9"/>
  <c r="BP1056" i="9" s="1"/>
  <c r="BH1040" i="1"/>
  <c r="BM1040" i="1" s="1"/>
  <c r="BK1054" i="9"/>
  <c r="BP1054" i="9" s="1"/>
  <c r="BH1038" i="1"/>
  <c r="BM1038" i="1" s="1"/>
  <c r="BK1052" i="9"/>
  <c r="BP1052" i="9" s="1"/>
  <c r="BH1036" i="1"/>
  <c r="BM1036" i="1" s="1"/>
  <c r="BK1049" i="9"/>
  <c r="BP1049" i="9" s="1"/>
  <c r="BH1033" i="1"/>
  <c r="BM1033" i="1" s="1"/>
  <c r="BK1046" i="9"/>
  <c r="BP1046" i="9" s="1"/>
  <c r="BH1030" i="1"/>
  <c r="BM1030" i="1" s="1"/>
  <c r="BK1044" i="9"/>
  <c r="BP1044" i="9" s="1"/>
  <c r="BH1028" i="1"/>
  <c r="BM1028" i="1" s="1"/>
  <c r="BK1041" i="9"/>
  <c r="BP1041" i="9" s="1"/>
  <c r="BH1025" i="1"/>
  <c r="BM1025" i="1" s="1"/>
  <c r="BK1038" i="9"/>
  <c r="BP1038" i="9" s="1"/>
  <c r="BH1022" i="1"/>
  <c r="BM1022" i="1" s="1"/>
  <c r="BK1035" i="9"/>
  <c r="BP1035" i="9" s="1"/>
  <c r="BH1019" i="1"/>
  <c r="BM1019" i="1" s="1"/>
  <c r="BK1032" i="9"/>
  <c r="BP1032" i="9" s="1"/>
  <c r="BH1016" i="1"/>
  <c r="BM1016" i="1" s="1"/>
  <c r="BK1029" i="9"/>
  <c r="BP1029" i="9" s="1"/>
  <c r="BH1013" i="1"/>
  <c r="BM1013" i="1" s="1"/>
  <c r="BK1027" i="9"/>
  <c r="BP1027" i="9" s="1"/>
  <c r="BH1011" i="1"/>
  <c r="BM1011" i="1" s="1"/>
  <c r="BK1025" i="9"/>
  <c r="BP1025" i="9" s="1"/>
  <c r="BH1009" i="1"/>
  <c r="BM1009" i="1" s="1"/>
  <c r="BK1023" i="9"/>
  <c r="BP1023" i="9" s="1"/>
  <c r="BH1007" i="1"/>
  <c r="BM1007" i="1" s="1"/>
  <c r="BK1020" i="9"/>
  <c r="BP1020" i="9" s="1"/>
  <c r="BH1004" i="1"/>
  <c r="BM1004" i="1" s="1"/>
  <c r="BK1017" i="9"/>
  <c r="BP1017" i="9" s="1"/>
  <c r="BH1001" i="1"/>
  <c r="BM1001" i="1" s="1"/>
  <c r="BK1015" i="9"/>
  <c r="BP1015" i="9" s="1"/>
  <c r="BH999" i="1"/>
  <c r="BM999" i="1" s="1"/>
  <c r="BK1012" i="9"/>
  <c r="BP1012" i="9" s="1"/>
  <c r="BH996" i="1"/>
  <c r="BM996" i="1" s="1"/>
  <c r="BK1010" i="9"/>
  <c r="BP1010" i="9" s="1"/>
  <c r="BH994" i="1"/>
  <c r="BM994" i="1" s="1"/>
  <c r="BK1007" i="9"/>
  <c r="BP1007" i="9" s="1"/>
  <c r="BH991" i="1"/>
  <c r="BM991" i="1" s="1"/>
  <c r="BK1004" i="9"/>
  <c r="BP1004" i="9" s="1"/>
  <c r="BH988" i="1"/>
  <c r="BM988" i="1" s="1"/>
  <c r="BK1002" i="9"/>
  <c r="BP1002" i="9" s="1"/>
  <c r="BH986" i="1"/>
  <c r="BM986" i="1" s="1"/>
  <c r="BK1001" i="9"/>
  <c r="BP1001" i="9" s="1"/>
  <c r="BH985" i="1"/>
  <c r="BM985" i="1" s="1"/>
  <c r="BK998" i="9"/>
  <c r="BP998" i="9" s="1"/>
  <c r="BH982" i="1"/>
  <c r="BM982" i="1" s="1"/>
  <c r="BK995" i="9"/>
  <c r="BP995" i="9" s="1"/>
  <c r="BH979" i="1"/>
  <c r="BM979" i="1" s="1"/>
  <c r="BK992" i="9"/>
  <c r="BP992" i="9" s="1"/>
  <c r="BH976" i="1"/>
  <c r="BM976" i="1" s="1"/>
  <c r="BK990" i="9"/>
  <c r="BP990" i="9" s="1"/>
  <c r="BH974" i="1"/>
  <c r="BM974" i="1" s="1"/>
  <c r="BK987" i="9"/>
  <c r="BP987" i="9" s="1"/>
  <c r="BH971" i="1"/>
  <c r="BM971" i="1" s="1"/>
  <c r="BK984" i="9"/>
  <c r="BP984" i="9" s="1"/>
  <c r="BH968" i="1"/>
  <c r="BM968" i="1" s="1"/>
  <c r="BK981" i="9"/>
  <c r="BP981" i="9" s="1"/>
  <c r="BH965" i="1"/>
  <c r="BM965" i="1" s="1"/>
  <c r="BK979" i="9"/>
  <c r="BP979" i="9" s="1"/>
  <c r="BH963" i="1"/>
  <c r="BM963" i="1" s="1"/>
  <c r="BK976" i="9"/>
  <c r="BP976" i="9" s="1"/>
  <c r="BH960" i="1"/>
  <c r="BM960" i="1" s="1"/>
  <c r="BK974" i="9"/>
  <c r="BP974" i="9" s="1"/>
  <c r="BH958" i="1"/>
  <c r="BM958" i="1" s="1"/>
  <c r="BK971" i="9"/>
  <c r="BP971" i="9" s="1"/>
  <c r="BH955" i="1"/>
  <c r="BM955" i="1" s="1"/>
  <c r="BK968" i="9"/>
  <c r="BP968" i="9" s="1"/>
  <c r="BH952" i="1"/>
  <c r="BM952" i="1" s="1"/>
  <c r="BK966" i="9"/>
  <c r="BP966" i="9" s="1"/>
  <c r="BH950" i="1"/>
  <c r="BM950" i="1" s="1"/>
  <c r="BK964" i="9"/>
  <c r="BP964" i="9" s="1"/>
  <c r="BH948" i="1"/>
  <c r="BM948" i="1" s="1"/>
  <c r="BK961" i="9"/>
  <c r="BP961" i="9" s="1"/>
  <c r="BH945" i="1"/>
  <c r="BM945" i="1" s="1"/>
  <c r="BK959" i="9"/>
  <c r="BP959" i="9" s="1"/>
  <c r="BH943" i="1"/>
  <c r="BM943" i="1" s="1"/>
  <c r="BK956" i="9"/>
  <c r="BP956" i="9" s="1"/>
  <c r="BH940" i="1"/>
  <c r="BM940" i="1" s="1"/>
  <c r="BK954" i="9"/>
  <c r="BP954" i="9" s="1"/>
  <c r="BH938" i="1"/>
  <c r="BM938" i="1" s="1"/>
  <c r="BK951" i="9"/>
  <c r="BP951" i="9" s="1"/>
  <c r="BH935" i="1"/>
  <c r="BM935" i="1" s="1"/>
  <c r="BK948" i="9"/>
  <c r="BP948" i="9" s="1"/>
  <c r="BH932" i="1"/>
  <c r="BM932" i="1" s="1"/>
  <c r="BK946" i="9"/>
  <c r="BP946" i="9" s="1"/>
  <c r="BH930" i="1"/>
  <c r="BM930" i="1" s="1"/>
  <c r="BK943" i="9"/>
  <c r="BP943" i="9" s="1"/>
  <c r="BH927" i="1"/>
  <c r="BM927" i="1" s="1"/>
  <c r="BK941" i="9"/>
  <c r="BP941" i="9" s="1"/>
  <c r="BH925" i="1"/>
  <c r="BM925" i="1" s="1"/>
  <c r="BK938" i="9"/>
  <c r="BP938" i="9" s="1"/>
  <c r="BH922" i="1"/>
  <c r="BM922" i="1" s="1"/>
  <c r="BK935" i="9"/>
  <c r="BP935" i="9" s="1"/>
  <c r="BH919" i="1"/>
  <c r="BM919" i="1" s="1"/>
  <c r="BK932" i="9"/>
  <c r="BP932" i="9" s="1"/>
  <c r="BH916" i="1"/>
  <c r="BM916" i="1" s="1"/>
  <c r="BK930" i="9"/>
  <c r="BP930" i="9" s="1"/>
  <c r="BH914" i="1"/>
  <c r="BM914" i="1" s="1"/>
  <c r="BK927" i="9"/>
  <c r="BP927" i="9" s="1"/>
  <c r="BH911" i="1"/>
  <c r="BM911" i="1" s="1"/>
  <c r="BK924" i="9"/>
  <c r="BP924" i="9" s="1"/>
  <c r="BH908" i="1"/>
  <c r="BM908" i="1" s="1"/>
  <c r="BK922" i="9"/>
  <c r="BP922" i="9" s="1"/>
  <c r="BH906" i="1"/>
  <c r="BM906" i="1" s="1"/>
  <c r="BK919" i="9"/>
  <c r="BP919" i="9" s="1"/>
  <c r="BH903" i="1"/>
  <c r="BM903" i="1" s="1"/>
  <c r="BK916" i="9"/>
  <c r="BP916" i="9" s="1"/>
  <c r="BH900" i="1"/>
  <c r="BM900" i="1" s="1"/>
  <c r="BK913" i="9"/>
  <c r="BP913" i="9" s="1"/>
  <c r="BH897" i="1"/>
  <c r="BM897" i="1" s="1"/>
  <c r="BK910" i="9"/>
  <c r="BP910" i="9" s="1"/>
  <c r="BH894" i="1"/>
  <c r="BM894" i="1" s="1"/>
  <c r="BK907" i="9"/>
  <c r="BP907" i="9" s="1"/>
  <c r="BH891" i="1"/>
  <c r="BM891" i="1" s="1"/>
  <c r="BK905" i="9"/>
  <c r="BP905" i="9" s="1"/>
  <c r="BH889" i="1"/>
  <c r="BM889" i="1" s="1"/>
  <c r="BK902" i="9"/>
  <c r="BP902" i="9" s="1"/>
  <c r="BH886" i="1"/>
  <c r="BM886" i="1" s="1"/>
  <c r="BK899" i="9"/>
  <c r="BP899" i="9" s="1"/>
  <c r="BH883" i="1"/>
  <c r="BM883" i="1" s="1"/>
  <c r="BK896" i="9"/>
  <c r="BP896" i="9" s="1"/>
  <c r="BH880" i="1"/>
  <c r="BM880" i="1" s="1"/>
  <c r="BK894" i="9"/>
  <c r="BP894" i="9" s="1"/>
  <c r="BH878" i="1"/>
  <c r="BM878" i="1" s="1"/>
  <c r="BK892" i="9"/>
  <c r="BP892" i="9" s="1"/>
  <c r="BH876" i="1"/>
  <c r="BM876" i="1" s="1"/>
  <c r="BK889" i="9"/>
  <c r="BP889" i="9" s="1"/>
  <c r="BH873" i="1"/>
  <c r="BM873" i="1" s="1"/>
  <c r="BK886" i="9"/>
  <c r="BP886" i="9" s="1"/>
  <c r="BH870" i="1"/>
  <c r="BM870" i="1" s="1"/>
  <c r="BK884" i="9"/>
  <c r="BP884" i="9" s="1"/>
  <c r="BH868" i="1"/>
  <c r="BM868" i="1" s="1"/>
  <c r="BK881" i="9"/>
  <c r="BP881" i="9" s="1"/>
  <c r="BH865" i="1"/>
  <c r="BM865" i="1" s="1"/>
  <c r="BK878" i="9"/>
  <c r="BP878" i="9" s="1"/>
  <c r="BH862" i="1"/>
  <c r="BM862" i="1" s="1"/>
  <c r="BK876" i="9"/>
  <c r="BP876" i="9" s="1"/>
  <c r="BH860" i="1"/>
  <c r="BM860" i="1" s="1"/>
  <c r="BK873" i="9"/>
  <c r="BP873" i="9" s="1"/>
  <c r="BH857" i="1"/>
  <c r="BM857" i="1" s="1"/>
  <c r="BK870" i="9"/>
  <c r="BP870" i="9" s="1"/>
  <c r="BH854" i="1"/>
  <c r="BM854" i="1" s="1"/>
  <c r="BK866" i="9"/>
  <c r="BP866" i="9" s="1"/>
  <c r="BH850" i="1"/>
  <c r="BM850" i="1" s="1"/>
  <c r="BK864" i="9"/>
  <c r="BP864" i="9" s="1"/>
  <c r="BH848" i="1"/>
  <c r="BM848" i="1" s="1"/>
  <c r="BK861" i="9"/>
  <c r="BP861" i="9" s="1"/>
  <c r="BH845" i="1"/>
  <c r="BM845" i="1" s="1"/>
  <c r="BK859" i="9"/>
  <c r="BP859" i="9" s="1"/>
  <c r="BH843" i="1"/>
  <c r="BM843" i="1" s="1"/>
  <c r="BK856" i="9"/>
  <c r="BP856" i="9" s="1"/>
  <c r="BH840" i="1"/>
  <c r="BM840" i="1" s="1"/>
  <c r="BK854" i="9"/>
  <c r="BP854" i="9" s="1"/>
  <c r="BH838" i="1"/>
  <c r="BM838" i="1" s="1"/>
  <c r="BK851" i="9"/>
  <c r="BP851" i="9" s="1"/>
  <c r="BH835" i="1"/>
  <c r="BM835" i="1" s="1"/>
  <c r="BK848" i="9"/>
  <c r="BP848" i="9" s="1"/>
  <c r="BH832" i="1"/>
  <c r="BM832" i="1" s="1"/>
  <c r="BK846" i="9"/>
  <c r="BP846" i="9" s="1"/>
  <c r="BH830" i="1"/>
  <c r="BM830" i="1" s="1"/>
  <c r="BK843" i="9"/>
  <c r="BP843" i="9" s="1"/>
  <c r="BH827" i="1"/>
  <c r="BM827" i="1" s="1"/>
  <c r="BK841" i="9"/>
  <c r="BP841" i="9" s="1"/>
  <c r="BH825" i="1"/>
  <c r="BM825" i="1" s="1"/>
  <c r="BK838" i="9"/>
  <c r="BP838" i="9" s="1"/>
  <c r="BH822" i="1"/>
  <c r="BM822" i="1" s="1"/>
  <c r="BK836" i="9"/>
  <c r="BP836" i="9" s="1"/>
  <c r="BH820" i="1"/>
  <c r="BM820" i="1" s="1"/>
  <c r="BK833" i="9"/>
  <c r="BP833" i="9" s="1"/>
  <c r="BH817" i="1"/>
  <c r="BM817" i="1" s="1"/>
  <c r="BK830" i="9"/>
  <c r="BP830" i="9" s="1"/>
  <c r="BH814" i="1"/>
  <c r="BM814" i="1" s="1"/>
  <c r="BK827" i="9"/>
  <c r="BP827" i="9" s="1"/>
  <c r="BH811" i="1"/>
  <c r="BM811" i="1" s="1"/>
  <c r="BK823" i="9"/>
  <c r="BP823" i="9" s="1"/>
  <c r="BH807" i="1"/>
  <c r="BM807" i="1" s="1"/>
  <c r="BK820" i="9"/>
  <c r="BP820" i="9" s="1"/>
  <c r="BH804" i="1"/>
  <c r="BM804" i="1" s="1"/>
  <c r="BK817" i="9"/>
  <c r="BP817" i="9" s="1"/>
  <c r="BH801" i="1"/>
  <c r="BM801" i="1" s="1"/>
  <c r="BK814" i="9"/>
  <c r="BP814" i="9" s="1"/>
  <c r="BH798" i="1"/>
  <c r="BM798" i="1" s="1"/>
  <c r="BK812" i="9"/>
  <c r="BP812" i="9" s="1"/>
  <c r="BH796" i="1"/>
  <c r="BM796" i="1" s="1"/>
  <c r="BK809" i="9"/>
  <c r="BP809" i="9" s="1"/>
  <c r="BH793" i="1"/>
  <c r="BM793" i="1" s="1"/>
  <c r="BK806" i="9"/>
  <c r="BP806" i="9" s="1"/>
  <c r="BH790" i="1"/>
  <c r="BM790" i="1" s="1"/>
  <c r="BK803" i="9"/>
  <c r="BP803" i="9" s="1"/>
  <c r="BH787" i="1"/>
  <c r="BM787" i="1" s="1"/>
  <c r="BK801" i="9"/>
  <c r="BP801" i="9" s="1"/>
  <c r="BH785" i="1"/>
  <c r="BM785" i="1" s="1"/>
  <c r="BK799" i="9"/>
  <c r="BP799" i="9" s="1"/>
  <c r="BH783" i="1"/>
  <c r="BM783" i="1" s="1"/>
  <c r="BK796" i="9"/>
  <c r="BP796" i="9" s="1"/>
  <c r="BH780" i="1"/>
  <c r="BM780" i="1" s="1"/>
  <c r="BK794" i="9"/>
  <c r="BP794" i="9" s="1"/>
  <c r="BH778" i="1"/>
  <c r="BM778" i="1" s="1"/>
  <c r="BK791" i="9"/>
  <c r="BP791" i="9" s="1"/>
  <c r="BH775" i="1"/>
  <c r="BM775" i="1" s="1"/>
  <c r="BK788" i="9"/>
  <c r="BP788" i="9" s="1"/>
  <c r="BH772" i="1"/>
  <c r="BM772" i="1" s="1"/>
  <c r="BK785" i="9"/>
  <c r="BP785" i="9" s="1"/>
  <c r="BH769" i="1"/>
  <c r="BM769" i="1" s="1"/>
  <c r="BK783" i="9"/>
  <c r="BP783" i="9" s="1"/>
  <c r="BH767" i="1"/>
  <c r="BM767" i="1" s="1"/>
  <c r="BK780" i="9"/>
  <c r="BP780" i="9" s="1"/>
  <c r="BH764" i="1"/>
  <c r="BM764" i="1" s="1"/>
  <c r="BK777" i="9"/>
  <c r="BP777" i="9" s="1"/>
  <c r="BH761" i="1"/>
  <c r="BM761" i="1" s="1"/>
  <c r="BK775" i="9"/>
  <c r="BP775" i="9" s="1"/>
  <c r="BH759" i="1"/>
  <c r="BM759" i="1" s="1"/>
  <c r="BK772" i="9"/>
  <c r="BP772" i="9" s="1"/>
  <c r="BH756" i="1"/>
  <c r="BM756" i="1" s="1"/>
  <c r="BK770" i="9"/>
  <c r="BP770" i="9" s="1"/>
  <c r="BH754" i="1"/>
  <c r="BM754" i="1" s="1"/>
  <c r="BK767" i="9"/>
  <c r="BP767" i="9" s="1"/>
  <c r="BH751" i="1"/>
  <c r="BM751" i="1" s="1"/>
  <c r="BK765" i="9"/>
  <c r="BP765" i="9" s="1"/>
  <c r="BH749" i="1"/>
  <c r="BM749" i="1" s="1"/>
  <c r="BK763" i="9"/>
  <c r="BP763" i="9" s="1"/>
  <c r="BH747" i="1"/>
  <c r="BM747" i="1" s="1"/>
  <c r="BK760" i="9"/>
  <c r="BP760" i="9" s="1"/>
  <c r="BH744" i="1"/>
  <c r="BM744" i="1" s="1"/>
  <c r="BK757" i="9"/>
  <c r="BP757" i="9" s="1"/>
  <c r="BH741" i="1"/>
  <c r="BM741" i="1" s="1"/>
  <c r="BK754" i="9"/>
  <c r="BP754" i="9" s="1"/>
  <c r="BH738" i="1"/>
  <c r="BM738" i="1" s="1"/>
  <c r="BK751" i="9"/>
  <c r="BP751" i="9" s="1"/>
  <c r="BH735" i="1"/>
  <c r="BM735" i="1" s="1"/>
  <c r="BK748" i="9"/>
  <c r="BP748" i="9" s="1"/>
  <c r="BH732" i="1"/>
  <c r="BM732" i="1" s="1"/>
  <c r="BK746" i="9"/>
  <c r="BP746" i="9" s="1"/>
  <c r="BH730" i="1"/>
  <c r="BM730" i="1" s="1"/>
  <c r="BK743" i="9"/>
  <c r="BP743" i="9" s="1"/>
  <c r="BH727" i="1"/>
  <c r="BM727" i="1" s="1"/>
  <c r="BK740" i="9"/>
  <c r="BP740" i="9" s="1"/>
  <c r="BH724" i="1"/>
  <c r="BM724" i="1" s="1"/>
  <c r="BK738" i="9"/>
  <c r="BP738" i="9" s="1"/>
  <c r="BH722" i="1"/>
  <c r="BM722" i="1" s="1"/>
  <c r="BK735" i="9"/>
  <c r="BP735" i="9" s="1"/>
  <c r="BH719" i="1"/>
  <c r="BM719" i="1" s="1"/>
  <c r="BK732" i="9"/>
  <c r="BP732" i="9" s="1"/>
  <c r="BH716" i="1"/>
  <c r="BM716" i="1" s="1"/>
  <c r="BK730" i="9"/>
  <c r="BP730" i="9" s="1"/>
  <c r="BH714" i="1"/>
  <c r="BM714" i="1" s="1"/>
  <c r="BK727" i="9"/>
  <c r="BP727" i="9" s="1"/>
  <c r="BH711" i="1"/>
  <c r="BM711" i="1" s="1"/>
  <c r="BK724" i="9"/>
  <c r="BP724" i="9" s="1"/>
  <c r="BH708" i="1"/>
  <c r="BM708" i="1" s="1"/>
  <c r="BK722" i="9"/>
  <c r="BP722" i="9" s="1"/>
  <c r="BH706" i="1"/>
  <c r="BM706" i="1" s="1"/>
  <c r="BK719" i="9"/>
  <c r="BP719" i="9" s="1"/>
  <c r="BH703" i="1"/>
  <c r="BM703" i="1" s="1"/>
  <c r="BK716" i="9"/>
  <c r="BP716" i="9" s="1"/>
  <c r="BH700" i="1"/>
  <c r="BM700" i="1" s="1"/>
  <c r="BK714" i="9"/>
  <c r="BP714" i="9" s="1"/>
  <c r="BH698" i="1"/>
  <c r="BM698" i="1" s="1"/>
  <c r="BK711" i="9"/>
  <c r="BP711" i="9" s="1"/>
  <c r="BH695" i="1"/>
  <c r="BM695" i="1" s="1"/>
  <c r="BK709" i="9"/>
  <c r="BP709" i="9" s="1"/>
  <c r="BH693" i="1"/>
  <c r="BM693" i="1" s="1"/>
  <c r="BK706" i="9"/>
  <c r="BP706" i="9" s="1"/>
  <c r="BH690" i="1"/>
  <c r="BM690" i="1" s="1"/>
  <c r="BK704" i="9"/>
  <c r="BP704" i="9" s="1"/>
  <c r="BH688" i="1"/>
  <c r="BM688" i="1" s="1"/>
  <c r="BK702" i="9"/>
  <c r="BP702" i="9" s="1"/>
  <c r="BH686" i="1"/>
  <c r="BM686" i="1" s="1"/>
  <c r="BK699" i="9"/>
  <c r="BP699" i="9" s="1"/>
  <c r="BH683" i="1"/>
  <c r="BM683" i="1" s="1"/>
  <c r="BK697" i="9"/>
  <c r="BP697" i="9" s="1"/>
  <c r="BH681" i="1"/>
  <c r="BM681" i="1" s="1"/>
  <c r="BK694" i="9"/>
  <c r="BP694" i="9" s="1"/>
  <c r="BH678" i="1"/>
  <c r="BM678" i="1" s="1"/>
  <c r="BK692" i="9"/>
  <c r="BP692" i="9" s="1"/>
  <c r="BH676" i="1"/>
  <c r="BM676" i="1" s="1"/>
  <c r="BK689" i="9"/>
  <c r="BP689" i="9" s="1"/>
  <c r="BH673" i="1"/>
  <c r="BM673" i="1" s="1"/>
  <c r="BK687" i="9"/>
  <c r="BP687" i="9" s="1"/>
  <c r="BH671" i="1"/>
  <c r="BM671" i="1" s="1"/>
  <c r="BK684" i="9"/>
  <c r="BP684" i="9" s="1"/>
  <c r="BH668" i="1"/>
  <c r="BM668" i="1" s="1"/>
  <c r="BK681" i="9"/>
  <c r="BP681" i="9" s="1"/>
  <c r="BH665" i="1"/>
  <c r="BM665" i="1" s="1"/>
  <c r="BK678" i="9"/>
  <c r="BP678" i="9" s="1"/>
  <c r="BH662" i="1"/>
  <c r="BM662" i="1" s="1"/>
  <c r="BK676" i="9"/>
  <c r="BP676" i="9" s="1"/>
  <c r="BH660" i="1"/>
  <c r="BM660" i="1" s="1"/>
  <c r="BK673" i="9"/>
  <c r="BP673" i="9" s="1"/>
  <c r="BH657" i="1"/>
  <c r="BM657" i="1" s="1"/>
  <c r="BK671" i="9"/>
  <c r="BP671" i="9" s="1"/>
  <c r="BH655" i="1"/>
  <c r="BM655" i="1" s="1"/>
  <c r="BK668" i="9"/>
  <c r="BP668" i="9" s="1"/>
  <c r="BH652" i="1"/>
  <c r="BM652" i="1" s="1"/>
  <c r="BK665" i="9"/>
  <c r="BP665" i="9" s="1"/>
  <c r="BH649" i="1"/>
  <c r="BM649" i="1" s="1"/>
  <c r="BK662" i="9"/>
  <c r="BP662" i="9" s="1"/>
  <c r="BH646" i="1"/>
  <c r="BM646" i="1" s="1"/>
  <c r="BK659" i="9"/>
  <c r="BP659" i="9" s="1"/>
  <c r="BH643" i="1"/>
  <c r="BM643" i="1" s="1"/>
  <c r="BK657" i="9"/>
  <c r="BP657" i="9" s="1"/>
  <c r="BH641" i="1"/>
  <c r="BM641" i="1" s="1"/>
  <c r="BK654" i="9"/>
  <c r="BP654" i="9" s="1"/>
  <c r="BH638" i="1"/>
  <c r="BM638" i="1" s="1"/>
  <c r="BK652" i="9"/>
  <c r="BP652" i="9" s="1"/>
  <c r="BH636" i="1"/>
  <c r="BM636" i="1" s="1"/>
  <c r="BK650" i="9"/>
  <c r="BP650" i="9" s="1"/>
  <c r="BH634" i="1"/>
  <c r="BM634" i="1" s="1"/>
  <c r="BK647" i="9"/>
  <c r="BP647" i="9" s="1"/>
  <c r="BH631" i="1"/>
  <c r="BM631" i="1" s="1"/>
  <c r="BK644" i="9"/>
  <c r="BP644" i="9" s="1"/>
  <c r="BH628" i="1"/>
  <c r="BM628" i="1" s="1"/>
  <c r="BK642" i="9"/>
  <c r="BP642" i="9" s="1"/>
  <c r="BH626" i="1"/>
  <c r="BM626" i="1" s="1"/>
  <c r="BK639" i="9"/>
  <c r="BP639" i="9" s="1"/>
  <c r="BH623" i="1"/>
  <c r="BM623" i="1" s="1"/>
  <c r="BK636" i="9"/>
  <c r="BP636" i="9" s="1"/>
  <c r="BH620" i="1"/>
  <c r="BM620" i="1" s="1"/>
  <c r="BK632" i="9"/>
  <c r="BP632" i="9" s="1"/>
  <c r="BH616" i="1"/>
  <c r="BM616" i="1" s="1"/>
  <c r="BK629" i="9"/>
  <c r="BP629" i="9" s="1"/>
  <c r="BH613" i="1"/>
  <c r="BM613" i="1" s="1"/>
  <c r="BK627" i="9"/>
  <c r="BP627" i="9" s="1"/>
  <c r="BH611" i="1"/>
  <c r="BM611" i="1" s="1"/>
  <c r="BK624" i="9"/>
  <c r="BP624" i="9" s="1"/>
  <c r="BH608" i="1"/>
  <c r="BM608" i="1" s="1"/>
  <c r="BK622" i="9"/>
  <c r="BP622" i="9" s="1"/>
  <c r="BH606" i="1"/>
  <c r="BM606" i="1" s="1"/>
  <c r="BK619" i="9"/>
  <c r="BP619" i="9" s="1"/>
  <c r="BH603" i="1"/>
  <c r="BM603" i="1" s="1"/>
  <c r="BK617" i="9"/>
  <c r="BP617" i="9" s="1"/>
  <c r="BH601" i="1"/>
  <c r="BM601" i="1" s="1"/>
  <c r="BK614" i="9"/>
  <c r="BP614" i="9" s="1"/>
  <c r="BH598" i="1"/>
  <c r="BM598" i="1" s="1"/>
  <c r="BK612" i="9"/>
  <c r="BP612" i="9" s="1"/>
  <c r="BH596" i="1"/>
  <c r="BM596" i="1" s="1"/>
  <c r="BK609" i="9"/>
  <c r="BP609" i="9" s="1"/>
  <c r="BH593" i="1"/>
  <c r="BM593" i="1" s="1"/>
  <c r="BK606" i="9"/>
  <c r="BP606" i="9" s="1"/>
  <c r="BH590" i="1"/>
  <c r="BM590" i="1" s="1"/>
  <c r="BK603" i="9"/>
  <c r="BP603" i="9" s="1"/>
  <c r="BH587" i="1"/>
  <c r="BM587" i="1" s="1"/>
  <c r="BK600" i="9"/>
  <c r="BP600" i="9" s="1"/>
  <c r="BH584" i="1"/>
  <c r="BM584" i="1" s="1"/>
  <c r="BK597" i="9"/>
  <c r="BP597" i="9" s="1"/>
  <c r="BH581" i="1"/>
  <c r="BM581" i="1" s="1"/>
  <c r="BK595" i="9"/>
  <c r="BP595" i="9" s="1"/>
  <c r="BH579" i="1"/>
  <c r="BM579" i="1" s="1"/>
  <c r="BK592" i="9"/>
  <c r="BP592" i="9" s="1"/>
  <c r="BH576" i="1"/>
  <c r="BM576" i="1" s="1"/>
  <c r="BK590" i="9"/>
  <c r="BP590" i="9" s="1"/>
  <c r="BH574" i="1"/>
  <c r="BM574" i="1" s="1"/>
  <c r="BK587" i="9"/>
  <c r="BP587" i="9" s="1"/>
  <c r="BH571" i="1"/>
  <c r="BM571" i="1" s="1"/>
  <c r="BK585" i="9"/>
  <c r="BP585" i="9" s="1"/>
  <c r="BH569" i="1"/>
  <c r="BM569" i="1" s="1"/>
  <c r="BK582" i="9"/>
  <c r="BP582" i="9" s="1"/>
  <c r="BH566" i="1"/>
  <c r="BM566" i="1" s="1"/>
  <c r="BK580" i="9"/>
  <c r="BP580" i="9" s="1"/>
  <c r="BH564" i="1"/>
  <c r="BM564" i="1" s="1"/>
  <c r="BK577" i="9"/>
  <c r="BP577" i="9" s="1"/>
  <c r="BH561" i="1"/>
  <c r="BM561" i="1" s="1"/>
  <c r="BK574" i="9"/>
  <c r="BP574" i="9" s="1"/>
  <c r="BH558" i="1"/>
  <c r="BM558" i="1" s="1"/>
  <c r="BK572" i="9"/>
  <c r="BP572" i="9" s="1"/>
  <c r="BH556" i="1"/>
  <c r="BM556" i="1" s="1"/>
  <c r="BK569" i="9"/>
  <c r="BP569" i="9" s="1"/>
  <c r="BH553" i="1"/>
  <c r="BM553" i="1" s="1"/>
  <c r="BK566" i="9"/>
  <c r="BP566" i="9" s="1"/>
  <c r="BH550" i="1"/>
  <c r="BM550" i="1" s="1"/>
  <c r="BK563" i="9"/>
  <c r="BP563" i="9" s="1"/>
  <c r="BH547" i="1"/>
  <c r="BM547" i="1" s="1"/>
  <c r="BK559" i="9"/>
  <c r="BP559" i="9" s="1"/>
  <c r="BH543" i="1"/>
  <c r="BM543" i="1" s="1"/>
  <c r="BK557" i="9"/>
  <c r="BP557" i="9" s="1"/>
  <c r="BH541" i="1"/>
  <c r="BM541" i="1" s="1"/>
  <c r="BK555" i="9"/>
  <c r="BP555" i="9" s="1"/>
  <c r="BH539" i="1"/>
  <c r="BM539" i="1" s="1"/>
  <c r="BK552" i="9"/>
  <c r="BP552" i="9" s="1"/>
  <c r="BH536" i="1"/>
  <c r="BM536" i="1" s="1"/>
  <c r="BK549" i="9"/>
  <c r="BP549" i="9" s="1"/>
  <c r="BH533" i="1"/>
  <c r="BM533" i="1" s="1"/>
  <c r="BK547" i="9"/>
  <c r="BP547" i="9" s="1"/>
  <c r="BH531" i="1"/>
  <c r="BM531" i="1" s="1"/>
  <c r="BK544" i="9"/>
  <c r="BP544" i="9" s="1"/>
  <c r="BH528" i="1"/>
  <c r="BM528" i="1" s="1"/>
  <c r="BK542" i="9"/>
  <c r="BP542" i="9" s="1"/>
  <c r="BH526" i="1"/>
  <c r="BM526" i="1" s="1"/>
  <c r="BK540" i="9"/>
  <c r="BP540" i="9" s="1"/>
  <c r="BH524" i="1"/>
  <c r="BM524" i="1" s="1"/>
  <c r="BK538" i="9"/>
  <c r="BP538" i="9" s="1"/>
  <c r="BH522" i="1"/>
  <c r="BM522" i="1" s="1"/>
  <c r="BK536" i="9"/>
  <c r="BP536" i="9" s="1"/>
  <c r="BH520" i="1"/>
  <c r="BM520" i="1" s="1"/>
  <c r="BK533" i="9"/>
  <c r="BP533" i="9" s="1"/>
  <c r="BH517" i="1"/>
  <c r="BM517" i="1" s="1"/>
  <c r="BK531" i="9"/>
  <c r="BP531" i="9" s="1"/>
  <c r="BH515" i="1"/>
  <c r="BM515" i="1" s="1"/>
  <c r="BK528" i="9"/>
  <c r="BP528" i="9" s="1"/>
  <c r="BH512" i="1"/>
  <c r="BM512" i="1" s="1"/>
  <c r="BK526" i="9"/>
  <c r="BP526" i="9" s="1"/>
  <c r="BH510" i="1"/>
  <c r="BM510" i="1" s="1"/>
  <c r="BK522" i="9"/>
  <c r="BP522" i="9" s="1"/>
  <c r="BH506" i="1"/>
  <c r="BM506" i="1" s="1"/>
  <c r="BK520" i="9"/>
  <c r="BP520" i="9" s="1"/>
  <c r="BH504" i="1"/>
  <c r="BM504" i="1" s="1"/>
  <c r="BK518" i="9"/>
  <c r="BP518" i="9" s="1"/>
  <c r="BH502" i="1"/>
  <c r="BM502" i="1" s="1"/>
  <c r="BK515" i="9"/>
  <c r="BP515" i="9" s="1"/>
  <c r="BH499" i="1"/>
  <c r="BM499" i="1" s="1"/>
  <c r="BK513" i="9"/>
  <c r="BP513" i="9" s="1"/>
  <c r="BH497" i="1"/>
  <c r="BM497" i="1" s="1"/>
  <c r="BK510" i="9"/>
  <c r="BP510" i="9" s="1"/>
  <c r="BH494" i="1"/>
  <c r="BM494" i="1" s="1"/>
  <c r="BK507" i="9"/>
  <c r="BP507" i="9" s="1"/>
  <c r="BH491" i="1"/>
  <c r="BM491" i="1" s="1"/>
  <c r="BK505" i="9"/>
  <c r="BP505" i="9" s="1"/>
  <c r="BH489" i="1"/>
  <c r="BM489" i="1" s="1"/>
  <c r="BK502" i="9"/>
  <c r="BP502" i="9" s="1"/>
  <c r="BH486" i="1"/>
  <c r="BM486" i="1" s="1"/>
  <c r="BK499" i="9"/>
  <c r="BP499" i="9" s="1"/>
  <c r="BH483" i="1"/>
  <c r="BM483" i="1" s="1"/>
  <c r="BK496" i="9"/>
  <c r="BP496" i="9" s="1"/>
  <c r="BH480" i="1"/>
  <c r="BM480" i="1" s="1"/>
  <c r="BK494" i="9"/>
  <c r="BP494" i="9" s="1"/>
  <c r="BH478" i="1"/>
  <c r="BM478" i="1" s="1"/>
  <c r="BK492" i="9"/>
  <c r="BP492" i="9" s="1"/>
  <c r="BH476" i="1"/>
  <c r="BM476" i="1" s="1"/>
  <c r="BK489" i="9"/>
  <c r="BP489" i="9" s="1"/>
  <c r="BH473" i="1"/>
  <c r="BM473" i="1" s="1"/>
  <c r="BK486" i="9"/>
  <c r="BP486" i="9" s="1"/>
  <c r="BH470" i="1"/>
  <c r="BM470" i="1" s="1"/>
  <c r="BK482" i="9"/>
  <c r="BP482" i="9" s="1"/>
  <c r="BH466" i="1"/>
  <c r="BM466" i="1" s="1"/>
  <c r="BK480" i="9"/>
  <c r="BP480" i="9" s="1"/>
  <c r="BH464" i="1"/>
  <c r="BM464" i="1" s="1"/>
  <c r="BK477" i="9"/>
  <c r="BP477" i="9" s="1"/>
  <c r="BH461" i="1"/>
  <c r="BM461" i="1" s="1"/>
  <c r="BK474" i="9"/>
  <c r="BP474" i="9" s="1"/>
  <c r="BH458" i="1"/>
  <c r="BM458" i="1" s="1"/>
  <c r="BK471" i="9"/>
  <c r="BP471" i="9" s="1"/>
  <c r="BH455" i="1"/>
  <c r="BM455" i="1" s="1"/>
  <c r="BK469" i="9"/>
  <c r="BP469" i="9" s="1"/>
  <c r="BH453" i="1"/>
  <c r="BM453" i="1" s="1"/>
  <c r="BK466" i="9"/>
  <c r="BP466" i="9" s="1"/>
  <c r="BH450" i="1"/>
  <c r="BM450" i="1" s="1"/>
  <c r="BK462" i="9"/>
  <c r="BP462" i="9" s="1"/>
  <c r="BH446" i="1"/>
  <c r="BM446" i="1" s="1"/>
  <c r="BK460" i="9"/>
  <c r="BP460" i="9" s="1"/>
  <c r="BH444" i="1"/>
  <c r="BM444" i="1" s="1"/>
  <c r="BK458" i="9"/>
  <c r="BP458" i="9" s="1"/>
  <c r="BH442" i="1"/>
  <c r="BM442" i="1" s="1"/>
  <c r="BK455" i="9"/>
  <c r="BP455" i="9" s="1"/>
  <c r="BH439" i="1"/>
  <c r="BM439" i="1" s="1"/>
  <c r="BK452" i="9"/>
  <c r="BP452" i="9" s="1"/>
  <c r="BH436" i="1"/>
  <c r="BM436" i="1" s="1"/>
  <c r="BK450" i="9"/>
  <c r="BP450" i="9" s="1"/>
  <c r="BH434" i="1"/>
  <c r="BM434" i="1" s="1"/>
  <c r="BK447" i="9"/>
  <c r="BP447" i="9" s="1"/>
  <c r="BH431" i="1"/>
  <c r="BM431" i="1" s="1"/>
  <c r="BK445" i="9"/>
  <c r="BP445" i="9" s="1"/>
  <c r="BH429" i="1"/>
  <c r="BM429" i="1" s="1"/>
  <c r="BK442" i="9"/>
  <c r="BP442" i="9" s="1"/>
  <c r="BH426" i="1"/>
  <c r="BM426" i="1" s="1"/>
  <c r="BK440" i="9"/>
  <c r="BP440" i="9" s="1"/>
  <c r="BH424" i="1"/>
  <c r="BM424" i="1" s="1"/>
  <c r="BK437" i="9"/>
  <c r="BP437" i="9" s="1"/>
  <c r="BH421" i="1"/>
  <c r="BM421" i="1" s="1"/>
  <c r="BK434" i="9"/>
  <c r="BP434" i="9" s="1"/>
  <c r="BH418" i="1"/>
  <c r="BM418" i="1" s="1"/>
  <c r="BK431" i="9"/>
  <c r="BP431" i="9" s="1"/>
  <c r="BH415" i="1"/>
  <c r="BM415" i="1" s="1"/>
  <c r="BK428" i="9"/>
  <c r="BP428" i="9" s="1"/>
  <c r="BH412" i="1"/>
  <c r="BM412" i="1" s="1"/>
  <c r="BK426" i="9"/>
  <c r="BP426" i="9" s="1"/>
  <c r="BH410" i="1"/>
  <c r="BM410" i="1" s="1"/>
  <c r="BK424" i="9"/>
  <c r="BP424" i="9" s="1"/>
  <c r="BH408" i="1"/>
  <c r="BM408" i="1" s="1"/>
  <c r="BK421" i="9"/>
  <c r="BP421" i="9" s="1"/>
  <c r="BH405" i="1"/>
  <c r="BM405" i="1" s="1"/>
  <c r="BK418" i="9"/>
  <c r="BP418" i="9" s="1"/>
  <c r="BH402" i="1"/>
  <c r="BM402" i="1" s="1"/>
  <c r="BK416" i="9"/>
  <c r="BP416" i="9" s="1"/>
  <c r="BH400" i="1"/>
  <c r="BM400" i="1" s="1"/>
  <c r="BK413" i="9"/>
  <c r="BP413" i="9" s="1"/>
  <c r="BH397" i="1"/>
  <c r="BM397" i="1" s="1"/>
  <c r="BK410" i="9"/>
  <c r="BP410" i="9" s="1"/>
  <c r="BH394" i="1"/>
  <c r="BM394" i="1" s="1"/>
  <c r="BK408" i="9"/>
  <c r="BP408" i="9" s="1"/>
  <c r="BH392" i="1"/>
  <c r="BM392" i="1" s="1"/>
  <c r="BK405" i="9"/>
  <c r="BP405" i="9" s="1"/>
  <c r="BH389" i="1"/>
  <c r="BM389" i="1" s="1"/>
  <c r="BK403" i="9"/>
  <c r="BP403" i="9" s="1"/>
  <c r="BH387" i="1"/>
  <c r="BM387" i="1" s="1"/>
  <c r="BK401" i="9"/>
  <c r="BP401" i="9" s="1"/>
  <c r="BH385" i="1"/>
  <c r="BM385" i="1" s="1"/>
  <c r="BK398" i="9"/>
  <c r="BP398" i="9" s="1"/>
  <c r="BH382" i="1"/>
  <c r="BM382" i="1" s="1"/>
  <c r="BK396" i="9"/>
  <c r="BP396" i="9" s="1"/>
  <c r="BH380" i="1"/>
  <c r="BM380" i="1" s="1"/>
  <c r="BK394" i="9"/>
  <c r="BP394" i="9" s="1"/>
  <c r="BH378" i="1"/>
  <c r="BM378" i="1" s="1"/>
  <c r="BK392" i="9"/>
  <c r="BP392" i="9" s="1"/>
  <c r="BH376" i="1"/>
  <c r="BM376" i="1" s="1"/>
  <c r="BK388" i="9"/>
  <c r="BP388" i="9" s="1"/>
  <c r="BH372" i="1"/>
  <c r="BM372" i="1" s="1"/>
  <c r="BK386" i="9"/>
  <c r="BP386" i="9" s="1"/>
  <c r="BH370" i="1"/>
  <c r="BM370" i="1" s="1"/>
  <c r="BK383" i="9"/>
  <c r="BP383" i="9" s="1"/>
  <c r="BH367" i="1"/>
  <c r="BM367" i="1" s="1"/>
  <c r="BK380" i="9"/>
  <c r="BP380" i="9" s="1"/>
  <c r="BH364" i="1"/>
  <c r="BM364" i="1" s="1"/>
  <c r="BK377" i="9"/>
  <c r="BP377" i="9" s="1"/>
  <c r="BH361" i="1"/>
  <c r="BM361" i="1" s="1"/>
  <c r="BK374" i="9"/>
  <c r="BP374" i="9" s="1"/>
  <c r="BH358" i="1"/>
  <c r="BM358" i="1" s="1"/>
  <c r="BK371" i="9"/>
  <c r="BP371" i="9" s="1"/>
  <c r="BH355" i="1"/>
  <c r="BM355" i="1" s="1"/>
  <c r="BK369" i="9"/>
  <c r="BP369" i="9" s="1"/>
  <c r="BH353" i="1"/>
  <c r="BM353" i="1" s="1"/>
  <c r="BK367" i="9"/>
  <c r="BP367" i="9" s="1"/>
  <c r="BH351" i="1"/>
  <c r="BM351" i="1" s="1"/>
  <c r="BK364" i="9"/>
  <c r="BP364" i="9" s="1"/>
  <c r="BH348" i="1"/>
  <c r="BM348" i="1" s="1"/>
  <c r="BK361" i="9"/>
  <c r="BP361" i="9" s="1"/>
  <c r="BH345" i="1"/>
  <c r="BM345" i="1" s="1"/>
  <c r="BK358" i="9"/>
  <c r="BP358" i="9" s="1"/>
  <c r="BH342" i="1"/>
  <c r="BM342" i="1" s="1"/>
  <c r="BK355" i="9"/>
  <c r="BP355" i="9" s="1"/>
  <c r="BH339" i="1"/>
  <c r="BM339" i="1" s="1"/>
  <c r="BK353" i="9"/>
  <c r="BP353" i="9" s="1"/>
  <c r="BH337" i="1"/>
  <c r="BM337" i="1" s="1"/>
  <c r="BK349" i="9"/>
  <c r="BP349" i="9" s="1"/>
  <c r="BH333" i="1"/>
  <c r="BM333" i="1" s="1"/>
  <c r="BK347" i="9"/>
  <c r="BP347" i="9" s="1"/>
  <c r="BH331" i="1"/>
  <c r="BM331" i="1" s="1"/>
  <c r="BK344" i="9"/>
  <c r="BP344" i="9" s="1"/>
  <c r="BH328" i="1"/>
  <c r="BM328" i="1" s="1"/>
  <c r="BK342" i="9"/>
  <c r="BP342" i="9" s="1"/>
  <c r="BH326" i="1"/>
  <c r="BM326" i="1" s="1"/>
  <c r="BK340" i="9"/>
  <c r="BP340" i="9" s="1"/>
  <c r="BH324" i="1"/>
  <c r="BM324" i="1" s="1"/>
  <c r="BK337" i="9"/>
  <c r="BP337" i="9" s="1"/>
  <c r="BH321" i="1"/>
  <c r="BM321" i="1" s="1"/>
  <c r="BK335" i="9"/>
  <c r="BP335" i="9" s="1"/>
  <c r="BH319" i="1"/>
  <c r="BM319" i="1" s="1"/>
  <c r="BK332" i="9"/>
  <c r="BP332" i="9" s="1"/>
  <c r="BH316" i="1"/>
  <c r="BM316" i="1" s="1"/>
  <c r="BK329" i="9"/>
  <c r="BP329" i="9" s="1"/>
  <c r="BH313" i="1"/>
  <c r="BM313" i="1" s="1"/>
  <c r="BK327" i="9"/>
  <c r="BP327" i="9" s="1"/>
  <c r="BH311" i="1"/>
  <c r="BM311" i="1" s="1"/>
  <c r="BK324" i="9"/>
  <c r="BP324" i="9" s="1"/>
  <c r="BH308" i="1"/>
  <c r="BM308" i="1" s="1"/>
  <c r="BK321" i="9"/>
  <c r="BP321" i="9" s="1"/>
  <c r="BH305" i="1"/>
  <c r="BM305" i="1" s="1"/>
  <c r="BK319" i="9"/>
  <c r="BP319" i="9" s="1"/>
  <c r="BH303" i="1"/>
  <c r="BM303" i="1" s="1"/>
  <c r="BK316" i="9"/>
  <c r="BP316" i="9" s="1"/>
  <c r="BH300" i="1"/>
  <c r="BM300" i="1" s="1"/>
  <c r="BK314" i="9"/>
  <c r="BP314" i="9" s="1"/>
  <c r="BH298" i="1"/>
  <c r="BM298" i="1" s="1"/>
  <c r="BK311" i="9"/>
  <c r="BP311" i="9" s="1"/>
  <c r="BH295" i="1"/>
  <c r="BM295" i="1" s="1"/>
  <c r="BK309" i="9"/>
  <c r="BP309" i="9" s="1"/>
  <c r="BH293" i="1"/>
  <c r="BM293" i="1" s="1"/>
  <c r="BK306" i="9"/>
  <c r="BP306" i="9" s="1"/>
  <c r="BH290" i="1"/>
  <c r="BM290" i="1" s="1"/>
  <c r="BK303" i="9"/>
  <c r="BP303" i="9" s="1"/>
  <c r="BH287" i="1"/>
  <c r="BM287" i="1" s="1"/>
  <c r="BK300" i="9"/>
  <c r="BP300" i="9" s="1"/>
  <c r="BH284" i="1"/>
  <c r="BM284" i="1" s="1"/>
  <c r="BK298" i="9"/>
  <c r="BP298" i="9" s="1"/>
  <c r="BH282" i="1"/>
  <c r="BM282" i="1" s="1"/>
  <c r="BK295" i="9"/>
  <c r="BP295" i="9" s="1"/>
  <c r="BH279" i="1"/>
  <c r="BM279" i="1" s="1"/>
  <c r="BK292" i="9"/>
  <c r="BP292" i="9" s="1"/>
  <c r="BH276" i="1"/>
  <c r="BM276" i="1" s="1"/>
  <c r="BK289" i="9"/>
  <c r="BP289" i="9" s="1"/>
  <c r="BH273" i="1"/>
  <c r="BM273" i="1" s="1"/>
  <c r="BK286" i="9"/>
  <c r="BP286" i="9" s="1"/>
  <c r="BH270" i="1"/>
  <c r="BM270" i="1" s="1"/>
  <c r="BK283" i="9"/>
  <c r="BP283" i="9" s="1"/>
  <c r="BH267" i="1"/>
  <c r="BM267" i="1" s="1"/>
  <c r="BK280" i="9"/>
  <c r="BP280" i="9" s="1"/>
  <c r="BH264" i="1"/>
  <c r="BM264" i="1" s="1"/>
  <c r="BK278" i="9"/>
  <c r="BP278" i="9" s="1"/>
  <c r="BH262" i="1"/>
  <c r="BM262" i="1" s="1"/>
  <c r="BK276" i="9"/>
  <c r="BP276" i="9" s="1"/>
  <c r="BH260" i="1"/>
  <c r="BM260" i="1" s="1"/>
  <c r="BK273" i="9"/>
  <c r="BP273" i="9" s="1"/>
  <c r="BH257" i="1"/>
  <c r="BM257" i="1" s="1"/>
  <c r="BK270" i="9"/>
  <c r="BP270" i="9" s="1"/>
  <c r="BH254" i="1"/>
  <c r="BM254" i="1" s="1"/>
  <c r="BK267" i="9"/>
  <c r="BP267" i="9" s="1"/>
  <c r="BH251" i="1"/>
  <c r="BM251" i="1" s="1"/>
  <c r="BK265" i="9"/>
  <c r="BP265" i="9" s="1"/>
  <c r="BH249" i="1"/>
  <c r="BM249" i="1" s="1"/>
  <c r="BK262" i="9"/>
  <c r="BP262" i="9" s="1"/>
  <c r="BH246" i="1"/>
  <c r="BM246" i="1" s="1"/>
  <c r="BK259" i="9"/>
  <c r="BP259" i="9" s="1"/>
  <c r="BH243" i="1"/>
  <c r="BM243" i="1" s="1"/>
  <c r="BK256" i="9"/>
  <c r="BP256" i="9" s="1"/>
  <c r="BH240" i="1"/>
  <c r="BM240" i="1" s="1"/>
  <c r="BK253" i="9"/>
  <c r="BP253" i="9" s="1"/>
  <c r="BH237" i="1"/>
  <c r="BM237" i="1" s="1"/>
  <c r="BK251" i="9"/>
  <c r="BP251" i="9" s="1"/>
  <c r="BH235" i="1"/>
  <c r="BM235" i="1" s="1"/>
  <c r="BK249" i="9"/>
  <c r="BP249" i="9" s="1"/>
  <c r="BH233" i="1"/>
  <c r="BM233" i="1" s="1"/>
  <c r="BK246" i="9"/>
  <c r="BP246" i="9" s="1"/>
  <c r="BH230" i="1"/>
  <c r="BM230" i="1" s="1"/>
  <c r="BK243" i="9"/>
  <c r="BP243" i="9" s="1"/>
  <c r="BH227" i="1"/>
  <c r="BM227" i="1" s="1"/>
  <c r="BK240" i="9"/>
  <c r="BP240" i="9" s="1"/>
  <c r="BH224" i="1"/>
  <c r="BM224" i="1" s="1"/>
  <c r="BK237" i="9"/>
  <c r="BP237" i="9" s="1"/>
  <c r="BH221" i="1"/>
  <c r="BM221" i="1" s="1"/>
  <c r="BK235" i="9"/>
  <c r="BP235" i="9" s="1"/>
  <c r="BH219" i="1"/>
  <c r="BM219" i="1" s="1"/>
  <c r="BK232" i="9"/>
  <c r="BP232" i="9" s="1"/>
  <c r="BH216" i="1"/>
  <c r="BM216" i="1" s="1"/>
  <c r="BK230" i="9"/>
  <c r="BP230" i="9" s="1"/>
  <c r="BH214" i="1"/>
  <c r="BM214" i="1" s="1"/>
  <c r="BK228" i="9"/>
  <c r="BP228" i="9" s="1"/>
  <c r="BH212" i="1"/>
  <c r="BM212" i="1" s="1"/>
  <c r="BK225" i="9"/>
  <c r="BP225" i="9" s="1"/>
  <c r="BH209" i="1"/>
  <c r="BM209" i="1" s="1"/>
  <c r="BK223" i="9"/>
  <c r="BP223" i="9" s="1"/>
  <c r="BH207" i="1"/>
  <c r="BM207" i="1" s="1"/>
  <c r="BK220" i="9"/>
  <c r="BP220" i="9" s="1"/>
  <c r="BH204" i="1"/>
  <c r="BM204" i="1" s="1"/>
  <c r="BK217" i="9"/>
  <c r="BP217" i="9" s="1"/>
  <c r="BH201" i="1"/>
  <c r="BM201" i="1" s="1"/>
  <c r="BK215" i="9"/>
  <c r="BP215" i="9" s="1"/>
  <c r="BH199" i="1"/>
  <c r="BM199" i="1" s="1"/>
  <c r="BK212" i="9"/>
  <c r="BP212" i="9" s="1"/>
  <c r="BH196" i="1"/>
  <c r="BM196" i="1" s="1"/>
  <c r="BK210" i="9"/>
  <c r="BP210" i="9" s="1"/>
  <c r="BH194" i="1"/>
  <c r="BM194" i="1" s="1"/>
  <c r="BK208" i="9"/>
  <c r="BP208" i="9" s="1"/>
  <c r="BH192" i="1"/>
  <c r="BM192" i="1" s="1"/>
  <c r="BK205" i="9"/>
  <c r="BP205" i="9" s="1"/>
  <c r="BH189" i="1"/>
  <c r="BM189" i="1" s="1"/>
  <c r="BK203" i="9"/>
  <c r="BP203" i="9" s="1"/>
  <c r="BH187" i="1"/>
  <c r="BM187" i="1" s="1"/>
  <c r="BK199" i="9"/>
  <c r="BP199" i="9" s="1"/>
  <c r="BH183" i="1"/>
  <c r="BM183" i="1" s="1"/>
  <c r="BK197" i="9"/>
  <c r="BP197" i="9" s="1"/>
  <c r="BH181" i="1"/>
  <c r="BM181" i="1" s="1"/>
  <c r="BK194" i="9"/>
  <c r="BP194" i="9" s="1"/>
  <c r="BH178" i="1"/>
  <c r="BM178" i="1" s="1"/>
  <c r="BK191" i="9"/>
  <c r="BP191" i="9" s="1"/>
  <c r="BH175" i="1"/>
  <c r="BM175" i="1" s="1"/>
  <c r="BK189" i="9"/>
  <c r="BP189" i="9" s="1"/>
  <c r="BH173" i="1"/>
  <c r="BM173" i="1" s="1"/>
  <c r="BK186" i="9"/>
  <c r="BP186" i="9" s="1"/>
  <c r="BH170" i="1"/>
  <c r="BM170" i="1" s="1"/>
  <c r="BK184" i="9"/>
  <c r="BP184" i="9" s="1"/>
  <c r="BH168" i="1"/>
  <c r="BM168" i="1" s="1"/>
  <c r="BK181" i="9"/>
  <c r="BP181" i="9" s="1"/>
  <c r="BH165" i="1"/>
  <c r="BM165" i="1" s="1"/>
  <c r="BK178" i="9"/>
  <c r="BP178" i="9" s="1"/>
  <c r="BH162" i="1"/>
  <c r="BM162" i="1" s="1"/>
  <c r="BK176" i="9"/>
  <c r="BP176" i="9" s="1"/>
  <c r="BH160" i="1"/>
  <c r="BM160" i="1" s="1"/>
  <c r="BK173" i="9"/>
  <c r="BP173" i="9" s="1"/>
  <c r="BH157" i="1"/>
  <c r="BM157" i="1" s="1"/>
  <c r="BK171" i="9"/>
  <c r="BP171" i="9" s="1"/>
  <c r="BH155" i="1"/>
  <c r="BM155" i="1" s="1"/>
  <c r="BK169" i="9"/>
  <c r="BP169" i="9" s="1"/>
  <c r="BH153" i="1"/>
  <c r="BM153" i="1" s="1"/>
  <c r="BK166" i="9"/>
  <c r="BP166" i="9" s="1"/>
  <c r="BH150" i="1"/>
  <c r="BM150" i="1" s="1"/>
  <c r="BK164" i="9"/>
  <c r="BP164" i="9" s="1"/>
  <c r="BH148" i="1"/>
  <c r="BM148" i="1" s="1"/>
  <c r="BK161" i="9"/>
  <c r="BP161" i="9" s="1"/>
  <c r="BH145" i="1"/>
  <c r="BM145" i="1" s="1"/>
  <c r="BK158" i="9"/>
  <c r="BP158" i="9" s="1"/>
  <c r="BH142" i="1"/>
  <c r="BM142" i="1" s="1"/>
  <c r="BK155" i="9"/>
  <c r="BP155" i="9" s="1"/>
  <c r="BH139" i="1"/>
  <c r="BM139" i="1" s="1"/>
  <c r="BK153" i="9"/>
  <c r="BP153" i="9" s="1"/>
  <c r="BH137" i="1"/>
  <c r="BM137" i="1" s="1"/>
  <c r="BK151" i="9"/>
  <c r="BP151" i="9" s="1"/>
  <c r="BH135" i="1"/>
  <c r="BM135" i="1" s="1"/>
  <c r="BK148" i="9"/>
  <c r="BP148" i="9" s="1"/>
  <c r="BH132" i="1"/>
  <c r="BM132" i="1" s="1"/>
  <c r="BK145" i="9"/>
  <c r="BP145" i="9" s="1"/>
  <c r="BH129" i="1"/>
  <c r="BM129" i="1" s="1"/>
  <c r="BK143" i="9"/>
  <c r="BP143" i="9" s="1"/>
  <c r="BH127" i="1"/>
  <c r="BM127" i="1" s="1"/>
  <c r="BK140" i="9"/>
  <c r="BP140" i="9" s="1"/>
  <c r="BH124" i="1"/>
  <c r="BM124" i="1" s="1"/>
  <c r="BK138" i="9"/>
  <c r="BP138" i="9" s="1"/>
  <c r="BH122" i="1"/>
  <c r="BM122" i="1" s="1"/>
  <c r="BK135" i="9"/>
  <c r="BP135" i="9" s="1"/>
  <c r="BH119" i="1"/>
  <c r="BM119" i="1" s="1"/>
  <c r="BK133" i="9"/>
  <c r="BP133" i="9" s="1"/>
  <c r="BH117" i="1"/>
  <c r="BM117" i="1" s="1"/>
  <c r="BK130" i="9"/>
  <c r="BP130" i="9" s="1"/>
  <c r="BH114" i="1"/>
  <c r="BM114" i="1" s="1"/>
  <c r="BK127" i="9"/>
  <c r="BP127" i="9" s="1"/>
  <c r="BH111" i="1"/>
  <c r="BM111" i="1" s="1"/>
  <c r="BK125" i="9"/>
  <c r="BP125" i="9" s="1"/>
  <c r="BH109" i="1"/>
  <c r="BM109" i="1" s="1"/>
  <c r="BK123" i="9"/>
  <c r="BP123" i="9" s="1"/>
  <c r="BH107" i="1"/>
  <c r="BM107" i="1" s="1"/>
  <c r="BK120" i="9"/>
  <c r="BP120" i="9" s="1"/>
  <c r="BH104" i="1"/>
  <c r="BM104" i="1" s="1"/>
  <c r="BK118" i="9"/>
  <c r="BP118" i="9" s="1"/>
  <c r="BH102" i="1"/>
  <c r="BM102" i="1" s="1"/>
  <c r="BK115" i="9"/>
  <c r="BP115" i="9" s="1"/>
  <c r="BH99" i="1"/>
  <c r="BM99" i="1" s="1"/>
  <c r="BK113" i="9"/>
  <c r="BP113" i="9" s="1"/>
  <c r="BH97" i="1"/>
  <c r="BM97" i="1" s="1"/>
  <c r="BK111" i="9"/>
  <c r="BP111" i="9" s="1"/>
  <c r="BH95" i="1"/>
  <c r="BM95" i="1" s="1"/>
  <c r="BK109" i="9"/>
  <c r="BP109" i="9" s="1"/>
  <c r="BH93" i="1"/>
  <c r="BM93" i="1" s="1"/>
  <c r="BK107" i="9"/>
  <c r="BP107" i="9" s="1"/>
  <c r="BH91" i="1"/>
  <c r="BM91" i="1" s="1"/>
  <c r="BK104" i="9"/>
  <c r="BP104" i="9" s="1"/>
  <c r="BH88" i="1"/>
  <c r="BM88" i="1" s="1"/>
  <c r="BK101" i="9"/>
  <c r="BP101" i="9" s="1"/>
  <c r="BH85" i="1"/>
  <c r="BM85" i="1" s="1"/>
  <c r="BK98" i="9"/>
  <c r="BP98" i="9" s="1"/>
  <c r="BH82" i="1"/>
  <c r="BM82" i="1" s="1"/>
  <c r="BK96" i="9"/>
  <c r="BP96" i="9" s="1"/>
  <c r="BH80" i="1"/>
  <c r="BM80" i="1" s="1"/>
  <c r="BK94" i="9"/>
  <c r="BP94" i="9" s="1"/>
  <c r="BH78" i="1"/>
  <c r="BM78" i="1" s="1"/>
  <c r="BK91" i="9"/>
  <c r="BP91" i="9" s="1"/>
  <c r="BH75" i="1"/>
  <c r="BM75" i="1" s="1"/>
  <c r="BK89" i="9"/>
  <c r="BP89" i="9" s="1"/>
  <c r="BH73" i="1"/>
  <c r="BM73" i="1" s="1"/>
  <c r="BK87" i="9"/>
  <c r="BP87" i="9" s="1"/>
  <c r="BH71" i="1"/>
  <c r="BM71" i="1" s="1"/>
  <c r="BK84" i="9"/>
  <c r="BP84" i="9" s="1"/>
  <c r="BH68" i="1"/>
  <c r="BM68" i="1" s="1"/>
  <c r="BK81" i="9"/>
  <c r="BP81" i="9" s="1"/>
  <c r="BH65" i="1"/>
  <c r="BM65" i="1" s="1"/>
  <c r="BK79" i="9"/>
  <c r="BP79" i="9" s="1"/>
  <c r="BH63" i="1"/>
  <c r="BM63" i="1" s="1"/>
  <c r="BK76" i="9"/>
  <c r="BP76" i="9" s="1"/>
  <c r="BH60" i="1"/>
  <c r="BM60" i="1" s="1"/>
  <c r="BK74" i="9"/>
  <c r="BP74" i="9" s="1"/>
  <c r="BH58" i="1"/>
  <c r="BM58" i="1" s="1"/>
  <c r="BK71" i="9"/>
  <c r="BP71" i="9" s="1"/>
  <c r="BH55" i="1"/>
  <c r="BM55" i="1" s="1"/>
  <c r="BK69" i="9"/>
  <c r="BP69" i="9" s="1"/>
  <c r="BH53" i="1"/>
  <c r="BM53" i="1" s="1"/>
  <c r="BK66" i="9"/>
  <c r="BP66" i="9" s="1"/>
  <c r="BH50" i="1"/>
  <c r="BM50" i="1" s="1"/>
  <c r="BK64" i="9"/>
  <c r="BP64" i="9" s="1"/>
  <c r="BH48" i="1"/>
  <c r="BM48" i="1" s="1"/>
  <c r="BK61" i="9"/>
  <c r="BP61" i="9" s="1"/>
  <c r="BH45" i="1"/>
  <c r="BM45" i="1" s="1"/>
  <c r="BK59" i="9"/>
  <c r="BP59" i="9" s="1"/>
  <c r="BH43" i="1"/>
  <c r="BM43" i="1" s="1"/>
  <c r="BK56" i="9"/>
  <c r="BP56" i="9" s="1"/>
  <c r="BH40" i="1"/>
  <c r="BM40" i="1" s="1"/>
  <c r="BK53" i="9"/>
  <c r="BP53" i="9" s="1"/>
  <c r="BH37" i="1"/>
  <c r="BM37" i="1" s="1"/>
  <c r="BK51" i="9"/>
  <c r="BP51" i="9" s="1"/>
  <c r="BH35" i="1"/>
  <c r="BM35" i="1" s="1"/>
  <c r="BK48" i="9"/>
  <c r="BP48" i="9" s="1"/>
  <c r="BH32" i="1"/>
  <c r="BM32" i="1" s="1"/>
  <c r="BK45" i="9"/>
  <c r="BP45" i="9" s="1"/>
  <c r="BH29" i="1"/>
  <c r="BM29" i="1" s="1"/>
  <c r="BK42" i="9"/>
  <c r="BP42" i="9" s="1"/>
  <c r="BH26" i="1"/>
  <c r="BM26" i="1" s="1"/>
  <c r="BK39" i="9"/>
  <c r="BP39" i="9" s="1"/>
  <c r="BH23" i="1"/>
  <c r="BM23" i="1" s="1"/>
  <c r="BK37" i="9"/>
  <c r="BP37" i="9" s="1"/>
  <c r="BH21" i="1"/>
  <c r="BM21" i="1" s="1"/>
  <c r="BK34" i="9"/>
  <c r="BP34" i="9" s="1"/>
  <c r="BH18" i="1"/>
  <c r="BM18" i="1" s="1"/>
  <c r="BK31" i="9"/>
  <c r="BP31" i="9" s="1"/>
  <c r="BH15" i="1"/>
  <c r="BM15" i="1" s="1"/>
  <c r="BK27" i="9"/>
  <c r="BP27" i="9" s="1"/>
  <c r="BH11" i="1"/>
  <c r="BM11" i="1" s="1"/>
  <c r="N19" i="9"/>
  <c r="N13" i="9"/>
  <c r="N11" i="9"/>
  <c r="BS1116" i="9"/>
  <c r="BP1100" i="1"/>
  <c r="BS1114" i="9"/>
  <c r="BP1098" i="1"/>
  <c r="BS1111" i="9"/>
  <c r="BP1095" i="1"/>
  <c r="BS1109" i="9"/>
  <c r="BP1093" i="1"/>
  <c r="BS1106" i="9"/>
  <c r="BP1090" i="1"/>
  <c r="BS1104" i="9"/>
  <c r="BP1088" i="1"/>
  <c r="BS1101" i="9"/>
  <c r="BP1085" i="1"/>
  <c r="BS1099" i="9"/>
  <c r="BP1083" i="1"/>
  <c r="BS1096" i="9"/>
  <c r="BP1080" i="1"/>
  <c r="BS1094" i="9"/>
  <c r="BP1078" i="1"/>
  <c r="BS1091" i="9"/>
  <c r="BP1075" i="1"/>
  <c r="BS1088" i="9"/>
  <c r="BP1072" i="1"/>
  <c r="BS1086" i="9"/>
  <c r="BP1070" i="1"/>
  <c r="BS1083" i="9"/>
  <c r="BP1067" i="1"/>
  <c r="BS1080" i="9"/>
  <c r="BP1064" i="1"/>
  <c r="BS1077" i="9"/>
  <c r="BP1061" i="1"/>
  <c r="BS1073" i="9"/>
  <c r="BP1057" i="1"/>
  <c r="BS1071" i="9"/>
  <c r="BP1055" i="1"/>
  <c r="BS1069" i="9"/>
  <c r="BP1053" i="1"/>
  <c r="BS1067" i="9"/>
  <c r="BP1051" i="1"/>
  <c r="BS1064" i="9"/>
  <c r="BP1048" i="1"/>
  <c r="BS1062" i="9"/>
  <c r="BP1046" i="1"/>
  <c r="BS1059" i="9"/>
  <c r="BP1043" i="1"/>
  <c r="BS1057" i="9"/>
  <c r="BP1041" i="1"/>
  <c r="BS1054" i="9"/>
  <c r="BP1038" i="1"/>
  <c r="BS1051" i="9"/>
  <c r="BP1035" i="1"/>
  <c r="BS1048" i="9"/>
  <c r="BP1032" i="1"/>
  <c r="BS1045" i="9"/>
  <c r="BP1029" i="1"/>
  <c r="BS1043" i="9"/>
  <c r="BP1027" i="1"/>
  <c r="BS1040" i="9"/>
  <c r="BP1024" i="1"/>
  <c r="BS1038" i="9"/>
  <c r="BP1022" i="1"/>
  <c r="BS1036" i="9"/>
  <c r="BP1020" i="1"/>
  <c r="BS1033" i="9"/>
  <c r="BP1017" i="1"/>
  <c r="BS1030" i="9"/>
  <c r="BP1014" i="1"/>
  <c r="BS1027" i="9"/>
  <c r="BP1011" i="1"/>
  <c r="BS1025" i="9"/>
  <c r="BP1009" i="1"/>
  <c r="BS1023" i="9"/>
  <c r="BP1007" i="1"/>
  <c r="BS1020" i="9"/>
  <c r="BP1004" i="1"/>
  <c r="BS1018" i="9"/>
  <c r="BP1002" i="1"/>
  <c r="BS1015" i="9"/>
  <c r="BP999" i="1"/>
  <c r="BS1013" i="9"/>
  <c r="BP997" i="1"/>
  <c r="BS1010" i="9"/>
  <c r="BP994" i="1"/>
  <c r="BS1007" i="9"/>
  <c r="BP991" i="1"/>
  <c r="BS1004" i="9"/>
  <c r="BP988" i="1"/>
  <c r="BS1002" i="9"/>
  <c r="BP986" i="1"/>
  <c r="BS999" i="9"/>
  <c r="BP983" i="1"/>
  <c r="BS996" i="9"/>
  <c r="BP980" i="1"/>
  <c r="BS994" i="9"/>
  <c r="BP978" i="1"/>
  <c r="BS991" i="9"/>
  <c r="BP975" i="1"/>
  <c r="BS988" i="9"/>
  <c r="BP972" i="1"/>
  <c r="BS986" i="9"/>
  <c r="BP970" i="1"/>
  <c r="BS984" i="9"/>
  <c r="BP968" i="1"/>
  <c r="BS982" i="9"/>
  <c r="BP966" i="1"/>
  <c r="BS979" i="9"/>
  <c r="BP963" i="1"/>
  <c r="BS976" i="9"/>
  <c r="BP960" i="1"/>
  <c r="BS974" i="9"/>
  <c r="BP958" i="1"/>
  <c r="BS971" i="9"/>
  <c r="BP955" i="1"/>
  <c r="BS969" i="9"/>
  <c r="BP953" i="1"/>
  <c r="BS966" i="9"/>
  <c r="BP950" i="1"/>
  <c r="BS964" i="9"/>
  <c r="BP948" i="1"/>
  <c r="BS961" i="9"/>
  <c r="BP945" i="1"/>
  <c r="BS959" i="9"/>
  <c r="BP943" i="1"/>
  <c r="BS956" i="9"/>
  <c r="BP940" i="1"/>
  <c r="BS954" i="9"/>
  <c r="BP938" i="1"/>
  <c r="BS951" i="9"/>
  <c r="BP935" i="1"/>
  <c r="BS948" i="9"/>
  <c r="BP932" i="1"/>
  <c r="BS946" i="9"/>
  <c r="BP930" i="1"/>
  <c r="BS943" i="9"/>
  <c r="BP927" i="1"/>
  <c r="BS941" i="9"/>
  <c r="BP925" i="1"/>
  <c r="BS938" i="9"/>
  <c r="BP922" i="1"/>
  <c r="BS935" i="9"/>
  <c r="BP919" i="1"/>
  <c r="BS933" i="9"/>
  <c r="BP917" i="1"/>
  <c r="BS930" i="9"/>
  <c r="BP914" i="1"/>
  <c r="BS928" i="9"/>
  <c r="BP912" i="1"/>
  <c r="BS926" i="9"/>
  <c r="BP910" i="1"/>
  <c r="BS922" i="9"/>
  <c r="BP906" i="1"/>
  <c r="BS920" i="9"/>
  <c r="BP904" i="1"/>
  <c r="BS916" i="9"/>
  <c r="BP900" i="1"/>
  <c r="BS913" i="9"/>
  <c r="BP897" i="1"/>
  <c r="BS911" i="9"/>
  <c r="BP895" i="1"/>
  <c r="BS908" i="9"/>
  <c r="BP892" i="1"/>
  <c r="BS906" i="9"/>
  <c r="BP890" i="1"/>
  <c r="BS903" i="9"/>
  <c r="BP887" i="1"/>
  <c r="BS900" i="9"/>
  <c r="BP884" i="1"/>
  <c r="BS898" i="9"/>
  <c r="BP882" i="1"/>
  <c r="BS895" i="9"/>
  <c r="BP879" i="1"/>
  <c r="BS893" i="9"/>
  <c r="BP877" i="1"/>
  <c r="BS890" i="9"/>
  <c r="BP874" i="1"/>
  <c r="BS888" i="9"/>
  <c r="BP872" i="1"/>
  <c r="BS885" i="9"/>
  <c r="BP869" i="1"/>
  <c r="BS883" i="9"/>
  <c r="BP867" i="1"/>
  <c r="BS880" i="9"/>
  <c r="BP864" i="1"/>
  <c r="BS878" i="9"/>
  <c r="BP862" i="1"/>
  <c r="BS875" i="9"/>
  <c r="BP859" i="1"/>
  <c r="BS872" i="9"/>
  <c r="BP856" i="1"/>
  <c r="BS870" i="9"/>
  <c r="BP854" i="1"/>
  <c r="BS867" i="9"/>
  <c r="BP851" i="1"/>
  <c r="BS864" i="9"/>
  <c r="BP848" i="1"/>
  <c r="BS862" i="9"/>
  <c r="BP846" i="1"/>
  <c r="BS859" i="9"/>
  <c r="BP843" i="1"/>
  <c r="BS857" i="9"/>
  <c r="BP841" i="1"/>
  <c r="BS854" i="9"/>
  <c r="BP838" i="1"/>
  <c r="BS851" i="9"/>
  <c r="BP835" i="1"/>
  <c r="BS848" i="9"/>
  <c r="BP832" i="1"/>
  <c r="BS846" i="9"/>
  <c r="BP830" i="1"/>
  <c r="BS843" i="9"/>
  <c r="BP827" i="1"/>
  <c r="BS840" i="9"/>
  <c r="BP824" i="1"/>
  <c r="BS838" i="9"/>
  <c r="BP822" i="1"/>
  <c r="BS835" i="9"/>
  <c r="BP819" i="1"/>
  <c r="BS832" i="9"/>
  <c r="BP816" i="1"/>
  <c r="BS830" i="9"/>
  <c r="BP814" i="1"/>
  <c r="BS827" i="9"/>
  <c r="BP811" i="1"/>
  <c r="BS825" i="9"/>
  <c r="BP809" i="1"/>
  <c r="BS822" i="9"/>
  <c r="BP806" i="1"/>
  <c r="BS819" i="9"/>
  <c r="BP803" i="1"/>
  <c r="BS816" i="9"/>
  <c r="BP800" i="1"/>
  <c r="BS814" i="9"/>
  <c r="BP798" i="1"/>
  <c r="BS812" i="9"/>
  <c r="BP796" i="1"/>
  <c r="BS809" i="9"/>
  <c r="BP793" i="1"/>
  <c r="BS806" i="9"/>
  <c r="BP790" i="1"/>
  <c r="BS803" i="9"/>
  <c r="BP787" i="1"/>
  <c r="BS801" i="9"/>
  <c r="BP785" i="1"/>
  <c r="BS798" i="9"/>
  <c r="BP782" i="1"/>
  <c r="BS796" i="9"/>
  <c r="BP780" i="1"/>
  <c r="BS793" i="9"/>
  <c r="BP777" i="1"/>
  <c r="BS790" i="9"/>
  <c r="BP774" i="1"/>
  <c r="BS788" i="9"/>
  <c r="BP772" i="1"/>
  <c r="BS785" i="9"/>
  <c r="BP769" i="1"/>
  <c r="BS782" i="9"/>
  <c r="BP766" i="1"/>
  <c r="BS779" i="9"/>
  <c r="BP763" i="1"/>
  <c r="BS777" i="9"/>
  <c r="BP761" i="1"/>
  <c r="BS774" i="9"/>
  <c r="BP758" i="1"/>
  <c r="BS772" i="9"/>
  <c r="BP756" i="1"/>
  <c r="BS770" i="9"/>
  <c r="BP754" i="1"/>
  <c r="BS767" i="9"/>
  <c r="BP751" i="1"/>
  <c r="BS764" i="9"/>
  <c r="BP748" i="1"/>
  <c r="BS762" i="9"/>
  <c r="BP746" i="1"/>
  <c r="BS760" i="9"/>
  <c r="BP744" i="1"/>
  <c r="BS757" i="9"/>
  <c r="BP741" i="1"/>
  <c r="BS754" i="9"/>
  <c r="BP738" i="1"/>
  <c r="BS752" i="9"/>
  <c r="BP736" i="1"/>
  <c r="BS749" i="9"/>
  <c r="BP733" i="1"/>
  <c r="BS747" i="9"/>
  <c r="BP731" i="1"/>
  <c r="BS745" i="9"/>
  <c r="BP729" i="1"/>
  <c r="BS741" i="9"/>
  <c r="BP725" i="1"/>
  <c r="BS738" i="9"/>
  <c r="BP722" i="1"/>
  <c r="BS736" i="9"/>
  <c r="BP720" i="1"/>
  <c r="BS733" i="9"/>
  <c r="BP717" i="1"/>
  <c r="BS731" i="9"/>
  <c r="BP715" i="1"/>
  <c r="BS729" i="9"/>
  <c r="BP713" i="1"/>
  <c r="BS726" i="9"/>
  <c r="BP710" i="1"/>
  <c r="BS724" i="9"/>
  <c r="BP708" i="1"/>
  <c r="BS721" i="9"/>
  <c r="BP705" i="1"/>
  <c r="BS718" i="9"/>
  <c r="BP702" i="1"/>
  <c r="BS715" i="9"/>
  <c r="BP699" i="1"/>
  <c r="BS713" i="9"/>
  <c r="BP697" i="1"/>
  <c r="BS710" i="9"/>
  <c r="BP694" i="1"/>
  <c r="BS708" i="9"/>
  <c r="BP692" i="1"/>
  <c r="BS706" i="9"/>
  <c r="BP690" i="1"/>
  <c r="BS703" i="9"/>
  <c r="BP687" i="1"/>
  <c r="BS700" i="9"/>
  <c r="BP684" i="1"/>
  <c r="BS699" i="9"/>
  <c r="BP683" i="1"/>
  <c r="BS696" i="9"/>
  <c r="BP680" i="1"/>
  <c r="BS694" i="9"/>
  <c r="BP678" i="1"/>
  <c r="BS692" i="9"/>
  <c r="BP676" i="1"/>
  <c r="BS689" i="9"/>
  <c r="BP673" i="1"/>
  <c r="BS687" i="9"/>
  <c r="BP671" i="1"/>
  <c r="BS685" i="9"/>
  <c r="BP669" i="1"/>
  <c r="BS682" i="9"/>
  <c r="BP666" i="1"/>
  <c r="BS680" i="9"/>
  <c r="BP664" i="1"/>
  <c r="BS678" i="9"/>
  <c r="BP662" i="1"/>
  <c r="BS675" i="9"/>
  <c r="BP659" i="1"/>
  <c r="BS672" i="9"/>
  <c r="BP656" i="1"/>
  <c r="BS670" i="9"/>
  <c r="BP654" i="1"/>
  <c r="BS667" i="9"/>
  <c r="BP651" i="1"/>
  <c r="BS665" i="9"/>
  <c r="BP649" i="1"/>
  <c r="BS662" i="9"/>
  <c r="BP646" i="1"/>
  <c r="BS660" i="9"/>
  <c r="BP644" i="1"/>
  <c r="BS657" i="9"/>
  <c r="BP641" i="1"/>
  <c r="BS654" i="9"/>
  <c r="BP638" i="1"/>
  <c r="BS652" i="9"/>
  <c r="BP636" i="1"/>
  <c r="BS649" i="9"/>
  <c r="BP633" i="1"/>
  <c r="BS647" i="9"/>
  <c r="BP631" i="1"/>
  <c r="BS644" i="9"/>
  <c r="BP628" i="1"/>
  <c r="BS642" i="9"/>
  <c r="BP626" i="1"/>
  <c r="BS639" i="9"/>
  <c r="BP623" i="1"/>
  <c r="BS636" i="9"/>
  <c r="BP620" i="1"/>
  <c r="BS633" i="9"/>
  <c r="BP617" i="1"/>
  <c r="BS630" i="9"/>
  <c r="BP614" i="1"/>
  <c r="BS627" i="9"/>
  <c r="BP611" i="1"/>
  <c r="BS623" i="9"/>
  <c r="BP607" i="1"/>
  <c r="BS621" i="9"/>
  <c r="BP605" i="1"/>
  <c r="BS618" i="9"/>
  <c r="BP602" i="1"/>
  <c r="BS616" i="9"/>
  <c r="BP600" i="1"/>
  <c r="BS614" i="9"/>
  <c r="BP598" i="1"/>
  <c r="BS611" i="9"/>
  <c r="BP595" i="1"/>
  <c r="BS608" i="9"/>
  <c r="BP592" i="1"/>
  <c r="BS606" i="9"/>
  <c r="BP590" i="1"/>
  <c r="BS603" i="9"/>
  <c r="BP587" i="1"/>
  <c r="BS601" i="9"/>
  <c r="BP585" i="1"/>
  <c r="BS598" i="9"/>
  <c r="BP582" i="1"/>
  <c r="BS596" i="9"/>
  <c r="BP580" i="1"/>
  <c r="BS594" i="9"/>
  <c r="BP578" i="1"/>
  <c r="BS591" i="9"/>
  <c r="BP575" i="1"/>
  <c r="BS589" i="9"/>
  <c r="BP573" i="1"/>
  <c r="BS586" i="9"/>
  <c r="BP570" i="1"/>
  <c r="BS583" i="9"/>
  <c r="BP567" i="1"/>
  <c r="BS581" i="9"/>
  <c r="BP565" i="1"/>
  <c r="BS578" i="9"/>
  <c r="BP562" i="1"/>
  <c r="BS575" i="9"/>
  <c r="BP559" i="1"/>
  <c r="BS572" i="9"/>
  <c r="BP556" i="1"/>
  <c r="BS570" i="9"/>
  <c r="BP554" i="1"/>
  <c r="BS568" i="9"/>
  <c r="BP552" i="1"/>
  <c r="BS566" i="9"/>
  <c r="BP550" i="1"/>
  <c r="BS563" i="9"/>
  <c r="BP547" i="1"/>
  <c r="BS560" i="9"/>
  <c r="BP544" i="1"/>
  <c r="BS558" i="9"/>
  <c r="BP542" i="1"/>
  <c r="BS555" i="9"/>
  <c r="BP539" i="1"/>
  <c r="BS552" i="9"/>
  <c r="BP536" i="1"/>
  <c r="BS550" i="9"/>
  <c r="BP534" i="1"/>
  <c r="BS547" i="9"/>
  <c r="BP531" i="1"/>
  <c r="BS544" i="9"/>
  <c r="BP528" i="1"/>
  <c r="BS542" i="9"/>
  <c r="BP526" i="1"/>
  <c r="BS539" i="9"/>
  <c r="BP523" i="1"/>
  <c r="BS536" i="9"/>
  <c r="BP520" i="1"/>
  <c r="BS534" i="9"/>
  <c r="BP518" i="1"/>
  <c r="BS531" i="9"/>
  <c r="BP515" i="1"/>
  <c r="BS528" i="9"/>
  <c r="BP512" i="1"/>
  <c r="BS525" i="9"/>
  <c r="BP509" i="1"/>
  <c r="BS523" i="9"/>
  <c r="BP507" i="1"/>
  <c r="BS521" i="9"/>
  <c r="BP505" i="1"/>
  <c r="BS518" i="9"/>
  <c r="BP502" i="1"/>
  <c r="BS516" i="9"/>
  <c r="BP500" i="1"/>
  <c r="BS513" i="9"/>
  <c r="BP497" i="1"/>
  <c r="BS510" i="9"/>
  <c r="BP494" i="1"/>
  <c r="BS508" i="9"/>
  <c r="BP492" i="1"/>
  <c r="BS505" i="9"/>
  <c r="BP489" i="1"/>
  <c r="BS502" i="9"/>
  <c r="BP486" i="1"/>
  <c r="BS500" i="9"/>
  <c r="BP484" i="1"/>
  <c r="BS498" i="9"/>
  <c r="BP482" i="1"/>
  <c r="BS495" i="9"/>
  <c r="BP479" i="1"/>
  <c r="BS493" i="9"/>
  <c r="BP477" i="1"/>
  <c r="BS491" i="9"/>
  <c r="BP475" i="1"/>
  <c r="BS488" i="9"/>
  <c r="BP472" i="1"/>
  <c r="BS486" i="9"/>
  <c r="BP470" i="1"/>
  <c r="BS483" i="9"/>
  <c r="BP467" i="1"/>
  <c r="BS480" i="9"/>
  <c r="BP464" i="1"/>
  <c r="BS477" i="9"/>
  <c r="BP461" i="1"/>
  <c r="BS475" i="9"/>
  <c r="BP459" i="1"/>
  <c r="BS472" i="9"/>
  <c r="BP456" i="1"/>
  <c r="BS469" i="9"/>
  <c r="BP453" i="1"/>
  <c r="BS467" i="9"/>
  <c r="BP451" i="1"/>
  <c r="BS464" i="9"/>
  <c r="BP448" i="1"/>
  <c r="BS461" i="9"/>
  <c r="BP445" i="1"/>
  <c r="BS459" i="9"/>
  <c r="BP443" i="1"/>
  <c r="BS456" i="9"/>
  <c r="BP440" i="1"/>
  <c r="BS454" i="9"/>
  <c r="BP438" i="1"/>
  <c r="BS451" i="9"/>
  <c r="BP435" i="1"/>
  <c r="BS449" i="9"/>
  <c r="BP433" i="1"/>
  <c r="BS446" i="9"/>
  <c r="BP430" i="1"/>
  <c r="BS443" i="9"/>
  <c r="BP427" i="1"/>
  <c r="BS440" i="9"/>
  <c r="BP424" i="1"/>
  <c r="BS438" i="9"/>
  <c r="BP422" i="1"/>
  <c r="BS435" i="9"/>
  <c r="BP419" i="1"/>
  <c r="BS432" i="9"/>
  <c r="BP416" i="1"/>
  <c r="BS430" i="9"/>
  <c r="BP414" i="1"/>
  <c r="BS428" i="9"/>
  <c r="BP412" i="1"/>
  <c r="BS425" i="9"/>
  <c r="BP409" i="1"/>
  <c r="BS422" i="9"/>
  <c r="BP406" i="1"/>
  <c r="BS420" i="9"/>
  <c r="BP404" i="1"/>
  <c r="BS417" i="9"/>
  <c r="BP401" i="1"/>
  <c r="BS415" i="9"/>
  <c r="BP399" i="1"/>
  <c r="BS413" i="9"/>
  <c r="BP397" i="1"/>
  <c r="BS409" i="9"/>
  <c r="BP393" i="1"/>
  <c r="BS406" i="9"/>
  <c r="BP390" i="1"/>
  <c r="BS404" i="9"/>
  <c r="BP388" i="1"/>
  <c r="BS401" i="9"/>
  <c r="BP385" i="1"/>
  <c r="BS399" i="9"/>
  <c r="BP383" i="1"/>
  <c r="BS397" i="9"/>
  <c r="BP381" i="1"/>
  <c r="BS394" i="9"/>
  <c r="BP378" i="1"/>
  <c r="BS392" i="9"/>
  <c r="BP376" i="1"/>
  <c r="BS389" i="9"/>
  <c r="BP373" i="1"/>
  <c r="BS386" i="9"/>
  <c r="BP370" i="1"/>
  <c r="BS383" i="9"/>
  <c r="BP367" i="1"/>
  <c r="BS381" i="9"/>
  <c r="BP365" i="1"/>
  <c r="BS379" i="9"/>
  <c r="BP363" i="1"/>
  <c r="BS376" i="9"/>
  <c r="BP360" i="1"/>
  <c r="BS373" i="9"/>
  <c r="BP357" i="1"/>
  <c r="BS370" i="9"/>
  <c r="BP354" i="1"/>
  <c r="BS367" i="9"/>
  <c r="BP351" i="1"/>
  <c r="BS364" i="9"/>
  <c r="BP348" i="1"/>
  <c r="BS361" i="9"/>
  <c r="BP345" i="1"/>
  <c r="BS359" i="9"/>
  <c r="BP343" i="1"/>
  <c r="BS357" i="9"/>
  <c r="BP341" i="1"/>
  <c r="BS354" i="9"/>
  <c r="BP338" i="1"/>
  <c r="BS352" i="9"/>
  <c r="BP336" i="1"/>
  <c r="BS349" i="9"/>
  <c r="BP333" i="1"/>
  <c r="BS347" i="9"/>
  <c r="BP331" i="1"/>
  <c r="BS344" i="9"/>
  <c r="BP328" i="1"/>
  <c r="BS340" i="9"/>
  <c r="BP324" i="1"/>
  <c r="BS337" i="9"/>
  <c r="BP321" i="1"/>
  <c r="BS334" i="9"/>
  <c r="BP318" i="1"/>
  <c r="BS332" i="9"/>
  <c r="BP316" i="1"/>
  <c r="BS329" i="9"/>
  <c r="BP313" i="1"/>
  <c r="BS327" i="9"/>
  <c r="BP311" i="1"/>
  <c r="BS325" i="9"/>
  <c r="BP309" i="1"/>
  <c r="BS322" i="9"/>
  <c r="BP306" i="1"/>
  <c r="BS320" i="9"/>
  <c r="BP304" i="1"/>
  <c r="BS317" i="9"/>
  <c r="BP301" i="1"/>
  <c r="BS314" i="9"/>
  <c r="BP298" i="1"/>
  <c r="BS312" i="9"/>
  <c r="BP296" i="1"/>
  <c r="BS309" i="9"/>
  <c r="BP293" i="1"/>
  <c r="BS306" i="9"/>
  <c r="BP290" i="1"/>
  <c r="BS304" i="9"/>
  <c r="BP288" i="1"/>
  <c r="BS301" i="9"/>
  <c r="BP285" i="1"/>
  <c r="BS299" i="9"/>
  <c r="BP283" i="1"/>
  <c r="BS297" i="9"/>
  <c r="BP281" i="1"/>
  <c r="BS295" i="9"/>
  <c r="BP279" i="1"/>
  <c r="BS293" i="9"/>
  <c r="BP277" i="1"/>
  <c r="BS290" i="9"/>
  <c r="BP274" i="1"/>
  <c r="BS287" i="9"/>
  <c r="BP271" i="1"/>
  <c r="BS284" i="9"/>
  <c r="BP268" i="1"/>
  <c r="BS282" i="9"/>
  <c r="BP266" i="1"/>
  <c r="BS279" i="9"/>
  <c r="BP263" i="1"/>
  <c r="BS277" i="9"/>
  <c r="BP261" i="1"/>
  <c r="BS274" i="9"/>
  <c r="BP258" i="1"/>
  <c r="BS272" i="9"/>
  <c r="BP256" i="1"/>
  <c r="BS269" i="9"/>
  <c r="BP253" i="1"/>
  <c r="BS266" i="9"/>
  <c r="BP250" i="1"/>
  <c r="BS264" i="9"/>
  <c r="BP248" i="1"/>
  <c r="BS261" i="9"/>
  <c r="BP245" i="1"/>
  <c r="BS258" i="9"/>
  <c r="BP242" i="1"/>
  <c r="BS256" i="9"/>
  <c r="BP240" i="1"/>
  <c r="BS253" i="9"/>
  <c r="BP237" i="1"/>
  <c r="BS251" i="9"/>
  <c r="BP235" i="1"/>
  <c r="BS248" i="9"/>
  <c r="BP232" i="1"/>
  <c r="BS245" i="9"/>
  <c r="BP229" i="1"/>
  <c r="BS243" i="9"/>
  <c r="BP227" i="1"/>
  <c r="BS240" i="9"/>
  <c r="BP224" i="1"/>
  <c r="BS237" i="9"/>
  <c r="BP221" i="1"/>
  <c r="BS234" i="9"/>
  <c r="BP218" i="1"/>
  <c r="BS232" i="9"/>
  <c r="BP216" i="1"/>
  <c r="BS229" i="9"/>
  <c r="BP213" i="1"/>
  <c r="BS226" i="9"/>
  <c r="BP210" i="1"/>
  <c r="BS224" i="9"/>
  <c r="BP208" i="1"/>
  <c r="BS221" i="9"/>
  <c r="BP205" i="1"/>
  <c r="BS218" i="9"/>
  <c r="BP202" i="1"/>
  <c r="BS216" i="9"/>
  <c r="BP200" i="1"/>
  <c r="BS214" i="9"/>
  <c r="BP198" i="1"/>
  <c r="BS210" i="9"/>
  <c r="BP194" i="1"/>
  <c r="BS207" i="9"/>
  <c r="BP191" i="1"/>
  <c r="BS205" i="9"/>
  <c r="BP189" i="1"/>
  <c r="BS202" i="9"/>
  <c r="BP186" i="1"/>
  <c r="BS199" i="9"/>
  <c r="BP183" i="1"/>
  <c r="BS196" i="9"/>
  <c r="BP180" i="1"/>
  <c r="BS193" i="9"/>
  <c r="BP177" i="1"/>
  <c r="BS191" i="9"/>
  <c r="BP175" i="1"/>
  <c r="BS188" i="9"/>
  <c r="BP172" i="1"/>
  <c r="BS185" i="9"/>
  <c r="BP169" i="1"/>
  <c r="BS183" i="9"/>
  <c r="BP167" i="1"/>
  <c r="BS181" i="9"/>
  <c r="BP165" i="1"/>
  <c r="BS178" i="9"/>
  <c r="BP162" i="1"/>
  <c r="BS175" i="9"/>
  <c r="BP159" i="1"/>
  <c r="BS173" i="9"/>
  <c r="BP157" i="1"/>
  <c r="BS171" i="9"/>
  <c r="BP155" i="1"/>
  <c r="BS168" i="9"/>
  <c r="BP152" i="1"/>
  <c r="BS166" i="9"/>
  <c r="BP150" i="1"/>
  <c r="BS163" i="9"/>
  <c r="BP147" i="1"/>
  <c r="BS160" i="9"/>
  <c r="BP144" i="1"/>
  <c r="BS158" i="9"/>
  <c r="BP142" i="1"/>
  <c r="BS156" i="9"/>
  <c r="BP140" i="1"/>
  <c r="BS153" i="9"/>
  <c r="BP137" i="1"/>
  <c r="BS150" i="9"/>
  <c r="BP134" i="1"/>
  <c r="BS147" i="9"/>
  <c r="BP131" i="1"/>
  <c r="BS145" i="9"/>
  <c r="BP129" i="1"/>
  <c r="BS141" i="9"/>
  <c r="BP125" i="1"/>
  <c r="BS139" i="9"/>
  <c r="BP123" i="1"/>
  <c r="BS136" i="9"/>
  <c r="BP120" i="1"/>
  <c r="BS133" i="9"/>
  <c r="BP117" i="1"/>
  <c r="BS130" i="9"/>
  <c r="BP114" i="1"/>
  <c r="BS128" i="9"/>
  <c r="BP112" i="1"/>
  <c r="BS125" i="9"/>
  <c r="BP109" i="1"/>
  <c r="BS123" i="9"/>
  <c r="BP107" i="1"/>
  <c r="BS120" i="9"/>
  <c r="BP104" i="1"/>
  <c r="BS117" i="9"/>
  <c r="BP101" i="1"/>
  <c r="BS114" i="9"/>
  <c r="BP98" i="1"/>
  <c r="BS112" i="9"/>
  <c r="BP96" i="1"/>
  <c r="BS109" i="9"/>
  <c r="BP93" i="1"/>
  <c r="BS106" i="9"/>
  <c r="BP90" i="1"/>
  <c r="BS104" i="9"/>
  <c r="BP88" i="1"/>
  <c r="BS101" i="9"/>
  <c r="BP85" i="1"/>
  <c r="BS98" i="9"/>
  <c r="BP82" i="1"/>
  <c r="BS96" i="9"/>
  <c r="BP80" i="1"/>
  <c r="BS93" i="9"/>
  <c r="BP77" i="1"/>
  <c r="BS91" i="9"/>
  <c r="BP75" i="1"/>
  <c r="BS89" i="9"/>
  <c r="BP73" i="1"/>
  <c r="BS87" i="9"/>
  <c r="BP71" i="1"/>
  <c r="BS84" i="9"/>
  <c r="BP68" i="1"/>
  <c r="BS81" i="9"/>
  <c r="BP65" i="1"/>
  <c r="BS79" i="9"/>
  <c r="BP63" i="1"/>
  <c r="BS76" i="9"/>
  <c r="BP60" i="1"/>
  <c r="BS74" i="9"/>
  <c r="BP58" i="1"/>
  <c r="BS71" i="9"/>
  <c r="BP55" i="1"/>
  <c r="BS69" i="9"/>
  <c r="BP53" i="1"/>
  <c r="BS67" i="9"/>
  <c r="BP51" i="1"/>
  <c r="BS64" i="9"/>
  <c r="BP48" i="1"/>
  <c r="BS62" i="9"/>
  <c r="BP46" i="1"/>
  <c r="BS59" i="9"/>
  <c r="BP43" i="1"/>
  <c r="BS56" i="9"/>
  <c r="BP40" i="1"/>
  <c r="BS54" i="9"/>
  <c r="BP38" i="1"/>
  <c r="BS51" i="9"/>
  <c r="BP35" i="1"/>
  <c r="BS49" i="9"/>
  <c r="BP33" i="1"/>
  <c r="BS46" i="9"/>
  <c r="BP30" i="1"/>
  <c r="BS43" i="9"/>
  <c r="BP27" i="1"/>
  <c r="BS41" i="9"/>
  <c r="BP25" i="1"/>
  <c r="BS38" i="9"/>
  <c r="BP22" i="1"/>
  <c r="BS35" i="9"/>
  <c r="BP19" i="1"/>
  <c r="BS32" i="9"/>
  <c r="BP16" i="1"/>
  <c r="BS30" i="9"/>
  <c r="BP14" i="1"/>
  <c r="BS27" i="9"/>
  <c r="BP11" i="1"/>
  <c r="BS25" i="9"/>
  <c r="BP9" i="1"/>
  <c r="F1101" i="1"/>
  <c r="K1101" i="1" s="1"/>
  <c r="F1093" i="1"/>
  <c r="K1093" i="1" s="1"/>
  <c r="F1085" i="1"/>
  <c r="K1085" i="1" s="1"/>
  <c r="F1073" i="1"/>
  <c r="K1073" i="1" s="1"/>
  <c r="F1061" i="1"/>
  <c r="K1061" i="1" s="1"/>
  <c r="F1053" i="1"/>
  <c r="K1053" i="1" s="1"/>
  <c r="F1041" i="1"/>
  <c r="K1041" i="1" s="1"/>
  <c r="F1029" i="1"/>
  <c r="K1029" i="1" s="1"/>
  <c r="F1021" i="1"/>
  <c r="K1021" i="1" s="1"/>
  <c r="F1013" i="1"/>
  <c r="K1013" i="1" s="1"/>
  <c r="F1001" i="1"/>
  <c r="K1001" i="1" s="1"/>
  <c r="F993" i="1"/>
  <c r="K993" i="1" s="1"/>
  <c r="F981" i="1"/>
  <c r="K981" i="1" s="1"/>
  <c r="F973" i="1"/>
  <c r="K973" i="1" s="1"/>
  <c r="F961" i="1"/>
  <c r="K961" i="1" s="1"/>
  <c r="F953" i="1"/>
  <c r="K953" i="1" s="1"/>
  <c r="F945" i="1"/>
  <c r="K945" i="1" s="1"/>
  <c r="F933" i="1"/>
  <c r="K933" i="1" s="1"/>
  <c r="F925" i="1"/>
  <c r="K925" i="1" s="1"/>
  <c r="F913" i="1"/>
  <c r="K913" i="1" s="1"/>
  <c r="F901" i="1"/>
  <c r="K901" i="1" s="1"/>
  <c r="F893" i="1"/>
  <c r="K893" i="1" s="1"/>
  <c r="F881" i="1"/>
  <c r="K881" i="1" s="1"/>
  <c r="F869" i="1"/>
  <c r="K869" i="1" s="1"/>
  <c r="F861" i="1"/>
  <c r="K861" i="1" s="1"/>
  <c r="F849" i="1"/>
  <c r="K849" i="1" s="1"/>
  <c r="F837" i="1"/>
  <c r="K837" i="1" s="1"/>
  <c r="F829" i="1"/>
  <c r="K829" i="1" s="1"/>
  <c r="F821" i="1"/>
  <c r="K821" i="1" s="1"/>
  <c r="F813" i="1"/>
  <c r="K813" i="1" s="1"/>
  <c r="F801" i="1"/>
  <c r="K801" i="1" s="1"/>
  <c r="F793" i="1"/>
  <c r="K793" i="1" s="1"/>
  <c r="F781" i="1"/>
  <c r="K781" i="1" s="1"/>
  <c r="F773" i="1"/>
  <c r="K773" i="1" s="1"/>
  <c r="F765" i="1"/>
  <c r="K765" i="1" s="1"/>
  <c r="F753" i="1"/>
  <c r="K753" i="1" s="1"/>
  <c r="F745" i="1"/>
  <c r="K745" i="1" s="1"/>
  <c r="F733" i="1"/>
  <c r="K733" i="1" s="1"/>
  <c r="F725" i="1"/>
  <c r="K725" i="1" s="1"/>
  <c r="F717" i="1"/>
  <c r="K717" i="1" s="1"/>
  <c r="F705" i="1"/>
  <c r="K705" i="1" s="1"/>
  <c r="F693" i="1"/>
  <c r="K693" i="1" s="1"/>
  <c r="F685" i="1"/>
  <c r="K685" i="1" s="1"/>
  <c r="F677" i="1"/>
  <c r="K677" i="1" s="1"/>
  <c r="F669" i="1"/>
  <c r="K669" i="1" s="1"/>
  <c r="F657" i="1"/>
  <c r="K657" i="1" s="1"/>
  <c r="F649" i="1"/>
  <c r="K649" i="1" s="1"/>
  <c r="F637" i="1"/>
  <c r="K637" i="1" s="1"/>
  <c r="F625" i="1"/>
  <c r="K625" i="1" s="1"/>
  <c r="F617" i="1"/>
  <c r="K617" i="1" s="1"/>
  <c r="F605" i="1"/>
  <c r="K605" i="1" s="1"/>
  <c r="F597" i="1"/>
  <c r="K597" i="1" s="1"/>
  <c r="F585" i="1"/>
  <c r="K585" i="1" s="1"/>
  <c r="F577" i="1"/>
  <c r="K577" i="1" s="1"/>
  <c r="F565" i="1"/>
  <c r="K565" i="1" s="1"/>
  <c r="F553" i="1"/>
  <c r="K553" i="1" s="1"/>
  <c r="F545" i="1"/>
  <c r="K545" i="1" s="1"/>
  <c r="F537" i="1"/>
  <c r="K537" i="1" s="1"/>
  <c r="F529" i="1"/>
  <c r="K529" i="1" s="1"/>
  <c r="F517" i="1"/>
  <c r="K517" i="1" s="1"/>
  <c r="F509" i="1"/>
  <c r="K509" i="1" s="1"/>
  <c r="F497" i="1"/>
  <c r="K497" i="1" s="1"/>
  <c r="F489" i="1"/>
  <c r="K489" i="1" s="1"/>
  <c r="F481" i="1"/>
  <c r="K481" i="1" s="1"/>
  <c r="F469" i="1"/>
  <c r="K469" i="1" s="1"/>
  <c r="F461" i="1"/>
  <c r="K461" i="1" s="1"/>
  <c r="F453" i="1"/>
  <c r="K453" i="1" s="1"/>
  <c r="F445" i="1"/>
  <c r="K445" i="1" s="1"/>
  <c r="F433" i="1"/>
  <c r="K433" i="1" s="1"/>
  <c r="F421" i="1"/>
  <c r="K421" i="1" s="1"/>
  <c r="F409" i="1"/>
  <c r="K409" i="1" s="1"/>
  <c r="F401" i="1"/>
  <c r="K401" i="1" s="1"/>
  <c r="F389" i="1"/>
  <c r="K389" i="1" s="1"/>
  <c r="F381" i="1"/>
  <c r="K381" i="1" s="1"/>
  <c r="F369" i="1"/>
  <c r="K369" i="1" s="1"/>
  <c r="F361" i="1"/>
  <c r="K361" i="1" s="1"/>
  <c r="F349" i="1"/>
  <c r="K349" i="1" s="1"/>
  <c r="F341" i="1"/>
  <c r="K341" i="1" s="1"/>
  <c r="F329" i="1"/>
  <c r="K329" i="1" s="1"/>
  <c r="F317" i="1"/>
  <c r="K317" i="1" s="1"/>
  <c r="F309" i="1"/>
  <c r="K309" i="1" s="1"/>
  <c r="F297" i="1"/>
  <c r="K297" i="1" s="1"/>
  <c r="F289" i="1"/>
  <c r="K289" i="1" s="1"/>
  <c r="F277" i="1"/>
  <c r="K277" i="1" s="1"/>
  <c r="F269" i="1"/>
  <c r="K269" i="1" s="1"/>
  <c r="F257" i="1"/>
  <c r="K257" i="1" s="1"/>
  <c r="F249" i="1"/>
  <c r="K249" i="1" s="1"/>
  <c r="F237" i="1"/>
  <c r="K237" i="1" s="1"/>
  <c r="F229" i="1"/>
  <c r="K229" i="1" s="1"/>
  <c r="F221" i="1"/>
  <c r="K221" i="1" s="1"/>
  <c r="F209" i="1"/>
  <c r="K209" i="1" s="1"/>
  <c r="F197" i="1"/>
  <c r="K197" i="1" s="1"/>
  <c r="F189" i="1"/>
  <c r="K189" i="1" s="1"/>
  <c r="F181" i="1"/>
  <c r="K181" i="1" s="1"/>
  <c r="F169" i="1"/>
  <c r="K169" i="1" s="1"/>
  <c r="F161" i="1"/>
  <c r="K161" i="1" s="1"/>
  <c r="F149" i="1"/>
  <c r="K149" i="1" s="1"/>
  <c r="F137" i="1"/>
  <c r="K137" i="1" s="1"/>
  <c r="F129" i="1"/>
  <c r="K129" i="1" s="1"/>
  <c r="F121" i="1"/>
  <c r="K121" i="1" s="1"/>
  <c r="F113" i="1"/>
  <c r="K113" i="1" s="1"/>
  <c r="F101" i="1"/>
  <c r="K101" i="1" s="1"/>
  <c r="F93" i="1"/>
  <c r="K93" i="1" s="1"/>
  <c r="F81" i="1"/>
  <c r="K81" i="1" s="1"/>
  <c r="F69" i="1"/>
  <c r="K69" i="1" s="1"/>
  <c r="F61" i="1"/>
  <c r="K61" i="1" s="1"/>
  <c r="F53" i="1"/>
  <c r="K53" i="1" s="1"/>
  <c r="F45" i="1"/>
  <c r="K45" i="1" s="1"/>
  <c r="F33" i="1"/>
  <c r="K33" i="1" s="1"/>
  <c r="F25" i="1"/>
  <c r="K25" i="1" s="1"/>
  <c r="F21" i="1"/>
  <c r="K21" i="1" s="1"/>
  <c r="AR1117" i="9"/>
  <c r="AW1117" i="9" s="1"/>
  <c r="AP1101" i="1"/>
  <c r="AU1101" i="1" s="1"/>
  <c r="AR1114" i="9"/>
  <c r="AW1114" i="9" s="1"/>
  <c r="AP1098" i="1"/>
  <c r="AU1098" i="1" s="1"/>
  <c r="AR1111" i="9"/>
  <c r="AW1111" i="9" s="1"/>
  <c r="AP1095" i="1"/>
  <c r="AU1095" i="1" s="1"/>
  <c r="AR1107" i="9"/>
  <c r="AW1107" i="9" s="1"/>
  <c r="AP1091" i="1"/>
  <c r="AU1091" i="1" s="1"/>
  <c r="AR1104" i="9"/>
  <c r="AW1104" i="9" s="1"/>
  <c r="AP1088" i="1"/>
  <c r="AU1088" i="1" s="1"/>
  <c r="AR1101" i="9"/>
  <c r="AW1101" i="9" s="1"/>
  <c r="AP1085" i="1"/>
  <c r="AU1085" i="1" s="1"/>
  <c r="AR1098" i="9"/>
  <c r="AW1098" i="9" s="1"/>
  <c r="AP1082" i="1"/>
  <c r="AU1082" i="1" s="1"/>
  <c r="AR1094" i="9"/>
  <c r="AW1094" i="9" s="1"/>
  <c r="AP1078" i="1"/>
  <c r="AU1078" i="1" s="1"/>
  <c r="AR1091" i="9"/>
  <c r="AW1091" i="9" s="1"/>
  <c r="AP1075" i="1"/>
  <c r="AU1075" i="1" s="1"/>
  <c r="AR1088" i="9"/>
  <c r="AW1088" i="9" s="1"/>
  <c r="AP1072" i="1"/>
  <c r="AU1072" i="1" s="1"/>
  <c r="AR1084" i="9"/>
  <c r="AW1084" i="9" s="1"/>
  <c r="AP1068" i="1"/>
  <c r="AU1068" i="1" s="1"/>
  <c r="AR1080" i="9"/>
  <c r="AW1080" i="9" s="1"/>
  <c r="AP1064" i="1"/>
  <c r="AU1064" i="1" s="1"/>
  <c r="AR1077" i="9"/>
  <c r="AW1077" i="9" s="1"/>
  <c r="AP1061" i="1"/>
  <c r="AU1061" i="1" s="1"/>
  <c r="AR1073" i="9"/>
  <c r="AW1073" i="9" s="1"/>
  <c r="AP1057" i="1"/>
  <c r="AU1057" i="1" s="1"/>
  <c r="AR1069" i="9"/>
  <c r="AW1069" i="9" s="1"/>
  <c r="AP1053" i="1"/>
  <c r="AU1053" i="1" s="1"/>
  <c r="AR1067" i="9"/>
  <c r="AW1067" i="9" s="1"/>
  <c r="AP1051" i="1"/>
  <c r="AU1051" i="1" s="1"/>
  <c r="AR1063" i="9"/>
  <c r="AW1063" i="9" s="1"/>
  <c r="AP1047" i="1"/>
  <c r="AU1047" i="1" s="1"/>
  <c r="AR1060" i="9"/>
  <c r="AW1060" i="9" s="1"/>
  <c r="AP1044" i="1"/>
  <c r="AU1044" i="1" s="1"/>
  <c r="AR1056" i="9"/>
  <c r="AW1056" i="9" s="1"/>
  <c r="AP1040" i="1"/>
  <c r="AU1040" i="1" s="1"/>
  <c r="AR1052" i="9"/>
  <c r="AW1052" i="9" s="1"/>
  <c r="AP1036" i="1"/>
  <c r="AU1036" i="1" s="1"/>
  <c r="AR1049" i="9"/>
  <c r="AW1049" i="9" s="1"/>
  <c r="AP1033" i="1"/>
  <c r="AU1033" i="1" s="1"/>
  <c r="AR1047" i="9"/>
  <c r="AW1047" i="9" s="1"/>
  <c r="AP1031" i="1"/>
  <c r="AU1031" i="1" s="1"/>
  <c r="AR1043" i="9"/>
  <c r="AW1043" i="9" s="1"/>
  <c r="AP1027" i="1"/>
  <c r="AU1027" i="1" s="1"/>
  <c r="AR1040" i="9"/>
  <c r="AW1040" i="9" s="1"/>
  <c r="AP1024" i="1"/>
  <c r="AU1024" i="1" s="1"/>
  <c r="AR1037" i="9"/>
  <c r="AW1037" i="9" s="1"/>
  <c r="AP1021" i="1"/>
  <c r="AU1021" i="1" s="1"/>
  <c r="AR1034" i="9"/>
  <c r="AW1034" i="9" s="1"/>
  <c r="AP1018" i="1"/>
  <c r="AU1018" i="1" s="1"/>
  <c r="AR1032" i="9"/>
  <c r="AW1032" i="9" s="1"/>
  <c r="AP1016" i="1"/>
  <c r="AU1016" i="1" s="1"/>
  <c r="AR1029" i="9"/>
  <c r="AW1029" i="9" s="1"/>
  <c r="AP1013" i="1"/>
  <c r="AU1013" i="1" s="1"/>
  <c r="AR1025" i="9"/>
  <c r="AW1025" i="9" s="1"/>
  <c r="AP1009" i="1"/>
  <c r="AU1009" i="1" s="1"/>
  <c r="AR1022" i="9"/>
  <c r="AW1022" i="9" s="1"/>
  <c r="AP1006" i="1"/>
  <c r="AU1006" i="1" s="1"/>
  <c r="AR1019" i="9"/>
  <c r="AW1019" i="9" s="1"/>
  <c r="AP1003" i="1"/>
  <c r="AU1003" i="1" s="1"/>
  <c r="AR1016" i="9"/>
  <c r="AW1016" i="9" s="1"/>
  <c r="AP1000" i="1"/>
  <c r="AU1000" i="1" s="1"/>
  <c r="AR1012" i="9"/>
  <c r="AW1012" i="9" s="1"/>
  <c r="AP996" i="1"/>
  <c r="AU996" i="1" s="1"/>
  <c r="AR1010" i="9"/>
  <c r="AW1010" i="9" s="1"/>
  <c r="AP994" i="1"/>
  <c r="AU994" i="1" s="1"/>
  <c r="AR1007" i="9"/>
  <c r="AW1007" i="9" s="1"/>
  <c r="AP991" i="1"/>
  <c r="AU991" i="1" s="1"/>
  <c r="AR1004" i="9"/>
  <c r="AW1004" i="9" s="1"/>
  <c r="AP988" i="1"/>
  <c r="AU988" i="1" s="1"/>
  <c r="AR1002" i="9"/>
  <c r="AW1002" i="9" s="1"/>
  <c r="AP986" i="1"/>
  <c r="AU986" i="1" s="1"/>
  <c r="AR998" i="9"/>
  <c r="AW998" i="9" s="1"/>
  <c r="AP982" i="1"/>
  <c r="AU982" i="1" s="1"/>
  <c r="AR993" i="9"/>
  <c r="AW993" i="9" s="1"/>
  <c r="AP977" i="1"/>
  <c r="AU977" i="1" s="1"/>
  <c r="AR990" i="9"/>
  <c r="AW990" i="9" s="1"/>
  <c r="AP974" i="1"/>
  <c r="AU974" i="1" s="1"/>
  <c r="AR987" i="9"/>
  <c r="AW987" i="9" s="1"/>
  <c r="AP971" i="1"/>
  <c r="AU971" i="1" s="1"/>
  <c r="AR985" i="9"/>
  <c r="AW985" i="9" s="1"/>
  <c r="AP969" i="1"/>
  <c r="AU969" i="1" s="1"/>
  <c r="AR982" i="9"/>
  <c r="AW982" i="9" s="1"/>
  <c r="AP966" i="1"/>
  <c r="AU966" i="1" s="1"/>
  <c r="AR979" i="9"/>
  <c r="AW979" i="9" s="1"/>
  <c r="AP963" i="1"/>
  <c r="AU963" i="1" s="1"/>
  <c r="AR976" i="9"/>
  <c r="AW976" i="9" s="1"/>
  <c r="AP960" i="1"/>
  <c r="AU960" i="1" s="1"/>
  <c r="AR973" i="9"/>
  <c r="AW973" i="9" s="1"/>
  <c r="AP957" i="1"/>
  <c r="AU957" i="1" s="1"/>
  <c r="AR970" i="9"/>
  <c r="AW970" i="9" s="1"/>
  <c r="AP954" i="1"/>
  <c r="AU954" i="1" s="1"/>
  <c r="AR966" i="9"/>
  <c r="AW966" i="9" s="1"/>
  <c r="AP950" i="1"/>
  <c r="AU950" i="1" s="1"/>
  <c r="AR963" i="9"/>
  <c r="AW963" i="9" s="1"/>
  <c r="AP947" i="1"/>
  <c r="AU947" i="1" s="1"/>
  <c r="AR959" i="9"/>
  <c r="AW959" i="9" s="1"/>
  <c r="AP943" i="1"/>
  <c r="AU943" i="1" s="1"/>
  <c r="AR954" i="9"/>
  <c r="AW954" i="9" s="1"/>
  <c r="AP938" i="1"/>
  <c r="AU938" i="1" s="1"/>
  <c r="AR951" i="9"/>
  <c r="AW951" i="9" s="1"/>
  <c r="AP935" i="1"/>
  <c r="AU935" i="1" s="1"/>
  <c r="AR948" i="9"/>
  <c r="AW948" i="9" s="1"/>
  <c r="AP932" i="1"/>
  <c r="AU932" i="1" s="1"/>
  <c r="AR945" i="9"/>
  <c r="AW945" i="9" s="1"/>
  <c r="AP929" i="1"/>
  <c r="AU929" i="1" s="1"/>
  <c r="AR942" i="9"/>
  <c r="AW942" i="9" s="1"/>
  <c r="AP926" i="1"/>
  <c r="AU926" i="1" s="1"/>
  <c r="AR938" i="9"/>
  <c r="AW938" i="9" s="1"/>
  <c r="AP922" i="1"/>
  <c r="AU922" i="1" s="1"/>
  <c r="AR935" i="9"/>
  <c r="AW935" i="9" s="1"/>
  <c r="AP919" i="1"/>
  <c r="AU919" i="1" s="1"/>
  <c r="AR932" i="9"/>
  <c r="AW932" i="9" s="1"/>
  <c r="AP916" i="1"/>
  <c r="AU916" i="1" s="1"/>
  <c r="AR929" i="9"/>
  <c r="AW929" i="9" s="1"/>
  <c r="AP913" i="1"/>
  <c r="AU913" i="1" s="1"/>
  <c r="AR926" i="9"/>
  <c r="AW926" i="9" s="1"/>
  <c r="AP910" i="1"/>
  <c r="AU910" i="1" s="1"/>
  <c r="AR923" i="9"/>
  <c r="AW923" i="9" s="1"/>
  <c r="AP907" i="1"/>
  <c r="AU907" i="1" s="1"/>
  <c r="AR921" i="9"/>
  <c r="AW921" i="9" s="1"/>
  <c r="AP905" i="1"/>
  <c r="AU905" i="1" s="1"/>
  <c r="AR918" i="9"/>
  <c r="AW918" i="9" s="1"/>
  <c r="AP902" i="1"/>
  <c r="AU902" i="1" s="1"/>
  <c r="AR915" i="9"/>
  <c r="AW915" i="9" s="1"/>
  <c r="AP899" i="1"/>
  <c r="AU899" i="1" s="1"/>
  <c r="AR912" i="9"/>
  <c r="AW912" i="9" s="1"/>
  <c r="AP896" i="1"/>
  <c r="AU896" i="1" s="1"/>
  <c r="AR909" i="9"/>
  <c r="AW909" i="9" s="1"/>
  <c r="AP893" i="1"/>
  <c r="AU893" i="1" s="1"/>
  <c r="AR906" i="9"/>
  <c r="AW906" i="9" s="1"/>
  <c r="AP890" i="1"/>
  <c r="AU890" i="1" s="1"/>
  <c r="AR903" i="9"/>
  <c r="AW903" i="9" s="1"/>
  <c r="AP887" i="1"/>
  <c r="AU887" i="1" s="1"/>
  <c r="AR900" i="9"/>
  <c r="AW900" i="9" s="1"/>
  <c r="AP884" i="1"/>
  <c r="AU884" i="1" s="1"/>
  <c r="AR898" i="9"/>
  <c r="AW898" i="9" s="1"/>
  <c r="AP882" i="1"/>
  <c r="AU882" i="1" s="1"/>
  <c r="AR895" i="9"/>
  <c r="AW895" i="9" s="1"/>
  <c r="AP879" i="1"/>
  <c r="AU879" i="1" s="1"/>
  <c r="AR892" i="9"/>
  <c r="AW892" i="9" s="1"/>
  <c r="AP876" i="1"/>
  <c r="AU876" i="1" s="1"/>
  <c r="AR889" i="9"/>
  <c r="AW889" i="9" s="1"/>
  <c r="AP873" i="1"/>
  <c r="AU873" i="1" s="1"/>
  <c r="AR887" i="9"/>
  <c r="AW887" i="9" s="1"/>
  <c r="AP871" i="1"/>
  <c r="AU871" i="1" s="1"/>
  <c r="AR883" i="9"/>
  <c r="AW883" i="9" s="1"/>
  <c r="AP867" i="1"/>
  <c r="AU867" i="1" s="1"/>
  <c r="AR880" i="9"/>
  <c r="AW880" i="9" s="1"/>
  <c r="AP864" i="1"/>
  <c r="AU864" i="1" s="1"/>
  <c r="AR877" i="9"/>
  <c r="AW877" i="9" s="1"/>
  <c r="AP861" i="1"/>
  <c r="AU861" i="1" s="1"/>
  <c r="AR874" i="9"/>
  <c r="AW874" i="9" s="1"/>
  <c r="AP858" i="1"/>
  <c r="AU858" i="1" s="1"/>
  <c r="AR871" i="9"/>
  <c r="AW871" i="9" s="1"/>
  <c r="AP855" i="1"/>
  <c r="AU855" i="1" s="1"/>
  <c r="AR868" i="9"/>
  <c r="AW868" i="9" s="1"/>
  <c r="AP852" i="1"/>
  <c r="AU852" i="1" s="1"/>
  <c r="AR865" i="9"/>
  <c r="AW865" i="9" s="1"/>
  <c r="AP849" i="1"/>
  <c r="AU849" i="1" s="1"/>
  <c r="AR862" i="9"/>
  <c r="AW862" i="9" s="1"/>
  <c r="AP846" i="1"/>
  <c r="AU846" i="1" s="1"/>
  <c r="AR859" i="9"/>
  <c r="AW859" i="9" s="1"/>
  <c r="AP843" i="1"/>
  <c r="AU843" i="1" s="1"/>
  <c r="AR857" i="9"/>
  <c r="AW857" i="9" s="1"/>
  <c r="AP841" i="1"/>
  <c r="AU841" i="1" s="1"/>
  <c r="AR855" i="9"/>
  <c r="AW855" i="9" s="1"/>
  <c r="AP839" i="1"/>
  <c r="AU839" i="1" s="1"/>
  <c r="AR851" i="9"/>
  <c r="AW851" i="9" s="1"/>
  <c r="AP835" i="1"/>
  <c r="AU835" i="1" s="1"/>
  <c r="AR848" i="9"/>
  <c r="AW848" i="9" s="1"/>
  <c r="AP832" i="1"/>
  <c r="AU832" i="1" s="1"/>
  <c r="AR845" i="9"/>
  <c r="AW845" i="9" s="1"/>
  <c r="AP829" i="1"/>
  <c r="AU829" i="1" s="1"/>
  <c r="AR843" i="9"/>
  <c r="AW843" i="9" s="1"/>
  <c r="AP827" i="1"/>
  <c r="AU827" i="1" s="1"/>
  <c r="AR840" i="9"/>
  <c r="AW840" i="9" s="1"/>
  <c r="AP824" i="1"/>
  <c r="AU824" i="1" s="1"/>
  <c r="AR837" i="9"/>
  <c r="AW837" i="9" s="1"/>
  <c r="AP821" i="1"/>
  <c r="AU821" i="1" s="1"/>
  <c r="AR834" i="9"/>
  <c r="AW834" i="9" s="1"/>
  <c r="AP818" i="1"/>
  <c r="AU818" i="1" s="1"/>
  <c r="AR831" i="9"/>
  <c r="AW831" i="9" s="1"/>
  <c r="AP815" i="1"/>
  <c r="AU815" i="1" s="1"/>
  <c r="AR828" i="9"/>
  <c r="AW828" i="9" s="1"/>
  <c r="AP812" i="1"/>
  <c r="AU812" i="1" s="1"/>
  <c r="AR825" i="9"/>
  <c r="AW825" i="9" s="1"/>
  <c r="AP809" i="1"/>
  <c r="AU809" i="1" s="1"/>
  <c r="AR823" i="9"/>
  <c r="AW823" i="9" s="1"/>
  <c r="AP807" i="1"/>
  <c r="AU807" i="1" s="1"/>
  <c r="AR820" i="9"/>
  <c r="AW820" i="9" s="1"/>
  <c r="AP804" i="1"/>
  <c r="AU804" i="1" s="1"/>
  <c r="AR817" i="9"/>
  <c r="AW817" i="9" s="1"/>
  <c r="AP801" i="1"/>
  <c r="AU801" i="1" s="1"/>
  <c r="AR814" i="9"/>
  <c r="AW814" i="9" s="1"/>
  <c r="AP798" i="1"/>
  <c r="AU798" i="1" s="1"/>
  <c r="AR813" i="9"/>
  <c r="AW813" i="9" s="1"/>
  <c r="AP797" i="1"/>
  <c r="AU797" i="1" s="1"/>
  <c r="AR809" i="9"/>
  <c r="AW809" i="9" s="1"/>
  <c r="AP793" i="1"/>
  <c r="AU793" i="1" s="1"/>
  <c r="AR805" i="9"/>
  <c r="AW805" i="9" s="1"/>
  <c r="AP789" i="1"/>
  <c r="AU789" i="1" s="1"/>
  <c r="AR801" i="9"/>
  <c r="AW801" i="9" s="1"/>
  <c r="AP785" i="1"/>
  <c r="AU785" i="1" s="1"/>
  <c r="AR799" i="9"/>
  <c r="AW799" i="9" s="1"/>
  <c r="AP783" i="1"/>
  <c r="AU783" i="1" s="1"/>
  <c r="AR796" i="9"/>
  <c r="AW796" i="9" s="1"/>
  <c r="AP780" i="1"/>
  <c r="AU780" i="1" s="1"/>
  <c r="AR792" i="9"/>
  <c r="AW792" i="9" s="1"/>
  <c r="AP776" i="1"/>
  <c r="AU776" i="1" s="1"/>
  <c r="AR789" i="9"/>
  <c r="AW789" i="9" s="1"/>
  <c r="AP773" i="1"/>
  <c r="AU773" i="1" s="1"/>
  <c r="AR785" i="9"/>
  <c r="AW785" i="9" s="1"/>
  <c r="AP769" i="1"/>
  <c r="AU769" i="1" s="1"/>
  <c r="AR781" i="9"/>
  <c r="AW781" i="9" s="1"/>
  <c r="AP765" i="1"/>
  <c r="AU765" i="1" s="1"/>
  <c r="AR778" i="9"/>
  <c r="AW778" i="9" s="1"/>
  <c r="AP762" i="1"/>
  <c r="AU762" i="1" s="1"/>
  <c r="AR776" i="9"/>
  <c r="AW776" i="9" s="1"/>
  <c r="AP760" i="1"/>
  <c r="AU760" i="1" s="1"/>
  <c r="AR773" i="9"/>
  <c r="AW773" i="9" s="1"/>
  <c r="AP757" i="1"/>
  <c r="AU757" i="1" s="1"/>
  <c r="AR770" i="9"/>
  <c r="AW770" i="9" s="1"/>
  <c r="AP754" i="1"/>
  <c r="AU754" i="1" s="1"/>
  <c r="AR767" i="9"/>
  <c r="AW767" i="9" s="1"/>
  <c r="AP751" i="1"/>
  <c r="AU751" i="1" s="1"/>
  <c r="AR764" i="9"/>
  <c r="AW764" i="9" s="1"/>
  <c r="AP748" i="1"/>
  <c r="AU748" i="1" s="1"/>
  <c r="AR762" i="9"/>
  <c r="AW762" i="9" s="1"/>
  <c r="AP746" i="1"/>
  <c r="AU746" i="1" s="1"/>
  <c r="AR760" i="9"/>
  <c r="AW760" i="9" s="1"/>
  <c r="AP744" i="1"/>
  <c r="AU744" i="1" s="1"/>
  <c r="AR757" i="9"/>
  <c r="AW757" i="9" s="1"/>
  <c r="AP741" i="1"/>
  <c r="AU741" i="1" s="1"/>
  <c r="AR754" i="9"/>
  <c r="AW754" i="9" s="1"/>
  <c r="AP738" i="1"/>
  <c r="AU738" i="1" s="1"/>
  <c r="AR752" i="9"/>
  <c r="AW752" i="9" s="1"/>
  <c r="AP736" i="1"/>
  <c r="AU736" i="1" s="1"/>
  <c r="AR749" i="9"/>
  <c r="AW749" i="9" s="1"/>
  <c r="AP733" i="1"/>
  <c r="AU733" i="1" s="1"/>
  <c r="AR745" i="9"/>
  <c r="AW745" i="9" s="1"/>
  <c r="AP729" i="1"/>
  <c r="AU729" i="1" s="1"/>
  <c r="AR742" i="9"/>
  <c r="AW742" i="9" s="1"/>
  <c r="AP726" i="1"/>
  <c r="AU726" i="1" s="1"/>
  <c r="AR739" i="9"/>
  <c r="AW739" i="9" s="1"/>
  <c r="AP723" i="1"/>
  <c r="AU723" i="1" s="1"/>
  <c r="AR735" i="9"/>
  <c r="AW735" i="9" s="1"/>
  <c r="AP719" i="1"/>
  <c r="AU719" i="1" s="1"/>
  <c r="AR732" i="9"/>
  <c r="AW732" i="9" s="1"/>
  <c r="AP716" i="1"/>
  <c r="AU716" i="1" s="1"/>
  <c r="AR729" i="9"/>
  <c r="AW729" i="9" s="1"/>
  <c r="AP713" i="1"/>
  <c r="AU713" i="1" s="1"/>
  <c r="AR726" i="9"/>
  <c r="AW726" i="9" s="1"/>
  <c r="AP710" i="1"/>
  <c r="AU710" i="1" s="1"/>
  <c r="AR722" i="9"/>
  <c r="AW722" i="9" s="1"/>
  <c r="AP706" i="1"/>
  <c r="AU706" i="1" s="1"/>
  <c r="AR720" i="9"/>
  <c r="AW720" i="9" s="1"/>
  <c r="AP704" i="1"/>
  <c r="AU704" i="1" s="1"/>
  <c r="AR717" i="9"/>
  <c r="AW717" i="9" s="1"/>
  <c r="AP701" i="1"/>
  <c r="AU701" i="1" s="1"/>
  <c r="AR714" i="9"/>
  <c r="AW714" i="9" s="1"/>
  <c r="AP698" i="1"/>
  <c r="AU698" i="1" s="1"/>
  <c r="AR711" i="9"/>
  <c r="AW711" i="9" s="1"/>
  <c r="AP695" i="1"/>
  <c r="AU695" i="1" s="1"/>
  <c r="AR707" i="9"/>
  <c r="AW707" i="9" s="1"/>
  <c r="AP691" i="1"/>
  <c r="AU691" i="1" s="1"/>
  <c r="AR704" i="9"/>
  <c r="AW704" i="9" s="1"/>
  <c r="AP688" i="1"/>
  <c r="AU688" i="1" s="1"/>
  <c r="AR701" i="9"/>
  <c r="AW701" i="9" s="1"/>
  <c r="AP685" i="1"/>
  <c r="AU685" i="1" s="1"/>
  <c r="AR698" i="9"/>
  <c r="AW698" i="9" s="1"/>
  <c r="AP682" i="1"/>
  <c r="AU682" i="1" s="1"/>
  <c r="AR695" i="9"/>
  <c r="AW695" i="9" s="1"/>
  <c r="AP679" i="1"/>
  <c r="AU679" i="1" s="1"/>
  <c r="AR692" i="9"/>
  <c r="AW692" i="9" s="1"/>
  <c r="AP676" i="1"/>
  <c r="AU676" i="1" s="1"/>
  <c r="AR689" i="9"/>
  <c r="AW689" i="9" s="1"/>
  <c r="AP673" i="1"/>
  <c r="AU673" i="1" s="1"/>
  <c r="AR686" i="9"/>
  <c r="AW686" i="9" s="1"/>
  <c r="AP670" i="1"/>
  <c r="AU670" i="1" s="1"/>
  <c r="AR684" i="9"/>
  <c r="AW684" i="9" s="1"/>
  <c r="AP668" i="1"/>
  <c r="AU668" i="1" s="1"/>
  <c r="AR682" i="9"/>
  <c r="AW682" i="9" s="1"/>
  <c r="AP666" i="1"/>
  <c r="AU666" i="1" s="1"/>
  <c r="AR679" i="9"/>
  <c r="AW679" i="9" s="1"/>
  <c r="AP663" i="1"/>
  <c r="AU663" i="1" s="1"/>
  <c r="AR677" i="9"/>
  <c r="AW677" i="9" s="1"/>
  <c r="AP661" i="1"/>
  <c r="AU661" i="1" s="1"/>
  <c r="AR673" i="9"/>
  <c r="AW673" i="9" s="1"/>
  <c r="AP657" i="1"/>
  <c r="AU657" i="1" s="1"/>
  <c r="AR670" i="9"/>
  <c r="AW670" i="9" s="1"/>
  <c r="AP654" i="1"/>
  <c r="AU654" i="1" s="1"/>
  <c r="AR667" i="9"/>
  <c r="AW667" i="9" s="1"/>
  <c r="AP651" i="1"/>
  <c r="AU651" i="1" s="1"/>
  <c r="AR665" i="9"/>
  <c r="AW665" i="9" s="1"/>
  <c r="AP649" i="1"/>
  <c r="AU649" i="1" s="1"/>
  <c r="AR661" i="9"/>
  <c r="AW661" i="9" s="1"/>
  <c r="AP645" i="1"/>
  <c r="AU645" i="1" s="1"/>
  <c r="AR659" i="9"/>
  <c r="AW659" i="9" s="1"/>
  <c r="AP643" i="1"/>
  <c r="AU643" i="1" s="1"/>
  <c r="AR656" i="9"/>
  <c r="AW656" i="9" s="1"/>
  <c r="AP640" i="1"/>
  <c r="AU640" i="1" s="1"/>
  <c r="AR653" i="9"/>
  <c r="AW653" i="9" s="1"/>
  <c r="AP637" i="1"/>
  <c r="AU637" i="1" s="1"/>
  <c r="AR650" i="9"/>
  <c r="AW650" i="9" s="1"/>
  <c r="AP634" i="1"/>
  <c r="AU634" i="1" s="1"/>
  <c r="AR647" i="9"/>
  <c r="AW647" i="9" s="1"/>
  <c r="AP631" i="1"/>
  <c r="AU631" i="1" s="1"/>
  <c r="AR644" i="9"/>
  <c r="AW644" i="9" s="1"/>
  <c r="AP628" i="1"/>
  <c r="AU628" i="1" s="1"/>
  <c r="AR642" i="9"/>
  <c r="AW642" i="9" s="1"/>
  <c r="AP626" i="1"/>
  <c r="AU626" i="1" s="1"/>
  <c r="AR639" i="9"/>
  <c r="AW639" i="9" s="1"/>
  <c r="AP623" i="1"/>
  <c r="AU623" i="1" s="1"/>
  <c r="AR636" i="9"/>
  <c r="AW636" i="9" s="1"/>
  <c r="AP620" i="1"/>
  <c r="AU620" i="1" s="1"/>
  <c r="AR632" i="9"/>
  <c r="AW632" i="9" s="1"/>
  <c r="AP616" i="1"/>
  <c r="AU616" i="1" s="1"/>
  <c r="AR628" i="9"/>
  <c r="AW628" i="9" s="1"/>
  <c r="AP612" i="1"/>
  <c r="AU612" i="1" s="1"/>
  <c r="AR626" i="9"/>
  <c r="AW626" i="9" s="1"/>
  <c r="AP610" i="1"/>
  <c r="AU610" i="1" s="1"/>
  <c r="AR623" i="9"/>
  <c r="AW623" i="9" s="1"/>
  <c r="AP607" i="1"/>
  <c r="AU607" i="1" s="1"/>
  <c r="AR619" i="9"/>
  <c r="AW619" i="9" s="1"/>
  <c r="AP603" i="1"/>
  <c r="AU603" i="1" s="1"/>
  <c r="AR616" i="9"/>
  <c r="AW616" i="9" s="1"/>
  <c r="AP600" i="1"/>
  <c r="AU600" i="1" s="1"/>
  <c r="AR613" i="9"/>
  <c r="AW613" i="9" s="1"/>
  <c r="AP597" i="1"/>
  <c r="AU597" i="1" s="1"/>
  <c r="AR610" i="9"/>
  <c r="AW610" i="9" s="1"/>
  <c r="AP594" i="1"/>
  <c r="AU594" i="1" s="1"/>
  <c r="AR607" i="9"/>
  <c r="AW607" i="9" s="1"/>
  <c r="AP591" i="1"/>
  <c r="AU591" i="1" s="1"/>
  <c r="AR604" i="9"/>
  <c r="AW604" i="9" s="1"/>
  <c r="AP588" i="1"/>
  <c r="AU588" i="1" s="1"/>
  <c r="AR601" i="9"/>
  <c r="AW601" i="9" s="1"/>
  <c r="AP585" i="1"/>
  <c r="AU585" i="1" s="1"/>
  <c r="AR598" i="9"/>
  <c r="AW598" i="9" s="1"/>
  <c r="AP582" i="1"/>
  <c r="AU582" i="1" s="1"/>
  <c r="AR594" i="9"/>
  <c r="AW594" i="9" s="1"/>
  <c r="AP578" i="1"/>
  <c r="AU578" i="1" s="1"/>
  <c r="AR591" i="9"/>
  <c r="AW591" i="9" s="1"/>
  <c r="AP575" i="1"/>
  <c r="AU575" i="1" s="1"/>
  <c r="AR588" i="9"/>
  <c r="AW588" i="9" s="1"/>
  <c r="AP572" i="1"/>
  <c r="AU572" i="1" s="1"/>
  <c r="AR585" i="9"/>
  <c r="AW585" i="9" s="1"/>
  <c r="AP569" i="1"/>
  <c r="AU569" i="1" s="1"/>
  <c r="AR582" i="9"/>
  <c r="AW582" i="9" s="1"/>
  <c r="AP566" i="1"/>
  <c r="AU566" i="1" s="1"/>
  <c r="AR579" i="9"/>
  <c r="AW579" i="9" s="1"/>
  <c r="AP563" i="1"/>
  <c r="AU563" i="1" s="1"/>
  <c r="AR576" i="9"/>
  <c r="AW576" i="9" s="1"/>
  <c r="AP560" i="1"/>
  <c r="AU560" i="1" s="1"/>
  <c r="AR573" i="9"/>
  <c r="AW573" i="9" s="1"/>
  <c r="AP557" i="1"/>
  <c r="AU557" i="1" s="1"/>
  <c r="AR569" i="9"/>
  <c r="AW569" i="9" s="1"/>
  <c r="AP553" i="1"/>
  <c r="AU553" i="1" s="1"/>
  <c r="AR566" i="9"/>
  <c r="AW566" i="9" s="1"/>
  <c r="AP550" i="1"/>
  <c r="AU550" i="1" s="1"/>
  <c r="AR562" i="9"/>
  <c r="AW562" i="9" s="1"/>
  <c r="AP546" i="1"/>
  <c r="AU546" i="1" s="1"/>
  <c r="AR560" i="9"/>
  <c r="AW560" i="9" s="1"/>
  <c r="AP544" i="1"/>
  <c r="AU544" i="1" s="1"/>
  <c r="AR557" i="9"/>
  <c r="AW557" i="9" s="1"/>
  <c r="AP541" i="1"/>
  <c r="AU541" i="1" s="1"/>
  <c r="AR553" i="9"/>
  <c r="AW553" i="9" s="1"/>
  <c r="AP537" i="1"/>
  <c r="AU537" i="1" s="1"/>
  <c r="AR550" i="9"/>
  <c r="AW550" i="9" s="1"/>
  <c r="AP534" i="1"/>
  <c r="AU534" i="1" s="1"/>
  <c r="AR548" i="9"/>
  <c r="AW548" i="9" s="1"/>
  <c r="AP532" i="1"/>
  <c r="AU532" i="1" s="1"/>
  <c r="AR545" i="9"/>
  <c r="AW545" i="9" s="1"/>
  <c r="AP529" i="1"/>
  <c r="AU529" i="1" s="1"/>
  <c r="AR542" i="9"/>
  <c r="AW542" i="9" s="1"/>
  <c r="AP526" i="1"/>
  <c r="AU526" i="1" s="1"/>
  <c r="AR539" i="9"/>
  <c r="AW539" i="9" s="1"/>
  <c r="AP523" i="1"/>
  <c r="AU523" i="1" s="1"/>
  <c r="AR537" i="9"/>
  <c r="AW537" i="9" s="1"/>
  <c r="AP521" i="1"/>
  <c r="AU521" i="1" s="1"/>
  <c r="AR533" i="9"/>
  <c r="AW533" i="9" s="1"/>
  <c r="AP517" i="1"/>
  <c r="AU517" i="1" s="1"/>
  <c r="AR530" i="9"/>
  <c r="AW530" i="9" s="1"/>
  <c r="AP514" i="1"/>
  <c r="AU514" i="1" s="1"/>
  <c r="AR527" i="9"/>
  <c r="AW527" i="9" s="1"/>
  <c r="AP511" i="1"/>
  <c r="AU511" i="1" s="1"/>
  <c r="AR524" i="9"/>
  <c r="AW524" i="9" s="1"/>
  <c r="AP508" i="1"/>
  <c r="AU508" i="1" s="1"/>
  <c r="AR521" i="9"/>
  <c r="AW521" i="9" s="1"/>
  <c r="AP505" i="1"/>
  <c r="AU505" i="1" s="1"/>
  <c r="AR517" i="9"/>
  <c r="AW517" i="9" s="1"/>
  <c r="AP501" i="1"/>
  <c r="AU501" i="1" s="1"/>
  <c r="AR514" i="9"/>
  <c r="AW514" i="9" s="1"/>
  <c r="AP498" i="1"/>
  <c r="AU498" i="1" s="1"/>
  <c r="AR511" i="9"/>
  <c r="AW511" i="9" s="1"/>
  <c r="AP495" i="1"/>
  <c r="AU495" i="1" s="1"/>
  <c r="AR508" i="9"/>
  <c r="AW508" i="9" s="1"/>
  <c r="AP492" i="1"/>
  <c r="AU492" i="1" s="1"/>
  <c r="AR504" i="9"/>
  <c r="AW504" i="9" s="1"/>
  <c r="AP488" i="1"/>
  <c r="AU488" i="1" s="1"/>
  <c r="AR500" i="9"/>
  <c r="AW500" i="9" s="1"/>
  <c r="AP484" i="1"/>
  <c r="AU484" i="1" s="1"/>
  <c r="AR497" i="9"/>
  <c r="AW497" i="9" s="1"/>
  <c r="AP481" i="1"/>
  <c r="AU481" i="1" s="1"/>
  <c r="AR494" i="9"/>
  <c r="AW494" i="9" s="1"/>
  <c r="AP478" i="1"/>
  <c r="AU478" i="1" s="1"/>
  <c r="AR491" i="9"/>
  <c r="AW491" i="9" s="1"/>
  <c r="AP475" i="1"/>
  <c r="AU475" i="1" s="1"/>
  <c r="AR488" i="9"/>
  <c r="AW488" i="9" s="1"/>
  <c r="AP472" i="1"/>
  <c r="AU472" i="1" s="1"/>
  <c r="AR485" i="9"/>
  <c r="AW485" i="9" s="1"/>
  <c r="AP469" i="1"/>
  <c r="AU469" i="1" s="1"/>
  <c r="AR482" i="9"/>
  <c r="AW482" i="9" s="1"/>
  <c r="AP466" i="1"/>
  <c r="AU466" i="1" s="1"/>
  <c r="AR479" i="9"/>
  <c r="AW479" i="9" s="1"/>
  <c r="AP463" i="1"/>
  <c r="AU463" i="1" s="1"/>
  <c r="AR476" i="9"/>
  <c r="AW476" i="9" s="1"/>
  <c r="AP460" i="1"/>
  <c r="AU460" i="1" s="1"/>
  <c r="AR473" i="9"/>
  <c r="AW473" i="9" s="1"/>
  <c r="AP457" i="1"/>
  <c r="AU457" i="1" s="1"/>
  <c r="AR470" i="9"/>
  <c r="AW470" i="9" s="1"/>
  <c r="AP454" i="1"/>
  <c r="AU454" i="1" s="1"/>
  <c r="AR465" i="9"/>
  <c r="AW465" i="9" s="1"/>
  <c r="AP449" i="1"/>
  <c r="AU449" i="1" s="1"/>
  <c r="AR460" i="9"/>
  <c r="AW460" i="9" s="1"/>
  <c r="AP444" i="1"/>
  <c r="AU444" i="1" s="1"/>
  <c r="AR457" i="9"/>
  <c r="AW457" i="9" s="1"/>
  <c r="AP441" i="1"/>
  <c r="AU441" i="1" s="1"/>
  <c r="AR455" i="9"/>
  <c r="AW455" i="9" s="1"/>
  <c r="AP439" i="1"/>
  <c r="AU439" i="1" s="1"/>
  <c r="AR452" i="9"/>
  <c r="AW452" i="9" s="1"/>
  <c r="AP436" i="1"/>
  <c r="AU436" i="1" s="1"/>
  <c r="AR450" i="9"/>
  <c r="AW450" i="9" s="1"/>
  <c r="AP434" i="1"/>
  <c r="AU434" i="1" s="1"/>
  <c r="AR446" i="9"/>
  <c r="AW446" i="9" s="1"/>
  <c r="AP430" i="1"/>
  <c r="AU430" i="1" s="1"/>
  <c r="AR443" i="9"/>
  <c r="AW443" i="9" s="1"/>
  <c r="AP427" i="1"/>
  <c r="AU427" i="1" s="1"/>
  <c r="AR439" i="9"/>
  <c r="AW439" i="9" s="1"/>
  <c r="AP423" i="1"/>
  <c r="AU423" i="1" s="1"/>
  <c r="AR436" i="9"/>
  <c r="AW436" i="9" s="1"/>
  <c r="AP420" i="1"/>
  <c r="AU420" i="1" s="1"/>
  <c r="AR433" i="9"/>
  <c r="AW433" i="9" s="1"/>
  <c r="AP417" i="1"/>
  <c r="AU417" i="1" s="1"/>
  <c r="AR430" i="9"/>
  <c r="AW430" i="9" s="1"/>
  <c r="AP414" i="1"/>
  <c r="AU414" i="1" s="1"/>
  <c r="AR428" i="9"/>
  <c r="AW428" i="9" s="1"/>
  <c r="AP412" i="1"/>
  <c r="AU412" i="1" s="1"/>
  <c r="AR425" i="9"/>
  <c r="AW425" i="9" s="1"/>
  <c r="AP409" i="1"/>
  <c r="AU409" i="1" s="1"/>
  <c r="AR423" i="9"/>
  <c r="AW423" i="9" s="1"/>
  <c r="AP407" i="1"/>
  <c r="AU407" i="1" s="1"/>
  <c r="AR422" i="9"/>
  <c r="AW422" i="9" s="1"/>
  <c r="AP406" i="1"/>
  <c r="AU406" i="1" s="1"/>
  <c r="AR420" i="9"/>
  <c r="AW420" i="9" s="1"/>
  <c r="AP404" i="1"/>
  <c r="AU404" i="1" s="1"/>
  <c r="AR419" i="9"/>
  <c r="AW419" i="9" s="1"/>
  <c r="AP403" i="1"/>
  <c r="AU403" i="1" s="1"/>
  <c r="AR418" i="9"/>
  <c r="AW418" i="9" s="1"/>
  <c r="AP402" i="1"/>
  <c r="AU402" i="1" s="1"/>
  <c r="AR417" i="9"/>
  <c r="AW417" i="9" s="1"/>
  <c r="AP401" i="1"/>
  <c r="AU401" i="1" s="1"/>
  <c r="AR416" i="9"/>
  <c r="AW416" i="9" s="1"/>
  <c r="AP400" i="1"/>
  <c r="AU400" i="1" s="1"/>
  <c r="AR415" i="9"/>
  <c r="AW415" i="9" s="1"/>
  <c r="AP399" i="1"/>
  <c r="AU399" i="1" s="1"/>
  <c r="AR414" i="9"/>
  <c r="AW414" i="9" s="1"/>
  <c r="AP398" i="1"/>
  <c r="AU398" i="1" s="1"/>
  <c r="AR413" i="9"/>
  <c r="AW413" i="9" s="1"/>
  <c r="AP397" i="1"/>
  <c r="AU397" i="1" s="1"/>
  <c r="AR412" i="9"/>
  <c r="AW412" i="9" s="1"/>
  <c r="AP396" i="1"/>
  <c r="AU396" i="1" s="1"/>
  <c r="AR411" i="9"/>
  <c r="AW411" i="9" s="1"/>
  <c r="AP395" i="1"/>
  <c r="AU395" i="1" s="1"/>
  <c r="AR410" i="9"/>
  <c r="AW410" i="9" s="1"/>
  <c r="AP394" i="1"/>
  <c r="AU394" i="1" s="1"/>
  <c r="AR409" i="9"/>
  <c r="AW409" i="9" s="1"/>
  <c r="AP393" i="1"/>
  <c r="AU393" i="1" s="1"/>
  <c r="AR408" i="9"/>
  <c r="AW408" i="9" s="1"/>
  <c r="AP392" i="1"/>
  <c r="AU392" i="1" s="1"/>
  <c r="AR407" i="9"/>
  <c r="AW407" i="9" s="1"/>
  <c r="AP391" i="1"/>
  <c r="AU391" i="1" s="1"/>
  <c r="AR406" i="9"/>
  <c r="AW406" i="9" s="1"/>
  <c r="AP390" i="1"/>
  <c r="AU390" i="1" s="1"/>
  <c r="AR405" i="9"/>
  <c r="AW405" i="9" s="1"/>
  <c r="AP389" i="1"/>
  <c r="AU389" i="1" s="1"/>
  <c r="AR404" i="9"/>
  <c r="AW404" i="9" s="1"/>
  <c r="AP388" i="1"/>
  <c r="AU388" i="1" s="1"/>
  <c r="AR403" i="9"/>
  <c r="AW403" i="9" s="1"/>
  <c r="AP387" i="1"/>
  <c r="AU387" i="1" s="1"/>
  <c r="AR402" i="9"/>
  <c r="AW402" i="9" s="1"/>
  <c r="AP386" i="1"/>
  <c r="AU386" i="1" s="1"/>
  <c r="AR401" i="9"/>
  <c r="AW401" i="9" s="1"/>
  <c r="AP385" i="1"/>
  <c r="AU385" i="1" s="1"/>
  <c r="AR400" i="9"/>
  <c r="AW400" i="9" s="1"/>
  <c r="AP384" i="1"/>
  <c r="AU384" i="1" s="1"/>
  <c r="AR399" i="9"/>
  <c r="AW399" i="9" s="1"/>
  <c r="AP383" i="1"/>
  <c r="AU383" i="1" s="1"/>
  <c r="AR398" i="9"/>
  <c r="AW398" i="9" s="1"/>
  <c r="AP382" i="1"/>
  <c r="AU382" i="1" s="1"/>
  <c r="AR397" i="9"/>
  <c r="AW397" i="9" s="1"/>
  <c r="AP381" i="1"/>
  <c r="AU381" i="1" s="1"/>
  <c r="AR396" i="9"/>
  <c r="AW396" i="9" s="1"/>
  <c r="AP380" i="1"/>
  <c r="AU380" i="1" s="1"/>
  <c r="AR395" i="9"/>
  <c r="AW395" i="9" s="1"/>
  <c r="AP379" i="1"/>
  <c r="AU379" i="1" s="1"/>
  <c r="AR394" i="9"/>
  <c r="AW394" i="9" s="1"/>
  <c r="AP378" i="1"/>
  <c r="AU378" i="1" s="1"/>
  <c r="AR393" i="9"/>
  <c r="AW393" i="9" s="1"/>
  <c r="AP377" i="1"/>
  <c r="AU377" i="1" s="1"/>
  <c r="AR392" i="9"/>
  <c r="AW392" i="9" s="1"/>
  <c r="AP376" i="1"/>
  <c r="AU376" i="1" s="1"/>
  <c r="AR391" i="9"/>
  <c r="AW391" i="9" s="1"/>
  <c r="AP375" i="1"/>
  <c r="AU375" i="1" s="1"/>
  <c r="AR390" i="9"/>
  <c r="AW390" i="9" s="1"/>
  <c r="AP374" i="1"/>
  <c r="AU374" i="1" s="1"/>
  <c r="AR389" i="9"/>
  <c r="AW389" i="9" s="1"/>
  <c r="AP373" i="1"/>
  <c r="AU373" i="1" s="1"/>
  <c r="AR388" i="9"/>
  <c r="AW388" i="9" s="1"/>
  <c r="AP372" i="1"/>
  <c r="AU372" i="1" s="1"/>
  <c r="AR387" i="9"/>
  <c r="AW387" i="9" s="1"/>
  <c r="AP371" i="1"/>
  <c r="AU371" i="1" s="1"/>
  <c r="AR386" i="9"/>
  <c r="AW386" i="9" s="1"/>
  <c r="AP370" i="1"/>
  <c r="AU370" i="1" s="1"/>
  <c r="AR385" i="9"/>
  <c r="AW385" i="9" s="1"/>
  <c r="AP369" i="1"/>
  <c r="AU369" i="1" s="1"/>
  <c r="AR384" i="9"/>
  <c r="AW384" i="9" s="1"/>
  <c r="AP368" i="1"/>
  <c r="AU368" i="1" s="1"/>
  <c r="AR383" i="9"/>
  <c r="AW383" i="9" s="1"/>
  <c r="AP367" i="1"/>
  <c r="AU367" i="1" s="1"/>
  <c r="AR382" i="9"/>
  <c r="AW382" i="9" s="1"/>
  <c r="AP366" i="1"/>
  <c r="AU366" i="1" s="1"/>
  <c r="AR381" i="9"/>
  <c r="AW381" i="9" s="1"/>
  <c r="AP365" i="1"/>
  <c r="AU365" i="1" s="1"/>
  <c r="AR380" i="9"/>
  <c r="AW380" i="9" s="1"/>
  <c r="AP364" i="1"/>
  <c r="AU364" i="1" s="1"/>
  <c r="AR379" i="9"/>
  <c r="AW379" i="9" s="1"/>
  <c r="AP363" i="1"/>
  <c r="AU363" i="1" s="1"/>
  <c r="AR378" i="9"/>
  <c r="AW378" i="9" s="1"/>
  <c r="AP362" i="1"/>
  <c r="AU362" i="1" s="1"/>
  <c r="AR377" i="9"/>
  <c r="AW377" i="9" s="1"/>
  <c r="AP361" i="1"/>
  <c r="AU361" i="1" s="1"/>
  <c r="AR376" i="9"/>
  <c r="AW376" i="9" s="1"/>
  <c r="AP360" i="1"/>
  <c r="AU360" i="1" s="1"/>
  <c r="AR375" i="9"/>
  <c r="AW375" i="9" s="1"/>
  <c r="AP359" i="1"/>
  <c r="AU359" i="1" s="1"/>
  <c r="AR374" i="9"/>
  <c r="AW374" i="9" s="1"/>
  <c r="AP358" i="1"/>
  <c r="AU358" i="1" s="1"/>
  <c r="AR372" i="9"/>
  <c r="AW372" i="9" s="1"/>
  <c r="AP356" i="1"/>
  <c r="AU356" i="1" s="1"/>
  <c r="AR371" i="9"/>
  <c r="AW371" i="9" s="1"/>
  <c r="AP355" i="1"/>
  <c r="AU355" i="1" s="1"/>
  <c r="AR370" i="9"/>
  <c r="AW370" i="9" s="1"/>
  <c r="AP354" i="1"/>
  <c r="AU354" i="1" s="1"/>
  <c r="AR369" i="9"/>
  <c r="AW369" i="9" s="1"/>
  <c r="AP353" i="1"/>
  <c r="AU353" i="1" s="1"/>
  <c r="AR368" i="9"/>
  <c r="AW368" i="9" s="1"/>
  <c r="AP352" i="1"/>
  <c r="AU352" i="1" s="1"/>
  <c r="AR367" i="9"/>
  <c r="AW367" i="9" s="1"/>
  <c r="AP351" i="1"/>
  <c r="AU351" i="1" s="1"/>
  <c r="AR366" i="9"/>
  <c r="AW366" i="9" s="1"/>
  <c r="AP350" i="1"/>
  <c r="AU350" i="1" s="1"/>
  <c r="AR365" i="9"/>
  <c r="AW365" i="9" s="1"/>
  <c r="AP349" i="1"/>
  <c r="AU349" i="1" s="1"/>
  <c r="AR364" i="9"/>
  <c r="AW364" i="9" s="1"/>
  <c r="AP348" i="1"/>
  <c r="AU348" i="1" s="1"/>
  <c r="AR363" i="9"/>
  <c r="AW363" i="9" s="1"/>
  <c r="AP347" i="1"/>
  <c r="AU347" i="1" s="1"/>
  <c r="AR362" i="9"/>
  <c r="AW362" i="9" s="1"/>
  <c r="AP346" i="1"/>
  <c r="AU346" i="1" s="1"/>
  <c r="AR361" i="9"/>
  <c r="AW361" i="9" s="1"/>
  <c r="AP345" i="1"/>
  <c r="AU345" i="1" s="1"/>
  <c r="AR360" i="9"/>
  <c r="AW360" i="9" s="1"/>
  <c r="AP344" i="1"/>
  <c r="AU344" i="1" s="1"/>
  <c r="AR359" i="9"/>
  <c r="AW359" i="9" s="1"/>
  <c r="AP343" i="1"/>
  <c r="AU343" i="1" s="1"/>
  <c r="AR358" i="9"/>
  <c r="AW358" i="9" s="1"/>
  <c r="AP342" i="1"/>
  <c r="AU342" i="1" s="1"/>
  <c r="AR357" i="9"/>
  <c r="AW357" i="9" s="1"/>
  <c r="AP341" i="1"/>
  <c r="AU341" i="1" s="1"/>
  <c r="AR356" i="9"/>
  <c r="AW356" i="9" s="1"/>
  <c r="AP340" i="1"/>
  <c r="AU340" i="1" s="1"/>
  <c r="AR355" i="9"/>
  <c r="AW355" i="9" s="1"/>
  <c r="AP339" i="1"/>
  <c r="AU339" i="1" s="1"/>
  <c r="AR354" i="9"/>
  <c r="AW354" i="9" s="1"/>
  <c r="AP338" i="1"/>
  <c r="AU338" i="1" s="1"/>
  <c r="AR353" i="9"/>
  <c r="AW353" i="9" s="1"/>
  <c r="AP337" i="1"/>
  <c r="AU337" i="1" s="1"/>
  <c r="AR352" i="9"/>
  <c r="AW352" i="9" s="1"/>
  <c r="AP336" i="1"/>
  <c r="AU336" i="1" s="1"/>
  <c r="AR351" i="9"/>
  <c r="AW351" i="9" s="1"/>
  <c r="AP335" i="1"/>
  <c r="AU335" i="1" s="1"/>
  <c r="AR350" i="9"/>
  <c r="AW350" i="9" s="1"/>
  <c r="AP334" i="1"/>
  <c r="AU334" i="1" s="1"/>
  <c r="AR349" i="9"/>
  <c r="AW349" i="9" s="1"/>
  <c r="AP333" i="1"/>
  <c r="AU333" i="1" s="1"/>
  <c r="AR348" i="9"/>
  <c r="AW348" i="9" s="1"/>
  <c r="AP332" i="1"/>
  <c r="AU332" i="1" s="1"/>
  <c r="AR347" i="9"/>
  <c r="AW347" i="9" s="1"/>
  <c r="AP331" i="1"/>
  <c r="AU331" i="1" s="1"/>
  <c r="AR346" i="9"/>
  <c r="AW346" i="9" s="1"/>
  <c r="AP330" i="1"/>
  <c r="AU330" i="1" s="1"/>
  <c r="AR345" i="9"/>
  <c r="AW345" i="9" s="1"/>
  <c r="AP329" i="1"/>
  <c r="AU329" i="1" s="1"/>
  <c r="AR344" i="9"/>
  <c r="AW344" i="9" s="1"/>
  <c r="AP328" i="1"/>
  <c r="AU328" i="1" s="1"/>
  <c r="AR343" i="9"/>
  <c r="AW343" i="9" s="1"/>
  <c r="AP327" i="1"/>
  <c r="AU327" i="1" s="1"/>
  <c r="AR342" i="9"/>
  <c r="AW342" i="9" s="1"/>
  <c r="AP326" i="1"/>
  <c r="AU326" i="1" s="1"/>
  <c r="AR341" i="9"/>
  <c r="AW341" i="9" s="1"/>
  <c r="AP325" i="1"/>
  <c r="AU325" i="1" s="1"/>
  <c r="AR340" i="9"/>
  <c r="AW340" i="9" s="1"/>
  <c r="AP324" i="1"/>
  <c r="AU324" i="1" s="1"/>
  <c r="AR339" i="9"/>
  <c r="AW339" i="9" s="1"/>
  <c r="AP323" i="1"/>
  <c r="AU323" i="1" s="1"/>
  <c r="AR338" i="9"/>
  <c r="AW338" i="9" s="1"/>
  <c r="AP322" i="1"/>
  <c r="AU322" i="1" s="1"/>
  <c r="AR337" i="9"/>
  <c r="AW337" i="9" s="1"/>
  <c r="AP321" i="1"/>
  <c r="AU321" i="1" s="1"/>
  <c r="AR336" i="9"/>
  <c r="AW336" i="9" s="1"/>
  <c r="AP320" i="1"/>
  <c r="AU320" i="1" s="1"/>
  <c r="AR335" i="9"/>
  <c r="AW335" i="9" s="1"/>
  <c r="AP319" i="1"/>
  <c r="AU319" i="1" s="1"/>
  <c r="AR334" i="9"/>
  <c r="AW334" i="9" s="1"/>
  <c r="AP318" i="1"/>
  <c r="AU318" i="1" s="1"/>
  <c r="AR333" i="9"/>
  <c r="AW333" i="9" s="1"/>
  <c r="AP317" i="1"/>
  <c r="AU317" i="1" s="1"/>
  <c r="AR332" i="9"/>
  <c r="AW332" i="9" s="1"/>
  <c r="AP316" i="1"/>
  <c r="AU316" i="1" s="1"/>
  <c r="AR331" i="9"/>
  <c r="AW331" i="9" s="1"/>
  <c r="AP315" i="1"/>
  <c r="AU315" i="1" s="1"/>
  <c r="AR330" i="9"/>
  <c r="AW330" i="9" s="1"/>
  <c r="AP314" i="1"/>
  <c r="AU314" i="1" s="1"/>
  <c r="AR329" i="9"/>
  <c r="AW329" i="9" s="1"/>
  <c r="AP313" i="1"/>
  <c r="AU313" i="1" s="1"/>
  <c r="AR328" i="9"/>
  <c r="AW328" i="9" s="1"/>
  <c r="AP312" i="1"/>
  <c r="AU312" i="1" s="1"/>
  <c r="AR327" i="9"/>
  <c r="AW327" i="9" s="1"/>
  <c r="AP311" i="1"/>
  <c r="AU311" i="1" s="1"/>
  <c r="AR326" i="9"/>
  <c r="AW326" i="9" s="1"/>
  <c r="AP310" i="1"/>
  <c r="AU310" i="1" s="1"/>
  <c r="AR325" i="9"/>
  <c r="AW325" i="9" s="1"/>
  <c r="AP309" i="1"/>
  <c r="AU309" i="1" s="1"/>
  <c r="AR324" i="9"/>
  <c r="AW324" i="9" s="1"/>
  <c r="AP308" i="1"/>
  <c r="AU308" i="1" s="1"/>
  <c r="AR323" i="9"/>
  <c r="AW323" i="9" s="1"/>
  <c r="AP307" i="1"/>
  <c r="AU307" i="1" s="1"/>
  <c r="AR322" i="9"/>
  <c r="AW322" i="9" s="1"/>
  <c r="AP306" i="1"/>
  <c r="AU306" i="1" s="1"/>
  <c r="AR321" i="9"/>
  <c r="AW321" i="9" s="1"/>
  <c r="AP305" i="1"/>
  <c r="AU305" i="1" s="1"/>
  <c r="AR320" i="9"/>
  <c r="AW320" i="9" s="1"/>
  <c r="AP304" i="1"/>
  <c r="AU304" i="1" s="1"/>
  <c r="AR319" i="9"/>
  <c r="AW319" i="9" s="1"/>
  <c r="AP303" i="1"/>
  <c r="AU303" i="1" s="1"/>
  <c r="AR318" i="9"/>
  <c r="AW318" i="9" s="1"/>
  <c r="AP302" i="1"/>
  <c r="AU302" i="1" s="1"/>
  <c r="AR317" i="9"/>
  <c r="AW317" i="9" s="1"/>
  <c r="AP301" i="1"/>
  <c r="AU301" i="1" s="1"/>
  <c r="AR316" i="9"/>
  <c r="AW316" i="9" s="1"/>
  <c r="AP300" i="1"/>
  <c r="AU300" i="1" s="1"/>
  <c r="AR315" i="9"/>
  <c r="AW315" i="9" s="1"/>
  <c r="AP299" i="1"/>
  <c r="AU299" i="1" s="1"/>
  <c r="AR314" i="9"/>
  <c r="AW314" i="9" s="1"/>
  <c r="AP298" i="1"/>
  <c r="AU298" i="1" s="1"/>
  <c r="AR313" i="9"/>
  <c r="AW313" i="9" s="1"/>
  <c r="AP297" i="1"/>
  <c r="AU297" i="1" s="1"/>
  <c r="AR312" i="9"/>
  <c r="AW312" i="9" s="1"/>
  <c r="AP296" i="1"/>
  <c r="AU296" i="1" s="1"/>
  <c r="AR311" i="9"/>
  <c r="AW311" i="9" s="1"/>
  <c r="AP295" i="1"/>
  <c r="AU295" i="1" s="1"/>
  <c r="AR310" i="9"/>
  <c r="AW310" i="9" s="1"/>
  <c r="AP294" i="1"/>
  <c r="AU294" i="1" s="1"/>
  <c r="AR309" i="9"/>
  <c r="AW309" i="9" s="1"/>
  <c r="AP293" i="1"/>
  <c r="AU293" i="1" s="1"/>
  <c r="AR308" i="9"/>
  <c r="AW308" i="9" s="1"/>
  <c r="AP292" i="1"/>
  <c r="AU292" i="1" s="1"/>
  <c r="AR307" i="9"/>
  <c r="AW307" i="9" s="1"/>
  <c r="AP291" i="1"/>
  <c r="AU291" i="1" s="1"/>
  <c r="AR306" i="9"/>
  <c r="AW306" i="9" s="1"/>
  <c r="AP290" i="1"/>
  <c r="AU290" i="1" s="1"/>
  <c r="AR305" i="9"/>
  <c r="AW305" i="9" s="1"/>
  <c r="AP289" i="1"/>
  <c r="AU289" i="1" s="1"/>
  <c r="AR304" i="9"/>
  <c r="AW304" i="9" s="1"/>
  <c r="AP288" i="1"/>
  <c r="AU288" i="1" s="1"/>
  <c r="AR303" i="9"/>
  <c r="AW303" i="9" s="1"/>
  <c r="AP287" i="1"/>
  <c r="AU287" i="1" s="1"/>
  <c r="AR302" i="9"/>
  <c r="AW302" i="9" s="1"/>
  <c r="AP286" i="1"/>
  <c r="AU286" i="1" s="1"/>
  <c r="AR301" i="9"/>
  <c r="AW301" i="9" s="1"/>
  <c r="AP285" i="1"/>
  <c r="AU285" i="1" s="1"/>
  <c r="AR300" i="9"/>
  <c r="AW300" i="9" s="1"/>
  <c r="AP284" i="1"/>
  <c r="AU284" i="1" s="1"/>
  <c r="AR299" i="9"/>
  <c r="AW299" i="9" s="1"/>
  <c r="AP283" i="1"/>
  <c r="AU283" i="1" s="1"/>
  <c r="AR298" i="9"/>
  <c r="AW298" i="9" s="1"/>
  <c r="AP282" i="1"/>
  <c r="AU282" i="1" s="1"/>
  <c r="AR297" i="9"/>
  <c r="AW297" i="9" s="1"/>
  <c r="AP281" i="1"/>
  <c r="AU281" i="1" s="1"/>
  <c r="AR296" i="9"/>
  <c r="AW296" i="9" s="1"/>
  <c r="AP280" i="1"/>
  <c r="AU280" i="1" s="1"/>
  <c r="AR295" i="9"/>
  <c r="AW295" i="9" s="1"/>
  <c r="AP279" i="1"/>
  <c r="AU279" i="1" s="1"/>
  <c r="AR294" i="9"/>
  <c r="AW294" i="9" s="1"/>
  <c r="AP278" i="1"/>
  <c r="AU278" i="1" s="1"/>
  <c r="AR293" i="9"/>
  <c r="AW293" i="9" s="1"/>
  <c r="AP277" i="1"/>
  <c r="AU277" i="1" s="1"/>
  <c r="AR292" i="9"/>
  <c r="AW292" i="9" s="1"/>
  <c r="AP276" i="1"/>
  <c r="AU276" i="1" s="1"/>
  <c r="AR291" i="9"/>
  <c r="AW291" i="9" s="1"/>
  <c r="AP275" i="1"/>
  <c r="AU275" i="1" s="1"/>
  <c r="AR290" i="9"/>
  <c r="AW290" i="9" s="1"/>
  <c r="AP274" i="1"/>
  <c r="AU274" i="1" s="1"/>
  <c r="AR289" i="9"/>
  <c r="AW289" i="9" s="1"/>
  <c r="AP273" i="1"/>
  <c r="AU273" i="1" s="1"/>
  <c r="AR288" i="9"/>
  <c r="AW288" i="9" s="1"/>
  <c r="AP272" i="1"/>
  <c r="AU272" i="1" s="1"/>
  <c r="AR287" i="9"/>
  <c r="AW287" i="9" s="1"/>
  <c r="AP271" i="1"/>
  <c r="AU271" i="1" s="1"/>
  <c r="AR286" i="9"/>
  <c r="AW286" i="9" s="1"/>
  <c r="AP270" i="1"/>
  <c r="AU270" i="1" s="1"/>
  <c r="AR285" i="9"/>
  <c r="AW285" i="9" s="1"/>
  <c r="AP269" i="1"/>
  <c r="AU269" i="1" s="1"/>
  <c r="AR284" i="9"/>
  <c r="AW284" i="9" s="1"/>
  <c r="AP268" i="1"/>
  <c r="AU268" i="1" s="1"/>
  <c r="AR283" i="9"/>
  <c r="AW283" i="9" s="1"/>
  <c r="AP267" i="1"/>
  <c r="AU267" i="1" s="1"/>
  <c r="AR282" i="9"/>
  <c r="AW282" i="9" s="1"/>
  <c r="AP266" i="1"/>
  <c r="AU266" i="1" s="1"/>
  <c r="AR281" i="9"/>
  <c r="AW281" i="9" s="1"/>
  <c r="AP265" i="1"/>
  <c r="AU265" i="1" s="1"/>
  <c r="AR280" i="9"/>
  <c r="AW280" i="9" s="1"/>
  <c r="AP264" i="1"/>
  <c r="AU264" i="1" s="1"/>
  <c r="AR279" i="9"/>
  <c r="AW279" i="9" s="1"/>
  <c r="AP263" i="1"/>
  <c r="AU263" i="1" s="1"/>
  <c r="AR278" i="9"/>
  <c r="AW278" i="9" s="1"/>
  <c r="AP262" i="1"/>
  <c r="AU262" i="1" s="1"/>
  <c r="AR277" i="9"/>
  <c r="AW277" i="9" s="1"/>
  <c r="AP261" i="1"/>
  <c r="AU261" i="1" s="1"/>
  <c r="AR276" i="9"/>
  <c r="AW276" i="9" s="1"/>
  <c r="AP260" i="1"/>
  <c r="AU260" i="1" s="1"/>
  <c r="AR275" i="9"/>
  <c r="AW275" i="9" s="1"/>
  <c r="AP259" i="1"/>
  <c r="AU259" i="1" s="1"/>
  <c r="AR274" i="9"/>
  <c r="AW274" i="9" s="1"/>
  <c r="AP258" i="1"/>
  <c r="AU258" i="1" s="1"/>
  <c r="AR273" i="9"/>
  <c r="AW273" i="9" s="1"/>
  <c r="AP257" i="1"/>
  <c r="AU257" i="1" s="1"/>
  <c r="AR272" i="9"/>
  <c r="AW272" i="9" s="1"/>
  <c r="AP256" i="1"/>
  <c r="AU256" i="1" s="1"/>
  <c r="AR271" i="9"/>
  <c r="AW271" i="9" s="1"/>
  <c r="AP255" i="1"/>
  <c r="AU255" i="1" s="1"/>
  <c r="AR270" i="9"/>
  <c r="AW270" i="9" s="1"/>
  <c r="AP254" i="1"/>
  <c r="AU254" i="1" s="1"/>
  <c r="AR269" i="9"/>
  <c r="AW269" i="9" s="1"/>
  <c r="AP253" i="1"/>
  <c r="AU253" i="1" s="1"/>
  <c r="AR268" i="9"/>
  <c r="AW268" i="9" s="1"/>
  <c r="AP252" i="1"/>
  <c r="AU252" i="1" s="1"/>
  <c r="AR267" i="9"/>
  <c r="AW267" i="9" s="1"/>
  <c r="AP251" i="1"/>
  <c r="AU251" i="1" s="1"/>
  <c r="AR266" i="9"/>
  <c r="AW266" i="9" s="1"/>
  <c r="AP250" i="1"/>
  <c r="AU250" i="1" s="1"/>
  <c r="AR265" i="9"/>
  <c r="AW265" i="9" s="1"/>
  <c r="AP249" i="1"/>
  <c r="AU249" i="1" s="1"/>
  <c r="AR264" i="9"/>
  <c r="AW264" i="9" s="1"/>
  <c r="AP248" i="1"/>
  <c r="AU248" i="1" s="1"/>
  <c r="AR263" i="9"/>
  <c r="AW263" i="9" s="1"/>
  <c r="AP247" i="1"/>
  <c r="AU247" i="1" s="1"/>
  <c r="AR262" i="9"/>
  <c r="AW262" i="9" s="1"/>
  <c r="AP246" i="1"/>
  <c r="AU246" i="1" s="1"/>
  <c r="AR261" i="9"/>
  <c r="AW261" i="9" s="1"/>
  <c r="AP245" i="1"/>
  <c r="AU245" i="1" s="1"/>
  <c r="AR260" i="9"/>
  <c r="AW260" i="9" s="1"/>
  <c r="AP244" i="1"/>
  <c r="AU244" i="1" s="1"/>
  <c r="AR259" i="9"/>
  <c r="AW259" i="9" s="1"/>
  <c r="AP243" i="1"/>
  <c r="AU243" i="1" s="1"/>
  <c r="AR258" i="9"/>
  <c r="AW258" i="9" s="1"/>
  <c r="AP242" i="1"/>
  <c r="AU242" i="1" s="1"/>
  <c r="AR257" i="9"/>
  <c r="AW257" i="9" s="1"/>
  <c r="AP241" i="1"/>
  <c r="AU241" i="1" s="1"/>
  <c r="AR256" i="9"/>
  <c r="AW256" i="9" s="1"/>
  <c r="AP240" i="1"/>
  <c r="AU240" i="1" s="1"/>
  <c r="AR255" i="9"/>
  <c r="AW255" i="9" s="1"/>
  <c r="AP239" i="1"/>
  <c r="AU239" i="1" s="1"/>
  <c r="AR254" i="9"/>
  <c r="AW254" i="9" s="1"/>
  <c r="AP238" i="1"/>
  <c r="AU238" i="1" s="1"/>
  <c r="AR253" i="9"/>
  <c r="AW253" i="9" s="1"/>
  <c r="AP237" i="1"/>
  <c r="AU237" i="1" s="1"/>
  <c r="AR252" i="9"/>
  <c r="AW252" i="9" s="1"/>
  <c r="AP236" i="1"/>
  <c r="AU236" i="1" s="1"/>
  <c r="AR251" i="9"/>
  <c r="AW251" i="9" s="1"/>
  <c r="AP235" i="1"/>
  <c r="AU235" i="1" s="1"/>
  <c r="AR250" i="9"/>
  <c r="AW250" i="9" s="1"/>
  <c r="AP234" i="1"/>
  <c r="AU234" i="1" s="1"/>
  <c r="AR249" i="9"/>
  <c r="AW249" i="9" s="1"/>
  <c r="AP233" i="1"/>
  <c r="AU233" i="1" s="1"/>
  <c r="AR248" i="9"/>
  <c r="AW248" i="9" s="1"/>
  <c r="AP232" i="1"/>
  <c r="AU232" i="1" s="1"/>
  <c r="AR247" i="9"/>
  <c r="AW247" i="9" s="1"/>
  <c r="AP231" i="1"/>
  <c r="AU231" i="1" s="1"/>
  <c r="AR246" i="9"/>
  <c r="AW246" i="9" s="1"/>
  <c r="AP230" i="1"/>
  <c r="AU230" i="1" s="1"/>
  <c r="AR245" i="9"/>
  <c r="AW245" i="9" s="1"/>
  <c r="AP229" i="1"/>
  <c r="AU229" i="1" s="1"/>
  <c r="AR244" i="9"/>
  <c r="AW244" i="9" s="1"/>
  <c r="AP228" i="1"/>
  <c r="AU228" i="1" s="1"/>
  <c r="AR243" i="9"/>
  <c r="AW243" i="9" s="1"/>
  <c r="AP227" i="1"/>
  <c r="AU227" i="1" s="1"/>
  <c r="AR242" i="9"/>
  <c r="AW242" i="9" s="1"/>
  <c r="AP226" i="1"/>
  <c r="AU226" i="1" s="1"/>
  <c r="AR241" i="9"/>
  <c r="AW241" i="9" s="1"/>
  <c r="AP225" i="1"/>
  <c r="AU225" i="1" s="1"/>
  <c r="AR240" i="9"/>
  <c r="AW240" i="9" s="1"/>
  <c r="AP224" i="1"/>
  <c r="AU224" i="1" s="1"/>
  <c r="AR239" i="9"/>
  <c r="AW239" i="9" s="1"/>
  <c r="AP223" i="1"/>
  <c r="AU223" i="1" s="1"/>
  <c r="AR238" i="9"/>
  <c r="AW238" i="9" s="1"/>
  <c r="AP222" i="1"/>
  <c r="AU222" i="1" s="1"/>
  <c r="AR237" i="9"/>
  <c r="AW237" i="9" s="1"/>
  <c r="AP221" i="1"/>
  <c r="AU221" i="1" s="1"/>
  <c r="AR236" i="9"/>
  <c r="AW236" i="9" s="1"/>
  <c r="AP220" i="1"/>
  <c r="AU220" i="1" s="1"/>
  <c r="AR235" i="9"/>
  <c r="AW235" i="9" s="1"/>
  <c r="AP219" i="1"/>
  <c r="AU219" i="1" s="1"/>
  <c r="AR234" i="9"/>
  <c r="AW234" i="9" s="1"/>
  <c r="AP218" i="1"/>
  <c r="AU218" i="1" s="1"/>
  <c r="AR233" i="9"/>
  <c r="AW233" i="9" s="1"/>
  <c r="AP217" i="1"/>
  <c r="AU217" i="1" s="1"/>
  <c r="AR232" i="9"/>
  <c r="AW232" i="9" s="1"/>
  <c r="AP216" i="1"/>
  <c r="AU216" i="1" s="1"/>
  <c r="AR231" i="9"/>
  <c r="AW231" i="9" s="1"/>
  <c r="AP215" i="1"/>
  <c r="AU215" i="1" s="1"/>
  <c r="AR230" i="9"/>
  <c r="AW230" i="9" s="1"/>
  <c r="AP214" i="1"/>
  <c r="AU214" i="1" s="1"/>
  <c r="AR229" i="9"/>
  <c r="AW229" i="9" s="1"/>
  <c r="AP213" i="1"/>
  <c r="AU213" i="1" s="1"/>
  <c r="AR228" i="9"/>
  <c r="AW228" i="9" s="1"/>
  <c r="AP212" i="1"/>
  <c r="AU212" i="1" s="1"/>
  <c r="AR227" i="9"/>
  <c r="AW227" i="9" s="1"/>
  <c r="AP211" i="1"/>
  <c r="AU211" i="1" s="1"/>
  <c r="AR226" i="9"/>
  <c r="AW226" i="9" s="1"/>
  <c r="AP210" i="1"/>
  <c r="AU210" i="1" s="1"/>
  <c r="AR225" i="9"/>
  <c r="AW225" i="9" s="1"/>
  <c r="AP209" i="1"/>
  <c r="AU209" i="1" s="1"/>
  <c r="AR224" i="9"/>
  <c r="AW224" i="9" s="1"/>
  <c r="AP208" i="1"/>
  <c r="AU208" i="1" s="1"/>
  <c r="AR223" i="9"/>
  <c r="AW223" i="9" s="1"/>
  <c r="AP207" i="1"/>
  <c r="AU207" i="1" s="1"/>
  <c r="AR222" i="9"/>
  <c r="AW222" i="9" s="1"/>
  <c r="AP206" i="1"/>
  <c r="AU206" i="1" s="1"/>
  <c r="AR221" i="9"/>
  <c r="AW221" i="9" s="1"/>
  <c r="AP205" i="1"/>
  <c r="AU205" i="1" s="1"/>
  <c r="AR220" i="9"/>
  <c r="AW220" i="9" s="1"/>
  <c r="AP204" i="1"/>
  <c r="AU204" i="1" s="1"/>
  <c r="AR219" i="9"/>
  <c r="AW219" i="9" s="1"/>
  <c r="AP203" i="1"/>
  <c r="AU203" i="1" s="1"/>
  <c r="AR218" i="9"/>
  <c r="AW218" i="9" s="1"/>
  <c r="AP202" i="1"/>
  <c r="AU202" i="1" s="1"/>
  <c r="AR217" i="9"/>
  <c r="AW217" i="9" s="1"/>
  <c r="AP201" i="1"/>
  <c r="AU201" i="1" s="1"/>
  <c r="AR216" i="9"/>
  <c r="AW216" i="9" s="1"/>
  <c r="AP200" i="1"/>
  <c r="AU200" i="1" s="1"/>
  <c r="AR215" i="9"/>
  <c r="AW215" i="9" s="1"/>
  <c r="AP199" i="1"/>
  <c r="AU199" i="1" s="1"/>
  <c r="AR214" i="9"/>
  <c r="AW214" i="9" s="1"/>
  <c r="AP198" i="1"/>
  <c r="AU198" i="1" s="1"/>
  <c r="AR213" i="9"/>
  <c r="AW213" i="9" s="1"/>
  <c r="AP197" i="1"/>
  <c r="AU197" i="1" s="1"/>
  <c r="AR212" i="9"/>
  <c r="AW212" i="9" s="1"/>
  <c r="AP196" i="1"/>
  <c r="AU196" i="1" s="1"/>
  <c r="AR211" i="9"/>
  <c r="AW211" i="9" s="1"/>
  <c r="AP195" i="1"/>
  <c r="AU195" i="1" s="1"/>
  <c r="AR210" i="9"/>
  <c r="AW210" i="9" s="1"/>
  <c r="AP194" i="1"/>
  <c r="AU194" i="1" s="1"/>
  <c r="AR209" i="9"/>
  <c r="AW209" i="9" s="1"/>
  <c r="AP193" i="1"/>
  <c r="AU193" i="1" s="1"/>
  <c r="AR208" i="9"/>
  <c r="AW208" i="9" s="1"/>
  <c r="AP192" i="1"/>
  <c r="AU192" i="1" s="1"/>
  <c r="AR207" i="9"/>
  <c r="AW207" i="9" s="1"/>
  <c r="AP191" i="1"/>
  <c r="AU191" i="1" s="1"/>
  <c r="AR206" i="9"/>
  <c r="AW206" i="9" s="1"/>
  <c r="AP190" i="1"/>
  <c r="AU190" i="1" s="1"/>
  <c r="AR205" i="9"/>
  <c r="AW205" i="9" s="1"/>
  <c r="AP189" i="1"/>
  <c r="AU189" i="1" s="1"/>
  <c r="AR204" i="9"/>
  <c r="AW204" i="9" s="1"/>
  <c r="AP188" i="1"/>
  <c r="AU188" i="1" s="1"/>
  <c r="AR203" i="9"/>
  <c r="AW203" i="9" s="1"/>
  <c r="AP187" i="1"/>
  <c r="AU187" i="1" s="1"/>
  <c r="AR202" i="9"/>
  <c r="AW202" i="9" s="1"/>
  <c r="AP186" i="1"/>
  <c r="AU186" i="1" s="1"/>
  <c r="AR201" i="9"/>
  <c r="AW201" i="9" s="1"/>
  <c r="AP185" i="1"/>
  <c r="AU185" i="1" s="1"/>
  <c r="AR200" i="9"/>
  <c r="AW200" i="9" s="1"/>
  <c r="AP184" i="1"/>
  <c r="AU184" i="1" s="1"/>
  <c r="AR199" i="9"/>
  <c r="AW199" i="9" s="1"/>
  <c r="AP183" i="1"/>
  <c r="AU183" i="1" s="1"/>
  <c r="AR198" i="9"/>
  <c r="AW198" i="9" s="1"/>
  <c r="AP182" i="1"/>
  <c r="AU182" i="1" s="1"/>
  <c r="AR197" i="9"/>
  <c r="AW197" i="9" s="1"/>
  <c r="AP181" i="1"/>
  <c r="AU181" i="1" s="1"/>
  <c r="AR196" i="9"/>
  <c r="AW196" i="9" s="1"/>
  <c r="AP180" i="1"/>
  <c r="AU180" i="1" s="1"/>
  <c r="AR195" i="9"/>
  <c r="AW195" i="9" s="1"/>
  <c r="AP179" i="1"/>
  <c r="AU179" i="1" s="1"/>
  <c r="AR194" i="9"/>
  <c r="AW194" i="9" s="1"/>
  <c r="AP178" i="1"/>
  <c r="AU178" i="1" s="1"/>
  <c r="AR193" i="9"/>
  <c r="AW193" i="9" s="1"/>
  <c r="AP177" i="1"/>
  <c r="AU177" i="1" s="1"/>
  <c r="AR192" i="9"/>
  <c r="AW192" i="9" s="1"/>
  <c r="AP176" i="1"/>
  <c r="AU176" i="1" s="1"/>
  <c r="AR191" i="9"/>
  <c r="AW191" i="9" s="1"/>
  <c r="AP175" i="1"/>
  <c r="AU175" i="1" s="1"/>
  <c r="AR190" i="9"/>
  <c r="AW190" i="9" s="1"/>
  <c r="AP174" i="1"/>
  <c r="AU174" i="1" s="1"/>
  <c r="AR189" i="9"/>
  <c r="AW189" i="9" s="1"/>
  <c r="AP173" i="1"/>
  <c r="AU173" i="1" s="1"/>
  <c r="AR188" i="9"/>
  <c r="AW188" i="9" s="1"/>
  <c r="AP172" i="1"/>
  <c r="AU172" i="1" s="1"/>
  <c r="AR187" i="9"/>
  <c r="AW187" i="9" s="1"/>
  <c r="AP171" i="1"/>
  <c r="AU171" i="1" s="1"/>
  <c r="AR186" i="9"/>
  <c r="AW186" i="9" s="1"/>
  <c r="AP170" i="1"/>
  <c r="AU170" i="1" s="1"/>
  <c r="AR185" i="9"/>
  <c r="AW185" i="9" s="1"/>
  <c r="AP169" i="1"/>
  <c r="AU169" i="1" s="1"/>
  <c r="AR184" i="9"/>
  <c r="AW184" i="9" s="1"/>
  <c r="AP168" i="1"/>
  <c r="AU168" i="1" s="1"/>
  <c r="AR183" i="9"/>
  <c r="AW183" i="9" s="1"/>
  <c r="AP167" i="1"/>
  <c r="AU167" i="1" s="1"/>
  <c r="AR182" i="9"/>
  <c r="AW182" i="9" s="1"/>
  <c r="AP166" i="1"/>
  <c r="AU166" i="1" s="1"/>
  <c r="AR181" i="9"/>
  <c r="AW181" i="9" s="1"/>
  <c r="AP165" i="1"/>
  <c r="AU165" i="1" s="1"/>
  <c r="AR180" i="9"/>
  <c r="AW180" i="9" s="1"/>
  <c r="AP164" i="1"/>
  <c r="AU164" i="1" s="1"/>
  <c r="AR179" i="9"/>
  <c r="AW179" i="9" s="1"/>
  <c r="AP163" i="1"/>
  <c r="AU163" i="1" s="1"/>
  <c r="AR178" i="9"/>
  <c r="AW178" i="9" s="1"/>
  <c r="AP162" i="1"/>
  <c r="AU162" i="1" s="1"/>
  <c r="AR177" i="9"/>
  <c r="AW177" i="9" s="1"/>
  <c r="AP161" i="1"/>
  <c r="AU161" i="1" s="1"/>
  <c r="AR176" i="9"/>
  <c r="AW176" i="9" s="1"/>
  <c r="AP160" i="1"/>
  <c r="AU160" i="1" s="1"/>
  <c r="AR175" i="9"/>
  <c r="AW175" i="9" s="1"/>
  <c r="AP159" i="1"/>
  <c r="AU159" i="1" s="1"/>
  <c r="AR174" i="9"/>
  <c r="AW174" i="9" s="1"/>
  <c r="AP158" i="1"/>
  <c r="AU158" i="1" s="1"/>
  <c r="AR173" i="9"/>
  <c r="AW173" i="9" s="1"/>
  <c r="AP157" i="1"/>
  <c r="AU157" i="1" s="1"/>
  <c r="AR172" i="9"/>
  <c r="AW172" i="9" s="1"/>
  <c r="AP156" i="1"/>
  <c r="AU156" i="1" s="1"/>
  <c r="AR171" i="9"/>
  <c r="AW171" i="9" s="1"/>
  <c r="AP155" i="1"/>
  <c r="AU155" i="1" s="1"/>
  <c r="AR170" i="9"/>
  <c r="AW170" i="9" s="1"/>
  <c r="AP154" i="1"/>
  <c r="AU154" i="1" s="1"/>
  <c r="AR169" i="9"/>
  <c r="AW169" i="9" s="1"/>
  <c r="AP153" i="1"/>
  <c r="AU153" i="1" s="1"/>
  <c r="AR168" i="9"/>
  <c r="AW168" i="9" s="1"/>
  <c r="AP152" i="1"/>
  <c r="AU152" i="1" s="1"/>
  <c r="AR167" i="9"/>
  <c r="AW167" i="9" s="1"/>
  <c r="AP151" i="1"/>
  <c r="AU151" i="1" s="1"/>
  <c r="AR166" i="9"/>
  <c r="AW166" i="9" s="1"/>
  <c r="AP150" i="1"/>
  <c r="AU150" i="1" s="1"/>
  <c r="AR165" i="9"/>
  <c r="AW165" i="9" s="1"/>
  <c r="AP149" i="1"/>
  <c r="AU149" i="1" s="1"/>
  <c r="AR164" i="9"/>
  <c r="AW164" i="9" s="1"/>
  <c r="AP148" i="1"/>
  <c r="AU148" i="1" s="1"/>
  <c r="AR163" i="9"/>
  <c r="AW163" i="9" s="1"/>
  <c r="AP147" i="1"/>
  <c r="AU147" i="1" s="1"/>
  <c r="AR162" i="9"/>
  <c r="AW162" i="9" s="1"/>
  <c r="AP146" i="1"/>
  <c r="AU146" i="1" s="1"/>
  <c r="AR161" i="9"/>
  <c r="AW161" i="9" s="1"/>
  <c r="AP145" i="1"/>
  <c r="AU145" i="1" s="1"/>
  <c r="AR160" i="9"/>
  <c r="AW160" i="9" s="1"/>
  <c r="AP144" i="1"/>
  <c r="AU144" i="1" s="1"/>
  <c r="AR159" i="9"/>
  <c r="AW159" i="9" s="1"/>
  <c r="AP143" i="1"/>
  <c r="AU143" i="1" s="1"/>
  <c r="AR158" i="9"/>
  <c r="AW158" i="9" s="1"/>
  <c r="AP142" i="1"/>
  <c r="AU142" i="1" s="1"/>
  <c r="AR157" i="9"/>
  <c r="AW157" i="9" s="1"/>
  <c r="AP141" i="1"/>
  <c r="AU141" i="1" s="1"/>
  <c r="AR156" i="9"/>
  <c r="AW156" i="9" s="1"/>
  <c r="AP140" i="1"/>
  <c r="AU140" i="1" s="1"/>
  <c r="AR155" i="9"/>
  <c r="AW155" i="9" s="1"/>
  <c r="AP139" i="1"/>
  <c r="AU139" i="1" s="1"/>
  <c r="AR154" i="9"/>
  <c r="AW154" i="9" s="1"/>
  <c r="AP138" i="1"/>
  <c r="AU138" i="1" s="1"/>
  <c r="AR153" i="9"/>
  <c r="AW153" i="9" s="1"/>
  <c r="AP137" i="1"/>
  <c r="AU137" i="1" s="1"/>
  <c r="AR152" i="9"/>
  <c r="AW152" i="9" s="1"/>
  <c r="AP136" i="1"/>
  <c r="AU136" i="1" s="1"/>
  <c r="AR151" i="9"/>
  <c r="AW151" i="9" s="1"/>
  <c r="AP135" i="1"/>
  <c r="AU135" i="1" s="1"/>
  <c r="AR150" i="9"/>
  <c r="AW150" i="9" s="1"/>
  <c r="AP134" i="1"/>
  <c r="AU134" i="1" s="1"/>
  <c r="AR149" i="9"/>
  <c r="AW149" i="9" s="1"/>
  <c r="AP133" i="1"/>
  <c r="AU133" i="1" s="1"/>
  <c r="AR148" i="9"/>
  <c r="AW148" i="9" s="1"/>
  <c r="AP132" i="1"/>
  <c r="AU132" i="1" s="1"/>
  <c r="AR147" i="9"/>
  <c r="AW147" i="9" s="1"/>
  <c r="AP131" i="1"/>
  <c r="AU131" i="1" s="1"/>
  <c r="AR146" i="9"/>
  <c r="AW146" i="9" s="1"/>
  <c r="AP130" i="1"/>
  <c r="AU130" i="1" s="1"/>
  <c r="AR145" i="9"/>
  <c r="AW145" i="9" s="1"/>
  <c r="AP129" i="1"/>
  <c r="AU129" i="1" s="1"/>
  <c r="AR144" i="9"/>
  <c r="AW144" i="9" s="1"/>
  <c r="AP128" i="1"/>
  <c r="AU128" i="1" s="1"/>
  <c r="AR143" i="9"/>
  <c r="AW143" i="9" s="1"/>
  <c r="AP127" i="1"/>
  <c r="AU127" i="1" s="1"/>
  <c r="AR142" i="9"/>
  <c r="AW142" i="9" s="1"/>
  <c r="AP126" i="1"/>
  <c r="AU126" i="1" s="1"/>
  <c r="AR141" i="9"/>
  <c r="AW141" i="9" s="1"/>
  <c r="AP125" i="1"/>
  <c r="AU125" i="1" s="1"/>
  <c r="AR140" i="9"/>
  <c r="AW140" i="9" s="1"/>
  <c r="AP124" i="1"/>
  <c r="AU124" i="1" s="1"/>
  <c r="AR139" i="9"/>
  <c r="AW139" i="9" s="1"/>
  <c r="AP123" i="1"/>
  <c r="AU123" i="1" s="1"/>
  <c r="AR138" i="9"/>
  <c r="AW138" i="9" s="1"/>
  <c r="AP122" i="1"/>
  <c r="AU122" i="1" s="1"/>
  <c r="AR137" i="9"/>
  <c r="AW137" i="9" s="1"/>
  <c r="AP121" i="1"/>
  <c r="AU121" i="1" s="1"/>
  <c r="AR136" i="9"/>
  <c r="AW136" i="9" s="1"/>
  <c r="AP120" i="1"/>
  <c r="AU120" i="1" s="1"/>
  <c r="AR135" i="9"/>
  <c r="AW135" i="9" s="1"/>
  <c r="AP119" i="1"/>
  <c r="AU119" i="1" s="1"/>
  <c r="AR134" i="9"/>
  <c r="AW134" i="9" s="1"/>
  <c r="AP118" i="1"/>
  <c r="AU118" i="1" s="1"/>
  <c r="AR133" i="9"/>
  <c r="AW133" i="9" s="1"/>
  <c r="AP117" i="1"/>
  <c r="AU117" i="1" s="1"/>
  <c r="AR132" i="9"/>
  <c r="AW132" i="9" s="1"/>
  <c r="AP116" i="1"/>
  <c r="AU116" i="1" s="1"/>
  <c r="AR131" i="9"/>
  <c r="AW131" i="9" s="1"/>
  <c r="AP115" i="1"/>
  <c r="AU115" i="1" s="1"/>
  <c r="AR130" i="9"/>
  <c r="AW130" i="9" s="1"/>
  <c r="AP114" i="1"/>
  <c r="AU114" i="1" s="1"/>
  <c r="AR129" i="9"/>
  <c r="AW129" i="9" s="1"/>
  <c r="AP113" i="1"/>
  <c r="AU113" i="1" s="1"/>
  <c r="AR128" i="9"/>
  <c r="AW128" i="9" s="1"/>
  <c r="AP112" i="1"/>
  <c r="AU112" i="1" s="1"/>
  <c r="AR127" i="9"/>
  <c r="AW127" i="9" s="1"/>
  <c r="AP111" i="1"/>
  <c r="AU111" i="1" s="1"/>
  <c r="AR126" i="9"/>
  <c r="AW126" i="9" s="1"/>
  <c r="AP110" i="1"/>
  <c r="AU110" i="1" s="1"/>
  <c r="AR125" i="9"/>
  <c r="AW125" i="9" s="1"/>
  <c r="AP109" i="1"/>
  <c r="AU109" i="1" s="1"/>
  <c r="AR124" i="9"/>
  <c r="AW124" i="9" s="1"/>
  <c r="AP108" i="1"/>
  <c r="AU108" i="1" s="1"/>
  <c r="AR123" i="9"/>
  <c r="AW123" i="9" s="1"/>
  <c r="AP107" i="1"/>
  <c r="AU107" i="1" s="1"/>
  <c r="AR122" i="9"/>
  <c r="AW122" i="9" s="1"/>
  <c r="AP106" i="1"/>
  <c r="AU106" i="1" s="1"/>
  <c r="AR121" i="9"/>
  <c r="AW121" i="9" s="1"/>
  <c r="AP105" i="1"/>
  <c r="AU105" i="1" s="1"/>
  <c r="AR120" i="9"/>
  <c r="AW120" i="9" s="1"/>
  <c r="AP104" i="1"/>
  <c r="AU104" i="1" s="1"/>
  <c r="AR119" i="9"/>
  <c r="AW119" i="9" s="1"/>
  <c r="AP103" i="1"/>
  <c r="AU103" i="1" s="1"/>
  <c r="AR118" i="9"/>
  <c r="AW118" i="9" s="1"/>
  <c r="AP102" i="1"/>
  <c r="AU102" i="1" s="1"/>
  <c r="AR117" i="9"/>
  <c r="AW117" i="9" s="1"/>
  <c r="AP101" i="1"/>
  <c r="AU101" i="1" s="1"/>
  <c r="AR116" i="9"/>
  <c r="AW116" i="9" s="1"/>
  <c r="AP100" i="1"/>
  <c r="AU100" i="1" s="1"/>
  <c r="AR115" i="9"/>
  <c r="AW115" i="9" s="1"/>
  <c r="AP99" i="1"/>
  <c r="AU99" i="1" s="1"/>
  <c r="AR114" i="9"/>
  <c r="AW114" i="9" s="1"/>
  <c r="AP98" i="1"/>
  <c r="AU98" i="1" s="1"/>
  <c r="AR113" i="9"/>
  <c r="AW113" i="9" s="1"/>
  <c r="AP97" i="1"/>
  <c r="AU97" i="1" s="1"/>
  <c r="AR112" i="9"/>
  <c r="AW112" i="9" s="1"/>
  <c r="AP96" i="1"/>
  <c r="AU96" i="1" s="1"/>
  <c r="AR111" i="9"/>
  <c r="AW111" i="9" s="1"/>
  <c r="AP95" i="1"/>
  <c r="AU95" i="1" s="1"/>
  <c r="AR110" i="9"/>
  <c r="AW110" i="9" s="1"/>
  <c r="AP94" i="1"/>
  <c r="AU94" i="1" s="1"/>
  <c r="AR109" i="9"/>
  <c r="AW109" i="9" s="1"/>
  <c r="AP93" i="1"/>
  <c r="AU93" i="1" s="1"/>
  <c r="AR108" i="9"/>
  <c r="AW108" i="9" s="1"/>
  <c r="AP92" i="1"/>
  <c r="AU92" i="1" s="1"/>
  <c r="AR107" i="9"/>
  <c r="AW107" i="9" s="1"/>
  <c r="AP91" i="1"/>
  <c r="AU91" i="1" s="1"/>
  <c r="AR106" i="9"/>
  <c r="AW106" i="9" s="1"/>
  <c r="AP90" i="1"/>
  <c r="AU90" i="1" s="1"/>
  <c r="AR105" i="9"/>
  <c r="AW105" i="9" s="1"/>
  <c r="AP89" i="1"/>
  <c r="AU89" i="1" s="1"/>
  <c r="AR104" i="9"/>
  <c r="AW104" i="9" s="1"/>
  <c r="AP88" i="1"/>
  <c r="AU88" i="1" s="1"/>
  <c r="AR103" i="9"/>
  <c r="AW103" i="9" s="1"/>
  <c r="AP87" i="1"/>
  <c r="AU87" i="1" s="1"/>
  <c r="AR102" i="9"/>
  <c r="AW102" i="9" s="1"/>
  <c r="AP86" i="1"/>
  <c r="AU86" i="1" s="1"/>
  <c r="AR101" i="9"/>
  <c r="AW101" i="9" s="1"/>
  <c r="AP85" i="1"/>
  <c r="AU85" i="1" s="1"/>
  <c r="AR100" i="9"/>
  <c r="AW100" i="9" s="1"/>
  <c r="AP84" i="1"/>
  <c r="AU84" i="1" s="1"/>
  <c r="AR99" i="9"/>
  <c r="AW99" i="9" s="1"/>
  <c r="AP83" i="1"/>
  <c r="AU83" i="1" s="1"/>
  <c r="AR98" i="9"/>
  <c r="AW98" i="9" s="1"/>
  <c r="AP82" i="1"/>
  <c r="AU82" i="1" s="1"/>
  <c r="AR97" i="9"/>
  <c r="AW97" i="9" s="1"/>
  <c r="AP81" i="1"/>
  <c r="AU81" i="1" s="1"/>
  <c r="AR96" i="9"/>
  <c r="AW96" i="9" s="1"/>
  <c r="AP80" i="1"/>
  <c r="AU80" i="1" s="1"/>
  <c r="AR95" i="9"/>
  <c r="AW95" i="9" s="1"/>
  <c r="AP79" i="1"/>
  <c r="AU79" i="1" s="1"/>
  <c r="AR94" i="9"/>
  <c r="AW94" i="9" s="1"/>
  <c r="AP78" i="1"/>
  <c r="AU78" i="1" s="1"/>
  <c r="AR93" i="9"/>
  <c r="AW93" i="9" s="1"/>
  <c r="AP77" i="1"/>
  <c r="AU77" i="1" s="1"/>
  <c r="AR92" i="9"/>
  <c r="AW92" i="9" s="1"/>
  <c r="AP76" i="1"/>
  <c r="AU76" i="1" s="1"/>
  <c r="AR91" i="9"/>
  <c r="AW91" i="9" s="1"/>
  <c r="AP75" i="1"/>
  <c r="AU75" i="1" s="1"/>
  <c r="AR90" i="9"/>
  <c r="AW90" i="9" s="1"/>
  <c r="AP74" i="1"/>
  <c r="AU74" i="1" s="1"/>
  <c r="AR89" i="9"/>
  <c r="AW89" i="9" s="1"/>
  <c r="AP73" i="1"/>
  <c r="AU73" i="1" s="1"/>
  <c r="AR88" i="9"/>
  <c r="AW88" i="9" s="1"/>
  <c r="AP72" i="1"/>
  <c r="AU72" i="1" s="1"/>
  <c r="AR87" i="9"/>
  <c r="AW87" i="9" s="1"/>
  <c r="AP71" i="1"/>
  <c r="AU71" i="1" s="1"/>
  <c r="AR86" i="9"/>
  <c r="AW86" i="9" s="1"/>
  <c r="AP70" i="1"/>
  <c r="AU70" i="1" s="1"/>
  <c r="AR85" i="9"/>
  <c r="AW85" i="9" s="1"/>
  <c r="AP69" i="1"/>
  <c r="AU69" i="1" s="1"/>
  <c r="AR84" i="9"/>
  <c r="AW84" i="9" s="1"/>
  <c r="AP68" i="1"/>
  <c r="AU68" i="1" s="1"/>
  <c r="AR83" i="9"/>
  <c r="AW83" i="9" s="1"/>
  <c r="AP67" i="1"/>
  <c r="AU67" i="1" s="1"/>
  <c r="AR82" i="9"/>
  <c r="AW82" i="9" s="1"/>
  <c r="AP66" i="1"/>
  <c r="AU66" i="1" s="1"/>
  <c r="AR81" i="9"/>
  <c r="AW81" i="9" s="1"/>
  <c r="AP65" i="1"/>
  <c r="AU65" i="1" s="1"/>
  <c r="AR80" i="9"/>
  <c r="AW80" i="9" s="1"/>
  <c r="AP64" i="1"/>
  <c r="AU64" i="1" s="1"/>
  <c r="AR79" i="9"/>
  <c r="AW79" i="9" s="1"/>
  <c r="AP63" i="1"/>
  <c r="AU63" i="1" s="1"/>
  <c r="AR78" i="9"/>
  <c r="AW78" i="9" s="1"/>
  <c r="AP62" i="1"/>
  <c r="AU62" i="1" s="1"/>
  <c r="AR77" i="9"/>
  <c r="AW77" i="9" s="1"/>
  <c r="AP61" i="1"/>
  <c r="AU61" i="1" s="1"/>
  <c r="AR76" i="9"/>
  <c r="AW76" i="9" s="1"/>
  <c r="AP60" i="1"/>
  <c r="AU60" i="1" s="1"/>
  <c r="AR75" i="9"/>
  <c r="AW75" i="9" s="1"/>
  <c r="AP59" i="1"/>
  <c r="AU59" i="1" s="1"/>
  <c r="AR74" i="9"/>
  <c r="AW74" i="9" s="1"/>
  <c r="AP58" i="1"/>
  <c r="AU58" i="1" s="1"/>
  <c r="AR73" i="9"/>
  <c r="AW73" i="9" s="1"/>
  <c r="AP57" i="1"/>
  <c r="AU57" i="1" s="1"/>
  <c r="AR72" i="9"/>
  <c r="AW72" i="9" s="1"/>
  <c r="AP56" i="1"/>
  <c r="AU56" i="1" s="1"/>
  <c r="AR71" i="9"/>
  <c r="AW71" i="9" s="1"/>
  <c r="AP55" i="1"/>
  <c r="AU55" i="1" s="1"/>
  <c r="AR70" i="9"/>
  <c r="AW70" i="9" s="1"/>
  <c r="AP54" i="1"/>
  <c r="AU54" i="1" s="1"/>
  <c r="AR69" i="9"/>
  <c r="AW69" i="9" s="1"/>
  <c r="AP53" i="1"/>
  <c r="AU53" i="1" s="1"/>
  <c r="AR68" i="9"/>
  <c r="AW68" i="9" s="1"/>
  <c r="AP52" i="1"/>
  <c r="AU52" i="1" s="1"/>
  <c r="AR67" i="9"/>
  <c r="AW67" i="9" s="1"/>
  <c r="AP51" i="1"/>
  <c r="AU51" i="1" s="1"/>
  <c r="AR66" i="9"/>
  <c r="AW66" i="9" s="1"/>
  <c r="AP50" i="1"/>
  <c r="AU50" i="1" s="1"/>
  <c r="AR65" i="9"/>
  <c r="AW65" i="9" s="1"/>
  <c r="AP49" i="1"/>
  <c r="AU49" i="1" s="1"/>
  <c r="AR64" i="9"/>
  <c r="AW64" i="9" s="1"/>
  <c r="AP48" i="1"/>
  <c r="AU48" i="1" s="1"/>
  <c r="AR63" i="9"/>
  <c r="AW63" i="9" s="1"/>
  <c r="AP47" i="1"/>
  <c r="AU47" i="1" s="1"/>
  <c r="AR62" i="9"/>
  <c r="AW62" i="9" s="1"/>
  <c r="AP46" i="1"/>
  <c r="AU46" i="1" s="1"/>
  <c r="AR61" i="9"/>
  <c r="AW61" i="9" s="1"/>
  <c r="AP45" i="1"/>
  <c r="AU45" i="1" s="1"/>
  <c r="AR60" i="9"/>
  <c r="AW60" i="9" s="1"/>
  <c r="AP44" i="1"/>
  <c r="AU44" i="1" s="1"/>
  <c r="AR59" i="9"/>
  <c r="AW59" i="9" s="1"/>
  <c r="AP43" i="1"/>
  <c r="AU43" i="1" s="1"/>
  <c r="AR58" i="9"/>
  <c r="AW58" i="9" s="1"/>
  <c r="AP42" i="1"/>
  <c r="AU42" i="1" s="1"/>
  <c r="AR57" i="9"/>
  <c r="AW57" i="9" s="1"/>
  <c r="AP41" i="1"/>
  <c r="AU41" i="1" s="1"/>
  <c r="AR56" i="9"/>
  <c r="AW56" i="9" s="1"/>
  <c r="AP40" i="1"/>
  <c r="AU40" i="1" s="1"/>
  <c r="AR55" i="9"/>
  <c r="AW55" i="9" s="1"/>
  <c r="AP39" i="1"/>
  <c r="AU39" i="1" s="1"/>
  <c r="AR54" i="9"/>
  <c r="AW54" i="9" s="1"/>
  <c r="AP38" i="1"/>
  <c r="AU38" i="1" s="1"/>
  <c r="AR53" i="9"/>
  <c r="AW53" i="9" s="1"/>
  <c r="AP37" i="1"/>
  <c r="AU37" i="1" s="1"/>
  <c r="AR52" i="9"/>
  <c r="AW52" i="9" s="1"/>
  <c r="AP36" i="1"/>
  <c r="AU36" i="1" s="1"/>
  <c r="AR51" i="9"/>
  <c r="AW51" i="9" s="1"/>
  <c r="AP35" i="1"/>
  <c r="AU35" i="1" s="1"/>
  <c r="AR50" i="9"/>
  <c r="AW50" i="9" s="1"/>
  <c r="AP34" i="1"/>
  <c r="AU34" i="1" s="1"/>
  <c r="AR49" i="9"/>
  <c r="AW49" i="9" s="1"/>
  <c r="AP33" i="1"/>
  <c r="AU33" i="1" s="1"/>
  <c r="AR48" i="9"/>
  <c r="AW48" i="9" s="1"/>
  <c r="AP32" i="1"/>
  <c r="AU32" i="1" s="1"/>
  <c r="AR47" i="9"/>
  <c r="AW47" i="9" s="1"/>
  <c r="AP31" i="1"/>
  <c r="AU31" i="1" s="1"/>
  <c r="AR46" i="9"/>
  <c r="AW46" i="9" s="1"/>
  <c r="AP30" i="1"/>
  <c r="AU30" i="1" s="1"/>
  <c r="AR45" i="9"/>
  <c r="AW45" i="9" s="1"/>
  <c r="AP29" i="1"/>
  <c r="AU29" i="1" s="1"/>
  <c r="AR44" i="9"/>
  <c r="AW44" i="9" s="1"/>
  <c r="AP28" i="1"/>
  <c r="AU28" i="1" s="1"/>
  <c r="AR43" i="9"/>
  <c r="AW43" i="9" s="1"/>
  <c r="AP27" i="1"/>
  <c r="AU27" i="1" s="1"/>
  <c r="AR42" i="9"/>
  <c r="AW42" i="9" s="1"/>
  <c r="AP26" i="1"/>
  <c r="AU26" i="1" s="1"/>
  <c r="AR41" i="9"/>
  <c r="AW41" i="9" s="1"/>
  <c r="AP25" i="1"/>
  <c r="AU25" i="1" s="1"/>
  <c r="AR40" i="9"/>
  <c r="AW40" i="9" s="1"/>
  <c r="AP24" i="1"/>
  <c r="AU24" i="1" s="1"/>
  <c r="AR39" i="9"/>
  <c r="AW39" i="9" s="1"/>
  <c r="AP23" i="1"/>
  <c r="AU23" i="1" s="1"/>
  <c r="AR38" i="9"/>
  <c r="AW38" i="9" s="1"/>
  <c r="AP22" i="1"/>
  <c r="AU22" i="1" s="1"/>
  <c r="AR37" i="9"/>
  <c r="AW37" i="9" s="1"/>
  <c r="AP21" i="1"/>
  <c r="AU21" i="1" s="1"/>
  <c r="AR36" i="9"/>
  <c r="AW36" i="9" s="1"/>
  <c r="AP20" i="1"/>
  <c r="AU20" i="1" s="1"/>
  <c r="AR35" i="9"/>
  <c r="AW35" i="9" s="1"/>
  <c r="AP19" i="1"/>
  <c r="AU19" i="1" s="1"/>
  <c r="AR34" i="9"/>
  <c r="AW34" i="9" s="1"/>
  <c r="AP18" i="1"/>
  <c r="AU18" i="1" s="1"/>
  <c r="AR33" i="9"/>
  <c r="AW33" i="9" s="1"/>
  <c r="AP17" i="1"/>
  <c r="AU17" i="1" s="1"/>
  <c r="AR32" i="9"/>
  <c r="AW32" i="9" s="1"/>
  <c r="AP16" i="1"/>
  <c r="AU16" i="1" s="1"/>
  <c r="AR31" i="9"/>
  <c r="AW31" i="9" s="1"/>
  <c r="AP15" i="1"/>
  <c r="AU15" i="1" s="1"/>
  <c r="AR30" i="9"/>
  <c r="AW30" i="9" s="1"/>
  <c r="AP14" i="1"/>
  <c r="AU14" i="1" s="1"/>
  <c r="AR29" i="9"/>
  <c r="AW29" i="9" s="1"/>
  <c r="AP13" i="1"/>
  <c r="AU13" i="1" s="1"/>
  <c r="AR28" i="9"/>
  <c r="AW28" i="9" s="1"/>
  <c r="AP12" i="1"/>
  <c r="AU12" i="1" s="1"/>
  <c r="AR27" i="9"/>
  <c r="AW27" i="9" s="1"/>
  <c r="AP11" i="1"/>
  <c r="AU11" i="1" s="1"/>
  <c r="AR26" i="9"/>
  <c r="AW26" i="9" s="1"/>
  <c r="AP10" i="1"/>
  <c r="AU10" i="1" s="1"/>
  <c r="AR25" i="9"/>
  <c r="AW25" i="9" s="1"/>
  <c r="AP9" i="1"/>
  <c r="AU9" i="1" s="1"/>
  <c r="AR24" i="9"/>
  <c r="AW24" i="9" s="1"/>
  <c r="AP8" i="1"/>
  <c r="AU8" i="1" s="1"/>
  <c r="BS23" i="9"/>
  <c r="BP7" i="1"/>
  <c r="AZ1118" i="9"/>
  <c r="AX1102" i="1"/>
  <c r="AZ1117" i="9"/>
  <c r="AX1101" i="1"/>
  <c r="AZ1116" i="9"/>
  <c r="AX1100" i="1"/>
  <c r="AZ1115" i="9"/>
  <c r="AX1099" i="1"/>
  <c r="AZ1114" i="9"/>
  <c r="AX1098" i="1"/>
  <c r="AZ1113" i="9"/>
  <c r="AX1097" i="1"/>
  <c r="AZ1112" i="9"/>
  <c r="AX1096" i="1"/>
  <c r="AZ1111" i="9"/>
  <c r="AX1095" i="1"/>
  <c r="AZ1110" i="9"/>
  <c r="AX1094" i="1"/>
  <c r="AZ1109" i="9"/>
  <c r="AX1093" i="1"/>
  <c r="AZ1108" i="9"/>
  <c r="AX1092" i="1"/>
  <c r="AZ1107" i="9"/>
  <c r="AX1091" i="1"/>
  <c r="AZ1106" i="9"/>
  <c r="AX1090" i="1"/>
  <c r="AZ1105" i="9"/>
  <c r="AX1089" i="1"/>
  <c r="AZ1104" i="9"/>
  <c r="AX1088" i="1"/>
  <c r="AZ1103" i="9"/>
  <c r="AX1087" i="1"/>
  <c r="AZ1102" i="9"/>
  <c r="AX1086" i="1"/>
  <c r="AZ1101" i="9"/>
  <c r="AX1085" i="1"/>
  <c r="AZ1100" i="9"/>
  <c r="AX1084" i="1"/>
  <c r="AZ1099" i="9"/>
  <c r="AX1083" i="1"/>
  <c r="AZ1098" i="9"/>
  <c r="AX1082" i="1"/>
  <c r="AZ1097" i="9"/>
  <c r="AX1081" i="1"/>
  <c r="AZ1096" i="9"/>
  <c r="AX1080" i="1"/>
  <c r="AZ1095" i="9"/>
  <c r="AX1079" i="1"/>
  <c r="AZ1094" i="9"/>
  <c r="AX1078" i="1"/>
  <c r="AZ1093" i="9"/>
  <c r="AX1077" i="1"/>
  <c r="AZ1092" i="9"/>
  <c r="AX1076" i="1"/>
  <c r="AZ1091" i="9"/>
  <c r="AX1075" i="1"/>
  <c r="AZ1090" i="9"/>
  <c r="AX1074" i="1"/>
  <c r="AZ1089" i="9"/>
  <c r="AX1073" i="1"/>
  <c r="AZ1088" i="9"/>
  <c r="AX1072" i="1"/>
  <c r="AZ1087" i="9"/>
  <c r="AX1071" i="1"/>
  <c r="AZ1086" i="9"/>
  <c r="AX1070" i="1"/>
  <c r="AZ1085" i="9"/>
  <c r="AX1069" i="1"/>
  <c r="AZ1084" i="9"/>
  <c r="AX1068" i="1"/>
  <c r="AZ1083" i="9"/>
  <c r="AX1067" i="1"/>
  <c r="AZ1082" i="9"/>
  <c r="AX1066" i="1"/>
  <c r="AZ1081" i="9"/>
  <c r="AX1065" i="1"/>
  <c r="AZ1080" i="9"/>
  <c r="AX1064" i="1"/>
  <c r="AZ1079" i="9"/>
  <c r="AX1063" i="1"/>
  <c r="AZ1078" i="9"/>
  <c r="AX1062" i="1"/>
  <c r="AZ1077" i="9"/>
  <c r="AX1061" i="1"/>
  <c r="AZ1076" i="9"/>
  <c r="AX1060" i="1"/>
  <c r="AZ1075" i="9"/>
  <c r="AX1059" i="1"/>
  <c r="AZ1074" i="9"/>
  <c r="AX1058" i="1"/>
  <c r="AZ1073" i="9"/>
  <c r="AX1057" i="1"/>
  <c r="AZ1072" i="9"/>
  <c r="AX1056" i="1"/>
  <c r="AZ1071" i="9"/>
  <c r="AX1055" i="1"/>
  <c r="AZ1070" i="9"/>
  <c r="AX1054" i="1"/>
  <c r="AZ1069" i="9"/>
  <c r="AX1053" i="1"/>
  <c r="AZ1068" i="9"/>
  <c r="AX1052" i="1"/>
  <c r="AZ1067" i="9"/>
  <c r="AX1051" i="1"/>
  <c r="AZ1066" i="9"/>
  <c r="AX1050" i="1"/>
  <c r="AZ1065" i="9"/>
  <c r="AX1049" i="1"/>
  <c r="AZ1064" i="9"/>
  <c r="AX1048" i="1"/>
  <c r="AZ1063" i="9"/>
  <c r="AX1047" i="1"/>
  <c r="AZ1062" i="9"/>
  <c r="AX1046" i="1"/>
  <c r="AZ1061" i="9"/>
  <c r="AX1045" i="1"/>
  <c r="AZ1060" i="9"/>
  <c r="AX1044" i="1"/>
  <c r="AZ1059" i="9"/>
  <c r="AX1043" i="1"/>
  <c r="AZ1058" i="9"/>
  <c r="AX1042" i="1"/>
  <c r="AZ1057" i="9"/>
  <c r="AX1041" i="1"/>
  <c r="AZ1056" i="9"/>
  <c r="AX1040" i="1"/>
  <c r="AZ1055" i="9"/>
  <c r="AX1039" i="1"/>
  <c r="AZ1054" i="9"/>
  <c r="AX1038" i="1"/>
  <c r="AZ1053" i="9"/>
  <c r="AX1037" i="1"/>
  <c r="AZ1052" i="9"/>
  <c r="AX1036" i="1"/>
  <c r="AZ1051" i="9"/>
  <c r="AX1035" i="1"/>
  <c r="AZ1050" i="9"/>
  <c r="AX1034" i="1"/>
  <c r="AZ1049" i="9"/>
  <c r="AX1033" i="1"/>
  <c r="AZ1048" i="9"/>
  <c r="AX1032" i="1"/>
  <c r="AZ1047" i="9"/>
  <c r="AX1031" i="1"/>
  <c r="AZ1046" i="9"/>
  <c r="AX1030" i="1"/>
  <c r="AZ1045" i="9"/>
  <c r="AX1029" i="1"/>
  <c r="AZ1044" i="9"/>
  <c r="AX1028" i="1"/>
  <c r="AZ1043" i="9"/>
  <c r="AX1027" i="1"/>
  <c r="AZ1042" i="9"/>
  <c r="AX1026" i="1"/>
  <c r="AZ1041" i="9"/>
  <c r="AX1025" i="1"/>
  <c r="AZ1040" i="9"/>
  <c r="AX1024" i="1"/>
  <c r="AZ1039" i="9"/>
  <c r="AX1023" i="1"/>
  <c r="AZ1038" i="9"/>
  <c r="AX1022" i="1"/>
  <c r="AZ1037" i="9"/>
  <c r="AX1021" i="1"/>
  <c r="AZ1036" i="9"/>
  <c r="AX1020" i="1"/>
  <c r="AZ1035" i="9"/>
  <c r="AX1019" i="1"/>
  <c r="AZ1034" i="9"/>
  <c r="AX1018" i="1"/>
  <c r="AZ1033" i="9"/>
  <c r="AX1017" i="1"/>
  <c r="AZ1032" i="9"/>
  <c r="AX1016" i="1"/>
  <c r="AZ1031" i="9"/>
  <c r="AX1015" i="1"/>
  <c r="AZ1030" i="9"/>
  <c r="AX1014" i="1"/>
  <c r="AZ1029" i="9"/>
  <c r="AX1013" i="1"/>
  <c r="AZ1028" i="9"/>
  <c r="AX1012" i="1"/>
  <c r="AZ1027" i="9"/>
  <c r="AX1011" i="1"/>
  <c r="AZ1026" i="9"/>
  <c r="AX1010" i="1"/>
  <c r="AZ1025" i="9"/>
  <c r="AX1009" i="1"/>
  <c r="AZ1024" i="9"/>
  <c r="AX1008" i="1"/>
  <c r="AZ1023" i="9"/>
  <c r="AX1007" i="1"/>
  <c r="AZ1022" i="9"/>
  <c r="AX1006" i="1"/>
  <c r="AZ1021" i="9"/>
  <c r="AX1005" i="1"/>
  <c r="AZ1020" i="9"/>
  <c r="AX1004" i="1"/>
  <c r="AZ1019" i="9"/>
  <c r="AX1003" i="1"/>
  <c r="AZ1018" i="9"/>
  <c r="AX1002" i="1"/>
  <c r="AZ1017" i="9"/>
  <c r="AX1001" i="1"/>
  <c r="AZ1016" i="9"/>
  <c r="AX1000" i="1"/>
  <c r="AZ1015" i="9"/>
  <c r="AX999" i="1"/>
  <c r="AZ1014" i="9"/>
  <c r="AX998" i="1"/>
  <c r="AZ1013" i="9"/>
  <c r="AX997" i="1"/>
  <c r="AZ1012" i="9"/>
  <c r="AX996" i="1"/>
  <c r="AZ1011" i="9"/>
  <c r="AX995" i="1"/>
  <c r="AZ1010" i="9"/>
  <c r="AX994" i="1"/>
  <c r="AZ1009" i="9"/>
  <c r="AX993" i="1"/>
  <c r="AZ1008" i="9"/>
  <c r="AX992" i="1"/>
  <c r="AZ1007" i="9"/>
  <c r="AX991" i="1"/>
  <c r="AZ1006" i="9"/>
  <c r="AX990" i="1"/>
  <c r="AZ1005" i="9"/>
  <c r="AX989" i="1"/>
  <c r="AZ1004" i="9"/>
  <c r="AX988" i="1"/>
  <c r="AZ1003" i="9"/>
  <c r="AX987" i="1"/>
  <c r="AZ1002" i="9"/>
  <c r="AX986" i="1"/>
  <c r="AZ1001" i="9"/>
  <c r="AX985" i="1"/>
  <c r="AZ1000" i="9"/>
  <c r="AX984" i="1"/>
  <c r="AZ999" i="9"/>
  <c r="AX983" i="1"/>
  <c r="AZ998" i="9"/>
  <c r="AX982" i="1"/>
  <c r="AZ997" i="9"/>
  <c r="AX981" i="1"/>
  <c r="AZ996" i="9"/>
  <c r="AX980" i="1"/>
  <c r="AZ995" i="9"/>
  <c r="AX979" i="1"/>
  <c r="AZ994" i="9"/>
  <c r="AX978" i="1"/>
  <c r="AZ993" i="9"/>
  <c r="AX977" i="1"/>
  <c r="AZ992" i="9"/>
  <c r="AX976" i="1"/>
  <c r="AZ991" i="9"/>
  <c r="AX975" i="1"/>
  <c r="AZ990" i="9"/>
  <c r="AX974" i="1"/>
  <c r="AZ989" i="9"/>
  <c r="AX973" i="1"/>
  <c r="AZ988" i="9"/>
  <c r="AX972" i="1"/>
  <c r="AZ987" i="9"/>
  <c r="AX971" i="1"/>
  <c r="AZ986" i="9"/>
  <c r="AX970" i="1"/>
  <c r="AZ985" i="9"/>
  <c r="AX969" i="1"/>
  <c r="AZ984" i="9"/>
  <c r="AX968" i="1"/>
  <c r="AZ983" i="9"/>
  <c r="AX967" i="1"/>
  <c r="AZ982" i="9"/>
  <c r="AX966" i="1"/>
  <c r="AZ981" i="9"/>
  <c r="AX965" i="1"/>
  <c r="AZ980" i="9"/>
  <c r="AX964" i="1"/>
  <c r="AZ979" i="9"/>
  <c r="AX963" i="1"/>
  <c r="AZ978" i="9"/>
  <c r="AX962" i="1"/>
  <c r="AZ977" i="9"/>
  <c r="AX961" i="1"/>
  <c r="AZ976" i="9"/>
  <c r="AX960" i="1"/>
  <c r="AZ975" i="9"/>
  <c r="AX959" i="1"/>
  <c r="AZ974" i="9"/>
  <c r="AX958" i="1"/>
  <c r="AZ973" i="9"/>
  <c r="AX957" i="1"/>
  <c r="AZ972" i="9"/>
  <c r="AX956" i="1"/>
  <c r="AZ971" i="9"/>
  <c r="AX955" i="1"/>
  <c r="AZ970" i="9"/>
  <c r="AX954" i="1"/>
  <c r="AZ969" i="9"/>
  <c r="AX953" i="1"/>
  <c r="AZ968" i="9"/>
  <c r="AX952" i="1"/>
  <c r="AZ967" i="9"/>
  <c r="AX951" i="1"/>
  <c r="AZ966" i="9"/>
  <c r="AX950" i="1"/>
  <c r="AZ965" i="9"/>
  <c r="AX949" i="1"/>
  <c r="AZ964" i="9"/>
  <c r="AX948" i="1"/>
  <c r="AZ963" i="9"/>
  <c r="AX947" i="1"/>
  <c r="AZ962" i="9"/>
  <c r="AX946" i="1"/>
  <c r="AZ961" i="9"/>
  <c r="AX945" i="1"/>
  <c r="AZ960" i="9"/>
  <c r="AX944" i="1"/>
  <c r="AZ959" i="9"/>
  <c r="AX943" i="1"/>
  <c r="AZ958" i="9"/>
  <c r="AX942" i="1"/>
  <c r="AZ957" i="9"/>
  <c r="AX941" i="1"/>
  <c r="AZ956" i="9"/>
  <c r="AX940" i="1"/>
  <c r="AZ955" i="9"/>
  <c r="AX939" i="1"/>
  <c r="AZ954" i="9"/>
  <c r="AX938" i="1"/>
  <c r="AZ953" i="9"/>
  <c r="AX937" i="1"/>
  <c r="AZ952" i="9"/>
  <c r="AX936" i="1"/>
  <c r="AZ951" i="9"/>
  <c r="AX935" i="1"/>
  <c r="AZ950" i="9"/>
  <c r="AX934" i="1"/>
  <c r="AZ949" i="9"/>
  <c r="AX933" i="1"/>
  <c r="AZ948" i="9"/>
  <c r="AX932" i="1"/>
  <c r="AZ947" i="9"/>
  <c r="AX931" i="1"/>
  <c r="AZ946" i="9"/>
  <c r="AX930" i="1"/>
  <c r="AZ945" i="9"/>
  <c r="AX929" i="1"/>
  <c r="AZ944" i="9"/>
  <c r="AX928" i="1"/>
  <c r="AZ943" i="9"/>
  <c r="AX927" i="1"/>
  <c r="AZ942" i="9"/>
  <c r="AX926" i="1"/>
  <c r="AZ941" i="9"/>
  <c r="AX925" i="1"/>
  <c r="AZ940" i="9"/>
  <c r="AX924" i="1"/>
  <c r="AZ939" i="9"/>
  <c r="AX923" i="1"/>
  <c r="AZ938" i="9"/>
  <c r="AX922" i="1"/>
  <c r="AZ937" i="9"/>
  <c r="AX921" i="1"/>
  <c r="AZ936" i="9"/>
  <c r="AX920" i="1"/>
  <c r="AZ935" i="9"/>
  <c r="AX919" i="1"/>
  <c r="AZ934" i="9"/>
  <c r="AX918" i="1"/>
  <c r="AZ933" i="9"/>
  <c r="AX917" i="1"/>
  <c r="AZ932" i="9"/>
  <c r="AX916" i="1"/>
  <c r="AZ931" i="9"/>
  <c r="AX915" i="1"/>
  <c r="AZ930" i="9"/>
  <c r="AX914" i="1"/>
  <c r="AZ929" i="9"/>
  <c r="AX913" i="1"/>
  <c r="AZ928" i="9"/>
  <c r="AX912" i="1"/>
  <c r="AZ927" i="9"/>
  <c r="AX911" i="1"/>
  <c r="AZ926" i="9"/>
  <c r="AX910" i="1"/>
  <c r="AZ925" i="9"/>
  <c r="AX909" i="1"/>
  <c r="AZ924" i="9"/>
  <c r="AX908" i="1"/>
  <c r="AZ923" i="9"/>
  <c r="AX907" i="1"/>
  <c r="AZ922" i="9"/>
  <c r="AX906" i="1"/>
  <c r="AZ921" i="9"/>
  <c r="AX905" i="1"/>
  <c r="AZ920" i="9"/>
  <c r="AX904" i="1"/>
  <c r="AZ919" i="9"/>
  <c r="AX903" i="1"/>
  <c r="AZ918" i="9"/>
  <c r="AX902" i="1"/>
  <c r="AZ917" i="9"/>
  <c r="AX901" i="1"/>
  <c r="AZ916" i="9"/>
  <c r="AX900" i="1"/>
  <c r="AZ915" i="9"/>
  <c r="AX899" i="1"/>
  <c r="AZ914" i="9"/>
  <c r="AX898" i="1"/>
  <c r="AZ913" i="9"/>
  <c r="AX897" i="1"/>
  <c r="AZ912" i="9"/>
  <c r="AX896" i="1"/>
  <c r="AZ911" i="9"/>
  <c r="AX895" i="1"/>
  <c r="AZ910" i="9"/>
  <c r="AX894" i="1"/>
  <c r="AZ909" i="9"/>
  <c r="AX893" i="1"/>
  <c r="AZ908" i="9"/>
  <c r="AX892" i="1"/>
  <c r="AZ907" i="9"/>
  <c r="AX891" i="1"/>
  <c r="AZ906" i="9"/>
  <c r="AX890" i="1"/>
  <c r="AZ905" i="9"/>
  <c r="AX889" i="1"/>
  <c r="AZ904" i="9"/>
  <c r="AX888" i="1"/>
  <c r="AZ903" i="9"/>
  <c r="AX887" i="1"/>
  <c r="AZ902" i="9"/>
  <c r="AX886" i="1"/>
  <c r="AZ901" i="9"/>
  <c r="AX885" i="1"/>
  <c r="AZ900" i="9"/>
  <c r="AX884" i="1"/>
  <c r="AZ899" i="9"/>
  <c r="AX883" i="1"/>
  <c r="AZ898" i="9"/>
  <c r="AX882" i="1"/>
  <c r="AZ897" i="9"/>
  <c r="AX881" i="1"/>
  <c r="AZ896" i="9"/>
  <c r="AX880" i="1"/>
  <c r="AZ895" i="9"/>
  <c r="AX879" i="1"/>
  <c r="AZ894" i="9"/>
  <c r="AX878" i="1"/>
  <c r="AZ893" i="9"/>
  <c r="AX877" i="1"/>
  <c r="AZ892" i="9"/>
  <c r="AX876" i="1"/>
  <c r="AZ891" i="9"/>
  <c r="AX875" i="1"/>
  <c r="AZ890" i="9"/>
  <c r="AX874" i="1"/>
  <c r="AZ889" i="9"/>
  <c r="AX873" i="1"/>
  <c r="AZ888" i="9"/>
  <c r="AX872" i="1"/>
  <c r="AZ887" i="9"/>
  <c r="AX871" i="1"/>
  <c r="AZ886" i="9"/>
  <c r="AX870" i="1"/>
  <c r="AZ885" i="9"/>
  <c r="AX869" i="1"/>
  <c r="AZ884" i="9"/>
  <c r="AX868" i="1"/>
  <c r="AZ883" i="9"/>
  <c r="AX867" i="1"/>
  <c r="AZ882" i="9"/>
  <c r="AX866" i="1"/>
  <c r="AZ881" i="9"/>
  <c r="AX865" i="1"/>
  <c r="AZ880" i="9"/>
  <c r="AX864" i="1"/>
  <c r="AZ879" i="9"/>
  <c r="AX863" i="1"/>
  <c r="AZ878" i="9"/>
  <c r="AX862" i="1"/>
  <c r="AZ877" i="9"/>
  <c r="AX861" i="1"/>
  <c r="AZ876" i="9"/>
  <c r="AX860" i="1"/>
  <c r="AZ875" i="9"/>
  <c r="AX859" i="1"/>
  <c r="AZ874" i="9"/>
  <c r="AX858" i="1"/>
  <c r="AZ873" i="9"/>
  <c r="AX857" i="1"/>
  <c r="AZ872" i="9"/>
  <c r="AX856" i="1"/>
  <c r="AZ871" i="9"/>
  <c r="AX855" i="1"/>
  <c r="AZ870" i="9"/>
  <c r="AX854" i="1"/>
  <c r="AZ869" i="9"/>
  <c r="AX853" i="1"/>
  <c r="AZ868" i="9"/>
  <c r="AX852" i="1"/>
  <c r="AZ867" i="9"/>
  <c r="AX851" i="1"/>
  <c r="AZ866" i="9"/>
  <c r="AX850" i="1"/>
  <c r="AZ865" i="9"/>
  <c r="AX849" i="1"/>
  <c r="AZ864" i="9"/>
  <c r="AX848" i="1"/>
  <c r="AZ863" i="9"/>
  <c r="AX847" i="1"/>
  <c r="AZ862" i="9"/>
  <c r="AX846" i="1"/>
  <c r="AZ861" i="9"/>
  <c r="AX845" i="1"/>
  <c r="AZ860" i="9"/>
  <c r="AX844" i="1"/>
  <c r="AZ859" i="9"/>
  <c r="AX843" i="1"/>
  <c r="AZ858" i="9"/>
  <c r="AX842" i="1"/>
  <c r="AZ857" i="9"/>
  <c r="AX841" i="1"/>
  <c r="AZ856" i="9"/>
  <c r="AX840" i="1"/>
  <c r="AZ855" i="9"/>
  <c r="AX839" i="1"/>
  <c r="AZ854" i="9"/>
  <c r="AX838" i="1"/>
  <c r="AZ853" i="9"/>
  <c r="AX837" i="1"/>
  <c r="AZ852" i="9"/>
  <c r="AX836" i="1"/>
  <c r="AZ851" i="9"/>
  <c r="AX835" i="1"/>
  <c r="AZ850" i="9"/>
  <c r="AX834" i="1"/>
  <c r="AZ849" i="9"/>
  <c r="AX833" i="1"/>
  <c r="AZ848" i="9"/>
  <c r="AX832" i="1"/>
  <c r="AZ847" i="9"/>
  <c r="AX831" i="1"/>
  <c r="AZ846" i="9"/>
  <c r="AX830" i="1"/>
  <c r="AZ845" i="9"/>
  <c r="AX829" i="1"/>
  <c r="AZ844" i="9"/>
  <c r="AX828" i="1"/>
  <c r="AZ843" i="9"/>
  <c r="AX827" i="1"/>
  <c r="AZ842" i="9"/>
  <c r="AX826" i="1"/>
  <c r="AZ841" i="9"/>
  <c r="AX825" i="1"/>
  <c r="AZ840" i="9"/>
  <c r="AX824" i="1"/>
  <c r="AZ839" i="9"/>
  <c r="AX823" i="1"/>
  <c r="AZ838" i="9"/>
  <c r="AX822" i="1"/>
  <c r="AZ837" i="9"/>
  <c r="AX821" i="1"/>
  <c r="AZ836" i="9"/>
  <c r="AX820" i="1"/>
  <c r="AZ835" i="9"/>
  <c r="AX819" i="1"/>
  <c r="AZ834" i="9"/>
  <c r="AX818" i="1"/>
  <c r="AZ833" i="9"/>
  <c r="AX817" i="1"/>
  <c r="AZ832" i="9"/>
  <c r="AX816" i="1"/>
  <c r="AZ831" i="9"/>
  <c r="AX815" i="1"/>
  <c r="AZ830" i="9"/>
  <c r="AX814" i="1"/>
  <c r="AZ829" i="9"/>
  <c r="AX813" i="1"/>
  <c r="AZ828" i="9"/>
  <c r="AX812" i="1"/>
  <c r="AZ827" i="9"/>
  <c r="AX811" i="1"/>
  <c r="AZ826" i="9"/>
  <c r="AX810" i="1"/>
  <c r="AZ825" i="9"/>
  <c r="AX809" i="1"/>
  <c r="AZ824" i="9"/>
  <c r="AX808" i="1"/>
  <c r="AZ823" i="9"/>
  <c r="AX807" i="1"/>
  <c r="AZ822" i="9"/>
  <c r="AX806" i="1"/>
  <c r="AZ821" i="9"/>
  <c r="AX805" i="1"/>
  <c r="AZ820" i="9"/>
  <c r="AX804" i="1"/>
  <c r="AZ819" i="9"/>
  <c r="AX803" i="1"/>
  <c r="AZ818" i="9"/>
  <c r="AX802" i="1"/>
  <c r="AZ817" i="9"/>
  <c r="AX801" i="1"/>
  <c r="AZ816" i="9"/>
  <c r="AX800" i="1"/>
  <c r="AZ815" i="9"/>
  <c r="AX799" i="1"/>
  <c r="AZ814" i="9"/>
  <c r="AX798" i="1"/>
  <c r="AZ813" i="9"/>
  <c r="AX797" i="1"/>
  <c r="AZ812" i="9"/>
  <c r="AX796" i="1"/>
  <c r="AZ811" i="9"/>
  <c r="AX795" i="1"/>
  <c r="AZ810" i="9"/>
  <c r="AX794" i="1"/>
  <c r="AZ809" i="9"/>
  <c r="AX793" i="1"/>
  <c r="AZ808" i="9"/>
  <c r="AX792" i="1"/>
  <c r="AZ807" i="9"/>
  <c r="AX791" i="1"/>
  <c r="AZ806" i="9"/>
  <c r="AX790" i="1"/>
  <c r="AZ805" i="9"/>
  <c r="AX789" i="1"/>
  <c r="AZ804" i="9"/>
  <c r="AX788" i="1"/>
  <c r="AZ803" i="9"/>
  <c r="AX787" i="1"/>
  <c r="AZ802" i="9"/>
  <c r="AX786" i="1"/>
  <c r="AZ801" i="9"/>
  <c r="AX785" i="1"/>
  <c r="AZ800" i="9"/>
  <c r="AX784" i="1"/>
  <c r="AZ799" i="9"/>
  <c r="AX783" i="1"/>
  <c r="AZ798" i="9"/>
  <c r="AX782" i="1"/>
  <c r="AZ797" i="9"/>
  <c r="AX781" i="1"/>
  <c r="AZ796" i="9"/>
  <c r="AX780" i="1"/>
  <c r="AZ795" i="9"/>
  <c r="AX779" i="1"/>
  <c r="AZ794" i="9"/>
  <c r="AX778" i="1"/>
  <c r="AZ793" i="9"/>
  <c r="AX777" i="1"/>
  <c r="AZ792" i="9"/>
  <c r="AX776" i="1"/>
  <c r="AZ791" i="9"/>
  <c r="AX775" i="1"/>
  <c r="AZ790" i="9"/>
  <c r="AX774" i="1"/>
  <c r="AZ789" i="9"/>
  <c r="AX773" i="1"/>
  <c r="AZ788" i="9"/>
  <c r="AX772" i="1"/>
  <c r="AZ787" i="9"/>
  <c r="AX771" i="1"/>
  <c r="AZ786" i="9"/>
  <c r="AX770" i="1"/>
  <c r="AZ785" i="9"/>
  <c r="AX769" i="1"/>
  <c r="AZ784" i="9"/>
  <c r="AX768" i="1"/>
  <c r="AZ783" i="9"/>
  <c r="AX767" i="1"/>
  <c r="AZ782" i="9"/>
  <c r="AX766" i="1"/>
  <c r="AZ781" i="9"/>
  <c r="AX765" i="1"/>
  <c r="AZ780" i="9"/>
  <c r="AX764" i="1"/>
  <c r="AZ779" i="9"/>
  <c r="AX763" i="1"/>
  <c r="AZ778" i="9"/>
  <c r="AX762" i="1"/>
  <c r="AZ777" i="9"/>
  <c r="AX761" i="1"/>
  <c r="AZ776" i="9"/>
  <c r="AX760" i="1"/>
  <c r="AZ775" i="9"/>
  <c r="AX759" i="1"/>
  <c r="AZ774" i="9"/>
  <c r="AX758" i="1"/>
  <c r="AZ773" i="9"/>
  <c r="AX757" i="1"/>
  <c r="AZ772" i="9"/>
  <c r="AX756" i="1"/>
  <c r="AZ771" i="9"/>
  <c r="AX755" i="1"/>
  <c r="AZ770" i="9"/>
  <c r="AX754" i="1"/>
  <c r="AZ769" i="9"/>
  <c r="AX753" i="1"/>
  <c r="AZ768" i="9"/>
  <c r="AX752" i="1"/>
  <c r="AZ767" i="9"/>
  <c r="AX751" i="1"/>
  <c r="AZ766" i="9"/>
  <c r="AX750" i="1"/>
  <c r="AZ765" i="9"/>
  <c r="AX749" i="1"/>
  <c r="AZ764" i="9"/>
  <c r="AX748" i="1"/>
  <c r="AZ763" i="9"/>
  <c r="AX747" i="1"/>
  <c r="AZ762" i="9"/>
  <c r="AX746" i="1"/>
  <c r="AZ761" i="9"/>
  <c r="AX745" i="1"/>
  <c r="AZ760" i="9"/>
  <c r="AX744" i="1"/>
  <c r="AZ759" i="9"/>
  <c r="AX743" i="1"/>
  <c r="AZ758" i="9"/>
  <c r="AX742" i="1"/>
  <c r="AZ757" i="9"/>
  <c r="AX741" i="1"/>
  <c r="AZ756" i="9"/>
  <c r="AX740" i="1"/>
  <c r="AZ755" i="9"/>
  <c r="AX739" i="1"/>
  <c r="AZ754" i="9"/>
  <c r="AX738" i="1"/>
  <c r="AZ753" i="9"/>
  <c r="AX737" i="1"/>
  <c r="AZ752" i="9"/>
  <c r="AX736" i="1"/>
  <c r="AZ751" i="9"/>
  <c r="AX735" i="1"/>
  <c r="AZ750" i="9"/>
  <c r="AX734" i="1"/>
  <c r="AZ749" i="9"/>
  <c r="AX733" i="1"/>
  <c r="AZ748" i="9"/>
  <c r="AX732" i="1"/>
  <c r="AZ747" i="9"/>
  <c r="AX731" i="1"/>
  <c r="AZ746" i="9"/>
  <c r="AX730" i="1"/>
  <c r="AZ745" i="9"/>
  <c r="AX729" i="1"/>
  <c r="AZ744" i="9"/>
  <c r="AX728" i="1"/>
  <c r="AZ743" i="9"/>
  <c r="AX727" i="1"/>
  <c r="AZ742" i="9"/>
  <c r="AX726" i="1"/>
  <c r="AZ741" i="9"/>
  <c r="AX725" i="1"/>
  <c r="AZ740" i="9"/>
  <c r="AX724" i="1"/>
  <c r="AZ739" i="9"/>
  <c r="AX723" i="1"/>
  <c r="AZ738" i="9"/>
  <c r="AX722" i="1"/>
  <c r="AZ737" i="9"/>
  <c r="AX721" i="1"/>
  <c r="AZ736" i="9"/>
  <c r="AX720" i="1"/>
  <c r="AZ735" i="9"/>
  <c r="AX719" i="1"/>
  <c r="AZ734" i="9"/>
  <c r="AX718" i="1"/>
  <c r="AZ733" i="9"/>
  <c r="AX717" i="1"/>
  <c r="AZ732" i="9"/>
  <c r="AX716" i="1"/>
  <c r="AZ731" i="9"/>
  <c r="AX715" i="1"/>
  <c r="AZ730" i="9"/>
  <c r="AX714" i="1"/>
  <c r="AZ729" i="9"/>
  <c r="AX713" i="1"/>
  <c r="AZ728" i="9"/>
  <c r="AX712" i="1"/>
  <c r="AZ727" i="9"/>
  <c r="AX711" i="1"/>
  <c r="AZ726" i="9"/>
  <c r="AX710" i="1"/>
  <c r="AZ725" i="9"/>
  <c r="AX709" i="1"/>
  <c r="AZ724" i="9"/>
  <c r="AX708" i="1"/>
  <c r="AZ723" i="9"/>
  <c r="AX707" i="1"/>
  <c r="AZ722" i="9"/>
  <c r="AX706" i="1"/>
  <c r="AZ721" i="9"/>
  <c r="AX705" i="1"/>
  <c r="AZ720" i="9"/>
  <c r="AX704" i="1"/>
  <c r="AZ719" i="9"/>
  <c r="AX703" i="1"/>
  <c r="AZ718" i="9"/>
  <c r="AX702" i="1"/>
  <c r="AZ717" i="9"/>
  <c r="AX701" i="1"/>
  <c r="AZ716" i="9"/>
  <c r="AX700" i="1"/>
  <c r="AZ715" i="9"/>
  <c r="AX699" i="1"/>
  <c r="AZ714" i="9"/>
  <c r="AX698" i="1"/>
  <c r="AZ713" i="9"/>
  <c r="AX697" i="1"/>
  <c r="AZ712" i="9"/>
  <c r="AX696" i="1"/>
  <c r="AZ711" i="9"/>
  <c r="AX695" i="1"/>
  <c r="AZ710" i="9"/>
  <c r="AX694" i="1"/>
  <c r="AZ709" i="9"/>
  <c r="AX693" i="1"/>
  <c r="AZ708" i="9"/>
  <c r="AX692" i="1"/>
  <c r="AZ707" i="9"/>
  <c r="AX691" i="1"/>
  <c r="AZ706" i="9"/>
  <c r="AX690" i="1"/>
  <c r="AZ705" i="9"/>
  <c r="AX689" i="1"/>
  <c r="AZ704" i="9"/>
  <c r="AX688" i="1"/>
  <c r="AZ703" i="9"/>
  <c r="AX687" i="1"/>
  <c r="AZ702" i="9"/>
  <c r="AX686" i="1"/>
  <c r="AZ701" i="9"/>
  <c r="AX685" i="1"/>
  <c r="AZ700" i="9"/>
  <c r="AX684" i="1"/>
  <c r="AZ699" i="9"/>
  <c r="AX683" i="1"/>
  <c r="AZ698" i="9"/>
  <c r="AX682" i="1"/>
  <c r="AZ697" i="9"/>
  <c r="AX681" i="1"/>
  <c r="AZ696" i="9"/>
  <c r="AX680" i="1"/>
  <c r="AZ695" i="9"/>
  <c r="AX679" i="1"/>
  <c r="AZ694" i="9"/>
  <c r="AX678" i="1"/>
  <c r="AZ693" i="9"/>
  <c r="AX677" i="1"/>
  <c r="AZ692" i="9"/>
  <c r="AX676" i="1"/>
  <c r="AZ691" i="9"/>
  <c r="AX675" i="1"/>
  <c r="AZ690" i="9"/>
  <c r="AX674" i="1"/>
  <c r="AZ689" i="9"/>
  <c r="AX673" i="1"/>
  <c r="AZ688" i="9"/>
  <c r="AX672" i="1"/>
  <c r="AZ687" i="9"/>
  <c r="AX671" i="1"/>
  <c r="AZ686" i="9"/>
  <c r="AX670" i="1"/>
  <c r="AZ685" i="9"/>
  <c r="AX669" i="1"/>
  <c r="AZ684" i="9"/>
  <c r="AX668" i="1"/>
  <c r="AZ683" i="9"/>
  <c r="AX667" i="1"/>
  <c r="AZ682" i="9"/>
  <c r="AX666" i="1"/>
  <c r="AZ681" i="9"/>
  <c r="AX665" i="1"/>
  <c r="AZ680" i="9"/>
  <c r="AX664" i="1"/>
  <c r="AZ679" i="9"/>
  <c r="AX663" i="1"/>
  <c r="AZ678" i="9"/>
  <c r="AX662" i="1"/>
  <c r="AZ677" i="9"/>
  <c r="AX661" i="1"/>
  <c r="AZ676" i="9"/>
  <c r="AX660" i="1"/>
  <c r="AZ675" i="9"/>
  <c r="AX659" i="1"/>
  <c r="AZ674" i="9"/>
  <c r="AX658" i="1"/>
  <c r="AZ673" i="9"/>
  <c r="AX657" i="1"/>
  <c r="AZ672" i="9"/>
  <c r="AX656" i="1"/>
  <c r="AZ671" i="9"/>
  <c r="AX655" i="1"/>
  <c r="AZ670" i="9"/>
  <c r="AX654" i="1"/>
  <c r="AZ669" i="9"/>
  <c r="AX653" i="1"/>
  <c r="AZ668" i="9"/>
  <c r="AX652" i="1"/>
  <c r="AZ667" i="9"/>
  <c r="AX651" i="1"/>
  <c r="AZ666" i="9"/>
  <c r="AX650" i="1"/>
  <c r="AZ665" i="9"/>
  <c r="AX649" i="1"/>
  <c r="AZ664" i="9"/>
  <c r="AX648" i="1"/>
  <c r="AZ663" i="9"/>
  <c r="AX647" i="1"/>
  <c r="AZ662" i="9"/>
  <c r="AX646" i="1"/>
  <c r="AZ661" i="9"/>
  <c r="AX645" i="1"/>
  <c r="AZ660" i="9"/>
  <c r="AX644" i="1"/>
  <c r="AZ659" i="9"/>
  <c r="AX643" i="1"/>
  <c r="AZ658" i="9"/>
  <c r="AX642" i="1"/>
  <c r="AZ657" i="9"/>
  <c r="AX641" i="1"/>
  <c r="AZ656" i="9"/>
  <c r="AX640" i="1"/>
  <c r="AZ655" i="9"/>
  <c r="AX639" i="1"/>
  <c r="AZ654" i="9"/>
  <c r="AX638" i="1"/>
  <c r="AZ653" i="9"/>
  <c r="AX637" i="1"/>
  <c r="AZ652" i="9"/>
  <c r="AX636" i="1"/>
  <c r="AZ651" i="9"/>
  <c r="AX635" i="1"/>
  <c r="AZ650" i="9"/>
  <c r="AX634" i="1"/>
  <c r="AZ649" i="9"/>
  <c r="AX633" i="1"/>
  <c r="AZ648" i="9"/>
  <c r="AX632" i="1"/>
  <c r="AZ647" i="9"/>
  <c r="AX631" i="1"/>
  <c r="AZ646" i="9"/>
  <c r="AX630" i="1"/>
  <c r="AZ645" i="9"/>
  <c r="AX629" i="1"/>
  <c r="AZ644" i="9"/>
  <c r="AX628" i="1"/>
  <c r="AZ643" i="9"/>
  <c r="AX627" i="1"/>
  <c r="AZ642" i="9"/>
  <c r="AX626" i="1"/>
  <c r="AZ641" i="9"/>
  <c r="AX625" i="1"/>
  <c r="AZ640" i="9"/>
  <c r="AX624" i="1"/>
  <c r="AZ639" i="9"/>
  <c r="AX623" i="1"/>
  <c r="AZ638" i="9"/>
  <c r="AX622" i="1"/>
  <c r="AZ637" i="9"/>
  <c r="AX621" i="1"/>
  <c r="AZ636" i="9"/>
  <c r="AX620" i="1"/>
  <c r="AZ635" i="9"/>
  <c r="AX619" i="1"/>
  <c r="AZ634" i="9"/>
  <c r="AX618" i="1"/>
  <c r="AZ633" i="9"/>
  <c r="AX617" i="1"/>
  <c r="AZ632" i="9"/>
  <c r="AX616" i="1"/>
  <c r="AZ631" i="9"/>
  <c r="AX615" i="1"/>
  <c r="AZ630" i="9"/>
  <c r="AX614" i="1"/>
  <c r="AZ629" i="9"/>
  <c r="AX613" i="1"/>
  <c r="AZ628" i="9"/>
  <c r="AX612" i="1"/>
  <c r="AZ627" i="9"/>
  <c r="AX611" i="1"/>
  <c r="AZ626" i="9"/>
  <c r="AX610" i="1"/>
  <c r="AZ625" i="9"/>
  <c r="AX609" i="1"/>
  <c r="AZ624" i="9"/>
  <c r="AX608" i="1"/>
  <c r="AZ623" i="9"/>
  <c r="AX607" i="1"/>
  <c r="AZ622" i="9"/>
  <c r="AX606" i="1"/>
  <c r="AZ621" i="9"/>
  <c r="AX605" i="1"/>
  <c r="AZ620" i="9"/>
  <c r="AX604" i="1"/>
  <c r="AZ619" i="9"/>
  <c r="AX603" i="1"/>
  <c r="AZ618" i="9"/>
  <c r="AX602" i="1"/>
  <c r="AZ617" i="9"/>
  <c r="AX601" i="1"/>
  <c r="AZ616" i="9"/>
  <c r="AX600" i="1"/>
  <c r="AZ615" i="9"/>
  <c r="AX599" i="1"/>
  <c r="AZ614" i="9"/>
  <c r="AX598" i="1"/>
  <c r="AZ613" i="9"/>
  <c r="AX597" i="1"/>
  <c r="AZ612" i="9"/>
  <c r="AX596" i="1"/>
  <c r="AZ611" i="9"/>
  <c r="AX595" i="1"/>
  <c r="AZ610" i="9"/>
  <c r="AX594" i="1"/>
  <c r="AZ609" i="9"/>
  <c r="AX593" i="1"/>
  <c r="AZ608" i="9"/>
  <c r="AX592" i="1"/>
  <c r="AZ607" i="9"/>
  <c r="AX591" i="1"/>
  <c r="AZ606" i="9"/>
  <c r="AX590" i="1"/>
  <c r="AZ605" i="9"/>
  <c r="AX589" i="1"/>
  <c r="AZ604" i="9"/>
  <c r="AX588" i="1"/>
  <c r="AZ603" i="9"/>
  <c r="AX587" i="1"/>
  <c r="AZ602" i="9"/>
  <c r="AX586" i="1"/>
  <c r="AZ601" i="9"/>
  <c r="AX585" i="1"/>
  <c r="AZ600" i="9"/>
  <c r="AX584" i="1"/>
  <c r="AZ599" i="9"/>
  <c r="AX583" i="1"/>
  <c r="AZ598" i="9"/>
  <c r="AX582" i="1"/>
  <c r="AZ597" i="9"/>
  <c r="AX581" i="1"/>
  <c r="AZ596" i="9"/>
  <c r="AX580" i="1"/>
  <c r="AZ595" i="9"/>
  <c r="AX579" i="1"/>
  <c r="AZ594" i="9"/>
  <c r="AX578" i="1"/>
  <c r="AZ593" i="9"/>
  <c r="AX577" i="1"/>
  <c r="AZ592" i="9"/>
  <c r="AX576" i="1"/>
  <c r="AZ591" i="9"/>
  <c r="AX575" i="1"/>
  <c r="AZ590" i="9"/>
  <c r="AX574" i="1"/>
  <c r="AZ589" i="9"/>
  <c r="AX573" i="1"/>
  <c r="AZ588" i="9"/>
  <c r="AX572" i="1"/>
  <c r="AZ587" i="9"/>
  <c r="AX571" i="1"/>
  <c r="AZ586" i="9"/>
  <c r="AX570" i="1"/>
  <c r="AZ585" i="9"/>
  <c r="AX569" i="1"/>
  <c r="AZ584" i="9"/>
  <c r="AX568" i="1"/>
  <c r="AZ583" i="9"/>
  <c r="AX567" i="1"/>
  <c r="AZ582" i="9"/>
  <c r="AX566" i="1"/>
  <c r="AZ581" i="9"/>
  <c r="AX565" i="1"/>
  <c r="AZ580" i="9"/>
  <c r="AX564" i="1"/>
  <c r="AZ579" i="9"/>
  <c r="AX563" i="1"/>
  <c r="AZ578" i="9"/>
  <c r="AX562" i="1"/>
  <c r="AZ577" i="9"/>
  <c r="AX561" i="1"/>
  <c r="AZ576" i="9"/>
  <c r="AX560" i="1"/>
  <c r="AZ575" i="9"/>
  <c r="AX559" i="1"/>
  <c r="AZ574" i="9"/>
  <c r="AX558" i="1"/>
  <c r="AZ573" i="9"/>
  <c r="AX557" i="1"/>
  <c r="AZ572" i="9"/>
  <c r="AX556" i="1"/>
  <c r="AZ571" i="9"/>
  <c r="AX555" i="1"/>
  <c r="AZ570" i="9"/>
  <c r="AX554" i="1"/>
  <c r="AZ569" i="9"/>
  <c r="AX553" i="1"/>
  <c r="AZ568" i="9"/>
  <c r="AX552" i="1"/>
  <c r="AZ567" i="9"/>
  <c r="AX551" i="1"/>
  <c r="AZ566" i="9"/>
  <c r="AX550" i="1"/>
  <c r="AZ565" i="9"/>
  <c r="AX549" i="1"/>
  <c r="AZ564" i="9"/>
  <c r="AX548" i="1"/>
  <c r="AZ563" i="9"/>
  <c r="AX547" i="1"/>
  <c r="AZ562" i="9"/>
  <c r="AX546" i="1"/>
  <c r="AZ561" i="9"/>
  <c r="AX545" i="1"/>
  <c r="AZ560" i="9"/>
  <c r="AX544" i="1"/>
  <c r="AZ559" i="9"/>
  <c r="AX543" i="1"/>
  <c r="AZ558" i="9"/>
  <c r="AX542" i="1"/>
  <c r="AZ557" i="9"/>
  <c r="AX541" i="1"/>
  <c r="AZ556" i="9"/>
  <c r="AX540" i="1"/>
  <c r="AZ555" i="9"/>
  <c r="AX539" i="1"/>
  <c r="AZ554" i="9"/>
  <c r="AX538" i="1"/>
  <c r="AZ553" i="9"/>
  <c r="AX537" i="1"/>
  <c r="AZ552" i="9"/>
  <c r="AX536" i="1"/>
  <c r="AZ551" i="9"/>
  <c r="AX535" i="1"/>
  <c r="AZ550" i="9"/>
  <c r="AX534" i="1"/>
  <c r="AZ549" i="9"/>
  <c r="AX533" i="1"/>
  <c r="AZ548" i="9"/>
  <c r="AX532" i="1"/>
  <c r="AZ547" i="9"/>
  <c r="AX531" i="1"/>
  <c r="AZ546" i="9"/>
  <c r="AX530" i="1"/>
  <c r="AZ545" i="9"/>
  <c r="AX529" i="1"/>
  <c r="AZ544" i="9"/>
  <c r="AX528" i="1"/>
  <c r="AZ543" i="9"/>
  <c r="AX527" i="1"/>
  <c r="AZ542" i="9"/>
  <c r="AX526" i="1"/>
  <c r="AZ541" i="9"/>
  <c r="AX525" i="1"/>
  <c r="AZ540" i="9"/>
  <c r="AX524" i="1"/>
  <c r="AZ539" i="9"/>
  <c r="AX523" i="1"/>
  <c r="AZ538" i="9"/>
  <c r="AX522" i="1"/>
  <c r="AZ537" i="9"/>
  <c r="AX521" i="1"/>
  <c r="AZ536" i="9"/>
  <c r="AX520" i="1"/>
  <c r="AZ535" i="9"/>
  <c r="AX519" i="1"/>
  <c r="AZ534" i="9"/>
  <c r="AX518" i="1"/>
  <c r="AZ533" i="9"/>
  <c r="AX517" i="1"/>
  <c r="AZ532" i="9"/>
  <c r="AX516" i="1"/>
  <c r="AZ531" i="9"/>
  <c r="AX515" i="1"/>
  <c r="AZ530" i="9"/>
  <c r="AX514" i="1"/>
  <c r="AZ529" i="9"/>
  <c r="AX513" i="1"/>
  <c r="AZ528" i="9"/>
  <c r="AX512" i="1"/>
  <c r="AZ527" i="9"/>
  <c r="AX511" i="1"/>
  <c r="AZ526" i="9"/>
  <c r="AX510" i="1"/>
  <c r="AZ525" i="9"/>
  <c r="AX509" i="1"/>
  <c r="AZ524" i="9"/>
  <c r="AX508" i="1"/>
  <c r="AZ523" i="9"/>
  <c r="AX507" i="1"/>
  <c r="AZ522" i="9"/>
  <c r="AX506" i="1"/>
  <c r="AZ521" i="9"/>
  <c r="AX505" i="1"/>
  <c r="AZ520" i="9"/>
  <c r="AX504" i="1"/>
  <c r="AZ519" i="9"/>
  <c r="AX503" i="1"/>
  <c r="AZ518" i="9"/>
  <c r="AX502" i="1"/>
  <c r="AZ517" i="9"/>
  <c r="AX501" i="1"/>
  <c r="AZ516" i="9"/>
  <c r="AX500" i="1"/>
  <c r="AZ515" i="9"/>
  <c r="AX499" i="1"/>
  <c r="AZ514" i="9"/>
  <c r="AX498" i="1"/>
  <c r="AZ513" i="9"/>
  <c r="AX497" i="1"/>
  <c r="AZ512" i="9"/>
  <c r="AX496" i="1"/>
  <c r="AZ511" i="9"/>
  <c r="AX495" i="1"/>
  <c r="AZ510" i="9"/>
  <c r="AX494" i="1"/>
  <c r="AZ509" i="9"/>
  <c r="AX493" i="1"/>
  <c r="AZ508" i="9"/>
  <c r="AX492" i="1"/>
  <c r="AZ507" i="9"/>
  <c r="AX491" i="1"/>
  <c r="AZ506" i="9"/>
  <c r="AX490" i="1"/>
  <c r="AZ505" i="9"/>
  <c r="AX489" i="1"/>
  <c r="AZ504" i="9"/>
  <c r="AX488" i="1"/>
  <c r="AZ503" i="9"/>
  <c r="AX487" i="1"/>
  <c r="AZ502" i="9"/>
  <c r="AX486" i="1"/>
  <c r="AZ501" i="9"/>
  <c r="AX485" i="1"/>
  <c r="AZ500" i="9"/>
  <c r="AX484" i="1"/>
  <c r="AZ499" i="9"/>
  <c r="AX483" i="1"/>
  <c r="AZ498" i="9"/>
  <c r="AX482" i="1"/>
  <c r="AZ497" i="9"/>
  <c r="AX481" i="1"/>
  <c r="AZ496" i="9"/>
  <c r="AX480" i="1"/>
  <c r="AZ495" i="9"/>
  <c r="AX479" i="1"/>
  <c r="AZ494" i="9"/>
  <c r="AX478" i="1"/>
  <c r="AZ493" i="9"/>
  <c r="AX477" i="1"/>
  <c r="AZ492" i="9"/>
  <c r="AX476" i="1"/>
  <c r="AZ491" i="9"/>
  <c r="AX475" i="1"/>
  <c r="AZ490" i="9"/>
  <c r="AX474" i="1"/>
  <c r="AZ489" i="9"/>
  <c r="AX473" i="1"/>
  <c r="AZ488" i="9"/>
  <c r="AX472" i="1"/>
  <c r="AZ487" i="9"/>
  <c r="AX471" i="1"/>
  <c r="AZ486" i="9"/>
  <c r="AX470" i="1"/>
  <c r="AZ485" i="9"/>
  <c r="AX469" i="1"/>
  <c r="AZ484" i="9"/>
  <c r="AX468" i="1"/>
  <c r="AZ483" i="9"/>
  <c r="AX467" i="1"/>
  <c r="AZ482" i="9"/>
  <c r="AX466" i="1"/>
  <c r="AZ481" i="9"/>
  <c r="AX465" i="1"/>
  <c r="AZ480" i="9"/>
  <c r="AX464" i="1"/>
  <c r="AZ479" i="9"/>
  <c r="AX463" i="1"/>
  <c r="AZ478" i="9"/>
  <c r="AX462" i="1"/>
  <c r="AZ477" i="9"/>
  <c r="AX461" i="1"/>
  <c r="AZ476" i="9"/>
  <c r="AX460" i="1"/>
  <c r="AZ475" i="9"/>
  <c r="AX459" i="1"/>
  <c r="AZ474" i="9"/>
  <c r="AX458" i="1"/>
  <c r="AZ473" i="9"/>
  <c r="AX457" i="1"/>
  <c r="AZ472" i="9"/>
  <c r="AX456" i="1"/>
  <c r="AZ471" i="9"/>
  <c r="AX455" i="1"/>
  <c r="AZ470" i="9"/>
  <c r="AX454" i="1"/>
  <c r="AZ469" i="9"/>
  <c r="AX453" i="1"/>
  <c r="AZ468" i="9"/>
  <c r="AX452" i="1"/>
  <c r="AZ467" i="9"/>
  <c r="AX451" i="1"/>
  <c r="AZ466" i="9"/>
  <c r="AX450" i="1"/>
  <c r="AZ465" i="9"/>
  <c r="AX449" i="1"/>
  <c r="AZ464" i="9"/>
  <c r="AX448" i="1"/>
  <c r="AZ463" i="9"/>
  <c r="AX447" i="1"/>
  <c r="AZ462" i="9"/>
  <c r="AX446" i="1"/>
  <c r="AZ461" i="9"/>
  <c r="AX445" i="1"/>
  <c r="AZ460" i="9"/>
  <c r="AX444" i="1"/>
  <c r="AZ459" i="9"/>
  <c r="AX443" i="1"/>
  <c r="AZ458" i="9"/>
  <c r="AX442" i="1"/>
  <c r="AZ457" i="9"/>
  <c r="AX441" i="1"/>
  <c r="AZ456" i="9"/>
  <c r="AX440" i="1"/>
  <c r="AZ455" i="9"/>
  <c r="AX439" i="1"/>
  <c r="AZ454" i="9"/>
  <c r="AX438" i="1"/>
  <c r="AZ453" i="9"/>
  <c r="AX437" i="1"/>
  <c r="AZ452" i="9"/>
  <c r="AX436" i="1"/>
  <c r="AZ451" i="9"/>
  <c r="AX435" i="1"/>
  <c r="AZ450" i="9"/>
  <c r="AX434" i="1"/>
  <c r="AZ449" i="9"/>
  <c r="AX433" i="1"/>
  <c r="AZ448" i="9"/>
  <c r="AX432" i="1"/>
  <c r="AZ447" i="9"/>
  <c r="AX431" i="1"/>
  <c r="AZ446" i="9"/>
  <c r="AX430" i="1"/>
  <c r="AZ445" i="9"/>
  <c r="AX429" i="1"/>
  <c r="AZ444" i="9"/>
  <c r="AX428" i="1"/>
  <c r="AZ443" i="9"/>
  <c r="AX427" i="1"/>
  <c r="AZ442" i="9"/>
  <c r="AX426" i="1"/>
  <c r="AZ441" i="9"/>
  <c r="AX425" i="1"/>
  <c r="AZ440" i="9"/>
  <c r="AX424" i="1"/>
  <c r="AZ439" i="9"/>
  <c r="AX423" i="1"/>
  <c r="AZ438" i="9"/>
  <c r="AX422" i="1"/>
  <c r="AZ437" i="9"/>
  <c r="AX421" i="1"/>
  <c r="AZ436" i="9"/>
  <c r="AX420" i="1"/>
  <c r="AZ435" i="9"/>
  <c r="AX419" i="1"/>
  <c r="AZ434" i="9"/>
  <c r="AX418" i="1"/>
  <c r="AZ433" i="9"/>
  <c r="AX417" i="1"/>
  <c r="AZ432" i="9"/>
  <c r="AX416" i="1"/>
  <c r="AZ431" i="9"/>
  <c r="AX415" i="1"/>
  <c r="AZ430" i="9"/>
  <c r="AX414" i="1"/>
  <c r="AZ429" i="9"/>
  <c r="AX413" i="1"/>
  <c r="AZ428" i="9"/>
  <c r="AX412" i="1"/>
  <c r="AZ427" i="9"/>
  <c r="AX411" i="1"/>
  <c r="AZ426" i="9"/>
  <c r="AX410" i="1"/>
  <c r="AZ425" i="9"/>
  <c r="AX409" i="1"/>
  <c r="AZ424" i="9"/>
  <c r="AX408" i="1"/>
  <c r="AZ423" i="9"/>
  <c r="AX407" i="1"/>
  <c r="AZ422" i="9"/>
  <c r="AX406" i="1"/>
  <c r="AZ421" i="9"/>
  <c r="AX405" i="1"/>
  <c r="AZ420" i="9"/>
  <c r="AX404" i="1"/>
  <c r="AZ419" i="9"/>
  <c r="AX403" i="1"/>
  <c r="AZ418" i="9"/>
  <c r="AX402" i="1"/>
  <c r="AZ417" i="9"/>
  <c r="AX401" i="1"/>
  <c r="AZ416" i="9"/>
  <c r="AX400" i="1"/>
  <c r="AZ415" i="9"/>
  <c r="AX399" i="1"/>
  <c r="AZ414" i="9"/>
  <c r="AX398" i="1"/>
  <c r="AZ413" i="9"/>
  <c r="AX397" i="1"/>
  <c r="AZ412" i="9"/>
  <c r="AX396" i="1"/>
  <c r="AZ411" i="9"/>
  <c r="AX395" i="1"/>
  <c r="AZ410" i="9"/>
  <c r="AX394" i="1"/>
  <c r="AZ409" i="9"/>
  <c r="AX393" i="1"/>
  <c r="AZ408" i="9"/>
  <c r="AX392" i="1"/>
  <c r="AZ407" i="9"/>
  <c r="AX391" i="1"/>
  <c r="AZ406" i="9"/>
  <c r="AX390" i="1"/>
  <c r="AZ405" i="9"/>
  <c r="AX389" i="1"/>
  <c r="AZ404" i="9"/>
  <c r="AX388" i="1"/>
  <c r="AZ403" i="9"/>
  <c r="AX387" i="1"/>
  <c r="AZ402" i="9"/>
  <c r="AX386" i="1"/>
  <c r="AZ401" i="9"/>
  <c r="AX385" i="1"/>
  <c r="AZ400" i="9"/>
  <c r="AX384" i="1"/>
  <c r="AZ399" i="9"/>
  <c r="AX383" i="1"/>
  <c r="AZ398" i="9"/>
  <c r="AX382" i="1"/>
  <c r="AZ397" i="9"/>
  <c r="AX381" i="1"/>
  <c r="AZ396" i="9"/>
  <c r="AX380" i="1"/>
  <c r="AZ395" i="9"/>
  <c r="AX379" i="1"/>
  <c r="AZ394" i="9"/>
  <c r="AX378" i="1"/>
  <c r="AZ393" i="9"/>
  <c r="AX377" i="1"/>
  <c r="AZ392" i="9"/>
  <c r="AX376" i="1"/>
  <c r="AZ391" i="9"/>
  <c r="AX375" i="1"/>
  <c r="AZ390" i="9"/>
  <c r="AX374" i="1"/>
  <c r="AZ389" i="9"/>
  <c r="AX373" i="1"/>
  <c r="AZ388" i="9"/>
  <c r="AX372" i="1"/>
  <c r="AZ387" i="9"/>
  <c r="AX371" i="1"/>
  <c r="AZ386" i="9"/>
  <c r="AX370" i="1"/>
  <c r="AZ385" i="9"/>
  <c r="AX369" i="1"/>
  <c r="AZ384" i="9"/>
  <c r="AX368" i="1"/>
  <c r="AZ383" i="9"/>
  <c r="AX367" i="1"/>
  <c r="AZ382" i="9"/>
  <c r="AX366" i="1"/>
  <c r="AZ381" i="9"/>
  <c r="AX365" i="1"/>
  <c r="AZ380" i="9"/>
  <c r="AX364" i="1"/>
  <c r="AZ379" i="9"/>
  <c r="AX363" i="1"/>
  <c r="AZ378" i="9"/>
  <c r="AX362" i="1"/>
  <c r="AZ377" i="9"/>
  <c r="AX361" i="1"/>
  <c r="AZ376" i="9"/>
  <c r="AX360" i="1"/>
  <c r="AZ375" i="9"/>
  <c r="AX359" i="1"/>
  <c r="AZ374" i="9"/>
  <c r="AX358" i="1"/>
  <c r="AZ373" i="9"/>
  <c r="AX357" i="1"/>
  <c r="AZ372" i="9"/>
  <c r="AX356" i="1"/>
  <c r="AZ371" i="9"/>
  <c r="AX355" i="1"/>
  <c r="AZ370" i="9"/>
  <c r="AX354" i="1"/>
  <c r="AZ369" i="9"/>
  <c r="AX353" i="1"/>
  <c r="AZ368" i="9"/>
  <c r="AX352" i="1"/>
  <c r="AZ367" i="9"/>
  <c r="AX351" i="1"/>
  <c r="AZ366" i="9"/>
  <c r="AX350" i="1"/>
  <c r="AZ365" i="9"/>
  <c r="AX349" i="1"/>
  <c r="AZ364" i="9"/>
  <c r="AX348" i="1"/>
  <c r="AZ363" i="9"/>
  <c r="AX347" i="1"/>
  <c r="AZ362" i="9"/>
  <c r="AX346" i="1"/>
  <c r="AZ361" i="9"/>
  <c r="AX345" i="1"/>
  <c r="AZ360" i="9"/>
  <c r="AX344" i="1"/>
  <c r="AZ359" i="9"/>
  <c r="AX343" i="1"/>
  <c r="AZ358" i="9"/>
  <c r="AX342" i="1"/>
  <c r="AZ357" i="9"/>
  <c r="AX341" i="1"/>
  <c r="AZ356" i="9"/>
  <c r="AX340" i="1"/>
  <c r="AZ355" i="9"/>
  <c r="AX339" i="1"/>
  <c r="AZ354" i="9"/>
  <c r="AX338" i="1"/>
  <c r="AZ353" i="9"/>
  <c r="AX337" i="1"/>
  <c r="AZ352" i="9"/>
  <c r="AX336" i="1"/>
  <c r="AZ351" i="9"/>
  <c r="AX335" i="1"/>
  <c r="AZ350" i="9"/>
  <c r="AX334" i="1"/>
  <c r="AZ349" i="9"/>
  <c r="AX333" i="1"/>
  <c r="AZ348" i="9"/>
  <c r="AX332" i="1"/>
  <c r="AZ347" i="9"/>
  <c r="AX331" i="1"/>
  <c r="AZ346" i="9"/>
  <c r="AX330" i="1"/>
  <c r="AZ345" i="9"/>
  <c r="AX329" i="1"/>
  <c r="AZ344" i="9"/>
  <c r="AX328" i="1"/>
  <c r="AZ343" i="9"/>
  <c r="AX327" i="1"/>
  <c r="AZ342" i="9"/>
  <c r="AX326" i="1"/>
  <c r="AZ341" i="9"/>
  <c r="AX325" i="1"/>
  <c r="AZ340" i="9"/>
  <c r="AX324" i="1"/>
  <c r="AZ339" i="9"/>
  <c r="AX323" i="1"/>
  <c r="AZ338" i="9"/>
  <c r="AX322" i="1"/>
  <c r="AZ337" i="9"/>
  <c r="AX321" i="1"/>
  <c r="AZ336" i="9"/>
  <c r="AX320" i="1"/>
  <c r="AZ335" i="9"/>
  <c r="AX319" i="1"/>
  <c r="AZ334" i="9"/>
  <c r="AX318" i="1"/>
  <c r="AZ333" i="9"/>
  <c r="AX317" i="1"/>
  <c r="AZ332" i="9"/>
  <c r="AX316" i="1"/>
  <c r="AZ331" i="9"/>
  <c r="AX315" i="1"/>
  <c r="AZ330" i="9"/>
  <c r="AX314" i="1"/>
  <c r="AZ329" i="9"/>
  <c r="AX313" i="1"/>
  <c r="AZ328" i="9"/>
  <c r="AX312" i="1"/>
  <c r="AZ327" i="9"/>
  <c r="AX311" i="1"/>
  <c r="AZ326" i="9"/>
  <c r="AX310" i="1"/>
  <c r="AZ325" i="9"/>
  <c r="AX309" i="1"/>
  <c r="AZ324" i="9"/>
  <c r="AX308" i="1"/>
  <c r="AZ323" i="9"/>
  <c r="AX307" i="1"/>
  <c r="AZ322" i="9"/>
  <c r="AX306" i="1"/>
  <c r="AZ321" i="9"/>
  <c r="AX305" i="1"/>
  <c r="AZ320" i="9"/>
  <c r="AX304" i="1"/>
  <c r="AZ319" i="9"/>
  <c r="AX303" i="1"/>
  <c r="AZ318" i="9"/>
  <c r="AX302" i="1"/>
  <c r="AZ317" i="9"/>
  <c r="AX301" i="1"/>
  <c r="AZ316" i="9"/>
  <c r="AX300" i="1"/>
  <c r="AZ315" i="9"/>
  <c r="AX299" i="1"/>
  <c r="AZ314" i="9"/>
  <c r="AX298" i="1"/>
  <c r="AZ313" i="9"/>
  <c r="AX297" i="1"/>
  <c r="AZ312" i="9"/>
  <c r="AX296" i="1"/>
  <c r="AZ311" i="9"/>
  <c r="AX295" i="1"/>
  <c r="AZ310" i="9"/>
  <c r="AX294" i="1"/>
  <c r="AZ309" i="9"/>
  <c r="AX293" i="1"/>
  <c r="AZ308" i="9"/>
  <c r="AX292" i="1"/>
  <c r="AZ307" i="9"/>
  <c r="AX291" i="1"/>
  <c r="AZ306" i="9"/>
  <c r="AX290" i="1"/>
  <c r="AZ305" i="9"/>
  <c r="AX289" i="1"/>
  <c r="AZ304" i="9"/>
  <c r="AX288" i="1"/>
  <c r="AZ303" i="9"/>
  <c r="AX287" i="1"/>
  <c r="AZ302" i="9"/>
  <c r="AX286" i="1"/>
  <c r="AZ301" i="9"/>
  <c r="AX285" i="1"/>
  <c r="AZ300" i="9"/>
  <c r="AX284" i="1"/>
  <c r="AZ299" i="9"/>
  <c r="AX283" i="1"/>
  <c r="AZ298" i="9"/>
  <c r="AX282" i="1"/>
  <c r="AZ297" i="9"/>
  <c r="AX281" i="1"/>
  <c r="AZ296" i="9"/>
  <c r="AX280" i="1"/>
  <c r="AZ295" i="9"/>
  <c r="AX279" i="1"/>
  <c r="AZ294" i="9"/>
  <c r="AX278" i="1"/>
  <c r="AZ293" i="9"/>
  <c r="AX277" i="1"/>
  <c r="AZ292" i="9"/>
  <c r="AX276" i="1"/>
  <c r="AZ291" i="9"/>
  <c r="AX275" i="1"/>
  <c r="AZ290" i="9"/>
  <c r="AX274" i="1"/>
  <c r="AZ289" i="9"/>
  <c r="AX273" i="1"/>
  <c r="AZ288" i="9"/>
  <c r="AX272" i="1"/>
  <c r="AZ287" i="9"/>
  <c r="AX271" i="1"/>
  <c r="AZ286" i="9"/>
  <c r="AX270" i="1"/>
  <c r="AZ285" i="9"/>
  <c r="AX269" i="1"/>
  <c r="AZ284" i="9"/>
  <c r="AX268" i="1"/>
  <c r="AZ283" i="9"/>
  <c r="AX267" i="1"/>
  <c r="AZ282" i="9"/>
  <c r="AX266" i="1"/>
  <c r="AZ281" i="9"/>
  <c r="AX265" i="1"/>
  <c r="AZ280" i="9"/>
  <c r="AX264" i="1"/>
  <c r="AZ279" i="9"/>
  <c r="AX263" i="1"/>
  <c r="AZ278" i="9"/>
  <c r="AX262" i="1"/>
  <c r="AZ277" i="9"/>
  <c r="AX261" i="1"/>
  <c r="AZ276" i="9"/>
  <c r="AX260" i="1"/>
  <c r="AZ275" i="9"/>
  <c r="AX259" i="1"/>
  <c r="AZ274" i="9"/>
  <c r="AX258" i="1"/>
  <c r="AZ273" i="9"/>
  <c r="AX257" i="1"/>
  <c r="AZ272" i="9"/>
  <c r="AX256" i="1"/>
  <c r="AZ271" i="9"/>
  <c r="AX255" i="1"/>
  <c r="AZ270" i="9"/>
  <c r="AX254" i="1"/>
  <c r="AZ269" i="9"/>
  <c r="AX253" i="1"/>
  <c r="AZ268" i="9"/>
  <c r="AX252" i="1"/>
  <c r="AZ267" i="9"/>
  <c r="AX251" i="1"/>
  <c r="AZ266" i="9"/>
  <c r="AX250" i="1"/>
  <c r="AZ265" i="9"/>
  <c r="AX249" i="1"/>
  <c r="AZ264" i="9"/>
  <c r="AX248" i="1"/>
  <c r="AZ263" i="9"/>
  <c r="AX247" i="1"/>
  <c r="AZ262" i="9"/>
  <c r="AX246" i="1"/>
  <c r="AZ261" i="9"/>
  <c r="AX245" i="1"/>
  <c r="AZ260" i="9"/>
  <c r="AX244" i="1"/>
  <c r="AZ259" i="9"/>
  <c r="AX243" i="1"/>
  <c r="AZ258" i="9"/>
  <c r="AX242" i="1"/>
  <c r="AZ257" i="9"/>
  <c r="AX241" i="1"/>
  <c r="AZ256" i="9"/>
  <c r="AX240" i="1"/>
  <c r="AZ255" i="9"/>
  <c r="AX239" i="1"/>
  <c r="AZ254" i="9"/>
  <c r="AX238" i="1"/>
  <c r="AZ253" i="9"/>
  <c r="AX237" i="1"/>
  <c r="AZ252" i="9"/>
  <c r="AX236" i="1"/>
  <c r="AZ251" i="9"/>
  <c r="AX235" i="1"/>
  <c r="AZ250" i="9"/>
  <c r="AX234" i="1"/>
  <c r="AZ249" i="9"/>
  <c r="AX233" i="1"/>
  <c r="AZ248" i="9"/>
  <c r="AX232" i="1"/>
  <c r="AZ247" i="9"/>
  <c r="AX231" i="1"/>
  <c r="AZ246" i="9"/>
  <c r="AX230" i="1"/>
  <c r="AZ245" i="9"/>
  <c r="AX229" i="1"/>
  <c r="AZ244" i="9"/>
  <c r="AX228" i="1"/>
  <c r="AZ243" i="9"/>
  <c r="AX227" i="1"/>
  <c r="AZ242" i="9"/>
  <c r="AX226" i="1"/>
  <c r="AZ241" i="9"/>
  <c r="AX225" i="1"/>
  <c r="AZ240" i="9"/>
  <c r="AX224" i="1"/>
  <c r="AZ239" i="9"/>
  <c r="AX223" i="1"/>
  <c r="AZ238" i="9"/>
  <c r="AX222" i="1"/>
  <c r="AZ237" i="9"/>
  <c r="AX221" i="1"/>
  <c r="AZ236" i="9"/>
  <c r="AX220" i="1"/>
  <c r="AZ235" i="9"/>
  <c r="AX219" i="1"/>
  <c r="AZ234" i="9"/>
  <c r="AX218" i="1"/>
  <c r="AZ233" i="9"/>
  <c r="AX217" i="1"/>
  <c r="AZ232" i="9"/>
  <c r="AX216" i="1"/>
  <c r="AZ231" i="9"/>
  <c r="AX215" i="1"/>
  <c r="AZ230" i="9"/>
  <c r="AX214" i="1"/>
  <c r="AZ229" i="9"/>
  <c r="AX213" i="1"/>
  <c r="AZ228" i="9"/>
  <c r="AX212" i="1"/>
  <c r="AZ227" i="9"/>
  <c r="AX211" i="1"/>
  <c r="AZ226" i="9"/>
  <c r="AX210" i="1"/>
  <c r="AZ225" i="9"/>
  <c r="AX209" i="1"/>
  <c r="AZ224" i="9"/>
  <c r="AX208" i="1"/>
  <c r="AZ223" i="9"/>
  <c r="AX207" i="1"/>
  <c r="AZ222" i="9"/>
  <c r="AX206" i="1"/>
  <c r="AZ221" i="9"/>
  <c r="AX205" i="1"/>
  <c r="AZ220" i="9"/>
  <c r="AX204" i="1"/>
  <c r="AZ219" i="9"/>
  <c r="AX203" i="1"/>
  <c r="AZ218" i="9"/>
  <c r="AX202" i="1"/>
  <c r="AZ217" i="9"/>
  <c r="AX201" i="1"/>
  <c r="AZ216" i="9"/>
  <c r="AX200" i="1"/>
  <c r="AZ215" i="9"/>
  <c r="AX199" i="1"/>
  <c r="AZ214" i="9"/>
  <c r="AX198" i="1"/>
  <c r="AZ213" i="9"/>
  <c r="AX197" i="1"/>
  <c r="AZ212" i="9"/>
  <c r="AX196" i="1"/>
  <c r="AZ211" i="9"/>
  <c r="AX195" i="1"/>
  <c r="AZ210" i="9"/>
  <c r="AX194" i="1"/>
  <c r="AZ209" i="9"/>
  <c r="AX193" i="1"/>
  <c r="AZ208" i="9"/>
  <c r="AX192" i="1"/>
  <c r="AZ207" i="9"/>
  <c r="AX191" i="1"/>
  <c r="AZ206" i="9"/>
  <c r="AX190" i="1"/>
  <c r="AZ205" i="9"/>
  <c r="AX189" i="1"/>
  <c r="AZ204" i="9"/>
  <c r="AX188" i="1"/>
  <c r="AZ203" i="9"/>
  <c r="AX187" i="1"/>
  <c r="AZ202" i="9"/>
  <c r="AX186" i="1"/>
  <c r="AZ201" i="9"/>
  <c r="AX185" i="1"/>
  <c r="AZ200" i="9"/>
  <c r="AX184" i="1"/>
  <c r="AZ199" i="9"/>
  <c r="AX183" i="1"/>
  <c r="AZ198" i="9"/>
  <c r="AX182" i="1"/>
  <c r="AZ197" i="9"/>
  <c r="AX181" i="1"/>
  <c r="AZ196" i="9"/>
  <c r="AX180" i="1"/>
  <c r="AZ195" i="9"/>
  <c r="AX179" i="1"/>
  <c r="AZ194" i="9"/>
  <c r="AX178" i="1"/>
  <c r="AZ193" i="9"/>
  <c r="AX177" i="1"/>
  <c r="AZ192" i="9"/>
  <c r="AX176" i="1"/>
  <c r="AZ191" i="9"/>
  <c r="AX175" i="1"/>
  <c r="AZ190" i="9"/>
  <c r="AX174" i="1"/>
  <c r="AZ189" i="9"/>
  <c r="AX173" i="1"/>
  <c r="AZ188" i="9"/>
  <c r="AX172" i="1"/>
  <c r="AZ187" i="9"/>
  <c r="AX171" i="1"/>
  <c r="AZ186" i="9"/>
  <c r="AX170" i="1"/>
  <c r="AZ185" i="9"/>
  <c r="AX169" i="1"/>
  <c r="AZ184" i="9"/>
  <c r="AX168" i="1"/>
  <c r="AZ183" i="9"/>
  <c r="AX167" i="1"/>
  <c r="AZ182" i="9"/>
  <c r="AX166" i="1"/>
  <c r="AZ181" i="9"/>
  <c r="AX165" i="1"/>
  <c r="AZ180" i="9"/>
  <c r="AX164" i="1"/>
  <c r="AZ179" i="9"/>
  <c r="AX163" i="1"/>
  <c r="AZ178" i="9"/>
  <c r="AX162" i="1"/>
  <c r="AZ177" i="9"/>
  <c r="AX161" i="1"/>
  <c r="AZ176" i="9"/>
  <c r="AX160" i="1"/>
  <c r="AZ175" i="9"/>
  <c r="AX159" i="1"/>
  <c r="AZ174" i="9"/>
  <c r="AX158" i="1"/>
  <c r="AZ173" i="9"/>
  <c r="AX157" i="1"/>
  <c r="AZ172" i="9"/>
  <c r="AX156" i="1"/>
  <c r="AZ171" i="9"/>
  <c r="AX155" i="1"/>
  <c r="AZ170" i="9"/>
  <c r="AX154" i="1"/>
  <c r="AZ169" i="9"/>
  <c r="AX153" i="1"/>
  <c r="AZ168" i="9"/>
  <c r="AX152" i="1"/>
  <c r="AZ167" i="9"/>
  <c r="AX151" i="1"/>
  <c r="AZ166" i="9"/>
  <c r="AX150" i="1"/>
  <c r="AZ165" i="9"/>
  <c r="AX149" i="1"/>
  <c r="AZ164" i="9"/>
  <c r="AX148" i="1"/>
  <c r="AZ163" i="9"/>
  <c r="AX147" i="1"/>
  <c r="AZ162" i="9"/>
  <c r="AX146" i="1"/>
  <c r="AZ161" i="9"/>
  <c r="AX145" i="1"/>
  <c r="AZ160" i="9"/>
  <c r="AX144" i="1"/>
  <c r="AZ159" i="9"/>
  <c r="AX143" i="1"/>
  <c r="AZ158" i="9"/>
  <c r="AX142" i="1"/>
  <c r="AZ157" i="9"/>
  <c r="AX141" i="1"/>
  <c r="AZ156" i="9"/>
  <c r="AX140" i="1"/>
  <c r="AZ155" i="9"/>
  <c r="AX139" i="1"/>
  <c r="AZ154" i="9"/>
  <c r="AX138" i="1"/>
  <c r="AZ153" i="9"/>
  <c r="AX137" i="1"/>
  <c r="AZ152" i="9"/>
  <c r="AX136" i="1"/>
  <c r="AZ151" i="9"/>
  <c r="AX135" i="1"/>
  <c r="AZ150" i="9"/>
  <c r="AX134" i="1"/>
  <c r="AZ149" i="9"/>
  <c r="AX133" i="1"/>
  <c r="AZ148" i="9"/>
  <c r="AX132" i="1"/>
  <c r="AZ147" i="9"/>
  <c r="AX131" i="1"/>
  <c r="AZ146" i="9"/>
  <c r="AX130" i="1"/>
  <c r="AZ145" i="9"/>
  <c r="AX129" i="1"/>
  <c r="AZ144" i="9"/>
  <c r="AX128" i="1"/>
  <c r="AZ143" i="9"/>
  <c r="AX127" i="1"/>
  <c r="AZ142" i="9"/>
  <c r="AX126" i="1"/>
  <c r="AZ141" i="9"/>
  <c r="AX125" i="1"/>
  <c r="AZ140" i="9"/>
  <c r="AX124" i="1"/>
  <c r="AZ139" i="9"/>
  <c r="AX123" i="1"/>
  <c r="AZ138" i="9"/>
  <c r="AX122" i="1"/>
  <c r="AZ137" i="9"/>
  <c r="AX121" i="1"/>
  <c r="AZ136" i="9"/>
  <c r="AX120" i="1"/>
  <c r="AZ135" i="9"/>
  <c r="AX119" i="1"/>
  <c r="AZ134" i="9"/>
  <c r="AX118" i="1"/>
  <c r="AZ133" i="9"/>
  <c r="AX117" i="1"/>
  <c r="AZ132" i="9"/>
  <c r="AX116" i="1"/>
  <c r="AZ131" i="9"/>
  <c r="AX115" i="1"/>
  <c r="AZ130" i="9"/>
  <c r="AX114" i="1"/>
  <c r="AZ129" i="9"/>
  <c r="AX113" i="1"/>
  <c r="AZ128" i="9"/>
  <c r="AX112" i="1"/>
  <c r="AZ127" i="9"/>
  <c r="AX111" i="1"/>
  <c r="AZ126" i="9"/>
  <c r="AX110" i="1"/>
  <c r="AZ125" i="9"/>
  <c r="AX109" i="1"/>
  <c r="AZ124" i="9"/>
  <c r="AX108" i="1"/>
  <c r="AZ123" i="9"/>
  <c r="AX107" i="1"/>
  <c r="AZ122" i="9"/>
  <c r="AX106" i="1"/>
  <c r="AZ121" i="9"/>
  <c r="AX105" i="1"/>
  <c r="AZ120" i="9"/>
  <c r="AX104" i="1"/>
  <c r="AZ119" i="9"/>
  <c r="AX103" i="1"/>
  <c r="AZ118" i="9"/>
  <c r="AX102" i="1"/>
  <c r="AZ117" i="9"/>
  <c r="AX101" i="1"/>
  <c r="AZ116" i="9"/>
  <c r="AX100" i="1"/>
  <c r="AZ115" i="9"/>
  <c r="AX99" i="1"/>
  <c r="AZ114" i="9"/>
  <c r="AX98" i="1"/>
  <c r="AZ113" i="9"/>
  <c r="AX97" i="1"/>
  <c r="AZ112" i="9"/>
  <c r="AX96" i="1"/>
  <c r="AZ111" i="9"/>
  <c r="AX95" i="1"/>
  <c r="AZ110" i="9"/>
  <c r="AX94" i="1"/>
  <c r="AZ109" i="9"/>
  <c r="AX93" i="1"/>
  <c r="AZ108" i="9"/>
  <c r="AX92" i="1"/>
  <c r="AZ107" i="9"/>
  <c r="AX91" i="1"/>
  <c r="AZ106" i="9"/>
  <c r="AX90" i="1"/>
  <c r="AZ105" i="9"/>
  <c r="AX89" i="1"/>
  <c r="AZ104" i="9"/>
  <c r="AX88" i="1"/>
  <c r="AZ103" i="9"/>
  <c r="AX87" i="1"/>
  <c r="AZ102" i="9"/>
  <c r="AX86" i="1"/>
  <c r="AZ101" i="9"/>
  <c r="AX85" i="1"/>
  <c r="AZ100" i="9"/>
  <c r="AX84" i="1"/>
  <c r="AZ99" i="9"/>
  <c r="AX83" i="1"/>
  <c r="AZ98" i="9"/>
  <c r="AX82" i="1"/>
  <c r="AZ97" i="9"/>
  <c r="AX81" i="1"/>
  <c r="AZ96" i="9"/>
  <c r="AX80" i="1"/>
  <c r="AZ95" i="9"/>
  <c r="AX79" i="1"/>
  <c r="AZ94" i="9"/>
  <c r="AX78" i="1"/>
  <c r="AZ93" i="9"/>
  <c r="AX77" i="1"/>
  <c r="AZ92" i="9"/>
  <c r="AX76" i="1"/>
  <c r="AZ91" i="9"/>
  <c r="AX75" i="1"/>
  <c r="AZ90" i="9"/>
  <c r="AX74" i="1"/>
  <c r="AZ89" i="9"/>
  <c r="AX73" i="1"/>
  <c r="AZ88" i="9"/>
  <c r="AX72" i="1"/>
  <c r="AZ87" i="9"/>
  <c r="AX71" i="1"/>
  <c r="AZ86" i="9"/>
  <c r="AX70" i="1"/>
  <c r="AZ85" i="9"/>
  <c r="AX69" i="1"/>
  <c r="AZ84" i="9"/>
  <c r="AX68" i="1"/>
  <c r="AZ83" i="9"/>
  <c r="AX67" i="1"/>
  <c r="AZ82" i="9"/>
  <c r="AX66" i="1"/>
  <c r="AZ81" i="9"/>
  <c r="AX65" i="1"/>
  <c r="AZ80" i="9"/>
  <c r="AX64" i="1"/>
  <c r="AZ79" i="9"/>
  <c r="AX63" i="1"/>
  <c r="AZ78" i="9"/>
  <c r="AX62" i="1"/>
  <c r="AZ77" i="9"/>
  <c r="AX61" i="1"/>
  <c r="AZ76" i="9"/>
  <c r="AX60" i="1"/>
  <c r="AZ75" i="9"/>
  <c r="AX59" i="1"/>
  <c r="AZ74" i="9"/>
  <c r="AX58" i="1"/>
  <c r="AZ73" i="9"/>
  <c r="AX57" i="1"/>
  <c r="AZ72" i="9"/>
  <c r="AX56" i="1"/>
  <c r="AZ71" i="9"/>
  <c r="AX55" i="1"/>
  <c r="AZ70" i="9"/>
  <c r="AX54" i="1"/>
  <c r="AZ69" i="9"/>
  <c r="AX53" i="1"/>
  <c r="AZ68" i="9"/>
  <c r="AX52" i="1"/>
  <c r="AZ67" i="9"/>
  <c r="AX51" i="1"/>
  <c r="AZ66" i="9"/>
  <c r="AX50" i="1"/>
  <c r="AZ65" i="9"/>
  <c r="AX49" i="1"/>
  <c r="AZ64" i="9"/>
  <c r="AX48" i="1"/>
  <c r="AZ63" i="9"/>
  <c r="AX47" i="1"/>
  <c r="AZ62" i="9"/>
  <c r="AX46" i="1"/>
  <c r="AZ61" i="9"/>
  <c r="AX45" i="1"/>
  <c r="AZ60" i="9"/>
  <c r="AX44" i="1"/>
  <c r="AZ59" i="9"/>
  <c r="AX43" i="1"/>
  <c r="AZ58" i="9"/>
  <c r="AX42" i="1"/>
  <c r="AZ57" i="9"/>
  <c r="AX41" i="1"/>
  <c r="AZ56" i="9"/>
  <c r="AX40" i="1"/>
  <c r="AZ55" i="9"/>
  <c r="AX39" i="1"/>
  <c r="AZ54" i="9"/>
  <c r="AX38" i="1"/>
  <c r="AZ53" i="9"/>
  <c r="AX37" i="1"/>
  <c r="AZ52" i="9"/>
  <c r="AX36" i="1"/>
  <c r="AZ51" i="9"/>
  <c r="AX35" i="1"/>
  <c r="AZ50" i="9"/>
  <c r="AX34" i="1"/>
  <c r="AZ49" i="9"/>
  <c r="AX33" i="1"/>
  <c r="AZ48" i="9"/>
  <c r="AX32" i="1"/>
  <c r="AZ47" i="9"/>
  <c r="AX31" i="1"/>
  <c r="AZ46" i="9"/>
  <c r="AX30" i="1"/>
  <c r="AZ45" i="9"/>
  <c r="AX29" i="1"/>
  <c r="AZ44" i="9"/>
  <c r="AX28" i="1"/>
  <c r="AZ43" i="9"/>
  <c r="AX27" i="1"/>
  <c r="AZ42" i="9"/>
  <c r="AX26" i="1"/>
  <c r="AZ41" i="9"/>
  <c r="AX25" i="1"/>
  <c r="AZ40" i="9"/>
  <c r="AX24" i="1"/>
  <c r="AZ39" i="9"/>
  <c r="AX23" i="1"/>
  <c r="AZ38" i="9"/>
  <c r="AX22" i="1"/>
  <c r="AZ37" i="9"/>
  <c r="AX21" i="1"/>
  <c r="AZ36" i="9"/>
  <c r="AX20" i="1"/>
  <c r="AZ35" i="9"/>
  <c r="AX19" i="1"/>
  <c r="AZ34" i="9"/>
  <c r="AX18" i="1"/>
  <c r="AZ33" i="9"/>
  <c r="AX17" i="1"/>
  <c r="AZ32" i="9"/>
  <c r="AX16" i="1"/>
  <c r="AZ31" i="9"/>
  <c r="AX15" i="1"/>
  <c r="AZ30" i="9"/>
  <c r="AX14" i="1"/>
  <c r="AZ29" i="9"/>
  <c r="AX13" i="1"/>
  <c r="AZ28" i="9"/>
  <c r="AX12" i="1"/>
  <c r="AZ27" i="9"/>
  <c r="AX11" i="1"/>
  <c r="AZ26" i="9"/>
  <c r="AX10" i="1"/>
  <c r="AZ25" i="9"/>
  <c r="AX9" i="1"/>
  <c r="AZ24" i="9"/>
  <c r="AX8" i="1"/>
  <c r="F1100" i="1"/>
  <c r="K1100" i="1" s="1"/>
  <c r="F1096" i="1"/>
  <c r="K1096" i="1" s="1"/>
  <c r="F1092" i="1"/>
  <c r="K1092" i="1" s="1"/>
  <c r="F1088" i="1"/>
  <c r="K1088" i="1" s="1"/>
  <c r="F1084" i="1"/>
  <c r="K1084" i="1" s="1"/>
  <c r="F1080" i="1"/>
  <c r="K1080" i="1" s="1"/>
  <c r="F1076" i="1"/>
  <c r="K1076" i="1" s="1"/>
  <c r="F1072" i="1"/>
  <c r="K1072" i="1" s="1"/>
  <c r="F1068" i="1"/>
  <c r="K1068" i="1" s="1"/>
  <c r="F1064" i="1"/>
  <c r="K1064" i="1" s="1"/>
  <c r="F1060" i="1"/>
  <c r="K1060" i="1" s="1"/>
  <c r="F1056" i="1"/>
  <c r="K1056" i="1" s="1"/>
  <c r="F1052" i="1"/>
  <c r="K1052" i="1" s="1"/>
  <c r="F1048" i="1"/>
  <c r="K1048" i="1" s="1"/>
  <c r="F1044" i="1"/>
  <c r="K1044" i="1" s="1"/>
  <c r="F1040" i="1"/>
  <c r="K1040" i="1" s="1"/>
  <c r="F1036" i="1"/>
  <c r="K1036" i="1" s="1"/>
  <c r="F1032" i="1"/>
  <c r="K1032" i="1" s="1"/>
  <c r="F1028" i="1"/>
  <c r="K1028" i="1" s="1"/>
  <c r="F1024" i="1"/>
  <c r="K1024" i="1" s="1"/>
  <c r="F1020" i="1"/>
  <c r="K1020" i="1" s="1"/>
  <c r="F1016" i="1"/>
  <c r="K1016" i="1" s="1"/>
  <c r="F1012" i="1"/>
  <c r="K1012" i="1" s="1"/>
  <c r="F1008" i="1"/>
  <c r="K1008" i="1" s="1"/>
  <c r="F1004" i="1"/>
  <c r="K1004" i="1" s="1"/>
  <c r="F1000" i="1"/>
  <c r="K1000" i="1" s="1"/>
  <c r="F996" i="1"/>
  <c r="K996" i="1" s="1"/>
  <c r="F992" i="1"/>
  <c r="K992" i="1" s="1"/>
  <c r="F988" i="1"/>
  <c r="K988" i="1" s="1"/>
  <c r="F984" i="1"/>
  <c r="K984" i="1" s="1"/>
  <c r="F980" i="1"/>
  <c r="K980" i="1" s="1"/>
  <c r="F976" i="1"/>
  <c r="K976" i="1" s="1"/>
  <c r="F972" i="1"/>
  <c r="K972" i="1" s="1"/>
  <c r="F968" i="1"/>
  <c r="K968" i="1" s="1"/>
  <c r="F964" i="1"/>
  <c r="K964" i="1" s="1"/>
  <c r="F960" i="1"/>
  <c r="K960" i="1" s="1"/>
  <c r="F956" i="1"/>
  <c r="K956" i="1" s="1"/>
  <c r="F952" i="1"/>
  <c r="K952" i="1" s="1"/>
  <c r="F948" i="1"/>
  <c r="K948" i="1" s="1"/>
  <c r="F944" i="1"/>
  <c r="K944" i="1" s="1"/>
  <c r="F940" i="1"/>
  <c r="K940" i="1" s="1"/>
  <c r="F936" i="1"/>
  <c r="K936" i="1" s="1"/>
  <c r="F932" i="1"/>
  <c r="K932" i="1" s="1"/>
  <c r="F928" i="1"/>
  <c r="K928" i="1" s="1"/>
  <c r="F924" i="1"/>
  <c r="K924" i="1" s="1"/>
  <c r="F920" i="1"/>
  <c r="K920" i="1" s="1"/>
  <c r="F916" i="1"/>
  <c r="K916" i="1" s="1"/>
  <c r="F912" i="1"/>
  <c r="K912" i="1" s="1"/>
  <c r="F908" i="1"/>
  <c r="K908" i="1" s="1"/>
  <c r="F904" i="1"/>
  <c r="K904" i="1" s="1"/>
  <c r="F900" i="1"/>
  <c r="K900" i="1" s="1"/>
  <c r="F896" i="1"/>
  <c r="K896" i="1" s="1"/>
  <c r="F892" i="1"/>
  <c r="K892" i="1" s="1"/>
  <c r="F888" i="1"/>
  <c r="K888" i="1" s="1"/>
  <c r="F884" i="1"/>
  <c r="K884" i="1" s="1"/>
  <c r="F880" i="1"/>
  <c r="K880" i="1" s="1"/>
  <c r="F876" i="1"/>
  <c r="K876" i="1" s="1"/>
  <c r="F872" i="1"/>
  <c r="K872" i="1" s="1"/>
  <c r="F868" i="1"/>
  <c r="K868" i="1" s="1"/>
  <c r="F864" i="1"/>
  <c r="K864" i="1" s="1"/>
  <c r="F860" i="1"/>
  <c r="K860" i="1" s="1"/>
  <c r="F856" i="1"/>
  <c r="K856" i="1" s="1"/>
  <c r="F852" i="1"/>
  <c r="K852" i="1" s="1"/>
  <c r="F848" i="1"/>
  <c r="K848" i="1" s="1"/>
  <c r="F844" i="1"/>
  <c r="K844" i="1" s="1"/>
  <c r="F840" i="1"/>
  <c r="K840" i="1" s="1"/>
  <c r="F836" i="1"/>
  <c r="K836" i="1" s="1"/>
  <c r="F832" i="1"/>
  <c r="K832" i="1" s="1"/>
  <c r="F828" i="1"/>
  <c r="K828" i="1" s="1"/>
  <c r="F824" i="1"/>
  <c r="K824" i="1" s="1"/>
  <c r="F820" i="1"/>
  <c r="K820" i="1" s="1"/>
  <c r="F816" i="1"/>
  <c r="K816" i="1" s="1"/>
  <c r="F812" i="1"/>
  <c r="K812" i="1" s="1"/>
  <c r="F808" i="1"/>
  <c r="K808" i="1" s="1"/>
  <c r="F804" i="1"/>
  <c r="K804" i="1" s="1"/>
  <c r="F800" i="1"/>
  <c r="K800" i="1" s="1"/>
  <c r="F796" i="1"/>
  <c r="K796" i="1" s="1"/>
  <c r="F792" i="1"/>
  <c r="K792" i="1" s="1"/>
  <c r="F788" i="1"/>
  <c r="K788" i="1" s="1"/>
  <c r="F784" i="1"/>
  <c r="K784" i="1" s="1"/>
  <c r="F780" i="1"/>
  <c r="K780" i="1" s="1"/>
  <c r="F776" i="1"/>
  <c r="K776" i="1" s="1"/>
  <c r="F772" i="1"/>
  <c r="K772" i="1" s="1"/>
  <c r="F768" i="1"/>
  <c r="K768" i="1" s="1"/>
  <c r="F764" i="1"/>
  <c r="K764" i="1" s="1"/>
  <c r="F760" i="1"/>
  <c r="K760" i="1" s="1"/>
  <c r="F756" i="1"/>
  <c r="K756" i="1" s="1"/>
  <c r="F752" i="1"/>
  <c r="K752" i="1" s="1"/>
  <c r="F748" i="1"/>
  <c r="K748" i="1" s="1"/>
  <c r="F744" i="1"/>
  <c r="K744" i="1" s="1"/>
  <c r="F740" i="1"/>
  <c r="K740" i="1" s="1"/>
  <c r="F736" i="1"/>
  <c r="K736" i="1" s="1"/>
  <c r="F732" i="1"/>
  <c r="K732" i="1" s="1"/>
  <c r="F728" i="1"/>
  <c r="K728" i="1" s="1"/>
  <c r="F724" i="1"/>
  <c r="K724" i="1" s="1"/>
  <c r="F720" i="1"/>
  <c r="K720" i="1" s="1"/>
  <c r="F716" i="1"/>
  <c r="K716" i="1" s="1"/>
  <c r="F712" i="1"/>
  <c r="K712" i="1" s="1"/>
  <c r="F708" i="1"/>
  <c r="K708" i="1" s="1"/>
  <c r="F704" i="1"/>
  <c r="K704" i="1" s="1"/>
  <c r="F700" i="1"/>
  <c r="K700" i="1" s="1"/>
  <c r="F696" i="1"/>
  <c r="K696" i="1" s="1"/>
  <c r="F692" i="1"/>
  <c r="K692" i="1" s="1"/>
  <c r="F688" i="1"/>
  <c r="K688" i="1" s="1"/>
  <c r="F684" i="1"/>
  <c r="K684" i="1" s="1"/>
  <c r="F680" i="1"/>
  <c r="K680" i="1" s="1"/>
  <c r="F676" i="1"/>
  <c r="K676" i="1" s="1"/>
  <c r="F672" i="1"/>
  <c r="K672" i="1" s="1"/>
  <c r="F668" i="1"/>
  <c r="K668" i="1" s="1"/>
  <c r="F664" i="1"/>
  <c r="K664" i="1" s="1"/>
  <c r="F660" i="1"/>
  <c r="K660" i="1" s="1"/>
  <c r="F656" i="1"/>
  <c r="K656" i="1" s="1"/>
  <c r="F652" i="1"/>
  <c r="K652" i="1" s="1"/>
  <c r="F648" i="1"/>
  <c r="K648" i="1" s="1"/>
  <c r="F644" i="1"/>
  <c r="K644" i="1" s="1"/>
  <c r="F640" i="1"/>
  <c r="K640" i="1" s="1"/>
  <c r="F636" i="1"/>
  <c r="K636" i="1" s="1"/>
  <c r="F632" i="1"/>
  <c r="K632" i="1" s="1"/>
  <c r="F628" i="1"/>
  <c r="K628" i="1" s="1"/>
  <c r="F624" i="1"/>
  <c r="K624" i="1" s="1"/>
  <c r="F620" i="1"/>
  <c r="K620" i="1" s="1"/>
  <c r="F616" i="1"/>
  <c r="K616" i="1" s="1"/>
  <c r="F612" i="1"/>
  <c r="K612" i="1" s="1"/>
  <c r="F608" i="1"/>
  <c r="K608" i="1" s="1"/>
  <c r="F604" i="1"/>
  <c r="K604" i="1" s="1"/>
  <c r="F600" i="1"/>
  <c r="K600" i="1" s="1"/>
  <c r="F596" i="1"/>
  <c r="K596" i="1" s="1"/>
  <c r="F592" i="1"/>
  <c r="K592" i="1" s="1"/>
  <c r="F588" i="1"/>
  <c r="K588" i="1" s="1"/>
  <c r="F584" i="1"/>
  <c r="K584" i="1" s="1"/>
  <c r="F580" i="1"/>
  <c r="K580" i="1" s="1"/>
  <c r="F576" i="1"/>
  <c r="K576" i="1" s="1"/>
  <c r="F572" i="1"/>
  <c r="K572" i="1" s="1"/>
  <c r="F568" i="1"/>
  <c r="K568" i="1" s="1"/>
  <c r="F564" i="1"/>
  <c r="K564" i="1" s="1"/>
  <c r="F560" i="1"/>
  <c r="K560" i="1" s="1"/>
  <c r="F556" i="1"/>
  <c r="K556" i="1" s="1"/>
  <c r="F552" i="1"/>
  <c r="K552" i="1" s="1"/>
  <c r="F548" i="1"/>
  <c r="K548" i="1" s="1"/>
  <c r="F544" i="1"/>
  <c r="K544" i="1" s="1"/>
  <c r="F540" i="1"/>
  <c r="K540" i="1" s="1"/>
  <c r="F536" i="1"/>
  <c r="K536" i="1" s="1"/>
  <c r="F532" i="1"/>
  <c r="K532" i="1" s="1"/>
  <c r="F528" i="1"/>
  <c r="K528" i="1" s="1"/>
  <c r="F524" i="1"/>
  <c r="K524" i="1" s="1"/>
  <c r="F520" i="1"/>
  <c r="K520" i="1" s="1"/>
  <c r="F516" i="1"/>
  <c r="K516" i="1" s="1"/>
  <c r="F512" i="1"/>
  <c r="K512" i="1" s="1"/>
  <c r="F508" i="1"/>
  <c r="K508" i="1" s="1"/>
  <c r="F504" i="1"/>
  <c r="K504" i="1" s="1"/>
  <c r="F500" i="1"/>
  <c r="K500" i="1" s="1"/>
  <c r="F496" i="1"/>
  <c r="K496" i="1" s="1"/>
  <c r="F492" i="1"/>
  <c r="K492" i="1" s="1"/>
  <c r="F488" i="1"/>
  <c r="K488" i="1" s="1"/>
  <c r="F484" i="1"/>
  <c r="K484" i="1" s="1"/>
  <c r="F480" i="1"/>
  <c r="K480" i="1" s="1"/>
  <c r="F476" i="1"/>
  <c r="K476" i="1" s="1"/>
  <c r="F472" i="1"/>
  <c r="K472" i="1" s="1"/>
  <c r="F468" i="1"/>
  <c r="K468" i="1" s="1"/>
  <c r="F464" i="1"/>
  <c r="K464" i="1" s="1"/>
  <c r="F460" i="1"/>
  <c r="K460" i="1" s="1"/>
  <c r="F456" i="1"/>
  <c r="K456" i="1" s="1"/>
  <c r="F452" i="1"/>
  <c r="K452" i="1" s="1"/>
  <c r="F448" i="1"/>
  <c r="K448" i="1" s="1"/>
  <c r="F444" i="1"/>
  <c r="K444" i="1" s="1"/>
  <c r="F440" i="1"/>
  <c r="K440" i="1" s="1"/>
  <c r="F436" i="1"/>
  <c r="K436" i="1" s="1"/>
  <c r="F432" i="1"/>
  <c r="K432" i="1" s="1"/>
  <c r="F428" i="1"/>
  <c r="K428" i="1" s="1"/>
  <c r="F424" i="1"/>
  <c r="K424" i="1" s="1"/>
  <c r="F420" i="1"/>
  <c r="K420" i="1" s="1"/>
  <c r="F416" i="1"/>
  <c r="K416" i="1" s="1"/>
  <c r="F412" i="1"/>
  <c r="K412" i="1" s="1"/>
  <c r="F408" i="1"/>
  <c r="K408" i="1" s="1"/>
  <c r="F404" i="1"/>
  <c r="K404" i="1" s="1"/>
  <c r="F400" i="1"/>
  <c r="K400" i="1" s="1"/>
  <c r="F396" i="1"/>
  <c r="K396" i="1" s="1"/>
  <c r="F392" i="1"/>
  <c r="K392" i="1" s="1"/>
  <c r="F388" i="1"/>
  <c r="K388" i="1" s="1"/>
  <c r="F384" i="1"/>
  <c r="K384" i="1" s="1"/>
  <c r="F380" i="1"/>
  <c r="K380" i="1" s="1"/>
  <c r="F376" i="1"/>
  <c r="K376" i="1" s="1"/>
  <c r="F372" i="1"/>
  <c r="K372" i="1" s="1"/>
  <c r="F368" i="1"/>
  <c r="K368" i="1" s="1"/>
  <c r="F364" i="1"/>
  <c r="K364" i="1" s="1"/>
  <c r="F360" i="1"/>
  <c r="K360" i="1" s="1"/>
  <c r="F356" i="1"/>
  <c r="K356" i="1" s="1"/>
  <c r="F352" i="1"/>
  <c r="K352" i="1" s="1"/>
  <c r="F348" i="1"/>
  <c r="K348" i="1" s="1"/>
  <c r="F344" i="1"/>
  <c r="K344" i="1" s="1"/>
  <c r="F340" i="1"/>
  <c r="K340" i="1" s="1"/>
  <c r="F336" i="1"/>
  <c r="K336" i="1" s="1"/>
  <c r="F332" i="1"/>
  <c r="K332" i="1" s="1"/>
  <c r="F328" i="1"/>
  <c r="K328" i="1" s="1"/>
  <c r="F324" i="1"/>
  <c r="K324" i="1" s="1"/>
  <c r="F320" i="1"/>
  <c r="K320" i="1" s="1"/>
  <c r="F316" i="1"/>
  <c r="K316" i="1" s="1"/>
  <c r="F312" i="1"/>
  <c r="K312" i="1" s="1"/>
  <c r="F308" i="1"/>
  <c r="K308" i="1" s="1"/>
  <c r="F304" i="1"/>
  <c r="K304" i="1" s="1"/>
  <c r="F300" i="1"/>
  <c r="K300" i="1" s="1"/>
  <c r="F296" i="1"/>
  <c r="K296" i="1" s="1"/>
  <c r="F292" i="1"/>
  <c r="K292" i="1" s="1"/>
  <c r="F288" i="1"/>
  <c r="K288" i="1" s="1"/>
  <c r="F284" i="1"/>
  <c r="K284" i="1" s="1"/>
  <c r="F280" i="1"/>
  <c r="K280" i="1" s="1"/>
  <c r="F276" i="1"/>
  <c r="K276" i="1" s="1"/>
  <c r="F272" i="1"/>
  <c r="K272" i="1" s="1"/>
  <c r="F268" i="1"/>
  <c r="K268" i="1" s="1"/>
  <c r="F264" i="1"/>
  <c r="K264" i="1" s="1"/>
  <c r="F260" i="1"/>
  <c r="K260" i="1" s="1"/>
  <c r="F256" i="1"/>
  <c r="K256" i="1" s="1"/>
  <c r="F252" i="1"/>
  <c r="K252" i="1" s="1"/>
  <c r="F248" i="1"/>
  <c r="K248" i="1" s="1"/>
  <c r="F244" i="1"/>
  <c r="K244" i="1" s="1"/>
  <c r="F240" i="1"/>
  <c r="K240" i="1" s="1"/>
  <c r="F236" i="1"/>
  <c r="K236" i="1" s="1"/>
  <c r="F232" i="1"/>
  <c r="K232" i="1" s="1"/>
  <c r="F228" i="1"/>
  <c r="K228" i="1" s="1"/>
  <c r="F224" i="1"/>
  <c r="K224" i="1" s="1"/>
  <c r="F220" i="1"/>
  <c r="K220" i="1" s="1"/>
  <c r="F216" i="1"/>
  <c r="K216" i="1" s="1"/>
  <c r="F212" i="1"/>
  <c r="K212" i="1" s="1"/>
  <c r="F208" i="1"/>
  <c r="K208" i="1" s="1"/>
  <c r="F204" i="1"/>
  <c r="K204" i="1" s="1"/>
  <c r="F200" i="1"/>
  <c r="K200" i="1" s="1"/>
  <c r="F196" i="1"/>
  <c r="K196" i="1" s="1"/>
  <c r="F192" i="1"/>
  <c r="K192" i="1" s="1"/>
  <c r="F188" i="1"/>
  <c r="K188" i="1" s="1"/>
  <c r="F184" i="1"/>
  <c r="K184" i="1" s="1"/>
  <c r="F180" i="1"/>
  <c r="K180" i="1" s="1"/>
  <c r="F176" i="1"/>
  <c r="K176" i="1" s="1"/>
  <c r="F172" i="1"/>
  <c r="K172" i="1" s="1"/>
  <c r="F168" i="1"/>
  <c r="K168" i="1" s="1"/>
  <c r="F164" i="1"/>
  <c r="K164" i="1" s="1"/>
  <c r="F160" i="1"/>
  <c r="K160" i="1" s="1"/>
  <c r="F156" i="1"/>
  <c r="K156" i="1" s="1"/>
  <c r="F152" i="1"/>
  <c r="K152" i="1" s="1"/>
  <c r="F148" i="1"/>
  <c r="K148" i="1" s="1"/>
  <c r="F144" i="1"/>
  <c r="K144" i="1" s="1"/>
  <c r="F140" i="1"/>
  <c r="K140" i="1" s="1"/>
  <c r="F136" i="1"/>
  <c r="K136" i="1" s="1"/>
  <c r="F132" i="1"/>
  <c r="K132" i="1" s="1"/>
  <c r="F128" i="1"/>
  <c r="K128" i="1" s="1"/>
  <c r="F124" i="1"/>
  <c r="K124" i="1" s="1"/>
  <c r="F120" i="1"/>
  <c r="K120" i="1" s="1"/>
  <c r="F116" i="1"/>
  <c r="K116" i="1" s="1"/>
  <c r="F112" i="1"/>
  <c r="K112" i="1" s="1"/>
  <c r="F108" i="1"/>
  <c r="K108" i="1" s="1"/>
  <c r="F104" i="1"/>
  <c r="K104" i="1" s="1"/>
  <c r="F100" i="1"/>
  <c r="K100" i="1" s="1"/>
  <c r="F96" i="1"/>
  <c r="K96" i="1" s="1"/>
  <c r="F92" i="1"/>
  <c r="K92" i="1" s="1"/>
  <c r="F88" i="1"/>
  <c r="K88" i="1" s="1"/>
  <c r="F84" i="1"/>
  <c r="K84" i="1" s="1"/>
  <c r="F80" i="1"/>
  <c r="K80" i="1" s="1"/>
  <c r="F76" i="1"/>
  <c r="K76" i="1" s="1"/>
  <c r="F72" i="1"/>
  <c r="K72" i="1" s="1"/>
  <c r="F68" i="1"/>
  <c r="K68" i="1" s="1"/>
  <c r="F64" i="1"/>
  <c r="K64" i="1" s="1"/>
  <c r="F60" i="1"/>
  <c r="K60" i="1" s="1"/>
  <c r="F56" i="1"/>
  <c r="K56" i="1" s="1"/>
  <c r="F52" i="1"/>
  <c r="K52" i="1" s="1"/>
  <c r="F48" i="1"/>
  <c r="K48" i="1" s="1"/>
  <c r="F44" i="1"/>
  <c r="K44" i="1" s="1"/>
  <c r="F40" i="1"/>
  <c r="K40" i="1" s="1"/>
  <c r="F36" i="1"/>
  <c r="K36" i="1" s="1"/>
  <c r="F32" i="1"/>
  <c r="K32" i="1" s="1"/>
  <c r="F28" i="1"/>
  <c r="K28" i="1" s="1"/>
  <c r="F24" i="1"/>
  <c r="K24" i="1" s="1"/>
  <c r="F20" i="1"/>
  <c r="K20" i="1" s="1"/>
  <c r="F16" i="1"/>
  <c r="K16" i="1" s="1"/>
  <c r="F12" i="1"/>
  <c r="K12" i="1" s="1"/>
  <c r="F8" i="1"/>
  <c r="K8" i="1" s="1"/>
  <c r="N1100" i="1"/>
  <c r="N1096" i="1"/>
  <c r="N1092" i="1"/>
  <c r="N1088" i="1"/>
  <c r="N1084" i="1"/>
  <c r="N1080" i="1"/>
  <c r="N1076" i="1"/>
  <c r="N1072" i="1"/>
  <c r="N1068" i="1"/>
  <c r="N1064" i="1"/>
  <c r="N1060" i="1"/>
  <c r="N1056" i="1"/>
  <c r="N1052" i="1"/>
  <c r="N1048" i="1"/>
  <c r="N1044" i="1"/>
  <c r="N1040" i="1"/>
  <c r="N1036" i="1"/>
  <c r="N1032" i="1"/>
  <c r="N1028" i="1"/>
  <c r="N1024" i="1"/>
  <c r="N1020" i="1"/>
  <c r="N1016" i="1"/>
  <c r="N1012" i="1"/>
  <c r="N1008" i="1"/>
  <c r="N1004" i="1"/>
  <c r="N1000" i="1"/>
  <c r="N996" i="1"/>
  <c r="N992" i="1"/>
  <c r="N988" i="1"/>
  <c r="N984" i="1"/>
  <c r="N980" i="1"/>
  <c r="N976" i="1"/>
  <c r="N972" i="1"/>
  <c r="N968" i="1"/>
  <c r="N964" i="1"/>
  <c r="N960" i="1"/>
  <c r="N956" i="1"/>
  <c r="N952" i="1"/>
  <c r="N948" i="1"/>
  <c r="N944" i="1"/>
  <c r="N940" i="1"/>
  <c r="N936" i="1"/>
  <c r="N932" i="1"/>
  <c r="N928" i="1"/>
  <c r="N924" i="1"/>
  <c r="N920" i="1"/>
  <c r="N916" i="1"/>
  <c r="N912" i="1"/>
  <c r="N908" i="1"/>
  <c r="N904" i="1"/>
  <c r="N900" i="1"/>
  <c r="N896" i="1"/>
  <c r="N892" i="1"/>
  <c r="N888" i="1"/>
  <c r="N884" i="1"/>
  <c r="N880" i="1"/>
  <c r="N876" i="1"/>
  <c r="N872" i="1"/>
  <c r="N868" i="1"/>
  <c r="N864" i="1"/>
  <c r="N860" i="1"/>
  <c r="N856" i="1"/>
  <c r="N852" i="1"/>
  <c r="N848" i="1"/>
  <c r="N844" i="1"/>
  <c r="N840" i="1"/>
  <c r="N836" i="1"/>
  <c r="N832" i="1"/>
  <c r="N828" i="1"/>
  <c r="N824" i="1"/>
  <c r="N820" i="1"/>
  <c r="N816" i="1"/>
  <c r="N812" i="1"/>
  <c r="N808" i="1"/>
  <c r="N804" i="1"/>
  <c r="N800" i="1"/>
  <c r="N796" i="1"/>
  <c r="N792" i="1"/>
  <c r="N788" i="1"/>
  <c r="N784" i="1"/>
  <c r="N780" i="1"/>
  <c r="N776" i="1"/>
  <c r="N772" i="1"/>
  <c r="N768" i="1"/>
  <c r="N764" i="1"/>
  <c r="N760" i="1"/>
  <c r="N756" i="1"/>
  <c r="N752" i="1"/>
  <c r="N748" i="1"/>
  <c r="N744" i="1"/>
  <c r="N740" i="1"/>
  <c r="N736" i="1"/>
  <c r="N732" i="1"/>
  <c r="N728" i="1"/>
  <c r="N724" i="1"/>
  <c r="N720" i="1"/>
  <c r="N716" i="1"/>
  <c r="N712" i="1"/>
  <c r="N708" i="1"/>
  <c r="N704" i="1"/>
  <c r="N700" i="1"/>
  <c r="N696" i="1"/>
  <c r="N692" i="1"/>
  <c r="N688" i="1"/>
  <c r="N684" i="1"/>
  <c r="N680" i="1"/>
  <c r="N676" i="1"/>
  <c r="N672" i="1"/>
  <c r="N668" i="1"/>
  <c r="N664" i="1"/>
  <c r="N660" i="1"/>
  <c r="N656" i="1"/>
  <c r="N652" i="1"/>
  <c r="N648" i="1"/>
  <c r="N644" i="1"/>
  <c r="N640" i="1"/>
  <c r="N636" i="1"/>
  <c r="N632" i="1"/>
  <c r="N628" i="1"/>
  <c r="N624" i="1"/>
  <c r="N620" i="1"/>
  <c r="N616" i="1"/>
  <c r="N612" i="1"/>
  <c r="N608" i="1"/>
  <c r="N604" i="1"/>
  <c r="N600" i="1"/>
  <c r="N596" i="1"/>
  <c r="N592" i="1"/>
  <c r="N588" i="1"/>
  <c r="N584" i="1"/>
  <c r="N580" i="1"/>
  <c r="N576" i="1"/>
  <c r="N572" i="1"/>
  <c r="N568" i="1"/>
  <c r="N564" i="1"/>
  <c r="N560" i="1"/>
  <c r="N556" i="1"/>
  <c r="N552" i="1"/>
  <c r="N548" i="1"/>
  <c r="N544" i="1"/>
  <c r="N540" i="1"/>
  <c r="N536" i="1"/>
  <c r="N532" i="1"/>
  <c r="N528" i="1"/>
  <c r="N524" i="1"/>
  <c r="N520" i="1"/>
  <c r="N516" i="1"/>
  <c r="N512" i="1"/>
  <c r="N508" i="1"/>
  <c r="N504" i="1"/>
  <c r="N500" i="1"/>
  <c r="N496" i="1"/>
  <c r="N492" i="1"/>
  <c r="N488" i="1"/>
  <c r="N484" i="1"/>
  <c r="N480" i="1"/>
  <c r="N476" i="1"/>
  <c r="N472" i="1"/>
  <c r="N468" i="1"/>
  <c r="N464" i="1"/>
  <c r="N460" i="1"/>
  <c r="N456" i="1"/>
  <c r="N452" i="1"/>
  <c r="N448" i="1"/>
  <c r="N444" i="1"/>
  <c r="N440" i="1"/>
  <c r="N436" i="1"/>
  <c r="N432" i="1"/>
  <c r="N428" i="1"/>
  <c r="N424" i="1"/>
  <c r="N420" i="1"/>
  <c r="N416" i="1"/>
  <c r="N412" i="1"/>
  <c r="N408" i="1"/>
  <c r="N404" i="1"/>
  <c r="N400" i="1"/>
  <c r="N396" i="1"/>
  <c r="N392" i="1"/>
  <c r="N388" i="1"/>
  <c r="N384" i="1"/>
  <c r="N380" i="1"/>
  <c r="N376" i="1"/>
  <c r="N372" i="1"/>
  <c r="N368" i="1"/>
  <c r="N364" i="1"/>
  <c r="N360" i="1"/>
  <c r="N356" i="1"/>
  <c r="N352" i="1"/>
  <c r="N348" i="1"/>
  <c r="N344" i="1"/>
  <c r="N340" i="1"/>
  <c r="N336" i="1"/>
  <c r="N332" i="1"/>
  <c r="N328" i="1"/>
  <c r="N324" i="1"/>
  <c r="N320" i="1"/>
  <c r="N316" i="1"/>
  <c r="N312" i="1"/>
  <c r="N308" i="1"/>
  <c r="N304" i="1"/>
  <c r="N300" i="1"/>
  <c r="N296" i="1"/>
  <c r="N292" i="1"/>
  <c r="N288" i="1"/>
  <c r="N284" i="1"/>
  <c r="N280" i="1"/>
  <c r="N276" i="1"/>
  <c r="N272" i="1"/>
  <c r="N268" i="1"/>
  <c r="N264" i="1"/>
  <c r="N260" i="1"/>
  <c r="N256" i="1"/>
  <c r="N252" i="1"/>
  <c r="N248" i="1"/>
  <c r="N244" i="1"/>
  <c r="N240" i="1"/>
  <c r="N236" i="1"/>
  <c r="N232" i="1"/>
  <c r="N228" i="1"/>
  <c r="N224" i="1"/>
  <c r="N220" i="1"/>
  <c r="N216" i="1"/>
  <c r="N212" i="1"/>
  <c r="N208" i="1"/>
  <c r="N204" i="1"/>
  <c r="N200" i="1"/>
  <c r="N196" i="1"/>
  <c r="N192" i="1"/>
  <c r="N188" i="1"/>
  <c r="N184" i="1"/>
  <c r="N180" i="1"/>
  <c r="N176" i="1"/>
  <c r="N172" i="1"/>
  <c r="N168" i="1"/>
  <c r="N164" i="1"/>
  <c r="N160" i="1"/>
  <c r="N156" i="1"/>
  <c r="N152" i="1"/>
  <c r="N148" i="1"/>
  <c r="N144" i="1"/>
  <c r="N140" i="1"/>
  <c r="N136" i="1"/>
  <c r="N132" i="1"/>
  <c r="N128" i="1"/>
  <c r="N124" i="1"/>
  <c r="N120" i="1"/>
  <c r="N116" i="1"/>
  <c r="N112" i="1"/>
  <c r="N108" i="1"/>
  <c r="N104" i="1"/>
  <c r="N100" i="1"/>
  <c r="N96" i="1"/>
  <c r="N92" i="1"/>
  <c r="N88" i="1"/>
  <c r="N84" i="1"/>
  <c r="N80" i="1"/>
  <c r="N76" i="1"/>
  <c r="N72" i="1"/>
  <c r="N68" i="1"/>
  <c r="N64" i="1"/>
  <c r="N60" i="1"/>
  <c r="N56" i="1"/>
  <c r="N52" i="1"/>
  <c r="N48" i="1"/>
  <c r="N44" i="1"/>
  <c r="N40" i="1"/>
  <c r="N36" i="1"/>
  <c r="N32" i="1"/>
  <c r="N28" i="1"/>
  <c r="N24" i="1"/>
  <c r="N20" i="1"/>
  <c r="N16" i="1"/>
  <c r="N12" i="1"/>
  <c r="N8" i="1"/>
  <c r="BK1118" i="9"/>
  <c r="BP1118" i="9" s="1"/>
  <c r="BH1102" i="1"/>
  <c r="BM1102" i="1" s="1"/>
  <c r="BK1116" i="9"/>
  <c r="BP1116" i="9" s="1"/>
  <c r="BH1100" i="1"/>
  <c r="BM1100" i="1" s="1"/>
  <c r="BK1115" i="9"/>
  <c r="BP1115" i="9" s="1"/>
  <c r="BH1099" i="1"/>
  <c r="BM1099" i="1" s="1"/>
  <c r="BK1113" i="9"/>
  <c r="BP1113" i="9" s="1"/>
  <c r="BH1097" i="1"/>
  <c r="BM1097" i="1" s="1"/>
  <c r="BK1111" i="9"/>
  <c r="BP1111" i="9" s="1"/>
  <c r="BH1095" i="1"/>
  <c r="BM1095" i="1" s="1"/>
  <c r="BK1110" i="9"/>
  <c r="BP1110" i="9" s="1"/>
  <c r="BH1094" i="1"/>
  <c r="BM1094" i="1" s="1"/>
  <c r="BK1108" i="9"/>
  <c r="BP1108" i="9" s="1"/>
  <c r="BH1092" i="1"/>
  <c r="BM1092" i="1" s="1"/>
  <c r="BK1107" i="9"/>
  <c r="BP1107" i="9" s="1"/>
  <c r="BH1091" i="1"/>
  <c r="BM1091" i="1" s="1"/>
  <c r="BK1105" i="9"/>
  <c r="BP1105" i="9" s="1"/>
  <c r="BH1089" i="1"/>
  <c r="BM1089" i="1" s="1"/>
  <c r="BK1104" i="9"/>
  <c r="BP1104" i="9" s="1"/>
  <c r="BH1088" i="1"/>
  <c r="BM1088" i="1" s="1"/>
  <c r="BK1102" i="9"/>
  <c r="BP1102" i="9" s="1"/>
  <c r="BH1086" i="1"/>
  <c r="BM1086" i="1" s="1"/>
  <c r="BK1100" i="9"/>
  <c r="BP1100" i="9" s="1"/>
  <c r="BH1084" i="1"/>
  <c r="BM1084" i="1" s="1"/>
  <c r="BK1099" i="9"/>
  <c r="BP1099" i="9" s="1"/>
  <c r="BH1083" i="1"/>
  <c r="BM1083" i="1" s="1"/>
  <c r="BK1097" i="9"/>
  <c r="BP1097" i="9" s="1"/>
  <c r="BH1081" i="1"/>
  <c r="BM1081" i="1" s="1"/>
  <c r="BK1095" i="9"/>
  <c r="BP1095" i="9" s="1"/>
  <c r="BH1079" i="1"/>
  <c r="BM1079" i="1" s="1"/>
  <c r="BK1094" i="9"/>
  <c r="BP1094" i="9" s="1"/>
  <c r="BH1078" i="1"/>
  <c r="BM1078" i="1" s="1"/>
  <c r="BK1092" i="9"/>
  <c r="BP1092" i="9" s="1"/>
  <c r="BH1076" i="1"/>
  <c r="BM1076" i="1" s="1"/>
  <c r="BK1091" i="9"/>
  <c r="BP1091" i="9" s="1"/>
  <c r="BH1075" i="1"/>
  <c r="BM1075" i="1" s="1"/>
  <c r="BK1089" i="9"/>
  <c r="BP1089" i="9" s="1"/>
  <c r="BH1073" i="1"/>
  <c r="BM1073" i="1" s="1"/>
  <c r="BK1087" i="9"/>
  <c r="BP1087" i="9" s="1"/>
  <c r="BH1071" i="1"/>
  <c r="BM1071" i="1" s="1"/>
  <c r="BK1086" i="9"/>
  <c r="BP1086" i="9" s="1"/>
  <c r="BH1070" i="1"/>
  <c r="BM1070" i="1" s="1"/>
  <c r="BK1084" i="9"/>
  <c r="BP1084" i="9" s="1"/>
  <c r="BH1068" i="1"/>
  <c r="BM1068" i="1" s="1"/>
  <c r="BK1082" i="9"/>
  <c r="BP1082" i="9" s="1"/>
  <c r="BH1066" i="1"/>
  <c r="BM1066" i="1" s="1"/>
  <c r="BK1080" i="9"/>
  <c r="BP1080" i="9" s="1"/>
  <c r="BH1064" i="1"/>
  <c r="BM1064" i="1" s="1"/>
  <c r="BK1079" i="9"/>
  <c r="BP1079" i="9" s="1"/>
  <c r="BH1063" i="1"/>
  <c r="BM1063" i="1" s="1"/>
  <c r="BK1077" i="9"/>
  <c r="BP1077" i="9" s="1"/>
  <c r="BH1061" i="1"/>
  <c r="BM1061" i="1" s="1"/>
  <c r="BK1076" i="9"/>
  <c r="BP1076" i="9" s="1"/>
  <c r="BH1060" i="1"/>
  <c r="BM1060" i="1" s="1"/>
  <c r="BK1074" i="9"/>
  <c r="BP1074" i="9" s="1"/>
  <c r="BH1058" i="1"/>
  <c r="BM1058" i="1" s="1"/>
  <c r="BK1073" i="9"/>
  <c r="BP1073" i="9" s="1"/>
  <c r="BH1057" i="1"/>
  <c r="BM1057" i="1" s="1"/>
  <c r="BK1071" i="9"/>
  <c r="BP1071" i="9" s="1"/>
  <c r="BH1055" i="1"/>
  <c r="BM1055" i="1" s="1"/>
  <c r="BK1070" i="9"/>
  <c r="BP1070" i="9" s="1"/>
  <c r="BH1054" i="1"/>
  <c r="BM1054" i="1" s="1"/>
  <c r="BK1068" i="9"/>
  <c r="BP1068" i="9" s="1"/>
  <c r="BH1052" i="1"/>
  <c r="BM1052" i="1" s="1"/>
  <c r="BK1066" i="9"/>
  <c r="BP1066" i="9" s="1"/>
  <c r="BH1050" i="1"/>
  <c r="BM1050" i="1" s="1"/>
  <c r="BK1065" i="9"/>
  <c r="BP1065" i="9" s="1"/>
  <c r="BH1049" i="1"/>
  <c r="BM1049" i="1" s="1"/>
  <c r="BK1063" i="9"/>
  <c r="BP1063" i="9" s="1"/>
  <c r="BH1047" i="1"/>
  <c r="BM1047" i="1" s="1"/>
  <c r="BK1061" i="9"/>
  <c r="BP1061" i="9" s="1"/>
  <c r="BH1045" i="1"/>
  <c r="BM1045" i="1" s="1"/>
  <c r="BK1060" i="9"/>
  <c r="BP1060" i="9" s="1"/>
  <c r="BH1044" i="1"/>
  <c r="BM1044" i="1" s="1"/>
  <c r="BK1058" i="9"/>
  <c r="BP1058" i="9" s="1"/>
  <c r="BH1042" i="1"/>
  <c r="BM1042" i="1" s="1"/>
  <c r="BK1057" i="9"/>
  <c r="BP1057" i="9" s="1"/>
  <c r="BH1041" i="1"/>
  <c r="BM1041" i="1" s="1"/>
  <c r="BK1055" i="9"/>
  <c r="BP1055" i="9" s="1"/>
  <c r="BH1039" i="1"/>
  <c r="BM1039" i="1" s="1"/>
  <c r="BK1053" i="9"/>
  <c r="BP1053" i="9" s="1"/>
  <c r="BH1037" i="1"/>
  <c r="BM1037" i="1" s="1"/>
  <c r="BK1051" i="9"/>
  <c r="BP1051" i="9" s="1"/>
  <c r="BH1035" i="1"/>
  <c r="BM1035" i="1" s="1"/>
  <c r="BK1050" i="9"/>
  <c r="BP1050" i="9" s="1"/>
  <c r="BH1034" i="1"/>
  <c r="BM1034" i="1" s="1"/>
  <c r="BK1048" i="9"/>
  <c r="BP1048" i="9" s="1"/>
  <c r="BH1032" i="1"/>
  <c r="BM1032" i="1" s="1"/>
  <c r="BK1047" i="9"/>
  <c r="BP1047" i="9" s="1"/>
  <c r="BH1031" i="1"/>
  <c r="BM1031" i="1" s="1"/>
  <c r="BK1045" i="9"/>
  <c r="BP1045" i="9" s="1"/>
  <c r="BH1029" i="1"/>
  <c r="BM1029" i="1" s="1"/>
  <c r="BK1043" i="9"/>
  <c r="BP1043" i="9" s="1"/>
  <c r="BH1027" i="1"/>
  <c r="BM1027" i="1" s="1"/>
  <c r="BK1042" i="9"/>
  <c r="BP1042" i="9" s="1"/>
  <c r="BH1026" i="1"/>
  <c r="BM1026" i="1" s="1"/>
  <c r="BK1040" i="9"/>
  <c r="BP1040" i="9" s="1"/>
  <c r="BH1024" i="1"/>
  <c r="BM1024" i="1" s="1"/>
  <c r="BK1039" i="9"/>
  <c r="BP1039" i="9" s="1"/>
  <c r="BH1023" i="1"/>
  <c r="BM1023" i="1" s="1"/>
  <c r="BK1037" i="9"/>
  <c r="BP1037" i="9" s="1"/>
  <c r="BH1021" i="1"/>
  <c r="BM1021" i="1" s="1"/>
  <c r="BK1036" i="9"/>
  <c r="BP1036" i="9" s="1"/>
  <c r="BH1020" i="1"/>
  <c r="BM1020" i="1" s="1"/>
  <c r="BK1034" i="9"/>
  <c r="BP1034" i="9" s="1"/>
  <c r="BH1018" i="1"/>
  <c r="BM1018" i="1" s="1"/>
  <c r="BK1033" i="9"/>
  <c r="BP1033" i="9" s="1"/>
  <c r="BH1017" i="1"/>
  <c r="BM1017" i="1" s="1"/>
  <c r="BK1031" i="9"/>
  <c r="BP1031" i="9" s="1"/>
  <c r="BH1015" i="1"/>
  <c r="BM1015" i="1" s="1"/>
  <c r="BK1030" i="9"/>
  <c r="BP1030" i="9" s="1"/>
  <c r="BH1014" i="1"/>
  <c r="BM1014" i="1" s="1"/>
  <c r="BK1028" i="9"/>
  <c r="BP1028" i="9" s="1"/>
  <c r="BH1012" i="1"/>
  <c r="BM1012" i="1" s="1"/>
  <c r="BK1026" i="9"/>
  <c r="BP1026" i="9" s="1"/>
  <c r="BH1010" i="1"/>
  <c r="BM1010" i="1" s="1"/>
  <c r="BK1024" i="9"/>
  <c r="BP1024" i="9" s="1"/>
  <c r="BH1008" i="1"/>
  <c r="BM1008" i="1" s="1"/>
  <c r="BK1022" i="9"/>
  <c r="BP1022" i="9" s="1"/>
  <c r="BH1006" i="1"/>
  <c r="BM1006" i="1" s="1"/>
  <c r="BK1021" i="9"/>
  <c r="BP1021" i="9" s="1"/>
  <c r="BH1005" i="1"/>
  <c r="BM1005" i="1" s="1"/>
  <c r="BK1019" i="9"/>
  <c r="BP1019" i="9" s="1"/>
  <c r="BH1003" i="1"/>
  <c r="BM1003" i="1" s="1"/>
  <c r="BK1018" i="9"/>
  <c r="BP1018" i="9" s="1"/>
  <c r="BH1002" i="1"/>
  <c r="BM1002" i="1" s="1"/>
  <c r="BK1016" i="9"/>
  <c r="BP1016" i="9" s="1"/>
  <c r="BH1000" i="1"/>
  <c r="BM1000" i="1" s="1"/>
  <c r="BK1014" i="9"/>
  <c r="BP1014" i="9" s="1"/>
  <c r="BH998" i="1"/>
  <c r="BM998" i="1" s="1"/>
  <c r="BK1013" i="9"/>
  <c r="BP1013" i="9" s="1"/>
  <c r="BH997" i="1"/>
  <c r="BM997" i="1" s="1"/>
  <c r="BK1011" i="9"/>
  <c r="BP1011" i="9" s="1"/>
  <c r="BH995" i="1"/>
  <c r="BM995" i="1" s="1"/>
  <c r="BK1009" i="9"/>
  <c r="BP1009" i="9" s="1"/>
  <c r="BH993" i="1"/>
  <c r="BM993" i="1" s="1"/>
  <c r="BK1008" i="9"/>
  <c r="BP1008" i="9" s="1"/>
  <c r="BH992" i="1"/>
  <c r="BM992" i="1" s="1"/>
  <c r="BK1006" i="9"/>
  <c r="BP1006" i="9" s="1"/>
  <c r="BH990" i="1"/>
  <c r="BM990" i="1" s="1"/>
  <c r="BK1005" i="9"/>
  <c r="BP1005" i="9" s="1"/>
  <c r="BH989" i="1"/>
  <c r="BM989" i="1" s="1"/>
  <c r="BK1003" i="9"/>
  <c r="BP1003" i="9" s="1"/>
  <c r="BH987" i="1"/>
  <c r="BM987" i="1" s="1"/>
  <c r="BK1000" i="9"/>
  <c r="BP1000" i="9" s="1"/>
  <c r="BH984" i="1"/>
  <c r="BM984" i="1" s="1"/>
  <c r="BK999" i="9"/>
  <c r="BP999" i="9" s="1"/>
  <c r="BH983" i="1"/>
  <c r="BM983" i="1" s="1"/>
  <c r="BK997" i="9"/>
  <c r="BP997" i="9" s="1"/>
  <c r="BH981" i="1"/>
  <c r="BM981" i="1" s="1"/>
  <c r="BK996" i="9"/>
  <c r="BP996" i="9" s="1"/>
  <c r="BH980" i="1"/>
  <c r="BM980" i="1" s="1"/>
  <c r="BK994" i="9"/>
  <c r="BP994" i="9" s="1"/>
  <c r="BH978" i="1"/>
  <c r="BM978" i="1" s="1"/>
  <c r="BK993" i="9"/>
  <c r="BP993" i="9" s="1"/>
  <c r="BH977" i="1"/>
  <c r="BM977" i="1" s="1"/>
  <c r="BK991" i="9"/>
  <c r="BP991" i="9" s="1"/>
  <c r="BH975" i="1"/>
  <c r="BM975" i="1" s="1"/>
  <c r="BK989" i="9"/>
  <c r="BP989" i="9" s="1"/>
  <c r="BH973" i="1"/>
  <c r="BM973" i="1" s="1"/>
  <c r="BK988" i="9"/>
  <c r="BP988" i="9" s="1"/>
  <c r="BH972" i="1"/>
  <c r="BM972" i="1" s="1"/>
  <c r="BK986" i="9"/>
  <c r="BP986" i="9" s="1"/>
  <c r="BH970" i="1"/>
  <c r="BM970" i="1" s="1"/>
  <c r="BK985" i="9"/>
  <c r="BP985" i="9" s="1"/>
  <c r="BH969" i="1"/>
  <c r="BM969" i="1" s="1"/>
  <c r="BK983" i="9"/>
  <c r="BP983" i="9" s="1"/>
  <c r="BH967" i="1"/>
  <c r="BM967" i="1" s="1"/>
  <c r="BK982" i="9"/>
  <c r="BP982" i="9" s="1"/>
  <c r="BH966" i="1"/>
  <c r="BM966" i="1" s="1"/>
  <c r="BK980" i="9"/>
  <c r="BP980" i="9" s="1"/>
  <c r="BH964" i="1"/>
  <c r="BM964" i="1" s="1"/>
  <c r="BK978" i="9"/>
  <c r="BP978" i="9" s="1"/>
  <c r="BH962" i="1"/>
  <c r="BM962" i="1" s="1"/>
  <c r="BK977" i="9"/>
  <c r="BP977" i="9" s="1"/>
  <c r="BH961" i="1"/>
  <c r="BM961" i="1" s="1"/>
  <c r="BK975" i="9"/>
  <c r="BP975" i="9" s="1"/>
  <c r="BH959" i="1"/>
  <c r="BM959" i="1" s="1"/>
  <c r="BK973" i="9"/>
  <c r="BP973" i="9" s="1"/>
  <c r="BH957" i="1"/>
  <c r="BM957" i="1" s="1"/>
  <c r="BK972" i="9"/>
  <c r="BP972" i="9" s="1"/>
  <c r="BH956" i="1"/>
  <c r="BM956" i="1" s="1"/>
  <c r="BK970" i="9"/>
  <c r="BP970" i="9" s="1"/>
  <c r="BH954" i="1"/>
  <c r="BM954" i="1" s="1"/>
  <c r="BK969" i="9"/>
  <c r="BP969" i="9" s="1"/>
  <c r="BH953" i="1"/>
  <c r="BM953" i="1" s="1"/>
  <c r="BK967" i="9"/>
  <c r="BP967" i="9" s="1"/>
  <c r="BH951" i="1"/>
  <c r="BM951" i="1" s="1"/>
  <c r="BK965" i="9"/>
  <c r="BP965" i="9" s="1"/>
  <c r="BH949" i="1"/>
  <c r="BM949" i="1" s="1"/>
  <c r="BK963" i="9"/>
  <c r="BP963" i="9" s="1"/>
  <c r="BH947" i="1"/>
  <c r="BM947" i="1" s="1"/>
  <c r="BK962" i="9"/>
  <c r="BP962" i="9" s="1"/>
  <c r="BH946" i="1"/>
  <c r="BM946" i="1" s="1"/>
  <c r="BK960" i="9"/>
  <c r="BP960" i="9" s="1"/>
  <c r="BH944" i="1"/>
  <c r="BM944" i="1" s="1"/>
  <c r="BK958" i="9"/>
  <c r="BP958" i="9" s="1"/>
  <c r="BH942" i="1"/>
  <c r="BM942" i="1" s="1"/>
  <c r="BK957" i="9"/>
  <c r="BP957" i="9" s="1"/>
  <c r="BH941" i="1"/>
  <c r="BM941" i="1" s="1"/>
  <c r="BK955" i="9"/>
  <c r="BP955" i="9" s="1"/>
  <c r="BH939" i="1"/>
  <c r="BM939" i="1" s="1"/>
  <c r="BK953" i="9"/>
  <c r="BP953" i="9" s="1"/>
  <c r="BH937" i="1"/>
  <c r="BM937" i="1" s="1"/>
  <c r="BK952" i="9"/>
  <c r="BP952" i="9" s="1"/>
  <c r="BH936" i="1"/>
  <c r="BM936" i="1" s="1"/>
  <c r="BK950" i="9"/>
  <c r="BP950" i="9" s="1"/>
  <c r="BH934" i="1"/>
  <c r="BM934" i="1" s="1"/>
  <c r="BK949" i="9"/>
  <c r="BP949" i="9" s="1"/>
  <c r="BH933" i="1"/>
  <c r="BM933" i="1" s="1"/>
  <c r="BK947" i="9"/>
  <c r="BP947" i="9" s="1"/>
  <c r="BH931" i="1"/>
  <c r="BM931" i="1" s="1"/>
  <c r="BK945" i="9"/>
  <c r="BP945" i="9" s="1"/>
  <c r="BH929" i="1"/>
  <c r="BM929" i="1" s="1"/>
  <c r="BK944" i="9"/>
  <c r="BP944" i="9" s="1"/>
  <c r="BH928" i="1"/>
  <c r="BM928" i="1" s="1"/>
  <c r="BK942" i="9"/>
  <c r="BP942" i="9" s="1"/>
  <c r="BH926" i="1"/>
  <c r="BM926" i="1" s="1"/>
  <c r="BK940" i="9"/>
  <c r="BP940" i="9" s="1"/>
  <c r="BH924" i="1"/>
  <c r="BM924" i="1" s="1"/>
  <c r="BK939" i="9"/>
  <c r="BP939" i="9" s="1"/>
  <c r="BH923" i="1"/>
  <c r="BM923" i="1" s="1"/>
  <c r="BK937" i="9"/>
  <c r="BP937" i="9" s="1"/>
  <c r="BH921" i="1"/>
  <c r="BM921" i="1" s="1"/>
  <c r="BK936" i="9"/>
  <c r="BP936" i="9" s="1"/>
  <c r="BH920" i="1"/>
  <c r="BM920" i="1" s="1"/>
  <c r="BK934" i="9"/>
  <c r="BP934" i="9" s="1"/>
  <c r="BH918" i="1"/>
  <c r="BM918" i="1" s="1"/>
  <c r="BK933" i="9"/>
  <c r="BP933" i="9" s="1"/>
  <c r="BH917" i="1"/>
  <c r="BM917" i="1" s="1"/>
  <c r="BK931" i="9"/>
  <c r="BP931" i="9" s="1"/>
  <c r="BH915" i="1"/>
  <c r="BM915" i="1" s="1"/>
  <c r="BK929" i="9"/>
  <c r="BP929" i="9" s="1"/>
  <c r="BH913" i="1"/>
  <c r="BM913" i="1" s="1"/>
  <c r="BK928" i="9"/>
  <c r="BP928" i="9" s="1"/>
  <c r="BH912" i="1"/>
  <c r="BM912" i="1" s="1"/>
  <c r="BK926" i="9"/>
  <c r="BP926" i="9" s="1"/>
  <c r="BH910" i="1"/>
  <c r="BM910" i="1" s="1"/>
  <c r="BK925" i="9"/>
  <c r="BP925" i="9" s="1"/>
  <c r="BH909" i="1"/>
  <c r="BM909" i="1" s="1"/>
  <c r="BK923" i="9"/>
  <c r="BP923" i="9" s="1"/>
  <c r="BH907" i="1"/>
  <c r="BM907" i="1" s="1"/>
  <c r="BK921" i="9"/>
  <c r="BP921" i="9" s="1"/>
  <c r="BH905" i="1"/>
  <c r="BM905" i="1" s="1"/>
  <c r="BK920" i="9"/>
  <c r="BP920" i="9" s="1"/>
  <c r="BH904" i="1"/>
  <c r="BM904" i="1" s="1"/>
  <c r="BK918" i="9"/>
  <c r="BP918" i="9" s="1"/>
  <c r="BH902" i="1"/>
  <c r="BM902" i="1" s="1"/>
  <c r="BK917" i="9"/>
  <c r="BP917" i="9" s="1"/>
  <c r="BH901" i="1"/>
  <c r="BM901" i="1" s="1"/>
  <c r="BK915" i="9"/>
  <c r="BP915" i="9" s="1"/>
  <c r="BH899" i="1"/>
  <c r="BM899" i="1" s="1"/>
  <c r="BK914" i="9"/>
  <c r="BP914" i="9" s="1"/>
  <c r="BH898" i="1"/>
  <c r="BM898" i="1" s="1"/>
  <c r="BK912" i="9"/>
  <c r="BP912" i="9" s="1"/>
  <c r="BH896" i="1"/>
  <c r="BM896" i="1" s="1"/>
  <c r="BK911" i="9"/>
  <c r="BP911" i="9" s="1"/>
  <c r="BH895" i="1"/>
  <c r="BM895" i="1" s="1"/>
  <c r="BK909" i="9"/>
  <c r="BP909" i="9" s="1"/>
  <c r="BH893" i="1"/>
  <c r="BM893" i="1" s="1"/>
  <c r="BK908" i="9"/>
  <c r="BP908" i="9" s="1"/>
  <c r="BH892" i="1"/>
  <c r="BM892" i="1" s="1"/>
  <c r="BK906" i="9"/>
  <c r="BP906" i="9" s="1"/>
  <c r="BH890" i="1"/>
  <c r="BM890" i="1" s="1"/>
  <c r="BK904" i="9"/>
  <c r="BP904" i="9" s="1"/>
  <c r="BH888" i="1"/>
  <c r="BM888" i="1" s="1"/>
  <c r="BK903" i="9"/>
  <c r="BP903" i="9" s="1"/>
  <c r="BH887" i="1"/>
  <c r="BM887" i="1" s="1"/>
  <c r="BK901" i="9"/>
  <c r="BP901" i="9" s="1"/>
  <c r="BH885" i="1"/>
  <c r="BM885" i="1" s="1"/>
  <c r="BK900" i="9"/>
  <c r="BP900" i="9" s="1"/>
  <c r="BH884" i="1"/>
  <c r="BM884" i="1" s="1"/>
  <c r="BK898" i="9"/>
  <c r="BP898" i="9" s="1"/>
  <c r="BH882" i="1"/>
  <c r="BM882" i="1" s="1"/>
  <c r="BK897" i="9"/>
  <c r="BP897" i="9" s="1"/>
  <c r="BH881" i="1"/>
  <c r="BM881" i="1" s="1"/>
  <c r="BK895" i="9"/>
  <c r="BP895" i="9" s="1"/>
  <c r="BH879" i="1"/>
  <c r="BM879" i="1" s="1"/>
  <c r="BK893" i="9"/>
  <c r="BP893" i="9" s="1"/>
  <c r="BH877" i="1"/>
  <c r="BM877" i="1" s="1"/>
  <c r="BK891" i="9"/>
  <c r="BP891" i="9" s="1"/>
  <c r="BH875" i="1"/>
  <c r="BM875" i="1" s="1"/>
  <c r="BK890" i="9"/>
  <c r="BP890" i="9" s="1"/>
  <c r="BH874" i="1"/>
  <c r="BM874" i="1" s="1"/>
  <c r="BK888" i="9"/>
  <c r="BP888" i="9" s="1"/>
  <c r="BH872" i="1"/>
  <c r="BM872" i="1" s="1"/>
  <c r="BK887" i="9"/>
  <c r="BP887" i="9" s="1"/>
  <c r="BH871" i="1"/>
  <c r="BM871" i="1" s="1"/>
  <c r="BK885" i="9"/>
  <c r="BP885" i="9" s="1"/>
  <c r="BH869" i="1"/>
  <c r="BM869" i="1" s="1"/>
  <c r="BK883" i="9"/>
  <c r="BP883" i="9" s="1"/>
  <c r="BH867" i="1"/>
  <c r="BM867" i="1" s="1"/>
  <c r="BK882" i="9"/>
  <c r="BP882" i="9" s="1"/>
  <c r="BH866" i="1"/>
  <c r="BM866" i="1" s="1"/>
  <c r="BK880" i="9"/>
  <c r="BP880" i="9" s="1"/>
  <c r="BH864" i="1"/>
  <c r="BM864" i="1" s="1"/>
  <c r="BK879" i="9"/>
  <c r="BP879" i="9" s="1"/>
  <c r="BH863" i="1"/>
  <c r="BM863" i="1" s="1"/>
  <c r="BK877" i="9"/>
  <c r="BP877" i="9" s="1"/>
  <c r="BH861" i="1"/>
  <c r="BM861" i="1" s="1"/>
  <c r="BK875" i="9"/>
  <c r="BP875" i="9" s="1"/>
  <c r="BH859" i="1"/>
  <c r="BM859" i="1" s="1"/>
  <c r="BK874" i="9"/>
  <c r="BP874" i="9" s="1"/>
  <c r="BH858" i="1"/>
  <c r="BM858" i="1" s="1"/>
  <c r="BK872" i="9"/>
  <c r="BP872" i="9" s="1"/>
  <c r="BH856" i="1"/>
  <c r="BM856" i="1" s="1"/>
  <c r="BK871" i="9"/>
  <c r="BP871" i="9" s="1"/>
  <c r="BH855" i="1"/>
  <c r="BM855" i="1" s="1"/>
  <c r="BK869" i="9"/>
  <c r="BP869" i="9" s="1"/>
  <c r="BH853" i="1"/>
  <c r="BM853" i="1" s="1"/>
  <c r="BK868" i="9"/>
  <c r="BP868" i="9" s="1"/>
  <c r="BH852" i="1"/>
  <c r="BM852" i="1" s="1"/>
  <c r="BK867" i="9"/>
  <c r="BP867" i="9" s="1"/>
  <c r="BH851" i="1"/>
  <c r="BM851" i="1" s="1"/>
  <c r="BK865" i="9"/>
  <c r="BP865" i="9" s="1"/>
  <c r="BH849" i="1"/>
  <c r="BM849" i="1" s="1"/>
  <c r="BK863" i="9"/>
  <c r="BP863" i="9" s="1"/>
  <c r="BH847" i="1"/>
  <c r="BM847" i="1" s="1"/>
  <c r="BK862" i="9"/>
  <c r="BP862" i="9" s="1"/>
  <c r="BH846" i="1"/>
  <c r="BM846" i="1" s="1"/>
  <c r="BK860" i="9"/>
  <c r="BP860" i="9" s="1"/>
  <c r="BH844" i="1"/>
  <c r="BM844" i="1" s="1"/>
  <c r="BK858" i="9"/>
  <c r="BP858" i="9" s="1"/>
  <c r="BH842" i="1"/>
  <c r="BM842" i="1" s="1"/>
  <c r="BK857" i="9"/>
  <c r="BP857" i="9" s="1"/>
  <c r="BH841" i="1"/>
  <c r="BM841" i="1" s="1"/>
  <c r="BK855" i="9"/>
  <c r="BP855" i="9" s="1"/>
  <c r="BH839" i="1"/>
  <c r="BM839" i="1" s="1"/>
  <c r="BK853" i="9"/>
  <c r="BP853" i="9" s="1"/>
  <c r="BH837" i="1"/>
  <c r="BM837" i="1" s="1"/>
  <c r="BK852" i="9"/>
  <c r="BP852" i="9" s="1"/>
  <c r="BH836" i="1"/>
  <c r="BM836" i="1" s="1"/>
  <c r="BK850" i="9"/>
  <c r="BP850" i="9" s="1"/>
  <c r="BH834" i="1"/>
  <c r="BM834" i="1" s="1"/>
  <c r="BK849" i="9"/>
  <c r="BP849" i="9" s="1"/>
  <c r="BH833" i="1"/>
  <c r="BM833" i="1" s="1"/>
  <c r="BK847" i="9"/>
  <c r="BP847" i="9" s="1"/>
  <c r="BH831" i="1"/>
  <c r="BM831" i="1" s="1"/>
  <c r="BK845" i="9"/>
  <c r="BP845" i="9" s="1"/>
  <c r="BH829" i="1"/>
  <c r="BM829" i="1" s="1"/>
  <c r="BK844" i="9"/>
  <c r="BP844" i="9" s="1"/>
  <c r="BH828" i="1"/>
  <c r="BM828" i="1" s="1"/>
  <c r="BK842" i="9"/>
  <c r="BP842" i="9" s="1"/>
  <c r="BH826" i="1"/>
  <c r="BM826" i="1" s="1"/>
  <c r="BK840" i="9"/>
  <c r="BP840" i="9" s="1"/>
  <c r="BH824" i="1"/>
  <c r="BM824" i="1" s="1"/>
  <c r="BK839" i="9"/>
  <c r="BP839" i="9" s="1"/>
  <c r="BH823" i="1"/>
  <c r="BM823" i="1" s="1"/>
  <c r="BK837" i="9"/>
  <c r="BP837" i="9" s="1"/>
  <c r="BH821" i="1"/>
  <c r="BM821" i="1" s="1"/>
  <c r="BK835" i="9"/>
  <c r="BP835" i="9" s="1"/>
  <c r="BH819" i="1"/>
  <c r="BM819" i="1" s="1"/>
  <c r="BK834" i="9"/>
  <c r="BP834" i="9" s="1"/>
  <c r="BH818" i="1"/>
  <c r="BM818" i="1" s="1"/>
  <c r="BK832" i="9"/>
  <c r="BP832" i="9" s="1"/>
  <c r="BH816" i="1"/>
  <c r="BM816" i="1" s="1"/>
  <c r="BK831" i="9"/>
  <c r="BP831" i="9" s="1"/>
  <c r="BH815" i="1"/>
  <c r="BM815" i="1" s="1"/>
  <c r="BK829" i="9"/>
  <c r="BP829" i="9" s="1"/>
  <c r="BH813" i="1"/>
  <c r="BM813" i="1" s="1"/>
  <c r="BK828" i="9"/>
  <c r="BP828" i="9" s="1"/>
  <c r="BH812" i="1"/>
  <c r="BM812" i="1" s="1"/>
  <c r="BK826" i="9"/>
  <c r="BP826" i="9" s="1"/>
  <c r="BH810" i="1"/>
  <c r="BM810" i="1" s="1"/>
  <c r="BK825" i="9"/>
  <c r="BP825" i="9" s="1"/>
  <c r="BH809" i="1"/>
  <c r="BM809" i="1" s="1"/>
  <c r="BK824" i="9"/>
  <c r="BP824" i="9" s="1"/>
  <c r="BH808" i="1"/>
  <c r="BM808" i="1" s="1"/>
  <c r="BK822" i="9"/>
  <c r="BP822" i="9" s="1"/>
  <c r="BH806" i="1"/>
  <c r="BM806" i="1" s="1"/>
  <c r="BK821" i="9"/>
  <c r="BP821" i="9" s="1"/>
  <c r="BH805" i="1"/>
  <c r="BM805" i="1" s="1"/>
  <c r="BK819" i="9"/>
  <c r="BP819" i="9" s="1"/>
  <c r="BH803" i="1"/>
  <c r="BM803" i="1" s="1"/>
  <c r="BK818" i="9"/>
  <c r="BP818" i="9" s="1"/>
  <c r="BH802" i="1"/>
  <c r="BM802" i="1" s="1"/>
  <c r="BK816" i="9"/>
  <c r="BP816" i="9" s="1"/>
  <c r="BH800" i="1"/>
  <c r="BM800" i="1" s="1"/>
  <c r="BK815" i="9"/>
  <c r="BP815" i="9" s="1"/>
  <c r="BH799" i="1"/>
  <c r="BM799" i="1" s="1"/>
  <c r="BK813" i="9"/>
  <c r="BP813" i="9" s="1"/>
  <c r="BH797" i="1"/>
  <c r="BM797" i="1" s="1"/>
  <c r="BK811" i="9"/>
  <c r="BP811" i="9" s="1"/>
  <c r="BH795" i="1"/>
  <c r="BM795" i="1" s="1"/>
  <c r="BK810" i="9"/>
  <c r="BP810" i="9" s="1"/>
  <c r="BH794" i="1"/>
  <c r="BM794" i="1" s="1"/>
  <c r="BK808" i="9"/>
  <c r="BP808" i="9" s="1"/>
  <c r="BH792" i="1"/>
  <c r="BM792" i="1" s="1"/>
  <c r="BK807" i="9"/>
  <c r="BP807" i="9" s="1"/>
  <c r="BH791" i="1"/>
  <c r="BM791" i="1" s="1"/>
  <c r="BK805" i="9"/>
  <c r="BP805" i="9" s="1"/>
  <c r="BH789" i="1"/>
  <c r="BM789" i="1" s="1"/>
  <c r="BK804" i="9"/>
  <c r="BP804" i="9" s="1"/>
  <c r="BH788" i="1"/>
  <c r="BM788" i="1" s="1"/>
  <c r="BK802" i="9"/>
  <c r="BP802" i="9" s="1"/>
  <c r="BH786" i="1"/>
  <c r="BM786" i="1" s="1"/>
  <c r="BK800" i="9"/>
  <c r="BP800" i="9" s="1"/>
  <c r="BH784" i="1"/>
  <c r="BM784" i="1" s="1"/>
  <c r="BK798" i="9"/>
  <c r="BP798" i="9" s="1"/>
  <c r="BH782" i="1"/>
  <c r="BM782" i="1" s="1"/>
  <c r="BK797" i="9"/>
  <c r="BP797" i="9" s="1"/>
  <c r="BH781" i="1"/>
  <c r="BM781" i="1" s="1"/>
  <c r="BK795" i="9"/>
  <c r="BP795" i="9" s="1"/>
  <c r="BH779" i="1"/>
  <c r="BM779" i="1" s="1"/>
  <c r="BK793" i="9"/>
  <c r="BP793" i="9" s="1"/>
  <c r="BH777" i="1"/>
  <c r="BM777" i="1" s="1"/>
  <c r="BK792" i="9"/>
  <c r="BP792" i="9" s="1"/>
  <c r="BH776" i="1"/>
  <c r="BM776" i="1" s="1"/>
  <c r="BK790" i="9"/>
  <c r="BP790" i="9" s="1"/>
  <c r="BH774" i="1"/>
  <c r="BM774" i="1" s="1"/>
  <c r="BK789" i="9"/>
  <c r="BP789" i="9" s="1"/>
  <c r="BH773" i="1"/>
  <c r="BM773" i="1" s="1"/>
  <c r="BK787" i="9"/>
  <c r="BP787" i="9" s="1"/>
  <c r="BH771" i="1"/>
  <c r="BM771" i="1" s="1"/>
  <c r="BK786" i="9"/>
  <c r="BP786" i="9" s="1"/>
  <c r="BH770" i="1"/>
  <c r="BM770" i="1" s="1"/>
  <c r="BK784" i="9"/>
  <c r="BP784" i="9" s="1"/>
  <c r="BH768" i="1"/>
  <c r="BM768" i="1" s="1"/>
  <c r="BK782" i="9"/>
  <c r="BP782" i="9" s="1"/>
  <c r="BH766" i="1"/>
  <c r="BM766" i="1" s="1"/>
  <c r="BK781" i="9"/>
  <c r="BP781" i="9" s="1"/>
  <c r="BH765" i="1"/>
  <c r="BM765" i="1" s="1"/>
  <c r="BK779" i="9"/>
  <c r="BP779" i="9" s="1"/>
  <c r="BH763" i="1"/>
  <c r="BM763" i="1" s="1"/>
  <c r="BK778" i="9"/>
  <c r="BP778" i="9" s="1"/>
  <c r="BH762" i="1"/>
  <c r="BM762" i="1" s="1"/>
  <c r="BK776" i="9"/>
  <c r="BP776" i="9" s="1"/>
  <c r="BH760" i="1"/>
  <c r="BM760" i="1" s="1"/>
  <c r="BK774" i="9"/>
  <c r="BP774" i="9" s="1"/>
  <c r="BH758" i="1"/>
  <c r="BM758" i="1" s="1"/>
  <c r="BK773" i="9"/>
  <c r="BP773" i="9" s="1"/>
  <c r="BH757" i="1"/>
  <c r="BM757" i="1" s="1"/>
  <c r="BK771" i="9"/>
  <c r="BP771" i="9" s="1"/>
  <c r="BH755" i="1"/>
  <c r="BM755" i="1" s="1"/>
  <c r="BK769" i="9"/>
  <c r="BP769" i="9" s="1"/>
  <c r="BH753" i="1"/>
  <c r="BM753" i="1" s="1"/>
  <c r="BK768" i="9"/>
  <c r="BP768" i="9" s="1"/>
  <c r="BH752" i="1"/>
  <c r="BM752" i="1" s="1"/>
  <c r="BK766" i="9"/>
  <c r="BP766" i="9" s="1"/>
  <c r="BH750" i="1"/>
  <c r="BM750" i="1" s="1"/>
  <c r="BK764" i="9"/>
  <c r="BP764" i="9" s="1"/>
  <c r="BH748" i="1"/>
  <c r="BM748" i="1" s="1"/>
  <c r="BK762" i="9"/>
  <c r="BP762" i="9" s="1"/>
  <c r="BH746" i="1"/>
  <c r="BM746" i="1" s="1"/>
  <c r="BK761" i="9"/>
  <c r="BP761" i="9" s="1"/>
  <c r="BH745" i="1"/>
  <c r="BM745" i="1" s="1"/>
  <c r="BK759" i="9"/>
  <c r="BP759" i="9" s="1"/>
  <c r="BH743" i="1"/>
  <c r="BM743" i="1" s="1"/>
  <c r="BK758" i="9"/>
  <c r="BP758" i="9" s="1"/>
  <c r="BH742" i="1"/>
  <c r="BM742" i="1" s="1"/>
  <c r="BK756" i="9"/>
  <c r="BP756" i="9" s="1"/>
  <c r="BH740" i="1"/>
  <c r="BM740" i="1" s="1"/>
  <c r="BK755" i="9"/>
  <c r="BP755" i="9" s="1"/>
  <c r="BH739" i="1"/>
  <c r="BM739" i="1" s="1"/>
  <c r="BK753" i="9"/>
  <c r="BP753" i="9" s="1"/>
  <c r="BH737" i="1"/>
  <c r="BM737" i="1" s="1"/>
  <c r="BK752" i="9"/>
  <c r="BP752" i="9" s="1"/>
  <c r="BH736" i="1"/>
  <c r="BM736" i="1" s="1"/>
  <c r="BK750" i="9"/>
  <c r="BP750" i="9" s="1"/>
  <c r="BH734" i="1"/>
  <c r="BM734" i="1" s="1"/>
  <c r="BK749" i="9"/>
  <c r="BP749" i="9" s="1"/>
  <c r="BH733" i="1"/>
  <c r="BM733" i="1" s="1"/>
  <c r="BK747" i="9"/>
  <c r="BP747" i="9" s="1"/>
  <c r="BH731" i="1"/>
  <c r="BM731" i="1" s="1"/>
  <c r="BK745" i="9"/>
  <c r="BP745" i="9" s="1"/>
  <c r="BH729" i="1"/>
  <c r="BM729" i="1" s="1"/>
  <c r="BK744" i="9"/>
  <c r="BP744" i="9" s="1"/>
  <c r="BH728" i="1"/>
  <c r="BM728" i="1" s="1"/>
  <c r="BK742" i="9"/>
  <c r="BP742" i="9" s="1"/>
  <c r="BH726" i="1"/>
  <c r="BM726" i="1" s="1"/>
  <c r="BK741" i="9"/>
  <c r="BP741" i="9" s="1"/>
  <c r="BH725" i="1"/>
  <c r="BM725" i="1" s="1"/>
  <c r="BK739" i="9"/>
  <c r="BP739" i="9" s="1"/>
  <c r="BH723" i="1"/>
  <c r="BM723" i="1" s="1"/>
  <c r="BK737" i="9"/>
  <c r="BP737" i="9" s="1"/>
  <c r="BH721" i="1"/>
  <c r="BM721" i="1" s="1"/>
  <c r="BK736" i="9"/>
  <c r="BP736" i="9" s="1"/>
  <c r="BH720" i="1"/>
  <c r="BM720" i="1" s="1"/>
  <c r="BK734" i="9"/>
  <c r="BP734" i="9" s="1"/>
  <c r="BH718" i="1"/>
  <c r="BM718" i="1" s="1"/>
  <c r="BK733" i="9"/>
  <c r="BP733" i="9" s="1"/>
  <c r="BH717" i="1"/>
  <c r="BM717" i="1" s="1"/>
  <c r="BK731" i="9"/>
  <c r="BP731" i="9" s="1"/>
  <c r="BH715" i="1"/>
  <c r="BM715" i="1" s="1"/>
  <c r="BK729" i="9"/>
  <c r="BP729" i="9" s="1"/>
  <c r="BH713" i="1"/>
  <c r="BM713" i="1" s="1"/>
  <c r="BK728" i="9"/>
  <c r="BP728" i="9" s="1"/>
  <c r="BH712" i="1"/>
  <c r="BM712" i="1" s="1"/>
  <c r="BK726" i="9"/>
  <c r="BP726" i="9" s="1"/>
  <c r="BH710" i="1"/>
  <c r="BM710" i="1" s="1"/>
  <c r="BK725" i="9"/>
  <c r="BP725" i="9" s="1"/>
  <c r="BH709" i="1"/>
  <c r="BM709" i="1" s="1"/>
  <c r="BK723" i="9"/>
  <c r="BP723" i="9" s="1"/>
  <c r="BH707" i="1"/>
  <c r="BM707" i="1" s="1"/>
  <c r="BK721" i="9"/>
  <c r="BP721" i="9" s="1"/>
  <c r="BH705" i="1"/>
  <c r="BM705" i="1" s="1"/>
  <c r="BK720" i="9"/>
  <c r="BP720" i="9" s="1"/>
  <c r="BH704" i="1"/>
  <c r="BM704" i="1" s="1"/>
  <c r="BK718" i="9"/>
  <c r="BP718" i="9" s="1"/>
  <c r="BH702" i="1"/>
  <c r="BM702" i="1" s="1"/>
  <c r="BK717" i="9"/>
  <c r="BP717" i="9" s="1"/>
  <c r="BH701" i="1"/>
  <c r="BM701" i="1" s="1"/>
  <c r="BK715" i="9"/>
  <c r="BP715" i="9" s="1"/>
  <c r="BH699" i="1"/>
  <c r="BM699" i="1" s="1"/>
  <c r="BK713" i="9"/>
  <c r="BP713" i="9" s="1"/>
  <c r="BH697" i="1"/>
  <c r="BM697" i="1" s="1"/>
  <c r="BK712" i="9"/>
  <c r="BP712" i="9" s="1"/>
  <c r="BH696" i="1"/>
  <c r="BM696" i="1" s="1"/>
  <c r="BK710" i="9"/>
  <c r="BP710" i="9" s="1"/>
  <c r="BH694" i="1"/>
  <c r="BM694" i="1" s="1"/>
  <c r="BK708" i="9"/>
  <c r="BP708" i="9" s="1"/>
  <c r="BH692" i="1"/>
  <c r="BM692" i="1" s="1"/>
  <c r="BK707" i="9"/>
  <c r="BP707" i="9" s="1"/>
  <c r="BH691" i="1"/>
  <c r="BM691" i="1" s="1"/>
  <c r="BK705" i="9"/>
  <c r="BP705" i="9" s="1"/>
  <c r="BH689" i="1"/>
  <c r="BM689" i="1" s="1"/>
  <c r="BK703" i="9"/>
  <c r="BP703" i="9" s="1"/>
  <c r="BH687" i="1"/>
  <c r="BM687" i="1" s="1"/>
  <c r="BK701" i="9"/>
  <c r="BP701" i="9" s="1"/>
  <c r="BH685" i="1"/>
  <c r="BM685" i="1" s="1"/>
  <c r="BK700" i="9"/>
  <c r="BP700" i="9" s="1"/>
  <c r="BH684" i="1"/>
  <c r="BM684" i="1" s="1"/>
  <c r="BK698" i="9"/>
  <c r="BP698" i="9" s="1"/>
  <c r="BH682" i="1"/>
  <c r="BM682" i="1" s="1"/>
  <c r="BK696" i="9"/>
  <c r="BP696" i="9" s="1"/>
  <c r="BH680" i="1"/>
  <c r="BM680" i="1" s="1"/>
  <c r="BK695" i="9"/>
  <c r="BP695" i="9" s="1"/>
  <c r="BH679" i="1"/>
  <c r="BM679" i="1" s="1"/>
  <c r="BK693" i="9"/>
  <c r="BP693" i="9" s="1"/>
  <c r="BH677" i="1"/>
  <c r="BM677" i="1" s="1"/>
  <c r="BK691" i="9"/>
  <c r="BP691" i="9" s="1"/>
  <c r="BH675" i="1"/>
  <c r="BM675" i="1" s="1"/>
  <c r="BK690" i="9"/>
  <c r="BP690" i="9" s="1"/>
  <c r="BH674" i="1"/>
  <c r="BM674" i="1" s="1"/>
  <c r="BK688" i="9"/>
  <c r="BP688" i="9" s="1"/>
  <c r="BH672" i="1"/>
  <c r="BM672" i="1" s="1"/>
  <c r="BK686" i="9"/>
  <c r="BP686" i="9" s="1"/>
  <c r="BH670" i="1"/>
  <c r="BM670" i="1" s="1"/>
  <c r="BK685" i="9"/>
  <c r="BP685" i="9" s="1"/>
  <c r="BH669" i="1"/>
  <c r="BM669" i="1" s="1"/>
  <c r="BK683" i="9"/>
  <c r="BP683" i="9" s="1"/>
  <c r="BH667" i="1"/>
  <c r="BM667" i="1" s="1"/>
  <c r="BK682" i="9"/>
  <c r="BP682" i="9" s="1"/>
  <c r="BH666" i="1"/>
  <c r="BM666" i="1" s="1"/>
  <c r="BK680" i="9"/>
  <c r="BP680" i="9" s="1"/>
  <c r="BH664" i="1"/>
  <c r="BM664" i="1" s="1"/>
  <c r="BK679" i="9"/>
  <c r="BP679" i="9" s="1"/>
  <c r="BH663" i="1"/>
  <c r="BM663" i="1" s="1"/>
  <c r="BK677" i="9"/>
  <c r="BP677" i="9" s="1"/>
  <c r="BH661" i="1"/>
  <c r="BM661" i="1" s="1"/>
  <c r="BK675" i="9"/>
  <c r="BP675" i="9" s="1"/>
  <c r="BH659" i="1"/>
  <c r="BM659" i="1" s="1"/>
  <c r="BK674" i="9"/>
  <c r="BP674" i="9" s="1"/>
  <c r="BH658" i="1"/>
  <c r="BM658" i="1" s="1"/>
  <c r="BK672" i="9"/>
  <c r="BP672" i="9" s="1"/>
  <c r="BH656" i="1"/>
  <c r="BM656" i="1" s="1"/>
  <c r="BK670" i="9"/>
  <c r="BP670" i="9" s="1"/>
  <c r="BH654" i="1"/>
  <c r="BM654" i="1" s="1"/>
  <c r="BK669" i="9"/>
  <c r="BP669" i="9" s="1"/>
  <c r="BH653" i="1"/>
  <c r="BM653" i="1" s="1"/>
  <c r="BK667" i="9"/>
  <c r="BP667" i="9" s="1"/>
  <c r="BH651" i="1"/>
  <c r="BM651" i="1" s="1"/>
  <c r="BK666" i="9"/>
  <c r="BP666" i="9" s="1"/>
  <c r="BH650" i="1"/>
  <c r="BM650" i="1" s="1"/>
  <c r="BK664" i="9"/>
  <c r="BP664" i="9" s="1"/>
  <c r="BH648" i="1"/>
  <c r="BM648" i="1" s="1"/>
  <c r="BK663" i="9"/>
  <c r="BP663" i="9" s="1"/>
  <c r="BH647" i="1"/>
  <c r="BM647" i="1" s="1"/>
  <c r="BK661" i="9"/>
  <c r="BP661" i="9" s="1"/>
  <c r="BH645" i="1"/>
  <c r="BM645" i="1" s="1"/>
  <c r="BK660" i="9"/>
  <c r="BP660" i="9" s="1"/>
  <c r="BH644" i="1"/>
  <c r="BM644" i="1" s="1"/>
  <c r="BK658" i="9"/>
  <c r="BP658" i="9" s="1"/>
  <c r="BH642" i="1"/>
  <c r="BM642" i="1" s="1"/>
  <c r="BK656" i="9"/>
  <c r="BP656" i="9" s="1"/>
  <c r="BH640" i="1"/>
  <c r="BM640" i="1" s="1"/>
  <c r="BK655" i="9"/>
  <c r="BP655" i="9" s="1"/>
  <c r="BH639" i="1"/>
  <c r="BM639" i="1" s="1"/>
  <c r="BK653" i="9"/>
  <c r="BP653" i="9" s="1"/>
  <c r="BH637" i="1"/>
  <c r="BM637" i="1" s="1"/>
  <c r="BK651" i="9"/>
  <c r="BP651" i="9" s="1"/>
  <c r="BH635" i="1"/>
  <c r="BM635" i="1" s="1"/>
  <c r="BK649" i="9"/>
  <c r="BP649" i="9" s="1"/>
  <c r="BH633" i="1"/>
  <c r="BM633" i="1" s="1"/>
  <c r="BK648" i="9"/>
  <c r="BP648" i="9" s="1"/>
  <c r="BH632" i="1"/>
  <c r="BM632" i="1" s="1"/>
  <c r="BK646" i="9"/>
  <c r="BP646" i="9" s="1"/>
  <c r="BH630" i="1"/>
  <c r="BM630" i="1" s="1"/>
  <c r="BK645" i="9"/>
  <c r="BP645" i="9" s="1"/>
  <c r="BH629" i="1"/>
  <c r="BM629" i="1" s="1"/>
  <c r="BK643" i="9"/>
  <c r="BP643" i="9" s="1"/>
  <c r="BH627" i="1"/>
  <c r="BM627" i="1" s="1"/>
  <c r="BK641" i="9"/>
  <c r="BP641" i="9" s="1"/>
  <c r="BH625" i="1"/>
  <c r="BM625" i="1" s="1"/>
  <c r="BK640" i="9"/>
  <c r="BP640" i="9" s="1"/>
  <c r="BH624" i="1"/>
  <c r="BM624" i="1" s="1"/>
  <c r="BK638" i="9"/>
  <c r="BP638" i="9" s="1"/>
  <c r="BH622" i="1"/>
  <c r="BM622" i="1" s="1"/>
  <c r="BK637" i="9"/>
  <c r="BP637" i="9" s="1"/>
  <c r="BH621" i="1"/>
  <c r="BM621" i="1" s="1"/>
  <c r="BK635" i="9"/>
  <c r="BP635" i="9" s="1"/>
  <c r="BH619" i="1"/>
  <c r="BM619" i="1" s="1"/>
  <c r="BK634" i="9"/>
  <c r="BP634" i="9" s="1"/>
  <c r="BH618" i="1"/>
  <c r="BM618" i="1" s="1"/>
  <c r="BK633" i="9"/>
  <c r="BP633" i="9" s="1"/>
  <c r="BH617" i="1"/>
  <c r="BM617" i="1" s="1"/>
  <c r="BK631" i="9"/>
  <c r="BP631" i="9" s="1"/>
  <c r="BH615" i="1"/>
  <c r="BM615" i="1" s="1"/>
  <c r="BK630" i="9"/>
  <c r="BP630" i="9" s="1"/>
  <c r="BH614" i="1"/>
  <c r="BM614" i="1" s="1"/>
  <c r="BK628" i="9"/>
  <c r="BP628" i="9" s="1"/>
  <c r="BH612" i="1"/>
  <c r="BM612" i="1" s="1"/>
  <c r="BK626" i="9"/>
  <c r="BP626" i="9" s="1"/>
  <c r="BH610" i="1"/>
  <c r="BM610" i="1" s="1"/>
  <c r="BK625" i="9"/>
  <c r="BP625" i="9" s="1"/>
  <c r="BH609" i="1"/>
  <c r="BM609" i="1" s="1"/>
  <c r="BK623" i="9"/>
  <c r="BP623" i="9" s="1"/>
  <c r="BH607" i="1"/>
  <c r="BM607" i="1" s="1"/>
  <c r="BK621" i="9"/>
  <c r="BP621" i="9" s="1"/>
  <c r="BH605" i="1"/>
  <c r="BM605" i="1" s="1"/>
  <c r="BK620" i="9"/>
  <c r="BP620" i="9" s="1"/>
  <c r="BH604" i="1"/>
  <c r="BM604" i="1" s="1"/>
  <c r="BK618" i="9"/>
  <c r="BP618" i="9" s="1"/>
  <c r="BH602" i="1"/>
  <c r="BM602" i="1" s="1"/>
  <c r="BK616" i="9"/>
  <c r="BP616" i="9" s="1"/>
  <c r="BH600" i="1"/>
  <c r="BM600" i="1" s="1"/>
  <c r="BK615" i="9"/>
  <c r="BP615" i="9" s="1"/>
  <c r="BH599" i="1"/>
  <c r="BM599" i="1" s="1"/>
  <c r="BK613" i="9"/>
  <c r="BP613" i="9" s="1"/>
  <c r="BH597" i="1"/>
  <c r="BM597" i="1" s="1"/>
  <c r="BK611" i="9"/>
  <c r="BP611" i="9" s="1"/>
  <c r="BH595" i="1"/>
  <c r="BM595" i="1" s="1"/>
  <c r="BK610" i="9"/>
  <c r="BP610" i="9" s="1"/>
  <c r="BH594" i="1"/>
  <c r="BM594" i="1" s="1"/>
  <c r="BK608" i="9"/>
  <c r="BP608" i="9" s="1"/>
  <c r="BH592" i="1"/>
  <c r="BM592" i="1" s="1"/>
  <c r="BK607" i="9"/>
  <c r="BP607" i="9" s="1"/>
  <c r="BH591" i="1"/>
  <c r="BM591" i="1" s="1"/>
  <c r="BK605" i="9"/>
  <c r="BP605" i="9" s="1"/>
  <c r="BH589" i="1"/>
  <c r="BM589" i="1" s="1"/>
  <c r="BK604" i="9"/>
  <c r="BP604" i="9" s="1"/>
  <c r="BH588" i="1"/>
  <c r="BM588" i="1" s="1"/>
  <c r="BK602" i="9"/>
  <c r="BP602" i="9" s="1"/>
  <c r="BH586" i="1"/>
  <c r="BM586" i="1" s="1"/>
  <c r="BK601" i="9"/>
  <c r="BP601" i="9" s="1"/>
  <c r="BH585" i="1"/>
  <c r="BM585" i="1" s="1"/>
  <c r="BK599" i="9"/>
  <c r="BP599" i="9" s="1"/>
  <c r="BH583" i="1"/>
  <c r="BM583" i="1" s="1"/>
  <c r="BK598" i="9"/>
  <c r="BP598" i="9" s="1"/>
  <c r="BH582" i="1"/>
  <c r="BM582" i="1" s="1"/>
  <c r="BK596" i="9"/>
  <c r="BP596" i="9" s="1"/>
  <c r="BH580" i="1"/>
  <c r="BM580" i="1" s="1"/>
  <c r="BK594" i="9"/>
  <c r="BP594" i="9" s="1"/>
  <c r="BH578" i="1"/>
  <c r="BM578" i="1" s="1"/>
  <c r="BK593" i="9"/>
  <c r="BP593" i="9" s="1"/>
  <c r="BH577" i="1"/>
  <c r="BM577" i="1" s="1"/>
  <c r="BK591" i="9"/>
  <c r="BP591" i="9" s="1"/>
  <c r="BH575" i="1"/>
  <c r="BM575" i="1" s="1"/>
  <c r="BK589" i="9"/>
  <c r="BP589" i="9" s="1"/>
  <c r="BH573" i="1"/>
  <c r="BM573" i="1" s="1"/>
  <c r="BK588" i="9"/>
  <c r="BP588" i="9" s="1"/>
  <c r="BH572" i="1"/>
  <c r="BM572" i="1" s="1"/>
  <c r="BK586" i="9"/>
  <c r="BP586" i="9" s="1"/>
  <c r="BH570" i="1"/>
  <c r="BM570" i="1" s="1"/>
  <c r="BK584" i="9"/>
  <c r="BP584" i="9" s="1"/>
  <c r="BH568" i="1"/>
  <c r="BM568" i="1" s="1"/>
  <c r="BK583" i="9"/>
  <c r="BP583" i="9" s="1"/>
  <c r="BH567" i="1"/>
  <c r="BM567" i="1" s="1"/>
  <c r="BK581" i="9"/>
  <c r="BP581" i="9" s="1"/>
  <c r="BH565" i="1"/>
  <c r="BM565" i="1" s="1"/>
  <c r="BK579" i="9"/>
  <c r="BP579" i="9" s="1"/>
  <c r="BH563" i="1"/>
  <c r="BM563" i="1" s="1"/>
  <c r="BK578" i="9"/>
  <c r="BP578" i="9" s="1"/>
  <c r="BH562" i="1"/>
  <c r="BM562" i="1" s="1"/>
  <c r="BK576" i="9"/>
  <c r="BP576" i="9" s="1"/>
  <c r="BH560" i="1"/>
  <c r="BM560" i="1" s="1"/>
  <c r="BK575" i="9"/>
  <c r="BP575" i="9" s="1"/>
  <c r="BH559" i="1"/>
  <c r="BM559" i="1" s="1"/>
  <c r="BK573" i="9"/>
  <c r="BP573" i="9" s="1"/>
  <c r="BH557" i="1"/>
  <c r="BM557" i="1" s="1"/>
  <c r="BK571" i="9"/>
  <c r="BP571" i="9" s="1"/>
  <c r="BH555" i="1"/>
  <c r="BM555" i="1" s="1"/>
  <c r="BK570" i="9"/>
  <c r="BP570" i="9" s="1"/>
  <c r="BH554" i="1"/>
  <c r="BM554" i="1" s="1"/>
  <c r="BK568" i="9"/>
  <c r="BP568" i="9" s="1"/>
  <c r="BH552" i="1"/>
  <c r="BM552" i="1" s="1"/>
  <c r="BK567" i="9"/>
  <c r="BP567" i="9" s="1"/>
  <c r="BH551" i="1"/>
  <c r="BM551" i="1" s="1"/>
  <c r="BK565" i="9"/>
  <c r="BP565" i="9" s="1"/>
  <c r="BH549" i="1"/>
  <c r="BM549" i="1" s="1"/>
  <c r="BK564" i="9"/>
  <c r="BP564" i="9" s="1"/>
  <c r="BH548" i="1"/>
  <c r="BM548" i="1" s="1"/>
  <c r="BK562" i="9"/>
  <c r="BP562" i="9" s="1"/>
  <c r="BH546" i="1"/>
  <c r="BM546" i="1" s="1"/>
  <c r="BK561" i="9"/>
  <c r="BP561" i="9" s="1"/>
  <c r="BH545" i="1"/>
  <c r="BM545" i="1" s="1"/>
  <c r="BK560" i="9"/>
  <c r="BP560" i="9" s="1"/>
  <c r="BH544" i="1"/>
  <c r="BM544" i="1" s="1"/>
  <c r="BK558" i="9"/>
  <c r="BP558" i="9" s="1"/>
  <c r="BH542" i="1"/>
  <c r="BM542" i="1" s="1"/>
  <c r="BK556" i="9"/>
  <c r="BP556" i="9" s="1"/>
  <c r="BH540" i="1"/>
  <c r="BM540" i="1" s="1"/>
  <c r="BK554" i="9"/>
  <c r="BP554" i="9" s="1"/>
  <c r="BH538" i="1"/>
  <c r="BM538" i="1" s="1"/>
  <c r="BK553" i="9"/>
  <c r="BP553" i="9" s="1"/>
  <c r="BH537" i="1"/>
  <c r="BM537" i="1" s="1"/>
  <c r="BK551" i="9"/>
  <c r="BP551" i="9" s="1"/>
  <c r="BH535" i="1"/>
  <c r="BM535" i="1" s="1"/>
  <c r="BK550" i="9"/>
  <c r="BP550" i="9" s="1"/>
  <c r="BH534" i="1"/>
  <c r="BM534" i="1" s="1"/>
  <c r="BK548" i="9"/>
  <c r="BP548" i="9" s="1"/>
  <c r="BH532" i="1"/>
  <c r="BM532" i="1" s="1"/>
  <c r="BK546" i="9"/>
  <c r="BP546" i="9" s="1"/>
  <c r="BH530" i="1"/>
  <c r="BM530" i="1" s="1"/>
  <c r="BK545" i="9"/>
  <c r="BP545" i="9" s="1"/>
  <c r="BH529" i="1"/>
  <c r="BM529" i="1" s="1"/>
  <c r="BK543" i="9"/>
  <c r="BP543" i="9" s="1"/>
  <c r="BH527" i="1"/>
  <c r="BM527" i="1" s="1"/>
  <c r="BK541" i="9"/>
  <c r="BP541" i="9" s="1"/>
  <c r="BH525" i="1"/>
  <c r="BM525" i="1" s="1"/>
  <c r="BK539" i="9"/>
  <c r="BP539" i="9" s="1"/>
  <c r="BH523" i="1"/>
  <c r="BM523" i="1" s="1"/>
  <c r="BK537" i="9"/>
  <c r="BP537" i="9" s="1"/>
  <c r="BH521" i="1"/>
  <c r="BM521" i="1" s="1"/>
  <c r="BK535" i="9"/>
  <c r="BP535" i="9" s="1"/>
  <c r="BH519" i="1"/>
  <c r="BM519" i="1" s="1"/>
  <c r="BK534" i="9"/>
  <c r="BP534" i="9" s="1"/>
  <c r="BH518" i="1"/>
  <c r="BM518" i="1" s="1"/>
  <c r="BK532" i="9"/>
  <c r="BP532" i="9" s="1"/>
  <c r="BH516" i="1"/>
  <c r="BM516" i="1" s="1"/>
  <c r="BK530" i="9"/>
  <c r="BP530" i="9" s="1"/>
  <c r="BH514" i="1"/>
  <c r="BM514" i="1" s="1"/>
  <c r="BK529" i="9"/>
  <c r="BP529" i="9" s="1"/>
  <c r="BH513" i="1"/>
  <c r="BM513" i="1" s="1"/>
  <c r="BK527" i="9"/>
  <c r="BP527" i="9" s="1"/>
  <c r="BH511" i="1"/>
  <c r="BM511" i="1" s="1"/>
  <c r="BK525" i="9"/>
  <c r="BP525" i="9" s="1"/>
  <c r="BH509" i="1"/>
  <c r="BM509" i="1" s="1"/>
  <c r="BK524" i="9"/>
  <c r="BP524" i="9" s="1"/>
  <c r="BH508" i="1"/>
  <c r="BM508" i="1" s="1"/>
  <c r="BK523" i="9"/>
  <c r="BP523" i="9" s="1"/>
  <c r="BH507" i="1"/>
  <c r="BM507" i="1" s="1"/>
  <c r="BK521" i="9"/>
  <c r="BP521" i="9" s="1"/>
  <c r="BH505" i="1"/>
  <c r="BM505" i="1" s="1"/>
  <c r="BK519" i="9"/>
  <c r="BP519" i="9" s="1"/>
  <c r="BH503" i="1"/>
  <c r="BM503" i="1" s="1"/>
  <c r="BK517" i="9"/>
  <c r="BP517" i="9" s="1"/>
  <c r="BH501" i="1"/>
  <c r="BM501" i="1" s="1"/>
  <c r="BK516" i="9"/>
  <c r="BP516" i="9" s="1"/>
  <c r="BH500" i="1"/>
  <c r="BM500" i="1" s="1"/>
  <c r="BK514" i="9"/>
  <c r="BP514" i="9" s="1"/>
  <c r="BH498" i="1"/>
  <c r="BM498" i="1" s="1"/>
  <c r="BK512" i="9"/>
  <c r="BP512" i="9" s="1"/>
  <c r="BH496" i="1"/>
  <c r="BM496" i="1" s="1"/>
  <c r="BK511" i="9"/>
  <c r="BP511" i="9" s="1"/>
  <c r="BH495" i="1"/>
  <c r="BM495" i="1" s="1"/>
  <c r="BK509" i="9"/>
  <c r="BP509" i="9" s="1"/>
  <c r="BH493" i="1"/>
  <c r="BM493" i="1" s="1"/>
  <c r="BK508" i="9"/>
  <c r="BP508" i="9" s="1"/>
  <c r="BH492" i="1"/>
  <c r="BM492" i="1" s="1"/>
  <c r="BK506" i="9"/>
  <c r="BP506" i="9" s="1"/>
  <c r="BH490" i="1"/>
  <c r="BM490" i="1" s="1"/>
  <c r="BK504" i="9"/>
  <c r="BP504" i="9" s="1"/>
  <c r="BH488" i="1"/>
  <c r="BM488" i="1" s="1"/>
  <c r="BK503" i="9"/>
  <c r="BP503" i="9" s="1"/>
  <c r="BH487" i="1"/>
  <c r="BM487" i="1" s="1"/>
  <c r="BK501" i="9"/>
  <c r="BP501" i="9" s="1"/>
  <c r="BH485" i="1"/>
  <c r="BM485" i="1" s="1"/>
  <c r="BK500" i="9"/>
  <c r="BP500" i="9" s="1"/>
  <c r="BH484" i="1"/>
  <c r="BM484" i="1" s="1"/>
  <c r="BK498" i="9"/>
  <c r="BP498" i="9" s="1"/>
  <c r="BH482" i="1"/>
  <c r="BM482" i="1" s="1"/>
  <c r="BK497" i="9"/>
  <c r="BP497" i="9" s="1"/>
  <c r="BH481" i="1"/>
  <c r="BM481" i="1" s="1"/>
  <c r="BK495" i="9"/>
  <c r="BP495" i="9" s="1"/>
  <c r="BH479" i="1"/>
  <c r="BM479" i="1" s="1"/>
  <c r="BK493" i="9"/>
  <c r="BP493" i="9" s="1"/>
  <c r="BH477" i="1"/>
  <c r="BM477" i="1" s="1"/>
  <c r="BK491" i="9"/>
  <c r="BP491" i="9" s="1"/>
  <c r="BH475" i="1"/>
  <c r="BM475" i="1" s="1"/>
  <c r="BK490" i="9"/>
  <c r="BP490" i="9" s="1"/>
  <c r="BH474" i="1"/>
  <c r="BM474" i="1" s="1"/>
  <c r="BK488" i="9"/>
  <c r="BP488" i="9" s="1"/>
  <c r="BH472" i="1"/>
  <c r="BM472" i="1" s="1"/>
  <c r="BK487" i="9"/>
  <c r="BP487" i="9" s="1"/>
  <c r="BH471" i="1"/>
  <c r="BM471" i="1" s="1"/>
  <c r="BK485" i="9"/>
  <c r="BP485" i="9" s="1"/>
  <c r="BH469" i="1"/>
  <c r="BM469" i="1" s="1"/>
  <c r="BK484" i="9"/>
  <c r="BP484" i="9" s="1"/>
  <c r="BH468" i="1"/>
  <c r="BM468" i="1" s="1"/>
  <c r="BK483" i="9"/>
  <c r="BP483" i="9" s="1"/>
  <c r="BH467" i="1"/>
  <c r="BM467" i="1" s="1"/>
  <c r="BK481" i="9"/>
  <c r="BP481" i="9" s="1"/>
  <c r="BH465" i="1"/>
  <c r="BM465" i="1" s="1"/>
  <c r="BK479" i="9"/>
  <c r="BP479" i="9" s="1"/>
  <c r="BH463" i="1"/>
  <c r="BM463" i="1" s="1"/>
  <c r="BK478" i="9"/>
  <c r="BP478" i="9" s="1"/>
  <c r="BH462" i="1"/>
  <c r="BM462" i="1" s="1"/>
  <c r="BK476" i="9"/>
  <c r="BP476" i="9" s="1"/>
  <c r="BH460" i="1"/>
  <c r="BM460" i="1" s="1"/>
  <c r="BK475" i="9"/>
  <c r="BP475" i="9" s="1"/>
  <c r="BH459" i="1"/>
  <c r="BM459" i="1" s="1"/>
  <c r="BK473" i="9"/>
  <c r="BP473" i="9" s="1"/>
  <c r="BH457" i="1"/>
  <c r="BM457" i="1" s="1"/>
  <c r="BK472" i="9"/>
  <c r="BP472" i="9" s="1"/>
  <c r="BH456" i="1"/>
  <c r="BM456" i="1" s="1"/>
  <c r="BK470" i="9"/>
  <c r="BP470" i="9" s="1"/>
  <c r="BH454" i="1"/>
  <c r="BM454" i="1" s="1"/>
  <c r="BK468" i="9"/>
  <c r="BP468" i="9" s="1"/>
  <c r="BH452" i="1"/>
  <c r="BM452" i="1" s="1"/>
  <c r="BK467" i="9"/>
  <c r="BP467" i="9" s="1"/>
  <c r="BH451" i="1"/>
  <c r="BM451" i="1" s="1"/>
  <c r="BK465" i="9"/>
  <c r="BP465" i="9" s="1"/>
  <c r="BH449" i="1"/>
  <c r="BM449" i="1" s="1"/>
  <c r="BK464" i="9"/>
  <c r="BP464" i="9" s="1"/>
  <c r="BH448" i="1"/>
  <c r="BM448" i="1" s="1"/>
  <c r="BK463" i="9"/>
  <c r="BP463" i="9" s="1"/>
  <c r="BH447" i="1"/>
  <c r="BM447" i="1" s="1"/>
  <c r="BK461" i="9"/>
  <c r="BP461" i="9" s="1"/>
  <c r="BH445" i="1"/>
  <c r="BM445" i="1" s="1"/>
  <c r="BK459" i="9"/>
  <c r="BP459" i="9" s="1"/>
  <c r="BH443" i="1"/>
  <c r="BM443" i="1" s="1"/>
  <c r="BK457" i="9"/>
  <c r="BP457" i="9" s="1"/>
  <c r="BH441" i="1"/>
  <c r="BM441" i="1" s="1"/>
  <c r="BK456" i="9"/>
  <c r="BP456" i="9" s="1"/>
  <c r="BH440" i="1"/>
  <c r="BM440" i="1" s="1"/>
  <c r="BK454" i="9"/>
  <c r="BP454" i="9" s="1"/>
  <c r="BH438" i="1"/>
  <c r="BM438" i="1" s="1"/>
  <c r="BK453" i="9"/>
  <c r="BP453" i="9" s="1"/>
  <c r="BH437" i="1"/>
  <c r="BM437" i="1" s="1"/>
  <c r="BK451" i="9"/>
  <c r="BP451" i="9" s="1"/>
  <c r="BH435" i="1"/>
  <c r="BM435" i="1" s="1"/>
  <c r="BK449" i="9"/>
  <c r="BP449" i="9" s="1"/>
  <c r="BH433" i="1"/>
  <c r="BM433" i="1" s="1"/>
  <c r="BK448" i="9"/>
  <c r="BP448" i="9" s="1"/>
  <c r="BH432" i="1"/>
  <c r="BM432" i="1" s="1"/>
  <c r="BK446" i="9"/>
  <c r="BP446" i="9" s="1"/>
  <c r="BH430" i="1"/>
  <c r="BM430" i="1" s="1"/>
  <c r="BK444" i="9"/>
  <c r="BP444" i="9" s="1"/>
  <c r="BH428" i="1"/>
  <c r="BM428" i="1" s="1"/>
  <c r="BK443" i="9"/>
  <c r="BP443" i="9" s="1"/>
  <c r="BH427" i="1"/>
  <c r="BM427" i="1" s="1"/>
  <c r="BK441" i="9"/>
  <c r="BP441" i="9" s="1"/>
  <c r="BH425" i="1"/>
  <c r="BM425" i="1" s="1"/>
  <c r="BK439" i="9"/>
  <c r="BP439" i="9" s="1"/>
  <c r="BH423" i="1"/>
  <c r="BM423" i="1" s="1"/>
  <c r="BK438" i="9"/>
  <c r="BP438" i="9" s="1"/>
  <c r="BH422" i="1"/>
  <c r="BM422" i="1" s="1"/>
  <c r="BK436" i="9"/>
  <c r="BP436" i="9" s="1"/>
  <c r="BH420" i="1"/>
  <c r="BM420" i="1" s="1"/>
  <c r="BK435" i="9"/>
  <c r="BP435" i="9" s="1"/>
  <c r="BH419" i="1"/>
  <c r="BM419" i="1" s="1"/>
  <c r="BK433" i="9"/>
  <c r="BP433" i="9" s="1"/>
  <c r="BH417" i="1"/>
  <c r="BM417" i="1" s="1"/>
  <c r="BK432" i="9"/>
  <c r="BP432" i="9" s="1"/>
  <c r="BH416" i="1"/>
  <c r="BM416" i="1" s="1"/>
  <c r="BK430" i="9"/>
  <c r="BP430" i="9" s="1"/>
  <c r="BH414" i="1"/>
  <c r="BM414" i="1" s="1"/>
  <c r="BK429" i="9"/>
  <c r="BP429" i="9" s="1"/>
  <c r="BH413" i="1"/>
  <c r="BM413" i="1" s="1"/>
  <c r="BK427" i="9"/>
  <c r="BP427" i="9" s="1"/>
  <c r="BH411" i="1"/>
  <c r="BM411" i="1" s="1"/>
  <c r="BK425" i="9"/>
  <c r="BP425" i="9" s="1"/>
  <c r="BH409" i="1"/>
  <c r="BM409" i="1" s="1"/>
  <c r="BK423" i="9"/>
  <c r="BP423" i="9" s="1"/>
  <c r="BH407" i="1"/>
  <c r="BM407" i="1" s="1"/>
  <c r="BK422" i="9"/>
  <c r="BP422" i="9" s="1"/>
  <c r="BH406" i="1"/>
  <c r="BM406" i="1" s="1"/>
  <c r="BK420" i="9"/>
  <c r="BP420" i="9" s="1"/>
  <c r="BH404" i="1"/>
  <c r="BM404" i="1" s="1"/>
  <c r="BK419" i="9"/>
  <c r="BP419" i="9" s="1"/>
  <c r="BH403" i="1"/>
  <c r="BM403" i="1" s="1"/>
  <c r="BK417" i="9"/>
  <c r="BP417" i="9" s="1"/>
  <c r="BH401" i="1"/>
  <c r="BM401" i="1" s="1"/>
  <c r="BK415" i="9"/>
  <c r="BP415" i="9" s="1"/>
  <c r="BH399" i="1"/>
  <c r="BM399" i="1" s="1"/>
  <c r="BK414" i="9"/>
  <c r="BP414" i="9" s="1"/>
  <c r="BH398" i="1"/>
  <c r="BM398" i="1" s="1"/>
  <c r="BK412" i="9"/>
  <c r="BP412" i="9" s="1"/>
  <c r="BH396" i="1"/>
  <c r="BM396" i="1" s="1"/>
  <c r="BK411" i="9"/>
  <c r="BP411" i="9" s="1"/>
  <c r="BH395" i="1"/>
  <c r="BM395" i="1" s="1"/>
  <c r="BK409" i="9"/>
  <c r="BP409" i="9" s="1"/>
  <c r="BH393" i="1"/>
  <c r="BM393" i="1" s="1"/>
  <c r="BK407" i="9"/>
  <c r="BP407" i="9" s="1"/>
  <c r="BH391" i="1"/>
  <c r="BM391" i="1" s="1"/>
  <c r="BK406" i="9"/>
  <c r="BP406" i="9" s="1"/>
  <c r="BH390" i="1"/>
  <c r="BM390" i="1" s="1"/>
  <c r="BK404" i="9"/>
  <c r="BP404" i="9" s="1"/>
  <c r="BH388" i="1"/>
  <c r="BM388" i="1" s="1"/>
  <c r="BK402" i="9"/>
  <c r="BP402" i="9" s="1"/>
  <c r="BH386" i="1"/>
  <c r="BM386" i="1" s="1"/>
  <c r="BK400" i="9"/>
  <c r="BP400" i="9" s="1"/>
  <c r="BH384" i="1"/>
  <c r="BM384" i="1" s="1"/>
  <c r="BK399" i="9"/>
  <c r="BP399" i="9" s="1"/>
  <c r="BH383" i="1"/>
  <c r="BM383" i="1" s="1"/>
  <c r="BK397" i="9"/>
  <c r="BP397" i="9" s="1"/>
  <c r="BH381" i="1"/>
  <c r="BM381" i="1" s="1"/>
  <c r="BK395" i="9"/>
  <c r="BP395" i="9" s="1"/>
  <c r="BH379" i="1"/>
  <c r="BM379" i="1" s="1"/>
  <c r="BK393" i="9"/>
  <c r="BP393" i="9" s="1"/>
  <c r="BH377" i="1"/>
  <c r="BM377" i="1" s="1"/>
  <c r="BK391" i="9"/>
  <c r="BP391" i="9" s="1"/>
  <c r="BH375" i="1"/>
  <c r="BM375" i="1" s="1"/>
  <c r="BK390" i="9"/>
  <c r="BP390" i="9" s="1"/>
  <c r="BH374" i="1"/>
  <c r="BM374" i="1" s="1"/>
  <c r="BK389" i="9"/>
  <c r="BP389" i="9" s="1"/>
  <c r="BH373" i="1"/>
  <c r="BM373" i="1" s="1"/>
  <c r="BK387" i="9"/>
  <c r="BP387" i="9" s="1"/>
  <c r="BH371" i="1"/>
  <c r="BM371" i="1" s="1"/>
  <c r="BK385" i="9"/>
  <c r="BP385" i="9" s="1"/>
  <c r="BH369" i="1"/>
  <c r="BM369" i="1" s="1"/>
  <c r="BK384" i="9"/>
  <c r="BP384" i="9" s="1"/>
  <c r="BH368" i="1"/>
  <c r="BM368" i="1" s="1"/>
  <c r="BK382" i="9"/>
  <c r="BP382" i="9" s="1"/>
  <c r="BH366" i="1"/>
  <c r="BM366" i="1" s="1"/>
  <c r="BK381" i="9"/>
  <c r="BP381" i="9" s="1"/>
  <c r="BH365" i="1"/>
  <c r="BM365" i="1" s="1"/>
  <c r="BK379" i="9"/>
  <c r="BP379" i="9" s="1"/>
  <c r="BH363" i="1"/>
  <c r="BM363" i="1" s="1"/>
  <c r="BK378" i="9"/>
  <c r="BP378" i="9" s="1"/>
  <c r="BH362" i="1"/>
  <c r="BM362" i="1" s="1"/>
  <c r="BK376" i="9"/>
  <c r="BP376" i="9" s="1"/>
  <c r="BH360" i="1"/>
  <c r="BM360" i="1" s="1"/>
  <c r="BK375" i="9"/>
  <c r="BP375" i="9" s="1"/>
  <c r="BH359" i="1"/>
  <c r="BM359" i="1" s="1"/>
  <c r="BK373" i="9"/>
  <c r="BP373" i="9" s="1"/>
  <c r="BH357" i="1"/>
  <c r="BM357" i="1" s="1"/>
  <c r="BK372" i="9"/>
  <c r="BP372" i="9" s="1"/>
  <c r="BH356" i="1"/>
  <c r="BM356" i="1" s="1"/>
  <c r="BK370" i="9"/>
  <c r="BP370" i="9" s="1"/>
  <c r="BH354" i="1"/>
  <c r="BM354" i="1" s="1"/>
  <c r="BK368" i="9"/>
  <c r="BP368" i="9" s="1"/>
  <c r="BH352" i="1"/>
  <c r="BM352" i="1" s="1"/>
  <c r="BK366" i="9"/>
  <c r="BP366" i="9" s="1"/>
  <c r="BH350" i="1"/>
  <c r="BM350" i="1" s="1"/>
  <c r="BK365" i="9"/>
  <c r="BP365" i="9" s="1"/>
  <c r="BH349" i="1"/>
  <c r="BM349" i="1" s="1"/>
  <c r="BK363" i="9"/>
  <c r="BP363" i="9" s="1"/>
  <c r="BH347" i="1"/>
  <c r="BM347" i="1" s="1"/>
  <c r="BK362" i="9"/>
  <c r="BP362" i="9" s="1"/>
  <c r="BH346" i="1"/>
  <c r="BM346" i="1" s="1"/>
  <c r="BK360" i="9"/>
  <c r="BP360" i="9" s="1"/>
  <c r="BH344" i="1"/>
  <c r="BM344" i="1" s="1"/>
  <c r="BK359" i="9"/>
  <c r="BP359" i="9" s="1"/>
  <c r="BH343" i="1"/>
  <c r="BM343" i="1" s="1"/>
  <c r="BK357" i="9"/>
  <c r="BP357" i="9" s="1"/>
  <c r="BH341" i="1"/>
  <c r="BM341" i="1" s="1"/>
  <c r="BK356" i="9"/>
  <c r="BP356" i="9" s="1"/>
  <c r="BH340" i="1"/>
  <c r="BM340" i="1" s="1"/>
  <c r="BK354" i="9"/>
  <c r="BP354" i="9" s="1"/>
  <c r="BH338" i="1"/>
  <c r="BM338" i="1" s="1"/>
  <c r="BK352" i="9"/>
  <c r="BP352" i="9" s="1"/>
  <c r="BH336" i="1"/>
  <c r="BM336" i="1" s="1"/>
  <c r="BK351" i="9"/>
  <c r="BP351" i="9" s="1"/>
  <c r="BH335" i="1"/>
  <c r="BM335" i="1" s="1"/>
  <c r="BK350" i="9"/>
  <c r="BP350" i="9" s="1"/>
  <c r="BH334" i="1"/>
  <c r="BM334" i="1" s="1"/>
  <c r="BK348" i="9"/>
  <c r="BP348" i="9" s="1"/>
  <c r="BH332" i="1"/>
  <c r="BM332" i="1" s="1"/>
  <c r="BK346" i="9"/>
  <c r="BP346" i="9" s="1"/>
  <c r="BH330" i="1"/>
  <c r="BM330" i="1" s="1"/>
  <c r="BK345" i="9"/>
  <c r="BP345" i="9" s="1"/>
  <c r="BH329" i="1"/>
  <c r="BM329" i="1" s="1"/>
  <c r="BK343" i="9"/>
  <c r="BP343" i="9" s="1"/>
  <c r="BH327" i="1"/>
  <c r="BM327" i="1" s="1"/>
  <c r="BK341" i="9"/>
  <c r="BP341" i="9" s="1"/>
  <c r="BH325" i="1"/>
  <c r="BM325" i="1" s="1"/>
  <c r="BK339" i="9"/>
  <c r="BP339" i="9" s="1"/>
  <c r="BH323" i="1"/>
  <c r="BM323" i="1" s="1"/>
  <c r="BK338" i="9"/>
  <c r="BP338" i="9" s="1"/>
  <c r="BH322" i="1"/>
  <c r="BM322" i="1" s="1"/>
  <c r="BK336" i="9"/>
  <c r="BP336" i="9" s="1"/>
  <c r="BH320" i="1"/>
  <c r="BM320" i="1" s="1"/>
  <c r="BK334" i="9"/>
  <c r="BP334" i="9" s="1"/>
  <c r="BH318" i="1"/>
  <c r="BM318" i="1" s="1"/>
  <c r="BK333" i="9"/>
  <c r="BP333" i="9" s="1"/>
  <c r="BH317" i="1"/>
  <c r="BM317" i="1" s="1"/>
  <c r="BK331" i="9"/>
  <c r="BP331" i="9" s="1"/>
  <c r="BH315" i="1"/>
  <c r="BM315" i="1" s="1"/>
  <c r="BK330" i="9"/>
  <c r="BP330" i="9" s="1"/>
  <c r="BH314" i="1"/>
  <c r="BM314" i="1" s="1"/>
  <c r="BK328" i="9"/>
  <c r="BP328" i="9" s="1"/>
  <c r="BH312" i="1"/>
  <c r="BM312" i="1" s="1"/>
  <c r="BK326" i="9"/>
  <c r="BP326" i="9" s="1"/>
  <c r="BH310" i="1"/>
  <c r="BM310" i="1" s="1"/>
  <c r="BK325" i="9"/>
  <c r="BP325" i="9" s="1"/>
  <c r="BH309" i="1"/>
  <c r="BM309" i="1" s="1"/>
  <c r="BK323" i="9"/>
  <c r="BP323" i="9" s="1"/>
  <c r="BH307" i="1"/>
  <c r="BM307" i="1" s="1"/>
  <c r="BK322" i="9"/>
  <c r="BP322" i="9" s="1"/>
  <c r="BH306" i="1"/>
  <c r="BM306" i="1" s="1"/>
  <c r="BK320" i="9"/>
  <c r="BP320" i="9" s="1"/>
  <c r="BH304" i="1"/>
  <c r="BM304" i="1" s="1"/>
  <c r="BK318" i="9"/>
  <c r="BP318" i="9" s="1"/>
  <c r="BH302" i="1"/>
  <c r="BM302" i="1" s="1"/>
  <c r="BK317" i="9"/>
  <c r="BP317" i="9" s="1"/>
  <c r="BH301" i="1"/>
  <c r="BM301" i="1" s="1"/>
  <c r="BK315" i="9"/>
  <c r="BP315" i="9" s="1"/>
  <c r="BH299" i="1"/>
  <c r="BM299" i="1" s="1"/>
  <c r="BK313" i="9"/>
  <c r="BP313" i="9" s="1"/>
  <c r="BH297" i="1"/>
  <c r="BM297" i="1" s="1"/>
  <c r="BK312" i="9"/>
  <c r="BP312" i="9" s="1"/>
  <c r="BH296" i="1"/>
  <c r="BM296" i="1" s="1"/>
  <c r="BK310" i="9"/>
  <c r="BP310" i="9" s="1"/>
  <c r="BH294" i="1"/>
  <c r="BM294" i="1" s="1"/>
  <c r="BK308" i="9"/>
  <c r="BP308" i="9" s="1"/>
  <c r="BH292" i="1"/>
  <c r="BM292" i="1" s="1"/>
  <c r="BK307" i="9"/>
  <c r="BP307" i="9" s="1"/>
  <c r="BH291" i="1"/>
  <c r="BM291" i="1" s="1"/>
  <c r="BK305" i="9"/>
  <c r="BP305" i="9" s="1"/>
  <c r="BH289" i="1"/>
  <c r="BM289" i="1" s="1"/>
  <c r="BK304" i="9"/>
  <c r="BP304" i="9" s="1"/>
  <c r="BH288" i="1"/>
  <c r="BM288" i="1" s="1"/>
  <c r="BK302" i="9"/>
  <c r="BP302" i="9" s="1"/>
  <c r="BH286" i="1"/>
  <c r="BM286" i="1" s="1"/>
  <c r="BK301" i="9"/>
  <c r="BP301" i="9" s="1"/>
  <c r="BH285" i="1"/>
  <c r="BM285" i="1" s="1"/>
  <c r="BK299" i="9"/>
  <c r="BP299" i="9" s="1"/>
  <c r="BH283" i="1"/>
  <c r="BM283" i="1" s="1"/>
  <c r="BK297" i="9"/>
  <c r="BP297" i="9" s="1"/>
  <c r="BH281" i="1"/>
  <c r="BM281" i="1" s="1"/>
  <c r="BK296" i="9"/>
  <c r="BP296" i="9" s="1"/>
  <c r="BH280" i="1"/>
  <c r="BM280" i="1" s="1"/>
  <c r="BK294" i="9"/>
  <c r="BP294" i="9" s="1"/>
  <c r="BH278" i="1"/>
  <c r="BM278" i="1" s="1"/>
  <c r="BK293" i="9"/>
  <c r="BP293" i="9" s="1"/>
  <c r="BH277" i="1"/>
  <c r="BM277" i="1" s="1"/>
  <c r="BK291" i="9"/>
  <c r="BP291" i="9" s="1"/>
  <c r="BH275" i="1"/>
  <c r="BM275" i="1" s="1"/>
  <c r="BK290" i="9"/>
  <c r="BP290" i="9" s="1"/>
  <c r="BH274" i="1"/>
  <c r="BM274" i="1" s="1"/>
  <c r="BK288" i="9"/>
  <c r="BP288" i="9" s="1"/>
  <c r="BH272" i="1"/>
  <c r="BM272" i="1" s="1"/>
  <c r="BK287" i="9"/>
  <c r="BP287" i="9" s="1"/>
  <c r="BH271" i="1"/>
  <c r="BM271" i="1" s="1"/>
  <c r="BK285" i="9"/>
  <c r="BP285" i="9" s="1"/>
  <c r="BH269" i="1"/>
  <c r="BM269" i="1" s="1"/>
  <c r="BK284" i="9"/>
  <c r="BP284" i="9" s="1"/>
  <c r="BH268" i="1"/>
  <c r="BM268" i="1" s="1"/>
  <c r="BK282" i="9"/>
  <c r="BP282" i="9" s="1"/>
  <c r="BH266" i="1"/>
  <c r="BM266" i="1" s="1"/>
  <c r="BK281" i="9"/>
  <c r="BP281" i="9" s="1"/>
  <c r="BH265" i="1"/>
  <c r="BM265" i="1" s="1"/>
  <c r="BK279" i="9"/>
  <c r="BP279" i="9" s="1"/>
  <c r="BH263" i="1"/>
  <c r="BM263" i="1" s="1"/>
  <c r="BK277" i="9"/>
  <c r="BP277" i="9" s="1"/>
  <c r="BH261" i="1"/>
  <c r="BM261" i="1" s="1"/>
  <c r="BK275" i="9"/>
  <c r="BP275" i="9" s="1"/>
  <c r="BH259" i="1"/>
  <c r="BM259" i="1" s="1"/>
  <c r="BK274" i="9"/>
  <c r="BP274" i="9" s="1"/>
  <c r="BH258" i="1"/>
  <c r="BM258" i="1" s="1"/>
  <c r="BK272" i="9"/>
  <c r="BP272" i="9" s="1"/>
  <c r="BH256" i="1"/>
  <c r="BM256" i="1" s="1"/>
  <c r="BK271" i="9"/>
  <c r="BP271" i="9" s="1"/>
  <c r="BH255" i="1"/>
  <c r="BM255" i="1" s="1"/>
  <c r="BK269" i="9"/>
  <c r="BP269" i="9" s="1"/>
  <c r="BH253" i="1"/>
  <c r="BM253" i="1" s="1"/>
  <c r="BK268" i="9"/>
  <c r="BP268" i="9" s="1"/>
  <c r="BH252" i="1"/>
  <c r="BM252" i="1" s="1"/>
  <c r="BK266" i="9"/>
  <c r="BP266" i="9" s="1"/>
  <c r="BH250" i="1"/>
  <c r="BM250" i="1" s="1"/>
  <c r="BK264" i="9"/>
  <c r="BP264" i="9" s="1"/>
  <c r="BH248" i="1"/>
  <c r="BM248" i="1" s="1"/>
  <c r="BK263" i="9"/>
  <c r="BP263" i="9" s="1"/>
  <c r="BH247" i="1"/>
  <c r="BM247" i="1" s="1"/>
  <c r="BK261" i="9"/>
  <c r="BP261" i="9" s="1"/>
  <c r="BH245" i="1"/>
  <c r="BM245" i="1" s="1"/>
  <c r="BK260" i="9"/>
  <c r="BP260" i="9" s="1"/>
  <c r="BH244" i="1"/>
  <c r="BM244" i="1" s="1"/>
  <c r="BK258" i="9"/>
  <c r="BP258" i="9" s="1"/>
  <c r="BH242" i="1"/>
  <c r="BM242" i="1" s="1"/>
  <c r="BK257" i="9"/>
  <c r="BP257" i="9" s="1"/>
  <c r="BH241" i="1"/>
  <c r="BM241" i="1" s="1"/>
  <c r="BK255" i="9"/>
  <c r="BP255" i="9" s="1"/>
  <c r="BH239" i="1"/>
  <c r="BM239" i="1" s="1"/>
  <c r="BK254" i="9"/>
  <c r="BP254" i="9" s="1"/>
  <c r="BH238" i="1"/>
  <c r="BM238" i="1" s="1"/>
  <c r="BK252" i="9"/>
  <c r="BP252" i="9" s="1"/>
  <c r="BH236" i="1"/>
  <c r="BM236" i="1" s="1"/>
  <c r="BK250" i="9"/>
  <c r="BP250" i="9" s="1"/>
  <c r="BH234" i="1"/>
  <c r="BM234" i="1" s="1"/>
  <c r="BK248" i="9"/>
  <c r="BP248" i="9" s="1"/>
  <c r="BH232" i="1"/>
  <c r="BM232" i="1" s="1"/>
  <c r="BK247" i="9"/>
  <c r="BP247" i="9" s="1"/>
  <c r="BH231" i="1"/>
  <c r="BM231" i="1" s="1"/>
  <c r="BK245" i="9"/>
  <c r="BP245" i="9" s="1"/>
  <c r="BH229" i="1"/>
  <c r="BM229" i="1" s="1"/>
  <c r="BK244" i="9"/>
  <c r="BP244" i="9" s="1"/>
  <c r="BH228" i="1"/>
  <c r="BM228" i="1" s="1"/>
  <c r="BK242" i="9"/>
  <c r="BP242" i="9" s="1"/>
  <c r="BH226" i="1"/>
  <c r="BM226" i="1" s="1"/>
  <c r="BK241" i="9"/>
  <c r="BP241" i="9" s="1"/>
  <c r="BH225" i="1"/>
  <c r="BM225" i="1" s="1"/>
  <c r="BK239" i="9"/>
  <c r="BP239" i="9" s="1"/>
  <c r="BH223" i="1"/>
  <c r="BM223" i="1" s="1"/>
  <c r="BK238" i="9"/>
  <c r="BP238" i="9" s="1"/>
  <c r="BH222" i="1"/>
  <c r="BM222" i="1" s="1"/>
  <c r="BK236" i="9"/>
  <c r="BP236" i="9" s="1"/>
  <c r="BH220" i="1"/>
  <c r="BM220" i="1" s="1"/>
  <c r="BK234" i="9"/>
  <c r="BP234" i="9" s="1"/>
  <c r="BH218" i="1"/>
  <c r="BM218" i="1" s="1"/>
  <c r="BK233" i="9"/>
  <c r="BP233" i="9" s="1"/>
  <c r="BH217" i="1"/>
  <c r="BM217" i="1" s="1"/>
  <c r="BK231" i="9"/>
  <c r="BP231" i="9" s="1"/>
  <c r="BH215" i="1"/>
  <c r="BM215" i="1" s="1"/>
  <c r="BK229" i="9"/>
  <c r="BP229" i="9" s="1"/>
  <c r="BH213" i="1"/>
  <c r="BM213" i="1" s="1"/>
  <c r="BK227" i="9"/>
  <c r="BP227" i="9" s="1"/>
  <c r="BH211" i="1"/>
  <c r="BM211" i="1" s="1"/>
  <c r="BK226" i="9"/>
  <c r="BP226" i="9" s="1"/>
  <c r="BH210" i="1"/>
  <c r="BM210" i="1" s="1"/>
  <c r="BK224" i="9"/>
  <c r="BP224" i="9" s="1"/>
  <c r="BH208" i="1"/>
  <c r="BM208" i="1" s="1"/>
  <c r="BK222" i="9"/>
  <c r="BP222" i="9" s="1"/>
  <c r="BH206" i="1"/>
  <c r="BM206" i="1" s="1"/>
  <c r="BK221" i="9"/>
  <c r="BP221" i="9" s="1"/>
  <c r="BH205" i="1"/>
  <c r="BM205" i="1" s="1"/>
  <c r="BK219" i="9"/>
  <c r="BP219" i="9" s="1"/>
  <c r="BH203" i="1"/>
  <c r="BM203" i="1" s="1"/>
  <c r="BK218" i="9"/>
  <c r="BP218" i="9" s="1"/>
  <c r="BH202" i="1"/>
  <c r="BM202" i="1" s="1"/>
  <c r="BK216" i="9"/>
  <c r="BP216" i="9" s="1"/>
  <c r="BH200" i="1"/>
  <c r="BM200" i="1" s="1"/>
  <c r="BK214" i="9"/>
  <c r="BP214" i="9" s="1"/>
  <c r="BH198" i="1"/>
  <c r="BM198" i="1" s="1"/>
  <c r="BK213" i="9"/>
  <c r="BP213" i="9" s="1"/>
  <c r="BH197" i="1"/>
  <c r="BM197" i="1" s="1"/>
  <c r="BK211" i="9"/>
  <c r="BP211" i="9" s="1"/>
  <c r="BH195" i="1"/>
  <c r="BM195" i="1" s="1"/>
  <c r="BK209" i="9"/>
  <c r="BP209" i="9" s="1"/>
  <c r="BH193" i="1"/>
  <c r="BM193" i="1" s="1"/>
  <c r="BK207" i="9"/>
  <c r="BP207" i="9" s="1"/>
  <c r="BH191" i="1"/>
  <c r="BM191" i="1" s="1"/>
  <c r="BK206" i="9"/>
  <c r="BP206" i="9" s="1"/>
  <c r="BH190" i="1"/>
  <c r="BM190" i="1" s="1"/>
  <c r="BK204" i="9"/>
  <c r="BP204" i="9" s="1"/>
  <c r="BH188" i="1"/>
  <c r="BM188" i="1" s="1"/>
  <c r="BK202" i="9"/>
  <c r="BP202" i="9" s="1"/>
  <c r="BH186" i="1"/>
  <c r="BM186" i="1" s="1"/>
  <c r="BK201" i="9"/>
  <c r="BP201" i="9" s="1"/>
  <c r="BH185" i="1"/>
  <c r="BM185" i="1" s="1"/>
  <c r="BK200" i="9"/>
  <c r="BP200" i="9" s="1"/>
  <c r="BH184" i="1"/>
  <c r="BM184" i="1" s="1"/>
  <c r="BK198" i="9"/>
  <c r="BP198" i="9" s="1"/>
  <c r="BH182" i="1"/>
  <c r="BM182" i="1" s="1"/>
  <c r="BK196" i="9"/>
  <c r="BP196" i="9" s="1"/>
  <c r="BH180" i="1"/>
  <c r="BM180" i="1" s="1"/>
  <c r="BK195" i="9"/>
  <c r="BP195" i="9" s="1"/>
  <c r="BH179" i="1"/>
  <c r="BM179" i="1" s="1"/>
  <c r="BK193" i="9"/>
  <c r="BP193" i="9" s="1"/>
  <c r="BH177" i="1"/>
  <c r="BM177" i="1" s="1"/>
  <c r="BK192" i="9"/>
  <c r="BP192" i="9" s="1"/>
  <c r="BH176" i="1"/>
  <c r="BM176" i="1" s="1"/>
  <c r="BK190" i="9"/>
  <c r="BP190" i="9" s="1"/>
  <c r="BH174" i="1"/>
  <c r="BM174" i="1" s="1"/>
  <c r="BK188" i="9"/>
  <c r="BP188" i="9" s="1"/>
  <c r="BH172" i="1"/>
  <c r="BM172" i="1" s="1"/>
  <c r="BK187" i="9"/>
  <c r="BP187" i="9" s="1"/>
  <c r="BH171" i="1"/>
  <c r="BM171" i="1" s="1"/>
  <c r="BK185" i="9"/>
  <c r="BP185" i="9" s="1"/>
  <c r="BH169" i="1"/>
  <c r="BM169" i="1" s="1"/>
  <c r="BK183" i="9"/>
  <c r="BP183" i="9" s="1"/>
  <c r="BH167" i="1"/>
  <c r="BM167" i="1" s="1"/>
  <c r="BK182" i="9"/>
  <c r="BP182" i="9" s="1"/>
  <c r="BH166" i="1"/>
  <c r="BM166" i="1" s="1"/>
  <c r="BK180" i="9"/>
  <c r="BP180" i="9" s="1"/>
  <c r="BH164" i="1"/>
  <c r="BM164" i="1" s="1"/>
  <c r="BK179" i="9"/>
  <c r="BP179" i="9" s="1"/>
  <c r="BH163" i="1"/>
  <c r="BM163" i="1" s="1"/>
  <c r="BK177" i="9"/>
  <c r="BP177" i="9" s="1"/>
  <c r="BH161" i="1"/>
  <c r="BM161" i="1" s="1"/>
  <c r="BK175" i="9"/>
  <c r="BP175" i="9" s="1"/>
  <c r="BH159" i="1"/>
  <c r="BM159" i="1" s="1"/>
  <c r="BK174" i="9"/>
  <c r="BP174" i="9" s="1"/>
  <c r="BH158" i="1"/>
  <c r="BM158" i="1" s="1"/>
  <c r="BK172" i="9"/>
  <c r="BP172" i="9" s="1"/>
  <c r="BH156" i="1"/>
  <c r="BM156" i="1" s="1"/>
  <c r="BK170" i="9"/>
  <c r="BP170" i="9" s="1"/>
  <c r="BH154" i="1"/>
  <c r="BM154" i="1" s="1"/>
  <c r="BK168" i="9"/>
  <c r="BP168" i="9" s="1"/>
  <c r="BH152" i="1"/>
  <c r="BM152" i="1" s="1"/>
  <c r="BK167" i="9"/>
  <c r="BP167" i="9" s="1"/>
  <c r="BH151" i="1"/>
  <c r="BM151" i="1" s="1"/>
  <c r="BK165" i="9"/>
  <c r="BP165" i="9" s="1"/>
  <c r="BH149" i="1"/>
  <c r="BM149" i="1" s="1"/>
  <c r="BK163" i="9"/>
  <c r="BP163" i="9" s="1"/>
  <c r="BH147" i="1"/>
  <c r="BM147" i="1" s="1"/>
  <c r="BK162" i="9"/>
  <c r="BP162" i="9" s="1"/>
  <c r="BH146" i="1"/>
  <c r="BM146" i="1" s="1"/>
  <c r="BK160" i="9"/>
  <c r="BP160" i="9" s="1"/>
  <c r="BH144" i="1"/>
  <c r="BM144" i="1" s="1"/>
  <c r="BK159" i="9"/>
  <c r="BP159" i="9" s="1"/>
  <c r="BH143" i="1"/>
  <c r="BM143" i="1" s="1"/>
  <c r="BK157" i="9"/>
  <c r="BP157" i="9" s="1"/>
  <c r="BH141" i="1"/>
  <c r="BM141" i="1" s="1"/>
  <c r="BK156" i="9"/>
  <c r="BP156" i="9" s="1"/>
  <c r="BH140" i="1"/>
  <c r="BM140" i="1" s="1"/>
  <c r="BK154" i="9"/>
  <c r="BP154" i="9" s="1"/>
  <c r="BH138" i="1"/>
  <c r="BM138" i="1" s="1"/>
  <c r="BK152" i="9"/>
  <c r="BP152" i="9" s="1"/>
  <c r="BH136" i="1"/>
  <c r="BM136" i="1" s="1"/>
  <c r="BK150" i="9"/>
  <c r="BP150" i="9" s="1"/>
  <c r="BH134" i="1"/>
  <c r="BM134" i="1" s="1"/>
  <c r="BK149" i="9"/>
  <c r="BP149" i="9" s="1"/>
  <c r="BH133" i="1"/>
  <c r="BM133" i="1" s="1"/>
  <c r="BK147" i="9"/>
  <c r="BP147" i="9" s="1"/>
  <c r="BH131" i="1"/>
  <c r="BM131" i="1" s="1"/>
  <c r="BK146" i="9"/>
  <c r="BP146" i="9" s="1"/>
  <c r="BH130" i="1"/>
  <c r="BM130" i="1" s="1"/>
  <c r="BK144" i="9"/>
  <c r="BP144" i="9" s="1"/>
  <c r="BH128" i="1"/>
  <c r="BM128" i="1" s="1"/>
  <c r="BK142" i="9"/>
  <c r="BP142" i="9" s="1"/>
  <c r="BH126" i="1"/>
  <c r="BM126" i="1" s="1"/>
  <c r="BK141" i="9"/>
  <c r="BP141" i="9" s="1"/>
  <c r="BH125" i="1"/>
  <c r="BM125" i="1" s="1"/>
  <c r="BK139" i="9"/>
  <c r="BP139" i="9" s="1"/>
  <c r="BH123" i="1"/>
  <c r="BM123" i="1" s="1"/>
  <c r="BK137" i="9"/>
  <c r="BP137" i="9" s="1"/>
  <c r="BH121" i="1"/>
  <c r="BM121" i="1" s="1"/>
  <c r="BK136" i="9"/>
  <c r="BP136" i="9" s="1"/>
  <c r="BH120" i="1"/>
  <c r="BM120" i="1" s="1"/>
  <c r="BK134" i="9"/>
  <c r="BP134" i="9" s="1"/>
  <c r="BH118" i="1"/>
  <c r="BM118" i="1" s="1"/>
  <c r="BK132" i="9"/>
  <c r="BP132" i="9" s="1"/>
  <c r="BH116" i="1"/>
  <c r="BM116" i="1" s="1"/>
  <c r="BK131" i="9"/>
  <c r="BP131" i="9" s="1"/>
  <c r="BH115" i="1"/>
  <c r="BM115" i="1" s="1"/>
  <c r="BK129" i="9"/>
  <c r="BP129" i="9" s="1"/>
  <c r="BH113" i="1"/>
  <c r="BM113" i="1" s="1"/>
  <c r="BK128" i="9"/>
  <c r="BP128" i="9" s="1"/>
  <c r="BH112" i="1"/>
  <c r="BM112" i="1" s="1"/>
  <c r="BK126" i="9"/>
  <c r="BP126" i="9" s="1"/>
  <c r="BH110" i="1"/>
  <c r="BM110" i="1" s="1"/>
  <c r="BK124" i="9"/>
  <c r="BP124" i="9" s="1"/>
  <c r="BH108" i="1"/>
  <c r="BM108" i="1" s="1"/>
  <c r="BK122" i="9"/>
  <c r="BP122" i="9" s="1"/>
  <c r="BH106" i="1"/>
  <c r="BM106" i="1" s="1"/>
  <c r="BK121" i="9"/>
  <c r="BP121" i="9" s="1"/>
  <c r="BH105" i="1"/>
  <c r="BM105" i="1" s="1"/>
  <c r="BK119" i="9"/>
  <c r="BP119" i="9" s="1"/>
  <c r="BH103" i="1"/>
  <c r="BM103" i="1" s="1"/>
  <c r="BK117" i="9"/>
  <c r="BP117" i="9" s="1"/>
  <c r="BH101" i="1"/>
  <c r="BM101" i="1" s="1"/>
  <c r="BK116" i="9"/>
  <c r="BP116" i="9" s="1"/>
  <c r="BH100" i="1"/>
  <c r="BM100" i="1" s="1"/>
  <c r="BK114" i="9"/>
  <c r="BP114" i="9" s="1"/>
  <c r="BH98" i="1"/>
  <c r="BM98" i="1" s="1"/>
  <c r="BK112" i="9"/>
  <c r="BP112" i="9" s="1"/>
  <c r="BH96" i="1"/>
  <c r="BM96" i="1" s="1"/>
  <c r="BK110" i="9"/>
  <c r="BP110" i="9" s="1"/>
  <c r="BH94" i="1"/>
  <c r="BM94" i="1" s="1"/>
  <c r="BK108" i="9"/>
  <c r="BP108" i="9" s="1"/>
  <c r="BH92" i="1"/>
  <c r="BM92" i="1" s="1"/>
  <c r="BK106" i="9"/>
  <c r="BP106" i="9" s="1"/>
  <c r="BH90" i="1"/>
  <c r="BM90" i="1" s="1"/>
  <c r="BK105" i="9"/>
  <c r="BP105" i="9" s="1"/>
  <c r="BH89" i="1"/>
  <c r="BM89" i="1" s="1"/>
  <c r="BK103" i="9"/>
  <c r="BP103" i="9" s="1"/>
  <c r="BH87" i="1"/>
  <c r="BM87" i="1" s="1"/>
  <c r="BK102" i="9"/>
  <c r="BP102" i="9" s="1"/>
  <c r="BH86" i="1"/>
  <c r="BM86" i="1" s="1"/>
  <c r="BK100" i="9"/>
  <c r="BP100" i="9" s="1"/>
  <c r="BH84" i="1"/>
  <c r="BM84" i="1" s="1"/>
  <c r="BK99" i="9"/>
  <c r="BP99" i="9" s="1"/>
  <c r="BH83" i="1"/>
  <c r="BM83" i="1" s="1"/>
  <c r="BK97" i="9"/>
  <c r="BP97" i="9" s="1"/>
  <c r="BH81" i="1"/>
  <c r="BM81" i="1" s="1"/>
  <c r="BK95" i="9"/>
  <c r="BP95" i="9" s="1"/>
  <c r="BH79" i="1"/>
  <c r="BM79" i="1" s="1"/>
  <c r="BK93" i="9"/>
  <c r="BP93" i="9" s="1"/>
  <c r="BH77" i="1"/>
  <c r="BM77" i="1" s="1"/>
  <c r="BK92" i="9"/>
  <c r="BP92" i="9" s="1"/>
  <c r="BH76" i="1"/>
  <c r="BM76" i="1" s="1"/>
  <c r="BK90" i="9"/>
  <c r="BP90" i="9" s="1"/>
  <c r="BH74" i="1"/>
  <c r="BM74" i="1" s="1"/>
  <c r="BK88" i="9"/>
  <c r="BP88" i="9" s="1"/>
  <c r="BH72" i="1"/>
  <c r="BM72" i="1" s="1"/>
  <c r="BK86" i="9"/>
  <c r="BP86" i="9" s="1"/>
  <c r="BH70" i="1"/>
  <c r="BM70" i="1" s="1"/>
  <c r="BK85" i="9"/>
  <c r="BP85" i="9" s="1"/>
  <c r="BH69" i="1"/>
  <c r="BM69" i="1" s="1"/>
  <c r="BK83" i="9"/>
  <c r="BP83" i="9" s="1"/>
  <c r="BH67" i="1"/>
  <c r="BM67" i="1" s="1"/>
  <c r="BK82" i="9"/>
  <c r="BP82" i="9" s="1"/>
  <c r="BH66" i="1"/>
  <c r="BM66" i="1" s="1"/>
  <c r="BK80" i="9"/>
  <c r="BP80" i="9" s="1"/>
  <c r="BH64" i="1"/>
  <c r="BM64" i="1" s="1"/>
  <c r="BK78" i="9"/>
  <c r="BP78" i="9" s="1"/>
  <c r="BH62" i="1"/>
  <c r="BM62" i="1" s="1"/>
  <c r="BK77" i="9"/>
  <c r="BP77" i="9" s="1"/>
  <c r="BH61" i="1"/>
  <c r="BM61" i="1" s="1"/>
  <c r="BK75" i="9"/>
  <c r="BP75" i="9" s="1"/>
  <c r="BH59" i="1"/>
  <c r="BM59" i="1" s="1"/>
  <c r="BK73" i="9"/>
  <c r="BP73" i="9" s="1"/>
  <c r="BH57" i="1"/>
  <c r="BM57" i="1" s="1"/>
  <c r="BK72" i="9"/>
  <c r="BP72" i="9" s="1"/>
  <c r="BH56" i="1"/>
  <c r="BM56" i="1" s="1"/>
  <c r="BK70" i="9"/>
  <c r="BP70" i="9" s="1"/>
  <c r="BH54" i="1"/>
  <c r="BM54" i="1" s="1"/>
  <c r="BK68" i="9"/>
  <c r="BP68" i="9" s="1"/>
  <c r="BH52" i="1"/>
  <c r="BM52" i="1" s="1"/>
  <c r="BK67" i="9"/>
  <c r="BP67" i="9" s="1"/>
  <c r="BH51" i="1"/>
  <c r="BM51" i="1" s="1"/>
  <c r="BK65" i="9"/>
  <c r="BP65" i="9" s="1"/>
  <c r="BH49" i="1"/>
  <c r="BM49" i="1" s="1"/>
  <c r="BK63" i="9"/>
  <c r="BP63" i="9" s="1"/>
  <c r="BH47" i="1"/>
  <c r="BM47" i="1" s="1"/>
  <c r="BK62" i="9"/>
  <c r="BP62" i="9" s="1"/>
  <c r="BH46" i="1"/>
  <c r="BM46" i="1" s="1"/>
  <c r="BK60" i="9"/>
  <c r="BP60" i="9" s="1"/>
  <c r="BH44" i="1"/>
  <c r="BM44" i="1" s="1"/>
  <c r="BK58" i="9"/>
  <c r="BP58" i="9" s="1"/>
  <c r="BH42" i="1"/>
  <c r="BM42" i="1" s="1"/>
  <c r="BK57" i="9"/>
  <c r="BP57" i="9" s="1"/>
  <c r="BH41" i="1"/>
  <c r="BM41" i="1" s="1"/>
  <c r="BK55" i="9"/>
  <c r="BP55" i="9" s="1"/>
  <c r="BH39" i="1"/>
  <c r="BM39" i="1" s="1"/>
  <c r="BK54" i="9"/>
  <c r="BP54" i="9" s="1"/>
  <c r="BH38" i="1"/>
  <c r="BM38" i="1" s="1"/>
  <c r="BK52" i="9"/>
  <c r="BP52" i="9" s="1"/>
  <c r="BH36" i="1"/>
  <c r="BM36" i="1" s="1"/>
  <c r="BK50" i="9"/>
  <c r="BP50" i="9" s="1"/>
  <c r="BH34" i="1"/>
  <c r="BM34" i="1" s="1"/>
  <c r="BK49" i="9"/>
  <c r="BP49" i="9" s="1"/>
  <c r="BH33" i="1"/>
  <c r="BM33" i="1" s="1"/>
  <c r="BK47" i="9"/>
  <c r="BP47" i="9" s="1"/>
  <c r="BH31" i="1"/>
  <c r="BM31" i="1" s="1"/>
  <c r="BK46" i="9"/>
  <c r="BP46" i="9" s="1"/>
  <c r="BH30" i="1"/>
  <c r="BM30" i="1" s="1"/>
  <c r="BK44" i="9"/>
  <c r="BP44" i="9" s="1"/>
  <c r="BH28" i="1"/>
  <c r="BM28" i="1" s="1"/>
  <c r="BK43" i="9"/>
  <c r="BP43" i="9" s="1"/>
  <c r="BH27" i="1"/>
  <c r="BM27" i="1" s="1"/>
  <c r="BK41" i="9"/>
  <c r="BP41" i="9" s="1"/>
  <c r="BH25" i="1"/>
  <c r="BM25" i="1" s="1"/>
  <c r="BK40" i="9"/>
  <c r="BP40" i="9" s="1"/>
  <c r="BH24" i="1"/>
  <c r="BM24" i="1" s="1"/>
  <c r="BK38" i="9"/>
  <c r="BP38" i="9" s="1"/>
  <c r="BH22" i="1"/>
  <c r="BM22" i="1" s="1"/>
  <c r="BK36" i="9"/>
  <c r="BP36" i="9" s="1"/>
  <c r="BH20" i="1"/>
  <c r="BM20" i="1" s="1"/>
  <c r="BK35" i="9"/>
  <c r="BP35" i="9" s="1"/>
  <c r="BH19" i="1"/>
  <c r="BM19" i="1" s="1"/>
  <c r="BK33" i="9"/>
  <c r="BP33" i="9" s="1"/>
  <c r="BH17" i="1"/>
  <c r="BM17" i="1" s="1"/>
  <c r="BK32" i="9"/>
  <c r="BP32" i="9" s="1"/>
  <c r="BH16" i="1"/>
  <c r="BM16" i="1" s="1"/>
  <c r="BK30" i="9"/>
  <c r="BP30" i="9" s="1"/>
  <c r="BH14" i="1"/>
  <c r="BM14" i="1" s="1"/>
  <c r="BK29" i="9"/>
  <c r="BP29" i="9" s="1"/>
  <c r="BH13" i="1"/>
  <c r="BM13" i="1" s="1"/>
  <c r="BK28" i="9"/>
  <c r="BP28" i="9" s="1"/>
  <c r="BH12" i="1"/>
  <c r="BM12" i="1" s="1"/>
  <c r="BK26" i="9"/>
  <c r="BP26" i="9" s="1"/>
  <c r="BH10" i="1"/>
  <c r="BM10" i="1" s="1"/>
  <c r="BK25" i="9"/>
  <c r="BP25" i="9" s="1"/>
  <c r="BH9" i="1"/>
  <c r="BM9" i="1" s="1"/>
  <c r="BK24" i="9"/>
  <c r="BP24" i="9" s="1"/>
  <c r="BH8" i="1"/>
  <c r="BM8" i="1" s="1"/>
  <c r="BS1118" i="9"/>
  <c r="BP1102" i="1"/>
  <c r="BS1117" i="9"/>
  <c r="BP1101" i="1"/>
  <c r="BS1115" i="9"/>
  <c r="BP1099" i="1"/>
  <c r="BS1113" i="9"/>
  <c r="BP1097" i="1"/>
  <c r="BS1112" i="9"/>
  <c r="BP1096" i="1"/>
  <c r="BS1110" i="9"/>
  <c r="BP1094" i="1"/>
  <c r="BS1108" i="9"/>
  <c r="BP1092" i="1"/>
  <c r="BS1107" i="9"/>
  <c r="BP1091" i="1"/>
  <c r="BS1105" i="9"/>
  <c r="BP1089" i="1"/>
  <c r="BS1103" i="9"/>
  <c r="BP1087" i="1"/>
  <c r="BS1102" i="9"/>
  <c r="BP1086" i="1"/>
  <c r="BS1100" i="9"/>
  <c r="BP1084" i="1"/>
  <c r="BS1098" i="9"/>
  <c r="BP1082" i="1"/>
  <c r="BS1097" i="9"/>
  <c r="BP1081" i="1"/>
  <c r="BS1095" i="9"/>
  <c r="BP1079" i="1"/>
  <c r="BS1093" i="9"/>
  <c r="BP1077" i="1"/>
  <c r="BS1092" i="9"/>
  <c r="BP1076" i="1"/>
  <c r="BS1090" i="9"/>
  <c r="BP1074" i="1"/>
  <c r="BS1089" i="9"/>
  <c r="BP1073" i="1"/>
  <c r="BS1087" i="9"/>
  <c r="BP1071" i="1"/>
  <c r="BS1085" i="9"/>
  <c r="BP1069" i="1"/>
  <c r="BS1084" i="9"/>
  <c r="BP1068" i="1"/>
  <c r="BS1082" i="9"/>
  <c r="BP1066" i="1"/>
  <c r="BS1081" i="9"/>
  <c r="BP1065" i="1"/>
  <c r="BS1079" i="9"/>
  <c r="BP1063" i="1"/>
  <c r="BS1078" i="9"/>
  <c r="BP1062" i="1"/>
  <c r="BS1076" i="9"/>
  <c r="BP1060" i="1"/>
  <c r="BS1075" i="9"/>
  <c r="BP1059" i="1"/>
  <c r="BS1074" i="9"/>
  <c r="BP1058" i="1"/>
  <c r="BS1072" i="9"/>
  <c r="BP1056" i="1"/>
  <c r="BS1070" i="9"/>
  <c r="BP1054" i="1"/>
  <c r="BS1068" i="9"/>
  <c r="BP1052" i="1"/>
  <c r="BS1066" i="9"/>
  <c r="BP1050" i="1"/>
  <c r="BS1065" i="9"/>
  <c r="BP1049" i="1"/>
  <c r="BS1063" i="9"/>
  <c r="BP1047" i="1"/>
  <c r="BS1061" i="9"/>
  <c r="BP1045" i="1"/>
  <c r="BS1060" i="9"/>
  <c r="BP1044" i="1"/>
  <c r="BS1058" i="9"/>
  <c r="BP1042" i="1"/>
  <c r="BS1056" i="9"/>
  <c r="BP1040" i="1"/>
  <c r="BS1055" i="9"/>
  <c r="BP1039" i="1"/>
  <c r="BS1053" i="9"/>
  <c r="BP1037" i="1"/>
  <c r="BS1052" i="9"/>
  <c r="BP1036" i="1"/>
  <c r="BS1050" i="9"/>
  <c r="BP1034" i="1"/>
  <c r="BS1049" i="9"/>
  <c r="BP1033" i="1"/>
  <c r="BS1047" i="9"/>
  <c r="BP1031" i="1"/>
  <c r="BS1046" i="9"/>
  <c r="BP1030" i="1"/>
  <c r="BS1044" i="9"/>
  <c r="BP1028" i="1"/>
  <c r="BS1042" i="9"/>
  <c r="BP1026" i="1"/>
  <c r="BS1041" i="9"/>
  <c r="BP1025" i="1"/>
  <c r="BS1039" i="9"/>
  <c r="BP1023" i="1"/>
  <c r="BS1037" i="9"/>
  <c r="BP1021" i="1"/>
  <c r="BS1035" i="9"/>
  <c r="BP1019" i="1"/>
  <c r="BS1034" i="9"/>
  <c r="BP1018" i="1"/>
  <c r="BS1032" i="9"/>
  <c r="BP1016" i="1"/>
  <c r="BS1031" i="9"/>
  <c r="BP1015" i="1"/>
  <c r="BS1029" i="9"/>
  <c r="BP1013" i="1"/>
  <c r="BS1028" i="9"/>
  <c r="BP1012" i="1"/>
  <c r="BS1026" i="9"/>
  <c r="BP1010" i="1"/>
  <c r="BS1024" i="9"/>
  <c r="BP1008" i="1"/>
  <c r="BS1022" i="9"/>
  <c r="BP1006" i="1"/>
  <c r="BS1021" i="9"/>
  <c r="BP1005" i="1"/>
  <c r="BS1019" i="9"/>
  <c r="BP1003" i="1"/>
  <c r="BS1017" i="9"/>
  <c r="BP1001" i="1"/>
  <c r="BS1016" i="9"/>
  <c r="BP1000" i="1"/>
  <c r="BS1014" i="9"/>
  <c r="BP998" i="1"/>
  <c r="BS1012" i="9"/>
  <c r="BP996" i="1"/>
  <c r="BS1011" i="9"/>
  <c r="BP995" i="1"/>
  <c r="BS1009" i="9"/>
  <c r="BP993" i="1"/>
  <c r="BS1008" i="9"/>
  <c r="BP992" i="1"/>
  <c r="BS1006" i="9"/>
  <c r="BP990" i="1"/>
  <c r="BS1005" i="9"/>
  <c r="BP989" i="1"/>
  <c r="BS1003" i="9"/>
  <c r="BP987" i="1"/>
  <c r="BS1001" i="9"/>
  <c r="BP985" i="1"/>
  <c r="BS1000" i="9"/>
  <c r="BP984" i="1"/>
  <c r="BS998" i="9"/>
  <c r="BP982" i="1"/>
  <c r="BS997" i="9"/>
  <c r="BP981" i="1"/>
  <c r="BS995" i="9"/>
  <c r="BP979" i="1"/>
  <c r="BS993" i="9"/>
  <c r="BP977" i="1"/>
  <c r="BS992" i="9"/>
  <c r="BP976" i="1"/>
  <c r="BS990" i="9"/>
  <c r="BP974" i="1"/>
  <c r="BS989" i="9"/>
  <c r="BP973" i="1"/>
  <c r="BS987" i="9"/>
  <c r="BP971" i="1"/>
  <c r="BS985" i="9"/>
  <c r="BP969" i="1"/>
  <c r="BS983" i="9"/>
  <c r="BP967" i="1"/>
  <c r="BS981" i="9"/>
  <c r="BP965" i="1"/>
  <c r="BS980" i="9"/>
  <c r="BP964" i="1"/>
  <c r="BS978" i="9"/>
  <c r="BP962" i="1"/>
  <c r="BS977" i="9"/>
  <c r="BP961" i="1"/>
  <c r="BS975" i="9"/>
  <c r="BP959" i="1"/>
  <c r="BS973" i="9"/>
  <c r="BP957" i="1"/>
  <c r="BS972" i="9"/>
  <c r="BP956" i="1"/>
  <c r="BS970" i="9"/>
  <c r="BP954" i="1"/>
  <c r="BS968" i="9"/>
  <c r="BP952" i="1"/>
  <c r="BS967" i="9"/>
  <c r="BP951" i="1"/>
  <c r="BS965" i="9"/>
  <c r="BP949" i="1"/>
  <c r="BS963" i="9"/>
  <c r="BP947" i="1"/>
  <c r="BS962" i="9"/>
  <c r="BP946" i="1"/>
  <c r="BS960" i="9"/>
  <c r="BP944" i="1"/>
  <c r="BS958" i="9"/>
  <c r="BP942" i="1"/>
  <c r="BS957" i="9"/>
  <c r="BP941" i="1"/>
  <c r="BS955" i="9"/>
  <c r="BP939" i="1"/>
  <c r="BS953" i="9"/>
  <c r="BP937" i="1"/>
  <c r="BS952" i="9"/>
  <c r="BP936" i="1"/>
  <c r="BS950" i="9"/>
  <c r="BP934" i="1"/>
  <c r="BS949" i="9"/>
  <c r="BP933" i="1"/>
  <c r="BS947" i="9"/>
  <c r="BP931" i="1"/>
  <c r="BS945" i="9"/>
  <c r="BP929" i="1"/>
  <c r="BS944" i="9"/>
  <c r="BP928" i="1"/>
  <c r="BS942" i="9"/>
  <c r="BP926" i="1"/>
  <c r="BS940" i="9"/>
  <c r="BP924" i="1"/>
  <c r="BS939" i="9"/>
  <c r="BP923" i="1"/>
  <c r="BS937" i="9"/>
  <c r="BP921" i="1"/>
  <c r="BS936" i="9"/>
  <c r="BP920" i="1"/>
  <c r="BS934" i="9"/>
  <c r="BP918" i="1"/>
  <c r="BS932" i="9"/>
  <c r="BP916" i="1"/>
  <c r="BS931" i="9"/>
  <c r="BP915" i="1"/>
  <c r="BS929" i="9"/>
  <c r="BP913" i="1"/>
  <c r="BS927" i="9"/>
  <c r="BP911" i="1"/>
  <c r="BS925" i="9"/>
  <c r="BP909" i="1"/>
  <c r="BS924" i="9"/>
  <c r="BP908" i="1"/>
  <c r="BS923" i="9"/>
  <c r="BP907" i="1"/>
  <c r="BS921" i="9"/>
  <c r="BP905" i="1"/>
  <c r="BS919" i="9"/>
  <c r="BP903" i="1"/>
  <c r="BS918" i="9"/>
  <c r="BP902" i="1"/>
  <c r="BS917" i="9"/>
  <c r="BP901" i="1"/>
  <c r="BS915" i="9"/>
  <c r="BP899" i="1"/>
  <c r="BS914" i="9"/>
  <c r="BP898" i="1"/>
  <c r="BS912" i="9"/>
  <c r="BP896" i="1"/>
  <c r="BS910" i="9"/>
  <c r="BP894" i="1"/>
  <c r="BS909" i="9"/>
  <c r="BP893" i="1"/>
  <c r="BS907" i="9"/>
  <c r="BP891" i="1"/>
  <c r="BS905" i="9"/>
  <c r="BP889" i="1"/>
  <c r="BS904" i="9"/>
  <c r="BP888" i="1"/>
  <c r="BS902" i="9"/>
  <c r="BP886" i="1"/>
  <c r="BS901" i="9"/>
  <c r="BP885" i="1"/>
  <c r="BS899" i="9"/>
  <c r="BP883" i="1"/>
  <c r="BS897" i="9"/>
  <c r="BP881" i="1"/>
  <c r="BS896" i="9"/>
  <c r="BP880" i="1"/>
  <c r="BS894" i="9"/>
  <c r="BP878" i="1"/>
  <c r="BS892" i="9"/>
  <c r="BP876" i="1"/>
  <c r="BS891" i="9"/>
  <c r="BP875" i="1"/>
  <c r="BS889" i="9"/>
  <c r="BP873" i="1"/>
  <c r="BS887" i="9"/>
  <c r="BP871" i="1"/>
  <c r="BS886" i="9"/>
  <c r="BP870" i="1"/>
  <c r="BS884" i="9"/>
  <c r="BP868" i="1"/>
  <c r="BS882" i="9"/>
  <c r="BP866" i="1"/>
  <c r="BS881" i="9"/>
  <c r="BP865" i="1"/>
  <c r="BS879" i="9"/>
  <c r="BP863" i="1"/>
  <c r="BS877" i="9"/>
  <c r="BP861" i="1"/>
  <c r="BS876" i="9"/>
  <c r="BP860" i="1"/>
  <c r="BS874" i="9"/>
  <c r="BP858" i="1"/>
  <c r="BS873" i="9"/>
  <c r="BP857" i="1"/>
  <c r="BS871" i="9"/>
  <c r="BP855" i="1"/>
  <c r="BS869" i="9"/>
  <c r="BP853" i="1"/>
  <c r="BS868" i="9"/>
  <c r="BP852" i="1"/>
  <c r="BS866" i="9"/>
  <c r="BP850" i="1"/>
  <c r="BS865" i="9"/>
  <c r="BP849" i="1"/>
  <c r="BS863" i="9"/>
  <c r="BP847" i="1"/>
  <c r="BS861" i="9"/>
  <c r="BP845" i="1"/>
  <c r="BS860" i="9"/>
  <c r="BP844" i="1"/>
  <c r="BS858" i="9"/>
  <c r="BP842" i="1"/>
  <c r="BS856" i="9"/>
  <c r="BP840" i="1"/>
  <c r="BS855" i="9"/>
  <c r="BP839" i="1"/>
  <c r="BS853" i="9"/>
  <c r="BP837" i="1"/>
  <c r="BS852" i="9"/>
  <c r="BP836" i="1"/>
  <c r="BS850" i="9"/>
  <c r="BP834" i="1"/>
  <c r="BS849" i="9"/>
  <c r="BP833" i="1"/>
  <c r="BS847" i="9"/>
  <c r="BP831" i="1"/>
  <c r="BS845" i="9"/>
  <c r="BP829" i="1"/>
  <c r="BS844" i="9"/>
  <c r="BP828" i="1"/>
  <c r="BS842" i="9"/>
  <c r="BP826" i="1"/>
  <c r="BS841" i="9"/>
  <c r="BP825" i="1"/>
  <c r="BS839" i="9"/>
  <c r="BP823" i="1"/>
  <c r="BS837" i="9"/>
  <c r="BP821" i="1"/>
  <c r="BS836" i="9"/>
  <c r="BP820" i="1"/>
  <c r="BS834" i="9"/>
  <c r="BP818" i="1"/>
  <c r="BS833" i="9"/>
  <c r="BP817" i="1"/>
  <c r="BS831" i="9"/>
  <c r="BP815" i="1"/>
  <c r="BS829" i="9"/>
  <c r="BP813" i="1"/>
  <c r="BS828" i="9"/>
  <c r="BP812" i="1"/>
  <c r="BS826" i="9"/>
  <c r="BP810" i="1"/>
  <c r="BS824" i="9"/>
  <c r="BP808" i="1"/>
  <c r="BS823" i="9"/>
  <c r="BP807" i="1"/>
  <c r="BS821" i="9"/>
  <c r="BP805" i="1"/>
  <c r="BS820" i="9"/>
  <c r="BP804" i="1"/>
  <c r="BS818" i="9"/>
  <c r="BP802" i="1"/>
  <c r="BS817" i="9"/>
  <c r="BP801" i="1"/>
  <c r="BS815" i="9"/>
  <c r="BP799" i="1"/>
  <c r="BS813" i="9"/>
  <c r="BP797" i="1"/>
  <c r="BS811" i="9"/>
  <c r="BP795" i="1"/>
  <c r="BS810" i="9"/>
  <c r="BP794" i="1"/>
  <c r="BS808" i="9"/>
  <c r="BP792" i="1"/>
  <c r="BS807" i="9"/>
  <c r="BP791" i="1"/>
  <c r="BS805" i="9"/>
  <c r="BP789" i="1"/>
  <c r="BS804" i="9"/>
  <c r="BP788" i="1"/>
  <c r="BS802" i="9"/>
  <c r="BP786" i="1"/>
  <c r="BS800" i="9"/>
  <c r="BP784" i="1"/>
  <c r="BS799" i="9"/>
  <c r="BP783" i="1"/>
  <c r="BS797" i="9"/>
  <c r="BP781" i="1"/>
  <c r="BS795" i="9"/>
  <c r="BP779" i="1"/>
  <c r="BS794" i="9"/>
  <c r="BP778" i="1"/>
  <c r="BS792" i="9"/>
  <c r="BP776" i="1"/>
  <c r="BS791" i="9"/>
  <c r="BP775" i="1"/>
  <c r="BS789" i="9"/>
  <c r="BP773" i="1"/>
  <c r="BS787" i="9"/>
  <c r="BP771" i="1"/>
  <c r="BS786" i="9"/>
  <c r="BP770" i="1"/>
  <c r="BS784" i="9"/>
  <c r="BP768" i="1"/>
  <c r="BS783" i="9"/>
  <c r="BP767" i="1"/>
  <c r="BS781" i="9"/>
  <c r="BP765" i="1"/>
  <c r="BS780" i="9"/>
  <c r="BP764" i="1"/>
  <c r="BS778" i="9"/>
  <c r="BP762" i="1"/>
  <c r="BS776" i="9"/>
  <c r="BP760" i="1"/>
  <c r="BS775" i="9"/>
  <c r="BP759" i="1"/>
  <c r="BS773" i="9"/>
  <c r="BP757" i="1"/>
  <c r="BS771" i="9"/>
  <c r="BP755" i="1"/>
  <c r="BS769" i="9"/>
  <c r="BP753" i="1"/>
  <c r="BS768" i="9"/>
  <c r="BP752" i="1"/>
  <c r="BS766" i="9"/>
  <c r="BP750" i="1"/>
  <c r="BS765" i="9"/>
  <c r="BP749" i="1"/>
  <c r="BS763" i="9"/>
  <c r="BP747" i="1"/>
  <c r="BS761" i="9"/>
  <c r="BP745" i="1"/>
  <c r="BS759" i="9"/>
  <c r="BP743" i="1"/>
  <c r="BS758" i="9"/>
  <c r="BP742" i="1"/>
  <c r="BS756" i="9"/>
  <c r="BP740" i="1"/>
  <c r="BS755" i="9"/>
  <c r="BP739" i="1"/>
  <c r="BS753" i="9"/>
  <c r="BP737" i="1"/>
  <c r="BS751" i="9"/>
  <c r="BP735" i="1"/>
  <c r="BS750" i="9"/>
  <c r="BP734" i="1"/>
  <c r="BS748" i="9"/>
  <c r="BP732" i="1"/>
  <c r="BS746" i="9"/>
  <c r="BP730" i="1"/>
  <c r="BS744" i="9"/>
  <c r="BP728" i="1"/>
  <c r="BS743" i="9"/>
  <c r="BP727" i="1"/>
  <c r="BS742" i="9"/>
  <c r="BP726" i="1"/>
  <c r="BS740" i="9"/>
  <c r="BP724" i="1"/>
  <c r="BS739" i="9"/>
  <c r="BP723" i="1"/>
  <c r="BS737" i="9"/>
  <c r="BP721" i="1"/>
  <c r="BS735" i="9"/>
  <c r="BP719" i="1"/>
  <c r="BS734" i="9"/>
  <c r="BP718" i="1"/>
  <c r="BS732" i="9"/>
  <c r="BP716" i="1"/>
  <c r="BS730" i="9"/>
  <c r="BP714" i="1"/>
  <c r="BS728" i="9"/>
  <c r="BP712" i="1"/>
  <c r="BS727" i="9"/>
  <c r="BP711" i="1"/>
  <c r="BS725" i="9"/>
  <c r="BP709" i="1"/>
  <c r="BS723" i="9"/>
  <c r="BP707" i="1"/>
  <c r="BS722" i="9"/>
  <c r="BP706" i="1"/>
  <c r="BS720" i="9"/>
  <c r="BP704" i="1"/>
  <c r="BS719" i="9"/>
  <c r="BP703" i="1"/>
  <c r="BS717" i="9"/>
  <c r="BP701" i="1"/>
  <c r="BS716" i="9"/>
  <c r="BP700" i="1"/>
  <c r="BS714" i="9"/>
  <c r="BP698" i="1"/>
  <c r="BS712" i="9"/>
  <c r="BP696" i="1"/>
  <c r="BS711" i="9"/>
  <c r="BP695" i="1"/>
  <c r="BS709" i="9"/>
  <c r="BP693" i="1"/>
  <c r="BS707" i="9"/>
  <c r="BP691" i="1"/>
  <c r="BS705" i="9"/>
  <c r="BP689" i="1"/>
  <c r="BS704" i="9"/>
  <c r="BP688" i="1"/>
  <c r="BS702" i="9"/>
  <c r="BP686" i="1"/>
  <c r="BS701" i="9"/>
  <c r="BP685" i="1"/>
  <c r="BS698" i="9"/>
  <c r="BP682" i="1"/>
  <c r="BS697" i="9"/>
  <c r="BP681" i="1"/>
  <c r="BS695" i="9"/>
  <c r="BP679" i="1"/>
  <c r="BS693" i="9"/>
  <c r="BP677" i="1"/>
  <c r="BS691" i="9"/>
  <c r="BP675" i="1"/>
  <c r="BS690" i="9"/>
  <c r="BP674" i="1"/>
  <c r="BS688" i="9"/>
  <c r="BP672" i="1"/>
  <c r="BS686" i="9"/>
  <c r="BP670" i="1"/>
  <c r="BS684" i="9"/>
  <c r="BP668" i="1"/>
  <c r="BS683" i="9"/>
  <c r="BP667" i="1"/>
  <c r="BS681" i="9"/>
  <c r="BP665" i="1"/>
  <c r="BS679" i="9"/>
  <c r="BP663" i="1"/>
  <c r="BS677" i="9"/>
  <c r="BP661" i="1"/>
  <c r="BS676" i="9"/>
  <c r="BP660" i="1"/>
  <c r="BS674" i="9"/>
  <c r="BP658" i="1"/>
  <c r="BS673" i="9"/>
  <c r="BP657" i="1"/>
  <c r="BS671" i="9"/>
  <c r="BP655" i="1"/>
  <c r="BS669" i="9"/>
  <c r="BP653" i="1"/>
  <c r="BS668" i="9"/>
  <c r="BP652" i="1"/>
  <c r="BS666" i="9"/>
  <c r="BP650" i="1"/>
  <c r="BS664" i="9"/>
  <c r="BP648" i="1"/>
  <c r="BS663" i="9"/>
  <c r="BP647" i="1"/>
  <c r="BS661" i="9"/>
  <c r="BP645" i="1"/>
  <c r="BS659" i="9"/>
  <c r="BP643" i="1"/>
  <c r="BS658" i="9"/>
  <c r="BP642" i="1"/>
  <c r="BS656" i="9"/>
  <c r="BP640" i="1"/>
  <c r="BS655" i="9"/>
  <c r="BP639" i="1"/>
  <c r="BS653" i="9"/>
  <c r="BP637" i="1"/>
  <c r="BS651" i="9"/>
  <c r="BP635" i="1"/>
  <c r="BS650" i="9"/>
  <c r="BP634" i="1"/>
  <c r="BS648" i="9"/>
  <c r="BP632" i="1"/>
  <c r="BS646" i="9"/>
  <c r="BP630" i="1"/>
  <c r="BS645" i="9"/>
  <c r="BP629" i="1"/>
  <c r="BS643" i="9"/>
  <c r="BP627" i="1"/>
  <c r="BS641" i="9"/>
  <c r="BP625" i="1"/>
  <c r="BS640" i="9"/>
  <c r="BP624" i="1"/>
  <c r="BS638" i="9"/>
  <c r="BP622" i="1"/>
  <c r="BS637" i="9"/>
  <c r="BP621" i="1"/>
  <c r="BS635" i="9"/>
  <c r="BP619" i="1"/>
  <c r="BS634" i="9"/>
  <c r="BP618" i="1"/>
  <c r="BS632" i="9"/>
  <c r="BP616" i="1"/>
  <c r="BS631" i="9"/>
  <c r="BP615" i="1"/>
  <c r="BS629" i="9"/>
  <c r="BP613" i="1"/>
  <c r="BS628" i="9"/>
  <c r="BP612" i="1"/>
  <c r="BS626" i="9"/>
  <c r="BP610" i="1"/>
  <c r="BS625" i="9"/>
  <c r="BP609" i="1"/>
  <c r="BS624" i="9"/>
  <c r="BP608" i="1"/>
  <c r="BS622" i="9"/>
  <c r="BP606" i="1"/>
  <c r="BS620" i="9"/>
  <c r="BP604" i="1"/>
  <c r="BS619" i="9"/>
  <c r="BP603" i="1"/>
  <c r="BS617" i="9"/>
  <c r="BP601" i="1"/>
  <c r="BS615" i="9"/>
  <c r="BP599" i="1"/>
  <c r="BS613" i="9"/>
  <c r="BP597" i="1"/>
  <c r="BS612" i="9"/>
  <c r="BP596" i="1"/>
  <c r="BS610" i="9"/>
  <c r="BP594" i="1"/>
  <c r="BS609" i="9"/>
  <c r="BP593" i="1"/>
  <c r="BS607" i="9"/>
  <c r="BP591" i="1"/>
  <c r="BS605" i="9"/>
  <c r="BP589" i="1"/>
  <c r="BS604" i="9"/>
  <c r="BP588" i="1"/>
  <c r="BS602" i="9"/>
  <c r="BP586" i="1"/>
  <c r="BS600" i="9"/>
  <c r="BP584" i="1"/>
  <c r="BS599" i="9"/>
  <c r="BP583" i="1"/>
  <c r="BS597" i="9"/>
  <c r="BP581" i="1"/>
  <c r="BS595" i="9"/>
  <c r="BP579" i="1"/>
  <c r="BS593" i="9"/>
  <c r="BP577" i="1"/>
  <c r="BS592" i="9"/>
  <c r="BP576" i="1"/>
  <c r="BS590" i="9"/>
  <c r="BP574" i="1"/>
  <c r="BS588" i="9"/>
  <c r="BP572" i="1"/>
  <c r="BS587" i="9"/>
  <c r="BP571" i="1"/>
  <c r="BS585" i="9"/>
  <c r="BP569" i="1"/>
  <c r="BS584" i="9"/>
  <c r="BP568" i="1"/>
  <c r="BS582" i="9"/>
  <c r="BP566" i="1"/>
  <c r="BS580" i="9"/>
  <c r="BP564" i="1"/>
  <c r="BS579" i="9"/>
  <c r="BP563" i="1"/>
  <c r="BS577" i="9"/>
  <c r="BP561" i="1"/>
  <c r="BS576" i="9"/>
  <c r="BP560" i="1"/>
  <c r="BS574" i="9"/>
  <c r="BP558" i="1"/>
  <c r="BS573" i="9"/>
  <c r="BP557" i="1"/>
  <c r="BS571" i="9"/>
  <c r="BP555" i="1"/>
  <c r="BS569" i="9"/>
  <c r="BP553" i="1"/>
  <c r="BS567" i="9"/>
  <c r="BP551" i="1"/>
  <c r="BS565" i="9"/>
  <c r="BP549" i="1"/>
  <c r="BS564" i="9"/>
  <c r="BP548" i="1"/>
  <c r="BS562" i="9"/>
  <c r="BP546" i="1"/>
  <c r="BS561" i="9"/>
  <c r="BP545" i="1"/>
  <c r="BS559" i="9"/>
  <c r="BP543" i="1"/>
  <c r="BS557" i="9"/>
  <c r="BP541" i="1"/>
  <c r="BS556" i="9"/>
  <c r="BP540" i="1"/>
  <c r="BS554" i="9"/>
  <c r="BP538" i="1"/>
  <c r="BS553" i="9"/>
  <c r="BP537" i="1"/>
  <c r="BS551" i="9"/>
  <c r="BP535" i="1"/>
  <c r="BS549" i="9"/>
  <c r="BP533" i="1"/>
  <c r="BS548" i="9"/>
  <c r="BP532" i="1"/>
  <c r="BS546" i="9"/>
  <c r="BP530" i="1"/>
  <c r="BS545" i="9"/>
  <c r="BP529" i="1"/>
  <c r="BS543" i="9"/>
  <c r="BP527" i="1"/>
  <c r="BS541" i="9"/>
  <c r="BP525" i="1"/>
  <c r="BS540" i="9"/>
  <c r="BP524" i="1"/>
  <c r="BS538" i="9"/>
  <c r="BP522" i="1"/>
  <c r="BS537" i="9"/>
  <c r="BP521" i="1"/>
  <c r="BS535" i="9"/>
  <c r="BP519" i="1"/>
  <c r="BS533" i="9"/>
  <c r="BP517" i="1"/>
  <c r="BS532" i="9"/>
  <c r="BP516" i="1"/>
  <c r="BS530" i="9"/>
  <c r="BP514" i="1"/>
  <c r="BS529" i="9"/>
  <c r="BP513" i="1"/>
  <c r="BS527" i="9"/>
  <c r="BP511" i="1"/>
  <c r="BS526" i="9"/>
  <c r="BP510" i="1"/>
  <c r="BS524" i="9"/>
  <c r="BP508" i="1"/>
  <c r="BS522" i="9"/>
  <c r="BP506" i="1"/>
  <c r="BS520" i="9"/>
  <c r="BP504" i="1"/>
  <c r="BS519" i="9"/>
  <c r="BP503" i="1"/>
  <c r="BS517" i="9"/>
  <c r="BP501" i="1"/>
  <c r="BS515" i="9"/>
  <c r="BP499" i="1"/>
  <c r="BS514" i="9"/>
  <c r="BP498" i="1"/>
  <c r="BS512" i="9"/>
  <c r="BP496" i="1"/>
  <c r="BS511" i="9"/>
  <c r="BP495" i="1"/>
  <c r="BS509" i="9"/>
  <c r="BP493" i="1"/>
  <c r="BS507" i="9"/>
  <c r="BP491" i="1"/>
  <c r="BS506" i="9"/>
  <c r="BP490" i="1"/>
  <c r="BS504" i="9"/>
  <c r="BP488" i="1"/>
  <c r="BS503" i="9"/>
  <c r="BP487" i="1"/>
  <c r="BS501" i="9"/>
  <c r="BP485" i="1"/>
  <c r="BS499" i="9"/>
  <c r="BP483" i="1"/>
  <c r="BS497" i="9"/>
  <c r="BP481" i="1"/>
  <c r="BS496" i="9"/>
  <c r="BP480" i="1"/>
  <c r="BS494" i="9"/>
  <c r="BP478" i="1"/>
  <c r="BS492" i="9"/>
  <c r="BP476" i="1"/>
  <c r="BS490" i="9"/>
  <c r="BP474" i="1"/>
  <c r="BS489" i="9"/>
  <c r="BP473" i="1"/>
  <c r="BS487" i="9"/>
  <c r="BP471" i="1"/>
  <c r="BS485" i="9"/>
  <c r="BP469" i="1"/>
  <c r="BS484" i="9"/>
  <c r="BP468" i="1"/>
  <c r="BS482" i="9"/>
  <c r="BP466" i="1"/>
  <c r="BS481" i="9"/>
  <c r="BP465" i="1"/>
  <c r="BS479" i="9"/>
  <c r="BP463" i="1"/>
  <c r="BS478" i="9"/>
  <c r="BP462" i="1"/>
  <c r="BS476" i="9"/>
  <c r="BP460" i="1"/>
  <c r="BS474" i="9"/>
  <c r="BP458" i="1"/>
  <c r="BS473" i="9"/>
  <c r="BP457" i="1"/>
  <c r="BS471" i="9"/>
  <c r="BP455" i="1"/>
  <c r="BS470" i="9"/>
  <c r="BP454" i="1"/>
  <c r="BS468" i="9"/>
  <c r="BP452" i="1"/>
  <c r="BS466" i="9"/>
  <c r="BP450" i="1"/>
  <c r="BS465" i="9"/>
  <c r="BP449" i="1"/>
  <c r="BS463" i="9"/>
  <c r="BP447" i="1"/>
  <c r="BS462" i="9"/>
  <c r="BP446" i="1"/>
  <c r="BS460" i="9"/>
  <c r="BP444" i="1"/>
  <c r="BS458" i="9"/>
  <c r="BP442" i="1"/>
  <c r="BS457" i="9"/>
  <c r="BP441" i="1"/>
  <c r="BS455" i="9"/>
  <c r="BP439" i="1"/>
  <c r="BS453" i="9"/>
  <c r="BP437" i="1"/>
  <c r="BS452" i="9"/>
  <c r="BP436" i="1"/>
  <c r="BS450" i="9"/>
  <c r="BP434" i="1"/>
  <c r="BS448" i="9"/>
  <c r="BP432" i="1"/>
  <c r="BS447" i="9"/>
  <c r="BP431" i="1"/>
  <c r="BS445" i="9"/>
  <c r="BP429" i="1"/>
  <c r="BS444" i="9"/>
  <c r="BP428" i="1"/>
  <c r="BS442" i="9"/>
  <c r="BP426" i="1"/>
  <c r="BS441" i="9"/>
  <c r="BP425" i="1"/>
  <c r="BS439" i="9"/>
  <c r="BP423" i="1"/>
  <c r="BS437" i="9"/>
  <c r="BP421" i="1"/>
  <c r="BS436" i="9"/>
  <c r="BP420" i="1"/>
  <c r="BS434" i="9"/>
  <c r="BP418" i="1"/>
  <c r="BS433" i="9"/>
  <c r="BP417" i="1"/>
  <c r="BS431" i="9"/>
  <c r="BP415" i="1"/>
  <c r="BS429" i="9"/>
  <c r="BP413" i="1"/>
  <c r="BS427" i="9"/>
  <c r="BP411" i="1"/>
  <c r="BS426" i="9"/>
  <c r="BP410" i="1"/>
  <c r="BS424" i="9"/>
  <c r="BP408" i="1"/>
  <c r="BS423" i="9"/>
  <c r="BP407" i="1"/>
  <c r="BS421" i="9"/>
  <c r="BP405" i="1"/>
  <c r="BS419" i="9"/>
  <c r="BP403" i="1"/>
  <c r="BS418" i="9"/>
  <c r="BP402" i="1"/>
  <c r="BS416" i="9"/>
  <c r="BP400" i="1"/>
  <c r="BS414" i="9"/>
  <c r="BP398" i="1"/>
  <c r="BS412" i="9"/>
  <c r="BP396" i="1"/>
  <c r="BS411" i="9"/>
  <c r="BP395" i="1"/>
  <c r="BS410" i="9"/>
  <c r="BP394" i="1"/>
  <c r="BS408" i="9"/>
  <c r="BP392" i="1"/>
  <c r="BS407" i="9"/>
  <c r="BP391" i="1"/>
  <c r="BS405" i="9"/>
  <c r="BP389" i="1"/>
  <c r="BS403" i="9"/>
  <c r="BP387" i="1"/>
  <c r="BS402" i="9"/>
  <c r="BP386" i="1"/>
  <c r="BS400" i="9"/>
  <c r="BP384" i="1"/>
  <c r="BS398" i="9"/>
  <c r="BP382" i="1"/>
  <c r="BS396" i="9"/>
  <c r="BP380" i="1"/>
  <c r="BS395" i="9"/>
  <c r="BP379" i="1"/>
  <c r="BS393" i="9"/>
  <c r="BP377" i="1"/>
  <c r="BS391" i="9"/>
  <c r="BP375" i="1"/>
  <c r="BS390" i="9"/>
  <c r="BP374" i="1"/>
  <c r="BS388" i="9"/>
  <c r="BP372" i="1"/>
  <c r="BS387" i="9"/>
  <c r="BP371" i="1"/>
  <c r="BS385" i="9"/>
  <c r="BP369" i="1"/>
  <c r="BS384" i="9"/>
  <c r="BP368" i="1"/>
  <c r="BS382" i="9"/>
  <c r="BP366" i="1"/>
  <c r="BS380" i="9"/>
  <c r="BP364" i="1"/>
  <c r="BS378" i="9"/>
  <c r="BP362" i="1"/>
  <c r="BS377" i="9"/>
  <c r="BP361" i="1"/>
  <c r="BS375" i="9"/>
  <c r="BP359" i="1"/>
  <c r="BS374" i="9"/>
  <c r="BP358" i="1"/>
  <c r="BS372" i="9"/>
  <c r="BP356" i="1"/>
  <c r="BS371" i="9"/>
  <c r="BP355" i="1"/>
  <c r="BS369" i="9"/>
  <c r="BP353" i="1"/>
  <c r="BS368" i="9"/>
  <c r="BP352" i="1"/>
  <c r="BS366" i="9"/>
  <c r="BP350" i="1"/>
  <c r="BS365" i="9"/>
  <c r="BP349" i="1"/>
  <c r="BS363" i="9"/>
  <c r="BP347" i="1"/>
  <c r="BS362" i="9"/>
  <c r="BP346" i="1"/>
  <c r="BS360" i="9"/>
  <c r="BP344" i="1"/>
  <c r="BS358" i="9"/>
  <c r="BP342" i="1"/>
  <c r="BS356" i="9"/>
  <c r="BP340" i="1"/>
  <c r="BS355" i="9"/>
  <c r="BP339" i="1"/>
  <c r="BS353" i="9"/>
  <c r="BP337" i="1"/>
  <c r="BS351" i="9"/>
  <c r="BP335" i="1"/>
  <c r="BS350" i="9"/>
  <c r="BP334" i="1"/>
  <c r="BS348" i="9"/>
  <c r="BP332" i="1"/>
  <c r="BS346" i="9"/>
  <c r="BP330" i="1"/>
  <c r="BS345" i="9"/>
  <c r="BP329" i="1"/>
  <c r="BS343" i="9"/>
  <c r="BP327" i="1"/>
  <c r="BS342" i="9"/>
  <c r="BP326" i="1"/>
  <c r="BS341" i="9"/>
  <c r="BP325" i="1"/>
  <c r="BS339" i="9"/>
  <c r="BP323" i="1"/>
  <c r="BS338" i="9"/>
  <c r="BP322" i="1"/>
  <c r="BS336" i="9"/>
  <c r="BP320" i="1"/>
  <c r="BS335" i="9"/>
  <c r="BP319" i="1"/>
  <c r="BS333" i="9"/>
  <c r="BP317" i="1"/>
  <c r="BS331" i="9"/>
  <c r="BP315" i="1"/>
  <c r="BS330" i="9"/>
  <c r="BP314" i="1"/>
  <c r="BS328" i="9"/>
  <c r="BP312" i="1"/>
  <c r="BS326" i="9"/>
  <c r="BP310" i="1"/>
  <c r="BS324" i="9"/>
  <c r="BP308" i="1"/>
  <c r="BS323" i="9"/>
  <c r="BP307" i="1"/>
  <c r="BS321" i="9"/>
  <c r="BP305" i="1"/>
  <c r="BS319" i="9"/>
  <c r="BP303" i="1"/>
  <c r="BS318" i="9"/>
  <c r="BP302" i="1"/>
  <c r="BS316" i="9"/>
  <c r="BP300" i="1"/>
  <c r="BS315" i="9"/>
  <c r="BP299" i="1"/>
  <c r="BS313" i="9"/>
  <c r="BP297" i="1"/>
  <c r="BS311" i="9"/>
  <c r="BP295" i="1"/>
  <c r="BS310" i="9"/>
  <c r="BP294" i="1"/>
  <c r="BS308" i="9"/>
  <c r="BP292" i="1"/>
  <c r="BS307" i="9"/>
  <c r="BP291" i="1"/>
  <c r="BS305" i="9"/>
  <c r="BP289" i="1"/>
  <c r="BS303" i="9"/>
  <c r="BP287" i="1"/>
  <c r="BS302" i="9"/>
  <c r="BP286" i="1"/>
  <c r="BS300" i="9"/>
  <c r="BP284" i="1"/>
  <c r="BS298" i="9"/>
  <c r="BP282" i="1"/>
  <c r="BS296" i="9"/>
  <c r="BP280" i="1"/>
  <c r="BS294" i="9"/>
  <c r="BP278" i="1"/>
  <c r="BS292" i="9"/>
  <c r="BP276" i="1"/>
  <c r="BS291" i="9"/>
  <c r="BP275" i="1"/>
  <c r="BS289" i="9"/>
  <c r="BP273" i="1"/>
  <c r="BS288" i="9"/>
  <c r="BP272" i="1"/>
  <c r="BS286" i="9"/>
  <c r="BP270" i="1"/>
  <c r="BS285" i="9"/>
  <c r="BP269" i="1"/>
  <c r="BS283" i="9"/>
  <c r="BP267" i="1"/>
  <c r="BS281" i="9"/>
  <c r="BP265" i="1"/>
  <c r="BS280" i="9"/>
  <c r="BP264" i="1"/>
  <c r="BS278" i="9"/>
  <c r="BP262" i="1"/>
  <c r="BS276" i="9"/>
  <c r="BP260" i="1"/>
  <c r="BS275" i="9"/>
  <c r="BP259" i="1"/>
  <c r="BS273" i="9"/>
  <c r="BP257" i="1"/>
  <c r="BS271" i="9"/>
  <c r="BP255" i="1"/>
  <c r="BS270" i="9"/>
  <c r="BP254" i="1"/>
  <c r="BS268" i="9"/>
  <c r="BP252" i="1"/>
  <c r="BS267" i="9"/>
  <c r="BP251" i="1"/>
  <c r="BS265" i="9"/>
  <c r="BP249" i="1"/>
  <c r="BS263" i="9"/>
  <c r="BP247" i="1"/>
  <c r="BS262" i="9"/>
  <c r="BP246" i="1"/>
  <c r="BS260" i="9"/>
  <c r="BP244" i="1"/>
  <c r="BS259" i="9"/>
  <c r="BP243" i="1"/>
  <c r="BS257" i="9"/>
  <c r="BP241" i="1"/>
  <c r="BS255" i="9"/>
  <c r="BP239" i="1"/>
  <c r="BS254" i="9"/>
  <c r="BP238" i="1"/>
  <c r="BS252" i="9"/>
  <c r="BP236" i="1"/>
  <c r="BS250" i="9"/>
  <c r="BP234" i="1"/>
  <c r="BS249" i="9"/>
  <c r="BP233" i="1"/>
  <c r="BS247" i="9"/>
  <c r="BP231" i="1"/>
  <c r="BS246" i="9"/>
  <c r="BP230" i="1"/>
  <c r="BS244" i="9"/>
  <c r="BP228" i="1"/>
  <c r="BS242" i="9"/>
  <c r="BP226" i="1"/>
  <c r="BS241" i="9"/>
  <c r="BP225" i="1"/>
  <c r="BS239" i="9"/>
  <c r="BP223" i="1"/>
  <c r="BS238" i="9"/>
  <c r="BP222" i="1"/>
  <c r="BS236" i="9"/>
  <c r="BP220" i="1"/>
  <c r="BS235" i="9"/>
  <c r="BP219" i="1"/>
  <c r="BS233" i="9"/>
  <c r="BP217" i="1"/>
  <c r="BS231" i="9"/>
  <c r="BP215" i="1"/>
  <c r="BS230" i="9"/>
  <c r="BP214" i="1"/>
  <c r="BS228" i="9"/>
  <c r="BP212" i="1"/>
  <c r="BS227" i="9"/>
  <c r="BP211" i="1"/>
  <c r="BS225" i="9"/>
  <c r="BP209" i="1"/>
  <c r="BS223" i="9"/>
  <c r="BP207" i="1"/>
  <c r="BS222" i="9"/>
  <c r="BP206" i="1"/>
  <c r="BS220" i="9"/>
  <c r="BP204" i="1"/>
  <c r="BS219" i="9"/>
  <c r="BP203" i="1"/>
  <c r="BS217" i="9"/>
  <c r="BP201" i="1"/>
  <c r="BS215" i="9"/>
  <c r="BP199" i="1"/>
  <c r="BS213" i="9"/>
  <c r="BP197" i="1"/>
  <c r="BS212" i="9"/>
  <c r="BP196" i="1"/>
  <c r="BS211" i="9"/>
  <c r="BP195" i="1"/>
  <c r="BS209" i="9"/>
  <c r="BP193" i="1"/>
  <c r="BS208" i="9"/>
  <c r="BP192" i="1"/>
  <c r="BS206" i="9"/>
  <c r="BP190" i="1"/>
  <c r="BS204" i="9"/>
  <c r="BP188" i="1"/>
  <c r="BS203" i="9"/>
  <c r="BP187" i="1"/>
  <c r="BS201" i="9"/>
  <c r="BP185" i="1"/>
  <c r="BS200" i="9"/>
  <c r="BP184" i="1"/>
  <c r="BS198" i="9"/>
  <c r="BP182" i="1"/>
  <c r="BS197" i="9"/>
  <c r="BP181" i="1"/>
  <c r="BS195" i="9"/>
  <c r="BP179" i="1"/>
  <c r="BS194" i="9"/>
  <c r="BP178" i="1"/>
  <c r="BS192" i="9"/>
  <c r="BP176" i="1"/>
  <c r="BS190" i="9"/>
  <c r="BP174" i="1"/>
  <c r="BS189" i="9"/>
  <c r="BP173" i="1"/>
  <c r="BS187" i="9"/>
  <c r="BP171" i="1"/>
  <c r="BS186" i="9"/>
  <c r="BP170" i="1"/>
  <c r="BS184" i="9"/>
  <c r="BP168" i="1"/>
  <c r="BS182" i="9"/>
  <c r="BP166" i="1"/>
  <c r="BS180" i="9"/>
  <c r="BP164" i="1"/>
  <c r="BS179" i="9"/>
  <c r="BP163" i="1"/>
  <c r="BS177" i="9"/>
  <c r="BP161" i="1"/>
  <c r="BS176" i="9"/>
  <c r="BP160" i="1"/>
  <c r="BS174" i="9"/>
  <c r="BP158" i="1"/>
  <c r="BS172" i="9"/>
  <c r="BP156" i="1"/>
  <c r="BS170" i="9"/>
  <c r="BP154" i="1"/>
  <c r="BS169" i="9"/>
  <c r="BP153" i="1"/>
  <c r="BS167" i="9"/>
  <c r="BP151" i="1"/>
  <c r="BS165" i="9"/>
  <c r="BP149" i="1"/>
  <c r="BS164" i="9"/>
  <c r="BP148" i="1"/>
  <c r="BS162" i="9"/>
  <c r="BP146" i="1"/>
  <c r="BS161" i="9"/>
  <c r="BP145" i="1"/>
  <c r="BS159" i="9"/>
  <c r="BP143" i="1"/>
  <c r="BS157" i="9"/>
  <c r="BP141" i="1"/>
  <c r="BS155" i="9"/>
  <c r="BP139" i="1"/>
  <c r="BS154" i="9"/>
  <c r="BP138" i="1"/>
  <c r="BS152" i="9"/>
  <c r="BP136" i="1"/>
  <c r="BS151" i="9"/>
  <c r="BP135" i="1"/>
  <c r="BS149" i="9"/>
  <c r="BP133" i="1"/>
  <c r="BS148" i="9"/>
  <c r="BP132" i="1"/>
  <c r="BS146" i="9"/>
  <c r="BP130" i="1"/>
  <c r="BS144" i="9"/>
  <c r="BP128" i="1"/>
  <c r="BS143" i="9"/>
  <c r="BP127" i="1"/>
  <c r="BS142" i="9"/>
  <c r="BP126" i="1"/>
  <c r="BS140" i="9"/>
  <c r="BP124" i="1"/>
  <c r="BS138" i="9"/>
  <c r="BP122" i="1"/>
  <c r="BS137" i="9"/>
  <c r="BP121" i="1"/>
  <c r="BS135" i="9"/>
  <c r="BP119" i="1"/>
  <c r="BS134" i="9"/>
  <c r="BP118" i="1"/>
  <c r="BS132" i="9"/>
  <c r="BP116" i="1"/>
  <c r="BS131" i="9"/>
  <c r="BP115" i="1"/>
  <c r="BS129" i="9"/>
  <c r="BP113" i="1"/>
  <c r="BS127" i="9"/>
  <c r="BP111" i="1"/>
  <c r="BS126" i="9"/>
  <c r="BP110" i="1"/>
  <c r="BS124" i="9"/>
  <c r="BP108" i="1"/>
  <c r="BS122" i="9"/>
  <c r="BP106" i="1"/>
  <c r="BS121" i="9"/>
  <c r="BP105" i="1"/>
  <c r="BS119" i="9"/>
  <c r="BP103" i="1"/>
  <c r="BS118" i="9"/>
  <c r="BP102" i="1"/>
  <c r="BS116" i="9"/>
  <c r="BP100" i="1"/>
  <c r="BS115" i="9"/>
  <c r="BP99" i="1"/>
  <c r="BS113" i="9"/>
  <c r="BP97" i="1"/>
  <c r="BS111" i="9"/>
  <c r="BP95" i="1"/>
  <c r="BS110" i="9"/>
  <c r="BP94" i="1"/>
  <c r="BS108" i="9"/>
  <c r="BP92" i="1"/>
  <c r="BS107" i="9"/>
  <c r="BP91" i="1"/>
  <c r="BS105" i="9"/>
  <c r="BP89" i="1"/>
  <c r="BS103" i="9"/>
  <c r="BP87" i="1"/>
  <c r="BS102" i="9"/>
  <c r="BP86" i="1"/>
  <c r="BS100" i="9"/>
  <c r="BP84" i="1"/>
  <c r="BS99" i="9"/>
  <c r="BP83" i="1"/>
  <c r="BS97" i="9"/>
  <c r="BP81" i="1"/>
  <c r="BS95" i="9"/>
  <c r="BP79" i="1"/>
  <c r="BS94" i="9"/>
  <c r="BP78" i="1"/>
  <c r="BS92" i="9"/>
  <c r="BP76" i="1"/>
  <c r="BS90" i="9"/>
  <c r="BP74" i="1"/>
  <c r="BS88" i="9"/>
  <c r="BP72" i="1"/>
  <c r="BS86" i="9"/>
  <c r="BP70" i="1"/>
  <c r="BS85" i="9"/>
  <c r="BP69" i="1"/>
  <c r="BS83" i="9"/>
  <c r="BP67" i="1"/>
  <c r="BS82" i="9"/>
  <c r="BP66" i="1"/>
  <c r="BS80" i="9"/>
  <c r="BP64" i="1"/>
  <c r="BS78" i="9"/>
  <c r="BP62" i="1"/>
  <c r="BS77" i="9"/>
  <c r="BP61" i="1"/>
  <c r="BS75" i="9"/>
  <c r="BP59" i="1"/>
  <c r="BS73" i="9"/>
  <c r="BP57" i="1"/>
  <c r="BS72" i="9"/>
  <c r="BP56" i="1"/>
  <c r="BS70" i="9"/>
  <c r="BP54" i="1"/>
  <c r="BS68" i="9"/>
  <c r="BP52" i="1"/>
  <c r="BS66" i="9"/>
  <c r="BP50" i="1"/>
  <c r="BS65" i="9"/>
  <c r="BP49" i="1"/>
  <c r="BS63" i="9"/>
  <c r="BP47" i="1"/>
  <c r="BS61" i="9"/>
  <c r="BP45" i="1"/>
  <c r="BS60" i="9"/>
  <c r="BP44" i="1"/>
  <c r="BS58" i="9"/>
  <c r="BP42" i="1"/>
  <c r="BS57" i="9"/>
  <c r="BP41" i="1"/>
  <c r="BS55" i="9"/>
  <c r="BP39" i="1"/>
  <c r="BS53" i="9"/>
  <c r="BP37" i="1"/>
  <c r="BS52" i="9"/>
  <c r="BP36" i="1"/>
  <c r="BS50" i="9"/>
  <c r="BP34" i="1"/>
  <c r="BS48" i="9"/>
  <c r="BP32" i="1"/>
  <c r="BS47" i="9"/>
  <c r="BP31" i="1"/>
  <c r="BS45" i="9"/>
  <c r="BP29" i="1"/>
  <c r="BS44" i="9"/>
  <c r="BP28" i="1"/>
  <c r="BS42" i="9"/>
  <c r="BP26" i="1"/>
  <c r="BS40" i="9"/>
  <c r="BP24" i="1"/>
  <c r="BS39" i="9"/>
  <c r="BP23" i="1"/>
  <c r="BS37" i="9"/>
  <c r="BP21" i="1"/>
  <c r="BS36" i="9"/>
  <c r="BP20" i="1"/>
  <c r="BS34" i="9"/>
  <c r="BP18" i="1"/>
  <c r="BS33" i="9"/>
  <c r="BP17" i="1"/>
  <c r="BS31" i="9"/>
  <c r="BP15" i="1"/>
  <c r="BS29" i="9"/>
  <c r="BP13" i="1"/>
  <c r="BS28" i="9"/>
  <c r="BP12" i="1"/>
  <c r="BS26" i="9"/>
  <c r="BP10" i="1"/>
  <c r="BS24" i="9"/>
  <c r="BP8" i="1"/>
  <c r="F1097" i="1"/>
  <c r="K1097" i="1" s="1"/>
  <c r="F1089" i="1"/>
  <c r="K1089" i="1" s="1"/>
  <c r="F1081" i="1"/>
  <c r="K1081" i="1" s="1"/>
  <c r="F1077" i="1"/>
  <c r="K1077" i="1" s="1"/>
  <c r="F1069" i="1"/>
  <c r="K1069" i="1" s="1"/>
  <c r="F1065" i="1"/>
  <c r="K1065" i="1" s="1"/>
  <c r="F1057" i="1"/>
  <c r="K1057" i="1" s="1"/>
  <c r="F1049" i="1"/>
  <c r="K1049" i="1" s="1"/>
  <c r="F1045" i="1"/>
  <c r="K1045" i="1" s="1"/>
  <c r="F1037" i="1"/>
  <c r="K1037" i="1" s="1"/>
  <c r="F1033" i="1"/>
  <c r="K1033" i="1" s="1"/>
  <c r="F1025" i="1"/>
  <c r="K1025" i="1" s="1"/>
  <c r="F1017" i="1"/>
  <c r="K1017" i="1" s="1"/>
  <c r="F1009" i="1"/>
  <c r="K1009" i="1" s="1"/>
  <c r="F1005" i="1"/>
  <c r="K1005" i="1" s="1"/>
  <c r="F997" i="1"/>
  <c r="K997" i="1" s="1"/>
  <c r="F989" i="1"/>
  <c r="K989" i="1" s="1"/>
  <c r="F985" i="1"/>
  <c r="K985" i="1" s="1"/>
  <c r="F977" i="1"/>
  <c r="K977" i="1" s="1"/>
  <c r="F969" i="1"/>
  <c r="K969" i="1" s="1"/>
  <c r="F965" i="1"/>
  <c r="K965" i="1" s="1"/>
  <c r="F957" i="1"/>
  <c r="K957" i="1" s="1"/>
  <c r="F949" i="1"/>
  <c r="K949" i="1" s="1"/>
  <c r="F941" i="1"/>
  <c r="K941" i="1" s="1"/>
  <c r="F937" i="1"/>
  <c r="K937" i="1" s="1"/>
  <c r="F929" i="1"/>
  <c r="K929" i="1" s="1"/>
  <c r="F921" i="1"/>
  <c r="K921" i="1" s="1"/>
  <c r="F917" i="1"/>
  <c r="K917" i="1" s="1"/>
  <c r="F909" i="1"/>
  <c r="K909" i="1" s="1"/>
  <c r="F905" i="1"/>
  <c r="K905" i="1" s="1"/>
  <c r="F897" i="1"/>
  <c r="K897" i="1" s="1"/>
  <c r="F889" i="1"/>
  <c r="K889" i="1" s="1"/>
  <c r="F885" i="1"/>
  <c r="K885" i="1" s="1"/>
  <c r="F877" i="1"/>
  <c r="K877" i="1" s="1"/>
  <c r="F873" i="1"/>
  <c r="K873" i="1" s="1"/>
  <c r="F865" i="1"/>
  <c r="K865" i="1" s="1"/>
  <c r="F857" i="1"/>
  <c r="K857" i="1" s="1"/>
  <c r="F853" i="1"/>
  <c r="K853" i="1" s="1"/>
  <c r="F845" i="1"/>
  <c r="K845" i="1" s="1"/>
  <c r="F841" i="1"/>
  <c r="K841" i="1" s="1"/>
  <c r="F833" i="1"/>
  <c r="K833" i="1" s="1"/>
  <c r="F825" i="1"/>
  <c r="K825" i="1" s="1"/>
  <c r="F817" i="1"/>
  <c r="K817" i="1" s="1"/>
  <c r="F809" i="1"/>
  <c r="K809" i="1" s="1"/>
  <c r="F805" i="1"/>
  <c r="K805" i="1" s="1"/>
  <c r="F797" i="1"/>
  <c r="K797" i="1" s="1"/>
  <c r="F789" i="1"/>
  <c r="K789" i="1" s="1"/>
  <c r="F785" i="1"/>
  <c r="K785" i="1" s="1"/>
  <c r="F777" i="1"/>
  <c r="K777" i="1" s="1"/>
  <c r="F769" i="1"/>
  <c r="K769" i="1" s="1"/>
  <c r="F761" i="1"/>
  <c r="K761" i="1" s="1"/>
  <c r="F757" i="1"/>
  <c r="K757" i="1" s="1"/>
  <c r="F749" i="1"/>
  <c r="K749" i="1" s="1"/>
  <c r="F741" i="1"/>
  <c r="K741" i="1" s="1"/>
  <c r="F737" i="1"/>
  <c r="K737" i="1" s="1"/>
  <c r="F729" i="1"/>
  <c r="K729" i="1" s="1"/>
  <c r="F721" i="1"/>
  <c r="K721" i="1" s="1"/>
  <c r="F713" i="1"/>
  <c r="K713" i="1" s="1"/>
  <c r="F709" i="1"/>
  <c r="K709" i="1" s="1"/>
  <c r="F701" i="1"/>
  <c r="K701" i="1" s="1"/>
  <c r="F697" i="1"/>
  <c r="K697" i="1" s="1"/>
  <c r="F689" i="1"/>
  <c r="K689" i="1" s="1"/>
  <c r="F681" i="1"/>
  <c r="K681" i="1" s="1"/>
  <c r="F673" i="1"/>
  <c r="K673" i="1" s="1"/>
  <c r="F665" i="1"/>
  <c r="K665" i="1" s="1"/>
  <c r="F661" i="1"/>
  <c r="K661" i="1" s="1"/>
  <c r="F653" i="1"/>
  <c r="K653" i="1" s="1"/>
  <c r="F645" i="1"/>
  <c r="K645" i="1" s="1"/>
  <c r="F641" i="1"/>
  <c r="K641" i="1" s="1"/>
  <c r="F633" i="1"/>
  <c r="K633" i="1" s="1"/>
  <c r="F629" i="1"/>
  <c r="K629" i="1" s="1"/>
  <c r="F621" i="1"/>
  <c r="K621" i="1" s="1"/>
  <c r="F613" i="1"/>
  <c r="K613" i="1" s="1"/>
  <c r="F609" i="1"/>
  <c r="K609" i="1" s="1"/>
  <c r="F601" i="1"/>
  <c r="K601" i="1" s="1"/>
  <c r="F593" i="1"/>
  <c r="K593" i="1" s="1"/>
  <c r="F589" i="1"/>
  <c r="K589" i="1" s="1"/>
  <c r="F581" i="1"/>
  <c r="K581" i="1" s="1"/>
  <c r="F573" i="1"/>
  <c r="K573" i="1" s="1"/>
  <c r="F569" i="1"/>
  <c r="K569" i="1" s="1"/>
  <c r="F561" i="1"/>
  <c r="K561" i="1" s="1"/>
  <c r="F557" i="1"/>
  <c r="K557" i="1" s="1"/>
  <c r="F549" i="1"/>
  <c r="K549" i="1" s="1"/>
  <c r="F541" i="1"/>
  <c r="K541" i="1" s="1"/>
  <c r="F533" i="1"/>
  <c r="K533" i="1" s="1"/>
  <c r="F525" i="1"/>
  <c r="K525" i="1" s="1"/>
  <c r="F521" i="1"/>
  <c r="K521" i="1" s="1"/>
  <c r="F513" i="1"/>
  <c r="K513" i="1" s="1"/>
  <c r="F505" i="1"/>
  <c r="K505" i="1" s="1"/>
  <c r="F501" i="1"/>
  <c r="K501" i="1" s="1"/>
  <c r="F493" i="1"/>
  <c r="K493" i="1" s="1"/>
  <c r="F485" i="1"/>
  <c r="K485" i="1" s="1"/>
  <c r="F477" i="1"/>
  <c r="K477" i="1" s="1"/>
  <c r="F473" i="1"/>
  <c r="K473" i="1" s="1"/>
  <c r="F465" i="1"/>
  <c r="K465" i="1" s="1"/>
  <c r="F457" i="1"/>
  <c r="K457" i="1" s="1"/>
  <c r="F449" i="1"/>
  <c r="K449" i="1" s="1"/>
  <c r="F441" i="1"/>
  <c r="K441" i="1" s="1"/>
  <c r="F437" i="1"/>
  <c r="K437" i="1" s="1"/>
  <c r="F429" i="1"/>
  <c r="K429" i="1" s="1"/>
  <c r="F425" i="1"/>
  <c r="K425" i="1" s="1"/>
  <c r="F417" i="1"/>
  <c r="K417" i="1" s="1"/>
  <c r="F413" i="1"/>
  <c r="K413" i="1" s="1"/>
  <c r="F405" i="1"/>
  <c r="K405" i="1" s="1"/>
  <c r="F397" i="1"/>
  <c r="K397" i="1" s="1"/>
  <c r="F393" i="1"/>
  <c r="K393" i="1" s="1"/>
  <c r="F385" i="1"/>
  <c r="K385" i="1" s="1"/>
  <c r="F377" i="1"/>
  <c r="K377" i="1" s="1"/>
  <c r="F373" i="1"/>
  <c r="K373" i="1" s="1"/>
  <c r="F365" i="1"/>
  <c r="K365" i="1" s="1"/>
  <c r="F357" i="1"/>
  <c r="K357" i="1" s="1"/>
  <c r="F353" i="1"/>
  <c r="K353" i="1" s="1"/>
  <c r="F345" i="1"/>
  <c r="K345" i="1" s="1"/>
  <c r="F337" i="1"/>
  <c r="K337" i="1" s="1"/>
  <c r="F333" i="1"/>
  <c r="K333" i="1" s="1"/>
  <c r="F325" i="1"/>
  <c r="K325" i="1" s="1"/>
  <c r="F321" i="1"/>
  <c r="K321" i="1" s="1"/>
  <c r="F313" i="1"/>
  <c r="K313" i="1" s="1"/>
  <c r="F305" i="1"/>
  <c r="K305" i="1" s="1"/>
  <c r="F301" i="1"/>
  <c r="K301" i="1" s="1"/>
  <c r="F293" i="1"/>
  <c r="K293" i="1" s="1"/>
  <c r="F285" i="1"/>
  <c r="K285" i="1" s="1"/>
  <c r="F281" i="1"/>
  <c r="K281" i="1" s="1"/>
  <c r="F273" i="1"/>
  <c r="K273" i="1" s="1"/>
  <c r="F265" i="1"/>
  <c r="K265" i="1" s="1"/>
  <c r="F261" i="1"/>
  <c r="K261" i="1" s="1"/>
  <c r="F253" i="1"/>
  <c r="K253" i="1" s="1"/>
  <c r="F245" i="1"/>
  <c r="K245" i="1" s="1"/>
  <c r="F241" i="1"/>
  <c r="K241" i="1" s="1"/>
  <c r="F233" i="1"/>
  <c r="K233" i="1" s="1"/>
  <c r="F225" i="1"/>
  <c r="K225" i="1" s="1"/>
  <c r="F217" i="1"/>
  <c r="K217" i="1" s="1"/>
  <c r="F213" i="1"/>
  <c r="K213" i="1" s="1"/>
  <c r="F205" i="1"/>
  <c r="K205" i="1" s="1"/>
  <c r="F201" i="1"/>
  <c r="K201" i="1" s="1"/>
  <c r="F193" i="1"/>
  <c r="K193" i="1" s="1"/>
  <c r="F185" i="1"/>
  <c r="K185" i="1" s="1"/>
  <c r="F177" i="1"/>
  <c r="K177" i="1" s="1"/>
  <c r="F173" i="1"/>
  <c r="K173" i="1" s="1"/>
  <c r="F165" i="1"/>
  <c r="K165" i="1" s="1"/>
  <c r="F157" i="1"/>
  <c r="K157" i="1" s="1"/>
  <c r="F153" i="1"/>
  <c r="K153" i="1" s="1"/>
  <c r="F145" i="1"/>
  <c r="K145" i="1" s="1"/>
  <c r="F141" i="1"/>
  <c r="K141" i="1" s="1"/>
  <c r="F133" i="1"/>
  <c r="K133" i="1" s="1"/>
  <c r="F125" i="1"/>
  <c r="K125" i="1" s="1"/>
  <c r="F117" i="1"/>
  <c r="K117" i="1" s="1"/>
  <c r="F109" i="1"/>
  <c r="K109" i="1" s="1"/>
  <c r="F105" i="1"/>
  <c r="K105" i="1" s="1"/>
  <c r="F97" i="1"/>
  <c r="K97" i="1" s="1"/>
  <c r="F89" i="1"/>
  <c r="K89" i="1" s="1"/>
  <c r="F85" i="1"/>
  <c r="K85" i="1" s="1"/>
  <c r="F77" i="1"/>
  <c r="K77" i="1" s="1"/>
  <c r="F73" i="1"/>
  <c r="K73" i="1" s="1"/>
  <c r="F65" i="1"/>
  <c r="K65" i="1" s="1"/>
  <c r="F57" i="1"/>
  <c r="K57" i="1" s="1"/>
  <c r="F49" i="1"/>
  <c r="K49" i="1" s="1"/>
  <c r="F41" i="1"/>
  <c r="K41" i="1" s="1"/>
  <c r="F37" i="1"/>
  <c r="K37" i="1" s="1"/>
  <c r="F29" i="1"/>
  <c r="K29" i="1" s="1"/>
  <c r="BK23" i="9"/>
  <c r="BH7" i="1"/>
  <c r="AR1118" i="9"/>
  <c r="AW1118" i="9" s="1"/>
  <c r="AP1102" i="1"/>
  <c r="AU1102" i="1" s="1"/>
  <c r="AR1116" i="9"/>
  <c r="AW1116" i="9" s="1"/>
  <c r="AP1100" i="1"/>
  <c r="AU1100" i="1" s="1"/>
  <c r="AR1115" i="9"/>
  <c r="AW1115" i="9" s="1"/>
  <c r="AP1099" i="1"/>
  <c r="AU1099" i="1" s="1"/>
  <c r="AR1113" i="9"/>
  <c r="AW1113" i="9" s="1"/>
  <c r="AP1097" i="1"/>
  <c r="AU1097" i="1" s="1"/>
  <c r="AR1112" i="9"/>
  <c r="AW1112" i="9" s="1"/>
  <c r="AP1096" i="1"/>
  <c r="AU1096" i="1" s="1"/>
  <c r="AR1110" i="9"/>
  <c r="AW1110" i="9" s="1"/>
  <c r="AP1094" i="1"/>
  <c r="AU1094" i="1" s="1"/>
  <c r="AR1109" i="9"/>
  <c r="AW1109" i="9" s="1"/>
  <c r="AP1093" i="1"/>
  <c r="AU1093" i="1" s="1"/>
  <c r="AR1108" i="9"/>
  <c r="AW1108" i="9" s="1"/>
  <c r="AP1092" i="1"/>
  <c r="AU1092" i="1" s="1"/>
  <c r="AR1106" i="9"/>
  <c r="AW1106" i="9" s="1"/>
  <c r="AP1090" i="1"/>
  <c r="AU1090" i="1" s="1"/>
  <c r="AR1105" i="9"/>
  <c r="AW1105" i="9" s="1"/>
  <c r="AP1089" i="1"/>
  <c r="AU1089" i="1" s="1"/>
  <c r="AR1103" i="9"/>
  <c r="AW1103" i="9" s="1"/>
  <c r="AP1087" i="1"/>
  <c r="AU1087" i="1" s="1"/>
  <c r="AR1102" i="9"/>
  <c r="AW1102" i="9" s="1"/>
  <c r="AP1086" i="1"/>
  <c r="AU1086" i="1" s="1"/>
  <c r="AR1100" i="9"/>
  <c r="AW1100" i="9" s="1"/>
  <c r="AP1084" i="1"/>
  <c r="AU1084" i="1" s="1"/>
  <c r="AR1099" i="9"/>
  <c r="AW1099" i="9" s="1"/>
  <c r="AP1083" i="1"/>
  <c r="AU1083" i="1" s="1"/>
  <c r="AR1097" i="9"/>
  <c r="AW1097" i="9" s="1"/>
  <c r="AP1081" i="1"/>
  <c r="AU1081" i="1" s="1"/>
  <c r="AR1096" i="9"/>
  <c r="AW1096" i="9" s="1"/>
  <c r="AP1080" i="1"/>
  <c r="AU1080" i="1" s="1"/>
  <c r="AR1095" i="9"/>
  <c r="AW1095" i="9" s="1"/>
  <c r="AP1079" i="1"/>
  <c r="AU1079" i="1" s="1"/>
  <c r="AR1093" i="9"/>
  <c r="AW1093" i="9" s="1"/>
  <c r="AP1077" i="1"/>
  <c r="AU1077" i="1" s="1"/>
  <c r="AR1092" i="9"/>
  <c r="AW1092" i="9" s="1"/>
  <c r="AP1076" i="1"/>
  <c r="AU1076" i="1" s="1"/>
  <c r="AR1090" i="9"/>
  <c r="AW1090" i="9" s="1"/>
  <c r="AP1074" i="1"/>
  <c r="AU1074" i="1" s="1"/>
  <c r="AR1089" i="9"/>
  <c r="AW1089" i="9" s="1"/>
  <c r="AP1073" i="1"/>
  <c r="AU1073" i="1" s="1"/>
  <c r="AR1087" i="9"/>
  <c r="AW1087" i="9" s="1"/>
  <c r="AP1071" i="1"/>
  <c r="AU1071" i="1" s="1"/>
  <c r="AR1086" i="9"/>
  <c r="AW1086" i="9" s="1"/>
  <c r="AP1070" i="1"/>
  <c r="AU1070" i="1" s="1"/>
  <c r="AR1085" i="9"/>
  <c r="AW1085" i="9" s="1"/>
  <c r="AP1069" i="1"/>
  <c r="AU1069" i="1" s="1"/>
  <c r="AR1083" i="9"/>
  <c r="AW1083" i="9" s="1"/>
  <c r="AP1067" i="1"/>
  <c r="AU1067" i="1" s="1"/>
  <c r="AR1082" i="9"/>
  <c r="AW1082" i="9" s="1"/>
  <c r="AP1066" i="1"/>
  <c r="AU1066" i="1" s="1"/>
  <c r="AR1081" i="9"/>
  <c r="AW1081" i="9" s="1"/>
  <c r="AP1065" i="1"/>
  <c r="AU1065" i="1" s="1"/>
  <c r="AR1079" i="9"/>
  <c r="AW1079" i="9" s="1"/>
  <c r="AP1063" i="1"/>
  <c r="AU1063" i="1" s="1"/>
  <c r="AR1078" i="9"/>
  <c r="AW1078" i="9" s="1"/>
  <c r="AP1062" i="1"/>
  <c r="AU1062" i="1" s="1"/>
  <c r="AR1076" i="9"/>
  <c r="AW1076" i="9" s="1"/>
  <c r="AP1060" i="1"/>
  <c r="AU1060" i="1" s="1"/>
  <c r="AR1075" i="9"/>
  <c r="AW1075" i="9" s="1"/>
  <c r="AP1059" i="1"/>
  <c r="AU1059" i="1" s="1"/>
  <c r="AR1074" i="9"/>
  <c r="AW1074" i="9" s="1"/>
  <c r="AP1058" i="1"/>
  <c r="AU1058" i="1" s="1"/>
  <c r="AR1072" i="9"/>
  <c r="AW1072" i="9" s="1"/>
  <c r="AP1056" i="1"/>
  <c r="AU1056" i="1" s="1"/>
  <c r="AR1071" i="9"/>
  <c r="AW1071" i="9" s="1"/>
  <c r="AP1055" i="1"/>
  <c r="AU1055" i="1" s="1"/>
  <c r="AR1070" i="9"/>
  <c r="AW1070" i="9" s="1"/>
  <c r="AP1054" i="1"/>
  <c r="AU1054" i="1" s="1"/>
  <c r="AR1068" i="9"/>
  <c r="AW1068" i="9" s="1"/>
  <c r="AP1052" i="1"/>
  <c r="AU1052" i="1" s="1"/>
  <c r="AR1066" i="9"/>
  <c r="AW1066" i="9" s="1"/>
  <c r="AP1050" i="1"/>
  <c r="AU1050" i="1" s="1"/>
  <c r="AR1065" i="9"/>
  <c r="AW1065" i="9" s="1"/>
  <c r="AP1049" i="1"/>
  <c r="AU1049" i="1" s="1"/>
  <c r="AR1064" i="9"/>
  <c r="AW1064" i="9" s="1"/>
  <c r="AP1048" i="1"/>
  <c r="AU1048" i="1" s="1"/>
  <c r="AR1062" i="9"/>
  <c r="AW1062" i="9" s="1"/>
  <c r="AP1046" i="1"/>
  <c r="AU1046" i="1" s="1"/>
  <c r="AR1061" i="9"/>
  <c r="AW1061" i="9" s="1"/>
  <c r="AP1045" i="1"/>
  <c r="AU1045" i="1" s="1"/>
  <c r="AR1059" i="9"/>
  <c r="AW1059" i="9" s="1"/>
  <c r="AP1043" i="1"/>
  <c r="AU1043" i="1" s="1"/>
  <c r="AR1058" i="9"/>
  <c r="AW1058" i="9" s="1"/>
  <c r="AP1042" i="1"/>
  <c r="AU1042" i="1" s="1"/>
  <c r="AR1057" i="9"/>
  <c r="AW1057" i="9" s="1"/>
  <c r="AP1041" i="1"/>
  <c r="AU1041" i="1" s="1"/>
  <c r="AR1055" i="9"/>
  <c r="AW1055" i="9" s="1"/>
  <c r="AP1039" i="1"/>
  <c r="AU1039" i="1" s="1"/>
  <c r="AR1054" i="9"/>
  <c r="AW1054" i="9" s="1"/>
  <c r="AP1038" i="1"/>
  <c r="AU1038" i="1" s="1"/>
  <c r="AR1053" i="9"/>
  <c r="AW1053" i="9" s="1"/>
  <c r="AP1037" i="1"/>
  <c r="AU1037" i="1" s="1"/>
  <c r="AR1051" i="9"/>
  <c r="AW1051" i="9" s="1"/>
  <c r="AP1035" i="1"/>
  <c r="AU1035" i="1" s="1"/>
  <c r="AR1050" i="9"/>
  <c r="AW1050" i="9" s="1"/>
  <c r="AP1034" i="1"/>
  <c r="AU1034" i="1" s="1"/>
  <c r="AR1048" i="9"/>
  <c r="AW1048" i="9" s="1"/>
  <c r="AP1032" i="1"/>
  <c r="AU1032" i="1" s="1"/>
  <c r="AR1046" i="9"/>
  <c r="AW1046" i="9" s="1"/>
  <c r="AP1030" i="1"/>
  <c r="AU1030" i="1" s="1"/>
  <c r="AR1045" i="9"/>
  <c r="AW1045" i="9" s="1"/>
  <c r="AP1029" i="1"/>
  <c r="AU1029" i="1" s="1"/>
  <c r="AR1044" i="9"/>
  <c r="AW1044" i="9" s="1"/>
  <c r="AP1028" i="1"/>
  <c r="AU1028" i="1" s="1"/>
  <c r="AR1042" i="9"/>
  <c r="AW1042" i="9" s="1"/>
  <c r="AP1026" i="1"/>
  <c r="AU1026" i="1" s="1"/>
  <c r="AR1041" i="9"/>
  <c r="AW1041" i="9" s="1"/>
  <c r="AP1025" i="1"/>
  <c r="AU1025" i="1" s="1"/>
  <c r="AR1039" i="9"/>
  <c r="AW1039" i="9" s="1"/>
  <c r="AP1023" i="1"/>
  <c r="AU1023" i="1" s="1"/>
  <c r="AR1038" i="9"/>
  <c r="AW1038" i="9" s="1"/>
  <c r="AP1022" i="1"/>
  <c r="AU1022" i="1" s="1"/>
  <c r="AR1036" i="9"/>
  <c r="AW1036" i="9" s="1"/>
  <c r="AP1020" i="1"/>
  <c r="AU1020" i="1" s="1"/>
  <c r="AR1035" i="9"/>
  <c r="AW1035" i="9" s="1"/>
  <c r="AP1019" i="1"/>
  <c r="AU1019" i="1" s="1"/>
  <c r="AR1033" i="9"/>
  <c r="AW1033" i="9" s="1"/>
  <c r="AP1017" i="1"/>
  <c r="AU1017" i="1" s="1"/>
  <c r="AR1031" i="9"/>
  <c r="AW1031" i="9" s="1"/>
  <c r="AP1015" i="1"/>
  <c r="AU1015" i="1" s="1"/>
  <c r="AR1030" i="9"/>
  <c r="AW1030" i="9" s="1"/>
  <c r="AP1014" i="1"/>
  <c r="AU1014" i="1" s="1"/>
  <c r="AR1028" i="9"/>
  <c r="AW1028" i="9" s="1"/>
  <c r="AP1012" i="1"/>
  <c r="AU1012" i="1" s="1"/>
  <c r="AR1027" i="9"/>
  <c r="AW1027" i="9" s="1"/>
  <c r="AP1011" i="1"/>
  <c r="AU1011" i="1" s="1"/>
  <c r="AR1026" i="9"/>
  <c r="AW1026" i="9" s="1"/>
  <c r="AP1010" i="1"/>
  <c r="AU1010" i="1" s="1"/>
  <c r="AR1024" i="9"/>
  <c r="AW1024" i="9" s="1"/>
  <c r="AP1008" i="1"/>
  <c r="AU1008" i="1" s="1"/>
  <c r="AR1023" i="9"/>
  <c r="AW1023" i="9" s="1"/>
  <c r="AP1007" i="1"/>
  <c r="AU1007" i="1" s="1"/>
  <c r="AR1021" i="9"/>
  <c r="AW1021" i="9" s="1"/>
  <c r="AP1005" i="1"/>
  <c r="AU1005" i="1" s="1"/>
  <c r="AR1020" i="9"/>
  <c r="AW1020" i="9" s="1"/>
  <c r="AP1004" i="1"/>
  <c r="AU1004" i="1" s="1"/>
  <c r="AR1018" i="9"/>
  <c r="AW1018" i="9" s="1"/>
  <c r="AP1002" i="1"/>
  <c r="AU1002" i="1" s="1"/>
  <c r="AR1017" i="9"/>
  <c r="AW1017" i="9" s="1"/>
  <c r="AP1001" i="1"/>
  <c r="AU1001" i="1" s="1"/>
  <c r="AR1015" i="9"/>
  <c r="AW1015" i="9" s="1"/>
  <c r="AP999" i="1"/>
  <c r="AU999" i="1" s="1"/>
  <c r="AR1014" i="9"/>
  <c r="AW1014" i="9" s="1"/>
  <c r="AP998" i="1"/>
  <c r="AU998" i="1" s="1"/>
  <c r="AR1013" i="9"/>
  <c r="AW1013" i="9" s="1"/>
  <c r="AP997" i="1"/>
  <c r="AU997" i="1" s="1"/>
  <c r="AR1011" i="9"/>
  <c r="AW1011" i="9" s="1"/>
  <c r="AP995" i="1"/>
  <c r="AU995" i="1" s="1"/>
  <c r="AR1009" i="9"/>
  <c r="AW1009" i="9" s="1"/>
  <c r="AP993" i="1"/>
  <c r="AU993" i="1" s="1"/>
  <c r="AR1008" i="9"/>
  <c r="AW1008" i="9" s="1"/>
  <c r="AP992" i="1"/>
  <c r="AU992" i="1" s="1"/>
  <c r="AR1006" i="9"/>
  <c r="AW1006" i="9" s="1"/>
  <c r="AP990" i="1"/>
  <c r="AU990" i="1" s="1"/>
  <c r="AR1005" i="9"/>
  <c r="AW1005" i="9" s="1"/>
  <c r="AP989" i="1"/>
  <c r="AU989" i="1" s="1"/>
  <c r="AR1003" i="9"/>
  <c r="AW1003" i="9" s="1"/>
  <c r="AP987" i="1"/>
  <c r="AU987" i="1" s="1"/>
  <c r="AR1001" i="9"/>
  <c r="AW1001" i="9" s="1"/>
  <c r="AP985" i="1"/>
  <c r="AU985" i="1" s="1"/>
  <c r="AR1000" i="9"/>
  <c r="AW1000" i="9" s="1"/>
  <c r="AP984" i="1"/>
  <c r="AU984" i="1" s="1"/>
  <c r="AR999" i="9"/>
  <c r="AW999" i="9" s="1"/>
  <c r="AP983" i="1"/>
  <c r="AU983" i="1" s="1"/>
  <c r="AR997" i="9"/>
  <c r="AW997" i="9" s="1"/>
  <c r="AP981" i="1"/>
  <c r="AU981" i="1" s="1"/>
  <c r="AR996" i="9"/>
  <c r="AW996" i="9" s="1"/>
  <c r="AP980" i="1"/>
  <c r="AU980" i="1" s="1"/>
  <c r="AR995" i="9"/>
  <c r="AW995" i="9" s="1"/>
  <c r="AP979" i="1"/>
  <c r="AU979" i="1" s="1"/>
  <c r="AR994" i="9"/>
  <c r="AW994" i="9" s="1"/>
  <c r="AP978" i="1"/>
  <c r="AU978" i="1" s="1"/>
  <c r="AR992" i="9"/>
  <c r="AW992" i="9" s="1"/>
  <c r="AP976" i="1"/>
  <c r="AU976" i="1" s="1"/>
  <c r="AR991" i="9"/>
  <c r="AW991" i="9" s="1"/>
  <c r="AP975" i="1"/>
  <c r="AU975" i="1" s="1"/>
  <c r="AR989" i="9"/>
  <c r="AW989" i="9" s="1"/>
  <c r="AP973" i="1"/>
  <c r="AU973" i="1" s="1"/>
  <c r="AR988" i="9"/>
  <c r="AW988" i="9" s="1"/>
  <c r="AP972" i="1"/>
  <c r="AU972" i="1" s="1"/>
  <c r="AR986" i="9"/>
  <c r="AW986" i="9" s="1"/>
  <c r="AP970" i="1"/>
  <c r="AU970" i="1" s="1"/>
  <c r="AR984" i="9"/>
  <c r="AW984" i="9" s="1"/>
  <c r="AP968" i="1"/>
  <c r="AU968" i="1" s="1"/>
  <c r="AR983" i="9"/>
  <c r="AW983" i="9" s="1"/>
  <c r="AP967" i="1"/>
  <c r="AU967" i="1" s="1"/>
  <c r="AR981" i="9"/>
  <c r="AW981" i="9" s="1"/>
  <c r="AP965" i="1"/>
  <c r="AU965" i="1" s="1"/>
  <c r="AR980" i="9"/>
  <c r="AW980" i="9" s="1"/>
  <c r="AP964" i="1"/>
  <c r="AU964" i="1" s="1"/>
  <c r="AR978" i="9"/>
  <c r="AW978" i="9" s="1"/>
  <c r="AP962" i="1"/>
  <c r="AU962" i="1" s="1"/>
  <c r="AR977" i="9"/>
  <c r="AW977" i="9" s="1"/>
  <c r="AP961" i="1"/>
  <c r="AU961" i="1" s="1"/>
  <c r="AR975" i="9"/>
  <c r="AW975" i="9" s="1"/>
  <c r="AP959" i="1"/>
  <c r="AU959" i="1" s="1"/>
  <c r="AR974" i="9"/>
  <c r="AW974" i="9" s="1"/>
  <c r="AP958" i="1"/>
  <c r="AU958" i="1" s="1"/>
  <c r="AR972" i="9"/>
  <c r="AW972" i="9" s="1"/>
  <c r="AP956" i="1"/>
  <c r="AU956" i="1" s="1"/>
  <c r="AR971" i="9"/>
  <c r="AW971" i="9" s="1"/>
  <c r="AP955" i="1"/>
  <c r="AU955" i="1" s="1"/>
  <c r="AR969" i="9"/>
  <c r="AW969" i="9" s="1"/>
  <c r="AP953" i="1"/>
  <c r="AU953" i="1" s="1"/>
  <c r="AR968" i="9"/>
  <c r="AW968" i="9" s="1"/>
  <c r="AP952" i="1"/>
  <c r="AU952" i="1" s="1"/>
  <c r="AR967" i="9"/>
  <c r="AW967" i="9" s="1"/>
  <c r="AP951" i="1"/>
  <c r="AU951" i="1" s="1"/>
  <c r="AR965" i="9"/>
  <c r="AW965" i="9" s="1"/>
  <c r="AP949" i="1"/>
  <c r="AU949" i="1" s="1"/>
  <c r="AR964" i="9"/>
  <c r="AW964" i="9" s="1"/>
  <c r="AP948" i="1"/>
  <c r="AU948" i="1" s="1"/>
  <c r="AR962" i="9"/>
  <c r="AW962" i="9" s="1"/>
  <c r="AP946" i="1"/>
  <c r="AU946" i="1" s="1"/>
  <c r="AR961" i="9"/>
  <c r="AW961" i="9" s="1"/>
  <c r="AP945" i="1"/>
  <c r="AU945" i="1" s="1"/>
  <c r="AR960" i="9"/>
  <c r="AW960" i="9" s="1"/>
  <c r="AP944" i="1"/>
  <c r="AU944" i="1" s="1"/>
  <c r="AR958" i="9"/>
  <c r="AW958" i="9" s="1"/>
  <c r="AP942" i="1"/>
  <c r="AU942" i="1" s="1"/>
  <c r="AR957" i="9"/>
  <c r="AW957" i="9" s="1"/>
  <c r="AP941" i="1"/>
  <c r="AU941" i="1" s="1"/>
  <c r="AR956" i="9"/>
  <c r="AW956" i="9" s="1"/>
  <c r="AP940" i="1"/>
  <c r="AU940" i="1" s="1"/>
  <c r="AR955" i="9"/>
  <c r="AW955" i="9" s="1"/>
  <c r="AP939" i="1"/>
  <c r="AU939" i="1" s="1"/>
  <c r="AR953" i="9"/>
  <c r="AW953" i="9" s="1"/>
  <c r="AP937" i="1"/>
  <c r="AU937" i="1" s="1"/>
  <c r="AR952" i="9"/>
  <c r="AW952" i="9" s="1"/>
  <c r="AP936" i="1"/>
  <c r="AU936" i="1" s="1"/>
  <c r="AR950" i="9"/>
  <c r="AW950" i="9" s="1"/>
  <c r="AP934" i="1"/>
  <c r="AU934" i="1" s="1"/>
  <c r="AR949" i="9"/>
  <c r="AW949" i="9" s="1"/>
  <c r="AP933" i="1"/>
  <c r="AU933" i="1" s="1"/>
  <c r="AR947" i="9"/>
  <c r="AW947" i="9" s="1"/>
  <c r="AP931" i="1"/>
  <c r="AU931" i="1" s="1"/>
  <c r="AR946" i="9"/>
  <c r="AW946" i="9" s="1"/>
  <c r="AP930" i="1"/>
  <c r="AU930" i="1" s="1"/>
  <c r="AR944" i="9"/>
  <c r="AW944" i="9" s="1"/>
  <c r="AP928" i="1"/>
  <c r="AU928" i="1" s="1"/>
  <c r="AR943" i="9"/>
  <c r="AW943" i="9" s="1"/>
  <c r="AP927" i="1"/>
  <c r="AU927" i="1" s="1"/>
  <c r="AR941" i="9"/>
  <c r="AW941" i="9" s="1"/>
  <c r="AP925" i="1"/>
  <c r="AU925" i="1" s="1"/>
  <c r="AR940" i="9"/>
  <c r="AW940" i="9" s="1"/>
  <c r="AP924" i="1"/>
  <c r="AU924" i="1" s="1"/>
  <c r="AR939" i="9"/>
  <c r="AW939" i="9" s="1"/>
  <c r="AP923" i="1"/>
  <c r="AU923" i="1" s="1"/>
  <c r="AR937" i="9"/>
  <c r="AW937" i="9" s="1"/>
  <c r="AP921" i="1"/>
  <c r="AU921" i="1" s="1"/>
  <c r="AR936" i="9"/>
  <c r="AW936" i="9" s="1"/>
  <c r="AP920" i="1"/>
  <c r="AU920" i="1" s="1"/>
  <c r="AR934" i="9"/>
  <c r="AW934" i="9" s="1"/>
  <c r="AP918" i="1"/>
  <c r="AU918" i="1" s="1"/>
  <c r="AR933" i="9"/>
  <c r="AW933" i="9" s="1"/>
  <c r="AP917" i="1"/>
  <c r="AU917" i="1" s="1"/>
  <c r="AR931" i="9"/>
  <c r="AW931" i="9" s="1"/>
  <c r="AP915" i="1"/>
  <c r="AU915" i="1" s="1"/>
  <c r="AR930" i="9"/>
  <c r="AW930" i="9" s="1"/>
  <c r="AP914" i="1"/>
  <c r="AU914" i="1" s="1"/>
  <c r="AR928" i="9"/>
  <c r="AW928" i="9" s="1"/>
  <c r="AP912" i="1"/>
  <c r="AU912" i="1" s="1"/>
  <c r="AR927" i="9"/>
  <c r="AW927" i="9" s="1"/>
  <c r="AP911" i="1"/>
  <c r="AU911" i="1" s="1"/>
  <c r="AR925" i="9"/>
  <c r="AW925" i="9" s="1"/>
  <c r="AP909" i="1"/>
  <c r="AU909" i="1" s="1"/>
  <c r="AR924" i="9"/>
  <c r="AW924" i="9" s="1"/>
  <c r="AP908" i="1"/>
  <c r="AU908" i="1" s="1"/>
  <c r="AR922" i="9"/>
  <c r="AW922" i="9" s="1"/>
  <c r="AP906" i="1"/>
  <c r="AU906" i="1" s="1"/>
  <c r="AR920" i="9"/>
  <c r="AW920" i="9" s="1"/>
  <c r="AP904" i="1"/>
  <c r="AU904" i="1" s="1"/>
  <c r="AR919" i="9"/>
  <c r="AW919" i="9" s="1"/>
  <c r="AP903" i="1"/>
  <c r="AU903" i="1" s="1"/>
  <c r="AR917" i="9"/>
  <c r="AW917" i="9" s="1"/>
  <c r="AP901" i="1"/>
  <c r="AU901" i="1" s="1"/>
  <c r="AR916" i="9"/>
  <c r="AW916" i="9" s="1"/>
  <c r="AP900" i="1"/>
  <c r="AU900" i="1" s="1"/>
  <c r="AR914" i="9"/>
  <c r="AW914" i="9" s="1"/>
  <c r="AP898" i="1"/>
  <c r="AU898" i="1" s="1"/>
  <c r="AR913" i="9"/>
  <c r="AW913" i="9" s="1"/>
  <c r="AP897" i="1"/>
  <c r="AU897" i="1" s="1"/>
  <c r="AR911" i="9"/>
  <c r="AW911" i="9" s="1"/>
  <c r="AP895" i="1"/>
  <c r="AU895" i="1" s="1"/>
  <c r="AR910" i="9"/>
  <c r="AW910" i="9" s="1"/>
  <c r="AP894" i="1"/>
  <c r="AU894" i="1" s="1"/>
  <c r="AR908" i="9"/>
  <c r="AW908" i="9" s="1"/>
  <c r="AP892" i="1"/>
  <c r="AU892" i="1" s="1"/>
  <c r="AR907" i="9"/>
  <c r="AW907" i="9" s="1"/>
  <c r="AP891" i="1"/>
  <c r="AU891" i="1" s="1"/>
  <c r="AR905" i="9"/>
  <c r="AW905" i="9" s="1"/>
  <c r="AP889" i="1"/>
  <c r="AU889" i="1" s="1"/>
  <c r="AR904" i="9"/>
  <c r="AW904" i="9" s="1"/>
  <c r="AP888" i="1"/>
  <c r="AU888" i="1" s="1"/>
  <c r="AR902" i="9"/>
  <c r="AW902" i="9" s="1"/>
  <c r="AP886" i="1"/>
  <c r="AU886" i="1" s="1"/>
  <c r="AR901" i="9"/>
  <c r="AW901" i="9" s="1"/>
  <c r="AP885" i="1"/>
  <c r="AU885" i="1" s="1"/>
  <c r="AR899" i="9"/>
  <c r="AW899" i="9" s="1"/>
  <c r="AP883" i="1"/>
  <c r="AU883" i="1" s="1"/>
  <c r="AR897" i="9"/>
  <c r="AW897" i="9" s="1"/>
  <c r="AP881" i="1"/>
  <c r="AU881" i="1" s="1"/>
  <c r="AR896" i="9"/>
  <c r="AW896" i="9" s="1"/>
  <c r="AP880" i="1"/>
  <c r="AU880" i="1" s="1"/>
  <c r="AR894" i="9"/>
  <c r="AW894" i="9" s="1"/>
  <c r="AP878" i="1"/>
  <c r="AU878" i="1" s="1"/>
  <c r="AR893" i="9"/>
  <c r="AW893" i="9" s="1"/>
  <c r="AP877" i="1"/>
  <c r="AU877" i="1" s="1"/>
  <c r="AR891" i="9"/>
  <c r="AW891" i="9" s="1"/>
  <c r="AP875" i="1"/>
  <c r="AU875" i="1" s="1"/>
  <c r="AR890" i="9"/>
  <c r="AW890" i="9" s="1"/>
  <c r="AP874" i="1"/>
  <c r="AU874" i="1" s="1"/>
  <c r="AR888" i="9"/>
  <c r="AW888" i="9" s="1"/>
  <c r="AP872" i="1"/>
  <c r="AU872" i="1" s="1"/>
  <c r="AR886" i="9"/>
  <c r="AW886" i="9" s="1"/>
  <c r="AP870" i="1"/>
  <c r="AU870" i="1" s="1"/>
  <c r="AR885" i="9"/>
  <c r="AW885" i="9" s="1"/>
  <c r="AP869" i="1"/>
  <c r="AU869" i="1" s="1"/>
  <c r="AR884" i="9"/>
  <c r="AW884" i="9" s="1"/>
  <c r="AP868" i="1"/>
  <c r="AU868" i="1" s="1"/>
  <c r="AR882" i="9"/>
  <c r="AW882" i="9" s="1"/>
  <c r="AP866" i="1"/>
  <c r="AU866" i="1" s="1"/>
  <c r="AR881" i="9"/>
  <c r="AW881" i="9" s="1"/>
  <c r="AP865" i="1"/>
  <c r="AU865" i="1" s="1"/>
  <c r="AR879" i="9"/>
  <c r="AW879" i="9" s="1"/>
  <c r="AP863" i="1"/>
  <c r="AU863" i="1" s="1"/>
  <c r="AR878" i="9"/>
  <c r="AW878" i="9" s="1"/>
  <c r="AP862" i="1"/>
  <c r="AU862" i="1" s="1"/>
  <c r="AR876" i="9"/>
  <c r="AW876" i="9" s="1"/>
  <c r="AP860" i="1"/>
  <c r="AU860" i="1" s="1"/>
  <c r="AR875" i="9"/>
  <c r="AW875" i="9" s="1"/>
  <c r="AP859" i="1"/>
  <c r="AU859" i="1" s="1"/>
  <c r="AR873" i="9"/>
  <c r="AW873" i="9" s="1"/>
  <c r="AP857" i="1"/>
  <c r="AU857" i="1" s="1"/>
  <c r="AR872" i="9"/>
  <c r="AW872" i="9" s="1"/>
  <c r="AP856" i="1"/>
  <c r="AU856" i="1" s="1"/>
  <c r="AR870" i="9"/>
  <c r="AW870" i="9" s="1"/>
  <c r="AP854" i="1"/>
  <c r="AU854" i="1" s="1"/>
  <c r="AR869" i="9"/>
  <c r="AW869" i="9" s="1"/>
  <c r="AP853" i="1"/>
  <c r="AU853" i="1" s="1"/>
  <c r="AR867" i="9"/>
  <c r="AW867" i="9" s="1"/>
  <c r="AP851" i="1"/>
  <c r="AU851" i="1" s="1"/>
  <c r="AR866" i="9"/>
  <c r="AW866" i="9" s="1"/>
  <c r="AP850" i="1"/>
  <c r="AU850" i="1" s="1"/>
  <c r="AR864" i="9"/>
  <c r="AW864" i="9" s="1"/>
  <c r="AP848" i="1"/>
  <c r="AU848" i="1" s="1"/>
  <c r="AR863" i="9"/>
  <c r="AW863" i="9" s="1"/>
  <c r="AP847" i="1"/>
  <c r="AU847" i="1" s="1"/>
  <c r="AR861" i="9"/>
  <c r="AW861" i="9" s="1"/>
  <c r="AP845" i="1"/>
  <c r="AU845" i="1" s="1"/>
  <c r="AR860" i="9"/>
  <c r="AW860" i="9" s="1"/>
  <c r="AP844" i="1"/>
  <c r="AU844" i="1" s="1"/>
  <c r="AR858" i="9"/>
  <c r="AW858" i="9" s="1"/>
  <c r="AP842" i="1"/>
  <c r="AU842" i="1" s="1"/>
  <c r="AR856" i="9"/>
  <c r="AW856" i="9" s="1"/>
  <c r="AP840" i="1"/>
  <c r="AU840" i="1" s="1"/>
  <c r="AR854" i="9"/>
  <c r="AW854" i="9" s="1"/>
  <c r="AP838" i="1"/>
  <c r="AU838" i="1" s="1"/>
  <c r="AR853" i="9"/>
  <c r="AW853" i="9" s="1"/>
  <c r="AP837" i="1"/>
  <c r="AU837" i="1" s="1"/>
  <c r="AR852" i="9"/>
  <c r="AW852" i="9" s="1"/>
  <c r="AP836" i="1"/>
  <c r="AU836" i="1" s="1"/>
  <c r="AR850" i="9"/>
  <c r="AW850" i="9" s="1"/>
  <c r="AP834" i="1"/>
  <c r="AU834" i="1" s="1"/>
  <c r="AR849" i="9"/>
  <c r="AW849" i="9" s="1"/>
  <c r="AP833" i="1"/>
  <c r="AU833" i="1" s="1"/>
  <c r="AR847" i="9"/>
  <c r="AW847" i="9" s="1"/>
  <c r="AP831" i="1"/>
  <c r="AU831" i="1" s="1"/>
  <c r="AR846" i="9"/>
  <c r="AW846" i="9" s="1"/>
  <c r="AP830" i="1"/>
  <c r="AU830" i="1" s="1"/>
  <c r="AR844" i="9"/>
  <c r="AW844" i="9" s="1"/>
  <c r="AP828" i="1"/>
  <c r="AU828" i="1" s="1"/>
  <c r="AR842" i="9"/>
  <c r="AW842" i="9" s="1"/>
  <c r="AP826" i="1"/>
  <c r="AU826" i="1" s="1"/>
  <c r="AR841" i="9"/>
  <c r="AW841" i="9" s="1"/>
  <c r="AP825" i="1"/>
  <c r="AU825" i="1" s="1"/>
  <c r="AR839" i="9"/>
  <c r="AW839" i="9" s="1"/>
  <c r="AP823" i="1"/>
  <c r="AU823" i="1" s="1"/>
  <c r="AR838" i="9"/>
  <c r="AW838" i="9" s="1"/>
  <c r="AP822" i="1"/>
  <c r="AU822" i="1" s="1"/>
  <c r="AR836" i="9"/>
  <c r="AW836" i="9" s="1"/>
  <c r="AP820" i="1"/>
  <c r="AU820" i="1" s="1"/>
  <c r="AR835" i="9"/>
  <c r="AW835" i="9" s="1"/>
  <c r="AP819" i="1"/>
  <c r="AU819" i="1" s="1"/>
  <c r="AR833" i="9"/>
  <c r="AW833" i="9" s="1"/>
  <c r="AP817" i="1"/>
  <c r="AU817" i="1" s="1"/>
  <c r="AR832" i="9"/>
  <c r="AW832" i="9" s="1"/>
  <c r="AP816" i="1"/>
  <c r="AU816" i="1" s="1"/>
  <c r="AR830" i="9"/>
  <c r="AW830" i="9" s="1"/>
  <c r="AP814" i="1"/>
  <c r="AU814" i="1" s="1"/>
  <c r="AR829" i="9"/>
  <c r="AW829" i="9" s="1"/>
  <c r="AP813" i="1"/>
  <c r="AU813" i="1" s="1"/>
  <c r="AR827" i="9"/>
  <c r="AW827" i="9" s="1"/>
  <c r="AP811" i="1"/>
  <c r="AU811" i="1" s="1"/>
  <c r="AR826" i="9"/>
  <c r="AW826" i="9" s="1"/>
  <c r="AP810" i="1"/>
  <c r="AU810" i="1" s="1"/>
  <c r="AR824" i="9"/>
  <c r="AW824" i="9" s="1"/>
  <c r="AP808" i="1"/>
  <c r="AU808" i="1" s="1"/>
  <c r="AR822" i="9"/>
  <c r="AW822" i="9" s="1"/>
  <c r="AP806" i="1"/>
  <c r="AU806" i="1" s="1"/>
  <c r="AR821" i="9"/>
  <c r="AW821" i="9" s="1"/>
  <c r="AP805" i="1"/>
  <c r="AU805" i="1" s="1"/>
  <c r="AR819" i="9"/>
  <c r="AW819" i="9" s="1"/>
  <c r="AP803" i="1"/>
  <c r="AU803" i="1" s="1"/>
  <c r="AR818" i="9"/>
  <c r="AW818" i="9" s="1"/>
  <c r="AP802" i="1"/>
  <c r="AU802" i="1" s="1"/>
  <c r="AR816" i="9"/>
  <c r="AW816" i="9" s="1"/>
  <c r="AP800" i="1"/>
  <c r="AU800" i="1" s="1"/>
  <c r="AR815" i="9"/>
  <c r="AW815" i="9" s="1"/>
  <c r="AP799" i="1"/>
  <c r="AU799" i="1" s="1"/>
  <c r="AR812" i="9"/>
  <c r="AW812" i="9" s="1"/>
  <c r="AP796" i="1"/>
  <c r="AU796" i="1" s="1"/>
  <c r="AR811" i="9"/>
  <c r="AW811" i="9" s="1"/>
  <c r="AP795" i="1"/>
  <c r="AU795" i="1" s="1"/>
  <c r="AR810" i="9"/>
  <c r="AW810" i="9" s="1"/>
  <c r="AP794" i="1"/>
  <c r="AU794" i="1" s="1"/>
  <c r="AR808" i="9"/>
  <c r="AW808" i="9" s="1"/>
  <c r="AP792" i="1"/>
  <c r="AU792" i="1" s="1"/>
  <c r="AR807" i="9"/>
  <c r="AW807" i="9" s="1"/>
  <c r="AP791" i="1"/>
  <c r="AU791" i="1" s="1"/>
  <c r="AR806" i="9"/>
  <c r="AW806" i="9" s="1"/>
  <c r="AP790" i="1"/>
  <c r="AU790" i="1" s="1"/>
  <c r="AR804" i="9"/>
  <c r="AW804" i="9" s="1"/>
  <c r="AP788" i="1"/>
  <c r="AU788" i="1" s="1"/>
  <c r="AR803" i="9"/>
  <c r="AW803" i="9" s="1"/>
  <c r="AP787" i="1"/>
  <c r="AU787" i="1" s="1"/>
  <c r="AR802" i="9"/>
  <c r="AW802" i="9" s="1"/>
  <c r="AP786" i="1"/>
  <c r="AU786" i="1" s="1"/>
  <c r="AR800" i="9"/>
  <c r="AW800" i="9" s="1"/>
  <c r="AP784" i="1"/>
  <c r="AU784" i="1" s="1"/>
  <c r="AR798" i="9"/>
  <c r="AW798" i="9" s="1"/>
  <c r="AP782" i="1"/>
  <c r="AU782" i="1" s="1"/>
  <c r="AR797" i="9"/>
  <c r="AW797" i="9" s="1"/>
  <c r="AP781" i="1"/>
  <c r="AU781" i="1" s="1"/>
  <c r="AR795" i="9"/>
  <c r="AW795" i="9" s="1"/>
  <c r="AP779" i="1"/>
  <c r="AU779" i="1" s="1"/>
  <c r="AR794" i="9"/>
  <c r="AW794" i="9" s="1"/>
  <c r="AP778" i="1"/>
  <c r="AU778" i="1" s="1"/>
  <c r="AR793" i="9"/>
  <c r="AW793" i="9" s="1"/>
  <c r="AP777" i="1"/>
  <c r="AU777" i="1" s="1"/>
  <c r="AR791" i="9"/>
  <c r="AW791" i="9" s="1"/>
  <c r="AP775" i="1"/>
  <c r="AU775" i="1" s="1"/>
  <c r="AR790" i="9"/>
  <c r="AW790" i="9" s="1"/>
  <c r="AP774" i="1"/>
  <c r="AU774" i="1" s="1"/>
  <c r="AR788" i="9"/>
  <c r="AW788" i="9" s="1"/>
  <c r="AP772" i="1"/>
  <c r="AU772" i="1" s="1"/>
  <c r="AR787" i="9"/>
  <c r="AW787" i="9" s="1"/>
  <c r="AP771" i="1"/>
  <c r="AU771" i="1" s="1"/>
  <c r="AR786" i="9"/>
  <c r="AW786" i="9" s="1"/>
  <c r="AP770" i="1"/>
  <c r="AU770" i="1" s="1"/>
  <c r="AR784" i="9"/>
  <c r="AW784" i="9" s="1"/>
  <c r="AP768" i="1"/>
  <c r="AU768" i="1" s="1"/>
  <c r="AR783" i="9"/>
  <c r="AW783" i="9" s="1"/>
  <c r="AP767" i="1"/>
  <c r="AU767" i="1" s="1"/>
  <c r="AR782" i="9"/>
  <c r="AW782" i="9" s="1"/>
  <c r="AP766" i="1"/>
  <c r="AU766" i="1" s="1"/>
  <c r="AR780" i="9"/>
  <c r="AW780" i="9" s="1"/>
  <c r="AP764" i="1"/>
  <c r="AU764" i="1" s="1"/>
  <c r="AR779" i="9"/>
  <c r="AW779" i="9" s="1"/>
  <c r="AP763" i="1"/>
  <c r="AU763" i="1" s="1"/>
  <c r="AR777" i="9"/>
  <c r="AW777" i="9" s="1"/>
  <c r="AP761" i="1"/>
  <c r="AU761" i="1" s="1"/>
  <c r="AR775" i="9"/>
  <c r="AW775" i="9" s="1"/>
  <c r="AP759" i="1"/>
  <c r="AU759" i="1" s="1"/>
  <c r="AR774" i="9"/>
  <c r="AW774" i="9" s="1"/>
  <c r="AP758" i="1"/>
  <c r="AU758" i="1" s="1"/>
  <c r="AR772" i="9"/>
  <c r="AW772" i="9" s="1"/>
  <c r="AP756" i="1"/>
  <c r="AU756" i="1" s="1"/>
  <c r="AR771" i="9"/>
  <c r="AW771" i="9" s="1"/>
  <c r="AP755" i="1"/>
  <c r="AU755" i="1" s="1"/>
  <c r="AR769" i="9"/>
  <c r="AW769" i="9" s="1"/>
  <c r="AP753" i="1"/>
  <c r="AU753" i="1" s="1"/>
  <c r="AR768" i="9"/>
  <c r="AW768" i="9" s="1"/>
  <c r="AP752" i="1"/>
  <c r="AU752" i="1" s="1"/>
  <c r="AR766" i="9"/>
  <c r="AW766" i="9" s="1"/>
  <c r="AP750" i="1"/>
  <c r="AU750" i="1" s="1"/>
  <c r="AR765" i="9"/>
  <c r="AW765" i="9" s="1"/>
  <c r="AP749" i="1"/>
  <c r="AU749" i="1" s="1"/>
  <c r="AR763" i="9"/>
  <c r="AW763" i="9" s="1"/>
  <c r="AP747" i="1"/>
  <c r="AU747" i="1" s="1"/>
  <c r="AR761" i="9"/>
  <c r="AW761" i="9" s="1"/>
  <c r="AP745" i="1"/>
  <c r="AU745" i="1" s="1"/>
  <c r="AR759" i="9"/>
  <c r="AW759" i="9" s="1"/>
  <c r="AP743" i="1"/>
  <c r="AU743" i="1" s="1"/>
  <c r="AR758" i="9"/>
  <c r="AW758" i="9" s="1"/>
  <c r="AP742" i="1"/>
  <c r="AU742" i="1" s="1"/>
  <c r="AR756" i="9"/>
  <c r="AW756" i="9" s="1"/>
  <c r="AP740" i="1"/>
  <c r="AU740" i="1" s="1"/>
  <c r="AR755" i="9"/>
  <c r="AW755" i="9" s="1"/>
  <c r="AP739" i="1"/>
  <c r="AU739" i="1" s="1"/>
  <c r="AR753" i="9"/>
  <c r="AW753" i="9" s="1"/>
  <c r="AP737" i="1"/>
  <c r="AU737" i="1" s="1"/>
  <c r="AR751" i="9"/>
  <c r="AW751" i="9" s="1"/>
  <c r="AP735" i="1"/>
  <c r="AU735" i="1" s="1"/>
  <c r="AR750" i="9"/>
  <c r="AW750" i="9" s="1"/>
  <c r="AP734" i="1"/>
  <c r="AU734" i="1" s="1"/>
  <c r="AR748" i="9"/>
  <c r="AW748" i="9" s="1"/>
  <c r="AP732" i="1"/>
  <c r="AU732" i="1" s="1"/>
  <c r="AR747" i="9"/>
  <c r="AW747" i="9" s="1"/>
  <c r="AP731" i="1"/>
  <c r="AU731" i="1" s="1"/>
  <c r="AR746" i="9"/>
  <c r="AW746" i="9" s="1"/>
  <c r="AP730" i="1"/>
  <c r="AU730" i="1" s="1"/>
  <c r="AR744" i="9"/>
  <c r="AW744" i="9" s="1"/>
  <c r="AP728" i="1"/>
  <c r="AU728" i="1" s="1"/>
  <c r="AR743" i="9"/>
  <c r="AW743" i="9" s="1"/>
  <c r="AP727" i="1"/>
  <c r="AU727" i="1" s="1"/>
  <c r="AR741" i="9"/>
  <c r="AW741" i="9" s="1"/>
  <c r="AP725" i="1"/>
  <c r="AU725" i="1" s="1"/>
  <c r="AR740" i="9"/>
  <c r="AW740" i="9" s="1"/>
  <c r="AP724" i="1"/>
  <c r="AU724" i="1" s="1"/>
  <c r="AR738" i="9"/>
  <c r="AW738" i="9" s="1"/>
  <c r="AP722" i="1"/>
  <c r="AU722" i="1" s="1"/>
  <c r="AR737" i="9"/>
  <c r="AW737" i="9" s="1"/>
  <c r="AP721" i="1"/>
  <c r="AU721" i="1" s="1"/>
  <c r="AR736" i="9"/>
  <c r="AW736" i="9" s="1"/>
  <c r="AP720" i="1"/>
  <c r="AU720" i="1" s="1"/>
  <c r="AR734" i="9"/>
  <c r="AW734" i="9" s="1"/>
  <c r="AP718" i="1"/>
  <c r="AU718" i="1" s="1"/>
  <c r="AR733" i="9"/>
  <c r="AW733" i="9" s="1"/>
  <c r="AP717" i="1"/>
  <c r="AU717" i="1" s="1"/>
  <c r="AR731" i="9"/>
  <c r="AW731" i="9" s="1"/>
  <c r="AP715" i="1"/>
  <c r="AU715" i="1" s="1"/>
  <c r="AR730" i="9"/>
  <c r="AW730" i="9" s="1"/>
  <c r="AP714" i="1"/>
  <c r="AU714" i="1" s="1"/>
  <c r="AR728" i="9"/>
  <c r="AW728" i="9" s="1"/>
  <c r="AP712" i="1"/>
  <c r="AU712" i="1" s="1"/>
  <c r="AR727" i="9"/>
  <c r="AW727" i="9" s="1"/>
  <c r="AP711" i="1"/>
  <c r="AU711" i="1" s="1"/>
  <c r="AR725" i="9"/>
  <c r="AW725" i="9" s="1"/>
  <c r="AP709" i="1"/>
  <c r="AU709" i="1" s="1"/>
  <c r="AR724" i="9"/>
  <c r="AW724" i="9" s="1"/>
  <c r="AP708" i="1"/>
  <c r="AU708" i="1" s="1"/>
  <c r="AR723" i="9"/>
  <c r="AW723" i="9" s="1"/>
  <c r="AP707" i="1"/>
  <c r="AU707" i="1" s="1"/>
  <c r="AR721" i="9"/>
  <c r="AW721" i="9" s="1"/>
  <c r="AP705" i="1"/>
  <c r="AU705" i="1" s="1"/>
  <c r="AR719" i="9"/>
  <c r="AW719" i="9" s="1"/>
  <c r="AP703" i="1"/>
  <c r="AU703" i="1" s="1"/>
  <c r="AR718" i="9"/>
  <c r="AW718" i="9" s="1"/>
  <c r="AP702" i="1"/>
  <c r="AU702" i="1" s="1"/>
  <c r="AR716" i="9"/>
  <c r="AW716" i="9" s="1"/>
  <c r="AP700" i="1"/>
  <c r="AU700" i="1" s="1"/>
  <c r="AR715" i="9"/>
  <c r="AW715" i="9" s="1"/>
  <c r="AP699" i="1"/>
  <c r="AU699" i="1" s="1"/>
  <c r="AR713" i="9"/>
  <c r="AW713" i="9" s="1"/>
  <c r="AP697" i="1"/>
  <c r="AU697" i="1" s="1"/>
  <c r="AR712" i="9"/>
  <c r="AW712" i="9" s="1"/>
  <c r="AP696" i="1"/>
  <c r="AU696" i="1" s="1"/>
  <c r="AR710" i="9"/>
  <c r="AW710" i="9" s="1"/>
  <c r="AP694" i="1"/>
  <c r="AU694" i="1" s="1"/>
  <c r="AR709" i="9"/>
  <c r="AW709" i="9" s="1"/>
  <c r="AP693" i="1"/>
  <c r="AU693" i="1" s="1"/>
  <c r="AR708" i="9"/>
  <c r="AW708" i="9" s="1"/>
  <c r="AP692" i="1"/>
  <c r="AU692" i="1" s="1"/>
  <c r="AR706" i="9"/>
  <c r="AW706" i="9" s="1"/>
  <c r="AP690" i="1"/>
  <c r="AU690" i="1" s="1"/>
  <c r="AR705" i="9"/>
  <c r="AW705" i="9" s="1"/>
  <c r="AP689" i="1"/>
  <c r="AU689" i="1" s="1"/>
  <c r="AR703" i="9"/>
  <c r="AW703" i="9" s="1"/>
  <c r="AP687" i="1"/>
  <c r="AU687" i="1" s="1"/>
  <c r="AR702" i="9"/>
  <c r="AW702" i="9" s="1"/>
  <c r="AP686" i="1"/>
  <c r="AU686" i="1" s="1"/>
  <c r="AR700" i="9"/>
  <c r="AW700" i="9" s="1"/>
  <c r="AP684" i="1"/>
  <c r="AU684" i="1" s="1"/>
  <c r="AR699" i="9"/>
  <c r="AW699" i="9" s="1"/>
  <c r="AP683" i="1"/>
  <c r="AU683" i="1" s="1"/>
  <c r="AR697" i="9"/>
  <c r="AW697" i="9" s="1"/>
  <c r="AP681" i="1"/>
  <c r="AU681" i="1" s="1"/>
  <c r="AR696" i="9"/>
  <c r="AW696" i="9" s="1"/>
  <c r="AP680" i="1"/>
  <c r="AU680" i="1" s="1"/>
  <c r="AR694" i="9"/>
  <c r="AW694" i="9" s="1"/>
  <c r="AP678" i="1"/>
  <c r="AU678" i="1" s="1"/>
  <c r="AR693" i="9"/>
  <c r="AW693" i="9" s="1"/>
  <c r="AP677" i="1"/>
  <c r="AU677" i="1" s="1"/>
  <c r="AR691" i="9"/>
  <c r="AW691" i="9" s="1"/>
  <c r="AP675" i="1"/>
  <c r="AU675" i="1" s="1"/>
  <c r="AR690" i="9"/>
  <c r="AW690" i="9" s="1"/>
  <c r="AP674" i="1"/>
  <c r="AU674" i="1" s="1"/>
  <c r="AR688" i="9"/>
  <c r="AW688" i="9" s="1"/>
  <c r="AP672" i="1"/>
  <c r="AU672" i="1" s="1"/>
  <c r="AR687" i="9"/>
  <c r="AW687" i="9" s="1"/>
  <c r="AP671" i="1"/>
  <c r="AU671" i="1" s="1"/>
  <c r="AR685" i="9"/>
  <c r="AW685" i="9" s="1"/>
  <c r="AP669" i="1"/>
  <c r="AU669" i="1" s="1"/>
  <c r="AR683" i="9"/>
  <c r="AW683" i="9" s="1"/>
  <c r="AP667" i="1"/>
  <c r="AU667" i="1" s="1"/>
  <c r="AR681" i="9"/>
  <c r="AW681" i="9" s="1"/>
  <c r="AP665" i="1"/>
  <c r="AU665" i="1" s="1"/>
  <c r="AR680" i="9"/>
  <c r="AW680" i="9" s="1"/>
  <c r="AP664" i="1"/>
  <c r="AU664" i="1" s="1"/>
  <c r="AR678" i="9"/>
  <c r="AW678" i="9" s="1"/>
  <c r="AP662" i="1"/>
  <c r="AU662" i="1" s="1"/>
  <c r="AR676" i="9"/>
  <c r="AW676" i="9" s="1"/>
  <c r="AP660" i="1"/>
  <c r="AU660" i="1" s="1"/>
  <c r="AR675" i="9"/>
  <c r="AW675" i="9" s="1"/>
  <c r="AP659" i="1"/>
  <c r="AU659" i="1" s="1"/>
  <c r="AR674" i="9"/>
  <c r="AW674" i="9" s="1"/>
  <c r="AP658" i="1"/>
  <c r="AU658" i="1" s="1"/>
  <c r="AR672" i="9"/>
  <c r="AW672" i="9" s="1"/>
  <c r="AP656" i="1"/>
  <c r="AU656" i="1" s="1"/>
  <c r="AR671" i="9"/>
  <c r="AW671" i="9" s="1"/>
  <c r="AP655" i="1"/>
  <c r="AU655" i="1" s="1"/>
  <c r="AR669" i="9"/>
  <c r="AW669" i="9" s="1"/>
  <c r="AP653" i="1"/>
  <c r="AU653" i="1" s="1"/>
  <c r="AR668" i="9"/>
  <c r="AW668" i="9" s="1"/>
  <c r="AP652" i="1"/>
  <c r="AU652" i="1" s="1"/>
  <c r="AR666" i="9"/>
  <c r="AW666" i="9" s="1"/>
  <c r="AP650" i="1"/>
  <c r="AU650" i="1" s="1"/>
  <c r="AR664" i="9"/>
  <c r="AW664" i="9" s="1"/>
  <c r="AP648" i="1"/>
  <c r="AU648" i="1" s="1"/>
  <c r="AR663" i="9"/>
  <c r="AW663" i="9" s="1"/>
  <c r="AP647" i="1"/>
  <c r="AU647" i="1" s="1"/>
  <c r="AR662" i="9"/>
  <c r="AW662" i="9" s="1"/>
  <c r="AP646" i="1"/>
  <c r="AU646" i="1" s="1"/>
  <c r="AR660" i="9"/>
  <c r="AW660" i="9" s="1"/>
  <c r="AP644" i="1"/>
  <c r="AU644" i="1" s="1"/>
  <c r="AR658" i="9"/>
  <c r="AW658" i="9" s="1"/>
  <c r="AP642" i="1"/>
  <c r="AU642" i="1" s="1"/>
  <c r="AR657" i="9"/>
  <c r="AW657" i="9" s="1"/>
  <c r="AP641" i="1"/>
  <c r="AU641" i="1" s="1"/>
  <c r="AR655" i="9"/>
  <c r="AW655" i="9" s="1"/>
  <c r="AP639" i="1"/>
  <c r="AU639" i="1" s="1"/>
  <c r="AR654" i="9"/>
  <c r="AW654" i="9" s="1"/>
  <c r="AP638" i="1"/>
  <c r="AU638" i="1" s="1"/>
  <c r="AR652" i="9"/>
  <c r="AW652" i="9" s="1"/>
  <c r="AP636" i="1"/>
  <c r="AU636" i="1" s="1"/>
  <c r="AR651" i="9"/>
  <c r="AW651" i="9" s="1"/>
  <c r="AP635" i="1"/>
  <c r="AU635" i="1" s="1"/>
  <c r="AR649" i="9"/>
  <c r="AW649" i="9" s="1"/>
  <c r="AP633" i="1"/>
  <c r="AU633" i="1" s="1"/>
  <c r="AR648" i="9"/>
  <c r="AW648" i="9" s="1"/>
  <c r="AP632" i="1"/>
  <c r="AU632" i="1" s="1"/>
  <c r="AR646" i="9"/>
  <c r="AW646" i="9" s="1"/>
  <c r="AP630" i="1"/>
  <c r="AU630" i="1" s="1"/>
  <c r="AR645" i="9"/>
  <c r="AW645" i="9" s="1"/>
  <c r="AP629" i="1"/>
  <c r="AU629" i="1" s="1"/>
  <c r="AR643" i="9"/>
  <c r="AW643" i="9" s="1"/>
  <c r="AP627" i="1"/>
  <c r="AU627" i="1" s="1"/>
  <c r="AR641" i="9"/>
  <c r="AW641" i="9" s="1"/>
  <c r="AP625" i="1"/>
  <c r="AU625" i="1" s="1"/>
  <c r="AR640" i="9"/>
  <c r="AW640" i="9" s="1"/>
  <c r="AP624" i="1"/>
  <c r="AU624" i="1" s="1"/>
  <c r="AR638" i="9"/>
  <c r="AW638" i="9" s="1"/>
  <c r="AP622" i="1"/>
  <c r="AU622" i="1" s="1"/>
  <c r="AR637" i="9"/>
  <c r="AW637" i="9" s="1"/>
  <c r="AP621" i="1"/>
  <c r="AU621" i="1" s="1"/>
  <c r="AR635" i="9"/>
  <c r="AW635" i="9" s="1"/>
  <c r="AP619" i="1"/>
  <c r="AU619" i="1" s="1"/>
  <c r="AR634" i="9"/>
  <c r="AW634" i="9" s="1"/>
  <c r="AP618" i="1"/>
  <c r="AU618" i="1" s="1"/>
  <c r="AR633" i="9"/>
  <c r="AW633" i="9" s="1"/>
  <c r="AP617" i="1"/>
  <c r="AU617" i="1" s="1"/>
  <c r="AR631" i="9"/>
  <c r="AW631" i="9" s="1"/>
  <c r="AP615" i="1"/>
  <c r="AU615" i="1" s="1"/>
  <c r="AR630" i="9"/>
  <c r="AW630" i="9" s="1"/>
  <c r="AP614" i="1"/>
  <c r="AU614" i="1" s="1"/>
  <c r="AR629" i="9"/>
  <c r="AW629" i="9" s="1"/>
  <c r="AP613" i="1"/>
  <c r="AU613" i="1" s="1"/>
  <c r="AR627" i="9"/>
  <c r="AW627" i="9" s="1"/>
  <c r="AP611" i="1"/>
  <c r="AU611" i="1" s="1"/>
  <c r="AR625" i="9"/>
  <c r="AW625" i="9" s="1"/>
  <c r="AP609" i="1"/>
  <c r="AU609" i="1" s="1"/>
  <c r="AR624" i="9"/>
  <c r="AW624" i="9" s="1"/>
  <c r="AP608" i="1"/>
  <c r="AU608" i="1" s="1"/>
  <c r="AR622" i="9"/>
  <c r="AW622" i="9" s="1"/>
  <c r="AP606" i="1"/>
  <c r="AU606" i="1" s="1"/>
  <c r="AR621" i="9"/>
  <c r="AW621" i="9" s="1"/>
  <c r="AP605" i="1"/>
  <c r="AU605" i="1" s="1"/>
  <c r="AR620" i="9"/>
  <c r="AW620" i="9" s="1"/>
  <c r="AP604" i="1"/>
  <c r="AU604" i="1" s="1"/>
  <c r="AR618" i="9"/>
  <c r="AW618" i="9" s="1"/>
  <c r="AP602" i="1"/>
  <c r="AU602" i="1" s="1"/>
  <c r="AR617" i="9"/>
  <c r="AW617" i="9" s="1"/>
  <c r="AP601" i="1"/>
  <c r="AU601" i="1" s="1"/>
  <c r="AR615" i="9"/>
  <c r="AW615" i="9" s="1"/>
  <c r="AP599" i="1"/>
  <c r="AU599" i="1" s="1"/>
  <c r="AR614" i="9"/>
  <c r="AW614" i="9" s="1"/>
  <c r="AP598" i="1"/>
  <c r="AU598" i="1" s="1"/>
  <c r="AR612" i="9"/>
  <c r="AW612" i="9" s="1"/>
  <c r="AP596" i="1"/>
  <c r="AU596" i="1" s="1"/>
  <c r="AR611" i="9"/>
  <c r="AW611" i="9" s="1"/>
  <c r="AP595" i="1"/>
  <c r="AU595" i="1" s="1"/>
  <c r="AR609" i="9"/>
  <c r="AW609" i="9" s="1"/>
  <c r="AP593" i="1"/>
  <c r="AU593" i="1" s="1"/>
  <c r="AR608" i="9"/>
  <c r="AW608" i="9" s="1"/>
  <c r="AP592" i="1"/>
  <c r="AU592" i="1" s="1"/>
  <c r="AR606" i="9"/>
  <c r="AW606" i="9" s="1"/>
  <c r="AP590" i="1"/>
  <c r="AU590" i="1" s="1"/>
  <c r="AR605" i="9"/>
  <c r="AW605" i="9" s="1"/>
  <c r="AP589" i="1"/>
  <c r="AU589" i="1" s="1"/>
  <c r="AR603" i="9"/>
  <c r="AW603" i="9" s="1"/>
  <c r="AP587" i="1"/>
  <c r="AU587" i="1" s="1"/>
  <c r="AR602" i="9"/>
  <c r="AW602" i="9" s="1"/>
  <c r="AP586" i="1"/>
  <c r="AU586" i="1" s="1"/>
  <c r="AR600" i="9"/>
  <c r="AW600" i="9" s="1"/>
  <c r="AP584" i="1"/>
  <c r="AU584" i="1" s="1"/>
  <c r="AR599" i="9"/>
  <c r="AW599" i="9" s="1"/>
  <c r="AP583" i="1"/>
  <c r="AU583" i="1" s="1"/>
  <c r="AR597" i="9"/>
  <c r="AW597" i="9" s="1"/>
  <c r="AP581" i="1"/>
  <c r="AU581" i="1" s="1"/>
  <c r="AR596" i="9"/>
  <c r="AW596" i="9" s="1"/>
  <c r="AP580" i="1"/>
  <c r="AU580" i="1" s="1"/>
  <c r="AR595" i="9"/>
  <c r="AW595" i="9" s="1"/>
  <c r="AP579" i="1"/>
  <c r="AU579" i="1" s="1"/>
  <c r="AR593" i="9"/>
  <c r="AW593" i="9" s="1"/>
  <c r="AP577" i="1"/>
  <c r="AU577" i="1" s="1"/>
  <c r="AR592" i="9"/>
  <c r="AW592" i="9" s="1"/>
  <c r="AP576" i="1"/>
  <c r="AU576" i="1" s="1"/>
  <c r="AR590" i="9"/>
  <c r="AW590" i="9" s="1"/>
  <c r="AP574" i="1"/>
  <c r="AU574" i="1" s="1"/>
  <c r="AR589" i="9"/>
  <c r="AW589" i="9" s="1"/>
  <c r="AP573" i="1"/>
  <c r="AU573" i="1" s="1"/>
  <c r="AR587" i="9"/>
  <c r="AW587" i="9" s="1"/>
  <c r="AP571" i="1"/>
  <c r="AU571" i="1" s="1"/>
  <c r="AR586" i="9"/>
  <c r="AW586" i="9" s="1"/>
  <c r="AP570" i="1"/>
  <c r="AU570" i="1" s="1"/>
  <c r="AR584" i="9"/>
  <c r="AW584" i="9" s="1"/>
  <c r="AP568" i="1"/>
  <c r="AU568" i="1" s="1"/>
  <c r="AR583" i="9"/>
  <c r="AW583" i="9" s="1"/>
  <c r="AP567" i="1"/>
  <c r="AU567" i="1" s="1"/>
  <c r="AR581" i="9"/>
  <c r="AW581" i="9" s="1"/>
  <c r="AP565" i="1"/>
  <c r="AU565" i="1" s="1"/>
  <c r="AR580" i="9"/>
  <c r="AW580" i="9" s="1"/>
  <c r="AP564" i="1"/>
  <c r="AU564" i="1" s="1"/>
  <c r="AR578" i="9"/>
  <c r="AW578" i="9" s="1"/>
  <c r="AP562" i="1"/>
  <c r="AU562" i="1" s="1"/>
  <c r="AR577" i="9"/>
  <c r="AW577" i="9" s="1"/>
  <c r="AP561" i="1"/>
  <c r="AU561" i="1" s="1"/>
  <c r="AR575" i="9"/>
  <c r="AW575" i="9" s="1"/>
  <c r="AP559" i="1"/>
  <c r="AU559" i="1" s="1"/>
  <c r="AR574" i="9"/>
  <c r="AW574" i="9" s="1"/>
  <c r="AP558" i="1"/>
  <c r="AU558" i="1" s="1"/>
  <c r="AR572" i="9"/>
  <c r="AW572" i="9" s="1"/>
  <c r="AP556" i="1"/>
  <c r="AU556" i="1" s="1"/>
  <c r="AR571" i="9"/>
  <c r="AW571" i="9" s="1"/>
  <c r="AP555" i="1"/>
  <c r="AU555" i="1" s="1"/>
  <c r="AR570" i="9"/>
  <c r="AW570" i="9" s="1"/>
  <c r="AP554" i="1"/>
  <c r="AU554" i="1" s="1"/>
  <c r="AR568" i="9"/>
  <c r="AW568" i="9" s="1"/>
  <c r="AP552" i="1"/>
  <c r="AU552" i="1" s="1"/>
  <c r="AR567" i="9"/>
  <c r="AW567" i="9" s="1"/>
  <c r="AP551" i="1"/>
  <c r="AU551" i="1" s="1"/>
  <c r="AR565" i="9"/>
  <c r="AW565" i="9" s="1"/>
  <c r="AP549" i="1"/>
  <c r="AU549" i="1" s="1"/>
  <c r="AR564" i="9"/>
  <c r="AW564" i="9" s="1"/>
  <c r="AP548" i="1"/>
  <c r="AU548" i="1" s="1"/>
  <c r="AR563" i="9"/>
  <c r="AW563" i="9" s="1"/>
  <c r="AP547" i="1"/>
  <c r="AU547" i="1" s="1"/>
  <c r="AR561" i="9"/>
  <c r="AW561" i="9" s="1"/>
  <c r="AP545" i="1"/>
  <c r="AU545" i="1" s="1"/>
  <c r="AR559" i="9"/>
  <c r="AW559" i="9" s="1"/>
  <c r="AP543" i="1"/>
  <c r="AU543" i="1" s="1"/>
  <c r="AR558" i="9"/>
  <c r="AW558" i="9" s="1"/>
  <c r="AP542" i="1"/>
  <c r="AU542" i="1" s="1"/>
  <c r="AR556" i="9"/>
  <c r="AW556" i="9" s="1"/>
  <c r="AP540" i="1"/>
  <c r="AU540" i="1" s="1"/>
  <c r="AR555" i="9"/>
  <c r="AW555" i="9" s="1"/>
  <c r="AP539" i="1"/>
  <c r="AU539" i="1" s="1"/>
  <c r="AR554" i="9"/>
  <c r="AW554" i="9" s="1"/>
  <c r="AP538" i="1"/>
  <c r="AU538" i="1" s="1"/>
  <c r="AR552" i="9"/>
  <c r="AW552" i="9" s="1"/>
  <c r="AP536" i="1"/>
  <c r="AU536" i="1" s="1"/>
  <c r="AR551" i="9"/>
  <c r="AW551" i="9" s="1"/>
  <c r="AP535" i="1"/>
  <c r="AU535" i="1" s="1"/>
  <c r="AR549" i="9"/>
  <c r="AW549" i="9" s="1"/>
  <c r="AP533" i="1"/>
  <c r="AU533" i="1" s="1"/>
  <c r="AR547" i="9"/>
  <c r="AW547" i="9" s="1"/>
  <c r="AP531" i="1"/>
  <c r="AU531" i="1" s="1"/>
  <c r="AR546" i="9"/>
  <c r="AW546" i="9" s="1"/>
  <c r="AP530" i="1"/>
  <c r="AU530" i="1" s="1"/>
  <c r="AR544" i="9"/>
  <c r="AW544" i="9" s="1"/>
  <c r="AP528" i="1"/>
  <c r="AU528" i="1" s="1"/>
  <c r="AR543" i="9"/>
  <c r="AW543" i="9" s="1"/>
  <c r="AP527" i="1"/>
  <c r="AU527" i="1" s="1"/>
  <c r="AR541" i="9"/>
  <c r="AW541" i="9" s="1"/>
  <c r="AP525" i="1"/>
  <c r="AU525" i="1" s="1"/>
  <c r="AR540" i="9"/>
  <c r="AW540" i="9" s="1"/>
  <c r="AP524" i="1"/>
  <c r="AU524" i="1" s="1"/>
  <c r="AR538" i="9"/>
  <c r="AW538" i="9" s="1"/>
  <c r="AP522" i="1"/>
  <c r="AU522" i="1" s="1"/>
  <c r="AR536" i="9"/>
  <c r="AW536" i="9" s="1"/>
  <c r="AP520" i="1"/>
  <c r="AU520" i="1" s="1"/>
  <c r="AR535" i="9"/>
  <c r="AW535" i="9" s="1"/>
  <c r="AP519" i="1"/>
  <c r="AU519" i="1" s="1"/>
  <c r="AR534" i="9"/>
  <c r="AW534" i="9" s="1"/>
  <c r="AP518" i="1"/>
  <c r="AU518" i="1" s="1"/>
  <c r="AR532" i="9"/>
  <c r="AW532" i="9" s="1"/>
  <c r="AP516" i="1"/>
  <c r="AU516" i="1" s="1"/>
  <c r="AR531" i="9"/>
  <c r="AW531" i="9" s="1"/>
  <c r="AP515" i="1"/>
  <c r="AU515" i="1" s="1"/>
  <c r="AR529" i="9"/>
  <c r="AW529" i="9" s="1"/>
  <c r="AP513" i="1"/>
  <c r="AU513" i="1" s="1"/>
  <c r="AR528" i="9"/>
  <c r="AW528" i="9" s="1"/>
  <c r="AP512" i="1"/>
  <c r="AU512" i="1" s="1"/>
  <c r="AR526" i="9"/>
  <c r="AW526" i="9" s="1"/>
  <c r="AP510" i="1"/>
  <c r="AU510" i="1" s="1"/>
  <c r="AR525" i="9"/>
  <c r="AW525" i="9" s="1"/>
  <c r="AP509" i="1"/>
  <c r="AU509" i="1" s="1"/>
  <c r="AR523" i="9"/>
  <c r="AW523" i="9" s="1"/>
  <c r="AP507" i="1"/>
  <c r="AU507" i="1" s="1"/>
  <c r="AR522" i="9"/>
  <c r="AW522" i="9" s="1"/>
  <c r="AP506" i="1"/>
  <c r="AU506" i="1" s="1"/>
  <c r="AR520" i="9"/>
  <c r="AW520" i="9" s="1"/>
  <c r="AP504" i="1"/>
  <c r="AU504" i="1" s="1"/>
  <c r="AR519" i="9"/>
  <c r="AW519" i="9" s="1"/>
  <c r="AP503" i="1"/>
  <c r="AU503" i="1" s="1"/>
  <c r="AR518" i="9"/>
  <c r="AW518" i="9" s="1"/>
  <c r="AP502" i="1"/>
  <c r="AU502" i="1" s="1"/>
  <c r="AR516" i="9"/>
  <c r="AW516" i="9" s="1"/>
  <c r="AP500" i="1"/>
  <c r="AU500" i="1" s="1"/>
  <c r="AR515" i="9"/>
  <c r="AW515" i="9" s="1"/>
  <c r="AP499" i="1"/>
  <c r="AU499" i="1" s="1"/>
  <c r="AR513" i="9"/>
  <c r="AW513" i="9" s="1"/>
  <c r="AP497" i="1"/>
  <c r="AU497" i="1" s="1"/>
  <c r="AR512" i="9"/>
  <c r="AW512" i="9" s="1"/>
  <c r="AP496" i="1"/>
  <c r="AU496" i="1" s="1"/>
  <c r="AR510" i="9"/>
  <c r="AW510" i="9" s="1"/>
  <c r="AP494" i="1"/>
  <c r="AU494" i="1" s="1"/>
  <c r="AR509" i="9"/>
  <c r="AW509" i="9" s="1"/>
  <c r="AP493" i="1"/>
  <c r="AU493" i="1" s="1"/>
  <c r="AR507" i="9"/>
  <c r="AW507" i="9" s="1"/>
  <c r="AP491" i="1"/>
  <c r="AU491" i="1" s="1"/>
  <c r="AR506" i="9"/>
  <c r="AW506" i="9" s="1"/>
  <c r="AP490" i="1"/>
  <c r="AU490" i="1" s="1"/>
  <c r="AR505" i="9"/>
  <c r="AW505" i="9" s="1"/>
  <c r="AP489" i="1"/>
  <c r="AU489" i="1" s="1"/>
  <c r="AR503" i="9"/>
  <c r="AW503" i="9" s="1"/>
  <c r="AP487" i="1"/>
  <c r="AU487" i="1" s="1"/>
  <c r="AR502" i="9"/>
  <c r="AW502" i="9" s="1"/>
  <c r="AP486" i="1"/>
  <c r="AU486" i="1" s="1"/>
  <c r="AR501" i="9"/>
  <c r="AW501" i="9" s="1"/>
  <c r="AP485" i="1"/>
  <c r="AU485" i="1" s="1"/>
  <c r="AR499" i="9"/>
  <c r="AW499" i="9" s="1"/>
  <c r="AP483" i="1"/>
  <c r="AU483" i="1" s="1"/>
  <c r="AR498" i="9"/>
  <c r="AW498" i="9" s="1"/>
  <c r="AP482" i="1"/>
  <c r="AU482" i="1" s="1"/>
  <c r="AR496" i="9"/>
  <c r="AW496" i="9" s="1"/>
  <c r="AP480" i="1"/>
  <c r="AU480" i="1" s="1"/>
  <c r="AR495" i="9"/>
  <c r="AW495" i="9" s="1"/>
  <c r="AP479" i="1"/>
  <c r="AU479" i="1" s="1"/>
  <c r="AR493" i="9"/>
  <c r="AW493" i="9" s="1"/>
  <c r="AP477" i="1"/>
  <c r="AU477" i="1" s="1"/>
  <c r="AR492" i="9"/>
  <c r="AW492" i="9" s="1"/>
  <c r="AP476" i="1"/>
  <c r="AU476" i="1" s="1"/>
  <c r="AR490" i="9"/>
  <c r="AW490" i="9" s="1"/>
  <c r="AP474" i="1"/>
  <c r="AU474" i="1" s="1"/>
  <c r="AR489" i="9"/>
  <c r="AW489" i="9" s="1"/>
  <c r="AP473" i="1"/>
  <c r="AU473" i="1" s="1"/>
  <c r="AR487" i="9"/>
  <c r="AW487" i="9" s="1"/>
  <c r="AP471" i="1"/>
  <c r="AU471" i="1" s="1"/>
  <c r="AR486" i="9"/>
  <c r="AW486" i="9" s="1"/>
  <c r="AP470" i="1"/>
  <c r="AU470" i="1" s="1"/>
  <c r="AR484" i="9"/>
  <c r="AW484" i="9" s="1"/>
  <c r="AP468" i="1"/>
  <c r="AU468" i="1" s="1"/>
  <c r="AR483" i="9"/>
  <c r="AW483" i="9" s="1"/>
  <c r="AP467" i="1"/>
  <c r="AU467" i="1" s="1"/>
  <c r="AR481" i="9"/>
  <c r="AW481" i="9" s="1"/>
  <c r="AP465" i="1"/>
  <c r="AU465" i="1" s="1"/>
  <c r="AR480" i="9"/>
  <c r="AW480" i="9" s="1"/>
  <c r="AP464" i="1"/>
  <c r="AU464" i="1" s="1"/>
  <c r="AR478" i="9"/>
  <c r="AW478" i="9" s="1"/>
  <c r="AP462" i="1"/>
  <c r="AU462" i="1" s="1"/>
  <c r="AR477" i="9"/>
  <c r="AW477" i="9" s="1"/>
  <c r="AP461" i="1"/>
  <c r="AU461" i="1" s="1"/>
  <c r="AR475" i="9"/>
  <c r="AW475" i="9" s="1"/>
  <c r="AP459" i="1"/>
  <c r="AU459" i="1" s="1"/>
  <c r="AR474" i="9"/>
  <c r="AW474" i="9" s="1"/>
  <c r="AP458" i="1"/>
  <c r="AU458" i="1" s="1"/>
  <c r="AR472" i="9"/>
  <c r="AW472" i="9" s="1"/>
  <c r="AP456" i="1"/>
  <c r="AU456" i="1" s="1"/>
  <c r="AR471" i="9"/>
  <c r="AW471" i="9" s="1"/>
  <c r="AP455" i="1"/>
  <c r="AU455" i="1" s="1"/>
  <c r="AR469" i="9"/>
  <c r="AW469" i="9" s="1"/>
  <c r="AP453" i="1"/>
  <c r="AU453" i="1" s="1"/>
  <c r="AR468" i="9"/>
  <c r="AW468" i="9" s="1"/>
  <c r="AP452" i="1"/>
  <c r="AU452" i="1" s="1"/>
  <c r="AR467" i="9"/>
  <c r="AW467" i="9" s="1"/>
  <c r="AP451" i="1"/>
  <c r="AU451" i="1" s="1"/>
  <c r="AR466" i="9"/>
  <c r="AW466" i="9" s="1"/>
  <c r="AP450" i="1"/>
  <c r="AU450" i="1" s="1"/>
  <c r="AR464" i="9"/>
  <c r="AW464" i="9" s="1"/>
  <c r="AP448" i="1"/>
  <c r="AU448" i="1" s="1"/>
  <c r="AR463" i="9"/>
  <c r="AW463" i="9" s="1"/>
  <c r="AP447" i="1"/>
  <c r="AU447" i="1" s="1"/>
  <c r="AR462" i="9"/>
  <c r="AW462" i="9" s="1"/>
  <c r="AP446" i="1"/>
  <c r="AU446" i="1" s="1"/>
  <c r="AR461" i="9"/>
  <c r="AW461" i="9" s="1"/>
  <c r="AP445" i="1"/>
  <c r="AU445" i="1" s="1"/>
  <c r="AR459" i="9"/>
  <c r="AW459" i="9" s="1"/>
  <c r="AP443" i="1"/>
  <c r="AU443" i="1" s="1"/>
  <c r="AR458" i="9"/>
  <c r="AW458" i="9" s="1"/>
  <c r="AP442" i="1"/>
  <c r="AU442" i="1" s="1"/>
  <c r="AR456" i="9"/>
  <c r="AW456" i="9" s="1"/>
  <c r="AP440" i="1"/>
  <c r="AU440" i="1" s="1"/>
  <c r="AR454" i="9"/>
  <c r="AW454" i="9" s="1"/>
  <c r="AP438" i="1"/>
  <c r="AU438" i="1" s="1"/>
  <c r="AR453" i="9"/>
  <c r="AW453" i="9" s="1"/>
  <c r="AP437" i="1"/>
  <c r="AU437" i="1" s="1"/>
  <c r="AR451" i="9"/>
  <c r="AW451" i="9" s="1"/>
  <c r="AP435" i="1"/>
  <c r="AU435" i="1" s="1"/>
  <c r="AR449" i="9"/>
  <c r="AW449" i="9" s="1"/>
  <c r="AP433" i="1"/>
  <c r="AU433" i="1" s="1"/>
  <c r="AR448" i="9"/>
  <c r="AW448" i="9" s="1"/>
  <c r="AP432" i="1"/>
  <c r="AU432" i="1" s="1"/>
  <c r="AR447" i="9"/>
  <c r="AW447" i="9" s="1"/>
  <c r="AP431" i="1"/>
  <c r="AU431" i="1" s="1"/>
  <c r="AR445" i="9"/>
  <c r="AW445" i="9" s="1"/>
  <c r="AP429" i="1"/>
  <c r="AU429" i="1" s="1"/>
  <c r="AR444" i="9"/>
  <c r="AW444" i="9" s="1"/>
  <c r="AP428" i="1"/>
  <c r="AU428" i="1" s="1"/>
  <c r="AR442" i="9"/>
  <c r="AW442" i="9" s="1"/>
  <c r="AP426" i="1"/>
  <c r="AU426" i="1" s="1"/>
  <c r="AR441" i="9"/>
  <c r="AW441" i="9" s="1"/>
  <c r="AP425" i="1"/>
  <c r="AU425" i="1" s="1"/>
  <c r="AR440" i="9"/>
  <c r="AW440" i="9" s="1"/>
  <c r="AP424" i="1"/>
  <c r="AU424" i="1" s="1"/>
  <c r="AR438" i="9"/>
  <c r="AW438" i="9" s="1"/>
  <c r="AP422" i="1"/>
  <c r="AU422" i="1" s="1"/>
  <c r="AR437" i="9"/>
  <c r="AW437" i="9" s="1"/>
  <c r="AP421" i="1"/>
  <c r="AU421" i="1" s="1"/>
  <c r="AR435" i="9"/>
  <c r="AW435" i="9" s="1"/>
  <c r="AP419" i="1"/>
  <c r="AU419" i="1" s="1"/>
  <c r="AR434" i="9"/>
  <c r="AW434" i="9" s="1"/>
  <c r="AP418" i="1"/>
  <c r="AU418" i="1" s="1"/>
  <c r="AR432" i="9"/>
  <c r="AW432" i="9" s="1"/>
  <c r="AP416" i="1"/>
  <c r="AU416" i="1" s="1"/>
  <c r="AR431" i="9"/>
  <c r="AW431" i="9" s="1"/>
  <c r="AP415" i="1"/>
  <c r="AU415" i="1" s="1"/>
  <c r="AR429" i="9"/>
  <c r="AW429" i="9" s="1"/>
  <c r="AP413" i="1"/>
  <c r="AU413" i="1" s="1"/>
  <c r="AR427" i="9"/>
  <c r="AW427" i="9" s="1"/>
  <c r="AP411" i="1"/>
  <c r="AU411" i="1" s="1"/>
  <c r="AR426" i="9"/>
  <c r="AW426" i="9" s="1"/>
  <c r="AP410" i="1"/>
  <c r="AU410" i="1" s="1"/>
  <c r="AR424" i="9"/>
  <c r="AW424" i="9" s="1"/>
  <c r="AP408" i="1"/>
  <c r="AU408" i="1" s="1"/>
  <c r="AR421" i="9"/>
  <c r="AW421" i="9" s="1"/>
  <c r="AP405" i="1"/>
  <c r="AU405" i="1" s="1"/>
  <c r="AR373" i="9"/>
  <c r="AW373" i="9" s="1"/>
  <c r="AP357" i="1"/>
  <c r="AU357" i="1" s="1"/>
  <c r="AR23" i="9"/>
  <c r="AP7" i="1"/>
  <c r="Y1118" i="9"/>
  <c r="AD1118" i="9" s="1"/>
  <c r="X1102" i="1"/>
  <c r="AC1102" i="1" s="1"/>
  <c r="Y1117" i="9"/>
  <c r="AD1117" i="9" s="1"/>
  <c r="X1101" i="1"/>
  <c r="AC1101" i="1" s="1"/>
  <c r="Y1116" i="9"/>
  <c r="AD1116" i="9" s="1"/>
  <c r="X1100" i="1"/>
  <c r="AC1100" i="1" s="1"/>
  <c r="Y1115" i="9"/>
  <c r="AD1115" i="9" s="1"/>
  <c r="X1099" i="1"/>
  <c r="AC1099" i="1" s="1"/>
  <c r="Y1114" i="9"/>
  <c r="AD1114" i="9" s="1"/>
  <c r="X1098" i="1"/>
  <c r="AC1098" i="1" s="1"/>
  <c r="Y1113" i="9"/>
  <c r="AD1113" i="9" s="1"/>
  <c r="X1097" i="1"/>
  <c r="AC1097" i="1" s="1"/>
  <c r="Y1112" i="9"/>
  <c r="AD1112" i="9" s="1"/>
  <c r="X1096" i="1"/>
  <c r="AC1096" i="1" s="1"/>
  <c r="Y1111" i="9"/>
  <c r="AD1111" i="9" s="1"/>
  <c r="X1095" i="1"/>
  <c r="AC1095" i="1" s="1"/>
  <c r="Y1110" i="9"/>
  <c r="AD1110" i="9" s="1"/>
  <c r="X1094" i="1"/>
  <c r="AC1094" i="1" s="1"/>
  <c r="Y1109" i="9"/>
  <c r="AD1109" i="9" s="1"/>
  <c r="X1093" i="1"/>
  <c r="AC1093" i="1" s="1"/>
  <c r="Y1108" i="9"/>
  <c r="AD1108" i="9" s="1"/>
  <c r="X1092" i="1"/>
  <c r="AC1092" i="1" s="1"/>
  <c r="Y1107" i="9"/>
  <c r="AD1107" i="9" s="1"/>
  <c r="X1091" i="1"/>
  <c r="AC1091" i="1" s="1"/>
  <c r="Y1106" i="9"/>
  <c r="AD1106" i="9" s="1"/>
  <c r="X1090" i="1"/>
  <c r="AC1090" i="1" s="1"/>
  <c r="Y1105" i="9"/>
  <c r="AD1105" i="9" s="1"/>
  <c r="X1089" i="1"/>
  <c r="AC1089" i="1" s="1"/>
  <c r="Y1104" i="9"/>
  <c r="AD1104" i="9" s="1"/>
  <c r="X1088" i="1"/>
  <c r="AC1088" i="1" s="1"/>
  <c r="Y1103" i="9"/>
  <c r="AD1103" i="9" s="1"/>
  <c r="X1087" i="1"/>
  <c r="AC1087" i="1" s="1"/>
  <c r="Y1102" i="9"/>
  <c r="AD1102" i="9" s="1"/>
  <c r="X1086" i="1"/>
  <c r="AC1086" i="1" s="1"/>
  <c r="Y1101" i="9"/>
  <c r="AD1101" i="9" s="1"/>
  <c r="X1085" i="1"/>
  <c r="AC1085" i="1" s="1"/>
  <c r="Y1100" i="9"/>
  <c r="AD1100" i="9" s="1"/>
  <c r="X1084" i="1"/>
  <c r="AC1084" i="1" s="1"/>
  <c r="Y1099" i="9"/>
  <c r="AD1099" i="9" s="1"/>
  <c r="X1083" i="1"/>
  <c r="AC1083" i="1" s="1"/>
  <c r="Y1098" i="9"/>
  <c r="AD1098" i="9" s="1"/>
  <c r="X1082" i="1"/>
  <c r="AC1082" i="1" s="1"/>
  <c r="Y1097" i="9"/>
  <c r="AD1097" i="9" s="1"/>
  <c r="X1081" i="1"/>
  <c r="AC1081" i="1" s="1"/>
  <c r="Y1096" i="9"/>
  <c r="AD1096" i="9" s="1"/>
  <c r="X1080" i="1"/>
  <c r="AC1080" i="1" s="1"/>
  <c r="Y1095" i="9"/>
  <c r="AD1095" i="9" s="1"/>
  <c r="X1079" i="1"/>
  <c r="AC1079" i="1" s="1"/>
  <c r="Y1094" i="9"/>
  <c r="AD1094" i="9" s="1"/>
  <c r="X1078" i="1"/>
  <c r="AC1078" i="1" s="1"/>
  <c r="Y1093" i="9"/>
  <c r="AD1093" i="9" s="1"/>
  <c r="X1077" i="1"/>
  <c r="AC1077" i="1" s="1"/>
  <c r="Y1092" i="9"/>
  <c r="AD1092" i="9" s="1"/>
  <c r="X1076" i="1"/>
  <c r="AC1076" i="1" s="1"/>
  <c r="Y1091" i="9"/>
  <c r="AD1091" i="9" s="1"/>
  <c r="X1075" i="1"/>
  <c r="AC1075" i="1" s="1"/>
  <c r="Y1090" i="9"/>
  <c r="AD1090" i="9" s="1"/>
  <c r="X1074" i="1"/>
  <c r="AC1074" i="1" s="1"/>
  <c r="Y1089" i="9"/>
  <c r="AD1089" i="9" s="1"/>
  <c r="X1073" i="1"/>
  <c r="AC1073" i="1" s="1"/>
  <c r="Y1088" i="9"/>
  <c r="AD1088" i="9" s="1"/>
  <c r="X1072" i="1"/>
  <c r="AC1072" i="1" s="1"/>
  <c r="Y1087" i="9"/>
  <c r="AD1087" i="9" s="1"/>
  <c r="X1071" i="1"/>
  <c r="AC1071" i="1" s="1"/>
  <c r="Y1086" i="9"/>
  <c r="AD1086" i="9" s="1"/>
  <c r="X1070" i="1"/>
  <c r="AC1070" i="1" s="1"/>
  <c r="Y1085" i="9"/>
  <c r="AD1085" i="9" s="1"/>
  <c r="X1069" i="1"/>
  <c r="AC1069" i="1" s="1"/>
  <c r="Y1084" i="9"/>
  <c r="AD1084" i="9" s="1"/>
  <c r="X1068" i="1"/>
  <c r="AC1068" i="1" s="1"/>
  <c r="Y1083" i="9"/>
  <c r="AD1083" i="9" s="1"/>
  <c r="X1067" i="1"/>
  <c r="AC1067" i="1" s="1"/>
  <c r="Y1082" i="9"/>
  <c r="AD1082" i="9" s="1"/>
  <c r="X1066" i="1"/>
  <c r="AC1066" i="1" s="1"/>
  <c r="Y1081" i="9"/>
  <c r="AD1081" i="9" s="1"/>
  <c r="X1065" i="1"/>
  <c r="AC1065" i="1" s="1"/>
  <c r="Y1080" i="9"/>
  <c r="AD1080" i="9" s="1"/>
  <c r="X1064" i="1"/>
  <c r="AC1064" i="1" s="1"/>
  <c r="Y1079" i="9"/>
  <c r="AD1079" i="9" s="1"/>
  <c r="X1063" i="1"/>
  <c r="AC1063" i="1" s="1"/>
  <c r="Y1078" i="9"/>
  <c r="AD1078" i="9" s="1"/>
  <c r="X1062" i="1"/>
  <c r="AC1062" i="1" s="1"/>
  <c r="Y1077" i="9"/>
  <c r="AD1077" i="9" s="1"/>
  <c r="X1061" i="1"/>
  <c r="AC1061" i="1" s="1"/>
  <c r="Y1076" i="9"/>
  <c r="AD1076" i="9" s="1"/>
  <c r="X1060" i="1"/>
  <c r="AC1060" i="1" s="1"/>
  <c r="Y1075" i="9"/>
  <c r="AD1075" i="9" s="1"/>
  <c r="X1059" i="1"/>
  <c r="AC1059" i="1" s="1"/>
  <c r="Y1074" i="9"/>
  <c r="AD1074" i="9" s="1"/>
  <c r="X1058" i="1"/>
  <c r="AC1058" i="1" s="1"/>
  <c r="Y1073" i="9"/>
  <c r="AD1073" i="9" s="1"/>
  <c r="X1057" i="1"/>
  <c r="AC1057" i="1" s="1"/>
  <c r="Y1072" i="9"/>
  <c r="AD1072" i="9" s="1"/>
  <c r="X1056" i="1"/>
  <c r="AC1056" i="1" s="1"/>
  <c r="Y1071" i="9"/>
  <c r="AD1071" i="9" s="1"/>
  <c r="X1055" i="1"/>
  <c r="AC1055" i="1" s="1"/>
  <c r="Y1070" i="9"/>
  <c r="AD1070" i="9" s="1"/>
  <c r="X1054" i="1"/>
  <c r="AC1054" i="1" s="1"/>
  <c r="Y1069" i="9"/>
  <c r="AD1069" i="9" s="1"/>
  <c r="X1053" i="1"/>
  <c r="AC1053" i="1" s="1"/>
  <c r="Y1068" i="9"/>
  <c r="AD1068" i="9" s="1"/>
  <c r="X1052" i="1"/>
  <c r="AC1052" i="1" s="1"/>
  <c r="Y1067" i="9"/>
  <c r="AD1067" i="9" s="1"/>
  <c r="X1051" i="1"/>
  <c r="AC1051" i="1" s="1"/>
  <c r="Y1066" i="9"/>
  <c r="AD1066" i="9" s="1"/>
  <c r="X1050" i="1"/>
  <c r="AC1050" i="1" s="1"/>
  <c r="Y1065" i="9"/>
  <c r="AD1065" i="9" s="1"/>
  <c r="X1049" i="1"/>
  <c r="AC1049" i="1" s="1"/>
  <c r="Y1064" i="9"/>
  <c r="AD1064" i="9" s="1"/>
  <c r="X1048" i="1"/>
  <c r="AC1048" i="1" s="1"/>
  <c r="Y1063" i="9"/>
  <c r="AD1063" i="9" s="1"/>
  <c r="X1047" i="1"/>
  <c r="AC1047" i="1" s="1"/>
  <c r="Y1062" i="9"/>
  <c r="AD1062" i="9" s="1"/>
  <c r="X1046" i="1"/>
  <c r="AC1046" i="1" s="1"/>
  <c r="Y1061" i="9"/>
  <c r="AD1061" i="9" s="1"/>
  <c r="X1045" i="1"/>
  <c r="AC1045" i="1" s="1"/>
  <c r="Y1060" i="9"/>
  <c r="AD1060" i="9" s="1"/>
  <c r="X1044" i="1"/>
  <c r="AC1044" i="1" s="1"/>
  <c r="Y1059" i="9"/>
  <c r="AD1059" i="9" s="1"/>
  <c r="X1043" i="1"/>
  <c r="AC1043" i="1" s="1"/>
  <c r="Y1058" i="9"/>
  <c r="AD1058" i="9" s="1"/>
  <c r="X1042" i="1"/>
  <c r="AC1042" i="1" s="1"/>
  <c r="Y1057" i="9"/>
  <c r="AD1057" i="9" s="1"/>
  <c r="X1041" i="1"/>
  <c r="AC1041" i="1" s="1"/>
  <c r="Y1056" i="9"/>
  <c r="AD1056" i="9" s="1"/>
  <c r="X1040" i="1"/>
  <c r="AC1040" i="1" s="1"/>
  <c r="Y1055" i="9"/>
  <c r="AD1055" i="9" s="1"/>
  <c r="X1039" i="1"/>
  <c r="AC1039" i="1" s="1"/>
  <c r="Y1054" i="9"/>
  <c r="AD1054" i="9" s="1"/>
  <c r="X1038" i="1"/>
  <c r="AC1038" i="1" s="1"/>
  <c r="Y1053" i="9"/>
  <c r="AD1053" i="9" s="1"/>
  <c r="X1037" i="1"/>
  <c r="AC1037" i="1" s="1"/>
  <c r="Y1052" i="9"/>
  <c r="AD1052" i="9" s="1"/>
  <c r="X1036" i="1"/>
  <c r="AC1036" i="1" s="1"/>
  <c r="Y1051" i="9"/>
  <c r="AD1051" i="9" s="1"/>
  <c r="X1035" i="1"/>
  <c r="AC1035" i="1" s="1"/>
  <c r="Y1050" i="9"/>
  <c r="AD1050" i="9" s="1"/>
  <c r="X1034" i="1"/>
  <c r="AC1034" i="1" s="1"/>
  <c r="Y1049" i="9"/>
  <c r="AD1049" i="9" s="1"/>
  <c r="X1033" i="1"/>
  <c r="AC1033" i="1" s="1"/>
  <c r="Y1048" i="9"/>
  <c r="AD1048" i="9" s="1"/>
  <c r="X1032" i="1"/>
  <c r="AC1032" i="1" s="1"/>
  <c r="Y1047" i="9"/>
  <c r="AD1047" i="9" s="1"/>
  <c r="X1031" i="1"/>
  <c r="AC1031" i="1" s="1"/>
  <c r="Y1046" i="9"/>
  <c r="AD1046" i="9" s="1"/>
  <c r="X1030" i="1"/>
  <c r="AC1030" i="1" s="1"/>
  <c r="Y1045" i="9"/>
  <c r="AD1045" i="9" s="1"/>
  <c r="X1029" i="1"/>
  <c r="AC1029" i="1" s="1"/>
  <c r="Y1044" i="9"/>
  <c r="AD1044" i="9" s="1"/>
  <c r="X1028" i="1"/>
  <c r="AC1028" i="1" s="1"/>
  <c r="Y1043" i="9"/>
  <c r="AD1043" i="9" s="1"/>
  <c r="X1027" i="1"/>
  <c r="AC1027" i="1" s="1"/>
  <c r="Y1042" i="9"/>
  <c r="AD1042" i="9" s="1"/>
  <c r="X1026" i="1"/>
  <c r="AC1026" i="1" s="1"/>
  <c r="Y1041" i="9"/>
  <c r="AD1041" i="9" s="1"/>
  <c r="X1025" i="1"/>
  <c r="AC1025" i="1" s="1"/>
  <c r="Y1040" i="9"/>
  <c r="AD1040" i="9" s="1"/>
  <c r="X1024" i="1"/>
  <c r="AC1024" i="1" s="1"/>
  <c r="Y1039" i="9"/>
  <c r="AD1039" i="9" s="1"/>
  <c r="X1023" i="1"/>
  <c r="AC1023" i="1" s="1"/>
  <c r="Y1038" i="9"/>
  <c r="AD1038" i="9" s="1"/>
  <c r="X1022" i="1"/>
  <c r="AC1022" i="1" s="1"/>
  <c r="Y1037" i="9"/>
  <c r="AD1037" i="9" s="1"/>
  <c r="X1021" i="1"/>
  <c r="AC1021" i="1" s="1"/>
  <c r="Y1036" i="9"/>
  <c r="AD1036" i="9" s="1"/>
  <c r="X1020" i="1"/>
  <c r="AC1020" i="1" s="1"/>
  <c r="Y1035" i="9"/>
  <c r="AD1035" i="9" s="1"/>
  <c r="X1019" i="1"/>
  <c r="AC1019" i="1" s="1"/>
  <c r="Y1034" i="9"/>
  <c r="AD1034" i="9" s="1"/>
  <c r="X1018" i="1"/>
  <c r="AC1018" i="1" s="1"/>
  <c r="Y1033" i="9"/>
  <c r="AD1033" i="9" s="1"/>
  <c r="X1017" i="1"/>
  <c r="AC1017" i="1" s="1"/>
  <c r="Y1032" i="9"/>
  <c r="AD1032" i="9" s="1"/>
  <c r="X1016" i="1"/>
  <c r="AC1016" i="1" s="1"/>
  <c r="Y1031" i="9"/>
  <c r="AD1031" i="9" s="1"/>
  <c r="X1015" i="1"/>
  <c r="AC1015" i="1" s="1"/>
  <c r="Y1030" i="9"/>
  <c r="AD1030" i="9" s="1"/>
  <c r="X1014" i="1"/>
  <c r="AC1014" i="1" s="1"/>
  <c r="Y1029" i="9"/>
  <c r="AD1029" i="9" s="1"/>
  <c r="X1013" i="1"/>
  <c r="AC1013" i="1" s="1"/>
  <c r="Y1028" i="9"/>
  <c r="AD1028" i="9" s="1"/>
  <c r="X1012" i="1"/>
  <c r="AC1012" i="1" s="1"/>
  <c r="Y1027" i="9"/>
  <c r="AD1027" i="9" s="1"/>
  <c r="X1011" i="1"/>
  <c r="AC1011" i="1" s="1"/>
  <c r="Y1026" i="9"/>
  <c r="AD1026" i="9" s="1"/>
  <c r="X1010" i="1"/>
  <c r="AC1010" i="1" s="1"/>
  <c r="Y1025" i="9"/>
  <c r="AD1025" i="9" s="1"/>
  <c r="X1009" i="1"/>
  <c r="AC1009" i="1" s="1"/>
  <c r="Y1024" i="9"/>
  <c r="AD1024" i="9" s="1"/>
  <c r="X1008" i="1"/>
  <c r="AC1008" i="1" s="1"/>
  <c r="Y1023" i="9"/>
  <c r="AD1023" i="9" s="1"/>
  <c r="X1007" i="1"/>
  <c r="AC1007" i="1" s="1"/>
  <c r="Y1022" i="9"/>
  <c r="AD1022" i="9" s="1"/>
  <c r="X1006" i="1"/>
  <c r="AC1006" i="1" s="1"/>
  <c r="Y1021" i="9"/>
  <c r="AD1021" i="9" s="1"/>
  <c r="X1005" i="1"/>
  <c r="AC1005" i="1" s="1"/>
  <c r="Y1020" i="9"/>
  <c r="AD1020" i="9" s="1"/>
  <c r="X1004" i="1"/>
  <c r="AC1004" i="1" s="1"/>
  <c r="Y1019" i="9"/>
  <c r="AD1019" i="9" s="1"/>
  <c r="X1003" i="1"/>
  <c r="AC1003" i="1" s="1"/>
  <c r="Y1018" i="9"/>
  <c r="AD1018" i="9" s="1"/>
  <c r="X1002" i="1"/>
  <c r="AC1002" i="1" s="1"/>
  <c r="Y1017" i="9"/>
  <c r="AD1017" i="9" s="1"/>
  <c r="X1001" i="1"/>
  <c r="AC1001" i="1" s="1"/>
  <c r="Y1016" i="9"/>
  <c r="AD1016" i="9" s="1"/>
  <c r="X1000" i="1"/>
  <c r="AC1000" i="1" s="1"/>
  <c r="Y1015" i="9"/>
  <c r="AD1015" i="9" s="1"/>
  <c r="X999" i="1"/>
  <c r="AC999" i="1" s="1"/>
  <c r="Y1014" i="9"/>
  <c r="AD1014" i="9" s="1"/>
  <c r="X998" i="1"/>
  <c r="AC998" i="1" s="1"/>
  <c r="Y1013" i="9"/>
  <c r="AD1013" i="9" s="1"/>
  <c r="X997" i="1"/>
  <c r="AC997" i="1" s="1"/>
  <c r="Y1012" i="9"/>
  <c r="AD1012" i="9" s="1"/>
  <c r="X996" i="1"/>
  <c r="AC996" i="1" s="1"/>
  <c r="Y1011" i="9"/>
  <c r="AD1011" i="9" s="1"/>
  <c r="X995" i="1"/>
  <c r="AC995" i="1" s="1"/>
  <c r="Y1010" i="9"/>
  <c r="AD1010" i="9" s="1"/>
  <c r="X994" i="1"/>
  <c r="AC994" i="1" s="1"/>
  <c r="Y1009" i="9"/>
  <c r="AD1009" i="9" s="1"/>
  <c r="X993" i="1"/>
  <c r="AC993" i="1" s="1"/>
  <c r="Y1008" i="9"/>
  <c r="AD1008" i="9" s="1"/>
  <c r="X992" i="1"/>
  <c r="AC992" i="1" s="1"/>
  <c r="Y1007" i="9"/>
  <c r="AD1007" i="9" s="1"/>
  <c r="X991" i="1"/>
  <c r="AC991" i="1" s="1"/>
  <c r="Y1006" i="9"/>
  <c r="AD1006" i="9" s="1"/>
  <c r="X990" i="1"/>
  <c r="AC990" i="1" s="1"/>
  <c r="Y1005" i="9"/>
  <c r="AD1005" i="9" s="1"/>
  <c r="X989" i="1"/>
  <c r="AC989" i="1" s="1"/>
  <c r="Y1004" i="9"/>
  <c r="AD1004" i="9" s="1"/>
  <c r="X988" i="1"/>
  <c r="AC988" i="1" s="1"/>
  <c r="Y1003" i="9"/>
  <c r="AD1003" i="9" s="1"/>
  <c r="X987" i="1"/>
  <c r="AC987" i="1" s="1"/>
  <c r="Y1002" i="9"/>
  <c r="AD1002" i="9" s="1"/>
  <c r="X986" i="1"/>
  <c r="AC986" i="1" s="1"/>
  <c r="Y1001" i="9"/>
  <c r="AD1001" i="9" s="1"/>
  <c r="X985" i="1"/>
  <c r="AC985" i="1" s="1"/>
  <c r="Y1000" i="9"/>
  <c r="AD1000" i="9" s="1"/>
  <c r="X984" i="1"/>
  <c r="AC984" i="1" s="1"/>
  <c r="Y999" i="9"/>
  <c r="AD999" i="9" s="1"/>
  <c r="X983" i="1"/>
  <c r="AC983" i="1" s="1"/>
  <c r="Y998" i="9"/>
  <c r="AD998" i="9" s="1"/>
  <c r="X982" i="1"/>
  <c r="AC982" i="1" s="1"/>
  <c r="Y997" i="9"/>
  <c r="AD997" i="9" s="1"/>
  <c r="X981" i="1"/>
  <c r="AC981" i="1" s="1"/>
  <c r="Y996" i="9"/>
  <c r="AD996" i="9" s="1"/>
  <c r="X980" i="1"/>
  <c r="AC980" i="1" s="1"/>
  <c r="Y995" i="9"/>
  <c r="AD995" i="9" s="1"/>
  <c r="X979" i="1"/>
  <c r="AC979" i="1" s="1"/>
  <c r="Y994" i="9"/>
  <c r="AD994" i="9" s="1"/>
  <c r="X978" i="1"/>
  <c r="AC978" i="1" s="1"/>
  <c r="Y993" i="9"/>
  <c r="AD993" i="9" s="1"/>
  <c r="X977" i="1"/>
  <c r="AC977" i="1" s="1"/>
  <c r="Y992" i="9"/>
  <c r="AD992" i="9" s="1"/>
  <c r="X976" i="1"/>
  <c r="AC976" i="1" s="1"/>
  <c r="Y991" i="9"/>
  <c r="AD991" i="9" s="1"/>
  <c r="X975" i="1"/>
  <c r="AC975" i="1" s="1"/>
  <c r="Y990" i="9"/>
  <c r="AD990" i="9" s="1"/>
  <c r="X974" i="1"/>
  <c r="AC974" i="1" s="1"/>
  <c r="Y989" i="9"/>
  <c r="AD989" i="9" s="1"/>
  <c r="X973" i="1"/>
  <c r="AC973" i="1" s="1"/>
  <c r="Y988" i="9"/>
  <c r="AD988" i="9" s="1"/>
  <c r="X972" i="1"/>
  <c r="AC972" i="1" s="1"/>
  <c r="Y987" i="9"/>
  <c r="AD987" i="9" s="1"/>
  <c r="X971" i="1"/>
  <c r="AC971" i="1" s="1"/>
  <c r="Y986" i="9"/>
  <c r="AD986" i="9" s="1"/>
  <c r="X970" i="1"/>
  <c r="AC970" i="1" s="1"/>
  <c r="Y985" i="9"/>
  <c r="AD985" i="9" s="1"/>
  <c r="X969" i="1"/>
  <c r="AC969" i="1" s="1"/>
  <c r="Y984" i="9"/>
  <c r="AD984" i="9" s="1"/>
  <c r="X968" i="1"/>
  <c r="AC968" i="1" s="1"/>
  <c r="Y983" i="9"/>
  <c r="AD983" i="9" s="1"/>
  <c r="X967" i="1"/>
  <c r="AC967" i="1" s="1"/>
  <c r="Y982" i="9"/>
  <c r="AD982" i="9" s="1"/>
  <c r="X966" i="1"/>
  <c r="AC966" i="1" s="1"/>
  <c r="Y981" i="9"/>
  <c r="AD981" i="9" s="1"/>
  <c r="X965" i="1"/>
  <c r="AC965" i="1" s="1"/>
  <c r="Y980" i="9"/>
  <c r="AD980" i="9" s="1"/>
  <c r="X964" i="1"/>
  <c r="AC964" i="1" s="1"/>
  <c r="Y979" i="9"/>
  <c r="AD979" i="9" s="1"/>
  <c r="X963" i="1"/>
  <c r="AC963" i="1" s="1"/>
  <c r="Y978" i="9"/>
  <c r="AD978" i="9" s="1"/>
  <c r="X962" i="1"/>
  <c r="AC962" i="1" s="1"/>
  <c r="Y977" i="9"/>
  <c r="AD977" i="9" s="1"/>
  <c r="X961" i="1"/>
  <c r="AC961" i="1" s="1"/>
  <c r="Y976" i="9"/>
  <c r="AD976" i="9" s="1"/>
  <c r="X960" i="1"/>
  <c r="AC960" i="1" s="1"/>
  <c r="Y975" i="9"/>
  <c r="AD975" i="9" s="1"/>
  <c r="X959" i="1"/>
  <c r="AC959" i="1" s="1"/>
  <c r="Y974" i="9"/>
  <c r="AD974" i="9" s="1"/>
  <c r="X958" i="1"/>
  <c r="AC958" i="1" s="1"/>
  <c r="Y973" i="9"/>
  <c r="AD973" i="9" s="1"/>
  <c r="X957" i="1"/>
  <c r="AC957" i="1" s="1"/>
  <c r="Y972" i="9"/>
  <c r="AD972" i="9" s="1"/>
  <c r="X956" i="1"/>
  <c r="AC956" i="1" s="1"/>
  <c r="Y971" i="9"/>
  <c r="AD971" i="9" s="1"/>
  <c r="X955" i="1"/>
  <c r="AC955" i="1" s="1"/>
  <c r="Y970" i="9"/>
  <c r="AD970" i="9" s="1"/>
  <c r="X954" i="1"/>
  <c r="AC954" i="1" s="1"/>
  <c r="Y969" i="9"/>
  <c r="AD969" i="9" s="1"/>
  <c r="X953" i="1"/>
  <c r="AC953" i="1" s="1"/>
  <c r="Y968" i="9"/>
  <c r="AD968" i="9" s="1"/>
  <c r="X952" i="1"/>
  <c r="AC952" i="1" s="1"/>
  <c r="Y967" i="9"/>
  <c r="AD967" i="9" s="1"/>
  <c r="X951" i="1"/>
  <c r="AC951" i="1" s="1"/>
  <c r="Y966" i="9"/>
  <c r="AD966" i="9" s="1"/>
  <c r="X950" i="1"/>
  <c r="AC950" i="1" s="1"/>
  <c r="Y965" i="9"/>
  <c r="AD965" i="9" s="1"/>
  <c r="X949" i="1"/>
  <c r="AC949" i="1" s="1"/>
  <c r="Y964" i="9"/>
  <c r="AD964" i="9" s="1"/>
  <c r="X948" i="1"/>
  <c r="AC948" i="1" s="1"/>
  <c r="Y963" i="9"/>
  <c r="AD963" i="9" s="1"/>
  <c r="X947" i="1"/>
  <c r="AC947" i="1" s="1"/>
  <c r="Y962" i="9"/>
  <c r="AD962" i="9" s="1"/>
  <c r="X946" i="1"/>
  <c r="AC946" i="1" s="1"/>
  <c r="Y961" i="9"/>
  <c r="AD961" i="9" s="1"/>
  <c r="X945" i="1"/>
  <c r="AC945" i="1" s="1"/>
  <c r="Y960" i="9"/>
  <c r="AD960" i="9" s="1"/>
  <c r="X944" i="1"/>
  <c r="AC944" i="1" s="1"/>
  <c r="Y959" i="9"/>
  <c r="AD959" i="9" s="1"/>
  <c r="X943" i="1"/>
  <c r="AC943" i="1" s="1"/>
  <c r="Y958" i="9"/>
  <c r="AD958" i="9" s="1"/>
  <c r="X942" i="1"/>
  <c r="AC942" i="1" s="1"/>
  <c r="Y957" i="9"/>
  <c r="AD957" i="9" s="1"/>
  <c r="X941" i="1"/>
  <c r="AC941" i="1" s="1"/>
  <c r="Y956" i="9"/>
  <c r="AD956" i="9" s="1"/>
  <c r="X940" i="1"/>
  <c r="AC940" i="1" s="1"/>
  <c r="Y955" i="9"/>
  <c r="AD955" i="9" s="1"/>
  <c r="X939" i="1"/>
  <c r="AC939" i="1" s="1"/>
  <c r="Y954" i="9"/>
  <c r="AD954" i="9" s="1"/>
  <c r="X938" i="1"/>
  <c r="AC938" i="1" s="1"/>
  <c r="Y953" i="9"/>
  <c r="AD953" i="9" s="1"/>
  <c r="X937" i="1"/>
  <c r="AC937" i="1" s="1"/>
  <c r="Y952" i="9"/>
  <c r="AD952" i="9" s="1"/>
  <c r="X936" i="1"/>
  <c r="AC936" i="1" s="1"/>
  <c r="Y951" i="9"/>
  <c r="AD951" i="9" s="1"/>
  <c r="X935" i="1"/>
  <c r="AC935" i="1" s="1"/>
  <c r="Y950" i="9"/>
  <c r="AD950" i="9" s="1"/>
  <c r="X934" i="1"/>
  <c r="AC934" i="1" s="1"/>
  <c r="Y949" i="9"/>
  <c r="AD949" i="9" s="1"/>
  <c r="X933" i="1"/>
  <c r="AC933" i="1" s="1"/>
  <c r="Y948" i="9"/>
  <c r="AD948" i="9" s="1"/>
  <c r="X932" i="1"/>
  <c r="AC932" i="1" s="1"/>
  <c r="Y947" i="9"/>
  <c r="AD947" i="9" s="1"/>
  <c r="X931" i="1"/>
  <c r="AC931" i="1" s="1"/>
  <c r="Y946" i="9"/>
  <c r="AD946" i="9" s="1"/>
  <c r="X930" i="1"/>
  <c r="AC930" i="1" s="1"/>
  <c r="Y945" i="9"/>
  <c r="AD945" i="9" s="1"/>
  <c r="X929" i="1"/>
  <c r="AC929" i="1" s="1"/>
  <c r="Y944" i="9"/>
  <c r="AD944" i="9" s="1"/>
  <c r="X928" i="1"/>
  <c r="AC928" i="1" s="1"/>
  <c r="Y943" i="9"/>
  <c r="AD943" i="9" s="1"/>
  <c r="X927" i="1"/>
  <c r="AC927" i="1" s="1"/>
  <c r="Y942" i="9"/>
  <c r="AD942" i="9" s="1"/>
  <c r="X926" i="1"/>
  <c r="AC926" i="1" s="1"/>
  <c r="Y941" i="9"/>
  <c r="AD941" i="9" s="1"/>
  <c r="X925" i="1"/>
  <c r="AC925" i="1" s="1"/>
  <c r="Y940" i="9"/>
  <c r="AD940" i="9" s="1"/>
  <c r="X924" i="1"/>
  <c r="AC924" i="1" s="1"/>
  <c r="Y939" i="9"/>
  <c r="AD939" i="9" s="1"/>
  <c r="X923" i="1"/>
  <c r="AC923" i="1" s="1"/>
  <c r="Y938" i="9"/>
  <c r="AD938" i="9" s="1"/>
  <c r="X922" i="1"/>
  <c r="AC922" i="1" s="1"/>
  <c r="Y937" i="9"/>
  <c r="AD937" i="9" s="1"/>
  <c r="X921" i="1"/>
  <c r="AC921" i="1" s="1"/>
  <c r="Y936" i="9"/>
  <c r="AD936" i="9" s="1"/>
  <c r="X920" i="1"/>
  <c r="AC920" i="1" s="1"/>
  <c r="Y935" i="9"/>
  <c r="AD935" i="9" s="1"/>
  <c r="X919" i="1"/>
  <c r="AC919" i="1" s="1"/>
  <c r="Y934" i="9"/>
  <c r="AD934" i="9" s="1"/>
  <c r="X918" i="1"/>
  <c r="AC918" i="1" s="1"/>
  <c r="Y933" i="9"/>
  <c r="AD933" i="9" s="1"/>
  <c r="X917" i="1"/>
  <c r="AC917" i="1" s="1"/>
  <c r="Y932" i="9"/>
  <c r="AD932" i="9" s="1"/>
  <c r="X916" i="1"/>
  <c r="AC916" i="1" s="1"/>
  <c r="Y931" i="9"/>
  <c r="AD931" i="9" s="1"/>
  <c r="X915" i="1"/>
  <c r="AC915" i="1" s="1"/>
  <c r="Y930" i="9"/>
  <c r="AD930" i="9" s="1"/>
  <c r="X914" i="1"/>
  <c r="AC914" i="1" s="1"/>
  <c r="Y929" i="9"/>
  <c r="AD929" i="9" s="1"/>
  <c r="X913" i="1"/>
  <c r="AC913" i="1" s="1"/>
  <c r="Y928" i="9"/>
  <c r="AD928" i="9" s="1"/>
  <c r="X912" i="1"/>
  <c r="AC912" i="1" s="1"/>
  <c r="Y927" i="9"/>
  <c r="AD927" i="9" s="1"/>
  <c r="X911" i="1"/>
  <c r="AC911" i="1" s="1"/>
  <c r="Y926" i="9"/>
  <c r="AD926" i="9" s="1"/>
  <c r="X910" i="1"/>
  <c r="AC910" i="1" s="1"/>
  <c r="Y925" i="9"/>
  <c r="AD925" i="9" s="1"/>
  <c r="X909" i="1"/>
  <c r="AC909" i="1" s="1"/>
  <c r="Y924" i="9"/>
  <c r="AD924" i="9" s="1"/>
  <c r="X908" i="1"/>
  <c r="AC908" i="1" s="1"/>
  <c r="Y923" i="9"/>
  <c r="AD923" i="9" s="1"/>
  <c r="X907" i="1"/>
  <c r="AC907" i="1" s="1"/>
  <c r="Y922" i="9"/>
  <c r="AD922" i="9" s="1"/>
  <c r="X906" i="1"/>
  <c r="AC906" i="1" s="1"/>
  <c r="Y921" i="9"/>
  <c r="AD921" i="9" s="1"/>
  <c r="X905" i="1"/>
  <c r="AC905" i="1" s="1"/>
  <c r="Y920" i="9"/>
  <c r="AD920" i="9" s="1"/>
  <c r="X904" i="1"/>
  <c r="AC904" i="1" s="1"/>
  <c r="Y919" i="9"/>
  <c r="AD919" i="9" s="1"/>
  <c r="X903" i="1"/>
  <c r="AC903" i="1" s="1"/>
  <c r="Y918" i="9"/>
  <c r="AD918" i="9" s="1"/>
  <c r="X902" i="1"/>
  <c r="AC902" i="1" s="1"/>
  <c r="Y917" i="9"/>
  <c r="AD917" i="9" s="1"/>
  <c r="X901" i="1"/>
  <c r="AC901" i="1" s="1"/>
  <c r="Y916" i="9"/>
  <c r="AD916" i="9" s="1"/>
  <c r="X900" i="1"/>
  <c r="AC900" i="1" s="1"/>
  <c r="Y915" i="9"/>
  <c r="AD915" i="9" s="1"/>
  <c r="X899" i="1"/>
  <c r="AC899" i="1" s="1"/>
  <c r="Y914" i="9"/>
  <c r="AD914" i="9" s="1"/>
  <c r="X898" i="1"/>
  <c r="AC898" i="1" s="1"/>
  <c r="Y913" i="9"/>
  <c r="AD913" i="9" s="1"/>
  <c r="X897" i="1"/>
  <c r="AC897" i="1" s="1"/>
  <c r="Y912" i="9"/>
  <c r="AD912" i="9" s="1"/>
  <c r="X896" i="1"/>
  <c r="AC896" i="1" s="1"/>
  <c r="Y911" i="9"/>
  <c r="AD911" i="9" s="1"/>
  <c r="X895" i="1"/>
  <c r="AC895" i="1" s="1"/>
  <c r="Y910" i="9"/>
  <c r="AD910" i="9" s="1"/>
  <c r="X894" i="1"/>
  <c r="AC894" i="1" s="1"/>
  <c r="Y909" i="9"/>
  <c r="AD909" i="9" s="1"/>
  <c r="X893" i="1"/>
  <c r="AC893" i="1" s="1"/>
  <c r="Y908" i="9"/>
  <c r="AD908" i="9" s="1"/>
  <c r="X892" i="1"/>
  <c r="AC892" i="1" s="1"/>
  <c r="Y907" i="9"/>
  <c r="AD907" i="9" s="1"/>
  <c r="X891" i="1"/>
  <c r="AC891" i="1" s="1"/>
  <c r="Y906" i="9"/>
  <c r="AD906" i="9" s="1"/>
  <c r="X890" i="1"/>
  <c r="AC890" i="1" s="1"/>
  <c r="Y905" i="9"/>
  <c r="AD905" i="9" s="1"/>
  <c r="X889" i="1"/>
  <c r="AC889" i="1" s="1"/>
  <c r="Y904" i="9"/>
  <c r="AD904" i="9" s="1"/>
  <c r="X888" i="1"/>
  <c r="AC888" i="1" s="1"/>
  <c r="Y903" i="9"/>
  <c r="AD903" i="9" s="1"/>
  <c r="X887" i="1"/>
  <c r="AC887" i="1" s="1"/>
  <c r="Y902" i="9"/>
  <c r="AD902" i="9" s="1"/>
  <c r="X886" i="1"/>
  <c r="AC886" i="1" s="1"/>
  <c r="Y901" i="9"/>
  <c r="AD901" i="9" s="1"/>
  <c r="X885" i="1"/>
  <c r="AC885" i="1" s="1"/>
  <c r="Y900" i="9"/>
  <c r="AD900" i="9" s="1"/>
  <c r="X884" i="1"/>
  <c r="AC884" i="1" s="1"/>
  <c r="Y899" i="9"/>
  <c r="AD899" i="9" s="1"/>
  <c r="X883" i="1"/>
  <c r="AC883" i="1" s="1"/>
  <c r="Y898" i="9"/>
  <c r="AD898" i="9" s="1"/>
  <c r="X882" i="1"/>
  <c r="AC882" i="1" s="1"/>
  <c r="Y897" i="9"/>
  <c r="AD897" i="9" s="1"/>
  <c r="X881" i="1"/>
  <c r="AC881" i="1" s="1"/>
  <c r="Y896" i="9"/>
  <c r="AD896" i="9" s="1"/>
  <c r="X880" i="1"/>
  <c r="AC880" i="1" s="1"/>
  <c r="Y895" i="9"/>
  <c r="AD895" i="9" s="1"/>
  <c r="X879" i="1"/>
  <c r="AC879" i="1" s="1"/>
  <c r="Y894" i="9"/>
  <c r="AD894" i="9" s="1"/>
  <c r="X878" i="1"/>
  <c r="AC878" i="1" s="1"/>
  <c r="Y893" i="9"/>
  <c r="AD893" i="9" s="1"/>
  <c r="X877" i="1"/>
  <c r="AC877" i="1" s="1"/>
  <c r="Y892" i="9"/>
  <c r="AD892" i="9" s="1"/>
  <c r="X876" i="1"/>
  <c r="AC876" i="1" s="1"/>
  <c r="Y891" i="9"/>
  <c r="AD891" i="9" s="1"/>
  <c r="X875" i="1"/>
  <c r="AC875" i="1" s="1"/>
  <c r="Y890" i="9"/>
  <c r="AD890" i="9" s="1"/>
  <c r="X874" i="1"/>
  <c r="AC874" i="1" s="1"/>
  <c r="Y889" i="9"/>
  <c r="AD889" i="9" s="1"/>
  <c r="X873" i="1"/>
  <c r="AC873" i="1" s="1"/>
  <c r="Y888" i="9"/>
  <c r="AD888" i="9" s="1"/>
  <c r="X872" i="1"/>
  <c r="AC872" i="1" s="1"/>
  <c r="Y887" i="9"/>
  <c r="AD887" i="9" s="1"/>
  <c r="X871" i="1"/>
  <c r="AC871" i="1" s="1"/>
  <c r="Y886" i="9"/>
  <c r="AD886" i="9" s="1"/>
  <c r="X870" i="1"/>
  <c r="AC870" i="1" s="1"/>
  <c r="Y885" i="9"/>
  <c r="AD885" i="9" s="1"/>
  <c r="X869" i="1"/>
  <c r="AC869" i="1" s="1"/>
  <c r="Y884" i="9"/>
  <c r="AD884" i="9" s="1"/>
  <c r="X868" i="1"/>
  <c r="AC868" i="1" s="1"/>
  <c r="Y883" i="9"/>
  <c r="AD883" i="9" s="1"/>
  <c r="X867" i="1"/>
  <c r="AC867" i="1" s="1"/>
  <c r="Y882" i="9"/>
  <c r="AD882" i="9" s="1"/>
  <c r="X866" i="1"/>
  <c r="AC866" i="1" s="1"/>
  <c r="Y881" i="9"/>
  <c r="AD881" i="9" s="1"/>
  <c r="X865" i="1"/>
  <c r="AC865" i="1" s="1"/>
  <c r="Y880" i="9"/>
  <c r="AD880" i="9" s="1"/>
  <c r="X864" i="1"/>
  <c r="AC864" i="1" s="1"/>
  <c r="Y879" i="9"/>
  <c r="AD879" i="9" s="1"/>
  <c r="X863" i="1"/>
  <c r="AC863" i="1" s="1"/>
  <c r="Y878" i="9"/>
  <c r="AD878" i="9" s="1"/>
  <c r="X862" i="1"/>
  <c r="AC862" i="1" s="1"/>
  <c r="Y877" i="9"/>
  <c r="AD877" i="9" s="1"/>
  <c r="X861" i="1"/>
  <c r="AC861" i="1" s="1"/>
  <c r="Y876" i="9"/>
  <c r="AD876" i="9" s="1"/>
  <c r="X860" i="1"/>
  <c r="AC860" i="1" s="1"/>
  <c r="Y875" i="9"/>
  <c r="AD875" i="9" s="1"/>
  <c r="X859" i="1"/>
  <c r="AC859" i="1" s="1"/>
  <c r="Y874" i="9"/>
  <c r="AD874" i="9" s="1"/>
  <c r="X858" i="1"/>
  <c r="AC858" i="1" s="1"/>
  <c r="Y873" i="9"/>
  <c r="AD873" i="9" s="1"/>
  <c r="X857" i="1"/>
  <c r="AC857" i="1" s="1"/>
  <c r="Y872" i="9"/>
  <c r="AD872" i="9" s="1"/>
  <c r="X856" i="1"/>
  <c r="AC856" i="1" s="1"/>
  <c r="Y871" i="9"/>
  <c r="AD871" i="9" s="1"/>
  <c r="X855" i="1"/>
  <c r="AC855" i="1" s="1"/>
  <c r="Y870" i="9"/>
  <c r="AD870" i="9" s="1"/>
  <c r="X854" i="1"/>
  <c r="AC854" i="1" s="1"/>
  <c r="Y869" i="9"/>
  <c r="AD869" i="9" s="1"/>
  <c r="X853" i="1"/>
  <c r="AC853" i="1" s="1"/>
  <c r="Y868" i="9"/>
  <c r="AD868" i="9" s="1"/>
  <c r="X852" i="1"/>
  <c r="AC852" i="1" s="1"/>
  <c r="Y867" i="9"/>
  <c r="AD867" i="9" s="1"/>
  <c r="X851" i="1"/>
  <c r="AC851" i="1" s="1"/>
  <c r="Y866" i="9"/>
  <c r="AD866" i="9" s="1"/>
  <c r="X850" i="1"/>
  <c r="AC850" i="1" s="1"/>
  <c r="Y865" i="9"/>
  <c r="AD865" i="9" s="1"/>
  <c r="X849" i="1"/>
  <c r="AC849" i="1" s="1"/>
  <c r="Y864" i="9"/>
  <c r="AD864" i="9" s="1"/>
  <c r="X848" i="1"/>
  <c r="AC848" i="1" s="1"/>
  <c r="Y863" i="9"/>
  <c r="AD863" i="9" s="1"/>
  <c r="X847" i="1"/>
  <c r="AC847" i="1" s="1"/>
  <c r="Y862" i="9"/>
  <c r="AD862" i="9" s="1"/>
  <c r="X846" i="1"/>
  <c r="AC846" i="1" s="1"/>
  <c r="Y861" i="9"/>
  <c r="AD861" i="9" s="1"/>
  <c r="X845" i="1"/>
  <c r="AC845" i="1" s="1"/>
  <c r="Y860" i="9"/>
  <c r="AD860" i="9" s="1"/>
  <c r="X844" i="1"/>
  <c r="AC844" i="1" s="1"/>
  <c r="Y859" i="9"/>
  <c r="AD859" i="9" s="1"/>
  <c r="X843" i="1"/>
  <c r="AC843" i="1" s="1"/>
  <c r="Y858" i="9"/>
  <c r="AD858" i="9" s="1"/>
  <c r="X842" i="1"/>
  <c r="AC842" i="1" s="1"/>
  <c r="Y857" i="9"/>
  <c r="AD857" i="9" s="1"/>
  <c r="X841" i="1"/>
  <c r="AC841" i="1" s="1"/>
  <c r="Y856" i="9"/>
  <c r="AD856" i="9" s="1"/>
  <c r="X840" i="1"/>
  <c r="AC840" i="1" s="1"/>
  <c r="Y855" i="9"/>
  <c r="AD855" i="9" s="1"/>
  <c r="X839" i="1"/>
  <c r="AC839" i="1" s="1"/>
  <c r="Y854" i="9"/>
  <c r="AD854" i="9" s="1"/>
  <c r="X838" i="1"/>
  <c r="AC838" i="1" s="1"/>
  <c r="Y853" i="9"/>
  <c r="AD853" i="9" s="1"/>
  <c r="X837" i="1"/>
  <c r="AC837" i="1" s="1"/>
  <c r="Y852" i="9"/>
  <c r="AD852" i="9" s="1"/>
  <c r="X836" i="1"/>
  <c r="AC836" i="1" s="1"/>
  <c r="Y851" i="9"/>
  <c r="AD851" i="9" s="1"/>
  <c r="X835" i="1"/>
  <c r="AC835" i="1" s="1"/>
  <c r="Y850" i="9"/>
  <c r="AD850" i="9" s="1"/>
  <c r="X834" i="1"/>
  <c r="AC834" i="1" s="1"/>
  <c r="Y849" i="9"/>
  <c r="AD849" i="9" s="1"/>
  <c r="X833" i="1"/>
  <c r="AC833" i="1" s="1"/>
  <c r="Y848" i="9"/>
  <c r="AD848" i="9" s="1"/>
  <c r="X832" i="1"/>
  <c r="AC832" i="1" s="1"/>
  <c r="Y847" i="9"/>
  <c r="AD847" i="9" s="1"/>
  <c r="X831" i="1"/>
  <c r="AC831" i="1" s="1"/>
  <c r="Y846" i="9"/>
  <c r="AD846" i="9" s="1"/>
  <c r="X830" i="1"/>
  <c r="AC830" i="1" s="1"/>
  <c r="Y845" i="9"/>
  <c r="AD845" i="9" s="1"/>
  <c r="X829" i="1"/>
  <c r="AC829" i="1" s="1"/>
  <c r="Y844" i="9"/>
  <c r="AD844" i="9" s="1"/>
  <c r="X828" i="1"/>
  <c r="AC828" i="1" s="1"/>
  <c r="Y843" i="9"/>
  <c r="AD843" i="9" s="1"/>
  <c r="X827" i="1"/>
  <c r="AC827" i="1" s="1"/>
  <c r="Y842" i="9"/>
  <c r="AD842" i="9" s="1"/>
  <c r="X826" i="1"/>
  <c r="AC826" i="1" s="1"/>
  <c r="Y841" i="9"/>
  <c r="AD841" i="9" s="1"/>
  <c r="X825" i="1"/>
  <c r="AC825" i="1" s="1"/>
  <c r="Y840" i="9"/>
  <c r="AD840" i="9" s="1"/>
  <c r="X824" i="1"/>
  <c r="AC824" i="1" s="1"/>
  <c r="Y839" i="9"/>
  <c r="AD839" i="9" s="1"/>
  <c r="X823" i="1"/>
  <c r="AC823" i="1" s="1"/>
  <c r="Y838" i="9"/>
  <c r="AD838" i="9" s="1"/>
  <c r="X822" i="1"/>
  <c r="AC822" i="1" s="1"/>
  <c r="Y837" i="9"/>
  <c r="AD837" i="9" s="1"/>
  <c r="X821" i="1"/>
  <c r="AC821" i="1" s="1"/>
  <c r="Y836" i="9"/>
  <c r="AD836" i="9" s="1"/>
  <c r="X820" i="1"/>
  <c r="AC820" i="1" s="1"/>
  <c r="Y835" i="9"/>
  <c r="AD835" i="9" s="1"/>
  <c r="X819" i="1"/>
  <c r="AC819" i="1" s="1"/>
  <c r="Y834" i="9"/>
  <c r="AD834" i="9" s="1"/>
  <c r="X818" i="1"/>
  <c r="AC818" i="1" s="1"/>
  <c r="Y833" i="9"/>
  <c r="AD833" i="9" s="1"/>
  <c r="X817" i="1"/>
  <c r="AC817" i="1" s="1"/>
  <c r="Y832" i="9"/>
  <c r="AD832" i="9" s="1"/>
  <c r="X816" i="1"/>
  <c r="AC816" i="1" s="1"/>
  <c r="Y831" i="9"/>
  <c r="AD831" i="9" s="1"/>
  <c r="X815" i="1"/>
  <c r="AC815" i="1" s="1"/>
  <c r="Y830" i="9"/>
  <c r="AD830" i="9" s="1"/>
  <c r="X814" i="1"/>
  <c r="AC814" i="1" s="1"/>
  <c r="Y829" i="9"/>
  <c r="AD829" i="9" s="1"/>
  <c r="X813" i="1"/>
  <c r="AC813" i="1" s="1"/>
  <c r="Y828" i="9"/>
  <c r="AD828" i="9" s="1"/>
  <c r="X812" i="1"/>
  <c r="AC812" i="1" s="1"/>
  <c r="Y827" i="9"/>
  <c r="AD827" i="9" s="1"/>
  <c r="X811" i="1"/>
  <c r="AC811" i="1" s="1"/>
  <c r="Y826" i="9"/>
  <c r="AD826" i="9" s="1"/>
  <c r="X810" i="1"/>
  <c r="AC810" i="1" s="1"/>
  <c r="Y825" i="9"/>
  <c r="AD825" i="9" s="1"/>
  <c r="X809" i="1"/>
  <c r="AC809" i="1" s="1"/>
  <c r="Y824" i="9"/>
  <c r="AD824" i="9" s="1"/>
  <c r="X808" i="1"/>
  <c r="AC808" i="1" s="1"/>
  <c r="Y823" i="9"/>
  <c r="AD823" i="9" s="1"/>
  <c r="X807" i="1"/>
  <c r="AC807" i="1" s="1"/>
  <c r="Y822" i="9"/>
  <c r="AD822" i="9" s="1"/>
  <c r="X806" i="1"/>
  <c r="AC806" i="1" s="1"/>
  <c r="Y821" i="9"/>
  <c r="AD821" i="9" s="1"/>
  <c r="X805" i="1"/>
  <c r="AC805" i="1" s="1"/>
  <c r="Y820" i="9"/>
  <c r="AD820" i="9" s="1"/>
  <c r="X804" i="1"/>
  <c r="AC804" i="1" s="1"/>
  <c r="Y819" i="9"/>
  <c r="AD819" i="9" s="1"/>
  <c r="X803" i="1"/>
  <c r="AC803" i="1" s="1"/>
  <c r="Y818" i="9"/>
  <c r="AD818" i="9" s="1"/>
  <c r="X802" i="1"/>
  <c r="AC802" i="1" s="1"/>
  <c r="Y817" i="9"/>
  <c r="AD817" i="9" s="1"/>
  <c r="X801" i="1"/>
  <c r="AC801" i="1" s="1"/>
  <c r="Y816" i="9"/>
  <c r="AD816" i="9" s="1"/>
  <c r="X800" i="1"/>
  <c r="AC800" i="1" s="1"/>
  <c r="Y815" i="9"/>
  <c r="AD815" i="9" s="1"/>
  <c r="X799" i="1"/>
  <c r="AC799" i="1" s="1"/>
  <c r="Y814" i="9"/>
  <c r="AD814" i="9" s="1"/>
  <c r="X798" i="1"/>
  <c r="AC798" i="1" s="1"/>
  <c r="Y813" i="9"/>
  <c r="AD813" i="9" s="1"/>
  <c r="X797" i="1"/>
  <c r="AC797" i="1" s="1"/>
  <c r="Y812" i="9"/>
  <c r="AD812" i="9" s="1"/>
  <c r="X796" i="1"/>
  <c r="AC796" i="1" s="1"/>
  <c r="Y811" i="9"/>
  <c r="AD811" i="9" s="1"/>
  <c r="X795" i="1"/>
  <c r="AC795" i="1" s="1"/>
  <c r="Y810" i="9"/>
  <c r="AD810" i="9" s="1"/>
  <c r="X794" i="1"/>
  <c r="AC794" i="1" s="1"/>
  <c r="Y809" i="9"/>
  <c r="AD809" i="9" s="1"/>
  <c r="X793" i="1"/>
  <c r="AC793" i="1" s="1"/>
  <c r="Y808" i="9"/>
  <c r="AD808" i="9" s="1"/>
  <c r="X792" i="1"/>
  <c r="AC792" i="1" s="1"/>
  <c r="Y807" i="9"/>
  <c r="AD807" i="9" s="1"/>
  <c r="X791" i="1"/>
  <c r="AC791" i="1" s="1"/>
  <c r="Y806" i="9"/>
  <c r="AD806" i="9" s="1"/>
  <c r="X790" i="1"/>
  <c r="AC790" i="1" s="1"/>
  <c r="Y805" i="9"/>
  <c r="AD805" i="9" s="1"/>
  <c r="X789" i="1"/>
  <c r="AC789" i="1" s="1"/>
  <c r="Y804" i="9"/>
  <c r="AD804" i="9" s="1"/>
  <c r="X788" i="1"/>
  <c r="AC788" i="1" s="1"/>
  <c r="Y803" i="9"/>
  <c r="AD803" i="9" s="1"/>
  <c r="X787" i="1"/>
  <c r="AC787" i="1" s="1"/>
  <c r="Y802" i="9"/>
  <c r="AD802" i="9" s="1"/>
  <c r="X786" i="1"/>
  <c r="AC786" i="1" s="1"/>
  <c r="Y801" i="9"/>
  <c r="AD801" i="9" s="1"/>
  <c r="X785" i="1"/>
  <c r="AC785" i="1" s="1"/>
  <c r="Y800" i="9"/>
  <c r="AD800" i="9" s="1"/>
  <c r="X784" i="1"/>
  <c r="AC784" i="1" s="1"/>
  <c r="Y799" i="9"/>
  <c r="AD799" i="9" s="1"/>
  <c r="X783" i="1"/>
  <c r="AC783" i="1" s="1"/>
  <c r="Y798" i="9"/>
  <c r="AD798" i="9" s="1"/>
  <c r="X782" i="1"/>
  <c r="AC782" i="1" s="1"/>
  <c r="Y797" i="9"/>
  <c r="AD797" i="9" s="1"/>
  <c r="X781" i="1"/>
  <c r="AC781" i="1" s="1"/>
  <c r="Y796" i="9"/>
  <c r="AD796" i="9" s="1"/>
  <c r="X780" i="1"/>
  <c r="AC780" i="1" s="1"/>
  <c r="Y795" i="9"/>
  <c r="AD795" i="9" s="1"/>
  <c r="X779" i="1"/>
  <c r="AC779" i="1" s="1"/>
  <c r="Y794" i="9"/>
  <c r="AD794" i="9" s="1"/>
  <c r="X778" i="1"/>
  <c r="AC778" i="1" s="1"/>
  <c r="Y793" i="9"/>
  <c r="AD793" i="9" s="1"/>
  <c r="X777" i="1"/>
  <c r="AC777" i="1" s="1"/>
  <c r="Y792" i="9"/>
  <c r="AD792" i="9" s="1"/>
  <c r="X776" i="1"/>
  <c r="AC776" i="1" s="1"/>
  <c r="Y791" i="9"/>
  <c r="AD791" i="9" s="1"/>
  <c r="X775" i="1"/>
  <c r="AC775" i="1" s="1"/>
  <c r="Y790" i="9"/>
  <c r="AD790" i="9" s="1"/>
  <c r="X774" i="1"/>
  <c r="AC774" i="1" s="1"/>
  <c r="Y789" i="9"/>
  <c r="AD789" i="9" s="1"/>
  <c r="X773" i="1"/>
  <c r="AC773" i="1" s="1"/>
  <c r="Y788" i="9"/>
  <c r="AD788" i="9" s="1"/>
  <c r="X772" i="1"/>
  <c r="AC772" i="1" s="1"/>
  <c r="Y787" i="9"/>
  <c r="AD787" i="9" s="1"/>
  <c r="X771" i="1"/>
  <c r="AC771" i="1" s="1"/>
  <c r="Y786" i="9"/>
  <c r="AD786" i="9" s="1"/>
  <c r="X770" i="1"/>
  <c r="AC770" i="1" s="1"/>
  <c r="Y785" i="9"/>
  <c r="AD785" i="9" s="1"/>
  <c r="X769" i="1"/>
  <c r="AC769" i="1" s="1"/>
  <c r="Y784" i="9"/>
  <c r="AD784" i="9" s="1"/>
  <c r="X768" i="1"/>
  <c r="AC768" i="1" s="1"/>
  <c r="Y783" i="9"/>
  <c r="AD783" i="9" s="1"/>
  <c r="X767" i="1"/>
  <c r="AC767" i="1" s="1"/>
  <c r="Y782" i="9"/>
  <c r="AD782" i="9" s="1"/>
  <c r="X766" i="1"/>
  <c r="AC766" i="1" s="1"/>
  <c r="Y781" i="9"/>
  <c r="AD781" i="9" s="1"/>
  <c r="X765" i="1"/>
  <c r="AC765" i="1" s="1"/>
  <c r="Y780" i="9"/>
  <c r="AD780" i="9" s="1"/>
  <c r="X764" i="1"/>
  <c r="AC764" i="1" s="1"/>
  <c r="Y779" i="9"/>
  <c r="AD779" i="9" s="1"/>
  <c r="X763" i="1"/>
  <c r="AC763" i="1" s="1"/>
  <c r="Y778" i="9"/>
  <c r="AD778" i="9" s="1"/>
  <c r="X762" i="1"/>
  <c r="AC762" i="1" s="1"/>
  <c r="Y777" i="9"/>
  <c r="AD777" i="9" s="1"/>
  <c r="X761" i="1"/>
  <c r="AC761" i="1" s="1"/>
  <c r="Y776" i="9"/>
  <c r="AD776" i="9" s="1"/>
  <c r="X760" i="1"/>
  <c r="AC760" i="1" s="1"/>
  <c r="Y775" i="9"/>
  <c r="AD775" i="9" s="1"/>
  <c r="X759" i="1"/>
  <c r="AC759" i="1" s="1"/>
  <c r="Y774" i="9"/>
  <c r="AD774" i="9" s="1"/>
  <c r="X758" i="1"/>
  <c r="AC758" i="1" s="1"/>
  <c r="Y773" i="9"/>
  <c r="AD773" i="9" s="1"/>
  <c r="X757" i="1"/>
  <c r="AC757" i="1" s="1"/>
  <c r="Y772" i="9"/>
  <c r="AD772" i="9" s="1"/>
  <c r="X756" i="1"/>
  <c r="AC756" i="1" s="1"/>
  <c r="Y771" i="9"/>
  <c r="AD771" i="9" s="1"/>
  <c r="X755" i="1"/>
  <c r="AC755" i="1" s="1"/>
  <c r="Y770" i="9"/>
  <c r="AD770" i="9" s="1"/>
  <c r="X754" i="1"/>
  <c r="AC754" i="1" s="1"/>
  <c r="Y769" i="9"/>
  <c r="AD769" i="9" s="1"/>
  <c r="X753" i="1"/>
  <c r="AC753" i="1" s="1"/>
  <c r="Y768" i="9"/>
  <c r="AD768" i="9" s="1"/>
  <c r="X752" i="1"/>
  <c r="AC752" i="1" s="1"/>
  <c r="Y767" i="9"/>
  <c r="AD767" i="9" s="1"/>
  <c r="X751" i="1"/>
  <c r="AC751" i="1" s="1"/>
  <c r="Y766" i="9"/>
  <c r="AD766" i="9" s="1"/>
  <c r="X750" i="1"/>
  <c r="AC750" i="1" s="1"/>
  <c r="Y765" i="9"/>
  <c r="AD765" i="9" s="1"/>
  <c r="X749" i="1"/>
  <c r="AC749" i="1" s="1"/>
  <c r="Y764" i="9"/>
  <c r="AD764" i="9" s="1"/>
  <c r="X748" i="1"/>
  <c r="AC748" i="1" s="1"/>
  <c r="Y763" i="9"/>
  <c r="AD763" i="9" s="1"/>
  <c r="X747" i="1"/>
  <c r="AC747" i="1" s="1"/>
  <c r="Y762" i="9"/>
  <c r="AD762" i="9" s="1"/>
  <c r="X746" i="1"/>
  <c r="AC746" i="1" s="1"/>
  <c r="Y761" i="9"/>
  <c r="AD761" i="9" s="1"/>
  <c r="X745" i="1"/>
  <c r="AC745" i="1" s="1"/>
  <c r="Y760" i="9"/>
  <c r="AD760" i="9" s="1"/>
  <c r="X744" i="1"/>
  <c r="AC744" i="1" s="1"/>
  <c r="Y759" i="9"/>
  <c r="AD759" i="9" s="1"/>
  <c r="X743" i="1"/>
  <c r="AC743" i="1" s="1"/>
  <c r="Y758" i="9"/>
  <c r="AD758" i="9" s="1"/>
  <c r="X742" i="1"/>
  <c r="AC742" i="1" s="1"/>
  <c r="Y757" i="9"/>
  <c r="AD757" i="9" s="1"/>
  <c r="X741" i="1"/>
  <c r="AC741" i="1" s="1"/>
  <c r="Y756" i="9"/>
  <c r="AD756" i="9" s="1"/>
  <c r="X740" i="1"/>
  <c r="AC740" i="1" s="1"/>
  <c r="Y755" i="9"/>
  <c r="AD755" i="9" s="1"/>
  <c r="X739" i="1"/>
  <c r="AC739" i="1" s="1"/>
  <c r="Y754" i="9"/>
  <c r="AD754" i="9" s="1"/>
  <c r="X738" i="1"/>
  <c r="AC738" i="1" s="1"/>
  <c r="Y753" i="9"/>
  <c r="AD753" i="9" s="1"/>
  <c r="X737" i="1"/>
  <c r="AC737" i="1" s="1"/>
  <c r="Y752" i="9"/>
  <c r="AD752" i="9" s="1"/>
  <c r="X736" i="1"/>
  <c r="AC736" i="1" s="1"/>
  <c r="Y751" i="9"/>
  <c r="AD751" i="9" s="1"/>
  <c r="X735" i="1"/>
  <c r="AC735" i="1" s="1"/>
  <c r="Y750" i="9"/>
  <c r="AD750" i="9" s="1"/>
  <c r="X734" i="1"/>
  <c r="AC734" i="1" s="1"/>
  <c r="Y749" i="9"/>
  <c r="AD749" i="9" s="1"/>
  <c r="X733" i="1"/>
  <c r="AC733" i="1" s="1"/>
  <c r="Y748" i="9"/>
  <c r="AD748" i="9" s="1"/>
  <c r="X732" i="1"/>
  <c r="AC732" i="1" s="1"/>
  <c r="Y747" i="9"/>
  <c r="AD747" i="9" s="1"/>
  <c r="X731" i="1"/>
  <c r="AC731" i="1" s="1"/>
  <c r="Y746" i="9"/>
  <c r="AD746" i="9" s="1"/>
  <c r="X730" i="1"/>
  <c r="AC730" i="1" s="1"/>
  <c r="Y745" i="9"/>
  <c r="AD745" i="9" s="1"/>
  <c r="X729" i="1"/>
  <c r="AC729" i="1" s="1"/>
  <c r="Y744" i="9"/>
  <c r="AD744" i="9" s="1"/>
  <c r="X728" i="1"/>
  <c r="AC728" i="1" s="1"/>
  <c r="Y743" i="9"/>
  <c r="AD743" i="9" s="1"/>
  <c r="X727" i="1"/>
  <c r="AC727" i="1" s="1"/>
  <c r="Y742" i="9"/>
  <c r="AD742" i="9" s="1"/>
  <c r="X726" i="1"/>
  <c r="AC726" i="1" s="1"/>
  <c r="Y741" i="9"/>
  <c r="AD741" i="9" s="1"/>
  <c r="X725" i="1"/>
  <c r="AC725" i="1" s="1"/>
  <c r="Y740" i="9"/>
  <c r="AD740" i="9" s="1"/>
  <c r="X724" i="1"/>
  <c r="AC724" i="1" s="1"/>
  <c r="Y739" i="9"/>
  <c r="AD739" i="9" s="1"/>
  <c r="X723" i="1"/>
  <c r="AC723" i="1" s="1"/>
  <c r="Y738" i="9"/>
  <c r="AD738" i="9" s="1"/>
  <c r="X722" i="1"/>
  <c r="AC722" i="1" s="1"/>
  <c r="Y737" i="9"/>
  <c r="AD737" i="9" s="1"/>
  <c r="X721" i="1"/>
  <c r="AC721" i="1" s="1"/>
  <c r="Y736" i="9"/>
  <c r="AD736" i="9" s="1"/>
  <c r="X720" i="1"/>
  <c r="AC720" i="1" s="1"/>
  <c r="Y735" i="9"/>
  <c r="AD735" i="9" s="1"/>
  <c r="X719" i="1"/>
  <c r="AC719" i="1" s="1"/>
  <c r="Y734" i="9"/>
  <c r="AD734" i="9" s="1"/>
  <c r="X718" i="1"/>
  <c r="AC718" i="1" s="1"/>
  <c r="Y733" i="9"/>
  <c r="AD733" i="9" s="1"/>
  <c r="X717" i="1"/>
  <c r="AC717" i="1" s="1"/>
  <c r="Y732" i="9"/>
  <c r="AD732" i="9" s="1"/>
  <c r="X716" i="1"/>
  <c r="AC716" i="1" s="1"/>
  <c r="Y731" i="9"/>
  <c r="AD731" i="9" s="1"/>
  <c r="X715" i="1"/>
  <c r="AC715" i="1" s="1"/>
  <c r="Y730" i="9"/>
  <c r="AD730" i="9" s="1"/>
  <c r="X714" i="1"/>
  <c r="AC714" i="1" s="1"/>
  <c r="Y729" i="9"/>
  <c r="AD729" i="9" s="1"/>
  <c r="X713" i="1"/>
  <c r="AC713" i="1" s="1"/>
  <c r="Y728" i="9"/>
  <c r="AD728" i="9" s="1"/>
  <c r="X712" i="1"/>
  <c r="AC712" i="1" s="1"/>
  <c r="Y727" i="9"/>
  <c r="AD727" i="9" s="1"/>
  <c r="X711" i="1"/>
  <c r="AC711" i="1" s="1"/>
  <c r="Y726" i="9"/>
  <c r="AD726" i="9" s="1"/>
  <c r="X710" i="1"/>
  <c r="AC710" i="1" s="1"/>
  <c r="Y725" i="9"/>
  <c r="AD725" i="9" s="1"/>
  <c r="X709" i="1"/>
  <c r="AC709" i="1" s="1"/>
  <c r="Y724" i="9"/>
  <c r="AD724" i="9" s="1"/>
  <c r="X708" i="1"/>
  <c r="AC708" i="1" s="1"/>
  <c r="Y723" i="9"/>
  <c r="AD723" i="9" s="1"/>
  <c r="X707" i="1"/>
  <c r="AC707" i="1" s="1"/>
  <c r="Y722" i="9"/>
  <c r="AD722" i="9" s="1"/>
  <c r="X706" i="1"/>
  <c r="AC706" i="1" s="1"/>
  <c r="Y721" i="9"/>
  <c r="AD721" i="9" s="1"/>
  <c r="X705" i="1"/>
  <c r="AC705" i="1" s="1"/>
  <c r="Y720" i="9"/>
  <c r="AD720" i="9" s="1"/>
  <c r="X704" i="1"/>
  <c r="AC704" i="1" s="1"/>
  <c r="Y719" i="9"/>
  <c r="AD719" i="9" s="1"/>
  <c r="X703" i="1"/>
  <c r="AC703" i="1" s="1"/>
  <c r="Y718" i="9"/>
  <c r="AD718" i="9" s="1"/>
  <c r="X702" i="1"/>
  <c r="AC702" i="1" s="1"/>
  <c r="Y717" i="9"/>
  <c r="AD717" i="9" s="1"/>
  <c r="X701" i="1"/>
  <c r="AC701" i="1" s="1"/>
  <c r="Y716" i="9"/>
  <c r="AD716" i="9" s="1"/>
  <c r="X700" i="1"/>
  <c r="AC700" i="1" s="1"/>
  <c r="Y715" i="9"/>
  <c r="AD715" i="9" s="1"/>
  <c r="X699" i="1"/>
  <c r="AC699" i="1" s="1"/>
  <c r="Y714" i="9"/>
  <c r="AD714" i="9" s="1"/>
  <c r="X698" i="1"/>
  <c r="AC698" i="1" s="1"/>
  <c r="Y713" i="9"/>
  <c r="AD713" i="9" s="1"/>
  <c r="X697" i="1"/>
  <c r="AC697" i="1" s="1"/>
  <c r="Y712" i="9"/>
  <c r="AD712" i="9" s="1"/>
  <c r="X696" i="1"/>
  <c r="AC696" i="1" s="1"/>
  <c r="Y711" i="9"/>
  <c r="AD711" i="9" s="1"/>
  <c r="X695" i="1"/>
  <c r="AC695" i="1" s="1"/>
  <c r="Y710" i="9"/>
  <c r="AD710" i="9" s="1"/>
  <c r="X694" i="1"/>
  <c r="AC694" i="1" s="1"/>
  <c r="Y709" i="9"/>
  <c r="AD709" i="9" s="1"/>
  <c r="X693" i="1"/>
  <c r="AC693" i="1" s="1"/>
  <c r="Y708" i="9"/>
  <c r="AD708" i="9" s="1"/>
  <c r="X692" i="1"/>
  <c r="AC692" i="1" s="1"/>
  <c r="Y707" i="9"/>
  <c r="AD707" i="9" s="1"/>
  <c r="X691" i="1"/>
  <c r="AC691" i="1" s="1"/>
  <c r="Y706" i="9"/>
  <c r="AD706" i="9" s="1"/>
  <c r="X690" i="1"/>
  <c r="AC690" i="1" s="1"/>
  <c r="Y705" i="9"/>
  <c r="AD705" i="9" s="1"/>
  <c r="X689" i="1"/>
  <c r="AC689" i="1" s="1"/>
  <c r="Y704" i="9"/>
  <c r="AD704" i="9" s="1"/>
  <c r="X688" i="1"/>
  <c r="AC688" i="1" s="1"/>
  <c r="Y703" i="9"/>
  <c r="AD703" i="9" s="1"/>
  <c r="X687" i="1"/>
  <c r="AC687" i="1" s="1"/>
  <c r="Y702" i="9"/>
  <c r="AD702" i="9" s="1"/>
  <c r="X686" i="1"/>
  <c r="AC686" i="1" s="1"/>
  <c r="Y701" i="9"/>
  <c r="AD701" i="9" s="1"/>
  <c r="X685" i="1"/>
  <c r="AC685" i="1" s="1"/>
  <c r="Y700" i="9"/>
  <c r="AD700" i="9" s="1"/>
  <c r="X684" i="1"/>
  <c r="AC684" i="1" s="1"/>
  <c r="Y699" i="9"/>
  <c r="AD699" i="9" s="1"/>
  <c r="X683" i="1"/>
  <c r="AC683" i="1" s="1"/>
  <c r="Y698" i="9"/>
  <c r="AD698" i="9" s="1"/>
  <c r="X682" i="1"/>
  <c r="AC682" i="1" s="1"/>
  <c r="Y697" i="9"/>
  <c r="AD697" i="9" s="1"/>
  <c r="X681" i="1"/>
  <c r="AC681" i="1" s="1"/>
  <c r="Y696" i="9"/>
  <c r="AD696" i="9" s="1"/>
  <c r="X680" i="1"/>
  <c r="AC680" i="1" s="1"/>
  <c r="Y695" i="9"/>
  <c r="AD695" i="9" s="1"/>
  <c r="X679" i="1"/>
  <c r="AC679" i="1" s="1"/>
  <c r="Y694" i="9"/>
  <c r="AD694" i="9" s="1"/>
  <c r="X678" i="1"/>
  <c r="AC678" i="1" s="1"/>
  <c r="Y693" i="9"/>
  <c r="AD693" i="9" s="1"/>
  <c r="X677" i="1"/>
  <c r="AC677" i="1" s="1"/>
  <c r="Y692" i="9"/>
  <c r="AD692" i="9" s="1"/>
  <c r="X676" i="1"/>
  <c r="AC676" i="1" s="1"/>
  <c r="Y691" i="9"/>
  <c r="AD691" i="9" s="1"/>
  <c r="X675" i="1"/>
  <c r="AC675" i="1" s="1"/>
  <c r="Y690" i="9"/>
  <c r="AD690" i="9" s="1"/>
  <c r="X674" i="1"/>
  <c r="AC674" i="1" s="1"/>
  <c r="Y689" i="9"/>
  <c r="AD689" i="9" s="1"/>
  <c r="X673" i="1"/>
  <c r="AC673" i="1" s="1"/>
  <c r="Y688" i="9"/>
  <c r="AD688" i="9" s="1"/>
  <c r="X672" i="1"/>
  <c r="AC672" i="1" s="1"/>
  <c r="Y687" i="9"/>
  <c r="AD687" i="9" s="1"/>
  <c r="X671" i="1"/>
  <c r="AC671" i="1" s="1"/>
  <c r="Y686" i="9"/>
  <c r="AD686" i="9" s="1"/>
  <c r="X670" i="1"/>
  <c r="AC670" i="1" s="1"/>
  <c r="Y685" i="9"/>
  <c r="AD685" i="9" s="1"/>
  <c r="X669" i="1"/>
  <c r="AC669" i="1" s="1"/>
  <c r="Y684" i="9"/>
  <c r="AD684" i="9" s="1"/>
  <c r="X668" i="1"/>
  <c r="AC668" i="1" s="1"/>
  <c r="Y683" i="9"/>
  <c r="AD683" i="9" s="1"/>
  <c r="X667" i="1"/>
  <c r="AC667" i="1" s="1"/>
  <c r="Y682" i="9"/>
  <c r="AD682" i="9" s="1"/>
  <c r="X666" i="1"/>
  <c r="AC666" i="1" s="1"/>
  <c r="Y681" i="9"/>
  <c r="AD681" i="9" s="1"/>
  <c r="X665" i="1"/>
  <c r="AC665" i="1" s="1"/>
  <c r="Y680" i="9"/>
  <c r="AD680" i="9" s="1"/>
  <c r="X664" i="1"/>
  <c r="AC664" i="1" s="1"/>
  <c r="Y679" i="9"/>
  <c r="AD679" i="9" s="1"/>
  <c r="X663" i="1"/>
  <c r="AC663" i="1" s="1"/>
  <c r="Y678" i="9"/>
  <c r="AD678" i="9" s="1"/>
  <c r="X662" i="1"/>
  <c r="AC662" i="1" s="1"/>
  <c r="Y677" i="9"/>
  <c r="AD677" i="9" s="1"/>
  <c r="X661" i="1"/>
  <c r="AC661" i="1" s="1"/>
  <c r="Y676" i="9"/>
  <c r="AD676" i="9" s="1"/>
  <c r="X660" i="1"/>
  <c r="AC660" i="1" s="1"/>
  <c r="Y675" i="9"/>
  <c r="AD675" i="9" s="1"/>
  <c r="X659" i="1"/>
  <c r="AC659" i="1" s="1"/>
  <c r="Y674" i="9"/>
  <c r="AD674" i="9" s="1"/>
  <c r="X658" i="1"/>
  <c r="AC658" i="1" s="1"/>
  <c r="Y673" i="9"/>
  <c r="AD673" i="9" s="1"/>
  <c r="X657" i="1"/>
  <c r="AC657" i="1" s="1"/>
  <c r="Y672" i="9"/>
  <c r="AD672" i="9" s="1"/>
  <c r="X656" i="1"/>
  <c r="AC656" i="1" s="1"/>
  <c r="Y671" i="9"/>
  <c r="AD671" i="9" s="1"/>
  <c r="X655" i="1"/>
  <c r="AC655" i="1" s="1"/>
  <c r="Y670" i="9"/>
  <c r="AD670" i="9" s="1"/>
  <c r="X654" i="1"/>
  <c r="AC654" i="1" s="1"/>
  <c r="Y669" i="9"/>
  <c r="AD669" i="9" s="1"/>
  <c r="X653" i="1"/>
  <c r="AC653" i="1" s="1"/>
  <c r="Y668" i="9"/>
  <c r="AD668" i="9" s="1"/>
  <c r="X652" i="1"/>
  <c r="AC652" i="1" s="1"/>
  <c r="Y667" i="9"/>
  <c r="AD667" i="9" s="1"/>
  <c r="X651" i="1"/>
  <c r="AC651" i="1" s="1"/>
  <c r="Y666" i="9"/>
  <c r="AD666" i="9" s="1"/>
  <c r="X650" i="1"/>
  <c r="AC650" i="1" s="1"/>
  <c r="Y665" i="9"/>
  <c r="AD665" i="9" s="1"/>
  <c r="X649" i="1"/>
  <c r="AC649" i="1" s="1"/>
  <c r="Y664" i="9"/>
  <c r="AD664" i="9" s="1"/>
  <c r="X648" i="1"/>
  <c r="AC648" i="1" s="1"/>
  <c r="Y663" i="9"/>
  <c r="AD663" i="9" s="1"/>
  <c r="X647" i="1"/>
  <c r="AC647" i="1" s="1"/>
  <c r="Y662" i="9"/>
  <c r="AD662" i="9" s="1"/>
  <c r="X646" i="1"/>
  <c r="AC646" i="1" s="1"/>
  <c r="Y661" i="9"/>
  <c r="AD661" i="9" s="1"/>
  <c r="X645" i="1"/>
  <c r="AC645" i="1" s="1"/>
  <c r="Y660" i="9"/>
  <c r="AD660" i="9" s="1"/>
  <c r="X644" i="1"/>
  <c r="AC644" i="1" s="1"/>
  <c r="Y659" i="9"/>
  <c r="AD659" i="9" s="1"/>
  <c r="X643" i="1"/>
  <c r="AC643" i="1" s="1"/>
  <c r="Y658" i="9"/>
  <c r="AD658" i="9" s="1"/>
  <c r="X642" i="1"/>
  <c r="AC642" i="1" s="1"/>
  <c r="Y657" i="9"/>
  <c r="AD657" i="9" s="1"/>
  <c r="X641" i="1"/>
  <c r="AC641" i="1" s="1"/>
  <c r="Y656" i="9"/>
  <c r="AD656" i="9" s="1"/>
  <c r="X640" i="1"/>
  <c r="AC640" i="1" s="1"/>
  <c r="Y655" i="9"/>
  <c r="AD655" i="9" s="1"/>
  <c r="X639" i="1"/>
  <c r="AC639" i="1" s="1"/>
  <c r="Y654" i="9"/>
  <c r="AD654" i="9" s="1"/>
  <c r="X638" i="1"/>
  <c r="AC638" i="1" s="1"/>
  <c r="Y653" i="9"/>
  <c r="AD653" i="9" s="1"/>
  <c r="X637" i="1"/>
  <c r="AC637" i="1" s="1"/>
  <c r="Y652" i="9"/>
  <c r="AD652" i="9" s="1"/>
  <c r="X636" i="1"/>
  <c r="AC636" i="1" s="1"/>
  <c r="Y651" i="9"/>
  <c r="AD651" i="9" s="1"/>
  <c r="X635" i="1"/>
  <c r="AC635" i="1" s="1"/>
  <c r="Y650" i="9"/>
  <c r="AD650" i="9" s="1"/>
  <c r="X634" i="1"/>
  <c r="AC634" i="1" s="1"/>
  <c r="Y649" i="9"/>
  <c r="AD649" i="9" s="1"/>
  <c r="X633" i="1"/>
  <c r="AC633" i="1" s="1"/>
  <c r="Y648" i="9"/>
  <c r="AD648" i="9" s="1"/>
  <c r="X632" i="1"/>
  <c r="AC632" i="1" s="1"/>
  <c r="Y647" i="9"/>
  <c r="AD647" i="9" s="1"/>
  <c r="X631" i="1"/>
  <c r="AC631" i="1" s="1"/>
  <c r="Y646" i="9"/>
  <c r="AD646" i="9" s="1"/>
  <c r="X630" i="1"/>
  <c r="AC630" i="1" s="1"/>
  <c r="Y645" i="9"/>
  <c r="AD645" i="9" s="1"/>
  <c r="X629" i="1"/>
  <c r="AC629" i="1" s="1"/>
  <c r="Y644" i="9"/>
  <c r="AD644" i="9" s="1"/>
  <c r="X628" i="1"/>
  <c r="AC628" i="1" s="1"/>
  <c r="Y643" i="9"/>
  <c r="AD643" i="9" s="1"/>
  <c r="X627" i="1"/>
  <c r="AC627" i="1" s="1"/>
  <c r="Y642" i="9"/>
  <c r="AD642" i="9" s="1"/>
  <c r="X626" i="1"/>
  <c r="AC626" i="1" s="1"/>
  <c r="Y641" i="9"/>
  <c r="AD641" i="9" s="1"/>
  <c r="X625" i="1"/>
  <c r="AC625" i="1" s="1"/>
  <c r="Y640" i="9"/>
  <c r="AD640" i="9" s="1"/>
  <c r="X624" i="1"/>
  <c r="AC624" i="1" s="1"/>
  <c r="Y639" i="9"/>
  <c r="AD639" i="9" s="1"/>
  <c r="X623" i="1"/>
  <c r="AC623" i="1" s="1"/>
  <c r="Y638" i="9"/>
  <c r="AD638" i="9" s="1"/>
  <c r="X622" i="1"/>
  <c r="AC622" i="1" s="1"/>
  <c r="Y637" i="9"/>
  <c r="AD637" i="9" s="1"/>
  <c r="X621" i="1"/>
  <c r="AC621" i="1" s="1"/>
  <c r="Y636" i="9"/>
  <c r="AD636" i="9" s="1"/>
  <c r="X620" i="1"/>
  <c r="AC620" i="1" s="1"/>
  <c r="Y635" i="9"/>
  <c r="AD635" i="9" s="1"/>
  <c r="X619" i="1"/>
  <c r="AC619" i="1" s="1"/>
  <c r="Y634" i="9"/>
  <c r="AD634" i="9" s="1"/>
  <c r="X618" i="1"/>
  <c r="AC618" i="1" s="1"/>
  <c r="Y633" i="9"/>
  <c r="AD633" i="9" s="1"/>
  <c r="X617" i="1"/>
  <c r="AC617" i="1" s="1"/>
  <c r="Y632" i="9"/>
  <c r="AD632" i="9" s="1"/>
  <c r="X616" i="1"/>
  <c r="AC616" i="1" s="1"/>
  <c r="Y631" i="9"/>
  <c r="AD631" i="9" s="1"/>
  <c r="X615" i="1"/>
  <c r="AC615" i="1" s="1"/>
  <c r="Y630" i="9"/>
  <c r="AD630" i="9" s="1"/>
  <c r="X614" i="1"/>
  <c r="AC614" i="1" s="1"/>
  <c r="Y629" i="9"/>
  <c r="AD629" i="9" s="1"/>
  <c r="X613" i="1"/>
  <c r="AC613" i="1" s="1"/>
  <c r="Y628" i="9"/>
  <c r="AD628" i="9" s="1"/>
  <c r="X612" i="1"/>
  <c r="AC612" i="1" s="1"/>
  <c r="Y627" i="9"/>
  <c r="AD627" i="9" s="1"/>
  <c r="X611" i="1"/>
  <c r="AC611" i="1" s="1"/>
  <c r="Y626" i="9"/>
  <c r="AD626" i="9" s="1"/>
  <c r="X610" i="1"/>
  <c r="AC610" i="1" s="1"/>
  <c r="Y625" i="9"/>
  <c r="AD625" i="9" s="1"/>
  <c r="X609" i="1"/>
  <c r="AC609" i="1" s="1"/>
  <c r="Y624" i="9"/>
  <c r="AD624" i="9" s="1"/>
  <c r="X608" i="1"/>
  <c r="AC608" i="1" s="1"/>
  <c r="Y623" i="9"/>
  <c r="AD623" i="9" s="1"/>
  <c r="X607" i="1"/>
  <c r="AC607" i="1" s="1"/>
  <c r="Y622" i="9"/>
  <c r="AD622" i="9" s="1"/>
  <c r="X606" i="1"/>
  <c r="AC606" i="1" s="1"/>
  <c r="Y621" i="9"/>
  <c r="AD621" i="9" s="1"/>
  <c r="X605" i="1"/>
  <c r="AC605" i="1" s="1"/>
  <c r="Y620" i="9"/>
  <c r="AD620" i="9" s="1"/>
  <c r="X604" i="1"/>
  <c r="AC604" i="1" s="1"/>
  <c r="Y619" i="9"/>
  <c r="AD619" i="9" s="1"/>
  <c r="X603" i="1"/>
  <c r="AC603" i="1" s="1"/>
  <c r="Y618" i="9"/>
  <c r="AD618" i="9" s="1"/>
  <c r="X602" i="1"/>
  <c r="AC602" i="1" s="1"/>
  <c r="Y617" i="9"/>
  <c r="AD617" i="9" s="1"/>
  <c r="X601" i="1"/>
  <c r="AC601" i="1" s="1"/>
  <c r="Y616" i="9"/>
  <c r="AD616" i="9" s="1"/>
  <c r="X600" i="1"/>
  <c r="AC600" i="1" s="1"/>
  <c r="Y615" i="9"/>
  <c r="AD615" i="9" s="1"/>
  <c r="X599" i="1"/>
  <c r="AC599" i="1" s="1"/>
  <c r="Y614" i="9"/>
  <c r="AD614" i="9" s="1"/>
  <c r="X598" i="1"/>
  <c r="AC598" i="1" s="1"/>
  <c r="Y613" i="9"/>
  <c r="AD613" i="9" s="1"/>
  <c r="X597" i="1"/>
  <c r="AC597" i="1" s="1"/>
  <c r="Y612" i="9"/>
  <c r="AD612" i="9" s="1"/>
  <c r="X596" i="1"/>
  <c r="AC596" i="1" s="1"/>
  <c r="Y611" i="9"/>
  <c r="AD611" i="9" s="1"/>
  <c r="X595" i="1"/>
  <c r="AC595" i="1" s="1"/>
  <c r="Y610" i="9"/>
  <c r="AD610" i="9" s="1"/>
  <c r="X594" i="1"/>
  <c r="AC594" i="1" s="1"/>
  <c r="Y609" i="9"/>
  <c r="AD609" i="9" s="1"/>
  <c r="X593" i="1"/>
  <c r="AC593" i="1" s="1"/>
  <c r="Y608" i="9"/>
  <c r="AD608" i="9" s="1"/>
  <c r="X592" i="1"/>
  <c r="AC592" i="1" s="1"/>
  <c r="Y607" i="9"/>
  <c r="AD607" i="9" s="1"/>
  <c r="X591" i="1"/>
  <c r="AC591" i="1" s="1"/>
  <c r="Y606" i="9"/>
  <c r="AD606" i="9" s="1"/>
  <c r="X590" i="1"/>
  <c r="AC590" i="1" s="1"/>
  <c r="Y605" i="9"/>
  <c r="AD605" i="9" s="1"/>
  <c r="X589" i="1"/>
  <c r="AC589" i="1" s="1"/>
  <c r="Y604" i="9"/>
  <c r="AD604" i="9" s="1"/>
  <c r="X588" i="1"/>
  <c r="AC588" i="1" s="1"/>
  <c r="Y603" i="9"/>
  <c r="AD603" i="9" s="1"/>
  <c r="X587" i="1"/>
  <c r="AC587" i="1" s="1"/>
  <c r="Y602" i="9"/>
  <c r="AD602" i="9" s="1"/>
  <c r="X586" i="1"/>
  <c r="AC586" i="1" s="1"/>
  <c r="Y601" i="9"/>
  <c r="AD601" i="9" s="1"/>
  <c r="X585" i="1"/>
  <c r="AC585" i="1" s="1"/>
  <c r="Y600" i="9"/>
  <c r="AD600" i="9" s="1"/>
  <c r="X584" i="1"/>
  <c r="AC584" i="1" s="1"/>
  <c r="Y599" i="9"/>
  <c r="AD599" i="9" s="1"/>
  <c r="X583" i="1"/>
  <c r="AC583" i="1" s="1"/>
  <c r="Y598" i="9"/>
  <c r="AD598" i="9" s="1"/>
  <c r="X582" i="1"/>
  <c r="AC582" i="1" s="1"/>
  <c r="Y597" i="9"/>
  <c r="AD597" i="9" s="1"/>
  <c r="X581" i="1"/>
  <c r="AC581" i="1" s="1"/>
  <c r="Y596" i="9"/>
  <c r="AD596" i="9" s="1"/>
  <c r="X580" i="1"/>
  <c r="AC580" i="1" s="1"/>
  <c r="Y595" i="9"/>
  <c r="AD595" i="9" s="1"/>
  <c r="X579" i="1"/>
  <c r="AC579" i="1" s="1"/>
  <c r="Y594" i="9"/>
  <c r="AD594" i="9" s="1"/>
  <c r="X578" i="1"/>
  <c r="AC578" i="1" s="1"/>
  <c r="Y593" i="9"/>
  <c r="AD593" i="9" s="1"/>
  <c r="X577" i="1"/>
  <c r="AC577" i="1" s="1"/>
  <c r="Y592" i="9"/>
  <c r="AD592" i="9" s="1"/>
  <c r="X576" i="1"/>
  <c r="AC576" i="1" s="1"/>
  <c r="Y591" i="9"/>
  <c r="AD591" i="9" s="1"/>
  <c r="X575" i="1"/>
  <c r="AC575" i="1" s="1"/>
  <c r="Y590" i="9"/>
  <c r="AD590" i="9" s="1"/>
  <c r="X574" i="1"/>
  <c r="AC574" i="1" s="1"/>
  <c r="Y589" i="9"/>
  <c r="AD589" i="9" s="1"/>
  <c r="X573" i="1"/>
  <c r="AC573" i="1" s="1"/>
  <c r="Y588" i="9"/>
  <c r="AD588" i="9" s="1"/>
  <c r="X572" i="1"/>
  <c r="AC572" i="1" s="1"/>
  <c r="Y587" i="9"/>
  <c r="AD587" i="9" s="1"/>
  <c r="X571" i="1"/>
  <c r="AC571" i="1" s="1"/>
  <c r="Y586" i="9"/>
  <c r="AD586" i="9" s="1"/>
  <c r="X570" i="1"/>
  <c r="AC570" i="1" s="1"/>
  <c r="Y585" i="9"/>
  <c r="AD585" i="9" s="1"/>
  <c r="X569" i="1"/>
  <c r="AC569" i="1" s="1"/>
  <c r="Y584" i="9"/>
  <c r="AD584" i="9" s="1"/>
  <c r="X568" i="1"/>
  <c r="AC568" i="1" s="1"/>
  <c r="Y583" i="9"/>
  <c r="AD583" i="9" s="1"/>
  <c r="X567" i="1"/>
  <c r="AC567" i="1" s="1"/>
  <c r="Y582" i="9"/>
  <c r="AD582" i="9" s="1"/>
  <c r="X566" i="1"/>
  <c r="AC566" i="1" s="1"/>
  <c r="Y581" i="9"/>
  <c r="AD581" i="9" s="1"/>
  <c r="X565" i="1"/>
  <c r="AC565" i="1" s="1"/>
  <c r="Y580" i="9"/>
  <c r="AD580" i="9" s="1"/>
  <c r="X564" i="1"/>
  <c r="AC564" i="1" s="1"/>
  <c r="Y579" i="9"/>
  <c r="AD579" i="9" s="1"/>
  <c r="X563" i="1"/>
  <c r="AC563" i="1" s="1"/>
  <c r="Y578" i="9"/>
  <c r="AD578" i="9" s="1"/>
  <c r="X562" i="1"/>
  <c r="AC562" i="1" s="1"/>
  <c r="Y577" i="9"/>
  <c r="AD577" i="9" s="1"/>
  <c r="X561" i="1"/>
  <c r="AC561" i="1" s="1"/>
  <c r="Y576" i="9"/>
  <c r="AD576" i="9" s="1"/>
  <c r="X560" i="1"/>
  <c r="AC560" i="1" s="1"/>
  <c r="Y575" i="9"/>
  <c r="AD575" i="9" s="1"/>
  <c r="X559" i="1"/>
  <c r="AC559" i="1" s="1"/>
  <c r="Y574" i="9"/>
  <c r="AD574" i="9" s="1"/>
  <c r="X558" i="1"/>
  <c r="AC558" i="1" s="1"/>
  <c r="Y573" i="9"/>
  <c r="AD573" i="9" s="1"/>
  <c r="X557" i="1"/>
  <c r="AC557" i="1" s="1"/>
  <c r="Y572" i="9"/>
  <c r="AD572" i="9" s="1"/>
  <c r="X556" i="1"/>
  <c r="AC556" i="1" s="1"/>
  <c r="Y571" i="9"/>
  <c r="AD571" i="9" s="1"/>
  <c r="X555" i="1"/>
  <c r="AC555" i="1" s="1"/>
  <c r="Y570" i="9"/>
  <c r="AD570" i="9" s="1"/>
  <c r="X554" i="1"/>
  <c r="AC554" i="1" s="1"/>
  <c r="Y569" i="9"/>
  <c r="AD569" i="9" s="1"/>
  <c r="X553" i="1"/>
  <c r="AC553" i="1" s="1"/>
  <c r="Y568" i="9"/>
  <c r="AD568" i="9" s="1"/>
  <c r="X552" i="1"/>
  <c r="AC552" i="1" s="1"/>
  <c r="Y567" i="9"/>
  <c r="AD567" i="9" s="1"/>
  <c r="X551" i="1"/>
  <c r="AC551" i="1" s="1"/>
  <c r="Y566" i="9"/>
  <c r="AD566" i="9" s="1"/>
  <c r="X550" i="1"/>
  <c r="AC550" i="1" s="1"/>
  <c r="Y565" i="9"/>
  <c r="AD565" i="9" s="1"/>
  <c r="X549" i="1"/>
  <c r="AC549" i="1" s="1"/>
  <c r="Y564" i="9"/>
  <c r="AD564" i="9" s="1"/>
  <c r="X548" i="1"/>
  <c r="AC548" i="1" s="1"/>
  <c r="Y563" i="9"/>
  <c r="AD563" i="9" s="1"/>
  <c r="X547" i="1"/>
  <c r="AC547" i="1" s="1"/>
  <c r="Y562" i="9"/>
  <c r="AD562" i="9" s="1"/>
  <c r="X546" i="1"/>
  <c r="AC546" i="1" s="1"/>
  <c r="Y561" i="9"/>
  <c r="AD561" i="9" s="1"/>
  <c r="X545" i="1"/>
  <c r="AC545" i="1" s="1"/>
  <c r="Y560" i="9"/>
  <c r="AD560" i="9" s="1"/>
  <c r="X544" i="1"/>
  <c r="AC544" i="1" s="1"/>
  <c r="Y559" i="9"/>
  <c r="AD559" i="9" s="1"/>
  <c r="X543" i="1"/>
  <c r="AC543" i="1" s="1"/>
  <c r="Y558" i="9"/>
  <c r="AD558" i="9" s="1"/>
  <c r="X542" i="1"/>
  <c r="AC542" i="1" s="1"/>
  <c r="Y557" i="9"/>
  <c r="AD557" i="9" s="1"/>
  <c r="X541" i="1"/>
  <c r="AC541" i="1" s="1"/>
  <c r="Y556" i="9"/>
  <c r="AD556" i="9" s="1"/>
  <c r="X540" i="1"/>
  <c r="AC540" i="1" s="1"/>
  <c r="Y555" i="9"/>
  <c r="AD555" i="9" s="1"/>
  <c r="X539" i="1"/>
  <c r="AC539" i="1" s="1"/>
  <c r="Y554" i="9"/>
  <c r="AD554" i="9" s="1"/>
  <c r="X538" i="1"/>
  <c r="AC538" i="1" s="1"/>
  <c r="Y553" i="9"/>
  <c r="AD553" i="9" s="1"/>
  <c r="X537" i="1"/>
  <c r="AC537" i="1" s="1"/>
  <c r="Y552" i="9"/>
  <c r="AD552" i="9" s="1"/>
  <c r="X536" i="1"/>
  <c r="AC536" i="1" s="1"/>
  <c r="Y551" i="9"/>
  <c r="AD551" i="9" s="1"/>
  <c r="X535" i="1"/>
  <c r="AC535" i="1" s="1"/>
  <c r="Y550" i="9"/>
  <c r="AD550" i="9" s="1"/>
  <c r="X534" i="1"/>
  <c r="AC534" i="1" s="1"/>
  <c r="Y549" i="9"/>
  <c r="AD549" i="9" s="1"/>
  <c r="X533" i="1"/>
  <c r="AC533" i="1" s="1"/>
  <c r="Y548" i="9"/>
  <c r="AD548" i="9" s="1"/>
  <c r="X532" i="1"/>
  <c r="AC532" i="1" s="1"/>
  <c r="Y547" i="9"/>
  <c r="AD547" i="9" s="1"/>
  <c r="X531" i="1"/>
  <c r="AC531" i="1" s="1"/>
  <c r="Y546" i="9"/>
  <c r="AD546" i="9" s="1"/>
  <c r="X530" i="1"/>
  <c r="AC530" i="1" s="1"/>
  <c r="Y545" i="9"/>
  <c r="AD545" i="9" s="1"/>
  <c r="X529" i="1"/>
  <c r="AC529" i="1" s="1"/>
  <c r="Y544" i="9"/>
  <c r="AD544" i="9" s="1"/>
  <c r="X528" i="1"/>
  <c r="AC528" i="1" s="1"/>
  <c r="Y543" i="9"/>
  <c r="AD543" i="9" s="1"/>
  <c r="X527" i="1"/>
  <c r="AC527" i="1" s="1"/>
  <c r="Y542" i="9"/>
  <c r="AD542" i="9" s="1"/>
  <c r="X526" i="1"/>
  <c r="AC526" i="1" s="1"/>
  <c r="Y541" i="9"/>
  <c r="AD541" i="9" s="1"/>
  <c r="X525" i="1"/>
  <c r="AC525" i="1" s="1"/>
  <c r="Y540" i="9"/>
  <c r="AD540" i="9" s="1"/>
  <c r="X524" i="1"/>
  <c r="AC524" i="1" s="1"/>
  <c r="Y539" i="9"/>
  <c r="AD539" i="9" s="1"/>
  <c r="X523" i="1"/>
  <c r="AC523" i="1" s="1"/>
  <c r="Y538" i="9"/>
  <c r="AD538" i="9" s="1"/>
  <c r="X522" i="1"/>
  <c r="AC522" i="1" s="1"/>
  <c r="Y537" i="9"/>
  <c r="AD537" i="9" s="1"/>
  <c r="X521" i="1"/>
  <c r="AC521" i="1" s="1"/>
  <c r="Y536" i="9"/>
  <c r="AD536" i="9" s="1"/>
  <c r="X520" i="1"/>
  <c r="AC520" i="1" s="1"/>
  <c r="Y535" i="9"/>
  <c r="AD535" i="9" s="1"/>
  <c r="X519" i="1"/>
  <c r="AC519" i="1" s="1"/>
  <c r="Y534" i="9"/>
  <c r="AD534" i="9" s="1"/>
  <c r="X518" i="1"/>
  <c r="AC518" i="1" s="1"/>
  <c r="Y533" i="9"/>
  <c r="AD533" i="9" s="1"/>
  <c r="X517" i="1"/>
  <c r="AC517" i="1" s="1"/>
  <c r="Y532" i="9"/>
  <c r="AD532" i="9" s="1"/>
  <c r="X516" i="1"/>
  <c r="AC516" i="1" s="1"/>
  <c r="Y531" i="9"/>
  <c r="AD531" i="9" s="1"/>
  <c r="X515" i="1"/>
  <c r="AC515" i="1" s="1"/>
  <c r="Y530" i="9"/>
  <c r="AD530" i="9" s="1"/>
  <c r="X514" i="1"/>
  <c r="AC514" i="1" s="1"/>
  <c r="Y529" i="9"/>
  <c r="AD529" i="9" s="1"/>
  <c r="X513" i="1"/>
  <c r="AC513" i="1" s="1"/>
  <c r="Y528" i="9"/>
  <c r="AD528" i="9" s="1"/>
  <c r="X512" i="1"/>
  <c r="AC512" i="1" s="1"/>
  <c r="Y527" i="9"/>
  <c r="AD527" i="9" s="1"/>
  <c r="X511" i="1"/>
  <c r="AC511" i="1" s="1"/>
  <c r="Y526" i="9"/>
  <c r="AD526" i="9" s="1"/>
  <c r="X510" i="1"/>
  <c r="AC510" i="1" s="1"/>
  <c r="Y525" i="9"/>
  <c r="AD525" i="9" s="1"/>
  <c r="X509" i="1"/>
  <c r="AC509" i="1" s="1"/>
  <c r="Y524" i="9"/>
  <c r="AD524" i="9" s="1"/>
  <c r="X508" i="1"/>
  <c r="AC508" i="1" s="1"/>
  <c r="Y523" i="9"/>
  <c r="AD523" i="9" s="1"/>
  <c r="X507" i="1"/>
  <c r="AC507" i="1" s="1"/>
  <c r="Y522" i="9"/>
  <c r="AD522" i="9" s="1"/>
  <c r="X506" i="1"/>
  <c r="AC506" i="1" s="1"/>
  <c r="Y521" i="9"/>
  <c r="AD521" i="9" s="1"/>
  <c r="X505" i="1"/>
  <c r="AC505" i="1" s="1"/>
  <c r="Y520" i="9"/>
  <c r="AD520" i="9" s="1"/>
  <c r="X504" i="1"/>
  <c r="AC504" i="1" s="1"/>
  <c r="Y519" i="9"/>
  <c r="AD519" i="9" s="1"/>
  <c r="X503" i="1"/>
  <c r="AC503" i="1" s="1"/>
  <c r="Y518" i="9"/>
  <c r="AD518" i="9" s="1"/>
  <c r="X502" i="1"/>
  <c r="AC502" i="1" s="1"/>
  <c r="Y517" i="9"/>
  <c r="AD517" i="9" s="1"/>
  <c r="X501" i="1"/>
  <c r="AC501" i="1" s="1"/>
  <c r="Y516" i="9"/>
  <c r="AD516" i="9" s="1"/>
  <c r="X500" i="1"/>
  <c r="AC500" i="1" s="1"/>
  <c r="Y515" i="9"/>
  <c r="AD515" i="9" s="1"/>
  <c r="X499" i="1"/>
  <c r="AC499" i="1" s="1"/>
  <c r="Y514" i="9"/>
  <c r="AD514" i="9" s="1"/>
  <c r="X498" i="1"/>
  <c r="AC498" i="1" s="1"/>
  <c r="Y513" i="9"/>
  <c r="AD513" i="9" s="1"/>
  <c r="X497" i="1"/>
  <c r="AC497" i="1" s="1"/>
  <c r="Y512" i="9"/>
  <c r="AD512" i="9" s="1"/>
  <c r="X496" i="1"/>
  <c r="AC496" i="1" s="1"/>
  <c r="Y511" i="9"/>
  <c r="AD511" i="9" s="1"/>
  <c r="X495" i="1"/>
  <c r="AC495" i="1" s="1"/>
  <c r="Y510" i="9"/>
  <c r="AD510" i="9" s="1"/>
  <c r="X494" i="1"/>
  <c r="AC494" i="1" s="1"/>
  <c r="Y509" i="9"/>
  <c r="AD509" i="9" s="1"/>
  <c r="X493" i="1"/>
  <c r="AC493" i="1" s="1"/>
  <c r="Y508" i="9"/>
  <c r="AD508" i="9" s="1"/>
  <c r="X492" i="1"/>
  <c r="AC492" i="1" s="1"/>
  <c r="Y507" i="9"/>
  <c r="AD507" i="9" s="1"/>
  <c r="X491" i="1"/>
  <c r="AC491" i="1" s="1"/>
  <c r="Y506" i="9"/>
  <c r="AD506" i="9" s="1"/>
  <c r="X490" i="1"/>
  <c r="AC490" i="1" s="1"/>
  <c r="Y505" i="9"/>
  <c r="AD505" i="9" s="1"/>
  <c r="X489" i="1"/>
  <c r="AC489" i="1" s="1"/>
  <c r="Y504" i="9"/>
  <c r="AD504" i="9" s="1"/>
  <c r="X488" i="1"/>
  <c r="AC488" i="1" s="1"/>
  <c r="Y503" i="9"/>
  <c r="AD503" i="9" s="1"/>
  <c r="X487" i="1"/>
  <c r="AC487" i="1" s="1"/>
  <c r="Y502" i="9"/>
  <c r="AD502" i="9" s="1"/>
  <c r="X486" i="1"/>
  <c r="AC486" i="1" s="1"/>
  <c r="Y501" i="9"/>
  <c r="AD501" i="9" s="1"/>
  <c r="X485" i="1"/>
  <c r="AC485" i="1" s="1"/>
  <c r="Y500" i="9"/>
  <c r="AD500" i="9" s="1"/>
  <c r="X484" i="1"/>
  <c r="AC484" i="1" s="1"/>
  <c r="Y499" i="9"/>
  <c r="AD499" i="9" s="1"/>
  <c r="X483" i="1"/>
  <c r="AC483" i="1" s="1"/>
  <c r="Y498" i="9"/>
  <c r="AD498" i="9" s="1"/>
  <c r="X482" i="1"/>
  <c r="AC482" i="1" s="1"/>
  <c r="Y497" i="9"/>
  <c r="AD497" i="9" s="1"/>
  <c r="X481" i="1"/>
  <c r="AC481" i="1" s="1"/>
  <c r="Y496" i="9"/>
  <c r="AD496" i="9" s="1"/>
  <c r="X480" i="1"/>
  <c r="AC480" i="1" s="1"/>
  <c r="Y495" i="9"/>
  <c r="AD495" i="9" s="1"/>
  <c r="X479" i="1"/>
  <c r="AC479" i="1" s="1"/>
  <c r="Y494" i="9"/>
  <c r="AD494" i="9" s="1"/>
  <c r="X478" i="1"/>
  <c r="AC478" i="1" s="1"/>
  <c r="Y493" i="9"/>
  <c r="AD493" i="9" s="1"/>
  <c r="X477" i="1"/>
  <c r="AC477" i="1" s="1"/>
  <c r="Y492" i="9"/>
  <c r="AD492" i="9" s="1"/>
  <c r="X476" i="1"/>
  <c r="AC476" i="1" s="1"/>
  <c r="Y491" i="9"/>
  <c r="AD491" i="9" s="1"/>
  <c r="X475" i="1"/>
  <c r="AC475" i="1" s="1"/>
  <c r="Y490" i="9"/>
  <c r="AD490" i="9" s="1"/>
  <c r="X474" i="1"/>
  <c r="AC474" i="1" s="1"/>
  <c r="Y489" i="9"/>
  <c r="AD489" i="9" s="1"/>
  <c r="X473" i="1"/>
  <c r="AC473" i="1" s="1"/>
  <c r="Y488" i="9"/>
  <c r="AD488" i="9" s="1"/>
  <c r="X472" i="1"/>
  <c r="AC472" i="1" s="1"/>
  <c r="Y487" i="9"/>
  <c r="AD487" i="9" s="1"/>
  <c r="X471" i="1"/>
  <c r="AC471" i="1" s="1"/>
  <c r="Y486" i="9"/>
  <c r="AD486" i="9" s="1"/>
  <c r="X470" i="1"/>
  <c r="AC470" i="1" s="1"/>
  <c r="Y485" i="9"/>
  <c r="AD485" i="9" s="1"/>
  <c r="X469" i="1"/>
  <c r="AC469" i="1" s="1"/>
  <c r="Y484" i="9"/>
  <c r="AD484" i="9" s="1"/>
  <c r="X468" i="1"/>
  <c r="AC468" i="1" s="1"/>
  <c r="Y483" i="9"/>
  <c r="AD483" i="9" s="1"/>
  <c r="X467" i="1"/>
  <c r="AC467" i="1" s="1"/>
  <c r="Y482" i="9"/>
  <c r="AD482" i="9" s="1"/>
  <c r="X466" i="1"/>
  <c r="AC466" i="1" s="1"/>
  <c r="Y481" i="9"/>
  <c r="AD481" i="9" s="1"/>
  <c r="X465" i="1"/>
  <c r="AC465" i="1" s="1"/>
  <c r="Y480" i="9"/>
  <c r="AD480" i="9" s="1"/>
  <c r="X464" i="1"/>
  <c r="AC464" i="1" s="1"/>
  <c r="Y479" i="9"/>
  <c r="AD479" i="9" s="1"/>
  <c r="X463" i="1"/>
  <c r="AC463" i="1" s="1"/>
  <c r="Y478" i="9"/>
  <c r="AD478" i="9" s="1"/>
  <c r="X462" i="1"/>
  <c r="AC462" i="1" s="1"/>
  <c r="Y477" i="9"/>
  <c r="AD477" i="9" s="1"/>
  <c r="X461" i="1"/>
  <c r="AC461" i="1" s="1"/>
  <c r="Y476" i="9"/>
  <c r="AD476" i="9" s="1"/>
  <c r="X460" i="1"/>
  <c r="AC460" i="1" s="1"/>
  <c r="Y475" i="9"/>
  <c r="AD475" i="9" s="1"/>
  <c r="X459" i="1"/>
  <c r="AC459" i="1" s="1"/>
  <c r="Y474" i="9"/>
  <c r="AD474" i="9" s="1"/>
  <c r="X458" i="1"/>
  <c r="AC458" i="1" s="1"/>
  <c r="Y473" i="9"/>
  <c r="AD473" i="9" s="1"/>
  <c r="X457" i="1"/>
  <c r="AC457" i="1" s="1"/>
  <c r="Y472" i="9"/>
  <c r="AD472" i="9" s="1"/>
  <c r="X456" i="1"/>
  <c r="AC456" i="1" s="1"/>
  <c r="Y471" i="9"/>
  <c r="AD471" i="9" s="1"/>
  <c r="X455" i="1"/>
  <c r="AC455" i="1" s="1"/>
  <c r="Y470" i="9"/>
  <c r="AD470" i="9" s="1"/>
  <c r="X454" i="1"/>
  <c r="AC454" i="1" s="1"/>
  <c r="Y469" i="9"/>
  <c r="AD469" i="9" s="1"/>
  <c r="X453" i="1"/>
  <c r="AC453" i="1" s="1"/>
  <c r="Y468" i="9"/>
  <c r="AD468" i="9" s="1"/>
  <c r="X452" i="1"/>
  <c r="AC452" i="1" s="1"/>
  <c r="Y467" i="9"/>
  <c r="AD467" i="9" s="1"/>
  <c r="X451" i="1"/>
  <c r="AC451" i="1" s="1"/>
  <c r="Y466" i="9"/>
  <c r="AD466" i="9" s="1"/>
  <c r="X450" i="1"/>
  <c r="AC450" i="1" s="1"/>
  <c r="Y465" i="9"/>
  <c r="AD465" i="9" s="1"/>
  <c r="X449" i="1"/>
  <c r="AC449" i="1" s="1"/>
  <c r="Y464" i="9"/>
  <c r="AD464" i="9" s="1"/>
  <c r="X448" i="1"/>
  <c r="AC448" i="1" s="1"/>
  <c r="Y463" i="9"/>
  <c r="AD463" i="9" s="1"/>
  <c r="X447" i="1"/>
  <c r="AC447" i="1" s="1"/>
  <c r="Y462" i="9"/>
  <c r="AD462" i="9" s="1"/>
  <c r="X446" i="1"/>
  <c r="AC446" i="1" s="1"/>
  <c r="Y461" i="9"/>
  <c r="AD461" i="9" s="1"/>
  <c r="X445" i="1"/>
  <c r="AC445" i="1" s="1"/>
  <c r="Y460" i="9"/>
  <c r="AD460" i="9" s="1"/>
  <c r="X444" i="1"/>
  <c r="AC444" i="1" s="1"/>
  <c r="Y459" i="9"/>
  <c r="AD459" i="9" s="1"/>
  <c r="X443" i="1"/>
  <c r="AC443" i="1" s="1"/>
  <c r="Y458" i="9"/>
  <c r="AD458" i="9" s="1"/>
  <c r="X442" i="1"/>
  <c r="AC442" i="1" s="1"/>
  <c r="Y457" i="9"/>
  <c r="AD457" i="9" s="1"/>
  <c r="X441" i="1"/>
  <c r="AC441" i="1" s="1"/>
  <c r="Y456" i="9"/>
  <c r="AD456" i="9" s="1"/>
  <c r="X440" i="1"/>
  <c r="AC440" i="1" s="1"/>
  <c r="Y455" i="9"/>
  <c r="AD455" i="9" s="1"/>
  <c r="X439" i="1"/>
  <c r="AC439" i="1" s="1"/>
  <c r="Y454" i="9"/>
  <c r="AD454" i="9" s="1"/>
  <c r="X438" i="1"/>
  <c r="AC438" i="1" s="1"/>
  <c r="Y453" i="9"/>
  <c r="AD453" i="9" s="1"/>
  <c r="X437" i="1"/>
  <c r="AC437" i="1" s="1"/>
  <c r="Y452" i="9"/>
  <c r="AD452" i="9" s="1"/>
  <c r="X436" i="1"/>
  <c r="AC436" i="1" s="1"/>
  <c r="Y451" i="9"/>
  <c r="AD451" i="9" s="1"/>
  <c r="X435" i="1"/>
  <c r="AC435" i="1" s="1"/>
  <c r="Y450" i="9"/>
  <c r="AD450" i="9" s="1"/>
  <c r="X434" i="1"/>
  <c r="AC434" i="1" s="1"/>
  <c r="Y449" i="9"/>
  <c r="AD449" i="9" s="1"/>
  <c r="X433" i="1"/>
  <c r="AC433" i="1" s="1"/>
  <c r="Y448" i="9"/>
  <c r="AD448" i="9" s="1"/>
  <c r="X432" i="1"/>
  <c r="AC432" i="1" s="1"/>
  <c r="Y447" i="9"/>
  <c r="AD447" i="9" s="1"/>
  <c r="X431" i="1"/>
  <c r="AC431" i="1" s="1"/>
  <c r="Y446" i="9"/>
  <c r="AD446" i="9" s="1"/>
  <c r="X430" i="1"/>
  <c r="AC430" i="1" s="1"/>
  <c r="Y445" i="9"/>
  <c r="AD445" i="9" s="1"/>
  <c r="X429" i="1"/>
  <c r="AC429" i="1" s="1"/>
  <c r="Y444" i="9"/>
  <c r="AD444" i="9" s="1"/>
  <c r="X428" i="1"/>
  <c r="AC428" i="1" s="1"/>
  <c r="Y443" i="9"/>
  <c r="AD443" i="9" s="1"/>
  <c r="X427" i="1"/>
  <c r="AC427" i="1" s="1"/>
  <c r="Y442" i="9"/>
  <c r="AD442" i="9" s="1"/>
  <c r="X426" i="1"/>
  <c r="AC426" i="1" s="1"/>
  <c r="Y441" i="9"/>
  <c r="AD441" i="9" s="1"/>
  <c r="X425" i="1"/>
  <c r="AC425" i="1" s="1"/>
  <c r="Y440" i="9"/>
  <c r="AD440" i="9" s="1"/>
  <c r="X424" i="1"/>
  <c r="AC424" i="1" s="1"/>
  <c r="Y439" i="9"/>
  <c r="AD439" i="9" s="1"/>
  <c r="X423" i="1"/>
  <c r="AC423" i="1" s="1"/>
  <c r="Y438" i="9"/>
  <c r="AD438" i="9" s="1"/>
  <c r="X422" i="1"/>
  <c r="AC422" i="1" s="1"/>
  <c r="Y437" i="9"/>
  <c r="AD437" i="9" s="1"/>
  <c r="X421" i="1"/>
  <c r="AC421" i="1" s="1"/>
  <c r="Y436" i="9"/>
  <c r="AD436" i="9" s="1"/>
  <c r="X420" i="1"/>
  <c r="AC420" i="1" s="1"/>
  <c r="Y435" i="9"/>
  <c r="AD435" i="9" s="1"/>
  <c r="X419" i="1"/>
  <c r="AC419" i="1" s="1"/>
  <c r="Y434" i="9"/>
  <c r="AD434" i="9" s="1"/>
  <c r="X418" i="1"/>
  <c r="AC418" i="1" s="1"/>
  <c r="Y433" i="9"/>
  <c r="AD433" i="9" s="1"/>
  <c r="X417" i="1"/>
  <c r="AC417" i="1" s="1"/>
  <c r="Y432" i="9"/>
  <c r="AD432" i="9" s="1"/>
  <c r="X416" i="1"/>
  <c r="AC416" i="1" s="1"/>
  <c r="Y431" i="9"/>
  <c r="AD431" i="9" s="1"/>
  <c r="X415" i="1"/>
  <c r="AC415" i="1" s="1"/>
  <c r="Y430" i="9"/>
  <c r="AD430" i="9" s="1"/>
  <c r="X414" i="1"/>
  <c r="AC414" i="1" s="1"/>
  <c r="Y429" i="9"/>
  <c r="AD429" i="9" s="1"/>
  <c r="X413" i="1"/>
  <c r="AC413" i="1" s="1"/>
  <c r="Y428" i="9"/>
  <c r="AD428" i="9" s="1"/>
  <c r="X412" i="1"/>
  <c r="AC412" i="1" s="1"/>
  <c r="Y427" i="9"/>
  <c r="AD427" i="9" s="1"/>
  <c r="X411" i="1"/>
  <c r="AC411" i="1" s="1"/>
  <c r="Y426" i="9"/>
  <c r="AD426" i="9" s="1"/>
  <c r="X410" i="1"/>
  <c r="AC410" i="1" s="1"/>
  <c r="Y425" i="9"/>
  <c r="AD425" i="9" s="1"/>
  <c r="X409" i="1"/>
  <c r="AC409" i="1" s="1"/>
  <c r="Y424" i="9"/>
  <c r="AD424" i="9" s="1"/>
  <c r="X408" i="1"/>
  <c r="AC408" i="1" s="1"/>
  <c r="Y423" i="9"/>
  <c r="AD423" i="9" s="1"/>
  <c r="X407" i="1"/>
  <c r="AC407" i="1" s="1"/>
  <c r="Y422" i="9"/>
  <c r="AD422" i="9" s="1"/>
  <c r="X406" i="1"/>
  <c r="AC406" i="1" s="1"/>
  <c r="Y421" i="9"/>
  <c r="AD421" i="9" s="1"/>
  <c r="X405" i="1"/>
  <c r="AC405" i="1" s="1"/>
  <c r="Y420" i="9"/>
  <c r="AD420" i="9" s="1"/>
  <c r="X404" i="1"/>
  <c r="AC404" i="1" s="1"/>
  <c r="Y419" i="9"/>
  <c r="AD419" i="9" s="1"/>
  <c r="X403" i="1"/>
  <c r="AC403" i="1" s="1"/>
  <c r="Y418" i="9"/>
  <c r="AD418" i="9" s="1"/>
  <c r="X402" i="1"/>
  <c r="AC402" i="1" s="1"/>
  <c r="Y417" i="9"/>
  <c r="AD417" i="9" s="1"/>
  <c r="X401" i="1"/>
  <c r="AC401" i="1" s="1"/>
  <c r="Y416" i="9"/>
  <c r="AD416" i="9" s="1"/>
  <c r="X400" i="1"/>
  <c r="AC400" i="1" s="1"/>
  <c r="Y415" i="9"/>
  <c r="AD415" i="9" s="1"/>
  <c r="X399" i="1"/>
  <c r="AC399" i="1" s="1"/>
  <c r="Y414" i="9"/>
  <c r="AD414" i="9" s="1"/>
  <c r="X398" i="1"/>
  <c r="AC398" i="1" s="1"/>
  <c r="Y413" i="9"/>
  <c r="AD413" i="9" s="1"/>
  <c r="X397" i="1"/>
  <c r="AC397" i="1" s="1"/>
  <c r="Y412" i="9"/>
  <c r="AD412" i="9" s="1"/>
  <c r="X396" i="1"/>
  <c r="AC396" i="1" s="1"/>
  <c r="Y411" i="9"/>
  <c r="AD411" i="9" s="1"/>
  <c r="X395" i="1"/>
  <c r="AC395" i="1" s="1"/>
  <c r="Y410" i="9"/>
  <c r="AD410" i="9" s="1"/>
  <c r="X394" i="1"/>
  <c r="AC394" i="1" s="1"/>
  <c r="Y409" i="9"/>
  <c r="AD409" i="9" s="1"/>
  <c r="X393" i="1"/>
  <c r="AC393" i="1" s="1"/>
  <c r="Y408" i="9"/>
  <c r="AD408" i="9" s="1"/>
  <c r="X392" i="1"/>
  <c r="AC392" i="1" s="1"/>
  <c r="Y407" i="9"/>
  <c r="AD407" i="9" s="1"/>
  <c r="X391" i="1"/>
  <c r="AC391" i="1" s="1"/>
  <c r="Y406" i="9"/>
  <c r="AD406" i="9" s="1"/>
  <c r="X390" i="1"/>
  <c r="AC390" i="1" s="1"/>
  <c r="Y405" i="9"/>
  <c r="AD405" i="9" s="1"/>
  <c r="X389" i="1"/>
  <c r="AC389" i="1" s="1"/>
  <c r="Y404" i="9"/>
  <c r="AD404" i="9" s="1"/>
  <c r="X388" i="1"/>
  <c r="AC388" i="1" s="1"/>
  <c r="Y403" i="9"/>
  <c r="AD403" i="9" s="1"/>
  <c r="X387" i="1"/>
  <c r="AC387" i="1" s="1"/>
  <c r="Y402" i="9"/>
  <c r="AD402" i="9" s="1"/>
  <c r="X386" i="1"/>
  <c r="AC386" i="1" s="1"/>
  <c r="Y401" i="9"/>
  <c r="AD401" i="9" s="1"/>
  <c r="X385" i="1"/>
  <c r="AC385" i="1" s="1"/>
  <c r="Y400" i="9"/>
  <c r="AD400" i="9" s="1"/>
  <c r="X384" i="1"/>
  <c r="AC384" i="1" s="1"/>
  <c r="Y399" i="9"/>
  <c r="AD399" i="9" s="1"/>
  <c r="X383" i="1"/>
  <c r="AC383" i="1" s="1"/>
  <c r="Y398" i="9"/>
  <c r="AD398" i="9" s="1"/>
  <c r="X382" i="1"/>
  <c r="AC382" i="1" s="1"/>
  <c r="Y397" i="9"/>
  <c r="AD397" i="9" s="1"/>
  <c r="X381" i="1"/>
  <c r="AC381" i="1" s="1"/>
  <c r="Y396" i="9"/>
  <c r="AD396" i="9" s="1"/>
  <c r="X380" i="1"/>
  <c r="AC380" i="1" s="1"/>
  <c r="Y395" i="9"/>
  <c r="AD395" i="9" s="1"/>
  <c r="X379" i="1"/>
  <c r="AC379" i="1" s="1"/>
  <c r="Y394" i="9"/>
  <c r="AD394" i="9" s="1"/>
  <c r="X378" i="1"/>
  <c r="AC378" i="1" s="1"/>
  <c r="Y393" i="9"/>
  <c r="AD393" i="9" s="1"/>
  <c r="X377" i="1"/>
  <c r="AC377" i="1" s="1"/>
  <c r="Y392" i="9"/>
  <c r="AD392" i="9" s="1"/>
  <c r="X376" i="1"/>
  <c r="AC376" i="1" s="1"/>
  <c r="Y391" i="9"/>
  <c r="AD391" i="9" s="1"/>
  <c r="X375" i="1"/>
  <c r="AC375" i="1" s="1"/>
  <c r="Y390" i="9"/>
  <c r="AD390" i="9" s="1"/>
  <c r="X374" i="1"/>
  <c r="AC374" i="1" s="1"/>
  <c r="Y389" i="9"/>
  <c r="AD389" i="9" s="1"/>
  <c r="X373" i="1"/>
  <c r="AC373" i="1" s="1"/>
  <c r="Y388" i="9"/>
  <c r="AD388" i="9" s="1"/>
  <c r="X372" i="1"/>
  <c r="AC372" i="1" s="1"/>
  <c r="Y387" i="9"/>
  <c r="AD387" i="9" s="1"/>
  <c r="X371" i="1"/>
  <c r="AC371" i="1" s="1"/>
  <c r="Y386" i="9"/>
  <c r="AD386" i="9" s="1"/>
  <c r="X370" i="1"/>
  <c r="AC370" i="1" s="1"/>
  <c r="Y385" i="9"/>
  <c r="AD385" i="9" s="1"/>
  <c r="X369" i="1"/>
  <c r="AC369" i="1" s="1"/>
  <c r="Y384" i="9"/>
  <c r="AD384" i="9" s="1"/>
  <c r="X368" i="1"/>
  <c r="AC368" i="1" s="1"/>
  <c r="Y383" i="9"/>
  <c r="AD383" i="9" s="1"/>
  <c r="X367" i="1"/>
  <c r="AC367" i="1" s="1"/>
  <c r="Y382" i="9"/>
  <c r="AD382" i="9" s="1"/>
  <c r="X366" i="1"/>
  <c r="AC366" i="1" s="1"/>
  <c r="Y381" i="9"/>
  <c r="AD381" i="9" s="1"/>
  <c r="X365" i="1"/>
  <c r="AC365" i="1" s="1"/>
  <c r="Y380" i="9"/>
  <c r="AD380" i="9" s="1"/>
  <c r="X364" i="1"/>
  <c r="AC364" i="1" s="1"/>
  <c r="Y379" i="9"/>
  <c r="AD379" i="9" s="1"/>
  <c r="X363" i="1"/>
  <c r="AC363" i="1" s="1"/>
  <c r="Y378" i="9"/>
  <c r="AD378" i="9" s="1"/>
  <c r="X362" i="1"/>
  <c r="AC362" i="1" s="1"/>
  <c r="Y377" i="9"/>
  <c r="AD377" i="9" s="1"/>
  <c r="X361" i="1"/>
  <c r="AC361" i="1" s="1"/>
  <c r="Y376" i="9"/>
  <c r="AD376" i="9" s="1"/>
  <c r="X360" i="1"/>
  <c r="AC360" i="1" s="1"/>
  <c r="Y375" i="9"/>
  <c r="AD375" i="9" s="1"/>
  <c r="X359" i="1"/>
  <c r="AC359" i="1" s="1"/>
  <c r="Y374" i="9"/>
  <c r="AD374" i="9" s="1"/>
  <c r="X358" i="1"/>
  <c r="AC358" i="1" s="1"/>
  <c r="Y373" i="9"/>
  <c r="AD373" i="9" s="1"/>
  <c r="X357" i="1"/>
  <c r="AC357" i="1" s="1"/>
  <c r="Y372" i="9"/>
  <c r="AD372" i="9" s="1"/>
  <c r="X356" i="1"/>
  <c r="AC356" i="1" s="1"/>
  <c r="Y371" i="9"/>
  <c r="AD371" i="9" s="1"/>
  <c r="X355" i="1"/>
  <c r="AC355" i="1" s="1"/>
  <c r="Y370" i="9"/>
  <c r="AD370" i="9" s="1"/>
  <c r="X354" i="1"/>
  <c r="AC354" i="1" s="1"/>
  <c r="Y369" i="9"/>
  <c r="AD369" i="9" s="1"/>
  <c r="X353" i="1"/>
  <c r="AC353" i="1" s="1"/>
  <c r="Y368" i="9"/>
  <c r="AD368" i="9" s="1"/>
  <c r="X352" i="1"/>
  <c r="AC352" i="1" s="1"/>
  <c r="Y367" i="9"/>
  <c r="AD367" i="9" s="1"/>
  <c r="X351" i="1"/>
  <c r="AC351" i="1" s="1"/>
  <c r="Y366" i="9"/>
  <c r="AD366" i="9" s="1"/>
  <c r="X350" i="1"/>
  <c r="AC350" i="1" s="1"/>
  <c r="Y365" i="9"/>
  <c r="AD365" i="9" s="1"/>
  <c r="X349" i="1"/>
  <c r="AC349" i="1" s="1"/>
  <c r="Y364" i="9"/>
  <c r="AD364" i="9" s="1"/>
  <c r="X348" i="1"/>
  <c r="AC348" i="1" s="1"/>
  <c r="Y363" i="9"/>
  <c r="AD363" i="9" s="1"/>
  <c r="X347" i="1"/>
  <c r="AC347" i="1" s="1"/>
  <c r="Y362" i="9"/>
  <c r="AD362" i="9" s="1"/>
  <c r="X346" i="1"/>
  <c r="AC346" i="1" s="1"/>
  <c r="Y361" i="9"/>
  <c r="AD361" i="9" s="1"/>
  <c r="X345" i="1"/>
  <c r="AC345" i="1" s="1"/>
  <c r="Y360" i="9"/>
  <c r="AD360" i="9" s="1"/>
  <c r="X344" i="1"/>
  <c r="AC344" i="1" s="1"/>
  <c r="Y359" i="9"/>
  <c r="AD359" i="9" s="1"/>
  <c r="X343" i="1"/>
  <c r="AC343" i="1" s="1"/>
  <c r="Y358" i="9"/>
  <c r="AD358" i="9" s="1"/>
  <c r="X342" i="1"/>
  <c r="AC342" i="1" s="1"/>
  <c r="Y357" i="9"/>
  <c r="AD357" i="9" s="1"/>
  <c r="X341" i="1"/>
  <c r="AC341" i="1" s="1"/>
  <c r="Y356" i="9"/>
  <c r="AD356" i="9" s="1"/>
  <c r="X340" i="1"/>
  <c r="AC340" i="1" s="1"/>
  <c r="Y355" i="9"/>
  <c r="AD355" i="9" s="1"/>
  <c r="X339" i="1"/>
  <c r="AC339" i="1" s="1"/>
  <c r="Y354" i="9"/>
  <c r="AD354" i="9" s="1"/>
  <c r="X338" i="1"/>
  <c r="AC338" i="1" s="1"/>
  <c r="Y353" i="9"/>
  <c r="AD353" i="9" s="1"/>
  <c r="X337" i="1"/>
  <c r="AC337" i="1" s="1"/>
  <c r="Y352" i="9"/>
  <c r="AD352" i="9" s="1"/>
  <c r="X336" i="1"/>
  <c r="AC336" i="1" s="1"/>
  <c r="Y351" i="9"/>
  <c r="AD351" i="9" s="1"/>
  <c r="X335" i="1"/>
  <c r="AC335" i="1" s="1"/>
  <c r="Y350" i="9"/>
  <c r="AD350" i="9" s="1"/>
  <c r="X334" i="1"/>
  <c r="AC334" i="1" s="1"/>
  <c r="Y349" i="9"/>
  <c r="AD349" i="9" s="1"/>
  <c r="X333" i="1"/>
  <c r="AC333" i="1" s="1"/>
  <c r="Y348" i="9"/>
  <c r="AD348" i="9" s="1"/>
  <c r="X332" i="1"/>
  <c r="AC332" i="1" s="1"/>
  <c r="Y347" i="9"/>
  <c r="AD347" i="9" s="1"/>
  <c r="X331" i="1"/>
  <c r="AC331" i="1" s="1"/>
  <c r="Y346" i="9"/>
  <c r="AD346" i="9" s="1"/>
  <c r="X330" i="1"/>
  <c r="AC330" i="1" s="1"/>
  <c r="Y345" i="9"/>
  <c r="AD345" i="9" s="1"/>
  <c r="X329" i="1"/>
  <c r="AC329" i="1" s="1"/>
  <c r="Y344" i="9"/>
  <c r="AD344" i="9" s="1"/>
  <c r="X328" i="1"/>
  <c r="AC328" i="1" s="1"/>
  <c r="Y343" i="9"/>
  <c r="AD343" i="9" s="1"/>
  <c r="X327" i="1"/>
  <c r="AC327" i="1" s="1"/>
  <c r="Y342" i="9"/>
  <c r="AD342" i="9" s="1"/>
  <c r="X326" i="1"/>
  <c r="AC326" i="1" s="1"/>
  <c r="Y341" i="9"/>
  <c r="AD341" i="9" s="1"/>
  <c r="X325" i="1"/>
  <c r="AC325" i="1" s="1"/>
  <c r="Y340" i="9"/>
  <c r="AD340" i="9" s="1"/>
  <c r="X324" i="1"/>
  <c r="AC324" i="1" s="1"/>
  <c r="Y339" i="9"/>
  <c r="AD339" i="9" s="1"/>
  <c r="X323" i="1"/>
  <c r="AC323" i="1" s="1"/>
  <c r="Y338" i="9"/>
  <c r="AD338" i="9" s="1"/>
  <c r="X322" i="1"/>
  <c r="AC322" i="1" s="1"/>
  <c r="Y337" i="9"/>
  <c r="AD337" i="9" s="1"/>
  <c r="X321" i="1"/>
  <c r="AC321" i="1" s="1"/>
  <c r="Y336" i="9"/>
  <c r="AD336" i="9" s="1"/>
  <c r="X320" i="1"/>
  <c r="AC320" i="1" s="1"/>
  <c r="Y335" i="9"/>
  <c r="AD335" i="9" s="1"/>
  <c r="X319" i="1"/>
  <c r="AC319" i="1" s="1"/>
  <c r="Y334" i="9"/>
  <c r="AD334" i="9" s="1"/>
  <c r="X318" i="1"/>
  <c r="AC318" i="1" s="1"/>
  <c r="Y333" i="9"/>
  <c r="AD333" i="9" s="1"/>
  <c r="X317" i="1"/>
  <c r="AC317" i="1" s="1"/>
  <c r="Y332" i="9"/>
  <c r="AD332" i="9" s="1"/>
  <c r="X316" i="1"/>
  <c r="AC316" i="1" s="1"/>
  <c r="Y331" i="9"/>
  <c r="AD331" i="9" s="1"/>
  <c r="X315" i="1"/>
  <c r="AC315" i="1" s="1"/>
  <c r="Y330" i="9"/>
  <c r="AD330" i="9" s="1"/>
  <c r="X314" i="1"/>
  <c r="AC314" i="1" s="1"/>
  <c r="Y329" i="9"/>
  <c r="AD329" i="9" s="1"/>
  <c r="X313" i="1"/>
  <c r="AC313" i="1" s="1"/>
  <c r="Y328" i="9"/>
  <c r="AD328" i="9" s="1"/>
  <c r="X312" i="1"/>
  <c r="AC312" i="1" s="1"/>
  <c r="Y327" i="9"/>
  <c r="AD327" i="9" s="1"/>
  <c r="X311" i="1"/>
  <c r="AC311" i="1" s="1"/>
  <c r="Y326" i="9"/>
  <c r="AD326" i="9" s="1"/>
  <c r="X310" i="1"/>
  <c r="AC310" i="1" s="1"/>
  <c r="Y325" i="9"/>
  <c r="AD325" i="9" s="1"/>
  <c r="X309" i="1"/>
  <c r="AC309" i="1" s="1"/>
  <c r="Y324" i="9"/>
  <c r="AD324" i="9" s="1"/>
  <c r="X308" i="1"/>
  <c r="AC308" i="1" s="1"/>
  <c r="Y323" i="9"/>
  <c r="AD323" i="9" s="1"/>
  <c r="X307" i="1"/>
  <c r="AC307" i="1" s="1"/>
  <c r="Y322" i="9"/>
  <c r="AD322" i="9" s="1"/>
  <c r="X306" i="1"/>
  <c r="AC306" i="1" s="1"/>
  <c r="Y321" i="9"/>
  <c r="AD321" i="9" s="1"/>
  <c r="X305" i="1"/>
  <c r="AC305" i="1" s="1"/>
  <c r="Y320" i="9"/>
  <c r="AD320" i="9" s="1"/>
  <c r="X304" i="1"/>
  <c r="AC304" i="1" s="1"/>
  <c r="Y319" i="9"/>
  <c r="AD319" i="9" s="1"/>
  <c r="X303" i="1"/>
  <c r="AC303" i="1" s="1"/>
  <c r="Y318" i="9"/>
  <c r="AD318" i="9" s="1"/>
  <c r="X302" i="1"/>
  <c r="AC302" i="1" s="1"/>
  <c r="Y317" i="9"/>
  <c r="AD317" i="9" s="1"/>
  <c r="X301" i="1"/>
  <c r="AC301" i="1" s="1"/>
  <c r="Y316" i="9"/>
  <c r="AD316" i="9" s="1"/>
  <c r="X300" i="1"/>
  <c r="AC300" i="1" s="1"/>
  <c r="Y315" i="9"/>
  <c r="AD315" i="9" s="1"/>
  <c r="X299" i="1"/>
  <c r="AC299" i="1" s="1"/>
  <c r="Y314" i="9"/>
  <c r="AD314" i="9" s="1"/>
  <c r="X298" i="1"/>
  <c r="AC298" i="1" s="1"/>
  <c r="Y313" i="9"/>
  <c r="AD313" i="9" s="1"/>
  <c r="X297" i="1"/>
  <c r="AC297" i="1" s="1"/>
  <c r="Y312" i="9"/>
  <c r="AD312" i="9" s="1"/>
  <c r="X296" i="1"/>
  <c r="AC296" i="1" s="1"/>
  <c r="Y311" i="9"/>
  <c r="AD311" i="9" s="1"/>
  <c r="X295" i="1"/>
  <c r="AC295" i="1" s="1"/>
  <c r="Y310" i="9"/>
  <c r="AD310" i="9" s="1"/>
  <c r="X294" i="1"/>
  <c r="AC294" i="1" s="1"/>
  <c r="Y309" i="9"/>
  <c r="AD309" i="9" s="1"/>
  <c r="X293" i="1"/>
  <c r="AC293" i="1" s="1"/>
  <c r="Y308" i="9"/>
  <c r="AD308" i="9" s="1"/>
  <c r="X292" i="1"/>
  <c r="AC292" i="1" s="1"/>
  <c r="Y307" i="9"/>
  <c r="AD307" i="9" s="1"/>
  <c r="X291" i="1"/>
  <c r="AC291" i="1" s="1"/>
  <c r="Y306" i="9"/>
  <c r="AD306" i="9" s="1"/>
  <c r="X290" i="1"/>
  <c r="AC290" i="1" s="1"/>
  <c r="Y305" i="9"/>
  <c r="AD305" i="9" s="1"/>
  <c r="X289" i="1"/>
  <c r="AC289" i="1" s="1"/>
  <c r="Y304" i="9"/>
  <c r="AD304" i="9" s="1"/>
  <c r="X288" i="1"/>
  <c r="AC288" i="1" s="1"/>
  <c r="Y303" i="9"/>
  <c r="AD303" i="9" s="1"/>
  <c r="X287" i="1"/>
  <c r="AC287" i="1" s="1"/>
  <c r="Y302" i="9"/>
  <c r="AD302" i="9" s="1"/>
  <c r="X286" i="1"/>
  <c r="AC286" i="1" s="1"/>
  <c r="Y301" i="9"/>
  <c r="AD301" i="9" s="1"/>
  <c r="X285" i="1"/>
  <c r="AC285" i="1" s="1"/>
  <c r="Y300" i="9"/>
  <c r="AD300" i="9" s="1"/>
  <c r="X284" i="1"/>
  <c r="AC284" i="1" s="1"/>
  <c r="Y299" i="9"/>
  <c r="AD299" i="9" s="1"/>
  <c r="X283" i="1"/>
  <c r="AC283" i="1" s="1"/>
  <c r="Y298" i="9"/>
  <c r="AD298" i="9" s="1"/>
  <c r="X282" i="1"/>
  <c r="AC282" i="1" s="1"/>
  <c r="Y297" i="9"/>
  <c r="AD297" i="9" s="1"/>
  <c r="X281" i="1"/>
  <c r="AC281" i="1" s="1"/>
  <c r="Y296" i="9"/>
  <c r="AD296" i="9" s="1"/>
  <c r="X280" i="1"/>
  <c r="AC280" i="1" s="1"/>
  <c r="Y295" i="9"/>
  <c r="AD295" i="9" s="1"/>
  <c r="X279" i="1"/>
  <c r="AC279" i="1" s="1"/>
  <c r="Y294" i="9"/>
  <c r="AD294" i="9" s="1"/>
  <c r="X278" i="1"/>
  <c r="AC278" i="1" s="1"/>
  <c r="Y293" i="9"/>
  <c r="AD293" i="9" s="1"/>
  <c r="X277" i="1"/>
  <c r="AC277" i="1" s="1"/>
  <c r="Y292" i="9"/>
  <c r="AD292" i="9" s="1"/>
  <c r="X276" i="1"/>
  <c r="AC276" i="1" s="1"/>
  <c r="Y291" i="9"/>
  <c r="AD291" i="9" s="1"/>
  <c r="X275" i="1"/>
  <c r="AC275" i="1" s="1"/>
  <c r="Y290" i="9"/>
  <c r="AD290" i="9" s="1"/>
  <c r="X274" i="1"/>
  <c r="AC274" i="1" s="1"/>
  <c r="Y289" i="9"/>
  <c r="AD289" i="9" s="1"/>
  <c r="X273" i="1"/>
  <c r="AC273" i="1" s="1"/>
  <c r="Y288" i="9"/>
  <c r="AD288" i="9" s="1"/>
  <c r="X272" i="1"/>
  <c r="AC272" i="1" s="1"/>
  <c r="Y287" i="9"/>
  <c r="AD287" i="9" s="1"/>
  <c r="X271" i="1"/>
  <c r="AC271" i="1" s="1"/>
  <c r="Y286" i="9"/>
  <c r="AD286" i="9" s="1"/>
  <c r="X270" i="1"/>
  <c r="AC270" i="1" s="1"/>
  <c r="Y285" i="9"/>
  <c r="AD285" i="9" s="1"/>
  <c r="X269" i="1"/>
  <c r="AC269" i="1" s="1"/>
  <c r="Y284" i="9"/>
  <c r="AD284" i="9" s="1"/>
  <c r="X268" i="1"/>
  <c r="AC268" i="1" s="1"/>
  <c r="Y283" i="9"/>
  <c r="AD283" i="9" s="1"/>
  <c r="X267" i="1"/>
  <c r="AC267" i="1" s="1"/>
  <c r="Y282" i="9"/>
  <c r="AD282" i="9" s="1"/>
  <c r="X266" i="1"/>
  <c r="AC266" i="1" s="1"/>
  <c r="Y281" i="9"/>
  <c r="AD281" i="9" s="1"/>
  <c r="X265" i="1"/>
  <c r="AC265" i="1" s="1"/>
  <c r="Y280" i="9"/>
  <c r="AD280" i="9" s="1"/>
  <c r="X264" i="1"/>
  <c r="AC264" i="1" s="1"/>
  <c r="Y279" i="9"/>
  <c r="AD279" i="9" s="1"/>
  <c r="X263" i="1"/>
  <c r="AC263" i="1" s="1"/>
  <c r="Y278" i="9"/>
  <c r="AD278" i="9" s="1"/>
  <c r="X262" i="1"/>
  <c r="AC262" i="1" s="1"/>
  <c r="Y277" i="9"/>
  <c r="AD277" i="9" s="1"/>
  <c r="X261" i="1"/>
  <c r="AC261" i="1" s="1"/>
  <c r="Y276" i="9"/>
  <c r="AD276" i="9" s="1"/>
  <c r="X260" i="1"/>
  <c r="AC260" i="1" s="1"/>
  <c r="Y275" i="9"/>
  <c r="AD275" i="9" s="1"/>
  <c r="X259" i="1"/>
  <c r="AC259" i="1" s="1"/>
  <c r="Y274" i="9"/>
  <c r="AD274" i="9" s="1"/>
  <c r="X258" i="1"/>
  <c r="AC258" i="1" s="1"/>
  <c r="Y273" i="9"/>
  <c r="AD273" i="9" s="1"/>
  <c r="X257" i="1"/>
  <c r="AC257" i="1" s="1"/>
  <c r="Y272" i="9"/>
  <c r="AD272" i="9" s="1"/>
  <c r="X256" i="1"/>
  <c r="AC256" i="1" s="1"/>
  <c r="Y271" i="9"/>
  <c r="AD271" i="9" s="1"/>
  <c r="X255" i="1"/>
  <c r="AC255" i="1" s="1"/>
  <c r="Y270" i="9"/>
  <c r="AD270" i="9" s="1"/>
  <c r="X254" i="1"/>
  <c r="AC254" i="1" s="1"/>
  <c r="Y269" i="9"/>
  <c r="AD269" i="9" s="1"/>
  <c r="X253" i="1"/>
  <c r="AC253" i="1" s="1"/>
  <c r="Y268" i="9"/>
  <c r="AD268" i="9" s="1"/>
  <c r="X252" i="1"/>
  <c r="AC252" i="1" s="1"/>
  <c r="Y267" i="9"/>
  <c r="AD267" i="9" s="1"/>
  <c r="X251" i="1"/>
  <c r="AC251" i="1" s="1"/>
  <c r="Y266" i="9"/>
  <c r="AD266" i="9" s="1"/>
  <c r="X250" i="1"/>
  <c r="AC250" i="1" s="1"/>
  <c r="Y265" i="9"/>
  <c r="AD265" i="9" s="1"/>
  <c r="X249" i="1"/>
  <c r="AC249" i="1" s="1"/>
  <c r="Y264" i="9"/>
  <c r="AD264" i="9" s="1"/>
  <c r="X248" i="1"/>
  <c r="AC248" i="1" s="1"/>
  <c r="Y263" i="9"/>
  <c r="AD263" i="9" s="1"/>
  <c r="X247" i="1"/>
  <c r="AC247" i="1" s="1"/>
  <c r="Y262" i="9"/>
  <c r="AD262" i="9" s="1"/>
  <c r="X246" i="1"/>
  <c r="AC246" i="1" s="1"/>
  <c r="Y261" i="9"/>
  <c r="AD261" i="9" s="1"/>
  <c r="X245" i="1"/>
  <c r="AC245" i="1" s="1"/>
  <c r="Y260" i="9"/>
  <c r="AD260" i="9" s="1"/>
  <c r="X244" i="1"/>
  <c r="AC244" i="1" s="1"/>
  <c r="Y259" i="9"/>
  <c r="AD259" i="9" s="1"/>
  <c r="X243" i="1"/>
  <c r="AC243" i="1" s="1"/>
  <c r="Y258" i="9"/>
  <c r="AD258" i="9" s="1"/>
  <c r="X242" i="1"/>
  <c r="AC242" i="1" s="1"/>
  <c r="Y257" i="9"/>
  <c r="AD257" i="9" s="1"/>
  <c r="X241" i="1"/>
  <c r="AC241" i="1" s="1"/>
  <c r="Y256" i="9"/>
  <c r="AD256" i="9" s="1"/>
  <c r="X240" i="1"/>
  <c r="AC240" i="1" s="1"/>
  <c r="Y255" i="9"/>
  <c r="AD255" i="9" s="1"/>
  <c r="X239" i="1"/>
  <c r="AC239" i="1" s="1"/>
  <c r="Y254" i="9"/>
  <c r="AD254" i="9" s="1"/>
  <c r="X238" i="1"/>
  <c r="AC238" i="1" s="1"/>
  <c r="Y253" i="9"/>
  <c r="AD253" i="9" s="1"/>
  <c r="X237" i="1"/>
  <c r="AC237" i="1" s="1"/>
  <c r="Y252" i="9"/>
  <c r="AD252" i="9" s="1"/>
  <c r="X236" i="1"/>
  <c r="AC236" i="1" s="1"/>
  <c r="Y251" i="9"/>
  <c r="AD251" i="9" s="1"/>
  <c r="X235" i="1"/>
  <c r="AC235" i="1" s="1"/>
  <c r="Y250" i="9"/>
  <c r="AD250" i="9" s="1"/>
  <c r="X234" i="1"/>
  <c r="AC234" i="1" s="1"/>
  <c r="Y249" i="9"/>
  <c r="AD249" i="9" s="1"/>
  <c r="X233" i="1"/>
  <c r="AC233" i="1" s="1"/>
  <c r="Y248" i="9"/>
  <c r="AD248" i="9" s="1"/>
  <c r="X232" i="1"/>
  <c r="AC232" i="1" s="1"/>
  <c r="Y247" i="9"/>
  <c r="AD247" i="9" s="1"/>
  <c r="X231" i="1"/>
  <c r="AC231" i="1" s="1"/>
  <c r="Y246" i="9"/>
  <c r="AD246" i="9" s="1"/>
  <c r="X230" i="1"/>
  <c r="AC230" i="1" s="1"/>
  <c r="Y245" i="9"/>
  <c r="AD245" i="9" s="1"/>
  <c r="X229" i="1"/>
  <c r="AC229" i="1" s="1"/>
  <c r="Y244" i="9"/>
  <c r="AD244" i="9" s="1"/>
  <c r="X228" i="1"/>
  <c r="AC228" i="1" s="1"/>
  <c r="Y243" i="9"/>
  <c r="AD243" i="9" s="1"/>
  <c r="X227" i="1"/>
  <c r="AC227" i="1" s="1"/>
  <c r="Y242" i="9"/>
  <c r="AD242" i="9" s="1"/>
  <c r="X226" i="1"/>
  <c r="AC226" i="1" s="1"/>
  <c r="Y241" i="9"/>
  <c r="AD241" i="9" s="1"/>
  <c r="X225" i="1"/>
  <c r="AC225" i="1" s="1"/>
  <c r="Y240" i="9"/>
  <c r="AD240" i="9" s="1"/>
  <c r="X224" i="1"/>
  <c r="AC224" i="1" s="1"/>
  <c r="Y239" i="9"/>
  <c r="AD239" i="9" s="1"/>
  <c r="X223" i="1"/>
  <c r="AC223" i="1" s="1"/>
  <c r="Y238" i="9"/>
  <c r="AD238" i="9" s="1"/>
  <c r="X222" i="1"/>
  <c r="AC222" i="1" s="1"/>
  <c r="Y237" i="9"/>
  <c r="AD237" i="9" s="1"/>
  <c r="X221" i="1"/>
  <c r="AC221" i="1" s="1"/>
  <c r="Y236" i="9"/>
  <c r="AD236" i="9" s="1"/>
  <c r="X220" i="1"/>
  <c r="AC220" i="1" s="1"/>
  <c r="Y235" i="9"/>
  <c r="AD235" i="9" s="1"/>
  <c r="X219" i="1"/>
  <c r="AC219" i="1" s="1"/>
  <c r="Y234" i="9"/>
  <c r="AD234" i="9" s="1"/>
  <c r="X218" i="1"/>
  <c r="AC218" i="1" s="1"/>
  <c r="Y233" i="9"/>
  <c r="AD233" i="9" s="1"/>
  <c r="X217" i="1"/>
  <c r="AC217" i="1" s="1"/>
  <c r="Y232" i="9"/>
  <c r="AD232" i="9" s="1"/>
  <c r="X216" i="1"/>
  <c r="AC216" i="1" s="1"/>
  <c r="Y231" i="9"/>
  <c r="AD231" i="9" s="1"/>
  <c r="X215" i="1"/>
  <c r="AC215" i="1" s="1"/>
  <c r="Y230" i="9"/>
  <c r="AD230" i="9" s="1"/>
  <c r="X214" i="1"/>
  <c r="AC214" i="1" s="1"/>
  <c r="Y229" i="9"/>
  <c r="AD229" i="9" s="1"/>
  <c r="X213" i="1"/>
  <c r="AC213" i="1" s="1"/>
  <c r="Y228" i="9"/>
  <c r="AD228" i="9" s="1"/>
  <c r="X212" i="1"/>
  <c r="AC212" i="1" s="1"/>
  <c r="Y227" i="9"/>
  <c r="AD227" i="9" s="1"/>
  <c r="X211" i="1"/>
  <c r="AC211" i="1" s="1"/>
  <c r="Y226" i="9"/>
  <c r="AD226" i="9" s="1"/>
  <c r="X210" i="1"/>
  <c r="AC210" i="1" s="1"/>
  <c r="Y225" i="9"/>
  <c r="AD225" i="9" s="1"/>
  <c r="X209" i="1"/>
  <c r="AC209" i="1" s="1"/>
  <c r="Y224" i="9"/>
  <c r="AD224" i="9" s="1"/>
  <c r="X208" i="1"/>
  <c r="AC208" i="1" s="1"/>
  <c r="Y223" i="9"/>
  <c r="AD223" i="9" s="1"/>
  <c r="X207" i="1"/>
  <c r="AC207" i="1" s="1"/>
  <c r="Y222" i="9"/>
  <c r="AD222" i="9" s="1"/>
  <c r="X206" i="1"/>
  <c r="AC206" i="1" s="1"/>
  <c r="Y221" i="9"/>
  <c r="AD221" i="9" s="1"/>
  <c r="X205" i="1"/>
  <c r="AC205" i="1" s="1"/>
  <c r="Y220" i="9"/>
  <c r="AD220" i="9" s="1"/>
  <c r="X204" i="1"/>
  <c r="AC204" i="1" s="1"/>
  <c r="Y219" i="9"/>
  <c r="AD219" i="9" s="1"/>
  <c r="X203" i="1"/>
  <c r="AC203" i="1" s="1"/>
  <c r="Y218" i="9"/>
  <c r="AD218" i="9" s="1"/>
  <c r="X202" i="1"/>
  <c r="AC202" i="1" s="1"/>
  <c r="Y217" i="9"/>
  <c r="AD217" i="9" s="1"/>
  <c r="X201" i="1"/>
  <c r="AC201" i="1" s="1"/>
  <c r="Y216" i="9"/>
  <c r="AD216" i="9" s="1"/>
  <c r="X200" i="1"/>
  <c r="AC200" i="1" s="1"/>
  <c r="Y215" i="9"/>
  <c r="AD215" i="9" s="1"/>
  <c r="X199" i="1"/>
  <c r="AC199" i="1" s="1"/>
  <c r="Y214" i="9"/>
  <c r="AD214" i="9" s="1"/>
  <c r="X198" i="1"/>
  <c r="AC198" i="1" s="1"/>
  <c r="Y213" i="9"/>
  <c r="AD213" i="9" s="1"/>
  <c r="X197" i="1"/>
  <c r="AC197" i="1" s="1"/>
  <c r="Y212" i="9"/>
  <c r="AD212" i="9" s="1"/>
  <c r="X196" i="1"/>
  <c r="AC196" i="1" s="1"/>
  <c r="Y211" i="9"/>
  <c r="AD211" i="9" s="1"/>
  <c r="X195" i="1"/>
  <c r="AC195" i="1" s="1"/>
  <c r="Y210" i="9"/>
  <c r="AD210" i="9" s="1"/>
  <c r="X194" i="1"/>
  <c r="AC194" i="1" s="1"/>
  <c r="Y209" i="9"/>
  <c r="AD209" i="9" s="1"/>
  <c r="X193" i="1"/>
  <c r="AC193" i="1" s="1"/>
  <c r="Y208" i="9"/>
  <c r="AD208" i="9" s="1"/>
  <c r="X192" i="1"/>
  <c r="AC192" i="1" s="1"/>
  <c r="Y207" i="9"/>
  <c r="AD207" i="9" s="1"/>
  <c r="X191" i="1"/>
  <c r="AC191" i="1" s="1"/>
  <c r="Y206" i="9"/>
  <c r="AD206" i="9" s="1"/>
  <c r="X190" i="1"/>
  <c r="AC190" i="1" s="1"/>
  <c r="Y205" i="9"/>
  <c r="AD205" i="9" s="1"/>
  <c r="X189" i="1"/>
  <c r="AC189" i="1" s="1"/>
  <c r="Y204" i="9"/>
  <c r="AD204" i="9" s="1"/>
  <c r="X188" i="1"/>
  <c r="AC188" i="1" s="1"/>
  <c r="Y203" i="9"/>
  <c r="AD203" i="9" s="1"/>
  <c r="X187" i="1"/>
  <c r="AC187" i="1" s="1"/>
  <c r="Y202" i="9"/>
  <c r="AD202" i="9" s="1"/>
  <c r="X186" i="1"/>
  <c r="AC186" i="1" s="1"/>
  <c r="Y201" i="9"/>
  <c r="AD201" i="9" s="1"/>
  <c r="X185" i="1"/>
  <c r="AC185" i="1" s="1"/>
  <c r="Y200" i="9"/>
  <c r="AD200" i="9" s="1"/>
  <c r="X184" i="1"/>
  <c r="AC184" i="1" s="1"/>
  <c r="Y199" i="9"/>
  <c r="AD199" i="9" s="1"/>
  <c r="X183" i="1"/>
  <c r="AC183" i="1" s="1"/>
  <c r="Y198" i="9"/>
  <c r="AD198" i="9" s="1"/>
  <c r="X182" i="1"/>
  <c r="AC182" i="1" s="1"/>
  <c r="Y197" i="9"/>
  <c r="AD197" i="9" s="1"/>
  <c r="X181" i="1"/>
  <c r="AC181" i="1" s="1"/>
  <c r="Y196" i="9"/>
  <c r="AD196" i="9" s="1"/>
  <c r="X180" i="1"/>
  <c r="AC180" i="1" s="1"/>
  <c r="Y195" i="9"/>
  <c r="AD195" i="9" s="1"/>
  <c r="X179" i="1"/>
  <c r="AC179" i="1" s="1"/>
  <c r="Y194" i="9"/>
  <c r="AD194" i="9" s="1"/>
  <c r="X178" i="1"/>
  <c r="AC178" i="1" s="1"/>
  <c r="Y193" i="9"/>
  <c r="AD193" i="9" s="1"/>
  <c r="X177" i="1"/>
  <c r="AC177" i="1" s="1"/>
  <c r="Y192" i="9"/>
  <c r="AD192" i="9" s="1"/>
  <c r="X176" i="1"/>
  <c r="AC176" i="1" s="1"/>
  <c r="Y191" i="9"/>
  <c r="AD191" i="9" s="1"/>
  <c r="X175" i="1"/>
  <c r="AC175" i="1" s="1"/>
  <c r="Y190" i="9"/>
  <c r="AD190" i="9" s="1"/>
  <c r="X174" i="1"/>
  <c r="AC174" i="1" s="1"/>
  <c r="Y189" i="9"/>
  <c r="AD189" i="9" s="1"/>
  <c r="X173" i="1"/>
  <c r="AC173" i="1" s="1"/>
  <c r="Y188" i="9"/>
  <c r="AD188" i="9" s="1"/>
  <c r="X172" i="1"/>
  <c r="AC172" i="1" s="1"/>
  <c r="Y187" i="9"/>
  <c r="AD187" i="9" s="1"/>
  <c r="X171" i="1"/>
  <c r="AC171" i="1" s="1"/>
  <c r="Y186" i="9"/>
  <c r="AD186" i="9" s="1"/>
  <c r="X170" i="1"/>
  <c r="AC170" i="1" s="1"/>
  <c r="Y185" i="9"/>
  <c r="AD185" i="9" s="1"/>
  <c r="X169" i="1"/>
  <c r="AC169" i="1" s="1"/>
  <c r="Y184" i="9"/>
  <c r="AD184" i="9" s="1"/>
  <c r="X168" i="1"/>
  <c r="AC168" i="1" s="1"/>
  <c r="Y183" i="9"/>
  <c r="AD183" i="9" s="1"/>
  <c r="X167" i="1"/>
  <c r="AC167" i="1" s="1"/>
  <c r="Y182" i="9"/>
  <c r="AD182" i="9" s="1"/>
  <c r="X166" i="1"/>
  <c r="AC166" i="1" s="1"/>
  <c r="Y181" i="9"/>
  <c r="AD181" i="9" s="1"/>
  <c r="X165" i="1"/>
  <c r="AC165" i="1" s="1"/>
  <c r="Y180" i="9"/>
  <c r="AD180" i="9" s="1"/>
  <c r="X164" i="1"/>
  <c r="AC164" i="1" s="1"/>
  <c r="Y179" i="9"/>
  <c r="AD179" i="9" s="1"/>
  <c r="X163" i="1"/>
  <c r="AC163" i="1" s="1"/>
  <c r="Y178" i="9"/>
  <c r="AD178" i="9" s="1"/>
  <c r="X162" i="1"/>
  <c r="AC162" i="1" s="1"/>
  <c r="Y177" i="9"/>
  <c r="AD177" i="9" s="1"/>
  <c r="X161" i="1"/>
  <c r="AC161" i="1" s="1"/>
  <c r="Y176" i="9"/>
  <c r="AD176" i="9" s="1"/>
  <c r="X160" i="1"/>
  <c r="AC160" i="1" s="1"/>
  <c r="Y175" i="9"/>
  <c r="AD175" i="9" s="1"/>
  <c r="X159" i="1"/>
  <c r="AC159" i="1" s="1"/>
  <c r="Y174" i="9"/>
  <c r="AD174" i="9" s="1"/>
  <c r="X158" i="1"/>
  <c r="AC158" i="1" s="1"/>
  <c r="Y173" i="9"/>
  <c r="AD173" i="9" s="1"/>
  <c r="X157" i="1"/>
  <c r="AC157" i="1" s="1"/>
  <c r="Y172" i="9"/>
  <c r="AD172" i="9" s="1"/>
  <c r="X156" i="1"/>
  <c r="AC156" i="1" s="1"/>
  <c r="Y171" i="9"/>
  <c r="AD171" i="9" s="1"/>
  <c r="X155" i="1"/>
  <c r="AC155" i="1" s="1"/>
  <c r="Y170" i="9"/>
  <c r="AD170" i="9" s="1"/>
  <c r="X154" i="1"/>
  <c r="AC154" i="1" s="1"/>
  <c r="Y169" i="9"/>
  <c r="AD169" i="9" s="1"/>
  <c r="X153" i="1"/>
  <c r="AC153" i="1" s="1"/>
  <c r="Y168" i="9"/>
  <c r="AD168" i="9" s="1"/>
  <c r="X152" i="1"/>
  <c r="AC152" i="1" s="1"/>
  <c r="Y167" i="9"/>
  <c r="AD167" i="9" s="1"/>
  <c r="X151" i="1"/>
  <c r="AC151" i="1" s="1"/>
  <c r="Y166" i="9"/>
  <c r="AD166" i="9" s="1"/>
  <c r="X150" i="1"/>
  <c r="AC150" i="1" s="1"/>
  <c r="Y165" i="9"/>
  <c r="AD165" i="9" s="1"/>
  <c r="X149" i="1"/>
  <c r="AC149" i="1" s="1"/>
  <c r="Y164" i="9"/>
  <c r="AD164" i="9" s="1"/>
  <c r="X148" i="1"/>
  <c r="AC148" i="1" s="1"/>
  <c r="Y163" i="9"/>
  <c r="AD163" i="9" s="1"/>
  <c r="X147" i="1"/>
  <c r="AC147" i="1" s="1"/>
  <c r="Y162" i="9"/>
  <c r="AD162" i="9" s="1"/>
  <c r="X146" i="1"/>
  <c r="AC146" i="1" s="1"/>
  <c r="Y161" i="9"/>
  <c r="AD161" i="9" s="1"/>
  <c r="X145" i="1"/>
  <c r="AC145" i="1" s="1"/>
  <c r="Y160" i="9"/>
  <c r="AD160" i="9" s="1"/>
  <c r="X144" i="1"/>
  <c r="AC144" i="1" s="1"/>
  <c r="Y159" i="9"/>
  <c r="AD159" i="9" s="1"/>
  <c r="X143" i="1"/>
  <c r="AC143" i="1" s="1"/>
  <c r="Y158" i="9"/>
  <c r="AD158" i="9" s="1"/>
  <c r="X142" i="1"/>
  <c r="AC142" i="1" s="1"/>
  <c r="Y157" i="9"/>
  <c r="AD157" i="9" s="1"/>
  <c r="X141" i="1"/>
  <c r="AC141" i="1" s="1"/>
  <c r="Y156" i="9"/>
  <c r="AD156" i="9" s="1"/>
  <c r="X140" i="1"/>
  <c r="AC140" i="1" s="1"/>
  <c r="Y155" i="9"/>
  <c r="AD155" i="9" s="1"/>
  <c r="X139" i="1"/>
  <c r="AC139" i="1" s="1"/>
  <c r="Y154" i="9"/>
  <c r="AD154" i="9" s="1"/>
  <c r="X138" i="1"/>
  <c r="AC138" i="1" s="1"/>
  <c r="Y153" i="9"/>
  <c r="AD153" i="9" s="1"/>
  <c r="X137" i="1"/>
  <c r="AC137" i="1" s="1"/>
  <c r="Y152" i="9"/>
  <c r="AD152" i="9" s="1"/>
  <c r="X136" i="1"/>
  <c r="AC136" i="1" s="1"/>
  <c r="Y151" i="9"/>
  <c r="AD151" i="9" s="1"/>
  <c r="X135" i="1"/>
  <c r="AC135" i="1" s="1"/>
  <c r="Y150" i="9"/>
  <c r="AD150" i="9" s="1"/>
  <c r="X134" i="1"/>
  <c r="AC134" i="1" s="1"/>
  <c r="Y149" i="9"/>
  <c r="AD149" i="9" s="1"/>
  <c r="X133" i="1"/>
  <c r="AC133" i="1" s="1"/>
  <c r="Y148" i="9"/>
  <c r="AD148" i="9" s="1"/>
  <c r="X132" i="1"/>
  <c r="AC132" i="1" s="1"/>
  <c r="Y147" i="9"/>
  <c r="AD147" i="9" s="1"/>
  <c r="X131" i="1"/>
  <c r="AC131" i="1" s="1"/>
  <c r="Y146" i="9"/>
  <c r="AD146" i="9" s="1"/>
  <c r="X130" i="1"/>
  <c r="AC130" i="1" s="1"/>
  <c r="Y145" i="9"/>
  <c r="AD145" i="9" s="1"/>
  <c r="X129" i="1"/>
  <c r="AC129" i="1" s="1"/>
  <c r="Y144" i="9"/>
  <c r="AD144" i="9" s="1"/>
  <c r="X128" i="1"/>
  <c r="AC128" i="1" s="1"/>
  <c r="Y143" i="9"/>
  <c r="AD143" i="9" s="1"/>
  <c r="X127" i="1"/>
  <c r="AC127" i="1" s="1"/>
  <c r="Y142" i="9"/>
  <c r="AD142" i="9" s="1"/>
  <c r="X126" i="1"/>
  <c r="AC126" i="1" s="1"/>
  <c r="Y141" i="9"/>
  <c r="AD141" i="9" s="1"/>
  <c r="X125" i="1"/>
  <c r="AC125" i="1" s="1"/>
  <c r="Y140" i="9"/>
  <c r="AD140" i="9" s="1"/>
  <c r="X124" i="1"/>
  <c r="AC124" i="1" s="1"/>
  <c r="Y139" i="9"/>
  <c r="AD139" i="9" s="1"/>
  <c r="X123" i="1"/>
  <c r="AC123" i="1" s="1"/>
  <c r="Y138" i="9"/>
  <c r="AD138" i="9" s="1"/>
  <c r="X122" i="1"/>
  <c r="AC122" i="1" s="1"/>
  <c r="Y137" i="9"/>
  <c r="AD137" i="9" s="1"/>
  <c r="X121" i="1"/>
  <c r="AC121" i="1" s="1"/>
  <c r="Y136" i="9"/>
  <c r="AD136" i="9" s="1"/>
  <c r="X120" i="1"/>
  <c r="AC120" i="1" s="1"/>
  <c r="Y135" i="9"/>
  <c r="AD135" i="9" s="1"/>
  <c r="X119" i="1"/>
  <c r="AC119" i="1" s="1"/>
  <c r="Y134" i="9"/>
  <c r="AD134" i="9" s="1"/>
  <c r="X118" i="1"/>
  <c r="AC118" i="1" s="1"/>
  <c r="Y133" i="9"/>
  <c r="AD133" i="9" s="1"/>
  <c r="X117" i="1"/>
  <c r="AC117" i="1" s="1"/>
  <c r="Y132" i="9"/>
  <c r="AD132" i="9" s="1"/>
  <c r="X116" i="1"/>
  <c r="AC116" i="1" s="1"/>
  <c r="Y131" i="9"/>
  <c r="AD131" i="9" s="1"/>
  <c r="X115" i="1"/>
  <c r="AC115" i="1" s="1"/>
  <c r="Y130" i="9"/>
  <c r="AD130" i="9" s="1"/>
  <c r="X114" i="1"/>
  <c r="AC114" i="1" s="1"/>
  <c r="Y129" i="9"/>
  <c r="AD129" i="9" s="1"/>
  <c r="X113" i="1"/>
  <c r="AC113" i="1" s="1"/>
  <c r="Y128" i="9"/>
  <c r="AD128" i="9" s="1"/>
  <c r="X112" i="1"/>
  <c r="AC112" i="1" s="1"/>
  <c r="Y127" i="9"/>
  <c r="AD127" i="9" s="1"/>
  <c r="X111" i="1"/>
  <c r="AC111" i="1" s="1"/>
  <c r="Y126" i="9"/>
  <c r="AD126" i="9" s="1"/>
  <c r="X110" i="1"/>
  <c r="AC110" i="1" s="1"/>
  <c r="Y125" i="9"/>
  <c r="AD125" i="9" s="1"/>
  <c r="X109" i="1"/>
  <c r="AC109" i="1" s="1"/>
  <c r="Y124" i="9"/>
  <c r="AD124" i="9" s="1"/>
  <c r="X108" i="1"/>
  <c r="AC108" i="1" s="1"/>
  <c r="Y123" i="9"/>
  <c r="AD123" i="9" s="1"/>
  <c r="X107" i="1"/>
  <c r="AC107" i="1" s="1"/>
  <c r="Y122" i="9"/>
  <c r="AD122" i="9" s="1"/>
  <c r="X106" i="1"/>
  <c r="AC106" i="1" s="1"/>
  <c r="Y121" i="9"/>
  <c r="AD121" i="9" s="1"/>
  <c r="X105" i="1"/>
  <c r="AC105" i="1" s="1"/>
  <c r="Y120" i="9"/>
  <c r="AD120" i="9" s="1"/>
  <c r="X104" i="1"/>
  <c r="AC104" i="1" s="1"/>
  <c r="Y119" i="9"/>
  <c r="AD119" i="9" s="1"/>
  <c r="X103" i="1"/>
  <c r="AC103" i="1" s="1"/>
  <c r="Y118" i="9"/>
  <c r="AD118" i="9" s="1"/>
  <c r="X102" i="1"/>
  <c r="AC102" i="1" s="1"/>
  <c r="Y117" i="9"/>
  <c r="AD117" i="9" s="1"/>
  <c r="X101" i="1"/>
  <c r="AC101" i="1" s="1"/>
  <c r="Y116" i="9"/>
  <c r="AD116" i="9" s="1"/>
  <c r="X100" i="1"/>
  <c r="AC100" i="1" s="1"/>
  <c r="Y115" i="9"/>
  <c r="AD115" i="9" s="1"/>
  <c r="X99" i="1"/>
  <c r="AC99" i="1" s="1"/>
  <c r="Y114" i="9"/>
  <c r="AD114" i="9" s="1"/>
  <c r="X98" i="1"/>
  <c r="AC98" i="1" s="1"/>
  <c r="Y113" i="9"/>
  <c r="AD113" i="9" s="1"/>
  <c r="X97" i="1"/>
  <c r="AC97" i="1" s="1"/>
  <c r="Y112" i="9"/>
  <c r="AD112" i="9" s="1"/>
  <c r="X96" i="1"/>
  <c r="AC96" i="1" s="1"/>
  <c r="Y111" i="9"/>
  <c r="AD111" i="9" s="1"/>
  <c r="X95" i="1"/>
  <c r="AC95" i="1" s="1"/>
  <c r="Y110" i="9"/>
  <c r="AD110" i="9" s="1"/>
  <c r="X94" i="1"/>
  <c r="AC94" i="1" s="1"/>
  <c r="Y109" i="9"/>
  <c r="AD109" i="9" s="1"/>
  <c r="X93" i="1"/>
  <c r="AC93" i="1" s="1"/>
  <c r="Y108" i="9"/>
  <c r="AD108" i="9" s="1"/>
  <c r="X92" i="1"/>
  <c r="AC92" i="1" s="1"/>
  <c r="Y107" i="9"/>
  <c r="AD107" i="9" s="1"/>
  <c r="X91" i="1"/>
  <c r="AC91" i="1" s="1"/>
  <c r="Y106" i="9"/>
  <c r="AD106" i="9" s="1"/>
  <c r="X90" i="1"/>
  <c r="AC90" i="1" s="1"/>
  <c r="Y105" i="9"/>
  <c r="AD105" i="9" s="1"/>
  <c r="X89" i="1"/>
  <c r="AC89" i="1" s="1"/>
  <c r="Y104" i="9"/>
  <c r="AD104" i="9" s="1"/>
  <c r="X88" i="1"/>
  <c r="AC88" i="1" s="1"/>
  <c r="Y103" i="9"/>
  <c r="AD103" i="9" s="1"/>
  <c r="X87" i="1"/>
  <c r="AC87" i="1" s="1"/>
  <c r="Y102" i="9"/>
  <c r="AD102" i="9" s="1"/>
  <c r="X86" i="1"/>
  <c r="AC86" i="1" s="1"/>
  <c r="Y101" i="9"/>
  <c r="AD101" i="9" s="1"/>
  <c r="X85" i="1"/>
  <c r="AC85" i="1" s="1"/>
  <c r="Y100" i="9"/>
  <c r="AD100" i="9" s="1"/>
  <c r="X84" i="1"/>
  <c r="AC84" i="1" s="1"/>
  <c r="Y99" i="9"/>
  <c r="AD99" i="9" s="1"/>
  <c r="X83" i="1"/>
  <c r="AC83" i="1" s="1"/>
  <c r="Y98" i="9"/>
  <c r="AD98" i="9" s="1"/>
  <c r="X82" i="1"/>
  <c r="AC82" i="1" s="1"/>
  <c r="Y97" i="9"/>
  <c r="AD97" i="9" s="1"/>
  <c r="X81" i="1"/>
  <c r="AC81" i="1" s="1"/>
  <c r="Y96" i="9"/>
  <c r="AD96" i="9" s="1"/>
  <c r="X80" i="1"/>
  <c r="AC80" i="1" s="1"/>
  <c r="Y95" i="9"/>
  <c r="AD95" i="9" s="1"/>
  <c r="X79" i="1"/>
  <c r="AC79" i="1" s="1"/>
  <c r="Y94" i="9"/>
  <c r="AD94" i="9" s="1"/>
  <c r="X78" i="1"/>
  <c r="AC78" i="1" s="1"/>
  <c r="Y93" i="9"/>
  <c r="AD93" i="9" s="1"/>
  <c r="X77" i="1"/>
  <c r="AC77" i="1" s="1"/>
  <c r="Y92" i="9"/>
  <c r="AD92" i="9" s="1"/>
  <c r="X76" i="1"/>
  <c r="AC76" i="1" s="1"/>
  <c r="Y91" i="9"/>
  <c r="AD91" i="9" s="1"/>
  <c r="X75" i="1"/>
  <c r="AC75" i="1" s="1"/>
  <c r="Y90" i="9"/>
  <c r="AD90" i="9" s="1"/>
  <c r="X74" i="1"/>
  <c r="AC74" i="1" s="1"/>
  <c r="Y89" i="9"/>
  <c r="AD89" i="9" s="1"/>
  <c r="X73" i="1"/>
  <c r="AC73" i="1" s="1"/>
  <c r="Y88" i="9"/>
  <c r="AD88" i="9" s="1"/>
  <c r="X72" i="1"/>
  <c r="AC72" i="1" s="1"/>
  <c r="Y87" i="9"/>
  <c r="AD87" i="9" s="1"/>
  <c r="X71" i="1"/>
  <c r="AC71" i="1" s="1"/>
  <c r="Y86" i="9"/>
  <c r="AD86" i="9" s="1"/>
  <c r="X70" i="1"/>
  <c r="AC70" i="1" s="1"/>
  <c r="Y85" i="9"/>
  <c r="AD85" i="9" s="1"/>
  <c r="X69" i="1"/>
  <c r="AC69" i="1" s="1"/>
  <c r="Y84" i="9"/>
  <c r="AD84" i="9" s="1"/>
  <c r="X68" i="1"/>
  <c r="AC68" i="1" s="1"/>
  <c r="Y83" i="9"/>
  <c r="AD83" i="9" s="1"/>
  <c r="X67" i="1"/>
  <c r="AC67" i="1" s="1"/>
  <c r="Y82" i="9"/>
  <c r="AD82" i="9" s="1"/>
  <c r="X66" i="1"/>
  <c r="AC66" i="1" s="1"/>
  <c r="Y81" i="9"/>
  <c r="AD81" i="9" s="1"/>
  <c r="X65" i="1"/>
  <c r="AC65" i="1" s="1"/>
  <c r="Y80" i="9"/>
  <c r="AD80" i="9" s="1"/>
  <c r="X64" i="1"/>
  <c r="AC64" i="1" s="1"/>
  <c r="Y79" i="9"/>
  <c r="AD79" i="9" s="1"/>
  <c r="X63" i="1"/>
  <c r="AC63" i="1" s="1"/>
  <c r="Y78" i="9"/>
  <c r="AD78" i="9" s="1"/>
  <c r="X62" i="1"/>
  <c r="AC62" i="1" s="1"/>
  <c r="Y77" i="9"/>
  <c r="AD77" i="9" s="1"/>
  <c r="X61" i="1"/>
  <c r="AC61" i="1" s="1"/>
  <c r="Y76" i="9"/>
  <c r="AD76" i="9" s="1"/>
  <c r="X60" i="1"/>
  <c r="AC60" i="1" s="1"/>
  <c r="Y75" i="9"/>
  <c r="AD75" i="9" s="1"/>
  <c r="X59" i="1"/>
  <c r="AC59" i="1" s="1"/>
  <c r="Y74" i="9"/>
  <c r="AD74" i="9" s="1"/>
  <c r="X58" i="1"/>
  <c r="AC58" i="1" s="1"/>
  <c r="Y73" i="9"/>
  <c r="AD73" i="9" s="1"/>
  <c r="X57" i="1"/>
  <c r="AC57" i="1" s="1"/>
  <c r="Y72" i="9"/>
  <c r="AD72" i="9" s="1"/>
  <c r="X56" i="1"/>
  <c r="AC56" i="1" s="1"/>
  <c r="Y71" i="9"/>
  <c r="AD71" i="9" s="1"/>
  <c r="X55" i="1"/>
  <c r="AC55" i="1" s="1"/>
  <c r="Y70" i="9"/>
  <c r="AD70" i="9" s="1"/>
  <c r="X54" i="1"/>
  <c r="AC54" i="1" s="1"/>
  <c r="Y69" i="9"/>
  <c r="AD69" i="9" s="1"/>
  <c r="X53" i="1"/>
  <c r="AC53" i="1" s="1"/>
  <c r="Y68" i="9"/>
  <c r="AD68" i="9" s="1"/>
  <c r="X52" i="1"/>
  <c r="AC52" i="1" s="1"/>
  <c r="Y67" i="9"/>
  <c r="AD67" i="9" s="1"/>
  <c r="X51" i="1"/>
  <c r="AC51" i="1" s="1"/>
  <c r="Y66" i="9"/>
  <c r="AD66" i="9" s="1"/>
  <c r="X50" i="1"/>
  <c r="AC50" i="1" s="1"/>
  <c r="Y65" i="9"/>
  <c r="AD65" i="9" s="1"/>
  <c r="X49" i="1"/>
  <c r="AC49" i="1" s="1"/>
  <c r="Y64" i="9"/>
  <c r="AD64" i="9" s="1"/>
  <c r="X48" i="1"/>
  <c r="AC48" i="1" s="1"/>
  <c r="Y63" i="9"/>
  <c r="AD63" i="9" s="1"/>
  <c r="X47" i="1"/>
  <c r="AC47" i="1" s="1"/>
  <c r="Y62" i="9"/>
  <c r="AD62" i="9" s="1"/>
  <c r="X46" i="1"/>
  <c r="AC46" i="1" s="1"/>
  <c r="Y61" i="9"/>
  <c r="AD61" i="9" s="1"/>
  <c r="X45" i="1"/>
  <c r="AC45" i="1" s="1"/>
  <c r="Y60" i="9"/>
  <c r="AD60" i="9" s="1"/>
  <c r="X44" i="1"/>
  <c r="AC44" i="1" s="1"/>
  <c r="Y59" i="9"/>
  <c r="AD59" i="9" s="1"/>
  <c r="X43" i="1"/>
  <c r="AC43" i="1" s="1"/>
  <c r="Y58" i="9"/>
  <c r="AD58" i="9" s="1"/>
  <c r="X42" i="1"/>
  <c r="AC42" i="1" s="1"/>
  <c r="Y57" i="9"/>
  <c r="AD57" i="9" s="1"/>
  <c r="X41" i="1"/>
  <c r="AC41" i="1" s="1"/>
  <c r="Y56" i="9"/>
  <c r="AD56" i="9" s="1"/>
  <c r="X40" i="1"/>
  <c r="AC40" i="1" s="1"/>
  <c r="Y55" i="9"/>
  <c r="AD55" i="9" s="1"/>
  <c r="X39" i="1"/>
  <c r="AC39" i="1" s="1"/>
  <c r="Y54" i="9"/>
  <c r="AD54" i="9" s="1"/>
  <c r="X38" i="1"/>
  <c r="AC38" i="1" s="1"/>
  <c r="Y53" i="9"/>
  <c r="AD53" i="9" s="1"/>
  <c r="X37" i="1"/>
  <c r="AC37" i="1" s="1"/>
  <c r="Y52" i="9"/>
  <c r="AD52" i="9" s="1"/>
  <c r="X36" i="1"/>
  <c r="AC36" i="1" s="1"/>
  <c r="Y51" i="9"/>
  <c r="AD51" i="9" s="1"/>
  <c r="X35" i="1"/>
  <c r="AC35" i="1" s="1"/>
  <c r="Y50" i="9"/>
  <c r="AD50" i="9" s="1"/>
  <c r="X34" i="1"/>
  <c r="AC34" i="1" s="1"/>
  <c r="Y49" i="9"/>
  <c r="AD49" i="9" s="1"/>
  <c r="X33" i="1"/>
  <c r="AC33" i="1" s="1"/>
  <c r="Y48" i="9"/>
  <c r="AD48" i="9" s="1"/>
  <c r="X32" i="1"/>
  <c r="AC32" i="1" s="1"/>
  <c r="Y47" i="9"/>
  <c r="AD47" i="9" s="1"/>
  <c r="X31" i="1"/>
  <c r="AC31" i="1" s="1"/>
  <c r="Y46" i="9"/>
  <c r="AD46" i="9" s="1"/>
  <c r="X30" i="1"/>
  <c r="AC30" i="1" s="1"/>
  <c r="Y45" i="9"/>
  <c r="AD45" i="9" s="1"/>
  <c r="X29" i="1"/>
  <c r="AC29" i="1" s="1"/>
  <c r="Y44" i="9"/>
  <c r="AD44" i="9" s="1"/>
  <c r="X28" i="1"/>
  <c r="AC28" i="1" s="1"/>
  <c r="Y43" i="9"/>
  <c r="AD43" i="9" s="1"/>
  <c r="X27" i="1"/>
  <c r="AC27" i="1" s="1"/>
  <c r="Y42" i="9"/>
  <c r="AD42" i="9" s="1"/>
  <c r="X26" i="1"/>
  <c r="AC26" i="1" s="1"/>
  <c r="Y41" i="9"/>
  <c r="AD41" i="9" s="1"/>
  <c r="X25" i="1"/>
  <c r="AC25" i="1" s="1"/>
  <c r="Y40" i="9"/>
  <c r="AD40" i="9" s="1"/>
  <c r="X24" i="1"/>
  <c r="AC24" i="1" s="1"/>
  <c r="Y39" i="9"/>
  <c r="AD39" i="9" s="1"/>
  <c r="X23" i="1"/>
  <c r="AC23" i="1" s="1"/>
  <c r="Y38" i="9"/>
  <c r="AD38" i="9" s="1"/>
  <c r="X22" i="1"/>
  <c r="AC22" i="1" s="1"/>
  <c r="Y37" i="9"/>
  <c r="AD37" i="9" s="1"/>
  <c r="X21" i="1"/>
  <c r="AC21" i="1" s="1"/>
  <c r="Y36" i="9"/>
  <c r="AD36" i="9" s="1"/>
  <c r="X20" i="1"/>
  <c r="AC20" i="1" s="1"/>
  <c r="Y35" i="9"/>
  <c r="AD35" i="9" s="1"/>
  <c r="X19" i="1"/>
  <c r="AC19" i="1" s="1"/>
  <c r="Y34" i="9"/>
  <c r="AD34" i="9" s="1"/>
  <c r="X18" i="1"/>
  <c r="AC18" i="1" s="1"/>
  <c r="Y33" i="9"/>
  <c r="AD33" i="9" s="1"/>
  <c r="X17" i="1"/>
  <c r="AC17" i="1" s="1"/>
  <c r="Y32" i="9"/>
  <c r="AD32" i="9" s="1"/>
  <c r="X16" i="1"/>
  <c r="AC16" i="1" s="1"/>
  <c r="Y31" i="9"/>
  <c r="AD31" i="9" s="1"/>
  <c r="X15" i="1"/>
  <c r="AC15" i="1" s="1"/>
  <c r="Y30" i="9"/>
  <c r="AD30" i="9" s="1"/>
  <c r="X14" i="1"/>
  <c r="AC14" i="1" s="1"/>
  <c r="Y29" i="9"/>
  <c r="AD29" i="9" s="1"/>
  <c r="X13" i="1"/>
  <c r="AC13" i="1" s="1"/>
  <c r="Y28" i="9"/>
  <c r="AD28" i="9" s="1"/>
  <c r="X12" i="1"/>
  <c r="AC12" i="1" s="1"/>
  <c r="Y27" i="9"/>
  <c r="AD27" i="9" s="1"/>
  <c r="X11" i="1"/>
  <c r="AC11" i="1" s="1"/>
  <c r="Y26" i="9"/>
  <c r="AD26" i="9" s="1"/>
  <c r="X10" i="1"/>
  <c r="AC10" i="1" s="1"/>
  <c r="Y25" i="9"/>
  <c r="AD25" i="9" s="1"/>
  <c r="X9" i="1"/>
  <c r="AC9" i="1" s="1"/>
  <c r="Y24" i="9"/>
  <c r="AD24" i="9" s="1"/>
  <c r="X8" i="1"/>
  <c r="AC8" i="1" s="1"/>
  <c r="AZ23" i="9"/>
  <c r="AX7" i="1"/>
  <c r="AG1118" i="9"/>
  <c r="AF1102" i="1"/>
  <c r="AG1117" i="9"/>
  <c r="AF1101" i="1"/>
  <c r="AG1116" i="9"/>
  <c r="AF1100" i="1"/>
  <c r="AG1115" i="9"/>
  <c r="AF1099" i="1"/>
  <c r="AG1114" i="9"/>
  <c r="AF1098" i="1"/>
  <c r="AG1113" i="9"/>
  <c r="AF1097" i="1"/>
  <c r="AG1112" i="9"/>
  <c r="AF1096" i="1"/>
  <c r="AG1111" i="9"/>
  <c r="AF1095" i="1"/>
  <c r="AG1110" i="9"/>
  <c r="AF1094" i="1"/>
  <c r="AG1109" i="9"/>
  <c r="AF1093" i="1"/>
  <c r="AG1108" i="9"/>
  <c r="AF1092" i="1"/>
  <c r="AG1107" i="9"/>
  <c r="AF1091" i="1"/>
  <c r="AG1106" i="9"/>
  <c r="AF1090" i="1"/>
  <c r="AG1105" i="9"/>
  <c r="AF1089" i="1"/>
  <c r="AG1104" i="9"/>
  <c r="AF1088" i="1"/>
  <c r="AG1103" i="9"/>
  <c r="AF1087" i="1"/>
  <c r="AG1102" i="9"/>
  <c r="AF1086" i="1"/>
  <c r="AG1101" i="9"/>
  <c r="AF1085" i="1"/>
  <c r="AG1100" i="9"/>
  <c r="AF1084" i="1"/>
  <c r="AG1099" i="9"/>
  <c r="AF1083" i="1"/>
  <c r="AG1098" i="9"/>
  <c r="AF1082" i="1"/>
  <c r="AG1097" i="9"/>
  <c r="AF1081" i="1"/>
  <c r="AG1096" i="9"/>
  <c r="AF1080" i="1"/>
  <c r="AG1095" i="9"/>
  <c r="AF1079" i="1"/>
  <c r="AG1094" i="9"/>
  <c r="AF1078" i="1"/>
  <c r="AG1093" i="9"/>
  <c r="AF1077" i="1"/>
  <c r="AG1092" i="9"/>
  <c r="AF1076" i="1"/>
  <c r="AG1091" i="9"/>
  <c r="AF1075" i="1"/>
  <c r="AG1090" i="9"/>
  <c r="AF1074" i="1"/>
  <c r="AG1089" i="9"/>
  <c r="AF1073" i="1"/>
  <c r="AG1088" i="9"/>
  <c r="AF1072" i="1"/>
  <c r="AG1087" i="9"/>
  <c r="AF1071" i="1"/>
  <c r="AG1086" i="9"/>
  <c r="AF1070" i="1"/>
  <c r="AG1085" i="9"/>
  <c r="AF1069" i="1"/>
  <c r="AG1084" i="9"/>
  <c r="AF1068" i="1"/>
  <c r="AG1083" i="9"/>
  <c r="AF1067" i="1"/>
  <c r="AG1082" i="9"/>
  <c r="AF1066" i="1"/>
  <c r="AG1081" i="9"/>
  <c r="AF1065" i="1"/>
  <c r="AG1080" i="9"/>
  <c r="AF1064" i="1"/>
  <c r="AG1079" i="9"/>
  <c r="AF1063" i="1"/>
  <c r="AG1078" i="9"/>
  <c r="AF1062" i="1"/>
  <c r="AG1077" i="9"/>
  <c r="AF1061" i="1"/>
  <c r="AG1076" i="9"/>
  <c r="AF1060" i="1"/>
  <c r="AG1075" i="9"/>
  <c r="AF1059" i="1"/>
  <c r="AG1074" i="9"/>
  <c r="AF1058" i="1"/>
  <c r="AG1073" i="9"/>
  <c r="AF1057" i="1"/>
  <c r="AG1072" i="9"/>
  <c r="AF1056" i="1"/>
  <c r="AG1071" i="9"/>
  <c r="AF1055" i="1"/>
  <c r="AG1070" i="9"/>
  <c r="AF1054" i="1"/>
  <c r="AG1069" i="9"/>
  <c r="AF1053" i="1"/>
  <c r="AG1068" i="9"/>
  <c r="AF1052" i="1"/>
  <c r="AG1067" i="9"/>
  <c r="AF1051" i="1"/>
  <c r="AG1066" i="9"/>
  <c r="AF1050" i="1"/>
  <c r="AG1065" i="9"/>
  <c r="AF1049" i="1"/>
  <c r="AG1064" i="9"/>
  <c r="AF1048" i="1"/>
  <c r="AG1063" i="9"/>
  <c r="AF1047" i="1"/>
  <c r="AG1062" i="9"/>
  <c r="AF1046" i="1"/>
  <c r="AG1061" i="9"/>
  <c r="AF1045" i="1"/>
  <c r="AG1060" i="9"/>
  <c r="AF1044" i="1"/>
  <c r="AG1059" i="9"/>
  <c r="AF1043" i="1"/>
  <c r="AG1058" i="9"/>
  <c r="AF1042" i="1"/>
  <c r="AG1057" i="9"/>
  <c r="AF1041" i="1"/>
  <c r="AG1056" i="9"/>
  <c r="AF1040" i="1"/>
  <c r="AG1055" i="9"/>
  <c r="AF1039" i="1"/>
  <c r="AG1054" i="9"/>
  <c r="AF1038" i="1"/>
  <c r="AG1053" i="9"/>
  <c r="AF1037" i="1"/>
  <c r="AG1052" i="9"/>
  <c r="AF1036" i="1"/>
  <c r="AG1051" i="9"/>
  <c r="AF1035" i="1"/>
  <c r="AG1050" i="9"/>
  <c r="AF1034" i="1"/>
  <c r="AG1049" i="9"/>
  <c r="AF1033" i="1"/>
  <c r="AG1048" i="9"/>
  <c r="AF1032" i="1"/>
  <c r="AG1047" i="9"/>
  <c r="AF1031" i="1"/>
  <c r="AG1046" i="9"/>
  <c r="AF1030" i="1"/>
  <c r="AG1045" i="9"/>
  <c r="AF1029" i="1"/>
  <c r="AG1044" i="9"/>
  <c r="AF1028" i="1"/>
  <c r="AG1043" i="9"/>
  <c r="AF1027" i="1"/>
  <c r="AG1042" i="9"/>
  <c r="AF1026" i="1"/>
  <c r="AG1041" i="9"/>
  <c r="AF1025" i="1"/>
  <c r="AG1040" i="9"/>
  <c r="AF1024" i="1"/>
  <c r="AG1039" i="9"/>
  <c r="AF1023" i="1"/>
  <c r="AG1038" i="9"/>
  <c r="AF1022" i="1"/>
  <c r="AG1037" i="9"/>
  <c r="AF1021" i="1"/>
  <c r="AG1036" i="9"/>
  <c r="AF1020" i="1"/>
  <c r="AG1035" i="9"/>
  <c r="AF1019" i="1"/>
  <c r="AG1034" i="9"/>
  <c r="AF1018" i="1"/>
  <c r="AG1033" i="9"/>
  <c r="AF1017" i="1"/>
  <c r="AG1032" i="9"/>
  <c r="AF1016" i="1"/>
  <c r="AG1031" i="9"/>
  <c r="AF1015" i="1"/>
  <c r="AG1030" i="9"/>
  <c r="AF1014" i="1"/>
  <c r="AG1029" i="9"/>
  <c r="AF1013" i="1"/>
  <c r="AG1028" i="9"/>
  <c r="AF1012" i="1"/>
  <c r="AG1027" i="9"/>
  <c r="AF1011" i="1"/>
  <c r="AG1026" i="9"/>
  <c r="AF1010" i="1"/>
  <c r="AG1025" i="9"/>
  <c r="AF1009" i="1"/>
  <c r="AG1024" i="9"/>
  <c r="AF1008" i="1"/>
  <c r="AG1023" i="9"/>
  <c r="AF1007" i="1"/>
  <c r="AG1022" i="9"/>
  <c r="AF1006" i="1"/>
  <c r="AG1021" i="9"/>
  <c r="AF1005" i="1"/>
  <c r="AG1020" i="9"/>
  <c r="AF1004" i="1"/>
  <c r="AG1019" i="9"/>
  <c r="AF1003" i="1"/>
  <c r="AG1018" i="9"/>
  <c r="AF1002" i="1"/>
  <c r="AG1017" i="9"/>
  <c r="AF1001" i="1"/>
  <c r="AG1016" i="9"/>
  <c r="AF1000" i="1"/>
  <c r="AG1015" i="9"/>
  <c r="AF999" i="1"/>
  <c r="AG1014" i="9"/>
  <c r="AF998" i="1"/>
  <c r="AG1013" i="9"/>
  <c r="AF997" i="1"/>
  <c r="AG1012" i="9"/>
  <c r="AF996" i="1"/>
  <c r="AG1011" i="9"/>
  <c r="AF995" i="1"/>
  <c r="AG1010" i="9"/>
  <c r="AF994" i="1"/>
  <c r="AG1009" i="9"/>
  <c r="AF993" i="1"/>
  <c r="AG1008" i="9"/>
  <c r="AF992" i="1"/>
  <c r="AG1007" i="9"/>
  <c r="AF991" i="1"/>
  <c r="AG1006" i="9"/>
  <c r="AF990" i="1"/>
  <c r="AG1005" i="9"/>
  <c r="AF989" i="1"/>
  <c r="AG1004" i="9"/>
  <c r="AF988" i="1"/>
  <c r="AG1003" i="9"/>
  <c r="AF987" i="1"/>
  <c r="AG1002" i="9"/>
  <c r="AF986" i="1"/>
  <c r="AG1001" i="9"/>
  <c r="AF985" i="1"/>
  <c r="AG1000" i="9"/>
  <c r="AF984" i="1"/>
  <c r="AG999" i="9"/>
  <c r="AF983" i="1"/>
  <c r="AG998" i="9"/>
  <c r="AF982" i="1"/>
  <c r="AG997" i="9"/>
  <c r="AF981" i="1"/>
  <c r="AG996" i="9"/>
  <c r="AF980" i="1"/>
  <c r="AG995" i="9"/>
  <c r="AF979" i="1"/>
  <c r="AG994" i="9"/>
  <c r="AF978" i="1"/>
  <c r="AG993" i="9"/>
  <c r="AF977" i="1"/>
  <c r="AG992" i="9"/>
  <c r="AF976" i="1"/>
  <c r="AG991" i="9"/>
  <c r="AF975" i="1"/>
  <c r="AG990" i="9"/>
  <c r="AF974" i="1"/>
  <c r="AG989" i="9"/>
  <c r="AF973" i="1"/>
  <c r="AG988" i="9"/>
  <c r="AF972" i="1"/>
  <c r="AG987" i="9"/>
  <c r="AF971" i="1"/>
  <c r="AG986" i="9"/>
  <c r="AF970" i="1"/>
  <c r="AG985" i="9"/>
  <c r="AF969" i="1"/>
  <c r="AG984" i="9"/>
  <c r="AF968" i="1"/>
  <c r="AG983" i="9"/>
  <c r="AF967" i="1"/>
  <c r="AG982" i="9"/>
  <c r="AF966" i="1"/>
  <c r="AG981" i="9"/>
  <c r="AF965" i="1"/>
  <c r="AG980" i="9"/>
  <c r="AF964" i="1"/>
  <c r="AG979" i="9"/>
  <c r="AF963" i="1"/>
  <c r="AG978" i="9"/>
  <c r="AF962" i="1"/>
  <c r="AG977" i="9"/>
  <c r="AF961" i="1"/>
  <c r="AG976" i="9"/>
  <c r="AF960" i="1"/>
  <c r="AG975" i="9"/>
  <c r="AF959" i="1"/>
  <c r="AG974" i="9"/>
  <c r="AF958" i="1"/>
  <c r="AG973" i="9"/>
  <c r="AF957" i="1"/>
  <c r="AG972" i="9"/>
  <c r="AF956" i="1"/>
  <c r="AG971" i="9"/>
  <c r="AF955" i="1"/>
  <c r="AG970" i="9"/>
  <c r="AF954" i="1"/>
  <c r="AG969" i="9"/>
  <c r="AF953" i="1"/>
  <c r="AG968" i="9"/>
  <c r="AF952" i="1"/>
  <c r="AG967" i="9"/>
  <c r="AF951" i="1"/>
  <c r="AG966" i="9"/>
  <c r="AF950" i="1"/>
  <c r="AG965" i="9"/>
  <c r="AF949" i="1"/>
  <c r="AG964" i="9"/>
  <c r="AF948" i="1"/>
  <c r="AG963" i="9"/>
  <c r="AF947" i="1"/>
  <c r="AG962" i="9"/>
  <c r="AF946" i="1"/>
  <c r="AG961" i="9"/>
  <c r="AF945" i="1"/>
  <c r="AG960" i="9"/>
  <c r="AF944" i="1"/>
  <c r="AG959" i="9"/>
  <c r="AF943" i="1"/>
  <c r="AG958" i="9"/>
  <c r="AF942" i="1"/>
  <c r="AG957" i="9"/>
  <c r="AF941" i="1"/>
  <c r="AG956" i="9"/>
  <c r="AF940" i="1"/>
  <c r="AG955" i="9"/>
  <c r="AF939" i="1"/>
  <c r="AG954" i="9"/>
  <c r="AF938" i="1"/>
  <c r="AG953" i="9"/>
  <c r="AF937" i="1"/>
  <c r="AG952" i="9"/>
  <c r="AF936" i="1"/>
  <c r="AG951" i="9"/>
  <c r="AF935" i="1"/>
  <c r="AG950" i="9"/>
  <c r="AF934" i="1"/>
  <c r="AG949" i="9"/>
  <c r="AF933" i="1"/>
  <c r="AG948" i="9"/>
  <c r="AF932" i="1"/>
  <c r="AG947" i="9"/>
  <c r="AF931" i="1"/>
  <c r="AG946" i="9"/>
  <c r="AF930" i="1"/>
  <c r="AG945" i="9"/>
  <c r="AF929" i="1"/>
  <c r="AG944" i="9"/>
  <c r="AF928" i="1"/>
  <c r="AG943" i="9"/>
  <c r="AF927" i="1"/>
  <c r="AG942" i="9"/>
  <c r="AF926" i="1"/>
  <c r="AG941" i="9"/>
  <c r="AF925" i="1"/>
  <c r="AG940" i="9"/>
  <c r="AF924" i="1"/>
  <c r="AG939" i="9"/>
  <c r="AF923" i="1"/>
  <c r="AG938" i="9"/>
  <c r="AF922" i="1"/>
  <c r="AG937" i="9"/>
  <c r="AF921" i="1"/>
  <c r="AG936" i="9"/>
  <c r="AF920" i="1"/>
  <c r="AG935" i="9"/>
  <c r="AF919" i="1"/>
  <c r="AG934" i="9"/>
  <c r="AF918" i="1"/>
  <c r="AG933" i="9"/>
  <c r="AF917" i="1"/>
  <c r="AG932" i="9"/>
  <c r="AF916" i="1"/>
  <c r="AG931" i="9"/>
  <c r="AF915" i="1"/>
  <c r="AG930" i="9"/>
  <c r="AF914" i="1"/>
  <c r="AG929" i="9"/>
  <c r="AF913" i="1"/>
  <c r="AG928" i="9"/>
  <c r="AF912" i="1"/>
  <c r="AG927" i="9"/>
  <c r="AF911" i="1"/>
  <c r="AG926" i="9"/>
  <c r="AF910" i="1"/>
  <c r="AG925" i="9"/>
  <c r="AF909" i="1"/>
  <c r="AG924" i="9"/>
  <c r="AF908" i="1"/>
  <c r="AG923" i="9"/>
  <c r="AF907" i="1"/>
  <c r="AG922" i="9"/>
  <c r="AF906" i="1"/>
  <c r="AG921" i="9"/>
  <c r="AF905" i="1"/>
  <c r="AG920" i="9"/>
  <c r="AF904" i="1"/>
  <c r="AG919" i="9"/>
  <c r="AF903" i="1"/>
  <c r="AG918" i="9"/>
  <c r="AF902" i="1"/>
  <c r="AG917" i="9"/>
  <c r="AF901" i="1"/>
  <c r="AG916" i="9"/>
  <c r="AF900" i="1"/>
  <c r="AG915" i="9"/>
  <c r="AF899" i="1"/>
  <c r="AG914" i="9"/>
  <c r="AF898" i="1"/>
  <c r="AG913" i="9"/>
  <c r="AF897" i="1"/>
  <c r="AG912" i="9"/>
  <c r="AF896" i="1"/>
  <c r="AG911" i="9"/>
  <c r="AF895" i="1"/>
  <c r="AG910" i="9"/>
  <c r="AF894" i="1"/>
  <c r="AG909" i="9"/>
  <c r="AF893" i="1"/>
  <c r="AG908" i="9"/>
  <c r="AF892" i="1"/>
  <c r="AG907" i="9"/>
  <c r="AF891" i="1"/>
  <c r="AG906" i="9"/>
  <c r="AF890" i="1"/>
  <c r="AG905" i="9"/>
  <c r="AF889" i="1"/>
  <c r="AG904" i="9"/>
  <c r="AF888" i="1"/>
  <c r="AG903" i="9"/>
  <c r="AF887" i="1"/>
  <c r="AG902" i="9"/>
  <c r="AF886" i="1"/>
  <c r="AG901" i="9"/>
  <c r="AF885" i="1"/>
  <c r="AG900" i="9"/>
  <c r="AF884" i="1"/>
  <c r="AG899" i="9"/>
  <c r="AF883" i="1"/>
  <c r="AG898" i="9"/>
  <c r="AF882" i="1"/>
  <c r="AG897" i="9"/>
  <c r="AF881" i="1"/>
  <c r="AG896" i="9"/>
  <c r="AF880" i="1"/>
  <c r="AG895" i="9"/>
  <c r="AF879" i="1"/>
  <c r="AG894" i="9"/>
  <c r="AF878" i="1"/>
  <c r="AG893" i="9"/>
  <c r="AF877" i="1"/>
  <c r="AG892" i="9"/>
  <c r="AF876" i="1"/>
  <c r="AG891" i="9"/>
  <c r="AF875" i="1"/>
  <c r="AG890" i="9"/>
  <c r="AF874" i="1"/>
  <c r="AG889" i="9"/>
  <c r="AF873" i="1"/>
  <c r="AG888" i="9"/>
  <c r="AF872" i="1"/>
  <c r="AG887" i="9"/>
  <c r="AF871" i="1"/>
  <c r="AG886" i="9"/>
  <c r="AF870" i="1"/>
  <c r="AG885" i="9"/>
  <c r="AF869" i="1"/>
  <c r="AG884" i="9"/>
  <c r="AF868" i="1"/>
  <c r="AG883" i="9"/>
  <c r="AF867" i="1"/>
  <c r="AG882" i="9"/>
  <c r="AF866" i="1"/>
  <c r="AG881" i="9"/>
  <c r="AF865" i="1"/>
  <c r="AG880" i="9"/>
  <c r="AF864" i="1"/>
  <c r="AG879" i="9"/>
  <c r="AF863" i="1"/>
  <c r="AG878" i="9"/>
  <c r="AF862" i="1"/>
  <c r="AG877" i="9"/>
  <c r="AF861" i="1"/>
  <c r="AG876" i="9"/>
  <c r="AF860" i="1"/>
  <c r="AG875" i="9"/>
  <c r="AF859" i="1"/>
  <c r="AG874" i="9"/>
  <c r="AF858" i="1"/>
  <c r="AG873" i="9"/>
  <c r="AF857" i="1"/>
  <c r="AG872" i="9"/>
  <c r="AF856" i="1"/>
  <c r="AG871" i="9"/>
  <c r="AF855" i="1"/>
  <c r="AG870" i="9"/>
  <c r="AF854" i="1"/>
  <c r="AG869" i="9"/>
  <c r="AF853" i="1"/>
  <c r="AG868" i="9"/>
  <c r="AF852" i="1"/>
  <c r="AG867" i="9"/>
  <c r="AF851" i="1"/>
  <c r="AG866" i="9"/>
  <c r="AF850" i="1"/>
  <c r="AG865" i="9"/>
  <c r="AF849" i="1"/>
  <c r="AG864" i="9"/>
  <c r="AF848" i="1"/>
  <c r="AG863" i="9"/>
  <c r="AF847" i="1"/>
  <c r="AG862" i="9"/>
  <c r="AF846" i="1"/>
  <c r="AG861" i="9"/>
  <c r="AF845" i="1"/>
  <c r="AG860" i="9"/>
  <c r="AF844" i="1"/>
  <c r="AG859" i="9"/>
  <c r="AF843" i="1"/>
  <c r="AG858" i="9"/>
  <c r="AF842" i="1"/>
  <c r="AG857" i="9"/>
  <c r="AF841" i="1"/>
  <c r="AG856" i="9"/>
  <c r="AF840" i="1"/>
  <c r="AG855" i="9"/>
  <c r="AF839" i="1"/>
  <c r="AG854" i="9"/>
  <c r="AF838" i="1"/>
  <c r="AG853" i="9"/>
  <c r="AF837" i="1"/>
  <c r="AG852" i="9"/>
  <c r="AF836" i="1"/>
  <c r="AG851" i="9"/>
  <c r="AF835" i="1"/>
  <c r="AG850" i="9"/>
  <c r="AF834" i="1"/>
  <c r="AG849" i="9"/>
  <c r="AF833" i="1"/>
  <c r="AG848" i="9"/>
  <c r="AF832" i="1"/>
  <c r="AG847" i="9"/>
  <c r="AF831" i="1"/>
  <c r="AG846" i="9"/>
  <c r="AF830" i="1"/>
  <c r="AG845" i="9"/>
  <c r="AF829" i="1"/>
  <c r="AG844" i="9"/>
  <c r="AF828" i="1"/>
  <c r="AG843" i="9"/>
  <c r="AF827" i="1"/>
  <c r="AG842" i="9"/>
  <c r="AF826" i="1"/>
  <c r="AG841" i="9"/>
  <c r="AF825" i="1"/>
  <c r="AG840" i="9"/>
  <c r="AF824" i="1"/>
  <c r="AG839" i="9"/>
  <c r="AF823" i="1"/>
  <c r="AG838" i="9"/>
  <c r="AF822" i="1"/>
  <c r="AG837" i="9"/>
  <c r="AF821" i="1"/>
  <c r="AG836" i="9"/>
  <c r="AF820" i="1"/>
  <c r="AG835" i="9"/>
  <c r="AF819" i="1"/>
  <c r="AG834" i="9"/>
  <c r="AF818" i="1"/>
  <c r="AG833" i="9"/>
  <c r="AF817" i="1"/>
  <c r="AG832" i="9"/>
  <c r="AF816" i="1"/>
  <c r="AG831" i="9"/>
  <c r="AF815" i="1"/>
  <c r="AG830" i="9"/>
  <c r="AF814" i="1"/>
  <c r="AG829" i="9"/>
  <c r="AF813" i="1"/>
  <c r="AG828" i="9"/>
  <c r="AF812" i="1"/>
  <c r="AG827" i="9"/>
  <c r="AF811" i="1"/>
  <c r="AG826" i="9"/>
  <c r="AF810" i="1"/>
  <c r="AG825" i="9"/>
  <c r="AF809" i="1"/>
  <c r="AG824" i="9"/>
  <c r="AF808" i="1"/>
  <c r="AG823" i="9"/>
  <c r="AF807" i="1"/>
  <c r="AG822" i="9"/>
  <c r="AF806" i="1"/>
  <c r="AG821" i="9"/>
  <c r="AF805" i="1"/>
  <c r="AG820" i="9"/>
  <c r="AF804" i="1"/>
  <c r="AG819" i="9"/>
  <c r="AF803" i="1"/>
  <c r="AG818" i="9"/>
  <c r="AF802" i="1"/>
  <c r="AG817" i="9"/>
  <c r="AF801" i="1"/>
  <c r="AG816" i="9"/>
  <c r="AF800" i="1"/>
  <c r="AG815" i="9"/>
  <c r="AF799" i="1"/>
  <c r="AG814" i="9"/>
  <c r="AF798" i="1"/>
  <c r="AG813" i="9"/>
  <c r="AF797" i="1"/>
  <c r="AG812" i="9"/>
  <c r="AF796" i="1"/>
  <c r="AG811" i="9"/>
  <c r="AF795" i="1"/>
  <c r="AG810" i="9"/>
  <c r="AF794" i="1"/>
  <c r="AG809" i="9"/>
  <c r="AF793" i="1"/>
  <c r="AG808" i="9"/>
  <c r="AF792" i="1"/>
  <c r="AG807" i="9"/>
  <c r="AF791" i="1"/>
  <c r="AG806" i="9"/>
  <c r="AF790" i="1"/>
  <c r="AG805" i="9"/>
  <c r="AF789" i="1"/>
  <c r="AG804" i="9"/>
  <c r="AF788" i="1"/>
  <c r="AG803" i="9"/>
  <c r="AF787" i="1"/>
  <c r="AG802" i="9"/>
  <c r="AF786" i="1"/>
  <c r="AG801" i="9"/>
  <c r="AF785" i="1"/>
  <c r="AG800" i="9"/>
  <c r="AF784" i="1"/>
  <c r="AG799" i="9"/>
  <c r="AF783" i="1"/>
  <c r="AG798" i="9"/>
  <c r="AF782" i="1"/>
  <c r="AG797" i="9"/>
  <c r="AF781" i="1"/>
  <c r="AG796" i="9"/>
  <c r="AF780" i="1"/>
  <c r="AG795" i="9"/>
  <c r="AF779" i="1"/>
  <c r="AG794" i="9"/>
  <c r="AF778" i="1"/>
  <c r="AG793" i="9"/>
  <c r="AF777" i="1"/>
  <c r="AG792" i="9"/>
  <c r="AF776" i="1"/>
  <c r="AG791" i="9"/>
  <c r="AF775" i="1"/>
  <c r="AG790" i="9"/>
  <c r="AF774" i="1"/>
  <c r="AG789" i="9"/>
  <c r="AF773" i="1"/>
  <c r="AG788" i="9"/>
  <c r="AF772" i="1"/>
  <c r="AG787" i="9"/>
  <c r="AF771" i="1"/>
  <c r="AG786" i="9"/>
  <c r="AF770" i="1"/>
  <c r="AG785" i="9"/>
  <c r="AF769" i="1"/>
  <c r="AG784" i="9"/>
  <c r="AF768" i="1"/>
  <c r="AG783" i="9"/>
  <c r="AF767" i="1"/>
  <c r="AG782" i="9"/>
  <c r="AF766" i="1"/>
  <c r="AG781" i="9"/>
  <c r="AF765" i="1"/>
  <c r="AG780" i="9"/>
  <c r="AF764" i="1"/>
  <c r="AG779" i="9"/>
  <c r="AF763" i="1"/>
  <c r="AG778" i="9"/>
  <c r="AF762" i="1"/>
  <c r="AG777" i="9"/>
  <c r="AF761" i="1"/>
  <c r="AG776" i="9"/>
  <c r="AF760" i="1"/>
  <c r="AG775" i="9"/>
  <c r="AF759" i="1"/>
  <c r="AG774" i="9"/>
  <c r="AF758" i="1"/>
  <c r="AG773" i="9"/>
  <c r="AF757" i="1"/>
  <c r="AG772" i="9"/>
  <c r="AF756" i="1"/>
  <c r="AG771" i="9"/>
  <c r="AF755" i="1"/>
  <c r="AG770" i="9"/>
  <c r="AF754" i="1"/>
  <c r="AG769" i="9"/>
  <c r="AF753" i="1"/>
  <c r="AG768" i="9"/>
  <c r="AF752" i="1"/>
  <c r="AG767" i="9"/>
  <c r="AF751" i="1"/>
  <c r="AG766" i="9"/>
  <c r="AF750" i="1"/>
  <c r="AG765" i="9"/>
  <c r="AF749" i="1"/>
  <c r="AG764" i="9"/>
  <c r="AF748" i="1"/>
  <c r="AG763" i="9"/>
  <c r="AF747" i="1"/>
  <c r="AG762" i="9"/>
  <c r="AF746" i="1"/>
  <c r="AG761" i="9"/>
  <c r="AF745" i="1"/>
  <c r="AG760" i="9"/>
  <c r="AF744" i="1"/>
  <c r="AG759" i="9"/>
  <c r="AF743" i="1"/>
  <c r="AG758" i="9"/>
  <c r="AF742" i="1"/>
  <c r="AG757" i="9"/>
  <c r="AF741" i="1"/>
  <c r="AG756" i="9"/>
  <c r="AF740" i="1"/>
  <c r="AG755" i="9"/>
  <c r="AF739" i="1"/>
  <c r="AG754" i="9"/>
  <c r="AF738" i="1"/>
  <c r="AG753" i="9"/>
  <c r="AF737" i="1"/>
  <c r="AG752" i="9"/>
  <c r="AF736" i="1"/>
  <c r="AG751" i="9"/>
  <c r="AF735" i="1"/>
  <c r="AG750" i="9"/>
  <c r="AF734" i="1"/>
  <c r="AG749" i="9"/>
  <c r="AF733" i="1"/>
  <c r="AG748" i="9"/>
  <c r="AF732" i="1"/>
  <c r="AG747" i="9"/>
  <c r="AF731" i="1"/>
  <c r="AG746" i="9"/>
  <c r="AF730" i="1"/>
  <c r="AG745" i="9"/>
  <c r="AF729" i="1"/>
  <c r="AG744" i="9"/>
  <c r="AF728" i="1"/>
  <c r="AG743" i="9"/>
  <c r="AF727" i="1"/>
  <c r="AG742" i="9"/>
  <c r="AF726" i="1"/>
  <c r="AG741" i="9"/>
  <c r="AF725" i="1"/>
  <c r="AG740" i="9"/>
  <c r="AF724" i="1"/>
  <c r="AG739" i="9"/>
  <c r="AF723" i="1"/>
  <c r="AG738" i="9"/>
  <c r="AF722" i="1"/>
  <c r="AG737" i="9"/>
  <c r="AF721" i="1"/>
  <c r="AG736" i="9"/>
  <c r="AF720" i="1"/>
  <c r="AG735" i="9"/>
  <c r="AF719" i="1"/>
  <c r="AG734" i="9"/>
  <c r="AF718" i="1"/>
  <c r="AG733" i="9"/>
  <c r="AF717" i="1"/>
  <c r="AG732" i="9"/>
  <c r="AF716" i="1"/>
  <c r="AG731" i="9"/>
  <c r="AF715" i="1"/>
  <c r="AG730" i="9"/>
  <c r="AF714" i="1"/>
  <c r="AG729" i="9"/>
  <c r="AF713" i="1"/>
  <c r="AG728" i="9"/>
  <c r="AF712" i="1"/>
  <c r="AG727" i="9"/>
  <c r="AF711" i="1"/>
  <c r="AG726" i="9"/>
  <c r="AF710" i="1"/>
  <c r="AG725" i="9"/>
  <c r="AF709" i="1"/>
  <c r="AG724" i="9"/>
  <c r="AF708" i="1"/>
  <c r="AG723" i="9"/>
  <c r="AF707" i="1"/>
  <c r="AG722" i="9"/>
  <c r="AF706" i="1"/>
  <c r="AG721" i="9"/>
  <c r="AF705" i="1"/>
  <c r="AG720" i="9"/>
  <c r="AF704" i="1"/>
  <c r="AG719" i="9"/>
  <c r="AF703" i="1"/>
  <c r="AG718" i="9"/>
  <c r="AF702" i="1"/>
  <c r="AG717" i="9"/>
  <c r="AF701" i="1"/>
  <c r="AG716" i="9"/>
  <c r="AF700" i="1"/>
  <c r="AG715" i="9"/>
  <c r="AF699" i="1"/>
  <c r="AG714" i="9"/>
  <c r="AF698" i="1"/>
  <c r="AG713" i="9"/>
  <c r="AF697" i="1"/>
  <c r="AG712" i="9"/>
  <c r="AF696" i="1"/>
  <c r="AG711" i="9"/>
  <c r="AF695" i="1"/>
  <c r="AG710" i="9"/>
  <c r="AF694" i="1"/>
  <c r="AG709" i="9"/>
  <c r="AF693" i="1"/>
  <c r="AG708" i="9"/>
  <c r="AF692" i="1"/>
  <c r="AG707" i="9"/>
  <c r="AF691" i="1"/>
  <c r="AG706" i="9"/>
  <c r="AF690" i="1"/>
  <c r="AG705" i="9"/>
  <c r="AF689" i="1"/>
  <c r="AG704" i="9"/>
  <c r="AF688" i="1"/>
  <c r="AG703" i="9"/>
  <c r="AF687" i="1"/>
  <c r="AG702" i="9"/>
  <c r="AF686" i="1"/>
  <c r="AG701" i="9"/>
  <c r="AF685" i="1"/>
  <c r="AG700" i="9"/>
  <c r="AF684" i="1"/>
  <c r="AG699" i="9"/>
  <c r="AF683" i="1"/>
  <c r="AG698" i="9"/>
  <c r="AF682" i="1"/>
  <c r="AG697" i="9"/>
  <c r="AF681" i="1"/>
  <c r="AG696" i="9"/>
  <c r="AF680" i="1"/>
  <c r="AG695" i="9"/>
  <c r="AF679" i="1"/>
  <c r="AG694" i="9"/>
  <c r="AF678" i="1"/>
  <c r="AG693" i="9"/>
  <c r="AF677" i="1"/>
  <c r="AG692" i="9"/>
  <c r="AF676" i="1"/>
  <c r="AG691" i="9"/>
  <c r="AF675" i="1"/>
  <c r="AG690" i="9"/>
  <c r="AF674" i="1"/>
  <c r="AG689" i="9"/>
  <c r="AF673" i="1"/>
  <c r="AG688" i="9"/>
  <c r="AF672" i="1"/>
  <c r="AG687" i="9"/>
  <c r="AF671" i="1"/>
  <c r="AG686" i="9"/>
  <c r="AF670" i="1"/>
  <c r="AG685" i="9"/>
  <c r="AF669" i="1"/>
  <c r="AG684" i="9"/>
  <c r="AF668" i="1"/>
  <c r="AG683" i="9"/>
  <c r="AF667" i="1"/>
  <c r="AG682" i="9"/>
  <c r="AF666" i="1"/>
  <c r="AG681" i="9"/>
  <c r="AF665" i="1"/>
  <c r="AG680" i="9"/>
  <c r="AF664" i="1"/>
  <c r="AG679" i="9"/>
  <c r="AF663" i="1"/>
  <c r="AG678" i="9"/>
  <c r="AF662" i="1"/>
  <c r="AG677" i="9"/>
  <c r="AF661" i="1"/>
  <c r="AG676" i="9"/>
  <c r="AF660" i="1"/>
  <c r="AG675" i="9"/>
  <c r="AF659" i="1"/>
  <c r="AG674" i="9"/>
  <c r="AF658" i="1"/>
  <c r="AG673" i="9"/>
  <c r="AF657" i="1"/>
  <c r="AG672" i="9"/>
  <c r="AF656" i="1"/>
  <c r="AG671" i="9"/>
  <c r="AF655" i="1"/>
  <c r="AG670" i="9"/>
  <c r="AF654" i="1"/>
  <c r="AG669" i="9"/>
  <c r="AF653" i="1"/>
  <c r="AG668" i="9"/>
  <c r="AF652" i="1"/>
  <c r="AG667" i="9"/>
  <c r="AF651" i="1"/>
  <c r="AG666" i="9"/>
  <c r="AF650" i="1"/>
  <c r="AG665" i="9"/>
  <c r="AF649" i="1"/>
  <c r="AG664" i="9"/>
  <c r="AF648" i="1"/>
  <c r="AG663" i="9"/>
  <c r="AF647" i="1"/>
  <c r="AG662" i="9"/>
  <c r="AF646" i="1"/>
  <c r="AG661" i="9"/>
  <c r="AF645" i="1"/>
  <c r="AG660" i="9"/>
  <c r="AF644" i="1"/>
  <c r="AG659" i="9"/>
  <c r="AF643" i="1"/>
  <c r="AG658" i="9"/>
  <c r="AF642" i="1"/>
  <c r="AG657" i="9"/>
  <c r="AF641" i="1"/>
  <c r="AG656" i="9"/>
  <c r="AF640" i="1"/>
  <c r="AG655" i="9"/>
  <c r="AF639" i="1"/>
  <c r="AG654" i="9"/>
  <c r="AF638" i="1"/>
  <c r="AG653" i="9"/>
  <c r="AF637" i="1"/>
  <c r="AG652" i="9"/>
  <c r="AF636" i="1"/>
  <c r="AG651" i="9"/>
  <c r="AF635" i="1"/>
  <c r="AG650" i="9"/>
  <c r="AF634" i="1"/>
  <c r="AG649" i="9"/>
  <c r="AF633" i="1"/>
  <c r="AG648" i="9"/>
  <c r="AF632" i="1"/>
  <c r="AG647" i="9"/>
  <c r="AF631" i="1"/>
  <c r="AG646" i="9"/>
  <c r="AF630" i="1"/>
  <c r="AG645" i="9"/>
  <c r="AF629" i="1"/>
  <c r="AG644" i="9"/>
  <c r="AF628" i="1"/>
  <c r="AG643" i="9"/>
  <c r="AF627" i="1"/>
  <c r="AG642" i="9"/>
  <c r="AF626" i="1"/>
  <c r="AG641" i="9"/>
  <c r="AF625" i="1"/>
  <c r="AG640" i="9"/>
  <c r="AF624" i="1"/>
  <c r="AG639" i="9"/>
  <c r="AF623" i="1"/>
  <c r="AG638" i="9"/>
  <c r="AF622" i="1"/>
  <c r="AG637" i="9"/>
  <c r="AF621" i="1"/>
  <c r="AG636" i="9"/>
  <c r="AF620" i="1"/>
  <c r="AG635" i="9"/>
  <c r="AF619" i="1"/>
  <c r="AG634" i="9"/>
  <c r="AF618" i="1"/>
  <c r="AG633" i="9"/>
  <c r="AF617" i="1"/>
  <c r="AG632" i="9"/>
  <c r="AF616" i="1"/>
  <c r="AG631" i="9"/>
  <c r="AF615" i="1"/>
  <c r="AG630" i="9"/>
  <c r="AF614" i="1"/>
  <c r="AG629" i="9"/>
  <c r="AF613" i="1"/>
  <c r="AG628" i="9"/>
  <c r="AF612" i="1"/>
  <c r="AG627" i="9"/>
  <c r="AF611" i="1"/>
  <c r="AG626" i="9"/>
  <c r="AF610" i="1"/>
  <c r="AG625" i="9"/>
  <c r="AF609" i="1"/>
  <c r="AG624" i="9"/>
  <c r="AF608" i="1"/>
  <c r="AG623" i="9"/>
  <c r="AF607" i="1"/>
  <c r="AG622" i="9"/>
  <c r="AF606" i="1"/>
  <c r="AG621" i="9"/>
  <c r="AF605" i="1"/>
  <c r="AG620" i="9"/>
  <c r="AF604" i="1"/>
  <c r="AG619" i="9"/>
  <c r="AF603" i="1"/>
  <c r="AG618" i="9"/>
  <c r="AF602" i="1"/>
  <c r="AG617" i="9"/>
  <c r="AF601" i="1"/>
  <c r="AG616" i="9"/>
  <c r="AF600" i="1"/>
  <c r="AG615" i="9"/>
  <c r="AF599" i="1"/>
  <c r="AG614" i="9"/>
  <c r="AF598" i="1"/>
  <c r="AG613" i="9"/>
  <c r="AF597" i="1"/>
  <c r="AG612" i="9"/>
  <c r="AF596" i="1"/>
  <c r="AG611" i="9"/>
  <c r="AF595" i="1"/>
  <c r="AG610" i="9"/>
  <c r="AF594" i="1"/>
  <c r="AG609" i="9"/>
  <c r="AF593" i="1"/>
  <c r="AG608" i="9"/>
  <c r="AF592" i="1"/>
  <c r="AG607" i="9"/>
  <c r="AF591" i="1"/>
  <c r="AG606" i="9"/>
  <c r="AF590" i="1"/>
  <c r="AG605" i="9"/>
  <c r="AF589" i="1"/>
  <c r="AG604" i="9"/>
  <c r="AF588" i="1"/>
  <c r="AG603" i="9"/>
  <c r="AF587" i="1"/>
  <c r="AG602" i="9"/>
  <c r="AF586" i="1"/>
  <c r="AG601" i="9"/>
  <c r="AF585" i="1"/>
  <c r="AG600" i="9"/>
  <c r="AF584" i="1"/>
  <c r="AG599" i="9"/>
  <c r="AF583" i="1"/>
  <c r="AG598" i="9"/>
  <c r="AF582" i="1"/>
  <c r="AG597" i="9"/>
  <c r="AF581" i="1"/>
  <c r="AG596" i="9"/>
  <c r="AF580" i="1"/>
  <c r="AG595" i="9"/>
  <c r="AF579" i="1"/>
  <c r="AG594" i="9"/>
  <c r="AF578" i="1"/>
  <c r="AG593" i="9"/>
  <c r="AF577" i="1"/>
  <c r="AG592" i="9"/>
  <c r="AF576" i="1"/>
  <c r="AG591" i="9"/>
  <c r="AF575" i="1"/>
  <c r="AG590" i="9"/>
  <c r="AF574" i="1"/>
  <c r="AG589" i="9"/>
  <c r="AF573" i="1"/>
  <c r="AG588" i="9"/>
  <c r="AF572" i="1"/>
  <c r="AG587" i="9"/>
  <c r="AF571" i="1"/>
  <c r="AG586" i="9"/>
  <c r="AF570" i="1"/>
  <c r="AG585" i="9"/>
  <c r="AF569" i="1"/>
  <c r="AG584" i="9"/>
  <c r="AF568" i="1"/>
  <c r="AG583" i="9"/>
  <c r="AF567" i="1"/>
  <c r="AG582" i="9"/>
  <c r="AF566" i="1"/>
  <c r="AG581" i="9"/>
  <c r="AF565" i="1"/>
  <c r="AG580" i="9"/>
  <c r="AF564" i="1"/>
  <c r="AG579" i="9"/>
  <c r="AF563" i="1"/>
  <c r="AG578" i="9"/>
  <c r="AF562" i="1"/>
  <c r="AG577" i="9"/>
  <c r="AF561" i="1"/>
  <c r="AG576" i="9"/>
  <c r="AF560" i="1"/>
  <c r="AG575" i="9"/>
  <c r="AF559" i="1"/>
  <c r="AG574" i="9"/>
  <c r="AF558" i="1"/>
  <c r="AG573" i="9"/>
  <c r="AF557" i="1"/>
  <c r="AG572" i="9"/>
  <c r="AF556" i="1"/>
  <c r="AG571" i="9"/>
  <c r="AF555" i="1"/>
  <c r="AG570" i="9"/>
  <c r="AF554" i="1"/>
  <c r="AG569" i="9"/>
  <c r="AF553" i="1"/>
  <c r="AG568" i="9"/>
  <c r="AF552" i="1"/>
  <c r="AG567" i="9"/>
  <c r="AF551" i="1"/>
  <c r="AG566" i="9"/>
  <c r="AF550" i="1"/>
  <c r="AG565" i="9"/>
  <c r="AF549" i="1"/>
  <c r="AG564" i="9"/>
  <c r="AF548" i="1"/>
  <c r="AG563" i="9"/>
  <c r="AF547" i="1"/>
  <c r="AG562" i="9"/>
  <c r="AF546" i="1"/>
  <c r="AG561" i="9"/>
  <c r="AF545" i="1"/>
  <c r="AG560" i="9"/>
  <c r="AF544" i="1"/>
  <c r="AG559" i="9"/>
  <c r="AF543" i="1"/>
  <c r="AG558" i="9"/>
  <c r="AF542" i="1"/>
  <c r="AG557" i="9"/>
  <c r="AF541" i="1"/>
  <c r="AG556" i="9"/>
  <c r="AF540" i="1"/>
  <c r="AG555" i="9"/>
  <c r="AF539" i="1"/>
  <c r="AG554" i="9"/>
  <c r="AF538" i="1"/>
  <c r="AG553" i="9"/>
  <c r="AF537" i="1"/>
  <c r="AG552" i="9"/>
  <c r="AF536" i="1"/>
  <c r="AG551" i="9"/>
  <c r="AF535" i="1"/>
  <c r="AG550" i="9"/>
  <c r="AF534" i="1"/>
  <c r="AG549" i="9"/>
  <c r="AF533" i="1"/>
  <c r="AG548" i="9"/>
  <c r="AF532" i="1"/>
  <c r="AG547" i="9"/>
  <c r="AF531" i="1"/>
  <c r="AG546" i="9"/>
  <c r="AF530" i="1"/>
  <c r="AG545" i="9"/>
  <c r="AF529" i="1"/>
  <c r="AG544" i="9"/>
  <c r="AF528" i="1"/>
  <c r="AG543" i="9"/>
  <c r="AF527" i="1"/>
  <c r="AG542" i="9"/>
  <c r="AF526" i="1"/>
  <c r="AG541" i="9"/>
  <c r="AF525" i="1"/>
  <c r="AG540" i="9"/>
  <c r="AF524" i="1"/>
  <c r="AG539" i="9"/>
  <c r="AF523" i="1"/>
  <c r="AG538" i="9"/>
  <c r="AF522" i="1"/>
  <c r="AG537" i="9"/>
  <c r="AF521" i="1"/>
  <c r="AG536" i="9"/>
  <c r="AF520" i="1"/>
  <c r="AG535" i="9"/>
  <c r="AF519" i="1"/>
  <c r="AG534" i="9"/>
  <c r="AF518" i="1"/>
  <c r="AG533" i="9"/>
  <c r="AF517" i="1"/>
  <c r="AG532" i="9"/>
  <c r="AF516" i="1"/>
  <c r="AG531" i="9"/>
  <c r="AF515" i="1"/>
  <c r="AG530" i="9"/>
  <c r="AF514" i="1"/>
  <c r="AG529" i="9"/>
  <c r="AF513" i="1"/>
  <c r="AG528" i="9"/>
  <c r="AF512" i="1"/>
  <c r="AG527" i="9"/>
  <c r="AF511" i="1"/>
  <c r="AG526" i="9"/>
  <c r="AF510" i="1"/>
  <c r="AG525" i="9"/>
  <c r="AF509" i="1"/>
  <c r="AG524" i="9"/>
  <c r="AF508" i="1"/>
  <c r="AG523" i="9"/>
  <c r="AF507" i="1"/>
  <c r="AG522" i="9"/>
  <c r="AF506" i="1"/>
  <c r="AG521" i="9"/>
  <c r="AF505" i="1"/>
  <c r="AG520" i="9"/>
  <c r="AF504" i="1"/>
  <c r="AG519" i="9"/>
  <c r="AF503" i="1"/>
  <c r="AG518" i="9"/>
  <c r="AF502" i="1"/>
  <c r="AG517" i="9"/>
  <c r="AF501" i="1"/>
  <c r="AG516" i="9"/>
  <c r="AF500" i="1"/>
  <c r="AG515" i="9"/>
  <c r="AF499" i="1"/>
  <c r="AG514" i="9"/>
  <c r="AF498" i="1"/>
  <c r="AG513" i="9"/>
  <c r="AF497" i="1"/>
  <c r="AG512" i="9"/>
  <c r="AF496" i="1"/>
  <c r="AG511" i="9"/>
  <c r="AF495" i="1"/>
  <c r="AG510" i="9"/>
  <c r="AF494" i="1"/>
  <c r="AG509" i="9"/>
  <c r="AF493" i="1"/>
  <c r="AG508" i="9"/>
  <c r="AF492" i="1"/>
  <c r="AG507" i="9"/>
  <c r="AF491" i="1"/>
  <c r="AG506" i="9"/>
  <c r="AF490" i="1"/>
  <c r="AG505" i="9"/>
  <c r="AF489" i="1"/>
  <c r="AG504" i="9"/>
  <c r="AF488" i="1"/>
  <c r="AG503" i="9"/>
  <c r="AF487" i="1"/>
  <c r="AG502" i="9"/>
  <c r="AF486" i="1"/>
  <c r="AG501" i="9"/>
  <c r="AF485" i="1"/>
  <c r="AG500" i="9"/>
  <c r="AF484" i="1"/>
  <c r="AG499" i="9"/>
  <c r="AF483" i="1"/>
  <c r="AG498" i="9"/>
  <c r="AF482" i="1"/>
  <c r="AG497" i="9"/>
  <c r="AF481" i="1"/>
  <c r="AG496" i="9"/>
  <c r="AF480" i="1"/>
  <c r="AG495" i="9"/>
  <c r="AF479" i="1"/>
  <c r="AG494" i="9"/>
  <c r="AF478" i="1"/>
  <c r="AG493" i="9"/>
  <c r="AF477" i="1"/>
  <c r="AG492" i="9"/>
  <c r="AF476" i="1"/>
  <c r="AG491" i="9"/>
  <c r="AF475" i="1"/>
  <c r="AG490" i="9"/>
  <c r="AF474" i="1"/>
  <c r="AG489" i="9"/>
  <c r="AF473" i="1"/>
  <c r="AG488" i="9"/>
  <c r="AF472" i="1"/>
  <c r="AG487" i="9"/>
  <c r="AF471" i="1"/>
  <c r="AG486" i="9"/>
  <c r="AF470" i="1"/>
  <c r="AG485" i="9"/>
  <c r="AF469" i="1"/>
  <c r="AG484" i="9"/>
  <c r="AF468" i="1"/>
  <c r="AG483" i="9"/>
  <c r="AF467" i="1"/>
  <c r="AG482" i="9"/>
  <c r="AF466" i="1"/>
  <c r="AG481" i="9"/>
  <c r="AF465" i="1"/>
  <c r="AG480" i="9"/>
  <c r="AF464" i="1"/>
  <c r="AG479" i="9"/>
  <c r="AF463" i="1"/>
  <c r="AG478" i="9"/>
  <c r="AF462" i="1"/>
  <c r="AG477" i="9"/>
  <c r="AF461" i="1"/>
  <c r="AG476" i="9"/>
  <c r="AF460" i="1"/>
  <c r="AG475" i="9"/>
  <c r="AF459" i="1"/>
  <c r="AG474" i="9"/>
  <c r="AF458" i="1"/>
  <c r="AG473" i="9"/>
  <c r="AF457" i="1"/>
  <c r="AG472" i="9"/>
  <c r="AF456" i="1"/>
  <c r="AG471" i="9"/>
  <c r="AF455" i="1"/>
  <c r="AG470" i="9"/>
  <c r="AF454" i="1"/>
  <c r="AG469" i="9"/>
  <c r="AF453" i="1"/>
  <c r="AG468" i="9"/>
  <c r="AF452" i="1"/>
  <c r="AG467" i="9"/>
  <c r="AF451" i="1"/>
  <c r="AG466" i="9"/>
  <c r="AF450" i="1"/>
  <c r="AG465" i="9"/>
  <c r="AF449" i="1"/>
  <c r="AG464" i="9"/>
  <c r="AF448" i="1"/>
  <c r="AG463" i="9"/>
  <c r="AF447" i="1"/>
  <c r="AG462" i="9"/>
  <c r="AF446" i="1"/>
  <c r="AG461" i="9"/>
  <c r="AF445" i="1"/>
  <c r="AG460" i="9"/>
  <c r="AF444" i="1"/>
  <c r="AG459" i="9"/>
  <c r="AF443" i="1"/>
  <c r="AG458" i="9"/>
  <c r="AF442" i="1"/>
  <c r="AG457" i="9"/>
  <c r="AF441" i="1"/>
  <c r="AG456" i="9"/>
  <c r="AF440" i="1"/>
  <c r="AG455" i="9"/>
  <c r="AF439" i="1"/>
  <c r="AG454" i="9"/>
  <c r="AF438" i="1"/>
  <c r="AG453" i="9"/>
  <c r="AF437" i="1"/>
  <c r="AG452" i="9"/>
  <c r="AF436" i="1"/>
  <c r="AG451" i="9"/>
  <c r="AF435" i="1"/>
  <c r="AG450" i="9"/>
  <c r="AF434" i="1"/>
  <c r="AG449" i="9"/>
  <c r="AF433" i="1"/>
  <c r="AG448" i="9"/>
  <c r="AF432" i="1"/>
  <c r="AG447" i="9"/>
  <c r="AF431" i="1"/>
  <c r="AG446" i="9"/>
  <c r="AF430" i="1"/>
  <c r="AG445" i="9"/>
  <c r="AF429" i="1"/>
  <c r="AG444" i="9"/>
  <c r="AF428" i="1"/>
  <c r="AG443" i="9"/>
  <c r="AF427" i="1"/>
  <c r="AG442" i="9"/>
  <c r="AF426" i="1"/>
  <c r="AG441" i="9"/>
  <c r="AF425" i="1"/>
  <c r="AG440" i="9"/>
  <c r="AF424" i="1"/>
  <c r="AG439" i="9"/>
  <c r="AF423" i="1"/>
  <c r="AG438" i="9"/>
  <c r="AF422" i="1"/>
  <c r="AG437" i="9"/>
  <c r="AF421" i="1"/>
  <c r="AG436" i="9"/>
  <c r="AF420" i="1"/>
  <c r="AG435" i="9"/>
  <c r="AF419" i="1"/>
  <c r="AG434" i="9"/>
  <c r="AF418" i="1"/>
  <c r="AG433" i="9"/>
  <c r="AF417" i="1"/>
  <c r="AG432" i="9"/>
  <c r="AF416" i="1"/>
  <c r="AG431" i="9"/>
  <c r="AF415" i="1"/>
  <c r="AG430" i="9"/>
  <c r="AF414" i="1"/>
  <c r="AG429" i="9"/>
  <c r="AF413" i="1"/>
  <c r="AG428" i="9"/>
  <c r="AF412" i="1"/>
  <c r="AG427" i="9"/>
  <c r="AF411" i="1"/>
  <c r="AG426" i="9"/>
  <c r="AF410" i="1"/>
  <c r="AG425" i="9"/>
  <c r="AF409" i="1"/>
  <c r="AG424" i="9"/>
  <c r="AF408" i="1"/>
  <c r="AG423" i="9"/>
  <c r="AF407" i="1"/>
  <c r="AG422" i="9"/>
  <c r="AF406" i="1"/>
  <c r="AG421" i="9"/>
  <c r="AF405" i="1"/>
  <c r="AG420" i="9"/>
  <c r="AF404" i="1"/>
  <c r="AG419" i="9"/>
  <c r="AF403" i="1"/>
  <c r="AG418" i="9"/>
  <c r="AF402" i="1"/>
  <c r="AG417" i="9"/>
  <c r="AF401" i="1"/>
  <c r="AG416" i="9"/>
  <c r="AF400" i="1"/>
  <c r="AG415" i="9"/>
  <c r="AF399" i="1"/>
  <c r="AG414" i="9"/>
  <c r="AF398" i="1"/>
  <c r="AG413" i="9"/>
  <c r="AF397" i="1"/>
  <c r="AG412" i="9"/>
  <c r="AF396" i="1"/>
  <c r="AG411" i="9"/>
  <c r="AF395" i="1"/>
  <c r="AG410" i="9"/>
  <c r="AF394" i="1"/>
  <c r="AG409" i="9"/>
  <c r="AF393" i="1"/>
  <c r="AG408" i="9"/>
  <c r="AF392" i="1"/>
  <c r="AG407" i="9"/>
  <c r="AF391" i="1"/>
  <c r="AG406" i="9"/>
  <c r="AF390" i="1"/>
  <c r="AG405" i="9"/>
  <c r="AF389" i="1"/>
  <c r="AG404" i="9"/>
  <c r="AF388" i="1"/>
  <c r="AG403" i="9"/>
  <c r="AF387" i="1"/>
  <c r="AG402" i="9"/>
  <c r="AF386" i="1"/>
  <c r="AG401" i="9"/>
  <c r="AF385" i="1"/>
  <c r="AG400" i="9"/>
  <c r="AF384" i="1"/>
  <c r="AG399" i="9"/>
  <c r="AF383" i="1"/>
  <c r="AG398" i="9"/>
  <c r="AF382" i="1"/>
  <c r="AG397" i="9"/>
  <c r="AF381" i="1"/>
  <c r="AG396" i="9"/>
  <c r="AF380" i="1"/>
  <c r="AG395" i="9"/>
  <c r="AF379" i="1"/>
  <c r="AG394" i="9"/>
  <c r="AF378" i="1"/>
  <c r="AG393" i="9"/>
  <c r="AF377" i="1"/>
  <c r="AG392" i="9"/>
  <c r="AF376" i="1"/>
  <c r="AG391" i="9"/>
  <c r="AF375" i="1"/>
  <c r="AG390" i="9"/>
  <c r="AF374" i="1"/>
  <c r="AG389" i="9"/>
  <c r="AF373" i="1"/>
  <c r="AG388" i="9"/>
  <c r="AF372" i="1"/>
  <c r="AG387" i="9"/>
  <c r="AF371" i="1"/>
  <c r="AG386" i="9"/>
  <c r="AF370" i="1"/>
  <c r="AG385" i="9"/>
  <c r="AF369" i="1"/>
  <c r="AG384" i="9"/>
  <c r="AF368" i="1"/>
  <c r="AG383" i="9"/>
  <c r="AF367" i="1"/>
  <c r="AG382" i="9"/>
  <c r="AF366" i="1"/>
  <c r="AG381" i="9"/>
  <c r="AF365" i="1"/>
  <c r="AG380" i="9"/>
  <c r="AF364" i="1"/>
  <c r="AG379" i="9"/>
  <c r="AF363" i="1"/>
  <c r="AG378" i="9"/>
  <c r="AF362" i="1"/>
  <c r="AG377" i="9"/>
  <c r="AF361" i="1"/>
  <c r="AG376" i="9"/>
  <c r="AF360" i="1"/>
  <c r="AG375" i="9"/>
  <c r="AF359" i="1"/>
  <c r="AG374" i="9"/>
  <c r="AF358" i="1"/>
  <c r="AG373" i="9"/>
  <c r="AF357" i="1"/>
  <c r="AG372" i="9"/>
  <c r="AF356" i="1"/>
  <c r="AG371" i="9"/>
  <c r="AF355" i="1"/>
  <c r="AG370" i="9"/>
  <c r="AF354" i="1"/>
  <c r="AG369" i="9"/>
  <c r="AF353" i="1"/>
  <c r="AG368" i="9"/>
  <c r="AF352" i="1"/>
  <c r="AG367" i="9"/>
  <c r="AF351" i="1"/>
  <c r="AG366" i="9"/>
  <c r="AF350" i="1"/>
  <c r="AG365" i="9"/>
  <c r="AF349" i="1"/>
  <c r="AG364" i="9"/>
  <c r="AF348" i="1"/>
  <c r="AG363" i="9"/>
  <c r="AF347" i="1"/>
  <c r="AG362" i="9"/>
  <c r="AF346" i="1"/>
  <c r="AG361" i="9"/>
  <c r="AF345" i="1"/>
  <c r="AG360" i="9"/>
  <c r="AF344" i="1"/>
  <c r="AG359" i="9"/>
  <c r="AF343" i="1"/>
  <c r="AG358" i="9"/>
  <c r="AF342" i="1"/>
  <c r="AG357" i="9"/>
  <c r="AF341" i="1"/>
  <c r="AG356" i="9"/>
  <c r="AF340" i="1"/>
  <c r="AG355" i="9"/>
  <c r="AF339" i="1"/>
  <c r="AG354" i="9"/>
  <c r="AF338" i="1"/>
  <c r="AG353" i="9"/>
  <c r="AF337" i="1"/>
  <c r="AG352" i="9"/>
  <c r="AF336" i="1"/>
  <c r="AG351" i="9"/>
  <c r="AF335" i="1"/>
  <c r="AG350" i="9"/>
  <c r="AF334" i="1"/>
  <c r="AG349" i="9"/>
  <c r="AF333" i="1"/>
  <c r="AG348" i="9"/>
  <c r="AF332" i="1"/>
  <c r="AG347" i="9"/>
  <c r="AF331" i="1"/>
  <c r="AG346" i="9"/>
  <c r="AF330" i="1"/>
  <c r="AG345" i="9"/>
  <c r="AF329" i="1"/>
  <c r="AG344" i="9"/>
  <c r="AF328" i="1"/>
  <c r="AG343" i="9"/>
  <c r="AF327" i="1"/>
  <c r="AG342" i="9"/>
  <c r="AF326" i="1"/>
  <c r="AG341" i="9"/>
  <c r="AF325" i="1"/>
  <c r="AG340" i="9"/>
  <c r="AF324" i="1"/>
  <c r="AG339" i="9"/>
  <c r="AF323" i="1"/>
  <c r="AG338" i="9"/>
  <c r="AF322" i="1"/>
  <c r="AG337" i="9"/>
  <c r="AF321" i="1"/>
  <c r="AG336" i="9"/>
  <c r="AF320" i="1"/>
  <c r="AG335" i="9"/>
  <c r="AF319" i="1"/>
  <c r="AG334" i="9"/>
  <c r="AF318" i="1"/>
  <c r="AG333" i="9"/>
  <c r="AF317" i="1"/>
  <c r="AG332" i="9"/>
  <c r="AF316" i="1"/>
  <c r="AG331" i="9"/>
  <c r="AF315" i="1"/>
  <c r="AG330" i="9"/>
  <c r="AF314" i="1"/>
  <c r="AG329" i="9"/>
  <c r="AF313" i="1"/>
  <c r="AG328" i="9"/>
  <c r="AF312" i="1"/>
  <c r="AG327" i="9"/>
  <c r="AF311" i="1"/>
  <c r="AG326" i="9"/>
  <c r="AF310" i="1"/>
  <c r="AG325" i="9"/>
  <c r="AF309" i="1"/>
  <c r="AG324" i="9"/>
  <c r="AF308" i="1"/>
  <c r="AG323" i="9"/>
  <c r="AF307" i="1"/>
  <c r="AG322" i="9"/>
  <c r="AF306" i="1"/>
  <c r="AG321" i="9"/>
  <c r="AF305" i="1"/>
  <c r="AG320" i="9"/>
  <c r="AF304" i="1"/>
  <c r="AG319" i="9"/>
  <c r="AF303" i="1"/>
  <c r="AG318" i="9"/>
  <c r="AF302" i="1"/>
  <c r="AG317" i="9"/>
  <c r="AF301" i="1"/>
  <c r="AG316" i="9"/>
  <c r="AF300" i="1"/>
  <c r="AG315" i="9"/>
  <c r="AF299" i="1"/>
  <c r="AG314" i="9"/>
  <c r="AF298" i="1"/>
  <c r="AG313" i="9"/>
  <c r="AF297" i="1"/>
  <c r="AG312" i="9"/>
  <c r="AF296" i="1"/>
  <c r="AG311" i="9"/>
  <c r="AF295" i="1"/>
  <c r="AG310" i="9"/>
  <c r="AF294" i="1"/>
  <c r="AG309" i="9"/>
  <c r="AF293" i="1"/>
  <c r="AG308" i="9"/>
  <c r="AF292" i="1"/>
  <c r="AG307" i="9"/>
  <c r="AF291" i="1"/>
  <c r="AG306" i="9"/>
  <c r="AF290" i="1"/>
  <c r="AG305" i="9"/>
  <c r="AF289" i="1"/>
  <c r="AG304" i="9"/>
  <c r="AF288" i="1"/>
  <c r="AG303" i="9"/>
  <c r="AF287" i="1"/>
  <c r="AG302" i="9"/>
  <c r="AF286" i="1"/>
  <c r="AG301" i="9"/>
  <c r="AF285" i="1"/>
  <c r="AG300" i="9"/>
  <c r="AF284" i="1"/>
  <c r="AG299" i="9"/>
  <c r="AF283" i="1"/>
  <c r="AG298" i="9"/>
  <c r="AF282" i="1"/>
  <c r="AG297" i="9"/>
  <c r="AF281" i="1"/>
  <c r="AG296" i="9"/>
  <c r="AF280" i="1"/>
  <c r="AG295" i="9"/>
  <c r="AF279" i="1"/>
  <c r="AG294" i="9"/>
  <c r="AF278" i="1"/>
  <c r="AG293" i="9"/>
  <c r="AF277" i="1"/>
  <c r="AG292" i="9"/>
  <c r="AF276" i="1"/>
  <c r="AG291" i="9"/>
  <c r="AF275" i="1"/>
  <c r="AG290" i="9"/>
  <c r="AF274" i="1"/>
  <c r="AG289" i="9"/>
  <c r="AF273" i="1"/>
  <c r="AG288" i="9"/>
  <c r="AF272" i="1"/>
  <c r="AG287" i="9"/>
  <c r="AF271" i="1"/>
  <c r="AG286" i="9"/>
  <c r="AF270" i="1"/>
  <c r="AG285" i="9"/>
  <c r="AF269" i="1"/>
  <c r="AG284" i="9"/>
  <c r="AF268" i="1"/>
  <c r="AG283" i="9"/>
  <c r="AF267" i="1"/>
  <c r="AG282" i="9"/>
  <c r="AF266" i="1"/>
  <c r="AG281" i="9"/>
  <c r="AF265" i="1"/>
  <c r="AG280" i="9"/>
  <c r="AF264" i="1"/>
  <c r="AG279" i="9"/>
  <c r="AF263" i="1"/>
  <c r="AG278" i="9"/>
  <c r="AF262" i="1"/>
  <c r="AG277" i="9"/>
  <c r="AF261" i="1"/>
  <c r="AG276" i="9"/>
  <c r="AF260" i="1"/>
  <c r="AG275" i="9"/>
  <c r="AF259" i="1"/>
  <c r="AG274" i="9"/>
  <c r="AF258" i="1"/>
  <c r="AG273" i="9"/>
  <c r="AF257" i="1"/>
  <c r="AG272" i="9"/>
  <c r="AF256" i="1"/>
  <c r="AG271" i="9"/>
  <c r="AF255" i="1"/>
  <c r="AG270" i="9"/>
  <c r="AF254" i="1"/>
  <c r="AG269" i="9"/>
  <c r="AF253" i="1"/>
  <c r="AG268" i="9"/>
  <c r="AF252" i="1"/>
  <c r="AG267" i="9"/>
  <c r="AF251" i="1"/>
  <c r="AG266" i="9"/>
  <c r="AF250" i="1"/>
  <c r="AG265" i="9"/>
  <c r="AF249" i="1"/>
  <c r="AG264" i="9"/>
  <c r="AF248" i="1"/>
  <c r="AG263" i="9"/>
  <c r="AF247" i="1"/>
  <c r="AG262" i="9"/>
  <c r="AF246" i="1"/>
  <c r="AG261" i="9"/>
  <c r="AF245" i="1"/>
  <c r="AG260" i="9"/>
  <c r="AF244" i="1"/>
  <c r="AG259" i="9"/>
  <c r="AF243" i="1"/>
  <c r="AG258" i="9"/>
  <c r="AF242" i="1"/>
  <c r="AG257" i="9"/>
  <c r="AF241" i="1"/>
  <c r="AG256" i="9"/>
  <c r="AF240" i="1"/>
  <c r="AG255" i="9"/>
  <c r="AF239" i="1"/>
  <c r="AG254" i="9"/>
  <c r="AF238" i="1"/>
  <c r="AG253" i="9"/>
  <c r="AF237" i="1"/>
  <c r="AG252" i="9"/>
  <c r="AF236" i="1"/>
  <c r="AG251" i="9"/>
  <c r="AF235" i="1"/>
  <c r="AG250" i="9"/>
  <c r="AF234" i="1"/>
  <c r="AG249" i="9"/>
  <c r="AF233" i="1"/>
  <c r="AG248" i="9"/>
  <c r="AF232" i="1"/>
  <c r="AG247" i="9"/>
  <c r="AF231" i="1"/>
  <c r="AG246" i="9"/>
  <c r="AF230" i="1"/>
  <c r="AG245" i="9"/>
  <c r="AF229" i="1"/>
  <c r="AG244" i="9"/>
  <c r="AF228" i="1"/>
  <c r="AG243" i="9"/>
  <c r="AF227" i="1"/>
  <c r="AG242" i="9"/>
  <c r="AF226" i="1"/>
  <c r="AG241" i="9"/>
  <c r="AF225" i="1"/>
  <c r="AG240" i="9"/>
  <c r="AF224" i="1"/>
  <c r="AG239" i="9"/>
  <c r="AF223" i="1"/>
  <c r="AG238" i="9"/>
  <c r="AF222" i="1"/>
  <c r="AG237" i="9"/>
  <c r="AF221" i="1"/>
  <c r="AG236" i="9"/>
  <c r="AF220" i="1"/>
  <c r="AG235" i="9"/>
  <c r="AF219" i="1"/>
  <c r="AG234" i="9"/>
  <c r="AF218" i="1"/>
  <c r="AG233" i="9"/>
  <c r="AF217" i="1"/>
  <c r="AG232" i="9"/>
  <c r="AF216" i="1"/>
  <c r="AG231" i="9"/>
  <c r="AF215" i="1"/>
  <c r="AG230" i="9"/>
  <c r="AF214" i="1"/>
  <c r="AG229" i="9"/>
  <c r="AF213" i="1"/>
  <c r="AG228" i="9"/>
  <c r="AF212" i="1"/>
  <c r="AG227" i="9"/>
  <c r="AF211" i="1"/>
  <c r="AG226" i="9"/>
  <c r="AF210" i="1"/>
  <c r="AG225" i="9"/>
  <c r="AF209" i="1"/>
  <c r="AG224" i="9"/>
  <c r="AF208" i="1"/>
  <c r="AG223" i="9"/>
  <c r="AF207" i="1"/>
  <c r="AG222" i="9"/>
  <c r="AF206" i="1"/>
  <c r="AG221" i="9"/>
  <c r="AF205" i="1"/>
  <c r="AG220" i="9"/>
  <c r="AF204" i="1"/>
  <c r="AG219" i="9"/>
  <c r="AF203" i="1"/>
  <c r="AG218" i="9"/>
  <c r="AF202" i="1"/>
  <c r="AG217" i="9"/>
  <c r="AF201" i="1"/>
  <c r="AG216" i="9"/>
  <c r="AF200" i="1"/>
  <c r="AG215" i="9"/>
  <c r="AF199" i="1"/>
  <c r="AG214" i="9"/>
  <c r="AF198" i="1"/>
  <c r="AG213" i="9"/>
  <c r="AF197" i="1"/>
  <c r="AG212" i="9"/>
  <c r="AF196" i="1"/>
  <c r="AG211" i="9"/>
  <c r="AF195" i="1"/>
  <c r="AG210" i="9"/>
  <c r="AF194" i="1"/>
  <c r="AG209" i="9"/>
  <c r="AF193" i="1"/>
  <c r="AG208" i="9"/>
  <c r="AF192" i="1"/>
  <c r="AG207" i="9"/>
  <c r="AF191" i="1"/>
  <c r="AG206" i="9"/>
  <c r="AF190" i="1"/>
  <c r="AG205" i="9"/>
  <c r="AF189" i="1"/>
  <c r="AG204" i="9"/>
  <c r="AF188" i="1"/>
  <c r="AG203" i="9"/>
  <c r="AF187" i="1"/>
  <c r="AG202" i="9"/>
  <c r="AF186" i="1"/>
  <c r="AG201" i="9"/>
  <c r="AF185" i="1"/>
  <c r="AG200" i="9"/>
  <c r="AF184" i="1"/>
  <c r="AG199" i="9"/>
  <c r="AF183" i="1"/>
  <c r="AG198" i="9"/>
  <c r="AF182" i="1"/>
  <c r="AG197" i="9"/>
  <c r="AF181" i="1"/>
  <c r="AG196" i="9"/>
  <c r="AF180" i="1"/>
  <c r="AG195" i="9"/>
  <c r="AF179" i="1"/>
  <c r="AG194" i="9"/>
  <c r="AF178" i="1"/>
  <c r="AG193" i="9"/>
  <c r="AF177" i="1"/>
  <c r="AG192" i="9"/>
  <c r="AF176" i="1"/>
  <c r="AG191" i="9"/>
  <c r="AF175" i="1"/>
  <c r="AG190" i="9"/>
  <c r="AF174" i="1"/>
  <c r="AG189" i="9"/>
  <c r="AF173" i="1"/>
  <c r="AG188" i="9"/>
  <c r="AF172" i="1"/>
  <c r="AG187" i="9"/>
  <c r="AF171" i="1"/>
  <c r="AG186" i="9"/>
  <c r="AF170" i="1"/>
  <c r="AG185" i="9"/>
  <c r="AF169" i="1"/>
  <c r="AG184" i="9"/>
  <c r="AF168" i="1"/>
  <c r="AG183" i="9"/>
  <c r="AF167" i="1"/>
  <c r="AG182" i="9"/>
  <c r="AF166" i="1"/>
  <c r="AG181" i="9"/>
  <c r="AF165" i="1"/>
  <c r="AG180" i="9"/>
  <c r="AF164" i="1"/>
  <c r="AG179" i="9"/>
  <c r="AF163" i="1"/>
  <c r="AG178" i="9"/>
  <c r="AF162" i="1"/>
  <c r="AG177" i="9"/>
  <c r="AF161" i="1"/>
  <c r="AG176" i="9"/>
  <c r="AF160" i="1"/>
  <c r="AG175" i="9"/>
  <c r="AF159" i="1"/>
  <c r="AG174" i="9"/>
  <c r="AF158" i="1"/>
  <c r="AG173" i="9"/>
  <c r="AF157" i="1"/>
  <c r="AG172" i="9"/>
  <c r="AF156" i="1"/>
  <c r="AG171" i="9"/>
  <c r="AF155" i="1"/>
  <c r="AG170" i="9"/>
  <c r="AF154" i="1"/>
  <c r="AG169" i="9"/>
  <c r="AF153" i="1"/>
  <c r="AG168" i="9"/>
  <c r="AF152" i="1"/>
  <c r="AG167" i="9"/>
  <c r="AF151" i="1"/>
  <c r="AG166" i="9"/>
  <c r="AF150" i="1"/>
  <c r="AG165" i="9"/>
  <c r="AF149" i="1"/>
  <c r="AG164" i="9"/>
  <c r="AF148" i="1"/>
  <c r="AG163" i="9"/>
  <c r="AF147" i="1"/>
  <c r="AG162" i="9"/>
  <c r="AF146" i="1"/>
  <c r="AG161" i="9"/>
  <c r="AF145" i="1"/>
  <c r="AG160" i="9"/>
  <c r="AF144" i="1"/>
  <c r="AG159" i="9"/>
  <c r="AF143" i="1"/>
  <c r="AG158" i="9"/>
  <c r="AF142" i="1"/>
  <c r="AG157" i="9"/>
  <c r="AF141" i="1"/>
  <c r="AG156" i="9"/>
  <c r="AF140" i="1"/>
  <c r="AG155" i="9"/>
  <c r="AF139" i="1"/>
  <c r="AG154" i="9"/>
  <c r="AF138" i="1"/>
  <c r="AG153" i="9"/>
  <c r="AF137" i="1"/>
  <c r="AG152" i="9"/>
  <c r="AF136" i="1"/>
  <c r="AG151" i="9"/>
  <c r="AF135" i="1"/>
  <c r="AG150" i="9"/>
  <c r="AF134" i="1"/>
  <c r="AG149" i="9"/>
  <c r="AF133" i="1"/>
  <c r="AG148" i="9"/>
  <c r="AF132" i="1"/>
  <c r="AG147" i="9"/>
  <c r="AF131" i="1"/>
  <c r="AG146" i="9"/>
  <c r="AF130" i="1"/>
  <c r="AG145" i="9"/>
  <c r="AF129" i="1"/>
  <c r="AG144" i="9"/>
  <c r="AF128" i="1"/>
  <c r="AG143" i="9"/>
  <c r="AF127" i="1"/>
  <c r="AG142" i="9"/>
  <c r="AF126" i="1"/>
  <c r="AG141" i="9"/>
  <c r="AF125" i="1"/>
  <c r="AG140" i="9"/>
  <c r="AF124" i="1"/>
  <c r="AG139" i="9"/>
  <c r="AF123" i="1"/>
  <c r="AG138" i="9"/>
  <c r="AF122" i="1"/>
  <c r="AG137" i="9"/>
  <c r="AF121" i="1"/>
  <c r="AG136" i="9"/>
  <c r="AF120" i="1"/>
  <c r="AG135" i="9"/>
  <c r="AF119" i="1"/>
  <c r="AG134" i="9"/>
  <c r="AF118" i="1"/>
  <c r="AG133" i="9"/>
  <c r="AF117" i="1"/>
  <c r="AG132" i="9"/>
  <c r="AF116" i="1"/>
  <c r="AG131" i="9"/>
  <c r="AF115" i="1"/>
  <c r="AG130" i="9"/>
  <c r="AF114" i="1"/>
  <c r="AG129" i="9"/>
  <c r="AF113" i="1"/>
  <c r="AG128" i="9"/>
  <c r="AF112" i="1"/>
  <c r="AG127" i="9"/>
  <c r="AF111" i="1"/>
  <c r="AG126" i="9"/>
  <c r="AF110" i="1"/>
  <c r="AG125" i="9"/>
  <c r="AF109" i="1"/>
  <c r="AG124" i="9"/>
  <c r="AF108" i="1"/>
  <c r="AG123" i="9"/>
  <c r="AF107" i="1"/>
  <c r="AG122" i="9"/>
  <c r="AF106" i="1"/>
  <c r="AG121" i="9"/>
  <c r="AF105" i="1"/>
  <c r="AG120" i="9"/>
  <c r="AF104" i="1"/>
  <c r="AG119" i="9"/>
  <c r="AF103" i="1"/>
  <c r="AG118" i="9"/>
  <c r="AF102" i="1"/>
  <c r="AG117" i="9"/>
  <c r="AF101" i="1"/>
  <c r="AG116" i="9"/>
  <c r="AF100" i="1"/>
  <c r="AG115" i="9"/>
  <c r="AF99" i="1"/>
  <c r="AG114" i="9"/>
  <c r="AF98" i="1"/>
  <c r="AG113" i="9"/>
  <c r="AF97" i="1"/>
  <c r="AG112" i="9"/>
  <c r="AF96" i="1"/>
  <c r="AG111" i="9"/>
  <c r="AF95" i="1"/>
  <c r="AG110" i="9"/>
  <c r="AF94" i="1"/>
  <c r="AG109" i="9"/>
  <c r="AF93" i="1"/>
  <c r="AG108" i="9"/>
  <c r="AF92" i="1"/>
  <c r="AG107" i="9"/>
  <c r="AF91" i="1"/>
  <c r="AG106" i="9"/>
  <c r="AF90" i="1"/>
  <c r="AG105" i="9"/>
  <c r="AF89" i="1"/>
  <c r="AG104" i="9"/>
  <c r="AF88" i="1"/>
  <c r="AG103" i="9"/>
  <c r="AF87" i="1"/>
  <c r="AG102" i="9"/>
  <c r="AF86" i="1"/>
  <c r="AG101" i="9"/>
  <c r="AF85" i="1"/>
  <c r="AG100" i="9"/>
  <c r="AF84" i="1"/>
  <c r="AG99" i="9"/>
  <c r="AF83" i="1"/>
  <c r="AG98" i="9"/>
  <c r="AF82" i="1"/>
  <c r="AG97" i="9"/>
  <c r="AF81" i="1"/>
  <c r="AG96" i="9"/>
  <c r="AF80" i="1"/>
  <c r="AG95" i="9"/>
  <c r="AF79" i="1"/>
  <c r="AG94" i="9"/>
  <c r="AF78" i="1"/>
  <c r="AG93" i="9"/>
  <c r="AF77" i="1"/>
  <c r="AG92" i="9"/>
  <c r="AF76" i="1"/>
  <c r="AG91" i="9"/>
  <c r="AF75" i="1"/>
  <c r="AG90" i="9"/>
  <c r="AF74" i="1"/>
  <c r="AG89" i="9"/>
  <c r="AF73" i="1"/>
  <c r="AG88" i="9"/>
  <c r="AF72" i="1"/>
  <c r="AG87" i="9"/>
  <c r="AF71" i="1"/>
  <c r="AG86" i="9"/>
  <c r="AF70" i="1"/>
  <c r="AG85" i="9"/>
  <c r="AF69" i="1"/>
  <c r="AG84" i="9"/>
  <c r="AF68" i="1"/>
  <c r="AG83" i="9"/>
  <c r="AF67" i="1"/>
  <c r="AG82" i="9"/>
  <c r="AF66" i="1"/>
  <c r="AG81" i="9"/>
  <c r="AF65" i="1"/>
  <c r="AG80" i="9"/>
  <c r="AF64" i="1"/>
  <c r="AG79" i="9"/>
  <c r="AF63" i="1"/>
  <c r="AG78" i="9"/>
  <c r="AF62" i="1"/>
  <c r="AG77" i="9"/>
  <c r="AF61" i="1"/>
  <c r="AG76" i="9"/>
  <c r="AF60" i="1"/>
  <c r="AG75" i="9"/>
  <c r="AF59" i="1"/>
  <c r="AG74" i="9"/>
  <c r="AF58" i="1"/>
  <c r="AG73" i="9"/>
  <c r="AF57" i="1"/>
  <c r="AG72" i="9"/>
  <c r="AF56" i="1"/>
  <c r="AG71" i="9"/>
  <c r="AF55" i="1"/>
  <c r="AG70" i="9"/>
  <c r="AF54" i="1"/>
  <c r="AG69" i="9"/>
  <c r="AF53" i="1"/>
  <c r="AG68" i="9"/>
  <c r="AF52" i="1"/>
  <c r="AG67" i="9"/>
  <c r="AF51" i="1"/>
  <c r="AG66" i="9"/>
  <c r="AF50" i="1"/>
  <c r="AG65" i="9"/>
  <c r="AF49" i="1"/>
  <c r="AG64" i="9"/>
  <c r="AF48" i="1"/>
  <c r="AG63" i="9"/>
  <c r="AF47" i="1"/>
  <c r="AG62" i="9"/>
  <c r="AF46" i="1"/>
  <c r="AG61" i="9"/>
  <c r="AF45" i="1"/>
  <c r="AG60" i="9"/>
  <c r="AF44" i="1"/>
  <c r="AG59" i="9"/>
  <c r="AF43" i="1"/>
  <c r="AG58" i="9"/>
  <c r="AF42" i="1"/>
  <c r="AG57" i="9"/>
  <c r="AF41" i="1"/>
  <c r="AG56" i="9"/>
  <c r="AF40" i="1"/>
  <c r="AG55" i="9"/>
  <c r="AF39" i="1"/>
  <c r="AG54" i="9"/>
  <c r="AF38" i="1"/>
  <c r="AG53" i="9"/>
  <c r="AF37" i="1"/>
  <c r="AG52" i="9"/>
  <c r="AF36" i="1"/>
  <c r="AG51" i="9"/>
  <c r="AF35" i="1"/>
  <c r="AG50" i="9"/>
  <c r="AF34" i="1"/>
  <c r="AG49" i="9"/>
  <c r="AF33" i="1"/>
  <c r="AG48" i="9"/>
  <c r="AF32" i="1"/>
  <c r="AG47" i="9"/>
  <c r="AF31" i="1"/>
  <c r="AG46" i="9"/>
  <c r="AF30" i="1"/>
  <c r="AG45" i="9"/>
  <c r="AF29" i="1"/>
  <c r="AG44" i="9"/>
  <c r="AF28" i="1"/>
  <c r="AG43" i="9"/>
  <c r="AF27" i="1"/>
  <c r="AG42" i="9"/>
  <c r="AF26" i="1"/>
  <c r="AG41" i="9"/>
  <c r="AF25" i="1"/>
  <c r="AG40" i="9"/>
  <c r="AF24" i="1"/>
  <c r="AG39" i="9"/>
  <c r="AF23" i="1"/>
  <c r="AG38" i="9"/>
  <c r="AF22" i="1"/>
  <c r="AG37" i="9"/>
  <c r="AF21" i="1"/>
  <c r="AG36" i="9"/>
  <c r="AF20" i="1"/>
  <c r="AG35" i="9"/>
  <c r="AF19" i="1"/>
  <c r="AG34" i="9"/>
  <c r="AF18" i="1"/>
  <c r="AG33" i="9"/>
  <c r="AF17" i="1"/>
  <c r="AG32" i="9"/>
  <c r="AF16" i="1"/>
  <c r="AG31" i="9"/>
  <c r="AF15" i="1"/>
  <c r="AG30" i="9"/>
  <c r="AF14" i="1"/>
  <c r="AG29" i="9"/>
  <c r="AF13" i="1"/>
  <c r="AG28" i="9"/>
  <c r="AF12" i="1"/>
  <c r="AG27" i="9"/>
  <c r="AF11" i="1"/>
  <c r="AG26" i="9"/>
  <c r="AF10" i="1"/>
  <c r="AG25" i="9"/>
  <c r="AF9" i="1"/>
  <c r="AG24" i="9"/>
  <c r="AF8" i="1"/>
  <c r="F7" i="1"/>
  <c r="K7" i="1" s="1"/>
  <c r="F1099" i="1"/>
  <c r="K1099" i="1" s="1"/>
  <c r="F1095" i="1"/>
  <c r="K1095" i="1" s="1"/>
  <c r="F1091" i="1"/>
  <c r="K1091" i="1" s="1"/>
  <c r="F1087" i="1"/>
  <c r="K1087" i="1" s="1"/>
  <c r="F1083" i="1"/>
  <c r="K1083" i="1" s="1"/>
  <c r="F1079" i="1"/>
  <c r="K1079" i="1" s="1"/>
  <c r="F1075" i="1"/>
  <c r="K1075" i="1" s="1"/>
  <c r="F1071" i="1"/>
  <c r="K1071" i="1" s="1"/>
  <c r="F1067" i="1"/>
  <c r="K1067" i="1" s="1"/>
  <c r="F1063" i="1"/>
  <c r="K1063" i="1" s="1"/>
  <c r="F1059" i="1"/>
  <c r="K1059" i="1" s="1"/>
  <c r="F1055" i="1"/>
  <c r="K1055" i="1" s="1"/>
  <c r="F1051" i="1"/>
  <c r="K1051" i="1" s="1"/>
  <c r="F1047" i="1"/>
  <c r="K1047" i="1" s="1"/>
  <c r="F1043" i="1"/>
  <c r="K1043" i="1" s="1"/>
  <c r="F1039" i="1"/>
  <c r="K1039" i="1" s="1"/>
  <c r="F1035" i="1"/>
  <c r="K1035" i="1" s="1"/>
  <c r="F1031" i="1"/>
  <c r="K1031" i="1" s="1"/>
  <c r="F1027" i="1"/>
  <c r="K1027" i="1" s="1"/>
  <c r="F1023" i="1"/>
  <c r="K1023" i="1" s="1"/>
  <c r="F1019" i="1"/>
  <c r="K1019" i="1" s="1"/>
  <c r="F1015" i="1"/>
  <c r="K1015" i="1" s="1"/>
  <c r="F1011" i="1"/>
  <c r="K1011" i="1" s="1"/>
  <c r="F1007" i="1"/>
  <c r="K1007" i="1" s="1"/>
  <c r="F1003" i="1"/>
  <c r="K1003" i="1" s="1"/>
  <c r="F999" i="1"/>
  <c r="K999" i="1" s="1"/>
  <c r="F995" i="1"/>
  <c r="K995" i="1" s="1"/>
  <c r="F991" i="1"/>
  <c r="K991" i="1" s="1"/>
  <c r="F987" i="1"/>
  <c r="K987" i="1" s="1"/>
  <c r="F983" i="1"/>
  <c r="K983" i="1" s="1"/>
  <c r="F979" i="1"/>
  <c r="K979" i="1" s="1"/>
  <c r="F975" i="1"/>
  <c r="K975" i="1" s="1"/>
  <c r="F971" i="1"/>
  <c r="K971" i="1" s="1"/>
  <c r="F967" i="1"/>
  <c r="K967" i="1" s="1"/>
  <c r="F963" i="1"/>
  <c r="K963" i="1" s="1"/>
  <c r="F959" i="1"/>
  <c r="K959" i="1" s="1"/>
  <c r="F955" i="1"/>
  <c r="K955" i="1" s="1"/>
  <c r="F951" i="1"/>
  <c r="K951" i="1" s="1"/>
  <c r="F947" i="1"/>
  <c r="K947" i="1" s="1"/>
  <c r="F943" i="1"/>
  <c r="K943" i="1" s="1"/>
  <c r="F939" i="1"/>
  <c r="K939" i="1" s="1"/>
  <c r="F935" i="1"/>
  <c r="K935" i="1" s="1"/>
  <c r="F931" i="1"/>
  <c r="K931" i="1" s="1"/>
  <c r="F927" i="1"/>
  <c r="K927" i="1" s="1"/>
  <c r="F923" i="1"/>
  <c r="K923" i="1" s="1"/>
  <c r="F919" i="1"/>
  <c r="K919" i="1" s="1"/>
  <c r="F915" i="1"/>
  <c r="K915" i="1" s="1"/>
  <c r="F911" i="1"/>
  <c r="K911" i="1" s="1"/>
  <c r="F907" i="1"/>
  <c r="K907" i="1" s="1"/>
  <c r="F903" i="1"/>
  <c r="K903" i="1" s="1"/>
  <c r="F899" i="1"/>
  <c r="K899" i="1" s="1"/>
  <c r="F895" i="1"/>
  <c r="K895" i="1" s="1"/>
  <c r="F891" i="1"/>
  <c r="K891" i="1" s="1"/>
  <c r="F887" i="1"/>
  <c r="K887" i="1" s="1"/>
  <c r="F883" i="1"/>
  <c r="K883" i="1" s="1"/>
  <c r="F879" i="1"/>
  <c r="K879" i="1" s="1"/>
  <c r="F875" i="1"/>
  <c r="K875" i="1" s="1"/>
  <c r="F871" i="1"/>
  <c r="K871" i="1" s="1"/>
  <c r="F867" i="1"/>
  <c r="K867" i="1" s="1"/>
  <c r="F863" i="1"/>
  <c r="K863" i="1" s="1"/>
  <c r="F859" i="1"/>
  <c r="K859" i="1" s="1"/>
  <c r="F855" i="1"/>
  <c r="K855" i="1" s="1"/>
  <c r="F851" i="1"/>
  <c r="K851" i="1" s="1"/>
  <c r="F847" i="1"/>
  <c r="K847" i="1" s="1"/>
  <c r="F843" i="1"/>
  <c r="K843" i="1" s="1"/>
  <c r="F839" i="1"/>
  <c r="K839" i="1" s="1"/>
  <c r="F835" i="1"/>
  <c r="K835" i="1" s="1"/>
  <c r="F831" i="1"/>
  <c r="K831" i="1" s="1"/>
  <c r="F827" i="1"/>
  <c r="K827" i="1" s="1"/>
  <c r="F823" i="1"/>
  <c r="K823" i="1" s="1"/>
  <c r="F819" i="1"/>
  <c r="K819" i="1" s="1"/>
  <c r="F815" i="1"/>
  <c r="K815" i="1" s="1"/>
  <c r="F811" i="1"/>
  <c r="K811" i="1" s="1"/>
  <c r="F807" i="1"/>
  <c r="K807" i="1" s="1"/>
  <c r="F803" i="1"/>
  <c r="K803" i="1" s="1"/>
  <c r="F799" i="1"/>
  <c r="K799" i="1" s="1"/>
  <c r="F795" i="1"/>
  <c r="K795" i="1" s="1"/>
  <c r="F791" i="1"/>
  <c r="K791" i="1" s="1"/>
  <c r="F787" i="1"/>
  <c r="K787" i="1" s="1"/>
  <c r="F783" i="1"/>
  <c r="K783" i="1" s="1"/>
  <c r="F779" i="1"/>
  <c r="K779" i="1" s="1"/>
  <c r="F775" i="1"/>
  <c r="K775" i="1" s="1"/>
  <c r="F771" i="1"/>
  <c r="K771" i="1" s="1"/>
  <c r="F767" i="1"/>
  <c r="K767" i="1" s="1"/>
  <c r="F763" i="1"/>
  <c r="K763" i="1" s="1"/>
  <c r="F759" i="1"/>
  <c r="K759" i="1" s="1"/>
  <c r="F755" i="1"/>
  <c r="K755" i="1" s="1"/>
  <c r="F751" i="1"/>
  <c r="K751" i="1" s="1"/>
  <c r="F747" i="1"/>
  <c r="K747" i="1" s="1"/>
  <c r="F743" i="1"/>
  <c r="K743" i="1" s="1"/>
  <c r="F739" i="1"/>
  <c r="K739" i="1" s="1"/>
  <c r="F735" i="1"/>
  <c r="K735" i="1" s="1"/>
  <c r="F731" i="1"/>
  <c r="K731" i="1" s="1"/>
  <c r="F727" i="1"/>
  <c r="K727" i="1" s="1"/>
  <c r="F723" i="1"/>
  <c r="K723" i="1" s="1"/>
  <c r="F719" i="1"/>
  <c r="K719" i="1" s="1"/>
  <c r="F715" i="1"/>
  <c r="K715" i="1" s="1"/>
  <c r="F711" i="1"/>
  <c r="K711" i="1" s="1"/>
  <c r="F707" i="1"/>
  <c r="K707" i="1" s="1"/>
  <c r="F703" i="1"/>
  <c r="K703" i="1" s="1"/>
  <c r="F699" i="1"/>
  <c r="K699" i="1" s="1"/>
  <c r="F695" i="1"/>
  <c r="K695" i="1" s="1"/>
  <c r="F691" i="1"/>
  <c r="K691" i="1" s="1"/>
  <c r="F687" i="1"/>
  <c r="K687" i="1" s="1"/>
  <c r="F683" i="1"/>
  <c r="K683" i="1" s="1"/>
  <c r="F679" i="1"/>
  <c r="K679" i="1" s="1"/>
  <c r="F675" i="1"/>
  <c r="K675" i="1" s="1"/>
  <c r="F671" i="1"/>
  <c r="K671" i="1" s="1"/>
  <c r="F667" i="1"/>
  <c r="K667" i="1" s="1"/>
  <c r="F663" i="1"/>
  <c r="K663" i="1" s="1"/>
  <c r="F659" i="1"/>
  <c r="K659" i="1" s="1"/>
  <c r="F655" i="1"/>
  <c r="K655" i="1" s="1"/>
  <c r="F651" i="1"/>
  <c r="K651" i="1" s="1"/>
  <c r="F647" i="1"/>
  <c r="K647" i="1" s="1"/>
  <c r="F643" i="1"/>
  <c r="K643" i="1" s="1"/>
  <c r="F639" i="1"/>
  <c r="K639" i="1" s="1"/>
  <c r="F635" i="1"/>
  <c r="K635" i="1" s="1"/>
  <c r="F631" i="1"/>
  <c r="K631" i="1" s="1"/>
  <c r="F627" i="1"/>
  <c r="K627" i="1" s="1"/>
  <c r="F623" i="1"/>
  <c r="K623" i="1" s="1"/>
  <c r="F619" i="1"/>
  <c r="K619" i="1" s="1"/>
  <c r="F615" i="1"/>
  <c r="K615" i="1" s="1"/>
  <c r="F611" i="1"/>
  <c r="K611" i="1" s="1"/>
  <c r="F607" i="1"/>
  <c r="K607" i="1" s="1"/>
  <c r="F603" i="1"/>
  <c r="K603" i="1" s="1"/>
  <c r="F599" i="1"/>
  <c r="K599" i="1" s="1"/>
  <c r="F595" i="1"/>
  <c r="K595" i="1" s="1"/>
  <c r="F591" i="1"/>
  <c r="K591" i="1" s="1"/>
  <c r="F587" i="1"/>
  <c r="K587" i="1" s="1"/>
  <c r="F583" i="1"/>
  <c r="K583" i="1" s="1"/>
  <c r="F579" i="1"/>
  <c r="K579" i="1" s="1"/>
  <c r="F575" i="1"/>
  <c r="K575" i="1" s="1"/>
  <c r="F571" i="1"/>
  <c r="K571" i="1" s="1"/>
  <c r="F567" i="1"/>
  <c r="K567" i="1" s="1"/>
  <c r="F563" i="1"/>
  <c r="K563" i="1" s="1"/>
  <c r="F559" i="1"/>
  <c r="K559" i="1" s="1"/>
  <c r="F555" i="1"/>
  <c r="K555" i="1" s="1"/>
  <c r="F551" i="1"/>
  <c r="K551" i="1" s="1"/>
  <c r="F547" i="1"/>
  <c r="K547" i="1" s="1"/>
  <c r="F543" i="1"/>
  <c r="K543" i="1" s="1"/>
  <c r="F539" i="1"/>
  <c r="K539" i="1" s="1"/>
  <c r="F535" i="1"/>
  <c r="K535" i="1" s="1"/>
  <c r="F531" i="1"/>
  <c r="K531" i="1" s="1"/>
  <c r="F527" i="1"/>
  <c r="K527" i="1" s="1"/>
  <c r="F523" i="1"/>
  <c r="K523" i="1" s="1"/>
  <c r="F519" i="1"/>
  <c r="K519" i="1" s="1"/>
  <c r="F515" i="1"/>
  <c r="K515" i="1" s="1"/>
  <c r="F511" i="1"/>
  <c r="K511" i="1" s="1"/>
  <c r="F507" i="1"/>
  <c r="K507" i="1" s="1"/>
  <c r="F503" i="1"/>
  <c r="K503" i="1" s="1"/>
  <c r="F499" i="1"/>
  <c r="K499" i="1" s="1"/>
  <c r="F495" i="1"/>
  <c r="K495" i="1" s="1"/>
  <c r="F491" i="1"/>
  <c r="K491" i="1" s="1"/>
  <c r="F487" i="1"/>
  <c r="K487" i="1" s="1"/>
  <c r="F483" i="1"/>
  <c r="K483" i="1" s="1"/>
  <c r="F479" i="1"/>
  <c r="K479" i="1" s="1"/>
  <c r="F475" i="1"/>
  <c r="K475" i="1" s="1"/>
  <c r="F471" i="1"/>
  <c r="K471" i="1" s="1"/>
  <c r="F467" i="1"/>
  <c r="K467" i="1" s="1"/>
  <c r="F463" i="1"/>
  <c r="K463" i="1" s="1"/>
  <c r="F459" i="1"/>
  <c r="K459" i="1" s="1"/>
  <c r="F455" i="1"/>
  <c r="K455" i="1" s="1"/>
  <c r="F451" i="1"/>
  <c r="K451" i="1" s="1"/>
  <c r="F447" i="1"/>
  <c r="K447" i="1" s="1"/>
  <c r="F443" i="1"/>
  <c r="K443" i="1" s="1"/>
  <c r="F439" i="1"/>
  <c r="K439" i="1" s="1"/>
  <c r="F435" i="1"/>
  <c r="K435" i="1" s="1"/>
  <c r="F431" i="1"/>
  <c r="K431" i="1" s="1"/>
  <c r="F427" i="1"/>
  <c r="K427" i="1" s="1"/>
  <c r="F423" i="1"/>
  <c r="K423" i="1" s="1"/>
  <c r="F419" i="1"/>
  <c r="K419" i="1" s="1"/>
  <c r="F415" i="1"/>
  <c r="K415" i="1" s="1"/>
  <c r="F411" i="1"/>
  <c r="K411" i="1" s="1"/>
  <c r="F407" i="1"/>
  <c r="K407" i="1" s="1"/>
  <c r="F403" i="1"/>
  <c r="K403" i="1" s="1"/>
  <c r="F399" i="1"/>
  <c r="K399" i="1" s="1"/>
  <c r="F395" i="1"/>
  <c r="K395" i="1" s="1"/>
  <c r="F391" i="1"/>
  <c r="K391" i="1" s="1"/>
  <c r="F387" i="1"/>
  <c r="K387" i="1" s="1"/>
  <c r="F383" i="1"/>
  <c r="K383" i="1" s="1"/>
  <c r="F379" i="1"/>
  <c r="K379" i="1" s="1"/>
  <c r="F375" i="1"/>
  <c r="K375" i="1" s="1"/>
  <c r="F371" i="1"/>
  <c r="K371" i="1" s="1"/>
  <c r="F367" i="1"/>
  <c r="K367" i="1" s="1"/>
  <c r="F363" i="1"/>
  <c r="K363" i="1" s="1"/>
  <c r="F359" i="1"/>
  <c r="K359" i="1" s="1"/>
  <c r="F355" i="1"/>
  <c r="K355" i="1" s="1"/>
  <c r="F351" i="1"/>
  <c r="K351" i="1" s="1"/>
  <c r="F347" i="1"/>
  <c r="K347" i="1" s="1"/>
  <c r="F343" i="1"/>
  <c r="K343" i="1" s="1"/>
  <c r="F339" i="1"/>
  <c r="K339" i="1" s="1"/>
  <c r="F335" i="1"/>
  <c r="K335" i="1" s="1"/>
  <c r="F331" i="1"/>
  <c r="K331" i="1" s="1"/>
  <c r="F327" i="1"/>
  <c r="K327" i="1" s="1"/>
  <c r="F323" i="1"/>
  <c r="K323" i="1" s="1"/>
  <c r="F319" i="1"/>
  <c r="K319" i="1" s="1"/>
  <c r="F315" i="1"/>
  <c r="K315" i="1" s="1"/>
  <c r="F311" i="1"/>
  <c r="K311" i="1" s="1"/>
  <c r="F307" i="1"/>
  <c r="K307" i="1" s="1"/>
  <c r="F303" i="1"/>
  <c r="K303" i="1" s="1"/>
  <c r="F299" i="1"/>
  <c r="K299" i="1" s="1"/>
  <c r="F295" i="1"/>
  <c r="K295" i="1" s="1"/>
  <c r="F291" i="1"/>
  <c r="K291" i="1" s="1"/>
  <c r="F287" i="1"/>
  <c r="K287" i="1" s="1"/>
  <c r="F283" i="1"/>
  <c r="K283" i="1" s="1"/>
  <c r="F279" i="1"/>
  <c r="K279" i="1" s="1"/>
  <c r="F275" i="1"/>
  <c r="K275" i="1" s="1"/>
  <c r="F271" i="1"/>
  <c r="K271" i="1" s="1"/>
  <c r="F267" i="1"/>
  <c r="K267" i="1" s="1"/>
  <c r="F263" i="1"/>
  <c r="K263" i="1" s="1"/>
  <c r="F259" i="1"/>
  <c r="K259" i="1" s="1"/>
  <c r="F255" i="1"/>
  <c r="K255" i="1" s="1"/>
  <c r="F251" i="1"/>
  <c r="K251" i="1" s="1"/>
  <c r="F247" i="1"/>
  <c r="K247" i="1" s="1"/>
  <c r="F243" i="1"/>
  <c r="K243" i="1" s="1"/>
  <c r="F239" i="1"/>
  <c r="K239" i="1" s="1"/>
  <c r="F235" i="1"/>
  <c r="K235" i="1" s="1"/>
  <c r="F231" i="1"/>
  <c r="K231" i="1" s="1"/>
  <c r="F227" i="1"/>
  <c r="K227" i="1" s="1"/>
  <c r="F223" i="1"/>
  <c r="K223" i="1" s="1"/>
  <c r="F219" i="1"/>
  <c r="K219" i="1" s="1"/>
  <c r="F215" i="1"/>
  <c r="K215" i="1" s="1"/>
  <c r="F211" i="1"/>
  <c r="K211" i="1" s="1"/>
  <c r="F207" i="1"/>
  <c r="K207" i="1" s="1"/>
  <c r="F203" i="1"/>
  <c r="K203" i="1" s="1"/>
  <c r="F199" i="1"/>
  <c r="K199" i="1" s="1"/>
  <c r="F195" i="1"/>
  <c r="K195" i="1" s="1"/>
  <c r="F191" i="1"/>
  <c r="K191" i="1" s="1"/>
  <c r="F187" i="1"/>
  <c r="K187" i="1" s="1"/>
  <c r="F183" i="1"/>
  <c r="K183" i="1" s="1"/>
  <c r="F179" i="1"/>
  <c r="K179" i="1" s="1"/>
  <c r="F175" i="1"/>
  <c r="K175" i="1" s="1"/>
  <c r="F171" i="1"/>
  <c r="K171" i="1" s="1"/>
  <c r="F167" i="1"/>
  <c r="K167" i="1" s="1"/>
  <c r="F163" i="1"/>
  <c r="K163" i="1" s="1"/>
  <c r="F159" i="1"/>
  <c r="K159" i="1" s="1"/>
  <c r="F155" i="1"/>
  <c r="K155" i="1" s="1"/>
  <c r="F151" i="1"/>
  <c r="K151" i="1" s="1"/>
  <c r="F147" i="1"/>
  <c r="K147" i="1" s="1"/>
  <c r="F143" i="1"/>
  <c r="K143" i="1" s="1"/>
  <c r="F139" i="1"/>
  <c r="K139" i="1" s="1"/>
  <c r="F135" i="1"/>
  <c r="K135" i="1" s="1"/>
  <c r="F131" i="1"/>
  <c r="K131" i="1" s="1"/>
  <c r="F127" i="1"/>
  <c r="K127" i="1" s="1"/>
  <c r="F123" i="1"/>
  <c r="K123" i="1" s="1"/>
  <c r="F119" i="1"/>
  <c r="K119" i="1" s="1"/>
  <c r="F115" i="1"/>
  <c r="K115" i="1" s="1"/>
  <c r="F111" i="1"/>
  <c r="K111" i="1" s="1"/>
  <c r="F107" i="1"/>
  <c r="K107" i="1" s="1"/>
  <c r="F103" i="1"/>
  <c r="K103" i="1" s="1"/>
  <c r="F99" i="1"/>
  <c r="K99" i="1" s="1"/>
  <c r="F95" i="1"/>
  <c r="K95" i="1" s="1"/>
  <c r="F91" i="1"/>
  <c r="K91" i="1" s="1"/>
  <c r="F87" i="1"/>
  <c r="K87" i="1" s="1"/>
  <c r="F83" i="1"/>
  <c r="K83" i="1" s="1"/>
  <c r="F79" i="1"/>
  <c r="K79" i="1" s="1"/>
  <c r="F75" i="1"/>
  <c r="K75" i="1" s="1"/>
  <c r="F71" i="1"/>
  <c r="K71" i="1" s="1"/>
  <c r="F67" i="1"/>
  <c r="K67" i="1" s="1"/>
  <c r="F63" i="1"/>
  <c r="K63" i="1" s="1"/>
  <c r="F59" i="1"/>
  <c r="K59" i="1" s="1"/>
  <c r="F55" i="1"/>
  <c r="K55" i="1" s="1"/>
  <c r="F51" i="1"/>
  <c r="K51" i="1" s="1"/>
  <c r="F47" i="1"/>
  <c r="K47" i="1" s="1"/>
  <c r="F43" i="1"/>
  <c r="K43" i="1" s="1"/>
  <c r="F39" i="1"/>
  <c r="K39" i="1" s="1"/>
  <c r="F35" i="1"/>
  <c r="K35" i="1" s="1"/>
  <c r="F31" i="1"/>
  <c r="K31" i="1" s="1"/>
  <c r="F27" i="1"/>
  <c r="K27" i="1" s="1"/>
  <c r="F23" i="1"/>
  <c r="K23" i="1" s="1"/>
  <c r="F19" i="1"/>
  <c r="K19" i="1" s="1"/>
  <c r="F15" i="1"/>
  <c r="K15" i="1" s="1"/>
  <c r="F11" i="1"/>
  <c r="K11" i="1" s="1"/>
  <c r="N7" i="1"/>
  <c r="N1099" i="1"/>
  <c r="N1095" i="1"/>
  <c r="N1091" i="1"/>
  <c r="N1087" i="1"/>
  <c r="N1083" i="1"/>
  <c r="N1079" i="1"/>
  <c r="N1075" i="1"/>
  <c r="N1071" i="1"/>
  <c r="N1067" i="1"/>
  <c r="N1063" i="1"/>
  <c r="N1059" i="1"/>
  <c r="N1055" i="1"/>
  <c r="N1051" i="1"/>
  <c r="N1047" i="1"/>
  <c r="N1043" i="1"/>
  <c r="N1039" i="1"/>
  <c r="N1035" i="1"/>
  <c r="N1031" i="1"/>
  <c r="N1027" i="1"/>
  <c r="N1023" i="1"/>
  <c r="N1019" i="1"/>
  <c r="N1015" i="1"/>
  <c r="N1011" i="1"/>
  <c r="N1007" i="1"/>
  <c r="N1003" i="1"/>
  <c r="N999" i="1"/>
  <c r="N995" i="1"/>
  <c r="N991" i="1"/>
  <c r="N987" i="1"/>
  <c r="N983" i="1"/>
  <c r="N979" i="1"/>
  <c r="N975" i="1"/>
  <c r="N971" i="1"/>
  <c r="N967" i="1"/>
  <c r="N963" i="1"/>
  <c r="N959" i="1"/>
  <c r="N955" i="1"/>
  <c r="N951" i="1"/>
  <c r="N947" i="1"/>
  <c r="N943" i="1"/>
  <c r="N939" i="1"/>
  <c r="N935" i="1"/>
  <c r="N931" i="1"/>
  <c r="N927" i="1"/>
  <c r="N923" i="1"/>
  <c r="N919" i="1"/>
  <c r="N915" i="1"/>
  <c r="N911" i="1"/>
  <c r="N907" i="1"/>
  <c r="N903" i="1"/>
  <c r="N899" i="1"/>
  <c r="N895" i="1"/>
  <c r="N891" i="1"/>
  <c r="N887" i="1"/>
  <c r="N883" i="1"/>
  <c r="N879" i="1"/>
  <c r="N875" i="1"/>
  <c r="N871" i="1"/>
  <c r="N867" i="1"/>
  <c r="N863" i="1"/>
  <c r="N859" i="1"/>
  <c r="N855" i="1"/>
  <c r="N851" i="1"/>
  <c r="N847" i="1"/>
  <c r="N843" i="1"/>
  <c r="N839" i="1"/>
  <c r="N835" i="1"/>
  <c r="N831" i="1"/>
  <c r="N827" i="1"/>
  <c r="N823" i="1"/>
  <c r="N819" i="1"/>
  <c r="N815" i="1"/>
  <c r="N811" i="1"/>
  <c r="N807" i="1"/>
  <c r="N803" i="1"/>
  <c r="N799" i="1"/>
  <c r="N795" i="1"/>
  <c r="N791" i="1"/>
  <c r="N787" i="1"/>
  <c r="N783" i="1"/>
  <c r="N779" i="1"/>
  <c r="N775" i="1"/>
  <c r="N771" i="1"/>
  <c r="N767" i="1"/>
  <c r="N763" i="1"/>
  <c r="N759" i="1"/>
  <c r="N755" i="1"/>
  <c r="N751" i="1"/>
  <c r="N747" i="1"/>
  <c r="N743" i="1"/>
  <c r="N739" i="1"/>
  <c r="N735" i="1"/>
  <c r="N731" i="1"/>
  <c r="N727" i="1"/>
  <c r="N723" i="1"/>
  <c r="N719" i="1"/>
  <c r="N715" i="1"/>
  <c r="N711" i="1"/>
  <c r="N707" i="1"/>
  <c r="N703" i="1"/>
  <c r="N699" i="1"/>
  <c r="N695" i="1"/>
  <c r="N691" i="1"/>
  <c r="N687" i="1"/>
  <c r="N683" i="1"/>
  <c r="N679" i="1"/>
  <c r="N675" i="1"/>
  <c r="N671" i="1"/>
  <c r="N667" i="1"/>
  <c r="N663" i="1"/>
  <c r="N659" i="1"/>
  <c r="N655" i="1"/>
  <c r="N651" i="1"/>
  <c r="N647" i="1"/>
  <c r="N643" i="1"/>
  <c r="N639" i="1"/>
  <c r="N635" i="1"/>
  <c r="N631" i="1"/>
  <c r="N627" i="1"/>
  <c r="N623" i="1"/>
  <c r="N619" i="1"/>
  <c r="N615" i="1"/>
  <c r="N611" i="1"/>
  <c r="N607" i="1"/>
  <c r="N603" i="1"/>
  <c r="N599" i="1"/>
  <c r="N595" i="1"/>
  <c r="N591" i="1"/>
  <c r="N587" i="1"/>
  <c r="N583" i="1"/>
  <c r="N579" i="1"/>
  <c r="N575" i="1"/>
  <c r="N571" i="1"/>
  <c r="N567" i="1"/>
  <c r="N563" i="1"/>
  <c r="N559" i="1"/>
  <c r="N555" i="1"/>
  <c r="N551" i="1"/>
  <c r="N547" i="1"/>
  <c r="N543" i="1"/>
  <c r="N539" i="1"/>
  <c r="N535" i="1"/>
  <c r="N531" i="1"/>
  <c r="N527" i="1"/>
  <c r="N523" i="1"/>
  <c r="N519" i="1"/>
  <c r="N515" i="1"/>
  <c r="N511" i="1"/>
  <c r="N507" i="1"/>
  <c r="N503" i="1"/>
  <c r="N499" i="1"/>
  <c r="N495" i="1"/>
  <c r="N491" i="1"/>
  <c r="N487" i="1"/>
  <c r="N483" i="1"/>
  <c r="N479" i="1"/>
  <c r="N475" i="1"/>
  <c r="N471" i="1"/>
  <c r="N467" i="1"/>
  <c r="N463" i="1"/>
  <c r="N459" i="1"/>
  <c r="N455" i="1"/>
  <c r="N451" i="1"/>
  <c r="N447" i="1"/>
  <c r="N443" i="1"/>
  <c r="N439" i="1"/>
  <c r="N435" i="1"/>
  <c r="N431" i="1"/>
  <c r="N427" i="1"/>
  <c r="N423" i="1"/>
  <c r="N419" i="1"/>
  <c r="N415" i="1"/>
  <c r="N411" i="1"/>
  <c r="N407" i="1"/>
  <c r="N403" i="1"/>
  <c r="N399" i="1"/>
  <c r="N395" i="1"/>
  <c r="N391" i="1"/>
  <c r="N387" i="1"/>
  <c r="N383" i="1"/>
  <c r="N379" i="1"/>
  <c r="N375" i="1"/>
  <c r="N371" i="1"/>
  <c r="N367" i="1"/>
  <c r="N363" i="1"/>
  <c r="N359" i="1"/>
  <c r="N355" i="1"/>
  <c r="N351" i="1"/>
  <c r="N347" i="1"/>
  <c r="N343" i="1"/>
  <c r="N339" i="1"/>
  <c r="N335" i="1"/>
  <c r="N331" i="1"/>
  <c r="N327" i="1"/>
  <c r="N323" i="1"/>
  <c r="N319" i="1"/>
  <c r="N315" i="1"/>
  <c r="N311" i="1"/>
  <c r="N307" i="1"/>
  <c r="N303" i="1"/>
  <c r="N299" i="1"/>
  <c r="N295" i="1"/>
  <c r="N291" i="1"/>
  <c r="N287" i="1"/>
  <c r="N283" i="1"/>
  <c r="N279" i="1"/>
  <c r="N275" i="1"/>
  <c r="N271" i="1"/>
  <c r="N267" i="1"/>
  <c r="N263" i="1"/>
  <c r="N259" i="1"/>
  <c r="N255" i="1"/>
  <c r="N251" i="1"/>
  <c r="N247" i="1"/>
  <c r="N243" i="1"/>
  <c r="N239" i="1"/>
  <c r="N235" i="1"/>
  <c r="N231" i="1"/>
  <c r="N227" i="1"/>
  <c r="N223" i="1"/>
  <c r="N219" i="1"/>
  <c r="N215" i="1"/>
  <c r="N211" i="1"/>
  <c r="N207" i="1"/>
  <c r="N203" i="1"/>
  <c r="N199" i="1"/>
  <c r="N195" i="1"/>
  <c r="N191" i="1"/>
  <c r="N187" i="1"/>
  <c r="N183" i="1"/>
  <c r="N179" i="1"/>
  <c r="N175" i="1"/>
  <c r="N171" i="1"/>
  <c r="N167" i="1"/>
  <c r="N163" i="1"/>
  <c r="N159" i="1"/>
  <c r="N155" i="1"/>
  <c r="N151" i="1"/>
  <c r="N147" i="1"/>
  <c r="N143" i="1"/>
  <c r="N139" i="1"/>
  <c r="N135" i="1"/>
  <c r="N131" i="1"/>
  <c r="N127" i="1"/>
  <c r="N123" i="1"/>
  <c r="N119" i="1"/>
  <c r="N115" i="1"/>
  <c r="N111" i="1"/>
  <c r="N107" i="1"/>
  <c r="N103" i="1"/>
  <c r="N99" i="1"/>
  <c r="N95" i="1"/>
  <c r="N91" i="1"/>
  <c r="N87" i="1"/>
  <c r="N83" i="1"/>
  <c r="N79" i="1"/>
  <c r="N75" i="1"/>
  <c r="N71" i="1"/>
  <c r="N67" i="1"/>
  <c r="N63" i="1"/>
  <c r="N59" i="1"/>
  <c r="N55" i="1"/>
  <c r="N51" i="1"/>
  <c r="N47" i="1"/>
  <c r="N43" i="1"/>
  <c r="N39" i="1"/>
  <c r="N35" i="1"/>
  <c r="N31" i="1"/>
  <c r="N27" i="1"/>
  <c r="N23" i="1"/>
  <c r="N19" i="1"/>
  <c r="N15" i="1"/>
  <c r="N11" i="1"/>
  <c r="F12" i="9" l="1"/>
  <c r="N12" i="9"/>
  <c r="N4" i="1"/>
  <c r="K4" i="1"/>
  <c r="AZ13" i="9"/>
  <c r="AZ11" i="9"/>
  <c r="AZ19" i="9"/>
  <c r="AR11" i="9"/>
  <c r="AR13" i="9"/>
  <c r="AW23" i="9"/>
  <c r="AR19" i="9"/>
  <c r="BP23" i="9"/>
  <c r="BK13" i="9"/>
  <c r="BK11" i="9"/>
  <c r="BK19" i="9"/>
  <c r="BS11" i="9"/>
  <c r="BS13" i="9"/>
  <c r="BS19" i="9"/>
  <c r="K13" i="9"/>
  <c r="AF4" i="1"/>
  <c r="AG11" i="9"/>
  <c r="AG13" i="9"/>
  <c r="AG19" i="9"/>
  <c r="X4" i="1"/>
  <c r="AC7" i="1"/>
  <c r="AC4" i="1" s="1"/>
  <c r="F4" i="1"/>
  <c r="AX4" i="1"/>
  <c r="AP4" i="1"/>
  <c r="AU7" i="1"/>
  <c r="AU4" i="1" s="1"/>
  <c r="BM7" i="1"/>
  <c r="BM4" i="1" s="1"/>
  <c r="BH4" i="1"/>
  <c r="BP4" i="1"/>
  <c r="Y13" i="9"/>
  <c r="Y19" i="9"/>
  <c r="Y11" i="9"/>
  <c r="K19" i="9"/>
  <c r="G19" i="9"/>
  <c r="BW19" i="9"/>
  <c r="Y12" i="9" l="1"/>
  <c r="BS12" i="9"/>
  <c r="AR12" i="9"/>
  <c r="AG12" i="9"/>
  <c r="BK12" i="9"/>
  <c r="AZ12" i="9"/>
  <c r="K12" i="9"/>
  <c r="AD13" i="9"/>
  <c r="AD11" i="9"/>
  <c r="AD19" i="9"/>
  <c r="BP11" i="9"/>
  <c r="BP13" i="9"/>
  <c r="BP19" i="9"/>
  <c r="AW11" i="9"/>
  <c r="AW19" i="9"/>
  <c r="AW13" i="9"/>
  <c r="AD12" i="9" l="1"/>
  <c r="BP12" i="9"/>
  <c r="AW12" i="9"/>
</calcChain>
</file>

<file path=xl/comments1.xml><?xml version="1.0" encoding="utf-8"?>
<comments xmlns="http://schemas.openxmlformats.org/spreadsheetml/2006/main">
  <authors>
    <author>Ben Crary</author>
  </authors>
  <commentList>
    <comment ref="D37" authorId="0" shapeId="0">
      <text>
        <r>
          <rPr>
            <b/>
            <sz val="9"/>
            <color indexed="81"/>
            <rFont val="Tahoma"/>
            <family val="2"/>
          </rPr>
          <t>Ben Crary:</t>
        </r>
        <r>
          <rPr>
            <sz val="9"/>
            <color indexed="81"/>
            <rFont val="Tahoma"/>
            <family val="2"/>
          </rPr>
          <t xml:space="preserve">
Flow time series exported from USGS on 1/5/16
</t>
        </r>
      </text>
    </comment>
    <comment ref="E37" authorId="0" shapeId="0">
      <text>
        <r>
          <rPr>
            <b/>
            <sz val="9"/>
            <color indexed="81"/>
            <rFont val="Tahoma"/>
            <family val="2"/>
          </rPr>
          <t>Ben Crary:</t>
        </r>
        <r>
          <rPr>
            <sz val="9"/>
            <color indexed="81"/>
            <rFont val="Tahoma"/>
            <family val="2"/>
          </rPr>
          <t xml:space="preserve">
Flow time series corrected for DC/MD drainage area ratio 
</t>
        </r>
      </text>
    </comment>
  </commentList>
</comments>
</file>

<file path=xl/sharedStrings.xml><?xml version="1.0" encoding="utf-8"?>
<sst xmlns="http://schemas.openxmlformats.org/spreadsheetml/2006/main" count="4260" uniqueCount="299">
  <si>
    <t>Flow_cfs</t>
  </si>
  <si>
    <t>Date</t>
  </si>
  <si>
    <t>Copper</t>
  </si>
  <si>
    <t>Upstream</t>
  </si>
  <si>
    <t>CSO</t>
  </si>
  <si>
    <t>Separate Storm Water</t>
  </si>
  <si>
    <t>Direct Storm Runoff</t>
  </si>
  <si>
    <t>Pinehurst Branch</t>
  </si>
  <si>
    <t>Broad Branch</t>
  </si>
  <si>
    <t>Soapstone Branch</t>
  </si>
  <si>
    <t>Luzon Valley</t>
  </si>
  <si>
    <t xml:space="preserve">Separate Storm Water </t>
  </si>
  <si>
    <t>Piney Branch</t>
  </si>
  <si>
    <t>Klingle Run</t>
  </si>
  <si>
    <t>3-year Average:</t>
  </si>
  <si>
    <t>Flow Units</t>
  </si>
  <si>
    <t>cfs</t>
  </si>
  <si>
    <t>per Brad's analysis</t>
  </si>
  <si>
    <t>Conversion Factor</t>
  </si>
  <si>
    <t>(lb/ug)*(liters/cf)*(60 sec/min)*(60 min/hour)*(24 hour/day) =&gt; lb/day</t>
  </si>
  <si>
    <t>Zinc</t>
  </si>
  <si>
    <t>Lead</t>
  </si>
  <si>
    <t>Mercury</t>
  </si>
  <si>
    <t>EMC</t>
  </si>
  <si>
    <t>CSO Copper (Piney)</t>
  </si>
  <si>
    <t>CSO Zinc (Piney)</t>
  </si>
  <si>
    <t>CSO Lead (Piney)</t>
  </si>
  <si>
    <t>CSO Mercury (Piney)</t>
  </si>
  <si>
    <t>Wet</t>
  </si>
  <si>
    <t>A</t>
  </si>
  <si>
    <t>USGS</t>
  </si>
  <si>
    <t>Dry</t>
  </si>
  <si>
    <t>A:e</t>
  </si>
  <si>
    <t>Total Hg (lb/day)</t>
  </si>
  <si>
    <t>Dissolved Zn (lb/day)</t>
  </si>
  <si>
    <t>Total Zn (lb/day)</t>
  </si>
  <si>
    <t>Dissolved Pb (lb/day)</t>
  </si>
  <si>
    <t>Total Pb (lb/day)</t>
  </si>
  <si>
    <t>Dissolved Cu (lb/day)</t>
  </si>
  <si>
    <t>Total Cu (lb/day)</t>
  </si>
  <si>
    <t>TSS (lb/day)</t>
  </si>
  <si>
    <t>Total Hg (ug/L)</t>
  </si>
  <si>
    <t>Dissolved Zn (ug/L)</t>
  </si>
  <si>
    <t>Total Zn (ug/L)</t>
  </si>
  <si>
    <t>Dissolved Pb (ug/L)</t>
  </si>
  <si>
    <t>Total Pb (ug/L)</t>
  </si>
  <si>
    <t>Dissolved Cu (ug/L)</t>
  </si>
  <si>
    <t xml:space="preserve">Total Cu (ug/L) </t>
  </si>
  <si>
    <t>TSS (mg/L)</t>
  </si>
  <si>
    <t xml:space="preserve">Flow Type </t>
  </si>
  <si>
    <t>Year</t>
  </si>
  <si>
    <t>10s</t>
  </si>
  <si>
    <t>14n</t>
  </si>
  <si>
    <t>20d</t>
  </si>
  <si>
    <t>15s</t>
  </si>
  <si>
    <t>5s</t>
  </si>
  <si>
    <t>Daily Loads</t>
  </si>
  <si>
    <t>Daily Concentrations</t>
  </si>
  <si>
    <t>01_00060_00003_cd</t>
  </si>
  <si>
    <t>01_00060_00003</t>
  </si>
  <si>
    <t>datetime</t>
  </si>
  <si>
    <t>site_no</t>
  </si>
  <si>
    <t>agency_cd</t>
  </si>
  <si>
    <t xml:space="preserve"># </t>
  </si>
  <si>
    <t xml:space="preserve">#     e  Value has been estimated.  </t>
  </si>
  <si>
    <t>Annual Average TSS</t>
  </si>
  <si>
    <t xml:space="preserve">#     A  Approved for publication -- Processing and review completed.  </t>
  </si>
  <si>
    <t>Zn WW (ug/L)</t>
  </si>
  <si>
    <t xml:space="preserve"># Data-value qualification codes included in this output: </t>
  </si>
  <si>
    <t>Annual Average Total Hg</t>
  </si>
  <si>
    <t>Zn DW (ug/L)</t>
  </si>
  <si>
    <t>#</t>
  </si>
  <si>
    <t>Annual Average Total Zn</t>
  </si>
  <si>
    <t>Pb WW (ug/L)</t>
  </si>
  <si>
    <t>#    01   00060     00003     Discharge, cubic feet per second (Mean)</t>
  </si>
  <si>
    <t>Annual Average Total Pb</t>
  </si>
  <si>
    <t>Pb DW (ug/L)</t>
  </si>
  <si>
    <t>#    DD parameter statistic   Description</t>
  </si>
  <si>
    <t>Annual Average Total Cu</t>
  </si>
  <si>
    <t>0.052*Flow(cfs)+4.491</t>
  </si>
  <si>
    <t>Total Cu (ug/L)</t>
  </si>
  <si>
    <t># Data provided for site 01648000</t>
  </si>
  <si>
    <t>Calculated</t>
  </si>
  <si>
    <t>0.436*Flow(cfs)-5.225</t>
  </si>
  <si>
    <t># -----------------------------------------------------------------------------------</t>
  </si>
  <si>
    <t>#    USGS 01648000 ROCK CREEK AT SHERRILL DRIVE WASHINGTON, DC</t>
  </si>
  <si>
    <t>-</t>
  </si>
  <si>
    <t>Annual Average Dissolved Hg</t>
  </si>
  <si>
    <t># Data for the following 1 site(s) are contained in this file</t>
  </si>
  <si>
    <t>Annual Average Dissolved Zn</t>
  </si>
  <si>
    <t>Annual Average Dissolved Pb</t>
  </si>
  <si>
    <t># retrieved: 2016-01-05 14:36:51 EST       (sdww01)</t>
  </si>
  <si>
    <t>Annual Average Dissolved Cu</t>
  </si>
  <si>
    <t># Contact:   gs-w_support_nwisweb@usgs.gov</t>
  </si>
  <si>
    <t># Automated-retrieval info: http://help.waterdata.usgs.gov/faq/automated-retrievals</t>
  </si>
  <si>
    <t># File-format description:  http://help.waterdata.usgs.gov/faq/about-tab-delimited-output</t>
  </si>
  <si>
    <t># Additional info: http://help.waterdata.usgs.gov/policies/provisional-data-statement</t>
  </si>
  <si>
    <t># United States Government may be held liable for any damages resulting from its use.</t>
  </si>
  <si>
    <t># revision.  The data are released on the condition that neither the USGS nor the</t>
  </si>
  <si>
    <t># have not received Director's approval and as such are provisional and subject to</t>
  </si>
  <si>
    <t># The data you have obtained from this automated U.S. Geological Survey database</t>
  </si>
  <si>
    <t># ---------------------------------- WARNING ----------------------------------------</t>
  </si>
  <si>
    <t>klingle</t>
  </si>
  <si>
    <t>Stormwater fraction:</t>
  </si>
  <si>
    <t>Upstream Separate Storm Water</t>
  </si>
  <si>
    <t>Downstream Separate Storm Water</t>
  </si>
  <si>
    <t xml:space="preserve">pinehurst </t>
  </si>
  <si>
    <t>luzon</t>
  </si>
  <si>
    <t xml:space="preserve">piney </t>
  </si>
  <si>
    <t>soapstone</t>
  </si>
  <si>
    <t>broad branch</t>
  </si>
  <si>
    <t>Fraction</t>
  </si>
  <si>
    <t>m3/sec</t>
  </si>
  <si>
    <t>per S.R. readme file</t>
  </si>
  <si>
    <t>(lb/ug)*(liters/m3)*(60 sec/min)*(60 min/hour) =&gt; lb/hour</t>
  </si>
  <si>
    <t>3 year avg</t>
  </si>
  <si>
    <t>Upper Rock Creek</t>
  </si>
  <si>
    <t>Lower Rock Creek</t>
  </si>
  <si>
    <t>Redution Factor:</t>
  </si>
  <si>
    <t>LTCP</t>
  </si>
  <si>
    <t>copper_ug/L</t>
  </si>
  <si>
    <t>lead_ug/L</t>
  </si>
  <si>
    <t>zinc_ug/L</t>
  </si>
  <si>
    <t>mercury_ug/L</t>
  </si>
  <si>
    <t>cso volume (cubic feet)</t>
  </si>
  <si>
    <t>convert cf/day to lb/day</t>
  </si>
  <si>
    <t>3 year average:</t>
  </si>
  <si>
    <t xml:space="preserve">*D70P scenario </t>
  </si>
  <si>
    <t>separate storm water</t>
  </si>
  <si>
    <t>CSO Piney seg 41</t>
  </si>
  <si>
    <t>CSO Piney seg 42</t>
  </si>
  <si>
    <t>CSO Piney seg 43</t>
  </si>
  <si>
    <t>Copper (lb/day)</t>
  </si>
  <si>
    <t>Zinc (lb/day)</t>
  </si>
  <si>
    <t>Lead (lb/day)</t>
  </si>
  <si>
    <t>Mercury (lb/day)</t>
  </si>
  <si>
    <t>Luzon Branch (separate storm water)</t>
  </si>
  <si>
    <t>CSO Piney Total</t>
  </si>
  <si>
    <t>Separate storm water volume (cubic feet)</t>
  </si>
  <si>
    <t>Max Daily</t>
  </si>
  <si>
    <t>Average Daily</t>
  </si>
  <si>
    <t>Date of Max</t>
  </si>
  <si>
    <t>LatCopper (lbs/day)</t>
  </si>
  <si>
    <t>LatZinc (lbs/day)</t>
  </si>
  <si>
    <t>LatLead (lbs/day)</t>
  </si>
  <si>
    <t>LatMercury (lbs/day)</t>
  </si>
  <si>
    <t>LatPineyCopper (lbs/day)</t>
  </si>
  <si>
    <t>LatPineyZinc (lbs/day)</t>
  </si>
  <si>
    <t>LatPineyLead (lbs/day)</t>
  </si>
  <si>
    <t>LatPineyMercury (lbs/day)</t>
  </si>
  <si>
    <t>UpperCopper (lbs/day)</t>
  </si>
  <si>
    <t>UpperZinc (lbs/day)</t>
  </si>
  <si>
    <t>UpperLead (lbs/day)</t>
  </si>
  <si>
    <t>UpperMercury (lbs/day)</t>
  </si>
  <si>
    <t>LowerCopper (lbs/day)</t>
  </si>
  <si>
    <t>LowerZinc (lbs/day)</t>
  </si>
  <si>
    <t>LowerLead (lbs/day)</t>
  </si>
  <si>
    <t>LowerMercury (lbs/day)</t>
  </si>
  <si>
    <t>Upper Rock Creek loading series</t>
  </si>
  <si>
    <t>Lower Rock Creek loading series</t>
  </si>
  <si>
    <t xml:space="preserve"> </t>
  </si>
  <si>
    <t>Segment # *100</t>
  </si>
  <si>
    <t>Segment 2800 represents separate storm runoff in Luzon Branch</t>
  </si>
  <si>
    <t>Segments 4100-4300 represent CSOs in Piney Branch</t>
  </si>
  <si>
    <t>Tab</t>
  </si>
  <si>
    <t>CSO (+ piney, luzon)</t>
  </si>
  <si>
    <t>LTCP CSO</t>
  </si>
  <si>
    <t>Description</t>
  </si>
  <si>
    <t>flow time series was pulled from SW8890.ALL by B. Crary. Acquired from EPA2003\ERC313\RCM Model\3yrModel. Only last ten fields drain to RC. These ten are broken out into separate storm water components and tributary components using the fractions in the tab.</t>
  </si>
  <si>
    <t xml:space="preserve">flow time series was pulled from D70P scenario for LTCP by S. Hinz; Luzon Valley flows are separate storm water components. </t>
  </si>
  <si>
    <t xml:space="preserve">flow time series was pulled from LAT8890.RC by B. Crary. Acquired from EPA2003\ERC313\RCM Model\3yrModel. Lateral time-series was split so that Piney Branch segments (41-43) were added to the tributary load and not the direct storm runoff load. </t>
  </si>
  <si>
    <t>Piney Branch lateral loading series (part of trib)</t>
  </si>
  <si>
    <t>Total Lateral loading series (Upper + Lower Rock Creek)</t>
  </si>
  <si>
    <t xml:space="preserve">All of Piney Branch lateral loading series is added to total tributary load for Piney Branch. </t>
  </si>
  <si>
    <t>CSO Loads</t>
  </si>
  <si>
    <t>Luzon Branch Stormwater</t>
  </si>
  <si>
    <t>Piney Branch CSO</t>
  </si>
  <si>
    <t>All CSO loads are in Lower Rock Creek Segments</t>
  </si>
  <si>
    <t xml:space="preserve">Soapstone + Broad Branch is broken out by the fractions in cells V17:W17, etc. </t>
  </si>
  <si>
    <t>The loads in this time series represent the modeling results from the LTCP controls.</t>
  </si>
  <si>
    <t xml:space="preserve">Total </t>
  </si>
  <si>
    <t>Klingle Valley</t>
  </si>
  <si>
    <t xml:space="preserve">Average Daily </t>
  </si>
  <si>
    <t>% Reduction</t>
  </si>
  <si>
    <t>WLA/LA</t>
  </si>
  <si>
    <t>Annual Load</t>
  </si>
  <si>
    <t>Sub-Source</t>
  </si>
  <si>
    <t>Source</t>
  </si>
  <si>
    <t>Total Zinc</t>
  </si>
  <si>
    <t>Total Mercury</t>
  </si>
  <si>
    <t>Total Lead</t>
  </si>
  <si>
    <t>Total Copper</t>
  </si>
  <si>
    <t>max</t>
  </si>
  <si>
    <t>date of max</t>
  </si>
  <si>
    <t>average</t>
  </si>
  <si>
    <t>Piney Branch (SW)</t>
  </si>
  <si>
    <t>Piney Branch (CSO)</t>
  </si>
  <si>
    <t>Piney Branch (DR)</t>
  </si>
  <si>
    <t>Margin of Safety =</t>
  </si>
  <si>
    <t>WLA/LA (lbs/year)</t>
  </si>
  <si>
    <t>Max Daily (lbs/day)</t>
  </si>
  <si>
    <t>Average Daily (lbs/day)</t>
  </si>
  <si>
    <t xml:space="preserve">MS4 (Separate Storm Water) </t>
  </si>
  <si>
    <t>MS4 (Separate Storm Water)</t>
  </si>
  <si>
    <t>MOS</t>
  </si>
  <si>
    <t>% MOS</t>
  </si>
  <si>
    <t>Unassigned*</t>
  </si>
  <si>
    <t>Existing Annual Average Load (lbs/year)</t>
  </si>
  <si>
    <t>WLATables</t>
  </si>
  <si>
    <t>WLASummary</t>
  </si>
  <si>
    <t>ExistingSummary</t>
  </si>
  <si>
    <t>Data Source Description</t>
  </si>
  <si>
    <t xml:space="preserve">This tab summarizes the loading time series into an allocation table for each metal. </t>
  </si>
  <si>
    <t>Data for this tab is drawn from the 'WLASummary' and 'ExistingSummary' tabs</t>
  </si>
  <si>
    <t>Data for this tab is drawn from the 'Upstream', 'Separate Storm Water', 'Direct Storm Runoff', and 'LTCP CSO' tabs. Each of these sources reflect the loading inputs which were used in the SWMM model. The raw inputs are referenced, but summaries had to be made (ie: Rock Creek segment and hourly into daily) in order to summaries the TMDL allocations in 'WLASummary'.</t>
  </si>
  <si>
    <t>This tab breaks out all loading time series by sub-sorce. Maximum and average daily loads are also calculated in this tab for each sub-source. The time series take into account the load reductions necessary to meet the 2015 WQ criteria, but do not account for an MOS. MOS can be applied in 'WLATables'.</t>
  </si>
  <si>
    <t xml:space="preserve">This tab breaks out all loading time series by sub-sorce. Maximum and average daily loads are also calculated in this tab for each sub-source. The time series DOES NOT take into account the load reductions necessary to meet the 2015 WQ criteria, but rather this table represents the existing annual loads. </t>
  </si>
  <si>
    <t>Data for this tab is drawn from the 'Upstream', 'Separate Storm Water', 'Direct Storm Runoff', and 'CSO(+ piney, luzon)' tabs. Each of these sources reflect the loading inputs which were used in the SWMM model. The raw inputs are referenced, but summaries had to be made (ie: Rock Creek segment and hourly into daily) in order to summaries the TMDL allocations in 'ExistingSummary'.</t>
  </si>
  <si>
    <t>Summary and time series tabs:</t>
  </si>
  <si>
    <t>flow time series was taken from USGS on 1/5/2016. Flow was corrected based on 97.75% of flow coming from MD (upstream). (note for LimnoTech: US8890 acquired from EPA2003\ERC313\RCM Model\3yrModel)</t>
  </si>
  <si>
    <t xml:space="preserve">Analysis of the upstream loading series for the SWMM model. </t>
  </si>
  <si>
    <t xml:space="preserve">Warning message to the left is the header to the USGS data download for USGS Gauge 01648000 at Sherril Drive. Warning message is standard and the '10s' field indicates that all data are approved by USGS. </t>
  </si>
  <si>
    <t xml:space="preserve">Flow values in the '14n' field is the raw output from the USGS gauge in cfs. Column is adjusts the flow based on the relative proportion of drainage area that is in MD for this gauge. </t>
  </si>
  <si>
    <t xml:space="preserve">The 'Year' and 'Flow Type' fields are custom generated. Flow type was determined using Hysep's Fixed methodology. Dry days occurred when baseflow was &gt;82.7% of the total flow. This percentage was determined based on the best match to the original TMDL wet/dry loading totals. </t>
  </si>
  <si>
    <t>Area-corrected flow (cfs)</t>
  </si>
  <si>
    <t>Parameter</t>
  </si>
  <si>
    <t xml:space="preserve">Flow(cfs)*4.01*10^-4 </t>
  </si>
  <si>
    <t xml:space="preserve">&lt;---- new alpha factor for mercury, differs from original TMDL due to change in flow. </t>
  </si>
  <si>
    <t>Summary Stats:</t>
  </si>
  <si>
    <t xml:space="preserve">This tab replicates the upstream loading calculations using the updated flow rates for the updated TMDL. Daily load time series (green cells) are found for all metals, and are the main results of this spreadsheet. </t>
  </si>
  <si>
    <t>Inputs:</t>
  </si>
  <si>
    <t>Annual Average Flow (cfs)</t>
  </si>
  <si>
    <t xml:space="preserve">This tab replicates the daily loading time series for each metal. Loading time series are separated for upstream rock creek, downstream rock creek, and tributaries. </t>
  </si>
  <si>
    <t xml:space="preserve">Data in A19:K1114 is a pivot table that aggregated hourly flows into daily flows from the SWMM input file. Units are SUM OF CUBIC METERS PER SECOND. Conversion factor accounts for this when cacluting loads. </t>
  </si>
  <si>
    <t xml:space="preserve">Each column (A:K) is a combined load going into a rock creek segment. </t>
  </si>
  <si>
    <t>The load from each column (A:K) may contain loads from separate storm water going directly into Rock Creek and separate storm water conveyed via a tributary.</t>
  </si>
  <si>
    <t xml:space="preserve">The load from each column that drains driectly into Rock Creek is characterized by the fraction in row 17. The remainder is counted towards the tributary separate storm water load. </t>
  </si>
  <si>
    <t>Segment Type:</t>
  </si>
  <si>
    <t>Upstream SSW</t>
  </si>
  <si>
    <t>Soapstone + Broad Branch + upstream SSW</t>
  </si>
  <si>
    <t>Piney + downstream SSW</t>
  </si>
  <si>
    <t>Klingle + downstream SSW</t>
  </si>
  <si>
    <t>Downstream SSW</t>
  </si>
  <si>
    <t>Flow Time Series: (sum of cubic meters per second) (pasted from raw pivoted RAW SWMM file)</t>
  </si>
  <si>
    <t>Copper SSW Loading (lb/day)</t>
  </si>
  <si>
    <t>Zinc SSW Loading (lb/day)</t>
  </si>
  <si>
    <t>Lead SSW Loading (lb/day)</t>
  </si>
  <si>
    <t>Mercury SSW Loading (lb/day)</t>
  </si>
  <si>
    <t>Guide/Notes:</t>
  </si>
  <si>
    <t xml:space="preserve">Guide/Notes: </t>
  </si>
  <si>
    <t>Relevant portions of flow are aggregated into the loading time-series for upstream, downstream, and tributary components as presented in the TMDL.  (green tables)</t>
  </si>
  <si>
    <t>flow (sum of cumic meters/second)</t>
  </si>
  <si>
    <t>load (lb/day)</t>
  </si>
  <si>
    <t xml:space="preserve">This tab is used to sum the Direct Storm Runoff loads into loading time series for Piney Branch, Upper Rock Creek and Lower Rock Creek. No other tributaries have specific loading time series for direct runoff. </t>
  </si>
  <si>
    <t xml:space="preserve">The data below (A14:J1110) is output from a LimnoTech R script: LateralReproduction.R (output named LatTS.csv). This data aggregates the raw SWMM inputs into loading times series for each pollutant. </t>
  </si>
  <si>
    <t>Lateral loading series is for all segments but 41-43 (cols C:F)</t>
  </si>
  <si>
    <t>Piney Branch loading series is for segments 41-43 (cols G:J)</t>
  </si>
  <si>
    <t>57.7% of lateral load applied to Upper Rock Creek (cols M:P)</t>
  </si>
  <si>
    <t>42.8% of lateral load applied to Lower Rock Creek cols (R:U)</t>
  </si>
  <si>
    <t>Green cells are pulled into WLASummary and ExistingSummary</t>
  </si>
  <si>
    <t>SWMM Raw input; aggregated by segment and into daily time steps (from hourly)</t>
  </si>
  <si>
    <t>Luzon + upstream SSW</t>
  </si>
  <si>
    <t>Pinehurst + upstream SSW</t>
  </si>
  <si>
    <t>CSO load time series is broken out into CSO, Luzon Branch, and Piney Branch based on the segment #.</t>
  </si>
  <si>
    <t>This tab summarizes the raw SWMM CSO input, which includes unassigned Rock Creek CSOs, piped separate storm flow from Luzon Branch, and CSOs from Piney Branch</t>
  </si>
  <si>
    <t>CSO Copper (lb/day)</t>
  </si>
  <si>
    <t>CSO Zinc (lb/day)</t>
  </si>
  <si>
    <t>CSO Lead (lb/day)</t>
  </si>
  <si>
    <t>CSO Mercury (lb/day)</t>
  </si>
  <si>
    <t>Total CSOs (all Lower Rock Creek) Loading Time series</t>
  </si>
  <si>
    <t>MS4 Copper (Luzon) (lb/day)</t>
  </si>
  <si>
    <t>MS4  Lead (Luzon) (lb/day)</t>
  </si>
  <si>
    <t>MS4  Zinc (Luzon) (lb/day)</t>
  </si>
  <si>
    <t>MS4 Mercury (Luzon) (lb/day)</t>
  </si>
  <si>
    <t>Piney Branch CSO loads</t>
  </si>
  <si>
    <t xml:space="preserve">Luzon Branch Separate Storm loads </t>
  </si>
  <si>
    <t>CSO only (Lower Rock Creek)</t>
  </si>
  <si>
    <t>Seg 41</t>
  </si>
  <si>
    <t>Seg 42</t>
  </si>
  <si>
    <t>Seg 43</t>
  </si>
  <si>
    <t>This time series replaces the 'CSO (+ piney, luzon)' loading time series when determining WLAs</t>
  </si>
  <si>
    <t xml:space="preserve">Analysis of the separate storm water loading series for the SWMM model. </t>
  </si>
  <si>
    <t xml:space="preserve">Analysis of the direct storm runoff loading series for the SWMM model. </t>
  </si>
  <si>
    <t>Analysis of the CSO loading series for the existing conditions.</t>
  </si>
  <si>
    <t>Analysis of the CSO loading series for the WLA/LTCP conditions.</t>
  </si>
  <si>
    <t xml:space="preserve">Flow time series was pulled from CSO8890.RC by B. Crary. Acquired from EPA2003\ERC313\RCM Model\3yrModel; Luzon Valley flows are separate storm water components and added to tributary load. Piney Branch loads are CSO loads and added to the tributary load. </t>
  </si>
  <si>
    <t xml:space="preserve">Raw data tabs: these tabs are LimnoTech's work to tabulate the original TMDL loads on a daily aggregated basis. </t>
  </si>
  <si>
    <t>Upper Rock Creek Total</t>
  </si>
  <si>
    <t>Lower Rock Creek Total</t>
  </si>
  <si>
    <t xml:space="preserve">*Unassigned loads refer to loads piped into the Rock Creek mainstem or small unnamed tributaries. </t>
  </si>
  <si>
    <t>5% MOS (lbs/year)</t>
  </si>
  <si>
    <t>MOS Not applied</t>
  </si>
  <si>
    <t xml:space="preserve">Upstream Total </t>
  </si>
  <si>
    <t xml:space="preserve">CSO Total </t>
  </si>
  <si>
    <t xml:space="preserve">MS4 Total </t>
  </si>
  <si>
    <t xml:space="preserve">Direct Storm Runoff Total </t>
  </si>
  <si>
    <t xml:space="preserve">MOS Total </t>
  </si>
  <si>
    <t xml:space="preserve">Upper Rock Creek Total </t>
  </si>
  <si>
    <t xml:space="preserve">Lower Rock Creek Total </t>
  </si>
</sst>
</file>

<file path=xl/styles.xml><?xml version="1.0" encoding="utf-8"?>
<styleSheet xmlns="http://schemas.openxmlformats.org/spreadsheetml/2006/main" xmlns:mc="http://schemas.openxmlformats.org/markup-compatibility/2006" xmlns:x14ac="http://schemas.microsoft.com/office/spreadsheetml/2009/9/ac" mc:Ignorable="x14ac">
  <numFmts count="7">
    <numFmt numFmtId="41" formatCode="_(* #,##0_);_(* \(#,##0\);_(* &quot;-&quot;_);_(@_)"/>
    <numFmt numFmtId="164" formatCode="0.00000"/>
    <numFmt numFmtId="165" formatCode="0.000"/>
    <numFmt numFmtId="166" formatCode="_(* #,##0_);_(* \(#,##0\);_(* &quot;-&quot;??_);_(@_)"/>
    <numFmt numFmtId="167" formatCode="0.0"/>
    <numFmt numFmtId="168" formatCode="0.000000"/>
    <numFmt numFmtId="169" formatCode="0.0000"/>
  </numFmts>
  <fonts count="22" x14ac:knownFonts="1">
    <font>
      <sz val="11"/>
      <color theme="1"/>
      <name val="Calibri"/>
      <family val="2"/>
      <scheme val="minor"/>
    </font>
    <font>
      <sz val="11"/>
      <color theme="1"/>
      <name val="Calibri"/>
      <family val="2"/>
      <scheme val="minor"/>
    </font>
    <font>
      <sz val="11"/>
      <color rgb="FF006100"/>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b/>
      <sz val="11"/>
      <color theme="0"/>
      <name val="Calibri"/>
      <family val="2"/>
      <scheme val="minor"/>
    </font>
    <font>
      <b/>
      <sz val="11"/>
      <color theme="1"/>
      <name val="Calibri"/>
      <family val="2"/>
      <scheme val="minor"/>
    </font>
    <font>
      <sz val="11"/>
      <color theme="0"/>
      <name val="Calibri"/>
      <family val="2"/>
      <scheme val="minor"/>
    </font>
    <font>
      <b/>
      <sz val="9"/>
      <color indexed="81"/>
      <name val="Tahoma"/>
      <family val="2"/>
    </font>
    <font>
      <sz val="9"/>
      <color indexed="81"/>
      <name val="Tahoma"/>
      <family val="2"/>
    </font>
    <font>
      <b/>
      <sz val="16"/>
      <color theme="1"/>
      <name val="Calibri"/>
      <family val="2"/>
      <scheme val="minor"/>
    </font>
    <font>
      <sz val="11"/>
      <name val="Calibri"/>
      <family val="2"/>
      <scheme val="minor"/>
    </font>
    <font>
      <b/>
      <sz val="16"/>
      <name val="Calibri"/>
      <family val="2"/>
      <scheme val="minor"/>
    </font>
    <font>
      <u/>
      <sz val="11"/>
      <color theme="10"/>
      <name val="Calibri"/>
      <family val="2"/>
      <scheme val="minor"/>
    </font>
    <font>
      <b/>
      <sz val="11"/>
      <name val="Calibri"/>
      <family val="2"/>
      <scheme val="minor"/>
    </font>
    <font>
      <b/>
      <i/>
      <sz val="11"/>
      <color theme="1"/>
      <name val="Calibri"/>
      <family val="2"/>
      <scheme val="minor"/>
    </font>
    <font>
      <i/>
      <sz val="11"/>
      <color theme="1"/>
      <name val="Calibri"/>
      <family val="2"/>
      <scheme val="minor"/>
    </font>
    <font>
      <b/>
      <sz val="11"/>
      <color rgb="FF3F3F76"/>
      <name val="Calibri"/>
      <family val="2"/>
      <scheme val="minor"/>
    </font>
    <font>
      <b/>
      <u/>
      <sz val="11"/>
      <color theme="1"/>
      <name val="Calibri"/>
      <family val="2"/>
      <scheme val="minor"/>
    </font>
    <font>
      <b/>
      <u/>
      <sz val="11"/>
      <color rgb="FF3F3F76"/>
      <name val="Calibri"/>
      <family val="2"/>
      <scheme val="minor"/>
    </font>
  </fonts>
  <fills count="20">
    <fill>
      <patternFill patternType="none"/>
    </fill>
    <fill>
      <patternFill patternType="gray125"/>
    </fill>
    <fill>
      <patternFill patternType="solid">
        <fgColor rgb="FFC6EF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5" tint="0.79998168889431442"/>
        <bgColor indexed="65"/>
      </patternFill>
    </fill>
    <fill>
      <patternFill patternType="solid">
        <fgColor theme="6"/>
      </patternFill>
    </fill>
    <fill>
      <patternFill patternType="solid">
        <fgColor theme="6" tint="0.79998168889431442"/>
        <bgColor indexed="65"/>
      </patternFill>
    </fill>
    <fill>
      <patternFill patternType="solid">
        <fgColor theme="8" tint="0.59999389629810485"/>
        <bgColor indexed="65"/>
      </patternFill>
    </fill>
    <fill>
      <patternFill patternType="solid">
        <fgColor theme="4" tint="0.79998168889431442"/>
        <bgColor indexed="65"/>
      </patternFill>
    </fill>
    <fill>
      <patternFill patternType="solid">
        <fgColor theme="9" tint="0.79998168889431442"/>
        <bgColor indexed="65"/>
      </patternFill>
    </fill>
    <fill>
      <patternFill patternType="solid">
        <fgColor theme="2"/>
        <bgColor indexed="64"/>
      </patternFill>
    </fill>
    <fill>
      <patternFill patternType="solid">
        <fgColor theme="4"/>
      </patternFill>
    </fill>
    <fill>
      <patternFill patternType="solid">
        <fgColor theme="4" tint="0.39997558519241921"/>
        <bgColor indexed="65"/>
      </patternFill>
    </fill>
    <fill>
      <patternFill patternType="solid">
        <fgColor theme="9"/>
      </patternFill>
    </fill>
    <fill>
      <patternFill patternType="solid">
        <fgColor theme="9" tint="0.39997558519241921"/>
        <bgColor indexed="65"/>
      </patternFill>
    </fill>
    <fill>
      <patternFill patternType="solid">
        <fgColor theme="7" tint="0.79998168889431442"/>
        <bgColor indexed="64"/>
      </patternFill>
    </fill>
  </fills>
  <borders count="64">
    <border>
      <left/>
      <right/>
      <top/>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style="thin">
        <color rgb="FF3F3F3F"/>
      </left>
      <right/>
      <top/>
      <bottom/>
      <diagonal/>
    </border>
    <border>
      <left style="thin">
        <color rgb="FF3F3F3F"/>
      </left>
      <right style="thin">
        <color rgb="FF3F3F3F"/>
      </right>
      <top/>
      <bottom/>
      <diagonal/>
    </border>
    <border>
      <left/>
      <right style="double">
        <color rgb="FF3F3F3F"/>
      </right>
      <top style="double">
        <color rgb="FF3F3F3F"/>
      </top>
      <bottom style="double">
        <color rgb="FF3F3F3F"/>
      </bottom>
      <diagonal/>
    </border>
    <border>
      <left/>
      <right/>
      <top style="double">
        <color rgb="FF3F3F3F"/>
      </top>
      <bottom style="double">
        <color rgb="FF3F3F3F"/>
      </bottom>
      <diagonal/>
    </border>
    <border>
      <left style="double">
        <color rgb="FF3F3F3F"/>
      </left>
      <right/>
      <top style="double">
        <color rgb="FF3F3F3F"/>
      </top>
      <bottom style="double">
        <color rgb="FF3F3F3F"/>
      </bottom>
      <diagonal/>
    </border>
    <border>
      <left/>
      <right/>
      <top/>
      <bottom style="thin">
        <color theme="4" tint="0.39997558519241921"/>
      </bottom>
      <diagonal/>
    </border>
    <border>
      <left style="medium">
        <color indexed="64"/>
      </left>
      <right style="medium">
        <color indexed="64"/>
      </right>
      <top style="medium">
        <color indexed="64"/>
      </top>
      <bottom style="medium">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medium">
        <color indexed="64"/>
      </left>
      <right style="medium">
        <color indexed="64"/>
      </right>
      <top/>
      <bottom/>
      <diagonal/>
    </border>
    <border>
      <left style="medium">
        <color indexed="64"/>
      </left>
      <right style="medium">
        <color indexed="64"/>
      </right>
      <top/>
      <bottom style="medium">
        <color indexed="64"/>
      </bottom>
      <diagonal/>
    </border>
    <border>
      <left style="medium">
        <color indexed="64"/>
      </left>
      <right style="thin">
        <color rgb="FFB2B2B2"/>
      </right>
      <top style="thin">
        <color rgb="FFB2B2B2"/>
      </top>
      <bottom style="thin">
        <color rgb="FFB2B2B2"/>
      </bottom>
      <diagonal/>
    </border>
    <border>
      <left style="thin">
        <color rgb="FFB2B2B2"/>
      </left>
      <right style="medium">
        <color indexed="64"/>
      </right>
      <top style="thin">
        <color rgb="FFB2B2B2"/>
      </top>
      <bottom style="thin">
        <color rgb="FFB2B2B2"/>
      </bottom>
      <diagonal/>
    </border>
    <border>
      <left style="medium">
        <color indexed="64"/>
      </left>
      <right style="thin">
        <color rgb="FFB2B2B2"/>
      </right>
      <top style="thin">
        <color rgb="FFB2B2B2"/>
      </top>
      <bottom style="medium">
        <color indexed="64"/>
      </bottom>
      <diagonal/>
    </border>
    <border>
      <left style="thin">
        <color rgb="FFB2B2B2"/>
      </left>
      <right style="thin">
        <color rgb="FFB2B2B2"/>
      </right>
      <top style="thin">
        <color rgb="FFB2B2B2"/>
      </top>
      <bottom style="medium">
        <color indexed="64"/>
      </bottom>
      <diagonal/>
    </border>
    <border>
      <left style="thin">
        <color rgb="FFB2B2B2"/>
      </left>
      <right style="medium">
        <color indexed="64"/>
      </right>
      <top style="thin">
        <color rgb="FFB2B2B2"/>
      </top>
      <bottom style="medium">
        <color indexed="64"/>
      </bottom>
      <diagonal/>
    </border>
    <border>
      <left style="medium">
        <color indexed="64"/>
      </left>
      <right style="medium">
        <color indexed="64"/>
      </right>
      <top style="medium">
        <color indexed="64"/>
      </top>
      <bottom/>
      <diagonal/>
    </border>
    <border>
      <left style="medium">
        <color indexed="64"/>
      </left>
      <right style="thin">
        <color rgb="FFB2B2B2"/>
      </right>
      <top/>
      <bottom style="thin">
        <color rgb="FFB2B2B2"/>
      </bottom>
      <diagonal/>
    </border>
    <border>
      <left style="thin">
        <color rgb="FFB2B2B2"/>
      </left>
      <right style="thin">
        <color rgb="FFB2B2B2"/>
      </right>
      <top/>
      <bottom style="thin">
        <color rgb="FFB2B2B2"/>
      </bottom>
      <diagonal/>
    </border>
    <border>
      <left style="thin">
        <color rgb="FFB2B2B2"/>
      </left>
      <right style="medium">
        <color indexed="64"/>
      </right>
      <top/>
      <bottom style="thin">
        <color rgb="FFB2B2B2"/>
      </bottom>
      <diagonal/>
    </border>
    <border>
      <left style="medium">
        <color indexed="64"/>
      </left>
      <right style="thin">
        <color rgb="FFB2B2B2"/>
      </right>
      <top style="medium">
        <color indexed="64"/>
      </top>
      <bottom style="medium">
        <color indexed="64"/>
      </bottom>
      <diagonal/>
    </border>
    <border>
      <left style="thin">
        <color rgb="FFB2B2B2"/>
      </left>
      <right style="thin">
        <color rgb="FFB2B2B2"/>
      </right>
      <top style="medium">
        <color indexed="64"/>
      </top>
      <bottom style="medium">
        <color indexed="64"/>
      </bottom>
      <diagonal/>
    </border>
    <border>
      <left style="thin">
        <color rgb="FFB2B2B2"/>
      </left>
      <right style="medium">
        <color indexed="64"/>
      </right>
      <top style="medium">
        <color indexed="64"/>
      </top>
      <bottom style="medium">
        <color indexed="64"/>
      </bottom>
      <diagonal/>
    </border>
    <border>
      <left style="thin">
        <color indexed="64"/>
      </left>
      <right style="medium">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style="medium">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medium">
        <color indexed="64"/>
      </left>
      <right style="thin">
        <color indexed="64"/>
      </right>
      <top style="thin">
        <color indexed="64"/>
      </top>
      <bottom/>
      <diagonal/>
    </border>
    <border>
      <left style="thin">
        <color indexed="64"/>
      </left>
      <right style="medium">
        <color indexed="64"/>
      </right>
      <top/>
      <bottom style="thin">
        <color indexed="64"/>
      </bottom>
      <diagonal/>
    </border>
    <border>
      <left style="thin">
        <color indexed="64"/>
      </left>
      <right style="thin">
        <color indexed="64"/>
      </right>
      <top/>
      <bottom style="thin">
        <color indexed="64"/>
      </bottom>
      <diagonal/>
    </border>
    <border>
      <left style="medium">
        <color indexed="64"/>
      </left>
      <right style="thin">
        <color indexed="64"/>
      </right>
      <top style="thin">
        <color indexed="64"/>
      </top>
      <bottom style="medium">
        <color indexed="64"/>
      </bottom>
      <diagonal/>
    </border>
    <border>
      <left style="medium">
        <color indexed="64"/>
      </left>
      <right style="thin">
        <color indexed="64"/>
      </right>
      <top style="thin">
        <color indexed="64"/>
      </top>
      <bottom style="thin">
        <color indexed="64"/>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thin">
        <color indexed="64"/>
      </top>
      <bottom/>
      <diagonal/>
    </border>
    <border>
      <left style="thin">
        <color indexed="64"/>
      </left>
      <right style="medium">
        <color indexed="64"/>
      </right>
      <top style="thin">
        <color indexed="64"/>
      </top>
      <bottom/>
      <diagonal/>
    </border>
    <border>
      <left style="medium">
        <color indexed="64"/>
      </left>
      <right style="thin">
        <color indexed="64"/>
      </right>
      <top/>
      <bottom style="thin">
        <color indexed="64"/>
      </bottom>
      <diagonal/>
    </border>
    <border>
      <left style="thin">
        <color rgb="FF7F7F7F"/>
      </left>
      <right/>
      <top style="thin">
        <color rgb="FF7F7F7F"/>
      </top>
      <bottom style="thin">
        <color rgb="FF7F7F7F"/>
      </bottom>
      <diagonal/>
    </border>
    <border>
      <left/>
      <right/>
      <top style="thin">
        <color rgb="FF7F7F7F"/>
      </top>
      <bottom style="thin">
        <color rgb="FF7F7F7F"/>
      </bottom>
      <diagonal/>
    </border>
    <border>
      <left/>
      <right style="thin">
        <color rgb="FF7F7F7F"/>
      </right>
      <top style="thin">
        <color rgb="FF7F7F7F"/>
      </top>
      <bottom style="thin">
        <color rgb="FF7F7F7F"/>
      </bottom>
      <diagonal/>
    </border>
    <border>
      <left style="medium">
        <color indexed="64"/>
      </left>
      <right style="thin">
        <color rgb="FFB2B2B2"/>
      </right>
      <top style="medium">
        <color indexed="64"/>
      </top>
      <bottom style="thin">
        <color rgb="FFB2B2B2"/>
      </bottom>
      <diagonal/>
    </border>
    <border>
      <left style="thin">
        <color rgb="FFB2B2B2"/>
      </left>
      <right style="thin">
        <color rgb="FFB2B2B2"/>
      </right>
      <top style="medium">
        <color indexed="64"/>
      </top>
      <bottom style="thin">
        <color rgb="FFB2B2B2"/>
      </bottom>
      <diagonal/>
    </border>
    <border>
      <left style="thin">
        <color rgb="FFB2B2B2"/>
      </left>
      <right style="medium">
        <color indexed="64"/>
      </right>
      <top style="medium">
        <color indexed="64"/>
      </top>
      <bottom style="thin">
        <color rgb="FFB2B2B2"/>
      </bottom>
      <diagonal/>
    </border>
    <border>
      <left style="medium">
        <color indexed="64"/>
      </left>
      <right style="thin">
        <color rgb="FFB2B2B2"/>
      </right>
      <top style="medium">
        <color indexed="64"/>
      </top>
      <bottom/>
      <diagonal/>
    </border>
    <border>
      <left style="thin">
        <color rgb="FFB2B2B2"/>
      </left>
      <right style="thin">
        <color rgb="FFB2B2B2"/>
      </right>
      <top style="medium">
        <color indexed="64"/>
      </top>
      <bottom/>
      <diagonal/>
    </border>
    <border>
      <left style="thin">
        <color rgb="FFB2B2B2"/>
      </left>
      <right style="medium">
        <color indexed="64"/>
      </right>
      <top style="medium">
        <color indexed="64"/>
      </top>
      <bottom/>
      <diagonal/>
    </border>
    <border>
      <left style="medium">
        <color indexed="64"/>
      </left>
      <right style="thin">
        <color indexed="64"/>
      </right>
      <top/>
      <bottom/>
      <diagonal/>
    </border>
    <border>
      <left style="thin">
        <color indexed="64"/>
      </left>
      <right style="thin">
        <color indexed="64"/>
      </right>
      <top/>
      <bottom/>
      <diagonal/>
    </border>
    <border>
      <left style="thin">
        <color indexed="64"/>
      </left>
      <right style="medium">
        <color indexed="64"/>
      </right>
      <top/>
      <bottom/>
      <diagonal/>
    </border>
  </borders>
  <cellStyleXfs count="19">
    <xf numFmtId="0" fontId="0" fillId="0" borderId="0"/>
    <xf numFmtId="0" fontId="2" fillId="2" borderId="0" applyNumberFormat="0" applyBorder="0" applyAlignment="0" applyProtection="0"/>
    <xf numFmtId="0" fontId="3" fillId="3" borderId="0" applyNumberFormat="0" applyBorder="0" applyAlignment="0" applyProtection="0"/>
    <xf numFmtId="0" fontId="4" fillId="4" borderId="1" applyNumberFormat="0" applyAlignment="0" applyProtection="0"/>
    <xf numFmtId="0" fontId="5" fillId="5" borderId="2" applyNumberFormat="0" applyAlignment="0" applyProtection="0"/>
    <xf numFmtId="0" fontId="6" fillId="5" borderId="1" applyNumberFormat="0" applyAlignment="0" applyProtection="0"/>
    <xf numFmtId="0" fontId="7" fillId="6" borderId="3" applyNumberFormat="0" applyAlignment="0" applyProtection="0"/>
    <xf numFmtId="0" fontId="1" fillId="7" borderId="4" applyNumberFormat="0" applyFont="0" applyAlignment="0" applyProtection="0"/>
    <xf numFmtId="0" fontId="1" fillId="8" borderId="0" applyNumberFormat="0" applyBorder="0" applyAlignment="0" applyProtection="0"/>
    <xf numFmtId="0" fontId="9" fillId="9" borderId="0" applyNumberFormat="0" applyBorder="0" applyAlignment="0" applyProtection="0"/>
    <xf numFmtId="0" fontId="1" fillId="10" borderId="0" applyNumberFormat="0" applyBorder="0" applyAlignment="0" applyProtection="0"/>
    <xf numFmtId="0" fontId="1" fillId="11" borderId="0" applyNumberFormat="0" applyBorder="0" applyAlignment="0" applyProtection="0"/>
    <xf numFmtId="0" fontId="15" fillId="0" borderId="0" applyNumberFormat="0" applyFill="0" applyBorder="0" applyAlignment="0" applyProtection="0"/>
    <xf numFmtId="0" fontId="1" fillId="12" borderId="0" applyNumberFormat="0" applyBorder="0" applyAlignment="0" applyProtection="0"/>
    <xf numFmtId="0" fontId="1" fillId="13" borderId="0" applyNumberFormat="0" applyBorder="0" applyAlignment="0" applyProtection="0"/>
    <xf numFmtId="0" fontId="9" fillId="15" borderId="0" applyNumberFormat="0" applyBorder="0" applyAlignment="0" applyProtection="0"/>
    <xf numFmtId="0" fontId="9" fillId="16" borderId="0" applyNumberFormat="0" applyBorder="0" applyAlignment="0" applyProtection="0"/>
    <xf numFmtId="0" fontId="9" fillId="17" borderId="0" applyNumberFormat="0" applyBorder="0" applyAlignment="0" applyProtection="0"/>
    <xf numFmtId="0" fontId="9" fillId="18" borderId="0" applyNumberFormat="0" applyBorder="0" applyAlignment="0" applyProtection="0"/>
  </cellStyleXfs>
  <cellXfs count="466">
    <xf numFmtId="0" fontId="0" fillId="0" borderId="0" xfId="0"/>
    <xf numFmtId="14" fontId="0" fillId="0" borderId="0" xfId="0" applyNumberFormat="1"/>
    <xf numFmtId="11" fontId="0" fillId="0" borderId="0" xfId="0" applyNumberFormat="1"/>
    <xf numFmtId="0" fontId="8" fillId="0" borderId="0" xfId="0" applyFont="1"/>
    <xf numFmtId="0" fontId="0" fillId="0" borderId="0" xfId="0" applyAlignment="1">
      <alignment horizontal="center"/>
    </xf>
    <xf numFmtId="2" fontId="0" fillId="0" borderId="0" xfId="0" applyNumberFormat="1"/>
    <xf numFmtId="0" fontId="0" fillId="0" borderId="0" xfId="0" applyAlignment="1">
      <alignment wrapText="1"/>
    </xf>
    <xf numFmtId="0" fontId="0" fillId="0" borderId="0" xfId="0" applyAlignment="1">
      <alignment horizontal="right"/>
    </xf>
    <xf numFmtId="0" fontId="5" fillId="5" borderId="2" xfId="4"/>
    <xf numFmtId="14" fontId="5" fillId="5" borderId="2" xfId="4" applyNumberFormat="1"/>
    <xf numFmtId="0" fontId="5" fillId="5" borderId="5" xfId="4" applyBorder="1" applyAlignment="1">
      <alignment horizontal="center" wrapText="1"/>
    </xf>
    <xf numFmtId="0" fontId="5" fillId="5" borderId="6" xfId="4" applyBorder="1"/>
    <xf numFmtId="0" fontId="6" fillId="5" borderId="1" xfId="5" applyAlignment="1">
      <alignment horizontal="center"/>
    </xf>
    <xf numFmtId="0" fontId="4" fillId="4" borderId="1" xfId="3"/>
    <xf numFmtId="0" fontId="3" fillId="3" borderId="1" xfId="2" applyBorder="1"/>
    <xf numFmtId="14" fontId="0" fillId="0" borderId="0" xfId="0" applyNumberFormat="1" applyAlignment="1">
      <alignment horizontal="left"/>
    </xf>
    <xf numFmtId="0" fontId="0" fillId="0" borderId="0" xfId="0" applyNumberFormat="1"/>
    <xf numFmtId="2" fontId="2" fillId="2" borderId="13" xfId="1" applyNumberFormat="1" applyBorder="1" applyAlignment="1">
      <alignment horizontal="center"/>
    </xf>
    <xf numFmtId="2" fontId="2" fillId="2" borderId="14" xfId="1" applyNumberFormat="1" applyBorder="1" applyAlignment="1">
      <alignment horizontal="center"/>
    </xf>
    <xf numFmtId="0" fontId="1" fillId="8" borderId="11" xfId="8" applyBorder="1"/>
    <xf numFmtId="0" fontId="1" fillId="8" borderId="12" xfId="8" applyBorder="1" applyAlignment="1">
      <alignment wrapText="1"/>
    </xf>
    <xf numFmtId="0" fontId="1" fillId="8" borderId="13" xfId="8" applyBorder="1" applyAlignment="1">
      <alignment wrapText="1"/>
    </xf>
    <xf numFmtId="0" fontId="1" fillId="8" borderId="14" xfId="8" applyBorder="1" applyAlignment="1">
      <alignment wrapText="1"/>
    </xf>
    <xf numFmtId="14" fontId="1" fillId="8" borderId="23" xfId="8" applyNumberFormat="1" applyBorder="1"/>
    <xf numFmtId="0" fontId="1" fillId="8" borderId="18" xfId="8" applyBorder="1"/>
    <xf numFmtId="0" fontId="1" fillId="8" borderId="0" xfId="8" applyBorder="1"/>
    <xf numFmtId="0" fontId="1" fillId="8" borderId="19" xfId="8" applyBorder="1"/>
    <xf numFmtId="14" fontId="1" fillId="8" borderId="24" xfId="8" applyNumberFormat="1" applyBorder="1"/>
    <xf numFmtId="0" fontId="1" fillId="8" borderId="20" xfId="8" applyBorder="1"/>
    <xf numFmtId="0" fontId="1" fillId="8" borderId="21" xfId="8" applyBorder="1"/>
    <xf numFmtId="0" fontId="1" fillId="8" borderId="22" xfId="8" applyBorder="1"/>
    <xf numFmtId="0" fontId="1" fillId="10" borderId="11" xfId="10" applyBorder="1"/>
    <xf numFmtId="0" fontId="1" fillId="8" borderId="23" xfId="8" applyBorder="1"/>
    <xf numFmtId="0" fontId="1" fillId="10" borderId="23" xfId="10" applyBorder="1"/>
    <xf numFmtId="0" fontId="1" fillId="10" borderId="12" xfId="10" applyBorder="1" applyAlignment="1">
      <alignment wrapText="1"/>
    </xf>
    <xf numFmtId="0" fontId="1" fillId="10" borderId="13" xfId="10" applyBorder="1" applyAlignment="1">
      <alignment wrapText="1"/>
    </xf>
    <xf numFmtId="0" fontId="1" fillId="10" borderId="14" xfId="10" applyBorder="1" applyAlignment="1">
      <alignment wrapText="1"/>
    </xf>
    <xf numFmtId="14" fontId="1" fillId="10" borderId="23" xfId="10" applyNumberFormat="1" applyBorder="1"/>
    <xf numFmtId="14" fontId="1" fillId="10" borderId="24" xfId="10" applyNumberFormat="1" applyBorder="1"/>
    <xf numFmtId="0" fontId="1" fillId="10" borderId="18" xfId="10" applyBorder="1"/>
    <xf numFmtId="0" fontId="1" fillId="10" borderId="0" xfId="10" applyBorder="1"/>
    <xf numFmtId="0" fontId="1" fillId="10" borderId="19" xfId="10" applyBorder="1"/>
    <xf numFmtId="0" fontId="1" fillId="10" borderId="20" xfId="10" applyBorder="1"/>
    <xf numFmtId="0" fontId="1" fillId="10" borderId="21" xfId="10" applyBorder="1"/>
    <xf numFmtId="0" fontId="1" fillId="10" borderId="22" xfId="10" applyBorder="1"/>
    <xf numFmtId="0" fontId="13" fillId="9" borderId="11" xfId="9" applyFont="1" applyBorder="1"/>
    <xf numFmtId="0" fontId="13" fillId="9" borderId="23" xfId="9" applyFont="1" applyBorder="1"/>
    <xf numFmtId="0" fontId="13" fillId="9" borderId="12" xfId="9" applyFont="1" applyBorder="1" applyAlignment="1">
      <alignment wrapText="1"/>
    </xf>
    <xf numFmtId="0" fontId="13" fillId="9" borderId="13" xfId="9" applyFont="1" applyBorder="1" applyAlignment="1">
      <alignment wrapText="1"/>
    </xf>
    <xf numFmtId="0" fontId="13" fillId="9" borderId="14" xfId="9" applyFont="1" applyBorder="1" applyAlignment="1">
      <alignment wrapText="1"/>
    </xf>
    <xf numFmtId="14" fontId="13" fillId="9" borderId="23" xfId="9" applyNumberFormat="1" applyFont="1" applyBorder="1"/>
    <xf numFmtId="14" fontId="13" fillId="9" borderId="24" xfId="9" applyNumberFormat="1" applyFont="1" applyBorder="1"/>
    <xf numFmtId="0" fontId="13" fillId="9" borderId="18" xfId="9" applyFont="1" applyBorder="1"/>
    <xf numFmtId="0" fontId="13" fillId="9" borderId="0" xfId="9" applyFont="1" applyBorder="1"/>
    <xf numFmtId="0" fontId="13" fillId="9" borderId="19" xfId="9" applyFont="1" applyBorder="1"/>
    <xf numFmtId="0" fontId="13" fillId="9" borderId="20" xfId="9" applyFont="1" applyBorder="1"/>
    <xf numFmtId="0" fontId="13" fillId="9" borderId="21" xfId="9" applyFont="1" applyBorder="1"/>
    <xf numFmtId="0" fontId="13" fillId="9" borderId="22" xfId="9" applyFont="1" applyBorder="1"/>
    <xf numFmtId="0" fontId="1" fillId="11" borderId="11" xfId="11" applyBorder="1"/>
    <xf numFmtId="0" fontId="1" fillId="11" borderId="23" xfId="11" applyBorder="1"/>
    <xf numFmtId="0" fontId="1" fillId="11" borderId="12" xfId="11" applyBorder="1" applyAlignment="1">
      <alignment wrapText="1"/>
    </xf>
    <xf numFmtId="0" fontId="1" fillId="11" borderId="13" xfId="11" applyBorder="1" applyAlignment="1">
      <alignment wrapText="1"/>
    </xf>
    <xf numFmtId="0" fontId="1" fillId="11" borderId="14" xfId="11" applyBorder="1" applyAlignment="1">
      <alignment wrapText="1"/>
    </xf>
    <xf numFmtId="14" fontId="1" fillId="11" borderId="23" xfId="11" applyNumberFormat="1" applyBorder="1"/>
    <xf numFmtId="0" fontId="1" fillId="11" borderId="18" xfId="11" applyBorder="1"/>
    <xf numFmtId="0" fontId="1" fillId="11" borderId="0" xfId="11" applyBorder="1"/>
    <xf numFmtId="0" fontId="1" fillId="11" borderId="19" xfId="11" applyBorder="1"/>
    <xf numFmtId="14" fontId="1" fillId="11" borderId="24" xfId="11" applyNumberFormat="1" applyBorder="1"/>
    <xf numFmtId="165" fontId="2" fillId="2" borderId="12" xfId="1" applyNumberFormat="1" applyBorder="1"/>
    <xf numFmtId="165" fontId="2" fillId="2" borderId="13" xfId="1" applyNumberFormat="1" applyBorder="1"/>
    <xf numFmtId="165" fontId="2" fillId="2" borderId="14" xfId="1" applyNumberFormat="1" applyBorder="1"/>
    <xf numFmtId="2" fontId="2" fillId="2" borderId="12" xfId="1" applyNumberFormat="1" applyBorder="1"/>
    <xf numFmtId="2" fontId="2" fillId="2" borderId="13" xfId="1" applyNumberFormat="1" applyBorder="1"/>
    <xf numFmtId="2" fontId="2" fillId="2" borderId="14" xfId="1" applyNumberFormat="1" applyBorder="1"/>
    <xf numFmtId="0" fontId="0" fillId="8" borderId="18" xfId="8" applyFont="1" applyBorder="1"/>
    <xf numFmtId="0" fontId="1" fillId="8" borderId="20" xfId="8" applyBorder="1" applyAlignment="1">
      <alignment wrapText="1"/>
    </xf>
    <xf numFmtId="0" fontId="1" fillId="8" borderId="21" xfId="8" applyBorder="1" applyAlignment="1">
      <alignment wrapText="1"/>
    </xf>
    <xf numFmtId="0" fontId="1" fillId="8" borderId="22" xfId="8" applyBorder="1" applyAlignment="1">
      <alignment wrapText="1"/>
    </xf>
    <xf numFmtId="0" fontId="1" fillId="8" borderId="0" xfId="8" applyBorder="1" applyAlignment="1">
      <alignment horizontal="center"/>
    </xf>
    <xf numFmtId="10" fontId="1" fillId="8" borderId="12" xfId="8" applyNumberFormat="1" applyBorder="1" applyAlignment="1">
      <alignment horizontal="center"/>
    </xf>
    <xf numFmtId="10" fontId="1" fillId="8" borderId="13" xfId="8" applyNumberFormat="1" applyBorder="1" applyAlignment="1">
      <alignment horizontal="center"/>
    </xf>
    <xf numFmtId="10" fontId="1" fillId="8" borderId="14" xfId="8" applyNumberFormat="1" applyBorder="1" applyAlignment="1">
      <alignment horizontal="center"/>
    </xf>
    <xf numFmtId="10" fontId="1" fillId="10" borderId="12" xfId="10" applyNumberFormat="1" applyBorder="1" applyAlignment="1">
      <alignment horizontal="center"/>
    </xf>
    <xf numFmtId="10" fontId="1" fillId="10" borderId="13" xfId="10" applyNumberFormat="1" applyBorder="1" applyAlignment="1">
      <alignment horizontal="center"/>
    </xf>
    <xf numFmtId="10" fontId="1" fillId="10" borderId="14" xfId="10" applyNumberFormat="1" applyBorder="1" applyAlignment="1">
      <alignment horizontal="center"/>
    </xf>
    <xf numFmtId="10" fontId="13" fillId="9" borderId="12" xfId="9" applyNumberFormat="1" applyFont="1" applyBorder="1" applyAlignment="1">
      <alignment horizontal="center"/>
    </xf>
    <xf numFmtId="10" fontId="13" fillId="9" borderId="13" xfId="9" applyNumberFormat="1" applyFont="1" applyBorder="1" applyAlignment="1">
      <alignment horizontal="center"/>
    </xf>
    <xf numFmtId="10" fontId="13" fillId="9" borderId="14" xfId="9" applyNumberFormat="1" applyFont="1" applyBorder="1" applyAlignment="1">
      <alignment horizontal="center"/>
    </xf>
    <xf numFmtId="0" fontId="13" fillId="9" borderId="22" xfId="9" applyFont="1" applyBorder="1" applyAlignment="1">
      <alignment wrapText="1"/>
    </xf>
    <xf numFmtId="10" fontId="13" fillId="9" borderId="0" xfId="9" applyNumberFormat="1" applyFont="1" applyBorder="1" applyAlignment="1">
      <alignment horizontal="center"/>
    </xf>
    <xf numFmtId="0" fontId="13" fillId="9" borderId="20" xfId="9" applyFont="1" applyBorder="1" applyAlignment="1">
      <alignment wrapText="1"/>
    </xf>
    <xf numFmtId="0" fontId="13" fillId="9" borderId="21" xfId="9" applyFont="1" applyBorder="1" applyAlignment="1">
      <alignment wrapText="1"/>
    </xf>
    <xf numFmtId="10" fontId="1" fillId="11" borderId="12" xfId="11" applyNumberFormat="1" applyBorder="1" applyAlignment="1">
      <alignment horizontal="center"/>
    </xf>
    <xf numFmtId="10" fontId="1" fillId="11" borderId="13" xfId="11" applyNumberFormat="1" applyBorder="1" applyAlignment="1">
      <alignment horizontal="center"/>
    </xf>
    <xf numFmtId="10" fontId="1" fillId="11" borderId="14" xfId="11" applyNumberFormat="1" applyBorder="1" applyAlignment="1">
      <alignment horizontal="center"/>
    </xf>
    <xf numFmtId="10" fontId="0" fillId="11" borderId="13" xfId="11" applyNumberFormat="1" applyFont="1" applyBorder="1" applyAlignment="1">
      <alignment horizontal="center"/>
    </xf>
    <xf numFmtId="0" fontId="1" fillId="11" borderId="20" xfId="11" applyBorder="1" applyAlignment="1">
      <alignment wrapText="1"/>
    </xf>
    <xf numFmtId="0" fontId="1" fillId="11" borderId="21" xfId="11" applyBorder="1" applyAlignment="1">
      <alignment wrapText="1"/>
    </xf>
    <xf numFmtId="0" fontId="1" fillId="11" borderId="22" xfId="11" applyBorder="1" applyAlignment="1">
      <alignment wrapText="1"/>
    </xf>
    <xf numFmtId="10" fontId="1" fillId="11" borderId="0" xfId="11" applyNumberFormat="1" applyBorder="1" applyAlignment="1">
      <alignment horizontal="center"/>
    </xf>
    <xf numFmtId="0" fontId="12" fillId="8" borderId="0" xfId="8" applyFont="1" applyBorder="1" applyAlignment="1">
      <alignment horizontal="center"/>
    </xf>
    <xf numFmtId="2" fontId="2" fillId="2" borderId="0" xfId="1" applyNumberFormat="1" applyBorder="1" applyAlignment="1">
      <alignment horizontal="center"/>
    </xf>
    <xf numFmtId="10" fontId="1" fillId="8" borderId="0" xfId="8" applyNumberFormat="1" applyBorder="1" applyAlignment="1">
      <alignment horizontal="center"/>
    </xf>
    <xf numFmtId="0" fontId="12" fillId="10" borderId="0" xfId="10" applyFont="1" applyBorder="1" applyAlignment="1">
      <alignment horizontal="center"/>
    </xf>
    <xf numFmtId="2" fontId="2" fillId="2" borderId="0" xfId="1" applyNumberFormat="1" applyBorder="1"/>
    <xf numFmtId="0" fontId="1" fillId="10" borderId="0" xfId="10" applyBorder="1" applyAlignment="1">
      <alignment horizontal="center"/>
    </xf>
    <xf numFmtId="10" fontId="1" fillId="10" borderId="0" xfId="10" applyNumberFormat="1" applyBorder="1" applyAlignment="1">
      <alignment horizontal="center"/>
    </xf>
    <xf numFmtId="0" fontId="14" fillId="9" borderId="0" xfId="9" applyFont="1" applyBorder="1" applyAlignment="1">
      <alignment horizontal="center"/>
    </xf>
    <xf numFmtId="0" fontId="13" fillId="9" borderId="0" xfId="9" applyFont="1" applyBorder="1" applyAlignment="1">
      <alignment horizontal="center"/>
    </xf>
    <xf numFmtId="0" fontId="12" fillId="11" borderId="0" xfId="11" applyFont="1" applyBorder="1" applyAlignment="1">
      <alignment horizontal="center"/>
    </xf>
    <xf numFmtId="165" fontId="2" fillId="2" borderId="0" xfId="1" applyNumberFormat="1" applyBorder="1"/>
    <xf numFmtId="0" fontId="1" fillId="11" borderId="0" xfId="11" applyBorder="1" applyAlignment="1">
      <alignment horizontal="center"/>
    </xf>
    <xf numFmtId="0" fontId="15" fillId="0" borderId="0" xfId="12"/>
    <xf numFmtId="168" fontId="0" fillId="0" borderId="0" xfId="0" applyNumberFormat="1"/>
    <xf numFmtId="0" fontId="1" fillId="12" borderId="0" xfId="13"/>
    <xf numFmtId="0" fontId="1" fillId="12" borderId="20" xfId="13" applyBorder="1"/>
    <xf numFmtId="0" fontId="1" fillId="12" borderId="21" xfId="13" applyBorder="1"/>
    <xf numFmtId="0" fontId="1" fillId="12" borderId="22" xfId="13" applyBorder="1"/>
    <xf numFmtId="0" fontId="0" fillId="0" borderId="30" xfId="0" applyBorder="1"/>
    <xf numFmtId="0" fontId="1" fillId="8" borderId="24" xfId="8" applyBorder="1"/>
    <xf numFmtId="0" fontId="0" fillId="0" borderId="15" xfId="0" applyBorder="1"/>
    <xf numFmtId="0" fontId="0" fillId="0" borderId="16" xfId="0" applyBorder="1"/>
    <xf numFmtId="0" fontId="0" fillId="0" borderId="17" xfId="0" applyBorder="1"/>
    <xf numFmtId="0" fontId="1" fillId="13" borderId="20" xfId="14" applyBorder="1"/>
    <xf numFmtId="0" fontId="1" fillId="13" borderId="21" xfId="14" applyBorder="1"/>
    <xf numFmtId="0" fontId="1" fillId="13" borderId="22" xfId="14" applyBorder="1"/>
    <xf numFmtId="14" fontId="1" fillId="11" borderId="0" xfId="11" applyNumberFormat="1" applyBorder="1"/>
    <xf numFmtId="14" fontId="1" fillId="11" borderId="19" xfId="11" applyNumberFormat="1" applyBorder="1"/>
    <xf numFmtId="10" fontId="0" fillId="10" borderId="13" xfId="10" applyNumberFormat="1" applyFont="1" applyBorder="1" applyAlignment="1">
      <alignment horizontal="center"/>
    </xf>
    <xf numFmtId="10" fontId="0" fillId="8" borderId="13" xfId="8" applyNumberFormat="1" applyFont="1" applyBorder="1" applyAlignment="1">
      <alignment horizontal="center"/>
    </xf>
    <xf numFmtId="165" fontId="1" fillId="10" borderId="16" xfId="10" applyNumberFormat="1" applyBorder="1"/>
    <xf numFmtId="165" fontId="1" fillId="10" borderId="17" xfId="10" applyNumberFormat="1" applyBorder="1"/>
    <xf numFmtId="14" fontId="1" fillId="10" borderId="0" xfId="10" applyNumberFormat="1" applyBorder="1"/>
    <xf numFmtId="14" fontId="1" fillId="10" borderId="19" xfId="10" applyNumberFormat="1" applyBorder="1"/>
    <xf numFmtId="165" fontId="1" fillId="10" borderId="21" xfId="10" applyNumberFormat="1" applyBorder="1"/>
    <xf numFmtId="165" fontId="1" fillId="10" borderId="22" xfId="10" applyNumberFormat="1" applyBorder="1"/>
    <xf numFmtId="0" fontId="8" fillId="10" borderId="15" xfId="10" applyFont="1" applyBorder="1"/>
    <xf numFmtId="0" fontId="8" fillId="10" borderId="18" xfId="10" applyFont="1" applyBorder="1"/>
    <xf numFmtId="0" fontId="8" fillId="10" borderId="20" xfId="10" applyFont="1" applyBorder="1"/>
    <xf numFmtId="0" fontId="1" fillId="8" borderId="15" xfId="8" applyBorder="1"/>
    <xf numFmtId="165" fontId="1" fillId="8" borderId="16" xfId="8" applyNumberFormat="1" applyBorder="1"/>
    <xf numFmtId="165" fontId="1" fillId="8" borderId="17" xfId="8" applyNumberFormat="1" applyBorder="1"/>
    <xf numFmtId="14" fontId="1" fillId="8" borderId="0" xfId="8" applyNumberFormat="1" applyBorder="1"/>
    <xf numFmtId="14" fontId="1" fillId="8" borderId="0" xfId="8" applyNumberFormat="1" applyBorder="1" applyAlignment="1">
      <alignment horizontal="right"/>
    </xf>
    <xf numFmtId="14" fontId="1" fillId="8" borderId="19" xfId="8" applyNumberFormat="1" applyBorder="1"/>
    <xf numFmtId="165" fontId="1" fillId="8" borderId="21" xfId="8" applyNumberFormat="1" applyBorder="1"/>
    <xf numFmtId="165" fontId="1" fillId="8" borderId="22" xfId="8" applyNumberFormat="1" applyBorder="1"/>
    <xf numFmtId="165" fontId="13" fillId="9" borderId="16" xfId="9" applyNumberFormat="1" applyFont="1" applyBorder="1"/>
    <xf numFmtId="2" fontId="13" fillId="9" borderId="16" xfId="9" applyNumberFormat="1" applyFont="1" applyBorder="1"/>
    <xf numFmtId="165" fontId="13" fillId="9" borderId="17" xfId="9" applyNumberFormat="1" applyFont="1" applyBorder="1"/>
    <xf numFmtId="14" fontId="13" fillId="9" borderId="0" xfId="9" applyNumberFormat="1" applyFont="1" applyBorder="1"/>
    <xf numFmtId="14" fontId="13" fillId="9" borderId="19" xfId="9" applyNumberFormat="1" applyFont="1" applyBorder="1"/>
    <xf numFmtId="165" fontId="13" fillId="9" borderId="21" xfId="9" applyNumberFormat="1" applyFont="1" applyBorder="1"/>
    <xf numFmtId="169" fontId="13" fillId="9" borderId="21" xfId="9" applyNumberFormat="1" applyFont="1" applyBorder="1"/>
    <xf numFmtId="165" fontId="13" fillId="9" borderId="22" xfId="9" applyNumberFormat="1" applyFont="1" applyBorder="1"/>
    <xf numFmtId="0" fontId="16" fillId="9" borderId="15" xfId="9" applyFont="1" applyBorder="1"/>
    <xf numFmtId="0" fontId="16" fillId="9" borderId="18" xfId="9" applyFont="1" applyBorder="1"/>
    <xf numFmtId="0" fontId="16" fillId="9" borderId="20" xfId="9" applyFont="1" applyBorder="1"/>
    <xf numFmtId="164" fontId="1" fillId="11" borderId="16" xfId="11" applyNumberFormat="1" applyBorder="1"/>
    <xf numFmtId="164" fontId="1" fillId="11" borderId="17" xfId="11" applyNumberFormat="1" applyBorder="1"/>
    <xf numFmtId="168" fontId="1" fillId="11" borderId="21" xfId="11" applyNumberFormat="1" applyBorder="1"/>
    <xf numFmtId="168" fontId="1" fillId="11" borderId="22" xfId="11" applyNumberFormat="1" applyBorder="1"/>
    <xf numFmtId="0" fontId="8" fillId="11" borderId="15" xfId="11" applyFont="1" applyBorder="1"/>
    <xf numFmtId="0" fontId="8" fillId="11" borderId="18" xfId="11" applyFont="1" applyBorder="1"/>
    <xf numFmtId="0" fontId="8" fillId="11" borderId="20" xfId="11" applyFont="1" applyBorder="1"/>
    <xf numFmtId="0" fontId="8" fillId="0" borderId="11" xfId="0" applyFont="1" applyBorder="1"/>
    <xf numFmtId="0" fontId="0" fillId="0" borderId="11" xfId="0" applyBorder="1"/>
    <xf numFmtId="0" fontId="8" fillId="0" borderId="48" xfId="0" applyFont="1" applyBorder="1" applyAlignment="1">
      <alignment horizontal="left"/>
    </xf>
    <xf numFmtId="0" fontId="8" fillId="0" borderId="43" xfId="0" applyFont="1" applyBorder="1" applyAlignment="1">
      <alignment horizontal="left" vertical="center"/>
    </xf>
    <xf numFmtId="0" fontId="8" fillId="0" borderId="0" xfId="0" applyFont="1" applyAlignment="1">
      <alignment horizontal="left"/>
    </xf>
    <xf numFmtId="0" fontId="0" fillId="8" borderId="21" xfId="8" applyFont="1" applyBorder="1" applyAlignment="1">
      <alignment wrapText="1"/>
    </xf>
    <xf numFmtId="0" fontId="0" fillId="8" borderId="0" xfId="8" quotePrefix="1" applyFont="1" applyBorder="1"/>
    <xf numFmtId="0" fontId="1" fillId="10" borderId="21" xfId="10" applyBorder="1" applyAlignment="1">
      <alignment wrapText="1"/>
    </xf>
    <xf numFmtId="167" fontId="1" fillId="10" borderId="0" xfId="10" applyNumberFormat="1" applyBorder="1"/>
    <xf numFmtId="0" fontId="0" fillId="11" borderId="21" xfId="11" applyFont="1" applyBorder="1" applyAlignment="1">
      <alignment wrapText="1"/>
    </xf>
    <xf numFmtId="0" fontId="0" fillId="8" borderId="13" xfId="8" applyFont="1" applyBorder="1" applyAlignment="1">
      <alignment wrapText="1"/>
    </xf>
    <xf numFmtId="0" fontId="0" fillId="10" borderId="13" xfId="10" applyFont="1" applyBorder="1" applyAlignment="1">
      <alignment wrapText="1"/>
    </xf>
    <xf numFmtId="0" fontId="0" fillId="11" borderId="13" xfId="11" applyFont="1" applyBorder="1" applyAlignment="1">
      <alignment wrapText="1"/>
    </xf>
    <xf numFmtId="0" fontId="8" fillId="0" borderId="0" xfId="0" applyFont="1" applyBorder="1" applyAlignment="1">
      <alignment horizontal="center" vertical="center" wrapText="1"/>
    </xf>
    <xf numFmtId="0" fontId="8" fillId="0" borderId="0" xfId="0" applyFont="1" applyBorder="1" applyAlignment="1">
      <alignment horizontal="center"/>
    </xf>
    <xf numFmtId="0" fontId="8" fillId="0" borderId="48" xfId="0" applyFont="1" applyBorder="1"/>
    <xf numFmtId="0" fontId="8" fillId="0" borderId="47" xfId="0" applyFont="1" applyBorder="1"/>
    <xf numFmtId="2" fontId="8" fillId="0" borderId="42" xfId="0" applyNumberFormat="1" applyFont="1" applyBorder="1" applyAlignment="1">
      <alignment horizontal="left" indent="3"/>
    </xf>
    <xf numFmtId="9" fontId="8" fillId="0" borderId="42" xfId="0" applyNumberFormat="1" applyFont="1" applyBorder="1" applyAlignment="1">
      <alignment horizontal="left" indent="3"/>
    </xf>
    <xf numFmtId="165" fontId="8" fillId="0" borderId="42" xfId="0" applyNumberFormat="1" applyFont="1" applyBorder="1" applyAlignment="1">
      <alignment horizontal="left" indent="3"/>
    </xf>
    <xf numFmtId="165" fontId="8" fillId="0" borderId="41" xfId="0" applyNumberFormat="1" applyFont="1" applyBorder="1" applyAlignment="1">
      <alignment horizontal="left" indent="3"/>
    </xf>
    <xf numFmtId="0" fontId="8" fillId="0" borderId="40" xfId="0" applyFont="1" applyBorder="1" applyAlignment="1">
      <alignment horizontal="left" indent="3"/>
    </xf>
    <xf numFmtId="0" fontId="8" fillId="0" borderId="39" xfId="0" applyFont="1" applyBorder="1" applyAlignment="1">
      <alignment horizontal="left" indent="3"/>
    </xf>
    <xf numFmtId="2" fontId="8" fillId="0" borderId="40" xfId="0" applyNumberFormat="1" applyFont="1" applyBorder="1" applyAlignment="1">
      <alignment horizontal="left" indent="3"/>
    </xf>
    <xf numFmtId="9" fontId="8" fillId="0" borderId="40" xfId="0" applyNumberFormat="1" applyFont="1" applyBorder="1" applyAlignment="1">
      <alignment horizontal="left" indent="3"/>
    </xf>
    <xf numFmtId="2" fontId="8" fillId="0" borderId="38" xfId="0" applyNumberFormat="1" applyFont="1" applyBorder="1" applyAlignment="1">
      <alignment horizontal="left" indent="3"/>
    </xf>
    <xf numFmtId="9" fontId="8" fillId="0" borderId="38" xfId="0" applyNumberFormat="1" applyFont="1" applyBorder="1" applyAlignment="1">
      <alignment horizontal="left" indent="3"/>
    </xf>
    <xf numFmtId="2" fontId="8" fillId="0" borderId="37" xfId="0" applyNumberFormat="1" applyFont="1" applyBorder="1" applyAlignment="1">
      <alignment horizontal="left" indent="3"/>
    </xf>
    <xf numFmtId="2" fontId="8" fillId="0" borderId="41" xfId="0" applyNumberFormat="1" applyFont="1" applyBorder="1" applyAlignment="1">
      <alignment horizontal="left" indent="3"/>
    </xf>
    <xf numFmtId="2" fontId="8" fillId="0" borderId="39" xfId="0" applyNumberFormat="1" applyFont="1" applyBorder="1" applyAlignment="1">
      <alignment horizontal="left" indent="3"/>
    </xf>
    <xf numFmtId="0" fontId="17" fillId="0" borderId="42" xfId="0" applyFont="1" applyBorder="1" applyAlignment="1">
      <alignment horizontal="left" indent="3"/>
    </xf>
    <xf numFmtId="0" fontId="17" fillId="0" borderId="40" xfId="0" applyFont="1" applyBorder="1" applyAlignment="1">
      <alignment horizontal="left" indent="3"/>
    </xf>
    <xf numFmtId="0" fontId="17" fillId="0" borderId="38" xfId="0" applyFont="1" applyBorder="1" applyAlignment="1">
      <alignment horizontal="left" indent="3"/>
    </xf>
    <xf numFmtId="0" fontId="17" fillId="0" borderId="45" xfId="0" applyFont="1" applyBorder="1" applyAlignment="1">
      <alignment horizontal="left" indent="3"/>
    </xf>
    <xf numFmtId="2" fontId="8" fillId="0" borderId="45" xfId="0" applyNumberFormat="1" applyFont="1" applyBorder="1" applyAlignment="1">
      <alignment horizontal="left" indent="3"/>
    </xf>
    <xf numFmtId="9" fontId="8" fillId="0" borderId="45" xfId="0" applyNumberFormat="1" applyFont="1" applyBorder="1" applyAlignment="1">
      <alignment horizontal="left" indent="3"/>
    </xf>
    <xf numFmtId="2" fontId="8" fillId="0" borderId="44" xfId="0" applyNumberFormat="1" applyFont="1" applyBorder="1" applyAlignment="1">
      <alignment horizontal="left" indent="3"/>
    </xf>
    <xf numFmtId="0" fontId="18" fillId="14" borderId="40" xfId="0" applyFont="1" applyFill="1" applyBorder="1" applyAlignment="1">
      <alignment horizontal="left" indent="5"/>
    </xf>
    <xf numFmtId="2" fontId="0" fillId="14" borderId="40" xfId="0" applyNumberFormat="1" applyFill="1" applyBorder="1" applyAlignment="1">
      <alignment horizontal="left" indent="5"/>
    </xf>
    <xf numFmtId="9" fontId="0" fillId="14" borderId="40" xfId="0" applyNumberFormat="1" applyFill="1" applyBorder="1" applyAlignment="1">
      <alignment horizontal="left" indent="5"/>
    </xf>
    <xf numFmtId="2" fontId="0" fillId="14" borderId="39" xfId="0" applyNumberFormat="1" applyFill="1" applyBorder="1" applyAlignment="1">
      <alignment horizontal="left" indent="5"/>
    </xf>
    <xf numFmtId="0" fontId="0" fillId="14" borderId="40" xfId="0" applyFill="1" applyBorder="1" applyAlignment="1">
      <alignment horizontal="left" indent="5"/>
    </xf>
    <xf numFmtId="0" fontId="18" fillId="14" borderId="38" xfId="0" applyFont="1" applyFill="1" applyBorder="1" applyAlignment="1">
      <alignment horizontal="left" indent="5"/>
    </xf>
    <xf numFmtId="2" fontId="0" fillId="14" borderId="38" xfId="0" applyNumberFormat="1" applyFill="1" applyBorder="1" applyAlignment="1">
      <alignment horizontal="left" indent="5"/>
    </xf>
    <xf numFmtId="2" fontId="0" fillId="14" borderId="37" xfId="0" applyNumberFormat="1" applyFill="1" applyBorder="1" applyAlignment="1">
      <alignment horizontal="left" indent="5"/>
    </xf>
    <xf numFmtId="9" fontId="0" fillId="14" borderId="38" xfId="0" applyNumberFormat="1" applyFill="1" applyBorder="1" applyAlignment="1">
      <alignment horizontal="left" indent="5"/>
    </xf>
    <xf numFmtId="0" fontId="17" fillId="0" borderId="49" xfId="0" applyFont="1" applyBorder="1" applyAlignment="1">
      <alignment horizontal="left" indent="3"/>
    </xf>
    <xf numFmtId="2" fontId="8" fillId="0" borderId="49" xfId="0" applyNumberFormat="1" applyFont="1" applyBorder="1" applyAlignment="1">
      <alignment horizontal="left" indent="3"/>
    </xf>
    <xf numFmtId="9" fontId="8" fillId="0" borderId="49" xfId="0" applyNumberFormat="1" applyFont="1" applyBorder="1" applyAlignment="1">
      <alignment horizontal="left" indent="3"/>
    </xf>
    <xf numFmtId="2" fontId="8" fillId="0" borderId="50" xfId="0" applyNumberFormat="1" applyFont="1" applyBorder="1" applyAlignment="1">
      <alignment horizontal="left" indent="3"/>
    </xf>
    <xf numFmtId="0" fontId="18" fillId="14" borderId="0" xfId="0" applyFont="1" applyFill="1" applyBorder="1" applyAlignment="1">
      <alignment horizontal="left" indent="5"/>
    </xf>
    <xf numFmtId="2" fontId="0" fillId="14" borderId="0" xfId="0" applyNumberFormat="1" applyFill="1" applyBorder="1" applyAlignment="1">
      <alignment horizontal="left" indent="5"/>
    </xf>
    <xf numFmtId="9" fontId="0" fillId="14" borderId="0" xfId="0" applyNumberFormat="1" applyFill="1" applyBorder="1" applyAlignment="1">
      <alignment horizontal="left" indent="5"/>
    </xf>
    <xf numFmtId="0" fontId="8" fillId="0" borderId="0" xfId="0" applyFont="1" applyBorder="1" applyAlignment="1">
      <alignment horizontal="left" vertical="center"/>
    </xf>
    <xf numFmtId="10" fontId="0" fillId="0" borderId="0" xfId="0" applyNumberFormat="1"/>
    <xf numFmtId="0" fontId="8" fillId="0" borderId="30" xfId="0" applyFont="1" applyBorder="1"/>
    <xf numFmtId="2" fontId="0" fillId="14" borderId="40" xfId="0" applyNumberFormat="1" applyFont="1" applyFill="1" applyBorder="1" applyAlignment="1">
      <alignment horizontal="left" indent="5"/>
    </xf>
    <xf numFmtId="2" fontId="0" fillId="14" borderId="39" xfId="0" applyNumberFormat="1" applyFont="1" applyFill="1" applyBorder="1" applyAlignment="1">
      <alignment horizontal="left" indent="5"/>
    </xf>
    <xf numFmtId="0" fontId="18" fillId="0" borderId="0" xfId="0" applyFont="1" applyFill="1" applyBorder="1" applyAlignment="1">
      <alignment horizontal="left" indent="5"/>
    </xf>
    <xf numFmtId="2" fontId="0" fillId="0" borderId="0" xfId="0" applyNumberFormat="1" applyFill="1" applyBorder="1" applyAlignment="1">
      <alignment horizontal="left" indent="5"/>
    </xf>
    <xf numFmtId="9" fontId="0" fillId="0" borderId="0" xfId="0" applyNumberFormat="1" applyFill="1" applyBorder="1" applyAlignment="1">
      <alignment horizontal="left" indent="5"/>
    </xf>
    <xf numFmtId="0" fontId="8" fillId="0" borderId="46" xfId="0" applyFont="1" applyBorder="1" applyAlignment="1">
      <alignment horizontal="left" vertical="center"/>
    </xf>
    <xf numFmtId="0" fontId="0" fillId="0" borderId="0" xfId="0" applyAlignment="1">
      <alignment horizontal="right"/>
    </xf>
    <xf numFmtId="9" fontId="0" fillId="14" borderId="40" xfId="0" applyNumberFormat="1" applyFont="1" applyFill="1" applyBorder="1" applyAlignment="1">
      <alignment horizontal="left" indent="5"/>
    </xf>
    <xf numFmtId="2" fontId="8" fillId="0" borderId="38" xfId="0" applyNumberFormat="1" applyFont="1" applyFill="1" applyBorder="1" applyAlignment="1">
      <alignment horizontal="left" indent="3"/>
    </xf>
    <xf numFmtId="2" fontId="8" fillId="0" borderId="37" xfId="0" applyNumberFormat="1" applyFont="1" applyFill="1" applyBorder="1" applyAlignment="1">
      <alignment horizontal="left" indent="3"/>
    </xf>
    <xf numFmtId="0" fontId="8" fillId="0" borderId="51" xfId="0" applyFont="1" applyBorder="1"/>
    <xf numFmtId="9" fontId="8" fillId="14" borderId="40" xfId="0" applyNumberFormat="1" applyFont="1" applyFill="1" applyBorder="1" applyAlignment="1">
      <alignment horizontal="left" indent="5"/>
    </xf>
    <xf numFmtId="2" fontId="0" fillId="14" borderId="40" xfId="0" applyNumberFormat="1" applyFont="1" applyFill="1" applyBorder="1" applyAlignment="1">
      <alignment horizontal="left" indent="3"/>
    </xf>
    <xf numFmtId="0" fontId="0" fillId="14" borderId="40" xfId="0" applyFont="1" applyFill="1" applyBorder="1" applyAlignment="1">
      <alignment horizontal="left" indent="5"/>
    </xf>
    <xf numFmtId="0" fontId="18" fillId="0" borderId="38" xfId="0" applyFont="1" applyFill="1" applyBorder="1" applyAlignment="1">
      <alignment horizontal="left" indent="5"/>
    </xf>
    <xf numFmtId="2" fontId="0" fillId="0" borderId="38" xfId="0" applyNumberFormat="1" applyFont="1" applyFill="1" applyBorder="1" applyAlignment="1">
      <alignment horizontal="left" indent="5"/>
    </xf>
    <xf numFmtId="9" fontId="0" fillId="0" borderId="38" xfId="0" applyNumberFormat="1" applyFont="1" applyFill="1" applyBorder="1" applyAlignment="1">
      <alignment horizontal="left" indent="5"/>
    </xf>
    <xf numFmtId="2" fontId="0" fillId="0" borderId="37" xfId="0" applyNumberFormat="1" applyFont="1" applyFill="1" applyBorder="1" applyAlignment="1">
      <alignment horizontal="left" indent="5"/>
    </xf>
    <xf numFmtId="0" fontId="8" fillId="0" borderId="0" xfId="0" applyFont="1" applyBorder="1" applyAlignment="1">
      <alignment horizontal="left"/>
    </xf>
    <xf numFmtId="0" fontId="8" fillId="0" borderId="46" xfId="0" applyFont="1" applyBorder="1" applyAlignment="1">
      <alignment horizontal="left"/>
    </xf>
    <xf numFmtId="2" fontId="0" fillId="0" borderId="38" xfId="0" applyNumberFormat="1" applyFill="1" applyBorder="1" applyAlignment="1">
      <alignment horizontal="left" indent="5"/>
    </xf>
    <xf numFmtId="9" fontId="0" fillId="0" borderId="38" xfId="0" applyNumberFormat="1" applyFill="1" applyBorder="1" applyAlignment="1">
      <alignment horizontal="left" indent="5"/>
    </xf>
    <xf numFmtId="2" fontId="0" fillId="0" borderId="37" xfId="0" applyNumberFormat="1" applyFill="1" applyBorder="1" applyAlignment="1">
      <alignment horizontal="left" indent="5"/>
    </xf>
    <xf numFmtId="0" fontId="0" fillId="0" borderId="38" xfId="0" applyBorder="1"/>
    <xf numFmtId="0" fontId="0" fillId="0" borderId="37" xfId="0" applyBorder="1"/>
    <xf numFmtId="0" fontId="8" fillId="0" borderId="46" xfId="0" applyFont="1" applyBorder="1"/>
    <xf numFmtId="0" fontId="8" fillId="0" borderId="30" xfId="0" applyFont="1" applyBorder="1" applyAlignment="1">
      <alignment wrapText="1"/>
    </xf>
    <xf numFmtId="0" fontId="8" fillId="0" borderId="0" xfId="0" applyFont="1" applyAlignment="1">
      <alignment wrapText="1"/>
    </xf>
    <xf numFmtId="0" fontId="0" fillId="0" borderId="0" xfId="0" applyFill="1"/>
    <xf numFmtId="0" fontId="5" fillId="0" borderId="0" xfId="4" applyFill="1" applyBorder="1"/>
    <xf numFmtId="0" fontId="0" fillId="0" borderId="0" xfId="0" applyFill="1" applyBorder="1"/>
    <xf numFmtId="0" fontId="0" fillId="0" borderId="0" xfId="7" applyFont="1" applyFill="1" applyBorder="1" applyAlignment="1">
      <alignment vertical="top" wrapText="1"/>
    </xf>
    <xf numFmtId="0" fontId="5" fillId="19" borderId="2" xfId="4" applyFill="1" applyAlignment="1">
      <alignment wrapText="1"/>
    </xf>
    <xf numFmtId="1" fontId="5" fillId="19" borderId="2" xfId="4" applyNumberFormat="1" applyFill="1"/>
    <xf numFmtId="0" fontId="5" fillId="19" borderId="0" xfId="4" applyFill="1" applyBorder="1"/>
    <xf numFmtId="0" fontId="0" fillId="19" borderId="0" xfId="0" applyFill="1"/>
    <xf numFmtId="0" fontId="19" fillId="4" borderId="1" xfId="3" applyFont="1"/>
    <xf numFmtId="0" fontId="9" fillId="17" borderId="5" xfId="17" applyBorder="1" applyAlignment="1">
      <alignment horizontal="center" wrapText="1"/>
    </xf>
    <xf numFmtId="165" fontId="9" fillId="18" borderId="0" xfId="18" applyNumberFormat="1"/>
    <xf numFmtId="0" fontId="1" fillId="12" borderId="0" xfId="13" applyBorder="1"/>
    <xf numFmtId="167" fontId="1" fillId="12" borderId="0" xfId="13" applyNumberFormat="1" applyBorder="1"/>
    <xf numFmtId="0" fontId="1" fillId="12" borderId="0" xfId="13" applyBorder="1" applyAlignment="1">
      <alignment horizontal="center"/>
    </xf>
    <xf numFmtId="0" fontId="1" fillId="12" borderId="0" xfId="13" applyBorder="1" applyAlignment="1">
      <alignment horizontal="right"/>
    </xf>
    <xf numFmtId="2" fontId="1" fillId="12" borderId="0" xfId="13" applyNumberFormat="1" applyBorder="1" applyAlignment="1">
      <alignment horizontal="center"/>
    </xf>
    <xf numFmtId="169" fontId="1" fillId="12" borderId="0" xfId="13" applyNumberFormat="1" applyBorder="1" applyAlignment="1">
      <alignment horizontal="center"/>
    </xf>
    <xf numFmtId="0" fontId="1" fillId="12" borderId="0" xfId="13" applyBorder="1" applyAlignment="1"/>
    <xf numFmtId="166" fontId="1" fillId="12" borderId="0" xfId="13" applyNumberFormat="1" applyBorder="1"/>
    <xf numFmtId="0" fontId="1" fillId="12" borderId="18" xfId="13" applyBorder="1"/>
    <xf numFmtId="0" fontId="1" fillId="12" borderId="19" xfId="13" applyBorder="1"/>
    <xf numFmtId="0" fontId="1" fillId="12" borderId="19" xfId="13" applyBorder="1" applyAlignment="1">
      <alignment horizontal="center"/>
    </xf>
    <xf numFmtId="2" fontId="1" fillId="12" borderId="19" xfId="13" applyNumberFormat="1" applyBorder="1" applyAlignment="1">
      <alignment horizontal="center"/>
    </xf>
    <xf numFmtId="0" fontId="1" fillId="12" borderId="18" xfId="13" applyBorder="1" applyAlignment="1"/>
    <xf numFmtId="0" fontId="0" fillId="12" borderId="0" xfId="13" applyFont="1" applyBorder="1"/>
    <xf numFmtId="0" fontId="0" fillId="7" borderId="20" xfId="7" applyFont="1" applyBorder="1" applyAlignment="1">
      <alignment horizontal="left"/>
    </xf>
    <xf numFmtId="0" fontId="0" fillId="7" borderId="21" xfId="7" applyFont="1" applyBorder="1" applyAlignment="1">
      <alignment horizontal="left"/>
    </xf>
    <xf numFmtId="0" fontId="0" fillId="7" borderId="22" xfId="7" applyFont="1" applyBorder="1" applyAlignment="1">
      <alignment horizontal="left"/>
    </xf>
    <xf numFmtId="0" fontId="0" fillId="0" borderId="10" xfId="0" applyFont="1" applyFill="1" applyBorder="1"/>
    <xf numFmtId="0" fontId="9" fillId="18" borderId="0" xfId="18"/>
    <xf numFmtId="0" fontId="9" fillId="17" borderId="0" xfId="17"/>
    <xf numFmtId="2" fontId="9" fillId="17" borderId="0" xfId="17" applyNumberFormat="1"/>
    <xf numFmtId="0" fontId="13" fillId="17" borderId="0" xfId="17" applyFont="1"/>
    <xf numFmtId="2" fontId="13" fillId="17" borderId="0" xfId="17" applyNumberFormat="1" applyFont="1"/>
    <xf numFmtId="14" fontId="9" fillId="18" borderId="0" xfId="18" applyNumberFormat="1" applyAlignment="1">
      <alignment horizontal="left"/>
    </xf>
    <xf numFmtId="0" fontId="13" fillId="0" borderId="0" xfId="0" applyFont="1"/>
    <xf numFmtId="0" fontId="7" fillId="17" borderId="0" xfId="17" applyFont="1" applyAlignment="1">
      <alignment vertical="center" wrapText="1"/>
    </xf>
    <xf numFmtId="0" fontId="7" fillId="17" borderId="0" xfId="17" applyFont="1" applyAlignment="1">
      <alignment vertical="center"/>
    </xf>
    <xf numFmtId="0" fontId="8" fillId="0" borderId="0" xfId="0" applyFont="1" applyAlignment="1">
      <alignment vertical="center"/>
    </xf>
    <xf numFmtId="0" fontId="4" fillId="4" borderId="1" xfId="3" applyAlignment="1">
      <alignment horizontal="left"/>
    </xf>
    <xf numFmtId="0" fontId="9" fillId="16" borderId="0" xfId="16"/>
    <xf numFmtId="0" fontId="9" fillId="15" borderId="0" xfId="15" applyAlignment="1">
      <alignment vertical="top"/>
    </xf>
    <xf numFmtId="0" fontId="9" fillId="15" borderId="0" xfId="15" applyAlignment="1">
      <alignment vertical="top" wrapText="1"/>
    </xf>
    <xf numFmtId="0" fontId="9" fillId="15" borderId="0" xfId="15"/>
    <xf numFmtId="2" fontId="9" fillId="15" borderId="0" xfId="15" applyNumberFormat="1"/>
    <xf numFmtId="164" fontId="9" fillId="15" borderId="0" xfId="15" applyNumberFormat="1"/>
    <xf numFmtId="14" fontId="9" fillId="16" borderId="0" xfId="16" applyNumberFormat="1"/>
    <xf numFmtId="0" fontId="9" fillId="16" borderId="0" xfId="16" applyAlignment="1">
      <alignment horizontal="right"/>
    </xf>
    <xf numFmtId="0" fontId="7" fillId="18" borderId="10" xfId="18" applyFont="1" applyBorder="1"/>
    <xf numFmtId="0" fontId="7" fillId="18" borderId="0" xfId="18" applyFont="1" applyAlignment="1">
      <alignment horizontal="right"/>
    </xf>
    <xf numFmtId="0" fontId="7" fillId="18" borderId="10" xfId="18" applyFont="1" applyBorder="1" applyAlignment="1">
      <alignment horizontal="left"/>
    </xf>
    <xf numFmtId="0" fontId="8" fillId="0" borderId="0" xfId="0" applyFont="1" applyAlignment="1">
      <alignment horizontal="right"/>
    </xf>
    <xf numFmtId="0" fontId="9" fillId="16" borderId="0" xfId="16" applyBorder="1"/>
    <xf numFmtId="11" fontId="9" fillId="16" borderId="0" xfId="16" applyNumberFormat="1" applyBorder="1"/>
    <xf numFmtId="0" fontId="9" fillId="18" borderId="0" xfId="18" applyBorder="1"/>
    <xf numFmtId="0" fontId="9" fillId="18" borderId="19" xfId="18" applyBorder="1"/>
    <xf numFmtId="11" fontId="9" fillId="18" borderId="19" xfId="18" applyNumberFormat="1" applyBorder="1"/>
    <xf numFmtId="11" fontId="9" fillId="18" borderId="0" xfId="18" applyNumberFormat="1" applyBorder="1"/>
    <xf numFmtId="11" fontId="9" fillId="18" borderId="21" xfId="18" applyNumberFormat="1" applyBorder="1"/>
    <xf numFmtId="11" fontId="9" fillId="18" borderId="22" xfId="18" applyNumberFormat="1" applyBorder="1"/>
    <xf numFmtId="0" fontId="9" fillId="17" borderId="0" xfId="17" applyAlignment="1">
      <alignment wrapText="1"/>
    </xf>
    <xf numFmtId="0" fontId="9" fillId="18" borderId="0" xfId="18" applyNumberFormat="1"/>
    <xf numFmtId="2" fontId="0" fillId="0" borderId="0" xfId="0" applyNumberFormat="1" applyFont="1" applyFill="1" applyBorder="1" applyAlignment="1">
      <alignment horizontal="left" indent="5"/>
    </xf>
    <xf numFmtId="9" fontId="0" fillId="0" borderId="0" xfId="0" applyNumberFormat="1" applyFont="1" applyFill="1" applyBorder="1" applyAlignment="1">
      <alignment horizontal="left" indent="5"/>
    </xf>
    <xf numFmtId="0" fontId="17" fillId="0" borderId="0" xfId="0" applyFont="1" applyBorder="1" applyAlignment="1">
      <alignment horizontal="left" indent="3"/>
    </xf>
    <xf numFmtId="2" fontId="8" fillId="0" borderId="0" xfId="0" applyNumberFormat="1" applyFont="1" applyFill="1" applyBorder="1" applyAlignment="1">
      <alignment horizontal="left" indent="3"/>
    </xf>
    <xf numFmtId="0" fontId="0" fillId="0" borderId="0" xfId="0" applyFont="1" applyBorder="1" applyAlignment="1">
      <alignment horizontal="left" vertical="center"/>
    </xf>
    <xf numFmtId="0" fontId="9" fillId="16" borderId="40" xfId="16" applyBorder="1"/>
    <xf numFmtId="0" fontId="9" fillId="16" borderId="40" xfId="16" applyBorder="1" applyAlignment="1">
      <alignment wrapText="1"/>
    </xf>
    <xf numFmtId="0" fontId="1" fillId="10" borderId="40" xfId="10" applyBorder="1"/>
    <xf numFmtId="0" fontId="1" fillId="10" borderId="40" xfId="10" quotePrefix="1" applyBorder="1"/>
    <xf numFmtId="0" fontId="1" fillId="10" borderId="40" xfId="10" quotePrefix="1" applyBorder="1" applyAlignment="1">
      <alignment wrapText="1"/>
    </xf>
    <xf numFmtId="0" fontId="1" fillId="10" borderId="40" xfId="10" applyBorder="1" applyAlignment="1">
      <alignment wrapText="1"/>
    </xf>
    <xf numFmtId="0" fontId="8" fillId="0" borderId="61" xfId="0" applyFont="1" applyBorder="1" applyAlignment="1">
      <alignment horizontal="left" vertical="center"/>
    </xf>
    <xf numFmtId="0" fontId="17" fillId="0" borderId="62" xfId="0" applyFont="1" applyBorder="1" applyAlignment="1">
      <alignment horizontal="left" indent="3"/>
    </xf>
    <xf numFmtId="2" fontId="8" fillId="0" borderId="62" xfId="0" applyNumberFormat="1" applyFont="1" applyBorder="1" applyAlignment="1">
      <alignment horizontal="left" indent="3"/>
    </xf>
    <xf numFmtId="9" fontId="8" fillId="0" borderId="62" xfId="0" applyNumberFormat="1" applyFont="1" applyBorder="1" applyAlignment="1">
      <alignment horizontal="left" indent="3"/>
    </xf>
    <xf numFmtId="2" fontId="8" fillId="0" borderId="63" xfId="0" applyNumberFormat="1" applyFont="1" applyBorder="1" applyAlignment="1">
      <alignment horizontal="left" indent="3"/>
    </xf>
    <xf numFmtId="0" fontId="8" fillId="0" borderId="15" xfId="0" applyFont="1" applyBorder="1" applyAlignment="1">
      <alignment vertical="center" wrapText="1"/>
    </xf>
    <xf numFmtId="0" fontId="8" fillId="0" borderId="18" xfId="0" applyFont="1" applyBorder="1" applyAlignment="1">
      <alignment vertical="center" wrapText="1"/>
    </xf>
    <xf numFmtId="0" fontId="8" fillId="0" borderId="20" xfId="0" applyFont="1" applyBorder="1" applyAlignment="1">
      <alignment vertical="center" wrapText="1"/>
    </xf>
    <xf numFmtId="2" fontId="8" fillId="0" borderId="40" xfId="0" applyNumberFormat="1" applyFont="1" applyFill="1" applyBorder="1" applyAlignment="1">
      <alignment horizontal="left" indent="3"/>
    </xf>
    <xf numFmtId="2" fontId="8" fillId="0" borderId="39" xfId="0" applyNumberFormat="1" applyFont="1" applyFill="1" applyBorder="1" applyAlignment="1">
      <alignment horizontal="left" indent="3"/>
    </xf>
    <xf numFmtId="0" fontId="8" fillId="0" borderId="30" xfId="0" applyFont="1" applyBorder="1" applyAlignment="1">
      <alignment vertical="center" wrapText="1"/>
    </xf>
    <xf numFmtId="0" fontId="8" fillId="0" borderId="23" xfId="0" applyFont="1" applyBorder="1" applyAlignment="1">
      <alignment vertical="center" wrapText="1"/>
    </xf>
    <xf numFmtId="0" fontId="8" fillId="0" borderId="24" xfId="0" applyFont="1" applyBorder="1" applyAlignment="1">
      <alignment vertical="center" wrapText="1"/>
    </xf>
    <xf numFmtId="165" fontId="0" fillId="0" borderId="0" xfId="0" applyNumberFormat="1"/>
    <xf numFmtId="169" fontId="0" fillId="0" borderId="0" xfId="0" applyNumberFormat="1"/>
    <xf numFmtId="165" fontId="0" fillId="14" borderId="39" xfId="0" applyNumberFormat="1" applyFont="1" applyFill="1" applyBorder="1" applyAlignment="1">
      <alignment horizontal="left" indent="5"/>
    </xf>
    <xf numFmtId="168" fontId="13" fillId="9" borderId="21" xfId="9" applyNumberFormat="1" applyFont="1" applyBorder="1"/>
    <xf numFmtId="169" fontId="0" fillId="14" borderId="39" xfId="0" applyNumberFormat="1" applyFont="1" applyFill="1" applyBorder="1" applyAlignment="1">
      <alignment horizontal="left" indent="5"/>
    </xf>
    <xf numFmtId="165" fontId="0" fillId="0" borderId="0" xfId="0" applyNumberFormat="1" applyFill="1" applyAlignment="1">
      <alignment horizontal="center"/>
    </xf>
    <xf numFmtId="0" fontId="8" fillId="0" borderId="47" xfId="0" applyFont="1" applyBorder="1" applyAlignment="1">
      <alignment horizontal="left" vertical="center"/>
    </xf>
    <xf numFmtId="0" fontId="8" fillId="0" borderId="47" xfId="0" applyFont="1" applyBorder="1" applyAlignment="1">
      <alignment horizontal="left"/>
    </xf>
    <xf numFmtId="0" fontId="7" fillId="16" borderId="40" xfId="16" applyFont="1" applyBorder="1" applyAlignment="1">
      <alignment horizontal="center"/>
    </xf>
    <xf numFmtId="0" fontId="8" fillId="10" borderId="40" xfId="10" applyFont="1" applyBorder="1" applyAlignment="1">
      <alignment horizontal="center"/>
    </xf>
    <xf numFmtId="0" fontId="8" fillId="0" borderId="12" xfId="0" applyFont="1" applyBorder="1" applyAlignment="1">
      <alignment horizontal="center"/>
    </xf>
    <xf numFmtId="0" fontId="8" fillId="0" borderId="13" xfId="0" applyFont="1" applyBorder="1" applyAlignment="1">
      <alignment horizontal="center"/>
    </xf>
    <xf numFmtId="0" fontId="8" fillId="0" borderId="14" xfId="0" applyFont="1" applyBorder="1" applyAlignment="1">
      <alignment horizontal="center"/>
    </xf>
    <xf numFmtId="0" fontId="8" fillId="0" borderId="15" xfId="0" applyFont="1" applyBorder="1" applyAlignment="1">
      <alignment horizontal="center" vertical="center" wrapText="1"/>
    </xf>
    <xf numFmtId="0" fontId="8" fillId="0" borderId="18" xfId="0" applyFont="1" applyBorder="1" applyAlignment="1">
      <alignment horizontal="center" vertical="center" wrapText="1"/>
    </xf>
    <xf numFmtId="0" fontId="8" fillId="0" borderId="20" xfId="0" applyFont="1" applyBorder="1" applyAlignment="1">
      <alignment horizontal="center" vertical="center" wrapText="1"/>
    </xf>
    <xf numFmtId="0" fontId="8" fillId="0" borderId="47" xfId="0" applyFont="1" applyBorder="1" applyAlignment="1">
      <alignment horizontal="left" vertical="center"/>
    </xf>
    <xf numFmtId="0" fontId="8" fillId="0" borderId="47" xfId="0" applyFont="1" applyBorder="1" applyAlignment="1">
      <alignment horizontal="left" vertical="center" wrapText="1"/>
    </xf>
    <xf numFmtId="0" fontId="8" fillId="0" borderId="30" xfId="0" applyFont="1" applyBorder="1" applyAlignment="1">
      <alignment horizontal="center" vertical="center" wrapText="1"/>
    </xf>
    <xf numFmtId="0" fontId="8" fillId="0" borderId="23" xfId="0" applyFont="1" applyBorder="1" applyAlignment="1">
      <alignment horizontal="center" vertical="center" wrapText="1"/>
    </xf>
    <xf numFmtId="0" fontId="8" fillId="0" borderId="24" xfId="0" applyFont="1" applyBorder="1" applyAlignment="1">
      <alignment horizontal="center" vertical="center" wrapText="1"/>
    </xf>
    <xf numFmtId="0" fontId="8" fillId="0" borderId="47" xfId="0" applyFont="1" applyBorder="1" applyAlignment="1">
      <alignment horizontal="left"/>
    </xf>
    <xf numFmtId="0" fontId="8" fillId="0" borderId="47" xfId="0" applyFont="1" applyBorder="1" applyAlignment="1">
      <alignment horizontal="center"/>
    </xf>
    <xf numFmtId="0" fontId="1" fillId="11" borderId="15" xfId="11" applyBorder="1" applyAlignment="1">
      <alignment horizontal="center"/>
    </xf>
    <xf numFmtId="0" fontId="1" fillId="11" borderId="16" xfId="11" applyBorder="1" applyAlignment="1">
      <alignment horizontal="center"/>
    </xf>
    <xf numFmtId="0" fontId="1" fillId="11" borderId="17" xfId="11" applyBorder="1" applyAlignment="1">
      <alignment horizontal="center"/>
    </xf>
    <xf numFmtId="0" fontId="12" fillId="8" borderId="15" xfId="8" applyFont="1" applyBorder="1" applyAlignment="1">
      <alignment horizontal="center"/>
    </xf>
    <xf numFmtId="0" fontId="12" fillId="8" borderId="16" xfId="8" applyFont="1" applyBorder="1" applyAlignment="1">
      <alignment horizontal="center"/>
    </xf>
    <xf numFmtId="0" fontId="12" fillId="8" borderId="17" xfId="8" applyFont="1" applyBorder="1" applyAlignment="1">
      <alignment horizontal="center"/>
    </xf>
    <xf numFmtId="0" fontId="12" fillId="8" borderId="20" xfId="8" applyFont="1" applyBorder="1" applyAlignment="1">
      <alignment horizontal="center"/>
    </xf>
    <xf numFmtId="0" fontId="12" fillId="8" borderId="21" xfId="8" applyFont="1" applyBorder="1" applyAlignment="1">
      <alignment horizontal="center"/>
    </xf>
    <xf numFmtId="0" fontId="12" fillId="8" borderId="22" xfId="8" applyFont="1" applyBorder="1" applyAlignment="1">
      <alignment horizontal="center"/>
    </xf>
    <xf numFmtId="0" fontId="12" fillId="10" borderId="15" xfId="10" applyFont="1" applyBorder="1" applyAlignment="1">
      <alignment horizontal="center"/>
    </xf>
    <xf numFmtId="0" fontId="12" fillId="10" borderId="16" xfId="10" applyFont="1" applyBorder="1" applyAlignment="1">
      <alignment horizontal="center"/>
    </xf>
    <xf numFmtId="0" fontId="12" fillId="10" borderId="17" xfId="10" applyFont="1" applyBorder="1" applyAlignment="1">
      <alignment horizontal="center"/>
    </xf>
    <xf numFmtId="0" fontId="12" fillId="10" borderId="20" xfId="10" applyFont="1" applyBorder="1" applyAlignment="1">
      <alignment horizontal="center"/>
    </xf>
    <xf numFmtId="0" fontId="12" fillId="10" borderId="21" xfId="10" applyFont="1" applyBorder="1" applyAlignment="1">
      <alignment horizontal="center"/>
    </xf>
    <xf numFmtId="0" fontId="12" fillId="10" borderId="22" xfId="10" applyFont="1" applyBorder="1" applyAlignment="1">
      <alignment horizontal="center"/>
    </xf>
    <xf numFmtId="0" fontId="14" fillId="9" borderId="15" xfId="9" applyFont="1" applyBorder="1" applyAlignment="1">
      <alignment horizontal="center"/>
    </xf>
    <xf numFmtId="0" fontId="14" fillId="9" borderId="16" xfId="9" applyFont="1" applyBorder="1" applyAlignment="1">
      <alignment horizontal="center"/>
    </xf>
    <xf numFmtId="0" fontId="14" fillId="9" borderId="17" xfId="9" applyFont="1" applyBorder="1" applyAlignment="1">
      <alignment horizontal="center"/>
    </xf>
    <xf numFmtId="0" fontId="14" fillId="9" borderId="20" xfId="9" applyFont="1" applyBorder="1" applyAlignment="1">
      <alignment horizontal="center"/>
    </xf>
    <xf numFmtId="0" fontId="14" fillId="9" borderId="21" xfId="9" applyFont="1" applyBorder="1" applyAlignment="1">
      <alignment horizontal="center"/>
    </xf>
    <xf numFmtId="0" fontId="14" fillId="9" borderId="22" xfId="9" applyFont="1" applyBorder="1" applyAlignment="1">
      <alignment horizontal="center"/>
    </xf>
    <xf numFmtId="0" fontId="12" fillId="11" borderId="15" xfId="11" applyFont="1" applyBorder="1" applyAlignment="1">
      <alignment horizontal="center"/>
    </xf>
    <xf numFmtId="0" fontId="12" fillId="11" borderId="16" xfId="11" applyFont="1" applyBorder="1" applyAlignment="1">
      <alignment horizontal="center"/>
    </xf>
    <xf numFmtId="0" fontId="12" fillId="11" borderId="17" xfId="11" applyFont="1" applyBorder="1" applyAlignment="1">
      <alignment horizontal="center"/>
    </xf>
    <xf numFmtId="0" fontId="12" fillId="11" borderId="20" xfId="11" applyFont="1" applyBorder="1" applyAlignment="1">
      <alignment horizontal="center"/>
    </xf>
    <xf numFmtId="0" fontId="12" fillId="11" borderId="21" xfId="11" applyFont="1" applyBorder="1" applyAlignment="1">
      <alignment horizontal="center"/>
    </xf>
    <xf numFmtId="0" fontId="12" fillId="11" borderId="22" xfId="11" applyFont="1" applyBorder="1" applyAlignment="1">
      <alignment horizontal="center"/>
    </xf>
    <xf numFmtId="0" fontId="1" fillId="8" borderId="18" xfId="8" applyBorder="1" applyAlignment="1">
      <alignment horizontal="center"/>
    </xf>
    <xf numFmtId="0" fontId="1" fillId="8" borderId="0" xfId="8" applyBorder="1" applyAlignment="1">
      <alignment horizontal="center"/>
    </xf>
    <xf numFmtId="0" fontId="1" fillId="8" borderId="19" xfId="8" applyBorder="1" applyAlignment="1">
      <alignment horizontal="center"/>
    </xf>
    <xf numFmtId="0" fontId="1" fillId="10" borderId="12" xfId="10" applyBorder="1" applyAlignment="1">
      <alignment horizontal="center"/>
    </xf>
    <xf numFmtId="0" fontId="1" fillId="10" borderId="13" xfId="10" applyBorder="1" applyAlignment="1">
      <alignment horizontal="center"/>
    </xf>
    <xf numFmtId="0" fontId="1" fillId="10" borderId="14" xfId="10" applyBorder="1" applyAlignment="1">
      <alignment horizontal="center"/>
    </xf>
    <xf numFmtId="0" fontId="13" fillId="9" borderId="12" xfId="9" applyFont="1" applyBorder="1" applyAlignment="1">
      <alignment horizontal="center"/>
    </xf>
    <xf numFmtId="0" fontId="13" fillId="9" borderId="13" xfId="9" applyFont="1" applyBorder="1" applyAlignment="1">
      <alignment horizontal="center"/>
    </xf>
    <xf numFmtId="0" fontId="13" fillId="9" borderId="14" xfId="9" applyFont="1" applyBorder="1" applyAlignment="1">
      <alignment horizontal="center"/>
    </xf>
    <xf numFmtId="0" fontId="13" fillId="9" borderId="15" xfId="9" applyFont="1" applyBorder="1" applyAlignment="1">
      <alignment horizontal="center"/>
    </xf>
    <xf numFmtId="0" fontId="13" fillId="9" borderId="16" xfId="9" applyFont="1" applyBorder="1" applyAlignment="1">
      <alignment horizontal="center"/>
    </xf>
    <xf numFmtId="0" fontId="13" fillId="9" borderId="17" xfId="9" applyFont="1" applyBorder="1" applyAlignment="1">
      <alignment horizontal="center"/>
    </xf>
    <xf numFmtId="0" fontId="1" fillId="8" borderId="20" xfId="8" applyBorder="1" applyAlignment="1">
      <alignment horizontal="center"/>
    </xf>
    <xf numFmtId="0" fontId="1" fillId="8" borderId="21" xfId="8" applyBorder="1" applyAlignment="1">
      <alignment horizontal="center"/>
    </xf>
    <xf numFmtId="0" fontId="1" fillId="8" borderId="22" xfId="8" applyBorder="1" applyAlignment="1">
      <alignment horizontal="center"/>
    </xf>
    <xf numFmtId="0" fontId="1" fillId="11" borderId="12" xfId="11" applyBorder="1" applyAlignment="1">
      <alignment horizontal="center"/>
    </xf>
    <xf numFmtId="0" fontId="1" fillId="11" borderId="13" xfId="11" applyBorder="1" applyAlignment="1">
      <alignment horizontal="center"/>
    </xf>
    <xf numFmtId="0" fontId="1" fillId="11" borderId="14" xfId="11" applyBorder="1" applyAlignment="1">
      <alignment horizontal="center"/>
    </xf>
    <xf numFmtId="0" fontId="1" fillId="12" borderId="18" xfId="13" applyBorder="1" applyAlignment="1">
      <alignment horizontal="right"/>
    </xf>
    <xf numFmtId="0" fontId="1" fillId="12" borderId="0" xfId="13" applyBorder="1" applyAlignment="1">
      <alignment horizontal="right"/>
    </xf>
    <xf numFmtId="0" fontId="7" fillId="6" borderId="3" xfId="6" applyAlignment="1">
      <alignment horizontal="center"/>
    </xf>
    <xf numFmtId="0" fontId="9" fillId="17" borderId="9" xfId="17" applyBorder="1" applyAlignment="1">
      <alignment horizontal="center"/>
    </xf>
    <xf numFmtId="0" fontId="9" fillId="17" borderId="8" xfId="17" applyBorder="1" applyAlignment="1">
      <alignment horizontal="center"/>
    </xf>
    <xf numFmtId="0" fontId="9" fillId="17" borderId="7" xfId="17" applyBorder="1" applyAlignment="1">
      <alignment horizontal="center"/>
    </xf>
    <xf numFmtId="0" fontId="0" fillId="0" borderId="0" xfId="0" applyAlignment="1">
      <alignment horizontal="left" wrapText="1"/>
    </xf>
    <xf numFmtId="0" fontId="20" fillId="12" borderId="15" xfId="13" applyFont="1" applyBorder="1" applyAlignment="1">
      <alignment horizontal="center"/>
    </xf>
    <xf numFmtId="0" fontId="20" fillId="12" borderId="16" xfId="13" applyFont="1" applyBorder="1" applyAlignment="1">
      <alignment horizontal="center"/>
    </xf>
    <xf numFmtId="0" fontId="20" fillId="12" borderId="17" xfId="13" applyFont="1" applyBorder="1" applyAlignment="1">
      <alignment horizontal="center"/>
    </xf>
    <xf numFmtId="0" fontId="21" fillId="4" borderId="52" xfId="3" applyFont="1" applyBorder="1" applyAlignment="1">
      <alignment horizontal="center"/>
    </xf>
    <xf numFmtId="0" fontId="21" fillId="4" borderId="53" xfId="3" applyFont="1" applyBorder="1" applyAlignment="1">
      <alignment horizontal="center"/>
    </xf>
    <xf numFmtId="0" fontId="21" fillId="4" borderId="54" xfId="3" applyFont="1" applyBorder="1" applyAlignment="1">
      <alignment horizontal="center"/>
    </xf>
    <xf numFmtId="0" fontId="8" fillId="7" borderId="55" xfId="7" applyFont="1" applyBorder="1" applyAlignment="1">
      <alignment horizontal="left"/>
    </xf>
    <xf numFmtId="0" fontId="8" fillId="7" borderId="56" xfId="7" applyFont="1" applyBorder="1" applyAlignment="1">
      <alignment horizontal="left"/>
    </xf>
    <xf numFmtId="0" fontId="8" fillId="7" borderId="57" xfId="7" applyFont="1" applyBorder="1" applyAlignment="1">
      <alignment horizontal="left"/>
    </xf>
    <xf numFmtId="0" fontId="8" fillId="7" borderId="12" xfId="7" applyFont="1" applyBorder="1" applyAlignment="1">
      <alignment horizontal="left"/>
    </xf>
    <xf numFmtId="0" fontId="8" fillId="7" borderId="13" xfId="7" applyFont="1" applyBorder="1" applyAlignment="1">
      <alignment horizontal="left"/>
    </xf>
    <xf numFmtId="0" fontId="8" fillId="7" borderId="14" xfId="7" applyFont="1" applyBorder="1" applyAlignment="1">
      <alignment horizontal="left"/>
    </xf>
    <xf numFmtId="0" fontId="0" fillId="7" borderId="27" xfId="7" applyFont="1" applyBorder="1" applyAlignment="1">
      <alignment horizontal="left"/>
    </xf>
    <xf numFmtId="0" fontId="0" fillId="7" borderId="28" xfId="7" applyFont="1" applyBorder="1" applyAlignment="1">
      <alignment horizontal="left"/>
    </xf>
    <xf numFmtId="0" fontId="0" fillId="7" borderId="29" xfId="7" applyFont="1" applyBorder="1" applyAlignment="1">
      <alignment horizontal="left"/>
    </xf>
    <xf numFmtId="0" fontId="0" fillId="7" borderId="25" xfId="7" applyFont="1" applyBorder="1" applyAlignment="1">
      <alignment horizontal="left"/>
    </xf>
    <xf numFmtId="0" fontId="0" fillId="7" borderId="4" xfId="7" applyFont="1" applyBorder="1" applyAlignment="1">
      <alignment horizontal="left"/>
    </xf>
    <xf numFmtId="0" fontId="0" fillId="7" borderId="26" xfId="7" applyFont="1" applyBorder="1" applyAlignment="1">
      <alignment horizontal="left"/>
    </xf>
    <xf numFmtId="0" fontId="9" fillId="15" borderId="12" xfId="15" applyBorder="1" applyAlignment="1">
      <alignment horizontal="center"/>
    </xf>
    <xf numFmtId="0" fontId="9" fillId="15" borderId="13" xfId="15" applyBorder="1" applyAlignment="1">
      <alignment horizontal="center"/>
    </xf>
    <xf numFmtId="0" fontId="9" fillId="15" borderId="14" xfId="15" applyBorder="1" applyAlignment="1">
      <alignment horizontal="center"/>
    </xf>
    <xf numFmtId="0" fontId="9" fillId="17" borderId="12" xfId="17" applyBorder="1" applyAlignment="1">
      <alignment horizontal="center"/>
    </xf>
    <xf numFmtId="0" fontId="9" fillId="17" borderId="13" xfId="17" applyBorder="1" applyAlignment="1">
      <alignment horizontal="center"/>
    </xf>
    <xf numFmtId="0" fontId="9" fillId="17" borderId="14" xfId="17" applyBorder="1" applyAlignment="1">
      <alignment horizontal="center"/>
    </xf>
    <xf numFmtId="0" fontId="0" fillId="7" borderId="18" xfId="7" applyFont="1" applyBorder="1" applyAlignment="1">
      <alignment horizontal="left"/>
    </xf>
    <xf numFmtId="0" fontId="0" fillId="7" borderId="0" xfId="7" applyFont="1" applyBorder="1" applyAlignment="1">
      <alignment horizontal="left"/>
    </xf>
    <xf numFmtId="0" fontId="0" fillId="7" borderId="19" xfId="7" applyFont="1" applyBorder="1" applyAlignment="1">
      <alignment horizontal="left"/>
    </xf>
    <xf numFmtId="0" fontId="8" fillId="7" borderId="58" xfId="7" applyFont="1" applyBorder="1" applyAlignment="1">
      <alignment horizontal="left"/>
    </xf>
    <xf numFmtId="0" fontId="8" fillId="7" borderId="59" xfId="7" applyFont="1" applyBorder="1" applyAlignment="1">
      <alignment horizontal="left"/>
    </xf>
    <xf numFmtId="0" fontId="8" fillId="7" borderId="60" xfId="7" applyFont="1" applyBorder="1" applyAlignment="1">
      <alignment horizontal="left"/>
    </xf>
    <xf numFmtId="0" fontId="8" fillId="7" borderId="15" xfId="7" applyFont="1" applyBorder="1" applyAlignment="1">
      <alignment horizontal="left"/>
    </xf>
    <xf numFmtId="0" fontId="8" fillId="7" borderId="16" xfId="7" applyFont="1" applyBorder="1" applyAlignment="1">
      <alignment horizontal="left"/>
    </xf>
    <xf numFmtId="0" fontId="8" fillId="7" borderId="17" xfId="7" applyFont="1" applyBorder="1" applyAlignment="1">
      <alignment horizontal="left"/>
    </xf>
    <xf numFmtId="41" fontId="9" fillId="15" borderId="12" xfId="15" applyNumberFormat="1" applyBorder="1" applyAlignment="1">
      <alignment horizontal="center"/>
    </xf>
    <xf numFmtId="41" fontId="9" fillId="15" borderId="13" xfId="15" applyNumberFormat="1" applyBorder="1" applyAlignment="1">
      <alignment horizontal="center"/>
    </xf>
    <xf numFmtId="41" fontId="9" fillId="15" borderId="14" xfId="15" applyNumberFormat="1" applyBorder="1" applyAlignment="1">
      <alignment horizontal="center"/>
    </xf>
    <xf numFmtId="0" fontId="8" fillId="7" borderId="18" xfId="7" applyFont="1" applyBorder="1" applyAlignment="1">
      <alignment horizontal="left"/>
    </xf>
    <xf numFmtId="0" fontId="8" fillId="7" borderId="0" xfId="7" applyFont="1" applyBorder="1" applyAlignment="1">
      <alignment horizontal="left"/>
    </xf>
    <xf numFmtId="0" fontId="8" fillId="7" borderId="19" xfId="7" applyFont="1" applyBorder="1" applyAlignment="1">
      <alignment horizontal="left"/>
    </xf>
    <xf numFmtId="0" fontId="0" fillId="7" borderId="20" xfId="7" applyFont="1" applyBorder="1" applyAlignment="1">
      <alignment horizontal="left"/>
    </xf>
    <xf numFmtId="0" fontId="0" fillId="7" borderId="21" xfId="7" applyFont="1" applyBorder="1" applyAlignment="1">
      <alignment horizontal="left"/>
    </xf>
    <xf numFmtId="0" fontId="0" fillId="7" borderId="22" xfId="7" applyFont="1" applyBorder="1" applyAlignment="1">
      <alignment horizontal="left"/>
    </xf>
    <xf numFmtId="0" fontId="9" fillId="17" borderId="0" xfId="17" applyAlignment="1">
      <alignment horizontal="center"/>
    </xf>
    <xf numFmtId="0" fontId="0" fillId="0" borderId="0" xfId="0" applyAlignment="1">
      <alignment horizontal="right"/>
    </xf>
    <xf numFmtId="0" fontId="0" fillId="0" borderId="15" xfId="0" applyBorder="1" applyAlignment="1">
      <alignment horizontal="center"/>
    </xf>
    <xf numFmtId="0" fontId="0" fillId="0" borderId="16" xfId="0" applyBorder="1" applyAlignment="1">
      <alignment horizontal="center"/>
    </xf>
    <xf numFmtId="0" fontId="0" fillId="0" borderId="17" xfId="0" applyBorder="1" applyAlignment="1">
      <alignment horizontal="center"/>
    </xf>
    <xf numFmtId="0" fontId="0" fillId="0" borderId="12" xfId="0" applyBorder="1" applyAlignment="1">
      <alignment horizontal="center"/>
    </xf>
    <xf numFmtId="0" fontId="0" fillId="0" borderId="13" xfId="0" applyBorder="1" applyAlignment="1">
      <alignment horizontal="center"/>
    </xf>
    <xf numFmtId="0" fontId="0" fillId="0" borderId="14" xfId="0" applyBorder="1" applyAlignment="1">
      <alignment horizontal="center"/>
    </xf>
    <xf numFmtId="0" fontId="8" fillId="7" borderId="34" xfId="7" applyFont="1" applyBorder="1" applyAlignment="1">
      <alignment horizontal="left"/>
    </xf>
    <xf numFmtId="0" fontId="8" fillId="7" borderId="35" xfId="7" applyFont="1" applyBorder="1" applyAlignment="1">
      <alignment horizontal="left"/>
    </xf>
    <xf numFmtId="0" fontId="8" fillId="7" borderId="36" xfId="7" applyFont="1" applyBorder="1" applyAlignment="1">
      <alignment horizontal="left"/>
    </xf>
    <xf numFmtId="0" fontId="8" fillId="7" borderId="31" xfId="7" applyFont="1" applyBorder="1" applyAlignment="1">
      <alignment horizontal="left"/>
    </xf>
    <xf numFmtId="0" fontId="8" fillId="7" borderId="32" xfId="7" applyFont="1" applyBorder="1" applyAlignment="1">
      <alignment horizontal="left"/>
    </xf>
    <xf numFmtId="0" fontId="8" fillId="7" borderId="33" xfId="7" applyFont="1" applyBorder="1" applyAlignment="1">
      <alignment horizontal="left"/>
    </xf>
  </cellXfs>
  <cellStyles count="19">
    <cellStyle name="20% - Accent1" xfId="13" builtinId="30"/>
    <cellStyle name="20% - Accent2" xfId="8" builtinId="34"/>
    <cellStyle name="20% - Accent3" xfId="10" builtinId="38"/>
    <cellStyle name="20% - Accent6" xfId="14" builtinId="50"/>
    <cellStyle name="40% - Accent5" xfId="11" builtinId="47"/>
    <cellStyle name="60% - Accent1" xfId="16" builtinId="32"/>
    <cellStyle name="60% - Accent6" xfId="18" builtinId="52"/>
    <cellStyle name="Accent1" xfId="15" builtinId="29"/>
    <cellStyle name="Accent3" xfId="9" builtinId="37"/>
    <cellStyle name="Accent6" xfId="17" builtinId="49"/>
    <cellStyle name="Calculation" xfId="5" builtinId="22"/>
    <cellStyle name="Check Cell" xfId="6" builtinId="23"/>
    <cellStyle name="Good" xfId="1" builtinId="26"/>
    <cellStyle name="Hyperlink" xfId="12" builtinId="8"/>
    <cellStyle name="Input" xfId="3" builtinId="20"/>
    <cellStyle name="Neutral" xfId="2" builtinId="28"/>
    <cellStyle name="Normal" xfId="0" builtinId="0"/>
    <cellStyle name="Note" xfId="7" builtinId="10"/>
    <cellStyle name="Output" xfId="4" builtinId="21"/>
  </cellStyles>
  <dxfs count="0"/>
  <tableStyles count="0" defaultTableStyle="TableStyleMedium2" defaultPivotStyle="PivotStyleLight16"/>
  <colors>
    <mruColors>
      <color rgb="FFB3D2F1"/>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sharedStrings" Target="sharedStrings.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styles" Target="styles.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theme" Target="theme/theme1.xml"/><Relationship Id="rId5" Type="http://schemas.openxmlformats.org/officeDocument/2006/relationships/worksheet" Target="worksheets/sheet5.xml"/><Relationship Id="rId10" Type="http://schemas.openxmlformats.org/officeDocument/2006/relationships/externalLink" Target="externalLinks/externalLink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calcChain" Target="calcChain.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TMDL/TMDL/District%20Of%20Columbia/2015/Toxics%20revisions/Rock%20Creek%20Metals%20Daily/JON_Final_WLA_LA_04112016.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ME"/>
      <sheetName val="WLATables"/>
      <sheetName val="Tables7-10"/>
      <sheetName val="WLASummary"/>
      <sheetName val="ExistingSummary"/>
      <sheetName val="Upstream"/>
      <sheetName val="Separate Storm Water"/>
      <sheetName val="Direct Storm Runoff"/>
      <sheetName val="CSO (+ piney,luzon)"/>
      <sheetName val="LTCP CSO"/>
    </sheetNames>
    <sheetDataSet>
      <sheetData sheetId="0"/>
      <sheetData sheetId="1"/>
      <sheetData sheetId="2"/>
      <sheetData sheetId="3">
        <row r="11">
          <cell r="C11">
            <v>1275.2617777438543</v>
          </cell>
          <cell r="G11">
            <v>7.124859802602157</v>
          </cell>
          <cell r="H11">
            <v>17.317196665554459</v>
          </cell>
          <cell r="I11">
            <v>8.8058177369192361</v>
          </cell>
          <cell r="M11">
            <v>9.714236154624091</v>
          </cell>
          <cell r="P11">
            <v>2.0266713153602431</v>
          </cell>
          <cell r="Q11">
            <v>2.4514007837661092E-3</v>
          </cell>
          <cell r="R11">
            <v>7.7978630971898228</v>
          </cell>
          <cell r="W11">
            <v>514.48266241344015</v>
          </cell>
          <cell r="AA11">
            <v>20.637058307632078</v>
          </cell>
          <cell r="AB11">
            <v>50.159021680855744</v>
          </cell>
          <cell r="AC11">
            <v>25.505929817287434</v>
          </cell>
          <cell r="AG11">
            <v>28.137151255084021</v>
          </cell>
          <cell r="AJ11">
            <v>5.8702255573112456</v>
          </cell>
          <cell r="AL11">
            <v>22.586403083028447</v>
          </cell>
          <cell r="AQ11">
            <v>39.150875773900808</v>
          </cell>
          <cell r="AS11">
            <v>0.9497515618292055</v>
          </cell>
          <cell r="AU11">
            <v>0.52776739278534501</v>
          </cell>
          <cell r="AV11">
            <v>1.2827553085595895</v>
          </cell>
          <cell r="AW11">
            <v>0.65228279532735078</v>
          </cell>
          <cell r="BA11">
            <v>0.71957304849067338</v>
          </cell>
          <cell r="BD11">
            <v>0.15012380113779578</v>
          </cell>
          <cell r="BF11">
            <v>0.57761948868072754</v>
          </cell>
          <cell r="BK11">
            <v>11.71417993900033</v>
          </cell>
          <cell r="BM11">
            <v>3.855828990332244E-2</v>
          </cell>
          <cell r="BN11">
            <v>2.2697382566443729E-4</v>
          </cell>
          <cell r="BO11">
            <v>2.1426453980601612E-2</v>
          </cell>
          <cell r="BP11">
            <v>5.207767278340214E-2</v>
          </cell>
          <cell r="BQ11">
            <v>2.6481566476965094E-2</v>
          </cell>
          <cell r="BU11">
            <v>2.921343572932221E-2</v>
          </cell>
          <cell r="BV11">
            <v>1.6983356186080271E-4</v>
          </cell>
          <cell r="BX11">
            <v>6.0947697043122221E-3</v>
          </cell>
          <cell r="BY11">
            <v>7.3720504734973103E-6</v>
          </cell>
          <cell r="BZ11">
            <v>2.3450363856696202E-2</v>
          </cell>
        </row>
        <row r="13">
          <cell r="C13">
            <v>5.5115586828992171</v>
          </cell>
          <cell r="E13">
            <v>0.34451177365201857</v>
          </cell>
          <cell r="F13">
            <v>3.8645508761621004E-3</v>
          </cell>
          <cell r="G13">
            <v>0.18742480579657469</v>
          </cell>
          <cell r="H13">
            <v>0.49169702828020134</v>
          </cell>
          <cell r="I13">
            <v>0.25002859853365544</v>
          </cell>
          <cell r="J13">
            <v>0.43400480122272472</v>
          </cell>
          <cell r="K13">
            <v>7.2230902412605449</v>
          </cell>
          <cell r="L13">
            <v>0.10487524929657854</v>
          </cell>
          <cell r="M13">
            <v>0.33158413655749591</v>
          </cell>
          <cell r="N13">
            <v>2.891656949296119E-3</v>
          </cell>
          <cell r="O13">
            <v>7.289738032642859E-2</v>
          </cell>
          <cell r="P13">
            <v>5.1199456609111162E-2</v>
          </cell>
          <cell r="Q13">
            <v>1.2551951988163382E-4</v>
          </cell>
          <cell r="R13">
            <v>0.21836742700728951</v>
          </cell>
          <cell r="W13">
            <v>12.472335685431364</v>
          </cell>
          <cell r="Y13">
            <v>0.99787360839378614</v>
          </cell>
          <cell r="Z13">
            <v>1.1193618397240673E-2</v>
          </cell>
          <cell r="AA13">
            <v>0.54287336911638429</v>
          </cell>
          <cell r="AB13">
            <v>1.4241936716568013</v>
          </cell>
          <cell r="AC13">
            <v>0.72420439271381776</v>
          </cell>
          <cell r="AD13">
            <v>1.2570889304171975</v>
          </cell>
          <cell r="AE13">
            <v>17.429763276126554</v>
          </cell>
          <cell r="AF13">
            <v>0.44370297779321705</v>
          </cell>
          <cell r="AG13">
            <v>0.96042888556539752</v>
          </cell>
          <cell r="AH13">
            <v>8.3756445349982521E-3</v>
          </cell>
          <cell r="AI13">
            <v>0.30841199368873634</v>
          </cell>
          <cell r="AJ13">
            <v>0.14829852104253477</v>
          </cell>
          <cell r="AK13">
            <v>3.6356556091071441E-4</v>
          </cell>
          <cell r="AL13">
            <v>0.63249824536774335</v>
          </cell>
          <cell r="AQ13">
            <v>0.90534545980824166</v>
          </cell>
          <cell r="AS13">
            <v>2.5519390640890323E-2</v>
          </cell>
          <cell r="AT13">
            <v>2.7831127708986331E-4</v>
          </cell>
          <cell r="AU13">
            <v>1.3883318947894421E-2</v>
          </cell>
          <cell r="AV13">
            <v>3.6422002094829729E-2</v>
          </cell>
          <cell r="AW13">
            <v>1.8520636928418922E-2</v>
          </cell>
          <cell r="AX13">
            <v>3.2148503794275925E-2</v>
          </cell>
          <cell r="AY13">
            <v>1.032117623491642</v>
          </cell>
          <cell r="AZ13">
            <v>0.14117822020693269</v>
          </cell>
          <cell r="BA13">
            <v>2.4561787893147859E-2</v>
          </cell>
          <cell r="BB13">
            <v>2.0824689964066666E-4</v>
          </cell>
          <cell r="BC13">
            <v>9.8131088900961547E-2</v>
          </cell>
          <cell r="BD13">
            <v>3.792552341415646E-3</v>
          </cell>
          <cell r="BE13">
            <v>9.0394715964139513E-6</v>
          </cell>
          <cell r="BF13">
            <v>1.6175364963502959E-2</v>
          </cell>
          <cell r="BK13">
            <v>3.9334146219995599E-2</v>
          </cell>
          <cell r="BM13">
            <v>1.0360436371301609E-3</v>
          </cell>
          <cell r="BN13">
            <v>1.1621789592763537E-5</v>
          </cell>
          <cell r="BO13">
            <v>5.6363901711537162E-4</v>
          </cell>
          <cell r="BP13">
            <v>1.4786710252174438E-3</v>
          </cell>
          <cell r="BQ13">
            <v>7.5190620008538359E-4</v>
          </cell>
          <cell r="BR13">
            <v>1.3051742993402612E-3</v>
          </cell>
          <cell r="BS13">
            <v>4.4481202188476947E-2</v>
          </cell>
          <cell r="BT13">
            <v>1.6134653737935162E-3</v>
          </cell>
          <cell r="BU13">
            <v>9.9716660249959174E-4</v>
          </cell>
          <cell r="BV13">
            <v>8.6960243805992811E-6</v>
          </cell>
          <cell r="BW13">
            <v>1.1214981588681323E-3</v>
          </cell>
          <cell r="BX13">
            <v>1.5397114206601979E-4</v>
          </cell>
          <cell r="BY13">
            <v>3.7747244028981287E-7</v>
          </cell>
          <cell r="BZ13">
            <v>6.5669216732170083E-4</v>
          </cell>
        </row>
        <row r="19">
          <cell r="C19">
            <v>2013.5561054858472</v>
          </cell>
          <cell r="E19">
            <v>125.86163464087078</v>
          </cell>
          <cell r="F19">
            <v>1.4118492534245541</v>
          </cell>
          <cell r="G19">
            <v>68.472529051015286</v>
          </cell>
          <cell r="H19">
            <v>179.63331433170023</v>
          </cell>
          <cell r="I19">
            <v>91.34378133096213</v>
          </cell>
          <cell r="J19">
            <v>158.55642071336877</v>
          </cell>
          <cell r="K19">
            <v>2638.8356348071857</v>
          </cell>
          <cell r="L19">
            <v>0.48941783005069989</v>
          </cell>
          <cell r="M19">
            <v>121.13873788900518</v>
          </cell>
          <cell r="N19">
            <v>1.0564186721428488</v>
          </cell>
          <cell r="O19">
            <v>0.34018777485666679</v>
          </cell>
          <cell r="P19">
            <v>18.704868147861944</v>
          </cell>
          <cell r="Q19">
            <v>4.5856464596756887E-2</v>
          </cell>
          <cell r="R19">
            <v>79.776899999996431</v>
          </cell>
          <cell r="W19">
            <v>4556.5599704109254</v>
          </cell>
          <cell r="Y19">
            <v>364.55649159986319</v>
          </cell>
          <cell r="Z19">
            <v>4.0894019211252592</v>
          </cell>
          <cell r="AA19">
            <v>198.32973751718575</v>
          </cell>
          <cell r="AB19">
            <v>520.30542137861812</v>
          </cell>
          <cell r="AC19">
            <v>264.57600480478141</v>
          </cell>
          <cell r="AD19">
            <v>459.25648924574949</v>
          </cell>
          <cell r="AE19">
            <v>6367.6735168782352</v>
          </cell>
          <cell r="AF19">
            <v>2.070613896368346</v>
          </cell>
          <cell r="AG19">
            <v>350.87668619322523</v>
          </cell>
          <cell r="AH19">
            <v>3.0599021367860284</v>
          </cell>
          <cell r="AI19">
            <v>1.4392559705474364</v>
          </cell>
          <cell r="AJ19">
            <v>54.178393020872704</v>
          </cell>
          <cell r="AK19">
            <v>0.13282261825271433</v>
          </cell>
          <cell r="AL19">
            <v>231.07269230768225</v>
          </cell>
          <cell r="AQ19">
            <v>330.75287464994432</v>
          </cell>
          <cell r="AS19">
            <v>9.3230840474719319</v>
          </cell>
          <cell r="AT19">
            <v>0.10167638656349674</v>
          </cell>
          <cell r="AU19">
            <v>5.0720391889640952</v>
          </cell>
          <cell r="AV19">
            <v>13.306171431977795</v>
          </cell>
          <cell r="AW19">
            <v>6.7662060245157134</v>
          </cell>
          <cell r="AX19">
            <v>11.744920052842138</v>
          </cell>
          <cell r="AY19">
            <v>377.06697178227984</v>
          </cell>
          <cell r="AZ19">
            <v>0.65883169429901922</v>
          </cell>
          <cell r="BA19">
            <v>8.9732398436300169</v>
          </cell>
          <cell r="BB19">
            <v>7.6079534002056887E-2</v>
          </cell>
          <cell r="BC19">
            <v>0.45794508153782054</v>
          </cell>
          <cell r="BD19">
            <v>1.385545788730516</v>
          </cell>
          <cell r="BE19">
            <v>3.3024202898898967E-3</v>
          </cell>
          <cell r="BF19">
            <v>5.9093999999997484</v>
          </cell>
          <cell r="BK19">
            <v>14.370074752371726</v>
          </cell>
          <cell r="BM19">
            <v>0.37850127543155215</v>
          </cell>
          <cell r="BN19">
            <v>4.2458271312229455E-3</v>
          </cell>
          <cell r="BO19">
            <v>0.20591612091948244</v>
          </cell>
          <cell r="BP19">
            <v>0.54020781454610611</v>
          </cell>
          <cell r="BQ19">
            <v>0.27469639843119348</v>
          </cell>
          <cell r="BR19">
            <v>0.47682367735897541</v>
          </cell>
          <cell r="BS19">
            <v>16.250465866190243</v>
          </cell>
          <cell r="BT19">
            <v>7.5295050777030754E-3</v>
          </cell>
          <cell r="BU19">
            <v>0.36429819877985081</v>
          </cell>
          <cell r="BV19">
            <v>3.1769475737122711E-3</v>
          </cell>
          <cell r="BW19">
            <v>5.2336580747179501E-3</v>
          </cell>
          <cell r="BX19">
            <v>5.6250790568119234E-2</v>
          </cell>
          <cell r="BY19">
            <v>1.3790326485254496E-4</v>
          </cell>
          <cell r="BZ19">
            <v>0.23991153846152802</v>
          </cell>
        </row>
        <row r="514">
          <cell r="E514">
            <v>12.821646084694274</v>
          </cell>
          <cell r="F514">
            <v>1.7231677286540542E-2</v>
          </cell>
          <cell r="J514">
            <v>13.099374000681721</v>
          </cell>
          <cell r="L514">
            <v>0.19668230814565354</v>
          </cell>
          <cell r="N514">
            <v>1.2893632654963903E-2</v>
          </cell>
          <cell r="O514">
            <v>0.14122937103571626</v>
          </cell>
          <cell r="Y514">
            <v>37.13772132793688</v>
          </cell>
          <cell r="Z514">
            <v>4.9911315977159157E-2</v>
          </cell>
          <cell r="AD514">
            <v>37.942156412231</v>
          </cell>
          <cell r="AF514">
            <v>0.83211745753930344</v>
          </cell>
          <cell r="AH514">
            <v>3.7346229437454748E-2</v>
          </cell>
          <cell r="AI514">
            <v>0.59750887745879955</v>
          </cell>
          <cell r="AK514">
            <v>1.6211056001675299E-3</v>
          </cell>
          <cell r="AT514">
            <v>1.2409644136397511E-3</v>
          </cell>
          <cell r="AX514">
            <v>0.97032400005049757</v>
          </cell>
          <cell r="AZ514">
            <v>0.26476464558068746</v>
          </cell>
          <cell r="BB514">
            <v>9.2855379202414932E-4</v>
          </cell>
          <cell r="BC514">
            <v>0.19011646100961804</v>
          </cell>
          <cell r="BE514">
            <v>4.0306177490504123E-5</v>
          </cell>
          <cell r="BR514">
            <v>3.9393495728545849E-2</v>
          </cell>
          <cell r="BT514">
            <v>3.0258816637792857E-3</v>
          </cell>
          <cell r="BW514">
            <v>2.1727595543956347E-3</v>
          </cell>
        </row>
      </sheetData>
      <sheetData sheetId="4">
        <row r="4">
          <cell r="C4">
            <v>2485.871735167701</v>
          </cell>
          <cell r="E4">
            <v>155.38473412453195</v>
          </cell>
          <cell r="F4">
            <v>1.7430237696599447</v>
          </cell>
          <cell r="G4">
            <v>84.533986482734903</v>
          </cell>
          <cell r="H4">
            <v>221.76952386629648</v>
          </cell>
          <cell r="I4">
            <v>112.77010040859504</v>
          </cell>
          <cell r="J4">
            <v>194.87089066551616</v>
          </cell>
          <cell r="K4">
            <v>3256.9439944850405</v>
          </cell>
          <cell r="L4">
            <v>2.6398014005891897</v>
          </cell>
          <cell r="M4">
            <v>149.55399739383364</v>
          </cell>
          <cell r="N4">
            <v>1.3042205828924067</v>
          </cell>
          <cell r="O4">
            <v>8.7109572678254956</v>
          </cell>
          <cell r="P4">
            <v>23.09242981217524</v>
          </cell>
          <cell r="Q4">
            <v>5.6612919255255301E-2</v>
          </cell>
          <cell r="R4">
            <v>98.489999999995632</v>
          </cell>
          <cell r="U4">
            <v>4556.5599704109254</v>
          </cell>
          <cell r="W4">
            <v>364.55649159986319</v>
          </cell>
          <cell r="X4">
            <v>4.0894019211252592</v>
          </cell>
          <cell r="Y4">
            <v>198.32973751718575</v>
          </cell>
          <cell r="Z4">
            <v>520.30542137861812</v>
          </cell>
          <cell r="AA4">
            <v>264.57600480478141</v>
          </cell>
          <cell r="AB4">
            <v>457.19708963832562</v>
          </cell>
          <cell r="AC4">
            <v>6365.6141172708076</v>
          </cell>
          <cell r="AD4">
            <v>11.168390540954269</v>
          </cell>
          <cell r="AE4">
            <v>350.87668619322523</v>
          </cell>
          <cell r="AF4">
            <v>3.0599021367860284</v>
          </cell>
          <cell r="AG4">
            <v>36.854049979261717</v>
          </cell>
          <cell r="AH4">
            <v>54.178393020872704</v>
          </cell>
          <cell r="AI4">
            <v>0.13282261825271433</v>
          </cell>
          <cell r="AJ4">
            <v>231.07269230768225</v>
          </cell>
          <cell r="AM4">
            <v>2544.2528819226527</v>
          </cell>
          <cell r="AO4">
            <v>71.716031134399429</v>
          </cell>
          <cell r="AP4">
            <v>0.78212605048843586</v>
          </cell>
          <cell r="AQ4">
            <v>39.015686068954572</v>
          </cell>
          <cell r="AR4">
            <v>102.35516486136778</v>
          </cell>
          <cell r="AS4">
            <v>52.047738650120841</v>
          </cell>
          <cell r="AT4">
            <v>89.94041107639201</v>
          </cell>
          <cell r="AU4">
            <v>2900.1100397643709</v>
          </cell>
          <cell r="AV4">
            <v>3.5535788084854469</v>
          </cell>
          <cell r="AW4">
            <v>69.024921874076995</v>
          </cell>
          <cell r="AX4">
            <v>0.58522718463120837</v>
          </cell>
          <cell r="AY4">
            <v>11.726288629765088</v>
          </cell>
          <cell r="AZ4">
            <v>10.658044528696268</v>
          </cell>
          <cell r="BA4">
            <v>2.5403232999153091E-2</v>
          </cell>
          <cell r="BB4">
            <v>45.4569230769211</v>
          </cell>
          <cell r="BE4">
            <v>14.370074752371726</v>
          </cell>
          <cell r="BG4">
            <v>0.37850127543155215</v>
          </cell>
          <cell r="BH4">
            <v>4.2458271312229455E-3</v>
          </cell>
          <cell r="BI4">
            <v>0.20591612091948244</v>
          </cell>
          <cell r="BJ4">
            <v>0.54020781454610611</v>
          </cell>
          <cell r="BK4">
            <v>0.27469639843119348</v>
          </cell>
          <cell r="BL4">
            <v>0.47468550290318023</v>
          </cell>
          <cell r="BN4">
            <v>4.0612329239833683E-2</v>
          </cell>
          <cell r="BO4">
            <v>0.36429819877985081</v>
          </cell>
          <cell r="BP4">
            <v>3.1769475737122711E-3</v>
          </cell>
          <cell r="BQ4">
            <v>0.13401472719731536</v>
          </cell>
          <cell r="BR4">
            <v>5.6250790568119234E-2</v>
          </cell>
          <cell r="BS4">
            <v>1.3790326485254496E-4</v>
          </cell>
          <cell r="BT4">
            <v>0.23991153846152802</v>
          </cell>
        </row>
      </sheetData>
      <sheetData sheetId="5"/>
      <sheetData sheetId="6"/>
      <sheetData sheetId="7"/>
      <sheetData sheetId="8"/>
      <sheetData sheetId="9"/>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comments" Target="../comments1.xml"/><Relationship Id="rId1" Type="http://schemas.openxmlformats.org/officeDocument/2006/relationships/vmlDrawing" Target="../drawings/vmlDrawing1.v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4:C25"/>
  <sheetViews>
    <sheetView tabSelected="1" topLeftCell="A4" zoomScale="85" zoomScaleNormal="85" workbookViewId="0">
      <selection activeCell="A22" sqref="A22:C22"/>
    </sheetView>
  </sheetViews>
  <sheetFormatPr defaultRowHeight="15" x14ac:dyDescent="0.25"/>
  <cols>
    <col min="1" max="1" width="20.7109375" bestFit="1" customWidth="1"/>
    <col min="2" max="2" width="45" customWidth="1"/>
    <col min="3" max="3" width="74" customWidth="1"/>
  </cols>
  <sheetData>
    <row r="4" spans="1:3" x14ac:dyDescent="0.25">
      <c r="A4" s="343" t="s">
        <v>218</v>
      </c>
      <c r="B4" s="343"/>
      <c r="C4" s="343"/>
    </row>
    <row r="5" spans="1:3" x14ac:dyDescent="0.25">
      <c r="A5" s="316" t="s">
        <v>164</v>
      </c>
      <c r="B5" s="316" t="s">
        <v>167</v>
      </c>
      <c r="C5" s="316" t="s">
        <v>211</v>
      </c>
    </row>
    <row r="6" spans="1:3" ht="30.75" customHeight="1" x14ac:dyDescent="0.25">
      <c r="A6" s="316" t="s">
        <v>208</v>
      </c>
      <c r="B6" s="317" t="s">
        <v>212</v>
      </c>
      <c r="C6" s="317" t="s">
        <v>213</v>
      </c>
    </row>
    <row r="7" spans="1:3" ht="30" customHeight="1" x14ac:dyDescent="0.25">
      <c r="A7" s="316" t="s">
        <v>209</v>
      </c>
      <c r="B7" s="317" t="s">
        <v>215</v>
      </c>
      <c r="C7" s="317" t="s">
        <v>214</v>
      </c>
    </row>
    <row r="8" spans="1:3" ht="30.75" customHeight="1" x14ac:dyDescent="0.25">
      <c r="A8" s="316" t="s">
        <v>210</v>
      </c>
      <c r="B8" s="317" t="s">
        <v>216</v>
      </c>
      <c r="C8" s="317" t="s">
        <v>217</v>
      </c>
    </row>
    <row r="9" spans="1:3" ht="30.75" customHeight="1" x14ac:dyDescent="0.25">
      <c r="A9" s="3"/>
      <c r="B9" s="248"/>
      <c r="C9" s="248"/>
    </row>
    <row r="10" spans="1:3" ht="30.75" customHeight="1" x14ac:dyDescent="0.25">
      <c r="A10" s="3"/>
      <c r="B10" s="3"/>
      <c r="C10" s="3"/>
    </row>
    <row r="11" spans="1:3" ht="27" customHeight="1" x14ac:dyDescent="0.25">
      <c r="A11" s="344" t="s">
        <v>286</v>
      </c>
      <c r="B11" s="344"/>
      <c r="C11" s="344"/>
    </row>
    <row r="12" spans="1:3" x14ac:dyDescent="0.25">
      <c r="A12" s="318" t="s">
        <v>164</v>
      </c>
      <c r="B12" s="318" t="s">
        <v>167</v>
      </c>
      <c r="C12" s="318" t="s">
        <v>211</v>
      </c>
    </row>
    <row r="13" spans="1:3" ht="45" x14ac:dyDescent="0.25">
      <c r="A13" s="319" t="s">
        <v>3</v>
      </c>
      <c r="B13" s="320" t="s">
        <v>220</v>
      </c>
      <c r="C13" s="321" t="s">
        <v>219</v>
      </c>
    </row>
    <row r="14" spans="1:3" ht="57.75" customHeight="1" x14ac:dyDescent="0.25">
      <c r="A14" s="318" t="s">
        <v>5</v>
      </c>
      <c r="B14" s="320" t="s">
        <v>281</v>
      </c>
      <c r="C14" s="321" t="s">
        <v>168</v>
      </c>
    </row>
    <row r="15" spans="1:3" ht="103.5" customHeight="1" x14ac:dyDescent="0.25">
      <c r="A15" s="318" t="s">
        <v>6</v>
      </c>
      <c r="B15" s="320" t="s">
        <v>282</v>
      </c>
      <c r="C15" s="321" t="s">
        <v>170</v>
      </c>
    </row>
    <row r="16" spans="1:3" ht="60" x14ac:dyDescent="0.25">
      <c r="A16" s="318" t="s">
        <v>165</v>
      </c>
      <c r="B16" s="321" t="s">
        <v>283</v>
      </c>
      <c r="C16" s="321" t="s">
        <v>285</v>
      </c>
    </row>
    <row r="17" spans="1:3" ht="30" x14ac:dyDescent="0.25">
      <c r="A17" s="318" t="s">
        <v>166</v>
      </c>
      <c r="B17" s="321" t="s">
        <v>284</v>
      </c>
      <c r="C17" s="321" t="s">
        <v>169</v>
      </c>
    </row>
    <row r="21" spans="1:3" ht="60" customHeight="1" x14ac:dyDescent="0.25"/>
    <row r="22" spans="1:3" ht="60" customHeight="1" x14ac:dyDescent="0.25">
      <c r="C22" s="112"/>
    </row>
    <row r="23" spans="1:3" ht="60" customHeight="1" x14ac:dyDescent="0.25"/>
    <row r="24" spans="1:3" ht="60" customHeight="1" x14ac:dyDescent="0.25"/>
    <row r="25" spans="1:3" ht="60" customHeight="1" x14ac:dyDescent="0.25"/>
  </sheetData>
  <sheetProtection sheet="1" objects="1" scenarios="1"/>
  <mergeCells count="2">
    <mergeCell ref="A4:C4"/>
    <mergeCell ref="A11:C11"/>
  </mergeCells>
  <pageMargins left="0.7" right="0.7" top="0.75" bottom="0.75" header="0.3" footer="0.3"/>
  <pageSetup orientation="portrait"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4"/>
  </sheetPr>
  <dimension ref="B6:V124"/>
  <sheetViews>
    <sheetView zoomScale="80" zoomScaleNormal="80" workbookViewId="0">
      <selection activeCell="B4" sqref="B4"/>
    </sheetView>
  </sheetViews>
  <sheetFormatPr defaultRowHeight="15" x14ac:dyDescent="0.25"/>
  <cols>
    <col min="1" max="1" width="9.140625" customWidth="1"/>
    <col min="2" max="2" width="10.140625" customWidth="1"/>
    <col min="3" max="3" width="20.7109375" customWidth="1"/>
    <col min="4" max="4" width="26.5703125" customWidth="1"/>
    <col min="5" max="5" width="16" customWidth="1"/>
    <col min="6" max="6" width="14.28515625" customWidth="1"/>
    <col min="7" max="8" width="12.28515625" customWidth="1"/>
    <col min="9" max="9" width="12.7109375" customWidth="1"/>
    <col min="10" max="10" width="17.85546875" customWidth="1"/>
    <col min="11" max="11" width="9.140625" customWidth="1"/>
    <col min="13" max="13" width="10.140625" customWidth="1"/>
    <col min="14" max="14" width="27.7109375" bestFit="1" customWidth="1"/>
    <col min="15" max="15" width="29.5703125" bestFit="1" customWidth="1"/>
    <col min="16" max="16" width="21.42578125" bestFit="1" customWidth="1"/>
    <col min="17" max="17" width="17.85546875" bestFit="1" customWidth="1"/>
    <col min="18" max="18" width="19.140625" customWidth="1"/>
    <col min="19" max="19" width="19.28515625" bestFit="1" customWidth="1"/>
    <col min="20" max="20" width="22.7109375" bestFit="1" customWidth="1"/>
  </cols>
  <sheetData>
    <row r="6" spans="2:21" x14ac:dyDescent="0.25">
      <c r="N6" t="s">
        <v>198</v>
      </c>
    </row>
    <row r="7" spans="2:21" ht="15.75" thickBot="1" x14ac:dyDescent="0.3">
      <c r="B7" t="s">
        <v>291</v>
      </c>
      <c r="N7" s="219">
        <v>0.05</v>
      </c>
    </row>
    <row r="8" spans="2:21" ht="15.75" customHeight="1" thickBot="1" x14ac:dyDescent="0.3">
      <c r="B8" s="345" t="s">
        <v>191</v>
      </c>
      <c r="C8" s="346"/>
      <c r="D8" s="346"/>
      <c r="E8" s="346"/>
      <c r="F8" s="346"/>
      <c r="G8" s="346"/>
      <c r="H8" s="346"/>
      <c r="I8" s="346"/>
      <c r="J8" s="347"/>
      <c r="M8" s="345" t="s">
        <v>191</v>
      </c>
      <c r="N8" s="346"/>
      <c r="O8" s="346"/>
      <c r="P8" s="346"/>
      <c r="Q8" s="346"/>
      <c r="R8" s="346"/>
      <c r="S8" s="346"/>
      <c r="T8" s="347"/>
    </row>
    <row r="9" spans="2:21" ht="30.75" customHeight="1" thickBot="1" x14ac:dyDescent="0.3">
      <c r="B9" s="166"/>
      <c r="C9" s="220" t="s">
        <v>187</v>
      </c>
      <c r="D9" s="220" t="s">
        <v>186</v>
      </c>
      <c r="E9" s="220" t="s">
        <v>185</v>
      </c>
      <c r="F9" s="220" t="s">
        <v>184</v>
      </c>
      <c r="G9" s="220" t="s">
        <v>183</v>
      </c>
      <c r="H9" s="220" t="s">
        <v>205</v>
      </c>
      <c r="I9" s="220" t="s">
        <v>139</v>
      </c>
      <c r="J9" s="165" t="s">
        <v>182</v>
      </c>
      <c r="M9" s="166"/>
      <c r="N9" s="220" t="s">
        <v>187</v>
      </c>
      <c r="O9" s="220" t="s">
        <v>186</v>
      </c>
      <c r="P9" s="247" t="s">
        <v>207</v>
      </c>
      <c r="Q9" s="220" t="s">
        <v>199</v>
      </c>
      <c r="R9" s="220" t="s">
        <v>290</v>
      </c>
      <c r="S9" s="220" t="s">
        <v>200</v>
      </c>
      <c r="T9" s="220" t="s">
        <v>201</v>
      </c>
    </row>
    <row r="10" spans="2:21" ht="15" customHeight="1" x14ac:dyDescent="0.25">
      <c r="B10" s="332" t="s">
        <v>116</v>
      </c>
      <c r="C10" s="167" t="s">
        <v>3</v>
      </c>
      <c r="D10" s="195" t="s">
        <v>180</v>
      </c>
      <c r="E10" s="182">
        <f>[1]ExistingSummary!C4</f>
        <v>2485.871735167701</v>
      </c>
      <c r="F10" s="182">
        <f>[1]WLASummary!C19</f>
        <v>2013.5561054858472</v>
      </c>
      <c r="G10" s="183">
        <v>0.19</v>
      </c>
      <c r="H10" s="183"/>
      <c r="I10" s="182">
        <f>[1]WLASummary!C11</f>
        <v>1275.2617777438543</v>
      </c>
      <c r="J10" s="193">
        <f>[1]WLASummary!C13</f>
        <v>5.5115586828992171</v>
      </c>
      <c r="M10" s="348" t="s">
        <v>116</v>
      </c>
      <c r="N10" s="167" t="s">
        <v>3</v>
      </c>
      <c r="O10" s="195" t="s">
        <v>292</v>
      </c>
      <c r="P10" s="182">
        <f t="shared" ref="P10:P18" si="0">E10</f>
        <v>2485.871735167701</v>
      </c>
      <c r="Q10" s="182">
        <f>F10*(1-$N$7)</f>
        <v>1912.8783002115547</v>
      </c>
      <c r="R10" s="182">
        <f>F10*$N7</f>
        <v>100.67780527429237</v>
      </c>
      <c r="S10" s="182">
        <f>I10*(1-$N7)</f>
        <v>1211.4986888566616</v>
      </c>
      <c r="T10" s="193">
        <f>J10*(1-$N7)</f>
        <v>5.2359807487542565</v>
      </c>
    </row>
    <row r="11" spans="2:21" ht="15.75" customHeight="1" x14ac:dyDescent="0.25">
      <c r="B11" s="333"/>
      <c r="C11" s="342" t="s">
        <v>4</v>
      </c>
      <c r="D11" s="196" t="s">
        <v>180</v>
      </c>
      <c r="E11" s="188">
        <v>0</v>
      </c>
      <c r="F11" s="188">
        <v>0</v>
      </c>
      <c r="G11" s="186" t="s">
        <v>119</v>
      </c>
      <c r="H11" s="186"/>
      <c r="I11" s="188">
        <v>0</v>
      </c>
      <c r="J11" s="194">
        <v>0</v>
      </c>
      <c r="M11" s="349"/>
      <c r="N11" s="342" t="s">
        <v>4</v>
      </c>
      <c r="O11" s="196" t="s">
        <v>293</v>
      </c>
      <c r="P11" s="188">
        <f t="shared" si="0"/>
        <v>0</v>
      </c>
      <c r="Q11" s="188">
        <f>F11</f>
        <v>0</v>
      </c>
      <c r="R11" s="188" t="s">
        <v>86</v>
      </c>
      <c r="S11" s="188">
        <f>I11</f>
        <v>0</v>
      </c>
      <c r="T11" s="194">
        <f>J11</f>
        <v>0</v>
      </c>
    </row>
    <row r="12" spans="2:21" x14ac:dyDescent="0.25">
      <c r="B12" s="333"/>
      <c r="C12" s="351" t="s">
        <v>5</v>
      </c>
      <c r="D12" s="196" t="s">
        <v>180</v>
      </c>
      <c r="E12" s="188">
        <f>E13+E14+E15+E16+E17</f>
        <v>769.32923554767456</v>
      </c>
      <c r="F12" s="188">
        <f>F13+F14+F15+F16+F17</f>
        <v>623.86768006791726</v>
      </c>
      <c r="G12" s="189">
        <v>0.19</v>
      </c>
      <c r="H12" s="189"/>
      <c r="I12" s="188">
        <f>I13+I14+I15+I16+I17</f>
        <v>59.168894290451846</v>
      </c>
      <c r="J12" s="194">
        <f>J13+J14+J15+J16+J17</f>
        <v>1.7076670074851747</v>
      </c>
      <c r="M12" s="349"/>
      <c r="N12" s="352" t="s">
        <v>202</v>
      </c>
      <c r="O12" s="196" t="s">
        <v>294</v>
      </c>
      <c r="P12" s="188">
        <f t="shared" si="0"/>
        <v>769.32923554767456</v>
      </c>
      <c r="Q12" s="188">
        <f t="shared" ref="Q12:Q18" si="1">F12*(1-$N$7)</f>
        <v>592.6742960645214</v>
      </c>
      <c r="R12" s="188">
        <f>F12*$N7</f>
        <v>31.193384003395863</v>
      </c>
      <c r="S12" s="188">
        <f>I12*(1-$N7)</f>
        <v>56.210449575929253</v>
      </c>
      <c r="T12" s="194">
        <f>J12*(1-$N7)</f>
        <v>1.622283657110916</v>
      </c>
    </row>
    <row r="13" spans="2:21" x14ac:dyDescent="0.25">
      <c r="B13" s="333"/>
      <c r="C13" s="351"/>
      <c r="D13" s="202" t="s">
        <v>206</v>
      </c>
      <c r="E13" s="221">
        <f>[1]ExistingSummary!E4</f>
        <v>155.38473412453195</v>
      </c>
      <c r="F13" s="221">
        <f>[1]WLASummary!E19</f>
        <v>125.86163464087078</v>
      </c>
      <c r="G13" s="228">
        <v>0.19</v>
      </c>
      <c r="H13" s="228"/>
      <c r="I13" s="221">
        <f>[1]WLASummary!$E$514</f>
        <v>12.821646084694274</v>
      </c>
      <c r="J13" s="222">
        <f>[1]WLASummary!E13</f>
        <v>0.34451177365201857</v>
      </c>
      <c r="M13" s="349"/>
      <c r="N13" s="352"/>
      <c r="O13" s="202" t="s">
        <v>206</v>
      </c>
      <c r="P13" s="221">
        <f t="shared" si="0"/>
        <v>155.38473412453195</v>
      </c>
      <c r="Q13" s="221">
        <f t="shared" si="1"/>
        <v>119.56855290882723</v>
      </c>
      <c r="R13" s="221">
        <f>F13*$N7</f>
        <v>6.2930817320435395</v>
      </c>
      <c r="S13" s="221">
        <f>I13*(1-$N7)</f>
        <v>12.180563780459559</v>
      </c>
      <c r="T13" s="222">
        <f>J13*(1-$N7)</f>
        <v>0.32728618496941764</v>
      </c>
      <c r="U13" s="5"/>
    </row>
    <row r="14" spans="2:21" x14ac:dyDescent="0.25">
      <c r="B14" s="333"/>
      <c r="C14" s="351"/>
      <c r="D14" s="202" t="s">
        <v>7</v>
      </c>
      <c r="E14" s="203">
        <f>[1]ExistingSummary!G4</f>
        <v>84.533986482734903</v>
      </c>
      <c r="F14" s="203">
        <f>[1]WLASummary!G19</f>
        <v>68.472529051015286</v>
      </c>
      <c r="G14" s="204">
        <v>0.19</v>
      </c>
      <c r="H14" s="204"/>
      <c r="I14" s="203">
        <f>[1]WLASummary!G11</f>
        <v>7.124859802602157</v>
      </c>
      <c r="J14" s="205">
        <f>[1]WLASummary!G13</f>
        <v>0.18742480579657469</v>
      </c>
      <c r="M14" s="349"/>
      <c r="N14" s="352"/>
      <c r="O14" s="202" t="s">
        <v>7</v>
      </c>
      <c r="P14" s="221">
        <f t="shared" si="0"/>
        <v>84.533986482734903</v>
      </c>
      <c r="Q14" s="221">
        <f t="shared" si="1"/>
        <v>65.048902598464522</v>
      </c>
      <c r="R14" s="221">
        <f>F14*$N7</f>
        <v>3.4236264525507645</v>
      </c>
      <c r="S14" s="221">
        <f>I14*(1-$N7)</f>
        <v>6.7686168124720485</v>
      </c>
      <c r="T14" s="222">
        <f>J14*(1-$N7)</f>
        <v>0.17805356550674595</v>
      </c>
    </row>
    <row r="15" spans="2:21" x14ac:dyDescent="0.25">
      <c r="B15" s="333"/>
      <c r="C15" s="351"/>
      <c r="D15" s="202" t="s">
        <v>8</v>
      </c>
      <c r="E15" s="203">
        <f>[1]ExistingSummary!H4</f>
        <v>221.76952386629648</v>
      </c>
      <c r="F15" s="203">
        <f>[1]WLASummary!H19</f>
        <v>179.63331433170023</v>
      </c>
      <c r="G15" s="204">
        <v>0.19</v>
      </c>
      <c r="H15" s="204"/>
      <c r="I15" s="203">
        <f>[1]WLASummary!H11</f>
        <v>17.317196665554459</v>
      </c>
      <c r="J15" s="205">
        <f>[1]WLASummary!H13</f>
        <v>0.49169702828020134</v>
      </c>
      <c r="M15" s="349"/>
      <c r="N15" s="352"/>
      <c r="O15" s="202" t="s">
        <v>8</v>
      </c>
      <c r="P15" s="221">
        <f t="shared" si="0"/>
        <v>221.76952386629648</v>
      </c>
      <c r="Q15" s="221">
        <f t="shared" si="1"/>
        <v>170.65164861511522</v>
      </c>
      <c r="R15" s="221">
        <f>F15*$N7</f>
        <v>8.9816657165850113</v>
      </c>
      <c r="S15" s="221">
        <f>I15*(1-$N7)</f>
        <v>16.451336832276734</v>
      </c>
      <c r="T15" s="222">
        <f>J15*(1-$N7)</f>
        <v>0.46711217686619128</v>
      </c>
    </row>
    <row r="16" spans="2:21" x14ac:dyDescent="0.25">
      <c r="B16" s="333"/>
      <c r="C16" s="351"/>
      <c r="D16" s="202" t="s">
        <v>9</v>
      </c>
      <c r="E16" s="203">
        <f>[1]ExistingSummary!I4</f>
        <v>112.77010040859504</v>
      </c>
      <c r="F16" s="203">
        <f>[1]WLASummary!I19</f>
        <v>91.34378133096213</v>
      </c>
      <c r="G16" s="204">
        <v>0.19</v>
      </c>
      <c r="H16" s="204"/>
      <c r="I16" s="203">
        <f>[1]WLASummary!I11</f>
        <v>8.8058177369192361</v>
      </c>
      <c r="J16" s="205">
        <f>[1]WLASummary!I13</f>
        <v>0.25002859853365544</v>
      </c>
      <c r="M16" s="349"/>
      <c r="N16" s="352"/>
      <c r="O16" s="202" t="s">
        <v>9</v>
      </c>
      <c r="P16" s="221">
        <f t="shared" si="0"/>
        <v>112.77010040859504</v>
      </c>
      <c r="Q16" s="221">
        <f t="shared" si="1"/>
        <v>86.77659226441402</v>
      </c>
      <c r="R16" s="221">
        <f>F16*$N7</f>
        <v>4.5671890665481065</v>
      </c>
      <c r="S16" s="221">
        <f>I16*(1-$N7)</f>
        <v>8.3655268500732731</v>
      </c>
      <c r="T16" s="222">
        <f>J16*(1-$N7)</f>
        <v>0.23752716860697265</v>
      </c>
    </row>
    <row r="17" spans="2:21" ht="15.75" customHeight="1" x14ac:dyDescent="0.25">
      <c r="B17" s="333"/>
      <c r="C17" s="351"/>
      <c r="D17" s="202" t="s">
        <v>10</v>
      </c>
      <c r="E17" s="203">
        <f>[1]ExistingSummary!J4</f>
        <v>194.87089066551616</v>
      </c>
      <c r="F17" s="203">
        <f>[1]WLASummary!J19</f>
        <v>158.55642071336877</v>
      </c>
      <c r="G17" s="204">
        <v>0.19</v>
      </c>
      <c r="H17" s="204"/>
      <c r="I17" s="203">
        <f>[1]WLASummary!$J$514</f>
        <v>13.099374000681721</v>
      </c>
      <c r="J17" s="205">
        <f>[1]WLASummary!J13</f>
        <v>0.43400480122272472</v>
      </c>
      <c r="M17" s="349"/>
      <c r="N17" s="352"/>
      <c r="O17" s="202" t="s">
        <v>10</v>
      </c>
      <c r="P17" s="221">
        <f t="shared" si="0"/>
        <v>194.87089066551616</v>
      </c>
      <c r="Q17" s="221">
        <f t="shared" si="1"/>
        <v>150.62859967770032</v>
      </c>
      <c r="R17" s="221">
        <f>F17*$N7</f>
        <v>7.9278210356684387</v>
      </c>
      <c r="S17" s="221">
        <f>I17*(1-$N7)</f>
        <v>12.444405300647635</v>
      </c>
      <c r="T17" s="222">
        <f>J17*(1-$N7)</f>
        <v>0.41230456116158848</v>
      </c>
    </row>
    <row r="18" spans="2:21" x14ac:dyDescent="0.25">
      <c r="B18" s="333"/>
      <c r="C18" s="341" t="s">
        <v>6</v>
      </c>
      <c r="D18" s="196" t="s">
        <v>180</v>
      </c>
      <c r="E18" s="188">
        <f>[1]ExistingSummary!F4</f>
        <v>1.7430237696599447</v>
      </c>
      <c r="F18" s="188">
        <f>[1]WLASummary!F19</f>
        <v>1.4118492534245541</v>
      </c>
      <c r="G18" s="189">
        <v>0.19</v>
      </c>
      <c r="H18" s="189"/>
      <c r="I18" s="188">
        <f>[1]WLASummary!$F$514</f>
        <v>1.7231677286540542E-2</v>
      </c>
      <c r="J18" s="194">
        <f>[1]WLASummary!F13</f>
        <v>3.8645508761621004E-3</v>
      </c>
      <c r="M18" s="349"/>
      <c r="N18" s="341" t="s">
        <v>6</v>
      </c>
      <c r="O18" s="196" t="s">
        <v>295</v>
      </c>
      <c r="P18" s="188">
        <f t="shared" si="0"/>
        <v>1.7430237696599447</v>
      </c>
      <c r="Q18" s="188">
        <f t="shared" si="1"/>
        <v>1.3412567907533264</v>
      </c>
      <c r="R18" s="188">
        <f>F18*$N7</f>
        <v>7.0592462671227707E-2</v>
      </c>
      <c r="S18" s="188">
        <f>I18*(1-$N7)</f>
        <v>1.6370093422213513E-2</v>
      </c>
      <c r="T18" s="194">
        <f>J18*(1-$N7)</f>
        <v>3.6713233323539952E-3</v>
      </c>
    </row>
    <row r="19" spans="2:21" x14ac:dyDescent="0.25">
      <c r="B19" s="333"/>
      <c r="C19" s="168"/>
      <c r="D19" s="211"/>
      <c r="E19" s="212"/>
      <c r="F19" s="212"/>
      <c r="G19" s="213"/>
      <c r="H19" s="213"/>
      <c r="I19" s="212"/>
      <c r="J19" s="214"/>
      <c r="M19" s="349"/>
      <c r="N19" s="341" t="s">
        <v>204</v>
      </c>
      <c r="O19" s="196" t="s">
        <v>296</v>
      </c>
      <c r="P19" s="330" t="s">
        <v>86</v>
      </c>
      <c r="Q19" s="330">
        <f>(Q10+Q12+Q18)/(1-$N7)-(Q10+Q12+Q18)</f>
        <v>131.9417817403596</v>
      </c>
      <c r="R19" s="330" t="s">
        <v>86</v>
      </c>
      <c r="S19" s="330">
        <f>(S10+S12+S18)/(1-$N7)-(S10+S12+S18)</f>
        <v>66.722395185579671</v>
      </c>
      <c r="T19" s="331">
        <f>(T10+T12+T18)/(1-$N7)-(T10+T12+T18)</f>
        <v>0.3611545120630284</v>
      </c>
      <c r="U19" s="336"/>
    </row>
    <row r="20" spans="2:21" ht="15.75" thickBot="1" x14ac:dyDescent="0.3">
      <c r="B20" s="334"/>
      <c r="C20" s="322"/>
      <c r="D20" s="323"/>
      <c r="E20" s="324"/>
      <c r="F20" s="324"/>
      <c r="G20" s="325"/>
      <c r="H20" s="325"/>
      <c r="I20" s="324"/>
      <c r="J20" s="326"/>
      <c r="M20" s="350"/>
      <c r="N20" s="226" t="s">
        <v>287</v>
      </c>
      <c r="O20" s="197" t="s">
        <v>297</v>
      </c>
      <c r="P20" s="229">
        <f>P10+P11+P12+P18</f>
        <v>3256.9439944850355</v>
      </c>
      <c r="Q20" s="229">
        <f>Q10+Q11+Q12+Q18+Q19</f>
        <v>2638.8356348071893</v>
      </c>
      <c r="R20" s="229">
        <f>R10+R12+R18</f>
        <v>131.94178174035946</v>
      </c>
      <c r="S20" s="229">
        <f>S10+S11+S12+S18+S19</f>
        <v>1334.4479037115927</v>
      </c>
      <c r="T20" s="230">
        <f>T10+T11+T12+T18+T19</f>
        <v>7.2230902412605555</v>
      </c>
    </row>
    <row r="21" spans="2:21" ht="15" customHeight="1" x14ac:dyDescent="0.25">
      <c r="B21" s="348" t="s">
        <v>117</v>
      </c>
      <c r="C21" s="167" t="s">
        <v>3</v>
      </c>
      <c r="D21" s="195" t="s">
        <v>180</v>
      </c>
      <c r="E21" s="182">
        <f>[1]ExistingSummary!K4</f>
        <v>3256.9439944850405</v>
      </c>
      <c r="F21" s="182">
        <f>[1]WLASummary!K19</f>
        <v>2638.8356348071857</v>
      </c>
      <c r="G21" s="183">
        <v>0.19</v>
      </c>
      <c r="H21" s="183"/>
      <c r="I21" s="182">
        <f>SUM(I10,I12,I18)</f>
        <v>1334.4479037115927</v>
      </c>
      <c r="J21" s="193">
        <f>[1]WLASummary!K13</f>
        <v>7.2230902412605449</v>
      </c>
      <c r="M21" s="348" t="s">
        <v>117</v>
      </c>
      <c r="N21" s="167" t="s">
        <v>3</v>
      </c>
      <c r="O21" s="195" t="s">
        <v>292</v>
      </c>
      <c r="P21" s="182">
        <f t="shared" ref="P21:P31" si="2">E21</f>
        <v>3256.9439944850405</v>
      </c>
      <c r="Q21" s="182">
        <f>F21*(1-$N$7)</f>
        <v>2506.8938530668261</v>
      </c>
      <c r="R21" s="182">
        <f>F21*$N7</f>
        <v>131.94178174035929</v>
      </c>
      <c r="S21" s="182">
        <f>I21*(1-$N7)</f>
        <v>1267.7255085260131</v>
      </c>
      <c r="T21" s="193">
        <f>J21*(1-$N7)</f>
        <v>6.8619357291975174</v>
      </c>
      <c r="U21" s="5"/>
    </row>
    <row r="22" spans="2:21" x14ac:dyDescent="0.25">
      <c r="B22" s="349"/>
      <c r="C22" s="351" t="s">
        <v>4</v>
      </c>
      <c r="D22" s="196" t="s">
        <v>180</v>
      </c>
      <c r="E22" s="188">
        <f>E23+E24</f>
        <v>11.350758668414684</v>
      </c>
      <c r="F22" s="188">
        <f>F23+F24</f>
        <v>0.82960560490736668</v>
      </c>
      <c r="G22" s="186" t="s">
        <v>119</v>
      </c>
      <c r="H22" s="186"/>
      <c r="I22" s="188">
        <f>I23+I24</f>
        <v>0.33791167918136977</v>
      </c>
      <c r="J22" s="194">
        <f>J23+J24</f>
        <v>0.17777262962300713</v>
      </c>
      <c r="M22" s="349"/>
      <c r="N22" s="351" t="s">
        <v>4</v>
      </c>
      <c r="O22" s="196" t="s">
        <v>293</v>
      </c>
      <c r="P22" s="188">
        <f t="shared" si="2"/>
        <v>11.350758668414684</v>
      </c>
      <c r="Q22" s="188">
        <f>F22</f>
        <v>0.82960560490736668</v>
      </c>
      <c r="R22" s="188" t="s">
        <v>86</v>
      </c>
      <c r="S22" s="188">
        <f t="shared" ref="S22:T24" si="3">I22</f>
        <v>0.33791167918136977</v>
      </c>
      <c r="T22" s="194">
        <f t="shared" si="3"/>
        <v>0.17777262962300713</v>
      </c>
    </row>
    <row r="23" spans="2:21" x14ac:dyDescent="0.25">
      <c r="B23" s="349"/>
      <c r="C23" s="351"/>
      <c r="D23" s="202" t="s">
        <v>206</v>
      </c>
      <c r="E23" s="221">
        <f>[1]ExistingSummary!L4</f>
        <v>2.6398014005891897</v>
      </c>
      <c r="F23" s="221">
        <f>[1]WLASummary!L19</f>
        <v>0.48941783005069989</v>
      </c>
      <c r="G23" s="234" t="s">
        <v>119</v>
      </c>
      <c r="H23" s="234"/>
      <c r="I23" s="221">
        <f>[1]WLASummary!$L$514</f>
        <v>0.19668230814565354</v>
      </c>
      <c r="J23" s="222">
        <f>[1]WLASummary!L13</f>
        <v>0.10487524929657854</v>
      </c>
      <c r="M23" s="349"/>
      <c r="N23" s="351"/>
      <c r="O23" s="202" t="s">
        <v>206</v>
      </c>
      <c r="P23" s="221">
        <f t="shared" si="2"/>
        <v>2.6398014005891897</v>
      </c>
      <c r="Q23" s="221">
        <f>F23</f>
        <v>0.48941783005069989</v>
      </c>
      <c r="R23" s="221" t="s">
        <v>86</v>
      </c>
      <c r="S23" s="221">
        <f t="shared" si="3"/>
        <v>0.19668230814565354</v>
      </c>
      <c r="T23" s="337">
        <f t="shared" si="3"/>
        <v>0.10487524929657854</v>
      </c>
    </row>
    <row r="24" spans="2:21" x14ac:dyDescent="0.25">
      <c r="B24" s="349"/>
      <c r="C24" s="351"/>
      <c r="D24" s="202" t="s">
        <v>12</v>
      </c>
      <c r="E24" s="203">
        <f>[1]ExistingSummary!O4</f>
        <v>8.7109572678254956</v>
      </c>
      <c r="F24" s="203">
        <f>[1]WLASummary!O19</f>
        <v>0.34018777485666679</v>
      </c>
      <c r="G24" s="206" t="s">
        <v>119</v>
      </c>
      <c r="H24" s="206"/>
      <c r="I24" s="203">
        <f>[1]WLASummary!$O$514</f>
        <v>0.14122937103571626</v>
      </c>
      <c r="J24" s="205">
        <f>[1]WLASummary!O13</f>
        <v>7.289738032642859E-2</v>
      </c>
      <c r="M24" s="349"/>
      <c r="N24" s="351"/>
      <c r="O24" s="202" t="s">
        <v>12</v>
      </c>
      <c r="P24" s="221">
        <f t="shared" si="2"/>
        <v>8.7109572678254956</v>
      </c>
      <c r="Q24" s="221">
        <f>F24</f>
        <v>0.34018777485666679</v>
      </c>
      <c r="R24" s="221" t="s">
        <v>86</v>
      </c>
      <c r="S24" s="221">
        <f t="shared" si="3"/>
        <v>0.14122937103571626</v>
      </c>
      <c r="T24" s="337">
        <f t="shared" si="3"/>
        <v>7.289738032642859E-2</v>
      </c>
    </row>
    <row r="25" spans="2:21" ht="15" customHeight="1" x14ac:dyDescent="0.25">
      <c r="B25" s="349"/>
      <c r="C25" s="352" t="s">
        <v>5</v>
      </c>
      <c r="D25" s="196" t="s">
        <v>180</v>
      </c>
      <c r="E25" s="188">
        <f>E26+E27+E28</f>
        <v>271.1364272060045</v>
      </c>
      <c r="F25" s="188">
        <f>F26+F27+F28</f>
        <v>219.62050603686356</v>
      </c>
      <c r="G25" s="189">
        <v>0.19</v>
      </c>
      <c r="H25" s="189"/>
      <c r="I25" s="188">
        <f>I26+I27+I28</f>
        <v>19.538770567174158</v>
      </c>
      <c r="J25" s="194">
        <f>J26+J27+J28</f>
        <v>0.60115102017389654</v>
      </c>
      <c r="M25" s="349"/>
      <c r="N25" s="352" t="s">
        <v>202</v>
      </c>
      <c r="O25" s="196" t="s">
        <v>294</v>
      </c>
      <c r="P25" s="188">
        <f t="shared" si="2"/>
        <v>271.1364272060045</v>
      </c>
      <c r="Q25" s="188">
        <f t="shared" ref="Q25:Q31" si="4">F25*(1-$N$7)</f>
        <v>208.63948073502038</v>
      </c>
      <c r="R25" s="188">
        <f>F25*$N7</f>
        <v>10.981025301843179</v>
      </c>
      <c r="S25" s="188">
        <f>I25*(1-$N7)</f>
        <v>18.561832038815449</v>
      </c>
      <c r="T25" s="194">
        <f>J25*(1-$N7)</f>
        <v>0.57109346916520165</v>
      </c>
    </row>
    <row r="26" spans="2:21" ht="15" customHeight="1" x14ac:dyDescent="0.25">
      <c r="B26" s="349"/>
      <c r="C26" s="352"/>
      <c r="D26" s="202" t="s">
        <v>206</v>
      </c>
      <c r="E26" s="221">
        <f>[1]ExistingSummary!M4</f>
        <v>149.55399739383364</v>
      </c>
      <c r="F26" s="221">
        <f>[1]WLASummary!M19</f>
        <v>121.13873788900518</v>
      </c>
      <c r="G26" s="228">
        <v>0.19</v>
      </c>
      <c r="H26" s="228"/>
      <c r="I26" s="221">
        <f>[1]WLASummary!M11</f>
        <v>9.714236154624091</v>
      </c>
      <c r="J26" s="222">
        <f>[1]WLASummary!M13</f>
        <v>0.33158413655749591</v>
      </c>
      <c r="M26" s="349"/>
      <c r="N26" s="352"/>
      <c r="O26" s="202" t="s">
        <v>206</v>
      </c>
      <c r="P26" s="221">
        <f t="shared" si="2"/>
        <v>149.55399739383364</v>
      </c>
      <c r="Q26" s="221">
        <f t="shared" si="4"/>
        <v>115.08180099455492</v>
      </c>
      <c r="R26" s="221">
        <f>F26*$N7</f>
        <v>6.05693689445026</v>
      </c>
      <c r="S26" s="221">
        <f>I26*(1-$N7)</f>
        <v>9.2285243468928861</v>
      </c>
      <c r="T26" s="222">
        <f>J26*(1-$N7)</f>
        <v>0.31500492972962107</v>
      </c>
    </row>
    <row r="27" spans="2:21" x14ac:dyDescent="0.25">
      <c r="B27" s="349"/>
      <c r="C27" s="352"/>
      <c r="D27" s="202" t="s">
        <v>12</v>
      </c>
      <c r="E27" s="203">
        <f>[1]ExistingSummary!P4</f>
        <v>23.09242981217524</v>
      </c>
      <c r="F27" s="203">
        <f>[1]WLASummary!P19</f>
        <v>18.704868147861944</v>
      </c>
      <c r="G27" s="204">
        <v>0.19</v>
      </c>
      <c r="H27" s="204"/>
      <c r="I27" s="203">
        <f>[1]WLASummary!P11</f>
        <v>2.0266713153602431</v>
      </c>
      <c r="J27" s="205">
        <f>[1]WLASummary!P13</f>
        <v>5.1199456609111162E-2</v>
      </c>
      <c r="M27" s="349"/>
      <c r="N27" s="352"/>
      <c r="O27" s="202" t="s">
        <v>12</v>
      </c>
      <c r="P27" s="221">
        <f t="shared" si="2"/>
        <v>23.09242981217524</v>
      </c>
      <c r="Q27" s="221">
        <f t="shared" si="4"/>
        <v>17.769624740468846</v>
      </c>
      <c r="R27" s="221">
        <f>F27*$N7</f>
        <v>0.9352434073930973</v>
      </c>
      <c r="S27" s="221">
        <f>I27*(1-$N7)</f>
        <v>1.9253377495922308</v>
      </c>
      <c r="T27" s="222">
        <f>J27*(1-$N7)</f>
        <v>4.8639483778655603E-2</v>
      </c>
    </row>
    <row r="28" spans="2:21" x14ac:dyDescent="0.25">
      <c r="B28" s="349"/>
      <c r="C28" s="352"/>
      <c r="D28" s="202" t="s">
        <v>181</v>
      </c>
      <c r="E28" s="203">
        <f>[1]ExistingSummary!R4</f>
        <v>98.489999999995632</v>
      </c>
      <c r="F28" s="203">
        <f>[1]WLASummary!R19</f>
        <v>79.776899999996431</v>
      </c>
      <c r="G28" s="204">
        <v>0.19</v>
      </c>
      <c r="H28" s="204"/>
      <c r="I28" s="203">
        <f>[1]WLASummary!R11</f>
        <v>7.7978630971898228</v>
      </c>
      <c r="J28" s="205">
        <f>[1]WLASummary!R13</f>
        <v>0.21836742700728951</v>
      </c>
      <c r="M28" s="349"/>
      <c r="N28" s="352"/>
      <c r="O28" s="202" t="s">
        <v>181</v>
      </c>
      <c r="P28" s="221">
        <f t="shared" si="2"/>
        <v>98.489999999995632</v>
      </c>
      <c r="Q28" s="221">
        <f t="shared" si="4"/>
        <v>75.788054999996604</v>
      </c>
      <c r="R28" s="221">
        <f>F28*$N7</f>
        <v>3.9888449999998219</v>
      </c>
      <c r="S28" s="221">
        <f>I28*(1-$N7)</f>
        <v>7.4079699423303316</v>
      </c>
      <c r="T28" s="222">
        <f>J28*(1-$N7)</f>
        <v>0.20744905565692501</v>
      </c>
    </row>
    <row r="29" spans="2:21" x14ac:dyDescent="0.25">
      <c r="B29" s="349"/>
      <c r="C29" s="351" t="s">
        <v>6</v>
      </c>
      <c r="D29" s="196" t="s">
        <v>180</v>
      </c>
      <c r="E29" s="188">
        <f>E30+E31</f>
        <v>1.3608335021476621</v>
      </c>
      <c r="F29" s="188">
        <f>F30+F31</f>
        <v>1.1022751367396058</v>
      </c>
      <c r="G29" s="189">
        <v>0.19</v>
      </c>
      <c r="H29" s="189"/>
      <c r="I29" s="188">
        <f>I30+I31</f>
        <v>1.5345033438730012E-2</v>
      </c>
      <c r="J29" s="194">
        <f>J30+J31</f>
        <v>3.017176469177753E-3</v>
      </c>
      <c r="M29" s="349"/>
      <c r="N29" s="351" t="s">
        <v>6</v>
      </c>
      <c r="O29" s="196" t="s">
        <v>295</v>
      </c>
      <c r="P29" s="188">
        <f t="shared" si="2"/>
        <v>1.3608335021476621</v>
      </c>
      <c r="Q29" s="188">
        <f t="shared" si="4"/>
        <v>1.0471613799026254</v>
      </c>
      <c r="R29" s="188">
        <f>F29*$N7</f>
        <v>5.511375683698029E-2</v>
      </c>
      <c r="S29" s="188">
        <f>I29*(1-$N7)</f>
        <v>1.457778176679351E-2</v>
      </c>
      <c r="T29" s="194">
        <f>J29*(1-$N7)</f>
        <v>2.8663176457188653E-3</v>
      </c>
    </row>
    <row r="30" spans="2:21" x14ac:dyDescent="0.25">
      <c r="B30" s="349"/>
      <c r="C30" s="351"/>
      <c r="D30" s="202" t="s">
        <v>206</v>
      </c>
      <c r="E30" s="221">
        <f>[1]ExistingSummary!N4</f>
        <v>1.3042205828924067</v>
      </c>
      <c r="F30" s="221">
        <f>[1]WLASummary!N19</f>
        <v>1.0564186721428488</v>
      </c>
      <c r="G30" s="228">
        <v>0.19</v>
      </c>
      <c r="H30" s="228"/>
      <c r="I30" s="221">
        <f>[1]WLASummary!$N$514</f>
        <v>1.2893632654963903E-2</v>
      </c>
      <c r="J30" s="222">
        <f>[1]WLASummary!N13</f>
        <v>2.891656949296119E-3</v>
      </c>
      <c r="M30" s="349"/>
      <c r="N30" s="351"/>
      <c r="O30" s="202" t="s">
        <v>206</v>
      </c>
      <c r="P30" s="221">
        <f t="shared" si="2"/>
        <v>1.3042205828924067</v>
      </c>
      <c r="Q30" s="221">
        <f t="shared" si="4"/>
        <v>1.0035977385357062</v>
      </c>
      <c r="R30" s="221">
        <f>F30*$N7</f>
        <v>5.2820933607142441E-2</v>
      </c>
      <c r="S30" s="221">
        <f>I30*(1-$N7)</f>
        <v>1.2248951022215708E-2</v>
      </c>
      <c r="T30" s="222">
        <f>J30*(1-$N7)</f>
        <v>2.7470741018313129E-3</v>
      </c>
    </row>
    <row r="31" spans="2:21" x14ac:dyDescent="0.25">
      <c r="B31" s="349"/>
      <c r="C31" s="351"/>
      <c r="D31" s="202" t="s">
        <v>12</v>
      </c>
      <c r="E31" s="221">
        <f>[1]ExistingSummary!Q4</f>
        <v>5.6612919255255301E-2</v>
      </c>
      <c r="F31" s="221">
        <f>[1]WLASummary!Q19</f>
        <v>4.5856464596756887E-2</v>
      </c>
      <c r="G31" s="228">
        <v>0.19</v>
      </c>
      <c r="H31" s="228"/>
      <c r="I31" s="221">
        <f>[1]WLASummary!Q11</f>
        <v>2.4514007837661092E-3</v>
      </c>
      <c r="J31" s="222">
        <f>[1]WLASummary!Q13</f>
        <v>1.2551951988163382E-4</v>
      </c>
      <c r="M31" s="349"/>
      <c r="N31" s="351"/>
      <c r="O31" s="202" t="s">
        <v>12</v>
      </c>
      <c r="P31" s="221">
        <f t="shared" si="2"/>
        <v>5.6612919255255301E-2</v>
      </c>
      <c r="Q31" s="221">
        <f t="shared" si="4"/>
        <v>4.3563641366919037E-2</v>
      </c>
      <c r="R31" s="221">
        <f>F31*$N7</f>
        <v>2.2928232298378443E-3</v>
      </c>
      <c r="S31" s="221">
        <f>I31*(1-$N7)</f>
        <v>2.3288307445778035E-3</v>
      </c>
      <c r="T31" s="222">
        <f>J31*(1-$N7)</f>
        <v>1.1924354388755213E-4</v>
      </c>
    </row>
    <row r="32" spans="2:21" ht="15.75" thickBot="1" x14ac:dyDescent="0.3">
      <c r="B32" s="350"/>
      <c r="C32" s="226"/>
      <c r="D32" s="235"/>
      <c r="E32" s="236"/>
      <c r="F32" s="236"/>
      <c r="G32" s="237"/>
      <c r="H32" s="237"/>
      <c r="I32" s="236"/>
      <c r="J32" s="238"/>
      <c r="M32" s="349"/>
      <c r="N32" s="341" t="s">
        <v>204</v>
      </c>
      <c r="O32" s="196" t="s">
        <v>296</v>
      </c>
      <c r="P32" s="330" t="s">
        <v>86</v>
      </c>
      <c r="Q32" s="330">
        <f>R33</f>
        <v>142.97792079903945</v>
      </c>
      <c r="R32" s="330" t="s">
        <v>86</v>
      </c>
      <c r="S32" s="330">
        <f>(S21+S22+S25+S29)/(1-$N7)-(S21+S22+S25+S29)</f>
        <v>67.717885790830451</v>
      </c>
      <c r="T32" s="331">
        <f>(T21+T22+T25+T29)/(1-$N7)-(T21+T22+T25+T29)</f>
        <v>0.40071937608586516</v>
      </c>
      <c r="U32" s="336"/>
    </row>
    <row r="33" spans="2:22" ht="15.75" thickBot="1" x14ac:dyDescent="0.3">
      <c r="B33" s="178"/>
      <c r="C33" s="218"/>
      <c r="D33" s="223"/>
      <c r="E33" s="311"/>
      <c r="F33" s="311"/>
      <c r="G33" s="312"/>
      <c r="H33" s="312"/>
      <c r="I33" s="311"/>
      <c r="J33" s="311"/>
      <c r="M33" s="350"/>
      <c r="N33" s="226" t="s">
        <v>288</v>
      </c>
      <c r="O33" s="197" t="s">
        <v>298</v>
      </c>
      <c r="P33" s="229">
        <f>P21+P22+P25+P29</f>
        <v>3540.7920138616073</v>
      </c>
      <c r="Q33" s="229">
        <f>Q21+Q22+Q25+Q29+Q32</f>
        <v>2860.3880215856962</v>
      </c>
      <c r="R33" s="229">
        <f>R21+R25+R29</f>
        <v>142.97792079903945</v>
      </c>
      <c r="S33" s="229">
        <f>S21+S22+S25+S29+S32</f>
        <v>1354.3577158166072</v>
      </c>
      <c r="T33" s="230">
        <f>T21+T22+T25+T29+T32</f>
        <v>8.0143875217173104</v>
      </c>
    </row>
    <row r="34" spans="2:22" x14ac:dyDescent="0.25">
      <c r="B34" s="178"/>
      <c r="C34" s="218"/>
      <c r="D34" s="223"/>
      <c r="E34" s="311"/>
      <c r="F34" s="311"/>
      <c r="G34" s="312"/>
      <c r="H34" s="312"/>
      <c r="I34" s="311"/>
      <c r="J34" s="311"/>
      <c r="M34" s="315" t="s">
        <v>289</v>
      </c>
      <c r="N34" s="218"/>
      <c r="O34" s="313"/>
      <c r="P34" s="314"/>
      <c r="Q34" s="314"/>
      <c r="R34" s="314"/>
      <c r="S34" s="314"/>
      <c r="T34" s="314"/>
    </row>
    <row r="35" spans="2:22" x14ac:dyDescent="0.25">
      <c r="S35" s="5"/>
    </row>
    <row r="36" spans="2:22" x14ac:dyDescent="0.25">
      <c r="N36" t="s">
        <v>198</v>
      </c>
    </row>
    <row r="37" spans="2:22" ht="15.75" thickBot="1" x14ac:dyDescent="0.3">
      <c r="B37" t="s">
        <v>291</v>
      </c>
      <c r="N37" s="219">
        <v>0.05</v>
      </c>
    </row>
    <row r="38" spans="2:22" ht="15.75" thickBot="1" x14ac:dyDescent="0.3">
      <c r="B38" s="345" t="s">
        <v>190</v>
      </c>
      <c r="C38" s="346"/>
      <c r="D38" s="346"/>
      <c r="E38" s="346"/>
      <c r="F38" s="346"/>
      <c r="G38" s="346"/>
      <c r="H38" s="346"/>
      <c r="I38" s="346"/>
      <c r="J38" s="347"/>
      <c r="M38" s="345" t="s">
        <v>190</v>
      </c>
      <c r="N38" s="346"/>
      <c r="O38" s="346"/>
      <c r="P38" s="346"/>
      <c r="Q38" s="346"/>
      <c r="R38" s="346"/>
      <c r="S38" s="346"/>
      <c r="T38" s="347"/>
    </row>
    <row r="39" spans="2:22" ht="45.75" thickBot="1" x14ac:dyDescent="0.3">
      <c r="B39" s="166"/>
      <c r="C39" s="220" t="s">
        <v>187</v>
      </c>
      <c r="D39" s="220" t="s">
        <v>186</v>
      </c>
      <c r="E39" s="220" t="s">
        <v>185</v>
      </c>
      <c r="F39" s="220" t="s">
        <v>184</v>
      </c>
      <c r="G39" s="220" t="s">
        <v>183</v>
      </c>
      <c r="H39" s="220" t="s">
        <v>205</v>
      </c>
      <c r="I39" s="220" t="s">
        <v>139</v>
      </c>
      <c r="J39" s="165" t="s">
        <v>182</v>
      </c>
      <c r="M39" s="166"/>
      <c r="N39" s="220" t="s">
        <v>187</v>
      </c>
      <c r="O39" s="220" t="s">
        <v>186</v>
      </c>
      <c r="P39" s="247" t="s">
        <v>207</v>
      </c>
      <c r="Q39" s="220" t="s">
        <v>199</v>
      </c>
      <c r="R39" s="220" t="s">
        <v>290</v>
      </c>
      <c r="S39" s="220" t="s">
        <v>200</v>
      </c>
      <c r="T39" s="220" t="s">
        <v>201</v>
      </c>
    </row>
    <row r="40" spans="2:22" ht="15" customHeight="1" x14ac:dyDescent="0.25">
      <c r="B40" s="353" t="s">
        <v>116</v>
      </c>
      <c r="C40" s="180" t="s">
        <v>3</v>
      </c>
      <c r="D40" s="195" t="s">
        <v>180</v>
      </c>
      <c r="E40" s="182">
        <f>[1]ExistingSummary!AM4</f>
        <v>2544.2528819226527</v>
      </c>
      <c r="F40" s="182">
        <f>[1]WLASummary!AQ19</f>
        <v>330.75287464994432</v>
      </c>
      <c r="G40" s="183">
        <v>0.87</v>
      </c>
      <c r="H40" s="183"/>
      <c r="I40" s="184">
        <f>[1]WLASummary!AQ11</f>
        <v>39.150875773900808</v>
      </c>
      <c r="J40" s="185">
        <f>[1]WLASummary!AQ13</f>
        <v>0.90534545980824166</v>
      </c>
      <c r="M40" s="348" t="s">
        <v>116</v>
      </c>
      <c r="N40" s="180" t="s">
        <v>3</v>
      </c>
      <c r="O40" s="195" t="s">
        <v>292</v>
      </c>
      <c r="P40" s="182">
        <f t="shared" ref="P40:P48" si="5">E40</f>
        <v>2544.2528819226527</v>
      </c>
      <c r="Q40" s="182">
        <f>F40*(1-$N$37)</f>
        <v>314.21523091744706</v>
      </c>
      <c r="R40" s="182">
        <f>F40*$N37</f>
        <v>16.537643732497216</v>
      </c>
      <c r="S40" s="182">
        <f>I40*(1-$N37)</f>
        <v>37.193331985205766</v>
      </c>
      <c r="T40" s="193">
        <f>J40*(1-$N37)</f>
        <v>0.86007818681782955</v>
      </c>
    </row>
    <row r="41" spans="2:22" x14ac:dyDescent="0.25">
      <c r="B41" s="354"/>
      <c r="C41" s="181" t="s">
        <v>4</v>
      </c>
      <c r="D41" s="196" t="s">
        <v>180</v>
      </c>
      <c r="E41" s="188">
        <v>0</v>
      </c>
      <c r="F41" s="188">
        <v>0</v>
      </c>
      <c r="G41" s="186" t="s">
        <v>119</v>
      </c>
      <c r="H41" s="186"/>
      <c r="I41" s="188">
        <v>0</v>
      </c>
      <c r="J41" s="194">
        <v>0</v>
      </c>
      <c r="M41" s="349"/>
      <c r="N41" s="181" t="s">
        <v>4</v>
      </c>
      <c r="O41" s="196" t="s">
        <v>293</v>
      </c>
      <c r="P41" s="188">
        <f t="shared" si="5"/>
        <v>0</v>
      </c>
      <c r="Q41" s="188">
        <f>F41</f>
        <v>0</v>
      </c>
      <c r="R41" s="188" t="s">
        <v>86</v>
      </c>
      <c r="S41" s="188">
        <f>I41</f>
        <v>0</v>
      </c>
      <c r="T41" s="194">
        <f>J41</f>
        <v>0</v>
      </c>
    </row>
    <row r="42" spans="2:22" x14ac:dyDescent="0.25">
      <c r="B42" s="354"/>
      <c r="C42" s="351" t="s">
        <v>5</v>
      </c>
      <c r="D42" s="196" t="s">
        <v>180</v>
      </c>
      <c r="E42" s="188">
        <f>E43+E44+E45+E46+E47</f>
        <v>355.07503179123466</v>
      </c>
      <c r="F42" s="188">
        <f>F43+F44+F45+F46+F47</f>
        <v>46.212420745771674</v>
      </c>
      <c r="G42" s="189">
        <v>0.87</v>
      </c>
      <c r="H42" s="189"/>
      <c r="I42" s="188">
        <f>I43+I44+I45+I46+I47</f>
        <v>4.3828810585519884</v>
      </c>
      <c r="J42" s="194">
        <f>J43+J44+J45+J46+J47</f>
        <v>0.12649385240630931</v>
      </c>
      <c r="M42" s="349"/>
      <c r="N42" s="352" t="s">
        <v>203</v>
      </c>
      <c r="O42" s="196" t="s">
        <v>294</v>
      </c>
      <c r="P42" s="188">
        <f t="shared" si="5"/>
        <v>355.07503179123466</v>
      </c>
      <c r="Q42" s="188">
        <f t="shared" ref="Q42:Q48" si="6">F42*(1-$N$37)</f>
        <v>43.90179970848309</v>
      </c>
      <c r="R42" s="188">
        <f>F42*$N37</f>
        <v>2.3106210372885836</v>
      </c>
      <c r="S42" s="188">
        <f>I42*(1-$N37)</f>
        <v>4.1637370056243892</v>
      </c>
      <c r="T42" s="194">
        <f>J42*(1-$N37)</f>
        <v>0.12016915978599384</v>
      </c>
    </row>
    <row r="43" spans="2:22" x14ac:dyDescent="0.25">
      <c r="B43" s="354"/>
      <c r="C43" s="351"/>
      <c r="D43" s="202" t="s">
        <v>206</v>
      </c>
      <c r="E43" s="221">
        <f>[1]ExistingSummary!AO4</f>
        <v>71.716031134399429</v>
      </c>
      <c r="F43" s="221">
        <f>[1]WLASummary!AS19</f>
        <v>9.3230840474719319</v>
      </c>
      <c r="G43" s="228"/>
      <c r="H43" s="228"/>
      <c r="I43" s="221">
        <f>[1]WLASummary!AS11</f>
        <v>0.9497515618292055</v>
      </c>
      <c r="J43" s="222">
        <f>[1]WLASummary!AS13</f>
        <v>2.5519390640890323E-2</v>
      </c>
      <c r="M43" s="349"/>
      <c r="N43" s="352"/>
      <c r="O43" s="202" t="s">
        <v>206</v>
      </c>
      <c r="P43" s="221">
        <f t="shared" si="5"/>
        <v>71.716031134399429</v>
      </c>
      <c r="Q43" s="221">
        <f t="shared" si="6"/>
        <v>8.8569298450983354</v>
      </c>
      <c r="R43" s="221">
        <f>F43*$N37</f>
        <v>0.46615420237359662</v>
      </c>
      <c r="S43" s="221">
        <f>I43*(1-$N37)</f>
        <v>0.90226398373774519</v>
      </c>
      <c r="T43" s="222">
        <f>J43*(1-$N37)</f>
        <v>2.4243421108845805E-2</v>
      </c>
    </row>
    <row r="44" spans="2:22" x14ac:dyDescent="0.25">
      <c r="B44" s="354"/>
      <c r="C44" s="351"/>
      <c r="D44" s="202" t="s">
        <v>7</v>
      </c>
      <c r="E44" s="203">
        <f>[1]ExistingSummary!AQ4</f>
        <v>39.015686068954572</v>
      </c>
      <c r="F44" s="203">
        <f>[1]WLASummary!AU19</f>
        <v>5.0720391889640952</v>
      </c>
      <c r="G44" s="204">
        <v>0.87</v>
      </c>
      <c r="H44" s="204"/>
      <c r="I44" s="203">
        <f>[1]WLASummary!AU11</f>
        <v>0.52776739278534501</v>
      </c>
      <c r="J44" s="205">
        <f>[1]WLASummary!AU13</f>
        <v>1.3883318947894421E-2</v>
      </c>
      <c r="M44" s="349"/>
      <c r="N44" s="352"/>
      <c r="O44" s="202" t="s">
        <v>7</v>
      </c>
      <c r="P44" s="221">
        <f t="shared" si="5"/>
        <v>39.015686068954572</v>
      </c>
      <c r="Q44" s="221">
        <f t="shared" si="6"/>
        <v>4.8184372295158902</v>
      </c>
      <c r="R44" s="221">
        <f>F44*$N37</f>
        <v>0.25360195944820479</v>
      </c>
      <c r="S44" s="221">
        <f>I44*(1-$N37)</f>
        <v>0.50137902314607774</v>
      </c>
      <c r="T44" s="222">
        <f>J44*(1-$N37)</f>
        <v>1.31891530004997E-2</v>
      </c>
    </row>
    <row r="45" spans="2:22" x14ac:dyDescent="0.25">
      <c r="B45" s="354"/>
      <c r="C45" s="351"/>
      <c r="D45" s="202" t="s">
        <v>8</v>
      </c>
      <c r="E45" s="203">
        <f>[1]ExistingSummary!AR4</f>
        <v>102.35516486136778</v>
      </c>
      <c r="F45" s="203">
        <f>[1]WLASummary!AV19</f>
        <v>13.306171431977795</v>
      </c>
      <c r="G45" s="204">
        <v>0.87</v>
      </c>
      <c r="H45" s="204"/>
      <c r="I45" s="203">
        <f>[1]WLASummary!AV11</f>
        <v>1.2827553085595895</v>
      </c>
      <c r="J45" s="205">
        <f>[1]WLASummary!AV13</f>
        <v>3.6422002094829729E-2</v>
      </c>
      <c r="M45" s="349"/>
      <c r="N45" s="352"/>
      <c r="O45" s="202" t="s">
        <v>8</v>
      </c>
      <c r="P45" s="221">
        <f t="shared" si="5"/>
        <v>102.35516486136778</v>
      </c>
      <c r="Q45" s="221">
        <f t="shared" si="6"/>
        <v>12.640862860378904</v>
      </c>
      <c r="R45" s="221">
        <f>F45*$N37</f>
        <v>0.66530857159888979</v>
      </c>
      <c r="S45" s="221">
        <f>I45*(1-$N37)</f>
        <v>1.21861754313161</v>
      </c>
      <c r="T45" s="222">
        <f>J45*(1-$N37)</f>
        <v>3.4600901990088244E-2</v>
      </c>
    </row>
    <row r="46" spans="2:22" x14ac:dyDescent="0.25">
      <c r="B46" s="354"/>
      <c r="C46" s="351"/>
      <c r="D46" s="202" t="s">
        <v>9</v>
      </c>
      <c r="E46" s="203">
        <f>[1]ExistingSummary!AS4</f>
        <v>52.047738650120841</v>
      </c>
      <c r="F46" s="203">
        <f>[1]WLASummary!AW19</f>
        <v>6.7662060245157134</v>
      </c>
      <c r="G46" s="204">
        <v>0.87</v>
      </c>
      <c r="H46" s="204"/>
      <c r="I46" s="203">
        <f>[1]WLASummary!AW11</f>
        <v>0.65228279532735078</v>
      </c>
      <c r="J46" s="205">
        <f>[1]WLASummary!AW13</f>
        <v>1.8520636928418922E-2</v>
      </c>
      <c r="M46" s="349"/>
      <c r="N46" s="352"/>
      <c r="O46" s="202" t="s">
        <v>9</v>
      </c>
      <c r="P46" s="221">
        <f t="shared" si="5"/>
        <v>52.047738650120841</v>
      </c>
      <c r="Q46" s="221">
        <f t="shared" si="6"/>
        <v>6.4278957232899279</v>
      </c>
      <c r="R46" s="221">
        <f>F46*$N37</f>
        <v>0.3383103012257857</v>
      </c>
      <c r="S46" s="221">
        <f>I46*(1-$N37)</f>
        <v>0.61966865556098316</v>
      </c>
      <c r="T46" s="222">
        <f>J46*(1-$N37)</f>
        <v>1.7594605081997974E-2</v>
      </c>
      <c r="V46" s="335"/>
    </row>
    <row r="47" spans="2:22" x14ac:dyDescent="0.25">
      <c r="B47" s="354"/>
      <c r="C47" s="351"/>
      <c r="D47" s="202" t="s">
        <v>10</v>
      </c>
      <c r="E47" s="203">
        <f>[1]ExistingSummary!AT4</f>
        <v>89.94041107639201</v>
      </c>
      <c r="F47" s="203">
        <f>[1]WLASummary!AX19</f>
        <v>11.744920052842138</v>
      </c>
      <c r="G47" s="204">
        <v>0.87</v>
      </c>
      <c r="H47" s="204"/>
      <c r="I47" s="203">
        <f>[1]WLASummary!$AX$514</f>
        <v>0.97032400005049757</v>
      </c>
      <c r="J47" s="205">
        <f>[1]WLASummary!AX13</f>
        <v>3.2148503794275925E-2</v>
      </c>
      <c r="M47" s="349"/>
      <c r="N47" s="352"/>
      <c r="O47" s="202" t="s">
        <v>10</v>
      </c>
      <c r="P47" s="221">
        <f t="shared" si="5"/>
        <v>89.94041107639201</v>
      </c>
      <c r="Q47" s="221">
        <f t="shared" si="6"/>
        <v>11.157674050200031</v>
      </c>
      <c r="R47" s="221">
        <f>F47*$N37</f>
        <v>0.58724600264210691</v>
      </c>
      <c r="S47" s="221">
        <f>I47*(1-$N37)</f>
        <v>0.92180780004797269</v>
      </c>
      <c r="T47" s="222">
        <f>J47*(1-$N37)</f>
        <v>3.0541078604562125E-2</v>
      </c>
    </row>
    <row r="48" spans="2:22" x14ac:dyDescent="0.25">
      <c r="B48" s="354"/>
      <c r="C48" s="341" t="s">
        <v>6</v>
      </c>
      <c r="D48" s="196" t="s">
        <v>180</v>
      </c>
      <c r="E48" s="188">
        <f>[1]ExistingSummary!AP4</f>
        <v>0.78212605048843586</v>
      </c>
      <c r="F48" s="188">
        <f>[1]WLASummary!AT19</f>
        <v>0.10167638656349674</v>
      </c>
      <c r="G48" s="189">
        <v>0.87</v>
      </c>
      <c r="H48" s="189"/>
      <c r="I48" s="188">
        <f>[1]WLASummary!$AT$514</f>
        <v>1.2409644136397511E-3</v>
      </c>
      <c r="J48" s="194">
        <f>[1]WLASummary!AT13</f>
        <v>2.7831127708986331E-4</v>
      </c>
      <c r="M48" s="349"/>
      <c r="N48" s="341" t="s">
        <v>6</v>
      </c>
      <c r="O48" s="196" t="s">
        <v>295</v>
      </c>
      <c r="P48" s="188">
        <f t="shared" si="5"/>
        <v>0.78212605048843586</v>
      </c>
      <c r="Q48" s="188">
        <f t="shared" si="6"/>
        <v>9.6592567235321905E-2</v>
      </c>
      <c r="R48" s="188">
        <f>F48*$N37</f>
        <v>5.0838193281748378E-3</v>
      </c>
      <c r="S48" s="188">
        <f>I48*(1-$N37)</f>
        <v>1.1789161929577636E-3</v>
      </c>
      <c r="T48" s="194">
        <f>J48*(1-$N37)</f>
        <v>2.6439571323537013E-4</v>
      </c>
    </row>
    <row r="49" spans="2:20" x14ac:dyDescent="0.25">
      <c r="B49" s="354"/>
      <c r="C49" s="168"/>
      <c r="D49" s="211"/>
      <c r="E49" s="212"/>
      <c r="F49" s="212"/>
      <c r="G49" s="213"/>
      <c r="H49" s="213"/>
      <c r="I49" s="212"/>
      <c r="J49" s="214"/>
      <c r="M49" s="349"/>
      <c r="N49" s="341" t="s">
        <v>204</v>
      </c>
      <c r="O49" s="196" t="s">
        <v>296</v>
      </c>
      <c r="P49" s="330" t="s">
        <v>86</v>
      </c>
      <c r="Q49" s="330">
        <f>(Q40+Q42+Q48)/(1-$N37)-(Q40+Q42+Q48)</f>
        <v>18.853348589113978</v>
      </c>
      <c r="R49" s="330" t="s">
        <v>86</v>
      </c>
      <c r="S49" s="330">
        <f>(S40+S42+S48)/(1-$N37)-(S40+S42+S48)</f>
        <v>2.1767498898433217</v>
      </c>
      <c r="T49" s="331">
        <f>(T40+T42+T48)/(1-$N37)-(T40+T42+T48)</f>
        <v>5.160588117458198E-2</v>
      </c>
    </row>
    <row r="50" spans="2:20" ht="15.75" thickBot="1" x14ac:dyDescent="0.3">
      <c r="B50" s="355"/>
      <c r="C50" s="322"/>
      <c r="D50" s="323"/>
      <c r="E50" s="324"/>
      <c r="F50" s="324"/>
      <c r="G50" s="325"/>
      <c r="H50" s="325"/>
      <c r="I50" s="324"/>
      <c r="J50" s="326"/>
      <c r="M50" s="350"/>
      <c r="N50" s="226" t="s">
        <v>287</v>
      </c>
      <c r="O50" s="197" t="s">
        <v>297</v>
      </c>
      <c r="P50" s="229">
        <f>P40+P41+P42+P48</f>
        <v>2900.1100397643759</v>
      </c>
      <c r="Q50" s="229">
        <f>Q40+Q41+Q42+Q48+Q49</f>
        <v>377.0669717822795</v>
      </c>
      <c r="R50" s="229">
        <f>R40+R42+R48</f>
        <v>18.853348589113974</v>
      </c>
      <c r="S50" s="229">
        <f>S40+S41+S42+S48+S49</f>
        <v>43.534997796866435</v>
      </c>
      <c r="T50" s="230">
        <f>T40+T41+T42+T48+T49</f>
        <v>1.0321176234916407</v>
      </c>
    </row>
    <row r="51" spans="2:20" ht="15" customHeight="1" x14ac:dyDescent="0.25">
      <c r="B51" s="348" t="s">
        <v>117</v>
      </c>
      <c r="C51" s="180" t="s">
        <v>3</v>
      </c>
      <c r="D51" s="195" t="s">
        <v>180</v>
      </c>
      <c r="E51" s="182">
        <f>[1]ExistingSummary!AU4</f>
        <v>2900.1100397643709</v>
      </c>
      <c r="F51" s="182">
        <f>[1]WLASummary!AY19</f>
        <v>377.06697178227984</v>
      </c>
      <c r="G51" s="183">
        <v>0.87</v>
      </c>
      <c r="H51" s="183"/>
      <c r="I51" s="182">
        <f>SUM(I40,I42,I48)</f>
        <v>43.534997796866435</v>
      </c>
      <c r="J51" s="193">
        <f>[1]WLASummary!AY13</f>
        <v>1.032117623491642</v>
      </c>
      <c r="M51" s="348" t="s">
        <v>117</v>
      </c>
      <c r="N51" s="180" t="s">
        <v>3</v>
      </c>
      <c r="O51" s="195" t="s">
        <v>292</v>
      </c>
      <c r="P51" s="182">
        <f t="shared" ref="P51:P61" si="7">E51</f>
        <v>2900.1100397643709</v>
      </c>
      <c r="Q51" s="182">
        <f>F51*(1-$N$37)</f>
        <v>358.2136231931658</v>
      </c>
      <c r="R51" s="182">
        <f>F51*$N37</f>
        <v>18.853348589113992</v>
      </c>
      <c r="S51" s="182">
        <f>I51*(1-$N37)</f>
        <v>41.358247907023113</v>
      </c>
      <c r="T51" s="193">
        <f>J51*(1-$N37)</f>
        <v>0.98051174231705984</v>
      </c>
    </row>
    <row r="52" spans="2:20" x14ac:dyDescent="0.25">
      <c r="B52" s="349"/>
      <c r="C52" s="351" t="s">
        <v>4</v>
      </c>
      <c r="D52" s="196" t="s">
        <v>180</v>
      </c>
      <c r="E52" s="188">
        <f>E53+E54</f>
        <v>15.279867438250536</v>
      </c>
      <c r="F52" s="188">
        <f>F53+F54</f>
        <v>1.1167767758368399</v>
      </c>
      <c r="G52" s="186" t="s">
        <v>119</v>
      </c>
      <c r="H52" s="186"/>
      <c r="I52" s="188">
        <f>I53+I54</f>
        <v>0.45488110659030551</v>
      </c>
      <c r="J52" s="194">
        <f>J53+J54</f>
        <v>0.23930930910789422</v>
      </c>
      <c r="M52" s="349"/>
      <c r="N52" s="351" t="s">
        <v>4</v>
      </c>
      <c r="O52" s="196" t="s">
        <v>293</v>
      </c>
      <c r="P52" s="188">
        <f t="shared" si="7"/>
        <v>15.279867438250536</v>
      </c>
      <c r="Q52" s="188">
        <f>F52</f>
        <v>1.1167767758368399</v>
      </c>
      <c r="R52" s="188" t="s">
        <v>86</v>
      </c>
      <c r="S52" s="188">
        <f t="shared" ref="S52:T54" si="8">I52</f>
        <v>0.45488110659030551</v>
      </c>
      <c r="T52" s="194">
        <f t="shared" si="8"/>
        <v>0.23930930910789422</v>
      </c>
    </row>
    <row r="53" spans="2:20" x14ac:dyDescent="0.25">
      <c r="B53" s="349"/>
      <c r="C53" s="351"/>
      <c r="D53" s="202" t="s">
        <v>206</v>
      </c>
      <c r="E53" s="221">
        <f>[1]ExistingSummary!AV4</f>
        <v>3.5535788084854469</v>
      </c>
      <c r="F53" s="221">
        <f>[1]WLASummary!AZ19</f>
        <v>0.65883169429901922</v>
      </c>
      <c r="G53" s="234" t="s">
        <v>119</v>
      </c>
      <c r="H53" s="234"/>
      <c r="I53" s="221">
        <f>[1]WLASummary!$AZ$514</f>
        <v>0.26476464558068746</v>
      </c>
      <c r="J53" s="222">
        <f>[1]WLASummary!AZ13</f>
        <v>0.14117822020693269</v>
      </c>
      <c r="M53" s="349"/>
      <c r="N53" s="351"/>
      <c r="O53" s="202" t="s">
        <v>206</v>
      </c>
      <c r="P53" s="221">
        <f t="shared" si="7"/>
        <v>3.5535788084854469</v>
      </c>
      <c r="Q53" s="221">
        <f>F53</f>
        <v>0.65883169429901922</v>
      </c>
      <c r="R53" s="221" t="s">
        <v>86</v>
      </c>
      <c r="S53" s="221">
        <f t="shared" si="8"/>
        <v>0.26476464558068746</v>
      </c>
      <c r="T53" s="222">
        <f t="shared" si="8"/>
        <v>0.14117822020693269</v>
      </c>
    </row>
    <row r="54" spans="2:20" x14ac:dyDescent="0.25">
      <c r="B54" s="349"/>
      <c r="C54" s="351"/>
      <c r="D54" s="202" t="s">
        <v>12</v>
      </c>
      <c r="E54" s="203">
        <f>[1]ExistingSummary!AY4</f>
        <v>11.726288629765088</v>
      </c>
      <c r="F54" s="203">
        <f>[1]WLASummary!BC19</f>
        <v>0.45794508153782054</v>
      </c>
      <c r="G54" s="206" t="s">
        <v>119</v>
      </c>
      <c r="H54" s="206"/>
      <c r="I54" s="203">
        <f>[1]WLASummary!$BC$514</f>
        <v>0.19011646100961804</v>
      </c>
      <c r="J54" s="205">
        <f>[1]WLASummary!BC13</f>
        <v>9.8131088900961547E-2</v>
      </c>
      <c r="M54" s="349"/>
      <c r="N54" s="351"/>
      <c r="O54" s="202" t="s">
        <v>12</v>
      </c>
      <c r="P54" s="221">
        <f t="shared" si="7"/>
        <v>11.726288629765088</v>
      </c>
      <c r="Q54" s="221">
        <f>F54</f>
        <v>0.45794508153782054</v>
      </c>
      <c r="R54" s="221" t="s">
        <v>86</v>
      </c>
      <c r="S54" s="221">
        <f t="shared" si="8"/>
        <v>0.19011646100961804</v>
      </c>
      <c r="T54" s="222">
        <f t="shared" si="8"/>
        <v>9.8131088900961547E-2</v>
      </c>
    </row>
    <row r="55" spans="2:20" ht="15" customHeight="1" x14ac:dyDescent="0.25">
      <c r="B55" s="349"/>
      <c r="C55" s="352" t="s">
        <v>5</v>
      </c>
      <c r="D55" s="196" t="s">
        <v>180</v>
      </c>
      <c r="E55" s="188">
        <f>E56+E57+E58</f>
        <v>125.13988947969436</v>
      </c>
      <c r="F55" s="188">
        <f>F56+F57+F58</f>
        <v>16.268185632360282</v>
      </c>
      <c r="G55" s="189">
        <v>0.87</v>
      </c>
      <c r="H55" s="189"/>
      <c r="I55" s="188">
        <f>I56+I57+I58</f>
        <v>1.4473163383091967</v>
      </c>
      <c r="J55" s="194">
        <f>J56+J57+J58</f>
        <v>4.4529705198066469E-2</v>
      </c>
      <c r="M55" s="349"/>
      <c r="N55" s="352" t="s">
        <v>203</v>
      </c>
      <c r="O55" s="196" t="s">
        <v>294</v>
      </c>
      <c r="P55" s="188">
        <f t="shared" si="7"/>
        <v>125.13988947969436</v>
      </c>
      <c r="Q55" s="188">
        <f t="shared" ref="Q55:Q61" si="9">F55*(1-$N$37)</f>
        <v>15.454776350742268</v>
      </c>
      <c r="R55" s="188">
        <f>F55*$N37</f>
        <v>0.81340928161801418</v>
      </c>
      <c r="S55" s="188">
        <f>I55*(1-$N37)</f>
        <v>1.3749505213937367</v>
      </c>
      <c r="T55" s="194">
        <f>J55*(1-$N37)</f>
        <v>4.230321993816314E-2</v>
      </c>
    </row>
    <row r="56" spans="2:20" ht="15" customHeight="1" x14ac:dyDescent="0.25">
      <c r="B56" s="349"/>
      <c r="C56" s="352"/>
      <c r="D56" s="202" t="s">
        <v>206</v>
      </c>
      <c r="E56" s="221">
        <f>[1]ExistingSummary!AW4</f>
        <v>69.024921874076995</v>
      </c>
      <c r="F56" s="221">
        <f>[1]WLASummary!BA19</f>
        <v>8.9732398436300169</v>
      </c>
      <c r="G56" s="228">
        <v>0.87</v>
      </c>
      <c r="H56" s="228"/>
      <c r="I56" s="221">
        <f>[1]WLASummary!BA11</f>
        <v>0.71957304849067338</v>
      </c>
      <c r="J56" s="222">
        <f>[1]WLASummary!BA13</f>
        <v>2.4561787893147859E-2</v>
      </c>
      <c r="M56" s="349"/>
      <c r="N56" s="352"/>
      <c r="O56" s="202" t="s">
        <v>206</v>
      </c>
      <c r="P56" s="233">
        <f t="shared" si="7"/>
        <v>69.024921874076995</v>
      </c>
      <c r="Q56" s="221">
        <f t="shared" si="9"/>
        <v>8.524577851448516</v>
      </c>
      <c r="R56" s="221">
        <f>F56*$N37</f>
        <v>0.44866199218150088</v>
      </c>
      <c r="S56" s="221">
        <f>I56*(1-$N37)</f>
        <v>0.6835943960661397</v>
      </c>
      <c r="T56" s="222">
        <f>J56*(1-$N37)</f>
        <v>2.3333698498490464E-2</v>
      </c>
    </row>
    <row r="57" spans="2:20" x14ac:dyDescent="0.25">
      <c r="B57" s="349"/>
      <c r="C57" s="352"/>
      <c r="D57" s="202" t="s">
        <v>12</v>
      </c>
      <c r="E57" s="203">
        <f>[1]ExistingSummary!AZ4</f>
        <v>10.658044528696268</v>
      </c>
      <c r="F57" s="203">
        <f>[1]WLASummary!BD19</f>
        <v>1.385545788730516</v>
      </c>
      <c r="G57" s="204">
        <v>0.87</v>
      </c>
      <c r="H57" s="204"/>
      <c r="I57" s="203">
        <f>[1]WLASummary!BD11</f>
        <v>0.15012380113779578</v>
      </c>
      <c r="J57" s="205">
        <f>[1]WLASummary!BD13</f>
        <v>3.792552341415646E-3</v>
      </c>
      <c r="M57" s="349"/>
      <c r="N57" s="352"/>
      <c r="O57" s="202" t="s">
        <v>12</v>
      </c>
      <c r="P57" s="221">
        <f t="shared" si="7"/>
        <v>10.658044528696268</v>
      </c>
      <c r="Q57" s="221">
        <f t="shared" si="9"/>
        <v>1.3162684992939901</v>
      </c>
      <c r="R57" s="221">
        <f>F57*$N37</f>
        <v>6.9277289436525807E-2</v>
      </c>
      <c r="S57" s="221">
        <f>I57*(1-$N37)</f>
        <v>0.14261761108090598</v>
      </c>
      <c r="T57" s="222">
        <f>J57*(1-$N37)</f>
        <v>3.6029247243448636E-3</v>
      </c>
    </row>
    <row r="58" spans="2:20" x14ac:dyDescent="0.25">
      <c r="B58" s="349"/>
      <c r="C58" s="352"/>
      <c r="D58" s="202" t="s">
        <v>181</v>
      </c>
      <c r="E58" s="203">
        <f>[1]ExistingSummary!BB4</f>
        <v>45.4569230769211</v>
      </c>
      <c r="F58" s="203">
        <f>[1]WLASummary!BF19</f>
        <v>5.9093999999997484</v>
      </c>
      <c r="G58" s="204">
        <v>0.87</v>
      </c>
      <c r="H58" s="204"/>
      <c r="I58" s="203">
        <f>[1]WLASummary!BF11</f>
        <v>0.57761948868072754</v>
      </c>
      <c r="J58" s="205">
        <f>[1]WLASummary!BF13</f>
        <v>1.6175364963502959E-2</v>
      </c>
      <c r="M58" s="349"/>
      <c r="N58" s="352"/>
      <c r="O58" s="202" t="s">
        <v>181</v>
      </c>
      <c r="P58" s="221">
        <f t="shared" si="7"/>
        <v>45.4569230769211</v>
      </c>
      <c r="Q58" s="221">
        <f t="shared" si="9"/>
        <v>5.6139299999997609</v>
      </c>
      <c r="R58" s="221">
        <f>F58*$N37</f>
        <v>0.29546999999998741</v>
      </c>
      <c r="S58" s="221">
        <f>I58*(1-$N37)</f>
        <v>0.54873851424669118</v>
      </c>
      <c r="T58" s="222">
        <f>J58*(1-$N37)</f>
        <v>1.5366596715327811E-2</v>
      </c>
    </row>
    <row r="59" spans="2:20" x14ac:dyDescent="0.25">
      <c r="B59" s="349"/>
      <c r="C59" s="356" t="s">
        <v>6</v>
      </c>
      <c r="D59" s="196" t="s">
        <v>180</v>
      </c>
      <c r="E59" s="188">
        <f>E60+E61</f>
        <v>0.61063041763036141</v>
      </c>
      <c r="F59" s="188">
        <f>F60+F61</f>
        <v>7.9381954291946777E-2</v>
      </c>
      <c r="G59" s="189">
        <v>0.87</v>
      </c>
      <c r="H59" s="189"/>
      <c r="I59" s="188">
        <f>I60+I61</f>
        <v>9.6885996951465343E-4</v>
      </c>
      <c r="J59" s="194">
        <f>J60+J61</f>
        <v>2.1728637123708062E-4</v>
      </c>
      <c r="M59" s="349"/>
      <c r="N59" s="357" t="s">
        <v>6</v>
      </c>
      <c r="O59" s="196" t="s">
        <v>295</v>
      </c>
      <c r="P59" s="188">
        <f t="shared" si="7"/>
        <v>0.61063041763036141</v>
      </c>
      <c r="Q59" s="188">
        <f t="shared" si="9"/>
        <v>7.5412856577349432E-2</v>
      </c>
      <c r="R59" s="188">
        <f>F59*$N37</f>
        <v>3.9690977145973392E-3</v>
      </c>
      <c r="S59" s="188">
        <f>I59*(1-$N37)</f>
        <v>9.2041697103892068E-4</v>
      </c>
      <c r="T59" s="194">
        <f>J59*(1-$N37)</f>
        <v>2.0642205267522659E-4</v>
      </c>
    </row>
    <row r="60" spans="2:20" x14ac:dyDescent="0.25">
      <c r="B60" s="349"/>
      <c r="C60" s="356"/>
      <c r="D60" s="202" t="s">
        <v>206</v>
      </c>
      <c r="E60" s="221">
        <f>[1]ExistingSummary!AX4</f>
        <v>0.58522718463120837</v>
      </c>
      <c r="F60" s="221">
        <f>[1]WLASummary!BB19</f>
        <v>7.6079534002056887E-2</v>
      </c>
      <c r="G60" s="228">
        <v>0.87</v>
      </c>
      <c r="H60" s="228"/>
      <c r="I60" s="221">
        <f>[1]WLASummary!$BB$514</f>
        <v>9.2855379202414932E-4</v>
      </c>
      <c r="J60" s="222">
        <f>[1]WLASummary!BB13</f>
        <v>2.0824689964066666E-4</v>
      </c>
      <c r="M60" s="349"/>
      <c r="N60" s="357"/>
      <c r="O60" s="202" t="s">
        <v>206</v>
      </c>
      <c r="P60" s="221">
        <f t="shared" si="7"/>
        <v>0.58522718463120837</v>
      </c>
      <c r="Q60" s="221">
        <f t="shared" si="9"/>
        <v>7.2275557301954035E-2</v>
      </c>
      <c r="R60" s="221">
        <f>F60*$N37</f>
        <v>3.8039767001028443E-3</v>
      </c>
      <c r="S60" s="221">
        <f>I60*(1-$N37)</f>
        <v>8.8212610242294177E-4</v>
      </c>
      <c r="T60" s="222">
        <f>J60*(1-$N37)</f>
        <v>1.9783455465863332E-4</v>
      </c>
    </row>
    <row r="61" spans="2:20" x14ac:dyDescent="0.25">
      <c r="B61" s="349"/>
      <c r="C61" s="356"/>
      <c r="D61" s="202" t="s">
        <v>12</v>
      </c>
      <c r="E61" s="203">
        <f>[1]ExistingSummary!BA4</f>
        <v>2.5403232999153091E-2</v>
      </c>
      <c r="F61" s="203">
        <f>[1]WLASummary!BE19</f>
        <v>3.3024202898898967E-3</v>
      </c>
      <c r="G61" s="204">
        <v>0.87</v>
      </c>
      <c r="H61" s="204"/>
      <c r="I61" s="203">
        <f>[1]WLASummary!$BE$514</f>
        <v>4.0306177490504123E-5</v>
      </c>
      <c r="J61" s="205">
        <f>[1]WLASummary!BE13</f>
        <v>9.0394715964139513E-6</v>
      </c>
      <c r="M61" s="349"/>
      <c r="N61" s="357"/>
      <c r="O61" s="202" t="s">
        <v>12</v>
      </c>
      <c r="P61" s="221">
        <f t="shared" si="7"/>
        <v>2.5403232999153091E-2</v>
      </c>
      <c r="Q61" s="221">
        <f t="shared" si="9"/>
        <v>3.1372992753954019E-3</v>
      </c>
      <c r="R61" s="221">
        <f>F61*$N37</f>
        <v>1.6512101449449486E-4</v>
      </c>
      <c r="S61" s="221">
        <f>I61*(1-$N37)</f>
        <v>3.8290868615978916E-5</v>
      </c>
      <c r="T61" s="222">
        <f>J61*(1-$N37)</f>
        <v>8.5874980165932534E-6</v>
      </c>
    </row>
    <row r="62" spans="2:20" ht="15.75" thickBot="1" x14ac:dyDescent="0.3">
      <c r="B62" s="350"/>
      <c r="C62" s="240"/>
      <c r="D62" s="235"/>
      <c r="E62" s="241"/>
      <c r="F62" s="241"/>
      <c r="G62" s="242"/>
      <c r="H62" s="242"/>
      <c r="I62" s="241"/>
      <c r="J62" s="243"/>
      <c r="M62" s="349"/>
      <c r="N62" s="341" t="s">
        <v>204</v>
      </c>
      <c r="O62" s="196" t="s">
        <v>296</v>
      </c>
      <c r="P62" s="330" t="s">
        <v>86</v>
      </c>
      <c r="Q62" s="330">
        <f>R63</f>
        <v>19.670726968446605</v>
      </c>
      <c r="R62" s="330" t="s">
        <v>86</v>
      </c>
      <c r="S62" s="330">
        <f>(S51+S52+S55+S59)/(1-$N37)-(S51+S52+S55+S59)</f>
        <v>2.2731052606304303</v>
      </c>
      <c r="T62" s="331">
        <f>(T51+T52+T55+T59)/(1-$N37)-(T51+T52+T55+T59)</f>
        <v>6.643845754819977E-2</v>
      </c>
    </row>
    <row r="63" spans="2:20" ht="15.75" thickBot="1" x14ac:dyDescent="0.3">
      <c r="B63" s="178"/>
      <c r="C63" s="218"/>
      <c r="D63" s="223"/>
      <c r="E63" s="311"/>
      <c r="F63" s="311"/>
      <c r="G63" s="312"/>
      <c r="H63" s="312"/>
      <c r="I63" s="311"/>
      <c r="J63" s="311"/>
      <c r="M63" s="350"/>
      <c r="N63" s="226" t="s">
        <v>288</v>
      </c>
      <c r="O63" s="197" t="s">
        <v>298</v>
      </c>
      <c r="P63" s="229">
        <f>P51+P52+P55+P59</f>
        <v>3041.1404270999465</v>
      </c>
      <c r="Q63" s="229">
        <f>Q51+Q52+Q55+Q59+Q62</f>
        <v>394.53131614476894</v>
      </c>
      <c r="R63" s="229">
        <f>R51+R55+R59</f>
        <v>19.670726968446605</v>
      </c>
      <c r="S63" s="229">
        <f>S51+S52+S55+S59+S62</f>
        <v>45.462105212608627</v>
      </c>
      <c r="T63" s="230">
        <f>T51+T52+T55+T59+T62</f>
        <v>1.3287691509639923</v>
      </c>
    </row>
    <row r="64" spans="2:20" x14ac:dyDescent="0.25">
      <c r="B64" s="178"/>
      <c r="C64" s="239"/>
      <c r="D64" s="223"/>
      <c r="E64" s="224"/>
      <c r="F64" s="224"/>
      <c r="G64" s="225"/>
      <c r="H64" s="225"/>
      <c r="I64" s="224"/>
      <c r="J64" s="224"/>
      <c r="M64" s="315" t="s">
        <v>289</v>
      </c>
      <c r="N64" s="218"/>
      <c r="O64" s="313"/>
      <c r="P64" s="314"/>
      <c r="Q64" s="314"/>
      <c r="R64" s="314"/>
      <c r="S64" s="314"/>
      <c r="T64" s="314"/>
    </row>
    <row r="65" spans="2:20" x14ac:dyDescent="0.25">
      <c r="B65" s="178"/>
      <c r="C65" s="179"/>
      <c r="D65" s="223"/>
      <c r="E65" s="224"/>
      <c r="F65" s="224"/>
      <c r="G65" s="225"/>
      <c r="H65" s="225"/>
      <c r="I65" s="224"/>
      <c r="J65" s="224"/>
      <c r="M65" s="178"/>
      <c r="N65" s="179"/>
      <c r="O65" s="223"/>
      <c r="P65" s="224"/>
      <c r="Q65" s="224"/>
      <c r="R65" s="225"/>
      <c r="S65" s="225"/>
      <c r="T65" s="224"/>
    </row>
    <row r="66" spans="2:20" x14ac:dyDescent="0.25">
      <c r="B66" s="178"/>
      <c r="C66" s="179"/>
      <c r="D66" s="223"/>
      <c r="E66" s="224"/>
      <c r="F66" s="224"/>
      <c r="G66" s="225"/>
      <c r="H66" s="225"/>
      <c r="I66" s="224"/>
      <c r="J66" s="224"/>
      <c r="M66" s="178"/>
      <c r="N66" t="s">
        <v>198</v>
      </c>
      <c r="O66" s="223"/>
      <c r="P66" s="224"/>
      <c r="Q66" s="224"/>
      <c r="R66" s="225"/>
      <c r="S66" s="225"/>
      <c r="T66" s="224"/>
    </row>
    <row r="67" spans="2:20" ht="15.75" thickBot="1" x14ac:dyDescent="0.3">
      <c r="B67" t="s">
        <v>291</v>
      </c>
      <c r="N67" s="219">
        <v>0.05</v>
      </c>
    </row>
    <row r="68" spans="2:20" ht="15.75" thickBot="1" x14ac:dyDescent="0.3">
      <c r="B68" s="345" t="s">
        <v>189</v>
      </c>
      <c r="C68" s="346"/>
      <c r="D68" s="346"/>
      <c r="E68" s="346"/>
      <c r="F68" s="346"/>
      <c r="G68" s="346"/>
      <c r="H68" s="346"/>
      <c r="I68" s="346"/>
      <c r="J68" s="347"/>
      <c r="M68" s="345" t="s">
        <v>189</v>
      </c>
      <c r="N68" s="346"/>
      <c r="O68" s="346"/>
      <c r="P68" s="346"/>
      <c r="Q68" s="346"/>
      <c r="R68" s="346"/>
      <c r="S68" s="346"/>
      <c r="T68" s="347"/>
    </row>
    <row r="69" spans="2:20" ht="45.75" thickBot="1" x14ac:dyDescent="0.3">
      <c r="B69" s="166"/>
      <c r="C69" s="220" t="s">
        <v>187</v>
      </c>
      <c r="D69" s="220" t="s">
        <v>186</v>
      </c>
      <c r="E69" s="220" t="s">
        <v>185</v>
      </c>
      <c r="F69" s="220" t="s">
        <v>184</v>
      </c>
      <c r="G69" s="220" t="s">
        <v>183</v>
      </c>
      <c r="H69" s="220" t="s">
        <v>205</v>
      </c>
      <c r="I69" s="220" t="s">
        <v>139</v>
      </c>
      <c r="J69" s="220" t="s">
        <v>182</v>
      </c>
      <c r="M69" s="166"/>
      <c r="N69" s="220" t="s">
        <v>187</v>
      </c>
      <c r="O69" s="220" t="s">
        <v>186</v>
      </c>
      <c r="P69" s="247" t="s">
        <v>207</v>
      </c>
      <c r="Q69" s="220" t="s">
        <v>199</v>
      </c>
      <c r="R69" s="220" t="s">
        <v>290</v>
      </c>
      <c r="S69" s="220" t="s">
        <v>200</v>
      </c>
      <c r="T69" s="220" t="s">
        <v>201</v>
      </c>
    </row>
    <row r="70" spans="2:20" ht="15" customHeight="1" x14ac:dyDescent="0.25">
      <c r="B70" s="327" t="s">
        <v>116</v>
      </c>
      <c r="C70" s="180" t="s">
        <v>3</v>
      </c>
      <c r="D70" s="195" t="s">
        <v>180</v>
      </c>
      <c r="E70" s="182">
        <f>[1]ExistingSummary!BE4</f>
        <v>14.370074752371726</v>
      </c>
      <c r="F70" s="182">
        <f>[1]WLASummary!BK19</f>
        <v>14.370074752371726</v>
      </c>
      <c r="G70" s="183">
        <v>0</v>
      </c>
      <c r="H70" s="183"/>
      <c r="I70" s="182">
        <f>[1]WLASummary!BK11</f>
        <v>11.71417993900033</v>
      </c>
      <c r="J70" s="193">
        <f>[1]WLASummary!BK13</f>
        <v>3.9334146219995599E-2</v>
      </c>
      <c r="M70" s="348" t="s">
        <v>116</v>
      </c>
      <c r="N70" s="180" t="s">
        <v>3</v>
      </c>
      <c r="O70" s="195" t="s">
        <v>292</v>
      </c>
      <c r="P70" s="182">
        <f t="shared" ref="P70:P78" si="10">E70</f>
        <v>14.370074752371726</v>
      </c>
      <c r="Q70" s="182">
        <f>F70*(1-$N$67)</f>
        <v>13.65157101475314</v>
      </c>
      <c r="R70" s="182">
        <f>F70*$N67</f>
        <v>0.71850373761858632</v>
      </c>
      <c r="S70" s="182">
        <f>I70*(1-$N67)</f>
        <v>11.128470942050313</v>
      </c>
      <c r="T70" s="193">
        <f>J70*(1-$N67)</f>
        <v>3.7367438908995819E-2</v>
      </c>
    </row>
    <row r="71" spans="2:20" x14ac:dyDescent="0.25">
      <c r="B71" s="328"/>
      <c r="C71" s="181" t="s">
        <v>4</v>
      </c>
      <c r="D71" s="196" t="s">
        <v>180</v>
      </c>
      <c r="E71" s="186">
        <v>0</v>
      </c>
      <c r="F71" s="186">
        <v>0</v>
      </c>
      <c r="G71" s="186" t="s">
        <v>119</v>
      </c>
      <c r="H71" s="186"/>
      <c r="I71" s="186">
        <v>0</v>
      </c>
      <c r="J71" s="187">
        <v>0</v>
      </c>
      <c r="M71" s="349"/>
      <c r="N71" s="181" t="s">
        <v>4</v>
      </c>
      <c r="O71" s="196" t="s">
        <v>293</v>
      </c>
      <c r="P71" s="188">
        <f t="shared" si="10"/>
        <v>0</v>
      </c>
      <c r="Q71" s="188">
        <f>F71</f>
        <v>0</v>
      </c>
      <c r="R71" s="188" t="s">
        <v>86</v>
      </c>
      <c r="S71" s="188">
        <f>I71</f>
        <v>0</v>
      </c>
      <c r="T71" s="194">
        <f>J71</f>
        <v>0</v>
      </c>
    </row>
    <row r="72" spans="2:20" x14ac:dyDescent="0.25">
      <c r="B72" s="328"/>
      <c r="C72" s="351" t="s">
        <v>5</v>
      </c>
      <c r="D72" s="196" t="s">
        <v>180</v>
      </c>
      <c r="E72" s="188">
        <f>E73+E74+E75+E76+E77</f>
        <v>1.8740071122315143</v>
      </c>
      <c r="F72" s="188">
        <f>F73+F74+F75+F76+F77</f>
        <v>1.8761452866873094</v>
      </c>
      <c r="G72" s="189">
        <v>0</v>
      </c>
      <c r="H72" s="189"/>
      <c r="I72" s="188">
        <f>I73+I74+I75+I76+I77</f>
        <v>0.17793747887283712</v>
      </c>
      <c r="J72" s="194">
        <f>J73+J74+J75+J76+J77</f>
        <v>5.1354341788886213E-3</v>
      </c>
      <c r="M72" s="349"/>
      <c r="N72" s="352" t="s">
        <v>203</v>
      </c>
      <c r="O72" s="196" t="s">
        <v>294</v>
      </c>
      <c r="P72" s="188">
        <f t="shared" si="10"/>
        <v>1.8740071122315143</v>
      </c>
      <c r="Q72" s="188">
        <f t="shared" ref="Q72:Q78" si="11">F72*(1-$N$67)</f>
        <v>1.7823380223529439</v>
      </c>
      <c r="R72" s="188">
        <f>F72*$N67</f>
        <v>9.3807264334365481E-2</v>
      </c>
      <c r="S72" s="188">
        <f>I72*(1-$N67)</f>
        <v>0.16904060492919526</v>
      </c>
      <c r="T72" s="194">
        <f>J72*(1-$N67)</f>
        <v>4.8786624699441901E-3</v>
      </c>
    </row>
    <row r="73" spans="2:20" x14ac:dyDescent="0.25">
      <c r="B73" s="328"/>
      <c r="C73" s="351"/>
      <c r="D73" s="202" t="s">
        <v>206</v>
      </c>
      <c r="E73" s="221">
        <f>[1]ExistingSummary!BG4</f>
        <v>0.37850127543155215</v>
      </c>
      <c r="F73" s="221">
        <f>[1]WLASummary!BM19</f>
        <v>0.37850127543155215</v>
      </c>
      <c r="G73" s="228">
        <v>0</v>
      </c>
      <c r="H73" s="228"/>
      <c r="I73" s="221">
        <f>[1]WLASummary!BM11</f>
        <v>3.855828990332244E-2</v>
      </c>
      <c r="J73" s="222">
        <f>[1]WLASummary!BM13</f>
        <v>1.0360436371301609E-3</v>
      </c>
      <c r="M73" s="349"/>
      <c r="N73" s="352"/>
      <c r="O73" s="202" t="s">
        <v>206</v>
      </c>
      <c r="P73" s="221">
        <f t="shared" si="10"/>
        <v>0.37850127543155215</v>
      </c>
      <c r="Q73" s="221">
        <f t="shared" si="11"/>
        <v>0.35957621165997455</v>
      </c>
      <c r="R73" s="221">
        <f>F73*$N67</f>
        <v>1.892506377157761E-2</v>
      </c>
      <c r="S73" s="221">
        <f>I73*(1-$N67)</f>
        <v>3.6630375408156314E-2</v>
      </c>
      <c r="T73" s="339">
        <f>J73*(1-$N67)</f>
        <v>9.8424145527365283E-4</v>
      </c>
    </row>
    <row r="74" spans="2:20" x14ac:dyDescent="0.25">
      <c r="B74" s="328"/>
      <c r="C74" s="351"/>
      <c r="D74" s="202" t="s">
        <v>7</v>
      </c>
      <c r="E74" s="203">
        <f>[1]ExistingSummary!BI4</f>
        <v>0.20591612091948244</v>
      </c>
      <c r="F74" s="203">
        <f>[1]WLASummary!BO19</f>
        <v>0.20591612091948244</v>
      </c>
      <c r="G74" s="204">
        <v>0</v>
      </c>
      <c r="H74" s="204"/>
      <c r="I74" s="203">
        <f>[1]WLASummary!BO11</f>
        <v>2.1426453980601612E-2</v>
      </c>
      <c r="J74" s="205">
        <f>[1]WLASummary!BO13</f>
        <v>5.6363901711537162E-4</v>
      </c>
      <c r="M74" s="349"/>
      <c r="N74" s="352"/>
      <c r="O74" s="202" t="s">
        <v>7</v>
      </c>
      <c r="P74" s="221">
        <f t="shared" si="10"/>
        <v>0.20591612091948244</v>
      </c>
      <c r="Q74" s="221">
        <f t="shared" si="11"/>
        <v>0.19562031487350831</v>
      </c>
      <c r="R74" s="221">
        <f>F74*$N67</f>
        <v>1.0295806045974123E-2</v>
      </c>
      <c r="S74" s="221">
        <f>I74*(1-$N67)</f>
        <v>2.0355131281571532E-2</v>
      </c>
      <c r="T74" s="339">
        <f>J74*(1-$N67)</f>
        <v>5.3545706625960298E-4</v>
      </c>
    </row>
    <row r="75" spans="2:20" x14ac:dyDescent="0.25">
      <c r="B75" s="328"/>
      <c r="C75" s="351"/>
      <c r="D75" s="202" t="s">
        <v>8</v>
      </c>
      <c r="E75" s="203">
        <f>[1]ExistingSummary!BJ4</f>
        <v>0.54020781454610611</v>
      </c>
      <c r="F75" s="203">
        <f>[1]WLASummary!BP19</f>
        <v>0.54020781454610611</v>
      </c>
      <c r="G75" s="204">
        <v>0</v>
      </c>
      <c r="H75" s="204"/>
      <c r="I75" s="203">
        <f>[1]WLASummary!BP11</f>
        <v>5.207767278340214E-2</v>
      </c>
      <c r="J75" s="205">
        <f>[1]WLASummary!BP13</f>
        <v>1.4786710252174438E-3</v>
      </c>
      <c r="M75" s="349"/>
      <c r="N75" s="352"/>
      <c r="O75" s="202" t="s">
        <v>8</v>
      </c>
      <c r="P75" s="221">
        <f t="shared" si="10"/>
        <v>0.54020781454610611</v>
      </c>
      <c r="Q75" s="221">
        <f t="shared" si="11"/>
        <v>0.51319742381880074</v>
      </c>
      <c r="R75" s="221">
        <f>F75*$N67</f>
        <v>2.7010390727305308E-2</v>
      </c>
      <c r="S75" s="221">
        <f>I75*(1-$N67)</f>
        <v>4.9473789144232033E-2</v>
      </c>
      <c r="T75" s="339">
        <f>J75*(1-$N67)</f>
        <v>1.4047374739565716E-3</v>
      </c>
    </row>
    <row r="76" spans="2:20" x14ac:dyDescent="0.25">
      <c r="B76" s="328"/>
      <c r="C76" s="351"/>
      <c r="D76" s="202" t="s">
        <v>9</v>
      </c>
      <c r="E76" s="203">
        <f>[1]ExistingSummary!BK4</f>
        <v>0.27469639843119348</v>
      </c>
      <c r="F76" s="203">
        <f>[1]WLASummary!BQ19</f>
        <v>0.27469639843119348</v>
      </c>
      <c r="G76" s="204">
        <v>0</v>
      </c>
      <c r="H76" s="204"/>
      <c r="I76" s="203">
        <f>[1]WLASummary!BQ11</f>
        <v>2.6481566476965094E-2</v>
      </c>
      <c r="J76" s="205">
        <f>[1]WLASummary!BQ13</f>
        <v>7.5190620008538359E-4</v>
      </c>
      <c r="M76" s="349"/>
      <c r="N76" s="352"/>
      <c r="O76" s="202" t="s">
        <v>9</v>
      </c>
      <c r="P76" s="221">
        <f t="shared" si="10"/>
        <v>0.27469639843119348</v>
      </c>
      <c r="Q76" s="221">
        <f t="shared" si="11"/>
        <v>0.26096157850963381</v>
      </c>
      <c r="R76" s="221">
        <f>F76*$N67</f>
        <v>1.3734819921559675E-2</v>
      </c>
      <c r="S76" s="221">
        <f>I76*(1-$N67)</f>
        <v>2.5157488153116837E-2</v>
      </c>
      <c r="T76" s="339">
        <f>J76*(1-$N67)</f>
        <v>7.143108900811144E-4</v>
      </c>
    </row>
    <row r="77" spans="2:20" x14ac:dyDescent="0.25">
      <c r="B77" s="328"/>
      <c r="C77" s="351"/>
      <c r="D77" s="202" t="s">
        <v>10</v>
      </c>
      <c r="E77" s="203">
        <f>[1]ExistingSummary!BL4</f>
        <v>0.47468550290318023</v>
      </c>
      <c r="F77" s="203">
        <f>[1]WLASummary!BR19</f>
        <v>0.47682367735897541</v>
      </c>
      <c r="G77" s="204">
        <v>0</v>
      </c>
      <c r="H77" s="204"/>
      <c r="I77" s="203">
        <f>[1]WLASummary!$BR$514</f>
        <v>3.9393495728545849E-2</v>
      </c>
      <c r="J77" s="205">
        <f>[1]WLASummary!BR13</f>
        <v>1.3051742993402612E-3</v>
      </c>
      <c r="M77" s="349"/>
      <c r="N77" s="352"/>
      <c r="O77" s="202" t="s">
        <v>10</v>
      </c>
      <c r="P77" s="221">
        <f t="shared" si="10"/>
        <v>0.47468550290318023</v>
      </c>
      <c r="Q77" s="221">
        <f t="shared" si="11"/>
        <v>0.45298249349102659</v>
      </c>
      <c r="R77" s="221">
        <f>F77*$N67</f>
        <v>2.384118386794877E-2</v>
      </c>
      <c r="S77" s="221">
        <f>I77*(1-$N67)</f>
        <v>3.7423820942118553E-2</v>
      </c>
      <c r="T77" s="339">
        <f>J77*(1-$N67)</f>
        <v>1.239915584373248E-3</v>
      </c>
    </row>
    <row r="78" spans="2:20" x14ac:dyDescent="0.25">
      <c r="B78" s="328"/>
      <c r="C78" s="341" t="s">
        <v>6</v>
      </c>
      <c r="D78" s="196" t="s">
        <v>180</v>
      </c>
      <c r="E78" s="188">
        <f>[1]ExistingSummary!BH4</f>
        <v>4.2458271312229455E-3</v>
      </c>
      <c r="F78" s="188">
        <f>[1]WLASummary!BN19</f>
        <v>4.2458271312229455E-3</v>
      </c>
      <c r="G78" s="189">
        <v>0</v>
      </c>
      <c r="H78" s="189"/>
      <c r="I78" s="188">
        <f>[1]WLASummary!BN11</f>
        <v>2.2697382566443729E-4</v>
      </c>
      <c r="J78" s="194">
        <f>[1]WLASummary!BN13</f>
        <v>1.1621789592763537E-5</v>
      </c>
      <c r="M78" s="349"/>
      <c r="N78" s="341" t="s">
        <v>6</v>
      </c>
      <c r="O78" s="196" t="s">
        <v>295</v>
      </c>
      <c r="P78" s="188">
        <f t="shared" si="10"/>
        <v>4.2458271312229455E-3</v>
      </c>
      <c r="Q78" s="188">
        <f t="shared" si="11"/>
        <v>4.0335357746617978E-3</v>
      </c>
      <c r="R78" s="188">
        <f>F78*$N67</f>
        <v>2.1229135656114728E-4</v>
      </c>
      <c r="S78" s="188">
        <f>I78*(1-$N67)</f>
        <v>2.1562513438121541E-4</v>
      </c>
      <c r="T78" s="194">
        <f>J78*(1-$N67)</f>
        <v>1.1040700113125359E-5</v>
      </c>
    </row>
    <row r="79" spans="2:20" x14ac:dyDescent="0.25">
      <c r="B79" s="328"/>
      <c r="C79" s="341"/>
      <c r="D79" s="196"/>
      <c r="E79" s="188"/>
      <c r="F79" s="188"/>
      <c r="G79" s="189"/>
      <c r="H79" s="189"/>
      <c r="I79" s="188"/>
      <c r="J79" s="194"/>
      <c r="M79" s="349"/>
      <c r="N79" s="341" t="s">
        <v>204</v>
      </c>
      <c r="O79" s="196" t="s">
        <v>296</v>
      </c>
      <c r="P79" s="330" t="s">
        <v>86</v>
      </c>
      <c r="Q79" s="330">
        <f>(Q70+Q72+Q78)/(1-$N67)-(Q70+Q72+Q78)</f>
        <v>0.81252329330951234</v>
      </c>
      <c r="R79" s="330" t="s">
        <v>86</v>
      </c>
      <c r="S79" s="330">
        <f>(S70+S72+S78)/(1-$N67)-(S70+S72+S78)</f>
        <v>0.59461721958494174</v>
      </c>
      <c r="T79" s="331">
        <f>(T70+T72+T78)/(1-$N67)-(T70+T72+T78)</f>
        <v>2.2240601094238518E-3</v>
      </c>
    </row>
    <row r="80" spans="2:20" ht="15.75" thickBot="1" x14ac:dyDescent="0.3">
      <c r="B80" s="329"/>
      <c r="C80" s="226"/>
      <c r="D80" s="197"/>
      <c r="E80" s="190"/>
      <c r="F80" s="190"/>
      <c r="G80" s="191"/>
      <c r="H80" s="191"/>
      <c r="I80" s="190"/>
      <c r="J80" s="192"/>
      <c r="M80" s="350"/>
      <c r="N80" s="226" t="s">
        <v>287</v>
      </c>
      <c r="O80" s="197" t="s">
        <v>297</v>
      </c>
      <c r="P80" s="229">
        <f>P70+P71+P72+P78</f>
        <v>16.248327691734463</v>
      </c>
      <c r="Q80" s="229">
        <f>Q70+Q71+Q72+Q78+Q79</f>
        <v>16.250465866190257</v>
      </c>
      <c r="R80" s="229">
        <f>R70+R72+R78</f>
        <v>0.81252329330951301</v>
      </c>
      <c r="S80" s="229">
        <f>S70+S71+S72+S78+S79</f>
        <v>11.892344391698831</v>
      </c>
      <c r="T80" s="230">
        <f>T70+T71+T72+T78+T79</f>
        <v>4.4481202188476988E-2</v>
      </c>
    </row>
    <row r="81" spans="2:20" ht="15" customHeight="1" x14ac:dyDescent="0.25">
      <c r="B81" s="348" t="s">
        <v>117</v>
      </c>
      <c r="C81" s="231" t="s">
        <v>3</v>
      </c>
      <c r="D81" s="198" t="s">
        <v>180</v>
      </c>
      <c r="E81" s="199">
        <f>[1]WLASummary!BS19</f>
        <v>16.250465866190243</v>
      </c>
      <c r="F81" s="199">
        <f>[1]WLASummary!BS19</f>
        <v>16.250465866190243</v>
      </c>
      <c r="G81" s="200">
        <v>0</v>
      </c>
      <c r="H81" s="200"/>
      <c r="I81" s="199">
        <f>SUM(I70,I72,I78)</f>
        <v>11.892344391698831</v>
      </c>
      <c r="J81" s="201">
        <f>[1]WLASummary!BS13</f>
        <v>4.4481202188476947E-2</v>
      </c>
      <c r="M81" s="348" t="s">
        <v>117</v>
      </c>
      <c r="N81" s="180" t="s">
        <v>3</v>
      </c>
      <c r="O81" s="195" t="s">
        <v>292</v>
      </c>
      <c r="P81" s="182">
        <f t="shared" ref="P81:P91" si="12">E81</f>
        <v>16.250465866190243</v>
      </c>
      <c r="Q81" s="182">
        <f>F81*(1-$N$67)</f>
        <v>15.437942572880731</v>
      </c>
      <c r="R81" s="182">
        <f>F81*$N67</f>
        <v>0.81252329330951223</v>
      </c>
      <c r="S81" s="182">
        <f>I81*(1-$N67)</f>
        <v>11.297727172113889</v>
      </c>
      <c r="T81" s="193">
        <f>J81*(1-$N67)</f>
        <v>4.2257142079053095E-2</v>
      </c>
    </row>
    <row r="82" spans="2:20" x14ac:dyDescent="0.25">
      <c r="B82" s="349"/>
      <c r="C82" s="351" t="s">
        <v>4</v>
      </c>
      <c r="D82" s="196" t="s">
        <v>180</v>
      </c>
      <c r="E82" s="188">
        <f>E83+E84</f>
        <v>0.17462705643714904</v>
      </c>
      <c r="F82" s="188">
        <f>F83+F84</f>
        <v>1.2763163152421025E-2</v>
      </c>
      <c r="G82" s="186" t="s">
        <v>119</v>
      </c>
      <c r="H82" s="186"/>
      <c r="I82" s="188">
        <f>I83+I84</f>
        <v>5.1986412181749203E-3</v>
      </c>
      <c r="J82" s="194">
        <f>J83+J84</f>
        <v>2.7349635326616483E-3</v>
      </c>
      <c r="M82" s="349"/>
      <c r="N82" s="351" t="s">
        <v>4</v>
      </c>
      <c r="O82" s="196" t="s">
        <v>293</v>
      </c>
      <c r="P82" s="188">
        <f t="shared" si="12"/>
        <v>0.17462705643714904</v>
      </c>
      <c r="Q82" s="188">
        <f>F82</f>
        <v>1.2763163152421025E-2</v>
      </c>
      <c r="R82" s="188" t="s">
        <v>86</v>
      </c>
      <c r="S82" s="188">
        <f t="shared" ref="S82:T84" si="13">I82</f>
        <v>5.1986412181749203E-3</v>
      </c>
      <c r="T82" s="194">
        <f t="shared" si="13"/>
        <v>2.7349635326616483E-3</v>
      </c>
    </row>
    <row r="83" spans="2:20" x14ac:dyDescent="0.25">
      <c r="B83" s="349"/>
      <c r="C83" s="351"/>
      <c r="D83" s="202" t="s">
        <v>206</v>
      </c>
      <c r="E83" s="221">
        <f>[1]ExistingSummary!BN4</f>
        <v>4.0612329239833683E-2</v>
      </c>
      <c r="F83" s="221">
        <f>[1]WLASummary!BT19</f>
        <v>7.5295050777030754E-3</v>
      </c>
      <c r="G83" s="234" t="s">
        <v>119</v>
      </c>
      <c r="H83" s="234"/>
      <c r="I83" s="221">
        <f>[1]WLASummary!$BT$514</f>
        <v>3.0258816637792857E-3</v>
      </c>
      <c r="J83" s="222">
        <f>[1]WLASummary!BT13</f>
        <v>1.6134653737935162E-3</v>
      </c>
      <c r="M83" s="349"/>
      <c r="N83" s="351"/>
      <c r="O83" s="202" t="s">
        <v>206</v>
      </c>
      <c r="P83" s="221">
        <f t="shared" si="12"/>
        <v>4.0612329239833683E-2</v>
      </c>
      <c r="Q83" s="221">
        <f>F83</f>
        <v>7.5295050777030754E-3</v>
      </c>
      <c r="R83" s="221" t="s">
        <v>86</v>
      </c>
      <c r="S83" s="221">
        <f t="shared" si="13"/>
        <v>3.0258816637792857E-3</v>
      </c>
      <c r="T83" s="222">
        <f t="shared" si="13"/>
        <v>1.6134653737935162E-3</v>
      </c>
    </row>
    <row r="84" spans="2:20" x14ac:dyDescent="0.25">
      <c r="B84" s="349"/>
      <c r="C84" s="351"/>
      <c r="D84" s="202" t="s">
        <v>12</v>
      </c>
      <c r="E84" s="203">
        <f>[1]ExistingSummary!BQ4</f>
        <v>0.13401472719731536</v>
      </c>
      <c r="F84" s="203">
        <f>[1]WLASummary!BW19</f>
        <v>5.2336580747179501E-3</v>
      </c>
      <c r="G84" s="206" t="s">
        <v>119</v>
      </c>
      <c r="H84" s="206"/>
      <c r="I84" s="203">
        <f>[1]WLASummary!$BW$514</f>
        <v>2.1727595543956347E-3</v>
      </c>
      <c r="J84" s="205">
        <f>[1]WLASummary!BW13</f>
        <v>1.1214981588681323E-3</v>
      </c>
      <c r="M84" s="349"/>
      <c r="N84" s="351"/>
      <c r="O84" s="202" t="s">
        <v>12</v>
      </c>
      <c r="P84" s="221">
        <f t="shared" si="12"/>
        <v>0.13401472719731536</v>
      </c>
      <c r="Q84" s="221">
        <f>F84</f>
        <v>5.2336580747179501E-3</v>
      </c>
      <c r="R84" s="221" t="s">
        <v>86</v>
      </c>
      <c r="S84" s="221">
        <f t="shared" si="13"/>
        <v>2.1727595543956347E-3</v>
      </c>
      <c r="T84" s="222">
        <f t="shared" si="13"/>
        <v>1.1214981588681323E-3</v>
      </c>
    </row>
    <row r="85" spans="2:20" ht="15" customHeight="1" x14ac:dyDescent="0.25">
      <c r="B85" s="349"/>
      <c r="C85" s="352" t="s">
        <v>5</v>
      </c>
      <c r="D85" s="196" t="s">
        <v>180</v>
      </c>
      <c r="E85" s="188">
        <f>E86+E87+E88</f>
        <v>0.66046052780949804</v>
      </c>
      <c r="F85" s="188">
        <f>F86+F87+F88</f>
        <v>0.66046052780949804</v>
      </c>
      <c r="G85" s="189">
        <v>0</v>
      </c>
      <c r="H85" s="189"/>
      <c r="I85" s="188">
        <f>I86+I87+I88</f>
        <v>5.8758569290330631E-2</v>
      </c>
      <c r="J85" s="194">
        <f>J86+J87+J88</f>
        <v>1.8078299118873121E-3</v>
      </c>
      <c r="M85" s="349"/>
      <c r="N85" s="352" t="s">
        <v>203</v>
      </c>
      <c r="O85" s="196" t="s">
        <v>294</v>
      </c>
      <c r="P85" s="188">
        <f t="shared" si="12"/>
        <v>0.66046052780949804</v>
      </c>
      <c r="Q85" s="188">
        <f t="shared" ref="Q85:Q91" si="14">F85*(1-$N$67)</f>
        <v>0.6274375014190231</v>
      </c>
      <c r="R85" s="188">
        <f>F85*$N67</f>
        <v>3.3023026390474906E-2</v>
      </c>
      <c r="S85" s="188">
        <f>I85*(1-$N67)</f>
        <v>5.5820640825814095E-2</v>
      </c>
      <c r="T85" s="194">
        <f>J85*(1-$N67)</f>
        <v>1.7174384162929465E-3</v>
      </c>
    </row>
    <row r="86" spans="2:20" ht="15" customHeight="1" x14ac:dyDescent="0.25">
      <c r="B86" s="349"/>
      <c r="C86" s="352"/>
      <c r="D86" s="202" t="s">
        <v>206</v>
      </c>
      <c r="E86" s="221">
        <f>[1]ExistingSummary!BO4</f>
        <v>0.36429819877985081</v>
      </c>
      <c r="F86" s="221">
        <f>[1]WLASummary!BU19</f>
        <v>0.36429819877985081</v>
      </c>
      <c r="G86" s="228">
        <v>0</v>
      </c>
      <c r="H86" s="228"/>
      <c r="I86" s="221">
        <f>[1]WLASummary!BU11</f>
        <v>2.921343572932221E-2</v>
      </c>
      <c r="J86" s="222">
        <f>[1]WLASummary!BU13</f>
        <v>9.9716660249959174E-4</v>
      </c>
      <c r="M86" s="349"/>
      <c r="N86" s="352"/>
      <c r="O86" s="202" t="s">
        <v>206</v>
      </c>
      <c r="P86" s="221">
        <f t="shared" si="12"/>
        <v>0.36429819877985081</v>
      </c>
      <c r="Q86" s="221">
        <f t="shared" si="14"/>
        <v>0.34608328884085826</v>
      </c>
      <c r="R86" s="221">
        <f>F86*$N67</f>
        <v>1.8214909938992541E-2</v>
      </c>
      <c r="S86" s="221">
        <f>I86*(1-$N67)</f>
        <v>2.7752763942856098E-2</v>
      </c>
      <c r="T86" s="222">
        <f>J86*(1-$N67)</f>
        <v>9.4730827237461213E-4</v>
      </c>
    </row>
    <row r="87" spans="2:20" x14ac:dyDescent="0.25">
      <c r="B87" s="349"/>
      <c r="C87" s="352"/>
      <c r="D87" s="202" t="s">
        <v>12</v>
      </c>
      <c r="E87" s="203">
        <f>[1]ExistingSummary!BR4</f>
        <v>5.6250790568119234E-2</v>
      </c>
      <c r="F87" s="203">
        <f>[1]WLASummary!BX19</f>
        <v>5.6250790568119234E-2</v>
      </c>
      <c r="G87" s="204">
        <v>0</v>
      </c>
      <c r="H87" s="204"/>
      <c r="I87" s="203">
        <f>[1]WLASummary!BX11</f>
        <v>6.0947697043122221E-3</v>
      </c>
      <c r="J87" s="205">
        <f>[1]WLASummary!BX13</f>
        <v>1.5397114206601979E-4</v>
      </c>
      <c r="M87" s="349"/>
      <c r="N87" s="352"/>
      <c r="O87" s="202" t="s">
        <v>12</v>
      </c>
      <c r="P87" s="221">
        <f t="shared" si="12"/>
        <v>5.6250790568119234E-2</v>
      </c>
      <c r="Q87" s="221">
        <f t="shared" si="14"/>
        <v>5.3438251039713267E-2</v>
      </c>
      <c r="R87" s="221">
        <f>F87*$N67</f>
        <v>2.812539528405962E-3</v>
      </c>
      <c r="S87" s="221">
        <f>I87*(1-$N67)</f>
        <v>5.7900312190966108E-3</v>
      </c>
      <c r="T87" s="222">
        <f>J87*(1-$N67)</f>
        <v>1.4627258496271881E-4</v>
      </c>
    </row>
    <row r="88" spans="2:20" x14ac:dyDescent="0.25">
      <c r="B88" s="349"/>
      <c r="C88" s="352"/>
      <c r="D88" s="202" t="s">
        <v>181</v>
      </c>
      <c r="E88" s="203">
        <f>[1]ExistingSummary!BT4</f>
        <v>0.23991153846152802</v>
      </c>
      <c r="F88" s="203">
        <f>[1]WLASummary!BZ19</f>
        <v>0.23991153846152802</v>
      </c>
      <c r="G88" s="204">
        <v>0</v>
      </c>
      <c r="H88" s="204"/>
      <c r="I88" s="203">
        <f>[1]WLASummary!BZ11</f>
        <v>2.3450363856696202E-2</v>
      </c>
      <c r="J88" s="205">
        <f>[1]WLASummary!BZ13</f>
        <v>6.5669216732170083E-4</v>
      </c>
      <c r="M88" s="349"/>
      <c r="N88" s="352"/>
      <c r="O88" s="202" t="s">
        <v>181</v>
      </c>
      <c r="P88" s="221">
        <f t="shared" si="12"/>
        <v>0.23991153846152802</v>
      </c>
      <c r="Q88" s="221">
        <f t="shared" si="14"/>
        <v>0.22791596153845162</v>
      </c>
      <c r="R88" s="221">
        <f>F88*$N67</f>
        <v>1.1995576923076401E-2</v>
      </c>
      <c r="S88" s="221">
        <f>I88*(1-$N67)</f>
        <v>2.227784566386139E-2</v>
      </c>
      <c r="T88" s="222">
        <f>J88*(1-$N67)</f>
        <v>6.2385755895561575E-4</v>
      </c>
    </row>
    <row r="89" spans="2:20" x14ac:dyDescent="0.25">
      <c r="B89" s="349"/>
      <c r="C89" s="351" t="s">
        <v>6</v>
      </c>
      <c r="D89" s="196" t="s">
        <v>180</v>
      </c>
      <c r="E89" s="188">
        <f>E90+E91</f>
        <v>3.3148508385648159E-3</v>
      </c>
      <c r="F89" s="188">
        <f>F90+F91</f>
        <v>3.3148508385648159E-3</v>
      </c>
      <c r="G89" s="189">
        <v>0</v>
      </c>
      <c r="H89" s="189"/>
      <c r="I89" s="188">
        <f>I90+I91</f>
        <v>1.7720561233430001E-4</v>
      </c>
      <c r="J89" s="194">
        <f>J90+J91</f>
        <v>9.0734968208890936E-6</v>
      </c>
      <c r="M89" s="349"/>
      <c r="N89" s="351" t="s">
        <v>6</v>
      </c>
      <c r="O89" s="196" t="s">
        <v>295</v>
      </c>
      <c r="P89" s="188">
        <f t="shared" si="12"/>
        <v>3.3148508385648159E-3</v>
      </c>
      <c r="Q89" s="188">
        <f t="shared" si="14"/>
        <v>3.149108296636575E-3</v>
      </c>
      <c r="R89" s="188">
        <f>F89*$N67</f>
        <v>1.6574254192824081E-4</v>
      </c>
      <c r="S89" s="188">
        <f>I89*(1-$N67)</f>
        <v>1.6834533171758502E-4</v>
      </c>
      <c r="T89" s="194">
        <f>J89*(1-$N67)</f>
        <v>8.6198219798446378E-6</v>
      </c>
    </row>
    <row r="90" spans="2:20" x14ac:dyDescent="0.25">
      <c r="B90" s="349"/>
      <c r="C90" s="351"/>
      <c r="D90" s="202" t="s">
        <v>206</v>
      </c>
      <c r="E90" s="221">
        <f>[1]ExistingSummary!BP4</f>
        <v>3.1769475737122711E-3</v>
      </c>
      <c r="F90" s="221">
        <f>[1]WLASummary!BV19</f>
        <v>3.1769475737122711E-3</v>
      </c>
      <c r="G90" s="228">
        <v>0</v>
      </c>
      <c r="H90" s="228"/>
      <c r="I90" s="221">
        <f>[1]WLASummary!BV11</f>
        <v>1.6983356186080271E-4</v>
      </c>
      <c r="J90" s="222">
        <f>[1]WLASummary!BV13</f>
        <v>8.6960243805992811E-6</v>
      </c>
      <c r="M90" s="349"/>
      <c r="N90" s="351"/>
      <c r="O90" s="202" t="s">
        <v>206</v>
      </c>
      <c r="P90" s="221">
        <f t="shared" si="12"/>
        <v>3.1769475737122711E-3</v>
      </c>
      <c r="Q90" s="221">
        <f t="shared" si="14"/>
        <v>3.0181001950266573E-3</v>
      </c>
      <c r="R90" s="221">
        <f>F90*$N67</f>
        <v>1.5884737868561357E-4</v>
      </c>
      <c r="S90" s="221">
        <f>I90*(1-$N67)</f>
        <v>1.6134188376776257E-4</v>
      </c>
      <c r="T90" s="222">
        <f>J90*(1-$N67)</f>
        <v>8.2612231615693165E-6</v>
      </c>
    </row>
    <row r="91" spans="2:20" x14ac:dyDescent="0.25">
      <c r="B91" s="349"/>
      <c r="C91" s="351"/>
      <c r="D91" s="202" t="s">
        <v>12</v>
      </c>
      <c r="E91" s="203">
        <f>[1]ExistingSummary!BS4</f>
        <v>1.3790326485254496E-4</v>
      </c>
      <c r="F91" s="203">
        <f>[1]WLASummary!BY19</f>
        <v>1.3790326485254496E-4</v>
      </c>
      <c r="G91" s="204">
        <v>0</v>
      </c>
      <c r="H91" s="204"/>
      <c r="I91" s="203">
        <f>[1]WLASummary!BY11</f>
        <v>7.3720504734973103E-6</v>
      </c>
      <c r="J91" s="205">
        <f>[1]WLASummary!BY13</f>
        <v>3.7747244028981287E-7</v>
      </c>
      <c r="M91" s="349"/>
      <c r="N91" s="351"/>
      <c r="O91" s="202" t="s">
        <v>12</v>
      </c>
      <c r="P91" s="221">
        <f t="shared" si="12"/>
        <v>1.3790326485254496E-4</v>
      </c>
      <c r="Q91" s="221">
        <f t="shared" si="14"/>
        <v>1.3100810160991772E-4</v>
      </c>
      <c r="R91" s="221">
        <f>F91*$N67</f>
        <v>6.8951632426272482E-6</v>
      </c>
      <c r="S91" s="221">
        <f>I91*(1-$N67)</f>
        <v>7.0034479498224443E-6</v>
      </c>
      <c r="T91" s="222">
        <f>J91*(1-$N67)</f>
        <v>3.5859881827532223E-7</v>
      </c>
    </row>
    <row r="92" spans="2:20" ht="15.75" thickBot="1" x14ac:dyDescent="0.3">
      <c r="B92" s="350"/>
      <c r="C92" s="226"/>
      <c r="D92" s="207"/>
      <c r="E92" s="208"/>
      <c r="F92" s="208"/>
      <c r="G92" s="210"/>
      <c r="H92" s="210"/>
      <c r="I92" s="208"/>
      <c r="J92" s="209"/>
      <c r="M92" s="349"/>
      <c r="N92" s="341" t="s">
        <v>204</v>
      </c>
      <c r="O92" s="196" t="s">
        <v>296</v>
      </c>
      <c r="P92" s="330" t="s">
        <v>86</v>
      </c>
      <c r="Q92" s="330">
        <f>R93</f>
        <v>0.84571206224191542</v>
      </c>
      <c r="R92" s="330" t="s">
        <v>86</v>
      </c>
      <c r="S92" s="330">
        <f>(S81+S82+S85+S89)/(1-$N67)-(S81+S82+S85+S89)</f>
        <v>0.59783762102576965</v>
      </c>
      <c r="T92" s="331">
        <f>(T81+T82+T85+T89)/(1-$N67)-(T81+T82+T85+T89)</f>
        <v>2.458850728946714E-3</v>
      </c>
    </row>
    <row r="93" spans="2:20" ht="15.75" thickBot="1" x14ac:dyDescent="0.3">
      <c r="B93" s="178"/>
      <c r="C93" s="218"/>
      <c r="D93" s="223"/>
      <c r="E93" s="311"/>
      <c r="F93" s="311"/>
      <c r="G93" s="312"/>
      <c r="H93" s="312"/>
      <c r="I93" s="311"/>
      <c r="J93" s="311"/>
      <c r="M93" s="350"/>
      <c r="N93" s="226" t="s">
        <v>288</v>
      </c>
      <c r="O93" s="197" t="s">
        <v>298</v>
      </c>
      <c r="P93" s="229">
        <f>P81+P82+P85+P89</f>
        <v>17.088868301275454</v>
      </c>
      <c r="Q93" s="229">
        <f>Q81+Q82+Q85+Q89+Q92</f>
        <v>16.927004407990726</v>
      </c>
      <c r="R93" s="229">
        <f>R81+R85+R89</f>
        <v>0.84571206224191542</v>
      </c>
      <c r="S93" s="229">
        <f>S81+S82+S85+S89+S92</f>
        <v>11.956752420515366</v>
      </c>
      <c r="T93" s="230">
        <f>T81+T82+T85+T89+T92</f>
        <v>4.9177014578934253E-2</v>
      </c>
    </row>
    <row r="94" spans="2:20" x14ac:dyDescent="0.25">
      <c r="B94" s="178"/>
      <c r="C94" s="218"/>
      <c r="D94" s="215"/>
      <c r="E94" s="216"/>
      <c r="F94" s="216"/>
      <c r="G94" s="217"/>
      <c r="H94" s="217"/>
      <c r="I94" s="216"/>
      <c r="J94" s="216"/>
      <c r="M94" s="315" t="s">
        <v>289</v>
      </c>
      <c r="N94" s="218"/>
      <c r="O94" s="313"/>
      <c r="P94" s="314"/>
      <c r="Q94" s="314"/>
      <c r="R94" s="314"/>
      <c r="S94" s="314"/>
      <c r="T94" s="314"/>
    </row>
    <row r="95" spans="2:20" x14ac:dyDescent="0.25">
      <c r="B95" s="178"/>
      <c r="C95" s="218"/>
      <c r="D95" s="215"/>
      <c r="E95" s="216"/>
      <c r="F95" s="216"/>
      <c r="G95" s="217"/>
      <c r="H95" s="217"/>
      <c r="I95" s="216"/>
      <c r="J95" s="216"/>
      <c r="M95" s="178"/>
      <c r="N95" s="218"/>
      <c r="O95" s="223"/>
      <c r="P95" s="224"/>
      <c r="Q95" s="224"/>
      <c r="R95" s="225"/>
      <c r="S95" s="225"/>
      <c r="T95" s="224"/>
    </row>
    <row r="96" spans="2:20" x14ac:dyDescent="0.25">
      <c r="B96" s="178"/>
      <c r="C96" s="218"/>
      <c r="D96" s="215"/>
      <c r="E96" s="216"/>
      <c r="F96" s="216"/>
      <c r="G96" s="217"/>
      <c r="H96" s="217"/>
      <c r="I96" s="216"/>
      <c r="J96" s="216"/>
      <c r="M96" s="178"/>
      <c r="N96" t="s">
        <v>198</v>
      </c>
      <c r="O96" s="223"/>
      <c r="P96" s="224"/>
      <c r="Q96" s="224"/>
      <c r="R96" s="225"/>
      <c r="S96" s="225"/>
      <c r="T96" s="224"/>
    </row>
    <row r="97" spans="2:22" ht="15.75" thickBot="1" x14ac:dyDescent="0.3">
      <c r="B97" t="s">
        <v>291</v>
      </c>
      <c r="N97" s="219">
        <v>0.05</v>
      </c>
    </row>
    <row r="98" spans="2:22" ht="15.75" thickBot="1" x14ac:dyDescent="0.3">
      <c r="B98" s="345" t="s">
        <v>188</v>
      </c>
      <c r="C98" s="346"/>
      <c r="D98" s="346"/>
      <c r="E98" s="346"/>
      <c r="F98" s="346"/>
      <c r="G98" s="346"/>
      <c r="H98" s="346"/>
      <c r="I98" s="346"/>
      <c r="J98" s="347"/>
      <c r="M98" s="345" t="s">
        <v>188</v>
      </c>
      <c r="N98" s="346"/>
      <c r="O98" s="346"/>
      <c r="P98" s="346"/>
      <c r="Q98" s="346"/>
      <c r="R98" s="346"/>
      <c r="S98" s="346"/>
      <c r="T98" s="347"/>
    </row>
    <row r="99" spans="2:22" ht="45.75" thickBot="1" x14ac:dyDescent="0.3">
      <c r="B99" s="166"/>
      <c r="C99" s="220" t="s">
        <v>187</v>
      </c>
      <c r="D99" s="220" t="s">
        <v>186</v>
      </c>
      <c r="E99" s="220" t="s">
        <v>185</v>
      </c>
      <c r="F99" s="220" t="s">
        <v>184</v>
      </c>
      <c r="G99" s="220" t="s">
        <v>183</v>
      </c>
      <c r="H99" s="220" t="s">
        <v>205</v>
      </c>
      <c r="I99" s="220" t="s">
        <v>139</v>
      </c>
      <c r="J99" s="165" t="s">
        <v>182</v>
      </c>
      <c r="M99" s="166"/>
      <c r="N99" s="220" t="s">
        <v>187</v>
      </c>
      <c r="O99" s="220" t="s">
        <v>186</v>
      </c>
      <c r="P99" s="247" t="s">
        <v>207</v>
      </c>
      <c r="Q99" s="220" t="s">
        <v>199</v>
      </c>
      <c r="R99" s="220" t="s">
        <v>290</v>
      </c>
      <c r="S99" s="220" t="s">
        <v>200</v>
      </c>
      <c r="T99" s="220" t="s">
        <v>201</v>
      </c>
    </row>
    <row r="100" spans="2:22" ht="15" customHeight="1" x14ac:dyDescent="0.25">
      <c r="B100" s="353" t="s">
        <v>116</v>
      </c>
      <c r="C100" s="180" t="s">
        <v>3</v>
      </c>
      <c r="D100" s="195" t="s">
        <v>180</v>
      </c>
      <c r="E100" s="182">
        <f>[1]ExistingSummary!U4</f>
        <v>4556.5599704109254</v>
      </c>
      <c r="F100" s="182">
        <f>[1]WLASummary!W19</f>
        <v>4556.5599704109254</v>
      </c>
      <c r="G100" s="183">
        <v>0</v>
      </c>
      <c r="H100" s="183"/>
      <c r="I100" s="182">
        <f>[1]WLASummary!W11</f>
        <v>514.48266241344015</v>
      </c>
      <c r="J100" s="193">
        <f>[1]WLASummary!W13</f>
        <v>12.472335685431364</v>
      </c>
      <c r="M100" s="348" t="s">
        <v>116</v>
      </c>
      <c r="N100" s="180" t="s">
        <v>3</v>
      </c>
      <c r="O100" s="195" t="s">
        <v>292</v>
      </c>
      <c r="P100" s="182">
        <f t="shared" ref="P100:P108" si="15">E100</f>
        <v>4556.5599704109254</v>
      </c>
      <c r="Q100" s="182">
        <f>F100*(1-$N$97)</f>
        <v>4328.7319718903791</v>
      </c>
      <c r="R100" s="182">
        <f>F100*$N97</f>
        <v>227.82799852054629</v>
      </c>
      <c r="S100" s="182">
        <f>I100*(1-$N97)</f>
        <v>488.75852929276812</v>
      </c>
      <c r="T100" s="193">
        <f>J100*(1-$N97)</f>
        <v>11.848718901159796</v>
      </c>
    </row>
    <row r="101" spans="2:22" x14ac:dyDescent="0.25">
      <c r="B101" s="354"/>
      <c r="C101" s="181" t="s">
        <v>4</v>
      </c>
      <c r="D101" s="196" t="s">
        <v>180</v>
      </c>
      <c r="E101" s="188">
        <v>0</v>
      </c>
      <c r="F101" s="188">
        <v>0</v>
      </c>
      <c r="G101" s="188" t="s">
        <v>119</v>
      </c>
      <c r="H101" s="188"/>
      <c r="I101" s="188">
        <v>0</v>
      </c>
      <c r="J101" s="194">
        <v>0</v>
      </c>
      <c r="M101" s="349"/>
      <c r="N101" s="181" t="s">
        <v>4</v>
      </c>
      <c r="O101" s="196" t="s">
        <v>293</v>
      </c>
      <c r="P101" s="188">
        <f t="shared" si="15"/>
        <v>0</v>
      </c>
      <c r="Q101" s="188">
        <f>F101</f>
        <v>0</v>
      </c>
      <c r="R101" s="188" t="s">
        <v>86</v>
      </c>
      <c r="S101" s="188">
        <f>I101</f>
        <v>0</v>
      </c>
      <c r="T101" s="194">
        <f>J101</f>
        <v>0</v>
      </c>
    </row>
    <row r="102" spans="2:22" x14ac:dyDescent="0.25">
      <c r="B102" s="354"/>
      <c r="C102" s="351" t="s">
        <v>5</v>
      </c>
      <c r="D102" s="196" t="s">
        <v>180</v>
      </c>
      <c r="E102" s="188">
        <f>E103+E104+E105+E106+E107</f>
        <v>1804.9647449387742</v>
      </c>
      <c r="F102" s="188">
        <f>F103+F104+F105+F106+F107</f>
        <v>1807.0241445461979</v>
      </c>
      <c r="G102" s="189">
        <v>0</v>
      </c>
      <c r="H102" s="189"/>
      <c r="I102" s="188">
        <f>I103+I104+I105+I106+I107</f>
        <v>171.38188754594313</v>
      </c>
      <c r="J102" s="194">
        <f>J103+J104+J105+J106+J107</f>
        <v>4.9462339722979873</v>
      </c>
      <c r="M102" s="349"/>
      <c r="N102" s="352" t="s">
        <v>203</v>
      </c>
      <c r="O102" s="196" t="s">
        <v>294</v>
      </c>
      <c r="P102" s="188">
        <f t="shared" si="15"/>
        <v>1804.9647449387742</v>
      </c>
      <c r="Q102" s="188">
        <f t="shared" ref="Q102:Q108" si="16">F102*(1-$N$97)</f>
        <v>1716.672937318888</v>
      </c>
      <c r="R102" s="188">
        <f>F102*$N97</f>
        <v>90.351207227309899</v>
      </c>
      <c r="S102" s="188">
        <f>I102*(1-$N97)</f>
        <v>162.81279316864595</v>
      </c>
      <c r="T102" s="194">
        <f>J102*(1-$N97)</f>
        <v>4.6989222736830873</v>
      </c>
    </row>
    <row r="103" spans="2:22" x14ac:dyDescent="0.25">
      <c r="B103" s="354"/>
      <c r="C103" s="351"/>
      <c r="D103" s="202" t="s">
        <v>206</v>
      </c>
      <c r="E103" s="221">
        <f>[1]ExistingSummary!W4</f>
        <v>364.55649159986319</v>
      </c>
      <c r="F103" s="221">
        <f>[1]WLASummary!Y19</f>
        <v>364.55649159986319</v>
      </c>
      <c r="G103" s="228">
        <v>0</v>
      </c>
      <c r="H103" s="228"/>
      <c r="I103" s="221">
        <f>[1]WLASummary!$Y$514</f>
        <v>37.13772132793688</v>
      </c>
      <c r="J103" s="222">
        <f>[1]WLASummary!Y13</f>
        <v>0.99787360839378614</v>
      </c>
      <c r="M103" s="349"/>
      <c r="N103" s="352"/>
      <c r="O103" s="202" t="s">
        <v>206</v>
      </c>
      <c r="P103" s="221">
        <f t="shared" si="15"/>
        <v>364.55649159986319</v>
      </c>
      <c r="Q103" s="221">
        <f t="shared" si="16"/>
        <v>346.32866701987001</v>
      </c>
      <c r="R103" s="221">
        <f>F103*$N97</f>
        <v>18.227824579993161</v>
      </c>
      <c r="S103" s="221">
        <f>I103*(1-$N97)</f>
        <v>35.280835261540034</v>
      </c>
      <c r="T103" s="222">
        <f>J103*(1-$N97)</f>
        <v>0.9479799279740968</v>
      </c>
    </row>
    <row r="104" spans="2:22" x14ac:dyDescent="0.25">
      <c r="B104" s="354"/>
      <c r="C104" s="351"/>
      <c r="D104" s="202" t="s">
        <v>7</v>
      </c>
      <c r="E104" s="203">
        <f>[1]ExistingSummary!Y4</f>
        <v>198.32973751718575</v>
      </c>
      <c r="F104" s="203">
        <f>[1]WLASummary!AA19</f>
        <v>198.32973751718575</v>
      </c>
      <c r="G104" s="204">
        <v>0</v>
      </c>
      <c r="H104" s="204"/>
      <c r="I104" s="203">
        <f>[1]WLASummary!AA11</f>
        <v>20.637058307632078</v>
      </c>
      <c r="J104" s="205">
        <f>[1]WLASummary!AA13</f>
        <v>0.54287336911638429</v>
      </c>
      <c r="M104" s="349"/>
      <c r="N104" s="352"/>
      <c r="O104" s="202" t="s">
        <v>7</v>
      </c>
      <c r="P104" s="221">
        <f t="shared" si="15"/>
        <v>198.32973751718575</v>
      </c>
      <c r="Q104" s="221">
        <f t="shared" si="16"/>
        <v>188.41325064132644</v>
      </c>
      <c r="R104" s="221">
        <f>F104*$N97</f>
        <v>9.9164868758592881</v>
      </c>
      <c r="S104" s="221">
        <f>I104*(1-$N97)</f>
        <v>19.605205392250472</v>
      </c>
      <c r="T104" s="222">
        <f>J104*(1-$N97)</f>
        <v>0.515729700660565</v>
      </c>
    </row>
    <row r="105" spans="2:22" x14ac:dyDescent="0.25">
      <c r="B105" s="354"/>
      <c r="C105" s="351"/>
      <c r="D105" s="202" t="s">
        <v>8</v>
      </c>
      <c r="E105" s="203">
        <f>[1]ExistingSummary!Z4</f>
        <v>520.30542137861812</v>
      </c>
      <c r="F105" s="203">
        <f>[1]WLASummary!AB19</f>
        <v>520.30542137861812</v>
      </c>
      <c r="G105" s="204">
        <v>0</v>
      </c>
      <c r="H105" s="204"/>
      <c r="I105" s="203">
        <f>[1]WLASummary!AB11</f>
        <v>50.159021680855744</v>
      </c>
      <c r="J105" s="205">
        <f>[1]WLASummary!AB13</f>
        <v>1.4241936716568013</v>
      </c>
      <c r="M105" s="349"/>
      <c r="N105" s="352"/>
      <c r="O105" s="202" t="s">
        <v>8</v>
      </c>
      <c r="P105" s="221">
        <f t="shared" si="15"/>
        <v>520.30542137861812</v>
      </c>
      <c r="Q105" s="221">
        <f t="shared" si="16"/>
        <v>494.29015030968719</v>
      </c>
      <c r="R105" s="221">
        <f>F105*$N97</f>
        <v>26.015271068930907</v>
      </c>
      <c r="S105" s="221">
        <f>I105*(1-$N97)</f>
        <v>47.651070596812957</v>
      </c>
      <c r="T105" s="222">
        <f>J105*(1-$N97)</f>
        <v>1.3529839880739611</v>
      </c>
    </row>
    <row r="106" spans="2:22" x14ac:dyDescent="0.25">
      <c r="B106" s="354"/>
      <c r="C106" s="351"/>
      <c r="D106" s="202" t="s">
        <v>9</v>
      </c>
      <c r="E106" s="203">
        <f>[1]ExistingSummary!AA4</f>
        <v>264.57600480478141</v>
      </c>
      <c r="F106" s="203">
        <f>[1]WLASummary!AC19</f>
        <v>264.57600480478141</v>
      </c>
      <c r="G106" s="204">
        <v>0</v>
      </c>
      <c r="H106" s="204"/>
      <c r="I106" s="203">
        <f>[1]WLASummary!AC11</f>
        <v>25.505929817287434</v>
      </c>
      <c r="J106" s="205">
        <f>[1]WLASummary!AC13</f>
        <v>0.72420439271381776</v>
      </c>
      <c r="M106" s="349"/>
      <c r="N106" s="352"/>
      <c r="O106" s="202" t="s">
        <v>9</v>
      </c>
      <c r="P106" s="221">
        <f t="shared" si="15"/>
        <v>264.57600480478141</v>
      </c>
      <c r="Q106" s="221">
        <f t="shared" si="16"/>
        <v>251.34720456454232</v>
      </c>
      <c r="R106" s="221">
        <f>F106*$N97</f>
        <v>13.228800240239071</v>
      </c>
      <c r="S106" s="221">
        <f>I106*(1-$N97)</f>
        <v>24.23063332642306</v>
      </c>
      <c r="T106" s="222">
        <f>J106*(1-$N97)</f>
        <v>0.68799417307812682</v>
      </c>
    </row>
    <row r="107" spans="2:22" x14ac:dyDescent="0.25">
      <c r="B107" s="354"/>
      <c r="C107" s="351"/>
      <c r="D107" s="202" t="s">
        <v>10</v>
      </c>
      <c r="E107" s="203">
        <f>[1]ExistingSummary!AB4</f>
        <v>457.19708963832562</v>
      </c>
      <c r="F107" s="203">
        <f>[1]WLASummary!AD19</f>
        <v>459.25648924574949</v>
      </c>
      <c r="G107" s="204">
        <v>0</v>
      </c>
      <c r="H107" s="204"/>
      <c r="I107" s="203">
        <f>[1]WLASummary!$AD$514</f>
        <v>37.942156412231</v>
      </c>
      <c r="J107" s="205">
        <f>[1]WLASummary!AD13</f>
        <v>1.2570889304171975</v>
      </c>
      <c r="K107" s="5">
        <f>(F107-E107)/E107*100</f>
        <v>0.45044022678556356</v>
      </c>
      <c r="M107" s="349"/>
      <c r="N107" s="352"/>
      <c r="O107" s="202" t="s">
        <v>10</v>
      </c>
      <c r="P107" s="221">
        <f t="shared" si="15"/>
        <v>457.19708963832562</v>
      </c>
      <c r="Q107" s="221">
        <f t="shared" si="16"/>
        <v>436.29366478346202</v>
      </c>
      <c r="R107" s="221">
        <f>F107*$N97</f>
        <v>22.962824462287475</v>
      </c>
      <c r="S107" s="221">
        <f>I107*(1-$N97)</f>
        <v>36.045048591619448</v>
      </c>
      <c r="T107" s="222">
        <f>J107*(1-$N97)</f>
        <v>1.1942344838963375</v>
      </c>
    </row>
    <row r="108" spans="2:22" x14ac:dyDescent="0.25">
      <c r="B108" s="354"/>
      <c r="C108" s="341" t="s">
        <v>6</v>
      </c>
      <c r="D108" s="196" t="s">
        <v>180</v>
      </c>
      <c r="E108" s="188">
        <f>[1]ExistingSummary!X4</f>
        <v>4.0894019211252592</v>
      </c>
      <c r="F108" s="188">
        <f>[1]WLASummary!Z19</f>
        <v>4.0894019211252592</v>
      </c>
      <c r="G108" s="189">
        <v>0</v>
      </c>
      <c r="H108" s="189"/>
      <c r="I108" s="188">
        <f>[1]WLASummary!$Z$514</f>
        <v>4.9911315977159157E-2</v>
      </c>
      <c r="J108" s="194">
        <f>[1]WLASummary!Z13</f>
        <v>1.1193618397240673E-2</v>
      </c>
      <c r="M108" s="349"/>
      <c r="N108" s="341" t="s">
        <v>6</v>
      </c>
      <c r="O108" s="196" t="s">
        <v>295</v>
      </c>
      <c r="P108" s="188">
        <f t="shared" si="15"/>
        <v>4.0894019211252592</v>
      </c>
      <c r="Q108" s="188">
        <f t="shared" si="16"/>
        <v>3.8849318250689961</v>
      </c>
      <c r="R108" s="188">
        <f>F108*$N97</f>
        <v>0.20447009605626298</v>
      </c>
      <c r="S108" s="188">
        <f>I108*(1-$N97)</f>
        <v>4.74157501783012E-2</v>
      </c>
      <c r="T108" s="194">
        <f>J108*(1-$N97)</f>
        <v>1.063393747737864E-2</v>
      </c>
    </row>
    <row r="109" spans="2:22" x14ac:dyDescent="0.25">
      <c r="B109" s="354"/>
      <c r="C109" s="168"/>
      <c r="D109" s="211"/>
      <c r="E109" s="212"/>
      <c r="F109" s="212"/>
      <c r="G109" s="213"/>
      <c r="H109" s="213"/>
      <c r="I109" s="212"/>
      <c r="J109" s="214"/>
      <c r="M109" s="349"/>
      <c r="N109" s="341" t="s">
        <v>204</v>
      </c>
      <c r="O109" s="196" t="s">
        <v>296</v>
      </c>
      <c r="P109" s="330" t="s">
        <v>86</v>
      </c>
      <c r="Q109" s="330">
        <f>(Q100+Q102+Q108)/(1-$N97)-(Q100+Q102+Q108)</f>
        <v>318.3836758439129</v>
      </c>
      <c r="R109" s="330" t="s">
        <v>86</v>
      </c>
      <c r="S109" s="330">
        <f>(S100+S102+S108)/(1-$N97)-(S100+S102+S108)</f>
        <v>34.295723063768037</v>
      </c>
      <c r="T109" s="331">
        <f>(T100+T102+T108)/(1-$N97)-(T100+T102+T108)</f>
        <v>0.87148816380632965</v>
      </c>
    </row>
    <row r="110" spans="2:22" ht="15.75" thickBot="1" x14ac:dyDescent="0.3">
      <c r="B110" s="355"/>
      <c r="C110" s="322"/>
      <c r="D110" s="323"/>
      <c r="E110" s="324"/>
      <c r="F110" s="324"/>
      <c r="G110" s="325"/>
      <c r="H110" s="325"/>
      <c r="I110" s="324"/>
      <c r="J110" s="326"/>
      <c r="M110" s="350"/>
      <c r="N110" s="226" t="s">
        <v>287</v>
      </c>
      <c r="O110" s="197" t="s">
        <v>297</v>
      </c>
      <c r="P110" s="229">
        <f>P100+P101+P102+P108</f>
        <v>6365.6141172708249</v>
      </c>
      <c r="Q110" s="229">
        <f>Q100+Q101+Q102+Q108+Q109</f>
        <v>6367.6735168782488</v>
      </c>
      <c r="R110" s="229">
        <f>R100+R102+R108</f>
        <v>318.38367584391244</v>
      </c>
      <c r="S110" s="229">
        <f>S100+S101+S102+S108+S109</f>
        <v>685.9144612753604</v>
      </c>
      <c r="T110" s="230">
        <f>T100+T101+T102+T108+T109</f>
        <v>17.429763276126593</v>
      </c>
      <c r="V110" s="5"/>
    </row>
    <row r="111" spans="2:22" ht="15" customHeight="1" x14ac:dyDescent="0.25">
      <c r="B111" s="348" t="s">
        <v>117</v>
      </c>
      <c r="C111" s="180" t="s">
        <v>3</v>
      </c>
      <c r="D111" s="195" t="s">
        <v>180</v>
      </c>
      <c r="E111" s="182">
        <f>[1]ExistingSummary!AC4</f>
        <v>6365.6141172708076</v>
      </c>
      <c r="F111" s="182">
        <f>[1]WLASummary!AE19</f>
        <v>6367.6735168782352</v>
      </c>
      <c r="G111" s="183">
        <v>0</v>
      </c>
      <c r="H111" s="183"/>
      <c r="I111" s="182">
        <f>SUM(I100,I102,I108)</f>
        <v>685.91446127536051</v>
      </c>
      <c r="J111" s="193">
        <f>[1]WLASummary!AE13</f>
        <v>17.429763276126554</v>
      </c>
      <c r="M111" s="348" t="s">
        <v>117</v>
      </c>
      <c r="N111" s="180" t="s">
        <v>3</v>
      </c>
      <c r="O111" s="195" t="s">
        <v>292</v>
      </c>
      <c r="P111" s="182">
        <f t="shared" ref="P111:P121" si="17">E111</f>
        <v>6365.6141172708076</v>
      </c>
      <c r="Q111" s="182">
        <f>F111*(1-$N$97)</f>
        <v>6049.2898410343232</v>
      </c>
      <c r="R111" s="182">
        <f>F111*$N97</f>
        <v>318.38367584391176</v>
      </c>
      <c r="S111" s="182">
        <f>I111*(1-$N97)</f>
        <v>651.61873821159247</v>
      </c>
      <c r="T111" s="193">
        <f>J111*(1-$N97)</f>
        <v>16.558275112320224</v>
      </c>
    </row>
    <row r="112" spans="2:22" x14ac:dyDescent="0.25">
      <c r="B112" s="349"/>
      <c r="C112" s="351" t="s">
        <v>4</v>
      </c>
      <c r="D112" s="196" t="s">
        <v>180</v>
      </c>
      <c r="E112" s="188">
        <f>E113+E114</f>
        <v>48.022440520215987</v>
      </c>
      <c r="F112" s="188">
        <f>F113+F114</f>
        <v>3.5098698669157824</v>
      </c>
      <c r="G112" s="186" t="s">
        <v>119</v>
      </c>
      <c r="H112" s="186"/>
      <c r="I112" s="188">
        <f>I113+I114</f>
        <v>1.4296263349981029</v>
      </c>
      <c r="J112" s="194">
        <f>J113+J114</f>
        <v>0.75211497148195339</v>
      </c>
      <c r="M112" s="349"/>
      <c r="N112" s="351" t="s">
        <v>4</v>
      </c>
      <c r="O112" s="196" t="s">
        <v>293</v>
      </c>
      <c r="P112" s="188">
        <f t="shared" si="17"/>
        <v>48.022440520215987</v>
      </c>
      <c r="Q112" s="188">
        <f>F112</f>
        <v>3.5098698669157824</v>
      </c>
      <c r="R112" s="188" t="s">
        <v>86</v>
      </c>
      <c r="S112" s="188">
        <f t="shared" ref="S112:T114" si="18">I112</f>
        <v>1.4296263349981029</v>
      </c>
      <c r="T112" s="194">
        <f t="shared" si="18"/>
        <v>0.75211497148195339</v>
      </c>
    </row>
    <row r="113" spans="2:20" x14ac:dyDescent="0.25">
      <c r="B113" s="349"/>
      <c r="C113" s="351"/>
      <c r="D113" s="202" t="s">
        <v>206</v>
      </c>
      <c r="E113" s="221">
        <f>[1]ExistingSummary!AD4</f>
        <v>11.168390540954269</v>
      </c>
      <c r="F113" s="221">
        <f>[1]WLASummary!AF19</f>
        <v>2.070613896368346</v>
      </c>
      <c r="G113" s="234" t="s">
        <v>119</v>
      </c>
      <c r="H113" s="234"/>
      <c r="I113" s="221">
        <f>[1]WLASummary!$AF$514</f>
        <v>0.83211745753930344</v>
      </c>
      <c r="J113" s="222">
        <f>[1]WLASummary!AF13</f>
        <v>0.44370297779321705</v>
      </c>
      <c r="M113" s="349"/>
      <c r="N113" s="351"/>
      <c r="O113" s="202" t="s">
        <v>206</v>
      </c>
      <c r="P113" s="221">
        <f t="shared" si="17"/>
        <v>11.168390540954269</v>
      </c>
      <c r="Q113" s="221">
        <f>F113</f>
        <v>2.070613896368346</v>
      </c>
      <c r="R113" s="221" t="s">
        <v>86</v>
      </c>
      <c r="S113" s="221">
        <f t="shared" si="18"/>
        <v>0.83211745753930344</v>
      </c>
      <c r="T113" s="222">
        <f t="shared" si="18"/>
        <v>0.44370297779321705</v>
      </c>
    </row>
    <row r="114" spans="2:20" x14ac:dyDescent="0.25">
      <c r="B114" s="349"/>
      <c r="C114" s="351"/>
      <c r="D114" s="202" t="s">
        <v>12</v>
      </c>
      <c r="E114" s="203">
        <f>[1]ExistingSummary!AG4</f>
        <v>36.854049979261717</v>
      </c>
      <c r="F114" s="203">
        <f>[1]WLASummary!AI19</f>
        <v>1.4392559705474364</v>
      </c>
      <c r="G114" s="206" t="s">
        <v>119</v>
      </c>
      <c r="H114" s="206"/>
      <c r="I114" s="203">
        <f>[1]WLASummary!$AI$514</f>
        <v>0.59750887745879955</v>
      </c>
      <c r="J114" s="205">
        <f>[1]WLASummary!AI13</f>
        <v>0.30841199368873634</v>
      </c>
      <c r="M114" s="349"/>
      <c r="N114" s="351"/>
      <c r="O114" s="202" t="s">
        <v>12</v>
      </c>
      <c r="P114" s="221">
        <f t="shared" si="17"/>
        <v>36.854049979261717</v>
      </c>
      <c r="Q114" s="221">
        <f>F114</f>
        <v>1.4392559705474364</v>
      </c>
      <c r="R114" s="221" t="s">
        <v>86</v>
      </c>
      <c r="S114" s="221">
        <f t="shared" si="18"/>
        <v>0.59750887745879955</v>
      </c>
      <c r="T114" s="222">
        <f t="shared" si="18"/>
        <v>0.30841199368873634</v>
      </c>
    </row>
    <row r="115" spans="2:20" ht="15" customHeight="1" x14ac:dyDescent="0.25">
      <c r="B115" s="349"/>
      <c r="C115" s="352" t="s">
        <v>5</v>
      </c>
      <c r="D115" s="196" t="s">
        <v>180</v>
      </c>
      <c r="E115" s="188">
        <f>E116+E117+E118</f>
        <v>636.12777152178023</v>
      </c>
      <c r="F115" s="188">
        <f>F116+F117+F118</f>
        <v>636.12777152178023</v>
      </c>
      <c r="G115" s="189">
        <v>0</v>
      </c>
      <c r="H115" s="189"/>
      <c r="I115" s="188">
        <f>I116+I117+I118</f>
        <v>56.593779895423708</v>
      </c>
      <c r="J115" s="194">
        <f>J116+J117+J118</f>
        <v>1.7412256519756757</v>
      </c>
      <c r="M115" s="349"/>
      <c r="N115" s="352" t="s">
        <v>203</v>
      </c>
      <c r="O115" s="196" t="s">
        <v>294</v>
      </c>
      <c r="P115" s="188">
        <f t="shared" si="17"/>
        <v>636.12777152178023</v>
      </c>
      <c r="Q115" s="188">
        <f t="shared" ref="Q115:Q121" si="19">F115*(1-$N$97)</f>
        <v>604.3213829456912</v>
      </c>
      <c r="R115" s="188">
        <f>F115*$N97</f>
        <v>31.806388576089013</v>
      </c>
      <c r="S115" s="188">
        <f>I115*(1-$N97)</f>
        <v>53.764090900652519</v>
      </c>
      <c r="T115" s="194">
        <f>J115*(1-$N97)</f>
        <v>1.6541643693768919</v>
      </c>
    </row>
    <row r="116" spans="2:20" ht="15" customHeight="1" x14ac:dyDescent="0.25">
      <c r="B116" s="349"/>
      <c r="C116" s="352"/>
      <c r="D116" s="202" t="s">
        <v>206</v>
      </c>
      <c r="E116" s="221">
        <f>[1]ExistingSummary!AE4</f>
        <v>350.87668619322523</v>
      </c>
      <c r="F116" s="221">
        <f>[1]WLASummary!AG19</f>
        <v>350.87668619322523</v>
      </c>
      <c r="G116" s="228">
        <v>0</v>
      </c>
      <c r="H116" s="228"/>
      <c r="I116" s="221">
        <f>[1]WLASummary!AG11</f>
        <v>28.137151255084021</v>
      </c>
      <c r="J116" s="222">
        <f>[1]WLASummary!AG13</f>
        <v>0.96042888556539752</v>
      </c>
      <c r="M116" s="349"/>
      <c r="N116" s="352"/>
      <c r="O116" s="202" t="s">
        <v>206</v>
      </c>
      <c r="P116" s="221">
        <f t="shared" si="17"/>
        <v>350.87668619322523</v>
      </c>
      <c r="Q116" s="221">
        <f t="shared" si="19"/>
        <v>333.33285188356393</v>
      </c>
      <c r="R116" s="221">
        <f>F116*$N97</f>
        <v>17.543834309661261</v>
      </c>
      <c r="S116" s="221">
        <f>I116*(1-$N97)</f>
        <v>26.73029369232982</v>
      </c>
      <c r="T116" s="222">
        <f>J116*(1-$N97)</f>
        <v>0.91240744128712759</v>
      </c>
    </row>
    <row r="117" spans="2:20" x14ac:dyDescent="0.25">
      <c r="B117" s="349"/>
      <c r="C117" s="352"/>
      <c r="D117" s="202" t="s">
        <v>12</v>
      </c>
      <c r="E117" s="203">
        <f>[1]ExistingSummary!AH4</f>
        <v>54.178393020872704</v>
      </c>
      <c r="F117" s="203">
        <f>[1]WLASummary!AJ19</f>
        <v>54.178393020872704</v>
      </c>
      <c r="G117" s="204">
        <v>0</v>
      </c>
      <c r="H117" s="204"/>
      <c r="I117" s="203">
        <f>[1]WLASummary!AJ11</f>
        <v>5.8702255573112456</v>
      </c>
      <c r="J117" s="205">
        <f>[1]WLASummary!AJ13</f>
        <v>0.14829852104253477</v>
      </c>
      <c r="M117" s="349"/>
      <c r="N117" s="352"/>
      <c r="O117" s="202" t="s">
        <v>12</v>
      </c>
      <c r="P117" s="221">
        <f t="shared" si="17"/>
        <v>54.178393020872704</v>
      </c>
      <c r="Q117" s="221">
        <f t="shared" si="19"/>
        <v>51.469473369829068</v>
      </c>
      <c r="R117" s="221">
        <f>F117*$N97</f>
        <v>2.7089196510436353</v>
      </c>
      <c r="S117" s="221">
        <f>I117*(1-$N97)</f>
        <v>5.5767142794456834</v>
      </c>
      <c r="T117" s="222">
        <f>J117*(1-$N97)</f>
        <v>0.14088359499040803</v>
      </c>
    </row>
    <row r="118" spans="2:20" x14ac:dyDescent="0.25">
      <c r="B118" s="349"/>
      <c r="C118" s="352"/>
      <c r="D118" s="202" t="s">
        <v>181</v>
      </c>
      <c r="E118" s="203">
        <f>[1]ExistingSummary!AJ4</f>
        <v>231.07269230768225</v>
      </c>
      <c r="F118" s="203">
        <f>[1]WLASummary!AL19</f>
        <v>231.07269230768225</v>
      </c>
      <c r="G118" s="204">
        <v>0</v>
      </c>
      <c r="H118" s="204"/>
      <c r="I118" s="203">
        <f>[1]WLASummary!AL11</f>
        <v>22.586403083028447</v>
      </c>
      <c r="J118" s="205">
        <f>[1]WLASummary!AL13</f>
        <v>0.63249824536774335</v>
      </c>
      <c r="M118" s="349"/>
      <c r="N118" s="352"/>
      <c r="O118" s="202" t="s">
        <v>181</v>
      </c>
      <c r="P118" s="221">
        <f t="shared" si="17"/>
        <v>231.07269230768225</v>
      </c>
      <c r="Q118" s="221">
        <f t="shared" si="19"/>
        <v>219.51905769229813</v>
      </c>
      <c r="R118" s="221">
        <f>F118*$N97</f>
        <v>11.553634615384112</v>
      </c>
      <c r="S118" s="221">
        <f>I118*(1-$N97)</f>
        <v>21.457082928877025</v>
      </c>
      <c r="T118" s="222">
        <f>J118*(1-$N97)</f>
        <v>0.6008733330993562</v>
      </c>
    </row>
    <row r="119" spans="2:20" x14ac:dyDescent="0.25">
      <c r="B119" s="349"/>
      <c r="C119" s="351" t="s">
        <v>6</v>
      </c>
      <c r="D119" s="196" t="s">
        <v>180</v>
      </c>
      <c r="E119" s="188">
        <f>E120+E121</f>
        <v>3.1927247550387428</v>
      </c>
      <c r="F119" s="188">
        <f>F120+F121</f>
        <v>3.1927247550387428</v>
      </c>
      <c r="G119" s="189">
        <v>0</v>
      </c>
      <c r="H119" s="189"/>
      <c r="I119" s="188">
        <f>I120+I121</f>
        <v>3.8967335037622279E-2</v>
      </c>
      <c r="J119" s="194">
        <f>J120+J121</f>
        <v>8.7392100959089673E-3</v>
      </c>
      <c r="M119" s="349"/>
      <c r="N119" s="351" t="s">
        <v>6</v>
      </c>
      <c r="O119" s="196" t="s">
        <v>295</v>
      </c>
      <c r="P119" s="188">
        <f t="shared" si="17"/>
        <v>3.1927247550387428</v>
      </c>
      <c r="Q119" s="188">
        <f t="shared" si="19"/>
        <v>3.0330885172868056</v>
      </c>
      <c r="R119" s="188">
        <f>F119*$N97</f>
        <v>0.15963623775193714</v>
      </c>
      <c r="S119" s="188">
        <f>I119*(1-$N97)</f>
        <v>3.7018968285741166E-2</v>
      </c>
      <c r="T119" s="194">
        <f>J119*(1-$N97)</f>
        <v>8.3022495911135186E-3</v>
      </c>
    </row>
    <row r="120" spans="2:20" x14ac:dyDescent="0.25">
      <c r="B120" s="349"/>
      <c r="C120" s="351"/>
      <c r="D120" s="202" t="s">
        <v>206</v>
      </c>
      <c r="E120" s="221">
        <f>[1]ExistingSummary!AF4</f>
        <v>3.0599021367860284</v>
      </c>
      <c r="F120" s="221">
        <f>[1]WLASummary!AH19</f>
        <v>3.0599021367860284</v>
      </c>
      <c r="G120" s="228">
        <v>0</v>
      </c>
      <c r="H120" s="228"/>
      <c r="I120" s="221">
        <f>[1]WLASummary!$AH$514</f>
        <v>3.7346229437454748E-2</v>
      </c>
      <c r="J120" s="222">
        <f>[1]WLASummary!AH13</f>
        <v>8.3756445349982521E-3</v>
      </c>
      <c r="M120" s="349"/>
      <c r="N120" s="351"/>
      <c r="O120" s="202" t="s">
        <v>206</v>
      </c>
      <c r="P120" s="221">
        <f t="shared" si="17"/>
        <v>3.0599021367860284</v>
      </c>
      <c r="Q120" s="221">
        <f t="shared" si="19"/>
        <v>2.9069070299467268</v>
      </c>
      <c r="R120" s="221">
        <f>F120*$N97</f>
        <v>0.15299510683930143</v>
      </c>
      <c r="S120" s="221">
        <f>I120*(1-$N97)</f>
        <v>3.5478917965582009E-2</v>
      </c>
      <c r="T120" s="222">
        <f>J120*(1-$N97)</f>
        <v>7.9568623082483386E-3</v>
      </c>
    </row>
    <row r="121" spans="2:20" x14ac:dyDescent="0.25">
      <c r="B121" s="349"/>
      <c r="C121" s="351"/>
      <c r="D121" s="202" t="s">
        <v>12</v>
      </c>
      <c r="E121" s="203">
        <f>+[1]ExistingSummary!AI4</f>
        <v>0.13282261825271433</v>
      </c>
      <c r="F121" s="203">
        <f>[1]WLASummary!AK19</f>
        <v>0.13282261825271433</v>
      </c>
      <c r="G121" s="232">
        <v>0</v>
      </c>
      <c r="H121" s="232"/>
      <c r="I121" s="203">
        <f>[1]WLASummary!$AK$514</f>
        <v>1.6211056001675299E-3</v>
      </c>
      <c r="J121" s="205">
        <f>[1]WLASummary!AK13</f>
        <v>3.6356556091071441E-4</v>
      </c>
      <c r="M121" s="349"/>
      <c r="N121" s="351"/>
      <c r="O121" s="202" t="s">
        <v>12</v>
      </c>
      <c r="P121" s="221">
        <f t="shared" si="17"/>
        <v>0.13282261825271433</v>
      </c>
      <c r="Q121" s="221">
        <f t="shared" si="19"/>
        <v>0.12618148734007861</v>
      </c>
      <c r="R121" s="221">
        <f>F121*$N97</f>
        <v>6.6411309126357164E-3</v>
      </c>
      <c r="S121" s="221">
        <f>I121*(1-$N97)</f>
        <v>1.5400503201591534E-3</v>
      </c>
      <c r="T121" s="222">
        <f>J121*(1-$N97)</f>
        <v>3.4538728286517866E-4</v>
      </c>
    </row>
    <row r="122" spans="2:20" ht="15.75" thickBot="1" x14ac:dyDescent="0.3">
      <c r="B122" s="350"/>
      <c r="C122" s="246"/>
      <c r="D122" s="244"/>
      <c r="E122" s="244"/>
      <c r="F122" s="244"/>
      <c r="G122" s="244"/>
      <c r="H122" s="244"/>
      <c r="I122" s="244"/>
      <c r="J122" s="245"/>
      <c r="M122" s="349"/>
      <c r="N122" s="341" t="s">
        <v>204</v>
      </c>
      <c r="O122" s="196" t="s">
        <v>296</v>
      </c>
      <c r="P122" s="330" t="s">
        <v>86</v>
      </c>
      <c r="Q122" s="330">
        <f>R123</f>
        <v>350.34970065775275</v>
      </c>
      <c r="R122" s="330" t="s">
        <v>86</v>
      </c>
      <c r="S122" s="330">
        <f>(S111+S112+S115+S119)/(1-$N97)-(S111+S112+S115+S119)</f>
        <v>37.20260391660679</v>
      </c>
      <c r="T122" s="331">
        <f>(T111+T112+T115+T119)/(1-$N97)-(T111+T112+T115+T119)</f>
        <v>0.99857140540895983</v>
      </c>
    </row>
    <row r="123" spans="2:20" ht="15.75" thickBot="1" x14ac:dyDescent="0.3">
      <c r="B123" s="178"/>
      <c r="C123" s="218"/>
      <c r="D123" s="223"/>
      <c r="E123" s="311"/>
      <c r="F123" s="311"/>
      <c r="G123" s="312"/>
      <c r="H123" s="312"/>
      <c r="I123" s="311"/>
      <c r="J123" s="311"/>
      <c r="M123" s="350"/>
      <c r="N123" s="226" t="s">
        <v>288</v>
      </c>
      <c r="O123" s="197" t="s">
        <v>298</v>
      </c>
      <c r="P123" s="229">
        <f>P111+P112+P115+P119</f>
        <v>7052.9570540678424</v>
      </c>
      <c r="Q123" s="229">
        <f>Q111+Q112+Q115+Q119+Q122</f>
        <v>7010.5038830219701</v>
      </c>
      <c r="R123" s="229">
        <f>R111+R115+R119</f>
        <v>350.34970065775275</v>
      </c>
      <c r="S123" s="229">
        <f>S111+S112+S115+S119+S122</f>
        <v>744.05207833213569</v>
      </c>
      <c r="T123" s="230">
        <f>T111+T112+T115+T119+T122</f>
        <v>19.971428108179147</v>
      </c>
    </row>
    <row r="124" spans="2:20" x14ac:dyDescent="0.25">
      <c r="M124" s="315" t="s">
        <v>289</v>
      </c>
      <c r="Q124" s="314"/>
      <c r="R124" s="314"/>
      <c r="S124" s="314"/>
      <c r="T124" s="314"/>
    </row>
  </sheetData>
  <sheetProtection sheet="1" objects="1" scenarios="1"/>
  <mergeCells count="54">
    <mergeCell ref="B21:B32"/>
    <mergeCell ref="B8:J8"/>
    <mergeCell ref="M8:T8"/>
    <mergeCell ref="M10:M20"/>
    <mergeCell ref="C12:C17"/>
    <mergeCell ref="N12:N17"/>
    <mergeCell ref="M21:M33"/>
    <mergeCell ref="C22:C24"/>
    <mergeCell ref="N22:N24"/>
    <mergeCell ref="C25:C28"/>
    <mergeCell ref="N25:N28"/>
    <mergeCell ref="C29:C31"/>
    <mergeCell ref="N29:N31"/>
    <mergeCell ref="B81:B92"/>
    <mergeCell ref="B38:J38"/>
    <mergeCell ref="M38:T38"/>
    <mergeCell ref="B51:B62"/>
    <mergeCell ref="M51:M63"/>
    <mergeCell ref="C52:C54"/>
    <mergeCell ref="N52:N54"/>
    <mergeCell ref="C55:C58"/>
    <mergeCell ref="N55:N58"/>
    <mergeCell ref="C59:C61"/>
    <mergeCell ref="N59:N61"/>
    <mergeCell ref="B40:B50"/>
    <mergeCell ref="M40:M50"/>
    <mergeCell ref="C42:C47"/>
    <mergeCell ref="N42:N47"/>
    <mergeCell ref="B68:J68"/>
    <mergeCell ref="M68:T68"/>
    <mergeCell ref="M70:M80"/>
    <mergeCell ref="C72:C77"/>
    <mergeCell ref="N72:N77"/>
    <mergeCell ref="M81:M93"/>
    <mergeCell ref="C82:C84"/>
    <mergeCell ref="N82:N84"/>
    <mergeCell ref="C85:C88"/>
    <mergeCell ref="N85:N88"/>
    <mergeCell ref="C89:C91"/>
    <mergeCell ref="N89:N91"/>
    <mergeCell ref="B98:J98"/>
    <mergeCell ref="M98:T98"/>
    <mergeCell ref="B111:B122"/>
    <mergeCell ref="M111:M123"/>
    <mergeCell ref="C112:C114"/>
    <mergeCell ref="N112:N114"/>
    <mergeCell ref="C115:C118"/>
    <mergeCell ref="N115:N118"/>
    <mergeCell ref="C119:C121"/>
    <mergeCell ref="N119:N121"/>
    <mergeCell ref="B100:B110"/>
    <mergeCell ref="M100:M110"/>
    <mergeCell ref="C102:C107"/>
    <mergeCell ref="N102:N107"/>
  </mergeCells>
  <pageMargins left="0.7" right="0.7" top="0.75" bottom="0.75" header="0.3" footer="0.3"/>
  <pageSetup orientation="portrait"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9"/>
  </sheetPr>
  <dimension ref="B7:BX1118"/>
  <sheetViews>
    <sheetView topLeftCell="A10" zoomScale="80" zoomScaleNormal="80" workbookViewId="0">
      <selection activeCell="J23" sqref="J23"/>
    </sheetView>
  </sheetViews>
  <sheetFormatPr defaultRowHeight="15" x14ac:dyDescent="0.25"/>
  <cols>
    <col min="2" max="2" width="20.42578125" customWidth="1"/>
    <col min="3" max="3" width="12.5703125" customWidth="1"/>
    <col min="4" max="4" width="14" bestFit="1" customWidth="1"/>
    <col min="5" max="5" width="13.42578125" customWidth="1"/>
    <col min="6" max="6" width="14.140625" customWidth="1"/>
    <col min="7" max="7" width="16.42578125" bestFit="1" customWidth="1"/>
    <col min="8" max="8" width="14.7109375" bestFit="1" customWidth="1"/>
    <col min="9" max="9" width="17.140625" bestFit="1" customWidth="1"/>
    <col min="10" max="10" width="15" bestFit="1" customWidth="1"/>
    <col min="11" max="11" width="12.140625" customWidth="1"/>
    <col min="12" max="12" width="15" bestFit="1" customWidth="1"/>
    <col min="13" max="13" width="14.5703125" customWidth="1"/>
    <col min="14" max="14" width="16" customWidth="1"/>
    <col min="15" max="15" width="15" bestFit="1" customWidth="1"/>
    <col min="16" max="17" width="15" customWidth="1"/>
    <col min="18" max="18" width="13.7109375" bestFit="1" customWidth="1"/>
    <col min="19" max="19" width="13.5703125" hidden="1" customWidth="1"/>
    <col min="21" max="21" width="19.42578125" customWidth="1"/>
    <col min="22" max="22" width="13" customWidth="1"/>
    <col min="23" max="23" width="12.7109375" bestFit="1" customWidth="1"/>
    <col min="24" max="24" width="13.85546875" customWidth="1"/>
    <col min="25" max="25" width="14.7109375" customWidth="1"/>
    <col min="26" max="26" width="11.5703125" customWidth="1"/>
    <col min="27" max="27" width="13.42578125" bestFit="1" customWidth="1"/>
    <col min="28" max="28" width="12.7109375" customWidth="1"/>
    <col min="29" max="29" width="14" bestFit="1" customWidth="1"/>
    <col min="30" max="30" width="10.7109375" customWidth="1"/>
    <col min="31" max="31" width="15" bestFit="1" customWidth="1"/>
    <col min="32" max="32" width="17.140625" customWidth="1"/>
    <col min="33" max="33" width="17" customWidth="1"/>
    <col min="34" max="34" width="16.42578125" customWidth="1"/>
    <col min="35" max="36" width="13.5703125" customWidth="1"/>
    <col min="37" max="37" width="12.140625" customWidth="1"/>
    <col min="38" max="38" width="12.140625" hidden="1" customWidth="1"/>
    <col min="40" max="40" width="18.7109375" customWidth="1"/>
    <col min="41" max="41" width="10.7109375" customWidth="1"/>
    <col min="42" max="42" width="11.28515625" customWidth="1"/>
    <col min="43" max="43" width="15.42578125" customWidth="1"/>
    <col min="44" max="44" width="16.85546875" customWidth="1"/>
    <col min="45" max="45" width="12" customWidth="1"/>
    <col min="46" max="48" width="15" bestFit="1" customWidth="1"/>
    <col min="49" max="49" width="10.85546875" customWidth="1"/>
    <col min="50" max="51" width="15" bestFit="1" customWidth="1"/>
    <col min="52" max="52" width="16.5703125" customWidth="1"/>
    <col min="53" max="55" width="14.85546875" customWidth="1"/>
    <col min="56" max="56" width="11.5703125" customWidth="1"/>
    <col min="57" max="57" width="11.5703125" hidden="1" customWidth="1"/>
    <col min="59" max="59" width="18.42578125" customWidth="1"/>
    <col min="60" max="60" width="12.140625" customWidth="1"/>
    <col min="61" max="61" width="12.7109375" bestFit="1" customWidth="1"/>
    <col min="62" max="62" width="15" bestFit="1" customWidth="1"/>
    <col min="63" max="63" width="15" customWidth="1"/>
    <col min="64" max="68" width="15" bestFit="1" customWidth="1"/>
    <col min="69" max="69" width="11.85546875" customWidth="1"/>
    <col min="70" max="70" width="15" bestFit="1" customWidth="1"/>
    <col min="71" max="71" width="16.42578125" customWidth="1"/>
    <col min="72" max="74" width="14.140625" customWidth="1"/>
    <col min="75" max="75" width="11.5703125" customWidth="1"/>
    <col min="76" max="76" width="11.5703125" hidden="1" customWidth="1"/>
  </cols>
  <sheetData>
    <row r="7" spans="2:75" x14ac:dyDescent="0.25">
      <c r="J7">
        <f>J19/(1-J21)</f>
        <v>195.74866754736883</v>
      </c>
    </row>
    <row r="10" spans="2:75" ht="15.75" thickBot="1" x14ac:dyDescent="0.3">
      <c r="C10">
        <v>17</v>
      </c>
      <c r="D10">
        <v>16</v>
      </c>
      <c r="E10">
        <v>15</v>
      </c>
      <c r="F10">
        <v>14</v>
      </c>
      <c r="G10">
        <v>13</v>
      </c>
      <c r="H10">
        <v>12</v>
      </c>
      <c r="I10">
        <v>11</v>
      </c>
      <c r="J10">
        <v>10</v>
      </c>
      <c r="K10">
        <v>9</v>
      </c>
      <c r="L10">
        <v>8</v>
      </c>
      <c r="M10">
        <v>7</v>
      </c>
      <c r="N10">
        <v>6</v>
      </c>
      <c r="O10">
        <v>5</v>
      </c>
      <c r="P10">
        <v>4</v>
      </c>
      <c r="Q10">
        <v>3</v>
      </c>
      <c r="R10">
        <v>2</v>
      </c>
      <c r="V10">
        <v>17</v>
      </c>
      <c r="W10">
        <v>16</v>
      </c>
      <c r="X10">
        <v>15</v>
      </c>
      <c r="Y10">
        <v>14</v>
      </c>
      <c r="Z10">
        <v>13</v>
      </c>
      <c r="AA10">
        <v>12</v>
      </c>
      <c r="AB10">
        <v>11</v>
      </c>
      <c r="AC10">
        <v>10</v>
      </c>
      <c r="AD10">
        <v>9</v>
      </c>
      <c r="AE10">
        <v>8</v>
      </c>
      <c r="AF10">
        <v>7</v>
      </c>
      <c r="AG10">
        <v>6</v>
      </c>
      <c r="AH10">
        <v>5</v>
      </c>
      <c r="AI10">
        <v>4</v>
      </c>
      <c r="AJ10">
        <v>3</v>
      </c>
      <c r="AK10">
        <v>2</v>
      </c>
      <c r="AO10">
        <v>17</v>
      </c>
      <c r="AP10">
        <v>16</v>
      </c>
      <c r="AQ10">
        <v>15</v>
      </c>
      <c r="AR10">
        <v>14</v>
      </c>
      <c r="AS10">
        <v>13</v>
      </c>
      <c r="AT10">
        <v>12</v>
      </c>
      <c r="AU10">
        <v>11</v>
      </c>
      <c r="AV10">
        <v>10</v>
      </c>
      <c r="AW10">
        <v>9</v>
      </c>
      <c r="AX10">
        <v>8</v>
      </c>
      <c r="AY10">
        <v>7</v>
      </c>
      <c r="AZ10">
        <v>6</v>
      </c>
      <c r="BA10">
        <v>5</v>
      </c>
      <c r="BB10">
        <v>4</v>
      </c>
      <c r="BC10">
        <v>3</v>
      </c>
      <c r="BD10">
        <v>2</v>
      </c>
      <c r="BH10">
        <v>17</v>
      </c>
      <c r="BI10">
        <v>16</v>
      </c>
      <c r="BJ10">
        <v>15</v>
      </c>
      <c r="BK10">
        <v>14</v>
      </c>
      <c r="BL10">
        <v>13</v>
      </c>
      <c r="BM10">
        <v>12</v>
      </c>
      <c r="BN10">
        <v>11</v>
      </c>
      <c r="BO10">
        <v>10</v>
      </c>
      <c r="BP10">
        <v>9</v>
      </c>
      <c r="BQ10">
        <v>8</v>
      </c>
      <c r="BR10">
        <v>7</v>
      </c>
      <c r="BS10">
        <v>6</v>
      </c>
      <c r="BT10">
        <v>5</v>
      </c>
      <c r="BU10">
        <v>4</v>
      </c>
      <c r="BV10">
        <v>3</v>
      </c>
      <c r="BW10">
        <v>2</v>
      </c>
    </row>
    <row r="11" spans="2:75" x14ac:dyDescent="0.25">
      <c r="B11" s="139" t="s">
        <v>139</v>
      </c>
      <c r="C11" s="140">
        <f t="shared" ref="C11:I11" si="0">MAX(C23:C1118)</f>
        <v>1275.2617777438543</v>
      </c>
      <c r="D11" s="140">
        <f t="shared" si="0"/>
        <v>0</v>
      </c>
      <c r="E11" s="140">
        <f t="shared" si="0"/>
        <v>12.821646084694274</v>
      </c>
      <c r="F11" s="140">
        <f t="shared" si="0"/>
        <v>7.5474770028837748E-2</v>
      </c>
      <c r="G11" s="140">
        <f t="shared" si="0"/>
        <v>7.124859802602157</v>
      </c>
      <c r="H11" s="140">
        <f t="shared" si="0"/>
        <v>17.317196665554459</v>
      </c>
      <c r="I11" s="140">
        <f t="shared" si="0"/>
        <v>8.8058177369192361</v>
      </c>
      <c r="J11" s="140">
        <f t="shared" ref="J11:O11" si="1">MAX(J23:J1118)</f>
        <v>16.853647547309965</v>
      </c>
      <c r="K11" s="140">
        <f t="shared" si="1"/>
        <v>1334.447903711593</v>
      </c>
      <c r="L11" s="140">
        <f t="shared" si="1"/>
        <v>0.51713952662588902</v>
      </c>
      <c r="M11" s="140">
        <f t="shared" si="1"/>
        <v>9.714236154624091</v>
      </c>
      <c r="N11" s="140">
        <f t="shared" si="1"/>
        <v>5.6474128622976495E-2</v>
      </c>
      <c r="O11" s="140">
        <f t="shared" si="1"/>
        <v>0.85040173930444241</v>
      </c>
      <c r="P11" s="140">
        <f t="shared" ref="P11:Q11" si="2">MAX(P23:P1118)</f>
        <v>2.0266713153602431</v>
      </c>
      <c r="Q11" s="140">
        <f t="shared" si="2"/>
        <v>2.4514007837661092E-3</v>
      </c>
      <c r="R11" s="141">
        <f>MAX(R23:R1118)</f>
        <v>7.7978630971898228</v>
      </c>
      <c r="U11" s="136" t="s">
        <v>139</v>
      </c>
      <c r="V11" s="130">
        <f>MAX(V23:V1118)</f>
        <v>514.48266241344015</v>
      </c>
      <c r="W11" s="130">
        <f t="shared" ref="W11:AD11" si="3">MAX(W23:W1118)</f>
        <v>0</v>
      </c>
      <c r="X11" s="130">
        <f t="shared" si="3"/>
        <v>37.13772132793688</v>
      </c>
      <c r="Y11" s="130">
        <f t="shared" si="3"/>
        <v>0.21861163208732623</v>
      </c>
      <c r="Z11" s="130">
        <f t="shared" si="3"/>
        <v>20.637058307632078</v>
      </c>
      <c r="AA11" s="130">
        <f t="shared" si="3"/>
        <v>50.159021680855744</v>
      </c>
      <c r="AB11" s="130">
        <f t="shared" si="3"/>
        <v>25.505929817287434</v>
      </c>
      <c r="AC11" s="130">
        <f t="shared" si="3"/>
        <v>48.816358043015562</v>
      </c>
      <c r="AD11" s="130">
        <f t="shared" si="3"/>
        <v>685.91446127536051</v>
      </c>
      <c r="AE11" s="130">
        <f>MAX(AE23:AE1118)</f>
        <v>2.1878979972633767</v>
      </c>
      <c r="AF11" s="130">
        <f t="shared" ref="AF11:AK11" si="4">MAX(AF23:AF1118)</f>
        <v>28.137151255084021</v>
      </c>
      <c r="AG11" s="130">
        <f t="shared" si="4"/>
        <v>0.16357653589750981</v>
      </c>
      <c r="AH11" s="130">
        <f t="shared" si="4"/>
        <v>3.5978535124418718</v>
      </c>
      <c r="AI11" s="130">
        <f t="shared" ref="AI11:AJ11" si="5">MAX(AI23:AI1118)</f>
        <v>5.8702255573112456</v>
      </c>
      <c r="AJ11" s="130">
        <f t="shared" si="5"/>
        <v>7.1004486139474099E-3</v>
      </c>
      <c r="AK11" s="131">
        <f t="shared" si="4"/>
        <v>22.586403083028447</v>
      </c>
      <c r="AN11" s="155" t="s">
        <v>139</v>
      </c>
      <c r="AO11" s="147">
        <f>MAX(AO23:AO1118)</f>
        <v>39.150875773900808</v>
      </c>
      <c r="AP11" s="148">
        <f t="shared" ref="AP11:AW11" si="6">MAX(AP23:AP1118)</f>
        <v>0</v>
      </c>
      <c r="AQ11" s="147">
        <f t="shared" si="6"/>
        <v>0.9497515618292055</v>
      </c>
      <c r="AR11" s="147">
        <f t="shared" si="6"/>
        <v>5.4354258251220451E-3</v>
      </c>
      <c r="AS11" s="147">
        <f t="shared" si="6"/>
        <v>0.52776739278534501</v>
      </c>
      <c r="AT11" s="147">
        <f t="shared" si="6"/>
        <v>1.2827553085595895</v>
      </c>
      <c r="AU11" s="147">
        <f t="shared" si="6"/>
        <v>0.65228279532735078</v>
      </c>
      <c r="AV11" s="147">
        <f t="shared" si="6"/>
        <v>1.248418336837775</v>
      </c>
      <c r="AW11" s="147">
        <f t="shared" si="6"/>
        <v>43.534997796866428</v>
      </c>
      <c r="AX11" s="147">
        <f>MAX(AX23:AX1118)</f>
        <v>0.69614936276561989</v>
      </c>
      <c r="AY11" s="147">
        <f t="shared" ref="AY11:BD11" si="7">MAX(AY23:AY1118)</f>
        <v>0.71957304849067338</v>
      </c>
      <c r="AZ11" s="147">
        <f t="shared" si="7"/>
        <v>4.0670668761402708E-3</v>
      </c>
      <c r="BA11" s="147">
        <f t="shared" si="7"/>
        <v>1.1447715721405956</v>
      </c>
      <c r="BB11" s="147">
        <f t="shared" ref="BB11:BC11" si="8">MAX(BB23:BB1118)</f>
        <v>0.15012380113779578</v>
      </c>
      <c r="BC11" s="147">
        <f t="shared" si="8"/>
        <v>1.7654120870743632E-4</v>
      </c>
      <c r="BD11" s="149">
        <f t="shared" si="7"/>
        <v>0.57761948868072754</v>
      </c>
      <c r="BG11" s="162" t="s">
        <v>139</v>
      </c>
      <c r="BH11" s="158">
        <f>MAX(BH23:BH1118)</f>
        <v>11.71417993900033</v>
      </c>
      <c r="BI11" s="158">
        <f t="shared" ref="BI11:BP11" si="9">MAX(BI23:BI1118)</f>
        <v>0</v>
      </c>
      <c r="BJ11" s="158">
        <f t="shared" si="9"/>
        <v>3.855828990332244E-2</v>
      </c>
      <c r="BK11" s="158">
        <f t="shared" si="9"/>
        <v>2.2697382566443729E-4</v>
      </c>
      <c r="BL11" s="158">
        <f t="shared" si="9"/>
        <v>2.1426453980601612E-2</v>
      </c>
      <c r="BM11" s="158">
        <f t="shared" si="9"/>
        <v>5.207767278340214E-2</v>
      </c>
      <c r="BN11" s="158">
        <f t="shared" si="9"/>
        <v>2.6481566476965094E-2</v>
      </c>
      <c r="BO11" s="158">
        <f t="shared" si="9"/>
        <v>5.0683650427174626E-2</v>
      </c>
      <c r="BP11" s="158">
        <f t="shared" si="9"/>
        <v>11.892169238365168</v>
      </c>
      <c r="BQ11" s="158">
        <f>MAX(BQ23:BQ1118)</f>
        <v>7.9559927173213692E-3</v>
      </c>
      <c r="BR11" s="158">
        <f t="shared" ref="BR11:BW11" si="10">MAX(BR23:BR1118)</f>
        <v>2.921343572932221E-2</v>
      </c>
      <c r="BS11" s="158">
        <f t="shared" si="10"/>
        <v>1.6983356186080271E-4</v>
      </c>
      <c r="BT11" s="158">
        <f t="shared" si="10"/>
        <v>1.3083103681606806E-2</v>
      </c>
      <c r="BU11" s="158">
        <f t="shared" ref="BU11:BV11" si="11">MAX(BU23:BU1118)</f>
        <v>6.0947697043122221E-3</v>
      </c>
      <c r="BV11" s="158">
        <f t="shared" si="11"/>
        <v>7.3720504734973103E-6</v>
      </c>
      <c r="BW11" s="159">
        <f t="shared" si="10"/>
        <v>2.3450363856696202E-2</v>
      </c>
    </row>
    <row r="12" spans="2:75" x14ac:dyDescent="0.25">
      <c r="B12" s="24" t="s">
        <v>141</v>
      </c>
      <c r="C12" s="142">
        <f>IF(C11&gt;0,VLOOKUP(C11,C23:$S$1118,C10,0),"-")</f>
        <v>32634</v>
      </c>
      <c r="D12" s="143" t="str">
        <f>IF(D11&gt;0,VLOOKUP(D11,D23:$S$1118,D10,0),"-")</f>
        <v>-</v>
      </c>
      <c r="E12" s="142">
        <f>IF(E11&gt;0,VLOOKUP(E11,E23:$S$1118,E10,0),"-")</f>
        <v>32634</v>
      </c>
      <c r="F12" s="142">
        <f>IF(F11&gt;0,VLOOKUP(F11,F23:$S$1118,F10,0),"-")</f>
        <v>33033</v>
      </c>
      <c r="G12" s="142">
        <f>IF(G11&gt;0,VLOOKUP(G11,G23:$S$1118,G10,0),"-")</f>
        <v>32634</v>
      </c>
      <c r="H12" s="142">
        <f>IF(H11&gt;0,VLOOKUP(H11,H23:$S$1118,H10,0),"-")</f>
        <v>32634</v>
      </c>
      <c r="I12" s="142">
        <f>IF(I11&gt;0,VLOOKUP(I11,I23:$S$1118,I10,0),"-")</f>
        <v>32634</v>
      </c>
      <c r="J12" s="142">
        <f>IF(J11&gt;0,VLOOKUP(J11,J23:$S$1118,J10,0),"-")</f>
        <v>33169</v>
      </c>
      <c r="K12" s="142">
        <f>IF(K11&gt;0,VLOOKUP(K11,K23:$S$1118,K10,0),"-")</f>
        <v>32634</v>
      </c>
      <c r="L12" s="142">
        <f>IF(L11&gt;0,VLOOKUP(L11,L23:$S$1118,L10,0),"-")</f>
        <v>32630</v>
      </c>
      <c r="M12" s="142">
        <f>IF(M11&gt;0,VLOOKUP(M11,M23:$S$1118,M10,0),"-")</f>
        <v>32634</v>
      </c>
      <c r="N12" s="142">
        <f>IF(N11&gt;0,VLOOKUP(N11,N23:$S$1118,N10,0),"-")</f>
        <v>33033</v>
      </c>
      <c r="O12" s="142">
        <f>IF(O11&gt;0,VLOOKUP(O11,O23:$S$1118,O10,0),"-")</f>
        <v>32630</v>
      </c>
      <c r="P12" s="142">
        <f>IF(P11&gt;0,VLOOKUP(P11,P23:$S$1118,P10,0),"-")</f>
        <v>32634</v>
      </c>
      <c r="Q12" s="142">
        <f>IF(Q11&gt;0,VLOOKUP(Q11,Q23:$S$1118,Q10,0),"-")</f>
        <v>33033</v>
      </c>
      <c r="R12" s="144">
        <f>IF(R11&gt;0,VLOOKUP(R11,R23:$S$1118,R10,0),"-")</f>
        <v>32634</v>
      </c>
      <c r="U12" s="137" t="s">
        <v>141</v>
      </c>
      <c r="V12" s="132">
        <f>IF(V11&gt;0,VLOOKUP(V11,V23:$AL1118,V10,0),"-")</f>
        <v>32634</v>
      </c>
      <c r="W12" s="132" t="str">
        <f>IF(W11&gt;0,VLOOKUP(W11,W23:$AL1118,W10,0),"-")</f>
        <v>-</v>
      </c>
      <c r="X12" s="132">
        <f>IF(X11&gt;0,VLOOKUP(X11,X23:$AL1118,X10,0),"-")</f>
        <v>32634</v>
      </c>
      <c r="Y12" s="132">
        <f>IF(Y11&gt;0,VLOOKUP(Y11,Y23:$AL1118,Y10,0),"-")</f>
        <v>33033</v>
      </c>
      <c r="Z12" s="132">
        <f>IF(Z11&gt;0,VLOOKUP(Z11,Z23:$AL1118,Z10,0),"-")</f>
        <v>32634</v>
      </c>
      <c r="AA12" s="132">
        <f>IF(AA11&gt;0,VLOOKUP(AA11,AA23:$AL1118,AA10,0),"-")</f>
        <v>32634</v>
      </c>
      <c r="AB12" s="132">
        <f>IF(AB11&gt;0,VLOOKUP(AB11,AB23:$AL1118,AB10,0),"-")</f>
        <v>32634</v>
      </c>
      <c r="AC12" s="132">
        <f>IF(AC11&gt;0,VLOOKUP(AC11,AC23:$AL1118,AC10,0),"-")</f>
        <v>33169</v>
      </c>
      <c r="AD12" s="132">
        <f>IF(AD11&gt;0,VLOOKUP(AD11,AD23:$AL1118,AD10,0),"-")</f>
        <v>32634</v>
      </c>
      <c r="AE12" s="132">
        <f>IF(AE11&gt;0,VLOOKUP(AE11,AE23:$AL1118,AE10,0),"-")</f>
        <v>32630</v>
      </c>
      <c r="AF12" s="132">
        <f>IF(AF11&gt;0,VLOOKUP(AF11,AF23:$AL1118,AF10,0),"-")</f>
        <v>32634</v>
      </c>
      <c r="AG12" s="132">
        <f>IF(AG11&gt;0,VLOOKUP(AG11,AG23:$AL1118,AG10,0),"-")</f>
        <v>33033</v>
      </c>
      <c r="AH12" s="132">
        <f>IF(AH11&gt;0,VLOOKUP(AH11,AH23:$AL1118,AH10,0),"-")</f>
        <v>32630</v>
      </c>
      <c r="AI12" s="132">
        <f>IF(AI11&gt;0,VLOOKUP(AI11,AI23:$AL1118,AI10,0),"-")</f>
        <v>32634</v>
      </c>
      <c r="AJ12" s="132">
        <f>IF(AJ11&gt;0,VLOOKUP(AJ11,AJ23:$AL1118,AJ10,0),"-")</f>
        <v>33033</v>
      </c>
      <c r="AK12" s="133">
        <f>IF(AK11&gt;0,VLOOKUP(AK11,AK23:$AL1118,AK10,0),"-")</f>
        <v>32634</v>
      </c>
      <c r="AN12" s="156" t="s">
        <v>141</v>
      </c>
      <c r="AO12" s="150">
        <f>IF(AO11&gt;0,VLOOKUP(AO11,AO23:$BE$1118,AO10,0),"-")</f>
        <v>32634</v>
      </c>
      <c r="AP12" s="150" t="str">
        <f>IF(AP11&gt;0,VLOOKUP(AP11,AP23:$BE$1118,AP10,0),"-")</f>
        <v>-</v>
      </c>
      <c r="AQ12" s="150">
        <f>IF(AQ11&gt;0,VLOOKUP(AQ11,AQ23:$BE$1118,AQ10,0),"-")</f>
        <v>32634</v>
      </c>
      <c r="AR12" s="150">
        <f>IF(AR11&gt;0,VLOOKUP(AR11,AR23:$BE$1118,AR10,0),"-")</f>
        <v>33033</v>
      </c>
      <c r="AS12" s="150">
        <f>IF(AS11&gt;0,VLOOKUP(AS11,AS23:$BE$1118,AS10,0),"-")</f>
        <v>32634</v>
      </c>
      <c r="AT12" s="150">
        <f>IF(AT11&gt;0,VLOOKUP(AT11,AT23:$BE$1118,AT10,0),"-")</f>
        <v>32634</v>
      </c>
      <c r="AU12" s="150">
        <f>IF(AU11&gt;0,VLOOKUP(AU11,AU23:$BE$1118,AU10,0),"-")</f>
        <v>32634</v>
      </c>
      <c r="AV12" s="150">
        <f>IF(AV11&gt;0,VLOOKUP(AV11,AV23:$BE$1118,AV10,0),"-")</f>
        <v>33169</v>
      </c>
      <c r="AW12" s="150">
        <f>IF(AW11&gt;0,VLOOKUP(AW11,AW23:$BE$1118,AW10,0),"-")</f>
        <v>32634</v>
      </c>
      <c r="AX12" s="150">
        <f>IF(AX11&gt;0,VLOOKUP(AX11,AX23:$BE$1118,AX10,0),"-")</f>
        <v>32630</v>
      </c>
      <c r="AY12" s="150">
        <f>IF(AY11&gt;0,VLOOKUP(AY11,AY23:$BE$1118,AY10,0),"-")</f>
        <v>32634</v>
      </c>
      <c r="AZ12" s="150">
        <f>IF(AZ11&gt;0,VLOOKUP(AZ11,AZ23:$BE$1118,AZ10,0),"-")</f>
        <v>33033</v>
      </c>
      <c r="BA12" s="150">
        <f>IF(BA11&gt;0,VLOOKUP(BA11,BA23:$BE$1118,BA10,0),"-")</f>
        <v>32630</v>
      </c>
      <c r="BB12" s="150">
        <f>IF(BB11&gt;0,VLOOKUP(BB11,BB23:$BE$1118,BB10,0),"-")</f>
        <v>32634</v>
      </c>
      <c r="BC12" s="150">
        <f>IF(BC11&gt;0,VLOOKUP(BC11,BC23:$BE$1118,BC10,0),"-")</f>
        <v>33033</v>
      </c>
      <c r="BD12" s="151">
        <f>IF(BD11&gt;0,VLOOKUP(BD11,BD23:$BE$1118,BD10,0),"-")</f>
        <v>32634</v>
      </c>
      <c r="BG12" s="163" t="s">
        <v>141</v>
      </c>
      <c r="BH12" s="126">
        <f>IF(BH11&gt;0,VLOOKUP(BH11,BH23:$BX$1118,BH10,0),"-")</f>
        <v>32634</v>
      </c>
      <c r="BI12" s="126" t="str">
        <f>IF(BI11&gt;0,VLOOKUP(BI11,BI23:$BX$1118,BI10,0),"-")</f>
        <v>-</v>
      </c>
      <c r="BJ12" s="126">
        <f>IF(BJ11&gt;0,VLOOKUP(BJ11,BJ23:$BX$1118,BJ10,0),"-")</f>
        <v>32634</v>
      </c>
      <c r="BK12" s="126">
        <f>IF(BK11&gt;0,VLOOKUP(BK11,BK23:$BX$1118,BK10,0),"-")</f>
        <v>33033</v>
      </c>
      <c r="BL12" s="126">
        <f>IF(BL11&gt;0,VLOOKUP(BL11,BL23:$BX$1118,BL10,0),"-")</f>
        <v>32634</v>
      </c>
      <c r="BM12" s="126">
        <f>IF(BM11&gt;0,VLOOKUP(BM11,BM23:$BX$1118,BM10,0),"-")</f>
        <v>32634</v>
      </c>
      <c r="BN12" s="126">
        <f>IF(BN11&gt;0,VLOOKUP(BN11,BN23:$BX$1118,BN10,0),"-")</f>
        <v>32634</v>
      </c>
      <c r="BO12" s="126">
        <f>IF(BO11&gt;0,VLOOKUP(BO11,BO23:$BX$1118,BO10,0),"-")</f>
        <v>33169</v>
      </c>
      <c r="BP12" s="126">
        <f>IF(BP11&gt;0,VLOOKUP(BP11,BP23:$BX$1118,BP10,0),"-")</f>
        <v>32634</v>
      </c>
      <c r="BQ12" s="126">
        <f>IF(BQ11&gt;0,VLOOKUP(BQ11,BQ23:$BX$1118,BQ10,0),"-")</f>
        <v>32630</v>
      </c>
      <c r="BR12" s="126">
        <f>IF(BR11&gt;0,VLOOKUP(BR11,BR23:$BX$1118,BR10,0),"-")</f>
        <v>32634</v>
      </c>
      <c r="BS12" s="126">
        <f>IF(BS11&gt;0,VLOOKUP(BS11,BS23:$BX$1118,BS10,0),"-")</f>
        <v>33033</v>
      </c>
      <c r="BT12" s="126">
        <f>IF(BT11&gt;0,VLOOKUP(BT11,BT23:$BX$1118,BT10,0),"-")</f>
        <v>32630</v>
      </c>
      <c r="BU12" s="126">
        <f>IF(BU11&gt;0,VLOOKUP(BU11,BU23:$BX$1118,BU10,0),"-")</f>
        <v>32634</v>
      </c>
      <c r="BV12" s="126">
        <f>IF(BV11&gt;0,VLOOKUP(BV11,BV23:$BX$1118,BV10,0),"-")</f>
        <v>33033</v>
      </c>
      <c r="BW12" s="127">
        <f>IF(BW11&gt;0,VLOOKUP(BW11,BW23:$BX$1118,BW10,0),"-")</f>
        <v>32634</v>
      </c>
    </row>
    <row r="13" spans="2:75" ht="15.75" thickBot="1" x14ac:dyDescent="0.3">
      <c r="B13" s="28" t="s">
        <v>140</v>
      </c>
      <c r="C13" s="145">
        <f>AVERAGE(C23:C1118)</f>
        <v>5.5115586828992171</v>
      </c>
      <c r="D13" s="145">
        <f t="shared" ref="D13:R13" si="12">AVERAGE(D23:D1118)</f>
        <v>0</v>
      </c>
      <c r="E13" s="145">
        <f t="shared" si="12"/>
        <v>0.34451177365201857</v>
      </c>
      <c r="F13" s="145">
        <f t="shared" si="12"/>
        <v>3.8645508761621004E-3</v>
      </c>
      <c r="G13" s="145">
        <f t="shared" si="12"/>
        <v>0.18742480579657469</v>
      </c>
      <c r="H13" s="145">
        <f t="shared" si="12"/>
        <v>0.49169702828020134</v>
      </c>
      <c r="I13" s="145">
        <f t="shared" si="12"/>
        <v>0.25002859853365544</v>
      </c>
      <c r="J13" s="145">
        <f t="shared" si="12"/>
        <v>0.43400480122272472</v>
      </c>
      <c r="K13" s="145">
        <f t="shared" si="12"/>
        <v>7.2230902412605449</v>
      </c>
      <c r="L13" s="145">
        <f>AVERAGEIF(L23:L1118,"&gt;0")</f>
        <v>0.10487524929657854</v>
      </c>
      <c r="M13" s="145">
        <f t="shared" si="12"/>
        <v>0.33158413655749591</v>
      </c>
      <c r="N13" s="145">
        <f t="shared" si="12"/>
        <v>2.891656949296119E-3</v>
      </c>
      <c r="O13" s="145">
        <f>SUM(O23:O1118)/14</f>
        <v>7.289738032642859E-2</v>
      </c>
      <c r="P13" s="145">
        <f t="shared" ref="P13:Q13" si="13">AVERAGE(P23:P1118)</f>
        <v>5.1199456609111162E-2</v>
      </c>
      <c r="Q13" s="145">
        <f t="shared" si="13"/>
        <v>1.2551951988163382E-4</v>
      </c>
      <c r="R13" s="146">
        <f t="shared" si="12"/>
        <v>0.21836742700728951</v>
      </c>
      <c r="U13" s="138" t="s">
        <v>140</v>
      </c>
      <c r="V13" s="134">
        <f>AVERAGE(V23:V1118)</f>
        <v>12.472335685431364</v>
      </c>
      <c r="W13" s="134">
        <f t="shared" ref="W13:AD13" si="14">AVERAGE(W23:W1118)</f>
        <v>0</v>
      </c>
      <c r="X13" s="134">
        <f t="shared" si="14"/>
        <v>0.99787360839378614</v>
      </c>
      <c r="Y13" s="134">
        <f t="shared" si="14"/>
        <v>1.1193618397240673E-2</v>
      </c>
      <c r="Z13" s="134">
        <f t="shared" si="14"/>
        <v>0.54287336911638429</v>
      </c>
      <c r="AA13" s="134">
        <f t="shared" si="14"/>
        <v>1.4241936716568013</v>
      </c>
      <c r="AB13" s="134">
        <f t="shared" si="14"/>
        <v>0.72420439271381776</v>
      </c>
      <c r="AC13" s="134">
        <f t="shared" si="14"/>
        <v>1.2570889304171975</v>
      </c>
      <c r="AD13" s="134">
        <f t="shared" si="14"/>
        <v>17.429763276126554</v>
      </c>
      <c r="AE13" s="134">
        <f>AVERAGEIF(AE23:AE1118,"&gt;0")</f>
        <v>0.44370297779321705</v>
      </c>
      <c r="AF13" s="134">
        <f t="shared" ref="AF13:AK13" si="15">AVERAGE(AF23:AF1118)</f>
        <v>0.96042888556539752</v>
      </c>
      <c r="AG13" s="134">
        <f t="shared" si="15"/>
        <v>8.3756445349982521E-3</v>
      </c>
      <c r="AH13" s="134">
        <f>SUM(AH23:AH1118)/14</f>
        <v>0.30841199368873634</v>
      </c>
      <c r="AI13" s="134">
        <f>AVERAGE(AI23:AI1118)</f>
        <v>0.14829852104253477</v>
      </c>
      <c r="AJ13" s="134">
        <f t="shared" ref="AJ13" si="16">AVERAGE(AJ23:AJ1118)</f>
        <v>3.6356556091071441E-4</v>
      </c>
      <c r="AK13" s="135">
        <f t="shared" si="15"/>
        <v>0.63249824536774335</v>
      </c>
      <c r="AN13" s="157" t="s">
        <v>140</v>
      </c>
      <c r="AO13" s="152">
        <f>AVERAGE(AO23:AO1118)</f>
        <v>0.90534545980824166</v>
      </c>
      <c r="AP13" s="152">
        <f t="shared" ref="AP13:AW13" si="17">AVERAGE(AP23:AP1118)</f>
        <v>0</v>
      </c>
      <c r="AQ13" s="152">
        <f t="shared" si="17"/>
        <v>2.5519390640890323E-2</v>
      </c>
      <c r="AR13" s="153">
        <f t="shared" si="17"/>
        <v>2.7831127708986331E-4</v>
      </c>
      <c r="AS13" s="152">
        <f t="shared" si="17"/>
        <v>1.3883318947894421E-2</v>
      </c>
      <c r="AT13" s="152">
        <f t="shared" si="17"/>
        <v>3.6422002094829729E-2</v>
      </c>
      <c r="AU13" s="152">
        <f t="shared" si="17"/>
        <v>1.8520636928418922E-2</v>
      </c>
      <c r="AV13" s="152">
        <f t="shared" si="17"/>
        <v>3.2148503794275925E-2</v>
      </c>
      <c r="AW13" s="152">
        <f t="shared" si="17"/>
        <v>1.032117623491642</v>
      </c>
      <c r="AX13" s="152">
        <f>AVERAGEIF(AX23:AX1118,"&gt;0")</f>
        <v>0.14117822020693269</v>
      </c>
      <c r="AY13" s="152">
        <f t="shared" ref="AY13:BD13" si="18">AVERAGE(AY23:AY1118)</f>
        <v>2.4561787893147859E-2</v>
      </c>
      <c r="AZ13" s="152">
        <f t="shared" si="18"/>
        <v>2.0824689964066666E-4</v>
      </c>
      <c r="BA13" s="338">
        <f>SUM(BA23:BA1118)/14</f>
        <v>9.8131088900961547E-2</v>
      </c>
      <c r="BB13" s="152">
        <f t="shared" ref="BB13:BC13" si="19">AVERAGE(BB23:BB1118)</f>
        <v>3.792552341415646E-3</v>
      </c>
      <c r="BC13" s="152">
        <f t="shared" si="19"/>
        <v>9.0394715964139513E-6</v>
      </c>
      <c r="BD13" s="154">
        <f t="shared" si="18"/>
        <v>1.6175364963502959E-2</v>
      </c>
      <c r="BG13" s="164" t="s">
        <v>140</v>
      </c>
      <c r="BH13" s="160">
        <f>AVERAGE(BH23:BH1118)</f>
        <v>3.9334146219995599E-2</v>
      </c>
      <c r="BI13" s="160">
        <f t="shared" ref="BI13:BP13" si="20">AVERAGE(BI23:BI1118)</f>
        <v>0</v>
      </c>
      <c r="BJ13" s="160">
        <f t="shared" si="20"/>
        <v>1.0360436371301609E-3</v>
      </c>
      <c r="BK13" s="160">
        <f t="shared" si="20"/>
        <v>1.1621789592763537E-5</v>
      </c>
      <c r="BL13" s="160">
        <f t="shared" si="20"/>
        <v>5.6363901711537162E-4</v>
      </c>
      <c r="BM13" s="160">
        <f t="shared" si="20"/>
        <v>1.4786710252174438E-3</v>
      </c>
      <c r="BN13" s="160">
        <f t="shared" si="20"/>
        <v>7.5190620008538359E-4</v>
      </c>
      <c r="BO13" s="160">
        <f t="shared" si="20"/>
        <v>1.3051742993402612E-3</v>
      </c>
      <c r="BP13" s="160">
        <f t="shared" si="20"/>
        <v>4.4481202188476947E-2</v>
      </c>
      <c r="BQ13" s="160">
        <f>AVERAGEIF(BQ23:BQ1118,"&gt;0")</f>
        <v>1.6134653737935162E-3</v>
      </c>
      <c r="BR13" s="160">
        <f t="shared" ref="BR13:BW13" si="21">AVERAGE(BR23:BR1118)</f>
        <v>9.9716660249959174E-4</v>
      </c>
      <c r="BS13" s="160">
        <f t="shared" si="21"/>
        <v>8.6960243805992811E-6</v>
      </c>
      <c r="BT13" s="160">
        <f>SUM(BT23:BT1118)/14</f>
        <v>1.1214981588681323E-3</v>
      </c>
      <c r="BU13" s="160">
        <f>AVERAGE(BU23:BU1118)</f>
        <v>1.5397114206601979E-4</v>
      </c>
      <c r="BV13" s="160">
        <f t="shared" ref="BV13" si="22">AVERAGE(BV23:BV1118)</f>
        <v>3.7747244028981287E-7</v>
      </c>
      <c r="BW13" s="161">
        <f t="shared" si="21"/>
        <v>6.5669216732170083E-4</v>
      </c>
    </row>
    <row r="16" spans="2:75" ht="15.75" thickBot="1" x14ac:dyDescent="0.3"/>
    <row r="17" spans="2:76" ht="21.75" customHeight="1" x14ac:dyDescent="0.35">
      <c r="B17" s="361" t="s">
        <v>2</v>
      </c>
      <c r="C17" s="362"/>
      <c r="D17" s="362"/>
      <c r="E17" s="362"/>
      <c r="F17" s="362"/>
      <c r="G17" s="362"/>
      <c r="H17" s="362"/>
      <c r="I17" s="362"/>
      <c r="J17" s="362"/>
      <c r="K17" s="362"/>
      <c r="L17" s="362"/>
      <c r="M17" s="362"/>
      <c r="N17" s="362"/>
      <c r="O17" s="362"/>
      <c r="P17" s="362"/>
      <c r="Q17" s="362"/>
      <c r="R17" s="363"/>
      <c r="S17" s="100"/>
      <c r="U17" s="367" t="s">
        <v>20</v>
      </c>
      <c r="V17" s="368"/>
      <c r="W17" s="368"/>
      <c r="X17" s="368"/>
      <c r="Y17" s="368"/>
      <c r="Z17" s="368"/>
      <c r="AA17" s="368"/>
      <c r="AB17" s="368"/>
      <c r="AC17" s="368"/>
      <c r="AD17" s="368"/>
      <c r="AE17" s="368"/>
      <c r="AF17" s="368"/>
      <c r="AG17" s="368"/>
      <c r="AH17" s="368"/>
      <c r="AI17" s="368"/>
      <c r="AJ17" s="368"/>
      <c r="AK17" s="369"/>
      <c r="AL17" s="103"/>
      <c r="AN17" s="373" t="s">
        <v>21</v>
      </c>
      <c r="AO17" s="374"/>
      <c r="AP17" s="374"/>
      <c r="AQ17" s="374"/>
      <c r="AR17" s="374"/>
      <c r="AS17" s="374"/>
      <c r="AT17" s="374"/>
      <c r="AU17" s="374"/>
      <c r="AV17" s="374"/>
      <c r="AW17" s="374"/>
      <c r="AX17" s="374"/>
      <c r="AY17" s="374"/>
      <c r="AZ17" s="374"/>
      <c r="BA17" s="374"/>
      <c r="BB17" s="374"/>
      <c r="BC17" s="374"/>
      <c r="BD17" s="375"/>
      <c r="BE17" s="107"/>
      <c r="BG17" s="379" t="s">
        <v>22</v>
      </c>
      <c r="BH17" s="380"/>
      <c r="BI17" s="380"/>
      <c r="BJ17" s="380"/>
      <c r="BK17" s="380"/>
      <c r="BL17" s="380"/>
      <c r="BM17" s="380"/>
      <c r="BN17" s="380"/>
      <c r="BO17" s="380"/>
      <c r="BP17" s="380"/>
      <c r="BQ17" s="380"/>
      <c r="BR17" s="380"/>
      <c r="BS17" s="380"/>
      <c r="BT17" s="380"/>
      <c r="BU17" s="380"/>
      <c r="BV17" s="380"/>
      <c r="BW17" s="381"/>
      <c r="BX17" s="109"/>
    </row>
    <row r="18" spans="2:76" ht="21.75" thickBot="1" x14ac:dyDescent="0.4">
      <c r="B18" s="364"/>
      <c r="C18" s="365"/>
      <c r="D18" s="365"/>
      <c r="E18" s="365"/>
      <c r="F18" s="365"/>
      <c r="G18" s="365"/>
      <c r="H18" s="365"/>
      <c r="I18" s="365"/>
      <c r="J18" s="365"/>
      <c r="K18" s="365"/>
      <c r="L18" s="365"/>
      <c r="M18" s="365"/>
      <c r="N18" s="365"/>
      <c r="O18" s="365"/>
      <c r="P18" s="365"/>
      <c r="Q18" s="365"/>
      <c r="R18" s="366"/>
      <c r="S18" s="100"/>
      <c r="U18" s="370"/>
      <c r="V18" s="371"/>
      <c r="W18" s="371"/>
      <c r="X18" s="371"/>
      <c r="Y18" s="371"/>
      <c r="Z18" s="371"/>
      <c r="AA18" s="371"/>
      <c r="AB18" s="371"/>
      <c r="AC18" s="371"/>
      <c r="AD18" s="371"/>
      <c r="AE18" s="371"/>
      <c r="AF18" s="371"/>
      <c r="AG18" s="371"/>
      <c r="AH18" s="371"/>
      <c r="AI18" s="371"/>
      <c r="AJ18" s="371"/>
      <c r="AK18" s="372"/>
      <c r="AL18" s="103"/>
      <c r="AN18" s="376"/>
      <c r="AO18" s="377"/>
      <c r="AP18" s="377"/>
      <c r="AQ18" s="377"/>
      <c r="AR18" s="377"/>
      <c r="AS18" s="377"/>
      <c r="AT18" s="377"/>
      <c r="AU18" s="377"/>
      <c r="AV18" s="377"/>
      <c r="AW18" s="377"/>
      <c r="AX18" s="377"/>
      <c r="AY18" s="377"/>
      <c r="AZ18" s="377"/>
      <c r="BA18" s="377"/>
      <c r="BB18" s="377"/>
      <c r="BC18" s="377"/>
      <c r="BD18" s="378"/>
      <c r="BE18" s="107"/>
      <c r="BG18" s="382"/>
      <c r="BH18" s="383"/>
      <c r="BI18" s="383"/>
      <c r="BJ18" s="383"/>
      <c r="BK18" s="383"/>
      <c r="BL18" s="383"/>
      <c r="BM18" s="383"/>
      <c r="BN18" s="383"/>
      <c r="BO18" s="383"/>
      <c r="BP18" s="383"/>
      <c r="BQ18" s="383"/>
      <c r="BR18" s="383"/>
      <c r="BS18" s="383"/>
      <c r="BT18" s="383"/>
      <c r="BU18" s="383"/>
      <c r="BV18" s="383"/>
      <c r="BW18" s="384"/>
      <c r="BX18" s="109"/>
    </row>
    <row r="19" spans="2:76" ht="15.75" thickBot="1" x14ac:dyDescent="0.3">
      <c r="B19" s="19" t="s">
        <v>14</v>
      </c>
      <c r="C19" s="17">
        <f>SUM(C23:C1118)/3</f>
        <v>2013.5561054858472</v>
      </c>
      <c r="D19" s="17">
        <f t="shared" ref="D19:E19" si="23">SUM(D23:D1118)/3</f>
        <v>0</v>
      </c>
      <c r="E19" s="17">
        <f t="shared" si="23"/>
        <v>125.86163464087078</v>
      </c>
      <c r="F19" s="17">
        <f>SUM(F23:F1118)/3</f>
        <v>1.4118492534245541</v>
      </c>
      <c r="G19" s="17">
        <f t="shared" ref="G19:R19" si="24">SUM(G23:G1118)/3</f>
        <v>68.472529051015286</v>
      </c>
      <c r="H19" s="17">
        <f t="shared" si="24"/>
        <v>179.63331433170023</v>
      </c>
      <c r="I19" s="17">
        <f t="shared" si="24"/>
        <v>91.34378133096213</v>
      </c>
      <c r="J19" s="17">
        <f>SUM(J23:J1118)/3</f>
        <v>158.55642071336877</v>
      </c>
      <c r="K19" s="17">
        <f t="shared" si="24"/>
        <v>2638.8356348071857</v>
      </c>
      <c r="L19" s="17">
        <f t="shared" si="24"/>
        <v>0.48941783005069989</v>
      </c>
      <c r="M19" s="17">
        <f t="shared" si="24"/>
        <v>121.13873788900518</v>
      </c>
      <c r="N19" s="17">
        <f t="shared" si="24"/>
        <v>1.0564186721428488</v>
      </c>
      <c r="O19" s="17">
        <f>SUM(O23:O1118)/3</f>
        <v>0.34018777485666679</v>
      </c>
      <c r="P19" s="17">
        <f t="shared" si="24"/>
        <v>18.704868147861944</v>
      </c>
      <c r="Q19" s="17">
        <f t="shared" si="24"/>
        <v>4.5856464596756887E-2</v>
      </c>
      <c r="R19" s="18">
        <f t="shared" si="24"/>
        <v>79.776899999996431</v>
      </c>
      <c r="S19" s="101"/>
      <c r="U19" s="31" t="s">
        <v>14</v>
      </c>
      <c r="V19" s="72">
        <f>SUM(V23:V1118)/3</f>
        <v>4556.5599704109254</v>
      </c>
      <c r="W19" s="72">
        <f t="shared" ref="W19:X19" si="25">SUM(W23:W1118)/3</f>
        <v>0</v>
      </c>
      <c r="X19" s="72">
        <f t="shared" si="25"/>
        <v>364.55649159986319</v>
      </c>
      <c r="Y19" s="72">
        <f>SUM(Y23:Y1118)/3</f>
        <v>4.0894019211252592</v>
      </c>
      <c r="Z19" s="72">
        <f t="shared" ref="Z19:AK19" si="26">SUM(Z23:Z1118)/3</f>
        <v>198.32973751718575</v>
      </c>
      <c r="AA19" s="72">
        <f t="shared" si="26"/>
        <v>520.30542137861812</v>
      </c>
      <c r="AB19" s="72">
        <f t="shared" si="26"/>
        <v>264.57600480478141</v>
      </c>
      <c r="AC19" s="72">
        <f t="shared" si="26"/>
        <v>459.25648924574949</v>
      </c>
      <c r="AD19" s="72">
        <f t="shared" si="26"/>
        <v>6367.6735168782352</v>
      </c>
      <c r="AE19" s="72">
        <f t="shared" si="26"/>
        <v>2.070613896368346</v>
      </c>
      <c r="AF19" s="72">
        <f t="shared" si="26"/>
        <v>350.87668619322523</v>
      </c>
      <c r="AG19" s="72">
        <f t="shared" si="26"/>
        <v>3.0599021367860284</v>
      </c>
      <c r="AH19" s="72">
        <f t="shared" si="26"/>
        <v>1.4392559705474364</v>
      </c>
      <c r="AI19" s="72">
        <f t="shared" si="26"/>
        <v>54.178393020872704</v>
      </c>
      <c r="AJ19" s="72">
        <f t="shared" si="26"/>
        <v>0.13282261825271433</v>
      </c>
      <c r="AK19" s="73">
        <f t="shared" si="26"/>
        <v>231.07269230768225</v>
      </c>
      <c r="AL19" s="104"/>
      <c r="AN19" s="45" t="s">
        <v>14</v>
      </c>
      <c r="AO19" s="71">
        <f>SUM(AO23:AO1118)/3</f>
        <v>330.75287464994432</v>
      </c>
      <c r="AP19" s="72">
        <f t="shared" ref="AP19:AQ19" si="27">SUM(AP23:AP1118)/3</f>
        <v>0</v>
      </c>
      <c r="AQ19" s="72">
        <f t="shared" si="27"/>
        <v>9.3230840474719319</v>
      </c>
      <c r="AR19" s="72">
        <f>SUM(AR23:AR1118)/3</f>
        <v>0.10167638656349674</v>
      </c>
      <c r="AS19" s="72">
        <f t="shared" ref="AS19:BD19" si="28">SUM(AS23:AS1118)/3</f>
        <v>5.0720391889640952</v>
      </c>
      <c r="AT19" s="72">
        <f t="shared" si="28"/>
        <v>13.306171431977795</v>
      </c>
      <c r="AU19" s="72">
        <f t="shared" si="28"/>
        <v>6.7662060245157134</v>
      </c>
      <c r="AV19" s="72">
        <f t="shared" si="28"/>
        <v>11.744920052842138</v>
      </c>
      <c r="AW19" s="72">
        <f>SUM(AW23:AW1118)/3</f>
        <v>377.06697178227984</v>
      </c>
      <c r="AX19" s="72">
        <f t="shared" si="28"/>
        <v>0.65883169429901922</v>
      </c>
      <c r="AY19" s="72">
        <f t="shared" si="28"/>
        <v>8.9732398436300169</v>
      </c>
      <c r="AZ19" s="72">
        <f t="shared" si="28"/>
        <v>7.6079534002056887E-2</v>
      </c>
      <c r="BA19" s="72">
        <f t="shared" si="28"/>
        <v>0.45794508153782054</v>
      </c>
      <c r="BB19" s="72">
        <f t="shared" si="28"/>
        <v>1.385545788730516</v>
      </c>
      <c r="BC19" s="72">
        <f t="shared" si="28"/>
        <v>3.3024202898898967E-3</v>
      </c>
      <c r="BD19" s="73">
        <f t="shared" si="28"/>
        <v>5.9093999999997484</v>
      </c>
      <c r="BE19" s="104"/>
      <c r="BG19" s="58" t="s">
        <v>14</v>
      </c>
      <c r="BH19" s="68">
        <f>SUM(BH23:BH1118)/3</f>
        <v>14.370074752371726</v>
      </c>
      <c r="BI19" s="72">
        <f t="shared" ref="BI19:BJ19" si="29">SUM(BI23:BI1118)/3</f>
        <v>0</v>
      </c>
      <c r="BJ19" s="69">
        <f t="shared" si="29"/>
        <v>0.37850127543155215</v>
      </c>
      <c r="BK19" s="72">
        <f>SUM(BK23:BK1118)/3</f>
        <v>4.2458271312229455E-3</v>
      </c>
      <c r="BL19" s="72">
        <f t="shared" ref="BL19:BW19" si="30">SUM(BL23:BL1118)/3</f>
        <v>0.20591612091948244</v>
      </c>
      <c r="BM19" s="69">
        <f t="shared" si="30"/>
        <v>0.54020781454610611</v>
      </c>
      <c r="BN19" s="69">
        <f t="shared" si="30"/>
        <v>0.27469639843119348</v>
      </c>
      <c r="BO19" s="69">
        <f t="shared" si="30"/>
        <v>0.47682367735897541</v>
      </c>
      <c r="BP19" s="69">
        <f t="shared" si="30"/>
        <v>16.250465866190243</v>
      </c>
      <c r="BQ19" s="69">
        <f>SUM(BQ23:BQ1118)/3</f>
        <v>7.5295050777030754E-3</v>
      </c>
      <c r="BR19" s="69">
        <f t="shared" si="30"/>
        <v>0.36429819877985081</v>
      </c>
      <c r="BS19" s="72">
        <f t="shared" si="30"/>
        <v>3.1769475737122711E-3</v>
      </c>
      <c r="BT19" s="69">
        <f t="shared" si="30"/>
        <v>5.2336580747179501E-3</v>
      </c>
      <c r="BU19" s="69">
        <f>SUM(BU23:BU1118)/3</f>
        <v>5.6250790568119234E-2</v>
      </c>
      <c r="BV19" s="69">
        <f t="shared" si="30"/>
        <v>1.3790326485254496E-4</v>
      </c>
      <c r="BW19" s="70">
        <f t="shared" si="30"/>
        <v>0.23991153846152802</v>
      </c>
      <c r="BX19" s="110"/>
    </row>
    <row r="20" spans="2:76" ht="15.75" thickBot="1" x14ac:dyDescent="0.3">
      <c r="B20" s="32"/>
      <c r="C20" s="385" t="s">
        <v>116</v>
      </c>
      <c r="D20" s="386"/>
      <c r="E20" s="386"/>
      <c r="F20" s="386"/>
      <c r="G20" s="386"/>
      <c r="H20" s="386"/>
      <c r="I20" s="386"/>
      <c r="J20" s="387"/>
      <c r="K20" s="385" t="s">
        <v>117</v>
      </c>
      <c r="L20" s="386"/>
      <c r="M20" s="386"/>
      <c r="N20" s="386"/>
      <c r="O20" s="386"/>
      <c r="P20" s="386"/>
      <c r="Q20" s="386"/>
      <c r="R20" s="387"/>
      <c r="S20" s="78"/>
      <c r="U20" s="33"/>
      <c r="V20" s="388" t="s">
        <v>116</v>
      </c>
      <c r="W20" s="389"/>
      <c r="X20" s="389"/>
      <c r="Y20" s="389"/>
      <c r="Z20" s="389"/>
      <c r="AA20" s="389"/>
      <c r="AB20" s="389"/>
      <c r="AC20" s="390"/>
      <c r="AD20" s="388" t="s">
        <v>117</v>
      </c>
      <c r="AE20" s="389"/>
      <c r="AF20" s="389"/>
      <c r="AG20" s="389"/>
      <c r="AH20" s="389"/>
      <c r="AI20" s="389"/>
      <c r="AJ20" s="389"/>
      <c r="AK20" s="390"/>
      <c r="AL20" s="105"/>
      <c r="AN20" s="46"/>
      <c r="AO20" s="391" t="s">
        <v>116</v>
      </c>
      <c r="AP20" s="392"/>
      <c r="AQ20" s="392"/>
      <c r="AR20" s="392"/>
      <c r="AS20" s="392"/>
      <c r="AT20" s="392"/>
      <c r="AU20" s="392"/>
      <c r="AV20" s="393"/>
      <c r="AW20" s="394" t="s">
        <v>117</v>
      </c>
      <c r="AX20" s="395"/>
      <c r="AY20" s="395"/>
      <c r="AZ20" s="395"/>
      <c r="BA20" s="395"/>
      <c r="BB20" s="395"/>
      <c r="BC20" s="395"/>
      <c r="BD20" s="396"/>
      <c r="BE20" s="108"/>
      <c r="BG20" s="59"/>
      <c r="BH20" s="358" t="s">
        <v>116</v>
      </c>
      <c r="BI20" s="359"/>
      <c r="BJ20" s="359"/>
      <c r="BK20" s="359"/>
      <c r="BL20" s="359"/>
      <c r="BM20" s="359"/>
      <c r="BN20" s="359"/>
      <c r="BO20" s="360"/>
      <c r="BP20" s="358" t="s">
        <v>117</v>
      </c>
      <c r="BQ20" s="359"/>
      <c r="BR20" s="359"/>
      <c r="BS20" s="359"/>
      <c r="BT20" s="359"/>
      <c r="BU20" s="359"/>
      <c r="BV20" s="359"/>
      <c r="BW20" s="360"/>
      <c r="BX20" s="111"/>
    </row>
    <row r="21" spans="2:76" ht="15.75" thickBot="1" x14ac:dyDescent="0.3">
      <c r="B21" s="74" t="s">
        <v>118</v>
      </c>
      <c r="C21" s="79">
        <v>0.19</v>
      </c>
      <c r="D21" s="129" t="s">
        <v>119</v>
      </c>
      <c r="E21" s="80">
        <v>0.19</v>
      </c>
      <c r="F21" s="80">
        <v>0.19</v>
      </c>
      <c r="G21" s="80">
        <v>0.19</v>
      </c>
      <c r="H21" s="80">
        <v>0.19</v>
      </c>
      <c r="I21" s="80">
        <v>0.19</v>
      </c>
      <c r="J21" s="81">
        <v>0.19</v>
      </c>
      <c r="K21" s="129">
        <v>0.19</v>
      </c>
      <c r="L21" s="129" t="s">
        <v>119</v>
      </c>
      <c r="M21" s="80">
        <v>0.19</v>
      </c>
      <c r="N21" s="80">
        <v>0.19</v>
      </c>
      <c r="O21" s="129" t="s">
        <v>119</v>
      </c>
      <c r="P21" s="129">
        <v>0.19</v>
      </c>
      <c r="Q21" s="129">
        <v>0.19</v>
      </c>
      <c r="R21" s="81">
        <v>0.19</v>
      </c>
      <c r="S21" s="102"/>
      <c r="U21" s="39" t="s">
        <v>118</v>
      </c>
      <c r="V21" s="82">
        <v>0</v>
      </c>
      <c r="W21" s="83">
        <v>0</v>
      </c>
      <c r="X21" s="83">
        <v>0</v>
      </c>
      <c r="Y21" s="83">
        <v>0</v>
      </c>
      <c r="Z21" s="83">
        <v>0</v>
      </c>
      <c r="AA21" s="83">
        <v>0</v>
      </c>
      <c r="AB21" s="83">
        <v>0</v>
      </c>
      <c r="AC21" s="84">
        <v>0</v>
      </c>
      <c r="AD21" s="128" t="s">
        <v>86</v>
      </c>
      <c r="AE21" s="128" t="s">
        <v>119</v>
      </c>
      <c r="AF21" s="83">
        <v>0</v>
      </c>
      <c r="AG21" s="83">
        <v>0</v>
      </c>
      <c r="AH21" s="128" t="s">
        <v>119</v>
      </c>
      <c r="AI21" s="128">
        <v>0</v>
      </c>
      <c r="AJ21" s="83">
        <v>0</v>
      </c>
      <c r="AK21" s="84">
        <v>0</v>
      </c>
      <c r="AL21" s="106"/>
      <c r="AN21" s="52" t="s">
        <v>118</v>
      </c>
      <c r="AO21" s="85">
        <v>0.87</v>
      </c>
      <c r="AP21" s="86" t="s">
        <v>119</v>
      </c>
      <c r="AQ21" s="86">
        <v>0.87</v>
      </c>
      <c r="AR21" s="86">
        <v>0.87</v>
      </c>
      <c r="AS21" s="86">
        <v>0.87</v>
      </c>
      <c r="AT21" s="86">
        <v>0.87</v>
      </c>
      <c r="AU21" s="86">
        <v>0.87</v>
      </c>
      <c r="AV21" s="87">
        <v>0.87</v>
      </c>
      <c r="AW21" s="85" t="s">
        <v>86</v>
      </c>
      <c r="AX21" s="86" t="s">
        <v>119</v>
      </c>
      <c r="AY21" s="86">
        <v>0.87</v>
      </c>
      <c r="AZ21" s="86">
        <v>0.87</v>
      </c>
      <c r="BA21" s="86" t="s">
        <v>119</v>
      </c>
      <c r="BB21" s="86">
        <v>0.87</v>
      </c>
      <c r="BC21" s="86">
        <v>0.87</v>
      </c>
      <c r="BD21" s="87">
        <v>0.87</v>
      </c>
      <c r="BE21" s="89"/>
      <c r="BG21" s="64" t="s">
        <v>118</v>
      </c>
      <c r="BH21" s="92">
        <v>0</v>
      </c>
      <c r="BI21" s="93" t="s">
        <v>119</v>
      </c>
      <c r="BJ21" s="93">
        <v>0</v>
      </c>
      <c r="BK21" s="93">
        <v>0</v>
      </c>
      <c r="BL21" s="93">
        <v>0</v>
      </c>
      <c r="BM21" s="93">
        <v>0</v>
      </c>
      <c r="BN21" s="93">
        <v>0</v>
      </c>
      <c r="BO21" s="93">
        <v>0</v>
      </c>
      <c r="BP21" s="92" t="s">
        <v>86</v>
      </c>
      <c r="BQ21" s="93" t="s">
        <v>119</v>
      </c>
      <c r="BR21" s="93">
        <v>0</v>
      </c>
      <c r="BS21" s="93">
        <v>0</v>
      </c>
      <c r="BT21" s="95" t="s">
        <v>119</v>
      </c>
      <c r="BU21" s="95">
        <v>0</v>
      </c>
      <c r="BV21" s="95">
        <v>0</v>
      </c>
      <c r="BW21" s="94">
        <v>0</v>
      </c>
      <c r="BX21" s="99"/>
    </row>
    <row r="22" spans="2:76" ht="36" customHeight="1" thickBot="1" x14ac:dyDescent="0.3">
      <c r="B22" s="19" t="s">
        <v>1</v>
      </c>
      <c r="C22" s="75" t="s">
        <v>3</v>
      </c>
      <c r="D22" s="76" t="s">
        <v>4</v>
      </c>
      <c r="E22" s="76" t="s">
        <v>5</v>
      </c>
      <c r="F22" s="76" t="s">
        <v>6</v>
      </c>
      <c r="G22" s="76" t="s">
        <v>7</v>
      </c>
      <c r="H22" s="76" t="s">
        <v>8</v>
      </c>
      <c r="I22" s="76" t="s">
        <v>9</v>
      </c>
      <c r="J22" s="77" t="s">
        <v>10</v>
      </c>
      <c r="K22" s="75" t="s">
        <v>3</v>
      </c>
      <c r="L22" s="76" t="s">
        <v>4</v>
      </c>
      <c r="M22" s="76" t="s">
        <v>11</v>
      </c>
      <c r="N22" s="76" t="s">
        <v>6</v>
      </c>
      <c r="O22" s="170" t="s">
        <v>196</v>
      </c>
      <c r="P22" s="170" t="s">
        <v>195</v>
      </c>
      <c r="Q22" s="170" t="s">
        <v>197</v>
      </c>
      <c r="R22" s="77" t="s">
        <v>13</v>
      </c>
      <c r="S22" s="19" t="s">
        <v>1</v>
      </c>
      <c r="U22" s="31" t="s">
        <v>1</v>
      </c>
      <c r="V22" s="34" t="s">
        <v>3</v>
      </c>
      <c r="W22" s="35" t="s">
        <v>4</v>
      </c>
      <c r="X22" s="35" t="s">
        <v>5</v>
      </c>
      <c r="Y22" s="35" t="s">
        <v>6</v>
      </c>
      <c r="Z22" s="35" t="s">
        <v>7</v>
      </c>
      <c r="AA22" s="35" t="s">
        <v>8</v>
      </c>
      <c r="AB22" s="35" t="s">
        <v>9</v>
      </c>
      <c r="AC22" s="36" t="s">
        <v>10</v>
      </c>
      <c r="AD22" s="34" t="s">
        <v>3</v>
      </c>
      <c r="AE22" s="35" t="s">
        <v>4</v>
      </c>
      <c r="AF22" s="35" t="s">
        <v>11</v>
      </c>
      <c r="AG22" s="35" t="s">
        <v>6</v>
      </c>
      <c r="AH22" s="172" t="s">
        <v>196</v>
      </c>
      <c r="AI22" s="172" t="s">
        <v>195</v>
      </c>
      <c r="AJ22" s="172" t="s">
        <v>197</v>
      </c>
      <c r="AK22" s="36" t="s">
        <v>13</v>
      </c>
      <c r="AL22" s="19" t="s">
        <v>1</v>
      </c>
      <c r="AN22" s="45" t="s">
        <v>1</v>
      </c>
      <c r="AO22" s="47" t="s">
        <v>3</v>
      </c>
      <c r="AP22" s="48" t="s">
        <v>4</v>
      </c>
      <c r="AQ22" s="48" t="s">
        <v>5</v>
      </c>
      <c r="AR22" s="48" t="s">
        <v>6</v>
      </c>
      <c r="AS22" s="48" t="s">
        <v>7</v>
      </c>
      <c r="AT22" s="48" t="s">
        <v>8</v>
      </c>
      <c r="AU22" s="48" t="s">
        <v>9</v>
      </c>
      <c r="AV22" s="49" t="s">
        <v>10</v>
      </c>
      <c r="AW22" s="90" t="s">
        <v>3</v>
      </c>
      <c r="AX22" s="91" t="s">
        <v>4</v>
      </c>
      <c r="AY22" s="91" t="s">
        <v>11</v>
      </c>
      <c r="AZ22" s="91" t="s">
        <v>6</v>
      </c>
      <c r="BA22" s="91" t="s">
        <v>196</v>
      </c>
      <c r="BB22" s="91" t="s">
        <v>195</v>
      </c>
      <c r="BC22" s="91" t="s">
        <v>197</v>
      </c>
      <c r="BD22" s="88" t="s">
        <v>13</v>
      </c>
      <c r="BE22" s="19" t="s">
        <v>1</v>
      </c>
      <c r="BG22" s="58" t="s">
        <v>1</v>
      </c>
      <c r="BH22" s="96" t="s">
        <v>3</v>
      </c>
      <c r="BI22" s="97" t="s">
        <v>4</v>
      </c>
      <c r="BJ22" s="97" t="s">
        <v>5</v>
      </c>
      <c r="BK22" s="97" t="s">
        <v>6</v>
      </c>
      <c r="BL22" s="97" t="s">
        <v>7</v>
      </c>
      <c r="BM22" s="97" t="s">
        <v>8</v>
      </c>
      <c r="BN22" s="97" t="s">
        <v>9</v>
      </c>
      <c r="BO22" s="98" t="s">
        <v>10</v>
      </c>
      <c r="BP22" s="96" t="s">
        <v>3</v>
      </c>
      <c r="BQ22" s="97" t="s">
        <v>4</v>
      </c>
      <c r="BR22" s="97" t="s">
        <v>11</v>
      </c>
      <c r="BS22" s="97" t="s">
        <v>6</v>
      </c>
      <c r="BT22" s="174" t="s">
        <v>196</v>
      </c>
      <c r="BU22" s="174" t="s">
        <v>195</v>
      </c>
      <c r="BV22" s="174" t="s">
        <v>197</v>
      </c>
      <c r="BW22" s="98" t="s">
        <v>13</v>
      </c>
      <c r="BX22" s="19" t="s">
        <v>1</v>
      </c>
    </row>
    <row r="23" spans="2:76" x14ac:dyDescent="0.25">
      <c r="B23" s="23">
        <v>32143</v>
      </c>
      <c r="C23" s="24">
        <f>Upstream!V38*(1-$C$21)</f>
        <v>3.6018619447964375</v>
      </c>
      <c r="D23" s="25">
        <v>0</v>
      </c>
      <c r="E23" s="25">
        <f>'Separate Storm Water'!P23*(1-$E$21)</f>
        <v>7.0995795438279601E-3</v>
      </c>
      <c r="F23" s="25">
        <f>'Direct Storm Runoff'!M17*(1-$F$21)</f>
        <v>0</v>
      </c>
      <c r="G23" s="25">
        <f>'Separate Storm Water'!R23*(1-$G$21)</f>
        <v>4.2622094774435754E-3</v>
      </c>
      <c r="H23" s="25">
        <f>'Separate Storm Water'!W23*(1-$H$21)</f>
        <v>1.0418139135814634E-2</v>
      </c>
      <c r="I23" s="25">
        <f>'Separate Storm Water'!V23*(1-$I$21)</f>
        <v>5.2976377273770241E-3</v>
      </c>
      <c r="J23" s="26">
        <f>('LTCP CSO'!K16+'Separate Storm Water'!S23)*(1-$J$21)</f>
        <v>3.4097675440111909E-3</v>
      </c>
      <c r="K23" s="24">
        <f>SUM(C23:J23)</f>
        <v>3.6323492782249116</v>
      </c>
      <c r="L23" s="25">
        <f>'LTCP CSO'!D16</f>
        <v>0</v>
      </c>
      <c r="M23" s="25">
        <f>'Separate Storm Water'!Q23*(1-$M$21)</f>
        <v>4.94433045669405E-3</v>
      </c>
      <c r="N23" s="25">
        <f>'Direct Storm Runoff'!R17*(1-$N$21)</f>
        <v>0</v>
      </c>
      <c r="O23" s="25">
        <f>'LTCP CSO'!T16</f>
        <v>0</v>
      </c>
      <c r="P23" s="25">
        <f>'Separate Storm Water'!T23*(1-$P$21)</f>
        <v>1.1634014760957547E-3</v>
      </c>
      <c r="Q23" s="171">
        <f>'Direct Storm Runoff'!G17*(1-$Q$21)</f>
        <v>0</v>
      </c>
      <c r="R23" s="26">
        <f>'Separate Storm Water'!U23*(1-$R$21)</f>
        <v>4.673150648786901E-3</v>
      </c>
      <c r="S23" s="23">
        <v>32143</v>
      </c>
      <c r="U23" s="37">
        <v>32143</v>
      </c>
      <c r="V23" s="39">
        <f>Upstream!Z38*(1-$V$21)</f>
        <v>19.887565101696005</v>
      </c>
      <c r="W23" s="40">
        <v>0</v>
      </c>
      <c r="X23" s="40">
        <f>'Separate Storm Water'!Z23*(1-$X$21)</f>
        <v>2.0563834386206341E-2</v>
      </c>
      <c r="Y23" s="40">
        <f>'Direct Storm Runoff'!N17*(1-$Y$21)</f>
        <v>0</v>
      </c>
      <c r="Z23" s="40">
        <f>'Separate Storm Water'!AB23*(1-$Z$21)</f>
        <v>1.2345431060021752E-2</v>
      </c>
      <c r="AA23" s="40">
        <f>'Separate Storm Water'!AG23*(1-$AA$21)</f>
        <v>3.0175996547231368E-2</v>
      </c>
      <c r="AB23" s="40">
        <f>'Separate Storm Water'!AF23*(1-$AB$21)</f>
        <v>1.5344534727920155E-2</v>
      </c>
      <c r="AC23" s="41">
        <f>('Separate Storm Water'!AC23+'LTCP CSO'!L16)*(1-$AC$21)</f>
        <v>9.8763447381140859E-3</v>
      </c>
      <c r="AD23" s="39">
        <f>SUM(V23:AC23)</f>
        <v>19.975871243155499</v>
      </c>
      <c r="AE23" s="40">
        <f>'LTCP CSO'!E16</f>
        <v>0</v>
      </c>
      <c r="AF23" s="40">
        <f>'Separate Storm Water'!AA23*(1-$AF$21)</f>
        <v>1.4321185083491787E-2</v>
      </c>
      <c r="AG23" s="40">
        <f>'Direct Storm Runoff'!S17*(1-$AG$21)</f>
        <v>0</v>
      </c>
      <c r="AH23" s="173">
        <f>'LTCP CSO'!U16</f>
        <v>0</v>
      </c>
      <c r="AI23" s="40">
        <f>'Separate Storm Water'!AD23*(1-$AI$21)</f>
        <v>3.3697763552631068E-3</v>
      </c>
      <c r="AJ23" s="40">
        <f>'Direct Storm Runoff'!H17*(1-$AJ$21)</f>
        <v>0</v>
      </c>
      <c r="AK23" s="41">
        <f>'Separate Storm Water'!AE23*(1-$AK$21)</f>
        <v>1.3535716504083615E-2</v>
      </c>
      <c r="AL23" s="23">
        <v>32143</v>
      </c>
      <c r="AN23" s="50">
        <v>32143</v>
      </c>
      <c r="AO23" s="52">
        <f>Upstream!X38*(1-$AO$21)</f>
        <v>1.51339519798272</v>
      </c>
      <c r="AP23" s="53">
        <v>0</v>
      </c>
      <c r="AQ23" s="53">
        <f>'Separate Storm Water'!AJ23*(1-$AQ$21)</f>
        <v>5.2589478102429326E-4</v>
      </c>
      <c r="AR23" s="53">
        <f>'Direct Storm Runoff'!O17*(1-$AR$21)</f>
        <v>0</v>
      </c>
      <c r="AS23" s="53">
        <f>'Separate Storm Water'!AL23*(1-$AS$21)</f>
        <v>3.1571922055137594E-4</v>
      </c>
      <c r="AT23" s="53">
        <f>'Separate Storm Water'!AQ23*(1-$AT$21)</f>
        <v>7.7171401006034324E-4</v>
      </c>
      <c r="AU23" s="53">
        <f>'Separate Storm Water'!AP23*(1-$AU$21)</f>
        <v>3.9241760943533514E-4</v>
      </c>
      <c r="AV23" s="54">
        <f>('Separate Storm Water'!AM23+'LTCP CSO'!M16)*(1-$AV$21)</f>
        <v>2.525753736304586E-4</v>
      </c>
      <c r="AW23" s="52">
        <f>SUM(AO23:AV23)</f>
        <v>1.5156535189774218</v>
      </c>
      <c r="AX23" s="53">
        <f>'LTCP CSO'!F16</f>
        <v>0</v>
      </c>
      <c r="AY23" s="53">
        <f>'Separate Storm Water'!AK23*(1-$AY$21)</f>
        <v>3.6624670049585552E-4</v>
      </c>
      <c r="AZ23" s="53">
        <f>'Direct Storm Runoff'!T17*(1-$AZ$21)</f>
        <v>0</v>
      </c>
      <c r="BA23" s="53">
        <f>'LTCP CSO'!V16</f>
        <v>0</v>
      </c>
      <c r="BB23" s="53">
        <f>'Separate Storm Water'!AN23*(1-$BB$21)</f>
        <v>8.6177887118204049E-5</v>
      </c>
      <c r="BC23" s="53">
        <f>'Direct Storm Runoff'!I17*(1-$BC$21)</f>
        <v>0</v>
      </c>
      <c r="BD23" s="54">
        <f>'Separate Storm Water'!AO23*(1-$BD$21)</f>
        <v>3.4615930731754822E-4</v>
      </c>
      <c r="BE23" s="23">
        <v>32143</v>
      </c>
      <c r="BG23" s="63">
        <v>32143</v>
      </c>
      <c r="BH23" s="64">
        <f>Upstream!AB38*(1-$BH$21)</f>
        <v>1.7503851953198708E-2</v>
      </c>
      <c r="BI23" s="65">
        <v>0</v>
      </c>
      <c r="BJ23" s="65">
        <f>'Separate Storm Water'!AT23*(1-$BJ$21)</f>
        <v>2.1350429144148657E-5</v>
      </c>
      <c r="BK23" s="65">
        <f>'Direct Storm Runoff'!P17*(1-$BK$21)</f>
        <v>0</v>
      </c>
      <c r="BL23" s="65">
        <f>'Separate Storm Water'!AV23*(1-$BL$21)</f>
        <v>1.2817660663410561E-5</v>
      </c>
      <c r="BM23" s="65">
        <f>'Separate Storm Water'!BA23*(1-$BM$21)</f>
        <v>3.1330269639201964E-5</v>
      </c>
      <c r="BN23" s="65">
        <f>'Separate Storm Water'!AZ23*(1-$BN$21)</f>
        <v>1.5931484143742238E-5</v>
      </c>
      <c r="BO23" s="66">
        <f>('Separate Storm Water'!AW23+'LTCP CSO'!N16)*(1-$BO$21)</f>
        <v>1.0254128416621182E-5</v>
      </c>
      <c r="BP23" s="64">
        <f>SUM(BH23:BO23)</f>
        <v>1.7595535925205835E-2</v>
      </c>
      <c r="BQ23" s="65">
        <f>'LTCP CSO'!G16</f>
        <v>0</v>
      </c>
      <c r="BR23" s="65">
        <f>'Separate Storm Water'!AU23*(1-$BR$21)</f>
        <v>1.4868989977395844E-5</v>
      </c>
      <c r="BS23" s="65">
        <f>'Direct Storm Runoff'!U17*(1-$BS$21)</f>
        <v>0</v>
      </c>
      <c r="BT23" s="65">
        <f>'LTCP CSO'!W16</f>
        <v>0</v>
      </c>
      <c r="BU23" s="65">
        <f>'Separate Storm Water'!AX23*(1-$BU$21)</f>
        <v>3.4986749043715316E-6</v>
      </c>
      <c r="BV23" s="65">
        <f>'Direct Storm Runoff'!J17*(1-$BV$21)</f>
        <v>0</v>
      </c>
      <c r="BW23" s="66">
        <f>'Separate Storm Water'!AY23*(1-$BW$21)</f>
        <v>1.4053476151780804E-5</v>
      </c>
      <c r="BX23" s="23">
        <v>32143</v>
      </c>
    </row>
    <row r="24" spans="2:76" x14ac:dyDescent="0.25">
      <c r="B24" s="23">
        <v>32144</v>
      </c>
      <c r="C24" s="24">
        <f>Upstream!V39*(1-$C$21)</f>
        <v>1.1512682946542332</v>
      </c>
      <c r="D24" s="25">
        <v>0</v>
      </c>
      <c r="E24" s="25">
        <f>'Separate Storm Water'!P24*(1-$E$21)</f>
        <v>2.4734462810857224E-4</v>
      </c>
      <c r="F24" s="25">
        <f>'Direct Storm Runoff'!M18*(1-$F$21)</f>
        <v>0</v>
      </c>
      <c r="G24" s="25">
        <f>'Separate Storm Water'!R24*(1-$G$21)</f>
        <v>0</v>
      </c>
      <c r="H24" s="25">
        <f>'Separate Storm Water'!W24*(1-$H$21)</f>
        <v>1.3318643355048469E-3</v>
      </c>
      <c r="I24" s="25">
        <f>'Separate Storm Water'!V24*(1-$I$21)</f>
        <v>6.7725480141292969E-4</v>
      </c>
      <c r="J24" s="26">
        <f>('LTCP CSO'!K17+'Separate Storm Water'!S24)*(1-$J$21)</f>
        <v>0</v>
      </c>
      <c r="K24" s="24">
        <f t="shared" ref="K24:K87" si="31">SUM(C24:J24)</f>
        <v>1.1535247584192596</v>
      </c>
      <c r="L24" s="25">
        <f>'LTCP CSO'!D17</f>
        <v>0</v>
      </c>
      <c r="M24" s="25">
        <f>'Separate Storm Water'!Q24*(1-$M$21)</f>
        <v>7.6060380591203789E-5</v>
      </c>
      <c r="N24" s="25">
        <f>'Direct Storm Runoff'!R18*(1-$N$21)</f>
        <v>0</v>
      </c>
      <c r="O24" s="25">
        <f>'LTCP CSO'!T17</f>
        <v>0</v>
      </c>
      <c r="P24" s="25">
        <f>'Separate Storm Water'!T24*(1-$P$21)</f>
        <v>0</v>
      </c>
      <c r="Q24" s="171">
        <f>'Direct Storm Runoff'!G18*(1-$Q$21)</f>
        <v>0</v>
      </c>
      <c r="R24" s="26">
        <f>'Separate Storm Water'!U24*(1-$R$21)</f>
        <v>3.2508873708291685E-4</v>
      </c>
      <c r="S24" s="23">
        <v>32144</v>
      </c>
      <c r="U24" s="37">
        <v>32144</v>
      </c>
      <c r="V24" s="39">
        <f>Upstream!Z39*(1-$V$21)</f>
        <v>2.1616918588799998</v>
      </c>
      <c r="W24" s="40">
        <v>0</v>
      </c>
      <c r="X24" s="40">
        <f>'Separate Storm Water'!Z24*(1-$X$21)</f>
        <v>7.1643030933632034E-4</v>
      </c>
      <c r="Y24" s="40">
        <f>'Direct Storm Runoff'!N18*(1-$Y$21)</f>
        <v>0</v>
      </c>
      <c r="Z24" s="40">
        <f>'Separate Storm Water'!AB24*(1-$Z$21)</f>
        <v>0</v>
      </c>
      <c r="AA24" s="40">
        <f>'Separate Storm Water'!AG24*(1-$AA$21)</f>
        <v>3.8577267077775711E-3</v>
      </c>
      <c r="AB24" s="40">
        <f>'Separate Storm Water'!AF24*(1-$AB$21)</f>
        <v>1.9616592063717332E-3</v>
      </c>
      <c r="AC24" s="41">
        <f>('Separate Storm Water'!AC24+'LTCP CSO'!L17)*(1-$AC$21)</f>
        <v>0</v>
      </c>
      <c r="AD24" s="39">
        <f t="shared" ref="AD24:AD87" si="32">SUM(V24:AC24)</f>
        <v>2.1682276751034855</v>
      </c>
      <c r="AE24" s="40">
        <f>'LTCP CSO'!E17</f>
        <v>0</v>
      </c>
      <c r="AF24" s="40">
        <f>'Separate Storm Water'!AA24*(1-$AF$21)</f>
        <v>2.2030784501725692E-4</v>
      </c>
      <c r="AG24" s="40">
        <f>'Direct Storm Runoff'!S18*(1-$AG$21)</f>
        <v>0</v>
      </c>
      <c r="AH24" s="173">
        <f>'LTCP CSO'!U17</f>
        <v>0</v>
      </c>
      <c r="AI24" s="40">
        <f>'Separate Storm Water'!AD24*(1-$AI$21)</f>
        <v>0</v>
      </c>
      <c r="AJ24" s="40">
        <f>'Direct Storm Runoff'!H18*(1-$AJ$21)</f>
        <v>0</v>
      </c>
      <c r="AK24" s="41">
        <f>'Separate Storm Water'!AE24*(1-$AK$21)</f>
        <v>9.4161505043010099E-4</v>
      </c>
      <c r="AL24" s="23">
        <v>32144</v>
      </c>
      <c r="AN24" s="50">
        <v>32144</v>
      </c>
      <c r="AO24" s="52">
        <f>Upstream!X39*(1-$AO$21)</f>
        <v>7.0254985413599993E-2</v>
      </c>
      <c r="AP24" s="53">
        <v>0</v>
      </c>
      <c r="AQ24" s="53">
        <f>'Separate Storm Water'!AJ24*(1-$AQ$21)</f>
        <v>1.8321824304338684E-5</v>
      </c>
      <c r="AR24" s="53">
        <f>'Direct Storm Runoff'!O18*(1-$AR$21)</f>
        <v>0</v>
      </c>
      <c r="AS24" s="53">
        <f>'Separate Storm Water'!AL24*(1-$AS$21)</f>
        <v>0</v>
      </c>
      <c r="AT24" s="53">
        <f>'Separate Storm Water'!AQ24*(1-$AT$21)</f>
        <v>9.8656617444803455E-5</v>
      </c>
      <c r="AU24" s="53">
        <f>'Separate Storm Water'!AP24*(1-$AU$21)</f>
        <v>5.0167022326883671E-5</v>
      </c>
      <c r="AV24" s="54">
        <f>('Separate Storm Water'!AM24+'LTCP CSO'!M17)*(1-$AV$21)</f>
        <v>0</v>
      </c>
      <c r="AW24" s="52">
        <f t="shared" ref="AW24:AW87" si="33">SUM(AO24:AV24)</f>
        <v>7.0422130877676015E-2</v>
      </c>
      <c r="AX24" s="53">
        <f>'LTCP CSO'!F17</f>
        <v>0</v>
      </c>
      <c r="AY24" s="53">
        <f>'Separate Storm Water'!AK24*(1-$AY$21)</f>
        <v>5.6341022660150945E-6</v>
      </c>
      <c r="AZ24" s="53">
        <f>'Direct Storm Runoff'!T18*(1-$AZ$21)</f>
        <v>0</v>
      </c>
      <c r="BA24" s="53">
        <f>'LTCP CSO'!V17</f>
        <v>0</v>
      </c>
      <c r="BB24" s="53">
        <f>'Separate Storm Water'!AN24*(1-$BB$21)</f>
        <v>0</v>
      </c>
      <c r="BC24" s="53">
        <f>'Direct Storm Runoff'!I18*(1-$BC$21)</f>
        <v>0</v>
      </c>
      <c r="BD24" s="54">
        <f>'Separate Storm Water'!AO24*(1-$BD$21)</f>
        <v>2.4080647191327172E-5</v>
      </c>
      <c r="BE24" s="23">
        <v>32144</v>
      </c>
      <c r="BG24" s="63">
        <v>32144</v>
      </c>
      <c r="BH24" s="64">
        <f>Upstream!AB39*(1-$BH$21)</f>
        <v>3.4763675724630225E-3</v>
      </c>
      <c r="BI24" s="65">
        <v>0</v>
      </c>
      <c r="BJ24" s="65">
        <f>'Separate Storm Water'!AT24*(1-$BJ$21)</f>
        <v>7.4383474739836534E-7</v>
      </c>
      <c r="BK24" s="65">
        <f>'Direct Storm Runoff'!P18*(1-$BK$21)</f>
        <v>0</v>
      </c>
      <c r="BL24" s="65">
        <f>'Separate Storm Water'!AV24*(1-$BL$21)</f>
        <v>0</v>
      </c>
      <c r="BM24" s="65">
        <f>'Separate Storm Water'!BA24*(1-$BM$21)</f>
        <v>4.0052900244685166E-6</v>
      </c>
      <c r="BN24" s="65">
        <f>'Separate Storm Water'!AZ24*(1-$BN$21)</f>
        <v>2.0366953508777559E-6</v>
      </c>
      <c r="BO24" s="66">
        <f>('Separate Storm Water'!AW24+'LTCP CSO'!N17)*(1-$BO$21)</f>
        <v>0</v>
      </c>
      <c r="BP24" s="64">
        <f t="shared" ref="BP24:BP87" si="34">SUM(BH24:BO24)</f>
        <v>3.4831533925857674E-3</v>
      </c>
      <c r="BQ24" s="65">
        <f>'LTCP CSO'!G17</f>
        <v>0</v>
      </c>
      <c r="BR24" s="65">
        <f>'Separate Storm Water'!AU24*(1-$BR$21)</f>
        <v>2.2873492105616839E-7</v>
      </c>
      <c r="BS24" s="65">
        <f>'Direct Storm Runoff'!U18*(1-$BS$21)</f>
        <v>0</v>
      </c>
      <c r="BT24" s="65">
        <f>'LTCP CSO'!W17</f>
        <v>0</v>
      </c>
      <c r="BU24" s="65">
        <f>'Separate Storm Water'!AX24*(1-$BU$21)</f>
        <v>0</v>
      </c>
      <c r="BV24" s="65">
        <f>'Direct Storm Runoff'!J18*(1-$BV$21)</f>
        <v>0</v>
      </c>
      <c r="BW24" s="66">
        <f>'Separate Storm Water'!AY24*(1-$BW$21)</f>
        <v>9.7763311246841093E-7</v>
      </c>
      <c r="BX24" s="23">
        <v>32144</v>
      </c>
    </row>
    <row r="25" spans="2:76" x14ac:dyDescent="0.25">
      <c r="B25" s="23">
        <v>32145</v>
      </c>
      <c r="C25" s="24">
        <f>Upstream!V40*(1-$C$21)</f>
        <v>0.9372037066524268</v>
      </c>
      <c r="D25" s="25">
        <v>0</v>
      </c>
      <c r="E25" s="25">
        <f>'Separate Storm Water'!P25*(1-$E$21)</f>
        <v>4.3435652192263807E-2</v>
      </c>
      <c r="F25" s="25">
        <f>'Direct Storm Runoff'!M19*(1-$F$21)</f>
        <v>1.0339010306158429E-2</v>
      </c>
      <c r="G25" s="25">
        <f>'Separate Storm Water'!R25*(1-$G$21)</f>
        <v>2.4871245865534332E-2</v>
      </c>
      <c r="H25" s="25">
        <f>'Separate Storm Water'!W25*(1-$H$21)</f>
        <v>6.5942085408419254E-2</v>
      </c>
      <c r="I25" s="25">
        <f>'Separate Storm Water'!V25*(1-$I$21)</f>
        <v>3.3531638897069109E-2</v>
      </c>
      <c r="J25" s="26">
        <f>('LTCP CSO'!K18+'Separate Storm Water'!S25)*(1-$J$21)</f>
        <v>3.03743327622868E-2</v>
      </c>
      <c r="K25" s="24">
        <f t="shared" si="31"/>
        <v>1.1456976720841583</v>
      </c>
      <c r="L25" s="25">
        <f>'LTCP CSO'!D18</f>
        <v>0</v>
      </c>
      <c r="M25" s="25">
        <f>'Separate Storm Water'!Q25*(1-$M$21)</f>
        <v>0.15148048803335953</v>
      </c>
      <c r="N25" s="25">
        <f>'Direct Storm Runoff'!R19*(1-$N$21)</f>
        <v>7.7361825367758879E-3</v>
      </c>
      <c r="O25" s="25">
        <f>'LTCP CSO'!T18</f>
        <v>0</v>
      </c>
      <c r="P25" s="25">
        <f>'Separate Storm Water'!T25*(1-$P$21)</f>
        <v>1.0289640035778041E-2</v>
      </c>
      <c r="Q25" s="171">
        <f>'Direct Storm Runoff'!G19*(1-$Q$21)</f>
        <v>3.3580780020500575E-4</v>
      </c>
      <c r="R25" s="26">
        <f>'Separate Storm Water'!U25*(1-$R$21)</f>
        <v>3.1533608538735124E-2</v>
      </c>
      <c r="S25" s="23">
        <v>32145</v>
      </c>
      <c r="U25" s="37">
        <v>32145</v>
      </c>
      <c r="V25" s="39">
        <f>Upstream!Z40*(1-$V$21)</f>
        <v>1.8453467087999997</v>
      </c>
      <c r="W25" s="40">
        <v>0</v>
      </c>
      <c r="X25" s="40">
        <f>'Separate Storm Water'!Z25*(1-$X$21)</f>
        <v>0.12581076845812403</v>
      </c>
      <c r="Y25" s="40">
        <f>'Direct Storm Runoff'!N19*(1-$Y$21)</f>
        <v>2.9946800981750454E-2</v>
      </c>
      <c r="Z25" s="40">
        <f>'Separate Storm Water'!AB25*(1-$Z$21)</f>
        <v>7.2039221167976925E-2</v>
      </c>
      <c r="AA25" s="40">
        <f>'Separate Storm Water'!AG25*(1-$AA$21)</f>
        <v>0.19100034235107191</v>
      </c>
      <c r="AB25" s="40">
        <f>'Separate Storm Water'!AF25*(1-$AB$21)</f>
        <v>9.7123930328642707E-2</v>
      </c>
      <c r="AC25" s="41">
        <f>('Separate Storm Water'!AC25+'LTCP CSO'!L18)*(1-$AC$21)</f>
        <v>8.7978836585920914E-2</v>
      </c>
      <c r="AD25" s="39">
        <f t="shared" si="32"/>
        <v>2.4492466086734868</v>
      </c>
      <c r="AE25" s="40">
        <f>'LTCP CSO'!E18</f>
        <v>0</v>
      </c>
      <c r="AF25" s="40">
        <f>'Separate Storm Water'!AA25*(1-$AF$21)</f>
        <v>0.43876114767497298</v>
      </c>
      <c r="AG25" s="40">
        <f>'Direct Storm Runoff'!S19*(1-$AG$21)</f>
        <v>2.2407746189141948E-2</v>
      </c>
      <c r="AH25" s="173">
        <f>'LTCP CSO'!U18</f>
        <v>0</v>
      </c>
      <c r="AI25" s="40">
        <f>'Separate Storm Water'!AD25*(1-$AI$21)</f>
        <v>2.980380067343117E-2</v>
      </c>
      <c r="AJ25" s="40">
        <f>'Direct Storm Runoff'!H19*(1-$AJ$21)</f>
        <v>9.7266266915979702E-4</v>
      </c>
      <c r="AK25" s="41">
        <f>'Separate Storm Water'!AE25*(1-$AK$21)</f>
        <v>9.1336662908966873E-2</v>
      </c>
      <c r="AL25" s="23">
        <v>32145</v>
      </c>
      <c r="AN25" s="50">
        <v>32145</v>
      </c>
      <c r="AO25" s="52">
        <f>Upstream!X40*(1-$AO$21)</f>
        <v>5.9973768035999991E-2</v>
      </c>
      <c r="AP25" s="53">
        <v>0</v>
      </c>
      <c r="AQ25" s="53">
        <f>'Separate Storm Water'!AJ25*(1-$AQ$21)</f>
        <v>3.2174557179454675E-3</v>
      </c>
      <c r="AR25" s="53">
        <f>'Direct Storm Runoff'!O19*(1-$AR$21)</f>
        <v>7.44578931513468E-4</v>
      </c>
      <c r="AS25" s="53">
        <f>'Separate Storm Water'!AL25*(1-$AS$21)</f>
        <v>1.8423145085580985E-3</v>
      </c>
      <c r="AT25" s="53">
        <f>'Separate Storm Water'!AQ25*(1-$AT$21)</f>
        <v>4.8845989191421664E-3</v>
      </c>
      <c r="AU25" s="53">
        <f>'Separate Storm Water'!AP25*(1-$AU$21)</f>
        <v>2.4838251034866006E-3</v>
      </c>
      <c r="AV25" s="54">
        <f>('Separate Storm Water'!AM25+'LTCP CSO'!M18)*(1-$AV$21)</f>
        <v>2.2499505749842071E-3</v>
      </c>
      <c r="AW25" s="52">
        <f t="shared" si="33"/>
        <v>7.5396491791630008E-2</v>
      </c>
      <c r="AX25" s="53">
        <f>'LTCP CSO'!F18</f>
        <v>0</v>
      </c>
      <c r="AY25" s="53">
        <f>'Separate Storm Water'!AK25*(1-$AY$21)</f>
        <v>1.1220776891359965E-2</v>
      </c>
      <c r="AZ25" s="53">
        <f>'Direct Storm Runoff'!T19*(1-$AZ$21)</f>
        <v>5.5713248721637109E-4</v>
      </c>
      <c r="BA25" s="53">
        <f>'LTCP CSO'!V18</f>
        <v>0</v>
      </c>
      <c r="BB25" s="53">
        <f>'Separate Storm Water'!AN25*(1-$BB$21)</f>
        <v>7.6219555820578077E-4</v>
      </c>
      <c r="BC25" s="53">
        <f>'Direct Storm Runoff'!I19*(1-$BC$21)</f>
        <v>2.4183689315175261E-5</v>
      </c>
      <c r="BD25" s="54">
        <f>'Separate Storm Water'!AO25*(1-$BD$21)</f>
        <v>2.3358228547211203E-3</v>
      </c>
      <c r="BE25" s="23">
        <v>32145</v>
      </c>
      <c r="BG25" s="63">
        <v>32145</v>
      </c>
      <c r="BH25" s="64">
        <f>Upstream!AB40*(1-$BH$21)</f>
        <v>2.5333434124135651E-3</v>
      </c>
      <c r="BI25" s="65">
        <v>0</v>
      </c>
      <c r="BJ25" s="65">
        <f>'Separate Storm Water'!AT25*(1-$BJ$21)</f>
        <v>1.3062320222428179E-4</v>
      </c>
      <c r="BK25" s="65">
        <f>'Direct Storm Runoff'!P19*(1-$BK$21)</f>
        <v>3.109230703023274E-5</v>
      </c>
      <c r="BL25" s="65">
        <f>'Separate Storm Water'!AV25*(1-$BL$21)</f>
        <v>7.4794819791888618E-5</v>
      </c>
      <c r="BM25" s="65">
        <f>'Separate Storm Water'!BA25*(1-$BM$21)</f>
        <v>1.9830636637542984E-4</v>
      </c>
      <c r="BN25" s="65">
        <f>'Separate Storm Water'!AZ25*(1-$BN$21)</f>
        <v>1.0083905334667822E-4</v>
      </c>
      <c r="BO25" s="66">
        <f>('Separate Storm Water'!AW25+'LTCP CSO'!N18)*(1-$BO$21)</f>
        <v>9.1344147274999865E-5</v>
      </c>
      <c r="BP25" s="64">
        <f t="shared" si="34"/>
        <v>3.1603433084570762E-3</v>
      </c>
      <c r="BQ25" s="65">
        <f>'LTCP CSO'!G18</f>
        <v>0</v>
      </c>
      <c r="BR25" s="65">
        <f>'Separate Storm Water'!AU25*(1-$BR$21)</f>
        <v>4.5554436097401571E-4</v>
      </c>
      <c r="BS25" s="65">
        <f>'Direct Storm Runoff'!U19*(1-$BS$21)</f>
        <v>2.3264873092551767E-5</v>
      </c>
      <c r="BT25" s="65">
        <f>'LTCP CSO'!W18</f>
        <v>0</v>
      </c>
      <c r="BU25" s="65">
        <f>'Separate Storm Water'!AX25*(1-$BU$21)</f>
        <v>3.09438367647646E-5</v>
      </c>
      <c r="BV25" s="65">
        <f>'Direct Storm Runoff'!J19*(1-$BV$21)</f>
        <v>1.0098683450293E-6</v>
      </c>
      <c r="BW25" s="66">
        <f>'Separate Storm Water'!AY25*(1-$BW$21)</f>
        <v>9.4830415042096759E-5</v>
      </c>
      <c r="BX25" s="23">
        <v>32145</v>
      </c>
    </row>
    <row r="26" spans="2:76" x14ac:dyDescent="0.25">
      <c r="B26" s="23">
        <v>32146</v>
      </c>
      <c r="C26" s="24">
        <f>Upstream!V41*(1-$C$21)</f>
        <v>1.2641616844953238</v>
      </c>
      <c r="D26" s="25">
        <v>0</v>
      </c>
      <c r="E26" s="25">
        <f>'Separate Storm Water'!P26*(1-$E$21)</f>
        <v>0.54545034113885993</v>
      </c>
      <c r="F26" s="25">
        <f>'Direct Storm Runoff'!M20*(1-$F$21)</f>
        <v>3.7909717098959586E-3</v>
      </c>
      <c r="G26" s="25">
        <f>'Separate Storm Water'!R26*(1-$G$21)</f>
        <v>0.32949386493425037</v>
      </c>
      <c r="H26" s="25">
        <f>'Separate Storm Water'!W26*(1-$H$21)</f>
        <v>0.91984473605746975</v>
      </c>
      <c r="I26" s="25">
        <f>'Separate Storm Water'!V26*(1-$I$21)</f>
        <v>0.46774228233477849</v>
      </c>
      <c r="J26" s="26">
        <f>('LTCP CSO'!K19+'Separate Storm Water'!S26)*(1-$J$21)</f>
        <v>0.54131902823544686</v>
      </c>
      <c r="K26" s="24">
        <f t="shared" si="31"/>
        <v>4.071802908906025</v>
      </c>
      <c r="L26" s="25">
        <f>'LTCP CSO'!D19</f>
        <v>0</v>
      </c>
      <c r="M26" s="25">
        <f>'Separate Storm Water'!Q26*(1-$M$21)</f>
        <v>0.4940058526631973</v>
      </c>
      <c r="N26" s="25">
        <f>'Direct Storm Runoff'!R20*(1-$N$21)</f>
        <v>2.83660120950257E-3</v>
      </c>
      <c r="O26" s="25">
        <f>'LTCP CSO'!T19</f>
        <v>0</v>
      </c>
      <c r="P26" s="25">
        <f>'Separate Storm Water'!T26*(1-$P$21)</f>
        <v>7.3526976616581363E-2</v>
      </c>
      <c r="Q26" s="171">
        <f>'Direct Storm Runoff'!G20*(1-$Q$21)</f>
        <v>1.2312970281035983E-4</v>
      </c>
      <c r="R26" s="26">
        <f>'Separate Storm Water'!U26*(1-$R$21)</f>
        <v>0.36930081455666502</v>
      </c>
      <c r="S26" s="23">
        <v>32146</v>
      </c>
      <c r="U26" s="37">
        <v>32146</v>
      </c>
      <c r="V26" s="39">
        <f>Upstream!Z41*(1-$V$21)</f>
        <v>9.5114441790720008</v>
      </c>
      <c r="W26" s="40">
        <v>0</v>
      </c>
      <c r="X26" s="40">
        <f>'Separate Storm Water'!Z26*(1-$X$21)</f>
        <v>1.5798894021590906</v>
      </c>
      <c r="Y26" s="40">
        <f>'Direct Storm Runoff'!N20*(1-$Y$21)</f>
        <v>1.0980497355349179E-2</v>
      </c>
      <c r="Z26" s="40">
        <f>'Separate Storm Water'!AB26*(1-$Z$21)</f>
        <v>0.95437444259208326</v>
      </c>
      <c r="AA26" s="40">
        <f>'Separate Storm Water'!AG26*(1-$AA$21)</f>
        <v>2.6643176115624718</v>
      </c>
      <c r="AB26" s="40">
        <f>'Separate Storm Water'!AF26*(1-$AB$21)</f>
        <v>1.3548090798870602</v>
      </c>
      <c r="AC26" s="41">
        <f>('Separate Storm Water'!AC26+'LTCP CSO'!L19)*(1-$AC$21)</f>
        <v>1.567923111223279</v>
      </c>
      <c r="AD26" s="39">
        <f t="shared" si="32"/>
        <v>17.643738323851338</v>
      </c>
      <c r="AE26" s="40">
        <f>'LTCP CSO'!E19</f>
        <v>0</v>
      </c>
      <c r="AF26" s="40">
        <f>'Separate Storm Water'!AA26*(1-$AF$21)</f>
        <v>1.4308811496892226</v>
      </c>
      <c r="AG26" s="40">
        <f>'Direct Storm Runoff'!S20*(1-$AG$21)</f>
        <v>8.2161763428137205E-3</v>
      </c>
      <c r="AH26" s="173">
        <f>'LTCP CSO'!U19</f>
        <v>0</v>
      </c>
      <c r="AI26" s="40">
        <f>'Separate Storm Water'!AD26*(1-$AI$21)</f>
        <v>0.2129698752901929</v>
      </c>
      <c r="AJ26" s="40">
        <f>'Direct Storm Runoff'!H20*(1-$AJ$21)</f>
        <v>3.5664348867198099E-4</v>
      </c>
      <c r="AK26" s="41">
        <f>'Separate Storm Water'!AE26*(1-$AK$21)</f>
        <v>1.0696747240245283</v>
      </c>
      <c r="AL26" s="23">
        <v>32146</v>
      </c>
      <c r="AN26" s="50">
        <v>32146</v>
      </c>
      <c r="AO26" s="52">
        <f>Upstream!X41*(1-$AO$21)</f>
        <v>0.72379770338304028</v>
      </c>
      <c r="AP26" s="53">
        <v>0</v>
      </c>
      <c r="AQ26" s="53">
        <f>'Separate Storm Water'!AJ26*(1-$AQ$21)</f>
        <v>4.0403728973248877E-2</v>
      </c>
      <c r="AR26" s="53">
        <f>'Direct Storm Runoff'!O20*(1-$AR$21)</f>
        <v>2.7301236593900918E-4</v>
      </c>
      <c r="AS26" s="53">
        <f>'Separate Storm Water'!AL26*(1-$AS$21)</f>
        <v>2.4406952958092622E-2</v>
      </c>
      <c r="AT26" s="53">
        <f>'Separate Storm Water'!AQ26*(1-$AT$21)</f>
        <v>6.813664711536814E-2</v>
      </c>
      <c r="AU26" s="53">
        <f>'Separate Storm Water'!AP26*(1-$AU$21)</f>
        <v>3.4647576469242852E-2</v>
      </c>
      <c r="AV26" s="54">
        <f>('Separate Storm Water'!AM26+'LTCP CSO'!M19)*(1-$AV$21)</f>
        <v>4.0097705795218284E-2</v>
      </c>
      <c r="AW26" s="52">
        <f t="shared" si="33"/>
        <v>0.93176332706015008</v>
      </c>
      <c r="AX26" s="53">
        <f>'LTCP CSO'!F19</f>
        <v>0</v>
      </c>
      <c r="AY26" s="53">
        <f>'Separate Storm Water'!AK26*(1-$AY$21)</f>
        <v>3.6593026123199791E-2</v>
      </c>
      <c r="AZ26" s="53">
        <f>'Direct Storm Runoff'!T20*(1-$AZ$21)</f>
        <v>2.042819801082096E-4</v>
      </c>
      <c r="BA26" s="53">
        <f>'LTCP CSO'!V19</f>
        <v>0</v>
      </c>
      <c r="BB26" s="53">
        <f>'Separate Storm Water'!AN26*(1-$BB$21)</f>
        <v>5.4464427123393595E-3</v>
      </c>
      <c r="BC26" s="53">
        <f>'Direct Storm Runoff'!I20*(1-$BC$21)</f>
        <v>8.8673654287295871E-6</v>
      </c>
      <c r="BD26" s="54">
        <f>'Separate Storm Water'!AO26*(1-$BD$21)</f>
        <v>2.7355615893086296E-2</v>
      </c>
      <c r="BE26" s="23">
        <v>32146</v>
      </c>
      <c r="BG26" s="63">
        <v>32146</v>
      </c>
      <c r="BH26" s="64">
        <f>Upstream!AB41*(1-$BH$21)</f>
        <v>4.0037166093327857E-3</v>
      </c>
      <c r="BI26" s="65">
        <v>0</v>
      </c>
      <c r="BJ26" s="65">
        <f>'Separate Storm Water'!AT26*(1-$BJ$21)</f>
        <v>1.6403223301105314E-3</v>
      </c>
      <c r="BK26" s="65">
        <f>'Direct Storm Runoff'!P20*(1-$BK$21)</f>
        <v>1.1400516379870734E-5</v>
      </c>
      <c r="BL26" s="65">
        <f>'Separate Storm Water'!AV26*(1-$BL$21)</f>
        <v>9.9088056881145256E-4</v>
      </c>
      <c r="BM26" s="65">
        <f>'Separate Storm Water'!BA26*(1-$BM$21)</f>
        <v>2.7662313999828945E-3</v>
      </c>
      <c r="BN26" s="65">
        <f>'Separate Storm Water'!AZ26*(1-$BN$21)</f>
        <v>1.4066323780248166E-3</v>
      </c>
      <c r="BO26" s="66">
        <f>('Separate Storm Water'!AW26+'LTCP CSO'!N19)*(1-$BO$21)</f>
        <v>1.6278983121990327E-3</v>
      </c>
      <c r="BP26" s="64">
        <f t="shared" si="34"/>
        <v>1.2447082114841385E-2</v>
      </c>
      <c r="BQ26" s="65">
        <f>'LTCP CSO'!G19</f>
        <v>0</v>
      </c>
      <c r="BR26" s="65">
        <f>'Separate Storm Water'!AU26*(1-$BR$21)</f>
        <v>1.4856143084205045E-3</v>
      </c>
      <c r="BS26" s="65">
        <f>'Direct Storm Runoff'!U20*(1-$BS$21)</f>
        <v>8.5304563122109678E-6</v>
      </c>
      <c r="BT26" s="65">
        <f>'LTCP CSO'!W19</f>
        <v>0</v>
      </c>
      <c r="BU26" s="65">
        <f>'Separate Storm Water'!AX26*(1-$BU$21)</f>
        <v>2.2111626396249535E-4</v>
      </c>
      <c r="BV26" s="65">
        <f>'Direct Storm Runoff'!J20*(1-$BV$21)</f>
        <v>3.7028558933156501E-7</v>
      </c>
      <c r="BW26" s="66">
        <f>'Separate Storm Water'!AY26*(1-$BW$21)</f>
        <v>1.1105912435227343E-3</v>
      </c>
      <c r="BX26" s="23">
        <v>32146</v>
      </c>
    </row>
    <row r="27" spans="2:76" x14ac:dyDescent="0.25">
      <c r="B27" s="23">
        <v>32147</v>
      </c>
      <c r="C27" s="24">
        <f>Upstream!V42*(1-$C$21)</f>
        <v>1.1884652693538422</v>
      </c>
      <c r="D27" s="25">
        <v>0</v>
      </c>
      <c r="E27" s="25">
        <f>'Separate Storm Water'!P27*(1-$E$21)</f>
        <v>4.3626127613458745E-3</v>
      </c>
      <c r="F27" s="25">
        <f>'Direct Storm Runoff'!M21*(1-$F$21)</f>
        <v>0</v>
      </c>
      <c r="G27" s="25">
        <f>'Separate Storm Water'!R27*(1-$G$21)</f>
        <v>1.5043091839810926E-3</v>
      </c>
      <c r="H27" s="25">
        <f>'Separate Storm Water'!W27*(1-$H$21)</f>
        <v>1.7551013018821216E-2</v>
      </c>
      <c r="I27" s="25">
        <f>'Separate Storm Water'!V27*(1-$I$21)</f>
        <v>8.9247136662398054E-3</v>
      </c>
      <c r="J27" s="26">
        <f>('LTCP CSO'!K20+'Separate Storm Water'!S27)*(1-$J$21)</f>
        <v>5.0143639709265084E-5</v>
      </c>
      <c r="K27" s="24">
        <f t="shared" si="31"/>
        <v>1.2208580616239395</v>
      </c>
      <c r="L27" s="25">
        <f>'LTCP CSO'!D20</f>
        <v>0</v>
      </c>
      <c r="M27" s="25">
        <f>'Separate Storm Water'!Q27*(1-$M$21)</f>
        <v>3.6965415264512687E-3</v>
      </c>
      <c r="N27" s="25">
        <f>'Direct Storm Runoff'!R21*(1-$N$21)</f>
        <v>0</v>
      </c>
      <c r="O27" s="25">
        <f>'LTCP CSO'!T20</f>
        <v>0</v>
      </c>
      <c r="P27" s="25">
        <f>'Separate Storm Water'!T27*(1-$P$21)</f>
        <v>0</v>
      </c>
      <c r="Q27" s="171">
        <f>'Direct Storm Runoff'!G21*(1-$Q$21)</f>
        <v>0</v>
      </c>
      <c r="R27" s="26">
        <f>'Separate Storm Water'!U27*(1-$R$21)</f>
        <v>4.2261536826045257E-3</v>
      </c>
      <c r="S27" s="23">
        <v>32147</v>
      </c>
      <c r="U27" s="37">
        <v>32147</v>
      </c>
      <c r="V27" s="39">
        <f>Upstream!Z42*(1-$V$21)</f>
        <v>9.0791058072960009</v>
      </c>
      <c r="W27" s="40">
        <v>0</v>
      </c>
      <c r="X27" s="40">
        <f>'Separate Storm Water'!Z27*(1-$X$21)</f>
        <v>1.2636247789273424E-2</v>
      </c>
      <c r="Y27" s="40">
        <f>'Direct Storm Runoff'!N21*(1-$Y$21)</f>
        <v>0</v>
      </c>
      <c r="Z27" s="40">
        <f>'Separate Storm Water'!AB27*(1-$Z$21)</f>
        <v>4.3572108367923379E-3</v>
      </c>
      <c r="AA27" s="40">
        <f>'Separate Storm Water'!AG27*(1-$AA$21)</f>
        <v>5.083626752839953E-2</v>
      </c>
      <c r="AB27" s="40">
        <f>'Separate Storm Water'!AF27*(1-$AB$21)</f>
        <v>2.5850310239346065E-2</v>
      </c>
      <c r="AC27" s="41">
        <f>('Separate Storm Water'!AC27+'LTCP CSO'!L20)*(1-$AC$21)</f>
        <v>1.4524036193091974E-4</v>
      </c>
      <c r="AD27" s="39">
        <f t="shared" si="32"/>
        <v>9.1729310840517435</v>
      </c>
      <c r="AE27" s="40">
        <f>'LTCP CSO'!E20</f>
        <v>0</v>
      </c>
      <c r="AF27" s="40">
        <f>'Separate Storm Water'!AA27*(1-$AF$21)</f>
        <v>1.0706981629322288E-2</v>
      </c>
      <c r="AG27" s="40">
        <f>'Direct Storm Runoff'!S21*(1-$AG$21)</f>
        <v>0</v>
      </c>
      <c r="AH27" s="173">
        <f>'LTCP CSO'!U20</f>
        <v>0</v>
      </c>
      <c r="AI27" s="40">
        <f>'Separate Storm Water'!AD27*(1-$AI$21)</f>
        <v>0</v>
      </c>
      <c r="AJ27" s="40">
        <f>'Direct Storm Runoff'!H21*(1-$AJ$21)</f>
        <v>0</v>
      </c>
      <c r="AK27" s="41">
        <f>'Separate Storm Water'!AE27*(1-$AK$21)</f>
        <v>1.2240995946765245E-2</v>
      </c>
      <c r="AL27" s="23">
        <v>32147</v>
      </c>
      <c r="AN27" s="50">
        <v>32147</v>
      </c>
      <c r="AO27" s="52">
        <f>Upstream!X42*(1-$AO$21)</f>
        <v>0.69089780777471999</v>
      </c>
      <c r="AP27" s="53">
        <v>0</v>
      </c>
      <c r="AQ27" s="53">
        <f>'Separate Storm Water'!AJ27*(1-$AQ$21)</f>
        <v>3.231565008404351E-4</v>
      </c>
      <c r="AR27" s="53">
        <f>'Direct Storm Runoff'!O21*(1-$AR$21)</f>
        <v>0</v>
      </c>
      <c r="AS27" s="53">
        <f>'Separate Storm Water'!AL27*(1-$AS$21)</f>
        <v>1.1143030992452538E-4</v>
      </c>
      <c r="AT27" s="53">
        <f>'Separate Storm Water'!AQ27*(1-$AT$21)</f>
        <v>1.3000750384312011E-3</v>
      </c>
      <c r="AU27" s="53">
        <f>'Separate Storm Water'!AP27*(1-$AU$21)</f>
        <v>6.6108990120294865E-4</v>
      </c>
      <c r="AV27" s="54">
        <f>('Separate Storm Water'!AM27+'LTCP CSO'!M20)*(1-$AV$21)</f>
        <v>3.7143436821677837E-6</v>
      </c>
      <c r="AW27" s="52">
        <f t="shared" si="33"/>
        <v>0.69329727386880136</v>
      </c>
      <c r="AX27" s="53">
        <f>'LTCP CSO'!F20</f>
        <v>0</v>
      </c>
      <c r="AY27" s="53">
        <f>'Separate Storm Water'!AK27*(1-$AY$21)</f>
        <v>2.7381789084824211E-4</v>
      </c>
      <c r="AZ27" s="53">
        <f>'Direct Storm Runoff'!T21*(1-$AZ$21)</f>
        <v>0</v>
      </c>
      <c r="BA27" s="53">
        <f>'LTCP CSO'!V20</f>
        <v>0</v>
      </c>
      <c r="BB27" s="53">
        <f>'Separate Storm Water'!AN27*(1-$BB$21)</f>
        <v>0</v>
      </c>
      <c r="BC27" s="53">
        <f>'Direct Storm Runoff'!I21*(1-$BC$21)</f>
        <v>0</v>
      </c>
      <c r="BD27" s="54">
        <f>'Separate Storm Water'!AO27*(1-$BD$21)</f>
        <v>3.1304842093366858E-4</v>
      </c>
      <c r="BE27" s="23">
        <v>32147</v>
      </c>
      <c r="BG27" s="63">
        <v>32147</v>
      </c>
      <c r="BH27" s="64">
        <f>Upstream!AB42*(1-$BH$21)</f>
        <v>3.648014513875533E-3</v>
      </c>
      <c r="BI27" s="65">
        <v>0</v>
      </c>
      <c r="BJ27" s="65">
        <f>'Separate Storm Water'!AT27*(1-$BJ$21)</f>
        <v>1.3119601529846725E-5</v>
      </c>
      <c r="BK27" s="65">
        <f>'Direct Storm Runoff'!P21*(1-$BK$21)</f>
        <v>0</v>
      </c>
      <c r="BL27" s="65">
        <f>'Separate Storm Water'!AV27*(1-$BL$21)</f>
        <v>4.5238801037734659E-6</v>
      </c>
      <c r="BM27" s="65">
        <f>'Separate Storm Water'!BA27*(1-$BM$21)</f>
        <v>5.278082420981372E-5</v>
      </c>
      <c r="BN27" s="65">
        <f>'Separate Storm Water'!AZ27*(1-$BN$21)</f>
        <v>2.6839119920632528E-5</v>
      </c>
      <c r="BO27" s="66">
        <f>('Separate Storm Water'!AW27+'LTCP CSO'!N20)*(1-$BO$21)</f>
        <v>1.5079600419057242E-7</v>
      </c>
      <c r="BP27" s="64">
        <f t="shared" si="34"/>
        <v>3.7454287356437901E-3</v>
      </c>
      <c r="BQ27" s="65">
        <f>'LTCP CSO'!G20</f>
        <v>0</v>
      </c>
      <c r="BR27" s="65">
        <f>'Separate Storm Water'!AU27*(1-$BR$21)</f>
        <v>1.1116538303667949E-5</v>
      </c>
      <c r="BS27" s="65">
        <f>'Direct Storm Runoff'!U21*(1-$BS$21)</f>
        <v>0</v>
      </c>
      <c r="BT27" s="65">
        <f>'LTCP CSO'!W20</f>
        <v>0</v>
      </c>
      <c r="BU27" s="65">
        <f>'Separate Storm Water'!AX27*(1-$BU$21)</f>
        <v>0</v>
      </c>
      <c r="BV27" s="65">
        <f>'Direct Storm Runoff'!J21*(1-$BV$21)</f>
        <v>0</v>
      </c>
      <c r="BW27" s="66">
        <f>'Separate Storm Water'!AY27*(1-$BW$21)</f>
        <v>1.2709230764401074E-5</v>
      </c>
      <c r="BX27" s="23">
        <v>32147</v>
      </c>
    </row>
    <row r="28" spans="2:76" x14ac:dyDescent="0.25">
      <c r="B28" s="23">
        <v>32148</v>
      </c>
      <c r="C28" s="24">
        <f>Upstream!V43*(1-$C$21)</f>
        <v>1.0781768109972794</v>
      </c>
      <c r="D28" s="25">
        <v>0</v>
      </c>
      <c r="E28" s="25">
        <f>'Separate Storm Water'!P28*(1-$E$21)</f>
        <v>7.4203392311858376E-4</v>
      </c>
      <c r="F28" s="25">
        <f>'Direct Storm Runoff'!M22*(1-$F$21)</f>
        <v>0</v>
      </c>
      <c r="G28" s="25">
        <f>'Separate Storm Water'!R28*(1-$G$21)</f>
        <v>0</v>
      </c>
      <c r="H28" s="25">
        <f>'Separate Storm Water'!W28*(1-$H$21)</f>
        <v>3.9955932154005658E-3</v>
      </c>
      <c r="I28" s="25">
        <f>'Separate Storm Water'!V28*(1-$I$21)</f>
        <v>2.0317645104576125E-3</v>
      </c>
      <c r="J28" s="26">
        <f>('LTCP CSO'!K21+'Separate Storm Water'!S28)*(1-$J$21)</f>
        <v>0</v>
      </c>
      <c r="K28" s="24">
        <f t="shared" si="31"/>
        <v>1.0849462026462562</v>
      </c>
      <c r="L28" s="25">
        <f>'LTCP CSO'!D21</f>
        <v>0</v>
      </c>
      <c r="M28" s="25">
        <f>'Separate Storm Water'!Q28*(1-$M$21)</f>
        <v>2.4719623692141232E-4</v>
      </c>
      <c r="N28" s="25">
        <f>'Direct Storm Runoff'!R22*(1-$N$21)</f>
        <v>0</v>
      </c>
      <c r="O28" s="25">
        <f>'LTCP CSO'!T21</f>
        <v>0</v>
      </c>
      <c r="P28" s="25">
        <f>'Separate Storm Water'!T28*(1-$P$21)</f>
        <v>0</v>
      </c>
      <c r="Q28" s="171">
        <f>'Direct Storm Runoff'!G22*(1-$Q$21)</f>
        <v>0</v>
      </c>
      <c r="R28" s="26">
        <f>'Separate Storm Water'!U28*(1-$R$21)</f>
        <v>1.0565383955194799E-3</v>
      </c>
      <c r="S28" s="23">
        <v>32148</v>
      </c>
      <c r="U28" s="37">
        <v>32148</v>
      </c>
      <c r="V28" s="39">
        <f>Upstream!Z43*(1-$V$21)</f>
        <v>2.0562434755200005</v>
      </c>
      <c r="W28" s="40">
        <v>0</v>
      </c>
      <c r="X28" s="40">
        <f>'Separate Storm Water'!Z28*(1-$X$21)</f>
        <v>2.149291040371966E-3</v>
      </c>
      <c r="Y28" s="40">
        <f>'Direct Storm Runoff'!N22*(1-$Y$21)</f>
        <v>0</v>
      </c>
      <c r="Z28" s="40">
        <f>'Separate Storm Water'!AB28*(1-$Z$21)</f>
        <v>0</v>
      </c>
      <c r="AA28" s="40">
        <f>'Separate Storm Water'!AG28*(1-$AA$21)</f>
        <v>1.157318072836821E-2</v>
      </c>
      <c r="AB28" s="40">
        <f>'Separate Storm Water'!AF28*(1-$AB$21)</f>
        <v>5.8849779267765596E-3</v>
      </c>
      <c r="AC28" s="41">
        <f>('Separate Storm Water'!AC28+'LTCP CSO'!L21)*(1-$AC$21)</f>
        <v>0</v>
      </c>
      <c r="AD28" s="39">
        <f t="shared" si="32"/>
        <v>2.0758509252155171</v>
      </c>
      <c r="AE28" s="40">
        <f>'LTCP CSO'!E21</f>
        <v>0</v>
      </c>
      <c r="AF28" s="40">
        <f>'Separate Storm Water'!AA28*(1-$AF$21)</f>
        <v>7.1600049630608504E-4</v>
      </c>
      <c r="AG28" s="40">
        <f>'Direct Storm Runoff'!S22*(1-$AG$21)</f>
        <v>0</v>
      </c>
      <c r="AH28" s="173">
        <f>'LTCP CSO'!U21</f>
        <v>0</v>
      </c>
      <c r="AI28" s="40">
        <f>'Separate Storm Water'!AD28*(1-$AI$21)</f>
        <v>0</v>
      </c>
      <c r="AJ28" s="40">
        <f>'Direct Storm Runoff'!H22*(1-$AJ$21)</f>
        <v>0</v>
      </c>
      <c r="AK28" s="41">
        <f>'Separate Storm Water'!AE28*(1-$AK$21)</f>
        <v>3.0602489138978283E-3</v>
      </c>
      <c r="AL28" s="23">
        <v>32148</v>
      </c>
      <c r="AN28" s="50">
        <v>32148</v>
      </c>
      <c r="AO28" s="52">
        <f>Upstream!X43*(1-$AO$21)</f>
        <v>6.6827912954400021E-2</v>
      </c>
      <c r="AP28" s="53">
        <v>0</v>
      </c>
      <c r="AQ28" s="53">
        <f>'Separate Storm Water'!AJ28*(1-$AQ$21)</f>
        <v>5.496547578656176E-5</v>
      </c>
      <c r="AR28" s="53">
        <f>'Direct Storm Runoff'!O22*(1-$AR$21)</f>
        <v>0</v>
      </c>
      <c r="AS28" s="53">
        <f>'Separate Storm Water'!AL28*(1-$AS$21)</f>
        <v>0</v>
      </c>
      <c r="AT28" s="53">
        <f>'Separate Storm Water'!AQ28*(1-$AT$21)</f>
        <v>2.9596986780744931E-4</v>
      </c>
      <c r="AU28" s="53">
        <f>'Separate Storm Water'!AP28*(1-$AU$21)</f>
        <v>1.5050107484871204E-4</v>
      </c>
      <c r="AV28" s="54">
        <f>('Separate Storm Water'!AM28+'LTCP CSO'!M21)*(1-$AV$21)</f>
        <v>0</v>
      </c>
      <c r="AW28" s="52">
        <f t="shared" si="33"/>
        <v>6.7329349372842739E-2</v>
      </c>
      <c r="AX28" s="53">
        <f>'LTCP CSO'!F21</f>
        <v>0</v>
      </c>
      <c r="AY28" s="53">
        <f>'Separate Storm Water'!AK28*(1-$AY$21)</f>
        <v>1.831083236454906E-5</v>
      </c>
      <c r="AZ28" s="53">
        <f>'Direct Storm Runoff'!T22*(1-$AZ$21)</f>
        <v>0</v>
      </c>
      <c r="BA28" s="53">
        <f>'LTCP CSO'!V21</f>
        <v>0</v>
      </c>
      <c r="BB28" s="53">
        <f>'Separate Storm Water'!AN28*(1-$BB$21)</f>
        <v>0</v>
      </c>
      <c r="BC28" s="53">
        <f>'Direct Storm Runoff'!I22*(1-$BC$21)</f>
        <v>0</v>
      </c>
      <c r="BD28" s="54">
        <f>'Separate Storm Water'!AO28*(1-$BD$21)</f>
        <v>7.8262103371813324E-5</v>
      </c>
      <c r="BE28" s="23">
        <v>32148</v>
      </c>
      <c r="BG28" s="63">
        <v>32148</v>
      </c>
      <c r="BH28" s="64">
        <f>Upstream!AB43*(1-$BH$21)</f>
        <v>3.1454819022702302E-3</v>
      </c>
      <c r="BI28" s="65">
        <v>0</v>
      </c>
      <c r="BJ28" s="65">
        <f>'Separate Storm Water'!AT28*(1-$BJ$21)</f>
        <v>2.2315043588561395E-6</v>
      </c>
      <c r="BK28" s="65">
        <f>'Direct Storm Runoff'!P22*(1-$BK$21)</f>
        <v>0</v>
      </c>
      <c r="BL28" s="65">
        <f>'Separate Storm Water'!AV28*(1-$BL$21)</f>
        <v>0</v>
      </c>
      <c r="BM28" s="65">
        <f>'Separate Storm Water'!BA28*(1-$BM$21)</f>
        <v>1.2015870701584481E-5</v>
      </c>
      <c r="BN28" s="65">
        <f>'Separate Storm Water'!AZ28*(1-$BN$21)</f>
        <v>6.1100863720630949E-6</v>
      </c>
      <c r="BO28" s="66">
        <f>('Separate Storm Water'!AW28+'LTCP CSO'!N21)*(1-$BO$21)</f>
        <v>0</v>
      </c>
      <c r="BP28" s="64">
        <f t="shared" si="34"/>
        <v>3.1658393637027339E-3</v>
      </c>
      <c r="BQ28" s="65">
        <f>'LTCP CSO'!G21</f>
        <v>0</v>
      </c>
      <c r="BR28" s="65">
        <f>'Separate Storm Water'!AU28*(1-$BR$21)</f>
        <v>7.4338849343254725E-7</v>
      </c>
      <c r="BS28" s="65">
        <f>'Direct Storm Runoff'!U22*(1-$BS$21)</f>
        <v>0</v>
      </c>
      <c r="BT28" s="65">
        <f>'LTCP CSO'!W21</f>
        <v>0</v>
      </c>
      <c r="BU28" s="65">
        <f>'Separate Storm Water'!AX28*(1-$BU$21)</f>
        <v>0</v>
      </c>
      <c r="BV28" s="65">
        <f>'Direct Storm Runoff'!J22*(1-$BV$21)</f>
        <v>0</v>
      </c>
      <c r="BW28" s="66">
        <f>'Separate Storm Water'!AY28*(1-$BW$21)</f>
        <v>3.1773076155223354E-6</v>
      </c>
      <c r="BX28" s="23">
        <v>32148</v>
      </c>
    </row>
    <row r="29" spans="2:76" x14ac:dyDescent="0.25">
      <c r="B29" s="23">
        <v>32149</v>
      </c>
      <c r="C29" s="24">
        <f>Upstream!V44*(1-$C$21)</f>
        <v>0.90304581868476708</v>
      </c>
      <c r="D29" s="25">
        <v>0</v>
      </c>
      <c r="E29" s="25">
        <f>'Separate Storm Water'!P29*(1-$E$21)</f>
        <v>1.9956610243904313E-2</v>
      </c>
      <c r="F29" s="25">
        <f>'Direct Storm Runoff'!M23*(1-$F$21)</f>
        <v>4.4802385817421962E-3</v>
      </c>
      <c r="G29" s="25">
        <f>'Separate Storm Water'!R29*(1-$G$21)</f>
        <v>1.1583180769191806E-2</v>
      </c>
      <c r="H29" s="25">
        <f>'Separate Storm Water'!W29*(1-$H$21)</f>
        <v>1.7817385773511347E-2</v>
      </c>
      <c r="I29" s="25">
        <f>'Separate Storm Water'!V29*(1-$I$21)</f>
        <v>9.0601645693613279E-3</v>
      </c>
      <c r="J29" s="26">
        <f>('LTCP CSO'!K22+'Separate Storm Water'!S29)*(1-$J$21)</f>
        <v>2.9345430696233368E-2</v>
      </c>
      <c r="K29" s="24">
        <f t="shared" si="31"/>
        <v>0.99528882931871143</v>
      </c>
      <c r="L29" s="25">
        <f>'LTCP CSO'!D22</f>
        <v>0</v>
      </c>
      <c r="M29" s="25">
        <f>'Separate Storm Water'!Q29*(1-$M$21)</f>
        <v>5.360302209389857E-2</v>
      </c>
      <c r="N29" s="25">
        <f>'Direct Storm Runoff'!R23*(1-$N$21)</f>
        <v>3.3523463513735314E-3</v>
      </c>
      <c r="O29" s="25">
        <f>'LTCP CSO'!T22</f>
        <v>0</v>
      </c>
      <c r="P29" s="25">
        <f>'Separate Storm Water'!T29*(1-$P$21)</f>
        <v>4.6277526788269423E-3</v>
      </c>
      <c r="Q29" s="171">
        <f>'Direct Storm Runoff'!G23*(1-$Q$21)</f>
        <v>1.4551675885920792E-4</v>
      </c>
      <c r="R29" s="26">
        <f>'Separate Storm Water'!U29*(1-$R$21)</f>
        <v>1.1418742229226059E-2</v>
      </c>
      <c r="S29" s="23">
        <v>32149</v>
      </c>
      <c r="U29" s="37">
        <v>32149</v>
      </c>
      <c r="V29" s="39">
        <f>Upstream!Z44*(1-$V$21)</f>
        <v>1.7926225171200001</v>
      </c>
      <c r="W29" s="40">
        <v>0</v>
      </c>
      <c r="X29" s="40">
        <f>'Separate Storm Water'!Z29*(1-$X$21)</f>
        <v>5.7804046765344869E-2</v>
      </c>
      <c r="Y29" s="40">
        <f>'Direct Storm Runoff'!N23*(1-$Y$21)</f>
        <v>1.2976949358322607E-2</v>
      </c>
      <c r="Z29" s="40">
        <f>'Separate Storm Water'!AB29*(1-$Z$21)</f>
        <v>3.3550523595474835E-2</v>
      </c>
      <c r="AA29" s="40">
        <f>'Separate Storm Water'!AG29*(1-$AA$21)</f>
        <v>5.1607812544358603E-2</v>
      </c>
      <c r="AB29" s="40">
        <f>'Separate Storm Water'!AF29*(1-$AB$21)</f>
        <v>2.6242641915054179E-2</v>
      </c>
      <c r="AC29" s="41">
        <f>('Separate Storm Water'!AC29+'LTCP CSO'!L22)*(1-$AC$21)</f>
        <v>8.4998635919764254E-2</v>
      </c>
      <c r="AD29" s="39">
        <f t="shared" si="32"/>
        <v>2.0598031272183195</v>
      </c>
      <c r="AE29" s="40">
        <f>'LTCP CSO'!E22</f>
        <v>0</v>
      </c>
      <c r="AF29" s="40">
        <f>'Separate Storm Water'!AA29*(1-$AF$21)</f>
        <v>0.155260415371691</v>
      </c>
      <c r="AG29" s="40">
        <f>'Direct Storm Runoff'!S23*(1-$AG$21)</f>
        <v>9.7100250443392933E-3</v>
      </c>
      <c r="AH29" s="173">
        <f>'LTCP CSO'!U22</f>
        <v>0</v>
      </c>
      <c r="AI29" s="40">
        <f>'Separate Storm Water'!AD29*(1-$AI$21)</f>
        <v>1.3404221909232832E-2</v>
      </c>
      <c r="AJ29" s="40">
        <f>'Direct Storm Runoff'!H23*(1-$AJ$21)</f>
        <v>4.2148728824366902E-4</v>
      </c>
      <c r="AK29" s="41">
        <f>'Separate Storm Water'!AE29*(1-$AK$21)</f>
        <v>3.3074229628812415E-2</v>
      </c>
      <c r="AL29" s="23">
        <v>32149</v>
      </c>
      <c r="AN29" s="50">
        <v>32149</v>
      </c>
      <c r="AO29" s="52">
        <f>Upstream!X44*(1-$AO$21)</f>
        <v>5.8260231806400005E-2</v>
      </c>
      <c r="AP29" s="53">
        <v>0</v>
      </c>
      <c r="AQ29" s="53">
        <f>'Separate Storm Water'!AJ29*(1-$AQ$21)</f>
        <v>1.4782674254743935E-3</v>
      </c>
      <c r="AR29" s="53">
        <f>'Direct Storm Runoff'!O23*(1-$AR$21)</f>
        <v>3.2265092666867702E-4</v>
      </c>
      <c r="AS29" s="53">
        <f>'Separate Storm Water'!AL29*(1-$AS$21)</f>
        <v>8.580133903105041E-4</v>
      </c>
      <c r="AT29" s="53">
        <f>'Separate Storm Water'!AQ29*(1-$AT$21)</f>
        <v>1.3198063535934332E-3</v>
      </c>
      <c r="AU29" s="53">
        <f>'Separate Storm Water'!AP29*(1-$AU$21)</f>
        <v>6.7112330143417247E-4</v>
      </c>
      <c r="AV29" s="54">
        <f>('Separate Storm Water'!AM29+'LTCP CSO'!M22)*(1-$AV$21)</f>
        <v>2.1737356071283975E-3</v>
      </c>
      <c r="AW29" s="52">
        <f t="shared" si="33"/>
        <v>6.5083828811009589E-2</v>
      </c>
      <c r="AX29" s="53">
        <f>'LTCP CSO'!F22</f>
        <v>0</v>
      </c>
      <c r="AY29" s="53">
        <f>'Separate Storm Water'!AK29*(1-$AY$21)</f>
        <v>3.9705942291776717E-3</v>
      </c>
      <c r="AZ29" s="53">
        <f>'Direct Storm Runoff'!T23*(1-$AZ$21)</f>
        <v>2.4142411995488417E-4</v>
      </c>
      <c r="BA29" s="53">
        <f>'LTCP CSO'!V22</f>
        <v>0</v>
      </c>
      <c r="BB29" s="53">
        <f>'Separate Storm Water'!AN29*(1-$BB$21)</f>
        <v>3.4279649472792164E-4</v>
      </c>
      <c r="BC29" s="53">
        <f>'Direct Storm Runoff'!I23*(1-$BC$21)</f>
        <v>1.047960197545733E-5</v>
      </c>
      <c r="BD29" s="54">
        <f>'Separate Storm Water'!AO29*(1-$BD$21)</f>
        <v>8.4583275772044881E-4</v>
      </c>
      <c r="BE29" s="23">
        <v>32149</v>
      </c>
      <c r="BG29" s="63">
        <v>32149</v>
      </c>
      <c r="BH29" s="64">
        <f>Upstream!AB44*(1-$BH$21)</f>
        <v>2.3906489671429226E-3</v>
      </c>
      <c r="BI29" s="65">
        <v>0</v>
      </c>
      <c r="BJ29" s="65">
        <f>'Separate Storm Water'!AT29*(1-$BJ$21)</f>
        <v>6.0015130521396317E-5</v>
      </c>
      <c r="BK29" s="65">
        <f>'Direct Storm Runoff'!P23*(1-$BK$21)</f>
        <v>1.3473335399351316E-5</v>
      </c>
      <c r="BL29" s="65">
        <f>'Separate Storm Water'!AV29*(1-$BL$21)</f>
        <v>3.4833876957050377E-5</v>
      </c>
      <c r="BM29" s="65">
        <f>'Separate Storm Water'!BA29*(1-$BM$21)</f>
        <v>5.3581881876656472E-5</v>
      </c>
      <c r="BN29" s="65">
        <f>'Separate Storm Water'!AZ29*(1-$BN$21)</f>
        <v>2.7246458818908708E-5</v>
      </c>
      <c r="BO29" s="66">
        <f>('Separate Storm Water'!AW29+'LTCP CSO'!N22)*(1-$BO$21)</f>
        <v>8.8249949862050317E-5</v>
      </c>
      <c r="BP29" s="64">
        <f t="shared" si="34"/>
        <v>2.6680496005783362E-3</v>
      </c>
      <c r="BQ29" s="65">
        <f>'LTCP CSO'!G22</f>
        <v>0</v>
      </c>
      <c r="BR29" s="65">
        <f>'Separate Storm Water'!AU29*(1-$BR$21)</f>
        <v>1.6119933836405078E-4</v>
      </c>
      <c r="BS29" s="65">
        <f>'Direct Storm Runoff'!U23*(1-$BS$21)</f>
        <v>1.0081446767346787E-5</v>
      </c>
      <c r="BT29" s="65">
        <f>'LTCP CSO'!W22</f>
        <v>0</v>
      </c>
      <c r="BU29" s="65">
        <f>'Separate Storm Water'!AX29*(1-$BU$21)</f>
        <v>1.3916951709039552E-5</v>
      </c>
      <c r="BV29" s="65">
        <f>'Direct Storm Runoff'!J23*(1-$BV$21)</f>
        <v>4.3760975282129502E-7</v>
      </c>
      <c r="BW29" s="66">
        <f>'Separate Storm Water'!AY29*(1-$BW$21)</f>
        <v>3.4339364095488301E-5</v>
      </c>
      <c r="BX29" s="23">
        <v>32149</v>
      </c>
    </row>
    <row r="30" spans="2:76" x14ac:dyDescent="0.25">
      <c r="B30" s="23">
        <v>32150</v>
      </c>
      <c r="C30" s="24">
        <f>Upstream!V45*(1-$C$21)</f>
        <v>1.3026611249371967</v>
      </c>
      <c r="D30" s="25">
        <v>0</v>
      </c>
      <c r="E30" s="25">
        <f>'Separate Storm Water'!P30*(1-$E$21)</f>
        <v>0.59599230700568284</v>
      </c>
      <c r="F30" s="25">
        <f>'Direct Storm Runoff'!M24*(1-$F$21)</f>
        <v>1.516388591369057E-2</v>
      </c>
      <c r="G30" s="25">
        <f>'Separate Storm Water'!R30*(1-$G$21)</f>
        <v>0.35130634823915724</v>
      </c>
      <c r="H30" s="25">
        <f>'Separate Storm Water'!W30*(1-$H$21)</f>
        <v>1.0683328164737915</v>
      </c>
      <c r="I30" s="25">
        <f>'Separate Storm Water'!V30*(1-$I$21)</f>
        <v>0.54324867043580394</v>
      </c>
      <c r="J30" s="26">
        <f>('LTCP CSO'!K23+'Separate Storm Water'!S30)*(1-$J$21)</f>
        <v>0.46318771639006712</v>
      </c>
      <c r="K30" s="24">
        <f t="shared" si="31"/>
        <v>4.3398928693953902</v>
      </c>
      <c r="L30" s="25">
        <f>'LTCP CSO'!D23</f>
        <v>0</v>
      </c>
      <c r="M30" s="25">
        <f>'Separate Storm Water'!Q30*(1-$M$21)</f>
        <v>0.68608216218056428</v>
      </c>
      <c r="N30" s="25">
        <f>'Direct Storm Runoff'!R24*(1-$N$21)</f>
        <v>1.1346404145209028E-2</v>
      </c>
      <c r="O30" s="25">
        <f>'LTCP CSO'!T23</f>
        <v>0</v>
      </c>
      <c r="P30" s="25">
        <f>'Separate Storm Water'!T30*(1-$P$21)</f>
        <v>8.4411244254610496E-2</v>
      </c>
      <c r="Q30" s="171">
        <f>'Direct Storm Runoff'!G24*(1-$Q$21)</f>
        <v>4.92518896435885E-4</v>
      </c>
      <c r="R30" s="26">
        <f>'Separate Storm Water'!U30*(1-$R$21)</f>
        <v>0.42879205534929626</v>
      </c>
      <c r="S30" s="23">
        <v>32150</v>
      </c>
      <c r="U30" s="37">
        <v>32150</v>
      </c>
      <c r="V30" s="39">
        <f>Upstream!Z45*(1-$V$21)</f>
        <v>9.7276133649600016</v>
      </c>
      <c r="W30" s="40">
        <v>0</v>
      </c>
      <c r="X30" s="40">
        <f>'Separate Storm Water'!Z30*(1-$X$21)</f>
        <v>1.726283510320354</v>
      </c>
      <c r="Y30" s="40">
        <f>'Direct Storm Runoff'!N24*(1-$Y$21)</f>
        <v>4.3921986739559618E-2</v>
      </c>
      <c r="Z30" s="40">
        <f>'Separate Storm Water'!AB30*(1-$Z$21)</f>
        <v>1.0175540001229151</v>
      </c>
      <c r="AA30" s="40">
        <f>'Separate Storm Water'!AG30*(1-$AA$21)</f>
        <v>3.0944112917806876</v>
      </c>
      <c r="AB30" s="40">
        <f>'Separate Storm Water'!AF30*(1-$AB$21)</f>
        <v>1.573512293285092</v>
      </c>
      <c r="AC30" s="41">
        <f>('Separate Storm Water'!AC30+'LTCP CSO'!L23)*(1-$AC$21)</f>
        <v>1.3416168423453985</v>
      </c>
      <c r="AD30" s="39">
        <f t="shared" si="32"/>
        <v>18.524913289554011</v>
      </c>
      <c r="AE30" s="40">
        <f>'LTCP CSO'!E23</f>
        <v>0</v>
      </c>
      <c r="AF30" s="40">
        <f>'Separate Storm Water'!AA30*(1-$AF$21)</f>
        <v>1.9872275352808368</v>
      </c>
      <c r="AG30" s="40">
        <f>'Direct Storm Runoff'!S24*(1-$AG$21)</f>
        <v>3.2864703364565581E-2</v>
      </c>
      <c r="AH30" s="173">
        <f>'LTCP CSO'!U23</f>
        <v>0</v>
      </c>
      <c r="AI30" s="40">
        <f>'Separate Storm Water'!AD30*(1-$AI$21)</f>
        <v>0.24449600662541501</v>
      </c>
      <c r="AJ30" s="40">
        <f>'Direct Storm Runoff'!H24*(1-$AJ$21)</f>
        <v>1.4265742014524701E-3</v>
      </c>
      <c r="AK30" s="41">
        <f>'Separate Storm Water'!AE30*(1-$AK$21)</f>
        <v>1.2419902837752645</v>
      </c>
      <c r="AL30" s="23">
        <v>32150</v>
      </c>
      <c r="AN30" s="50">
        <v>32150</v>
      </c>
      <c r="AO30" s="52">
        <f>Upstream!X45*(1-$AO$21)</f>
        <v>0.74024765118720026</v>
      </c>
      <c r="AP30" s="53">
        <v>0</v>
      </c>
      <c r="AQ30" s="53">
        <f>'Separate Storm Water'!AJ30*(1-$AQ$21)</f>
        <v>4.4147578296717248E-2</v>
      </c>
      <c r="AR30" s="53">
        <f>'Direct Storm Runoff'!O24*(1-$AR$21)</f>
        <v>1.0920493970764831E-3</v>
      </c>
      <c r="AS30" s="53">
        <f>'Separate Storm Water'!AL30*(1-$AS$21)</f>
        <v>2.6022692462159797E-2</v>
      </c>
      <c r="AT30" s="53">
        <f>'Separate Storm Water'!AQ30*(1-$AT$21)</f>
        <v>7.913576418324382E-2</v>
      </c>
      <c r="AU30" s="53">
        <f>'Separate Storm Water'!AP30*(1-$AU$21)</f>
        <v>4.0240642254503994E-2</v>
      </c>
      <c r="AV30" s="54">
        <f>('Separate Storm Water'!AM30+'LTCP CSO'!M23)*(1-$AV$21)</f>
        <v>3.4310201214079045E-2</v>
      </c>
      <c r="AW30" s="52">
        <f t="shared" si="33"/>
        <v>0.96519657899498068</v>
      </c>
      <c r="AX30" s="53">
        <f>'LTCP CSO'!F23</f>
        <v>0</v>
      </c>
      <c r="AY30" s="53">
        <f>'Separate Storm Water'!AK30*(1-$AY$21)</f>
        <v>5.0820900902264023E-2</v>
      </c>
      <c r="AZ30" s="53">
        <f>'Direct Storm Runoff'!T24*(1-$AZ$21)</f>
        <v>8.1712787053974604E-4</v>
      </c>
      <c r="BA30" s="53">
        <f>'LTCP CSO'!V23</f>
        <v>0</v>
      </c>
      <c r="BB30" s="53">
        <f>'Separate Storm Water'!AN30*(1-$BB$21)</f>
        <v>6.2526847596007769E-3</v>
      </c>
      <c r="BC30" s="53">
        <f>'Direct Storm Runoff'!I24*(1-$BC$21)</f>
        <v>3.5469467850320919E-5</v>
      </c>
      <c r="BD30" s="54">
        <f>'Separate Storm Water'!AO30*(1-$BD$21)</f>
        <v>3.1762374470318246E-2</v>
      </c>
      <c r="BE30" s="23">
        <v>32150</v>
      </c>
      <c r="BG30" s="63">
        <v>32150</v>
      </c>
      <c r="BH30" s="64">
        <f>Upstream!AB45*(1-$BH$21)</f>
        <v>4.187771763377526E-3</v>
      </c>
      <c r="BI30" s="65">
        <v>0</v>
      </c>
      <c r="BJ30" s="65">
        <f>'Separate Storm Water'!AT30*(1-$BJ$21)</f>
        <v>1.7923162129009139E-3</v>
      </c>
      <c r="BK30" s="65">
        <f>'Direct Storm Runoff'!P24*(1-$BK$21)</f>
        <v>4.5602062735061871E-5</v>
      </c>
      <c r="BL30" s="65">
        <f>'Separate Storm Water'!AV30*(1-$BL$21)</f>
        <v>1.0564768307287095E-3</v>
      </c>
      <c r="BM30" s="65">
        <f>'Separate Storm Water'!BA30*(1-$BM$21)</f>
        <v>3.2127767510291292E-3</v>
      </c>
      <c r="BN30" s="65">
        <f>'Separate Storm Water'!AZ30*(1-$BN$21)</f>
        <v>1.6337012881102047E-3</v>
      </c>
      <c r="BO30" s="66">
        <f>('Separate Storm Water'!AW30+'LTCP CSO'!N23)*(1-$BO$21)</f>
        <v>1.392935519375004E-3</v>
      </c>
      <c r="BP30" s="64">
        <f t="shared" si="34"/>
        <v>1.3321580428256551E-2</v>
      </c>
      <c r="BQ30" s="65">
        <f>'LTCP CSO'!G23</f>
        <v>0</v>
      </c>
      <c r="BR30" s="65">
        <f>'Separate Storm Water'!AU30*(1-$BR$21)</f>
        <v>2.0632417032970438E-3</v>
      </c>
      <c r="BS30" s="65">
        <f>'Direct Storm Runoff'!U24*(1-$BS$21)</f>
        <v>3.4121823165395941E-5</v>
      </c>
      <c r="BT30" s="65">
        <f>'LTCP CSO'!W23</f>
        <v>0</v>
      </c>
      <c r="BU30" s="65">
        <f>'Separate Storm Water'!AX30*(1-$BU$21)</f>
        <v>2.5384831288977516E-4</v>
      </c>
      <c r="BV30" s="65">
        <f>'Direct Storm Runoff'!J24*(1-$BV$21)</f>
        <v>1.48114261352989E-6</v>
      </c>
      <c r="BW30" s="66">
        <f>'Separate Storm Water'!AY30*(1-$BW$21)</f>
        <v>1.2894981088377065E-3</v>
      </c>
      <c r="BX30" s="23">
        <v>32150</v>
      </c>
    </row>
    <row r="31" spans="2:76" x14ac:dyDescent="0.25">
      <c r="B31" s="23">
        <v>32151</v>
      </c>
      <c r="C31" s="24">
        <f>Upstream!V46*(1-$C$21)</f>
        <v>0.97179574986750772</v>
      </c>
      <c r="D31" s="25">
        <v>0</v>
      </c>
      <c r="E31" s="25">
        <f>'Separate Storm Water'!P31*(1-$E$21)</f>
        <v>6.2786860871025911E-3</v>
      </c>
      <c r="F31" s="25">
        <f>'Direct Storm Runoff'!M25*(1-$F$21)</f>
        <v>0</v>
      </c>
      <c r="G31" s="25">
        <f>'Separate Storm Water'!R31*(1-$G$21)</f>
        <v>2.4068947352321652E-3</v>
      </c>
      <c r="H31" s="25">
        <f>'Separate Storm Water'!W31*(1-$H$21)</f>
        <v>2.4358320218304409E-2</v>
      </c>
      <c r="I31" s="25">
        <f>'Separate Storm Water'!V31*(1-$I$21)</f>
        <v>1.2386238509755683E-2</v>
      </c>
      <c r="J31" s="26">
        <f>('LTCP CSO'!K24+'Separate Storm Water'!S31)*(1-$J$21)</f>
        <v>5.0143639709265082E-4</v>
      </c>
      <c r="K31" s="24">
        <f t="shared" si="31"/>
        <v>1.017727325814995</v>
      </c>
      <c r="L31" s="25">
        <f>'LTCP CSO'!D24</f>
        <v>0</v>
      </c>
      <c r="M31" s="25">
        <f>'Separate Storm Water'!Q31*(1-$M$21)</f>
        <v>5.6107814992695801E-3</v>
      </c>
      <c r="N31" s="25">
        <f>'Direct Storm Runoff'!R25*(1-$N$21)</f>
        <v>0</v>
      </c>
      <c r="O31" s="25">
        <f>'LTCP CSO'!T24</f>
        <v>0</v>
      </c>
      <c r="P31" s="25">
        <f>'Separate Storm Water'!T31*(1-$P$21)</f>
        <v>7.7560099911247701E-5</v>
      </c>
      <c r="Q31" s="171">
        <f>'Direct Storm Runoff'!G25*(1-$Q$21)</f>
        <v>0</v>
      </c>
      <c r="R31" s="26">
        <f>'Separate Storm Water'!U31*(1-$R$21)</f>
        <v>6.0954139149179704E-3</v>
      </c>
      <c r="S31" s="23">
        <v>32151</v>
      </c>
      <c r="U31" s="37">
        <v>32151</v>
      </c>
      <c r="V31" s="39">
        <f>Upstream!Z46*(1-$V$21)</f>
        <v>1.8980709004800003</v>
      </c>
      <c r="W31" s="40">
        <v>0</v>
      </c>
      <c r="X31" s="40">
        <f>'Separate Storm Water'!Z31*(1-$X$21)</f>
        <v>1.8186127792652329E-2</v>
      </c>
      <c r="Y31" s="40">
        <f>'Direct Storm Runoff'!N25*(1-$Y$21)</f>
        <v>0</v>
      </c>
      <c r="Z31" s="40">
        <f>'Separate Storm Water'!AB31*(1-$Z$21)</f>
        <v>6.9715374572251699E-3</v>
      </c>
      <c r="AA31" s="40">
        <f>'Separate Storm Water'!AG31*(1-$AA$21)</f>
        <v>7.0553539093854159E-2</v>
      </c>
      <c r="AB31" s="40">
        <f>'Separate Storm Water'!AF31*(1-$AB$21)</f>
        <v>3.5876569282768118E-2</v>
      </c>
      <c r="AC31" s="41">
        <f>('Separate Storm Water'!AC31+'LTCP CSO'!L24)*(1-$AC$21)</f>
        <v>1.4524036193091974E-3</v>
      </c>
      <c r="AD31" s="39">
        <f t="shared" si="32"/>
        <v>2.031111077725809</v>
      </c>
      <c r="AE31" s="40">
        <f>'LTCP CSO'!E24</f>
        <v>0</v>
      </c>
      <c r="AF31" s="40">
        <f>'Separate Storm Water'!AA31*(1-$AF$21)</f>
        <v>1.6251551351160701E-2</v>
      </c>
      <c r="AG31" s="40">
        <f>'Direct Storm Runoff'!S25*(1-$AG$21)</f>
        <v>0</v>
      </c>
      <c r="AH31" s="173">
        <f>'LTCP CSO'!U24</f>
        <v>0</v>
      </c>
      <c r="AI31" s="40">
        <f>'Separate Storm Water'!AD31*(1-$AI$21)</f>
        <v>2.2465176137635847E-4</v>
      </c>
      <c r="AJ31" s="40">
        <f>'Direct Storm Runoff'!H25*(1-$AJ$21)</f>
        <v>0</v>
      </c>
      <c r="AK31" s="41">
        <f>'Separate Storm Water'!AE31*(1-$AK$21)</f>
        <v>1.7655282469610456E-2</v>
      </c>
      <c r="AL31" s="23">
        <v>32151</v>
      </c>
      <c r="AN31" s="50">
        <v>32151</v>
      </c>
      <c r="AO31" s="52">
        <f>Upstream!X46*(1-$AO$21)</f>
        <v>6.1687304265600013E-2</v>
      </c>
      <c r="AP31" s="53">
        <v>0</v>
      </c>
      <c r="AQ31" s="53">
        <f>'Separate Storm Water'!AJ31*(1-$AQ$21)</f>
        <v>4.6508785830389555E-4</v>
      </c>
      <c r="AR31" s="53">
        <f>'Direct Storm Runoff'!O25*(1-$AR$21)</f>
        <v>0</v>
      </c>
      <c r="AS31" s="53">
        <f>'Separate Storm Water'!AL31*(1-$AS$21)</f>
        <v>1.7828849890608631E-4</v>
      </c>
      <c r="AT31" s="53">
        <f>'Separate Storm Water'!AQ31*(1-$AT$21)</f>
        <v>1.8043200161706968E-3</v>
      </c>
      <c r="AU31" s="53">
        <f>'Separate Storm Water'!AP31*(1-$AU$21)</f>
        <v>9.1749914887079124E-4</v>
      </c>
      <c r="AV31" s="54">
        <f>('Separate Storm Water'!AM31+'LTCP CSO'!M24)*(1-$AV$21)</f>
        <v>3.7143436821677835E-5</v>
      </c>
      <c r="AW31" s="52">
        <f t="shared" si="33"/>
        <v>6.5089643224673172E-2</v>
      </c>
      <c r="AX31" s="53">
        <f>'LTCP CSO'!F24</f>
        <v>0</v>
      </c>
      <c r="AY31" s="53">
        <f>'Separate Storm Water'!AK31*(1-$AY$21)</f>
        <v>4.1561344439033931E-4</v>
      </c>
      <c r="AZ31" s="53">
        <f>'Direct Storm Runoff'!T25*(1-$AZ$21)</f>
        <v>0</v>
      </c>
      <c r="BA31" s="53">
        <f>'LTCP CSO'!V24</f>
        <v>0</v>
      </c>
      <c r="BB31" s="53">
        <f>'Separate Storm Water'!AN31*(1-$BB$21)</f>
        <v>5.7451925860183481E-6</v>
      </c>
      <c r="BC31" s="53">
        <f>'Direct Storm Runoff'!I25*(1-$BC$21)</f>
        <v>0</v>
      </c>
      <c r="BD31" s="54">
        <f>'Separate Storm Water'!AO31*(1-$BD$21)</f>
        <v>4.5151214184577557E-4</v>
      </c>
      <c r="BE31" s="23">
        <v>32151</v>
      </c>
      <c r="BG31" s="63">
        <v>32151</v>
      </c>
      <c r="BH31" s="64">
        <f>Upstream!AB46*(1-$BH$21)</f>
        <v>2.6801739285616166E-3</v>
      </c>
      <c r="BI31" s="65">
        <v>0</v>
      </c>
      <c r="BJ31" s="65">
        <f>'Separate Storm Water'!AT31*(1-$BJ$21)</f>
        <v>1.8881772025158155E-5</v>
      </c>
      <c r="BK31" s="65">
        <f>'Direct Storm Runoff'!P25*(1-$BK$21)</f>
        <v>0</v>
      </c>
      <c r="BL31" s="65">
        <f>'Separate Storm Water'!AV31*(1-$BL$21)</f>
        <v>7.2382082889223071E-6</v>
      </c>
      <c r="BM31" s="65">
        <f>'Separate Storm Water'!BA31*(1-$BM$21)</f>
        <v>7.3252308348810335E-5</v>
      </c>
      <c r="BN31" s="65">
        <f>'Separate Storm Water'!AZ31*(1-$BN$21)</f>
        <v>3.7248897069540667E-5</v>
      </c>
      <c r="BO31" s="66">
        <f>('Separate Storm Water'!AW31+'LTCP CSO'!N24)*(1-$BO$21)</f>
        <v>1.5079600419057241E-6</v>
      </c>
      <c r="BP31" s="64">
        <f t="shared" si="34"/>
        <v>2.8183030743359539E-3</v>
      </c>
      <c r="BQ31" s="65">
        <f>'LTCP CSO'!G24</f>
        <v>0</v>
      </c>
      <c r="BR31" s="65">
        <f>'Separate Storm Water'!AU31*(1-$BR$21)</f>
        <v>1.6873195391915483E-5</v>
      </c>
      <c r="BS31" s="65">
        <f>'Direct Storm Runoff'!U25*(1-$BS$21)</f>
        <v>0</v>
      </c>
      <c r="BT31" s="65">
        <f>'LTCP CSO'!W24</f>
        <v>0</v>
      </c>
      <c r="BU31" s="65">
        <f>'Separate Storm Water'!AX31*(1-$BU$21)</f>
        <v>2.3324499815031753E-7</v>
      </c>
      <c r="BV31" s="65">
        <f>'Direct Storm Runoff'!J25*(1-$BV$21)</f>
        <v>0</v>
      </c>
      <c r="BW31" s="66">
        <f>'Separate Storm Water'!AY31*(1-$BW$21)</f>
        <v>1.8330621143311399E-5</v>
      </c>
      <c r="BX31" s="23">
        <v>32151</v>
      </c>
    </row>
    <row r="32" spans="2:76" x14ac:dyDescent="0.25">
      <c r="B32" s="23">
        <v>32152</v>
      </c>
      <c r="C32" s="24">
        <f>Upstream!V47*(1-$C$21)</f>
        <v>0.83603250849171085</v>
      </c>
      <c r="D32" s="25">
        <v>0</v>
      </c>
      <c r="E32" s="25">
        <f>'Separate Storm Water'!P32*(1-$E$21)</f>
        <v>9.1242688080380113E-4</v>
      </c>
      <c r="F32" s="25">
        <f>'Direct Storm Runoff'!M26*(1-$F$21)</f>
        <v>0</v>
      </c>
      <c r="G32" s="25">
        <f>'Separate Storm Water'!R32*(1-$G$21)</f>
        <v>0</v>
      </c>
      <c r="H32" s="25">
        <f>'Separate Storm Water'!W32*(1-$H$21)</f>
        <v>4.9130997127016197E-3</v>
      </c>
      <c r="I32" s="25">
        <f>'Separate Storm Water'!V32*(1-$I$21)</f>
        <v>2.4983177952478085E-3</v>
      </c>
      <c r="J32" s="26">
        <f>('LTCP CSO'!K25+'Separate Storm Water'!S32)*(1-$J$21)</f>
        <v>0</v>
      </c>
      <c r="K32" s="24">
        <f t="shared" si="31"/>
        <v>0.84435635288046407</v>
      </c>
      <c r="L32" s="25">
        <f>'LTCP CSO'!D25</f>
        <v>0</v>
      </c>
      <c r="M32" s="25">
        <f>'Separate Storm Water'!Q32*(1-$M$21)</f>
        <v>4.3565734634480949E-4</v>
      </c>
      <c r="N32" s="25">
        <f>'Direct Storm Runoff'!R26*(1-$N$21)</f>
        <v>0</v>
      </c>
      <c r="O32" s="25">
        <f>'LTCP CSO'!T25</f>
        <v>0</v>
      </c>
      <c r="P32" s="25">
        <f>'Separate Storm Water'!T32*(1-$P$21)</f>
        <v>0</v>
      </c>
      <c r="Q32" s="171">
        <f>'Direct Storm Runoff'!G26*(1-$Q$21)</f>
        <v>0</v>
      </c>
      <c r="R32" s="26">
        <f>'Separate Storm Water'!U32*(1-$R$21)</f>
        <v>1.2190827640609382E-3</v>
      </c>
      <c r="S32" s="23">
        <v>32152</v>
      </c>
      <c r="U32" s="37">
        <v>32152</v>
      </c>
      <c r="V32" s="39">
        <f>Upstream!Z47*(1-$V$21)</f>
        <v>1.6871741337600001</v>
      </c>
      <c r="W32" s="40">
        <v>0</v>
      </c>
      <c r="X32" s="40">
        <f>'Separate Storm Water'!Z32*(1-$X$21)</f>
        <v>2.642831895965426E-3</v>
      </c>
      <c r="Y32" s="40">
        <f>'Direct Storm Runoff'!N26*(1-$Y$21)</f>
        <v>0</v>
      </c>
      <c r="Z32" s="40">
        <f>'Separate Storm Water'!AB32*(1-$Z$21)</f>
        <v>0</v>
      </c>
      <c r="AA32" s="40">
        <f>'Separate Storm Water'!AG32*(1-$AA$21)</f>
        <v>1.4230725663570693E-2</v>
      </c>
      <c r="AB32" s="40">
        <f>'Separate Storm Water'!AF32*(1-$AB$21)</f>
        <v>7.2363430916484468E-3</v>
      </c>
      <c r="AC32" s="41">
        <f>('Separate Storm Water'!AC32+'LTCP CSO'!L25)*(1-$AC$21)</f>
        <v>0</v>
      </c>
      <c r="AD32" s="39">
        <f t="shared" si="32"/>
        <v>1.7112840344111848</v>
      </c>
      <c r="AE32" s="40">
        <f>'LTCP CSO'!E25</f>
        <v>0</v>
      </c>
      <c r="AF32" s="40">
        <f>'Separate Storm Water'!AA32*(1-$AF$21)</f>
        <v>1.2618755046074728E-3</v>
      </c>
      <c r="AG32" s="40">
        <f>'Direct Storm Runoff'!S26*(1-$AG$21)</f>
        <v>0</v>
      </c>
      <c r="AH32" s="173">
        <f>'LTCP CSO'!U25</f>
        <v>0</v>
      </c>
      <c r="AI32" s="40">
        <f>'Separate Storm Water'!AD32*(1-$AI$21)</f>
        <v>0</v>
      </c>
      <c r="AJ32" s="40">
        <f>'Direct Storm Runoff'!H26*(1-$AJ$21)</f>
        <v>0</v>
      </c>
      <c r="AK32" s="41">
        <f>'Separate Storm Water'!AE32*(1-$AK$21)</f>
        <v>3.5310564391128787E-3</v>
      </c>
      <c r="AL32" s="23">
        <v>32152</v>
      </c>
      <c r="AN32" s="50">
        <v>32152</v>
      </c>
      <c r="AO32" s="52">
        <f>Upstream!X47*(1-$AO$21)</f>
        <v>5.4833159347200004E-2</v>
      </c>
      <c r="AP32" s="53">
        <v>0</v>
      </c>
      <c r="AQ32" s="53">
        <f>'Separate Storm Water'!AJ32*(1-$AQ$21)</f>
        <v>6.7587176355837121E-5</v>
      </c>
      <c r="AR32" s="53">
        <f>'Direct Storm Runoff'!O26*(1-$AR$21)</f>
        <v>0</v>
      </c>
      <c r="AS32" s="53">
        <f>'Separate Storm Water'!AL32*(1-$AS$21)</f>
        <v>0</v>
      </c>
      <c r="AT32" s="53">
        <f>'Separate Storm Water'!AQ32*(1-$AT$21)</f>
        <v>3.6393331205197187E-4</v>
      </c>
      <c r="AU32" s="53">
        <f>'Separate Storm Water'!AP32*(1-$AU$21)</f>
        <v>1.8506057742576356E-4</v>
      </c>
      <c r="AV32" s="54">
        <f>('Separate Storm Water'!AM32+'LTCP CSO'!M25)*(1-$AV$21)</f>
        <v>0</v>
      </c>
      <c r="AW32" s="52">
        <f t="shared" si="33"/>
        <v>5.5449740413033577E-2</v>
      </c>
      <c r="AX32" s="53">
        <f>'LTCP CSO'!F25</f>
        <v>0</v>
      </c>
      <c r="AY32" s="53">
        <f>'Separate Storm Water'!AK32*(1-$AY$21)</f>
        <v>3.2270914544059963E-5</v>
      </c>
      <c r="AZ32" s="53">
        <f>'Direct Storm Runoff'!T26*(1-$AZ$21)</f>
        <v>0</v>
      </c>
      <c r="BA32" s="53">
        <f>'LTCP CSO'!V25</f>
        <v>0</v>
      </c>
      <c r="BB32" s="53">
        <f>'Separate Storm Water'!AN32*(1-$BB$21)</f>
        <v>0</v>
      </c>
      <c r="BC32" s="53">
        <f>'Direct Storm Runoff'!I26*(1-$BC$21)</f>
        <v>0</v>
      </c>
      <c r="BD32" s="54">
        <f>'Separate Storm Water'!AO32*(1-$BD$21)</f>
        <v>9.0302426967476908E-5</v>
      </c>
      <c r="BE32" s="23">
        <v>32152</v>
      </c>
      <c r="BG32" s="63">
        <v>32152</v>
      </c>
      <c r="BH32" s="64">
        <f>Upstream!AB47*(1-$BH$21)</f>
        <v>2.11766828923387E-3</v>
      </c>
      <c r="BI32" s="65">
        <v>0</v>
      </c>
      <c r="BJ32" s="65">
        <f>'Separate Storm Water'!AT32*(1-$BJ$21)</f>
        <v>2.7439238264121907E-6</v>
      </c>
      <c r="BK32" s="65">
        <f>'Direct Storm Runoff'!P26*(1-$BK$21)</f>
        <v>0</v>
      </c>
      <c r="BL32" s="65">
        <f>'Separate Storm Water'!AV32*(1-$BL$21)</f>
        <v>0</v>
      </c>
      <c r="BM32" s="65">
        <f>'Separate Storm Water'!BA32*(1-$BM$21)</f>
        <v>1.4775070361084326E-5</v>
      </c>
      <c r="BN32" s="65">
        <f>'Separate Storm Water'!AZ32*(1-$BN$21)</f>
        <v>7.5131431006186061E-6</v>
      </c>
      <c r="BO32" s="66">
        <f>('Separate Storm Water'!AW32+'LTCP CSO'!N25)*(1-$BO$21)</f>
        <v>0</v>
      </c>
      <c r="BP32" s="64">
        <f t="shared" si="34"/>
        <v>2.1427004265219853E-3</v>
      </c>
      <c r="BQ32" s="65">
        <f>'LTCP CSO'!G25</f>
        <v>0</v>
      </c>
      <c r="BR32" s="65">
        <f>'Separate Storm Water'!AU32*(1-$BR$21)</f>
        <v>1.3101439665323488E-6</v>
      </c>
      <c r="BS32" s="65">
        <f>'Direct Storm Runoff'!U26*(1-$BS$21)</f>
        <v>0</v>
      </c>
      <c r="BT32" s="65">
        <f>'LTCP CSO'!W25</f>
        <v>0</v>
      </c>
      <c r="BU32" s="65">
        <f>'Separate Storm Water'!AX32*(1-$BU$21)</f>
        <v>0</v>
      </c>
      <c r="BV32" s="65">
        <f>'Direct Storm Runoff'!J26*(1-$BV$21)</f>
        <v>0</v>
      </c>
      <c r="BW32" s="66">
        <f>'Separate Storm Water'!AY32*(1-$BW$21)</f>
        <v>3.6661241717565411E-6</v>
      </c>
      <c r="BX32" s="23">
        <v>32152</v>
      </c>
    </row>
    <row r="33" spans="2:76" x14ac:dyDescent="0.25">
      <c r="B33" s="23">
        <v>32153</v>
      </c>
      <c r="C33" s="24">
        <f>Upstream!V48*(1-$C$21)</f>
        <v>0.86932208596452831</v>
      </c>
      <c r="D33" s="25">
        <v>0</v>
      </c>
      <c r="E33" s="25">
        <f>'Separate Storm Water'!P33*(1-$E$21)</f>
        <v>0.14186477910625969</v>
      </c>
      <c r="F33" s="25">
        <f>'Direct Storm Runoff'!M27*(1-$F$21)</f>
        <v>0</v>
      </c>
      <c r="G33" s="25">
        <f>'Separate Storm Water'!R33*(1-$G$21)</f>
        <v>8.3940454916722473E-2</v>
      </c>
      <c r="H33" s="25">
        <f>'Separate Storm Water'!W33*(1-$H$21)</f>
        <v>0.19903973272325257</v>
      </c>
      <c r="I33" s="25">
        <f>'Separate Storm Water'!V33*(1-$I$21)</f>
        <v>0.10121197111841909</v>
      </c>
      <c r="J33" s="26">
        <f>('LTCP CSO'!K26+'Separate Storm Water'!S33)*(1-$J$21)</f>
        <v>5.4255322459864426E-2</v>
      </c>
      <c r="K33" s="24">
        <f t="shared" si="31"/>
        <v>1.4496343462890466</v>
      </c>
      <c r="L33" s="25">
        <f>'LTCP CSO'!D26</f>
        <v>0</v>
      </c>
      <c r="M33" s="25">
        <f>'Separate Storm Water'!Q33*(1-$M$21)</f>
        <v>0.12636155887084943</v>
      </c>
      <c r="N33" s="25">
        <f>'Direct Storm Runoff'!R27*(1-$N$21)</f>
        <v>0</v>
      </c>
      <c r="O33" s="25">
        <f>'LTCP CSO'!T26</f>
        <v>0</v>
      </c>
      <c r="P33" s="25">
        <f>'Separate Storm Water'!T33*(1-$P$21)</f>
        <v>1.6520301754375504E-2</v>
      </c>
      <c r="Q33" s="171">
        <f>'Direct Storm Runoff'!G27*(1-$Q$21)</f>
        <v>0</v>
      </c>
      <c r="R33" s="26">
        <f>'Separate Storm Water'!U33*(1-$R$21)</f>
        <v>8.3466535388201785E-2</v>
      </c>
      <c r="S33" s="23">
        <v>32153</v>
      </c>
      <c r="U33" s="37">
        <v>32153</v>
      </c>
      <c r="V33" s="39">
        <f>Upstream!Z48*(1-$V$21)</f>
        <v>1.7398983254400004</v>
      </c>
      <c r="W33" s="40">
        <v>0</v>
      </c>
      <c r="X33" s="40">
        <f>'Separate Storm Water'!Z33*(1-$X$21)</f>
        <v>0.41090937917767523</v>
      </c>
      <c r="Y33" s="40">
        <f>'Direct Storm Runoff'!N27*(1-$Y$21)</f>
        <v>0</v>
      </c>
      <c r="Z33" s="40">
        <f>'Separate Storm Water'!AB33*(1-$Z$21)</f>
        <v>0.2431323717910765</v>
      </c>
      <c r="AA33" s="40">
        <f>'Separate Storm Water'!AG33*(1-$AA$21)</f>
        <v>0.5765158450198673</v>
      </c>
      <c r="AB33" s="40">
        <f>'Separate Storm Water'!AF33*(1-$AB$21)</f>
        <v>0.29315908063739615</v>
      </c>
      <c r="AC33" s="41">
        <f>('Separate Storm Water'!AC33+'LTCP CSO'!L26)*(1-$AC$21)</f>
        <v>0.15714979439941737</v>
      </c>
      <c r="AD33" s="39">
        <f t="shared" si="32"/>
        <v>3.4207647964654324</v>
      </c>
      <c r="AE33" s="40">
        <f>'LTCP CSO'!E26</f>
        <v>0</v>
      </c>
      <c r="AF33" s="40">
        <f>'Separate Storm Water'!AA33*(1-$AF$21)</f>
        <v>0.36600451524794941</v>
      </c>
      <c r="AG33" s="40">
        <f>'Direct Storm Runoff'!S27*(1-$AG$21)</f>
        <v>0</v>
      </c>
      <c r="AH33" s="173">
        <f>'LTCP CSO'!U26</f>
        <v>0</v>
      </c>
      <c r="AI33" s="40">
        <f>'Separate Storm Water'!AD33*(1-$AI$21)</f>
        <v>4.7850826544012619E-2</v>
      </c>
      <c r="AJ33" s="40">
        <f>'Direct Storm Runoff'!H27*(1-$AJ$21)</f>
        <v>0</v>
      </c>
      <c r="AK33" s="41">
        <f>'Separate Storm Water'!AE33*(1-$AK$21)</f>
        <v>0.24175967040267371</v>
      </c>
      <c r="AL33" s="23">
        <v>32153</v>
      </c>
      <c r="AN33" s="50">
        <v>32153</v>
      </c>
      <c r="AO33" s="52">
        <f>Upstream!X48*(1-$AO$21)</f>
        <v>5.6546695576800018E-2</v>
      </c>
      <c r="AP33" s="53">
        <v>0</v>
      </c>
      <c r="AQ33" s="53">
        <f>'Separate Storm Water'!AJ33*(1-$AQ$21)</f>
        <v>1.0508502156019235E-2</v>
      </c>
      <c r="AR33" s="53">
        <f>'Direct Storm Runoff'!O27*(1-$AR$21)</f>
        <v>0</v>
      </c>
      <c r="AS33" s="53">
        <f>'Separate Storm Water'!AL33*(1-$AS$21)</f>
        <v>6.2178114753127763E-3</v>
      </c>
      <c r="AT33" s="53">
        <f>'Separate Storm Water'!AQ33*(1-$AT$21)</f>
        <v>1.4743683905426115E-2</v>
      </c>
      <c r="AU33" s="53">
        <f>'Separate Storm Water'!AP33*(1-$AU$21)</f>
        <v>7.4971830458088204E-3</v>
      </c>
      <c r="AV33" s="54">
        <f>('Separate Storm Water'!AM33+'LTCP CSO'!M26)*(1-$AV$21)</f>
        <v>4.0189127748047719E-3</v>
      </c>
      <c r="AW33" s="52">
        <f t="shared" si="33"/>
        <v>9.9532788934171751E-2</v>
      </c>
      <c r="AX33" s="53">
        <f>'LTCP CSO'!F26</f>
        <v>0</v>
      </c>
      <c r="AY33" s="53">
        <f>'Separate Storm Water'!AK33*(1-$AY$21)</f>
        <v>9.3601154719147716E-3</v>
      </c>
      <c r="AZ33" s="53">
        <f>'Direct Storm Runoff'!T27*(1-$AZ$21)</f>
        <v>0</v>
      </c>
      <c r="BA33" s="53">
        <f>'LTCP CSO'!V26</f>
        <v>0</v>
      </c>
      <c r="BB33" s="53">
        <f>'Separate Storm Water'!AN33*(1-$BB$21)</f>
        <v>1.2237260558796671E-3</v>
      </c>
      <c r="BC33" s="53">
        <f>'Direct Storm Runoff'!I27*(1-$BC$21)</f>
        <v>0</v>
      </c>
      <c r="BD33" s="54">
        <f>'Separate Storm Water'!AO33*(1-$BD$21)</f>
        <v>6.1827063250519841E-3</v>
      </c>
      <c r="BE33" s="23">
        <v>32153</v>
      </c>
      <c r="BG33" s="63">
        <v>32153</v>
      </c>
      <c r="BH33" s="64">
        <f>Upstream!AB48*(1-$BH$21)</f>
        <v>2.2520905927496913E-3</v>
      </c>
      <c r="BI33" s="65">
        <v>0</v>
      </c>
      <c r="BJ33" s="65">
        <f>'Separate Storm Water'!AT33*(1-$BJ$21)</f>
        <v>4.2662722428283217E-4</v>
      </c>
      <c r="BK33" s="65">
        <f>'Direct Storm Runoff'!P27*(1-$BK$21)</f>
        <v>0</v>
      </c>
      <c r="BL33" s="65">
        <f>'Separate Storm Water'!AV33*(1-$BL$21)</f>
        <v>2.5243251716013408E-4</v>
      </c>
      <c r="BM33" s="65">
        <f>'Separate Storm Water'!BA33*(1-$BM$21)</f>
        <v>5.985683636818295E-4</v>
      </c>
      <c r="BN33" s="65">
        <f>'Separate Storm Water'!AZ33*(1-$BN$21)</f>
        <v>3.0437281596232388E-4</v>
      </c>
      <c r="BO33" s="66">
        <f>('Separate Storm Water'!AW33+'LTCP CSO'!N26)*(1-$BO$21)</f>
        <v>1.6316098872070655E-4</v>
      </c>
      <c r="BP33" s="64">
        <f t="shared" si="34"/>
        <v>3.9972525025575171E-3</v>
      </c>
      <c r="BQ33" s="65">
        <f>'LTCP CSO'!G26</f>
        <v>0</v>
      </c>
      <c r="BR33" s="65">
        <f>'Separate Storm Water'!AU33*(1-$BR$21)</f>
        <v>3.8000468796235188E-4</v>
      </c>
      <c r="BS33" s="65">
        <f>'Direct Storm Runoff'!U27*(1-$BS$21)</f>
        <v>0</v>
      </c>
      <c r="BT33" s="65">
        <f>'LTCP CSO'!W26</f>
        <v>0</v>
      </c>
      <c r="BU33" s="65">
        <f>'Separate Storm Water'!AX33*(1-$BU$21)</f>
        <v>4.9681186029302722E-5</v>
      </c>
      <c r="BV33" s="65">
        <f>'Direct Storm Runoff'!J27*(1-$BV$21)</f>
        <v>0</v>
      </c>
      <c r="BW33" s="66">
        <f>'Separate Storm Water'!AY33*(1-$BW$21)</f>
        <v>2.5100730806834978E-4</v>
      </c>
      <c r="BX33" s="23">
        <v>32153</v>
      </c>
    </row>
    <row r="34" spans="2:76" x14ac:dyDescent="0.25">
      <c r="B34" s="23">
        <v>32154</v>
      </c>
      <c r="C34" s="24">
        <f>Upstream!V49*(1-$C$21)</f>
        <v>0.90304581868476708</v>
      </c>
      <c r="D34" s="25">
        <v>0</v>
      </c>
      <c r="E34" s="25">
        <f>'Separate Storm Water'!P34*(1-$E$21)</f>
        <v>4.8791894003467453E-3</v>
      </c>
      <c r="F34" s="25">
        <f>'Direct Storm Runoff'!M28*(1-$F$21)</f>
        <v>0</v>
      </c>
      <c r="G34" s="25">
        <f>'Separate Storm Water'!R34*(1-$G$21)</f>
        <v>2.1561765184436896E-3</v>
      </c>
      <c r="H34" s="25">
        <f>'Separate Storm Water'!W34*(1-$H$21)</f>
        <v>1.8172549742748203E-2</v>
      </c>
      <c r="I34" s="25">
        <f>'Separate Storm Water'!V34*(1-$I$21)</f>
        <v>9.240765924200792E-3</v>
      </c>
      <c r="J34" s="26">
        <f>('LTCP CSO'!K27+'Separate Storm Water'!S34)*(1-$J$21)</f>
        <v>3.5100547796485556E-4</v>
      </c>
      <c r="K34" s="24">
        <f t="shared" si="31"/>
        <v>0.93784550574847125</v>
      </c>
      <c r="L34" s="25">
        <f>'LTCP CSO'!D27</f>
        <v>0</v>
      </c>
      <c r="M34" s="25">
        <f>'Separate Storm Water'!Q34*(1-$M$21)</f>
        <v>4.5248199193239358E-3</v>
      </c>
      <c r="N34" s="25">
        <f>'Direct Storm Runoff'!R28*(1-$N$21)</f>
        <v>0</v>
      </c>
      <c r="O34" s="25">
        <f>'LTCP CSO'!T27</f>
        <v>0</v>
      </c>
      <c r="P34" s="25">
        <f>'Separate Storm Water'!T34*(1-$P$21)</f>
        <v>2.5853366637082569E-5</v>
      </c>
      <c r="Q34" s="171">
        <f>'Direct Storm Runoff'!G28*(1-$Q$21)</f>
        <v>0</v>
      </c>
      <c r="R34" s="26">
        <f>'Separate Storm Water'!U34*(1-$R$21)</f>
        <v>4.8763311508570328E-3</v>
      </c>
      <c r="S34" s="23">
        <v>32154</v>
      </c>
      <c r="U34" s="37">
        <v>32154</v>
      </c>
      <c r="V34" s="39">
        <f>Upstream!Z49*(1-$V$21)</f>
        <v>1.7926225171200001</v>
      </c>
      <c r="W34" s="40">
        <v>0</v>
      </c>
      <c r="X34" s="40">
        <f>'Separate Storm Water'!Z34*(1-$X$21)</f>
        <v>1.4132504910785919E-2</v>
      </c>
      <c r="Y34" s="40">
        <f>'Direct Storm Runoff'!N28*(1-$Y$21)</f>
        <v>0</v>
      </c>
      <c r="Z34" s="40">
        <f>'Separate Storm Water'!AB34*(1-$Z$21)</f>
        <v>6.2453355947324329E-3</v>
      </c>
      <c r="AA34" s="40">
        <f>'Separate Storm Water'!AG34*(1-$AA$21)</f>
        <v>5.2636540090581212E-2</v>
      </c>
      <c r="AB34" s="40">
        <f>'Separate Storm Water'!AF34*(1-$AB$21)</f>
        <v>2.676575125243344E-2</v>
      </c>
      <c r="AC34" s="41">
        <f>('Separate Storm Water'!AC34+'LTCP CSO'!L27)*(1-$AC$21)</f>
        <v>1.0166825335164381E-3</v>
      </c>
      <c r="AD34" s="39">
        <f t="shared" si="32"/>
        <v>1.8934193315020498</v>
      </c>
      <c r="AE34" s="40">
        <f>'LTCP CSO'!E27</f>
        <v>0</v>
      </c>
      <c r="AF34" s="40">
        <f>'Separate Storm Water'!AA34*(1-$AF$21)</f>
        <v>1.3106078588735045E-2</v>
      </c>
      <c r="AG34" s="40">
        <f>'Direct Storm Runoff'!S28*(1-$AG$21)</f>
        <v>0</v>
      </c>
      <c r="AH34" s="173">
        <f>'LTCP CSO'!U27</f>
        <v>0</v>
      </c>
      <c r="AI34" s="40">
        <f>'Separate Storm Water'!AD34*(1-$AI$21)</f>
        <v>7.4883920458786158E-5</v>
      </c>
      <c r="AJ34" s="40">
        <f>'Direct Storm Runoff'!H28*(1-$AJ$21)</f>
        <v>0</v>
      </c>
      <c r="AK34" s="41">
        <f>'Separate Storm Water'!AE34*(1-$AK$21)</f>
        <v>1.4124226030497577E-2</v>
      </c>
      <c r="AL34" s="23">
        <v>32154</v>
      </c>
      <c r="AN34" s="50">
        <v>32154</v>
      </c>
      <c r="AO34" s="52">
        <f>Upstream!X49*(1-$AO$21)</f>
        <v>5.8260231806400005E-2</v>
      </c>
      <c r="AP34" s="53">
        <v>0</v>
      </c>
      <c r="AQ34" s="53">
        <f>'Separate Storm Water'!AJ34*(1-$AQ$21)</f>
        <v>3.6142143706272185E-4</v>
      </c>
      <c r="AR34" s="53">
        <f>'Direct Storm Runoff'!O28*(1-$AR$21)</f>
        <v>0</v>
      </c>
      <c r="AS34" s="53">
        <f>'Separate Storm Water'!AL34*(1-$AS$21)</f>
        <v>1.59716779143977E-4</v>
      </c>
      <c r="AT34" s="53">
        <f>'Separate Storm Water'!AQ34*(1-$AT$21)</f>
        <v>1.3461147957591262E-3</v>
      </c>
      <c r="AU34" s="53">
        <f>'Separate Storm Water'!AP34*(1-$AU$21)</f>
        <v>6.8450117957042896E-4</v>
      </c>
      <c r="AV34" s="54">
        <f>('Separate Storm Water'!AM34+'LTCP CSO'!M27)*(1-$AV$21)</f>
        <v>2.6000405775174487E-5</v>
      </c>
      <c r="AW34" s="52">
        <f t="shared" si="33"/>
        <v>6.0837986403711436E-2</v>
      </c>
      <c r="AX34" s="53">
        <f>'LTCP CSO'!F27</f>
        <v>0</v>
      </c>
      <c r="AY34" s="53">
        <f>'Separate Storm Water'!AK34*(1-$AY$21)</f>
        <v>3.3517184587584712E-4</v>
      </c>
      <c r="AZ34" s="53">
        <f>'Direct Storm Runoff'!T28*(1-$AZ$21)</f>
        <v>0</v>
      </c>
      <c r="BA34" s="53">
        <f>'LTCP CSO'!V27</f>
        <v>0</v>
      </c>
      <c r="BB34" s="53">
        <f>'Separate Storm Water'!AN34*(1-$BB$21)</f>
        <v>1.9150641953394496E-6</v>
      </c>
      <c r="BC34" s="53">
        <f>'Direct Storm Runoff'!I28*(1-$BC$21)</f>
        <v>0</v>
      </c>
      <c r="BD34" s="54">
        <f>'Separate Storm Water'!AO34*(1-$BD$21)</f>
        <v>3.6120971487829868E-4</v>
      </c>
      <c r="BE34" s="23">
        <v>32154</v>
      </c>
      <c r="BG34" s="63">
        <v>32154</v>
      </c>
      <c r="BH34" s="64">
        <f>Upstream!AB49*(1-$BH$21)</f>
        <v>2.3906489671429226E-3</v>
      </c>
      <c r="BI34" s="65">
        <v>0</v>
      </c>
      <c r="BJ34" s="65">
        <f>'Separate Storm Water'!AT34*(1-$BJ$21)</f>
        <v>1.4673092530324179E-5</v>
      </c>
      <c r="BK34" s="65">
        <f>'Direct Storm Runoff'!P28*(1-$BK$21)</f>
        <v>0</v>
      </c>
      <c r="BL34" s="65">
        <f>'Separate Storm Water'!AV34*(1-$BL$21)</f>
        <v>6.4842282131101764E-6</v>
      </c>
      <c r="BM34" s="65">
        <f>'Separate Storm Water'!BA34*(1-$BM$21)</f>
        <v>5.4649959656887598E-5</v>
      </c>
      <c r="BN34" s="65">
        <f>'Separate Storm Water'!AZ34*(1-$BN$21)</f>
        <v>2.7789577803072974E-5</v>
      </c>
      <c r="BO34" s="66">
        <f>('Separate Storm Water'!AW34+'LTCP CSO'!N27)*(1-$BO$21)</f>
        <v>1.0555720293340069E-6</v>
      </c>
      <c r="BP34" s="64">
        <f t="shared" si="34"/>
        <v>2.4953013973756516E-3</v>
      </c>
      <c r="BQ34" s="65">
        <f>'LTCP CSO'!G27</f>
        <v>0</v>
      </c>
      <c r="BR34" s="65">
        <f>'Separate Storm Water'!AU34*(1-$BR$21)</f>
        <v>1.3607403999233107E-5</v>
      </c>
      <c r="BS34" s="65">
        <f>'Direct Storm Runoff'!U28*(1-$BS$21)</f>
        <v>0</v>
      </c>
      <c r="BT34" s="65">
        <f>'LTCP CSO'!W27</f>
        <v>0</v>
      </c>
      <c r="BU34" s="65">
        <f>'Separate Storm Water'!AX34*(1-$BU$21)</f>
        <v>7.7748332716772517E-8</v>
      </c>
      <c r="BV34" s="65">
        <f>'Direct Storm Runoff'!J28*(1-$BV$21)</f>
        <v>0</v>
      </c>
      <c r="BW34" s="66">
        <f>'Separate Storm Water'!AY34*(1-$BW$21)</f>
        <v>1.4664496971554862E-5</v>
      </c>
      <c r="BX34" s="23">
        <v>32154</v>
      </c>
    </row>
    <row r="35" spans="2:76" x14ac:dyDescent="0.25">
      <c r="B35" s="23">
        <v>32155</v>
      </c>
      <c r="C35" s="24">
        <f>Upstream!V50*(1-$C$21)</f>
        <v>0.86932208596452831</v>
      </c>
      <c r="D35" s="25">
        <v>0</v>
      </c>
      <c r="E35" s="25">
        <f>'Separate Storm Water'!P35*(1-$E$21)</f>
        <v>7.695166586419302E-4</v>
      </c>
      <c r="F35" s="25">
        <f>'Direct Storm Runoff'!M29*(1-$F$21)</f>
        <v>0</v>
      </c>
      <c r="G35" s="25">
        <f>'Separate Storm Water'!R35*(1-$G$21)</f>
        <v>0</v>
      </c>
      <c r="H35" s="25">
        <f>'Separate Storm Water'!W35*(1-$H$21)</f>
        <v>4.1435781365430227E-3</v>
      </c>
      <c r="I35" s="25">
        <f>'Separate Storm Water'!V35*(1-$I$21)</f>
        <v>2.1070150413928469E-3</v>
      </c>
      <c r="J35" s="26">
        <f>('LTCP CSO'!K28+'Separate Storm Water'!S35)*(1-$J$21)</f>
        <v>0</v>
      </c>
      <c r="K35" s="24">
        <f t="shared" si="31"/>
        <v>0.87634219580110606</v>
      </c>
      <c r="L35" s="25">
        <f>'LTCP CSO'!D28</f>
        <v>0</v>
      </c>
      <c r="M35" s="25">
        <f>'Separate Storm Water'!Q35*(1-$M$21)</f>
        <v>3.0684742420457789E-4</v>
      </c>
      <c r="N35" s="25">
        <f>'Direct Storm Runoff'!R29*(1-$N$21)</f>
        <v>0</v>
      </c>
      <c r="O35" s="25">
        <f>'LTCP CSO'!T28</f>
        <v>0</v>
      </c>
      <c r="P35" s="25">
        <f>'Separate Storm Water'!T35*(1-$P$21)</f>
        <v>0</v>
      </c>
      <c r="Q35" s="171">
        <f>'Direct Storm Runoff'!G29*(1-$Q$21)</f>
        <v>0</v>
      </c>
      <c r="R35" s="26">
        <f>'Separate Storm Water'!U35*(1-$R$21)</f>
        <v>1.0971744876548447E-3</v>
      </c>
      <c r="S35" s="23">
        <v>32155</v>
      </c>
      <c r="U35" s="37">
        <v>32155</v>
      </c>
      <c r="V35" s="39">
        <f>Upstream!Z50*(1-$V$21)</f>
        <v>1.7398983254400004</v>
      </c>
      <c r="W35" s="40">
        <v>0</v>
      </c>
      <c r="X35" s="40">
        <f>'Separate Storm Water'!Z35*(1-$X$21)</f>
        <v>2.2288944053731122E-3</v>
      </c>
      <c r="Y35" s="40">
        <f>'Direct Storm Runoff'!N29*(1-$Y$21)</f>
        <v>0</v>
      </c>
      <c r="Z35" s="40">
        <f>'Separate Storm Water'!AB35*(1-$Z$21)</f>
        <v>0</v>
      </c>
      <c r="AA35" s="40">
        <f>'Separate Storm Water'!AG35*(1-$AA$21)</f>
        <v>1.2001817014678269E-2</v>
      </c>
      <c r="AB35" s="40">
        <f>'Separate Storm Water'!AF35*(1-$AB$21)</f>
        <v>6.1029400534170775E-3</v>
      </c>
      <c r="AC35" s="41">
        <f>('Separate Storm Water'!AC35+'LTCP CSO'!L28)*(1-$AC$21)</f>
        <v>0</v>
      </c>
      <c r="AD35" s="39">
        <f t="shared" si="32"/>
        <v>1.7602319769134691</v>
      </c>
      <c r="AE35" s="40">
        <f>'LTCP CSO'!E28</f>
        <v>0</v>
      </c>
      <c r="AF35" s="40">
        <f>'Separate Storm Water'!AA35*(1-$AF$21)</f>
        <v>8.8877933886416191E-4</v>
      </c>
      <c r="AG35" s="40">
        <f>'Direct Storm Runoff'!S29*(1-$AG$21)</f>
        <v>0</v>
      </c>
      <c r="AH35" s="173">
        <f>'LTCP CSO'!U28</f>
        <v>0</v>
      </c>
      <c r="AI35" s="40">
        <f>'Separate Storm Water'!AD35*(1-$AI$21)</f>
        <v>0</v>
      </c>
      <c r="AJ35" s="40">
        <f>'Direct Storm Runoff'!H29*(1-$AJ$21)</f>
        <v>0</v>
      </c>
      <c r="AK35" s="41">
        <f>'Separate Storm Water'!AE35*(1-$AK$21)</f>
        <v>3.1779507952015913E-3</v>
      </c>
      <c r="AL35" s="23">
        <v>32155</v>
      </c>
      <c r="AN35" s="50">
        <v>32155</v>
      </c>
      <c r="AO35" s="52">
        <f>Upstream!X50*(1-$AO$21)</f>
        <v>5.6546695576800018E-2</v>
      </c>
      <c r="AP35" s="53">
        <v>0</v>
      </c>
      <c r="AQ35" s="53">
        <f>'Separate Storm Water'!AJ35*(1-$AQ$21)</f>
        <v>5.7001233973476314E-5</v>
      </c>
      <c r="AR35" s="53">
        <f>'Direct Storm Runoff'!O29*(1-$AR$21)</f>
        <v>0</v>
      </c>
      <c r="AS35" s="53">
        <f>'Separate Storm Water'!AL35*(1-$AS$21)</f>
        <v>0</v>
      </c>
      <c r="AT35" s="53">
        <f>'Separate Storm Water'!AQ35*(1-$AT$21)</f>
        <v>3.0693171381800165E-4</v>
      </c>
      <c r="AU35" s="53">
        <f>'Separate Storm Water'!AP35*(1-$AU$21)</f>
        <v>1.5607518825132199E-4</v>
      </c>
      <c r="AV35" s="54">
        <f>('Separate Storm Water'!AM35+'LTCP CSO'!M28)*(1-$AV$21)</f>
        <v>0</v>
      </c>
      <c r="AW35" s="52">
        <f t="shared" si="33"/>
        <v>5.7066703712842816E-2</v>
      </c>
      <c r="AX35" s="53">
        <f>'LTCP CSO'!F28</f>
        <v>0</v>
      </c>
      <c r="AY35" s="53">
        <f>'Separate Storm Water'!AK35*(1-$AY$21)</f>
        <v>2.272943882996873E-5</v>
      </c>
      <c r="AZ35" s="53">
        <f>'Direct Storm Runoff'!T29*(1-$AZ$21)</f>
        <v>0</v>
      </c>
      <c r="BA35" s="53">
        <f>'LTCP CSO'!V28</f>
        <v>0</v>
      </c>
      <c r="BB35" s="53">
        <f>'Separate Storm Water'!AN35*(1-$BB$21)</f>
        <v>0</v>
      </c>
      <c r="BC35" s="53">
        <f>'Direct Storm Runoff'!I29*(1-$BC$21)</f>
        <v>0</v>
      </c>
      <c r="BD35" s="54">
        <f>'Separate Storm Water'!AO35*(1-$BD$21)</f>
        <v>8.1272184270729227E-5</v>
      </c>
      <c r="BE35" s="23">
        <v>32155</v>
      </c>
      <c r="BG35" s="63">
        <v>32155</v>
      </c>
      <c r="BH35" s="64">
        <f>Upstream!AB50*(1-$BH$21)</f>
        <v>2.2520905927496913E-3</v>
      </c>
      <c r="BI35" s="65">
        <v>0</v>
      </c>
      <c r="BJ35" s="65">
        <f>'Separate Storm Water'!AT35*(1-$BJ$21)</f>
        <v>2.314152661316346E-6</v>
      </c>
      <c r="BK35" s="65">
        <f>'Direct Storm Runoff'!P29*(1-$BK$21)</f>
        <v>0</v>
      </c>
      <c r="BL35" s="65">
        <f>'Separate Storm Water'!AV35*(1-$BL$21)</f>
        <v>0</v>
      </c>
      <c r="BM35" s="65">
        <f>'Separate Storm Water'!BA35*(1-$BM$21)</f>
        <v>1.2460902911414597E-5</v>
      </c>
      <c r="BN35" s="65">
        <f>'Separate Storm Water'!AZ35*(1-$BN$21)</f>
        <v>6.3363858478100803E-6</v>
      </c>
      <c r="BO35" s="66">
        <f>('Separate Storm Water'!AW35+'LTCP CSO'!N28)*(1-$BO$21)</f>
        <v>0</v>
      </c>
      <c r="BP35" s="64">
        <f t="shared" si="34"/>
        <v>2.2732020341702324E-3</v>
      </c>
      <c r="BQ35" s="65">
        <f>'LTCP CSO'!G28</f>
        <v>0</v>
      </c>
      <c r="BR35" s="65">
        <f>'Separate Storm Water'!AU35*(1-$BR$21)</f>
        <v>9.2277636275514077E-7</v>
      </c>
      <c r="BS35" s="65">
        <f>'Direct Storm Runoff'!U29*(1-$BS$21)</f>
        <v>0</v>
      </c>
      <c r="BT35" s="65">
        <f>'LTCP CSO'!W28</f>
        <v>0</v>
      </c>
      <c r="BU35" s="65">
        <f>'Separate Storm Water'!AX35*(1-$BU$21)</f>
        <v>0</v>
      </c>
      <c r="BV35" s="65">
        <f>'Direct Storm Runoff'!J29*(1-$BV$21)</f>
        <v>0</v>
      </c>
      <c r="BW35" s="66">
        <f>'Separate Storm Water'!AY35*(1-$BW$21)</f>
        <v>3.2995117545808871E-6</v>
      </c>
      <c r="BX35" s="23">
        <v>32155</v>
      </c>
    </row>
    <row r="36" spans="2:76" x14ac:dyDescent="0.25">
      <c r="B36" s="23">
        <v>32156</v>
      </c>
      <c r="C36" s="24">
        <f>Upstream!V51*(1-$C$21)</f>
        <v>0.83603250849171085</v>
      </c>
      <c r="D36" s="25">
        <v>0</v>
      </c>
      <c r="E36" s="25">
        <f>'Separate Storm Water'!P36*(1-$E$21)</f>
        <v>3.2429628693405948E-4</v>
      </c>
      <c r="F36" s="25">
        <f>'Direct Storm Runoff'!M30*(1-$F$21)</f>
        <v>0</v>
      </c>
      <c r="G36" s="25">
        <f>'Separate Storm Water'!R36*(1-$G$21)</f>
        <v>0</v>
      </c>
      <c r="H36" s="25">
        <f>'Separate Storm Water'!W36*(1-$H$21)</f>
        <v>1.7462221112581799E-3</v>
      </c>
      <c r="I36" s="25">
        <f>'Separate Storm Water'!V36*(1-$I$21)</f>
        <v>8.8795628627952046E-4</v>
      </c>
      <c r="J36" s="26">
        <f>('LTCP CSO'!K29+'Separate Storm Water'!S36)*(1-$J$21)</f>
        <v>0</v>
      </c>
      <c r="K36" s="24">
        <f t="shared" si="31"/>
        <v>0.83899098317618259</v>
      </c>
      <c r="L36" s="25">
        <f>'LTCP CSO'!D29</f>
        <v>0</v>
      </c>
      <c r="M36" s="25">
        <f>'Separate Storm Water'!Q36*(1-$M$21)</f>
        <v>5.7045285443402849E-5</v>
      </c>
      <c r="N36" s="25">
        <f>'Direct Storm Runoff'!R30*(1-$N$21)</f>
        <v>0</v>
      </c>
      <c r="O36" s="25">
        <f>'LTCP CSO'!T29</f>
        <v>0</v>
      </c>
      <c r="P36" s="25">
        <f>'Separate Storm Water'!T36*(1-$P$21)</f>
        <v>0</v>
      </c>
      <c r="Q36" s="171">
        <f>'Direct Storm Runoff'!G30*(1-$Q$21)</f>
        <v>0</v>
      </c>
      <c r="R36" s="26">
        <f>'Separate Storm Water'!U36*(1-$R$21)</f>
        <v>2.4381655281218763E-4</v>
      </c>
      <c r="S36" s="23">
        <v>32156</v>
      </c>
      <c r="U36" s="37">
        <v>32156</v>
      </c>
      <c r="V36" s="39">
        <f>Upstream!Z51*(1-$V$21)</f>
        <v>1.6871741337600001</v>
      </c>
      <c r="W36" s="40">
        <v>0</v>
      </c>
      <c r="X36" s="40">
        <f>'Separate Storm Water'!Z36*(1-$X$21)</f>
        <v>9.39319729486117E-4</v>
      </c>
      <c r="Y36" s="40">
        <f>'Direct Storm Runoff'!N30*(1-$Y$21)</f>
        <v>0</v>
      </c>
      <c r="Z36" s="40">
        <f>'Separate Storm Water'!AB36*(1-$Z$21)</f>
        <v>0</v>
      </c>
      <c r="AA36" s="40">
        <f>'Separate Storm Water'!AG36*(1-$AA$21)</f>
        <v>5.0579082994657628E-3</v>
      </c>
      <c r="AB36" s="40">
        <f>'Separate Storm Water'!AF36*(1-$AB$21)</f>
        <v>2.5719531558903489E-3</v>
      </c>
      <c r="AC36" s="41">
        <f>('Separate Storm Water'!AC36+'LTCP CSO'!L29)*(1-$AC$21)</f>
        <v>0</v>
      </c>
      <c r="AD36" s="39">
        <f t="shared" si="32"/>
        <v>1.6957433149448422</v>
      </c>
      <c r="AE36" s="40">
        <f>'LTCP CSO'!E29</f>
        <v>0</v>
      </c>
      <c r="AF36" s="40">
        <f>'Separate Storm Water'!AA36*(1-$AF$21)</f>
        <v>1.652308837629427E-4</v>
      </c>
      <c r="AG36" s="40">
        <f>'Direct Storm Runoff'!S30*(1-$AG$21)</f>
        <v>0</v>
      </c>
      <c r="AH36" s="173">
        <f>'LTCP CSO'!U29</f>
        <v>0</v>
      </c>
      <c r="AI36" s="40">
        <f>'Separate Storm Water'!AD36*(1-$AI$21)</f>
        <v>0</v>
      </c>
      <c r="AJ36" s="40">
        <f>'Direct Storm Runoff'!H30*(1-$AJ$21)</f>
        <v>0</v>
      </c>
      <c r="AK36" s="41">
        <f>'Separate Storm Water'!AE36*(1-$AK$21)</f>
        <v>7.0621128782257577E-4</v>
      </c>
      <c r="AL36" s="23">
        <v>32156</v>
      </c>
      <c r="AN36" s="50">
        <v>32156</v>
      </c>
      <c r="AO36" s="52">
        <f>Upstream!X51*(1-$AO$21)</f>
        <v>5.4833159347200004E-2</v>
      </c>
      <c r="AP36" s="53">
        <v>0</v>
      </c>
      <c r="AQ36" s="53">
        <f>'Separate Storm Water'!AJ36*(1-$AQ$21)</f>
        <v>2.40219471803007E-5</v>
      </c>
      <c r="AR36" s="53">
        <f>'Direct Storm Runoff'!O30*(1-$AR$21)</f>
        <v>0</v>
      </c>
      <c r="AS36" s="53">
        <f>'Separate Storm Water'!AL36*(1-$AS$21)</f>
        <v>0</v>
      </c>
      <c r="AT36" s="53">
        <f>'Separate Storm Water'!AQ36*(1-$AT$21)</f>
        <v>1.2934978601912442E-4</v>
      </c>
      <c r="AU36" s="53">
        <f>'Separate Storm Water'!AP36*(1-$AU$21)</f>
        <v>6.5774539724408921E-5</v>
      </c>
      <c r="AV36" s="54">
        <f>('Separate Storm Water'!AM36+'LTCP CSO'!M29)*(1-$AV$21)</f>
        <v>0</v>
      </c>
      <c r="AW36" s="52">
        <f t="shared" si="33"/>
        <v>5.5052305620123837E-2</v>
      </c>
      <c r="AX36" s="53">
        <f>'LTCP CSO'!F29</f>
        <v>0</v>
      </c>
      <c r="AY36" s="53">
        <f>'Separate Storm Water'!AK36*(1-$AY$21)</f>
        <v>4.2255766995113217E-6</v>
      </c>
      <c r="AZ36" s="53">
        <f>'Direct Storm Runoff'!T30*(1-$AZ$21)</f>
        <v>0</v>
      </c>
      <c r="BA36" s="53">
        <f>'LTCP CSO'!V29</f>
        <v>0</v>
      </c>
      <c r="BB36" s="53">
        <f>'Separate Storm Water'!AN36*(1-$BB$21)</f>
        <v>0</v>
      </c>
      <c r="BC36" s="53">
        <f>'Direct Storm Runoff'!I30*(1-$BC$21)</f>
        <v>0</v>
      </c>
      <c r="BD36" s="54">
        <f>'Separate Storm Water'!AO36*(1-$BD$21)</f>
        <v>1.806048539349538E-5</v>
      </c>
      <c r="BE36" s="23">
        <v>32156</v>
      </c>
      <c r="BG36" s="63">
        <v>32156</v>
      </c>
      <c r="BH36" s="64">
        <f>Upstream!AB51*(1-$BH$21)</f>
        <v>2.11766828923387E-3</v>
      </c>
      <c r="BI36" s="65">
        <v>0</v>
      </c>
      <c r="BJ36" s="65">
        <f>'Separate Storm Water'!AT36*(1-$BJ$21)</f>
        <v>9.7524999236263521E-7</v>
      </c>
      <c r="BK36" s="65">
        <f>'Direct Storm Runoff'!P30*(1-$BK$21)</f>
        <v>0</v>
      </c>
      <c r="BL36" s="65">
        <f>'Separate Storm Water'!AV36*(1-$BL$21)</f>
        <v>0</v>
      </c>
      <c r="BM36" s="65">
        <f>'Separate Storm Water'!BA36*(1-$BM$21)</f>
        <v>5.2513802016311199E-6</v>
      </c>
      <c r="BN36" s="65">
        <f>'Separate Storm Water'!AZ36*(1-$BN$21)</f>
        <v>2.6703338777003625E-6</v>
      </c>
      <c r="BO36" s="66">
        <f>('Separate Storm Water'!AW36+'LTCP CSO'!N29)*(1-$BO$21)</f>
        <v>0</v>
      </c>
      <c r="BP36" s="64">
        <f t="shared" si="34"/>
        <v>2.126565253305564E-3</v>
      </c>
      <c r="BQ36" s="65">
        <f>'LTCP CSO'!G29</f>
        <v>0</v>
      </c>
      <c r="BR36" s="65">
        <f>'Separate Storm Water'!AU36*(1-$BR$21)</f>
        <v>1.7155119079212631E-7</v>
      </c>
      <c r="BS36" s="65">
        <f>'Direct Storm Runoff'!U30*(1-$BS$21)</f>
        <v>0</v>
      </c>
      <c r="BT36" s="65">
        <f>'LTCP CSO'!W29</f>
        <v>0</v>
      </c>
      <c r="BU36" s="65">
        <f>'Separate Storm Water'!AX36*(1-$BU$21)</f>
        <v>0</v>
      </c>
      <c r="BV36" s="65">
        <f>'Direct Storm Runoff'!J30*(1-$BV$21)</f>
        <v>0</v>
      </c>
      <c r="BW36" s="66">
        <f>'Separate Storm Water'!AY36*(1-$BW$21)</f>
        <v>7.3322483435130809E-7</v>
      </c>
      <c r="BX36" s="23">
        <v>32156</v>
      </c>
    </row>
    <row r="37" spans="2:76" x14ac:dyDescent="0.25">
      <c r="B37" s="23">
        <v>32157</v>
      </c>
      <c r="C37" s="24">
        <f>Upstream!V52*(1-$C$21)</f>
        <v>0.73876870755778679</v>
      </c>
      <c r="D37" s="25">
        <v>0</v>
      </c>
      <c r="E37" s="25">
        <f>'Separate Storm Water'!P37*(1-$E$21)</f>
        <v>1.3191713627100317E-4</v>
      </c>
      <c r="F37" s="25">
        <f>'Direct Storm Runoff'!M31*(1-$F$21)</f>
        <v>0</v>
      </c>
      <c r="G37" s="25">
        <f>'Separate Storm Water'!R37*(1-$G$21)</f>
        <v>0</v>
      </c>
      <c r="H37" s="25">
        <f>'Separate Storm Water'!W37*(1-$H$21)</f>
        <v>7.1032765249367039E-4</v>
      </c>
      <c r="I37" s="25">
        <f>'Separate Storm Water'!V37*(1-$I$21)</f>
        <v>3.6120256425768856E-4</v>
      </c>
      <c r="J37" s="26">
        <f>('LTCP CSO'!K30+'Separate Storm Water'!S37)*(1-$J$21)</f>
        <v>0</v>
      </c>
      <c r="K37" s="24">
        <f t="shared" si="31"/>
        <v>0.73997215491080914</v>
      </c>
      <c r="L37" s="25">
        <f>'LTCP CSO'!D30</f>
        <v>0</v>
      </c>
      <c r="M37" s="25">
        <f>'Separate Storm Water'!Q37*(1-$M$21)</f>
        <v>0</v>
      </c>
      <c r="N37" s="25">
        <f>'Direct Storm Runoff'!R31*(1-$N$21)</f>
        <v>0</v>
      </c>
      <c r="O37" s="25">
        <f>'LTCP CSO'!T30</f>
        <v>0</v>
      </c>
      <c r="P37" s="25">
        <f>'Separate Storm Water'!T37*(1-$P$21)</f>
        <v>0</v>
      </c>
      <c r="Q37" s="171">
        <f>'Direct Storm Runoff'!G31*(1-$Q$21)</f>
        <v>0</v>
      </c>
      <c r="R37" s="26">
        <f>'Separate Storm Water'!U37*(1-$R$21)</f>
        <v>0</v>
      </c>
      <c r="S37" s="23">
        <v>32157</v>
      </c>
      <c r="U37" s="37">
        <v>32157</v>
      </c>
      <c r="V37" s="39">
        <f>Upstream!Z52*(1-$V$21)</f>
        <v>1.5290015587200001</v>
      </c>
      <c r="W37" s="40">
        <v>0</v>
      </c>
      <c r="X37" s="40">
        <f>'Separate Storm Water'!Z37*(1-$X$21)</f>
        <v>3.8209616868619149E-4</v>
      </c>
      <c r="Y37" s="40">
        <f>'Direct Storm Runoff'!N31*(1-$Y$21)</f>
        <v>0</v>
      </c>
      <c r="Z37" s="40">
        <f>'Separate Storm Water'!AB37*(1-$Z$21)</f>
        <v>0</v>
      </c>
      <c r="AA37" s="40">
        <f>'Separate Storm Water'!AG37*(1-$AA$21)</f>
        <v>2.0574542641079718E-3</v>
      </c>
      <c r="AB37" s="40">
        <f>'Separate Storm Water'!AF37*(1-$AB$21)</f>
        <v>1.0462182535479108E-3</v>
      </c>
      <c r="AC37" s="41">
        <f>('Separate Storm Water'!AC37+'LTCP CSO'!L30)*(1-$AC$21)</f>
        <v>0</v>
      </c>
      <c r="AD37" s="39">
        <f t="shared" si="32"/>
        <v>1.5324873274063424</v>
      </c>
      <c r="AE37" s="40">
        <f>'LTCP CSO'!E30</f>
        <v>0</v>
      </c>
      <c r="AF37" s="40">
        <f>'Separate Storm Water'!AA37*(1-$AF$21)</f>
        <v>0</v>
      </c>
      <c r="AG37" s="40">
        <f>'Direct Storm Runoff'!S31*(1-$AG$21)</f>
        <v>0</v>
      </c>
      <c r="AH37" s="173">
        <f>'LTCP CSO'!U30</f>
        <v>0</v>
      </c>
      <c r="AI37" s="40">
        <f>'Separate Storm Water'!AD37*(1-$AI$21)</f>
        <v>0</v>
      </c>
      <c r="AJ37" s="40">
        <f>'Direct Storm Runoff'!H31*(1-$AJ$21)</f>
        <v>0</v>
      </c>
      <c r="AK37" s="41">
        <f>'Separate Storm Water'!AE37*(1-$AK$21)</f>
        <v>0</v>
      </c>
      <c r="AL37" s="23">
        <v>32157</v>
      </c>
      <c r="AN37" s="50">
        <v>32157</v>
      </c>
      <c r="AO37" s="52">
        <f>Upstream!X52*(1-$AO$21)</f>
        <v>4.9692550658400003E-2</v>
      </c>
      <c r="AP37" s="53">
        <v>0</v>
      </c>
      <c r="AQ37" s="53">
        <f>'Separate Storm Water'!AJ37*(1-$AQ$21)</f>
        <v>9.7716397237780116E-6</v>
      </c>
      <c r="AR37" s="53">
        <f>'Direct Storm Runoff'!O31*(1-$AR$21)</f>
        <v>0</v>
      </c>
      <c r="AS37" s="53">
        <f>'Separate Storm Water'!AL37*(1-$AS$21)</f>
        <v>0</v>
      </c>
      <c r="AT37" s="53">
        <f>'Separate Storm Water'!AQ37*(1-$AT$21)</f>
        <v>5.2616863147679286E-5</v>
      </c>
      <c r="AU37" s="53">
        <f>'Separate Storm Water'!AP37*(1-$AU$21)</f>
        <v>2.6755745500569521E-5</v>
      </c>
      <c r="AV37" s="54">
        <f>('Separate Storm Water'!AM37+'LTCP CSO'!M30)*(1-$AV$21)</f>
        <v>0</v>
      </c>
      <c r="AW37" s="52">
        <f t="shared" si="33"/>
        <v>4.9781694906772027E-2</v>
      </c>
      <c r="AX37" s="53">
        <f>'LTCP CSO'!F30</f>
        <v>0</v>
      </c>
      <c r="AY37" s="53">
        <f>'Separate Storm Water'!AK37*(1-$AY$21)</f>
        <v>0</v>
      </c>
      <c r="AZ37" s="53">
        <f>'Direct Storm Runoff'!T31*(1-$AZ$21)</f>
        <v>0</v>
      </c>
      <c r="BA37" s="53">
        <f>'LTCP CSO'!V30</f>
        <v>0</v>
      </c>
      <c r="BB37" s="53">
        <f>'Separate Storm Water'!AN37*(1-$BB$21)</f>
        <v>0</v>
      </c>
      <c r="BC37" s="53">
        <f>'Direct Storm Runoff'!I31*(1-$BC$21)</f>
        <v>0</v>
      </c>
      <c r="BD37" s="54">
        <f>'Separate Storm Water'!AO37*(1-$BD$21)</f>
        <v>0</v>
      </c>
      <c r="BE37" s="23">
        <v>32157</v>
      </c>
      <c r="BG37" s="63">
        <v>32157</v>
      </c>
      <c r="BH37" s="64">
        <f>Upstream!AB52*(1-$BH$21)</f>
        <v>1.7392178039508639E-3</v>
      </c>
      <c r="BI37" s="65">
        <v>0</v>
      </c>
      <c r="BJ37" s="65">
        <f>'Separate Storm Water'!AT37*(1-$BJ$21)</f>
        <v>3.9671186912773983E-7</v>
      </c>
      <c r="BK37" s="65">
        <f>'Direct Storm Runoff'!P31*(1-$BK$21)</f>
        <v>0</v>
      </c>
      <c r="BL37" s="65">
        <f>'Separate Storm Water'!AV37*(1-$BL$21)</f>
        <v>0</v>
      </c>
      <c r="BM37" s="65">
        <f>'Separate Storm Water'!BA37*(1-$BM$21)</f>
        <v>2.1361547004399709E-6</v>
      </c>
      <c r="BN37" s="65">
        <f>'Separate Storm Water'!AZ37*(1-$BN$21)</f>
        <v>1.0862375310060277E-6</v>
      </c>
      <c r="BO37" s="66">
        <f>('Separate Storm Water'!AW37+'LTCP CSO'!N30)*(1-$BO$21)</f>
        <v>0</v>
      </c>
      <c r="BP37" s="64">
        <f t="shared" si="34"/>
        <v>1.7428369080514379E-3</v>
      </c>
      <c r="BQ37" s="65">
        <f>'LTCP CSO'!G30</f>
        <v>0</v>
      </c>
      <c r="BR37" s="65">
        <f>'Separate Storm Water'!AU37*(1-$BR$21)</f>
        <v>0</v>
      </c>
      <c r="BS37" s="65">
        <f>'Direct Storm Runoff'!U31*(1-$BS$21)</f>
        <v>0</v>
      </c>
      <c r="BT37" s="65">
        <f>'LTCP CSO'!W30</f>
        <v>0</v>
      </c>
      <c r="BU37" s="65">
        <f>'Separate Storm Water'!AX37*(1-$BU$21)</f>
        <v>0</v>
      </c>
      <c r="BV37" s="65">
        <f>'Direct Storm Runoff'!J31*(1-$BV$21)</f>
        <v>0</v>
      </c>
      <c r="BW37" s="66">
        <f>'Separate Storm Water'!AY37*(1-$BW$21)</f>
        <v>0</v>
      </c>
      <c r="BX37" s="23">
        <v>32157</v>
      </c>
    </row>
    <row r="38" spans="2:76" x14ac:dyDescent="0.25">
      <c r="B38" s="23">
        <v>32158</v>
      </c>
      <c r="C38" s="24">
        <f>Upstream!V53*(1-$C$21)</f>
        <v>0.77075581928834036</v>
      </c>
      <c r="D38" s="25">
        <v>0</v>
      </c>
      <c r="E38" s="25">
        <f>'Separate Storm Water'!P38*(1-$E$21)</f>
        <v>9.8937852203252375E-5</v>
      </c>
      <c r="F38" s="25">
        <f>'Direct Storm Runoff'!M32*(1-$F$21)</f>
        <v>0</v>
      </c>
      <c r="G38" s="25">
        <f>'Separate Storm Water'!R38*(1-$G$21)</f>
        <v>0</v>
      </c>
      <c r="H38" s="25">
        <f>'Separate Storm Water'!W38*(1-$H$21)</f>
        <v>5.3274573937025279E-4</v>
      </c>
      <c r="I38" s="25">
        <f>'Separate Storm Water'!V38*(1-$I$21)</f>
        <v>2.7090192319326634E-4</v>
      </c>
      <c r="J38" s="26">
        <f>('LTCP CSO'!K31+'Separate Storm Water'!S38)*(1-$J$21)</f>
        <v>0</v>
      </c>
      <c r="K38" s="24">
        <f t="shared" si="31"/>
        <v>0.7716584048031071</v>
      </c>
      <c r="L38" s="25">
        <f>'LTCP CSO'!D31</f>
        <v>0</v>
      </c>
      <c r="M38" s="25">
        <f>'Separate Storm Water'!Q38*(1-$M$21)</f>
        <v>0</v>
      </c>
      <c r="N38" s="25">
        <f>'Direct Storm Runoff'!R32*(1-$N$21)</f>
        <v>0</v>
      </c>
      <c r="O38" s="25">
        <f>'LTCP CSO'!T31</f>
        <v>0</v>
      </c>
      <c r="P38" s="25">
        <f>'Separate Storm Water'!T38*(1-$P$21)</f>
        <v>0</v>
      </c>
      <c r="Q38" s="171">
        <f>'Direct Storm Runoff'!G32*(1-$Q$21)</f>
        <v>0</v>
      </c>
      <c r="R38" s="26">
        <f>'Separate Storm Water'!U38*(1-$R$21)</f>
        <v>0</v>
      </c>
      <c r="S38" s="23">
        <v>32158</v>
      </c>
      <c r="U38" s="37">
        <v>32158</v>
      </c>
      <c r="V38" s="39">
        <f>Upstream!Z53*(1-$V$21)</f>
        <v>1.5817257504000004</v>
      </c>
      <c r="W38" s="40">
        <v>0</v>
      </c>
      <c r="X38" s="40">
        <f>'Separate Storm Water'!Z38*(1-$X$21)</f>
        <v>2.8657212651464362E-4</v>
      </c>
      <c r="Y38" s="40">
        <f>'Direct Storm Runoff'!N32*(1-$Y$21)</f>
        <v>0</v>
      </c>
      <c r="Z38" s="40">
        <f>'Separate Storm Water'!AB38*(1-$Z$21)</f>
        <v>0</v>
      </c>
      <c r="AA38" s="40">
        <f>'Separate Storm Water'!AG38*(1-$AA$21)</f>
        <v>1.5430906980809791E-3</v>
      </c>
      <c r="AB38" s="40">
        <f>'Separate Storm Water'!AF38*(1-$AB$21)</f>
        <v>7.8466369016093286E-4</v>
      </c>
      <c r="AC38" s="41">
        <f>('Separate Storm Water'!AC38+'LTCP CSO'!L31)*(1-$AC$21)</f>
        <v>0</v>
      </c>
      <c r="AD38" s="39">
        <f t="shared" si="32"/>
        <v>1.5843400769147569</v>
      </c>
      <c r="AE38" s="40">
        <f>'LTCP CSO'!E31</f>
        <v>0</v>
      </c>
      <c r="AF38" s="40">
        <f>'Separate Storm Water'!AA38*(1-$AF$21)</f>
        <v>0</v>
      </c>
      <c r="AG38" s="40">
        <f>'Direct Storm Runoff'!S32*(1-$AG$21)</f>
        <v>0</v>
      </c>
      <c r="AH38" s="173">
        <f>'LTCP CSO'!U31</f>
        <v>0</v>
      </c>
      <c r="AI38" s="40">
        <f>'Separate Storm Water'!AD38*(1-$AI$21)</f>
        <v>0</v>
      </c>
      <c r="AJ38" s="40">
        <f>'Direct Storm Runoff'!H32*(1-$AJ$21)</f>
        <v>0</v>
      </c>
      <c r="AK38" s="41">
        <f>'Separate Storm Water'!AE38*(1-$AK$21)</f>
        <v>0</v>
      </c>
      <c r="AL38" s="23">
        <v>32158</v>
      </c>
      <c r="AN38" s="50">
        <v>32158</v>
      </c>
      <c r="AO38" s="52">
        <f>Upstream!X53*(1-$AO$21)</f>
        <v>5.1406086888000017E-2</v>
      </c>
      <c r="AP38" s="53">
        <v>0</v>
      </c>
      <c r="AQ38" s="53">
        <f>'Separate Storm Water'!AJ38*(1-$AQ$21)</f>
        <v>7.3287297928335095E-6</v>
      </c>
      <c r="AR38" s="53">
        <f>'Direct Storm Runoff'!O32*(1-$AR$21)</f>
        <v>0</v>
      </c>
      <c r="AS38" s="53">
        <f>'Separate Storm Water'!AL38*(1-$AS$21)</f>
        <v>0</v>
      </c>
      <c r="AT38" s="53">
        <f>'Separate Storm Water'!AQ38*(1-$AT$21)</f>
        <v>3.946264736075947E-5</v>
      </c>
      <c r="AU38" s="53">
        <f>'Separate Storm Water'!AP38*(1-$AU$21)</f>
        <v>2.0066809125427135E-5</v>
      </c>
      <c r="AV38" s="54">
        <f>('Separate Storm Water'!AM38+'LTCP CSO'!M31)*(1-$AV$21)</f>
        <v>0</v>
      </c>
      <c r="AW38" s="52">
        <f t="shared" si="33"/>
        <v>5.1472945074279033E-2</v>
      </c>
      <c r="AX38" s="53">
        <f>'LTCP CSO'!F31</f>
        <v>0</v>
      </c>
      <c r="AY38" s="53">
        <f>'Separate Storm Water'!AK38*(1-$AY$21)</f>
        <v>0</v>
      </c>
      <c r="AZ38" s="53">
        <f>'Direct Storm Runoff'!T32*(1-$AZ$21)</f>
        <v>0</v>
      </c>
      <c r="BA38" s="53">
        <f>'LTCP CSO'!V31</f>
        <v>0</v>
      </c>
      <c r="BB38" s="53">
        <f>'Separate Storm Water'!AN38*(1-$BB$21)</f>
        <v>0</v>
      </c>
      <c r="BC38" s="53">
        <f>'Direct Storm Runoff'!I32*(1-$BC$21)</f>
        <v>0</v>
      </c>
      <c r="BD38" s="54">
        <f>'Separate Storm Water'!AO38*(1-$BD$21)</f>
        <v>0</v>
      </c>
      <c r="BE38" s="23">
        <v>32158</v>
      </c>
      <c r="BG38" s="63">
        <v>32158</v>
      </c>
      <c r="BH38" s="64">
        <f>Upstream!AB53*(1-$BH$21)</f>
        <v>1.8612318948344564E-3</v>
      </c>
      <c r="BI38" s="65">
        <v>0</v>
      </c>
      <c r="BJ38" s="65">
        <f>'Separate Storm Water'!AT38*(1-$BJ$21)</f>
        <v>2.9753390184580486E-7</v>
      </c>
      <c r="BK38" s="65">
        <f>'Direct Storm Runoff'!P32*(1-$BK$21)</f>
        <v>0</v>
      </c>
      <c r="BL38" s="65">
        <f>'Separate Storm Water'!AV38*(1-$BL$21)</f>
        <v>0</v>
      </c>
      <c r="BM38" s="65">
        <f>'Separate Storm Water'!BA38*(1-$BM$21)</f>
        <v>1.6021160253299783E-6</v>
      </c>
      <c r="BN38" s="65">
        <f>'Separate Storm Water'!AZ38*(1-$BN$21)</f>
        <v>8.1467814825452053E-7</v>
      </c>
      <c r="BO38" s="66">
        <f>('Separate Storm Water'!AW38+'LTCP CSO'!N31)*(1-$BO$21)</f>
        <v>0</v>
      </c>
      <c r="BP38" s="64">
        <f t="shared" si="34"/>
        <v>1.8639462229098867E-3</v>
      </c>
      <c r="BQ38" s="65">
        <f>'LTCP CSO'!G31</f>
        <v>0</v>
      </c>
      <c r="BR38" s="65">
        <f>'Separate Storm Water'!AU38*(1-$BR$21)</f>
        <v>0</v>
      </c>
      <c r="BS38" s="65">
        <f>'Direct Storm Runoff'!U32*(1-$BS$21)</f>
        <v>0</v>
      </c>
      <c r="BT38" s="65">
        <f>'LTCP CSO'!W31</f>
        <v>0</v>
      </c>
      <c r="BU38" s="65">
        <f>'Separate Storm Water'!AX38*(1-$BU$21)</f>
        <v>0</v>
      </c>
      <c r="BV38" s="65">
        <f>'Direct Storm Runoff'!J32*(1-$BV$21)</f>
        <v>0</v>
      </c>
      <c r="BW38" s="66">
        <f>'Separate Storm Water'!AY38*(1-$BW$21)</f>
        <v>0</v>
      </c>
      <c r="BX38" s="23">
        <v>32158</v>
      </c>
    </row>
    <row r="39" spans="2:76" x14ac:dyDescent="0.25">
      <c r="B39" s="23">
        <v>32159</v>
      </c>
      <c r="C39" s="24">
        <f>Upstream!V54*(1-$C$21)</f>
        <v>0.80317708626631512</v>
      </c>
      <c r="D39" s="25">
        <v>0</v>
      </c>
      <c r="E39" s="25">
        <f>'Separate Storm Water'!P39*(1-$E$21)</f>
        <v>1.0849935789039365E-2</v>
      </c>
      <c r="F39" s="25">
        <f>'Direct Storm Runoff'!M33*(1-$F$21)</f>
        <v>2.7570707523769502E-3</v>
      </c>
      <c r="G39" s="25">
        <f>'Separate Storm Water'!R39*(1-$G$21)</f>
        <v>5.7163751676526054E-3</v>
      </c>
      <c r="H39" s="25">
        <f>'Separate Storm Water'!W39*(1-$H$21)</f>
        <v>7.9319924182412061E-3</v>
      </c>
      <c r="I39" s="25">
        <f>'Separate Storm Water'!V39*(1-$I$21)</f>
        <v>4.0334287861147258E-3</v>
      </c>
      <c r="J39" s="26">
        <f>('LTCP CSO'!K32+'Separate Storm Water'!S39)*(1-$J$21)</f>
        <v>8.762336164400383E-3</v>
      </c>
      <c r="K39" s="24">
        <f t="shared" si="31"/>
        <v>0.84322822534414021</v>
      </c>
      <c r="L39" s="25">
        <f>'LTCP CSO'!D32</f>
        <v>0</v>
      </c>
      <c r="M39" s="25">
        <f>'Separate Storm Water'!Q39*(1-$M$21)</f>
        <v>3.3067154489453132E-2</v>
      </c>
      <c r="N39" s="25">
        <f>'Direct Storm Runoff'!R33*(1-$N$21)</f>
        <v>2.0629830105198151E-3</v>
      </c>
      <c r="O39" s="25">
        <f>'LTCP CSO'!T32</f>
        <v>0</v>
      </c>
      <c r="P39" s="25">
        <f>'Separate Storm Water'!T39*(1-$P$21)</f>
        <v>2.5336299040989744E-3</v>
      </c>
      <c r="Q39" s="171">
        <f>'Direct Storm Runoff'!G33*(1-$Q$21)</f>
        <v>8.9548863153746222E-5</v>
      </c>
      <c r="R39" s="26">
        <f>'Separate Storm Water'!U39*(1-$R$21)</f>
        <v>5.5671449566480832E-3</v>
      </c>
      <c r="S39" s="23">
        <v>32159</v>
      </c>
      <c r="U39" s="37">
        <v>32159</v>
      </c>
      <c r="V39" s="39">
        <f>Upstream!Z54*(1-$V$21)</f>
        <v>1.6344499420800003</v>
      </c>
      <c r="W39" s="40">
        <v>0</v>
      </c>
      <c r="X39" s="40">
        <f>'Separate Storm Water'!Z39*(1-$X$21)</f>
        <v>3.1426689607378974E-2</v>
      </c>
      <c r="Y39" s="40">
        <f>'Direct Storm Runoff'!N33*(1-$Y$21)</f>
        <v>7.9858174688980706E-3</v>
      </c>
      <c r="Z39" s="40">
        <f>'Separate Storm Water'!AB39*(1-$Z$21)</f>
        <v>1.6557401957588265E-2</v>
      </c>
      <c r="AA39" s="40">
        <f>'Separate Storm Water'!AG39*(1-$AA$21)</f>
        <v>2.2974906814468829E-2</v>
      </c>
      <c r="AB39" s="40">
        <f>'Separate Storm Water'!AF39*(1-$AB$21)</f>
        <v>1.1682770937939136E-2</v>
      </c>
      <c r="AC39" s="41">
        <f>('Separate Storm Water'!AC39+'LTCP CSO'!L32)*(1-$AC$21)</f>
        <v>2.5379986041235671E-2</v>
      </c>
      <c r="AD39" s="39">
        <f t="shared" si="32"/>
        <v>1.7504575149075092</v>
      </c>
      <c r="AE39" s="40">
        <f>'LTCP CSO'!E32</f>
        <v>0</v>
      </c>
      <c r="AF39" s="40">
        <f>'Separate Storm Water'!AA39*(1-$AF$21)</f>
        <v>9.5778557638017139E-2</v>
      </c>
      <c r="AG39" s="40">
        <f>'Direct Storm Runoff'!S33*(1-$AG$21)</f>
        <v>5.9754018823223315E-3</v>
      </c>
      <c r="AH39" s="173">
        <f>'LTCP CSO'!U32</f>
        <v>0</v>
      </c>
      <c r="AI39" s="40">
        <f>'Separate Storm Water'!AD39*(1-$AI$21)</f>
        <v>7.3386241286817399E-3</v>
      </c>
      <c r="AJ39" s="40">
        <f>'Direct Storm Runoff'!H33*(1-$AJ$21)</f>
        <v>2.59377049020822E-4</v>
      </c>
      <c r="AK39" s="41">
        <f>'Separate Storm Water'!AE39*(1-$AK$21)</f>
        <v>1.6125158706340601E-2</v>
      </c>
      <c r="AL39" s="23">
        <v>32159</v>
      </c>
      <c r="AN39" s="50">
        <v>32159</v>
      </c>
      <c r="AO39" s="52">
        <f>Upstream!X54*(1-$AO$21)</f>
        <v>5.3119623117600011E-2</v>
      </c>
      <c r="AP39" s="53">
        <v>0</v>
      </c>
      <c r="AQ39" s="53">
        <f>'Separate Storm Water'!AJ39*(1-$AQ$21)</f>
        <v>8.036989473362492E-4</v>
      </c>
      <c r="AR39" s="53">
        <f>'Direct Storm Runoff'!O33*(1-$AR$21)</f>
        <v>1.9855447805183798E-4</v>
      </c>
      <c r="AS39" s="53">
        <f>'Separate Storm Water'!AL39*(1-$AS$21)</f>
        <v>4.2343519760389663E-4</v>
      </c>
      <c r="AT39" s="53">
        <f>'Separate Storm Water'!AQ39*(1-$AT$21)</f>
        <v>5.8755499394379305E-4</v>
      </c>
      <c r="AU39" s="53">
        <f>'Separate Storm Water'!AP39*(1-$AU$21)</f>
        <v>2.9877250267516483E-4</v>
      </c>
      <c r="AV39" s="54">
        <f>('Separate Storm Water'!AM39+'LTCP CSO'!M32)*(1-$AV$21)</f>
        <v>6.490619381037321E-4</v>
      </c>
      <c r="AW39" s="52">
        <f t="shared" si="33"/>
        <v>5.608070117531469E-2</v>
      </c>
      <c r="AX39" s="53">
        <f>'LTCP CSO'!F32</f>
        <v>0</v>
      </c>
      <c r="AY39" s="53">
        <f>'Separate Storm Water'!AK39*(1-$AY$21)</f>
        <v>2.4494188510706025E-3</v>
      </c>
      <c r="AZ39" s="53">
        <f>'Direct Storm Runoff'!T33*(1-$AZ$21)</f>
        <v>1.4856873532550111E-4</v>
      </c>
      <c r="BA39" s="53">
        <f>'LTCP CSO'!V32</f>
        <v>0</v>
      </c>
      <c r="BB39" s="53">
        <f>'Separate Storm Water'!AN39*(1-$BB$21)</f>
        <v>1.8767628919251662E-4</v>
      </c>
      <c r="BC39" s="53">
        <f>'Direct Storm Runoff'!I33*(1-$BC$21)</f>
        <v>6.4489922024302579E-6</v>
      </c>
      <c r="BD39" s="54">
        <f>'Separate Storm Water'!AO39*(1-$BD$21)</f>
        <v>4.1238110789985796E-4</v>
      </c>
      <c r="BE39" s="23">
        <v>32159</v>
      </c>
      <c r="BG39" s="63">
        <v>32159</v>
      </c>
      <c r="BH39" s="64">
        <f>Upstream!AB54*(1-$BH$21)</f>
        <v>1.9873820565954581E-3</v>
      </c>
      <c r="BI39" s="65">
        <v>0</v>
      </c>
      <c r="BJ39" s="65">
        <f>'Separate Storm Water'!AT39*(1-$BJ$21)</f>
        <v>3.2628803417497298E-5</v>
      </c>
      <c r="BK39" s="65">
        <f>'Direct Storm Runoff'!P33*(1-$BK$21)</f>
        <v>8.2912858966701778E-6</v>
      </c>
      <c r="BL39" s="65">
        <f>'Separate Storm Water'!AV39*(1-$BL$21)</f>
        <v>1.71907452018676E-5</v>
      </c>
      <c r="BM39" s="65">
        <f>'Separate Storm Water'!BA39*(1-$BM$21)</f>
        <v>2.3853728386606981E-5</v>
      </c>
      <c r="BN39" s="65">
        <f>'Separate Storm Water'!AZ39*(1-$BN$21)</f>
        <v>1.2129652886384897E-5</v>
      </c>
      <c r="BO39" s="66">
        <f>('Separate Storm Water'!AW39+'LTCP CSO'!N32)*(1-$BO$21)</f>
        <v>2.6350805179425016E-5</v>
      </c>
      <c r="BP39" s="64">
        <f t="shared" si="34"/>
        <v>2.1078270775639098E-3</v>
      </c>
      <c r="BQ39" s="65">
        <f>'LTCP CSO'!G32</f>
        <v>0</v>
      </c>
      <c r="BR39" s="65">
        <f>'Separate Storm Water'!AU39*(1-$BR$21)</f>
        <v>9.9442218312695396E-5</v>
      </c>
      <c r="BS39" s="65">
        <f>'Direct Storm Runoff'!U33*(1-$BS$21)</f>
        <v>6.2039691674385232E-6</v>
      </c>
      <c r="BT39" s="65">
        <f>'LTCP CSO'!W32</f>
        <v>0</v>
      </c>
      <c r="BU39" s="65">
        <f>'Separate Storm Water'!AX39*(1-$BU$21)</f>
        <v>7.6193365270466149E-6</v>
      </c>
      <c r="BV39" s="65">
        <f>'Direct Storm Runoff'!J33*(1-$BV$21)</f>
        <v>2.69298575486099E-7</v>
      </c>
      <c r="BW39" s="66">
        <f>'Separate Storm Water'!AY39*(1-$BW$21)</f>
        <v>1.6741968055763464E-5</v>
      </c>
      <c r="BX39" s="23">
        <v>32159</v>
      </c>
    </row>
    <row r="40" spans="2:76" x14ac:dyDescent="0.25">
      <c r="B40" s="23">
        <v>32160</v>
      </c>
      <c r="C40" s="24">
        <f>Upstream!V55*(1-$C$21)</f>
        <v>4.6033828515765123</v>
      </c>
      <c r="D40" s="25">
        <v>0</v>
      </c>
      <c r="E40" s="25">
        <f>'Separate Storm Water'!P40*(1-$E$21)</f>
        <v>0.44075937956104827</v>
      </c>
      <c r="F40" s="25">
        <f>'Direct Storm Runoff'!M34*(1-$F$21)</f>
        <v>7.2373095615315113E-3</v>
      </c>
      <c r="G40" s="25">
        <f>'Separate Storm Water'!R40*(1-$G$21)</f>
        <v>0.26195038051520103</v>
      </c>
      <c r="H40" s="25">
        <f>'Separate Storm Water'!W40*(1-$H$21)</f>
        <v>0.7403390148521134</v>
      </c>
      <c r="I40" s="25">
        <f>'Separate Storm Water'!V40*(1-$I$21)</f>
        <v>0.37646338227973924</v>
      </c>
      <c r="J40" s="26">
        <f>('LTCP CSO'!K33+'Separate Storm Water'!S40)*(1-$J$21)</f>
        <v>0.35752912210587334</v>
      </c>
      <c r="K40" s="24">
        <f t="shared" si="31"/>
        <v>6.7876614404520197</v>
      </c>
      <c r="L40" s="25">
        <f>'LTCP CSO'!D33</f>
        <v>0</v>
      </c>
      <c r="M40" s="25">
        <f>'Separate Storm Water'!Q40*(1-$M$21)</f>
        <v>0.44529660719682712</v>
      </c>
      <c r="N40" s="25">
        <f>'Direct Storm Runoff'!R34*(1-$N$21)</f>
        <v>5.4153295320550458E-3</v>
      </c>
      <c r="O40" s="25">
        <f>'LTCP CSO'!T33</f>
        <v>0</v>
      </c>
      <c r="P40" s="25">
        <f>'Separate Storm Water'!T40*(1-$P$21)</f>
        <v>6.0341759356429624E-2</v>
      </c>
      <c r="Q40" s="171">
        <f>'Direct Storm Runoff'!G34*(1-$Q$21)</f>
        <v>2.3506583499907155E-4</v>
      </c>
      <c r="R40" s="26">
        <f>'Separate Storm Water'!U40*(1-$R$21)</f>
        <v>0.29635902736432485</v>
      </c>
      <c r="S40" s="23">
        <v>32160</v>
      </c>
      <c r="U40" s="37">
        <v>32160</v>
      </c>
      <c r="V40" s="39">
        <f>Upstream!Z55*(1-$V$21)</f>
        <v>23.346272075904007</v>
      </c>
      <c r="W40" s="40">
        <v>0</v>
      </c>
      <c r="X40" s="40">
        <f>'Separate Storm Water'!Z40*(1-$X$21)</f>
        <v>1.2766534735623905</v>
      </c>
      <c r="Y40" s="40">
        <f>'Direct Storm Runoff'!N34*(1-$Y$21)</f>
        <v>2.0962767485917518E-2</v>
      </c>
      <c r="Z40" s="40">
        <f>'Separate Storm Water'!AB40*(1-$Z$21)</f>
        <v>0.75873567005827447</v>
      </c>
      <c r="AA40" s="40">
        <f>'Separate Storm Water'!AG40*(1-$AA$21)</f>
        <v>2.1443817619173275</v>
      </c>
      <c r="AB40" s="40">
        <f>'Separate Storm Water'!AF40*(1-$AB$21)</f>
        <v>1.0904210028045627</v>
      </c>
      <c r="AC40" s="41">
        <f>('Separate Storm Water'!AC40+'LTCP CSO'!L33)*(1-$AC$21)</f>
        <v>1.0355781789391394</v>
      </c>
      <c r="AD40" s="39">
        <f t="shared" si="32"/>
        <v>29.67300493067162</v>
      </c>
      <c r="AE40" s="40">
        <f>'LTCP CSO'!E33</f>
        <v>0</v>
      </c>
      <c r="AF40" s="40">
        <f>'Separate Storm Water'!AA40*(1-$AF$21)</f>
        <v>1.2897954909309808</v>
      </c>
      <c r="AG40" s="40">
        <f>'Direct Storm Runoff'!S34*(1-$AG$21)</f>
        <v>1.5685427419532688E-2</v>
      </c>
      <c r="AH40" s="173">
        <f>'LTCP CSO'!U33</f>
        <v>0</v>
      </c>
      <c r="AI40" s="40">
        <f>'Separate Storm Water'!AD40*(1-$AI$21)</f>
        <v>0.17477907505898418</v>
      </c>
      <c r="AJ40" s="40">
        <f>'Direct Storm Runoff'!H34*(1-$AJ$21)</f>
        <v>6.8086495417584803E-4</v>
      </c>
      <c r="AK40" s="41">
        <f>'Separate Storm Water'!AE40*(1-$AK$21)</f>
        <v>0.85839984184348606</v>
      </c>
      <c r="AL40" s="23">
        <v>32160</v>
      </c>
      <c r="AN40" s="50">
        <v>32160</v>
      </c>
      <c r="AO40" s="52">
        <f>Upstream!X55*(1-$AO$21)</f>
        <v>1.77659436284928</v>
      </c>
      <c r="AP40" s="53">
        <v>0</v>
      </c>
      <c r="AQ40" s="53">
        <f>'Separate Storm Water'!AJ40*(1-$AQ$21)</f>
        <v>3.2648842930448022E-2</v>
      </c>
      <c r="AR40" s="53">
        <f>'Direct Storm Runoff'!O34*(1-$AR$21)</f>
        <v>5.2120542109794889E-4</v>
      </c>
      <c r="AS40" s="53">
        <f>'Separate Storm Water'!AL40*(1-$AS$21)</f>
        <v>1.9403731890014889E-2</v>
      </c>
      <c r="AT40" s="53">
        <f>'Separate Storm Water'!AQ40*(1-$AT$21)</f>
        <v>5.4839927026082473E-2</v>
      </c>
      <c r="AU40" s="53">
        <f>'Separate Storm Water'!AP40*(1-$AU$21)</f>
        <v>2.7886176465165866E-2</v>
      </c>
      <c r="AV40" s="54">
        <f>('Separate Storm Water'!AM40+'LTCP CSO'!M33)*(1-$AV$21)</f>
        <v>2.6483638674509136E-2</v>
      </c>
      <c r="AW40" s="52">
        <f t="shared" si="33"/>
        <v>1.9383778852565983</v>
      </c>
      <c r="AX40" s="53">
        <f>'LTCP CSO'!F33</f>
        <v>0</v>
      </c>
      <c r="AY40" s="53">
        <f>'Separate Storm Water'!AK40*(1-$AY$21)</f>
        <v>3.2984933866431643E-2</v>
      </c>
      <c r="AZ40" s="53">
        <f>'Direct Storm Runoff'!T34*(1-$AZ$21)</f>
        <v>3.8999286753482883E-4</v>
      </c>
      <c r="BA40" s="53">
        <f>'LTCP CSO'!V33</f>
        <v>0</v>
      </c>
      <c r="BB40" s="53">
        <f>'Separate Storm Water'!AN40*(1-$BB$21)</f>
        <v>4.4697599523281202E-3</v>
      </c>
      <c r="BC40" s="53">
        <f>'Direct Storm Runoff'!I34*(1-$BC$21)</f>
        <v>1.692860951639403E-5</v>
      </c>
      <c r="BD40" s="54">
        <f>'Separate Storm Water'!AO40*(1-$BD$21)</f>
        <v>2.1952520545505547E-2</v>
      </c>
      <c r="BE40" s="23">
        <v>32160</v>
      </c>
      <c r="BG40" s="63">
        <v>32160</v>
      </c>
      <c r="BH40" s="64">
        <f>Upstream!AB55*(1-$BH$21)</f>
        <v>2.4121565357054557E-2</v>
      </c>
      <c r="BI40" s="65">
        <v>0</v>
      </c>
      <c r="BJ40" s="65">
        <f>'Separate Storm Water'!AT40*(1-$BJ$21)</f>
        <v>1.3254872129882743E-3</v>
      </c>
      <c r="BK40" s="65">
        <f>'Direct Storm Runoff'!P34*(1-$BK$21)</f>
        <v>2.176462197991436E-5</v>
      </c>
      <c r="BL40" s="65">
        <f>'Separate Storm Water'!AV40*(1-$BL$21)</f>
        <v>7.8775834596214289E-4</v>
      </c>
      <c r="BM40" s="65">
        <f>'Separate Storm Water'!BA40*(1-$BM$21)</f>
        <v>2.2264072937939463E-3</v>
      </c>
      <c r="BN40" s="65">
        <f>'Separate Storm Water'!AZ40*(1-$BN$21)</f>
        <v>1.132131095808016E-3</v>
      </c>
      <c r="BO40" s="66">
        <f>('Separate Storm Water'!AW40+'LTCP CSO'!N33)*(1-$BO$21)</f>
        <v>1.0751904590078495E-3</v>
      </c>
      <c r="BP40" s="64">
        <f t="shared" si="34"/>
        <v>3.0690304386594702E-2</v>
      </c>
      <c r="BQ40" s="65">
        <f>'LTCP CSO'!G33</f>
        <v>0</v>
      </c>
      <c r="BR40" s="65">
        <f>'Separate Storm Water'!AU40*(1-$BR$21)</f>
        <v>1.3391319304747887E-3</v>
      </c>
      <c r="BS40" s="65">
        <f>'Direct Storm Runoff'!U34*(1-$BS$21)</f>
        <v>1.6285416446509344E-5</v>
      </c>
      <c r="BT40" s="65">
        <f>'LTCP CSO'!W33</f>
        <v>0</v>
      </c>
      <c r="BU40" s="65">
        <f>'Separate Storm Water'!AX40*(1-$BU$21)</f>
        <v>1.8146461344921853E-4</v>
      </c>
      <c r="BV40" s="65">
        <f>'Direct Storm Runoff'!J34*(1-$BV$21)</f>
        <v>7.0690896881645398E-7</v>
      </c>
      <c r="BW40" s="66">
        <f>'Separate Storm Water'!AY40*(1-$BW$21)</f>
        <v>8.9123480847137901E-4</v>
      </c>
      <c r="BX40" s="23">
        <v>32160</v>
      </c>
    </row>
    <row r="41" spans="2:76" x14ac:dyDescent="0.25">
      <c r="B41" s="23">
        <v>32161</v>
      </c>
      <c r="C41" s="24">
        <f>Upstream!V56*(1-$C$21)</f>
        <v>3.2549458510837144</v>
      </c>
      <c r="D41" s="25">
        <v>0</v>
      </c>
      <c r="E41" s="25">
        <f>'Separate Storm Water'!P41*(1-$E$21)</f>
        <v>4.7407696757536456E-2</v>
      </c>
      <c r="F41" s="25">
        <f>'Direct Storm Runoff'!M35*(1-$F$21)</f>
        <v>9.3051210278894056E-3</v>
      </c>
      <c r="G41" s="25">
        <f>'Separate Storm Water'!R41*(1-$G$21)</f>
        <v>2.1812483769278992E-2</v>
      </c>
      <c r="H41" s="25">
        <f>'Separate Storm Water'!W41*(1-$H$21)</f>
        <v>5.9519539882605964E-2</v>
      </c>
      <c r="I41" s="25">
        <f>'Separate Storm Water'!V41*(1-$I$21)</f>
        <v>3.0265765880804714E-2</v>
      </c>
      <c r="J41" s="26">
        <f>('LTCP CSO'!K34+'Separate Storm Water'!S41)*(1-$J$21)</f>
        <v>0.18089216108327894</v>
      </c>
      <c r="K41" s="24">
        <f t="shared" si="31"/>
        <v>3.6041486194851085</v>
      </c>
      <c r="L41" s="25">
        <f>'LTCP CSO'!D34</f>
        <v>0</v>
      </c>
      <c r="M41" s="25">
        <f>'Separate Storm Water'!Q41*(1-$M$21)</f>
        <v>0.11140885864437941</v>
      </c>
      <c r="N41" s="25">
        <f>'Direct Storm Runoff'!R35*(1-$N$21)</f>
        <v>6.9625730768123513E-3</v>
      </c>
      <c r="O41" s="25">
        <f>'LTCP CSO'!T34</f>
        <v>0</v>
      </c>
      <c r="P41" s="25">
        <f>'Separate Storm Water'!T41*(1-$P$21)</f>
        <v>7.7560101870580685E-3</v>
      </c>
      <c r="Q41" s="171">
        <f>'Direct Storm Runoff'!G35*(1-$Q$21)</f>
        <v>3.022273013261805E-4</v>
      </c>
      <c r="R41" s="26">
        <f>'Separate Storm Water'!U41*(1-$R$21)</f>
        <v>2.4747380733110683E-2</v>
      </c>
      <c r="S41" s="23">
        <v>32161</v>
      </c>
      <c r="U41" s="37">
        <v>32161</v>
      </c>
      <c r="V41" s="39">
        <f>Upstream!Z56*(1-$V$21)</f>
        <v>4.5342804844800009</v>
      </c>
      <c r="W41" s="40">
        <v>0</v>
      </c>
      <c r="X41" s="40">
        <f>'Separate Storm Water'!Z41*(1-$X$21)</f>
        <v>0.13731574084566589</v>
      </c>
      <c r="Y41" s="40">
        <f>'Direct Storm Runoff'!N35*(1-$Y$21)</f>
        <v>2.6952154924086109E-2</v>
      </c>
      <c r="Z41" s="40">
        <f>'Separate Storm Water'!AB41*(1-$Z$21)</f>
        <v>6.317955887587931E-2</v>
      </c>
      <c r="AA41" s="40">
        <f>'Separate Storm Water'!AG41*(1-$AA$21)</f>
        <v>0.17239752767516445</v>
      </c>
      <c r="AB41" s="40">
        <f>'Separate Storm Water'!AF41*(1-$AB$21)</f>
        <v>8.7664374108693613E-2</v>
      </c>
      <c r="AC41" s="41">
        <f>('Separate Storm Water'!AC41+'LTCP CSO'!L34)*(1-$AC$21)</f>
        <v>0.52395165366001961</v>
      </c>
      <c r="AD41" s="39">
        <f t="shared" si="32"/>
        <v>5.5457414945695103</v>
      </c>
      <c r="AE41" s="40">
        <f>'LTCP CSO'!E34</f>
        <v>0</v>
      </c>
      <c r="AF41" s="40">
        <f>'Separate Storm Water'!AA41*(1-$AF$21)</f>
        <v>0.32269422494335914</v>
      </c>
      <c r="AG41" s="40">
        <f>'Direct Storm Runoff'!S35*(1-$AG$21)</f>
        <v>2.0166997041099394E-2</v>
      </c>
      <c r="AH41" s="173">
        <f>'LTCP CSO'!U34</f>
        <v>0</v>
      </c>
      <c r="AI41" s="40">
        <f>'Separate Storm Water'!AD41*(1-$AI$21)</f>
        <v>2.2465176705153949E-2</v>
      </c>
      <c r="AJ41" s="40">
        <f>'Direct Storm Runoff'!H35*(1-$AJ$21)</f>
        <v>8.7539721656681004E-4</v>
      </c>
      <c r="AK41" s="41">
        <f>'Separate Storm Water'!AE41*(1-$AK$21)</f>
        <v>7.1680447517557047E-2</v>
      </c>
      <c r="AL41" s="23">
        <v>32161</v>
      </c>
      <c r="AN41" s="50">
        <v>32161</v>
      </c>
      <c r="AO41" s="52">
        <f>Upstream!X56*(1-$AO$21)</f>
        <v>0.14736411574560004</v>
      </c>
      <c r="AP41" s="53">
        <v>0</v>
      </c>
      <c r="AQ41" s="53">
        <f>'Separate Storm Water'!AJ41*(1-$AQ$21)</f>
        <v>3.5116812412989968E-3</v>
      </c>
      <c r="AR41" s="53">
        <f>'Direct Storm Runoff'!O35*(1-$AR$21)</f>
        <v>6.7012188472454555E-4</v>
      </c>
      <c r="AS41" s="53">
        <f>'Separate Storm Water'!AL41*(1-$AS$21)</f>
        <v>1.6157395384651105E-3</v>
      </c>
      <c r="AT41" s="53">
        <f>'Separate Storm Water'!AQ41*(1-$AT$21)</f>
        <v>4.40885480611896E-3</v>
      </c>
      <c r="AU41" s="53">
        <f>'Separate Storm Water'!AP41*(1-$AU$21)</f>
        <v>2.2419085837633119E-3</v>
      </c>
      <c r="AV41" s="54">
        <f>('Separate Storm Water'!AM41+'LTCP CSO'!M34)*(1-$AV$21)</f>
        <v>1.3399419339502143E-2</v>
      </c>
      <c r="AW41" s="52">
        <f t="shared" si="33"/>
        <v>0.17321184113947311</v>
      </c>
      <c r="AX41" s="53">
        <f>'LTCP CSO'!F34</f>
        <v>0</v>
      </c>
      <c r="AY41" s="53">
        <f>'Separate Storm Water'!AK41*(1-$AY$21)</f>
        <v>8.2525080477318085E-3</v>
      </c>
      <c r="AZ41" s="53">
        <f>'Direct Storm Runoff'!T35*(1-$AZ$21)</f>
        <v>5.0141987178689768E-4</v>
      </c>
      <c r="BA41" s="53">
        <f>'LTCP CSO'!V34</f>
        <v>0</v>
      </c>
      <c r="BB41" s="53">
        <f>'Separate Storm Water'!AN41*(1-$BB$21)</f>
        <v>5.7451927311541256E-4</v>
      </c>
      <c r="BC41" s="53">
        <f>'Direct Storm Runoff'!I35*(1-$BC$21)</f>
        <v>2.176534063048631E-5</v>
      </c>
      <c r="BD41" s="54">
        <f>'Separate Storm Water'!AO41*(1-$BD$21)</f>
        <v>1.8331393135637541E-3</v>
      </c>
      <c r="BE41" s="23">
        <v>32161</v>
      </c>
      <c r="BG41" s="63">
        <v>32161</v>
      </c>
      <c r="BH41" s="64">
        <f>Upstream!AB56*(1-$BH$21)</f>
        <v>1.5295190104661818E-2</v>
      </c>
      <c r="BI41" s="65">
        <v>0</v>
      </c>
      <c r="BJ41" s="65">
        <f>'Separate Storm Water'!AT41*(1-$BJ$21)</f>
        <v>1.425682555228225E-4</v>
      </c>
      <c r="BK41" s="65">
        <f>'Direct Storm Runoff'!P35*(1-$BK$21)</f>
        <v>2.7983111669816162E-5</v>
      </c>
      <c r="BL41" s="65">
        <f>'Separate Storm Water'!AV41*(1-$BL$21)</f>
        <v>6.5596263313754481E-5</v>
      </c>
      <c r="BM41" s="65">
        <f>'Separate Storm Water'!BA41*(1-$BM$21)</f>
        <v>1.789919686244877E-4</v>
      </c>
      <c r="BN41" s="65">
        <f>'Separate Storm Water'!AZ41*(1-$BN$21)</f>
        <v>9.1017656178425058E-5</v>
      </c>
      <c r="BO41" s="66">
        <f>('Separate Storm Water'!AW41+'LTCP CSO'!N34)*(1-$BO$21)</f>
        <v>5.4399352019346295E-4</v>
      </c>
      <c r="BP41" s="64">
        <f t="shared" si="34"/>
        <v>1.6345340880164587E-2</v>
      </c>
      <c r="BQ41" s="65">
        <f>'LTCP CSO'!G34</f>
        <v>0</v>
      </c>
      <c r="BR41" s="65">
        <f>'Separate Storm Water'!AU41*(1-$BR$21)</f>
        <v>3.3503771988654772E-4</v>
      </c>
      <c r="BS41" s="65">
        <f>'Direct Storm Runoff'!U35*(1-$BS$21)</f>
        <v>2.093841222846384E-5</v>
      </c>
      <c r="BT41" s="65">
        <f>'LTCP CSO'!W34</f>
        <v>0</v>
      </c>
      <c r="BU41" s="65">
        <f>'Separate Storm Water'!AX41*(1-$BU$21)</f>
        <v>2.3324500404258197E-5</v>
      </c>
      <c r="BV41" s="65">
        <f>'Direct Storm Runoff'!J35*(1-$BV$21)</f>
        <v>9.0888235599832705E-7</v>
      </c>
      <c r="BW41" s="66">
        <f>'Separate Storm Water'!AY41*(1-$BW$21)</f>
        <v>7.4422322559212237E-5</v>
      </c>
      <c r="BX41" s="23">
        <v>32161</v>
      </c>
    </row>
    <row r="42" spans="2:76" x14ac:dyDescent="0.25">
      <c r="B42" s="23">
        <v>32162</v>
      </c>
      <c r="C42" s="24">
        <f>Upstream!V57*(1-$C$21)</f>
        <v>66.725516938995838</v>
      </c>
      <c r="D42" s="25">
        <v>0</v>
      </c>
      <c r="E42" s="25">
        <f>'Separate Storm Water'!P42*(1-$E$21)</f>
        <v>3.3227433002179403</v>
      </c>
      <c r="F42" s="25">
        <f>'Direct Storm Runoff'!M36*(1-$F$21)</f>
        <v>3.4463369744735364E-2</v>
      </c>
      <c r="G42" s="25">
        <f>'Separate Storm Water'!R42*(1-$G$21)</f>
        <v>1.6333789611918728</v>
      </c>
      <c r="H42" s="25">
        <f>'Separate Storm Water'!W42*(1-$H$21)</f>
        <v>4.5872664985377556</v>
      </c>
      <c r="I42" s="25">
        <f>'Separate Storm Water'!V42*(1-$I$21)</f>
        <v>2.3326311687126529</v>
      </c>
      <c r="J42" s="26">
        <f>('LTCP CSO'!K35+'Separate Storm Water'!S42)*(1-$J$21)</f>
        <v>4.8729969238219519</v>
      </c>
      <c r="K42" s="24">
        <f t="shared" si="31"/>
        <v>83.508997161222752</v>
      </c>
      <c r="L42" s="25">
        <f>'LTCP CSO'!D35</f>
        <v>0</v>
      </c>
      <c r="M42" s="25">
        <f>'Separate Storm Water'!Q42*(1-$M$21)</f>
        <v>3.1542252546582747</v>
      </c>
      <c r="N42" s="25">
        <f>'Direct Storm Runoff'!R36*(1-$N$21)</f>
        <v>2.5787276662144639E-2</v>
      </c>
      <c r="O42" s="25">
        <f>'LTCP CSO'!T35</f>
        <v>0</v>
      </c>
      <c r="P42" s="25">
        <f>'Separate Storm Water'!T42*(1-$P$21)</f>
        <v>0.45114125924382459</v>
      </c>
      <c r="Q42" s="171">
        <f>'Direct Storm Runoff'!G36*(1-$Q$21)</f>
        <v>1.1193604699426443E-3</v>
      </c>
      <c r="R42" s="26">
        <f>'Separate Storm Water'!U42*(1-$R$21)</f>
        <v>2.1082005133587964</v>
      </c>
      <c r="S42" s="23">
        <v>32162</v>
      </c>
      <c r="U42" s="37">
        <v>32162</v>
      </c>
      <c r="V42" s="39">
        <f>Upstream!Z57*(1-$V$21)</f>
        <v>110.67862317465601</v>
      </c>
      <c r="W42" s="40">
        <v>0</v>
      </c>
      <c r="X42" s="40">
        <f>'Separate Storm Water'!Z42*(1-$X$21)</f>
        <v>9.6242802143064736</v>
      </c>
      <c r="Y42" s="40">
        <f>'Direct Storm Runoff'!N36*(1-$Y$21)</f>
        <v>9.9822675898806432E-2</v>
      </c>
      <c r="Z42" s="40">
        <f>'Separate Storm Water'!AB42*(1-$Z$21)</f>
        <v>4.731059669169241</v>
      </c>
      <c r="AA42" s="40">
        <f>'Separate Storm Water'!AG42*(1-$AA$21)</f>
        <v>13.286954245527212</v>
      </c>
      <c r="AB42" s="40">
        <f>'Separate Storm Water'!AF42*(1-$AB$21)</f>
        <v>6.7564340594241132</v>
      </c>
      <c r="AC42" s="41">
        <f>('Separate Storm Water'!AC42+'LTCP CSO'!L35)*(1-$AC$21)</f>
        <v>14.114568487803371</v>
      </c>
      <c r="AD42" s="39">
        <f t="shared" si="32"/>
        <v>159.29174252678524</v>
      </c>
      <c r="AE42" s="40">
        <f>'LTCP CSO'!E35</f>
        <v>0</v>
      </c>
      <c r="AF42" s="40">
        <f>'Separate Storm Water'!AA42*(1-$AF$21)</f>
        <v>9.1361700158667976</v>
      </c>
      <c r="AG42" s="40">
        <f>'Direct Storm Runoff'!S36*(1-$AG$21)</f>
        <v>7.4692491756449556E-2</v>
      </c>
      <c r="AH42" s="173">
        <f>'LTCP CSO'!U35</f>
        <v>0</v>
      </c>
      <c r="AI42" s="40">
        <f>'Separate Storm Water'!AD42*(1-$AI$21)</f>
        <v>1.3067244451031954</v>
      </c>
      <c r="AJ42" s="40">
        <f>'Direct Storm Runoff'!H36*(1-$AJ$21)</f>
        <v>3.2422121873932298E-3</v>
      </c>
      <c r="AK42" s="41">
        <f>'Separate Storm Water'!AE42*(1-$AK$21)</f>
        <v>6.1063737566422871</v>
      </c>
      <c r="AL42" s="23">
        <v>32162</v>
      </c>
      <c r="AN42" s="50">
        <v>32162</v>
      </c>
      <c r="AO42" s="52">
        <f>Upstream!X57*(1-$AO$21)</f>
        <v>8.422373275729921</v>
      </c>
      <c r="AP42" s="53">
        <v>0</v>
      </c>
      <c r="AQ42" s="53">
        <f>'Separate Storm Water'!AJ42*(1-$AQ$21)</f>
        <v>0.24612913334947703</v>
      </c>
      <c r="AR42" s="53">
        <f>'Direct Storm Runoff'!O36*(1-$AR$21)</f>
        <v>2.4819299198883477E-3</v>
      </c>
      <c r="AS42" s="53">
        <f>'Separate Storm Water'!AL42*(1-$AS$21)</f>
        <v>0.12099103416236093</v>
      </c>
      <c r="AT42" s="53">
        <f>'Separate Storm Water'!AQ42*(1-$AT$21)</f>
        <v>0.33979751841020417</v>
      </c>
      <c r="AU42" s="53">
        <f>'Separate Storm Water'!AP42*(1-$AU$21)</f>
        <v>0.17278749397871504</v>
      </c>
      <c r="AV42" s="54">
        <f>('Separate Storm Water'!AM42+'LTCP CSO'!M35)*(1-$AV$21)</f>
        <v>0.36096273509792232</v>
      </c>
      <c r="AW42" s="52">
        <f t="shared" si="33"/>
        <v>9.6655231206484888</v>
      </c>
      <c r="AX42" s="53">
        <f>'LTCP CSO'!F35</f>
        <v>0</v>
      </c>
      <c r="AY42" s="53">
        <f>'Separate Storm Water'!AK42*(1-$AY$21)</f>
        <v>0.23364631515987222</v>
      </c>
      <c r="AZ42" s="53">
        <f>'Direct Storm Runoff'!T36*(1-$AZ$21)</f>
        <v>1.8571084015947777E-3</v>
      </c>
      <c r="BA42" s="53">
        <f>'LTCP CSO'!V35</f>
        <v>0</v>
      </c>
      <c r="BB42" s="53">
        <f>'Separate Storm Water'!AN42*(1-$BB$21)</f>
        <v>3.3417871055098115E-2</v>
      </c>
      <c r="BC42" s="53">
        <f>'Direct Storm Runoff'!I36*(1-$BC$21)</f>
        <v>8.061237952261858E-5</v>
      </c>
      <c r="BD42" s="54">
        <f>'Separate Storm Water'!AO42*(1-$BD$21)</f>
        <v>0.15616300098954047</v>
      </c>
      <c r="BE42" s="23">
        <v>32162</v>
      </c>
      <c r="BG42" s="63">
        <v>32162</v>
      </c>
      <c r="BH42" s="64">
        <f>Upstream!AB57*(1-$BH$21)</f>
        <v>0.54212308204387072</v>
      </c>
      <c r="BI42" s="65">
        <v>0</v>
      </c>
      <c r="BJ42" s="65">
        <f>'Separate Storm Water'!AT42*(1-$BJ$21)</f>
        <v>9.9924220804274867E-3</v>
      </c>
      <c r="BK42" s="65">
        <f>'Direct Storm Runoff'!P36*(1-$BK$21)</f>
        <v>1.0364102962171131E-4</v>
      </c>
      <c r="BL42" s="65">
        <f>'Separate Storm Water'!AV42*(1-$BL$21)</f>
        <v>4.9120291647112343E-3</v>
      </c>
      <c r="BM42" s="65">
        <f>'Separate Storm Water'!BA42*(1-$BM$21)</f>
        <v>1.3795198396995466E-2</v>
      </c>
      <c r="BN42" s="65">
        <f>'Separate Storm Water'!AZ42*(1-$BN$21)</f>
        <v>7.0148768922982593E-3</v>
      </c>
      <c r="BO42" s="66">
        <f>('Separate Storm Water'!AW42+'LTCP CSO'!N35)*(1-$BO$21)</f>
        <v>1.4654470014659238E-2</v>
      </c>
      <c r="BP42" s="64">
        <f t="shared" si="34"/>
        <v>0.59259571962258417</v>
      </c>
      <c r="BQ42" s="65">
        <f>'LTCP CSO'!G35</f>
        <v>0</v>
      </c>
      <c r="BR42" s="65">
        <f>'Separate Storm Water'!AU42*(1-$BR$21)</f>
        <v>9.4856410000802825E-3</v>
      </c>
      <c r="BS42" s="65">
        <f>'Direct Storm Runoff'!U36*(1-$BS$21)</f>
        <v>7.7549581605056703E-5</v>
      </c>
      <c r="BT42" s="65">
        <f>'LTCP CSO'!W35</f>
        <v>0</v>
      </c>
      <c r="BU42" s="65">
        <f>'Separate Storm Water'!AX42*(1-$BU$21)</f>
        <v>1.3567084402710773E-3</v>
      </c>
      <c r="BV42" s="65">
        <f>'Direct Storm Runoff'!J36*(1-$BV$21)</f>
        <v>3.36623123281265E-6</v>
      </c>
      <c r="BW42" s="66">
        <f>'Separate Storm Water'!AY42*(1-$BW$21)</f>
        <v>6.3399508948745057E-3</v>
      </c>
      <c r="BX42" s="23">
        <v>32162</v>
      </c>
    </row>
    <row r="43" spans="2:76" x14ac:dyDescent="0.25">
      <c r="B43" s="23">
        <v>32163</v>
      </c>
      <c r="C43" s="24">
        <f>Upstream!V58*(1-$C$21)</f>
        <v>9.814975224207112</v>
      </c>
      <c r="D43" s="25">
        <v>0</v>
      </c>
      <c r="E43" s="25">
        <f>'Separate Storm Water'!P43*(1-$E$21)</f>
        <v>2.7196238307131412E-2</v>
      </c>
      <c r="F43" s="25">
        <f>'Direct Storm Runoff'!M37*(1-$F$21)</f>
        <v>0</v>
      </c>
      <c r="G43" s="25">
        <f>'Separate Storm Water'!R43*(1-$G$21)</f>
        <v>1.8151997927630122E-2</v>
      </c>
      <c r="H43" s="25">
        <f>'Separate Storm Water'!W43*(1-$H$21)</f>
        <v>5.6530244187480989E-2</v>
      </c>
      <c r="I43" s="25">
        <f>'Separate Storm Water'!V43*(1-$I$21)</f>
        <v>2.8745705009440528E-2</v>
      </c>
      <c r="J43" s="26">
        <f>('LTCP CSO'!K36+'Separate Storm Water'!S43)*(1-$J$21)</f>
        <v>1.2786628584543226E-2</v>
      </c>
      <c r="K43" s="24">
        <f t="shared" si="31"/>
        <v>9.9583860382233382</v>
      </c>
      <c r="L43" s="25">
        <f>'LTCP CSO'!D36</f>
        <v>0</v>
      </c>
      <c r="M43" s="25">
        <f>'Separate Storm Water'!Q43*(1-$M$21)</f>
        <v>2.5982479868103883E-2</v>
      </c>
      <c r="N43" s="25">
        <f>'Direct Storm Runoff'!R37*(1-$N$21)</f>
        <v>0</v>
      </c>
      <c r="O43" s="25">
        <f>'LTCP CSO'!T36</f>
        <v>0</v>
      </c>
      <c r="P43" s="25">
        <f>'Separate Storm Water'!T43*(1-$P$21)</f>
        <v>4.2916589351178315E-3</v>
      </c>
      <c r="Q43" s="171">
        <f>'Direct Storm Runoff'!G37*(1-$Q$21)</f>
        <v>0</v>
      </c>
      <c r="R43" s="26">
        <f>'Separate Storm Water'!U43*(1-$R$21)</f>
        <v>2.2878120303055503E-2</v>
      </c>
      <c r="S43" s="23">
        <v>32163</v>
      </c>
      <c r="U43" s="37">
        <v>32163</v>
      </c>
      <c r="V43" s="39">
        <f>Upstream!Z58*(1-$V$21)</f>
        <v>37.397269158624006</v>
      </c>
      <c r="W43" s="40">
        <v>0</v>
      </c>
      <c r="X43" s="40">
        <f>'Separate Storm Water'!Z43*(1-$X$21)</f>
        <v>7.8773529759497432E-2</v>
      </c>
      <c r="Y43" s="40">
        <f>'Direct Storm Runoff'!N37*(1-$Y$21)</f>
        <v>0</v>
      </c>
      <c r="Z43" s="40">
        <f>'Separate Storm Water'!AB43*(1-$Z$21)</f>
        <v>5.2577012041093885E-2</v>
      </c>
      <c r="AA43" s="40">
        <f>'Separate Storm Water'!AG43*(1-$AA$21)</f>
        <v>0.16373907385737607</v>
      </c>
      <c r="AB43" s="40">
        <f>'Separate Storm Water'!AF43*(1-$AB$21)</f>
        <v>8.3261538726299711E-2</v>
      </c>
      <c r="AC43" s="41">
        <f>('Separate Storm Water'!AC43+'LTCP CSO'!L36)*(1-$AC$21)</f>
        <v>3.7036293620946667E-2</v>
      </c>
      <c r="AD43" s="39">
        <f t="shared" si="32"/>
        <v>37.812656606629211</v>
      </c>
      <c r="AE43" s="40">
        <f>'LTCP CSO'!E36</f>
        <v>0</v>
      </c>
      <c r="AF43" s="40">
        <f>'Separate Storm Water'!AA43*(1-$AF$21)</f>
        <v>7.525789515452691E-2</v>
      </c>
      <c r="AG43" s="40">
        <f>'Direct Storm Runoff'!S37*(1-$AG$21)</f>
        <v>0</v>
      </c>
      <c r="AH43" s="173">
        <f>'LTCP CSO'!U36</f>
        <v>0</v>
      </c>
      <c r="AI43" s="40">
        <f>'Separate Storm Water'!AD43*(1-$AI$21)</f>
        <v>1.2430731008650888E-2</v>
      </c>
      <c r="AJ43" s="40">
        <f>'Direct Storm Runoff'!H37*(1-$AJ$21)</f>
        <v>0</v>
      </c>
      <c r="AK43" s="41">
        <f>'Separate Storm Water'!AE43*(1-$AK$21)</f>
        <v>6.6266160421955628E-2</v>
      </c>
      <c r="AL43" s="23">
        <v>32163</v>
      </c>
      <c r="AN43" s="50">
        <v>32163</v>
      </c>
      <c r="AO43" s="52">
        <f>Upstream!X58*(1-$AO$21)</f>
        <v>2.845840970119681</v>
      </c>
      <c r="AP43" s="53">
        <v>0</v>
      </c>
      <c r="AQ43" s="53">
        <f>'Separate Storm Water'!AJ43*(1-$AQ$21)</f>
        <v>2.0145361708986229E-3</v>
      </c>
      <c r="AR43" s="53">
        <f>'Direct Storm Runoff'!O37*(1-$AR$21)</f>
        <v>0</v>
      </c>
      <c r="AS43" s="53">
        <f>'Separate Storm Water'!AL43*(1-$AS$21)</f>
        <v>1.3445924390837125E-3</v>
      </c>
      <c r="AT43" s="53">
        <f>'Separate Storm Water'!AQ43*(1-$AT$21)</f>
        <v>4.1874254953689627E-3</v>
      </c>
      <c r="AU43" s="53">
        <f>'Separate Storm Water'!AP43*(1-$AU$21)</f>
        <v>2.1293114821807797E-3</v>
      </c>
      <c r="AV43" s="54">
        <f>('Separate Storm Water'!AM43+'LTCP CSO'!M36)*(1-$AV$21)</f>
        <v>9.4715767292912791E-4</v>
      </c>
      <c r="AW43" s="52">
        <f t="shared" si="33"/>
        <v>2.8564639933801423</v>
      </c>
      <c r="AX43" s="53">
        <f>'LTCP CSO'!F36</f>
        <v>0</v>
      </c>
      <c r="AY43" s="53">
        <f>'Separate Storm Water'!AK43*(1-$AY$21)</f>
        <v>1.9246281383780654E-3</v>
      </c>
      <c r="AZ43" s="53">
        <f>'Direct Storm Runoff'!T37*(1-$AZ$21)</f>
        <v>0</v>
      </c>
      <c r="BA43" s="53">
        <f>'LTCP CSO'!V36</f>
        <v>0</v>
      </c>
      <c r="BB43" s="53">
        <f>'Separate Storm Water'!AN43*(1-$BB$21)</f>
        <v>3.179006618605801E-4</v>
      </c>
      <c r="BC43" s="53">
        <f>'Direct Storm Runoff'!I37*(1-$BC$21)</f>
        <v>0</v>
      </c>
      <c r="BD43" s="54">
        <f>'Separate Storm Water'!AO43*(1-$BD$21)</f>
        <v>1.6946755780041112E-3</v>
      </c>
      <c r="BE43" s="23">
        <v>32163</v>
      </c>
      <c r="BG43" s="63">
        <v>32163</v>
      </c>
      <c r="BH43" s="64">
        <f>Upstream!AB58*(1-$BH$21)</f>
        <v>6.1894232645000491E-2</v>
      </c>
      <c r="BI43" s="65">
        <v>0</v>
      </c>
      <c r="BJ43" s="65">
        <f>'Separate Storm Water'!AT43*(1-$BJ$21)</f>
        <v>8.1786724886909916E-5</v>
      </c>
      <c r="BK43" s="65">
        <f>'Direct Storm Runoff'!P37*(1-$BK$21)</f>
        <v>0</v>
      </c>
      <c r="BL43" s="65">
        <f>'Separate Storm Water'!AV43*(1-$BL$21)</f>
        <v>5.4588154578184908E-5</v>
      </c>
      <c r="BM43" s="65">
        <f>'Separate Storm Water'!BA43*(1-$BM$21)</f>
        <v>1.7000231711968009E-4</v>
      </c>
      <c r="BN43" s="65">
        <f>'Separate Storm Water'!AZ43*(1-$BN$21)</f>
        <v>8.6446406327852162E-5</v>
      </c>
      <c r="BO43" s="66">
        <f>('Separate Storm Water'!AW43+'LTCP CSO'!N36)*(1-$BO$21)</f>
        <v>3.845298244797742E-5</v>
      </c>
      <c r="BP43" s="64">
        <f t="shared" si="34"/>
        <v>6.2325509230361092E-2</v>
      </c>
      <c r="BQ43" s="65">
        <f>'LTCP CSO'!G36</f>
        <v>0</v>
      </c>
      <c r="BR43" s="65">
        <f>'Separate Storm Water'!AU43*(1-$BR$21)</f>
        <v>7.8136612455519743E-5</v>
      </c>
      <c r="BS43" s="65">
        <f>'Direct Storm Runoff'!U37*(1-$BS$21)</f>
        <v>0</v>
      </c>
      <c r="BT43" s="65">
        <f>'LTCP CSO'!W36</f>
        <v>0</v>
      </c>
      <c r="BU43" s="65">
        <f>'Separate Storm Water'!AX43*(1-$BU$21)</f>
        <v>1.2906223451604747E-5</v>
      </c>
      <c r="BV43" s="65">
        <f>'Direct Storm Runoff'!J37*(1-$BV$21)</f>
        <v>0</v>
      </c>
      <c r="BW43" s="66">
        <f>'Separate Storm Water'!AY43*(1-$BW$21)</f>
        <v>6.8800931585636993E-5</v>
      </c>
      <c r="BX43" s="23">
        <v>32163</v>
      </c>
    </row>
    <row r="44" spans="2:76" x14ac:dyDescent="0.25">
      <c r="B44" s="23">
        <v>32164</v>
      </c>
      <c r="C44" s="24">
        <f>Upstream!V59*(1-$C$21)</f>
        <v>6.5454765028959461</v>
      </c>
      <c r="D44" s="25">
        <v>0</v>
      </c>
      <c r="E44" s="25">
        <f>'Separate Storm Water'!P44*(1-$E$21)</f>
        <v>1.9580214950088251E-3</v>
      </c>
      <c r="F44" s="25">
        <f>'Direct Storm Runoff'!M38*(1-$F$21)</f>
        <v>0</v>
      </c>
      <c r="G44" s="25">
        <f>'Separate Storm Water'!R44*(1-$G$21)</f>
        <v>5.5158003680191587E-4</v>
      </c>
      <c r="H44" s="25">
        <f>'Separate Storm Water'!W44*(1-$H$21)</f>
        <v>7.843201440747823E-3</v>
      </c>
      <c r="I44" s="25">
        <f>'Separate Storm Water'!V44*(1-$I$21)</f>
        <v>3.9882784549387304E-3</v>
      </c>
      <c r="J44" s="26">
        <f>('LTCP CSO'!K37+'Separate Storm Water'!S44)*(1-$J$21)</f>
        <v>0</v>
      </c>
      <c r="K44" s="24">
        <f t="shared" si="31"/>
        <v>6.5598175843234436</v>
      </c>
      <c r="L44" s="25">
        <f>'LTCP CSO'!D37</f>
        <v>0</v>
      </c>
      <c r="M44" s="25">
        <f>'Separate Storm Water'!Q44*(1-$M$21)</f>
        <v>1.4903636326704657E-3</v>
      </c>
      <c r="N44" s="25">
        <f>'Direct Storm Runoff'!R38*(1-$N$21)</f>
        <v>0</v>
      </c>
      <c r="O44" s="25">
        <f>'LTCP CSO'!T37</f>
        <v>0</v>
      </c>
      <c r="P44" s="25">
        <f>'Separate Storm Water'!T44*(1-$P$21)</f>
        <v>0</v>
      </c>
      <c r="Q44" s="171">
        <f>'Direct Storm Runoff'!G38*(1-$Q$21)</f>
        <v>0</v>
      </c>
      <c r="R44" s="26">
        <f>'Separate Storm Water'!U44*(1-$R$21)</f>
        <v>1.8692602825767447E-3</v>
      </c>
      <c r="S44" s="23">
        <v>32164</v>
      </c>
      <c r="U44" s="37">
        <v>32164</v>
      </c>
      <c r="V44" s="39">
        <f>Upstream!Z59*(1-$V$21)</f>
        <v>29.182840094880003</v>
      </c>
      <c r="W44" s="40">
        <v>0</v>
      </c>
      <c r="X44" s="40">
        <f>'Separate Storm Water'!Z44*(1-$X$21)</f>
        <v>5.6713822979837765E-3</v>
      </c>
      <c r="Y44" s="40">
        <f>'Direct Storm Runoff'!N38*(1-$Y$21)</f>
        <v>0</v>
      </c>
      <c r="Z44" s="40">
        <f>'Separate Storm Water'!AB44*(1-$Z$21)</f>
        <v>1.5976439812401173E-3</v>
      </c>
      <c r="AA44" s="40">
        <f>'Separate Storm Water'!AG44*(1-$AA$21)</f>
        <v>2.2717724970827028E-2</v>
      </c>
      <c r="AB44" s="40">
        <f>'Separate Storm Water'!AF44*(1-$AB$21)</f>
        <v>1.1551993625416075E-2</v>
      </c>
      <c r="AC44" s="41">
        <f>('Separate Storm Water'!AC44+'LTCP CSO'!L37)*(1-$AC$21)</f>
        <v>0</v>
      </c>
      <c r="AD44" s="39">
        <f t="shared" si="32"/>
        <v>29.22437883975547</v>
      </c>
      <c r="AE44" s="40">
        <f>'LTCP CSO'!E37</f>
        <v>0</v>
      </c>
      <c r="AF44" s="40">
        <f>'Separate Storm Water'!AA44*(1-$AF$21)</f>
        <v>4.316817739453865E-3</v>
      </c>
      <c r="AG44" s="40">
        <f>'Direct Storm Runoff'!S38*(1-$AG$21)</f>
        <v>0</v>
      </c>
      <c r="AH44" s="173">
        <f>'LTCP CSO'!U37</f>
        <v>0</v>
      </c>
      <c r="AI44" s="40">
        <f>'Separate Storm Water'!AD44*(1-$AI$21)</f>
        <v>0</v>
      </c>
      <c r="AJ44" s="40">
        <f>'Direct Storm Runoff'!H38*(1-$AJ$21)</f>
        <v>0</v>
      </c>
      <c r="AK44" s="41">
        <f>'Separate Storm Water'!AE44*(1-$AK$21)</f>
        <v>5.4142866684321663E-3</v>
      </c>
      <c r="AL44" s="23">
        <v>32164</v>
      </c>
      <c r="AN44" s="50">
        <v>32164</v>
      </c>
      <c r="AO44" s="52">
        <f>Upstream!X59*(1-$AO$21)</f>
        <v>2.2207429535616003</v>
      </c>
      <c r="AP44" s="53">
        <v>0</v>
      </c>
      <c r="AQ44" s="53">
        <f>'Separate Storm Water'!AJ44*(1-$AQ$21)</f>
        <v>1.4503862925991298E-4</v>
      </c>
      <c r="AR44" s="53">
        <f>'Direct Storm Runoff'!O38*(1-$AR$21)</f>
        <v>0</v>
      </c>
      <c r="AS44" s="53">
        <f>'Separate Storm Water'!AL44*(1-$AS$21)</f>
        <v>4.0857780503845628E-5</v>
      </c>
      <c r="AT44" s="53">
        <f>'Separate Storm Water'!AQ44*(1-$AT$21)</f>
        <v>5.8097788449983871E-4</v>
      </c>
      <c r="AU44" s="53">
        <f>'Separate Storm Water'!AP44*(1-$AU$21)</f>
        <v>2.9542803369916523E-4</v>
      </c>
      <c r="AV44" s="54">
        <f>('Separate Storm Water'!AM44+'LTCP CSO'!M37)*(1-$AV$21)</f>
        <v>0</v>
      </c>
      <c r="AW44" s="52">
        <f t="shared" si="33"/>
        <v>2.2218052558895631</v>
      </c>
      <c r="AX44" s="53">
        <f>'LTCP CSO'!F37</f>
        <v>0</v>
      </c>
      <c r="AY44" s="53">
        <f>'Separate Storm Water'!AK44*(1-$AY$21)</f>
        <v>1.103973061237382E-4</v>
      </c>
      <c r="AZ44" s="53">
        <f>'Direct Storm Runoff'!T38*(1-$AZ$21)</f>
        <v>0</v>
      </c>
      <c r="BA44" s="53">
        <f>'LTCP CSO'!V37</f>
        <v>0</v>
      </c>
      <c r="BB44" s="53">
        <f>'Separate Storm Water'!AN44*(1-$BB$21)</f>
        <v>0</v>
      </c>
      <c r="BC44" s="53">
        <f>'Direct Storm Runoff'!I38*(1-$BC$21)</f>
        <v>0</v>
      </c>
      <c r="BD44" s="54">
        <f>'Separate Storm Water'!AO44*(1-$BD$21)</f>
        <v>1.3846372463531442E-4</v>
      </c>
      <c r="BE44" s="23">
        <v>32164</v>
      </c>
      <c r="BG44" s="63">
        <v>32164</v>
      </c>
      <c r="BH44" s="64">
        <f>Upstream!AB59*(1-$BH$21)</f>
        <v>3.7689945870397729E-2</v>
      </c>
      <c r="BI44" s="65">
        <v>0</v>
      </c>
      <c r="BJ44" s="65">
        <f>'Separate Storm Water'!AT44*(1-$BJ$21)</f>
        <v>5.8883204186716804E-6</v>
      </c>
      <c r="BK44" s="65">
        <f>'Direct Storm Runoff'!P38*(1-$BK$21)</f>
        <v>0</v>
      </c>
      <c r="BL44" s="65">
        <f>'Separate Storm Water'!AV44*(1-$BL$21)</f>
        <v>1.6587560460962965E-6</v>
      </c>
      <c r="BM44" s="65">
        <f>'Separate Storm Water'!BA44*(1-$BM$21)</f>
        <v>2.3586708986104564E-5</v>
      </c>
      <c r="BN44" s="65">
        <f>'Separate Storm Water'!AZ44*(1-$BN$21)</f>
        <v>1.1993873163000298E-5</v>
      </c>
      <c r="BO44" s="66">
        <f>('Separate Storm Water'!AW44+'LTCP CSO'!N37)*(1-$BO$21)</f>
        <v>0</v>
      </c>
      <c r="BP44" s="64">
        <f t="shared" si="34"/>
        <v>3.7733073529011604E-2</v>
      </c>
      <c r="BQ44" s="65">
        <f>'LTCP CSO'!G37</f>
        <v>0</v>
      </c>
      <c r="BR44" s="65">
        <f>'Separate Storm Water'!AU44*(1-$BR$21)</f>
        <v>4.4819419152799697E-6</v>
      </c>
      <c r="BS44" s="65">
        <f>'Direct Storm Runoff'!U38*(1-$BS$21)</f>
        <v>0</v>
      </c>
      <c r="BT44" s="65">
        <f>'LTCP CSO'!W37</f>
        <v>0</v>
      </c>
      <c r="BU44" s="65">
        <f>'Separate Storm Water'!AX44*(1-$BU$21)</f>
        <v>0</v>
      </c>
      <c r="BV44" s="65">
        <f>'Direct Storm Runoff'!J38*(1-$BV$21)</f>
        <v>0</v>
      </c>
      <c r="BW44" s="66">
        <f>'Separate Storm Water'!AY44*(1-$BW$21)</f>
        <v>5.621390530066184E-6</v>
      </c>
      <c r="BX44" s="23">
        <v>32164</v>
      </c>
    </row>
    <row r="45" spans="2:76" x14ac:dyDescent="0.25">
      <c r="B45" s="23">
        <v>32165</v>
      </c>
      <c r="C45" s="24">
        <f>Upstream!V60*(1-$C$21)</f>
        <v>4.3425828989433803</v>
      </c>
      <c r="D45" s="25">
        <v>0</v>
      </c>
      <c r="E45" s="25">
        <f>'Separate Storm Water'!P45*(1-$E$21)</f>
        <v>4.6720653109188652E-4</v>
      </c>
      <c r="F45" s="25">
        <f>'Direct Storm Runoff'!M39*(1-$F$21)</f>
        <v>0</v>
      </c>
      <c r="G45" s="25">
        <f>'Separate Storm Water'!R45*(1-$G$21)</f>
        <v>0</v>
      </c>
      <c r="H45" s="25">
        <f>'Separate Storm Water'!W45*(1-$H$21)</f>
        <v>2.5157438058573084E-3</v>
      </c>
      <c r="I45" s="25">
        <f>'Separate Storm Water'!V45*(1-$I$21)</f>
        <v>1.2792591003616515E-3</v>
      </c>
      <c r="J45" s="26">
        <f>('LTCP CSO'!K38+'Separate Storm Water'!S45)*(1-$J$21)</f>
        <v>0</v>
      </c>
      <c r="K45" s="24">
        <f t="shared" si="31"/>
        <v>4.346845108380692</v>
      </c>
      <c r="L45" s="25">
        <f>'LTCP CSO'!D38</f>
        <v>0</v>
      </c>
      <c r="M45" s="25">
        <f>'Separate Storm Water'!Q45*(1-$M$21)</f>
        <v>1.7113585633020853E-4</v>
      </c>
      <c r="N45" s="25">
        <f>'Direct Storm Runoff'!R39*(1-$N$21)</f>
        <v>0</v>
      </c>
      <c r="O45" s="25">
        <f>'LTCP CSO'!T38</f>
        <v>0</v>
      </c>
      <c r="P45" s="25">
        <f>'Separate Storm Water'!T45*(1-$P$21)</f>
        <v>0</v>
      </c>
      <c r="Q45" s="171">
        <f>'Direct Storm Runoff'!G39*(1-$Q$21)</f>
        <v>0</v>
      </c>
      <c r="R45" s="26">
        <f>'Separate Storm Water'!U45*(1-$R$21)</f>
        <v>7.3144965843656288E-4</v>
      </c>
      <c r="S45" s="23">
        <v>32165</v>
      </c>
      <c r="U45" s="37">
        <v>32165</v>
      </c>
      <c r="V45" s="39">
        <f>Upstream!Z60*(1-$V$21)</f>
        <v>5.483315934720002</v>
      </c>
      <c r="W45" s="40">
        <v>0</v>
      </c>
      <c r="X45" s="40">
        <f>'Separate Storm Water'!Z45*(1-$X$21)</f>
        <v>1.3532572837894148E-3</v>
      </c>
      <c r="Y45" s="40">
        <f>'Direct Storm Runoff'!N39*(1-$Y$21)</f>
        <v>0</v>
      </c>
      <c r="Z45" s="40">
        <f>'Separate Storm Water'!AB45*(1-$Z$21)</f>
        <v>0</v>
      </c>
      <c r="AA45" s="40">
        <f>'Separate Storm Water'!AG45*(1-$AA$21)</f>
        <v>7.2868172914195535E-3</v>
      </c>
      <c r="AB45" s="40">
        <f>'Separate Storm Water'!AF45*(1-$AB$21)</f>
        <v>3.7053563685688858E-3</v>
      </c>
      <c r="AC45" s="41">
        <f>('Separate Storm Water'!AC45+'LTCP CSO'!L38)*(1-$AC$21)</f>
        <v>0</v>
      </c>
      <c r="AD45" s="39">
        <f t="shared" si="32"/>
        <v>5.4956613656637794</v>
      </c>
      <c r="AE45" s="40">
        <f>'LTCP CSO'!E38</f>
        <v>0</v>
      </c>
      <c r="AF45" s="40">
        <f>'Separate Storm Water'!AA45*(1-$AF$21)</f>
        <v>4.9569265128882815E-4</v>
      </c>
      <c r="AG45" s="40">
        <f>'Direct Storm Runoff'!S39*(1-$AG$21)</f>
        <v>0</v>
      </c>
      <c r="AH45" s="173">
        <f>'LTCP CSO'!U38</f>
        <v>0</v>
      </c>
      <c r="AI45" s="40">
        <f>'Separate Storm Water'!AD45*(1-$AI$21)</f>
        <v>0</v>
      </c>
      <c r="AJ45" s="40">
        <f>'Direct Storm Runoff'!H39*(1-$AJ$21)</f>
        <v>0</v>
      </c>
      <c r="AK45" s="41">
        <f>'Separate Storm Water'!AE45*(1-$AK$21)</f>
        <v>2.118633863467727E-3</v>
      </c>
      <c r="AL45" s="23">
        <v>32165</v>
      </c>
      <c r="AN45" s="50">
        <v>32165</v>
      </c>
      <c r="AO45" s="52">
        <f>Upstream!X60*(1-$AO$21)</f>
        <v>0.17820776787840006</v>
      </c>
      <c r="AP45" s="53">
        <v>0</v>
      </c>
      <c r="AQ45" s="53">
        <f>'Separate Storm Water'!AJ45*(1-$AQ$21)</f>
        <v>3.4607891191991591E-5</v>
      </c>
      <c r="AR45" s="53">
        <f>'Direct Storm Runoff'!O39*(1-$AR$21)</f>
        <v>0</v>
      </c>
      <c r="AS45" s="53">
        <f>'Separate Storm Water'!AL45*(1-$AS$21)</f>
        <v>0</v>
      </c>
      <c r="AT45" s="53">
        <f>'Separate Storm Water'!AQ45*(1-$AT$21)</f>
        <v>1.8635139302646727E-4</v>
      </c>
      <c r="AU45" s="53">
        <f>'Separate Storm Water'!AP45*(1-$AU$21)</f>
        <v>9.4759933360122323E-5</v>
      </c>
      <c r="AV45" s="54">
        <f>('Separate Storm Water'!AM45+'LTCP CSO'!M38)*(1-$AV$21)</f>
        <v>0</v>
      </c>
      <c r="AW45" s="52">
        <f t="shared" si="33"/>
        <v>0.17852348709597865</v>
      </c>
      <c r="AX45" s="53">
        <f>'LTCP CSO'!F38</f>
        <v>0</v>
      </c>
      <c r="AY45" s="53">
        <f>'Separate Storm Water'!AK45*(1-$AY$21)</f>
        <v>1.2676730098533964E-5</v>
      </c>
      <c r="AZ45" s="53">
        <f>'Direct Storm Runoff'!T39*(1-$AZ$21)</f>
        <v>0</v>
      </c>
      <c r="BA45" s="53">
        <f>'LTCP CSO'!V38</f>
        <v>0</v>
      </c>
      <c r="BB45" s="53">
        <f>'Separate Storm Water'!AN45*(1-$BB$21)</f>
        <v>0</v>
      </c>
      <c r="BC45" s="53">
        <f>'Direct Storm Runoff'!I39*(1-$BC$21)</f>
        <v>0</v>
      </c>
      <c r="BD45" s="54">
        <f>'Separate Storm Water'!AO45*(1-$BD$21)</f>
        <v>5.4181456180486135E-5</v>
      </c>
      <c r="BE45" s="23">
        <v>32165</v>
      </c>
      <c r="BG45" s="63">
        <v>32165</v>
      </c>
      <c r="BH45" s="64">
        <f>Upstream!AB60*(1-$BH$21)</f>
        <v>2.236787130503275E-2</v>
      </c>
      <c r="BI45" s="65">
        <v>0</v>
      </c>
      <c r="BJ45" s="65">
        <f>'Separate Storm Water'!AT45*(1-$BJ$21)</f>
        <v>1.4050212236064962E-6</v>
      </c>
      <c r="BK45" s="65">
        <f>'Direct Storm Runoff'!P39*(1-$BK$21)</f>
        <v>0</v>
      </c>
      <c r="BL45" s="65">
        <f>'Separate Storm Water'!AV45*(1-$BL$21)</f>
        <v>0</v>
      </c>
      <c r="BM45" s="65">
        <f>'Separate Storm Water'!BA45*(1-$BM$21)</f>
        <v>7.5655480074847824E-6</v>
      </c>
      <c r="BN45" s="65">
        <f>'Separate Storm Water'!AZ45*(1-$BN$21)</f>
        <v>3.8470913116288977E-6</v>
      </c>
      <c r="BO45" s="66">
        <f>('Separate Storm Water'!AW45+'LTCP CSO'!N38)*(1-$BO$21)</f>
        <v>0</v>
      </c>
      <c r="BP45" s="64">
        <f t="shared" si="34"/>
        <v>2.238068896557547E-2</v>
      </c>
      <c r="BQ45" s="65">
        <f>'LTCP CSO'!G38</f>
        <v>0</v>
      </c>
      <c r="BR45" s="65">
        <f>'Separate Storm Water'!AU45*(1-$BR$21)</f>
        <v>5.1465357237637894E-7</v>
      </c>
      <c r="BS45" s="65">
        <f>'Direct Storm Runoff'!U39*(1-$BS$21)</f>
        <v>0</v>
      </c>
      <c r="BT45" s="65">
        <f>'LTCP CSO'!W38</f>
        <v>0</v>
      </c>
      <c r="BU45" s="65">
        <f>'Separate Storm Water'!AX45*(1-$BU$21)</f>
        <v>0</v>
      </c>
      <c r="BV45" s="65">
        <f>'Direct Storm Runoff'!J39*(1-$BV$21)</f>
        <v>0</v>
      </c>
      <c r="BW45" s="66">
        <f>'Separate Storm Water'!AY45*(1-$BW$21)</f>
        <v>2.1996745030539245E-6</v>
      </c>
      <c r="BX45" s="23">
        <v>32165</v>
      </c>
    </row>
    <row r="46" spans="2:76" x14ac:dyDescent="0.25">
      <c r="B46" s="23">
        <v>32166</v>
      </c>
      <c r="C46" s="24">
        <f>Upstream!V61*(1-$C$21)</f>
        <v>2.6595265282442817</v>
      </c>
      <c r="D46" s="25">
        <v>0</v>
      </c>
      <c r="E46" s="25">
        <f>'Separate Storm Water'!P46*(1-$E$21)</f>
        <v>1.868826085174751E-4</v>
      </c>
      <c r="F46" s="25">
        <f>'Direct Storm Runoff'!M40*(1-$F$21)</f>
        <v>0</v>
      </c>
      <c r="G46" s="25">
        <f>'Separate Storm Water'!R46*(1-$G$21)</f>
        <v>0</v>
      </c>
      <c r="H46" s="25">
        <f>'Separate Storm Water'!W46*(1-$H$21)</f>
        <v>1.0062975012389739E-3</v>
      </c>
      <c r="I46" s="25">
        <f>'Separate Storm Water'!V46*(1-$I$21)</f>
        <v>5.1170362941327396E-4</v>
      </c>
      <c r="J46" s="26">
        <f>('LTCP CSO'!K39+'Separate Storm Water'!S46)*(1-$J$21)</f>
        <v>0</v>
      </c>
      <c r="K46" s="24">
        <f t="shared" si="31"/>
        <v>2.6612314119834517</v>
      </c>
      <c r="L46" s="25">
        <f>'LTCP CSO'!D39</f>
        <v>0</v>
      </c>
      <c r="M46" s="25">
        <f>'Separate Storm Water'!Q46*(1-$M$21)</f>
        <v>0</v>
      </c>
      <c r="N46" s="25">
        <f>'Direct Storm Runoff'!R40*(1-$N$21)</f>
        <v>0</v>
      </c>
      <c r="O46" s="25">
        <f>'LTCP CSO'!T39</f>
        <v>0</v>
      </c>
      <c r="P46" s="25">
        <f>'Separate Storm Water'!T46*(1-$P$21)</f>
        <v>0</v>
      </c>
      <c r="Q46" s="171">
        <f>'Direct Storm Runoff'!G40*(1-$Q$21)</f>
        <v>0</v>
      </c>
      <c r="R46" s="26">
        <f>'Separate Storm Water'!U46*(1-$R$21)</f>
        <v>0</v>
      </c>
      <c r="S46" s="23">
        <v>32166</v>
      </c>
      <c r="U46" s="37">
        <v>32166</v>
      </c>
      <c r="V46" s="39">
        <f>Upstream!Z61*(1-$V$21)</f>
        <v>16.2126889416</v>
      </c>
      <c r="W46" s="40">
        <v>0</v>
      </c>
      <c r="X46" s="40">
        <f>'Separate Storm Water'!Z46*(1-$X$21)</f>
        <v>5.4130290216362681E-4</v>
      </c>
      <c r="Y46" s="40">
        <f>'Direct Storm Runoff'!N40*(1-$Y$21)</f>
        <v>0</v>
      </c>
      <c r="Z46" s="40">
        <f>'Separate Storm Water'!AB46*(1-$Z$21)</f>
        <v>0</v>
      </c>
      <c r="AA46" s="40">
        <f>'Separate Storm Water'!AG46*(1-$AA$21)</f>
        <v>2.9147268554405225E-3</v>
      </c>
      <c r="AB46" s="40">
        <f>'Separate Storm Water'!AF46*(1-$AB$21)</f>
        <v>1.4821425163442405E-3</v>
      </c>
      <c r="AC46" s="41">
        <f>('Separate Storm Water'!AC46+'LTCP CSO'!L39)*(1-$AC$21)</f>
        <v>0</v>
      </c>
      <c r="AD46" s="39">
        <f t="shared" si="32"/>
        <v>16.217627113873949</v>
      </c>
      <c r="AE46" s="40">
        <f>'LTCP CSO'!E39</f>
        <v>0</v>
      </c>
      <c r="AF46" s="40">
        <f>'Separate Storm Water'!AA46*(1-$AF$21)</f>
        <v>0</v>
      </c>
      <c r="AG46" s="40">
        <f>'Direct Storm Runoff'!S40*(1-$AG$21)</f>
        <v>0</v>
      </c>
      <c r="AH46" s="173">
        <f>'LTCP CSO'!U39</f>
        <v>0</v>
      </c>
      <c r="AI46" s="40">
        <f>'Separate Storm Water'!AD46*(1-$AI$21)</f>
        <v>0</v>
      </c>
      <c r="AJ46" s="40">
        <f>'Direct Storm Runoff'!H40*(1-$AJ$21)</f>
        <v>0</v>
      </c>
      <c r="AK46" s="41">
        <f>'Separate Storm Water'!AE46*(1-$AK$21)</f>
        <v>0</v>
      </c>
      <c r="AL46" s="23">
        <v>32166</v>
      </c>
      <c r="AN46" s="50">
        <v>32166</v>
      </c>
      <c r="AO46" s="52">
        <f>Upstream!X61*(1-$AO$21)</f>
        <v>1.2337460853120001</v>
      </c>
      <c r="AP46" s="53">
        <v>0</v>
      </c>
      <c r="AQ46" s="53">
        <f>'Separate Storm Water'!AJ46*(1-$AQ$21)</f>
        <v>1.3843156186479637E-5</v>
      </c>
      <c r="AR46" s="53">
        <f>'Direct Storm Runoff'!O40*(1-$AR$21)</f>
        <v>0</v>
      </c>
      <c r="AS46" s="53">
        <f>'Separate Storm Water'!AL46*(1-$AS$21)</f>
        <v>0</v>
      </c>
      <c r="AT46" s="53">
        <f>'Separate Storm Water'!AQ46*(1-$AT$21)</f>
        <v>7.4540555647331411E-5</v>
      </c>
      <c r="AU46" s="53">
        <f>'Separate Storm Water'!AP46*(1-$AU$21)</f>
        <v>3.7903972549131397E-5</v>
      </c>
      <c r="AV46" s="54">
        <f>('Separate Storm Water'!AM46+'LTCP CSO'!M39)*(1-$AV$21)</f>
        <v>0</v>
      </c>
      <c r="AW46" s="52">
        <f t="shared" si="33"/>
        <v>1.233872372996383</v>
      </c>
      <c r="AX46" s="53">
        <f>'LTCP CSO'!F39</f>
        <v>0</v>
      </c>
      <c r="AY46" s="53">
        <f>'Separate Storm Water'!AK46*(1-$AY$21)</f>
        <v>0</v>
      </c>
      <c r="AZ46" s="53">
        <f>'Direct Storm Runoff'!T40*(1-$AZ$21)</f>
        <v>0</v>
      </c>
      <c r="BA46" s="53">
        <f>'LTCP CSO'!V39</f>
        <v>0</v>
      </c>
      <c r="BB46" s="53">
        <f>'Separate Storm Water'!AN46*(1-$BB$21)</f>
        <v>0</v>
      </c>
      <c r="BC46" s="53">
        <f>'Direct Storm Runoff'!I40*(1-$BC$21)</f>
        <v>0</v>
      </c>
      <c r="BD46" s="54">
        <f>'Separate Storm Water'!AO46*(1-$BD$21)</f>
        <v>0</v>
      </c>
      <c r="BE46" s="23">
        <v>32166</v>
      </c>
      <c r="BG46" s="63">
        <v>32166</v>
      </c>
      <c r="BH46" s="64">
        <f>Upstream!AB61*(1-$BH$21)</f>
        <v>1.1632699342715351E-2</v>
      </c>
      <c r="BI46" s="65">
        <v>0</v>
      </c>
      <c r="BJ46" s="65">
        <f>'Separate Storm Water'!AT46*(1-$BJ$21)</f>
        <v>5.6200847765622461E-7</v>
      </c>
      <c r="BK46" s="65">
        <f>'Direct Storm Runoff'!P40*(1-$BK$21)</f>
        <v>0</v>
      </c>
      <c r="BL46" s="65">
        <f>'Separate Storm Water'!AV46*(1-$BL$21)</f>
        <v>0</v>
      </c>
      <c r="BM46" s="65">
        <f>'Separate Storm Water'!BA46*(1-$BM$21)</f>
        <v>3.0262191395284113E-6</v>
      </c>
      <c r="BN46" s="65">
        <f>'Separate Storm Water'!AZ46*(1-$BN$21)</f>
        <v>1.5388364923792662E-6</v>
      </c>
      <c r="BO46" s="66">
        <f>('Separate Storm Water'!AW46+'LTCP CSO'!N39)*(1-$BO$21)</f>
        <v>0</v>
      </c>
      <c r="BP46" s="64">
        <f t="shared" si="34"/>
        <v>1.1637826406824916E-2</v>
      </c>
      <c r="BQ46" s="65">
        <f>'LTCP CSO'!G39</f>
        <v>0</v>
      </c>
      <c r="BR46" s="65">
        <f>'Separate Storm Water'!AU46*(1-$BR$21)</f>
        <v>0</v>
      </c>
      <c r="BS46" s="65">
        <f>'Direct Storm Runoff'!U40*(1-$BS$21)</f>
        <v>0</v>
      </c>
      <c r="BT46" s="65">
        <f>'LTCP CSO'!W39</f>
        <v>0</v>
      </c>
      <c r="BU46" s="65">
        <f>'Separate Storm Water'!AX46*(1-$BU$21)</f>
        <v>0</v>
      </c>
      <c r="BV46" s="65">
        <f>'Direct Storm Runoff'!J40*(1-$BV$21)</f>
        <v>0</v>
      </c>
      <c r="BW46" s="66">
        <f>'Separate Storm Water'!AY46*(1-$BW$21)</f>
        <v>0</v>
      </c>
      <c r="BX46" s="23">
        <v>32166</v>
      </c>
    </row>
    <row r="47" spans="2:76" x14ac:dyDescent="0.25">
      <c r="B47" s="23">
        <v>32167</v>
      </c>
      <c r="C47" s="24">
        <f>Upstream!V62*(1-$C$21)</f>
        <v>3.42645019932668</v>
      </c>
      <c r="D47" s="25">
        <v>0</v>
      </c>
      <c r="E47" s="25">
        <f>'Separate Storm Water'!P47*(1-$E$21)</f>
        <v>0.44132794336753245</v>
      </c>
      <c r="F47" s="25">
        <f>'Direct Storm Runoff'!M41*(1-$F$21)</f>
        <v>2.067802225293474E-2</v>
      </c>
      <c r="G47" s="25">
        <f>'Separate Storm Water'!R47*(1-$G$21)</f>
        <v>0.26039592747888007</v>
      </c>
      <c r="H47" s="25">
        <f>'Separate Storm Water'!W47*(1-$H$21)</f>
        <v>0.75123070545546167</v>
      </c>
      <c r="I47" s="25">
        <f>'Separate Storm Water'!V47*(1-$I$21)</f>
        <v>0.38200182156366641</v>
      </c>
      <c r="J47" s="26">
        <f>('LTCP CSO'!K40+'Separate Storm Water'!S47)*(1-$J$21)</f>
        <v>0.34003212020902113</v>
      </c>
      <c r="K47" s="24">
        <f t="shared" si="31"/>
        <v>5.6221167396541771</v>
      </c>
      <c r="L47" s="25">
        <f>'LTCP CSO'!D40</f>
        <v>0</v>
      </c>
      <c r="M47" s="25">
        <f>'Separate Storm Water'!Q47*(1-$M$21)</f>
        <v>0.59662150103046874</v>
      </c>
      <c r="N47" s="25">
        <f>'Direct Storm Runoff'!R41*(1-$N$21)</f>
        <v>1.5472366301146971E-2</v>
      </c>
      <c r="O47" s="25">
        <f>'LTCP CSO'!T40</f>
        <v>0</v>
      </c>
      <c r="P47" s="25">
        <f>'Separate Storm Water'!T47*(1-$P$21)</f>
        <v>6.5176338931559274E-2</v>
      </c>
      <c r="Q47" s="171">
        <f>'Direct Storm Runoff'!G41*(1-$Q$21)</f>
        <v>6.7161628196558824E-4</v>
      </c>
      <c r="R47" s="26">
        <f>'Separate Storm Water'!U47*(1-$R$21)</f>
        <v>0.30948448578054549</v>
      </c>
      <c r="S47" s="23">
        <v>32167</v>
      </c>
      <c r="U47" s="37">
        <v>32167</v>
      </c>
      <c r="V47" s="39">
        <f>Upstream!Z62*(1-$V$21)</f>
        <v>19.239057544032004</v>
      </c>
      <c r="W47" s="40">
        <v>0</v>
      </c>
      <c r="X47" s="40">
        <f>'Separate Storm Water'!Z47*(1-$X$21)</f>
        <v>1.2783003107986457</v>
      </c>
      <c r="Y47" s="40">
        <f>'Direct Storm Runoff'!N41*(1-$Y$21)</f>
        <v>5.9893606715527736E-2</v>
      </c>
      <c r="Z47" s="40">
        <f>'Separate Storm Water'!AB47*(1-$Z$21)</f>
        <v>0.75423321824366973</v>
      </c>
      <c r="AA47" s="40">
        <f>'Separate Storm Water'!AG47*(1-$AA$21)</f>
        <v>2.1759293937693807</v>
      </c>
      <c r="AB47" s="40">
        <f>'Separate Storm Water'!AF47*(1-$AB$21)</f>
        <v>1.1064630159251494</v>
      </c>
      <c r="AC47" s="41">
        <f>('Separate Storm Water'!AC47+'LTCP CSO'!L40)*(1-$AC$21)</f>
        <v>0.98489835388178004</v>
      </c>
      <c r="AD47" s="39">
        <f t="shared" si="32"/>
        <v>25.598775443366154</v>
      </c>
      <c r="AE47" s="40">
        <f>'LTCP CSO'!E40</f>
        <v>0</v>
      </c>
      <c r="AF47" s="40">
        <f>'Separate Storm Water'!AA47*(1-$AF$21)</f>
        <v>1.7281059621490309</v>
      </c>
      <c r="AG47" s="40">
        <f>'Direct Storm Runoff'!S41*(1-$AG$21)</f>
        <v>4.4815495933996273E-2</v>
      </c>
      <c r="AH47" s="173">
        <f>'LTCP CSO'!U40</f>
        <v>0</v>
      </c>
      <c r="AI47" s="40">
        <f>'Separate Storm Water'!AD47*(1-$AI$21)</f>
        <v>0.18878236822531416</v>
      </c>
      <c r="AJ47" s="40">
        <f>'Direct Storm Runoff'!H41*(1-$AJ$21)</f>
        <v>1.9453273124359399E-3</v>
      </c>
      <c r="AK47" s="41">
        <f>'Separate Storm Water'!AE47*(1-$AK$21)</f>
        <v>0.89641755140613832</v>
      </c>
      <c r="AL47" s="23">
        <v>32167</v>
      </c>
      <c r="AN47" s="50">
        <v>32167</v>
      </c>
      <c r="AO47" s="52">
        <f>Upstream!X62*(1-$AO$21)</f>
        <v>1.4640453545702401</v>
      </c>
      <c r="AP47" s="53">
        <v>0</v>
      </c>
      <c r="AQ47" s="53">
        <f>'Separate Storm Water'!AJ47*(1-$AQ$21)</f>
        <v>3.2690958767965364E-2</v>
      </c>
      <c r="AR47" s="53">
        <f>'Direct Storm Runoff'!O41*(1-$AR$21)</f>
        <v>1.4891579811784322E-3</v>
      </c>
      <c r="AS47" s="53">
        <f>'Separate Storm Water'!AL47*(1-$AS$21)</f>
        <v>1.9288587220657783E-2</v>
      </c>
      <c r="AT47" s="53">
        <f>'Separate Storm Water'!AQ47*(1-$AT$21)</f>
        <v>5.5646718922626778E-2</v>
      </c>
      <c r="AU47" s="53">
        <f>'Separate Storm Water'!AP47*(1-$AU$21)</f>
        <v>2.829643122693825E-2</v>
      </c>
      <c r="AV47" s="54">
        <f>('Separate Storm Water'!AM47+'LTCP CSO'!M40)*(1-$AV$21)</f>
        <v>2.5187564459927488E-2</v>
      </c>
      <c r="AW47" s="52">
        <f t="shared" si="33"/>
        <v>1.6266447731495344</v>
      </c>
      <c r="AX47" s="53">
        <f>'LTCP CSO'!F40</f>
        <v>0</v>
      </c>
      <c r="AY47" s="53">
        <f>'Separate Storm Water'!AK47*(1-$AY$21)</f>
        <v>4.4194185261516201E-2</v>
      </c>
      <c r="AZ47" s="53">
        <f>'Direct Storm Runoff'!T41*(1-$AZ$21)</f>
        <v>1.1142650628398058E-3</v>
      </c>
      <c r="BA47" s="53">
        <f>'LTCP CSO'!V40</f>
        <v>0</v>
      </c>
      <c r="BB47" s="53">
        <f>'Separate Storm Water'!AN47*(1-$BB$21)</f>
        <v>4.8278769578932804E-3</v>
      </c>
      <c r="BC47" s="53">
        <f>'Direct Storm Runoff'!I41*(1-$BC$21)</f>
        <v>4.8367427713571205E-5</v>
      </c>
      <c r="BD47" s="54">
        <f>'Separate Storm Water'!AO47*(1-$BD$21)</f>
        <v>2.2924776724484851E-2</v>
      </c>
      <c r="BE47" s="23">
        <v>32167</v>
      </c>
      <c r="BG47" s="63">
        <v>32167</v>
      </c>
      <c r="BH47" s="64">
        <f>Upstream!AB62*(1-$BH$21)</f>
        <v>1.6380908709981917E-2</v>
      </c>
      <c r="BI47" s="65">
        <v>0</v>
      </c>
      <c r="BJ47" s="65">
        <f>'Separate Storm Water'!AT47*(1-$BJ$21)</f>
        <v>1.3271970439985938E-3</v>
      </c>
      <c r="BK47" s="65">
        <f>'Direct Storm Runoff'!P41*(1-$BK$21)</f>
        <v>6.2184618994264062E-5</v>
      </c>
      <c r="BL47" s="65">
        <f>'Separate Storm Water'!AV47*(1-$BL$21)</f>
        <v>7.8308366921473903E-4</v>
      </c>
      <c r="BM47" s="65">
        <f>'Separate Storm Water'!BA47*(1-$BM$21)</f>
        <v>2.2591616656621985E-3</v>
      </c>
      <c r="BN47" s="65">
        <f>'Separate Storm Water'!AZ47*(1-$BN$21)</f>
        <v>1.1487867378457836E-3</v>
      </c>
      <c r="BO47" s="66">
        <f>('Separate Storm Water'!AW47+'LTCP CSO'!N40)*(1-$BO$21)</f>
        <v>1.0225720614073126E-3</v>
      </c>
      <c r="BP47" s="64">
        <f t="shared" si="34"/>
        <v>2.2983894507104811E-2</v>
      </c>
      <c r="BQ47" s="65">
        <f>'LTCP CSO'!G40</f>
        <v>0</v>
      </c>
      <c r="BR47" s="65">
        <f>'Separate Storm Water'!AU47*(1-$BR$21)</f>
        <v>1.7942083760017259E-3</v>
      </c>
      <c r="BS47" s="65">
        <f>'Direct Storm Runoff'!U41*(1-$BS$21)</f>
        <v>4.6529749876826948E-5</v>
      </c>
      <c r="BT47" s="65">
        <f>'LTCP CSO'!W40</f>
        <v>0</v>
      </c>
      <c r="BU47" s="65">
        <f>'Separate Storm Water'!AX47*(1-$BU$21)</f>
        <v>1.9600355170934256E-4</v>
      </c>
      <c r="BV47" s="65">
        <f>'Direct Storm Runoff'!J41*(1-$BV$21)</f>
        <v>2.0197387396875899E-6</v>
      </c>
      <c r="BW47" s="66">
        <f>'Separate Storm Water'!AY47*(1-$BW$21)</f>
        <v>9.3070674736156435E-4</v>
      </c>
      <c r="BX47" s="23">
        <v>32167</v>
      </c>
    </row>
    <row r="48" spans="2:76" x14ac:dyDescent="0.25">
      <c r="B48" s="23">
        <v>32168</v>
      </c>
      <c r="C48" s="24">
        <f>Upstream!V63*(1-$C$21)</f>
        <v>3.42645019932668</v>
      </c>
      <c r="D48" s="25">
        <v>0</v>
      </c>
      <c r="E48" s="25">
        <f>'Separate Storm Water'!P48*(1-$E$21)</f>
        <v>0.49433043315268654</v>
      </c>
      <c r="F48" s="25">
        <f>'Direct Storm Runoff'!M42*(1-$F$21)</f>
        <v>0</v>
      </c>
      <c r="G48" s="25">
        <f>'Separate Storm Water'!R48*(1-$G$21)</f>
        <v>0.29695064163440499</v>
      </c>
      <c r="H48" s="25">
        <f>'Separate Storm Water'!W48*(1-$H$21)</f>
        <v>0.82575591688424066</v>
      </c>
      <c r="I48" s="25">
        <f>'Separate Storm Water'!V48*(1-$I$21)</f>
        <v>0.4198979915570783</v>
      </c>
      <c r="J48" s="26">
        <f>('LTCP CSO'!K41+'Separate Storm Water'!S48)*(1-$J$21)</f>
        <v>0.34238111683185141</v>
      </c>
      <c r="K48" s="24">
        <f t="shared" si="31"/>
        <v>5.8057662993869412</v>
      </c>
      <c r="L48" s="25">
        <f>'LTCP CSO'!D41</f>
        <v>0</v>
      </c>
      <c r="M48" s="25">
        <f>'Separate Storm Water'!Q48*(1-$M$21)</f>
        <v>0.40363261891253638</v>
      </c>
      <c r="N48" s="25">
        <f>'Direct Storm Runoff'!R42*(1-$N$21)</f>
        <v>0</v>
      </c>
      <c r="O48" s="25">
        <f>'LTCP CSO'!T41</f>
        <v>0</v>
      </c>
      <c r="P48" s="25">
        <f>'Separate Storm Water'!T48*(1-$P$21)</f>
        <v>6.6856807865074697E-2</v>
      </c>
      <c r="Q48" s="171">
        <f>'Direct Storm Runoff'!G42*(1-$Q$21)</f>
        <v>0</v>
      </c>
      <c r="R48" s="26">
        <f>'Separate Storm Water'!U48*(1-$R$21)</f>
        <v>0.31029720746524858</v>
      </c>
      <c r="S48" s="23">
        <v>32168</v>
      </c>
      <c r="U48" s="37">
        <v>32168</v>
      </c>
      <c r="V48" s="39">
        <f>Upstream!Z63*(1-$V$21)</f>
        <v>19.239057544032004</v>
      </c>
      <c r="W48" s="40">
        <v>0</v>
      </c>
      <c r="X48" s="40">
        <f>'Separate Storm Water'!Z48*(1-$X$21)</f>
        <v>1.4318212926074965</v>
      </c>
      <c r="Y48" s="40">
        <f>'Direct Storm Runoff'!N42*(1-$Y$21)</f>
        <v>0</v>
      </c>
      <c r="Z48" s="40">
        <f>'Separate Storm Water'!AB48*(1-$Z$21)</f>
        <v>0.86011344443013771</v>
      </c>
      <c r="AA48" s="40">
        <f>'Separate Storm Water'!AG48*(1-$AA$21)</f>
        <v>2.3917906424472304</v>
      </c>
      <c r="AB48" s="40">
        <f>'Separate Storm Water'!AF48*(1-$AB$21)</f>
        <v>1.2162287504739684</v>
      </c>
      <c r="AC48" s="41">
        <f>('Separate Storm Water'!AC48+'LTCP CSO'!L41)*(1-$AC$21)</f>
        <v>0.99170219025370054</v>
      </c>
      <c r="AD48" s="39">
        <f t="shared" si="32"/>
        <v>26.130713864244537</v>
      </c>
      <c r="AE48" s="40">
        <f>'LTCP CSO'!E41</f>
        <v>0</v>
      </c>
      <c r="AF48" s="40">
        <f>'Separate Storm Water'!AA48*(1-$AF$21)</f>
        <v>1.1691163225861689</v>
      </c>
      <c r="AG48" s="40">
        <f>'Direct Storm Runoff'!S42*(1-$AG$21)</f>
        <v>0</v>
      </c>
      <c r="AH48" s="173">
        <f>'LTCP CSO'!U41</f>
        <v>0</v>
      </c>
      <c r="AI48" s="40">
        <f>'Separate Storm Water'!AD48*(1-$AI$21)</f>
        <v>0.1936498233508811</v>
      </c>
      <c r="AJ48" s="40">
        <f>'Direct Storm Runoff'!H42*(1-$AJ$21)</f>
        <v>0</v>
      </c>
      <c r="AK48" s="41">
        <f>'Separate Storm Water'!AE48*(1-$AK$21)</f>
        <v>0.89877158857455663</v>
      </c>
      <c r="AL48" s="23">
        <v>32168</v>
      </c>
      <c r="AN48" s="50">
        <v>32168</v>
      </c>
      <c r="AO48" s="52">
        <f>Upstream!X63*(1-$AO$21)</f>
        <v>1.4640453545702401</v>
      </c>
      <c r="AP48" s="53">
        <v>0</v>
      </c>
      <c r="AQ48" s="53">
        <f>'Separate Storm Water'!AJ48*(1-$AQ$21)</f>
        <v>3.6617069122421221E-2</v>
      </c>
      <c r="AR48" s="53">
        <f>'Direct Storm Runoff'!O42*(1-$AR$21)</f>
        <v>0</v>
      </c>
      <c r="AS48" s="53">
        <f>'Separate Storm Water'!AL48*(1-$AS$21)</f>
        <v>2.1996343824770736E-2</v>
      </c>
      <c r="AT48" s="53">
        <f>'Separate Storm Water'!AQ48*(1-$AT$21)</f>
        <v>6.1167104954388186E-2</v>
      </c>
      <c r="AU48" s="53">
        <f>'Separate Storm Water'!AP48*(1-$AU$21)</f>
        <v>3.1103554930153949E-2</v>
      </c>
      <c r="AV48" s="54">
        <f>('Separate Storm Water'!AM48+'LTCP CSO'!M41)*(1-$AV$21)</f>
        <v>2.536156420976677E-2</v>
      </c>
      <c r="AW48" s="52">
        <f t="shared" si="33"/>
        <v>1.6402909916117412</v>
      </c>
      <c r="AX48" s="53">
        <f>'LTCP CSO'!F41</f>
        <v>0</v>
      </c>
      <c r="AY48" s="53">
        <f>'Separate Storm Water'!AK48*(1-$AY$21)</f>
        <v>2.9898712512039731E-2</v>
      </c>
      <c r="AZ48" s="53">
        <f>'Direct Storm Runoff'!T42*(1-$AZ$21)</f>
        <v>0</v>
      </c>
      <c r="BA48" s="53">
        <f>'LTCP CSO'!V41</f>
        <v>0</v>
      </c>
      <c r="BB48" s="53">
        <f>'Separate Storm Water'!AN48*(1-$BB$21)</f>
        <v>4.952356138153681E-3</v>
      </c>
      <c r="BC48" s="53">
        <f>'Direct Storm Runoff'!I42*(1-$BC$21)</f>
        <v>0</v>
      </c>
      <c r="BD48" s="54">
        <f>'Separate Storm Water'!AO48*(1-$BD$21)</f>
        <v>2.2984978330759156E-2</v>
      </c>
      <c r="BE48" s="23">
        <v>32168</v>
      </c>
      <c r="BG48" s="63">
        <v>32168</v>
      </c>
      <c r="BH48" s="64">
        <f>Upstream!AB63*(1-$BH$21)</f>
        <v>1.6380908709981917E-2</v>
      </c>
      <c r="BI48" s="65">
        <v>0</v>
      </c>
      <c r="BJ48" s="65">
        <f>'Separate Storm Water'!AT48*(1-$BJ$21)</f>
        <v>1.4865904130897504E-3</v>
      </c>
      <c r="BK48" s="65">
        <f>'Direct Storm Runoff'!P42*(1-$BK$21)</f>
        <v>0</v>
      </c>
      <c r="BL48" s="65">
        <f>'Separate Storm Water'!AV48*(1-$BL$21)</f>
        <v>8.9301395869795729E-4</v>
      </c>
      <c r="BM48" s="65">
        <f>'Separate Storm Water'!BA48*(1-$BM$21)</f>
        <v>2.4832799019943921E-3</v>
      </c>
      <c r="BN48" s="65">
        <f>'Separate Storm Water'!AZ48*(1-$BN$21)</f>
        <v>1.2627511616942842E-3</v>
      </c>
      <c r="BO48" s="66">
        <f>('Separate Storm Water'!AW48+'LTCP CSO'!N41)*(1-$BO$21)</f>
        <v>1.0296361538153175E-3</v>
      </c>
      <c r="BP48" s="64">
        <f t="shared" si="34"/>
        <v>2.3536180299273613E-2</v>
      </c>
      <c r="BQ48" s="65">
        <f>'LTCP CSO'!G41</f>
        <v>0</v>
      </c>
      <c r="BR48" s="65">
        <f>'Separate Storm Water'!AU48*(1-$BR$21)</f>
        <v>1.2138366190785361E-3</v>
      </c>
      <c r="BS48" s="65">
        <f>'Direct Storm Runoff'!U42*(1-$BS$21)</f>
        <v>0</v>
      </c>
      <c r="BT48" s="65">
        <f>'LTCP CSO'!W41</f>
        <v>0</v>
      </c>
      <c r="BU48" s="65">
        <f>'Separate Storm Water'!AX48*(1-$BU$21)</f>
        <v>2.0105719364299133E-4</v>
      </c>
      <c r="BV48" s="65">
        <f>'Direct Storm Runoff'!J42*(1-$BV$21)</f>
        <v>0</v>
      </c>
      <c r="BW48" s="66">
        <f>'Separate Storm Water'!AY48*(1-$BW$21)</f>
        <v>9.3315082966757238E-4</v>
      </c>
      <c r="BX48" s="23">
        <v>32168</v>
      </c>
    </row>
    <row r="49" spans="2:76" x14ac:dyDescent="0.25">
      <c r="B49" s="23">
        <v>32169</v>
      </c>
      <c r="C49" s="24">
        <f>Upstream!V64*(1-$C$21)</f>
        <v>1.7985185195385314</v>
      </c>
      <c r="D49" s="25">
        <v>0</v>
      </c>
      <c r="E49" s="25">
        <f>'Separate Storm Water'!P49*(1-$E$21)</f>
        <v>7.7749975554528518E-3</v>
      </c>
      <c r="F49" s="25">
        <f>'Direct Storm Runoff'!M43*(1-$F$21)</f>
        <v>0</v>
      </c>
      <c r="G49" s="25">
        <f>'Separate Storm Water'!R49*(1-$G$21)</f>
        <v>3.4097675440111874E-3</v>
      </c>
      <c r="H49" s="25">
        <f>'Separate Storm Water'!W49*(1-$H$21)</f>
        <v>2.9715374450488968E-2</v>
      </c>
      <c r="I49" s="25">
        <f>'Separate Storm Water'!V49*(1-$I$21)</f>
        <v>1.5110307773763125E-2</v>
      </c>
      <c r="J49" s="26">
        <f>('LTCP CSO'!K42+'Separate Storm Water'!S49)*(1-$J$21)</f>
        <v>7.5215459563897629E-4</v>
      </c>
      <c r="K49" s="24">
        <f t="shared" si="31"/>
        <v>1.8552811214578866</v>
      </c>
      <c r="L49" s="25">
        <f>'LTCP CSO'!D42</f>
        <v>0</v>
      </c>
      <c r="M49" s="25">
        <f>'Separate Storm Water'!Q49*(1-$M$21)</f>
        <v>6.8799924718859571E-3</v>
      </c>
      <c r="N49" s="25">
        <f>'Direct Storm Runoff'!R43*(1-$N$21)</f>
        <v>0</v>
      </c>
      <c r="O49" s="25">
        <f>'LTCP CSO'!T42</f>
        <v>0</v>
      </c>
      <c r="P49" s="25">
        <f>'Separate Storm Water'!T49*(1-$P$21)</f>
        <v>1.2926683318541281E-4</v>
      </c>
      <c r="Q49" s="171">
        <f>'Direct Storm Runoff'!G43*(1-$Q$21)</f>
        <v>0</v>
      </c>
      <c r="R49" s="26">
        <f>'Separate Storm Water'!U49*(1-$R$21)</f>
        <v>7.8834020753139576E-3</v>
      </c>
      <c r="S49" s="23">
        <v>32169</v>
      </c>
      <c r="U49" s="37">
        <v>32169</v>
      </c>
      <c r="V49" s="39">
        <f>Upstream!Z64*(1-$V$21)</f>
        <v>12.321643595616003</v>
      </c>
      <c r="W49" s="40">
        <v>0</v>
      </c>
      <c r="X49" s="40">
        <f>'Separate Storm Water'!Z49*(1-$X$21)</f>
        <v>2.2520173356249947E-2</v>
      </c>
      <c r="Y49" s="40">
        <f>'Direct Storm Runoff'!N43*(1-$Y$21)</f>
        <v>0</v>
      </c>
      <c r="Z49" s="40">
        <f>'Separate Storm Water'!AB49*(1-$Z$21)</f>
        <v>9.8763447381140755E-3</v>
      </c>
      <c r="AA49" s="40">
        <f>'Separate Storm Water'!AG49*(1-$AA$21)</f>
        <v>8.6070172909773368E-2</v>
      </c>
      <c r="AB49" s="40">
        <f>'Separate Storm Water'!AF49*(1-$AB$21)</f>
        <v>4.3766798395040385E-2</v>
      </c>
      <c r="AC49" s="41">
        <f>('Separate Storm Water'!AC49+'LTCP CSO'!L42)*(1-$AC$21)</f>
        <v>2.178605428963796E-3</v>
      </c>
      <c r="AD49" s="39">
        <f t="shared" si="32"/>
        <v>12.486055690444145</v>
      </c>
      <c r="AE49" s="40">
        <f>'LTCP CSO'!E42</f>
        <v>0</v>
      </c>
      <c r="AF49" s="40">
        <f>'Separate Storm Water'!AA49*(1-$AF$21)</f>
        <v>1.9927803456079932E-2</v>
      </c>
      <c r="AG49" s="40">
        <f>'Direct Storm Runoff'!S43*(1-$AG$21)</f>
        <v>0</v>
      </c>
      <c r="AH49" s="173">
        <f>'LTCP CSO'!U42</f>
        <v>0</v>
      </c>
      <c r="AI49" s="40">
        <f>'Separate Storm Water'!AD49*(1-$AI$21)</f>
        <v>3.7441960229393073E-4</v>
      </c>
      <c r="AJ49" s="40">
        <f>'Direct Storm Runoff'!H43*(1-$AJ$21)</f>
        <v>0</v>
      </c>
      <c r="AK49" s="41">
        <f>'Separate Storm Water'!AE49*(1-$AK$21)</f>
        <v>2.2834165555277841E-2</v>
      </c>
      <c r="AL49" s="23">
        <v>32169</v>
      </c>
      <c r="AN49" s="50">
        <v>32169</v>
      </c>
      <c r="AO49" s="52">
        <f>Upstream!X64*(1-$AO$21)</f>
        <v>0.93764702483712015</v>
      </c>
      <c r="AP49" s="53">
        <v>0</v>
      </c>
      <c r="AQ49" s="53">
        <f>'Separate Storm Water'!AJ49*(1-$AQ$21)</f>
        <v>5.7592574484835934E-4</v>
      </c>
      <c r="AR49" s="53">
        <f>'Direct Storm Runoff'!O43*(1-$AR$21)</f>
        <v>0</v>
      </c>
      <c r="AS49" s="53">
        <f>'Separate Storm Water'!AL49*(1-$AS$21)</f>
        <v>2.5257537363045833E-4</v>
      </c>
      <c r="AT49" s="53">
        <f>'Separate Storm Water'!AQ49*(1-$AT$21)</f>
        <v>2.2011388481843678E-3</v>
      </c>
      <c r="AU49" s="53">
        <f>'Separate Storm Water'!AP49*(1-$AU$21)</f>
        <v>1.119282057315787E-3</v>
      </c>
      <c r="AV49" s="54">
        <f>('Separate Storm Water'!AM49+'LTCP CSO'!M42)*(1-$AV$21)</f>
        <v>5.571515523251676E-5</v>
      </c>
      <c r="AW49" s="52">
        <f t="shared" si="33"/>
        <v>0.94185166201633164</v>
      </c>
      <c r="AX49" s="53">
        <f>'LTCP CSO'!F42</f>
        <v>0</v>
      </c>
      <c r="AY49" s="53">
        <f>'Separate Storm Water'!AK49*(1-$AY$21)</f>
        <v>5.0962907199155242E-4</v>
      </c>
      <c r="AZ49" s="53">
        <f>'Direct Storm Runoff'!T43*(1-$AZ$21)</f>
        <v>0</v>
      </c>
      <c r="BA49" s="53">
        <f>'LTCP CSO'!V42</f>
        <v>0</v>
      </c>
      <c r="BB49" s="53">
        <f>'Separate Storm Water'!AN49*(1-$BB$21)</f>
        <v>9.5753209766972448E-6</v>
      </c>
      <c r="BC49" s="53">
        <f>'Direct Storm Runoff'!I43*(1-$BC$21)</f>
        <v>0</v>
      </c>
      <c r="BD49" s="54">
        <f>'Separate Storm Water'!AO49*(1-$BD$21)</f>
        <v>5.8395570928251536E-4</v>
      </c>
      <c r="BE49" s="23">
        <v>32169</v>
      </c>
      <c r="BG49" s="63">
        <v>32169</v>
      </c>
      <c r="BH49" s="64">
        <f>Upstream!AB64*(1-$BH$21)</f>
        <v>6.7190471403523857E-3</v>
      </c>
      <c r="BI49" s="65">
        <v>0</v>
      </c>
      <c r="BJ49" s="65">
        <f>'Separate Storm Water'!AT49*(1-$BJ$21)</f>
        <v>2.3381600752390656E-5</v>
      </c>
      <c r="BK49" s="65">
        <f>'Direct Storm Runoff'!P43*(1-$BK$21)</f>
        <v>0</v>
      </c>
      <c r="BL49" s="65">
        <f>'Separate Storm Water'!AV49*(1-$BL$21)</f>
        <v>1.0254128416621172E-5</v>
      </c>
      <c r="BM49" s="65">
        <f>'Separate Storm Water'!BA49*(1-$BM$21)</f>
        <v>8.9362474605775622E-5</v>
      </c>
      <c r="BN49" s="65">
        <f>'Separate Storm Water'!AZ49*(1-$BN$21)</f>
        <v>4.5440938224358873E-5</v>
      </c>
      <c r="BO49" s="66">
        <f>('Separate Storm Water'!AW49+'LTCP CSO'!N42)*(1-$BO$21)</f>
        <v>2.2619400628585862E-6</v>
      </c>
      <c r="BP49" s="64">
        <f t="shared" si="34"/>
        <v>6.889748222414391E-3</v>
      </c>
      <c r="BQ49" s="65">
        <f>'LTCP CSO'!G42</f>
        <v>0</v>
      </c>
      <c r="BR49" s="65">
        <f>'Separate Storm Water'!AU49*(1-$BR$21)</f>
        <v>2.0690069162050202E-5</v>
      </c>
      <c r="BS49" s="65">
        <f>'Direct Storm Runoff'!U43*(1-$BS$21)</f>
        <v>0</v>
      </c>
      <c r="BT49" s="65">
        <f>'LTCP CSO'!W42</f>
        <v>0</v>
      </c>
      <c r="BU49" s="65">
        <f>'Separate Storm Water'!AX49*(1-$BU$21)</f>
        <v>3.8874166358386253E-7</v>
      </c>
      <c r="BV49" s="65">
        <f>'Direct Storm Runoff'!J43*(1-$BV$21)</f>
        <v>0</v>
      </c>
      <c r="BW49" s="66">
        <f>'Separate Storm Water'!AY49*(1-$BW$21)</f>
        <v>2.3707603581982458E-5</v>
      </c>
      <c r="BX49" s="23">
        <v>32169</v>
      </c>
    </row>
    <row r="50" spans="2:76" x14ac:dyDescent="0.25">
      <c r="B50" s="23">
        <v>32170</v>
      </c>
      <c r="C50" s="24">
        <f>Upstream!V65*(1-$C$21)</f>
        <v>1.3809624715632063</v>
      </c>
      <c r="D50" s="25">
        <v>0</v>
      </c>
      <c r="E50" s="25">
        <f>'Separate Storm Water'!P50*(1-$E$21)</f>
        <v>1.0779980135504148E-3</v>
      </c>
      <c r="F50" s="25">
        <f>'Direct Storm Runoff'!M44*(1-$F$21)</f>
        <v>0</v>
      </c>
      <c r="G50" s="25">
        <f>'Separate Storm Water'!R50*(1-$G$21)</f>
        <v>0</v>
      </c>
      <c r="H50" s="25">
        <f>'Separate Storm Water'!W50*(1-$H$21)</f>
        <v>5.5346364021731887E-3</v>
      </c>
      <c r="I50" s="25">
        <f>'Separate Storm Water'!V50*(1-$I$21)</f>
        <v>2.8143700356881678E-3</v>
      </c>
      <c r="J50" s="26">
        <f>('LTCP CSO'!K43+'Separate Storm Water'!S50)*(1-$J$21)</f>
        <v>0</v>
      </c>
      <c r="K50" s="24">
        <f t="shared" si="31"/>
        <v>1.390389476014618</v>
      </c>
      <c r="L50" s="25">
        <f>'LTCP CSO'!D43</f>
        <v>0</v>
      </c>
      <c r="M50" s="25">
        <f>'Separate Storm Water'!Q50*(1-$M$21)</f>
        <v>6.5524700032967072E-4</v>
      </c>
      <c r="N50" s="25">
        <f>'Direct Storm Runoff'!R44*(1-$N$21)</f>
        <v>0</v>
      </c>
      <c r="O50" s="25">
        <f>'LTCP CSO'!T43</f>
        <v>0</v>
      </c>
      <c r="P50" s="25">
        <f>'Separate Storm Water'!T50*(1-$P$21)</f>
        <v>0</v>
      </c>
      <c r="Q50" s="171">
        <f>'Direct Storm Runoff'!G44*(1-$Q$21)</f>
        <v>0</v>
      </c>
      <c r="R50" s="26">
        <f>'Separate Storm Water'!U50*(1-$R$21)</f>
        <v>1.3003549483316674E-3</v>
      </c>
      <c r="S50" s="23">
        <v>32170</v>
      </c>
      <c r="U50" s="37">
        <v>32170</v>
      </c>
      <c r="V50" s="39">
        <f>Upstream!Z65*(1-$V$21)</f>
        <v>2.4780370089600003</v>
      </c>
      <c r="W50" s="40">
        <v>0</v>
      </c>
      <c r="X50" s="40">
        <f>'Separate Storm Water'!Z50*(1-$X$21)</f>
        <v>3.122406402021619E-3</v>
      </c>
      <c r="Y50" s="40">
        <f>'Direct Storm Runoff'!N44*(1-$Y$21)</f>
        <v>0</v>
      </c>
      <c r="Z50" s="40">
        <f>'Separate Storm Water'!AB50*(1-$Z$21)</f>
        <v>0</v>
      </c>
      <c r="AA50" s="40">
        <f>'Separate Storm Water'!AG50*(1-$AA$21)</f>
        <v>1.6030998125952732E-2</v>
      </c>
      <c r="AB50" s="40">
        <f>'Separate Storm Water'!AF50*(1-$AB$21)</f>
        <v>8.1517840539875701E-3</v>
      </c>
      <c r="AC50" s="41">
        <f>('Separate Storm Water'!AC50+'LTCP CSO'!L43)*(1-$AC$21)</f>
        <v>0</v>
      </c>
      <c r="AD50" s="39">
        <f t="shared" si="32"/>
        <v>2.5053421975419625</v>
      </c>
      <c r="AE50" s="40">
        <f>'LTCP CSO'!E43</f>
        <v>0</v>
      </c>
      <c r="AF50" s="40">
        <f>'Separate Storm Water'!AA50*(1-$AF$21)</f>
        <v>1.8979139135854659E-3</v>
      </c>
      <c r="AG50" s="40">
        <f>'Direct Storm Runoff'!S44*(1-$AG$21)</f>
        <v>0</v>
      </c>
      <c r="AH50" s="173">
        <f>'LTCP CSO'!U43</f>
        <v>0</v>
      </c>
      <c r="AI50" s="40">
        <f>'Separate Storm Water'!AD50*(1-$AI$21)</f>
        <v>0</v>
      </c>
      <c r="AJ50" s="40">
        <f>'Direct Storm Runoff'!H44*(1-$AJ$21)</f>
        <v>0</v>
      </c>
      <c r="AK50" s="41">
        <f>'Separate Storm Water'!AE50*(1-$AK$21)</f>
        <v>3.766460201720404E-3</v>
      </c>
      <c r="AL50" s="23">
        <v>32170</v>
      </c>
      <c r="AN50" s="50">
        <v>32170</v>
      </c>
      <c r="AO50" s="52">
        <f>Upstream!X65*(1-$AO$21)</f>
        <v>8.0536202791200009E-2</v>
      </c>
      <c r="AP50" s="53">
        <v>0</v>
      </c>
      <c r="AQ50" s="53">
        <f>'Separate Storm Water'!AJ50*(1-$AQ$21)</f>
        <v>7.9851704707438134E-5</v>
      </c>
      <c r="AR50" s="53">
        <f>'Direct Storm Runoff'!O44*(1-$AR$21)</f>
        <v>0</v>
      </c>
      <c r="AS50" s="53">
        <f>'Separate Storm Water'!AL50*(1-$AS$21)</f>
        <v>0</v>
      </c>
      <c r="AT50" s="53">
        <f>'Separate Storm Water'!AQ50*(1-$AT$21)</f>
        <v>4.0997306682764362E-4</v>
      </c>
      <c r="AU50" s="53">
        <f>'Separate Storm Water'!AP50*(1-$AU$21)</f>
        <v>2.0847185449541982E-4</v>
      </c>
      <c r="AV50" s="54">
        <f>('Separate Storm Water'!AM50+'LTCP CSO'!M43)*(1-$AV$21)</f>
        <v>0</v>
      </c>
      <c r="AW50" s="52">
        <f t="shared" si="33"/>
        <v>8.1234499417230516E-2</v>
      </c>
      <c r="AX50" s="53">
        <f>'LTCP CSO'!F43</f>
        <v>0</v>
      </c>
      <c r="AY50" s="53">
        <f>'Separate Storm Water'!AK50*(1-$AY$21)</f>
        <v>4.8536814839234868E-5</v>
      </c>
      <c r="AZ50" s="53">
        <f>'Direct Storm Runoff'!T44*(1-$AZ$21)</f>
        <v>0</v>
      </c>
      <c r="BA50" s="53">
        <f>'LTCP CSO'!V43</f>
        <v>0</v>
      </c>
      <c r="BB50" s="53">
        <f>'Separate Storm Water'!AN50*(1-$BB$21)</f>
        <v>0</v>
      </c>
      <c r="BC50" s="53">
        <f>'Direct Storm Runoff'!I44*(1-$BC$21)</f>
        <v>0</v>
      </c>
      <c r="BD50" s="54">
        <f>'Separate Storm Water'!AO50*(1-$BD$21)</f>
        <v>9.6322588765308687E-5</v>
      </c>
      <c r="BE50" s="23">
        <v>32170</v>
      </c>
      <c r="BG50" s="63">
        <v>32170</v>
      </c>
      <c r="BH50" s="64">
        <f>Upstream!AB65*(1-$BH$21)</f>
        <v>4.5682902840992381E-3</v>
      </c>
      <c r="BI50" s="65">
        <v>0</v>
      </c>
      <c r="BJ50" s="65">
        <f>'Separate Storm Water'!AT50*(1-$BJ$21)</f>
        <v>3.2418427124814624E-6</v>
      </c>
      <c r="BK50" s="65">
        <f>'Direct Storm Runoff'!P44*(1-$BK$21)</f>
        <v>0</v>
      </c>
      <c r="BL50" s="65">
        <f>'Separate Storm Water'!AV50*(1-$BL$21)</f>
        <v>0</v>
      </c>
      <c r="BM50" s="65">
        <f>'Separate Storm Water'!BA50*(1-$BM$21)</f>
        <v>1.6644205704541087E-5</v>
      </c>
      <c r="BN50" s="65">
        <f>'Separate Storm Water'!AZ50*(1-$BN$21)</f>
        <v>8.4636009303696083E-6</v>
      </c>
      <c r="BO50" s="66">
        <f>('Separate Storm Water'!AW50+'LTCP CSO'!N43)*(1-$BO$21)</f>
        <v>0</v>
      </c>
      <c r="BP50" s="64">
        <f t="shared" si="34"/>
        <v>4.5966399334466303E-3</v>
      </c>
      <c r="BQ50" s="65">
        <f>'LTCP CSO'!G43</f>
        <v>0</v>
      </c>
      <c r="BR50" s="65">
        <f>'Separate Storm Water'!AU50*(1-$BR$21)</f>
        <v>1.9705117135586805E-6</v>
      </c>
      <c r="BS50" s="65">
        <f>'Direct Storm Runoff'!U44*(1-$BS$21)</f>
        <v>0</v>
      </c>
      <c r="BT50" s="65">
        <f>'LTCP CSO'!W43</f>
        <v>0</v>
      </c>
      <c r="BU50" s="65">
        <f>'Separate Storm Water'!AX50*(1-$BU$21)</f>
        <v>0</v>
      </c>
      <c r="BV50" s="65">
        <f>'Direct Storm Runoff'!J44*(1-$BV$21)</f>
        <v>0</v>
      </c>
      <c r="BW50" s="66">
        <f>'Separate Storm Water'!AY50*(1-$BW$21)</f>
        <v>3.9105324498736437E-6</v>
      </c>
      <c r="BX50" s="23">
        <v>32170</v>
      </c>
    </row>
    <row r="51" spans="2:76" x14ac:dyDescent="0.25">
      <c r="B51" s="23">
        <v>32171</v>
      </c>
      <c r="C51" s="24">
        <f>Upstream!V66*(1-$C$21)</f>
        <v>1.2641616844953238</v>
      </c>
      <c r="D51" s="25">
        <v>0</v>
      </c>
      <c r="E51" s="25">
        <f>'Separate Storm Water'!P51*(1-$E$21)</f>
        <v>4.1773760139092204E-4</v>
      </c>
      <c r="F51" s="25">
        <f>'Direct Storm Runoff'!M45*(1-$F$21)</f>
        <v>0</v>
      </c>
      <c r="G51" s="25">
        <f>'Separate Storm Water'!R51*(1-$G$21)</f>
        <v>0</v>
      </c>
      <c r="H51" s="25">
        <f>'Separate Storm Water'!W51*(1-$H$21)</f>
        <v>2.2493709167910039E-3</v>
      </c>
      <c r="I51" s="25">
        <f>'Separate Storm Water'!V51*(1-$I$21)</f>
        <v>1.143808128909663E-3</v>
      </c>
      <c r="J51" s="26">
        <f>('LTCP CSO'!K44+'Separate Storm Water'!S51)*(1-$J$21)</f>
        <v>0</v>
      </c>
      <c r="K51" s="24">
        <f t="shared" si="31"/>
        <v>1.2679726011424155</v>
      </c>
      <c r="L51" s="25">
        <f>'LTCP CSO'!D44</f>
        <v>0</v>
      </c>
      <c r="M51" s="25">
        <f>'Separate Storm Water'!Q51*(1-$M$21)</f>
        <v>1.0458302331290521E-4</v>
      </c>
      <c r="N51" s="25">
        <f>'Direct Storm Runoff'!R45*(1-$N$21)</f>
        <v>0</v>
      </c>
      <c r="O51" s="25">
        <f>'LTCP CSO'!T44</f>
        <v>0</v>
      </c>
      <c r="P51" s="25">
        <f>'Separate Storm Water'!T51*(1-$P$21)</f>
        <v>0</v>
      </c>
      <c r="Q51" s="171">
        <f>'Direct Storm Runoff'!G45*(1-$Q$21)</f>
        <v>0</v>
      </c>
      <c r="R51" s="26">
        <f>'Separate Storm Water'!U51*(1-$R$21)</f>
        <v>4.4699701348901067E-4</v>
      </c>
      <c r="S51" s="23">
        <v>32171</v>
      </c>
      <c r="U51" s="37">
        <v>32171</v>
      </c>
      <c r="V51" s="39">
        <f>Upstream!Z66*(1-$V$21)</f>
        <v>2.3198644339200003</v>
      </c>
      <c r="W51" s="40">
        <v>0</v>
      </c>
      <c r="X51" s="40">
        <f>'Separate Storm Water'!Z51*(1-$X$21)</f>
        <v>1.2099712101066591E-3</v>
      </c>
      <c r="Y51" s="40">
        <f>'Direct Storm Runoff'!N45*(1-$Y$21)</f>
        <v>0</v>
      </c>
      <c r="Z51" s="40">
        <f>'Separate Storm Water'!AB51*(1-$Z$21)</f>
        <v>0</v>
      </c>
      <c r="AA51" s="40">
        <f>'Separate Storm Water'!AG51*(1-$AA$21)</f>
        <v>6.5152718862417488E-3</v>
      </c>
      <c r="AB51" s="40">
        <f>'Separate Storm Water'!AF51*(1-$AB$21)</f>
        <v>3.3130244949425183E-3</v>
      </c>
      <c r="AC51" s="41">
        <f>('Separate Storm Water'!AC51+'LTCP CSO'!L44)*(1-$AC$21)</f>
        <v>0</v>
      </c>
      <c r="AD51" s="39">
        <f t="shared" si="32"/>
        <v>2.3309027015112913</v>
      </c>
      <c r="AE51" s="40">
        <f>'LTCP CSO'!E44</f>
        <v>0</v>
      </c>
      <c r="AF51" s="40">
        <f>'Separate Storm Water'!AA51*(1-$AF$21)</f>
        <v>3.0292328689872827E-4</v>
      </c>
      <c r="AG51" s="40">
        <f>'Direct Storm Runoff'!S45*(1-$AG$21)</f>
        <v>0</v>
      </c>
      <c r="AH51" s="173">
        <f>'LTCP CSO'!U44</f>
        <v>0</v>
      </c>
      <c r="AI51" s="40">
        <f>'Separate Storm Water'!AD51*(1-$AI$21)</f>
        <v>0</v>
      </c>
      <c r="AJ51" s="40">
        <f>'Direct Storm Runoff'!H45*(1-$AJ$21)</f>
        <v>0</v>
      </c>
      <c r="AK51" s="41">
        <f>'Separate Storm Water'!AE51*(1-$AK$21)</f>
        <v>1.2947206943413889E-3</v>
      </c>
      <c r="AL51" s="23">
        <v>32171</v>
      </c>
      <c r="AN51" s="50">
        <v>32171</v>
      </c>
      <c r="AO51" s="52">
        <f>Upstream!X66*(1-$AO$21)</f>
        <v>7.5395594102400015E-2</v>
      </c>
      <c r="AP51" s="53">
        <v>0</v>
      </c>
      <c r="AQ51" s="53">
        <f>'Separate Storm Water'!AJ51*(1-$AQ$21)</f>
        <v>3.0943526028957187E-5</v>
      </c>
      <c r="AR51" s="53">
        <f>'Direct Storm Runoff'!O45*(1-$AR$21)</f>
        <v>0</v>
      </c>
      <c r="AS51" s="53">
        <f>'Separate Storm Water'!AL51*(1-$AS$21)</f>
        <v>0</v>
      </c>
      <c r="AT51" s="53">
        <f>'Separate Storm Water'!AQ51*(1-$AT$21)</f>
        <v>1.6662006791044471E-4</v>
      </c>
      <c r="AU51" s="53">
        <f>'Separate Storm Water'!AP51*(1-$AU$21)</f>
        <v>8.4726528067382439E-5</v>
      </c>
      <c r="AV51" s="54">
        <f>('Separate Storm Water'!AM51+'LTCP CSO'!M44)*(1-$AV$21)</f>
        <v>0</v>
      </c>
      <c r="AW51" s="52">
        <f t="shared" si="33"/>
        <v>7.5677884224406813E-2</v>
      </c>
      <c r="AX51" s="53">
        <f>'LTCP CSO'!F44</f>
        <v>0</v>
      </c>
      <c r="AY51" s="53">
        <f>'Separate Storm Water'!AK51*(1-$AY$21)</f>
        <v>7.7468906157707549E-6</v>
      </c>
      <c r="AZ51" s="53">
        <f>'Direct Storm Runoff'!T45*(1-$AZ$21)</f>
        <v>0</v>
      </c>
      <c r="BA51" s="53">
        <f>'LTCP CSO'!V44</f>
        <v>0</v>
      </c>
      <c r="BB51" s="53">
        <f>'Separate Storm Water'!AN51*(1-$BB$21)</f>
        <v>0</v>
      </c>
      <c r="BC51" s="53">
        <f>'Direct Storm Runoff'!I45*(1-$BC$21)</f>
        <v>0</v>
      </c>
      <c r="BD51" s="54">
        <f>'Separate Storm Water'!AO51*(1-$BD$21)</f>
        <v>3.3110889888074863E-5</v>
      </c>
      <c r="BE51" s="23">
        <v>32171</v>
      </c>
      <c r="BG51" s="63">
        <v>32171</v>
      </c>
      <c r="BH51" s="64">
        <f>Upstream!AB66*(1-$BH$21)</f>
        <v>4.0037166093327857E-3</v>
      </c>
      <c r="BI51" s="65">
        <v>0</v>
      </c>
      <c r="BJ51" s="65">
        <f>'Separate Storm Water'!AT51*(1-$BJ$21)</f>
        <v>1.2562542618593729E-6</v>
      </c>
      <c r="BK51" s="65">
        <f>'Direct Storm Runoff'!P45*(1-$BK$21)</f>
        <v>0</v>
      </c>
      <c r="BL51" s="65">
        <f>'Separate Storm Water'!AV51*(1-$BL$21)</f>
        <v>0</v>
      </c>
      <c r="BM51" s="65">
        <f>'Separate Storm Water'!BA51*(1-$BM$21)</f>
        <v>6.7644899365351488E-6</v>
      </c>
      <c r="BN51" s="65">
        <f>'Separate Storm Water'!AZ51*(1-$BN$21)</f>
        <v>3.4397522078638169E-6</v>
      </c>
      <c r="BO51" s="66">
        <f>('Separate Storm Water'!AW51+'LTCP CSO'!N44)*(1-$BO$21)</f>
        <v>0</v>
      </c>
      <c r="BP51" s="64">
        <f t="shared" si="34"/>
        <v>4.0151771057390442E-3</v>
      </c>
      <c r="BQ51" s="65">
        <f>'LTCP CSO'!G44</f>
        <v>0</v>
      </c>
      <c r="BR51" s="65">
        <f>'Separate Storm Water'!AU51*(1-$BR$21)</f>
        <v>3.1451051645223152E-7</v>
      </c>
      <c r="BS51" s="65">
        <f>'Direct Storm Runoff'!U45*(1-$BS$21)</f>
        <v>0</v>
      </c>
      <c r="BT51" s="65">
        <f>'LTCP CSO'!W44</f>
        <v>0</v>
      </c>
      <c r="BU51" s="65">
        <f>'Separate Storm Water'!AX51*(1-$BU$21)</f>
        <v>0</v>
      </c>
      <c r="BV51" s="65">
        <f>'Direct Storm Runoff'!J45*(1-$BV$21)</f>
        <v>0</v>
      </c>
      <c r="BW51" s="66">
        <f>'Separate Storm Water'!AY51*(1-$BW$21)</f>
        <v>1.3442455296440649E-6</v>
      </c>
      <c r="BX51" s="23">
        <v>32171</v>
      </c>
    </row>
    <row r="52" spans="2:76" x14ac:dyDescent="0.25">
      <c r="B52" s="23">
        <v>32172</v>
      </c>
      <c r="C52" s="24">
        <f>Upstream!V67*(1-$C$21)</f>
        <v>1.1512682946542332</v>
      </c>
      <c r="D52" s="25">
        <v>0</v>
      </c>
      <c r="E52" s="25">
        <f>'Separate Storm Water'!P52*(1-$E$21)</f>
        <v>1.3191713627100317E-4</v>
      </c>
      <c r="F52" s="25">
        <f>'Direct Storm Runoff'!M46*(1-$F$21)</f>
        <v>0</v>
      </c>
      <c r="G52" s="25">
        <f>'Separate Storm Water'!R52*(1-$G$21)</f>
        <v>0</v>
      </c>
      <c r="H52" s="25">
        <f>'Separate Storm Water'!W52*(1-$H$21)</f>
        <v>7.1032765249367039E-4</v>
      </c>
      <c r="I52" s="25">
        <f>'Separate Storm Water'!V52*(1-$I$21)</f>
        <v>3.6120256425768856E-4</v>
      </c>
      <c r="J52" s="26">
        <f>('LTCP CSO'!K45+'Separate Storm Water'!S52)*(1-$J$21)</f>
        <v>0</v>
      </c>
      <c r="K52" s="24">
        <f t="shared" si="31"/>
        <v>1.1524717420072554</v>
      </c>
      <c r="L52" s="25">
        <f>'LTCP CSO'!D45</f>
        <v>0</v>
      </c>
      <c r="M52" s="25">
        <f>'Separate Storm Water'!Q52*(1-$M$21)</f>
        <v>0</v>
      </c>
      <c r="N52" s="25">
        <f>'Direct Storm Runoff'!R46*(1-$N$21)</f>
        <v>0</v>
      </c>
      <c r="O52" s="25">
        <f>'LTCP CSO'!T45</f>
        <v>0</v>
      </c>
      <c r="P52" s="25">
        <f>'Separate Storm Water'!T52*(1-$P$21)</f>
        <v>0</v>
      </c>
      <c r="Q52" s="171">
        <f>'Direct Storm Runoff'!G46*(1-$Q$21)</f>
        <v>0</v>
      </c>
      <c r="R52" s="26">
        <f>'Separate Storm Water'!U52*(1-$R$21)</f>
        <v>0</v>
      </c>
      <c r="S52" s="23">
        <v>32172</v>
      </c>
      <c r="U52" s="37">
        <v>32172</v>
      </c>
      <c r="V52" s="39">
        <f>Upstream!Z67*(1-$V$21)</f>
        <v>2.1616918588799998</v>
      </c>
      <c r="W52" s="40">
        <v>0</v>
      </c>
      <c r="X52" s="40">
        <f>'Separate Storm Water'!Z52*(1-$X$21)</f>
        <v>3.8209616868619149E-4</v>
      </c>
      <c r="Y52" s="40">
        <f>'Direct Storm Runoff'!N46*(1-$Y$21)</f>
        <v>0</v>
      </c>
      <c r="Z52" s="40">
        <f>'Separate Storm Water'!AB52*(1-$Z$21)</f>
        <v>0</v>
      </c>
      <c r="AA52" s="40">
        <f>'Separate Storm Water'!AG52*(1-$AA$21)</f>
        <v>2.0574542641079718E-3</v>
      </c>
      <c r="AB52" s="40">
        <f>'Separate Storm Water'!AF52*(1-$AB$21)</f>
        <v>1.0462182535479108E-3</v>
      </c>
      <c r="AC52" s="41">
        <f>('Separate Storm Water'!AC52+'LTCP CSO'!L45)*(1-$AC$21)</f>
        <v>0</v>
      </c>
      <c r="AD52" s="39">
        <f t="shared" si="32"/>
        <v>2.1651776275663415</v>
      </c>
      <c r="AE52" s="40">
        <f>'LTCP CSO'!E45</f>
        <v>0</v>
      </c>
      <c r="AF52" s="40">
        <f>'Separate Storm Water'!AA52*(1-$AF$21)</f>
        <v>0</v>
      </c>
      <c r="AG52" s="40">
        <f>'Direct Storm Runoff'!S46*(1-$AG$21)</f>
        <v>0</v>
      </c>
      <c r="AH52" s="173">
        <f>'LTCP CSO'!U45</f>
        <v>0</v>
      </c>
      <c r="AI52" s="40">
        <f>'Separate Storm Water'!AD52*(1-$AI$21)</f>
        <v>0</v>
      </c>
      <c r="AJ52" s="40">
        <f>'Direct Storm Runoff'!H46*(1-$AJ$21)</f>
        <v>0</v>
      </c>
      <c r="AK52" s="41">
        <f>'Separate Storm Water'!AE52*(1-$AK$21)</f>
        <v>0</v>
      </c>
      <c r="AL52" s="23">
        <v>32172</v>
      </c>
      <c r="AN52" s="50">
        <v>32172</v>
      </c>
      <c r="AO52" s="52">
        <f>Upstream!X67*(1-$AO$21)</f>
        <v>7.0254985413599993E-2</v>
      </c>
      <c r="AP52" s="53">
        <v>0</v>
      </c>
      <c r="AQ52" s="53">
        <f>'Separate Storm Water'!AJ52*(1-$AQ$21)</f>
        <v>9.7716397237780116E-6</v>
      </c>
      <c r="AR52" s="53">
        <f>'Direct Storm Runoff'!O46*(1-$AR$21)</f>
        <v>0</v>
      </c>
      <c r="AS52" s="53">
        <f>'Separate Storm Water'!AL52*(1-$AS$21)</f>
        <v>0</v>
      </c>
      <c r="AT52" s="53">
        <f>'Separate Storm Water'!AQ52*(1-$AT$21)</f>
        <v>5.2616863147679286E-5</v>
      </c>
      <c r="AU52" s="53">
        <f>'Separate Storm Water'!AP52*(1-$AU$21)</f>
        <v>2.6755745500569521E-5</v>
      </c>
      <c r="AV52" s="54">
        <f>('Separate Storm Water'!AM52+'LTCP CSO'!M45)*(1-$AV$21)</f>
        <v>0</v>
      </c>
      <c r="AW52" s="52">
        <f t="shared" si="33"/>
        <v>7.0344129661972024E-2</v>
      </c>
      <c r="AX52" s="53">
        <f>'LTCP CSO'!F45</f>
        <v>0</v>
      </c>
      <c r="AY52" s="53">
        <f>'Separate Storm Water'!AK52*(1-$AY$21)</f>
        <v>0</v>
      </c>
      <c r="AZ52" s="53">
        <f>'Direct Storm Runoff'!T46*(1-$AZ$21)</f>
        <v>0</v>
      </c>
      <c r="BA52" s="53">
        <f>'LTCP CSO'!V45</f>
        <v>0</v>
      </c>
      <c r="BB52" s="53">
        <f>'Separate Storm Water'!AN52*(1-$BB$21)</f>
        <v>0</v>
      </c>
      <c r="BC52" s="53">
        <f>'Direct Storm Runoff'!I46*(1-$BC$21)</f>
        <v>0</v>
      </c>
      <c r="BD52" s="54">
        <f>'Separate Storm Water'!AO52*(1-$BD$21)</f>
        <v>0</v>
      </c>
      <c r="BE52" s="23">
        <v>32172</v>
      </c>
      <c r="BG52" s="63">
        <v>32172</v>
      </c>
      <c r="BH52" s="64">
        <f>Upstream!AB67*(1-$BH$21)</f>
        <v>3.4763675724630225E-3</v>
      </c>
      <c r="BI52" s="65">
        <v>0</v>
      </c>
      <c r="BJ52" s="65">
        <f>'Separate Storm Water'!AT52*(1-$BJ$21)</f>
        <v>3.9671186912773983E-7</v>
      </c>
      <c r="BK52" s="65">
        <f>'Direct Storm Runoff'!P46*(1-$BK$21)</f>
        <v>0</v>
      </c>
      <c r="BL52" s="65">
        <f>'Separate Storm Water'!AV52*(1-$BL$21)</f>
        <v>0</v>
      </c>
      <c r="BM52" s="65">
        <f>'Separate Storm Water'!BA52*(1-$BM$21)</f>
        <v>2.1361547004399709E-6</v>
      </c>
      <c r="BN52" s="65">
        <f>'Separate Storm Water'!AZ52*(1-$BN$21)</f>
        <v>1.0862375310060277E-6</v>
      </c>
      <c r="BO52" s="66">
        <f>('Separate Storm Water'!AW52+'LTCP CSO'!N45)*(1-$BO$21)</f>
        <v>0</v>
      </c>
      <c r="BP52" s="64">
        <f t="shared" si="34"/>
        <v>3.479986676563596E-3</v>
      </c>
      <c r="BQ52" s="65">
        <f>'LTCP CSO'!G45</f>
        <v>0</v>
      </c>
      <c r="BR52" s="65">
        <f>'Separate Storm Water'!AU52*(1-$BR$21)</f>
        <v>0</v>
      </c>
      <c r="BS52" s="65">
        <f>'Direct Storm Runoff'!U46*(1-$BS$21)</f>
        <v>0</v>
      </c>
      <c r="BT52" s="65">
        <f>'LTCP CSO'!W45</f>
        <v>0</v>
      </c>
      <c r="BU52" s="65">
        <f>'Separate Storm Water'!AX52*(1-$BU$21)</f>
        <v>0</v>
      </c>
      <c r="BV52" s="65">
        <f>'Direct Storm Runoff'!J46*(1-$BV$21)</f>
        <v>0</v>
      </c>
      <c r="BW52" s="66">
        <f>'Separate Storm Water'!AY52*(1-$BW$21)</f>
        <v>0</v>
      </c>
      <c r="BX52" s="23">
        <v>32172</v>
      </c>
    </row>
    <row r="53" spans="2:76" x14ac:dyDescent="0.25">
      <c r="B53" s="23">
        <v>32173</v>
      </c>
      <c r="C53" s="24">
        <f>Upstream!V68*(1-$C$21)</f>
        <v>1.4207643777473431</v>
      </c>
      <c r="D53" s="25">
        <v>0</v>
      </c>
      <c r="E53" s="25">
        <f>'Separate Storm Water'!P53*(1-$E$21)</f>
        <v>1.3191713627100317E-4</v>
      </c>
      <c r="F53" s="25">
        <f>'Direct Storm Runoff'!M47*(1-$F$21)</f>
        <v>0</v>
      </c>
      <c r="G53" s="25">
        <f>'Separate Storm Water'!R53*(1-$G$21)</f>
        <v>0</v>
      </c>
      <c r="H53" s="25">
        <f>'Separate Storm Water'!W53*(1-$H$21)</f>
        <v>7.1032765249367039E-4</v>
      </c>
      <c r="I53" s="25">
        <f>'Separate Storm Water'!V53*(1-$I$21)</f>
        <v>3.6120256425768856E-4</v>
      </c>
      <c r="J53" s="26">
        <f>('LTCP CSO'!K46+'Separate Storm Water'!S53)*(1-$J$21)</f>
        <v>0</v>
      </c>
      <c r="K53" s="24">
        <f t="shared" si="31"/>
        <v>1.4219678251003653</v>
      </c>
      <c r="L53" s="25">
        <f>'LTCP CSO'!D46</f>
        <v>0</v>
      </c>
      <c r="M53" s="25">
        <f>'Separate Storm Water'!Q53*(1-$M$21)</f>
        <v>0</v>
      </c>
      <c r="N53" s="25">
        <f>'Direct Storm Runoff'!R47*(1-$N$21)</f>
        <v>0</v>
      </c>
      <c r="O53" s="25">
        <f>'LTCP CSO'!T46</f>
        <v>0</v>
      </c>
      <c r="P53" s="25">
        <f>'Separate Storm Water'!T53*(1-$P$21)</f>
        <v>0</v>
      </c>
      <c r="Q53" s="171">
        <f>'Direct Storm Runoff'!G47*(1-$Q$21)</f>
        <v>0</v>
      </c>
      <c r="R53" s="26">
        <f>'Separate Storm Water'!U53*(1-$R$21)</f>
        <v>0</v>
      </c>
      <c r="S53" s="23">
        <v>32173</v>
      </c>
      <c r="U53" s="37">
        <v>32173</v>
      </c>
      <c r="V53" s="39">
        <f>Upstream!Z68*(1-$V$21)</f>
        <v>2.5307612006400002</v>
      </c>
      <c r="W53" s="40">
        <v>0</v>
      </c>
      <c r="X53" s="40">
        <f>'Separate Storm Water'!Z53*(1-$X$21)</f>
        <v>3.8209616868619149E-4</v>
      </c>
      <c r="Y53" s="40">
        <f>'Direct Storm Runoff'!N47*(1-$Y$21)</f>
        <v>0</v>
      </c>
      <c r="Z53" s="40">
        <f>'Separate Storm Water'!AB53*(1-$Z$21)</f>
        <v>0</v>
      </c>
      <c r="AA53" s="40">
        <f>'Separate Storm Water'!AG53*(1-$AA$21)</f>
        <v>2.0574542641079718E-3</v>
      </c>
      <c r="AB53" s="40">
        <f>'Separate Storm Water'!AF53*(1-$AB$21)</f>
        <v>1.0462182535479108E-3</v>
      </c>
      <c r="AC53" s="41">
        <f>('Separate Storm Water'!AC53+'LTCP CSO'!L46)*(1-$AC$21)</f>
        <v>0</v>
      </c>
      <c r="AD53" s="39">
        <f t="shared" si="32"/>
        <v>2.5342469693263419</v>
      </c>
      <c r="AE53" s="40">
        <f>'LTCP CSO'!E46</f>
        <v>0</v>
      </c>
      <c r="AF53" s="40">
        <f>'Separate Storm Water'!AA53*(1-$AF$21)</f>
        <v>0</v>
      </c>
      <c r="AG53" s="40">
        <f>'Direct Storm Runoff'!S47*(1-$AG$21)</f>
        <v>0</v>
      </c>
      <c r="AH53" s="173">
        <f>'LTCP CSO'!U46</f>
        <v>0</v>
      </c>
      <c r="AI53" s="40">
        <f>'Separate Storm Water'!AD53*(1-$AI$21)</f>
        <v>0</v>
      </c>
      <c r="AJ53" s="40">
        <f>'Direct Storm Runoff'!H47*(1-$AJ$21)</f>
        <v>0</v>
      </c>
      <c r="AK53" s="41">
        <f>'Separate Storm Water'!AE53*(1-$AK$21)</f>
        <v>0</v>
      </c>
      <c r="AL53" s="23">
        <v>32173</v>
      </c>
      <c r="AN53" s="50">
        <v>32173</v>
      </c>
      <c r="AO53" s="52">
        <f>Upstream!X68*(1-$AO$21)</f>
        <v>8.2249739020800003E-2</v>
      </c>
      <c r="AP53" s="53">
        <v>0</v>
      </c>
      <c r="AQ53" s="53">
        <f>'Separate Storm Water'!AJ53*(1-$AQ$21)</f>
        <v>9.7716397237780116E-6</v>
      </c>
      <c r="AR53" s="53">
        <f>'Direct Storm Runoff'!O47*(1-$AR$21)</f>
        <v>0</v>
      </c>
      <c r="AS53" s="53">
        <f>'Separate Storm Water'!AL53*(1-$AS$21)</f>
        <v>0</v>
      </c>
      <c r="AT53" s="53">
        <f>'Separate Storm Water'!AQ53*(1-$AT$21)</f>
        <v>5.2616863147679286E-5</v>
      </c>
      <c r="AU53" s="53">
        <f>'Separate Storm Water'!AP53*(1-$AU$21)</f>
        <v>2.6755745500569521E-5</v>
      </c>
      <c r="AV53" s="54">
        <f>('Separate Storm Water'!AM53+'LTCP CSO'!M46)*(1-$AV$21)</f>
        <v>0</v>
      </c>
      <c r="AW53" s="52">
        <f t="shared" si="33"/>
        <v>8.2338883269172033E-2</v>
      </c>
      <c r="AX53" s="53">
        <f>'LTCP CSO'!F46</f>
        <v>0</v>
      </c>
      <c r="AY53" s="53">
        <f>'Separate Storm Water'!AK53*(1-$AY$21)</f>
        <v>0</v>
      </c>
      <c r="AZ53" s="53">
        <f>'Direct Storm Runoff'!T47*(1-$AZ$21)</f>
        <v>0</v>
      </c>
      <c r="BA53" s="53">
        <f>'LTCP CSO'!V46</f>
        <v>0</v>
      </c>
      <c r="BB53" s="53">
        <f>'Separate Storm Water'!AN53*(1-$BB$21)</f>
        <v>0</v>
      </c>
      <c r="BC53" s="53">
        <f>'Direct Storm Runoff'!I47*(1-$BC$21)</f>
        <v>0</v>
      </c>
      <c r="BD53" s="54">
        <f>'Separate Storm Water'!AO53*(1-$BD$21)</f>
        <v>0</v>
      </c>
      <c r="BE53" s="23">
        <v>32173</v>
      </c>
      <c r="BG53" s="63">
        <v>32173</v>
      </c>
      <c r="BH53" s="64">
        <f>Upstream!AB68*(1-$BH$21)</f>
        <v>4.7647536507762073E-3</v>
      </c>
      <c r="BI53" s="65">
        <v>0</v>
      </c>
      <c r="BJ53" s="65">
        <f>'Separate Storm Water'!AT53*(1-$BJ$21)</f>
        <v>3.9671186912773983E-7</v>
      </c>
      <c r="BK53" s="65">
        <f>'Direct Storm Runoff'!P47*(1-$BK$21)</f>
        <v>0</v>
      </c>
      <c r="BL53" s="65">
        <f>'Separate Storm Water'!AV53*(1-$BL$21)</f>
        <v>0</v>
      </c>
      <c r="BM53" s="65">
        <f>'Separate Storm Water'!BA53*(1-$BM$21)</f>
        <v>2.1361547004399709E-6</v>
      </c>
      <c r="BN53" s="65">
        <f>'Separate Storm Water'!AZ53*(1-$BN$21)</f>
        <v>1.0862375310060277E-6</v>
      </c>
      <c r="BO53" s="66">
        <f>('Separate Storm Water'!AW53+'LTCP CSO'!N46)*(1-$BO$21)</f>
        <v>0</v>
      </c>
      <c r="BP53" s="64">
        <f t="shared" si="34"/>
        <v>4.7683727548767808E-3</v>
      </c>
      <c r="BQ53" s="65">
        <f>'LTCP CSO'!G46</f>
        <v>0</v>
      </c>
      <c r="BR53" s="65">
        <f>'Separate Storm Water'!AU53*(1-$BR$21)</f>
        <v>0</v>
      </c>
      <c r="BS53" s="65">
        <f>'Direct Storm Runoff'!U47*(1-$BS$21)</f>
        <v>0</v>
      </c>
      <c r="BT53" s="65">
        <f>'LTCP CSO'!W46</f>
        <v>0</v>
      </c>
      <c r="BU53" s="65">
        <f>'Separate Storm Water'!AX53*(1-$BU$21)</f>
        <v>0</v>
      </c>
      <c r="BV53" s="65">
        <f>'Direct Storm Runoff'!J47*(1-$BV$21)</f>
        <v>0</v>
      </c>
      <c r="BW53" s="66">
        <f>'Separate Storm Water'!AY53*(1-$BW$21)</f>
        <v>0</v>
      </c>
      <c r="BX53" s="23">
        <v>32173</v>
      </c>
    </row>
    <row r="54" spans="2:76" x14ac:dyDescent="0.25">
      <c r="B54" s="23">
        <v>32174</v>
      </c>
      <c r="C54" s="24">
        <f>Upstream!V69*(1-$C$21)</f>
        <v>1.754809216127603</v>
      </c>
      <c r="D54" s="25">
        <v>0</v>
      </c>
      <c r="E54" s="25">
        <f>'Separate Storm Water'!P54*(1-$E$21)</f>
        <v>1.9242751319019754E-2</v>
      </c>
      <c r="F54" s="25">
        <f>'Direct Storm Runoff'!M48*(1-$F$21)</f>
        <v>0</v>
      </c>
      <c r="G54" s="25">
        <f>'Separate Storm Water'!R54*(1-$G$21)</f>
        <v>1.3037346543314732E-2</v>
      </c>
      <c r="H54" s="25">
        <f>'Separate Storm Water'!W54*(1-$H$21)</f>
        <v>2.9093837896082671E-2</v>
      </c>
      <c r="I54" s="25">
        <f>'Separate Storm Water'!V54*(1-$I$21)</f>
        <v>1.4794255602003641E-2</v>
      </c>
      <c r="J54" s="26">
        <f>('LTCP CSO'!K47+'Separate Storm Water'!S54)*(1-$J$21)</f>
        <v>1.0630452410073522E-2</v>
      </c>
      <c r="K54" s="24">
        <f t="shared" si="31"/>
        <v>1.8416078598980972</v>
      </c>
      <c r="L54" s="25">
        <f>'LTCP CSO'!D47</f>
        <v>0</v>
      </c>
      <c r="M54" s="25">
        <f>'Separate Storm Water'!Q54*(1-$M$21)</f>
        <v>1.5679638197922573E-2</v>
      </c>
      <c r="N54" s="25">
        <f>'Direct Storm Runoff'!R48*(1-$N$21)</f>
        <v>0</v>
      </c>
      <c r="O54" s="25">
        <f>'LTCP CSO'!T47</f>
        <v>0</v>
      </c>
      <c r="P54" s="25">
        <f>'Separate Storm Water'!T54*(1-$P$21)</f>
        <v>3.5677646692795196E-3</v>
      </c>
      <c r="Q54" s="171">
        <f>'Direct Storm Runoff'!G48*(1-$Q$21)</f>
        <v>0</v>
      </c>
      <c r="R54" s="26">
        <f>'Separate Storm Water'!U54*(1-$R$21)</f>
        <v>1.3897543800047865E-2</v>
      </c>
      <c r="S54" s="23">
        <v>32174</v>
      </c>
      <c r="U54" s="37">
        <v>32174</v>
      </c>
      <c r="V54" s="39">
        <f>Upstream!Z69*(1-$V$21)</f>
        <v>12.105474409728002</v>
      </c>
      <c r="W54" s="40">
        <v>0</v>
      </c>
      <c r="X54" s="40">
        <f>'Separate Storm Water'!Z54*(1-$X$21)</f>
        <v>5.5736364219382953E-2</v>
      </c>
      <c r="Y54" s="40">
        <f>'Direct Storm Runoff'!N48*(1-$Y$21)</f>
        <v>0</v>
      </c>
      <c r="Z54" s="40">
        <f>'Separate Storm Water'!AB54*(1-$Z$21)</f>
        <v>3.7762494736096795E-2</v>
      </c>
      <c r="AA54" s="40">
        <f>'Separate Storm Water'!AG54*(1-$AA$21)</f>
        <v>8.4269900838606027E-2</v>
      </c>
      <c r="AB54" s="40">
        <f>'Separate Storm Water'!AF54*(1-$AB$21)</f>
        <v>4.2851357631634474E-2</v>
      </c>
      <c r="AC54" s="41">
        <f>('Separate Storm Water'!AC54+'LTCP CSO'!L47)*(1-$AC$21)</f>
        <v>3.0790959022530144E-2</v>
      </c>
      <c r="AD54" s="39">
        <f t="shared" si="32"/>
        <v>12.356885486176253</v>
      </c>
      <c r="AE54" s="40">
        <f>'LTCP CSO'!E47</f>
        <v>0</v>
      </c>
      <c r="AF54" s="40">
        <f>'Separate Storm Water'!AA54*(1-$AF$21)</f>
        <v>4.5415856128835558E-2</v>
      </c>
      <c r="AG54" s="40">
        <f>'Direct Storm Runoff'!S48*(1-$AG$21)</f>
        <v>0</v>
      </c>
      <c r="AH54" s="173">
        <f>'LTCP CSO'!U47</f>
        <v>0</v>
      </c>
      <c r="AI54" s="40">
        <f>'Separate Storm Water'!AD54*(1-$AI$21)</f>
        <v>1.0333981235804876E-2</v>
      </c>
      <c r="AJ54" s="40">
        <f>'Direct Storm Runoff'!H48*(1-$AJ$21)</f>
        <v>0</v>
      </c>
      <c r="AK54" s="41">
        <f>'Separate Storm Water'!AE54*(1-$AK$21)</f>
        <v>4.0254044245152887E-2</v>
      </c>
      <c r="AL54" s="23">
        <v>32174</v>
      </c>
      <c r="AN54" s="50">
        <v>32174</v>
      </c>
      <c r="AO54" s="52">
        <f>Upstream!X69*(1-$AO$21)</f>
        <v>0.92119707703296017</v>
      </c>
      <c r="AP54" s="53">
        <v>0</v>
      </c>
      <c r="AQ54" s="53">
        <f>'Separate Storm Water'!AJ54*(1-$AQ$21)</f>
        <v>1.4253889865940559E-3</v>
      </c>
      <c r="AR54" s="53">
        <f>'Direct Storm Runoff'!O48*(1-$AR$21)</f>
        <v>0</v>
      </c>
      <c r="AS54" s="53">
        <f>'Separate Storm Water'!AL54*(1-$AS$21)</f>
        <v>9.6572937357886893E-4</v>
      </c>
      <c r="AT54" s="53">
        <f>'Separate Storm Water'!AQ54*(1-$AT$21)</f>
        <v>2.1550991034135314E-3</v>
      </c>
      <c r="AU54" s="53">
        <f>'Separate Storm Water'!AP54*(1-$AU$21)</f>
        <v>1.0958707853336031E-3</v>
      </c>
      <c r="AV54" s="54">
        <f>('Separate Storm Water'!AM54+'LTCP CSO'!M47)*(1-$AV$21)</f>
        <v>7.874409192647053E-4</v>
      </c>
      <c r="AW54" s="52">
        <f t="shared" si="33"/>
        <v>0.9276266062011449</v>
      </c>
      <c r="AX54" s="53">
        <f>'LTCP CSO'!F47</f>
        <v>0</v>
      </c>
      <c r="AY54" s="53">
        <f>'Separate Storm Water'!AK54*(1-$AY$21)</f>
        <v>1.1614546813275978E-3</v>
      </c>
      <c r="AZ54" s="53">
        <f>'Direct Storm Runoff'!T48*(1-$AZ$21)</f>
        <v>0</v>
      </c>
      <c r="BA54" s="53">
        <f>'LTCP CSO'!V47</f>
        <v>0</v>
      </c>
      <c r="BB54" s="53">
        <f>'Separate Storm Water'!AN54*(1-$BB$21)</f>
        <v>2.6427886439107549E-4</v>
      </c>
      <c r="BC54" s="53">
        <f>'Direct Storm Runoff'!I48*(1-$BC$21)</f>
        <v>0</v>
      </c>
      <c r="BD54" s="54">
        <f>'Separate Storm Water'!AO54*(1-$BD$21)</f>
        <v>1.0294476888924346E-3</v>
      </c>
      <c r="BE54" s="23">
        <v>32174</v>
      </c>
      <c r="BG54" s="63">
        <v>32174</v>
      </c>
      <c r="BH54" s="64">
        <f>Upstream!AB69*(1-$BH$21)</f>
        <v>6.4853591357787246E-3</v>
      </c>
      <c r="BI54" s="65">
        <v>0</v>
      </c>
      <c r="BJ54" s="65">
        <f>'Separate Storm Water'!AT54*(1-$BJ$21)</f>
        <v>5.7868356293348424E-5</v>
      </c>
      <c r="BK54" s="65">
        <f>'Direct Storm Runoff'!P48*(1-$BK$21)</f>
        <v>0</v>
      </c>
      <c r="BL54" s="65">
        <f>'Separate Storm Water'!AV54*(1-$BL$21)</f>
        <v>3.9206961747860066E-5</v>
      </c>
      <c r="BM54" s="65">
        <f>'Separate Storm Water'!BA54*(1-$BM$21)</f>
        <v>8.7493339668498065E-5</v>
      </c>
      <c r="BN54" s="65">
        <f>'Separate Storm Water'!AZ54*(1-$BN$21)</f>
        <v>4.4490480601150547E-5</v>
      </c>
      <c r="BO54" s="66">
        <f>('Separate Storm Water'!AW54+'LTCP CSO'!N47)*(1-$BO$21)</f>
        <v>3.1968755269293588E-5</v>
      </c>
      <c r="BP54" s="64">
        <f t="shared" si="34"/>
        <v>6.7463870293588751E-3</v>
      </c>
      <c r="BQ54" s="65">
        <f>'LTCP CSO'!G47</f>
        <v>0</v>
      </c>
      <c r="BR54" s="65">
        <f>'Separate Storm Water'!AU54*(1-$BR$21)</f>
        <v>4.7153074669282815E-5</v>
      </c>
      <c r="BS54" s="65">
        <f>'Direct Storm Runoff'!U48*(1-$BS$21)</f>
        <v>0</v>
      </c>
      <c r="BT54" s="65">
        <f>'LTCP CSO'!W47</f>
        <v>0</v>
      </c>
      <c r="BU54" s="65">
        <f>'Separate Storm Water'!AX54*(1-$BU$21)</f>
        <v>1.0729270135535118E-5</v>
      </c>
      <c r="BV54" s="65">
        <f>'Direct Storm Runoff'!J48*(1-$BV$21)</f>
        <v>0</v>
      </c>
      <c r="BW54" s="66">
        <f>'Separate Storm Water'!AY54*(1-$BW$21)</f>
        <v>4.1793816429393707E-5</v>
      </c>
      <c r="BX54" s="23">
        <v>32174</v>
      </c>
    </row>
    <row r="55" spans="2:76" x14ac:dyDescent="0.25">
      <c r="B55" s="23">
        <v>32175</v>
      </c>
      <c r="C55" s="24">
        <f>Upstream!V70*(1-$C$21)</f>
        <v>6.7808016725098419</v>
      </c>
      <c r="D55" s="25">
        <v>0</v>
      </c>
      <c r="E55" s="25">
        <f>'Separate Storm Water'!P55*(1-$E$21)</f>
        <v>0.64581122212907638</v>
      </c>
      <c r="F55" s="25">
        <f>'Direct Storm Runoff'!M49*(1-$F$21)</f>
        <v>2.0333386104306864E-2</v>
      </c>
      <c r="G55" s="25">
        <f>'Separate Storm Water'!R55*(1-$G$21)</f>
        <v>0.3664998718305218</v>
      </c>
      <c r="H55" s="25">
        <f>'Separate Storm Water'!W55*(1-$H$21)</f>
        <v>1.0271634084350121</v>
      </c>
      <c r="I55" s="25">
        <f>'Separate Storm Water'!V55*(1-$I$21)</f>
        <v>0.52231397121583967</v>
      </c>
      <c r="J55" s="26">
        <f>('LTCP CSO'!K48+'Separate Storm Water'!S55)*(1-$J$21)</f>
        <v>0.63409995638276062</v>
      </c>
      <c r="K55" s="24">
        <f t="shared" si="31"/>
        <v>9.9970234886073577</v>
      </c>
      <c r="L55" s="25">
        <f>'LTCP CSO'!D48</f>
        <v>0</v>
      </c>
      <c r="M55" s="25">
        <f>'Separate Storm Water'!Q55*(1-$M$21)</f>
        <v>0.77561673331870529</v>
      </c>
      <c r="N55" s="25">
        <f>'Direct Storm Runoff'!R49*(1-$N$21)</f>
        <v>1.5214491700425412E-2</v>
      </c>
      <c r="O55" s="25">
        <f>'LTCP CSO'!T48</f>
        <v>0</v>
      </c>
      <c r="P55" s="25">
        <f>'Separate Storm Water'!T55*(1-$P$21)</f>
        <v>9.8966690088662032E-2</v>
      </c>
      <c r="Q55" s="171">
        <f>'Direct Storm Runoff'!G49*(1-$Q$21)</f>
        <v>6.6042266874671732E-4</v>
      </c>
      <c r="R55" s="26">
        <f>'Separate Storm Water'!U55*(1-$R$21)</f>
        <v>0.44976027929041251</v>
      </c>
      <c r="S55" s="23">
        <v>32175</v>
      </c>
      <c r="U55" s="37">
        <v>32175</v>
      </c>
      <c r="V55" s="39">
        <f>Upstream!Z70*(1-$V$21)</f>
        <v>29.831347652543997</v>
      </c>
      <c r="W55" s="40">
        <v>0</v>
      </c>
      <c r="X55" s="40">
        <f>'Separate Storm Water'!Z55*(1-$X$21)</f>
        <v>1.8705833119598128</v>
      </c>
      <c r="Y55" s="40">
        <f>'Direct Storm Runoff'!N49*(1-$Y$21)</f>
        <v>5.8895372856728981E-2</v>
      </c>
      <c r="Z55" s="40">
        <f>'Separate Storm Water'!AB55*(1-$Z$21)</f>
        <v>1.0615618319877411</v>
      </c>
      <c r="AA55" s="40">
        <f>'Separate Storm Water'!AG55*(1-$AA$21)</f>
        <v>2.9751646683065402</v>
      </c>
      <c r="AB55" s="40">
        <f>'Separate Storm Water'!AF55*(1-$AB$21)</f>
        <v>1.5128752252690514</v>
      </c>
      <c r="AC55" s="41">
        <f>('Separate Storm Water'!AC55+'LTCP CSO'!L48)*(1-$AC$21)</f>
        <v>1.8366617919918515</v>
      </c>
      <c r="AD55" s="39">
        <f t="shared" si="32"/>
        <v>39.14708985491572</v>
      </c>
      <c r="AE55" s="40">
        <f>'LTCP CSO'!E48</f>
        <v>0</v>
      </c>
      <c r="AF55" s="40">
        <f>'Separate Storm Water'!AA55*(1-$AF$21)</f>
        <v>2.2465631876752621</v>
      </c>
      <c r="AG55" s="40">
        <f>'Direct Storm Runoff'!S49*(1-$AG$21)</f>
        <v>4.4068565703986019E-2</v>
      </c>
      <c r="AH55" s="173">
        <f>'LTCP CSO'!U48</f>
        <v>0</v>
      </c>
      <c r="AI55" s="40">
        <f>'Separate Storm Water'!AD55*(1-$AI$21)</f>
        <v>0.28665565505262985</v>
      </c>
      <c r="AJ55" s="40">
        <f>'Direct Storm Runoff'!H49*(1-$AJ$21)</f>
        <v>1.91290516588555E-3</v>
      </c>
      <c r="AK55" s="41">
        <f>'Separate Storm Water'!AE55*(1-$AK$21)</f>
        <v>1.3027244556844806</v>
      </c>
      <c r="AL55" s="23">
        <v>32175</v>
      </c>
      <c r="AN55" s="50">
        <v>32175</v>
      </c>
      <c r="AO55" s="52">
        <f>Upstream!X70*(1-$AO$21)</f>
        <v>2.2700927969740801</v>
      </c>
      <c r="AP55" s="53">
        <v>0</v>
      </c>
      <c r="AQ55" s="53">
        <f>'Separate Storm Water'!AJ55*(1-$AQ$21)</f>
        <v>4.7837868305857512E-2</v>
      </c>
      <c r="AR55" s="53">
        <f>'Direct Storm Runoff'!O49*(1-$AR$21)</f>
        <v>1.4643385054541977E-3</v>
      </c>
      <c r="AS55" s="53">
        <f>'Separate Storm Water'!AL55*(1-$AS$21)</f>
        <v>2.7148138654112721E-2</v>
      </c>
      <c r="AT55" s="53">
        <f>'Separate Storm Water'!AQ55*(1-$AT$21)</f>
        <v>7.6086178402593491E-2</v>
      </c>
      <c r="AU55" s="53">
        <f>'Separate Storm Water'!AP55*(1-$AU$21)</f>
        <v>3.8689923793765901E-2</v>
      </c>
      <c r="AV55" s="54">
        <f>('Separate Storm Water'!AM55+'LTCP CSO'!M48)*(1-$AV$21)</f>
        <v>4.6970367139463745E-2</v>
      </c>
      <c r="AW55" s="52">
        <f t="shared" si="33"/>
        <v>2.5082896117753277</v>
      </c>
      <c r="AX55" s="53">
        <f>'LTCP CSO'!F48</f>
        <v>0</v>
      </c>
      <c r="AY55" s="53">
        <f>'Separate Storm Water'!AK55*(1-$AY$21)</f>
        <v>5.7453091356941134E-2</v>
      </c>
      <c r="AZ55" s="53">
        <f>'Direct Storm Runoff'!T49*(1-$AZ$21)</f>
        <v>1.0956938467384554E-3</v>
      </c>
      <c r="BA55" s="53">
        <f>'LTCP CSO'!V48</f>
        <v>0</v>
      </c>
      <c r="BB55" s="53">
        <f>'Separate Storm Water'!AN55*(1-$BB$21)</f>
        <v>7.3308659324934841E-3</v>
      </c>
      <c r="BC55" s="53">
        <f>'Direct Storm Runoff'!I49*(1-$BC$21)</f>
        <v>4.7561303304804768E-5</v>
      </c>
      <c r="BD55" s="54">
        <f>'Separate Storm Water'!AO55*(1-$BD$21)</f>
        <v>3.3315576243734261E-2</v>
      </c>
      <c r="BE55" s="23">
        <v>32175</v>
      </c>
      <c r="BG55" s="63">
        <v>32175</v>
      </c>
      <c r="BH55" s="64">
        <f>Upstream!AB70*(1-$BH$21)</f>
        <v>3.9383666894697092E-2</v>
      </c>
      <c r="BI55" s="65">
        <v>0</v>
      </c>
      <c r="BJ55" s="65">
        <f>'Separate Storm Water'!AT55*(1-$BJ$21)</f>
        <v>1.9421356790839588E-3</v>
      </c>
      <c r="BK55" s="65">
        <f>'Direct Storm Runoff'!P49*(1-$BK$21)</f>
        <v>6.1148201326658732E-5</v>
      </c>
      <c r="BL55" s="65">
        <f>'Separate Storm Water'!AV55*(1-$BL$21)</f>
        <v>1.1021680222823541E-3</v>
      </c>
      <c r="BM55" s="65">
        <f>'Separate Storm Water'!BA55*(1-$BM$21)</f>
        <v>3.0889687813018723E-3</v>
      </c>
      <c r="BN55" s="65">
        <f>'Separate Storm Water'!AZ55*(1-$BN$21)</f>
        <v>1.570744769405026E-3</v>
      </c>
      <c r="BO55" s="66">
        <f>('Separate Storm Water'!AW55+'LTCP CSO'!N48)*(1-$BO$21)</f>
        <v>1.9069166146363486E-3</v>
      </c>
      <c r="BP55" s="64">
        <f t="shared" si="34"/>
        <v>4.905574896273332E-2</v>
      </c>
      <c r="BQ55" s="65">
        <f>'LTCP CSO'!G48</f>
        <v>0</v>
      </c>
      <c r="BR55" s="65">
        <f>'Separate Storm Water'!AU55*(1-$BR$21)</f>
        <v>2.3324972986792339E-3</v>
      </c>
      <c r="BS55" s="65">
        <f>'Direct Storm Runoff'!U49*(1-$BS$21)</f>
        <v>4.5754248545122264E-5</v>
      </c>
      <c r="BT55" s="65">
        <f>'LTCP CSO'!W48</f>
        <v>0</v>
      </c>
      <c r="BU55" s="65">
        <f>'Separate Storm Water'!AX55*(1-$BU$21)</f>
        <v>2.9762062546447905E-4</v>
      </c>
      <c r="BV55" s="65">
        <f>'Direct Storm Runoff'!J49*(1-$BV$21)</f>
        <v>1.9860764017391E-6</v>
      </c>
      <c r="BW55" s="66">
        <f>'Separate Storm Water'!AY55*(1-$BW$21)</f>
        <v>1.3525554457926301E-3</v>
      </c>
      <c r="BX55" s="23">
        <v>32175</v>
      </c>
    </row>
    <row r="56" spans="2:76" x14ac:dyDescent="0.25">
      <c r="B56" s="23">
        <v>32176</v>
      </c>
      <c r="C56" s="24">
        <f>Upstream!V71*(1-$C$21)</f>
        <v>8.1881173590501977</v>
      </c>
      <c r="D56" s="25">
        <v>0</v>
      </c>
      <c r="E56" s="25">
        <f>'Separate Storm Water'!P56*(1-$E$21)</f>
        <v>0.53777810190560316</v>
      </c>
      <c r="F56" s="25">
        <f>'Direct Storm Runoff'!M50*(1-$F$21)</f>
        <v>3.101702060369963E-3</v>
      </c>
      <c r="G56" s="25">
        <f>'Separate Storm Water'!R56*(1-$G$21)</f>
        <v>0.33205119034679242</v>
      </c>
      <c r="H56" s="25">
        <f>'Separate Storm Water'!W56*(1-$H$21)</f>
        <v>0.94414386189660826</v>
      </c>
      <c r="I56" s="25">
        <f>'Separate Storm Water'!V56*(1-$I$21)</f>
        <v>0.48009842042331413</v>
      </c>
      <c r="J56" s="26">
        <f>('LTCP CSO'!K49+'Separate Storm Water'!S56)*(1-$J$21)</f>
        <v>0.45644981025180603</v>
      </c>
      <c r="K56" s="24">
        <f t="shared" si="31"/>
        <v>10.941740445934691</v>
      </c>
      <c r="L56" s="25">
        <f>'LTCP CSO'!D49</f>
        <v>0</v>
      </c>
      <c r="M56" s="25">
        <f>'Separate Storm Water'!Q56*(1-$M$21)</f>
        <v>0.50454077458363966</v>
      </c>
      <c r="N56" s="25">
        <f>'Direct Storm Runoff'!R50*(1-$N$21)</f>
        <v>2.320853989227874E-3</v>
      </c>
      <c r="O56" s="25">
        <f>'LTCP CSO'!T49</f>
        <v>0</v>
      </c>
      <c r="P56" s="25">
        <f>'Separate Storm Water'!T56*(1-$P$21)</f>
        <v>7.0191892223108232E-2</v>
      </c>
      <c r="Q56" s="171">
        <f>'Direct Storm Runoff'!G50*(1-$Q$21)</f>
        <v>1.007424337753935E-4</v>
      </c>
      <c r="R56" s="26">
        <f>'Separate Storm Water'!U56*(1-$R$21)</f>
        <v>0.37092625859309486</v>
      </c>
      <c r="S56" s="23">
        <v>32176</v>
      </c>
      <c r="U56" s="37">
        <v>32176</v>
      </c>
      <c r="V56" s="39">
        <f>Upstream!Z71*(1-$V$21)</f>
        <v>33.506223812640002</v>
      </c>
      <c r="W56" s="40">
        <v>0</v>
      </c>
      <c r="X56" s="40">
        <f>'Separate Storm Water'!Z56*(1-$X$21)</f>
        <v>1.5576668668680811</v>
      </c>
      <c r="Y56" s="40">
        <f>'Direct Storm Runoff'!N50*(1-$Y$21)</f>
        <v>8.9840373068645635E-3</v>
      </c>
      <c r="Z56" s="40">
        <f>'Separate Storm Water'!AB56*(1-$Z$21)</f>
        <v>0.96178170043467881</v>
      </c>
      <c r="AA56" s="40">
        <f>'Separate Storm Water'!AG56*(1-$AA$21)</f>
        <v>2.7346996949521891</v>
      </c>
      <c r="AB56" s="40">
        <f>'Separate Storm Water'!AF56*(1-$AB$21)</f>
        <v>1.3905984637142526</v>
      </c>
      <c r="AC56" s="41">
        <f>('Separate Storm Water'!AC56+'LTCP CSO'!L49)*(1-$AC$21)</f>
        <v>1.3221005899981084</v>
      </c>
      <c r="AD56" s="39">
        <f t="shared" si="32"/>
        <v>41.482055165914183</v>
      </c>
      <c r="AE56" s="40">
        <f>'LTCP CSO'!E49</f>
        <v>0</v>
      </c>
      <c r="AF56" s="40">
        <f>'Separate Storm Water'!AA56*(1-$AF$21)</f>
        <v>1.4613954059640084</v>
      </c>
      <c r="AG56" s="40">
        <f>'Direct Storm Runoff'!S50*(1-$AG$21)</f>
        <v>6.7223216212203372E-3</v>
      </c>
      <c r="AH56" s="173">
        <f>'LTCP CSO'!U49</f>
        <v>0</v>
      </c>
      <c r="AI56" s="40">
        <f>'Separate Storm Water'!AD56*(1-$AI$21)</f>
        <v>0.20330984926921189</v>
      </c>
      <c r="AJ56" s="40">
        <f>'Direct Storm Runoff'!H50*(1-$AJ$21)</f>
        <v>2.9179907218893699E-4</v>
      </c>
      <c r="AK56" s="41">
        <f>'Separate Storm Water'!AE56*(1-$AK$21)</f>
        <v>1.0743828002933895</v>
      </c>
      <c r="AL56" s="23">
        <v>32176</v>
      </c>
      <c r="AN56" s="50">
        <v>32176</v>
      </c>
      <c r="AO56" s="52">
        <f>Upstream!X71*(1-$AO$21)</f>
        <v>2.5497419096448009</v>
      </c>
      <c r="AP56" s="53">
        <v>0</v>
      </c>
      <c r="AQ56" s="53">
        <f>'Separate Storm Water'!AJ56*(1-$AQ$21)</f>
        <v>3.9835414955970601E-2</v>
      </c>
      <c r="AR56" s="53">
        <f>'Direct Storm Runoff'!O50*(1-$AR$21)</f>
        <v>2.2337360517067656E-4</v>
      </c>
      <c r="AS56" s="53">
        <f>'Separate Storm Water'!AL56*(1-$AS$21)</f>
        <v>2.4596384470132772E-2</v>
      </c>
      <c r="AT56" s="53">
        <f>'Separate Storm Water'!AQ56*(1-$AT$21)</f>
        <v>6.9936582362711719E-2</v>
      </c>
      <c r="AU56" s="53">
        <f>'Separate Storm Water'!AP56*(1-$AU$21)</f>
        <v>3.5562845957282527E-2</v>
      </c>
      <c r="AV56" s="54">
        <f>('Separate Storm Water'!AM56+'LTCP CSO'!M49)*(1-$AV$21)</f>
        <v>3.3811097055689333E-2</v>
      </c>
      <c r="AW56" s="52">
        <f t="shared" si="33"/>
        <v>2.7537076080517586</v>
      </c>
      <c r="AX56" s="53">
        <f>'LTCP CSO'!F49</f>
        <v>0</v>
      </c>
      <c r="AY56" s="53">
        <f>'Separate Storm Water'!AK56*(1-$AY$21)</f>
        <v>3.7373390709899236E-2</v>
      </c>
      <c r="AZ56" s="53">
        <f>'Direct Storm Runoff'!T50*(1-$AZ$21)</f>
        <v>1.6713969058225445E-4</v>
      </c>
      <c r="BA56" s="53">
        <f>'LTCP CSO'!V49</f>
        <v>0</v>
      </c>
      <c r="BB56" s="53">
        <f>'Separate Storm Water'!AN56*(1-$BB$21)</f>
        <v>5.199399423933943E-3</v>
      </c>
      <c r="BC56" s="53">
        <f>'Direct Storm Runoff'!I50*(1-$BC$21)</f>
        <v>7.2551135434954151E-6</v>
      </c>
      <c r="BD56" s="54">
        <f>'Separate Storm Water'!AO56*(1-$BD$21)</f>
        <v>2.7476019155044062E-2</v>
      </c>
      <c r="BE56" s="23">
        <v>32176</v>
      </c>
      <c r="BG56" s="63">
        <v>32176</v>
      </c>
      <c r="BH56" s="64">
        <f>Upstream!AB71*(1-$BH$21)</f>
        <v>4.9684551414886459E-2</v>
      </c>
      <c r="BI56" s="65">
        <v>0</v>
      </c>
      <c r="BJ56" s="65">
        <f>'Separate Storm Water'!AT56*(1-$BJ$21)</f>
        <v>1.6172497524859859E-3</v>
      </c>
      <c r="BK56" s="65">
        <f>'Direct Storm Runoff'!P50*(1-$BK$21)</f>
        <v>9.3276890071271203E-6</v>
      </c>
      <c r="BL56" s="65">
        <f>'Separate Storm Water'!AV56*(1-$BL$21)</f>
        <v>9.985711643857322E-4</v>
      </c>
      <c r="BM56" s="65">
        <f>'Separate Storm Water'!BA56*(1-$BM$21)</f>
        <v>2.8393056942126551E-3</v>
      </c>
      <c r="BN56" s="65">
        <f>'Separate Storm Water'!AZ56*(1-$BN$21)</f>
        <v>1.443790754676E-3</v>
      </c>
      <c r="BO56" s="66">
        <f>('Separate Storm Water'!AW56+'LTCP CSO'!N49)*(1-$BO$21)</f>
        <v>1.3726727437138831E-3</v>
      </c>
      <c r="BP56" s="64">
        <f t="shared" si="34"/>
        <v>5.7965469213367836E-2</v>
      </c>
      <c r="BQ56" s="65">
        <f>'LTCP CSO'!G49</f>
        <v>0</v>
      </c>
      <c r="BR56" s="65">
        <f>'Separate Storm Water'!AU56*(1-$BR$21)</f>
        <v>1.5172957766839434E-3</v>
      </c>
      <c r="BS56" s="65">
        <f>'Direct Storm Runoff'!U50*(1-$BS$21)</f>
        <v>6.9794596067314808E-6</v>
      </c>
      <c r="BT56" s="65">
        <f>'LTCP CSO'!W49</f>
        <v>0</v>
      </c>
      <c r="BU56" s="65">
        <f>'Separate Storm Water'!AX56*(1-$BU$21)</f>
        <v>2.1108672874945496E-4</v>
      </c>
      <c r="BV56" s="65">
        <f>'Direct Storm Runoff'!J50*(1-$BV$21)</f>
        <v>3.02960785332776E-7</v>
      </c>
      <c r="BW56" s="66">
        <f>'Separate Storm Water'!AY56*(1-$BW$21)</f>
        <v>1.1154794101406777E-3</v>
      </c>
      <c r="BX56" s="23">
        <v>32176</v>
      </c>
    </row>
    <row r="57" spans="2:76" x14ac:dyDescent="0.25">
      <c r="B57" s="23">
        <v>32177</v>
      </c>
      <c r="C57" s="24">
        <f>Upstream!V72*(1-$C$21)</f>
        <v>7.2631742034180045</v>
      </c>
      <c r="D57" s="25">
        <v>0</v>
      </c>
      <c r="E57" s="25">
        <f>'Separate Storm Water'!P57*(1-$E$21)</f>
        <v>0.76599085345724838</v>
      </c>
      <c r="F57" s="25">
        <f>'Direct Storm Runoff'!M51*(1-$F$21)</f>
        <v>6.8926789682631434E-3</v>
      </c>
      <c r="G57" s="25">
        <f>'Separate Storm Water'!R57*(1-$G$21)</f>
        <v>0.41659336899373089</v>
      </c>
      <c r="H57" s="25">
        <f>'Separate Storm Water'!W57*(1-$H$21)</f>
        <v>1.0967459230972614</v>
      </c>
      <c r="I57" s="25">
        <f>'Separate Storm Water'!V57*(1-$I$21)</f>
        <v>0.55769677327242517</v>
      </c>
      <c r="J57" s="26">
        <f>('LTCP CSO'!K50+'Separate Storm Water'!S57)*(1-$J$21)</f>
        <v>0.80079624491282819</v>
      </c>
      <c r="K57" s="24">
        <f t="shared" si="31"/>
        <v>10.907890046119762</v>
      </c>
      <c r="L57" s="25">
        <f>'LTCP CSO'!D50</f>
        <v>0</v>
      </c>
      <c r="M57" s="25">
        <f>'Separate Storm Water'!Q57*(1-$M$21)</f>
        <v>0.7132041529244465</v>
      </c>
      <c r="N57" s="25">
        <f>'Direct Storm Runoff'!R51*(1-$N$21)</f>
        <v>5.1574590881409534E-3</v>
      </c>
      <c r="O57" s="25">
        <f>'LTCP CSO'!T50</f>
        <v>0</v>
      </c>
      <c r="P57" s="25">
        <f>'Separate Storm Water'!T57*(1-$P$21)</f>
        <v>9.9483757334873968E-2</v>
      </c>
      <c r="Q57" s="171">
        <f>'Direct Storm Runoff'!G51*(1-$Q$21)</f>
        <v>2.2387234957187079E-4</v>
      </c>
      <c r="R57" s="26">
        <f>'Separate Storm Water'!U57*(1-$R$21)</f>
        <v>0.48011544092530128</v>
      </c>
      <c r="S57" s="23">
        <v>32177</v>
      </c>
      <c r="U57" s="37">
        <v>32177</v>
      </c>
      <c r="V57" s="39">
        <f>Upstream!Z72*(1-$V$21)</f>
        <v>31.128362767872002</v>
      </c>
      <c r="W57" s="40">
        <v>0</v>
      </c>
      <c r="X57" s="40">
        <f>'Separate Storm Water'!Z57*(1-$X$21)</f>
        <v>2.2186819592066547</v>
      </c>
      <c r="Y57" s="40">
        <f>'Direct Storm Runoff'!N51*(1-$Y$21)</f>
        <v>1.9964549718141031E-2</v>
      </c>
      <c r="Z57" s="40">
        <f>'Separate Storm Water'!AB57*(1-$Z$21)</f>
        <v>1.2066569567244816</v>
      </c>
      <c r="AA57" s="40">
        <f>'Separate Storm Water'!AG57*(1-$AA$21)</f>
        <v>3.1767094638619624</v>
      </c>
      <c r="AB57" s="40">
        <f>'Separate Storm Water'!AF57*(1-$AB$21)</f>
        <v>1.6153610241983822</v>
      </c>
      <c r="AC57" s="41">
        <f>('Separate Storm Water'!AC57+'LTCP CSO'!L50)*(1-$AC$21)</f>
        <v>2.3194952962812208</v>
      </c>
      <c r="AD57" s="39">
        <f t="shared" si="32"/>
        <v>41.685232017862837</v>
      </c>
      <c r="AE57" s="40">
        <f>'LTCP CSO'!E50</f>
        <v>0</v>
      </c>
      <c r="AF57" s="40">
        <f>'Separate Storm Water'!AA57*(1-$AF$21)</f>
        <v>2.065786007995785</v>
      </c>
      <c r="AG57" s="40">
        <f>'Direct Storm Runoff'!S51*(1-$AG$21)</f>
        <v>1.4938509229657972E-2</v>
      </c>
      <c r="AH57" s="173">
        <f>'LTCP CSO'!U50</f>
        <v>0</v>
      </c>
      <c r="AI57" s="40">
        <f>'Separate Storm Water'!AD57*(1-$AI$21)</f>
        <v>0.28815333321117337</v>
      </c>
      <c r="AJ57" s="40">
        <f>'Direct Storm Runoff'!H51*(1-$AJ$21)</f>
        <v>6.4844317777227602E-4</v>
      </c>
      <c r="AK57" s="41">
        <f>'Separate Storm Water'!AE57*(1-$AK$21)</f>
        <v>1.390647763363883</v>
      </c>
      <c r="AL57" s="23">
        <v>32177</v>
      </c>
      <c r="AN57" s="50">
        <v>32177</v>
      </c>
      <c r="AO57" s="52">
        <f>Upstream!X72*(1-$AO$21)</f>
        <v>2.3687924837990404</v>
      </c>
      <c r="AP57" s="53">
        <v>0</v>
      </c>
      <c r="AQ57" s="53">
        <f>'Separate Storm Water'!AJ57*(1-$AQ$21)</f>
        <v>5.6740063219055427E-2</v>
      </c>
      <c r="AR57" s="53">
        <f>'Direct Storm Runoff'!O51*(1-$AR$21)</f>
        <v>4.96386345451048E-4</v>
      </c>
      <c r="AS57" s="53">
        <f>'Separate Storm Water'!AL57*(1-$AS$21)</f>
        <v>3.0858768073609696E-2</v>
      </c>
      <c r="AT57" s="53">
        <f>'Separate Storm Water'!AQ57*(1-$AT$21)</f>
        <v>8.1240438747945273E-2</v>
      </c>
      <c r="AU57" s="53">
        <f>'Separate Storm Water'!AP57*(1-$AU$21)</f>
        <v>4.1310872094253707E-2</v>
      </c>
      <c r="AV57" s="54">
        <f>('Separate Storm Water'!AM57+'LTCP CSO'!M50)*(1-$AV$21)</f>
        <v>5.9318240363913199E-2</v>
      </c>
      <c r="AW57" s="52">
        <f t="shared" si="33"/>
        <v>2.638757252643269</v>
      </c>
      <c r="AX57" s="53">
        <f>'LTCP CSO'!F50</f>
        <v>0</v>
      </c>
      <c r="AY57" s="53">
        <f>'Separate Storm Water'!AK57*(1-$AY$21)</f>
        <v>5.2829937253662702E-2</v>
      </c>
      <c r="AZ57" s="53">
        <f>'Direct Storm Runoff'!T51*(1-$AZ$21)</f>
        <v>3.714219507920429E-4</v>
      </c>
      <c r="BA57" s="53">
        <f>'LTCP CSO'!V50</f>
        <v>0</v>
      </c>
      <c r="BB57" s="53">
        <f>'Separate Storm Water'!AN57*(1-$BB$21)</f>
        <v>7.369167209990664E-3</v>
      </c>
      <c r="BC57" s="53">
        <f>'Direct Storm Runoff'!I51*(1-$BC$21)</f>
        <v>1.6122494310731381E-5</v>
      </c>
      <c r="BD57" s="54">
        <f>'Separate Storm Water'!AO57*(1-$BD$21)</f>
        <v>3.5564106735207497E-2</v>
      </c>
      <c r="BE57" s="23">
        <v>32177</v>
      </c>
      <c r="BG57" s="63">
        <v>32177</v>
      </c>
      <c r="BH57" s="64">
        <f>Upstream!AB72*(1-$BH$21)</f>
        <v>4.2882782856985865E-2</v>
      </c>
      <c r="BI57" s="65">
        <v>0</v>
      </c>
      <c r="BJ57" s="65">
        <f>'Separate Storm Water'!AT57*(1-$BJ$21)</f>
        <v>2.3035495751325924E-3</v>
      </c>
      <c r="BK57" s="65">
        <f>'Direct Storm Runoff'!P51*(1-$BK$21)</f>
        <v>2.072822101883499E-5</v>
      </c>
      <c r="BL57" s="65">
        <f>'Separate Storm Water'!AV57*(1-$BL$21)</f>
        <v>1.2528132337576586E-3</v>
      </c>
      <c r="BM57" s="65">
        <f>'Separate Storm Water'!BA57*(1-$BM$21)</f>
        <v>3.2982229406217098E-3</v>
      </c>
      <c r="BN57" s="65">
        <f>'Separate Storm Water'!AZ57*(1-$BN$21)</f>
        <v>1.6771507901513257E-3</v>
      </c>
      <c r="BO57" s="66">
        <f>('Separate Storm Water'!AW57+'LTCP CSO'!N50)*(1-$BO$21)</f>
        <v>2.4082191600733991E-3</v>
      </c>
      <c r="BP57" s="64">
        <f t="shared" si="34"/>
        <v>5.3843466777741385E-2</v>
      </c>
      <c r="BQ57" s="65">
        <f>'LTCP CSO'!G50</f>
        <v>0</v>
      </c>
      <c r="BR57" s="65">
        <f>'Separate Storm Water'!AU57*(1-$BR$21)</f>
        <v>2.1448051449136567E-3</v>
      </c>
      <c r="BS57" s="65">
        <f>'Direct Storm Runoff'!U51*(1-$BS$21)</f>
        <v>1.5509927615491913E-5</v>
      </c>
      <c r="BT57" s="65">
        <f>'LTCP CSO'!W50</f>
        <v>0</v>
      </c>
      <c r="BU57" s="65">
        <f>'Separate Storm Water'!AX57*(1-$BU$21)</f>
        <v>2.9917559185859533E-4</v>
      </c>
      <c r="BV57" s="65">
        <f>'Direct Storm Runoff'!J51*(1-$BV$21)</f>
        <v>6.7324701517340103E-7</v>
      </c>
      <c r="BW57" s="66">
        <f>'Separate Storm Water'!AY57*(1-$BW$21)</f>
        <v>1.4438419401045779E-3</v>
      </c>
      <c r="BX57" s="23">
        <v>32177</v>
      </c>
    </row>
    <row r="58" spans="2:76" x14ac:dyDescent="0.25">
      <c r="B58" s="23">
        <v>32178</v>
      </c>
      <c r="C58" s="24">
        <f>Upstream!V73*(1-$C$21)</f>
        <v>3.3116798119172821</v>
      </c>
      <c r="D58" s="25">
        <v>0</v>
      </c>
      <c r="E58" s="25">
        <f>'Separate Storm Water'!P58*(1-$E$21)</f>
        <v>5.0183865842752223E-2</v>
      </c>
      <c r="F58" s="25">
        <f>'Direct Storm Runoff'!M52*(1-$F$21)</f>
        <v>0</v>
      </c>
      <c r="G58" s="25">
        <f>'Separate Storm Water'!R58*(1-$G$21)</f>
        <v>3.449882491854276E-2</v>
      </c>
      <c r="H58" s="25">
        <f>'Separate Storm Water'!W58*(1-$H$21)</f>
        <v>9.849877022157906E-2</v>
      </c>
      <c r="I58" s="25">
        <f>'Separate Storm Water'!V58*(1-$I$21)</f>
        <v>5.0086756802108653E-2</v>
      </c>
      <c r="J58" s="26">
        <f>('LTCP CSO'!K51+'Separate Storm Water'!S58)*(1-$J$21)</f>
        <v>2.4219378919848433E-2</v>
      </c>
      <c r="K58" s="24">
        <f t="shared" si="31"/>
        <v>3.5691674086221137</v>
      </c>
      <c r="L58" s="25">
        <f>'LTCP CSO'!D51</f>
        <v>0</v>
      </c>
      <c r="M58" s="25">
        <f>'Separate Storm Water'!Q58*(1-$M$21)</f>
        <v>6.2069143498282735E-2</v>
      </c>
      <c r="N58" s="25">
        <f>'Direct Storm Runoff'!R52*(1-$N$21)</f>
        <v>0</v>
      </c>
      <c r="O58" s="25">
        <f>'LTCP CSO'!T51</f>
        <v>0</v>
      </c>
      <c r="P58" s="25">
        <f>'Separate Storm Water'!T58*(1-$P$21)</f>
        <v>7.9628371631185989E-3</v>
      </c>
      <c r="Q58" s="171">
        <f>'Direct Storm Runoff'!G52*(1-$Q$21)</f>
        <v>0</v>
      </c>
      <c r="R58" s="26">
        <f>'Separate Storm Water'!U58*(1-$R$21)</f>
        <v>3.7425841766968795E-2</v>
      </c>
      <c r="S58" s="23">
        <v>32178</v>
      </c>
      <c r="U58" s="37">
        <v>32178</v>
      </c>
      <c r="V58" s="39">
        <f>Upstream!Z73*(1-$V$21)</f>
        <v>18.806719172256003</v>
      </c>
      <c r="W58" s="40">
        <v>0</v>
      </c>
      <c r="X58" s="40">
        <f>'Separate Storm Water'!Z58*(1-$X$21)</f>
        <v>0.14535687637264413</v>
      </c>
      <c r="Y58" s="40">
        <f>'Direct Storm Runoff'!N52*(1-$Y$21)</f>
        <v>0</v>
      </c>
      <c r="Z58" s="40">
        <f>'Separate Storm Water'!AB58*(1-$Z$21)</f>
        <v>9.9925371321515105E-2</v>
      </c>
      <c r="AA58" s="40">
        <f>'Separate Storm Water'!AG58*(1-$AA$21)</f>
        <v>0.28530033160096496</v>
      </c>
      <c r="AB58" s="40">
        <f>'Separate Storm Water'!AF58*(1-$AB$21)</f>
        <v>0.14507560137362904</v>
      </c>
      <c r="AC58" s="41">
        <f>('Separate Storm Water'!AC58+'LTCP CSO'!L51)*(1-$AC$21)</f>
        <v>7.0151097536123183E-2</v>
      </c>
      <c r="AD58" s="39">
        <f t="shared" si="32"/>
        <v>19.55252845046088</v>
      </c>
      <c r="AE58" s="40">
        <f>'LTCP CSO'!E51</f>
        <v>0</v>
      </c>
      <c r="AF58" s="40">
        <f>'Separate Storm Water'!AA58*(1-$AF$21)</f>
        <v>0.1797824194394704</v>
      </c>
      <c r="AG58" s="40">
        <f>'Direct Storm Runoff'!S52*(1-$AG$21)</f>
        <v>0</v>
      </c>
      <c r="AH58" s="173">
        <f>'LTCP CSO'!U51</f>
        <v>0</v>
      </c>
      <c r="AI58" s="40">
        <f>'Separate Storm Water'!AD58*(1-$AI$21)</f>
        <v>2.3064248193268494E-2</v>
      </c>
      <c r="AJ58" s="40">
        <f>'Direct Storm Runoff'!H52*(1-$AJ$21)</f>
        <v>0</v>
      </c>
      <c r="AK58" s="41">
        <f>'Separate Storm Water'!AE58*(1-$AK$21)</f>
        <v>0.10840343531743098</v>
      </c>
      <c r="AL58" s="23">
        <v>32178</v>
      </c>
      <c r="AN58" s="50">
        <v>32178</v>
      </c>
      <c r="AO58" s="52">
        <f>Upstream!X73*(1-$AO$21)</f>
        <v>1.4311454589619204</v>
      </c>
      <c r="AP58" s="53">
        <v>0</v>
      </c>
      <c r="AQ58" s="53">
        <f>'Separate Storm Water'!AJ58*(1-$AQ$21)</f>
        <v>3.7173233957594233E-3</v>
      </c>
      <c r="AR58" s="53">
        <f>'Direct Storm Runoff'!O52*(1-$AR$21)</f>
        <v>0</v>
      </c>
      <c r="AS58" s="53">
        <f>'Separate Storm Water'!AL58*(1-$AS$21)</f>
        <v>2.5554685124846489E-3</v>
      </c>
      <c r="AT58" s="53">
        <f>'Separate Storm Water'!AQ58*(1-$AT$21)</f>
        <v>7.2962052015984489E-3</v>
      </c>
      <c r="AU58" s="53">
        <f>'Separate Storm Water'!AP58*(1-$AU$21)</f>
        <v>3.7101301334895296E-3</v>
      </c>
      <c r="AV58" s="54">
        <f>('Separate Storm Water'!AM58+'LTCP CSO'!M51)*(1-$AV$21)</f>
        <v>1.7940280681369208E-3</v>
      </c>
      <c r="AW58" s="52">
        <f t="shared" si="33"/>
        <v>1.4502186142733893</v>
      </c>
      <c r="AX58" s="53">
        <f>'LTCP CSO'!F51</f>
        <v>0</v>
      </c>
      <c r="AY58" s="53">
        <f>'Separate Storm Water'!AK58*(1-$AY$21)</f>
        <v>4.5977143332061286E-3</v>
      </c>
      <c r="AZ58" s="53">
        <f>'Direct Storm Runoff'!T52*(1-$AZ$21)</f>
        <v>0</v>
      </c>
      <c r="BA58" s="53">
        <f>'LTCP CSO'!V51</f>
        <v>0</v>
      </c>
      <c r="BB58" s="53">
        <f>'Separate Storm Water'!AN58*(1-$BB$21)</f>
        <v>5.8983978986063695E-4</v>
      </c>
      <c r="BC58" s="53">
        <f>'Direct Storm Runoff'!I52*(1-$BC$21)</f>
        <v>0</v>
      </c>
      <c r="BD58" s="54">
        <f>'Separate Storm Water'!AO58*(1-$BD$21)</f>
        <v>2.7722845753310218E-3</v>
      </c>
      <c r="BE58" s="23">
        <v>32178</v>
      </c>
      <c r="BG58" s="63">
        <v>32178</v>
      </c>
      <c r="BH58" s="64">
        <f>Upstream!AB73*(1-$BH$21)</f>
        <v>1.5652960235557779E-2</v>
      </c>
      <c r="BI58" s="65">
        <v>0</v>
      </c>
      <c r="BJ58" s="65">
        <f>'Separate Storm Water'!AT58*(1-$BJ$21)</f>
        <v>1.5091697546886548E-4</v>
      </c>
      <c r="BK58" s="65">
        <f>'Direct Storm Runoff'!P52*(1-$BK$21)</f>
        <v>0</v>
      </c>
      <c r="BL58" s="65">
        <f>'Separate Storm Water'!AV58*(1-$BL$21)</f>
        <v>1.0374765328463317E-4</v>
      </c>
      <c r="BM58" s="65">
        <f>'Separate Storm Water'!BA58*(1-$BM$21)</f>
        <v>2.9621345903925326E-4</v>
      </c>
      <c r="BN58" s="65">
        <f>'Separate Storm Water'!AZ58*(1-$BN$21)</f>
        <v>1.5062494131688262E-4</v>
      </c>
      <c r="BO58" s="66">
        <f>('Separate Storm Water'!AW58+'LTCP CSO'!N51)*(1-$BO$21)</f>
        <v>7.2834472851712593E-5</v>
      </c>
      <c r="BP58" s="64">
        <f t="shared" si="34"/>
        <v>1.642729773751913E-2</v>
      </c>
      <c r="BQ58" s="65">
        <f>'LTCP CSO'!G51</f>
        <v>0</v>
      </c>
      <c r="BR58" s="65">
        <f>'Separate Storm Water'!AU58*(1-$BR$21)</f>
        <v>1.866593425874283E-4</v>
      </c>
      <c r="BS58" s="65">
        <f>'Direct Storm Runoff'!U52*(1-$BS$21)</f>
        <v>0</v>
      </c>
      <c r="BT58" s="65">
        <f>'LTCP CSO'!W51</f>
        <v>0</v>
      </c>
      <c r="BU58" s="65">
        <f>'Separate Storm Water'!AX58*(1-$BU$21)</f>
        <v>2.3946487195196798E-5</v>
      </c>
      <c r="BV58" s="65">
        <f>'Direct Storm Runoff'!J52*(1-$BV$21)</f>
        <v>0</v>
      </c>
      <c r="BW58" s="66">
        <f>'Separate Storm Water'!AY58*(1-$BW$21)</f>
        <v>1.1255001481044746E-4</v>
      </c>
      <c r="BX58" s="23">
        <v>32178</v>
      </c>
    </row>
    <row r="59" spans="2:76" x14ac:dyDescent="0.25">
      <c r="B59" s="23">
        <v>32179</v>
      </c>
      <c r="C59" s="24">
        <f>Upstream!V74*(1-$C$21)</f>
        <v>2.1638225357331247</v>
      </c>
      <c r="D59" s="25">
        <v>0</v>
      </c>
      <c r="E59" s="25">
        <f>'Separate Storm Water'!P59*(1-$E$21)</f>
        <v>2.5653405869427042E-3</v>
      </c>
      <c r="F59" s="25">
        <f>'Direct Storm Runoff'!M53*(1-$F$21)</f>
        <v>0</v>
      </c>
      <c r="G59" s="25">
        <f>'Separate Storm Water'!R59*(1-$G$21)</f>
        <v>9.527291544760366E-4</v>
      </c>
      <c r="H59" s="25">
        <f>'Separate Storm Water'!W59*(1-$H$21)</f>
        <v>1.0033378528626324E-2</v>
      </c>
      <c r="I59" s="25">
        <f>'Separate Storm Water'!V59*(1-$I$21)</f>
        <v>5.1019864424328553E-3</v>
      </c>
      <c r="J59" s="26">
        <f>('LTCP CSO'!K52+'Separate Storm Water'!S59)*(1-$J$21)</f>
        <v>0</v>
      </c>
      <c r="K59" s="24">
        <f t="shared" si="31"/>
        <v>2.1824759704456027</v>
      </c>
      <c r="L59" s="25">
        <f>'LTCP CSO'!D52</f>
        <v>0</v>
      </c>
      <c r="M59" s="25">
        <f>'Separate Storm Water'!Q59*(1-$M$21)</f>
        <v>2.2347005303995707E-3</v>
      </c>
      <c r="N59" s="25">
        <f>'Direct Storm Runoff'!R53*(1-$N$21)</f>
        <v>0</v>
      </c>
      <c r="O59" s="25">
        <f>'LTCP CSO'!T52</f>
        <v>0</v>
      </c>
      <c r="P59" s="25">
        <f>'Separate Storm Water'!T59*(1-$P$21)</f>
        <v>0</v>
      </c>
      <c r="Q59" s="171">
        <f>'Direct Storm Runoff'!G53*(1-$Q$21)</f>
        <v>0</v>
      </c>
      <c r="R59" s="26">
        <f>'Separate Storm Water'!U59*(1-$R$21)</f>
        <v>2.4788016971305287E-3</v>
      </c>
      <c r="S59" s="23">
        <v>32179</v>
      </c>
      <c r="U59" s="37">
        <v>32179</v>
      </c>
      <c r="V59" s="39">
        <f>Upstream!Z74*(1-$V$21)</f>
        <v>3.4270724591999997</v>
      </c>
      <c r="W59" s="40">
        <v>0</v>
      </c>
      <c r="X59" s="40">
        <f>'Separate Storm Water'!Z59*(1-$X$21)</f>
        <v>7.4304736848767776E-3</v>
      </c>
      <c r="Y59" s="40">
        <f>'Direct Storm Runoff'!N53*(1-$Y$21)</f>
        <v>0</v>
      </c>
      <c r="Z59" s="40">
        <f>'Separate Storm Water'!AB59*(1-$Z$21)</f>
        <v>2.7595668766874754E-3</v>
      </c>
      <c r="AA59" s="40">
        <f>'Separate Storm Water'!AG59*(1-$AA$21)</f>
        <v>2.9061542746733417E-2</v>
      </c>
      <c r="AB59" s="40">
        <f>'Separate Storm Water'!AF59*(1-$AB$21)</f>
        <v>1.4777833475232864E-2</v>
      </c>
      <c r="AC59" s="41">
        <f>('Separate Storm Water'!AC59+'LTCP CSO'!L52)*(1-$AC$21)</f>
        <v>0</v>
      </c>
      <c r="AD59" s="39">
        <f t="shared" si="32"/>
        <v>3.4811018759835304</v>
      </c>
      <c r="AE59" s="40">
        <f>'LTCP CSO'!E52</f>
        <v>0</v>
      </c>
      <c r="AF59" s="40">
        <f>'Separate Storm Water'!AA59*(1-$AF$21)</f>
        <v>6.4727793140728308E-3</v>
      </c>
      <c r="AG59" s="40">
        <f>'Direct Storm Runoff'!S53*(1-$AG$21)</f>
        <v>0</v>
      </c>
      <c r="AH59" s="173">
        <f>'LTCP CSO'!U52</f>
        <v>0</v>
      </c>
      <c r="AI59" s="40">
        <f>'Separate Storm Water'!AD59*(1-$AI$21)</f>
        <v>0</v>
      </c>
      <c r="AJ59" s="40">
        <f>'Direct Storm Runoff'!H53*(1-$AJ$21)</f>
        <v>0</v>
      </c>
      <c r="AK59" s="41">
        <f>'Separate Storm Water'!AE59*(1-$AK$21)</f>
        <v>7.1798149821919394E-3</v>
      </c>
      <c r="AL59" s="23">
        <v>32179</v>
      </c>
      <c r="AN59" s="50">
        <v>32179</v>
      </c>
      <c r="AO59" s="52">
        <f>Upstream!X74*(1-$AO$21)</f>
        <v>0.11137985492399999</v>
      </c>
      <c r="AP59" s="53">
        <v>0</v>
      </c>
      <c r="AQ59" s="53">
        <f>'Separate Storm Water'!AJ59*(1-$AQ$21)</f>
        <v>1.9002522866242252E-4</v>
      </c>
      <c r="AR59" s="53">
        <f>'Direct Storm Runoff'!O53*(1-$AR$21)</f>
        <v>0</v>
      </c>
      <c r="AS59" s="53">
        <f>'Separate Storm Water'!AL59*(1-$AS$21)</f>
        <v>7.0572529961187891E-5</v>
      </c>
      <c r="AT59" s="53">
        <f>'Separate Storm Water'!AQ59*(1-$AT$21)</f>
        <v>7.4321322434269064E-4</v>
      </c>
      <c r="AU59" s="53">
        <f>'Separate Storm Water'!AP59*(1-$AU$21)</f>
        <v>3.7792492166169295E-4</v>
      </c>
      <c r="AV59" s="54">
        <f>('Separate Storm Water'!AM59+'LTCP CSO'!M52)*(1-$AV$21)</f>
        <v>0</v>
      </c>
      <c r="AW59" s="52">
        <f t="shared" si="33"/>
        <v>0.11276159082862798</v>
      </c>
      <c r="AX59" s="53">
        <f>'LTCP CSO'!F52</f>
        <v>0</v>
      </c>
      <c r="AY59" s="53">
        <f>'Separate Storm Water'!AK59*(1-$AY$21)</f>
        <v>1.6553337262219042E-4</v>
      </c>
      <c r="AZ59" s="53">
        <f>'Direct Storm Runoff'!T53*(1-$AZ$21)</f>
        <v>0</v>
      </c>
      <c r="BA59" s="53">
        <f>'LTCP CSO'!V52</f>
        <v>0</v>
      </c>
      <c r="BB59" s="53">
        <f>'Separate Storm Water'!AN59*(1-$BB$21)</f>
        <v>0</v>
      </c>
      <c r="BC59" s="53">
        <f>'Direct Storm Runoff'!I53*(1-$BC$21)</f>
        <v>0</v>
      </c>
      <c r="BD59" s="54">
        <f>'Separate Storm Water'!AO59*(1-$BD$21)</f>
        <v>1.8361494052818731E-4</v>
      </c>
      <c r="BE59" s="23">
        <v>32179</v>
      </c>
      <c r="BG59" s="63">
        <v>32179</v>
      </c>
      <c r="BH59" s="64">
        <f>Upstream!AB74*(1-$BH$21)</f>
        <v>8.7374497285284177E-3</v>
      </c>
      <c r="BI59" s="65">
        <v>0</v>
      </c>
      <c r="BJ59" s="65">
        <f>'Separate Storm Water'!AT59*(1-$BJ$21)</f>
        <v>7.714699454243649E-6</v>
      </c>
      <c r="BK59" s="65">
        <f>'Direct Storm Runoff'!P53*(1-$BK$21)</f>
        <v>0</v>
      </c>
      <c r="BL59" s="65">
        <f>'Separate Storm Water'!AV59*(1-$BL$21)</f>
        <v>2.8651240796208761E-6</v>
      </c>
      <c r="BM59" s="65">
        <f>'Separate Storm Water'!BA59*(1-$BM$21)</f>
        <v>3.01731864583571E-5</v>
      </c>
      <c r="BN59" s="65">
        <f>'Separate Storm Water'!AZ59*(1-$BN$21)</f>
        <v>1.5343105793957618E-5</v>
      </c>
      <c r="BO59" s="66">
        <f>('Separate Storm Water'!AW59+'LTCP CSO'!N52)*(1-$BO$21)</f>
        <v>0</v>
      </c>
      <c r="BP59" s="64">
        <f t="shared" si="34"/>
        <v>8.7935458443145972E-3</v>
      </c>
      <c r="BQ59" s="65">
        <f>'LTCP CSO'!G52</f>
        <v>0</v>
      </c>
      <c r="BR59" s="65">
        <f>'Separate Storm Water'!AU59*(1-$BR$21)</f>
        <v>6.7203719654308076E-6</v>
      </c>
      <c r="BS59" s="65">
        <f>'Direct Storm Runoff'!U53*(1-$BS$21)</f>
        <v>0</v>
      </c>
      <c r="BT59" s="65">
        <f>'LTCP CSO'!W52</f>
        <v>0</v>
      </c>
      <c r="BU59" s="65">
        <f>'Separate Storm Water'!AX59*(1-$BU$21)</f>
        <v>0</v>
      </c>
      <c r="BV59" s="65">
        <f>'Direct Storm Runoff'!J53*(1-$BV$21)</f>
        <v>0</v>
      </c>
      <c r="BW59" s="66">
        <f>'Separate Storm Water'!AY59*(1-$BW$21)</f>
        <v>7.454452713751194E-6</v>
      </c>
      <c r="BX59" s="23">
        <v>32179</v>
      </c>
    </row>
    <row r="60" spans="2:76" x14ac:dyDescent="0.25">
      <c r="B60" s="23">
        <v>32180</v>
      </c>
      <c r="C60" s="24">
        <f>Upstream!V75*(1-$C$21)</f>
        <v>1.8872395921026517</v>
      </c>
      <c r="D60" s="25">
        <v>0</v>
      </c>
      <c r="E60" s="25">
        <f>'Separate Storm Water'!P60*(1-$E$21)</f>
        <v>5.276685498831308E-4</v>
      </c>
      <c r="F60" s="25">
        <f>'Direct Storm Runoff'!M54*(1-$F$21)</f>
        <v>0</v>
      </c>
      <c r="G60" s="25">
        <f>'Separate Storm Water'!R60*(1-$G$21)</f>
        <v>0</v>
      </c>
      <c r="H60" s="25">
        <f>'Separate Storm Water'!W60*(1-$H$21)</f>
        <v>2.8413106358162543E-3</v>
      </c>
      <c r="I60" s="25">
        <f>'Separate Storm Water'!V60*(1-$I$21)</f>
        <v>1.4448102701712289E-3</v>
      </c>
      <c r="J60" s="26">
        <f>('LTCP CSO'!K53+'Separate Storm Water'!S60)*(1-$J$21)</f>
        <v>0</v>
      </c>
      <c r="K60" s="24">
        <f t="shared" si="31"/>
        <v>1.8920533815585223</v>
      </c>
      <c r="L60" s="25">
        <f>'LTCP CSO'!D53</f>
        <v>0</v>
      </c>
      <c r="M60" s="25">
        <f>'Separate Storm Water'!Q60*(1-$M$21)</f>
        <v>2.0916604662581041E-4</v>
      </c>
      <c r="N60" s="25">
        <f>'Direct Storm Runoff'!R54*(1-$N$21)</f>
        <v>0</v>
      </c>
      <c r="O60" s="25">
        <f>'LTCP CSO'!T53</f>
        <v>0</v>
      </c>
      <c r="P60" s="25">
        <f>'Separate Storm Water'!T60*(1-$P$21)</f>
        <v>0</v>
      </c>
      <c r="Q60" s="171">
        <f>'Direct Storm Runoff'!G54*(1-$Q$21)</f>
        <v>0</v>
      </c>
      <c r="R60" s="26">
        <f>'Separate Storm Water'!U60*(1-$R$21)</f>
        <v>8.9399402697802133E-4</v>
      </c>
      <c r="S60" s="23">
        <v>32180</v>
      </c>
      <c r="U60" s="37">
        <v>32180</v>
      </c>
      <c r="V60" s="39">
        <f>Upstream!Z75*(1-$V$21)</f>
        <v>3.1107273091200005</v>
      </c>
      <c r="W60" s="40">
        <v>0</v>
      </c>
      <c r="X60" s="40">
        <f>'Separate Storm Water'!Z60*(1-$X$21)</f>
        <v>1.5283846886453456E-3</v>
      </c>
      <c r="Y60" s="40">
        <f>'Direct Storm Runoff'!N54*(1-$Y$21)</f>
        <v>0</v>
      </c>
      <c r="Z60" s="40">
        <f>'Separate Storm Water'!AB60*(1-$Z$21)</f>
        <v>0</v>
      </c>
      <c r="AA60" s="40">
        <f>'Separate Storm Water'!AG60*(1-$AA$21)</f>
        <v>8.2298171312816474E-3</v>
      </c>
      <c r="AB60" s="40">
        <f>'Separate Storm Water'!AF60*(1-$AB$21)</f>
        <v>4.1848730522528466E-3</v>
      </c>
      <c r="AC60" s="41">
        <f>('Separate Storm Water'!AC60+'LTCP CSO'!L53)*(1-$AC$21)</f>
        <v>0</v>
      </c>
      <c r="AD60" s="39">
        <f t="shared" si="32"/>
        <v>3.1246703839921803</v>
      </c>
      <c r="AE60" s="40">
        <f>'LTCP CSO'!E53</f>
        <v>0</v>
      </c>
      <c r="AF60" s="40">
        <f>'Separate Storm Water'!AA60*(1-$AF$21)</f>
        <v>6.0584657379745654E-4</v>
      </c>
      <c r="AG60" s="40">
        <f>'Direct Storm Runoff'!S54*(1-$AG$21)</f>
        <v>0</v>
      </c>
      <c r="AH60" s="173">
        <f>'LTCP CSO'!U53</f>
        <v>0</v>
      </c>
      <c r="AI60" s="40">
        <f>'Separate Storm Water'!AD60*(1-$AI$21)</f>
        <v>0</v>
      </c>
      <c r="AJ60" s="40">
        <f>'Direct Storm Runoff'!H54*(1-$AJ$21)</f>
        <v>0</v>
      </c>
      <c r="AK60" s="41">
        <f>'Separate Storm Water'!AE60*(1-$AK$21)</f>
        <v>2.5894413886827779E-3</v>
      </c>
      <c r="AL60" s="23">
        <v>32180</v>
      </c>
      <c r="AN60" s="50">
        <v>32180</v>
      </c>
      <c r="AO60" s="52">
        <f>Upstream!X75*(1-$AO$21)</f>
        <v>0.10109863754640001</v>
      </c>
      <c r="AP60" s="53">
        <v>0</v>
      </c>
      <c r="AQ60" s="53">
        <f>'Separate Storm Water'!AJ60*(1-$AQ$21)</f>
        <v>3.9086559250602288E-5</v>
      </c>
      <c r="AR60" s="53">
        <f>'Direct Storm Runoff'!O54*(1-$AR$21)</f>
        <v>0</v>
      </c>
      <c r="AS60" s="53">
        <f>'Separate Storm Water'!AL60*(1-$AS$21)</f>
        <v>0</v>
      </c>
      <c r="AT60" s="53">
        <f>'Separate Storm Water'!AQ60*(1-$AT$21)</f>
        <v>2.1046745450490771E-4</v>
      </c>
      <c r="AU60" s="53">
        <f>'Separate Storm Water'!AP60*(1-$AU$21)</f>
        <v>1.0702298297564658E-4</v>
      </c>
      <c r="AV60" s="54">
        <f>('Separate Storm Water'!AM60+'LTCP CSO'!M53)*(1-$AV$21)</f>
        <v>0</v>
      </c>
      <c r="AW60" s="52">
        <f t="shared" si="33"/>
        <v>0.10145521454313117</v>
      </c>
      <c r="AX60" s="53">
        <f>'LTCP CSO'!F53</f>
        <v>0</v>
      </c>
      <c r="AY60" s="53">
        <f>'Separate Storm Water'!AK60*(1-$AY$21)</f>
        <v>1.549378123154151E-5</v>
      </c>
      <c r="AZ60" s="53">
        <f>'Direct Storm Runoff'!T54*(1-$AZ$21)</f>
        <v>0</v>
      </c>
      <c r="BA60" s="53">
        <f>'LTCP CSO'!V53</f>
        <v>0</v>
      </c>
      <c r="BB60" s="53">
        <f>'Separate Storm Water'!AN60*(1-$BB$21)</f>
        <v>0</v>
      </c>
      <c r="BC60" s="53">
        <f>'Direct Storm Runoff'!I54*(1-$BC$21)</f>
        <v>0</v>
      </c>
      <c r="BD60" s="54">
        <f>'Separate Storm Water'!AO60*(1-$BD$21)</f>
        <v>6.6221779776149726E-5</v>
      </c>
      <c r="BE60" s="23">
        <v>32180</v>
      </c>
      <c r="BG60" s="63">
        <v>32180</v>
      </c>
      <c r="BH60" s="64">
        <f>Upstream!AB75*(1-$BH$21)</f>
        <v>7.1988313621319331E-3</v>
      </c>
      <c r="BI60" s="65">
        <v>0</v>
      </c>
      <c r="BJ60" s="65">
        <f>'Separate Storm Water'!AT60*(1-$BJ$21)</f>
        <v>1.5868474909432551E-6</v>
      </c>
      <c r="BK60" s="65">
        <f>'Direct Storm Runoff'!P54*(1-$BK$21)</f>
        <v>0</v>
      </c>
      <c r="BL60" s="65">
        <f>'Separate Storm Water'!AV60*(1-$BL$21)</f>
        <v>0</v>
      </c>
      <c r="BM60" s="65">
        <f>'Separate Storm Water'!BA60*(1-$BM$21)</f>
        <v>8.5446188794727493E-6</v>
      </c>
      <c r="BN60" s="65">
        <f>'Separate Storm Water'!AZ60*(1-$BN$21)</f>
        <v>4.3449501635412071E-6</v>
      </c>
      <c r="BO60" s="66">
        <f>('Separate Storm Water'!AW60+'LTCP CSO'!N53)*(1-$BO$21)</f>
        <v>0</v>
      </c>
      <c r="BP60" s="64">
        <f t="shared" si="34"/>
        <v>7.2133077786658908E-3</v>
      </c>
      <c r="BQ60" s="65">
        <f>'LTCP CSO'!G53</f>
        <v>0</v>
      </c>
      <c r="BR60" s="65">
        <f>'Separate Storm Water'!AU60*(1-$BR$21)</f>
        <v>6.2902103290446304E-7</v>
      </c>
      <c r="BS60" s="65">
        <f>'Direct Storm Runoff'!U54*(1-$BS$21)</f>
        <v>0</v>
      </c>
      <c r="BT60" s="65">
        <f>'LTCP CSO'!W53</f>
        <v>0</v>
      </c>
      <c r="BU60" s="65">
        <f>'Separate Storm Water'!AX60*(1-$BU$21)</f>
        <v>0</v>
      </c>
      <c r="BV60" s="65">
        <f>'Direct Storm Runoff'!J54*(1-$BV$21)</f>
        <v>0</v>
      </c>
      <c r="BW60" s="66">
        <f>'Separate Storm Water'!AY60*(1-$BW$21)</f>
        <v>2.6884910592881297E-6</v>
      </c>
      <c r="BX60" s="23">
        <v>32180</v>
      </c>
    </row>
    <row r="61" spans="2:76" x14ac:dyDescent="0.25">
      <c r="B61" s="23">
        <v>32181</v>
      </c>
      <c r="C61" s="24">
        <f>Upstream!V76*(1-$C$21)</f>
        <v>1.3809624715632063</v>
      </c>
      <c r="D61" s="25">
        <v>0</v>
      </c>
      <c r="E61" s="25">
        <f>'Separate Storm Water'!P61*(1-$E$21)</f>
        <v>2.3635153261946902E-4</v>
      </c>
      <c r="F61" s="25">
        <f>'Direct Storm Runoff'!M55*(1-$F$21)</f>
        <v>0</v>
      </c>
      <c r="G61" s="25">
        <f>'Separate Storm Water'!R61*(1-$G$21)</f>
        <v>0</v>
      </c>
      <c r="H61" s="25">
        <f>'Separate Storm Water'!W61*(1-$H$21)</f>
        <v>1.2726703601567792E-3</v>
      </c>
      <c r="I61" s="25">
        <f>'Separate Storm Water'!V61*(1-$I$21)</f>
        <v>6.4715458553471006E-4</v>
      </c>
      <c r="J61" s="26">
        <f>('LTCP CSO'!K54+'Separate Storm Water'!S61)*(1-$J$21)</f>
        <v>0</v>
      </c>
      <c r="K61" s="24">
        <f t="shared" si="31"/>
        <v>1.3831186480415172</v>
      </c>
      <c r="L61" s="25">
        <f>'LTCP CSO'!D54</f>
        <v>0</v>
      </c>
      <c r="M61" s="25">
        <f>'Separate Storm Water'!Q61*(1-$M$21)</f>
        <v>0</v>
      </c>
      <c r="N61" s="25">
        <f>'Direct Storm Runoff'!R55*(1-$N$21)</f>
        <v>0</v>
      </c>
      <c r="O61" s="25">
        <f>'LTCP CSO'!T54</f>
        <v>0</v>
      </c>
      <c r="P61" s="25">
        <f>'Separate Storm Water'!T61*(1-$P$21)</f>
        <v>0</v>
      </c>
      <c r="Q61" s="171">
        <f>'Direct Storm Runoff'!G55*(1-$Q$21)</f>
        <v>0</v>
      </c>
      <c r="R61" s="26">
        <f>'Separate Storm Water'!U61*(1-$R$21)</f>
        <v>0</v>
      </c>
      <c r="S61" s="23">
        <v>32181</v>
      </c>
      <c r="U61" s="37">
        <v>32181</v>
      </c>
      <c r="V61" s="39">
        <f>Upstream!Z76*(1-$V$21)</f>
        <v>2.4780370089600003</v>
      </c>
      <c r="W61" s="40">
        <v>0</v>
      </c>
      <c r="X61" s="40">
        <f>'Separate Storm Water'!Z61*(1-$X$21)</f>
        <v>6.8458895962904124E-4</v>
      </c>
      <c r="Y61" s="40">
        <f>'Direct Storm Runoff'!N55*(1-$Y$21)</f>
        <v>0</v>
      </c>
      <c r="Z61" s="40">
        <f>'Separate Storm Water'!AB61*(1-$Z$21)</f>
        <v>0</v>
      </c>
      <c r="AA61" s="40">
        <f>'Separate Storm Water'!AG61*(1-$AA$21)</f>
        <v>3.6862721732936151E-3</v>
      </c>
      <c r="AB61" s="40">
        <f>'Separate Storm Water'!AF61*(1-$AB$21)</f>
        <v>1.8744743455658744E-3</v>
      </c>
      <c r="AC61" s="41">
        <f>('Separate Storm Water'!AC61+'LTCP CSO'!L54)*(1-$AC$21)</f>
        <v>0</v>
      </c>
      <c r="AD61" s="39">
        <f t="shared" si="32"/>
        <v>2.4842823444384892</v>
      </c>
      <c r="AE61" s="40">
        <f>'LTCP CSO'!E54</f>
        <v>0</v>
      </c>
      <c r="AF61" s="40">
        <f>'Separate Storm Water'!AA61*(1-$AF$21)</f>
        <v>0</v>
      </c>
      <c r="AG61" s="40">
        <f>'Direct Storm Runoff'!S55*(1-$AG$21)</f>
        <v>0</v>
      </c>
      <c r="AH61" s="173">
        <f>'LTCP CSO'!U54</f>
        <v>0</v>
      </c>
      <c r="AI61" s="40">
        <f>'Separate Storm Water'!AD61*(1-$AI$21)</f>
        <v>0</v>
      </c>
      <c r="AJ61" s="40">
        <f>'Direct Storm Runoff'!H55*(1-$AJ$21)</f>
        <v>0</v>
      </c>
      <c r="AK61" s="41">
        <f>'Separate Storm Water'!AE61*(1-$AK$21)</f>
        <v>0</v>
      </c>
      <c r="AL61" s="23">
        <v>32181</v>
      </c>
      <c r="AN61" s="50">
        <v>32181</v>
      </c>
      <c r="AO61" s="52">
        <f>Upstream!X76*(1-$AO$21)</f>
        <v>8.0536202791200009E-2</v>
      </c>
      <c r="AP61" s="53">
        <v>0</v>
      </c>
      <c r="AQ61" s="53">
        <f>'Separate Storm Water'!AJ61*(1-$AQ$21)</f>
        <v>1.750752093477548E-5</v>
      </c>
      <c r="AR61" s="53">
        <f>'Direct Storm Runoff'!O55*(1-$AR$21)</f>
        <v>0</v>
      </c>
      <c r="AS61" s="53">
        <f>'Separate Storm Water'!AL61*(1-$AS$21)</f>
        <v>0</v>
      </c>
      <c r="AT61" s="53">
        <f>'Separate Storm Water'!AQ61*(1-$AT$21)</f>
        <v>9.4271878530131787E-5</v>
      </c>
      <c r="AU61" s="53">
        <f>'Separate Storm Water'!AP61*(1-$AU$21)</f>
        <v>4.7937376706274822E-5</v>
      </c>
      <c r="AV61" s="54">
        <f>('Separate Storm Water'!AM61+'LTCP CSO'!M54)*(1-$AV$21)</f>
        <v>0</v>
      </c>
      <c r="AW61" s="52">
        <f t="shared" si="33"/>
        <v>8.0695919567371197E-2</v>
      </c>
      <c r="AX61" s="53">
        <f>'LTCP CSO'!F54</f>
        <v>0</v>
      </c>
      <c r="AY61" s="53">
        <f>'Separate Storm Water'!AK61*(1-$AY$21)</f>
        <v>0</v>
      </c>
      <c r="AZ61" s="53">
        <f>'Direct Storm Runoff'!T55*(1-$AZ$21)</f>
        <v>0</v>
      </c>
      <c r="BA61" s="53">
        <f>'LTCP CSO'!V54</f>
        <v>0</v>
      </c>
      <c r="BB61" s="53">
        <f>'Separate Storm Water'!AN61*(1-$BB$21)</f>
        <v>0</v>
      </c>
      <c r="BC61" s="53">
        <f>'Direct Storm Runoff'!I55*(1-$BC$21)</f>
        <v>0</v>
      </c>
      <c r="BD61" s="54">
        <f>'Separate Storm Water'!AO61*(1-$BD$21)</f>
        <v>0</v>
      </c>
      <c r="BE61" s="23">
        <v>32181</v>
      </c>
      <c r="BG61" s="63">
        <v>32181</v>
      </c>
      <c r="BH61" s="64">
        <f>Upstream!AB76*(1-$BH$21)</f>
        <v>4.5682902840992381E-3</v>
      </c>
      <c r="BI61" s="65">
        <v>0</v>
      </c>
      <c r="BJ61" s="65">
        <f>'Separate Storm Water'!AT61*(1-$BJ$21)</f>
        <v>7.1077542256567119E-7</v>
      </c>
      <c r="BK61" s="65">
        <f>'Direct Storm Runoff'!P55*(1-$BK$21)</f>
        <v>0</v>
      </c>
      <c r="BL61" s="65">
        <f>'Separate Storm Water'!AV61*(1-$BL$21)</f>
        <v>0</v>
      </c>
      <c r="BM61" s="65">
        <f>'Separate Storm Water'!BA61*(1-$BM$21)</f>
        <v>3.8272771198130427E-6</v>
      </c>
      <c r="BN61" s="65">
        <f>'Separate Storm Water'!AZ61*(1-$BN$21)</f>
        <v>1.9461755500410719E-6</v>
      </c>
      <c r="BO61" s="66">
        <f>('Separate Storm Water'!AW61+'LTCP CSO'!N54)*(1-$BO$21)</f>
        <v>0</v>
      </c>
      <c r="BP61" s="64">
        <f t="shared" si="34"/>
        <v>4.5747745121916573E-3</v>
      </c>
      <c r="BQ61" s="65">
        <f>'LTCP CSO'!G54</f>
        <v>0</v>
      </c>
      <c r="BR61" s="65">
        <f>'Separate Storm Water'!AU61*(1-$BR$21)</f>
        <v>0</v>
      </c>
      <c r="BS61" s="65">
        <f>'Direct Storm Runoff'!U55*(1-$BS$21)</f>
        <v>0</v>
      </c>
      <c r="BT61" s="65">
        <f>'LTCP CSO'!W54</f>
        <v>0</v>
      </c>
      <c r="BU61" s="65">
        <f>'Separate Storm Water'!AX61*(1-$BU$21)</f>
        <v>0</v>
      </c>
      <c r="BV61" s="65">
        <f>'Direct Storm Runoff'!J55*(1-$BV$21)</f>
        <v>0</v>
      </c>
      <c r="BW61" s="66">
        <f>'Separate Storm Water'!AY61*(1-$BW$21)</f>
        <v>0</v>
      </c>
      <c r="BX61" s="23">
        <v>32181</v>
      </c>
    </row>
    <row r="62" spans="2:76" x14ac:dyDescent="0.25">
      <c r="B62" s="23">
        <v>32182</v>
      </c>
      <c r="C62" s="24">
        <f>Upstream!V77*(1-$C$21)</f>
        <v>1.2260963993008722</v>
      </c>
      <c r="D62" s="25">
        <v>0</v>
      </c>
      <c r="E62" s="25">
        <f>'Separate Storm Water'!P62*(1-$E$21)</f>
        <v>1.3191713627100317E-4</v>
      </c>
      <c r="F62" s="25">
        <f>'Direct Storm Runoff'!M56*(1-$F$21)</f>
        <v>0</v>
      </c>
      <c r="G62" s="25">
        <f>'Separate Storm Water'!R62*(1-$G$21)</f>
        <v>0</v>
      </c>
      <c r="H62" s="25">
        <f>'Separate Storm Water'!W62*(1-$H$21)</f>
        <v>7.1032765249367039E-4</v>
      </c>
      <c r="I62" s="25">
        <f>'Separate Storm Water'!V62*(1-$I$21)</f>
        <v>3.6120256425768856E-4</v>
      </c>
      <c r="J62" s="26">
        <f>('LTCP CSO'!K55+'Separate Storm Water'!S62)*(1-$J$21)</f>
        <v>0</v>
      </c>
      <c r="K62" s="24">
        <f t="shared" si="31"/>
        <v>1.2272998466538945</v>
      </c>
      <c r="L62" s="25">
        <f>'LTCP CSO'!D55</f>
        <v>0</v>
      </c>
      <c r="M62" s="25">
        <f>'Separate Storm Water'!Q62*(1-$M$21)</f>
        <v>0</v>
      </c>
      <c r="N62" s="25">
        <f>'Direct Storm Runoff'!R56*(1-$N$21)</f>
        <v>0</v>
      </c>
      <c r="O62" s="25">
        <f>'LTCP CSO'!T55</f>
        <v>0</v>
      </c>
      <c r="P62" s="25">
        <f>'Separate Storm Water'!T62*(1-$P$21)</f>
        <v>0</v>
      </c>
      <c r="Q62" s="171">
        <f>'Direct Storm Runoff'!G56*(1-$Q$21)</f>
        <v>0</v>
      </c>
      <c r="R62" s="26">
        <f>'Separate Storm Water'!U62*(1-$R$21)</f>
        <v>0</v>
      </c>
      <c r="S62" s="23">
        <v>32182</v>
      </c>
      <c r="U62" s="37">
        <v>32182</v>
      </c>
      <c r="V62" s="39">
        <f>Upstream!Z77*(1-$V$21)</f>
        <v>2.2671402422400004</v>
      </c>
      <c r="W62" s="40">
        <v>0</v>
      </c>
      <c r="X62" s="40">
        <f>'Separate Storm Water'!Z62*(1-$X$21)</f>
        <v>3.8209616868619149E-4</v>
      </c>
      <c r="Y62" s="40">
        <f>'Direct Storm Runoff'!N56*(1-$Y$21)</f>
        <v>0</v>
      </c>
      <c r="Z62" s="40">
        <f>'Separate Storm Water'!AB62*(1-$Z$21)</f>
        <v>0</v>
      </c>
      <c r="AA62" s="40">
        <f>'Separate Storm Water'!AG62*(1-$AA$21)</f>
        <v>2.0574542641079718E-3</v>
      </c>
      <c r="AB62" s="40">
        <f>'Separate Storm Water'!AF62*(1-$AB$21)</f>
        <v>1.0462182535479108E-3</v>
      </c>
      <c r="AC62" s="41">
        <f>('Separate Storm Water'!AC62+'LTCP CSO'!L55)*(1-$AC$21)</f>
        <v>0</v>
      </c>
      <c r="AD62" s="39">
        <f t="shared" si="32"/>
        <v>2.2706260109263421</v>
      </c>
      <c r="AE62" s="40">
        <f>'LTCP CSO'!E55</f>
        <v>0</v>
      </c>
      <c r="AF62" s="40">
        <f>'Separate Storm Water'!AA62*(1-$AF$21)</f>
        <v>0</v>
      </c>
      <c r="AG62" s="40">
        <f>'Direct Storm Runoff'!S56*(1-$AG$21)</f>
        <v>0</v>
      </c>
      <c r="AH62" s="173">
        <f>'LTCP CSO'!U55</f>
        <v>0</v>
      </c>
      <c r="AI62" s="40">
        <f>'Separate Storm Water'!AD62*(1-$AI$21)</f>
        <v>0</v>
      </c>
      <c r="AJ62" s="40">
        <f>'Direct Storm Runoff'!H56*(1-$AJ$21)</f>
        <v>0</v>
      </c>
      <c r="AK62" s="41">
        <f>'Separate Storm Water'!AE62*(1-$AK$21)</f>
        <v>0</v>
      </c>
      <c r="AL62" s="23">
        <v>32182</v>
      </c>
      <c r="AN62" s="50">
        <v>32182</v>
      </c>
      <c r="AO62" s="52">
        <f>Upstream!X77*(1-$AO$21)</f>
        <v>7.3682057872800022E-2</v>
      </c>
      <c r="AP62" s="53">
        <v>0</v>
      </c>
      <c r="AQ62" s="53">
        <f>'Separate Storm Water'!AJ62*(1-$AQ$21)</f>
        <v>9.7716397237780116E-6</v>
      </c>
      <c r="AR62" s="53">
        <f>'Direct Storm Runoff'!O56*(1-$AR$21)</f>
        <v>0</v>
      </c>
      <c r="AS62" s="53">
        <f>'Separate Storm Water'!AL62*(1-$AS$21)</f>
        <v>0</v>
      </c>
      <c r="AT62" s="53">
        <f>'Separate Storm Water'!AQ62*(1-$AT$21)</f>
        <v>5.2616863147679286E-5</v>
      </c>
      <c r="AU62" s="53">
        <f>'Separate Storm Water'!AP62*(1-$AU$21)</f>
        <v>2.6755745500569521E-5</v>
      </c>
      <c r="AV62" s="54">
        <f>('Separate Storm Water'!AM62+'LTCP CSO'!M55)*(1-$AV$21)</f>
        <v>0</v>
      </c>
      <c r="AW62" s="52">
        <f t="shared" si="33"/>
        <v>7.3771202121172053E-2</v>
      </c>
      <c r="AX62" s="53">
        <f>'LTCP CSO'!F55</f>
        <v>0</v>
      </c>
      <c r="AY62" s="53">
        <f>'Separate Storm Water'!AK62*(1-$AY$21)</f>
        <v>0</v>
      </c>
      <c r="AZ62" s="53">
        <f>'Direct Storm Runoff'!T56*(1-$AZ$21)</f>
        <v>0</v>
      </c>
      <c r="BA62" s="53">
        <f>'LTCP CSO'!V55</f>
        <v>0</v>
      </c>
      <c r="BB62" s="53">
        <f>'Separate Storm Water'!AN62*(1-$BB$21)</f>
        <v>0</v>
      </c>
      <c r="BC62" s="53">
        <f>'Direct Storm Runoff'!I56*(1-$BC$21)</f>
        <v>0</v>
      </c>
      <c r="BD62" s="54">
        <f>'Separate Storm Water'!AO62*(1-$BD$21)</f>
        <v>0</v>
      </c>
      <c r="BE62" s="23">
        <v>32182</v>
      </c>
      <c r="BG62" s="63">
        <v>32182</v>
      </c>
      <c r="BH62" s="64">
        <f>Upstream!AB77*(1-$BH$21)</f>
        <v>3.8237975261654544E-3</v>
      </c>
      <c r="BI62" s="65">
        <v>0</v>
      </c>
      <c r="BJ62" s="65">
        <f>'Separate Storm Water'!AT62*(1-$BJ$21)</f>
        <v>3.9671186912773983E-7</v>
      </c>
      <c r="BK62" s="65">
        <f>'Direct Storm Runoff'!P56*(1-$BK$21)</f>
        <v>0</v>
      </c>
      <c r="BL62" s="65">
        <f>'Separate Storm Water'!AV62*(1-$BL$21)</f>
        <v>0</v>
      </c>
      <c r="BM62" s="65">
        <f>'Separate Storm Water'!BA62*(1-$BM$21)</f>
        <v>2.1361547004399709E-6</v>
      </c>
      <c r="BN62" s="65">
        <f>'Separate Storm Water'!AZ62*(1-$BN$21)</f>
        <v>1.0862375310060277E-6</v>
      </c>
      <c r="BO62" s="66">
        <f>('Separate Storm Water'!AW62+'LTCP CSO'!N55)*(1-$BO$21)</f>
        <v>0</v>
      </c>
      <c r="BP62" s="64">
        <f t="shared" si="34"/>
        <v>3.8274166302660279E-3</v>
      </c>
      <c r="BQ62" s="65">
        <f>'LTCP CSO'!G55</f>
        <v>0</v>
      </c>
      <c r="BR62" s="65">
        <f>'Separate Storm Water'!AU62*(1-$BR$21)</f>
        <v>0</v>
      </c>
      <c r="BS62" s="65">
        <f>'Direct Storm Runoff'!U56*(1-$BS$21)</f>
        <v>0</v>
      </c>
      <c r="BT62" s="65">
        <f>'LTCP CSO'!W55</f>
        <v>0</v>
      </c>
      <c r="BU62" s="65">
        <f>'Separate Storm Water'!AX62*(1-$BU$21)</f>
        <v>0</v>
      </c>
      <c r="BV62" s="65">
        <f>'Direct Storm Runoff'!J56*(1-$BV$21)</f>
        <v>0</v>
      </c>
      <c r="BW62" s="66">
        <f>'Separate Storm Water'!AY62*(1-$BW$21)</f>
        <v>0</v>
      </c>
      <c r="BX62" s="23">
        <v>32182</v>
      </c>
    </row>
    <row r="63" spans="2:76" x14ac:dyDescent="0.25">
      <c r="B63" s="23">
        <v>32183</v>
      </c>
      <c r="C63" s="24">
        <f>Upstream!V78*(1-$C$21)</f>
        <v>1.1145054752020456</v>
      </c>
      <c r="D63" s="25">
        <v>0</v>
      </c>
      <c r="E63" s="25">
        <f>'Separate Storm Water'!P63*(1-$E$21)</f>
        <v>4.9468926101626187E-5</v>
      </c>
      <c r="F63" s="25">
        <f>'Direct Storm Runoff'!M57*(1-$F$21)</f>
        <v>0</v>
      </c>
      <c r="G63" s="25">
        <f>'Separate Storm Water'!R63*(1-$G$21)</f>
        <v>0</v>
      </c>
      <c r="H63" s="25">
        <f>'Separate Storm Water'!W63*(1-$H$21)</f>
        <v>2.6637286968512639E-4</v>
      </c>
      <c r="I63" s="25">
        <f>'Separate Storm Water'!V63*(1-$I$21)</f>
        <v>1.3545096159663317E-4</v>
      </c>
      <c r="J63" s="26">
        <f>('LTCP CSO'!K56+'Separate Storm Water'!S63)*(1-$J$21)</f>
        <v>0</v>
      </c>
      <c r="K63" s="24">
        <f t="shared" si="31"/>
        <v>1.1149567679594292</v>
      </c>
      <c r="L63" s="25">
        <f>'LTCP CSO'!D56</f>
        <v>0</v>
      </c>
      <c r="M63" s="25">
        <f>'Separate Storm Water'!Q63*(1-$M$21)</f>
        <v>0</v>
      </c>
      <c r="N63" s="25">
        <f>'Direct Storm Runoff'!R57*(1-$N$21)</f>
        <v>0</v>
      </c>
      <c r="O63" s="25">
        <f>'LTCP CSO'!T56</f>
        <v>0</v>
      </c>
      <c r="P63" s="25">
        <f>'Separate Storm Water'!T63*(1-$P$21)</f>
        <v>0</v>
      </c>
      <c r="Q63" s="171">
        <f>'Direct Storm Runoff'!G57*(1-$Q$21)</f>
        <v>0</v>
      </c>
      <c r="R63" s="26">
        <f>'Separate Storm Water'!U63*(1-$R$21)</f>
        <v>0</v>
      </c>
      <c r="S63" s="23">
        <v>32183</v>
      </c>
      <c r="U63" s="37">
        <v>32183</v>
      </c>
      <c r="V63" s="39">
        <f>Upstream!Z78*(1-$V$21)</f>
        <v>2.1089676672000004</v>
      </c>
      <c r="W63" s="40">
        <v>0</v>
      </c>
      <c r="X63" s="40">
        <f>'Separate Storm Water'!Z63*(1-$X$21)</f>
        <v>1.4328606325732181E-4</v>
      </c>
      <c r="Y63" s="40">
        <f>'Direct Storm Runoff'!N57*(1-$Y$21)</f>
        <v>0</v>
      </c>
      <c r="Z63" s="40">
        <f>'Separate Storm Water'!AB63*(1-$Z$21)</f>
        <v>0</v>
      </c>
      <c r="AA63" s="40">
        <f>'Separate Storm Water'!AG63*(1-$AA$21)</f>
        <v>7.7154534904048954E-4</v>
      </c>
      <c r="AB63" s="40">
        <f>'Separate Storm Water'!AF63*(1-$AB$21)</f>
        <v>3.9233184508046643E-4</v>
      </c>
      <c r="AC63" s="41">
        <f>('Separate Storm Water'!AC63+'LTCP CSO'!L56)*(1-$AC$21)</f>
        <v>0</v>
      </c>
      <c r="AD63" s="39">
        <f t="shared" si="32"/>
        <v>2.1102748304573788</v>
      </c>
      <c r="AE63" s="40">
        <f>'LTCP CSO'!E56</f>
        <v>0</v>
      </c>
      <c r="AF63" s="40">
        <f>'Separate Storm Water'!AA63*(1-$AF$21)</f>
        <v>0</v>
      </c>
      <c r="AG63" s="40">
        <f>'Direct Storm Runoff'!S57*(1-$AG$21)</f>
        <v>0</v>
      </c>
      <c r="AH63" s="173">
        <f>'LTCP CSO'!U56</f>
        <v>0</v>
      </c>
      <c r="AI63" s="40">
        <f>'Separate Storm Water'!AD63*(1-$AI$21)</f>
        <v>0</v>
      </c>
      <c r="AJ63" s="40">
        <f>'Direct Storm Runoff'!H57*(1-$AJ$21)</f>
        <v>0</v>
      </c>
      <c r="AK63" s="41">
        <f>'Separate Storm Water'!AE63*(1-$AK$21)</f>
        <v>0</v>
      </c>
      <c r="AL63" s="23">
        <v>32183</v>
      </c>
      <c r="AN63" s="50">
        <v>32183</v>
      </c>
      <c r="AO63" s="52">
        <f>Upstream!X78*(1-$AO$21)</f>
        <v>6.8541449184000014E-2</v>
      </c>
      <c r="AP63" s="53">
        <v>0</v>
      </c>
      <c r="AQ63" s="53">
        <f>'Separate Storm Water'!AJ63*(1-$AQ$21)</f>
        <v>3.6643648964167548E-6</v>
      </c>
      <c r="AR63" s="53">
        <f>'Direct Storm Runoff'!O57*(1-$AR$21)</f>
        <v>0</v>
      </c>
      <c r="AS63" s="53">
        <f>'Separate Storm Water'!AL63*(1-$AS$21)</f>
        <v>0</v>
      </c>
      <c r="AT63" s="53">
        <f>'Separate Storm Water'!AQ63*(1-$AT$21)</f>
        <v>1.9731323680379735E-5</v>
      </c>
      <c r="AU63" s="53">
        <f>'Separate Storm Water'!AP63*(1-$AU$21)</f>
        <v>1.0033404562713567E-5</v>
      </c>
      <c r="AV63" s="54">
        <f>('Separate Storm Water'!AM63+'LTCP CSO'!M56)*(1-$AV$21)</f>
        <v>0</v>
      </c>
      <c r="AW63" s="52">
        <f t="shared" si="33"/>
        <v>6.8574878277139525E-2</v>
      </c>
      <c r="AX63" s="53">
        <f>'LTCP CSO'!F56</f>
        <v>0</v>
      </c>
      <c r="AY63" s="53">
        <f>'Separate Storm Water'!AK63*(1-$AY$21)</f>
        <v>0</v>
      </c>
      <c r="AZ63" s="53">
        <f>'Direct Storm Runoff'!T57*(1-$AZ$21)</f>
        <v>0</v>
      </c>
      <c r="BA63" s="53">
        <f>'LTCP CSO'!V56</f>
        <v>0</v>
      </c>
      <c r="BB63" s="53">
        <f>'Separate Storm Water'!AN63*(1-$BB$21)</f>
        <v>0</v>
      </c>
      <c r="BC63" s="53">
        <f>'Direct Storm Runoff'!I57*(1-$BC$21)</f>
        <v>0</v>
      </c>
      <c r="BD63" s="54">
        <f>'Separate Storm Water'!AO63*(1-$BD$21)</f>
        <v>0</v>
      </c>
      <c r="BE63" s="23">
        <v>32183</v>
      </c>
      <c r="BG63" s="63">
        <v>32183</v>
      </c>
      <c r="BH63" s="64">
        <f>Upstream!AB78*(1-$BH$21)</f>
        <v>3.3088567019279227E-3</v>
      </c>
      <c r="BI63" s="65">
        <v>0</v>
      </c>
      <c r="BJ63" s="65">
        <f>'Separate Storm Water'!AT63*(1-$BJ$21)</f>
        <v>1.4876695092290243E-7</v>
      </c>
      <c r="BK63" s="65">
        <f>'Direct Storm Runoff'!P57*(1-$BK$21)</f>
        <v>0</v>
      </c>
      <c r="BL63" s="65">
        <f>'Separate Storm Water'!AV63*(1-$BL$21)</f>
        <v>0</v>
      </c>
      <c r="BM63" s="65">
        <f>'Separate Storm Water'!BA63*(1-$BM$21)</f>
        <v>8.0105801266498915E-7</v>
      </c>
      <c r="BN63" s="65">
        <f>'Separate Storm Water'!AZ63*(1-$BN$21)</f>
        <v>4.0733907412726026E-7</v>
      </c>
      <c r="BO63" s="66">
        <f>('Separate Storm Water'!AW63+'LTCP CSO'!N56)*(1-$BO$21)</f>
        <v>0</v>
      </c>
      <c r="BP63" s="64">
        <f t="shared" si="34"/>
        <v>3.310213865965638E-3</v>
      </c>
      <c r="BQ63" s="65">
        <f>'LTCP CSO'!G56</f>
        <v>0</v>
      </c>
      <c r="BR63" s="65">
        <f>'Separate Storm Water'!AU63*(1-$BR$21)</f>
        <v>0</v>
      </c>
      <c r="BS63" s="65">
        <f>'Direct Storm Runoff'!U57*(1-$BS$21)</f>
        <v>0</v>
      </c>
      <c r="BT63" s="65">
        <f>'LTCP CSO'!W56</f>
        <v>0</v>
      </c>
      <c r="BU63" s="65">
        <f>'Separate Storm Water'!AX63*(1-$BU$21)</f>
        <v>0</v>
      </c>
      <c r="BV63" s="65">
        <f>'Direct Storm Runoff'!J57*(1-$BV$21)</f>
        <v>0</v>
      </c>
      <c r="BW63" s="66">
        <f>'Separate Storm Water'!AY63*(1-$BW$21)</f>
        <v>0</v>
      </c>
      <c r="BX63" s="23">
        <v>32183</v>
      </c>
    </row>
    <row r="64" spans="2:76" x14ac:dyDescent="0.25">
      <c r="B64" s="23">
        <v>32184</v>
      </c>
      <c r="C64" s="24">
        <f>Upstream!V79*(1-$C$21)</f>
        <v>1.5843135549581024</v>
      </c>
      <c r="D64" s="25">
        <v>0</v>
      </c>
      <c r="E64" s="25">
        <f>'Separate Storm Water'!P64*(1-$E$21)</f>
        <v>0.15483804476338481</v>
      </c>
      <c r="F64" s="25">
        <f>'Direct Storm Runoff'!M58*(1-$F$21)</f>
        <v>2.5158264879368532E-2</v>
      </c>
      <c r="G64" s="25">
        <f>'Separate Storm Water'!R64*(1-$G$21)</f>
        <v>8.8002089897936051E-2</v>
      </c>
      <c r="H64" s="25">
        <f>'Separate Storm Water'!W64*(1-$H$21)</f>
        <v>0.23973558877284415</v>
      </c>
      <c r="I64" s="25">
        <f>'Separate Storm Water'!V64*(1-$I$21)</f>
        <v>0.12190586851657116</v>
      </c>
      <c r="J64" s="26">
        <f>('LTCP CSO'!K57+'Separate Storm Water'!S64)*(1-$J$21)</f>
        <v>0.29568520629374889</v>
      </c>
      <c r="K64" s="24">
        <f t="shared" si="31"/>
        <v>2.5096386180819561</v>
      </c>
      <c r="L64" s="25">
        <f>'LTCP CSO'!D57</f>
        <v>0</v>
      </c>
      <c r="M64" s="25">
        <f>'Separate Storm Water'!Q64*(1-$M$21)</f>
        <v>0.4418862931887455</v>
      </c>
      <c r="N64" s="25">
        <f>'Direct Storm Runoff'!R58*(1-$N$21)</f>
        <v>1.8824715678968058E-2</v>
      </c>
      <c r="O64" s="25">
        <f>'LTCP CSO'!T57</f>
        <v>0</v>
      </c>
      <c r="P64" s="25">
        <f>'Separate Storm Water'!T64*(1-$P$21)</f>
        <v>2.458655222016274E-2</v>
      </c>
      <c r="Q64" s="171">
        <f>'Direct Storm Runoff'!G58*(1-$Q$21)</f>
        <v>8.1713274264422729E-4</v>
      </c>
      <c r="R64" s="26">
        <f>'Separate Storm Water'!U64*(1-$R$21)</f>
        <v>0.10817327988016119</v>
      </c>
      <c r="S64" s="23">
        <v>32184</v>
      </c>
      <c r="U64" s="37">
        <v>32184</v>
      </c>
      <c r="V64" s="39">
        <f>Upstream!Z79*(1-$V$21)</f>
        <v>11.240797666175999</v>
      </c>
      <c r="W64" s="40">
        <v>0</v>
      </c>
      <c r="X64" s="40">
        <f>'Separate Storm Water'!Z64*(1-$X$21)</f>
        <v>0.44848626450932921</v>
      </c>
      <c r="Y64" s="40">
        <f>'Direct Storm Runoff'!N58*(1-$Y$21)</f>
        <v>7.2870567789243806E-2</v>
      </c>
      <c r="Z64" s="40">
        <f>'Separate Storm Water'!AB64*(1-$Z$21)</f>
        <v>0.25489684158471504</v>
      </c>
      <c r="AA64" s="40">
        <f>'Separate Storm Water'!AG64*(1-$AA$21)</f>
        <v>0.69439083167822846</v>
      </c>
      <c r="AB64" s="40">
        <f>'Separate Storm Water'!AF64*(1-$AB$21)</f>
        <v>0.35309866949244262</v>
      </c>
      <c r="AC64" s="41">
        <f>('Separate Storm Water'!AC64+'LTCP CSO'!L57)*(1-$AC$21)</f>
        <v>0.85644812839120044</v>
      </c>
      <c r="AD64" s="39">
        <f t="shared" si="32"/>
        <v>13.920988969621158</v>
      </c>
      <c r="AE64" s="40">
        <f>'LTCP CSO'!E57</f>
        <v>0</v>
      </c>
      <c r="AF64" s="40">
        <f>'Separate Storm Water'!AA64*(1-$AF$21)</f>
        <v>1.2799175633672117</v>
      </c>
      <c r="AG64" s="40">
        <f>'Direct Storm Runoff'!S58*(1-$AG$21)</f>
        <v>5.4525529744399205E-2</v>
      </c>
      <c r="AH64" s="173">
        <f>'LTCP CSO'!U57</f>
        <v>0</v>
      </c>
      <c r="AI64" s="40">
        <f>'Separate Storm Water'!AD64*(1-$AI$21)</f>
        <v>7.1214609944440982E-2</v>
      </c>
      <c r="AJ64" s="40">
        <f>'Direct Storm Runoff'!H58*(1-$AJ$21)</f>
        <v>2.36681373700371E-3</v>
      </c>
      <c r="AK64" s="41">
        <f>'Separate Storm Water'!AE64*(1-$AK$21)</f>
        <v>0.31332241560730445</v>
      </c>
      <c r="AL64" s="23">
        <v>32184</v>
      </c>
      <c r="AN64" s="50">
        <v>32184</v>
      </c>
      <c r="AO64" s="52">
        <f>Upstream!X79*(1-$AO$21)</f>
        <v>0.85539728581632013</v>
      </c>
      <c r="AP64" s="53">
        <v>0</v>
      </c>
      <c r="AQ64" s="53">
        <f>'Separate Storm Water'!AJ64*(1-$AQ$21)</f>
        <v>1.1469484797287762E-2</v>
      </c>
      <c r="AR64" s="53">
        <f>'Direct Storm Runoff'!O58*(1-$AR$21)</f>
        <v>1.8118091991314816E-3</v>
      </c>
      <c r="AS64" s="53">
        <f>'Separate Storm Water'!AL64*(1-$AS$21)</f>
        <v>6.5186733257730414E-3</v>
      </c>
      <c r="AT64" s="53">
        <f>'Separate Storm Water'!AQ64*(1-$AT$21)</f>
        <v>1.7758191760951416E-2</v>
      </c>
      <c r="AU64" s="53">
        <f>'Separate Storm Water'!AP64*(1-$AU$21)</f>
        <v>9.0300643345608278E-3</v>
      </c>
      <c r="AV64" s="54">
        <f>('Separate Storm Water'!AM64+'LTCP CSO'!M57)*(1-$AV$21)</f>
        <v>2.1902607873611028E-2</v>
      </c>
      <c r="AW64" s="52">
        <f t="shared" si="33"/>
        <v>0.92388811710763552</v>
      </c>
      <c r="AX64" s="53">
        <f>'LTCP CSO'!F57</f>
        <v>0</v>
      </c>
      <c r="AY64" s="53">
        <f>'Separate Storm Water'!AK64*(1-$AY$21)</f>
        <v>3.2732318013981153E-2</v>
      </c>
      <c r="AZ64" s="53">
        <f>'Direct Storm Runoff'!T58*(1-$AZ$21)</f>
        <v>1.3556894007487306E-3</v>
      </c>
      <c r="BA64" s="53">
        <f>'LTCP CSO'!V57</f>
        <v>0</v>
      </c>
      <c r="BB64" s="53">
        <f>'Separate Storm Water'!AN64*(1-$BB$21)</f>
        <v>1.8212260903824251E-3</v>
      </c>
      <c r="BC64" s="53">
        <f>'Direct Storm Runoff'!I58*(1-$BC$21)</f>
        <v>5.8847008215119544E-5</v>
      </c>
      <c r="BD64" s="54">
        <f>'Separate Storm Water'!AO64*(1-$BD$21)</f>
        <v>8.0128355466786063E-3</v>
      </c>
      <c r="BE64" s="23">
        <v>32184</v>
      </c>
      <c r="BG64" s="63">
        <v>32184</v>
      </c>
      <c r="BH64" s="64">
        <f>Upstream!AB79*(1-$BH$21)</f>
        <v>5.5919678262581875E-3</v>
      </c>
      <c r="BI64" s="65">
        <v>0</v>
      </c>
      <c r="BJ64" s="65">
        <f>'Separate Storm Water'!AT64*(1-$BJ$21)</f>
        <v>4.6564147681296469E-4</v>
      </c>
      <c r="BK64" s="65">
        <f>'Direct Storm Runoff'!P58*(1-$BK$21)</f>
        <v>7.5657966557138699E-5</v>
      </c>
      <c r="BL64" s="65">
        <f>'Separate Storm Water'!AV64*(1-$BL$21)</f>
        <v>2.6464699399505933E-4</v>
      </c>
      <c r="BM64" s="65">
        <f>'Separate Storm Water'!BA64*(1-$BM$21)</f>
        <v>7.2095222961127549E-4</v>
      </c>
      <c r="BN64" s="65">
        <f>'Separate Storm Water'!AZ64*(1-$BN$21)</f>
        <v>3.666051759757601E-4</v>
      </c>
      <c r="BO64" s="66">
        <f>('Separate Storm Water'!AW64+'LTCP CSO'!N57)*(1-$BO$21)</f>
        <v>8.8920843931326811E-4</v>
      </c>
      <c r="BP64" s="64">
        <f t="shared" si="34"/>
        <v>8.3746801085236543E-3</v>
      </c>
      <c r="BQ64" s="65">
        <f>'LTCP CSO'!G57</f>
        <v>0</v>
      </c>
      <c r="BR64" s="65">
        <f>'Separate Storm Water'!AU64*(1-$BR$21)</f>
        <v>1.3288761586872689E-3</v>
      </c>
      <c r="BS64" s="65">
        <f>'Direct Storm Runoff'!U58*(1-$BS$21)</f>
        <v>5.6611205745551324E-5</v>
      </c>
      <c r="BT64" s="65">
        <f>'LTCP CSO'!W57</f>
        <v>0</v>
      </c>
      <c r="BU64" s="65">
        <f>'Separate Storm Water'!AX64*(1-$BU$21)</f>
        <v>7.393866606253436E-5</v>
      </c>
      <c r="BV64" s="65">
        <f>'Direct Storm Runoff'!J58*(1-$BV$21)</f>
        <v>2.4573475957962001E-6</v>
      </c>
      <c r="BW64" s="66">
        <f>'Separate Storm Water'!AY64*(1-$BW$21)</f>
        <v>3.2530742604037073E-4</v>
      </c>
      <c r="BX64" s="23">
        <v>32184</v>
      </c>
    </row>
    <row r="65" spans="2:76" x14ac:dyDescent="0.25">
      <c r="B65" s="23">
        <v>32185</v>
      </c>
      <c r="C65" s="24">
        <f>Upstream!V80*(1-$C$21)</f>
        <v>26.65326395638845</v>
      </c>
      <c r="D65" s="25">
        <v>0</v>
      </c>
      <c r="E65" s="25">
        <f>'Separate Storm Water'!P65*(1-$E$21)</f>
        <v>2.6363926801316446</v>
      </c>
      <c r="F65" s="25">
        <f>'Direct Storm Runoff'!M59*(1-$F$21)</f>
        <v>4.1356035214449504E-3</v>
      </c>
      <c r="G65" s="25">
        <f>'Separate Storm Water'!R65*(1-$G$21)</f>
        <v>1.3404398106653261</v>
      </c>
      <c r="H65" s="25">
        <f>'Separate Storm Water'!W65*(1-$H$21)</f>
        <v>3.5605174480707587</v>
      </c>
      <c r="I65" s="25">
        <f>'Separate Storm Water'!V65*(1-$I$21)</f>
        <v>1.8105278990794458</v>
      </c>
      <c r="J65" s="26">
        <f>('LTCP CSO'!K58+'Separate Storm Water'!S65)*(1-$J$21)</f>
        <v>3.3421323252392665</v>
      </c>
      <c r="K65" s="24">
        <f t="shared" si="31"/>
        <v>39.347409723096341</v>
      </c>
      <c r="L65" s="25">
        <f>'LTCP CSO'!D58</f>
        <v>0</v>
      </c>
      <c r="M65" s="25">
        <f>'Separate Storm Water'!Q65*(1-$M$21)</f>
        <v>1.7771558126880949</v>
      </c>
      <c r="N65" s="25">
        <f>'Direct Storm Runoff'!R59*(1-$N$21)</f>
        <v>3.0944725649972703E-3</v>
      </c>
      <c r="O65" s="25">
        <f>'LTCP CSO'!T58</f>
        <v>0</v>
      </c>
      <c r="P65" s="25">
        <f>'Separate Storm Water'!T65*(1-$P$21)</f>
        <v>0.36342078412573103</v>
      </c>
      <c r="Q65" s="171">
        <f>'Direct Storm Runoff'!G59*(1-$Q$21)</f>
        <v>1.3432323083478347E-4</v>
      </c>
      <c r="R65" s="26">
        <f>'Separate Storm Water'!U65*(1-$R$21)</f>
        <v>1.6487282076559775</v>
      </c>
      <c r="S65" s="23">
        <v>32185</v>
      </c>
      <c r="U65" s="37">
        <v>32185</v>
      </c>
      <c r="V65" s="39">
        <f>Upstream!Z80*(1-$V$21)</f>
        <v>66.796278439391997</v>
      </c>
      <c r="W65" s="40">
        <v>0</v>
      </c>
      <c r="X65" s="40">
        <f>'Separate Storm Water'!Z65*(1-$X$21)</f>
        <v>7.6362750943983997</v>
      </c>
      <c r="Y65" s="40">
        <f>'Direct Storm Runoff'!N59*(1-$Y$21)</f>
        <v>1.1978718651858589E-2</v>
      </c>
      <c r="Z65" s="40">
        <f>'Separate Storm Water'!AB65*(1-$Z$21)</f>
        <v>3.8825654534940592</v>
      </c>
      <c r="AA65" s="40">
        <f>'Separate Storm Water'!AG65*(1-$AA$21)</f>
        <v>10.312989759369243</v>
      </c>
      <c r="AB65" s="40">
        <f>'Separate Storm Water'!AF65*(1-$AB$21)</f>
        <v>5.2441691283877576</v>
      </c>
      <c r="AC65" s="41">
        <f>('Separate Storm Water'!AC65+'LTCP CSO'!L58)*(1-$AC$21)</f>
        <v>9.680440258290373</v>
      </c>
      <c r="AD65" s="39">
        <f t="shared" si="32"/>
        <v>103.56469685198368</v>
      </c>
      <c r="AE65" s="40">
        <f>'LTCP CSO'!E58</f>
        <v>0</v>
      </c>
      <c r="AF65" s="40">
        <f>'Separate Storm Water'!AA65*(1-$AF$21)</f>
        <v>5.1475073396948616</v>
      </c>
      <c r="AG65" s="40">
        <f>'Direct Storm Runoff'!S59*(1-$AG$21)</f>
        <v>8.9630971730690137E-3</v>
      </c>
      <c r="AH65" s="173">
        <f>'LTCP CSO'!U58</f>
        <v>0</v>
      </c>
      <c r="AI65" s="40">
        <f>'Separate Storm Water'!AD65*(1-$AI$21)</f>
        <v>1.052643296850408</v>
      </c>
      <c r="AJ65" s="40">
        <f>'Direct Storm Runoff'!H59*(1-$AJ$21)</f>
        <v>3.8906538845782501E-4</v>
      </c>
      <c r="AK65" s="41">
        <f>'Separate Storm Water'!AE65*(1-$AK$21)</f>
        <v>4.7755185501906272</v>
      </c>
      <c r="AL65" s="23">
        <v>32185</v>
      </c>
      <c r="AN65" s="50">
        <v>32185</v>
      </c>
      <c r="AO65" s="52">
        <f>Upstream!X80*(1-$AO$21)</f>
        <v>5.0830338714854406</v>
      </c>
      <c r="AP65" s="53">
        <v>0</v>
      </c>
      <c r="AQ65" s="53">
        <f>'Separate Storm Water'!AJ65*(1-$AQ$21)</f>
        <v>0.19528834667641809</v>
      </c>
      <c r="AR65" s="53">
        <f>'Direct Storm Runoff'!O59*(1-$AR$21)</f>
        <v>2.9783152932216745E-4</v>
      </c>
      <c r="AS65" s="53">
        <f>'Separate Storm Water'!AL65*(1-$AS$21)</f>
        <v>9.9291837827061191E-2</v>
      </c>
      <c r="AT65" s="53">
        <f>'Separate Storm Water'!AQ65*(1-$AT$21)</f>
        <v>0.26374203319042655</v>
      </c>
      <c r="AU65" s="53">
        <f>'Separate Storm Water'!AP65*(1-$AU$21)</f>
        <v>0.13411317770958855</v>
      </c>
      <c r="AV65" s="54">
        <f>('Separate Storm Water'!AM65+'LTCP CSO'!M58)*(1-$AV$21)</f>
        <v>0.24756535742513086</v>
      </c>
      <c r="AW65" s="52">
        <f t="shared" si="33"/>
        <v>6.0233324558433878</v>
      </c>
      <c r="AX65" s="53">
        <f>'LTCP CSO'!F58</f>
        <v>0</v>
      </c>
      <c r="AY65" s="53">
        <f>'Separate Storm Water'!AK65*(1-$AY$21)</f>
        <v>0.13164117131022926</v>
      </c>
      <c r="AZ65" s="53">
        <f>'Direct Storm Runoff'!T59*(1-$AZ$21)</f>
        <v>2.2285296249980363E-4</v>
      </c>
      <c r="BA65" s="53">
        <f>'LTCP CSO'!V58</f>
        <v>0</v>
      </c>
      <c r="BB65" s="53">
        <f>'Separate Storm Water'!AN65*(1-$BB$21)</f>
        <v>2.6920058083387481E-2</v>
      </c>
      <c r="BC65" s="53">
        <f>'Direct Storm Runoff'!I59*(1-$BC$21)</f>
        <v>9.6734837020934584E-6</v>
      </c>
      <c r="BD65" s="54">
        <f>'Separate Storm Water'!AO65*(1-$BD$21)</f>
        <v>0.12212801538192423</v>
      </c>
      <c r="BE65" s="23">
        <v>32185</v>
      </c>
      <c r="BG65" s="63">
        <v>32185</v>
      </c>
      <c r="BH65" s="64">
        <f>Upstream!AB80*(1-$BH$21)</f>
        <v>0.19745809172298742</v>
      </c>
      <c r="BI65" s="65">
        <v>0</v>
      </c>
      <c r="BJ65" s="65">
        <f>'Separate Storm Water'!AT65*(1-$BJ$21)</f>
        <v>7.9283730488289399E-3</v>
      </c>
      <c r="BK65" s="65">
        <f>'Direct Storm Runoff'!P59*(1-$BK$21)</f>
        <v>1.2436921004661927E-5</v>
      </c>
      <c r="BL65" s="65">
        <f>'Separate Storm Water'!AV65*(1-$BL$21)</f>
        <v>4.0310788861413734E-3</v>
      </c>
      <c r="BM65" s="65">
        <f>'Separate Storm Water'!BA65*(1-$BM$21)</f>
        <v>1.070747570644894E-2</v>
      </c>
      <c r="BN65" s="65">
        <f>'Separate Storm Water'!AZ65*(1-$BN$21)</f>
        <v>5.4447657617140649E-3</v>
      </c>
      <c r="BO65" s="66">
        <f>('Separate Storm Water'!AW65+'LTCP CSO'!N58)*(1-$BO$21)</f>
        <v>1.005073032281514E-2</v>
      </c>
      <c r="BP65" s="64">
        <f t="shared" si="34"/>
        <v>0.23563295236994056</v>
      </c>
      <c r="BQ65" s="65">
        <f>'LTCP CSO'!G58</f>
        <v>0</v>
      </c>
      <c r="BR65" s="65">
        <f>'Separate Storm Water'!AU65*(1-$BR$21)</f>
        <v>5.3444065275520423E-3</v>
      </c>
      <c r="BS65" s="65">
        <f>'Direct Storm Runoff'!U59*(1-$BS$21)</f>
        <v>9.305947884607175E-6</v>
      </c>
      <c r="BT65" s="65">
        <f>'LTCP CSO'!W58</f>
        <v>0</v>
      </c>
      <c r="BU65" s="65">
        <f>'Separate Storm Water'!AX65*(1-$BU$21)</f>
        <v>1.0929083409922269E-3</v>
      </c>
      <c r="BV65" s="65">
        <f>'Direct Storm Runoff'!J59*(1-$BV$21)</f>
        <v>4.0394767107642999E-7</v>
      </c>
      <c r="BW65" s="66">
        <f>'Separate Storm Water'!AY65*(1-$BW$21)</f>
        <v>4.9581886586678647E-3</v>
      </c>
      <c r="BX65" s="23">
        <v>32185</v>
      </c>
    </row>
    <row r="66" spans="2:76" x14ac:dyDescent="0.25">
      <c r="B66" s="23">
        <v>32186</v>
      </c>
      <c r="C66" s="24">
        <f>Upstream!V81*(1-$C$21)</f>
        <v>3.8418224455533445</v>
      </c>
      <c r="D66" s="25">
        <v>0</v>
      </c>
      <c r="E66" s="25">
        <f>'Separate Storm Water'!P66*(1-$E$21)</f>
        <v>1.0981887061433059E-2</v>
      </c>
      <c r="F66" s="25">
        <f>'Direct Storm Runoff'!M60*(1-$F$21)</f>
        <v>0</v>
      </c>
      <c r="G66" s="25">
        <f>'Separate Storm Water'!R66*(1-$G$21)</f>
        <v>5.3152259040412791E-3</v>
      </c>
      <c r="H66" s="25">
        <f>'Separate Storm Water'!W66*(1-$H$21)</f>
        <v>3.9423185914170329E-2</v>
      </c>
      <c r="I66" s="25">
        <f>'Separate Storm Water'!V66*(1-$I$21)</f>
        <v>2.0046742926895695E-2</v>
      </c>
      <c r="J66" s="26">
        <f>('LTCP CSO'!K59+'Separate Storm Water'!S66)*(1-$J$21)</f>
        <v>1.4040219228047127E-3</v>
      </c>
      <c r="K66" s="24">
        <f t="shared" si="31"/>
        <v>3.9189935092826897</v>
      </c>
      <c r="L66" s="25">
        <f>'LTCP CSO'!D59</f>
        <v>0</v>
      </c>
      <c r="M66" s="25">
        <f>'Separate Storm Water'!Q66*(1-$M$21)</f>
        <v>1.0943491723218264E-2</v>
      </c>
      <c r="N66" s="25">
        <f>'Direct Storm Runoff'!R60*(1-$N$21)</f>
        <v>0</v>
      </c>
      <c r="O66" s="25">
        <f>'LTCP CSO'!T59</f>
        <v>0</v>
      </c>
      <c r="P66" s="25">
        <f>'Separate Storm Water'!T66*(1-$P$21)</f>
        <v>2.5853366637082563E-4</v>
      </c>
      <c r="Q66" s="171">
        <f>'Direct Storm Runoff'!G60*(1-$Q$21)</f>
        <v>0</v>
      </c>
      <c r="R66" s="26">
        <f>'Separate Storm Water'!U66*(1-$R$21)</f>
        <v>1.2515916590572182E-2</v>
      </c>
      <c r="S66" s="23">
        <v>32186</v>
      </c>
      <c r="U66" s="37">
        <v>32186</v>
      </c>
      <c r="V66" s="39">
        <f>Upstream!Z81*(1-$V$21)</f>
        <v>20.752241845248001</v>
      </c>
      <c r="W66" s="40">
        <v>0</v>
      </c>
      <c r="X66" s="40">
        <f>'Separate Storm Water'!Z66*(1-$X$21)</f>
        <v>3.1808884650874475E-2</v>
      </c>
      <c r="Y66" s="40">
        <f>'Direct Storm Runoff'!N60*(1-$Y$21)</f>
        <v>0</v>
      </c>
      <c r="Z66" s="40">
        <f>'Separate Storm Water'!AB66*(1-$Z$21)</f>
        <v>1.5395478639435802E-2</v>
      </c>
      <c r="AA66" s="40">
        <f>'Separate Storm Water'!AG66*(1-$AA$21)</f>
        <v>0.11418871513601091</v>
      </c>
      <c r="AB66" s="40">
        <f>'Separate Storm Water'!AF66*(1-$AB$21)</f>
        <v>5.8065114840486098E-2</v>
      </c>
      <c r="AC66" s="41">
        <f>('Separate Storm Water'!AC66+'LTCP CSO'!L59)*(1-$AC$21)</f>
        <v>4.066730165768636E-3</v>
      </c>
      <c r="AD66" s="39">
        <f t="shared" si="32"/>
        <v>20.975766768680575</v>
      </c>
      <c r="AE66" s="40">
        <f>'LTCP CSO'!E59</f>
        <v>0</v>
      </c>
      <c r="AF66" s="40">
        <f>'Separate Storm Water'!AA66*(1-$AF$21)</f>
        <v>3.1697673082446066E-2</v>
      </c>
      <c r="AG66" s="40">
        <f>'Direct Storm Runoff'!S60*(1-$AG$21)</f>
        <v>0</v>
      </c>
      <c r="AH66" s="173">
        <f>'LTCP CSO'!U59</f>
        <v>0</v>
      </c>
      <c r="AI66" s="40">
        <f>'Separate Storm Water'!AD66*(1-$AI$21)</f>
        <v>7.4883920458786147E-4</v>
      </c>
      <c r="AJ66" s="40">
        <f>'Direct Storm Runoff'!H60*(1-$AJ$21)</f>
        <v>0</v>
      </c>
      <c r="AK66" s="41">
        <f>'Separate Storm Water'!AE66*(1-$AK$21)</f>
        <v>3.6252180058162532E-2</v>
      </c>
      <c r="AL66" s="23">
        <v>32186</v>
      </c>
      <c r="AN66" s="50">
        <v>32186</v>
      </c>
      <c r="AO66" s="52">
        <f>Upstream!X81*(1-$AO$21)</f>
        <v>1.5791949891993604</v>
      </c>
      <c r="AP66" s="53">
        <v>0</v>
      </c>
      <c r="AQ66" s="53">
        <f>'Separate Storm Water'!AJ66*(1-$AQ$21)</f>
        <v>8.1347311566170807E-4</v>
      </c>
      <c r="AR66" s="53">
        <f>'Direct Storm Runoff'!O60*(1-$AR$21)</f>
        <v>0</v>
      </c>
      <c r="AS66" s="53">
        <f>'Separate Storm Water'!AL66*(1-$AS$21)</f>
        <v>3.9372043733639102E-4</v>
      </c>
      <c r="AT66" s="53">
        <f>'Separate Storm Water'!AQ66*(1-$AT$21)</f>
        <v>2.9202359936422464E-3</v>
      </c>
      <c r="AU66" s="53">
        <f>'Separate Storm Water'!AP66*(1-$AU$21)</f>
        <v>1.484943920510792E-3</v>
      </c>
      <c r="AV66" s="54">
        <f>('Separate Storm Water'!AM66+'LTCP CSO'!M59)*(1-$AV$21)</f>
        <v>1.040016239114602E-4</v>
      </c>
      <c r="AW66" s="52">
        <f t="shared" si="33"/>
        <v>1.5849113642904229</v>
      </c>
      <c r="AX66" s="53">
        <f>'LTCP CSO'!F59</f>
        <v>0</v>
      </c>
      <c r="AY66" s="53">
        <f>'Separate Storm Water'!AK66*(1-$AY$21)</f>
        <v>8.1062901653468627E-4</v>
      </c>
      <c r="AZ66" s="53">
        <f>'Direct Storm Runoff'!T60*(1-$AZ$21)</f>
        <v>0</v>
      </c>
      <c r="BA66" s="53">
        <f>'LTCP CSO'!V59</f>
        <v>0</v>
      </c>
      <c r="BB66" s="53">
        <f>'Separate Storm Water'!AN66*(1-$BB$21)</f>
        <v>1.915064195339449E-5</v>
      </c>
      <c r="BC66" s="53">
        <f>'Direct Storm Runoff'!I60*(1-$BC$21)</f>
        <v>0</v>
      </c>
      <c r="BD66" s="54">
        <f>'Separate Storm Water'!AO66*(1-$BD$21)</f>
        <v>9.2710493263497629E-4</v>
      </c>
      <c r="BE66" s="23">
        <v>32186</v>
      </c>
      <c r="BG66" s="63">
        <v>32186</v>
      </c>
      <c r="BH66" s="64">
        <f>Upstream!AB81*(1-$BH$21)</f>
        <v>1.9059014603104829E-2</v>
      </c>
      <c r="BI66" s="65">
        <v>0</v>
      </c>
      <c r="BJ66" s="65">
        <f>'Separate Storm Water'!AT66*(1-$BJ$21)</f>
        <v>3.3025617943530882E-5</v>
      </c>
      <c r="BK66" s="65">
        <f>'Direct Storm Runoff'!P60*(1-$BK$21)</f>
        <v>0</v>
      </c>
      <c r="BL66" s="65">
        <f>'Separate Storm Water'!AV66*(1-$BL$21)</f>
        <v>1.5984376729468867E-5</v>
      </c>
      <c r="BM66" s="65">
        <f>'Separate Storm Water'!BA66*(1-$BM$21)</f>
        <v>1.1855658948547581E-4</v>
      </c>
      <c r="BN66" s="65">
        <f>'Separate Storm Water'!AZ66*(1-$BN$21)</f>
        <v>6.0286184807062074E-5</v>
      </c>
      <c r="BO66" s="66">
        <f>('Separate Storm Water'!AW66+'LTCP CSO'!N59)*(1-$BO$21)</f>
        <v>4.2222881502515898E-6</v>
      </c>
      <c r="BP66" s="64">
        <f t="shared" si="34"/>
        <v>1.9291089660220619E-2</v>
      </c>
      <c r="BQ66" s="65">
        <f>'LTCP CSO'!G59</f>
        <v>0</v>
      </c>
      <c r="BR66" s="65">
        <f>'Separate Storm Water'!AU66*(1-$BR$21)</f>
        <v>3.2910152380681703E-5</v>
      </c>
      <c r="BS66" s="65">
        <f>'Direct Storm Runoff'!U60*(1-$BS$21)</f>
        <v>0</v>
      </c>
      <c r="BT66" s="65">
        <f>'LTCP CSO'!W59</f>
        <v>0</v>
      </c>
      <c r="BU66" s="65">
        <f>'Separate Storm Water'!AX66*(1-$BU$21)</f>
        <v>7.7748332716772507E-7</v>
      </c>
      <c r="BV66" s="65">
        <f>'Direct Storm Runoff'!J60*(1-$BV$21)</f>
        <v>0</v>
      </c>
      <c r="BW66" s="66">
        <f>'Separate Storm Water'!AY66*(1-$BW$21)</f>
        <v>3.7638875470223396E-5</v>
      </c>
      <c r="BX66" s="23">
        <v>32186</v>
      </c>
    </row>
    <row r="67" spans="2:76" x14ac:dyDescent="0.25">
      <c r="B67" s="23">
        <v>32187</v>
      </c>
      <c r="C67" s="24">
        <f>Upstream!V82*(1-$C$21)</f>
        <v>2.3079751033885478</v>
      </c>
      <c r="D67" s="25">
        <v>0</v>
      </c>
      <c r="E67" s="25">
        <f>'Separate Storm Water'!P67*(1-$E$21)</f>
        <v>1.5533999596150547E-3</v>
      </c>
      <c r="F67" s="25">
        <f>'Direct Storm Runoff'!M61*(1-$F$21)</f>
        <v>0</v>
      </c>
      <c r="G67" s="25">
        <f>'Separate Storm Water'!R67*(1-$G$21)</f>
        <v>1.0028727941853017E-4</v>
      </c>
      <c r="H67" s="25">
        <f>'Separate Storm Water'!W67*(1-$H$21)</f>
        <v>7.0144857858748773E-3</v>
      </c>
      <c r="I67" s="25">
        <f>'Separate Storm Water'!V67*(1-$I$21)</f>
        <v>3.5668754326436567E-3</v>
      </c>
      <c r="J67" s="26">
        <f>('LTCP CSO'!K60+'Separate Storm Water'!S67)*(1-$J$21)</f>
        <v>0</v>
      </c>
      <c r="K67" s="24">
        <f t="shared" si="31"/>
        <v>2.3202101518461</v>
      </c>
      <c r="L67" s="25">
        <f>'LTCP CSO'!D60</f>
        <v>0</v>
      </c>
      <c r="M67" s="25">
        <f>'Separate Storm Water'!Q67*(1-$M$21)</f>
        <v>1.1229489572469808E-3</v>
      </c>
      <c r="N67" s="25">
        <f>'Direct Storm Runoff'!R61*(1-$N$21)</f>
        <v>0</v>
      </c>
      <c r="O67" s="25">
        <f>'LTCP CSO'!T60</f>
        <v>0</v>
      </c>
      <c r="P67" s="25">
        <f>'Separate Storm Water'!T67*(1-$P$21)</f>
        <v>0</v>
      </c>
      <c r="Q67" s="171">
        <f>'Direct Storm Runoff'!G61*(1-$Q$21)</f>
        <v>0</v>
      </c>
      <c r="R67" s="26">
        <f>'Separate Storm Water'!U67*(1-$R$21)</f>
        <v>1.5848076198892039E-3</v>
      </c>
      <c r="S67" s="23">
        <v>32187</v>
      </c>
      <c r="U67" s="37">
        <v>32187</v>
      </c>
      <c r="V67" s="39">
        <f>Upstream!Z82*(1-$V$21)</f>
        <v>3.5852450342400002</v>
      </c>
      <c r="W67" s="40">
        <v>0</v>
      </c>
      <c r="X67" s="40">
        <f>'Separate Storm Water'!Z67*(1-$X$21)</f>
        <v>4.4994015924272714E-3</v>
      </c>
      <c r="Y67" s="40">
        <f>'Direct Storm Runoff'!N61*(1-$Y$21)</f>
        <v>0</v>
      </c>
      <c r="Z67" s="40">
        <f>'Separate Storm Water'!AB67*(1-$Z$21)</f>
        <v>2.9048072386183947E-4</v>
      </c>
      <c r="AA67" s="40">
        <f>'Separate Storm Water'!AG67*(1-$AA$21)</f>
        <v>2.0317361488051636E-2</v>
      </c>
      <c r="AB67" s="40">
        <f>'Separate Storm Water'!AF67*(1-$AB$21)</f>
        <v>1.0331405574134048E-2</v>
      </c>
      <c r="AC67" s="41">
        <f>('Separate Storm Water'!AC67+'LTCP CSO'!L60)*(1-$AC$21)</f>
        <v>0</v>
      </c>
      <c r="AD67" s="39">
        <f t="shared" si="32"/>
        <v>3.6206836836184753</v>
      </c>
      <c r="AE67" s="40">
        <f>'LTCP CSO'!E60</f>
        <v>0</v>
      </c>
      <c r="AF67" s="40">
        <f>'Separate Storm Water'!AA67*(1-$AF$21)</f>
        <v>3.2526061914561174E-3</v>
      </c>
      <c r="AG67" s="40">
        <f>'Direct Storm Runoff'!S61*(1-$AG$21)</f>
        <v>0</v>
      </c>
      <c r="AH67" s="173">
        <f>'LTCP CSO'!U60</f>
        <v>0</v>
      </c>
      <c r="AI67" s="40">
        <f>'Separate Storm Water'!AD67*(1-$AI$21)</f>
        <v>0</v>
      </c>
      <c r="AJ67" s="40">
        <f>'Direct Storm Runoff'!H61*(1-$AJ$21)</f>
        <v>0</v>
      </c>
      <c r="AK67" s="41">
        <f>'Separate Storm Water'!AE67*(1-$AK$21)</f>
        <v>4.590373447922195E-3</v>
      </c>
      <c r="AL67" s="23">
        <v>32187</v>
      </c>
      <c r="AN67" s="50">
        <v>32187</v>
      </c>
      <c r="AO67" s="52">
        <f>Upstream!X82*(1-$AO$21)</f>
        <v>0.11652046361280001</v>
      </c>
      <c r="AP67" s="53">
        <v>0</v>
      </c>
      <c r="AQ67" s="53">
        <f>'Separate Storm Water'!AJ67*(1-$AQ$21)</f>
        <v>1.1506666367518924E-4</v>
      </c>
      <c r="AR67" s="53">
        <f>'Direct Storm Runoff'!O61*(1-$AR$21)</f>
        <v>0</v>
      </c>
      <c r="AS67" s="53">
        <f>'Separate Storm Water'!AL67*(1-$AS$21)</f>
        <v>7.4286873643355674E-6</v>
      </c>
      <c r="AT67" s="53">
        <f>'Separate Storm Water'!AQ67*(1-$AT$21)</f>
        <v>5.1959153969443532E-4</v>
      </c>
      <c r="AU67" s="53">
        <f>'Separate Storm Water'!AP67*(1-$AU$21)</f>
        <v>2.6421299501064121E-4</v>
      </c>
      <c r="AV67" s="54">
        <f>('Separate Storm Water'!AM67+'LTCP CSO'!M60)*(1-$AV$21)</f>
        <v>0</v>
      </c>
      <c r="AW67" s="52">
        <f t="shared" si="33"/>
        <v>0.11742676349854463</v>
      </c>
      <c r="AX67" s="53">
        <f>'LTCP CSO'!F60</f>
        <v>0</v>
      </c>
      <c r="AY67" s="53">
        <f>'Separate Storm Water'!AK67*(1-$AY$21)</f>
        <v>8.3181404240517106E-5</v>
      </c>
      <c r="AZ67" s="53">
        <f>'Direct Storm Runoff'!T61*(1-$AZ$21)</f>
        <v>0</v>
      </c>
      <c r="BA67" s="53">
        <f>'LTCP CSO'!V60</f>
        <v>0</v>
      </c>
      <c r="BB67" s="53">
        <f>'Separate Storm Water'!AN67*(1-$BB$21)</f>
        <v>0</v>
      </c>
      <c r="BC67" s="53">
        <f>'Direct Storm Runoff'!I61*(1-$BC$21)</f>
        <v>0</v>
      </c>
      <c r="BD67" s="54">
        <f>'Separate Storm Water'!AO67*(1-$BD$21)</f>
        <v>1.173931570288299E-4</v>
      </c>
      <c r="BE67" s="23">
        <v>32187</v>
      </c>
      <c r="BG67" s="63">
        <v>32187</v>
      </c>
      <c r="BH67" s="64">
        <f>Upstream!AB82*(1-$BH$21)</f>
        <v>9.5625958685716904E-3</v>
      </c>
      <c r="BI67" s="65">
        <v>0</v>
      </c>
      <c r="BJ67" s="65">
        <f>'Separate Storm Water'!AT67*(1-$BJ$21)</f>
        <v>4.6715098500611016E-6</v>
      </c>
      <c r="BK67" s="65">
        <f>'Direct Storm Runoff'!P61*(1-$BK$21)</f>
        <v>0</v>
      </c>
      <c r="BL67" s="65">
        <f>'Separate Storm Water'!AV67*(1-$BL$21)</f>
        <v>3.0159200838114484E-7</v>
      </c>
      <c r="BM67" s="65">
        <f>'Separate Storm Water'!BA67*(1-$BM$21)</f>
        <v>2.1094528320927928E-5</v>
      </c>
      <c r="BN67" s="65">
        <f>'Separate Storm Water'!AZ67*(1-$BN$21)</f>
        <v>1.0726595951286716E-5</v>
      </c>
      <c r="BO67" s="66">
        <f>('Separate Storm Water'!AW67+'LTCP CSO'!N60)*(1-$BO$21)</f>
        <v>0</v>
      </c>
      <c r="BP67" s="64">
        <f t="shared" si="34"/>
        <v>9.5993900947023477E-3</v>
      </c>
      <c r="BQ67" s="65">
        <f>'LTCP CSO'!G60</f>
        <v>0</v>
      </c>
      <c r="BR67" s="65">
        <f>'Separate Storm Water'!AU67*(1-$BR$21)</f>
        <v>3.3770228217303954E-6</v>
      </c>
      <c r="BS67" s="65">
        <f>'Direct Storm Runoff'!U61*(1-$BS$21)</f>
        <v>0</v>
      </c>
      <c r="BT67" s="65">
        <f>'LTCP CSO'!W60</f>
        <v>0</v>
      </c>
      <c r="BU67" s="65">
        <f>'Separate Storm Water'!AX67*(1-$BU$21)</f>
        <v>0</v>
      </c>
      <c r="BV67" s="65">
        <f>'Direct Storm Runoff'!J61*(1-$BV$21)</f>
        <v>0</v>
      </c>
      <c r="BW67" s="66">
        <f>'Separate Storm Water'!AY67*(1-$BW$21)</f>
        <v>4.7659615033071972E-6</v>
      </c>
      <c r="BX67" s="23">
        <v>32187</v>
      </c>
    </row>
    <row r="68" spans="2:76" x14ac:dyDescent="0.25">
      <c r="B68" s="23">
        <v>32188</v>
      </c>
      <c r="C68" s="24">
        <f>Upstream!V83*(1-$C$21)</f>
        <v>1.8426619781968807</v>
      </c>
      <c r="D68" s="25">
        <v>0</v>
      </c>
      <c r="E68" s="25">
        <f>'Separate Storm Water'!P68*(1-$E$21)</f>
        <v>7.8168065630635386E-2</v>
      </c>
      <c r="F68" s="25">
        <f>'Direct Storm Runoff'!M62*(1-$F$21)</f>
        <v>1.1028266603329104E-2</v>
      </c>
      <c r="G68" s="25">
        <f>'Separate Storm Water'!R68*(1-$G$21)</f>
        <v>4.0114912780800004E-2</v>
      </c>
      <c r="H68" s="25">
        <f>'Separate Storm Water'!W68*(1-$H$21)</f>
        <v>9.6900533034305916E-2</v>
      </c>
      <c r="I68" s="25">
        <f>'Separate Storm Water'!V68*(1-$I$21)</f>
        <v>4.9274051048209824E-2</v>
      </c>
      <c r="J68" s="26">
        <f>('LTCP CSO'!K61+'Separate Storm Water'!S68)*(1-$J$21)</f>
        <v>0.12925311382634877</v>
      </c>
      <c r="K68" s="24">
        <f t="shared" si="31"/>
        <v>2.2474009211205095</v>
      </c>
      <c r="L68" s="25">
        <f>'LTCP CSO'!D61</f>
        <v>0</v>
      </c>
      <c r="M68" s="25">
        <f>'Separate Storm Water'!Q68*(1-$M$21)</f>
        <v>0.17092248620158579</v>
      </c>
      <c r="N68" s="25">
        <f>'Direct Storm Runoff'!R62*(1-$N$21)</f>
        <v>8.2519197661273715E-3</v>
      </c>
      <c r="O68" s="25">
        <f>'LTCP CSO'!T61</f>
        <v>0</v>
      </c>
      <c r="P68" s="25">
        <f>'Separate Storm Water'!T68*(1-$P$21)</f>
        <v>1.2926683645096783E-2</v>
      </c>
      <c r="Q68" s="171">
        <f>'Direct Storm Runoff'!G62*(1-$Q$21)</f>
        <v>3.5819549521220692E-4</v>
      </c>
      <c r="R68" s="26">
        <f>'Separate Storm Water'!U68*(1-$R$21)</f>
        <v>4.1245634543949139E-2</v>
      </c>
      <c r="S68" s="23">
        <v>32188</v>
      </c>
      <c r="U68" s="37">
        <v>32188</v>
      </c>
      <c r="V68" s="39">
        <f>Upstream!Z83*(1-$V$21)</f>
        <v>3.0580031174400002</v>
      </c>
      <c r="W68" s="40">
        <v>0</v>
      </c>
      <c r="X68" s="40">
        <f>'Separate Storm Water'!Z68*(1-$X$21)</f>
        <v>0.22641272571076726</v>
      </c>
      <c r="Y68" s="40">
        <f>'Direct Storm Runoff'!N62*(1-$Y$21)</f>
        <v>3.1943222355321765E-2</v>
      </c>
      <c r="Z68" s="40">
        <f>'Separate Storm Water'!AB68*(1-$Z$21)</f>
        <v>0.11619229248000001</v>
      </c>
      <c r="AA68" s="40">
        <f>'Separate Storm Water'!AG68*(1-$AA$21)</f>
        <v>0.28067105959604277</v>
      </c>
      <c r="AB68" s="40">
        <f>'Separate Storm Water'!AF68*(1-$AB$21)</f>
        <v>0.14272161034856595</v>
      </c>
      <c r="AC68" s="41">
        <f>('Separate Storm Water'!AC68+'LTCP CSO'!L61)*(1-$AC$21)</f>
        <v>0.3743798643593198</v>
      </c>
      <c r="AD68" s="39">
        <f t="shared" si="32"/>
        <v>4.2303238922900173</v>
      </c>
      <c r="AE68" s="40">
        <f>'LTCP CSO'!E61</f>
        <v>0</v>
      </c>
      <c r="AF68" s="40">
        <f>'Separate Storm Water'!AA68*(1-$AF$21)</f>
        <v>0.49507462764941751</v>
      </c>
      <c r="AG68" s="40">
        <f>'Direct Storm Runoff'!S62*(1-$AG$21)</f>
        <v>2.3901571972163835E-2</v>
      </c>
      <c r="AH68" s="173">
        <f>'LTCP CSO'!U61</f>
        <v>0</v>
      </c>
      <c r="AI68" s="40">
        <f>'Separate Storm Water'!AD68*(1-$AI$21)</f>
        <v>3.744196117525659E-2</v>
      </c>
      <c r="AJ68" s="40">
        <f>'Direct Storm Runoff'!H62*(1-$AJ$21)</f>
        <v>1.03750831946556E-3</v>
      </c>
      <c r="AK68" s="41">
        <f>'Separate Storm Water'!AE68*(1-$AK$21)</f>
        <v>0.11946741249671877</v>
      </c>
      <c r="AL68" s="23">
        <v>32188</v>
      </c>
      <c r="AN68" s="50">
        <v>32188</v>
      </c>
      <c r="AO68" s="52">
        <f>Upstream!X83*(1-$AO$21)</f>
        <v>9.9385101316800006E-2</v>
      </c>
      <c r="AP68" s="53">
        <v>0</v>
      </c>
      <c r="AQ68" s="53">
        <f>'Separate Storm Water'!AJ68*(1-$AQ$21)</f>
        <v>5.7902270837507696E-3</v>
      </c>
      <c r="AR68" s="53">
        <f>'Direct Storm Runoff'!O62*(1-$AR$21)</f>
        <v>7.942167306924274E-4</v>
      </c>
      <c r="AS68" s="53">
        <f>'Separate Storm Water'!AL68*(1-$AS$21)</f>
        <v>2.9714750208000005E-3</v>
      </c>
      <c r="AT68" s="53">
        <f>'Separate Storm Water'!AQ68*(1-$AT$21)</f>
        <v>7.1778172618004376E-3</v>
      </c>
      <c r="AU68" s="53">
        <f>'Separate Storm Water'!AP68*(1-$AU$21)</f>
        <v>3.6499297072748013E-3</v>
      </c>
      <c r="AV68" s="54">
        <f>('Separate Storm Water'!AM68+'LTCP CSO'!M61)*(1-$AV$21)</f>
        <v>9.5743047278776857E-3</v>
      </c>
      <c r="AW68" s="52">
        <f t="shared" si="33"/>
        <v>0.12934307184899613</v>
      </c>
      <c r="AX68" s="53">
        <f>'LTCP CSO'!F61</f>
        <v>0</v>
      </c>
      <c r="AY68" s="53">
        <f>'Separate Storm Water'!AK68*(1-$AY$21)</f>
        <v>1.2660924903821169E-2</v>
      </c>
      <c r="AZ68" s="53">
        <f>'Direct Storm Runoff'!T62*(1-$AZ$21)</f>
        <v>5.9427405723139659E-4</v>
      </c>
      <c r="BA68" s="53">
        <f>'LTCP CSO'!V61</f>
        <v>0</v>
      </c>
      <c r="BB68" s="53">
        <f>'Separate Storm Water'!AN68*(1-$BB$21)</f>
        <v>9.575321218590209E-4</v>
      </c>
      <c r="BC68" s="53">
        <f>'Direct Storm Runoff'!I62*(1-$BC$21)</f>
        <v>2.5795971877422371E-5</v>
      </c>
      <c r="BD68" s="54">
        <f>'Separate Storm Water'!AO68*(1-$BD$21)</f>
        <v>3.0552321884406769E-3</v>
      </c>
      <c r="BE68" s="23">
        <v>32188</v>
      </c>
      <c r="BG68" s="63">
        <v>32188</v>
      </c>
      <c r="BH68" s="64">
        <f>Upstream!AB83*(1-$BH$21)</f>
        <v>6.9568712158034557E-3</v>
      </c>
      <c r="BI68" s="65">
        <v>0</v>
      </c>
      <c r="BJ68" s="65">
        <f>'Separate Storm Water'!AT68*(1-$BJ$21)</f>
        <v>2.3507332177620643E-4</v>
      </c>
      <c r="BK68" s="65">
        <f>'Direct Storm Runoff'!P62*(1-$BK$21)</f>
        <v>3.3165094248694757E-5</v>
      </c>
      <c r="BL68" s="65">
        <f>'Separate Storm Water'!AV68*(1-$BL$21)</f>
        <v>1.2063680640000001E-4</v>
      </c>
      <c r="BM68" s="65">
        <f>'Separate Storm Water'!BA68*(1-$BM$21)</f>
        <v>2.914071110560007E-4</v>
      </c>
      <c r="BN68" s="65">
        <f>'Separate Storm Water'!AZ68*(1-$BN$21)</f>
        <v>1.4818090691927612E-4</v>
      </c>
      <c r="BO68" s="66">
        <f>('Separate Storm Water'!AW68+'LTCP CSO'!N61)*(1-$BO$21)</f>
        <v>3.8870040561896595E-4</v>
      </c>
      <c r="BP68" s="64">
        <f t="shared" si="34"/>
        <v>8.1740348618225996E-3</v>
      </c>
      <c r="BQ68" s="65">
        <f>'LTCP CSO'!G61</f>
        <v>0</v>
      </c>
      <c r="BR68" s="65">
        <f>'Separate Storm Water'!AU68*(1-$BR$21)</f>
        <v>5.140119084884663E-4</v>
      </c>
      <c r="BS68" s="65">
        <f>'Direct Storm Runoff'!U62*(1-$BS$21)</f>
        <v>2.4815839752519849E-5</v>
      </c>
      <c r="BT68" s="65">
        <f>'LTCP CSO'!W61</f>
        <v>0</v>
      </c>
      <c r="BU68" s="65">
        <f>'Separate Storm Water'!AX68*(1-$BU$21)</f>
        <v>3.8874167340430339E-5</v>
      </c>
      <c r="BV68" s="65">
        <f>'Direct Storm Runoff'!J62*(1-$BV$21)</f>
        <v>1.07719443004621E-6</v>
      </c>
      <c r="BW68" s="66">
        <f>'Separate Storm Water'!AY68*(1-$BW$21)</f>
        <v>1.2403720423156592E-4</v>
      </c>
      <c r="BX68" s="23">
        <v>32188</v>
      </c>
    </row>
    <row r="69" spans="2:76" x14ac:dyDescent="0.25">
      <c r="B69" s="23">
        <v>32189</v>
      </c>
      <c r="C69" s="24">
        <f>Upstream!V84*(1-$C$21)</f>
        <v>4.9391512854349022</v>
      </c>
      <c r="D69" s="25">
        <v>0</v>
      </c>
      <c r="E69" s="25">
        <f>'Separate Storm Water'!P69*(1-$E$21)</f>
        <v>0.48687381031961963</v>
      </c>
      <c r="F69" s="25">
        <f>'Direct Storm Runoff'!M63*(1-$F$21)</f>
        <v>6.8926641702148224E-4</v>
      </c>
      <c r="G69" s="25">
        <f>'Separate Storm Water'!R69*(1-$G$21)</f>
        <v>0.28421415692146518</v>
      </c>
      <c r="H69" s="25">
        <f>'Separate Storm Water'!W69*(1-$H$21)</f>
        <v>0.84851599951593326</v>
      </c>
      <c r="I69" s="25">
        <f>'Separate Storm Water'!V69*(1-$I$21)</f>
        <v>0.43147152410987094</v>
      </c>
      <c r="J69" s="26">
        <f>('LTCP CSO'!K62+'Separate Storm Water'!S69)*(1-$J$21)</f>
        <v>0.39866398785699503</v>
      </c>
      <c r="K69" s="24">
        <f t="shared" si="31"/>
        <v>7.3895800305758081</v>
      </c>
      <c r="L69" s="25">
        <f>'LTCP CSO'!D62</f>
        <v>0</v>
      </c>
      <c r="M69" s="25">
        <f>'Separate Storm Water'!Q69*(1-$M$21)</f>
        <v>0.40660009956935617</v>
      </c>
      <c r="N69" s="25">
        <f>'Direct Storm Runoff'!R63*(1-$N$21)</f>
        <v>5.1574480154754259E-4</v>
      </c>
      <c r="O69" s="25">
        <f>'LTCP CSO'!T62</f>
        <v>0</v>
      </c>
      <c r="P69" s="25">
        <f>'Separate Storm Water'!T69*(1-$P$21)</f>
        <v>6.7606555692129006E-2</v>
      </c>
      <c r="Q69" s="171">
        <f>'Direct Storm Runoff'!G63*(1-$Q$21)</f>
        <v>2.2387226437742347E-5</v>
      </c>
      <c r="R69" s="26">
        <f>'Separate Storm Water'!U69*(1-$R$21)</f>
        <v>0.34418770885324401</v>
      </c>
      <c r="S69" s="23">
        <v>32189</v>
      </c>
      <c r="U69" s="37">
        <v>32189</v>
      </c>
      <c r="V69" s="39">
        <f>Upstream!Z84*(1-$V$21)</f>
        <v>24.427118005344003</v>
      </c>
      <c r="W69" s="40">
        <v>0</v>
      </c>
      <c r="X69" s="40">
        <f>'Separate Storm Water'!Z69*(1-$X$21)</f>
        <v>1.41022328725056</v>
      </c>
      <c r="Y69" s="40">
        <f>'Direct Storm Runoff'!N63*(1-$Y$21)</f>
        <v>1.9964506855797964E-3</v>
      </c>
      <c r="Z69" s="40">
        <f>'Separate Storm Water'!AB69*(1-$Z$21)</f>
        <v>0.82322239184280033</v>
      </c>
      <c r="AA69" s="40">
        <f>'Separate Storm Water'!AG69*(1-$AA$21)</f>
        <v>2.4577149083794834</v>
      </c>
      <c r="AB69" s="40">
        <f>'Separate Storm Water'!AF69*(1-$AB$21)</f>
        <v>1.2497513281435007</v>
      </c>
      <c r="AC69" s="41">
        <f>('Separate Storm Water'!AC69+'LTCP CSO'!L62)*(1-$AC$21)</f>
        <v>1.1547247511527396</v>
      </c>
      <c r="AD69" s="39">
        <f t="shared" si="32"/>
        <v>31.524751122798666</v>
      </c>
      <c r="AE69" s="40">
        <f>'LTCP CSO'!E62</f>
        <v>0</v>
      </c>
      <c r="AF69" s="40">
        <f>'Separate Storm Water'!AA69*(1-$AF$21)</f>
        <v>1.1777115894459034</v>
      </c>
      <c r="AG69" s="40">
        <f>'Direct Storm Runoff'!S63*(1-$AG$21)</f>
        <v>1.4938477157834839E-3</v>
      </c>
      <c r="AH69" s="173">
        <f>'LTCP CSO'!U62</f>
        <v>0</v>
      </c>
      <c r="AI69" s="40">
        <f>'Separate Storm Water'!AD69*(1-$AI$21)</f>
        <v>0.19582145760778105</v>
      </c>
      <c r="AJ69" s="40">
        <f>'Direct Storm Runoff'!H63*(1-$AJ$21)</f>
        <v>6.4844293100773298E-5</v>
      </c>
      <c r="AK69" s="41">
        <f>'Separate Storm Water'!AE69*(1-$AK$21)</f>
        <v>0.99693495916656605</v>
      </c>
      <c r="AL69" s="23">
        <v>32189</v>
      </c>
      <c r="AN69" s="50">
        <v>32189</v>
      </c>
      <c r="AO69" s="52">
        <f>Upstream!X84*(1-$AO$21)</f>
        <v>1.8588441018700801</v>
      </c>
      <c r="AP69" s="53">
        <v>0</v>
      </c>
      <c r="AQ69" s="53">
        <f>'Separate Storm Water'!AJ69*(1-$AQ$21)</f>
        <v>3.6064726690342191E-2</v>
      </c>
      <c r="AR69" s="53">
        <f>'Direct Storm Runoff'!O63*(1-$AR$21)</f>
        <v>4.9638527974798207E-5</v>
      </c>
      <c r="AS69" s="53">
        <f>'Separate Storm Water'!AL69*(1-$AS$21)</f>
        <v>2.1052900512701124E-2</v>
      </c>
      <c r="AT69" s="53">
        <f>'Separate Storm Water'!AQ69*(1-$AT$21)</f>
        <v>6.2853037001180237E-2</v>
      </c>
      <c r="AU69" s="53">
        <f>'Separate Storm Water'!AP69*(1-$AU$21)</f>
        <v>3.1960853637768218E-2</v>
      </c>
      <c r="AV69" s="54">
        <f>('Separate Storm Water'!AM69+'LTCP CSO'!M62)*(1-$AV$21)</f>
        <v>2.9530665767184817E-2</v>
      </c>
      <c r="AW69" s="52">
        <f t="shared" si="33"/>
        <v>2.0403559240072315</v>
      </c>
      <c r="AX69" s="53">
        <f>'LTCP CSO'!F62</f>
        <v>0</v>
      </c>
      <c r="AY69" s="53">
        <f>'Separate Storm Water'!AK69*(1-$AY$21)</f>
        <v>3.0118525894026377E-2</v>
      </c>
      <c r="AZ69" s="53">
        <f>'Direct Storm Runoff'!T63*(1-$AZ$21)</f>
        <v>3.7142115337786066E-5</v>
      </c>
      <c r="BA69" s="53">
        <f>'LTCP CSO'!V62</f>
        <v>0</v>
      </c>
      <c r="BB69" s="53">
        <f>'Separate Storm Water'!AN69*(1-$BB$21)</f>
        <v>5.0078930142317783E-3</v>
      </c>
      <c r="BC69" s="53">
        <f>'Direct Storm Runoff'!I63*(1-$BC$21)</f>
        <v>1.6122488175328862E-6</v>
      </c>
      <c r="BD69" s="54">
        <f>'Separate Storm Water'!AO69*(1-$BD$21)</f>
        <v>2.5495385840981037E-2</v>
      </c>
      <c r="BE69" s="23">
        <v>32189</v>
      </c>
      <c r="BG69" s="63">
        <v>32189</v>
      </c>
      <c r="BH69" s="64">
        <f>Upstream!AB84*(1-$BH$21)</f>
        <v>2.6406744516823517E-2</v>
      </c>
      <c r="BI69" s="65">
        <v>0</v>
      </c>
      <c r="BJ69" s="65">
        <f>'Separate Storm Water'!AT69*(1-$BJ$21)</f>
        <v>1.4641662545224394E-3</v>
      </c>
      <c r="BK69" s="65">
        <f>'Direct Storm Runoff'!P63*(1-$BK$21)</f>
        <v>2.0728176516948703E-6</v>
      </c>
      <c r="BL69" s="65">
        <f>'Separate Storm Water'!AV69*(1-$BL$21)</f>
        <v>8.5471177295154139E-4</v>
      </c>
      <c r="BM69" s="65">
        <f>'Separate Storm Water'!BA69*(1-$BM$21)</f>
        <v>2.5517258611590264E-3</v>
      </c>
      <c r="BN69" s="65">
        <f>'Separate Storm Water'!AZ69*(1-$BN$21)</f>
        <v>1.2975560237555473E-3</v>
      </c>
      <c r="BO69" s="66">
        <f>('Separate Storm Water'!AW69+'LTCP CSO'!N62)*(1-$BO$21)</f>
        <v>1.1988945503771612E-3</v>
      </c>
      <c r="BP69" s="64">
        <f t="shared" si="34"/>
        <v>3.3775871797240925E-2</v>
      </c>
      <c r="BQ69" s="65">
        <f>'LTCP CSO'!G62</f>
        <v>0</v>
      </c>
      <c r="BR69" s="65">
        <f>'Separate Storm Water'!AU69*(1-$BR$21)</f>
        <v>1.2227606666378231E-3</v>
      </c>
      <c r="BS69" s="65">
        <f>'Direct Storm Runoff'!U63*(1-$BS$21)</f>
        <v>1.5509894316877697E-6</v>
      </c>
      <c r="BT69" s="65">
        <f>'LTCP CSO'!W62</f>
        <v>0</v>
      </c>
      <c r="BU69" s="65">
        <f>'Separate Storm Water'!AX69*(1-$BU$21)</f>
        <v>2.0331189587693114E-4</v>
      </c>
      <c r="BV69" s="65">
        <f>'Direct Storm Runoff'!J63*(1-$BV$21)</f>
        <v>6.7324675896977704E-8</v>
      </c>
      <c r="BW69" s="66">
        <f>'Separate Storm Water'!AY69*(1-$BW$21)</f>
        <v>1.0350690832876916E-3</v>
      </c>
      <c r="BX69" s="23">
        <v>32189</v>
      </c>
    </row>
    <row r="70" spans="2:76" x14ac:dyDescent="0.25">
      <c r="B70" s="23">
        <v>32190</v>
      </c>
      <c r="C70" s="24">
        <f>Upstream!V85*(1-$C$21)</f>
        <v>2.0235773653044928</v>
      </c>
      <c r="D70" s="25">
        <v>0</v>
      </c>
      <c r="E70" s="25">
        <f>'Separate Storm Water'!P70*(1-$E$21)</f>
        <v>4.2966542204053732E-3</v>
      </c>
      <c r="F70" s="25">
        <f>'Direct Storm Runoff'!M64*(1-$F$21)</f>
        <v>0</v>
      </c>
      <c r="G70" s="25">
        <f>'Separate Storm Water'!R70*(1-$G$21)</f>
        <v>1.4541655442718274E-3</v>
      </c>
      <c r="H70" s="25">
        <f>'Separate Storm Water'!W70*(1-$H$21)</f>
        <v>1.7195849339009951E-2</v>
      </c>
      <c r="I70" s="25">
        <f>'Separate Storm Water'!V70*(1-$I$21)</f>
        <v>8.7441124585736444E-3</v>
      </c>
      <c r="J70" s="26">
        <f>('LTCP CSO'!K63+'Separate Storm Water'!S70)*(1-$J$21)</f>
        <v>5.0143639709265084E-5</v>
      </c>
      <c r="K70" s="24">
        <f t="shared" si="31"/>
        <v>2.0553182905064631</v>
      </c>
      <c r="L70" s="25">
        <f>'LTCP CSO'!D63</f>
        <v>0</v>
      </c>
      <c r="M70" s="25">
        <f>'Separate Storm Water'!Q70*(1-$M$21)</f>
        <v>3.6273827915942031E-3</v>
      </c>
      <c r="N70" s="25">
        <f>'Direct Storm Runoff'!R64*(1-$N$21)</f>
        <v>0</v>
      </c>
      <c r="O70" s="25">
        <f>'LTCP CSO'!T63</f>
        <v>0</v>
      </c>
      <c r="P70" s="25">
        <f>'Separate Storm Water'!T70*(1-$P$21)</f>
        <v>0</v>
      </c>
      <c r="Q70" s="171">
        <f>'Direct Storm Runoff'!G64*(1-$Q$21)</f>
        <v>0</v>
      </c>
      <c r="R70" s="26">
        <f>'Separate Storm Water'!U70*(1-$R$21)</f>
        <v>4.1448814983337974E-3</v>
      </c>
      <c r="S70" s="23">
        <v>32190</v>
      </c>
      <c r="U70" s="37">
        <v>32190</v>
      </c>
      <c r="V70" s="39">
        <f>Upstream!Z85*(1-$V$21)</f>
        <v>3.2688998841600005</v>
      </c>
      <c r="W70" s="40">
        <v>0</v>
      </c>
      <c r="X70" s="40">
        <f>'Separate Storm Water'!Z70*(1-$X$21)</f>
        <v>1.2445199783700274E-2</v>
      </c>
      <c r="Y70" s="40">
        <f>'Direct Storm Runoff'!N64*(1-$Y$21)</f>
        <v>0</v>
      </c>
      <c r="Z70" s="40">
        <f>'Separate Storm Water'!AB70*(1-$Z$21)</f>
        <v>4.2119704748614182E-3</v>
      </c>
      <c r="AA70" s="40">
        <f>'Separate Storm Water'!AG70*(1-$AA$21)</f>
        <v>4.9807540820494149E-2</v>
      </c>
      <c r="AB70" s="40">
        <f>'Separate Storm Water'!AF70*(1-$AB$21)</f>
        <v>2.5327201328252245E-2</v>
      </c>
      <c r="AC70" s="41">
        <f>('Separate Storm Water'!AC70+'LTCP CSO'!L63)*(1-$AC$21)</f>
        <v>1.4524036193091974E-4</v>
      </c>
      <c r="AD70" s="39">
        <f t="shared" si="32"/>
        <v>3.3608370369292397</v>
      </c>
      <c r="AE70" s="40">
        <f>'LTCP CSO'!E63</f>
        <v>0</v>
      </c>
      <c r="AF70" s="40">
        <f>'Separate Storm Water'!AA70*(1-$AF$21)</f>
        <v>1.0506664306137056E-2</v>
      </c>
      <c r="AG70" s="40">
        <f>'Direct Storm Runoff'!S64*(1-$AG$21)</f>
        <v>0</v>
      </c>
      <c r="AH70" s="173">
        <f>'LTCP CSO'!U63</f>
        <v>0</v>
      </c>
      <c r="AI70" s="40">
        <f>'Separate Storm Water'!AD70*(1-$AI$21)</f>
        <v>0</v>
      </c>
      <c r="AJ70" s="40">
        <f>'Direct Storm Runoff'!H64*(1-$AJ$21)</f>
        <v>0</v>
      </c>
      <c r="AK70" s="41">
        <f>'Separate Storm Water'!AE70*(1-$AK$21)</f>
        <v>1.2005592184157721E-2</v>
      </c>
      <c r="AL70" s="23">
        <v>32190</v>
      </c>
      <c r="AN70" s="50">
        <v>32190</v>
      </c>
      <c r="AO70" s="52">
        <f>Upstream!X85*(1-$AO$21)</f>
        <v>0.10623924623520002</v>
      </c>
      <c r="AP70" s="53">
        <v>0</v>
      </c>
      <c r="AQ70" s="53">
        <f>'Separate Storm Water'!AJ70*(1-$AQ$21)</f>
        <v>3.1827068299299061E-4</v>
      </c>
      <c r="AR70" s="53">
        <f>'Direct Storm Runoff'!O64*(1-$AR$21)</f>
        <v>0</v>
      </c>
      <c r="AS70" s="53">
        <f>'Separate Storm Water'!AL70*(1-$AS$21)</f>
        <v>1.0771596624235758E-4</v>
      </c>
      <c r="AT70" s="53">
        <f>'Separate Storm Water'!AQ70*(1-$AT$21)</f>
        <v>1.2737666177044405E-3</v>
      </c>
      <c r="AU70" s="53">
        <f>'Separate Storm Water'!AP70*(1-$AU$21)</f>
        <v>6.4771203396841797E-4</v>
      </c>
      <c r="AV70" s="54">
        <f>('Separate Storm Water'!AM70+'LTCP CSO'!M63)*(1-$AV$21)</f>
        <v>3.7143436821677837E-6</v>
      </c>
      <c r="AW70" s="52">
        <f t="shared" si="33"/>
        <v>0.1085904258797904</v>
      </c>
      <c r="AX70" s="53">
        <f>'LTCP CSO'!F63</f>
        <v>0</v>
      </c>
      <c r="AY70" s="53">
        <f>'Separate Storm Water'!AK70*(1-$AY$21)</f>
        <v>2.686950215995706E-4</v>
      </c>
      <c r="AZ70" s="53">
        <f>'Direct Storm Runoff'!T64*(1-$AZ$21)</f>
        <v>0</v>
      </c>
      <c r="BA70" s="53">
        <f>'LTCP CSO'!V63</f>
        <v>0</v>
      </c>
      <c r="BB70" s="53">
        <f>'Separate Storm Water'!AN70*(1-$BB$21)</f>
        <v>0</v>
      </c>
      <c r="BC70" s="53">
        <f>'Direct Storm Runoff'!I64*(1-$BC$21)</f>
        <v>0</v>
      </c>
      <c r="BD70" s="54">
        <f>'Separate Storm Water'!AO70*(1-$BD$21)</f>
        <v>3.070282591358368E-4</v>
      </c>
      <c r="BE70" s="23">
        <v>32190</v>
      </c>
      <c r="BG70" s="63">
        <v>32190</v>
      </c>
      <c r="BH70" s="64">
        <f>Upstream!AB85*(1-$BH$21)</f>
        <v>7.9495282263818325E-3</v>
      </c>
      <c r="BI70" s="65">
        <v>0</v>
      </c>
      <c r="BJ70" s="65">
        <f>'Separate Storm Water'!AT70*(1-$BJ$21)</f>
        <v>1.2921245677065858E-5</v>
      </c>
      <c r="BK70" s="65">
        <f>'Direct Storm Runoff'!P64*(1-$BK$21)</f>
        <v>0</v>
      </c>
      <c r="BL70" s="65">
        <f>'Separate Storm Water'!AV70*(1-$BL$21)</f>
        <v>4.3730840995828931E-6</v>
      </c>
      <c r="BM70" s="65">
        <f>'Separate Storm Water'!BA70*(1-$BM$21)</f>
        <v>5.1712747299966607E-5</v>
      </c>
      <c r="BN70" s="65">
        <f>'Separate Storm Water'!AZ70*(1-$BN$21)</f>
        <v>2.6296001379059709E-5</v>
      </c>
      <c r="BO70" s="66">
        <f>('Separate Storm Water'!AW70+'LTCP CSO'!N63)*(1-$BO$21)</f>
        <v>1.5079600419057242E-7</v>
      </c>
      <c r="BP70" s="64">
        <f t="shared" si="34"/>
        <v>8.0449821008417004E-3</v>
      </c>
      <c r="BQ70" s="65">
        <f>'LTCP CSO'!G63</f>
        <v>0</v>
      </c>
      <c r="BR70" s="65">
        <f>'Separate Storm Water'!AU70*(1-$BR$21)</f>
        <v>1.0908558569213336E-5</v>
      </c>
      <c r="BS70" s="65">
        <f>'Direct Storm Runoff'!U64*(1-$BS$21)</f>
        <v>0</v>
      </c>
      <c r="BT70" s="65">
        <f>'LTCP CSO'!W63</f>
        <v>0</v>
      </c>
      <c r="BU70" s="65">
        <f>'Separate Storm Water'!AX70*(1-$BU$21)</f>
        <v>0</v>
      </c>
      <c r="BV70" s="65">
        <f>'Direct Storm Runoff'!J64*(1-$BV$21)</f>
        <v>0</v>
      </c>
      <c r="BW70" s="66">
        <f>'Separate Storm Water'!AY70*(1-$BW$21)</f>
        <v>1.2464822486283973E-5</v>
      </c>
      <c r="BX70" s="23">
        <v>32190</v>
      </c>
    </row>
    <row r="71" spans="2:76" x14ac:dyDescent="0.25">
      <c r="B71" s="23">
        <v>32191</v>
      </c>
      <c r="C71" s="24">
        <f>Upstream!V86*(1-$C$21)</f>
        <v>1.6686930750480102</v>
      </c>
      <c r="D71" s="25">
        <v>0</v>
      </c>
      <c r="E71" s="25">
        <f>'Separate Storm Water'!P71*(1-$E$21)</f>
        <v>7.4203392311858376E-4</v>
      </c>
      <c r="F71" s="25">
        <f>'Direct Storm Runoff'!M65*(1-$F$21)</f>
        <v>0</v>
      </c>
      <c r="G71" s="25">
        <f>'Separate Storm Water'!R71*(1-$G$21)</f>
        <v>0</v>
      </c>
      <c r="H71" s="25">
        <f>'Separate Storm Water'!W71*(1-$H$21)</f>
        <v>3.9955932154005658E-3</v>
      </c>
      <c r="I71" s="25">
        <f>'Separate Storm Water'!V71*(1-$I$21)</f>
        <v>2.0317645104576125E-3</v>
      </c>
      <c r="J71" s="26">
        <f>('LTCP CSO'!K64+'Separate Storm Water'!S71)*(1-$J$21)</f>
        <v>0</v>
      </c>
      <c r="K71" s="24">
        <f t="shared" si="31"/>
        <v>1.6754624666969871</v>
      </c>
      <c r="L71" s="25">
        <f>'LTCP CSO'!D64</f>
        <v>0</v>
      </c>
      <c r="M71" s="25">
        <f>'Separate Storm Water'!Q71*(1-$M$21)</f>
        <v>2.4719623692141232E-4</v>
      </c>
      <c r="N71" s="25">
        <f>'Direct Storm Runoff'!R65*(1-$N$21)</f>
        <v>0</v>
      </c>
      <c r="O71" s="25">
        <f>'LTCP CSO'!T64</f>
        <v>0</v>
      </c>
      <c r="P71" s="25">
        <f>'Separate Storm Water'!T71*(1-$P$21)</f>
        <v>0</v>
      </c>
      <c r="Q71" s="171">
        <f>'Direct Storm Runoff'!G65*(1-$Q$21)</f>
        <v>0</v>
      </c>
      <c r="R71" s="26">
        <f>'Separate Storm Water'!U71*(1-$R$21)</f>
        <v>1.0565383955194799E-3</v>
      </c>
      <c r="S71" s="23">
        <v>32191</v>
      </c>
      <c r="U71" s="37">
        <v>32191</v>
      </c>
      <c r="V71" s="39">
        <f>Upstream!Z86*(1-$V$21)</f>
        <v>2.8471063507200007</v>
      </c>
      <c r="W71" s="40">
        <v>0</v>
      </c>
      <c r="X71" s="40">
        <f>'Separate Storm Water'!Z71*(1-$X$21)</f>
        <v>2.149291040371966E-3</v>
      </c>
      <c r="Y71" s="40">
        <f>'Direct Storm Runoff'!N65*(1-$Y$21)</f>
        <v>0</v>
      </c>
      <c r="Z71" s="40">
        <f>'Separate Storm Water'!AB71*(1-$Z$21)</f>
        <v>0</v>
      </c>
      <c r="AA71" s="40">
        <f>'Separate Storm Water'!AG71*(1-$AA$21)</f>
        <v>1.157318072836821E-2</v>
      </c>
      <c r="AB71" s="40">
        <f>'Separate Storm Water'!AF71*(1-$AB$21)</f>
        <v>5.8849779267765596E-3</v>
      </c>
      <c r="AC71" s="41">
        <f>('Separate Storm Water'!AC71+'LTCP CSO'!L64)*(1-$AC$21)</f>
        <v>0</v>
      </c>
      <c r="AD71" s="39">
        <f t="shared" si="32"/>
        <v>2.8667138004155173</v>
      </c>
      <c r="AE71" s="40">
        <f>'LTCP CSO'!E64</f>
        <v>0</v>
      </c>
      <c r="AF71" s="40">
        <f>'Separate Storm Water'!AA71*(1-$AF$21)</f>
        <v>7.1600049630608504E-4</v>
      </c>
      <c r="AG71" s="40">
        <f>'Direct Storm Runoff'!S65*(1-$AG$21)</f>
        <v>0</v>
      </c>
      <c r="AH71" s="173">
        <f>'LTCP CSO'!U64</f>
        <v>0</v>
      </c>
      <c r="AI71" s="40">
        <f>'Separate Storm Water'!AD71*(1-$AI$21)</f>
        <v>0</v>
      </c>
      <c r="AJ71" s="40">
        <f>'Direct Storm Runoff'!H65*(1-$AJ$21)</f>
        <v>0</v>
      </c>
      <c r="AK71" s="41">
        <f>'Separate Storm Water'!AE71*(1-$AK$21)</f>
        <v>3.0602489138978283E-3</v>
      </c>
      <c r="AL71" s="23">
        <v>32191</v>
      </c>
      <c r="AN71" s="50">
        <v>32191</v>
      </c>
      <c r="AO71" s="52">
        <f>Upstream!X86*(1-$AO$21)</f>
        <v>9.2530956398400033E-2</v>
      </c>
      <c r="AP71" s="53">
        <v>0</v>
      </c>
      <c r="AQ71" s="53">
        <f>'Separate Storm Water'!AJ71*(1-$AQ$21)</f>
        <v>5.496547578656176E-5</v>
      </c>
      <c r="AR71" s="53">
        <f>'Direct Storm Runoff'!O65*(1-$AR$21)</f>
        <v>0</v>
      </c>
      <c r="AS71" s="53">
        <f>'Separate Storm Water'!AL71*(1-$AS$21)</f>
        <v>0</v>
      </c>
      <c r="AT71" s="53">
        <f>'Separate Storm Water'!AQ71*(1-$AT$21)</f>
        <v>2.9596986780744931E-4</v>
      </c>
      <c r="AU71" s="53">
        <f>'Separate Storm Water'!AP71*(1-$AU$21)</f>
        <v>1.5050107484871204E-4</v>
      </c>
      <c r="AV71" s="54">
        <f>('Separate Storm Water'!AM71+'LTCP CSO'!M64)*(1-$AV$21)</f>
        <v>0</v>
      </c>
      <c r="AW71" s="52">
        <f t="shared" si="33"/>
        <v>9.3032392816842752E-2</v>
      </c>
      <c r="AX71" s="53">
        <f>'LTCP CSO'!F64</f>
        <v>0</v>
      </c>
      <c r="AY71" s="53">
        <f>'Separate Storm Water'!AK71*(1-$AY$21)</f>
        <v>1.831083236454906E-5</v>
      </c>
      <c r="AZ71" s="53">
        <f>'Direct Storm Runoff'!T65*(1-$AZ$21)</f>
        <v>0</v>
      </c>
      <c r="BA71" s="53">
        <f>'LTCP CSO'!V64</f>
        <v>0</v>
      </c>
      <c r="BB71" s="53">
        <f>'Separate Storm Water'!AN71*(1-$BB$21)</f>
        <v>0</v>
      </c>
      <c r="BC71" s="53">
        <f>'Direct Storm Runoff'!I65*(1-$BC$21)</f>
        <v>0</v>
      </c>
      <c r="BD71" s="54">
        <f>'Separate Storm Water'!AO71*(1-$BD$21)</f>
        <v>7.8262103371813324E-5</v>
      </c>
      <c r="BE71" s="23">
        <v>32191</v>
      </c>
      <c r="BG71" s="63">
        <v>32191</v>
      </c>
      <c r="BH71" s="64">
        <f>Upstream!AB86*(1-$BH$21)</f>
        <v>6.0303913392636393E-3</v>
      </c>
      <c r="BI71" s="65">
        <v>0</v>
      </c>
      <c r="BJ71" s="65">
        <f>'Separate Storm Water'!AT71*(1-$BJ$21)</f>
        <v>2.2315043588561395E-6</v>
      </c>
      <c r="BK71" s="65">
        <f>'Direct Storm Runoff'!P65*(1-$BK$21)</f>
        <v>0</v>
      </c>
      <c r="BL71" s="65">
        <f>'Separate Storm Water'!AV71*(1-$BL$21)</f>
        <v>0</v>
      </c>
      <c r="BM71" s="65">
        <f>'Separate Storm Water'!BA71*(1-$BM$21)</f>
        <v>1.2015870701584481E-5</v>
      </c>
      <c r="BN71" s="65">
        <f>'Separate Storm Water'!AZ71*(1-$BN$21)</f>
        <v>6.1100863720630949E-6</v>
      </c>
      <c r="BO71" s="66">
        <f>('Separate Storm Water'!AW71+'LTCP CSO'!N64)*(1-$BO$21)</f>
        <v>0</v>
      </c>
      <c r="BP71" s="64">
        <f t="shared" si="34"/>
        <v>6.050748800696143E-3</v>
      </c>
      <c r="BQ71" s="65">
        <f>'LTCP CSO'!G64</f>
        <v>0</v>
      </c>
      <c r="BR71" s="65">
        <f>'Separate Storm Water'!AU71*(1-$BR$21)</f>
        <v>7.4338849343254725E-7</v>
      </c>
      <c r="BS71" s="65">
        <f>'Direct Storm Runoff'!U65*(1-$BS$21)</f>
        <v>0</v>
      </c>
      <c r="BT71" s="65">
        <f>'LTCP CSO'!W64</f>
        <v>0</v>
      </c>
      <c r="BU71" s="65">
        <f>'Separate Storm Water'!AX71*(1-$BU$21)</f>
        <v>0</v>
      </c>
      <c r="BV71" s="65">
        <f>'Direct Storm Runoff'!J65*(1-$BV$21)</f>
        <v>0</v>
      </c>
      <c r="BW71" s="66">
        <f>'Separate Storm Water'!AY71*(1-$BW$21)</f>
        <v>3.1773076155223354E-6</v>
      </c>
      <c r="BX71" s="23">
        <v>32191</v>
      </c>
    </row>
    <row r="72" spans="2:76" x14ac:dyDescent="0.25">
      <c r="B72" s="23">
        <v>32192</v>
      </c>
      <c r="C72" s="24">
        <f>Upstream!V87*(1-$C$21)</f>
        <v>2.7638771897155694</v>
      </c>
      <c r="D72" s="25">
        <v>0</v>
      </c>
      <c r="E72" s="25">
        <f>'Separate Storm Water'!P72*(1-$E$21)</f>
        <v>0.38564802399414017</v>
      </c>
      <c r="F72" s="25">
        <f>'Direct Storm Runoff'!M66*(1-$F$21)</f>
        <v>1.2751445852044473E-2</v>
      </c>
      <c r="G72" s="25">
        <f>'Separate Storm Water'!R72*(1-$G$21)</f>
        <v>0.22710054985440115</v>
      </c>
      <c r="H72" s="25">
        <f>'Separate Storm Water'!W72*(1-$H$21)</f>
        <v>0.63393784878856951</v>
      </c>
      <c r="I72" s="25">
        <f>'Separate Storm Water'!V72*(1-$I$21)</f>
        <v>0.32235824659025869</v>
      </c>
      <c r="J72" s="26">
        <f>('LTCP CSO'!K65+'Separate Storm Water'!S72)*(1-$J$21)</f>
        <v>0.32197201018841559</v>
      </c>
      <c r="K72" s="24">
        <f t="shared" si="31"/>
        <v>4.6676453149833996</v>
      </c>
      <c r="L72" s="25">
        <f>'LTCP CSO'!D65</f>
        <v>0</v>
      </c>
      <c r="M72" s="25">
        <f>'Separate Storm Water'!Q72*(1-$M$21)</f>
        <v>0.44046343822683298</v>
      </c>
      <c r="N72" s="25">
        <f>'Direct Storm Runoff'!R66*(1-$N$21)</f>
        <v>9.5412916515297784E-3</v>
      </c>
      <c r="O72" s="25">
        <f>'LTCP CSO'!T65</f>
        <v>0</v>
      </c>
      <c r="P72" s="25">
        <f>'Separate Storm Water'!T72*(1-$P$21)</f>
        <v>5.9928105498287317E-2</v>
      </c>
      <c r="Q72" s="171">
        <f>'Direct Storm Runoff'!G66*(1-$Q$21)</f>
        <v>4.1416322052877487E-4</v>
      </c>
      <c r="R72" s="26">
        <f>'Separate Storm Water'!U72*(1-$R$21)</f>
        <v>0.26600386584096147</v>
      </c>
      <c r="S72" s="23">
        <v>32192</v>
      </c>
      <c r="U72" s="37">
        <v>32192</v>
      </c>
      <c r="V72" s="39">
        <f>Upstream!Z87*(1-$V$21)</f>
        <v>16.645027313375998</v>
      </c>
      <c r="W72" s="40">
        <v>0</v>
      </c>
      <c r="X72" s="40">
        <f>'Separate Storm Water'!Z72*(1-$X$21)</f>
        <v>1.1170241910561514</v>
      </c>
      <c r="Y72" s="40">
        <f>'Direct Storm Runoff'!N66*(1-$Y$21)</f>
        <v>3.6934387320736624E-2</v>
      </c>
      <c r="Z72" s="40">
        <f>'Separate Storm Water'!AB72*(1-$Z$21)</f>
        <v>0.65779361543772397</v>
      </c>
      <c r="AA72" s="40">
        <f>'Separate Storm Water'!AG72*(1-$AA$21)</f>
        <v>1.836192249577528</v>
      </c>
      <c r="AB72" s="40">
        <f>'Separate Storm Water'!AF72*(1-$AB$21)</f>
        <v>0.93370622231746336</v>
      </c>
      <c r="AC72" s="41">
        <f>('Separate Storm Water'!AC72+'LTCP CSO'!L65)*(1-$AC$21)</f>
        <v>0.93258749389806983</v>
      </c>
      <c r="AD72" s="39">
        <f t="shared" si="32"/>
        <v>22.159265472983677</v>
      </c>
      <c r="AE72" s="40">
        <f>'LTCP CSO'!E65</f>
        <v>0</v>
      </c>
      <c r="AF72" s="40">
        <f>'Separate Storm Water'!AA72*(1-$AF$21)</f>
        <v>1.2757962835630017</v>
      </c>
      <c r="AG72" s="40">
        <f>'Direct Storm Runoff'!S66*(1-$AG$21)</f>
        <v>2.7636219883348381E-2</v>
      </c>
      <c r="AH72" s="173">
        <f>'LTCP CSO'!U65</f>
        <v>0</v>
      </c>
      <c r="AI72" s="40">
        <f>'Separate Storm Water'!AD72*(1-$AI$21)</f>
        <v>0.17358093235496325</v>
      </c>
      <c r="AJ72" s="40">
        <f>'Direct Storm Runoff'!H66*(1-$AJ$21)</f>
        <v>1.1996180651593199E-3</v>
      </c>
      <c r="AK72" s="41">
        <f>'Separate Storm Water'!AE72*(1-$AK$21)</f>
        <v>0.77047653448711528</v>
      </c>
      <c r="AL72" s="23">
        <v>32192</v>
      </c>
      <c r="AN72" s="50">
        <v>32192</v>
      </c>
      <c r="AO72" s="52">
        <f>Upstream!X87*(1-$AO$21)</f>
        <v>1.2666459809203201</v>
      </c>
      <c r="AP72" s="53">
        <v>0</v>
      </c>
      <c r="AQ72" s="53">
        <f>'Separate Storm Water'!AJ72*(1-$AQ$21)</f>
        <v>2.8566520295862232E-2</v>
      </c>
      <c r="AR72" s="53">
        <f>'Direct Storm Runoff'!O66*(1-$AR$21)</f>
        <v>9.1831400169044666E-4</v>
      </c>
      <c r="AS72" s="53">
        <f>'Separate Storm Water'!AL72*(1-$AS$21)</f>
        <v>1.6822262952177858E-2</v>
      </c>
      <c r="AT72" s="53">
        <f>'Separate Storm Water'!AQ72*(1-$AT$21)</f>
        <v>4.6958359169523671E-2</v>
      </c>
      <c r="AU72" s="53">
        <f>'Separate Storm Water'!AP72*(1-$AU$21)</f>
        <v>2.3878388636315456E-2</v>
      </c>
      <c r="AV72" s="54">
        <f>('Separate Storm Water'!AM72+'LTCP CSO'!M65)*(1-$AV$21)</f>
        <v>2.3849778532475226E-2</v>
      </c>
      <c r="AW72" s="52">
        <f t="shared" si="33"/>
        <v>1.407639604508365</v>
      </c>
      <c r="AX72" s="53">
        <f>'LTCP CSO'!F65</f>
        <v>0</v>
      </c>
      <c r="AY72" s="53">
        <f>'Separate Storm Water'!AK72*(1-$AY$21)</f>
        <v>3.2626921350135778E-2</v>
      </c>
      <c r="AZ72" s="53">
        <f>'Direct Storm Runoff'!T66*(1-$AZ$21)</f>
        <v>6.8713005720893549E-4</v>
      </c>
      <c r="BA72" s="53">
        <f>'LTCP CSO'!V65</f>
        <v>0</v>
      </c>
      <c r="BB72" s="53">
        <f>'Separate Storm Water'!AN72*(1-$BB$21)</f>
        <v>4.4391189257990604E-3</v>
      </c>
      <c r="BC72" s="53">
        <f>'Direct Storm Runoff'!I66*(1-$BC$21)</f>
        <v>2.9826569379644309E-5</v>
      </c>
      <c r="BD72" s="54">
        <f>'Separate Storm Water'!AO72*(1-$BD$21)</f>
        <v>1.9703990062293442E-2</v>
      </c>
      <c r="BE72" s="23">
        <v>32192</v>
      </c>
      <c r="BG72" s="63">
        <v>32192</v>
      </c>
      <c r="BH72" s="64">
        <f>Upstream!AB87*(1-$BH$21)</f>
        <v>1.2261382116081656E-2</v>
      </c>
      <c r="BI72" s="65">
        <v>0</v>
      </c>
      <c r="BJ72" s="65">
        <f>'Separate Storm Water'!AT72*(1-$BJ$21)</f>
        <v>1.1597518923533812E-3</v>
      </c>
      <c r="BK72" s="65">
        <f>'Direct Storm Runoff'!P66*(1-$BK$21)</f>
        <v>3.8347178092568088E-5</v>
      </c>
      <c r="BL72" s="65">
        <f>'Separate Storm Water'!AV72*(1-$BL$21)</f>
        <v>6.8295511985337468E-4</v>
      </c>
      <c r="BM72" s="65">
        <f>'Separate Storm Water'!BA72*(1-$BM$21)</f>
        <v>1.9064291115832258E-3</v>
      </c>
      <c r="BN72" s="65">
        <f>'Separate Storm Water'!AZ72*(1-$BN$21)</f>
        <v>9.6942176087605491E-4</v>
      </c>
      <c r="BO72" s="66">
        <f>('Separate Storm Water'!AW72+'LTCP CSO'!N65)*(1-$BO$21)</f>
        <v>9.6826023956630188E-4</v>
      </c>
      <c r="BP72" s="64">
        <f t="shared" si="34"/>
        <v>1.7986547418406561E-2</v>
      </c>
      <c r="BQ72" s="65">
        <f>'LTCP CSO'!G65</f>
        <v>0</v>
      </c>
      <c r="BR72" s="65">
        <f>'Separate Storm Water'!AU72*(1-$BR$21)</f>
        <v>1.3245972343003843E-3</v>
      </c>
      <c r="BS72" s="65">
        <f>'Direct Storm Runoff'!U66*(1-$BS$21)</f>
        <v>2.8693343048285211E-5</v>
      </c>
      <c r="BT72" s="65">
        <f>'LTCP CSO'!W65</f>
        <v>0</v>
      </c>
      <c r="BU72" s="65">
        <f>'Separate Storm Water'!AX72*(1-$BU$21)</f>
        <v>1.8022064014996185E-4</v>
      </c>
      <c r="BV72" s="65">
        <f>'Direct Storm Runoff'!J66*(1-$BV$21)</f>
        <v>1.2455050949741599E-6</v>
      </c>
      <c r="BW72" s="66">
        <f>'Separate Storm Water'!AY72*(1-$BW$21)</f>
        <v>7.9994831449481916E-4</v>
      </c>
      <c r="BX72" s="23">
        <v>32192</v>
      </c>
    </row>
    <row r="73" spans="2:76" x14ac:dyDescent="0.25">
      <c r="B73" s="23">
        <v>32193</v>
      </c>
      <c r="C73" s="24">
        <f>Upstream!V88*(1-$C$21)</f>
        <v>7.100646738792264</v>
      </c>
      <c r="D73" s="25">
        <v>0</v>
      </c>
      <c r="E73" s="25">
        <f>'Separate Storm Water'!P73*(1-$E$21)</f>
        <v>0.35544677326738705</v>
      </c>
      <c r="F73" s="25">
        <f>'Direct Storm Runoff'!M67*(1-$F$21)</f>
        <v>0</v>
      </c>
      <c r="G73" s="25">
        <f>'Separate Storm Water'!R73*(1-$G$21)</f>
        <v>0.21280961217752536</v>
      </c>
      <c r="H73" s="25">
        <f>'Separate Storm Water'!W73*(1-$H$21)</f>
        <v>0.61117776634569243</v>
      </c>
      <c r="I73" s="25">
        <f>'Separate Storm Water'!V73*(1-$I$21)</f>
        <v>0.31078471413347897</v>
      </c>
      <c r="J73" s="26">
        <f>('LTCP CSO'!K66+'Separate Storm Water'!S73)*(1-$J$21)</f>
        <v>0.33165787652758749</v>
      </c>
      <c r="K73" s="24">
        <f t="shared" si="31"/>
        <v>8.9225234812439371</v>
      </c>
      <c r="L73" s="25">
        <f>'LTCP CSO'!D66</f>
        <v>0</v>
      </c>
      <c r="M73" s="25">
        <f>'Separate Storm Water'!Q73*(1-$M$21)</f>
        <v>0.29810032161410044</v>
      </c>
      <c r="N73" s="25">
        <f>'Direct Storm Runoff'!R67*(1-$N$21)</f>
        <v>0</v>
      </c>
      <c r="O73" s="25">
        <f>'LTCP CSO'!T66</f>
        <v>0</v>
      </c>
      <c r="P73" s="25">
        <f>'Separate Storm Water'!T73*(1-$P$21)</f>
        <v>4.5269246118682112E-2</v>
      </c>
      <c r="Q73" s="171">
        <f>'Direct Storm Runoff'!G67*(1-$Q$21)</f>
        <v>0</v>
      </c>
      <c r="R73" s="26">
        <f>'Separate Storm Water'!U73*(1-$R$21)</f>
        <v>0.23333244693732652</v>
      </c>
      <c r="S73" s="23">
        <v>32193</v>
      </c>
      <c r="U73" s="37">
        <v>32193</v>
      </c>
      <c r="V73" s="39">
        <f>Upstream!Z88*(1-$V$21)</f>
        <v>30.696024396096</v>
      </c>
      <c r="W73" s="40">
        <v>0</v>
      </c>
      <c r="X73" s="40">
        <f>'Separate Storm Water'!Z73*(1-$X$21)</f>
        <v>1.0295466842027829</v>
      </c>
      <c r="Y73" s="40">
        <f>'Direct Storm Runoff'!N67*(1-$Y$21)</f>
        <v>0</v>
      </c>
      <c r="Z73" s="40">
        <f>'Separate Storm Water'!AB73*(1-$Z$21)</f>
        <v>0.61640011124544369</v>
      </c>
      <c r="AA73" s="40">
        <f>'Separate Storm Water'!AG73*(1-$AA$21)</f>
        <v>1.7702679841921765</v>
      </c>
      <c r="AB73" s="40">
        <f>'Separate Storm Water'!AF73*(1-$AB$21)</f>
        <v>0.9001836449260312</v>
      </c>
      <c r="AC73" s="41">
        <f>('Separate Storm Water'!AC73+'LTCP CSO'!L66)*(1-$AC$21)</f>
        <v>0.96064247237335398</v>
      </c>
      <c r="AD73" s="39">
        <f t="shared" si="32"/>
        <v>35.973065293035781</v>
      </c>
      <c r="AE73" s="40">
        <f>'LTCP CSO'!E66</f>
        <v>0</v>
      </c>
      <c r="AF73" s="40">
        <f>'Separate Storm Water'!AA73*(1-$AF$21)</f>
        <v>0.86344347666002508</v>
      </c>
      <c r="AG73" s="40">
        <f>'Direct Storm Runoff'!S67*(1-$AG$21)</f>
        <v>0</v>
      </c>
      <c r="AH73" s="173">
        <f>'LTCP CSO'!U66</f>
        <v>0</v>
      </c>
      <c r="AI73" s="40">
        <f>'Separate Storm Water'!AD73*(1-$AI$21)</f>
        <v>0.13112174801707541</v>
      </c>
      <c r="AJ73" s="40">
        <f>'Direct Storm Runoff'!H67*(1-$AJ$21)</f>
        <v>0</v>
      </c>
      <c r="AK73" s="41">
        <f>'Separate Storm Water'!AE73*(1-$AK$21)</f>
        <v>0.67584421952407014</v>
      </c>
      <c r="AL73" s="23">
        <v>32193</v>
      </c>
      <c r="AN73" s="50">
        <v>32193</v>
      </c>
      <c r="AO73" s="52">
        <f>Upstream!X88*(1-$AO$21)</f>
        <v>2.3358925881907204</v>
      </c>
      <c r="AP73" s="53">
        <v>0</v>
      </c>
      <c r="AQ73" s="53">
        <f>'Separate Storm Water'!AJ73*(1-$AQ$21)</f>
        <v>2.6329390612399046E-2</v>
      </c>
      <c r="AR73" s="53">
        <f>'Direct Storm Runoff'!O67*(1-$AR$21)</f>
        <v>0</v>
      </c>
      <c r="AS73" s="53">
        <f>'Separate Storm Water'!AL73*(1-$AS$21)</f>
        <v>1.5763674976112987E-2</v>
      </c>
      <c r="AT73" s="53">
        <f>'Separate Storm Water'!AQ73*(1-$AT$21)</f>
        <v>4.527242713671796E-2</v>
      </c>
      <c r="AU73" s="53">
        <f>'Separate Storm Water'!AP73*(1-$AU$21)</f>
        <v>2.3021089935813258E-2</v>
      </c>
      <c r="AV73" s="54">
        <f>('Separate Storm Water'!AM73+'LTCP CSO'!M66)*(1-$AV$21)</f>
        <v>2.4567250113154627E-2</v>
      </c>
      <c r="AW73" s="52">
        <f t="shared" si="33"/>
        <v>2.4708464209649179</v>
      </c>
      <c r="AX73" s="53">
        <f>'LTCP CSO'!F66</f>
        <v>0</v>
      </c>
      <c r="AY73" s="53">
        <f>'Separate Storm Water'!AK73*(1-$AY$21)</f>
        <v>2.2081505304748179E-2</v>
      </c>
      <c r="AZ73" s="53">
        <f>'Direct Storm Runoff'!T67*(1-$AZ$21)</f>
        <v>0</v>
      </c>
      <c r="BA73" s="53">
        <f>'LTCP CSO'!V66</f>
        <v>0</v>
      </c>
      <c r="BB73" s="53">
        <f>'Separate Storm Water'!AN73*(1-$BB$21)</f>
        <v>3.3532774902727486E-3</v>
      </c>
      <c r="BC73" s="53">
        <f>'Direct Storm Runoff'!I67*(1-$BC$21)</f>
        <v>0</v>
      </c>
      <c r="BD73" s="54">
        <f>'Separate Storm Water'!AO73*(1-$BD$21)</f>
        <v>1.7283884958320485E-2</v>
      </c>
      <c r="BE73" s="23">
        <v>32193</v>
      </c>
      <c r="BG73" s="63">
        <v>32193</v>
      </c>
      <c r="BH73" s="64">
        <f>Upstream!AB88*(1-$BH$21)</f>
        <v>4.169986658604663E-2</v>
      </c>
      <c r="BI73" s="65">
        <v>0</v>
      </c>
      <c r="BJ73" s="65">
        <f>'Separate Storm Water'!AT73*(1-$BJ$21)</f>
        <v>1.0689282513580809E-3</v>
      </c>
      <c r="BK73" s="65">
        <f>'Direct Storm Runoff'!P67*(1-$BK$21)</f>
        <v>0</v>
      </c>
      <c r="BL73" s="65">
        <f>'Separate Storm Water'!AV73*(1-$BL$21)</f>
        <v>6.399782575772367E-4</v>
      </c>
      <c r="BM73" s="65">
        <f>'Separate Storm Water'!BA73*(1-$BM$21)</f>
        <v>1.8379831529864127E-3</v>
      </c>
      <c r="BN73" s="65">
        <f>'Separate Storm Water'!AZ73*(1-$BN$21)</f>
        <v>9.3461689910352968E-4</v>
      </c>
      <c r="BO73" s="66">
        <f>('Separate Storm Water'!AW73+'LTCP CSO'!N66)*(1-$BO$21)</f>
        <v>9.9738835929473902E-4</v>
      </c>
      <c r="BP73" s="64">
        <f t="shared" si="34"/>
        <v>4.7178761506366629E-2</v>
      </c>
      <c r="BQ73" s="65">
        <f>'LTCP CSO'!G66</f>
        <v>0</v>
      </c>
      <c r="BR73" s="65">
        <f>'Separate Storm Water'!AU73*(1-$BR$21)</f>
        <v>8.9647136920986204E-4</v>
      </c>
      <c r="BS73" s="65">
        <f>'Direct Storm Runoff'!U67*(1-$BS$21)</f>
        <v>0</v>
      </c>
      <c r="BT73" s="65">
        <f>'LTCP CSO'!W66</f>
        <v>0</v>
      </c>
      <c r="BU73" s="65">
        <f>'Separate Storm Water'!AX73*(1-$BU$21)</f>
        <v>1.3613733400679961E-4</v>
      </c>
      <c r="BV73" s="65">
        <f>'Direct Storm Runoff'!J67*(1-$BV$21)</f>
        <v>0</v>
      </c>
      <c r="BW73" s="66">
        <f>'Separate Storm Water'!AY73*(1-$BW$21)</f>
        <v>7.0169618420531878E-4</v>
      </c>
      <c r="BX73" s="23">
        <v>32193</v>
      </c>
    </row>
    <row r="74" spans="2:76" x14ac:dyDescent="0.25">
      <c r="B74" s="23">
        <v>32194</v>
      </c>
      <c r="C74" s="24">
        <f>Upstream!V89*(1-$C$21)</f>
        <v>2.5569124877626797</v>
      </c>
      <c r="D74" s="25">
        <v>0</v>
      </c>
      <c r="E74" s="25">
        <f>'Separate Storm Water'!P74*(1-$E$21)</f>
        <v>4.2197025071898852E-3</v>
      </c>
      <c r="F74" s="25">
        <f>'Direct Storm Runoff'!M68*(1-$F$21)</f>
        <v>0</v>
      </c>
      <c r="G74" s="25">
        <f>'Separate Storm Water'!R74*(1-$G$21)</f>
        <v>1.4541655442718274E-3</v>
      </c>
      <c r="H74" s="25">
        <f>'Separate Storm Water'!W74*(1-$H$21)</f>
        <v>1.6781491270385484E-2</v>
      </c>
      <c r="I74" s="25">
        <f>'Separate Storm Water'!V74*(1-$I$21)</f>
        <v>8.5334108247816873E-3</v>
      </c>
      <c r="J74" s="26">
        <f>('LTCP CSO'!K67+'Separate Storm Water'!S74)*(1-$J$21)</f>
        <v>5.0143639709265084E-5</v>
      </c>
      <c r="K74" s="24">
        <f t="shared" si="31"/>
        <v>2.5879514015490179</v>
      </c>
      <c r="L74" s="25">
        <f>'LTCP CSO'!D67</f>
        <v>0</v>
      </c>
      <c r="M74" s="25">
        <f>'Separate Storm Water'!Q74*(1-$M$21)</f>
        <v>3.5487165126220624E-3</v>
      </c>
      <c r="N74" s="25">
        <f>'Direct Storm Runoff'!R68*(1-$N$21)</f>
        <v>0</v>
      </c>
      <c r="O74" s="25">
        <f>'LTCP CSO'!T67</f>
        <v>0</v>
      </c>
      <c r="P74" s="25">
        <f>'Separate Storm Water'!T74*(1-$P$21)</f>
        <v>0</v>
      </c>
      <c r="Q74" s="171">
        <f>'Direct Storm Runoff'!G68*(1-$Q$21)</f>
        <v>0</v>
      </c>
      <c r="R74" s="26">
        <f>'Separate Storm Water'!U74*(1-$R$21)</f>
        <v>4.0229732367110284E-3</v>
      </c>
      <c r="S74" s="23">
        <v>32194</v>
      </c>
      <c r="U74" s="37">
        <v>32194</v>
      </c>
      <c r="V74" s="39">
        <f>Upstream!Z89*(1-$V$21)</f>
        <v>15.780350569823998</v>
      </c>
      <c r="W74" s="40">
        <v>0</v>
      </c>
      <c r="X74" s="40">
        <f>'Separate Storm Water'!Z74*(1-$X$21)</f>
        <v>1.2222310206010589E-2</v>
      </c>
      <c r="Y74" s="40">
        <f>'Direct Storm Runoff'!N68*(1-$Y$21)</f>
        <v>0</v>
      </c>
      <c r="Z74" s="40">
        <f>'Separate Storm Water'!AB74*(1-$Z$21)</f>
        <v>4.2119704748614182E-3</v>
      </c>
      <c r="AA74" s="40">
        <f>'Separate Storm Water'!AG74*(1-$AA$21)</f>
        <v>4.8607358380508753E-2</v>
      </c>
      <c r="AB74" s="40">
        <f>'Separate Storm Water'!AF74*(1-$AB$21)</f>
        <v>2.4716906947373361E-2</v>
      </c>
      <c r="AC74" s="41">
        <f>('Separate Storm Water'!AC74+'LTCP CSO'!L67)*(1-$AC$21)</f>
        <v>1.4524036193091974E-4</v>
      </c>
      <c r="AD74" s="39">
        <f t="shared" si="32"/>
        <v>15.870254356194682</v>
      </c>
      <c r="AE74" s="40">
        <f>'LTCP CSO'!E67</f>
        <v>0</v>
      </c>
      <c r="AF74" s="40">
        <f>'Separate Storm Water'!AA74*(1-$AF$21)</f>
        <v>1.0278808512343104E-2</v>
      </c>
      <c r="AG74" s="40">
        <f>'Direct Storm Runoff'!S68*(1-$AG$21)</f>
        <v>0</v>
      </c>
      <c r="AH74" s="173">
        <f>'LTCP CSO'!U67</f>
        <v>0</v>
      </c>
      <c r="AI74" s="40">
        <f>'Separate Storm Water'!AD74*(1-$AI$21)</f>
        <v>0</v>
      </c>
      <c r="AJ74" s="40">
        <f>'Direct Storm Runoff'!H68*(1-$AJ$21)</f>
        <v>0</v>
      </c>
      <c r="AK74" s="41">
        <f>'Separate Storm Water'!AE74*(1-$AK$21)</f>
        <v>1.165248658306613E-2</v>
      </c>
      <c r="AL74" s="23">
        <v>32194</v>
      </c>
      <c r="AN74" s="50">
        <v>32194</v>
      </c>
      <c r="AO74" s="52">
        <f>Upstream!X89*(1-$AO$21)</f>
        <v>1.2008461897036802</v>
      </c>
      <c r="AP74" s="53">
        <v>0</v>
      </c>
      <c r="AQ74" s="53">
        <f>'Separate Storm Water'!AJ74*(1-$AQ$21)</f>
        <v>3.1257055608813964E-4</v>
      </c>
      <c r="AR74" s="53">
        <f>'Direct Storm Runoff'!O68*(1-$AR$21)</f>
        <v>0</v>
      </c>
      <c r="AS74" s="53">
        <f>'Separate Storm Water'!AL74*(1-$AS$21)</f>
        <v>1.0771596624235758E-4</v>
      </c>
      <c r="AT74" s="53">
        <f>'Separate Storm Water'!AQ74*(1-$AT$21)</f>
        <v>1.2430734274359618E-3</v>
      </c>
      <c r="AU74" s="53">
        <f>'Separate Storm Water'!AP74*(1-$AU$21)</f>
        <v>6.3210450553938431E-4</v>
      </c>
      <c r="AV74" s="54">
        <f>('Separate Storm Water'!AM74+'LTCP CSO'!M67)*(1-$AV$21)</f>
        <v>3.7143436821677837E-6</v>
      </c>
      <c r="AW74" s="52">
        <f t="shared" si="33"/>
        <v>1.2031453685026683</v>
      </c>
      <c r="AX74" s="53">
        <f>'LTCP CSO'!F67</f>
        <v>0</v>
      </c>
      <c r="AY74" s="53">
        <f>'Separate Storm Water'!AK74*(1-$AY$21)</f>
        <v>2.6286788982385649E-4</v>
      </c>
      <c r="AZ74" s="53">
        <f>'Direct Storm Runoff'!T68*(1-$AZ$21)</f>
        <v>0</v>
      </c>
      <c r="BA74" s="53">
        <f>'LTCP CSO'!V67</f>
        <v>0</v>
      </c>
      <c r="BB74" s="53">
        <f>'Separate Storm Water'!AN74*(1-$BB$21)</f>
        <v>0</v>
      </c>
      <c r="BC74" s="53">
        <f>'Direct Storm Runoff'!I68*(1-$BC$21)</f>
        <v>0</v>
      </c>
      <c r="BD74" s="54">
        <f>'Separate Storm Water'!AO74*(1-$BD$21)</f>
        <v>2.9799801753415024E-4</v>
      </c>
      <c r="BE74" s="23">
        <v>32194</v>
      </c>
      <c r="BG74" s="63">
        <v>32194</v>
      </c>
      <c r="BH74" s="64">
        <f>Upstream!AB89*(1-$BH$21)</f>
        <v>1.1020560852858683E-2</v>
      </c>
      <c r="BI74" s="65">
        <v>0</v>
      </c>
      <c r="BJ74" s="65">
        <f>'Separate Storm Water'!AT74*(1-$BJ$21)</f>
        <v>1.2689830268535584E-5</v>
      </c>
      <c r="BK74" s="65">
        <f>'Direct Storm Runoff'!P68*(1-$BK$21)</f>
        <v>0</v>
      </c>
      <c r="BL74" s="65">
        <f>'Separate Storm Water'!AV74*(1-$BL$21)</f>
        <v>4.3730840995828931E-6</v>
      </c>
      <c r="BM74" s="65">
        <f>'Separate Storm Water'!BA74*(1-$BM$21)</f>
        <v>5.0466656242058268E-5</v>
      </c>
      <c r="BN74" s="65">
        <f>'Separate Storm Water'!AZ74*(1-$BN$21)</f>
        <v>2.5662362404376713E-5</v>
      </c>
      <c r="BO74" s="66">
        <f>('Separate Storm Water'!AW74+'LTCP CSO'!N67)*(1-$BO$21)</f>
        <v>1.5079600419057242E-7</v>
      </c>
      <c r="BP74" s="64">
        <f t="shared" si="34"/>
        <v>1.1113903581877428E-2</v>
      </c>
      <c r="BQ74" s="65">
        <f>'LTCP CSO'!G67</f>
        <v>0</v>
      </c>
      <c r="BR74" s="65">
        <f>'Separate Storm Water'!AU74*(1-$BR$21)</f>
        <v>1.0671986980028361E-5</v>
      </c>
      <c r="BS74" s="65">
        <f>'Direct Storm Runoff'!U68*(1-$BS$21)</f>
        <v>0</v>
      </c>
      <c r="BT74" s="65">
        <f>'LTCP CSO'!W67</f>
        <v>0</v>
      </c>
      <c r="BU74" s="65">
        <f>'Separate Storm Water'!AX74*(1-$BU$21)</f>
        <v>0</v>
      </c>
      <c r="BV74" s="65">
        <f>'Direct Storm Runoff'!J68*(1-$BV$21)</f>
        <v>0</v>
      </c>
      <c r="BW74" s="66">
        <f>'Separate Storm Water'!AY74*(1-$BW$21)</f>
        <v>1.2098210113565928E-5</v>
      </c>
      <c r="BX74" s="23">
        <v>32194</v>
      </c>
    </row>
    <row r="75" spans="2:76" x14ac:dyDescent="0.25">
      <c r="B75" s="23">
        <v>32195</v>
      </c>
      <c r="C75" s="24">
        <f>Upstream!V90*(1-$C$21)</f>
        <v>1.8872395921026517</v>
      </c>
      <c r="D75" s="25">
        <v>0</v>
      </c>
      <c r="E75" s="25">
        <f>'Separate Storm Water'!P75*(1-$E$21)</f>
        <v>7.145511859955317E-4</v>
      </c>
      <c r="F75" s="25">
        <f>'Direct Storm Runoff'!M69*(1-$F$21)</f>
        <v>0</v>
      </c>
      <c r="G75" s="25">
        <f>'Separate Storm Water'!R75*(1-$G$21)</f>
        <v>0</v>
      </c>
      <c r="H75" s="25">
        <f>'Separate Storm Water'!W75*(1-$H$21)</f>
        <v>3.8476082856442528E-3</v>
      </c>
      <c r="I75" s="25">
        <f>'Separate Storm Water'!V75*(1-$I$21)</f>
        <v>1.9565139751422213E-3</v>
      </c>
      <c r="J75" s="26">
        <f>('LTCP CSO'!K68+'Separate Storm Water'!S75)*(1-$J$21)</f>
        <v>0</v>
      </c>
      <c r="K75" s="24">
        <f t="shared" si="31"/>
        <v>1.8937582655494338</v>
      </c>
      <c r="L75" s="25">
        <f>'LTCP CSO'!D68</f>
        <v>0</v>
      </c>
      <c r="M75" s="25">
        <f>'Separate Storm Water'!Q75*(1-$M$21)</f>
        <v>2.3768868934751186E-4</v>
      </c>
      <c r="N75" s="25">
        <f>'Direct Storm Runoff'!R69*(1-$N$21)</f>
        <v>0</v>
      </c>
      <c r="O75" s="25">
        <f>'LTCP CSO'!T68</f>
        <v>0</v>
      </c>
      <c r="P75" s="25">
        <f>'Separate Storm Water'!T75*(1-$P$21)</f>
        <v>0</v>
      </c>
      <c r="Q75" s="171">
        <f>'Direct Storm Runoff'!G69*(1-$Q$21)</f>
        <v>0</v>
      </c>
      <c r="R75" s="26">
        <f>'Separate Storm Water'!U75*(1-$R$21)</f>
        <v>1.0159023033841151E-3</v>
      </c>
      <c r="S75" s="23">
        <v>32195</v>
      </c>
      <c r="U75" s="37">
        <v>32195</v>
      </c>
      <c r="V75" s="39">
        <f>Upstream!Z90*(1-$V$21)</f>
        <v>3.1107273091200005</v>
      </c>
      <c r="W75" s="40">
        <v>0</v>
      </c>
      <c r="X75" s="40">
        <f>'Separate Storm Water'!Z75*(1-$X$21)</f>
        <v>2.0696876707372949E-3</v>
      </c>
      <c r="Y75" s="40">
        <f>'Direct Storm Runoff'!N69*(1-$Y$21)</f>
        <v>0</v>
      </c>
      <c r="Z75" s="40">
        <f>'Separate Storm Water'!AB75*(1-$Z$21)</f>
        <v>0</v>
      </c>
      <c r="AA75" s="40">
        <f>'Separate Storm Water'!AG75*(1-$AA$21)</f>
        <v>1.1144544417108234E-2</v>
      </c>
      <c r="AB75" s="40">
        <f>'Separate Storm Water'!AF75*(1-$AB$21)</f>
        <v>5.6670157874489785E-3</v>
      </c>
      <c r="AC75" s="41">
        <f>('Separate Storm Water'!AC75+'LTCP CSO'!L68)*(1-$AC$21)</f>
        <v>0</v>
      </c>
      <c r="AD75" s="39">
        <f t="shared" si="32"/>
        <v>3.1296085569952949</v>
      </c>
      <c r="AE75" s="40">
        <f>'LTCP CSO'!E68</f>
        <v>0</v>
      </c>
      <c r="AF75" s="40">
        <f>'Separate Storm Water'!AA75*(1-$AF$21)</f>
        <v>6.8846201567892781E-4</v>
      </c>
      <c r="AG75" s="40">
        <f>'Direct Storm Runoff'!S69*(1-$AG$21)</f>
        <v>0</v>
      </c>
      <c r="AH75" s="173">
        <f>'LTCP CSO'!U68</f>
        <v>0</v>
      </c>
      <c r="AI75" s="40">
        <f>'Separate Storm Water'!AD75*(1-$AI$21)</f>
        <v>0</v>
      </c>
      <c r="AJ75" s="40">
        <f>'Direct Storm Runoff'!H69*(1-$AJ$21)</f>
        <v>0</v>
      </c>
      <c r="AK75" s="41">
        <f>'Separate Storm Water'!AE75*(1-$AK$21)</f>
        <v>2.9425470325940657E-3</v>
      </c>
      <c r="AL75" s="23">
        <v>32195</v>
      </c>
      <c r="AN75" s="50">
        <v>32195</v>
      </c>
      <c r="AO75" s="52">
        <f>Upstream!X90*(1-$AO$21)</f>
        <v>0.10109863754640001</v>
      </c>
      <c r="AP75" s="53">
        <v>0</v>
      </c>
      <c r="AQ75" s="53">
        <f>'Separate Storm Water'!AJ75*(1-$AQ$21)</f>
        <v>5.2929717481150488E-5</v>
      </c>
      <c r="AR75" s="53">
        <f>'Direct Storm Runoff'!O69*(1-$AR$21)</f>
        <v>0</v>
      </c>
      <c r="AS75" s="53">
        <f>'Separate Storm Water'!AL75*(1-$AS$21)</f>
        <v>0</v>
      </c>
      <c r="AT75" s="53">
        <f>'Separate Storm Water'!AQ75*(1-$AT$21)</f>
        <v>2.8500802115883359E-4</v>
      </c>
      <c r="AU75" s="53">
        <f>'Separate Storm Water'!AP75*(1-$AU$21)</f>
        <v>1.44926961121646E-4</v>
      </c>
      <c r="AV75" s="54">
        <f>('Separate Storm Water'!AM75+'LTCP CSO'!M68)*(1-$AV$21)</f>
        <v>0</v>
      </c>
      <c r="AW75" s="52">
        <f t="shared" si="33"/>
        <v>0.10158150224616164</v>
      </c>
      <c r="AX75" s="53">
        <f>'LTCP CSO'!F68</f>
        <v>0</v>
      </c>
      <c r="AY75" s="53">
        <f>'Separate Storm Water'!AK75*(1-$AY$21)</f>
        <v>1.7606569581297174E-5</v>
      </c>
      <c r="AZ75" s="53">
        <f>'Direct Storm Runoff'!T69*(1-$AZ$21)</f>
        <v>0</v>
      </c>
      <c r="BA75" s="53">
        <f>'LTCP CSO'!V68</f>
        <v>0</v>
      </c>
      <c r="BB75" s="53">
        <f>'Separate Storm Water'!AN75*(1-$BB$21)</f>
        <v>0</v>
      </c>
      <c r="BC75" s="53">
        <f>'Direct Storm Runoff'!I69*(1-$BC$21)</f>
        <v>0</v>
      </c>
      <c r="BD75" s="54">
        <f>'Separate Storm Water'!AO75*(1-$BD$21)</f>
        <v>7.5252022472897421E-5</v>
      </c>
      <c r="BE75" s="23">
        <v>32195</v>
      </c>
      <c r="BG75" s="63">
        <v>32195</v>
      </c>
      <c r="BH75" s="64">
        <f>Upstream!AB90*(1-$BH$21)</f>
        <v>7.1988313621319331E-3</v>
      </c>
      <c r="BI75" s="65">
        <v>0</v>
      </c>
      <c r="BJ75" s="65">
        <f>'Separate Storm Water'!AT75*(1-$BJ$21)</f>
        <v>2.1488560515851695E-6</v>
      </c>
      <c r="BK75" s="65">
        <f>'Direct Storm Runoff'!P69*(1-$BK$21)</f>
        <v>0</v>
      </c>
      <c r="BL75" s="65">
        <f>'Separate Storm Water'!AV75*(1-$BL$21)</f>
        <v>0</v>
      </c>
      <c r="BM75" s="65">
        <f>'Separate Storm Water'!BA75*(1-$BM$21)</f>
        <v>1.1570838465850079E-5</v>
      </c>
      <c r="BN75" s="65">
        <f>'Separate Storm Water'!AZ75*(1-$BN$21)</f>
        <v>5.8837868831437485E-6</v>
      </c>
      <c r="BO75" s="66">
        <f>('Separate Storm Water'!AW75+'LTCP CSO'!N68)*(1-$BO$21)</f>
        <v>0</v>
      </c>
      <c r="BP75" s="64">
        <f t="shared" si="34"/>
        <v>7.2184348435325122E-3</v>
      </c>
      <c r="BQ75" s="65">
        <f>'LTCP CSO'!G68</f>
        <v>0</v>
      </c>
      <c r="BR75" s="65">
        <f>'Separate Storm Water'!AU75*(1-$BR$21)</f>
        <v>7.147966283005262E-7</v>
      </c>
      <c r="BS75" s="65">
        <f>'Direct Storm Runoff'!U69*(1-$BS$21)</f>
        <v>0</v>
      </c>
      <c r="BT75" s="65">
        <f>'LTCP CSO'!W68</f>
        <v>0</v>
      </c>
      <c r="BU75" s="65">
        <f>'Separate Storm Water'!AX75*(1-$BU$21)</f>
        <v>0</v>
      </c>
      <c r="BV75" s="65">
        <f>'Direct Storm Runoff'!J69*(1-$BV$21)</f>
        <v>0</v>
      </c>
      <c r="BW75" s="66">
        <f>'Separate Storm Water'!AY75*(1-$BW$21)</f>
        <v>3.0551034764637841E-6</v>
      </c>
      <c r="BX75" s="23">
        <v>32195</v>
      </c>
    </row>
    <row r="76" spans="2:76" x14ac:dyDescent="0.25">
      <c r="B76" s="23">
        <v>32196</v>
      </c>
      <c r="C76" s="24">
        <f>Upstream!V91*(1-$C$21)</f>
        <v>1.6262862373793461</v>
      </c>
      <c r="D76" s="25">
        <v>0</v>
      </c>
      <c r="E76" s="25">
        <f>'Separate Storm Water'!P76*(1-$E$21)</f>
        <v>5.4914695284886933E-2</v>
      </c>
      <c r="F76" s="25">
        <f>'Direct Storm Runoff'!M70*(1-$F$21)</f>
        <v>1.7231673745404918E-3</v>
      </c>
      <c r="G76" s="25">
        <f>'Separate Storm Water'!R76*(1-$G$21)</f>
        <v>3.0236616322413958E-2</v>
      </c>
      <c r="H76" s="25">
        <f>'Separate Storm Water'!W76*(1-$H$21)</f>
        <v>7.1861482554999481E-2</v>
      </c>
      <c r="I76" s="25">
        <f>'Separate Storm Water'!V76*(1-$I$21)</f>
        <v>3.6541660287477351E-2</v>
      </c>
      <c r="J76" s="26">
        <f>('LTCP CSO'!K69+'Separate Storm Water'!S76)*(1-$J$21)</f>
        <v>2.6124836983334131E-2</v>
      </c>
      <c r="K76" s="24">
        <f t="shared" si="31"/>
        <v>1.8476886961869985</v>
      </c>
      <c r="L76" s="25">
        <f>'LTCP CSO'!D69</f>
        <v>0</v>
      </c>
      <c r="M76" s="25">
        <f>'Separate Storm Water'!Q76*(1-$M$21)</f>
        <v>6.7601564032588629E-2</v>
      </c>
      <c r="N76" s="25">
        <f>'Direct Storm Runoff'!R70*(1-$N$21)</f>
        <v>1.2893630005302978E-3</v>
      </c>
      <c r="O76" s="25">
        <f>'LTCP CSO'!T69</f>
        <v>0</v>
      </c>
      <c r="P76" s="25">
        <f>'Separate Storm Water'!T76*(1-$P$21)</f>
        <v>1.0367200306867575E-2</v>
      </c>
      <c r="Q76" s="171">
        <f>'Direct Storm Runoff'!G70*(1-$Q$21)</f>
        <v>5.5968066094355944E-5</v>
      </c>
      <c r="R76" s="26">
        <f>'Separate Storm Water'!U76*(1-$R$21)</f>
        <v>3.3199688362290779E-2</v>
      </c>
      <c r="S76" s="23">
        <v>32196</v>
      </c>
      <c r="U76" s="37">
        <v>32196</v>
      </c>
      <c r="V76" s="39">
        <f>Upstream!Z91*(1-$V$21)</f>
        <v>11.456966852064001</v>
      </c>
      <c r="W76" s="40">
        <v>0</v>
      </c>
      <c r="X76" s="40">
        <f>'Separate Storm Water'!Z76*(1-$X$21)</f>
        <v>0.15905965870741229</v>
      </c>
      <c r="Y76" s="40">
        <f>'Direct Storm Runoff'!N70*(1-$Y$21)</f>
        <v>4.991130572030867E-3</v>
      </c>
      <c r="Z76" s="40">
        <f>'Separate Storm Water'!AB76*(1-$Z$21)</f>
        <v>8.7579942814209458E-2</v>
      </c>
      <c r="AA76" s="40">
        <f>'Separate Storm Water'!AG76*(1-$AA$21)</f>
        <v>0.20814579467497474</v>
      </c>
      <c r="AB76" s="40">
        <f>'Separate Storm Water'!AF76*(1-$AB$21)</f>
        <v>0.10584241583742252</v>
      </c>
      <c r="AC76" s="41">
        <f>('Separate Storm Water'!AC76+'LTCP CSO'!L69)*(1-$AC$21)</f>
        <v>7.5670230578508163E-2</v>
      </c>
      <c r="AD76" s="39">
        <f t="shared" si="32"/>
        <v>12.098256025248558</v>
      </c>
      <c r="AE76" s="40">
        <f>'LTCP CSO'!E69</f>
        <v>0</v>
      </c>
      <c r="AF76" s="40">
        <f>'Separate Storm Water'!AA76*(1-$AF$21)</f>
        <v>0.19580699933465839</v>
      </c>
      <c r="AG76" s="40">
        <f>'Direct Storm Runoff'!S70*(1-$AG$21)</f>
        <v>3.7346221762748441E-3</v>
      </c>
      <c r="AH76" s="173">
        <f>'LTCP CSO'!U69</f>
        <v>0</v>
      </c>
      <c r="AI76" s="40">
        <f>'Separate Storm Water'!AD76*(1-$AI$21)</f>
        <v>3.0028452930623079E-2</v>
      </c>
      <c r="AJ76" s="40">
        <f>'Direct Storm Runoff'!H70*(1-$AJ$21)</f>
        <v>1.62110732751933E-4</v>
      </c>
      <c r="AK76" s="41">
        <f>'Separate Storm Water'!AE76*(1-$AK$21)</f>
        <v>9.6162440175676031E-2</v>
      </c>
      <c r="AL76" s="23">
        <v>32196</v>
      </c>
      <c r="AN76" s="50">
        <v>32196</v>
      </c>
      <c r="AO76" s="52">
        <f>Upstream!X91*(1-$AO$21)</f>
        <v>0.87184723362048011</v>
      </c>
      <c r="AP76" s="53">
        <v>0</v>
      </c>
      <c r="AQ76" s="53">
        <f>'Separate Storm Water'!AJ76*(1-$AQ$21)</f>
        <v>4.0677552062879209E-3</v>
      </c>
      <c r="AR76" s="53">
        <f>'Direct Storm Runoff'!O70*(1-$AR$21)</f>
        <v>1.2409641586196994E-4</v>
      </c>
      <c r="AS76" s="53">
        <f>'Separate Storm Water'!AL76*(1-$AS$21)</f>
        <v>2.2397493572158486E-3</v>
      </c>
      <c r="AT76" s="53">
        <f>'Separate Storm Water'!AQ76*(1-$AT$21)</f>
        <v>5.3230727818518132E-3</v>
      </c>
      <c r="AU76" s="53">
        <f>'Separate Storm Water'!AP76*(1-$AU$21)</f>
        <v>2.7067896509242483E-3</v>
      </c>
      <c r="AV76" s="54">
        <f>('Separate Storm Water'!AM76+'LTCP CSO'!M69)*(1-$AV$21)</f>
        <v>1.9351731098766025E-3</v>
      </c>
      <c r="AW76" s="52">
        <f t="shared" si="33"/>
        <v>0.8882438701424985</v>
      </c>
      <c r="AX76" s="53">
        <f>'LTCP CSO'!F69</f>
        <v>0</v>
      </c>
      <c r="AY76" s="53">
        <f>'Separate Storm Water'!AK76*(1-$AY$21)</f>
        <v>5.0075232616732315E-3</v>
      </c>
      <c r="AZ76" s="53">
        <f>'Direct Storm Runoff'!T70*(1-$AZ$21)</f>
        <v>9.2855360120494993E-5</v>
      </c>
      <c r="BA76" s="53">
        <f>'LTCP CSO'!V69</f>
        <v>0</v>
      </c>
      <c r="BB76" s="53">
        <f>'Separate Storm Water'!AN76*(1-$BB$21)</f>
        <v>7.6794076347167211E-4</v>
      </c>
      <c r="BC76" s="53">
        <f>'Direct Storm Runoff'!I70*(1-$BC$21)</f>
        <v>4.0306220438322154E-6</v>
      </c>
      <c r="BD76" s="54">
        <f>'Separate Storm Water'!AO76*(1-$BD$21)</f>
        <v>2.4592361749845018E-3</v>
      </c>
      <c r="BE76" s="23">
        <v>32196</v>
      </c>
      <c r="BG76" s="63">
        <v>32196</v>
      </c>
      <c r="BH76" s="64">
        <f>Upstream!AB91*(1-$BH$21)</f>
        <v>5.8091115473222097E-3</v>
      </c>
      <c r="BI76" s="65">
        <v>0</v>
      </c>
      <c r="BJ76" s="65">
        <f>'Separate Storm Water'!AT76*(1-$BJ$21)</f>
        <v>1.651439079475865E-4</v>
      </c>
      <c r="BK76" s="65">
        <f>'Direct Storm Runoff'!P70*(1-$BK$21)</f>
        <v>5.1820481348954324E-6</v>
      </c>
      <c r="BL76" s="65">
        <f>'Separate Storm Water'!AV76*(1-$BL$21)</f>
        <v>9.0929995271583596E-5</v>
      </c>
      <c r="BM76" s="65">
        <f>'Separate Storm Water'!BA76*(1-$BM$21)</f>
        <v>2.1610765567347103E-4</v>
      </c>
      <c r="BN76" s="65">
        <f>'Separate Storm Water'!AZ76*(1-$BN$21)</f>
        <v>1.0989103283666819E-4</v>
      </c>
      <c r="BO76" s="66">
        <f>('Separate Storm Water'!AW76+'LTCP CSO'!N69)*(1-$BO$21)</f>
        <v>7.8564720272768039E-5</v>
      </c>
      <c r="BP76" s="64">
        <f t="shared" si="34"/>
        <v>6.4749309074591836E-3</v>
      </c>
      <c r="BQ76" s="65">
        <f>'LTCP CSO'!G69</f>
        <v>0</v>
      </c>
      <c r="BR76" s="65">
        <f>'Separate Storm Water'!AU76*(1-$BR$21)</f>
        <v>2.0329688455510982E-4</v>
      </c>
      <c r="BS76" s="65">
        <f>'Direct Storm Runoff'!U70*(1-$BS$21)</f>
        <v>3.8774765764602179E-6</v>
      </c>
      <c r="BT76" s="65">
        <f>'LTCP CSO'!W69</f>
        <v>0</v>
      </c>
      <c r="BU76" s="65">
        <f>'Separate Storm Water'!AX76*(1-$BU$21)</f>
        <v>3.1177082277696093E-5</v>
      </c>
      <c r="BV76" s="65">
        <f>'Direct Storm Runoff'!J70*(1-$BV$21)</f>
        <v>1.6831168974244401E-7</v>
      </c>
      <c r="BW76" s="66">
        <f>'Separate Storm Water'!AY76*(1-$BW$21)</f>
        <v>9.9840784881849434E-5</v>
      </c>
      <c r="BX76" s="23">
        <v>32196</v>
      </c>
    </row>
    <row r="77" spans="2:76" x14ac:dyDescent="0.25">
      <c r="B77" s="23">
        <v>32197</v>
      </c>
      <c r="C77" s="24">
        <f>Upstream!V92*(1-$C$21)</f>
        <v>1.5427750277842809</v>
      </c>
      <c r="D77" s="25">
        <v>0</v>
      </c>
      <c r="E77" s="25">
        <f>'Separate Storm Water'!P77*(1-$E$21)</f>
        <v>1.1942038166668558E-2</v>
      </c>
      <c r="F77" s="25">
        <f>'Direct Storm Runoff'!M71*(1-$F$21)</f>
        <v>0</v>
      </c>
      <c r="G77" s="25">
        <f>'Separate Storm Water'!R77*(1-$G$21)</f>
        <v>7.2708280095851148E-3</v>
      </c>
      <c r="H77" s="25">
        <f>'Separate Storm Water'!W77*(1-$H$21)</f>
        <v>3.6493084498979408E-2</v>
      </c>
      <c r="I77" s="25">
        <f>'Separate Storm Water'!V77*(1-$I$21)</f>
        <v>1.8556782426292103E-2</v>
      </c>
      <c r="J77" s="26">
        <f>('LTCP CSO'!K70+'Separate Storm Water'!S77)*(1-$J$21)</f>
        <v>2.7579002314391731E-3</v>
      </c>
      <c r="K77" s="24">
        <f t="shared" si="31"/>
        <v>1.619795661117245</v>
      </c>
      <c r="L77" s="25">
        <f>'LTCP CSO'!D70</f>
        <v>0</v>
      </c>
      <c r="M77" s="25">
        <f>'Separate Storm Water'!Q77*(1-$M$21)</f>
        <v>1.4246453080511508E-2</v>
      </c>
      <c r="N77" s="25">
        <f>'Direct Storm Runoff'!R71*(1-$N$21)</f>
        <v>0</v>
      </c>
      <c r="O77" s="25">
        <f>'LTCP CSO'!T70</f>
        <v>0</v>
      </c>
      <c r="P77" s="25">
        <f>'Separate Storm Water'!T77*(1-$P$21)</f>
        <v>6.7218755701818774E-4</v>
      </c>
      <c r="Q77" s="171">
        <f>'Direct Storm Runoff'!G71*(1-$Q$21)</f>
        <v>0</v>
      </c>
      <c r="R77" s="26">
        <f>'Separate Storm Water'!U77*(1-$R$21)</f>
        <v>1.361309122901694E-2</v>
      </c>
      <c r="S77" s="23">
        <v>32197</v>
      </c>
      <c r="U77" s="37">
        <v>32197</v>
      </c>
      <c r="V77" s="39">
        <f>Upstream!Z92*(1-$V$21)</f>
        <v>11.024628480287999</v>
      </c>
      <c r="W77" s="40">
        <v>0</v>
      </c>
      <c r="X77" s="40">
        <f>'Separate Storm Water'!Z77*(1-$X$21)</f>
        <v>3.4589949105735138E-2</v>
      </c>
      <c r="Y77" s="40">
        <f>'Direct Storm Runoff'!N71*(1-$Y$21)</f>
        <v>0</v>
      </c>
      <c r="Z77" s="40">
        <f>'Separate Storm Water'!AB77*(1-$Z$21)</f>
        <v>2.105985320914967E-2</v>
      </c>
      <c r="AA77" s="40">
        <f>'Separate Storm Water'!AG77*(1-$AA$21)</f>
        <v>0.1057017167349356</v>
      </c>
      <c r="AB77" s="40">
        <f>'Separate Storm Water'!AF77*(1-$AB$21)</f>
        <v>5.3749464767512738E-2</v>
      </c>
      <c r="AC77" s="41">
        <f>('Separate Storm Water'!AC77+'LTCP CSO'!L70)*(1-$AC$21)</f>
        <v>7.9882200435797517E-3</v>
      </c>
      <c r="AD77" s="39">
        <f t="shared" si="32"/>
        <v>11.247717684148911</v>
      </c>
      <c r="AE77" s="40">
        <f>'LTCP CSO'!E70</f>
        <v>0</v>
      </c>
      <c r="AF77" s="40">
        <f>'Separate Storm Water'!AA77*(1-$AF$21)</f>
        <v>4.1264655171472077E-2</v>
      </c>
      <c r="AG77" s="40">
        <f>'Direct Storm Runoff'!S71*(1-$AG$21)</f>
        <v>0</v>
      </c>
      <c r="AH77" s="173">
        <f>'LTCP CSO'!U70</f>
        <v>0</v>
      </c>
      <c r="AI77" s="40">
        <f>'Separate Storm Water'!AD77*(1-$AI$21)</f>
        <v>1.946982002759233E-3</v>
      </c>
      <c r="AJ77" s="40">
        <f>'Direct Storm Runoff'!H71*(1-$AJ$21)</f>
        <v>0</v>
      </c>
      <c r="AK77" s="41">
        <f>'Separate Storm Water'!AE77*(1-$AK$21)</f>
        <v>3.9430131290125035E-2</v>
      </c>
      <c r="AL77" s="23">
        <v>32197</v>
      </c>
      <c r="AN77" s="50">
        <v>32197</v>
      </c>
      <c r="AO77" s="52">
        <f>Upstream!X92*(1-$AO$21)</f>
        <v>0.83894733801216004</v>
      </c>
      <c r="AP77" s="53">
        <v>0</v>
      </c>
      <c r="AQ77" s="53">
        <f>'Separate Storm Water'!AJ77*(1-$AQ$21)</f>
        <v>8.8459541975322638E-4</v>
      </c>
      <c r="AR77" s="53">
        <f>'Direct Storm Runoff'!O71*(1-$AR$21)</f>
        <v>0</v>
      </c>
      <c r="AS77" s="53">
        <f>'Separate Storm Water'!AL77*(1-$AS$21)</f>
        <v>5.3857985256186038E-4</v>
      </c>
      <c r="AT77" s="53">
        <f>'Separate Storm Water'!AQ77*(1-$AT$21)</f>
        <v>2.7031914443688449E-3</v>
      </c>
      <c r="AU77" s="53">
        <f>'Separate Storm Water'!AP77*(1-$AU$21)</f>
        <v>1.3745764760216372E-3</v>
      </c>
      <c r="AV77" s="54">
        <f>('Separate Storm Water'!AM77+'LTCP CSO'!M70)*(1-$AV$21)</f>
        <v>2.0428890603253134E-4</v>
      </c>
      <c r="AW77" s="52">
        <f t="shared" si="33"/>
        <v>0.84465257011089823</v>
      </c>
      <c r="AX77" s="53">
        <f>'LTCP CSO'!F70</f>
        <v>0</v>
      </c>
      <c r="AY77" s="53">
        <f>'Separate Storm Water'!AK77*(1-$AY$21)</f>
        <v>1.0552928207786302E-3</v>
      </c>
      <c r="AZ77" s="53">
        <f>'Direct Storm Runoff'!T71*(1-$AZ$21)</f>
        <v>0</v>
      </c>
      <c r="BA77" s="53">
        <f>'LTCP CSO'!V70</f>
        <v>0</v>
      </c>
      <c r="BB77" s="53">
        <f>'Separate Storm Water'!AN77*(1-$BB$21)</f>
        <v>4.9791670890236125E-5</v>
      </c>
      <c r="BC77" s="53">
        <f>'Direct Storm Runoff'!I71*(1-$BC$21)</f>
        <v>0</v>
      </c>
      <c r="BD77" s="54">
        <f>'Separate Storm Water'!AO77*(1-$BD$21)</f>
        <v>1.0083771280753287E-3</v>
      </c>
      <c r="BE77" s="23">
        <v>32197</v>
      </c>
      <c r="BG77" s="63">
        <v>32197</v>
      </c>
      <c r="BH77" s="64">
        <f>Upstream!AB92*(1-$BH$21)</f>
        <v>5.3789601760715769E-3</v>
      </c>
      <c r="BI77" s="65">
        <v>0</v>
      </c>
      <c r="BJ77" s="65">
        <f>'Separate Storm Water'!AT77*(1-$BJ$21)</f>
        <v>3.5913061913058339E-5</v>
      </c>
      <c r="BK77" s="65">
        <f>'Direct Storm Runoff'!P71*(1-$BK$21)</f>
        <v>0</v>
      </c>
      <c r="BL77" s="65">
        <f>'Separate Storm Water'!AV77*(1-$BL$21)</f>
        <v>2.1865421364690913E-5</v>
      </c>
      <c r="BM77" s="65">
        <f>'Separate Storm Water'!BA77*(1-$BM$21)</f>
        <v>1.0974495180129926E-4</v>
      </c>
      <c r="BN77" s="65">
        <f>'Separate Storm Water'!AZ77*(1-$BN$21)</f>
        <v>5.5805455223100662E-5</v>
      </c>
      <c r="BO77" s="66">
        <f>('Separate Storm Water'!AW77+'LTCP CSO'!N70)*(1-$BO$21)</f>
        <v>8.2937803731155878E-6</v>
      </c>
      <c r="BP77" s="64">
        <f t="shared" si="34"/>
        <v>5.6105828467468413E-3</v>
      </c>
      <c r="BQ77" s="65">
        <f>'LTCP CSO'!G70</f>
        <v>0</v>
      </c>
      <c r="BR77" s="65">
        <f>'Separate Storm Water'!AU77*(1-$BR$21)</f>
        <v>4.2843084604260632E-5</v>
      </c>
      <c r="BS77" s="65">
        <f>'Direct Storm Runoff'!U71*(1-$BS$21)</f>
        <v>0</v>
      </c>
      <c r="BT77" s="65">
        <f>'LTCP CSO'!W70</f>
        <v>0</v>
      </c>
      <c r="BU77" s="65">
        <f>'Separate Storm Water'!AX77*(1-$BU$21)</f>
        <v>2.0214567241762529E-6</v>
      </c>
      <c r="BV77" s="65">
        <f>'Direct Storm Runoff'!J71*(1-$BV$21)</f>
        <v>0</v>
      </c>
      <c r="BW77" s="66">
        <f>'Separate Storm Water'!AY77*(1-$BW$21)</f>
        <v>4.093838767827189E-5</v>
      </c>
      <c r="BX77" s="23">
        <v>32197</v>
      </c>
    </row>
    <row r="78" spans="2:76" x14ac:dyDescent="0.25">
      <c r="B78" s="23">
        <v>32198</v>
      </c>
      <c r="C78" s="24">
        <f>Upstream!V93*(1-$C$21)</f>
        <v>1.3026611249371967</v>
      </c>
      <c r="D78" s="25">
        <v>0</v>
      </c>
      <c r="E78" s="25">
        <f>'Separate Storm Water'!P78*(1-$E$21)</f>
        <v>1.5437562969401997E-3</v>
      </c>
      <c r="F78" s="25">
        <f>'Direct Storm Runoff'!M72*(1-$F$21)</f>
        <v>0</v>
      </c>
      <c r="G78" s="25">
        <f>'Separate Storm Water'!R78*(1-$G$21)</f>
        <v>2.0057455883706033E-4</v>
      </c>
      <c r="H78" s="25">
        <f>'Separate Storm Water'!W78*(1-$H$21)</f>
        <v>6.4225461013050532E-3</v>
      </c>
      <c r="I78" s="25">
        <f>'Separate Storm Water'!V78*(1-$I$21)</f>
        <v>3.2658733089027214E-3</v>
      </c>
      <c r="J78" s="26">
        <f>('LTCP CSO'!K71+'Separate Storm Water'!S78)*(1-$J$21)</f>
        <v>0</v>
      </c>
      <c r="K78" s="24">
        <f t="shared" si="31"/>
        <v>1.3140938752031819</v>
      </c>
      <c r="L78" s="25">
        <f>'LTCP CSO'!D71</f>
        <v>0</v>
      </c>
      <c r="M78" s="25">
        <f>'Separate Storm Water'!Q78*(1-$M$21)</f>
        <v>1.3235235160840414E-3</v>
      </c>
      <c r="N78" s="25">
        <f>'Direct Storm Runoff'!R72*(1-$N$21)</f>
        <v>0</v>
      </c>
      <c r="O78" s="25">
        <f>'LTCP CSO'!T71</f>
        <v>0</v>
      </c>
      <c r="P78" s="25">
        <f>'Separate Storm Water'!T78*(1-$P$21)</f>
        <v>0</v>
      </c>
      <c r="Q78" s="171">
        <f>'Direct Storm Runoff'!G72*(1-$Q$21)</f>
        <v>0</v>
      </c>
      <c r="R78" s="26">
        <f>'Separate Storm Water'!U78*(1-$R$21)</f>
        <v>1.5848076198892039E-3</v>
      </c>
      <c r="S78" s="23">
        <v>32198</v>
      </c>
      <c r="U78" s="37">
        <v>32198</v>
      </c>
      <c r="V78" s="39">
        <f>Upstream!Z93*(1-$V$21)</f>
        <v>2.3725886256000002</v>
      </c>
      <c r="W78" s="40">
        <v>0</v>
      </c>
      <c r="X78" s="40">
        <f>'Separate Storm Water'!Z78*(1-$X$21)</f>
        <v>4.4714688562845287E-3</v>
      </c>
      <c r="Y78" s="40">
        <f>'Direct Storm Runoff'!N72*(1-$Y$21)</f>
        <v>0</v>
      </c>
      <c r="Z78" s="40">
        <f>'Separate Storm Water'!AB78*(1-$Z$21)</f>
        <v>5.8096144772367894E-4</v>
      </c>
      <c r="AA78" s="40">
        <f>'Separate Storm Water'!AG78*(1-$AA$21)</f>
        <v>1.8602816342811405E-2</v>
      </c>
      <c r="AB78" s="40">
        <f>'Separate Storm Water'!AF78*(1-$AB$21)</f>
        <v>9.4595570675719848E-3</v>
      </c>
      <c r="AC78" s="41">
        <f>('Separate Storm Water'!AC78+'LTCP CSO'!L71)*(1-$AC$21)</f>
        <v>0</v>
      </c>
      <c r="AD78" s="39">
        <f t="shared" si="32"/>
        <v>2.405703429314392</v>
      </c>
      <c r="AE78" s="40">
        <f>'LTCP CSO'!E71</f>
        <v>0</v>
      </c>
      <c r="AF78" s="40">
        <f>'Separate Storm Water'!AA78*(1-$AF$21)</f>
        <v>3.8335676391797967E-3</v>
      </c>
      <c r="AG78" s="40">
        <f>'Direct Storm Runoff'!S72*(1-$AG$21)</f>
        <v>0</v>
      </c>
      <c r="AH78" s="173">
        <f>'LTCP CSO'!U71</f>
        <v>0</v>
      </c>
      <c r="AI78" s="40">
        <f>'Separate Storm Water'!AD78*(1-$AI$21)</f>
        <v>0</v>
      </c>
      <c r="AJ78" s="40">
        <f>'Direct Storm Runoff'!H72*(1-$AJ$21)</f>
        <v>0</v>
      </c>
      <c r="AK78" s="41">
        <f>'Separate Storm Water'!AE78*(1-$AK$21)</f>
        <v>4.590373447922195E-3</v>
      </c>
      <c r="AL78" s="23">
        <v>32198</v>
      </c>
      <c r="AN78" s="50">
        <v>32198</v>
      </c>
      <c r="AO78" s="52">
        <f>Upstream!X93*(1-$AO$21)</f>
        <v>7.7109130332000009E-2</v>
      </c>
      <c r="AP78" s="53">
        <v>0</v>
      </c>
      <c r="AQ78" s="53">
        <f>'Separate Storm Water'!AJ78*(1-$AQ$21)</f>
        <v>1.1435231829186664E-4</v>
      </c>
      <c r="AR78" s="53">
        <f>'Direct Storm Runoff'!O72*(1-$AR$21)</f>
        <v>0</v>
      </c>
      <c r="AS78" s="53">
        <f>'Separate Storm Water'!AL78*(1-$AS$21)</f>
        <v>1.4857374728671135E-5</v>
      </c>
      <c r="AT78" s="53">
        <f>'Separate Storm Water'!AQ78*(1-$AT$21)</f>
        <v>4.7574415565222614E-4</v>
      </c>
      <c r="AU78" s="53">
        <f>'Separate Storm Water'!AP78*(1-$AU$21)</f>
        <v>2.4191654140020159E-4</v>
      </c>
      <c r="AV78" s="54">
        <f>('Separate Storm Water'!AM78+'LTCP CSO'!M71)*(1-$AV$21)</f>
        <v>0</v>
      </c>
      <c r="AW78" s="52">
        <f t="shared" si="33"/>
        <v>7.7956000722072968E-2</v>
      </c>
      <c r="AX78" s="53">
        <f>'LTCP CSO'!F71</f>
        <v>0</v>
      </c>
      <c r="AY78" s="53">
        <f>'Separate Storm Water'!AK78*(1-$AY$21)</f>
        <v>9.8038778969188238E-5</v>
      </c>
      <c r="AZ78" s="53">
        <f>'Direct Storm Runoff'!T72*(1-$AZ$21)</f>
        <v>0</v>
      </c>
      <c r="BA78" s="53">
        <f>'LTCP CSO'!V71</f>
        <v>0</v>
      </c>
      <c r="BB78" s="53">
        <f>'Separate Storm Water'!AN78*(1-$BB$21)</f>
        <v>0</v>
      </c>
      <c r="BC78" s="53">
        <f>'Direct Storm Runoff'!I72*(1-$BC$21)</f>
        <v>0</v>
      </c>
      <c r="BD78" s="54">
        <f>'Separate Storm Water'!AO78*(1-$BD$21)</f>
        <v>1.173931570288299E-4</v>
      </c>
      <c r="BE78" s="23">
        <v>32198</v>
      </c>
      <c r="BG78" s="63">
        <v>32198</v>
      </c>
      <c r="BH78" s="64">
        <f>Upstream!AB93*(1-$BH$21)</f>
        <v>4.187771763377526E-3</v>
      </c>
      <c r="BI78" s="65">
        <v>0</v>
      </c>
      <c r="BJ78" s="65">
        <f>'Separate Storm Water'!AT78*(1-$BJ$21)</f>
        <v>4.6425086486014239E-6</v>
      </c>
      <c r="BK78" s="65">
        <f>'Direct Storm Runoff'!P72*(1-$BK$21)</f>
        <v>0</v>
      </c>
      <c r="BL78" s="65">
        <f>'Separate Storm Water'!AV78*(1-$BL$21)</f>
        <v>6.0318401676228967E-7</v>
      </c>
      <c r="BM78" s="65">
        <f>'Separate Storm Water'!BA78*(1-$BM$21)</f>
        <v>1.931439948160747E-5</v>
      </c>
      <c r="BN78" s="65">
        <f>'Separate Storm Water'!AZ78*(1-$BN$21)</f>
        <v>9.8213980482987809E-6</v>
      </c>
      <c r="BO78" s="66">
        <f>('Separate Storm Water'!AW78+'LTCP CSO'!N71)*(1-$BO$21)</f>
        <v>0</v>
      </c>
      <c r="BP78" s="64">
        <f t="shared" si="34"/>
        <v>4.2221532535727958E-3</v>
      </c>
      <c r="BQ78" s="65">
        <f>'LTCP CSO'!G71</f>
        <v>0</v>
      </c>
      <c r="BR78" s="65">
        <f>'Separate Storm Water'!AU78*(1-$BR$21)</f>
        <v>3.9802068384926852E-6</v>
      </c>
      <c r="BS78" s="65">
        <f>'Direct Storm Runoff'!U72*(1-$BS$21)</f>
        <v>0</v>
      </c>
      <c r="BT78" s="65">
        <f>'LTCP CSO'!W71</f>
        <v>0</v>
      </c>
      <c r="BU78" s="65">
        <f>'Separate Storm Water'!AX78*(1-$BU$21)</f>
        <v>0</v>
      </c>
      <c r="BV78" s="65">
        <f>'Direct Storm Runoff'!J72*(1-$BV$21)</f>
        <v>0</v>
      </c>
      <c r="BW78" s="66">
        <f>'Separate Storm Water'!AY78*(1-$BW$21)</f>
        <v>4.7659615033071972E-6</v>
      </c>
      <c r="BX78" s="23">
        <v>32198</v>
      </c>
    </row>
    <row r="79" spans="2:76" x14ac:dyDescent="0.25">
      <c r="B79" s="23">
        <v>32199</v>
      </c>
      <c r="C79" s="24">
        <f>Upstream!V94*(1-$C$21)</f>
        <v>1.1884652693538422</v>
      </c>
      <c r="D79" s="25">
        <v>0</v>
      </c>
      <c r="E79" s="25">
        <f>'Separate Storm Water'!P79*(1-$E$21)</f>
        <v>4.3422724462457681E-4</v>
      </c>
      <c r="F79" s="25">
        <f>'Direct Storm Runoff'!M73*(1-$F$21)</f>
        <v>0</v>
      </c>
      <c r="G79" s="25">
        <f>'Separate Storm Water'!R79*(1-$G$21)</f>
        <v>0</v>
      </c>
      <c r="H79" s="25">
        <f>'Separate Storm Water'!W79*(1-$H$21)</f>
        <v>2.3381618798131057E-3</v>
      </c>
      <c r="I79" s="25">
        <f>'Separate Storm Water'!V79*(1-$I$21)</f>
        <v>1.1889584527269923E-3</v>
      </c>
      <c r="J79" s="26">
        <f>('LTCP CSO'!K72+'Separate Storm Water'!S79)*(1-$J$21)</f>
        <v>0</v>
      </c>
      <c r="K79" s="24">
        <f t="shared" si="31"/>
        <v>1.1924266169310067</v>
      </c>
      <c r="L79" s="25">
        <f>'LTCP CSO'!D72</f>
        <v>0</v>
      </c>
      <c r="M79" s="25">
        <f>'Separate Storm Water'!Q79*(1-$M$21)</f>
        <v>1.4261321360850711E-4</v>
      </c>
      <c r="N79" s="25">
        <f>'Direct Storm Runoff'!R73*(1-$N$21)</f>
        <v>0</v>
      </c>
      <c r="O79" s="25">
        <f>'LTCP CSO'!T72</f>
        <v>0</v>
      </c>
      <c r="P79" s="25">
        <f>'Separate Storm Water'!T79*(1-$P$21)</f>
        <v>0</v>
      </c>
      <c r="Q79" s="171">
        <f>'Direct Storm Runoff'!G73*(1-$Q$21)</f>
        <v>0</v>
      </c>
      <c r="R79" s="26">
        <f>'Separate Storm Water'!U79*(1-$R$21)</f>
        <v>6.0954138203046912E-4</v>
      </c>
      <c r="S79" s="23">
        <v>32199</v>
      </c>
      <c r="U79" s="37">
        <v>32199</v>
      </c>
      <c r="V79" s="39">
        <f>Upstream!Z94*(1-$V$21)</f>
        <v>2.2144160505600001</v>
      </c>
      <c r="W79" s="40">
        <v>0</v>
      </c>
      <c r="X79" s="40">
        <f>'Separate Storm Water'!Z79*(1-$X$21)</f>
        <v>1.2577332346675775E-3</v>
      </c>
      <c r="Y79" s="40">
        <f>'Direct Storm Runoff'!N73*(1-$Y$21)</f>
        <v>0</v>
      </c>
      <c r="Z79" s="40">
        <f>'Separate Storm Water'!AB79*(1-$Z$21)</f>
        <v>0</v>
      </c>
      <c r="AA79" s="40">
        <f>'Separate Storm Water'!AG79*(1-$AA$21)</f>
        <v>6.772453687967684E-3</v>
      </c>
      <c r="AB79" s="40">
        <f>'Separate Storm Water'!AF79*(1-$AB$21)</f>
        <v>3.4438017861513075E-3</v>
      </c>
      <c r="AC79" s="41">
        <f>('Separate Storm Water'!AC79+'LTCP CSO'!L72)*(1-$AC$21)</f>
        <v>0</v>
      </c>
      <c r="AD79" s="39">
        <f t="shared" si="32"/>
        <v>2.2258900392687866</v>
      </c>
      <c r="AE79" s="40">
        <f>'LTCP CSO'!E72</f>
        <v>0</v>
      </c>
      <c r="AF79" s="40">
        <f>'Separate Storm Water'!AA79*(1-$AF$21)</f>
        <v>4.1307720940735677E-4</v>
      </c>
      <c r="AG79" s="40">
        <f>'Direct Storm Runoff'!S73*(1-$AG$21)</f>
        <v>0</v>
      </c>
      <c r="AH79" s="173">
        <f>'LTCP CSO'!U72</f>
        <v>0</v>
      </c>
      <c r="AI79" s="40">
        <f>'Separate Storm Water'!AD79*(1-$AI$21)</f>
        <v>0</v>
      </c>
      <c r="AJ79" s="40">
        <f>'Direct Storm Runoff'!H73*(1-$AJ$21)</f>
        <v>0</v>
      </c>
      <c r="AK79" s="41">
        <f>'Separate Storm Water'!AE79*(1-$AK$21)</f>
        <v>1.7655282195564394E-3</v>
      </c>
      <c r="AL79" s="23">
        <v>32199</v>
      </c>
      <c r="AN79" s="50">
        <v>32199</v>
      </c>
      <c r="AO79" s="52">
        <f>Upstream!X94*(1-$AO$21)</f>
        <v>7.1968521643200001E-2</v>
      </c>
      <c r="AP79" s="53">
        <v>0</v>
      </c>
      <c r="AQ79" s="53">
        <f>'Separate Storm Water'!AJ79*(1-$AQ$21)</f>
        <v>3.2164981083301986E-5</v>
      </c>
      <c r="AR79" s="53">
        <f>'Direct Storm Runoff'!O73*(1-$AR$21)</f>
        <v>0</v>
      </c>
      <c r="AS79" s="53">
        <f>'Separate Storm Water'!AL79*(1-$AS$21)</f>
        <v>0</v>
      </c>
      <c r="AT79" s="53">
        <f>'Separate Storm Water'!AQ79*(1-$AT$21)</f>
        <v>1.7319717628245225E-4</v>
      </c>
      <c r="AU79" s="53">
        <f>'Separate Storm Water'!AP79*(1-$AU$21)</f>
        <v>8.8070996498295734E-5</v>
      </c>
      <c r="AV79" s="54">
        <f>('Separate Storm Water'!AM79+'LTCP CSO'!M72)*(1-$AV$21)</f>
        <v>0</v>
      </c>
      <c r="AW79" s="52">
        <f t="shared" si="33"/>
        <v>7.2261954797064043E-2</v>
      </c>
      <c r="AX79" s="53">
        <f>'LTCP CSO'!F72</f>
        <v>0</v>
      </c>
      <c r="AY79" s="53">
        <f>'Separate Storm Water'!AK79*(1-$AY$21)</f>
        <v>1.0563941748778306E-5</v>
      </c>
      <c r="AZ79" s="53">
        <f>'Direct Storm Runoff'!T73*(1-$AZ$21)</f>
        <v>0</v>
      </c>
      <c r="BA79" s="53">
        <f>'LTCP CSO'!V72</f>
        <v>0</v>
      </c>
      <c r="BB79" s="53">
        <f>'Separate Storm Water'!AN79*(1-$BB$21)</f>
        <v>0</v>
      </c>
      <c r="BC79" s="53">
        <f>'Direct Storm Runoff'!I73*(1-$BC$21)</f>
        <v>0</v>
      </c>
      <c r="BD79" s="54">
        <f>'Separate Storm Water'!AO79*(1-$BD$21)</f>
        <v>4.5151213483738454E-5</v>
      </c>
      <c r="BE79" s="23">
        <v>32199</v>
      </c>
      <c r="BG79" s="63">
        <v>32199</v>
      </c>
      <c r="BH79" s="64">
        <f>Upstream!AB94*(1-$BH$21)</f>
        <v>3.648014513875533E-3</v>
      </c>
      <c r="BI79" s="65">
        <v>0</v>
      </c>
      <c r="BJ79" s="65">
        <f>'Separate Storm Water'!AT79*(1-$BJ$21)</f>
        <v>1.305843249108414E-6</v>
      </c>
      <c r="BK79" s="65">
        <f>'Direct Storm Runoff'!P73*(1-$BK$21)</f>
        <v>0</v>
      </c>
      <c r="BL79" s="65">
        <f>'Separate Storm Water'!AV79*(1-$BL$21)</f>
        <v>0</v>
      </c>
      <c r="BM79" s="65">
        <f>'Separate Storm Water'!BA79*(1-$BM$21)</f>
        <v>7.0315092935183605E-6</v>
      </c>
      <c r="BN79" s="65">
        <f>'Separate Storm Water'!AZ79*(1-$BN$21)</f>
        <v>3.5755319091188437E-6</v>
      </c>
      <c r="BO79" s="66">
        <f>('Separate Storm Water'!AW79+'LTCP CSO'!N72)*(1-$BO$21)</f>
        <v>0</v>
      </c>
      <c r="BP79" s="64">
        <f t="shared" si="34"/>
        <v>3.6599273983272786E-3</v>
      </c>
      <c r="BQ79" s="65">
        <f>'LTCP CSO'!G72</f>
        <v>0</v>
      </c>
      <c r="BR79" s="65">
        <f>'Separate Storm Water'!AU79*(1-$BR$21)</f>
        <v>4.2887797698031578E-7</v>
      </c>
      <c r="BS79" s="65">
        <f>'Direct Storm Runoff'!U73*(1-$BS$21)</f>
        <v>0</v>
      </c>
      <c r="BT79" s="65">
        <f>'LTCP CSO'!W72</f>
        <v>0</v>
      </c>
      <c r="BU79" s="65">
        <f>'Separate Storm Water'!AX79*(1-$BU$21)</f>
        <v>0</v>
      </c>
      <c r="BV79" s="65">
        <f>'Direct Storm Runoff'!J73*(1-$BV$21)</f>
        <v>0</v>
      </c>
      <c r="BW79" s="66">
        <f>'Separate Storm Water'!AY79*(1-$BW$21)</f>
        <v>1.8330620858782705E-6</v>
      </c>
      <c r="BX79" s="23">
        <v>32199</v>
      </c>
    </row>
    <row r="80" spans="2:76" x14ac:dyDescent="0.25">
      <c r="B80" s="23">
        <v>32200</v>
      </c>
      <c r="C80" s="24">
        <f>Upstream!V95*(1-$C$21)</f>
        <v>1.1512682946542332</v>
      </c>
      <c r="D80" s="25">
        <v>0</v>
      </c>
      <c r="E80" s="25">
        <f>'Separate Storm Water'!P80*(1-$E$21)</f>
        <v>5.5437775285543727E-4</v>
      </c>
      <c r="F80" s="25">
        <f>'Direct Storm Runoff'!M74*(1-$F$21)</f>
        <v>3.4463320851074204E-4</v>
      </c>
      <c r="G80" s="25">
        <f>'Separate Storm Water'!R80*(1-$G$21)</f>
        <v>2.0057455883706033E-4</v>
      </c>
      <c r="H80" s="25">
        <f>'Separate Storm Water'!W80*(1-$H$21)</f>
        <v>1.0950884513402899E-3</v>
      </c>
      <c r="I80" s="25">
        <f>'Separate Storm Water'!V80*(1-$I$21)</f>
        <v>5.5685394666036658E-4</v>
      </c>
      <c r="J80" s="26">
        <f>('LTCP CSO'!K73+'Separate Storm Water'!S80)*(1-$J$21)</f>
        <v>1.7548470626148685E-3</v>
      </c>
      <c r="K80" s="24">
        <f t="shared" si="31"/>
        <v>1.1557746696350519</v>
      </c>
      <c r="L80" s="25">
        <f>'LTCP CSO'!D73</f>
        <v>0</v>
      </c>
      <c r="M80" s="25">
        <f>'Separate Storm Water'!Q80*(1-$M$21)</f>
        <v>1.5650665876895194E-3</v>
      </c>
      <c r="N80" s="25">
        <f>'Direct Storm Runoff'!R74*(1-$N$21)</f>
        <v>2.57872400773772E-4</v>
      </c>
      <c r="O80" s="25">
        <f>'LTCP CSO'!T73</f>
        <v>0</v>
      </c>
      <c r="P80" s="25">
        <f>'Separate Storm Water'!T80*(1-$P$21)</f>
        <v>7.7560098030167693E-5</v>
      </c>
      <c r="Q80" s="171">
        <f>'Direct Storm Runoff'!G74*(1-$Q$21)</f>
        <v>1.1193613218871174E-5</v>
      </c>
      <c r="R80" s="26">
        <f>'Separate Storm Water'!U80*(1-$R$21)</f>
        <v>1.6254436854145843E-4</v>
      </c>
      <c r="S80" s="23">
        <v>32200</v>
      </c>
      <c r="U80" s="37">
        <v>32200</v>
      </c>
      <c r="V80" s="39">
        <f>Upstream!Z95*(1-$V$21)</f>
        <v>2.1616918588799998</v>
      </c>
      <c r="W80" s="40">
        <v>0</v>
      </c>
      <c r="X80" s="40">
        <f>'Separate Storm Water'!Z80*(1-$X$21)</f>
        <v>1.6057475272640868E-3</v>
      </c>
      <c r="Y80" s="40">
        <f>'Direct Storm Runoff'!N74*(1-$Y$21)</f>
        <v>9.9822534278989818E-4</v>
      </c>
      <c r="Z80" s="40">
        <f>'Separate Storm Water'!AB80*(1-$Z$21)</f>
        <v>5.8096144772367894E-4</v>
      </c>
      <c r="AA80" s="40">
        <f>'Separate Storm Water'!AG80*(1-$AA$21)</f>
        <v>3.1719086197415799E-3</v>
      </c>
      <c r="AB80" s="40">
        <f>'Separate Storm Water'!AF80*(1-$AB$21)</f>
        <v>1.6129197885224292E-3</v>
      </c>
      <c r="AC80" s="41">
        <f>('Separate Storm Water'!AC80+'LTCP CSO'!L73)*(1-$AC$21)</f>
        <v>5.0828903523032747E-3</v>
      </c>
      <c r="AD80" s="39">
        <f t="shared" si="32"/>
        <v>2.1747445119583446</v>
      </c>
      <c r="AE80" s="40">
        <f>'LTCP CSO'!E73</f>
        <v>0</v>
      </c>
      <c r="AF80" s="40">
        <f>'Separate Storm Water'!AA80*(1-$AF$21)</f>
        <v>4.5331938199933844E-3</v>
      </c>
      <c r="AG80" s="40">
        <f>'Direct Storm Runoff'!S74*(1-$AG$21)</f>
        <v>7.4692385789174194E-4</v>
      </c>
      <c r="AH80" s="173">
        <f>'LTCP CSO'!U73</f>
        <v>0</v>
      </c>
      <c r="AI80" s="40">
        <f>'Separate Storm Water'!AD80*(1-$AI$21)</f>
        <v>2.2465175592783612E-4</v>
      </c>
      <c r="AJ80" s="40">
        <f>'Direct Storm Runoff'!H74*(1-$AJ$21)</f>
        <v>3.2422146550386602E-5</v>
      </c>
      <c r="AK80" s="41">
        <f>'Separate Storm Water'!AE80*(1-$AK$21)</f>
        <v>4.7080752521505049E-4</v>
      </c>
      <c r="AL80" s="23">
        <v>32200</v>
      </c>
      <c r="AN80" s="50">
        <v>32200</v>
      </c>
      <c r="AO80" s="52">
        <f>Upstream!X95*(1-$AO$21)</f>
        <v>7.0254985413599993E-2</v>
      </c>
      <c r="AP80" s="53">
        <v>0</v>
      </c>
      <c r="AQ80" s="53">
        <f>'Separate Storm Water'!AJ80*(1-$AQ$21)</f>
        <v>4.1065018730032384E-5</v>
      </c>
      <c r="AR80" s="53">
        <f>'Direct Storm Runoff'!O74*(1-$AR$21)</f>
        <v>2.4819263987399104E-5</v>
      </c>
      <c r="AS80" s="53">
        <f>'Separate Storm Water'!AL80*(1-$AS$21)</f>
        <v>1.4857374728671135E-5</v>
      </c>
      <c r="AT80" s="53">
        <f>'Separate Storm Water'!AQ80*(1-$AT$21)</f>
        <v>8.1117663062243691E-5</v>
      </c>
      <c r="AU80" s="53">
        <f>'Separate Storm Water'!AP80*(1-$AU$21)</f>
        <v>4.1248440493360485E-5</v>
      </c>
      <c r="AV80" s="54">
        <f>('Separate Storm Water'!AM80+'LTCP CSO'!M73)*(1-$AV$21)</f>
        <v>1.2998867130480506E-4</v>
      </c>
      <c r="AW80" s="52">
        <f t="shared" si="33"/>
        <v>7.0588081845906508E-2</v>
      </c>
      <c r="AX80" s="53">
        <f>'LTCP CSO'!F73</f>
        <v>0</v>
      </c>
      <c r="AY80" s="53">
        <f>'Separate Storm Water'!AK80*(1-$AY$21)</f>
        <v>1.159308583473718E-4</v>
      </c>
      <c r="AZ80" s="53">
        <f>'Direct Storm Runoff'!T74*(1-$AZ$21)</f>
        <v>1.8571057668893033E-5</v>
      </c>
      <c r="BA80" s="53">
        <f>'LTCP CSO'!V73</f>
        <v>0</v>
      </c>
      <c r="BB80" s="53">
        <f>'Separate Storm Water'!AN80*(1-$BB$21)</f>
        <v>5.7451924466790879E-6</v>
      </c>
      <c r="BC80" s="53">
        <f>'Direct Storm Runoff'!I74*(1-$BC$21)</f>
        <v>8.0612440876644308E-7</v>
      </c>
      <c r="BD80" s="54">
        <f>'Separate Storm Water'!AO80*(1-$BD$21)</f>
        <v>1.2040323595663586E-5</v>
      </c>
      <c r="BE80" s="23">
        <v>32200</v>
      </c>
      <c r="BG80" s="63">
        <v>32200</v>
      </c>
      <c r="BH80" s="64">
        <f>Upstream!AB95*(1-$BH$21)</f>
        <v>3.4763675724630225E-3</v>
      </c>
      <c r="BI80" s="65">
        <v>0</v>
      </c>
      <c r="BJ80" s="65">
        <f>'Separate Storm Water'!AT80*(1-$BJ$21)</f>
        <v>1.6671695638261012E-6</v>
      </c>
      <c r="BK80" s="65">
        <f>'Direct Storm Runoff'!P74*(1-$BK$21)</f>
        <v>1.0364088258474352E-6</v>
      </c>
      <c r="BL80" s="65">
        <f>'Separate Storm Water'!AV80*(1-$BL$21)</f>
        <v>6.0318401676228967E-7</v>
      </c>
      <c r="BM80" s="65">
        <f>'Separate Storm Water'!BA80*(1-$BM$21)</f>
        <v>3.2932384576551924E-6</v>
      </c>
      <c r="BN80" s="65">
        <f>'Separate Storm Water'!AZ80*(1-$BN$21)</f>
        <v>1.6746161738757462E-6</v>
      </c>
      <c r="BO80" s="66">
        <f>('Separate Storm Water'!AW80+'LTCP CSO'!N73)*(1-$BO$21)</f>
        <v>5.2773178521181537E-6</v>
      </c>
      <c r="BP80" s="64">
        <f t="shared" si="34"/>
        <v>3.4899195073531076E-3</v>
      </c>
      <c r="BQ80" s="65">
        <f>'LTCP CSO'!G73</f>
        <v>0</v>
      </c>
      <c r="BR80" s="65">
        <f>'Separate Storm Water'!AU80*(1-$BR$21)</f>
        <v>4.7065946764958638E-6</v>
      </c>
      <c r="BS80" s="65">
        <f>'Direct Storm Runoff'!U74*(1-$BS$21)</f>
        <v>7.7549471584388487E-7</v>
      </c>
      <c r="BT80" s="65">
        <f>'LTCP CSO'!W73</f>
        <v>0</v>
      </c>
      <c r="BU80" s="65">
        <f>'Separate Storm Water'!AX80*(1-$BU$21)</f>
        <v>2.3324499249338176E-7</v>
      </c>
      <c r="BV80" s="65">
        <f>'Direct Storm Runoff'!J74*(1-$BV$21)</f>
        <v>3.3662337948488898E-8</v>
      </c>
      <c r="BW80" s="66">
        <f>'Separate Storm Water'!AY80*(1-$BW$21)</f>
        <v>4.8881655623420546E-7</v>
      </c>
      <c r="BX80" s="23">
        <v>32200</v>
      </c>
    </row>
    <row r="81" spans="2:76" x14ac:dyDescent="0.25">
      <c r="B81" s="23">
        <v>32201</v>
      </c>
      <c r="C81" s="24">
        <f>Upstream!V96*(1-$C$21)</f>
        <v>1.1145054752020456</v>
      </c>
      <c r="D81" s="25">
        <v>0</v>
      </c>
      <c r="E81" s="25">
        <f>'Separate Storm Water'!P81*(1-$E$21)</f>
        <v>0.19018809547103438</v>
      </c>
      <c r="F81" s="25">
        <f>'Direct Storm Runoff'!M75*(1-$F$21)</f>
        <v>6.8926641702148224E-4</v>
      </c>
      <c r="G81" s="25">
        <f>'Separate Storm Water'!R81*(1-$G$21)</f>
        <v>0.11939200910809634</v>
      </c>
      <c r="H81" s="25">
        <f>'Separate Storm Water'!W81*(1-$H$21)</f>
        <v>0.2732097806958364</v>
      </c>
      <c r="I81" s="25">
        <f>'Separate Storm Water'!V81*(1-$I$21)</f>
        <v>0.13892754001787391</v>
      </c>
      <c r="J81" s="26">
        <f>('LTCP CSO'!K74+'Separate Storm Water'!S81)*(1-$J$21)</f>
        <v>0.11375093500081482</v>
      </c>
      <c r="K81" s="24">
        <f t="shared" si="31"/>
        <v>1.9506631019127232</v>
      </c>
      <c r="L81" s="25">
        <f>'LTCP CSO'!D74</f>
        <v>0</v>
      </c>
      <c r="M81" s="25">
        <f>'Separate Storm Water'!Q81*(1-$M$21)</f>
        <v>0.18733781361856877</v>
      </c>
      <c r="N81" s="25">
        <f>'Direct Storm Runoff'!R75*(1-$N$21)</f>
        <v>5.1574480154754259E-4</v>
      </c>
      <c r="O81" s="25">
        <f>'LTCP CSO'!T74</f>
        <v>0</v>
      </c>
      <c r="P81" s="25">
        <f>'Separate Storm Water'!T81*(1-$P$21)</f>
        <v>2.6939208709341939E-2</v>
      </c>
      <c r="Q81" s="171">
        <f>'Direct Storm Runoff'!G75*(1-$Q$21)</f>
        <v>2.2387226437742347E-5</v>
      </c>
      <c r="R81" s="26">
        <f>'Separate Storm Water'!U81*(1-$R$21)</f>
        <v>0.11000190405617405</v>
      </c>
      <c r="S81" s="23">
        <v>32201</v>
      </c>
      <c r="U81" s="37">
        <v>32201</v>
      </c>
      <c r="V81" s="39">
        <f>Upstream!Z96*(1-$V$21)</f>
        <v>2.1089676672000004</v>
      </c>
      <c r="W81" s="40">
        <v>0</v>
      </c>
      <c r="X81" s="40">
        <f>'Separate Storm Water'!Z81*(1-$X$21)</f>
        <v>0.5508771996074594</v>
      </c>
      <c r="Y81" s="40">
        <f>'Direct Storm Runoff'!N75*(1-$Y$21)</f>
        <v>1.9964506855797964E-3</v>
      </c>
      <c r="Z81" s="40">
        <f>'Separate Storm Water'!AB81*(1-$Z$21)</f>
        <v>0.3458173103320929</v>
      </c>
      <c r="AA81" s="40">
        <f>'Separate Storm Water'!AG81*(1-$AA$21)</f>
        <v>0.79134836763751271</v>
      </c>
      <c r="AB81" s="40">
        <f>'Separate Storm Water'!AF81*(1-$AB$21)</f>
        <v>0.4024017066044781</v>
      </c>
      <c r="AC81" s="41">
        <f>('Separate Storm Water'!AC81+'LTCP CSO'!L74)*(1-$AC$21)</f>
        <v>0.32947801685896028</v>
      </c>
      <c r="AD81" s="39">
        <f t="shared" si="32"/>
        <v>4.5308867189260829</v>
      </c>
      <c r="AE81" s="40">
        <f>'LTCP CSO'!E74</f>
        <v>0</v>
      </c>
      <c r="AF81" s="40">
        <f>'Separate Storm Water'!AA81*(1-$AF$21)</f>
        <v>0.54262139747068827</v>
      </c>
      <c r="AG81" s="40">
        <f>'Direct Storm Runoff'!S75*(1-$AG$21)</f>
        <v>1.4938477157834839E-3</v>
      </c>
      <c r="AH81" s="173">
        <f>'LTCP CSO'!U74</f>
        <v>0</v>
      </c>
      <c r="AI81" s="40">
        <f>'Separate Storm Water'!AD81*(1-$AI$21)</f>
        <v>7.8029047068844171E-2</v>
      </c>
      <c r="AJ81" s="40">
        <f>'Direct Storm Runoff'!H75*(1-$AJ$21)</f>
        <v>6.4844293100773298E-5</v>
      </c>
      <c r="AK81" s="41">
        <f>'Separate Storm Water'!AE81*(1-$AK$21)</f>
        <v>0.3186190003526409</v>
      </c>
      <c r="AL81" s="23">
        <v>32201</v>
      </c>
      <c r="AN81" s="50">
        <v>32201</v>
      </c>
      <c r="AO81" s="52">
        <f>Upstream!X96*(1-$AO$21)</f>
        <v>6.8541449184000014E-2</v>
      </c>
      <c r="AP81" s="53">
        <v>0</v>
      </c>
      <c r="AQ81" s="53">
        <f>'Separate Storm Water'!AJ81*(1-$AQ$21)</f>
        <v>1.4088007071928471E-2</v>
      </c>
      <c r="AR81" s="53">
        <f>'Direct Storm Runoff'!O75*(1-$AR$21)</f>
        <v>4.9638527974798207E-5</v>
      </c>
      <c r="AS81" s="53">
        <f>'Separate Storm Water'!AL81*(1-$AS$21)</f>
        <v>8.8438525265256557E-3</v>
      </c>
      <c r="AT81" s="53">
        <f>'Separate Storm Water'!AQ81*(1-$AT$21)</f>
        <v>2.0237761533024916E-2</v>
      </c>
      <c r="AU81" s="53">
        <f>'Separate Storm Water'!AP81*(1-$AU$21)</f>
        <v>1.0290928890212884E-2</v>
      </c>
      <c r="AV81" s="54">
        <f>('Separate Storm Water'!AM81+'LTCP CSO'!M74)*(1-$AV$21)</f>
        <v>8.4259951852455415E-3</v>
      </c>
      <c r="AW81" s="52">
        <f t="shared" si="33"/>
        <v>0.13047763291891226</v>
      </c>
      <c r="AX81" s="53">
        <f>'LTCP CSO'!F74</f>
        <v>0</v>
      </c>
      <c r="AY81" s="53">
        <f>'Separate Storm Water'!AK81*(1-$AY$21)</f>
        <v>1.3876875082856946E-2</v>
      </c>
      <c r="AZ81" s="53">
        <f>'Direct Storm Runoff'!T75*(1-$AZ$21)</f>
        <v>3.7142115337786066E-5</v>
      </c>
      <c r="BA81" s="53">
        <f>'LTCP CSO'!V74</f>
        <v>0</v>
      </c>
      <c r="BB81" s="53">
        <f>'Separate Storm Water'!AN81*(1-$BB$21)</f>
        <v>1.9954969414327363E-3</v>
      </c>
      <c r="BC81" s="53">
        <f>'Direct Storm Runoff'!I75*(1-$BC$21)</f>
        <v>1.6122488175328862E-6</v>
      </c>
      <c r="BD81" s="54">
        <f>'Separate Storm Water'!AO81*(1-$BD$21)</f>
        <v>8.1482891893462257E-3</v>
      </c>
      <c r="BE81" s="23">
        <v>32201</v>
      </c>
      <c r="BG81" s="63">
        <v>32201</v>
      </c>
      <c r="BH81" s="64">
        <f>Upstream!AB96*(1-$BH$21)</f>
        <v>3.3088567019279227E-3</v>
      </c>
      <c r="BI81" s="65">
        <v>0</v>
      </c>
      <c r="BJ81" s="65">
        <f>'Separate Storm Water'!AT81*(1-$BJ$21)</f>
        <v>5.7194900505692513E-4</v>
      </c>
      <c r="BK81" s="65">
        <f>'Direct Storm Runoff'!P75*(1-$BK$21)</f>
        <v>2.0728176516948703E-6</v>
      </c>
      <c r="BL81" s="65">
        <f>'Separate Storm Water'!AV81*(1-$BL$21)</f>
        <v>3.5904529488031505E-4</v>
      </c>
      <c r="BM81" s="65">
        <f>'Separate Storm Water'!BA81*(1-$BM$21)</f>
        <v>8.2161852377665256E-4</v>
      </c>
      <c r="BN81" s="65">
        <f>'Separate Storm Water'!AZ81*(1-$BN$21)</f>
        <v>4.1779412161120676E-4</v>
      </c>
      <c r="BO81" s="66">
        <f>('Separate Storm Water'!AW81+'LTCP CSO'!N74)*(1-$BO$21)</f>
        <v>3.4208100111039589E-4</v>
      </c>
      <c r="BP81" s="64">
        <f t="shared" si="34"/>
        <v>5.8234174660151128E-3</v>
      </c>
      <c r="BQ81" s="65">
        <f>'LTCP CSO'!G74</f>
        <v>0</v>
      </c>
      <c r="BR81" s="65">
        <f>'Separate Storm Water'!AU81*(1-$BR$21)</f>
        <v>5.6337740721000421E-4</v>
      </c>
      <c r="BS81" s="65">
        <f>'Direct Storm Runoff'!U75*(1-$BS$21)</f>
        <v>1.5509894316877697E-6</v>
      </c>
      <c r="BT81" s="65">
        <f>'LTCP CSO'!W74</f>
        <v>0</v>
      </c>
      <c r="BU81" s="65">
        <f>'Separate Storm Water'!AX81*(1-$BU$21)</f>
        <v>8.1013764716286298E-5</v>
      </c>
      <c r="BV81" s="65">
        <f>'Direct Storm Runoff'!J75*(1-$BV$21)</f>
        <v>6.7324675896977704E-8</v>
      </c>
      <c r="BW81" s="66">
        <f>'Separate Storm Water'!AY81*(1-$BW$21)</f>
        <v>3.3080661238798782E-4</v>
      </c>
      <c r="BX81" s="23">
        <v>32201</v>
      </c>
    </row>
    <row r="82" spans="2:76" x14ac:dyDescent="0.25">
      <c r="B82" s="23">
        <v>32202</v>
      </c>
      <c r="C82" s="24">
        <f>Upstream!V97*(1-$C$21)</f>
        <v>1.0781768109972794</v>
      </c>
      <c r="D82" s="25">
        <v>0</v>
      </c>
      <c r="E82" s="25">
        <f>'Separate Storm Water'!P82*(1-$E$21)</f>
        <v>3.6027397653787979E-3</v>
      </c>
      <c r="F82" s="25">
        <f>'Direct Storm Runoff'!M76*(1-$F$21)</f>
        <v>0</v>
      </c>
      <c r="G82" s="25">
        <f>'Separate Storm Water'!R82*(1-$G$21)</f>
        <v>1.3037346287924621E-3</v>
      </c>
      <c r="H82" s="25">
        <f>'Separate Storm Water'!W82*(1-$H$21)</f>
        <v>1.399937456684801E-2</v>
      </c>
      <c r="I82" s="25">
        <f>'Separate Storm Water'!V82*(1-$I$21)</f>
        <v>7.11870074858789E-3</v>
      </c>
      <c r="J82" s="26">
        <f>('LTCP CSO'!K75+'Separate Storm Water'!S82)*(1-$J$21)</f>
        <v>0</v>
      </c>
      <c r="K82" s="24">
        <f t="shared" si="31"/>
        <v>1.1042013607068866</v>
      </c>
      <c r="L82" s="25">
        <f>'LTCP CSO'!D75</f>
        <v>0</v>
      </c>
      <c r="M82" s="25">
        <f>'Separate Storm Water'!Q82*(1-$M$21)</f>
        <v>3.243558921602102E-3</v>
      </c>
      <c r="N82" s="25">
        <f>'Direct Storm Runoff'!R76*(1-$N$21)</f>
        <v>0</v>
      </c>
      <c r="O82" s="25">
        <f>'LTCP CSO'!T75</f>
        <v>0</v>
      </c>
      <c r="P82" s="25">
        <f>'Separate Storm Water'!T82*(1-$P$21)</f>
        <v>0</v>
      </c>
      <c r="Q82" s="171">
        <f>'Direct Storm Runoff'!G76*(1-$Q$21)</f>
        <v>0</v>
      </c>
      <c r="R82" s="26">
        <f>'Separate Storm Water'!U82*(1-$R$21)</f>
        <v>3.575976232092013E-3</v>
      </c>
      <c r="S82" s="23">
        <v>32202</v>
      </c>
      <c r="U82" s="37">
        <v>32202</v>
      </c>
      <c r="V82" s="39">
        <f>Upstream!Z97*(1-$V$21)</f>
        <v>2.0562434755200005</v>
      </c>
      <c r="W82" s="40">
        <v>0</v>
      </c>
      <c r="X82" s="40">
        <f>'Separate Storm Water'!Z82*(1-$X$21)</f>
        <v>1.0435286120043052E-2</v>
      </c>
      <c r="Y82" s="40">
        <f>'Direct Storm Runoff'!N76*(1-$Y$21)</f>
        <v>0</v>
      </c>
      <c r="Z82" s="40">
        <f>'Separate Storm Water'!AB82*(1-$Z$21)</f>
        <v>3.7762493996362865E-3</v>
      </c>
      <c r="AA82" s="40">
        <f>'Separate Storm Water'!AG82*(1-$AA$21)</f>
        <v>4.0548995658961473E-2</v>
      </c>
      <c r="AB82" s="40">
        <f>'Separate Storm Water'!AF82*(1-$AB$21)</f>
        <v>2.0619218692491038E-2</v>
      </c>
      <c r="AC82" s="41">
        <f>('Separate Storm Water'!AC82+'LTCP CSO'!L75)*(1-$AC$21)</f>
        <v>0</v>
      </c>
      <c r="AD82" s="39">
        <f t="shared" si="32"/>
        <v>2.1316232253911322</v>
      </c>
      <c r="AE82" s="40">
        <f>'LTCP CSO'!E75</f>
        <v>0</v>
      </c>
      <c r="AF82" s="40">
        <f>'Separate Storm Water'!AA82*(1-$AF$21)</f>
        <v>9.3949237520288796E-3</v>
      </c>
      <c r="AG82" s="40">
        <f>'Direct Storm Runoff'!S76*(1-$AG$21)</f>
        <v>0</v>
      </c>
      <c r="AH82" s="173">
        <f>'LTCP CSO'!U75</f>
        <v>0</v>
      </c>
      <c r="AI82" s="40">
        <f>'Separate Storm Water'!AD82*(1-$AI$21)</f>
        <v>0</v>
      </c>
      <c r="AJ82" s="40">
        <f>'Direct Storm Runoff'!H76*(1-$AJ$21)</f>
        <v>0</v>
      </c>
      <c r="AK82" s="41">
        <f>'Separate Storm Water'!AE82*(1-$AK$21)</f>
        <v>1.0357765914416561E-2</v>
      </c>
      <c r="AL82" s="23">
        <v>32202</v>
      </c>
      <c r="AN82" s="50">
        <v>32202</v>
      </c>
      <c r="AO82" s="52">
        <f>Upstream!X97*(1-$AO$21)</f>
        <v>6.6827912954400021E-2</v>
      </c>
      <c r="AP82" s="53">
        <v>0</v>
      </c>
      <c r="AQ82" s="53">
        <f>'Separate Storm Water'!AJ82*(1-$AQ$21)</f>
        <v>2.6686961225028133E-4</v>
      </c>
      <c r="AR82" s="53">
        <f>'Direct Storm Runoff'!O76*(1-$AR$21)</f>
        <v>0</v>
      </c>
      <c r="AS82" s="53">
        <f>'Separate Storm Water'!AL82*(1-$AS$21)</f>
        <v>9.6572935466108313E-5</v>
      </c>
      <c r="AT82" s="53">
        <f>'Separate Storm Water'!AQ82*(1-$AT$21)</f>
        <v>1.036990708655408E-3</v>
      </c>
      <c r="AU82" s="53">
        <f>'Separate Storm Water'!AP82*(1-$AU$21)</f>
        <v>5.2731116656206593E-4</v>
      </c>
      <c r="AV82" s="54">
        <f>('Separate Storm Water'!AM82+'LTCP CSO'!M75)*(1-$AV$21)</f>
        <v>0</v>
      </c>
      <c r="AW82" s="52">
        <f t="shared" si="33"/>
        <v>6.8755657377333898E-2</v>
      </c>
      <c r="AX82" s="53">
        <f>'LTCP CSO'!F75</f>
        <v>0</v>
      </c>
      <c r="AY82" s="53">
        <f>'Separate Storm Water'!AK82*(1-$AY$21)</f>
        <v>2.4026362382237792E-4</v>
      </c>
      <c r="AZ82" s="53">
        <f>'Direct Storm Runoff'!T76*(1-$AZ$21)</f>
        <v>0</v>
      </c>
      <c r="BA82" s="53">
        <f>'LTCP CSO'!V75</f>
        <v>0</v>
      </c>
      <c r="BB82" s="53">
        <f>'Separate Storm Water'!AN82*(1-$BB$21)</f>
        <v>0</v>
      </c>
      <c r="BC82" s="53">
        <f>'Direct Storm Runoff'!I76*(1-$BC$21)</f>
        <v>0</v>
      </c>
      <c r="BD82" s="54">
        <f>'Separate Storm Water'!AO82*(1-$BD$21)</f>
        <v>2.64887128303112E-4</v>
      </c>
      <c r="BE82" s="23">
        <v>32202</v>
      </c>
      <c r="BG82" s="63">
        <v>32202</v>
      </c>
      <c r="BH82" s="64">
        <f>Upstream!AB97*(1-$BH$21)</f>
        <v>3.1454819022702302E-3</v>
      </c>
      <c r="BI82" s="65">
        <v>0</v>
      </c>
      <c r="BJ82" s="65">
        <f>'Separate Storm Water'!AT82*(1-$BJ$21)</f>
        <v>1.0834450069990054E-5</v>
      </c>
      <c r="BK82" s="65">
        <f>'Direct Storm Runoff'!P76*(1-$BK$21)</f>
        <v>0</v>
      </c>
      <c r="BL82" s="65">
        <f>'Separate Storm Water'!AV82*(1-$BL$21)</f>
        <v>3.9206960979830293E-6</v>
      </c>
      <c r="BM82" s="65">
        <f>'Separate Storm Water'!BA82*(1-$BM$21)</f>
        <v>4.2100050137719558E-5</v>
      </c>
      <c r="BN82" s="65">
        <f>'Separate Storm Water'!AZ82*(1-$BN$21)</f>
        <v>2.1407931975810368E-5</v>
      </c>
      <c r="BO82" s="66">
        <f>('Separate Storm Water'!AW82+'LTCP CSO'!N75)*(1-$BO$21)</f>
        <v>0</v>
      </c>
      <c r="BP82" s="64">
        <f t="shared" si="34"/>
        <v>3.2237450305517335E-3</v>
      </c>
      <c r="BQ82" s="65">
        <f>'LTCP CSO'!G75</f>
        <v>0</v>
      </c>
      <c r="BR82" s="65">
        <f>'Separate Storm Water'!AU82*(1-$BR$21)</f>
        <v>9.7542924201392742E-6</v>
      </c>
      <c r="BS82" s="65">
        <f>'Direct Storm Runoff'!U76*(1-$BS$21)</f>
        <v>0</v>
      </c>
      <c r="BT82" s="65">
        <f>'LTCP CSO'!W75</f>
        <v>0</v>
      </c>
      <c r="BU82" s="65">
        <f>'Separate Storm Water'!AX82*(1-$BU$21)</f>
        <v>0</v>
      </c>
      <c r="BV82" s="65">
        <f>'Direct Storm Runoff'!J76*(1-$BV$21)</f>
        <v>0</v>
      </c>
      <c r="BW82" s="66">
        <f>'Separate Storm Water'!AY82*(1-$BW$21)</f>
        <v>1.075396461059643E-5</v>
      </c>
      <c r="BX82" s="23">
        <v>32202</v>
      </c>
    </row>
    <row r="83" spans="2:76" x14ac:dyDescent="0.25">
      <c r="B83" s="23">
        <v>32203</v>
      </c>
      <c r="C83" s="24">
        <f>Upstream!V98*(1-$C$21)</f>
        <v>1.0422823020399341</v>
      </c>
      <c r="D83" s="25">
        <v>0</v>
      </c>
      <c r="E83" s="25">
        <f>'Separate Storm Water'!P83*(1-$E$21)</f>
        <v>6.4309606051724335E-4</v>
      </c>
      <c r="F83" s="25">
        <f>'Direct Storm Runoff'!M77*(1-$F$21)</f>
        <v>0</v>
      </c>
      <c r="G83" s="25">
        <f>'Separate Storm Water'!R83*(1-$G$21)</f>
        <v>0</v>
      </c>
      <c r="H83" s="25">
        <f>'Separate Storm Water'!W83*(1-$H$21)</f>
        <v>3.4628474200402454E-3</v>
      </c>
      <c r="I83" s="25">
        <f>'Separate Storm Water'!V83*(1-$I$21)</f>
        <v>1.7608625587933215E-3</v>
      </c>
      <c r="J83" s="26">
        <f>('LTCP CSO'!K76+'Separate Storm Water'!S83)*(1-$J$21)</f>
        <v>0</v>
      </c>
      <c r="K83" s="24">
        <f t="shared" si="31"/>
        <v>1.0481491080792849</v>
      </c>
      <c r="L83" s="25">
        <f>'LTCP CSO'!D76</f>
        <v>0</v>
      </c>
      <c r="M83" s="25">
        <f>'Separate Storm Water'!Q83*(1-$M$21)</f>
        <v>2.2818114177361139E-4</v>
      </c>
      <c r="N83" s="25">
        <f>'Direct Storm Runoff'!R77*(1-$N$21)</f>
        <v>0</v>
      </c>
      <c r="O83" s="25">
        <f>'LTCP CSO'!T76</f>
        <v>0</v>
      </c>
      <c r="P83" s="25">
        <f>'Separate Storm Water'!T83*(1-$P$21)</f>
        <v>0</v>
      </c>
      <c r="Q83" s="171">
        <f>'Direct Storm Runoff'!G77*(1-$Q$21)</f>
        <v>0</v>
      </c>
      <c r="R83" s="26">
        <f>'Separate Storm Water'!U83*(1-$R$21)</f>
        <v>9.752662112487505E-4</v>
      </c>
      <c r="S83" s="23">
        <v>32203</v>
      </c>
      <c r="U83" s="37">
        <v>32203</v>
      </c>
      <c r="V83" s="39">
        <f>Upstream!Z98*(1-$V$21)</f>
        <v>2.0035192838400002</v>
      </c>
      <c r="W83" s="40">
        <v>0</v>
      </c>
      <c r="X83" s="40">
        <f>'Separate Storm Water'!Z83*(1-$X$21)</f>
        <v>1.8627188837394035E-3</v>
      </c>
      <c r="Y83" s="40">
        <f>'Direct Storm Runoff'!N77*(1-$Y$21)</f>
        <v>0</v>
      </c>
      <c r="Z83" s="40">
        <f>'Separate Storm Water'!AB83*(1-$Z$21)</f>
        <v>0</v>
      </c>
      <c r="AA83" s="40">
        <f>'Separate Storm Water'!AG83*(1-$AA$21)</f>
        <v>1.003008986811277E-2</v>
      </c>
      <c r="AB83" s="40">
        <f>'Separate Storm Water'!AF83*(1-$AB$21)</f>
        <v>5.1003141541496964E-3</v>
      </c>
      <c r="AC83" s="41">
        <f>('Separate Storm Water'!AC83+'LTCP CSO'!L76)*(1-$AC$21)</f>
        <v>0</v>
      </c>
      <c r="AD83" s="39">
        <f t="shared" si="32"/>
        <v>2.0205124067460023</v>
      </c>
      <c r="AE83" s="40">
        <f>'LTCP CSO'!E76</f>
        <v>0</v>
      </c>
      <c r="AF83" s="40">
        <f>'Separate Storm Water'!AA83*(1-$AF$21)</f>
        <v>6.6092353505177079E-4</v>
      </c>
      <c r="AG83" s="40">
        <f>'Direct Storm Runoff'!S77*(1-$AG$21)</f>
        <v>0</v>
      </c>
      <c r="AH83" s="173">
        <f>'LTCP CSO'!U76</f>
        <v>0</v>
      </c>
      <c r="AI83" s="40">
        <f>'Separate Storm Water'!AD83*(1-$AI$21)</f>
        <v>0</v>
      </c>
      <c r="AJ83" s="40">
        <f>'Direct Storm Runoff'!H77*(1-$AJ$21)</f>
        <v>0</v>
      </c>
      <c r="AK83" s="41">
        <f>'Separate Storm Water'!AE83*(1-$AK$21)</f>
        <v>2.8248451512903031E-3</v>
      </c>
      <c r="AL83" s="23">
        <v>32203</v>
      </c>
      <c r="AN83" s="50">
        <v>32203</v>
      </c>
      <c r="AO83" s="52">
        <f>Upstream!X98*(1-$AO$21)</f>
        <v>6.5114376724800013E-2</v>
      </c>
      <c r="AP83" s="53">
        <v>0</v>
      </c>
      <c r="AQ83" s="53">
        <f>'Separate Storm Water'!AJ83*(1-$AQ$21)</f>
        <v>4.7636745223499503E-5</v>
      </c>
      <c r="AR83" s="53">
        <f>'Direct Storm Runoff'!O77*(1-$AR$21)</f>
        <v>0</v>
      </c>
      <c r="AS83" s="53">
        <f>'Separate Storm Water'!AL83*(1-$AS$21)</f>
        <v>0</v>
      </c>
      <c r="AT83" s="53">
        <f>'Separate Storm Water'!AQ83*(1-$AT$21)</f>
        <v>2.5650721629927743E-4</v>
      </c>
      <c r="AU83" s="53">
        <f>'Separate Storm Water'!AP83*(1-$AU$21)</f>
        <v>1.3043426361432012E-4</v>
      </c>
      <c r="AV83" s="54">
        <f>('Separate Storm Water'!AM83+'LTCP CSO'!M76)*(1-$AV$21)</f>
        <v>0</v>
      </c>
      <c r="AW83" s="52">
        <f t="shared" si="33"/>
        <v>6.5548954949937108E-2</v>
      </c>
      <c r="AX83" s="53">
        <f>'LTCP CSO'!F76</f>
        <v>0</v>
      </c>
      <c r="AY83" s="53">
        <f>'Separate Storm Water'!AK83*(1-$AY$21)</f>
        <v>1.6902306798045287E-5</v>
      </c>
      <c r="AZ83" s="53">
        <f>'Direct Storm Runoff'!T77*(1-$AZ$21)</f>
        <v>0</v>
      </c>
      <c r="BA83" s="53">
        <f>'LTCP CSO'!V76</f>
        <v>0</v>
      </c>
      <c r="BB83" s="53">
        <f>'Separate Storm Water'!AN83*(1-$BB$21)</f>
        <v>0</v>
      </c>
      <c r="BC83" s="53">
        <f>'Direct Storm Runoff'!I77*(1-$BC$21)</f>
        <v>0</v>
      </c>
      <c r="BD83" s="54">
        <f>'Separate Storm Water'!AO83*(1-$BD$21)</f>
        <v>7.2241941573981518E-5</v>
      </c>
      <c r="BE83" s="23">
        <v>32203</v>
      </c>
      <c r="BG83" s="63">
        <v>32203</v>
      </c>
      <c r="BH83" s="64">
        <f>Upstream!AB98*(1-$BH$21)</f>
        <v>2.9862431734899494E-3</v>
      </c>
      <c r="BI83" s="65">
        <v>0</v>
      </c>
      <c r="BJ83" s="65">
        <f>'Separate Storm Water'!AT83*(1-$BJ$21)</f>
        <v>1.9339704257403642E-6</v>
      </c>
      <c r="BK83" s="65">
        <f>'Direct Storm Runoff'!P77*(1-$BK$21)</f>
        <v>0</v>
      </c>
      <c r="BL83" s="65">
        <f>'Separate Storm Water'!AV83*(1-$BL$21)</f>
        <v>0</v>
      </c>
      <c r="BM83" s="65">
        <f>'Separate Storm Water'!BA83*(1-$BM$21)</f>
        <v>1.0413754507876646E-5</v>
      </c>
      <c r="BN83" s="65">
        <f>'Separate Storm Water'!AZ83*(1-$BN$21)</f>
        <v>5.2954081381882097E-6</v>
      </c>
      <c r="BO83" s="66">
        <f>('Separate Storm Water'!AW83+'LTCP CSO'!N76)*(1-$BO$21)</f>
        <v>0</v>
      </c>
      <c r="BP83" s="64">
        <f t="shared" si="34"/>
        <v>3.0038863065617546E-3</v>
      </c>
      <c r="BQ83" s="65">
        <f>'LTCP CSO'!G76</f>
        <v>0</v>
      </c>
      <c r="BR83" s="65">
        <f>'Separate Storm Water'!AU83*(1-$BR$21)</f>
        <v>6.8620476316850525E-7</v>
      </c>
      <c r="BS83" s="65">
        <f>'Direct Storm Runoff'!U77*(1-$BS$21)</f>
        <v>0</v>
      </c>
      <c r="BT83" s="65">
        <f>'LTCP CSO'!W76</f>
        <v>0</v>
      </c>
      <c r="BU83" s="65">
        <f>'Separate Storm Water'!AX83*(1-$BU$21)</f>
        <v>0</v>
      </c>
      <c r="BV83" s="65">
        <f>'Direct Storm Runoff'!J77*(1-$BV$21)</f>
        <v>0</v>
      </c>
      <c r="BW83" s="66">
        <f>'Separate Storm Water'!AY83*(1-$BW$21)</f>
        <v>2.9328993374052324E-6</v>
      </c>
      <c r="BX83" s="23">
        <v>32203</v>
      </c>
    </row>
    <row r="84" spans="2:76" x14ac:dyDescent="0.25">
      <c r="B84" s="23">
        <v>32204</v>
      </c>
      <c r="C84" s="24">
        <f>Upstream!V99*(1-$C$21)</f>
        <v>1.0068219483300105</v>
      </c>
      <c r="D84" s="25">
        <v>0</v>
      </c>
      <c r="E84" s="25">
        <f>'Separate Storm Water'!P84*(1-$E$21)</f>
        <v>2.8582045672146289E-4</v>
      </c>
      <c r="F84" s="25">
        <f>'Direct Storm Runoff'!M78*(1-$F$21)</f>
        <v>0</v>
      </c>
      <c r="G84" s="25">
        <f>'Separate Storm Water'!R84*(1-$G$21)</f>
        <v>0</v>
      </c>
      <c r="H84" s="25">
        <f>'Separate Storm Water'!W84*(1-$H$21)</f>
        <v>1.5390432190745848E-3</v>
      </c>
      <c r="I84" s="25">
        <f>'Separate Storm Water'!V84*(1-$I$21)</f>
        <v>7.8260554165614606E-4</v>
      </c>
      <c r="J84" s="26">
        <f>('LTCP CSO'!K77+'Separate Storm Water'!S84)*(1-$J$21)</f>
        <v>0</v>
      </c>
      <c r="K84" s="24">
        <f t="shared" si="31"/>
        <v>1.0094294175474627</v>
      </c>
      <c r="L84" s="25">
        <f>'LTCP CSO'!D77</f>
        <v>0</v>
      </c>
      <c r="M84" s="25">
        <f>'Separate Storm Water'!Q84*(1-$M$21)</f>
        <v>2.8522642721701424E-5</v>
      </c>
      <c r="N84" s="25">
        <f>'Direct Storm Runoff'!R78*(1-$N$21)</f>
        <v>0</v>
      </c>
      <c r="O84" s="25">
        <f>'LTCP CSO'!T77</f>
        <v>0</v>
      </c>
      <c r="P84" s="25">
        <f>'Separate Storm Water'!T84*(1-$P$21)</f>
        <v>0</v>
      </c>
      <c r="Q84" s="171">
        <f>'Direct Storm Runoff'!G78*(1-$Q$21)</f>
        <v>0</v>
      </c>
      <c r="R84" s="26">
        <f>'Separate Storm Water'!U84*(1-$R$21)</f>
        <v>1.2190827640609381E-4</v>
      </c>
      <c r="S84" s="23">
        <v>32204</v>
      </c>
      <c r="U84" s="37">
        <v>32204</v>
      </c>
      <c r="V84" s="39">
        <f>Upstream!Z99*(1-$V$21)</f>
        <v>1.9507950921600004</v>
      </c>
      <c r="W84" s="40">
        <v>0</v>
      </c>
      <c r="X84" s="40">
        <f>'Separate Storm Water'!Z84*(1-$X$21)</f>
        <v>8.2787501709445557E-4</v>
      </c>
      <c r="Y84" s="40">
        <f>'Direct Storm Runoff'!N78*(1-$Y$21)</f>
        <v>0</v>
      </c>
      <c r="Z84" s="40">
        <f>'Separate Storm Water'!AB84*(1-$Z$21)</f>
        <v>0</v>
      </c>
      <c r="AA84" s="40">
        <f>'Separate Storm Water'!AG84*(1-$AA$21)</f>
        <v>4.4578174911467077E-3</v>
      </c>
      <c r="AB84" s="40">
        <f>'Separate Storm Water'!AF84*(1-$AB$21)</f>
        <v>2.2668061747875075E-3</v>
      </c>
      <c r="AC84" s="41">
        <f>('Separate Storm Water'!AC84+'LTCP CSO'!L77)*(1-$AC$21)</f>
        <v>0</v>
      </c>
      <c r="AD84" s="39">
        <f t="shared" si="32"/>
        <v>1.958347590843029</v>
      </c>
      <c r="AE84" s="40">
        <f>'LTCP CSO'!E77</f>
        <v>0</v>
      </c>
      <c r="AF84" s="40">
        <f>'Separate Storm Water'!AA84*(1-$AF$21)</f>
        <v>8.2615441881471349E-5</v>
      </c>
      <c r="AG84" s="40">
        <f>'Direct Storm Runoff'!S78*(1-$AG$21)</f>
        <v>0</v>
      </c>
      <c r="AH84" s="173">
        <f>'LTCP CSO'!U77</f>
        <v>0</v>
      </c>
      <c r="AI84" s="40">
        <f>'Separate Storm Water'!AD84*(1-$AI$21)</f>
        <v>0</v>
      </c>
      <c r="AJ84" s="40">
        <f>'Direct Storm Runoff'!H78*(1-$AJ$21)</f>
        <v>0</v>
      </c>
      <c r="AK84" s="41">
        <f>'Separate Storm Water'!AE84*(1-$AK$21)</f>
        <v>3.5310564391128788E-4</v>
      </c>
      <c r="AL84" s="23">
        <v>32204</v>
      </c>
      <c r="AN84" s="50">
        <v>32204</v>
      </c>
      <c r="AO84" s="52">
        <f>Upstream!X99*(1-$AO$21)</f>
        <v>6.340084049520002E-2</v>
      </c>
      <c r="AP84" s="53">
        <v>0</v>
      </c>
      <c r="AQ84" s="53">
        <f>'Separate Storm Water'!AJ84*(1-$AQ$21)</f>
        <v>2.1171885683071321E-5</v>
      </c>
      <c r="AR84" s="53">
        <f>'Direct Storm Runoff'!O78*(1-$AR$21)</f>
        <v>0</v>
      </c>
      <c r="AS84" s="53">
        <f>'Separate Storm Water'!AL84*(1-$AS$21)</f>
        <v>0</v>
      </c>
      <c r="AT84" s="53">
        <f>'Separate Storm Water'!AQ84*(1-$AT$21)</f>
        <v>1.140032014129322E-4</v>
      </c>
      <c r="AU84" s="53">
        <f>'Separate Storm Water'!AP84*(1-$AU$21)</f>
        <v>5.7970780863418226E-5</v>
      </c>
      <c r="AV84" s="54">
        <f>('Separate Storm Water'!AM84+'LTCP CSO'!M77)*(1-$AV$21)</f>
        <v>0</v>
      </c>
      <c r="AW84" s="52">
        <f t="shared" si="33"/>
        <v>6.3593986363159438E-2</v>
      </c>
      <c r="AX84" s="53">
        <f>'LTCP CSO'!F77</f>
        <v>0</v>
      </c>
      <c r="AY84" s="53">
        <f>'Separate Storm Water'!AK84*(1-$AY$21)</f>
        <v>2.1127883497556609E-6</v>
      </c>
      <c r="AZ84" s="53">
        <f>'Direct Storm Runoff'!T78*(1-$AZ$21)</f>
        <v>0</v>
      </c>
      <c r="BA84" s="53">
        <f>'LTCP CSO'!V77</f>
        <v>0</v>
      </c>
      <c r="BB84" s="53">
        <f>'Separate Storm Water'!AN84*(1-$BB$21)</f>
        <v>0</v>
      </c>
      <c r="BC84" s="53">
        <f>'Direct Storm Runoff'!I78*(1-$BC$21)</f>
        <v>0</v>
      </c>
      <c r="BD84" s="54">
        <f>'Separate Storm Water'!AO84*(1-$BD$21)</f>
        <v>9.0302426967476898E-6</v>
      </c>
      <c r="BE84" s="23">
        <v>32204</v>
      </c>
      <c r="BG84" s="63">
        <v>32204</v>
      </c>
      <c r="BH84" s="64">
        <f>Upstream!AB99*(1-$BH$21)</f>
        <v>2.8311405155870785E-3</v>
      </c>
      <c r="BI84" s="65">
        <v>0</v>
      </c>
      <c r="BJ84" s="65">
        <f>'Separate Storm Water'!AT84*(1-$BJ$21)</f>
        <v>8.5954236747511776E-7</v>
      </c>
      <c r="BK84" s="65">
        <f>'Direct Storm Runoff'!P78*(1-$BK$21)</f>
        <v>0</v>
      </c>
      <c r="BL84" s="65">
        <f>'Separate Storm Water'!AV84*(1-$BL$21)</f>
        <v>0</v>
      </c>
      <c r="BM84" s="65">
        <f>'Separate Storm Water'!BA84*(1-$BM$21)</f>
        <v>4.6283351000976748E-6</v>
      </c>
      <c r="BN84" s="65">
        <f>'Separate Storm Water'!AZ84*(1-$BN$21)</f>
        <v>2.3535146077028766E-6</v>
      </c>
      <c r="BO84" s="66">
        <f>('Separate Storm Water'!AW84+'LTCP CSO'!N77)*(1-$BO$21)</f>
        <v>0</v>
      </c>
      <c r="BP84" s="64">
        <f t="shared" si="34"/>
        <v>2.8389819076623541E-3</v>
      </c>
      <c r="BQ84" s="65">
        <f>'LTCP CSO'!G77</f>
        <v>0</v>
      </c>
      <c r="BR84" s="65">
        <f>'Separate Storm Water'!AU84*(1-$BR$21)</f>
        <v>8.5775595396063156E-8</v>
      </c>
      <c r="BS84" s="65">
        <f>'Direct Storm Runoff'!U78*(1-$BS$21)</f>
        <v>0</v>
      </c>
      <c r="BT84" s="65">
        <f>'LTCP CSO'!W77</f>
        <v>0</v>
      </c>
      <c r="BU84" s="65">
        <f>'Separate Storm Water'!AX84*(1-$BU$21)</f>
        <v>0</v>
      </c>
      <c r="BV84" s="65">
        <f>'Direct Storm Runoff'!J78*(1-$BV$21)</f>
        <v>0</v>
      </c>
      <c r="BW84" s="66">
        <f>'Separate Storm Water'!AY84*(1-$BW$21)</f>
        <v>3.6661241717565404E-7</v>
      </c>
      <c r="BX84" s="23">
        <v>32204</v>
      </c>
    </row>
    <row r="85" spans="2:76" x14ac:dyDescent="0.25">
      <c r="B85" s="23">
        <v>32205</v>
      </c>
      <c r="C85" s="24">
        <f>Upstream!V100*(1-$C$21)</f>
        <v>0.97179574986750772</v>
      </c>
      <c r="D85" s="25">
        <v>0</v>
      </c>
      <c r="E85" s="25">
        <f>'Separate Storm Water'!P85*(1-$E$21)</f>
        <v>1.7214722459768835E-3</v>
      </c>
      <c r="F85" s="25">
        <f>'Direct Storm Runoff'!M79*(1-$F$21)</f>
        <v>3.4463320851074204E-4</v>
      </c>
      <c r="G85" s="25">
        <f>'Separate Storm Water'!R85*(1-$G$21)</f>
        <v>8.5244187140907652E-4</v>
      </c>
      <c r="H85" s="25">
        <f>'Separate Storm Water'!W85*(1-$H$21)</f>
        <v>2.2493709232513947E-3</v>
      </c>
      <c r="I85" s="25">
        <f>'Separate Storm Water'!V85*(1-$I$21)</f>
        <v>1.1438081321947804E-3</v>
      </c>
      <c r="J85" s="26">
        <f>('LTCP CSO'!K78+'Separate Storm Water'!S85)*(1-$J$21)</f>
        <v>9.0258550382148152E-4</v>
      </c>
      <c r="K85" s="24">
        <f t="shared" si="31"/>
        <v>0.97901006175267213</v>
      </c>
      <c r="L85" s="25">
        <f>'LTCP CSO'!D78</f>
        <v>0</v>
      </c>
      <c r="M85" s="25">
        <f>'Separate Storm Water'!Q85*(1-$M$21)</f>
        <v>4.2788109854703738E-3</v>
      </c>
      <c r="N85" s="25">
        <f>'Direct Storm Runoff'!R79*(1-$N$21)</f>
        <v>2.57872400773772E-4</v>
      </c>
      <c r="O85" s="25">
        <f>'LTCP CSO'!T78</f>
        <v>0</v>
      </c>
      <c r="P85" s="25">
        <f>'Separate Storm Water'!T85*(1-$P$21)</f>
        <v>3.360937625199134E-4</v>
      </c>
      <c r="Q85" s="171">
        <f>'Direct Storm Runoff'!G79*(1-$Q$21)</f>
        <v>1.1193613218871174E-5</v>
      </c>
      <c r="R85" s="26">
        <f>'Separate Storm Water'!U85*(1-$R$21)</f>
        <v>6.5017746825250398E-4</v>
      </c>
      <c r="S85" s="23">
        <v>32205</v>
      </c>
      <c r="U85" s="37">
        <v>32205</v>
      </c>
      <c r="V85" s="39">
        <f>Upstream!Z100*(1-$V$21)</f>
        <v>1.8980709004800003</v>
      </c>
      <c r="W85" s="40">
        <v>0</v>
      </c>
      <c r="X85" s="40">
        <f>'Separate Storm Water'!Z85*(1-$X$21)</f>
        <v>4.9862206554885996E-3</v>
      </c>
      <c r="Y85" s="40">
        <f>'Direct Storm Runoff'!N79*(1-$Y$21)</f>
        <v>9.9822534278989818E-4</v>
      </c>
      <c r="Z85" s="40">
        <f>'Separate Storm Water'!AB85*(1-$Z$21)</f>
        <v>2.4690861422580084E-3</v>
      </c>
      <c r="AA85" s="40">
        <f>'Separate Storm Water'!AG85*(1-$AA$21)</f>
        <v>6.5152719049541823E-3</v>
      </c>
      <c r="AB85" s="40">
        <f>'Separate Storm Water'!AF85*(1-$AB$21)</f>
        <v>3.3130245044578157E-3</v>
      </c>
      <c r="AC85" s="41">
        <f>('Separate Storm Water'!AC85+'LTCP CSO'!L78)*(1-$AC$21)</f>
        <v>2.6143264830536736E-3</v>
      </c>
      <c r="AD85" s="39">
        <f t="shared" si="32"/>
        <v>1.9189670555130025</v>
      </c>
      <c r="AE85" s="40">
        <f>'LTCP CSO'!E78</f>
        <v>0</v>
      </c>
      <c r="AF85" s="40">
        <f>'Separate Storm Water'!AA85*(1-$AF$21)</f>
        <v>1.2393517099415613E-2</v>
      </c>
      <c r="AG85" s="40">
        <f>'Direct Storm Runoff'!S79*(1-$AG$21)</f>
        <v>7.4692385789174194E-4</v>
      </c>
      <c r="AH85" s="173">
        <f>'LTCP CSO'!U78</f>
        <v>0</v>
      </c>
      <c r="AI85" s="40">
        <f>'Separate Storm Water'!AD85*(1-$AI$21)</f>
        <v>9.7349095506717544E-4</v>
      </c>
      <c r="AJ85" s="40">
        <f>'Direct Storm Runoff'!H79*(1-$AJ$21)</f>
        <v>3.2422146550386602E-5</v>
      </c>
      <c r="AK85" s="41">
        <f>'Separate Storm Water'!AE85*(1-$AK$21)</f>
        <v>1.8832300837323239E-3</v>
      </c>
      <c r="AL85" s="23">
        <v>32205</v>
      </c>
      <c r="AN85" s="50">
        <v>32205</v>
      </c>
      <c r="AO85" s="52">
        <f>Upstream!X100*(1-$AO$21)</f>
        <v>6.1687304265600013E-2</v>
      </c>
      <c r="AP85" s="53">
        <v>0</v>
      </c>
      <c r="AQ85" s="53">
        <f>'Separate Storm Water'!AJ85*(1-$AQ$21)</f>
        <v>1.2751646266495435E-4</v>
      </c>
      <c r="AR85" s="53">
        <f>'Direct Storm Runoff'!O79*(1-$AR$21)</f>
        <v>2.4819263987399104E-5</v>
      </c>
      <c r="AS85" s="53">
        <f>'Separate Storm Water'!AL85*(1-$AS$21)</f>
        <v>6.3143842326598257E-5</v>
      </c>
      <c r="AT85" s="53">
        <f>'Separate Storm Water'!AQ85*(1-$AT$21)</f>
        <v>1.6662006838899222E-4</v>
      </c>
      <c r="AU85" s="53">
        <f>'Separate Storm Water'!AP85*(1-$AU$21)</f>
        <v>8.4726528310724475E-5</v>
      </c>
      <c r="AV85" s="54">
        <f>('Separate Storm Water'!AM85+'LTCP CSO'!M78)*(1-$AV$21)</f>
        <v>6.6858185468257874E-5</v>
      </c>
      <c r="AW85" s="52">
        <f t="shared" si="33"/>
        <v>6.2220988616746936E-2</v>
      </c>
      <c r="AX85" s="53">
        <f>'LTCP CSO'!F78</f>
        <v>0</v>
      </c>
      <c r="AY85" s="53">
        <f>'Separate Storm Water'!AK85*(1-$AY$21)</f>
        <v>3.1694896188669443E-4</v>
      </c>
      <c r="AZ85" s="53">
        <f>'Direct Storm Runoff'!T79*(1-$AZ$21)</f>
        <v>1.8571057668893033E-5</v>
      </c>
      <c r="BA85" s="53">
        <f>'LTCP CSO'!V78</f>
        <v>0</v>
      </c>
      <c r="BB85" s="53">
        <f>'Separate Storm Water'!AN85*(1-$BB$21)</f>
        <v>2.4895834260734322E-5</v>
      </c>
      <c r="BC85" s="53">
        <f>'Direct Storm Runoff'!I79*(1-$BC$21)</f>
        <v>8.0612440876644308E-7</v>
      </c>
      <c r="BD85" s="54">
        <f>'Separate Storm Water'!AO85*(1-$BD$21)</f>
        <v>4.8161293944629923E-5</v>
      </c>
      <c r="BE85" s="23">
        <v>32205</v>
      </c>
      <c r="BG85" s="63">
        <v>32205</v>
      </c>
      <c r="BH85" s="64">
        <f>Upstream!AB100*(1-$BH$21)</f>
        <v>2.6801739285616166E-3</v>
      </c>
      <c r="BI85" s="65">
        <v>0</v>
      </c>
      <c r="BJ85" s="65">
        <f>'Separate Storm Water'!AT85*(1-$BJ$21)</f>
        <v>5.1769504073378907E-6</v>
      </c>
      <c r="BK85" s="65">
        <f>'Direct Storm Runoff'!P79*(1-$BK$21)</f>
        <v>1.0364088258474352E-6</v>
      </c>
      <c r="BL85" s="65">
        <f>'Separate Storm Water'!AV85*(1-$BL$21)</f>
        <v>2.5635320602678779E-6</v>
      </c>
      <c r="BM85" s="65">
        <f>'Separate Storm Water'!BA85*(1-$BM$21)</f>
        <v>6.7644899559633588E-6</v>
      </c>
      <c r="BN85" s="65">
        <f>'Separate Storm Water'!AZ85*(1-$BN$21)</f>
        <v>3.4397522177430875E-6</v>
      </c>
      <c r="BO85" s="66">
        <f>('Separate Storm Water'!AW85+'LTCP CSO'!N78)*(1-$BO$21)</f>
        <v>2.7143280425147431E-6</v>
      </c>
      <c r="BP85" s="64">
        <f t="shared" si="34"/>
        <v>2.7018693900712908E-3</v>
      </c>
      <c r="BQ85" s="65">
        <f>'LTCP CSO'!G78</f>
        <v>0</v>
      </c>
      <c r="BR85" s="65">
        <f>'Separate Storm Water'!AU85*(1-$BR$21)</f>
        <v>1.2867586059502549E-5</v>
      </c>
      <c r="BS85" s="65">
        <f>'Direct Storm Runoff'!U79*(1-$BS$21)</f>
        <v>7.7549471584388487E-7</v>
      </c>
      <c r="BT85" s="65">
        <f>'LTCP CSO'!W78</f>
        <v>0</v>
      </c>
      <c r="BU85" s="65">
        <f>'Separate Storm Water'!AX85*(1-$BU$21)</f>
        <v>1.0107283140041711E-6</v>
      </c>
      <c r="BV85" s="65">
        <f>'Direct Storm Runoff'!J79*(1-$BV$21)</f>
        <v>3.3662337948488898E-8</v>
      </c>
      <c r="BW85" s="66">
        <f>'Separate Storm Water'!AY85*(1-$BW$21)</f>
        <v>1.9552662071537789E-6</v>
      </c>
      <c r="BX85" s="23">
        <v>32205</v>
      </c>
    </row>
    <row r="86" spans="2:76" x14ac:dyDescent="0.25">
      <c r="B86" s="23">
        <v>32206</v>
      </c>
      <c r="C86" s="24">
        <f>Upstream!V101*(1-$C$21)</f>
        <v>8.0160384789811925</v>
      </c>
      <c r="D86" s="25">
        <v>0</v>
      </c>
      <c r="E86" s="25">
        <f>'Separate Storm Water'!P86*(1-$E$21)</f>
        <v>1.4154750502890439</v>
      </c>
      <c r="F86" s="25">
        <f>'Direct Storm Runoff'!M80*(1-$F$21)</f>
        <v>2.5158253297580993E-2</v>
      </c>
      <c r="G86" s="25">
        <f>'Separate Storm Water'!R86*(1-$G$21)</f>
        <v>0.72873753438849564</v>
      </c>
      <c r="H86" s="25">
        <f>'Separate Storm Water'!W86*(1-$H$21)</f>
        <v>2.0815856410462183</v>
      </c>
      <c r="I86" s="25">
        <f>'Separate Storm Water'!V86*(1-$I$21)</f>
        <v>1.0584890910952935</v>
      </c>
      <c r="J86" s="26">
        <f>('LTCP CSO'!K79+'Separate Storm Water'!S86)*(1-$J$21)</f>
        <v>1.690789045052814</v>
      </c>
      <c r="K86" s="24">
        <f t="shared" si="31"/>
        <v>15.016273094150637</v>
      </c>
      <c r="L86" s="25">
        <f>'LTCP CSO'!D79</f>
        <v>0</v>
      </c>
      <c r="M86" s="25">
        <f>'Separate Storm Water'!Q86*(1-$M$21)</f>
        <v>1.4476411764189367</v>
      </c>
      <c r="N86" s="25">
        <f>'Direct Storm Runoff'!R80*(1-$N$21)</f>
        <v>1.8824707012875287E-2</v>
      </c>
      <c r="O86" s="25">
        <f>'LTCP CSO'!T79</f>
        <v>0</v>
      </c>
      <c r="P86" s="25">
        <f>'Separate Storm Water'!T86*(1-$P$21)</f>
        <v>0.20618060412845868</v>
      </c>
      <c r="Q86" s="171">
        <f>'Direct Storm Runoff'!G80*(1-$Q$21)</f>
        <v>8.1713329640813886E-4</v>
      </c>
      <c r="R86" s="26">
        <f>'Separate Storm Water'!U86*(1-$R$21)</f>
        <v>0.94893404749922372</v>
      </c>
      <c r="S86" s="23">
        <v>32206</v>
      </c>
      <c r="U86" s="37">
        <v>32206</v>
      </c>
      <c r="V86" s="39">
        <f>Upstream!Z101*(1-$V$21)</f>
        <v>33.073885440864004</v>
      </c>
      <c r="W86" s="40">
        <v>0</v>
      </c>
      <c r="X86" s="40">
        <f>'Separate Storm Water'!Z86*(1-$X$21)</f>
        <v>4.0999039918153688</v>
      </c>
      <c r="Y86" s="40">
        <f>'Direct Storm Runoff'!N80*(1-$Y$21)</f>
        <v>7.2870534242755983E-2</v>
      </c>
      <c r="Z86" s="40">
        <f>'Separate Storm Water'!AB86*(1-$Z$21)</f>
        <v>2.1107782335089378</v>
      </c>
      <c r="AA86" s="40">
        <f>'Separate Storm Water'!AG86*(1-$AA$21)</f>
        <v>6.0292841454805002</v>
      </c>
      <c r="AB86" s="40">
        <f>'Separate Storm Water'!AF86*(1-$AB$21)</f>
        <v>3.0658990767717427</v>
      </c>
      <c r="AC86" s="41">
        <f>('Separate Storm Water'!AC86+'LTCP CSO'!L79)*(1-$AC$21)</f>
        <v>4.897347186525244</v>
      </c>
      <c r="AD86" s="39">
        <f t="shared" si="32"/>
        <v>53.349968609208553</v>
      </c>
      <c r="AE86" s="40">
        <f>'LTCP CSO'!E79</f>
        <v>0</v>
      </c>
      <c r="AF86" s="40">
        <f>'Separate Storm Water'!AA86*(1-$AF$21)</f>
        <v>4.1930727332172433</v>
      </c>
      <c r="AG86" s="40">
        <f>'Direct Storm Runoff'!S80*(1-$AG$21)</f>
        <v>5.4525504643181039E-2</v>
      </c>
      <c r="AH86" s="173">
        <f>'LTCP CSO'!U79</f>
        <v>0</v>
      </c>
      <c r="AI86" s="40">
        <f>'Separate Storm Water'!AD86*(1-$AI$21)</f>
        <v>0.59719928071395911</v>
      </c>
      <c r="AJ86" s="40">
        <f>'Direct Storm Runoff'!H80*(1-$AJ$21)</f>
        <v>2.3668153409732401E-3</v>
      </c>
      <c r="AK86" s="41">
        <f>'Separate Storm Water'!AE86*(1-$AK$21)</f>
        <v>2.7485744015884448</v>
      </c>
      <c r="AL86" s="23">
        <v>32206</v>
      </c>
      <c r="AN86" s="50">
        <v>32206</v>
      </c>
      <c r="AO86" s="52">
        <f>Upstream!X101*(1-$AO$21)</f>
        <v>2.5168420140364804</v>
      </c>
      <c r="AP86" s="53">
        <v>0</v>
      </c>
      <c r="AQ86" s="53">
        <f>'Separate Storm Water'!AJ86*(1-$AQ$21)</f>
        <v>0.10485000372511435</v>
      </c>
      <c r="AR86" s="53">
        <f>'Direct Storm Runoff'!O80*(1-$AR$21)</f>
        <v>1.8118083650521296E-3</v>
      </c>
      <c r="AS86" s="53">
        <f>'Separate Storm Water'!AL86*(1-$AS$21)</f>
        <v>5.3980558102851524E-2</v>
      </c>
      <c r="AT86" s="53">
        <f>'Separate Storm Water'!AQ86*(1-$AT$21)</f>
        <v>0.15419152896638658</v>
      </c>
      <c r="AU86" s="53">
        <f>'Separate Storm Water'!AP86*(1-$AU$21)</f>
        <v>7.8406599340392125E-2</v>
      </c>
      <c r="AV86" s="54">
        <f>('Separate Storm Water'!AM86+'LTCP CSO'!M79)*(1-$AV$21)</f>
        <v>0.1252436329668751</v>
      </c>
      <c r="AW86" s="52">
        <f t="shared" si="33"/>
        <v>3.0353261455031526</v>
      </c>
      <c r="AX86" s="53">
        <f>'LTCP CSO'!F79</f>
        <v>0</v>
      </c>
      <c r="AY86" s="53">
        <f>'Separate Storm Water'!AK86*(1-$AY$21)</f>
        <v>0.10723267973473605</v>
      </c>
      <c r="AZ86" s="53">
        <f>'Direct Storm Runoff'!T80*(1-$AZ$21)</f>
        <v>1.3556887766473975E-3</v>
      </c>
      <c r="BA86" s="53">
        <f>'LTCP CSO'!V79</f>
        <v>0</v>
      </c>
      <c r="BB86" s="53">
        <f>'Separate Storm Water'!AN86*(1-$BB$21)</f>
        <v>1.527263734284879E-2</v>
      </c>
      <c r="BC86" s="53">
        <f>'Direct Storm Runoff'!I80*(1-$BC$21)</f>
        <v>5.8847048095236182E-5</v>
      </c>
      <c r="BD86" s="54">
        <f>'Separate Storm Water'!AO86*(1-$BD$21)</f>
        <v>7.0291410925868422E-2</v>
      </c>
      <c r="BE86" s="23">
        <v>32206</v>
      </c>
      <c r="BG86" s="63">
        <v>32206</v>
      </c>
      <c r="BH86" s="64">
        <f>Upstream!AB101*(1-$BH$21)</f>
        <v>4.8410641584644198E-2</v>
      </c>
      <c r="BI86" s="65">
        <v>0</v>
      </c>
      <c r="BJ86" s="65">
        <f>'Separate Storm Water'!AT86*(1-$BJ$21)</f>
        <v>4.2567309204640446E-3</v>
      </c>
      <c r="BK86" s="65">
        <f>'Direct Storm Runoff'!P80*(1-$BK$21)</f>
        <v>7.5657931727451795E-5</v>
      </c>
      <c r="BL86" s="65">
        <f>'Separate Storm Water'!AV86*(1-$BL$21)</f>
        <v>2.1915183845174764E-3</v>
      </c>
      <c r="BM86" s="65">
        <f>'Separate Storm Water'!BA86*(1-$BM$21)</f>
        <v>6.2599125007721038E-3</v>
      </c>
      <c r="BN86" s="65">
        <f>'Separate Storm Water'!AZ86*(1-$BN$21)</f>
        <v>3.183173904844979E-3</v>
      </c>
      <c r="BO86" s="66">
        <f>('Separate Storm Water'!AW86+'LTCP CSO'!N79)*(1-$BO$21)</f>
        <v>5.084677406774844E-3</v>
      </c>
      <c r="BP86" s="64">
        <f t="shared" si="34"/>
        <v>6.9462312633745096E-2</v>
      </c>
      <c r="BQ86" s="65">
        <f>'LTCP CSO'!G79</f>
        <v>0</v>
      </c>
      <c r="BR86" s="65">
        <f>'Separate Storm Water'!AU86*(1-$BR$21)</f>
        <v>4.3534634935042411E-3</v>
      </c>
      <c r="BS86" s="65">
        <f>'Direct Storm Runoff'!U80*(1-$BS$21)</f>
        <v>5.6611179684177209E-5</v>
      </c>
      <c r="BT86" s="65">
        <f>'LTCP CSO'!W79</f>
        <v>0</v>
      </c>
      <c r="BU86" s="65">
        <f>'Separate Storm Water'!AX86*(1-$BU$21)</f>
        <v>6.2004296904727993E-4</v>
      </c>
      <c r="BV86" s="65">
        <f>'Direct Storm Runoff'!J80*(1-$BV$21)</f>
        <v>2.4573492611197502E-6</v>
      </c>
      <c r="BW86" s="66">
        <f>'Separate Storm Water'!AY86*(1-$BW$21)</f>
        <v>2.8537111273322651E-3</v>
      </c>
      <c r="BX86" s="23">
        <v>32206</v>
      </c>
    </row>
    <row r="87" spans="2:76" x14ac:dyDescent="0.25">
      <c r="B87" s="23">
        <v>32207</v>
      </c>
      <c r="C87" s="24">
        <f>Upstream!V102*(1-$C$21)</f>
        <v>5.3564005292298731</v>
      </c>
      <c r="D87" s="25">
        <v>0</v>
      </c>
      <c r="E87" s="25">
        <f>'Separate Storm Water'!P87*(1-$E$21)</f>
        <v>0.35781936967023537</v>
      </c>
      <c r="F87" s="25">
        <f>'Direct Storm Runoff'!M81*(1-$F$21)</f>
        <v>0</v>
      </c>
      <c r="G87" s="25">
        <f>'Separate Storm Water'!R87*(1-$G$21)</f>
        <v>0.22053173290961484</v>
      </c>
      <c r="H87" s="25">
        <f>'Separate Storm Water'!W87*(1-$H$21)</f>
        <v>0.55213177869863128</v>
      </c>
      <c r="I87" s="25">
        <f>'Separate Storm Water'!V87*(1-$I$21)</f>
        <v>0.28075975019975924</v>
      </c>
      <c r="J87" s="26">
        <f>('LTCP CSO'!K80+'Separate Storm Water'!S87)*(1-$J$21)</f>
        <v>0.34163634413086502</v>
      </c>
      <c r="K87" s="24">
        <f t="shared" si="31"/>
        <v>7.1092795048389785</v>
      </c>
      <c r="L87" s="25">
        <f>'LTCP CSO'!D80</f>
        <v>0</v>
      </c>
      <c r="M87" s="25">
        <f>'Separate Storm Water'!Q87*(1-$M$21)</f>
        <v>0.31065035020306569</v>
      </c>
      <c r="N87" s="25">
        <f>'Direct Storm Runoff'!R81*(1-$N$21)</f>
        <v>0</v>
      </c>
      <c r="O87" s="25">
        <f>'LTCP CSO'!T80</f>
        <v>0</v>
      </c>
      <c r="P87" s="25">
        <f>'Separate Storm Water'!T87*(1-$P$21)</f>
        <v>4.5165832650252695E-2</v>
      </c>
      <c r="Q87" s="171">
        <f>'Direct Storm Runoff'!G81*(1-$Q$21)</f>
        <v>0</v>
      </c>
      <c r="R87" s="26">
        <f>'Separate Storm Water'!U87*(1-$R$21)</f>
        <v>0.22309215113119316</v>
      </c>
      <c r="S87" s="23">
        <v>32207</v>
      </c>
      <c r="U87" s="37">
        <v>32207</v>
      </c>
      <c r="V87" s="39">
        <f>Upstream!Z102*(1-$V$21)</f>
        <v>25.724133120672008</v>
      </c>
      <c r="W87" s="40">
        <v>0</v>
      </c>
      <c r="X87" s="40">
        <f>'Separate Storm Water'!Z87*(1-$X$21)</f>
        <v>1.0364188770125524</v>
      </c>
      <c r="Y87" s="40">
        <f>'Direct Storm Runoff'!N81*(1-$Y$21)</f>
        <v>0</v>
      </c>
      <c r="Z87" s="40">
        <f>'Separate Storm Water'!AB87*(1-$Z$21)</f>
        <v>0.63876712761094512</v>
      </c>
      <c r="AA87" s="40">
        <f>'Separate Storm Water'!AG87*(1-$AA$21)</f>
        <v>1.5992420940463679</v>
      </c>
      <c r="AB87" s="40">
        <f>'Separate Storm Water'!AF87*(1-$AB$21)</f>
        <v>0.81321675034118279</v>
      </c>
      <c r="AC87" s="41">
        <f>('Separate Storm Water'!AC87+'LTCP CSO'!L80)*(1-$AC$21)</f>
        <v>0.98954496638094791</v>
      </c>
      <c r="AD87" s="39">
        <f t="shared" si="32"/>
        <v>30.801322936064</v>
      </c>
      <c r="AE87" s="40">
        <f>'LTCP CSO'!E80</f>
        <v>0</v>
      </c>
      <c r="AF87" s="40">
        <f>'Separate Storm Water'!AA87*(1-$AF$21)</f>
        <v>0.89979446165180477</v>
      </c>
      <c r="AG87" s="40">
        <f>'Direct Storm Runoff'!S81*(1-$AG$21)</f>
        <v>0</v>
      </c>
      <c r="AH87" s="173">
        <f>'LTCP CSO'!U80</f>
        <v>0</v>
      </c>
      <c r="AI87" s="40">
        <f>'Separate Storm Water'!AD87*(1-$AI$21)</f>
        <v>0.13082221232979174</v>
      </c>
      <c r="AJ87" s="40">
        <f>'Direct Storm Runoff'!H81*(1-$AJ$21)</f>
        <v>0</v>
      </c>
      <c r="AK87" s="41">
        <f>'Separate Storm Water'!AE87*(1-$AK$21)</f>
        <v>0.64618334373232578</v>
      </c>
      <c r="AL87" s="23">
        <v>32207</v>
      </c>
      <c r="AN87" s="50">
        <v>32207</v>
      </c>
      <c r="AO87" s="52">
        <f>Upstream!X102*(1-$AO$21)</f>
        <v>1.9575437886950402</v>
      </c>
      <c r="AP87" s="53">
        <v>0</v>
      </c>
      <c r="AQ87" s="53">
        <f>'Separate Storm Water'!AJ87*(1-$AQ$21)</f>
        <v>2.6505138494091508E-2</v>
      </c>
      <c r="AR87" s="53">
        <f>'Direct Storm Runoff'!O81*(1-$AR$21)</f>
        <v>0</v>
      </c>
      <c r="AS87" s="53">
        <f>'Separate Storm Water'!AL87*(1-$AS$21)</f>
        <v>1.633568391923073E-2</v>
      </c>
      <c r="AT87" s="53">
        <f>'Separate Storm Water'!AQ87*(1-$AT$21)</f>
        <v>4.0898650273972686E-2</v>
      </c>
      <c r="AU87" s="53">
        <f>'Separate Storm Water'!AP87*(1-$AU$21)</f>
        <v>2.0797018533315496E-2</v>
      </c>
      <c r="AV87" s="54">
        <f>('Separate Storm Water'!AM87+'LTCP CSO'!M80)*(1-$AV$21)</f>
        <v>2.5306395861545556E-2</v>
      </c>
      <c r="AW87" s="52">
        <f t="shared" si="33"/>
        <v>2.0873866757771959</v>
      </c>
      <c r="AX87" s="53">
        <f>'LTCP CSO'!F80</f>
        <v>0</v>
      </c>
      <c r="AY87" s="53">
        <f>'Separate Storm Water'!AK87*(1-$AY$21)</f>
        <v>2.3011137052078943E-2</v>
      </c>
      <c r="AZ87" s="53">
        <f>'Direct Storm Runoff'!T81*(1-$AZ$21)</f>
        <v>0</v>
      </c>
      <c r="BA87" s="53">
        <f>'LTCP CSO'!V80</f>
        <v>0</v>
      </c>
      <c r="BB87" s="53">
        <f>'Separate Storm Water'!AN87*(1-$BB$21)</f>
        <v>3.3456172333520512E-3</v>
      </c>
      <c r="BC87" s="53">
        <f>'Direct Storm Runoff'!I81*(1-$BC$21)</f>
        <v>0</v>
      </c>
      <c r="BD87" s="54">
        <f>'Separate Storm Water'!AO87*(1-$BD$21)</f>
        <v>1.6525344528236528E-2</v>
      </c>
      <c r="BE87" s="23">
        <v>32207</v>
      </c>
      <c r="BG87" s="63">
        <v>32207</v>
      </c>
      <c r="BH87" s="64">
        <f>Upstream!AB102*(1-$BH$21)</f>
        <v>2.9285449847500814E-2</v>
      </c>
      <c r="BI87" s="65">
        <v>0</v>
      </c>
      <c r="BJ87" s="65">
        <f>'Separate Storm Water'!AT87*(1-$BJ$21)</f>
        <v>1.0760633149310655E-3</v>
      </c>
      <c r="BK87" s="65">
        <f>'Direct Storm Runoff'!P81*(1-$BK$21)</f>
        <v>0</v>
      </c>
      <c r="BL87" s="65">
        <f>'Separate Storm Water'!AV87*(1-$BL$21)</f>
        <v>6.6320084287475184E-4</v>
      </c>
      <c r="BM87" s="65">
        <f>'Separate Storm Water'!BA87*(1-$BM$21)</f>
        <v>1.6604152889006004E-3</v>
      </c>
      <c r="BN87" s="65">
        <f>'Separate Storm Water'!AZ87*(1-$BN$21)</f>
        <v>8.4432340199357776E-4</v>
      </c>
      <c r="BO87" s="66">
        <f>('Separate Storm Water'!AW87+'LTCP CSO'!N80)*(1-$BO$21)</f>
        <v>1.027396413182405E-3</v>
      </c>
      <c r="BP87" s="64">
        <f t="shared" si="34"/>
        <v>3.4556849109383218E-2</v>
      </c>
      <c r="BQ87" s="65">
        <f>'LTCP CSO'!G80</f>
        <v>0</v>
      </c>
      <c r="BR87" s="65">
        <f>'Separate Storm Water'!AU87*(1-$BR$21)</f>
        <v>9.342128290373929E-4</v>
      </c>
      <c r="BS87" s="65">
        <f>'Direct Storm Runoff'!U81*(1-$BS$21)</f>
        <v>0</v>
      </c>
      <c r="BT87" s="65">
        <f>'LTCP CSO'!W80</f>
        <v>0</v>
      </c>
      <c r="BU87" s="65">
        <f>'Separate Storm Water'!AX87*(1-$BU$21)</f>
        <v>1.358263406702756E-4</v>
      </c>
      <c r="BV87" s="65">
        <f>'Direct Storm Runoff'!J81*(1-$BV$21)</f>
        <v>0</v>
      </c>
      <c r="BW87" s="66">
        <f>'Separate Storm Water'!AY87*(1-$BW$21)</f>
        <v>6.7090073939421804E-4</v>
      </c>
      <c r="BX87" s="23">
        <v>32207</v>
      </c>
    </row>
    <row r="88" spans="2:76" x14ac:dyDescent="0.25">
      <c r="B88" s="23">
        <v>32208</v>
      </c>
      <c r="C88" s="24">
        <f>Upstream!V103*(1-$C$21)</f>
        <v>2.1638225357331247</v>
      </c>
      <c r="D88" s="25">
        <v>0</v>
      </c>
      <c r="E88" s="25">
        <f>'Separate Storm Water'!P88*(1-$E$21)</f>
        <v>1.5929733674765679E-2</v>
      </c>
      <c r="F88" s="25">
        <f>'Direct Storm Runoff'!M82*(1-$F$21)</f>
        <v>0</v>
      </c>
      <c r="G88" s="25">
        <f>'Separate Storm Water'!R88*(1-$G$21)</f>
        <v>7.8725514015187542E-3</v>
      </c>
      <c r="H88" s="25">
        <f>'Separate Storm Water'!W88*(1-$H$21)</f>
        <v>5.6885407209882707E-2</v>
      </c>
      <c r="I88" s="25">
        <f>'Separate Storm Water'!V88*(1-$I$21)</f>
        <v>2.8926305882813051E-2</v>
      </c>
      <c r="J88" s="26">
        <f>('LTCP CSO'!K81+'Separate Storm Water'!S88)*(1-$J$21)</f>
        <v>2.2063201581529542E-3</v>
      </c>
      <c r="K88" s="24">
        <f t="shared" ref="K88:K151" si="35">SUM(C88:J88)</f>
        <v>2.2756428540602576</v>
      </c>
      <c r="L88" s="25">
        <f>'LTCP CSO'!D81</f>
        <v>0</v>
      </c>
      <c r="M88" s="25">
        <f>'Separate Storm Water'!Q88*(1-$M$21)</f>
        <v>1.6184711881786638E-2</v>
      </c>
      <c r="N88" s="25">
        <f>'Direct Storm Runoff'!R82*(1-$N$21)</f>
        <v>0</v>
      </c>
      <c r="O88" s="25">
        <f>'LTCP CSO'!T81</f>
        <v>0</v>
      </c>
      <c r="P88" s="25">
        <f>'Separate Storm Water'!T88*(1-$P$21)</f>
        <v>4.6536060511072656E-4</v>
      </c>
      <c r="Q88" s="171">
        <f>'Direct Storm Runoff'!G82*(1-$Q$21)</f>
        <v>0</v>
      </c>
      <c r="R88" s="26">
        <f>'Separate Storm Water'!U88*(1-$R$21)</f>
        <v>1.7798608810616099E-2</v>
      </c>
      <c r="S88" s="23">
        <v>32208</v>
      </c>
      <c r="U88" s="37">
        <v>32208</v>
      </c>
      <c r="V88" s="39">
        <f>Upstream!Z103*(1-$V$21)</f>
        <v>14.050997082720002</v>
      </c>
      <c r="W88" s="40">
        <v>0</v>
      </c>
      <c r="X88" s="40">
        <f>'Separate Storm Water'!Z88*(1-$X$21)</f>
        <v>4.614025423365177E-2</v>
      </c>
      <c r="Y88" s="40">
        <f>'Direct Storm Runoff'!N82*(1-$Y$21)</f>
        <v>0</v>
      </c>
      <c r="Z88" s="40">
        <f>'Separate Storm Water'!AB88*(1-$Z$21)</f>
        <v>2.2802736728045774E-2</v>
      </c>
      <c r="AA88" s="40">
        <f>'Separate Storm Water'!AG88*(1-$AA$21)</f>
        <v>0.16476779866110378</v>
      </c>
      <c r="AB88" s="40">
        <f>'Separate Storm Water'!AF88*(1-$AB$21)</f>
        <v>8.3784646669116628E-2</v>
      </c>
      <c r="AC88" s="41">
        <f>('Separate Storm Water'!AC88+'LTCP CSO'!L81)*(1-$AC$21)</f>
        <v>6.3905759566633526E-3</v>
      </c>
      <c r="AD88" s="39">
        <f t="shared" ref="AD88:AD151" si="36">SUM(V88:AC88)</f>
        <v>14.374883094968583</v>
      </c>
      <c r="AE88" s="40">
        <f>'LTCP CSO'!E81</f>
        <v>0</v>
      </c>
      <c r="AF88" s="40">
        <f>'Separate Storm Water'!AA88*(1-$AF$21)</f>
        <v>4.6878795099192072E-2</v>
      </c>
      <c r="AG88" s="40">
        <f>'Direct Storm Runoff'!S82*(1-$AG$21)</f>
        <v>0</v>
      </c>
      <c r="AH88" s="173">
        <f>'LTCP CSO'!U81</f>
        <v>0</v>
      </c>
      <c r="AI88" s="40">
        <f>'Separate Storm Water'!AD88*(1-$AI$21)</f>
        <v>1.3479105846037189E-3</v>
      </c>
      <c r="AJ88" s="40">
        <f>'Direct Storm Runoff'!H82*(1-$AJ$21)</f>
        <v>0</v>
      </c>
      <c r="AK88" s="41">
        <f>'Separate Storm Water'!AE88*(1-$AK$21)</f>
        <v>5.1553425329894681E-2</v>
      </c>
      <c r="AL88" s="23">
        <v>32208</v>
      </c>
      <c r="AN88" s="50">
        <v>32208</v>
      </c>
      <c r="AO88" s="52">
        <f>Upstream!X103*(1-$AO$21)</f>
        <v>1.0692466072704003</v>
      </c>
      <c r="AP88" s="53">
        <v>0</v>
      </c>
      <c r="AQ88" s="53">
        <f>'Separate Storm Water'!AJ88*(1-$AQ$21)</f>
        <v>1.1799802722048649E-3</v>
      </c>
      <c r="AR88" s="53">
        <f>'Direct Storm Runoff'!O82*(1-$AR$21)</f>
        <v>0</v>
      </c>
      <c r="AS88" s="53">
        <f>'Separate Storm Water'!AL88*(1-$AS$21)</f>
        <v>5.8315195566805583E-4</v>
      </c>
      <c r="AT88" s="53">
        <f>'Separate Storm Water'!AQ88*(1-$AT$21)</f>
        <v>4.2137338673987196E-3</v>
      </c>
      <c r="AU88" s="53">
        <f>'Separate Storm Water'!AP88*(1-$AU$21)</f>
        <v>2.1426893246528187E-3</v>
      </c>
      <c r="AV88" s="54">
        <f>('Separate Storm Water'!AM88+'LTCP CSO'!M81)*(1-$AV$21)</f>
        <v>1.6343112282614475E-4</v>
      </c>
      <c r="AW88" s="52">
        <f t="shared" ref="AW88:AW151" si="37">SUM(AO88:AV88)</f>
        <v>1.0775295938131508</v>
      </c>
      <c r="AX88" s="53">
        <f>'LTCP CSO'!F81</f>
        <v>0</v>
      </c>
      <c r="AY88" s="53">
        <f>'Separate Storm Water'!AK88*(1-$AY$21)</f>
        <v>1.1988675467990103E-3</v>
      </c>
      <c r="AZ88" s="53">
        <f>'Direct Storm Runoff'!T82*(1-$AZ$21)</f>
        <v>0</v>
      </c>
      <c r="BA88" s="53">
        <f>'LTCP CSO'!V81</f>
        <v>0</v>
      </c>
      <c r="BB88" s="53">
        <f>'Separate Storm Water'!AN88*(1-$BB$21)</f>
        <v>3.447115593412789E-5</v>
      </c>
      <c r="BC88" s="53">
        <f>'Direct Storm Runoff'!I82*(1-$BC$21)</f>
        <v>0</v>
      </c>
      <c r="BD88" s="54">
        <f>'Separate Storm Water'!AO88*(1-$BD$21)</f>
        <v>1.3184154674530445E-3</v>
      </c>
      <c r="BE88" s="23">
        <v>32208</v>
      </c>
      <c r="BG88" s="63">
        <v>32208</v>
      </c>
      <c r="BH88" s="64">
        <f>Upstream!AB103*(1-$BH$21)</f>
        <v>8.7374497285284177E-3</v>
      </c>
      <c r="BI88" s="65">
        <v>0</v>
      </c>
      <c r="BJ88" s="65">
        <f>'Separate Storm Water'!AT88*(1-$BJ$21)</f>
        <v>4.7905181991223154E-5</v>
      </c>
      <c r="BK88" s="65">
        <f>'Direct Storm Runoff'!P82*(1-$BK$21)</f>
        <v>0</v>
      </c>
      <c r="BL88" s="65">
        <f>'Separate Storm Water'!AV88*(1-$BL$21)</f>
        <v>2.3674972559173208E-5</v>
      </c>
      <c r="BM88" s="65">
        <f>'Separate Storm Water'!BA88*(1-$BM$21)</f>
        <v>1.7107039205251212E-4</v>
      </c>
      <c r="BN88" s="65">
        <f>'Separate Storm Water'!AZ88*(1-$BN$21)</f>
        <v>8.6989523864110149E-5</v>
      </c>
      <c r="BO88" s="66">
        <f>('Separate Storm Water'!AW88+'LTCP CSO'!N81)*(1-$BO$21)</f>
        <v>6.6350242173007484E-6</v>
      </c>
      <c r="BP88" s="64">
        <f t="shared" ref="BP88:BP151" si="38">SUM(BH88:BO88)</f>
        <v>9.0737248232127393E-3</v>
      </c>
      <c r="BQ88" s="65">
        <f>'LTCP CSO'!G81</f>
        <v>0</v>
      </c>
      <c r="BR88" s="65">
        <f>'Separate Storm Water'!AU88*(1-$BR$21)</f>
        <v>4.8671973053805976E-5</v>
      </c>
      <c r="BS88" s="65">
        <f>'Direct Storm Runoff'!U82*(1-$BS$21)</f>
        <v>0</v>
      </c>
      <c r="BT88" s="65">
        <f>'LTCP CSO'!W81</f>
        <v>0</v>
      </c>
      <c r="BU88" s="65">
        <f>'Separate Storm Water'!AX88*(1-$BU$21)</f>
        <v>1.3994700058727138E-6</v>
      </c>
      <c r="BV88" s="65">
        <f>'Direct Storm Runoff'!J82*(1-$BV$21)</f>
        <v>0</v>
      </c>
      <c r="BW88" s="66">
        <f>'Separate Storm Water'!AY88*(1-$BW$21)</f>
        <v>5.3525414276939834E-5</v>
      </c>
      <c r="BX88" s="23">
        <v>32208</v>
      </c>
    </row>
    <row r="89" spans="2:76" x14ac:dyDescent="0.25">
      <c r="B89" s="23">
        <v>32209</v>
      </c>
      <c r="C89" s="24">
        <f>Upstream!V104*(1-$C$21)</f>
        <v>1.6686930750480102</v>
      </c>
      <c r="D89" s="25">
        <v>0</v>
      </c>
      <c r="E89" s="25">
        <f>'Separate Storm Water'!P89*(1-$E$21)</f>
        <v>1.8295767732580592E-3</v>
      </c>
      <c r="F89" s="25">
        <f>'Direct Storm Runoff'!M83*(1-$F$21)</f>
        <v>0</v>
      </c>
      <c r="G89" s="25">
        <f>'Separate Storm Water'!R89*(1-$G$21)</f>
        <v>2.5071819854632541E-4</v>
      </c>
      <c r="H89" s="25">
        <f>'Separate Storm Water'!W89*(1-$H$21)</f>
        <v>7.9615894258993833E-3</v>
      </c>
      <c r="I89" s="25">
        <f>'Separate Storm Water'!V89*(1-$I$21)</f>
        <v>4.0484789042157989E-3</v>
      </c>
      <c r="J89" s="26">
        <f>('LTCP CSO'!K82+'Separate Storm Water'!S89)*(1-$J$21)</f>
        <v>0</v>
      </c>
      <c r="K89" s="24">
        <f t="shared" si="35"/>
        <v>1.6827834383499298</v>
      </c>
      <c r="L89" s="25">
        <f>'LTCP CSO'!D82</f>
        <v>0</v>
      </c>
      <c r="M89" s="25">
        <f>'Separate Storm Water'!Q89*(1-$M$21)</f>
        <v>1.4116973502394992E-3</v>
      </c>
      <c r="N89" s="25">
        <f>'Direct Storm Runoff'!R83*(1-$N$21)</f>
        <v>0</v>
      </c>
      <c r="O89" s="25">
        <f>'LTCP CSO'!T82</f>
        <v>0</v>
      </c>
      <c r="P89" s="25">
        <f>'Separate Storm Water'!T89*(1-$P$21)</f>
        <v>0</v>
      </c>
      <c r="Q89" s="171">
        <f>'Direct Storm Runoff'!G83*(1-$Q$21)</f>
        <v>0</v>
      </c>
      <c r="R89" s="26">
        <f>'Separate Storm Water'!U89*(1-$R$21)</f>
        <v>1.7473520061706512E-3</v>
      </c>
      <c r="S89" s="23">
        <v>32209</v>
      </c>
      <c r="U89" s="37">
        <v>32209</v>
      </c>
      <c r="V89" s="39">
        <f>Upstream!Z104*(1-$V$21)</f>
        <v>2.8471063507200007</v>
      </c>
      <c r="W89" s="40">
        <v>0</v>
      </c>
      <c r="X89" s="40">
        <f>'Separate Storm Water'!Z89*(1-$X$21)</f>
        <v>5.2993439301396777E-3</v>
      </c>
      <c r="Y89" s="40">
        <f>'Direct Storm Runoff'!N83*(1-$Y$21)</f>
        <v>0</v>
      </c>
      <c r="Z89" s="40">
        <f>'Separate Storm Water'!AB89*(1-$Z$21)</f>
        <v>7.2620180965459868E-4</v>
      </c>
      <c r="AA89" s="40">
        <f>'Separate Storm Water'!AG89*(1-$AA$21)</f>
        <v>2.3060634139594603E-2</v>
      </c>
      <c r="AB89" s="40">
        <f>'Separate Storm Water'!AF89*(1-$AB$21)</f>
        <v>1.1726363397776055E-2</v>
      </c>
      <c r="AC89" s="41">
        <f>('Separate Storm Water'!AC89+'LTCP CSO'!L82)*(1-$AC$21)</f>
        <v>0</v>
      </c>
      <c r="AD89" s="39">
        <f t="shared" si="36"/>
        <v>2.8879188939971661</v>
      </c>
      <c r="AE89" s="40">
        <f>'LTCP CSO'!E82</f>
        <v>0</v>
      </c>
      <c r="AF89" s="40">
        <f>'Separate Storm Water'!AA89*(1-$AF$21)</f>
        <v>4.0889619356414735E-3</v>
      </c>
      <c r="AG89" s="40">
        <f>'Direct Storm Runoff'!S83*(1-$AG$21)</f>
        <v>0</v>
      </c>
      <c r="AH89" s="173">
        <f>'LTCP CSO'!U82</f>
        <v>0</v>
      </c>
      <c r="AI89" s="40">
        <f>'Separate Storm Water'!AD89*(1-$AI$21)</f>
        <v>0</v>
      </c>
      <c r="AJ89" s="40">
        <f>'Direct Storm Runoff'!H83*(1-$AJ$21)</f>
        <v>0</v>
      </c>
      <c r="AK89" s="41">
        <f>'Separate Storm Water'!AE89*(1-$AK$21)</f>
        <v>5.0611810245208789E-3</v>
      </c>
      <c r="AL89" s="23">
        <v>32209</v>
      </c>
      <c r="AN89" s="50">
        <v>32209</v>
      </c>
      <c r="AO89" s="52">
        <f>Upstream!X104*(1-$AO$21)</f>
        <v>9.2530956398400033E-2</v>
      </c>
      <c r="AP89" s="53">
        <v>0</v>
      </c>
      <c r="AQ89" s="53">
        <f>'Separate Storm Water'!AJ89*(1-$AQ$21)</f>
        <v>1.3552420542652292E-4</v>
      </c>
      <c r="AR89" s="53">
        <f>'Direct Storm Runoff'!O83*(1-$AR$21)</f>
        <v>0</v>
      </c>
      <c r="AS89" s="53">
        <f>'Separate Storm Water'!AL89*(1-$AS$21)</f>
        <v>1.8571718410838918E-5</v>
      </c>
      <c r="AT89" s="53">
        <f>'Separate Storm Water'!AQ89*(1-$AT$21)</f>
        <v>5.8974736488143578E-4</v>
      </c>
      <c r="AU89" s="53">
        <f>'Separate Storm Water'!AP89*(1-$AU$21)</f>
        <v>2.9988732623820733E-4</v>
      </c>
      <c r="AV89" s="54">
        <f>('Separate Storm Water'!AM89+'LTCP CSO'!M82)*(1-$AV$21)</f>
        <v>0</v>
      </c>
      <c r="AW89" s="52">
        <f t="shared" si="37"/>
        <v>9.3574687013357027E-2</v>
      </c>
      <c r="AX89" s="53">
        <f>'LTCP CSO'!F82</f>
        <v>0</v>
      </c>
      <c r="AY89" s="53">
        <f>'Separate Storm Water'!AK89*(1-$AY$21)</f>
        <v>1.0457017409181475E-4</v>
      </c>
      <c r="AZ89" s="53">
        <f>'Direct Storm Runoff'!T83*(1-$AZ$21)</f>
        <v>0</v>
      </c>
      <c r="BA89" s="53">
        <f>'LTCP CSO'!V82</f>
        <v>0</v>
      </c>
      <c r="BB89" s="53">
        <f>'Separate Storm Water'!AN89*(1-$BB$21)</f>
        <v>0</v>
      </c>
      <c r="BC89" s="53">
        <f>'Direct Storm Runoff'!I83*(1-$BC$21)</f>
        <v>0</v>
      </c>
      <c r="BD89" s="54">
        <f>'Separate Storm Water'!AO89*(1-$BD$21)</f>
        <v>1.2943348193856675E-4</v>
      </c>
      <c r="BE89" s="23">
        <v>32209</v>
      </c>
      <c r="BG89" s="63">
        <v>32209</v>
      </c>
      <c r="BH89" s="64">
        <f>Upstream!AB104*(1-$BH$21)</f>
        <v>6.0303913392636393E-3</v>
      </c>
      <c r="BI89" s="65">
        <v>0</v>
      </c>
      <c r="BJ89" s="65">
        <f>'Separate Storm Water'!AT89*(1-$BJ$21)</f>
        <v>5.5020510750084084E-6</v>
      </c>
      <c r="BK89" s="65">
        <f>'Direct Storm Runoff'!P83*(1-$BK$21)</f>
        <v>0</v>
      </c>
      <c r="BL89" s="65">
        <f>'Separate Storm Water'!AV89*(1-$BL$21)</f>
        <v>7.5398002095286204E-7</v>
      </c>
      <c r="BM89" s="65">
        <f>'Separate Storm Water'!BA89*(1-$BM$21)</f>
        <v>2.3942734899032645E-5</v>
      </c>
      <c r="BN89" s="65">
        <f>'Separate Storm Water'!AZ89*(1-$BN$21)</f>
        <v>1.2174912817363117E-5</v>
      </c>
      <c r="BO89" s="66">
        <f>('Separate Storm Water'!AW89+'LTCP CSO'!N82)*(1-$BO$21)</f>
        <v>0</v>
      </c>
      <c r="BP89" s="64">
        <f t="shared" si="38"/>
        <v>6.0727650180759955E-3</v>
      </c>
      <c r="BQ89" s="65">
        <f>'LTCP CSO'!G82</f>
        <v>0</v>
      </c>
      <c r="BR89" s="65">
        <f>'Separate Storm Water'!AU89*(1-$BR$21)</f>
        <v>4.2453703156933338E-6</v>
      </c>
      <c r="BS89" s="65">
        <f>'Direct Storm Runoff'!U83*(1-$BS$21)</f>
        <v>0</v>
      </c>
      <c r="BT89" s="65">
        <f>'LTCP CSO'!W82</f>
        <v>0</v>
      </c>
      <c r="BU89" s="65">
        <f>'Separate Storm Water'!AX89*(1-$BU$21)</f>
        <v>0</v>
      </c>
      <c r="BV89" s="65">
        <f>'Direct Storm Runoff'!J83*(1-$BV$21)</f>
        <v>0</v>
      </c>
      <c r="BW89" s="66">
        <f>'Separate Storm Water'!AY89*(1-$BW$21)</f>
        <v>5.2547781128905301E-6</v>
      </c>
      <c r="BX89" s="23">
        <v>32209</v>
      </c>
    </row>
    <row r="90" spans="2:76" x14ac:dyDescent="0.25">
      <c r="B90" s="23">
        <v>32210</v>
      </c>
      <c r="C90" s="24">
        <f>Upstream!V105*(1-$C$21)</f>
        <v>1.3809624715632063</v>
      </c>
      <c r="D90" s="25">
        <v>0</v>
      </c>
      <c r="E90" s="25">
        <f>'Separate Storm Water'!P90*(1-$E$21)</f>
        <v>4.7819962498128396E-4</v>
      </c>
      <c r="F90" s="25">
        <f>'Direct Storm Runoff'!M84*(1-$F$21)</f>
        <v>0</v>
      </c>
      <c r="G90" s="25">
        <f>'Separate Storm Water'!R90*(1-$G$21)</f>
        <v>0</v>
      </c>
      <c r="H90" s="25">
        <f>'Separate Storm Water'!W90*(1-$H$21)</f>
        <v>2.5749377725915196E-3</v>
      </c>
      <c r="I90" s="25">
        <f>'Separate Storm Water'!V90*(1-$I$21)</f>
        <v>1.3093593118597134E-3</v>
      </c>
      <c r="J90" s="26">
        <f>('LTCP CSO'!K83+'Separate Storm Water'!S90)*(1-$J$21)</f>
        <v>0</v>
      </c>
      <c r="K90" s="24">
        <f t="shared" si="35"/>
        <v>1.3853249682726385</v>
      </c>
      <c r="L90" s="25">
        <f>'LTCP CSO'!D83</f>
        <v>0</v>
      </c>
      <c r="M90" s="25">
        <f>'Separate Storm Water'!Q90*(1-$M$21)</f>
        <v>1.6162830875630807E-4</v>
      </c>
      <c r="N90" s="25">
        <f>'Direct Storm Runoff'!R84*(1-$N$21)</f>
        <v>0</v>
      </c>
      <c r="O90" s="25">
        <f>'LTCP CSO'!T83</f>
        <v>0</v>
      </c>
      <c r="P90" s="25">
        <f>'Separate Storm Water'!T90*(1-$P$21)</f>
        <v>0</v>
      </c>
      <c r="Q90" s="171">
        <f>'Direct Storm Runoff'!G84*(1-$Q$21)</f>
        <v>0</v>
      </c>
      <c r="R90" s="26">
        <f>'Separate Storm Water'!U90*(1-$R$21)</f>
        <v>6.9081356630119829E-4</v>
      </c>
      <c r="S90" s="23">
        <v>32210</v>
      </c>
      <c r="U90" s="37">
        <v>32210</v>
      </c>
      <c r="V90" s="39">
        <f>Upstream!Z105*(1-$V$21)</f>
        <v>2.4780370089600003</v>
      </c>
      <c r="W90" s="40">
        <v>0</v>
      </c>
      <c r="X90" s="40">
        <f>'Separate Storm Water'!Z90*(1-$X$21)</f>
        <v>1.3850986288631681E-3</v>
      </c>
      <c r="Y90" s="40">
        <f>'Direct Storm Runoff'!N84*(1-$Y$21)</f>
        <v>0</v>
      </c>
      <c r="Z90" s="40">
        <f>'Separate Storm Water'!AB90*(1-$Z$21)</f>
        <v>0</v>
      </c>
      <c r="AA90" s="40">
        <f>'Separate Storm Water'!AG90*(1-$AA$21)</f>
        <v>7.4582718009535941E-3</v>
      </c>
      <c r="AB90" s="40">
        <f>'Separate Storm Water'!AF90*(1-$AB$21)</f>
        <v>3.7925412166876786E-3</v>
      </c>
      <c r="AC90" s="41">
        <f>('Separate Storm Water'!AC90+'LTCP CSO'!L83)*(1-$AC$21)</f>
        <v>0</v>
      </c>
      <c r="AD90" s="39">
        <f t="shared" si="36"/>
        <v>2.4906729206065048</v>
      </c>
      <c r="AE90" s="40">
        <f>'LTCP CSO'!E83</f>
        <v>0</v>
      </c>
      <c r="AF90" s="40">
        <f>'Separate Storm Water'!AA90*(1-$AF$21)</f>
        <v>4.6815417066167097E-4</v>
      </c>
      <c r="AG90" s="40">
        <f>'Direct Storm Runoff'!S84*(1-$AG$21)</f>
        <v>0</v>
      </c>
      <c r="AH90" s="173">
        <f>'LTCP CSO'!U83</f>
        <v>0</v>
      </c>
      <c r="AI90" s="40">
        <f>'Separate Storm Water'!AD90*(1-$AI$21)</f>
        <v>0</v>
      </c>
      <c r="AJ90" s="40">
        <f>'Direct Storm Runoff'!H84*(1-$AJ$21)</f>
        <v>0</v>
      </c>
      <c r="AK90" s="41">
        <f>'Separate Storm Water'!AE90*(1-$AK$21)</f>
        <v>2.0009319821639648E-3</v>
      </c>
      <c r="AL90" s="23">
        <v>32210</v>
      </c>
      <c r="AN90" s="50">
        <v>32210</v>
      </c>
      <c r="AO90" s="52">
        <f>Upstream!X105*(1-$AO$21)</f>
        <v>8.0536202791200009E-2</v>
      </c>
      <c r="AP90" s="53">
        <v>0</v>
      </c>
      <c r="AQ90" s="53">
        <f>'Separate Storm Water'!AJ90*(1-$AQ$21)</f>
        <v>3.5422194443058071E-5</v>
      </c>
      <c r="AR90" s="53">
        <f>'Direct Storm Runoff'!O84*(1-$AR$21)</f>
        <v>0</v>
      </c>
      <c r="AS90" s="53">
        <f>'Separate Storm Water'!AL90*(1-$AS$21)</f>
        <v>0</v>
      </c>
      <c r="AT90" s="53">
        <f>'Separate Storm Water'!AQ90*(1-$AT$21)</f>
        <v>1.9073613130307551E-4</v>
      </c>
      <c r="AU90" s="53">
        <f>'Separate Storm Water'!AP90*(1-$AU$21)</f>
        <v>9.6989578656275053E-5</v>
      </c>
      <c r="AV90" s="54">
        <f>('Separate Storm Water'!AM90+'LTCP CSO'!M83)*(1-$AV$21)</f>
        <v>0</v>
      </c>
      <c r="AW90" s="52">
        <f t="shared" si="37"/>
        <v>8.0859350695602419E-2</v>
      </c>
      <c r="AX90" s="53">
        <f>'LTCP CSO'!F83</f>
        <v>0</v>
      </c>
      <c r="AY90" s="53">
        <f>'Separate Storm Water'!AK90*(1-$AY$21)</f>
        <v>1.1972467315282077E-5</v>
      </c>
      <c r="AZ90" s="53">
        <f>'Direct Storm Runoff'!T84*(1-$AZ$21)</f>
        <v>0</v>
      </c>
      <c r="BA90" s="53">
        <f>'LTCP CSO'!V83</f>
        <v>0</v>
      </c>
      <c r="BB90" s="53">
        <f>'Separate Storm Water'!AN90*(1-$BB$21)</f>
        <v>0</v>
      </c>
      <c r="BC90" s="53">
        <f>'Direct Storm Runoff'!I84*(1-$BC$21)</f>
        <v>0</v>
      </c>
      <c r="BD90" s="54">
        <f>'Separate Storm Water'!AO90*(1-$BD$21)</f>
        <v>5.1171375281570246E-5</v>
      </c>
      <c r="BE90" s="23">
        <v>32210</v>
      </c>
      <c r="BG90" s="63">
        <v>32210</v>
      </c>
      <c r="BH90" s="64">
        <f>Upstream!AB105*(1-$BH$21)</f>
        <v>4.5682902840992381E-3</v>
      </c>
      <c r="BI90" s="65">
        <v>0</v>
      </c>
      <c r="BJ90" s="65">
        <f>'Separate Storm Water'!AT90*(1-$BJ$21)</f>
        <v>1.4380805436284259E-6</v>
      </c>
      <c r="BK90" s="65">
        <f>'Direct Storm Runoff'!P84*(1-$BK$21)</f>
        <v>0</v>
      </c>
      <c r="BL90" s="65">
        <f>'Separate Storm Water'!AV90*(1-$BL$21)</f>
        <v>0</v>
      </c>
      <c r="BM90" s="65">
        <f>'Separate Storm Water'!BA90*(1-$BM$21)</f>
        <v>7.743560886235972E-6</v>
      </c>
      <c r="BN90" s="65">
        <f>'Separate Storm Water'!AZ90*(1-$BN$21)</f>
        <v>3.9376110992932182E-6</v>
      </c>
      <c r="BO90" s="66">
        <f>('Separate Storm Water'!AW90+'LTCP CSO'!N83)*(1-$BO$21)</f>
        <v>0</v>
      </c>
      <c r="BP90" s="64">
        <f t="shared" si="38"/>
        <v>4.5814095366283961E-3</v>
      </c>
      <c r="BQ90" s="65">
        <f>'LTCP CSO'!G83</f>
        <v>0</v>
      </c>
      <c r="BR90" s="65">
        <f>'Separate Storm Water'!AU90*(1-$BR$21)</f>
        <v>4.8606170724435789E-7</v>
      </c>
      <c r="BS90" s="65">
        <f>'Direct Storm Runoff'!U84*(1-$BS$21)</f>
        <v>0</v>
      </c>
      <c r="BT90" s="65">
        <f>'LTCP CSO'!W83</f>
        <v>0</v>
      </c>
      <c r="BU90" s="65">
        <f>'Separate Storm Water'!AX90*(1-$BU$21)</f>
        <v>0</v>
      </c>
      <c r="BV90" s="65">
        <f>'Direct Storm Runoff'!J84*(1-$BV$21)</f>
        <v>0</v>
      </c>
      <c r="BW90" s="66">
        <f>'Separate Storm Water'!AY90*(1-$BW$21)</f>
        <v>2.0774703639953732E-6</v>
      </c>
      <c r="BX90" s="23">
        <v>32210</v>
      </c>
    </row>
    <row r="91" spans="2:76" x14ac:dyDescent="0.25">
      <c r="B91" s="23">
        <v>32211</v>
      </c>
      <c r="C91" s="24">
        <f>Upstream!V106*(1-$C$21)</f>
        <v>1.2641616844953238</v>
      </c>
      <c r="D91" s="25">
        <v>0</v>
      </c>
      <c r="E91" s="25">
        <f>'Separate Storm Water'!P91*(1-$E$21)</f>
        <v>3.9258671032428687E-3</v>
      </c>
      <c r="F91" s="25">
        <f>'Direct Storm Runoff'!M85*(1-$F$21)</f>
        <v>6.8926641702148224E-4</v>
      </c>
      <c r="G91" s="25">
        <f>'Separate Storm Water'!R91*(1-$G$21)</f>
        <v>1.9556019231223281E-3</v>
      </c>
      <c r="H91" s="25">
        <f>'Separate Storm Water'!W91*(1-$H$21)</f>
        <v>5.2090695420657475E-3</v>
      </c>
      <c r="I91" s="25">
        <f>'Separate Storm Water'!V91*(1-$I$21)</f>
        <v>2.6488188505480403E-3</v>
      </c>
      <c r="J91" s="26">
        <f>('LTCP CSO'!K84+'Separate Storm Water'!S91)*(1-$J$21)</f>
        <v>2.106032875085994E-3</v>
      </c>
      <c r="K91" s="24">
        <f t="shared" si="35"/>
        <v>1.2806963412064103</v>
      </c>
      <c r="L91" s="25">
        <f>'LTCP CSO'!D84</f>
        <v>0</v>
      </c>
      <c r="M91" s="25">
        <f>'Separate Storm Water'!Q91*(1-$M$21)</f>
        <v>1.0213595167553099E-2</v>
      </c>
      <c r="N91" s="25">
        <f>'Direct Storm Runoff'!R85*(1-$N$21)</f>
        <v>5.1574480154754259E-4</v>
      </c>
      <c r="O91" s="25">
        <f>'LTCP CSO'!T84</f>
        <v>0</v>
      </c>
      <c r="P91" s="25">
        <f>'Separate Storm Water'!T91*(1-$P$21)</f>
        <v>8.014543601063196E-4</v>
      </c>
      <c r="Q91" s="171">
        <f>'Direct Storm Runoff'!G85*(1-$Q$21)</f>
        <v>2.2387226437742347E-5</v>
      </c>
      <c r="R91" s="26">
        <f>'Separate Storm Water'!U91*(1-$R$21)</f>
        <v>2.0724407136869208E-3</v>
      </c>
      <c r="S91" s="23">
        <v>32211</v>
      </c>
      <c r="U91" s="37">
        <v>32211</v>
      </c>
      <c r="V91" s="39">
        <f>Upstream!Z106*(1-$V$21)</f>
        <v>2.3198644339200003</v>
      </c>
      <c r="W91" s="40">
        <v>0</v>
      </c>
      <c r="X91" s="40">
        <f>'Separate Storm Water'!Z91*(1-$X$21)</f>
        <v>1.1371220004644585E-2</v>
      </c>
      <c r="Y91" s="40">
        <f>'Direct Storm Runoff'!N85*(1-$Y$21)</f>
        <v>1.9964506855797964E-3</v>
      </c>
      <c r="Z91" s="40">
        <f>'Separate Storm Water'!AB91*(1-$Z$21)</f>
        <v>5.6643740413324789E-3</v>
      </c>
      <c r="AA91" s="40">
        <f>'Separate Storm Water'!AG91*(1-$AA$21)</f>
        <v>1.5087998198765936E-2</v>
      </c>
      <c r="AB91" s="40">
        <f>'Separate Storm Water'!AF91*(1-$AB$21)</f>
        <v>7.6722673258988816E-3</v>
      </c>
      <c r="AC91" s="41">
        <f>('Separate Storm Water'!AC91+'LTCP CSO'!L84)*(1-$AC$21)</f>
        <v>6.1000952222338848E-3</v>
      </c>
      <c r="AD91" s="39">
        <f t="shared" si="36"/>
        <v>2.367756839398456</v>
      </c>
      <c r="AE91" s="40">
        <f>'LTCP CSO'!E84</f>
        <v>0</v>
      </c>
      <c r="AF91" s="40">
        <f>'Separate Storm Water'!AA91*(1-$AF$21)</f>
        <v>2.9583537759769182E-2</v>
      </c>
      <c r="AG91" s="40">
        <f>'Direct Storm Runoff'!S85*(1-$AG$21)</f>
        <v>1.4938477157834839E-3</v>
      </c>
      <c r="AH91" s="173">
        <f>'LTCP CSO'!U84</f>
        <v>0</v>
      </c>
      <c r="AI91" s="40">
        <f>'Separate Storm Water'!AD91*(1-$AI$21)</f>
        <v>2.3214015178768042E-3</v>
      </c>
      <c r="AJ91" s="40">
        <f>'Direct Storm Runoff'!H85*(1-$AJ$21)</f>
        <v>6.4844293100773298E-5</v>
      </c>
      <c r="AK91" s="41">
        <f>'Separate Storm Water'!AE91*(1-$AK$21)</f>
        <v>6.0027959893115936E-3</v>
      </c>
      <c r="AL91" s="23">
        <v>32211</v>
      </c>
      <c r="AN91" s="50">
        <v>32211</v>
      </c>
      <c r="AO91" s="52">
        <f>Upstream!X106*(1-$AO$21)</f>
        <v>7.5395594102400015E-2</v>
      </c>
      <c r="AP91" s="53">
        <v>0</v>
      </c>
      <c r="AQ91" s="53">
        <f>'Separate Storm Water'!AJ91*(1-$AQ$21)</f>
        <v>2.9080497061058288E-4</v>
      </c>
      <c r="AR91" s="53">
        <f>'Direct Storm Runoff'!O85*(1-$AR$21)</f>
        <v>4.9638527974798207E-5</v>
      </c>
      <c r="AS91" s="53">
        <f>'Separate Storm Water'!AL91*(1-$AS$21)</f>
        <v>1.4485940171276505E-4</v>
      </c>
      <c r="AT91" s="53">
        <f>'Separate Storm Water'!AQ91*(1-$AT$21)</f>
        <v>3.8585700311598135E-4</v>
      </c>
      <c r="AU91" s="53">
        <f>'Separate Storm Water'!AP91*(1-$AU$21)</f>
        <v>1.9620880374429929E-4</v>
      </c>
      <c r="AV91" s="54">
        <f>('Separate Storm Water'!AM91+'LTCP CSO'!M84)*(1-$AV$21)</f>
        <v>1.560024351915551E-4</v>
      </c>
      <c r="AW91" s="52">
        <f t="shared" si="37"/>
        <v>7.6618965244749995E-2</v>
      </c>
      <c r="AX91" s="53">
        <f>'LTCP CSO'!F84</f>
        <v>0</v>
      </c>
      <c r="AY91" s="53">
        <f>'Separate Storm Water'!AK91*(1-$AY$21)</f>
        <v>7.5656260500393325E-4</v>
      </c>
      <c r="AZ91" s="53">
        <f>'Direct Storm Runoff'!T85*(1-$AZ$21)</f>
        <v>3.7142115337786066E-5</v>
      </c>
      <c r="BA91" s="53">
        <f>'LTCP CSO'!V84</f>
        <v>0</v>
      </c>
      <c r="BB91" s="53">
        <f>'Separate Storm Water'!AN91*(1-$BB$21)</f>
        <v>5.9366989637505157E-5</v>
      </c>
      <c r="BC91" s="53">
        <f>'Direct Storm Runoff'!I85*(1-$BC$21)</f>
        <v>1.6122488175328862E-6</v>
      </c>
      <c r="BD91" s="54">
        <f>'Separate Storm Water'!AO91*(1-$BD$21)</f>
        <v>1.5351412693977192E-4</v>
      </c>
      <c r="BE91" s="23">
        <v>32211</v>
      </c>
      <c r="BG91" s="63">
        <v>32211</v>
      </c>
      <c r="BH91" s="64">
        <f>Upstream!AB106*(1-$BH$21)</f>
        <v>4.0037166093327857E-3</v>
      </c>
      <c r="BI91" s="65">
        <v>0</v>
      </c>
      <c r="BJ91" s="65">
        <f>'Separate Storm Water'!AT91*(1-$BJ$21)</f>
        <v>1.1806184704275798E-5</v>
      </c>
      <c r="BK91" s="65">
        <f>'Direct Storm Runoff'!P85*(1-$BK$21)</f>
        <v>2.0728176516948703E-6</v>
      </c>
      <c r="BL91" s="65">
        <f>'Separate Storm Water'!AV91*(1-$BL$21)</f>
        <v>5.8810440866293499E-6</v>
      </c>
      <c r="BM91" s="65">
        <f>'Separate Storm Water'!BA91*(1-$BM$21)</f>
        <v>1.5665134741888132E-5</v>
      </c>
      <c r="BN91" s="65">
        <f>'Separate Storm Water'!AZ91*(1-$BN$21)</f>
        <v>7.9657420323540299E-6</v>
      </c>
      <c r="BO91" s="66">
        <f>('Separate Storm Water'!AW91+'LTCP CSO'!N84)*(1-$BO$21)</f>
        <v>6.3334321979477494E-6</v>
      </c>
      <c r="BP91" s="64">
        <f t="shared" si="38"/>
        <v>4.0534409647475763E-3</v>
      </c>
      <c r="BQ91" s="65">
        <f>'LTCP CSO'!G84</f>
        <v>0</v>
      </c>
      <c r="BR91" s="65">
        <f>'Separate Storm Water'!AU91*(1-$BR$21)</f>
        <v>3.0715148493749428E-5</v>
      </c>
      <c r="BS91" s="65">
        <f>'Direct Storm Runoff'!U85*(1-$BS$21)</f>
        <v>1.5509894316877697E-6</v>
      </c>
      <c r="BT91" s="65">
        <f>'LTCP CSO'!W84</f>
        <v>0</v>
      </c>
      <c r="BU91" s="65">
        <f>'Separate Storm Water'!AX91*(1-$BU$21)</f>
        <v>2.4101982972491406E-6</v>
      </c>
      <c r="BV91" s="65">
        <f>'Direct Storm Runoff'!J85*(1-$BV$21)</f>
        <v>6.7324675896977704E-8</v>
      </c>
      <c r="BW91" s="66">
        <f>'Separate Storm Water'!AY91*(1-$BW$21)</f>
        <v>6.2324111364437305E-6</v>
      </c>
      <c r="BX91" s="23">
        <v>32211</v>
      </c>
    </row>
    <row r="92" spans="2:76" x14ac:dyDescent="0.25">
      <c r="B92" s="23">
        <v>32212</v>
      </c>
      <c r="C92" s="24">
        <f>Upstream!V107*(1-$C$21)</f>
        <v>1.2260963993008722</v>
      </c>
      <c r="D92" s="25">
        <v>0</v>
      </c>
      <c r="E92" s="25">
        <f>'Separate Storm Water'!P92*(1-$E$21)</f>
        <v>1.4144967814136045E-2</v>
      </c>
      <c r="F92" s="25">
        <f>'Direct Storm Runoff'!M86*(1-$F$21)</f>
        <v>6.8926641702148224E-4</v>
      </c>
      <c r="G92" s="25">
        <f>'Separate Storm Water'!R92*(1-$G$21)</f>
        <v>8.9255680944518526E-3</v>
      </c>
      <c r="H92" s="25">
        <f>'Separate Storm Water'!W92*(1-$H$21)</f>
        <v>2.2434515795531941E-2</v>
      </c>
      <c r="I92" s="25">
        <f>'Separate Storm Water'!V92*(1-$I$21)</f>
        <v>1.1407981379829448E-2</v>
      </c>
      <c r="J92" s="26">
        <f>('LTCP CSO'!K85+'Separate Storm Water'!S92)*(1-$J$21)</f>
        <v>6.8696788189423858E-3</v>
      </c>
      <c r="K92" s="24">
        <f t="shared" si="35"/>
        <v>1.2905683776207852</v>
      </c>
      <c r="L92" s="25">
        <f>'LTCP CSO'!D85</f>
        <v>0</v>
      </c>
      <c r="M92" s="25">
        <f>'Separate Storm Water'!Q92*(1-$M$21)</f>
        <v>2.5641186441919397E-2</v>
      </c>
      <c r="N92" s="25">
        <f>'Direct Storm Runoff'!R86*(1-$N$21)</f>
        <v>5.1574480154754259E-4</v>
      </c>
      <c r="O92" s="25">
        <f>'LTCP CSO'!T85</f>
        <v>0</v>
      </c>
      <c r="P92" s="25">
        <f>'Separate Storm Water'!T92*(1-$P$21)</f>
        <v>2.2233896097944642E-3</v>
      </c>
      <c r="Q92" s="171">
        <f>'Direct Storm Runoff'!G86*(1-$Q$21)</f>
        <v>2.2387226437742347E-5</v>
      </c>
      <c r="R92" s="26">
        <f>'Separate Storm Water'!U92*(1-$R$21)</f>
        <v>9.7932985268993564E-3</v>
      </c>
      <c r="S92" s="23">
        <v>32212</v>
      </c>
      <c r="U92" s="37">
        <v>32212</v>
      </c>
      <c r="V92" s="39">
        <f>Upstream!Z107*(1-$V$21)</f>
        <v>2.2671402422400004</v>
      </c>
      <c r="W92" s="40">
        <v>0</v>
      </c>
      <c r="X92" s="40">
        <f>'Separate Storm Water'!Z92*(1-$X$21)</f>
        <v>4.0970704494885983E-2</v>
      </c>
      <c r="Y92" s="40">
        <f>'Direct Storm Runoff'!N86*(1-$Y$21)</f>
        <v>1.9964506855797964E-3</v>
      </c>
      <c r="Z92" s="40">
        <f>'Separate Storm Water'!AB92*(1-$Z$21)</f>
        <v>2.5852785078896625E-2</v>
      </c>
      <c r="AA92" s="40">
        <f>'Separate Storm Water'!AG92*(1-$AA$21)</f>
        <v>6.4981266074427738E-2</v>
      </c>
      <c r="AB92" s="40">
        <f>'Separate Storm Water'!AF92*(1-$AB$21)</f>
        <v>3.3043060976713973E-2</v>
      </c>
      <c r="AC92" s="41">
        <f>('Separate Storm Water'!AC92+'LTCP CSO'!L85)*(1-$AC$21)</f>
        <v>1.9897930102349741E-2</v>
      </c>
      <c r="AD92" s="39">
        <f t="shared" si="36"/>
        <v>2.4538824396528542</v>
      </c>
      <c r="AE92" s="40">
        <f>'LTCP CSO'!E85</f>
        <v>0</v>
      </c>
      <c r="AF92" s="40">
        <f>'Separate Storm Water'!AA92*(1-$AF$21)</f>
        <v>7.4269343445255612E-2</v>
      </c>
      <c r="AG92" s="40">
        <f>'Direct Storm Runoff'!S86*(1-$AG$21)</f>
        <v>1.4938477157834839E-3</v>
      </c>
      <c r="AH92" s="173">
        <f>'LTCP CSO'!U85</f>
        <v>0</v>
      </c>
      <c r="AI92" s="40">
        <f>'Separate Storm Water'!AD92*(1-$AI$21)</f>
        <v>6.4400173882935572E-3</v>
      </c>
      <c r="AJ92" s="40">
        <f>'Direct Storm Runoff'!H86*(1-$AJ$21)</f>
        <v>6.4844293100773298E-5</v>
      </c>
      <c r="AK92" s="41">
        <f>'Separate Storm Water'!AE92*(1-$AK$21)</f>
        <v>2.8366154327676193E-2</v>
      </c>
      <c r="AL92" s="23">
        <v>32212</v>
      </c>
      <c r="AN92" s="50">
        <v>32212</v>
      </c>
      <c r="AO92" s="52">
        <f>Upstream!X107*(1-$AO$21)</f>
        <v>7.3682057872800022E-2</v>
      </c>
      <c r="AP92" s="53">
        <v>0</v>
      </c>
      <c r="AQ92" s="53">
        <f>'Separate Storm Water'!AJ92*(1-$AQ$21)</f>
        <v>1.0477753936397069E-3</v>
      </c>
      <c r="AR92" s="53">
        <f>'Direct Storm Runoff'!O86*(1-$AR$21)</f>
        <v>4.9638527974798207E-5</v>
      </c>
      <c r="AS92" s="53">
        <f>'Separate Storm Water'!AL92*(1-$AS$21)</f>
        <v>6.6115319218161854E-4</v>
      </c>
      <c r="AT92" s="53">
        <f>'Separate Storm Water'!AQ92*(1-$AT$21)</f>
        <v>1.6618159848542176E-3</v>
      </c>
      <c r="AU92" s="53">
        <f>'Separate Storm Water'!AP92*(1-$AU$21)</f>
        <v>8.4503565776514428E-4</v>
      </c>
      <c r="AV92" s="54">
        <f>('Separate Storm Water'!AM92+'LTCP CSO'!M85)*(1-$AV$21)</f>
        <v>5.0886509769943605E-4</v>
      </c>
      <c r="AW92" s="52">
        <f t="shared" si="37"/>
        <v>7.845634172691493E-2</v>
      </c>
      <c r="AX92" s="53">
        <f>'LTCP CSO'!F85</f>
        <v>0</v>
      </c>
      <c r="AY92" s="53">
        <f>'Separate Storm Water'!AK92*(1-$AY$21)</f>
        <v>1.8993471438458812E-3</v>
      </c>
      <c r="AZ92" s="53">
        <f>'Direct Storm Runoff'!T86*(1-$AZ$21)</f>
        <v>3.7142115337786066E-5</v>
      </c>
      <c r="BA92" s="53">
        <f>'LTCP CSO'!V85</f>
        <v>0</v>
      </c>
      <c r="BB92" s="53">
        <f>'Separate Storm Water'!AN92*(1-$BB$21)</f>
        <v>1.646955266514418E-4</v>
      </c>
      <c r="BC92" s="53">
        <f>'Direct Storm Runoff'!I86*(1-$BC$21)</f>
        <v>1.6122488175328862E-6</v>
      </c>
      <c r="BD92" s="54">
        <f>'Separate Storm Water'!AO92*(1-$BD$21)</f>
        <v>7.2542952051106327E-4</v>
      </c>
      <c r="BE92" s="23">
        <v>32212</v>
      </c>
      <c r="BG92" s="63">
        <v>32212</v>
      </c>
      <c r="BH92" s="64">
        <f>Upstream!AB107*(1-$BH$21)</f>
        <v>3.8237975261654544E-3</v>
      </c>
      <c r="BI92" s="65">
        <v>0</v>
      </c>
      <c r="BJ92" s="65">
        <f>'Separate Storm Water'!AT92*(1-$BJ$21)</f>
        <v>4.2537889912723145E-5</v>
      </c>
      <c r="BK92" s="65">
        <f>'Direct Storm Runoff'!P86*(1-$BK$21)</f>
        <v>2.0728176516948703E-6</v>
      </c>
      <c r="BL92" s="65">
        <f>'Separate Storm Water'!AV92*(1-$BL$21)</f>
        <v>2.6841689426176822E-5</v>
      </c>
      <c r="BM92" s="65">
        <f>'Separate Storm Water'!BA92*(1-$BM$21)</f>
        <v>6.7466888273996019E-5</v>
      </c>
      <c r="BN92" s="65">
        <f>'Separate Storm Water'!AZ92*(1-$BN$21)</f>
        <v>3.4307003199866968E-5</v>
      </c>
      <c r="BO92" s="66">
        <f>('Separate Storm Water'!AW92+'LTCP CSO'!N85)*(1-$BO$21)</f>
        <v>2.0659053111729241E-5</v>
      </c>
      <c r="BP92" s="64">
        <f t="shared" si="38"/>
        <v>4.0176828677416423E-3</v>
      </c>
      <c r="BQ92" s="65">
        <f>'LTCP CSO'!G85</f>
        <v>0</v>
      </c>
      <c r="BR92" s="65">
        <f>'Separate Storm Water'!AU92*(1-$BR$21)</f>
        <v>7.7110247292888341E-5</v>
      </c>
      <c r="BS92" s="65">
        <f>'Direct Storm Runoff'!U86*(1-$BS$21)</f>
        <v>1.5509894316877697E-6</v>
      </c>
      <c r="BT92" s="65">
        <f>'LTCP CSO'!W85</f>
        <v>0</v>
      </c>
      <c r="BU92" s="65">
        <f>'Separate Storm Water'!AX92*(1-$BU$21)</f>
        <v>6.6863568512337484E-6</v>
      </c>
      <c r="BV92" s="65">
        <f>'Direct Storm Runoff'!J86*(1-$BV$21)</f>
        <v>6.7324675896977704E-8</v>
      </c>
      <c r="BW92" s="66">
        <f>'Separate Storm Water'!AY92*(1-$BW$21)</f>
        <v>2.9451198482286758E-5</v>
      </c>
      <c r="BX92" s="23">
        <v>32212</v>
      </c>
    </row>
    <row r="93" spans="2:76" x14ac:dyDescent="0.25">
      <c r="B93" s="23">
        <v>32213</v>
      </c>
      <c r="C93" s="24">
        <f>Upstream!V108*(1-$C$21)</f>
        <v>1.1145054752020456</v>
      </c>
      <c r="D93" s="25">
        <v>0</v>
      </c>
      <c r="E93" s="25">
        <f>'Separate Storm Water'!P93*(1-$E$21)</f>
        <v>1.6398964550296035E-3</v>
      </c>
      <c r="F93" s="25">
        <f>'Direct Storm Runoff'!M87*(1-$F$21)</f>
        <v>0</v>
      </c>
      <c r="G93" s="25">
        <f>'Separate Storm Water'!R93*(1-$G$21)</f>
        <v>7.5215459563897629E-4</v>
      </c>
      <c r="H93" s="25">
        <f>'Separate Storm Water'!W93*(1-$H$21)</f>
        <v>5.860203369953838E-3</v>
      </c>
      <c r="I93" s="25">
        <f>'Separate Storm Water'!V93*(1-$I$21)</f>
        <v>2.9799212755802665E-3</v>
      </c>
      <c r="J93" s="26">
        <f>('LTCP CSO'!K86+'Separate Storm Water'!S93)*(1-$J$21)</f>
        <v>0</v>
      </c>
      <c r="K93" s="24">
        <f t="shared" si="35"/>
        <v>1.1257376508982484</v>
      </c>
      <c r="L93" s="25">
        <f>'LTCP CSO'!D86</f>
        <v>0</v>
      </c>
      <c r="M93" s="25">
        <f>'Separate Storm Water'!Q93*(1-$M$21)</f>
        <v>2.1949804883646448E-3</v>
      </c>
      <c r="N93" s="25">
        <f>'Direct Storm Runoff'!R87*(1-$N$21)</f>
        <v>0</v>
      </c>
      <c r="O93" s="25">
        <f>'LTCP CSO'!T86</f>
        <v>0</v>
      </c>
      <c r="P93" s="25">
        <f>'Separate Storm Water'!T93*(1-$P$21)</f>
        <v>0</v>
      </c>
      <c r="Q93" s="171">
        <f>'Direct Storm Runoff'!G87*(1-$Q$21)</f>
        <v>0</v>
      </c>
      <c r="R93" s="26">
        <f>'Separate Storm Water'!U93*(1-$R$21)</f>
        <v>1.6660798130299275E-3</v>
      </c>
      <c r="S93" s="23">
        <v>32213</v>
      </c>
      <c r="U93" s="37">
        <v>32213</v>
      </c>
      <c r="V93" s="39">
        <f>Upstream!Z108*(1-$V$21)</f>
        <v>2.1089676672000004</v>
      </c>
      <c r="W93" s="40">
        <v>0</v>
      </c>
      <c r="X93" s="40">
        <f>'Separate Storm Water'!Z93*(1-$X$21)</f>
        <v>4.7499375003231615E-3</v>
      </c>
      <c r="Y93" s="40">
        <f>'Direct Storm Runoff'!N87*(1-$Y$21)</f>
        <v>0</v>
      </c>
      <c r="Z93" s="40">
        <f>'Separate Storm Water'!AB93*(1-$Z$21)</f>
        <v>2.178605428963796E-3</v>
      </c>
      <c r="AA93" s="40">
        <f>'Separate Storm Water'!AG93*(1-$AA$21)</f>
        <v>1.6973998365013489E-2</v>
      </c>
      <c r="AB93" s="40">
        <f>'Separate Storm Water'!AF93*(1-$AB$21)</f>
        <v>8.6313009406645894E-3</v>
      </c>
      <c r="AC93" s="41">
        <f>('Separate Storm Water'!AC93+'LTCP CSO'!L86)*(1-$AC$21)</f>
        <v>0</v>
      </c>
      <c r="AD93" s="39">
        <f t="shared" si="36"/>
        <v>2.1415015094349652</v>
      </c>
      <c r="AE93" s="40">
        <f>'LTCP CSO'!E86</f>
        <v>0</v>
      </c>
      <c r="AF93" s="40">
        <f>'Separate Storm Water'!AA93*(1-$AF$21)</f>
        <v>6.3577307592708127E-3</v>
      </c>
      <c r="AG93" s="40">
        <f>'Direct Storm Runoff'!S87*(1-$AG$21)</f>
        <v>0</v>
      </c>
      <c r="AH93" s="173">
        <f>'LTCP CSO'!U86</f>
        <v>0</v>
      </c>
      <c r="AI93" s="40">
        <f>'Separate Storm Water'!AD93*(1-$AI$21)</f>
        <v>0</v>
      </c>
      <c r="AJ93" s="40">
        <f>'Direct Storm Runoff'!H87*(1-$AJ$21)</f>
        <v>0</v>
      </c>
      <c r="AK93" s="41">
        <f>'Separate Storm Water'!AE93*(1-$AK$21)</f>
        <v>4.825777236221537E-3</v>
      </c>
      <c r="AL93" s="23">
        <v>32213</v>
      </c>
      <c r="AN93" s="50">
        <v>32213</v>
      </c>
      <c r="AO93" s="52">
        <f>Upstream!X108*(1-$AO$21)</f>
        <v>6.8541449184000014E-2</v>
      </c>
      <c r="AP93" s="53">
        <v>0</v>
      </c>
      <c r="AQ93" s="53">
        <f>'Separate Storm Water'!AJ93*(1-$AQ$21)</f>
        <v>1.214738114836743E-4</v>
      </c>
      <c r="AR93" s="53">
        <f>'Direct Storm Runoff'!O87*(1-$AR$21)</f>
        <v>0</v>
      </c>
      <c r="AS93" s="53">
        <f>'Separate Storm Water'!AL93*(1-$AS$21)</f>
        <v>5.571515523251676E-5</v>
      </c>
      <c r="AT93" s="53">
        <f>'Separate Storm Water'!AQ93*(1-$AT$21)</f>
        <v>4.340891385150991E-4</v>
      </c>
      <c r="AU93" s="53">
        <f>'Separate Storm Water'!AP93*(1-$AU$21)</f>
        <v>2.2073490930224197E-4</v>
      </c>
      <c r="AV93" s="54">
        <f>('Separate Storm Water'!AM93+'LTCP CSO'!M86)*(1-$AV$21)</f>
        <v>0</v>
      </c>
      <c r="AW93" s="52">
        <f t="shared" si="37"/>
        <v>6.9373462198533548E-2</v>
      </c>
      <c r="AX93" s="53">
        <f>'LTCP CSO'!F86</f>
        <v>0</v>
      </c>
      <c r="AY93" s="53">
        <f>'Separate Storm Water'!AK93*(1-$AY$21)</f>
        <v>1.6259114728626995E-4</v>
      </c>
      <c r="AZ93" s="53">
        <f>'Direct Storm Runoff'!T87*(1-$AZ$21)</f>
        <v>0</v>
      </c>
      <c r="BA93" s="53">
        <f>'LTCP CSO'!V86</f>
        <v>0</v>
      </c>
      <c r="BB93" s="53">
        <f>'Separate Storm Water'!AN93*(1-$BB$21)</f>
        <v>0</v>
      </c>
      <c r="BC93" s="53">
        <f>'Direct Storm Runoff'!I87*(1-$BC$21)</f>
        <v>0</v>
      </c>
      <c r="BD93" s="54">
        <f>'Separate Storm Water'!AO93*(1-$BD$21)</f>
        <v>1.2341331948369835E-4</v>
      </c>
      <c r="BE93" s="23">
        <v>32213</v>
      </c>
      <c r="BG93" s="63">
        <v>32213</v>
      </c>
      <c r="BH93" s="64">
        <f>Upstream!AB108*(1-$BH$21)</f>
        <v>3.3088567019279227E-3</v>
      </c>
      <c r="BI93" s="65">
        <v>0</v>
      </c>
      <c r="BJ93" s="65">
        <f>'Separate Storm Water'!AT93*(1-$BJ$21)</f>
        <v>4.9316290986961787E-6</v>
      </c>
      <c r="BK93" s="65">
        <f>'Direct Storm Runoff'!P87*(1-$BK$21)</f>
        <v>0</v>
      </c>
      <c r="BL93" s="65">
        <f>'Separate Storm Water'!AV93*(1-$BL$21)</f>
        <v>2.2619400628585862E-6</v>
      </c>
      <c r="BM93" s="65">
        <f>'Separate Storm Water'!BA93*(1-$BM$21)</f>
        <v>1.7623276990997613E-5</v>
      </c>
      <c r="BN93" s="65">
        <f>'Separate Storm Water'!AZ93*(1-$BN$21)</f>
        <v>8.9614599930397366E-6</v>
      </c>
      <c r="BO93" s="66">
        <f>('Separate Storm Water'!AW93+'LTCP CSO'!N86)*(1-$BO$21)</f>
        <v>0</v>
      </c>
      <c r="BP93" s="64">
        <f t="shared" si="38"/>
        <v>3.3426350080735146E-3</v>
      </c>
      <c r="BQ93" s="65">
        <f>'LTCP CSO'!G86</f>
        <v>0</v>
      </c>
      <c r="BR93" s="65">
        <f>'Separate Storm Water'!AU93*(1-$BR$21)</f>
        <v>6.6009226462374555E-6</v>
      </c>
      <c r="BS93" s="65">
        <f>'Direct Storm Runoff'!U87*(1-$BS$21)</f>
        <v>0</v>
      </c>
      <c r="BT93" s="65">
        <f>'LTCP CSO'!W86</f>
        <v>0</v>
      </c>
      <c r="BU93" s="65">
        <f>'Separate Storm Water'!AX93*(1-$BU$21)</f>
        <v>0</v>
      </c>
      <c r="BV93" s="65">
        <f>'Direct Storm Runoff'!J87*(1-$BV$21)</f>
        <v>0</v>
      </c>
      <c r="BW93" s="66">
        <f>'Separate Storm Water'!AY93*(1-$BW$21)</f>
        <v>5.0103698080988641E-6</v>
      </c>
      <c r="BX93" s="23">
        <v>32213</v>
      </c>
    </row>
    <row r="94" spans="2:76" x14ac:dyDescent="0.25">
      <c r="B94" s="23">
        <v>32214</v>
      </c>
      <c r="C94" s="24">
        <f>Upstream!V109*(1-$C$21)</f>
        <v>1.0781768109972794</v>
      </c>
      <c r="D94" s="25">
        <v>0</v>
      </c>
      <c r="E94" s="25">
        <f>'Separate Storm Water'!P94*(1-$E$21)</f>
        <v>3.6826866689083991E-4</v>
      </c>
      <c r="F94" s="25">
        <f>'Direct Storm Runoff'!M88*(1-$F$21)</f>
        <v>0</v>
      </c>
      <c r="G94" s="25">
        <f>'Separate Storm Water'!R94*(1-$G$21)</f>
        <v>0</v>
      </c>
      <c r="H94" s="25">
        <f>'Separate Storm Water'!W94*(1-$H$21)</f>
        <v>1.9829980018831292E-3</v>
      </c>
      <c r="I94" s="25">
        <f>'Separate Storm Water'!V94*(1-$I$21)</f>
        <v>1.0083571443172015E-3</v>
      </c>
      <c r="J94" s="26">
        <f>('LTCP CSO'!K87+'Separate Storm Water'!S94)*(1-$J$21)</f>
        <v>0</v>
      </c>
      <c r="K94" s="24">
        <f t="shared" si="35"/>
        <v>1.0815364348103704</v>
      </c>
      <c r="L94" s="25">
        <f>'LTCP CSO'!D87</f>
        <v>0</v>
      </c>
      <c r="M94" s="25">
        <f>'Separate Storm Water'!Q94*(1-$M$21)</f>
        <v>1.5212076118240758E-4</v>
      </c>
      <c r="N94" s="25">
        <f>'Direct Storm Runoff'!R88*(1-$N$21)</f>
        <v>0</v>
      </c>
      <c r="O94" s="25">
        <f>'LTCP CSO'!T87</f>
        <v>0</v>
      </c>
      <c r="P94" s="25">
        <f>'Separate Storm Water'!T94*(1-$P$21)</f>
        <v>0</v>
      </c>
      <c r="Q94" s="171">
        <f>'Direct Storm Runoff'!G88*(1-$Q$21)</f>
        <v>0</v>
      </c>
      <c r="R94" s="26">
        <f>'Separate Storm Water'!U94*(1-$R$21)</f>
        <v>6.5017747416583371E-4</v>
      </c>
      <c r="S94" s="23">
        <v>32214</v>
      </c>
      <c r="U94" s="37">
        <v>32214</v>
      </c>
      <c r="V94" s="39">
        <f>Upstream!Z109*(1-$V$21)</f>
        <v>2.0562434755200005</v>
      </c>
      <c r="W94" s="40">
        <v>0</v>
      </c>
      <c r="X94" s="40">
        <f>'Separate Storm Water'!Z94*(1-$X$21)</f>
        <v>1.0666851225233254E-3</v>
      </c>
      <c r="Y94" s="40">
        <f>'Direct Storm Runoff'!N88*(1-$Y$21)</f>
        <v>0</v>
      </c>
      <c r="Z94" s="40">
        <f>'Separate Storm Water'!AB94*(1-$Z$21)</f>
        <v>0</v>
      </c>
      <c r="AA94" s="40">
        <f>'Separate Storm Water'!AG94*(1-$AA$21)</f>
        <v>5.7437264062141918E-3</v>
      </c>
      <c r="AB94" s="40">
        <f>'Separate Storm Water'!AF94*(1-$AB$21)</f>
        <v>2.9206925832549521E-3</v>
      </c>
      <c r="AC94" s="41">
        <f>('Separate Storm Water'!AC94+'LTCP CSO'!L87)*(1-$AC$21)</f>
        <v>0</v>
      </c>
      <c r="AD94" s="39">
        <f t="shared" si="36"/>
        <v>2.0659745796319928</v>
      </c>
      <c r="AE94" s="40">
        <f>'LTCP CSO'!E87</f>
        <v>0</v>
      </c>
      <c r="AF94" s="40">
        <f>'Separate Storm Water'!AA94*(1-$AF$21)</f>
        <v>4.4061569003451384E-4</v>
      </c>
      <c r="AG94" s="40">
        <f>'Direct Storm Runoff'!S88*(1-$AG$21)</f>
        <v>0</v>
      </c>
      <c r="AH94" s="173">
        <f>'LTCP CSO'!U87</f>
        <v>0</v>
      </c>
      <c r="AI94" s="40">
        <f>'Separate Storm Water'!AD94*(1-$AI$21)</f>
        <v>0</v>
      </c>
      <c r="AJ94" s="40">
        <f>'Direct Storm Runoff'!H88*(1-$AJ$21)</f>
        <v>0</v>
      </c>
      <c r="AK94" s="41">
        <f>'Separate Storm Water'!AE94*(1-$AK$21)</f>
        <v>1.883230100860202E-3</v>
      </c>
      <c r="AL94" s="23">
        <v>32214</v>
      </c>
      <c r="AN94" s="50">
        <v>32214</v>
      </c>
      <c r="AO94" s="52">
        <f>Upstream!X109*(1-$AO$21)</f>
        <v>6.6827912954400021E-2</v>
      </c>
      <c r="AP94" s="53">
        <v>0</v>
      </c>
      <c r="AQ94" s="53">
        <f>'Separate Storm Water'!AJ94*(1-$AQ$21)</f>
        <v>2.7279160510432583E-5</v>
      </c>
      <c r="AR94" s="53">
        <f>'Direct Storm Runoff'!O88*(1-$AR$21)</f>
        <v>0</v>
      </c>
      <c r="AS94" s="53">
        <f>'Separate Storm Water'!AL94*(1-$AS$21)</f>
        <v>0</v>
      </c>
      <c r="AT94" s="53">
        <f>'Separate Storm Water'!AQ94*(1-$AT$21)</f>
        <v>1.4688874088023178E-4</v>
      </c>
      <c r="AU94" s="53">
        <f>'Separate Storm Water'!AP94*(1-$AU$21)</f>
        <v>7.4693121801274183E-5</v>
      </c>
      <c r="AV94" s="54">
        <f>('Separate Storm Water'!AM94+'LTCP CSO'!M87)*(1-$AV$21)</f>
        <v>0</v>
      </c>
      <c r="AW94" s="52">
        <f t="shared" si="37"/>
        <v>6.7076773977591958E-2</v>
      </c>
      <c r="AX94" s="53">
        <f>'LTCP CSO'!F87</f>
        <v>0</v>
      </c>
      <c r="AY94" s="53">
        <f>'Separate Storm Water'!AK94*(1-$AY$21)</f>
        <v>1.1268204532030189E-5</v>
      </c>
      <c r="AZ94" s="53">
        <f>'Direct Storm Runoff'!T88*(1-$AZ$21)</f>
        <v>0</v>
      </c>
      <c r="BA94" s="53">
        <f>'LTCP CSO'!V87</f>
        <v>0</v>
      </c>
      <c r="BB94" s="53">
        <f>'Separate Storm Water'!AN94*(1-$BB$21)</f>
        <v>0</v>
      </c>
      <c r="BC94" s="53">
        <f>'Direct Storm Runoff'!I88*(1-$BC$21)</f>
        <v>0</v>
      </c>
      <c r="BD94" s="54">
        <f>'Separate Storm Water'!AO94*(1-$BD$21)</f>
        <v>4.8161294382654343E-5</v>
      </c>
      <c r="BE94" s="23">
        <v>32214</v>
      </c>
      <c r="BG94" s="63">
        <v>32214</v>
      </c>
      <c r="BH94" s="64">
        <f>Upstream!AB109*(1-$BH$21)</f>
        <v>3.1454819022702302E-3</v>
      </c>
      <c r="BI94" s="65">
        <v>0</v>
      </c>
      <c r="BJ94" s="65">
        <f>'Separate Storm Water'!AT94*(1-$BJ$21)</f>
        <v>1.1074872856799552E-6</v>
      </c>
      <c r="BK94" s="65">
        <f>'Direct Storm Runoff'!P88*(1-$BK$21)</f>
        <v>0</v>
      </c>
      <c r="BL94" s="65">
        <f>'Separate Storm Water'!AV94*(1-$BL$21)</f>
        <v>0</v>
      </c>
      <c r="BM94" s="65">
        <f>'Separate Storm Water'!BA94*(1-$BM$21)</f>
        <v>5.963431787872658E-6</v>
      </c>
      <c r="BN94" s="65">
        <f>'Separate Storm Water'!AZ94*(1-$BN$21)</f>
        <v>3.0324130645816443E-6</v>
      </c>
      <c r="BO94" s="66">
        <f>('Separate Storm Water'!AW94+'LTCP CSO'!N87)*(1-$BO$21)</f>
        <v>0</v>
      </c>
      <c r="BP94" s="64">
        <f t="shared" si="38"/>
        <v>3.1555852344083645E-3</v>
      </c>
      <c r="BQ94" s="65">
        <f>'LTCP CSO'!G87</f>
        <v>0</v>
      </c>
      <c r="BR94" s="65">
        <f>'Separate Storm Water'!AU94*(1-$BR$21)</f>
        <v>4.5746984211233678E-7</v>
      </c>
      <c r="BS94" s="65">
        <f>'Direct Storm Runoff'!U88*(1-$BS$21)</f>
        <v>0</v>
      </c>
      <c r="BT94" s="65">
        <f>'LTCP CSO'!W87</f>
        <v>0</v>
      </c>
      <c r="BU94" s="65">
        <f>'Separate Storm Water'!AX94*(1-$BU$21)</f>
        <v>0</v>
      </c>
      <c r="BV94" s="65">
        <f>'Direct Storm Runoff'!J88*(1-$BV$21)</f>
        <v>0</v>
      </c>
      <c r="BW94" s="66">
        <f>'Separate Storm Water'!AY94*(1-$BW$21)</f>
        <v>1.9552662249368219E-6</v>
      </c>
      <c r="BX94" s="23">
        <v>32214</v>
      </c>
    </row>
    <row r="95" spans="2:76" x14ac:dyDescent="0.25">
      <c r="B95" s="23">
        <v>32215</v>
      </c>
      <c r="C95" s="24">
        <f>Upstream!V110*(1-$C$21)</f>
        <v>1.3415947206264909</v>
      </c>
      <c r="D95" s="25">
        <v>0</v>
      </c>
      <c r="E95" s="25">
        <f>'Separate Storm Water'!P95*(1-$E$21)</f>
        <v>0.18083932767005864</v>
      </c>
      <c r="F95" s="25">
        <f>'Direct Storm Runoff'!M89*(1-$F$21)</f>
        <v>3.4463366008674898E-3</v>
      </c>
      <c r="G95" s="25">
        <f>'Separate Storm Water'!R95*(1-$G$21)</f>
        <v>0.10429877283628307</v>
      </c>
      <c r="H95" s="25">
        <f>'Separate Storm Water'!W95*(1-$H$21)</f>
        <v>0.30171167812727839</v>
      </c>
      <c r="I95" s="25">
        <f>'Separate Storm Water'!V95*(1-$I$21)</f>
        <v>0.15342079309946957</v>
      </c>
      <c r="J95" s="26">
        <f>('LTCP CSO'!K88+'Separate Storm Water'!S95)*(1-$J$21)</f>
        <v>9.453038499930505E-2</v>
      </c>
      <c r="K95" s="24">
        <f t="shared" si="35"/>
        <v>2.1798420139597532</v>
      </c>
      <c r="L95" s="25">
        <f>'LTCP CSO'!D88</f>
        <v>0</v>
      </c>
      <c r="M95" s="25">
        <f>'Separate Storm Water'!Q95*(1-$M$21)</f>
        <v>0.18424612679901928</v>
      </c>
      <c r="N95" s="25">
        <f>'Direct Storm Runoff'!R89*(1-$N$21)</f>
        <v>2.5787273866630864E-3</v>
      </c>
      <c r="O95" s="25">
        <f>'LTCP CSO'!T88</f>
        <v>0</v>
      </c>
      <c r="P95" s="25">
        <f>'Separate Storm Water'!T95*(1-$P$21)</f>
        <v>2.5724100368296417E-2</v>
      </c>
      <c r="Q95" s="171">
        <f>'Direct Storm Runoff'!G89*(1-$Q$21)</f>
        <v>1.1193604699426444E-4</v>
      </c>
      <c r="R95" s="26">
        <f>'Separate Storm Water'!U95*(1-$R$21)</f>
        <v>0.1181697587599965</v>
      </c>
      <c r="S95" s="23">
        <v>32215</v>
      </c>
      <c r="U95" s="37">
        <v>32215</v>
      </c>
      <c r="V95" s="39">
        <f>Upstream!Z110*(1-$V$21)</f>
        <v>2.42531281728</v>
      </c>
      <c r="W95" s="40">
        <v>0</v>
      </c>
      <c r="X95" s="40">
        <f>'Separate Storm Water'!Z95*(1-$X$21)</f>
        <v>0.52379862240615283</v>
      </c>
      <c r="Y95" s="40">
        <f>'Direct Storm Runoff'!N89*(1-$Y$21)</f>
        <v>9.9822665077358673E-3</v>
      </c>
      <c r="Z95" s="40">
        <f>'Separate Storm Water'!AB95*(1-$Z$21)</f>
        <v>0.30209995930737255</v>
      </c>
      <c r="AA95" s="40">
        <f>'Separate Storm Water'!AG95*(1-$AA$21)</f>
        <v>0.87390372107141401</v>
      </c>
      <c r="AB95" s="40">
        <f>'Separate Storm Water'!AF95*(1-$AB$21)</f>
        <v>0.44438121458060986</v>
      </c>
      <c r="AC95" s="41">
        <f>('Separate Storm Water'!AC95+'LTCP CSO'!L88)*(1-$AC$21)</f>
        <v>0.27380595845002886</v>
      </c>
      <c r="AD95" s="39">
        <f t="shared" si="36"/>
        <v>4.8532845596033134</v>
      </c>
      <c r="AE95" s="40">
        <f>'LTCP CSO'!E88</f>
        <v>0</v>
      </c>
      <c r="AF95" s="40">
        <f>'Separate Storm Water'!AA95*(1-$AF$21)</f>
        <v>0.53366636917094856</v>
      </c>
      <c r="AG95" s="40">
        <f>'Direct Storm Runoff'!S89*(1-$AG$21)</f>
        <v>7.4692483659282351E-3</v>
      </c>
      <c r="AH95" s="173">
        <f>'LTCP CSO'!U88</f>
        <v>0</v>
      </c>
      <c r="AI95" s="40">
        <f>'Separate Storm Water'!AD95*(1-$AI$21)</f>
        <v>7.4509502491266921E-2</v>
      </c>
      <c r="AJ95" s="40">
        <f>'Direct Storm Runoff'!H89*(1-$AJ$21)</f>
        <v>3.2422121873932301E-4</v>
      </c>
      <c r="AK95" s="41">
        <f>'Separate Storm Water'!AE95*(1-$AK$21)</f>
        <v>0.3422770790294295</v>
      </c>
      <c r="AL95" s="23">
        <v>32215</v>
      </c>
      <c r="AN95" s="50">
        <v>32215</v>
      </c>
      <c r="AO95" s="52">
        <f>Upstream!X110*(1-$AO$21)</f>
        <v>7.8822666561600002E-2</v>
      </c>
      <c r="AP95" s="53">
        <v>0</v>
      </c>
      <c r="AQ95" s="53">
        <f>'Separate Storm Water'!AJ95*(1-$AQ$21)</f>
        <v>1.3395505753337677E-2</v>
      </c>
      <c r="AR95" s="53">
        <f>'Direct Storm Runoff'!O89*(1-$AR$21)</f>
        <v>2.4819296508304961E-4</v>
      </c>
      <c r="AS95" s="53">
        <f>'Separate Storm Water'!AL95*(1-$AS$21)</f>
        <v>7.7258350249098558E-3</v>
      </c>
      <c r="AT95" s="53">
        <f>'Separate Storm Water'!AQ95*(1-$AT$21)</f>
        <v>2.2349013194613212E-2</v>
      </c>
      <c r="AU95" s="53">
        <f>'Separate Storm Water'!AP95*(1-$AU$21)</f>
        <v>1.1364503192553303E-2</v>
      </c>
      <c r="AV95" s="54">
        <f>('Separate Storm Water'!AM95+'LTCP CSO'!M88)*(1-$AV$21)</f>
        <v>7.0022507406892632E-3</v>
      </c>
      <c r="AW95" s="52">
        <f t="shared" si="37"/>
        <v>0.14090796743278636</v>
      </c>
      <c r="AX95" s="53">
        <f>'LTCP CSO'!F88</f>
        <v>0</v>
      </c>
      <c r="AY95" s="53">
        <f>'Separate Storm Water'!AK95*(1-$AY$21)</f>
        <v>1.36478612443718E-2</v>
      </c>
      <c r="AZ95" s="53">
        <f>'Direct Storm Runoff'!T89*(1-$AZ$21)</f>
        <v>1.85710820027177E-4</v>
      </c>
      <c r="BA95" s="53">
        <f>'LTCP CSO'!V88</f>
        <v>0</v>
      </c>
      <c r="BB95" s="53">
        <f>'Separate Storm Water'!AN95*(1-$BB$21)</f>
        <v>1.9054889161701049E-3</v>
      </c>
      <c r="BC95" s="53">
        <f>'Direct Storm Runoff'!I89*(1-$BC$21)</f>
        <v>8.0612379522618573E-6</v>
      </c>
      <c r="BD95" s="54">
        <f>'Separate Storm Water'!AO95*(1-$BD$21)</f>
        <v>8.7533154637034431E-3</v>
      </c>
      <c r="BE95" s="23">
        <v>32215</v>
      </c>
      <c r="BG95" s="63">
        <v>32215</v>
      </c>
      <c r="BH95" s="64">
        <f>Upstream!AB110*(1-$BH$21)</f>
        <v>4.3759629882996771E-3</v>
      </c>
      <c r="BI95" s="65">
        <v>0</v>
      </c>
      <c r="BJ95" s="65">
        <f>'Separate Storm Water'!AT95*(1-$BJ$21)</f>
        <v>5.438346352850767E-4</v>
      </c>
      <c r="BK95" s="65">
        <f>'Direct Storm Runoff'!P89*(1-$BK$21)</f>
        <v>1.0364101838632829E-5</v>
      </c>
      <c r="BL95" s="65">
        <f>'Separate Storm Water'!AV95*(1-$BL$21)</f>
        <v>3.1365569545574202E-4</v>
      </c>
      <c r="BM95" s="65">
        <f>'Separate Storm Water'!BA95*(1-$BM$21)</f>
        <v>9.0733173225993806E-4</v>
      </c>
      <c r="BN95" s="65">
        <f>'Separate Storm Water'!AZ95*(1-$BN$21)</f>
        <v>4.6137940311648018E-4</v>
      </c>
      <c r="BO95" s="66">
        <f>('Separate Storm Water'!AW95+'LTCP CSO'!N88)*(1-$BO$21)</f>
        <v>2.8427941041259824E-4</v>
      </c>
      <c r="BP95" s="64">
        <f t="shared" si="38"/>
        <v>6.8968079666681444E-3</v>
      </c>
      <c r="BQ95" s="65">
        <f>'LTCP CSO'!G88</f>
        <v>0</v>
      </c>
      <c r="BR95" s="65">
        <f>'Separate Storm Water'!AU95*(1-$BR$21)</f>
        <v>5.5407983684415427E-4</v>
      </c>
      <c r="BS95" s="65">
        <f>'Direct Storm Runoff'!U89*(1-$BS$21)</f>
        <v>7.7549573198161715E-6</v>
      </c>
      <c r="BT95" s="65">
        <f>'LTCP CSO'!W88</f>
        <v>0</v>
      </c>
      <c r="BU95" s="65">
        <f>'Separate Storm Water'!AX95*(1-$BU$21)</f>
        <v>7.7359592750495716E-5</v>
      </c>
      <c r="BV95" s="65">
        <f>'Direct Storm Runoff'!J89*(1-$BV$21)</f>
        <v>3.3662312328126502E-7</v>
      </c>
      <c r="BW95" s="66">
        <f>'Separate Storm Water'!AY95*(1-$BW$21)</f>
        <v>3.5536964489394322E-4</v>
      </c>
      <c r="BX95" s="23">
        <v>32215</v>
      </c>
    </row>
    <row r="96" spans="2:76" x14ac:dyDescent="0.25">
      <c r="B96" s="23">
        <v>32216</v>
      </c>
      <c r="C96" s="24">
        <f>Upstream!V111*(1-$C$21)</f>
        <v>1.0781768109972794</v>
      </c>
      <c r="D96" s="25">
        <v>0</v>
      </c>
      <c r="E96" s="25">
        <f>'Separate Storm Water'!P96*(1-$E$21)</f>
        <v>3.928385479928063E-3</v>
      </c>
      <c r="F96" s="25">
        <f>'Direct Storm Runoff'!M90*(1-$F$21)</f>
        <v>0</v>
      </c>
      <c r="G96" s="25">
        <f>'Separate Storm Water'!R96*(1-$G$21)</f>
        <v>1.4541655442718274E-3</v>
      </c>
      <c r="H96" s="25">
        <f>'Separate Storm Water'!W96*(1-$H$21)</f>
        <v>1.5212850940889405E-2</v>
      </c>
      <c r="I96" s="25">
        <f>'Separate Storm Water'!V96*(1-$I$21)</f>
        <v>7.7357551127691842E-3</v>
      </c>
      <c r="J96" s="26">
        <f>('LTCP CSO'!K89+'Separate Storm Water'!S96)*(1-$J$21)</f>
        <v>1.0028727941853017E-4</v>
      </c>
      <c r="K96" s="24">
        <f t="shared" si="35"/>
        <v>1.1066082553545564</v>
      </c>
      <c r="L96" s="25">
        <f>'LTCP CSO'!D89</f>
        <v>0</v>
      </c>
      <c r="M96" s="25">
        <f>'Separate Storm Water'!Q96*(1-$M$21)</f>
        <v>3.5703375103013912E-3</v>
      </c>
      <c r="N96" s="25">
        <f>'Direct Storm Runoff'!R90*(1-$N$21)</f>
        <v>0</v>
      </c>
      <c r="O96" s="25">
        <f>'LTCP CSO'!T89</f>
        <v>0</v>
      </c>
      <c r="P96" s="25">
        <f>'Separate Storm Water'!T96*(1-$P$21)</f>
        <v>0</v>
      </c>
      <c r="Q96" s="171">
        <f>'Direct Storm Runoff'!G90*(1-$Q$21)</f>
        <v>0</v>
      </c>
      <c r="R96" s="26">
        <f>'Separate Storm Water'!U96*(1-$R$21)</f>
        <v>3.9010649632615999E-3</v>
      </c>
      <c r="S96" s="23">
        <v>32216</v>
      </c>
      <c r="U96" s="37">
        <v>32216</v>
      </c>
      <c r="V96" s="39">
        <f>Upstream!Z111*(1-$V$21)</f>
        <v>2.0562434755200005</v>
      </c>
      <c r="W96" s="40">
        <v>0</v>
      </c>
      <c r="X96" s="40">
        <f>'Separate Storm Water'!Z96*(1-$X$21)</f>
        <v>1.1378514448034749E-2</v>
      </c>
      <c r="Y96" s="40">
        <f>'Direct Storm Runoff'!N90*(1-$Y$21)</f>
        <v>0</v>
      </c>
      <c r="Z96" s="40">
        <f>'Separate Storm Water'!AB96*(1-$Z$21)</f>
        <v>4.2119704748614182E-3</v>
      </c>
      <c r="AA96" s="40">
        <f>'Separate Storm Water'!AG96*(1-$AA$21)</f>
        <v>4.4063813266583741E-2</v>
      </c>
      <c r="AB96" s="40">
        <f>'Separate Storm Water'!AF96*(1-$AB$21)</f>
        <v>2.2406508161392225E-2</v>
      </c>
      <c r="AC96" s="41">
        <f>('Separate Storm Water'!AC96+'LTCP CSO'!L89)*(1-$AC$21)</f>
        <v>2.9048072386183947E-4</v>
      </c>
      <c r="AD96" s="39">
        <f t="shared" si="36"/>
        <v>2.1385947625947348</v>
      </c>
      <c r="AE96" s="40">
        <f>'LTCP CSO'!E89</f>
        <v>0</v>
      </c>
      <c r="AF96" s="40">
        <f>'Separate Storm Water'!AA96*(1-$AF$21)</f>
        <v>1.0341433434396242E-2</v>
      </c>
      <c r="AG96" s="40">
        <f>'Direct Storm Runoff'!S90*(1-$AG$21)</f>
        <v>0</v>
      </c>
      <c r="AH96" s="173">
        <f>'LTCP CSO'!U89</f>
        <v>0</v>
      </c>
      <c r="AI96" s="40">
        <f>'Separate Storm Water'!AD96*(1-$AI$21)</f>
        <v>0</v>
      </c>
      <c r="AJ96" s="40">
        <f>'Direct Storm Runoff'!H90*(1-$AJ$21)</f>
        <v>0</v>
      </c>
      <c r="AK96" s="41">
        <f>'Separate Storm Water'!AE96*(1-$AK$21)</f>
        <v>1.1299380947718783E-2</v>
      </c>
      <c r="AL96" s="23">
        <v>32216</v>
      </c>
      <c r="AN96" s="50">
        <v>32216</v>
      </c>
      <c r="AO96" s="52">
        <f>Upstream!X111*(1-$AO$21)</f>
        <v>6.6827912954400021E-2</v>
      </c>
      <c r="AP96" s="53">
        <v>0</v>
      </c>
      <c r="AQ96" s="53">
        <f>'Separate Storm Water'!AJ96*(1-$AQ$21)</f>
        <v>2.909915170317084E-4</v>
      </c>
      <c r="AR96" s="53">
        <f>'Direct Storm Runoff'!O90*(1-$AR$21)</f>
        <v>0</v>
      </c>
      <c r="AS96" s="53">
        <f>'Separate Storm Water'!AL96*(1-$AS$21)</f>
        <v>1.0771596624235758E-4</v>
      </c>
      <c r="AT96" s="53">
        <f>'Separate Storm Water'!AQ96*(1-$AT$21)</f>
        <v>1.1268778474732893E-3</v>
      </c>
      <c r="AU96" s="53">
        <f>'Separate Storm Water'!AP96*(1-$AU$21)</f>
        <v>5.7301889724216187E-4</v>
      </c>
      <c r="AV96" s="54">
        <f>('Separate Storm Water'!AM96+'LTCP CSO'!M89)*(1-$AV$21)</f>
        <v>7.4286873643355674E-6</v>
      </c>
      <c r="AW96" s="52">
        <f t="shared" si="37"/>
        <v>6.8933945869753877E-2</v>
      </c>
      <c r="AX96" s="53">
        <f>'LTCP CSO'!F89</f>
        <v>0</v>
      </c>
      <c r="AY96" s="53">
        <f>'Separate Storm Water'!AK96*(1-$AY$21)</f>
        <v>2.6446944520751043E-4</v>
      </c>
      <c r="AZ96" s="53">
        <f>'Direct Storm Runoff'!T90*(1-$AZ$21)</f>
        <v>0</v>
      </c>
      <c r="BA96" s="53">
        <f>'LTCP CSO'!V89</f>
        <v>0</v>
      </c>
      <c r="BB96" s="53">
        <f>'Separate Storm Water'!AN96*(1-$BB$21)</f>
        <v>0</v>
      </c>
      <c r="BC96" s="53">
        <f>'Direct Storm Runoff'!I90*(1-$BC$21)</f>
        <v>0</v>
      </c>
      <c r="BD96" s="54">
        <f>'Separate Storm Water'!AO96*(1-$BD$21)</f>
        <v>2.8896777505641477E-4</v>
      </c>
      <c r="BE96" s="23">
        <v>32216</v>
      </c>
      <c r="BG96" s="63">
        <v>32216</v>
      </c>
      <c r="BH96" s="64">
        <f>Upstream!AB111*(1-$BH$21)</f>
        <v>3.1454819022702302E-3</v>
      </c>
      <c r="BI96" s="65">
        <v>0</v>
      </c>
      <c r="BJ96" s="65">
        <f>'Separate Storm Water'!AT96*(1-$BJ$21)</f>
        <v>1.1813758170090723E-5</v>
      </c>
      <c r="BK96" s="65">
        <f>'Direct Storm Runoff'!P90*(1-$BK$21)</f>
        <v>0</v>
      </c>
      <c r="BL96" s="65">
        <f>'Separate Storm Water'!AV96*(1-$BL$21)</f>
        <v>4.3730840995828931E-6</v>
      </c>
      <c r="BM96" s="65">
        <f>'Separate Storm Water'!BA96*(1-$BM$21)</f>
        <v>4.574931432049678E-5</v>
      </c>
      <c r="BN96" s="65">
        <f>'Separate Storm Water'!AZ96*(1-$BN$21)</f>
        <v>2.3263587708549304E-5</v>
      </c>
      <c r="BO96" s="66">
        <f>('Separate Storm Water'!AW96+'LTCP CSO'!N89)*(1-$BO$21)</f>
        <v>3.0159200838114484E-7</v>
      </c>
      <c r="BP96" s="64">
        <f t="shared" si="38"/>
        <v>3.2309832385773308E-3</v>
      </c>
      <c r="BQ96" s="65">
        <f>'LTCP CSO'!G89</f>
        <v>0</v>
      </c>
      <c r="BR96" s="65">
        <f>'Separate Storm Water'!AU96*(1-$BR$21)</f>
        <v>1.0737007390903201E-5</v>
      </c>
      <c r="BS96" s="65">
        <f>'Direct Storm Runoff'!U90*(1-$BS$21)</f>
        <v>0</v>
      </c>
      <c r="BT96" s="65">
        <f>'LTCP CSO'!W89</f>
        <v>0</v>
      </c>
      <c r="BU96" s="65">
        <f>'Separate Storm Water'!AX96*(1-$BU$21)</f>
        <v>0</v>
      </c>
      <c r="BV96" s="65">
        <f>'Direct Storm Runoff'!J90*(1-$BV$21)</f>
        <v>0</v>
      </c>
      <c r="BW96" s="66">
        <f>'Separate Storm Water'!AY96*(1-$BW$21)</f>
        <v>1.1731597705281797E-5</v>
      </c>
      <c r="BX96" s="23">
        <v>32216</v>
      </c>
    </row>
    <row r="97" spans="2:76" x14ac:dyDescent="0.25">
      <c r="B97" s="23">
        <v>32217</v>
      </c>
      <c r="C97" s="24">
        <f>Upstream!V112*(1-$C$21)</f>
        <v>1.0422823020399341</v>
      </c>
      <c r="D97" s="25">
        <v>0</v>
      </c>
      <c r="E97" s="25">
        <f>'Separate Storm Water'!P97*(1-$E$21)</f>
        <v>6.7607535018396456E-4</v>
      </c>
      <c r="F97" s="25">
        <f>'Direct Storm Runoff'!M91*(1-$F$21)</f>
        <v>0</v>
      </c>
      <c r="G97" s="25">
        <f>'Separate Storm Water'!R97*(1-$G$21)</f>
        <v>0</v>
      </c>
      <c r="H97" s="25">
        <f>'Separate Storm Water'!W97*(1-$H$21)</f>
        <v>3.64042936331216E-3</v>
      </c>
      <c r="I97" s="25">
        <f>'Separate Storm Water'!V97*(1-$I$21)</f>
        <v>1.851163215188295E-3</v>
      </c>
      <c r="J97" s="26">
        <f>('LTCP CSO'!K90+'Separate Storm Water'!S97)*(1-$J$21)</f>
        <v>0</v>
      </c>
      <c r="K97" s="24">
        <f t="shared" si="35"/>
        <v>1.0484499699686185</v>
      </c>
      <c r="L97" s="25">
        <f>'LTCP CSO'!D90</f>
        <v>0</v>
      </c>
      <c r="M97" s="25">
        <f>'Separate Storm Water'!Q97*(1-$M$21)</f>
        <v>2.3768868934751186E-4</v>
      </c>
      <c r="N97" s="25">
        <f>'Direct Storm Runoff'!R91*(1-$N$21)</f>
        <v>0</v>
      </c>
      <c r="O97" s="25">
        <f>'LTCP CSO'!T90</f>
        <v>0</v>
      </c>
      <c r="P97" s="25">
        <f>'Separate Storm Water'!T97*(1-$P$21)</f>
        <v>0</v>
      </c>
      <c r="Q97" s="171">
        <f>'Direct Storm Runoff'!G91*(1-$Q$21)</f>
        <v>0</v>
      </c>
      <c r="R97" s="26">
        <f>'Separate Storm Water'!U97*(1-$R$21)</f>
        <v>1.0159023033841151E-3</v>
      </c>
      <c r="S97" s="23">
        <v>32217</v>
      </c>
      <c r="U97" s="37">
        <v>32217</v>
      </c>
      <c r="V97" s="39">
        <f>Upstream!Z112*(1-$V$21)</f>
        <v>2.0035192838400002</v>
      </c>
      <c r="W97" s="40">
        <v>0</v>
      </c>
      <c r="X97" s="40">
        <f>'Separate Storm Water'!Z97*(1-$X$21)</f>
        <v>1.9582429421282923E-3</v>
      </c>
      <c r="Y97" s="40">
        <f>'Direct Storm Runoff'!N91*(1-$Y$21)</f>
        <v>0</v>
      </c>
      <c r="Z97" s="40">
        <f>'Separate Storm Water'!AB97*(1-$Z$21)</f>
        <v>0</v>
      </c>
      <c r="AA97" s="40">
        <f>'Separate Storm Water'!AG97*(1-$AA$21)</f>
        <v>1.0544453521464471E-2</v>
      </c>
      <c r="AB97" s="40">
        <f>'Separate Storm Water'!AF97*(1-$AB$21)</f>
        <v>5.3618687619414055E-3</v>
      </c>
      <c r="AC97" s="41">
        <f>('Separate Storm Water'!AC97+'LTCP CSO'!L90)*(1-$AC$21)</f>
        <v>0</v>
      </c>
      <c r="AD97" s="39">
        <f t="shared" si="36"/>
        <v>2.021383849065534</v>
      </c>
      <c r="AE97" s="40">
        <f>'LTCP CSO'!E90</f>
        <v>0</v>
      </c>
      <c r="AF97" s="40">
        <f>'Separate Storm Water'!AA97*(1-$AF$21)</f>
        <v>6.8846201567892781E-4</v>
      </c>
      <c r="AG97" s="40">
        <f>'Direct Storm Runoff'!S91*(1-$AG$21)</f>
        <v>0</v>
      </c>
      <c r="AH97" s="173">
        <f>'LTCP CSO'!U90</f>
        <v>0</v>
      </c>
      <c r="AI97" s="40">
        <f>'Separate Storm Water'!AD97*(1-$AI$21)</f>
        <v>0</v>
      </c>
      <c r="AJ97" s="40">
        <f>'Direct Storm Runoff'!H91*(1-$AJ$21)</f>
        <v>0</v>
      </c>
      <c r="AK97" s="41">
        <f>'Separate Storm Water'!AE97*(1-$AK$21)</f>
        <v>2.9425470325940657E-3</v>
      </c>
      <c r="AL97" s="23">
        <v>32217</v>
      </c>
      <c r="AN97" s="50">
        <v>32217</v>
      </c>
      <c r="AO97" s="52">
        <f>Upstream!X112*(1-$AO$21)</f>
        <v>6.5114376724800013E-2</v>
      </c>
      <c r="AP97" s="53">
        <v>0</v>
      </c>
      <c r="AQ97" s="53">
        <f>'Separate Storm Water'!AJ97*(1-$AQ$21)</f>
        <v>5.0079655569182557E-5</v>
      </c>
      <c r="AR97" s="53">
        <f>'Direct Storm Runoff'!O91*(1-$AR$21)</f>
        <v>0</v>
      </c>
      <c r="AS97" s="53">
        <f>'Separate Storm Water'!AL97*(1-$AS$21)</f>
        <v>0</v>
      </c>
      <c r="AT97" s="53">
        <f>'Separate Storm Water'!AQ97*(1-$AT$21)</f>
        <v>2.6966143431941927E-4</v>
      </c>
      <c r="AU97" s="53">
        <f>'Separate Storm Water'!AP97*(1-$AU$21)</f>
        <v>1.3712320112505889E-4</v>
      </c>
      <c r="AV97" s="54">
        <f>('Separate Storm Water'!AM97+'LTCP CSO'!M90)*(1-$AV$21)</f>
        <v>0</v>
      </c>
      <c r="AW97" s="52">
        <f t="shared" si="37"/>
        <v>6.5571241015813672E-2</v>
      </c>
      <c r="AX97" s="53">
        <f>'LTCP CSO'!F90</f>
        <v>0</v>
      </c>
      <c r="AY97" s="53">
        <f>'Separate Storm Water'!AK97*(1-$AY$21)</f>
        <v>1.7606569581297174E-5</v>
      </c>
      <c r="AZ97" s="53">
        <f>'Direct Storm Runoff'!T91*(1-$AZ$21)</f>
        <v>0</v>
      </c>
      <c r="BA97" s="53">
        <f>'LTCP CSO'!V90</f>
        <v>0</v>
      </c>
      <c r="BB97" s="53">
        <f>'Separate Storm Water'!AN97*(1-$BB$21)</f>
        <v>0</v>
      </c>
      <c r="BC97" s="53">
        <f>'Direct Storm Runoff'!I91*(1-$BC$21)</f>
        <v>0</v>
      </c>
      <c r="BD97" s="54">
        <f>'Separate Storm Water'!AO97*(1-$BD$21)</f>
        <v>7.5252022472897421E-5</v>
      </c>
      <c r="BE97" s="23">
        <v>32217</v>
      </c>
      <c r="BG97" s="63">
        <v>32217</v>
      </c>
      <c r="BH97" s="64">
        <f>Upstream!AB112*(1-$BH$21)</f>
        <v>2.9862431734899494E-3</v>
      </c>
      <c r="BI97" s="65">
        <v>0</v>
      </c>
      <c r="BJ97" s="65">
        <f>'Separate Storm Water'!AT97*(1-$BJ$21)</f>
        <v>2.0331484098599754E-6</v>
      </c>
      <c r="BK97" s="65">
        <f>'Direct Storm Runoff'!P91*(1-$BK$21)</f>
        <v>0</v>
      </c>
      <c r="BL97" s="65">
        <f>'Separate Storm Water'!AV97*(1-$BL$21)</f>
        <v>0</v>
      </c>
      <c r="BM97" s="65">
        <f>'Separate Storm Water'!BA97*(1-$BM$21)</f>
        <v>1.0947793273651637E-5</v>
      </c>
      <c r="BN97" s="65">
        <f>'Separate Storm Water'!AZ97*(1-$BN$21)</f>
        <v>5.5669675670429886E-6</v>
      </c>
      <c r="BO97" s="66">
        <f>('Separate Storm Water'!AW97+'LTCP CSO'!N90)*(1-$BO$21)</f>
        <v>0</v>
      </c>
      <c r="BP97" s="64">
        <f t="shared" si="38"/>
        <v>3.0047910827405038E-3</v>
      </c>
      <c r="BQ97" s="65">
        <f>'LTCP CSO'!G90</f>
        <v>0</v>
      </c>
      <c r="BR97" s="65">
        <f>'Separate Storm Water'!AU97*(1-$BR$21)</f>
        <v>7.147966283005262E-7</v>
      </c>
      <c r="BS97" s="65">
        <f>'Direct Storm Runoff'!U91*(1-$BS$21)</f>
        <v>0</v>
      </c>
      <c r="BT97" s="65">
        <f>'LTCP CSO'!W90</f>
        <v>0</v>
      </c>
      <c r="BU97" s="65">
        <f>'Separate Storm Water'!AX97*(1-$BU$21)</f>
        <v>0</v>
      </c>
      <c r="BV97" s="65">
        <f>'Direct Storm Runoff'!J91*(1-$BV$21)</f>
        <v>0</v>
      </c>
      <c r="BW97" s="66">
        <f>'Separate Storm Water'!AY97*(1-$BW$21)</f>
        <v>3.0551034764637841E-6</v>
      </c>
      <c r="BX97" s="23">
        <v>32217</v>
      </c>
    </row>
    <row r="98" spans="2:76" x14ac:dyDescent="0.25">
      <c r="B98" s="23">
        <v>32218</v>
      </c>
      <c r="C98" s="24">
        <f>Upstream!V113*(1-$C$21)</f>
        <v>1.0068219483300105</v>
      </c>
      <c r="D98" s="25">
        <v>0</v>
      </c>
      <c r="E98" s="25">
        <f>'Separate Storm Water'!P98*(1-$E$21)</f>
        <v>3.0231009835541184E-4</v>
      </c>
      <c r="F98" s="25">
        <f>'Direct Storm Runoff'!M92*(1-$F$21)</f>
        <v>0</v>
      </c>
      <c r="G98" s="25">
        <f>'Separate Storm Water'!R98*(1-$G$21)</f>
        <v>0</v>
      </c>
      <c r="H98" s="25">
        <f>'Separate Storm Water'!W98*(1-$H$21)</f>
        <v>1.6278341734828298E-3</v>
      </c>
      <c r="I98" s="25">
        <f>'Separate Storm Water'!V98*(1-$I$21)</f>
        <v>8.2775586109331786E-4</v>
      </c>
      <c r="J98" s="26">
        <f>('LTCP CSO'!K91+'Separate Storm Water'!S98)*(1-$J$21)</f>
        <v>0</v>
      </c>
      <c r="K98" s="24">
        <f t="shared" si="35"/>
        <v>1.0095798484629421</v>
      </c>
      <c r="L98" s="25">
        <f>'LTCP CSO'!D91</f>
        <v>0</v>
      </c>
      <c r="M98" s="25">
        <f>'Separate Storm Water'!Q98*(1-$M$21)</f>
        <v>3.8030190295601895E-5</v>
      </c>
      <c r="N98" s="25">
        <f>'Direct Storm Runoff'!R92*(1-$N$21)</f>
        <v>0</v>
      </c>
      <c r="O98" s="25">
        <f>'LTCP CSO'!T91</f>
        <v>0</v>
      </c>
      <c r="P98" s="25">
        <f>'Separate Storm Water'!T98*(1-$P$21)</f>
        <v>0</v>
      </c>
      <c r="Q98" s="171">
        <f>'Direct Storm Runoff'!G92*(1-$Q$21)</f>
        <v>0</v>
      </c>
      <c r="R98" s="26">
        <f>'Separate Storm Water'!U98*(1-$R$21)</f>
        <v>1.6254436854145843E-4</v>
      </c>
      <c r="S98" s="23">
        <v>32218</v>
      </c>
      <c r="U98" s="37">
        <v>32218</v>
      </c>
      <c r="V98" s="39">
        <f>Upstream!Z113*(1-$V$21)</f>
        <v>1.9507950921600004</v>
      </c>
      <c r="W98" s="40">
        <v>0</v>
      </c>
      <c r="X98" s="40">
        <f>'Separate Storm Water'!Z98*(1-$X$21)</f>
        <v>8.7563703702184801E-4</v>
      </c>
      <c r="Y98" s="40">
        <f>'Direct Storm Runoff'!N92*(1-$Y$21)</f>
        <v>0</v>
      </c>
      <c r="Z98" s="40">
        <f>'Separate Storm Water'!AB98*(1-$Z$21)</f>
        <v>0</v>
      </c>
      <c r="AA98" s="40">
        <f>'Separate Storm Water'!AG98*(1-$AA$21)</f>
        <v>4.7149992679227258E-3</v>
      </c>
      <c r="AB98" s="40">
        <f>'Separate Storm Water'!AF98*(1-$AB$21)</f>
        <v>2.39758345330923E-3</v>
      </c>
      <c r="AC98" s="41">
        <f>('Separate Storm Water'!AC98+'LTCP CSO'!L91)*(1-$AC$21)</f>
        <v>0</v>
      </c>
      <c r="AD98" s="39">
        <f t="shared" si="36"/>
        <v>1.9587833119182541</v>
      </c>
      <c r="AE98" s="40">
        <f>'LTCP CSO'!E91</f>
        <v>0</v>
      </c>
      <c r="AF98" s="40">
        <f>'Separate Storm Water'!AA98*(1-$AF$21)</f>
        <v>1.1015392250862846E-4</v>
      </c>
      <c r="AG98" s="40">
        <f>'Direct Storm Runoff'!S92*(1-$AG$21)</f>
        <v>0</v>
      </c>
      <c r="AH98" s="173">
        <f>'LTCP CSO'!U91</f>
        <v>0</v>
      </c>
      <c r="AI98" s="40">
        <f>'Separate Storm Water'!AD98*(1-$AI$21)</f>
        <v>0</v>
      </c>
      <c r="AJ98" s="40">
        <f>'Direct Storm Runoff'!H92*(1-$AJ$21)</f>
        <v>0</v>
      </c>
      <c r="AK98" s="41">
        <f>'Separate Storm Water'!AE98*(1-$AK$21)</f>
        <v>4.7080752521505049E-4</v>
      </c>
      <c r="AL98" s="23">
        <v>32218</v>
      </c>
      <c r="AN98" s="50">
        <v>32218</v>
      </c>
      <c r="AO98" s="52">
        <f>Upstream!X113*(1-$AO$21)</f>
        <v>6.340084049520002E-2</v>
      </c>
      <c r="AP98" s="53">
        <v>0</v>
      </c>
      <c r="AQ98" s="53">
        <f>'Separate Storm Water'!AJ98*(1-$AQ$21)</f>
        <v>2.2393340618919393E-5</v>
      </c>
      <c r="AR98" s="53">
        <f>'Direct Storm Runoff'!O92*(1-$AR$21)</f>
        <v>0</v>
      </c>
      <c r="AS98" s="53">
        <f>'Separate Storm Water'!AL98*(1-$AS$21)</f>
        <v>0</v>
      </c>
      <c r="AT98" s="53">
        <f>'Separate Storm Water'!AQ98*(1-$AT$21)</f>
        <v>1.2058030914687627E-4</v>
      </c>
      <c r="AU98" s="53">
        <f>'Separate Storm Water'!AP98*(1-$AU$21)</f>
        <v>6.1315248969875388E-5</v>
      </c>
      <c r="AV98" s="54">
        <f>('Separate Storm Water'!AM98+'LTCP CSO'!M91)*(1-$AV$21)</f>
        <v>0</v>
      </c>
      <c r="AW98" s="52">
        <f t="shared" si="37"/>
        <v>6.3605129393935686E-2</v>
      </c>
      <c r="AX98" s="53">
        <f>'LTCP CSO'!F91</f>
        <v>0</v>
      </c>
      <c r="AY98" s="53">
        <f>'Separate Storm Water'!AK98*(1-$AY$21)</f>
        <v>2.8170511330075472E-6</v>
      </c>
      <c r="AZ98" s="53">
        <f>'Direct Storm Runoff'!T92*(1-$AZ$21)</f>
        <v>0</v>
      </c>
      <c r="BA98" s="53">
        <f>'LTCP CSO'!V91</f>
        <v>0</v>
      </c>
      <c r="BB98" s="53">
        <f>'Separate Storm Water'!AN98*(1-$BB$21)</f>
        <v>0</v>
      </c>
      <c r="BC98" s="53">
        <f>'Direct Storm Runoff'!I92*(1-$BC$21)</f>
        <v>0</v>
      </c>
      <c r="BD98" s="54">
        <f>'Separate Storm Water'!AO98*(1-$BD$21)</f>
        <v>1.2040323595663586E-5</v>
      </c>
      <c r="BE98" s="23">
        <v>32218</v>
      </c>
      <c r="BG98" s="63">
        <v>32218</v>
      </c>
      <c r="BH98" s="64">
        <f>Upstream!AB113*(1-$BH$21)</f>
        <v>2.8311405155870785E-3</v>
      </c>
      <c r="BI98" s="65">
        <v>0</v>
      </c>
      <c r="BJ98" s="65">
        <f>'Separate Storm Water'!AT98*(1-$BJ$21)</f>
        <v>9.0913134991339418E-7</v>
      </c>
      <c r="BK98" s="65">
        <f>'Direct Storm Runoff'!P92*(1-$BK$21)</f>
        <v>0</v>
      </c>
      <c r="BL98" s="65">
        <f>'Separate Storm Water'!AV98*(1-$BL$21)</f>
        <v>0</v>
      </c>
      <c r="BM98" s="65">
        <f>'Separate Storm Water'!BA98*(1-$BM$21)</f>
        <v>4.8953544311766006E-6</v>
      </c>
      <c r="BN98" s="65">
        <f>'Separate Storm Water'!AZ98*(1-$BN$21)</f>
        <v>2.4892942957855394E-6</v>
      </c>
      <c r="BO98" s="66">
        <f>('Separate Storm Water'!AW98+'LTCP CSO'!N91)*(1-$BO$21)</f>
        <v>0</v>
      </c>
      <c r="BP98" s="64">
        <f t="shared" si="38"/>
        <v>2.8394342956639543E-3</v>
      </c>
      <c r="BQ98" s="65">
        <f>'LTCP CSO'!G91</f>
        <v>0</v>
      </c>
      <c r="BR98" s="65">
        <f>'Separate Storm Water'!AU98*(1-$BR$21)</f>
        <v>1.143674605280842E-7</v>
      </c>
      <c r="BS98" s="65">
        <f>'Direct Storm Runoff'!U92*(1-$BS$21)</f>
        <v>0</v>
      </c>
      <c r="BT98" s="65">
        <f>'LTCP CSO'!W91</f>
        <v>0</v>
      </c>
      <c r="BU98" s="65">
        <f>'Separate Storm Water'!AX98*(1-$BU$21)</f>
        <v>0</v>
      </c>
      <c r="BV98" s="65">
        <f>'Direct Storm Runoff'!J92*(1-$BV$21)</f>
        <v>0</v>
      </c>
      <c r="BW98" s="66">
        <f>'Separate Storm Water'!AY98*(1-$BW$21)</f>
        <v>4.8881655623420546E-7</v>
      </c>
      <c r="BX98" s="23">
        <v>32218</v>
      </c>
    </row>
    <row r="99" spans="2:76" x14ac:dyDescent="0.25">
      <c r="B99" s="23">
        <v>32219</v>
      </c>
      <c r="C99" s="24">
        <f>Upstream!V114*(1-$C$21)</f>
        <v>0.9372037066524268</v>
      </c>
      <c r="D99" s="25">
        <v>0</v>
      </c>
      <c r="E99" s="25">
        <f>'Separate Storm Water'!P99*(1-$E$21)</f>
        <v>1.3191713627100317E-4</v>
      </c>
      <c r="F99" s="25">
        <f>'Direct Storm Runoff'!M93*(1-$F$21)</f>
        <v>0</v>
      </c>
      <c r="G99" s="25">
        <f>'Separate Storm Water'!R99*(1-$G$21)</f>
        <v>0</v>
      </c>
      <c r="H99" s="25">
        <f>'Separate Storm Water'!W99*(1-$H$21)</f>
        <v>7.1032765249367039E-4</v>
      </c>
      <c r="I99" s="25">
        <f>'Separate Storm Water'!V99*(1-$I$21)</f>
        <v>3.6120256425768856E-4</v>
      </c>
      <c r="J99" s="26">
        <f>('LTCP CSO'!K92+'Separate Storm Water'!S99)*(1-$J$21)</f>
        <v>0</v>
      </c>
      <c r="K99" s="24">
        <f t="shared" si="35"/>
        <v>0.93840715400544916</v>
      </c>
      <c r="L99" s="25">
        <f>'LTCP CSO'!D92</f>
        <v>0</v>
      </c>
      <c r="M99" s="25">
        <f>'Separate Storm Water'!Q99*(1-$M$21)</f>
        <v>0</v>
      </c>
      <c r="N99" s="25">
        <f>'Direct Storm Runoff'!R93*(1-$N$21)</f>
        <v>0</v>
      </c>
      <c r="O99" s="25">
        <f>'LTCP CSO'!T92</f>
        <v>0</v>
      </c>
      <c r="P99" s="25">
        <f>'Separate Storm Water'!T99*(1-$P$21)</f>
        <v>0</v>
      </c>
      <c r="Q99" s="171">
        <f>'Direct Storm Runoff'!G93*(1-$Q$21)</f>
        <v>0</v>
      </c>
      <c r="R99" s="26">
        <f>'Separate Storm Water'!U99*(1-$R$21)</f>
        <v>0</v>
      </c>
      <c r="S99" s="23">
        <v>32219</v>
      </c>
      <c r="U99" s="37">
        <v>32219</v>
      </c>
      <c r="V99" s="39">
        <f>Upstream!Z114*(1-$V$21)</f>
        <v>1.8453467087999997</v>
      </c>
      <c r="W99" s="40">
        <v>0</v>
      </c>
      <c r="X99" s="40">
        <f>'Separate Storm Water'!Z99*(1-$X$21)</f>
        <v>3.8209616868619149E-4</v>
      </c>
      <c r="Y99" s="40">
        <f>'Direct Storm Runoff'!N93*(1-$Y$21)</f>
        <v>0</v>
      </c>
      <c r="Z99" s="40">
        <f>'Separate Storm Water'!AB99*(1-$Z$21)</f>
        <v>0</v>
      </c>
      <c r="AA99" s="40">
        <f>'Separate Storm Water'!AG99*(1-$AA$21)</f>
        <v>2.0574542641079718E-3</v>
      </c>
      <c r="AB99" s="40">
        <f>'Separate Storm Water'!AF99*(1-$AB$21)</f>
        <v>1.0462182535479108E-3</v>
      </c>
      <c r="AC99" s="41">
        <f>('Separate Storm Water'!AC99+'LTCP CSO'!L92)*(1-$AC$21)</f>
        <v>0</v>
      </c>
      <c r="AD99" s="39">
        <f t="shared" si="36"/>
        <v>1.8488324774863421</v>
      </c>
      <c r="AE99" s="40">
        <f>'LTCP CSO'!E92</f>
        <v>0</v>
      </c>
      <c r="AF99" s="40">
        <f>'Separate Storm Water'!AA99*(1-$AF$21)</f>
        <v>0</v>
      </c>
      <c r="AG99" s="40">
        <f>'Direct Storm Runoff'!S93*(1-$AG$21)</f>
        <v>0</v>
      </c>
      <c r="AH99" s="173">
        <f>'LTCP CSO'!U92</f>
        <v>0</v>
      </c>
      <c r="AI99" s="40">
        <f>'Separate Storm Water'!AD99*(1-$AI$21)</f>
        <v>0</v>
      </c>
      <c r="AJ99" s="40">
        <f>'Direct Storm Runoff'!H93*(1-$AJ$21)</f>
        <v>0</v>
      </c>
      <c r="AK99" s="41">
        <f>'Separate Storm Water'!AE99*(1-$AK$21)</f>
        <v>0</v>
      </c>
      <c r="AL99" s="23">
        <v>32219</v>
      </c>
      <c r="AN99" s="50">
        <v>32219</v>
      </c>
      <c r="AO99" s="52">
        <f>Upstream!X114*(1-$AO$21)</f>
        <v>5.9973768035999991E-2</v>
      </c>
      <c r="AP99" s="53">
        <v>0</v>
      </c>
      <c r="AQ99" s="53">
        <f>'Separate Storm Water'!AJ99*(1-$AQ$21)</f>
        <v>9.7716397237780116E-6</v>
      </c>
      <c r="AR99" s="53">
        <f>'Direct Storm Runoff'!O93*(1-$AR$21)</f>
        <v>0</v>
      </c>
      <c r="AS99" s="53">
        <f>'Separate Storm Water'!AL99*(1-$AS$21)</f>
        <v>0</v>
      </c>
      <c r="AT99" s="53">
        <f>'Separate Storm Water'!AQ99*(1-$AT$21)</f>
        <v>5.2616863147679286E-5</v>
      </c>
      <c r="AU99" s="53">
        <f>'Separate Storm Water'!AP99*(1-$AU$21)</f>
        <v>2.6755745500569521E-5</v>
      </c>
      <c r="AV99" s="54">
        <f>('Separate Storm Water'!AM99+'LTCP CSO'!M92)*(1-$AV$21)</f>
        <v>0</v>
      </c>
      <c r="AW99" s="52">
        <f t="shared" si="37"/>
        <v>6.0062912284372015E-2</v>
      </c>
      <c r="AX99" s="53">
        <f>'LTCP CSO'!F92</f>
        <v>0</v>
      </c>
      <c r="AY99" s="53">
        <f>'Separate Storm Water'!AK99*(1-$AY$21)</f>
        <v>0</v>
      </c>
      <c r="AZ99" s="53">
        <f>'Direct Storm Runoff'!T93*(1-$AZ$21)</f>
        <v>0</v>
      </c>
      <c r="BA99" s="53">
        <f>'LTCP CSO'!V92</f>
        <v>0</v>
      </c>
      <c r="BB99" s="53">
        <f>'Separate Storm Water'!AN99*(1-$BB$21)</f>
        <v>0</v>
      </c>
      <c r="BC99" s="53">
        <f>'Direct Storm Runoff'!I93*(1-$BC$21)</f>
        <v>0</v>
      </c>
      <c r="BD99" s="54">
        <f>'Separate Storm Water'!AO99*(1-$BD$21)</f>
        <v>0</v>
      </c>
      <c r="BE99" s="23">
        <v>32219</v>
      </c>
      <c r="BG99" s="63">
        <v>32219</v>
      </c>
      <c r="BH99" s="64">
        <f>Upstream!AB114*(1-$BH$21)</f>
        <v>2.5333434124135651E-3</v>
      </c>
      <c r="BI99" s="65">
        <v>0</v>
      </c>
      <c r="BJ99" s="65">
        <f>'Separate Storm Water'!AT99*(1-$BJ$21)</f>
        <v>3.9671186912773983E-7</v>
      </c>
      <c r="BK99" s="65">
        <f>'Direct Storm Runoff'!P93*(1-$BK$21)</f>
        <v>0</v>
      </c>
      <c r="BL99" s="65">
        <f>'Separate Storm Water'!AV99*(1-$BL$21)</f>
        <v>0</v>
      </c>
      <c r="BM99" s="65">
        <f>'Separate Storm Water'!BA99*(1-$BM$21)</f>
        <v>2.1361547004399709E-6</v>
      </c>
      <c r="BN99" s="65">
        <f>'Separate Storm Water'!AZ99*(1-$BN$21)</f>
        <v>1.0862375310060277E-6</v>
      </c>
      <c r="BO99" s="66">
        <f>('Separate Storm Water'!AW99+'LTCP CSO'!N92)*(1-$BO$21)</f>
        <v>0</v>
      </c>
      <c r="BP99" s="64">
        <f t="shared" si="38"/>
        <v>2.5369625165141386E-3</v>
      </c>
      <c r="BQ99" s="65">
        <f>'LTCP CSO'!G92</f>
        <v>0</v>
      </c>
      <c r="BR99" s="65">
        <f>'Separate Storm Water'!AU99*(1-$BR$21)</f>
        <v>0</v>
      </c>
      <c r="BS99" s="65">
        <f>'Direct Storm Runoff'!U93*(1-$BS$21)</f>
        <v>0</v>
      </c>
      <c r="BT99" s="65">
        <f>'LTCP CSO'!W92</f>
        <v>0</v>
      </c>
      <c r="BU99" s="65">
        <f>'Separate Storm Water'!AX99*(1-$BU$21)</f>
        <v>0</v>
      </c>
      <c r="BV99" s="65">
        <f>'Direct Storm Runoff'!J93*(1-$BV$21)</f>
        <v>0</v>
      </c>
      <c r="BW99" s="66">
        <f>'Separate Storm Water'!AY99*(1-$BW$21)</f>
        <v>0</v>
      </c>
      <c r="BX99" s="23">
        <v>32219</v>
      </c>
    </row>
    <row r="100" spans="2:76" x14ac:dyDescent="0.25">
      <c r="B100" s="23">
        <v>32220</v>
      </c>
      <c r="C100" s="24">
        <f>Upstream!V115*(1-$C$21)</f>
        <v>0.9372037066524268</v>
      </c>
      <c r="D100" s="25">
        <v>0</v>
      </c>
      <c r="E100" s="25">
        <f>'Separate Storm Water'!P100*(1-$E$21)</f>
        <v>8.7944757514002125E-5</v>
      </c>
      <c r="F100" s="25">
        <f>'Direct Storm Runoff'!M94*(1-$F$21)</f>
        <v>0</v>
      </c>
      <c r="G100" s="25">
        <f>'Separate Storm Water'!R100*(1-$G$21)</f>
        <v>0</v>
      </c>
      <c r="H100" s="25">
        <f>'Separate Storm Water'!W100*(1-$H$21)</f>
        <v>4.735517683291135E-4</v>
      </c>
      <c r="I100" s="25">
        <f>'Separate Storm Water'!V100*(1-$I$21)</f>
        <v>2.4080170950512573E-4</v>
      </c>
      <c r="J100" s="26">
        <f>('LTCP CSO'!K93+'Separate Storm Water'!S100)*(1-$J$21)</f>
        <v>0</v>
      </c>
      <c r="K100" s="24">
        <f t="shared" si="35"/>
        <v>0.93800600488777497</v>
      </c>
      <c r="L100" s="25">
        <f>'LTCP CSO'!D93</f>
        <v>0</v>
      </c>
      <c r="M100" s="25">
        <f>'Separate Storm Water'!Q100*(1-$M$21)</f>
        <v>0</v>
      </c>
      <c r="N100" s="25">
        <f>'Direct Storm Runoff'!R94*(1-$N$21)</f>
        <v>0</v>
      </c>
      <c r="O100" s="25">
        <f>'LTCP CSO'!T93</f>
        <v>0</v>
      </c>
      <c r="P100" s="25">
        <f>'Separate Storm Water'!T100*(1-$P$21)</f>
        <v>0</v>
      </c>
      <c r="Q100" s="171">
        <f>'Direct Storm Runoff'!G94*(1-$Q$21)</f>
        <v>0</v>
      </c>
      <c r="R100" s="26">
        <f>'Separate Storm Water'!U100*(1-$R$21)</f>
        <v>0</v>
      </c>
      <c r="S100" s="23">
        <v>32220</v>
      </c>
      <c r="U100" s="37">
        <v>32220</v>
      </c>
      <c r="V100" s="39">
        <f>Upstream!Z115*(1-$V$21)</f>
        <v>1.8453467087999997</v>
      </c>
      <c r="W100" s="40">
        <v>0</v>
      </c>
      <c r="X100" s="40">
        <f>'Separate Storm Water'!Z100*(1-$X$21)</f>
        <v>2.5473077912412768E-4</v>
      </c>
      <c r="Y100" s="40">
        <f>'Direct Storm Runoff'!N94*(1-$Y$21)</f>
        <v>0</v>
      </c>
      <c r="Z100" s="40">
        <f>'Separate Storm Water'!AB100*(1-$Z$21)</f>
        <v>0</v>
      </c>
      <c r="AA100" s="40">
        <f>'Separate Storm Water'!AG100*(1-$AA$21)</f>
        <v>1.3716361760719811E-3</v>
      </c>
      <c r="AB100" s="40">
        <f>'Separate Storm Water'!AF100*(1-$AB$21)</f>
        <v>6.9747883569860718E-4</v>
      </c>
      <c r="AC100" s="41">
        <f>('Separate Storm Water'!AC100+'LTCP CSO'!L93)*(1-$AC$21)</f>
        <v>0</v>
      </c>
      <c r="AD100" s="39">
        <f t="shared" si="36"/>
        <v>1.8476705545908945</v>
      </c>
      <c r="AE100" s="40">
        <f>'LTCP CSO'!E93</f>
        <v>0</v>
      </c>
      <c r="AF100" s="40">
        <f>'Separate Storm Water'!AA100*(1-$AF$21)</f>
        <v>0</v>
      </c>
      <c r="AG100" s="40">
        <f>'Direct Storm Runoff'!S94*(1-$AG$21)</f>
        <v>0</v>
      </c>
      <c r="AH100" s="173">
        <f>'LTCP CSO'!U93</f>
        <v>0</v>
      </c>
      <c r="AI100" s="40">
        <f>'Separate Storm Water'!AD100*(1-$AI$21)</f>
        <v>0</v>
      </c>
      <c r="AJ100" s="40">
        <f>'Direct Storm Runoff'!H94*(1-$AJ$21)</f>
        <v>0</v>
      </c>
      <c r="AK100" s="41">
        <f>'Separate Storm Water'!AE100*(1-$AK$21)</f>
        <v>0</v>
      </c>
      <c r="AL100" s="23">
        <v>32220</v>
      </c>
      <c r="AN100" s="50">
        <v>32220</v>
      </c>
      <c r="AO100" s="52">
        <f>Upstream!X115*(1-$AO$21)</f>
        <v>5.9973768035999991E-2</v>
      </c>
      <c r="AP100" s="53">
        <v>0</v>
      </c>
      <c r="AQ100" s="53">
        <f>'Separate Storm Water'!AJ100*(1-$AQ$21)</f>
        <v>6.5144264825186755E-6</v>
      </c>
      <c r="AR100" s="53">
        <f>'Direct Storm Runoff'!O94*(1-$AR$21)</f>
        <v>0</v>
      </c>
      <c r="AS100" s="53">
        <f>'Separate Storm Water'!AL100*(1-$AS$21)</f>
        <v>0</v>
      </c>
      <c r="AT100" s="53">
        <f>'Separate Storm Water'!AQ100*(1-$AT$21)</f>
        <v>3.5077908765119515E-5</v>
      </c>
      <c r="AU100" s="53">
        <f>'Separate Storm Water'!AP100*(1-$AU$21)</f>
        <v>1.7837163667046348E-5</v>
      </c>
      <c r="AV100" s="54">
        <f>('Separate Storm Water'!AM100+'LTCP CSO'!M93)*(1-$AV$21)</f>
        <v>0</v>
      </c>
      <c r="AW100" s="52">
        <f t="shared" si="37"/>
        <v>6.0033197534914678E-2</v>
      </c>
      <c r="AX100" s="53">
        <f>'LTCP CSO'!F93</f>
        <v>0</v>
      </c>
      <c r="AY100" s="53">
        <f>'Separate Storm Water'!AK100*(1-$AY$21)</f>
        <v>0</v>
      </c>
      <c r="AZ100" s="53">
        <f>'Direct Storm Runoff'!T94*(1-$AZ$21)</f>
        <v>0</v>
      </c>
      <c r="BA100" s="53">
        <f>'LTCP CSO'!V93</f>
        <v>0</v>
      </c>
      <c r="BB100" s="53">
        <f>'Separate Storm Water'!AN100*(1-$BB$21)</f>
        <v>0</v>
      </c>
      <c r="BC100" s="53">
        <f>'Direct Storm Runoff'!I94*(1-$BC$21)</f>
        <v>0</v>
      </c>
      <c r="BD100" s="54">
        <f>'Separate Storm Water'!AO100*(1-$BD$21)</f>
        <v>0</v>
      </c>
      <c r="BE100" s="23">
        <v>32220</v>
      </c>
      <c r="BG100" s="63">
        <v>32220</v>
      </c>
      <c r="BH100" s="64">
        <f>Upstream!AB115*(1-$BH$21)</f>
        <v>2.5333434124135651E-3</v>
      </c>
      <c r="BI100" s="65">
        <v>0</v>
      </c>
      <c r="BJ100" s="65">
        <f>'Separate Storm Water'!AT100*(1-$BJ$21)</f>
        <v>2.6447457941849322E-7</v>
      </c>
      <c r="BK100" s="65">
        <f>'Direct Storm Runoff'!P94*(1-$BK$21)</f>
        <v>0</v>
      </c>
      <c r="BL100" s="65">
        <f>'Separate Storm Water'!AV100*(1-$BL$21)</f>
        <v>0</v>
      </c>
      <c r="BM100" s="65">
        <f>'Separate Storm Water'!BA100*(1-$BM$21)</f>
        <v>1.4241031336266469E-6</v>
      </c>
      <c r="BN100" s="65">
        <f>'Separate Storm Water'!AZ100*(1-$BN$21)</f>
        <v>7.2415835400401844E-7</v>
      </c>
      <c r="BO100" s="66">
        <f>('Separate Storm Water'!AW100+'LTCP CSO'!N93)*(1-$BO$21)</f>
        <v>0</v>
      </c>
      <c r="BP100" s="64">
        <f t="shared" si="38"/>
        <v>2.5357561484806142E-3</v>
      </c>
      <c r="BQ100" s="65">
        <f>'LTCP CSO'!G93</f>
        <v>0</v>
      </c>
      <c r="BR100" s="65">
        <f>'Separate Storm Water'!AU100*(1-$BR$21)</f>
        <v>0</v>
      </c>
      <c r="BS100" s="65">
        <f>'Direct Storm Runoff'!U94*(1-$BS$21)</f>
        <v>0</v>
      </c>
      <c r="BT100" s="65">
        <f>'LTCP CSO'!W93</f>
        <v>0</v>
      </c>
      <c r="BU100" s="65">
        <f>'Separate Storm Water'!AX100*(1-$BU$21)</f>
        <v>0</v>
      </c>
      <c r="BV100" s="65">
        <f>'Direct Storm Runoff'!J94*(1-$BV$21)</f>
        <v>0</v>
      </c>
      <c r="BW100" s="66">
        <f>'Separate Storm Water'!AY100*(1-$BW$21)</f>
        <v>0</v>
      </c>
      <c r="BX100" s="23">
        <v>32220</v>
      </c>
    </row>
    <row r="101" spans="2:76" x14ac:dyDescent="0.25">
      <c r="B101" s="23">
        <v>32221</v>
      </c>
      <c r="C101" s="24">
        <f>Upstream!V116*(1-$C$21)</f>
        <v>0.9372037066524268</v>
      </c>
      <c r="D101" s="25">
        <v>0</v>
      </c>
      <c r="E101" s="25">
        <f>'Separate Storm Water'!P101*(1-$E$21)</f>
        <v>0</v>
      </c>
      <c r="F101" s="25">
        <f>'Direct Storm Runoff'!M95*(1-$F$21)</f>
        <v>0</v>
      </c>
      <c r="G101" s="25">
        <f>'Separate Storm Water'!R101*(1-$G$21)</f>
        <v>0</v>
      </c>
      <c r="H101" s="25">
        <f>'Separate Storm Water'!W101*(1-$H$21)</f>
        <v>0</v>
      </c>
      <c r="I101" s="25">
        <f>'Separate Storm Water'!V101*(1-$I$21)</f>
        <v>0</v>
      </c>
      <c r="J101" s="26">
        <f>('LTCP CSO'!K94+'Separate Storm Water'!S101)*(1-$J$21)</f>
        <v>0</v>
      </c>
      <c r="K101" s="24">
        <f t="shared" si="35"/>
        <v>0.9372037066524268</v>
      </c>
      <c r="L101" s="25">
        <f>'LTCP CSO'!D94</f>
        <v>0</v>
      </c>
      <c r="M101" s="25">
        <f>'Separate Storm Water'!Q101*(1-$M$21)</f>
        <v>0</v>
      </c>
      <c r="N101" s="25">
        <f>'Direct Storm Runoff'!R95*(1-$N$21)</f>
        <v>0</v>
      </c>
      <c r="O101" s="25">
        <f>'LTCP CSO'!T94</f>
        <v>0</v>
      </c>
      <c r="P101" s="25">
        <f>'Separate Storm Water'!T101*(1-$P$21)</f>
        <v>0</v>
      </c>
      <c r="Q101" s="171">
        <f>'Direct Storm Runoff'!G95*(1-$Q$21)</f>
        <v>0</v>
      </c>
      <c r="R101" s="26">
        <f>'Separate Storm Water'!U101*(1-$R$21)</f>
        <v>0</v>
      </c>
      <c r="S101" s="23">
        <v>32221</v>
      </c>
      <c r="U101" s="37">
        <v>32221</v>
      </c>
      <c r="V101" s="39">
        <f>Upstream!Z116*(1-$V$21)</f>
        <v>1.8453467087999997</v>
      </c>
      <c r="W101" s="40">
        <v>0</v>
      </c>
      <c r="X101" s="40">
        <f>'Separate Storm Water'!Z101*(1-$X$21)</f>
        <v>0</v>
      </c>
      <c r="Y101" s="40">
        <f>'Direct Storm Runoff'!N95*(1-$Y$21)</f>
        <v>0</v>
      </c>
      <c r="Z101" s="40">
        <f>'Separate Storm Water'!AB101*(1-$Z$21)</f>
        <v>0</v>
      </c>
      <c r="AA101" s="40">
        <f>'Separate Storm Water'!AG101*(1-$AA$21)</f>
        <v>0</v>
      </c>
      <c r="AB101" s="40">
        <f>'Separate Storm Water'!AF101*(1-$AB$21)</f>
        <v>0</v>
      </c>
      <c r="AC101" s="41">
        <f>('Separate Storm Water'!AC101+'LTCP CSO'!L94)*(1-$AC$21)</f>
        <v>0</v>
      </c>
      <c r="AD101" s="39">
        <f t="shared" si="36"/>
        <v>1.8453467087999997</v>
      </c>
      <c r="AE101" s="40">
        <f>'LTCP CSO'!E94</f>
        <v>0</v>
      </c>
      <c r="AF101" s="40">
        <f>'Separate Storm Water'!AA101*(1-$AF$21)</f>
        <v>0</v>
      </c>
      <c r="AG101" s="40">
        <f>'Direct Storm Runoff'!S95*(1-$AG$21)</f>
        <v>0</v>
      </c>
      <c r="AH101" s="173">
        <f>'LTCP CSO'!U94</f>
        <v>0</v>
      </c>
      <c r="AI101" s="40">
        <f>'Separate Storm Water'!AD101*(1-$AI$21)</f>
        <v>0</v>
      </c>
      <c r="AJ101" s="40">
        <f>'Direct Storm Runoff'!H95*(1-$AJ$21)</f>
        <v>0</v>
      </c>
      <c r="AK101" s="41">
        <f>'Separate Storm Water'!AE101*(1-$AK$21)</f>
        <v>0</v>
      </c>
      <c r="AL101" s="23">
        <v>32221</v>
      </c>
      <c r="AN101" s="50">
        <v>32221</v>
      </c>
      <c r="AO101" s="52">
        <f>Upstream!X116*(1-$AO$21)</f>
        <v>5.9973768035999991E-2</v>
      </c>
      <c r="AP101" s="53">
        <v>0</v>
      </c>
      <c r="AQ101" s="53">
        <f>'Separate Storm Water'!AJ101*(1-$AQ$21)</f>
        <v>0</v>
      </c>
      <c r="AR101" s="53">
        <f>'Direct Storm Runoff'!O95*(1-$AR$21)</f>
        <v>0</v>
      </c>
      <c r="AS101" s="53">
        <f>'Separate Storm Water'!AL101*(1-$AS$21)</f>
        <v>0</v>
      </c>
      <c r="AT101" s="53">
        <f>'Separate Storm Water'!AQ101*(1-$AT$21)</f>
        <v>0</v>
      </c>
      <c r="AU101" s="53">
        <f>'Separate Storm Water'!AP101*(1-$AU$21)</f>
        <v>0</v>
      </c>
      <c r="AV101" s="54">
        <f>('Separate Storm Water'!AM101+'LTCP CSO'!M94)*(1-$AV$21)</f>
        <v>0</v>
      </c>
      <c r="AW101" s="52">
        <f t="shared" si="37"/>
        <v>5.9973768035999991E-2</v>
      </c>
      <c r="AX101" s="53">
        <f>'LTCP CSO'!F94</f>
        <v>0</v>
      </c>
      <c r="AY101" s="53">
        <f>'Separate Storm Water'!AK101*(1-$AY$21)</f>
        <v>0</v>
      </c>
      <c r="AZ101" s="53">
        <f>'Direct Storm Runoff'!T95*(1-$AZ$21)</f>
        <v>0</v>
      </c>
      <c r="BA101" s="53">
        <f>'LTCP CSO'!V94</f>
        <v>0</v>
      </c>
      <c r="BB101" s="53">
        <f>'Separate Storm Water'!AN101*(1-$BB$21)</f>
        <v>0</v>
      </c>
      <c r="BC101" s="53">
        <f>'Direct Storm Runoff'!I95*(1-$BC$21)</f>
        <v>0</v>
      </c>
      <c r="BD101" s="54">
        <f>'Separate Storm Water'!AO101*(1-$BD$21)</f>
        <v>0</v>
      </c>
      <c r="BE101" s="23">
        <v>32221</v>
      </c>
      <c r="BG101" s="63">
        <v>32221</v>
      </c>
      <c r="BH101" s="64">
        <f>Upstream!AB116*(1-$BH$21)</f>
        <v>2.5333434124135651E-3</v>
      </c>
      <c r="BI101" s="65">
        <v>0</v>
      </c>
      <c r="BJ101" s="65">
        <f>'Separate Storm Water'!AT101*(1-$BJ$21)</f>
        <v>0</v>
      </c>
      <c r="BK101" s="65">
        <f>'Direct Storm Runoff'!P95*(1-$BK$21)</f>
        <v>0</v>
      </c>
      <c r="BL101" s="65">
        <f>'Separate Storm Water'!AV101*(1-$BL$21)</f>
        <v>0</v>
      </c>
      <c r="BM101" s="65">
        <f>'Separate Storm Water'!BA101*(1-$BM$21)</f>
        <v>0</v>
      </c>
      <c r="BN101" s="65">
        <f>'Separate Storm Water'!AZ101*(1-$BN$21)</f>
        <v>0</v>
      </c>
      <c r="BO101" s="66">
        <f>('Separate Storm Water'!AW101+'LTCP CSO'!N94)*(1-$BO$21)</f>
        <v>0</v>
      </c>
      <c r="BP101" s="64">
        <f t="shared" si="38"/>
        <v>2.5333434124135651E-3</v>
      </c>
      <c r="BQ101" s="65">
        <f>'LTCP CSO'!G94</f>
        <v>0</v>
      </c>
      <c r="BR101" s="65">
        <f>'Separate Storm Water'!AU101*(1-$BR$21)</f>
        <v>0</v>
      </c>
      <c r="BS101" s="65">
        <f>'Direct Storm Runoff'!U95*(1-$BS$21)</f>
        <v>0</v>
      </c>
      <c r="BT101" s="65">
        <f>'LTCP CSO'!W94</f>
        <v>0</v>
      </c>
      <c r="BU101" s="65">
        <f>'Separate Storm Water'!AX101*(1-$BU$21)</f>
        <v>0</v>
      </c>
      <c r="BV101" s="65">
        <f>'Direct Storm Runoff'!J95*(1-$BV$21)</f>
        <v>0</v>
      </c>
      <c r="BW101" s="66">
        <f>'Separate Storm Water'!AY101*(1-$BW$21)</f>
        <v>0</v>
      </c>
      <c r="BX101" s="23">
        <v>32221</v>
      </c>
    </row>
    <row r="102" spans="2:76" x14ac:dyDescent="0.25">
      <c r="B102" s="23">
        <v>32222</v>
      </c>
      <c r="C102" s="24">
        <f>Upstream!V117*(1-$C$21)</f>
        <v>0.9372037066524268</v>
      </c>
      <c r="D102" s="25">
        <v>0</v>
      </c>
      <c r="E102" s="25">
        <f>'Separate Storm Water'!P102*(1-$E$21)</f>
        <v>1.209562788348393E-2</v>
      </c>
      <c r="F102" s="25">
        <f>'Direct Storm Runoff'!M96*(1-$F$21)</f>
        <v>3.4463320851074204E-4</v>
      </c>
      <c r="G102" s="25">
        <f>'Separate Storm Water'!R102*(1-$G$21)</f>
        <v>7.1203970941057489E-3</v>
      </c>
      <c r="H102" s="25">
        <f>'Separate Storm Water'!W102*(1-$H$21)</f>
        <v>1.5449627186835931E-2</v>
      </c>
      <c r="I102" s="25">
        <f>'Separate Storm Water'!V102*(1-$I$21)</f>
        <v>7.8561561514883665E-3</v>
      </c>
      <c r="J102" s="26">
        <f>('LTCP CSO'!K95+'Separate Storm Water'!S102)*(1-$J$21)</f>
        <v>6.518673169501321E-3</v>
      </c>
      <c r="K102" s="24">
        <f t="shared" si="35"/>
        <v>0.98658882134635284</v>
      </c>
      <c r="L102" s="25">
        <f>'LTCP CSO'!D95</f>
        <v>0</v>
      </c>
      <c r="M102" s="25">
        <f>'Separate Storm Water'!Q102*(1-$M$21)</f>
        <v>1.3438971941285892E-2</v>
      </c>
      <c r="N102" s="25">
        <f>'Direct Storm Runoff'!R96*(1-$N$21)</f>
        <v>2.57872400773772E-4</v>
      </c>
      <c r="O102" s="25">
        <f>'LTCP CSO'!T95</f>
        <v>0</v>
      </c>
      <c r="P102" s="25">
        <f>'Separate Storm Water'!T102*(1-$P$21)</f>
        <v>2.1716827899906149E-3</v>
      </c>
      <c r="Q102" s="171">
        <f>'Direct Storm Runoff'!G96*(1-$Q$21)</f>
        <v>1.1193613218871174E-5</v>
      </c>
      <c r="R102" s="26">
        <f>'Separate Storm Water'!U102*(1-$R$21)</f>
        <v>7.3551328805108824E-3</v>
      </c>
      <c r="S102" s="23">
        <v>32222</v>
      </c>
      <c r="U102" s="37">
        <v>32222</v>
      </c>
      <c r="V102" s="39">
        <f>Upstream!Z117*(1-$V$21)</f>
        <v>1.8453467087999997</v>
      </c>
      <c r="W102" s="40">
        <v>0</v>
      </c>
      <c r="X102" s="40">
        <f>'Separate Storm Water'!Z102*(1-$X$21)</f>
        <v>3.5034819605532744E-2</v>
      </c>
      <c r="Y102" s="40">
        <f>'Direct Storm Runoff'!N96*(1-$Y$21)</f>
        <v>9.9822534278989818E-4</v>
      </c>
      <c r="Z102" s="40">
        <f>'Separate Storm Water'!AB102*(1-$Z$21)</f>
        <v>2.0624132133924531E-2</v>
      </c>
      <c r="AA102" s="40">
        <f>'Separate Storm Water'!AG102*(1-$AA$21)</f>
        <v>4.4749632402516226E-2</v>
      </c>
      <c r="AB102" s="40">
        <f>'Separate Storm Water'!AF102*(1-$AB$21)</f>
        <v>2.2755248112098305E-2</v>
      </c>
      <c r="AC102" s="41">
        <f>('Separate Storm Water'!AC102+'LTCP CSO'!L95)*(1-$AC$21)</f>
        <v>1.8881247072154821E-2</v>
      </c>
      <c r="AD102" s="39">
        <f t="shared" si="36"/>
        <v>1.9883900134690162</v>
      </c>
      <c r="AE102" s="40">
        <f>'LTCP CSO'!E95</f>
        <v>0</v>
      </c>
      <c r="AF102" s="40">
        <f>'Separate Storm Water'!AA102*(1-$AF$21)</f>
        <v>3.8925797170866069E-2</v>
      </c>
      <c r="AG102" s="40">
        <f>'Direct Storm Runoff'!S96*(1-$AG$21)</f>
        <v>7.4692385789174194E-4</v>
      </c>
      <c r="AH102" s="173">
        <f>'LTCP CSO'!U95</f>
        <v>0</v>
      </c>
      <c r="AI102" s="40">
        <f>'Separate Storm Water'!AD102*(1-$AI$21)</f>
        <v>6.2902492967439457E-3</v>
      </c>
      <c r="AJ102" s="40">
        <f>'Direct Storm Runoff'!H96*(1-$AJ$21)</f>
        <v>3.2422146550386602E-5</v>
      </c>
      <c r="AK102" s="41">
        <f>'Separate Storm Water'!AE102*(1-$AK$21)</f>
        <v>2.1304041106892865E-2</v>
      </c>
      <c r="AL102" s="23">
        <v>32222</v>
      </c>
      <c r="AN102" s="50">
        <v>32222</v>
      </c>
      <c r="AO102" s="52">
        <f>Upstream!X117*(1-$AO$21)</f>
        <v>5.9973768035999991E-2</v>
      </c>
      <c r="AP102" s="53">
        <v>0</v>
      </c>
      <c r="AQ102" s="53">
        <f>'Separate Storm Water'!AJ102*(1-$AQ$21)</f>
        <v>8.9597243581362443E-4</v>
      </c>
      <c r="AR102" s="53">
        <f>'Direct Storm Runoff'!O96*(1-$AR$21)</f>
        <v>2.4819263987399104E-5</v>
      </c>
      <c r="AS102" s="53">
        <f>'Separate Storm Water'!AL102*(1-$AS$21)</f>
        <v>5.2743682178561097E-4</v>
      </c>
      <c r="AT102" s="53">
        <f>'Separate Storm Water'!AQ102*(1-$AT$21)</f>
        <v>1.1444168286545132E-3</v>
      </c>
      <c r="AU102" s="53">
        <f>'Separate Storm Water'!AP102*(1-$AU$21)</f>
        <v>5.8193749270284199E-4</v>
      </c>
      <c r="AV102" s="54">
        <f>('Separate Storm Water'!AM102+'LTCP CSO'!M95)*(1-$AV$21)</f>
        <v>4.8286467922232005E-4</v>
      </c>
      <c r="AW102" s="52">
        <f t="shared" si="37"/>
        <v>6.3631215558166296E-2</v>
      </c>
      <c r="AX102" s="53">
        <f>'LTCP CSO'!F95</f>
        <v>0</v>
      </c>
      <c r="AY102" s="53">
        <f>'Separate Storm Water'!AK102*(1-$AY$21)</f>
        <v>9.9547940305821426E-4</v>
      </c>
      <c r="AZ102" s="53">
        <f>'Direct Storm Runoff'!T96*(1-$AZ$21)</f>
        <v>1.8571057668893033E-5</v>
      </c>
      <c r="BA102" s="53">
        <f>'LTCP CSO'!V95</f>
        <v>0</v>
      </c>
      <c r="BB102" s="53">
        <f>'Separate Storm Water'!AN102*(1-$BB$21)</f>
        <v>1.6086539185115664E-4</v>
      </c>
      <c r="BC102" s="53">
        <f>'Direct Storm Runoff'!I96*(1-$BC$21)</f>
        <v>8.0612440876644308E-7</v>
      </c>
      <c r="BD102" s="54">
        <f>'Separate Storm Water'!AO102*(1-$BD$21)</f>
        <v>5.4482465781562084E-4</v>
      </c>
      <c r="BE102" s="23">
        <v>32222</v>
      </c>
      <c r="BG102" s="63">
        <v>32222</v>
      </c>
      <c r="BH102" s="64">
        <f>Upstream!AB117*(1-$BH$21)</f>
        <v>2.5333434124135651E-3</v>
      </c>
      <c r="BI102" s="65">
        <v>0</v>
      </c>
      <c r="BJ102" s="65">
        <f>'Separate Storm Water'!AT102*(1-$BJ$21)</f>
        <v>3.6374949317219792E-5</v>
      </c>
      <c r="BK102" s="65">
        <f>'Direct Storm Runoff'!P96*(1-$BK$21)</f>
        <v>1.0364088258474352E-6</v>
      </c>
      <c r="BL102" s="65">
        <f>'Separate Storm Water'!AV102*(1-$BL$21)</f>
        <v>2.1413033363091041E-5</v>
      </c>
      <c r="BM102" s="65">
        <f>'Separate Storm Water'!BA102*(1-$BM$21)</f>
        <v>4.6461366975290069E-5</v>
      </c>
      <c r="BN102" s="65">
        <f>'Separate Storm Water'!AZ102*(1-$BN$21)</f>
        <v>2.3625667438790591E-5</v>
      </c>
      <c r="BO102" s="66">
        <f>('Separate Storm Water'!AW102+'LTCP CSO'!N95)*(1-$BO$21)</f>
        <v>1.9603480566718122E-5</v>
      </c>
      <c r="BP102" s="64">
        <f t="shared" si="38"/>
        <v>2.6818583189005224E-3</v>
      </c>
      <c r="BQ102" s="65">
        <f>'LTCP CSO'!G95</f>
        <v>0</v>
      </c>
      <c r="BR102" s="65">
        <f>'Separate Storm Water'!AU102*(1-$BR$21)</f>
        <v>4.0414762089970234E-5</v>
      </c>
      <c r="BS102" s="65">
        <f>'Direct Storm Runoff'!U96*(1-$BS$21)</f>
        <v>7.7549471584388487E-7</v>
      </c>
      <c r="BT102" s="65">
        <f>'LTCP CSO'!W95</f>
        <v>0</v>
      </c>
      <c r="BU102" s="65">
        <f>'Separate Storm Water'!AX102*(1-$BU$21)</f>
        <v>6.5308599255811457E-6</v>
      </c>
      <c r="BV102" s="65">
        <f>'Direct Storm Runoff'!J96*(1-$BV$21)</f>
        <v>3.3662337948488898E-8</v>
      </c>
      <c r="BW102" s="66">
        <f>'Separate Storm Water'!AY102*(1-$BW$21)</f>
        <v>2.2118949783112812E-5</v>
      </c>
      <c r="BX102" s="23">
        <v>32222</v>
      </c>
    </row>
    <row r="103" spans="2:76" x14ac:dyDescent="0.25">
      <c r="B103" s="23">
        <v>32223</v>
      </c>
      <c r="C103" s="24">
        <f>Upstream!V118*(1-$C$21)</f>
        <v>0.90304581868476708</v>
      </c>
      <c r="D103" s="25">
        <v>0</v>
      </c>
      <c r="E103" s="25">
        <f>'Separate Storm Water'!P103*(1-$E$21)</f>
        <v>1.6664788234310845E-2</v>
      </c>
      <c r="F103" s="25">
        <f>'Direct Storm Runoff'!M97*(1-$F$21)</f>
        <v>1.3785341660297482E-3</v>
      </c>
      <c r="G103" s="25">
        <f>'Separate Storm Water'!R103*(1-$G$21)</f>
        <v>1.0179159244065972E-2</v>
      </c>
      <c r="H103" s="25">
        <f>'Separate Storm Water'!W103*(1-$H$21)</f>
        <v>2.8442703793757098E-2</v>
      </c>
      <c r="I103" s="25">
        <f>'Separate Storm Water'!V103*(1-$I$21)</f>
        <v>1.4463153037419582E-2</v>
      </c>
      <c r="J103" s="26">
        <f>('LTCP CSO'!K96+'Separate Storm Water'!S103)*(1-$J$21)</f>
        <v>8.0731262558786446E-3</v>
      </c>
      <c r="K103" s="24">
        <f t="shared" si="35"/>
        <v>0.98224728341622902</v>
      </c>
      <c r="L103" s="25">
        <f>'LTCP CSO'!D96</f>
        <v>0</v>
      </c>
      <c r="M103" s="25">
        <f>'Separate Storm Water'!Q103*(1-$M$21)</f>
        <v>3.506661441042614E-2</v>
      </c>
      <c r="N103" s="25">
        <f>'Direct Storm Runoff'!R97*(1-$N$21)</f>
        <v>1.031490599756525E-3</v>
      </c>
      <c r="O103" s="25">
        <f>'LTCP CSO'!T96</f>
        <v>0</v>
      </c>
      <c r="P103" s="25">
        <f>'Separate Storm Water'!T103*(1-$P$21)</f>
        <v>2.58533667311366E-3</v>
      </c>
      <c r="Q103" s="171">
        <f>'Direct Storm Runoff'!G97*(1-$Q$21)</f>
        <v>4.4774452875484776E-5</v>
      </c>
      <c r="R103" s="26">
        <f>'Separate Storm Water'!U103*(1-$R$21)</f>
        <v>1.2190827959929196E-2</v>
      </c>
      <c r="S103" s="23">
        <v>32223</v>
      </c>
      <c r="U103" s="37">
        <v>32223</v>
      </c>
      <c r="V103" s="39">
        <f>Upstream!Z118*(1-$V$21)</f>
        <v>1.7926225171200001</v>
      </c>
      <c r="W103" s="40">
        <v>0</v>
      </c>
      <c r="X103" s="40">
        <f>'Separate Storm Water'!Z103*(1-$X$21)</f>
        <v>4.8269329643540422E-2</v>
      </c>
      <c r="Y103" s="40">
        <f>'Direct Storm Runoff'!N97*(1-$Y$21)</f>
        <v>3.9929052292409688E-3</v>
      </c>
      <c r="Z103" s="40">
        <f>'Separate Storm Water'!AB103*(1-$Z$21)</f>
        <v>2.9483794581577603E-2</v>
      </c>
      <c r="AA103" s="40">
        <f>'Separate Storm Water'!AG103*(1-$AA$21)</f>
        <v>8.2383899877454078E-2</v>
      </c>
      <c r="AB103" s="40">
        <f>'Separate Storm Water'!AF103*(1-$AB$21)</f>
        <v>4.1892323612658808E-2</v>
      </c>
      <c r="AC103" s="41">
        <f>('Separate Storm Water'!AC103+'LTCP CSO'!L96)*(1-$AC$21)</f>
        <v>2.3383699031747262E-2</v>
      </c>
      <c r="AD103" s="39">
        <f t="shared" si="36"/>
        <v>2.0220284690962189</v>
      </c>
      <c r="AE103" s="40">
        <f>'LTCP CSO'!E96</f>
        <v>0</v>
      </c>
      <c r="AF103" s="40">
        <f>'Separate Storm Water'!AA103*(1-$AF$21)</f>
        <v>0.10156996576619157</v>
      </c>
      <c r="AG103" s="40">
        <f>'Direct Storm Runoff'!S97*(1-$AG$21)</f>
        <v>2.987698318383102E-3</v>
      </c>
      <c r="AH103" s="173">
        <f>'LTCP CSO'!U96</f>
        <v>0</v>
      </c>
      <c r="AI103" s="40">
        <f>'Separate Storm Water'!AD103*(1-$AI$21)</f>
        <v>7.4883920731212382E-3</v>
      </c>
      <c r="AJ103" s="40">
        <f>'Direct Storm Runoff'!H97*(1-$AJ$21)</f>
        <v>1.29688586201547E-4</v>
      </c>
      <c r="AK103" s="41">
        <f>'Separate Storm Water'!AE103*(1-$AK$21)</f>
        <v>3.5310565316034236E-2</v>
      </c>
      <c r="AL103" s="23">
        <v>32223</v>
      </c>
      <c r="AN103" s="50">
        <v>32223</v>
      </c>
      <c r="AO103" s="52">
        <f>Upstream!X118*(1-$AO$21)</f>
        <v>5.8260231806400005E-2</v>
      </c>
      <c r="AP103" s="53">
        <v>0</v>
      </c>
      <c r="AQ103" s="53">
        <f>'Separate Storm Water'!AJ103*(1-$AQ$21)</f>
        <v>1.2344287580970993E-3</v>
      </c>
      <c r="AR103" s="53">
        <f>'Direct Storm Runoff'!O97*(1-$AR$21)</f>
        <v>9.9277151874570163E-5</v>
      </c>
      <c r="AS103" s="53">
        <f>'Separate Storm Water'!AL103*(1-$AS$21)</f>
        <v>7.5401179585673876E-4</v>
      </c>
      <c r="AT103" s="53">
        <f>'Separate Storm Water'!AQ103*(1-$AT$21)</f>
        <v>2.1068669476857109E-3</v>
      </c>
      <c r="AU103" s="53">
        <f>'Separate Storm Water'!AP103*(1-$AU$21)</f>
        <v>1.0713446694384874E-3</v>
      </c>
      <c r="AV103" s="54">
        <f>('Separate Storm Water'!AM103+'LTCP CSO'!M96)*(1-$AV$21)</f>
        <v>5.9800935228730701E-4</v>
      </c>
      <c r="AW103" s="52">
        <f t="shared" si="37"/>
        <v>6.412417048163993E-2</v>
      </c>
      <c r="AX103" s="53">
        <f>'LTCP CSO'!F96</f>
        <v>0</v>
      </c>
      <c r="AY103" s="53">
        <f>'Separate Storm Water'!AK103*(1-$AY$21)</f>
        <v>2.5975269933648992E-3</v>
      </c>
      <c r="AZ103" s="53">
        <f>'Direct Storm Runoff'!T97*(1-$AZ$21)</f>
        <v>7.4284302451601452E-5</v>
      </c>
      <c r="BA103" s="53">
        <f>'LTCP CSO'!V96</f>
        <v>0</v>
      </c>
      <c r="BB103" s="53">
        <f>'Separate Storm Water'!AN103*(1-$BB$21)</f>
        <v>1.915064202306415E-4</v>
      </c>
      <c r="BC103" s="53">
        <f>'Direct Storm Runoff'!I97*(1-$BC$21)</f>
        <v>3.2244976350657723E-6</v>
      </c>
      <c r="BD103" s="54">
        <f>'Separate Storm Water'!AO103*(1-$BD$21)</f>
        <v>9.0302429332808859E-4</v>
      </c>
      <c r="BE103" s="23">
        <v>32223</v>
      </c>
      <c r="BG103" s="63">
        <v>32223</v>
      </c>
      <c r="BH103" s="64">
        <f>Upstream!AB118*(1-$BH$21)</f>
        <v>2.3906489671429226E-3</v>
      </c>
      <c r="BI103" s="65">
        <v>0</v>
      </c>
      <c r="BJ103" s="65">
        <f>'Separate Storm Water'!AT103*(1-$BJ$21)</f>
        <v>5.0115697444113005E-5</v>
      </c>
      <c r="BK103" s="65">
        <f>'Direct Storm Runoff'!P97*(1-$BK$21)</f>
        <v>4.1456393090479971E-6</v>
      </c>
      <c r="BL103" s="65">
        <f>'Separate Storm Water'!AV103*(1-$BL$21)</f>
        <v>3.0611590002730844E-5</v>
      </c>
      <c r="BM103" s="65">
        <f>'Separate Storm Water'!BA103*(1-$BM$21)</f>
        <v>8.5535196594077999E-5</v>
      </c>
      <c r="BN103" s="65">
        <f>'Separate Storm Water'!AZ103*(1-$BN$21)</f>
        <v>4.3494762220793298E-5</v>
      </c>
      <c r="BO103" s="66">
        <f>('Separate Storm Water'!AW103+'LTCP CSO'!N96)*(1-$BO$21)</f>
        <v>2.4278157464655627E-5</v>
      </c>
      <c r="BP103" s="64">
        <f t="shared" si="38"/>
        <v>2.6288300101783416E-3</v>
      </c>
      <c r="BQ103" s="65">
        <f>'LTCP CSO'!G96</f>
        <v>0</v>
      </c>
      <c r="BR103" s="65">
        <f>'Separate Storm Water'!AU103*(1-$BR$21)</f>
        <v>1.0545515571353222E-4</v>
      </c>
      <c r="BS103" s="65">
        <f>'Direct Storm Runoff'!U97*(1-$BS$21)</f>
        <v>3.1019818606163333E-6</v>
      </c>
      <c r="BT103" s="65">
        <f>'LTCP CSO'!W96</f>
        <v>0</v>
      </c>
      <c r="BU103" s="65">
        <f>'Separate Storm Water'!AX103*(1-$BU$21)</f>
        <v>7.7748332999619417E-6</v>
      </c>
      <c r="BV103" s="65">
        <f>'Direct Storm Runoff'!J97*(1-$BV$21)</f>
        <v>1.3464935179395501E-7</v>
      </c>
      <c r="BW103" s="66">
        <f>'Separate Storm Water'!AY103*(1-$BW$21)</f>
        <v>3.6661242677849753E-5</v>
      </c>
      <c r="BX103" s="23">
        <v>32223</v>
      </c>
    </row>
    <row r="104" spans="2:76" x14ac:dyDescent="0.25">
      <c r="B104" s="23">
        <v>32224</v>
      </c>
      <c r="C104" s="24">
        <f>Upstream!V119*(1-$C$21)</f>
        <v>0.86932208596452831</v>
      </c>
      <c r="D104" s="25">
        <v>0</v>
      </c>
      <c r="E104" s="25">
        <f>'Separate Storm Water'!P104*(1-$E$21)</f>
        <v>1.8879157975456686E-3</v>
      </c>
      <c r="F104" s="25">
        <f>'Direct Storm Runoff'!M98*(1-$F$21)</f>
        <v>0</v>
      </c>
      <c r="G104" s="25">
        <f>'Separate Storm Water'!R104*(1-$G$21)</f>
        <v>8.5244187505750639E-4</v>
      </c>
      <c r="H104" s="25">
        <f>'Separate Storm Water'!W104*(1-$H$21)</f>
        <v>6.9256948400804935E-3</v>
      </c>
      <c r="I104" s="25">
        <f>'Separate Storm Water'!V104*(1-$I$21)</f>
        <v>3.5217251175866451E-3</v>
      </c>
      <c r="J104" s="26">
        <f>('LTCP CSO'!K97+'Separate Storm Water'!S104)*(1-$J$21)</f>
        <v>0</v>
      </c>
      <c r="K104" s="24">
        <f t="shared" si="35"/>
        <v>0.88250986359479866</v>
      </c>
      <c r="L104" s="25">
        <f>'LTCP CSO'!D97</f>
        <v>0</v>
      </c>
      <c r="M104" s="25">
        <f>'Separate Storm Water'!Q104*(1-$M$21)</f>
        <v>2.6938109856928273E-3</v>
      </c>
      <c r="N104" s="25">
        <f>'Direct Storm Runoff'!R98*(1-$N$21)</f>
        <v>0</v>
      </c>
      <c r="O104" s="25">
        <f>'LTCP CSO'!T97</f>
        <v>0</v>
      </c>
      <c r="P104" s="25">
        <f>'Separate Storm Water'!T104*(1-$P$21)</f>
        <v>0</v>
      </c>
      <c r="Q104" s="171">
        <f>'Direct Storm Runoff'!G98*(1-$Q$21)</f>
        <v>0</v>
      </c>
      <c r="R104" s="26">
        <f>'Separate Storm Water'!U104*(1-$R$21)</f>
        <v>1.8692602825767447E-3</v>
      </c>
      <c r="S104" s="23">
        <v>32224</v>
      </c>
      <c r="U104" s="37">
        <v>32224</v>
      </c>
      <c r="V104" s="39">
        <f>Upstream!Z119*(1-$V$21)</f>
        <v>1.7398983254400004</v>
      </c>
      <c r="W104" s="40">
        <v>0</v>
      </c>
      <c r="X104" s="40">
        <f>'Separate Storm Water'!Z104*(1-$X$21)</f>
        <v>5.4683221106498463E-3</v>
      </c>
      <c r="Y104" s="40">
        <f>'Direct Storm Runoff'!N98*(1-$Y$21)</f>
        <v>0</v>
      </c>
      <c r="Z104" s="40">
        <f>'Separate Storm Water'!AB104*(1-$Z$21)</f>
        <v>2.4690861528256359E-3</v>
      </c>
      <c r="AA104" s="40">
        <f>'Separate Storm Water'!AG104*(1-$AA$21)</f>
        <v>2.006017973622555E-2</v>
      </c>
      <c r="AB104" s="40">
        <f>'Separate Storm Water'!AF104*(1-$AB$21)</f>
        <v>1.0200628308299398E-2</v>
      </c>
      <c r="AC104" s="41">
        <f>('Separate Storm Water'!AC104+'LTCP CSO'!L97)*(1-$AC$21)</f>
        <v>0</v>
      </c>
      <c r="AD104" s="39">
        <f t="shared" si="36"/>
        <v>1.7780965417480008</v>
      </c>
      <c r="AE104" s="40">
        <f>'LTCP CSO'!E97</f>
        <v>0</v>
      </c>
      <c r="AF104" s="40">
        <f>'Separate Storm Water'!AA104*(1-$AF$21)</f>
        <v>7.8025864257959387E-3</v>
      </c>
      <c r="AG104" s="40">
        <f>'Direct Storm Runoff'!S98*(1-$AG$21)</f>
        <v>0</v>
      </c>
      <c r="AH104" s="173">
        <f>'LTCP CSO'!U97</f>
        <v>0</v>
      </c>
      <c r="AI104" s="40">
        <f>'Separate Storm Water'!AD104*(1-$AI$21)</f>
        <v>0</v>
      </c>
      <c r="AJ104" s="40">
        <f>'Direct Storm Runoff'!H98*(1-$AJ$21)</f>
        <v>0</v>
      </c>
      <c r="AK104" s="41">
        <f>'Separate Storm Water'!AE104*(1-$AK$21)</f>
        <v>5.4142866684321663E-3</v>
      </c>
      <c r="AL104" s="23">
        <v>32224</v>
      </c>
      <c r="AN104" s="50">
        <v>32224</v>
      </c>
      <c r="AO104" s="52">
        <f>Upstream!X119*(1-$AO$21)</f>
        <v>5.6546695576800018E-2</v>
      </c>
      <c r="AP104" s="53">
        <v>0</v>
      </c>
      <c r="AQ104" s="53">
        <f>'Separate Storm Water'!AJ104*(1-$AQ$21)</f>
        <v>1.3984561463301247E-4</v>
      </c>
      <c r="AR104" s="53">
        <f>'Direct Storm Runoff'!O98*(1-$AR$21)</f>
        <v>0</v>
      </c>
      <c r="AS104" s="53">
        <f>'Separate Storm Water'!AL104*(1-$AS$21)</f>
        <v>6.3143842596852332E-5</v>
      </c>
      <c r="AT104" s="53">
        <f>'Separate Storm Water'!AQ104*(1-$AT$21)</f>
        <v>5.1301443259855507E-4</v>
      </c>
      <c r="AU104" s="53">
        <f>'Separate Storm Water'!AP104*(1-$AU$21)</f>
        <v>2.6086852722864039E-4</v>
      </c>
      <c r="AV104" s="54">
        <f>('Separate Storm Water'!AM104+'LTCP CSO'!M97)*(1-$AV$21)</f>
        <v>0</v>
      </c>
      <c r="AW104" s="52">
        <f t="shared" si="37"/>
        <v>5.7523567993857078E-2</v>
      </c>
      <c r="AX104" s="53">
        <f>'LTCP CSO'!F97</f>
        <v>0</v>
      </c>
      <c r="AY104" s="53">
        <f>'Separate Storm Water'!AK104*(1-$AY$21)</f>
        <v>1.99541554495765E-4</v>
      </c>
      <c r="AZ104" s="53">
        <f>'Direct Storm Runoff'!T98*(1-$AZ$21)</f>
        <v>0</v>
      </c>
      <c r="BA104" s="53">
        <f>'LTCP CSO'!V97</f>
        <v>0</v>
      </c>
      <c r="BB104" s="53">
        <f>'Separate Storm Water'!AN104*(1-$BB$21)</f>
        <v>0</v>
      </c>
      <c r="BC104" s="53">
        <f>'Direct Storm Runoff'!I98*(1-$BC$21)</f>
        <v>0</v>
      </c>
      <c r="BD104" s="54">
        <f>'Separate Storm Water'!AO104*(1-$BD$21)</f>
        <v>1.3846372463531442E-4</v>
      </c>
      <c r="BE104" s="23">
        <v>32224</v>
      </c>
      <c r="BG104" s="63">
        <v>32224</v>
      </c>
      <c r="BH104" s="64">
        <f>Upstream!AB119*(1-$BH$21)</f>
        <v>2.2520905927496913E-3</v>
      </c>
      <c r="BI104" s="65">
        <v>0</v>
      </c>
      <c r="BJ104" s="65">
        <f>'Separate Storm Water'!AT104*(1-$BJ$21)</f>
        <v>5.6774929017675997E-6</v>
      </c>
      <c r="BK104" s="65">
        <f>'Direct Storm Runoff'!P98*(1-$BK$21)</f>
        <v>0</v>
      </c>
      <c r="BL104" s="65">
        <f>'Separate Storm Water'!AV104*(1-$BL$21)</f>
        <v>2.5635320712397312E-6</v>
      </c>
      <c r="BM104" s="65">
        <f>'Separate Storm Water'!BA104*(1-$BM$21)</f>
        <v>2.0827509015753303E-5</v>
      </c>
      <c r="BN104" s="65">
        <f>'Separate Storm Water'!AZ104*(1-$BN$21)</f>
        <v>1.0590816276376424E-5</v>
      </c>
      <c r="BO104" s="66">
        <f>('Separate Storm Water'!AW104+'LTCP CSO'!N97)*(1-$BO$21)</f>
        <v>0</v>
      </c>
      <c r="BP104" s="64">
        <f t="shared" si="38"/>
        <v>2.2917499430148282E-3</v>
      </c>
      <c r="BQ104" s="65">
        <f>'LTCP CSO'!G97</f>
        <v>0</v>
      </c>
      <c r="BR104" s="65">
        <f>'Separate Storm Water'!AU104*(1-$BR$21)</f>
        <v>8.1010460158537073E-6</v>
      </c>
      <c r="BS104" s="65">
        <f>'Direct Storm Runoff'!U98*(1-$BS$21)</f>
        <v>0</v>
      </c>
      <c r="BT104" s="65">
        <f>'LTCP CSO'!W97</f>
        <v>0</v>
      </c>
      <c r="BU104" s="65">
        <f>'Separate Storm Water'!AX104*(1-$BU$21)</f>
        <v>0</v>
      </c>
      <c r="BV104" s="65">
        <f>'Direct Storm Runoff'!J98*(1-$BV$21)</f>
        <v>0</v>
      </c>
      <c r="BW104" s="66">
        <f>'Separate Storm Water'!AY104*(1-$BW$21)</f>
        <v>5.621390530066184E-6</v>
      </c>
      <c r="BX104" s="23">
        <v>32224</v>
      </c>
    </row>
    <row r="105" spans="2:76" x14ac:dyDescent="0.25">
      <c r="B105" s="23">
        <v>32225</v>
      </c>
      <c r="C105" s="24">
        <f>Upstream!V120*(1-$C$21)</f>
        <v>0.83603250849171085</v>
      </c>
      <c r="D105" s="25">
        <v>0</v>
      </c>
      <c r="E105" s="25">
        <f>'Separate Storm Water'!P105*(1-$E$21)</f>
        <v>4.1224105204666449E-4</v>
      </c>
      <c r="F105" s="25">
        <f>'Direct Storm Runoff'!M99*(1-$F$21)</f>
        <v>0</v>
      </c>
      <c r="G105" s="25">
        <f>'Separate Storm Water'!R105*(1-$G$21)</f>
        <v>0</v>
      </c>
      <c r="H105" s="25">
        <f>'Separate Storm Water'!W105*(1-$H$21)</f>
        <v>2.2197739205031134E-3</v>
      </c>
      <c r="I105" s="25">
        <f>'Separate Storm Water'!V105*(1-$I$21)</f>
        <v>1.1287580165903954E-3</v>
      </c>
      <c r="J105" s="26">
        <f>('LTCP CSO'!K98+'Separate Storm Water'!S105)*(1-$J$21)</f>
        <v>0</v>
      </c>
      <c r="K105" s="24">
        <f t="shared" si="35"/>
        <v>0.83979328148085097</v>
      </c>
      <c r="L105" s="25">
        <f>'LTCP CSO'!D98</f>
        <v>0</v>
      </c>
      <c r="M105" s="25">
        <f>'Separate Storm Water'!Q105*(1-$M$21)</f>
        <v>1.7113585633020853E-4</v>
      </c>
      <c r="N105" s="25">
        <f>'Direct Storm Runoff'!R99*(1-$N$21)</f>
        <v>0</v>
      </c>
      <c r="O105" s="25">
        <f>'LTCP CSO'!T98</f>
        <v>0</v>
      </c>
      <c r="P105" s="25">
        <f>'Separate Storm Water'!T105*(1-$P$21)</f>
        <v>0</v>
      </c>
      <c r="Q105" s="171">
        <f>'Direct Storm Runoff'!G99*(1-$Q$21)</f>
        <v>0</v>
      </c>
      <c r="R105" s="26">
        <f>'Separate Storm Water'!U105*(1-$R$21)</f>
        <v>7.3144965843656288E-4</v>
      </c>
      <c r="S105" s="23">
        <v>32225</v>
      </c>
      <c r="U105" s="37">
        <v>32225</v>
      </c>
      <c r="V105" s="39">
        <f>Upstream!Z120*(1-$V$21)</f>
        <v>1.6871741337600001</v>
      </c>
      <c r="W105" s="40">
        <v>0</v>
      </c>
      <c r="X105" s="40">
        <f>'Separate Storm Water'!Z105*(1-$X$21)</f>
        <v>1.1940505306194935E-3</v>
      </c>
      <c r="Y105" s="40">
        <f>'Direct Storm Runoff'!N99*(1-$Y$21)</f>
        <v>0</v>
      </c>
      <c r="Z105" s="40">
        <f>'Separate Storm Water'!AB105*(1-$Z$21)</f>
        <v>0</v>
      </c>
      <c r="AA105" s="40">
        <f>'Separate Storm Water'!AG105*(1-$AA$21)</f>
        <v>6.4295445940498524E-3</v>
      </c>
      <c r="AB105" s="40">
        <f>'Separate Storm Water'!AF105*(1-$AB$21)</f>
        <v>3.2694320518525223E-3</v>
      </c>
      <c r="AC105" s="41">
        <f>('Separate Storm Water'!AC105+'LTCP CSO'!L98)*(1-$AC$21)</f>
        <v>0</v>
      </c>
      <c r="AD105" s="39">
        <f t="shared" si="36"/>
        <v>1.6980671609365219</v>
      </c>
      <c r="AE105" s="40">
        <f>'LTCP CSO'!E98</f>
        <v>0</v>
      </c>
      <c r="AF105" s="40">
        <f>'Separate Storm Water'!AA105*(1-$AF$21)</f>
        <v>4.9569265128882815E-4</v>
      </c>
      <c r="AG105" s="40">
        <f>'Direct Storm Runoff'!S99*(1-$AG$21)</f>
        <v>0</v>
      </c>
      <c r="AH105" s="173">
        <f>'LTCP CSO'!U98</f>
        <v>0</v>
      </c>
      <c r="AI105" s="40">
        <f>'Separate Storm Water'!AD105*(1-$AI$21)</f>
        <v>0</v>
      </c>
      <c r="AJ105" s="40">
        <f>'Direct Storm Runoff'!H99*(1-$AJ$21)</f>
        <v>0</v>
      </c>
      <c r="AK105" s="41">
        <f>'Separate Storm Water'!AE105*(1-$AK$21)</f>
        <v>2.118633863467727E-3</v>
      </c>
      <c r="AL105" s="23">
        <v>32225</v>
      </c>
      <c r="AN105" s="50">
        <v>32225</v>
      </c>
      <c r="AO105" s="52">
        <f>Upstream!X120*(1-$AO$21)</f>
        <v>5.4833159347200004E-2</v>
      </c>
      <c r="AP105" s="53">
        <v>0</v>
      </c>
      <c r="AQ105" s="53">
        <f>'Separate Storm Water'!AJ105*(1-$AQ$21)</f>
        <v>3.0536374225678854E-5</v>
      </c>
      <c r="AR105" s="53">
        <f>'Direct Storm Runoff'!O99*(1-$AR$21)</f>
        <v>0</v>
      </c>
      <c r="AS105" s="53">
        <f>'Separate Storm Water'!AL105*(1-$AS$21)</f>
        <v>0</v>
      </c>
      <c r="AT105" s="53">
        <f>'Separate Storm Water'!AQ105*(1-$AT$21)</f>
        <v>1.6442769781504544E-4</v>
      </c>
      <c r="AU105" s="53">
        <f>'Separate Storm Water'!AP105*(1-$AU$21)</f>
        <v>8.3611704932621888E-5</v>
      </c>
      <c r="AV105" s="54">
        <f>('Separate Storm Water'!AM105+'LTCP CSO'!M98)*(1-$AV$21)</f>
        <v>0</v>
      </c>
      <c r="AW105" s="52">
        <f t="shared" si="37"/>
        <v>5.5111735124173347E-2</v>
      </c>
      <c r="AX105" s="53">
        <f>'LTCP CSO'!F98</f>
        <v>0</v>
      </c>
      <c r="AY105" s="53">
        <f>'Separate Storm Water'!AK105*(1-$AY$21)</f>
        <v>1.2676730098533964E-5</v>
      </c>
      <c r="AZ105" s="53">
        <f>'Direct Storm Runoff'!T99*(1-$AZ$21)</f>
        <v>0</v>
      </c>
      <c r="BA105" s="53">
        <f>'LTCP CSO'!V98</f>
        <v>0</v>
      </c>
      <c r="BB105" s="53">
        <f>'Separate Storm Water'!AN105*(1-$BB$21)</f>
        <v>0</v>
      </c>
      <c r="BC105" s="53">
        <f>'Direct Storm Runoff'!I99*(1-$BC$21)</f>
        <v>0</v>
      </c>
      <c r="BD105" s="54">
        <f>'Separate Storm Water'!AO105*(1-$BD$21)</f>
        <v>5.4181456180486135E-5</v>
      </c>
      <c r="BE105" s="23">
        <v>32225</v>
      </c>
      <c r="BG105" s="63">
        <v>32225</v>
      </c>
      <c r="BH105" s="64">
        <f>Upstream!AB120*(1-$BH$21)</f>
        <v>2.11766828923387E-3</v>
      </c>
      <c r="BI105" s="65">
        <v>0</v>
      </c>
      <c r="BJ105" s="65">
        <f>'Separate Storm Water'!AT105*(1-$BJ$21)</f>
        <v>1.239724594632261E-6</v>
      </c>
      <c r="BK105" s="65">
        <f>'Direct Storm Runoff'!P99*(1-$BK$21)</f>
        <v>0</v>
      </c>
      <c r="BL105" s="65">
        <f>'Separate Storm Water'!AV105*(1-$BL$21)</f>
        <v>0</v>
      </c>
      <c r="BM105" s="65">
        <f>'Separate Storm Water'!BA105*(1-$BM$21)</f>
        <v>6.6754834583031258E-6</v>
      </c>
      <c r="BN105" s="65">
        <f>'Separate Storm Water'!AZ105*(1-$BN$21)</f>
        <v>3.3944922942731106E-6</v>
      </c>
      <c r="BO105" s="66">
        <f>('Separate Storm Water'!AW105+'LTCP CSO'!N98)*(1-$BO$21)</f>
        <v>0</v>
      </c>
      <c r="BP105" s="64">
        <f t="shared" si="38"/>
        <v>2.1289779895810783E-3</v>
      </c>
      <c r="BQ105" s="65">
        <f>'LTCP CSO'!G98</f>
        <v>0</v>
      </c>
      <c r="BR105" s="65">
        <f>'Separate Storm Water'!AU105*(1-$BR$21)</f>
        <v>5.1465357237637894E-7</v>
      </c>
      <c r="BS105" s="65">
        <f>'Direct Storm Runoff'!U99*(1-$BS$21)</f>
        <v>0</v>
      </c>
      <c r="BT105" s="65">
        <f>'LTCP CSO'!W98</f>
        <v>0</v>
      </c>
      <c r="BU105" s="65">
        <f>'Separate Storm Water'!AX105*(1-$BU$21)</f>
        <v>0</v>
      </c>
      <c r="BV105" s="65">
        <f>'Direct Storm Runoff'!J99*(1-$BV$21)</f>
        <v>0</v>
      </c>
      <c r="BW105" s="66">
        <f>'Separate Storm Water'!AY105*(1-$BW$21)</f>
        <v>2.1996745030539245E-6</v>
      </c>
      <c r="BX105" s="23">
        <v>32225</v>
      </c>
    </row>
    <row r="106" spans="2:76" x14ac:dyDescent="0.25">
      <c r="B106" s="23">
        <v>32226</v>
      </c>
      <c r="C106" s="24">
        <f>Upstream!V121*(1-$C$21)</f>
        <v>0.86932208596452831</v>
      </c>
      <c r="D106" s="25">
        <v>0</v>
      </c>
      <c r="E106" s="25">
        <f>'Separate Storm Water'!P106*(1-$E$21)</f>
        <v>1.7588951502800425E-4</v>
      </c>
      <c r="F106" s="25">
        <f>'Direct Storm Runoff'!M100*(1-$F$21)</f>
        <v>0</v>
      </c>
      <c r="G106" s="25">
        <f>'Separate Storm Water'!R106*(1-$G$21)</f>
        <v>0</v>
      </c>
      <c r="H106" s="25">
        <f>'Separate Storm Water'!W106*(1-$H$21)</f>
        <v>9.47103536658227E-4</v>
      </c>
      <c r="I106" s="25">
        <f>'Separate Storm Water'!V106*(1-$I$21)</f>
        <v>4.8160341901025145E-4</v>
      </c>
      <c r="J106" s="26">
        <f>('LTCP CSO'!K99+'Separate Storm Water'!S106)*(1-$J$21)</f>
        <v>0</v>
      </c>
      <c r="K106" s="24">
        <f t="shared" si="35"/>
        <v>0.87092668243522486</v>
      </c>
      <c r="L106" s="25">
        <f>'LTCP CSO'!D99</f>
        <v>0</v>
      </c>
      <c r="M106" s="25">
        <f>'Separate Storm Water'!Q106*(1-$M$21)</f>
        <v>0</v>
      </c>
      <c r="N106" s="25">
        <f>'Direct Storm Runoff'!R100*(1-$N$21)</f>
        <v>0</v>
      </c>
      <c r="O106" s="25">
        <f>'LTCP CSO'!T99</f>
        <v>0</v>
      </c>
      <c r="P106" s="25">
        <f>'Separate Storm Water'!T106*(1-$P$21)</f>
        <v>0</v>
      </c>
      <c r="Q106" s="171">
        <f>'Direct Storm Runoff'!G100*(1-$Q$21)</f>
        <v>0</v>
      </c>
      <c r="R106" s="26">
        <f>'Separate Storm Water'!U106*(1-$R$21)</f>
        <v>0</v>
      </c>
      <c r="S106" s="23">
        <v>32226</v>
      </c>
      <c r="U106" s="37">
        <v>32226</v>
      </c>
      <c r="V106" s="39">
        <f>Upstream!Z121*(1-$V$21)</f>
        <v>1.7398983254400004</v>
      </c>
      <c r="W106" s="40">
        <v>0</v>
      </c>
      <c r="X106" s="40">
        <f>'Separate Storm Water'!Z106*(1-$X$21)</f>
        <v>5.0946155824825535E-4</v>
      </c>
      <c r="Y106" s="40">
        <f>'Direct Storm Runoff'!N100*(1-$Y$21)</f>
        <v>0</v>
      </c>
      <c r="Z106" s="40">
        <f>'Separate Storm Water'!AB106*(1-$Z$21)</f>
        <v>0</v>
      </c>
      <c r="AA106" s="40">
        <f>'Separate Storm Water'!AG106*(1-$AA$21)</f>
        <v>2.7432723521439622E-3</v>
      </c>
      <c r="AB106" s="40">
        <f>'Separate Storm Water'!AF106*(1-$AB$21)</f>
        <v>1.3949576713972144E-3</v>
      </c>
      <c r="AC106" s="41">
        <f>('Separate Storm Water'!AC106+'LTCP CSO'!L99)*(1-$AC$21)</f>
        <v>0</v>
      </c>
      <c r="AD106" s="39">
        <f t="shared" si="36"/>
        <v>1.7445460170217897</v>
      </c>
      <c r="AE106" s="40">
        <f>'LTCP CSO'!E99</f>
        <v>0</v>
      </c>
      <c r="AF106" s="40">
        <f>'Separate Storm Water'!AA106*(1-$AF$21)</f>
        <v>0</v>
      </c>
      <c r="AG106" s="40">
        <f>'Direct Storm Runoff'!S100*(1-$AG$21)</f>
        <v>0</v>
      </c>
      <c r="AH106" s="173">
        <f>'LTCP CSO'!U99</f>
        <v>0</v>
      </c>
      <c r="AI106" s="40">
        <f>'Separate Storm Water'!AD106*(1-$AI$21)</f>
        <v>0</v>
      </c>
      <c r="AJ106" s="40">
        <f>'Direct Storm Runoff'!H100*(1-$AJ$21)</f>
        <v>0</v>
      </c>
      <c r="AK106" s="41">
        <f>'Separate Storm Water'!AE106*(1-$AK$21)</f>
        <v>0</v>
      </c>
      <c r="AL106" s="23">
        <v>32226</v>
      </c>
      <c r="AN106" s="50">
        <v>32226</v>
      </c>
      <c r="AO106" s="52">
        <f>Upstream!X121*(1-$AO$21)</f>
        <v>5.6546695576800018E-2</v>
      </c>
      <c r="AP106" s="53">
        <v>0</v>
      </c>
      <c r="AQ106" s="53">
        <f>'Separate Storm Water'!AJ106*(1-$AQ$21)</f>
        <v>1.3028852965037351E-5</v>
      </c>
      <c r="AR106" s="53">
        <f>'Direct Storm Runoff'!O100*(1-$AR$21)</f>
        <v>0</v>
      </c>
      <c r="AS106" s="53">
        <f>'Separate Storm Water'!AL106*(1-$AS$21)</f>
        <v>0</v>
      </c>
      <c r="AT106" s="53">
        <f>'Separate Storm Water'!AQ106*(1-$AT$21)</f>
        <v>7.015581753023903E-5</v>
      </c>
      <c r="AU106" s="53">
        <f>'Separate Storm Water'!AP106*(1-$AU$21)</f>
        <v>3.5674327334092697E-5</v>
      </c>
      <c r="AV106" s="54">
        <f>('Separate Storm Water'!AM106+'LTCP CSO'!M99)*(1-$AV$21)</f>
        <v>0</v>
      </c>
      <c r="AW106" s="52">
        <f t="shared" si="37"/>
        <v>5.6665554574629386E-2</v>
      </c>
      <c r="AX106" s="53">
        <f>'LTCP CSO'!F99</f>
        <v>0</v>
      </c>
      <c r="AY106" s="53">
        <f>'Separate Storm Water'!AK106*(1-$AY$21)</f>
        <v>0</v>
      </c>
      <c r="AZ106" s="53">
        <f>'Direct Storm Runoff'!T100*(1-$AZ$21)</f>
        <v>0</v>
      </c>
      <c r="BA106" s="53">
        <f>'LTCP CSO'!V99</f>
        <v>0</v>
      </c>
      <c r="BB106" s="53">
        <f>'Separate Storm Water'!AN106*(1-$BB$21)</f>
        <v>0</v>
      </c>
      <c r="BC106" s="53">
        <f>'Direct Storm Runoff'!I100*(1-$BC$21)</f>
        <v>0</v>
      </c>
      <c r="BD106" s="54">
        <f>'Separate Storm Water'!AO106*(1-$BD$21)</f>
        <v>0</v>
      </c>
      <c r="BE106" s="23">
        <v>32226</v>
      </c>
      <c r="BG106" s="63">
        <v>32226</v>
      </c>
      <c r="BH106" s="64">
        <f>Upstream!AB121*(1-$BH$21)</f>
        <v>2.2520905927496913E-3</v>
      </c>
      <c r="BI106" s="65">
        <v>0</v>
      </c>
      <c r="BJ106" s="65">
        <f>'Separate Storm Water'!AT106*(1-$BJ$21)</f>
        <v>5.2894915883698645E-7</v>
      </c>
      <c r="BK106" s="65">
        <f>'Direct Storm Runoff'!P100*(1-$BK$21)</f>
        <v>0</v>
      </c>
      <c r="BL106" s="65">
        <f>'Separate Storm Water'!AV106*(1-$BL$21)</f>
        <v>0</v>
      </c>
      <c r="BM106" s="65">
        <f>'Separate Storm Water'!BA106*(1-$BM$21)</f>
        <v>2.8482062672532938E-6</v>
      </c>
      <c r="BN106" s="65">
        <f>'Separate Storm Water'!AZ106*(1-$BN$21)</f>
        <v>1.4483167080080369E-6</v>
      </c>
      <c r="BO106" s="66">
        <f>('Separate Storm Water'!AW106+'LTCP CSO'!N99)*(1-$BO$21)</f>
        <v>0</v>
      </c>
      <c r="BP106" s="64">
        <f t="shared" si="38"/>
        <v>2.2569160648837901E-3</v>
      </c>
      <c r="BQ106" s="65">
        <f>'LTCP CSO'!G99</f>
        <v>0</v>
      </c>
      <c r="BR106" s="65">
        <f>'Separate Storm Water'!AU106*(1-$BR$21)</f>
        <v>0</v>
      </c>
      <c r="BS106" s="65">
        <f>'Direct Storm Runoff'!U100*(1-$BS$21)</f>
        <v>0</v>
      </c>
      <c r="BT106" s="65">
        <f>'LTCP CSO'!W99</f>
        <v>0</v>
      </c>
      <c r="BU106" s="65">
        <f>'Separate Storm Water'!AX106*(1-$BU$21)</f>
        <v>0</v>
      </c>
      <c r="BV106" s="65">
        <f>'Direct Storm Runoff'!J100*(1-$BV$21)</f>
        <v>0</v>
      </c>
      <c r="BW106" s="66">
        <f>'Separate Storm Water'!AY106*(1-$BW$21)</f>
        <v>0</v>
      </c>
      <c r="BX106" s="23">
        <v>32226</v>
      </c>
    </row>
    <row r="107" spans="2:76" x14ac:dyDescent="0.25">
      <c r="B107" s="23">
        <v>32227</v>
      </c>
      <c r="C107" s="24">
        <f>Upstream!V122*(1-$C$21)</f>
        <v>0.90304581868476708</v>
      </c>
      <c r="D107" s="25">
        <v>0</v>
      </c>
      <c r="E107" s="25">
        <f>'Separate Storm Water'!P107*(1-$E$21)</f>
        <v>1.2642058892637804E-4</v>
      </c>
      <c r="F107" s="25">
        <f>'Direct Storm Runoff'!M101*(1-$F$21)</f>
        <v>0</v>
      </c>
      <c r="G107" s="25">
        <f>'Separate Storm Water'!R107*(1-$G$21)</f>
        <v>0</v>
      </c>
      <c r="H107" s="25">
        <f>'Separate Storm Water'!W107*(1-$H$21)</f>
        <v>6.8073066697310061E-4</v>
      </c>
      <c r="I107" s="25">
        <f>'Separate Storm Water'!V107*(1-$I$21)</f>
        <v>3.4615245741361812E-4</v>
      </c>
      <c r="J107" s="26">
        <f>('LTCP CSO'!K100+'Separate Storm Water'!S107)*(1-$J$21)</f>
        <v>0</v>
      </c>
      <c r="K107" s="24">
        <f t="shared" si="35"/>
        <v>0.9041991223980802</v>
      </c>
      <c r="L107" s="25">
        <f>'LTCP CSO'!D100</f>
        <v>0</v>
      </c>
      <c r="M107" s="25">
        <f>'Separate Storm Water'!Q107*(1-$M$21)</f>
        <v>0</v>
      </c>
      <c r="N107" s="25">
        <f>'Direct Storm Runoff'!R101*(1-$N$21)</f>
        <v>0</v>
      </c>
      <c r="O107" s="25">
        <f>'LTCP CSO'!T100</f>
        <v>0</v>
      </c>
      <c r="P107" s="25">
        <f>'Separate Storm Water'!T107*(1-$P$21)</f>
        <v>0</v>
      </c>
      <c r="Q107" s="171">
        <f>'Direct Storm Runoff'!G101*(1-$Q$21)</f>
        <v>0</v>
      </c>
      <c r="R107" s="26">
        <f>'Separate Storm Water'!U107*(1-$R$21)</f>
        <v>0</v>
      </c>
      <c r="S107" s="23">
        <v>32227</v>
      </c>
      <c r="U107" s="37">
        <v>32227</v>
      </c>
      <c r="V107" s="39">
        <f>Upstream!Z122*(1-$V$21)</f>
        <v>1.7926225171200001</v>
      </c>
      <c r="W107" s="40">
        <v>0</v>
      </c>
      <c r="X107" s="40">
        <f>'Separate Storm Water'!Z107*(1-$X$21)</f>
        <v>3.6617549499093355E-4</v>
      </c>
      <c r="Y107" s="40">
        <f>'Direct Storm Runoff'!N101*(1-$Y$21)</f>
        <v>0</v>
      </c>
      <c r="Z107" s="40">
        <f>'Separate Storm Water'!AB107*(1-$Z$21)</f>
        <v>0</v>
      </c>
      <c r="AA107" s="40">
        <f>'Separate Storm Water'!AG107*(1-$AA$21)</f>
        <v>1.9717270031034727E-3</v>
      </c>
      <c r="AB107" s="40">
        <f>'Separate Storm Water'!AF107*(1-$AB$21)</f>
        <v>1.0026258263167477E-3</v>
      </c>
      <c r="AC107" s="41">
        <f>('Separate Storm Water'!AC107+'LTCP CSO'!L100)*(1-$AC$21)</f>
        <v>0</v>
      </c>
      <c r="AD107" s="39">
        <f t="shared" si="36"/>
        <v>1.7959630454444111</v>
      </c>
      <c r="AE107" s="40">
        <f>'LTCP CSO'!E100</f>
        <v>0</v>
      </c>
      <c r="AF107" s="40">
        <f>'Separate Storm Water'!AA107*(1-$AF$21)</f>
        <v>0</v>
      </c>
      <c r="AG107" s="40">
        <f>'Direct Storm Runoff'!S101*(1-$AG$21)</f>
        <v>0</v>
      </c>
      <c r="AH107" s="173">
        <f>'LTCP CSO'!U100</f>
        <v>0</v>
      </c>
      <c r="AI107" s="40">
        <f>'Separate Storm Water'!AD107*(1-$AI$21)</f>
        <v>0</v>
      </c>
      <c r="AJ107" s="40">
        <f>'Direct Storm Runoff'!H101*(1-$AJ$21)</f>
        <v>0</v>
      </c>
      <c r="AK107" s="41">
        <f>'Separate Storm Water'!AE107*(1-$AK$21)</f>
        <v>0</v>
      </c>
      <c r="AL107" s="23">
        <v>32227</v>
      </c>
      <c r="AN107" s="50">
        <v>32227</v>
      </c>
      <c r="AO107" s="52">
        <f>Upstream!X122*(1-$AO$21)</f>
        <v>5.8260231806400005E-2</v>
      </c>
      <c r="AP107" s="53">
        <v>0</v>
      </c>
      <c r="AQ107" s="53">
        <f>'Separate Storm Water'!AJ107*(1-$AQ$21)</f>
        <v>9.3644880686205975E-6</v>
      </c>
      <c r="AR107" s="53">
        <f>'Direct Storm Runoff'!O101*(1-$AR$21)</f>
        <v>0</v>
      </c>
      <c r="AS107" s="53">
        <f>'Separate Storm Water'!AL107*(1-$AS$21)</f>
        <v>0</v>
      </c>
      <c r="AT107" s="53">
        <f>'Separate Storm Water'!AQ107*(1-$AT$21)</f>
        <v>5.0424493849859305E-5</v>
      </c>
      <c r="AU107" s="53">
        <f>'Separate Storm Water'!AP107*(1-$AU$21)</f>
        <v>2.5640922771379119E-5</v>
      </c>
      <c r="AV107" s="54">
        <f>('Separate Storm Water'!AM107+'LTCP CSO'!M100)*(1-$AV$21)</f>
        <v>0</v>
      </c>
      <c r="AW107" s="52">
        <f t="shared" si="37"/>
        <v>5.8345661711089861E-2</v>
      </c>
      <c r="AX107" s="53">
        <f>'LTCP CSO'!F100</f>
        <v>0</v>
      </c>
      <c r="AY107" s="53">
        <f>'Separate Storm Water'!AK107*(1-$AY$21)</f>
        <v>0</v>
      </c>
      <c r="AZ107" s="53">
        <f>'Direct Storm Runoff'!T101*(1-$AZ$21)</f>
        <v>0</v>
      </c>
      <c r="BA107" s="53">
        <f>'LTCP CSO'!V100</f>
        <v>0</v>
      </c>
      <c r="BB107" s="53">
        <f>'Separate Storm Water'!AN107*(1-$BB$21)</f>
        <v>0</v>
      </c>
      <c r="BC107" s="53">
        <f>'Direct Storm Runoff'!I101*(1-$BC$21)</f>
        <v>0</v>
      </c>
      <c r="BD107" s="54">
        <f>'Separate Storm Water'!AO107*(1-$BD$21)</f>
        <v>0</v>
      </c>
      <c r="BE107" s="23">
        <v>32227</v>
      </c>
      <c r="BG107" s="63">
        <v>32227</v>
      </c>
      <c r="BH107" s="64">
        <f>Upstream!AB122*(1-$BH$21)</f>
        <v>2.3906489671429226E-3</v>
      </c>
      <c r="BI107" s="65">
        <v>0</v>
      </c>
      <c r="BJ107" s="65">
        <f>'Separate Storm Water'!AT107*(1-$BJ$21)</f>
        <v>3.8018220791408404E-7</v>
      </c>
      <c r="BK107" s="65">
        <f>'Direct Storm Runoff'!P101*(1-$BK$21)</f>
        <v>0</v>
      </c>
      <c r="BL107" s="65">
        <f>'Separate Storm Water'!AV107*(1-$BL$21)</f>
        <v>0</v>
      </c>
      <c r="BM107" s="65">
        <f>'Separate Storm Water'!BA107*(1-$BM$21)</f>
        <v>2.0471482545883048E-6</v>
      </c>
      <c r="BN107" s="65">
        <f>'Separate Storm Water'!AZ107*(1-$BN$21)</f>
        <v>1.0409776338807763E-6</v>
      </c>
      <c r="BO107" s="66">
        <f>('Separate Storm Water'!AW107+'LTCP CSO'!N100)*(1-$BO$21)</f>
        <v>0</v>
      </c>
      <c r="BP107" s="64">
        <f t="shared" si="38"/>
        <v>2.3941172752393056E-3</v>
      </c>
      <c r="BQ107" s="65">
        <f>'LTCP CSO'!G100</f>
        <v>0</v>
      </c>
      <c r="BR107" s="65">
        <f>'Separate Storm Water'!AU107*(1-$BR$21)</f>
        <v>0</v>
      </c>
      <c r="BS107" s="65">
        <f>'Direct Storm Runoff'!U101*(1-$BS$21)</f>
        <v>0</v>
      </c>
      <c r="BT107" s="65">
        <f>'LTCP CSO'!W100</f>
        <v>0</v>
      </c>
      <c r="BU107" s="65">
        <f>'Separate Storm Water'!AX107*(1-$BU$21)</f>
        <v>0</v>
      </c>
      <c r="BV107" s="65">
        <f>'Direct Storm Runoff'!J101*(1-$BV$21)</f>
        <v>0</v>
      </c>
      <c r="BW107" s="66">
        <f>'Separate Storm Water'!AY107*(1-$BW$21)</f>
        <v>0</v>
      </c>
      <c r="BX107" s="23">
        <v>32227</v>
      </c>
    </row>
    <row r="108" spans="2:76" x14ac:dyDescent="0.25">
      <c r="B108" s="23">
        <v>32228</v>
      </c>
      <c r="C108" s="24">
        <f>Upstream!V123*(1-$C$21)</f>
        <v>24.844521093585115</v>
      </c>
      <c r="D108" s="25">
        <v>0</v>
      </c>
      <c r="E108" s="25">
        <f>'Separate Storm Water'!P108*(1-$E$21)</f>
        <v>2.9870364425186495</v>
      </c>
      <c r="F108" s="25">
        <f>'Direct Storm Runoff'!M102*(1-$F$21)</f>
        <v>4.6180895195502572E-2</v>
      </c>
      <c r="G108" s="25">
        <f>'Separate Storm Water'!R108*(1-$G$21)</f>
        <v>1.5586649360785572</v>
      </c>
      <c r="H108" s="25">
        <f>'Separate Storm Water'!W108*(1-$H$21)</f>
        <v>4.1520428157144922</v>
      </c>
      <c r="I108" s="25">
        <f>'Separate Storm Water'!V108*(1-$I$21)</f>
        <v>2.1113193421076235</v>
      </c>
      <c r="J108" s="26">
        <f>('LTCP CSO'!K101+'Separate Storm Water'!S108)*(1-$J$21)</f>
        <v>4.0231905540297648</v>
      </c>
      <c r="K108" s="24">
        <f t="shared" si="35"/>
        <v>39.722956079229704</v>
      </c>
      <c r="L108" s="25">
        <f>'LTCP CSO'!D101</f>
        <v>0</v>
      </c>
      <c r="M108" s="25">
        <f>'Separate Storm Water'!Q108*(1-$M$21)</f>
        <v>3.1491406493774403</v>
      </c>
      <c r="N108" s="25">
        <f>'Direct Storm Runoff'!R102*(1-$N$21)</f>
        <v>3.4554935565865558E-2</v>
      </c>
      <c r="O108" s="25">
        <f>'LTCP CSO'!T101</f>
        <v>0</v>
      </c>
      <c r="P108" s="25">
        <f>'Separate Storm Water'!T108*(1-$P$21)</f>
        <v>0.44317842211960673</v>
      </c>
      <c r="Q108" s="171">
        <f>'Direct Storm Runoff'!G102*(1-$Q$21)</f>
        <v>1.4999428508148064E-3</v>
      </c>
      <c r="R108" s="26">
        <f>'Separate Storm Water'!U108*(1-$R$21)</f>
        <v>1.917414056032845</v>
      </c>
      <c r="S108" s="23">
        <v>32228</v>
      </c>
      <c r="U108" s="37">
        <v>32228</v>
      </c>
      <c r="V108" s="39">
        <f>Upstream!Z123*(1-$V$21)</f>
        <v>64.202248208735995</v>
      </c>
      <c r="W108" s="40">
        <v>0</v>
      </c>
      <c r="X108" s="40">
        <f>'Separate Storm Water'!Z108*(1-$X$21)</f>
        <v>8.6519099237244852</v>
      </c>
      <c r="Y108" s="40">
        <f>'Direct Storm Runoff'!N102*(1-$Y$21)</f>
        <v>0.13376232701451335</v>
      </c>
      <c r="Z108" s="40">
        <f>'Separate Storm Water'!AB108*(1-$Z$21)</f>
        <v>4.5146515242541296</v>
      </c>
      <c r="AA108" s="40">
        <f>'Separate Storm Water'!AG108*(1-$AA$21)</f>
        <v>12.026334841338272</v>
      </c>
      <c r="AB108" s="40">
        <f>'Separate Storm Water'!AF108*(1-$AB$21)</f>
        <v>6.1154074011664301</v>
      </c>
      <c r="AC108" s="41">
        <f>('Separate Storm Water'!AC108+'LTCP CSO'!L101)*(1-$AC$21)</f>
        <v>11.653116039687353</v>
      </c>
      <c r="AD108" s="39">
        <f t="shared" si="36"/>
        <v>107.29743026592118</v>
      </c>
      <c r="AE108" s="40">
        <f>'LTCP CSO'!E101</f>
        <v>0</v>
      </c>
      <c r="AF108" s="40">
        <f>'Separate Storm Water'!AA108*(1-$AF$21)</f>
        <v>9.121442526686792</v>
      </c>
      <c r="AG108" s="40">
        <f>'Direct Storm Runoff'!S102*(1-$AG$21)</f>
        <v>0.10008789503883166</v>
      </c>
      <c r="AH108" s="173">
        <f>'LTCP CSO'!U101</f>
        <v>0</v>
      </c>
      <c r="AI108" s="40">
        <f>'Separate Storm Water'!AD108*(1-$AI$21)</f>
        <v>1.2836601970226025</v>
      </c>
      <c r="AJ108" s="40">
        <f>'Direct Storm Runoff'!H102*(1-$AJ$21)</f>
        <v>4.3445638129013904E-3</v>
      </c>
      <c r="AK108" s="41">
        <f>'Separate Storm Water'!AE108*(1-$AK$21)</f>
        <v>5.5537634101616113</v>
      </c>
      <c r="AL108" s="23">
        <v>32228</v>
      </c>
      <c r="AN108" s="50">
        <v>32228</v>
      </c>
      <c r="AO108" s="52">
        <f>Upstream!X123*(1-$AO$21)</f>
        <v>4.8856344978355217</v>
      </c>
      <c r="AP108" s="53">
        <v>0</v>
      </c>
      <c r="AQ108" s="53">
        <f>'Separate Storm Water'!AJ108*(1-$AQ$21)</f>
        <v>0.22126195870508517</v>
      </c>
      <c r="AR108" s="53">
        <f>'Direct Storm Runoff'!O102*(1-$AR$21)</f>
        <v>3.3257846334209637E-3</v>
      </c>
      <c r="AS108" s="53">
        <f>'Separate Storm Water'!AL108*(1-$AS$21)</f>
        <v>0.11545666193174497</v>
      </c>
      <c r="AT108" s="53">
        <f>'Separate Storm Water'!AQ108*(1-$AT$21)</f>
        <v>0.3075587270899624</v>
      </c>
      <c r="AU108" s="53">
        <f>'Separate Storm Water'!AP108*(1-$AU$21)</f>
        <v>0.15639402534130542</v>
      </c>
      <c r="AV108" s="54">
        <f>('Separate Storm Water'!AM108+'LTCP CSO'!M101)*(1-$AV$21)</f>
        <v>0.29801411511331594</v>
      </c>
      <c r="AW108" s="52">
        <f t="shared" si="37"/>
        <v>5.9876457706503565</v>
      </c>
      <c r="AX108" s="53">
        <f>'LTCP CSO'!F101</f>
        <v>0</v>
      </c>
      <c r="AY108" s="53">
        <f>'Separate Storm Water'!AK108*(1-$AY$21)</f>
        <v>0.23326967773166224</v>
      </c>
      <c r="AZ108" s="53">
        <f>'Direct Storm Runoff'!T102*(1-$AZ$21)</f>
        <v>2.4885241662660354E-3</v>
      </c>
      <c r="BA108" s="53">
        <f>'LTCP CSO'!V101</f>
        <v>0</v>
      </c>
      <c r="BB108" s="53">
        <f>'Separate Storm Water'!AN108*(1-$BB$21)</f>
        <v>3.2828031268119014E-2</v>
      </c>
      <c r="BC108" s="53">
        <f>'Direct Storm Runoff'!I102*(1-$BC$21)</f>
        <v>1.080205756759636E-4</v>
      </c>
      <c r="BD108" s="54">
        <f>'Separate Storm Water'!AO108*(1-$BD$21)</f>
        <v>0.14203067081724777</v>
      </c>
      <c r="BE108" s="23">
        <v>32228</v>
      </c>
      <c r="BG108" s="63">
        <v>32228</v>
      </c>
      <c r="BH108" s="64">
        <f>Upstream!AB123*(1-$BH$21)</f>
        <v>0.18241933801272503</v>
      </c>
      <c r="BI108" s="65">
        <v>0</v>
      </c>
      <c r="BJ108" s="65">
        <f>'Separate Storm Water'!AT108*(1-$BJ$21)</f>
        <v>8.9828572978560214E-3</v>
      </c>
      <c r="BK108" s="65">
        <f>'Direct Storm Runoff'!P102*(1-$BK$21)</f>
        <v>1.3887891875823797E-4</v>
      </c>
      <c r="BL108" s="65">
        <f>'Separate Storm Water'!AV108*(1-$BL$21)</f>
        <v>4.6873431126135774E-3</v>
      </c>
      <c r="BM108" s="65">
        <f>'Separate Storm Water'!BA108*(1-$BM$21)</f>
        <v>1.2486358578438644E-2</v>
      </c>
      <c r="BN108" s="65">
        <f>'Separate Storm Water'!AZ108*(1-$BN$21)</f>
        <v>6.349330088642741E-3</v>
      </c>
      <c r="BO108" s="66">
        <f>('Separate Storm Water'!AW108+'LTCP CSO'!N101)*(1-$BO$21)</f>
        <v>1.2098863647762824E-2</v>
      </c>
      <c r="BP108" s="64">
        <f t="shared" si="38"/>
        <v>0.22716296965679708</v>
      </c>
      <c r="BQ108" s="65">
        <f>'LTCP CSO'!G101</f>
        <v>0</v>
      </c>
      <c r="BR108" s="65">
        <f>'Separate Storm Water'!AU108*(1-$BR$21)</f>
        <v>9.4703501643196211E-3</v>
      </c>
      <c r="BS108" s="65">
        <f>'Direct Storm Runoff'!U102*(1-$BS$21)</f>
        <v>1.0391639375616405E-4</v>
      </c>
      <c r="BT108" s="65">
        <f>'LTCP CSO'!W101</f>
        <v>0</v>
      </c>
      <c r="BU108" s="65">
        <f>'Separate Storm Water'!AX108*(1-$BU$21)</f>
        <v>1.332761953192866E-3</v>
      </c>
      <c r="BV108" s="65">
        <f>'Direct Storm Runoff'!J102*(1-$BV$21)</f>
        <v>4.5107493139413301E-6</v>
      </c>
      <c r="BW108" s="66">
        <f>'Separate Storm Water'!AY108*(1-$BW$21)</f>
        <v>5.766202447708777E-3</v>
      </c>
      <c r="BX108" s="23">
        <v>32228</v>
      </c>
    </row>
    <row r="109" spans="2:76" x14ac:dyDescent="0.25">
      <c r="B109" s="23">
        <v>32229</v>
      </c>
      <c r="C109" s="24">
        <f>Upstream!V124*(1-$C$21)</f>
        <v>13.271722208223924</v>
      </c>
      <c r="D109" s="25">
        <v>0</v>
      </c>
      <c r="E109" s="25">
        <f>'Separate Storm Water'!P109*(1-$E$21)</f>
        <v>1.0029827808087073</v>
      </c>
      <c r="F109" s="25">
        <f>'Direct Storm Runoff'!M103*(1-$F$21)</f>
        <v>0</v>
      </c>
      <c r="G109" s="25">
        <f>'Separate Storm Water'!R109*(1-$G$21)</f>
        <v>0.61656620950842422</v>
      </c>
      <c r="H109" s="25">
        <f>'Separate Storm Water'!W109*(1-$H$21)</f>
        <v>1.7580609842680353</v>
      </c>
      <c r="I109" s="25">
        <f>'Separate Storm Water'!V109*(1-$I$21)</f>
        <v>0.89397636908788203</v>
      </c>
      <c r="J109" s="26">
        <f>('LTCP CSO'!K102+'Separate Storm Water'!S109)*(1-$J$21)</f>
        <v>0.97880902669528647</v>
      </c>
      <c r="K109" s="24">
        <f t="shared" si="35"/>
        <v>18.522117578592258</v>
      </c>
      <c r="L109" s="25">
        <f>'LTCP CSO'!D102</f>
        <v>0</v>
      </c>
      <c r="M109" s="25">
        <f>'Separate Storm Water'!Q109*(1-$M$21)</f>
        <v>0.79069019374492699</v>
      </c>
      <c r="N109" s="25">
        <f>'Direct Storm Runoff'!R103*(1-$N$21)</f>
        <v>0</v>
      </c>
      <c r="O109" s="25">
        <f>'LTCP CSO'!T102</f>
        <v>0</v>
      </c>
      <c r="P109" s="25">
        <f>'Separate Storm Water'!T109*(1-$P$21)</f>
        <v>0.13578188506683445</v>
      </c>
      <c r="Q109" s="171">
        <f>'Direct Storm Runoff'!G103*(1-$Q$21)</f>
        <v>0</v>
      </c>
      <c r="R109" s="26">
        <f>'Separate Storm Water'!U109*(1-$R$21)</f>
        <v>0.70154151219840488</v>
      </c>
      <c r="S109" s="23">
        <v>32229</v>
      </c>
      <c r="U109" s="37">
        <v>32229</v>
      </c>
      <c r="V109" s="39">
        <f>Upstream!Z124*(1-$V$21)</f>
        <v>44.747021478815995</v>
      </c>
      <c r="W109" s="40">
        <v>0</v>
      </c>
      <c r="X109" s="40">
        <f>'Separate Storm Water'!Z109*(1-$X$21)</f>
        <v>2.9051258133585538</v>
      </c>
      <c r="Y109" s="40">
        <f>'Direct Storm Runoff'!N103*(1-$Y$21)</f>
        <v>0</v>
      </c>
      <c r="Z109" s="40">
        <f>'Separate Storm Water'!AB109*(1-$Z$21)</f>
        <v>1.7858755356131943</v>
      </c>
      <c r="AA109" s="40">
        <f>'Separate Storm Water'!AG109*(1-$AA$21)</f>
        <v>5.0921994321153914</v>
      </c>
      <c r="AB109" s="40">
        <f>'Separate Storm Water'!AF109*(1-$AB$21)</f>
        <v>2.5893902428471414</v>
      </c>
      <c r="AC109" s="41">
        <f>('Separate Storm Water'!AC109+'LTCP CSO'!L102)*(1-$AC$21)</f>
        <v>2.8351068674459858</v>
      </c>
      <c r="AD109" s="39">
        <f t="shared" si="36"/>
        <v>59.954719370196258</v>
      </c>
      <c r="AE109" s="40">
        <f>'LTCP CSO'!E102</f>
        <v>0</v>
      </c>
      <c r="AF109" s="40">
        <f>'Separate Storm Water'!AA109*(1-$AF$21)</f>
        <v>2.2902232582355433</v>
      </c>
      <c r="AG109" s="40">
        <f>'Direct Storm Runoff'!S103*(1-$AG$21)</f>
        <v>0</v>
      </c>
      <c r="AH109" s="173">
        <f>'LTCP CSO'!U102</f>
        <v>0</v>
      </c>
      <c r="AI109" s="40">
        <f>'Separate Storm Water'!AD109*(1-$AI$21)</f>
        <v>0.39329036035502851</v>
      </c>
      <c r="AJ109" s="40">
        <f>'Direct Storm Runoff'!H103*(1-$AJ$21)</f>
        <v>0</v>
      </c>
      <c r="AK109" s="41">
        <f>'Separate Storm Water'!AE109*(1-$AK$21)</f>
        <v>2.0320053297294729</v>
      </c>
      <c r="AL109" s="23">
        <v>32229</v>
      </c>
      <c r="AN109" s="50">
        <v>32229</v>
      </c>
      <c r="AO109" s="52">
        <f>Upstream!X124*(1-$AO$21)</f>
        <v>3.4051391954611199</v>
      </c>
      <c r="AP109" s="53">
        <v>0</v>
      </c>
      <c r="AQ109" s="53">
        <f>'Separate Storm Water'!AJ109*(1-$AQ$21)</f>
        <v>7.4295020800644984E-2</v>
      </c>
      <c r="AR109" s="53">
        <f>'Direct Storm Runoff'!O103*(1-$AR$21)</f>
        <v>0</v>
      </c>
      <c r="AS109" s="53">
        <f>'Separate Storm Water'!AL109*(1-$AS$21)</f>
        <v>4.5671571074698089E-2</v>
      </c>
      <c r="AT109" s="53">
        <f>'Separate Storm Water'!AQ109*(1-$AT$21)</f>
        <v>0.13022673957541003</v>
      </c>
      <c r="AU109" s="53">
        <f>'Separate Storm Water'!AP109*(1-$AU$21)</f>
        <v>6.6220471784287555E-2</v>
      </c>
      <c r="AV109" s="54">
        <f>('Separate Storm Water'!AM109+'LTCP CSO'!M102)*(1-$AV$21)</f>
        <v>7.2504372347798995E-2</v>
      </c>
      <c r="AW109" s="52">
        <f t="shared" si="37"/>
        <v>3.79405737104396</v>
      </c>
      <c r="AX109" s="53">
        <f>'LTCP CSO'!F102</f>
        <v>0</v>
      </c>
      <c r="AY109" s="53">
        <f>'Separate Storm Water'!AK109*(1-$AY$21)</f>
        <v>5.8569643981105708E-2</v>
      </c>
      <c r="AZ109" s="53">
        <f>'Direct Storm Runoff'!T103*(1-$AZ$21)</f>
        <v>0</v>
      </c>
      <c r="BA109" s="53">
        <f>'LTCP CSO'!V102</f>
        <v>0</v>
      </c>
      <c r="BB109" s="53">
        <f>'Separate Storm Water'!AN109*(1-$BB$21)</f>
        <v>1.0057917412358107E-2</v>
      </c>
      <c r="BC109" s="53">
        <f>'Direct Storm Runoff'!I103*(1-$BC$21)</f>
        <v>0</v>
      </c>
      <c r="BD109" s="54">
        <f>'Separate Storm Water'!AO109*(1-$BD$21)</f>
        <v>5.1966037940622586E-2</v>
      </c>
      <c r="BE109" s="23">
        <v>32229</v>
      </c>
      <c r="BG109" s="63">
        <v>32229</v>
      </c>
      <c r="BH109" s="64">
        <f>Upstream!AB124*(1-$BH$21)</f>
        <v>8.8613250513068439E-2</v>
      </c>
      <c r="BI109" s="65">
        <v>0</v>
      </c>
      <c r="BJ109" s="65">
        <f>'Separate Storm Water'!AT109*(1-$BJ$21)</f>
        <v>3.0162508444706295E-3</v>
      </c>
      <c r="BK109" s="65">
        <f>'Direct Storm Runoff'!P103*(1-$BK$21)</f>
        <v>0</v>
      </c>
      <c r="BL109" s="65">
        <f>'Separate Storm Water'!AV109*(1-$BL$21)</f>
        <v>1.8541877145710761E-3</v>
      </c>
      <c r="BM109" s="65">
        <f>'Separate Storm Water'!BA109*(1-$BM$21)</f>
        <v>5.2869830169504067E-3</v>
      </c>
      <c r="BN109" s="65">
        <f>'Separate Storm Water'!AZ109*(1-$BN$21)</f>
        <v>2.6884379570544089E-3</v>
      </c>
      <c r="BO109" s="66">
        <f>('Separate Storm Water'!AW109+'LTCP CSO'!N102)*(1-$BO$21)</f>
        <v>2.9435535782226085E-3</v>
      </c>
      <c r="BP109" s="64">
        <f t="shared" si="38"/>
        <v>0.10440266362433757</v>
      </c>
      <c r="BQ109" s="65">
        <f>'LTCP CSO'!G102</f>
        <v>0</v>
      </c>
      <c r="BR109" s="65">
        <f>'Separate Storm Water'!AU109*(1-$BR$21)</f>
        <v>2.377827426583351E-3</v>
      </c>
      <c r="BS109" s="65">
        <f>'Direct Storm Runoff'!U103*(1-$BS$21)</f>
        <v>0</v>
      </c>
      <c r="BT109" s="65">
        <f>'LTCP CSO'!W102</f>
        <v>0</v>
      </c>
      <c r="BU109" s="65">
        <f>'Separate Storm Water'!AX109*(1-$BU$21)</f>
        <v>4.0833425392052143E-4</v>
      </c>
      <c r="BV109" s="65">
        <f>'Direct Storm Runoff'!J103*(1-$BV$21)</f>
        <v>0</v>
      </c>
      <c r="BW109" s="66">
        <f>'Separate Storm Water'!AY109*(1-$BW$21)</f>
        <v>2.1097323095551905E-3</v>
      </c>
      <c r="BX109" s="23">
        <v>32229</v>
      </c>
    </row>
    <row r="110" spans="2:76" x14ac:dyDescent="0.25">
      <c r="B110" s="23">
        <v>32230</v>
      </c>
      <c r="C110" s="24">
        <f>Upstream!V125*(1-$C$21)</f>
        <v>3.3116798119172821</v>
      </c>
      <c r="D110" s="25">
        <v>0</v>
      </c>
      <c r="E110" s="25">
        <f>'Separate Storm Water'!P110*(1-$E$21)</f>
        <v>6.4490789040136899E-3</v>
      </c>
      <c r="F110" s="25">
        <f>'Direct Storm Runoff'!M104*(1-$F$21)</f>
        <v>0</v>
      </c>
      <c r="G110" s="25">
        <f>'Separate Storm Water'!R110*(1-$G$21)</f>
        <v>2.4068947352321652E-3</v>
      </c>
      <c r="H110" s="25">
        <f>'Separate Storm Water'!W110*(1-$H$21)</f>
        <v>2.5275825957586061E-2</v>
      </c>
      <c r="I110" s="25">
        <f>'Separate Storm Water'!V110*(1-$I$21)</f>
        <v>1.2852791409091999E-2</v>
      </c>
      <c r="J110" s="26">
        <f>('LTCP CSO'!K103+'Separate Storm Water'!S110)*(1-$J$21)</f>
        <v>4.5129275738338577E-4</v>
      </c>
      <c r="K110" s="24">
        <f t="shared" si="35"/>
        <v>3.3591156956805892</v>
      </c>
      <c r="L110" s="25">
        <f>'LTCP CSO'!D103</f>
        <v>0</v>
      </c>
      <c r="M110" s="25">
        <f>'Separate Storm Water'!Q110*(1-$M$21)</f>
        <v>5.354788121538296E-3</v>
      </c>
      <c r="N110" s="25">
        <f>'Direct Storm Runoff'!R104*(1-$N$21)</f>
        <v>0</v>
      </c>
      <c r="O110" s="25">
        <f>'LTCP CSO'!T103</f>
        <v>0</v>
      </c>
      <c r="P110" s="25">
        <f>'Separate Storm Water'!T110*(1-$P$21)</f>
        <v>5.1706733274165139E-5</v>
      </c>
      <c r="Q110" s="171">
        <f>'Direct Storm Runoff'!G104*(1-$Q$21)</f>
        <v>0</v>
      </c>
      <c r="R110" s="26">
        <f>'Separate Storm Water'!U110*(1-$R$21)</f>
        <v>6.1766861405820111E-3</v>
      </c>
      <c r="S110" s="23">
        <v>32230</v>
      </c>
      <c r="U110" s="37">
        <v>32230</v>
      </c>
      <c r="V110" s="39">
        <f>Upstream!Z125*(1-$V$21)</f>
        <v>18.806719172256003</v>
      </c>
      <c r="W110" s="40">
        <v>0</v>
      </c>
      <c r="X110" s="40">
        <f>'Separate Storm Water'!Z110*(1-$X$21)</f>
        <v>1.8679668240495495E-2</v>
      </c>
      <c r="Y110" s="40">
        <f>'Direct Storm Runoff'!N104*(1-$Y$21)</f>
        <v>0</v>
      </c>
      <c r="Z110" s="40">
        <f>'Separate Storm Water'!AB110*(1-$Z$21)</f>
        <v>6.9715374572251699E-3</v>
      </c>
      <c r="AA110" s="40">
        <f>'Separate Storm Water'!AG110*(1-$AA$21)</f>
        <v>7.3211081833463906E-2</v>
      </c>
      <c r="AB110" s="40">
        <f>'Separate Storm Water'!AF110*(1-$AB$21)</f>
        <v>3.7227933331178152E-2</v>
      </c>
      <c r="AC110" s="41">
        <f>('Separate Storm Water'!AC110+'LTCP CSO'!L103)*(1-$AC$21)</f>
        <v>1.3071632573782776E-3</v>
      </c>
      <c r="AD110" s="39">
        <f t="shared" si="36"/>
        <v>18.944116556375743</v>
      </c>
      <c r="AE110" s="40">
        <f>'LTCP CSO'!E103</f>
        <v>0</v>
      </c>
      <c r="AF110" s="40">
        <f>'Separate Storm Water'!AA110*(1-$AF$21)</f>
        <v>1.551007005763704E-2</v>
      </c>
      <c r="AG110" s="40">
        <f>'Direct Storm Runoff'!S104*(1-$AG$21)</f>
        <v>0</v>
      </c>
      <c r="AH110" s="173">
        <f>'LTCP CSO'!U103</f>
        <v>0</v>
      </c>
      <c r="AI110" s="40">
        <f>'Separate Storm Water'!AD110*(1-$AI$21)</f>
        <v>1.4976784091757232E-4</v>
      </c>
      <c r="AJ110" s="40">
        <f>'Direct Storm Runoff'!H104*(1-$AJ$21)</f>
        <v>0</v>
      </c>
      <c r="AK110" s="41">
        <f>'Separate Storm Water'!AE110*(1-$AK$21)</f>
        <v>1.7890686352113137E-2</v>
      </c>
      <c r="AL110" s="23">
        <v>32230</v>
      </c>
      <c r="AN110" s="50">
        <v>32230</v>
      </c>
      <c r="AO110" s="52">
        <f>Upstream!X125*(1-$AO$21)</f>
        <v>1.4311454589619204</v>
      </c>
      <c r="AP110" s="53">
        <v>0</v>
      </c>
      <c r="AQ110" s="53">
        <f>'Separate Storm Water'!AJ110*(1-$AQ$21)</f>
        <v>4.7770954844545853E-4</v>
      </c>
      <c r="AR110" s="53">
        <f>'Direct Storm Runoff'!O104*(1-$AR$21)</f>
        <v>0</v>
      </c>
      <c r="AS110" s="53">
        <f>'Separate Storm Water'!AL110*(1-$AS$21)</f>
        <v>1.7828849890608631E-4</v>
      </c>
      <c r="AT110" s="53">
        <f>'Separate Storm Water'!AQ110*(1-$AT$21)</f>
        <v>1.8722834042656342E-3</v>
      </c>
      <c r="AU110" s="53">
        <f>'Separate Storm Water'!AP110*(1-$AU$21)</f>
        <v>9.5205862289570353E-4</v>
      </c>
      <c r="AV110" s="54">
        <f>('Separate Storm Water'!AM110+'LTCP CSO'!M103)*(1-$AV$21)</f>
        <v>3.3429093139510056E-5</v>
      </c>
      <c r="AW110" s="52">
        <f t="shared" si="37"/>
        <v>1.4346592281295727</v>
      </c>
      <c r="AX110" s="53">
        <f>'LTCP CSO'!F103</f>
        <v>0</v>
      </c>
      <c r="AY110" s="53">
        <f>'Separate Storm Water'!AK110*(1-$AY$21)</f>
        <v>3.9665097196579975E-4</v>
      </c>
      <c r="AZ110" s="53">
        <f>'Direct Storm Runoff'!T104*(1-$AZ$21)</f>
        <v>0</v>
      </c>
      <c r="BA110" s="53">
        <f>'LTCP CSO'!V103</f>
        <v>0</v>
      </c>
      <c r="BB110" s="53">
        <f>'Separate Storm Water'!AN110*(1-$BB$21)</f>
        <v>3.8301283906788993E-6</v>
      </c>
      <c r="BC110" s="53">
        <f>'Direct Storm Runoff'!I104*(1-$BC$21)</f>
        <v>0</v>
      </c>
      <c r="BD110" s="54">
        <f>'Separate Storm Water'!AO110*(1-$BD$21)</f>
        <v>4.5753230670977858E-4</v>
      </c>
      <c r="BE110" s="23">
        <v>32230</v>
      </c>
      <c r="BG110" s="63">
        <v>32230</v>
      </c>
      <c r="BH110" s="64">
        <f>Upstream!AB125*(1-$BH$21)</f>
        <v>1.5652960235557779E-2</v>
      </c>
      <c r="BI110" s="65">
        <v>0</v>
      </c>
      <c r="BJ110" s="65">
        <f>'Separate Storm Water'!AT110*(1-$BJ$21)</f>
        <v>1.9394191069366906E-5</v>
      </c>
      <c r="BK110" s="65">
        <f>'Direct Storm Runoff'!P104*(1-$BK$21)</f>
        <v>0</v>
      </c>
      <c r="BL110" s="65">
        <f>'Separate Storm Water'!AV110*(1-$BL$21)</f>
        <v>7.2382082889223071E-6</v>
      </c>
      <c r="BM110" s="65">
        <f>'Separate Storm Water'!BA110*(1-$BM$21)</f>
        <v>7.6011505728733008E-5</v>
      </c>
      <c r="BN110" s="65">
        <f>'Separate Storm Water'!AZ110*(1-$BN$21)</f>
        <v>3.8651952638928137E-5</v>
      </c>
      <c r="BO110" s="66">
        <f>('Separate Storm Water'!AW110+'LTCP CSO'!N103)*(1-$BO$21)</f>
        <v>1.3571640377151518E-6</v>
      </c>
      <c r="BP110" s="64">
        <f t="shared" si="38"/>
        <v>1.5795613257321445E-2</v>
      </c>
      <c r="BQ110" s="65">
        <f>'LTCP CSO'!G103</f>
        <v>0</v>
      </c>
      <c r="BR110" s="65">
        <f>'Separate Storm Water'!AU110*(1-$BR$21)</f>
        <v>1.6103351425961954E-5</v>
      </c>
      <c r="BS110" s="65">
        <f>'Direct Storm Runoff'!U104*(1-$BS$21)</f>
        <v>0</v>
      </c>
      <c r="BT110" s="65">
        <f>'LTCP CSO'!W103</f>
        <v>0</v>
      </c>
      <c r="BU110" s="65">
        <f>'Separate Storm Water'!AX110*(1-$BU$21)</f>
        <v>1.5549666543354503E-7</v>
      </c>
      <c r="BV110" s="65">
        <f>'Direct Storm Runoff'!J104*(1-$BV$21)</f>
        <v>0</v>
      </c>
      <c r="BW110" s="66">
        <f>'Separate Storm Water'!AY110*(1-$BW$21)</f>
        <v>1.8575029545909814E-5</v>
      </c>
      <c r="BX110" s="23">
        <v>32230</v>
      </c>
    </row>
    <row r="111" spans="2:76" x14ac:dyDescent="0.25">
      <c r="B111" s="23">
        <v>32231</v>
      </c>
      <c r="C111" s="24">
        <f>Upstream!V126*(1-$C$21)</f>
        <v>2.2114392363708442</v>
      </c>
      <c r="D111" s="25">
        <v>0</v>
      </c>
      <c r="E111" s="25">
        <f>'Separate Storm Water'!P111*(1-$E$21)</f>
        <v>9.2891653043627922E-4</v>
      </c>
      <c r="F111" s="25">
        <f>'Direct Storm Runoff'!M105*(1-$F$21)</f>
        <v>0</v>
      </c>
      <c r="G111" s="25">
        <f>'Separate Storm Water'!R111*(1-$G$21)</f>
        <v>0</v>
      </c>
      <c r="H111" s="25">
        <f>'Separate Storm Water'!W111*(1-$H$21)</f>
        <v>5.0018907101791465E-3</v>
      </c>
      <c r="I111" s="25">
        <f>'Separate Storm Water'!V111*(1-$I$21)</f>
        <v>2.5434681365857676E-3</v>
      </c>
      <c r="J111" s="26">
        <f>('LTCP CSO'!K104+'Separate Storm Water'!S111)*(1-$J$21)</f>
        <v>0</v>
      </c>
      <c r="K111" s="24">
        <f t="shared" si="35"/>
        <v>2.2199135117480453</v>
      </c>
      <c r="L111" s="25">
        <f>'LTCP CSO'!D104</f>
        <v>0</v>
      </c>
      <c r="M111" s="25">
        <f>'Separate Storm Water'!Q111*(1-$M$21)</f>
        <v>4.3565734634480949E-4</v>
      </c>
      <c r="N111" s="25">
        <f>'Direct Storm Runoff'!R105*(1-$N$21)</f>
        <v>0</v>
      </c>
      <c r="O111" s="25">
        <f>'LTCP CSO'!T104</f>
        <v>0</v>
      </c>
      <c r="P111" s="25">
        <f>'Separate Storm Water'!T111*(1-$P$21)</f>
        <v>0</v>
      </c>
      <c r="Q111" s="171">
        <f>'Direct Storm Runoff'!G105*(1-$Q$21)</f>
        <v>0</v>
      </c>
      <c r="R111" s="26">
        <f>'Separate Storm Water'!U111*(1-$R$21)</f>
        <v>1.2190827640609382E-3</v>
      </c>
      <c r="S111" s="23">
        <v>32231</v>
      </c>
      <c r="U111" s="37">
        <v>32231</v>
      </c>
      <c r="V111" s="39">
        <f>Upstream!Z126*(1-$V$21)</f>
        <v>14.267166268607998</v>
      </c>
      <c r="W111" s="40">
        <v>0</v>
      </c>
      <c r="X111" s="40">
        <f>'Separate Storm Water'!Z111*(1-$X$21)</f>
        <v>2.6905939390604477E-3</v>
      </c>
      <c r="Y111" s="40">
        <f>'Direct Storm Runoff'!N105*(1-$Y$21)</f>
        <v>0</v>
      </c>
      <c r="Z111" s="40">
        <f>'Separate Storm Water'!AB111*(1-$Z$21)</f>
        <v>0</v>
      </c>
      <c r="AA111" s="40">
        <f>'Separate Storm Water'!AG111*(1-$AA$21)</f>
        <v>1.4487907565096292E-2</v>
      </c>
      <c r="AB111" s="40">
        <f>'Separate Storm Water'!AF111*(1-$AB$21)</f>
        <v>7.3671204336054992E-3</v>
      </c>
      <c r="AC111" s="41">
        <f>('Separate Storm Water'!AC111+'LTCP CSO'!L104)*(1-$AC$21)</f>
        <v>0</v>
      </c>
      <c r="AD111" s="39">
        <f t="shared" si="36"/>
        <v>14.291711890545759</v>
      </c>
      <c r="AE111" s="40">
        <f>'LTCP CSO'!E104</f>
        <v>0</v>
      </c>
      <c r="AF111" s="40">
        <f>'Separate Storm Water'!AA111*(1-$AF$21)</f>
        <v>1.2618755046074728E-3</v>
      </c>
      <c r="AG111" s="40">
        <f>'Direct Storm Runoff'!S105*(1-$AG$21)</f>
        <v>0</v>
      </c>
      <c r="AH111" s="173">
        <f>'LTCP CSO'!U104</f>
        <v>0</v>
      </c>
      <c r="AI111" s="40">
        <f>'Separate Storm Water'!AD111*(1-$AI$21)</f>
        <v>0</v>
      </c>
      <c r="AJ111" s="40">
        <f>'Direct Storm Runoff'!H105*(1-$AJ$21)</f>
        <v>0</v>
      </c>
      <c r="AK111" s="41">
        <f>'Separate Storm Water'!AE111*(1-$AK$21)</f>
        <v>3.5310564391128787E-3</v>
      </c>
      <c r="AL111" s="23">
        <v>32231</v>
      </c>
      <c r="AN111" s="50">
        <v>32231</v>
      </c>
      <c r="AO111" s="52">
        <f>Upstream!X126*(1-$AO$21)</f>
        <v>1.0856965550745601</v>
      </c>
      <c r="AP111" s="53">
        <v>0</v>
      </c>
      <c r="AQ111" s="53">
        <f>'Separate Storm Water'!AJ111*(1-$AQ$21)</f>
        <v>6.8808631884168832E-5</v>
      </c>
      <c r="AR111" s="53">
        <f>'Direct Storm Runoff'!O105*(1-$AR$21)</f>
        <v>0</v>
      </c>
      <c r="AS111" s="53">
        <f>'Separate Storm Water'!AL111*(1-$AS$21)</f>
        <v>0</v>
      </c>
      <c r="AT111" s="53">
        <f>'Separate Storm Water'!AQ111*(1-$AT$21)</f>
        <v>3.7051042297623303E-4</v>
      </c>
      <c r="AU111" s="53">
        <f>'Separate Storm Water'!AP111*(1-$AU$21)</f>
        <v>1.8840504715450127E-4</v>
      </c>
      <c r="AV111" s="54">
        <f>('Separate Storm Water'!AM111+'LTCP CSO'!M104)*(1-$AV$21)</f>
        <v>0</v>
      </c>
      <c r="AW111" s="52">
        <f t="shared" si="37"/>
        <v>1.086324279176575</v>
      </c>
      <c r="AX111" s="53">
        <f>'LTCP CSO'!F104</f>
        <v>0</v>
      </c>
      <c r="AY111" s="53">
        <f>'Separate Storm Water'!AK111*(1-$AY$21)</f>
        <v>3.2270914544059963E-5</v>
      </c>
      <c r="AZ111" s="53">
        <f>'Direct Storm Runoff'!T105*(1-$AZ$21)</f>
        <v>0</v>
      </c>
      <c r="BA111" s="53">
        <f>'LTCP CSO'!V104</f>
        <v>0</v>
      </c>
      <c r="BB111" s="53">
        <f>'Separate Storm Water'!AN111*(1-$BB$21)</f>
        <v>0</v>
      </c>
      <c r="BC111" s="53">
        <f>'Direct Storm Runoff'!I105*(1-$BC$21)</f>
        <v>0</v>
      </c>
      <c r="BD111" s="54">
        <f>'Separate Storm Water'!AO111*(1-$BD$21)</f>
        <v>9.0302426967476908E-5</v>
      </c>
      <c r="BE111" s="23">
        <v>32231</v>
      </c>
      <c r="BG111" s="63">
        <v>32231</v>
      </c>
      <c r="BH111" s="64">
        <f>Upstream!AB126*(1-$BH$21)</f>
        <v>9.0083623709987654E-3</v>
      </c>
      <c r="BI111" s="65">
        <v>0</v>
      </c>
      <c r="BJ111" s="65">
        <f>'Separate Storm Water'!AT111*(1-$BJ$21)</f>
        <v>2.7935128329042902E-6</v>
      </c>
      <c r="BK111" s="65">
        <f>'Direct Storm Runoff'!P105*(1-$BK$21)</f>
        <v>0</v>
      </c>
      <c r="BL111" s="65">
        <f>'Separate Storm Water'!AV111*(1-$BL$21)</f>
        <v>0</v>
      </c>
      <c r="BM111" s="65">
        <f>'Separate Storm Water'!BA111*(1-$BM$21)</f>
        <v>1.5042089821684674E-5</v>
      </c>
      <c r="BN111" s="65">
        <f>'Separate Storm Water'!AZ111*(1-$BN$21)</f>
        <v>7.6489228545630862E-6</v>
      </c>
      <c r="BO111" s="66">
        <f>('Separate Storm Water'!AW111+'LTCP CSO'!N104)*(1-$BO$21)</f>
        <v>0</v>
      </c>
      <c r="BP111" s="64">
        <f t="shared" si="38"/>
        <v>9.0338468965079164E-3</v>
      </c>
      <c r="BQ111" s="65">
        <f>'LTCP CSO'!G104</f>
        <v>0</v>
      </c>
      <c r="BR111" s="65">
        <f>'Separate Storm Water'!AU111*(1-$BR$21)</f>
        <v>1.3101439665323488E-6</v>
      </c>
      <c r="BS111" s="65">
        <f>'Direct Storm Runoff'!U105*(1-$BS$21)</f>
        <v>0</v>
      </c>
      <c r="BT111" s="65">
        <f>'LTCP CSO'!W104</f>
        <v>0</v>
      </c>
      <c r="BU111" s="65">
        <f>'Separate Storm Water'!AX111*(1-$BU$21)</f>
        <v>0</v>
      </c>
      <c r="BV111" s="65">
        <f>'Direct Storm Runoff'!J105*(1-$BV$21)</f>
        <v>0</v>
      </c>
      <c r="BW111" s="66">
        <f>'Separate Storm Water'!AY111*(1-$BW$21)</f>
        <v>3.6661241717565411E-6</v>
      </c>
      <c r="BX111" s="23">
        <v>32231</v>
      </c>
    </row>
    <row r="112" spans="2:76" x14ac:dyDescent="0.25">
      <c r="B112" s="23">
        <v>32232</v>
      </c>
      <c r="C112" s="24">
        <f>Upstream!V127*(1-$C$21)</f>
        <v>1.6686930750480102</v>
      </c>
      <c r="D112" s="25">
        <v>0</v>
      </c>
      <c r="E112" s="25">
        <f>'Separate Storm Water'!P112*(1-$E$21)</f>
        <v>3.957514104127156E-4</v>
      </c>
      <c r="F112" s="25">
        <f>'Direct Storm Runoff'!M106*(1-$F$21)</f>
        <v>0</v>
      </c>
      <c r="G112" s="25">
        <f>'Separate Storm Water'!R112*(1-$G$21)</f>
        <v>0</v>
      </c>
      <c r="H112" s="25">
        <f>'Separate Storm Water'!W112*(1-$H$21)</f>
        <v>2.1309829660948686E-3</v>
      </c>
      <c r="I112" s="25">
        <f>'Separate Storm Water'!V112*(1-$I$21)</f>
        <v>1.0836076971532237E-3</v>
      </c>
      <c r="J112" s="26">
        <f>('LTCP CSO'!K105+'Separate Storm Water'!S112)*(1-$J$21)</f>
        <v>0</v>
      </c>
      <c r="K112" s="24">
        <f t="shared" si="35"/>
        <v>1.6723034171216711</v>
      </c>
      <c r="L112" s="25">
        <f>'LTCP CSO'!D105</f>
        <v>0</v>
      </c>
      <c r="M112" s="25">
        <f>'Separate Storm Water'!Q112*(1-$M$21)</f>
        <v>8.5567928165104266E-5</v>
      </c>
      <c r="N112" s="25">
        <f>'Direct Storm Runoff'!R106*(1-$N$21)</f>
        <v>0</v>
      </c>
      <c r="O112" s="25">
        <f>'LTCP CSO'!T105</f>
        <v>0</v>
      </c>
      <c r="P112" s="25">
        <f>'Separate Storm Water'!T112*(1-$P$21)</f>
        <v>0</v>
      </c>
      <c r="Q112" s="171">
        <f>'Direct Storm Runoff'!G106*(1-$Q$21)</f>
        <v>0</v>
      </c>
      <c r="R112" s="26">
        <f>'Separate Storm Water'!U112*(1-$R$21)</f>
        <v>3.6572482921828144E-4</v>
      </c>
      <c r="S112" s="23">
        <v>32232</v>
      </c>
      <c r="U112" s="37">
        <v>32232</v>
      </c>
      <c r="V112" s="39">
        <f>Upstream!Z127*(1-$V$21)</f>
        <v>11.673136037952004</v>
      </c>
      <c r="W112" s="40">
        <v>0</v>
      </c>
      <c r="X112" s="40">
        <f>'Separate Storm Water'!Z112*(1-$X$21)</f>
        <v>1.1462885106921011E-3</v>
      </c>
      <c r="Y112" s="40">
        <f>'Direct Storm Runoff'!N106*(1-$Y$21)</f>
        <v>0</v>
      </c>
      <c r="Z112" s="40">
        <f>'Separate Storm Water'!AB112*(1-$Z$21)</f>
        <v>0</v>
      </c>
      <c r="AA112" s="40">
        <f>'Separate Storm Water'!AG112*(1-$AA$21)</f>
        <v>6.1723628172738352E-3</v>
      </c>
      <c r="AB112" s="40">
        <f>'Separate Storm Water'!AF112*(1-$AB$21)</f>
        <v>3.1386547733307998E-3</v>
      </c>
      <c r="AC112" s="41">
        <f>('Separate Storm Water'!AC112+'LTCP CSO'!L105)*(1-$AC$21)</f>
        <v>0</v>
      </c>
      <c r="AD112" s="39">
        <f t="shared" si="36"/>
        <v>11.683593344053302</v>
      </c>
      <c r="AE112" s="40">
        <f>'LTCP CSO'!E105</f>
        <v>0</v>
      </c>
      <c r="AF112" s="40">
        <f>'Separate Storm Water'!AA112*(1-$AF$21)</f>
        <v>2.4784632564441407E-4</v>
      </c>
      <c r="AG112" s="40">
        <f>'Direct Storm Runoff'!S106*(1-$AG$21)</f>
        <v>0</v>
      </c>
      <c r="AH112" s="173">
        <f>'LTCP CSO'!U105</f>
        <v>0</v>
      </c>
      <c r="AI112" s="40">
        <f>'Separate Storm Water'!AD112*(1-$AI$21)</f>
        <v>0</v>
      </c>
      <c r="AJ112" s="40">
        <f>'Direct Storm Runoff'!H106*(1-$AJ$21)</f>
        <v>0</v>
      </c>
      <c r="AK112" s="41">
        <f>'Separate Storm Water'!AE112*(1-$AK$21)</f>
        <v>1.0593169317338635E-3</v>
      </c>
      <c r="AL112" s="23">
        <v>32232</v>
      </c>
      <c r="AN112" s="50">
        <v>32232</v>
      </c>
      <c r="AO112" s="52">
        <f>Upstream!X127*(1-$AO$21)</f>
        <v>0.88829718142463998</v>
      </c>
      <c r="AP112" s="53">
        <v>0</v>
      </c>
      <c r="AQ112" s="53">
        <f>'Separate Storm Water'!AJ112*(1-$AQ$21)</f>
        <v>2.9314919289830786E-5</v>
      </c>
      <c r="AR112" s="53">
        <f>'Direct Storm Runoff'!O106*(1-$AR$21)</f>
        <v>0</v>
      </c>
      <c r="AS112" s="53">
        <f>'Separate Storm Water'!AL112*(1-$AS$21)</f>
        <v>0</v>
      </c>
      <c r="AT112" s="53">
        <f>'Separate Storm Water'!AQ112*(1-$AT$21)</f>
        <v>1.5785059008110135E-4</v>
      </c>
      <c r="AU112" s="53">
        <f>'Separate Storm Water'!AP112*(1-$AU$21)</f>
        <v>8.0267236826164713E-5</v>
      </c>
      <c r="AV112" s="54">
        <f>('Separate Storm Water'!AM112+'LTCP CSO'!M105)*(1-$AV$21)</f>
        <v>0</v>
      </c>
      <c r="AW112" s="52">
        <f t="shared" si="37"/>
        <v>0.8885646141708371</v>
      </c>
      <c r="AX112" s="53">
        <f>'LTCP CSO'!F105</f>
        <v>0</v>
      </c>
      <c r="AY112" s="53">
        <f>'Separate Storm Water'!AK112*(1-$AY$21)</f>
        <v>6.3383650492669821E-6</v>
      </c>
      <c r="AZ112" s="53">
        <f>'Direct Storm Runoff'!T106*(1-$AZ$21)</f>
        <v>0</v>
      </c>
      <c r="BA112" s="53">
        <f>'LTCP CSO'!V105</f>
        <v>0</v>
      </c>
      <c r="BB112" s="53">
        <f>'Separate Storm Water'!AN112*(1-$BB$21)</f>
        <v>0</v>
      </c>
      <c r="BC112" s="53">
        <f>'Direct Storm Runoff'!I106*(1-$BC$21)</f>
        <v>0</v>
      </c>
      <c r="BD112" s="54">
        <f>'Separate Storm Water'!AO112*(1-$BD$21)</f>
        <v>2.7090728090243068E-5</v>
      </c>
      <c r="BE112" s="23">
        <v>32232</v>
      </c>
      <c r="BG112" s="63">
        <v>32232</v>
      </c>
      <c r="BH112" s="64">
        <f>Upstream!AB127*(1-$BH$21)</f>
        <v>6.0303913392636393E-3</v>
      </c>
      <c r="BI112" s="65">
        <v>0</v>
      </c>
      <c r="BJ112" s="65">
        <f>'Separate Storm Water'!AT112*(1-$BJ$21)</f>
        <v>1.1901356121939848E-6</v>
      </c>
      <c r="BK112" s="65">
        <f>'Direct Storm Runoff'!P106*(1-$BK$21)</f>
        <v>0</v>
      </c>
      <c r="BL112" s="65">
        <f>'Separate Storm Water'!AV112*(1-$BL$21)</f>
        <v>0</v>
      </c>
      <c r="BM112" s="65">
        <f>'Separate Storm Water'!BA112*(1-$BM$21)</f>
        <v>6.4084641272242E-6</v>
      </c>
      <c r="BN112" s="65">
        <f>'Separate Storm Water'!AZ112*(1-$BN$21)</f>
        <v>3.2587126061904478E-6</v>
      </c>
      <c r="BO112" s="66">
        <f>('Separate Storm Water'!AW112+'LTCP CSO'!N105)*(1-$BO$21)</f>
        <v>0</v>
      </c>
      <c r="BP112" s="64">
        <f t="shared" si="38"/>
        <v>6.0412486516092474E-3</v>
      </c>
      <c r="BQ112" s="65">
        <f>'LTCP CSO'!G105</f>
        <v>0</v>
      </c>
      <c r="BR112" s="65">
        <f>'Separate Storm Water'!AU112*(1-$BR$21)</f>
        <v>2.5732678618818947E-7</v>
      </c>
      <c r="BS112" s="65">
        <f>'Direct Storm Runoff'!U106*(1-$BS$21)</f>
        <v>0</v>
      </c>
      <c r="BT112" s="65">
        <f>'LTCP CSO'!W105</f>
        <v>0</v>
      </c>
      <c r="BU112" s="65">
        <f>'Separate Storm Water'!AX112*(1-$BU$21)</f>
        <v>0</v>
      </c>
      <c r="BV112" s="65">
        <f>'Direct Storm Runoff'!J106*(1-$BV$21)</f>
        <v>0</v>
      </c>
      <c r="BW112" s="66">
        <f>'Separate Storm Water'!AY112*(1-$BW$21)</f>
        <v>1.0998372515269622E-6</v>
      </c>
      <c r="BX112" s="23">
        <v>32232</v>
      </c>
    </row>
    <row r="113" spans="2:76" x14ac:dyDescent="0.25">
      <c r="B113" s="23">
        <v>32233</v>
      </c>
      <c r="C113" s="24">
        <f>Upstream!V128*(1-$C$21)</f>
        <v>1.4207643777473431</v>
      </c>
      <c r="D113" s="25">
        <v>0</v>
      </c>
      <c r="E113" s="25">
        <f>'Separate Storm Water'!P113*(1-$E$21)</f>
        <v>1.3191713627100317E-4</v>
      </c>
      <c r="F113" s="25">
        <f>'Direct Storm Runoff'!M107*(1-$F$21)</f>
        <v>0</v>
      </c>
      <c r="G113" s="25">
        <f>'Separate Storm Water'!R113*(1-$G$21)</f>
        <v>0</v>
      </c>
      <c r="H113" s="25">
        <f>'Separate Storm Water'!W113*(1-$H$21)</f>
        <v>7.1032765249367039E-4</v>
      </c>
      <c r="I113" s="25">
        <f>'Separate Storm Water'!V113*(1-$I$21)</f>
        <v>3.6120256425768856E-4</v>
      </c>
      <c r="J113" s="26">
        <f>('LTCP CSO'!K106+'Separate Storm Water'!S113)*(1-$J$21)</f>
        <v>0</v>
      </c>
      <c r="K113" s="24">
        <f t="shared" si="35"/>
        <v>1.4219678251003653</v>
      </c>
      <c r="L113" s="25">
        <f>'LTCP CSO'!D106</f>
        <v>0</v>
      </c>
      <c r="M113" s="25">
        <f>'Separate Storm Water'!Q113*(1-$M$21)</f>
        <v>0</v>
      </c>
      <c r="N113" s="25">
        <f>'Direct Storm Runoff'!R107*(1-$N$21)</f>
        <v>0</v>
      </c>
      <c r="O113" s="25">
        <f>'LTCP CSO'!T106</f>
        <v>0</v>
      </c>
      <c r="P113" s="25">
        <f>'Separate Storm Water'!T113*(1-$P$21)</f>
        <v>0</v>
      </c>
      <c r="Q113" s="171">
        <f>'Direct Storm Runoff'!G107*(1-$Q$21)</f>
        <v>0</v>
      </c>
      <c r="R113" s="26">
        <f>'Separate Storm Water'!U113*(1-$R$21)</f>
        <v>0</v>
      </c>
      <c r="S113" s="23">
        <v>32233</v>
      </c>
      <c r="U113" s="37">
        <v>32233</v>
      </c>
      <c r="V113" s="39">
        <f>Upstream!Z128*(1-$V$21)</f>
        <v>2.5307612006400002</v>
      </c>
      <c r="W113" s="40">
        <v>0</v>
      </c>
      <c r="X113" s="40">
        <f>'Separate Storm Water'!Z113*(1-$X$21)</f>
        <v>3.8209616868619149E-4</v>
      </c>
      <c r="Y113" s="40">
        <f>'Direct Storm Runoff'!N107*(1-$Y$21)</f>
        <v>0</v>
      </c>
      <c r="Z113" s="40">
        <f>'Separate Storm Water'!AB113*(1-$Z$21)</f>
        <v>0</v>
      </c>
      <c r="AA113" s="40">
        <f>'Separate Storm Water'!AG113*(1-$AA$21)</f>
        <v>2.0574542641079718E-3</v>
      </c>
      <c r="AB113" s="40">
        <f>'Separate Storm Water'!AF113*(1-$AB$21)</f>
        <v>1.0462182535479108E-3</v>
      </c>
      <c r="AC113" s="41">
        <f>('Separate Storm Water'!AC113+'LTCP CSO'!L106)*(1-$AC$21)</f>
        <v>0</v>
      </c>
      <c r="AD113" s="39">
        <f t="shared" si="36"/>
        <v>2.5342469693263419</v>
      </c>
      <c r="AE113" s="40">
        <f>'LTCP CSO'!E106</f>
        <v>0</v>
      </c>
      <c r="AF113" s="40">
        <f>'Separate Storm Water'!AA113*(1-$AF$21)</f>
        <v>0</v>
      </c>
      <c r="AG113" s="40">
        <f>'Direct Storm Runoff'!S107*(1-$AG$21)</f>
        <v>0</v>
      </c>
      <c r="AH113" s="173">
        <f>'LTCP CSO'!U106</f>
        <v>0</v>
      </c>
      <c r="AI113" s="40">
        <f>'Separate Storm Water'!AD113*(1-$AI$21)</f>
        <v>0</v>
      </c>
      <c r="AJ113" s="40">
        <f>'Direct Storm Runoff'!H107*(1-$AJ$21)</f>
        <v>0</v>
      </c>
      <c r="AK113" s="41">
        <f>'Separate Storm Water'!AE113*(1-$AK$21)</f>
        <v>0</v>
      </c>
      <c r="AL113" s="23">
        <v>32233</v>
      </c>
      <c r="AN113" s="50">
        <v>32233</v>
      </c>
      <c r="AO113" s="52">
        <f>Upstream!X128*(1-$AO$21)</f>
        <v>8.2249739020800003E-2</v>
      </c>
      <c r="AP113" s="53">
        <v>0</v>
      </c>
      <c r="AQ113" s="53">
        <f>'Separate Storm Water'!AJ113*(1-$AQ$21)</f>
        <v>9.7716397237780116E-6</v>
      </c>
      <c r="AR113" s="53">
        <f>'Direct Storm Runoff'!O107*(1-$AR$21)</f>
        <v>0</v>
      </c>
      <c r="AS113" s="53">
        <f>'Separate Storm Water'!AL113*(1-$AS$21)</f>
        <v>0</v>
      </c>
      <c r="AT113" s="53">
        <f>'Separate Storm Water'!AQ113*(1-$AT$21)</f>
        <v>5.2616863147679286E-5</v>
      </c>
      <c r="AU113" s="53">
        <f>'Separate Storm Water'!AP113*(1-$AU$21)</f>
        <v>2.6755745500569521E-5</v>
      </c>
      <c r="AV113" s="54">
        <f>('Separate Storm Water'!AM113+'LTCP CSO'!M106)*(1-$AV$21)</f>
        <v>0</v>
      </c>
      <c r="AW113" s="52">
        <f t="shared" si="37"/>
        <v>8.2338883269172033E-2</v>
      </c>
      <c r="AX113" s="53">
        <f>'LTCP CSO'!F106</f>
        <v>0</v>
      </c>
      <c r="AY113" s="53">
        <f>'Separate Storm Water'!AK113*(1-$AY$21)</f>
        <v>0</v>
      </c>
      <c r="AZ113" s="53">
        <f>'Direct Storm Runoff'!T107*(1-$AZ$21)</f>
        <v>0</v>
      </c>
      <c r="BA113" s="53">
        <f>'LTCP CSO'!V106</f>
        <v>0</v>
      </c>
      <c r="BB113" s="53">
        <f>'Separate Storm Water'!AN113*(1-$BB$21)</f>
        <v>0</v>
      </c>
      <c r="BC113" s="53">
        <f>'Direct Storm Runoff'!I107*(1-$BC$21)</f>
        <v>0</v>
      </c>
      <c r="BD113" s="54">
        <f>'Separate Storm Water'!AO113*(1-$BD$21)</f>
        <v>0</v>
      </c>
      <c r="BE113" s="23">
        <v>32233</v>
      </c>
      <c r="BG113" s="63">
        <v>32233</v>
      </c>
      <c r="BH113" s="64">
        <f>Upstream!AB128*(1-$BH$21)</f>
        <v>4.7647536507762073E-3</v>
      </c>
      <c r="BI113" s="65">
        <v>0</v>
      </c>
      <c r="BJ113" s="65">
        <f>'Separate Storm Water'!AT113*(1-$BJ$21)</f>
        <v>3.9671186912773983E-7</v>
      </c>
      <c r="BK113" s="65">
        <f>'Direct Storm Runoff'!P107*(1-$BK$21)</f>
        <v>0</v>
      </c>
      <c r="BL113" s="65">
        <f>'Separate Storm Water'!AV113*(1-$BL$21)</f>
        <v>0</v>
      </c>
      <c r="BM113" s="65">
        <f>'Separate Storm Water'!BA113*(1-$BM$21)</f>
        <v>2.1361547004399709E-6</v>
      </c>
      <c r="BN113" s="65">
        <f>'Separate Storm Water'!AZ113*(1-$BN$21)</f>
        <v>1.0862375310060277E-6</v>
      </c>
      <c r="BO113" s="66">
        <f>('Separate Storm Water'!AW113+'LTCP CSO'!N106)*(1-$BO$21)</f>
        <v>0</v>
      </c>
      <c r="BP113" s="64">
        <f t="shared" si="38"/>
        <v>4.7683727548767808E-3</v>
      </c>
      <c r="BQ113" s="65">
        <f>'LTCP CSO'!G106</f>
        <v>0</v>
      </c>
      <c r="BR113" s="65">
        <f>'Separate Storm Water'!AU113*(1-$BR$21)</f>
        <v>0</v>
      </c>
      <c r="BS113" s="65">
        <f>'Direct Storm Runoff'!U107*(1-$BS$21)</f>
        <v>0</v>
      </c>
      <c r="BT113" s="65">
        <f>'LTCP CSO'!W106</f>
        <v>0</v>
      </c>
      <c r="BU113" s="65">
        <f>'Separate Storm Water'!AX113*(1-$BU$21)</f>
        <v>0</v>
      </c>
      <c r="BV113" s="65">
        <f>'Direct Storm Runoff'!J107*(1-$BV$21)</f>
        <v>0</v>
      </c>
      <c r="BW113" s="66">
        <f>'Separate Storm Water'!AY113*(1-$BW$21)</f>
        <v>0</v>
      </c>
      <c r="BX113" s="23">
        <v>32233</v>
      </c>
    </row>
    <row r="114" spans="2:76" x14ac:dyDescent="0.25">
      <c r="B114" s="23">
        <v>32234</v>
      </c>
      <c r="C114" s="24">
        <f>Upstream!V129*(1-$C$21)</f>
        <v>1.2641616844953238</v>
      </c>
      <c r="D114" s="25">
        <v>0</v>
      </c>
      <c r="E114" s="25">
        <f>'Separate Storm Water'!P114*(1-$E$21)</f>
        <v>1.2642058892637804E-4</v>
      </c>
      <c r="F114" s="25">
        <f>'Direct Storm Runoff'!M108*(1-$F$21)</f>
        <v>0</v>
      </c>
      <c r="G114" s="25">
        <f>'Separate Storm Water'!R114*(1-$G$21)</f>
        <v>0</v>
      </c>
      <c r="H114" s="25">
        <f>'Separate Storm Water'!W114*(1-$H$21)</f>
        <v>6.8073066697310061E-4</v>
      </c>
      <c r="I114" s="25">
        <f>'Separate Storm Water'!V114*(1-$I$21)</f>
        <v>3.4615245741361812E-4</v>
      </c>
      <c r="J114" s="26">
        <f>('LTCP CSO'!K107+'Separate Storm Water'!S114)*(1-$J$21)</f>
        <v>0</v>
      </c>
      <c r="K114" s="24">
        <f t="shared" si="35"/>
        <v>1.265314988208637</v>
      </c>
      <c r="L114" s="25">
        <f>'LTCP CSO'!D107</f>
        <v>0</v>
      </c>
      <c r="M114" s="25">
        <f>'Separate Storm Water'!Q114*(1-$M$21)</f>
        <v>0</v>
      </c>
      <c r="N114" s="25">
        <f>'Direct Storm Runoff'!R108*(1-$N$21)</f>
        <v>0</v>
      </c>
      <c r="O114" s="25">
        <f>'LTCP CSO'!T107</f>
        <v>0</v>
      </c>
      <c r="P114" s="25">
        <f>'Separate Storm Water'!T114*(1-$P$21)</f>
        <v>0</v>
      </c>
      <c r="Q114" s="171">
        <f>'Direct Storm Runoff'!G108*(1-$Q$21)</f>
        <v>0</v>
      </c>
      <c r="R114" s="26">
        <f>'Separate Storm Water'!U114*(1-$R$21)</f>
        <v>0</v>
      </c>
      <c r="S114" s="23">
        <v>32234</v>
      </c>
      <c r="U114" s="37">
        <v>32234</v>
      </c>
      <c r="V114" s="39">
        <f>Upstream!Z129*(1-$V$21)</f>
        <v>2.3198644339200003</v>
      </c>
      <c r="W114" s="40">
        <v>0</v>
      </c>
      <c r="X114" s="40">
        <f>'Separate Storm Water'!Z114*(1-$X$21)</f>
        <v>3.6617549499093355E-4</v>
      </c>
      <c r="Y114" s="40">
        <f>'Direct Storm Runoff'!N108*(1-$Y$21)</f>
        <v>0</v>
      </c>
      <c r="Z114" s="40">
        <f>'Separate Storm Water'!AB114*(1-$Z$21)</f>
        <v>0</v>
      </c>
      <c r="AA114" s="40">
        <f>'Separate Storm Water'!AG114*(1-$AA$21)</f>
        <v>1.9717270031034727E-3</v>
      </c>
      <c r="AB114" s="40">
        <f>'Separate Storm Water'!AF114*(1-$AB$21)</f>
        <v>1.0026258263167477E-3</v>
      </c>
      <c r="AC114" s="41">
        <f>('Separate Storm Water'!AC114+'LTCP CSO'!L107)*(1-$AC$21)</f>
        <v>0</v>
      </c>
      <c r="AD114" s="39">
        <f t="shared" si="36"/>
        <v>2.3232049622444118</v>
      </c>
      <c r="AE114" s="40">
        <f>'LTCP CSO'!E107</f>
        <v>0</v>
      </c>
      <c r="AF114" s="40">
        <f>'Separate Storm Water'!AA114*(1-$AF$21)</f>
        <v>0</v>
      </c>
      <c r="AG114" s="40">
        <f>'Direct Storm Runoff'!S108*(1-$AG$21)</f>
        <v>0</v>
      </c>
      <c r="AH114" s="173">
        <f>'LTCP CSO'!U107</f>
        <v>0</v>
      </c>
      <c r="AI114" s="40">
        <f>'Separate Storm Water'!AD114*(1-$AI$21)</f>
        <v>0</v>
      </c>
      <c r="AJ114" s="40">
        <f>'Direct Storm Runoff'!H108*(1-$AJ$21)</f>
        <v>0</v>
      </c>
      <c r="AK114" s="41">
        <f>'Separate Storm Water'!AE114*(1-$AK$21)</f>
        <v>0</v>
      </c>
      <c r="AL114" s="23">
        <v>32234</v>
      </c>
      <c r="AN114" s="50">
        <v>32234</v>
      </c>
      <c r="AO114" s="52">
        <f>Upstream!X129*(1-$AO$21)</f>
        <v>7.5395594102400015E-2</v>
      </c>
      <c r="AP114" s="53">
        <v>0</v>
      </c>
      <c r="AQ114" s="53">
        <f>'Separate Storm Water'!AJ114*(1-$AQ$21)</f>
        <v>9.3644880686205975E-6</v>
      </c>
      <c r="AR114" s="53">
        <f>'Direct Storm Runoff'!O108*(1-$AR$21)</f>
        <v>0</v>
      </c>
      <c r="AS114" s="53">
        <f>'Separate Storm Water'!AL114*(1-$AS$21)</f>
        <v>0</v>
      </c>
      <c r="AT114" s="53">
        <f>'Separate Storm Water'!AQ114*(1-$AT$21)</f>
        <v>5.0424493849859305E-5</v>
      </c>
      <c r="AU114" s="53">
        <f>'Separate Storm Water'!AP114*(1-$AU$21)</f>
        <v>2.5640922771379119E-5</v>
      </c>
      <c r="AV114" s="54">
        <f>('Separate Storm Water'!AM114+'LTCP CSO'!M107)*(1-$AV$21)</f>
        <v>0</v>
      </c>
      <c r="AW114" s="52">
        <f t="shared" si="37"/>
        <v>7.5481024007089878E-2</v>
      </c>
      <c r="AX114" s="53">
        <f>'LTCP CSO'!F107</f>
        <v>0</v>
      </c>
      <c r="AY114" s="53">
        <f>'Separate Storm Water'!AK114*(1-$AY$21)</f>
        <v>0</v>
      </c>
      <c r="AZ114" s="53">
        <f>'Direct Storm Runoff'!T108*(1-$AZ$21)</f>
        <v>0</v>
      </c>
      <c r="BA114" s="53">
        <f>'LTCP CSO'!V107</f>
        <v>0</v>
      </c>
      <c r="BB114" s="53">
        <f>'Separate Storm Water'!AN114*(1-$BB$21)</f>
        <v>0</v>
      </c>
      <c r="BC114" s="53">
        <f>'Direct Storm Runoff'!I108*(1-$BC$21)</f>
        <v>0</v>
      </c>
      <c r="BD114" s="54">
        <f>'Separate Storm Water'!AO114*(1-$BD$21)</f>
        <v>0</v>
      </c>
      <c r="BE114" s="23">
        <v>32234</v>
      </c>
      <c r="BG114" s="63">
        <v>32234</v>
      </c>
      <c r="BH114" s="64">
        <f>Upstream!AB129*(1-$BH$21)</f>
        <v>4.0037166093327857E-3</v>
      </c>
      <c r="BI114" s="65">
        <v>0</v>
      </c>
      <c r="BJ114" s="65">
        <f>'Separate Storm Water'!AT114*(1-$BJ$21)</f>
        <v>3.8018220791408404E-7</v>
      </c>
      <c r="BK114" s="65">
        <f>'Direct Storm Runoff'!P108*(1-$BK$21)</f>
        <v>0</v>
      </c>
      <c r="BL114" s="65">
        <f>'Separate Storm Water'!AV114*(1-$BL$21)</f>
        <v>0</v>
      </c>
      <c r="BM114" s="65">
        <f>'Separate Storm Water'!BA114*(1-$BM$21)</f>
        <v>2.0471482545883048E-6</v>
      </c>
      <c r="BN114" s="65">
        <f>'Separate Storm Water'!AZ114*(1-$BN$21)</f>
        <v>1.0409776338807763E-6</v>
      </c>
      <c r="BO114" s="66">
        <f>('Separate Storm Water'!AW114+'LTCP CSO'!N107)*(1-$BO$21)</f>
        <v>0</v>
      </c>
      <c r="BP114" s="64">
        <f t="shared" si="38"/>
        <v>4.0071849174291687E-3</v>
      </c>
      <c r="BQ114" s="65">
        <f>'LTCP CSO'!G107</f>
        <v>0</v>
      </c>
      <c r="BR114" s="65">
        <f>'Separate Storm Water'!AU114*(1-$BR$21)</f>
        <v>0</v>
      </c>
      <c r="BS114" s="65">
        <f>'Direct Storm Runoff'!U108*(1-$BS$21)</f>
        <v>0</v>
      </c>
      <c r="BT114" s="65">
        <f>'LTCP CSO'!W107</f>
        <v>0</v>
      </c>
      <c r="BU114" s="65">
        <f>'Separate Storm Water'!AX114*(1-$BU$21)</f>
        <v>0</v>
      </c>
      <c r="BV114" s="65">
        <f>'Direct Storm Runoff'!J108*(1-$BV$21)</f>
        <v>0</v>
      </c>
      <c r="BW114" s="66">
        <f>'Separate Storm Water'!AY114*(1-$BW$21)</f>
        <v>0</v>
      </c>
      <c r="BX114" s="23">
        <v>32234</v>
      </c>
    </row>
    <row r="115" spans="2:76" x14ac:dyDescent="0.25">
      <c r="B115" s="23">
        <v>32235</v>
      </c>
      <c r="C115" s="24">
        <f>Upstream!V130*(1-$C$21)</f>
        <v>1.1884652693538422</v>
      </c>
      <c r="D115" s="25">
        <v>0</v>
      </c>
      <c r="E115" s="25">
        <f>'Separate Storm Water'!P115*(1-$E$21)</f>
        <v>0</v>
      </c>
      <c r="F115" s="25">
        <f>'Direct Storm Runoff'!M109*(1-$F$21)</f>
        <v>0</v>
      </c>
      <c r="G115" s="25">
        <f>'Separate Storm Water'!R115*(1-$G$21)</f>
        <v>0</v>
      </c>
      <c r="H115" s="25">
        <f>'Separate Storm Water'!W115*(1-$H$21)</f>
        <v>0</v>
      </c>
      <c r="I115" s="25">
        <f>'Separate Storm Water'!V115*(1-$I$21)</f>
        <v>0</v>
      </c>
      <c r="J115" s="26">
        <f>('LTCP CSO'!K108+'Separate Storm Water'!S115)*(1-$J$21)</f>
        <v>0</v>
      </c>
      <c r="K115" s="24">
        <f t="shared" si="35"/>
        <v>1.1884652693538422</v>
      </c>
      <c r="L115" s="25">
        <f>'LTCP CSO'!D108</f>
        <v>0</v>
      </c>
      <c r="M115" s="25">
        <f>'Separate Storm Water'!Q115*(1-$M$21)</f>
        <v>0</v>
      </c>
      <c r="N115" s="25">
        <f>'Direct Storm Runoff'!R109*(1-$N$21)</f>
        <v>0</v>
      </c>
      <c r="O115" s="25">
        <f>'LTCP CSO'!T108</f>
        <v>0</v>
      </c>
      <c r="P115" s="25">
        <f>'Separate Storm Water'!T115*(1-$P$21)</f>
        <v>0</v>
      </c>
      <c r="Q115" s="171">
        <f>'Direct Storm Runoff'!G109*(1-$Q$21)</f>
        <v>0</v>
      </c>
      <c r="R115" s="26">
        <f>'Separate Storm Water'!U115*(1-$R$21)</f>
        <v>0</v>
      </c>
      <c r="S115" s="23">
        <v>32235</v>
      </c>
      <c r="U115" s="37">
        <v>32235</v>
      </c>
      <c r="V115" s="39">
        <f>Upstream!Z130*(1-$V$21)</f>
        <v>2.2144160505600001</v>
      </c>
      <c r="W115" s="40">
        <v>0</v>
      </c>
      <c r="X115" s="40">
        <f>'Separate Storm Water'!Z115*(1-$X$21)</f>
        <v>0</v>
      </c>
      <c r="Y115" s="40">
        <f>'Direct Storm Runoff'!N109*(1-$Y$21)</f>
        <v>0</v>
      </c>
      <c r="Z115" s="40">
        <f>'Separate Storm Water'!AB115*(1-$Z$21)</f>
        <v>0</v>
      </c>
      <c r="AA115" s="40">
        <f>'Separate Storm Water'!AG115*(1-$AA$21)</f>
        <v>0</v>
      </c>
      <c r="AB115" s="40">
        <f>'Separate Storm Water'!AF115*(1-$AB$21)</f>
        <v>0</v>
      </c>
      <c r="AC115" s="41">
        <f>('Separate Storm Water'!AC115+'LTCP CSO'!L108)*(1-$AC$21)</f>
        <v>0</v>
      </c>
      <c r="AD115" s="39">
        <f t="shared" si="36"/>
        <v>2.2144160505600001</v>
      </c>
      <c r="AE115" s="40">
        <f>'LTCP CSO'!E108</f>
        <v>0</v>
      </c>
      <c r="AF115" s="40">
        <f>'Separate Storm Water'!AA115*(1-$AF$21)</f>
        <v>0</v>
      </c>
      <c r="AG115" s="40">
        <f>'Direct Storm Runoff'!S109*(1-$AG$21)</f>
        <v>0</v>
      </c>
      <c r="AH115" s="173">
        <f>'LTCP CSO'!U108</f>
        <v>0</v>
      </c>
      <c r="AI115" s="40">
        <f>'Separate Storm Water'!AD115*(1-$AI$21)</f>
        <v>0</v>
      </c>
      <c r="AJ115" s="40">
        <f>'Direct Storm Runoff'!H109*(1-$AJ$21)</f>
        <v>0</v>
      </c>
      <c r="AK115" s="41">
        <f>'Separate Storm Water'!AE115*(1-$AK$21)</f>
        <v>0</v>
      </c>
      <c r="AL115" s="23">
        <v>32235</v>
      </c>
      <c r="AN115" s="50">
        <v>32235</v>
      </c>
      <c r="AO115" s="52">
        <f>Upstream!X130*(1-$AO$21)</f>
        <v>7.1968521643200001E-2</v>
      </c>
      <c r="AP115" s="53">
        <v>0</v>
      </c>
      <c r="AQ115" s="53">
        <f>'Separate Storm Water'!AJ115*(1-$AQ$21)</f>
        <v>0</v>
      </c>
      <c r="AR115" s="53">
        <f>'Direct Storm Runoff'!O109*(1-$AR$21)</f>
        <v>0</v>
      </c>
      <c r="AS115" s="53">
        <f>'Separate Storm Water'!AL115*(1-$AS$21)</f>
        <v>0</v>
      </c>
      <c r="AT115" s="53">
        <f>'Separate Storm Water'!AQ115*(1-$AT$21)</f>
        <v>0</v>
      </c>
      <c r="AU115" s="53">
        <f>'Separate Storm Water'!AP115*(1-$AU$21)</f>
        <v>0</v>
      </c>
      <c r="AV115" s="54">
        <f>('Separate Storm Water'!AM115+'LTCP CSO'!M108)*(1-$AV$21)</f>
        <v>0</v>
      </c>
      <c r="AW115" s="52">
        <f t="shared" si="37"/>
        <v>7.1968521643200001E-2</v>
      </c>
      <c r="AX115" s="53">
        <f>'LTCP CSO'!F108</f>
        <v>0</v>
      </c>
      <c r="AY115" s="53">
        <f>'Separate Storm Water'!AK115*(1-$AY$21)</f>
        <v>0</v>
      </c>
      <c r="AZ115" s="53">
        <f>'Direct Storm Runoff'!T109*(1-$AZ$21)</f>
        <v>0</v>
      </c>
      <c r="BA115" s="53">
        <f>'LTCP CSO'!V108</f>
        <v>0</v>
      </c>
      <c r="BB115" s="53">
        <f>'Separate Storm Water'!AN115*(1-$BB$21)</f>
        <v>0</v>
      </c>
      <c r="BC115" s="53">
        <f>'Direct Storm Runoff'!I109*(1-$BC$21)</f>
        <v>0</v>
      </c>
      <c r="BD115" s="54">
        <f>'Separate Storm Water'!AO115*(1-$BD$21)</f>
        <v>0</v>
      </c>
      <c r="BE115" s="23">
        <v>32235</v>
      </c>
      <c r="BG115" s="63">
        <v>32235</v>
      </c>
      <c r="BH115" s="64">
        <f>Upstream!AB130*(1-$BH$21)</f>
        <v>3.648014513875533E-3</v>
      </c>
      <c r="BI115" s="65">
        <v>0</v>
      </c>
      <c r="BJ115" s="65">
        <f>'Separate Storm Water'!AT115*(1-$BJ$21)</f>
        <v>0</v>
      </c>
      <c r="BK115" s="65">
        <f>'Direct Storm Runoff'!P109*(1-$BK$21)</f>
        <v>0</v>
      </c>
      <c r="BL115" s="65">
        <f>'Separate Storm Water'!AV115*(1-$BL$21)</f>
        <v>0</v>
      </c>
      <c r="BM115" s="65">
        <f>'Separate Storm Water'!BA115*(1-$BM$21)</f>
        <v>0</v>
      </c>
      <c r="BN115" s="65">
        <f>'Separate Storm Water'!AZ115*(1-$BN$21)</f>
        <v>0</v>
      </c>
      <c r="BO115" s="66">
        <f>('Separate Storm Water'!AW115+'LTCP CSO'!N108)*(1-$BO$21)</f>
        <v>0</v>
      </c>
      <c r="BP115" s="64">
        <f t="shared" si="38"/>
        <v>3.648014513875533E-3</v>
      </c>
      <c r="BQ115" s="65">
        <f>'LTCP CSO'!G108</f>
        <v>0</v>
      </c>
      <c r="BR115" s="65">
        <f>'Separate Storm Water'!AU115*(1-$BR$21)</f>
        <v>0</v>
      </c>
      <c r="BS115" s="65">
        <f>'Direct Storm Runoff'!U109*(1-$BS$21)</f>
        <v>0</v>
      </c>
      <c r="BT115" s="65">
        <f>'LTCP CSO'!W108</f>
        <v>0</v>
      </c>
      <c r="BU115" s="65">
        <f>'Separate Storm Water'!AX115*(1-$BU$21)</f>
        <v>0</v>
      </c>
      <c r="BV115" s="65">
        <f>'Direct Storm Runoff'!J109*(1-$BV$21)</f>
        <v>0</v>
      </c>
      <c r="BW115" s="66">
        <f>'Separate Storm Water'!AY115*(1-$BW$21)</f>
        <v>0</v>
      </c>
      <c r="BX115" s="23">
        <v>32235</v>
      </c>
    </row>
    <row r="116" spans="2:76" x14ac:dyDescent="0.25">
      <c r="B116" s="23">
        <v>32236</v>
      </c>
      <c r="C116" s="24">
        <f>Upstream!V131*(1-$C$21)</f>
        <v>1.1145054752020456</v>
      </c>
      <c r="D116" s="25">
        <v>0</v>
      </c>
      <c r="E116" s="25">
        <f>'Separate Storm Water'!P116*(1-$E$21)</f>
        <v>0</v>
      </c>
      <c r="F116" s="25">
        <f>'Direct Storm Runoff'!M110*(1-$F$21)</f>
        <v>0</v>
      </c>
      <c r="G116" s="25">
        <f>'Separate Storm Water'!R116*(1-$G$21)</f>
        <v>0</v>
      </c>
      <c r="H116" s="25">
        <f>'Separate Storm Water'!W116*(1-$H$21)</f>
        <v>0</v>
      </c>
      <c r="I116" s="25">
        <f>'Separate Storm Water'!V116*(1-$I$21)</f>
        <v>0</v>
      </c>
      <c r="J116" s="26">
        <f>('LTCP CSO'!K109+'Separate Storm Water'!S116)*(1-$J$21)</f>
        <v>0</v>
      </c>
      <c r="K116" s="24">
        <f t="shared" si="35"/>
        <v>1.1145054752020456</v>
      </c>
      <c r="L116" s="25">
        <f>'LTCP CSO'!D109</f>
        <v>0</v>
      </c>
      <c r="M116" s="25">
        <f>'Separate Storm Water'!Q116*(1-$M$21)</f>
        <v>0</v>
      </c>
      <c r="N116" s="25">
        <f>'Direct Storm Runoff'!R110*(1-$N$21)</f>
        <v>0</v>
      </c>
      <c r="O116" s="25">
        <f>'LTCP CSO'!T109</f>
        <v>0</v>
      </c>
      <c r="P116" s="25">
        <f>'Separate Storm Water'!T116*(1-$P$21)</f>
        <v>0</v>
      </c>
      <c r="Q116" s="171">
        <f>'Direct Storm Runoff'!G110*(1-$Q$21)</f>
        <v>0</v>
      </c>
      <c r="R116" s="26">
        <f>'Separate Storm Water'!U116*(1-$R$21)</f>
        <v>0</v>
      </c>
      <c r="S116" s="23">
        <v>32236</v>
      </c>
      <c r="U116" s="37">
        <v>32236</v>
      </c>
      <c r="V116" s="39">
        <f>Upstream!Z131*(1-$V$21)</f>
        <v>2.1089676672000004</v>
      </c>
      <c r="W116" s="40">
        <v>0</v>
      </c>
      <c r="X116" s="40">
        <f>'Separate Storm Water'!Z116*(1-$X$21)</f>
        <v>0</v>
      </c>
      <c r="Y116" s="40">
        <f>'Direct Storm Runoff'!N110*(1-$Y$21)</f>
        <v>0</v>
      </c>
      <c r="Z116" s="40">
        <f>'Separate Storm Water'!AB116*(1-$Z$21)</f>
        <v>0</v>
      </c>
      <c r="AA116" s="40">
        <f>'Separate Storm Water'!AG116*(1-$AA$21)</f>
        <v>0</v>
      </c>
      <c r="AB116" s="40">
        <f>'Separate Storm Water'!AF116*(1-$AB$21)</f>
        <v>0</v>
      </c>
      <c r="AC116" s="41">
        <f>('Separate Storm Water'!AC116+'LTCP CSO'!L109)*(1-$AC$21)</f>
        <v>0</v>
      </c>
      <c r="AD116" s="39">
        <f t="shared" si="36"/>
        <v>2.1089676672000004</v>
      </c>
      <c r="AE116" s="40">
        <f>'LTCP CSO'!E109</f>
        <v>0</v>
      </c>
      <c r="AF116" s="40">
        <f>'Separate Storm Water'!AA116*(1-$AF$21)</f>
        <v>0</v>
      </c>
      <c r="AG116" s="40">
        <f>'Direct Storm Runoff'!S110*(1-$AG$21)</f>
        <v>0</v>
      </c>
      <c r="AH116" s="173">
        <f>'LTCP CSO'!U109</f>
        <v>0</v>
      </c>
      <c r="AI116" s="40">
        <f>'Separate Storm Water'!AD116*(1-$AI$21)</f>
        <v>0</v>
      </c>
      <c r="AJ116" s="40">
        <f>'Direct Storm Runoff'!H110*(1-$AJ$21)</f>
        <v>0</v>
      </c>
      <c r="AK116" s="41">
        <f>'Separate Storm Water'!AE116*(1-$AK$21)</f>
        <v>0</v>
      </c>
      <c r="AL116" s="23">
        <v>32236</v>
      </c>
      <c r="AN116" s="50">
        <v>32236</v>
      </c>
      <c r="AO116" s="52">
        <f>Upstream!X131*(1-$AO$21)</f>
        <v>6.8541449184000014E-2</v>
      </c>
      <c r="AP116" s="53">
        <v>0</v>
      </c>
      <c r="AQ116" s="53">
        <f>'Separate Storm Water'!AJ116*(1-$AQ$21)</f>
        <v>0</v>
      </c>
      <c r="AR116" s="53">
        <f>'Direct Storm Runoff'!O110*(1-$AR$21)</f>
        <v>0</v>
      </c>
      <c r="AS116" s="53">
        <f>'Separate Storm Water'!AL116*(1-$AS$21)</f>
        <v>0</v>
      </c>
      <c r="AT116" s="53">
        <f>'Separate Storm Water'!AQ116*(1-$AT$21)</f>
        <v>0</v>
      </c>
      <c r="AU116" s="53">
        <f>'Separate Storm Water'!AP116*(1-$AU$21)</f>
        <v>0</v>
      </c>
      <c r="AV116" s="54">
        <f>('Separate Storm Water'!AM116+'LTCP CSO'!M109)*(1-$AV$21)</f>
        <v>0</v>
      </c>
      <c r="AW116" s="52">
        <f t="shared" si="37"/>
        <v>6.8541449184000014E-2</v>
      </c>
      <c r="AX116" s="53">
        <f>'LTCP CSO'!F109</f>
        <v>0</v>
      </c>
      <c r="AY116" s="53">
        <f>'Separate Storm Water'!AK116*(1-$AY$21)</f>
        <v>0</v>
      </c>
      <c r="AZ116" s="53">
        <f>'Direct Storm Runoff'!T110*(1-$AZ$21)</f>
        <v>0</v>
      </c>
      <c r="BA116" s="53">
        <f>'LTCP CSO'!V109</f>
        <v>0</v>
      </c>
      <c r="BB116" s="53">
        <f>'Separate Storm Water'!AN116*(1-$BB$21)</f>
        <v>0</v>
      </c>
      <c r="BC116" s="53">
        <f>'Direct Storm Runoff'!I110*(1-$BC$21)</f>
        <v>0</v>
      </c>
      <c r="BD116" s="54">
        <f>'Separate Storm Water'!AO116*(1-$BD$21)</f>
        <v>0</v>
      </c>
      <c r="BE116" s="23">
        <v>32236</v>
      </c>
      <c r="BG116" s="63">
        <v>32236</v>
      </c>
      <c r="BH116" s="64">
        <f>Upstream!AB131*(1-$BH$21)</f>
        <v>3.3088567019279227E-3</v>
      </c>
      <c r="BI116" s="65">
        <v>0</v>
      </c>
      <c r="BJ116" s="65">
        <f>'Separate Storm Water'!AT116*(1-$BJ$21)</f>
        <v>0</v>
      </c>
      <c r="BK116" s="65">
        <f>'Direct Storm Runoff'!P110*(1-$BK$21)</f>
        <v>0</v>
      </c>
      <c r="BL116" s="65">
        <f>'Separate Storm Water'!AV116*(1-$BL$21)</f>
        <v>0</v>
      </c>
      <c r="BM116" s="65">
        <f>'Separate Storm Water'!BA116*(1-$BM$21)</f>
        <v>0</v>
      </c>
      <c r="BN116" s="65">
        <f>'Separate Storm Water'!AZ116*(1-$BN$21)</f>
        <v>0</v>
      </c>
      <c r="BO116" s="66">
        <f>('Separate Storm Water'!AW116+'LTCP CSO'!N109)*(1-$BO$21)</f>
        <v>0</v>
      </c>
      <c r="BP116" s="64">
        <f t="shared" si="38"/>
        <v>3.3088567019279227E-3</v>
      </c>
      <c r="BQ116" s="65">
        <f>'LTCP CSO'!G109</f>
        <v>0</v>
      </c>
      <c r="BR116" s="65">
        <f>'Separate Storm Water'!AU116*(1-$BR$21)</f>
        <v>0</v>
      </c>
      <c r="BS116" s="65">
        <f>'Direct Storm Runoff'!U110*(1-$BS$21)</f>
        <v>0</v>
      </c>
      <c r="BT116" s="65">
        <f>'LTCP CSO'!W109</f>
        <v>0</v>
      </c>
      <c r="BU116" s="65">
        <f>'Separate Storm Water'!AX116*(1-$BU$21)</f>
        <v>0</v>
      </c>
      <c r="BV116" s="65">
        <f>'Direct Storm Runoff'!J110*(1-$BV$21)</f>
        <v>0</v>
      </c>
      <c r="BW116" s="66">
        <f>'Separate Storm Water'!AY116*(1-$BW$21)</f>
        <v>0</v>
      </c>
      <c r="BX116" s="23">
        <v>32236</v>
      </c>
    </row>
    <row r="117" spans="2:76" x14ac:dyDescent="0.25">
      <c r="B117" s="23">
        <v>32237</v>
      </c>
      <c r="C117" s="24">
        <f>Upstream!V132*(1-$C$21)</f>
        <v>1.1145054752020456</v>
      </c>
      <c r="D117" s="25">
        <v>0</v>
      </c>
      <c r="E117" s="25">
        <f>'Separate Storm Water'!P117*(1-$E$21)</f>
        <v>1.1705471694256604E-2</v>
      </c>
      <c r="F117" s="25">
        <f>'Direct Storm Runoff'!M111*(1-$F$21)</f>
        <v>6.8926641702148224E-4</v>
      </c>
      <c r="G117" s="25">
        <f>'Separate Storm Water'!R117*(1-$G$21)</f>
        <v>7.1203971962617938E-3</v>
      </c>
      <c r="H117" s="25">
        <f>'Separate Storm Water'!W117*(1-$H$21)</f>
        <v>1.550882085208518E-2</v>
      </c>
      <c r="I117" s="25">
        <f>'Separate Storm Water'!V117*(1-$I$21)</f>
        <v>7.8862562096809179E-3</v>
      </c>
      <c r="J117" s="26">
        <f>('LTCP CSO'!K110+'Separate Storm Water'!S117)*(1-$J$21)</f>
        <v>5.766518716151121E-3</v>
      </c>
      <c r="K117" s="24">
        <f t="shared" si="35"/>
        <v>1.1631822062875028</v>
      </c>
      <c r="L117" s="25">
        <f>'LTCP CSO'!D110</f>
        <v>0</v>
      </c>
      <c r="M117" s="25">
        <f>'Separate Storm Water'!Q117*(1-$M$21)</f>
        <v>2.0123772683088934E-2</v>
      </c>
      <c r="N117" s="25">
        <f>'Direct Storm Runoff'!R111*(1-$N$21)</f>
        <v>5.1574480154754259E-4</v>
      </c>
      <c r="O117" s="25">
        <f>'LTCP CSO'!T110</f>
        <v>0</v>
      </c>
      <c r="P117" s="25">
        <f>'Separate Storm Water'!T117*(1-$P$21)</f>
        <v>1.9390025297595544E-3</v>
      </c>
      <c r="Q117" s="171">
        <f>'Direct Storm Runoff'!G111*(1-$Q$21)</f>
        <v>2.2387226437742347E-5</v>
      </c>
      <c r="R117" s="26">
        <f>'Separate Storm Water'!U117*(1-$R$21)</f>
        <v>7.0706802503466507E-3</v>
      </c>
      <c r="S117" s="23">
        <v>32237</v>
      </c>
      <c r="U117" s="37">
        <v>32237</v>
      </c>
      <c r="V117" s="39">
        <f>Upstream!Z132*(1-$V$21)</f>
        <v>2.1089676672000004</v>
      </c>
      <c r="W117" s="40">
        <v>0</v>
      </c>
      <c r="X117" s="40">
        <f>'Separate Storm Water'!Z117*(1-$X$21)</f>
        <v>3.3904737575956925E-2</v>
      </c>
      <c r="Y117" s="40">
        <f>'Direct Storm Runoff'!N111*(1-$Y$21)</f>
        <v>1.9964506855797964E-3</v>
      </c>
      <c r="Z117" s="40">
        <f>'Separate Storm Water'!AB117*(1-$Z$21)</f>
        <v>2.0624132429818108E-2</v>
      </c>
      <c r="AA117" s="40">
        <f>'Separate Storm Water'!AG117*(1-$AA$21)</f>
        <v>4.4921086038803217E-2</v>
      </c>
      <c r="AB117" s="40">
        <f>'Separate Storm Water'!AF117*(1-$AB$21)</f>
        <v>2.2842432516169801E-2</v>
      </c>
      <c r="AC117" s="41">
        <f>('Separate Storm Water'!AC117+'LTCP CSO'!L110)*(1-$AC$21)</f>
        <v>1.6702642055328506E-2</v>
      </c>
      <c r="AD117" s="39">
        <f t="shared" si="36"/>
        <v>2.2499591485016563</v>
      </c>
      <c r="AE117" s="40">
        <f>'LTCP CSO'!E110</f>
        <v>0</v>
      </c>
      <c r="AF117" s="40">
        <f>'Separate Storm Water'!AA117*(1-$AF$21)</f>
        <v>5.828823046858618E-2</v>
      </c>
      <c r="AG117" s="40">
        <f>'Direct Storm Runoff'!S111*(1-$AG$21)</f>
        <v>1.4938477157834839E-3</v>
      </c>
      <c r="AH117" s="173">
        <f>'LTCP CSO'!U110</f>
        <v>0</v>
      </c>
      <c r="AI117" s="40">
        <f>'Separate Storm Water'!AD117*(1-$AI$21)</f>
        <v>5.6162941270338461E-3</v>
      </c>
      <c r="AJ117" s="40">
        <f>'Direct Storm Runoff'!H111*(1-$AJ$21)</f>
        <v>6.4844293100773298E-5</v>
      </c>
      <c r="AK117" s="41">
        <f>'Separate Storm Water'!AE117*(1-$AK$21)</f>
        <v>2.0480127980586214E-2</v>
      </c>
      <c r="AL117" s="23">
        <v>32237</v>
      </c>
      <c r="AN117" s="50">
        <v>32237</v>
      </c>
      <c r="AO117" s="52">
        <f>Upstream!X132*(1-$AO$21)</f>
        <v>6.8541449184000014E-2</v>
      </c>
      <c r="AP117" s="53">
        <v>0</v>
      </c>
      <c r="AQ117" s="53">
        <f>'Separate Storm Water'!AJ117*(1-$AQ$21)</f>
        <v>8.6707197735234106E-4</v>
      </c>
      <c r="AR117" s="53">
        <f>'Direct Storm Runoff'!O111*(1-$AR$21)</f>
        <v>4.9638527974798207E-5</v>
      </c>
      <c r="AS117" s="53">
        <f>'Separate Storm Water'!AL117*(1-$AS$21)</f>
        <v>5.2743682935272544E-4</v>
      </c>
      <c r="AT117" s="53">
        <f>'Separate Storm Water'!AQ117*(1-$AT$21)</f>
        <v>1.1488015445989021E-3</v>
      </c>
      <c r="AU117" s="53">
        <f>'Separate Storm Water'!AP117*(1-$AU$21)</f>
        <v>5.8416712664303093E-4</v>
      </c>
      <c r="AV117" s="54">
        <f>('Separate Storm Water'!AM117+'LTCP CSO'!M110)*(1-$AV$21)</f>
        <v>4.2714953452971269E-4</v>
      </c>
      <c r="AW117" s="52">
        <f t="shared" si="37"/>
        <v>7.2145714724451512E-2</v>
      </c>
      <c r="AX117" s="53">
        <f>'LTCP CSO'!F110</f>
        <v>0</v>
      </c>
      <c r="AY117" s="53">
        <f>'Separate Storm Water'!AK117*(1-$AY$21)</f>
        <v>1.4906498283769581E-3</v>
      </c>
      <c r="AZ117" s="53">
        <f>'Direct Storm Runoff'!T111*(1-$AZ$21)</f>
        <v>3.7142115337786066E-5</v>
      </c>
      <c r="BA117" s="53">
        <f>'LTCP CSO'!V110</f>
        <v>0</v>
      </c>
      <c r="BB117" s="53">
        <f>'Separate Storm Water'!AN117*(1-$BB$21)</f>
        <v>1.4362981701922624E-4</v>
      </c>
      <c r="BC117" s="53">
        <f>'Direct Storm Runoff'!I111*(1-$BC$21)</f>
        <v>1.6122488175328862E-6</v>
      </c>
      <c r="BD117" s="54">
        <f>'Separate Storm Water'!AO117*(1-$BD$21)</f>
        <v>5.2375409261827045E-4</v>
      </c>
      <c r="BE117" s="23">
        <v>32237</v>
      </c>
      <c r="BG117" s="63">
        <v>32237</v>
      </c>
      <c r="BH117" s="64">
        <f>Upstream!AB132*(1-$BH$21)</f>
        <v>3.3088567019279227E-3</v>
      </c>
      <c r="BI117" s="65">
        <v>0</v>
      </c>
      <c r="BJ117" s="65">
        <f>'Separate Storm Water'!AT117*(1-$BJ$21)</f>
        <v>3.5201640106184783E-5</v>
      </c>
      <c r="BK117" s="65">
        <f>'Direct Storm Runoff'!P111*(1-$BK$21)</f>
        <v>2.0728176516948703E-6</v>
      </c>
      <c r="BL117" s="65">
        <f>'Separate Storm Water'!AV117*(1-$BL$21)</f>
        <v>2.1413033670302955E-5</v>
      </c>
      <c r="BM117" s="65">
        <f>'Separate Storm Water'!BA117*(1-$BM$21)</f>
        <v>4.6639378947391321E-5</v>
      </c>
      <c r="BN117" s="65">
        <f>'Separate Storm Water'!AZ117*(1-$BN$21)</f>
        <v>2.3716186765422197E-5</v>
      </c>
      <c r="BO117" s="66">
        <f>('Separate Storm Water'!AW117+'LTCP CSO'!N110)*(1-$BO$21)</f>
        <v>1.7341540931761839E-5</v>
      </c>
      <c r="BP117" s="64">
        <f t="shared" si="38"/>
        <v>3.4552413000006809E-3</v>
      </c>
      <c r="BQ117" s="65">
        <f>'LTCP CSO'!G110</f>
        <v>0</v>
      </c>
      <c r="BR117" s="65">
        <f>'Separate Storm Water'!AU117*(1-$BR$21)</f>
        <v>6.0517834912739751E-5</v>
      </c>
      <c r="BS117" s="65">
        <f>'Direct Storm Runoff'!U111*(1-$BS$21)</f>
        <v>1.5509894316877697E-6</v>
      </c>
      <c r="BT117" s="65">
        <f>'LTCP CSO'!W110</f>
        <v>0</v>
      </c>
      <c r="BU117" s="65">
        <f>'Separate Storm Water'!AX117*(1-$BU$21)</f>
        <v>5.8311250499258516E-6</v>
      </c>
      <c r="BV117" s="65">
        <f>'Direct Storm Runoff'!J111*(1-$BV$21)</f>
        <v>6.7324675896977704E-8</v>
      </c>
      <c r="BW117" s="66">
        <f>'Separate Storm Water'!AY117*(1-$BW$21)</f>
        <v>2.1263520854160552E-5</v>
      </c>
      <c r="BX117" s="23">
        <v>32237</v>
      </c>
    </row>
    <row r="118" spans="2:76" x14ac:dyDescent="0.25">
      <c r="B118" s="23">
        <v>32238</v>
      </c>
      <c r="C118" s="24">
        <f>Upstream!V133*(1-$C$21)</f>
        <v>1.0781768109972794</v>
      </c>
      <c r="D118" s="25">
        <v>0</v>
      </c>
      <c r="E118" s="25">
        <f>'Separate Storm Water'!P118*(1-$E$21)</f>
        <v>1.1095290347188588E-3</v>
      </c>
      <c r="F118" s="25">
        <f>'Direct Storm Runoff'!M112*(1-$F$21)</f>
        <v>0</v>
      </c>
      <c r="G118" s="25">
        <f>'Separate Storm Water'!R118*(1-$G$21)</f>
        <v>3.5100547796485556E-4</v>
      </c>
      <c r="H118" s="25">
        <f>'Separate Storm Water'!W118*(1-$H$21)</f>
        <v>4.0843841267395259E-3</v>
      </c>
      <c r="I118" s="25">
        <f>'Separate Storm Water'!V118*(1-$I$21)</f>
        <v>2.0769148079939951E-3</v>
      </c>
      <c r="J118" s="26">
        <f>('LTCP CSO'!K111+'Separate Storm Water'!S118)*(1-$J$21)</f>
        <v>0</v>
      </c>
      <c r="K118" s="24">
        <f t="shared" si="35"/>
        <v>1.0857986444446968</v>
      </c>
      <c r="L118" s="25">
        <f>'LTCP CSO'!D111</f>
        <v>0</v>
      </c>
      <c r="M118" s="25">
        <f>'Separate Storm Water'!Q118*(1-$M$21)</f>
        <v>1.5984686072318065E-3</v>
      </c>
      <c r="N118" s="25">
        <f>'Direct Storm Runoff'!R112*(1-$N$21)</f>
        <v>0</v>
      </c>
      <c r="O118" s="25">
        <f>'LTCP CSO'!T111</f>
        <v>0</v>
      </c>
      <c r="P118" s="25">
        <f>'Separate Storm Water'!T118*(1-$P$21)</f>
        <v>0</v>
      </c>
      <c r="Q118" s="171">
        <f>'Direct Storm Runoff'!G112*(1-$Q$21)</f>
        <v>0</v>
      </c>
      <c r="R118" s="26">
        <f>'Separate Storm Water'!U118*(1-$R$21)</f>
        <v>1.2597188561963028E-3</v>
      </c>
      <c r="S118" s="23">
        <v>32238</v>
      </c>
      <c r="U118" s="37">
        <v>32238</v>
      </c>
      <c r="V118" s="39">
        <f>Upstream!Z133*(1-$V$21)</f>
        <v>2.0562434755200005</v>
      </c>
      <c r="W118" s="40">
        <v>0</v>
      </c>
      <c r="X118" s="40">
        <f>'Separate Storm Water'!Z118*(1-$X$21)</f>
        <v>3.2137355706481664E-3</v>
      </c>
      <c r="Y118" s="40">
        <f>'Direct Storm Runoff'!N112*(1-$Y$21)</f>
        <v>0</v>
      </c>
      <c r="Z118" s="40">
        <f>'Separate Storm Water'!AB118*(1-$Z$21)</f>
        <v>1.0166825335164381E-3</v>
      </c>
      <c r="AA118" s="40">
        <f>'Separate Storm Water'!AG118*(1-$AA$21)</f>
        <v>1.1830362380394638E-2</v>
      </c>
      <c r="AB118" s="40">
        <f>'Separate Storm Water'!AF118*(1-$AB$21)</f>
        <v>6.0157551418629496E-3</v>
      </c>
      <c r="AC118" s="41">
        <f>('Separate Storm Water'!AC118+'LTCP CSO'!L111)*(1-$AC$21)</f>
        <v>0</v>
      </c>
      <c r="AD118" s="39">
        <f t="shared" si="36"/>
        <v>2.0783200111464226</v>
      </c>
      <c r="AE118" s="40">
        <f>'LTCP CSO'!E111</f>
        <v>0</v>
      </c>
      <c r="AF118" s="40">
        <f>'Separate Storm Water'!AA118*(1-$AF$21)</f>
        <v>4.6299423096457836E-3</v>
      </c>
      <c r="AG118" s="40">
        <f>'Direct Storm Runoff'!S112*(1-$AG$21)</f>
        <v>0</v>
      </c>
      <c r="AH118" s="173">
        <f>'LTCP CSO'!U111</f>
        <v>0</v>
      </c>
      <c r="AI118" s="40">
        <f>'Separate Storm Water'!AD118*(1-$AI$21)</f>
        <v>0</v>
      </c>
      <c r="AJ118" s="40">
        <f>'Direct Storm Runoff'!H112*(1-$AJ$21)</f>
        <v>0</v>
      </c>
      <c r="AK118" s="41">
        <f>'Separate Storm Water'!AE118*(1-$AK$21)</f>
        <v>3.6487583204166418E-3</v>
      </c>
      <c r="AL118" s="23">
        <v>32238</v>
      </c>
      <c r="AN118" s="50">
        <v>32238</v>
      </c>
      <c r="AO118" s="52">
        <f>Upstream!X133*(1-$AO$21)</f>
        <v>6.6827912954400021E-2</v>
      </c>
      <c r="AP118" s="53">
        <v>0</v>
      </c>
      <c r="AQ118" s="53">
        <f>'Separate Storm Water'!AJ118*(1-$AQ$21)</f>
        <v>8.2187335905100641E-5</v>
      </c>
      <c r="AR118" s="53">
        <f>'Direct Storm Runoff'!O112*(1-$AR$21)</f>
        <v>0</v>
      </c>
      <c r="AS118" s="53">
        <f>'Separate Storm Water'!AL118*(1-$AS$21)</f>
        <v>2.6000405775174487E-5</v>
      </c>
      <c r="AT118" s="53">
        <f>'Separate Storm Water'!AQ118*(1-$AT$21)</f>
        <v>3.0254697235107601E-4</v>
      </c>
      <c r="AU118" s="53">
        <f>'Separate Storm Water'!AP118*(1-$AU$21)</f>
        <v>1.5384554133288854E-4</v>
      </c>
      <c r="AV118" s="54">
        <f>('Separate Storm Water'!AM118+'LTCP CSO'!M111)*(1-$AV$21)</f>
        <v>0</v>
      </c>
      <c r="AW118" s="52">
        <f t="shared" si="37"/>
        <v>6.7392493209764273E-2</v>
      </c>
      <c r="AX118" s="53">
        <f>'LTCP CSO'!F111</f>
        <v>0</v>
      </c>
      <c r="AY118" s="53">
        <f>'Separate Storm Water'!AK118*(1-$AY$21)</f>
        <v>1.1840508201717086E-4</v>
      </c>
      <c r="AZ118" s="53">
        <f>'Direct Storm Runoff'!T112*(1-$AZ$21)</f>
        <v>0</v>
      </c>
      <c r="BA118" s="53">
        <f>'LTCP CSO'!V111</f>
        <v>0</v>
      </c>
      <c r="BB118" s="53">
        <f>'Separate Storm Water'!AN118*(1-$BB$21)</f>
        <v>0</v>
      </c>
      <c r="BC118" s="53">
        <f>'Direct Storm Runoff'!I112*(1-$BC$21)</f>
        <v>0</v>
      </c>
      <c r="BD118" s="54">
        <f>'Separate Storm Water'!AO118*(1-$BD$21)</f>
        <v>9.3312507866392811E-5</v>
      </c>
      <c r="BE118" s="23">
        <v>32238</v>
      </c>
      <c r="BG118" s="63">
        <v>32238</v>
      </c>
      <c r="BH118" s="64">
        <f>Upstream!AB133*(1-$BH$21)</f>
        <v>3.1454819022702302E-3</v>
      </c>
      <c r="BI118" s="65">
        <v>0</v>
      </c>
      <c r="BJ118" s="65">
        <f>'Separate Storm Water'!AT118*(1-$BJ$21)</f>
        <v>3.3366653465745988E-6</v>
      </c>
      <c r="BK118" s="65">
        <f>'Direct Storm Runoff'!P112*(1-$BK$21)</f>
        <v>0</v>
      </c>
      <c r="BL118" s="65">
        <f>'Separate Storm Water'!AV118*(1-$BL$21)</f>
        <v>1.0555720293340069E-6</v>
      </c>
      <c r="BM118" s="65">
        <f>'Separate Storm Water'!BA118*(1-$BM$21)</f>
        <v>1.2282889903141975E-5</v>
      </c>
      <c r="BN118" s="65">
        <f>'Separate Storm Water'!AZ118*(1-$BN$21)</f>
        <v>6.2458659942839363E-6</v>
      </c>
      <c r="BO118" s="66">
        <f>('Separate Storm Water'!AW118+'LTCP CSO'!N111)*(1-$BO$21)</f>
        <v>0</v>
      </c>
      <c r="BP118" s="64">
        <f t="shared" si="38"/>
        <v>3.1684028955435645E-3</v>
      </c>
      <c r="BQ118" s="65">
        <f>'LTCP CSO'!G111</f>
        <v>0</v>
      </c>
      <c r="BR118" s="65">
        <f>'Separate Storm Water'!AU118*(1-$BR$21)</f>
        <v>4.8070439280475346E-6</v>
      </c>
      <c r="BS118" s="65">
        <f>'Direct Storm Runoff'!U112*(1-$BS$21)</f>
        <v>0</v>
      </c>
      <c r="BT118" s="65">
        <f>'LTCP CSO'!W111</f>
        <v>0</v>
      </c>
      <c r="BU118" s="65">
        <f>'Separate Storm Water'!AX118*(1-$BU$21)</f>
        <v>0</v>
      </c>
      <c r="BV118" s="65">
        <f>'Direct Storm Runoff'!J112*(1-$BV$21)</f>
        <v>0</v>
      </c>
      <c r="BW118" s="66">
        <f>'Separate Storm Water'!AY118*(1-$BW$21)</f>
        <v>3.7883283108150924E-6</v>
      </c>
      <c r="BX118" s="23">
        <v>32238</v>
      </c>
    </row>
    <row r="119" spans="2:76" x14ac:dyDescent="0.25">
      <c r="B119" s="23">
        <v>32239</v>
      </c>
      <c r="C119" s="24">
        <f>Upstream!V134*(1-$C$21)</f>
        <v>1.0422823020399341</v>
      </c>
      <c r="D119" s="25">
        <v>0</v>
      </c>
      <c r="E119" s="25">
        <f>'Separate Storm Water'!P119*(1-$E$21)</f>
        <v>4.5083033960150749E-3</v>
      </c>
      <c r="F119" s="25">
        <f>'Direct Storm Runoff'!M113*(1-$F$21)</f>
        <v>3.4463320851074204E-4</v>
      </c>
      <c r="G119" s="25">
        <f>'Separate Storm Water'!R119*(1-$G$21)</f>
        <v>2.0558892901031815E-3</v>
      </c>
      <c r="H119" s="25">
        <f>'Separate Storm Water'!W119*(1-$H$21)</f>
        <v>4.0251898585203323E-3</v>
      </c>
      <c r="I119" s="25">
        <f>'Separate Storm Water'!V119*(1-$I$21)</f>
        <v>2.046814443190415E-3</v>
      </c>
      <c r="J119" s="26">
        <f>('LTCP CSO'!K112+'Separate Storm Water'!S119)*(1-$J$21)</f>
        <v>8.4728185750953013E-3</v>
      </c>
      <c r="K119" s="24">
        <f t="shared" si="35"/>
        <v>1.0637359508113693</v>
      </c>
      <c r="L119" s="25">
        <f>'LTCP CSO'!D112</f>
        <v>0</v>
      </c>
      <c r="M119" s="25">
        <f>'Separate Storm Water'!Q119*(1-$M$21)</f>
        <v>4.5864367229375763E-3</v>
      </c>
      <c r="N119" s="25">
        <f>'Direct Storm Runoff'!R113*(1-$N$21)</f>
        <v>2.57872400773772E-4</v>
      </c>
      <c r="O119" s="25">
        <f>'LTCP CSO'!T112</f>
        <v>0</v>
      </c>
      <c r="P119" s="25">
        <f>'Separate Storm Water'!T119*(1-$P$21)</f>
        <v>8.5316111595344635E-4</v>
      </c>
      <c r="Q119" s="171">
        <f>'Direct Storm Runoff'!G113*(1-$Q$21)</f>
        <v>1.1193613218871174E-5</v>
      </c>
      <c r="R119" s="26">
        <f>'Separate Storm Water'!U119*(1-$R$21)</f>
        <v>2.0318045358082735E-3</v>
      </c>
      <c r="S119" s="23">
        <v>32239</v>
      </c>
      <c r="U119" s="37">
        <v>32239</v>
      </c>
      <c r="V119" s="39">
        <f>Upstream!Z134*(1-$V$21)</f>
        <v>2.0035192838400002</v>
      </c>
      <c r="W119" s="40">
        <v>0</v>
      </c>
      <c r="X119" s="40">
        <f>'Separate Storm Water'!Z119*(1-$X$21)</f>
        <v>1.3058238706406437E-2</v>
      </c>
      <c r="Y119" s="40">
        <f>'Direct Storm Runoff'!N113*(1-$Y$21)</f>
        <v>9.9822534278989818E-4</v>
      </c>
      <c r="Z119" s="40">
        <f>'Separate Storm Water'!AB119*(1-$Z$21)</f>
        <v>5.954855018817381E-3</v>
      </c>
      <c r="AA119" s="40">
        <f>'Separate Storm Water'!AG119*(1-$AA$21)</f>
        <v>1.1658906997613497E-2</v>
      </c>
      <c r="AB119" s="40">
        <f>'Separate Storm Water'!AF119*(1-$AB$21)</f>
        <v>5.9285698496968336E-3</v>
      </c>
      <c r="AC119" s="41">
        <f>('Separate Storm Water'!AC119+'LTCP CSO'!L112)*(1-$AC$21)</f>
        <v>2.4541402330522953E-2</v>
      </c>
      <c r="AD119" s="39">
        <f t="shared" si="36"/>
        <v>2.0656594820858474</v>
      </c>
      <c r="AE119" s="40">
        <f>'LTCP CSO'!E112</f>
        <v>0</v>
      </c>
      <c r="AF119" s="40">
        <f>'Separate Storm Water'!AA119*(1-$AF$21)</f>
        <v>1.3284550811927453E-2</v>
      </c>
      <c r="AG119" s="40">
        <f>'Direct Storm Runoff'!S113*(1-$AG$21)</f>
        <v>7.4692385789174194E-4</v>
      </c>
      <c r="AH119" s="173">
        <f>'LTCP CSO'!U112</f>
        <v>0</v>
      </c>
      <c r="AI119" s="40">
        <f>'Separate Storm Water'!AD119*(1-$AI$21)</f>
        <v>2.4711694241766483E-3</v>
      </c>
      <c r="AJ119" s="40">
        <f>'Direct Storm Runoff'!H113*(1-$AJ$21)</f>
        <v>3.2422146550386602E-5</v>
      </c>
      <c r="AK119" s="41">
        <f>'Separate Storm Water'!AE119*(1-$AK$21)</f>
        <v>5.8850938596535932E-3</v>
      </c>
      <c r="AL119" s="23">
        <v>32239</v>
      </c>
      <c r="AN119" s="50">
        <v>32239</v>
      </c>
      <c r="AO119" s="52">
        <f>Upstream!X134*(1-$AO$21)</f>
        <v>6.5114376724800013E-2</v>
      </c>
      <c r="AP119" s="53">
        <v>0</v>
      </c>
      <c r="AQ119" s="53">
        <f>'Separate Storm Water'!AJ119*(1-$AQ$21)</f>
        <v>3.3394839970482038E-4</v>
      </c>
      <c r="AR119" s="53">
        <f>'Direct Storm Runoff'!O113*(1-$AR$21)</f>
        <v>2.4819263987399104E-5</v>
      </c>
      <c r="AS119" s="53">
        <f>'Separate Storm Water'!AL119*(1-$AS$21)</f>
        <v>1.5228809556319862E-4</v>
      </c>
      <c r="AT119" s="53">
        <f>'Separate Storm Water'!AQ119*(1-$AT$21)</f>
        <v>2.9816221174224682E-4</v>
      </c>
      <c r="AU119" s="53">
        <f>'Separate Storm Water'!AP119*(1-$AU$21)</f>
        <v>1.516158846807715E-4</v>
      </c>
      <c r="AV119" s="54">
        <f>('Separate Storm Water'!AM119+'LTCP CSO'!M112)*(1-$AV$21)</f>
        <v>6.2761619074780004E-4</v>
      </c>
      <c r="AW119" s="52">
        <f t="shared" si="37"/>
        <v>6.6702826771226256E-2</v>
      </c>
      <c r="AX119" s="53">
        <f>'LTCP CSO'!F112</f>
        <v>0</v>
      </c>
      <c r="AY119" s="53">
        <f>'Separate Storm Water'!AK119*(1-$AY$21)</f>
        <v>3.3973605355093158E-4</v>
      </c>
      <c r="AZ119" s="53">
        <f>'Direct Storm Runoff'!T113*(1-$AZ$21)</f>
        <v>1.8571057668893033E-5</v>
      </c>
      <c r="BA119" s="53">
        <f>'LTCP CSO'!V112</f>
        <v>0</v>
      </c>
      <c r="BB119" s="53">
        <f>'Separate Storm Water'!AN119*(1-$BB$21)</f>
        <v>6.319711970025528E-5</v>
      </c>
      <c r="BC119" s="53">
        <f>'Direct Storm Runoff'!I113*(1-$BC$21)</f>
        <v>8.0612440876644308E-7</v>
      </c>
      <c r="BD119" s="54">
        <f>'Separate Storm Water'!AO119*(1-$BD$21)</f>
        <v>1.5050403968950172E-4</v>
      </c>
      <c r="BE119" s="23">
        <v>32239</v>
      </c>
      <c r="BG119" s="63">
        <v>32239</v>
      </c>
      <c r="BH119" s="64">
        <f>Upstream!AB134*(1-$BH$21)</f>
        <v>2.9862431734899494E-3</v>
      </c>
      <c r="BI119" s="65">
        <v>0</v>
      </c>
      <c r="BJ119" s="65">
        <f>'Separate Storm Water'!AT119*(1-$BJ$21)</f>
        <v>1.3557734176050399E-5</v>
      </c>
      <c r="BK119" s="65">
        <f>'Direct Storm Runoff'!P113*(1-$BK$21)</f>
        <v>1.0364088258474352E-6</v>
      </c>
      <c r="BL119" s="65">
        <f>'Separate Storm Water'!AV119*(1-$BL$21)</f>
        <v>6.1826363583349853E-6</v>
      </c>
      <c r="BM119" s="65">
        <f>'Separate Storm Water'!BA119*(1-$BM$21)</f>
        <v>1.2104876117740789E-5</v>
      </c>
      <c r="BN119" s="65">
        <f>'Separate Storm Water'!AZ119*(1-$BN$21)</f>
        <v>6.1553457455868765E-6</v>
      </c>
      <c r="BO119" s="66">
        <f>('Separate Storm Water'!AW119+'LTCP CSO'!N112)*(1-$BO$21)</f>
        <v>2.5480144496171372E-5</v>
      </c>
      <c r="BP119" s="64">
        <f t="shared" si="38"/>
        <v>3.0507603192096813E-3</v>
      </c>
      <c r="BQ119" s="65">
        <f>'LTCP CSO'!G112</f>
        <v>0</v>
      </c>
      <c r="BR119" s="65">
        <f>'Separate Storm Water'!AU119*(1-$BR$21)</f>
        <v>1.3792703028777137E-5</v>
      </c>
      <c r="BS119" s="65">
        <f>'Direct Storm Runoff'!U113*(1-$BS$21)</f>
        <v>7.7549471584388487E-7</v>
      </c>
      <c r="BT119" s="65">
        <f>'LTCP CSO'!W112</f>
        <v>0</v>
      </c>
      <c r="BU119" s="65">
        <f>'Separate Storm Water'!AX119*(1-$BU$21)</f>
        <v>2.565695030565919E-6</v>
      </c>
      <c r="BV119" s="65">
        <f>'Direct Storm Runoff'!J113*(1-$BV$21)</f>
        <v>3.3662337948488898E-8</v>
      </c>
      <c r="BW119" s="66">
        <f>'Separate Storm Water'!AY119*(1-$BW$21)</f>
        <v>6.1102067395310536E-6</v>
      </c>
      <c r="BX119" s="23">
        <v>32239</v>
      </c>
    </row>
    <row r="120" spans="2:76" x14ac:dyDescent="0.25">
      <c r="B120" s="23">
        <v>32240</v>
      </c>
      <c r="C120" s="24">
        <f>Upstream!V135*(1-$C$21)</f>
        <v>11.684819651341327</v>
      </c>
      <c r="D120" s="25">
        <v>0</v>
      </c>
      <c r="E120" s="25">
        <f>'Separate Storm Water'!P120*(1-$E$21)</f>
        <v>1.8895469151022533</v>
      </c>
      <c r="F120" s="25">
        <f>'Direct Storm Runoff'!M114*(1-$F$21)</f>
        <v>3.5841899849829814E-2</v>
      </c>
      <c r="G120" s="25">
        <f>'Separate Storm Water'!R120*(1-$G$21)</f>
        <v>1.0316552694413448</v>
      </c>
      <c r="H120" s="25">
        <f>'Separate Storm Water'!W120*(1-$H$21)</f>
        <v>3.0307313938690421</v>
      </c>
      <c r="I120" s="25">
        <f>'Separate Storm Water'!V120*(1-$I$21)</f>
        <v>1.5411309797650479</v>
      </c>
      <c r="J120" s="26">
        <f>('LTCP CSO'!K113+'Separate Storm Water'!S120)*(1-$J$21)</f>
        <v>2.0843971933958727</v>
      </c>
      <c r="K120" s="24">
        <f t="shared" si="35"/>
        <v>21.298123302764715</v>
      </c>
      <c r="L120" s="25">
        <f>'LTCP CSO'!D113</f>
        <v>0</v>
      </c>
      <c r="M120" s="25">
        <f>'Separate Storm Water'!Q120*(1-$M$21)</f>
        <v>1.9449951337510882</v>
      </c>
      <c r="N120" s="25">
        <f>'Direct Storm Runoff'!R114*(1-$N$21)</f>
        <v>2.6818764223299225E-2</v>
      </c>
      <c r="O120" s="25">
        <f>'LTCP CSO'!T113</f>
        <v>0</v>
      </c>
      <c r="P120" s="25">
        <f>'Separate Storm Water'!T120*(1-$P$21)</f>
        <v>0.26023999520366831</v>
      </c>
      <c r="Q120" s="171">
        <f>'Direct Storm Runoff'!G114*(1-$Q$21)</f>
        <v>1.1641343264570034E-3</v>
      </c>
      <c r="R120" s="26">
        <f>'Separate Storm Water'!U120*(1-$R$21)</f>
        <v>1.3044185904975891</v>
      </c>
      <c r="S120" s="23">
        <v>32240</v>
      </c>
      <c r="U120" s="37">
        <v>32240</v>
      </c>
      <c r="V120" s="39">
        <f>Upstream!Z135*(1-$V$21)</f>
        <v>41.504483690496002</v>
      </c>
      <c r="W120" s="40">
        <v>0</v>
      </c>
      <c r="X120" s="40">
        <f>'Separate Storm Water'!Z120*(1-$X$21)</f>
        <v>5.4730466201917105</v>
      </c>
      <c r="Y120" s="40">
        <f>'Direct Storm Runoff'!N114*(1-$Y$21)</f>
        <v>0.10381556936560411</v>
      </c>
      <c r="Z120" s="40">
        <f>'Separate Storm Water'!AB120*(1-$Z$21)</f>
        <v>2.9881752818576461</v>
      </c>
      <c r="AA120" s="40">
        <f>'Separate Storm Water'!AG120*(1-$AA$21)</f>
        <v>8.7784717486235309</v>
      </c>
      <c r="AB120" s="40">
        <f>'Separate Storm Water'!AF120*(1-$AB$21)</f>
        <v>4.4638646612377926</v>
      </c>
      <c r="AC120" s="41">
        <f>('Separate Storm Water'!AC120+'LTCP CSO'!L113)*(1-$AC$21)</f>
        <v>6.0374277681456903</v>
      </c>
      <c r="AD120" s="39">
        <f t="shared" si="36"/>
        <v>69.349285339917969</v>
      </c>
      <c r="AE120" s="40">
        <f>'LTCP CSO'!E113</f>
        <v>0</v>
      </c>
      <c r="AF120" s="40">
        <f>'Separate Storm Water'!AA120*(1-$AF$21)</f>
        <v>5.6336516219760862</v>
      </c>
      <c r="AG120" s="40">
        <f>'Direct Storm Runoff'!S114*(1-$AG$21)</f>
        <v>7.7680181273563909E-2</v>
      </c>
      <c r="AH120" s="173">
        <f>'LTCP CSO'!U113</f>
        <v>0</v>
      </c>
      <c r="AI120" s="40">
        <f>'Separate Storm Water'!AD120*(1-$AI$21)</f>
        <v>0.75378156255573436</v>
      </c>
      <c r="AJ120" s="40">
        <f>'Direct Storm Runoff'!H114*(1-$AJ$21)</f>
        <v>3.3718990462429802E-3</v>
      </c>
      <c r="AK120" s="41">
        <f>'Separate Storm Water'!AE120*(1-$AK$21)</f>
        <v>3.7782304852969104</v>
      </c>
      <c r="AL120" s="23">
        <v>32240</v>
      </c>
      <c r="AN120" s="50">
        <v>32240</v>
      </c>
      <c r="AO120" s="52">
        <f>Upstream!X135*(1-$AO$21)</f>
        <v>3.1583899783987208</v>
      </c>
      <c r="AP120" s="53">
        <v>0</v>
      </c>
      <c r="AQ120" s="53">
        <f>'Separate Storm Water'!AJ120*(1-$AQ$21)</f>
        <v>0.13996643815572243</v>
      </c>
      <c r="AR120" s="53">
        <f>'Direct Storm Runoff'!O114*(1-$AR$21)</f>
        <v>2.5812067793087325E-3</v>
      </c>
      <c r="AS120" s="53">
        <f>'Separate Storm Water'!AL120*(1-$AS$21)</f>
        <v>7.6418908847507017E-2</v>
      </c>
      <c r="AT120" s="53">
        <f>'Separate Storm Water'!AQ120*(1-$AT$21)</f>
        <v>0.22449862176807719</v>
      </c>
      <c r="AU120" s="53">
        <f>'Separate Storm Water'!AP120*(1-$AU$21)</f>
        <v>0.11415785035296651</v>
      </c>
      <c r="AV120" s="54">
        <f>('Separate Storm Water'!AM120+'LTCP CSO'!M113)*(1-$AV$21)</f>
        <v>0.15439979210339796</v>
      </c>
      <c r="AW120" s="52">
        <f t="shared" si="37"/>
        <v>3.8704127964057009</v>
      </c>
      <c r="AX120" s="53">
        <f>'LTCP CSO'!F113</f>
        <v>0</v>
      </c>
      <c r="AY120" s="53">
        <f>'Separate Storm Water'!AK120*(1-$AY$21)</f>
        <v>0.1440737136111917</v>
      </c>
      <c r="AZ120" s="53">
        <f>'Direct Storm Runoff'!T114*(1-$AZ$21)</f>
        <v>1.9313924852170231E-3</v>
      </c>
      <c r="BA120" s="53">
        <f>'LTCP CSO'!V113</f>
        <v>0</v>
      </c>
      <c r="BB120" s="53">
        <f>'Separate Storm Water'!AN120*(1-$BB$21)</f>
        <v>1.9277036681753207E-2</v>
      </c>
      <c r="BC120" s="53">
        <f>'Direct Storm Runoff'!I114*(1-$BC$21)</f>
        <v>8.3836834209866416E-5</v>
      </c>
      <c r="BD120" s="54">
        <f>'Separate Storm Water'!AO120*(1-$BD$21)</f>
        <v>9.6623599296117704E-2</v>
      </c>
      <c r="BE120" s="23">
        <v>32240</v>
      </c>
      <c r="BG120" s="63">
        <v>32240</v>
      </c>
      <c r="BH120" s="64">
        <f>Upstream!AB135*(1-$BH$21)</f>
        <v>7.6236058412419316E-2</v>
      </c>
      <c r="BI120" s="65">
        <v>0</v>
      </c>
      <c r="BJ120" s="65">
        <f>'Separate Storm Water'!AT120*(1-$BJ$21)</f>
        <v>5.682398130253688E-3</v>
      </c>
      <c r="BK120" s="65">
        <f>'Direct Storm Runoff'!P114*(1-$BK$21)</f>
        <v>1.0778665671838638E-4</v>
      </c>
      <c r="BL120" s="65">
        <f>'Separate Storm Water'!AV120*(1-$BL$21)</f>
        <v>3.1024770685953705E-3</v>
      </c>
      <c r="BM120" s="65">
        <f>'Separate Storm Water'!BA120*(1-$BM$21)</f>
        <v>9.1142602854561248E-3</v>
      </c>
      <c r="BN120" s="65">
        <f>'Separate Storm Water'!AZ120*(1-$BN$21)</f>
        <v>4.6346135827059053E-3</v>
      </c>
      <c r="BO120" s="66">
        <f>('Separate Storm Water'!AW120+'LTCP CSO'!N113)*(1-$BO$21)</f>
        <v>6.2683676281294048E-3</v>
      </c>
      <c r="BP120" s="64">
        <f t="shared" si="38"/>
        <v>0.10514596176427821</v>
      </c>
      <c r="BQ120" s="65">
        <f>'LTCP CSO'!G113</f>
        <v>0</v>
      </c>
      <c r="BR120" s="65">
        <f>'Separate Storm Water'!AU120*(1-$BR$21)</f>
        <v>5.8491464927620564E-3</v>
      </c>
      <c r="BS120" s="65">
        <f>'Direct Storm Runoff'!U114*(1-$BS$21)</f>
        <v>8.0651554327743644E-5</v>
      </c>
      <c r="BT120" s="65">
        <f>'LTCP CSO'!W113</f>
        <v>0</v>
      </c>
      <c r="BU120" s="65">
        <f>'Separate Storm Water'!AX120*(1-$BU$21)</f>
        <v>7.8261473707972424E-4</v>
      </c>
      <c r="BV120" s="65">
        <f>'Direct Storm Runoff'!J114*(1-$BV$21)</f>
        <v>3.50087879118123E-6</v>
      </c>
      <c r="BW120" s="66">
        <f>'Separate Storm Water'!AY120*(1-$BW$21)</f>
        <v>3.9227529628765734E-3</v>
      </c>
      <c r="BX120" s="23">
        <v>32240</v>
      </c>
    </row>
    <row r="121" spans="2:76" x14ac:dyDescent="0.25">
      <c r="B121" s="23">
        <v>32241</v>
      </c>
      <c r="C121" s="24">
        <f>Upstream!V136*(1-$C$21)</f>
        <v>8.0160384789811925</v>
      </c>
      <c r="D121" s="25">
        <v>0</v>
      </c>
      <c r="E121" s="25">
        <f>'Separate Storm Water'!P121*(1-$E$21)</f>
        <v>0.52420386832918486</v>
      </c>
      <c r="F121" s="25">
        <f>'Direct Storm Runoff'!M115*(1-$F$21)</f>
        <v>2.7570709960330689E-3</v>
      </c>
      <c r="G121" s="25">
        <f>'Separate Storm Water'!R121*(1-$G$21)</f>
        <v>0.31354818671076257</v>
      </c>
      <c r="H121" s="25">
        <f>'Separate Storm Water'!W121*(1-$H$21)</f>
        <v>0.88995178029148658</v>
      </c>
      <c r="I121" s="25">
        <f>'Separate Storm Water'!V121*(1-$I$21)</f>
        <v>0.45254167422384622</v>
      </c>
      <c r="J121" s="26">
        <f>('LTCP CSO'!K114+'Separate Storm Water'!S121)*(1-$J$21)</f>
        <v>0.47504120613334949</v>
      </c>
      <c r="K121" s="24">
        <f t="shared" si="35"/>
        <v>10.674082265665856</v>
      </c>
      <c r="L121" s="25">
        <f>'LTCP CSO'!D114</f>
        <v>0</v>
      </c>
      <c r="M121" s="25">
        <f>'Separate Storm Water'!Q121*(1-$M$21)</f>
        <v>0.4699645877430339</v>
      </c>
      <c r="N121" s="25">
        <f>'Direct Storm Runoff'!R115*(1-$N$21)</f>
        <v>2.0629831928359326E-3</v>
      </c>
      <c r="O121" s="25">
        <f>'LTCP CSO'!T114</f>
        <v>0</v>
      </c>
      <c r="P121" s="25">
        <f>'Separate Storm Water'!T121*(1-$P$21)</f>
        <v>6.5589992864944782E-2</v>
      </c>
      <c r="Q121" s="171">
        <f>'Direct Storm Runoff'!G115*(1-$Q$21)</f>
        <v>8.9548905750969876E-5</v>
      </c>
      <c r="R121" s="26">
        <f>'Separate Storm Water'!U121*(1-$R$21)</f>
        <v>0.34792622959792607</v>
      </c>
      <c r="S121" s="23">
        <v>32241</v>
      </c>
      <c r="U121" s="37">
        <v>32241</v>
      </c>
      <c r="V121" s="39">
        <f>Upstream!Z136*(1-$V$21)</f>
        <v>33.073885440864004</v>
      </c>
      <c r="W121" s="40">
        <v>0</v>
      </c>
      <c r="X121" s="40">
        <f>'Separate Storm Water'!Z121*(1-$X$21)</f>
        <v>1.5183492862336312</v>
      </c>
      <c r="Y121" s="40">
        <f>'Direct Storm Runoff'!N115*(1-$Y$21)</f>
        <v>7.9858181746447106E-3</v>
      </c>
      <c r="Z121" s="40">
        <f>'Separate Storm Water'!AB121*(1-$Z$21)</f>
        <v>0.908188005192617</v>
      </c>
      <c r="AA121" s="40">
        <f>'Separate Storm Water'!AG121*(1-$AA$21)</f>
        <v>2.577733076817696</v>
      </c>
      <c r="AB121" s="40">
        <f>'Separate Storm Water'!AF121*(1-$AB$21)</f>
        <v>1.3107807278088612</v>
      </c>
      <c r="AC121" s="41">
        <f>('Separate Storm Water'!AC121+'LTCP CSO'!L114)*(1-$AC$21)</f>
        <v>1.3759503121621233</v>
      </c>
      <c r="AD121" s="39">
        <f t="shared" si="36"/>
        <v>40.772872667253573</v>
      </c>
      <c r="AE121" s="40">
        <f>'LTCP CSO'!E114</f>
        <v>0</v>
      </c>
      <c r="AF121" s="40">
        <f>'Separate Storm Water'!AA121*(1-$AF$21)</f>
        <v>1.3612459569005253</v>
      </c>
      <c r="AG121" s="40">
        <f>'Direct Storm Runoff'!S115*(1-$AG$21)</f>
        <v>5.9754024103984889E-3</v>
      </c>
      <c r="AH121" s="173">
        <f>'LTCP CSO'!U114</f>
        <v>0</v>
      </c>
      <c r="AI121" s="40">
        <f>'Separate Storm Water'!AD121*(1-$AI$21)</f>
        <v>0.18998051114727596</v>
      </c>
      <c r="AJ121" s="40">
        <f>'Direct Storm Runoff'!H115*(1-$AJ$21)</f>
        <v>2.5937717240309298E-4</v>
      </c>
      <c r="AK121" s="41">
        <f>'Separate Storm Water'!AE121*(1-$AK$21)</f>
        <v>1.0077635330234327</v>
      </c>
      <c r="AL121" s="23">
        <v>32241</v>
      </c>
      <c r="AN121" s="50">
        <v>32241</v>
      </c>
      <c r="AO121" s="52">
        <f>Upstream!X136*(1-$AO$21)</f>
        <v>2.5168420140364804</v>
      </c>
      <c r="AP121" s="53">
        <v>0</v>
      </c>
      <c r="AQ121" s="53">
        <f>'Separate Storm Water'!AJ121*(1-$AQ$21)</f>
        <v>3.8829916172532217E-2</v>
      </c>
      <c r="AR121" s="53">
        <f>'Direct Storm Runoff'!O115*(1-$AR$21)</f>
        <v>1.985544955990892E-4</v>
      </c>
      <c r="AS121" s="53">
        <f>'Separate Storm Water'!AL121*(1-$AS$21)</f>
        <v>2.3225791608204632E-2</v>
      </c>
      <c r="AT121" s="53">
        <f>'Separate Storm Water'!AQ121*(1-$AT$21)</f>
        <v>6.5922354095665672E-2</v>
      </c>
      <c r="AU121" s="53">
        <f>'Separate Storm Water'!AP121*(1-$AU$21)</f>
        <v>3.3521605498062684E-2</v>
      </c>
      <c r="AV121" s="54">
        <f>('Separate Storm Water'!AM121+'LTCP CSO'!M114)*(1-$AV$21)</f>
        <v>3.5188237491359221E-2</v>
      </c>
      <c r="AW121" s="52">
        <f t="shared" si="37"/>
        <v>2.7137284733979041</v>
      </c>
      <c r="AX121" s="53">
        <f>'LTCP CSO'!F114</f>
        <v>0</v>
      </c>
      <c r="AY121" s="53">
        <f>'Separate Storm Water'!AK121*(1-$AY$21)</f>
        <v>3.4812191684669168E-2</v>
      </c>
      <c r="AZ121" s="53">
        <f>'Direct Storm Runoff'!T115*(1-$AZ$21)</f>
        <v>1.4856874845526252E-4</v>
      </c>
      <c r="BA121" s="53">
        <f>'LTCP CSO'!V114</f>
        <v>0</v>
      </c>
      <c r="BB121" s="53">
        <f>'Separate Storm Water'!AN121*(1-$BB$21)</f>
        <v>4.8585179899959096E-3</v>
      </c>
      <c r="BC121" s="53">
        <f>'Direct Storm Runoff'!I115*(1-$BC$21)</f>
        <v>6.4489952701315446E-6</v>
      </c>
      <c r="BD121" s="54">
        <f>'Separate Storm Water'!AO121*(1-$BD$21)</f>
        <v>2.5772313303550079E-2</v>
      </c>
      <c r="BE121" s="23">
        <v>32241</v>
      </c>
      <c r="BG121" s="63">
        <v>32241</v>
      </c>
      <c r="BH121" s="64">
        <f>Upstream!AB136*(1-$BH$21)</f>
        <v>4.8410641584644198E-2</v>
      </c>
      <c r="BI121" s="65">
        <v>0</v>
      </c>
      <c r="BJ121" s="65">
        <f>'Separate Storm Water'!AT121*(1-$BJ$21)</f>
        <v>1.5764282206797266E-3</v>
      </c>
      <c r="BK121" s="65">
        <f>'Direct Storm Runoff'!P115*(1-$BK$21)</f>
        <v>8.2912866294125307E-6</v>
      </c>
      <c r="BL121" s="65">
        <f>'Separate Storm Water'!AV121*(1-$BL$21)</f>
        <v>9.4292743708523084E-4</v>
      </c>
      <c r="BM121" s="65">
        <f>'Separate Storm Water'!BA121*(1-$BM$21)</f>
        <v>2.6763348884992475E-3</v>
      </c>
      <c r="BN121" s="65">
        <f>'Separate Storm Water'!AZ121*(1-$BN$21)</f>
        <v>1.3609198813316046E-3</v>
      </c>
      <c r="BO121" s="66">
        <f>('Separate Storm Water'!AW121+'LTCP CSO'!N114)*(1-$BO$21)</f>
        <v>1.4285822913158658E-3</v>
      </c>
      <c r="BP121" s="64">
        <f t="shared" si="38"/>
        <v>5.6404125590185296E-2</v>
      </c>
      <c r="BQ121" s="65">
        <f>'LTCP CSO'!G114</f>
        <v>0</v>
      </c>
      <c r="BR121" s="65">
        <f>'Separate Storm Water'!AU121*(1-$BR$21)</f>
        <v>1.4133154743775946E-3</v>
      </c>
      <c r="BS121" s="65">
        <f>'Direct Storm Runoff'!U115*(1-$BS$21)</f>
        <v>6.2039697157142704E-6</v>
      </c>
      <c r="BT121" s="65">
        <f>'LTCP CSO'!W114</f>
        <v>0</v>
      </c>
      <c r="BU121" s="65">
        <f>'Separate Storm Water'!AX121*(1-$BU$21)</f>
        <v>1.9724752523487667E-4</v>
      </c>
      <c r="BV121" s="65">
        <f>'Direct Storm Runoff'!J115*(1-$BV$21)</f>
        <v>2.6929870358791103E-7</v>
      </c>
      <c r="BW121" s="66">
        <f>'Separate Storm Water'!AY121*(1-$BW$21)</f>
        <v>1.0463118648877169E-3</v>
      </c>
      <c r="BX121" s="23">
        <v>32241</v>
      </c>
    </row>
    <row r="122" spans="2:76" x14ac:dyDescent="0.25">
      <c r="B122" s="23">
        <v>32242</v>
      </c>
      <c r="C122" s="24">
        <f>Upstream!V137*(1-$C$21)</f>
        <v>3.1986460454975694</v>
      </c>
      <c r="D122" s="25">
        <v>0</v>
      </c>
      <c r="E122" s="25">
        <f>'Separate Storm Water'!P122*(1-$E$21)</f>
        <v>3.7222762303491939E-2</v>
      </c>
      <c r="F122" s="25">
        <f>'Direct Storm Runoff'!M116*(1-$F$21)</f>
        <v>3.4463320851074204E-4</v>
      </c>
      <c r="G122" s="25">
        <f>'Separate Storm Water'!R122*(1-$G$21)</f>
        <v>2.1411334767770882E-2</v>
      </c>
      <c r="H122" s="25">
        <f>'Separate Storm Water'!W122*(1-$H$21)</f>
        <v>6.8398635355129425E-2</v>
      </c>
      <c r="I122" s="25">
        <f>'Separate Storm Water'!V122*(1-$I$21)</f>
        <v>3.4780797840640872E-2</v>
      </c>
      <c r="J122" s="26">
        <f>('LTCP CSO'!K115+'Separate Storm Water'!S122)*(1-$J$21)</f>
        <v>1.5143379574261649E-2</v>
      </c>
      <c r="K122" s="24">
        <f t="shared" si="35"/>
        <v>3.3759475885473744</v>
      </c>
      <c r="L122" s="25">
        <f>'LTCP CSO'!D115</f>
        <v>0</v>
      </c>
      <c r="M122" s="25">
        <f>'Separate Storm Water'!Q122*(1-$M$21)</f>
        <v>3.6597733558326573E-2</v>
      </c>
      <c r="N122" s="25">
        <f>'Direct Storm Runoff'!R116*(1-$N$21)</f>
        <v>2.57872400773772E-4</v>
      </c>
      <c r="O122" s="25">
        <f>'LTCP CSO'!T115</f>
        <v>0</v>
      </c>
      <c r="P122" s="25">
        <f>'Separate Storm Water'!T122*(1-$P$21)</f>
        <v>5.5584739336676141E-3</v>
      </c>
      <c r="Q122" s="171">
        <f>'Direct Storm Runoff'!G116*(1-$Q$21)</f>
        <v>1.1193613218871174E-5</v>
      </c>
      <c r="R122" s="26">
        <f>'Separate Storm Water'!U122*(1-$R$21)</f>
        <v>2.6941729997700472E-2</v>
      </c>
      <c r="S122" s="23">
        <v>32242</v>
      </c>
      <c r="U122" s="37">
        <v>32242</v>
      </c>
      <c r="V122" s="39">
        <f>Upstream!Z137*(1-$V$21)</f>
        <v>18.374380800480001</v>
      </c>
      <c r="W122" s="40">
        <v>0</v>
      </c>
      <c r="X122" s="40">
        <f>'Separate Storm Water'!Z122*(1-$X$21)</f>
        <v>0.10781521844791112</v>
      </c>
      <c r="Y122" s="40">
        <f>'Direct Storm Runoff'!N116*(1-$Y$21)</f>
        <v>9.9822534278989818E-4</v>
      </c>
      <c r="Z122" s="40">
        <f>'Separate Storm Water'!AB122*(1-$Z$21)</f>
        <v>6.2017636316905211E-2</v>
      </c>
      <c r="AA122" s="40">
        <f>'Separate Storm Water'!AG122*(1-$AA$21)</f>
        <v>0.1981157054445819</v>
      </c>
      <c r="AB122" s="40">
        <f>'Separate Storm Water'!AF122*(1-$AB$21)</f>
        <v>0.10074210200755428</v>
      </c>
      <c r="AC122" s="41">
        <f>('Separate Storm Water'!AC122+'LTCP CSO'!L115)*(1-$AC$21)</f>
        <v>4.3862590409779703E-2</v>
      </c>
      <c r="AD122" s="39">
        <f t="shared" si="36"/>
        <v>18.887932278449526</v>
      </c>
      <c r="AE122" s="40">
        <f>'LTCP CSO'!E115</f>
        <v>0</v>
      </c>
      <c r="AF122" s="40">
        <f>'Separate Storm Water'!AA122*(1-$AF$21)</f>
        <v>0.10600483129429825</v>
      </c>
      <c r="AG122" s="40">
        <f>'Direct Storm Runoff'!S116*(1-$AG$21)</f>
        <v>7.4692385789174194E-4</v>
      </c>
      <c r="AH122" s="173">
        <f>'LTCP CSO'!U115</f>
        <v>0</v>
      </c>
      <c r="AI122" s="40">
        <f>'Separate Storm Water'!AD122*(1-$AI$21)</f>
        <v>1.6100043207679222E-2</v>
      </c>
      <c r="AJ122" s="40">
        <f>'Direct Storm Runoff'!H116*(1-$AJ$21)</f>
        <v>3.2422146550386602E-5</v>
      </c>
      <c r="AK122" s="41">
        <f>'Separate Storm Water'!AE122*(1-$AK$21)</f>
        <v>7.8036349945856065E-2</v>
      </c>
      <c r="AL122" s="23">
        <v>32242</v>
      </c>
      <c r="AN122" s="50">
        <v>32242</v>
      </c>
      <c r="AO122" s="52">
        <f>Upstream!X137*(1-$AO$21)</f>
        <v>1.3982455633536002</v>
      </c>
      <c r="AP122" s="53">
        <v>0</v>
      </c>
      <c r="AQ122" s="53">
        <f>'Separate Storm Water'!AJ122*(1-$AQ$21)</f>
        <v>2.7572416521105141E-3</v>
      </c>
      <c r="AR122" s="53">
        <f>'Direct Storm Runoff'!O116*(1-$AR$21)</f>
        <v>2.4819263987399104E-5</v>
      </c>
      <c r="AS122" s="53">
        <f>'Separate Storm Water'!AL122*(1-$AS$21)</f>
        <v>1.5860247976126577E-3</v>
      </c>
      <c r="AT122" s="53">
        <f>'Separate Storm Water'!AQ122*(1-$AT$21)</f>
        <v>5.0665655818614395E-3</v>
      </c>
      <c r="AU122" s="53">
        <f>'Separate Storm Water'!AP122*(1-$AU$21)</f>
        <v>2.5763553956030276E-3</v>
      </c>
      <c r="AV122" s="54">
        <f>('Separate Storm Water'!AM122+'LTCP CSO'!M115)*(1-$AV$21)</f>
        <v>1.1217318203156777E-3</v>
      </c>
      <c r="AW122" s="52">
        <f t="shared" si="37"/>
        <v>1.4113783018650907</v>
      </c>
      <c r="AX122" s="53">
        <f>'LTCP CSO'!F115</f>
        <v>0</v>
      </c>
      <c r="AY122" s="53">
        <f>'Separate Storm Water'!AK122*(1-$AY$21)</f>
        <v>2.7109432265427095E-3</v>
      </c>
      <c r="AZ122" s="53">
        <f>'Direct Storm Runoff'!T116*(1-$AZ$21)</f>
        <v>1.8571057668893033E-5</v>
      </c>
      <c r="BA122" s="53">
        <f>'LTCP CSO'!V115</f>
        <v>0</v>
      </c>
      <c r="BB122" s="53">
        <f>'Separate Storm Water'!AN122*(1-$BB$21)</f>
        <v>4.1173880990130475E-4</v>
      </c>
      <c r="BC122" s="53">
        <f>'Direct Storm Runoff'!I116*(1-$BC$21)</f>
        <v>8.0612440876644308E-7</v>
      </c>
      <c r="BD122" s="54">
        <f>'Separate Storm Water'!AO122*(1-$BD$21)</f>
        <v>1.9956837035333681E-3</v>
      </c>
      <c r="BE122" s="23">
        <v>32242</v>
      </c>
      <c r="BG122" s="63">
        <v>32242</v>
      </c>
      <c r="BH122" s="64">
        <f>Upstream!AB137*(1-$BH$21)</f>
        <v>1.4941556044643273E-2</v>
      </c>
      <c r="BI122" s="65">
        <v>0</v>
      </c>
      <c r="BJ122" s="65">
        <f>'Separate Storm Water'!AT122*(1-$BJ$21)</f>
        <v>1.1193929784209352E-4</v>
      </c>
      <c r="BK122" s="65">
        <f>'Direct Storm Runoff'!P116*(1-$BK$21)</f>
        <v>1.0364088258474352E-6</v>
      </c>
      <c r="BL122" s="65">
        <f>'Separate Storm Water'!AV122*(1-$BL$21)</f>
        <v>6.4389895629573716E-5</v>
      </c>
      <c r="BM122" s="65">
        <f>'Separate Storm Water'!BA122*(1-$BM$21)</f>
        <v>2.0569390182770801E-4</v>
      </c>
      <c r="BN122" s="65">
        <f>'Separate Storm Water'!AZ122*(1-$BN$21)</f>
        <v>1.0459562503516564E-4</v>
      </c>
      <c r="BO122" s="66">
        <f>('Separate Storm Water'!AW122+'LTCP CSO'!N115)*(1-$BO$21)</f>
        <v>4.5540394414525374E-5</v>
      </c>
      <c r="BP122" s="64">
        <f t="shared" si="38"/>
        <v>1.5474751568218186E-2</v>
      </c>
      <c r="BQ122" s="65">
        <f>'LTCP CSO'!G115</f>
        <v>0</v>
      </c>
      <c r="BR122" s="65">
        <f>'Separate Storm Water'!AU122*(1-$BR$21)</f>
        <v>1.1005966090664846E-4</v>
      </c>
      <c r="BS122" s="65">
        <f>'Direct Storm Runoff'!U116*(1-$BS$21)</f>
        <v>7.7549471584388487E-7</v>
      </c>
      <c r="BT122" s="65">
        <f>'LTCP CSO'!W115</f>
        <v>0</v>
      </c>
      <c r="BU122" s="65">
        <f>'Separate Storm Water'!AX122*(1-$BU$21)</f>
        <v>1.67158918549675E-5</v>
      </c>
      <c r="BV122" s="65">
        <f>'Direct Storm Runoff'!J116*(1-$BV$21)</f>
        <v>3.3662337948488898E-8</v>
      </c>
      <c r="BW122" s="66">
        <f>'Separate Storm Water'!AY122*(1-$BW$21)</f>
        <v>8.1021346938320502E-5</v>
      </c>
      <c r="BX122" s="23">
        <v>32242</v>
      </c>
    </row>
    <row r="123" spans="2:76" x14ac:dyDescent="0.25">
      <c r="B123" s="23">
        <v>32243</v>
      </c>
      <c r="C123" s="24">
        <f>Upstream!V138*(1-$C$21)</f>
        <v>2.1638225357331247</v>
      </c>
      <c r="D123" s="25">
        <v>0</v>
      </c>
      <c r="E123" s="25">
        <f>'Separate Storm Water'!P123*(1-$E$21)</f>
        <v>2.3338108716632359E-3</v>
      </c>
      <c r="F123" s="25">
        <f>'Direct Storm Runoff'!M117*(1-$F$21)</f>
        <v>0</v>
      </c>
      <c r="G123" s="25">
        <f>'Separate Storm Water'!R123*(1-$G$21)</f>
        <v>8.5244187505750639E-4</v>
      </c>
      <c r="H123" s="25">
        <f>'Separate Storm Water'!W123*(1-$H$21)</f>
        <v>9.0566779353832075E-3</v>
      </c>
      <c r="I123" s="25">
        <f>'Separate Storm Water'!V123*(1-$I$21)</f>
        <v>4.6053328804422323E-3</v>
      </c>
      <c r="J123" s="26">
        <f>('LTCP CSO'!K116+'Separate Storm Water'!S123)*(1-$J$21)</f>
        <v>0</v>
      </c>
      <c r="K123" s="24">
        <f t="shared" si="35"/>
        <v>2.1806707992956706</v>
      </c>
      <c r="L123" s="25">
        <f>'LTCP CSO'!D116</f>
        <v>0</v>
      </c>
      <c r="M123" s="25">
        <f>'Separate Storm Water'!Q123*(1-$M$21)</f>
        <v>1.9364445898331522E-3</v>
      </c>
      <c r="N123" s="25">
        <f>'Direct Storm Runoff'!R117*(1-$N$21)</f>
        <v>0</v>
      </c>
      <c r="O123" s="25">
        <f>'LTCP CSO'!T116</f>
        <v>0</v>
      </c>
      <c r="P123" s="25">
        <f>'Separate Storm Water'!T123*(1-$P$21)</f>
        <v>0</v>
      </c>
      <c r="Q123" s="171">
        <f>'Direct Storm Runoff'!G117*(1-$Q$21)</f>
        <v>0</v>
      </c>
      <c r="R123" s="26">
        <f>'Separate Storm Water'!U123*(1-$R$21)</f>
        <v>2.2756212187137162E-3</v>
      </c>
      <c r="S123" s="23">
        <v>32243</v>
      </c>
      <c r="U123" s="37">
        <v>32243</v>
      </c>
      <c r="V123" s="39">
        <f>Upstream!Z138*(1-$V$21)</f>
        <v>14.050997082720002</v>
      </c>
      <c r="W123" s="40">
        <v>0</v>
      </c>
      <c r="X123" s="40">
        <f>'Separate Storm Water'!Z123*(1-$X$21)</f>
        <v>6.7598510527757541E-3</v>
      </c>
      <c r="Y123" s="40">
        <f>'Direct Storm Runoff'!N117*(1-$Y$21)</f>
        <v>0</v>
      </c>
      <c r="Z123" s="40">
        <f>'Separate Storm Water'!AB123*(1-$Z$21)</f>
        <v>2.4690861528256359E-3</v>
      </c>
      <c r="AA123" s="40">
        <f>'Separate Storm Water'!AG123*(1-$AA$21)</f>
        <v>2.6232542927748129E-2</v>
      </c>
      <c r="AB123" s="40">
        <f>'Separate Storm Water'!AF123*(1-$AB$21)</f>
        <v>1.3339283271936189E-2</v>
      </c>
      <c r="AC123" s="41">
        <f>('Separate Storm Water'!AC123+'LTCP CSO'!L116)*(1-$AC$21)</f>
        <v>0</v>
      </c>
      <c r="AD123" s="39">
        <f t="shared" si="36"/>
        <v>14.099797846125286</v>
      </c>
      <c r="AE123" s="40">
        <f>'LTCP CSO'!E116</f>
        <v>0</v>
      </c>
      <c r="AF123" s="40">
        <f>'Separate Storm Water'!AA123*(1-$AF$21)</f>
        <v>5.6088850892603162E-3</v>
      </c>
      <c r="AG123" s="40">
        <f>'Direct Storm Runoff'!S117*(1-$AG$21)</f>
        <v>0</v>
      </c>
      <c r="AH123" s="173">
        <f>'LTCP CSO'!U116</f>
        <v>0</v>
      </c>
      <c r="AI123" s="40">
        <f>'Separate Storm Water'!AD123*(1-$AI$21)</f>
        <v>0</v>
      </c>
      <c r="AJ123" s="40">
        <f>'Direct Storm Runoff'!H117*(1-$AJ$21)</f>
        <v>0</v>
      </c>
      <c r="AK123" s="41">
        <f>'Separate Storm Water'!AE123*(1-$AK$21)</f>
        <v>6.5913055242894907E-3</v>
      </c>
      <c r="AL123" s="23">
        <v>32243</v>
      </c>
      <c r="AN123" s="50">
        <v>32243</v>
      </c>
      <c r="AO123" s="52">
        <f>Upstream!X138*(1-$AO$21)</f>
        <v>1.0692466072704003</v>
      </c>
      <c r="AP123" s="53">
        <v>0</v>
      </c>
      <c r="AQ123" s="53">
        <f>'Separate Storm Water'!AJ123*(1-$AQ$21)</f>
        <v>1.7287487938246192E-4</v>
      </c>
      <c r="AR123" s="53">
        <f>'Direct Storm Runoff'!O117*(1-$AR$21)</f>
        <v>0</v>
      </c>
      <c r="AS123" s="53">
        <f>'Separate Storm Water'!AL123*(1-$AS$21)</f>
        <v>6.3143842596852332E-5</v>
      </c>
      <c r="AT123" s="53">
        <f>'Separate Storm Water'!AQ123*(1-$AT$21)</f>
        <v>6.7086503225060798E-4</v>
      </c>
      <c r="AU123" s="53">
        <f>'Separate Storm Water'!AP123*(1-$AU$21)</f>
        <v>3.4113576892164679E-4</v>
      </c>
      <c r="AV123" s="54">
        <f>('Separate Storm Water'!AM123+'LTCP CSO'!M116)*(1-$AV$21)</f>
        <v>0</v>
      </c>
      <c r="AW123" s="52">
        <f t="shared" si="37"/>
        <v>1.070494626793552</v>
      </c>
      <c r="AX123" s="53">
        <f>'LTCP CSO'!F116</f>
        <v>0</v>
      </c>
      <c r="AY123" s="53">
        <f>'Separate Storm Water'!AK123*(1-$AY$21)</f>
        <v>1.434403399876409E-4</v>
      </c>
      <c r="AZ123" s="53">
        <f>'Direct Storm Runoff'!T117*(1-$AZ$21)</f>
        <v>0</v>
      </c>
      <c r="BA123" s="53">
        <f>'LTCP CSO'!V116</f>
        <v>0</v>
      </c>
      <c r="BB123" s="53">
        <f>'Separate Storm Water'!AN123*(1-$BB$21)</f>
        <v>0</v>
      </c>
      <c r="BC123" s="53">
        <f>'Direct Storm Runoff'!I117*(1-$BC$21)</f>
        <v>0</v>
      </c>
      <c r="BD123" s="54">
        <f>'Separate Storm Water'!AO123*(1-$BD$21)</f>
        <v>1.6856453471953453E-4</v>
      </c>
      <c r="BE123" s="23">
        <v>32243</v>
      </c>
      <c r="BG123" s="63">
        <v>32243</v>
      </c>
      <c r="BH123" s="64">
        <f>Upstream!AB138*(1-$BH$21)</f>
        <v>8.7374497285284177E-3</v>
      </c>
      <c r="BI123" s="65">
        <v>0</v>
      </c>
      <c r="BJ123" s="65">
        <f>'Separate Storm Water'!AT123*(1-$BJ$21)</f>
        <v>7.018424590313625E-6</v>
      </c>
      <c r="BK123" s="65">
        <f>'Direct Storm Runoff'!P117*(1-$BK$21)</f>
        <v>0</v>
      </c>
      <c r="BL123" s="65">
        <f>'Separate Storm Water'!AV123*(1-$BL$21)</f>
        <v>2.5635320712397312E-6</v>
      </c>
      <c r="BM123" s="65">
        <f>'Separate Storm Water'!BA123*(1-$BM$21)</f>
        <v>2.7235973531541775E-5</v>
      </c>
      <c r="BN123" s="65">
        <f>'Separate Storm Water'!AZ123*(1-$BN$21)</f>
        <v>1.3849529080152328E-5</v>
      </c>
      <c r="BO123" s="66">
        <f>('Separate Storm Water'!AW123+'LTCP CSO'!N116)*(1-$BO$21)</f>
        <v>0</v>
      </c>
      <c r="BP123" s="64">
        <f t="shared" si="38"/>
        <v>8.7881171878016664E-3</v>
      </c>
      <c r="BQ123" s="65">
        <f>'LTCP CSO'!G116</f>
        <v>0</v>
      </c>
      <c r="BR123" s="65">
        <f>'Separate Storm Water'!AU123*(1-$BR$21)</f>
        <v>5.8234326063358476E-6</v>
      </c>
      <c r="BS123" s="65">
        <f>'Direct Storm Runoff'!U117*(1-$BS$21)</f>
        <v>0</v>
      </c>
      <c r="BT123" s="65">
        <f>'LTCP CSO'!W116</f>
        <v>0</v>
      </c>
      <c r="BU123" s="65">
        <f>'Separate Storm Water'!AX123*(1-$BU$21)</f>
        <v>0</v>
      </c>
      <c r="BV123" s="65">
        <f>'Direct Storm Runoff'!J117*(1-$BV$21)</f>
        <v>0</v>
      </c>
      <c r="BW123" s="66">
        <f>'Separate Storm Water'!AY123*(1-$BW$21)</f>
        <v>6.8434319651093081E-6</v>
      </c>
      <c r="BX123" s="23">
        <v>32243</v>
      </c>
    </row>
    <row r="124" spans="2:76" x14ac:dyDescent="0.25">
      <c r="B124" s="23">
        <v>32244</v>
      </c>
      <c r="C124" s="24">
        <f>Upstream!V139*(1-$C$21)</f>
        <v>1.6686930750480102</v>
      </c>
      <c r="D124" s="25">
        <v>0</v>
      </c>
      <c r="E124" s="25">
        <f>'Separate Storm Water'!P124*(1-$E$21)</f>
        <v>5.0018581435978446E-4</v>
      </c>
      <c r="F124" s="25">
        <f>'Direct Storm Runoff'!M118*(1-$F$21)</f>
        <v>0</v>
      </c>
      <c r="G124" s="25">
        <f>'Separate Storm Water'!R124*(1-$G$21)</f>
        <v>0</v>
      </c>
      <c r="H124" s="25">
        <f>'Separate Storm Water'!W124*(1-$H$21)</f>
        <v>2.6933257146737983E-3</v>
      </c>
      <c r="I124" s="25">
        <f>'Separate Storm Water'!V124*(1-$I$21)</f>
        <v>1.3695597392359951E-3</v>
      </c>
      <c r="J124" s="26">
        <f>('LTCP CSO'!K117+'Separate Storm Water'!S124)*(1-$J$21)</f>
        <v>0</v>
      </c>
      <c r="K124" s="24">
        <f t="shared" si="35"/>
        <v>1.6732561463162798</v>
      </c>
      <c r="L124" s="25">
        <f>'LTCP CSO'!D117</f>
        <v>0</v>
      </c>
      <c r="M124" s="25">
        <f>'Separate Storm Water'!Q124*(1-$M$21)</f>
        <v>1.9965849905190992E-4</v>
      </c>
      <c r="N124" s="25">
        <f>'Direct Storm Runoff'!R118*(1-$N$21)</f>
        <v>0</v>
      </c>
      <c r="O124" s="25">
        <f>'LTCP CSO'!T117</f>
        <v>0</v>
      </c>
      <c r="P124" s="25">
        <f>'Separate Storm Water'!T124*(1-$P$21)</f>
        <v>0</v>
      </c>
      <c r="Q124" s="171">
        <f>'Direct Storm Runoff'!G118*(1-$Q$21)</f>
        <v>0</v>
      </c>
      <c r="R124" s="26">
        <f>'Separate Storm Water'!U124*(1-$R$21)</f>
        <v>8.5335793484265685E-4</v>
      </c>
      <c r="S124" s="23">
        <v>32244</v>
      </c>
      <c r="U124" s="37">
        <v>32244</v>
      </c>
      <c r="V124" s="39">
        <f>Upstream!Z139*(1-$V$21)</f>
        <v>2.8471063507200007</v>
      </c>
      <c r="W124" s="40">
        <v>0</v>
      </c>
      <c r="X124" s="40">
        <f>'Separate Storm Water'!Z124*(1-$X$21)</f>
        <v>1.4487813236441999E-3</v>
      </c>
      <c r="Y124" s="40">
        <f>'Direct Storm Runoff'!N118*(1-$Y$21)</f>
        <v>0</v>
      </c>
      <c r="Z124" s="40">
        <f>'Separate Storm Water'!AB124*(1-$Z$21)</f>
        <v>0</v>
      </c>
      <c r="AA124" s="40">
        <f>'Separate Storm Water'!AG124*(1-$AA$21)</f>
        <v>7.8011808449715897E-3</v>
      </c>
      <c r="AB124" s="40">
        <f>'Separate Storm Water'!AF124*(1-$AB$21)</f>
        <v>3.9669109256123313E-3</v>
      </c>
      <c r="AC124" s="41">
        <f>('Separate Storm Water'!AC124+'LTCP CSO'!L117)*(1-$AC$21)</f>
        <v>0</v>
      </c>
      <c r="AD124" s="39">
        <f t="shared" si="36"/>
        <v>2.8603232238142291</v>
      </c>
      <c r="AE124" s="40">
        <f>'LTCP CSO'!E117</f>
        <v>0</v>
      </c>
      <c r="AF124" s="40">
        <f>'Separate Storm Water'!AA124*(1-$AF$21)</f>
        <v>5.7830809317029942E-4</v>
      </c>
      <c r="AG124" s="40">
        <f>'Direct Storm Runoff'!S118*(1-$AG$21)</f>
        <v>0</v>
      </c>
      <c r="AH124" s="173">
        <f>'LTCP CSO'!U117</f>
        <v>0</v>
      </c>
      <c r="AI124" s="40">
        <f>'Separate Storm Water'!AD124*(1-$AI$21)</f>
        <v>0</v>
      </c>
      <c r="AJ124" s="40">
        <f>'Direct Storm Runoff'!H118*(1-$AJ$21)</f>
        <v>0</v>
      </c>
      <c r="AK124" s="41">
        <f>'Separate Storm Water'!AE124*(1-$AK$21)</f>
        <v>2.4717395073790152E-3</v>
      </c>
      <c r="AL124" s="23">
        <v>32244</v>
      </c>
      <c r="AN124" s="50">
        <v>32244</v>
      </c>
      <c r="AO124" s="52">
        <f>Upstream!X139*(1-$AO$21)</f>
        <v>9.2530956398400033E-2</v>
      </c>
      <c r="AP124" s="53">
        <v>0</v>
      </c>
      <c r="AQ124" s="53">
        <f>'Separate Storm Water'!AJ124*(1-$AQ$21)</f>
        <v>3.7050801063687734E-5</v>
      </c>
      <c r="AR124" s="53">
        <f>'Direct Storm Runoff'!O118*(1-$AR$21)</f>
        <v>0</v>
      </c>
      <c r="AS124" s="53">
        <f>'Separate Storm Water'!AL124*(1-$AS$21)</f>
        <v>0</v>
      </c>
      <c r="AT124" s="53">
        <f>'Separate Storm Water'!AQ124*(1-$AT$21)</f>
        <v>1.9950560849435543E-4</v>
      </c>
      <c r="AU124" s="53">
        <f>'Separate Storm Water'!AP124*(1-$AU$21)</f>
        <v>1.0144886957303667E-4</v>
      </c>
      <c r="AV124" s="54">
        <f>('Separate Storm Water'!AM124+'LTCP CSO'!M117)*(1-$AV$21)</f>
        <v>0</v>
      </c>
      <c r="AW124" s="52">
        <f t="shared" si="37"/>
        <v>9.2868961677531114E-2</v>
      </c>
      <c r="AX124" s="53">
        <f>'LTCP CSO'!F117</f>
        <v>0</v>
      </c>
      <c r="AY124" s="53">
        <f>'Separate Storm Water'!AK124*(1-$AY$21)</f>
        <v>1.4789518448289623E-5</v>
      </c>
      <c r="AZ124" s="53">
        <f>'Direct Storm Runoff'!T118*(1-$AZ$21)</f>
        <v>0</v>
      </c>
      <c r="BA124" s="53">
        <f>'LTCP CSO'!V117</f>
        <v>0</v>
      </c>
      <c r="BB124" s="53">
        <f>'Separate Storm Water'!AN124*(1-$BB$21)</f>
        <v>0</v>
      </c>
      <c r="BC124" s="53">
        <f>'Direct Storm Runoff'!I118*(1-$BC$21)</f>
        <v>0</v>
      </c>
      <c r="BD124" s="54">
        <f>'Separate Storm Water'!AO124*(1-$BD$21)</f>
        <v>6.3211698877233837E-5</v>
      </c>
      <c r="BE124" s="23">
        <v>32244</v>
      </c>
      <c r="BG124" s="63">
        <v>32244</v>
      </c>
      <c r="BH124" s="64">
        <f>Upstream!AB139*(1-$BH$21)</f>
        <v>6.0303913392636393E-3</v>
      </c>
      <c r="BI124" s="65">
        <v>0</v>
      </c>
      <c r="BJ124" s="65">
        <f>'Separate Storm Water'!AT124*(1-$BJ$21)</f>
        <v>1.5041991884830491E-6</v>
      </c>
      <c r="BK124" s="65">
        <f>'Direct Storm Runoff'!P118*(1-$BK$21)</f>
        <v>0</v>
      </c>
      <c r="BL124" s="65">
        <f>'Separate Storm Water'!AV124*(1-$BL$21)</f>
        <v>0</v>
      </c>
      <c r="BM124" s="65">
        <f>'Separate Storm Water'!BA124*(1-$BM$21)</f>
        <v>8.0995866696426347E-6</v>
      </c>
      <c r="BN124" s="65">
        <f>'Separate Storm Water'!AZ124*(1-$BN$21)</f>
        <v>4.1186506877942234E-6</v>
      </c>
      <c r="BO124" s="66">
        <f>('Separate Storm Water'!AW124+'LTCP CSO'!N117)*(1-$BO$21)</f>
        <v>0</v>
      </c>
      <c r="BP124" s="64">
        <f t="shared" si="38"/>
        <v>6.0441137758095592E-3</v>
      </c>
      <c r="BQ124" s="65">
        <f>'LTCP CSO'!G117</f>
        <v>0</v>
      </c>
      <c r="BR124" s="65">
        <f>'Separate Storm Water'!AU124*(1-$BR$21)</f>
        <v>6.0042916777244199E-7</v>
      </c>
      <c r="BS124" s="65">
        <f>'Direct Storm Runoff'!U118*(1-$BS$21)</f>
        <v>0</v>
      </c>
      <c r="BT124" s="65">
        <f>'LTCP CSO'!W117</f>
        <v>0</v>
      </c>
      <c r="BU124" s="65">
        <f>'Separate Storm Water'!AX124*(1-$BU$21)</f>
        <v>0</v>
      </c>
      <c r="BV124" s="65">
        <f>'Direct Storm Runoff'!J118*(1-$BV$21)</f>
        <v>0</v>
      </c>
      <c r="BW124" s="66">
        <f>'Separate Storm Water'!AY124*(1-$BW$21)</f>
        <v>2.5662869202295788E-6</v>
      </c>
      <c r="BX124" s="23">
        <v>32244</v>
      </c>
    </row>
    <row r="125" spans="2:76" x14ac:dyDescent="0.25">
      <c r="B125" s="23">
        <v>32245</v>
      </c>
      <c r="C125" s="24">
        <f>Upstream!V140*(1-$C$21)</f>
        <v>1.4207643777473431</v>
      </c>
      <c r="D125" s="25">
        <v>0</v>
      </c>
      <c r="E125" s="25">
        <f>'Separate Storm Water'!P125*(1-$E$21)</f>
        <v>2.1986189138544654E-4</v>
      </c>
      <c r="F125" s="25">
        <f>'Direct Storm Runoff'!M119*(1-$F$21)</f>
        <v>0</v>
      </c>
      <c r="G125" s="25">
        <f>'Separate Storm Water'!R125*(1-$G$21)</f>
        <v>0</v>
      </c>
      <c r="H125" s="25">
        <f>'Separate Storm Water'!W125*(1-$H$21)</f>
        <v>1.1838794079019987E-3</v>
      </c>
      <c r="I125" s="25">
        <f>'Separate Storm Water'!V125*(1-$I$21)</f>
        <v>6.020042671925778E-4</v>
      </c>
      <c r="J125" s="26">
        <f>('LTCP CSO'!K118+'Separate Storm Water'!S125)*(1-$J$21)</f>
        <v>0</v>
      </c>
      <c r="K125" s="24">
        <f t="shared" si="35"/>
        <v>1.422770123313823</v>
      </c>
      <c r="L125" s="25">
        <f>'LTCP CSO'!D118</f>
        <v>0</v>
      </c>
      <c r="M125" s="25">
        <f>'Separate Storm Water'!Q125*(1-$M$21)</f>
        <v>0</v>
      </c>
      <c r="N125" s="25">
        <f>'Direct Storm Runoff'!R119*(1-$N$21)</f>
        <v>0</v>
      </c>
      <c r="O125" s="25">
        <f>'LTCP CSO'!T118</f>
        <v>0</v>
      </c>
      <c r="P125" s="25">
        <f>'Separate Storm Water'!T125*(1-$P$21)</f>
        <v>0</v>
      </c>
      <c r="Q125" s="171">
        <f>'Direct Storm Runoff'!G119*(1-$Q$21)</f>
        <v>0</v>
      </c>
      <c r="R125" s="26">
        <f>'Separate Storm Water'!U125*(1-$R$21)</f>
        <v>0</v>
      </c>
      <c r="S125" s="23">
        <v>32245</v>
      </c>
      <c r="U125" s="37">
        <v>32245</v>
      </c>
      <c r="V125" s="39">
        <f>Upstream!Z140*(1-$V$21)</f>
        <v>2.5307612006400002</v>
      </c>
      <c r="W125" s="40">
        <v>0</v>
      </c>
      <c r="X125" s="40">
        <f>'Separate Storm Water'!Z125*(1-$X$21)</f>
        <v>6.3682694086003024E-4</v>
      </c>
      <c r="Y125" s="40">
        <f>'Direct Storm Runoff'!N119*(1-$Y$21)</f>
        <v>0</v>
      </c>
      <c r="Z125" s="40">
        <f>'Separate Storm Water'!AB125*(1-$Z$21)</f>
        <v>0</v>
      </c>
      <c r="AA125" s="40">
        <f>'Separate Storm Water'!AG125*(1-$AA$21)</f>
        <v>3.4290904027550772E-3</v>
      </c>
      <c r="AB125" s="40">
        <f>'Separate Storm Water'!AF125*(1-$AB$21)</f>
        <v>1.7436970702159186E-3</v>
      </c>
      <c r="AC125" s="41">
        <f>('Separate Storm Water'!AC125+'LTCP CSO'!L118)*(1-$AC$21)</f>
        <v>0</v>
      </c>
      <c r="AD125" s="39">
        <f t="shared" si="36"/>
        <v>2.5365708150538313</v>
      </c>
      <c r="AE125" s="40">
        <f>'LTCP CSO'!E118</f>
        <v>0</v>
      </c>
      <c r="AF125" s="40">
        <f>'Separate Storm Water'!AA125*(1-$AF$21)</f>
        <v>0</v>
      </c>
      <c r="AG125" s="40">
        <f>'Direct Storm Runoff'!S119*(1-$AG$21)</f>
        <v>0</v>
      </c>
      <c r="AH125" s="173">
        <f>'LTCP CSO'!U118</f>
        <v>0</v>
      </c>
      <c r="AI125" s="40">
        <f>'Separate Storm Water'!AD125*(1-$AI$21)</f>
        <v>0</v>
      </c>
      <c r="AJ125" s="40">
        <f>'Direct Storm Runoff'!H119*(1-$AJ$21)</f>
        <v>0</v>
      </c>
      <c r="AK125" s="41">
        <f>'Separate Storm Water'!AE125*(1-$AK$21)</f>
        <v>0</v>
      </c>
      <c r="AL125" s="23">
        <v>32245</v>
      </c>
      <c r="AN125" s="50">
        <v>32245</v>
      </c>
      <c r="AO125" s="52">
        <f>Upstream!X140*(1-$AO$21)</f>
        <v>8.2249739020800003E-2</v>
      </c>
      <c r="AP125" s="53">
        <v>0</v>
      </c>
      <c r="AQ125" s="53">
        <f>'Separate Storm Water'!AJ125*(1-$AQ$21)</f>
        <v>1.6286066028551597E-5</v>
      </c>
      <c r="AR125" s="53">
        <f>'Direct Storm Runoff'!O119*(1-$AR$21)</f>
        <v>0</v>
      </c>
      <c r="AS125" s="53">
        <f>'Separate Storm Water'!AL125*(1-$AS$21)</f>
        <v>0</v>
      </c>
      <c r="AT125" s="53">
        <f>'Separate Storm Water'!AQ125*(1-$AT$21)</f>
        <v>8.7694770955703606E-5</v>
      </c>
      <c r="AU125" s="53">
        <f>'Separate Storm Water'!AP125*(1-$AU$21)</f>
        <v>4.459290868093169E-5</v>
      </c>
      <c r="AV125" s="54">
        <f>('Separate Storm Water'!AM125+'LTCP CSO'!M118)*(1-$AV$21)</f>
        <v>0</v>
      </c>
      <c r="AW125" s="52">
        <f t="shared" si="37"/>
        <v>8.2398312766465184E-2</v>
      </c>
      <c r="AX125" s="53">
        <f>'LTCP CSO'!F118</f>
        <v>0</v>
      </c>
      <c r="AY125" s="53">
        <f>'Separate Storm Water'!AK125*(1-$AY$21)</f>
        <v>0</v>
      </c>
      <c r="AZ125" s="53">
        <f>'Direct Storm Runoff'!T119*(1-$AZ$21)</f>
        <v>0</v>
      </c>
      <c r="BA125" s="53">
        <f>'LTCP CSO'!V118</f>
        <v>0</v>
      </c>
      <c r="BB125" s="53">
        <f>'Separate Storm Water'!AN125*(1-$BB$21)</f>
        <v>0</v>
      </c>
      <c r="BC125" s="53">
        <f>'Direct Storm Runoff'!I119*(1-$BC$21)</f>
        <v>0</v>
      </c>
      <c r="BD125" s="54">
        <f>'Separate Storm Water'!AO125*(1-$BD$21)</f>
        <v>0</v>
      </c>
      <c r="BE125" s="23">
        <v>32245</v>
      </c>
      <c r="BG125" s="63">
        <v>32245</v>
      </c>
      <c r="BH125" s="64">
        <f>Upstream!AB140*(1-$BH$21)</f>
        <v>4.7647536507762073E-3</v>
      </c>
      <c r="BI125" s="65">
        <v>0</v>
      </c>
      <c r="BJ125" s="65">
        <f>'Separate Storm Water'!AT125*(1-$BJ$21)</f>
        <v>6.6118644133008605E-7</v>
      </c>
      <c r="BK125" s="65">
        <f>'Direct Storm Runoff'!P119*(1-$BK$21)</f>
        <v>0</v>
      </c>
      <c r="BL125" s="65">
        <f>'Separate Storm Water'!AV125*(1-$BL$21)</f>
        <v>0</v>
      </c>
      <c r="BM125" s="65">
        <f>'Separate Storm Water'!BA125*(1-$BM$21)</f>
        <v>3.5602577952101895E-6</v>
      </c>
      <c r="BN125" s="65">
        <f>'Separate Storm Water'!AZ125*(1-$BN$21)</f>
        <v>1.8103958652515002E-6</v>
      </c>
      <c r="BO125" s="66">
        <f>('Separate Storm Water'!AW125+'LTCP CSO'!N118)*(1-$BO$21)</f>
        <v>0</v>
      </c>
      <c r="BP125" s="64">
        <f t="shared" si="38"/>
        <v>4.7707854908779993E-3</v>
      </c>
      <c r="BQ125" s="65">
        <f>'LTCP CSO'!G118</f>
        <v>0</v>
      </c>
      <c r="BR125" s="65">
        <f>'Separate Storm Water'!AU125*(1-$BR$21)</f>
        <v>0</v>
      </c>
      <c r="BS125" s="65">
        <f>'Direct Storm Runoff'!U119*(1-$BS$21)</f>
        <v>0</v>
      </c>
      <c r="BT125" s="65">
        <f>'LTCP CSO'!W118</f>
        <v>0</v>
      </c>
      <c r="BU125" s="65">
        <f>'Separate Storm Water'!AX125*(1-$BU$21)</f>
        <v>0</v>
      </c>
      <c r="BV125" s="65">
        <f>'Direct Storm Runoff'!J119*(1-$BV$21)</f>
        <v>0</v>
      </c>
      <c r="BW125" s="66">
        <f>'Separate Storm Water'!AY125*(1-$BW$21)</f>
        <v>0</v>
      </c>
      <c r="BX125" s="23">
        <v>32245</v>
      </c>
    </row>
    <row r="126" spans="2:76" x14ac:dyDescent="0.25">
      <c r="B126" s="23">
        <v>32246</v>
      </c>
      <c r="C126" s="24">
        <f>Upstream!V141*(1-$C$21)</f>
        <v>1.3026611249371967</v>
      </c>
      <c r="D126" s="25">
        <v>0</v>
      </c>
      <c r="E126" s="25">
        <f>'Separate Storm Water'!P126*(1-$E$21)</f>
        <v>1.3191713627100317E-4</v>
      </c>
      <c r="F126" s="25">
        <f>'Direct Storm Runoff'!M120*(1-$F$21)</f>
        <v>0</v>
      </c>
      <c r="G126" s="25">
        <f>'Separate Storm Water'!R126*(1-$G$21)</f>
        <v>0</v>
      </c>
      <c r="H126" s="25">
        <f>'Separate Storm Water'!W126*(1-$H$21)</f>
        <v>7.1032765249367039E-4</v>
      </c>
      <c r="I126" s="25">
        <f>'Separate Storm Water'!V126*(1-$I$21)</f>
        <v>3.6120256425768856E-4</v>
      </c>
      <c r="J126" s="26">
        <f>('LTCP CSO'!K119+'Separate Storm Water'!S126)*(1-$J$21)</f>
        <v>0</v>
      </c>
      <c r="K126" s="24">
        <f t="shared" si="35"/>
        <v>1.3038645722902189</v>
      </c>
      <c r="L126" s="25">
        <f>'LTCP CSO'!D119</f>
        <v>0</v>
      </c>
      <c r="M126" s="25">
        <f>'Separate Storm Water'!Q126*(1-$M$21)</f>
        <v>0</v>
      </c>
      <c r="N126" s="25">
        <f>'Direct Storm Runoff'!R120*(1-$N$21)</f>
        <v>0</v>
      </c>
      <c r="O126" s="25">
        <f>'LTCP CSO'!T119</f>
        <v>0</v>
      </c>
      <c r="P126" s="25">
        <f>'Separate Storm Water'!T126*(1-$P$21)</f>
        <v>0</v>
      </c>
      <c r="Q126" s="171">
        <f>'Direct Storm Runoff'!G120*(1-$Q$21)</f>
        <v>0</v>
      </c>
      <c r="R126" s="26">
        <f>'Separate Storm Water'!U126*(1-$R$21)</f>
        <v>0</v>
      </c>
      <c r="S126" s="23">
        <v>32246</v>
      </c>
      <c r="U126" s="37">
        <v>32246</v>
      </c>
      <c r="V126" s="39">
        <f>Upstream!Z141*(1-$V$21)</f>
        <v>2.3725886256000002</v>
      </c>
      <c r="W126" s="40">
        <v>0</v>
      </c>
      <c r="X126" s="40">
        <f>'Separate Storm Water'!Z126*(1-$X$21)</f>
        <v>3.8209616868619149E-4</v>
      </c>
      <c r="Y126" s="40">
        <f>'Direct Storm Runoff'!N120*(1-$Y$21)</f>
        <v>0</v>
      </c>
      <c r="Z126" s="40">
        <f>'Separate Storm Water'!AB126*(1-$Z$21)</f>
        <v>0</v>
      </c>
      <c r="AA126" s="40">
        <f>'Separate Storm Water'!AG126*(1-$AA$21)</f>
        <v>2.0574542641079718E-3</v>
      </c>
      <c r="AB126" s="40">
        <f>'Separate Storm Water'!AF126*(1-$AB$21)</f>
        <v>1.0462182535479108E-3</v>
      </c>
      <c r="AC126" s="41">
        <f>('Separate Storm Water'!AC126+'LTCP CSO'!L119)*(1-$AC$21)</f>
        <v>0</v>
      </c>
      <c r="AD126" s="39">
        <f t="shared" si="36"/>
        <v>2.3760743942863418</v>
      </c>
      <c r="AE126" s="40">
        <f>'LTCP CSO'!E119</f>
        <v>0</v>
      </c>
      <c r="AF126" s="40">
        <f>'Separate Storm Water'!AA126*(1-$AF$21)</f>
        <v>0</v>
      </c>
      <c r="AG126" s="40">
        <f>'Direct Storm Runoff'!S120*(1-$AG$21)</f>
        <v>0</v>
      </c>
      <c r="AH126" s="173">
        <f>'LTCP CSO'!U119</f>
        <v>0</v>
      </c>
      <c r="AI126" s="40">
        <f>'Separate Storm Water'!AD126*(1-$AI$21)</f>
        <v>0</v>
      </c>
      <c r="AJ126" s="40">
        <f>'Direct Storm Runoff'!H120*(1-$AJ$21)</f>
        <v>0</v>
      </c>
      <c r="AK126" s="41">
        <f>'Separate Storm Water'!AE126*(1-$AK$21)</f>
        <v>0</v>
      </c>
      <c r="AL126" s="23">
        <v>32246</v>
      </c>
      <c r="AN126" s="50">
        <v>32246</v>
      </c>
      <c r="AO126" s="52">
        <f>Upstream!X141*(1-$AO$21)</f>
        <v>7.7109130332000009E-2</v>
      </c>
      <c r="AP126" s="53">
        <v>0</v>
      </c>
      <c r="AQ126" s="53">
        <f>'Separate Storm Water'!AJ126*(1-$AQ$21)</f>
        <v>9.7716397237780116E-6</v>
      </c>
      <c r="AR126" s="53">
        <f>'Direct Storm Runoff'!O120*(1-$AR$21)</f>
        <v>0</v>
      </c>
      <c r="AS126" s="53">
        <f>'Separate Storm Water'!AL126*(1-$AS$21)</f>
        <v>0</v>
      </c>
      <c r="AT126" s="53">
        <f>'Separate Storm Water'!AQ126*(1-$AT$21)</f>
        <v>5.2616863147679286E-5</v>
      </c>
      <c r="AU126" s="53">
        <f>'Separate Storm Water'!AP126*(1-$AU$21)</f>
        <v>2.6755745500569521E-5</v>
      </c>
      <c r="AV126" s="54">
        <f>('Separate Storm Water'!AM126+'LTCP CSO'!M119)*(1-$AV$21)</f>
        <v>0</v>
      </c>
      <c r="AW126" s="52">
        <f t="shared" si="37"/>
        <v>7.7198274580372039E-2</v>
      </c>
      <c r="AX126" s="53">
        <f>'LTCP CSO'!F119</f>
        <v>0</v>
      </c>
      <c r="AY126" s="53">
        <f>'Separate Storm Water'!AK126*(1-$AY$21)</f>
        <v>0</v>
      </c>
      <c r="AZ126" s="53">
        <f>'Direct Storm Runoff'!T120*(1-$AZ$21)</f>
        <v>0</v>
      </c>
      <c r="BA126" s="53">
        <f>'LTCP CSO'!V119</f>
        <v>0</v>
      </c>
      <c r="BB126" s="53">
        <f>'Separate Storm Water'!AN126*(1-$BB$21)</f>
        <v>0</v>
      </c>
      <c r="BC126" s="53">
        <f>'Direct Storm Runoff'!I120*(1-$BC$21)</f>
        <v>0</v>
      </c>
      <c r="BD126" s="54">
        <f>'Separate Storm Water'!AO126*(1-$BD$21)</f>
        <v>0</v>
      </c>
      <c r="BE126" s="23">
        <v>32246</v>
      </c>
      <c r="BG126" s="63">
        <v>32246</v>
      </c>
      <c r="BH126" s="64">
        <f>Upstream!AB141*(1-$BH$21)</f>
        <v>4.187771763377526E-3</v>
      </c>
      <c r="BI126" s="65">
        <v>0</v>
      </c>
      <c r="BJ126" s="65">
        <f>'Separate Storm Water'!AT126*(1-$BJ$21)</f>
        <v>3.9671186912773983E-7</v>
      </c>
      <c r="BK126" s="65">
        <f>'Direct Storm Runoff'!P120*(1-$BK$21)</f>
        <v>0</v>
      </c>
      <c r="BL126" s="65">
        <f>'Separate Storm Water'!AV126*(1-$BL$21)</f>
        <v>0</v>
      </c>
      <c r="BM126" s="65">
        <f>'Separate Storm Water'!BA126*(1-$BM$21)</f>
        <v>2.1361547004399709E-6</v>
      </c>
      <c r="BN126" s="65">
        <f>'Separate Storm Water'!AZ126*(1-$BN$21)</f>
        <v>1.0862375310060277E-6</v>
      </c>
      <c r="BO126" s="66">
        <f>('Separate Storm Water'!AW126+'LTCP CSO'!N119)*(1-$BO$21)</f>
        <v>0</v>
      </c>
      <c r="BP126" s="64">
        <f t="shared" si="38"/>
        <v>4.1913908674780995E-3</v>
      </c>
      <c r="BQ126" s="65">
        <f>'LTCP CSO'!G119</f>
        <v>0</v>
      </c>
      <c r="BR126" s="65">
        <f>'Separate Storm Water'!AU126*(1-$BR$21)</f>
        <v>0</v>
      </c>
      <c r="BS126" s="65">
        <f>'Direct Storm Runoff'!U120*(1-$BS$21)</f>
        <v>0</v>
      </c>
      <c r="BT126" s="65">
        <f>'LTCP CSO'!W119</f>
        <v>0</v>
      </c>
      <c r="BU126" s="65">
        <f>'Separate Storm Water'!AX126*(1-$BU$21)</f>
        <v>0</v>
      </c>
      <c r="BV126" s="65">
        <f>'Direct Storm Runoff'!J120*(1-$BV$21)</f>
        <v>0</v>
      </c>
      <c r="BW126" s="66">
        <f>'Separate Storm Water'!AY126*(1-$BW$21)</f>
        <v>0</v>
      </c>
      <c r="BX126" s="23">
        <v>32246</v>
      </c>
    </row>
    <row r="127" spans="2:76" x14ac:dyDescent="0.25">
      <c r="B127" s="23">
        <v>32247</v>
      </c>
      <c r="C127" s="24">
        <f>Upstream!V142*(1-$C$21)</f>
        <v>1.2260963993008722</v>
      </c>
      <c r="D127" s="25">
        <v>0</v>
      </c>
      <c r="E127" s="25">
        <f>'Separate Storm Water'!P127*(1-$E$21)</f>
        <v>3.8475831412375924E-5</v>
      </c>
      <c r="F127" s="25">
        <f>'Direct Storm Runoff'!M121*(1-$F$21)</f>
        <v>0</v>
      </c>
      <c r="G127" s="25">
        <f>'Separate Storm Water'!R127*(1-$G$21)</f>
        <v>0</v>
      </c>
      <c r="H127" s="25">
        <f>'Separate Storm Water'!W127*(1-$H$21)</f>
        <v>2.0717889864398716E-4</v>
      </c>
      <c r="I127" s="25">
        <f>'Separate Storm Water'!V127*(1-$I$21)</f>
        <v>1.0535074790849247E-4</v>
      </c>
      <c r="J127" s="26">
        <f>('LTCP CSO'!K120+'Separate Storm Water'!S127)*(1-$J$21)</f>
        <v>0</v>
      </c>
      <c r="K127" s="24">
        <f t="shared" si="35"/>
        <v>1.2264474047788372</v>
      </c>
      <c r="L127" s="25">
        <f>'LTCP CSO'!D120</f>
        <v>0</v>
      </c>
      <c r="M127" s="25">
        <f>'Separate Storm Water'!Q127*(1-$M$21)</f>
        <v>0</v>
      </c>
      <c r="N127" s="25">
        <f>'Direct Storm Runoff'!R121*(1-$N$21)</f>
        <v>0</v>
      </c>
      <c r="O127" s="25">
        <f>'LTCP CSO'!T120</f>
        <v>0</v>
      </c>
      <c r="P127" s="25">
        <f>'Separate Storm Water'!T127*(1-$P$21)</f>
        <v>0</v>
      </c>
      <c r="Q127" s="171">
        <f>'Direct Storm Runoff'!G121*(1-$Q$21)</f>
        <v>0</v>
      </c>
      <c r="R127" s="26">
        <f>'Separate Storm Water'!U127*(1-$R$21)</f>
        <v>0</v>
      </c>
      <c r="S127" s="23">
        <v>32247</v>
      </c>
      <c r="U127" s="37">
        <v>32247</v>
      </c>
      <c r="V127" s="39">
        <f>Upstream!Z142*(1-$V$21)</f>
        <v>2.2671402422400004</v>
      </c>
      <c r="W127" s="40">
        <v>0</v>
      </c>
      <c r="X127" s="40">
        <f>'Separate Storm Water'!Z127*(1-$X$21)</f>
        <v>1.1144471586680586E-4</v>
      </c>
      <c r="Y127" s="40">
        <f>'Direct Storm Runoff'!N121*(1-$Y$21)</f>
        <v>0</v>
      </c>
      <c r="Z127" s="40">
        <f>'Separate Storm Water'!AB127*(1-$Z$21)</f>
        <v>0</v>
      </c>
      <c r="AA127" s="40">
        <f>'Separate Storm Water'!AG127*(1-$AA$21)</f>
        <v>6.0009082703149175E-4</v>
      </c>
      <c r="AB127" s="40">
        <f>'Separate Storm Water'!AF127*(1-$AB$21)</f>
        <v>3.0514699061814059E-4</v>
      </c>
      <c r="AC127" s="41">
        <f>('Separate Storm Water'!AC127+'LTCP CSO'!L120)*(1-$AC$21)</f>
        <v>0</v>
      </c>
      <c r="AD127" s="39">
        <f t="shared" si="36"/>
        <v>2.2681569247735172</v>
      </c>
      <c r="AE127" s="40">
        <f>'LTCP CSO'!E120</f>
        <v>0</v>
      </c>
      <c r="AF127" s="40">
        <f>'Separate Storm Water'!AA127*(1-$AF$21)</f>
        <v>0</v>
      </c>
      <c r="AG127" s="40">
        <f>'Direct Storm Runoff'!S121*(1-$AG$21)</f>
        <v>0</v>
      </c>
      <c r="AH127" s="173">
        <f>'LTCP CSO'!U120</f>
        <v>0</v>
      </c>
      <c r="AI127" s="40">
        <f>'Separate Storm Water'!AD127*(1-$AI$21)</f>
        <v>0</v>
      </c>
      <c r="AJ127" s="40">
        <f>'Direct Storm Runoff'!H121*(1-$AJ$21)</f>
        <v>0</v>
      </c>
      <c r="AK127" s="41">
        <f>'Separate Storm Water'!AE127*(1-$AK$21)</f>
        <v>0</v>
      </c>
      <c r="AL127" s="23">
        <v>32247</v>
      </c>
      <c r="AN127" s="50">
        <v>32247</v>
      </c>
      <c r="AO127" s="52">
        <f>Upstream!X142*(1-$AO$21)</f>
        <v>7.3682057872800022E-2</v>
      </c>
      <c r="AP127" s="53">
        <v>0</v>
      </c>
      <c r="AQ127" s="53">
        <f>'Separate Storm Water'!AJ127*(1-$AQ$21)</f>
        <v>2.8500615861019207E-6</v>
      </c>
      <c r="AR127" s="53">
        <f>'Direct Storm Runoff'!O121*(1-$AR$21)</f>
        <v>0</v>
      </c>
      <c r="AS127" s="53">
        <f>'Separate Storm Water'!AL127*(1-$AS$21)</f>
        <v>0</v>
      </c>
      <c r="AT127" s="53">
        <f>'Separate Storm Water'!AQ127*(1-$AT$21)</f>
        <v>1.534658508473979E-5</v>
      </c>
      <c r="AU127" s="53">
        <f>'Separate Storm Water'!AP127*(1-$AU$21)</f>
        <v>7.803759104332776E-6</v>
      </c>
      <c r="AV127" s="54">
        <f>('Separate Storm Water'!AM127+'LTCP CSO'!M120)*(1-$AV$21)</f>
        <v>0</v>
      </c>
      <c r="AW127" s="52">
        <f t="shared" si="37"/>
        <v>7.3708058278575198E-2</v>
      </c>
      <c r="AX127" s="53">
        <f>'LTCP CSO'!F120</f>
        <v>0</v>
      </c>
      <c r="AY127" s="53">
        <f>'Separate Storm Water'!AK127*(1-$AY$21)</f>
        <v>0</v>
      </c>
      <c r="AZ127" s="53">
        <f>'Direct Storm Runoff'!T121*(1-$AZ$21)</f>
        <v>0</v>
      </c>
      <c r="BA127" s="53">
        <f>'LTCP CSO'!V120</f>
        <v>0</v>
      </c>
      <c r="BB127" s="53">
        <f>'Separate Storm Water'!AN127*(1-$BB$21)</f>
        <v>0</v>
      </c>
      <c r="BC127" s="53">
        <f>'Direct Storm Runoff'!I121*(1-$BC$21)</f>
        <v>0</v>
      </c>
      <c r="BD127" s="54">
        <f>'Separate Storm Water'!AO127*(1-$BD$21)</f>
        <v>0</v>
      </c>
      <c r="BE127" s="23">
        <v>32247</v>
      </c>
      <c r="BG127" s="63">
        <v>32247</v>
      </c>
      <c r="BH127" s="64">
        <f>Upstream!AB142*(1-$BH$21)</f>
        <v>3.8237975261654544E-3</v>
      </c>
      <c r="BI127" s="65">
        <v>0</v>
      </c>
      <c r="BJ127" s="65">
        <f>'Separate Storm Water'!AT127*(1-$BJ$21)</f>
        <v>1.1570762849559079E-7</v>
      </c>
      <c r="BK127" s="65">
        <f>'Direct Storm Runoff'!P121*(1-$BK$21)</f>
        <v>0</v>
      </c>
      <c r="BL127" s="65">
        <f>'Separate Storm Water'!AV127*(1-$BL$21)</f>
        <v>0</v>
      </c>
      <c r="BM127" s="65">
        <f>'Separate Storm Water'!BA127*(1-$BM$21)</f>
        <v>6.2304512096165809E-7</v>
      </c>
      <c r="BN127" s="65">
        <f>'Separate Storm Water'!AZ127*(1-$BN$21)</f>
        <v>3.1681927987675796E-7</v>
      </c>
      <c r="BO127" s="66">
        <f>('Separate Storm Water'!AW127+'LTCP CSO'!N120)*(1-$BO$21)</f>
        <v>0</v>
      </c>
      <c r="BP127" s="64">
        <f t="shared" si="38"/>
        <v>3.8248530981947883E-3</v>
      </c>
      <c r="BQ127" s="65">
        <f>'LTCP CSO'!G120</f>
        <v>0</v>
      </c>
      <c r="BR127" s="65">
        <f>'Separate Storm Water'!AU127*(1-$BR$21)</f>
        <v>0</v>
      </c>
      <c r="BS127" s="65">
        <f>'Direct Storm Runoff'!U121*(1-$BS$21)</f>
        <v>0</v>
      </c>
      <c r="BT127" s="65">
        <f>'LTCP CSO'!W120</f>
        <v>0</v>
      </c>
      <c r="BU127" s="65">
        <f>'Separate Storm Water'!AX127*(1-$BU$21)</f>
        <v>0</v>
      </c>
      <c r="BV127" s="65">
        <f>'Direct Storm Runoff'!J121*(1-$BV$21)</f>
        <v>0</v>
      </c>
      <c r="BW127" s="66">
        <f>'Separate Storm Water'!AY127*(1-$BW$21)</f>
        <v>0</v>
      </c>
      <c r="BX127" s="23">
        <v>32247</v>
      </c>
    </row>
    <row r="128" spans="2:76" x14ac:dyDescent="0.25">
      <c r="B128" s="23">
        <v>32248</v>
      </c>
      <c r="C128" s="24">
        <f>Upstream!V143*(1-$C$21)</f>
        <v>1.1512682946542332</v>
      </c>
      <c r="D128" s="25">
        <v>0</v>
      </c>
      <c r="E128" s="25">
        <f>'Separate Storm Water'!P128*(1-$E$21)</f>
        <v>0.19284628443086191</v>
      </c>
      <c r="F128" s="25">
        <f>'Direct Storm Runoff'!M122*(1-$F$21)</f>
        <v>3.4463320851074204E-4</v>
      </c>
      <c r="G128" s="25">
        <f>'Separate Storm Water'!R128*(1-$G$21)</f>
        <v>0.12220005314605101</v>
      </c>
      <c r="H128" s="25">
        <f>'Separate Storm Water'!W128*(1-$H$21)</f>
        <v>0.27078282739922316</v>
      </c>
      <c r="I128" s="25">
        <f>'Separate Storm Water'!V128*(1-$I$21)</f>
        <v>0.1376934310105829</v>
      </c>
      <c r="J128" s="26">
        <f>('LTCP CSO'!K121+'Separate Storm Water'!S128)*(1-$J$21)</f>
        <v>0.1506549502010007</v>
      </c>
      <c r="K128" s="24">
        <f t="shared" si="35"/>
        <v>2.0257904740504635</v>
      </c>
      <c r="L128" s="25">
        <f>'LTCP CSO'!D121</f>
        <v>0</v>
      </c>
      <c r="M128" s="25">
        <f>'Separate Storm Water'!Q128*(1-$M$21)</f>
        <v>0.19090761263419259</v>
      </c>
      <c r="N128" s="25">
        <f>'Direct Storm Runoff'!R122*(1-$N$21)</f>
        <v>2.57872400773772E-4</v>
      </c>
      <c r="O128" s="25">
        <f>'LTCP CSO'!T121</f>
        <v>0</v>
      </c>
      <c r="P128" s="25">
        <f>'Separate Storm Water'!T128*(1-$P$21)</f>
        <v>2.6835795253026686E-2</v>
      </c>
      <c r="Q128" s="171">
        <f>'Direct Storm Runoff'!G122*(1-$Q$21)</f>
        <v>1.1193613218871174E-5</v>
      </c>
      <c r="R128" s="26">
        <f>'Separate Storm Water'!U128*(1-$R$21)</f>
        <v>0.11731640123613025</v>
      </c>
      <c r="S128" s="23">
        <v>32248</v>
      </c>
      <c r="U128" s="37">
        <v>32248</v>
      </c>
      <c r="V128" s="39">
        <f>Upstream!Z143*(1-$V$21)</f>
        <v>2.1616918588799998</v>
      </c>
      <c r="W128" s="40">
        <v>0</v>
      </c>
      <c r="X128" s="40">
        <f>'Separate Storm Water'!Z128*(1-$X$21)</f>
        <v>0.55857660732585834</v>
      </c>
      <c r="Y128" s="40">
        <f>'Direct Storm Runoff'!N122*(1-$Y$21)</f>
        <v>9.9822534278989818E-4</v>
      </c>
      <c r="Z128" s="40">
        <f>'Separate Storm Water'!AB128*(1-$Z$21)</f>
        <v>0.35395077122075547</v>
      </c>
      <c r="AA128" s="40">
        <f>'Separate Storm Water'!AG128*(1-$AA$21)</f>
        <v>0.78431873083345738</v>
      </c>
      <c r="AB128" s="40">
        <f>'Separate Storm Water'!AF128*(1-$AB$21)</f>
        <v>0.39882712685876337</v>
      </c>
      <c r="AC128" s="41">
        <f>('Separate Storm Water'!AC128+'LTCP CSO'!L121)*(1-$AC$21)</f>
        <v>0.43636998871135058</v>
      </c>
      <c r="AD128" s="39">
        <f t="shared" si="36"/>
        <v>4.6947333091729746</v>
      </c>
      <c r="AE128" s="40">
        <f>'LTCP CSO'!E121</f>
        <v>0</v>
      </c>
      <c r="AF128" s="40">
        <f>'Separate Storm Water'!AA128*(1-$AF$21)</f>
        <v>0.55296127116266602</v>
      </c>
      <c r="AG128" s="40">
        <f>'Direct Storm Runoff'!S122*(1-$AG$21)</f>
        <v>7.4692385789174194E-4</v>
      </c>
      <c r="AH128" s="173">
        <f>'LTCP CSO'!U121</f>
        <v>0</v>
      </c>
      <c r="AI128" s="40">
        <f>'Separate Storm Water'!AD128*(1-$AI$21)</f>
        <v>7.7729511416648994E-2</v>
      </c>
      <c r="AJ128" s="40">
        <f>'Direct Storm Runoff'!H122*(1-$AJ$21)</f>
        <v>3.2422146550386602E-5</v>
      </c>
      <c r="AK128" s="41">
        <f>'Separate Storm Water'!AE128*(1-$AK$21)</f>
        <v>0.33980534071243801</v>
      </c>
      <c r="AL128" s="23">
        <v>32248</v>
      </c>
      <c r="AN128" s="50">
        <v>32248</v>
      </c>
      <c r="AO128" s="52">
        <f>Upstream!X143*(1-$AO$21)</f>
        <v>7.0254985413599993E-2</v>
      </c>
      <c r="AP128" s="53">
        <v>0</v>
      </c>
      <c r="AQ128" s="53">
        <f>'Separate Storm Water'!AJ128*(1-$AQ$21)</f>
        <v>1.4284909957841622E-2</v>
      </c>
      <c r="AR128" s="53">
        <f>'Direct Storm Runoff'!O122*(1-$AR$21)</f>
        <v>2.4819263987399104E-5</v>
      </c>
      <c r="AS128" s="53">
        <f>'Separate Storm Water'!AL128*(1-$AS$21)</f>
        <v>9.0518557885963698E-3</v>
      </c>
      <c r="AT128" s="53">
        <f>'Separate Storm Water'!AQ128*(1-$AT$21)</f>
        <v>2.005798721475727E-2</v>
      </c>
      <c r="AU128" s="53">
        <f>'Separate Storm Water'!AP128*(1-$AU$21)</f>
        <v>1.0199513408191325E-2</v>
      </c>
      <c r="AV128" s="54">
        <f>('Separate Storm Water'!AM128+'LTCP CSO'!M121)*(1-$AV$21)</f>
        <v>1.1159625940814866E-2</v>
      </c>
      <c r="AW128" s="52">
        <f t="shared" si="37"/>
        <v>0.13503369698778883</v>
      </c>
      <c r="AX128" s="53">
        <f>'LTCP CSO'!F121</f>
        <v>0</v>
      </c>
      <c r="AY128" s="53">
        <f>'Separate Storm Water'!AK128*(1-$AY$21)</f>
        <v>1.4141304639569821E-2</v>
      </c>
      <c r="AZ128" s="53">
        <f>'Direct Storm Runoff'!T122*(1-$AZ$21)</f>
        <v>1.8571057668893033E-5</v>
      </c>
      <c r="BA128" s="53">
        <f>'LTCP CSO'!V121</f>
        <v>0</v>
      </c>
      <c r="BB128" s="53">
        <f>'Separate Storm Water'!AN128*(1-$BB$21)</f>
        <v>1.9878366854093844E-3</v>
      </c>
      <c r="BC128" s="53">
        <f>'Direct Storm Runoff'!I122*(1-$BC$21)</f>
        <v>8.0612440876644308E-7</v>
      </c>
      <c r="BD128" s="54">
        <f>'Separate Storm Water'!AO128*(1-$BD$21)</f>
        <v>8.6901037952689074E-3</v>
      </c>
      <c r="BE128" s="23">
        <v>32248</v>
      </c>
      <c r="BG128" s="63">
        <v>32248</v>
      </c>
      <c r="BH128" s="64">
        <f>Upstream!AB143*(1-$BH$21)</f>
        <v>3.4763675724630225E-3</v>
      </c>
      <c r="BI128" s="65">
        <v>0</v>
      </c>
      <c r="BJ128" s="65">
        <f>'Separate Storm Water'!AT128*(1-$BJ$21)</f>
        <v>5.7994292563886933E-4</v>
      </c>
      <c r="BK128" s="65">
        <f>'Direct Storm Runoff'!P122*(1-$BK$21)</f>
        <v>1.0364088258474352E-6</v>
      </c>
      <c r="BL128" s="65">
        <f>'Separate Storm Water'!AV128*(1-$BL$21)</f>
        <v>3.6748987175925433E-4</v>
      </c>
      <c r="BM128" s="65">
        <f>'Separate Storm Water'!BA128*(1-$BM$21)</f>
        <v>8.1431999376151316E-4</v>
      </c>
      <c r="BN128" s="65">
        <f>'Separate Storm Water'!AZ128*(1-$BN$21)</f>
        <v>4.140828093069128E-4</v>
      </c>
      <c r="BO128" s="66">
        <f>('Separate Storm Water'!AW128+'LTCP CSO'!N121)*(1-$BO$21)</f>
        <v>4.530617369134241E-4</v>
      </c>
      <c r="BP128" s="64">
        <f t="shared" si="38"/>
        <v>6.1063013186688437E-3</v>
      </c>
      <c r="BQ128" s="65">
        <f>'LTCP CSO'!G121</f>
        <v>0</v>
      </c>
      <c r="BR128" s="65">
        <f>'Separate Storm Water'!AU128*(1-$BR$21)</f>
        <v>5.7411279519621063E-4</v>
      </c>
      <c r="BS128" s="65">
        <f>'Direct Storm Runoff'!U122*(1-$BS$21)</f>
        <v>7.7549471584388487E-7</v>
      </c>
      <c r="BT128" s="65">
        <f>'LTCP CSO'!W121</f>
        <v>0</v>
      </c>
      <c r="BU128" s="65">
        <f>'Separate Storm Water'!AX128*(1-$BU$21)</f>
        <v>8.0702771416192942E-5</v>
      </c>
      <c r="BV128" s="65">
        <f>'Direct Storm Runoff'!J122*(1-$BV$21)</f>
        <v>3.3662337948488898E-8</v>
      </c>
      <c r="BW128" s="66">
        <f>'Separate Storm Water'!AY128*(1-$BW$21)</f>
        <v>3.5280335920963513E-4</v>
      </c>
      <c r="BX128" s="23">
        <v>32248</v>
      </c>
    </row>
    <row r="129" spans="2:76" x14ac:dyDescent="0.25">
      <c r="B129" s="23">
        <v>32249</v>
      </c>
      <c r="C129" s="24">
        <f>Upstream!V144*(1-$C$21)</f>
        <v>1.1884652693538422</v>
      </c>
      <c r="D129" s="25">
        <v>0</v>
      </c>
      <c r="E129" s="25">
        <f>'Separate Storm Water'!P129*(1-$E$21)</f>
        <v>3.193971086260019E-3</v>
      </c>
      <c r="F129" s="25">
        <f>'Direct Storm Runoff'!M123*(1-$F$21)</f>
        <v>0</v>
      </c>
      <c r="G129" s="25">
        <f>'Separate Storm Water'!R129*(1-$G$21)</f>
        <v>1.1031600736038317E-3</v>
      </c>
      <c r="H129" s="25">
        <f>'Separate Storm Water'!W129*(1-$H$21)</f>
        <v>1.2608316060029856E-2</v>
      </c>
      <c r="I129" s="25">
        <f>'Separate Storm Water'!V129*(1-$I$21)</f>
        <v>6.4113456316481528E-3</v>
      </c>
      <c r="J129" s="26">
        <f>('LTCP CSO'!K122+'Separate Storm Water'!S129)*(1-$J$21)</f>
        <v>0</v>
      </c>
      <c r="K129" s="24">
        <f t="shared" si="35"/>
        <v>1.2117820622053841</v>
      </c>
      <c r="L129" s="25">
        <f>'LTCP CSO'!D122</f>
        <v>0</v>
      </c>
      <c r="M129" s="25">
        <f>'Separate Storm Water'!Q129*(1-$M$21)</f>
        <v>2.8882577018181674E-3</v>
      </c>
      <c r="N129" s="25">
        <f>'Direct Storm Runoff'!R123*(1-$N$21)</f>
        <v>0</v>
      </c>
      <c r="O129" s="25">
        <f>'LTCP CSO'!T122</f>
        <v>0</v>
      </c>
      <c r="P129" s="25">
        <f>'Separate Storm Water'!T129*(1-$P$21)</f>
        <v>0</v>
      </c>
      <c r="Q129" s="171">
        <f>'Direct Storm Runoff'!G123*(1-$Q$21)</f>
        <v>0</v>
      </c>
      <c r="R129" s="26">
        <f>'Separate Storm Water'!U129*(1-$R$21)</f>
        <v>3.1289792274729971E-3</v>
      </c>
      <c r="S129" s="23">
        <v>32249</v>
      </c>
      <c r="U129" s="37">
        <v>32249</v>
      </c>
      <c r="V129" s="39">
        <f>Upstream!Z144*(1-$V$21)</f>
        <v>2.2144160505600001</v>
      </c>
      <c r="W129" s="40">
        <v>0</v>
      </c>
      <c r="X129" s="40">
        <f>'Separate Storm Water'!Z129*(1-$X$21)</f>
        <v>9.2512932697939778E-3</v>
      </c>
      <c r="Y129" s="40">
        <f>'Direct Storm Runoff'!N123*(1-$Y$21)</f>
        <v>0</v>
      </c>
      <c r="Z129" s="40">
        <f>'Separate Storm Water'!AB129*(1-$Z$21)</f>
        <v>3.1952879624802346E-3</v>
      </c>
      <c r="AA129" s="40">
        <f>'Separate Storm Water'!AG129*(1-$AA$21)</f>
        <v>3.6519813849089325E-2</v>
      </c>
      <c r="AB129" s="40">
        <f>'Separate Storm Water'!AF129*(1-$AB$21)</f>
        <v>1.8570374336682682E-2</v>
      </c>
      <c r="AC129" s="41">
        <f>('Separate Storm Water'!AC129+'LTCP CSO'!L122)*(1-$AC$21)</f>
        <v>0</v>
      </c>
      <c r="AD129" s="39">
        <f t="shared" si="36"/>
        <v>2.2819528199780463</v>
      </c>
      <c r="AE129" s="40">
        <f>'LTCP CSO'!E122</f>
        <v>0</v>
      </c>
      <c r="AF129" s="40">
        <f>'Separate Storm Water'!AA129*(1-$AF$21)</f>
        <v>8.3657986614866179E-3</v>
      </c>
      <c r="AG129" s="40">
        <f>'Direct Storm Runoff'!S123*(1-$AG$21)</f>
        <v>0</v>
      </c>
      <c r="AH129" s="173">
        <f>'LTCP CSO'!U122</f>
        <v>0</v>
      </c>
      <c r="AI129" s="40">
        <f>'Separate Storm Water'!AD129*(1-$AI$21)</f>
        <v>0</v>
      </c>
      <c r="AJ129" s="40">
        <f>'Direct Storm Runoff'!H123*(1-$AJ$21)</f>
        <v>0</v>
      </c>
      <c r="AK129" s="41">
        <f>'Separate Storm Water'!AE129*(1-$AK$21)</f>
        <v>9.0630452457669888E-3</v>
      </c>
      <c r="AL129" s="23">
        <v>32249</v>
      </c>
      <c r="AN129" s="50">
        <v>32249</v>
      </c>
      <c r="AO129" s="52">
        <f>Upstream!X144*(1-$AO$21)</f>
        <v>7.1968521643200001E-2</v>
      </c>
      <c r="AP129" s="53">
        <v>0</v>
      </c>
      <c r="AQ129" s="53">
        <f>'Separate Storm Water'!AJ129*(1-$AQ$21)</f>
        <v>2.3659045083407546E-4</v>
      </c>
      <c r="AR129" s="53">
        <f>'Direct Storm Runoff'!O123*(1-$AR$21)</f>
        <v>0</v>
      </c>
      <c r="AS129" s="53">
        <f>'Separate Storm Water'!AL129*(1-$AS$21)</f>
        <v>8.1715561007691256E-5</v>
      </c>
      <c r="AT129" s="53">
        <f>'Separate Storm Water'!AQ129*(1-$AT$21)</f>
        <v>9.339493377799892E-4</v>
      </c>
      <c r="AU129" s="53">
        <f>'Separate Storm Water'!AP129*(1-$AU$21)</f>
        <v>4.7491449123319643E-4</v>
      </c>
      <c r="AV129" s="54">
        <f>('Separate Storm Water'!AM129+'LTCP CSO'!M122)*(1-$AV$21)</f>
        <v>0</v>
      </c>
      <c r="AW129" s="52">
        <f t="shared" si="37"/>
        <v>7.3695691484054957E-2</v>
      </c>
      <c r="AX129" s="53">
        <f>'LTCP CSO'!F122</f>
        <v>0</v>
      </c>
      <c r="AY129" s="53">
        <f>'Separate Storm Water'!AK129*(1-$AY$21)</f>
        <v>2.1394501494949384E-4</v>
      </c>
      <c r="AZ129" s="53">
        <f>'Direct Storm Runoff'!T123*(1-$AZ$21)</f>
        <v>0</v>
      </c>
      <c r="BA129" s="53">
        <f>'LTCP CSO'!V122</f>
        <v>0</v>
      </c>
      <c r="BB129" s="53">
        <f>'Separate Storm Water'!AN129*(1-$BB$21)</f>
        <v>0</v>
      </c>
      <c r="BC129" s="53">
        <f>'Direct Storm Runoff'!I123*(1-$BC$21)</f>
        <v>0</v>
      </c>
      <c r="BD129" s="54">
        <f>'Separate Storm Water'!AO129*(1-$BD$21)</f>
        <v>2.3177623907207385E-4</v>
      </c>
      <c r="BE129" s="23">
        <v>32249</v>
      </c>
      <c r="BG129" s="63">
        <v>32249</v>
      </c>
      <c r="BH129" s="64">
        <f>Upstream!AB144*(1-$BH$21)</f>
        <v>3.648014513875533E-3</v>
      </c>
      <c r="BI129" s="65">
        <v>0</v>
      </c>
      <c r="BJ129" s="65">
        <f>'Separate Storm Water'!AT129*(1-$BJ$21)</f>
        <v>9.6051678757423808E-6</v>
      </c>
      <c r="BK129" s="65">
        <f>'Direct Storm Runoff'!P123*(1-$BK$21)</f>
        <v>0</v>
      </c>
      <c r="BL129" s="65">
        <f>'Separate Storm Water'!AV129*(1-$BL$21)</f>
        <v>3.3175120921925931E-6</v>
      </c>
      <c r="BM129" s="65">
        <f>'Separate Storm Water'!BA129*(1-$BM$21)</f>
        <v>3.7916746619273067E-5</v>
      </c>
      <c r="BN129" s="65">
        <f>'Separate Storm Water'!AZ129*(1-$BN$21)</f>
        <v>1.9280716524424641E-5</v>
      </c>
      <c r="BO129" s="66">
        <f>('Separate Storm Water'!AW129+'LTCP CSO'!N122)*(1-$BO$21)</f>
        <v>0</v>
      </c>
      <c r="BP129" s="64">
        <f t="shared" si="38"/>
        <v>3.7181346569871662E-3</v>
      </c>
      <c r="BQ129" s="65">
        <f>'LTCP CSO'!G122</f>
        <v>0</v>
      </c>
      <c r="BR129" s="65">
        <f>'Separate Storm Water'!AU129*(1-$BR$21)</f>
        <v>8.685801888975178E-6</v>
      </c>
      <c r="BS129" s="65">
        <f>'Direct Storm Runoff'!U123*(1-$BS$21)</f>
        <v>0</v>
      </c>
      <c r="BT129" s="65">
        <f>'LTCP CSO'!W122</f>
        <v>0</v>
      </c>
      <c r="BU129" s="65">
        <f>'Separate Storm Water'!AX129*(1-$BU$21)</f>
        <v>0</v>
      </c>
      <c r="BV129" s="65">
        <f>'Direct Storm Runoff'!J123*(1-$BV$21)</f>
        <v>0</v>
      </c>
      <c r="BW129" s="66">
        <f>'Separate Storm Water'!AY129*(1-$BW$21)</f>
        <v>9.4097191076269296E-6</v>
      </c>
      <c r="BX129" s="23">
        <v>32249</v>
      </c>
    </row>
    <row r="130" spans="2:76" x14ac:dyDescent="0.25">
      <c r="B130" s="23">
        <v>32250</v>
      </c>
      <c r="C130" s="24">
        <f>Upstream!V145*(1-$C$21)</f>
        <v>1.0781768109972794</v>
      </c>
      <c r="D130" s="25">
        <v>0</v>
      </c>
      <c r="E130" s="25">
        <f>'Separate Storm Water'!P130*(1-$E$21)</f>
        <v>6.1561332019477964E-4</v>
      </c>
      <c r="F130" s="25">
        <f>'Direct Storm Runoff'!M124*(1-$F$21)</f>
        <v>0</v>
      </c>
      <c r="G130" s="25">
        <f>'Separate Storm Water'!R130*(1-$G$21)</f>
        <v>0</v>
      </c>
      <c r="H130" s="25">
        <f>'Separate Storm Water'!W130*(1-$H$21)</f>
        <v>3.3148624730562205E-3</v>
      </c>
      <c r="I130" s="25">
        <f>'Separate Storm Water'!V130*(1-$I$21)</f>
        <v>1.6856120147176155E-3</v>
      </c>
      <c r="J130" s="26">
        <f>('LTCP CSO'!K123+'Separate Storm Water'!S130)*(1-$J$21)</f>
        <v>0</v>
      </c>
      <c r="K130" s="24">
        <f t="shared" si="35"/>
        <v>1.0837928988052479</v>
      </c>
      <c r="L130" s="25">
        <f>'LTCP CSO'!D123</f>
        <v>0</v>
      </c>
      <c r="M130" s="25">
        <f>'Separate Storm Water'!Q130*(1-$M$21)</f>
        <v>2.2818114177361139E-4</v>
      </c>
      <c r="N130" s="25">
        <f>'Direct Storm Runoff'!R124*(1-$N$21)</f>
        <v>0</v>
      </c>
      <c r="O130" s="25">
        <f>'LTCP CSO'!T123</f>
        <v>0</v>
      </c>
      <c r="P130" s="25">
        <f>'Separate Storm Water'!T130*(1-$P$21)</f>
        <v>0</v>
      </c>
      <c r="Q130" s="171">
        <f>'Direct Storm Runoff'!G124*(1-$Q$21)</f>
        <v>0</v>
      </c>
      <c r="R130" s="26">
        <f>'Separate Storm Water'!U130*(1-$R$21)</f>
        <v>9.752662112487505E-4</v>
      </c>
      <c r="S130" s="23">
        <v>32250</v>
      </c>
      <c r="U130" s="37">
        <v>32250</v>
      </c>
      <c r="V130" s="39">
        <f>Upstream!Z145*(1-$V$21)</f>
        <v>2.0562434755200005</v>
      </c>
      <c r="W130" s="40">
        <v>0</v>
      </c>
      <c r="X130" s="40">
        <f>'Separate Storm Water'!Z130*(1-$X$21)</f>
        <v>1.7831155048376808E-3</v>
      </c>
      <c r="Y130" s="40">
        <f>'Direct Storm Runoff'!N124*(1-$Y$21)</f>
        <v>0</v>
      </c>
      <c r="Z130" s="40">
        <f>'Separate Storm Water'!AB130*(1-$Z$21)</f>
        <v>0</v>
      </c>
      <c r="AA130" s="40">
        <f>'Separate Storm Water'!AG130*(1-$AA$21)</f>
        <v>9.6014535069529651E-3</v>
      </c>
      <c r="AB130" s="40">
        <f>'Separate Storm Water'!AF130*(1-$AB$21)</f>
        <v>4.8823519894479837E-3</v>
      </c>
      <c r="AC130" s="41">
        <f>('Separate Storm Water'!AC130+'LTCP CSO'!L123)*(1-$AC$21)</f>
        <v>0</v>
      </c>
      <c r="AD130" s="39">
        <f t="shared" si="36"/>
        <v>2.0725103965212393</v>
      </c>
      <c r="AE130" s="40">
        <f>'LTCP CSO'!E123</f>
        <v>0</v>
      </c>
      <c r="AF130" s="40">
        <f>'Separate Storm Water'!AA130*(1-$AF$21)</f>
        <v>6.6092353505177079E-4</v>
      </c>
      <c r="AG130" s="40">
        <f>'Direct Storm Runoff'!S124*(1-$AG$21)</f>
        <v>0</v>
      </c>
      <c r="AH130" s="173">
        <f>'LTCP CSO'!U123</f>
        <v>0</v>
      </c>
      <c r="AI130" s="40">
        <f>'Separate Storm Water'!AD130*(1-$AI$21)</f>
        <v>0</v>
      </c>
      <c r="AJ130" s="40">
        <f>'Direct Storm Runoff'!H124*(1-$AJ$21)</f>
        <v>0</v>
      </c>
      <c r="AK130" s="41">
        <f>'Separate Storm Water'!AE130*(1-$AK$21)</f>
        <v>2.8248451512903031E-3</v>
      </c>
      <c r="AL130" s="23">
        <v>32250</v>
      </c>
      <c r="AN130" s="50">
        <v>32250</v>
      </c>
      <c r="AO130" s="52">
        <f>Upstream!X145*(1-$AO$21)</f>
        <v>6.6827912954400021E-2</v>
      </c>
      <c r="AP130" s="53">
        <v>0</v>
      </c>
      <c r="AQ130" s="53">
        <f>'Separate Storm Water'!AJ130*(1-$AQ$21)</f>
        <v>4.5600986681094789E-5</v>
      </c>
      <c r="AR130" s="53">
        <f>'Direct Storm Runoff'!O124*(1-$AR$21)</f>
        <v>0</v>
      </c>
      <c r="AS130" s="53">
        <f>'Separate Storm Water'!AL130*(1-$AS$21)</f>
        <v>0</v>
      </c>
      <c r="AT130" s="53">
        <f>'Separate Storm Water'!AQ130*(1-$AT$21)</f>
        <v>2.4554536837453488E-4</v>
      </c>
      <c r="AU130" s="53">
        <f>'Separate Storm Water'!AP130*(1-$AU$21)</f>
        <v>1.2486014923834189E-4</v>
      </c>
      <c r="AV130" s="54">
        <f>('Separate Storm Water'!AM130+'LTCP CSO'!M123)*(1-$AV$21)</f>
        <v>0</v>
      </c>
      <c r="AW130" s="52">
        <f t="shared" si="37"/>
        <v>6.7243919458693999E-2</v>
      </c>
      <c r="AX130" s="53">
        <f>'LTCP CSO'!F123</f>
        <v>0</v>
      </c>
      <c r="AY130" s="53">
        <f>'Separate Storm Water'!AK130*(1-$AY$21)</f>
        <v>1.6902306798045287E-5</v>
      </c>
      <c r="AZ130" s="53">
        <f>'Direct Storm Runoff'!T124*(1-$AZ$21)</f>
        <v>0</v>
      </c>
      <c r="BA130" s="53">
        <f>'LTCP CSO'!V123</f>
        <v>0</v>
      </c>
      <c r="BB130" s="53">
        <f>'Separate Storm Water'!AN130*(1-$BB$21)</f>
        <v>0</v>
      </c>
      <c r="BC130" s="53">
        <f>'Direct Storm Runoff'!I124*(1-$BC$21)</f>
        <v>0</v>
      </c>
      <c r="BD130" s="54">
        <f>'Separate Storm Water'!AO130*(1-$BD$21)</f>
        <v>7.2241941573981518E-5</v>
      </c>
      <c r="BE130" s="23">
        <v>32250</v>
      </c>
      <c r="BG130" s="63">
        <v>32250</v>
      </c>
      <c r="BH130" s="64">
        <f>Upstream!AB145*(1-$BH$21)</f>
        <v>3.1454819022702302E-3</v>
      </c>
      <c r="BI130" s="65">
        <v>0</v>
      </c>
      <c r="BJ130" s="65">
        <f>'Separate Storm Water'!AT130*(1-$BJ$21)</f>
        <v>1.8513221088478653E-6</v>
      </c>
      <c r="BK130" s="65">
        <f>'Direct Storm Runoff'!P124*(1-$BK$21)</f>
        <v>0</v>
      </c>
      <c r="BL130" s="65">
        <f>'Separate Storm Water'!AV130*(1-$BL$21)</f>
        <v>0</v>
      </c>
      <c r="BM130" s="65">
        <f>'Separate Storm Water'!BA130*(1-$BM$21)</f>
        <v>9.9687222203336798E-6</v>
      </c>
      <c r="BN130" s="65">
        <f>'Separate Storm Water'!AZ130*(1-$BN$21)</f>
        <v>5.0691086229241363E-6</v>
      </c>
      <c r="BO130" s="66">
        <f>('Separate Storm Water'!AW130+'LTCP CSO'!N123)*(1-$BO$21)</f>
        <v>0</v>
      </c>
      <c r="BP130" s="64">
        <f t="shared" si="38"/>
        <v>3.162371055222336E-3</v>
      </c>
      <c r="BQ130" s="65">
        <f>'LTCP CSO'!G123</f>
        <v>0</v>
      </c>
      <c r="BR130" s="65">
        <f>'Separate Storm Water'!AU130*(1-$BR$21)</f>
        <v>6.8620476316850525E-7</v>
      </c>
      <c r="BS130" s="65">
        <f>'Direct Storm Runoff'!U124*(1-$BS$21)</f>
        <v>0</v>
      </c>
      <c r="BT130" s="65">
        <f>'LTCP CSO'!W123</f>
        <v>0</v>
      </c>
      <c r="BU130" s="65">
        <f>'Separate Storm Water'!AX130*(1-$BU$21)</f>
        <v>0</v>
      </c>
      <c r="BV130" s="65">
        <f>'Direct Storm Runoff'!J124*(1-$BV$21)</f>
        <v>0</v>
      </c>
      <c r="BW130" s="66">
        <f>'Separate Storm Water'!AY130*(1-$BW$21)</f>
        <v>2.9328993374052324E-6</v>
      </c>
      <c r="BX130" s="23">
        <v>32250</v>
      </c>
    </row>
    <row r="131" spans="2:76" x14ac:dyDescent="0.25">
      <c r="B131" s="23">
        <v>32251</v>
      </c>
      <c r="C131" s="24">
        <f>Upstream!V146*(1-$C$21)</f>
        <v>1.2260963993008722</v>
      </c>
      <c r="D131" s="25">
        <v>0</v>
      </c>
      <c r="E131" s="25">
        <f>'Separate Storm Water'!P131*(1-$E$21)</f>
        <v>0.13731571363312717</v>
      </c>
      <c r="F131" s="25">
        <f>'Direct Storm Runoff'!M125*(1-$F$21)</f>
        <v>2.4124343113616966E-3</v>
      </c>
      <c r="G131" s="25">
        <f>'Separate Storm Water'!R131*(1-$G$21)</f>
        <v>7.9928963432929392E-2</v>
      </c>
      <c r="H131" s="25">
        <f>'Separate Storm Water'!W131*(1-$H$21)</f>
        <v>0.21990560792914995</v>
      </c>
      <c r="I131" s="25">
        <f>'Separate Storm Water'!V131*(1-$I$21)</f>
        <v>0.11182229665395528</v>
      </c>
      <c r="J131" s="26">
        <f>('LTCP CSO'!K124+'Separate Storm Water'!S131)*(1-$J$21)</f>
        <v>8.848578753344806E-2</v>
      </c>
      <c r="K131" s="24">
        <f t="shared" si="35"/>
        <v>1.8659672027948437</v>
      </c>
      <c r="L131" s="25">
        <f>'LTCP CSO'!D124</f>
        <v>0</v>
      </c>
      <c r="M131" s="25">
        <f>'Separate Storm Water'!Q131*(1-$M$21)</f>
        <v>0.13157722663568611</v>
      </c>
      <c r="N131" s="25">
        <f>'Direct Storm Runoff'!R125*(1-$N$21)</f>
        <v>1.8051081910188918E-3</v>
      </c>
      <c r="O131" s="25">
        <f>'LTCP CSO'!T124</f>
        <v>0</v>
      </c>
      <c r="P131" s="25">
        <f>'Separate Storm Water'!T131*(1-$P$21)</f>
        <v>2.0656840365519551E-2</v>
      </c>
      <c r="Q131" s="171">
        <f>'Direct Storm Runoff'!G125*(1-$Q$21)</f>
        <v>7.8355207337651162E-5</v>
      </c>
      <c r="R131" s="26">
        <f>'Separate Storm Water'!U131*(1-$R$21)</f>
        <v>9.0862304178835743E-2</v>
      </c>
      <c r="S131" s="23">
        <v>32251</v>
      </c>
      <c r="U131" s="37">
        <v>32251</v>
      </c>
      <c r="V131" s="39">
        <f>Upstream!Z146*(1-$V$21)</f>
        <v>2.2671402422400004</v>
      </c>
      <c r="W131" s="40">
        <v>0</v>
      </c>
      <c r="X131" s="40">
        <f>'Separate Storm Water'!Z131*(1-$X$21)</f>
        <v>0.3977330736761992</v>
      </c>
      <c r="Y131" s="40">
        <f>'Direct Storm Runoff'!N125*(1-$Y$21)</f>
        <v>6.9875827632033859E-3</v>
      </c>
      <c r="Z131" s="40">
        <f>'Separate Storm Water'!AB131*(1-$Z$21)</f>
        <v>0.23151314194723138</v>
      </c>
      <c r="AA131" s="40">
        <f>'Separate Storm Water'!AG131*(1-$AA$21)</f>
        <v>0.63695356522688251</v>
      </c>
      <c r="AB131" s="40">
        <f>'Separate Storm Water'!AF131*(1-$AB$21)</f>
        <v>0.32389174244497965</v>
      </c>
      <c r="AC131" s="41">
        <f>('Separate Storm Water'!AC131+'LTCP CSO'!L124)*(1-$AC$21)</f>
        <v>0.25629786512537189</v>
      </c>
      <c r="AD131" s="39">
        <f t="shared" si="36"/>
        <v>4.1205172134238692</v>
      </c>
      <c r="AE131" s="40">
        <f>'LTCP CSO'!E124</f>
        <v>0</v>
      </c>
      <c r="AF131" s="40">
        <f>'Separate Storm Water'!AA131*(1-$AF$21)</f>
        <v>0.38111162510811258</v>
      </c>
      <c r="AG131" s="40">
        <f>'Direct Storm Runoff'!S125*(1-$AG$21)</f>
        <v>5.2284710186207145E-3</v>
      </c>
      <c r="AH131" s="173">
        <f>'LTCP CSO'!U124</f>
        <v>0</v>
      </c>
      <c r="AI131" s="40">
        <f>'Separate Storm Water'!AD131*(1-$AI$21)</f>
        <v>5.983225367030829E-2</v>
      </c>
      <c r="AJ131" s="40">
        <f>'Direct Storm Runoff'!H125*(1-$AJ$21)</f>
        <v>2.2695477908816301E-4</v>
      </c>
      <c r="AK131" s="41">
        <f>'Separate Storm Water'!AE131*(1-$AK$21)</f>
        <v>0.26318141286367425</v>
      </c>
      <c r="AL131" s="23">
        <v>32251</v>
      </c>
      <c r="AN131" s="50">
        <v>32251</v>
      </c>
      <c r="AO131" s="52">
        <f>Upstream!X146*(1-$AO$21)</f>
        <v>7.3682057872800022E-2</v>
      </c>
      <c r="AP131" s="53">
        <v>0</v>
      </c>
      <c r="AQ131" s="53">
        <f>'Separate Storm Water'!AJ131*(1-$AQ$21)</f>
        <v>1.0171534343194604E-2</v>
      </c>
      <c r="AR131" s="53">
        <f>'Direct Storm Runoff'!O125*(1-$AR$21)</f>
        <v>1.7373498127090371E-4</v>
      </c>
      <c r="AS131" s="53">
        <f>'Separate Storm Water'!AL131*(1-$AS$21)</f>
        <v>5.9206639579947691E-3</v>
      </c>
      <c r="AT131" s="53">
        <f>'Separate Storm Water'!AQ131*(1-$AT$21)</f>
        <v>1.6289304291048145E-2</v>
      </c>
      <c r="AU131" s="53">
        <f>'Separate Storm Water'!AP131*(1-$AU$21)</f>
        <v>8.2831330854781678E-3</v>
      </c>
      <c r="AV131" s="54">
        <f>('Separate Storm Water'!AM131+'LTCP CSO'!M124)*(1-$AV$21)</f>
        <v>6.5545027802554126E-3</v>
      </c>
      <c r="AW131" s="52">
        <f t="shared" si="37"/>
        <v>0.12107493131204203</v>
      </c>
      <c r="AX131" s="53">
        <f>'LTCP CSO'!F124</f>
        <v>0</v>
      </c>
      <c r="AY131" s="53">
        <f>'Separate Storm Water'!AK131*(1-$AY$21)</f>
        <v>9.7464612322730442E-3</v>
      </c>
      <c r="AZ131" s="53">
        <f>'Direct Storm Runoff'!T125*(1-$AZ$21)</f>
        <v>1.2999750346843843E-4</v>
      </c>
      <c r="BA131" s="53">
        <f>'LTCP CSO'!V124</f>
        <v>0</v>
      </c>
      <c r="BB131" s="53">
        <f>'Separate Storm Water'!AN131*(1-$BB$21)</f>
        <v>1.5301363233718188E-3</v>
      </c>
      <c r="BC131" s="53">
        <f>'Direct Storm Runoff'!I125*(1-$BC$21)</f>
        <v>5.6428647259625298E-6</v>
      </c>
      <c r="BD131" s="54">
        <f>'Separate Storm Water'!AO131*(1-$BD$21)</f>
        <v>6.730541050284128E-3</v>
      </c>
      <c r="BE131" s="23">
        <v>32251</v>
      </c>
      <c r="BG131" s="63">
        <v>32251</v>
      </c>
      <c r="BH131" s="64">
        <f>Upstream!AB146*(1-$BH$21)</f>
        <v>3.8237975261654544E-3</v>
      </c>
      <c r="BI131" s="65">
        <v>0</v>
      </c>
      <c r="BJ131" s="65">
        <f>'Separate Storm Water'!AT131*(1-$BJ$21)</f>
        <v>4.129469070955074E-4</v>
      </c>
      <c r="BK131" s="65">
        <f>'Direct Storm Runoff'!P125*(1-$BK$21)</f>
        <v>7.2548673497739872E-6</v>
      </c>
      <c r="BL131" s="65">
        <f>'Separate Storm Water'!AV131*(1-$BL$21)</f>
        <v>2.4036883590149705E-4</v>
      </c>
      <c r="BM131" s="65">
        <f>'Separate Storm Water'!BA131*(1-$BM$21)</f>
        <v>6.6131790925195457E-4</v>
      </c>
      <c r="BN131" s="65">
        <f>'Separate Storm Water'!AZ131*(1-$BN$21)</f>
        <v>3.3628104406855812E-4</v>
      </c>
      <c r="BO131" s="66">
        <f>('Separate Storm Water'!AW131+'LTCP CSO'!N124)*(1-$BO$21)</f>
        <v>2.6610160860011288E-4</v>
      </c>
      <c r="BP131" s="64">
        <f t="shared" si="38"/>
        <v>5.7480686984328578E-3</v>
      </c>
      <c r="BQ131" s="65">
        <f>'LTCP CSO'!G124</f>
        <v>0</v>
      </c>
      <c r="BR131" s="65">
        <f>'Separate Storm Water'!AU131*(1-$BR$21)</f>
        <v>3.9568966541279448E-4</v>
      </c>
      <c r="BS131" s="65">
        <f>'Direct Storm Runoff'!U125*(1-$BS$21)</f>
        <v>5.4284671778029132E-6</v>
      </c>
      <c r="BT131" s="65">
        <f>'LTCP CSO'!W124</f>
        <v>0</v>
      </c>
      <c r="BU131" s="65">
        <f>'Separate Storm Water'!AX131*(1-$BU$21)</f>
        <v>6.2120919111249045E-5</v>
      </c>
      <c r="BV131" s="65">
        <f>'Direct Storm Runoff'!J125*(1-$BV$21)</f>
        <v>2.3563610943579801E-7</v>
      </c>
      <c r="BW131" s="66">
        <f>'Separate Storm Water'!AY131*(1-$BW$21)</f>
        <v>2.7324846144315904E-4</v>
      </c>
      <c r="BX131" s="23">
        <v>32251</v>
      </c>
    </row>
    <row r="132" spans="2:76" x14ac:dyDescent="0.25">
      <c r="B132" s="23">
        <v>32252</v>
      </c>
      <c r="C132" s="24">
        <f>Upstream!V147*(1-$C$21)</f>
        <v>2.259490092255986</v>
      </c>
      <c r="D132" s="25">
        <v>0</v>
      </c>
      <c r="E132" s="25">
        <f>'Separate Storm Water'!P132*(1-$E$21)</f>
        <v>0.31476607307269883</v>
      </c>
      <c r="F132" s="25">
        <f>'Direct Storm Runoff'!M126*(1-$F$21)</f>
        <v>0</v>
      </c>
      <c r="G132" s="25">
        <f>'Separate Storm Water'!R132*(1-$G$21)</f>
        <v>0.20152729301046274</v>
      </c>
      <c r="H132" s="25">
        <f>'Separate Storm Water'!W132*(1-$H$21)</f>
        <v>0.49580871384315739</v>
      </c>
      <c r="I132" s="25">
        <f>'Separate Storm Water'!V132*(1-$I$21)</f>
        <v>0.25211939615859291</v>
      </c>
      <c r="J132" s="26">
        <f>('LTCP CSO'!K125+'Separate Storm Water'!S132)*(1-$J$21)</f>
        <v>0.21635743050306705</v>
      </c>
      <c r="K132" s="24">
        <f t="shared" si="35"/>
        <v>3.7400689988439644</v>
      </c>
      <c r="L132" s="25">
        <f>'LTCP CSO'!D125</f>
        <v>0</v>
      </c>
      <c r="M132" s="25">
        <f>'Separate Storm Water'!Q132*(1-$M$21)</f>
        <v>0.29003522105932861</v>
      </c>
      <c r="N132" s="25">
        <f>'Direct Storm Runoff'!R126*(1-$N$21)</f>
        <v>0</v>
      </c>
      <c r="O132" s="25">
        <f>'LTCP CSO'!T125</f>
        <v>0</v>
      </c>
      <c r="P132" s="25">
        <f>'Separate Storm Water'!T132*(1-$P$21)</f>
        <v>3.7926889735741709E-2</v>
      </c>
      <c r="Q132" s="171">
        <f>'Direct Storm Runoff'!G126*(1-$Q$21)</f>
        <v>0</v>
      </c>
      <c r="R132" s="26">
        <f>'Separate Storm Water'!U132*(1-$R$21)</f>
        <v>0.19684123499794395</v>
      </c>
      <c r="S132" s="23">
        <v>32252</v>
      </c>
      <c r="U132" s="37">
        <v>32252</v>
      </c>
      <c r="V132" s="39">
        <f>Upstream!Z147*(1-$V$21)</f>
        <v>14.483335454496002</v>
      </c>
      <c r="W132" s="40">
        <v>0</v>
      </c>
      <c r="X132" s="40">
        <f>'Separate Storm Water'!Z132*(1-$X$21)</f>
        <v>0.91171559626945053</v>
      </c>
      <c r="Y132" s="40">
        <f>'Direct Storm Runoff'!N126*(1-$Y$21)</f>
        <v>0</v>
      </c>
      <c r="Z132" s="40">
        <f>'Separate Storm Water'!AB132*(1-$Z$21)</f>
        <v>0.58372102913761759</v>
      </c>
      <c r="AA132" s="40">
        <f>'Separate Storm Water'!AG132*(1-$AA$21)</f>
        <v>1.4361031122712538</v>
      </c>
      <c r="AB132" s="40">
        <f>'Separate Storm Water'!AF132*(1-$AB$21)</f>
        <v>0.73026035924378763</v>
      </c>
      <c r="AC132" s="41">
        <f>('Separate Storm Water'!AC132+'LTCP CSO'!L125)*(1-$AC$21)</f>
        <v>0.62667631817127678</v>
      </c>
      <c r="AD132" s="39">
        <f t="shared" si="36"/>
        <v>18.771811869589389</v>
      </c>
      <c r="AE132" s="40">
        <f>'LTCP CSO'!E125</f>
        <v>0</v>
      </c>
      <c r="AF132" s="40">
        <f>'Separate Storm Water'!AA132*(1-$AF$21)</f>
        <v>0.84008302396101819</v>
      </c>
      <c r="AG132" s="40">
        <f>'Direct Storm Runoff'!S126*(1-$AG$21)</f>
        <v>0</v>
      </c>
      <c r="AH132" s="173">
        <f>'LTCP CSO'!U125</f>
        <v>0</v>
      </c>
      <c r="AI132" s="40">
        <f>'Separate Storm Water'!AD132*(1-$AI$21)</f>
        <v>0.10985471385946079</v>
      </c>
      <c r="AJ132" s="40">
        <f>'Direct Storm Runoff'!H126*(1-$AJ$21)</f>
        <v>0</v>
      </c>
      <c r="AK132" s="41">
        <f>'Separate Storm Water'!AE132*(1-$AK$21)</f>
        <v>0.57014792663222136</v>
      </c>
      <c r="AL132" s="23">
        <v>32252</v>
      </c>
      <c r="AN132" s="50">
        <v>32252</v>
      </c>
      <c r="AO132" s="52">
        <f>Upstream!X147*(1-$AO$21)</f>
        <v>1.1021465028787203</v>
      </c>
      <c r="AP132" s="53">
        <v>0</v>
      </c>
      <c r="AQ132" s="53">
        <f>'Separate Storm Water'!AJ132*(1-$AQ$21)</f>
        <v>2.3316005412792506E-2</v>
      </c>
      <c r="AR132" s="53">
        <f>'Direct Storm Runoff'!O126*(1-$AR$21)</f>
        <v>0</v>
      </c>
      <c r="AS132" s="53">
        <f>'Separate Storm Water'!AL132*(1-$AS$21)</f>
        <v>1.4927947630404647E-2</v>
      </c>
      <c r="AT132" s="53">
        <f>'Separate Storm Water'!AQ132*(1-$AT$21)</f>
        <v>3.6726571395789442E-2</v>
      </c>
      <c r="AU132" s="53">
        <f>'Separate Storm Water'!AP132*(1-$AU$21)</f>
        <v>1.8675510826562439E-2</v>
      </c>
      <c r="AV132" s="54">
        <f>('Separate Storm Water'!AM132+'LTCP CSO'!M125)*(1-$AV$21)</f>
        <v>1.6026476333560524E-2</v>
      </c>
      <c r="AW132" s="52">
        <f t="shared" si="37"/>
        <v>1.2118190144778298</v>
      </c>
      <c r="AX132" s="53">
        <f>'LTCP CSO'!F125</f>
        <v>0</v>
      </c>
      <c r="AY132" s="53">
        <f>'Separate Storm Water'!AK132*(1-$AY$21)</f>
        <v>2.1484090448839154E-2</v>
      </c>
      <c r="AZ132" s="53">
        <f>'Direct Storm Runoff'!T126*(1-$AZ$21)</f>
        <v>0</v>
      </c>
      <c r="BA132" s="53">
        <f>'LTCP CSO'!V125</f>
        <v>0</v>
      </c>
      <c r="BB132" s="53">
        <f>'Separate Storm Water'!AN132*(1-$BB$21)</f>
        <v>2.809399239684571E-3</v>
      </c>
      <c r="BC132" s="53">
        <f>'Direct Storm Runoff'!I126*(1-$BC$21)</f>
        <v>0</v>
      </c>
      <c r="BD132" s="54">
        <f>'Separate Storm Water'!AO132*(1-$BD$21)</f>
        <v>1.4580832222069923E-2</v>
      </c>
      <c r="BE132" s="23">
        <v>32252</v>
      </c>
      <c r="BG132" s="63">
        <v>32252</v>
      </c>
      <c r="BH132" s="64">
        <f>Upstream!AB147*(1-$BH$21)</f>
        <v>9.2834110843465246E-3</v>
      </c>
      <c r="BI132" s="65">
        <v>0</v>
      </c>
      <c r="BJ132" s="65">
        <f>'Separate Storm Water'!AT132*(1-$BJ$21)</f>
        <v>9.4658996333986671E-4</v>
      </c>
      <c r="BK132" s="65">
        <f>'Direct Storm Runoff'!P126*(1-$BK$21)</f>
        <v>0</v>
      </c>
      <c r="BL132" s="65">
        <f>'Separate Storm Water'!AV132*(1-$BL$21)</f>
        <v>6.0604915593523141E-4</v>
      </c>
      <c r="BM132" s="65">
        <f>'Separate Storm Water'!BA132*(1-$BM$21)</f>
        <v>1.4910360182051269E-3</v>
      </c>
      <c r="BN132" s="65">
        <f>'Separate Storm Water'!AZ132*(1-$BN$21)</f>
        <v>7.5819381560830409E-4</v>
      </c>
      <c r="BO132" s="66">
        <f>('Separate Storm Water'!AW132+'LTCP CSO'!N125)*(1-$BO$21)</f>
        <v>6.5064754345651695E-4</v>
      </c>
      <c r="BP132" s="64">
        <f t="shared" si="38"/>
        <v>1.3735927580891569E-2</v>
      </c>
      <c r="BQ132" s="65">
        <f>'LTCP CSO'!G125</f>
        <v>0</v>
      </c>
      <c r="BR132" s="65">
        <f>'Separate Storm Water'!AU132*(1-$BR$21)</f>
        <v>8.7221734728193151E-4</v>
      </c>
      <c r="BS132" s="65">
        <f>'Direct Storm Runoff'!U126*(1-$BS$21)</f>
        <v>0</v>
      </c>
      <c r="BT132" s="65">
        <f>'LTCP CSO'!W125</f>
        <v>0</v>
      </c>
      <c r="BU132" s="65">
        <f>'Separate Storm Water'!AX132*(1-$BU$21)</f>
        <v>1.1405680673933086E-4</v>
      </c>
      <c r="BV132" s="65">
        <f>'Direct Storm Runoff'!J126*(1-$BV$21)</f>
        <v>0</v>
      </c>
      <c r="BW132" s="66">
        <f>'Separate Storm Water'!AY132*(1-$BW$21)</f>
        <v>5.9195686371651393E-4</v>
      </c>
      <c r="BX132" s="23">
        <v>32252</v>
      </c>
    </row>
    <row r="133" spans="2:76" x14ac:dyDescent="0.25">
      <c r="B133" s="23">
        <v>32253</v>
      </c>
      <c r="C133" s="24">
        <f>Upstream!V148*(1-$C$21)</f>
        <v>1.3026611249371967</v>
      </c>
      <c r="D133" s="25">
        <v>0</v>
      </c>
      <c r="E133" s="25">
        <f>'Separate Storm Water'!P133*(1-$E$21)</f>
        <v>1.2392952618645061E-2</v>
      </c>
      <c r="F133" s="25">
        <f>'Direct Storm Runoff'!M127*(1-$F$21)</f>
        <v>0</v>
      </c>
      <c r="G133" s="25">
        <f>'Separate Storm Water'!R133*(1-$G$21)</f>
        <v>6.1676678447705295E-3</v>
      </c>
      <c r="H133" s="25">
        <f>'Separate Storm Water'!W133*(1-$H$21)</f>
        <v>4.3241196718394277E-2</v>
      </c>
      <c r="I133" s="25">
        <f>'Separate Storm Water'!V133*(1-$I$21)</f>
        <v>2.1988206543028167E-2</v>
      </c>
      <c r="J133" s="26">
        <f>('LTCP CSO'!K126+'Separate Storm Water'!S133)*(1-$J$21)</f>
        <v>1.755027422660149E-3</v>
      </c>
      <c r="K133" s="24">
        <f t="shared" si="35"/>
        <v>1.3882061760846949</v>
      </c>
      <c r="L133" s="25">
        <f>'LTCP CSO'!D126</f>
        <v>0</v>
      </c>
      <c r="M133" s="25">
        <f>'Separate Storm Water'!Q133*(1-$M$21)</f>
        <v>1.2641727355021967E-2</v>
      </c>
      <c r="N133" s="25">
        <f>'Direct Storm Runoff'!R127*(1-$N$21)</f>
        <v>0</v>
      </c>
      <c r="O133" s="25">
        <f>'LTCP CSO'!T126</f>
        <v>0</v>
      </c>
      <c r="P133" s="25">
        <f>'Separate Storm Water'!T133*(1-$P$21)</f>
        <v>3.61947131038076E-4</v>
      </c>
      <c r="Q133" s="171">
        <f>'Direct Storm Runoff'!G127*(1-$Q$21)</f>
        <v>0</v>
      </c>
      <c r="R133" s="26">
        <f>'Separate Storm Water'!U133*(1-$R$21)</f>
        <v>1.3572454921045026E-2</v>
      </c>
      <c r="S133" s="23">
        <v>32253</v>
      </c>
      <c r="U133" s="37">
        <v>32253</v>
      </c>
      <c r="V133" s="39">
        <f>Upstream!Z148*(1-$V$21)</f>
        <v>2.3725886256000002</v>
      </c>
      <c r="W133" s="40">
        <v>0</v>
      </c>
      <c r="X133" s="40">
        <f>'Separate Storm Water'!Z133*(1-$X$21)</f>
        <v>3.5896016606711711E-2</v>
      </c>
      <c r="Y133" s="40">
        <f>'Direct Storm Runoff'!N127*(1-$Y$21)</f>
        <v>0</v>
      </c>
      <c r="Z133" s="40">
        <f>'Separate Storm Water'!AB133*(1-$Z$21)</f>
        <v>1.786456498247874E-2</v>
      </c>
      <c r="AA133" s="40">
        <f>'Separate Storm Water'!AG133*(1-$AA$21)</f>
        <v>0.12524753085574791</v>
      </c>
      <c r="AB133" s="40">
        <f>'Separate Storm Water'!AF133*(1-$AB$21)</f>
        <v>6.3688537470309503E-2</v>
      </c>
      <c r="AC133" s="41">
        <f>('Separate Storm Water'!AC133+'LTCP CSO'!L126)*(1-$AC$21)</f>
        <v>5.08341276269084E-3</v>
      </c>
      <c r="AD133" s="39">
        <f t="shared" si="36"/>
        <v>2.6203686882779391</v>
      </c>
      <c r="AE133" s="40">
        <f>'LTCP CSO'!E126</f>
        <v>0</v>
      </c>
      <c r="AF133" s="40">
        <f>'Separate Storm Water'!AA133*(1-$AF$21)</f>
        <v>3.6616589204954413E-2</v>
      </c>
      <c r="AG133" s="40">
        <f>'Direct Storm Runoff'!S127*(1-$AG$21)</f>
        <v>0</v>
      </c>
      <c r="AH133" s="173">
        <f>'LTCP CSO'!U126</f>
        <v>0</v>
      </c>
      <c r="AI133" s="40">
        <f>'Separate Storm Water'!AD133*(1-$AI$21)</f>
        <v>1.048374880974484E-3</v>
      </c>
      <c r="AJ133" s="40">
        <f>'Direct Storm Runoff'!H127*(1-$AJ$21)</f>
        <v>0</v>
      </c>
      <c r="AK133" s="41">
        <f>'Separate Storm Water'!AE133*(1-$AK$21)</f>
        <v>3.9312428783653687E-2</v>
      </c>
      <c r="AL133" s="23">
        <v>32253</v>
      </c>
      <c r="AN133" s="50">
        <v>32253</v>
      </c>
      <c r="AO133" s="52">
        <f>Upstream!X148*(1-$AO$21)</f>
        <v>7.7109130332000009E-2</v>
      </c>
      <c r="AP133" s="53">
        <v>0</v>
      </c>
      <c r="AQ133" s="53">
        <f>'Separate Storm Water'!AJ133*(1-$AQ$21)</f>
        <v>9.1799649027000441E-4</v>
      </c>
      <c r="AR133" s="53">
        <f>'Direct Storm Runoff'!O127*(1-$AR$21)</f>
        <v>0</v>
      </c>
      <c r="AS133" s="53">
        <f>'Separate Storm Water'!AL133*(1-$AS$21)</f>
        <v>4.5686428479781697E-4</v>
      </c>
      <c r="AT133" s="53">
        <f>'Separate Storm Water'!AQ133*(1-$AT$21)</f>
        <v>3.2030516087699465E-3</v>
      </c>
      <c r="AU133" s="53">
        <f>'Separate Storm Water'!AP133*(1-$AU$21)</f>
        <v>1.6287560402243086E-3</v>
      </c>
      <c r="AV133" s="54">
        <f>('Separate Storm Water'!AM133+'LTCP CSO'!M126)*(1-$AV$21)</f>
        <v>1.3000203130815918E-4</v>
      </c>
      <c r="AW133" s="52">
        <f t="shared" si="37"/>
        <v>8.3445800787370239E-2</v>
      </c>
      <c r="AX133" s="53">
        <f>'LTCP CSO'!F126</f>
        <v>0</v>
      </c>
      <c r="AY133" s="53">
        <f>'Separate Storm Water'!AK133*(1-$AY$21)</f>
        <v>9.364242485201457E-4</v>
      </c>
      <c r="AZ133" s="53">
        <f>'Direct Storm Runoff'!T127*(1-$AZ$21)</f>
        <v>0</v>
      </c>
      <c r="BA133" s="53">
        <f>'LTCP CSO'!V126</f>
        <v>0</v>
      </c>
      <c r="BB133" s="53">
        <f>'Separate Storm Water'!AN133*(1-$BB$21)</f>
        <v>2.6810898595413037E-5</v>
      </c>
      <c r="BC133" s="53">
        <f>'Direct Storm Runoff'!I127*(1-$BC$21)</f>
        <v>0</v>
      </c>
      <c r="BD133" s="54">
        <f>'Separate Storm Water'!AO133*(1-$BD$21)</f>
        <v>1.0053670311885206E-3</v>
      </c>
      <c r="BE133" s="23">
        <v>32253</v>
      </c>
      <c r="BG133" s="63">
        <v>32253</v>
      </c>
      <c r="BH133" s="64">
        <f>Upstream!AB148*(1-$BH$21)</f>
        <v>4.187771763377526E-3</v>
      </c>
      <c r="BI133" s="65">
        <v>0</v>
      </c>
      <c r="BJ133" s="65">
        <f>'Separate Storm Water'!AT133*(1-$BJ$21)</f>
        <v>3.7269088280192488E-5</v>
      </c>
      <c r="BK133" s="65">
        <f>'Direct Storm Runoff'!P127*(1-$BK$21)</f>
        <v>0</v>
      </c>
      <c r="BL133" s="65">
        <f>'Separate Storm Water'!AV133*(1-$BL$21)</f>
        <v>1.854790899820197E-5</v>
      </c>
      <c r="BM133" s="65">
        <f>'Separate Storm Water'!BA133*(1-$BM$21)</f>
        <v>1.300384200141645E-4</v>
      </c>
      <c r="BN133" s="65">
        <f>'Separate Storm Water'!AZ133*(1-$BN$21)</f>
        <v>6.6124711034747579E-5</v>
      </c>
      <c r="BO133" s="66">
        <f>('Separate Storm Water'!AW133+'LTCP CSO'!N126)*(1-$BO$21)</f>
        <v>5.2778602454167186E-6</v>
      </c>
      <c r="BP133" s="64">
        <f t="shared" si="38"/>
        <v>4.44502975195025E-3</v>
      </c>
      <c r="BQ133" s="65">
        <f>'LTCP CSO'!G126</f>
        <v>0</v>
      </c>
      <c r="BR133" s="65">
        <f>'Separate Storm Water'!AU133*(1-$BR$21)</f>
        <v>3.8017223764706768E-5</v>
      </c>
      <c r="BS133" s="65">
        <f>'Direct Storm Runoff'!U127*(1-$BS$21)</f>
        <v>0</v>
      </c>
      <c r="BT133" s="65">
        <f>'LTCP CSO'!W126</f>
        <v>0</v>
      </c>
      <c r="BU133" s="65">
        <f>'Separate Storm Water'!AX133*(1-$BU$21)</f>
        <v>1.0884766523778797E-6</v>
      </c>
      <c r="BV133" s="65">
        <f>'Direct Storm Runoff'!J127*(1-$BV$21)</f>
        <v>0</v>
      </c>
      <c r="BW133" s="66">
        <f>'Separate Storm Water'!AY133*(1-$BW$21)</f>
        <v>4.0816182890132242E-5</v>
      </c>
      <c r="BX133" s="23">
        <v>32253</v>
      </c>
    </row>
    <row r="134" spans="2:76" x14ac:dyDescent="0.25">
      <c r="B134" s="23">
        <v>32254</v>
      </c>
      <c r="C134" s="24">
        <f>Upstream!V149*(1-$C$21)</f>
        <v>1.1512682946542332</v>
      </c>
      <c r="D134" s="25">
        <v>0</v>
      </c>
      <c r="E134" s="25">
        <f>'Separate Storm Water'!P134*(1-$E$21)</f>
        <v>1.6090401470688718E-3</v>
      </c>
      <c r="F134" s="25">
        <f>'Direct Storm Runoff'!M128*(1-$F$21)</f>
        <v>0</v>
      </c>
      <c r="G134" s="25">
        <f>'Separate Storm Water'!R134*(1-$G$21)</f>
        <v>1.5043091912779523E-4</v>
      </c>
      <c r="H134" s="25">
        <f>'Separate Storm Water'!W134*(1-$H$21)</f>
        <v>7.0440827735489108E-3</v>
      </c>
      <c r="I134" s="25">
        <f>'Separate Storm Water'!V134*(1-$I$21)</f>
        <v>3.5819255405827666E-3</v>
      </c>
      <c r="J134" s="26">
        <f>('LTCP CSO'!K127+'Separate Storm Water'!S134)*(1-$J$21)</f>
        <v>0</v>
      </c>
      <c r="K134" s="24">
        <f t="shared" si="35"/>
        <v>1.1636537740345616</v>
      </c>
      <c r="L134" s="25">
        <f>'LTCP CSO'!D127</f>
        <v>0</v>
      </c>
      <c r="M134" s="25">
        <f>'Separate Storm Water'!Q134*(1-$M$21)</f>
        <v>1.2232362366655113E-3</v>
      </c>
      <c r="N134" s="25">
        <f>'Direct Storm Runoff'!R128*(1-$N$21)</f>
        <v>0</v>
      </c>
      <c r="O134" s="25">
        <f>'LTCP CSO'!T127</f>
        <v>0</v>
      </c>
      <c r="P134" s="25">
        <f>'Separate Storm Water'!T134*(1-$P$21)</f>
        <v>0</v>
      </c>
      <c r="Q134" s="171">
        <f>'Direct Storm Runoff'!G128*(1-$Q$21)</f>
        <v>0</v>
      </c>
      <c r="R134" s="26">
        <f>'Separate Storm Water'!U134*(1-$R$21)</f>
        <v>1.5848076198892039E-3</v>
      </c>
      <c r="S134" s="23">
        <v>32254</v>
      </c>
      <c r="U134" s="37">
        <v>32254</v>
      </c>
      <c r="V134" s="39">
        <f>Upstream!Z149*(1-$V$21)</f>
        <v>2.1616918588799998</v>
      </c>
      <c r="W134" s="40">
        <v>0</v>
      </c>
      <c r="X134" s="40">
        <f>'Separate Storm Water'!Z134*(1-$X$21)</f>
        <v>4.660562629211832E-3</v>
      </c>
      <c r="Y134" s="40">
        <f>'Direct Storm Runoff'!N128*(1-$Y$21)</f>
        <v>0</v>
      </c>
      <c r="Z134" s="40">
        <f>'Separate Storm Water'!AB134*(1-$Z$21)</f>
        <v>4.3572108579275921E-4</v>
      </c>
      <c r="AA134" s="40">
        <f>'Separate Storm Water'!AG134*(1-$AA$21)</f>
        <v>2.0403088755293616E-2</v>
      </c>
      <c r="AB134" s="40">
        <f>'Separate Storm Water'!AF134*(1-$AB$21)</f>
        <v>1.0374998004536977E-2</v>
      </c>
      <c r="AC134" s="41">
        <f>('Separate Storm Water'!AC134+'LTCP CSO'!L127)*(1-$AC$21)</f>
        <v>0</v>
      </c>
      <c r="AD134" s="39">
        <f t="shared" si="36"/>
        <v>2.1975662293548353</v>
      </c>
      <c r="AE134" s="40">
        <f>'LTCP CSO'!E127</f>
        <v>0</v>
      </c>
      <c r="AF134" s="40">
        <f>'Separate Storm Water'!AA134*(1-$AF$21)</f>
        <v>3.5430869153179573E-3</v>
      </c>
      <c r="AG134" s="40">
        <f>'Direct Storm Runoff'!S128*(1-$AG$21)</f>
        <v>0</v>
      </c>
      <c r="AH134" s="173">
        <f>'LTCP CSO'!U127</f>
        <v>0</v>
      </c>
      <c r="AI134" s="40">
        <f>'Separate Storm Water'!AD134*(1-$AI$21)</f>
        <v>0</v>
      </c>
      <c r="AJ134" s="40">
        <f>'Direct Storm Runoff'!H128*(1-$AJ$21)</f>
        <v>0</v>
      </c>
      <c r="AK134" s="41">
        <f>'Separate Storm Water'!AE134*(1-$AK$21)</f>
        <v>4.590373447922195E-3</v>
      </c>
      <c r="AL134" s="23">
        <v>32254</v>
      </c>
      <c r="AN134" s="50">
        <v>32254</v>
      </c>
      <c r="AO134" s="52">
        <f>Upstream!X149*(1-$AO$21)</f>
        <v>7.0254985413599993E-2</v>
      </c>
      <c r="AP134" s="53">
        <v>0</v>
      </c>
      <c r="AQ134" s="53">
        <f>'Separate Storm Water'!AJ134*(1-$AQ$21)</f>
        <v>1.1918815904213864E-4</v>
      </c>
      <c r="AR134" s="53">
        <f>'Direct Storm Runoff'!O128*(1-$AR$21)</f>
        <v>0</v>
      </c>
      <c r="AS134" s="53">
        <f>'Separate Storm Water'!AL134*(1-$AS$21)</f>
        <v>1.114303104650335E-5</v>
      </c>
      <c r="AT134" s="53">
        <f>'Separate Storm Water'!AQ134*(1-$AT$21)</f>
        <v>5.2178390915177118E-4</v>
      </c>
      <c r="AU134" s="53">
        <f>'Separate Storm Water'!AP134*(1-$AU$21)</f>
        <v>2.6532781782094566E-4</v>
      </c>
      <c r="AV134" s="54">
        <f>('Separate Storm Water'!AM134+'LTCP CSO'!M127)*(1-$AV$21)</f>
        <v>0</v>
      </c>
      <c r="AW134" s="52">
        <f t="shared" si="37"/>
        <v>7.1172428330661341E-2</v>
      </c>
      <c r="AX134" s="53">
        <f>'LTCP CSO'!F127</f>
        <v>0</v>
      </c>
      <c r="AY134" s="53">
        <f>'Separate Storm Water'!AK134*(1-$AY$21)</f>
        <v>9.0610091604852692E-5</v>
      </c>
      <c r="AZ134" s="53">
        <f>'Direct Storm Runoff'!T128*(1-$AZ$21)</f>
        <v>0</v>
      </c>
      <c r="BA134" s="53">
        <f>'LTCP CSO'!V127</f>
        <v>0</v>
      </c>
      <c r="BB134" s="53">
        <f>'Separate Storm Water'!AN134*(1-$BB$21)</f>
        <v>0</v>
      </c>
      <c r="BC134" s="53">
        <f>'Direct Storm Runoff'!I128*(1-$BC$21)</f>
        <v>0</v>
      </c>
      <c r="BD134" s="54">
        <f>'Separate Storm Water'!AO134*(1-$BD$21)</f>
        <v>1.173931570288299E-4</v>
      </c>
      <c r="BE134" s="23">
        <v>32254</v>
      </c>
      <c r="BG134" s="63">
        <v>32254</v>
      </c>
      <c r="BH134" s="64">
        <f>Upstream!AB149*(1-$BH$21)</f>
        <v>3.4763675724630225E-3</v>
      </c>
      <c r="BI134" s="65">
        <v>0</v>
      </c>
      <c r="BJ134" s="65">
        <f>'Separate Storm Water'!AT134*(1-$BJ$21)</f>
        <v>4.8388355166680217E-6</v>
      </c>
      <c r="BK134" s="65">
        <f>'Direct Storm Runoff'!P128*(1-$BK$21)</f>
        <v>0</v>
      </c>
      <c r="BL134" s="65">
        <f>'Separate Storm Water'!AV134*(1-$BL$21)</f>
        <v>4.523880125717172E-7</v>
      </c>
      <c r="BM134" s="65">
        <f>'Separate Storm Water'!BA134*(1-$BM$21)</f>
        <v>2.1183534773255667E-5</v>
      </c>
      <c r="BN134" s="65">
        <f>'Separate Storm Water'!AZ134*(1-$BN$21)</f>
        <v>1.0771855851705059E-5</v>
      </c>
      <c r="BO134" s="66">
        <f>('Separate Storm Water'!AW134+'LTCP CSO'!N127)*(1-$BO$21)</f>
        <v>0</v>
      </c>
      <c r="BP134" s="64">
        <f t="shared" si="38"/>
        <v>3.5136141866172234E-3</v>
      </c>
      <c r="BQ134" s="65">
        <f>'LTCP CSO'!G127</f>
        <v>0</v>
      </c>
      <c r="BR134" s="65">
        <f>'Separate Storm Water'!AU134*(1-$BR$21)</f>
        <v>3.6786148301115407E-6</v>
      </c>
      <c r="BS134" s="65">
        <f>'Direct Storm Runoff'!U128*(1-$BS$21)</f>
        <v>0</v>
      </c>
      <c r="BT134" s="65">
        <f>'LTCP CSO'!W127</f>
        <v>0</v>
      </c>
      <c r="BU134" s="65">
        <f>'Separate Storm Water'!AX134*(1-$BU$21)</f>
        <v>0</v>
      </c>
      <c r="BV134" s="65">
        <f>'Direct Storm Runoff'!J128*(1-$BV$21)</f>
        <v>0</v>
      </c>
      <c r="BW134" s="66">
        <f>'Separate Storm Water'!AY134*(1-$BW$21)</f>
        <v>4.7659615033071972E-6</v>
      </c>
      <c r="BX134" s="23">
        <v>32254</v>
      </c>
    </row>
    <row r="135" spans="2:76" x14ac:dyDescent="0.25">
      <c r="B135" s="23">
        <v>32255</v>
      </c>
      <c r="C135" s="24">
        <f>Upstream!V150*(1-$C$21)</f>
        <v>1.0781768109972794</v>
      </c>
      <c r="D135" s="25">
        <v>0</v>
      </c>
      <c r="E135" s="25">
        <f>'Separate Storm Water'!P135*(1-$E$21)</f>
        <v>4.5621343720248918E-4</v>
      </c>
      <c r="F135" s="25">
        <f>'Direct Storm Runoff'!M129*(1-$F$21)</f>
        <v>0</v>
      </c>
      <c r="G135" s="25">
        <f>'Separate Storm Water'!R135*(1-$G$21)</f>
        <v>0</v>
      </c>
      <c r="H135" s="25">
        <f>'Separate Storm Water'!W135*(1-$H$21)</f>
        <v>2.4565498391230975E-3</v>
      </c>
      <c r="I135" s="25">
        <f>'Separate Storm Water'!V135*(1-$I$21)</f>
        <v>1.2491588888635895E-3</v>
      </c>
      <c r="J135" s="26">
        <f>('LTCP CSO'!K128+'Separate Storm Water'!S135)*(1-$J$21)</f>
        <v>0</v>
      </c>
      <c r="K135" s="24">
        <f t="shared" si="35"/>
        <v>1.0823387331624688</v>
      </c>
      <c r="L135" s="25">
        <f>'LTCP CSO'!D128</f>
        <v>0</v>
      </c>
      <c r="M135" s="25">
        <f>'Separate Storm Water'!Q135*(1-$M$21)</f>
        <v>1.5212076118240758E-4</v>
      </c>
      <c r="N135" s="25">
        <f>'Direct Storm Runoff'!R129*(1-$N$21)</f>
        <v>0</v>
      </c>
      <c r="O135" s="25">
        <f>'LTCP CSO'!T128</f>
        <v>0</v>
      </c>
      <c r="P135" s="25">
        <f>'Separate Storm Water'!T135*(1-$P$21)</f>
        <v>0</v>
      </c>
      <c r="Q135" s="171">
        <f>'Direct Storm Runoff'!G129*(1-$Q$21)</f>
        <v>0</v>
      </c>
      <c r="R135" s="26">
        <f>'Separate Storm Water'!U135*(1-$R$21)</f>
        <v>6.5017747416583371E-4</v>
      </c>
      <c r="S135" s="23">
        <v>32255</v>
      </c>
      <c r="U135" s="37">
        <v>32255</v>
      </c>
      <c r="V135" s="39">
        <f>Upstream!Z150*(1-$V$21)</f>
        <v>2.0562434755200005</v>
      </c>
      <c r="W135" s="40">
        <v>0</v>
      </c>
      <c r="X135" s="40">
        <f>'Separate Storm Water'!Z135*(1-$X$21)</f>
        <v>1.3214159387156619E-3</v>
      </c>
      <c r="Y135" s="40">
        <f>'Direct Storm Runoff'!N129*(1-$Y$21)</f>
        <v>0</v>
      </c>
      <c r="Z135" s="40">
        <f>'Separate Storm Water'!AB135*(1-$Z$21)</f>
        <v>0</v>
      </c>
      <c r="AA135" s="40">
        <f>'Separate Storm Water'!AG135*(1-$AA$21)</f>
        <v>7.1153627818855147E-3</v>
      </c>
      <c r="AB135" s="40">
        <f>'Separate Storm Water'!AF135*(1-$AB$21)</f>
        <v>3.6181715204500926E-3</v>
      </c>
      <c r="AC135" s="41">
        <f>('Separate Storm Water'!AC135+'LTCP CSO'!L128)*(1-$AC$21)</f>
        <v>0</v>
      </c>
      <c r="AD135" s="39">
        <f t="shared" si="36"/>
        <v>2.0682984257610522</v>
      </c>
      <c r="AE135" s="40">
        <f>'LTCP CSO'!E128</f>
        <v>0</v>
      </c>
      <c r="AF135" s="40">
        <f>'Separate Storm Water'!AA135*(1-$AF$21)</f>
        <v>4.4061569003451384E-4</v>
      </c>
      <c r="AG135" s="40">
        <f>'Direct Storm Runoff'!S129*(1-$AG$21)</f>
        <v>0</v>
      </c>
      <c r="AH135" s="173">
        <f>'LTCP CSO'!U128</f>
        <v>0</v>
      </c>
      <c r="AI135" s="40">
        <f>'Separate Storm Water'!AD135*(1-$AI$21)</f>
        <v>0</v>
      </c>
      <c r="AJ135" s="40">
        <f>'Direct Storm Runoff'!H129*(1-$AJ$21)</f>
        <v>0</v>
      </c>
      <c r="AK135" s="41">
        <f>'Separate Storm Water'!AE135*(1-$AK$21)</f>
        <v>1.883230100860202E-3</v>
      </c>
      <c r="AL135" s="23">
        <v>32255</v>
      </c>
      <c r="AN135" s="50">
        <v>32255</v>
      </c>
      <c r="AO135" s="52">
        <f>Upstream!X150*(1-$AO$21)</f>
        <v>6.6827912954400021E-2</v>
      </c>
      <c r="AP135" s="53">
        <v>0</v>
      </c>
      <c r="AQ135" s="53">
        <f>'Separate Storm Water'!AJ135*(1-$AQ$21)</f>
        <v>3.3793587940925125E-5</v>
      </c>
      <c r="AR135" s="53">
        <f>'Direct Storm Runoff'!O129*(1-$AR$21)</f>
        <v>0</v>
      </c>
      <c r="AS135" s="53">
        <f>'Separate Storm Water'!AL135*(1-$AS$21)</f>
        <v>0</v>
      </c>
      <c r="AT135" s="53">
        <f>'Separate Storm Water'!AQ135*(1-$AT$21)</f>
        <v>1.8196665474985908E-4</v>
      </c>
      <c r="AU135" s="53">
        <f>'Separate Storm Water'!AP135*(1-$AU$21)</f>
        <v>9.2530288063969593E-5</v>
      </c>
      <c r="AV135" s="54">
        <f>('Separate Storm Water'!AM135+'LTCP CSO'!M128)*(1-$AV$21)</f>
        <v>0</v>
      </c>
      <c r="AW135" s="52">
        <f t="shared" si="37"/>
        <v>6.7136203485154769E-2</v>
      </c>
      <c r="AX135" s="53">
        <f>'LTCP CSO'!F128</f>
        <v>0</v>
      </c>
      <c r="AY135" s="53">
        <f>'Separate Storm Water'!AK135*(1-$AY$21)</f>
        <v>1.1268204532030189E-5</v>
      </c>
      <c r="AZ135" s="53">
        <f>'Direct Storm Runoff'!T129*(1-$AZ$21)</f>
        <v>0</v>
      </c>
      <c r="BA135" s="53">
        <f>'LTCP CSO'!V128</f>
        <v>0</v>
      </c>
      <c r="BB135" s="53">
        <f>'Separate Storm Water'!AN135*(1-$BB$21)</f>
        <v>0</v>
      </c>
      <c r="BC135" s="53">
        <f>'Direct Storm Runoff'!I129*(1-$BC$21)</f>
        <v>0</v>
      </c>
      <c r="BD135" s="54">
        <f>'Separate Storm Water'!AO135*(1-$BD$21)</f>
        <v>4.8161294382654343E-5</v>
      </c>
      <c r="BE135" s="23">
        <v>32255</v>
      </c>
      <c r="BG135" s="63">
        <v>32255</v>
      </c>
      <c r="BH135" s="64">
        <f>Upstream!AB150*(1-$BH$21)</f>
        <v>3.1454819022702302E-3</v>
      </c>
      <c r="BI135" s="65">
        <v>0</v>
      </c>
      <c r="BJ135" s="65">
        <f>'Separate Storm Water'!AT135*(1-$BJ$21)</f>
        <v>1.371961903584567E-6</v>
      </c>
      <c r="BK135" s="65">
        <f>'Direct Storm Runoff'!P129*(1-$BK$21)</f>
        <v>0</v>
      </c>
      <c r="BL135" s="65">
        <f>'Separate Storm Water'!AV135*(1-$BL$21)</f>
        <v>0</v>
      </c>
      <c r="BM135" s="65">
        <f>'Separate Storm Water'!BA135*(1-$BM$21)</f>
        <v>7.3875351287335944E-6</v>
      </c>
      <c r="BN135" s="65">
        <f>'Separate Storm Water'!AZ135*(1-$BN$21)</f>
        <v>3.7565715239645773E-6</v>
      </c>
      <c r="BO135" s="66">
        <f>('Separate Storm Water'!AW135+'LTCP CSO'!N128)*(1-$BO$21)</f>
        <v>0</v>
      </c>
      <c r="BP135" s="64">
        <f t="shared" si="38"/>
        <v>3.157997970826513E-3</v>
      </c>
      <c r="BQ135" s="65">
        <f>'LTCP CSO'!G128</f>
        <v>0</v>
      </c>
      <c r="BR135" s="65">
        <f>'Separate Storm Water'!AU135*(1-$BR$21)</f>
        <v>4.5746984211233678E-7</v>
      </c>
      <c r="BS135" s="65">
        <f>'Direct Storm Runoff'!U129*(1-$BS$21)</f>
        <v>0</v>
      </c>
      <c r="BT135" s="65">
        <f>'LTCP CSO'!W128</f>
        <v>0</v>
      </c>
      <c r="BU135" s="65">
        <f>'Separate Storm Water'!AX135*(1-$BU$21)</f>
        <v>0</v>
      </c>
      <c r="BV135" s="65">
        <f>'Direct Storm Runoff'!J129*(1-$BV$21)</f>
        <v>0</v>
      </c>
      <c r="BW135" s="66">
        <f>'Separate Storm Water'!AY135*(1-$BW$21)</f>
        <v>1.9552662249368219E-6</v>
      </c>
      <c r="BX135" s="23">
        <v>32255</v>
      </c>
    </row>
    <row r="136" spans="2:76" x14ac:dyDescent="0.25">
      <c r="B136" s="23">
        <v>32256</v>
      </c>
      <c r="C136" s="24">
        <f>Upstream!V151*(1-$C$21)</f>
        <v>1.0068219483300105</v>
      </c>
      <c r="D136" s="25">
        <v>0</v>
      </c>
      <c r="E136" s="25">
        <f>'Separate Storm Water'!P136*(1-$E$21)</f>
        <v>7.2334222559796305E-3</v>
      </c>
      <c r="F136" s="25">
        <f>'Direct Storm Runoff'!M130*(1-$F$21)</f>
        <v>1.3785345071483154E-3</v>
      </c>
      <c r="G136" s="25">
        <f>'Separate Storm Water'!R136*(1-$G$21)</f>
        <v>3.8109167200601943E-3</v>
      </c>
      <c r="H136" s="25">
        <f>'Separate Storm Water'!W136*(1-$H$21)</f>
        <v>8.1687684322165818E-3</v>
      </c>
      <c r="I136" s="25">
        <f>'Separate Storm Water'!V136*(1-$I$21)</f>
        <v>4.1538297068762654E-3</v>
      </c>
      <c r="J136" s="26">
        <f>('LTCP CSO'!K129+'Separate Storm Water'!S136)*(1-$J$21)</f>
        <v>4.4126404987274159E-3</v>
      </c>
      <c r="K136" s="24">
        <f t="shared" si="35"/>
        <v>1.0359800604510188</v>
      </c>
      <c r="L136" s="25">
        <f>'LTCP CSO'!D129</f>
        <v>0</v>
      </c>
      <c r="M136" s="25">
        <f>'Separate Storm Water'!Q136*(1-$M$21)</f>
        <v>2.0302549529270509E-2</v>
      </c>
      <c r="N136" s="25">
        <f>'Direct Storm Runoff'!R130*(1-$N$21)</f>
        <v>1.031490854999089E-3</v>
      </c>
      <c r="O136" s="25">
        <f>'LTCP CSO'!T129</f>
        <v>0</v>
      </c>
      <c r="P136" s="25">
        <f>'Separate Storm Water'!T136*(1-$P$21)</f>
        <v>1.5512020659438374E-3</v>
      </c>
      <c r="Q136" s="171">
        <f>'Direct Storm Runoff'!G130*(1-$Q$21)</f>
        <v>4.4774410278261209E-5</v>
      </c>
      <c r="R136" s="26">
        <f>'Separate Storm Water'!U136*(1-$R$21)</f>
        <v>3.8197927494242265E-3</v>
      </c>
      <c r="S136" s="23">
        <v>32256</v>
      </c>
      <c r="U136" s="37">
        <v>32256</v>
      </c>
      <c r="V136" s="39">
        <f>Upstream!Z151*(1-$V$21)</f>
        <v>1.9507950921600004</v>
      </c>
      <c r="W136" s="40">
        <v>0</v>
      </c>
      <c r="X136" s="40">
        <f>'Separate Storm Water'!Z136*(1-$X$21)</f>
        <v>2.0951507958915358E-2</v>
      </c>
      <c r="Y136" s="40">
        <f>'Direct Storm Runoff'!N130*(1-$Y$21)</f>
        <v>3.9929062172861978E-3</v>
      </c>
      <c r="Z136" s="40">
        <f>'Separate Storm Water'!AB136*(1-$Z$21)</f>
        <v>1.1038267802643487E-2</v>
      </c>
      <c r="AA136" s="40">
        <f>'Separate Storm Water'!AG136*(1-$AA$21)</f>
        <v>2.3660725278500071E-2</v>
      </c>
      <c r="AB136" s="40">
        <f>'Separate Storm Water'!AF136*(1-$AB$21)</f>
        <v>1.2031510546982533E-2</v>
      </c>
      <c r="AC136" s="41">
        <f>('Separate Storm Water'!AC136+'LTCP CSO'!L129)*(1-$AC$21)</f>
        <v>1.2781152441708089E-2</v>
      </c>
      <c r="AD136" s="39">
        <f t="shared" si="36"/>
        <v>2.0352511624060359</v>
      </c>
      <c r="AE136" s="40">
        <f>'LTCP CSO'!E129</f>
        <v>0</v>
      </c>
      <c r="AF136" s="40">
        <f>'Separate Storm Water'!AA136*(1-$AF$21)</f>
        <v>5.8806055141761682E-2</v>
      </c>
      <c r="AG136" s="40">
        <f>'Direct Storm Runoff'!S130*(1-$AG$21)</f>
        <v>2.9876990576896724E-3</v>
      </c>
      <c r="AH136" s="173">
        <f>'LTCP CSO'!U129</f>
        <v>0</v>
      </c>
      <c r="AI136" s="40">
        <f>'Separate Storm Water'!AD136*(1-$AI$21)</f>
        <v>4.4930354236739824E-3</v>
      </c>
      <c r="AJ136" s="40">
        <f>'Direct Storm Runoff'!H130*(1-$AJ$21)</f>
        <v>1.2968846281927499E-4</v>
      </c>
      <c r="AK136" s="41">
        <f>'Separate Storm Water'!AE136*(1-$AK$21)</f>
        <v>1.1063977099471881E-2</v>
      </c>
      <c r="AL136" s="23">
        <v>32256</v>
      </c>
      <c r="AN136" s="50">
        <v>32256</v>
      </c>
      <c r="AO136" s="52">
        <f>Upstream!X151*(1-$AO$21)</f>
        <v>6.340084049520002E-2</v>
      </c>
      <c r="AP136" s="53">
        <v>0</v>
      </c>
      <c r="AQ136" s="53">
        <f>'Separate Storm Water'!AJ136*(1-$AQ$21)</f>
        <v>5.3580905599849116E-4</v>
      </c>
      <c r="AR136" s="53">
        <f>'Direct Storm Runoff'!O130*(1-$AR$21)</f>
        <v>9.9277176440722755E-5</v>
      </c>
      <c r="AS136" s="53">
        <f>'Separate Storm Water'!AL136*(1-$AS$21)</f>
        <v>2.822901274118662E-4</v>
      </c>
      <c r="AT136" s="53">
        <f>'Separate Storm Water'!AQ136*(1-$AT$21)</f>
        <v>6.0509395794196915E-4</v>
      </c>
      <c r="AU136" s="53">
        <f>'Separate Storm Water'!AP136*(1-$AU$21)</f>
        <v>3.0769108939824181E-4</v>
      </c>
      <c r="AV136" s="54">
        <f>('Separate Storm Water'!AM136+'LTCP CSO'!M129)*(1-$AV$21)</f>
        <v>3.2686225916499375E-4</v>
      </c>
      <c r="AW136" s="52">
        <f t="shared" si="37"/>
        <v>6.555786416155629E-2</v>
      </c>
      <c r="AX136" s="53">
        <f>'LTCP CSO'!F129</f>
        <v>0</v>
      </c>
      <c r="AY136" s="53">
        <f>'Separate Storm Water'!AK136*(1-$AY$21)</f>
        <v>1.5038925577237413E-3</v>
      </c>
      <c r="AZ136" s="53">
        <f>'Direct Storm Runoff'!T130*(1-$AZ$21)</f>
        <v>7.428432083326807E-5</v>
      </c>
      <c r="BA136" s="53">
        <f>'LTCP CSO'!V129</f>
        <v>0</v>
      </c>
      <c r="BB136" s="53">
        <f>'Separate Storm Water'!AN136*(1-$BB$21)</f>
        <v>1.1490385673658054E-4</v>
      </c>
      <c r="BC136" s="53">
        <f>'Direct Storm Runoff'!I130*(1-$BC$21)</f>
        <v>3.224494567364486E-6</v>
      </c>
      <c r="BD136" s="54">
        <f>'Separate Storm Water'!AO136*(1-$BD$21)</f>
        <v>2.8294761106846121E-4</v>
      </c>
      <c r="BE136" s="23">
        <v>32256</v>
      </c>
      <c r="BG136" s="63">
        <v>32256</v>
      </c>
      <c r="BH136" s="64">
        <f>Upstream!AB151*(1-$BH$21)</f>
        <v>2.8311405155870785E-3</v>
      </c>
      <c r="BI136" s="65">
        <v>0</v>
      </c>
      <c r="BJ136" s="65">
        <f>'Separate Storm Water'!AT136*(1-$BJ$21)</f>
        <v>2.1752931760622506E-5</v>
      </c>
      <c r="BK136" s="65">
        <f>'Direct Storm Runoff'!P130*(1-$BK$21)</f>
        <v>4.1456403348873091E-6</v>
      </c>
      <c r="BL136" s="65">
        <f>'Separate Storm Water'!AV136*(1-$BL$21)</f>
        <v>1.1460496625695424E-5</v>
      </c>
      <c r="BM136" s="65">
        <f>'Separate Storm Water'!BA136*(1-$BM$21)</f>
        <v>2.456578034379789E-5</v>
      </c>
      <c r="BN136" s="65">
        <f>'Separate Storm Water'!AZ136*(1-$BN$21)</f>
        <v>1.2491732261894434E-5</v>
      </c>
      <c r="BO136" s="66">
        <f>('Separate Storm Water'!AW136+'LTCP CSO'!N129)*(1-$BO$21)</f>
        <v>1.3270048983194191E-5</v>
      </c>
      <c r="BP136" s="64">
        <f t="shared" si="38"/>
        <v>2.9188271458971704E-3</v>
      </c>
      <c r="BQ136" s="65">
        <f>'LTCP CSO'!G129</f>
        <v>0</v>
      </c>
      <c r="BR136" s="65">
        <f>'Separate Storm Water'!AU136*(1-$BR$21)</f>
        <v>6.1055467087074968E-5</v>
      </c>
      <c r="BS136" s="65">
        <f>'Direct Storm Runoff'!U130*(1-$BS$21)</f>
        <v>3.1019826282023915E-6</v>
      </c>
      <c r="BT136" s="65">
        <f>'LTCP CSO'!W129</f>
        <v>0</v>
      </c>
      <c r="BU136" s="65">
        <f>'Separate Storm Water'!AX136*(1-$BU$21)</f>
        <v>4.6649001666560473E-6</v>
      </c>
      <c r="BV136" s="65">
        <f>'Direct Storm Runoff'!J130*(1-$BV$21)</f>
        <v>1.3464922369214301E-7</v>
      </c>
      <c r="BW136" s="66">
        <f>'Separate Storm Water'!AY136*(1-$BW$21)</f>
        <v>1.1487189338249494E-5</v>
      </c>
      <c r="BX136" s="23">
        <v>32256</v>
      </c>
    </row>
    <row r="137" spans="2:76" x14ac:dyDescent="0.25">
      <c r="B137" s="23">
        <v>32257</v>
      </c>
      <c r="C137" s="24">
        <f>Upstream!V152*(1-$C$21)</f>
        <v>1.2641616844953238</v>
      </c>
      <c r="D137" s="25">
        <v>0</v>
      </c>
      <c r="E137" s="25">
        <f>'Separate Storm Water'!P137*(1-$E$21)</f>
        <v>6.363567527724652E-2</v>
      </c>
      <c r="F137" s="25">
        <f>'Direct Storm Runoff'!M131*(1-$F$21)</f>
        <v>0</v>
      </c>
      <c r="G137" s="25">
        <f>'Separate Storm Water'!R137*(1-$G$21)</f>
        <v>3.8410029034771233E-2</v>
      </c>
      <c r="H137" s="25">
        <f>'Separate Storm Water'!W137*(1-$H$21)</f>
        <v>0.10424058585928418</v>
      </c>
      <c r="I137" s="25">
        <f>'Separate Storm Water'!V137*(1-$I$21)</f>
        <v>5.3006477757013282E-2</v>
      </c>
      <c r="J137" s="26">
        <f>('LTCP CSO'!K130+'Separate Storm Water'!S137)*(1-$J$21)</f>
        <v>2.9334029973761999E-2</v>
      </c>
      <c r="K137" s="24">
        <f t="shared" si="35"/>
        <v>1.5527884823974012</v>
      </c>
      <c r="L137" s="25">
        <f>'LTCP CSO'!D130</f>
        <v>0</v>
      </c>
      <c r="M137" s="25">
        <f>'Separate Storm Water'!Q137*(1-$M$21)</f>
        <v>5.9077294730081255E-2</v>
      </c>
      <c r="N137" s="25">
        <f>'Direct Storm Runoff'!R131*(1-$N$21)</f>
        <v>0</v>
      </c>
      <c r="O137" s="25">
        <f>'LTCP CSO'!T130</f>
        <v>0</v>
      </c>
      <c r="P137" s="25">
        <f>'Separate Storm Water'!T137*(1-$P$21)</f>
        <v>9.5140391602901459E-3</v>
      </c>
      <c r="Q137" s="171">
        <f>'Direct Storm Runoff'!G131*(1-$Q$21)</f>
        <v>0</v>
      </c>
      <c r="R137" s="26">
        <f>'Separate Storm Water'!U137*(1-$R$21)</f>
        <v>4.2627262029577333E-2</v>
      </c>
      <c r="S137" s="23">
        <v>32257</v>
      </c>
      <c r="U137" s="37">
        <v>32257</v>
      </c>
      <c r="V137" s="39">
        <f>Upstream!Z152*(1-$V$21)</f>
        <v>2.3198644339200003</v>
      </c>
      <c r="W137" s="40">
        <v>0</v>
      </c>
      <c r="X137" s="40">
        <f>'Separate Storm Water'!Z137*(1-$X$21)</f>
        <v>0.18431985716581376</v>
      </c>
      <c r="Y137" s="40">
        <f>'Direct Storm Runoff'!N131*(1-$Y$21)</f>
        <v>0</v>
      </c>
      <c r="Z137" s="40">
        <f>'Separate Storm Water'!AB137*(1-$Z$21)</f>
        <v>0.11125412018618447</v>
      </c>
      <c r="AA137" s="40">
        <f>'Separate Storm Water'!AG137*(1-$AA$21)</f>
        <v>0.30193142152974051</v>
      </c>
      <c r="AB137" s="40">
        <f>'Separate Storm Water'!AF137*(1-$AB$21)</f>
        <v>0.15353253291442592</v>
      </c>
      <c r="AC137" s="41">
        <f>('Separate Storm Water'!AC137+'LTCP CSO'!L130)*(1-$AC$21)</f>
        <v>8.4965613884115956E-2</v>
      </c>
      <c r="AD137" s="39">
        <f t="shared" si="36"/>
        <v>3.1558679796002811</v>
      </c>
      <c r="AE137" s="40">
        <f>'LTCP CSO'!E130</f>
        <v>0</v>
      </c>
      <c r="AF137" s="40">
        <f>'Separate Storm Water'!AA137*(1-$AF$21)</f>
        <v>0.17111657068067218</v>
      </c>
      <c r="AG137" s="40">
        <f>'Direct Storm Runoff'!S131*(1-$AG$21)</f>
        <v>0</v>
      </c>
      <c r="AH137" s="173">
        <f>'LTCP CSO'!U130</f>
        <v>0</v>
      </c>
      <c r="AI137" s="40">
        <f>'Separate Storm Water'!AD137*(1-$AI$21)</f>
        <v>2.7557283417744487E-2</v>
      </c>
      <c r="AJ137" s="40">
        <f>'Direct Storm Runoff'!H131*(1-$AJ$21)</f>
        <v>0</v>
      </c>
      <c r="AK137" s="41">
        <f>'Separate Storm Water'!AE137*(1-$AK$21)</f>
        <v>0.12346927748358105</v>
      </c>
      <c r="AL137" s="23">
        <v>32257</v>
      </c>
      <c r="AN137" s="50">
        <v>32257</v>
      </c>
      <c r="AO137" s="52">
        <f>Upstream!X152*(1-$AO$21)</f>
        <v>7.5395594102400015E-2</v>
      </c>
      <c r="AP137" s="53">
        <v>0</v>
      </c>
      <c r="AQ137" s="53">
        <f>'Separate Storm Water'!AJ137*(1-$AQ$21)</f>
        <v>4.7137537242404829E-3</v>
      </c>
      <c r="AR137" s="53">
        <f>'Direct Storm Runoff'!O131*(1-$AR$21)</f>
        <v>0</v>
      </c>
      <c r="AS137" s="53">
        <f>'Separate Storm Water'!AL137*(1-$AS$21)</f>
        <v>2.8451873359089798E-3</v>
      </c>
      <c r="AT137" s="53">
        <f>'Separate Storm Water'!AQ137*(1-$AT$21)</f>
        <v>7.7215248784654944E-3</v>
      </c>
      <c r="AU137" s="53">
        <f>'Separate Storm Water'!AP137*(1-$AU$21)</f>
        <v>3.9264057597787616E-3</v>
      </c>
      <c r="AV137" s="54">
        <f>('Separate Storm Water'!AM137+'LTCP CSO'!M130)*(1-$AV$21)</f>
        <v>2.1728911091675553E-3</v>
      </c>
      <c r="AW137" s="52">
        <f t="shared" si="37"/>
        <v>9.6775356909961294E-2</v>
      </c>
      <c r="AX137" s="53">
        <f>'LTCP CSO'!F130</f>
        <v>0</v>
      </c>
      <c r="AY137" s="53">
        <f>'Separate Storm Water'!AK137*(1-$AY$21)</f>
        <v>4.3760959059319449E-3</v>
      </c>
      <c r="AZ137" s="53">
        <f>'Direct Storm Runoff'!T131*(1-$AZ$21)</f>
        <v>0</v>
      </c>
      <c r="BA137" s="53">
        <f>'LTCP CSO'!V130</f>
        <v>0</v>
      </c>
      <c r="BB137" s="53">
        <f>'Separate Storm Water'!AN137*(1-$BB$21)</f>
        <v>7.0474364150297376E-4</v>
      </c>
      <c r="BC137" s="53">
        <f>'Direct Storm Runoff'!I131*(1-$BC$21)</f>
        <v>0</v>
      </c>
      <c r="BD137" s="54">
        <f>'Separate Storm Water'!AO137*(1-$BD$21)</f>
        <v>3.1575749651538759E-3</v>
      </c>
      <c r="BE137" s="23">
        <v>32257</v>
      </c>
      <c r="BG137" s="63">
        <v>32257</v>
      </c>
      <c r="BH137" s="64">
        <f>Upstream!AB152*(1-$BH$21)</f>
        <v>4.0037166093327857E-3</v>
      </c>
      <c r="BI137" s="65">
        <v>0</v>
      </c>
      <c r="BJ137" s="65">
        <f>'Separate Storm Water'!AT137*(1-$BJ$21)</f>
        <v>1.9137034350548968E-4</v>
      </c>
      <c r="BK137" s="65">
        <f>'Direct Storm Runoff'!P131*(1-$BK$21)</f>
        <v>0</v>
      </c>
      <c r="BL137" s="65">
        <f>'Separate Storm Water'!AV137*(1-$BL$21)</f>
        <v>1.1550974226980901E-4</v>
      </c>
      <c r="BM137" s="65">
        <f>'Separate Storm Water'!BA137*(1-$BM$21)</f>
        <v>3.1348071087787267E-4</v>
      </c>
      <c r="BN137" s="65">
        <f>'Separate Storm Water'!AZ137*(1-$BN$21)</f>
        <v>1.5940536204230016E-4</v>
      </c>
      <c r="BO137" s="66">
        <f>('Separate Storm Water'!AW137+'LTCP CSO'!N130)*(1-$BO$21)</f>
        <v>8.8215664688426405E-5</v>
      </c>
      <c r="BP137" s="64">
        <f t="shared" si="38"/>
        <v>4.8716984327166835E-3</v>
      </c>
      <c r="BQ137" s="65">
        <f>'LTCP CSO'!G130</f>
        <v>0</v>
      </c>
      <c r="BR137" s="65">
        <f>'Separate Storm Water'!AU137*(1-$BR$21)</f>
        <v>1.7766201327501483E-4</v>
      </c>
      <c r="BS137" s="65">
        <f>'Direct Storm Runoff'!U131*(1-$BS$21)</f>
        <v>0</v>
      </c>
      <c r="BT137" s="65">
        <f>'LTCP CSO'!W130</f>
        <v>0</v>
      </c>
      <c r="BU137" s="65">
        <f>'Separate Storm Water'!AX137*(1-$BU$21)</f>
        <v>2.8611387155035259E-5</v>
      </c>
      <c r="BV137" s="65">
        <f>'Direct Storm Runoff'!J131*(1-$BV$21)</f>
        <v>0</v>
      </c>
      <c r="BW137" s="66">
        <f>'Separate Storm Water'!AY137*(1-$BW$21)</f>
        <v>1.2819214602120436E-4</v>
      </c>
      <c r="BX137" s="23">
        <v>32257</v>
      </c>
    </row>
    <row r="138" spans="2:76" x14ac:dyDescent="0.25">
      <c r="B138" s="23">
        <v>32258</v>
      </c>
      <c r="C138" s="24">
        <f>Upstream!V153*(1-$C$21)</f>
        <v>1.0422823020399341</v>
      </c>
      <c r="D138" s="25">
        <v>0</v>
      </c>
      <c r="E138" s="25">
        <f>'Separate Storm Water'!P138*(1-$E$21)</f>
        <v>2.3448039735511628E-3</v>
      </c>
      <c r="F138" s="25">
        <f>'Direct Storm Runoff'!M132*(1-$F$21)</f>
        <v>0</v>
      </c>
      <c r="G138" s="25">
        <f>'Separate Storm Water'!R138*(1-$G$21)</f>
        <v>8.0229823534824134E-4</v>
      </c>
      <c r="H138" s="25">
        <f>'Separate Storm Water'!W138*(1-$H$21)</f>
        <v>9.1158719451867026E-3</v>
      </c>
      <c r="I138" s="25">
        <f>'Separate Storm Water'!V138*(1-$I$21)</f>
        <v>4.6354331138410811E-3</v>
      </c>
      <c r="J138" s="26">
        <f>('LTCP CSO'!K131+'Separate Storm Water'!S138)*(1-$J$21)</f>
        <v>0</v>
      </c>
      <c r="K138" s="24">
        <f t="shared" si="35"/>
        <v>1.0591807093078613</v>
      </c>
      <c r="L138" s="25">
        <f>'LTCP CSO'!D131</f>
        <v>0</v>
      </c>
      <c r="M138" s="25">
        <f>'Separate Storm Water'!Q138*(1-$M$21)</f>
        <v>1.9865882295424168E-3</v>
      </c>
      <c r="N138" s="25">
        <f>'Direct Storm Runoff'!R132*(1-$N$21)</f>
        <v>0</v>
      </c>
      <c r="O138" s="25">
        <f>'LTCP CSO'!T131</f>
        <v>0</v>
      </c>
      <c r="P138" s="25">
        <f>'Separate Storm Water'!T138*(1-$P$21)</f>
        <v>0</v>
      </c>
      <c r="Q138" s="171">
        <f>'Direct Storm Runoff'!G132*(1-$Q$21)</f>
        <v>0</v>
      </c>
      <c r="R138" s="26">
        <f>'Separate Storm Water'!U138*(1-$R$21)</f>
        <v>2.2756212187137162E-3</v>
      </c>
      <c r="S138" s="23">
        <v>32258</v>
      </c>
      <c r="U138" s="37">
        <v>32258</v>
      </c>
      <c r="V138" s="39">
        <f>Upstream!Z153*(1-$V$21)</f>
        <v>2.0035192838400002</v>
      </c>
      <c r="W138" s="40">
        <v>0</v>
      </c>
      <c r="X138" s="40">
        <f>'Separate Storm Water'!Z138*(1-$X$21)</f>
        <v>6.7916924210171372E-3</v>
      </c>
      <c r="Y138" s="40">
        <f>'Direct Storm Runoff'!N132*(1-$Y$21)</f>
        <v>0</v>
      </c>
      <c r="Z138" s="40">
        <f>'Separate Storm Water'!AB138*(1-$Z$21)</f>
        <v>2.3238457908947158E-3</v>
      </c>
      <c r="AA138" s="40">
        <f>'Separate Storm Water'!AG138*(1-$AA$21)</f>
        <v>2.640399756203176E-2</v>
      </c>
      <c r="AB138" s="40">
        <f>'Separate Storm Water'!AF138*(1-$AB$21)</f>
        <v>1.342646818349031E-2</v>
      </c>
      <c r="AC138" s="41">
        <f>('Separate Storm Water'!AC138+'LTCP CSO'!L131)*(1-$AC$21)</f>
        <v>0</v>
      </c>
      <c r="AD138" s="39">
        <f t="shared" si="36"/>
        <v>2.0524652877974341</v>
      </c>
      <c r="AE138" s="40">
        <f>'LTCP CSO'!E131</f>
        <v>0</v>
      </c>
      <c r="AF138" s="40">
        <f>'Separate Storm Water'!AA138*(1-$AF$21)</f>
        <v>5.754125451191236E-3</v>
      </c>
      <c r="AG138" s="40">
        <f>'Direct Storm Runoff'!S132*(1-$AG$21)</f>
        <v>0</v>
      </c>
      <c r="AH138" s="173">
        <f>'LTCP CSO'!U131</f>
        <v>0</v>
      </c>
      <c r="AI138" s="40">
        <f>'Separate Storm Water'!AD138*(1-$AI$21)</f>
        <v>0</v>
      </c>
      <c r="AJ138" s="40">
        <f>'Direct Storm Runoff'!H132*(1-$AJ$21)</f>
        <v>0</v>
      </c>
      <c r="AK138" s="41">
        <f>'Separate Storm Water'!AE138*(1-$AK$21)</f>
        <v>6.5913055242894907E-3</v>
      </c>
      <c r="AL138" s="23">
        <v>32258</v>
      </c>
      <c r="AN138" s="50">
        <v>32258</v>
      </c>
      <c r="AO138" s="52">
        <f>Upstream!X153*(1-$AO$21)</f>
        <v>6.5114376724800013E-2</v>
      </c>
      <c r="AP138" s="53">
        <v>0</v>
      </c>
      <c r="AQ138" s="53">
        <f>'Separate Storm Water'!AJ138*(1-$AQ$21)</f>
        <v>1.7368918322601204E-4</v>
      </c>
      <c r="AR138" s="53">
        <f>'Direct Storm Runoff'!O132*(1-$AR$21)</f>
        <v>0</v>
      </c>
      <c r="AS138" s="53">
        <f>'Separate Storm Water'!AL138*(1-$AS$21)</f>
        <v>5.9429498914684539E-5</v>
      </c>
      <c r="AT138" s="53">
        <f>'Separate Storm Water'!AQ138*(1-$AT$21)</f>
        <v>6.7524977371753356E-4</v>
      </c>
      <c r="AU138" s="53">
        <f>'Separate Storm Water'!AP138*(1-$AU$21)</f>
        <v>3.4336541584008008E-4</v>
      </c>
      <c r="AV138" s="54">
        <f>('Separate Storm Water'!AM138+'LTCP CSO'!M131)*(1-$AV$21)</f>
        <v>0</v>
      </c>
      <c r="AW138" s="52">
        <f t="shared" si="37"/>
        <v>6.6366110596498329E-2</v>
      </c>
      <c r="AX138" s="53">
        <f>'LTCP CSO'!F131</f>
        <v>0</v>
      </c>
      <c r="AY138" s="53">
        <f>'Separate Storm Water'!AK138*(1-$AY$21)</f>
        <v>1.4715468366980865E-4</v>
      </c>
      <c r="AZ138" s="53">
        <f>'Direct Storm Runoff'!T132*(1-$AZ$21)</f>
        <v>0</v>
      </c>
      <c r="BA138" s="53">
        <f>'LTCP CSO'!V131</f>
        <v>0</v>
      </c>
      <c r="BB138" s="53">
        <f>'Separate Storm Water'!AN138*(1-$BB$21)</f>
        <v>0</v>
      </c>
      <c r="BC138" s="53">
        <f>'Direct Storm Runoff'!I132*(1-$BC$21)</f>
        <v>0</v>
      </c>
      <c r="BD138" s="54">
        <f>'Separate Storm Water'!AO138*(1-$BD$21)</f>
        <v>1.6856453471953453E-4</v>
      </c>
      <c r="BE138" s="23">
        <v>32258</v>
      </c>
      <c r="BG138" s="63">
        <v>32258</v>
      </c>
      <c r="BH138" s="64">
        <f>Upstream!AB153*(1-$BH$21)</f>
        <v>2.9862431734899494E-3</v>
      </c>
      <c r="BI138" s="65">
        <v>0</v>
      </c>
      <c r="BJ138" s="65">
        <f>'Separate Storm Water'!AT138*(1-$BJ$21)</f>
        <v>7.0514839343893782E-6</v>
      </c>
      <c r="BK138" s="65">
        <f>'Direct Storm Runoff'!P132*(1-$BK$21)</f>
        <v>0</v>
      </c>
      <c r="BL138" s="65">
        <f>'Separate Storm Water'!AV138*(1-$BL$21)</f>
        <v>2.4127360670491587E-6</v>
      </c>
      <c r="BM138" s="65">
        <f>'Separate Storm Water'!BA138*(1-$BM$21)</f>
        <v>2.7413986539814393E-5</v>
      </c>
      <c r="BN138" s="65">
        <f>'Separate Storm Water'!AZ138*(1-$BN$21)</f>
        <v>1.3940048933678465E-5</v>
      </c>
      <c r="BO138" s="66">
        <f>('Separate Storm Water'!AW138+'LTCP CSO'!N131)*(1-$BO$21)</f>
        <v>0</v>
      </c>
      <c r="BP138" s="64">
        <f t="shared" si="38"/>
        <v>3.0370614289648803E-3</v>
      </c>
      <c r="BQ138" s="65">
        <f>'LTCP CSO'!G131</f>
        <v>0</v>
      </c>
      <c r="BR138" s="65">
        <f>'Separate Storm Water'!AU138*(1-$BR$21)</f>
        <v>5.9742286105264197E-6</v>
      </c>
      <c r="BS138" s="65">
        <f>'Direct Storm Runoff'!U132*(1-$BS$21)</f>
        <v>0</v>
      </c>
      <c r="BT138" s="65">
        <f>'LTCP CSO'!W131</f>
        <v>0</v>
      </c>
      <c r="BU138" s="65">
        <f>'Separate Storm Water'!AX138*(1-$BU$21)</f>
        <v>0</v>
      </c>
      <c r="BV138" s="65">
        <f>'Direct Storm Runoff'!J132*(1-$BV$21)</f>
        <v>0</v>
      </c>
      <c r="BW138" s="66">
        <f>'Separate Storm Water'!AY138*(1-$BW$21)</f>
        <v>6.8434319651093081E-6</v>
      </c>
      <c r="BX138" s="23">
        <v>32258</v>
      </c>
    </row>
    <row r="139" spans="2:76" x14ac:dyDescent="0.25">
      <c r="B139" s="23">
        <v>32259</v>
      </c>
      <c r="C139" s="24">
        <f>Upstream!V154*(1-$C$21)</f>
        <v>1.0068219483300105</v>
      </c>
      <c r="D139" s="25">
        <v>0</v>
      </c>
      <c r="E139" s="25">
        <f>'Separate Storm Water'!P139*(1-$E$21)</f>
        <v>5.0568236210433613E-4</v>
      </c>
      <c r="F139" s="25">
        <f>'Direct Storm Runoff'!M133*(1-$F$21)</f>
        <v>0</v>
      </c>
      <c r="G139" s="25">
        <f>'Separate Storm Water'!R139*(1-$G$21)</f>
        <v>0</v>
      </c>
      <c r="H139" s="25">
        <f>'Separate Storm Water'!W139*(1-$H$21)</f>
        <v>2.7229227023478318E-3</v>
      </c>
      <c r="I139" s="25">
        <f>'Separate Storm Water'!V139*(1-$I$21)</f>
        <v>1.3846098471751048E-3</v>
      </c>
      <c r="J139" s="26">
        <f>('LTCP CSO'!K132+'Separate Storm Water'!S139)*(1-$J$21)</f>
        <v>0</v>
      </c>
      <c r="K139" s="24">
        <f t="shared" si="35"/>
        <v>1.0114351632416376</v>
      </c>
      <c r="L139" s="25">
        <f>'LTCP CSO'!D132</f>
        <v>0</v>
      </c>
      <c r="M139" s="25">
        <f>'Separate Storm Water'!Q139*(1-$M$21)</f>
        <v>1.9965849905190992E-4</v>
      </c>
      <c r="N139" s="25">
        <f>'Direct Storm Runoff'!R133*(1-$N$21)</f>
        <v>0</v>
      </c>
      <c r="O139" s="25">
        <f>'LTCP CSO'!T132</f>
        <v>0</v>
      </c>
      <c r="P139" s="25">
        <f>'Separate Storm Water'!T139*(1-$P$21)</f>
        <v>0</v>
      </c>
      <c r="Q139" s="171">
        <f>'Direct Storm Runoff'!G133*(1-$Q$21)</f>
        <v>0</v>
      </c>
      <c r="R139" s="26">
        <f>'Separate Storm Water'!U139*(1-$R$21)</f>
        <v>8.5335793484265685E-4</v>
      </c>
      <c r="S139" s="23">
        <v>32259</v>
      </c>
      <c r="U139" s="37">
        <v>32259</v>
      </c>
      <c r="V139" s="39">
        <f>Upstream!Z154*(1-$V$21)</f>
        <v>1.9507950921600004</v>
      </c>
      <c r="W139" s="40">
        <v>0</v>
      </c>
      <c r="X139" s="40">
        <f>'Separate Storm Water'!Z139*(1-$X$21)</f>
        <v>1.4647019984978394E-3</v>
      </c>
      <c r="Y139" s="40">
        <f>'Direct Storm Runoff'!N133*(1-$Y$21)</f>
        <v>0</v>
      </c>
      <c r="Z139" s="40">
        <f>'Separate Storm Water'!AB139*(1-$Z$21)</f>
        <v>0</v>
      </c>
      <c r="AA139" s="40">
        <f>'Separate Storm Water'!AG139*(1-$AA$21)</f>
        <v>7.8869081122135663E-3</v>
      </c>
      <c r="AB139" s="40">
        <f>'Separate Storm Water'!AF139*(1-$AB$21)</f>
        <v>4.0105033560152601E-3</v>
      </c>
      <c r="AC139" s="41">
        <f>('Separate Storm Water'!AC139+'LTCP CSO'!L132)*(1-$AC$21)</f>
        <v>0</v>
      </c>
      <c r="AD139" s="39">
        <f t="shared" si="36"/>
        <v>1.9641572056267269</v>
      </c>
      <c r="AE139" s="40">
        <f>'LTCP CSO'!E132</f>
        <v>0</v>
      </c>
      <c r="AF139" s="40">
        <f>'Separate Storm Water'!AA139*(1-$AF$21)</f>
        <v>5.7830809317029942E-4</v>
      </c>
      <c r="AG139" s="40">
        <f>'Direct Storm Runoff'!S133*(1-$AG$21)</f>
        <v>0</v>
      </c>
      <c r="AH139" s="173">
        <f>'LTCP CSO'!U132</f>
        <v>0</v>
      </c>
      <c r="AI139" s="40">
        <f>'Separate Storm Water'!AD139*(1-$AI$21)</f>
        <v>0</v>
      </c>
      <c r="AJ139" s="40">
        <f>'Direct Storm Runoff'!H133*(1-$AJ$21)</f>
        <v>0</v>
      </c>
      <c r="AK139" s="41">
        <f>'Separate Storm Water'!AE139*(1-$AK$21)</f>
        <v>2.4717395073790152E-3</v>
      </c>
      <c r="AL139" s="23">
        <v>32259</v>
      </c>
      <c r="AN139" s="50">
        <v>32259</v>
      </c>
      <c r="AO139" s="52">
        <f>Upstream!X154*(1-$AO$21)</f>
        <v>6.340084049520002E-2</v>
      </c>
      <c r="AP139" s="53">
        <v>0</v>
      </c>
      <c r="AQ139" s="53">
        <f>'Separate Storm Water'!AJ139*(1-$AQ$21)</f>
        <v>3.7457952748469335E-5</v>
      </c>
      <c r="AR139" s="53">
        <f>'Direct Storm Runoff'!O133*(1-$AR$21)</f>
        <v>0</v>
      </c>
      <c r="AS139" s="53">
        <f>'Separate Storm Water'!AL139*(1-$AS$21)</f>
        <v>0</v>
      </c>
      <c r="AT139" s="53">
        <f>'Separate Storm Water'!AQ139*(1-$AT$21)</f>
        <v>2.0169797795169123E-4</v>
      </c>
      <c r="AU139" s="53">
        <f>'Separate Storm Water'!AP139*(1-$AU$21)</f>
        <v>1.0256369238334108E-4</v>
      </c>
      <c r="AV139" s="54">
        <f>('Separate Storm Water'!AM139+'LTCP CSO'!M132)*(1-$AV$21)</f>
        <v>0</v>
      </c>
      <c r="AW139" s="52">
        <f t="shared" si="37"/>
        <v>6.3742560118283526E-2</v>
      </c>
      <c r="AX139" s="53">
        <f>'LTCP CSO'!F132</f>
        <v>0</v>
      </c>
      <c r="AY139" s="53">
        <f>'Separate Storm Water'!AK139*(1-$AY$21)</f>
        <v>1.4789518448289623E-5</v>
      </c>
      <c r="AZ139" s="53">
        <f>'Direct Storm Runoff'!T133*(1-$AZ$21)</f>
        <v>0</v>
      </c>
      <c r="BA139" s="53">
        <f>'LTCP CSO'!V132</f>
        <v>0</v>
      </c>
      <c r="BB139" s="53">
        <f>'Separate Storm Water'!AN139*(1-$BB$21)</f>
        <v>0</v>
      </c>
      <c r="BC139" s="53">
        <f>'Direct Storm Runoff'!I133*(1-$BC$21)</f>
        <v>0</v>
      </c>
      <c r="BD139" s="54">
        <f>'Separate Storm Water'!AO139*(1-$BD$21)</f>
        <v>6.3211698877233837E-5</v>
      </c>
      <c r="BE139" s="23">
        <v>32259</v>
      </c>
      <c r="BG139" s="63">
        <v>32259</v>
      </c>
      <c r="BH139" s="64">
        <f>Upstream!AB154*(1-$BH$21)</f>
        <v>2.8311405155870785E-3</v>
      </c>
      <c r="BI139" s="65">
        <v>0</v>
      </c>
      <c r="BJ139" s="65">
        <f>'Separate Storm Water'!AT139*(1-$BJ$21)</f>
        <v>1.5207288508993963E-6</v>
      </c>
      <c r="BK139" s="65">
        <f>'Direct Storm Runoff'!P133*(1-$BK$21)</f>
        <v>0</v>
      </c>
      <c r="BL139" s="65">
        <f>'Separate Storm Water'!AV139*(1-$BL$21)</f>
        <v>0</v>
      </c>
      <c r="BM139" s="65">
        <f>'Separate Storm Water'!BA139*(1-$BM$21)</f>
        <v>8.18859312197037E-6</v>
      </c>
      <c r="BN139" s="65">
        <f>'Separate Storm Water'!AZ139*(1-$BN$21)</f>
        <v>4.1639105882125654E-6</v>
      </c>
      <c r="BO139" s="66">
        <f>('Separate Storm Water'!AW139+'LTCP CSO'!N132)*(1-$BO$21)</f>
        <v>0</v>
      </c>
      <c r="BP139" s="64">
        <f t="shared" si="38"/>
        <v>2.845013748148161E-3</v>
      </c>
      <c r="BQ139" s="65">
        <f>'LTCP CSO'!G132</f>
        <v>0</v>
      </c>
      <c r="BR139" s="65">
        <f>'Separate Storm Water'!AU139*(1-$BR$21)</f>
        <v>6.0042916777244199E-7</v>
      </c>
      <c r="BS139" s="65">
        <f>'Direct Storm Runoff'!U133*(1-$BS$21)</f>
        <v>0</v>
      </c>
      <c r="BT139" s="65">
        <f>'LTCP CSO'!W132</f>
        <v>0</v>
      </c>
      <c r="BU139" s="65">
        <f>'Separate Storm Water'!AX139*(1-$BU$21)</f>
        <v>0</v>
      </c>
      <c r="BV139" s="65">
        <f>'Direct Storm Runoff'!J133*(1-$BV$21)</f>
        <v>0</v>
      </c>
      <c r="BW139" s="66">
        <f>'Separate Storm Water'!AY139*(1-$BW$21)</f>
        <v>2.5662869202295788E-6</v>
      </c>
      <c r="BX139" s="23">
        <v>32259</v>
      </c>
    </row>
    <row r="140" spans="2:76" x14ac:dyDescent="0.25">
      <c r="B140" s="23">
        <v>32260</v>
      </c>
      <c r="C140" s="24">
        <f>Upstream!V155*(1-$C$21)</f>
        <v>1.8872395921026517</v>
      </c>
      <c r="D140" s="25">
        <v>0</v>
      </c>
      <c r="E140" s="25">
        <f>'Separate Storm Water'!P140*(1-$E$21)</f>
        <v>0.18198074884651472</v>
      </c>
      <c r="F140" s="25">
        <f>'Direct Storm Runoff'!M134*(1-$F$21)</f>
        <v>2.3435090958600299E-2</v>
      </c>
      <c r="G140" s="25">
        <f>'Separate Storm Water'!R140*(1-$G$21)</f>
        <v>0.10530164604960003</v>
      </c>
      <c r="H140" s="25">
        <f>'Separate Storm Water'!W140*(1-$H$21)</f>
        <v>0.28220726402869656</v>
      </c>
      <c r="I140" s="25">
        <f>'Separate Storm Water'!V140*(1-$I$21)</f>
        <v>0.14350277236351863</v>
      </c>
      <c r="J140" s="26">
        <f>('LTCP CSO'!K133+'Separate Storm Water'!S140)*(1-$J$21)</f>
        <v>0.15142173110446813</v>
      </c>
      <c r="K140" s="24">
        <f t="shared" si="35"/>
        <v>2.7750888454540497</v>
      </c>
      <c r="L140" s="25">
        <f>'LTCP CSO'!D133</f>
        <v>0</v>
      </c>
      <c r="M140" s="25">
        <f>'Separate Storm Water'!Q140*(1-$M$21)</f>
        <v>0.56663886360309612</v>
      </c>
      <c r="N140" s="25">
        <f>'Direct Storm Runoff'!R134*(1-$N$21)</f>
        <v>1.7535347780211409E-2</v>
      </c>
      <c r="O140" s="25">
        <f>'LTCP CSO'!T133</f>
        <v>0</v>
      </c>
      <c r="P140" s="25">
        <f>'Separate Storm Water'!T140*(1-$P$21)</f>
        <v>3.3118163553057536E-2</v>
      </c>
      <c r="Q140" s="171">
        <f>'Direct Storm Runoff'!G134*(1-$Q$21)</f>
        <v>7.6116608225825313E-4</v>
      </c>
      <c r="R140" s="26">
        <f>'Separate Storm Water'!U140*(1-$R$21)</f>
        <v>0.1259718888019479</v>
      </c>
      <c r="S140" s="23">
        <v>32260</v>
      </c>
      <c r="U140" s="37">
        <v>32260</v>
      </c>
      <c r="V140" s="39">
        <f>Upstream!Z155*(1-$V$21)</f>
        <v>12.753981967391999</v>
      </c>
      <c r="W140" s="40">
        <v>0</v>
      </c>
      <c r="X140" s="40">
        <f>'Separate Storm Water'!Z140*(1-$X$21)</f>
        <v>0.52710473312618222</v>
      </c>
      <c r="Y140" s="40">
        <f>'Direct Storm Runoff'!N134*(1-$Y$21)</f>
        <v>6.787941825615465E-2</v>
      </c>
      <c r="Z140" s="40">
        <f>'Separate Storm Water'!AB140*(1-$Z$21)</f>
        <v>0.30500476776000007</v>
      </c>
      <c r="AA140" s="40">
        <f>'Separate Storm Water'!AG140*(1-$AA$21)</f>
        <v>0.81740945421417333</v>
      </c>
      <c r="AB140" s="40">
        <f>'Separate Storm Water'!AF140*(1-$AB$21)</f>
        <v>0.41565380409186303</v>
      </c>
      <c r="AC140" s="41">
        <f>('Separate Storm Water'!AC140+'LTCP CSO'!L133)*(1-$AC$21)</f>
        <v>0.4385909590395326</v>
      </c>
      <c r="AD140" s="39">
        <f t="shared" si="36"/>
        <v>15.325625103879903</v>
      </c>
      <c r="AE140" s="40">
        <f>'LTCP CSO'!E133</f>
        <v>0</v>
      </c>
      <c r="AF140" s="40">
        <f>'Separate Storm Water'!AA140*(1-$AF$21)</f>
        <v>1.6412616657069734</v>
      </c>
      <c r="AG140" s="40">
        <f>'Direct Storm Runoff'!S134*(1-$AG$21)</f>
        <v>5.0790893380479346E-2</v>
      </c>
      <c r="AH140" s="173">
        <f>'LTCP CSO'!U133</f>
        <v>0</v>
      </c>
      <c r="AI140" s="40">
        <f>'Separate Storm Water'!AD140*(1-$AI$21)</f>
        <v>9.5926304688343289E-2</v>
      </c>
      <c r="AJ140" s="40">
        <f>'Direct Storm Runoff'!H134*(1-$AJ$21)</f>
        <v>2.2047070758667302E-3</v>
      </c>
      <c r="AK140" s="41">
        <f>'Separate Storm Water'!AE140*(1-$AK$21)</f>
        <v>0.3648758412592033</v>
      </c>
      <c r="AL140" s="23">
        <v>32260</v>
      </c>
      <c r="AN140" s="50">
        <v>32260</v>
      </c>
      <c r="AO140" s="52">
        <f>Upstream!X155*(1-$AO$21)</f>
        <v>0.97054692044544033</v>
      </c>
      <c r="AP140" s="53">
        <v>0</v>
      </c>
      <c r="AQ140" s="53">
        <f>'Separate Storm Water'!AJ140*(1-$AQ$21)</f>
        <v>1.34800554701122E-2</v>
      </c>
      <c r="AR140" s="53">
        <f>'Direct Storm Runoff'!O134*(1-$AR$21)</f>
        <v>1.6877123118333524E-3</v>
      </c>
      <c r="AS140" s="53">
        <f>'Separate Storm Water'!AL140*(1-$AS$21)</f>
        <v>7.8001219296000013E-3</v>
      </c>
      <c r="AT140" s="53">
        <f>'Separate Storm Water'!AQ140*(1-$AT$21)</f>
        <v>2.0904241779903451E-2</v>
      </c>
      <c r="AU140" s="53">
        <f>'Separate Storm Water'!AP140*(1-$AU$21)</f>
        <v>1.0629834989890268E-2</v>
      </c>
      <c r="AV140" s="54">
        <f>('Separate Storm Water'!AM140+'LTCP CSO'!M133)*(1-$AV$21)</f>
        <v>1.12164245262569E-2</v>
      </c>
      <c r="AW140" s="52">
        <f t="shared" si="37"/>
        <v>1.0362653114530367</v>
      </c>
      <c r="AX140" s="53">
        <f>'LTCP CSO'!F133</f>
        <v>0</v>
      </c>
      <c r="AY140" s="53">
        <f>'Separate Storm Water'!AK140*(1-$AY$21)</f>
        <v>4.1973249155784896E-2</v>
      </c>
      <c r="AZ140" s="53">
        <f>'Direct Storm Runoff'!T134*(1-$AZ$21)</f>
        <v>1.2628336878753054E-3</v>
      </c>
      <c r="BA140" s="53">
        <f>'LTCP CSO'!V133</f>
        <v>0</v>
      </c>
      <c r="BB140" s="53">
        <f>'Separate Storm Water'!AN140*(1-$BB$21)</f>
        <v>2.4531973002264841E-3</v>
      </c>
      <c r="BC140" s="53">
        <f>'Direct Storm Runoff'!I134*(1-$BC$21)</f>
        <v>5.4816487405429756E-5</v>
      </c>
      <c r="BD140" s="54">
        <f>'Separate Storm Water'!AO140*(1-$BD$21)</f>
        <v>9.3312510223665102E-3</v>
      </c>
      <c r="BE140" s="23">
        <v>32260</v>
      </c>
      <c r="BG140" s="63">
        <v>32260</v>
      </c>
      <c r="BH140" s="64">
        <f>Upstream!AB155*(1-$BH$21)</f>
        <v>7.1988313621319331E-3</v>
      </c>
      <c r="BI140" s="65">
        <v>0</v>
      </c>
      <c r="BJ140" s="65">
        <f>'Separate Storm Water'!AT140*(1-$BJ$21)</f>
        <v>5.4726720925669199E-4</v>
      </c>
      <c r="BK140" s="65">
        <f>'Direct Storm Runoff'!P134*(1-$BK$21)</f>
        <v>7.04758987358981E-5</v>
      </c>
      <c r="BL140" s="65">
        <f>'Separate Storm Water'!AV140*(1-$BL$21)</f>
        <v>3.1667161680000005E-4</v>
      </c>
      <c r="BM140" s="65">
        <f>'Separate Storm Water'!BA140*(1-$BM$21)</f>
        <v>8.4867648251744769E-4</v>
      </c>
      <c r="BN140" s="65">
        <f>'Separate Storm Water'!AZ140*(1-$BN$21)</f>
        <v>4.315531299314425E-4</v>
      </c>
      <c r="BO140" s="66">
        <f>('Separate Storm Water'!AW140+'LTCP CSO'!N133)*(1-$BO$21)</f>
        <v>4.5536766239077161E-4</v>
      </c>
      <c r="BP140" s="64">
        <f t="shared" si="38"/>
        <v>9.868843361764185E-3</v>
      </c>
      <c r="BQ140" s="65">
        <f>'LTCP CSO'!G133</f>
        <v>0</v>
      </c>
      <c r="BR140" s="65">
        <f>'Separate Storm Water'!AU140*(1-$BR$21)</f>
        <v>1.7040421665810107E-3</v>
      </c>
      <c r="BS140" s="65">
        <f>'Direct Storm Runoff'!U134*(1-$BS$21)</f>
        <v>5.2733714438748916E-5</v>
      </c>
      <c r="BT140" s="65">
        <f>'LTCP CSO'!W133</f>
        <v>0</v>
      </c>
      <c r="BU140" s="65">
        <f>'Separate Storm Water'!AX140*(1-$BU$21)</f>
        <v>9.9595616889536752E-5</v>
      </c>
      <c r="BV140" s="65">
        <f>'Direct Storm Runoff'!J134*(1-$BV$21)</f>
        <v>2.2890401334135501E-6</v>
      </c>
      <c r="BW140" s="66">
        <f>'Separate Storm Water'!AY140*(1-$BW$21)</f>
        <v>3.7883284065163186E-4</v>
      </c>
      <c r="BX140" s="23">
        <v>32260</v>
      </c>
    </row>
    <row r="141" spans="2:76" x14ac:dyDescent="0.25">
      <c r="B141" s="23">
        <v>32261</v>
      </c>
      <c r="C141" s="24">
        <f>Upstream!V156*(1-$C$21)</f>
        <v>9.7209039120953111</v>
      </c>
      <c r="D141" s="25">
        <v>0</v>
      </c>
      <c r="E141" s="25">
        <f>'Separate Storm Water'!P141*(1-$E$21)</f>
        <v>1.5411788241200528</v>
      </c>
      <c r="F141" s="25">
        <f>'Direct Storm Runoff'!M135*(1-$F$21)</f>
        <v>1.0339012986375765E-3</v>
      </c>
      <c r="G141" s="25">
        <f>'Separate Storm Water'!R141*(1-$G$21)</f>
        <v>0.82511361183067455</v>
      </c>
      <c r="H141" s="25">
        <f>'Separate Storm Water'!W141*(1-$H$21)</f>
        <v>1.7629444869758359</v>
      </c>
      <c r="I141" s="25">
        <f>'Separate Storm Water'!V141*(1-$I$21)</f>
        <v>0.89645963676643081</v>
      </c>
      <c r="J141" s="26">
        <f>('LTCP CSO'!K134+'Separate Storm Water'!S141)*(1-$J$21)</f>
        <v>1.9046423667544892</v>
      </c>
      <c r="K141" s="24">
        <f t="shared" si="35"/>
        <v>16.652276739841433</v>
      </c>
      <c r="L141" s="25">
        <f>'LTCP CSO'!D134</f>
        <v>0</v>
      </c>
      <c r="M141" s="25">
        <f>'Separate Storm Water'!Q141*(1-$M$21)</f>
        <v>1.0666358485167395</v>
      </c>
      <c r="N141" s="25">
        <f>'Direct Storm Runoff'!R135*(1-$N$21)</f>
        <v>7.7361845422531936E-4</v>
      </c>
      <c r="O141" s="25">
        <f>'LTCP CSO'!T134</f>
        <v>0</v>
      </c>
      <c r="P141" s="25">
        <f>'Separate Storm Water'!T141*(1-$P$21)</f>
        <v>0.23906608736673379</v>
      </c>
      <c r="Q141" s="171">
        <f>'Direct Storm Runoff'!G135*(1-$Q$21)</f>
        <v>3.3580797059389953E-5</v>
      </c>
      <c r="R141" s="26">
        <f>'Separate Storm Water'!U141*(1-$R$21)</f>
        <v>0.85217950978738133</v>
      </c>
      <c r="S141" s="23">
        <v>32261</v>
      </c>
      <c r="U141" s="37">
        <v>32261</v>
      </c>
      <c r="V141" s="39">
        <f>Upstream!Z156*(1-$V$21)</f>
        <v>37.181099972736</v>
      </c>
      <c r="W141" s="40">
        <v>0</v>
      </c>
      <c r="X141" s="40">
        <f>'Separate Storm Water'!Z141*(1-$X$21)</f>
        <v>4.4640032417532396</v>
      </c>
      <c r="Y141" s="40">
        <f>'Direct Storm Runoff'!N135*(1-$Y$21)</f>
        <v>2.9946808744963E-3</v>
      </c>
      <c r="Z141" s="40">
        <f>'Separate Storm Water'!AB141*(1-$Z$21)</f>
        <v>2.3899302147042332</v>
      </c>
      <c r="AA141" s="40">
        <f>'Separate Storm Water'!AG141*(1-$AA$21)</f>
        <v>5.1063444304618217</v>
      </c>
      <c r="AB141" s="40">
        <f>'Separate Storm Water'!AF141*(1-$AB$21)</f>
        <v>2.5965829934830138</v>
      </c>
      <c r="AC141" s="41">
        <f>('Separate Storm Water'!AC141+'LTCP CSO'!L134)*(1-$AC$21)</f>
        <v>5.5167703880353187</v>
      </c>
      <c r="AD141" s="39">
        <f t="shared" si="36"/>
        <v>57.257725922048124</v>
      </c>
      <c r="AE141" s="40">
        <f>'LTCP CSO'!E134</f>
        <v>0</v>
      </c>
      <c r="AF141" s="40">
        <f>'Separate Storm Water'!AA141*(1-$AF$21)</f>
        <v>3.0894960474606412</v>
      </c>
      <c r="AG141" s="40">
        <f>'Direct Storm Runoff'!S135*(1-$AG$21)</f>
        <v>2.2407751997979303E-3</v>
      </c>
      <c r="AH141" s="173">
        <f>'LTCP CSO'!U134</f>
        <v>0</v>
      </c>
      <c r="AI141" s="40">
        <f>'Separate Storm Water'!AD141*(1-$AI$21)</f>
        <v>0.6924516300745851</v>
      </c>
      <c r="AJ141" s="40">
        <f>'Direct Storm Runoff'!H135*(1-$AJ$21)</f>
        <v>9.7266316268888398E-5</v>
      </c>
      <c r="AK141" s="41">
        <f>'Separate Storm Water'!AE141*(1-$AK$21)</f>
        <v>2.4683262154335357</v>
      </c>
      <c r="AL141" s="23">
        <v>32261</v>
      </c>
      <c r="AN141" s="50">
        <v>32261</v>
      </c>
      <c r="AO141" s="52">
        <f>Upstream!X156*(1-$AO$21)</f>
        <v>2.8293910223155194</v>
      </c>
      <c r="AP141" s="53">
        <v>0</v>
      </c>
      <c r="AQ141" s="53">
        <f>'Separate Storm Water'!AJ141*(1-$AQ$21)</f>
        <v>0.11416139437926316</v>
      </c>
      <c r="AR141" s="53">
        <f>'Direct Storm Runoff'!O135*(1-$AR$21)</f>
        <v>7.4457912453322977E-5</v>
      </c>
      <c r="AS141" s="53">
        <f>'Separate Storm Water'!AL141*(1-$AS$21)</f>
        <v>6.1119526802272194E-2</v>
      </c>
      <c r="AT141" s="53">
        <f>'Separate Storm Water'!AQ141*(1-$AT$21)</f>
        <v>0.13058848051672856</v>
      </c>
      <c r="AU141" s="53">
        <f>'Separate Storm Water'!AP141*(1-$AU$21)</f>
        <v>6.6404417538254129E-2</v>
      </c>
      <c r="AV141" s="54">
        <f>('Separate Storm Water'!AM141+'LTCP CSO'!M134)*(1-$AV$21)</f>
        <v>0.14108461975959177</v>
      </c>
      <c r="AW141" s="52">
        <f t="shared" si="37"/>
        <v>3.3428239192240827</v>
      </c>
      <c r="AX141" s="53">
        <f>'LTCP CSO'!F134</f>
        <v>0</v>
      </c>
      <c r="AY141" s="53">
        <f>'Separate Storm Water'!AK141*(1-$AY$21)</f>
        <v>7.9010062853091811E-2</v>
      </c>
      <c r="AZ141" s="53">
        <f>'Direct Storm Runoff'!T135*(1-$AZ$21)</f>
        <v>5.5713263164374529E-5</v>
      </c>
      <c r="BA141" s="53">
        <f>'LTCP CSO'!V134</f>
        <v>0</v>
      </c>
      <c r="BB141" s="53">
        <f>'Separate Storm Water'!AN141*(1-$BB$21)</f>
        <v>1.7708599064202503E-2</v>
      </c>
      <c r="BC141" s="53">
        <f>'Direct Storm Runoff'!I135*(1-$BC$21)</f>
        <v>2.4183701585980429E-6</v>
      </c>
      <c r="BD141" s="54">
        <f>'Separate Storm Water'!AO141*(1-$BD$21)</f>
        <v>6.3124408132398613E-2</v>
      </c>
      <c r="BE141" s="23">
        <v>32261</v>
      </c>
      <c r="BG141" s="63">
        <v>32261</v>
      </c>
      <c r="BH141" s="64">
        <f>Upstream!AB156*(1-$BH$21)</f>
        <v>6.118076041864727E-2</v>
      </c>
      <c r="BI141" s="65">
        <v>0</v>
      </c>
      <c r="BJ141" s="65">
        <f>'Separate Storm Water'!AT141*(1-$BJ$21)</f>
        <v>4.6347574641153848E-3</v>
      </c>
      <c r="BK141" s="65">
        <f>'Direct Storm Runoff'!P135*(1-$BK$21)</f>
        <v>3.1092315090398737E-6</v>
      </c>
      <c r="BL141" s="65">
        <f>'Separate Storm Water'!AV141*(1-$BL$21)</f>
        <v>2.4813483103486573E-3</v>
      </c>
      <c r="BM141" s="65">
        <f>'Separate Storm Water'!BA141*(1-$BM$21)</f>
        <v>5.3016690808073566E-3</v>
      </c>
      <c r="BN141" s="65">
        <f>'Separate Storm Water'!AZ141*(1-$BN$21)</f>
        <v>2.695905840228266E-3</v>
      </c>
      <c r="BO141" s="66">
        <f>('Separate Storm Water'!AW141+'LTCP CSO'!N134)*(1-$BO$21)</f>
        <v>5.7277943919492383E-3</v>
      </c>
      <c r="BP141" s="64">
        <f t="shared" si="38"/>
        <v>8.2025344737605199E-2</v>
      </c>
      <c r="BQ141" s="65">
        <f>'LTCP CSO'!G134</f>
        <v>0</v>
      </c>
      <c r="BR141" s="65">
        <f>'Separate Storm Water'!AU141*(1-$BR$21)</f>
        <v>3.2076734918990266E-3</v>
      </c>
      <c r="BS141" s="65">
        <f>'Direct Storm Runoff'!U135*(1-$BS$21)</f>
        <v>2.3264879123585066E-6</v>
      </c>
      <c r="BT141" s="65">
        <f>'LTCP CSO'!W134</f>
        <v>0</v>
      </c>
      <c r="BU141" s="65">
        <f>'Separate Storm Water'!AX141*(1-$BU$21)</f>
        <v>7.1893885089711017E-4</v>
      </c>
      <c r="BV141" s="65">
        <f>'Direct Storm Runoff'!J135*(1-$BV$21)</f>
        <v>1.0098688574365499E-7</v>
      </c>
      <c r="BW141" s="66">
        <f>'Separate Storm Water'!AY141*(1-$BW$21)</f>
        <v>2.5627430652042176E-3</v>
      </c>
      <c r="BX141" s="23">
        <v>32261</v>
      </c>
    </row>
    <row r="142" spans="2:76" x14ac:dyDescent="0.25">
      <c r="B142" s="23">
        <v>32262</v>
      </c>
      <c r="C142" s="24">
        <f>Upstream!V157*(1-$C$21)</f>
        <v>1.8872395921026517</v>
      </c>
      <c r="D142" s="25">
        <v>0</v>
      </c>
      <c r="E142" s="25">
        <f>'Separate Storm Water'!P142*(1-$E$21)</f>
        <v>4.0860702714487711E-2</v>
      </c>
      <c r="F142" s="25">
        <f>'Direct Storm Runoff'!M136*(1-$F$21)</f>
        <v>0</v>
      </c>
      <c r="G142" s="25">
        <f>'Separate Storm Water'!R142*(1-$G$21)</f>
        <v>2.2263776245149528E-2</v>
      </c>
      <c r="H142" s="25">
        <f>'Separate Storm Water'!W142*(1-$H$21)</f>
        <v>8.6097633307497048E-2</v>
      </c>
      <c r="I142" s="25">
        <f>'Separate Storm Water'!V142*(1-$I$21)</f>
        <v>4.3780762044123324E-2</v>
      </c>
      <c r="J142" s="26">
        <f>('LTCP CSO'!K135+'Separate Storm Water'!S142)*(1-$J$21)</f>
        <v>1.4491512217908478E-2</v>
      </c>
      <c r="K142" s="24">
        <f t="shared" si="35"/>
        <v>2.094733978631818</v>
      </c>
      <c r="L142" s="25">
        <f>'LTCP CSO'!D135</f>
        <v>0</v>
      </c>
      <c r="M142" s="25">
        <f>'Separate Storm Water'!Q142*(1-$M$21)</f>
        <v>3.6378770637277257E-2</v>
      </c>
      <c r="N142" s="25">
        <f>'Direct Storm Runoff'!R136*(1-$N$21)</f>
        <v>0</v>
      </c>
      <c r="O142" s="25">
        <f>'LTCP CSO'!T135</f>
        <v>0</v>
      </c>
      <c r="P142" s="25">
        <f>'Separate Storm Water'!T142*(1-$P$21)</f>
        <v>5.0414064415608608E-3</v>
      </c>
      <c r="Q142" s="171">
        <f>'Direct Storm Runoff'!G136*(1-$Q$21)</f>
        <v>0</v>
      </c>
      <c r="R142" s="26">
        <f>'Separate Storm Water'!U142*(1-$R$21)</f>
        <v>3.1939968846285138E-2</v>
      </c>
      <c r="S142" s="23">
        <v>32262</v>
      </c>
      <c r="U142" s="37">
        <v>32262</v>
      </c>
      <c r="V142" s="39">
        <f>Upstream!Z157*(1-$V$21)</f>
        <v>12.753981967391999</v>
      </c>
      <c r="W142" s="40">
        <v>0</v>
      </c>
      <c r="X142" s="40">
        <f>'Separate Storm Water'!Z142*(1-$X$21)</f>
        <v>0.1183524627532645</v>
      </c>
      <c r="Y142" s="40">
        <f>'Direct Storm Runoff'!N136*(1-$Y$21)</f>
        <v>0</v>
      </c>
      <c r="Z142" s="40">
        <f>'Separate Storm Water'!AB142*(1-$Z$21)</f>
        <v>6.4486721317859499E-2</v>
      </c>
      <c r="AA142" s="40">
        <f>'Separate Storm Water'!AG142*(1-$AA$21)</f>
        <v>0.24938060929521932</v>
      </c>
      <c r="AB142" s="40">
        <f>'Separate Storm Water'!AF142*(1-$AB$21)</f>
        <v>0.1268103743918102</v>
      </c>
      <c r="AC142" s="41">
        <f>('Separate Storm Water'!AC142+'LTCP CSO'!L135)*(1-$AC$21)</f>
        <v>4.197446558843386E-2</v>
      </c>
      <c r="AD142" s="39">
        <f t="shared" si="36"/>
        <v>13.354986600738586</v>
      </c>
      <c r="AE142" s="40">
        <f>'LTCP CSO'!E135</f>
        <v>0</v>
      </c>
      <c r="AF142" s="40">
        <f>'Separate Storm Water'!AA142*(1-$AF$21)</f>
        <v>0.10537060820863782</v>
      </c>
      <c r="AG142" s="40">
        <f>'Direct Storm Runoff'!S136*(1-$AG$21)</f>
        <v>0</v>
      </c>
      <c r="AH142" s="173">
        <f>'LTCP CSO'!U135</f>
        <v>0</v>
      </c>
      <c r="AI142" s="40">
        <f>'Separate Storm Water'!AD142*(1-$AI$21)</f>
        <v>1.4602364336904677E-2</v>
      </c>
      <c r="AJ142" s="40">
        <f>'Direct Storm Runoff'!H136*(1-$AJ$21)</f>
        <v>0</v>
      </c>
      <c r="AK142" s="41">
        <f>'Separate Storm Water'!AE142*(1-$AK$21)</f>
        <v>9.2513679944130733E-2</v>
      </c>
      <c r="AL142" s="23">
        <v>32262</v>
      </c>
      <c r="AN142" s="50">
        <v>32262</v>
      </c>
      <c r="AO142" s="52">
        <f>Upstream!X157*(1-$AO$21)</f>
        <v>0.97054692044544033</v>
      </c>
      <c r="AP142" s="53">
        <v>0</v>
      </c>
      <c r="AQ142" s="53">
        <f>'Separate Storm Water'!AJ142*(1-$AQ$21)</f>
        <v>3.0267187195916825E-3</v>
      </c>
      <c r="AR142" s="53">
        <f>'Direct Storm Runoff'!O136*(1-$AR$21)</f>
        <v>0</v>
      </c>
      <c r="AS142" s="53">
        <f>'Separate Storm Water'!AL142*(1-$AS$21)</f>
        <v>1.6491686107518169E-3</v>
      </c>
      <c r="AT142" s="53">
        <f>'Separate Storm Water'!AQ142*(1-$AT$21)</f>
        <v>6.3776024672220029E-3</v>
      </c>
      <c r="AU142" s="53">
        <f>'Separate Storm Water'!AP142*(1-$AU$21)</f>
        <v>3.2430194106758017E-3</v>
      </c>
      <c r="AV142" s="54">
        <f>('Separate Storm Water'!AM142+'LTCP CSO'!M135)*(1-$AV$21)</f>
        <v>1.0734453494747019E-3</v>
      </c>
      <c r="AW142" s="52">
        <f t="shared" si="37"/>
        <v>0.98591687500315639</v>
      </c>
      <c r="AX142" s="53">
        <f>'LTCP CSO'!F135</f>
        <v>0</v>
      </c>
      <c r="AY142" s="53">
        <f>'Separate Storm Water'!AK142*(1-$AY$21)</f>
        <v>2.6947237509094262E-3</v>
      </c>
      <c r="AZ142" s="53">
        <f>'Direct Storm Runoff'!T136*(1-$AZ$21)</f>
        <v>0</v>
      </c>
      <c r="BA142" s="53">
        <f>'LTCP CSO'!V135</f>
        <v>0</v>
      </c>
      <c r="BB142" s="53">
        <f>'Separate Storm Water'!AN142*(1-$BB$21)</f>
        <v>3.7343751418969338E-4</v>
      </c>
      <c r="BC142" s="53">
        <f>'Direct Storm Runoff'!I136*(1-$BC$21)</f>
        <v>0</v>
      </c>
      <c r="BD142" s="54">
        <f>'Separate Storm Water'!AO142*(1-$BD$21)</f>
        <v>2.3659236182433435E-3</v>
      </c>
      <c r="BE142" s="23">
        <v>32262</v>
      </c>
      <c r="BG142" s="63">
        <v>32262</v>
      </c>
      <c r="BH142" s="64">
        <f>Upstream!AB157*(1-$BH$21)</f>
        <v>7.1988313621319331E-3</v>
      </c>
      <c r="BI142" s="65">
        <v>0</v>
      </c>
      <c r="BJ142" s="65">
        <f>'Separate Storm Water'!AT142*(1-$BJ$21)</f>
        <v>1.2287960613726917E-4</v>
      </c>
      <c r="BK142" s="65">
        <f>'Direct Storm Runoff'!P136*(1-$BK$21)</f>
        <v>0</v>
      </c>
      <c r="BL142" s="65">
        <f>'Separate Storm Water'!AV142*(1-$BL$21)</f>
        <v>6.6953426504881455E-5</v>
      </c>
      <c r="BM142" s="65">
        <f>'Separate Storm Water'!BA142*(1-$BM$21)</f>
        <v>2.5891975828465396E-4</v>
      </c>
      <c r="BN142" s="65">
        <f>'Separate Storm Water'!AZ142*(1-$BN$21)</f>
        <v>1.3166104445051332E-4</v>
      </c>
      <c r="BO142" s="66">
        <f>('Separate Storm Water'!AW142+'LTCP CSO'!N135)*(1-$BO$21)</f>
        <v>4.3580046239357557E-5</v>
      </c>
      <c r="BP142" s="64">
        <f t="shared" si="38"/>
        <v>7.8228252437486084E-3</v>
      </c>
      <c r="BQ142" s="65">
        <f>'LTCP CSO'!G135</f>
        <v>0</v>
      </c>
      <c r="BR142" s="65">
        <f>'Separate Storm Water'!AU142*(1-$BR$21)</f>
        <v>1.0940117792153653E-4</v>
      </c>
      <c r="BS142" s="65">
        <f>'Direct Storm Runoff'!U136*(1-$BS$21)</f>
        <v>0</v>
      </c>
      <c r="BT142" s="65">
        <f>'LTCP CSO'!W135</f>
        <v>0</v>
      </c>
      <c r="BU142" s="65">
        <f>'Separate Storm Water'!AX142*(1-$BU$21)</f>
        <v>1.5160924721376441E-5</v>
      </c>
      <c r="BV142" s="65">
        <f>'Direct Storm Runoff'!J136*(1-$BV$21)</f>
        <v>0</v>
      </c>
      <c r="BW142" s="66">
        <f>'Separate Storm Water'!AY142*(1-$BW$21)</f>
        <v>9.6052454586802399E-5</v>
      </c>
      <c r="BX142" s="23">
        <v>32262</v>
      </c>
    </row>
    <row r="143" spans="2:76" x14ac:dyDescent="0.25">
      <c r="B143" s="23">
        <v>32263</v>
      </c>
      <c r="C143" s="24">
        <f>Upstream!V158*(1-$C$21)</f>
        <v>1.3809624715632063</v>
      </c>
      <c r="D143" s="25">
        <v>0</v>
      </c>
      <c r="E143" s="25">
        <f>'Separate Storm Water'!P143*(1-$E$21)</f>
        <v>2.010166084784391E-2</v>
      </c>
      <c r="F143" s="25">
        <f>'Direct Storm Runoff'!M137*(1-$F$21)</f>
        <v>3.4463320851074204E-4</v>
      </c>
      <c r="G143" s="25">
        <f>'Separate Storm Water'!R143*(1-$G$21)</f>
        <v>1.2385479311008177E-2</v>
      </c>
      <c r="H143" s="25">
        <f>'Separate Storm Water'!W143*(1-$H$21)</f>
        <v>3.5338801514543827E-2</v>
      </c>
      <c r="I143" s="25">
        <f>'Separate Storm Water'!V143*(1-$I$21)</f>
        <v>1.7969827980138308E-2</v>
      </c>
      <c r="J143" s="26">
        <f>('LTCP CSO'!K136+'Separate Storm Water'!S143)*(1-$J$21)</f>
        <v>8.9757118071297094E-3</v>
      </c>
      <c r="K143" s="24">
        <f t="shared" si="35"/>
        <v>1.4760785862323809</v>
      </c>
      <c r="L143" s="25">
        <f>'LTCP CSO'!D136</f>
        <v>0</v>
      </c>
      <c r="M143" s="25">
        <f>'Separate Storm Water'!Q143*(1-$M$21)</f>
        <v>2.2238357274623005E-2</v>
      </c>
      <c r="N143" s="25">
        <f>'Direct Storm Runoff'!R137*(1-$N$21)</f>
        <v>2.57872400773772E-4</v>
      </c>
      <c r="O143" s="25">
        <f>'LTCP CSO'!T136</f>
        <v>0</v>
      </c>
      <c r="P143" s="25">
        <f>'Separate Storm Water'!T143*(1-$P$21)</f>
        <v>2.8697238020566462E-3</v>
      </c>
      <c r="Q143" s="171">
        <f>'Direct Storm Runoff'!G137*(1-$Q$21)</f>
        <v>1.1193613218871174E-5</v>
      </c>
      <c r="R143" s="26">
        <f>'Separate Storm Water'!U143*(1-$R$21)</f>
        <v>1.5157262605980859E-2</v>
      </c>
      <c r="S143" s="23">
        <v>32263</v>
      </c>
      <c r="U143" s="37">
        <v>32263</v>
      </c>
      <c r="V143" s="39">
        <f>Upstream!Z158*(1-$V$21)</f>
        <v>10.159951736736</v>
      </c>
      <c r="W143" s="40">
        <v>0</v>
      </c>
      <c r="X143" s="40">
        <f>'Separate Storm Water'!Z143*(1-$X$21)</f>
        <v>5.8224183842282916E-2</v>
      </c>
      <c r="Y143" s="40">
        <f>'Direct Storm Runoff'!N137*(1-$Y$21)</f>
        <v>9.9822534278989818E-4</v>
      </c>
      <c r="Z143" s="40">
        <f>'Separate Storm Water'!AB143*(1-$Z$21)</f>
        <v>3.5874370274050271E-2</v>
      </c>
      <c r="AA143" s="40">
        <f>'Separate Storm Water'!AG143*(1-$AA$21)</f>
        <v>0.1023583519652029</v>
      </c>
      <c r="AB143" s="40">
        <f>'Separate Storm Water'!AF143*(1-$AB$21)</f>
        <v>5.20493592966969E-2</v>
      </c>
      <c r="AC143" s="41">
        <f>('Separate Storm Water'!AC143+'LTCP CSO'!L136)*(1-$AC$21)</f>
        <v>2.5998025652180068E-2</v>
      </c>
      <c r="AD143" s="39">
        <f t="shared" si="36"/>
        <v>10.435454253109205</v>
      </c>
      <c r="AE143" s="40">
        <f>'LTCP CSO'!E136</f>
        <v>0</v>
      </c>
      <c r="AF143" s="40">
        <f>'Separate Storm Water'!AA143*(1-$AF$21)</f>
        <v>6.4413095619753238E-2</v>
      </c>
      <c r="AG143" s="40">
        <f>'Direct Storm Runoff'!S137*(1-$AG$21)</f>
        <v>7.4692385789174194E-4</v>
      </c>
      <c r="AH143" s="173">
        <f>'LTCP CSO'!U136</f>
        <v>0</v>
      </c>
      <c r="AI143" s="40">
        <f>'Separate Storm Water'!AD143*(1-$AI$21)</f>
        <v>8.312115476042518E-3</v>
      </c>
      <c r="AJ143" s="40">
        <f>'Direct Storm Runoff'!H137*(1-$AJ$21)</f>
        <v>3.2422146550386602E-5</v>
      </c>
      <c r="AK143" s="41">
        <f>'Separate Storm Water'!AE143*(1-$AK$21)</f>
        <v>4.3902802419982546E-2</v>
      </c>
      <c r="AL143" s="23">
        <v>32263</v>
      </c>
      <c r="AN143" s="50">
        <v>32263</v>
      </c>
      <c r="AO143" s="52">
        <f>Upstream!X158*(1-$AO$21)</f>
        <v>0.77314754679552034</v>
      </c>
      <c r="AP143" s="53">
        <v>0</v>
      </c>
      <c r="AQ143" s="53">
        <f>'Separate Storm Water'!AJ143*(1-$AQ$21)</f>
        <v>1.489011914655104E-3</v>
      </c>
      <c r="AR143" s="53">
        <f>'Direct Storm Runoff'!O137*(1-$AR$21)</f>
        <v>2.4819263987399104E-5</v>
      </c>
      <c r="AS143" s="53">
        <f>'Separate Storm Water'!AL143*(1-$AS$21)</f>
        <v>9.1744291192653155E-4</v>
      </c>
      <c r="AT143" s="53">
        <f>'Separate Storm Water'!AQ143*(1-$AT$21)</f>
        <v>2.6176890010773204E-3</v>
      </c>
      <c r="AU143" s="53">
        <f>'Separate Storm Water'!AP143*(1-$AU$21)</f>
        <v>1.3310983688991339E-3</v>
      </c>
      <c r="AV143" s="54">
        <f>('Separate Storm Water'!AM143+'LTCP CSO'!M136)*(1-$AV$21)</f>
        <v>6.6486754126886738E-4</v>
      </c>
      <c r="AW143" s="52">
        <f t="shared" si="37"/>
        <v>0.78019247579733464</v>
      </c>
      <c r="AX143" s="53">
        <f>'LTCP CSO'!F136</f>
        <v>0</v>
      </c>
      <c r="AY143" s="53">
        <f>'Separate Storm Water'!AK143*(1-$AY$21)</f>
        <v>1.6472857240461486E-3</v>
      </c>
      <c r="AZ143" s="53">
        <f>'Direct Storm Runoff'!T137*(1-$AZ$21)</f>
        <v>1.8571057668893033E-5</v>
      </c>
      <c r="BA143" s="53">
        <f>'LTCP CSO'!V136</f>
        <v>0</v>
      </c>
      <c r="BB143" s="53">
        <f>'Separate Storm Water'!AN143*(1-$BB$21)</f>
        <v>2.1257213348567752E-4</v>
      </c>
      <c r="BC143" s="53">
        <f>'Direct Storm Runoff'!I137*(1-$BC$21)</f>
        <v>8.0612440876644308E-7</v>
      </c>
      <c r="BD143" s="54">
        <f>'Separate Storm Water'!AO143*(1-$BD$21)</f>
        <v>1.1227601930356192E-3</v>
      </c>
      <c r="BE143" s="23">
        <v>32263</v>
      </c>
      <c r="BG143" s="63">
        <v>32263</v>
      </c>
      <c r="BH143" s="64">
        <f>Upstream!AB158*(1-$BH$21)</f>
        <v>4.5682902840992381E-3</v>
      </c>
      <c r="BI143" s="65">
        <v>0</v>
      </c>
      <c r="BJ143" s="65">
        <f>'Separate Storm Water'!AT143*(1-$BJ$21)</f>
        <v>6.0451338415484994E-5</v>
      </c>
      <c r="BK143" s="65">
        <f>'Direct Storm Runoff'!P137*(1-$BK$21)</f>
        <v>1.0364088258474352E-6</v>
      </c>
      <c r="BL143" s="65">
        <f>'Separate Storm Water'!AV143*(1-$BL$21)</f>
        <v>3.7246613945735256E-5</v>
      </c>
      <c r="BM143" s="65">
        <f>'Separate Storm Water'!BA143*(1-$BM$21)</f>
        <v>1.0627369876168608E-4</v>
      </c>
      <c r="BN143" s="65">
        <f>'Separate Storm Water'!AZ143*(1-$BN$21)</f>
        <v>5.4040318395477658E-5</v>
      </c>
      <c r="BO143" s="66">
        <f>('Separate Storm Water'!AW143+'LTCP CSO'!N136)*(1-$BO$21)</f>
        <v>2.6992485649804444E-5</v>
      </c>
      <c r="BP143" s="64">
        <f t="shared" si="38"/>
        <v>4.8543311480932737E-3</v>
      </c>
      <c r="BQ143" s="65">
        <f>'LTCP CSO'!G136</f>
        <v>0</v>
      </c>
      <c r="BR143" s="65">
        <f>'Separate Storm Water'!AU143*(1-$BR$21)</f>
        <v>6.6876984523241064E-5</v>
      </c>
      <c r="BS143" s="65">
        <f>'Direct Storm Runoff'!U137*(1-$BS$21)</f>
        <v>7.7549471584388487E-7</v>
      </c>
      <c r="BT143" s="65">
        <f>'LTCP CSO'!W136</f>
        <v>0</v>
      </c>
      <c r="BU143" s="65">
        <f>'Separate Storm Water'!AX143*(1-$BU$21)</f>
        <v>8.6300652483501548E-6</v>
      </c>
      <c r="BV143" s="65">
        <f>'Direct Storm Runoff'!J137*(1-$BV$21)</f>
        <v>3.3662337948488898E-8</v>
      </c>
      <c r="BW143" s="66">
        <f>'Separate Storm Water'!AY143*(1-$BW$21)</f>
        <v>4.5582144589052914E-5</v>
      </c>
      <c r="BX143" s="23">
        <v>32263</v>
      </c>
    </row>
    <row r="144" spans="2:76" x14ac:dyDescent="0.25">
      <c r="B144" s="23">
        <v>32264</v>
      </c>
      <c r="C144" s="24">
        <f>Upstream!V159*(1-$C$21)</f>
        <v>1.1145054752020456</v>
      </c>
      <c r="D144" s="25">
        <v>0</v>
      </c>
      <c r="E144" s="25">
        <f>'Separate Storm Water'!P144*(1-$E$21)</f>
        <v>1.6440435699599076E-3</v>
      </c>
      <c r="F144" s="25">
        <f>'Direct Storm Runoff'!M138*(1-$F$21)</f>
        <v>0</v>
      </c>
      <c r="G144" s="25">
        <f>'Separate Storm Water'!R144*(1-$G$21)</f>
        <v>4.5129275738338577E-4</v>
      </c>
      <c r="H144" s="25">
        <f>'Separate Storm Water'!W144*(1-$H$21)</f>
        <v>6.4225460668496347E-3</v>
      </c>
      <c r="I144" s="25">
        <f>'Separate Storm Water'!V144*(1-$I$21)</f>
        <v>3.265873291382095E-3</v>
      </c>
      <c r="J144" s="26">
        <f>('LTCP CSO'!K137+'Separate Storm Water'!S144)*(1-$J$21)</f>
        <v>0</v>
      </c>
      <c r="K144" s="24">
        <f t="shared" si="35"/>
        <v>1.1262892308876207</v>
      </c>
      <c r="L144" s="25">
        <f>'LTCP CSO'!D137</f>
        <v>0</v>
      </c>
      <c r="M144" s="25">
        <f>'Separate Storm Water'!Q144*(1-$M$21)</f>
        <v>1.492969532434933E-3</v>
      </c>
      <c r="N144" s="25">
        <f>'Direct Storm Runoff'!R138*(1-$N$21)</f>
        <v>0</v>
      </c>
      <c r="O144" s="25">
        <f>'LTCP CSO'!T137</f>
        <v>0</v>
      </c>
      <c r="P144" s="25">
        <f>'Separate Storm Water'!T144*(1-$P$21)</f>
        <v>0</v>
      </c>
      <c r="Q144" s="171">
        <f>'Direct Storm Runoff'!G138*(1-$Q$21)</f>
        <v>0</v>
      </c>
      <c r="R144" s="26">
        <f>'Separate Storm Water'!U144*(1-$R$21)</f>
        <v>1.6660798130299275E-3</v>
      </c>
      <c r="S144" s="23">
        <v>32264</v>
      </c>
      <c r="U144" s="37">
        <v>32264</v>
      </c>
      <c r="V144" s="39">
        <f>Upstream!Z159*(1-$V$21)</f>
        <v>2.1089676672000004</v>
      </c>
      <c r="W144" s="40">
        <v>0</v>
      </c>
      <c r="X144" s="40">
        <f>'Separate Storm Water'!Z144*(1-$X$21)</f>
        <v>4.7619495616122685E-3</v>
      </c>
      <c r="Y144" s="40">
        <f>'Direct Storm Runoff'!N138*(1-$Y$21)</f>
        <v>0</v>
      </c>
      <c r="Z144" s="40">
        <f>'Separate Storm Water'!AB144*(1-$Z$21)</f>
        <v>1.3071632573782776E-3</v>
      </c>
      <c r="AA144" s="40">
        <f>'Separate Storm Water'!AG144*(1-$AA$21)</f>
        <v>1.8602816243011761E-2</v>
      </c>
      <c r="AB144" s="40">
        <f>'Separate Storm Water'!AF144*(1-$AB$21)</f>
        <v>9.459557016823732E-3</v>
      </c>
      <c r="AC144" s="41">
        <f>('Separate Storm Water'!AC144+'LTCP CSO'!L137)*(1-$AC$21)</f>
        <v>0</v>
      </c>
      <c r="AD144" s="39">
        <f t="shared" si="36"/>
        <v>2.1430991532788268</v>
      </c>
      <c r="AE144" s="40">
        <f>'LTCP CSO'!E137</f>
        <v>0</v>
      </c>
      <c r="AF144" s="40">
        <f>'Separate Storm Water'!AA144*(1-$AF$21)</f>
        <v>4.3243656922379347E-3</v>
      </c>
      <c r="AG144" s="40">
        <f>'Direct Storm Runoff'!S138*(1-$AG$21)</f>
        <v>0</v>
      </c>
      <c r="AH144" s="173">
        <f>'LTCP CSO'!U137</f>
        <v>0</v>
      </c>
      <c r="AI144" s="40">
        <f>'Separate Storm Water'!AD144*(1-$AI$21)</f>
        <v>0</v>
      </c>
      <c r="AJ144" s="40">
        <f>'Direct Storm Runoff'!H138*(1-$AJ$21)</f>
        <v>0</v>
      </c>
      <c r="AK144" s="41">
        <f>'Separate Storm Water'!AE144*(1-$AK$21)</f>
        <v>4.825777236221537E-3</v>
      </c>
      <c r="AL144" s="23">
        <v>32264</v>
      </c>
      <c r="AN144" s="50">
        <v>32264</v>
      </c>
      <c r="AO144" s="52">
        <f>Upstream!X159*(1-$AO$21)</f>
        <v>6.8541449184000014E-2</v>
      </c>
      <c r="AP144" s="53">
        <v>0</v>
      </c>
      <c r="AQ144" s="53">
        <f>'Separate Storm Water'!AJ144*(1-$AQ$21)</f>
        <v>1.2178100518221539E-4</v>
      </c>
      <c r="AR144" s="53">
        <f>'Direct Storm Runoff'!O138*(1-$AR$21)</f>
        <v>0</v>
      </c>
      <c r="AS144" s="53">
        <f>'Separate Storm Water'!AL144*(1-$AS$21)</f>
        <v>3.3429093139510056E-5</v>
      </c>
      <c r="AT144" s="53">
        <f>'Separate Storm Water'!AQ144*(1-$AT$21)</f>
        <v>4.7574415309997292E-4</v>
      </c>
      <c r="AU144" s="53">
        <f>'Separate Storm Water'!AP144*(1-$AU$21)</f>
        <v>2.4191654010237741E-4</v>
      </c>
      <c r="AV144" s="54">
        <f>('Separate Storm Water'!AM144+'LTCP CSO'!M137)*(1-$AV$21)</f>
        <v>0</v>
      </c>
      <c r="AW144" s="52">
        <f t="shared" si="37"/>
        <v>6.9414319975524094E-2</v>
      </c>
      <c r="AX144" s="53">
        <f>'LTCP CSO'!F137</f>
        <v>0</v>
      </c>
      <c r="AY144" s="53">
        <f>'Separate Storm Water'!AK144*(1-$AY$21)</f>
        <v>1.1059033573592097E-4</v>
      </c>
      <c r="AZ144" s="53">
        <f>'Direct Storm Runoff'!T138*(1-$AZ$21)</f>
        <v>0</v>
      </c>
      <c r="BA144" s="53">
        <f>'LTCP CSO'!V137</f>
        <v>0</v>
      </c>
      <c r="BB144" s="53">
        <f>'Separate Storm Water'!AN144*(1-$BB$21)</f>
        <v>0</v>
      </c>
      <c r="BC144" s="53">
        <f>'Direct Storm Runoff'!I138*(1-$BC$21)</f>
        <v>0</v>
      </c>
      <c r="BD144" s="54">
        <f>'Separate Storm Water'!AO144*(1-$BD$21)</f>
        <v>1.2341331948369835E-4</v>
      </c>
      <c r="BE144" s="23">
        <v>32264</v>
      </c>
      <c r="BG144" s="63">
        <v>32264</v>
      </c>
      <c r="BH144" s="64">
        <f>Upstream!AB159*(1-$BH$21)</f>
        <v>3.3088567019279227E-3</v>
      </c>
      <c r="BI144" s="65">
        <v>0</v>
      </c>
      <c r="BJ144" s="65">
        <f>'Separate Storm Water'!AT144*(1-$BJ$21)</f>
        <v>4.9441006377395134E-6</v>
      </c>
      <c r="BK144" s="65">
        <f>'Direct Storm Runoff'!P138*(1-$BK$21)</f>
        <v>0</v>
      </c>
      <c r="BL144" s="65">
        <f>'Separate Storm Water'!AV144*(1-$BL$21)</f>
        <v>1.3571640377151518E-6</v>
      </c>
      <c r="BM144" s="65">
        <f>'Separate Storm Water'!BA144*(1-$BM$21)</f>
        <v>1.9314399377990353E-5</v>
      </c>
      <c r="BN144" s="65">
        <f>'Separate Storm Water'!AZ144*(1-$BN$21)</f>
        <v>9.8213979956093387E-6</v>
      </c>
      <c r="BO144" s="66">
        <f>('Separate Storm Water'!AW144+'LTCP CSO'!N137)*(1-$BO$21)</f>
        <v>0</v>
      </c>
      <c r="BP144" s="64">
        <f t="shared" si="38"/>
        <v>3.3442937639769771E-3</v>
      </c>
      <c r="BQ144" s="65">
        <f>'LTCP CSO'!G137</f>
        <v>0</v>
      </c>
      <c r="BR144" s="65">
        <f>'Separate Storm Water'!AU144*(1-$BR$21)</f>
        <v>4.4897785875694409E-6</v>
      </c>
      <c r="BS144" s="65">
        <f>'Direct Storm Runoff'!U138*(1-$BS$21)</f>
        <v>0</v>
      </c>
      <c r="BT144" s="65">
        <f>'LTCP CSO'!W137</f>
        <v>0</v>
      </c>
      <c r="BU144" s="65">
        <f>'Separate Storm Water'!AX144*(1-$BU$21)</f>
        <v>0</v>
      </c>
      <c r="BV144" s="65">
        <f>'Direct Storm Runoff'!J138*(1-$BV$21)</f>
        <v>0</v>
      </c>
      <c r="BW144" s="66">
        <f>'Separate Storm Water'!AY144*(1-$BW$21)</f>
        <v>5.0103698080988641E-6</v>
      </c>
      <c r="BX144" s="23">
        <v>32264</v>
      </c>
    </row>
    <row r="145" spans="2:76" x14ac:dyDescent="0.25">
      <c r="B145" s="23">
        <v>32265</v>
      </c>
      <c r="C145" s="24">
        <f>Upstream!V160*(1-$C$21)</f>
        <v>1.0068219483300105</v>
      </c>
      <c r="D145" s="25">
        <v>0</v>
      </c>
      <c r="E145" s="25">
        <f>'Separate Storm Water'!P145*(1-$E$21)</f>
        <v>4.2323414833562068E-4</v>
      </c>
      <c r="F145" s="25">
        <f>'Direct Storm Runoff'!M139*(1-$F$21)</f>
        <v>0</v>
      </c>
      <c r="G145" s="25">
        <f>'Separate Storm Water'!R145*(1-$G$21)</f>
        <v>0</v>
      </c>
      <c r="H145" s="25">
        <f>'Separate Storm Water'!W145*(1-$H$21)</f>
        <v>2.2789679001581093E-3</v>
      </c>
      <c r="I145" s="25">
        <f>'Separate Storm Water'!V145*(1-$I$21)</f>
        <v>1.1588582346586938E-3</v>
      </c>
      <c r="J145" s="26">
        <f>('LTCP CSO'!K138+'Separate Storm Water'!S145)*(1-$J$21)</f>
        <v>0</v>
      </c>
      <c r="K145" s="24">
        <f t="shared" si="35"/>
        <v>1.0106830086131628</v>
      </c>
      <c r="L145" s="25">
        <f>'LTCP CSO'!D138</f>
        <v>0</v>
      </c>
      <c r="M145" s="25">
        <f>'Separate Storm Water'!Q145*(1-$M$21)</f>
        <v>1.5212076118240758E-4</v>
      </c>
      <c r="N145" s="25">
        <f>'Direct Storm Runoff'!R139*(1-$N$21)</f>
        <v>0</v>
      </c>
      <c r="O145" s="25">
        <f>'LTCP CSO'!T138</f>
        <v>0</v>
      </c>
      <c r="P145" s="25">
        <f>'Separate Storm Water'!T145*(1-$P$21)</f>
        <v>0</v>
      </c>
      <c r="Q145" s="171">
        <f>'Direct Storm Runoff'!G139*(1-$Q$21)</f>
        <v>0</v>
      </c>
      <c r="R145" s="26">
        <f>'Separate Storm Water'!U145*(1-$R$21)</f>
        <v>6.5017747416583371E-4</v>
      </c>
      <c r="S145" s="23">
        <v>32265</v>
      </c>
      <c r="U145" s="37">
        <v>32265</v>
      </c>
      <c r="V145" s="39">
        <f>Upstream!Z160*(1-$V$21)</f>
        <v>1.9507950921600004</v>
      </c>
      <c r="W145" s="40">
        <v>0</v>
      </c>
      <c r="X145" s="40">
        <f>'Separate Storm Water'!Z145*(1-$X$21)</f>
        <v>1.2258918826435357E-3</v>
      </c>
      <c r="Y145" s="40">
        <f>'Direct Storm Runoff'!N139*(1-$Y$21)</f>
        <v>0</v>
      </c>
      <c r="Z145" s="40">
        <f>'Separate Storm Water'!AB145*(1-$Z$21)</f>
        <v>0</v>
      </c>
      <c r="AA145" s="40">
        <f>'Separate Storm Water'!AG145*(1-$AA$21)</f>
        <v>6.6009991410087678E-3</v>
      </c>
      <c r="AB145" s="40">
        <f>'Separate Storm Water'!AF145*(1-$AB$21)</f>
        <v>3.3566169190019147E-3</v>
      </c>
      <c r="AC145" s="41">
        <f>('Separate Storm Water'!AC145+'LTCP CSO'!L138)*(1-$AC$21)</f>
        <v>0</v>
      </c>
      <c r="AD145" s="39">
        <f t="shared" si="36"/>
        <v>1.9619786001026547</v>
      </c>
      <c r="AE145" s="40">
        <f>'LTCP CSO'!E138</f>
        <v>0</v>
      </c>
      <c r="AF145" s="40">
        <f>'Separate Storm Water'!AA145*(1-$AF$21)</f>
        <v>4.4061569003451384E-4</v>
      </c>
      <c r="AG145" s="40">
        <f>'Direct Storm Runoff'!S139*(1-$AG$21)</f>
        <v>0</v>
      </c>
      <c r="AH145" s="173">
        <f>'LTCP CSO'!U138</f>
        <v>0</v>
      </c>
      <c r="AI145" s="40">
        <f>'Separate Storm Water'!AD145*(1-$AI$21)</f>
        <v>0</v>
      </c>
      <c r="AJ145" s="40">
        <f>'Direct Storm Runoff'!H139*(1-$AJ$21)</f>
        <v>0</v>
      </c>
      <c r="AK145" s="41">
        <f>'Separate Storm Water'!AE145*(1-$AK$21)</f>
        <v>1.883230100860202E-3</v>
      </c>
      <c r="AL145" s="23">
        <v>32265</v>
      </c>
      <c r="AN145" s="50">
        <v>32265</v>
      </c>
      <c r="AO145" s="52">
        <f>Upstream!X160*(1-$AO$21)</f>
        <v>6.340084049520002E-2</v>
      </c>
      <c r="AP145" s="53">
        <v>0</v>
      </c>
      <c r="AQ145" s="53">
        <f>'Separate Storm Water'!AJ145*(1-$AQ$21)</f>
        <v>3.135067765449042E-5</v>
      </c>
      <c r="AR145" s="53">
        <f>'Direct Storm Runoff'!O139*(1-$AR$21)</f>
        <v>0</v>
      </c>
      <c r="AS145" s="53">
        <f>'Separate Storm Water'!AL145*(1-$AS$21)</f>
        <v>0</v>
      </c>
      <c r="AT145" s="53">
        <f>'Separate Storm Water'!AQ145*(1-$AT$21)</f>
        <v>1.6881243704874882E-4</v>
      </c>
      <c r="AU145" s="53">
        <f>'Separate Storm Water'!AP145*(1-$AU$21)</f>
        <v>8.5841350715458797E-5</v>
      </c>
      <c r="AV145" s="54">
        <f>('Separate Storm Water'!AM145+'LTCP CSO'!M138)*(1-$AV$21)</f>
        <v>0</v>
      </c>
      <c r="AW145" s="52">
        <f t="shared" si="37"/>
        <v>6.3686844960618716E-2</v>
      </c>
      <c r="AX145" s="53">
        <f>'LTCP CSO'!F138</f>
        <v>0</v>
      </c>
      <c r="AY145" s="53">
        <f>'Separate Storm Water'!AK145*(1-$AY$21)</f>
        <v>1.1268204532030189E-5</v>
      </c>
      <c r="AZ145" s="53">
        <f>'Direct Storm Runoff'!T139*(1-$AZ$21)</f>
        <v>0</v>
      </c>
      <c r="BA145" s="53">
        <f>'LTCP CSO'!V138</f>
        <v>0</v>
      </c>
      <c r="BB145" s="53">
        <f>'Separate Storm Water'!AN145*(1-$BB$21)</f>
        <v>0</v>
      </c>
      <c r="BC145" s="53">
        <f>'Direct Storm Runoff'!I139*(1-$BC$21)</f>
        <v>0</v>
      </c>
      <c r="BD145" s="54">
        <f>'Separate Storm Water'!AO145*(1-$BD$21)</f>
        <v>4.8161294382654343E-5</v>
      </c>
      <c r="BE145" s="23">
        <v>32265</v>
      </c>
      <c r="BG145" s="63">
        <v>32265</v>
      </c>
      <c r="BH145" s="64">
        <f>Upstream!AB160*(1-$BH$21)</f>
        <v>2.8311405155870785E-3</v>
      </c>
      <c r="BI145" s="65">
        <v>0</v>
      </c>
      <c r="BJ145" s="65">
        <f>'Separate Storm Water'!AT145*(1-$BJ$21)</f>
        <v>1.2727839218703375E-6</v>
      </c>
      <c r="BK145" s="65">
        <f>'Direct Storm Runoff'!P139*(1-$BK$21)</f>
        <v>0</v>
      </c>
      <c r="BL145" s="65">
        <f>'Separate Storm Water'!AV145*(1-$BL$21)</f>
        <v>0</v>
      </c>
      <c r="BM145" s="65">
        <f>'Separate Storm Water'!BA145*(1-$BM$21)</f>
        <v>6.8534963759107423E-6</v>
      </c>
      <c r="BN145" s="65">
        <f>'Separate Storm Water'!AZ145*(1-$BN$21)</f>
        <v>3.4850121016959767E-6</v>
      </c>
      <c r="BO145" s="66">
        <f>('Separate Storm Water'!AW145+'LTCP CSO'!N138)*(1-$BO$21)</f>
        <v>0</v>
      </c>
      <c r="BP145" s="64">
        <f t="shared" si="38"/>
        <v>2.8427518079865554E-3</v>
      </c>
      <c r="BQ145" s="65">
        <f>'LTCP CSO'!G138</f>
        <v>0</v>
      </c>
      <c r="BR145" s="65">
        <f>'Separate Storm Water'!AU145*(1-$BR$21)</f>
        <v>4.5746984211233678E-7</v>
      </c>
      <c r="BS145" s="65">
        <f>'Direct Storm Runoff'!U139*(1-$BS$21)</f>
        <v>0</v>
      </c>
      <c r="BT145" s="65">
        <f>'LTCP CSO'!W138</f>
        <v>0</v>
      </c>
      <c r="BU145" s="65">
        <f>'Separate Storm Water'!AX145*(1-$BU$21)</f>
        <v>0</v>
      </c>
      <c r="BV145" s="65">
        <f>'Direct Storm Runoff'!J139*(1-$BV$21)</f>
        <v>0</v>
      </c>
      <c r="BW145" s="66">
        <f>'Separate Storm Water'!AY145*(1-$BW$21)</f>
        <v>1.9552662249368219E-6</v>
      </c>
      <c r="BX145" s="23">
        <v>32265</v>
      </c>
    </row>
    <row r="146" spans="2:76" x14ac:dyDescent="0.25">
      <c r="B146" s="23">
        <v>32266</v>
      </c>
      <c r="C146" s="24">
        <f>Upstream!V161*(1-$C$21)</f>
        <v>0.97179574986750772</v>
      </c>
      <c r="D146" s="25">
        <v>0</v>
      </c>
      <c r="E146" s="25">
        <f>'Separate Storm Water'!P146*(1-$E$21)</f>
        <v>4.8132944596466748E-2</v>
      </c>
      <c r="F146" s="25">
        <f>'Direct Storm Runoff'!M140*(1-$F$21)</f>
        <v>6.8926774900826614E-4</v>
      </c>
      <c r="G146" s="25">
        <f>'Separate Storm Water'!R146*(1-$G$21)</f>
        <v>2.8983024265946053E-2</v>
      </c>
      <c r="H146" s="25">
        <f>'Separate Storm Water'!W146*(1-$H$21)</f>
        <v>5.6944601562173153E-2</v>
      </c>
      <c r="I146" s="25">
        <f>'Separate Storm Water'!V146*(1-$I$21)</f>
        <v>2.8956406290366971E-2</v>
      </c>
      <c r="J146" s="26">
        <f>('LTCP CSO'!K139+'Separate Storm Water'!S146)*(1-$J$21)</f>
        <v>2.5623400306917683E-2</v>
      </c>
      <c r="K146" s="24">
        <f t="shared" si="35"/>
        <v>1.1611253946383866</v>
      </c>
      <c r="L146" s="25">
        <f>'LTCP CSO'!D139</f>
        <v>0</v>
      </c>
      <c r="M146" s="25">
        <f>'Separate Storm Water'!Q146*(1-$M$21)</f>
        <v>4.3938820116351203E-2</v>
      </c>
      <c r="N146" s="25">
        <f>'Direct Storm Runoff'!R140*(1-$N$21)</f>
        <v>5.1574579820898227E-4</v>
      </c>
      <c r="O146" s="25">
        <f>'LTCP CSO'!T139</f>
        <v>0</v>
      </c>
      <c r="P146" s="25">
        <f>'Separate Storm Water'!T146*(1-$P$21)</f>
        <v>8.5833179820470566E-3</v>
      </c>
      <c r="Q146" s="171">
        <f>'Direct Storm Runoff'!G140*(1-$Q$21)</f>
        <v>2.2387226437742347E-5</v>
      </c>
      <c r="R146" s="26">
        <f>'Separate Storm Water'!U146*(1-$R$21)</f>
        <v>2.6454096821589199E-2</v>
      </c>
      <c r="S146" s="23">
        <v>32266</v>
      </c>
      <c r="U146" s="37">
        <v>32266</v>
      </c>
      <c r="V146" s="39">
        <f>Upstream!Z161*(1-$V$21)</f>
        <v>1.8980709004800003</v>
      </c>
      <c r="W146" s="40">
        <v>0</v>
      </c>
      <c r="X146" s="40">
        <f>'Separate Storm Water'!Z146*(1-$X$21)</f>
        <v>0.13941641122433387</v>
      </c>
      <c r="Y146" s="40">
        <f>'Direct Storm Runoff'!N140*(1-$Y$21)</f>
        <v>1.996454543661172E-3</v>
      </c>
      <c r="Z146" s="40">
        <f>'Separate Storm Water'!AB146*(1-$Z$21)</f>
        <v>8.3948930684838982E-2</v>
      </c>
      <c r="AA146" s="40">
        <f>'Separate Storm Water'!AG146*(1-$AA$21)</f>
        <v>0.16493925428739611</v>
      </c>
      <c r="AB146" s="40">
        <f>'Separate Storm Water'!AF146*(1-$AB$21)</f>
        <v>8.3871832085108511E-2</v>
      </c>
      <c r="AC146" s="41">
        <f>('Separate Storm Water'!AC146+'LTCP CSO'!L139)*(1-$AC$21)</f>
        <v>7.4217826150141428E-2</v>
      </c>
      <c r="AD146" s="39">
        <f t="shared" si="36"/>
        <v>2.4464616094554801</v>
      </c>
      <c r="AE146" s="40">
        <f>'LTCP CSO'!E139</f>
        <v>0</v>
      </c>
      <c r="AF146" s="40">
        <f>'Separate Storm Water'!AA146*(1-$AF$21)</f>
        <v>0.12726818742153007</v>
      </c>
      <c r="AG146" s="40">
        <f>'Direct Storm Runoff'!S140*(1-$AG$21)</f>
        <v>1.4938506025996181E-3</v>
      </c>
      <c r="AH146" s="173">
        <f>'LTCP CSO'!U139</f>
        <v>0</v>
      </c>
      <c r="AI146" s="40">
        <f>'Separate Storm Water'!AD146*(1-$AI$21)</f>
        <v>2.486146234116194E-2</v>
      </c>
      <c r="AJ146" s="40">
        <f>'Direct Storm Runoff'!H140*(1-$AJ$21)</f>
        <v>6.4844293100773298E-5</v>
      </c>
      <c r="AK146" s="41">
        <f>'Separate Storm Water'!AE146*(1-$AK$21)</f>
        <v>7.6623927166046588E-2</v>
      </c>
      <c r="AL146" s="23">
        <v>32266</v>
      </c>
      <c r="AN146" s="50">
        <v>32266</v>
      </c>
      <c r="AO146" s="52">
        <f>Upstream!X161*(1-$AO$21)</f>
        <v>6.1687304265600013E-2</v>
      </c>
      <c r="AP146" s="53">
        <v>0</v>
      </c>
      <c r="AQ146" s="53">
        <f>'Separate Storm Water'!AJ146*(1-$AQ$21)</f>
        <v>3.5654033034419812E-3</v>
      </c>
      <c r="AR146" s="53">
        <f>'Direct Storm Runoff'!O140*(1-$AR$21)</f>
        <v>4.9638623899772341E-5</v>
      </c>
      <c r="AS146" s="53">
        <f>'Separate Storm Water'!AL146*(1-$AS$21)</f>
        <v>2.1468906863663741E-3</v>
      </c>
      <c r="AT146" s="53">
        <f>'Separate Storm Water'!AQ146*(1-$AT$21)</f>
        <v>4.2181186342350489E-3</v>
      </c>
      <c r="AU146" s="53">
        <f>'Separate Storm Water'!AP146*(1-$AU$21)</f>
        <v>2.1449189844716275E-3</v>
      </c>
      <c r="AV146" s="54">
        <f>('Separate Storm Water'!AM146+'LTCP CSO'!M139)*(1-$AV$21)</f>
        <v>1.8980296523642727E-3</v>
      </c>
      <c r="AW146" s="52">
        <f t="shared" si="37"/>
        <v>7.5710304150379076E-2</v>
      </c>
      <c r="AX146" s="53">
        <f>'LTCP CSO'!F139</f>
        <v>0</v>
      </c>
      <c r="AY146" s="53">
        <f>'Separate Storm Water'!AK146*(1-$AY$21)</f>
        <v>3.2547274160260151E-3</v>
      </c>
      <c r="AZ146" s="53">
        <f>'Direct Storm Runoff'!T140*(1-$AZ$21)</f>
        <v>3.7142187113815664E-5</v>
      </c>
      <c r="BA146" s="53">
        <f>'LTCP CSO'!V139</f>
        <v>0</v>
      </c>
      <c r="BB146" s="53">
        <f>'Separate Storm Water'!AN146*(1-$BB$21)</f>
        <v>6.3580133200348565E-4</v>
      </c>
      <c r="BC146" s="53">
        <f>'Direct Storm Runoff'!I140*(1-$BC$21)</f>
        <v>1.6122488175328862E-6</v>
      </c>
      <c r="BD146" s="54">
        <f>'Separate Storm Water'!AO146*(1-$BD$21)</f>
        <v>1.9595627275251258E-3</v>
      </c>
      <c r="BE146" s="23">
        <v>32266</v>
      </c>
      <c r="BG146" s="63">
        <v>32266</v>
      </c>
      <c r="BH146" s="64">
        <f>Upstream!AB161*(1-$BH$21)</f>
        <v>2.6801739285616166E-3</v>
      </c>
      <c r="BI146" s="65">
        <v>0</v>
      </c>
      <c r="BJ146" s="65">
        <f>'Separate Storm Water'!AT146*(1-$BJ$21)</f>
        <v>1.4474927941324282E-4</v>
      </c>
      <c r="BK146" s="65">
        <f>'Direct Storm Runoff'!P140*(1-$BK$21)</f>
        <v>2.0728216573531272E-6</v>
      </c>
      <c r="BL146" s="65">
        <f>'Separate Storm Water'!AV146*(1-$BL$21)</f>
        <v>8.7160091967865614E-5</v>
      </c>
      <c r="BM146" s="65">
        <f>'Separate Storm Water'!BA146*(1-$BM$21)</f>
        <v>1.7124840609073912E-4</v>
      </c>
      <c r="BN146" s="65">
        <f>'Separate Storm Water'!AZ146*(1-$BN$21)</f>
        <v>8.7080044241369492E-5</v>
      </c>
      <c r="BO146" s="66">
        <f>('Separate Storm Water'!AW146+'LTCP CSO'!N139)*(1-$BO$21)</f>
        <v>7.7056759390857219E-5</v>
      </c>
      <c r="BP146" s="64">
        <f t="shared" si="38"/>
        <v>3.2495413313230444E-3</v>
      </c>
      <c r="BQ146" s="65">
        <f>'LTCP CSO'!G139</f>
        <v>0</v>
      </c>
      <c r="BR146" s="65">
        <f>'Separate Storm Water'!AU146*(1-$BR$21)</f>
        <v>1.3213636945404763E-4</v>
      </c>
      <c r="BS146" s="65">
        <f>'Direct Storm Runoff'!U140*(1-$BS$21)</f>
        <v>1.5509924289285634E-6</v>
      </c>
      <c r="BT146" s="65">
        <f>'LTCP CSO'!W139</f>
        <v>0</v>
      </c>
      <c r="BU146" s="65">
        <f>'Separate Storm Water'!AX146*(1-$BU$21)</f>
        <v>2.5812447239457751E-5</v>
      </c>
      <c r="BV146" s="65">
        <f>'Direct Storm Runoff'!J140*(1-$BV$21)</f>
        <v>6.7324675896977704E-8</v>
      </c>
      <c r="BW146" s="66">
        <f>'Separate Storm Water'!AY146*(1-$BW$21)</f>
        <v>7.9554897057644005E-5</v>
      </c>
      <c r="BX146" s="23">
        <v>32266</v>
      </c>
    </row>
    <row r="147" spans="2:76" x14ac:dyDescent="0.25">
      <c r="B147" s="23">
        <v>32267</v>
      </c>
      <c r="C147" s="24">
        <f>Upstream!V162*(1-$C$21)</f>
        <v>1.0068219483300105</v>
      </c>
      <c r="D147" s="25">
        <v>0</v>
      </c>
      <c r="E147" s="25">
        <f>'Separate Storm Water'!P147*(1-$E$21)</f>
        <v>7.0146054317275983E-2</v>
      </c>
      <c r="F147" s="25">
        <f>'Direct Storm Runoff'!M141*(1-$F$21)</f>
        <v>1.0338996255322256E-3</v>
      </c>
      <c r="G147" s="25">
        <f>'Separate Storm Water'!R147*(1-$G$21)</f>
        <v>3.8109167106910202E-2</v>
      </c>
      <c r="H147" s="25">
        <f>'Separate Storm Water'!W147*(1-$H$21)</f>
        <v>0.1031159001581502</v>
      </c>
      <c r="I147" s="25">
        <f>'Separate Storm Water'!V147*(1-$I$21)</f>
        <v>5.2434573569125599E-2</v>
      </c>
      <c r="J147" s="26">
        <f>('LTCP CSO'!K140+'Separate Storm Water'!S147)*(1-$J$21)</f>
        <v>3.3345521320957854E-2</v>
      </c>
      <c r="K147" s="24">
        <f t="shared" si="35"/>
        <v>1.3050070644279628</v>
      </c>
      <c r="L147" s="25">
        <f>'LTCP CSO'!D140</f>
        <v>0</v>
      </c>
      <c r="M147" s="25">
        <f>'Separate Storm Water'!Q147*(1-$M$21)</f>
        <v>6.8042522135586092E-2</v>
      </c>
      <c r="N147" s="25">
        <f>'Direct Storm Runoff'!R141*(1-$N$21)</f>
        <v>7.7361720232131562E-4</v>
      </c>
      <c r="O147" s="25">
        <f>'LTCP CSO'!T140</f>
        <v>0</v>
      </c>
      <c r="P147" s="25">
        <f>'Separate Storm Water'!T147*(1-$P$21)</f>
        <v>9.7467194318076912E-3</v>
      </c>
      <c r="Q147" s="171">
        <f>'Direct Storm Runoff'!G141*(1-$Q$21)</f>
        <v>3.3580839656613607E-5</v>
      </c>
      <c r="R147" s="26">
        <f>'Separate Storm Water'!U147*(1-$R$21)</f>
        <v>4.25053535829856E-2</v>
      </c>
      <c r="S147" s="23">
        <v>32267</v>
      </c>
      <c r="U147" s="37">
        <v>32267</v>
      </c>
      <c r="V147" s="39">
        <f>Upstream!Z162*(1-$V$21)</f>
        <v>1.9507950921600004</v>
      </c>
      <c r="W147" s="40">
        <v>0</v>
      </c>
      <c r="X147" s="40">
        <f>'Separate Storm Water'!Z147*(1-$X$21)</f>
        <v>0.20317708040616494</v>
      </c>
      <c r="Y147" s="40">
        <f>'Direct Storm Runoff'!N141*(1-$Y$21)</f>
        <v>2.9946760283696945E-3</v>
      </c>
      <c r="Z147" s="40">
        <f>'Separate Storm Water'!AB147*(1-$Z$21)</f>
        <v>0.11038267775505803</v>
      </c>
      <c r="AA147" s="40">
        <f>'Separate Storm Water'!AG147*(1-$AA$21)</f>
        <v>0.29867378488353091</v>
      </c>
      <c r="AB147" s="40">
        <f>'Separate Storm Water'!AF147*(1-$AB$21)</f>
        <v>0.15187602030943312</v>
      </c>
      <c r="AC147" s="41">
        <f>('Separate Storm Water'!AC147+'LTCP CSO'!L140)*(1-$AC$21)</f>
        <v>9.6584843332309073E-2</v>
      </c>
      <c r="AD147" s="39">
        <f t="shared" si="36"/>
        <v>2.8144841748748659</v>
      </c>
      <c r="AE147" s="40">
        <f>'LTCP CSO'!E140</f>
        <v>0</v>
      </c>
      <c r="AF147" s="40">
        <f>'Separate Storm Water'!AA147*(1-$AF$21)</f>
        <v>0.19708422840791792</v>
      </c>
      <c r="AG147" s="40">
        <f>'Direct Storm Runoff'!S141*(1-$AG$21)</f>
        <v>2.2407715736752257E-3</v>
      </c>
      <c r="AH147" s="173">
        <f>'LTCP CSO'!U140</f>
        <v>0</v>
      </c>
      <c r="AI147" s="40">
        <f>'Separate Storm Water'!AD147*(1-$AI$21)</f>
        <v>2.8231238620145732E-2</v>
      </c>
      <c r="AJ147" s="40">
        <f>'Direct Storm Runoff'!H141*(1-$AJ$21)</f>
        <v>9.7266439651159906E-5</v>
      </c>
      <c r="AK147" s="41">
        <f>'Separate Storm Water'!AE147*(1-$AK$21)</f>
        <v>0.12311617134672942</v>
      </c>
      <c r="AL147" s="23">
        <v>32267</v>
      </c>
      <c r="AN147" s="50">
        <v>32267</v>
      </c>
      <c r="AO147" s="52">
        <f>Upstream!X162*(1-$AO$21)</f>
        <v>6.340084049520002E-2</v>
      </c>
      <c r="AP147" s="53">
        <v>0</v>
      </c>
      <c r="AQ147" s="53">
        <f>'Separate Storm Water'!AJ147*(1-$AQ$21)</f>
        <v>5.1960040235019232E-3</v>
      </c>
      <c r="AR147" s="53">
        <f>'Direct Storm Runoff'!O141*(1-$AR$21)</f>
        <v>7.4457791962197084E-5</v>
      </c>
      <c r="AS147" s="53">
        <f>'Separate Storm Water'!AL147*(1-$AS$21)</f>
        <v>2.8229012671785333E-3</v>
      </c>
      <c r="AT147" s="53">
        <f>'Separate Storm Water'!AQ147*(1-$AT$21)</f>
        <v>7.6382148265296433E-3</v>
      </c>
      <c r="AU147" s="53">
        <f>'Separate Storm Water'!AP147*(1-$AU$21)</f>
        <v>3.8840424866018962E-3</v>
      </c>
      <c r="AV147" s="54">
        <f>('Separate Storm Water'!AM147+'LTCP CSO'!M140)*(1-$AV$21)</f>
        <v>2.4700386163672484E-3</v>
      </c>
      <c r="AW147" s="52">
        <f t="shared" si="37"/>
        <v>8.5486499507341454E-2</v>
      </c>
      <c r="AX147" s="53">
        <f>'LTCP CSO'!F140</f>
        <v>0</v>
      </c>
      <c r="AY147" s="53">
        <f>'Separate Storm Water'!AK147*(1-$AY$21)</f>
        <v>5.040186824858228E-3</v>
      </c>
      <c r="AZ147" s="53">
        <f>'Direct Storm Runoff'!T141*(1-$AZ$21)</f>
        <v>5.5713173006678936E-5</v>
      </c>
      <c r="BA147" s="53">
        <f>'LTCP CSO'!V140</f>
        <v>0</v>
      </c>
      <c r="BB147" s="53">
        <f>'Separate Storm Water'!AN147*(1-$BB$21)</f>
        <v>7.2197921717094007E-4</v>
      </c>
      <c r="BC147" s="53">
        <f>'Direct Storm Runoff'!I141*(1-$BC$21)</f>
        <v>2.4183732262993292E-6</v>
      </c>
      <c r="BD147" s="54">
        <f>'Separate Storm Water'!AO147*(1-$BD$21)</f>
        <v>3.1485447098507854E-3</v>
      </c>
      <c r="BE147" s="23">
        <v>32267</v>
      </c>
      <c r="BG147" s="63">
        <v>32267</v>
      </c>
      <c r="BH147" s="64">
        <f>Upstream!AB162*(1-$BH$21)</f>
        <v>2.8311405155870785E-3</v>
      </c>
      <c r="BI147" s="65">
        <v>0</v>
      </c>
      <c r="BJ147" s="65">
        <f>'Separate Storm Water'!AT147*(1-$BJ$21)</f>
        <v>2.1094888129601829E-4</v>
      </c>
      <c r="BK147" s="65">
        <f>'Direct Storm Runoff'!P141*(1-$BK$21)</f>
        <v>3.1092264775423053E-6</v>
      </c>
      <c r="BL147" s="65">
        <f>'Separate Storm Water'!AV147*(1-$BL$21)</f>
        <v>1.1460496597519686E-4</v>
      </c>
      <c r="BM147" s="65">
        <f>'Separate Storm Water'!BA147*(1-$BM$21)</f>
        <v>3.1009846517962222E-4</v>
      </c>
      <c r="BN147" s="65">
        <f>'Separate Storm Water'!AZ147*(1-$BN$21)</f>
        <v>1.5768548556717099E-4</v>
      </c>
      <c r="BO147" s="66">
        <f>('Separate Storm Water'!AW147+'LTCP CSO'!N140)*(1-$BO$21)</f>
        <v>1.0027934553627718E-4</v>
      </c>
      <c r="BP147" s="64">
        <f t="shared" si="38"/>
        <v>3.7278668856189062E-3</v>
      </c>
      <c r="BQ147" s="65">
        <f>'LTCP CSO'!G140</f>
        <v>0</v>
      </c>
      <c r="BR147" s="65">
        <f>'Separate Storm Water'!AU147*(1-$BR$21)</f>
        <v>2.0462296938526995E-4</v>
      </c>
      <c r="BS147" s="65">
        <f>'Direct Storm Runoff'!U141*(1-$BS$21)</f>
        <v>2.3264841475316549E-6</v>
      </c>
      <c r="BT147" s="65">
        <f>'LTCP CSO'!W140</f>
        <v>0</v>
      </c>
      <c r="BU147" s="65">
        <f>'Separate Storm Water'!AX147*(1-$BU$21)</f>
        <v>2.931112206463218E-5</v>
      </c>
      <c r="BV147" s="65">
        <f>'Direct Storm Runoff'!J141*(1-$BV$21)</f>
        <v>1.0098701384546701E-7</v>
      </c>
      <c r="BW147" s="66">
        <f>'Separate Storm Water'!AY147*(1-$BW$21)</f>
        <v>1.2782553309223274E-4</v>
      </c>
      <c r="BX147" s="23">
        <v>32267</v>
      </c>
    </row>
    <row r="148" spans="2:76" x14ac:dyDescent="0.25">
      <c r="B148" s="23">
        <v>32268</v>
      </c>
      <c r="C148" s="24">
        <f>Upstream!V163*(1-$C$21)</f>
        <v>7.1816933934814253</v>
      </c>
      <c r="D148" s="25">
        <v>0</v>
      </c>
      <c r="E148" s="25">
        <f>'Separate Storm Water'!P148*(1-$E$21)</f>
        <v>1.171997827550733</v>
      </c>
      <c r="F148" s="25">
        <f>'Direct Storm Runoff'!M142*(1-$F$21)</f>
        <v>2.3435093265211579E-2</v>
      </c>
      <c r="G148" s="25">
        <f>'Separate Storm Water'!R148*(1-$G$21)</f>
        <v>0.65678140957126951</v>
      </c>
      <c r="H148" s="25">
        <f>'Separate Storm Water'!W148*(1-$H$21)</f>
        <v>1.8646101348998982</v>
      </c>
      <c r="I148" s="25">
        <f>'Separate Storm Water'!V148*(1-$I$21)</f>
        <v>0.94815675512888664</v>
      </c>
      <c r="J148" s="26">
        <f>('LTCP CSO'!K141+'Separate Storm Water'!S148)*(1-$J$21)</f>
        <v>1.2029590425413759</v>
      </c>
      <c r="K148" s="24">
        <f t="shared" si="35"/>
        <v>13.0496336564388</v>
      </c>
      <c r="L148" s="25">
        <f>'LTCP CSO'!D141</f>
        <v>0</v>
      </c>
      <c r="M148" s="25">
        <f>'Separate Storm Water'!Q148*(1-$M$21)</f>
        <v>1.1994665951870047</v>
      </c>
      <c r="N148" s="25">
        <f>'Direct Storm Runoff'!R142*(1-$N$21)</f>
        <v>1.7535349506137336E-2</v>
      </c>
      <c r="O148" s="25">
        <f>'LTCP CSO'!T141</f>
        <v>0</v>
      </c>
      <c r="P148" s="25">
        <f>'Separate Storm Water'!T148*(1-$P$21)</f>
        <v>0.1724161066453615</v>
      </c>
      <c r="Q148" s="171">
        <f>'Direct Storm Runoff'!G142*(1-$Q$21)</f>
        <v>7.6116531550822822E-4</v>
      </c>
      <c r="R148" s="26">
        <f>'Separate Storm Water'!U148*(1-$R$21)</f>
        <v>0.79813350589981724</v>
      </c>
      <c r="S148" s="23">
        <v>32268</v>
      </c>
      <c r="U148" s="37">
        <v>32268</v>
      </c>
      <c r="V148" s="39">
        <f>Upstream!Z163*(1-$V$21)</f>
        <v>30.912193581983999</v>
      </c>
      <c r="W148" s="40">
        <v>0</v>
      </c>
      <c r="X148" s="40">
        <f>'Separate Storm Water'!Z148*(1-$X$21)</f>
        <v>3.3946755688791415</v>
      </c>
      <c r="Y148" s="40">
        <f>'Direct Storm Runoff'!N142*(1-$Y$21)</f>
        <v>6.7879424937222765E-2</v>
      </c>
      <c r="Z148" s="40">
        <f>'Separate Storm Water'!AB148*(1-$Z$21)</f>
        <v>1.9023583088246649</v>
      </c>
      <c r="AA148" s="40">
        <f>'Separate Storm Water'!AG148*(1-$AA$21)</f>
        <v>5.4008175797195532</v>
      </c>
      <c r="AB148" s="40">
        <f>'Separate Storm Water'!AF148*(1-$AB$21)</f>
        <v>2.7463229849412194</v>
      </c>
      <c r="AC148" s="41">
        <f>('Separate Storm Water'!AC148+'LTCP CSO'!L141)*(1-$AC$21)</f>
        <v>3.484354301758021</v>
      </c>
      <c r="AD148" s="39">
        <f t="shared" si="36"/>
        <v>47.908601751043818</v>
      </c>
      <c r="AE148" s="40">
        <f>'LTCP CSO'!E141</f>
        <v>0</v>
      </c>
      <c r="AF148" s="40">
        <f>'Separate Storm Water'!AA148*(1-$AF$21)</f>
        <v>3.4742384760877156</v>
      </c>
      <c r="AG148" s="40">
        <f>'Direct Storm Runoff'!S142*(1-$AG$21)</f>
        <v>5.0790898379600248E-2</v>
      </c>
      <c r="AH148" s="173">
        <f>'LTCP CSO'!U141</f>
        <v>0</v>
      </c>
      <c r="AI148" s="40">
        <f>'Separate Storm Water'!AD148*(1-$AI$21)</f>
        <v>0.4994008786973908</v>
      </c>
      <c r="AJ148" s="40">
        <f>'Direct Storm Runoff'!H142*(1-$AJ$21)</f>
        <v>2.20470485498585E-3</v>
      </c>
      <c r="AK148" s="41">
        <f>'Separate Storm Water'!AE148*(1-$AK$21)</f>
        <v>2.3117827093964314</v>
      </c>
      <c r="AL148" s="23">
        <v>32268</v>
      </c>
      <c r="AN148" s="50">
        <v>32268</v>
      </c>
      <c r="AO148" s="52">
        <f>Upstream!X163*(1-$AO$21)</f>
        <v>2.3523425359948806</v>
      </c>
      <c r="AP148" s="53">
        <v>0</v>
      </c>
      <c r="AQ148" s="53">
        <f>'Separate Storm Water'!AJ148*(1-$AQ$21)</f>
        <v>8.6814653892646892E-2</v>
      </c>
      <c r="AR148" s="53">
        <f>'Direct Storm Runoff'!O142*(1-$AR$21)</f>
        <v>1.6877124779473317E-3</v>
      </c>
      <c r="AS148" s="53">
        <f>'Separate Storm Water'!AL148*(1-$AS$21)</f>
        <v>4.8650474783057007E-2</v>
      </c>
      <c r="AT148" s="53">
        <f>'Separate Storm Water'!AQ148*(1-$AT$21)</f>
        <v>0.13811926925184431</v>
      </c>
      <c r="AU148" s="53">
        <f>'Separate Storm Water'!AP148*(1-$AU$21)</f>
        <v>7.0233833713250871E-2</v>
      </c>
      <c r="AV148" s="54">
        <f>('Separate Storm Water'!AM148+'LTCP CSO'!M141)*(1-$AV$21)</f>
        <v>8.9108077225287102E-2</v>
      </c>
      <c r="AW148" s="52">
        <f t="shared" si="37"/>
        <v>2.7869565573389146</v>
      </c>
      <c r="AX148" s="53">
        <f>'LTCP CSO'!F141</f>
        <v>0</v>
      </c>
      <c r="AY148" s="53">
        <f>'Separate Storm Water'!AK148*(1-$AY$21)</f>
        <v>8.8849377421259604E-2</v>
      </c>
      <c r="AZ148" s="53">
        <f>'Direct Storm Runoff'!T142*(1-$AZ$21)</f>
        <v>1.2628338121703807E-3</v>
      </c>
      <c r="BA148" s="53">
        <f>'LTCP CSO'!V141</f>
        <v>0</v>
      </c>
      <c r="BB148" s="53">
        <f>'Separate Storm Water'!AN148*(1-$BB$21)</f>
        <v>1.2771563455211962E-2</v>
      </c>
      <c r="BC148" s="53">
        <f>'Direct Storm Runoff'!I142*(1-$BC$21)</f>
        <v>5.4816432186806557E-5</v>
      </c>
      <c r="BD148" s="54">
        <f>'Separate Storm Water'!AO148*(1-$BD$21)</f>
        <v>5.9121000437023494E-2</v>
      </c>
      <c r="BE148" s="23">
        <v>32268</v>
      </c>
      <c r="BG148" s="63">
        <v>32268</v>
      </c>
      <c r="BH148" s="64">
        <f>Upstream!AB163*(1-$BH$21)</f>
        <v>4.2289256686077553E-2</v>
      </c>
      <c r="BI148" s="65">
        <v>0</v>
      </c>
      <c r="BJ148" s="65">
        <f>'Separate Storm Water'!AT148*(1-$BJ$21)</f>
        <v>3.5245265469236987E-3</v>
      </c>
      <c r="BK148" s="65">
        <f>'Direct Storm Runoff'!P142*(1-$BK$21)</f>
        <v>7.0475905672526075E-5</v>
      </c>
      <c r="BL148" s="65">
        <f>'Separate Storm Water'!AV148*(1-$BL$21)</f>
        <v>1.9751261129873571E-3</v>
      </c>
      <c r="BM148" s="65">
        <f>'Separate Storm Water'!BA148*(1-$BM$21)</f>
        <v>5.6074062303099192E-3</v>
      </c>
      <c r="BN148" s="65">
        <f>'Separate Storm Water'!AZ148*(1-$BN$21)</f>
        <v>2.8513735909225777E-3</v>
      </c>
      <c r="BO148" s="66">
        <f>('Separate Storm Water'!AW148+'LTCP CSO'!N141)*(1-$BO$21)</f>
        <v>3.6176356138471256E-3</v>
      </c>
      <c r="BP148" s="64">
        <f t="shared" si="38"/>
        <v>5.9935800686740759E-2</v>
      </c>
      <c r="BQ148" s="65">
        <f>'LTCP CSO'!G141</f>
        <v>0</v>
      </c>
      <c r="BR148" s="65">
        <f>'Separate Storm Water'!AU148*(1-$BR$21)</f>
        <v>3.6071328440254969E-3</v>
      </c>
      <c r="BS148" s="65">
        <f>'Direct Storm Runoff'!U142*(1-$BS$21)</f>
        <v>5.2733719629092927E-5</v>
      </c>
      <c r="BT148" s="65">
        <f>'LTCP CSO'!W141</f>
        <v>0</v>
      </c>
      <c r="BU148" s="65">
        <f>'Separate Storm Water'!AX148*(1-$BU$21)</f>
        <v>5.1850364454920363E-4</v>
      </c>
      <c r="BV148" s="65">
        <f>'Direct Storm Runoff'!J142*(1-$BV$21)</f>
        <v>2.28903782758093E-6</v>
      </c>
      <c r="BW148" s="66">
        <f>'Separate Storm Water'!AY148*(1-$BW$21)</f>
        <v>2.4002115562039451E-3</v>
      </c>
      <c r="BX148" s="23">
        <v>32268</v>
      </c>
    </row>
    <row r="149" spans="2:76" x14ac:dyDescent="0.25">
      <c r="B149" s="23">
        <v>32269</v>
      </c>
      <c r="C149" s="24">
        <f>Upstream!V164*(1-$C$21)</f>
        <v>35.743266454277411</v>
      </c>
      <c r="D149" s="25">
        <v>0</v>
      </c>
      <c r="E149" s="25">
        <f>'Separate Storm Water'!P149*(1-$E$21)</f>
        <v>1.8944070839572631</v>
      </c>
      <c r="F149" s="25">
        <f>'Direct Storm Runoff'!M143*(1-$F$21)</f>
        <v>1.6542423474662272E-2</v>
      </c>
      <c r="G149" s="25">
        <f>'Separate Storm Water'!R149*(1-$G$21)</f>
        <v>1.0585322613283912</v>
      </c>
      <c r="H149" s="25">
        <f>'Separate Storm Water'!W149*(1-$H$21)</f>
        <v>3.1136029554201485</v>
      </c>
      <c r="I149" s="25">
        <f>'Separate Storm Water'!V149*(1-$I$21)</f>
        <v>1.5832712799929987</v>
      </c>
      <c r="J149" s="26">
        <f>('LTCP CSO'!K142+'Separate Storm Water'!S149)*(1-$J$21)</f>
        <v>2.0829789736533981</v>
      </c>
      <c r="K149" s="24">
        <f t="shared" si="35"/>
        <v>45.492601432104266</v>
      </c>
      <c r="L149" s="25">
        <f>'LTCP CSO'!D142</f>
        <v>0</v>
      </c>
      <c r="M149" s="25">
        <f>'Separate Storm Water'!Q149*(1-$M$21)</f>
        <v>1.6750010173154819</v>
      </c>
      <c r="N149" s="25">
        <f>'Direct Storm Runoff'!R143*(1-$N$21)</f>
        <v>1.2377897285236803E-2</v>
      </c>
      <c r="O149" s="25">
        <f>'LTCP CSO'!T142</f>
        <v>0</v>
      </c>
      <c r="P149" s="25">
        <f>'Separate Storm Water'!T149*(1-$P$21)</f>
        <v>0.24878695396801231</v>
      </c>
      <c r="Q149" s="171">
        <f>'Direct Storm Runoff'!G143*(1-$Q$21)</f>
        <v>5.3729326411692299E-4</v>
      </c>
      <c r="R149" s="26">
        <f>'Separate Storm Water'!U149*(1-$R$21)</f>
        <v>1.2825970081929137</v>
      </c>
      <c r="S149" s="23">
        <v>32269</v>
      </c>
      <c r="U149" s="37">
        <v>32269</v>
      </c>
      <c r="V149" s="39">
        <f>Upstream!Z164*(1-$V$21)</f>
        <v>78.685583663231995</v>
      </c>
      <c r="W149" s="40">
        <v>0</v>
      </c>
      <c r="X149" s="40">
        <f>'Separate Storm Water'!Z149*(1-$X$21)</f>
        <v>5.4871240323548447</v>
      </c>
      <c r="Y149" s="40">
        <f>'Direct Storm Runoff'!N143*(1-$Y$21)</f>
        <v>4.7914901802203091E-2</v>
      </c>
      <c r="Z149" s="40">
        <f>'Separate Storm Water'!AB149*(1-$Z$21)</f>
        <v>3.066024118757448</v>
      </c>
      <c r="AA149" s="40">
        <f>'Separate Storm Water'!AG149*(1-$AA$21)</f>
        <v>9.0185080854999562</v>
      </c>
      <c r="AB149" s="40">
        <f>'Separate Storm Water'!AF149*(1-$AB$21)</f>
        <v>4.5859234605685142</v>
      </c>
      <c r="AC149" s="41">
        <f>('Separate Storm Water'!AC149+'LTCP CSO'!L142)*(1-$AC$21)</f>
        <v>6.033319914190753</v>
      </c>
      <c r="AD149" s="39">
        <f t="shared" si="36"/>
        <v>106.92439817640572</v>
      </c>
      <c r="AE149" s="40">
        <f>'LTCP CSO'!E142</f>
        <v>0</v>
      </c>
      <c r="AF149" s="40">
        <f>'Separate Storm Water'!AA149*(1-$AF$21)</f>
        <v>4.8516173815880528</v>
      </c>
      <c r="AG149" s="40">
        <f>'Direct Storm Runoff'!S143*(1-$AG$21)</f>
        <v>3.5852409040809302E-2</v>
      </c>
      <c r="AH149" s="173">
        <f>'LTCP CSO'!U142</f>
        <v>0</v>
      </c>
      <c r="AI149" s="40">
        <f>'Separate Storm Water'!AD149*(1-$AI$21)</f>
        <v>0.7206079863271011</v>
      </c>
      <c r="AJ149" s="40">
        <f>'Direct Storm Runoff'!H143*(1-$AJ$21)</f>
        <v>1.55626254088947E-3</v>
      </c>
      <c r="AK149" s="41">
        <f>'Separate Storm Water'!AE149*(1-$AK$21)</f>
        <v>3.7150245726385438</v>
      </c>
      <c r="AL149" s="23">
        <v>32269</v>
      </c>
      <c r="AN149" s="50">
        <v>32269</v>
      </c>
      <c r="AO149" s="52">
        <f>Upstream!X164*(1-$AO$21)</f>
        <v>5.9877810007142402</v>
      </c>
      <c r="AP149" s="53">
        <v>0</v>
      </c>
      <c r="AQ149" s="53">
        <f>'Separate Storm Water'!AJ149*(1-$AQ$21)</f>
        <v>0.14032645066350094</v>
      </c>
      <c r="AR149" s="53">
        <f>'Direct Storm Runoff'!O143*(1-$AR$21)</f>
        <v>1.1913267934427537E-3</v>
      </c>
      <c r="AS149" s="53">
        <f>'Separate Storm Water'!AL149*(1-$AS$21)</f>
        <v>7.8409797135436388E-2</v>
      </c>
      <c r="AT149" s="53">
        <f>'Separate Storm Water'!AQ149*(1-$AT$21)</f>
        <v>0.23063725595704804</v>
      </c>
      <c r="AU149" s="53">
        <f>'Separate Storm Water'!AP149*(1-$AU$21)</f>
        <v>0.11727935407355546</v>
      </c>
      <c r="AV149" s="54">
        <f>('Separate Storm Water'!AM149+'LTCP CSO'!M142)*(1-$AV$21)</f>
        <v>0.15429473878914055</v>
      </c>
      <c r="AW149" s="52">
        <f t="shared" si="37"/>
        <v>6.7099199241263641</v>
      </c>
      <c r="AX149" s="53">
        <f>'LTCP CSO'!F142</f>
        <v>0</v>
      </c>
      <c r="AY149" s="53">
        <f>'Separate Storm Water'!AK149*(1-$AY$21)</f>
        <v>0.12407414943077644</v>
      </c>
      <c r="AZ149" s="53">
        <f>'Direct Storm Runoff'!T143*(1-$AZ$21)</f>
        <v>8.9141235593268974E-4</v>
      </c>
      <c r="BA149" s="53">
        <f>'LTCP CSO'!V142</f>
        <v>0</v>
      </c>
      <c r="BB149" s="53">
        <f>'Separate Storm Water'!AN149*(1-$BB$21)</f>
        <v>1.8428663256889799E-2</v>
      </c>
      <c r="BC149" s="53">
        <f>'Direct Storm Runoff'!I143*(1-$BC$21)</f>
        <v>3.8693959349984121E-5</v>
      </c>
      <c r="BD149" s="54">
        <f>'Separate Storm Water'!AO149*(1-$BD$21)</f>
        <v>9.5007185792067683E-2</v>
      </c>
      <c r="BE149" s="23">
        <v>32269</v>
      </c>
      <c r="BG149" s="63">
        <v>32269</v>
      </c>
      <c r="BH149" s="64">
        <f>Upstream!AB164*(1-$BH$21)</f>
        <v>0.27400642348665111</v>
      </c>
      <c r="BI149" s="65">
        <v>0</v>
      </c>
      <c r="BJ149" s="65">
        <f>'Separate Storm Water'!AT149*(1-$BJ$21)</f>
        <v>5.6970140226634998E-3</v>
      </c>
      <c r="BK149" s="65">
        <f>'Direct Storm Runoff'!P143*(1-$BK$21)</f>
        <v>4.9747712253653473E-5</v>
      </c>
      <c r="BL149" s="65">
        <f>'Separate Storm Water'!AV149*(1-$BL$21)</f>
        <v>3.1833037298574598E-3</v>
      </c>
      <c r="BM149" s="65">
        <f>'Separate Storm Water'!BA149*(1-$BM$21)</f>
        <v>9.3634783401365662E-3</v>
      </c>
      <c r="BN149" s="65">
        <f>'Separate Storm Water'!AZ149*(1-$BN$21)</f>
        <v>4.7613412978580209E-3</v>
      </c>
      <c r="BO149" s="66">
        <f>('Separate Storm Water'!AW149+'LTCP CSO'!N142)*(1-$BO$21)</f>
        <v>6.2641026431488689E-3</v>
      </c>
      <c r="BP149" s="64">
        <f t="shared" si="38"/>
        <v>0.30332541123256918</v>
      </c>
      <c r="BQ149" s="65">
        <f>'LTCP CSO'!G142</f>
        <v>0</v>
      </c>
      <c r="BR149" s="65">
        <f>'Separate Storm Water'!AU149*(1-$BR$21)</f>
        <v>5.0371983743263942E-3</v>
      </c>
      <c r="BS149" s="65">
        <f>'Direct Storm Runoff'!U143*(1-$BS$21)</f>
        <v>3.7223812665321124E-5</v>
      </c>
      <c r="BT149" s="65">
        <f>'LTCP CSO'!W142</f>
        <v>0</v>
      </c>
      <c r="BU149" s="65">
        <f>'Separate Storm Water'!AX149*(1-$BU$21)</f>
        <v>7.4817222624125248E-4</v>
      </c>
      <c r="BV149" s="65">
        <f>'Direct Storm Runoff'!J143*(1-$BV$21)</f>
        <v>1.61579170912022E-6</v>
      </c>
      <c r="BW149" s="66">
        <f>'Separate Storm Water'!AY149*(1-$BW$21)</f>
        <v>3.8571293377121494E-3</v>
      </c>
      <c r="BX149" s="23">
        <v>32269</v>
      </c>
    </row>
    <row r="150" spans="2:76" x14ac:dyDescent="0.25">
      <c r="B150" s="23">
        <v>32270</v>
      </c>
      <c r="C150" s="24">
        <f>Upstream!V165*(1-$C$21)</f>
        <v>8.8040693295855039</v>
      </c>
      <c r="D150" s="25">
        <v>0</v>
      </c>
      <c r="E150" s="25">
        <f>'Separate Storm Water'!P150*(1-$E$21)</f>
        <v>8.6914538399193733E-2</v>
      </c>
      <c r="F150" s="25">
        <f>'Direct Storm Runoff'!M144*(1-$F$21)</f>
        <v>0</v>
      </c>
      <c r="G150" s="25">
        <f>'Separate Storm Water'!R150*(1-$G$21)</f>
        <v>5.1647949930567816E-2</v>
      </c>
      <c r="H150" s="25">
        <f>'Separate Storm Water'!W150*(1-$H$21)</f>
        <v>0.16100760530039546</v>
      </c>
      <c r="I150" s="25">
        <f>'Separate Storm Water'!V150*(1-$I$21)</f>
        <v>8.1872583300578838E-2</v>
      </c>
      <c r="J150" s="26">
        <f>('LTCP CSO'!K143+'Separate Storm Water'!S150)*(1-$J$21)</f>
        <v>2.9534604426794585E-2</v>
      </c>
      <c r="K150" s="24">
        <f t="shared" si="35"/>
        <v>9.215046610943034</v>
      </c>
      <c r="L150" s="25">
        <f>'LTCP CSO'!D143</f>
        <v>0</v>
      </c>
      <c r="M150" s="25">
        <f>'Separate Storm Water'!Q150*(1-$M$21)</f>
        <v>9.5822524066470058E-2</v>
      </c>
      <c r="N150" s="25">
        <f>'Direct Storm Runoff'!R144*(1-$N$21)</f>
        <v>0</v>
      </c>
      <c r="O150" s="25">
        <f>'LTCP CSO'!T143</f>
        <v>0</v>
      </c>
      <c r="P150" s="25">
        <f>'Separate Storm Water'!T150*(1-$P$21)</f>
        <v>1.1556455207387196E-2</v>
      </c>
      <c r="Q150" s="171">
        <f>'Direct Storm Runoff'!G144*(1-$Q$21)</f>
        <v>0</v>
      </c>
      <c r="R150" s="26">
        <f>'Separate Storm Water'!U150*(1-$R$21)</f>
        <v>6.0100781413852784E-2</v>
      </c>
      <c r="S150" s="23">
        <v>32270</v>
      </c>
      <c r="U150" s="37">
        <v>32270</v>
      </c>
      <c r="V150" s="39">
        <f>Upstream!Z165*(1-$V$21)</f>
        <v>35.019408113856002</v>
      </c>
      <c r="W150" s="40">
        <v>0</v>
      </c>
      <c r="X150" s="40">
        <f>'Separate Storm Water'!Z150*(1-$X$21)</f>
        <v>0.25174676364438831</v>
      </c>
      <c r="Y150" s="40">
        <f>'Direct Storm Runoff'!N144*(1-$Y$21)</f>
        <v>0</v>
      </c>
      <c r="Z150" s="40">
        <f>'Separate Storm Water'!AB150*(1-$Z$21)</f>
        <v>0.14959757577229996</v>
      </c>
      <c r="AA150" s="40">
        <f>'Separate Storm Water'!AG150*(1-$AA$21)</f>
        <v>0.46635631164881874</v>
      </c>
      <c r="AB150" s="40">
        <f>'Separate Storm Water'!AF150*(1-$AB$21)</f>
        <v>0.23714281012988173</v>
      </c>
      <c r="AC150" s="41">
        <f>('Separate Storm Water'!AC150+'LTCP CSO'!L143)*(1-$AC$21)</f>
        <v>8.5546575025378421E-2</v>
      </c>
      <c r="AD150" s="39">
        <f t="shared" si="36"/>
        <v>36.209798150076765</v>
      </c>
      <c r="AE150" s="40">
        <f>'LTCP CSO'!E143</f>
        <v>0</v>
      </c>
      <c r="AF150" s="40">
        <f>'Separate Storm Water'!AA150*(1-$AF$21)</f>
        <v>0.27754862146508419</v>
      </c>
      <c r="AG150" s="40">
        <f>'Direct Storm Runoff'!S144*(1-$AG$21)</f>
        <v>0</v>
      </c>
      <c r="AH150" s="173">
        <f>'LTCP CSO'!U143</f>
        <v>0</v>
      </c>
      <c r="AI150" s="40">
        <f>'Separate Storm Water'!AD150*(1-$AI$21)</f>
        <v>3.3473113373723593E-2</v>
      </c>
      <c r="AJ150" s="40">
        <f>'Direct Storm Runoff'!H144*(1-$AJ$21)</f>
        <v>0</v>
      </c>
      <c r="AK150" s="41">
        <f>'Separate Storm Water'!AE150*(1-$AK$21)</f>
        <v>0.17408108576662013</v>
      </c>
      <c r="AL150" s="23">
        <v>32270</v>
      </c>
      <c r="AN150" s="50">
        <v>32270</v>
      </c>
      <c r="AO150" s="52">
        <f>Upstream!X165*(1-$AO$21)</f>
        <v>2.6648915442739205</v>
      </c>
      <c r="AP150" s="53">
        <v>0</v>
      </c>
      <c r="AQ150" s="53">
        <f>'Separate Storm Water'!AJ150*(1-$AQ$21)</f>
        <v>6.4381139554958323E-3</v>
      </c>
      <c r="AR150" s="53">
        <f>'Direct Storm Runoff'!O144*(1-$AR$21)</f>
        <v>0</v>
      </c>
      <c r="AS150" s="53">
        <f>'Separate Storm Water'!AL150*(1-$AS$21)</f>
        <v>3.8257740689309496E-3</v>
      </c>
      <c r="AT150" s="53">
        <f>'Separate Storm Water'!AQ150*(1-$AT$21)</f>
        <v>1.1926489281510775E-2</v>
      </c>
      <c r="AU150" s="53">
        <f>'Separate Storm Water'!AP150*(1-$AU$21)</f>
        <v>6.0646358000428762E-3</v>
      </c>
      <c r="AV150" s="54">
        <f>('Separate Storm Water'!AM150+'LTCP CSO'!M143)*(1-$AV$21)</f>
        <v>2.1877484760588583E-3</v>
      </c>
      <c r="AW150" s="52">
        <f t="shared" si="37"/>
        <v>2.69533430585596</v>
      </c>
      <c r="AX150" s="53">
        <f>'LTCP CSO'!F143</f>
        <v>0</v>
      </c>
      <c r="AY150" s="53">
        <f>'Separate Storm Water'!AK150*(1-$AY$21)</f>
        <v>7.0979647456644486E-3</v>
      </c>
      <c r="AZ150" s="53">
        <f>'Direct Storm Runoff'!T144*(1-$AZ$21)</f>
        <v>0</v>
      </c>
      <c r="BA150" s="53">
        <f>'LTCP CSO'!V143</f>
        <v>0</v>
      </c>
      <c r="BB150" s="53">
        <f>'Separate Storm Water'!AN150*(1-$BB$21)</f>
        <v>8.5603371906571829E-4</v>
      </c>
      <c r="BC150" s="53">
        <f>'Direct Storm Runoff'!I144*(1-$BC$21)</f>
        <v>0</v>
      </c>
      <c r="BD150" s="54">
        <f>'Separate Storm Water'!AO150*(1-$BD$21)</f>
        <v>4.4519097343594652E-3</v>
      </c>
      <c r="BE150" s="23">
        <v>32270</v>
      </c>
      <c r="BG150" s="63">
        <v>32270</v>
      </c>
      <c r="BH150" s="64">
        <f>Upstream!AB165*(1-$BH$21)</f>
        <v>5.4273522053372741E-2</v>
      </c>
      <c r="BI150" s="65">
        <v>0</v>
      </c>
      <c r="BJ150" s="65">
        <f>'Separate Storm Water'!AT150*(1-$BJ$21)</f>
        <v>2.613764212701299E-4</v>
      </c>
      <c r="BK150" s="65">
        <f>'Direct Storm Runoff'!P144*(1-$BK$21)</f>
        <v>0</v>
      </c>
      <c r="BL150" s="65">
        <f>'Separate Storm Water'!AV150*(1-$BL$21)</f>
        <v>1.5531988741386335E-4</v>
      </c>
      <c r="BM150" s="65">
        <f>'Separate Storm Water'!BA150*(1-$BM$21)</f>
        <v>4.8419507766817249E-4</v>
      </c>
      <c r="BN150" s="65">
        <f>'Separate Storm Water'!AZ150*(1-$BN$21)</f>
        <v>2.4621384658293728E-4</v>
      </c>
      <c r="BO150" s="66">
        <f>('Separate Storm Water'!AW150+'LTCP CSO'!N143)*(1-$BO$21)</f>
        <v>8.8818848387004924E-5</v>
      </c>
      <c r="BP150" s="64">
        <f t="shared" si="38"/>
        <v>5.550944613469485E-2</v>
      </c>
      <c r="BQ150" s="65">
        <f>'LTCP CSO'!G143</f>
        <v>0</v>
      </c>
      <c r="BR150" s="65">
        <f>'Separate Storm Water'!AU150*(1-$BR$21)</f>
        <v>2.881652354009071E-4</v>
      </c>
      <c r="BS150" s="65">
        <f>'Direct Storm Runoff'!U144*(1-$BS$21)</f>
        <v>0</v>
      </c>
      <c r="BT150" s="65">
        <f>'LTCP CSO'!W143</f>
        <v>0</v>
      </c>
      <c r="BU150" s="65">
        <f>'Separate Storm Water'!AX150*(1-$BU$21)</f>
        <v>3.4753505688565482E-5</v>
      </c>
      <c r="BV150" s="65">
        <f>'Direct Storm Runoff'!J144*(1-$BV$21)</f>
        <v>0</v>
      </c>
      <c r="BW150" s="66">
        <f>'Separate Storm Water'!AY150*(1-$BW$21)</f>
        <v>1.8073992511288427E-4</v>
      </c>
      <c r="BX150" s="23">
        <v>32270</v>
      </c>
    </row>
    <row r="151" spans="2:76" x14ac:dyDescent="0.25">
      <c r="B151" s="23">
        <v>32271</v>
      </c>
      <c r="C151" s="24">
        <f>Upstream!V166*(1-$C$21)</f>
        <v>4.5375316305470967</v>
      </c>
      <c r="D151" s="25">
        <v>0</v>
      </c>
      <c r="E151" s="25">
        <f>'Separate Storm Water'!P151*(1-$E$21)</f>
        <v>3.6748695928668592E-3</v>
      </c>
      <c r="F151" s="25">
        <f>'Direct Storm Runoff'!M145*(1-$F$21)</f>
        <v>0</v>
      </c>
      <c r="G151" s="25">
        <f>'Separate Storm Water'!R151*(1-$G$21)</f>
        <v>1.4541655442718274E-3</v>
      </c>
      <c r="H151" s="25">
        <f>'Separate Storm Water'!W151*(1-$H$21)</f>
        <v>1.4117762500316442E-2</v>
      </c>
      <c r="I151" s="25">
        <f>'Separate Storm Water'!V151*(1-$I$21)</f>
        <v>7.1789011715840184E-3</v>
      </c>
      <c r="J151" s="26">
        <f>('LTCP CSO'!K144+'Separate Storm Water'!S151)*(1-$J$21)</f>
        <v>1.0028727941853017E-4</v>
      </c>
      <c r="K151" s="24">
        <f t="shared" si="35"/>
        <v>4.5640576166355551</v>
      </c>
      <c r="L151" s="25">
        <f>'LTCP CSO'!D144</f>
        <v>0</v>
      </c>
      <c r="M151" s="25">
        <f>'Separate Storm Water'!Q151*(1-$M$21)</f>
        <v>3.3628612947849026E-3</v>
      </c>
      <c r="N151" s="25">
        <f>'Direct Storm Runoff'!R145*(1-$N$21)</f>
        <v>0</v>
      </c>
      <c r="O151" s="25">
        <f>'LTCP CSO'!T144</f>
        <v>0</v>
      </c>
      <c r="P151" s="25">
        <f>'Separate Storm Water'!T151*(1-$P$21)</f>
        <v>0</v>
      </c>
      <c r="Q151" s="171">
        <f>'Direct Storm Runoff'!G145*(1-$Q$21)</f>
        <v>0</v>
      </c>
      <c r="R151" s="26">
        <f>'Separate Storm Water'!U151*(1-$R$21)</f>
        <v>3.657248410449412E-3</v>
      </c>
      <c r="S151" s="23">
        <v>32271</v>
      </c>
      <c r="U151" s="37">
        <v>32271</v>
      </c>
      <c r="V151" s="39">
        <f>Upstream!Z166*(1-$V$21)</f>
        <v>23.130102890016001</v>
      </c>
      <c r="W151" s="40">
        <v>0</v>
      </c>
      <c r="X151" s="40">
        <f>'Separate Storm Water'!Z151*(1-$X$21)</f>
        <v>1.0644209172121482E-2</v>
      </c>
      <c r="Y151" s="40">
        <f>'Direct Storm Runoff'!N145*(1-$Y$21)</f>
        <v>0</v>
      </c>
      <c r="Z151" s="40">
        <f>'Separate Storm Water'!AB151*(1-$Z$21)</f>
        <v>4.2119704748614182E-3</v>
      </c>
      <c r="AA151" s="40">
        <f>'Separate Storm Water'!AG151*(1-$AA$21)</f>
        <v>4.089190467802957E-2</v>
      </c>
      <c r="AB151" s="40">
        <f>'Separate Storm Water'!AF151*(1-$AB$21)</f>
        <v>2.0793588388728634E-2</v>
      </c>
      <c r="AC151" s="41">
        <f>('Separate Storm Water'!AC151+'LTCP CSO'!L144)*(1-$AC$21)</f>
        <v>2.9048072386183947E-4</v>
      </c>
      <c r="AD151" s="39">
        <f t="shared" si="36"/>
        <v>23.206935043453605</v>
      </c>
      <c r="AE151" s="40">
        <f>'LTCP CSO'!E144</f>
        <v>0</v>
      </c>
      <c r="AF151" s="40">
        <f>'Separate Storm Water'!AA151*(1-$AF$21)</f>
        <v>9.7404814331376582E-3</v>
      </c>
      <c r="AG151" s="40">
        <f>'Direct Storm Runoff'!S145*(1-$AG$21)</f>
        <v>0</v>
      </c>
      <c r="AH151" s="173">
        <f>'LTCP CSO'!U144</f>
        <v>0</v>
      </c>
      <c r="AI151" s="40">
        <f>'Separate Storm Water'!AD151*(1-$AI$21)</f>
        <v>0</v>
      </c>
      <c r="AJ151" s="40">
        <f>'Direct Storm Runoff'!H145*(1-$AJ$21)</f>
        <v>0</v>
      </c>
      <c r="AK151" s="41">
        <f>'Separate Storm Water'!AE151*(1-$AK$21)</f>
        <v>1.0593169659896207E-2</v>
      </c>
      <c r="AL151" s="23">
        <v>32271</v>
      </c>
      <c r="AN151" s="50">
        <v>32271</v>
      </c>
      <c r="AO151" s="52">
        <f>Upstream!X166*(1-$AO$21)</f>
        <v>1.7601444150451202</v>
      </c>
      <c r="AP151" s="53">
        <v>0</v>
      </c>
      <c r="AQ151" s="53">
        <f>'Separate Storm Water'!AJ151*(1-$AQ$21)</f>
        <v>2.7221256243458217E-4</v>
      </c>
      <c r="AR151" s="53">
        <f>'Direct Storm Runoff'!O145*(1-$AR$21)</f>
        <v>0</v>
      </c>
      <c r="AS151" s="53">
        <f>'Separate Storm Water'!AL151*(1-$AS$21)</f>
        <v>1.0771596624235758E-4</v>
      </c>
      <c r="AT151" s="53">
        <f>'Separate Storm Water'!AQ151*(1-$AT$21)</f>
        <v>1.0457601852086253E-3</v>
      </c>
      <c r="AU151" s="53">
        <f>'Separate Storm Water'!AP151*(1-$AU$21)</f>
        <v>5.3177045715437174E-4</v>
      </c>
      <c r="AV151" s="54">
        <f>('Separate Storm Water'!AM151+'LTCP CSO'!M144)*(1-$AV$21)</f>
        <v>7.4286873643355674E-6</v>
      </c>
      <c r="AW151" s="52">
        <f t="shared" si="37"/>
        <v>1.7621093029035244</v>
      </c>
      <c r="AX151" s="53">
        <f>'LTCP CSO'!F144</f>
        <v>0</v>
      </c>
      <c r="AY151" s="53">
        <f>'Separate Storm Water'!AK151*(1-$AY$21)</f>
        <v>2.4910083665073354E-4</v>
      </c>
      <c r="AZ151" s="53">
        <f>'Direct Storm Runoff'!T145*(1-$AZ$21)</f>
        <v>0</v>
      </c>
      <c r="BA151" s="53">
        <f>'LTCP CSO'!V144</f>
        <v>0</v>
      </c>
      <c r="BB151" s="53">
        <f>'Separate Storm Water'!AN151*(1-$BB$21)</f>
        <v>0</v>
      </c>
      <c r="BC151" s="53">
        <f>'Direct Storm Runoff'!I145*(1-$BC$21)</f>
        <v>0</v>
      </c>
      <c r="BD151" s="54">
        <f>'Separate Storm Water'!AO151*(1-$BD$21)</f>
        <v>2.7090728966291938E-4</v>
      </c>
      <c r="BE151" s="23">
        <v>32271</v>
      </c>
      <c r="BG151" s="63">
        <v>32271</v>
      </c>
      <c r="BH151" s="64">
        <f>Upstream!AB166*(1-$BH$21)</f>
        <v>2.3676937737732981E-2</v>
      </c>
      <c r="BI151" s="65">
        <v>0</v>
      </c>
      <c r="BJ151" s="65">
        <f>'Separate Storm Water'!AT151*(1-$BJ$21)</f>
        <v>1.105136471422449E-5</v>
      </c>
      <c r="BK151" s="65">
        <f>'Direct Storm Runoff'!P145*(1-$BK$21)</f>
        <v>0</v>
      </c>
      <c r="BL151" s="65">
        <f>'Separate Storm Water'!AV151*(1-$BL$21)</f>
        <v>4.3730840995828931E-6</v>
      </c>
      <c r="BM151" s="65">
        <f>'Separate Storm Water'!BA151*(1-$BM$21)</f>
        <v>4.2456075895221959E-5</v>
      </c>
      <c r="BN151" s="65">
        <f>'Separate Storm Water'!AZ151*(1-$BN$21)</f>
        <v>2.1588971551139019E-5</v>
      </c>
      <c r="BO151" s="66">
        <f>('Separate Storm Water'!AW151+'LTCP CSO'!N144)*(1-$BO$21)</f>
        <v>3.0159200838114484E-7</v>
      </c>
      <c r="BP151" s="64">
        <f t="shared" si="38"/>
        <v>2.3756708826001529E-2</v>
      </c>
      <c r="BQ151" s="65">
        <f>'LTCP CSO'!G144</f>
        <v>0</v>
      </c>
      <c r="BR151" s="65">
        <f>'Separate Storm Water'!AU151*(1-$BR$21)</f>
        <v>1.0113068154623797E-5</v>
      </c>
      <c r="BS151" s="65">
        <f>'Direct Storm Runoff'!U145*(1-$BS$21)</f>
        <v>0</v>
      </c>
      <c r="BT151" s="65">
        <f>'LTCP CSO'!W144</f>
        <v>0</v>
      </c>
      <c r="BU151" s="65">
        <f>'Separate Storm Water'!AX151*(1-$BU$21)</f>
        <v>0</v>
      </c>
      <c r="BV151" s="65">
        <f>'Direct Storm Runoff'!J145*(1-$BV$21)</f>
        <v>0</v>
      </c>
      <c r="BW151" s="66">
        <f>'Separate Storm Water'!AY151*(1-$BW$21)</f>
        <v>1.0998372870930487E-5</v>
      </c>
      <c r="BX151" s="23">
        <v>32271</v>
      </c>
    </row>
    <row r="152" spans="2:76" x14ac:dyDescent="0.25">
      <c r="B152" s="23">
        <v>32272</v>
      </c>
      <c r="C152" s="24">
        <f>Upstream!V167*(1-$C$21)</f>
        <v>3.0323515602236606</v>
      </c>
      <c r="D152" s="25">
        <v>0</v>
      </c>
      <c r="E152" s="25">
        <f>'Separate Storm Water'!P152*(1-$E$21)</f>
        <v>1.4344094063830188E-2</v>
      </c>
      <c r="F152" s="25">
        <f>'Direct Storm Runoff'!M146*(1-$F$21)</f>
        <v>2.0678026622501168E-3</v>
      </c>
      <c r="G152" s="25">
        <f>'Separate Storm Water'!R152*(1-$G$21)</f>
        <v>7.8725517444711741E-3</v>
      </c>
      <c r="H152" s="25">
        <f>'Separate Storm Water'!W152*(1-$H$21)</f>
        <v>2.0806681574069917E-2</v>
      </c>
      <c r="I152" s="25">
        <f>'Separate Storm Water'!V152*(1-$I$21)</f>
        <v>1.0580225494338647E-2</v>
      </c>
      <c r="J152" s="26">
        <f>('LTCP CSO'!K145+'Separate Storm Water'!S152)*(1-$J$21)</f>
        <v>8.0731260844024346E-3</v>
      </c>
      <c r="K152" s="24">
        <f t="shared" ref="K152:K215" si="39">SUM(C152:J152)</f>
        <v>3.0960960418470234</v>
      </c>
      <c r="L152" s="25">
        <f>'LTCP CSO'!D145</f>
        <v>0</v>
      </c>
      <c r="M152" s="25">
        <f>'Separate Storm Water'!Q152*(1-$M$21)</f>
        <v>3.8547248519854353E-2</v>
      </c>
      <c r="N152" s="25">
        <f>'Direct Storm Runoff'!R146*(1-$N$21)</f>
        <v>1.5472369570682688E-3</v>
      </c>
      <c r="O152" s="25">
        <f>'LTCP CSO'!T145</f>
        <v>0</v>
      </c>
      <c r="P152" s="25">
        <f>'Separate Storm Water'!T152*(1-$P$21)</f>
        <v>2.7921636118535603E-3</v>
      </c>
      <c r="Q152" s="171">
        <f>'Direct Storm Runoff'!G146*(1-$Q$21)</f>
        <v>6.7161679313227119E-5</v>
      </c>
      <c r="R152" s="26">
        <f>'Separate Storm Water'!U152*(1-$R$21)</f>
        <v>9.3056657051148028E-3</v>
      </c>
      <c r="S152" s="23">
        <v>32272</v>
      </c>
      <c r="U152" s="37">
        <v>32272</v>
      </c>
      <c r="V152" s="39">
        <f>Upstream!Z167*(1-$V$21)</f>
        <v>17.725873242816</v>
      </c>
      <c r="W152" s="40">
        <v>0</v>
      </c>
      <c r="X152" s="40">
        <f>'Separate Storm Water'!Z152*(1-$X$21)</f>
        <v>4.1547470935120678E-2</v>
      </c>
      <c r="Y152" s="40">
        <f>'Direct Storm Runoff'!N146*(1-$Y$21)</f>
        <v>5.9893619371917195E-3</v>
      </c>
      <c r="Z152" s="40">
        <f>'Separate Storm Water'!AB152*(1-$Z$21)</f>
        <v>2.2802737721402736E-2</v>
      </c>
      <c r="AA152" s="40">
        <f>'Separate Storm Water'!AG152*(1-$AA$21)</f>
        <v>6.0266266667533944E-2</v>
      </c>
      <c r="AB152" s="40">
        <f>'Separate Storm Water'!AF152*(1-$AB$21)</f>
        <v>3.0645477452737768E-2</v>
      </c>
      <c r="AC152" s="41">
        <f>('Separate Storm Water'!AC152+'LTCP CSO'!L145)*(1-$AC$21)</f>
        <v>2.3383698535068782E-2</v>
      </c>
      <c r="AD152" s="39">
        <f t="shared" ref="AD152:AD215" si="40">SUM(V152:AC152)</f>
        <v>17.910508256065054</v>
      </c>
      <c r="AE152" s="40">
        <f>'LTCP CSO'!E145</f>
        <v>0</v>
      </c>
      <c r="AF152" s="40">
        <f>'Separate Storm Water'!AA152*(1-$AF$21)</f>
        <v>0.11165157453519067</v>
      </c>
      <c r="AG152" s="40">
        <f>'Direct Storm Runoff'!S146*(1-$AG$21)</f>
        <v>4.4815505404161814E-3</v>
      </c>
      <c r="AH152" s="173">
        <f>'LTCP CSO'!U145</f>
        <v>0</v>
      </c>
      <c r="AI152" s="40">
        <f>'Separate Storm Water'!AD152*(1-$AI$21)</f>
        <v>8.0874634531370917E-3</v>
      </c>
      <c r="AJ152" s="40">
        <f>'Direct Storm Runoff'!H146*(1-$AJ$21)</f>
        <v>1.9453287930232E-4</v>
      </c>
      <c r="AK152" s="41">
        <f>'Separate Storm Water'!AE152*(1-$AK$21)</f>
        <v>2.6953732574169179E-2</v>
      </c>
      <c r="AL152" s="23">
        <v>32272</v>
      </c>
      <c r="AN152" s="50">
        <v>32272</v>
      </c>
      <c r="AO152" s="52">
        <f>Upstream!X167*(1-$AO$21)</f>
        <v>1.34889571994112</v>
      </c>
      <c r="AP152" s="53">
        <v>0</v>
      </c>
      <c r="AQ152" s="53">
        <f>'Separate Storm Water'!AJ152*(1-$AQ$21)</f>
        <v>1.0625254862096434E-3</v>
      </c>
      <c r="AR152" s="53">
        <f>'Direct Storm Runoff'!O146*(1-$AR$21)</f>
        <v>1.4891582958591329E-4</v>
      </c>
      <c r="AS152" s="53">
        <f>'Separate Storm Water'!AL152*(1-$AS$21)</f>
        <v>5.8315198107193893E-4</v>
      </c>
      <c r="AT152" s="53">
        <f>'Separate Storm Water'!AQ152*(1-$AT$21)</f>
        <v>1.5412356721533269E-3</v>
      </c>
      <c r="AU152" s="53">
        <f>'Separate Storm Water'!AP152*(1-$AU$21)</f>
        <v>7.8372040698804787E-4</v>
      </c>
      <c r="AV152" s="54">
        <f>('Separate Storm Water'!AM152+'LTCP CSO'!M145)*(1-$AV$21)</f>
        <v>5.9800933958536551E-4</v>
      </c>
      <c r="AW152" s="52">
        <f t="shared" ref="AW152:AW215" si="41">SUM(AO152:AV152)</f>
        <v>1.3536132786567143</v>
      </c>
      <c r="AX152" s="53">
        <f>'LTCP CSO'!F145</f>
        <v>0</v>
      </c>
      <c r="AY152" s="53">
        <f>'Separate Storm Water'!AK152*(1-$AY$21)</f>
        <v>2.8553517422114337E-3</v>
      </c>
      <c r="AZ152" s="53">
        <f>'Direct Storm Runoff'!T146*(1-$AZ$21)</f>
        <v>1.1142652983001902E-4</v>
      </c>
      <c r="BA152" s="53">
        <f>'LTCP CSO'!V145</f>
        <v>0</v>
      </c>
      <c r="BB152" s="53">
        <f>'Separate Storm Water'!AN152*(1-$BB$21)</f>
        <v>2.0682693421137483E-4</v>
      </c>
      <c r="BC152" s="53">
        <f>'Direct Storm Runoff'!I146*(1-$BC$21)</f>
        <v>4.8367464525986585E-6</v>
      </c>
      <c r="BD152" s="54">
        <f>'Separate Storm Water'!AO152*(1-$BD$21)</f>
        <v>6.8930857074924465E-4</v>
      </c>
      <c r="BE152" s="23">
        <v>32272</v>
      </c>
      <c r="BG152" s="63">
        <v>32272</v>
      </c>
      <c r="BH152" s="64">
        <f>Upstream!AB167*(1-$BH$21)</f>
        <v>1.390547028985209E-2</v>
      </c>
      <c r="BI152" s="65">
        <v>0</v>
      </c>
      <c r="BJ152" s="65">
        <f>'Separate Storm Water'!AT152*(1-$BJ$21)</f>
        <v>4.3136718457229123E-5</v>
      </c>
      <c r="BK152" s="65">
        <f>'Direct Storm Runoff'!P146*(1-$BK$21)</f>
        <v>6.2184632134777165E-6</v>
      </c>
      <c r="BL152" s="65">
        <f>'Separate Storm Water'!AV152*(1-$BL$21)</f>
        <v>2.3674973590527433E-5</v>
      </c>
      <c r="BM152" s="65">
        <f>'Separate Storm Water'!BA152*(1-$BM$21)</f>
        <v>6.2571533698532506E-5</v>
      </c>
      <c r="BN152" s="65">
        <f>'Separate Storm Water'!AZ152*(1-$BN$21)</f>
        <v>3.1817708830711341E-5</v>
      </c>
      <c r="BO152" s="66">
        <f>('Separate Storm Water'!AW152+'LTCP CSO'!N145)*(1-$BO$21)</f>
        <v>2.4278156948978516E-5</v>
      </c>
      <c r="BP152" s="64">
        <f t="shared" ref="BP152:BP215" si="42">SUM(BH152:BO152)</f>
        <v>1.4097167844591547E-2</v>
      </c>
      <c r="BQ152" s="65">
        <f>'LTCP CSO'!G145</f>
        <v>0</v>
      </c>
      <c r="BR152" s="65">
        <f>'Separate Storm Water'!AU152*(1-$BR$21)</f>
        <v>1.1592239979063512E-4</v>
      </c>
      <c r="BS152" s="65">
        <f>'Direct Storm Runoff'!U146*(1-$BS$21)</f>
        <v>4.6529759709238851E-6</v>
      </c>
      <c r="BT152" s="65">
        <f>'LTCP CSO'!W145</f>
        <v>0</v>
      </c>
      <c r="BU152" s="65">
        <f>'Separate Storm Water'!AX152*(1-$BU$21)</f>
        <v>8.3968199786669267E-6</v>
      </c>
      <c r="BV152" s="65">
        <f>'Direct Storm Runoff'!J146*(1-$BV$21)</f>
        <v>2.0197402769093301E-7</v>
      </c>
      <c r="BW152" s="66">
        <f>'Separate Storm Water'!AY152*(1-$BW$21)</f>
        <v>2.7984749667170187E-5</v>
      </c>
      <c r="BX152" s="23">
        <v>32272</v>
      </c>
    </row>
    <row r="153" spans="2:76" x14ac:dyDescent="0.25">
      <c r="B153" s="23">
        <v>32273</v>
      </c>
      <c r="C153" s="24">
        <f>Upstream!V168*(1-$C$21)</f>
        <v>3.0873489000675423</v>
      </c>
      <c r="D153" s="25">
        <v>0</v>
      </c>
      <c r="E153" s="25">
        <f>'Separate Storm Water'!P153*(1-$E$21)</f>
        <v>0.19785294703841136</v>
      </c>
      <c r="F153" s="25">
        <f>'Direct Storm Runoff'!M147*(1-$F$21)</f>
        <v>3.446332085107421E-3</v>
      </c>
      <c r="G153" s="25">
        <f>'Separate Storm Water'!R153*(1-$G$21)</f>
        <v>0.11738626344836244</v>
      </c>
      <c r="H153" s="25">
        <f>'Separate Storm Water'!W153*(1-$H$21)</f>
        <v>0.28262162200713392</v>
      </c>
      <c r="I153" s="25">
        <f>'Separate Storm Water'!V153*(1-$I$21)</f>
        <v>0.14371347395145032</v>
      </c>
      <c r="J153" s="26">
        <f>('LTCP CSO'!K146+'Separate Storm Water'!S153)*(1-$J$21)</f>
        <v>0.17833343926472409</v>
      </c>
      <c r="K153" s="24">
        <f t="shared" si="39"/>
        <v>4.0107029778627323</v>
      </c>
      <c r="L153" s="25">
        <f>'LTCP CSO'!D146</f>
        <v>0</v>
      </c>
      <c r="M153" s="25">
        <f>'Separate Storm Water'!Q153*(1-$M$21)</f>
        <v>0.19563685276579065</v>
      </c>
      <c r="N153" s="25">
        <f>'Direct Storm Runoff'!R147*(1-$N$21)</f>
        <v>2.5787240077377203E-3</v>
      </c>
      <c r="O153" s="25">
        <f>'LTCP CSO'!T146</f>
        <v>0</v>
      </c>
      <c r="P153" s="25">
        <f>'Separate Storm Water'!T153*(1-$P$21)</f>
        <v>3.1489401346345383E-2</v>
      </c>
      <c r="Q153" s="171">
        <f>'Direct Storm Runoff'!G147*(1-$Q$21)</f>
        <v>1.1193613218871174E-4</v>
      </c>
      <c r="R153" s="26">
        <f>'Separate Storm Water'!U153*(1-$R$21)</f>
        <v>0.11841357543959048</v>
      </c>
      <c r="S153" s="23">
        <v>32273</v>
      </c>
      <c r="U153" s="37">
        <v>32273</v>
      </c>
      <c r="V153" s="39">
        <f>Upstream!Z168*(1-$V$21)</f>
        <v>17.942042428703999</v>
      </c>
      <c r="W153" s="40">
        <v>0</v>
      </c>
      <c r="X153" s="40">
        <f>'Separate Storm Water'!Z153*(1-$X$21)</f>
        <v>0.57307833662597774</v>
      </c>
      <c r="Y153" s="40">
        <f>'Direct Storm Runoff'!N147*(1-$Y$21)</f>
        <v>9.9822534278989818E-3</v>
      </c>
      <c r="Z153" s="40">
        <f>'Separate Storm Water'!AB153*(1-$Z$21)</f>
        <v>0.34000769564815331</v>
      </c>
      <c r="AA153" s="40">
        <f>'Separate Storm Water'!AG153*(1-$AA$21)</f>
        <v>0.81860963639293294</v>
      </c>
      <c r="AB153" s="40">
        <f>'Separate Storm Water'!AF153*(1-$AB$21)</f>
        <v>0.4162640983399083</v>
      </c>
      <c r="AC153" s="41">
        <f>('Separate Storm Water'!AC153+'LTCP CSO'!L146)*(1-$AC$21)</f>
        <v>0.51654035114663666</v>
      </c>
      <c r="AD153" s="39">
        <f t="shared" si="40"/>
        <v>20.616524800285511</v>
      </c>
      <c r="AE153" s="40">
        <f>'LTCP CSO'!E146</f>
        <v>0</v>
      </c>
      <c r="AF153" s="40">
        <f>'Separate Storm Water'!AA153*(1-$AF$21)</f>
        <v>0.56665945008134988</v>
      </c>
      <c r="AG153" s="40">
        <f>'Direct Storm Runoff'!S147*(1-$AG$21)</f>
        <v>7.4692385789174197E-3</v>
      </c>
      <c r="AH153" s="173">
        <f>'LTCP CSO'!U146</f>
        <v>0</v>
      </c>
      <c r="AI153" s="40">
        <f>'Separate Storm Water'!AD153*(1-$AI$21)</f>
        <v>9.1208617384951021E-2</v>
      </c>
      <c r="AJ153" s="40">
        <f>'Direct Storm Runoff'!H147*(1-$AJ$21)</f>
        <v>3.24221465503866E-4</v>
      </c>
      <c r="AK153" s="41">
        <f>'Separate Storm Water'!AE153*(1-$AK$21)</f>
        <v>0.34298329068447386</v>
      </c>
      <c r="AL153" s="23">
        <v>32273</v>
      </c>
      <c r="AN153" s="50">
        <v>32273</v>
      </c>
      <c r="AO153" s="52">
        <f>Upstream!X168*(1-$AO$21)</f>
        <v>1.3653456677452802</v>
      </c>
      <c r="AP153" s="53">
        <v>0</v>
      </c>
      <c r="AQ153" s="53">
        <f>'Separate Storm Water'!AJ153*(1-$AQ$21)</f>
        <v>1.4655773854697138E-2</v>
      </c>
      <c r="AR153" s="53">
        <f>'Direct Storm Runoff'!O147*(1-$AR$21)</f>
        <v>2.4819263987399098E-4</v>
      </c>
      <c r="AS153" s="53">
        <f>'Separate Storm Water'!AL153*(1-$AS$21)</f>
        <v>8.6952787739527724E-3</v>
      </c>
      <c r="AT153" s="53">
        <f>'Separate Storm Water'!AQ153*(1-$AT$21)</f>
        <v>2.09349349634914E-2</v>
      </c>
      <c r="AU153" s="53">
        <f>'Separate Storm Water'!AP153*(1-$AU$21)</f>
        <v>1.0645442514922245E-2</v>
      </c>
      <c r="AV153" s="54">
        <f>('Separate Storm Water'!AM153+'LTCP CSO'!M146)*(1-$AV$21)</f>
        <v>1.3209884389979561E-2</v>
      </c>
      <c r="AW153" s="52">
        <f t="shared" si="41"/>
        <v>1.4337351748821971</v>
      </c>
      <c r="AX153" s="53">
        <f>'LTCP CSO'!F146</f>
        <v>0</v>
      </c>
      <c r="AY153" s="53">
        <f>'Separate Storm Water'!AK153*(1-$AY$21)</f>
        <v>1.44916187233919E-2</v>
      </c>
      <c r="AZ153" s="53">
        <f>'Direct Storm Runoff'!T147*(1-$AZ$21)</f>
        <v>1.8571057668893032E-4</v>
      </c>
      <c r="BA153" s="53">
        <f>'LTCP CSO'!V146</f>
        <v>0</v>
      </c>
      <c r="BB153" s="53">
        <f>'Separate Storm Water'!AN153*(1-$BB$21)</f>
        <v>2.3325482478774359E-3</v>
      </c>
      <c r="BC153" s="53">
        <f>'Direct Storm Runoff'!I147*(1-$BC$21)</f>
        <v>8.0612440876644427E-6</v>
      </c>
      <c r="BD153" s="54">
        <f>'Separate Storm Water'!AO153*(1-$BD$21)</f>
        <v>8.7713759584881826E-3</v>
      </c>
      <c r="BE153" s="23">
        <v>32273</v>
      </c>
      <c r="BG153" s="63">
        <v>32273</v>
      </c>
      <c r="BH153" s="64">
        <f>Upstream!AB168*(1-$BH$21)</f>
        <v>1.424669613723841E-2</v>
      </c>
      <c r="BI153" s="65">
        <v>0</v>
      </c>
      <c r="BJ153" s="65">
        <f>'Separate Storm Water'!AT153*(1-$BJ$21)</f>
        <v>5.9499936589582397E-4</v>
      </c>
      <c r="BK153" s="65">
        <f>'Direct Storm Runoff'!P147*(1-$BK$21)</f>
        <v>1.0364088258474352E-5</v>
      </c>
      <c r="BL153" s="65">
        <f>'Separate Storm Water'!AV153*(1-$BL$21)</f>
        <v>3.5301345449808267E-4</v>
      </c>
      <c r="BM153" s="65">
        <f>'Separate Storm Water'!BA153*(1-$BM$21)</f>
        <v>8.4992257330413802E-4</v>
      </c>
      <c r="BN153" s="65">
        <f>'Separate Storm Water'!AZ153*(1-$BN$21)</f>
        <v>4.3218676876821081E-4</v>
      </c>
      <c r="BO153" s="66">
        <f>('Separate Storm Water'!AW153+'LTCP CSO'!N146)*(1-$BO$21)</f>
        <v>5.362987252342129E-4</v>
      </c>
      <c r="BP153" s="64">
        <f t="shared" si="42"/>
        <v>1.7023481113197351E-2</v>
      </c>
      <c r="BQ153" s="65">
        <f>'LTCP CSO'!G146</f>
        <v>0</v>
      </c>
      <c r="BR153" s="65">
        <f>'Separate Storm Water'!AU153*(1-$BR$21)</f>
        <v>5.8833494817189336E-4</v>
      </c>
      <c r="BS153" s="65">
        <f>'Direct Storm Runoff'!U147*(1-$BS$21)</f>
        <v>7.7549471584388506E-6</v>
      </c>
      <c r="BT153" s="65">
        <f>'LTCP CSO'!W146</f>
        <v>0</v>
      </c>
      <c r="BU153" s="65">
        <f>'Separate Storm Water'!AX153*(1-$BU$21)</f>
        <v>9.469747160186172E-5</v>
      </c>
      <c r="BV153" s="65">
        <f>'Direct Storm Runoff'!J147*(1-$BV$21)</f>
        <v>3.3662337948488802E-7</v>
      </c>
      <c r="BW153" s="66">
        <f>'Separate Storm Water'!AY153*(1-$BW$21)</f>
        <v>3.5610287010956303E-4</v>
      </c>
      <c r="BX153" s="23">
        <v>32273</v>
      </c>
    </row>
    <row r="154" spans="2:76" x14ac:dyDescent="0.25">
      <c r="B154" s="23">
        <v>32274</v>
      </c>
      <c r="C154" s="24">
        <f>Upstream!V169*(1-$C$21)</f>
        <v>9.3489602161223324</v>
      </c>
      <c r="D154" s="25">
        <v>0</v>
      </c>
      <c r="E154" s="25">
        <f>'Separate Storm Water'!P154*(1-$E$21)</f>
        <v>0.62336467220048464</v>
      </c>
      <c r="F154" s="25">
        <f>'Direct Storm Runoff'!M148*(1-$F$21)</f>
        <v>1.3785345071483154E-3</v>
      </c>
      <c r="G154" s="25">
        <f>'Separate Storm Water'!R154*(1-$G$21)</f>
        <v>0.33149961090672769</v>
      </c>
      <c r="H154" s="25">
        <f>'Separate Storm Water'!W154*(1-$H$21)</f>
        <v>0.90575657041803159</v>
      </c>
      <c r="I154" s="25">
        <f>'Separate Storm Water'!V154*(1-$I$21)</f>
        <v>0.46057843120665781</v>
      </c>
      <c r="J154" s="26">
        <f>('LTCP CSO'!K147+'Separate Storm Water'!S154)*(1-$J$21)</f>
        <v>0.61908067796713528</v>
      </c>
      <c r="K154" s="24">
        <f t="shared" si="39"/>
        <v>12.290618713328517</v>
      </c>
      <c r="L154" s="25">
        <f>'LTCP CSO'!D147</f>
        <v>0</v>
      </c>
      <c r="M154" s="25">
        <f>'Separate Storm Water'!Q154*(1-$M$21)</f>
        <v>0.4612727126575944</v>
      </c>
      <c r="N154" s="25">
        <f>'Direct Storm Runoff'!R148*(1-$N$21)</f>
        <v>1.031490854999089E-3</v>
      </c>
      <c r="O154" s="25">
        <f>'LTCP CSO'!T147</f>
        <v>0</v>
      </c>
      <c r="P154" s="25">
        <f>'Separate Storm Water'!T154*(1-$P$21)</f>
        <v>8.4514657685418298E-2</v>
      </c>
      <c r="Q154" s="171">
        <f>'Direct Storm Runoff'!G148*(1-$Q$21)</f>
        <v>4.4774410278261209E-5</v>
      </c>
      <c r="R154" s="26">
        <f>'Separate Storm Water'!U154*(1-$R$21)</f>
        <v>0.40473548803122383</v>
      </c>
      <c r="S154" s="23">
        <v>32274</v>
      </c>
      <c r="U154" s="37">
        <v>32274</v>
      </c>
      <c r="V154" s="39">
        <f>Upstream!Z169*(1-$V$21)</f>
        <v>36.316423229184004</v>
      </c>
      <c r="W154" s="40">
        <v>0</v>
      </c>
      <c r="X154" s="40">
        <f>'Separate Storm Water'!Z154*(1-$X$21)</f>
        <v>1.8055671891846894</v>
      </c>
      <c r="Y154" s="40">
        <f>'Direct Storm Runoff'!N148*(1-$Y$21)</f>
        <v>3.9929062172861978E-3</v>
      </c>
      <c r="Z154" s="40">
        <f>'Separate Storm Water'!AB154*(1-$Z$21)</f>
        <v>0.9601840581818798</v>
      </c>
      <c r="AA154" s="40">
        <f>'Separate Storm Water'!AG154*(1-$AA$21)</f>
        <v>2.6235114337844219</v>
      </c>
      <c r="AB154" s="40">
        <f>'Separate Storm Water'!AF154*(1-$AB$21)</f>
        <v>1.3340590837419812</v>
      </c>
      <c r="AC154" s="41">
        <f>('Separate Storm Water'!AC154+'LTCP CSO'!L147)*(1-$AC$21)</f>
        <v>1.7931586588791668</v>
      </c>
      <c r="AD154" s="39">
        <f t="shared" si="40"/>
        <v>44.836896559173432</v>
      </c>
      <c r="AE154" s="40">
        <f>'LTCP CSO'!E147</f>
        <v>0</v>
      </c>
      <c r="AF154" s="40">
        <f>'Separate Storm Water'!AA154*(1-$AF$21)</f>
        <v>1.3360700604042381</v>
      </c>
      <c r="AG154" s="40">
        <f>'Direct Storm Runoff'!S148*(1-$AG$21)</f>
        <v>2.9876990576896724E-3</v>
      </c>
      <c r="AH154" s="173">
        <f>'LTCP CSO'!U147</f>
        <v>0</v>
      </c>
      <c r="AI154" s="40">
        <f>'Separate Storm Water'!AD154*(1-$AI$21)</f>
        <v>0.24479554220372818</v>
      </c>
      <c r="AJ154" s="40">
        <f>'Direct Storm Runoff'!H148*(1-$AJ$21)</f>
        <v>1.2968846281927499E-4</v>
      </c>
      <c r="AK154" s="41">
        <f>'Separate Storm Water'!AE154*(1-$AK$21)</f>
        <v>1.1723107678017404</v>
      </c>
      <c r="AL154" s="23">
        <v>32274</v>
      </c>
      <c r="AN154" s="50">
        <v>32274</v>
      </c>
      <c r="AO154" s="52">
        <f>Upstream!X169*(1-$AO$21)</f>
        <v>2.7635912310988799</v>
      </c>
      <c r="AP154" s="53">
        <v>0</v>
      </c>
      <c r="AQ154" s="53">
        <f>'Separate Storm Water'!AJ154*(1-$AQ$21)</f>
        <v>4.6175160903739604E-2</v>
      </c>
      <c r="AR154" s="53">
        <f>'Direct Storm Runoff'!O148*(1-$AR$21)</f>
        <v>9.9277176440722755E-5</v>
      </c>
      <c r="AS154" s="53">
        <f>'Separate Storm Water'!AL154*(1-$AS$21)</f>
        <v>2.4555526733831681E-2</v>
      </c>
      <c r="AT154" s="53">
        <f>'Separate Storm Water'!AQ154*(1-$AT$21)</f>
        <v>6.7093079290224567E-2</v>
      </c>
      <c r="AU154" s="53">
        <f>'Separate Storm Water'!AP154*(1-$AU$21)</f>
        <v>3.4116920830122799E-2</v>
      </c>
      <c r="AV154" s="54">
        <f>('Separate Storm Water'!AM154+'LTCP CSO'!M147)*(1-$AV$21)</f>
        <v>4.5857827997565576E-2</v>
      </c>
      <c r="AW154" s="52">
        <f t="shared" si="41"/>
        <v>2.9814890240308043</v>
      </c>
      <c r="AX154" s="53">
        <f>'LTCP CSO'!F147</f>
        <v>0</v>
      </c>
      <c r="AY154" s="53">
        <f>'Separate Storm Water'!AK154*(1-$AY$21)</f>
        <v>3.4168349085747736E-2</v>
      </c>
      <c r="AZ154" s="53">
        <f>'Direct Storm Runoff'!T148*(1-$AZ$21)</f>
        <v>7.428432083326807E-5</v>
      </c>
      <c r="BA154" s="53">
        <f>'LTCP CSO'!V147</f>
        <v>0</v>
      </c>
      <c r="BB154" s="53">
        <f>'Separate Storm Water'!AN154*(1-$BB$21)</f>
        <v>6.2603450137346875E-3</v>
      </c>
      <c r="BC154" s="53">
        <f>'Direct Storm Runoff'!I148*(1-$BC$21)</f>
        <v>3.224494567364486E-6</v>
      </c>
      <c r="BD154" s="54">
        <f>'Separate Storm Water'!AO154*(1-$BD$21)</f>
        <v>2.9980406520831396E-2</v>
      </c>
      <c r="BE154" s="23">
        <v>32274</v>
      </c>
      <c r="BG154" s="63">
        <v>32274</v>
      </c>
      <c r="BH154" s="64">
        <f>Upstream!AB169*(1-$BH$21)</f>
        <v>5.8368232222008529E-2</v>
      </c>
      <c r="BI154" s="65">
        <v>0</v>
      </c>
      <c r="BJ154" s="65">
        <f>'Separate Storm Water'!AT154*(1-$BJ$21)</f>
        <v>1.8746326007928469E-3</v>
      </c>
      <c r="BK154" s="65">
        <f>'Direct Storm Runoff'!P148*(1-$BK$21)</f>
        <v>4.1456403348873091E-6</v>
      </c>
      <c r="BL154" s="65">
        <f>'Separate Storm Water'!AV154*(1-$BL$21)</f>
        <v>9.969124101341922E-4</v>
      </c>
      <c r="BM154" s="65">
        <f>'Separate Storm Water'!BA154*(1-$BM$21)</f>
        <v>2.7238643301586893E-3</v>
      </c>
      <c r="BN154" s="65">
        <f>'Separate Storm Water'!AZ154*(1-$BN$21)</f>
        <v>1.3850886661801991E-3</v>
      </c>
      <c r="BO154" s="66">
        <f>('Separate Storm Water'!AW154+'LTCP CSO'!N147)*(1-$BO$21)</f>
        <v>1.8617494272515939E-3</v>
      </c>
      <c r="BP154" s="64">
        <f t="shared" si="42"/>
        <v>6.7214625296860939E-2</v>
      </c>
      <c r="BQ154" s="65">
        <f>'LTCP CSO'!G147</f>
        <v>0</v>
      </c>
      <c r="BR154" s="65">
        <f>'Separate Storm Water'!AU154*(1-$BR$21)</f>
        <v>1.3871765654470234E-3</v>
      </c>
      <c r="BS154" s="65">
        <f>'Direct Storm Runoff'!U148*(1-$BS$21)</f>
        <v>3.1019826282023915E-6</v>
      </c>
      <c r="BT154" s="65">
        <f>'LTCP CSO'!W147</f>
        <v>0</v>
      </c>
      <c r="BU154" s="65">
        <f>'Separate Storm Water'!AX154*(1-$BU$21)</f>
        <v>2.5415930611316043E-4</v>
      </c>
      <c r="BV154" s="65">
        <f>'Direct Storm Runoff'!J148*(1-$BV$21)</f>
        <v>1.3464922369214301E-7</v>
      </c>
      <c r="BW154" s="66">
        <f>'Separate Storm Water'!AY154*(1-$BW$21)</f>
        <v>1.2171532561875992E-3</v>
      </c>
      <c r="BX154" s="23">
        <v>32274</v>
      </c>
    </row>
    <row r="155" spans="2:76" x14ac:dyDescent="0.25">
      <c r="B155" s="23">
        <v>32275</v>
      </c>
      <c r="C155" s="24">
        <f>Upstream!V170*(1-$C$21)</f>
        <v>2.2114392363708442</v>
      </c>
      <c r="D155" s="25">
        <v>0</v>
      </c>
      <c r="E155" s="25">
        <f>'Separate Storm Water'!P155*(1-$E$21)</f>
        <v>7.854650649227933E-2</v>
      </c>
      <c r="F155" s="25">
        <f>'Direct Storm Runoff'!M149*(1-$F$21)</f>
        <v>0</v>
      </c>
      <c r="G155" s="25">
        <f>'Separate Storm Water'!R155*(1-$G$21)</f>
        <v>4.6483155409004953E-2</v>
      </c>
      <c r="H155" s="25">
        <f>'Separate Storm Water'!W155*(1-$H$21)</f>
        <v>0.14105923648877736</v>
      </c>
      <c r="I155" s="25">
        <f>'Separate Storm Water'!V155*(1-$I$21)</f>
        <v>7.1728810997446157E-2</v>
      </c>
      <c r="J155" s="26">
        <f>('LTCP CSO'!K148+'Separate Storm Water'!S155)*(1-$J$21)</f>
        <v>3.1953855713255305E-2</v>
      </c>
      <c r="K155" s="24">
        <f t="shared" si="39"/>
        <v>2.5812108014716078</v>
      </c>
      <c r="L155" s="25">
        <f>'LTCP CSO'!D148</f>
        <v>0</v>
      </c>
      <c r="M155" s="25">
        <f>'Separate Storm Water'!Q155*(1-$M$21)</f>
        <v>8.6399017721936144E-2</v>
      </c>
      <c r="N155" s="25">
        <f>'Direct Storm Runoff'!R149*(1-$N$21)</f>
        <v>0</v>
      </c>
      <c r="O155" s="25">
        <f>'LTCP CSO'!T148</f>
        <v>0</v>
      </c>
      <c r="P155" s="25">
        <f>'Separate Storm Water'!T155*(1-$P$21)</f>
        <v>1.0599880545353355E-2</v>
      </c>
      <c r="Q155" s="171">
        <f>'Direct Storm Runoff'!G149*(1-$Q$21)</f>
        <v>0</v>
      </c>
      <c r="R155" s="26">
        <f>'Separate Storm Water'!U155*(1-$R$21)</f>
        <v>5.152656609025652E-2</v>
      </c>
      <c r="S155" s="23">
        <v>32275</v>
      </c>
      <c r="U155" s="37">
        <v>32275</v>
      </c>
      <c r="V155" s="39">
        <f>Upstream!Z170*(1-$V$21)</f>
        <v>3.4797966508800009</v>
      </c>
      <c r="W155" s="40">
        <v>0</v>
      </c>
      <c r="X155" s="40">
        <f>'Separate Storm Water'!Z155*(1-$X$21)</f>
        <v>0.22750887445531998</v>
      </c>
      <c r="Y155" s="40">
        <f>'Direct Storm Runoff'!N149*(1-$Y$21)</f>
        <v>0</v>
      </c>
      <c r="Z155" s="40">
        <f>'Separate Storm Water'!AB155*(1-$Z$21)</f>
        <v>0.13463781956074558</v>
      </c>
      <c r="AA155" s="40">
        <f>'Separate Storm Water'!AG155*(1-$AA$21)</f>
        <v>0.40857613607860488</v>
      </c>
      <c r="AB155" s="40">
        <f>'Separate Storm Water'!AF155*(1-$AB$21)</f>
        <v>0.20776151333543283</v>
      </c>
      <c r="AC155" s="41">
        <f>('Separate Storm Water'!AC155+'LTCP CSO'!L148)*(1-$AC$21)</f>
        <v>9.2553903063085169E-2</v>
      </c>
      <c r="AD155" s="39">
        <f t="shared" si="40"/>
        <v>4.5508348973731891</v>
      </c>
      <c r="AE155" s="40">
        <f>'LTCP CSO'!E148</f>
        <v>0</v>
      </c>
      <c r="AF155" s="40">
        <f>'Separate Storm Water'!AA155*(1-$AF$21)</f>
        <v>0.25025356510152441</v>
      </c>
      <c r="AG155" s="40">
        <f>'Direct Storm Runoff'!S149*(1-$AG$21)</f>
        <v>0</v>
      </c>
      <c r="AH155" s="173">
        <f>'LTCP CSO'!U148</f>
        <v>0</v>
      </c>
      <c r="AI155" s="40">
        <f>'Separate Storm Water'!AD155*(1-$AI$21)</f>
        <v>3.0702408037348271E-2</v>
      </c>
      <c r="AJ155" s="40">
        <f>'Direct Storm Runoff'!H149*(1-$AJ$21)</f>
        <v>0</v>
      </c>
      <c r="AK155" s="41">
        <f>'Separate Storm Water'!AE155*(1-$AK$21)</f>
        <v>0.14924598915031564</v>
      </c>
      <c r="AL155" s="23">
        <v>32275</v>
      </c>
      <c r="AN155" s="50">
        <v>32275</v>
      </c>
      <c r="AO155" s="52">
        <f>Upstream!X170*(1-$AO$21)</f>
        <v>0.11309339115360004</v>
      </c>
      <c r="AP155" s="53">
        <v>0</v>
      </c>
      <c r="AQ155" s="53">
        <f>'Separate Storm Water'!AJ155*(1-$AQ$21)</f>
        <v>5.8182597401688387E-3</v>
      </c>
      <c r="AR155" s="53">
        <f>'Direct Storm Runoff'!O149*(1-$AR$21)</f>
        <v>0</v>
      </c>
      <c r="AS155" s="53">
        <f>'Separate Storm Water'!AL155*(1-$AS$21)</f>
        <v>3.4431966969633299E-3</v>
      </c>
      <c r="AT155" s="53">
        <f>'Separate Storm Water'!AQ155*(1-$AT$21)</f>
        <v>1.0448832332502026E-2</v>
      </c>
      <c r="AU155" s="53">
        <f>'Separate Storm Water'!AP155*(1-$AU$21)</f>
        <v>5.313245259070086E-3</v>
      </c>
      <c r="AV155" s="54">
        <f>('Separate Storm Water'!AM155+'LTCP CSO'!M148)*(1-$AV$21)</f>
        <v>2.3669522750559484E-3</v>
      </c>
      <c r="AW155" s="52">
        <f t="shared" si="41"/>
        <v>0.14048387745736027</v>
      </c>
      <c r="AX155" s="53">
        <f>'LTCP CSO'!F148</f>
        <v>0</v>
      </c>
      <c r="AY155" s="53">
        <f>'Separate Storm Water'!AK155*(1-$AY$21)</f>
        <v>6.3999272386619354E-3</v>
      </c>
      <c r="AZ155" s="53">
        <f>'Direct Storm Runoff'!T149*(1-$AZ$21)</f>
        <v>0</v>
      </c>
      <c r="BA155" s="53">
        <f>'LTCP CSO'!V148</f>
        <v>0</v>
      </c>
      <c r="BB155" s="53">
        <f>'Separate Storm Water'!AN155*(1-$BB$21)</f>
        <v>7.8517633669284109E-4</v>
      </c>
      <c r="BC155" s="53">
        <f>'Direct Storm Runoff'!I149*(1-$BC$21)</f>
        <v>0</v>
      </c>
      <c r="BD155" s="54">
        <f>'Separate Storm Water'!AO155*(1-$BD$21)</f>
        <v>3.8167826733523352E-3</v>
      </c>
      <c r="BE155" s="23">
        <v>32275</v>
      </c>
      <c r="BG155" s="63">
        <v>32275</v>
      </c>
      <c r="BH155" s="64">
        <f>Upstream!AB170*(1-$BH$21)</f>
        <v>9.0083623709987654E-3</v>
      </c>
      <c r="BI155" s="65">
        <v>0</v>
      </c>
      <c r="BJ155" s="65">
        <f>'Separate Storm Water'!AT155*(1-$BJ$21)</f>
        <v>2.3621139970770927E-4</v>
      </c>
      <c r="BK155" s="65">
        <f>'Direct Storm Runoff'!P149*(1-$BK$21)</f>
        <v>0</v>
      </c>
      <c r="BL155" s="65">
        <f>'Separate Storm Water'!AV155*(1-$BL$21)</f>
        <v>1.3978790009039159E-4</v>
      </c>
      <c r="BM155" s="65">
        <f>'Separate Storm Water'!BA155*(1-$BM$21)</f>
        <v>4.2420473144773183E-4</v>
      </c>
      <c r="BN155" s="65">
        <f>'Separate Storm Water'!AZ155*(1-$BN$21)</f>
        <v>2.1570867504771716E-4</v>
      </c>
      <c r="BO155" s="66">
        <f>('Separate Storm Water'!AW155+'LTCP CSO'!N148)*(1-$BO$21)</f>
        <v>9.6094216295006447E-5</v>
      </c>
      <c r="BP155" s="64">
        <f t="shared" si="42"/>
        <v>1.0120369293587322E-2</v>
      </c>
      <c r="BQ155" s="65">
        <f>'LTCP CSO'!G148</f>
        <v>0</v>
      </c>
      <c r="BR155" s="65">
        <f>'Separate Storm Water'!AU155*(1-$BR$21)</f>
        <v>2.5982610584311276E-4</v>
      </c>
      <c r="BS155" s="65">
        <f>'Direct Storm Runoff'!U149*(1-$BS$21)</f>
        <v>0</v>
      </c>
      <c r="BT155" s="65">
        <f>'LTCP CSO'!W148</f>
        <v>0</v>
      </c>
      <c r="BU155" s="65">
        <f>'Separate Storm Water'!AX155*(1-$BU$21)</f>
        <v>3.1876817087957222E-5</v>
      </c>
      <c r="BV155" s="65">
        <f>'Direct Storm Runoff'!J149*(1-$BV$21)</f>
        <v>0</v>
      </c>
      <c r="BW155" s="66">
        <f>'Separate Storm Water'!AY155*(1-$BW$21)</f>
        <v>1.5495485212327855E-4</v>
      </c>
      <c r="BX155" s="23">
        <v>32275</v>
      </c>
    </row>
    <row r="156" spans="2:76" x14ac:dyDescent="0.25">
      <c r="B156" s="23">
        <v>32276</v>
      </c>
      <c r="C156" s="24">
        <f>Upstream!V171*(1-$C$21)</f>
        <v>1.6262862373793461</v>
      </c>
      <c r="D156" s="25">
        <v>0</v>
      </c>
      <c r="E156" s="25">
        <f>'Separate Storm Water'!P156*(1-$E$21)</f>
        <v>1.1956503662533197E-2</v>
      </c>
      <c r="F156" s="25">
        <f>'Direct Storm Runoff'!M150*(1-$F$21)</f>
        <v>0</v>
      </c>
      <c r="G156" s="25">
        <f>'Separate Storm Water'!R156*(1-$G$21)</f>
        <v>7.2206843370399808E-3</v>
      </c>
      <c r="H156" s="25">
        <f>'Separate Storm Water'!W156*(1-$H$21)</f>
        <v>3.7380994094744997E-2</v>
      </c>
      <c r="I156" s="25">
        <f>'Separate Storm Water'!V156*(1-$I$21)</f>
        <v>1.9008285646944768E-2</v>
      </c>
      <c r="J156" s="26">
        <f>('LTCP CSO'!K149+'Separate Storm Water'!S156)*(1-$J$21)</f>
        <v>2.3066074412199139E-3</v>
      </c>
      <c r="K156" s="24">
        <f t="shared" si="39"/>
        <v>1.7041593125618286</v>
      </c>
      <c r="L156" s="25">
        <f>'LTCP CSO'!D149</f>
        <v>0</v>
      </c>
      <c r="M156" s="25">
        <f>'Separate Storm Water'!Q156*(1-$M$21)</f>
        <v>1.3249248717217785E-2</v>
      </c>
      <c r="N156" s="25">
        <f>'Direct Storm Runoff'!R150*(1-$N$21)</f>
        <v>0</v>
      </c>
      <c r="O156" s="25">
        <f>'LTCP CSO'!T149</f>
        <v>0</v>
      </c>
      <c r="P156" s="25">
        <f>'Separate Storm Water'!T156*(1-$P$21)</f>
        <v>5.4292069937873408E-4</v>
      </c>
      <c r="Q156" s="171">
        <f>'Direct Storm Runoff'!G150*(1-$Q$21)</f>
        <v>0</v>
      </c>
      <c r="R156" s="26">
        <f>'Separate Storm Water'!U156*(1-$R$21)</f>
        <v>1.3084821945513915E-2</v>
      </c>
      <c r="S156" s="23">
        <v>32276</v>
      </c>
      <c r="U156" s="37">
        <v>32276</v>
      </c>
      <c r="V156" s="39">
        <f>Upstream!Z171*(1-$V$21)</f>
        <v>11.456966852064001</v>
      </c>
      <c r="W156" s="40">
        <v>0</v>
      </c>
      <c r="X156" s="40">
        <f>'Separate Storm Water'!Z156*(1-$X$21)</f>
        <v>3.4631848215314578E-2</v>
      </c>
      <c r="Y156" s="40">
        <f>'Direct Storm Runoff'!N150*(1-$Y$21)</f>
        <v>0</v>
      </c>
      <c r="Z156" s="40">
        <f>'Separate Storm Water'!AB156*(1-$Z$21)</f>
        <v>2.0914612752110106E-2</v>
      </c>
      <c r="AA156" s="40">
        <f>'Separate Storm Water'!AG156*(1-$AA$21)</f>
        <v>0.10827353465239527</v>
      </c>
      <c r="AB156" s="40">
        <f>'Separate Storm Water'!AF156*(1-$AB$21)</f>
        <v>5.5057237628852361E-2</v>
      </c>
      <c r="AC156" s="41">
        <f>('Separate Storm Water'!AC156+'LTCP CSO'!L149)*(1-$AC$21)</f>
        <v>6.6810566910928187E-3</v>
      </c>
      <c r="AD156" s="39">
        <f t="shared" si="40"/>
        <v>11.682525142003767</v>
      </c>
      <c r="AE156" s="40">
        <f>'LTCP CSO'!E149</f>
        <v>0</v>
      </c>
      <c r="AF156" s="40">
        <f>'Separate Storm Water'!AA156*(1-$AF$21)</f>
        <v>3.8376266464875824E-2</v>
      </c>
      <c r="AG156" s="40">
        <f>'Direct Storm Runoff'!S150*(1-$AG$21)</f>
        <v>0</v>
      </c>
      <c r="AH156" s="173">
        <f>'LTCP CSO'!U149</f>
        <v>0</v>
      </c>
      <c r="AI156" s="40">
        <f>'Separate Storm Water'!AD156*(1-$AI$21)</f>
        <v>1.5725623296345098E-3</v>
      </c>
      <c r="AJ156" s="40">
        <f>'Direct Storm Runoff'!H150*(1-$AJ$21)</f>
        <v>0</v>
      </c>
      <c r="AK156" s="41">
        <f>'Separate Storm Water'!AE156*(1-$AK$21)</f>
        <v>3.7900006584821878E-2</v>
      </c>
      <c r="AL156" s="23">
        <v>32276</v>
      </c>
      <c r="AN156" s="50">
        <v>32276</v>
      </c>
      <c r="AO156" s="52">
        <f>Upstream!X171*(1-$AO$21)</f>
        <v>0.87184723362048011</v>
      </c>
      <c r="AP156" s="53">
        <v>0</v>
      </c>
      <c r="AQ156" s="53">
        <f>'Separate Storm Water'!AJ156*(1-$AQ$21)</f>
        <v>8.8566693796542203E-4</v>
      </c>
      <c r="AR156" s="53">
        <f>'Direct Storm Runoff'!O150*(1-$AR$21)</f>
        <v>0</v>
      </c>
      <c r="AS156" s="53">
        <f>'Separate Storm Water'!AL156*(1-$AS$21)</f>
        <v>5.3486550644740597E-4</v>
      </c>
      <c r="AT156" s="53">
        <f>'Separate Storm Water'!AQ156*(1-$AT$21)</f>
        <v>2.7689625255366661E-3</v>
      </c>
      <c r="AU156" s="53">
        <f>'Separate Storm Water'!AP156*(1-$AU$21)</f>
        <v>1.4080211590329456E-3</v>
      </c>
      <c r="AV156" s="54">
        <f>('Separate Storm Water'!AM156+'LTCP CSO'!M149)*(1-$AV$21)</f>
        <v>1.708598104607344E-4</v>
      </c>
      <c r="AW156" s="52">
        <f t="shared" si="41"/>
        <v>0.87761560955992335</v>
      </c>
      <c r="AX156" s="53">
        <f>'LTCP CSO'!F149</f>
        <v>0</v>
      </c>
      <c r="AY156" s="53">
        <f>'Separate Storm Water'!AK156*(1-$AY$21)</f>
        <v>9.8142583090502118E-4</v>
      </c>
      <c r="AZ156" s="53">
        <f>'Direct Storm Runoff'!T150*(1-$AZ$21)</f>
        <v>0</v>
      </c>
      <c r="BA156" s="53">
        <f>'LTCP CSO'!V149</f>
        <v>0</v>
      </c>
      <c r="BB156" s="53">
        <f>'Separate Storm Water'!AN156*(1-$BB$21)</f>
        <v>4.0216348102128451E-5</v>
      </c>
      <c r="BC156" s="53">
        <f>'Direct Storm Runoff'!I150*(1-$BC$21)</f>
        <v>0</v>
      </c>
      <c r="BD156" s="54">
        <f>'Separate Storm Water'!AO156*(1-$BD$21)</f>
        <v>9.6924607003806779E-4</v>
      </c>
      <c r="BE156" s="23">
        <v>32276</v>
      </c>
      <c r="BG156" s="63">
        <v>32276</v>
      </c>
      <c r="BH156" s="64">
        <f>Upstream!AB171*(1-$BH$21)</f>
        <v>5.8091115473222097E-3</v>
      </c>
      <c r="BI156" s="65">
        <v>0</v>
      </c>
      <c r="BJ156" s="65">
        <f>'Separate Storm Water'!AT156*(1-$BJ$21)</f>
        <v>3.5956563720818417E-5</v>
      </c>
      <c r="BK156" s="65">
        <f>'Direct Storm Runoff'!P150*(1-$BK$21)</f>
        <v>0</v>
      </c>
      <c r="BL156" s="65">
        <f>'Separate Storm Water'!AV156*(1-$BL$21)</f>
        <v>2.1714625261753661E-5</v>
      </c>
      <c r="BM156" s="65">
        <f>'Separate Storm Water'!BA156*(1-$BM$21)</f>
        <v>1.1241514526751422E-4</v>
      </c>
      <c r="BN156" s="65">
        <f>'Separate Storm Water'!AZ156*(1-$BN$21)</f>
        <v>5.7163252182961472E-5</v>
      </c>
      <c r="BO156" s="66">
        <f>('Separate Storm Water'!AW156+'LTCP CSO'!N149)*(1-$BO$21)</f>
        <v>6.9366162366537458E-6</v>
      </c>
      <c r="BP156" s="64">
        <f t="shared" si="42"/>
        <v>6.0432977499919119E-3</v>
      </c>
      <c r="BQ156" s="65">
        <f>'LTCP CSO'!G149</f>
        <v>0</v>
      </c>
      <c r="BR156" s="65">
        <f>'Separate Storm Water'!AU156*(1-$BR$21)</f>
        <v>3.9844211083750854E-5</v>
      </c>
      <c r="BS156" s="65">
        <f>'Direct Storm Runoff'!U150*(1-$BS$21)</f>
        <v>0</v>
      </c>
      <c r="BT156" s="65">
        <f>'LTCP CSO'!W149</f>
        <v>0</v>
      </c>
      <c r="BU156" s="65">
        <f>'Separate Storm Water'!AX156*(1-$BU$21)</f>
        <v>1.6327149870522235E-6</v>
      </c>
      <c r="BV156" s="65">
        <f>'Direct Storm Runoff'!J150*(1-$BV$21)</f>
        <v>0</v>
      </c>
      <c r="BW156" s="66">
        <f>'Separate Storm Water'!AY156*(1-$BW$21)</f>
        <v>3.9349733612656597E-5</v>
      </c>
      <c r="BX156" s="23">
        <v>32276</v>
      </c>
    </row>
    <row r="157" spans="2:76" x14ac:dyDescent="0.25">
      <c r="B157" s="23">
        <v>32277</v>
      </c>
      <c r="C157" s="24">
        <f>Upstream!V172*(1-$C$21)</f>
        <v>1.3415947206264909</v>
      </c>
      <c r="D157" s="25">
        <v>0</v>
      </c>
      <c r="E157" s="25">
        <f>'Separate Storm Water'!P157*(1-$E$21)</f>
        <v>1.5767355770086862E-3</v>
      </c>
      <c r="F157" s="25">
        <f>'Direct Storm Runoff'!M151*(1-$F$21)</f>
        <v>0</v>
      </c>
      <c r="G157" s="25">
        <f>'Separate Storm Water'!R157*(1-$G$21)</f>
        <v>2.0057455883706033E-4</v>
      </c>
      <c r="H157" s="25">
        <f>'Separate Storm Water'!W157*(1-$H$21)</f>
        <v>6.6001279928938296E-3</v>
      </c>
      <c r="I157" s="25">
        <f>'Separate Storm Water'!V157*(1-$I$21)</f>
        <v>3.3561739390167498E-3</v>
      </c>
      <c r="J157" s="26">
        <f>('LTCP CSO'!K150+'Separate Storm Water'!S157)*(1-$J$21)</f>
        <v>0</v>
      </c>
      <c r="K157" s="24">
        <f t="shared" si="39"/>
        <v>1.3533283326942471</v>
      </c>
      <c r="L157" s="25">
        <f>'LTCP CSO'!D150</f>
        <v>0</v>
      </c>
      <c r="M157" s="25">
        <f>'Separate Storm Water'!Q157*(1-$M$21)</f>
        <v>1.2232362366655113E-3</v>
      </c>
      <c r="N157" s="25">
        <f>'Direct Storm Runoff'!R151*(1-$N$21)</f>
        <v>0</v>
      </c>
      <c r="O157" s="25">
        <f>'LTCP CSO'!T150</f>
        <v>0</v>
      </c>
      <c r="P157" s="25">
        <f>'Separate Storm Water'!T157*(1-$P$21)</f>
        <v>0</v>
      </c>
      <c r="Q157" s="171">
        <f>'Direct Storm Runoff'!G151*(1-$Q$21)</f>
        <v>0</v>
      </c>
      <c r="R157" s="26">
        <f>'Separate Storm Water'!U157*(1-$R$21)</f>
        <v>1.5848076198892039E-3</v>
      </c>
      <c r="S157" s="23">
        <v>32277</v>
      </c>
      <c r="U157" s="37">
        <v>32277</v>
      </c>
      <c r="V157" s="39">
        <f>Upstream!Z172*(1-$V$21)</f>
        <v>2.42531281728</v>
      </c>
      <c r="W157" s="40">
        <v>0</v>
      </c>
      <c r="X157" s="40">
        <f>'Separate Storm Water'!Z157*(1-$X$21)</f>
        <v>4.566992886872262E-3</v>
      </c>
      <c r="Y157" s="40">
        <f>'Direct Storm Runoff'!N151*(1-$Y$21)</f>
        <v>0</v>
      </c>
      <c r="Z157" s="40">
        <f>'Separate Storm Water'!AB157*(1-$Z$21)</f>
        <v>5.8096144772367894E-4</v>
      </c>
      <c r="AA157" s="40">
        <f>'Separate Storm Water'!AG157*(1-$AA$21)</f>
        <v>1.9117179846463609E-2</v>
      </c>
      <c r="AB157" s="40">
        <f>'Separate Storm Water'!AF157*(1-$AB$21)</f>
        <v>9.7211115992412965E-3</v>
      </c>
      <c r="AC157" s="41">
        <f>('Separate Storm Water'!AC157+'LTCP CSO'!L150)*(1-$AC$21)</f>
        <v>0</v>
      </c>
      <c r="AD157" s="39">
        <f t="shared" si="40"/>
        <v>2.4592990630603007</v>
      </c>
      <c r="AE157" s="40">
        <f>'LTCP CSO'!E150</f>
        <v>0</v>
      </c>
      <c r="AF157" s="40">
        <f>'Separate Storm Water'!AA157*(1-$AF$21)</f>
        <v>3.5430869153179573E-3</v>
      </c>
      <c r="AG157" s="40">
        <f>'Direct Storm Runoff'!S151*(1-$AG$21)</f>
        <v>0</v>
      </c>
      <c r="AH157" s="173">
        <f>'LTCP CSO'!U150</f>
        <v>0</v>
      </c>
      <c r="AI157" s="40">
        <f>'Separate Storm Water'!AD157*(1-$AI$21)</f>
        <v>0</v>
      </c>
      <c r="AJ157" s="40">
        <f>'Direct Storm Runoff'!H151*(1-$AJ$21)</f>
        <v>0</v>
      </c>
      <c r="AK157" s="41">
        <f>'Separate Storm Water'!AE157*(1-$AK$21)</f>
        <v>4.590373447922195E-3</v>
      </c>
      <c r="AL157" s="23">
        <v>32277</v>
      </c>
      <c r="AN157" s="50">
        <v>32277</v>
      </c>
      <c r="AO157" s="52">
        <f>Upstream!X172*(1-$AO$21)</f>
        <v>7.8822666561600002E-2</v>
      </c>
      <c r="AP157" s="53">
        <v>0</v>
      </c>
      <c r="AQ157" s="53">
        <f>'Separate Storm Water'!AJ157*(1-$AQ$21)</f>
        <v>1.1679522792656934E-4</v>
      </c>
      <c r="AR157" s="53">
        <f>'Direct Storm Runoff'!O151*(1-$AR$21)</f>
        <v>0</v>
      </c>
      <c r="AS157" s="53">
        <f>'Separate Storm Water'!AL157*(1-$AS$21)</f>
        <v>1.4857374728671135E-5</v>
      </c>
      <c r="AT157" s="53">
        <f>'Separate Storm Water'!AQ157*(1-$AT$21)</f>
        <v>4.8889836984398745E-4</v>
      </c>
      <c r="AU157" s="53">
        <f>'Separate Storm Water'!AP157*(1-$AU$21)</f>
        <v>2.486054769642037E-4</v>
      </c>
      <c r="AV157" s="54">
        <f>('Separate Storm Water'!AM157+'LTCP CSO'!M150)*(1-$AV$21)</f>
        <v>0</v>
      </c>
      <c r="AW157" s="52">
        <f t="shared" si="41"/>
        <v>7.9691823011063437E-2</v>
      </c>
      <c r="AX157" s="53">
        <f>'LTCP CSO'!F150</f>
        <v>0</v>
      </c>
      <c r="AY157" s="53">
        <f>'Separate Storm Water'!AK157*(1-$AY$21)</f>
        <v>9.0610091604852692E-5</v>
      </c>
      <c r="AZ157" s="53">
        <f>'Direct Storm Runoff'!T151*(1-$AZ$21)</f>
        <v>0</v>
      </c>
      <c r="BA157" s="53">
        <f>'LTCP CSO'!V150</f>
        <v>0</v>
      </c>
      <c r="BB157" s="53">
        <f>'Separate Storm Water'!AN157*(1-$BB$21)</f>
        <v>0</v>
      </c>
      <c r="BC157" s="53">
        <f>'Direct Storm Runoff'!I151*(1-$BC$21)</f>
        <v>0</v>
      </c>
      <c r="BD157" s="54">
        <f>'Separate Storm Water'!AO157*(1-$BD$21)</f>
        <v>1.173931570288299E-4</v>
      </c>
      <c r="BE157" s="23">
        <v>32277</v>
      </c>
      <c r="BG157" s="63">
        <v>32277</v>
      </c>
      <c r="BH157" s="64">
        <f>Upstream!AB172*(1-$BH$21)</f>
        <v>4.3759629882996771E-3</v>
      </c>
      <c r="BI157" s="65">
        <v>0</v>
      </c>
      <c r="BJ157" s="65">
        <f>'Separate Storm Water'!AT157*(1-$BJ$21)</f>
        <v>4.7416866038564474E-6</v>
      </c>
      <c r="BK157" s="65">
        <f>'Direct Storm Runoff'!P151*(1-$BK$21)</f>
        <v>0</v>
      </c>
      <c r="BL157" s="65">
        <f>'Separate Storm Water'!AV157*(1-$BL$21)</f>
        <v>6.0318401676228967E-7</v>
      </c>
      <c r="BM157" s="65">
        <f>'Separate Storm Water'!BA157*(1-$BM$21)</f>
        <v>1.9848438091956751E-5</v>
      </c>
      <c r="BN157" s="65">
        <f>'Separate Storm Water'!AZ157*(1-$BN$21)</f>
        <v>1.009295739811938E-5</v>
      </c>
      <c r="BO157" s="66">
        <f>('Separate Storm Water'!AW157+'LTCP CSO'!N150)*(1-$BO$21)</f>
        <v>0</v>
      </c>
      <c r="BP157" s="64">
        <f t="shared" si="42"/>
        <v>4.411249254410372E-3</v>
      </c>
      <c r="BQ157" s="65">
        <f>'LTCP CSO'!G150</f>
        <v>0</v>
      </c>
      <c r="BR157" s="65">
        <f>'Separate Storm Water'!AU157*(1-$BR$21)</f>
        <v>3.6786148301115407E-6</v>
      </c>
      <c r="BS157" s="65">
        <f>'Direct Storm Runoff'!U151*(1-$BS$21)</f>
        <v>0</v>
      </c>
      <c r="BT157" s="65">
        <f>'LTCP CSO'!W150</f>
        <v>0</v>
      </c>
      <c r="BU157" s="65">
        <f>'Separate Storm Water'!AX157*(1-$BU$21)</f>
        <v>0</v>
      </c>
      <c r="BV157" s="65">
        <f>'Direct Storm Runoff'!J151*(1-$BV$21)</f>
        <v>0</v>
      </c>
      <c r="BW157" s="66">
        <f>'Separate Storm Water'!AY157*(1-$BW$21)</f>
        <v>4.7659615033071972E-6</v>
      </c>
      <c r="BX157" s="23">
        <v>32277</v>
      </c>
    </row>
    <row r="158" spans="2:76" x14ac:dyDescent="0.25">
      <c r="B158" s="23">
        <v>32278</v>
      </c>
      <c r="C158" s="24">
        <f>Upstream!V173*(1-$C$21)</f>
        <v>1.1884652693538422</v>
      </c>
      <c r="D158" s="25">
        <v>0</v>
      </c>
      <c r="E158" s="25">
        <f>'Separate Storm Water'!P158*(1-$E$21)</f>
        <v>4.3972379396883435E-4</v>
      </c>
      <c r="F158" s="25">
        <f>'Direct Storm Runoff'!M152*(1-$F$21)</f>
        <v>0</v>
      </c>
      <c r="G158" s="25">
        <f>'Separate Storm Water'!R158*(1-$G$21)</f>
        <v>0</v>
      </c>
      <c r="H158" s="25">
        <f>'Separate Storm Water'!W158*(1-$H$21)</f>
        <v>2.3677588761009962E-3</v>
      </c>
      <c r="I158" s="25">
        <f>'Separate Storm Water'!V158*(1-$I$21)</f>
        <v>1.2040085650462601E-3</v>
      </c>
      <c r="J158" s="26">
        <f>('LTCP CSO'!K151+'Separate Storm Water'!S158)*(1-$J$21)</f>
        <v>0</v>
      </c>
      <c r="K158" s="24">
        <f t="shared" si="39"/>
        <v>1.1924767605889584</v>
      </c>
      <c r="L158" s="25">
        <f>'LTCP CSO'!D151</f>
        <v>0</v>
      </c>
      <c r="M158" s="25">
        <f>'Separate Storm Water'!Q158*(1-$M$21)</f>
        <v>1.4261321360850711E-4</v>
      </c>
      <c r="N158" s="25">
        <f>'Direct Storm Runoff'!R152*(1-$N$21)</f>
        <v>0</v>
      </c>
      <c r="O158" s="25">
        <f>'LTCP CSO'!T151</f>
        <v>0</v>
      </c>
      <c r="P158" s="25">
        <f>'Separate Storm Water'!T158*(1-$P$21)</f>
        <v>0</v>
      </c>
      <c r="Q158" s="171">
        <f>'Direct Storm Runoff'!G152*(1-$Q$21)</f>
        <v>0</v>
      </c>
      <c r="R158" s="26">
        <f>'Separate Storm Water'!U158*(1-$R$21)</f>
        <v>6.0954138203046912E-4</v>
      </c>
      <c r="S158" s="23">
        <v>32278</v>
      </c>
      <c r="U158" s="37">
        <v>32278</v>
      </c>
      <c r="V158" s="39">
        <f>Upstream!Z173*(1-$V$21)</f>
        <v>2.2144160505600001</v>
      </c>
      <c r="W158" s="40">
        <v>0</v>
      </c>
      <c r="X158" s="40">
        <f>'Separate Storm Water'!Z158*(1-$X$21)</f>
        <v>1.2736539141547435E-3</v>
      </c>
      <c r="Y158" s="40">
        <f>'Direct Storm Runoff'!N152*(1-$Y$21)</f>
        <v>0</v>
      </c>
      <c r="Z158" s="40">
        <f>'Separate Storm Water'!AB158*(1-$Z$21)</f>
        <v>0</v>
      </c>
      <c r="AA158" s="40">
        <f>'Separate Storm Water'!AG158*(1-$AA$21)</f>
        <v>6.8581809801595804E-3</v>
      </c>
      <c r="AB158" s="40">
        <f>'Separate Storm Water'!AF158*(1-$AB$21)</f>
        <v>3.4873942292413039E-3</v>
      </c>
      <c r="AC158" s="41">
        <f>('Separate Storm Water'!AC158+'LTCP CSO'!L151)*(1-$AC$21)</f>
        <v>0</v>
      </c>
      <c r="AD158" s="39">
        <f t="shared" si="40"/>
        <v>2.2260352796835559</v>
      </c>
      <c r="AE158" s="40">
        <f>'LTCP CSO'!E151</f>
        <v>0</v>
      </c>
      <c r="AF158" s="40">
        <f>'Separate Storm Water'!AA158*(1-$AF$21)</f>
        <v>4.1307720940735677E-4</v>
      </c>
      <c r="AG158" s="40">
        <f>'Direct Storm Runoff'!S152*(1-$AG$21)</f>
        <v>0</v>
      </c>
      <c r="AH158" s="173">
        <f>'LTCP CSO'!U151</f>
        <v>0</v>
      </c>
      <c r="AI158" s="40">
        <f>'Separate Storm Water'!AD158*(1-$AI$21)</f>
        <v>0</v>
      </c>
      <c r="AJ158" s="40">
        <f>'Direct Storm Runoff'!H152*(1-$AJ$21)</f>
        <v>0</v>
      </c>
      <c r="AK158" s="41">
        <f>'Separate Storm Water'!AE158*(1-$AK$21)</f>
        <v>1.7655282195564394E-3</v>
      </c>
      <c r="AL158" s="23">
        <v>32278</v>
      </c>
      <c r="AN158" s="50">
        <v>32278</v>
      </c>
      <c r="AO158" s="52">
        <f>Upstream!X173*(1-$AO$21)</f>
        <v>7.1968521643200001E-2</v>
      </c>
      <c r="AP158" s="53">
        <v>0</v>
      </c>
      <c r="AQ158" s="53">
        <f>'Separate Storm Water'!AJ158*(1-$AQ$21)</f>
        <v>3.2572132886580326E-5</v>
      </c>
      <c r="AR158" s="53">
        <f>'Direct Storm Runoff'!O152*(1-$AR$21)</f>
        <v>0</v>
      </c>
      <c r="AS158" s="53">
        <f>'Separate Storm Water'!AL158*(1-$AS$21)</f>
        <v>0</v>
      </c>
      <c r="AT158" s="53">
        <f>'Separate Storm Water'!AQ158*(1-$AT$21)</f>
        <v>1.7538954637785157E-4</v>
      </c>
      <c r="AU158" s="53">
        <f>'Separate Storm Water'!AP158*(1-$AU$21)</f>
        <v>8.9185819633056298E-5</v>
      </c>
      <c r="AV158" s="54">
        <f>('Separate Storm Water'!AM158+'LTCP CSO'!M151)*(1-$AV$21)</f>
        <v>0</v>
      </c>
      <c r="AW158" s="52">
        <f t="shared" si="41"/>
        <v>7.2265669142097505E-2</v>
      </c>
      <c r="AX158" s="53">
        <f>'LTCP CSO'!F151</f>
        <v>0</v>
      </c>
      <c r="AY158" s="53">
        <f>'Separate Storm Water'!AK158*(1-$AY$21)</f>
        <v>1.0563941748778306E-5</v>
      </c>
      <c r="AZ158" s="53">
        <f>'Direct Storm Runoff'!T152*(1-$AZ$21)</f>
        <v>0</v>
      </c>
      <c r="BA158" s="53">
        <f>'LTCP CSO'!V151</f>
        <v>0</v>
      </c>
      <c r="BB158" s="53">
        <f>'Separate Storm Water'!AN158*(1-$BB$21)</f>
        <v>0</v>
      </c>
      <c r="BC158" s="53">
        <f>'Direct Storm Runoff'!I152*(1-$BC$21)</f>
        <v>0</v>
      </c>
      <c r="BD158" s="54">
        <f>'Separate Storm Water'!AO158*(1-$BD$21)</f>
        <v>4.5151213483738454E-5</v>
      </c>
      <c r="BE158" s="23">
        <v>32278</v>
      </c>
      <c r="BG158" s="63">
        <v>32278</v>
      </c>
      <c r="BH158" s="64">
        <f>Upstream!AB173*(1-$BH$21)</f>
        <v>3.648014513875533E-3</v>
      </c>
      <c r="BI158" s="65">
        <v>0</v>
      </c>
      <c r="BJ158" s="65">
        <f>'Separate Storm Water'!AT158*(1-$BJ$21)</f>
        <v>1.3223729163355259E-6</v>
      </c>
      <c r="BK158" s="65">
        <f>'Direct Storm Runoff'!P152*(1-$BK$21)</f>
        <v>0</v>
      </c>
      <c r="BL158" s="65">
        <f>'Separate Storm Water'!AV158*(1-$BL$21)</f>
        <v>0</v>
      </c>
      <c r="BM158" s="65">
        <f>'Separate Storm Water'!BA158*(1-$BM$21)</f>
        <v>7.1205157717503844E-6</v>
      </c>
      <c r="BN158" s="65">
        <f>'Separate Storm Water'!AZ158*(1-$BN$21)</f>
        <v>3.6207918227095505E-6</v>
      </c>
      <c r="BO158" s="66">
        <f>('Separate Storm Water'!AW158+'LTCP CSO'!N151)*(1-$BO$21)</f>
        <v>0</v>
      </c>
      <c r="BP158" s="64">
        <f t="shared" si="42"/>
        <v>3.6600781943863284E-3</v>
      </c>
      <c r="BQ158" s="65">
        <f>'LTCP CSO'!G151</f>
        <v>0</v>
      </c>
      <c r="BR158" s="65">
        <f>'Separate Storm Water'!AU158*(1-$BR$21)</f>
        <v>4.2887797698031578E-7</v>
      </c>
      <c r="BS158" s="65">
        <f>'Direct Storm Runoff'!U152*(1-$BS$21)</f>
        <v>0</v>
      </c>
      <c r="BT158" s="65">
        <f>'LTCP CSO'!W151</f>
        <v>0</v>
      </c>
      <c r="BU158" s="65">
        <f>'Separate Storm Water'!AX158*(1-$BU$21)</f>
        <v>0</v>
      </c>
      <c r="BV158" s="65">
        <f>'Direct Storm Runoff'!J152*(1-$BV$21)</f>
        <v>0</v>
      </c>
      <c r="BW158" s="66">
        <f>'Separate Storm Water'!AY158*(1-$BW$21)</f>
        <v>1.8330620858782705E-6</v>
      </c>
      <c r="BX158" s="23">
        <v>32278</v>
      </c>
    </row>
    <row r="159" spans="2:76" x14ac:dyDescent="0.25">
      <c r="B159" s="23">
        <v>32279</v>
      </c>
      <c r="C159" s="24">
        <f>Upstream!V174*(1-$C$21)</f>
        <v>1.9322513612558443</v>
      </c>
      <c r="D159" s="25">
        <v>0</v>
      </c>
      <c r="E159" s="25">
        <f>'Separate Storm Water'!P159*(1-$E$21)</f>
        <v>0.57347773606441721</v>
      </c>
      <c r="F159" s="25">
        <f>'Direct Storm Runoff'!M153*(1-$F$21)</f>
        <v>4.583632381067107E-2</v>
      </c>
      <c r="G159" s="25">
        <f>'Separate Storm Water'!R159*(1-$G$21)</f>
        <v>0.28215826769499064</v>
      </c>
      <c r="H159" s="25">
        <f>'Separate Storm Water'!W159*(1-$H$21)</f>
        <v>0.82640705056353991</v>
      </c>
      <c r="I159" s="25">
        <f>'Separate Storm Water'!V159*(1-$I$21)</f>
        <v>0.420229093906553</v>
      </c>
      <c r="J159" s="26">
        <f>('LTCP CSO'!K152+'Separate Storm Water'!S159)*(1-$J$21)</f>
        <v>0.61708785497835472</v>
      </c>
      <c r="K159" s="24">
        <f t="shared" si="39"/>
        <v>4.6974476882743703</v>
      </c>
      <c r="L159" s="25">
        <f>'LTCP CSO'!D152</f>
        <v>0</v>
      </c>
      <c r="M159" s="25">
        <f>'Separate Storm Water'!Q159*(1-$M$21)</f>
        <v>2.2861622732303251</v>
      </c>
      <c r="N159" s="25">
        <f>'Direct Storm Runoff'!R153*(1-$N$21)</f>
        <v>3.4297109424767866E-2</v>
      </c>
      <c r="O159" s="25">
        <f>'LTCP CSO'!T152</f>
        <v>0</v>
      </c>
      <c r="P159" s="25">
        <f>'Separate Storm Water'!T159*(1-$P$21)</f>
        <v>0.10499052452240082</v>
      </c>
      <c r="Q159" s="171">
        <f>'Direct Storm Runoff'!G153*(1-$Q$21)</f>
        <v>1.4887507284987616E-3</v>
      </c>
      <c r="R159" s="26">
        <f>'Separate Storm Water'!U159*(1-$R$21)</f>
        <v>0.40636093161918674</v>
      </c>
      <c r="S159" s="23">
        <v>32279</v>
      </c>
      <c r="U159" s="37">
        <v>32279</v>
      </c>
      <c r="V159" s="39">
        <f>Upstream!Z174*(1-$V$21)</f>
        <v>12.97015115328</v>
      </c>
      <c r="W159" s="40">
        <v>0</v>
      </c>
      <c r="X159" s="40">
        <f>'Separate Storm Water'!Z159*(1-$X$21)</f>
        <v>1.661070365618682</v>
      </c>
      <c r="Y159" s="40">
        <f>'Direct Storm Runoff'!N153*(1-$Y$21)</f>
        <v>0.13276428074315921</v>
      </c>
      <c r="Z159" s="40">
        <f>'Separate Storm Water'!AB159*(1-$Z$21)</f>
        <v>0.81726753700828247</v>
      </c>
      <c r="AA159" s="40">
        <f>'Separate Storm Water'!AG159*(1-$AA$21)</f>
        <v>2.3936766421830926</v>
      </c>
      <c r="AB159" s="40">
        <f>'Separate Storm Water'!AF159*(1-$AB$21)</f>
        <v>1.2171877838698826</v>
      </c>
      <c r="AC159" s="41">
        <f>('Separate Storm Water'!AC159+'LTCP CSO'!L152)*(1-$AC$21)</f>
        <v>1.787386474533696</v>
      </c>
      <c r="AD159" s="39">
        <f t="shared" si="40"/>
        <v>20.979504237236796</v>
      </c>
      <c r="AE159" s="40">
        <f>'LTCP CSO'!E152</f>
        <v>0</v>
      </c>
      <c r="AF159" s="40">
        <f>'Separate Storm Water'!AA159*(1-$AF$21)</f>
        <v>6.6218375435446264</v>
      </c>
      <c r="AG159" s="40">
        <f>'Direct Storm Runoff'!S153*(1-$AG$21)</f>
        <v>9.9341105171454794E-2</v>
      </c>
      <c r="AH159" s="173">
        <f>'LTCP CSO'!U152</f>
        <v>0</v>
      </c>
      <c r="AI159" s="40">
        <f>'Separate Storm Water'!AD159*(1-$AI$21)</f>
        <v>0.30410360854066715</v>
      </c>
      <c r="AJ159" s="40">
        <f>'Direct Storm Runoff'!H153*(1-$AJ$21)</f>
        <v>4.3121459847305097E-3</v>
      </c>
      <c r="AK159" s="41">
        <f>'Separate Storm Water'!AE159*(1-$AK$21)</f>
        <v>1.1770188427716235</v>
      </c>
      <c r="AL159" s="23">
        <v>32279</v>
      </c>
      <c r="AN159" s="50">
        <v>32279</v>
      </c>
      <c r="AO159" s="52">
        <f>Upstream!X174*(1-$AO$21)</f>
        <v>0.98699686824960031</v>
      </c>
      <c r="AP159" s="53">
        <v>0</v>
      </c>
      <c r="AQ159" s="53">
        <f>'Separate Storm Water'!AJ159*(1-$AQ$21)</f>
        <v>4.2479832301067937E-2</v>
      </c>
      <c r="AR159" s="53">
        <f>'Direct Storm Runoff'!O153*(1-$AR$21)</f>
        <v>3.3009698217561427E-3</v>
      </c>
      <c r="AS159" s="53">
        <f>'Separate Storm Water'!AL159*(1-$AS$21)</f>
        <v>2.0900612421851157E-2</v>
      </c>
      <c r="AT159" s="53">
        <f>'Separate Storm Water'!AQ159*(1-$AT$21)</f>
        <v>6.1215337078780734E-2</v>
      </c>
      <c r="AU159" s="53">
        <f>'Separate Storm Water'!AP159*(1-$AU$21)</f>
        <v>3.112808103011503E-2</v>
      </c>
      <c r="AV159" s="54">
        <f>('Separate Storm Water'!AM159+'LTCP CSO'!M152)*(1-$AV$21)</f>
        <v>4.5710211479878131E-2</v>
      </c>
      <c r="AW159" s="52">
        <f t="shared" si="41"/>
        <v>1.1917319123830494</v>
      </c>
      <c r="AX159" s="53">
        <f>'LTCP CSO'!F152</f>
        <v>0</v>
      </c>
      <c r="AY159" s="53">
        <f>'Separate Storm Water'!AK159*(1-$AY$21)</f>
        <v>0.16934535357261668</v>
      </c>
      <c r="AZ159" s="53">
        <f>'Direct Storm Runoff'!T153*(1-$AZ$21)</f>
        <v>2.4699564400552953E-3</v>
      </c>
      <c r="BA159" s="53">
        <f>'LTCP CSO'!V152</f>
        <v>0</v>
      </c>
      <c r="BB159" s="53">
        <f>'Separate Storm Water'!AN159*(1-$BB$21)</f>
        <v>7.7770758905482094E-3</v>
      </c>
      <c r="BC159" s="53">
        <f>'Direct Storm Runoff'!I153*(1-$BC$21)</f>
        <v>1.0721455863674219E-4</v>
      </c>
      <c r="BD159" s="54">
        <f>'Separate Storm Water'!AO159*(1-$BD$21)</f>
        <v>3.0100809749569385E-2</v>
      </c>
      <c r="BE159" s="23">
        <v>32279</v>
      </c>
      <c r="BG159" s="63">
        <v>32279</v>
      </c>
      <c r="BH159" s="64">
        <f>Upstream!AB174*(1-$BH$21)</f>
        <v>7.4449275793378256E-3</v>
      </c>
      <c r="BI159" s="65">
        <v>0</v>
      </c>
      <c r="BJ159" s="65">
        <f>'Separate Storm Water'!AT159*(1-$BJ$21)</f>
        <v>1.7246085763254076E-3</v>
      </c>
      <c r="BK159" s="65">
        <f>'Direct Storm Runoff'!P153*(1-$BK$21)</f>
        <v>1.3784269585355357E-4</v>
      </c>
      <c r="BL159" s="65">
        <f>'Separate Storm Water'!AV159*(1-$BL$21)</f>
        <v>8.4852913678455557E-4</v>
      </c>
      <c r="BM159" s="65">
        <f>'Separate Storm Water'!BA159*(1-$BM$21)</f>
        <v>2.4852380437966537E-3</v>
      </c>
      <c r="BN159" s="65">
        <f>'Separate Storm Water'!AZ159*(1-$BN$21)</f>
        <v>1.263746879427747E-3</v>
      </c>
      <c r="BO159" s="66">
        <f>('Separate Storm Water'!AW159+'LTCP CSO'!N152)*(1-$BO$21)</f>
        <v>1.8557564489694112E-3</v>
      </c>
      <c r="BP159" s="64">
        <f t="shared" si="42"/>
        <v>1.5760649360495153E-2</v>
      </c>
      <c r="BQ159" s="65">
        <f>'LTCP CSO'!G152</f>
        <v>0</v>
      </c>
      <c r="BR159" s="65">
        <f>'Separate Storm Water'!AU159*(1-$BR$21)</f>
        <v>6.8751318758113605E-3</v>
      </c>
      <c r="BS159" s="65">
        <f>'Direct Storm Runoff'!U153*(1-$BS$21)</f>
        <v>1.0314103815615545E-4</v>
      </c>
      <c r="BT159" s="65">
        <f>'LTCP CSO'!W152</f>
        <v>0</v>
      </c>
      <c r="BU159" s="65">
        <f>'Separate Storm Water'!AX159*(1-$BU$21)</f>
        <v>3.1573598700943586E-4</v>
      </c>
      <c r="BV159" s="65">
        <f>'Direct Storm Runoff'!J153*(1-$BV$21)</f>
        <v>4.4770914595562697E-6</v>
      </c>
      <c r="BW159" s="66">
        <f>'Separate Storm Water'!AY159*(1-$BW$21)</f>
        <v>1.2220414214568767E-3</v>
      </c>
      <c r="BX159" s="23">
        <v>32279</v>
      </c>
    </row>
    <row r="160" spans="2:76" x14ac:dyDescent="0.25">
      <c r="B160" s="23">
        <v>32280</v>
      </c>
      <c r="C160" s="24">
        <f>Upstream!V175*(1-$C$21)</f>
        <v>16.013950955029244</v>
      </c>
      <c r="D160" s="25">
        <v>0</v>
      </c>
      <c r="E160" s="25">
        <f>'Separate Storm Water'!P160*(1-$E$21)</f>
        <v>2.5096955707589186</v>
      </c>
      <c r="F160" s="25">
        <f>'Direct Storm Runoff'!M154*(1-$F$21)</f>
        <v>3.5152650813611463E-2</v>
      </c>
      <c r="G160" s="25">
        <f>'Separate Storm Water'!R160*(1-$G$21)</f>
        <v>1.2882402802074617</v>
      </c>
      <c r="H160" s="25">
        <f>'Separate Storm Water'!W160*(1-$H$21)</f>
        <v>3.3518882916556976</v>
      </c>
      <c r="I160" s="25">
        <f>'Separate Storm Water'!V160*(1-$I$21)</f>
        <v>1.7044396931487185</v>
      </c>
      <c r="J160" s="26">
        <f>('LTCP CSO'!K153+'Separate Storm Water'!S160)*(1-$J$21)</f>
        <v>4.0184371238547145</v>
      </c>
      <c r="K160" s="24">
        <f t="shared" si="39"/>
        <v>28.921804565468364</v>
      </c>
      <c r="L160" s="25">
        <f>'LTCP CSO'!D153</f>
        <v>0</v>
      </c>
      <c r="M160" s="25">
        <f>'Separate Storm Water'!Q160*(1-$M$21)</f>
        <v>2.7809354454141899</v>
      </c>
      <c r="N160" s="25">
        <f>'Direct Storm Runoff'!R154*(1-$N$21)</f>
        <v>2.6303032426968014E-2</v>
      </c>
      <c r="O160" s="25">
        <f>'LTCP CSO'!T153</f>
        <v>0</v>
      </c>
      <c r="P160" s="25">
        <f>'Separate Storm Water'!T160*(1-$P$21)</f>
        <v>0.38847269689863517</v>
      </c>
      <c r="Q160" s="171">
        <f>'Direct Storm Runoff'!G154*(1-$Q$21)</f>
        <v>1.141747398199828E-3</v>
      </c>
      <c r="R160" s="26">
        <f>'Separate Storm Water'!U160*(1-$R$21)</f>
        <v>1.6077263896656691</v>
      </c>
      <c r="S160" s="23">
        <v>32280</v>
      </c>
      <c r="U160" s="37">
        <v>32280</v>
      </c>
      <c r="V160" s="39">
        <f>Upstream!Z175*(1-$V$21)</f>
        <v>49.935081940128001</v>
      </c>
      <c r="W160" s="40">
        <v>0</v>
      </c>
      <c r="X160" s="40">
        <f>'Separate Storm Water'!Z160*(1-$X$21)</f>
        <v>7.2692986617423552</v>
      </c>
      <c r="Y160" s="40">
        <f>'Direct Storm Runoff'!N154*(1-$Y$21)</f>
        <v>0.10181916902328086</v>
      </c>
      <c r="Z160" s="40">
        <f>'Separate Storm Water'!AB160*(1-$Z$21)</f>
        <v>3.7313702323198079</v>
      </c>
      <c r="AA160" s="40">
        <f>'Separate Storm Water'!AG160*(1-$AA$21)</f>
        <v>9.7086982806741489</v>
      </c>
      <c r="AB160" s="40">
        <f>'Separate Storm Water'!AF160*(1-$AB$21)</f>
        <v>4.9368861007631448</v>
      </c>
      <c r="AC160" s="41">
        <f>('Separate Storm Water'!AC160+'LTCP CSO'!L153)*(1-$AC$21)</f>
        <v>11.639347794640909</v>
      </c>
      <c r="AD160" s="39">
        <f t="shared" si="40"/>
        <v>87.322502179291646</v>
      </c>
      <c r="AE160" s="40">
        <f>'LTCP CSO'!E153</f>
        <v>0</v>
      </c>
      <c r="AF160" s="40">
        <f>'Separate Storm Water'!AA160*(1-$AF$21)</f>
        <v>8.0549412236593341</v>
      </c>
      <c r="AG160" s="40">
        <f>'Direct Storm Runoff'!S154*(1-$AG$21)</f>
        <v>7.6186371227210156E-2</v>
      </c>
      <c r="AH160" s="173">
        <f>'LTCP CSO'!U153</f>
        <v>0</v>
      </c>
      <c r="AI160" s="40">
        <f>'Separate Storm Water'!AD160*(1-$AI$21)</f>
        <v>1.1252058172277655</v>
      </c>
      <c r="AJ160" s="40">
        <f>'Direct Storm Runoff'!H154*(1-$AJ$21)</f>
        <v>3.3070556168180998E-3</v>
      </c>
      <c r="AK160" s="41">
        <f>'Separate Storm Water'!AE160*(1-$AK$21)</f>
        <v>4.6567573489841312</v>
      </c>
      <c r="AL160" s="23">
        <v>32280</v>
      </c>
      <c r="AN160" s="50">
        <v>32280</v>
      </c>
      <c r="AO160" s="52">
        <f>Upstream!X175*(1-$AO$21)</f>
        <v>3.7999379427609612</v>
      </c>
      <c r="AP160" s="53">
        <v>0</v>
      </c>
      <c r="AQ160" s="53">
        <f>'Separate Storm Water'!AJ160*(1-$AQ$21)</f>
        <v>0.1859033756117717</v>
      </c>
      <c r="AR160" s="53">
        <f>'Direct Storm Runoff'!O154*(1-$AR$21)</f>
        <v>2.5315695030378666E-3</v>
      </c>
      <c r="AS160" s="53">
        <f>'Separate Storm Water'!AL160*(1-$AS$21)</f>
        <v>9.5425205941293459E-2</v>
      </c>
      <c r="AT160" s="53">
        <f>'Separate Storm Water'!AQ160*(1-$AT$21)</f>
        <v>0.24828802160412575</v>
      </c>
      <c r="AU160" s="53">
        <f>'Separate Storm Water'!AP160*(1-$AU$21)</f>
        <v>0.12625479208509024</v>
      </c>
      <c r="AV160" s="54">
        <f>('Separate Storm Water'!AM160+'LTCP CSO'!M153)*(1-$AV$21)</f>
        <v>0.29766200917442326</v>
      </c>
      <c r="AW160" s="52">
        <f t="shared" si="41"/>
        <v>4.7560029166807034</v>
      </c>
      <c r="AX160" s="53">
        <f>'LTCP CSO'!F153</f>
        <v>0</v>
      </c>
      <c r="AY160" s="53">
        <f>'Separate Storm Water'!AK160*(1-$AY$21)</f>
        <v>0.20599521817882888</v>
      </c>
      <c r="AZ160" s="53">
        <f>'Direct Storm Runoff'!T154*(1-$AZ$21)</f>
        <v>1.8942513064688928E-3</v>
      </c>
      <c r="BA160" s="53">
        <f>'LTCP CSO'!V153</f>
        <v>0</v>
      </c>
      <c r="BB160" s="53">
        <f>'Separate Storm Water'!AN160*(1-$BB$21)</f>
        <v>2.8775755325824826E-2</v>
      </c>
      <c r="BC160" s="53">
        <f>'Direct Storm Runoff'!I154*(1-$BC$21)</f>
        <v>8.2224606866242484E-5</v>
      </c>
      <c r="BD160" s="54">
        <f>'Separate Storm Water'!AO160*(1-$BD$21)</f>
        <v>0.11909084367893844</v>
      </c>
      <c r="BE160" s="23">
        <v>32280</v>
      </c>
      <c r="BG160" s="63">
        <v>32280</v>
      </c>
      <c r="BH160" s="64">
        <f>Upstream!AB175*(1-$BH$21)</f>
        <v>0.11035243904473488</v>
      </c>
      <c r="BI160" s="65">
        <v>0</v>
      </c>
      <c r="BJ160" s="65">
        <f>'Separate Storm Water'!AT160*(1-$BJ$21)</f>
        <v>7.5473592662898773E-3</v>
      </c>
      <c r="BK160" s="65">
        <f>'Direct Storm Runoff'!P154*(1-$BK$21)</f>
        <v>1.0571389133564689E-4</v>
      </c>
      <c r="BL160" s="65">
        <f>'Separate Storm Water'!AV160*(1-$BL$21)</f>
        <v>3.874100241206358E-3</v>
      </c>
      <c r="BM160" s="65">
        <f>'Separate Storm Water'!BA160*(1-$BM$21)</f>
        <v>1.0080069253158951E-2</v>
      </c>
      <c r="BN160" s="65">
        <f>'Separate Storm Water'!AZ160*(1-$BN$21)</f>
        <v>5.1257287384972542E-3</v>
      </c>
      <c r="BO160" s="66">
        <f>('Separate Storm Water'!AW160+'LTCP CSO'!N153)*(1-$BO$21)</f>
        <v>1.2084568748534278E-2</v>
      </c>
      <c r="BP160" s="64">
        <f t="shared" si="42"/>
        <v>0.14916997918375727</v>
      </c>
      <c r="BQ160" s="65">
        <f>'LTCP CSO'!G153</f>
        <v>0</v>
      </c>
      <c r="BR160" s="65">
        <f>'Separate Storm Water'!AU160*(1-$BR$21)</f>
        <v>8.3630537294823691E-3</v>
      </c>
      <c r="BS160" s="65">
        <f>'Direct Storm Runoff'!U154*(1-$BS$21)</f>
        <v>7.9100604006393117E-5</v>
      </c>
      <c r="BT160" s="65">
        <f>'LTCP CSO'!W153</f>
        <v>0</v>
      </c>
      <c r="BU160" s="65">
        <f>'Separate Storm Water'!AX160*(1-$BU$21)</f>
        <v>1.1682464769031445E-3</v>
      </c>
      <c r="BV160" s="65">
        <f>'Direct Storm Runoff'!J154*(1-$BV$21)</f>
        <v>3.43355501199694E-6</v>
      </c>
      <c r="BW160" s="66">
        <f>'Separate Storm Water'!AY160*(1-$BW$21)</f>
        <v>4.8348846792731414E-3</v>
      </c>
      <c r="BX160" s="23">
        <v>32280</v>
      </c>
    </row>
    <row r="161" spans="2:76" x14ac:dyDescent="0.25">
      <c r="B161" s="23">
        <v>32281</v>
      </c>
      <c r="C161" s="24">
        <f>Upstream!V176*(1-$C$21)</f>
        <v>78.292336046888664</v>
      </c>
      <c r="D161" s="25">
        <v>0</v>
      </c>
      <c r="E161" s="25">
        <f>'Separate Storm Water'!P161*(1-$E$21)</f>
        <v>2.918102487589842</v>
      </c>
      <c r="F161" s="25">
        <f>'Direct Storm Runoff'!M155*(1-$F$21)</f>
        <v>5.1695108465105175E-3</v>
      </c>
      <c r="G161" s="25">
        <f>'Separate Storm Water'!R161*(1-$G$21)</f>
        <v>1.628765746095197</v>
      </c>
      <c r="H161" s="25">
        <f>'Separate Storm Water'!W161*(1-$H$21)</f>
        <v>3.5923934024788062</v>
      </c>
      <c r="I161" s="25">
        <f>'Separate Storm Water'!V161*(1-$I$21)</f>
        <v>1.8267368646602282</v>
      </c>
      <c r="J161" s="26">
        <f>('LTCP CSO'!K154+'Separate Storm Water'!S161)*(1-$J$21)</f>
        <v>4.2103067356802626</v>
      </c>
      <c r="K161" s="24">
        <f t="shared" si="39"/>
        <v>92.473810794239526</v>
      </c>
      <c r="L161" s="25">
        <f>'LTCP CSO'!D154</f>
        <v>0</v>
      </c>
      <c r="M161" s="25">
        <f>'Separate Storm Water'!Q161*(1-$M$21)</f>
        <v>2.1858621174162587</v>
      </c>
      <c r="N161" s="25">
        <f>'Direct Storm Runoff'!R155*(1-$N$21)</f>
        <v>3.8680955285078692E-3</v>
      </c>
      <c r="O161" s="25">
        <f>'LTCP CSO'!T154</f>
        <v>0</v>
      </c>
      <c r="P161" s="25">
        <f>'Separate Storm Water'!T161*(1-$P$21)</f>
        <v>0.45447634365987055</v>
      </c>
      <c r="Q161" s="171">
        <f>'Direct Storm Runoff'!G155*(1-$Q$21)</f>
        <v>1.679042834775153E-4</v>
      </c>
      <c r="R161" s="26">
        <f>'Separate Storm Water'!U161*(1-$R$21)</f>
        <v>1.6760762983765811</v>
      </c>
      <c r="S161" s="23">
        <v>32281</v>
      </c>
      <c r="U161" s="37">
        <v>32281</v>
      </c>
      <c r="V161" s="39">
        <f>Upstream!Z176*(1-$V$21)</f>
        <v>120.62240572550402</v>
      </c>
      <c r="W161" s="40">
        <v>0</v>
      </c>
      <c r="X161" s="40">
        <f>'Separate Storm Water'!Z161*(1-$X$21)</f>
        <v>8.4522436725061905</v>
      </c>
      <c r="Y161" s="40">
        <f>'Direct Storm Runoff'!N155*(1-$Y$21)</f>
        <v>1.4973416981820612E-2</v>
      </c>
      <c r="Z161" s="40">
        <f>'Separate Storm Water'!AB161*(1-$Z$21)</f>
        <v>4.7176975551665246</v>
      </c>
      <c r="AA161" s="40">
        <f>'Separate Storm Water'!AG161*(1-$AA$21)</f>
        <v>10.405318022374509</v>
      </c>
      <c r="AB161" s="40">
        <f>'Separate Storm Water'!AF161*(1-$AB$21)</f>
        <v>5.2911181739921131</v>
      </c>
      <c r="AC161" s="41">
        <f>('Separate Storm Water'!AC161+'LTCP CSO'!L154)*(1-$AC$21)</f>
        <v>12.195095483214436</v>
      </c>
      <c r="AD161" s="39">
        <f t="shared" si="40"/>
        <v>161.69885204973963</v>
      </c>
      <c r="AE161" s="40">
        <f>'LTCP CSO'!E154</f>
        <v>0</v>
      </c>
      <c r="AF161" s="40">
        <f>'Separate Storm Water'!AA161*(1-$AF$21)</f>
        <v>6.3313195233804258</v>
      </c>
      <c r="AG161" s="40">
        <f>'Direct Storm Runoff'!S155*(1-$AG$21)</f>
        <v>1.1203885433949687E-2</v>
      </c>
      <c r="AH161" s="173">
        <f>'LTCP CSO'!U154</f>
        <v>0</v>
      </c>
      <c r="AI161" s="40">
        <f>'Separate Storm Water'!AD161*(1-$AI$21)</f>
        <v>1.3163844711895585</v>
      </c>
      <c r="AJ161" s="40">
        <f>'Direct Storm Runoff'!H155*(1-$AJ$21)</f>
        <v>4.8633244502034302E-4</v>
      </c>
      <c r="AK161" s="41">
        <f>'Separate Storm Water'!AE161*(1-$AK$21)</f>
        <v>4.8547319183747115</v>
      </c>
      <c r="AL161" s="23">
        <v>32281</v>
      </c>
      <c r="AN161" s="50">
        <v>32281</v>
      </c>
      <c r="AO161" s="52">
        <f>Upstream!X176*(1-$AO$21)</f>
        <v>9.1790708747212815</v>
      </c>
      <c r="AP161" s="53">
        <v>0</v>
      </c>
      <c r="AQ161" s="53">
        <f>'Separate Storm Water'!AJ161*(1-$AQ$21)</f>
        <v>0.21615573982146979</v>
      </c>
      <c r="AR161" s="53">
        <f>'Direct Storm Runoff'!O155*(1-$AR$21)</f>
        <v>3.7228987577750779E-4</v>
      </c>
      <c r="AS161" s="53">
        <f>'Separate Storm Water'!AL161*(1-$AS$21)</f>
        <v>0.12064931452557014</v>
      </c>
      <c r="AT161" s="53">
        <f>'Separate Storm Water'!AQ161*(1-$AT$21)</f>
        <v>0.26610321499843009</v>
      </c>
      <c r="AU161" s="53">
        <f>'Separate Storm Water'!AP161*(1-$AU$21)</f>
        <v>0.13531384182668357</v>
      </c>
      <c r="AV161" s="54">
        <f>('Separate Storm Water'!AM161+'LTCP CSO'!M154)*(1-$AV$21)</f>
        <v>0.31187457301335275</v>
      </c>
      <c r="AW161" s="52">
        <f t="shared" si="41"/>
        <v>10.229539848782565</v>
      </c>
      <c r="AX161" s="53">
        <f>'LTCP CSO'!F154</f>
        <v>0</v>
      </c>
      <c r="AY161" s="53">
        <f>'Separate Storm Water'!AK161*(1-$AY$21)</f>
        <v>0.16191571240120436</v>
      </c>
      <c r="AZ161" s="53">
        <f>'Direct Storm Runoff'!T155*(1-$AZ$21)</f>
        <v>2.7856655040694637E-4</v>
      </c>
      <c r="BA161" s="53">
        <f>'LTCP CSO'!V154</f>
        <v>0</v>
      </c>
      <c r="BB161" s="53">
        <f>'Separate Storm Water'!AN161*(1-$BB$21)</f>
        <v>3.3664914345175594E-2</v>
      </c>
      <c r="BC161" s="53">
        <f>'Direct Storm Runoff'!I155*(1-$BC$21)</f>
        <v>1.209187226689923E-5</v>
      </c>
      <c r="BD161" s="54">
        <f>'Separate Storm Water'!AO161*(1-$BD$21)</f>
        <v>0.12415379987974673</v>
      </c>
      <c r="BE161" s="23">
        <v>32281</v>
      </c>
      <c r="BG161" s="63">
        <v>32281</v>
      </c>
      <c r="BH161" s="64">
        <f>Upstream!AB176*(1-$BH$21)</f>
        <v>0.64391178633692847</v>
      </c>
      <c r="BI161" s="65">
        <v>0</v>
      </c>
      <c r="BJ161" s="65">
        <f>'Separate Storm Water'!AT161*(1-$BJ$21)</f>
        <v>8.7755535397605264E-3</v>
      </c>
      <c r="BK161" s="65">
        <f>'Direct Storm Runoff'!P155*(1-$BK$21)</f>
        <v>1.5546170636862984E-5</v>
      </c>
      <c r="BL161" s="65">
        <f>'Separate Storm Water'!AV161*(1-$BL$21)</f>
        <v>4.8981559315936594E-3</v>
      </c>
      <c r="BM161" s="65">
        <f>'Separate Storm Water'!BA161*(1-$BM$21)</f>
        <v>1.0803335651645665E-2</v>
      </c>
      <c r="BN161" s="65">
        <f>'Separate Storm Water'!AZ161*(1-$BN$21)</f>
        <v>5.4935106724508286E-3</v>
      </c>
      <c r="BO161" s="66">
        <f>('Separate Storm Water'!AW161+'LTCP CSO'!N154)*(1-$BO$21)</f>
        <v>1.2661574545413895E-2</v>
      </c>
      <c r="BP161" s="64">
        <f t="shared" si="42"/>
        <v>0.68655946284843006</v>
      </c>
      <c r="BQ161" s="65">
        <f>'LTCP CSO'!G154</f>
        <v>0</v>
      </c>
      <c r="BR161" s="65">
        <f>'Separate Storm Water'!AU161*(1-$BR$21)</f>
        <v>6.573501144493339E-3</v>
      </c>
      <c r="BS161" s="65">
        <f>'Direct Storm Runoff'!U155*(1-$BS$21)</f>
        <v>1.1632449357652719E-5</v>
      </c>
      <c r="BT161" s="65">
        <f>'LTCP CSO'!W154</f>
        <v>0</v>
      </c>
      <c r="BU161" s="65">
        <f>'Separate Storm Water'!AX161*(1-$BU$21)</f>
        <v>1.3667379755520005E-3</v>
      </c>
      <c r="BV161" s="65">
        <f>'Direct Storm Runoff'!J155*(1-$BV$21)</f>
        <v>5.0493532543095697E-7</v>
      </c>
      <c r="BW161" s="66">
        <f>'Separate Storm Water'!AY161*(1-$BW$21)</f>
        <v>5.0404320463999742E-3</v>
      </c>
      <c r="BX161" s="23">
        <v>32281</v>
      </c>
    </row>
    <row r="162" spans="2:76" x14ac:dyDescent="0.25">
      <c r="B162" s="23">
        <v>32282</v>
      </c>
      <c r="C162" s="24">
        <f>Upstream!V177*(1-$C$21)</f>
        <v>13.933835011564502</v>
      </c>
      <c r="D162" s="25">
        <v>0</v>
      </c>
      <c r="E162" s="25">
        <f>'Separate Storm Water'!P162*(1-$E$21)</f>
        <v>0.54552901613298577</v>
      </c>
      <c r="F162" s="25">
        <f>'Direct Storm Runoff'!M156*(1-$F$21)</f>
        <v>1.3785345071483154E-3</v>
      </c>
      <c r="G162" s="25">
        <f>'Separate Storm Water'!R162*(1-$G$21)</f>
        <v>0.27468686512540091</v>
      </c>
      <c r="H162" s="25">
        <f>'Separate Storm Water'!W162*(1-$H$21)</f>
        <v>0.82279621825741556</v>
      </c>
      <c r="I162" s="25">
        <f>'Separate Storm Water'!V162*(1-$I$21)</f>
        <v>0.41839298083465165</v>
      </c>
      <c r="J162" s="26">
        <f>('LTCP CSO'!K155+'Separate Storm Water'!S162)*(1-$J$21)</f>
        <v>0.67948677260268442</v>
      </c>
      <c r="K162" s="24">
        <f t="shared" si="39"/>
        <v>16.676105399024792</v>
      </c>
      <c r="L162" s="25">
        <f>'LTCP CSO'!D155</f>
        <v>0</v>
      </c>
      <c r="M162" s="25">
        <f>'Separate Storm Water'!Q162*(1-$M$21)</f>
        <v>0.39850737661011426</v>
      </c>
      <c r="N162" s="25">
        <f>'Direct Storm Runoff'!R156*(1-$N$21)</f>
        <v>1.031490854999089E-3</v>
      </c>
      <c r="O162" s="25">
        <f>'LTCP CSO'!T155</f>
        <v>0</v>
      </c>
      <c r="P162" s="25">
        <f>'Separate Storm Water'!T162*(1-$P$21)</f>
        <v>7.5362565629530115E-2</v>
      </c>
      <c r="Q162" s="171">
        <f>'Direct Storm Runoff'!G156*(1-$Q$21)</f>
        <v>4.4774410278261209E-5</v>
      </c>
      <c r="R162" s="26">
        <f>'Separate Storm Water'!U162*(1-$R$21)</f>
        <v>0.35089266461438878</v>
      </c>
      <c r="S162" s="23">
        <v>32282</v>
      </c>
      <c r="U162" s="37">
        <v>32282</v>
      </c>
      <c r="V162" s="39">
        <f>Upstream!Z177*(1-$V$21)</f>
        <v>46.044036594143996</v>
      </c>
      <c r="W162" s="40">
        <v>0</v>
      </c>
      <c r="X162" s="40">
        <f>'Separate Storm Water'!Z162*(1-$X$21)</f>
        <v>1.5801172831962076</v>
      </c>
      <c r="Y162" s="40">
        <f>'Direct Storm Runoff'!N156*(1-$Y$21)</f>
        <v>3.9929062172861978E-3</v>
      </c>
      <c r="Z162" s="40">
        <f>'Separate Storm Water'!AB162*(1-$Z$21)</f>
        <v>0.79562672234802734</v>
      </c>
      <c r="AA162" s="40">
        <f>'Separate Storm Water'!AG162*(1-$AA$21)</f>
        <v>2.3832179161302163</v>
      </c>
      <c r="AB162" s="40">
        <f>'Separate Storm Water'!AF162*(1-$AB$21)</f>
        <v>1.2118695076407289</v>
      </c>
      <c r="AC162" s="41">
        <f>('Separate Storm Water'!AC162+'LTCP CSO'!L155)*(1-$AC$21)</f>
        <v>1.9681240801882121</v>
      </c>
      <c r="AD162" s="39">
        <f t="shared" si="40"/>
        <v>53.986985009864668</v>
      </c>
      <c r="AE162" s="40">
        <f>'LTCP CSO'!E155</f>
        <v>0</v>
      </c>
      <c r="AF162" s="40">
        <f>'Separate Storm Water'!AA162*(1-$AF$21)</f>
        <v>1.1542711288327145</v>
      </c>
      <c r="AG162" s="40">
        <f>'Direct Storm Runoff'!S156*(1-$AG$21)</f>
        <v>2.9876990576896724E-3</v>
      </c>
      <c r="AH162" s="173">
        <f>'LTCP CSO'!U155</f>
        <v>0</v>
      </c>
      <c r="AI162" s="40">
        <f>'Separate Storm Water'!AD162*(1-$AI$21)</f>
        <v>0.21828663358980707</v>
      </c>
      <c r="AJ162" s="40">
        <f>'Direct Storm Runoff'!H156*(1-$AJ$21)</f>
        <v>1.2968846281927499E-4</v>
      </c>
      <c r="AK162" s="41">
        <f>'Separate Storm Water'!AE162*(1-$AK$21)</f>
        <v>1.0163557712002713</v>
      </c>
      <c r="AL162" s="23">
        <v>32282</v>
      </c>
      <c r="AN162" s="50">
        <v>32282</v>
      </c>
      <c r="AO162" s="52">
        <f>Upstream!X177*(1-$AO$21)</f>
        <v>3.5038388822860798</v>
      </c>
      <c r="AP162" s="53">
        <v>0</v>
      </c>
      <c r="AQ162" s="53">
        <f>'Separate Storm Water'!AJ162*(1-$AQ$21)</f>
        <v>4.040955675059154E-2</v>
      </c>
      <c r="AR162" s="53">
        <f>'Direct Storm Runoff'!O156*(1-$AR$21)</f>
        <v>9.9277176440722755E-5</v>
      </c>
      <c r="AS162" s="53">
        <f>'Separate Storm Water'!AL162*(1-$AS$21)</f>
        <v>2.034717519447414E-2</v>
      </c>
      <c r="AT162" s="53">
        <f>'Separate Storm Water'!AQ162*(1-$AT$21)</f>
        <v>6.0947868019067826E-2</v>
      </c>
      <c r="AU162" s="53">
        <f>'Separate Storm Water'!AP162*(1-$AU$21)</f>
        <v>3.099207265441864E-2</v>
      </c>
      <c r="AV162" s="54">
        <f>('Separate Storm Water'!AM162+'LTCP CSO'!M155)*(1-$AV$21)</f>
        <v>5.0332353526124765E-2</v>
      </c>
      <c r="AW162" s="52">
        <f t="shared" si="41"/>
        <v>3.7069671856071973</v>
      </c>
      <c r="AX162" s="53">
        <f>'LTCP CSO'!F155</f>
        <v>0</v>
      </c>
      <c r="AY162" s="53">
        <f>'Separate Storm Water'!AK162*(1-$AY$21)</f>
        <v>2.9519064934082538E-2</v>
      </c>
      <c r="AZ162" s="53">
        <f>'Direct Storm Runoff'!T156*(1-$AZ$21)</f>
        <v>7.428432083326807E-5</v>
      </c>
      <c r="BA162" s="53">
        <f>'LTCP CSO'!V155</f>
        <v>0</v>
      </c>
      <c r="BB162" s="53">
        <f>'Separate Storm Water'!AN162*(1-$BB$21)</f>
        <v>5.5824122688540832E-3</v>
      </c>
      <c r="BC162" s="53">
        <f>'Direct Storm Runoff'!I156*(1-$BC$21)</f>
        <v>3.224494567364486E-6</v>
      </c>
      <c r="BD162" s="54">
        <f>'Separate Storm Water'!AO162*(1-$BD$21)</f>
        <v>2.5992049230695466E-2</v>
      </c>
      <c r="BE162" s="23">
        <v>32282</v>
      </c>
      <c r="BG162" s="63">
        <v>32282</v>
      </c>
      <c r="BH162" s="64">
        <f>Upstream!AB177*(1-$BH$21)</f>
        <v>9.3824699818604945E-2</v>
      </c>
      <c r="BI162" s="65">
        <v>0</v>
      </c>
      <c r="BJ162" s="65">
        <f>'Separate Storm Water'!AT162*(1-$BJ$21)</f>
        <v>1.6405589279086309E-3</v>
      </c>
      <c r="BK162" s="65">
        <f>'Direct Storm Runoff'!P156*(1-$BK$21)</f>
        <v>4.1456403348873091E-6</v>
      </c>
      <c r="BL162" s="65">
        <f>'Separate Storm Water'!AV162*(1-$BL$21)</f>
        <v>8.260605313995912E-4</v>
      </c>
      <c r="BM162" s="65">
        <f>'Separate Storm Water'!BA162*(1-$BM$21)</f>
        <v>2.4743792571843776E-3</v>
      </c>
      <c r="BN162" s="65">
        <f>'Separate Storm Water'!AZ162*(1-$BN$21)</f>
        <v>1.2582251718674235E-3</v>
      </c>
      <c r="BO162" s="66">
        <f>('Separate Storm Water'!AW162+'LTCP CSO'!N155)*(1-$BO$21)</f>
        <v>2.0434075149495098E-3</v>
      </c>
      <c r="BP162" s="64">
        <f t="shared" si="42"/>
        <v>0.10207147686224938</v>
      </c>
      <c r="BQ162" s="65">
        <f>'LTCP CSO'!G155</f>
        <v>0</v>
      </c>
      <c r="BR162" s="65">
        <f>'Separate Storm Water'!AU162*(1-$BR$21)</f>
        <v>1.1984235763836926E-3</v>
      </c>
      <c r="BS162" s="65">
        <f>'Direct Storm Runoff'!U156*(1-$BS$21)</f>
        <v>3.1019826282023915E-6</v>
      </c>
      <c r="BT162" s="65">
        <f>'LTCP CSO'!W155</f>
        <v>0</v>
      </c>
      <c r="BU162" s="65">
        <f>'Separate Storm Water'!AX162*(1-$BU$21)</f>
        <v>2.2663639553040081E-4</v>
      </c>
      <c r="BV162" s="65">
        <f>'Direct Storm Runoff'!J156*(1-$BV$21)</f>
        <v>1.3464922369214301E-7</v>
      </c>
      <c r="BW162" s="66">
        <f>'Separate Storm Water'!AY162*(1-$BW$21)</f>
        <v>1.0552327679128502E-3</v>
      </c>
      <c r="BX162" s="23">
        <v>32282</v>
      </c>
    </row>
    <row r="163" spans="2:76" x14ac:dyDescent="0.25">
      <c r="B163" s="23">
        <v>32283</v>
      </c>
      <c r="C163" s="24">
        <f>Upstream!V178*(1-$C$21)</f>
        <v>8.8937990892230872</v>
      </c>
      <c r="D163" s="25">
        <v>0</v>
      </c>
      <c r="E163" s="25">
        <f>'Separate Storm Water'!P163*(1-$E$21)</f>
        <v>0.48528339971571327</v>
      </c>
      <c r="F163" s="25">
        <f>'Direct Storm Runoff'!M157*(1-$F$21)</f>
        <v>6.8926774900826614E-4</v>
      </c>
      <c r="G163" s="25">
        <f>'Separate Storm Water'!R163*(1-$G$21)</f>
        <v>0.26947192668319969</v>
      </c>
      <c r="H163" s="25">
        <f>'Separate Storm Water'!W163*(1-$H$21)</f>
        <v>0.85831260177931812</v>
      </c>
      <c r="I163" s="25">
        <f>'Separate Storm Water'!V163*(1-$I$21)</f>
        <v>0.43645310950377314</v>
      </c>
      <c r="J163" s="26">
        <f>('LTCP CSO'!K156+'Separate Storm Water'!S163)*(1-$J$21)</f>
        <v>0.49105461204112011</v>
      </c>
      <c r="K163" s="24">
        <f t="shared" si="39"/>
        <v>11.435064006695219</v>
      </c>
      <c r="L163" s="25">
        <f>'LTCP CSO'!D156</f>
        <v>0</v>
      </c>
      <c r="M163" s="25">
        <f>'Separate Storm Water'!Q163*(1-$M$21)</f>
        <v>0.402572713071773</v>
      </c>
      <c r="N163" s="25">
        <f>'Direct Storm Runoff'!R157*(1-$N$21)</f>
        <v>5.1574579820898227E-4</v>
      </c>
      <c r="O163" s="25">
        <f>'LTCP CSO'!T156</f>
        <v>0</v>
      </c>
      <c r="P163" s="25">
        <f>'Separate Storm Water'!T163*(1-$P$21)</f>
        <v>5.7446182168097409E-2</v>
      </c>
      <c r="Q163" s="171">
        <f>'Direct Storm Runoff'!G157*(1-$Q$21)</f>
        <v>2.2387226437742347E-5</v>
      </c>
      <c r="R163" s="26">
        <f>'Separate Storm Water'!U163*(1-$R$21)</f>
        <v>0.33927074223363479</v>
      </c>
      <c r="S163" s="23">
        <v>32283</v>
      </c>
      <c r="U163" s="37">
        <v>32283</v>
      </c>
      <c r="V163" s="39">
        <f>Upstream!Z178*(1-$V$21)</f>
        <v>35.235577299744008</v>
      </c>
      <c r="W163" s="40">
        <v>0</v>
      </c>
      <c r="X163" s="40">
        <f>'Separate Storm Water'!Z163*(1-$X$21)</f>
        <v>1.4056166848365863</v>
      </c>
      <c r="Y163" s="40">
        <f>'Direct Storm Runoff'!N157*(1-$Y$21)</f>
        <v>1.996454543661172E-3</v>
      </c>
      <c r="Z163" s="40">
        <f>'Separate Storm Water'!AB163*(1-$Z$21)</f>
        <v>0.78052172496083472</v>
      </c>
      <c r="AA163" s="40">
        <f>'Separate Storm Water'!AG163*(1-$AA$21)</f>
        <v>2.4860906319343972</v>
      </c>
      <c r="AB163" s="40">
        <f>'Separate Storm Water'!AF163*(1-$AB$21)</f>
        <v>1.2641804216396089</v>
      </c>
      <c r="AC163" s="41">
        <f>('Separate Storm Water'!AC163+'LTCP CSO'!L156)*(1-$AC$21)</f>
        <v>1.4223329218664922</v>
      </c>
      <c r="AD163" s="39">
        <f t="shared" si="40"/>
        <v>42.596316139525584</v>
      </c>
      <c r="AE163" s="40">
        <f>'LTCP CSO'!E156</f>
        <v>0</v>
      </c>
      <c r="AF163" s="40">
        <f>'Separate Storm Water'!AA163*(1-$AF$21)</f>
        <v>1.1660463199134923</v>
      </c>
      <c r="AG163" s="40">
        <f>'Direct Storm Runoff'!S157*(1-$AG$21)</f>
        <v>1.4938506025996181E-3</v>
      </c>
      <c r="AH163" s="173">
        <f>'LTCP CSO'!U156</f>
        <v>0</v>
      </c>
      <c r="AI163" s="40">
        <f>'Separate Storm Water'!AD163*(1-$AI$21)</f>
        <v>0.16639207560560026</v>
      </c>
      <c r="AJ163" s="40">
        <f>'Direct Storm Runoff'!H157*(1-$AJ$21)</f>
        <v>6.4844293100773298E-5</v>
      </c>
      <c r="AK163" s="41">
        <f>'Separate Storm Water'!AE163*(1-$AK$21)</f>
        <v>0.98269303306038558</v>
      </c>
      <c r="AL163" s="23">
        <v>32283</v>
      </c>
      <c r="AN163" s="50">
        <v>32283</v>
      </c>
      <c r="AO163" s="52">
        <f>Upstream!X178*(1-$AO$21)</f>
        <v>2.6813414920780803</v>
      </c>
      <c r="AP163" s="53">
        <v>0</v>
      </c>
      <c r="AQ163" s="53">
        <f>'Separate Storm Water'!AJ163*(1-$AQ$21)</f>
        <v>3.5946918497460248E-2</v>
      </c>
      <c r="AR163" s="53">
        <f>'Direct Storm Runoff'!O157*(1-$AR$21)</f>
        <v>4.9638623899772341E-5</v>
      </c>
      <c r="AS163" s="53">
        <f>'Separate Storm Water'!AL163*(1-$AS$21)</f>
        <v>1.9960883458014791E-2</v>
      </c>
      <c r="AT163" s="53">
        <f>'Separate Storm Water'!AQ163*(1-$AT$21)</f>
        <v>6.3578711242912464E-2</v>
      </c>
      <c r="AU163" s="53">
        <f>'Separate Storm Water'!AP163*(1-$AU$21)</f>
        <v>3.2329859963242454E-2</v>
      </c>
      <c r="AV163" s="54">
        <f>('Separate Storm Water'!AM163+'LTCP CSO'!M156)*(1-$AV$21)</f>
        <v>3.6374415706749638E-2</v>
      </c>
      <c r="AW163" s="52">
        <f t="shared" si="41"/>
        <v>2.86958191957036</v>
      </c>
      <c r="AX163" s="53">
        <f>'LTCP CSO'!F156</f>
        <v>0</v>
      </c>
      <c r="AY163" s="53">
        <f>'Separate Storm Water'!AK163*(1-$AY$21)</f>
        <v>2.9820200968279479E-2</v>
      </c>
      <c r="AZ163" s="53">
        <f>'Direct Storm Runoff'!T157*(1-$AZ$21)</f>
        <v>3.7142187113815664E-5</v>
      </c>
      <c r="BA163" s="53">
        <f>'LTCP CSO'!V156</f>
        <v>0</v>
      </c>
      <c r="BB163" s="53">
        <f>'Separate Storm Water'!AN163*(1-$BB$21)</f>
        <v>4.2552727531924009E-3</v>
      </c>
      <c r="BC163" s="53">
        <f>'Direct Storm Runoff'!I157*(1-$BC$21)</f>
        <v>1.6122488175328862E-6</v>
      </c>
      <c r="BD163" s="54">
        <f>'Separate Storm Water'!AO163*(1-$BD$21)</f>
        <v>2.5131166091380355E-2</v>
      </c>
      <c r="BE163" s="23">
        <v>32283</v>
      </c>
      <c r="BG163" s="63">
        <v>32283</v>
      </c>
      <c r="BH163" s="64">
        <f>Upstream!AB178*(1-$BH$21)</f>
        <v>5.4945633570951842E-2</v>
      </c>
      <c r="BI163" s="65">
        <v>0</v>
      </c>
      <c r="BJ163" s="65">
        <f>'Separate Storm Water'!AT163*(1-$BJ$21)</f>
        <v>1.4593834432729586E-3</v>
      </c>
      <c r="BK163" s="65">
        <f>'Direct Storm Runoff'!P157*(1-$BK$21)</f>
        <v>2.0728216573531272E-6</v>
      </c>
      <c r="BL163" s="65">
        <f>'Separate Storm Water'!AV163*(1-$BL$21)</f>
        <v>8.1037774722709621E-4</v>
      </c>
      <c r="BM163" s="65">
        <f>'Separate Storm Water'!BA163*(1-$BM$21)</f>
        <v>2.5811869949045655E-3</v>
      </c>
      <c r="BN163" s="65">
        <f>'Separate Storm Water'!AZ163*(1-$BN$21)</f>
        <v>1.3125370497897577E-3</v>
      </c>
      <c r="BO163" s="66">
        <f>('Separate Storm Water'!AW163+'LTCP CSO'!N156)*(1-$BO$21)</f>
        <v>1.4767390992056475E-3</v>
      </c>
      <c r="BP163" s="64">
        <f t="shared" si="42"/>
        <v>6.2587930727009217E-2</v>
      </c>
      <c r="BQ163" s="65">
        <f>'LTCP CSO'!G156</f>
        <v>0</v>
      </c>
      <c r="BR163" s="65">
        <f>'Separate Storm Water'!AU163*(1-$BR$21)</f>
        <v>1.2106491846096369E-3</v>
      </c>
      <c r="BS163" s="65">
        <f>'Direct Storm Runoff'!U157*(1-$BS$21)</f>
        <v>1.5509924289285634E-6</v>
      </c>
      <c r="BT163" s="65">
        <f>'LTCP CSO'!W156</f>
        <v>0</v>
      </c>
      <c r="BU163" s="65">
        <f>'Separate Storm Water'!AX163*(1-$BU$21)</f>
        <v>1.7275679980909315E-4</v>
      </c>
      <c r="BV163" s="65">
        <f>'Direct Storm Runoff'!J157*(1-$BV$21)</f>
        <v>6.7324675896977704E-8</v>
      </c>
      <c r="BW163" s="66">
        <f>'Separate Storm Water'!AY163*(1-$BW$21)</f>
        <v>1.0202823840517665E-3</v>
      </c>
      <c r="BX163" s="23">
        <v>32283</v>
      </c>
    </row>
    <row r="164" spans="2:76" x14ac:dyDescent="0.25">
      <c r="B164" s="23">
        <v>32284</v>
      </c>
      <c r="C164" s="24">
        <f>Upstream!V179*(1-$C$21)</f>
        <v>17.230352658259754</v>
      </c>
      <c r="D164" s="25">
        <v>0</v>
      </c>
      <c r="E164" s="25">
        <f>'Separate Storm Water'!P164*(1-$E$21)</f>
        <v>5.8899035403926756E-2</v>
      </c>
      <c r="F164" s="25">
        <f>'Direct Storm Runoff'!M158*(1-$F$21)</f>
        <v>0</v>
      </c>
      <c r="G164" s="25">
        <f>'Separate Storm Water'!R164*(1-$G$21)</f>
        <v>3.7156438074875481E-2</v>
      </c>
      <c r="H164" s="25">
        <f>'Separate Storm Water'!W164*(1-$H$21)</f>
        <v>0.10897610388161673</v>
      </c>
      <c r="I164" s="25">
        <f>'Separate Storm Water'!V164*(1-$I$21)</f>
        <v>5.5414495024467547E-2</v>
      </c>
      <c r="J164" s="26">
        <f>('LTCP CSO'!K157+'Separate Storm Water'!S164)*(1-$J$21)</f>
        <v>3.1163793149328236E-2</v>
      </c>
      <c r="K164" s="24">
        <f t="shared" si="39"/>
        <v>17.52196252379397</v>
      </c>
      <c r="L164" s="25">
        <f>'LTCP CSO'!D157</f>
        <v>0</v>
      </c>
      <c r="M164" s="25">
        <f>'Separate Storm Water'!Q164*(1-$M$21)</f>
        <v>5.375288928813212E-2</v>
      </c>
      <c r="N164" s="25">
        <f>'Direct Storm Runoff'!R158*(1-$N$21)</f>
        <v>0</v>
      </c>
      <c r="O164" s="25">
        <f>'LTCP CSO'!T157</f>
        <v>0</v>
      </c>
      <c r="P164" s="25">
        <f>'Separate Storm Water'!T164*(1-$P$21)</f>
        <v>9.074531957557027E-3</v>
      </c>
      <c r="Q164" s="171">
        <f>'Direct Storm Runoff'!G158*(1-$Q$21)</f>
        <v>0</v>
      </c>
      <c r="R164" s="26">
        <f>'Separate Storm Water'!U164*(1-$R$21)</f>
        <v>4.2424081625077145E-2</v>
      </c>
      <c r="S164" s="23">
        <v>32284</v>
      </c>
      <c r="U164" s="37">
        <v>32284</v>
      </c>
      <c r="V164" s="39">
        <f>Upstream!Z179*(1-$V$21)</f>
        <v>52.096773799007998</v>
      </c>
      <c r="W164" s="40">
        <v>0</v>
      </c>
      <c r="X164" s="40">
        <f>'Separate Storm Water'!Z164*(1-$X$21)</f>
        <v>0.17060024499712878</v>
      </c>
      <c r="Y164" s="40">
        <f>'Direct Storm Runoff'!N158*(1-$Y$21)</f>
        <v>0</v>
      </c>
      <c r="Z164" s="40">
        <f>'Separate Storm Water'!AB164*(1-$Z$21)</f>
        <v>0.10762311123302015</v>
      </c>
      <c r="AA164" s="40">
        <f>'Separate Storm Water'!AG164*(1-$AA$21)</f>
        <v>0.31564778427248907</v>
      </c>
      <c r="AB164" s="40">
        <f>'Separate Storm Water'!AF164*(1-$AB$21)</f>
        <v>0.16050732177077492</v>
      </c>
      <c r="AC164" s="41">
        <f>('Separate Storm Water'!AC164+'LTCP CSO'!L157)*(1-$AC$21)</f>
        <v>9.0265497725974461E-2</v>
      </c>
      <c r="AD164" s="39">
        <f t="shared" si="40"/>
        <v>52.941417759007386</v>
      </c>
      <c r="AE164" s="40">
        <f>'LTCP CSO'!E157</f>
        <v>0</v>
      </c>
      <c r="AF164" s="40">
        <f>'Separate Storm Water'!AA164*(1-$AF$21)</f>
        <v>0.15569450363609016</v>
      </c>
      <c r="AG164" s="40">
        <f>'Direct Storm Runoff'!S158*(1-$AG$21)</f>
        <v>0</v>
      </c>
      <c r="AH164" s="173">
        <f>'LTCP CSO'!U157</f>
        <v>0</v>
      </c>
      <c r="AI164" s="40">
        <f>'Separate Storm Water'!AD164*(1-$AI$21)</f>
        <v>2.6284256857121491E-2</v>
      </c>
      <c r="AJ164" s="40">
        <f>'Direct Storm Runoff'!H158*(1-$AJ$21)</f>
        <v>0</v>
      </c>
      <c r="AK164" s="41">
        <f>'Separate Storm Water'!AE164*(1-$AK$21)</f>
        <v>0.12288076823977709</v>
      </c>
      <c r="AL164" s="23">
        <v>32284</v>
      </c>
      <c r="AN164" s="50">
        <v>32284</v>
      </c>
      <c r="AO164" s="52">
        <f>Upstream!X179*(1-$AO$21)</f>
        <v>3.964437420802561</v>
      </c>
      <c r="AP164" s="53">
        <v>0</v>
      </c>
      <c r="AQ164" s="53">
        <f>'Separate Storm Water'!AJ164*(1-$AQ$21)</f>
        <v>4.3628915114019822E-3</v>
      </c>
      <c r="AR164" s="53">
        <f>'Direct Storm Runoff'!O158*(1-$AR$21)</f>
        <v>0</v>
      </c>
      <c r="AS164" s="53">
        <f>'Separate Storm Water'!AL164*(1-$AS$21)</f>
        <v>2.752328746287073E-3</v>
      </c>
      <c r="AT164" s="53">
        <f>'Separate Storm Water'!AQ164*(1-$AT$21)</f>
        <v>8.0723039912308676E-3</v>
      </c>
      <c r="AU164" s="53">
        <f>'Separate Storm Water'!AP164*(1-$AU$21)</f>
        <v>4.1047774092198182E-3</v>
      </c>
      <c r="AV164" s="54">
        <f>('Separate Storm Water'!AM164+'LTCP CSO'!M157)*(1-$AV$21)</f>
        <v>2.3084291221724621E-3</v>
      </c>
      <c r="AW164" s="52">
        <f t="shared" si="41"/>
        <v>3.9860381515828736</v>
      </c>
      <c r="AX164" s="53">
        <f>'LTCP CSO'!F157</f>
        <v>0</v>
      </c>
      <c r="AY164" s="53">
        <f>'Separate Storm Water'!AK164*(1-$AY$21)</f>
        <v>3.9816955028246009E-3</v>
      </c>
      <c r="AZ164" s="53">
        <f>'Direct Storm Runoff'!T158*(1-$AZ$21)</f>
        <v>0</v>
      </c>
      <c r="BA164" s="53">
        <f>'LTCP CSO'!V157</f>
        <v>0</v>
      </c>
      <c r="BB164" s="53">
        <f>'Separate Storm Water'!AN164*(1-$BB$21)</f>
        <v>6.7218755241163161E-4</v>
      </c>
      <c r="BC164" s="53">
        <f>'Direct Storm Runoff'!I158*(1-$BC$21)</f>
        <v>0</v>
      </c>
      <c r="BD164" s="54">
        <f>'Separate Storm Water'!AO164*(1-$BD$21)</f>
        <v>3.1425245648205292E-3</v>
      </c>
      <c r="BE164" s="23">
        <v>32284</v>
      </c>
      <c r="BG164" s="63">
        <v>32284</v>
      </c>
      <c r="BH164" s="64">
        <f>Upstream!AB179*(1-$BH$21)</f>
        <v>0.12011356631542229</v>
      </c>
      <c r="BI164" s="65">
        <v>0</v>
      </c>
      <c r="BJ164" s="65">
        <f>'Separate Storm Water'!AT164*(1-$BJ$21)</f>
        <v>1.7712593742871292E-4</v>
      </c>
      <c r="BK164" s="65">
        <f>'Direct Storm Runoff'!P158*(1-$BK$21)</f>
        <v>0</v>
      </c>
      <c r="BL164" s="65">
        <f>'Separate Storm Water'!AV164*(1-$BL$21)</f>
        <v>1.1173984226379141E-4</v>
      </c>
      <c r="BM164" s="65">
        <f>'Separate Storm Water'!BA164*(1-$BM$21)</f>
        <v>3.2772174323373183E-4</v>
      </c>
      <c r="BN164" s="65">
        <f>'Separate Storm Water'!AZ164*(1-$BN$21)</f>
        <v>1.6664694610080458E-4</v>
      </c>
      <c r="BO164" s="66">
        <f>('Separate Storm Water'!AW164+'LTCP CSO'!N157)*(1-$BO$21)</f>
        <v>9.3718276327514472E-5</v>
      </c>
      <c r="BP164" s="64">
        <f t="shared" si="42"/>
        <v>0.12099051906077683</v>
      </c>
      <c r="BQ164" s="65">
        <f>'LTCP CSO'!G157</f>
        <v>0</v>
      </c>
      <c r="BR164" s="65">
        <f>'Separate Storm Water'!AU164*(1-$BR$21)</f>
        <v>1.6165003109757997E-4</v>
      </c>
      <c r="BS164" s="65">
        <f>'Direct Storm Runoff'!U158*(1-$BS$21)</f>
        <v>0</v>
      </c>
      <c r="BT164" s="65">
        <f>'LTCP CSO'!W157</f>
        <v>0</v>
      </c>
      <c r="BU164" s="65">
        <f>'Separate Storm Water'!AX164*(1-$BU$21)</f>
        <v>2.7289665589361112E-5</v>
      </c>
      <c r="BV164" s="65">
        <f>'Direct Storm Runoff'!J158*(1-$BV$21)</f>
        <v>0</v>
      </c>
      <c r="BW164" s="66">
        <f>'Separate Storm Water'!AY164*(1-$BW$21)</f>
        <v>1.2758112549485052E-4</v>
      </c>
      <c r="BX164" s="23">
        <v>32284</v>
      </c>
    </row>
    <row r="165" spans="2:76" x14ac:dyDescent="0.25">
      <c r="B165" s="23">
        <v>32285</v>
      </c>
      <c r="C165" s="24">
        <f>Upstream!V180*(1-$C$21)</f>
        <v>6.2377877835413162</v>
      </c>
      <c r="D165" s="25">
        <v>0</v>
      </c>
      <c r="E165" s="25">
        <f>'Separate Storm Water'!P165*(1-$E$21)</f>
        <v>2.4045912631376364E-3</v>
      </c>
      <c r="F165" s="25">
        <f>'Direct Storm Runoff'!M159*(1-$F$21)</f>
        <v>0</v>
      </c>
      <c r="G165" s="25">
        <f>'Separate Storm Water'!R165*(1-$G$21)</f>
        <v>8.0229823534824134E-4</v>
      </c>
      <c r="H165" s="25">
        <f>'Separate Storm Water'!W165*(1-$H$21)</f>
        <v>9.7078115608456739E-3</v>
      </c>
      <c r="I165" s="25">
        <f>'Separate Storm Water'!V165*(1-$I$21)</f>
        <v>4.9364352025407562E-3</v>
      </c>
      <c r="J165" s="26">
        <f>('LTCP CSO'!K158+'Separate Storm Water'!S165)*(1-$J$21)</f>
        <v>0</v>
      </c>
      <c r="K165" s="24">
        <f t="shared" si="39"/>
        <v>6.2556389198031885</v>
      </c>
      <c r="L165" s="25">
        <f>'LTCP CSO'!D158</f>
        <v>0</v>
      </c>
      <c r="M165" s="25">
        <f>'Separate Storm Water'!Q165*(1-$M$21)</f>
        <v>1.8863009501238869E-3</v>
      </c>
      <c r="N165" s="25">
        <f>'Direct Storm Runoff'!R159*(1-$N$21)</f>
        <v>0</v>
      </c>
      <c r="O165" s="25">
        <f>'LTCP CSO'!T158</f>
        <v>0</v>
      </c>
      <c r="P165" s="25">
        <f>'Separate Storm Water'!T165*(1-$P$21)</f>
        <v>0</v>
      </c>
      <c r="Q165" s="171">
        <f>'Direct Storm Runoff'!G159*(1-$Q$21)</f>
        <v>0</v>
      </c>
      <c r="R165" s="26">
        <f>'Separate Storm Water'!U165*(1-$R$21)</f>
        <v>2.2756212187137162E-3</v>
      </c>
      <c r="S165" s="23">
        <v>32285</v>
      </c>
      <c r="U165" s="37">
        <v>32285</v>
      </c>
      <c r="V165" s="39">
        <f>Upstream!Z180*(1-$V$21)</f>
        <v>6.9068691100800024</v>
      </c>
      <c r="W165" s="40">
        <v>0</v>
      </c>
      <c r="X165" s="40">
        <f>'Separate Storm Water'!Z165*(1-$X$21)</f>
        <v>6.9648654820225926E-3</v>
      </c>
      <c r="Y165" s="40">
        <f>'Direct Storm Runoff'!N159*(1-$Y$21)</f>
        <v>0</v>
      </c>
      <c r="Z165" s="40">
        <f>'Separate Storm Water'!AB165*(1-$Z$21)</f>
        <v>2.3238457908947158E-3</v>
      </c>
      <c r="AA165" s="40">
        <f>'Separate Storm Water'!AG165*(1-$AA$21)</f>
        <v>2.8118542507672654E-2</v>
      </c>
      <c r="AB165" s="40">
        <f>'Separate Storm Water'!AF165*(1-$AB$21)</f>
        <v>1.4298316588555845E-2</v>
      </c>
      <c r="AC165" s="41">
        <f>('Separate Storm Water'!AC165+'LTCP CSO'!L158)*(1-$AC$21)</f>
        <v>0</v>
      </c>
      <c r="AD165" s="39">
        <f t="shared" si="40"/>
        <v>6.9585746804491482</v>
      </c>
      <c r="AE165" s="40">
        <f>'LTCP CSO'!E158</f>
        <v>0</v>
      </c>
      <c r="AF165" s="40">
        <f>'Separate Storm Water'!AA165*(1-$AF$21)</f>
        <v>5.4636447273293965E-3</v>
      </c>
      <c r="AG165" s="40">
        <f>'Direct Storm Runoff'!S159*(1-$AG$21)</f>
        <v>0</v>
      </c>
      <c r="AH165" s="173">
        <f>'LTCP CSO'!U158</f>
        <v>0</v>
      </c>
      <c r="AI165" s="40">
        <f>'Separate Storm Water'!AD165*(1-$AI$21)</f>
        <v>0</v>
      </c>
      <c r="AJ165" s="40">
        <f>'Direct Storm Runoff'!H159*(1-$AJ$21)</f>
        <v>0</v>
      </c>
      <c r="AK165" s="41">
        <f>'Separate Storm Water'!AE165*(1-$AK$21)</f>
        <v>6.5913055242894907E-3</v>
      </c>
      <c r="AL165" s="23">
        <v>32285</v>
      </c>
      <c r="AN165" s="50">
        <v>32285</v>
      </c>
      <c r="AO165" s="52">
        <f>Upstream!X180*(1-$AO$21)</f>
        <v>0.22447324607760008</v>
      </c>
      <c r="AP165" s="53">
        <v>0</v>
      </c>
      <c r="AQ165" s="53">
        <f>'Separate Storm Water'!AJ165*(1-$AQ$21)</f>
        <v>1.7811787134352857E-4</v>
      </c>
      <c r="AR165" s="53">
        <f>'Direct Storm Runoff'!O159*(1-$AR$21)</f>
        <v>0</v>
      </c>
      <c r="AS165" s="53">
        <f>'Separate Storm Water'!AL165*(1-$AS$21)</f>
        <v>5.9429498914684539E-5</v>
      </c>
      <c r="AT165" s="53">
        <f>'Separate Storm Water'!AQ165*(1-$AT$21)</f>
        <v>7.1909715265523505E-4</v>
      </c>
      <c r="AU165" s="53">
        <f>'Separate Storm Water'!AP165*(1-$AU$21)</f>
        <v>3.656618668548708E-4</v>
      </c>
      <c r="AV165" s="54">
        <f>('Separate Storm Water'!AM165+'LTCP CSO'!M158)*(1-$AV$21)</f>
        <v>0</v>
      </c>
      <c r="AW165" s="52">
        <f t="shared" si="41"/>
        <v>0.2257955524673684</v>
      </c>
      <c r="AX165" s="53">
        <f>'LTCP CSO'!F158</f>
        <v>0</v>
      </c>
      <c r="AY165" s="53">
        <f>'Separate Storm Water'!AK165*(1-$AY$21)</f>
        <v>1.3972599630547309E-4</v>
      </c>
      <c r="AZ165" s="53">
        <f>'Direct Storm Runoff'!T159*(1-$AZ$21)</f>
        <v>0</v>
      </c>
      <c r="BA165" s="53">
        <f>'LTCP CSO'!V158</f>
        <v>0</v>
      </c>
      <c r="BB165" s="53">
        <f>'Separate Storm Water'!AN165*(1-$BB$21)</f>
        <v>0</v>
      </c>
      <c r="BC165" s="53">
        <f>'Direct Storm Runoff'!I159*(1-$BC$21)</f>
        <v>0</v>
      </c>
      <c r="BD165" s="54">
        <f>'Separate Storm Water'!AO165*(1-$BD$21)</f>
        <v>1.6856453471953453E-4</v>
      </c>
      <c r="BE165" s="23">
        <v>32285</v>
      </c>
      <c r="BG165" s="63">
        <v>32285</v>
      </c>
      <c r="BH165" s="64">
        <f>Upstream!AB180*(1-$BH$21)</f>
        <v>3.5489556163615675E-2</v>
      </c>
      <c r="BI165" s="65">
        <v>0</v>
      </c>
      <c r="BJ165" s="65">
        <f>'Separate Storm Water'!AT165*(1-$BJ$21)</f>
        <v>7.2312811015535111E-6</v>
      </c>
      <c r="BK165" s="65">
        <f>'Direct Storm Runoff'!P159*(1-$BK$21)</f>
        <v>0</v>
      </c>
      <c r="BL165" s="65">
        <f>'Separate Storm Water'!AV165*(1-$BL$21)</f>
        <v>2.4127360670491587E-6</v>
      </c>
      <c r="BM165" s="65">
        <f>'Separate Storm Water'!BA165*(1-$BM$21)</f>
        <v>2.9194115171900569E-5</v>
      </c>
      <c r="BN165" s="65">
        <f>'Separate Storm Water'!AZ165*(1-$BN$21)</f>
        <v>1.484524673128749E-5</v>
      </c>
      <c r="BO165" s="66">
        <f>('Separate Storm Water'!AW165+'LTCP CSO'!N158)*(1-$BO$21)</f>
        <v>0</v>
      </c>
      <c r="BP165" s="64">
        <f t="shared" si="42"/>
        <v>3.5543239542687469E-2</v>
      </c>
      <c r="BQ165" s="65">
        <f>'LTCP CSO'!G158</f>
        <v>0</v>
      </c>
      <c r="BR165" s="65">
        <f>'Separate Storm Water'!AU165*(1-$BR$21)</f>
        <v>5.6726366021452747E-6</v>
      </c>
      <c r="BS165" s="65">
        <f>'Direct Storm Runoff'!U159*(1-$BS$21)</f>
        <v>0</v>
      </c>
      <c r="BT165" s="65">
        <f>'LTCP CSO'!W158</f>
        <v>0</v>
      </c>
      <c r="BU165" s="65">
        <f>'Separate Storm Water'!AX165*(1-$BU$21)</f>
        <v>0</v>
      </c>
      <c r="BV165" s="65">
        <f>'Direct Storm Runoff'!J159*(1-$BV$21)</f>
        <v>0</v>
      </c>
      <c r="BW165" s="66">
        <f>'Separate Storm Water'!AY165*(1-$BW$21)</f>
        <v>6.8434319651093081E-6</v>
      </c>
      <c r="BX165" s="23">
        <v>32285</v>
      </c>
    </row>
    <row r="166" spans="2:76" x14ac:dyDescent="0.25">
      <c r="B166" s="23">
        <v>32286</v>
      </c>
      <c r="C166" s="24">
        <f>Upstream!V181*(1-$C$21)</f>
        <v>21.277103598010545</v>
      </c>
      <c r="D166" s="25">
        <v>0</v>
      </c>
      <c r="E166" s="25">
        <f>'Separate Storm Water'!P166*(1-$E$21)</f>
        <v>2.1062305517584715E-3</v>
      </c>
      <c r="F166" s="25">
        <f>'Direct Storm Runoff'!M160*(1-$F$21)</f>
        <v>3.4463320851074204E-4</v>
      </c>
      <c r="G166" s="25">
        <f>'Separate Storm Water'!R166*(1-$G$21)</f>
        <v>8.5244187140907652E-4</v>
      </c>
      <c r="H166" s="25">
        <f>'Separate Storm Water'!W166*(1-$H$21)</f>
        <v>4.3211600022902315E-3</v>
      </c>
      <c r="I166" s="25">
        <f>'Separate Storm Water'!V166*(1-$I$21)</f>
        <v>2.1973156583664035E-3</v>
      </c>
      <c r="J166" s="26">
        <f>('LTCP CSO'!K159+'Separate Storm Water'!S166)*(1-$J$21)</f>
        <v>9.0258550382148152E-4</v>
      </c>
      <c r="K166" s="24">
        <f t="shared" si="39"/>
        <v>21.287827964806702</v>
      </c>
      <c r="L166" s="25">
        <f>'LTCP CSO'!D159</f>
        <v>0</v>
      </c>
      <c r="M166" s="25">
        <f>'Separate Storm Water'!Q166*(1-$M$21)</f>
        <v>4.3280385693554762E-3</v>
      </c>
      <c r="N166" s="25">
        <f>'Direct Storm Runoff'!R160*(1-$N$21)</f>
        <v>2.57872400773772E-4</v>
      </c>
      <c r="O166" s="25">
        <f>'LTCP CSO'!T159</f>
        <v>0</v>
      </c>
      <c r="P166" s="25">
        <f>'Separate Storm Water'!T166*(1-$P$21)</f>
        <v>3.360937625199134E-4</v>
      </c>
      <c r="Q166" s="171">
        <f>'Direct Storm Runoff'!G160*(1-$Q$21)</f>
        <v>1.1193613218871174E-5</v>
      </c>
      <c r="R166" s="26">
        <f>'Separate Storm Water'!U166*(1-$R$21)</f>
        <v>1.5035354356184752E-3</v>
      </c>
      <c r="S166" s="23">
        <v>32286</v>
      </c>
      <c r="U166" s="37">
        <v>32286</v>
      </c>
      <c r="V166" s="39">
        <f>Upstream!Z181*(1-$V$21)</f>
        <v>58.798018561535997</v>
      </c>
      <c r="W166" s="40">
        <v>0</v>
      </c>
      <c r="X166" s="40">
        <f>'Separate Storm Water'!Z166*(1-$X$21)</f>
        <v>6.1006677899936726E-3</v>
      </c>
      <c r="Y166" s="40">
        <f>'Direct Storm Runoff'!N160*(1-$Y$21)</f>
        <v>9.9822534278989818E-4</v>
      </c>
      <c r="Z166" s="40">
        <f>'Separate Storm Water'!AB166*(1-$Z$21)</f>
        <v>2.4690861422580084E-3</v>
      </c>
      <c r="AA166" s="40">
        <f>'Separate Storm Water'!AG166*(1-$AA$21)</f>
        <v>1.2516180443480726E-2</v>
      </c>
      <c r="AB166" s="40">
        <f>'Separate Storm Water'!AF166*(1-$AB$21)</f>
        <v>6.3644945470251943E-3</v>
      </c>
      <c r="AC166" s="41">
        <f>('Separate Storm Water'!AC166+'LTCP CSO'!L159)*(1-$AC$21)</f>
        <v>2.6143264830536736E-3</v>
      </c>
      <c r="AD166" s="39">
        <f t="shared" si="40"/>
        <v>58.829081542284605</v>
      </c>
      <c r="AE166" s="40">
        <f>'LTCP CSO'!E159</f>
        <v>0</v>
      </c>
      <c r="AF166" s="40">
        <f>'Separate Storm Water'!AA166*(1-$AF$21)</f>
        <v>1.2536104118266098E-2</v>
      </c>
      <c r="AG166" s="40">
        <f>'Direct Storm Runoff'!S160*(1-$AG$21)</f>
        <v>7.4692385789174194E-4</v>
      </c>
      <c r="AH166" s="173">
        <f>'LTCP CSO'!U159</f>
        <v>0</v>
      </c>
      <c r="AI166" s="40">
        <f>'Separate Storm Water'!AD166*(1-$AI$21)</f>
        <v>9.7349095506717544E-4</v>
      </c>
      <c r="AJ166" s="40">
        <f>'Direct Storm Runoff'!H160*(1-$AJ$21)</f>
        <v>3.2422146550386602E-5</v>
      </c>
      <c r="AK166" s="41">
        <f>'Separate Storm Water'!AE166*(1-$AK$21)</f>
        <v>4.3549696853146715E-3</v>
      </c>
      <c r="AL166" s="23">
        <v>32286</v>
      </c>
      <c r="AN166" s="50">
        <v>32286</v>
      </c>
      <c r="AO166" s="52">
        <f>Upstream!X181*(1-$AO$21)</f>
        <v>4.4743858027315202</v>
      </c>
      <c r="AP166" s="53">
        <v>0</v>
      </c>
      <c r="AQ166" s="53">
        <f>'Separate Storm Water'!AJ166*(1-$AQ$21)</f>
        <v>1.5601707790803492E-4</v>
      </c>
      <c r="AR166" s="53">
        <f>'Direct Storm Runoff'!O160*(1-$AR$21)</f>
        <v>2.4819263987399104E-5</v>
      </c>
      <c r="AS166" s="53">
        <f>'Separate Storm Water'!AL166*(1-$AS$21)</f>
        <v>6.3143842326598257E-5</v>
      </c>
      <c r="AT166" s="53">
        <f>'Separate Storm Water'!AQ166*(1-$AT$21)</f>
        <v>3.2008592609557269E-4</v>
      </c>
      <c r="AU166" s="53">
        <f>'Separate Storm Water'!AP166*(1-$AU$21)</f>
        <v>1.6276412284195579E-4</v>
      </c>
      <c r="AV166" s="54">
        <f>('Separate Storm Water'!AM166+'LTCP CSO'!M159)*(1-$AV$21)</f>
        <v>6.6858185468257874E-5</v>
      </c>
      <c r="AW166" s="52">
        <f t="shared" si="41"/>
        <v>4.4751794911501479</v>
      </c>
      <c r="AX166" s="53">
        <f>'LTCP CSO'!F159</f>
        <v>0</v>
      </c>
      <c r="AY166" s="53">
        <f>'Separate Storm Water'!AK166*(1-$AY$21)</f>
        <v>3.2059544958188709E-4</v>
      </c>
      <c r="AZ166" s="53">
        <f>'Direct Storm Runoff'!T160*(1-$AZ$21)</f>
        <v>1.8571057668893033E-5</v>
      </c>
      <c r="BA166" s="53">
        <f>'LTCP CSO'!V159</f>
        <v>0</v>
      </c>
      <c r="BB166" s="53">
        <f>'Separate Storm Water'!AN166*(1-$BB$21)</f>
        <v>2.4895834260734322E-5</v>
      </c>
      <c r="BC166" s="53">
        <f>'Direct Storm Runoff'!I160*(1-$BC$21)</f>
        <v>8.0612440876644308E-7</v>
      </c>
      <c r="BD166" s="54">
        <f>'Separate Storm Water'!AO166*(1-$BD$21)</f>
        <v>1.1137299523099816E-4</v>
      </c>
      <c r="BE166" s="23">
        <v>32286</v>
      </c>
      <c r="BG166" s="63">
        <v>32286</v>
      </c>
      <c r="BH166" s="64">
        <f>Upstream!AB181*(1-$BH$21)</f>
        <v>0.15300153389714705</v>
      </c>
      <c r="BI166" s="65">
        <v>0</v>
      </c>
      <c r="BJ166" s="65">
        <f>'Separate Storm Water'!AT166*(1-$BJ$21)</f>
        <v>6.3340266672065449E-6</v>
      </c>
      <c r="BK166" s="65">
        <f>'Direct Storm Runoff'!P160*(1-$BK$21)</f>
        <v>1.0364088258474352E-6</v>
      </c>
      <c r="BL166" s="65">
        <f>'Separate Storm Water'!AV166*(1-$BL$21)</f>
        <v>2.5635320602678779E-6</v>
      </c>
      <c r="BM166" s="65">
        <f>'Separate Storm Water'!BA166*(1-$BM$21)</f>
        <v>1.2994941444051028E-5</v>
      </c>
      <c r="BN166" s="65">
        <f>'Separate Storm Water'!AZ166*(1-$BN$21)</f>
        <v>6.6079451581135901E-6</v>
      </c>
      <c r="BO166" s="66">
        <f>('Separate Storm Water'!AW166+'LTCP CSO'!N159)*(1-$BO$21)</f>
        <v>2.7143280425147431E-6</v>
      </c>
      <c r="BP166" s="64">
        <f t="shared" si="42"/>
        <v>0.15303378507934504</v>
      </c>
      <c r="BQ166" s="65">
        <f>'LTCP CSO'!G159</f>
        <v>0</v>
      </c>
      <c r="BR166" s="65">
        <f>'Separate Storm Water'!AU166*(1-$BR$21)</f>
        <v>1.3015627226615074E-5</v>
      </c>
      <c r="BS166" s="65">
        <f>'Direct Storm Runoff'!U160*(1-$BS$21)</f>
        <v>7.7549471584388487E-7</v>
      </c>
      <c r="BT166" s="65">
        <f>'LTCP CSO'!W159</f>
        <v>0</v>
      </c>
      <c r="BU166" s="65">
        <f>'Separate Storm Water'!AX166*(1-$BU$21)</f>
        <v>1.0107283140041711E-6</v>
      </c>
      <c r="BV166" s="65">
        <f>'Direct Storm Runoff'!J160*(1-$BV$21)</f>
        <v>3.3662337948488898E-8</v>
      </c>
      <c r="BW166" s="66">
        <f>'Separate Storm Water'!AY166*(1-$BW$21)</f>
        <v>4.5215532251900955E-6</v>
      </c>
      <c r="BX166" s="23">
        <v>32286</v>
      </c>
    </row>
    <row r="167" spans="2:76" x14ac:dyDescent="0.25">
      <c r="B167" s="23">
        <v>32287</v>
      </c>
      <c r="C167" s="24">
        <f>Upstream!V182*(1-$C$21)</f>
        <v>137.87346939792735</v>
      </c>
      <c r="D167" s="25">
        <v>0</v>
      </c>
      <c r="E167" s="25">
        <f>'Separate Storm Water'!P167*(1-$E$21)</f>
        <v>2.2546339130756547</v>
      </c>
      <c r="F167" s="25">
        <f>'Direct Storm Runoff'!M161*(1-$F$21)</f>
        <v>1.4129986076989695E-2</v>
      </c>
      <c r="G167" s="25">
        <f>'Separate Storm Water'!R167*(1-$G$21)</f>
        <v>1.2186409061965109</v>
      </c>
      <c r="H167" s="25">
        <f>'Separate Storm Water'!W167*(1-$H$21)</f>
        <v>2.702086458395184</v>
      </c>
      <c r="I167" s="25">
        <f>'Separate Storm Water'!V167*(1-$I$21)</f>
        <v>1.3740145891715987</v>
      </c>
      <c r="J167" s="26">
        <f>('LTCP CSO'!K160+'Separate Storm Water'!S167)*(1-$J$21)</f>
        <v>3.0076464941807939</v>
      </c>
      <c r="K167" s="24">
        <f t="shared" si="39"/>
        <v>148.44462174502405</v>
      </c>
      <c r="L167" s="25">
        <f>'LTCP CSO'!D160</f>
        <v>0</v>
      </c>
      <c r="M167" s="25">
        <f>'Separate Storm Water'!Q167*(1-$M$21)</f>
        <v>2.0023290256297237</v>
      </c>
      <c r="N167" s="25">
        <f>'Direct Storm Runoff'!R161*(1-$N$21)</f>
        <v>1.0572786784880401E-2</v>
      </c>
      <c r="O167" s="25">
        <f>'LTCP CSO'!T160</f>
        <v>0</v>
      </c>
      <c r="P167" s="25">
        <f>'Separate Storm Water'!T167*(1-$P$21)</f>
        <v>0.38084595350495887</v>
      </c>
      <c r="Q167" s="171">
        <f>'Direct Storm Runoff'!G161*(1-$Q$21)</f>
        <v>4.5893797158482407E-4</v>
      </c>
      <c r="R167" s="26">
        <f>'Separate Storm Water'!U167*(1-$R$21)</f>
        <v>1.3051906762481609</v>
      </c>
      <c r="S167" s="23">
        <v>32287</v>
      </c>
      <c r="U167" s="37">
        <v>32287</v>
      </c>
      <c r="V167" s="39">
        <f>Upstream!Z182*(1-$V$21)</f>
        <v>162.99156615955201</v>
      </c>
      <c r="W167" s="40">
        <v>0</v>
      </c>
      <c r="X167" s="40">
        <f>'Separate Storm Water'!Z167*(1-$X$21)</f>
        <v>6.530516082507833</v>
      </c>
      <c r="Y167" s="40">
        <f>'Direct Storm Runoff'!N161*(1-$Y$21)</f>
        <v>4.0927310099542841E-2</v>
      </c>
      <c r="Z167" s="40">
        <f>'Separate Storm Water'!AB167*(1-$Z$21)</f>
        <v>3.5297766038930272</v>
      </c>
      <c r="AA167" s="40">
        <f>'Separate Storm Water'!AG167*(1-$AA$21)</f>
        <v>7.826556218523562</v>
      </c>
      <c r="AB167" s="40">
        <f>'Separate Storm Water'!AF167*(1-$AB$21)</f>
        <v>3.9798143371067192</v>
      </c>
      <c r="AC167" s="41">
        <f>('Separate Storm Water'!AC167+'LTCP CSO'!L160)*(1-$AC$21)</f>
        <v>8.7116066545597537</v>
      </c>
      <c r="AD167" s="39">
        <f t="shared" si="40"/>
        <v>193.61076336624242</v>
      </c>
      <c r="AE167" s="40">
        <f>'LTCP CSO'!E160</f>
        <v>0</v>
      </c>
      <c r="AF167" s="40">
        <f>'Separate Storm Water'!AA167*(1-$AF$21)</f>
        <v>5.7997184503045167</v>
      </c>
      <c r="AG167" s="40">
        <f>'Direct Storm Runoff'!S161*(1-$AG$21)</f>
        <v>3.0623931333224361E-2</v>
      </c>
      <c r="AH167" s="173">
        <f>'LTCP CSO'!U160</f>
        <v>0</v>
      </c>
      <c r="AI167" s="40">
        <f>'Separate Storm Water'!AD167*(1-$AI$21)</f>
        <v>1.1031150600096149</v>
      </c>
      <c r="AJ167" s="40">
        <f>'Direct Storm Runoff'!H161*(1-$AJ$21)</f>
        <v>1.32930751503677E-3</v>
      </c>
      <c r="AK167" s="41">
        <f>'Separate Storm Water'!AE167*(1-$AK$21)</f>
        <v>3.7804668210416819</v>
      </c>
      <c r="AL167" s="23">
        <v>32287</v>
      </c>
      <c r="AN167" s="50">
        <v>32287</v>
      </c>
      <c r="AO167" s="52">
        <f>Upstream!X182*(1-$AO$21)</f>
        <v>12.403260644336642</v>
      </c>
      <c r="AP167" s="53">
        <v>0</v>
      </c>
      <c r="AQ167" s="53">
        <f>'Separate Storm Water'!AJ167*(1-$AQ$21)</f>
        <v>0.16700991948708557</v>
      </c>
      <c r="AR167" s="53">
        <f>'Direct Storm Runoff'!O161*(1-$AR$21)</f>
        <v>1.0175915899066697E-3</v>
      </c>
      <c r="AS167" s="53">
        <f>'Separate Storm Water'!AL167*(1-$AS$21)</f>
        <v>9.0269696755297085E-2</v>
      </c>
      <c r="AT167" s="53">
        <f>'Separate Storm Water'!AQ167*(1-$AT$21)</f>
        <v>0.20015455247371733</v>
      </c>
      <c r="AU167" s="53">
        <f>'Separate Storm Water'!AP167*(1-$AU$21)</f>
        <v>0.10177885845715545</v>
      </c>
      <c r="AV167" s="54">
        <f>('Separate Storm Water'!AM167+'LTCP CSO'!M160)*(1-$AV$21)</f>
        <v>0.22278862919857731</v>
      </c>
      <c r="AW167" s="52">
        <f t="shared" si="41"/>
        <v>13.186279892298382</v>
      </c>
      <c r="AX167" s="53">
        <f>'LTCP CSO'!F160</f>
        <v>0</v>
      </c>
      <c r="AY167" s="53">
        <f>'Separate Storm Water'!AK167*(1-$AY$21)</f>
        <v>0.14832066856516468</v>
      </c>
      <c r="AZ167" s="53">
        <f>'Direct Storm Runoff'!T161*(1-$AZ$21)</f>
        <v>7.6141468615394147E-4</v>
      </c>
      <c r="BA167" s="53">
        <f>'LTCP CSO'!V160</f>
        <v>0</v>
      </c>
      <c r="BB167" s="53">
        <f>'Separate Storm Water'!AN167*(1-$BB$21)</f>
        <v>2.8210811370737696E-2</v>
      </c>
      <c r="BC167" s="53">
        <f>'Direct Storm Runoff'!I161*(1-$BC$21)</f>
        <v>3.3051088488618979E-5</v>
      </c>
      <c r="BD167" s="54">
        <f>'Separate Storm Water'!AO167*(1-$BD$21)</f>
        <v>9.6680790833197111E-2</v>
      </c>
      <c r="BE167" s="23">
        <v>32287</v>
      </c>
      <c r="BG167" s="63">
        <v>32287</v>
      </c>
      <c r="BH167" s="64">
        <f>Upstream!AB182*(1-$BH$21)</f>
        <v>1.1757112354707842</v>
      </c>
      <c r="BI167" s="65">
        <v>0</v>
      </c>
      <c r="BJ167" s="65">
        <f>'Separate Storm Water'!AT167*(1-$BJ$21)</f>
        <v>6.7803172441338148E-3</v>
      </c>
      <c r="BK167" s="65">
        <f>'Direct Storm Runoff'!P161*(1-$BK$21)</f>
        <v>4.2492835622476215E-5</v>
      </c>
      <c r="BL167" s="65">
        <f>'Separate Storm Water'!AV167*(1-$BL$21)</f>
        <v>3.6647953810911211E-3</v>
      </c>
      <c r="BM167" s="65">
        <f>'Separate Storm Water'!BA167*(1-$BM$21)</f>
        <v>8.1259326858987794E-3</v>
      </c>
      <c r="BN167" s="65">
        <f>'Separate Storm Water'!AZ167*(1-$BN$21)</f>
        <v>4.1320476724058834E-3</v>
      </c>
      <c r="BO167" s="66">
        <f>('Separate Storm Water'!AW167+'LTCP CSO'!N160)*(1-$BO$21)</f>
        <v>9.0448375101986507E-3</v>
      </c>
      <c r="BP167" s="64">
        <f t="shared" si="42"/>
        <v>1.2075016588001346</v>
      </c>
      <c r="BQ167" s="65">
        <f>'LTCP CSO'!G160</f>
        <v>0</v>
      </c>
      <c r="BR167" s="65">
        <f>'Separate Storm Water'!AU167*(1-$BR$21)</f>
        <v>6.0215656041413016E-3</v>
      </c>
      <c r="BS167" s="65">
        <f>'Direct Storm Runoff'!U161*(1-$BS$21)</f>
        <v>3.1795338542691991E-5</v>
      </c>
      <c r="BT167" s="65">
        <f>'LTCP CSO'!W160</f>
        <v>0</v>
      </c>
      <c r="BU167" s="65">
        <f>'Separate Storm Water'!AX167*(1-$BU$21)</f>
        <v>1.1453107180427696E-3</v>
      </c>
      <c r="BV167" s="65">
        <f>'Direct Storm Runoff'!J161*(1-$BV$21)</f>
        <v>1.3801553434807899E-6</v>
      </c>
      <c r="BW167" s="66">
        <f>'Separate Storm Water'!AY167*(1-$BW$21)</f>
        <v>3.9250748415186861E-3</v>
      </c>
      <c r="BX167" s="23">
        <v>32287</v>
      </c>
    </row>
    <row r="168" spans="2:76" x14ac:dyDescent="0.25">
      <c r="B168" s="23">
        <v>32288</v>
      </c>
      <c r="C168" s="24">
        <f>Upstream!V183*(1-$C$21)</f>
        <v>13.822397489555852</v>
      </c>
      <c r="D168" s="25">
        <v>0</v>
      </c>
      <c r="E168" s="25">
        <f>'Separate Storm Water'!P168*(1-$E$21)</f>
        <v>0.53237991601937429</v>
      </c>
      <c r="F168" s="25">
        <f>'Direct Storm Runoff'!M162*(1-$F$21)</f>
        <v>3.7909716449209905E-3</v>
      </c>
      <c r="G168" s="25">
        <f>'Separate Storm Water'!R168*(1-$G$21)</f>
        <v>0.31765996513043798</v>
      </c>
      <c r="H168" s="25">
        <f>'Separate Storm Water'!W168*(1-$H$21)</f>
        <v>0.91750657431582294</v>
      </c>
      <c r="I168" s="25">
        <f>'Separate Storm Water'!V168*(1-$I$21)</f>
        <v>0.4665533239523092</v>
      </c>
      <c r="J168" s="26">
        <f>('LTCP CSO'!K161+'Separate Storm Water'!S168)*(1-$J$21)</f>
        <v>0.50000062879269802</v>
      </c>
      <c r="K168" s="24">
        <f t="shared" si="39"/>
        <v>16.560288869411416</v>
      </c>
      <c r="L168" s="25">
        <f>'LTCP CSO'!D161</f>
        <v>0</v>
      </c>
      <c r="M168" s="25">
        <f>'Separate Storm Water'!Q168*(1-$M$21)</f>
        <v>0.46634966076554007</v>
      </c>
      <c r="N168" s="25">
        <f>'Direct Storm Runoff'!R162*(1-$N$21)</f>
        <v>2.8366011608849367E-3</v>
      </c>
      <c r="O168" s="25">
        <f>'LTCP CSO'!T161</f>
        <v>0</v>
      </c>
      <c r="P168" s="25">
        <f>'Separate Storm Water'!T168*(1-$P$21)</f>
        <v>7.4586964609725775E-2</v>
      </c>
      <c r="Q168" s="171">
        <f>'Direct Storm Runoff'!G162*(1-$Q$21)</f>
        <v>1.2312961761591252E-4</v>
      </c>
      <c r="R168" s="26">
        <f>'Separate Storm Water'!U168*(1-$R$21)</f>
        <v>0.37242979390618908</v>
      </c>
      <c r="S168" s="23">
        <v>32288</v>
      </c>
      <c r="U168" s="37">
        <v>32288</v>
      </c>
      <c r="V168" s="39">
        <f>Upstream!Z183*(1-$V$21)</f>
        <v>45.827867408256004</v>
      </c>
      <c r="W168" s="40">
        <v>0</v>
      </c>
      <c r="X168" s="40">
        <f>'Separate Storm Water'!Z168*(1-$X$21)</f>
        <v>1.5420310957826131</v>
      </c>
      <c r="Y168" s="40">
        <f>'Direct Storm Runoff'!N162*(1-$Y$21)</f>
        <v>1.0980497167150084E-2</v>
      </c>
      <c r="Z168" s="40">
        <f>'Separate Storm Water'!AB168*(1-$Z$21)</f>
        <v>0.92009771476527624</v>
      </c>
      <c r="AA168" s="40">
        <f>'Separate Storm Water'!AG168*(1-$AA$21)</f>
        <v>2.6575451582747003</v>
      </c>
      <c r="AB168" s="40">
        <f>'Separate Storm Water'!AF168*(1-$AB$21)</f>
        <v>1.3513652783044094</v>
      </c>
      <c r="AC168" s="41">
        <f>('Separate Storm Water'!AC168+'LTCP CSO'!L161)*(1-$AC$21)</f>
        <v>1.4482449361991727</v>
      </c>
      <c r="AD168" s="39">
        <f t="shared" si="40"/>
        <v>53.758132088749321</v>
      </c>
      <c r="AE168" s="40">
        <f>'LTCP CSO'!E161</f>
        <v>0</v>
      </c>
      <c r="AF168" s="40">
        <f>'Separate Storm Water'!AA168*(1-$AF$21)</f>
        <v>1.3507753706884111</v>
      </c>
      <c r="AG168" s="40">
        <f>'Direct Storm Runoff'!S162*(1-$AG$21)</f>
        <v>8.2161762019934189E-3</v>
      </c>
      <c r="AH168" s="173">
        <f>'LTCP CSO'!U161</f>
        <v>0</v>
      </c>
      <c r="AI168" s="40">
        <f>'Separate Storm Water'!AD168*(1-$AI$21)</f>
        <v>0.21604011591610978</v>
      </c>
      <c r="AJ168" s="40">
        <f>'Direct Storm Runoff'!H162*(1-$AJ$21)</f>
        <v>3.56643241907438E-4</v>
      </c>
      <c r="AK168" s="41">
        <f>'Separate Storm Water'!AE168*(1-$AK$21)</f>
        <v>1.0787377696238145</v>
      </c>
      <c r="AL168" s="23">
        <v>32288</v>
      </c>
      <c r="AN168" s="50">
        <v>32288</v>
      </c>
      <c r="AO168" s="52">
        <f>Upstream!X183*(1-$AO$21)</f>
        <v>3.4873889344819204</v>
      </c>
      <c r="AP168" s="53">
        <v>0</v>
      </c>
      <c r="AQ168" s="53">
        <f>'Separate Storm Water'!AJ168*(1-$AQ$21)</f>
        <v>3.943554933476847E-2</v>
      </c>
      <c r="AR168" s="53">
        <f>'Direct Storm Runoff'!O162*(1-$AR$21)</f>
        <v>2.7301236125974255E-4</v>
      </c>
      <c r="AS168" s="53">
        <f>'Separate Storm Water'!AL168*(1-$AS$21)</f>
        <v>2.3530367787439849E-2</v>
      </c>
      <c r="AT168" s="53">
        <f>'Separate Storm Water'!AQ168*(1-$AT$21)</f>
        <v>6.7963449949320215E-2</v>
      </c>
      <c r="AU168" s="53">
        <f>'Separate Storm Water'!AP168*(1-$AU$21)</f>
        <v>3.4559505477948831E-2</v>
      </c>
      <c r="AV168" s="54">
        <f>('Separate Storm Water'!AM168+'LTCP CSO'!M161)*(1-$AV$21)</f>
        <v>3.7037083614273922E-2</v>
      </c>
      <c r="AW168" s="52">
        <f t="shared" si="41"/>
        <v>3.6901879030069309</v>
      </c>
      <c r="AX168" s="53">
        <f>'LTCP CSO'!F161</f>
        <v>0</v>
      </c>
      <c r="AY168" s="53">
        <f>'Separate Storm Water'!AK168*(1-$AY$21)</f>
        <v>3.4544419315965927E-2</v>
      </c>
      <c r="AZ168" s="53">
        <f>'Direct Storm Runoff'!T162*(1-$AZ$21)</f>
        <v>2.0428197660694021E-4</v>
      </c>
      <c r="BA168" s="53">
        <f>'LTCP CSO'!V161</f>
        <v>0</v>
      </c>
      <c r="BB168" s="53">
        <f>'Separate Storm Water'!AN168*(1-$BB$21)</f>
        <v>5.5249603414611681E-3</v>
      </c>
      <c r="BC168" s="53">
        <f>'Direct Storm Runoff'!I162*(1-$BC$21)</f>
        <v>8.8673592933270153E-6</v>
      </c>
      <c r="BD168" s="54">
        <f>'Separate Storm Water'!AO168*(1-$BD$21)</f>
        <v>2.758739214119919E-2</v>
      </c>
      <c r="BE168" s="23">
        <v>32288</v>
      </c>
      <c r="BG168" s="63">
        <v>32288</v>
      </c>
      <c r="BH168" s="64">
        <f>Upstream!AB183*(1-$BH$21)</f>
        <v>9.2945784757155356E-2</v>
      </c>
      <c r="BI168" s="65">
        <v>0</v>
      </c>
      <c r="BJ168" s="65">
        <f>'Separate Storm Water'!AT168*(1-$BJ$21)</f>
        <v>1.6010158917961559E-3</v>
      </c>
      <c r="BK168" s="65">
        <f>'Direct Storm Runoff'!P162*(1-$BK$21)</f>
        <v>1.140051618447273E-5</v>
      </c>
      <c r="BL168" s="65">
        <f>'Separate Storm Water'!AV168*(1-$BL$21)</f>
        <v>9.5529270931913929E-4</v>
      </c>
      <c r="BM168" s="65">
        <f>'Separate Storm Water'!BA168*(1-$BM$21)</f>
        <v>2.7591998911048804E-3</v>
      </c>
      <c r="BN168" s="65">
        <f>'Separate Storm Water'!AZ168*(1-$BN$21)</f>
        <v>1.4030568463269824E-3</v>
      </c>
      <c r="BO168" s="66">
        <f>('Separate Storm Water'!AW168+'LTCP CSO'!N161)*(1-$BO$21)</f>
        <v>1.5036422834854798E-3</v>
      </c>
      <c r="BP168" s="64">
        <f t="shared" si="42"/>
        <v>0.10117939289537248</v>
      </c>
      <c r="BQ168" s="65">
        <f>'LTCP CSO'!G161</f>
        <v>0</v>
      </c>
      <c r="BR168" s="65">
        <f>'Separate Storm Water'!AU168*(1-$BR$21)</f>
        <v>1.4024443739387876E-3</v>
      </c>
      <c r="BS168" s="65">
        <f>'Direct Storm Runoff'!U162*(1-$BS$21)</f>
        <v>8.5304561660040703E-6</v>
      </c>
      <c r="BT168" s="65">
        <f>'LTCP CSO'!W161</f>
        <v>0</v>
      </c>
      <c r="BU168" s="65">
        <f>'Separate Storm Water'!AX168*(1-$BU$21)</f>
        <v>2.2430394548667135E-4</v>
      </c>
      <c r="BV168" s="65">
        <f>'Direct Storm Runoff'!J162*(1-$BV$21)</f>
        <v>3.7028533312794102E-7</v>
      </c>
      <c r="BW168" s="66">
        <f>'Separate Storm Water'!AY168*(1-$BW$21)</f>
        <v>1.1200009629974031E-3</v>
      </c>
      <c r="BX168" s="23">
        <v>32288</v>
      </c>
    </row>
    <row r="169" spans="2:76" x14ac:dyDescent="0.25">
      <c r="B169" s="23">
        <v>32289</v>
      </c>
      <c r="C169" s="24">
        <f>Upstream!V184*(1-$C$21)</f>
        <v>8.0160384789811925</v>
      </c>
      <c r="D169" s="25">
        <v>0</v>
      </c>
      <c r="E169" s="25">
        <f>'Separate Storm Water'!P169*(1-$E$21)</f>
        <v>2.6810805260637682E-2</v>
      </c>
      <c r="F169" s="25">
        <f>'Direct Storm Runoff'!M163*(1-$F$21)</f>
        <v>0</v>
      </c>
      <c r="G169" s="25">
        <f>'Separate Storm Water'!R169*(1-$G$21)</f>
        <v>1.7901279900560011E-2</v>
      </c>
      <c r="H169" s="25">
        <f>'Separate Storm Water'!W169*(1-$H$21)</f>
        <v>5.4724827930406519E-2</v>
      </c>
      <c r="I169" s="25">
        <f>'Separate Storm Water'!V169*(1-$I$21)</f>
        <v>2.7827648420599465E-2</v>
      </c>
      <c r="J169" s="26">
        <f>('LTCP CSO'!K162+'Separate Storm Water'!S169)*(1-$J$21)</f>
        <v>1.1282319000256389E-2</v>
      </c>
      <c r="K169" s="24">
        <f t="shared" si="39"/>
        <v>8.1545853594936535</v>
      </c>
      <c r="L169" s="25">
        <f>'LTCP CSO'!D162</f>
        <v>0</v>
      </c>
      <c r="M169" s="25">
        <f>'Separate Storm Water'!Q169*(1-$M$21)</f>
        <v>2.995497263983982E-2</v>
      </c>
      <c r="N169" s="25">
        <f>'Direct Storm Runoff'!R163*(1-$N$21)</f>
        <v>0</v>
      </c>
      <c r="O169" s="25">
        <f>'LTCP CSO'!T162</f>
        <v>0</v>
      </c>
      <c r="P169" s="25">
        <f>'Separate Storm Water'!T169*(1-$P$21)</f>
        <v>3.6970315795892129E-3</v>
      </c>
      <c r="Q169" s="171">
        <f>'Direct Storm Runoff'!G163*(1-$Q$21)</f>
        <v>0</v>
      </c>
      <c r="R169" s="26">
        <f>'Separate Storm Water'!U169*(1-$R$21)</f>
        <v>2.1455857428032053E-2</v>
      </c>
      <c r="S169" s="23">
        <v>32289</v>
      </c>
      <c r="U169" s="37">
        <v>32289</v>
      </c>
      <c r="V169" s="39">
        <f>Upstream!Z184*(1-$V$21)</f>
        <v>33.073885440864004</v>
      </c>
      <c r="W169" s="40">
        <v>0</v>
      </c>
      <c r="X169" s="40">
        <f>'Separate Storm Water'!Z169*(1-$X$21)</f>
        <v>7.765712824781093E-2</v>
      </c>
      <c r="Y169" s="40">
        <f>'Direct Storm Runoff'!N163*(1-$Y$21)</f>
        <v>0</v>
      </c>
      <c r="Z169" s="40">
        <f>'Separate Storm Water'!AB169*(1-$Z$21)</f>
        <v>5.1850810728117792E-2</v>
      </c>
      <c r="AA169" s="40">
        <f>'Separate Storm Water'!AG169*(1-$AA$21)</f>
        <v>0.1585097105296675</v>
      </c>
      <c r="AB169" s="40">
        <f>'Separate Storm Water'!AF169*(1-$AB$21)</f>
        <v>8.0602400458526471E-2</v>
      </c>
      <c r="AC169" s="41">
        <f>('Separate Storm Water'!AC169+'LTCP CSO'!L162)*(1-$AC$21)</f>
        <v>3.2679081624674249E-2</v>
      </c>
      <c r="AD169" s="39">
        <f t="shared" si="40"/>
        <v>33.475184572452797</v>
      </c>
      <c r="AE169" s="40">
        <f>'LTCP CSO'!E162</f>
        <v>0</v>
      </c>
      <c r="AF169" s="40">
        <f>'Separate Storm Water'!AA169*(1-$AF$21)</f>
        <v>8.6764165765917806E-2</v>
      </c>
      <c r="AG169" s="40">
        <f>'Direct Storm Runoff'!S163*(1-$AG$21)</f>
        <v>0</v>
      </c>
      <c r="AH169" s="173">
        <f>'LTCP CSO'!U162</f>
        <v>0</v>
      </c>
      <c r="AI169" s="40">
        <f>'Separate Storm Water'!AD169*(1-$AI$21)</f>
        <v>1.0708401061488224E-2</v>
      </c>
      <c r="AJ169" s="40">
        <f>'Direct Storm Runoff'!H163*(1-$AJ$21)</f>
        <v>0</v>
      </c>
      <c r="AK169" s="41">
        <f>'Separate Storm Water'!AE169*(1-$AK$21)</f>
        <v>6.2146595589266627E-2</v>
      </c>
      <c r="AL169" s="23">
        <v>32289</v>
      </c>
      <c r="AN169" s="50">
        <v>32289</v>
      </c>
      <c r="AO169" s="52">
        <f>Upstream!X184*(1-$AO$21)</f>
        <v>2.5168420140364804</v>
      </c>
      <c r="AP169" s="53">
        <v>0</v>
      </c>
      <c r="AQ169" s="53">
        <f>'Separate Storm Water'!AJ169*(1-$AQ$21)</f>
        <v>1.9859855748620499E-3</v>
      </c>
      <c r="AR169" s="53">
        <f>'Direct Storm Runoff'!O163*(1-$AR$21)</f>
        <v>0</v>
      </c>
      <c r="AS169" s="53">
        <f>'Separate Storm Water'!AL169*(1-$AS$21)</f>
        <v>1.3260207333748158E-3</v>
      </c>
      <c r="AT169" s="53">
        <f>'Separate Storm Water'!AQ169*(1-$AT$21)</f>
        <v>4.0536909578078907E-3</v>
      </c>
      <c r="AU169" s="53">
        <f>'Separate Storm Water'!AP169*(1-$AU$21)</f>
        <v>2.0613072904147752E-3</v>
      </c>
      <c r="AV169" s="54">
        <f>('Separate Storm Water'!AM169+'LTCP CSO'!M162)*(1-$AV$21)</f>
        <v>8.357273333523251E-4</v>
      </c>
      <c r="AW169" s="52">
        <f t="shared" si="41"/>
        <v>2.5271047459262919</v>
      </c>
      <c r="AX169" s="53">
        <f>'LTCP CSO'!F162</f>
        <v>0</v>
      </c>
      <c r="AY169" s="53">
        <f>'Separate Storm Water'!AK169*(1-$AY$21)</f>
        <v>2.2188868622103571E-3</v>
      </c>
      <c r="AZ169" s="53">
        <f>'Direct Storm Runoff'!T163*(1-$AZ$21)</f>
        <v>0</v>
      </c>
      <c r="BA169" s="53">
        <f>'LTCP CSO'!V162</f>
        <v>0</v>
      </c>
      <c r="BB169" s="53">
        <f>'Separate Storm Water'!AN169*(1-$BB$21)</f>
        <v>2.7385419108068239E-4</v>
      </c>
      <c r="BC169" s="53">
        <f>'Direct Storm Runoff'!I163*(1-$BC$21)</f>
        <v>0</v>
      </c>
      <c r="BD169" s="54">
        <f>'Separate Storm Water'!AO169*(1-$BD$21)</f>
        <v>1.5893227724468187E-3</v>
      </c>
      <c r="BE169" s="23">
        <v>32289</v>
      </c>
      <c r="BG169" s="63">
        <v>32289</v>
      </c>
      <c r="BH169" s="64">
        <f>Upstream!AB184*(1-$BH$21)</f>
        <v>4.8410641584644198E-2</v>
      </c>
      <c r="BI169" s="65">
        <v>0</v>
      </c>
      <c r="BJ169" s="65">
        <f>'Separate Storm Water'!AT169*(1-$BJ$21)</f>
        <v>8.0627619492262717E-5</v>
      </c>
      <c r="BK169" s="65">
        <f>'Direct Storm Runoff'!P163*(1-$BK$21)</f>
        <v>0</v>
      </c>
      <c r="BL169" s="65">
        <f>'Separate Storm Water'!AV169*(1-$BL$21)</f>
        <v>5.3834175072909179E-5</v>
      </c>
      <c r="BM169" s="65">
        <f>'Separate Storm Water'!BA169*(1-$BM$21)</f>
        <v>1.645729235007477E-4</v>
      </c>
      <c r="BN169" s="65">
        <f>'Separate Storm Water'!AZ169*(1-$BN$21)</f>
        <v>8.368555238863403E-5</v>
      </c>
      <c r="BO169" s="66">
        <f>('Separate Storm Water'!AW169+'LTCP CSO'!N162)*(1-$BO$21)</f>
        <v>3.3929101140372173E-5</v>
      </c>
      <c r="BP169" s="64">
        <f t="shared" si="42"/>
        <v>4.8827290956239125E-2</v>
      </c>
      <c r="BQ169" s="65">
        <f>'LTCP CSO'!G162</f>
        <v>0</v>
      </c>
      <c r="BR169" s="65">
        <f>'Separate Storm Water'!AU169*(1-$BR$21)</f>
        <v>9.0083013636745255E-5</v>
      </c>
      <c r="BS169" s="65">
        <f>'Direct Storm Runoff'!U163*(1-$BS$21)</f>
        <v>0</v>
      </c>
      <c r="BT169" s="65">
        <f>'LTCP CSO'!W162</f>
        <v>0</v>
      </c>
      <c r="BU169" s="65">
        <f>'Separate Storm Water'!AX169*(1-$BU$21)</f>
        <v>1.1118012031053346E-5</v>
      </c>
      <c r="BV169" s="65">
        <f>'Direct Storm Runoff'!J163*(1-$BV$21)</f>
        <v>0</v>
      </c>
      <c r="BW169" s="66">
        <f>'Separate Storm Water'!AY169*(1-$BW$21)</f>
        <v>6.4523787770276832E-5</v>
      </c>
      <c r="BX169" s="23">
        <v>32289</v>
      </c>
    </row>
    <row r="170" spans="2:76" x14ac:dyDescent="0.25">
      <c r="B170" s="23">
        <v>32290</v>
      </c>
      <c r="C170" s="24">
        <f>Upstream!V185*(1-$C$21)</f>
        <v>5.4989568524742332</v>
      </c>
      <c r="D170" s="25">
        <v>0</v>
      </c>
      <c r="E170" s="25">
        <f>'Separate Storm Water'!P170*(1-$E$21)</f>
        <v>4.5575919668398319E-3</v>
      </c>
      <c r="F170" s="25">
        <f>'Direct Storm Runoff'!M164*(1-$F$21)</f>
        <v>0</v>
      </c>
      <c r="G170" s="25">
        <f>'Separate Storm Water'!R170*(1-$G$21)</f>
        <v>2.4068947352321652E-3</v>
      </c>
      <c r="H170" s="25">
        <f>'Separate Storm Water'!W170*(1-$H$21)</f>
        <v>1.5360836068764422E-2</v>
      </c>
      <c r="I170" s="25">
        <f>'Separate Storm Water'!V170*(1-$I$21)</f>
        <v>7.8110057488282028E-3</v>
      </c>
      <c r="J170" s="26">
        <f>('LTCP CSO'!K163+'Separate Storm Water'!S170)*(1-$J$21)</f>
        <v>6.5186731622044608E-4</v>
      </c>
      <c r="K170" s="24">
        <f t="shared" si="39"/>
        <v>5.5297450483101187</v>
      </c>
      <c r="L170" s="25">
        <f>'LTCP CSO'!D163</f>
        <v>0</v>
      </c>
      <c r="M170" s="25">
        <f>'Separate Storm Water'!Q170*(1-$M$21)</f>
        <v>4.667828925982262E-3</v>
      </c>
      <c r="N170" s="25">
        <f>'Direct Storm Runoff'!R164*(1-$N$21)</f>
        <v>0</v>
      </c>
      <c r="O170" s="25">
        <f>'LTCP CSO'!T163</f>
        <v>0</v>
      </c>
      <c r="P170" s="25">
        <f>'Separate Storm Water'!T170*(1-$P$21)</f>
        <v>1.2926683318541281E-4</v>
      </c>
      <c r="Q170" s="171">
        <f>'Direct Storm Runoff'!G164*(1-$Q$21)</f>
        <v>0</v>
      </c>
      <c r="R170" s="26">
        <f>'Separate Storm Water'!U170*(1-$R$21)</f>
        <v>4.4293341698913337E-3</v>
      </c>
      <c r="S170" s="23">
        <v>32290</v>
      </c>
      <c r="U170" s="37">
        <v>32290</v>
      </c>
      <c r="V170" s="39">
        <f>Upstream!Z185*(1-$V$21)</f>
        <v>6.3796271932800011</v>
      </c>
      <c r="W170" s="40">
        <v>0</v>
      </c>
      <c r="X170" s="40">
        <f>'Separate Storm Water'!Z170*(1-$X$21)</f>
        <v>1.320100237308783E-2</v>
      </c>
      <c r="Y170" s="40">
        <f>'Direct Storm Runoff'!N164*(1-$Y$21)</f>
        <v>0</v>
      </c>
      <c r="Z170" s="40">
        <f>'Separate Storm Water'!AB170*(1-$Z$21)</f>
        <v>6.9715374572251699E-3</v>
      </c>
      <c r="AA170" s="40">
        <f>'Separate Storm Water'!AG170*(1-$AA$21)</f>
        <v>4.4492450151691815E-2</v>
      </c>
      <c r="AB170" s="40">
        <f>'Separate Storm Water'!AF170*(1-$AB$21)</f>
        <v>2.2624470592522334E-2</v>
      </c>
      <c r="AC170" s="41">
        <f>('Separate Storm Water'!AC170+'LTCP CSO'!L163)*(1-$AC$21)</f>
        <v>1.8881247051019568E-3</v>
      </c>
      <c r="AD170" s="39">
        <f t="shared" si="40"/>
        <v>6.4688047785596314</v>
      </c>
      <c r="AE170" s="40">
        <f>'LTCP CSO'!E163</f>
        <v>0</v>
      </c>
      <c r="AF170" s="40">
        <f>'Separate Storm Water'!AA170*(1-$AF$21)</f>
        <v>1.352030220726106E-2</v>
      </c>
      <c r="AG170" s="40">
        <f>'Direct Storm Runoff'!S164*(1-$AG$21)</f>
        <v>0</v>
      </c>
      <c r="AH170" s="173">
        <f>'LTCP CSO'!U163</f>
        <v>0</v>
      </c>
      <c r="AI170" s="40">
        <f>'Separate Storm Water'!AD170*(1-$AI$21)</f>
        <v>3.7441960229393073E-4</v>
      </c>
      <c r="AJ170" s="40">
        <f>'Direct Storm Runoff'!H164*(1-$AJ$21)</f>
        <v>0</v>
      </c>
      <c r="AK170" s="41">
        <f>'Separate Storm Water'!AE170*(1-$AK$21)</f>
        <v>1.2829505430359512E-2</v>
      </c>
      <c r="AL170" s="23">
        <v>32290</v>
      </c>
      <c r="AN170" s="50">
        <v>32290</v>
      </c>
      <c r="AO170" s="52">
        <f>Upstream!X185*(1-$AO$21)</f>
        <v>0.20733788378160004</v>
      </c>
      <c r="AP170" s="53">
        <v>0</v>
      </c>
      <c r="AQ170" s="53">
        <f>'Separate Storm Water'!AJ170*(1-$AQ$21)</f>
        <v>3.3759940495109865E-4</v>
      </c>
      <c r="AR170" s="53">
        <f>'Direct Storm Runoff'!O164*(1-$AR$21)</f>
        <v>0</v>
      </c>
      <c r="AS170" s="53">
        <f>'Separate Storm Water'!AL170*(1-$AS$21)</f>
        <v>1.7828849890608631E-4</v>
      </c>
      <c r="AT170" s="53">
        <f>'Separate Storm Water'!AQ170*(1-$AT$21)</f>
        <v>1.1378397087973644E-3</v>
      </c>
      <c r="AU170" s="53">
        <f>'Separate Storm Water'!AP170*(1-$AU$21)</f>
        <v>5.7859301843171879E-4</v>
      </c>
      <c r="AV170" s="54">
        <f>('Separate Storm Water'!AM170+'LTCP CSO'!M163)*(1-$AV$21)</f>
        <v>4.8286467868181194E-5</v>
      </c>
      <c r="AW170" s="52">
        <f t="shared" si="41"/>
        <v>0.20961849088055445</v>
      </c>
      <c r="AX170" s="53">
        <f>'LTCP CSO'!F163</f>
        <v>0</v>
      </c>
      <c r="AY170" s="53">
        <f>'Separate Storm Water'!AK170*(1-$AY$21)</f>
        <v>3.4576510562831566E-4</v>
      </c>
      <c r="AZ170" s="53">
        <f>'Direct Storm Runoff'!T164*(1-$AZ$21)</f>
        <v>0</v>
      </c>
      <c r="BA170" s="53">
        <f>'LTCP CSO'!V163</f>
        <v>0</v>
      </c>
      <c r="BB170" s="53">
        <f>'Separate Storm Water'!AN170*(1-$BB$21)</f>
        <v>9.5753209766972448E-6</v>
      </c>
      <c r="BC170" s="53">
        <f>'Direct Storm Runoff'!I164*(1-$BC$21)</f>
        <v>0</v>
      </c>
      <c r="BD170" s="54">
        <f>'Separate Storm Water'!AO170*(1-$BD$21)</f>
        <v>3.2809882739935804E-4</v>
      </c>
      <c r="BE170" s="23">
        <v>32290</v>
      </c>
      <c r="BG170" s="63">
        <v>32290</v>
      </c>
      <c r="BH170" s="64">
        <f>Upstream!AB185*(1-$BH$21)</f>
        <v>3.0278106858079183E-2</v>
      </c>
      <c r="BI170" s="65">
        <v>0</v>
      </c>
      <c r="BJ170" s="65">
        <f>'Separate Storm Water'!AT170*(1-$BJ$21)</f>
        <v>1.3705958748014686E-5</v>
      </c>
      <c r="BK170" s="65">
        <f>'Direct Storm Runoff'!P164*(1-$BK$21)</f>
        <v>0</v>
      </c>
      <c r="BL170" s="65">
        <f>'Separate Storm Water'!AV170*(1-$BL$21)</f>
        <v>7.2382082889223071E-6</v>
      </c>
      <c r="BM170" s="65">
        <f>'Separate Storm Water'!BA170*(1-$BM$21)</f>
        <v>4.6194347152029757E-5</v>
      </c>
      <c r="BN170" s="65">
        <f>'Separate Storm Water'!AZ170*(1-$BN$21)</f>
        <v>2.3489887500433026E-5</v>
      </c>
      <c r="BO170" s="66">
        <f>('Separate Storm Water'!AW170+'LTCP CSO'!N163)*(1-$BO$21)</f>
        <v>1.9603480544774413E-6</v>
      </c>
      <c r="BP170" s="64">
        <f t="shared" si="42"/>
        <v>3.0370695607823059E-2</v>
      </c>
      <c r="BQ170" s="65">
        <f>'LTCP CSO'!G163</f>
        <v>0</v>
      </c>
      <c r="BR170" s="65">
        <f>'Separate Storm Water'!AU170*(1-$BR$21)</f>
        <v>1.4037472237047003E-5</v>
      </c>
      <c r="BS170" s="65">
        <f>'Direct Storm Runoff'!U164*(1-$BS$21)</f>
        <v>0</v>
      </c>
      <c r="BT170" s="65">
        <f>'LTCP CSO'!W163</f>
        <v>0</v>
      </c>
      <c r="BU170" s="65">
        <f>'Separate Storm Water'!AX170*(1-$BU$21)</f>
        <v>3.8874166358386253E-7</v>
      </c>
      <c r="BV170" s="65">
        <f>'Direct Storm Runoff'!J164*(1-$BV$21)</f>
        <v>0</v>
      </c>
      <c r="BW170" s="66">
        <f>'Separate Storm Water'!AY170*(1-$BW$21)</f>
        <v>1.3320251539717527E-5</v>
      </c>
      <c r="BX170" s="23">
        <v>32290</v>
      </c>
    </row>
    <row r="171" spans="2:76" x14ac:dyDescent="0.25">
      <c r="B171" s="23">
        <v>32291</v>
      </c>
      <c r="C171" s="24">
        <f>Upstream!V186*(1-$C$21)</f>
        <v>3.7811810874929859</v>
      </c>
      <c r="D171" s="25">
        <v>0</v>
      </c>
      <c r="E171" s="25">
        <f>'Separate Storm Water'!P171*(1-$E$21)</f>
        <v>6.6508225149544968E-4</v>
      </c>
      <c r="F171" s="25">
        <f>'Direct Storm Runoff'!M165*(1-$F$21)</f>
        <v>0</v>
      </c>
      <c r="G171" s="25">
        <f>'Separate Storm Water'!R171*(1-$G$21)</f>
        <v>0</v>
      </c>
      <c r="H171" s="25">
        <f>'Separate Storm Water'!W171*(1-$H$21)</f>
        <v>3.5812353707363807E-3</v>
      </c>
      <c r="I171" s="25">
        <f>'Separate Storm Water'!V171*(1-$I$21)</f>
        <v>1.8210629905497609E-3</v>
      </c>
      <c r="J171" s="26">
        <f>('LTCP CSO'!K164+'Separate Storm Water'!S171)*(1-$J$21)</f>
        <v>0</v>
      </c>
      <c r="K171" s="24">
        <f t="shared" si="39"/>
        <v>3.7872484681057674</v>
      </c>
      <c r="L171" s="25">
        <f>'LTCP CSO'!D164</f>
        <v>0</v>
      </c>
      <c r="M171" s="25">
        <f>'Separate Storm Water'!Q171*(1-$M$21)</f>
        <v>2.9733987663067743E-4</v>
      </c>
      <c r="N171" s="25">
        <f>'Direct Storm Runoff'!R165*(1-$N$21)</f>
        <v>0</v>
      </c>
      <c r="O171" s="25">
        <f>'LTCP CSO'!T164</f>
        <v>0</v>
      </c>
      <c r="P171" s="25">
        <f>'Separate Storm Water'!T171*(1-$P$21)</f>
        <v>0</v>
      </c>
      <c r="Q171" s="171">
        <f>'Direct Storm Runoff'!G165*(1-$Q$21)</f>
        <v>0</v>
      </c>
      <c r="R171" s="26">
        <f>'Separate Storm Water'!U171*(1-$R$21)</f>
        <v>1.0565383955194799E-3</v>
      </c>
      <c r="S171" s="23">
        <v>32291</v>
      </c>
      <c r="U171" s="37">
        <v>32291</v>
      </c>
      <c r="V171" s="39">
        <f>Upstream!Z186*(1-$V$21)</f>
        <v>20.536072659360002</v>
      </c>
      <c r="W171" s="40">
        <v>0</v>
      </c>
      <c r="X171" s="40">
        <f>'Separate Storm Water'!Z171*(1-$X$21)</f>
        <v>1.9264015831539616E-3</v>
      </c>
      <c r="Y171" s="40">
        <f>'Direct Storm Runoff'!N165*(1-$Y$21)</f>
        <v>0</v>
      </c>
      <c r="Z171" s="40">
        <f>'Separate Storm Water'!AB171*(1-$Z$21)</f>
        <v>0</v>
      </c>
      <c r="AA171" s="40">
        <f>'Separate Storm Water'!AG171*(1-$AA$21)</f>
        <v>1.0372998937080683E-2</v>
      </c>
      <c r="AB171" s="40">
        <f>'Separate Storm Water'!AF171*(1-$AB$21)</f>
        <v>5.2746838757614153E-3</v>
      </c>
      <c r="AC171" s="41">
        <f>('Separate Storm Water'!AC171+'LTCP CSO'!L164)*(1-$AC$21)</f>
        <v>0</v>
      </c>
      <c r="AD171" s="39">
        <f t="shared" si="40"/>
        <v>20.553646743755998</v>
      </c>
      <c r="AE171" s="40">
        <f>'LTCP CSO'!E164</f>
        <v>0</v>
      </c>
      <c r="AF171" s="40">
        <f>'Separate Storm Water'!AA171*(1-$AF$21)</f>
        <v>8.6124085823700478E-4</v>
      </c>
      <c r="AG171" s="40">
        <f>'Direct Storm Runoff'!S165*(1-$AG$21)</f>
        <v>0</v>
      </c>
      <c r="AH171" s="173">
        <f>'LTCP CSO'!U164</f>
        <v>0</v>
      </c>
      <c r="AI171" s="40">
        <f>'Separate Storm Water'!AD171*(1-$AI$21)</f>
        <v>0</v>
      </c>
      <c r="AJ171" s="40">
        <f>'Direct Storm Runoff'!H165*(1-$AJ$21)</f>
        <v>0</v>
      </c>
      <c r="AK171" s="41">
        <f>'Separate Storm Water'!AE171*(1-$AK$21)</f>
        <v>3.0602489138978283E-3</v>
      </c>
      <c r="AL171" s="23">
        <v>32291</v>
      </c>
      <c r="AN171" s="50">
        <v>32291</v>
      </c>
      <c r="AO171" s="52">
        <f>Upstream!X186*(1-$AO$21)</f>
        <v>1.5627450413952004</v>
      </c>
      <c r="AP171" s="53">
        <v>0</v>
      </c>
      <c r="AQ171" s="53">
        <f>'Separate Storm Water'!AJ171*(1-$AQ$21)</f>
        <v>4.9265351962625904E-5</v>
      </c>
      <c r="AR171" s="53">
        <f>'Direct Storm Runoff'!O165*(1-$AR$21)</f>
        <v>0</v>
      </c>
      <c r="AS171" s="53">
        <f>'Separate Storm Water'!AL171*(1-$AS$21)</f>
        <v>0</v>
      </c>
      <c r="AT171" s="53">
        <f>'Separate Storm Water'!AQ171*(1-$AT$21)</f>
        <v>2.6527669412862074E-4</v>
      </c>
      <c r="AU171" s="53">
        <f>'Separate Storm Water'!AP171*(1-$AU$21)</f>
        <v>1.3489355485553784E-4</v>
      </c>
      <c r="AV171" s="54">
        <f>('Separate Storm Water'!AM171+'LTCP CSO'!M164)*(1-$AV$21)</f>
        <v>0</v>
      </c>
      <c r="AW171" s="52">
        <f t="shared" si="41"/>
        <v>1.5631944769961472</v>
      </c>
      <c r="AX171" s="53">
        <f>'LTCP CSO'!F164</f>
        <v>0</v>
      </c>
      <c r="AY171" s="53">
        <f>'Separate Storm Water'!AK171*(1-$AY$21)</f>
        <v>2.2025176046716843E-5</v>
      </c>
      <c r="AZ171" s="53">
        <f>'Direct Storm Runoff'!T165*(1-$AZ$21)</f>
        <v>0</v>
      </c>
      <c r="BA171" s="53">
        <f>'LTCP CSO'!V164</f>
        <v>0</v>
      </c>
      <c r="BB171" s="53">
        <f>'Separate Storm Water'!AN171*(1-$BB$21)</f>
        <v>0</v>
      </c>
      <c r="BC171" s="53">
        <f>'Direct Storm Runoff'!I165*(1-$BC$21)</f>
        <v>0</v>
      </c>
      <c r="BD171" s="54">
        <f>'Separate Storm Water'!AO171*(1-$BD$21)</f>
        <v>7.8262103371813324E-5</v>
      </c>
      <c r="BE171" s="23">
        <v>32291</v>
      </c>
      <c r="BG171" s="63">
        <v>32291</v>
      </c>
      <c r="BH171" s="64">
        <f>Upstream!AB186*(1-$BH$21)</f>
        <v>1.8664019834312186E-2</v>
      </c>
      <c r="BI171" s="65">
        <v>0</v>
      </c>
      <c r="BJ171" s="65">
        <f>'Separate Storm Water'!AT171*(1-$BJ$21)</f>
        <v>2.0000890754057525E-6</v>
      </c>
      <c r="BK171" s="65">
        <f>'Direct Storm Runoff'!P165*(1-$BK$21)</f>
        <v>0</v>
      </c>
      <c r="BL171" s="65">
        <f>'Separate Storm Water'!AV171*(1-$BL$21)</f>
        <v>0</v>
      </c>
      <c r="BM171" s="65">
        <f>'Separate Storm Water'!BA171*(1-$BM$21)</f>
        <v>1.0769780317187594E-5</v>
      </c>
      <c r="BN171" s="65">
        <f>'Separate Storm Water'!AZ171*(1-$BN$21)</f>
        <v>5.4764477398615793E-6</v>
      </c>
      <c r="BO171" s="66">
        <f>('Separate Storm Water'!AW171+'LTCP CSO'!N164)*(1-$BO$21)</f>
        <v>0</v>
      </c>
      <c r="BP171" s="64">
        <f t="shared" si="42"/>
        <v>1.8682266151444638E-2</v>
      </c>
      <c r="BQ171" s="65">
        <f>'LTCP CSO'!G164</f>
        <v>0</v>
      </c>
      <c r="BR171" s="65">
        <f>'Separate Storm Water'!AU171*(1-$BR$21)</f>
        <v>8.9418449762311972E-7</v>
      </c>
      <c r="BS171" s="65">
        <f>'Direct Storm Runoff'!U165*(1-$BS$21)</f>
        <v>0</v>
      </c>
      <c r="BT171" s="65">
        <f>'LTCP CSO'!W164</f>
        <v>0</v>
      </c>
      <c r="BU171" s="65">
        <f>'Separate Storm Water'!AX171*(1-$BU$21)</f>
        <v>0</v>
      </c>
      <c r="BV171" s="65">
        <f>'Direct Storm Runoff'!J165*(1-$BV$21)</f>
        <v>0</v>
      </c>
      <c r="BW171" s="66">
        <f>'Separate Storm Water'!AY171*(1-$BW$21)</f>
        <v>3.1773076155223354E-6</v>
      </c>
      <c r="BX171" s="23">
        <v>32291</v>
      </c>
    </row>
    <row r="172" spans="2:76" x14ac:dyDescent="0.25">
      <c r="B172" s="23">
        <v>32292</v>
      </c>
      <c r="C172" s="24">
        <f>Upstream!V187*(1-$C$21)</f>
        <v>2.5569124877626797</v>
      </c>
      <c r="D172" s="25">
        <v>0</v>
      </c>
      <c r="E172" s="25">
        <f>'Separate Storm Water'!P172*(1-$E$21)</f>
        <v>3.0231009875533824E-4</v>
      </c>
      <c r="F172" s="25">
        <f>'Direct Storm Runoff'!M166*(1-$F$21)</f>
        <v>0</v>
      </c>
      <c r="G172" s="25">
        <f>'Separate Storm Water'!R172*(1-$G$21)</f>
        <v>0</v>
      </c>
      <c r="H172" s="25">
        <f>'Separate Storm Water'!W172*(1-$H$21)</f>
        <v>1.6278341756362936E-3</v>
      </c>
      <c r="I172" s="25">
        <f>'Separate Storm Water'!V172*(1-$I$21)</f>
        <v>8.2775586218835717E-4</v>
      </c>
      <c r="J172" s="26">
        <f>('LTCP CSO'!K165+'Separate Storm Water'!S172)*(1-$J$21)</f>
        <v>0</v>
      </c>
      <c r="K172" s="24">
        <f t="shared" si="39"/>
        <v>2.5596703878992595</v>
      </c>
      <c r="L172" s="25">
        <f>'LTCP CSO'!D165</f>
        <v>0</v>
      </c>
      <c r="M172" s="25">
        <f>'Separate Storm Water'!Q172*(1-$M$21)</f>
        <v>4.7537737869502372E-5</v>
      </c>
      <c r="N172" s="25">
        <f>'Direct Storm Runoff'!R166*(1-$N$21)</f>
        <v>0</v>
      </c>
      <c r="O172" s="25">
        <f>'LTCP CSO'!T165</f>
        <v>0</v>
      </c>
      <c r="P172" s="25">
        <f>'Separate Storm Water'!T172*(1-$P$21)</f>
        <v>0</v>
      </c>
      <c r="Q172" s="171">
        <f>'Direct Storm Runoff'!G166*(1-$Q$21)</f>
        <v>0</v>
      </c>
      <c r="R172" s="26">
        <f>'Separate Storm Water'!U172*(1-$R$21)</f>
        <v>2.0318046067682304E-4</v>
      </c>
      <c r="S172" s="23">
        <v>32292</v>
      </c>
      <c r="U172" s="37">
        <v>32292</v>
      </c>
      <c r="V172" s="39">
        <f>Upstream!Z187*(1-$V$21)</f>
        <v>15.780350569823998</v>
      </c>
      <c r="W172" s="40">
        <v>0</v>
      </c>
      <c r="X172" s="40">
        <f>'Separate Storm Water'!Z172*(1-$X$21)</f>
        <v>8.7563703818022934E-4</v>
      </c>
      <c r="Y172" s="40">
        <f>'Direct Storm Runoff'!N166*(1-$Y$21)</f>
        <v>0</v>
      </c>
      <c r="Z172" s="40">
        <f>'Separate Storm Water'!AB172*(1-$Z$21)</f>
        <v>0</v>
      </c>
      <c r="AA172" s="40">
        <f>'Separate Storm Water'!AG172*(1-$AA$21)</f>
        <v>4.7149992741602042E-3</v>
      </c>
      <c r="AB172" s="40">
        <f>'Separate Storm Water'!AF172*(1-$AB$21)</f>
        <v>2.3975834564809962E-3</v>
      </c>
      <c r="AC172" s="41">
        <f>('Separate Storm Water'!AC172+'LTCP CSO'!L165)*(1-$AC$21)</f>
        <v>0</v>
      </c>
      <c r="AD172" s="39">
        <f t="shared" si="40"/>
        <v>15.788338789592821</v>
      </c>
      <c r="AE172" s="40">
        <f>'LTCP CSO'!E165</f>
        <v>0</v>
      </c>
      <c r="AF172" s="40">
        <f>'Separate Storm Water'!AA172*(1-$AF$21)</f>
        <v>1.3769240313578557E-4</v>
      </c>
      <c r="AG172" s="40">
        <f>'Direct Storm Runoff'!S166*(1-$AG$21)</f>
        <v>0</v>
      </c>
      <c r="AH172" s="173">
        <f>'LTCP CSO'!U165</f>
        <v>0</v>
      </c>
      <c r="AI172" s="40">
        <f>'Separate Storm Water'!AD172*(1-$AI$21)</f>
        <v>0</v>
      </c>
      <c r="AJ172" s="40">
        <f>'Direct Storm Runoff'!H166*(1-$AJ$21)</f>
        <v>0</v>
      </c>
      <c r="AK172" s="41">
        <f>'Separate Storm Water'!AE172*(1-$AK$21)</f>
        <v>5.8850940651881316E-4</v>
      </c>
      <c r="AL172" s="23">
        <v>32292</v>
      </c>
      <c r="AN172" s="50">
        <v>32292</v>
      </c>
      <c r="AO172" s="52">
        <f>Upstream!X187*(1-$AO$21)</f>
        <v>1.2008461897036802</v>
      </c>
      <c r="AP172" s="53">
        <v>0</v>
      </c>
      <c r="AQ172" s="53">
        <f>'Separate Storm Water'!AJ172*(1-$AQ$21)</f>
        <v>2.239334064854357E-5</v>
      </c>
      <c r="AR172" s="53">
        <f>'Direct Storm Runoff'!O166*(1-$AR$21)</f>
        <v>0</v>
      </c>
      <c r="AS172" s="53">
        <f>'Separate Storm Water'!AL172*(1-$AS$21)</f>
        <v>0</v>
      </c>
      <c r="AT172" s="53">
        <f>'Separate Storm Water'!AQ172*(1-$AT$21)</f>
        <v>1.2058030930639212E-4</v>
      </c>
      <c r="AU172" s="53">
        <f>'Separate Storm Water'!AP172*(1-$AU$21)</f>
        <v>6.1315249050989418E-5</v>
      </c>
      <c r="AV172" s="54">
        <f>('Separate Storm Water'!AM172+'LTCP CSO'!M165)*(1-$AV$21)</f>
        <v>0</v>
      </c>
      <c r="AW172" s="52">
        <f t="shared" si="41"/>
        <v>1.2010504786026859</v>
      </c>
      <c r="AX172" s="53">
        <f>'LTCP CSO'!F165</f>
        <v>0</v>
      </c>
      <c r="AY172" s="53">
        <f>'Separate Storm Water'!AK172*(1-$AY$21)</f>
        <v>3.5213139162594345E-6</v>
      </c>
      <c r="AZ172" s="53">
        <f>'Direct Storm Runoff'!T166*(1-$AZ$21)</f>
        <v>0</v>
      </c>
      <c r="BA172" s="53">
        <f>'LTCP CSO'!V165</f>
        <v>0</v>
      </c>
      <c r="BB172" s="53">
        <f>'Separate Storm Water'!AN172*(1-$BB$21)</f>
        <v>0</v>
      </c>
      <c r="BC172" s="53">
        <f>'Direct Storm Runoff'!I166*(1-$BC$21)</f>
        <v>0</v>
      </c>
      <c r="BD172" s="54">
        <f>'Separate Storm Water'!AO172*(1-$BD$21)</f>
        <v>1.5050404494579484E-5</v>
      </c>
      <c r="BE172" s="23">
        <v>32292</v>
      </c>
      <c r="BG172" s="63">
        <v>32292</v>
      </c>
      <c r="BH172" s="64">
        <f>Upstream!AB187*(1-$BH$21)</f>
        <v>1.1020560852858683E-2</v>
      </c>
      <c r="BI172" s="65">
        <v>0</v>
      </c>
      <c r="BJ172" s="65">
        <f>'Separate Storm Water'!AT172*(1-$BJ$21)</f>
        <v>9.0913135111608514E-7</v>
      </c>
      <c r="BK172" s="65">
        <f>'Direct Storm Runoff'!P166*(1-$BK$21)</f>
        <v>0</v>
      </c>
      <c r="BL172" s="65">
        <f>'Separate Storm Water'!AV172*(1-$BL$21)</f>
        <v>0</v>
      </c>
      <c r="BM172" s="65">
        <f>'Separate Storm Water'!BA172*(1-$BM$21)</f>
        <v>4.8953544376526706E-6</v>
      </c>
      <c r="BN172" s="65">
        <f>'Separate Storm Water'!AZ172*(1-$BN$21)</f>
        <v>2.4892942990786299E-6</v>
      </c>
      <c r="BO172" s="66">
        <f>('Separate Storm Water'!AW172+'LTCP CSO'!N165)*(1-$BO$21)</f>
        <v>0</v>
      </c>
      <c r="BP172" s="64">
        <f t="shared" si="42"/>
        <v>1.102885463294653E-2</v>
      </c>
      <c r="BQ172" s="65">
        <f>'LTCP CSO'!G165</f>
        <v>0</v>
      </c>
      <c r="BR172" s="65">
        <f>'Separate Storm Water'!AU172*(1-$BR$21)</f>
        <v>1.4295932566010526E-7</v>
      </c>
      <c r="BS172" s="65">
        <f>'Direct Storm Runoff'!U166*(1-$BS$21)</f>
        <v>0</v>
      </c>
      <c r="BT172" s="65">
        <f>'LTCP CSO'!W165</f>
        <v>0</v>
      </c>
      <c r="BU172" s="65">
        <f>'Separate Storm Water'!AX172*(1-$BU$21)</f>
        <v>0</v>
      </c>
      <c r="BV172" s="65">
        <f>'Direct Storm Runoff'!J166*(1-$BV$21)</f>
        <v>0</v>
      </c>
      <c r="BW172" s="66">
        <f>'Separate Storm Water'!AY172*(1-$BW$21)</f>
        <v>6.1102069529275678E-7</v>
      </c>
      <c r="BX172" s="23">
        <v>32292</v>
      </c>
    </row>
    <row r="173" spans="2:76" x14ac:dyDescent="0.25">
      <c r="B173" s="23">
        <v>32293</v>
      </c>
      <c r="C173" s="24">
        <f>Upstream!V188*(1-$C$21)</f>
        <v>1.8426619781968807</v>
      </c>
      <c r="D173" s="25">
        <v>0</v>
      </c>
      <c r="E173" s="25">
        <f>'Separate Storm Water'!P173*(1-$E$21)</f>
        <v>1.3191713627100317E-4</v>
      </c>
      <c r="F173" s="25">
        <f>'Direct Storm Runoff'!M167*(1-$F$21)</f>
        <v>0</v>
      </c>
      <c r="G173" s="25">
        <f>'Separate Storm Water'!R173*(1-$G$21)</f>
        <v>0</v>
      </c>
      <c r="H173" s="25">
        <f>'Separate Storm Water'!W173*(1-$H$21)</f>
        <v>7.1032765249367039E-4</v>
      </c>
      <c r="I173" s="25">
        <f>'Separate Storm Water'!V173*(1-$I$21)</f>
        <v>3.6120256425768856E-4</v>
      </c>
      <c r="J173" s="26">
        <f>('LTCP CSO'!K166+'Separate Storm Water'!S173)*(1-$J$21)</f>
        <v>0</v>
      </c>
      <c r="K173" s="24">
        <f t="shared" si="39"/>
        <v>1.843865425549903</v>
      </c>
      <c r="L173" s="25">
        <f>'LTCP CSO'!D166</f>
        <v>0</v>
      </c>
      <c r="M173" s="25">
        <f>'Separate Storm Water'!Q173*(1-$M$21)</f>
        <v>0</v>
      </c>
      <c r="N173" s="25">
        <f>'Direct Storm Runoff'!R167*(1-$N$21)</f>
        <v>0</v>
      </c>
      <c r="O173" s="25">
        <f>'LTCP CSO'!T166</f>
        <v>0</v>
      </c>
      <c r="P173" s="25">
        <f>'Separate Storm Water'!T173*(1-$P$21)</f>
        <v>0</v>
      </c>
      <c r="Q173" s="171">
        <f>'Direct Storm Runoff'!G167*(1-$Q$21)</f>
        <v>0</v>
      </c>
      <c r="R173" s="26">
        <f>'Separate Storm Water'!U173*(1-$R$21)</f>
        <v>0</v>
      </c>
      <c r="S173" s="23">
        <v>32293</v>
      </c>
      <c r="U173" s="37">
        <v>32293</v>
      </c>
      <c r="V173" s="39">
        <f>Upstream!Z188*(1-$V$21)</f>
        <v>12.537812781504002</v>
      </c>
      <c r="W173" s="40">
        <v>0</v>
      </c>
      <c r="X173" s="40">
        <f>'Separate Storm Water'!Z173*(1-$X$21)</f>
        <v>3.8209616868619149E-4</v>
      </c>
      <c r="Y173" s="40">
        <f>'Direct Storm Runoff'!N167*(1-$Y$21)</f>
        <v>0</v>
      </c>
      <c r="Z173" s="40">
        <f>'Separate Storm Water'!AB173*(1-$Z$21)</f>
        <v>0</v>
      </c>
      <c r="AA173" s="40">
        <f>'Separate Storm Water'!AG173*(1-$AA$21)</f>
        <v>2.0574542641079718E-3</v>
      </c>
      <c r="AB173" s="40">
        <f>'Separate Storm Water'!AF173*(1-$AB$21)</f>
        <v>1.0462182535479108E-3</v>
      </c>
      <c r="AC173" s="41">
        <f>('Separate Storm Water'!AC173+'LTCP CSO'!L166)*(1-$AC$21)</f>
        <v>0</v>
      </c>
      <c r="AD173" s="39">
        <f t="shared" si="40"/>
        <v>12.541298550190342</v>
      </c>
      <c r="AE173" s="40">
        <f>'LTCP CSO'!E166</f>
        <v>0</v>
      </c>
      <c r="AF173" s="40">
        <f>'Separate Storm Water'!AA173*(1-$AF$21)</f>
        <v>0</v>
      </c>
      <c r="AG173" s="40">
        <f>'Direct Storm Runoff'!S167*(1-$AG$21)</f>
        <v>0</v>
      </c>
      <c r="AH173" s="173">
        <f>'LTCP CSO'!U166</f>
        <v>0</v>
      </c>
      <c r="AI173" s="40">
        <f>'Separate Storm Water'!AD173*(1-$AI$21)</f>
        <v>0</v>
      </c>
      <c r="AJ173" s="40">
        <f>'Direct Storm Runoff'!H167*(1-$AJ$21)</f>
        <v>0</v>
      </c>
      <c r="AK173" s="41">
        <f>'Separate Storm Water'!AE173*(1-$AK$21)</f>
        <v>0</v>
      </c>
      <c r="AL173" s="23">
        <v>32293</v>
      </c>
      <c r="AN173" s="50">
        <v>32293</v>
      </c>
      <c r="AO173" s="52">
        <f>Upstream!X188*(1-$AO$21)</f>
        <v>0.95409697264128002</v>
      </c>
      <c r="AP173" s="53">
        <v>0</v>
      </c>
      <c r="AQ173" s="53">
        <f>'Separate Storm Water'!AJ173*(1-$AQ$21)</f>
        <v>9.7716397237780116E-6</v>
      </c>
      <c r="AR173" s="53">
        <f>'Direct Storm Runoff'!O167*(1-$AR$21)</f>
        <v>0</v>
      </c>
      <c r="AS173" s="53">
        <f>'Separate Storm Water'!AL173*(1-$AS$21)</f>
        <v>0</v>
      </c>
      <c r="AT173" s="53">
        <f>'Separate Storm Water'!AQ173*(1-$AT$21)</f>
        <v>5.2616863147679286E-5</v>
      </c>
      <c r="AU173" s="53">
        <f>'Separate Storm Water'!AP173*(1-$AU$21)</f>
        <v>2.6755745500569521E-5</v>
      </c>
      <c r="AV173" s="54">
        <f>('Separate Storm Water'!AM173+'LTCP CSO'!M166)*(1-$AV$21)</f>
        <v>0</v>
      </c>
      <c r="AW173" s="52">
        <f t="shared" si="41"/>
        <v>0.95418611688965216</v>
      </c>
      <c r="AX173" s="53">
        <f>'LTCP CSO'!F166</f>
        <v>0</v>
      </c>
      <c r="AY173" s="53">
        <f>'Separate Storm Water'!AK173*(1-$AY$21)</f>
        <v>0</v>
      </c>
      <c r="AZ173" s="53">
        <f>'Direct Storm Runoff'!T167*(1-$AZ$21)</f>
        <v>0</v>
      </c>
      <c r="BA173" s="53">
        <f>'LTCP CSO'!V166</f>
        <v>0</v>
      </c>
      <c r="BB173" s="53">
        <f>'Separate Storm Water'!AN173*(1-$BB$21)</f>
        <v>0</v>
      </c>
      <c r="BC173" s="53">
        <f>'Direct Storm Runoff'!I167*(1-$BC$21)</f>
        <v>0</v>
      </c>
      <c r="BD173" s="54">
        <f>'Separate Storm Water'!AO173*(1-$BD$21)</f>
        <v>0</v>
      </c>
      <c r="BE173" s="23">
        <v>32293</v>
      </c>
      <c r="BG173" s="63">
        <v>32293</v>
      </c>
      <c r="BH173" s="64">
        <f>Upstream!AB188*(1-$BH$21)</f>
        <v>6.9568712158034557E-3</v>
      </c>
      <c r="BI173" s="65">
        <v>0</v>
      </c>
      <c r="BJ173" s="65">
        <f>'Separate Storm Water'!AT173*(1-$BJ$21)</f>
        <v>3.9671186912773983E-7</v>
      </c>
      <c r="BK173" s="65">
        <f>'Direct Storm Runoff'!P167*(1-$BK$21)</f>
        <v>0</v>
      </c>
      <c r="BL173" s="65">
        <f>'Separate Storm Water'!AV173*(1-$BL$21)</f>
        <v>0</v>
      </c>
      <c r="BM173" s="65">
        <f>'Separate Storm Water'!BA173*(1-$BM$21)</f>
        <v>2.1361547004399709E-6</v>
      </c>
      <c r="BN173" s="65">
        <f>'Separate Storm Water'!AZ173*(1-$BN$21)</f>
        <v>1.0862375310060277E-6</v>
      </c>
      <c r="BO173" s="66">
        <f>('Separate Storm Water'!AW173+'LTCP CSO'!N166)*(1-$BO$21)</f>
        <v>0</v>
      </c>
      <c r="BP173" s="64">
        <f t="shared" si="42"/>
        <v>6.9604903199040292E-3</v>
      </c>
      <c r="BQ173" s="65">
        <f>'LTCP CSO'!G166</f>
        <v>0</v>
      </c>
      <c r="BR173" s="65">
        <f>'Separate Storm Water'!AU173*(1-$BR$21)</f>
        <v>0</v>
      </c>
      <c r="BS173" s="65">
        <f>'Direct Storm Runoff'!U167*(1-$BS$21)</f>
        <v>0</v>
      </c>
      <c r="BT173" s="65">
        <f>'LTCP CSO'!W166</f>
        <v>0</v>
      </c>
      <c r="BU173" s="65">
        <f>'Separate Storm Water'!AX173*(1-$BU$21)</f>
        <v>0</v>
      </c>
      <c r="BV173" s="65">
        <f>'Direct Storm Runoff'!J167*(1-$BV$21)</f>
        <v>0</v>
      </c>
      <c r="BW173" s="66">
        <f>'Separate Storm Water'!AY173*(1-$BW$21)</f>
        <v>0</v>
      </c>
      <c r="BX173" s="23">
        <v>32293</v>
      </c>
    </row>
    <row r="174" spans="2:76" x14ac:dyDescent="0.25">
      <c r="B174" s="23">
        <v>32294</v>
      </c>
      <c r="C174" s="24">
        <f>Upstream!V189*(1-$C$21)</f>
        <v>1.4610004391789009</v>
      </c>
      <c r="D174" s="25">
        <v>0</v>
      </c>
      <c r="E174" s="25">
        <f>'Separate Storm Water'!P174*(1-$E$21)</f>
        <v>2.6433450829921401E-3</v>
      </c>
      <c r="F174" s="25">
        <f>'Direct Storm Runoff'!M168*(1-$F$21)</f>
        <v>0</v>
      </c>
      <c r="G174" s="25">
        <f>'Separate Storm Water'!R174*(1-$G$21)</f>
        <v>1.4541655369749672E-3</v>
      </c>
      <c r="H174" s="25">
        <f>'Separate Storm Water'!W174*(1-$H$21)</f>
        <v>3.4332502364009705E-3</v>
      </c>
      <c r="I174" s="25">
        <f>'Separate Storm Water'!V174*(1-$I$21)</f>
        <v>1.7458123512056238E-3</v>
      </c>
      <c r="J174" s="26">
        <f>('LTCP CSO'!K167+'Separate Storm Water'!S174)*(1-$J$21)</f>
        <v>1.0028727832400116E-3</v>
      </c>
      <c r="K174" s="24">
        <f t="shared" si="39"/>
        <v>1.4712798851697144</v>
      </c>
      <c r="L174" s="25">
        <f>'LTCP CSO'!D167</f>
        <v>0</v>
      </c>
      <c r="M174" s="25">
        <f>'Separate Storm Water'!Q174*(1-$M$21)</f>
        <v>2.0958016210081486E-3</v>
      </c>
      <c r="N174" s="25">
        <f>'Direct Storm Runoff'!R168*(1-$N$21)</f>
        <v>0</v>
      </c>
      <c r="O174" s="25">
        <f>'LTCP CSO'!T167</f>
        <v>0</v>
      </c>
      <c r="P174" s="25">
        <f>'Separate Storm Water'!T174*(1-$P$21)</f>
        <v>3.360937625199134E-4</v>
      </c>
      <c r="Q174" s="171">
        <f>'Direct Storm Runoff'!G168*(1-$Q$21)</f>
        <v>0</v>
      </c>
      <c r="R174" s="26">
        <f>'Separate Storm Water'!U174*(1-$R$21)</f>
        <v>1.1784466660122439E-3</v>
      </c>
      <c r="S174" s="23">
        <v>32294</v>
      </c>
      <c r="U174" s="37">
        <v>32294</v>
      </c>
      <c r="V174" s="39">
        <f>Upstream!Z189*(1-$V$21)</f>
        <v>2.5834853923200005</v>
      </c>
      <c r="W174" s="40">
        <v>0</v>
      </c>
      <c r="X174" s="40">
        <f>'Separate Storm Water'!Z174*(1-$X$21)</f>
        <v>7.6564126335479828E-3</v>
      </c>
      <c r="Y174" s="40">
        <f>'Direct Storm Runoff'!N168*(1-$Y$21)</f>
        <v>0</v>
      </c>
      <c r="Z174" s="40">
        <f>'Separate Storm Water'!AB174*(1-$Z$21)</f>
        <v>4.2119704537261632E-3</v>
      </c>
      <c r="AA174" s="40">
        <f>'Separate Storm Water'!AG174*(1-$AA$21)</f>
        <v>9.9443620332601707E-3</v>
      </c>
      <c r="AB174" s="40">
        <f>'Separate Storm Water'!AF174*(1-$AB$21)</f>
        <v>5.0567214351160041E-3</v>
      </c>
      <c r="AC174" s="41">
        <f>('Separate Storm Water'!AC174+'LTCP CSO'!L167)*(1-$AC$21)</f>
        <v>2.9048072069155131E-3</v>
      </c>
      <c r="AD174" s="39">
        <f t="shared" si="40"/>
        <v>2.6132596660825662</v>
      </c>
      <c r="AE174" s="40">
        <f>'LTCP CSO'!E167</f>
        <v>0</v>
      </c>
      <c r="AF174" s="40">
        <f>'Separate Storm Water'!AA174*(1-$AF$21)</f>
        <v>6.0704605356836213E-3</v>
      </c>
      <c r="AG174" s="40">
        <f>'Direct Storm Runoff'!S168*(1-$AG$21)</f>
        <v>0</v>
      </c>
      <c r="AH174" s="173">
        <f>'LTCP CSO'!U167</f>
        <v>0</v>
      </c>
      <c r="AI174" s="40">
        <f>'Separate Storm Water'!AD174*(1-$AI$21)</f>
        <v>9.7349095506717544E-4</v>
      </c>
      <c r="AJ174" s="40">
        <f>'Direct Storm Runoff'!H168*(1-$AJ$21)</f>
        <v>0</v>
      </c>
      <c r="AK174" s="41">
        <f>'Separate Storm Water'!AE174*(1-$AK$21)</f>
        <v>3.413354540681238E-3</v>
      </c>
      <c r="AL174" s="23">
        <v>32294</v>
      </c>
      <c r="AN174" s="50">
        <v>32294</v>
      </c>
      <c r="AO174" s="52">
        <f>Upstream!X189*(1-$AO$21)</f>
        <v>8.3963275250400024E-2</v>
      </c>
      <c r="AP174" s="53">
        <v>0</v>
      </c>
      <c r="AQ174" s="53">
        <f>'Separate Storm Water'!AJ174*(1-$AQ$21)</f>
        <v>1.9580333948089924E-4</v>
      </c>
      <c r="AR174" s="53">
        <f>'Direct Storm Runoff'!O168*(1-$AR$21)</f>
        <v>0</v>
      </c>
      <c r="AS174" s="53">
        <f>'Separate Storm Water'!AL174*(1-$AS$21)</f>
        <v>1.0771596570184943E-4</v>
      </c>
      <c r="AT174" s="53">
        <f>'Separate Storm Water'!AQ174*(1-$AT$21)</f>
        <v>2.5431483232599779E-4</v>
      </c>
      <c r="AU174" s="53">
        <f>'Separate Storm Water'!AP174*(1-$AU$21)</f>
        <v>1.2931943342263882E-4</v>
      </c>
      <c r="AV174" s="54">
        <f>('Separate Storm Water'!AM174+'LTCP CSO'!M167)*(1-$AV$21)</f>
        <v>7.428687283259346E-5</v>
      </c>
      <c r="AW174" s="52">
        <f t="shared" si="41"/>
        <v>8.4724715694163982E-2</v>
      </c>
      <c r="AX174" s="53">
        <f>'LTCP CSO'!F167</f>
        <v>0</v>
      </c>
      <c r="AY174" s="53">
        <f>'Separate Storm Water'!AK174*(1-$AY$21)</f>
        <v>1.5524456451912211E-4</v>
      </c>
      <c r="AZ174" s="53">
        <f>'Direct Storm Runoff'!T168*(1-$AZ$21)</f>
        <v>0</v>
      </c>
      <c r="BA174" s="53">
        <f>'LTCP CSO'!V167</f>
        <v>0</v>
      </c>
      <c r="BB174" s="53">
        <f>'Separate Storm Water'!AN174*(1-$BB$21)</f>
        <v>2.4895834260734322E-5</v>
      </c>
      <c r="BC174" s="53">
        <f>'Direct Storm Runoff'!I168*(1-$BC$21)</f>
        <v>0</v>
      </c>
      <c r="BD174" s="54">
        <f>'Separate Storm Water'!AO174*(1-$BD$21)</f>
        <v>8.7292345630536592E-5</v>
      </c>
      <c r="BE174" s="23">
        <v>32294</v>
      </c>
      <c r="BG174" s="63">
        <v>32294</v>
      </c>
      <c r="BH174" s="64">
        <f>Upstream!AB189*(1-$BH$21)</f>
        <v>4.9653530883305872E-3</v>
      </c>
      <c r="BI174" s="65">
        <v>0</v>
      </c>
      <c r="BJ174" s="65">
        <f>'Separate Storm Water'!AT174*(1-$BJ$21)</f>
        <v>7.9492808763612942E-6</v>
      </c>
      <c r="BK174" s="65">
        <f>'Direct Storm Runoff'!P168*(1-$BK$21)</f>
        <v>0</v>
      </c>
      <c r="BL174" s="65">
        <f>'Separate Storm Water'!AV174*(1-$BL$21)</f>
        <v>4.3730840776391857E-6</v>
      </c>
      <c r="BM174" s="65">
        <f>'Separate Storm Water'!BA174*(1-$BM$21)</f>
        <v>1.0324747466226406E-5</v>
      </c>
      <c r="BN174" s="65">
        <f>'Separate Storm Water'!AZ174*(1-$BN$21)</f>
        <v>5.2501479380985836E-6</v>
      </c>
      <c r="BO174" s="66">
        <f>('Separate Storm Water'!AW174+'LTCP CSO'!N167)*(1-$BO$21)</f>
        <v>3.015920050895888E-6</v>
      </c>
      <c r="BP174" s="64">
        <f t="shared" si="42"/>
        <v>4.9962662687398083E-3</v>
      </c>
      <c r="BQ174" s="65">
        <f>'LTCP CSO'!G167</f>
        <v>0</v>
      </c>
      <c r="BR174" s="65">
        <f>'Separate Storm Water'!AU174*(1-$BR$21)</f>
        <v>6.3026639441523934E-6</v>
      </c>
      <c r="BS174" s="65">
        <f>'Direct Storm Runoff'!U168*(1-$BS$21)</f>
        <v>0</v>
      </c>
      <c r="BT174" s="65">
        <f>'LTCP CSO'!W167</f>
        <v>0</v>
      </c>
      <c r="BU174" s="65">
        <f>'Separate Storm Water'!AX174*(1-$BU$21)</f>
        <v>1.0107283140041711E-6</v>
      </c>
      <c r="BV174" s="65">
        <f>'Direct Storm Runoff'!J168*(1-$BV$21)</f>
        <v>0</v>
      </c>
      <c r="BW174" s="66">
        <f>'Separate Storm Water'!AY174*(1-$BW$21)</f>
        <v>3.5439200149149468E-6</v>
      </c>
      <c r="BX174" s="23">
        <v>32294</v>
      </c>
    </row>
    <row r="175" spans="2:76" x14ac:dyDescent="0.25">
      <c r="B175" s="23">
        <v>32295</v>
      </c>
      <c r="C175" s="24">
        <f>Upstream!V190*(1-$C$21)</f>
        <v>1.2641616844953238</v>
      </c>
      <c r="D175" s="25">
        <v>0</v>
      </c>
      <c r="E175" s="25">
        <f>'Separate Storm Water'!P175*(1-$E$21)</f>
        <v>2.6383427254200633E-4</v>
      </c>
      <c r="F175" s="25">
        <f>'Direct Storm Runoff'!M169*(1-$F$21)</f>
        <v>0</v>
      </c>
      <c r="G175" s="25">
        <f>'Separate Storm Water'!R175*(1-$G$21)</f>
        <v>0</v>
      </c>
      <c r="H175" s="25">
        <f>'Separate Storm Water'!W175*(1-$H$21)</f>
        <v>1.4206553049873408E-3</v>
      </c>
      <c r="I175" s="25">
        <f>'Separate Storm Water'!V175*(1-$I$21)</f>
        <v>7.2240512851537713E-4</v>
      </c>
      <c r="J175" s="26">
        <f>('LTCP CSO'!K168+'Separate Storm Water'!S175)*(1-$J$21)</f>
        <v>0</v>
      </c>
      <c r="K175" s="24">
        <f t="shared" si="39"/>
        <v>1.2665685792013686</v>
      </c>
      <c r="L175" s="25">
        <f>'LTCP CSO'!D168</f>
        <v>0</v>
      </c>
      <c r="M175" s="25">
        <f>'Separate Storm Water'!Q175*(1-$M$21)</f>
        <v>8.5567928165104266E-5</v>
      </c>
      <c r="N175" s="25">
        <f>'Direct Storm Runoff'!R169*(1-$N$21)</f>
        <v>0</v>
      </c>
      <c r="O175" s="25">
        <f>'LTCP CSO'!T168</f>
        <v>0</v>
      </c>
      <c r="P175" s="25">
        <f>'Separate Storm Water'!T175*(1-$P$21)</f>
        <v>0</v>
      </c>
      <c r="Q175" s="171">
        <f>'Direct Storm Runoff'!G169*(1-$Q$21)</f>
        <v>0</v>
      </c>
      <c r="R175" s="26">
        <f>'Separate Storm Water'!U175*(1-$R$21)</f>
        <v>3.6572482921828144E-4</v>
      </c>
      <c r="S175" s="23">
        <v>32295</v>
      </c>
      <c r="U175" s="37">
        <v>32295</v>
      </c>
      <c r="V175" s="39">
        <f>Upstream!Z190*(1-$V$21)</f>
        <v>2.3198644339200003</v>
      </c>
      <c r="W175" s="40">
        <v>0</v>
      </c>
      <c r="X175" s="40">
        <f>'Separate Storm Water'!Z175*(1-$X$21)</f>
        <v>7.6419233737238298E-4</v>
      </c>
      <c r="Y175" s="40">
        <f>'Direct Storm Runoff'!N169*(1-$Y$21)</f>
        <v>0</v>
      </c>
      <c r="Z175" s="40">
        <f>'Separate Storm Water'!AB175*(1-$Z$21)</f>
        <v>0</v>
      </c>
      <c r="AA175" s="40">
        <f>'Separate Storm Water'!AG175*(1-$AA$21)</f>
        <v>4.1149085282159437E-3</v>
      </c>
      <c r="AB175" s="40">
        <f>'Separate Storm Water'!AF175*(1-$AB$21)</f>
        <v>2.0924365070958215E-3</v>
      </c>
      <c r="AC175" s="41">
        <f>('Separate Storm Water'!AC175+'LTCP CSO'!L168)*(1-$AC$21)</f>
        <v>0</v>
      </c>
      <c r="AD175" s="39">
        <f t="shared" si="40"/>
        <v>2.3268359712926849</v>
      </c>
      <c r="AE175" s="40">
        <f>'LTCP CSO'!E168</f>
        <v>0</v>
      </c>
      <c r="AF175" s="40">
        <f>'Separate Storm Water'!AA175*(1-$AF$21)</f>
        <v>2.4784632564441407E-4</v>
      </c>
      <c r="AG175" s="40">
        <f>'Direct Storm Runoff'!S169*(1-$AG$21)</f>
        <v>0</v>
      </c>
      <c r="AH175" s="173">
        <f>'LTCP CSO'!U168</f>
        <v>0</v>
      </c>
      <c r="AI175" s="40">
        <f>'Separate Storm Water'!AD175*(1-$AI$21)</f>
        <v>0</v>
      </c>
      <c r="AJ175" s="40">
        <f>'Direct Storm Runoff'!H169*(1-$AJ$21)</f>
        <v>0</v>
      </c>
      <c r="AK175" s="41">
        <f>'Separate Storm Water'!AE175*(1-$AK$21)</f>
        <v>1.0593169317338635E-3</v>
      </c>
      <c r="AL175" s="23">
        <v>32295</v>
      </c>
      <c r="AN175" s="50">
        <v>32295</v>
      </c>
      <c r="AO175" s="52">
        <f>Upstream!X190*(1-$AO$21)</f>
        <v>7.5395594102400015E-2</v>
      </c>
      <c r="AP175" s="53">
        <v>0</v>
      </c>
      <c r="AQ175" s="53">
        <f>'Separate Storm Water'!AJ175*(1-$AQ$21)</f>
        <v>1.9543279447556023E-5</v>
      </c>
      <c r="AR175" s="53">
        <f>'Direct Storm Runoff'!O169*(1-$AR$21)</f>
        <v>0</v>
      </c>
      <c r="AS175" s="53">
        <f>'Separate Storm Water'!AL175*(1-$AS$21)</f>
        <v>0</v>
      </c>
      <c r="AT175" s="53">
        <f>'Separate Storm Water'!AQ175*(1-$AT$21)</f>
        <v>1.0523372629535857E-4</v>
      </c>
      <c r="AU175" s="53">
        <f>'Separate Storm Water'!AP175*(1-$AU$21)</f>
        <v>5.3511491001139042E-5</v>
      </c>
      <c r="AV175" s="54">
        <f>('Separate Storm Water'!AM175+'LTCP CSO'!M168)*(1-$AV$21)</f>
        <v>0</v>
      </c>
      <c r="AW175" s="52">
        <f t="shared" si="41"/>
        <v>7.5573882599144063E-2</v>
      </c>
      <c r="AX175" s="53">
        <f>'LTCP CSO'!F168</f>
        <v>0</v>
      </c>
      <c r="AY175" s="53">
        <f>'Separate Storm Water'!AK175*(1-$AY$21)</f>
        <v>6.3383650492669821E-6</v>
      </c>
      <c r="AZ175" s="53">
        <f>'Direct Storm Runoff'!T169*(1-$AZ$21)</f>
        <v>0</v>
      </c>
      <c r="BA175" s="53">
        <f>'LTCP CSO'!V168</f>
        <v>0</v>
      </c>
      <c r="BB175" s="53">
        <f>'Separate Storm Water'!AN175*(1-$BB$21)</f>
        <v>0</v>
      </c>
      <c r="BC175" s="53">
        <f>'Direct Storm Runoff'!I169*(1-$BC$21)</f>
        <v>0</v>
      </c>
      <c r="BD175" s="54">
        <f>'Separate Storm Water'!AO175*(1-$BD$21)</f>
        <v>2.7090728090243068E-5</v>
      </c>
      <c r="BE175" s="23">
        <v>32295</v>
      </c>
      <c r="BG175" s="63">
        <v>32295</v>
      </c>
      <c r="BH175" s="64">
        <f>Upstream!AB190*(1-$BH$21)</f>
        <v>4.0037166093327857E-3</v>
      </c>
      <c r="BI175" s="65">
        <v>0</v>
      </c>
      <c r="BJ175" s="65">
        <f>'Separate Storm Water'!AT175*(1-$BJ$21)</f>
        <v>7.9342373825547967E-7</v>
      </c>
      <c r="BK175" s="65">
        <f>'Direct Storm Runoff'!P169*(1-$BK$21)</f>
        <v>0</v>
      </c>
      <c r="BL175" s="65">
        <f>'Separate Storm Water'!AV175*(1-$BL$21)</f>
        <v>0</v>
      </c>
      <c r="BM175" s="65">
        <f>'Separate Storm Water'!BA175*(1-$BM$21)</f>
        <v>4.2723094008799418E-6</v>
      </c>
      <c r="BN175" s="65">
        <f>'Separate Storm Water'!AZ175*(1-$BN$21)</f>
        <v>2.1724750620120553E-6</v>
      </c>
      <c r="BO175" s="66">
        <f>('Separate Storm Water'!AW175+'LTCP CSO'!N168)*(1-$BO$21)</f>
        <v>0</v>
      </c>
      <c r="BP175" s="64">
        <f t="shared" si="42"/>
        <v>4.0109548175339326E-3</v>
      </c>
      <c r="BQ175" s="65">
        <f>'LTCP CSO'!G168</f>
        <v>0</v>
      </c>
      <c r="BR175" s="65">
        <f>'Separate Storm Water'!AU175*(1-$BR$21)</f>
        <v>2.5732678618818947E-7</v>
      </c>
      <c r="BS175" s="65">
        <f>'Direct Storm Runoff'!U169*(1-$BS$21)</f>
        <v>0</v>
      </c>
      <c r="BT175" s="65">
        <f>'LTCP CSO'!W168</f>
        <v>0</v>
      </c>
      <c r="BU175" s="65">
        <f>'Separate Storm Water'!AX175*(1-$BU$21)</f>
        <v>0</v>
      </c>
      <c r="BV175" s="65">
        <f>'Direct Storm Runoff'!J169*(1-$BV$21)</f>
        <v>0</v>
      </c>
      <c r="BW175" s="66">
        <f>'Separate Storm Water'!AY175*(1-$BW$21)</f>
        <v>1.0998372515269622E-6</v>
      </c>
      <c r="BX175" s="23">
        <v>32295</v>
      </c>
    </row>
    <row r="176" spans="2:76" x14ac:dyDescent="0.25">
      <c r="B176" s="23">
        <v>32296</v>
      </c>
      <c r="C176" s="24">
        <f>Upstream!V191*(1-$C$21)</f>
        <v>1.3415947206264909</v>
      </c>
      <c r="D176" s="25">
        <v>0</v>
      </c>
      <c r="E176" s="25">
        <f>'Separate Storm Water'!P176*(1-$E$21)</f>
        <v>0.20144038297666386</v>
      </c>
      <c r="F176" s="25">
        <f>'Direct Storm Runoff'!M170*(1-$F$21)</f>
        <v>2.4124372027476393E-3</v>
      </c>
      <c r="G176" s="25">
        <f>'Separate Storm Water'!R176*(1-$G$21)</f>
        <v>0.12616140061638964</v>
      </c>
      <c r="H176" s="25">
        <f>'Separate Storm Water'!W176*(1-$H$21)</f>
        <v>0.32245916543967557</v>
      </c>
      <c r="I176" s="25">
        <f>'Separate Storm Water'!V176*(1-$I$21)</f>
        <v>0.16397091823233353</v>
      </c>
      <c r="J176" s="26">
        <f>('LTCP CSO'!K169+'Separate Storm Water'!S176)*(1-$J$21)</f>
        <v>0.16306942627460802</v>
      </c>
      <c r="K176" s="24">
        <f t="shared" si="39"/>
        <v>2.3211084513689091</v>
      </c>
      <c r="L176" s="25">
        <f>'LTCP CSO'!D169</f>
        <v>0</v>
      </c>
      <c r="M176" s="25">
        <f>'Separate Storm Water'!Q176*(1-$M$21)</f>
        <v>0.19172471419758047</v>
      </c>
      <c r="N176" s="25">
        <f>'Direct Storm Runoff'!R170*(1-$N$21)</f>
        <v>1.8051103545034782E-3</v>
      </c>
      <c r="O176" s="25">
        <f>'LTCP CSO'!T169</f>
        <v>0</v>
      </c>
      <c r="P176" s="25">
        <f>'Separate Storm Water'!T176*(1-$P$21)</f>
        <v>2.9395278658673803E-2</v>
      </c>
      <c r="Q176" s="171">
        <f>'Direct Storm Runoff'!G170*(1-$Q$21)</f>
        <v>7.8355292532098294E-5</v>
      </c>
      <c r="R176" s="26">
        <f>'Separate Storm Water'!U176*(1-$R$21)</f>
        <v>0.13710617824974675</v>
      </c>
      <c r="S176" s="23">
        <v>32296</v>
      </c>
      <c r="U176" s="37">
        <v>32296</v>
      </c>
      <c r="V176" s="39">
        <f>Upstream!Z191*(1-$V$21)</f>
        <v>9.9437825508480024</v>
      </c>
      <c r="W176" s="40">
        <v>0</v>
      </c>
      <c r="X176" s="40">
        <f>'Separate Storm Water'!Z176*(1-$X$21)</f>
        <v>0.58346929542148607</v>
      </c>
      <c r="Y176" s="40">
        <f>'Direct Storm Runoff'!N170*(1-$Y$21)</f>
        <v>6.9875911380629643E-3</v>
      </c>
      <c r="Z176" s="40">
        <f>'Separate Storm Water'!AB176*(1-$Z$21)</f>
        <v>0.36542475962012194</v>
      </c>
      <c r="AA176" s="40">
        <f>'Separate Storm Water'!AG176*(1-$AA$21)</f>
        <v>0.93399853237512864</v>
      </c>
      <c r="AB176" s="40">
        <f>'Separate Storm Water'!AF176*(1-$AB$21)</f>
        <v>0.47493950675082353</v>
      </c>
      <c r="AC176" s="41">
        <f>('Separate Storm Water'!AC176+'LTCP CSO'!L169)*(1-$AC$21)</f>
        <v>0.47232834770897858</v>
      </c>
      <c r="AD176" s="39">
        <f t="shared" si="40"/>
        <v>12.780930583862604</v>
      </c>
      <c r="AE176" s="40">
        <f>'LTCP CSO'!E169</f>
        <v>0</v>
      </c>
      <c r="AF176" s="40">
        <f>'Separate Storm Water'!AA176*(1-$AF$21)</f>
        <v>0.55532799458938309</v>
      </c>
      <c r="AG176" s="40">
        <f>'Direct Storm Runoff'!S170*(1-$AG$21)</f>
        <v>5.228477285124036E-3</v>
      </c>
      <c r="AH176" s="173">
        <f>'LTCP CSO'!U169</f>
        <v>0</v>
      </c>
      <c r="AI176" s="40">
        <f>'Separate Storm Water'!AD176*(1-$AI$21)</f>
        <v>8.5143019856557547E-2</v>
      </c>
      <c r="AJ176" s="40">
        <f>'Direct Storm Runoff'!H170*(1-$AJ$21)</f>
        <v>2.26955025852706E-4</v>
      </c>
      <c r="AK176" s="41">
        <f>'Separate Storm Water'!AE176*(1-$AK$21)</f>
        <v>0.39712615732357792</v>
      </c>
      <c r="AL176" s="23">
        <v>32296</v>
      </c>
      <c r="AN176" s="50">
        <v>32296</v>
      </c>
      <c r="AO176" s="52">
        <f>Upstream!X191*(1-$AO$21)</f>
        <v>0.75669759899136002</v>
      </c>
      <c r="AP176" s="53">
        <v>0</v>
      </c>
      <c r="AQ176" s="53">
        <f>'Separate Storm Water'!AJ176*(1-$AQ$21)</f>
        <v>1.4921509850123249E-2</v>
      </c>
      <c r="AR176" s="53">
        <f>'Direct Storm Runoff'!O170*(1-$AR$21)</f>
        <v>1.7373518949828715E-4</v>
      </c>
      <c r="AS176" s="53">
        <f>'Separate Storm Water'!AL176*(1-$AS$21)</f>
        <v>9.3452889345473824E-3</v>
      </c>
      <c r="AT176" s="53">
        <f>'Separate Storm Water'!AQ176*(1-$AT$21)</f>
        <v>2.3885864106642632E-2</v>
      </c>
      <c r="AU176" s="53">
        <f>'Separate Storm Water'!AP176*(1-$AU$21)</f>
        <v>1.2145993943135817E-2</v>
      </c>
      <c r="AV176" s="54">
        <f>('Separate Storm Water'!AM176+'LTCP CSO'!M169)*(1-$AV$21)</f>
        <v>1.2079216761082074E-2</v>
      </c>
      <c r="AW176" s="52">
        <f t="shared" si="41"/>
        <v>0.82924920777638933</v>
      </c>
      <c r="AX176" s="53">
        <f>'LTCP CSO'!F169</f>
        <v>0</v>
      </c>
      <c r="AY176" s="53">
        <f>'Separate Storm Water'!AK176*(1-$AY$21)</f>
        <v>1.4201830681302258E-2</v>
      </c>
      <c r="AZ176" s="53">
        <f>'Direct Storm Runoff'!T170*(1-$AZ$21)</f>
        <v>1.2999765927494212E-4</v>
      </c>
      <c r="BA176" s="53">
        <f>'LTCP CSO'!V169</f>
        <v>0</v>
      </c>
      <c r="BB176" s="53">
        <f>'Separate Storm Water'!AN176*(1-$BB$21)</f>
        <v>2.177428048790652E-3</v>
      </c>
      <c r="BC176" s="53">
        <f>'Direct Storm Runoff'!I170*(1-$BC$21)</f>
        <v>5.6428708613651007E-6</v>
      </c>
      <c r="BD176" s="54">
        <f>'Separate Storm Water'!AO176*(1-$BD$21)</f>
        <v>1.0156013203684946E-2</v>
      </c>
      <c r="BE176" s="23">
        <v>32296</v>
      </c>
      <c r="BG176" s="63">
        <v>32296</v>
      </c>
      <c r="BH176" s="64">
        <f>Upstream!AB191*(1-$BH$21)</f>
        <v>4.3759629882996771E-3</v>
      </c>
      <c r="BI176" s="65">
        <v>0</v>
      </c>
      <c r="BJ176" s="65">
        <f>'Separate Storm Water'!AT176*(1-$BJ$21)</f>
        <v>6.0578779306055927E-4</v>
      </c>
      <c r="BK176" s="65">
        <f>'Direct Storm Runoff'!P170*(1-$BK$21)</f>
        <v>7.2548760449834244E-6</v>
      </c>
      <c r="BL176" s="65">
        <f>'Separate Storm Water'!AV176*(1-$BL$21)</f>
        <v>3.7940275588974412E-4</v>
      </c>
      <c r="BM176" s="65">
        <f>'Separate Storm Water'!BA176*(1-$BM$21)</f>
        <v>9.6972525219275654E-4</v>
      </c>
      <c r="BN176" s="65">
        <f>'Separate Storm Water'!AZ176*(1-$BN$21)</f>
        <v>4.9310659170850532E-4</v>
      </c>
      <c r="BO176" s="66">
        <f>('Separate Storm Water'!AW176+'LTCP CSO'!N169)*(1-$BO$21)</f>
        <v>4.9039555226615265E-4</v>
      </c>
      <c r="BP176" s="64">
        <f t="shared" si="42"/>
        <v>7.3216358094623773E-3</v>
      </c>
      <c r="BQ176" s="65">
        <f>'LTCP CSO'!G169</f>
        <v>0</v>
      </c>
      <c r="BR176" s="65">
        <f>'Separate Storm Water'!AU176*(1-$BR$21)</f>
        <v>5.7657004902722845E-4</v>
      </c>
      <c r="BS176" s="65">
        <f>'Direct Storm Runoff'!U170*(1-$BS$21)</f>
        <v>5.4284736840085758E-6</v>
      </c>
      <c r="BT176" s="65">
        <f>'LTCP CSO'!W169</f>
        <v>0</v>
      </c>
      <c r="BU176" s="65">
        <f>'Separate Storm Water'!AX176*(1-$BU$21)</f>
        <v>8.8399856681671774E-5</v>
      </c>
      <c r="BV176" s="65">
        <f>'Direct Storm Runoff'!J170*(1-$BV$21)</f>
        <v>2.35636365639422E-7</v>
      </c>
      <c r="BW176" s="66">
        <f>'Separate Storm Water'!AY176*(1-$BW$21)</f>
        <v>4.1231677536327763E-4</v>
      </c>
      <c r="BX176" s="23">
        <v>32296</v>
      </c>
    </row>
    <row r="177" spans="2:76" x14ac:dyDescent="0.25">
      <c r="B177" s="23">
        <v>32297</v>
      </c>
      <c r="C177" s="24">
        <f>Upstream!V192*(1-$C$21)</f>
        <v>1.0781768109972794</v>
      </c>
      <c r="D177" s="25">
        <v>0</v>
      </c>
      <c r="E177" s="25">
        <f>'Separate Storm Water'!P177*(1-$E$21)</f>
        <v>4.5625125941775738E-3</v>
      </c>
      <c r="F177" s="25">
        <f>'Direct Storm Runoff'!M171*(1-$F$21)</f>
        <v>0</v>
      </c>
      <c r="G177" s="25">
        <f>'Separate Storm Water'!R177*(1-$G$21)</f>
        <v>1.704883742818153E-3</v>
      </c>
      <c r="H177" s="25">
        <f>'Separate Storm Water'!W177*(1-$H$21)</f>
        <v>1.7817385821748945E-2</v>
      </c>
      <c r="I177" s="25">
        <f>'Separate Storm Water'!V177*(1-$I$21)</f>
        <v>9.0601645938902138E-3</v>
      </c>
      <c r="J177" s="26">
        <f>('LTCP CSO'!K170+'Separate Storm Water'!S177)*(1-$J$21)</f>
        <v>1.5043091912779523E-4</v>
      </c>
      <c r="K177" s="24">
        <f t="shared" si="39"/>
        <v>1.111472188669042</v>
      </c>
      <c r="L177" s="25">
        <f>'LTCP CSO'!D170</f>
        <v>0</v>
      </c>
      <c r="M177" s="25">
        <f>'Separate Storm Water'!Q177*(1-$M$21)</f>
        <v>4.1737510507577659E-3</v>
      </c>
      <c r="N177" s="25">
        <f>'Direct Storm Runoff'!R171*(1-$N$21)</f>
        <v>0</v>
      </c>
      <c r="O177" s="25">
        <f>'LTCP CSO'!T170</f>
        <v>0</v>
      </c>
      <c r="P177" s="25">
        <f>'Separate Storm Water'!T177*(1-$P$21)</f>
        <v>0</v>
      </c>
      <c r="Q177" s="171">
        <f>'Direct Storm Runoff'!G171*(1-$Q$21)</f>
        <v>0</v>
      </c>
      <c r="R177" s="26">
        <f>'Separate Storm Water'!U177*(1-$R$21)</f>
        <v>4.551242437427435E-3</v>
      </c>
      <c r="S177" s="23">
        <v>32297</v>
      </c>
      <c r="U177" s="37">
        <v>32297</v>
      </c>
      <c r="V177" s="39">
        <f>Upstream!Z192*(1-$V$21)</f>
        <v>2.0562434755200005</v>
      </c>
      <c r="W177" s="40">
        <v>0</v>
      </c>
      <c r="X177" s="40">
        <f>'Separate Storm Water'!Z177*(1-$X$21)</f>
        <v>1.3215254902413674E-2</v>
      </c>
      <c r="Y177" s="40">
        <f>'Direct Storm Runoff'!N171*(1-$Y$21)</f>
        <v>0</v>
      </c>
      <c r="Z177" s="40">
        <f>'Separate Storm Water'!AB177*(1-$Z$21)</f>
        <v>4.9381722845160169E-3</v>
      </c>
      <c r="AA177" s="40">
        <f>'Separate Storm Water'!AG177*(1-$AA$21)</f>
        <v>5.1607812684078137E-2</v>
      </c>
      <c r="AB177" s="40">
        <f>'Separate Storm Water'!AF177*(1-$AB$21)</f>
        <v>2.6242641986101756E-2</v>
      </c>
      <c r="AC177" s="41">
        <f>('Separate Storm Water'!AC177+'LTCP CSO'!L170)*(1-$AC$21)</f>
        <v>4.3572108579275921E-4</v>
      </c>
      <c r="AD177" s="39">
        <f t="shared" si="40"/>
        <v>2.152683078462903</v>
      </c>
      <c r="AE177" s="40">
        <f>'LTCP CSO'!E170</f>
        <v>0</v>
      </c>
      <c r="AF177" s="40">
        <f>'Separate Storm Water'!AA177*(1-$AF$21)</f>
        <v>1.2089212445214801E-2</v>
      </c>
      <c r="AG177" s="40">
        <f>'Direct Storm Runoff'!S171*(1-$AG$21)</f>
        <v>0</v>
      </c>
      <c r="AH177" s="173">
        <f>'LTCP CSO'!U170</f>
        <v>0</v>
      </c>
      <c r="AI177" s="40">
        <f>'Separate Storm Water'!AD177*(1-$AI$21)</f>
        <v>0</v>
      </c>
      <c r="AJ177" s="40">
        <f>'Direct Storm Runoff'!H171*(1-$AJ$21)</f>
        <v>0</v>
      </c>
      <c r="AK177" s="41">
        <f>'Separate Storm Water'!AE177*(1-$AK$21)</f>
        <v>1.318261104857899E-2</v>
      </c>
      <c r="AL177" s="23">
        <v>32297</v>
      </c>
      <c r="AN177" s="50">
        <v>32297</v>
      </c>
      <c r="AO177" s="52">
        <f>Upstream!X192*(1-$AO$21)</f>
        <v>6.6827912954400021E-2</v>
      </c>
      <c r="AP177" s="53">
        <v>0</v>
      </c>
      <c r="AQ177" s="53">
        <f>'Separate Storm Water'!AJ177*(1-$AQ$21)</f>
        <v>3.3796389586500543E-4</v>
      </c>
      <c r="AR177" s="53">
        <f>'Direct Storm Runoff'!O171*(1-$AR$21)</f>
        <v>0</v>
      </c>
      <c r="AS177" s="53">
        <f>'Separate Storm Water'!AL177*(1-$AS$21)</f>
        <v>1.2628768465319651E-4</v>
      </c>
      <c r="AT177" s="53">
        <f>'Separate Storm Water'!AQ177*(1-$AT$21)</f>
        <v>1.3198063571665886E-3</v>
      </c>
      <c r="AU177" s="53">
        <f>'Separate Storm Water'!AP177*(1-$AU$21)</f>
        <v>6.7112330325112693E-4</v>
      </c>
      <c r="AV177" s="54">
        <f>('Separate Storm Water'!AM177+'LTCP CSO'!M170)*(1-$AV$21)</f>
        <v>1.114303104650335E-5</v>
      </c>
      <c r="AW177" s="52">
        <f t="shared" si="41"/>
        <v>6.9294237226382449E-2</v>
      </c>
      <c r="AX177" s="53">
        <f>'LTCP CSO'!F170</f>
        <v>0</v>
      </c>
      <c r="AY177" s="53">
        <f>'Separate Storm Water'!AK177*(1-$AY$21)</f>
        <v>3.0916674450057522E-4</v>
      </c>
      <c r="AZ177" s="53">
        <f>'Direct Storm Runoff'!T171*(1-$AZ$21)</f>
        <v>0</v>
      </c>
      <c r="BA177" s="53">
        <f>'LTCP CSO'!V170</f>
        <v>0</v>
      </c>
      <c r="BB177" s="53">
        <f>'Separate Storm Water'!AN177*(1-$BB$21)</f>
        <v>0</v>
      </c>
      <c r="BC177" s="53">
        <f>'Direct Storm Runoff'!I171*(1-$BC$21)</f>
        <v>0</v>
      </c>
      <c r="BD177" s="54">
        <f>'Separate Storm Water'!AO177*(1-$BD$21)</f>
        <v>3.3712906943906927E-4</v>
      </c>
      <c r="BE177" s="23">
        <v>32297</v>
      </c>
      <c r="BG177" s="63">
        <v>32297</v>
      </c>
      <c r="BH177" s="64">
        <f>Upstream!AB192*(1-$BH$21)</f>
        <v>3.1454819022702302E-3</v>
      </c>
      <c r="BI177" s="65">
        <v>0</v>
      </c>
      <c r="BJ177" s="65">
        <f>'Separate Storm Water'!AT177*(1-$BJ$21)</f>
        <v>1.3720756456057915E-5</v>
      </c>
      <c r="BK177" s="65">
        <f>'Direct Storm Runoff'!P171*(1-$BK$21)</f>
        <v>0</v>
      </c>
      <c r="BL177" s="65">
        <f>'Separate Storm Water'!AV177*(1-$BL$21)</f>
        <v>5.1270641205357558E-6</v>
      </c>
      <c r="BM177" s="65">
        <f>'Separate Storm Water'!BA177*(1-$BM$21)</f>
        <v>5.3581882021720473E-5</v>
      </c>
      <c r="BN177" s="65">
        <f>'Separate Storm Water'!AZ177*(1-$BN$21)</f>
        <v>2.7246458892673955E-5</v>
      </c>
      <c r="BO177" s="66">
        <f>('Separate Storm Water'!AW177+'LTCP CSO'!N170)*(1-$BO$21)</f>
        <v>4.523880125717172E-7</v>
      </c>
      <c r="BP177" s="64">
        <f t="shared" si="42"/>
        <v>3.2456104517737906E-3</v>
      </c>
      <c r="BQ177" s="65">
        <f>'LTCP CSO'!G170</f>
        <v>0</v>
      </c>
      <c r="BR177" s="65">
        <f>'Separate Storm Water'!AU177*(1-$BR$21)</f>
        <v>1.2551641336561815E-5</v>
      </c>
      <c r="BS177" s="65">
        <f>'Direct Storm Runoff'!U171*(1-$BS$21)</f>
        <v>0</v>
      </c>
      <c r="BT177" s="65">
        <f>'LTCP CSO'!W170</f>
        <v>0</v>
      </c>
      <c r="BU177" s="65">
        <f>'Separate Storm Water'!AX177*(1-$BU$21)</f>
        <v>0</v>
      </c>
      <c r="BV177" s="65">
        <f>'Direct Storm Runoff'!J171*(1-$BV$21)</f>
        <v>0</v>
      </c>
      <c r="BW177" s="66">
        <f>'Separate Storm Water'!AY177*(1-$BW$21)</f>
        <v>1.3686863930218623E-5</v>
      </c>
      <c r="BX177" s="23">
        <v>32297</v>
      </c>
    </row>
    <row r="178" spans="2:76" x14ac:dyDescent="0.25">
      <c r="B178" s="23">
        <v>32298</v>
      </c>
      <c r="C178" s="24">
        <f>Upstream!V193*(1-$C$21)</f>
        <v>1.0068219483300105</v>
      </c>
      <c r="D178" s="25">
        <v>0</v>
      </c>
      <c r="E178" s="25">
        <f>'Separate Storm Water'!P178*(1-$E$21)</f>
        <v>7.5852356315282677E-4</v>
      </c>
      <c r="F178" s="25">
        <f>'Direct Storm Runoff'!M172*(1-$F$21)</f>
        <v>0</v>
      </c>
      <c r="G178" s="25">
        <f>'Separate Storm Water'!R178*(1-$G$21)</f>
        <v>0</v>
      </c>
      <c r="H178" s="25">
        <f>'Separate Storm Water'!W178*(1-$H$21)</f>
        <v>4.0843841611949532E-3</v>
      </c>
      <c r="I178" s="25">
        <f>'Separate Storm Water'!V178*(1-$I$21)</f>
        <v>2.0769148255146267E-3</v>
      </c>
      <c r="J178" s="26">
        <f>('LTCP CSO'!K171+'Separate Storm Water'!S178)*(1-$J$21)</f>
        <v>0</v>
      </c>
      <c r="K178" s="24">
        <f t="shared" si="39"/>
        <v>1.013741770879873</v>
      </c>
      <c r="L178" s="25">
        <f>'LTCP CSO'!D171</f>
        <v>0</v>
      </c>
      <c r="M178" s="25">
        <f>'Separate Storm Water'!Q178*(1-$M$21)</f>
        <v>2.5670378449531279E-4</v>
      </c>
      <c r="N178" s="25">
        <f>'Direct Storm Runoff'!R172*(1-$N$21)</f>
        <v>0</v>
      </c>
      <c r="O178" s="25">
        <f>'LTCP CSO'!T171</f>
        <v>0</v>
      </c>
      <c r="P178" s="25">
        <f>'Separate Storm Water'!T178*(1-$P$21)</f>
        <v>0</v>
      </c>
      <c r="Q178" s="171">
        <f>'Direct Storm Runoff'!G172*(1-$Q$21)</f>
        <v>0</v>
      </c>
      <c r="R178" s="26">
        <f>'Separate Storm Water'!U178*(1-$R$21)</f>
        <v>1.0971744876548447E-3</v>
      </c>
      <c r="S178" s="23">
        <v>32298</v>
      </c>
      <c r="U178" s="37">
        <v>32298</v>
      </c>
      <c r="V178" s="39">
        <f>Upstream!Z193*(1-$V$21)</f>
        <v>1.9507950921600004</v>
      </c>
      <c r="W178" s="40">
        <v>0</v>
      </c>
      <c r="X178" s="40">
        <f>'Separate Storm Water'!Z178*(1-$X$21)</f>
        <v>2.1970530556658322E-3</v>
      </c>
      <c r="Y178" s="40">
        <f>'Direct Storm Runoff'!N172*(1-$Y$21)</f>
        <v>0</v>
      </c>
      <c r="Z178" s="40">
        <f>'Separate Storm Water'!AB178*(1-$Z$21)</f>
        <v>0</v>
      </c>
      <c r="AA178" s="40">
        <f>'Separate Storm Water'!AG178*(1-$AA$21)</f>
        <v>1.1830362480194307E-2</v>
      </c>
      <c r="AB178" s="40">
        <f>'Separate Storm Water'!AF178*(1-$AB$21)</f>
        <v>6.0157551926112163E-3</v>
      </c>
      <c r="AC178" s="41">
        <f>('Separate Storm Water'!AC178+'LTCP CSO'!L171)*(1-$AC$21)</f>
        <v>0</v>
      </c>
      <c r="AD178" s="39">
        <f t="shared" si="40"/>
        <v>1.9708382628884717</v>
      </c>
      <c r="AE178" s="40">
        <f>'LTCP CSO'!E171</f>
        <v>0</v>
      </c>
      <c r="AF178" s="40">
        <f>'Separate Storm Water'!AA178*(1-$AF$21)</f>
        <v>7.4353897693324217E-4</v>
      </c>
      <c r="AG178" s="40">
        <f>'Direct Storm Runoff'!S172*(1-$AG$21)</f>
        <v>0</v>
      </c>
      <c r="AH178" s="173">
        <f>'LTCP CSO'!U171</f>
        <v>0</v>
      </c>
      <c r="AI178" s="40">
        <f>'Separate Storm Water'!AD178*(1-$AI$21)</f>
        <v>0</v>
      </c>
      <c r="AJ178" s="40">
        <f>'Direct Storm Runoff'!H172*(1-$AJ$21)</f>
        <v>0</v>
      </c>
      <c r="AK178" s="41">
        <f>'Separate Storm Water'!AE178*(1-$AK$21)</f>
        <v>3.1779507952015913E-3</v>
      </c>
      <c r="AL178" s="23">
        <v>32298</v>
      </c>
      <c r="AN178" s="50">
        <v>32298</v>
      </c>
      <c r="AO178" s="52">
        <f>Upstream!X193*(1-$AO$21)</f>
        <v>6.340084049520002E-2</v>
      </c>
      <c r="AP178" s="53">
        <v>0</v>
      </c>
      <c r="AQ178" s="53">
        <f>'Separate Storm Water'!AJ178*(1-$AQ$21)</f>
        <v>5.6186930603913096E-5</v>
      </c>
      <c r="AR178" s="53">
        <f>'Direct Storm Runoff'!O172*(1-$AR$21)</f>
        <v>0</v>
      </c>
      <c r="AS178" s="53">
        <f>'Separate Storm Water'!AL178*(1-$AS$21)</f>
        <v>0</v>
      </c>
      <c r="AT178" s="53">
        <f>'Separate Storm Water'!AQ178*(1-$AT$21)</f>
        <v>3.0254697490332989E-4</v>
      </c>
      <c r="AU178" s="53">
        <f>'Separate Storm Water'!AP178*(1-$AU$21)</f>
        <v>1.5384554263071307E-4</v>
      </c>
      <c r="AV178" s="54">
        <f>('Separate Storm Water'!AM178+'LTCP CSO'!M171)*(1-$AV$21)</f>
        <v>0</v>
      </c>
      <c r="AW178" s="52">
        <f t="shared" si="41"/>
        <v>6.3913419943337976E-2</v>
      </c>
      <c r="AX178" s="53">
        <f>'LTCP CSO'!F171</f>
        <v>0</v>
      </c>
      <c r="AY178" s="53">
        <f>'Separate Storm Water'!AK178*(1-$AY$21)</f>
        <v>1.9015095147800947E-5</v>
      </c>
      <c r="AZ178" s="53">
        <f>'Direct Storm Runoff'!T172*(1-$AZ$21)</f>
        <v>0</v>
      </c>
      <c r="BA178" s="53">
        <f>'LTCP CSO'!V171</f>
        <v>0</v>
      </c>
      <c r="BB178" s="53">
        <f>'Separate Storm Water'!AN178*(1-$BB$21)</f>
        <v>0</v>
      </c>
      <c r="BC178" s="53">
        <f>'Direct Storm Runoff'!I172*(1-$BC$21)</f>
        <v>0</v>
      </c>
      <c r="BD178" s="54">
        <f>'Separate Storm Water'!AO178*(1-$BD$21)</f>
        <v>8.1272184270729227E-5</v>
      </c>
      <c r="BE178" s="23">
        <v>32298</v>
      </c>
      <c r="BG178" s="63">
        <v>32298</v>
      </c>
      <c r="BH178" s="64">
        <f>Upstream!AB193*(1-$BH$21)</f>
        <v>2.8311405155870785E-3</v>
      </c>
      <c r="BI178" s="65">
        <v>0</v>
      </c>
      <c r="BJ178" s="65">
        <f>'Separate Storm Water'!AT178*(1-$BJ$21)</f>
        <v>2.2810933364836512E-6</v>
      </c>
      <c r="BK178" s="65">
        <f>'Direct Storm Runoff'!P172*(1-$BK$21)</f>
        <v>0</v>
      </c>
      <c r="BL178" s="65">
        <f>'Separate Storm Water'!AV178*(1-$BL$21)</f>
        <v>0</v>
      </c>
      <c r="BM178" s="65">
        <f>'Separate Storm Water'!BA178*(1-$BM$21)</f>
        <v>1.2282890006759118E-5</v>
      </c>
      <c r="BN178" s="65">
        <f>'Separate Storm Water'!AZ178*(1-$BN$21)</f>
        <v>6.2458660469733947E-6</v>
      </c>
      <c r="BO178" s="66">
        <f>('Separate Storm Water'!AW178+'LTCP CSO'!N171)*(1-$BO$21)</f>
        <v>0</v>
      </c>
      <c r="BP178" s="64">
        <f t="shared" si="42"/>
        <v>2.8519503649772947E-3</v>
      </c>
      <c r="BQ178" s="65">
        <f>'LTCP CSO'!G171</f>
        <v>0</v>
      </c>
      <c r="BR178" s="65">
        <f>'Separate Storm Water'!AU178*(1-$BR$21)</f>
        <v>7.719803585645683E-7</v>
      </c>
      <c r="BS178" s="65">
        <f>'Direct Storm Runoff'!U172*(1-$BS$21)</f>
        <v>0</v>
      </c>
      <c r="BT178" s="65">
        <f>'LTCP CSO'!W171</f>
        <v>0</v>
      </c>
      <c r="BU178" s="65">
        <f>'Separate Storm Water'!AX178*(1-$BU$21)</f>
        <v>0</v>
      </c>
      <c r="BV178" s="65">
        <f>'Direct Storm Runoff'!J172*(1-$BV$21)</f>
        <v>0</v>
      </c>
      <c r="BW178" s="66">
        <f>'Separate Storm Water'!AY178*(1-$BW$21)</f>
        <v>3.2995117545808871E-6</v>
      </c>
      <c r="BX178" s="23">
        <v>32298</v>
      </c>
    </row>
    <row r="179" spans="2:76" x14ac:dyDescent="0.25">
      <c r="B179" s="23">
        <v>32299</v>
      </c>
      <c r="C179" s="24">
        <f>Upstream!V194*(1-$C$21)</f>
        <v>0.97179574986750772</v>
      </c>
      <c r="D179" s="25">
        <v>0</v>
      </c>
      <c r="E179" s="25">
        <f>'Separate Storm Water'!P179*(1-$E$21)</f>
        <v>3.1879973958943433E-4</v>
      </c>
      <c r="F179" s="25">
        <f>'Direct Storm Runoff'!M173*(1-$F$21)</f>
        <v>0</v>
      </c>
      <c r="G179" s="25">
        <f>'Separate Storm Water'!R179*(1-$G$21)</f>
        <v>0</v>
      </c>
      <c r="H179" s="25">
        <f>'Separate Storm Water'!W179*(1-$H$21)</f>
        <v>1.7166251257376103E-3</v>
      </c>
      <c r="I179" s="25">
        <f>'Separate Storm Water'!V179*(1-$I$21)</f>
        <v>8.7290617943545023E-4</v>
      </c>
      <c r="J179" s="26">
        <f>('LTCP CSO'!K172+'Separate Storm Water'!S179)*(1-$J$21)</f>
        <v>0</v>
      </c>
      <c r="K179" s="24">
        <f t="shared" si="39"/>
        <v>0.97470408091227023</v>
      </c>
      <c r="L179" s="25">
        <f>'LTCP CSO'!D172</f>
        <v>0</v>
      </c>
      <c r="M179" s="25">
        <f>'Separate Storm Water'!Q179*(1-$M$21)</f>
        <v>5.7045285443402849E-5</v>
      </c>
      <c r="N179" s="25">
        <f>'Direct Storm Runoff'!R173*(1-$N$21)</f>
        <v>0</v>
      </c>
      <c r="O179" s="25">
        <f>'LTCP CSO'!T172</f>
        <v>0</v>
      </c>
      <c r="P179" s="25">
        <f>'Separate Storm Water'!T179*(1-$P$21)</f>
        <v>0</v>
      </c>
      <c r="Q179" s="171">
        <f>'Direct Storm Runoff'!G173*(1-$Q$21)</f>
        <v>0</v>
      </c>
      <c r="R179" s="26">
        <f>'Separate Storm Water'!U179*(1-$R$21)</f>
        <v>2.4381655281218763E-4</v>
      </c>
      <c r="S179" s="23">
        <v>32299</v>
      </c>
      <c r="U179" s="37">
        <v>32299</v>
      </c>
      <c r="V179" s="39">
        <f>Upstream!Z194*(1-$V$21)</f>
        <v>1.8980709004800003</v>
      </c>
      <c r="W179" s="40">
        <v>0</v>
      </c>
      <c r="X179" s="40">
        <f>'Separate Storm Water'!Z179*(1-$X$21)</f>
        <v>9.2339905579085912E-4</v>
      </c>
      <c r="Y179" s="40">
        <f>'Direct Storm Runoff'!N173*(1-$Y$21)</f>
        <v>0</v>
      </c>
      <c r="Z179" s="40">
        <f>'Separate Storm Water'!AB179*(1-$Z$21)</f>
        <v>0</v>
      </c>
      <c r="AA179" s="40">
        <f>'Separate Storm Water'!AG179*(1-$AA$21)</f>
        <v>4.9721810384612637E-3</v>
      </c>
      <c r="AB179" s="40">
        <f>'Separate Storm Water'!AF179*(1-$AB$21)</f>
        <v>2.5283607286591858E-3</v>
      </c>
      <c r="AC179" s="41">
        <f>('Separate Storm Water'!AC179+'LTCP CSO'!L172)*(1-$AC$21)</f>
        <v>0</v>
      </c>
      <c r="AD179" s="39">
        <f t="shared" si="40"/>
        <v>1.9064948413029117</v>
      </c>
      <c r="AE179" s="40">
        <f>'LTCP CSO'!E172</f>
        <v>0</v>
      </c>
      <c r="AF179" s="40">
        <f>'Separate Storm Water'!AA179*(1-$AF$21)</f>
        <v>1.652308837629427E-4</v>
      </c>
      <c r="AG179" s="40">
        <f>'Direct Storm Runoff'!S173*(1-$AG$21)</f>
        <v>0</v>
      </c>
      <c r="AH179" s="173">
        <f>'LTCP CSO'!U172</f>
        <v>0</v>
      </c>
      <c r="AI179" s="40">
        <f>'Separate Storm Water'!AD179*(1-$AI$21)</f>
        <v>0</v>
      </c>
      <c r="AJ179" s="40">
        <f>'Direct Storm Runoff'!H173*(1-$AJ$21)</f>
        <v>0</v>
      </c>
      <c r="AK179" s="41">
        <f>'Separate Storm Water'!AE179*(1-$AK$21)</f>
        <v>7.0621128782257577E-4</v>
      </c>
      <c r="AL179" s="23">
        <v>32299</v>
      </c>
      <c r="AN179" s="50">
        <v>32299</v>
      </c>
      <c r="AO179" s="52">
        <f>Upstream!X194*(1-$AO$21)</f>
        <v>6.1687304265600013E-2</v>
      </c>
      <c r="AP179" s="53">
        <v>0</v>
      </c>
      <c r="AQ179" s="53">
        <f>'Separate Storm Water'!AJ179*(1-$AQ$21)</f>
        <v>2.3614795525143283E-5</v>
      </c>
      <c r="AR179" s="53">
        <f>'Direct Storm Runoff'!O173*(1-$AR$21)</f>
        <v>0</v>
      </c>
      <c r="AS179" s="53">
        <f>'Separate Storm Water'!AL179*(1-$AS$21)</f>
        <v>0</v>
      </c>
      <c r="AT179" s="53">
        <f>'Separate Storm Water'!AQ179*(1-$AT$21)</f>
        <v>1.2715741672130447E-4</v>
      </c>
      <c r="AU179" s="53">
        <f>'Separate Storm Water'!AP179*(1-$AU$21)</f>
        <v>6.4659716995218519E-5</v>
      </c>
      <c r="AV179" s="54">
        <f>('Separate Storm Water'!AM179+'LTCP CSO'!M172)*(1-$AV$21)</f>
        <v>0</v>
      </c>
      <c r="AW179" s="52">
        <f t="shared" si="41"/>
        <v>6.1902736194841684E-2</v>
      </c>
      <c r="AX179" s="53">
        <f>'LTCP CSO'!F172</f>
        <v>0</v>
      </c>
      <c r="AY179" s="53">
        <f>'Separate Storm Water'!AK179*(1-$AY$21)</f>
        <v>4.2255766995113217E-6</v>
      </c>
      <c r="AZ179" s="53">
        <f>'Direct Storm Runoff'!T173*(1-$AZ$21)</f>
        <v>0</v>
      </c>
      <c r="BA179" s="53">
        <f>'LTCP CSO'!V172</f>
        <v>0</v>
      </c>
      <c r="BB179" s="53">
        <f>'Separate Storm Water'!AN179*(1-$BB$21)</f>
        <v>0</v>
      </c>
      <c r="BC179" s="53">
        <f>'Direct Storm Runoff'!I173*(1-$BC$21)</f>
        <v>0</v>
      </c>
      <c r="BD179" s="54">
        <f>'Separate Storm Water'!AO179*(1-$BD$21)</f>
        <v>1.806048539349538E-5</v>
      </c>
      <c r="BE179" s="23">
        <v>32299</v>
      </c>
      <c r="BG179" s="63">
        <v>32299</v>
      </c>
      <c r="BH179" s="64">
        <f>Upstream!AB194*(1-$BH$21)</f>
        <v>2.6801739285616166E-3</v>
      </c>
      <c r="BI179" s="65">
        <v>0</v>
      </c>
      <c r="BJ179" s="65">
        <f>'Separate Storm Water'!AT179*(1-$BJ$21)</f>
        <v>9.5872033114897931E-7</v>
      </c>
      <c r="BK179" s="65">
        <f>'Direct Storm Runoff'!P173*(1-$BK$21)</f>
        <v>0</v>
      </c>
      <c r="BL179" s="65">
        <f>'Separate Storm Water'!AV179*(1-$BL$21)</f>
        <v>0</v>
      </c>
      <c r="BM179" s="65">
        <f>'Separate Storm Water'!BA179*(1-$BM$21)</f>
        <v>5.1623737557794546E-6</v>
      </c>
      <c r="BN179" s="65">
        <f>'Separate Storm Water'!AZ179*(1-$BN$21)</f>
        <v>2.6250739805751109E-6</v>
      </c>
      <c r="BO179" s="66">
        <f>('Separate Storm Water'!AW179+'LTCP CSO'!N172)*(1-$BO$21)</f>
        <v>0</v>
      </c>
      <c r="BP179" s="64">
        <f t="shared" si="42"/>
        <v>2.6889200966291201E-3</v>
      </c>
      <c r="BQ179" s="65">
        <f>'LTCP CSO'!G172</f>
        <v>0</v>
      </c>
      <c r="BR179" s="65">
        <f>'Separate Storm Water'!AU179*(1-$BR$21)</f>
        <v>1.7155119079212631E-7</v>
      </c>
      <c r="BS179" s="65">
        <f>'Direct Storm Runoff'!U173*(1-$BS$21)</f>
        <v>0</v>
      </c>
      <c r="BT179" s="65">
        <f>'LTCP CSO'!W172</f>
        <v>0</v>
      </c>
      <c r="BU179" s="65">
        <f>'Separate Storm Water'!AX179*(1-$BU$21)</f>
        <v>0</v>
      </c>
      <c r="BV179" s="65">
        <f>'Direct Storm Runoff'!J173*(1-$BV$21)</f>
        <v>0</v>
      </c>
      <c r="BW179" s="66">
        <f>'Separate Storm Water'!AY179*(1-$BW$21)</f>
        <v>7.3322483435130809E-7</v>
      </c>
      <c r="BX179" s="23">
        <v>32299</v>
      </c>
    </row>
    <row r="180" spans="2:76" x14ac:dyDescent="0.25">
      <c r="B180" s="23">
        <v>32300</v>
      </c>
      <c r="C180" s="24">
        <f>Upstream!V195*(1-$C$21)</f>
        <v>0.9372037066524268</v>
      </c>
      <c r="D180" s="25">
        <v>0</v>
      </c>
      <c r="E180" s="25">
        <f>'Separate Storm Water'!P180*(1-$E$21)</f>
        <v>1.3191713627100317E-4</v>
      </c>
      <c r="F180" s="25">
        <f>'Direct Storm Runoff'!M174*(1-$F$21)</f>
        <v>0</v>
      </c>
      <c r="G180" s="25">
        <f>'Separate Storm Water'!R180*(1-$G$21)</f>
        <v>0</v>
      </c>
      <c r="H180" s="25">
        <f>'Separate Storm Water'!W180*(1-$H$21)</f>
        <v>7.1032765249367039E-4</v>
      </c>
      <c r="I180" s="25">
        <f>'Separate Storm Water'!V180*(1-$I$21)</f>
        <v>3.6120256425768856E-4</v>
      </c>
      <c r="J180" s="26">
        <f>('LTCP CSO'!K173+'Separate Storm Water'!S180)*(1-$J$21)</f>
        <v>0</v>
      </c>
      <c r="K180" s="24">
        <f t="shared" si="39"/>
        <v>0.93840715400544916</v>
      </c>
      <c r="L180" s="25">
        <f>'LTCP CSO'!D173</f>
        <v>0</v>
      </c>
      <c r="M180" s="25">
        <f>'Separate Storm Water'!Q180*(1-$M$21)</f>
        <v>0</v>
      </c>
      <c r="N180" s="25">
        <f>'Direct Storm Runoff'!R174*(1-$N$21)</f>
        <v>0</v>
      </c>
      <c r="O180" s="25">
        <f>'LTCP CSO'!T173</f>
        <v>0</v>
      </c>
      <c r="P180" s="25">
        <f>'Separate Storm Water'!T180*(1-$P$21)</f>
        <v>0</v>
      </c>
      <c r="Q180" s="171">
        <f>'Direct Storm Runoff'!G174*(1-$Q$21)</f>
        <v>0</v>
      </c>
      <c r="R180" s="26">
        <f>'Separate Storm Water'!U180*(1-$R$21)</f>
        <v>0</v>
      </c>
      <c r="S180" s="23">
        <v>32300</v>
      </c>
      <c r="U180" s="37">
        <v>32300</v>
      </c>
      <c r="V180" s="39">
        <f>Upstream!Z195*(1-$V$21)</f>
        <v>1.8453467087999997</v>
      </c>
      <c r="W180" s="40">
        <v>0</v>
      </c>
      <c r="X180" s="40">
        <f>'Separate Storm Water'!Z180*(1-$X$21)</f>
        <v>3.8209616868619149E-4</v>
      </c>
      <c r="Y180" s="40">
        <f>'Direct Storm Runoff'!N174*(1-$Y$21)</f>
        <v>0</v>
      </c>
      <c r="Z180" s="40">
        <f>'Separate Storm Water'!AB180*(1-$Z$21)</f>
        <v>0</v>
      </c>
      <c r="AA180" s="40">
        <f>'Separate Storm Water'!AG180*(1-$AA$21)</f>
        <v>2.0574542641079718E-3</v>
      </c>
      <c r="AB180" s="40">
        <f>'Separate Storm Water'!AF180*(1-$AB$21)</f>
        <v>1.0462182535479108E-3</v>
      </c>
      <c r="AC180" s="41">
        <f>('Separate Storm Water'!AC180+'LTCP CSO'!L173)*(1-$AC$21)</f>
        <v>0</v>
      </c>
      <c r="AD180" s="39">
        <f t="shared" si="40"/>
        <v>1.8488324774863421</v>
      </c>
      <c r="AE180" s="40">
        <f>'LTCP CSO'!E173</f>
        <v>0</v>
      </c>
      <c r="AF180" s="40">
        <f>'Separate Storm Water'!AA180*(1-$AF$21)</f>
        <v>0</v>
      </c>
      <c r="AG180" s="40">
        <f>'Direct Storm Runoff'!S174*(1-$AG$21)</f>
        <v>0</v>
      </c>
      <c r="AH180" s="173">
        <f>'LTCP CSO'!U173</f>
        <v>0</v>
      </c>
      <c r="AI180" s="40">
        <f>'Separate Storm Water'!AD180*(1-$AI$21)</f>
        <v>0</v>
      </c>
      <c r="AJ180" s="40">
        <f>'Direct Storm Runoff'!H174*(1-$AJ$21)</f>
        <v>0</v>
      </c>
      <c r="AK180" s="41">
        <f>'Separate Storm Water'!AE180*(1-$AK$21)</f>
        <v>0</v>
      </c>
      <c r="AL180" s="23">
        <v>32300</v>
      </c>
      <c r="AN180" s="50">
        <v>32300</v>
      </c>
      <c r="AO180" s="52">
        <f>Upstream!X195*(1-$AO$21)</f>
        <v>5.9973768035999991E-2</v>
      </c>
      <c r="AP180" s="53">
        <v>0</v>
      </c>
      <c r="AQ180" s="53">
        <f>'Separate Storm Water'!AJ180*(1-$AQ$21)</f>
        <v>9.7716397237780116E-6</v>
      </c>
      <c r="AR180" s="53">
        <f>'Direct Storm Runoff'!O174*(1-$AR$21)</f>
        <v>0</v>
      </c>
      <c r="AS180" s="53">
        <f>'Separate Storm Water'!AL180*(1-$AS$21)</f>
        <v>0</v>
      </c>
      <c r="AT180" s="53">
        <f>'Separate Storm Water'!AQ180*(1-$AT$21)</f>
        <v>5.2616863147679286E-5</v>
      </c>
      <c r="AU180" s="53">
        <f>'Separate Storm Water'!AP180*(1-$AU$21)</f>
        <v>2.6755745500569521E-5</v>
      </c>
      <c r="AV180" s="54">
        <f>('Separate Storm Water'!AM180+'LTCP CSO'!M173)*(1-$AV$21)</f>
        <v>0</v>
      </c>
      <c r="AW180" s="52">
        <f t="shared" si="41"/>
        <v>6.0062912284372015E-2</v>
      </c>
      <c r="AX180" s="53">
        <f>'LTCP CSO'!F173</f>
        <v>0</v>
      </c>
      <c r="AY180" s="53">
        <f>'Separate Storm Water'!AK180*(1-$AY$21)</f>
        <v>0</v>
      </c>
      <c r="AZ180" s="53">
        <f>'Direct Storm Runoff'!T174*(1-$AZ$21)</f>
        <v>0</v>
      </c>
      <c r="BA180" s="53">
        <f>'LTCP CSO'!V173</f>
        <v>0</v>
      </c>
      <c r="BB180" s="53">
        <f>'Separate Storm Water'!AN180*(1-$BB$21)</f>
        <v>0</v>
      </c>
      <c r="BC180" s="53">
        <f>'Direct Storm Runoff'!I174*(1-$BC$21)</f>
        <v>0</v>
      </c>
      <c r="BD180" s="54">
        <f>'Separate Storm Water'!AO180*(1-$BD$21)</f>
        <v>0</v>
      </c>
      <c r="BE180" s="23">
        <v>32300</v>
      </c>
      <c r="BG180" s="63">
        <v>32300</v>
      </c>
      <c r="BH180" s="64">
        <f>Upstream!AB195*(1-$BH$21)</f>
        <v>2.5333434124135651E-3</v>
      </c>
      <c r="BI180" s="65">
        <v>0</v>
      </c>
      <c r="BJ180" s="65">
        <f>'Separate Storm Water'!AT180*(1-$BJ$21)</f>
        <v>3.9671186912773983E-7</v>
      </c>
      <c r="BK180" s="65">
        <f>'Direct Storm Runoff'!P174*(1-$BK$21)</f>
        <v>0</v>
      </c>
      <c r="BL180" s="65">
        <f>'Separate Storm Water'!AV180*(1-$BL$21)</f>
        <v>0</v>
      </c>
      <c r="BM180" s="65">
        <f>'Separate Storm Water'!BA180*(1-$BM$21)</f>
        <v>2.1361547004399709E-6</v>
      </c>
      <c r="BN180" s="65">
        <f>'Separate Storm Water'!AZ180*(1-$BN$21)</f>
        <v>1.0862375310060277E-6</v>
      </c>
      <c r="BO180" s="66">
        <f>('Separate Storm Water'!AW180+'LTCP CSO'!N173)*(1-$BO$21)</f>
        <v>0</v>
      </c>
      <c r="BP180" s="64">
        <f t="shared" si="42"/>
        <v>2.5369625165141386E-3</v>
      </c>
      <c r="BQ180" s="65">
        <f>'LTCP CSO'!G173</f>
        <v>0</v>
      </c>
      <c r="BR180" s="65">
        <f>'Separate Storm Water'!AU180*(1-$BR$21)</f>
        <v>0</v>
      </c>
      <c r="BS180" s="65">
        <f>'Direct Storm Runoff'!U174*(1-$BS$21)</f>
        <v>0</v>
      </c>
      <c r="BT180" s="65">
        <f>'LTCP CSO'!W173</f>
        <v>0</v>
      </c>
      <c r="BU180" s="65">
        <f>'Separate Storm Water'!AX180*(1-$BU$21)</f>
        <v>0</v>
      </c>
      <c r="BV180" s="65">
        <f>'Direct Storm Runoff'!J174*(1-$BV$21)</f>
        <v>0</v>
      </c>
      <c r="BW180" s="66">
        <f>'Separate Storm Water'!AY180*(1-$BW$21)</f>
        <v>0</v>
      </c>
      <c r="BX180" s="23">
        <v>32300</v>
      </c>
    </row>
    <row r="181" spans="2:76" x14ac:dyDescent="0.25">
      <c r="B181" s="23">
        <v>32301</v>
      </c>
      <c r="C181" s="24">
        <f>Upstream!V196*(1-$C$21)</f>
        <v>0.90304581868476708</v>
      </c>
      <c r="D181" s="25">
        <v>0</v>
      </c>
      <c r="E181" s="25">
        <f>'Separate Storm Water'!P181*(1-$E$21)</f>
        <v>9.8937852203252375E-5</v>
      </c>
      <c r="F181" s="25">
        <f>'Direct Storm Runoff'!M175*(1-$F$21)</f>
        <v>0</v>
      </c>
      <c r="G181" s="25">
        <f>'Separate Storm Water'!R181*(1-$G$21)</f>
        <v>0</v>
      </c>
      <c r="H181" s="25">
        <f>'Separate Storm Water'!W181*(1-$H$21)</f>
        <v>5.3274573937025279E-4</v>
      </c>
      <c r="I181" s="25">
        <f>'Separate Storm Water'!V181*(1-$I$21)</f>
        <v>2.7090192319326634E-4</v>
      </c>
      <c r="J181" s="26">
        <f>('LTCP CSO'!K174+'Separate Storm Water'!S181)*(1-$J$21)</f>
        <v>0</v>
      </c>
      <c r="K181" s="24">
        <f t="shared" si="39"/>
        <v>0.90394840419953382</v>
      </c>
      <c r="L181" s="25">
        <f>'LTCP CSO'!D174</f>
        <v>0</v>
      </c>
      <c r="M181" s="25">
        <f>'Separate Storm Water'!Q181*(1-$M$21)</f>
        <v>0</v>
      </c>
      <c r="N181" s="25">
        <f>'Direct Storm Runoff'!R175*(1-$N$21)</f>
        <v>0</v>
      </c>
      <c r="O181" s="25">
        <f>'LTCP CSO'!T174</f>
        <v>0</v>
      </c>
      <c r="P181" s="25">
        <f>'Separate Storm Water'!T181*(1-$P$21)</f>
        <v>0</v>
      </c>
      <c r="Q181" s="171">
        <f>'Direct Storm Runoff'!G175*(1-$Q$21)</f>
        <v>0</v>
      </c>
      <c r="R181" s="26">
        <f>'Separate Storm Water'!U181*(1-$R$21)</f>
        <v>0</v>
      </c>
      <c r="S181" s="23">
        <v>32301</v>
      </c>
      <c r="U181" s="37">
        <v>32301</v>
      </c>
      <c r="V181" s="39">
        <f>Upstream!Z196*(1-$V$21)</f>
        <v>1.7926225171200001</v>
      </c>
      <c r="W181" s="40">
        <v>0</v>
      </c>
      <c r="X181" s="40">
        <f>'Separate Storm Water'!Z181*(1-$X$21)</f>
        <v>2.8657212651464362E-4</v>
      </c>
      <c r="Y181" s="40">
        <f>'Direct Storm Runoff'!N175*(1-$Y$21)</f>
        <v>0</v>
      </c>
      <c r="Z181" s="40">
        <f>'Separate Storm Water'!AB181*(1-$Z$21)</f>
        <v>0</v>
      </c>
      <c r="AA181" s="40">
        <f>'Separate Storm Water'!AG181*(1-$AA$21)</f>
        <v>1.5430906980809791E-3</v>
      </c>
      <c r="AB181" s="40">
        <f>'Separate Storm Water'!AF181*(1-$AB$21)</f>
        <v>7.8466369016093286E-4</v>
      </c>
      <c r="AC181" s="41">
        <f>('Separate Storm Water'!AC181+'LTCP CSO'!L174)*(1-$AC$21)</f>
        <v>0</v>
      </c>
      <c r="AD181" s="39">
        <f t="shared" si="40"/>
        <v>1.7952368436347566</v>
      </c>
      <c r="AE181" s="40">
        <f>'LTCP CSO'!E174</f>
        <v>0</v>
      </c>
      <c r="AF181" s="40">
        <f>'Separate Storm Water'!AA181*(1-$AF$21)</f>
        <v>0</v>
      </c>
      <c r="AG181" s="40">
        <f>'Direct Storm Runoff'!S175*(1-$AG$21)</f>
        <v>0</v>
      </c>
      <c r="AH181" s="173">
        <f>'LTCP CSO'!U174</f>
        <v>0</v>
      </c>
      <c r="AI181" s="40">
        <f>'Separate Storm Water'!AD181*(1-$AI$21)</f>
        <v>0</v>
      </c>
      <c r="AJ181" s="40">
        <f>'Direct Storm Runoff'!H175*(1-$AJ$21)</f>
        <v>0</v>
      </c>
      <c r="AK181" s="41">
        <f>'Separate Storm Water'!AE181*(1-$AK$21)</f>
        <v>0</v>
      </c>
      <c r="AL181" s="23">
        <v>32301</v>
      </c>
      <c r="AN181" s="50">
        <v>32301</v>
      </c>
      <c r="AO181" s="52">
        <f>Upstream!X196*(1-$AO$21)</f>
        <v>5.8260231806400005E-2</v>
      </c>
      <c r="AP181" s="53">
        <v>0</v>
      </c>
      <c r="AQ181" s="53">
        <f>'Separate Storm Water'!AJ181*(1-$AQ$21)</f>
        <v>7.3287297928335095E-6</v>
      </c>
      <c r="AR181" s="53">
        <f>'Direct Storm Runoff'!O175*(1-$AR$21)</f>
        <v>0</v>
      </c>
      <c r="AS181" s="53">
        <f>'Separate Storm Water'!AL181*(1-$AS$21)</f>
        <v>0</v>
      </c>
      <c r="AT181" s="53">
        <f>'Separate Storm Water'!AQ181*(1-$AT$21)</f>
        <v>3.946264736075947E-5</v>
      </c>
      <c r="AU181" s="53">
        <f>'Separate Storm Water'!AP181*(1-$AU$21)</f>
        <v>2.0066809125427135E-5</v>
      </c>
      <c r="AV181" s="54">
        <f>('Separate Storm Water'!AM181+'LTCP CSO'!M174)*(1-$AV$21)</f>
        <v>0</v>
      </c>
      <c r="AW181" s="52">
        <f t="shared" si="41"/>
        <v>5.8327089992679021E-2</v>
      </c>
      <c r="AX181" s="53">
        <f>'LTCP CSO'!F174</f>
        <v>0</v>
      </c>
      <c r="AY181" s="53">
        <f>'Separate Storm Water'!AK181*(1-$AY$21)</f>
        <v>0</v>
      </c>
      <c r="AZ181" s="53">
        <f>'Direct Storm Runoff'!T175*(1-$AZ$21)</f>
        <v>0</v>
      </c>
      <c r="BA181" s="53">
        <f>'LTCP CSO'!V174</f>
        <v>0</v>
      </c>
      <c r="BB181" s="53">
        <f>'Separate Storm Water'!AN181*(1-$BB$21)</f>
        <v>0</v>
      </c>
      <c r="BC181" s="53">
        <f>'Direct Storm Runoff'!I175*(1-$BC$21)</f>
        <v>0</v>
      </c>
      <c r="BD181" s="54">
        <f>'Separate Storm Water'!AO181*(1-$BD$21)</f>
        <v>0</v>
      </c>
      <c r="BE181" s="23">
        <v>32301</v>
      </c>
      <c r="BG181" s="63">
        <v>32301</v>
      </c>
      <c r="BH181" s="64">
        <f>Upstream!AB196*(1-$BH$21)</f>
        <v>2.3906489671429226E-3</v>
      </c>
      <c r="BI181" s="65">
        <v>0</v>
      </c>
      <c r="BJ181" s="65">
        <f>'Separate Storm Water'!AT181*(1-$BJ$21)</f>
        <v>2.9753390184580486E-7</v>
      </c>
      <c r="BK181" s="65">
        <f>'Direct Storm Runoff'!P175*(1-$BK$21)</f>
        <v>0</v>
      </c>
      <c r="BL181" s="65">
        <f>'Separate Storm Water'!AV181*(1-$BL$21)</f>
        <v>0</v>
      </c>
      <c r="BM181" s="65">
        <f>'Separate Storm Water'!BA181*(1-$BM$21)</f>
        <v>1.6021160253299783E-6</v>
      </c>
      <c r="BN181" s="65">
        <f>'Separate Storm Water'!AZ181*(1-$BN$21)</f>
        <v>8.1467814825452053E-7</v>
      </c>
      <c r="BO181" s="66">
        <f>('Separate Storm Water'!AW181+'LTCP CSO'!N174)*(1-$BO$21)</f>
        <v>0</v>
      </c>
      <c r="BP181" s="64">
        <f t="shared" si="42"/>
        <v>2.3933632952183527E-3</v>
      </c>
      <c r="BQ181" s="65">
        <f>'LTCP CSO'!G174</f>
        <v>0</v>
      </c>
      <c r="BR181" s="65">
        <f>'Separate Storm Water'!AU181*(1-$BR$21)</f>
        <v>0</v>
      </c>
      <c r="BS181" s="65">
        <f>'Direct Storm Runoff'!U175*(1-$BS$21)</f>
        <v>0</v>
      </c>
      <c r="BT181" s="65">
        <f>'LTCP CSO'!W174</f>
        <v>0</v>
      </c>
      <c r="BU181" s="65">
        <f>'Separate Storm Water'!AX181*(1-$BU$21)</f>
        <v>0</v>
      </c>
      <c r="BV181" s="65">
        <f>'Direct Storm Runoff'!J175*(1-$BV$21)</f>
        <v>0</v>
      </c>
      <c r="BW181" s="66">
        <f>'Separate Storm Water'!AY181*(1-$BW$21)</f>
        <v>0</v>
      </c>
      <c r="BX181" s="23">
        <v>32301</v>
      </c>
    </row>
    <row r="182" spans="2:76" x14ac:dyDescent="0.25">
      <c r="B182" s="23">
        <v>32302</v>
      </c>
      <c r="C182" s="24">
        <f>Upstream!V197*(1-$C$21)</f>
        <v>0.83603250849171085</v>
      </c>
      <c r="D182" s="25">
        <v>0</v>
      </c>
      <c r="E182" s="25">
        <f>'Separate Storm Water'!P182*(1-$E$21)</f>
        <v>0.17159757266369705</v>
      </c>
      <c r="F182" s="25">
        <f>'Direct Storm Runoff'!M176*(1-$F$21)</f>
        <v>2.4124361469044588E-2</v>
      </c>
      <c r="G182" s="25">
        <f>'Separate Storm Water'!R182*(1-$G$21)</f>
        <v>9.5272917854400022E-2</v>
      </c>
      <c r="H182" s="25">
        <f>'Separate Storm Water'!W182*(1-$H$21)</f>
        <v>0.2219773970118927</v>
      </c>
      <c r="I182" s="25">
        <f>'Separate Storm Water'!V182*(1-$I$21)</f>
        <v>0.11287580418201033</v>
      </c>
      <c r="J182" s="26">
        <f>('LTCP CSO'!K175+'Separate Storm Water'!S182)*(1-$J$21)</f>
        <v>0.1910093506892101</v>
      </c>
      <c r="K182" s="24">
        <f t="shared" si="39"/>
        <v>1.6528899123619658</v>
      </c>
      <c r="L182" s="25">
        <f>'LTCP CSO'!D175</f>
        <v>0</v>
      </c>
      <c r="M182" s="25">
        <f>'Separate Storm Water'!Q182*(1-$M$21)</f>
        <v>0.76607824376142253</v>
      </c>
      <c r="N182" s="25">
        <f>'Direct Storm Runoff'!R176*(1-$N$21)</f>
        <v>1.8051095644669727E-2</v>
      </c>
      <c r="O182" s="25">
        <f>'LTCP CSO'!T175</f>
        <v>0</v>
      </c>
      <c r="P182" s="25">
        <f>'Separate Storm Water'!T182*(1-$P$21)</f>
        <v>3.3609377477251637E-2</v>
      </c>
      <c r="Q182" s="171">
        <f>'Direct Storm Runoff'!G176*(1-$Q$21)</f>
        <v>7.8355036948756808E-4</v>
      </c>
      <c r="R182" s="26">
        <f>'Separate Storm Water'!U182*(1-$R$21)</f>
        <v>0.10971745153718043</v>
      </c>
      <c r="S182" s="23">
        <v>32302</v>
      </c>
      <c r="U182" s="37">
        <v>32302</v>
      </c>
      <c r="V182" s="39">
        <f>Upstream!Z197*(1-$V$21)</f>
        <v>1.6871741337600001</v>
      </c>
      <c r="W182" s="40">
        <v>0</v>
      </c>
      <c r="X182" s="40">
        <f>'Separate Storm Water'!Z182*(1-$X$21)</f>
        <v>0.49703000629086036</v>
      </c>
      <c r="Y182" s="40">
        <f>'Direct Storm Runoff'!N176*(1-$Y$21)</f>
        <v>6.9875880798277279E-2</v>
      </c>
      <c r="Z182" s="40">
        <f>'Separate Storm Water'!AB182*(1-$Z$21)</f>
        <v>0.27595669464</v>
      </c>
      <c r="AA182" s="40">
        <f>'Separate Storm Water'!AG182*(1-$AA$21)</f>
        <v>0.64295447377613735</v>
      </c>
      <c r="AB182" s="40">
        <f>'Separate Storm Water'!AF182*(1-$AB$21)</f>
        <v>0.32694321249300234</v>
      </c>
      <c r="AC182" s="41">
        <f>('Separate Storm Water'!AC182+'LTCP CSO'!L175)*(1-$AC$21)</f>
        <v>0.55325595403807282</v>
      </c>
      <c r="AD182" s="39">
        <f t="shared" si="40"/>
        <v>4.0531903557963505</v>
      </c>
      <c r="AE182" s="40">
        <f>'LTCP CSO'!E175</f>
        <v>0</v>
      </c>
      <c r="AF182" s="40">
        <f>'Separate Storm Water'!AA182*(1-$AF$21)</f>
        <v>2.2189350840193147</v>
      </c>
      <c r="AG182" s="40">
        <f>'Direct Storm Runoff'!S176*(1-$AG$21)</f>
        <v>5.2284749967941732E-2</v>
      </c>
      <c r="AH182" s="173">
        <f>'LTCP CSO'!U175</f>
        <v>0</v>
      </c>
      <c r="AI182" s="40">
        <f>'Separate Storm Water'!AD182*(1-$AI$21)</f>
        <v>9.7349099055667132E-2</v>
      </c>
      <c r="AJ182" s="40">
        <f>'Direct Storm Runoff'!H176*(1-$AJ$21)</f>
        <v>2.2695428555907699E-3</v>
      </c>
      <c r="AK182" s="41">
        <f>'Separate Storm Water'!AE182*(1-$AK$21)</f>
        <v>0.31779508754833835</v>
      </c>
      <c r="AL182" s="23">
        <v>32302</v>
      </c>
      <c r="AN182" s="50">
        <v>32302</v>
      </c>
      <c r="AO182" s="52">
        <f>Upstream!X197*(1-$AO$21)</f>
        <v>5.4833159347200004E-2</v>
      </c>
      <c r="AP182" s="53">
        <v>0</v>
      </c>
      <c r="AQ182" s="53">
        <f>'Separate Storm Water'!AJ182*(1-$AQ$21)</f>
        <v>1.2710931308422001E-2</v>
      </c>
      <c r="AR182" s="53">
        <f>'Direct Storm Runoff'!O176*(1-$AR$21)</f>
        <v>1.7373511346019759E-3</v>
      </c>
      <c r="AS182" s="53">
        <f>'Separate Storm Water'!AL182*(1-$AS$21)</f>
        <v>7.0572531744000008E-3</v>
      </c>
      <c r="AT182" s="53">
        <f>'Separate Storm Water'!AQ182*(1-$AT$21)</f>
        <v>1.6442770149029087E-2</v>
      </c>
      <c r="AU182" s="53">
        <f>'Separate Storm Water'!AP182*(1-$AU$21)</f>
        <v>8.3611706801489123E-3</v>
      </c>
      <c r="AV182" s="54">
        <f>('Separate Storm Water'!AM182+'LTCP CSO'!M175)*(1-$AV$21)</f>
        <v>1.4148840791793339E-2</v>
      </c>
      <c r="AW182" s="52">
        <f t="shared" si="41"/>
        <v>0.11529147658559531</v>
      </c>
      <c r="AX182" s="53">
        <f>'LTCP CSO'!F175</f>
        <v>0</v>
      </c>
      <c r="AY182" s="53">
        <f>'Separate Storm Water'!AK182*(1-$AY$21)</f>
        <v>5.6746536574920181E-2</v>
      </c>
      <c r="AZ182" s="53">
        <f>'Direct Storm Runoff'!T176*(1-$AZ$21)</f>
        <v>1.2999760237930866E-3</v>
      </c>
      <c r="BA182" s="53">
        <f>'LTCP CSO'!V175</f>
        <v>0</v>
      </c>
      <c r="BB182" s="53">
        <f>'Separate Storm Water'!AN182*(1-$BB$21)</f>
        <v>2.4895835168334546E-3</v>
      </c>
      <c r="BC182" s="53">
        <f>'Direct Storm Runoff'!I176*(1-$BC$21)</f>
        <v>5.6428524551573851E-5</v>
      </c>
      <c r="BD182" s="54">
        <f>'Separate Storm Water'!AO182*(1-$BD$21)</f>
        <v>8.1272186323837359E-3</v>
      </c>
      <c r="BE182" s="23">
        <v>32302</v>
      </c>
      <c r="BG182" s="63">
        <v>32302</v>
      </c>
      <c r="BH182" s="64">
        <f>Upstream!AB197*(1-$BH$21)</f>
        <v>2.11766828923387E-3</v>
      </c>
      <c r="BI182" s="65">
        <v>0</v>
      </c>
      <c r="BJ182" s="65">
        <f>'Separate Storm Water'!AT182*(1-$BJ$21)</f>
        <v>5.1604208303422661E-4</v>
      </c>
      <c r="BK182" s="65">
        <f>'Direct Storm Runoff'!P176*(1-$BK$21)</f>
        <v>7.2548728697665221E-5</v>
      </c>
      <c r="BL182" s="65">
        <f>'Separate Storm Water'!AV182*(1-$BL$21)</f>
        <v>2.8651241520000003E-4</v>
      </c>
      <c r="BM182" s="65">
        <f>'Separate Storm Water'!BA182*(1-$BM$21)</f>
        <v>6.6754836075118089E-4</v>
      </c>
      <c r="BN182" s="65">
        <f>'Separate Storm Water'!AZ182*(1-$BN$21)</f>
        <v>3.394492370145926E-4</v>
      </c>
      <c r="BO182" s="66">
        <f>('Separate Storm Water'!AW182+'LTCP CSO'!N175)*(1-$BO$21)</f>
        <v>5.7441875009417399E-4</v>
      </c>
      <c r="BP182" s="64">
        <f t="shared" si="42"/>
        <v>4.574187864025709E-3</v>
      </c>
      <c r="BQ182" s="65">
        <f>'LTCP CSO'!G175</f>
        <v>0</v>
      </c>
      <c r="BR182" s="65">
        <f>'Separate Storm Water'!AU182*(1-$BR$21)</f>
        <v>2.3038123823151354E-3</v>
      </c>
      <c r="BS182" s="65">
        <f>'Direct Storm Runoff'!U176*(1-$BS$21)</f>
        <v>5.4284713081469778E-5</v>
      </c>
      <c r="BT182" s="65">
        <f>'LTCP CSO'!W175</f>
        <v>0</v>
      </c>
      <c r="BU182" s="65">
        <f>'Separate Storm Water'!AX182*(1-$BU$21)</f>
        <v>1.0107283508511888E-4</v>
      </c>
      <c r="BV182" s="65">
        <f>'Direct Storm Runoff'!J176*(1-$BV$21)</f>
        <v>2.3563559702854998E-6</v>
      </c>
      <c r="BW182" s="66">
        <f>'Separate Storm Water'!AY182*(1-$BW$21)</f>
        <v>3.2995118379335677E-4</v>
      </c>
      <c r="BX182" s="23">
        <v>32302</v>
      </c>
    </row>
    <row r="183" spans="2:76" x14ac:dyDescent="0.25">
      <c r="B183" s="23">
        <v>32303</v>
      </c>
      <c r="C183" s="24">
        <f>Upstream!V198*(1-$C$21)</f>
        <v>4.4721145647651035</v>
      </c>
      <c r="D183" s="25">
        <v>0</v>
      </c>
      <c r="E183" s="25">
        <f>'Separate Storm Water'!P183*(1-$E$21)</f>
        <v>0.44459179283182715</v>
      </c>
      <c r="F183" s="25">
        <f>'Direct Storm Runoff'!M177*(1-$F$21)</f>
        <v>5.8587719680723675E-3</v>
      </c>
      <c r="G183" s="25">
        <f>'Separate Storm Water'!R183*(1-$G$21)</f>
        <v>0.26505928613543733</v>
      </c>
      <c r="H183" s="25">
        <f>'Separate Storm Water'!W183*(1-$H$21)</f>
        <v>0.81983651963059045</v>
      </c>
      <c r="I183" s="25">
        <f>'Separate Storm Water'!V183*(1-$I$21)</f>
        <v>0.41688797011222478</v>
      </c>
      <c r="J183" s="26">
        <f>('LTCP CSO'!K176+'Separate Storm Water'!S183)*(1-$J$21)</f>
        <v>0.41768089246140089</v>
      </c>
      <c r="K183" s="24">
        <f t="shared" si="39"/>
        <v>6.8420297979046554</v>
      </c>
      <c r="L183" s="25">
        <f>'LTCP CSO'!D176</f>
        <v>0</v>
      </c>
      <c r="M183" s="25">
        <f>'Separate Storm Water'!Q183*(1-$M$21)</f>
        <v>0.46486111107602729</v>
      </c>
      <c r="N183" s="25">
        <f>'Direct Storm Runoff'!R177*(1-$N$21)</f>
        <v>4.3838363677184845E-3</v>
      </c>
      <c r="O183" s="25">
        <f>'LTCP CSO'!T176</f>
        <v>0</v>
      </c>
      <c r="P183" s="25">
        <f>'Separate Storm Water'!T183*(1-$P$21)</f>
        <v>5.9100797754614194E-2</v>
      </c>
      <c r="Q183" s="171">
        <f>'Direct Storm Runoff'!G177*(1-$Q$21)</f>
        <v>1.9029099874857418E-4</v>
      </c>
      <c r="R183" s="26">
        <f>'Separate Storm Water'!U183*(1-$R$21)</f>
        <v>0.31895269564889095</v>
      </c>
      <c r="S183" s="23">
        <v>32303</v>
      </c>
      <c r="U183" s="37">
        <v>32303</v>
      </c>
      <c r="V183" s="39">
        <f>Upstream!Z198*(1-$V$21)</f>
        <v>22.913933704128002</v>
      </c>
      <c r="W183" s="40">
        <v>0</v>
      </c>
      <c r="X183" s="40">
        <f>'Separate Storm Water'!Z183*(1-$X$21)</f>
        <v>1.2877540058281793</v>
      </c>
      <c r="Y183" s="40">
        <f>'Direct Storm Runoff'!N177*(1-$Y$21)</f>
        <v>1.696985232917449E-2</v>
      </c>
      <c r="Z183" s="40">
        <f>'Separate Storm Water'!AB183*(1-$Z$21)</f>
        <v>0.7677405723770977</v>
      </c>
      <c r="AA183" s="40">
        <f>'Separate Storm Water'!AG183*(1-$AA$21)</f>
        <v>2.3746451898132008</v>
      </c>
      <c r="AB183" s="40">
        <f>'Separate Storm Water'!AF183*(1-$AB$21)</f>
        <v>1.2075102648074887</v>
      </c>
      <c r="AC183" s="41">
        <f>('Separate Storm Water'!AC183+'LTCP CSO'!L176)*(1-$AC$21)</f>
        <v>1.2098069534731932</v>
      </c>
      <c r="AD183" s="39">
        <f t="shared" si="40"/>
        <v>29.778360542756339</v>
      </c>
      <c r="AE183" s="40">
        <f>'LTCP CSO'!E176</f>
        <v>0</v>
      </c>
      <c r="AF183" s="40">
        <f>'Separate Storm Water'!AA183*(1-$AF$21)</f>
        <v>1.3464638070103354</v>
      </c>
      <c r="AG183" s="40">
        <f>'Direct Storm Runoff'!S177*(1-$AG$21)</f>
        <v>1.2697721672878812E-2</v>
      </c>
      <c r="AH183" s="173">
        <f>'LTCP CSO'!U176</f>
        <v>0</v>
      </c>
      <c r="AI183" s="40">
        <f>'Separate Storm Water'!AD183*(1-$AI$21)</f>
        <v>0.17118464686759097</v>
      </c>
      <c r="AJ183" s="40">
        <f>'Direct Storm Runoff'!H177*(1-$AJ$21)</f>
        <v>5.5117525753385697E-4</v>
      </c>
      <c r="AK183" s="41">
        <f>'Separate Storm Water'!AE183*(1-$AK$21)</f>
        <v>0.92384209091084268</v>
      </c>
      <c r="AL183" s="23">
        <v>32303</v>
      </c>
      <c r="AN183" s="50">
        <v>32303</v>
      </c>
      <c r="AO183" s="52">
        <f>Upstream!X198*(1-$AO$21)</f>
        <v>1.7436944672409602</v>
      </c>
      <c r="AP183" s="53">
        <v>0</v>
      </c>
      <c r="AQ183" s="53">
        <f>'Separate Storm Water'!AJ183*(1-$AQ$21)</f>
        <v>3.2932725394950159E-2</v>
      </c>
      <c r="AR183" s="53">
        <f>'Direct Storm Runoff'!O177*(1-$AR$21)</f>
        <v>4.2192802239204293E-4</v>
      </c>
      <c r="AS183" s="53">
        <f>'Separate Storm Water'!AL183*(1-$AS$21)</f>
        <v>1.9634021195217583E-2</v>
      </c>
      <c r="AT183" s="53">
        <f>'Separate Storm Water'!AQ183*(1-$AT$21)</f>
        <v>6.0728631083747431E-2</v>
      </c>
      <c r="AU183" s="53">
        <f>'Separate Storm Water'!AP183*(1-$AU$21)</f>
        <v>3.088059037868332E-2</v>
      </c>
      <c r="AV183" s="54">
        <f>('Separate Storm Water'!AM183+'LTCP CSO'!M176)*(1-$AV$21)</f>
        <v>3.0939325367511171E-2</v>
      </c>
      <c r="AW183" s="52">
        <f t="shared" si="41"/>
        <v>1.9192316886834617</v>
      </c>
      <c r="AX183" s="53">
        <f>'LTCP CSO'!F176</f>
        <v>0</v>
      </c>
      <c r="AY183" s="53">
        <f>'Separate Storm Water'!AK183*(1-$AY$21)</f>
        <v>3.4434156376002022E-2</v>
      </c>
      <c r="AZ183" s="53">
        <f>'Direct Storm Runoff'!T177*(1-$AZ$21)</f>
        <v>3.1570838039124882E-4</v>
      </c>
      <c r="BA183" s="53">
        <f>'LTCP CSO'!V176</f>
        <v>0</v>
      </c>
      <c r="BB183" s="53">
        <f>'Separate Storm Water'!AN183*(1-$BB$21)</f>
        <v>4.3778368707121625E-3</v>
      </c>
      <c r="BC183" s="53">
        <f>'Direct Storm Runoff'!I177*(1-$BC$21)</f>
        <v>1.3704084272016711E-5</v>
      </c>
      <c r="BD183" s="54">
        <f>'Separate Storm Water'!AO183*(1-$BD$21)</f>
        <v>2.362612560362155E-2</v>
      </c>
      <c r="BE183" s="23">
        <v>32303</v>
      </c>
      <c r="BG183" s="63">
        <v>32303</v>
      </c>
      <c r="BH183" s="64">
        <f>Upstream!AB198*(1-$BH$21)</f>
        <v>2.3236446189288839E-2</v>
      </c>
      <c r="BI183" s="65">
        <v>0</v>
      </c>
      <c r="BJ183" s="65">
        <f>'Separate Storm Water'!AT183*(1-$BJ$21)</f>
        <v>1.3370123557778911E-3</v>
      </c>
      <c r="BK183" s="65">
        <f>'Direct Storm Runoff'!P177*(1-$BK$21)</f>
        <v>1.7618972363623775E-5</v>
      </c>
      <c r="BL183" s="65">
        <f>'Separate Storm Water'!AV183*(1-$BL$21)</f>
        <v>7.9710769809644027E-4</v>
      </c>
      <c r="BM183" s="65">
        <f>'Separate Storm Water'!BA183*(1-$BM$21)</f>
        <v>2.4654786123743614E-3</v>
      </c>
      <c r="BN183" s="65">
        <f>'Separate Storm Water'!AZ183*(1-$BN$21)</f>
        <v>1.2536991820405621E-3</v>
      </c>
      <c r="BO183" s="66">
        <f>('Separate Storm Water'!AW183+'LTCP CSO'!N176)*(1-$BO$21)</f>
        <v>1.2560837221852828E-3</v>
      </c>
      <c r="BP183" s="64">
        <f t="shared" si="42"/>
        <v>3.0363446732127004E-2</v>
      </c>
      <c r="BQ183" s="65">
        <f>'LTCP CSO'!G176</f>
        <v>0</v>
      </c>
      <c r="BR183" s="65">
        <f>'Separate Storm Water'!AU183*(1-$BR$21)</f>
        <v>1.3979678870599112E-3</v>
      </c>
      <c r="BS183" s="65">
        <f>'Direct Storm Runoff'!U177*(1-$BS$21)</f>
        <v>1.3183426873480725E-5</v>
      </c>
      <c r="BT183" s="65">
        <f>'LTCP CSO'!W176</f>
        <v>0</v>
      </c>
      <c r="BU183" s="65">
        <f>'Separate Storm Water'!AX183*(1-$BU$21)</f>
        <v>1.7773269346908351E-4</v>
      </c>
      <c r="BV183" s="65">
        <f>'Direct Storm Runoff'!J177*(1-$BV$21)</f>
        <v>5.7225846410619104E-7</v>
      </c>
      <c r="BW183" s="66">
        <f>'Separate Storm Water'!AY183*(1-$BW$21)</f>
        <v>9.5918031296754155E-4</v>
      </c>
      <c r="BX183" s="23">
        <v>32303</v>
      </c>
    </row>
    <row r="184" spans="2:76" x14ac:dyDescent="0.25">
      <c r="B184" s="23">
        <v>32304</v>
      </c>
      <c r="C184" s="24">
        <f>Upstream!V199*(1-$C$21)</f>
        <v>1.6262862373793461</v>
      </c>
      <c r="D184" s="25">
        <v>0</v>
      </c>
      <c r="E184" s="25">
        <f>'Separate Storm Water'!P184*(1-$E$21)</f>
        <v>6.592482206646065E-2</v>
      </c>
      <c r="F184" s="25">
        <f>'Direct Storm Runoff'!M178*(1-$F$21)</f>
        <v>0</v>
      </c>
      <c r="G184" s="25">
        <f>'Separate Storm Water'!R184*(1-$G$21)</f>
        <v>3.5100548539305922E-2</v>
      </c>
      <c r="H184" s="25">
        <f>'Separate Storm Water'!W184*(1-$H$21)</f>
        <v>9.7936427955376104E-2</v>
      </c>
      <c r="I184" s="25">
        <f>'Separate Storm Water'!V184*(1-$I$21)</f>
        <v>4.9800805005314704E-2</v>
      </c>
      <c r="J184" s="26">
        <f>('LTCP CSO'!K177+'Separate Storm Water'!S184)*(1-$J$21)</f>
        <v>2.9658676264238893E-2</v>
      </c>
      <c r="K184" s="24">
        <f t="shared" si="39"/>
        <v>1.9047075172100421</v>
      </c>
      <c r="L184" s="25">
        <f>'LTCP CSO'!D177</f>
        <v>0</v>
      </c>
      <c r="M184" s="25">
        <f>'Separate Storm Water'!Q184*(1-$M$21)</f>
        <v>6.1138426842156861E-2</v>
      </c>
      <c r="N184" s="25">
        <f>'Direct Storm Runoff'!R178*(1-$N$21)</f>
        <v>0</v>
      </c>
      <c r="O184" s="25">
        <f>'LTCP CSO'!T177</f>
        <v>0</v>
      </c>
      <c r="P184" s="25">
        <f>'Separate Storm Water'!T184*(1-$P$21)</f>
        <v>7.549183117695972E-3</v>
      </c>
      <c r="Q184" s="171">
        <f>'Direct Storm Runoff'!G178*(1-$Q$21)</f>
        <v>0</v>
      </c>
      <c r="R184" s="26">
        <f>'Separate Storm Water'!U184*(1-$R$21)</f>
        <v>3.7466477606131914E-2</v>
      </c>
      <c r="S184" s="23">
        <v>32304</v>
      </c>
      <c r="U184" s="37">
        <v>32304</v>
      </c>
      <c r="V184" s="39">
        <f>Upstream!Z199*(1-$V$21)</f>
        <v>11.456966852064001</v>
      </c>
      <c r="W184" s="40">
        <v>0</v>
      </c>
      <c r="X184" s="40">
        <f>'Separate Storm Water'!Z184*(1-$X$21)</f>
        <v>0.19095033931880814</v>
      </c>
      <c r="Y184" s="40">
        <f>'Direct Storm Runoff'!N178*(1-$Y$21)</f>
        <v>0</v>
      </c>
      <c r="Z184" s="40">
        <f>'Separate Storm Water'!AB184*(1-$Z$21)</f>
        <v>0.10166825550321279</v>
      </c>
      <c r="AA184" s="40">
        <f>'Separate Storm Water'!AG184*(1-$AA$21)</f>
        <v>0.28367151497046256</v>
      </c>
      <c r="AB184" s="40">
        <f>'Separate Storm Water'!AF184*(1-$AB$21)</f>
        <v>0.1442473459318232</v>
      </c>
      <c r="AC184" s="41">
        <f>('Separate Storm Water'!AC184+'LTCP CSO'!L177)*(1-$AC$21)</f>
        <v>8.5905947394044266E-2</v>
      </c>
      <c r="AD184" s="39">
        <f t="shared" si="40"/>
        <v>12.263410255182354</v>
      </c>
      <c r="AE184" s="40">
        <f>'LTCP CSO'!E177</f>
        <v>0</v>
      </c>
      <c r="AF184" s="40">
        <f>'Separate Storm Water'!AA184*(1-$AF$21)</f>
        <v>0.1770866114611381</v>
      </c>
      <c r="AG184" s="40">
        <f>'Direct Storm Runoff'!S178*(1-$AG$21)</f>
        <v>0</v>
      </c>
      <c r="AH184" s="173">
        <f>'LTCP CSO'!U177</f>
        <v>0</v>
      </c>
      <c r="AI184" s="40">
        <f>'Separate Storm Water'!AD184*(1-$AI$21)</f>
        <v>2.1866104946792697E-2</v>
      </c>
      <c r="AJ184" s="40">
        <f>'Direct Storm Runoff'!H178*(1-$AJ$21)</f>
        <v>0</v>
      </c>
      <c r="AK184" s="41">
        <f>'Separate Storm Water'!AE184*(1-$AK$21)</f>
        <v>0.10852113646600411</v>
      </c>
      <c r="AL184" s="23">
        <v>32304</v>
      </c>
      <c r="AN184" s="50">
        <v>32304</v>
      </c>
      <c r="AO184" s="52">
        <f>Upstream!X199*(1-$AO$21)</f>
        <v>0.87184723362048011</v>
      </c>
      <c r="AP184" s="53">
        <v>0</v>
      </c>
      <c r="AQ184" s="53">
        <f>'Separate Storm Water'!AJ184*(1-$AQ$21)</f>
        <v>4.8833201530711591E-3</v>
      </c>
      <c r="AR184" s="53">
        <f>'Direct Storm Runoff'!O178*(1-$AR$21)</f>
        <v>0</v>
      </c>
      <c r="AS184" s="53">
        <f>'Separate Storm Water'!AL184*(1-$AS$21)</f>
        <v>2.6000406325411797E-3</v>
      </c>
      <c r="AT184" s="53">
        <f>'Separate Storm Water'!AQ184*(1-$AT$21)</f>
        <v>7.2545502189167478E-3</v>
      </c>
      <c r="AU184" s="53">
        <f>'Separate Storm Water'!AP184*(1-$AU$21)</f>
        <v>3.6889485189122002E-3</v>
      </c>
      <c r="AV184" s="54">
        <f>('Separate Storm Water'!AM184+'LTCP CSO'!M177)*(1-$AV$21)</f>
        <v>2.1969389825362141E-3</v>
      </c>
      <c r="AW184" s="52">
        <f t="shared" si="41"/>
        <v>0.89247103212645762</v>
      </c>
      <c r="AX184" s="53">
        <f>'LTCP CSO'!F177</f>
        <v>0</v>
      </c>
      <c r="AY184" s="53">
        <f>'Separate Storm Water'!AK184*(1-$AY$21)</f>
        <v>4.5287723586782853E-3</v>
      </c>
      <c r="AZ184" s="53">
        <f>'Direct Storm Runoff'!T178*(1-$AZ$21)</f>
        <v>0</v>
      </c>
      <c r="BA184" s="53">
        <f>'LTCP CSO'!V177</f>
        <v>0</v>
      </c>
      <c r="BB184" s="53">
        <f>'Separate Storm Water'!AN184*(1-$BB$21)</f>
        <v>5.5919874945896083E-4</v>
      </c>
      <c r="BC184" s="53">
        <f>'Direct Storm Runoff'!I178*(1-$BC$21)</f>
        <v>0</v>
      </c>
      <c r="BD184" s="54">
        <f>'Separate Storm Water'!AO184*(1-$BD$21)</f>
        <v>2.7752946374912531E-3</v>
      </c>
      <c r="BE184" s="23">
        <v>32304</v>
      </c>
      <c r="BG184" s="63">
        <v>32304</v>
      </c>
      <c r="BH184" s="64">
        <f>Upstream!AB199*(1-$BH$21)</f>
        <v>5.8091115473222097E-3</v>
      </c>
      <c r="BI184" s="65">
        <v>0</v>
      </c>
      <c r="BJ184" s="65">
        <f>'Separate Storm Water'!AT184*(1-$BJ$21)</f>
        <v>1.9825445065887185E-4</v>
      </c>
      <c r="BK184" s="65">
        <f>'Direct Storm Runoff'!P178*(1-$BK$21)</f>
        <v>0</v>
      </c>
      <c r="BL184" s="65">
        <f>'Separate Storm Water'!AV184*(1-$BL$21)</f>
        <v>1.055572051672701E-4</v>
      </c>
      <c r="BM184" s="65">
        <f>'Separate Storm Water'!BA184*(1-$BM$21)</f>
        <v>2.9452233794747482E-4</v>
      </c>
      <c r="BN184" s="65">
        <f>'Separate Storm Water'!AZ184*(1-$BN$21)</f>
        <v>1.497650039729312E-4</v>
      </c>
      <c r="BO184" s="66">
        <f>('Separate Storm Water'!AW184+'LTCP CSO'!N177)*(1-$BO$21)</f>
        <v>8.9191967239718095E-5</v>
      </c>
      <c r="BP184" s="64">
        <f t="shared" si="42"/>
        <v>6.6464025123084752E-3</v>
      </c>
      <c r="BQ184" s="65">
        <f>'LTCP CSO'!G177</f>
        <v>0</v>
      </c>
      <c r="BR184" s="65">
        <f>'Separate Storm Water'!AU184*(1-$BR$21)</f>
        <v>1.8386041627112699E-4</v>
      </c>
      <c r="BS184" s="65">
        <f>'Direct Storm Runoff'!U178*(1-$BS$21)</f>
        <v>0</v>
      </c>
      <c r="BT184" s="65">
        <f>'LTCP CSO'!W177</f>
        <v>0</v>
      </c>
      <c r="BU184" s="65">
        <f>'Separate Storm Water'!AX184*(1-$BU$21)</f>
        <v>2.2702513332735589E-5</v>
      </c>
      <c r="BV184" s="65">
        <f>'Direct Storm Runoff'!J178*(1-$BV$21)</f>
        <v>0</v>
      </c>
      <c r="BW184" s="66">
        <f>'Separate Storm Water'!AY184*(1-$BW$21)</f>
        <v>1.1267221818874743E-4</v>
      </c>
      <c r="BX184" s="23">
        <v>32304</v>
      </c>
    </row>
    <row r="185" spans="2:76" x14ac:dyDescent="0.25">
      <c r="B185" s="23">
        <v>32305</v>
      </c>
      <c r="C185" s="24">
        <f>Upstream!V200*(1-$C$21)</f>
        <v>1.0068219483300105</v>
      </c>
      <c r="D185" s="25">
        <v>0</v>
      </c>
      <c r="E185" s="25">
        <f>'Separate Storm Water'!P185*(1-$E$21)</f>
        <v>2.1213329975780258E-2</v>
      </c>
      <c r="F185" s="25">
        <f>'Direct Storm Runoff'!M179*(1-$F$21)</f>
        <v>0</v>
      </c>
      <c r="G185" s="25">
        <f>'Separate Storm Water'!R185*(1-$G$21)</f>
        <v>1.4341081387364571E-2</v>
      </c>
      <c r="H185" s="25">
        <f>'Separate Storm Water'!W185*(1-$H$21)</f>
        <v>5.6175080059749166E-2</v>
      </c>
      <c r="I185" s="25">
        <f>'Separate Storm Water'!V185*(1-$I$21)</f>
        <v>2.856510357400616E-2</v>
      </c>
      <c r="J185" s="26">
        <f>('LTCP CSO'!K178+'Separate Storm Water'!S185)*(1-$J$21)</f>
        <v>5.8166622427590535E-3</v>
      </c>
      <c r="K185" s="24">
        <f t="shared" si="39"/>
        <v>1.1329332055696697</v>
      </c>
      <c r="L185" s="25">
        <f>'LTCP CSO'!D178</f>
        <v>0</v>
      </c>
      <c r="M185" s="25">
        <f>'Separate Storm Water'!Q185*(1-$M$21)</f>
        <v>2.4751891850547863E-2</v>
      </c>
      <c r="N185" s="25">
        <f>'Direct Storm Runoff'!R179*(1-$N$21)</f>
        <v>0</v>
      </c>
      <c r="O185" s="25">
        <f>'LTCP CSO'!T178</f>
        <v>0</v>
      </c>
      <c r="P185" s="25">
        <f>'Separate Storm Water'!T185*(1-$P$21)</f>
        <v>1.4736419491028689E-3</v>
      </c>
      <c r="Q185" s="171">
        <f>'Direct Storm Runoff'!G179*(1-$Q$21)</f>
        <v>0</v>
      </c>
      <c r="R185" s="26">
        <f>'Separate Storm Water'!U185*(1-$R$21)</f>
        <v>2.1862218237032442E-2</v>
      </c>
      <c r="S185" s="23">
        <v>32305</v>
      </c>
      <c r="U185" s="37">
        <v>32305</v>
      </c>
      <c r="V185" s="39">
        <f>Upstream!Z200*(1-$V$21)</f>
        <v>1.9507950921600004</v>
      </c>
      <c r="W185" s="40">
        <v>0</v>
      </c>
      <c r="X185" s="40">
        <f>'Separate Storm Water'!Z185*(1-$X$21)</f>
        <v>6.1444118163466087E-2</v>
      </c>
      <c r="Y185" s="40">
        <f>'Direct Storm Runoff'!N179*(1-$Y$21)</f>
        <v>0</v>
      </c>
      <c r="Z185" s="40">
        <f>'Separate Storm Water'!AB185*(1-$Z$21)</f>
        <v>4.153874475922311E-2</v>
      </c>
      <c r="AA185" s="40">
        <f>'Separate Storm Water'!AG185*(1-$AA$21)</f>
        <v>0.16271034585207497</v>
      </c>
      <c r="AB185" s="40">
        <f>'Separate Storm Water'!AF185*(1-$AB$21)</f>
        <v>8.2738429155478424E-2</v>
      </c>
      <c r="AC185" s="41">
        <f>('Separate Storm Water'!AC185+'LTCP CSO'!L178)*(1-$AC$21)</f>
        <v>1.6847882089662973E-2</v>
      </c>
      <c r="AD185" s="39">
        <f t="shared" si="40"/>
        <v>2.3160746121799058</v>
      </c>
      <c r="AE185" s="40">
        <f>'LTCP CSO'!E178</f>
        <v>0</v>
      </c>
      <c r="AF185" s="40">
        <f>'Separate Storm Water'!AA185*(1-$AF$21)</f>
        <v>7.1693513907094941E-2</v>
      </c>
      <c r="AG185" s="40">
        <f>'Direct Storm Runoff'!S179*(1-$AG$21)</f>
        <v>0</v>
      </c>
      <c r="AH185" s="173">
        <f>'LTCP CSO'!U178</f>
        <v>0</v>
      </c>
      <c r="AI185" s="40">
        <f>'Separate Storm Water'!AD185*(1-$AI$21)</f>
        <v>4.2683836132609209E-3</v>
      </c>
      <c r="AJ185" s="40">
        <f>'Direct Storm Runoff'!H179*(1-$AJ$21)</f>
        <v>0</v>
      </c>
      <c r="AK185" s="41">
        <f>'Separate Storm Water'!AE185*(1-$AK$21)</f>
        <v>6.332361407687459E-2</v>
      </c>
      <c r="AL185" s="23">
        <v>32305</v>
      </c>
      <c r="AN185" s="50">
        <v>32305</v>
      </c>
      <c r="AO185" s="52">
        <f>Upstream!X200*(1-$AO$21)</f>
        <v>6.340084049520002E-2</v>
      </c>
      <c r="AP185" s="53">
        <v>0</v>
      </c>
      <c r="AQ185" s="53">
        <f>'Separate Storm Water'!AJ185*(1-$AQ$21)</f>
        <v>1.571357775983723E-3</v>
      </c>
      <c r="AR185" s="53">
        <f>'Direct Storm Runoff'!O179*(1-$AR$21)</f>
        <v>0</v>
      </c>
      <c r="AS185" s="53">
        <f>'Separate Storm Water'!AL185*(1-$AS$21)</f>
        <v>1.0623023249899681E-3</v>
      </c>
      <c r="AT185" s="53">
        <f>'Separate Storm Water'!AQ185*(1-$AT$21)</f>
        <v>4.1611170414629015E-3</v>
      </c>
      <c r="AU185" s="53">
        <f>'Separate Storm Water'!AP185*(1-$AU$21)</f>
        <v>2.1159335980745304E-3</v>
      </c>
      <c r="AV185" s="54">
        <f>('Separate Storm Water'!AM185+'LTCP CSO'!M178)*(1-$AV$21)</f>
        <v>4.3086386983400395E-4</v>
      </c>
      <c r="AW185" s="52">
        <f t="shared" si="41"/>
        <v>7.2742415105545133E-2</v>
      </c>
      <c r="AX185" s="53">
        <f>'LTCP CSO'!F178</f>
        <v>0</v>
      </c>
      <c r="AY185" s="53">
        <f>'Separate Storm Water'!AK185*(1-$AY$21)</f>
        <v>1.8334734704109528E-3</v>
      </c>
      <c r="AZ185" s="53">
        <f>'Direct Storm Runoff'!T179*(1-$AZ$21)</f>
        <v>0</v>
      </c>
      <c r="BA185" s="53">
        <f>'LTCP CSO'!V178</f>
        <v>0</v>
      </c>
      <c r="BB185" s="53">
        <f>'Separate Storm Water'!AN185*(1-$BB$21)</f>
        <v>1.0915866289650879E-4</v>
      </c>
      <c r="BC185" s="53">
        <f>'Direct Storm Runoff'!I179*(1-$BC$21)</f>
        <v>0</v>
      </c>
      <c r="BD185" s="54">
        <f>'Separate Storm Water'!AO185*(1-$BD$21)</f>
        <v>1.6194235731135142E-3</v>
      </c>
      <c r="BE185" s="23">
        <v>32305</v>
      </c>
      <c r="BG185" s="63">
        <v>32305</v>
      </c>
      <c r="BH185" s="64">
        <f>Upstream!AB200*(1-$BH$21)</f>
        <v>2.8311405155870785E-3</v>
      </c>
      <c r="BI185" s="65">
        <v>0</v>
      </c>
      <c r="BJ185" s="65">
        <f>'Separate Storm Water'!AT185*(1-$BJ$21)</f>
        <v>6.3794439623270804E-5</v>
      </c>
      <c r="BK185" s="65">
        <f>'Direct Storm Runoff'!P179*(1-$BK$21)</f>
        <v>0</v>
      </c>
      <c r="BL185" s="65">
        <f>'Separate Storm Water'!AV185*(1-$BL$21)</f>
        <v>4.3127658493182469E-5</v>
      </c>
      <c r="BM185" s="65">
        <f>'Separate Storm Water'!BA185*(1-$BM$21)</f>
        <v>1.689342388628101E-4</v>
      </c>
      <c r="BN185" s="65">
        <f>'Separate Storm Water'!AZ185*(1-$BN$21)</f>
        <v>8.5903287101316402E-5</v>
      </c>
      <c r="BO185" s="66">
        <f>('Separate Storm Water'!AW185+'LTCP CSO'!N178)*(1-$BO$21)</f>
        <v>1.7492336595824944E-5</v>
      </c>
      <c r="BP185" s="64">
        <f t="shared" si="42"/>
        <v>3.2103924762634829E-3</v>
      </c>
      <c r="BQ185" s="65">
        <f>'LTCP CSO'!G178</f>
        <v>0</v>
      </c>
      <c r="BR185" s="65">
        <f>'Separate Storm Water'!AU185*(1-$BR$21)</f>
        <v>7.443588875600022E-5</v>
      </c>
      <c r="BS185" s="65">
        <f>'Direct Storm Runoff'!U179*(1-$BS$21)</f>
        <v>0</v>
      </c>
      <c r="BT185" s="65">
        <f>'LTCP CSO'!W178</f>
        <v>0</v>
      </c>
      <c r="BU185" s="65">
        <f>'Separate Storm Water'!AX185*(1-$BU$21)</f>
        <v>4.4316551175933059E-6</v>
      </c>
      <c r="BV185" s="65">
        <f>'Direct Storm Runoff'!J179*(1-$BV$21)</f>
        <v>0</v>
      </c>
      <c r="BW185" s="66">
        <f>'Separate Storm Water'!AY185*(1-$BW$21)</f>
        <v>6.5745828822984543E-5</v>
      </c>
      <c r="BX185" s="23">
        <v>32305</v>
      </c>
    </row>
    <row r="186" spans="2:76" x14ac:dyDescent="0.25">
      <c r="B186" s="23">
        <v>32306</v>
      </c>
      <c r="C186" s="24">
        <f>Upstream!V201*(1-$C$21)</f>
        <v>0.86932208596452831</v>
      </c>
      <c r="D186" s="25">
        <v>0</v>
      </c>
      <c r="E186" s="25">
        <f>'Separate Storm Water'!P186*(1-$E$21)</f>
        <v>1.9360352944323837E-3</v>
      </c>
      <c r="F186" s="25">
        <f>'Direct Storm Runoff'!M180*(1-$F$21)</f>
        <v>0</v>
      </c>
      <c r="G186" s="25">
        <f>'Separate Storm Water'!R186*(1-$G$21)</f>
        <v>5.5158003680191587E-4</v>
      </c>
      <c r="H186" s="25">
        <f>'Separate Storm Water'!W186*(1-$H$21)</f>
        <v>7.7248134383685468E-3</v>
      </c>
      <c r="I186" s="25">
        <f>'Separate Storm Water'!V186*(1-$I$21)</f>
        <v>3.9280779969013448E-3</v>
      </c>
      <c r="J186" s="26">
        <f>('LTCP CSO'!K179+'Separate Storm Water'!S186)*(1-$J$21)</f>
        <v>0</v>
      </c>
      <c r="K186" s="24">
        <f t="shared" si="39"/>
        <v>0.88346259273103245</v>
      </c>
      <c r="L186" s="25">
        <f>'LTCP CSO'!D179</f>
        <v>0</v>
      </c>
      <c r="M186" s="25">
        <f>'Separate Storm Water'!Q186*(1-$M$21)</f>
        <v>1.6407945517982608E-3</v>
      </c>
      <c r="N186" s="25">
        <f>'Direct Storm Runoff'!R180*(1-$N$21)</f>
        <v>0</v>
      </c>
      <c r="O186" s="25">
        <f>'LTCP CSO'!T179</f>
        <v>0</v>
      </c>
      <c r="P186" s="25">
        <f>'Separate Storm Water'!T186*(1-$P$21)</f>
        <v>0</v>
      </c>
      <c r="Q186" s="171">
        <f>'Direct Storm Runoff'!G180*(1-$Q$21)</f>
        <v>0</v>
      </c>
      <c r="R186" s="26">
        <f>'Separate Storm Water'!U186*(1-$R$21)</f>
        <v>1.8692602825767447E-3</v>
      </c>
      <c r="S186" s="23">
        <v>32306</v>
      </c>
      <c r="U186" s="37">
        <v>32306</v>
      </c>
      <c r="V186" s="39">
        <f>Upstream!Z201*(1-$V$21)</f>
        <v>1.7398983254400004</v>
      </c>
      <c r="W186" s="40">
        <v>0</v>
      </c>
      <c r="X186" s="40">
        <f>'Separate Storm Water'!Z186*(1-$X$21)</f>
        <v>5.6076995707680611E-3</v>
      </c>
      <c r="Y186" s="40">
        <f>'Direct Storm Runoff'!N180*(1-$Y$21)</f>
        <v>0</v>
      </c>
      <c r="Z186" s="40">
        <f>'Separate Storm Water'!AB186*(1-$Z$21)</f>
        <v>1.5976439812401173E-3</v>
      </c>
      <c r="AA186" s="40">
        <f>'Separate Storm Water'!AG186*(1-$AA$21)</f>
        <v>2.2374815752159608E-2</v>
      </c>
      <c r="AB186" s="40">
        <f>'Separate Storm Water'!AF186*(1-$AB$21)</f>
        <v>1.1377623827681956E-2</v>
      </c>
      <c r="AC186" s="41">
        <f>('Separate Storm Water'!AC186+'LTCP CSO'!L179)*(1-$AC$21)</f>
        <v>0</v>
      </c>
      <c r="AD186" s="39">
        <f t="shared" si="40"/>
        <v>1.7808561085718504</v>
      </c>
      <c r="AE186" s="40">
        <f>'LTCP CSO'!E179</f>
        <v>0</v>
      </c>
      <c r="AF186" s="40">
        <f>'Separate Storm Water'!AA186*(1-$AF$21)</f>
        <v>4.7525388252466242E-3</v>
      </c>
      <c r="AG186" s="40">
        <f>'Direct Storm Runoff'!S180*(1-$AG$21)</f>
        <v>0</v>
      </c>
      <c r="AH186" s="173">
        <f>'LTCP CSO'!U179</f>
        <v>0</v>
      </c>
      <c r="AI186" s="40">
        <f>'Separate Storm Water'!AD186*(1-$AI$21)</f>
        <v>0</v>
      </c>
      <c r="AJ186" s="40">
        <f>'Direct Storm Runoff'!H180*(1-$AJ$21)</f>
        <v>0</v>
      </c>
      <c r="AK186" s="41">
        <f>'Separate Storm Water'!AE186*(1-$AK$21)</f>
        <v>5.4142866684321663E-3</v>
      </c>
      <c r="AL186" s="23">
        <v>32306</v>
      </c>
      <c r="AN186" s="50">
        <v>32306</v>
      </c>
      <c r="AO186" s="52">
        <f>Upstream!X201*(1-$AO$21)</f>
        <v>5.6546695576800018E-2</v>
      </c>
      <c r="AP186" s="53">
        <v>0</v>
      </c>
      <c r="AQ186" s="53">
        <f>'Separate Storm Water'!AJ186*(1-$AQ$21)</f>
        <v>1.4341002180980617E-4</v>
      </c>
      <c r="AR186" s="53">
        <f>'Direct Storm Runoff'!O180*(1-$AR$21)</f>
        <v>0</v>
      </c>
      <c r="AS186" s="53">
        <f>'Separate Storm Water'!AL186*(1-$AS$21)</f>
        <v>4.0857780503845628E-5</v>
      </c>
      <c r="AT186" s="53">
        <f>'Separate Storm Water'!AQ186*(1-$AT$21)</f>
        <v>5.7220840284211464E-4</v>
      </c>
      <c r="AU186" s="53">
        <f>'Separate Storm Water'!AP186*(1-$AU$21)</f>
        <v>2.9096874051121068E-4</v>
      </c>
      <c r="AV186" s="54">
        <f>('Separate Storm Water'!AM186+'LTCP CSO'!M179)*(1-$AV$21)</f>
        <v>0</v>
      </c>
      <c r="AW186" s="52">
        <f t="shared" si="41"/>
        <v>5.7594140522466995E-2</v>
      </c>
      <c r="AX186" s="53">
        <f>'LTCP CSO'!F179</f>
        <v>0</v>
      </c>
      <c r="AY186" s="53">
        <f>'Separate Storm Water'!AK186*(1-$AY$21)</f>
        <v>1.2154033717024155E-4</v>
      </c>
      <c r="AZ186" s="53">
        <f>'Direct Storm Runoff'!T180*(1-$AZ$21)</f>
        <v>0</v>
      </c>
      <c r="BA186" s="53">
        <f>'LTCP CSO'!V179</f>
        <v>0</v>
      </c>
      <c r="BB186" s="53">
        <f>'Separate Storm Water'!AN186*(1-$BB$21)</f>
        <v>0</v>
      </c>
      <c r="BC186" s="53">
        <f>'Direct Storm Runoff'!I180*(1-$BC$21)</f>
        <v>0</v>
      </c>
      <c r="BD186" s="54">
        <f>'Separate Storm Water'!AO186*(1-$BD$21)</f>
        <v>1.3846372463531442E-4</v>
      </c>
      <c r="BE186" s="23">
        <v>32306</v>
      </c>
      <c r="BG186" s="63">
        <v>32306</v>
      </c>
      <c r="BH186" s="64">
        <f>Upstream!AB201*(1-$BH$21)</f>
        <v>2.2520905927496913E-3</v>
      </c>
      <c r="BI186" s="65">
        <v>0</v>
      </c>
      <c r="BJ186" s="65">
        <f>'Separate Storm Water'!AT186*(1-$BJ$21)</f>
        <v>5.8222017401417034E-6</v>
      </c>
      <c r="BK186" s="65">
        <f>'Direct Storm Runoff'!P180*(1-$BK$21)</f>
        <v>0</v>
      </c>
      <c r="BL186" s="65">
        <f>'Separate Storm Water'!AV186*(1-$BL$21)</f>
        <v>1.6587560460962965E-6</v>
      </c>
      <c r="BM186" s="65">
        <f>'Separate Storm Water'!BA186*(1-$BM$21)</f>
        <v>2.3230683021367898E-5</v>
      </c>
      <c r="BN186" s="65">
        <f>'Separate Storm Water'!AZ186*(1-$BN$21)</f>
        <v>1.1812833482292742E-5</v>
      </c>
      <c r="BO186" s="66">
        <f>('Separate Storm Water'!AW186+'LTCP CSO'!N179)*(1-$BO$21)</f>
        <v>0</v>
      </c>
      <c r="BP186" s="64">
        <f t="shared" si="42"/>
        <v>2.2946150670395899E-3</v>
      </c>
      <c r="BQ186" s="65">
        <f>'LTCP CSO'!G179</f>
        <v>0</v>
      </c>
      <c r="BR186" s="65">
        <f>'Separate Storm Water'!AU186*(1-$BR$21)</f>
        <v>4.9343299278516867E-6</v>
      </c>
      <c r="BS186" s="65">
        <f>'Direct Storm Runoff'!U180*(1-$BS$21)</f>
        <v>0</v>
      </c>
      <c r="BT186" s="65">
        <f>'LTCP CSO'!W179</f>
        <v>0</v>
      </c>
      <c r="BU186" s="65">
        <f>'Separate Storm Water'!AX186*(1-$BU$21)</f>
        <v>0</v>
      </c>
      <c r="BV186" s="65">
        <f>'Direct Storm Runoff'!J180*(1-$BV$21)</f>
        <v>0</v>
      </c>
      <c r="BW186" s="66">
        <f>'Separate Storm Water'!AY186*(1-$BW$21)</f>
        <v>5.621390530066184E-6</v>
      </c>
      <c r="BX186" s="23">
        <v>32306</v>
      </c>
    </row>
    <row r="187" spans="2:76" x14ac:dyDescent="0.25">
      <c r="B187" s="23">
        <v>32307</v>
      </c>
      <c r="C187" s="24">
        <f>Upstream!V202*(1-$C$21)</f>
        <v>0.77075581928834036</v>
      </c>
      <c r="D187" s="25">
        <v>0</v>
      </c>
      <c r="E187" s="25">
        <f>'Separate Storm Water'!P187*(1-$E$21)</f>
        <v>4.6170998654674662E-4</v>
      </c>
      <c r="F187" s="25">
        <f>'Direct Storm Runoff'!M181*(1-$F$21)</f>
        <v>0</v>
      </c>
      <c r="G187" s="25">
        <f>'Separate Storm Water'!R187*(1-$G$21)</f>
        <v>0</v>
      </c>
      <c r="H187" s="25">
        <f>'Separate Storm Water'!W187*(1-$H$21)</f>
        <v>2.4861468354109881E-3</v>
      </c>
      <c r="I187" s="25">
        <f>'Separate Storm Water'!V187*(1-$I$21)</f>
        <v>1.2642090011828568E-3</v>
      </c>
      <c r="J187" s="26">
        <f>('LTCP CSO'!K180+'Separate Storm Water'!S187)*(1-$J$21)</f>
        <v>0</v>
      </c>
      <c r="K187" s="24">
        <f t="shared" si="39"/>
        <v>0.77496788511148096</v>
      </c>
      <c r="L187" s="25">
        <f>'LTCP CSO'!D180</f>
        <v>0</v>
      </c>
      <c r="M187" s="25">
        <f>'Separate Storm Water'!Q187*(1-$M$21)</f>
        <v>1.7113585633020853E-4</v>
      </c>
      <c r="N187" s="25">
        <f>'Direct Storm Runoff'!R181*(1-$N$21)</f>
        <v>0</v>
      </c>
      <c r="O187" s="25">
        <f>'LTCP CSO'!T180</f>
        <v>0</v>
      </c>
      <c r="P187" s="25">
        <f>'Separate Storm Water'!T187*(1-$P$21)</f>
        <v>0</v>
      </c>
      <c r="Q187" s="171">
        <f>'Direct Storm Runoff'!G181*(1-$Q$21)</f>
        <v>0</v>
      </c>
      <c r="R187" s="26">
        <f>'Separate Storm Water'!U187*(1-$R$21)</f>
        <v>7.3144965843656288E-4</v>
      </c>
      <c r="S187" s="23">
        <v>32307</v>
      </c>
      <c r="U187" s="37">
        <v>32307</v>
      </c>
      <c r="V187" s="39">
        <f>Upstream!Z202*(1-$V$21)</f>
        <v>1.5817257504000004</v>
      </c>
      <c r="W187" s="40">
        <v>0</v>
      </c>
      <c r="X187" s="40">
        <f>'Separate Storm Water'!Z187*(1-$X$21)</f>
        <v>1.3373366182028272E-3</v>
      </c>
      <c r="Y187" s="40">
        <f>'Direct Storm Runoff'!N181*(1-$Y$21)</f>
        <v>0</v>
      </c>
      <c r="Z187" s="40">
        <f>'Separate Storm Water'!AB187*(1-$Z$21)</f>
        <v>0</v>
      </c>
      <c r="AA187" s="40">
        <f>'Separate Storm Water'!AG187*(1-$AA$21)</f>
        <v>7.2010900740774103E-3</v>
      </c>
      <c r="AB187" s="40">
        <f>'Separate Storm Water'!AF187*(1-$AB$21)</f>
        <v>3.661763963540089E-3</v>
      </c>
      <c r="AC187" s="41">
        <f>('Separate Storm Water'!AC187+'LTCP CSO'!L180)*(1-$AC$21)</f>
        <v>0</v>
      </c>
      <c r="AD187" s="39">
        <f t="shared" si="40"/>
        <v>1.5939259410558206</v>
      </c>
      <c r="AE187" s="40">
        <f>'LTCP CSO'!E180</f>
        <v>0</v>
      </c>
      <c r="AF187" s="40">
        <f>'Separate Storm Water'!AA187*(1-$AF$21)</f>
        <v>4.9569265128882815E-4</v>
      </c>
      <c r="AG187" s="40">
        <f>'Direct Storm Runoff'!S181*(1-$AG$21)</f>
        <v>0</v>
      </c>
      <c r="AH187" s="173">
        <f>'LTCP CSO'!U180</f>
        <v>0</v>
      </c>
      <c r="AI187" s="40">
        <f>'Separate Storm Water'!AD187*(1-$AI$21)</f>
        <v>0</v>
      </c>
      <c r="AJ187" s="40">
        <f>'Direct Storm Runoff'!H181*(1-$AJ$21)</f>
        <v>0</v>
      </c>
      <c r="AK187" s="41">
        <f>'Separate Storm Water'!AE187*(1-$AK$21)</f>
        <v>2.118633863467727E-3</v>
      </c>
      <c r="AL187" s="23">
        <v>32307</v>
      </c>
      <c r="AN187" s="50">
        <v>32307</v>
      </c>
      <c r="AO187" s="52">
        <f>Upstream!X202*(1-$AO$21)</f>
        <v>5.1406086888000017E-2</v>
      </c>
      <c r="AP187" s="53">
        <v>0</v>
      </c>
      <c r="AQ187" s="53">
        <f>'Separate Storm Water'!AJ187*(1-$AQ$21)</f>
        <v>3.4200739744203452E-5</v>
      </c>
      <c r="AR187" s="53">
        <f>'Direct Storm Runoff'!O181*(1-$AR$21)</f>
        <v>0</v>
      </c>
      <c r="AS187" s="53">
        <f>'Separate Storm Water'!AL187*(1-$AS$21)</f>
        <v>0</v>
      </c>
      <c r="AT187" s="53">
        <f>'Separate Storm Water'!AQ187*(1-$AT$21)</f>
        <v>1.8415902484525837E-4</v>
      </c>
      <c r="AU187" s="53">
        <f>'Separate Storm Water'!AP187*(1-$AU$21)</f>
        <v>9.3645111198730144E-5</v>
      </c>
      <c r="AV187" s="54">
        <f>('Separate Storm Water'!AM187+'LTCP CSO'!M180)*(1-$AV$21)</f>
        <v>0</v>
      </c>
      <c r="AW187" s="52">
        <f t="shared" si="41"/>
        <v>5.1718091763788207E-2</v>
      </c>
      <c r="AX187" s="53">
        <f>'LTCP CSO'!F180</f>
        <v>0</v>
      </c>
      <c r="AY187" s="53">
        <f>'Separate Storm Water'!AK187*(1-$AY$21)</f>
        <v>1.2676730098533964E-5</v>
      </c>
      <c r="AZ187" s="53">
        <f>'Direct Storm Runoff'!T181*(1-$AZ$21)</f>
        <v>0</v>
      </c>
      <c r="BA187" s="53">
        <f>'LTCP CSO'!V180</f>
        <v>0</v>
      </c>
      <c r="BB187" s="53">
        <f>'Separate Storm Water'!AN187*(1-$BB$21)</f>
        <v>0</v>
      </c>
      <c r="BC187" s="53">
        <f>'Direct Storm Runoff'!I181*(1-$BC$21)</f>
        <v>0</v>
      </c>
      <c r="BD187" s="54">
        <f>'Separate Storm Water'!AO187*(1-$BD$21)</f>
        <v>5.4181456180486135E-5</v>
      </c>
      <c r="BE187" s="23">
        <v>32307</v>
      </c>
      <c r="BG187" s="63">
        <v>32307</v>
      </c>
      <c r="BH187" s="64">
        <f>Upstream!AB202*(1-$BH$21)</f>
        <v>1.8612318948344564E-3</v>
      </c>
      <c r="BI187" s="65">
        <v>0</v>
      </c>
      <c r="BJ187" s="65">
        <f>'Separate Storm Water'!AT187*(1-$BJ$21)</f>
        <v>1.3884915708116785E-6</v>
      </c>
      <c r="BK187" s="65">
        <f>'Direct Storm Runoff'!P181*(1-$BK$21)</f>
        <v>0</v>
      </c>
      <c r="BL187" s="65">
        <f>'Separate Storm Water'!AV187*(1-$BL$21)</f>
        <v>0</v>
      </c>
      <c r="BM187" s="65">
        <f>'Separate Storm Water'!BA187*(1-$BM$21)</f>
        <v>7.4765416069656174E-6</v>
      </c>
      <c r="BN187" s="65">
        <f>'Separate Storm Water'!AZ187*(1-$BN$21)</f>
        <v>3.8018314375552836E-6</v>
      </c>
      <c r="BO187" s="66">
        <f>('Separate Storm Water'!AW187+'LTCP CSO'!N180)*(1-$BO$21)</f>
        <v>0</v>
      </c>
      <c r="BP187" s="64">
        <f t="shared" si="42"/>
        <v>1.8738987594497888E-3</v>
      </c>
      <c r="BQ187" s="65">
        <f>'LTCP CSO'!G180</f>
        <v>0</v>
      </c>
      <c r="BR187" s="65">
        <f>'Separate Storm Water'!AU187*(1-$BR$21)</f>
        <v>5.1465357237637894E-7</v>
      </c>
      <c r="BS187" s="65">
        <f>'Direct Storm Runoff'!U181*(1-$BS$21)</f>
        <v>0</v>
      </c>
      <c r="BT187" s="65">
        <f>'LTCP CSO'!W180</f>
        <v>0</v>
      </c>
      <c r="BU187" s="65">
        <f>'Separate Storm Water'!AX187*(1-$BU$21)</f>
        <v>0</v>
      </c>
      <c r="BV187" s="65">
        <f>'Direct Storm Runoff'!J181*(1-$BV$21)</f>
        <v>0</v>
      </c>
      <c r="BW187" s="66">
        <f>'Separate Storm Water'!AY187*(1-$BW$21)</f>
        <v>2.1996745030539245E-6</v>
      </c>
      <c r="BX187" s="23">
        <v>32307</v>
      </c>
    </row>
    <row r="188" spans="2:76" x14ac:dyDescent="0.25">
      <c r="B188" s="23">
        <v>32308</v>
      </c>
      <c r="C188" s="24">
        <f>Upstream!V203*(1-$C$21)</f>
        <v>0.73876870755778679</v>
      </c>
      <c r="D188" s="25">
        <v>0</v>
      </c>
      <c r="E188" s="25">
        <f>'Separate Storm Water'!P188*(1-$E$21)</f>
        <v>1.868826085174751E-4</v>
      </c>
      <c r="F188" s="25">
        <f>'Direct Storm Runoff'!M182*(1-$F$21)</f>
        <v>0</v>
      </c>
      <c r="G188" s="25">
        <f>'Separate Storm Water'!R188*(1-$G$21)</f>
        <v>0</v>
      </c>
      <c r="H188" s="25">
        <f>'Separate Storm Water'!W188*(1-$H$21)</f>
        <v>1.0062975012389739E-3</v>
      </c>
      <c r="I188" s="25">
        <f>'Separate Storm Water'!V188*(1-$I$21)</f>
        <v>5.1170362941327396E-4</v>
      </c>
      <c r="J188" s="26">
        <f>('LTCP CSO'!K181+'Separate Storm Water'!S188)*(1-$J$21)</f>
        <v>0</v>
      </c>
      <c r="K188" s="24">
        <f t="shared" si="39"/>
        <v>0.74047359129695656</v>
      </c>
      <c r="L188" s="25">
        <f>'LTCP CSO'!D181</f>
        <v>0</v>
      </c>
      <c r="M188" s="25">
        <f>'Separate Storm Water'!Q188*(1-$M$21)</f>
        <v>0</v>
      </c>
      <c r="N188" s="25">
        <f>'Direct Storm Runoff'!R182*(1-$N$21)</f>
        <v>0</v>
      </c>
      <c r="O188" s="25">
        <f>'LTCP CSO'!T181</f>
        <v>0</v>
      </c>
      <c r="P188" s="25">
        <f>'Separate Storm Water'!T188*(1-$P$21)</f>
        <v>0</v>
      </c>
      <c r="Q188" s="171">
        <f>'Direct Storm Runoff'!G182*(1-$Q$21)</f>
        <v>0</v>
      </c>
      <c r="R188" s="26">
        <f>'Separate Storm Water'!U188*(1-$R$21)</f>
        <v>0</v>
      </c>
      <c r="S188" s="23">
        <v>32308</v>
      </c>
      <c r="U188" s="37">
        <v>32308</v>
      </c>
      <c r="V188" s="39">
        <f>Upstream!Z203*(1-$V$21)</f>
        <v>1.5290015587200001</v>
      </c>
      <c r="W188" s="40">
        <v>0</v>
      </c>
      <c r="X188" s="40">
        <f>'Separate Storm Water'!Z188*(1-$X$21)</f>
        <v>5.4130290216362681E-4</v>
      </c>
      <c r="Y188" s="40">
        <f>'Direct Storm Runoff'!N182*(1-$Y$21)</f>
        <v>0</v>
      </c>
      <c r="Z188" s="40">
        <f>'Separate Storm Water'!AB188*(1-$Z$21)</f>
        <v>0</v>
      </c>
      <c r="AA188" s="40">
        <f>'Separate Storm Water'!AG188*(1-$AA$21)</f>
        <v>2.9147268554405225E-3</v>
      </c>
      <c r="AB188" s="40">
        <f>'Separate Storm Water'!AF188*(1-$AB$21)</f>
        <v>1.4821425163442405E-3</v>
      </c>
      <c r="AC188" s="41">
        <f>('Separate Storm Water'!AC188+'LTCP CSO'!L181)*(1-$AC$21)</f>
        <v>0</v>
      </c>
      <c r="AD188" s="39">
        <f t="shared" si="40"/>
        <v>1.5339397309939486</v>
      </c>
      <c r="AE188" s="40">
        <f>'LTCP CSO'!E181</f>
        <v>0</v>
      </c>
      <c r="AF188" s="40">
        <f>'Separate Storm Water'!AA188*(1-$AF$21)</f>
        <v>0</v>
      </c>
      <c r="AG188" s="40">
        <f>'Direct Storm Runoff'!S182*(1-$AG$21)</f>
        <v>0</v>
      </c>
      <c r="AH188" s="173">
        <f>'LTCP CSO'!U181</f>
        <v>0</v>
      </c>
      <c r="AI188" s="40">
        <f>'Separate Storm Water'!AD188*(1-$AI$21)</f>
        <v>0</v>
      </c>
      <c r="AJ188" s="40">
        <f>'Direct Storm Runoff'!H182*(1-$AJ$21)</f>
        <v>0</v>
      </c>
      <c r="AK188" s="41">
        <f>'Separate Storm Water'!AE188*(1-$AK$21)</f>
        <v>0</v>
      </c>
      <c r="AL188" s="23">
        <v>32308</v>
      </c>
      <c r="AN188" s="50">
        <v>32308</v>
      </c>
      <c r="AO188" s="52">
        <f>Upstream!X203*(1-$AO$21)</f>
        <v>4.9692550658400003E-2</v>
      </c>
      <c r="AP188" s="53">
        <v>0</v>
      </c>
      <c r="AQ188" s="53">
        <f>'Separate Storm Water'!AJ188*(1-$AQ$21)</f>
        <v>1.3843156186479637E-5</v>
      </c>
      <c r="AR188" s="53">
        <f>'Direct Storm Runoff'!O182*(1-$AR$21)</f>
        <v>0</v>
      </c>
      <c r="AS188" s="53">
        <f>'Separate Storm Water'!AL188*(1-$AS$21)</f>
        <v>0</v>
      </c>
      <c r="AT188" s="53">
        <f>'Separate Storm Water'!AQ188*(1-$AT$21)</f>
        <v>7.4540555647331411E-5</v>
      </c>
      <c r="AU188" s="53">
        <f>'Separate Storm Water'!AP188*(1-$AU$21)</f>
        <v>3.7903972549131397E-5</v>
      </c>
      <c r="AV188" s="54">
        <f>('Separate Storm Water'!AM188+'LTCP CSO'!M181)*(1-$AV$21)</f>
        <v>0</v>
      </c>
      <c r="AW188" s="52">
        <f t="shared" si="41"/>
        <v>4.9818838342782945E-2</v>
      </c>
      <c r="AX188" s="53">
        <f>'LTCP CSO'!F181</f>
        <v>0</v>
      </c>
      <c r="AY188" s="53">
        <f>'Separate Storm Water'!AK188*(1-$AY$21)</f>
        <v>0</v>
      </c>
      <c r="AZ188" s="53">
        <f>'Direct Storm Runoff'!T182*(1-$AZ$21)</f>
        <v>0</v>
      </c>
      <c r="BA188" s="53">
        <f>'LTCP CSO'!V181</f>
        <v>0</v>
      </c>
      <c r="BB188" s="53">
        <f>'Separate Storm Water'!AN188*(1-$BB$21)</f>
        <v>0</v>
      </c>
      <c r="BC188" s="53">
        <f>'Direct Storm Runoff'!I182*(1-$BC$21)</f>
        <v>0</v>
      </c>
      <c r="BD188" s="54">
        <f>'Separate Storm Water'!AO188*(1-$BD$21)</f>
        <v>0</v>
      </c>
      <c r="BE188" s="23">
        <v>32308</v>
      </c>
      <c r="BG188" s="63">
        <v>32308</v>
      </c>
      <c r="BH188" s="64">
        <f>Upstream!AB203*(1-$BH$21)</f>
        <v>1.7392178039508639E-3</v>
      </c>
      <c r="BI188" s="65">
        <v>0</v>
      </c>
      <c r="BJ188" s="65">
        <f>'Separate Storm Water'!AT188*(1-$BJ$21)</f>
        <v>5.6200847765622461E-7</v>
      </c>
      <c r="BK188" s="65">
        <f>'Direct Storm Runoff'!P182*(1-$BK$21)</f>
        <v>0</v>
      </c>
      <c r="BL188" s="65">
        <f>'Separate Storm Water'!AV188*(1-$BL$21)</f>
        <v>0</v>
      </c>
      <c r="BM188" s="65">
        <f>'Separate Storm Water'!BA188*(1-$BM$21)</f>
        <v>3.0262191395284113E-6</v>
      </c>
      <c r="BN188" s="65">
        <f>'Separate Storm Water'!AZ188*(1-$BN$21)</f>
        <v>1.5388364923792662E-6</v>
      </c>
      <c r="BO188" s="66">
        <f>('Separate Storm Water'!AW188+'LTCP CSO'!N181)*(1-$BO$21)</f>
        <v>0</v>
      </c>
      <c r="BP188" s="64">
        <f t="shared" si="42"/>
        <v>1.7443448680604279E-3</v>
      </c>
      <c r="BQ188" s="65">
        <f>'LTCP CSO'!G181</f>
        <v>0</v>
      </c>
      <c r="BR188" s="65">
        <f>'Separate Storm Water'!AU188*(1-$BR$21)</f>
        <v>0</v>
      </c>
      <c r="BS188" s="65">
        <f>'Direct Storm Runoff'!U182*(1-$BS$21)</f>
        <v>0</v>
      </c>
      <c r="BT188" s="65">
        <f>'LTCP CSO'!W181</f>
        <v>0</v>
      </c>
      <c r="BU188" s="65">
        <f>'Separate Storm Water'!AX188*(1-$BU$21)</f>
        <v>0</v>
      </c>
      <c r="BV188" s="65">
        <f>'Direct Storm Runoff'!J182*(1-$BV$21)</f>
        <v>0</v>
      </c>
      <c r="BW188" s="66">
        <f>'Separate Storm Water'!AY188*(1-$BW$21)</f>
        <v>0</v>
      </c>
      <c r="BX188" s="23">
        <v>32308</v>
      </c>
    </row>
    <row r="189" spans="2:76" x14ac:dyDescent="0.25">
      <c r="B189" s="23">
        <v>32309</v>
      </c>
      <c r="C189" s="24">
        <f>Upstream!V204*(1-$C$21)</f>
        <v>0.70721575107465473</v>
      </c>
      <c r="D189" s="25">
        <v>0</v>
      </c>
      <c r="E189" s="25">
        <f>'Separate Storm Water'!P189*(1-$E$21)</f>
        <v>1.3191713627100317E-4</v>
      </c>
      <c r="F189" s="25">
        <f>'Direct Storm Runoff'!M183*(1-$F$21)</f>
        <v>0</v>
      </c>
      <c r="G189" s="25">
        <f>'Separate Storm Water'!R189*(1-$G$21)</f>
        <v>0</v>
      </c>
      <c r="H189" s="25">
        <f>'Separate Storm Water'!W189*(1-$H$21)</f>
        <v>7.1032765249367039E-4</v>
      </c>
      <c r="I189" s="25">
        <f>'Separate Storm Water'!V189*(1-$I$21)</f>
        <v>3.6120256425768856E-4</v>
      </c>
      <c r="J189" s="26">
        <f>('LTCP CSO'!K182+'Separate Storm Water'!S189)*(1-$J$21)</f>
        <v>0</v>
      </c>
      <c r="K189" s="24">
        <f t="shared" si="39"/>
        <v>0.70841919842767709</v>
      </c>
      <c r="L189" s="25">
        <f>'LTCP CSO'!D182</f>
        <v>0</v>
      </c>
      <c r="M189" s="25">
        <f>'Separate Storm Water'!Q189*(1-$M$21)</f>
        <v>0</v>
      </c>
      <c r="N189" s="25">
        <f>'Direct Storm Runoff'!R183*(1-$N$21)</f>
        <v>0</v>
      </c>
      <c r="O189" s="25">
        <f>'LTCP CSO'!T182</f>
        <v>0</v>
      </c>
      <c r="P189" s="25">
        <f>'Separate Storm Water'!T189*(1-$P$21)</f>
        <v>0</v>
      </c>
      <c r="Q189" s="171">
        <f>'Direct Storm Runoff'!G183*(1-$Q$21)</f>
        <v>0</v>
      </c>
      <c r="R189" s="26">
        <f>'Separate Storm Water'!U189*(1-$R$21)</f>
        <v>0</v>
      </c>
      <c r="S189" s="23">
        <v>32309</v>
      </c>
      <c r="U189" s="37">
        <v>32309</v>
      </c>
      <c r="V189" s="39">
        <f>Upstream!Z204*(1-$V$21)</f>
        <v>1.4762773670400005</v>
      </c>
      <c r="W189" s="40">
        <v>0</v>
      </c>
      <c r="X189" s="40">
        <f>'Separate Storm Water'!Z189*(1-$X$21)</f>
        <v>3.8209616868619149E-4</v>
      </c>
      <c r="Y189" s="40">
        <f>'Direct Storm Runoff'!N183*(1-$Y$21)</f>
        <v>0</v>
      </c>
      <c r="Z189" s="40">
        <f>'Separate Storm Water'!AB189*(1-$Z$21)</f>
        <v>0</v>
      </c>
      <c r="AA189" s="40">
        <f>'Separate Storm Water'!AG189*(1-$AA$21)</f>
        <v>2.0574542641079718E-3</v>
      </c>
      <c r="AB189" s="40">
        <f>'Separate Storm Water'!AF189*(1-$AB$21)</f>
        <v>1.0462182535479108E-3</v>
      </c>
      <c r="AC189" s="41">
        <f>('Separate Storm Water'!AC189+'LTCP CSO'!L182)*(1-$AC$21)</f>
        <v>0</v>
      </c>
      <c r="AD189" s="39">
        <f t="shared" si="40"/>
        <v>1.4797631357263425</v>
      </c>
      <c r="AE189" s="40">
        <f>'LTCP CSO'!E182</f>
        <v>0</v>
      </c>
      <c r="AF189" s="40">
        <f>'Separate Storm Water'!AA189*(1-$AF$21)</f>
        <v>0</v>
      </c>
      <c r="AG189" s="40">
        <f>'Direct Storm Runoff'!S183*(1-$AG$21)</f>
        <v>0</v>
      </c>
      <c r="AH189" s="173">
        <f>'LTCP CSO'!U182</f>
        <v>0</v>
      </c>
      <c r="AI189" s="40">
        <f>'Separate Storm Water'!AD189*(1-$AI$21)</f>
        <v>0</v>
      </c>
      <c r="AJ189" s="40">
        <f>'Direct Storm Runoff'!H183*(1-$AJ$21)</f>
        <v>0</v>
      </c>
      <c r="AK189" s="41">
        <f>'Separate Storm Water'!AE189*(1-$AK$21)</f>
        <v>0</v>
      </c>
      <c r="AL189" s="23">
        <v>32309</v>
      </c>
      <c r="AN189" s="50">
        <v>32309</v>
      </c>
      <c r="AO189" s="52">
        <f>Upstream!X204*(1-$AO$21)</f>
        <v>4.7979014428800017E-2</v>
      </c>
      <c r="AP189" s="53">
        <v>0</v>
      </c>
      <c r="AQ189" s="53">
        <f>'Separate Storm Water'!AJ189*(1-$AQ$21)</f>
        <v>9.7716397237780116E-6</v>
      </c>
      <c r="AR189" s="53">
        <f>'Direct Storm Runoff'!O183*(1-$AR$21)</f>
        <v>0</v>
      </c>
      <c r="AS189" s="53">
        <f>'Separate Storm Water'!AL189*(1-$AS$21)</f>
        <v>0</v>
      </c>
      <c r="AT189" s="53">
        <f>'Separate Storm Water'!AQ189*(1-$AT$21)</f>
        <v>5.2616863147679286E-5</v>
      </c>
      <c r="AU189" s="53">
        <f>'Separate Storm Water'!AP189*(1-$AU$21)</f>
        <v>2.6755745500569521E-5</v>
      </c>
      <c r="AV189" s="54">
        <f>('Separate Storm Water'!AM189+'LTCP CSO'!M182)*(1-$AV$21)</f>
        <v>0</v>
      </c>
      <c r="AW189" s="52">
        <f t="shared" si="41"/>
        <v>4.806815867717204E-2</v>
      </c>
      <c r="AX189" s="53">
        <f>'LTCP CSO'!F182</f>
        <v>0</v>
      </c>
      <c r="AY189" s="53">
        <f>'Separate Storm Water'!AK189*(1-$AY$21)</f>
        <v>0</v>
      </c>
      <c r="AZ189" s="53">
        <f>'Direct Storm Runoff'!T183*(1-$AZ$21)</f>
        <v>0</v>
      </c>
      <c r="BA189" s="53">
        <f>'LTCP CSO'!V182</f>
        <v>0</v>
      </c>
      <c r="BB189" s="53">
        <f>'Separate Storm Water'!AN189*(1-$BB$21)</f>
        <v>0</v>
      </c>
      <c r="BC189" s="53">
        <f>'Direct Storm Runoff'!I183*(1-$BC$21)</f>
        <v>0</v>
      </c>
      <c r="BD189" s="54">
        <f>'Separate Storm Water'!AO189*(1-$BD$21)</f>
        <v>0</v>
      </c>
      <c r="BE189" s="23">
        <v>32309</v>
      </c>
      <c r="BG189" s="63">
        <v>32309</v>
      </c>
      <c r="BH189" s="64">
        <f>Upstream!AB204*(1-$BH$21)</f>
        <v>1.6213397839446812E-3</v>
      </c>
      <c r="BI189" s="65">
        <v>0</v>
      </c>
      <c r="BJ189" s="65">
        <f>'Separate Storm Water'!AT189*(1-$BJ$21)</f>
        <v>3.9671186912773983E-7</v>
      </c>
      <c r="BK189" s="65">
        <f>'Direct Storm Runoff'!P183*(1-$BK$21)</f>
        <v>0</v>
      </c>
      <c r="BL189" s="65">
        <f>'Separate Storm Water'!AV189*(1-$BL$21)</f>
        <v>0</v>
      </c>
      <c r="BM189" s="65">
        <f>'Separate Storm Water'!BA189*(1-$BM$21)</f>
        <v>2.1361547004399709E-6</v>
      </c>
      <c r="BN189" s="65">
        <f>'Separate Storm Water'!AZ189*(1-$BN$21)</f>
        <v>1.0862375310060277E-6</v>
      </c>
      <c r="BO189" s="66">
        <f>('Separate Storm Water'!AW189+'LTCP CSO'!N182)*(1-$BO$21)</f>
        <v>0</v>
      </c>
      <c r="BP189" s="64">
        <f t="shared" si="42"/>
        <v>1.6249588880452551E-3</v>
      </c>
      <c r="BQ189" s="65">
        <f>'LTCP CSO'!G182</f>
        <v>0</v>
      </c>
      <c r="BR189" s="65">
        <f>'Separate Storm Water'!AU189*(1-$BR$21)</f>
        <v>0</v>
      </c>
      <c r="BS189" s="65">
        <f>'Direct Storm Runoff'!U183*(1-$BS$21)</f>
        <v>0</v>
      </c>
      <c r="BT189" s="65">
        <f>'LTCP CSO'!W182</f>
        <v>0</v>
      </c>
      <c r="BU189" s="65">
        <f>'Separate Storm Water'!AX189*(1-$BU$21)</f>
        <v>0</v>
      </c>
      <c r="BV189" s="65">
        <f>'Direct Storm Runoff'!J183*(1-$BV$21)</f>
        <v>0</v>
      </c>
      <c r="BW189" s="66">
        <f>'Separate Storm Water'!AY189*(1-$BW$21)</f>
        <v>0</v>
      </c>
      <c r="BX189" s="23">
        <v>32309</v>
      </c>
    </row>
    <row r="190" spans="2:76" x14ac:dyDescent="0.25">
      <c r="B190" s="23">
        <v>32310</v>
      </c>
      <c r="C190" s="24">
        <f>Upstream!V205*(1-$C$21)</f>
        <v>0.77075581928834036</v>
      </c>
      <c r="D190" s="25">
        <v>0</v>
      </c>
      <c r="E190" s="25">
        <f>'Separate Storm Water'!P190*(1-$E$21)</f>
        <v>0.61396012627341257</v>
      </c>
      <c r="F190" s="25">
        <f>'Direct Storm Runoff'!M184*(1-$F$21)</f>
        <v>0</v>
      </c>
      <c r="G190" s="25">
        <f>'Separate Storm Water'!R190*(1-$G$21)</f>
        <v>0.32031757865219751</v>
      </c>
      <c r="H190" s="25">
        <f>'Separate Storm Water'!W190*(1-$H$21)</f>
        <v>0.81110540867771741</v>
      </c>
      <c r="I190" s="25">
        <f>'Separate Storm Water'!V190*(1-$I$21)</f>
        <v>0.4124481884791647</v>
      </c>
      <c r="J190" s="26">
        <f>('LTCP CSO'!K183+'Separate Storm Water'!S190)*(1-$J$21)</f>
        <v>0.61089673207830197</v>
      </c>
      <c r="K190" s="24">
        <f t="shared" si="39"/>
        <v>3.5394838534491342</v>
      </c>
      <c r="L190" s="25">
        <f>'LTCP CSO'!D183</f>
        <v>0</v>
      </c>
      <c r="M190" s="25">
        <f>'Separate Storm Water'!Q190*(1-$M$21)</f>
        <v>0.37808740918249378</v>
      </c>
      <c r="N190" s="25">
        <f>'Direct Storm Runoff'!R184*(1-$N$21)</f>
        <v>0</v>
      </c>
      <c r="O190" s="25">
        <f>'LTCP CSO'!T183</f>
        <v>0</v>
      </c>
      <c r="P190" s="25">
        <f>'Separate Storm Water'!T190*(1-$P$21)</f>
        <v>9.317553581146909E-2</v>
      </c>
      <c r="Q190" s="171">
        <f>'Direct Storm Runoff'!G184*(1-$Q$21)</f>
        <v>0</v>
      </c>
      <c r="R190" s="26">
        <f>'Separate Storm Water'!U190*(1-$R$21)</f>
        <v>0.38604288503822748</v>
      </c>
      <c r="S190" s="23">
        <v>32310</v>
      </c>
      <c r="U190" s="37">
        <v>32310</v>
      </c>
      <c r="V190" s="39">
        <f>Upstream!Z205*(1-$V$21)</f>
        <v>1.5817257504000004</v>
      </c>
      <c r="W190" s="40">
        <v>0</v>
      </c>
      <c r="X190" s="40">
        <f>'Separate Storm Water'!Z190*(1-$X$21)</f>
        <v>1.7783270514092195</v>
      </c>
      <c r="Y190" s="40">
        <f>'Direct Storm Runoff'!N184*(1-$Y$21)</f>
        <v>0</v>
      </c>
      <c r="Z190" s="40">
        <f>'Separate Storm Water'!AB190*(1-$Z$21)</f>
        <v>0.92779545573523481</v>
      </c>
      <c r="AA190" s="40">
        <f>'Separate Storm Water'!AG190*(1-$AA$21)</f>
        <v>2.3493556471671773</v>
      </c>
      <c r="AB190" s="40">
        <f>'Separate Storm Water'!AF190*(1-$AB$21)</f>
        <v>1.1946504984439243</v>
      </c>
      <c r="AC190" s="41">
        <f>('Separate Storm Water'!AC190+'LTCP CSO'!L183)*(1-$AC$21)</f>
        <v>1.7694539723065723</v>
      </c>
      <c r="AD190" s="39">
        <f t="shared" si="40"/>
        <v>9.6013083754621285</v>
      </c>
      <c r="AE190" s="40">
        <f>'LTCP CSO'!E183</f>
        <v>0</v>
      </c>
      <c r="AF190" s="40">
        <f>'Separate Storm Water'!AA190*(1-$AF$21)</f>
        <v>1.095124974365248</v>
      </c>
      <c r="AG190" s="40">
        <f>'Direct Storm Runoff'!S184*(1-$AG$21)</f>
        <v>0</v>
      </c>
      <c r="AH190" s="173">
        <f>'LTCP CSO'!U183</f>
        <v>0</v>
      </c>
      <c r="AI190" s="40">
        <f>'Separate Storm Water'!AD190*(1-$AI$21)</f>
        <v>0.26988165643397982</v>
      </c>
      <c r="AJ190" s="40">
        <f>'Direct Storm Runoff'!H184*(1-$AJ$21)</f>
        <v>0</v>
      </c>
      <c r="AK190" s="41">
        <f>'Separate Storm Water'!AE190*(1-$AK$21)</f>
        <v>1.1181679006330425</v>
      </c>
      <c r="AL190" s="23">
        <v>32310</v>
      </c>
      <c r="AN190" s="50">
        <v>32310</v>
      </c>
      <c r="AO190" s="52">
        <f>Upstream!X205*(1-$AO$21)</f>
        <v>5.1406086888000017E-2</v>
      </c>
      <c r="AP190" s="53">
        <v>0</v>
      </c>
      <c r="AQ190" s="53">
        <f>'Separate Storm Water'!AJ190*(1-$AQ$21)</f>
        <v>4.5478527872104629E-2</v>
      </c>
      <c r="AR190" s="53">
        <f>'Direct Storm Runoff'!O184*(1-$AR$21)</f>
        <v>0</v>
      </c>
      <c r="AS190" s="53">
        <f>'Separate Storm Water'!AL190*(1-$AS$21)</f>
        <v>2.3727228048310924E-2</v>
      </c>
      <c r="AT190" s="53">
        <f>'Separate Storm Water'!AQ190*(1-$AT$21)</f>
        <v>6.0081882124275357E-2</v>
      </c>
      <c r="AU190" s="53">
        <f>'Separate Storm Water'!AP190*(1-$AU$21)</f>
        <v>3.055171766512331E-2</v>
      </c>
      <c r="AV190" s="54">
        <f>('Separate Storm Water'!AM190+'LTCP CSO'!M183)*(1-$AV$21)</f>
        <v>4.5251609783577916E-2</v>
      </c>
      <c r="AW190" s="52">
        <f t="shared" si="41"/>
        <v>0.25649705238139214</v>
      </c>
      <c r="AX190" s="53">
        <f>'LTCP CSO'!F183</f>
        <v>0</v>
      </c>
      <c r="AY190" s="53">
        <f>'Separate Storm Water'!AK190*(1-$AY$21)</f>
        <v>2.8006474754258801E-2</v>
      </c>
      <c r="AZ190" s="53">
        <f>'Direct Storm Runoff'!T184*(1-$AZ$21)</f>
        <v>0</v>
      </c>
      <c r="BA190" s="53">
        <f>'LTCP CSO'!V183</f>
        <v>0</v>
      </c>
      <c r="BB190" s="53">
        <f>'Separate Storm Water'!AN190*(1-$BB$21)</f>
        <v>6.9018915415903033E-3</v>
      </c>
      <c r="BC190" s="53">
        <f>'Direct Storm Runoff'!I184*(1-$BC$21)</f>
        <v>0</v>
      </c>
      <c r="BD190" s="54">
        <f>'Separate Storm Water'!AO190*(1-$BD$21)</f>
        <v>2.8595769262090922E-2</v>
      </c>
      <c r="BE190" s="23">
        <v>32310</v>
      </c>
      <c r="BG190" s="63">
        <v>32310</v>
      </c>
      <c r="BH190" s="64">
        <f>Upstream!AB205*(1-$BH$21)</f>
        <v>1.8612318948344564E-3</v>
      </c>
      <c r="BI190" s="65">
        <v>0</v>
      </c>
      <c r="BJ190" s="65">
        <f>'Separate Storm Water'!AT190*(1-$BJ$21)</f>
        <v>1.8463504905341624E-3</v>
      </c>
      <c r="BK190" s="65">
        <f>'Direct Storm Runoff'!P184*(1-$BK$21)</f>
        <v>0</v>
      </c>
      <c r="BL190" s="65">
        <f>'Separate Storm Water'!AV190*(1-$BL$21)</f>
        <v>9.6328489939723834E-4</v>
      </c>
      <c r="BM190" s="65">
        <f>'Separate Storm Water'!BA190*(1-$BM$21)</f>
        <v>2.439221710173572E-3</v>
      </c>
      <c r="BN190" s="65">
        <f>'Separate Storm Water'!AZ190*(1-$BN$21)</f>
        <v>1.2403475120456044E-3</v>
      </c>
      <c r="BO190" s="66">
        <f>('Separate Storm Water'!AW190+'LTCP CSO'!N183)*(1-$BO$21)</f>
        <v>1.8371380040341462E-3</v>
      </c>
      <c r="BP190" s="64">
        <f t="shared" si="42"/>
        <v>1.018757451101918E-2</v>
      </c>
      <c r="BQ190" s="65">
        <f>'LTCP CSO'!G183</f>
        <v>0</v>
      </c>
      <c r="BR190" s="65">
        <f>'Separate Storm Water'!AU190*(1-$BR$21)</f>
        <v>1.1370150007070879E-3</v>
      </c>
      <c r="BS190" s="65">
        <f>'Direct Storm Runoff'!U184*(1-$BS$21)</f>
        <v>0</v>
      </c>
      <c r="BT190" s="65">
        <f>'LTCP CSO'!W183</f>
        <v>0</v>
      </c>
      <c r="BU190" s="65">
        <f>'Separate Storm Water'!AX190*(1-$BU$21)</f>
        <v>2.8020499848336699E-4</v>
      </c>
      <c r="BV190" s="65">
        <f>'Direct Storm Runoff'!J184*(1-$BV$21)</f>
        <v>0</v>
      </c>
      <c r="BW190" s="66">
        <f>'Separate Storm Water'!AY190*(1-$BW$21)</f>
        <v>1.1609393503840331E-3</v>
      </c>
      <c r="BX190" s="23">
        <v>32310</v>
      </c>
    </row>
    <row r="191" spans="2:76" x14ac:dyDescent="0.25">
      <c r="B191" s="23">
        <v>32311</v>
      </c>
      <c r="C191" s="24">
        <f>Upstream!V206*(1-$C$21)</f>
        <v>0.9372037066524268</v>
      </c>
      <c r="D191" s="25">
        <v>0</v>
      </c>
      <c r="E191" s="25">
        <f>'Separate Storm Water'!P191*(1-$E$21)</f>
        <v>1.0343854988717505</v>
      </c>
      <c r="F191" s="25">
        <f>'Direct Storm Runoff'!M185*(1-$F$21)</f>
        <v>3.4463320851074204E-4</v>
      </c>
      <c r="G191" s="25">
        <f>'Separate Storm Water'!R191*(1-$G$21)</f>
        <v>0.53799112394412851</v>
      </c>
      <c r="H191" s="25">
        <f>'Separate Storm Water'!W191*(1-$H$21)</f>
        <v>1.3020898138453603</v>
      </c>
      <c r="I191" s="25">
        <f>'Separate Storm Water'!V191*(1-$I$21)</f>
        <v>0.66211441720404018</v>
      </c>
      <c r="J191" s="26">
        <f>('LTCP CSO'!K184+'Separate Storm Water'!S191)*(1-$J$21)</f>
        <v>1.54396901904688</v>
      </c>
      <c r="K191" s="24">
        <f t="shared" si="39"/>
        <v>6.0180982127730971</v>
      </c>
      <c r="L191" s="25">
        <f>'LTCP CSO'!D184</f>
        <v>0</v>
      </c>
      <c r="M191" s="25">
        <f>'Separate Storm Water'!Q191*(1-$M$21)</f>
        <v>0.61814853125940539</v>
      </c>
      <c r="N191" s="25">
        <f>'Direct Storm Runoff'!R185*(1-$N$21)</f>
        <v>2.57872400773772E-4</v>
      </c>
      <c r="O191" s="25">
        <f>'LTCP CSO'!T184</f>
        <v>0</v>
      </c>
      <c r="P191" s="25">
        <f>'Separate Storm Water'!T191*(1-$P$21)</f>
        <v>0.16305718755592699</v>
      </c>
      <c r="Q191" s="171">
        <f>'Direct Storm Runoff'!G185*(1-$Q$21)</f>
        <v>1.1193613218871174E-5</v>
      </c>
      <c r="R191" s="26">
        <f>'Separate Storm Water'!U191*(1-$R$21)</f>
        <v>0.61945660408247838</v>
      </c>
      <c r="S191" s="23">
        <v>32311</v>
      </c>
      <c r="U191" s="37">
        <v>32311</v>
      </c>
      <c r="V191" s="39">
        <f>Upstream!Z206*(1-$V$21)</f>
        <v>7.5659215060799996</v>
      </c>
      <c r="W191" s="40">
        <v>0</v>
      </c>
      <c r="X191" s="40">
        <f>'Separate Storm Water'!Z191*(1-$X$21)</f>
        <v>2.9960833538070637</v>
      </c>
      <c r="Y191" s="40">
        <f>'Direct Storm Runoff'!N185*(1-$Y$21)</f>
        <v>9.9822534278989818E-4</v>
      </c>
      <c r="Z191" s="40">
        <f>'Separate Storm Water'!AB191*(1-$Z$21)</f>
        <v>1.5582838822693181</v>
      </c>
      <c r="AA191" s="40">
        <f>'Separate Storm Water'!AG191*(1-$AA$21)</f>
        <v>3.7714852157914045</v>
      </c>
      <c r="AB191" s="40">
        <f>'Separate Storm Water'!AF191*(1-$AB$21)</f>
        <v>1.9178052919965076</v>
      </c>
      <c r="AC191" s="41">
        <f>('Separate Storm Water'!AC191+'LTCP CSO'!L184)*(1-$AC$21)</f>
        <v>4.4720850029373072</v>
      </c>
      <c r="AD191" s="39">
        <f t="shared" si="40"/>
        <v>22.282662478224388</v>
      </c>
      <c r="AE191" s="40">
        <f>'LTCP CSO'!E184</f>
        <v>0</v>
      </c>
      <c r="AF191" s="40">
        <f>'Separate Storm Water'!AA191*(1-$AF$21)</f>
        <v>1.7904587087760555</v>
      </c>
      <c r="AG191" s="40">
        <f>'Direct Storm Runoff'!S185*(1-$AG$21)</f>
        <v>7.4692385789174194E-4</v>
      </c>
      <c r="AH191" s="173">
        <f>'LTCP CSO'!U184</f>
        <v>0</v>
      </c>
      <c r="AI191" s="40">
        <f>'Separate Storm Water'!AD191*(1-$AI$21)</f>
        <v>0.47229289842884836</v>
      </c>
      <c r="AJ191" s="40">
        <f>'Direct Storm Runoff'!H185*(1-$AJ$21)</f>
        <v>3.2422146550386602E-5</v>
      </c>
      <c r="AK191" s="41">
        <f>'Separate Storm Water'!AE191*(1-$AK$21)</f>
        <v>1.7942475236956874</v>
      </c>
      <c r="AL191" s="23">
        <v>32311</v>
      </c>
      <c r="AN191" s="50">
        <v>32311</v>
      </c>
      <c r="AO191" s="52">
        <f>Upstream!X206*(1-$AO$21)</f>
        <v>0.57574817314560001</v>
      </c>
      <c r="AP191" s="53">
        <v>0</v>
      </c>
      <c r="AQ191" s="53">
        <f>'Separate Storm Water'!AJ191*(1-$AQ$21)</f>
        <v>7.6621148064574096E-2</v>
      </c>
      <c r="AR191" s="53">
        <f>'Direct Storm Runoff'!O185*(1-$AR$21)</f>
        <v>2.4819263987399104E-5</v>
      </c>
      <c r="AS191" s="53">
        <f>'Separate Storm Water'!AL191*(1-$AS$21)</f>
        <v>3.9851194366231739E-2</v>
      </c>
      <c r="AT191" s="53">
        <f>'Separate Storm Water'!AQ191*(1-$AT$21)</f>
        <v>9.6451097321878537E-2</v>
      </c>
      <c r="AU191" s="53">
        <f>'Separate Storm Water'!AP191*(1-$AU$21)</f>
        <v>4.9045512385484456E-2</v>
      </c>
      <c r="AV191" s="54">
        <f>('Separate Storm Water'!AM191+'LTCP CSO'!M184)*(1-$AV$21)</f>
        <v>0.11436807548495406</v>
      </c>
      <c r="AW191" s="52">
        <f t="shared" si="41"/>
        <v>0.95211002003271039</v>
      </c>
      <c r="AX191" s="53">
        <f>'LTCP CSO'!F184</f>
        <v>0</v>
      </c>
      <c r="AY191" s="53">
        <f>'Separate Storm Water'!AK191*(1-$AY$21)</f>
        <v>4.5788780093289287E-2</v>
      </c>
      <c r="AZ191" s="53">
        <f>'Direct Storm Runoff'!T185*(1-$AZ$21)</f>
        <v>1.8571057668893033E-5</v>
      </c>
      <c r="BA191" s="53">
        <f>'LTCP CSO'!V184</f>
        <v>0</v>
      </c>
      <c r="BB191" s="53">
        <f>'Separate Storm Water'!AN191*(1-$BB$21)</f>
        <v>1.2078310189327925E-2</v>
      </c>
      <c r="BC191" s="53">
        <f>'Direct Storm Runoff'!I185*(1-$BC$21)</f>
        <v>8.0612440876644308E-7</v>
      </c>
      <c r="BD191" s="54">
        <f>'Separate Storm Water'!AO191*(1-$BD$21)</f>
        <v>4.5885674376479876E-2</v>
      </c>
      <c r="BE191" s="23">
        <v>32311</v>
      </c>
      <c r="BG191" s="63">
        <v>32311</v>
      </c>
      <c r="BH191" s="64">
        <f>Upstream!AB206*(1-$BH$21)</f>
        <v>2.5333434124135651E-3</v>
      </c>
      <c r="BI191" s="65">
        <v>0</v>
      </c>
      <c r="BJ191" s="65">
        <f>'Separate Storm Water'!AT191*(1-$BJ$21)</f>
        <v>3.1106876351002302E-3</v>
      </c>
      <c r="BK191" s="65">
        <f>'Direct Storm Runoff'!P185*(1-$BK$21)</f>
        <v>1.0364088258474352E-6</v>
      </c>
      <c r="BL191" s="65">
        <f>'Separate Storm Water'!AV191*(1-$BL$21)</f>
        <v>1.6178903695692373E-3</v>
      </c>
      <c r="BM191" s="65">
        <f>'Separate Storm Water'!BA191*(1-$BM$21)</f>
        <v>3.915749677597633E-3</v>
      </c>
      <c r="BN191" s="65">
        <f>'Separate Storm Water'!AZ191*(1-$BN$21)</f>
        <v>1.9911639643679585E-3</v>
      </c>
      <c r="BO191" s="66">
        <f>('Separate Storm Water'!AW191+'LTCP CSO'!N184)*(1-$BO$21)</f>
        <v>4.6431483637054006E-3</v>
      </c>
      <c r="BP191" s="64">
        <f t="shared" si="42"/>
        <v>1.7813019831579874E-2</v>
      </c>
      <c r="BQ191" s="65">
        <f>'LTCP CSO'!G184</f>
        <v>0</v>
      </c>
      <c r="BR191" s="65">
        <f>'Separate Storm Water'!AU191*(1-$BR$21)</f>
        <v>1.8589462003685822E-3</v>
      </c>
      <c r="BS191" s="65">
        <f>'Direct Storm Runoff'!U185*(1-$BS$21)</f>
        <v>7.7549471584388487E-7</v>
      </c>
      <c r="BT191" s="65">
        <f>'LTCP CSO'!W184</f>
        <v>0</v>
      </c>
      <c r="BU191" s="65">
        <f>'Separate Storm Water'!AX191*(1-$BU$21)</f>
        <v>4.9035874700262944E-4</v>
      </c>
      <c r="BV191" s="65">
        <f>'Direct Storm Runoff'!J185*(1-$BV$21)</f>
        <v>3.3662337948488898E-8</v>
      </c>
      <c r="BW191" s="66">
        <f>'Separate Storm Water'!AY191*(1-$BW$21)</f>
        <v>1.8628799426348667E-3</v>
      </c>
      <c r="BX191" s="23">
        <v>32311</v>
      </c>
    </row>
    <row r="192" spans="2:76" x14ac:dyDescent="0.25">
      <c r="B192" s="23">
        <v>32312</v>
      </c>
      <c r="C192" s="24">
        <f>Upstream!V207*(1-$C$21)</f>
        <v>0.64541230385065429</v>
      </c>
      <c r="D192" s="25">
        <v>0</v>
      </c>
      <c r="E192" s="25">
        <f>'Separate Storm Water'!P192*(1-$E$21)</f>
        <v>1.9933588655097329E-2</v>
      </c>
      <c r="F192" s="25">
        <f>'Direct Storm Runoff'!M186*(1-$F$21)</f>
        <v>0</v>
      </c>
      <c r="G192" s="25">
        <f>'Separate Storm Water'!R192*(1-$G$21)</f>
        <v>1.1382606451151132E-2</v>
      </c>
      <c r="H192" s="25">
        <f>'Separate Storm Water'!W192*(1-$H$21)</f>
        <v>4.0103916541778112E-2</v>
      </c>
      <c r="I192" s="25">
        <f>'Separate Storm Water'!V192*(1-$I$21)</f>
        <v>2.0392895364291997E-2</v>
      </c>
      <c r="J192" s="26">
        <f>('LTCP CSO'!K185+'Separate Storm Water'!S192)*(1-$J$21)</f>
        <v>6.5688169624446499E-3</v>
      </c>
      <c r="K192" s="24">
        <f t="shared" si="39"/>
        <v>0.74379412782541743</v>
      </c>
      <c r="L192" s="25">
        <f>'LTCP CSO'!D185</f>
        <v>0</v>
      </c>
      <c r="M192" s="25">
        <f>'Separate Storm Water'!Q192*(1-$M$21)</f>
        <v>1.9186632140574998E-2</v>
      </c>
      <c r="N192" s="25">
        <f>'Direct Storm Runoff'!R186*(1-$N$21)</f>
        <v>0</v>
      </c>
      <c r="O192" s="25">
        <f>'LTCP CSO'!T185</f>
        <v>0</v>
      </c>
      <c r="P192" s="25">
        <f>'Separate Storm Water'!T192*(1-$P$21)</f>
        <v>2.0941227314631287E-3</v>
      </c>
      <c r="Q192" s="171">
        <f>'Direct Storm Runoff'!G186*(1-$Q$21)</f>
        <v>0</v>
      </c>
      <c r="R192" s="26">
        <f>'Separate Storm Water'!U192*(1-$R$21)</f>
        <v>1.4872810318789766E-2</v>
      </c>
      <c r="S192" s="23">
        <v>32312</v>
      </c>
      <c r="U192" s="37">
        <v>32312</v>
      </c>
      <c r="V192" s="39">
        <f>Upstream!Z207*(1-$V$21)</f>
        <v>1.3708289836800005</v>
      </c>
      <c r="W192" s="40">
        <v>0</v>
      </c>
      <c r="X192" s="40">
        <f>'Separate Storm Water'!Z192*(1-$X$21)</f>
        <v>5.7737365050376868E-2</v>
      </c>
      <c r="Y192" s="40">
        <f>'Direct Storm Runoff'!N186*(1-$Y$21)</f>
        <v>0</v>
      </c>
      <c r="Z192" s="40">
        <f>'Separate Storm Water'!AB192*(1-$Z$21)</f>
        <v>3.296956284521458E-2</v>
      </c>
      <c r="AA192" s="40">
        <f>'Separate Storm Water'!AG192*(1-$AA$21)</f>
        <v>0.11616044202509329</v>
      </c>
      <c r="AB192" s="40">
        <f>'Separate Storm Water'!AF192*(1-$AB$21)</f>
        <v>5.9067740608822972E-2</v>
      </c>
      <c r="AC192" s="41">
        <f>('Separate Storm Water'!AC192+'LTCP CSO'!L185)*(1-$AC$21)</f>
        <v>1.9026487877926095E-2</v>
      </c>
      <c r="AD192" s="39">
        <f t="shared" si="40"/>
        <v>1.6557905820874343</v>
      </c>
      <c r="AE192" s="40">
        <f>'LTCP CSO'!E185</f>
        <v>0</v>
      </c>
      <c r="AF192" s="40">
        <f>'Separate Storm Water'!AA192*(1-$AF$21)</f>
        <v>5.5573815791788925E-2</v>
      </c>
      <c r="AG192" s="40">
        <f>'Direct Storm Runoff'!S186*(1-$AG$21)</f>
        <v>0</v>
      </c>
      <c r="AH192" s="173">
        <f>'LTCP CSO'!U185</f>
        <v>0</v>
      </c>
      <c r="AI192" s="40">
        <f>'Separate Storm Water'!AD192*(1-$AI$21)</f>
        <v>6.065597655235083E-3</v>
      </c>
      <c r="AJ192" s="40">
        <f>'Direct Storm Runoff'!H186*(1-$AJ$21)</f>
        <v>0</v>
      </c>
      <c r="AK192" s="41">
        <f>'Separate Storm Water'!AE192*(1-$AK$21)</f>
        <v>4.3078890287092858E-2</v>
      </c>
      <c r="AL192" s="23">
        <v>32312</v>
      </c>
      <c r="AN192" s="50">
        <v>32312</v>
      </c>
      <c r="AO192" s="52">
        <f>Upstream!X207*(1-$AO$21)</f>
        <v>4.4551941969600016E-2</v>
      </c>
      <c r="AP192" s="53">
        <v>0</v>
      </c>
      <c r="AQ192" s="53">
        <f>'Separate Storm Water'!AJ192*(1-$AQ$21)</f>
        <v>1.4765621225998021E-3</v>
      </c>
      <c r="AR192" s="53">
        <f>'Direct Storm Runoff'!O186*(1-$AR$21)</f>
        <v>0</v>
      </c>
      <c r="AS192" s="53">
        <f>'Separate Storm Water'!AL192*(1-$AS$21)</f>
        <v>8.4315603341860237E-4</v>
      </c>
      <c r="AT192" s="53">
        <f>'Separate Storm Water'!AQ192*(1-$AT$21)</f>
        <v>2.9706604845761561E-3</v>
      </c>
      <c r="AU192" s="53">
        <f>'Separate Storm Water'!AP192*(1-$AU$21)</f>
        <v>1.5105848417994072E-3</v>
      </c>
      <c r="AV192" s="54">
        <f>('Separate Storm Water'!AM192+'LTCP CSO'!M185)*(1-$AV$21)</f>
        <v>4.8657903425515921E-4</v>
      </c>
      <c r="AW192" s="52">
        <f t="shared" si="41"/>
        <v>5.1839484486249143E-2</v>
      </c>
      <c r="AX192" s="53">
        <f>'LTCP CSO'!F185</f>
        <v>0</v>
      </c>
      <c r="AY192" s="53">
        <f>'Separate Storm Water'!AK192*(1-$AY$21)</f>
        <v>1.4212320104129627E-3</v>
      </c>
      <c r="AZ192" s="53">
        <f>'Direct Storm Runoff'!T186*(1-$AZ$21)</f>
        <v>0</v>
      </c>
      <c r="BA192" s="53">
        <f>'LTCP CSO'!V185</f>
        <v>0</v>
      </c>
      <c r="BB192" s="53">
        <f>'Separate Storm Water'!AN192*(1-$BB$21)</f>
        <v>1.5512020233060213E-4</v>
      </c>
      <c r="BC192" s="53">
        <f>'Direct Storm Runoff'!I186*(1-$BC$21)</f>
        <v>0</v>
      </c>
      <c r="BD192" s="54">
        <f>'Separate Storm Water'!AO192*(1-$BD$21)</f>
        <v>1.1016896532436862E-3</v>
      </c>
      <c r="BE192" s="23">
        <v>32312</v>
      </c>
      <c r="BG192" s="63">
        <v>32312</v>
      </c>
      <c r="BH192" s="64">
        <f>Upstream!AB207*(1-$BH$21)</f>
        <v>1.3979919565645469E-3</v>
      </c>
      <c r="BI192" s="65">
        <v>0</v>
      </c>
      <c r="BJ192" s="65">
        <f>'Separate Storm Water'!AT192*(1-$BJ$21)</f>
        <v>5.9945898139735553E-5</v>
      </c>
      <c r="BK192" s="65">
        <f>'Direct Storm Runoff'!P186*(1-$BK$21)</f>
        <v>0</v>
      </c>
      <c r="BL192" s="65">
        <f>'Separate Storm Water'!AV192*(1-$BL$21)</f>
        <v>3.4230693664430437E-5</v>
      </c>
      <c r="BM192" s="65">
        <f>'Separate Storm Water'!BA192*(1-$BM$21)</f>
        <v>1.2060373762168156E-4</v>
      </c>
      <c r="BN192" s="65">
        <f>'Separate Storm Water'!AZ192*(1-$BN$21)</f>
        <v>6.1327162380745166E-5</v>
      </c>
      <c r="BO192" s="66">
        <f>('Separate Storm Water'!AW192+'LTCP CSO'!N185)*(1-$BO$21)</f>
        <v>1.9754277031726549E-5</v>
      </c>
      <c r="BP192" s="64">
        <f t="shared" si="42"/>
        <v>1.6938537254028664E-3</v>
      </c>
      <c r="BQ192" s="65">
        <f>'LTCP CSO'!G185</f>
        <v>0</v>
      </c>
      <c r="BR192" s="65">
        <f>'Separate Storm Water'!AU192*(1-$BR$21)</f>
        <v>5.7699590166338228E-5</v>
      </c>
      <c r="BS192" s="65">
        <f>'Direct Storm Runoff'!U186*(1-$BS$21)</f>
        <v>0</v>
      </c>
      <c r="BT192" s="65">
        <f>'LTCP CSO'!W185</f>
        <v>0</v>
      </c>
      <c r="BU192" s="65">
        <f>'Separate Storm Water'!AX192*(1-$BU$21)</f>
        <v>6.2976150518834199E-6</v>
      </c>
      <c r="BV192" s="65">
        <f>'Direct Storm Runoff'!J186*(1-$BV$21)</f>
        <v>0</v>
      </c>
      <c r="BW192" s="66">
        <f>'Separate Storm Water'!AY192*(1-$BW$21)</f>
        <v>4.4726716691517173E-5</v>
      </c>
      <c r="BX192" s="23">
        <v>32312</v>
      </c>
    </row>
    <row r="193" spans="2:76" x14ac:dyDescent="0.25">
      <c r="B193" s="23">
        <v>32313</v>
      </c>
      <c r="C193" s="24">
        <f>Upstream!V208*(1-$C$21)</f>
        <v>0.58534547761633915</v>
      </c>
      <c r="D193" s="25">
        <v>0</v>
      </c>
      <c r="E193" s="25">
        <f>'Separate Storm Water'!P193*(1-$E$21)</f>
        <v>1.7594710693960779E-3</v>
      </c>
      <c r="F193" s="25">
        <f>'Direct Storm Runoff'!M187*(1-$F$21)</f>
        <v>0</v>
      </c>
      <c r="G193" s="25">
        <f>'Separate Storm Water'!R193*(1-$G$21)</f>
        <v>4.5129275738338577E-4</v>
      </c>
      <c r="H193" s="25">
        <f>'Separate Storm Water'!W193*(1-$H$21)</f>
        <v>7.0440827907766205E-3</v>
      </c>
      <c r="I193" s="25">
        <f>'Separate Storm Water'!V193*(1-$I$21)</f>
        <v>3.5819255493430785E-3</v>
      </c>
      <c r="J193" s="26">
        <f>('LTCP CSO'!K186+'Separate Storm Water'!S193)*(1-$J$21)</f>
        <v>0</v>
      </c>
      <c r="K193" s="24">
        <f t="shared" si="39"/>
        <v>0.59818224978323842</v>
      </c>
      <c r="L193" s="25">
        <f>'LTCP CSO'!D186</f>
        <v>0</v>
      </c>
      <c r="M193" s="25">
        <f>'Separate Storm Water'!Q193*(1-$M$21)</f>
        <v>1.3926822530164029E-3</v>
      </c>
      <c r="N193" s="25">
        <f>'Direct Storm Runoff'!R187*(1-$N$21)</f>
        <v>0</v>
      </c>
      <c r="O193" s="25">
        <f>'LTCP CSO'!T186</f>
        <v>0</v>
      </c>
      <c r="P193" s="25">
        <f>'Separate Storm Water'!T193*(1-$P$21)</f>
        <v>0</v>
      </c>
      <c r="Q193" s="171">
        <f>'Direct Storm Runoff'!G187*(1-$Q$21)</f>
        <v>0</v>
      </c>
      <c r="R193" s="26">
        <f>'Separate Storm Water'!U193*(1-$R$21)</f>
        <v>1.6660798130299275E-3</v>
      </c>
      <c r="S193" s="23">
        <v>32313</v>
      </c>
      <c r="U193" s="37">
        <v>32313</v>
      </c>
      <c r="V193" s="39">
        <f>Upstream!Z208*(1-$V$21)</f>
        <v>1.2653806003200001</v>
      </c>
      <c r="W193" s="40">
        <v>0</v>
      </c>
      <c r="X193" s="40">
        <f>'Separate Storm Water'!Z193*(1-$X$21)</f>
        <v>5.0962837242716401E-3</v>
      </c>
      <c r="Y193" s="40">
        <f>'Direct Storm Runoff'!N187*(1-$Y$21)</f>
        <v>0</v>
      </c>
      <c r="Z193" s="40">
        <f>'Separate Storm Water'!AB193*(1-$Z$21)</f>
        <v>1.3071632573782776E-3</v>
      </c>
      <c r="AA193" s="40">
        <f>'Separate Storm Water'!AG193*(1-$AA$21)</f>
        <v>2.0403088805193436E-2</v>
      </c>
      <c r="AB193" s="40">
        <f>'Separate Storm Water'!AF193*(1-$AB$21)</f>
        <v>1.0374998029911101E-2</v>
      </c>
      <c r="AC193" s="41">
        <f>('Separate Storm Water'!AC193+'LTCP CSO'!L186)*(1-$AC$21)</f>
        <v>0</v>
      </c>
      <c r="AD193" s="39">
        <f t="shared" si="40"/>
        <v>1.3025621341367544</v>
      </c>
      <c r="AE193" s="40">
        <f>'LTCP CSO'!E186</f>
        <v>0</v>
      </c>
      <c r="AF193" s="40">
        <f>'Separate Storm Water'!AA193*(1-$AF$21)</f>
        <v>4.0338849683760952E-3</v>
      </c>
      <c r="AG193" s="40">
        <f>'Direct Storm Runoff'!S187*(1-$AG$21)</f>
        <v>0</v>
      </c>
      <c r="AH193" s="173">
        <f>'LTCP CSO'!U186</f>
        <v>0</v>
      </c>
      <c r="AI193" s="40">
        <f>'Separate Storm Water'!AD193*(1-$AI$21)</f>
        <v>0</v>
      </c>
      <c r="AJ193" s="40">
        <f>'Direct Storm Runoff'!H187*(1-$AJ$21)</f>
        <v>0</v>
      </c>
      <c r="AK193" s="41">
        <f>'Separate Storm Water'!AE193*(1-$AK$21)</f>
        <v>4.825777236221537E-3</v>
      </c>
      <c r="AL193" s="23">
        <v>32313</v>
      </c>
      <c r="AN193" s="50">
        <v>32313</v>
      </c>
      <c r="AO193" s="52">
        <f>Upstream!X208*(1-$AO$21)</f>
        <v>4.1124869510400001E-2</v>
      </c>
      <c r="AP193" s="53">
        <v>0</v>
      </c>
      <c r="AQ193" s="53">
        <f>'Separate Storm Water'!AJ193*(1-$AQ$21)</f>
        <v>1.3033119032563537E-4</v>
      </c>
      <c r="AR193" s="53">
        <f>'Direct Storm Runoff'!O187*(1-$AR$21)</f>
        <v>0</v>
      </c>
      <c r="AS193" s="53">
        <f>'Separate Storm Water'!AL193*(1-$AS$21)</f>
        <v>3.3429093139510056E-5</v>
      </c>
      <c r="AT193" s="53">
        <f>'Separate Storm Water'!AQ193*(1-$AT$21)</f>
        <v>5.2178391042789773E-4</v>
      </c>
      <c r="AU193" s="53">
        <f>'Separate Storm Water'!AP193*(1-$AU$21)</f>
        <v>2.6532781846985769E-4</v>
      </c>
      <c r="AV193" s="54">
        <f>('Separate Storm Water'!AM193+'LTCP CSO'!M186)*(1-$AV$21)</f>
        <v>0</v>
      </c>
      <c r="AW193" s="52">
        <f t="shared" si="41"/>
        <v>4.2075741522762902E-2</v>
      </c>
      <c r="AX193" s="53">
        <f>'LTCP CSO'!F186</f>
        <v>0</v>
      </c>
      <c r="AY193" s="53">
        <f>'Separate Storm Water'!AK193*(1-$AY$21)</f>
        <v>1.0316164837158539E-4</v>
      </c>
      <c r="AZ193" s="53">
        <f>'Direct Storm Runoff'!T187*(1-$AZ$21)</f>
        <v>0</v>
      </c>
      <c r="BA193" s="53">
        <f>'LTCP CSO'!V186</f>
        <v>0</v>
      </c>
      <c r="BB193" s="53">
        <f>'Separate Storm Water'!AN193*(1-$BB$21)</f>
        <v>0</v>
      </c>
      <c r="BC193" s="53">
        <f>'Direct Storm Runoff'!I187*(1-$BC$21)</f>
        <v>0</v>
      </c>
      <c r="BD193" s="54">
        <f>'Separate Storm Water'!AO193*(1-$BD$21)</f>
        <v>1.2341331948369835E-4</v>
      </c>
      <c r="BE193" s="23">
        <v>32313</v>
      </c>
      <c r="BG193" s="63">
        <v>32313</v>
      </c>
      <c r="BH193" s="64">
        <f>Upstream!AB208*(1-$BH$21)</f>
        <v>1.1911884126940518E-3</v>
      </c>
      <c r="BI193" s="65">
        <v>0</v>
      </c>
      <c r="BJ193" s="65">
        <f>'Separate Storm Water'!AT193*(1-$BJ$21)</f>
        <v>5.2912235388612655E-6</v>
      </c>
      <c r="BK193" s="65">
        <f>'Direct Storm Runoff'!P187*(1-$BK$21)</f>
        <v>0</v>
      </c>
      <c r="BL193" s="65">
        <f>'Separate Storm Water'!AV193*(1-$BL$21)</f>
        <v>1.3571640377151518E-6</v>
      </c>
      <c r="BM193" s="65">
        <f>'Separate Storm Water'!BA193*(1-$BM$21)</f>
        <v>2.1183534825064224E-5</v>
      </c>
      <c r="BN193" s="65">
        <f>'Separate Storm Water'!AZ193*(1-$BN$21)</f>
        <v>1.0771855878049777E-5</v>
      </c>
      <c r="BO193" s="66">
        <f>('Separate Storm Water'!AW193+'LTCP CSO'!N186)*(1-$BO$21)</f>
        <v>0</v>
      </c>
      <c r="BP193" s="64">
        <f t="shared" si="42"/>
        <v>1.229792190973742E-3</v>
      </c>
      <c r="BQ193" s="65">
        <f>'LTCP CSO'!G186</f>
        <v>0</v>
      </c>
      <c r="BR193" s="65">
        <f>'Separate Storm Water'!AU193*(1-$BR$21)</f>
        <v>4.188186579188296E-6</v>
      </c>
      <c r="BS193" s="65">
        <f>'Direct Storm Runoff'!U187*(1-$BS$21)</f>
        <v>0</v>
      </c>
      <c r="BT193" s="65">
        <f>'LTCP CSO'!W186</f>
        <v>0</v>
      </c>
      <c r="BU193" s="65">
        <f>'Separate Storm Water'!AX193*(1-$BU$21)</f>
        <v>0</v>
      </c>
      <c r="BV193" s="65">
        <f>'Direct Storm Runoff'!J187*(1-$BV$21)</f>
        <v>0</v>
      </c>
      <c r="BW193" s="66">
        <f>'Separate Storm Water'!AY193*(1-$BW$21)</f>
        <v>5.0103698080988641E-6</v>
      </c>
      <c r="BX193" s="23">
        <v>32313</v>
      </c>
    </row>
    <row r="194" spans="2:76" x14ac:dyDescent="0.25">
      <c r="B194" s="23">
        <v>32314</v>
      </c>
      <c r="C194" s="24">
        <f>Upstream!V209*(1-$C$21)</f>
        <v>0.58534547761633915</v>
      </c>
      <c r="D194" s="25">
        <v>0</v>
      </c>
      <c r="E194" s="25">
        <f>'Separate Storm Water'!P194*(1-$E$21)</f>
        <v>4.4522034331309179E-4</v>
      </c>
      <c r="F194" s="25">
        <f>'Direct Storm Runoff'!M188*(1-$F$21)</f>
        <v>0</v>
      </c>
      <c r="G194" s="25">
        <f>'Separate Storm Water'!R194*(1-$G$21)</f>
        <v>0</v>
      </c>
      <c r="H194" s="25">
        <f>'Separate Storm Water'!W194*(1-$H$21)</f>
        <v>2.3973558723888863E-3</v>
      </c>
      <c r="I194" s="25">
        <f>'Separate Storm Water'!V194*(1-$I$21)</f>
        <v>1.2190586773655277E-3</v>
      </c>
      <c r="J194" s="26">
        <f>('LTCP CSO'!K187+'Separate Storm Water'!S194)*(1-$J$21)</f>
        <v>0</v>
      </c>
      <c r="K194" s="24">
        <f t="shared" si="39"/>
        <v>0.58940711250940658</v>
      </c>
      <c r="L194" s="25">
        <f>'LTCP CSO'!D187</f>
        <v>0</v>
      </c>
      <c r="M194" s="25">
        <f>'Separate Storm Water'!Q194*(1-$M$21)</f>
        <v>1.5212076118240758E-4</v>
      </c>
      <c r="N194" s="25">
        <f>'Direct Storm Runoff'!R188*(1-$N$21)</f>
        <v>0</v>
      </c>
      <c r="O194" s="25">
        <f>'LTCP CSO'!T187</f>
        <v>0</v>
      </c>
      <c r="P194" s="25">
        <f>'Separate Storm Water'!T194*(1-$P$21)</f>
        <v>0</v>
      </c>
      <c r="Q194" s="171">
        <f>'Direct Storm Runoff'!G188*(1-$Q$21)</f>
        <v>0</v>
      </c>
      <c r="R194" s="26">
        <f>'Separate Storm Water'!U194*(1-$R$21)</f>
        <v>6.5017747416583371E-4</v>
      </c>
      <c r="S194" s="23">
        <v>32314</v>
      </c>
      <c r="U194" s="37">
        <v>32314</v>
      </c>
      <c r="V194" s="39">
        <f>Upstream!Z209*(1-$V$21)</f>
        <v>1.2653806003200001</v>
      </c>
      <c r="W194" s="40">
        <v>0</v>
      </c>
      <c r="X194" s="40">
        <f>'Separate Storm Water'!Z194*(1-$X$21)</f>
        <v>1.2895745936419088E-3</v>
      </c>
      <c r="Y194" s="40">
        <f>'Direct Storm Runoff'!N188*(1-$Y$21)</f>
        <v>0</v>
      </c>
      <c r="Z194" s="40">
        <f>'Separate Storm Water'!AB194*(1-$Z$21)</f>
        <v>0</v>
      </c>
      <c r="AA194" s="40">
        <f>'Separate Storm Water'!AG194*(1-$AA$21)</f>
        <v>6.9439082723514751E-3</v>
      </c>
      <c r="AB194" s="40">
        <f>'Separate Storm Water'!AF194*(1-$AB$21)</f>
        <v>3.5309866723312999E-3</v>
      </c>
      <c r="AC194" s="41">
        <f>('Separate Storm Water'!AC194+'LTCP CSO'!L187)*(1-$AC$21)</f>
        <v>0</v>
      </c>
      <c r="AD194" s="39">
        <f t="shared" si="40"/>
        <v>1.2771450698583247</v>
      </c>
      <c r="AE194" s="40">
        <f>'LTCP CSO'!E187</f>
        <v>0</v>
      </c>
      <c r="AF194" s="40">
        <f>'Separate Storm Water'!AA194*(1-$AF$21)</f>
        <v>4.4061569003451384E-4</v>
      </c>
      <c r="AG194" s="40">
        <f>'Direct Storm Runoff'!S188*(1-$AG$21)</f>
        <v>0</v>
      </c>
      <c r="AH194" s="173">
        <f>'LTCP CSO'!U187</f>
        <v>0</v>
      </c>
      <c r="AI194" s="40">
        <f>'Separate Storm Water'!AD194*(1-$AI$21)</f>
        <v>0</v>
      </c>
      <c r="AJ194" s="40">
        <f>'Direct Storm Runoff'!H188*(1-$AJ$21)</f>
        <v>0</v>
      </c>
      <c r="AK194" s="41">
        <f>'Separate Storm Water'!AE194*(1-$AK$21)</f>
        <v>1.883230100860202E-3</v>
      </c>
      <c r="AL194" s="23">
        <v>32314</v>
      </c>
      <c r="AN194" s="50">
        <v>32314</v>
      </c>
      <c r="AO194" s="52">
        <f>Upstream!X209*(1-$AO$21)</f>
        <v>4.1124869510400001E-2</v>
      </c>
      <c r="AP194" s="53">
        <v>0</v>
      </c>
      <c r="AQ194" s="53">
        <f>'Separate Storm Water'!AJ194*(1-$AQ$21)</f>
        <v>3.2979284689858653E-5</v>
      </c>
      <c r="AR194" s="53">
        <f>'Direct Storm Runoff'!O188*(1-$AR$21)</f>
        <v>0</v>
      </c>
      <c r="AS194" s="53">
        <f>'Separate Storm Water'!AL194*(1-$AS$21)</f>
        <v>0</v>
      </c>
      <c r="AT194" s="53">
        <f>'Separate Storm Water'!AQ194*(1-$AT$21)</f>
        <v>1.7758191647325087E-4</v>
      </c>
      <c r="AU194" s="53">
        <f>'Separate Storm Water'!AP194*(1-$AU$21)</f>
        <v>9.0300642767816849E-5</v>
      </c>
      <c r="AV194" s="54">
        <f>('Separate Storm Water'!AM194+'LTCP CSO'!M187)*(1-$AV$21)</f>
        <v>0</v>
      </c>
      <c r="AW194" s="52">
        <f t="shared" si="41"/>
        <v>4.1425731354330926E-2</v>
      </c>
      <c r="AX194" s="53">
        <f>'LTCP CSO'!F187</f>
        <v>0</v>
      </c>
      <c r="AY194" s="53">
        <f>'Separate Storm Water'!AK194*(1-$AY$21)</f>
        <v>1.1268204532030189E-5</v>
      </c>
      <c r="AZ194" s="53">
        <f>'Direct Storm Runoff'!T188*(1-$AZ$21)</f>
        <v>0</v>
      </c>
      <c r="BA194" s="53">
        <f>'LTCP CSO'!V187</f>
        <v>0</v>
      </c>
      <c r="BB194" s="53">
        <f>'Separate Storm Water'!AN194*(1-$BB$21)</f>
        <v>0</v>
      </c>
      <c r="BC194" s="53">
        <f>'Direct Storm Runoff'!I188*(1-$BC$21)</f>
        <v>0</v>
      </c>
      <c r="BD194" s="54">
        <f>'Separate Storm Water'!AO194*(1-$BD$21)</f>
        <v>4.8161294382654343E-5</v>
      </c>
      <c r="BE194" s="23">
        <v>32314</v>
      </c>
      <c r="BG194" s="63">
        <v>32314</v>
      </c>
      <c r="BH194" s="64">
        <f>Upstream!AB209*(1-$BH$21)</f>
        <v>1.1911884126940518E-3</v>
      </c>
      <c r="BI194" s="65">
        <v>0</v>
      </c>
      <c r="BJ194" s="65">
        <f>'Separate Storm Water'!AT194*(1-$BJ$21)</f>
        <v>1.3389025835626376E-6</v>
      </c>
      <c r="BK194" s="65">
        <f>'Direct Storm Runoff'!P188*(1-$BK$21)</f>
        <v>0</v>
      </c>
      <c r="BL194" s="65">
        <f>'Separate Storm Water'!AV194*(1-$BL$21)</f>
        <v>0</v>
      </c>
      <c r="BM194" s="65">
        <f>'Separate Storm Water'!BA194*(1-$BM$21)</f>
        <v>7.2095222499824065E-6</v>
      </c>
      <c r="BN194" s="65">
        <f>'Separate Storm Water'!AZ194*(1-$BN$21)</f>
        <v>3.6660517363002569E-6</v>
      </c>
      <c r="BO194" s="66">
        <f>('Separate Storm Water'!AW194+'LTCP CSO'!N187)*(1-$BO$21)</f>
        <v>0</v>
      </c>
      <c r="BP194" s="64">
        <f t="shared" si="42"/>
        <v>1.203402889263897E-3</v>
      </c>
      <c r="BQ194" s="65">
        <f>'LTCP CSO'!G187</f>
        <v>0</v>
      </c>
      <c r="BR194" s="65">
        <f>'Separate Storm Water'!AU194*(1-$BR$21)</f>
        <v>4.5746984211233678E-7</v>
      </c>
      <c r="BS194" s="65">
        <f>'Direct Storm Runoff'!U188*(1-$BS$21)</f>
        <v>0</v>
      </c>
      <c r="BT194" s="65">
        <f>'LTCP CSO'!W187</f>
        <v>0</v>
      </c>
      <c r="BU194" s="65">
        <f>'Separate Storm Water'!AX194*(1-$BU$21)</f>
        <v>0</v>
      </c>
      <c r="BV194" s="65">
        <f>'Direct Storm Runoff'!J188*(1-$BV$21)</f>
        <v>0</v>
      </c>
      <c r="BW194" s="66">
        <f>'Separate Storm Water'!AY194*(1-$BW$21)</f>
        <v>1.9552662249368219E-6</v>
      </c>
      <c r="BX194" s="23">
        <v>32314</v>
      </c>
    </row>
    <row r="195" spans="2:76" x14ac:dyDescent="0.25">
      <c r="B195" s="23">
        <v>32315</v>
      </c>
      <c r="C195" s="24">
        <f>Upstream!V210*(1-$C$21)</f>
        <v>0.58534547761633915</v>
      </c>
      <c r="D195" s="25">
        <v>0</v>
      </c>
      <c r="E195" s="25">
        <f>'Separate Storm Water'!P195*(1-$E$21)</f>
        <v>1.6489641993882754E-4</v>
      </c>
      <c r="F195" s="25">
        <f>'Direct Storm Runoff'!M189*(1-$F$21)</f>
        <v>0</v>
      </c>
      <c r="G195" s="25">
        <f>'Separate Storm Water'!R195*(1-$G$21)</f>
        <v>0</v>
      </c>
      <c r="H195" s="25">
        <f>'Separate Storm Water'!W195*(1-$H$21)</f>
        <v>8.8790956346362394E-4</v>
      </c>
      <c r="I195" s="25">
        <f>'Separate Storm Water'!V195*(1-$I$21)</f>
        <v>4.5150320422707136E-4</v>
      </c>
      <c r="J195" s="26">
        <f>('LTCP CSO'!K188+'Separate Storm Water'!S195)*(1-$J$21)</f>
        <v>0</v>
      </c>
      <c r="K195" s="24">
        <f t="shared" si="39"/>
        <v>0.5868497868039686</v>
      </c>
      <c r="L195" s="25">
        <f>'LTCP CSO'!D188</f>
        <v>0</v>
      </c>
      <c r="M195" s="25">
        <f>'Separate Storm Water'!Q195*(1-$M$21)</f>
        <v>0</v>
      </c>
      <c r="N195" s="25">
        <f>'Direct Storm Runoff'!R189*(1-$N$21)</f>
        <v>0</v>
      </c>
      <c r="O195" s="25">
        <f>'LTCP CSO'!T188</f>
        <v>0</v>
      </c>
      <c r="P195" s="25">
        <f>'Separate Storm Water'!T195*(1-$P$21)</f>
        <v>0</v>
      </c>
      <c r="Q195" s="171">
        <f>'Direct Storm Runoff'!G189*(1-$Q$21)</f>
        <v>0</v>
      </c>
      <c r="R195" s="26">
        <f>'Separate Storm Water'!U195*(1-$R$21)</f>
        <v>0</v>
      </c>
      <c r="S195" s="23">
        <v>32315</v>
      </c>
      <c r="U195" s="37">
        <v>32315</v>
      </c>
      <c r="V195" s="39">
        <f>Upstream!Z210*(1-$V$21)</f>
        <v>1.2653806003200001</v>
      </c>
      <c r="W195" s="40">
        <v>0</v>
      </c>
      <c r="X195" s="40">
        <f>'Separate Storm Water'!Z195*(1-$X$21)</f>
        <v>4.7762020969935803E-4</v>
      </c>
      <c r="Y195" s="40">
        <f>'Direct Storm Runoff'!N189*(1-$Y$21)</f>
        <v>0</v>
      </c>
      <c r="Z195" s="40">
        <f>'Separate Storm Water'!AB195*(1-$Z$21)</f>
        <v>0</v>
      </c>
      <c r="AA195" s="40">
        <f>'Separate Storm Water'!AG195*(1-$AA$21)</f>
        <v>2.5718178238974859E-3</v>
      </c>
      <c r="AB195" s="40">
        <f>'Separate Storm Water'!AF195*(1-$AB$21)</f>
        <v>1.3077728137631222E-3</v>
      </c>
      <c r="AC195" s="41">
        <f>('Separate Storm Water'!AC195+'LTCP CSO'!L188)*(1-$AC$21)</f>
        <v>0</v>
      </c>
      <c r="AD195" s="39">
        <f t="shared" si="40"/>
        <v>1.2697378111673603</v>
      </c>
      <c r="AE195" s="40">
        <f>'LTCP CSO'!E188</f>
        <v>0</v>
      </c>
      <c r="AF195" s="40">
        <f>'Separate Storm Water'!AA195*(1-$AF$21)</f>
        <v>0</v>
      </c>
      <c r="AG195" s="40">
        <f>'Direct Storm Runoff'!S189*(1-$AG$21)</f>
        <v>0</v>
      </c>
      <c r="AH195" s="173">
        <f>'LTCP CSO'!U188</f>
        <v>0</v>
      </c>
      <c r="AI195" s="40">
        <f>'Separate Storm Water'!AD195*(1-$AI$21)</f>
        <v>0</v>
      </c>
      <c r="AJ195" s="40">
        <f>'Direct Storm Runoff'!H189*(1-$AJ$21)</f>
        <v>0</v>
      </c>
      <c r="AK195" s="41">
        <f>'Separate Storm Water'!AE195*(1-$AK$21)</f>
        <v>0</v>
      </c>
      <c r="AL195" s="23">
        <v>32315</v>
      </c>
      <c r="AN195" s="50">
        <v>32315</v>
      </c>
      <c r="AO195" s="52">
        <f>Upstream!X210*(1-$AO$21)</f>
        <v>4.1124869510400001E-2</v>
      </c>
      <c r="AP195" s="53">
        <v>0</v>
      </c>
      <c r="AQ195" s="53">
        <f>'Separate Storm Water'!AJ195*(1-$AQ$21)</f>
        <v>1.2214549625098335E-5</v>
      </c>
      <c r="AR195" s="53">
        <f>'Direct Storm Runoff'!O189*(1-$AR$21)</f>
        <v>0</v>
      </c>
      <c r="AS195" s="53">
        <f>'Separate Storm Water'!AL195*(1-$AS$21)</f>
        <v>0</v>
      </c>
      <c r="AT195" s="53">
        <f>'Separate Storm Water'!AQ195*(1-$AT$21)</f>
        <v>6.5771078775083249E-5</v>
      </c>
      <c r="AU195" s="53">
        <f>'Separate Storm Water'!AP195*(1-$AU$21)</f>
        <v>3.3444681794597877E-5</v>
      </c>
      <c r="AV195" s="54">
        <f>('Separate Storm Water'!AM195+'LTCP CSO'!M188)*(1-$AV$21)</f>
        <v>0</v>
      </c>
      <c r="AW195" s="52">
        <f t="shared" si="41"/>
        <v>4.1236299820594784E-2</v>
      </c>
      <c r="AX195" s="53">
        <f>'LTCP CSO'!F188</f>
        <v>0</v>
      </c>
      <c r="AY195" s="53">
        <f>'Separate Storm Water'!AK195*(1-$AY$21)</f>
        <v>0</v>
      </c>
      <c r="AZ195" s="53">
        <f>'Direct Storm Runoff'!T189*(1-$AZ$21)</f>
        <v>0</v>
      </c>
      <c r="BA195" s="53">
        <f>'LTCP CSO'!V188</f>
        <v>0</v>
      </c>
      <c r="BB195" s="53">
        <f>'Separate Storm Water'!AN195*(1-$BB$21)</f>
        <v>0</v>
      </c>
      <c r="BC195" s="53">
        <f>'Direct Storm Runoff'!I189*(1-$BC$21)</f>
        <v>0</v>
      </c>
      <c r="BD195" s="54">
        <f>'Separate Storm Water'!AO195*(1-$BD$21)</f>
        <v>0</v>
      </c>
      <c r="BE195" s="23">
        <v>32315</v>
      </c>
      <c r="BG195" s="63">
        <v>32315</v>
      </c>
      <c r="BH195" s="64">
        <f>Upstream!AB210*(1-$BH$21)</f>
        <v>1.1911884126940518E-3</v>
      </c>
      <c r="BI195" s="65">
        <v>0</v>
      </c>
      <c r="BJ195" s="65">
        <f>'Separate Storm Water'!AT195*(1-$BJ$21)</f>
        <v>4.9588983520698368E-7</v>
      </c>
      <c r="BK195" s="65">
        <f>'Direct Storm Runoff'!P189*(1-$BK$21)</f>
        <v>0</v>
      </c>
      <c r="BL195" s="65">
        <f>'Separate Storm Water'!AV195*(1-$BL$21)</f>
        <v>0</v>
      </c>
      <c r="BM195" s="65">
        <f>'Separate Storm Water'!BA195*(1-$BM$21)</f>
        <v>2.6701933690738925E-6</v>
      </c>
      <c r="BN195" s="65">
        <f>'Separate Storm Water'!AZ195*(1-$BN$21)</f>
        <v>1.3577969104644438E-6</v>
      </c>
      <c r="BO195" s="66">
        <f>('Separate Storm Water'!AW195+'LTCP CSO'!N188)*(1-$BO$21)</f>
        <v>0</v>
      </c>
      <c r="BP195" s="64">
        <f t="shared" si="42"/>
        <v>1.1957122928087972E-3</v>
      </c>
      <c r="BQ195" s="65">
        <f>'LTCP CSO'!G188</f>
        <v>0</v>
      </c>
      <c r="BR195" s="65">
        <f>'Separate Storm Water'!AU195*(1-$BR$21)</f>
        <v>0</v>
      </c>
      <c r="BS195" s="65">
        <f>'Direct Storm Runoff'!U189*(1-$BS$21)</f>
        <v>0</v>
      </c>
      <c r="BT195" s="65">
        <f>'LTCP CSO'!W188</f>
        <v>0</v>
      </c>
      <c r="BU195" s="65">
        <f>'Separate Storm Water'!AX195*(1-$BU$21)</f>
        <v>0</v>
      </c>
      <c r="BV195" s="65">
        <f>'Direct Storm Runoff'!J189*(1-$BV$21)</f>
        <v>0</v>
      </c>
      <c r="BW195" s="66">
        <f>'Separate Storm Water'!AY195*(1-$BW$21)</f>
        <v>0</v>
      </c>
      <c r="BX195" s="23">
        <v>32315</v>
      </c>
    </row>
    <row r="196" spans="2:76" x14ac:dyDescent="0.25">
      <c r="B196" s="23">
        <v>32316</v>
      </c>
      <c r="C196" s="24">
        <f>Upstream!V211*(1-$C$21)</f>
        <v>0.55596329737031347</v>
      </c>
      <c r="D196" s="25">
        <v>0</v>
      </c>
      <c r="E196" s="25">
        <f>'Separate Storm Water'!P196*(1-$E$21)</f>
        <v>1.3191713627100317E-4</v>
      </c>
      <c r="F196" s="25">
        <f>'Direct Storm Runoff'!M190*(1-$F$21)</f>
        <v>0</v>
      </c>
      <c r="G196" s="25">
        <f>'Separate Storm Water'!R196*(1-$G$21)</f>
        <v>0</v>
      </c>
      <c r="H196" s="25">
        <f>'Separate Storm Water'!W196*(1-$H$21)</f>
        <v>7.1032765249367039E-4</v>
      </c>
      <c r="I196" s="25">
        <f>'Separate Storm Water'!V196*(1-$I$21)</f>
        <v>3.6120256425768856E-4</v>
      </c>
      <c r="J196" s="26">
        <f>('LTCP CSO'!K189+'Separate Storm Water'!S196)*(1-$J$21)</f>
        <v>0</v>
      </c>
      <c r="K196" s="24">
        <f t="shared" si="39"/>
        <v>0.55716674472333583</v>
      </c>
      <c r="L196" s="25">
        <f>'LTCP CSO'!D189</f>
        <v>0</v>
      </c>
      <c r="M196" s="25">
        <f>'Separate Storm Water'!Q196*(1-$M$21)</f>
        <v>0</v>
      </c>
      <c r="N196" s="25">
        <f>'Direct Storm Runoff'!R190*(1-$N$21)</f>
        <v>0</v>
      </c>
      <c r="O196" s="25">
        <f>'LTCP CSO'!T189</f>
        <v>0</v>
      </c>
      <c r="P196" s="25">
        <f>'Separate Storm Water'!T196*(1-$P$21)</f>
        <v>0</v>
      </c>
      <c r="Q196" s="171">
        <f>'Direct Storm Runoff'!G190*(1-$Q$21)</f>
        <v>0</v>
      </c>
      <c r="R196" s="26">
        <f>'Separate Storm Water'!U196*(1-$R$21)</f>
        <v>0</v>
      </c>
      <c r="S196" s="23">
        <v>32316</v>
      </c>
      <c r="U196" s="37">
        <v>32316</v>
      </c>
      <c r="V196" s="39">
        <f>Upstream!Z211*(1-$V$21)</f>
        <v>4.9718912754240012</v>
      </c>
      <c r="W196" s="40">
        <v>0</v>
      </c>
      <c r="X196" s="40">
        <f>'Separate Storm Water'!Z196*(1-$X$21)</f>
        <v>3.8209616868619149E-4</v>
      </c>
      <c r="Y196" s="40">
        <f>'Direct Storm Runoff'!N190*(1-$Y$21)</f>
        <v>0</v>
      </c>
      <c r="Z196" s="40">
        <f>'Separate Storm Water'!AB196*(1-$Z$21)</f>
        <v>0</v>
      </c>
      <c r="AA196" s="40">
        <f>'Separate Storm Water'!AG196*(1-$AA$21)</f>
        <v>2.0574542641079718E-3</v>
      </c>
      <c r="AB196" s="40">
        <f>'Separate Storm Water'!AF196*(1-$AB$21)</f>
        <v>1.0462182535479108E-3</v>
      </c>
      <c r="AC196" s="41">
        <f>('Separate Storm Water'!AC196+'LTCP CSO'!L189)*(1-$AC$21)</f>
        <v>0</v>
      </c>
      <c r="AD196" s="39">
        <f t="shared" si="40"/>
        <v>4.9753770441103438</v>
      </c>
      <c r="AE196" s="40">
        <f>'LTCP CSO'!E189</f>
        <v>0</v>
      </c>
      <c r="AF196" s="40">
        <f>'Separate Storm Water'!AA196*(1-$AF$21)</f>
        <v>0</v>
      </c>
      <c r="AG196" s="40">
        <f>'Direct Storm Runoff'!S190*(1-$AG$21)</f>
        <v>0</v>
      </c>
      <c r="AH196" s="173">
        <f>'LTCP CSO'!U189</f>
        <v>0</v>
      </c>
      <c r="AI196" s="40">
        <f>'Separate Storm Water'!AD196*(1-$AI$21)</f>
        <v>0</v>
      </c>
      <c r="AJ196" s="40">
        <f>'Direct Storm Runoff'!H190*(1-$AJ$21)</f>
        <v>0</v>
      </c>
      <c r="AK196" s="41">
        <f>'Separate Storm Water'!AE196*(1-$AK$21)</f>
        <v>0</v>
      </c>
      <c r="AL196" s="23">
        <v>32316</v>
      </c>
      <c r="AN196" s="50">
        <v>32316</v>
      </c>
      <c r="AO196" s="52">
        <f>Upstream!X211*(1-$AO$21)</f>
        <v>0.37834879949568001</v>
      </c>
      <c r="AP196" s="53">
        <v>0</v>
      </c>
      <c r="AQ196" s="53">
        <f>'Separate Storm Water'!AJ196*(1-$AQ$21)</f>
        <v>9.7716397237780116E-6</v>
      </c>
      <c r="AR196" s="53">
        <f>'Direct Storm Runoff'!O190*(1-$AR$21)</f>
        <v>0</v>
      </c>
      <c r="AS196" s="53">
        <f>'Separate Storm Water'!AL196*(1-$AS$21)</f>
        <v>0</v>
      </c>
      <c r="AT196" s="53">
        <f>'Separate Storm Water'!AQ196*(1-$AT$21)</f>
        <v>5.2616863147679286E-5</v>
      </c>
      <c r="AU196" s="53">
        <f>'Separate Storm Water'!AP196*(1-$AU$21)</f>
        <v>2.6755745500569521E-5</v>
      </c>
      <c r="AV196" s="54">
        <f>('Separate Storm Water'!AM196+'LTCP CSO'!M189)*(1-$AV$21)</f>
        <v>0</v>
      </c>
      <c r="AW196" s="52">
        <f t="shared" si="41"/>
        <v>0.37843794374405204</v>
      </c>
      <c r="AX196" s="53">
        <f>'LTCP CSO'!F189</f>
        <v>0</v>
      </c>
      <c r="AY196" s="53">
        <f>'Separate Storm Water'!AK196*(1-$AY$21)</f>
        <v>0</v>
      </c>
      <c r="AZ196" s="53">
        <f>'Direct Storm Runoff'!T190*(1-$AZ$21)</f>
        <v>0</v>
      </c>
      <c r="BA196" s="53">
        <f>'LTCP CSO'!V189</f>
        <v>0</v>
      </c>
      <c r="BB196" s="53">
        <f>'Separate Storm Water'!AN196*(1-$BB$21)</f>
        <v>0</v>
      </c>
      <c r="BC196" s="53">
        <f>'Direct Storm Runoff'!I190*(1-$BC$21)</f>
        <v>0</v>
      </c>
      <c r="BD196" s="54">
        <f>'Separate Storm Water'!AO196*(1-$BD$21)</f>
        <v>0</v>
      </c>
      <c r="BE196" s="23">
        <v>32316</v>
      </c>
      <c r="BG196" s="63">
        <v>32316</v>
      </c>
      <c r="BH196" s="64">
        <f>Upstream!AB211*(1-$BH$21)</f>
        <v>1.0939907470749193E-3</v>
      </c>
      <c r="BI196" s="65">
        <v>0</v>
      </c>
      <c r="BJ196" s="65">
        <f>'Separate Storm Water'!AT196*(1-$BJ$21)</f>
        <v>3.9671186912773983E-7</v>
      </c>
      <c r="BK196" s="65">
        <f>'Direct Storm Runoff'!P190*(1-$BK$21)</f>
        <v>0</v>
      </c>
      <c r="BL196" s="65">
        <f>'Separate Storm Water'!AV196*(1-$BL$21)</f>
        <v>0</v>
      </c>
      <c r="BM196" s="65">
        <f>'Separate Storm Water'!BA196*(1-$BM$21)</f>
        <v>2.1361547004399709E-6</v>
      </c>
      <c r="BN196" s="65">
        <f>'Separate Storm Water'!AZ196*(1-$BN$21)</f>
        <v>1.0862375310060277E-6</v>
      </c>
      <c r="BO196" s="66">
        <f>('Separate Storm Water'!AW196+'LTCP CSO'!N189)*(1-$BO$21)</f>
        <v>0</v>
      </c>
      <c r="BP196" s="64">
        <f t="shared" si="42"/>
        <v>1.0976098511754932E-3</v>
      </c>
      <c r="BQ196" s="65">
        <f>'LTCP CSO'!G189</f>
        <v>0</v>
      </c>
      <c r="BR196" s="65">
        <f>'Separate Storm Water'!AU196*(1-$BR$21)</f>
        <v>0</v>
      </c>
      <c r="BS196" s="65">
        <f>'Direct Storm Runoff'!U190*(1-$BS$21)</f>
        <v>0</v>
      </c>
      <c r="BT196" s="65">
        <f>'LTCP CSO'!W189</f>
        <v>0</v>
      </c>
      <c r="BU196" s="65">
        <f>'Separate Storm Water'!AX196*(1-$BU$21)</f>
        <v>0</v>
      </c>
      <c r="BV196" s="65">
        <f>'Direct Storm Runoff'!J190*(1-$BV$21)</f>
        <v>0</v>
      </c>
      <c r="BW196" s="66">
        <f>'Separate Storm Water'!AY196*(1-$BW$21)</f>
        <v>0</v>
      </c>
      <c r="BX196" s="23">
        <v>32316</v>
      </c>
    </row>
    <row r="197" spans="2:76" x14ac:dyDescent="0.25">
      <c r="B197" s="23">
        <v>32317</v>
      </c>
      <c r="C197" s="24">
        <f>Upstream!V212*(1-$C$21)</f>
        <v>0.55596329737031347</v>
      </c>
      <c r="D197" s="25">
        <v>0</v>
      </c>
      <c r="E197" s="25">
        <f>'Separate Storm Water'!P197*(1-$E$21)</f>
        <v>1.6489642033875396E-5</v>
      </c>
      <c r="F197" s="25">
        <f>'Direct Storm Runoff'!M191*(1-$F$21)</f>
        <v>0</v>
      </c>
      <c r="G197" s="25">
        <f>'Separate Storm Water'!R197*(1-$G$21)</f>
        <v>0</v>
      </c>
      <c r="H197" s="25">
        <f>'Separate Storm Water'!W197*(1-$H$21)</f>
        <v>8.8790956561708798E-5</v>
      </c>
      <c r="I197" s="25">
        <f>'Separate Storm Water'!V197*(1-$I$21)</f>
        <v>4.515032053221107E-5</v>
      </c>
      <c r="J197" s="26">
        <f>('LTCP CSO'!K190+'Separate Storm Water'!S197)*(1-$J$21)</f>
        <v>0</v>
      </c>
      <c r="K197" s="24">
        <f t="shared" si="39"/>
        <v>0.55611372828944117</v>
      </c>
      <c r="L197" s="25">
        <f>'LTCP CSO'!D190</f>
        <v>0</v>
      </c>
      <c r="M197" s="25">
        <f>'Separate Storm Water'!Q197*(1-$M$21)</f>
        <v>0</v>
      </c>
      <c r="N197" s="25">
        <f>'Direct Storm Runoff'!R191*(1-$N$21)</f>
        <v>0</v>
      </c>
      <c r="O197" s="25">
        <f>'LTCP CSO'!T190</f>
        <v>0</v>
      </c>
      <c r="P197" s="25">
        <f>'Separate Storm Water'!T197*(1-$P$21)</f>
        <v>0</v>
      </c>
      <c r="Q197" s="171">
        <f>'Direct Storm Runoff'!G191*(1-$Q$21)</f>
        <v>0</v>
      </c>
      <c r="R197" s="26">
        <f>'Separate Storm Water'!U197*(1-$R$21)</f>
        <v>0</v>
      </c>
      <c r="S197" s="23">
        <v>32317</v>
      </c>
      <c r="U197" s="37">
        <v>32317</v>
      </c>
      <c r="V197" s="39">
        <f>Upstream!Z212*(1-$V$21)</f>
        <v>4.9718912754240012</v>
      </c>
      <c r="W197" s="40">
        <v>0</v>
      </c>
      <c r="X197" s="40">
        <f>'Separate Storm Water'!Z197*(1-$X$21)</f>
        <v>4.7762021085773936E-5</v>
      </c>
      <c r="Y197" s="40">
        <f>'Direct Storm Runoff'!N191*(1-$Y$21)</f>
        <v>0</v>
      </c>
      <c r="Z197" s="40">
        <f>'Separate Storm Water'!AB197*(1-$Z$21)</f>
        <v>0</v>
      </c>
      <c r="AA197" s="40">
        <f>'Separate Storm Water'!AG197*(1-$AA$21)</f>
        <v>2.5718178301349648E-4</v>
      </c>
      <c r="AB197" s="40">
        <f>'Separate Storm Water'!AF197*(1-$AB$21)</f>
        <v>1.3077728169348885E-4</v>
      </c>
      <c r="AC197" s="41">
        <f>('Separate Storm Water'!AC197+'LTCP CSO'!L190)*(1-$AC$21)</f>
        <v>0</v>
      </c>
      <c r="AD197" s="39">
        <f t="shared" si="40"/>
        <v>4.9723269965097945</v>
      </c>
      <c r="AE197" s="40">
        <f>'LTCP CSO'!E190</f>
        <v>0</v>
      </c>
      <c r="AF197" s="40">
        <f>'Separate Storm Water'!AA197*(1-$AF$21)</f>
        <v>0</v>
      </c>
      <c r="AG197" s="40">
        <f>'Direct Storm Runoff'!S191*(1-$AG$21)</f>
        <v>0</v>
      </c>
      <c r="AH197" s="173">
        <f>'LTCP CSO'!U190</f>
        <v>0</v>
      </c>
      <c r="AI197" s="40">
        <f>'Separate Storm Water'!AD197*(1-$AI$21)</f>
        <v>0</v>
      </c>
      <c r="AJ197" s="40">
        <f>'Direct Storm Runoff'!H191*(1-$AJ$21)</f>
        <v>0</v>
      </c>
      <c r="AK197" s="41">
        <f>'Separate Storm Water'!AE197*(1-$AK$21)</f>
        <v>0</v>
      </c>
      <c r="AL197" s="23">
        <v>32317</v>
      </c>
      <c r="AN197" s="50">
        <v>32317</v>
      </c>
      <c r="AO197" s="52">
        <f>Upstream!X212*(1-$AO$21)</f>
        <v>0.37834879949568001</v>
      </c>
      <c r="AP197" s="53">
        <v>0</v>
      </c>
      <c r="AQ197" s="53">
        <f>'Separate Storm Water'!AJ197*(1-$AQ$21)</f>
        <v>1.2214549654722514E-6</v>
      </c>
      <c r="AR197" s="53">
        <f>'Direct Storm Runoff'!O191*(1-$AR$21)</f>
        <v>0</v>
      </c>
      <c r="AS197" s="53">
        <f>'Separate Storm Water'!AL197*(1-$AS$21)</f>
        <v>0</v>
      </c>
      <c r="AT197" s="53">
        <f>'Separate Storm Water'!AQ197*(1-$AT$21)</f>
        <v>6.5771078934599108E-6</v>
      </c>
      <c r="AU197" s="53">
        <f>'Separate Storm Water'!AP197*(1-$AU$21)</f>
        <v>3.3444681875711901E-6</v>
      </c>
      <c r="AV197" s="54">
        <f>('Separate Storm Water'!AM197+'LTCP CSO'!M190)*(1-$AV$21)</f>
        <v>0</v>
      </c>
      <c r="AW197" s="52">
        <f t="shared" si="41"/>
        <v>0.3783599425267265</v>
      </c>
      <c r="AX197" s="53">
        <f>'LTCP CSO'!F190</f>
        <v>0</v>
      </c>
      <c r="AY197" s="53">
        <f>'Separate Storm Water'!AK197*(1-$AY$21)</f>
        <v>0</v>
      </c>
      <c r="AZ197" s="53">
        <f>'Direct Storm Runoff'!T191*(1-$AZ$21)</f>
        <v>0</v>
      </c>
      <c r="BA197" s="53">
        <f>'LTCP CSO'!V190</f>
        <v>0</v>
      </c>
      <c r="BB197" s="53">
        <f>'Separate Storm Water'!AN197*(1-$BB$21)</f>
        <v>0</v>
      </c>
      <c r="BC197" s="53">
        <f>'Direct Storm Runoff'!I191*(1-$BC$21)</f>
        <v>0</v>
      </c>
      <c r="BD197" s="54">
        <f>'Separate Storm Water'!AO197*(1-$BD$21)</f>
        <v>0</v>
      </c>
      <c r="BE197" s="23">
        <v>32317</v>
      </c>
      <c r="BG197" s="63">
        <v>32317</v>
      </c>
      <c r="BH197" s="64">
        <f>Upstream!AB212*(1-$BH$21)</f>
        <v>1.0939907470749193E-3</v>
      </c>
      <c r="BI197" s="65">
        <v>0</v>
      </c>
      <c r="BJ197" s="65">
        <f>'Separate Storm Water'!AT197*(1-$BJ$21)</f>
        <v>4.9588983640967479E-8</v>
      </c>
      <c r="BK197" s="65">
        <f>'Direct Storm Runoff'!P191*(1-$BK$21)</f>
        <v>0</v>
      </c>
      <c r="BL197" s="65">
        <f>'Separate Storm Water'!AV197*(1-$BL$21)</f>
        <v>0</v>
      </c>
      <c r="BM197" s="65">
        <f>'Separate Storm Water'!BA197*(1-$BM$21)</f>
        <v>2.6701933755499636E-7</v>
      </c>
      <c r="BN197" s="65">
        <f>'Separate Storm Water'!AZ197*(1-$BN$21)</f>
        <v>1.3577969137575346E-7</v>
      </c>
      <c r="BO197" s="66">
        <f>('Separate Storm Water'!AW197+'LTCP CSO'!N190)*(1-$BO$21)</f>
        <v>0</v>
      </c>
      <c r="BP197" s="64">
        <f t="shared" si="42"/>
        <v>1.094443135087491E-3</v>
      </c>
      <c r="BQ197" s="65">
        <f>'LTCP CSO'!G190</f>
        <v>0</v>
      </c>
      <c r="BR197" s="65">
        <f>'Separate Storm Water'!AU197*(1-$BR$21)</f>
        <v>0</v>
      </c>
      <c r="BS197" s="65">
        <f>'Direct Storm Runoff'!U191*(1-$BS$21)</f>
        <v>0</v>
      </c>
      <c r="BT197" s="65">
        <f>'LTCP CSO'!W190</f>
        <v>0</v>
      </c>
      <c r="BU197" s="65">
        <f>'Separate Storm Water'!AX197*(1-$BU$21)</f>
        <v>0</v>
      </c>
      <c r="BV197" s="65">
        <f>'Direct Storm Runoff'!J191*(1-$BV$21)</f>
        <v>0</v>
      </c>
      <c r="BW197" s="66">
        <f>'Separate Storm Water'!AY197*(1-$BW$21)</f>
        <v>0</v>
      </c>
      <c r="BX197" s="23">
        <v>32317</v>
      </c>
    </row>
    <row r="198" spans="2:76" x14ac:dyDescent="0.25">
      <c r="B198" s="23">
        <v>32318</v>
      </c>
      <c r="C198" s="24">
        <f>Upstream!V213*(1-$C$21)</f>
        <v>0.52701527237170909</v>
      </c>
      <c r="D198" s="25">
        <v>0</v>
      </c>
      <c r="E198" s="25">
        <f>'Separate Storm Water'!P198*(1-$E$21)</f>
        <v>0</v>
      </c>
      <c r="F198" s="25">
        <f>'Direct Storm Runoff'!M192*(1-$F$21)</f>
        <v>0</v>
      </c>
      <c r="G198" s="25">
        <f>'Separate Storm Water'!R198*(1-$G$21)</f>
        <v>0</v>
      </c>
      <c r="H198" s="25">
        <f>'Separate Storm Water'!W198*(1-$H$21)</f>
        <v>0</v>
      </c>
      <c r="I198" s="25">
        <f>'Separate Storm Water'!V198*(1-$I$21)</f>
        <v>0</v>
      </c>
      <c r="J198" s="26">
        <f>('LTCP CSO'!K191+'Separate Storm Water'!S198)*(1-$J$21)</f>
        <v>0</v>
      </c>
      <c r="K198" s="24">
        <f t="shared" si="39"/>
        <v>0.52701527237170909</v>
      </c>
      <c r="L198" s="25">
        <f>'LTCP CSO'!D191</f>
        <v>0</v>
      </c>
      <c r="M198" s="25">
        <f>'Separate Storm Water'!Q198*(1-$M$21)</f>
        <v>0</v>
      </c>
      <c r="N198" s="25">
        <f>'Direct Storm Runoff'!R192*(1-$N$21)</f>
        <v>0</v>
      </c>
      <c r="O198" s="25">
        <f>'LTCP CSO'!T191</f>
        <v>0</v>
      </c>
      <c r="P198" s="25">
        <f>'Separate Storm Water'!T198*(1-$P$21)</f>
        <v>0</v>
      </c>
      <c r="Q198" s="171">
        <f>'Direct Storm Runoff'!G192*(1-$Q$21)</f>
        <v>0</v>
      </c>
      <c r="R198" s="26">
        <f>'Separate Storm Water'!U198*(1-$R$21)</f>
        <v>0</v>
      </c>
      <c r="S198" s="23">
        <v>32318</v>
      </c>
      <c r="U198" s="37">
        <v>32318</v>
      </c>
      <c r="V198" s="39">
        <f>Upstream!Z213*(1-$V$21)</f>
        <v>1.1599322169600002</v>
      </c>
      <c r="W198" s="40">
        <v>0</v>
      </c>
      <c r="X198" s="40">
        <f>'Separate Storm Water'!Z198*(1-$X$21)</f>
        <v>0</v>
      </c>
      <c r="Y198" s="40">
        <f>'Direct Storm Runoff'!N192*(1-$Y$21)</f>
        <v>0</v>
      </c>
      <c r="Z198" s="40">
        <f>'Separate Storm Water'!AB198*(1-$Z$21)</f>
        <v>0</v>
      </c>
      <c r="AA198" s="40">
        <f>'Separate Storm Water'!AG198*(1-$AA$21)</f>
        <v>0</v>
      </c>
      <c r="AB198" s="40">
        <f>'Separate Storm Water'!AF198*(1-$AB$21)</f>
        <v>0</v>
      </c>
      <c r="AC198" s="41">
        <f>('Separate Storm Water'!AC198+'LTCP CSO'!L191)*(1-$AC$21)</f>
        <v>0</v>
      </c>
      <c r="AD198" s="39">
        <f t="shared" si="40"/>
        <v>1.1599322169600002</v>
      </c>
      <c r="AE198" s="40">
        <f>'LTCP CSO'!E191</f>
        <v>0</v>
      </c>
      <c r="AF198" s="40">
        <f>'Separate Storm Water'!AA198*(1-$AF$21)</f>
        <v>0</v>
      </c>
      <c r="AG198" s="40">
        <f>'Direct Storm Runoff'!S192*(1-$AG$21)</f>
        <v>0</v>
      </c>
      <c r="AH198" s="173">
        <f>'LTCP CSO'!U191</f>
        <v>0</v>
      </c>
      <c r="AI198" s="40">
        <f>'Separate Storm Water'!AD198*(1-$AI$21)</f>
        <v>0</v>
      </c>
      <c r="AJ198" s="40">
        <f>'Direct Storm Runoff'!H192*(1-$AJ$21)</f>
        <v>0</v>
      </c>
      <c r="AK198" s="41">
        <f>'Separate Storm Water'!AE198*(1-$AK$21)</f>
        <v>0</v>
      </c>
      <c r="AL198" s="23">
        <v>32318</v>
      </c>
      <c r="AN198" s="50">
        <v>32318</v>
      </c>
      <c r="AO198" s="52">
        <f>Upstream!X213*(1-$AO$21)</f>
        <v>3.7697797051200008E-2</v>
      </c>
      <c r="AP198" s="53">
        <v>0</v>
      </c>
      <c r="AQ198" s="53">
        <f>'Separate Storm Water'!AJ198*(1-$AQ$21)</f>
        <v>0</v>
      </c>
      <c r="AR198" s="53">
        <f>'Direct Storm Runoff'!O192*(1-$AR$21)</f>
        <v>0</v>
      </c>
      <c r="AS198" s="53">
        <f>'Separate Storm Water'!AL198*(1-$AS$21)</f>
        <v>0</v>
      </c>
      <c r="AT198" s="53">
        <f>'Separate Storm Water'!AQ198*(1-$AT$21)</f>
        <v>0</v>
      </c>
      <c r="AU198" s="53">
        <f>'Separate Storm Water'!AP198*(1-$AU$21)</f>
        <v>0</v>
      </c>
      <c r="AV198" s="54">
        <f>('Separate Storm Water'!AM198+'LTCP CSO'!M191)*(1-$AV$21)</f>
        <v>0</v>
      </c>
      <c r="AW198" s="52">
        <f t="shared" si="41"/>
        <v>3.7697797051200008E-2</v>
      </c>
      <c r="AX198" s="53">
        <f>'LTCP CSO'!F191</f>
        <v>0</v>
      </c>
      <c r="AY198" s="53">
        <f>'Separate Storm Water'!AK198*(1-$AY$21)</f>
        <v>0</v>
      </c>
      <c r="AZ198" s="53">
        <f>'Direct Storm Runoff'!T192*(1-$AZ$21)</f>
        <v>0</v>
      </c>
      <c r="BA198" s="53">
        <f>'LTCP CSO'!V191</f>
        <v>0</v>
      </c>
      <c r="BB198" s="53">
        <f>'Separate Storm Water'!AN198*(1-$BB$21)</f>
        <v>0</v>
      </c>
      <c r="BC198" s="53">
        <f>'Direct Storm Runoff'!I192*(1-$BC$21)</f>
        <v>0</v>
      </c>
      <c r="BD198" s="54">
        <f>'Separate Storm Water'!AO198*(1-$BD$21)</f>
        <v>0</v>
      </c>
      <c r="BE198" s="23">
        <v>32318</v>
      </c>
      <c r="BG198" s="63">
        <v>32318</v>
      </c>
      <c r="BH198" s="64">
        <f>Upstream!AB213*(1-$BH$21)</f>
        <v>1.0009291523331964E-3</v>
      </c>
      <c r="BI198" s="65">
        <v>0</v>
      </c>
      <c r="BJ198" s="65">
        <f>'Separate Storm Water'!AT198*(1-$BJ$21)</f>
        <v>0</v>
      </c>
      <c r="BK198" s="65">
        <f>'Direct Storm Runoff'!P192*(1-$BK$21)</f>
        <v>0</v>
      </c>
      <c r="BL198" s="65">
        <f>'Separate Storm Water'!AV198*(1-$BL$21)</f>
        <v>0</v>
      </c>
      <c r="BM198" s="65">
        <f>'Separate Storm Water'!BA198*(1-$BM$21)</f>
        <v>0</v>
      </c>
      <c r="BN198" s="65">
        <f>'Separate Storm Water'!AZ198*(1-$BN$21)</f>
        <v>0</v>
      </c>
      <c r="BO198" s="66">
        <f>('Separate Storm Water'!AW198+'LTCP CSO'!N191)*(1-$BO$21)</f>
        <v>0</v>
      </c>
      <c r="BP198" s="64">
        <f t="shared" si="42"/>
        <v>1.0009291523331964E-3</v>
      </c>
      <c r="BQ198" s="65">
        <f>'LTCP CSO'!G191</f>
        <v>0</v>
      </c>
      <c r="BR198" s="65">
        <f>'Separate Storm Water'!AU198*(1-$BR$21)</f>
        <v>0</v>
      </c>
      <c r="BS198" s="65">
        <f>'Direct Storm Runoff'!U192*(1-$BS$21)</f>
        <v>0</v>
      </c>
      <c r="BT198" s="65">
        <f>'LTCP CSO'!W191</f>
        <v>0</v>
      </c>
      <c r="BU198" s="65">
        <f>'Separate Storm Water'!AX198*(1-$BU$21)</f>
        <v>0</v>
      </c>
      <c r="BV198" s="65">
        <f>'Direct Storm Runoff'!J192*(1-$BV$21)</f>
        <v>0</v>
      </c>
      <c r="BW198" s="66">
        <f>'Separate Storm Water'!AY198*(1-$BW$21)</f>
        <v>0</v>
      </c>
      <c r="BX198" s="23">
        <v>32318</v>
      </c>
    </row>
    <row r="199" spans="2:76" x14ac:dyDescent="0.25">
      <c r="B199" s="23">
        <v>32319</v>
      </c>
      <c r="C199" s="24">
        <f>Upstream!V214*(1-$C$21)</f>
        <v>0.47042168811676421</v>
      </c>
      <c r="D199" s="25">
        <v>0</v>
      </c>
      <c r="E199" s="25">
        <f>'Separate Storm Water'!P199*(1-$E$21)</f>
        <v>0</v>
      </c>
      <c r="F199" s="25">
        <f>'Direct Storm Runoff'!M193*(1-$F$21)</f>
        <v>0</v>
      </c>
      <c r="G199" s="25">
        <f>'Separate Storm Water'!R199*(1-$G$21)</f>
        <v>0</v>
      </c>
      <c r="H199" s="25">
        <f>'Separate Storm Water'!W199*(1-$H$21)</f>
        <v>0</v>
      </c>
      <c r="I199" s="25">
        <f>'Separate Storm Water'!V199*(1-$I$21)</f>
        <v>0</v>
      </c>
      <c r="J199" s="26">
        <f>('LTCP CSO'!K192+'Separate Storm Water'!S199)*(1-$J$21)</f>
        <v>0</v>
      </c>
      <c r="K199" s="24">
        <f t="shared" si="39"/>
        <v>0.47042168811676421</v>
      </c>
      <c r="L199" s="25">
        <f>'LTCP CSO'!D192</f>
        <v>0</v>
      </c>
      <c r="M199" s="25">
        <f>'Separate Storm Water'!Q199*(1-$M$21)</f>
        <v>0</v>
      </c>
      <c r="N199" s="25">
        <f>'Direct Storm Runoff'!R193*(1-$N$21)</f>
        <v>0</v>
      </c>
      <c r="O199" s="25">
        <f>'LTCP CSO'!T192</f>
        <v>0</v>
      </c>
      <c r="P199" s="25">
        <f>'Separate Storm Water'!T199*(1-$P$21)</f>
        <v>0</v>
      </c>
      <c r="Q199" s="171">
        <f>'Direct Storm Runoff'!G193*(1-$Q$21)</f>
        <v>0</v>
      </c>
      <c r="R199" s="26">
        <f>'Separate Storm Water'!U199*(1-$R$21)</f>
        <v>0</v>
      </c>
      <c r="S199" s="23">
        <v>32319</v>
      </c>
      <c r="U199" s="37">
        <v>32319</v>
      </c>
      <c r="V199" s="39">
        <f>Upstream!Z214*(1-$V$21)</f>
        <v>1.0544838336000002</v>
      </c>
      <c r="W199" s="40">
        <v>0</v>
      </c>
      <c r="X199" s="40">
        <f>'Separate Storm Water'!Z199*(1-$X$21)</f>
        <v>0</v>
      </c>
      <c r="Y199" s="40">
        <f>'Direct Storm Runoff'!N193*(1-$Y$21)</f>
        <v>0</v>
      </c>
      <c r="Z199" s="40">
        <f>'Separate Storm Water'!AB199*(1-$Z$21)</f>
        <v>0</v>
      </c>
      <c r="AA199" s="40">
        <f>'Separate Storm Water'!AG199*(1-$AA$21)</f>
        <v>0</v>
      </c>
      <c r="AB199" s="40">
        <f>'Separate Storm Water'!AF199*(1-$AB$21)</f>
        <v>0</v>
      </c>
      <c r="AC199" s="41">
        <f>('Separate Storm Water'!AC199+'LTCP CSO'!L192)*(1-$AC$21)</f>
        <v>0</v>
      </c>
      <c r="AD199" s="39">
        <f t="shared" si="40"/>
        <v>1.0544838336000002</v>
      </c>
      <c r="AE199" s="40">
        <f>'LTCP CSO'!E192</f>
        <v>0</v>
      </c>
      <c r="AF199" s="40">
        <f>'Separate Storm Water'!AA199*(1-$AF$21)</f>
        <v>0</v>
      </c>
      <c r="AG199" s="40">
        <f>'Direct Storm Runoff'!S193*(1-$AG$21)</f>
        <v>0</v>
      </c>
      <c r="AH199" s="173">
        <f>'LTCP CSO'!U192</f>
        <v>0</v>
      </c>
      <c r="AI199" s="40">
        <f>'Separate Storm Water'!AD199*(1-$AI$21)</f>
        <v>0</v>
      </c>
      <c r="AJ199" s="40">
        <f>'Direct Storm Runoff'!H193*(1-$AJ$21)</f>
        <v>0</v>
      </c>
      <c r="AK199" s="41">
        <f>'Separate Storm Water'!AE199*(1-$AK$21)</f>
        <v>0</v>
      </c>
      <c r="AL199" s="23">
        <v>32319</v>
      </c>
      <c r="AN199" s="50">
        <v>32319</v>
      </c>
      <c r="AO199" s="52">
        <f>Upstream!X214*(1-$AO$21)</f>
        <v>3.4270724592000007E-2</v>
      </c>
      <c r="AP199" s="53">
        <v>0</v>
      </c>
      <c r="AQ199" s="53">
        <f>'Separate Storm Water'!AJ199*(1-$AQ$21)</f>
        <v>0</v>
      </c>
      <c r="AR199" s="53">
        <f>'Direct Storm Runoff'!O193*(1-$AR$21)</f>
        <v>0</v>
      </c>
      <c r="AS199" s="53">
        <f>'Separate Storm Water'!AL199*(1-$AS$21)</f>
        <v>0</v>
      </c>
      <c r="AT199" s="53">
        <f>'Separate Storm Water'!AQ199*(1-$AT$21)</f>
        <v>0</v>
      </c>
      <c r="AU199" s="53">
        <f>'Separate Storm Water'!AP199*(1-$AU$21)</f>
        <v>0</v>
      </c>
      <c r="AV199" s="54">
        <f>('Separate Storm Water'!AM199+'LTCP CSO'!M192)*(1-$AV$21)</f>
        <v>0</v>
      </c>
      <c r="AW199" s="52">
        <f t="shared" si="41"/>
        <v>3.4270724592000007E-2</v>
      </c>
      <c r="AX199" s="53">
        <f>'LTCP CSO'!F192</f>
        <v>0</v>
      </c>
      <c r="AY199" s="53">
        <f>'Separate Storm Water'!AK199*(1-$AY$21)</f>
        <v>0</v>
      </c>
      <c r="AZ199" s="53">
        <f>'Direct Storm Runoff'!T193*(1-$AZ$21)</f>
        <v>0</v>
      </c>
      <c r="BA199" s="53">
        <f>'LTCP CSO'!V192</f>
        <v>0</v>
      </c>
      <c r="BB199" s="53">
        <f>'Separate Storm Water'!AN199*(1-$BB$21)</f>
        <v>0</v>
      </c>
      <c r="BC199" s="53">
        <f>'Direct Storm Runoff'!I193*(1-$BC$21)</f>
        <v>0</v>
      </c>
      <c r="BD199" s="54">
        <f>'Separate Storm Water'!AO199*(1-$BD$21)</f>
        <v>0</v>
      </c>
      <c r="BE199" s="23">
        <v>32319</v>
      </c>
      <c r="BG199" s="63">
        <v>32319</v>
      </c>
      <c r="BH199" s="64">
        <f>Upstream!AB214*(1-$BH$21)</f>
        <v>8.2721417548198067E-4</v>
      </c>
      <c r="BI199" s="65">
        <v>0</v>
      </c>
      <c r="BJ199" s="65">
        <f>'Separate Storm Water'!AT199*(1-$BJ$21)</f>
        <v>0</v>
      </c>
      <c r="BK199" s="65">
        <f>'Direct Storm Runoff'!P193*(1-$BK$21)</f>
        <v>0</v>
      </c>
      <c r="BL199" s="65">
        <f>'Separate Storm Water'!AV199*(1-$BL$21)</f>
        <v>0</v>
      </c>
      <c r="BM199" s="65">
        <f>'Separate Storm Water'!BA199*(1-$BM$21)</f>
        <v>0</v>
      </c>
      <c r="BN199" s="65">
        <f>'Separate Storm Water'!AZ199*(1-$BN$21)</f>
        <v>0</v>
      </c>
      <c r="BO199" s="66">
        <f>('Separate Storm Water'!AW199+'LTCP CSO'!N192)*(1-$BO$21)</f>
        <v>0</v>
      </c>
      <c r="BP199" s="64">
        <f t="shared" si="42"/>
        <v>8.2721417548198067E-4</v>
      </c>
      <c r="BQ199" s="65">
        <f>'LTCP CSO'!G192</f>
        <v>0</v>
      </c>
      <c r="BR199" s="65">
        <f>'Separate Storm Water'!AU199*(1-$BR$21)</f>
        <v>0</v>
      </c>
      <c r="BS199" s="65">
        <f>'Direct Storm Runoff'!U193*(1-$BS$21)</f>
        <v>0</v>
      </c>
      <c r="BT199" s="65">
        <f>'LTCP CSO'!W192</f>
        <v>0</v>
      </c>
      <c r="BU199" s="65">
        <f>'Separate Storm Water'!AX199*(1-$BU$21)</f>
        <v>0</v>
      </c>
      <c r="BV199" s="65">
        <f>'Direct Storm Runoff'!J193*(1-$BV$21)</f>
        <v>0</v>
      </c>
      <c r="BW199" s="66">
        <f>'Separate Storm Water'!AY199*(1-$BW$21)</f>
        <v>0</v>
      </c>
      <c r="BX199" s="23">
        <v>32319</v>
      </c>
    </row>
    <row r="200" spans="2:76" x14ac:dyDescent="0.25">
      <c r="B200" s="23">
        <v>32320</v>
      </c>
      <c r="C200" s="24">
        <f>Upstream!V215*(1-$C$21)</f>
        <v>0.44277612886042383</v>
      </c>
      <c r="D200" s="25">
        <v>0</v>
      </c>
      <c r="E200" s="25">
        <f>'Separate Storm Water'!P200*(1-$E$21)</f>
        <v>0</v>
      </c>
      <c r="F200" s="25">
        <f>'Direct Storm Runoff'!M194*(1-$F$21)</f>
        <v>0</v>
      </c>
      <c r="G200" s="25">
        <f>'Separate Storm Water'!R200*(1-$G$21)</f>
        <v>0</v>
      </c>
      <c r="H200" s="25">
        <f>'Separate Storm Water'!W200*(1-$H$21)</f>
        <v>0</v>
      </c>
      <c r="I200" s="25">
        <f>'Separate Storm Water'!V200*(1-$I$21)</f>
        <v>0</v>
      </c>
      <c r="J200" s="26">
        <f>('LTCP CSO'!K193+'Separate Storm Water'!S200)*(1-$J$21)</f>
        <v>0</v>
      </c>
      <c r="K200" s="24">
        <f t="shared" si="39"/>
        <v>0.44277612886042383</v>
      </c>
      <c r="L200" s="25">
        <f>'LTCP CSO'!D193</f>
        <v>0</v>
      </c>
      <c r="M200" s="25">
        <f>'Separate Storm Water'!Q200*(1-$M$21)</f>
        <v>0</v>
      </c>
      <c r="N200" s="25">
        <f>'Direct Storm Runoff'!R194*(1-$N$21)</f>
        <v>0</v>
      </c>
      <c r="O200" s="25">
        <f>'LTCP CSO'!T193</f>
        <v>0</v>
      </c>
      <c r="P200" s="25">
        <f>'Separate Storm Water'!T200*(1-$P$21)</f>
        <v>0</v>
      </c>
      <c r="Q200" s="171">
        <f>'Direct Storm Runoff'!G194*(1-$Q$21)</f>
        <v>0</v>
      </c>
      <c r="R200" s="26">
        <f>'Separate Storm Water'!U200*(1-$R$21)</f>
        <v>0</v>
      </c>
      <c r="S200" s="23">
        <v>32320</v>
      </c>
      <c r="U200" s="37">
        <v>32320</v>
      </c>
      <c r="V200" s="39">
        <f>Upstream!Z215*(1-$V$21)</f>
        <v>1.0017596419200001</v>
      </c>
      <c r="W200" s="40">
        <v>0</v>
      </c>
      <c r="X200" s="40">
        <f>'Separate Storm Water'!Z200*(1-$X$21)</f>
        <v>0</v>
      </c>
      <c r="Y200" s="40">
        <f>'Direct Storm Runoff'!N194*(1-$Y$21)</f>
        <v>0</v>
      </c>
      <c r="Z200" s="40">
        <f>'Separate Storm Water'!AB200*(1-$Z$21)</f>
        <v>0</v>
      </c>
      <c r="AA200" s="40">
        <f>'Separate Storm Water'!AG200*(1-$AA$21)</f>
        <v>0</v>
      </c>
      <c r="AB200" s="40">
        <f>'Separate Storm Water'!AF200*(1-$AB$21)</f>
        <v>0</v>
      </c>
      <c r="AC200" s="41">
        <f>('Separate Storm Water'!AC200+'LTCP CSO'!L193)*(1-$AC$21)</f>
        <v>0</v>
      </c>
      <c r="AD200" s="39">
        <f t="shared" si="40"/>
        <v>1.0017596419200001</v>
      </c>
      <c r="AE200" s="40">
        <f>'LTCP CSO'!E193</f>
        <v>0</v>
      </c>
      <c r="AF200" s="40">
        <f>'Separate Storm Water'!AA200*(1-$AF$21)</f>
        <v>0</v>
      </c>
      <c r="AG200" s="40">
        <f>'Direct Storm Runoff'!S194*(1-$AG$21)</f>
        <v>0</v>
      </c>
      <c r="AH200" s="173">
        <f>'LTCP CSO'!U193</f>
        <v>0</v>
      </c>
      <c r="AI200" s="40">
        <f>'Separate Storm Water'!AD200*(1-$AI$21)</f>
        <v>0</v>
      </c>
      <c r="AJ200" s="40">
        <f>'Direct Storm Runoff'!H194*(1-$AJ$21)</f>
        <v>0</v>
      </c>
      <c r="AK200" s="41">
        <f>'Separate Storm Water'!AE200*(1-$AK$21)</f>
        <v>0</v>
      </c>
      <c r="AL200" s="23">
        <v>32320</v>
      </c>
      <c r="AN200" s="50">
        <v>32320</v>
      </c>
      <c r="AO200" s="52">
        <f>Upstream!X215*(1-$AO$21)</f>
        <v>3.2557188362400007E-2</v>
      </c>
      <c r="AP200" s="53">
        <v>0</v>
      </c>
      <c r="AQ200" s="53">
        <f>'Separate Storm Water'!AJ200*(1-$AQ$21)</f>
        <v>0</v>
      </c>
      <c r="AR200" s="53">
        <f>'Direct Storm Runoff'!O194*(1-$AR$21)</f>
        <v>0</v>
      </c>
      <c r="AS200" s="53">
        <f>'Separate Storm Water'!AL200*(1-$AS$21)</f>
        <v>0</v>
      </c>
      <c r="AT200" s="53">
        <f>'Separate Storm Water'!AQ200*(1-$AT$21)</f>
        <v>0</v>
      </c>
      <c r="AU200" s="53">
        <f>'Separate Storm Water'!AP200*(1-$AU$21)</f>
        <v>0</v>
      </c>
      <c r="AV200" s="54">
        <f>('Separate Storm Water'!AM200+'LTCP CSO'!M193)*(1-$AV$21)</f>
        <v>0</v>
      </c>
      <c r="AW200" s="52">
        <f t="shared" si="41"/>
        <v>3.2557188362400007E-2</v>
      </c>
      <c r="AX200" s="53">
        <f>'LTCP CSO'!F193</f>
        <v>0</v>
      </c>
      <c r="AY200" s="53">
        <f>'Separate Storm Water'!AK200*(1-$AY$21)</f>
        <v>0</v>
      </c>
      <c r="AZ200" s="53">
        <f>'Direct Storm Runoff'!T194*(1-$AZ$21)</f>
        <v>0</v>
      </c>
      <c r="BA200" s="53">
        <f>'LTCP CSO'!V193</f>
        <v>0</v>
      </c>
      <c r="BB200" s="53">
        <f>'Separate Storm Water'!AN200*(1-$BB$21)</f>
        <v>0</v>
      </c>
      <c r="BC200" s="53">
        <f>'Direct Storm Runoff'!I194*(1-$BC$21)</f>
        <v>0</v>
      </c>
      <c r="BD200" s="54">
        <f>'Separate Storm Water'!AO200*(1-$BD$21)</f>
        <v>0</v>
      </c>
      <c r="BE200" s="23">
        <v>32320</v>
      </c>
      <c r="BG200" s="63">
        <v>32320</v>
      </c>
      <c r="BH200" s="64">
        <f>Upstream!AB215*(1-$BH$21)</f>
        <v>7.4656079337248734E-4</v>
      </c>
      <c r="BI200" s="65">
        <v>0</v>
      </c>
      <c r="BJ200" s="65">
        <f>'Separate Storm Water'!AT200*(1-$BJ$21)</f>
        <v>0</v>
      </c>
      <c r="BK200" s="65">
        <f>'Direct Storm Runoff'!P194*(1-$BK$21)</f>
        <v>0</v>
      </c>
      <c r="BL200" s="65">
        <f>'Separate Storm Water'!AV200*(1-$BL$21)</f>
        <v>0</v>
      </c>
      <c r="BM200" s="65">
        <f>'Separate Storm Water'!BA200*(1-$BM$21)</f>
        <v>0</v>
      </c>
      <c r="BN200" s="65">
        <f>'Separate Storm Water'!AZ200*(1-$BN$21)</f>
        <v>0</v>
      </c>
      <c r="BO200" s="66">
        <f>('Separate Storm Water'!AW200+'LTCP CSO'!N193)*(1-$BO$21)</f>
        <v>0</v>
      </c>
      <c r="BP200" s="64">
        <f t="shared" si="42"/>
        <v>7.4656079337248734E-4</v>
      </c>
      <c r="BQ200" s="65">
        <f>'LTCP CSO'!G193</f>
        <v>0</v>
      </c>
      <c r="BR200" s="65">
        <f>'Separate Storm Water'!AU200*(1-$BR$21)</f>
        <v>0</v>
      </c>
      <c r="BS200" s="65">
        <f>'Direct Storm Runoff'!U194*(1-$BS$21)</f>
        <v>0</v>
      </c>
      <c r="BT200" s="65">
        <f>'LTCP CSO'!W193</f>
        <v>0</v>
      </c>
      <c r="BU200" s="65">
        <f>'Separate Storm Water'!AX200*(1-$BU$21)</f>
        <v>0</v>
      </c>
      <c r="BV200" s="65">
        <f>'Direct Storm Runoff'!J194*(1-$BV$21)</f>
        <v>0</v>
      </c>
      <c r="BW200" s="66">
        <f>'Separate Storm Water'!AY200*(1-$BW$21)</f>
        <v>0</v>
      </c>
      <c r="BX200" s="23">
        <v>32320</v>
      </c>
    </row>
    <row r="201" spans="2:76" x14ac:dyDescent="0.25">
      <c r="B201" s="23">
        <v>32321</v>
      </c>
      <c r="C201" s="24">
        <f>Upstream!V216*(1-$C$21)</f>
        <v>0.41556472485150436</v>
      </c>
      <c r="D201" s="25">
        <v>0</v>
      </c>
      <c r="E201" s="25">
        <f>'Separate Storm Water'!P201*(1-$E$21)</f>
        <v>0</v>
      </c>
      <c r="F201" s="25">
        <f>'Direct Storm Runoff'!M195*(1-$F$21)</f>
        <v>0</v>
      </c>
      <c r="G201" s="25">
        <f>'Separate Storm Water'!R201*(1-$G$21)</f>
        <v>0</v>
      </c>
      <c r="H201" s="25">
        <f>'Separate Storm Water'!W201*(1-$H$21)</f>
        <v>0</v>
      </c>
      <c r="I201" s="25">
        <f>'Separate Storm Water'!V201*(1-$I$21)</f>
        <v>0</v>
      </c>
      <c r="J201" s="26">
        <f>('LTCP CSO'!K194+'Separate Storm Water'!S201)*(1-$J$21)</f>
        <v>0</v>
      </c>
      <c r="K201" s="24">
        <f t="shared" si="39"/>
        <v>0.41556472485150436</v>
      </c>
      <c r="L201" s="25">
        <f>'LTCP CSO'!D194</f>
        <v>0</v>
      </c>
      <c r="M201" s="25">
        <f>'Separate Storm Water'!Q201*(1-$M$21)</f>
        <v>0</v>
      </c>
      <c r="N201" s="25">
        <f>'Direct Storm Runoff'!R195*(1-$N$21)</f>
        <v>0</v>
      </c>
      <c r="O201" s="25">
        <f>'LTCP CSO'!T194</f>
        <v>0</v>
      </c>
      <c r="P201" s="25">
        <f>'Separate Storm Water'!T201*(1-$P$21)</f>
        <v>0</v>
      </c>
      <c r="Q201" s="171">
        <f>'Direct Storm Runoff'!G195*(1-$Q$21)</f>
        <v>0</v>
      </c>
      <c r="R201" s="26">
        <f>'Separate Storm Water'!U201*(1-$R$21)</f>
        <v>0</v>
      </c>
      <c r="S201" s="23">
        <v>32321</v>
      </c>
      <c r="U201" s="37">
        <v>32321</v>
      </c>
      <c r="V201" s="39">
        <f>Upstream!Z216*(1-$V$21)</f>
        <v>0.94903545024000013</v>
      </c>
      <c r="W201" s="40">
        <v>0</v>
      </c>
      <c r="X201" s="40">
        <f>'Separate Storm Water'!Z201*(1-$X$21)</f>
        <v>0</v>
      </c>
      <c r="Y201" s="40">
        <f>'Direct Storm Runoff'!N195*(1-$Y$21)</f>
        <v>0</v>
      </c>
      <c r="Z201" s="40">
        <f>'Separate Storm Water'!AB201*(1-$Z$21)</f>
        <v>0</v>
      </c>
      <c r="AA201" s="40">
        <f>'Separate Storm Water'!AG201*(1-$AA$21)</f>
        <v>0</v>
      </c>
      <c r="AB201" s="40">
        <f>'Separate Storm Water'!AF201*(1-$AB$21)</f>
        <v>0</v>
      </c>
      <c r="AC201" s="41">
        <f>('Separate Storm Water'!AC201+'LTCP CSO'!L194)*(1-$AC$21)</f>
        <v>0</v>
      </c>
      <c r="AD201" s="39">
        <f t="shared" si="40"/>
        <v>0.94903545024000013</v>
      </c>
      <c r="AE201" s="40">
        <f>'LTCP CSO'!E194</f>
        <v>0</v>
      </c>
      <c r="AF201" s="40">
        <f>'Separate Storm Water'!AA201*(1-$AF$21)</f>
        <v>0</v>
      </c>
      <c r="AG201" s="40">
        <f>'Direct Storm Runoff'!S195*(1-$AG$21)</f>
        <v>0</v>
      </c>
      <c r="AH201" s="173">
        <f>'LTCP CSO'!U194</f>
        <v>0</v>
      </c>
      <c r="AI201" s="40">
        <f>'Separate Storm Water'!AD201*(1-$AI$21)</f>
        <v>0</v>
      </c>
      <c r="AJ201" s="40">
        <f>'Direct Storm Runoff'!H195*(1-$AJ$21)</f>
        <v>0</v>
      </c>
      <c r="AK201" s="41">
        <f>'Separate Storm Water'!AE201*(1-$AK$21)</f>
        <v>0</v>
      </c>
      <c r="AL201" s="23">
        <v>32321</v>
      </c>
      <c r="AN201" s="50">
        <v>32321</v>
      </c>
      <c r="AO201" s="52">
        <f>Upstream!X216*(1-$AO$21)</f>
        <v>3.0843652132800006E-2</v>
      </c>
      <c r="AP201" s="53">
        <v>0</v>
      </c>
      <c r="AQ201" s="53">
        <f>'Separate Storm Water'!AJ201*(1-$AQ$21)</f>
        <v>0</v>
      </c>
      <c r="AR201" s="53">
        <f>'Direct Storm Runoff'!O195*(1-$AR$21)</f>
        <v>0</v>
      </c>
      <c r="AS201" s="53">
        <f>'Separate Storm Water'!AL201*(1-$AS$21)</f>
        <v>0</v>
      </c>
      <c r="AT201" s="53">
        <f>'Separate Storm Water'!AQ201*(1-$AT$21)</f>
        <v>0</v>
      </c>
      <c r="AU201" s="53">
        <f>'Separate Storm Water'!AP201*(1-$AU$21)</f>
        <v>0</v>
      </c>
      <c r="AV201" s="54">
        <f>('Separate Storm Water'!AM201+'LTCP CSO'!M194)*(1-$AV$21)</f>
        <v>0</v>
      </c>
      <c r="AW201" s="52">
        <f t="shared" si="41"/>
        <v>3.0843652132800006E-2</v>
      </c>
      <c r="AX201" s="53">
        <f>'LTCP CSO'!F194</f>
        <v>0</v>
      </c>
      <c r="AY201" s="53">
        <f>'Separate Storm Water'!AK201*(1-$AY$21)</f>
        <v>0</v>
      </c>
      <c r="AZ201" s="53">
        <f>'Direct Storm Runoff'!T195*(1-$AZ$21)</f>
        <v>0</v>
      </c>
      <c r="BA201" s="53">
        <f>'LTCP CSO'!V194</f>
        <v>0</v>
      </c>
      <c r="BB201" s="53">
        <f>'Separate Storm Water'!AN201*(1-$BB$21)</f>
        <v>0</v>
      </c>
      <c r="BC201" s="53">
        <f>'Direct Storm Runoff'!I195*(1-$BC$21)</f>
        <v>0</v>
      </c>
      <c r="BD201" s="54">
        <f>'Separate Storm Water'!AO201*(1-$BD$21)</f>
        <v>0</v>
      </c>
      <c r="BE201" s="23">
        <v>32321</v>
      </c>
      <c r="BG201" s="63">
        <v>32321</v>
      </c>
      <c r="BH201" s="64">
        <f>Upstream!AB216*(1-$BH$21)</f>
        <v>6.7004348214040415E-4</v>
      </c>
      <c r="BI201" s="65">
        <v>0</v>
      </c>
      <c r="BJ201" s="65">
        <f>'Separate Storm Water'!AT201*(1-$BJ$21)</f>
        <v>0</v>
      </c>
      <c r="BK201" s="65">
        <f>'Direct Storm Runoff'!P195*(1-$BK$21)</f>
        <v>0</v>
      </c>
      <c r="BL201" s="65">
        <f>'Separate Storm Water'!AV201*(1-$BL$21)</f>
        <v>0</v>
      </c>
      <c r="BM201" s="65">
        <f>'Separate Storm Water'!BA201*(1-$BM$21)</f>
        <v>0</v>
      </c>
      <c r="BN201" s="65">
        <f>'Separate Storm Water'!AZ201*(1-$BN$21)</f>
        <v>0</v>
      </c>
      <c r="BO201" s="66">
        <f>('Separate Storm Water'!AW201+'LTCP CSO'!N194)*(1-$BO$21)</f>
        <v>0</v>
      </c>
      <c r="BP201" s="64">
        <f t="shared" si="42"/>
        <v>6.7004348214040415E-4</v>
      </c>
      <c r="BQ201" s="65">
        <f>'LTCP CSO'!G194</f>
        <v>0</v>
      </c>
      <c r="BR201" s="65">
        <f>'Separate Storm Water'!AU201*(1-$BR$21)</f>
        <v>0</v>
      </c>
      <c r="BS201" s="65">
        <f>'Direct Storm Runoff'!U195*(1-$BS$21)</f>
        <v>0</v>
      </c>
      <c r="BT201" s="65">
        <f>'LTCP CSO'!W194</f>
        <v>0</v>
      </c>
      <c r="BU201" s="65">
        <f>'Separate Storm Water'!AX201*(1-$BU$21)</f>
        <v>0</v>
      </c>
      <c r="BV201" s="65">
        <f>'Direct Storm Runoff'!J195*(1-$BV$21)</f>
        <v>0</v>
      </c>
      <c r="BW201" s="66">
        <f>'Separate Storm Water'!AY201*(1-$BW$21)</f>
        <v>0</v>
      </c>
      <c r="BX201" s="23">
        <v>32321</v>
      </c>
    </row>
    <row r="202" spans="2:76" x14ac:dyDescent="0.25">
      <c r="B202" s="23">
        <v>32322</v>
      </c>
      <c r="C202" s="24">
        <f>Upstream!V217*(1-$C$21)</f>
        <v>0.41556472485150436</v>
      </c>
      <c r="D202" s="25">
        <v>0</v>
      </c>
      <c r="E202" s="25">
        <f>'Separate Storm Water'!P202*(1-$E$21)</f>
        <v>0</v>
      </c>
      <c r="F202" s="25">
        <f>'Direct Storm Runoff'!M196*(1-$F$21)</f>
        <v>0</v>
      </c>
      <c r="G202" s="25">
        <f>'Separate Storm Water'!R202*(1-$G$21)</f>
        <v>0</v>
      </c>
      <c r="H202" s="25">
        <f>'Separate Storm Water'!W202*(1-$H$21)</f>
        <v>0</v>
      </c>
      <c r="I202" s="25">
        <f>'Separate Storm Water'!V202*(1-$I$21)</f>
        <v>0</v>
      </c>
      <c r="J202" s="26">
        <f>('LTCP CSO'!K195+'Separate Storm Water'!S202)*(1-$J$21)</f>
        <v>0</v>
      </c>
      <c r="K202" s="24">
        <f t="shared" si="39"/>
        <v>0.41556472485150436</v>
      </c>
      <c r="L202" s="25">
        <f>'LTCP CSO'!D195</f>
        <v>0</v>
      </c>
      <c r="M202" s="25">
        <f>'Separate Storm Water'!Q202*(1-$M$21)</f>
        <v>0</v>
      </c>
      <c r="N202" s="25">
        <f>'Direct Storm Runoff'!R196*(1-$N$21)</f>
        <v>0</v>
      </c>
      <c r="O202" s="25">
        <f>'LTCP CSO'!T195</f>
        <v>0</v>
      </c>
      <c r="P202" s="25">
        <f>'Separate Storm Water'!T202*(1-$P$21)</f>
        <v>0</v>
      </c>
      <c r="Q202" s="171">
        <f>'Direct Storm Runoff'!G196*(1-$Q$21)</f>
        <v>0</v>
      </c>
      <c r="R202" s="26">
        <f>'Separate Storm Water'!U202*(1-$R$21)</f>
        <v>0</v>
      </c>
      <c r="S202" s="23">
        <v>32322</v>
      </c>
      <c r="U202" s="37">
        <v>32322</v>
      </c>
      <c r="V202" s="39">
        <f>Upstream!Z217*(1-$V$21)</f>
        <v>0.94903545024000013</v>
      </c>
      <c r="W202" s="40">
        <v>0</v>
      </c>
      <c r="X202" s="40">
        <f>'Separate Storm Water'!Z202*(1-$X$21)</f>
        <v>0</v>
      </c>
      <c r="Y202" s="40">
        <f>'Direct Storm Runoff'!N196*(1-$Y$21)</f>
        <v>0</v>
      </c>
      <c r="Z202" s="40">
        <f>'Separate Storm Water'!AB202*(1-$Z$21)</f>
        <v>0</v>
      </c>
      <c r="AA202" s="40">
        <f>'Separate Storm Water'!AG202*(1-$AA$21)</f>
        <v>0</v>
      </c>
      <c r="AB202" s="40">
        <f>'Separate Storm Water'!AF202*(1-$AB$21)</f>
        <v>0</v>
      </c>
      <c r="AC202" s="41">
        <f>('Separate Storm Water'!AC202+'LTCP CSO'!L195)*(1-$AC$21)</f>
        <v>0</v>
      </c>
      <c r="AD202" s="39">
        <f t="shared" si="40"/>
        <v>0.94903545024000013</v>
      </c>
      <c r="AE202" s="40">
        <f>'LTCP CSO'!E195</f>
        <v>0</v>
      </c>
      <c r="AF202" s="40">
        <f>'Separate Storm Water'!AA202*(1-$AF$21)</f>
        <v>0</v>
      </c>
      <c r="AG202" s="40">
        <f>'Direct Storm Runoff'!S196*(1-$AG$21)</f>
        <v>0</v>
      </c>
      <c r="AH202" s="173">
        <f>'LTCP CSO'!U195</f>
        <v>0</v>
      </c>
      <c r="AI202" s="40">
        <f>'Separate Storm Water'!AD202*(1-$AI$21)</f>
        <v>0</v>
      </c>
      <c r="AJ202" s="40">
        <f>'Direct Storm Runoff'!H196*(1-$AJ$21)</f>
        <v>0</v>
      </c>
      <c r="AK202" s="41">
        <f>'Separate Storm Water'!AE202*(1-$AK$21)</f>
        <v>0</v>
      </c>
      <c r="AL202" s="23">
        <v>32322</v>
      </c>
      <c r="AN202" s="50">
        <v>32322</v>
      </c>
      <c r="AO202" s="52">
        <f>Upstream!X217*(1-$AO$21)</f>
        <v>3.0843652132800006E-2</v>
      </c>
      <c r="AP202" s="53">
        <v>0</v>
      </c>
      <c r="AQ202" s="53">
        <f>'Separate Storm Water'!AJ202*(1-$AQ$21)</f>
        <v>0</v>
      </c>
      <c r="AR202" s="53">
        <f>'Direct Storm Runoff'!O196*(1-$AR$21)</f>
        <v>0</v>
      </c>
      <c r="AS202" s="53">
        <f>'Separate Storm Water'!AL202*(1-$AS$21)</f>
        <v>0</v>
      </c>
      <c r="AT202" s="53">
        <f>'Separate Storm Water'!AQ202*(1-$AT$21)</f>
        <v>0</v>
      </c>
      <c r="AU202" s="53">
        <f>'Separate Storm Water'!AP202*(1-$AU$21)</f>
        <v>0</v>
      </c>
      <c r="AV202" s="54">
        <f>('Separate Storm Water'!AM202+'LTCP CSO'!M195)*(1-$AV$21)</f>
        <v>0</v>
      </c>
      <c r="AW202" s="52">
        <f t="shared" si="41"/>
        <v>3.0843652132800006E-2</v>
      </c>
      <c r="AX202" s="53">
        <f>'LTCP CSO'!F195</f>
        <v>0</v>
      </c>
      <c r="AY202" s="53">
        <f>'Separate Storm Water'!AK202*(1-$AY$21)</f>
        <v>0</v>
      </c>
      <c r="AZ202" s="53">
        <f>'Direct Storm Runoff'!T196*(1-$AZ$21)</f>
        <v>0</v>
      </c>
      <c r="BA202" s="53">
        <f>'LTCP CSO'!V195</f>
        <v>0</v>
      </c>
      <c r="BB202" s="53">
        <f>'Separate Storm Water'!AN202*(1-$BB$21)</f>
        <v>0</v>
      </c>
      <c r="BC202" s="53">
        <f>'Direct Storm Runoff'!I196*(1-$BC$21)</f>
        <v>0</v>
      </c>
      <c r="BD202" s="54">
        <f>'Separate Storm Water'!AO202*(1-$BD$21)</f>
        <v>0</v>
      </c>
      <c r="BE202" s="23">
        <v>32322</v>
      </c>
      <c r="BG202" s="63">
        <v>32322</v>
      </c>
      <c r="BH202" s="64">
        <f>Upstream!AB217*(1-$BH$21)</f>
        <v>6.7004348214040415E-4</v>
      </c>
      <c r="BI202" s="65">
        <v>0</v>
      </c>
      <c r="BJ202" s="65">
        <f>'Separate Storm Water'!AT202*(1-$BJ$21)</f>
        <v>0</v>
      </c>
      <c r="BK202" s="65">
        <f>'Direct Storm Runoff'!P196*(1-$BK$21)</f>
        <v>0</v>
      </c>
      <c r="BL202" s="65">
        <f>'Separate Storm Water'!AV202*(1-$BL$21)</f>
        <v>0</v>
      </c>
      <c r="BM202" s="65">
        <f>'Separate Storm Water'!BA202*(1-$BM$21)</f>
        <v>0</v>
      </c>
      <c r="BN202" s="65">
        <f>'Separate Storm Water'!AZ202*(1-$BN$21)</f>
        <v>0</v>
      </c>
      <c r="BO202" s="66">
        <f>('Separate Storm Water'!AW202+'LTCP CSO'!N195)*(1-$BO$21)</f>
        <v>0</v>
      </c>
      <c r="BP202" s="64">
        <f t="shared" si="42"/>
        <v>6.7004348214040415E-4</v>
      </c>
      <c r="BQ202" s="65">
        <f>'LTCP CSO'!G195</f>
        <v>0</v>
      </c>
      <c r="BR202" s="65">
        <f>'Separate Storm Water'!AU202*(1-$BR$21)</f>
        <v>0</v>
      </c>
      <c r="BS202" s="65">
        <f>'Direct Storm Runoff'!U196*(1-$BS$21)</f>
        <v>0</v>
      </c>
      <c r="BT202" s="65">
        <f>'LTCP CSO'!W195</f>
        <v>0</v>
      </c>
      <c r="BU202" s="65">
        <f>'Separate Storm Water'!AX202*(1-$BU$21)</f>
        <v>0</v>
      </c>
      <c r="BV202" s="65">
        <f>'Direct Storm Runoff'!J196*(1-$BV$21)</f>
        <v>0</v>
      </c>
      <c r="BW202" s="66">
        <f>'Separate Storm Water'!AY202*(1-$BW$21)</f>
        <v>0</v>
      </c>
      <c r="BX202" s="23">
        <v>32322</v>
      </c>
    </row>
    <row r="203" spans="2:76" x14ac:dyDescent="0.25">
      <c r="B203" s="23">
        <v>32323</v>
      </c>
      <c r="C203" s="24">
        <f>Upstream!V218*(1-$C$21)</f>
        <v>0.41556472485150436</v>
      </c>
      <c r="D203" s="25">
        <v>0</v>
      </c>
      <c r="E203" s="25">
        <f>'Separate Storm Water'!P203*(1-$E$21)</f>
        <v>0</v>
      </c>
      <c r="F203" s="25">
        <f>'Direct Storm Runoff'!M197*(1-$F$21)</f>
        <v>0</v>
      </c>
      <c r="G203" s="25">
        <f>'Separate Storm Water'!R203*(1-$G$21)</f>
        <v>0</v>
      </c>
      <c r="H203" s="25">
        <f>'Separate Storm Water'!W203*(1-$H$21)</f>
        <v>0</v>
      </c>
      <c r="I203" s="25">
        <f>'Separate Storm Water'!V203*(1-$I$21)</f>
        <v>0</v>
      </c>
      <c r="J203" s="26">
        <f>('LTCP CSO'!K196+'Separate Storm Water'!S203)*(1-$J$21)</f>
        <v>0</v>
      </c>
      <c r="K203" s="24">
        <f t="shared" si="39"/>
        <v>0.41556472485150436</v>
      </c>
      <c r="L203" s="25">
        <f>'LTCP CSO'!D196</f>
        <v>0</v>
      </c>
      <c r="M203" s="25">
        <f>'Separate Storm Water'!Q203*(1-$M$21)</f>
        <v>0</v>
      </c>
      <c r="N203" s="25">
        <f>'Direct Storm Runoff'!R197*(1-$N$21)</f>
        <v>0</v>
      </c>
      <c r="O203" s="25">
        <f>'LTCP CSO'!T196</f>
        <v>0</v>
      </c>
      <c r="P203" s="25">
        <f>'Separate Storm Water'!T203*(1-$P$21)</f>
        <v>0</v>
      </c>
      <c r="Q203" s="171">
        <f>'Direct Storm Runoff'!G197*(1-$Q$21)</f>
        <v>0</v>
      </c>
      <c r="R203" s="26">
        <f>'Separate Storm Water'!U203*(1-$R$21)</f>
        <v>0</v>
      </c>
      <c r="S203" s="23">
        <v>32323</v>
      </c>
      <c r="U203" s="37">
        <v>32323</v>
      </c>
      <c r="V203" s="39">
        <f>Upstream!Z218*(1-$V$21)</f>
        <v>0.94903545024000013</v>
      </c>
      <c r="W203" s="40">
        <v>0</v>
      </c>
      <c r="X203" s="40">
        <f>'Separate Storm Water'!Z203*(1-$X$21)</f>
        <v>0</v>
      </c>
      <c r="Y203" s="40">
        <f>'Direct Storm Runoff'!N197*(1-$Y$21)</f>
        <v>0</v>
      </c>
      <c r="Z203" s="40">
        <f>'Separate Storm Water'!AB203*(1-$Z$21)</f>
        <v>0</v>
      </c>
      <c r="AA203" s="40">
        <f>'Separate Storm Water'!AG203*(1-$AA$21)</f>
        <v>0</v>
      </c>
      <c r="AB203" s="40">
        <f>'Separate Storm Water'!AF203*(1-$AB$21)</f>
        <v>0</v>
      </c>
      <c r="AC203" s="41">
        <f>('Separate Storm Water'!AC203+'LTCP CSO'!L196)*(1-$AC$21)</f>
        <v>0</v>
      </c>
      <c r="AD203" s="39">
        <f t="shared" si="40"/>
        <v>0.94903545024000013</v>
      </c>
      <c r="AE203" s="40">
        <f>'LTCP CSO'!E196</f>
        <v>0</v>
      </c>
      <c r="AF203" s="40">
        <f>'Separate Storm Water'!AA203*(1-$AF$21)</f>
        <v>0</v>
      </c>
      <c r="AG203" s="40">
        <f>'Direct Storm Runoff'!S197*(1-$AG$21)</f>
        <v>0</v>
      </c>
      <c r="AH203" s="173">
        <f>'LTCP CSO'!U196</f>
        <v>0</v>
      </c>
      <c r="AI203" s="40">
        <f>'Separate Storm Water'!AD203*(1-$AI$21)</f>
        <v>0</v>
      </c>
      <c r="AJ203" s="40">
        <f>'Direct Storm Runoff'!H197*(1-$AJ$21)</f>
        <v>0</v>
      </c>
      <c r="AK203" s="41">
        <f>'Separate Storm Water'!AE203*(1-$AK$21)</f>
        <v>0</v>
      </c>
      <c r="AL203" s="23">
        <v>32323</v>
      </c>
      <c r="AN203" s="50">
        <v>32323</v>
      </c>
      <c r="AO203" s="52">
        <f>Upstream!X218*(1-$AO$21)</f>
        <v>3.0843652132800006E-2</v>
      </c>
      <c r="AP203" s="53">
        <v>0</v>
      </c>
      <c r="AQ203" s="53">
        <f>'Separate Storm Water'!AJ203*(1-$AQ$21)</f>
        <v>0</v>
      </c>
      <c r="AR203" s="53">
        <f>'Direct Storm Runoff'!O197*(1-$AR$21)</f>
        <v>0</v>
      </c>
      <c r="AS203" s="53">
        <f>'Separate Storm Water'!AL203*(1-$AS$21)</f>
        <v>0</v>
      </c>
      <c r="AT203" s="53">
        <f>'Separate Storm Water'!AQ203*(1-$AT$21)</f>
        <v>0</v>
      </c>
      <c r="AU203" s="53">
        <f>'Separate Storm Water'!AP203*(1-$AU$21)</f>
        <v>0</v>
      </c>
      <c r="AV203" s="54">
        <f>('Separate Storm Water'!AM203+'LTCP CSO'!M196)*(1-$AV$21)</f>
        <v>0</v>
      </c>
      <c r="AW203" s="52">
        <f t="shared" si="41"/>
        <v>3.0843652132800006E-2</v>
      </c>
      <c r="AX203" s="53">
        <f>'LTCP CSO'!F196</f>
        <v>0</v>
      </c>
      <c r="AY203" s="53">
        <f>'Separate Storm Water'!AK203*(1-$AY$21)</f>
        <v>0</v>
      </c>
      <c r="AZ203" s="53">
        <f>'Direct Storm Runoff'!T197*(1-$AZ$21)</f>
        <v>0</v>
      </c>
      <c r="BA203" s="53">
        <f>'LTCP CSO'!V196</f>
        <v>0</v>
      </c>
      <c r="BB203" s="53">
        <f>'Separate Storm Water'!AN203*(1-$BB$21)</f>
        <v>0</v>
      </c>
      <c r="BC203" s="53">
        <f>'Direct Storm Runoff'!I197*(1-$BC$21)</f>
        <v>0</v>
      </c>
      <c r="BD203" s="54">
        <f>'Separate Storm Water'!AO203*(1-$BD$21)</f>
        <v>0</v>
      </c>
      <c r="BE203" s="23">
        <v>32323</v>
      </c>
      <c r="BG203" s="63">
        <v>32323</v>
      </c>
      <c r="BH203" s="64">
        <f>Upstream!AB218*(1-$BH$21)</f>
        <v>6.7004348214040415E-4</v>
      </c>
      <c r="BI203" s="65">
        <v>0</v>
      </c>
      <c r="BJ203" s="65">
        <f>'Separate Storm Water'!AT203*(1-$BJ$21)</f>
        <v>0</v>
      </c>
      <c r="BK203" s="65">
        <f>'Direct Storm Runoff'!P197*(1-$BK$21)</f>
        <v>0</v>
      </c>
      <c r="BL203" s="65">
        <f>'Separate Storm Water'!AV203*(1-$BL$21)</f>
        <v>0</v>
      </c>
      <c r="BM203" s="65">
        <f>'Separate Storm Water'!BA203*(1-$BM$21)</f>
        <v>0</v>
      </c>
      <c r="BN203" s="65">
        <f>'Separate Storm Water'!AZ203*(1-$BN$21)</f>
        <v>0</v>
      </c>
      <c r="BO203" s="66">
        <f>('Separate Storm Water'!AW203+'LTCP CSO'!N196)*(1-$BO$21)</f>
        <v>0</v>
      </c>
      <c r="BP203" s="64">
        <f t="shared" si="42"/>
        <v>6.7004348214040415E-4</v>
      </c>
      <c r="BQ203" s="65">
        <f>'LTCP CSO'!G196</f>
        <v>0</v>
      </c>
      <c r="BR203" s="65">
        <f>'Separate Storm Water'!AU203*(1-$BR$21)</f>
        <v>0</v>
      </c>
      <c r="BS203" s="65">
        <f>'Direct Storm Runoff'!U197*(1-$BS$21)</f>
        <v>0</v>
      </c>
      <c r="BT203" s="65">
        <f>'LTCP CSO'!W196</f>
        <v>0</v>
      </c>
      <c r="BU203" s="65">
        <f>'Separate Storm Water'!AX203*(1-$BU$21)</f>
        <v>0</v>
      </c>
      <c r="BV203" s="65">
        <f>'Direct Storm Runoff'!J197*(1-$BV$21)</f>
        <v>0</v>
      </c>
      <c r="BW203" s="66">
        <f>'Separate Storm Water'!AY203*(1-$BW$21)</f>
        <v>0</v>
      </c>
      <c r="BX203" s="23">
        <v>32323</v>
      </c>
    </row>
    <row r="204" spans="2:76" x14ac:dyDescent="0.25">
      <c r="B204" s="23">
        <v>32324</v>
      </c>
      <c r="C204" s="24">
        <f>Upstream!V219*(1-$C$21)</f>
        <v>0.38878747609000658</v>
      </c>
      <c r="D204" s="25">
        <v>0</v>
      </c>
      <c r="E204" s="25">
        <f>'Separate Storm Water'!P204*(1-$E$21)</f>
        <v>0</v>
      </c>
      <c r="F204" s="25">
        <f>'Direct Storm Runoff'!M198*(1-$F$21)</f>
        <v>0</v>
      </c>
      <c r="G204" s="25">
        <f>'Separate Storm Water'!R204*(1-$G$21)</f>
        <v>0</v>
      </c>
      <c r="H204" s="25">
        <f>'Separate Storm Water'!W204*(1-$H$21)</f>
        <v>0</v>
      </c>
      <c r="I204" s="25">
        <f>'Separate Storm Water'!V204*(1-$I$21)</f>
        <v>0</v>
      </c>
      <c r="J204" s="26">
        <f>('LTCP CSO'!K197+'Separate Storm Water'!S204)*(1-$J$21)</f>
        <v>0</v>
      </c>
      <c r="K204" s="24">
        <f t="shared" si="39"/>
        <v>0.38878747609000658</v>
      </c>
      <c r="L204" s="25">
        <f>'LTCP CSO'!D197</f>
        <v>0</v>
      </c>
      <c r="M204" s="25">
        <f>'Separate Storm Water'!Q204*(1-$M$21)</f>
        <v>0</v>
      </c>
      <c r="N204" s="25">
        <f>'Direct Storm Runoff'!R198*(1-$N$21)</f>
        <v>0</v>
      </c>
      <c r="O204" s="25">
        <f>'LTCP CSO'!T197</f>
        <v>0</v>
      </c>
      <c r="P204" s="25">
        <f>'Separate Storm Water'!T204*(1-$P$21)</f>
        <v>0</v>
      </c>
      <c r="Q204" s="171">
        <f>'Direct Storm Runoff'!G198*(1-$Q$21)</f>
        <v>0</v>
      </c>
      <c r="R204" s="26">
        <f>'Separate Storm Water'!U204*(1-$R$21)</f>
        <v>0</v>
      </c>
      <c r="S204" s="23">
        <v>32324</v>
      </c>
      <c r="U204" s="37">
        <v>32324</v>
      </c>
      <c r="V204" s="39">
        <f>Upstream!Z219*(1-$V$21)</f>
        <v>0.89631125856000005</v>
      </c>
      <c r="W204" s="40">
        <v>0</v>
      </c>
      <c r="X204" s="40">
        <f>'Separate Storm Water'!Z204*(1-$X$21)</f>
        <v>0</v>
      </c>
      <c r="Y204" s="40">
        <f>'Direct Storm Runoff'!N198*(1-$Y$21)</f>
        <v>0</v>
      </c>
      <c r="Z204" s="40">
        <f>'Separate Storm Water'!AB204*(1-$Z$21)</f>
        <v>0</v>
      </c>
      <c r="AA204" s="40">
        <f>'Separate Storm Water'!AG204*(1-$AA$21)</f>
        <v>0</v>
      </c>
      <c r="AB204" s="40">
        <f>'Separate Storm Water'!AF204*(1-$AB$21)</f>
        <v>0</v>
      </c>
      <c r="AC204" s="41">
        <f>('Separate Storm Water'!AC204+'LTCP CSO'!L197)*(1-$AC$21)</f>
        <v>0</v>
      </c>
      <c r="AD204" s="39">
        <f t="shared" si="40"/>
        <v>0.89631125856000005</v>
      </c>
      <c r="AE204" s="40">
        <f>'LTCP CSO'!E197</f>
        <v>0</v>
      </c>
      <c r="AF204" s="40">
        <f>'Separate Storm Water'!AA204*(1-$AF$21)</f>
        <v>0</v>
      </c>
      <c r="AG204" s="40">
        <f>'Direct Storm Runoff'!S198*(1-$AG$21)</f>
        <v>0</v>
      </c>
      <c r="AH204" s="173">
        <f>'LTCP CSO'!U197</f>
        <v>0</v>
      </c>
      <c r="AI204" s="40">
        <f>'Separate Storm Water'!AD204*(1-$AI$21)</f>
        <v>0</v>
      </c>
      <c r="AJ204" s="40">
        <f>'Direct Storm Runoff'!H198*(1-$AJ$21)</f>
        <v>0</v>
      </c>
      <c r="AK204" s="41">
        <f>'Separate Storm Water'!AE204*(1-$AK$21)</f>
        <v>0</v>
      </c>
      <c r="AL204" s="23">
        <v>32324</v>
      </c>
      <c r="AN204" s="50">
        <v>32324</v>
      </c>
      <c r="AO204" s="52">
        <f>Upstream!X219*(1-$AO$21)</f>
        <v>2.9130115903200002E-2</v>
      </c>
      <c r="AP204" s="53">
        <v>0</v>
      </c>
      <c r="AQ204" s="53">
        <f>'Separate Storm Water'!AJ204*(1-$AQ$21)</f>
        <v>0</v>
      </c>
      <c r="AR204" s="53">
        <f>'Direct Storm Runoff'!O198*(1-$AR$21)</f>
        <v>0</v>
      </c>
      <c r="AS204" s="53">
        <f>'Separate Storm Water'!AL204*(1-$AS$21)</f>
        <v>0</v>
      </c>
      <c r="AT204" s="53">
        <f>'Separate Storm Water'!AQ204*(1-$AT$21)</f>
        <v>0</v>
      </c>
      <c r="AU204" s="53">
        <f>'Separate Storm Water'!AP204*(1-$AU$21)</f>
        <v>0</v>
      </c>
      <c r="AV204" s="54">
        <f>('Separate Storm Water'!AM204+'LTCP CSO'!M197)*(1-$AV$21)</f>
        <v>0</v>
      </c>
      <c r="AW204" s="52">
        <f t="shared" si="41"/>
        <v>2.9130115903200002E-2</v>
      </c>
      <c r="AX204" s="53">
        <f>'LTCP CSO'!F197</f>
        <v>0</v>
      </c>
      <c r="AY204" s="53">
        <f>'Separate Storm Water'!AK204*(1-$AY$21)</f>
        <v>0</v>
      </c>
      <c r="AZ204" s="53">
        <f>'Direct Storm Runoff'!T198*(1-$AZ$21)</f>
        <v>0</v>
      </c>
      <c r="BA204" s="53">
        <f>'LTCP CSO'!V197</f>
        <v>0</v>
      </c>
      <c r="BB204" s="53">
        <f>'Separate Storm Water'!AN204*(1-$BB$21)</f>
        <v>0</v>
      </c>
      <c r="BC204" s="53">
        <f>'Direct Storm Runoff'!I198*(1-$BC$21)</f>
        <v>0</v>
      </c>
      <c r="BD204" s="54">
        <f>'Separate Storm Water'!AO204*(1-$BD$21)</f>
        <v>0</v>
      </c>
      <c r="BE204" s="23">
        <v>32324</v>
      </c>
      <c r="BG204" s="63">
        <v>32324</v>
      </c>
      <c r="BH204" s="64">
        <f>Upstream!AB219*(1-$BH$21)</f>
        <v>5.9766224178573065E-4</v>
      </c>
      <c r="BI204" s="65">
        <v>0</v>
      </c>
      <c r="BJ204" s="65">
        <f>'Separate Storm Water'!AT204*(1-$BJ$21)</f>
        <v>0</v>
      </c>
      <c r="BK204" s="65">
        <f>'Direct Storm Runoff'!P198*(1-$BK$21)</f>
        <v>0</v>
      </c>
      <c r="BL204" s="65">
        <f>'Separate Storm Water'!AV204*(1-$BL$21)</f>
        <v>0</v>
      </c>
      <c r="BM204" s="65">
        <f>'Separate Storm Water'!BA204*(1-$BM$21)</f>
        <v>0</v>
      </c>
      <c r="BN204" s="65">
        <f>'Separate Storm Water'!AZ204*(1-$BN$21)</f>
        <v>0</v>
      </c>
      <c r="BO204" s="66">
        <f>('Separate Storm Water'!AW204+'LTCP CSO'!N197)*(1-$BO$21)</f>
        <v>0</v>
      </c>
      <c r="BP204" s="64">
        <f t="shared" si="42"/>
        <v>5.9766224178573065E-4</v>
      </c>
      <c r="BQ204" s="65">
        <f>'LTCP CSO'!G197</f>
        <v>0</v>
      </c>
      <c r="BR204" s="65">
        <f>'Separate Storm Water'!AU204*(1-$BR$21)</f>
        <v>0</v>
      </c>
      <c r="BS204" s="65">
        <f>'Direct Storm Runoff'!U198*(1-$BS$21)</f>
        <v>0</v>
      </c>
      <c r="BT204" s="65">
        <f>'LTCP CSO'!W197</f>
        <v>0</v>
      </c>
      <c r="BU204" s="65">
        <f>'Separate Storm Water'!AX204*(1-$BU$21)</f>
        <v>0</v>
      </c>
      <c r="BV204" s="65">
        <f>'Direct Storm Runoff'!J198*(1-$BV$21)</f>
        <v>0</v>
      </c>
      <c r="BW204" s="66">
        <f>'Separate Storm Water'!AY204*(1-$BW$21)</f>
        <v>0</v>
      </c>
      <c r="BX204" s="23">
        <v>32324</v>
      </c>
    </row>
    <row r="205" spans="2:76" x14ac:dyDescent="0.25">
      <c r="B205" s="23">
        <v>32325</v>
      </c>
      <c r="C205" s="24">
        <f>Upstream!V220*(1-$C$21)</f>
        <v>0.36244438257593004</v>
      </c>
      <c r="D205" s="25">
        <v>0</v>
      </c>
      <c r="E205" s="25">
        <f>'Separate Storm Water'!P205*(1-$E$21)</f>
        <v>0</v>
      </c>
      <c r="F205" s="25">
        <f>'Direct Storm Runoff'!M199*(1-$F$21)</f>
        <v>0</v>
      </c>
      <c r="G205" s="25">
        <f>'Separate Storm Water'!R205*(1-$G$21)</f>
        <v>0</v>
      </c>
      <c r="H205" s="25">
        <f>'Separate Storm Water'!W205*(1-$H$21)</f>
        <v>0</v>
      </c>
      <c r="I205" s="25">
        <f>'Separate Storm Water'!V205*(1-$I$21)</f>
        <v>0</v>
      </c>
      <c r="J205" s="26">
        <f>('LTCP CSO'!K198+'Separate Storm Water'!S205)*(1-$J$21)</f>
        <v>0</v>
      </c>
      <c r="K205" s="24">
        <f t="shared" si="39"/>
        <v>0.36244438257593004</v>
      </c>
      <c r="L205" s="25">
        <f>'LTCP CSO'!D198</f>
        <v>0</v>
      </c>
      <c r="M205" s="25">
        <f>'Separate Storm Water'!Q205*(1-$M$21)</f>
        <v>0</v>
      </c>
      <c r="N205" s="25">
        <f>'Direct Storm Runoff'!R199*(1-$N$21)</f>
        <v>0</v>
      </c>
      <c r="O205" s="25">
        <f>'LTCP CSO'!T198</f>
        <v>0</v>
      </c>
      <c r="P205" s="25">
        <f>'Separate Storm Water'!T205*(1-$P$21)</f>
        <v>0</v>
      </c>
      <c r="Q205" s="171">
        <f>'Direct Storm Runoff'!G199*(1-$Q$21)</f>
        <v>0</v>
      </c>
      <c r="R205" s="26">
        <f>'Separate Storm Water'!U205*(1-$R$21)</f>
        <v>0</v>
      </c>
      <c r="S205" s="23">
        <v>32325</v>
      </c>
      <c r="U205" s="37">
        <v>32325</v>
      </c>
      <c r="V205" s="39">
        <f>Upstream!Z220*(1-$V$21)</f>
        <v>0.84358706688000007</v>
      </c>
      <c r="W205" s="40">
        <v>0</v>
      </c>
      <c r="X205" s="40">
        <f>'Separate Storm Water'!Z205*(1-$X$21)</f>
        <v>0</v>
      </c>
      <c r="Y205" s="40">
        <f>'Direct Storm Runoff'!N199*(1-$Y$21)</f>
        <v>0</v>
      </c>
      <c r="Z205" s="40">
        <f>'Separate Storm Water'!AB205*(1-$Z$21)</f>
        <v>0</v>
      </c>
      <c r="AA205" s="40">
        <f>'Separate Storm Water'!AG205*(1-$AA$21)</f>
        <v>0</v>
      </c>
      <c r="AB205" s="40">
        <f>'Separate Storm Water'!AF205*(1-$AB$21)</f>
        <v>0</v>
      </c>
      <c r="AC205" s="41">
        <f>('Separate Storm Water'!AC205+'LTCP CSO'!L198)*(1-$AC$21)</f>
        <v>0</v>
      </c>
      <c r="AD205" s="39">
        <f t="shared" si="40"/>
        <v>0.84358706688000007</v>
      </c>
      <c r="AE205" s="40">
        <f>'LTCP CSO'!E198</f>
        <v>0</v>
      </c>
      <c r="AF205" s="40">
        <f>'Separate Storm Water'!AA205*(1-$AF$21)</f>
        <v>0</v>
      </c>
      <c r="AG205" s="40">
        <f>'Direct Storm Runoff'!S199*(1-$AG$21)</f>
        <v>0</v>
      </c>
      <c r="AH205" s="173">
        <f>'LTCP CSO'!U198</f>
        <v>0</v>
      </c>
      <c r="AI205" s="40">
        <f>'Separate Storm Water'!AD205*(1-$AI$21)</f>
        <v>0</v>
      </c>
      <c r="AJ205" s="40">
        <f>'Direct Storm Runoff'!H199*(1-$AJ$21)</f>
        <v>0</v>
      </c>
      <c r="AK205" s="41">
        <f>'Separate Storm Water'!AE205*(1-$AK$21)</f>
        <v>0</v>
      </c>
      <c r="AL205" s="23">
        <v>32325</v>
      </c>
      <c r="AN205" s="50">
        <v>32325</v>
      </c>
      <c r="AO205" s="52">
        <f>Upstream!X220*(1-$AO$21)</f>
        <v>2.7416579673600002E-2</v>
      </c>
      <c r="AP205" s="53">
        <v>0</v>
      </c>
      <c r="AQ205" s="53">
        <f>'Separate Storm Water'!AJ205*(1-$AQ$21)</f>
        <v>0</v>
      </c>
      <c r="AR205" s="53">
        <f>'Direct Storm Runoff'!O199*(1-$AR$21)</f>
        <v>0</v>
      </c>
      <c r="AS205" s="53">
        <f>'Separate Storm Water'!AL205*(1-$AS$21)</f>
        <v>0</v>
      </c>
      <c r="AT205" s="53">
        <f>'Separate Storm Water'!AQ205*(1-$AT$21)</f>
        <v>0</v>
      </c>
      <c r="AU205" s="53">
        <f>'Separate Storm Water'!AP205*(1-$AU$21)</f>
        <v>0</v>
      </c>
      <c r="AV205" s="54">
        <f>('Separate Storm Water'!AM205+'LTCP CSO'!M198)*(1-$AV$21)</f>
        <v>0</v>
      </c>
      <c r="AW205" s="52">
        <f t="shared" si="41"/>
        <v>2.7416579673600002E-2</v>
      </c>
      <c r="AX205" s="53">
        <f>'LTCP CSO'!F198</f>
        <v>0</v>
      </c>
      <c r="AY205" s="53">
        <f>'Separate Storm Water'!AK205*(1-$AY$21)</f>
        <v>0</v>
      </c>
      <c r="AZ205" s="53">
        <f>'Direct Storm Runoff'!T199*(1-$AZ$21)</f>
        <v>0</v>
      </c>
      <c r="BA205" s="53">
        <f>'LTCP CSO'!V198</f>
        <v>0</v>
      </c>
      <c r="BB205" s="53">
        <f>'Separate Storm Water'!AN205*(1-$BB$21)</f>
        <v>0</v>
      </c>
      <c r="BC205" s="53">
        <f>'Direct Storm Runoff'!I199*(1-$BC$21)</f>
        <v>0</v>
      </c>
      <c r="BD205" s="54">
        <f>'Separate Storm Water'!AO205*(1-$BD$21)</f>
        <v>0</v>
      </c>
      <c r="BE205" s="23">
        <v>32325</v>
      </c>
      <c r="BG205" s="63">
        <v>32325</v>
      </c>
      <c r="BH205" s="64">
        <f>Upstream!AB220*(1-$BH$21)</f>
        <v>5.294170723084675E-4</v>
      </c>
      <c r="BI205" s="65">
        <v>0</v>
      </c>
      <c r="BJ205" s="65">
        <f>'Separate Storm Water'!AT205*(1-$BJ$21)</f>
        <v>0</v>
      </c>
      <c r="BK205" s="65">
        <f>'Direct Storm Runoff'!P199*(1-$BK$21)</f>
        <v>0</v>
      </c>
      <c r="BL205" s="65">
        <f>'Separate Storm Water'!AV205*(1-$BL$21)</f>
        <v>0</v>
      </c>
      <c r="BM205" s="65">
        <f>'Separate Storm Water'!BA205*(1-$BM$21)</f>
        <v>0</v>
      </c>
      <c r="BN205" s="65">
        <f>'Separate Storm Water'!AZ205*(1-$BN$21)</f>
        <v>0</v>
      </c>
      <c r="BO205" s="66">
        <f>('Separate Storm Water'!AW205+'LTCP CSO'!N198)*(1-$BO$21)</f>
        <v>0</v>
      </c>
      <c r="BP205" s="64">
        <f t="shared" si="42"/>
        <v>5.294170723084675E-4</v>
      </c>
      <c r="BQ205" s="65">
        <f>'LTCP CSO'!G198</f>
        <v>0</v>
      </c>
      <c r="BR205" s="65">
        <f>'Separate Storm Water'!AU205*(1-$BR$21)</f>
        <v>0</v>
      </c>
      <c r="BS205" s="65">
        <f>'Direct Storm Runoff'!U199*(1-$BS$21)</f>
        <v>0</v>
      </c>
      <c r="BT205" s="65">
        <f>'LTCP CSO'!W198</f>
        <v>0</v>
      </c>
      <c r="BU205" s="65">
        <f>'Separate Storm Water'!AX205*(1-$BU$21)</f>
        <v>0</v>
      </c>
      <c r="BV205" s="65">
        <f>'Direct Storm Runoff'!J199*(1-$BV$21)</f>
        <v>0</v>
      </c>
      <c r="BW205" s="66">
        <f>'Separate Storm Water'!AY205*(1-$BW$21)</f>
        <v>0</v>
      </c>
      <c r="BX205" s="23">
        <v>32325</v>
      </c>
    </row>
    <row r="206" spans="2:76" x14ac:dyDescent="0.25">
      <c r="B206" s="23">
        <v>32326</v>
      </c>
      <c r="C206" s="24">
        <f>Upstream!V221*(1-$C$21)</f>
        <v>0.33653544430927473</v>
      </c>
      <c r="D206" s="25">
        <v>0</v>
      </c>
      <c r="E206" s="25">
        <f>'Separate Storm Water'!P206*(1-$E$21)</f>
        <v>0</v>
      </c>
      <c r="F206" s="25">
        <f>'Direct Storm Runoff'!M200*(1-$F$21)</f>
        <v>0</v>
      </c>
      <c r="G206" s="25">
        <f>'Separate Storm Water'!R206*(1-$G$21)</f>
        <v>0</v>
      </c>
      <c r="H206" s="25">
        <f>'Separate Storm Water'!W206*(1-$H$21)</f>
        <v>0</v>
      </c>
      <c r="I206" s="25">
        <f>'Separate Storm Water'!V206*(1-$I$21)</f>
        <v>0</v>
      </c>
      <c r="J206" s="26">
        <f>('LTCP CSO'!K199+'Separate Storm Water'!S206)*(1-$J$21)</f>
        <v>0</v>
      </c>
      <c r="K206" s="24">
        <f t="shared" si="39"/>
        <v>0.33653544430927473</v>
      </c>
      <c r="L206" s="25">
        <f>'LTCP CSO'!D199</f>
        <v>0</v>
      </c>
      <c r="M206" s="25">
        <f>'Separate Storm Water'!Q206*(1-$M$21)</f>
        <v>0</v>
      </c>
      <c r="N206" s="25">
        <f>'Direct Storm Runoff'!R200*(1-$N$21)</f>
        <v>0</v>
      </c>
      <c r="O206" s="25">
        <f>'LTCP CSO'!T199</f>
        <v>0</v>
      </c>
      <c r="P206" s="25">
        <f>'Separate Storm Water'!T206*(1-$P$21)</f>
        <v>0</v>
      </c>
      <c r="Q206" s="171">
        <f>'Direct Storm Runoff'!G200*(1-$Q$21)</f>
        <v>0</v>
      </c>
      <c r="R206" s="26">
        <f>'Separate Storm Water'!U206*(1-$R$21)</f>
        <v>0</v>
      </c>
      <c r="S206" s="23">
        <v>32326</v>
      </c>
      <c r="U206" s="37">
        <v>32326</v>
      </c>
      <c r="V206" s="39">
        <f>Upstream!Z221*(1-$V$21)</f>
        <v>0.7908628752000002</v>
      </c>
      <c r="W206" s="40">
        <v>0</v>
      </c>
      <c r="X206" s="40">
        <f>'Separate Storm Water'!Z206*(1-$X$21)</f>
        <v>0</v>
      </c>
      <c r="Y206" s="40">
        <f>'Direct Storm Runoff'!N200*(1-$Y$21)</f>
        <v>0</v>
      </c>
      <c r="Z206" s="40">
        <f>'Separate Storm Water'!AB206*(1-$Z$21)</f>
        <v>0</v>
      </c>
      <c r="AA206" s="40">
        <f>'Separate Storm Water'!AG206*(1-$AA$21)</f>
        <v>0</v>
      </c>
      <c r="AB206" s="40">
        <f>'Separate Storm Water'!AF206*(1-$AB$21)</f>
        <v>0</v>
      </c>
      <c r="AC206" s="41">
        <f>('Separate Storm Water'!AC206+'LTCP CSO'!L199)*(1-$AC$21)</f>
        <v>0</v>
      </c>
      <c r="AD206" s="39">
        <f t="shared" si="40"/>
        <v>0.7908628752000002</v>
      </c>
      <c r="AE206" s="40">
        <f>'LTCP CSO'!E199</f>
        <v>0</v>
      </c>
      <c r="AF206" s="40">
        <f>'Separate Storm Water'!AA206*(1-$AF$21)</f>
        <v>0</v>
      </c>
      <c r="AG206" s="40">
        <f>'Direct Storm Runoff'!S200*(1-$AG$21)</f>
        <v>0</v>
      </c>
      <c r="AH206" s="173">
        <f>'LTCP CSO'!U199</f>
        <v>0</v>
      </c>
      <c r="AI206" s="40">
        <f>'Separate Storm Water'!AD206*(1-$AI$21)</f>
        <v>0</v>
      </c>
      <c r="AJ206" s="40">
        <f>'Direct Storm Runoff'!H200*(1-$AJ$21)</f>
        <v>0</v>
      </c>
      <c r="AK206" s="41">
        <f>'Separate Storm Water'!AE206*(1-$AK$21)</f>
        <v>0</v>
      </c>
      <c r="AL206" s="23">
        <v>32326</v>
      </c>
      <c r="AN206" s="50">
        <v>32326</v>
      </c>
      <c r="AO206" s="52">
        <f>Upstream!X221*(1-$AO$21)</f>
        <v>2.5703043444000009E-2</v>
      </c>
      <c r="AP206" s="53">
        <v>0</v>
      </c>
      <c r="AQ206" s="53">
        <f>'Separate Storm Water'!AJ206*(1-$AQ$21)</f>
        <v>0</v>
      </c>
      <c r="AR206" s="53">
        <f>'Direct Storm Runoff'!O200*(1-$AR$21)</f>
        <v>0</v>
      </c>
      <c r="AS206" s="53">
        <f>'Separate Storm Water'!AL206*(1-$AS$21)</f>
        <v>0</v>
      </c>
      <c r="AT206" s="53">
        <f>'Separate Storm Water'!AQ206*(1-$AT$21)</f>
        <v>0</v>
      </c>
      <c r="AU206" s="53">
        <f>'Separate Storm Water'!AP206*(1-$AU$21)</f>
        <v>0</v>
      </c>
      <c r="AV206" s="54">
        <f>('Separate Storm Water'!AM206+'LTCP CSO'!M199)*(1-$AV$21)</f>
        <v>0</v>
      </c>
      <c r="AW206" s="52">
        <f t="shared" si="41"/>
        <v>2.5703043444000009E-2</v>
      </c>
      <c r="AX206" s="53">
        <f>'LTCP CSO'!F199</f>
        <v>0</v>
      </c>
      <c r="AY206" s="53">
        <f>'Separate Storm Water'!AK206*(1-$AY$21)</f>
        <v>0</v>
      </c>
      <c r="AZ206" s="53">
        <f>'Direct Storm Runoff'!T200*(1-$AZ$21)</f>
        <v>0</v>
      </c>
      <c r="BA206" s="53">
        <f>'LTCP CSO'!V199</f>
        <v>0</v>
      </c>
      <c r="BB206" s="53">
        <f>'Separate Storm Water'!AN206*(1-$BB$21)</f>
        <v>0</v>
      </c>
      <c r="BC206" s="53">
        <f>'Direct Storm Runoff'!I200*(1-$BC$21)</f>
        <v>0</v>
      </c>
      <c r="BD206" s="54">
        <f>'Separate Storm Water'!AO206*(1-$BD$21)</f>
        <v>0</v>
      </c>
      <c r="BE206" s="23">
        <v>32326</v>
      </c>
      <c r="BG206" s="63">
        <v>32326</v>
      </c>
      <c r="BH206" s="64">
        <f>Upstream!AB221*(1-$BH$21)</f>
        <v>4.653079737086141E-4</v>
      </c>
      <c r="BI206" s="65">
        <v>0</v>
      </c>
      <c r="BJ206" s="65">
        <f>'Separate Storm Water'!AT206*(1-$BJ$21)</f>
        <v>0</v>
      </c>
      <c r="BK206" s="65">
        <f>'Direct Storm Runoff'!P200*(1-$BK$21)</f>
        <v>0</v>
      </c>
      <c r="BL206" s="65">
        <f>'Separate Storm Water'!AV206*(1-$BL$21)</f>
        <v>0</v>
      </c>
      <c r="BM206" s="65">
        <f>'Separate Storm Water'!BA206*(1-$BM$21)</f>
        <v>0</v>
      </c>
      <c r="BN206" s="65">
        <f>'Separate Storm Water'!AZ206*(1-$BN$21)</f>
        <v>0</v>
      </c>
      <c r="BO206" s="66">
        <f>('Separate Storm Water'!AW206+'LTCP CSO'!N199)*(1-$BO$21)</f>
        <v>0</v>
      </c>
      <c r="BP206" s="64">
        <f t="shared" si="42"/>
        <v>4.653079737086141E-4</v>
      </c>
      <c r="BQ206" s="65">
        <f>'LTCP CSO'!G199</f>
        <v>0</v>
      </c>
      <c r="BR206" s="65">
        <f>'Separate Storm Water'!AU206*(1-$BR$21)</f>
        <v>0</v>
      </c>
      <c r="BS206" s="65">
        <f>'Direct Storm Runoff'!U200*(1-$BS$21)</f>
        <v>0</v>
      </c>
      <c r="BT206" s="65">
        <f>'LTCP CSO'!W199</f>
        <v>0</v>
      </c>
      <c r="BU206" s="65">
        <f>'Separate Storm Water'!AX206*(1-$BU$21)</f>
        <v>0</v>
      </c>
      <c r="BV206" s="65">
        <f>'Direct Storm Runoff'!J200*(1-$BV$21)</f>
        <v>0</v>
      </c>
      <c r="BW206" s="66">
        <f>'Separate Storm Water'!AY206*(1-$BW$21)</f>
        <v>0</v>
      </c>
      <c r="BX206" s="23">
        <v>32326</v>
      </c>
    </row>
    <row r="207" spans="2:76" x14ac:dyDescent="0.25">
      <c r="B207" s="23">
        <v>32327</v>
      </c>
      <c r="C207" s="24">
        <f>Upstream!V222*(1-$C$21)</f>
        <v>0.31106066129004062</v>
      </c>
      <c r="D207" s="25">
        <v>0</v>
      </c>
      <c r="E207" s="25">
        <f>'Separate Storm Water'!P207*(1-$E$21)</f>
        <v>0</v>
      </c>
      <c r="F207" s="25">
        <f>'Direct Storm Runoff'!M201*(1-$F$21)</f>
        <v>0</v>
      </c>
      <c r="G207" s="25">
        <f>'Separate Storm Water'!R207*(1-$G$21)</f>
        <v>0</v>
      </c>
      <c r="H207" s="25">
        <f>'Separate Storm Water'!W207*(1-$H$21)</f>
        <v>0</v>
      </c>
      <c r="I207" s="25">
        <f>'Separate Storm Water'!V207*(1-$I$21)</f>
        <v>0</v>
      </c>
      <c r="J207" s="26">
        <f>('LTCP CSO'!K200+'Separate Storm Water'!S207)*(1-$J$21)</f>
        <v>0</v>
      </c>
      <c r="K207" s="24">
        <f t="shared" si="39"/>
        <v>0.31106066129004062</v>
      </c>
      <c r="L207" s="25">
        <f>'LTCP CSO'!D200</f>
        <v>0</v>
      </c>
      <c r="M207" s="25">
        <f>'Separate Storm Water'!Q207*(1-$M$21)</f>
        <v>0</v>
      </c>
      <c r="N207" s="25">
        <f>'Direct Storm Runoff'!R201*(1-$N$21)</f>
        <v>0</v>
      </c>
      <c r="O207" s="25">
        <f>'LTCP CSO'!T200</f>
        <v>0</v>
      </c>
      <c r="P207" s="25">
        <f>'Separate Storm Water'!T207*(1-$P$21)</f>
        <v>0</v>
      </c>
      <c r="Q207" s="171">
        <f>'Direct Storm Runoff'!G201*(1-$Q$21)</f>
        <v>0</v>
      </c>
      <c r="R207" s="26">
        <f>'Separate Storm Water'!U207*(1-$R$21)</f>
        <v>0</v>
      </c>
      <c r="S207" s="23">
        <v>32327</v>
      </c>
      <c r="U207" s="37">
        <v>32327</v>
      </c>
      <c r="V207" s="39">
        <f>Upstream!Z222*(1-$V$21)</f>
        <v>0.73813868352000023</v>
      </c>
      <c r="W207" s="40">
        <v>0</v>
      </c>
      <c r="X207" s="40">
        <f>'Separate Storm Water'!Z207*(1-$X$21)</f>
        <v>0</v>
      </c>
      <c r="Y207" s="40">
        <f>'Direct Storm Runoff'!N201*(1-$Y$21)</f>
        <v>0</v>
      </c>
      <c r="Z207" s="40">
        <f>'Separate Storm Water'!AB207*(1-$Z$21)</f>
        <v>0</v>
      </c>
      <c r="AA207" s="40">
        <f>'Separate Storm Water'!AG207*(1-$AA$21)</f>
        <v>0</v>
      </c>
      <c r="AB207" s="40">
        <f>'Separate Storm Water'!AF207*(1-$AB$21)</f>
        <v>0</v>
      </c>
      <c r="AC207" s="41">
        <f>('Separate Storm Water'!AC207+'LTCP CSO'!L200)*(1-$AC$21)</f>
        <v>0</v>
      </c>
      <c r="AD207" s="39">
        <f t="shared" si="40"/>
        <v>0.73813868352000023</v>
      </c>
      <c r="AE207" s="40">
        <f>'LTCP CSO'!E200</f>
        <v>0</v>
      </c>
      <c r="AF207" s="40">
        <f>'Separate Storm Water'!AA207*(1-$AF$21)</f>
        <v>0</v>
      </c>
      <c r="AG207" s="40">
        <f>'Direct Storm Runoff'!S201*(1-$AG$21)</f>
        <v>0</v>
      </c>
      <c r="AH207" s="173">
        <f>'LTCP CSO'!U200</f>
        <v>0</v>
      </c>
      <c r="AI207" s="40">
        <f>'Separate Storm Water'!AD207*(1-$AI$21)</f>
        <v>0</v>
      </c>
      <c r="AJ207" s="40">
        <f>'Direct Storm Runoff'!H201*(1-$AJ$21)</f>
        <v>0</v>
      </c>
      <c r="AK207" s="41">
        <f>'Separate Storm Water'!AE207*(1-$AK$21)</f>
        <v>0</v>
      </c>
      <c r="AL207" s="23">
        <v>32327</v>
      </c>
      <c r="AN207" s="50">
        <v>32327</v>
      </c>
      <c r="AO207" s="52">
        <f>Upstream!X222*(1-$AO$21)</f>
        <v>2.3989507214400008E-2</v>
      </c>
      <c r="AP207" s="53">
        <v>0</v>
      </c>
      <c r="AQ207" s="53">
        <f>'Separate Storm Water'!AJ207*(1-$AQ$21)</f>
        <v>0</v>
      </c>
      <c r="AR207" s="53">
        <f>'Direct Storm Runoff'!O201*(1-$AR$21)</f>
        <v>0</v>
      </c>
      <c r="AS207" s="53">
        <f>'Separate Storm Water'!AL207*(1-$AS$21)</f>
        <v>0</v>
      </c>
      <c r="AT207" s="53">
        <f>'Separate Storm Water'!AQ207*(1-$AT$21)</f>
        <v>0</v>
      </c>
      <c r="AU207" s="53">
        <f>'Separate Storm Water'!AP207*(1-$AU$21)</f>
        <v>0</v>
      </c>
      <c r="AV207" s="54">
        <f>('Separate Storm Water'!AM207+'LTCP CSO'!M200)*(1-$AV$21)</f>
        <v>0</v>
      </c>
      <c r="AW207" s="52">
        <f t="shared" si="41"/>
        <v>2.3989507214400008E-2</v>
      </c>
      <c r="AX207" s="53">
        <f>'LTCP CSO'!F200</f>
        <v>0</v>
      </c>
      <c r="AY207" s="53">
        <f>'Separate Storm Water'!AK207*(1-$AY$21)</f>
        <v>0</v>
      </c>
      <c r="AZ207" s="53">
        <f>'Direct Storm Runoff'!T201*(1-$AZ$21)</f>
        <v>0</v>
      </c>
      <c r="BA207" s="53">
        <f>'LTCP CSO'!V200</f>
        <v>0</v>
      </c>
      <c r="BB207" s="53">
        <f>'Separate Storm Water'!AN207*(1-$BB$21)</f>
        <v>0</v>
      </c>
      <c r="BC207" s="53">
        <f>'Direct Storm Runoff'!I201*(1-$BC$21)</f>
        <v>0</v>
      </c>
      <c r="BD207" s="54">
        <f>'Separate Storm Water'!AO207*(1-$BD$21)</f>
        <v>0</v>
      </c>
      <c r="BE207" s="23">
        <v>32327</v>
      </c>
      <c r="BG207" s="63">
        <v>32327</v>
      </c>
      <c r="BH207" s="64">
        <f>Upstream!AB222*(1-$BH$21)</f>
        <v>4.0533494598617029E-4</v>
      </c>
      <c r="BI207" s="65">
        <v>0</v>
      </c>
      <c r="BJ207" s="65">
        <f>'Separate Storm Water'!AT207*(1-$BJ$21)</f>
        <v>0</v>
      </c>
      <c r="BK207" s="65">
        <f>'Direct Storm Runoff'!P201*(1-$BK$21)</f>
        <v>0</v>
      </c>
      <c r="BL207" s="65">
        <f>'Separate Storm Water'!AV207*(1-$BL$21)</f>
        <v>0</v>
      </c>
      <c r="BM207" s="65">
        <f>'Separate Storm Water'!BA207*(1-$BM$21)</f>
        <v>0</v>
      </c>
      <c r="BN207" s="65">
        <f>'Separate Storm Water'!AZ207*(1-$BN$21)</f>
        <v>0</v>
      </c>
      <c r="BO207" s="66">
        <f>('Separate Storm Water'!AW207+'LTCP CSO'!N200)*(1-$BO$21)</f>
        <v>0</v>
      </c>
      <c r="BP207" s="64">
        <f t="shared" si="42"/>
        <v>4.0533494598617029E-4</v>
      </c>
      <c r="BQ207" s="65">
        <f>'LTCP CSO'!G200</f>
        <v>0</v>
      </c>
      <c r="BR207" s="65">
        <f>'Separate Storm Water'!AU207*(1-$BR$21)</f>
        <v>0</v>
      </c>
      <c r="BS207" s="65">
        <f>'Direct Storm Runoff'!U201*(1-$BS$21)</f>
        <v>0</v>
      </c>
      <c r="BT207" s="65">
        <f>'LTCP CSO'!W200</f>
        <v>0</v>
      </c>
      <c r="BU207" s="65">
        <f>'Separate Storm Water'!AX207*(1-$BU$21)</f>
        <v>0</v>
      </c>
      <c r="BV207" s="65">
        <f>'Direct Storm Runoff'!J201*(1-$BV$21)</f>
        <v>0</v>
      </c>
      <c r="BW207" s="66">
        <f>'Separate Storm Water'!AY207*(1-$BW$21)</f>
        <v>0</v>
      </c>
      <c r="BX207" s="23">
        <v>32327</v>
      </c>
    </row>
    <row r="208" spans="2:76" x14ac:dyDescent="0.25">
      <c r="B208" s="23">
        <v>32328</v>
      </c>
      <c r="C208" s="24">
        <f>Upstream!V223*(1-$C$21)</f>
        <v>0.31106066129004062</v>
      </c>
      <c r="D208" s="25">
        <v>0</v>
      </c>
      <c r="E208" s="25">
        <f>'Separate Storm Water'!P208*(1-$E$21)</f>
        <v>0</v>
      </c>
      <c r="F208" s="25">
        <f>'Direct Storm Runoff'!M202*(1-$F$21)</f>
        <v>0</v>
      </c>
      <c r="G208" s="25">
        <f>'Separate Storm Water'!R208*(1-$G$21)</f>
        <v>0</v>
      </c>
      <c r="H208" s="25">
        <f>'Separate Storm Water'!W208*(1-$H$21)</f>
        <v>0</v>
      </c>
      <c r="I208" s="25">
        <f>'Separate Storm Water'!V208*(1-$I$21)</f>
        <v>0</v>
      </c>
      <c r="J208" s="26">
        <f>('LTCP CSO'!K201+'Separate Storm Water'!S208)*(1-$J$21)</f>
        <v>0</v>
      </c>
      <c r="K208" s="24">
        <f t="shared" si="39"/>
        <v>0.31106066129004062</v>
      </c>
      <c r="L208" s="25">
        <f>'LTCP CSO'!D201</f>
        <v>0</v>
      </c>
      <c r="M208" s="25">
        <f>'Separate Storm Water'!Q208*(1-$M$21)</f>
        <v>0</v>
      </c>
      <c r="N208" s="25">
        <f>'Direct Storm Runoff'!R202*(1-$N$21)</f>
        <v>0</v>
      </c>
      <c r="O208" s="25">
        <f>'LTCP CSO'!T201</f>
        <v>0</v>
      </c>
      <c r="P208" s="25">
        <f>'Separate Storm Water'!T208*(1-$P$21)</f>
        <v>0</v>
      </c>
      <c r="Q208" s="171">
        <f>'Direct Storm Runoff'!G202*(1-$Q$21)</f>
        <v>0</v>
      </c>
      <c r="R208" s="26">
        <f>'Separate Storm Water'!U208*(1-$R$21)</f>
        <v>0</v>
      </c>
      <c r="S208" s="23">
        <v>32328</v>
      </c>
      <c r="U208" s="37">
        <v>32328</v>
      </c>
      <c r="V208" s="39">
        <f>Upstream!Z223*(1-$V$21)</f>
        <v>0.73813868352000023</v>
      </c>
      <c r="W208" s="40">
        <v>0</v>
      </c>
      <c r="X208" s="40">
        <f>'Separate Storm Water'!Z208*(1-$X$21)</f>
        <v>0</v>
      </c>
      <c r="Y208" s="40">
        <f>'Direct Storm Runoff'!N202*(1-$Y$21)</f>
        <v>0</v>
      </c>
      <c r="Z208" s="40">
        <f>'Separate Storm Water'!AB208*(1-$Z$21)</f>
        <v>0</v>
      </c>
      <c r="AA208" s="40">
        <f>'Separate Storm Water'!AG208*(1-$AA$21)</f>
        <v>0</v>
      </c>
      <c r="AB208" s="40">
        <f>'Separate Storm Water'!AF208*(1-$AB$21)</f>
        <v>0</v>
      </c>
      <c r="AC208" s="41">
        <f>('Separate Storm Water'!AC208+'LTCP CSO'!L201)*(1-$AC$21)</f>
        <v>0</v>
      </c>
      <c r="AD208" s="39">
        <f t="shared" si="40"/>
        <v>0.73813868352000023</v>
      </c>
      <c r="AE208" s="40">
        <f>'LTCP CSO'!E201</f>
        <v>0</v>
      </c>
      <c r="AF208" s="40">
        <f>'Separate Storm Water'!AA208*(1-$AF$21)</f>
        <v>0</v>
      </c>
      <c r="AG208" s="40">
        <f>'Direct Storm Runoff'!S202*(1-$AG$21)</f>
        <v>0</v>
      </c>
      <c r="AH208" s="173">
        <f>'LTCP CSO'!U201</f>
        <v>0</v>
      </c>
      <c r="AI208" s="40">
        <f>'Separate Storm Water'!AD208*(1-$AI$21)</f>
        <v>0</v>
      </c>
      <c r="AJ208" s="40">
        <f>'Direct Storm Runoff'!H202*(1-$AJ$21)</f>
        <v>0</v>
      </c>
      <c r="AK208" s="41">
        <f>'Separate Storm Water'!AE208*(1-$AK$21)</f>
        <v>0</v>
      </c>
      <c r="AL208" s="23">
        <v>32328</v>
      </c>
      <c r="AN208" s="50">
        <v>32328</v>
      </c>
      <c r="AO208" s="52">
        <f>Upstream!X223*(1-$AO$21)</f>
        <v>2.3989507214400008E-2</v>
      </c>
      <c r="AP208" s="53">
        <v>0</v>
      </c>
      <c r="AQ208" s="53">
        <f>'Separate Storm Water'!AJ208*(1-$AQ$21)</f>
        <v>0</v>
      </c>
      <c r="AR208" s="53">
        <f>'Direct Storm Runoff'!O202*(1-$AR$21)</f>
        <v>0</v>
      </c>
      <c r="AS208" s="53">
        <f>'Separate Storm Water'!AL208*(1-$AS$21)</f>
        <v>0</v>
      </c>
      <c r="AT208" s="53">
        <f>'Separate Storm Water'!AQ208*(1-$AT$21)</f>
        <v>0</v>
      </c>
      <c r="AU208" s="53">
        <f>'Separate Storm Water'!AP208*(1-$AU$21)</f>
        <v>0</v>
      </c>
      <c r="AV208" s="54">
        <f>('Separate Storm Water'!AM208+'LTCP CSO'!M201)*(1-$AV$21)</f>
        <v>0</v>
      </c>
      <c r="AW208" s="52">
        <f t="shared" si="41"/>
        <v>2.3989507214400008E-2</v>
      </c>
      <c r="AX208" s="53">
        <f>'LTCP CSO'!F201</f>
        <v>0</v>
      </c>
      <c r="AY208" s="53">
        <f>'Separate Storm Water'!AK208*(1-$AY$21)</f>
        <v>0</v>
      </c>
      <c r="AZ208" s="53">
        <f>'Direct Storm Runoff'!T202*(1-$AZ$21)</f>
        <v>0</v>
      </c>
      <c r="BA208" s="53">
        <f>'LTCP CSO'!V201</f>
        <v>0</v>
      </c>
      <c r="BB208" s="53">
        <f>'Separate Storm Water'!AN208*(1-$BB$21)</f>
        <v>0</v>
      </c>
      <c r="BC208" s="53">
        <f>'Direct Storm Runoff'!I202*(1-$BC$21)</f>
        <v>0</v>
      </c>
      <c r="BD208" s="54">
        <f>'Separate Storm Water'!AO208*(1-$BD$21)</f>
        <v>0</v>
      </c>
      <c r="BE208" s="23">
        <v>32328</v>
      </c>
      <c r="BG208" s="63">
        <v>32328</v>
      </c>
      <c r="BH208" s="64">
        <f>Upstream!AB223*(1-$BH$21)</f>
        <v>4.0533494598617029E-4</v>
      </c>
      <c r="BI208" s="65">
        <v>0</v>
      </c>
      <c r="BJ208" s="65">
        <f>'Separate Storm Water'!AT208*(1-$BJ$21)</f>
        <v>0</v>
      </c>
      <c r="BK208" s="65">
        <f>'Direct Storm Runoff'!P202*(1-$BK$21)</f>
        <v>0</v>
      </c>
      <c r="BL208" s="65">
        <f>'Separate Storm Water'!AV208*(1-$BL$21)</f>
        <v>0</v>
      </c>
      <c r="BM208" s="65">
        <f>'Separate Storm Water'!BA208*(1-$BM$21)</f>
        <v>0</v>
      </c>
      <c r="BN208" s="65">
        <f>'Separate Storm Water'!AZ208*(1-$BN$21)</f>
        <v>0</v>
      </c>
      <c r="BO208" s="66">
        <f>('Separate Storm Water'!AW208+'LTCP CSO'!N201)*(1-$BO$21)</f>
        <v>0</v>
      </c>
      <c r="BP208" s="64">
        <f t="shared" si="42"/>
        <v>4.0533494598617029E-4</v>
      </c>
      <c r="BQ208" s="65">
        <f>'LTCP CSO'!G201</f>
        <v>0</v>
      </c>
      <c r="BR208" s="65">
        <f>'Separate Storm Water'!AU208*(1-$BR$21)</f>
        <v>0</v>
      </c>
      <c r="BS208" s="65">
        <f>'Direct Storm Runoff'!U202*(1-$BS$21)</f>
        <v>0</v>
      </c>
      <c r="BT208" s="65">
        <f>'LTCP CSO'!W201</f>
        <v>0</v>
      </c>
      <c r="BU208" s="65">
        <f>'Separate Storm Water'!AX208*(1-$BU$21)</f>
        <v>0</v>
      </c>
      <c r="BV208" s="65">
        <f>'Direct Storm Runoff'!J202*(1-$BV$21)</f>
        <v>0</v>
      </c>
      <c r="BW208" s="66">
        <f>'Separate Storm Water'!AY208*(1-$BW$21)</f>
        <v>0</v>
      </c>
      <c r="BX208" s="23">
        <v>32328</v>
      </c>
    </row>
    <row r="209" spans="2:76" x14ac:dyDescent="0.25">
      <c r="B209" s="23">
        <v>32329</v>
      </c>
      <c r="C209" s="24">
        <f>Upstream!V224*(1-$C$21)</f>
        <v>0.31106066129004062</v>
      </c>
      <c r="D209" s="25">
        <v>0</v>
      </c>
      <c r="E209" s="25">
        <f>'Separate Storm Water'!P209*(1-$E$21)</f>
        <v>0</v>
      </c>
      <c r="F209" s="25">
        <f>'Direct Storm Runoff'!M203*(1-$F$21)</f>
        <v>0</v>
      </c>
      <c r="G209" s="25">
        <f>'Separate Storm Water'!R209*(1-$G$21)</f>
        <v>0</v>
      </c>
      <c r="H209" s="25">
        <f>'Separate Storm Water'!W209*(1-$H$21)</f>
        <v>0</v>
      </c>
      <c r="I209" s="25">
        <f>'Separate Storm Water'!V209*(1-$I$21)</f>
        <v>0</v>
      </c>
      <c r="J209" s="26">
        <f>('LTCP CSO'!K202+'Separate Storm Water'!S209)*(1-$J$21)</f>
        <v>0</v>
      </c>
      <c r="K209" s="24">
        <f t="shared" si="39"/>
        <v>0.31106066129004062</v>
      </c>
      <c r="L209" s="25">
        <f>'LTCP CSO'!D202</f>
        <v>0</v>
      </c>
      <c r="M209" s="25">
        <f>'Separate Storm Water'!Q209*(1-$M$21)</f>
        <v>0</v>
      </c>
      <c r="N209" s="25">
        <f>'Direct Storm Runoff'!R203*(1-$N$21)</f>
        <v>0</v>
      </c>
      <c r="O209" s="25">
        <f>'LTCP CSO'!T202</f>
        <v>0</v>
      </c>
      <c r="P209" s="25">
        <f>'Separate Storm Water'!T209*(1-$P$21)</f>
        <v>0</v>
      </c>
      <c r="Q209" s="171">
        <f>'Direct Storm Runoff'!G203*(1-$Q$21)</f>
        <v>0</v>
      </c>
      <c r="R209" s="26">
        <f>'Separate Storm Water'!U209*(1-$R$21)</f>
        <v>0</v>
      </c>
      <c r="S209" s="23">
        <v>32329</v>
      </c>
      <c r="U209" s="37">
        <v>32329</v>
      </c>
      <c r="V209" s="39">
        <f>Upstream!Z224*(1-$V$21)</f>
        <v>0.73813868352000023</v>
      </c>
      <c r="W209" s="40">
        <v>0</v>
      </c>
      <c r="X209" s="40">
        <f>'Separate Storm Water'!Z209*(1-$X$21)</f>
        <v>0</v>
      </c>
      <c r="Y209" s="40">
        <f>'Direct Storm Runoff'!N203*(1-$Y$21)</f>
        <v>0</v>
      </c>
      <c r="Z209" s="40">
        <f>'Separate Storm Water'!AB209*(1-$Z$21)</f>
        <v>0</v>
      </c>
      <c r="AA209" s="40">
        <f>'Separate Storm Water'!AG209*(1-$AA$21)</f>
        <v>0</v>
      </c>
      <c r="AB209" s="40">
        <f>'Separate Storm Water'!AF209*(1-$AB$21)</f>
        <v>0</v>
      </c>
      <c r="AC209" s="41">
        <f>('Separate Storm Water'!AC209+'LTCP CSO'!L202)*(1-$AC$21)</f>
        <v>0</v>
      </c>
      <c r="AD209" s="39">
        <f t="shared" si="40"/>
        <v>0.73813868352000023</v>
      </c>
      <c r="AE209" s="40">
        <f>'LTCP CSO'!E202</f>
        <v>0</v>
      </c>
      <c r="AF209" s="40">
        <f>'Separate Storm Water'!AA209*(1-$AF$21)</f>
        <v>0</v>
      </c>
      <c r="AG209" s="40">
        <f>'Direct Storm Runoff'!S203*(1-$AG$21)</f>
        <v>0</v>
      </c>
      <c r="AH209" s="173">
        <f>'LTCP CSO'!U202</f>
        <v>0</v>
      </c>
      <c r="AI209" s="40">
        <f>'Separate Storm Water'!AD209*(1-$AI$21)</f>
        <v>0</v>
      </c>
      <c r="AJ209" s="40">
        <f>'Direct Storm Runoff'!H203*(1-$AJ$21)</f>
        <v>0</v>
      </c>
      <c r="AK209" s="41">
        <f>'Separate Storm Water'!AE209*(1-$AK$21)</f>
        <v>0</v>
      </c>
      <c r="AL209" s="23">
        <v>32329</v>
      </c>
      <c r="AN209" s="50">
        <v>32329</v>
      </c>
      <c r="AO209" s="52">
        <f>Upstream!X224*(1-$AO$21)</f>
        <v>2.3989507214400008E-2</v>
      </c>
      <c r="AP209" s="53">
        <v>0</v>
      </c>
      <c r="AQ209" s="53">
        <f>'Separate Storm Water'!AJ209*(1-$AQ$21)</f>
        <v>0</v>
      </c>
      <c r="AR209" s="53">
        <f>'Direct Storm Runoff'!O203*(1-$AR$21)</f>
        <v>0</v>
      </c>
      <c r="AS209" s="53">
        <f>'Separate Storm Water'!AL209*(1-$AS$21)</f>
        <v>0</v>
      </c>
      <c r="AT209" s="53">
        <f>'Separate Storm Water'!AQ209*(1-$AT$21)</f>
        <v>0</v>
      </c>
      <c r="AU209" s="53">
        <f>'Separate Storm Water'!AP209*(1-$AU$21)</f>
        <v>0</v>
      </c>
      <c r="AV209" s="54">
        <f>('Separate Storm Water'!AM209+'LTCP CSO'!M202)*(1-$AV$21)</f>
        <v>0</v>
      </c>
      <c r="AW209" s="52">
        <f t="shared" si="41"/>
        <v>2.3989507214400008E-2</v>
      </c>
      <c r="AX209" s="53">
        <f>'LTCP CSO'!F202</f>
        <v>0</v>
      </c>
      <c r="AY209" s="53">
        <f>'Separate Storm Water'!AK209*(1-$AY$21)</f>
        <v>0</v>
      </c>
      <c r="AZ209" s="53">
        <f>'Direct Storm Runoff'!T203*(1-$AZ$21)</f>
        <v>0</v>
      </c>
      <c r="BA209" s="53">
        <f>'LTCP CSO'!V202</f>
        <v>0</v>
      </c>
      <c r="BB209" s="53">
        <f>'Separate Storm Water'!AN209*(1-$BB$21)</f>
        <v>0</v>
      </c>
      <c r="BC209" s="53">
        <f>'Direct Storm Runoff'!I203*(1-$BC$21)</f>
        <v>0</v>
      </c>
      <c r="BD209" s="54">
        <f>'Separate Storm Water'!AO209*(1-$BD$21)</f>
        <v>0</v>
      </c>
      <c r="BE209" s="23">
        <v>32329</v>
      </c>
      <c r="BG209" s="63">
        <v>32329</v>
      </c>
      <c r="BH209" s="64">
        <f>Upstream!AB224*(1-$BH$21)</f>
        <v>4.0533494598617029E-4</v>
      </c>
      <c r="BI209" s="65">
        <v>0</v>
      </c>
      <c r="BJ209" s="65">
        <f>'Separate Storm Water'!AT209*(1-$BJ$21)</f>
        <v>0</v>
      </c>
      <c r="BK209" s="65">
        <f>'Direct Storm Runoff'!P203*(1-$BK$21)</f>
        <v>0</v>
      </c>
      <c r="BL209" s="65">
        <f>'Separate Storm Water'!AV209*(1-$BL$21)</f>
        <v>0</v>
      </c>
      <c r="BM209" s="65">
        <f>'Separate Storm Water'!BA209*(1-$BM$21)</f>
        <v>0</v>
      </c>
      <c r="BN209" s="65">
        <f>'Separate Storm Water'!AZ209*(1-$BN$21)</f>
        <v>0</v>
      </c>
      <c r="BO209" s="66">
        <f>('Separate Storm Water'!AW209+'LTCP CSO'!N202)*(1-$BO$21)</f>
        <v>0</v>
      </c>
      <c r="BP209" s="64">
        <f t="shared" si="42"/>
        <v>4.0533494598617029E-4</v>
      </c>
      <c r="BQ209" s="65">
        <f>'LTCP CSO'!G202</f>
        <v>0</v>
      </c>
      <c r="BR209" s="65">
        <f>'Separate Storm Water'!AU209*(1-$BR$21)</f>
        <v>0</v>
      </c>
      <c r="BS209" s="65">
        <f>'Direct Storm Runoff'!U203*(1-$BS$21)</f>
        <v>0</v>
      </c>
      <c r="BT209" s="65">
        <f>'LTCP CSO'!W202</f>
        <v>0</v>
      </c>
      <c r="BU209" s="65">
        <f>'Separate Storm Water'!AX209*(1-$BU$21)</f>
        <v>0</v>
      </c>
      <c r="BV209" s="65">
        <f>'Direct Storm Runoff'!J203*(1-$BV$21)</f>
        <v>0</v>
      </c>
      <c r="BW209" s="66">
        <f>'Separate Storm Water'!AY209*(1-$BW$21)</f>
        <v>0</v>
      </c>
      <c r="BX209" s="23">
        <v>32329</v>
      </c>
    </row>
    <row r="210" spans="2:76" x14ac:dyDescent="0.25">
      <c r="B210" s="23">
        <v>32330</v>
      </c>
      <c r="C210" s="24">
        <f>Upstream!V225*(1-$C$21)</f>
        <v>0.31106066129004062</v>
      </c>
      <c r="D210" s="25">
        <v>0</v>
      </c>
      <c r="E210" s="25">
        <f>'Separate Storm Water'!P210*(1-$E$21)</f>
        <v>0</v>
      </c>
      <c r="F210" s="25">
        <f>'Direct Storm Runoff'!M204*(1-$F$21)</f>
        <v>0</v>
      </c>
      <c r="G210" s="25">
        <f>'Separate Storm Water'!R210*(1-$G$21)</f>
        <v>0</v>
      </c>
      <c r="H210" s="25">
        <f>'Separate Storm Water'!W210*(1-$H$21)</f>
        <v>0</v>
      </c>
      <c r="I210" s="25">
        <f>'Separate Storm Water'!V210*(1-$I$21)</f>
        <v>0</v>
      </c>
      <c r="J210" s="26">
        <f>('LTCP CSO'!K203+'Separate Storm Water'!S210)*(1-$J$21)</f>
        <v>0</v>
      </c>
      <c r="K210" s="24">
        <f t="shared" si="39"/>
        <v>0.31106066129004062</v>
      </c>
      <c r="L210" s="25">
        <f>'LTCP CSO'!D203</f>
        <v>0</v>
      </c>
      <c r="M210" s="25">
        <f>'Separate Storm Water'!Q210*(1-$M$21)</f>
        <v>0</v>
      </c>
      <c r="N210" s="25">
        <f>'Direct Storm Runoff'!R204*(1-$N$21)</f>
        <v>0</v>
      </c>
      <c r="O210" s="25">
        <f>'LTCP CSO'!T203</f>
        <v>0</v>
      </c>
      <c r="P210" s="25">
        <f>'Separate Storm Water'!T210*(1-$P$21)</f>
        <v>0</v>
      </c>
      <c r="Q210" s="171">
        <f>'Direct Storm Runoff'!G204*(1-$Q$21)</f>
        <v>0</v>
      </c>
      <c r="R210" s="26">
        <f>'Separate Storm Water'!U210*(1-$R$21)</f>
        <v>0</v>
      </c>
      <c r="S210" s="23">
        <v>32330</v>
      </c>
      <c r="U210" s="37">
        <v>32330</v>
      </c>
      <c r="V210" s="39">
        <f>Upstream!Z225*(1-$V$21)</f>
        <v>0.73813868352000023</v>
      </c>
      <c r="W210" s="40">
        <v>0</v>
      </c>
      <c r="X210" s="40">
        <f>'Separate Storm Water'!Z210*(1-$X$21)</f>
        <v>0</v>
      </c>
      <c r="Y210" s="40">
        <f>'Direct Storm Runoff'!N204*(1-$Y$21)</f>
        <v>0</v>
      </c>
      <c r="Z210" s="40">
        <f>'Separate Storm Water'!AB210*(1-$Z$21)</f>
        <v>0</v>
      </c>
      <c r="AA210" s="40">
        <f>'Separate Storm Water'!AG210*(1-$AA$21)</f>
        <v>0</v>
      </c>
      <c r="AB210" s="40">
        <f>'Separate Storm Water'!AF210*(1-$AB$21)</f>
        <v>0</v>
      </c>
      <c r="AC210" s="41">
        <f>('Separate Storm Water'!AC210+'LTCP CSO'!L203)*(1-$AC$21)</f>
        <v>0</v>
      </c>
      <c r="AD210" s="39">
        <f t="shared" si="40"/>
        <v>0.73813868352000023</v>
      </c>
      <c r="AE210" s="40">
        <f>'LTCP CSO'!E203</f>
        <v>0</v>
      </c>
      <c r="AF210" s="40">
        <f>'Separate Storm Water'!AA210*(1-$AF$21)</f>
        <v>0</v>
      </c>
      <c r="AG210" s="40">
        <f>'Direct Storm Runoff'!S204*(1-$AG$21)</f>
        <v>0</v>
      </c>
      <c r="AH210" s="173">
        <f>'LTCP CSO'!U203</f>
        <v>0</v>
      </c>
      <c r="AI210" s="40">
        <f>'Separate Storm Water'!AD210*(1-$AI$21)</f>
        <v>0</v>
      </c>
      <c r="AJ210" s="40">
        <f>'Direct Storm Runoff'!H204*(1-$AJ$21)</f>
        <v>0</v>
      </c>
      <c r="AK210" s="41">
        <f>'Separate Storm Water'!AE210*(1-$AK$21)</f>
        <v>0</v>
      </c>
      <c r="AL210" s="23">
        <v>32330</v>
      </c>
      <c r="AN210" s="50">
        <v>32330</v>
      </c>
      <c r="AO210" s="52">
        <f>Upstream!X225*(1-$AO$21)</f>
        <v>2.3989507214400008E-2</v>
      </c>
      <c r="AP210" s="53">
        <v>0</v>
      </c>
      <c r="AQ210" s="53">
        <f>'Separate Storm Water'!AJ210*(1-$AQ$21)</f>
        <v>0</v>
      </c>
      <c r="AR210" s="53">
        <f>'Direct Storm Runoff'!O204*(1-$AR$21)</f>
        <v>0</v>
      </c>
      <c r="AS210" s="53">
        <f>'Separate Storm Water'!AL210*(1-$AS$21)</f>
        <v>0</v>
      </c>
      <c r="AT210" s="53">
        <f>'Separate Storm Water'!AQ210*(1-$AT$21)</f>
        <v>0</v>
      </c>
      <c r="AU210" s="53">
        <f>'Separate Storm Water'!AP210*(1-$AU$21)</f>
        <v>0</v>
      </c>
      <c r="AV210" s="54">
        <f>('Separate Storm Water'!AM210+'LTCP CSO'!M203)*(1-$AV$21)</f>
        <v>0</v>
      </c>
      <c r="AW210" s="52">
        <f t="shared" si="41"/>
        <v>2.3989507214400008E-2</v>
      </c>
      <c r="AX210" s="53">
        <f>'LTCP CSO'!F203</f>
        <v>0</v>
      </c>
      <c r="AY210" s="53">
        <f>'Separate Storm Water'!AK210*(1-$AY$21)</f>
        <v>0</v>
      </c>
      <c r="AZ210" s="53">
        <f>'Direct Storm Runoff'!T204*(1-$AZ$21)</f>
        <v>0</v>
      </c>
      <c r="BA210" s="53">
        <f>'LTCP CSO'!V203</f>
        <v>0</v>
      </c>
      <c r="BB210" s="53">
        <f>'Separate Storm Water'!AN210*(1-$BB$21)</f>
        <v>0</v>
      </c>
      <c r="BC210" s="53">
        <f>'Direct Storm Runoff'!I204*(1-$BC$21)</f>
        <v>0</v>
      </c>
      <c r="BD210" s="54">
        <f>'Separate Storm Water'!AO210*(1-$BD$21)</f>
        <v>0</v>
      </c>
      <c r="BE210" s="23">
        <v>32330</v>
      </c>
      <c r="BG210" s="63">
        <v>32330</v>
      </c>
      <c r="BH210" s="64">
        <f>Upstream!AB225*(1-$BH$21)</f>
        <v>4.0533494598617029E-4</v>
      </c>
      <c r="BI210" s="65">
        <v>0</v>
      </c>
      <c r="BJ210" s="65">
        <f>'Separate Storm Water'!AT210*(1-$BJ$21)</f>
        <v>0</v>
      </c>
      <c r="BK210" s="65">
        <f>'Direct Storm Runoff'!P204*(1-$BK$21)</f>
        <v>0</v>
      </c>
      <c r="BL210" s="65">
        <f>'Separate Storm Water'!AV210*(1-$BL$21)</f>
        <v>0</v>
      </c>
      <c r="BM210" s="65">
        <f>'Separate Storm Water'!BA210*(1-$BM$21)</f>
        <v>0</v>
      </c>
      <c r="BN210" s="65">
        <f>'Separate Storm Water'!AZ210*(1-$BN$21)</f>
        <v>0</v>
      </c>
      <c r="BO210" s="66">
        <f>('Separate Storm Water'!AW210+'LTCP CSO'!N203)*(1-$BO$21)</f>
        <v>0</v>
      </c>
      <c r="BP210" s="64">
        <f t="shared" si="42"/>
        <v>4.0533494598617029E-4</v>
      </c>
      <c r="BQ210" s="65">
        <f>'LTCP CSO'!G203</f>
        <v>0</v>
      </c>
      <c r="BR210" s="65">
        <f>'Separate Storm Water'!AU210*(1-$BR$21)</f>
        <v>0</v>
      </c>
      <c r="BS210" s="65">
        <f>'Direct Storm Runoff'!U204*(1-$BS$21)</f>
        <v>0</v>
      </c>
      <c r="BT210" s="65">
        <f>'LTCP CSO'!W203</f>
        <v>0</v>
      </c>
      <c r="BU210" s="65">
        <f>'Separate Storm Water'!AX210*(1-$BU$21)</f>
        <v>0</v>
      </c>
      <c r="BV210" s="65">
        <f>'Direct Storm Runoff'!J204*(1-$BV$21)</f>
        <v>0</v>
      </c>
      <c r="BW210" s="66">
        <f>'Separate Storm Water'!AY210*(1-$BW$21)</f>
        <v>0</v>
      </c>
      <c r="BX210" s="23">
        <v>32330</v>
      </c>
    </row>
    <row r="211" spans="2:76" x14ac:dyDescent="0.25">
      <c r="B211" s="23">
        <v>32331</v>
      </c>
      <c r="C211" s="24">
        <f>Upstream!V226*(1-$C$21)</f>
        <v>0.31106066129004062</v>
      </c>
      <c r="D211" s="25">
        <v>0</v>
      </c>
      <c r="E211" s="25">
        <f>'Separate Storm Water'!P211*(1-$E$21)</f>
        <v>0</v>
      </c>
      <c r="F211" s="25">
        <f>'Direct Storm Runoff'!M205*(1-$F$21)</f>
        <v>0</v>
      </c>
      <c r="G211" s="25">
        <f>'Separate Storm Water'!R211*(1-$G$21)</f>
        <v>0</v>
      </c>
      <c r="H211" s="25">
        <f>'Separate Storm Water'!W211*(1-$H$21)</f>
        <v>0</v>
      </c>
      <c r="I211" s="25">
        <f>'Separate Storm Water'!V211*(1-$I$21)</f>
        <v>0</v>
      </c>
      <c r="J211" s="26">
        <f>('LTCP CSO'!K204+'Separate Storm Water'!S211)*(1-$J$21)</f>
        <v>0</v>
      </c>
      <c r="K211" s="24">
        <f t="shared" si="39"/>
        <v>0.31106066129004062</v>
      </c>
      <c r="L211" s="25">
        <f>'LTCP CSO'!D204</f>
        <v>0</v>
      </c>
      <c r="M211" s="25">
        <f>'Separate Storm Water'!Q211*(1-$M$21)</f>
        <v>0</v>
      </c>
      <c r="N211" s="25">
        <f>'Direct Storm Runoff'!R205*(1-$N$21)</f>
        <v>0</v>
      </c>
      <c r="O211" s="25">
        <f>'LTCP CSO'!T204</f>
        <v>0</v>
      </c>
      <c r="P211" s="25">
        <f>'Separate Storm Water'!T211*(1-$P$21)</f>
        <v>0</v>
      </c>
      <c r="Q211" s="171">
        <f>'Direct Storm Runoff'!G205*(1-$Q$21)</f>
        <v>0</v>
      </c>
      <c r="R211" s="26">
        <f>'Separate Storm Water'!U211*(1-$R$21)</f>
        <v>0</v>
      </c>
      <c r="S211" s="23">
        <v>32331</v>
      </c>
      <c r="U211" s="37">
        <v>32331</v>
      </c>
      <c r="V211" s="39">
        <f>Upstream!Z226*(1-$V$21)</f>
        <v>0.73813868352000023</v>
      </c>
      <c r="W211" s="40">
        <v>0</v>
      </c>
      <c r="X211" s="40">
        <f>'Separate Storm Water'!Z211*(1-$X$21)</f>
        <v>0</v>
      </c>
      <c r="Y211" s="40">
        <f>'Direct Storm Runoff'!N205*(1-$Y$21)</f>
        <v>0</v>
      </c>
      <c r="Z211" s="40">
        <f>'Separate Storm Water'!AB211*(1-$Z$21)</f>
        <v>0</v>
      </c>
      <c r="AA211" s="40">
        <f>'Separate Storm Water'!AG211*(1-$AA$21)</f>
        <v>0</v>
      </c>
      <c r="AB211" s="40">
        <f>'Separate Storm Water'!AF211*(1-$AB$21)</f>
        <v>0</v>
      </c>
      <c r="AC211" s="41">
        <f>('Separate Storm Water'!AC211+'LTCP CSO'!L204)*(1-$AC$21)</f>
        <v>0</v>
      </c>
      <c r="AD211" s="39">
        <f t="shared" si="40"/>
        <v>0.73813868352000023</v>
      </c>
      <c r="AE211" s="40">
        <f>'LTCP CSO'!E204</f>
        <v>0</v>
      </c>
      <c r="AF211" s="40">
        <f>'Separate Storm Water'!AA211*(1-$AF$21)</f>
        <v>0</v>
      </c>
      <c r="AG211" s="40">
        <f>'Direct Storm Runoff'!S205*(1-$AG$21)</f>
        <v>0</v>
      </c>
      <c r="AH211" s="173">
        <f>'LTCP CSO'!U204</f>
        <v>0</v>
      </c>
      <c r="AI211" s="40">
        <f>'Separate Storm Water'!AD211*(1-$AI$21)</f>
        <v>0</v>
      </c>
      <c r="AJ211" s="40">
        <f>'Direct Storm Runoff'!H205*(1-$AJ$21)</f>
        <v>0</v>
      </c>
      <c r="AK211" s="41">
        <f>'Separate Storm Water'!AE211*(1-$AK$21)</f>
        <v>0</v>
      </c>
      <c r="AL211" s="23">
        <v>32331</v>
      </c>
      <c r="AN211" s="50">
        <v>32331</v>
      </c>
      <c r="AO211" s="52">
        <f>Upstream!X226*(1-$AO$21)</f>
        <v>2.3989507214400008E-2</v>
      </c>
      <c r="AP211" s="53">
        <v>0</v>
      </c>
      <c r="AQ211" s="53">
        <f>'Separate Storm Water'!AJ211*(1-$AQ$21)</f>
        <v>0</v>
      </c>
      <c r="AR211" s="53">
        <f>'Direct Storm Runoff'!O205*(1-$AR$21)</f>
        <v>0</v>
      </c>
      <c r="AS211" s="53">
        <f>'Separate Storm Water'!AL211*(1-$AS$21)</f>
        <v>0</v>
      </c>
      <c r="AT211" s="53">
        <f>'Separate Storm Water'!AQ211*(1-$AT$21)</f>
        <v>0</v>
      </c>
      <c r="AU211" s="53">
        <f>'Separate Storm Water'!AP211*(1-$AU$21)</f>
        <v>0</v>
      </c>
      <c r="AV211" s="54">
        <f>('Separate Storm Water'!AM211+'LTCP CSO'!M204)*(1-$AV$21)</f>
        <v>0</v>
      </c>
      <c r="AW211" s="52">
        <f t="shared" si="41"/>
        <v>2.3989507214400008E-2</v>
      </c>
      <c r="AX211" s="53">
        <f>'LTCP CSO'!F204</f>
        <v>0</v>
      </c>
      <c r="AY211" s="53">
        <f>'Separate Storm Water'!AK211*(1-$AY$21)</f>
        <v>0</v>
      </c>
      <c r="AZ211" s="53">
        <f>'Direct Storm Runoff'!T205*(1-$AZ$21)</f>
        <v>0</v>
      </c>
      <c r="BA211" s="53">
        <f>'LTCP CSO'!V204</f>
        <v>0</v>
      </c>
      <c r="BB211" s="53">
        <f>'Separate Storm Water'!AN211*(1-$BB$21)</f>
        <v>0</v>
      </c>
      <c r="BC211" s="53">
        <f>'Direct Storm Runoff'!I205*(1-$BC$21)</f>
        <v>0</v>
      </c>
      <c r="BD211" s="54">
        <f>'Separate Storm Water'!AO211*(1-$BD$21)</f>
        <v>0</v>
      </c>
      <c r="BE211" s="23">
        <v>32331</v>
      </c>
      <c r="BG211" s="63">
        <v>32331</v>
      </c>
      <c r="BH211" s="64">
        <f>Upstream!AB226*(1-$BH$21)</f>
        <v>4.0533494598617029E-4</v>
      </c>
      <c r="BI211" s="65">
        <v>0</v>
      </c>
      <c r="BJ211" s="65">
        <f>'Separate Storm Water'!AT211*(1-$BJ$21)</f>
        <v>0</v>
      </c>
      <c r="BK211" s="65">
        <f>'Direct Storm Runoff'!P205*(1-$BK$21)</f>
        <v>0</v>
      </c>
      <c r="BL211" s="65">
        <f>'Separate Storm Water'!AV211*(1-$BL$21)</f>
        <v>0</v>
      </c>
      <c r="BM211" s="65">
        <f>'Separate Storm Water'!BA211*(1-$BM$21)</f>
        <v>0</v>
      </c>
      <c r="BN211" s="65">
        <f>'Separate Storm Water'!AZ211*(1-$BN$21)</f>
        <v>0</v>
      </c>
      <c r="BO211" s="66">
        <f>('Separate Storm Water'!AW211+'LTCP CSO'!N204)*(1-$BO$21)</f>
        <v>0</v>
      </c>
      <c r="BP211" s="64">
        <f t="shared" si="42"/>
        <v>4.0533494598617029E-4</v>
      </c>
      <c r="BQ211" s="65">
        <f>'LTCP CSO'!G204</f>
        <v>0</v>
      </c>
      <c r="BR211" s="65">
        <f>'Separate Storm Water'!AU211*(1-$BR$21)</f>
        <v>0</v>
      </c>
      <c r="BS211" s="65">
        <f>'Direct Storm Runoff'!U205*(1-$BS$21)</f>
        <v>0</v>
      </c>
      <c r="BT211" s="65">
        <f>'LTCP CSO'!W204</f>
        <v>0</v>
      </c>
      <c r="BU211" s="65">
        <f>'Separate Storm Water'!AX211*(1-$BU$21)</f>
        <v>0</v>
      </c>
      <c r="BV211" s="65">
        <f>'Direct Storm Runoff'!J205*(1-$BV$21)</f>
        <v>0</v>
      </c>
      <c r="BW211" s="66">
        <f>'Separate Storm Water'!AY211*(1-$BW$21)</f>
        <v>0</v>
      </c>
      <c r="BX211" s="23">
        <v>32331</v>
      </c>
    </row>
    <row r="212" spans="2:76" x14ac:dyDescent="0.25">
      <c r="B212" s="23">
        <v>32332</v>
      </c>
      <c r="C212" s="24">
        <f>Upstream!V227*(1-$C$21)</f>
        <v>0.28602003351822797</v>
      </c>
      <c r="D212" s="25">
        <v>0</v>
      </c>
      <c r="E212" s="25">
        <f>'Separate Storm Water'!P212*(1-$E$21)</f>
        <v>0</v>
      </c>
      <c r="F212" s="25">
        <f>'Direct Storm Runoff'!M206*(1-$F$21)</f>
        <v>0</v>
      </c>
      <c r="G212" s="25">
        <f>'Separate Storm Water'!R212*(1-$G$21)</f>
        <v>0</v>
      </c>
      <c r="H212" s="25">
        <f>'Separate Storm Water'!W212*(1-$H$21)</f>
        <v>0</v>
      </c>
      <c r="I212" s="25">
        <f>'Separate Storm Water'!V212*(1-$I$21)</f>
        <v>0</v>
      </c>
      <c r="J212" s="26">
        <f>('LTCP CSO'!K205+'Separate Storm Water'!S212)*(1-$J$21)</f>
        <v>0</v>
      </c>
      <c r="K212" s="24">
        <f t="shared" si="39"/>
        <v>0.28602003351822797</v>
      </c>
      <c r="L212" s="25">
        <f>'LTCP CSO'!D205</f>
        <v>0</v>
      </c>
      <c r="M212" s="25">
        <f>'Separate Storm Water'!Q212*(1-$M$21)</f>
        <v>0</v>
      </c>
      <c r="N212" s="25">
        <f>'Direct Storm Runoff'!R206*(1-$N$21)</f>
        <v>0</v>
      </c>
      <c r="O212" s="25">
        <f>'LTCP CSO'!T205</f>
        <v>0</v>
      </c>
      <c r="P212" s="25">
        <f>'Separate Storm Water'!T212*(1-$P$21)</f>
        <v>0</v>
      </c>
      <c r="Q212" s="171">
        <f>'Direct Storm Runoff'!G206*(1-$Q$21)</f>
        <v>0</v>
      </c>
      <c r="R212" s="26">
        <f>'Separate Storm Water'!U212*(1-$R$21)</f>
        <v>0</v>
      </c>
      <c r="S212" s="23">
        <v>32332</v>
      </c>
      <c r="U212" s="37">
        <v>32332</v>
      </c>
      <c r="V212" s="39">
        <f>Upstream!Z227*(1-$V$21)</f>
        <v>0.68541449184000025</v>
      </c>
      <c r="W212" s="40">
        <v>0</v>
      </c>
      <c r="X212" s="40">
        <f>'Separate Storm Water'!Z212*(1-$X$21)</f>
        <v>0</v>
      </c>
      <c r="Y212" s="40">
        <f>'Direct Storm Runoff'!N206*(1-$Y$21)</f>
        <v>0</v>
      </c>
      <c r="Z212" s="40">
        <f>'Separate Storm Water'!AB212*(1-$Z$21)</f>
        <v>0</v>
      </c>
      <c r="AA212" s="40">
        <f>'Separate Storm Water'!AG212*(1-$AA$21)</f>
        <v>0</v>
      </c>
      <c r="AB212" s="40">
        <f>'Separate Storm Water'!AF212*(1-$AB$21)</f>
        <v>0</v>
      </c>
      <c r="AC212" s="41">
        <f>('Separate Storm Water'!AC212+'LTCP CSO'!L205)*(1-$AC$21)</f>
        <v>0</v>
      </c>
      <c r="AD212" s="39">
        <f t="shared" si="40"/>
        <v>0.68541449184000025</v>
      </c>
      <c r="AE212" s="40">
        <f>'LTCP CSO'!E205</f>
        <v>0</v>
      </c>
      <c r="AF212" s="40">
        <f>'Separate Storm Water'!AA212*(1-$AF$21)</f>
        <v>0</v>
      </c>
      <c r="AG212" s="40">
        <f>'Direct Storm Runoff'!S206*(1-$AG$21)</f>
        <v>0</v>
      </c>
      <c r="AH212" s="173">
        <f>'LTCP CSO'!U205</f>
        <v>0</v>
      </c>
      <c r="AI212" s="40">
        <f>'Separate Storm Water'!AD212*(1-$AI$21)</f>
        <v>0</v>
      </c>
      <c r="AJ212" s="40">
        <f>'Direct Storm Runoff'!H206*(1-$AJ$21)</f>
        <v>0</v>
      </c>
      <c r="AK212" s="41">
        <f>'Separate Storm Water'!AE212*(1-$AK$21)</f>
        <v>0</v>
      </c>
      <c r="AL212" s="23">
        <v>32332</v>
      </c>
      <c r="AN212" s="50">
        <v>32332</v>
      </c>
      <c r="AO212" s="52">
        <f>Upstream!X227*(1-$AO$21)</f>
        <v>2.2275970984800008E-2</v>
      </c>
      <c r="AP212" s="53">
        <v>0</v>
      </c>
      <c r="AQ212" s="53">
        <f>'Separate Storm Water'!AJ212*(1-$AQ$21)</f>
        <v>0</v>
      </c>
      <c r="AR212" s="53">
        <f>'Direct Storm Runoff'!O206*(1-$AR$21)</f>
        <v>0</v>
      </c>
      <c r="AS212" s="53">
        <f>'Separate Storm Water'!AL212*(1-$AS$21)</f>
        <v>0</v>
      </c>
      <c r="AT212" s="53">
        <f>'Separate Storm Water'!AQ212*(1-$AT$21)</f>
        <v>0</v>
      </c>
      <c r="AU212" s="53">
        <f>'Separate Storm Water'!AP212*(1-$AU$21)</f>
        <v>0</v>
      </c>
      <c r="AV212" s="54">
        <f>('Separate Storm Water'!AM212+'LTCP CSO'!M205)*(1-$AV$21)</f>
        <v>0</v>
      </c>
      <c r="AW212" s="52">
        <f t="shared" si="41"/>
        <v>2.2275970984800008E-2</v>
      </c>
      <c r="AX212" s="53">
        <f>'LTCP CSO'!F205</f>
        <v>0</v>
      </c>
      <c r="AY212" s="53">
        <f>'Separate Storm Water'!AK212*(1-$AY$21)</f>
        <v>0</v>
      </c>
      <c r="AZ212" s="53">
        <f>'Direct Storm Runoff'!T206*(1-$AZ$21)</f>
        <v>0</v>
      </c>
      <c r="BA212" s="53">
        <f>'LTCP CSO'!V205</f>
        <v>0</v>
      </c>
      <c r="BB212" s="53">
        <f>'Separate Storm Water'!AN212*(1-$BB$21)</f>
        <v>0</v>
      </c>
      <c r="BC212" s="53">
        <f>'Direct Storm Runoff'!I206*(1-$BC$21)</f>
        <v>0</v>
      </c>
      <c r="BD212" s="54">
        <f>'Separate Storm Water'!AO212*(1-$BD$21)</f>
        <v>0</v>
      </c>
      <c r="BE212" s="23">
        <v>32332</v>
      </c>
      <c r="BG212" s="63">
        <v>32332</v>
      </c>
      <c r="BH212" s="64">
        <f>Upstream!AB227*(1-$BH$21)</f>
        <v>3.4949798914113672E-4</v>
      </c>
      <c r="BI212" s="65">
        <v>0</v>
      </c>
      <c r="BJ212" s="65">
        <f>'Separate Storm Water'!AT212*(1-$BJ$21)</f>
        <v>0</v>
      </c>
      <c r="BK212" s="65">
        <f>'Direct Storm Runoff'!P206*(1-$BK$21)</f>
        <v>0</v>
      </c>
      <c r="BL212" s="65">
        <f>'Separate Storm Water'!AV212*(1-$BL$21)</f>
        <v>0</v>
      </c>
      <c r="BM212" s="65">
        <f>'Separate Storm Water'!BA212*(1-$BM$21)</f>
        <v>0</v>
      </c>
      <c r="BN212" s="65">
        <f>'Separate Storm Water'!AZ212*(1-$BN$21)</f>
        <v>0</v>
      </c>
      <c r="BO212" s="66">
        <f>('Separate Storm Water'!AW212+'LTCP CSO'!N205)*(1-$BO$21)</f>
        <v>0</v>
      </c>
      <c r="BP212" s="64">
        <f t="shared" si="42"/>
        <v>3.4949798914113672E-4</v>
      </c>
      <c r="BQ212" s="65">
        <f>'LTCP CSO'!G205</f>
        <v>0</v>
      </c>
      <c r="BR212" s="65">
        <f>'Separate Storm Water'!AU212*(1-$BR$21)</f>
        <v>0</v>
      </c>
      <c r="BS212" s="65">
        <f>'Direct Storm Runoff'!U206*(1-$BS$21)</f>
        <v>0</v>
      </c>
      <c r="BT212" s="65">
        <f>'LTCP CSO'!W205</f>
        <v>0</v>
      </c>
      <c r="BU212" s="65">
        <f>'Separate Storm Water'!AX212*(1-$BU$21)</f>
        <v>0</v>
      </c>
      <c r="BV212" s="65">
        <f>'Direct Storm Runoff'!J206*(1-$BV$21)</f>
        <v>0</v>
      </c>
      <c r="BW212" s="66">
        <f>'Separate Storm Water'!AY212*(1-$BW$21)</f>
        <v>0</v>
      </c>
      <c r="BX212" s="23">
        <v>32332</v>
      </c>
    </row>
    <row r="213" spans="2:76" x14ac:dyDescent="0.25">
      <c r="B213" s="23">
        <v>32333</v>
      </c>
      <c r="C213" s="24">
        <f>Upstream!V228*(1-$C$21)</f>
        <v>0.28602003351822797</v>
      </c>
      <c r="D213" s="25">
        <v>0</v>
      </c>
      <c r="E213" s="25">
        <f>'Separate Storm Water'!P213*(1-$E$21)</f>
        <v>1.9093175408735737E-2</v>
      </c>
      <c r="F213" s="25">
        <f>'Direct Storm Runoff'!M207*(1-$F$21)</f>
        <v>0</v>
      </c>
      <c r="G213" s="25">
        <f>'Separate Storm Water'!R213*(1-$G$21)</f>
        <v>1.3990075650361176E-2</v>
      </c>
      <c r="H213" s="25">
        <f>'Separate Storm Water'!W213*(1-$H$21)</f>
        <v>1.7758191760951416E-2</v>
      </c>
      <c r="I213" s="25">
        <f>'Separate Storm Water'!V213*(1-$I$21)</f>
        <v>9.0300643345608278E-3</v>
      </c>
      <c r="J213" s="26">
        <f>('LTCP CSO'!K206+'Separate Storm Water'!S213)*(1-$J$21)</f>
        <v>1.3338208782897624E-2</v>
      </c>
      <c r="K213" s="24">
        <f t="shared" si="39"/>
        <v>0.35922974945573471</v>
      </c>
      <c r="L213" s="25">
        <f>'LTCP CSO'!D206</f>
        <v>0</v>
      </c>
      <c r="M213" s="25">
        <f>'Separate Storm Water'!Q213*(1-$M$21)</f>
        <v>1.6456802261939851E-2</v>
      </c>
      <c r="N213" s="25">
        <f>'Direct Storm Runoff'!R207*(1-$N$21)</f>
        <v>0</v>
      </c>
      <c r="O213" s="25">
        <f>'LTCP CSO'!T206</f>
        <v>0</v>
      </c>
      <c r="P213" s="25">
        <f>'Separate Storm Water'!T213*(1-$P$21)</f>
        <v>4.601899385551984E-3</v>
      </c>
      <c r="Q213" s="171">
        <f>'Direct Storm Runoff'!G207*(1-$Q$21)</f>
        <v>0</v>
      </c>
      <c r="R213" s="26">
        <f>'Separate Storm Water'!U213*(1-$R$21)</f>
        <v>1.263782479306165E-2</v>
      </c>
      <c r="S213" s="23">
        <v>32333</v>
      </c>
      <c r="U213" s="37">
        <v>32333</v>
      </c>
      <c r="V213" s="39">
        <f>Upstream!Z228*(1-$V$21)</f>
        <v>0.68541449184000025</v>
      </c>
      <c r="W213" s="40">
        <v>0</v>
      </c>
      <c r="X213" s="40">
        <f>'Separate Storm Water'!Z213*(1-$X$21)</f>
        <v>5.5303119654932578E-2</v>
      </c>
      <c r="Y213" s="40">
        <f>'Direct Storm Runoff'!N207*(1-$Y$21)</f>
        <v>0</v>
      </c>
      <c r="Z213" s="40">
        <f>'Separate Storm Water'!AB213*(1-$Z$21)</f>
        <v>4.0522061475405116E-2</v>
      </c>
      <c r="AA213" s="40">
        <f>'Separate Storm Water'!AG213*(1-$AA$21)</f>
        <v>5.1436357902090994E-2</v>
      </c>
      <c r="AB213" s="40">
        <f>'Separate Storm Water'!AF213*(1-$AB$21)</f>
        <v>2.6155456999440191E-2</v>
      </c>
      <c r="AC213" s="41">
        <f>('Separate Storm Water'!AC213+'LTCP CSO'!L206)*(1-$AC$21)</f>
        <v>3.8633938070121318E-2</v>
      </c>
      <c r="AD213" s="39">
        <f t="shared" si="40"/>
        <v>0.89746542594199052</v>
      </c>
      <c r="AE213" s="40">
        <f>'LTCP CSO'!E206</f>
        <v>0</v>
      </c>
      <c r="AF213" s="40">
        <f>'Separate Storm Water'!AA213*(1-$AF$21)</f>
        <v>4.7666901138572214E-2</v>
      </c>
      <c r="AG213" s="40">
        <f>'Direct Storm Runoff'!S207*(1-$AG$21)</f>
        <v>0</v>
      </c>
      <c r="AH213" s="173">
        <f>'LTCP CSO'!U206</f>
        <v>0</v>
      </c>
      <c r="AI213" s="40">
        <f>'Separate Storm Water'!AD213*(1-$AI$21)</f>
        <v>1.3329338201266428E-2</v>
      </c>
      <c r="AJ213" s="40">
        <f>'Direct Storm Runoff'!H207*(1-$AJ$21)</f>
        <v>0</v>
      </c>
      <c r="AK213" s="41">
        <f>'Separate Storm Water'!AE213*(1-$AK$21)</f>
        <v>3.6605285487975335E-2</v>
      </c>
      <c r="AL213" s="23">
        <v>32333</v>
      </c>
      <c r="AN213" s="50">
        <v>32333</v>
      </c>
      <c r="AO213" s="52">
        <f>Upstream!X228*(1-$AO$21)</f>
        <v>2.2275970984800008E-2</v>
      </c>
      <c r="AP213" s="53">
        <v>0</v>
      </c>
      <c r="AQ213" s="53">
        <f>'Separate Storm Water'!AJ213*(1-$AQ$21)</f>
        <v>1.4143092895359806E-3</v>
      </c>
      <c r="AR213" s="53">
        <f>'Direct Storm Runoff'!O207*(1-$AR$21)</f>
        <v>0</v>
      </c>
      <c r="AS213" s="53">
        <f>'Separate Storm Water'!AL213*(1-$AS$21)</f>
        <v>1.0363019000267538E-3</v>
      </c>
      <c r="AT213" s="53">
        <f>'Separate Storm Water'!AQ213*(1-$AT$21)</f>
        <v>1.315421611922327E-3</v>
      </c>
      <c r="AU213" s="53">
        <f>'Separate Storm Water'!AP213*(1-$AU$21)</f>
        <v>6.6889365441191305E-4</v>
      </c>
      <c r="AV213" s="54">
        <f>('Separate Storm Water'!AM213+'LTCP CSO'!M206)*(1-$AV$21)</f>
        <v>9.8801546539982379E-4</v>
      </c>
      <c r="AW213" s="52">
        <f t="shared" si="41"/>
        <v>2.7698912906096808E-2</v>
      </c>
      <c r="AX213" s="53">
        <f>'LTCP CSO'!F206</f>
        <v>0</v>
      </c>
      <c r="AY213" s="53">
        <f>'Separate Storm Water'!AK213*(1-$AY$21)</f>
        <v>1.2190223897733223E-3</v>
      </c>
      <c r="AZ213" s="53">
        <f>'Direct Storm Runoff'!T207*(1-$AZ$21)</f>
        <v>0</v>
      </c>
      <c r="BA213" s="53">
        <f>'LTCP CSO'!V206</f>
        <v>0</v>
      </c>
      <c r="BB213" s="53">
        <f>'Separate Storm Water'!AN213*(1-$BB$21)</f>
        <v>3.4088143596681361E-4</v>
      </c>
      <c r="BC213" s="53">
        <f>'Direct Storm Runoff'!I207*(1-$BC$21)</f>
        <v>0</v>
      </c>
      <c r="BD213" s="54">
        <f>'Separate Storm Water'!AO213*(1-$BD$21)</f>
        <v>9.3613516985641848E-4</v>
      </c>
      <c r="BE213" s="23">
        <v>32333</v>
      </c>
      <c r="BG213" s="63">
        <v>32333</v>
      </c>
      <c r="BH213" s="64">
        <f>Upstream!AB228*(1-$BH$21)</f>
        <v>3.4949798914113672E-4</v>
      </c>
      <c r="BI213" s="65">
        <v>0</v>
      </c>
      <c r="BJ213" s="65">
        <f>'Separate Storm Water'!AT213*(1-$BJ$21)</f>
        <v>5.7418539532443656E-5</v>
      </c>
      <c r="BK213" s="65">
        <f>'Direct Storm Runoff'!P207*(1-$BK$21)</f>
        <v>0</v>
      </c>
      <c r="BL213" s="65">
        <f>'Separate Storm Water'!AV213*(1-$BL$21)</f>
        <v>4.2072085684846845E-5</v>
      </c>
      <c r="BM213" s="65">
        <f>'Separate Storm Water'!BA213*(1-$BM$21)</f>
        <v>5.3403868860094478E-5</v>
      </c>
      <c r="BN213" s="65">
        <f>'Separate Storm Water'!AZ213*(1-$BN$21)</f>
        <v>2.7155938961167414E-5</v>
      </c>
      <c r="BO213" s="66">
        <f>('Separate Storm Water'!AW213+'LTCP CSO'!N206)*(1-$BO$21)</f>
        <v>4.011173897990738E-5</v>
      </c>
      <c r="BP213" s="64">
        <f t="shared" si="42"/>
        <v>5.6966016115959645E-4</v>
      </c>
      <c r="BQ213" s="65">
        <f>'LTCP CSO'!G206</f>
        <v>0</v>
      </c>
      <c r="BR213" s="65">
        <f>'Separate Storm Water'!AU213*(1-$BR$21)</f>
        <v>4.9490225225840008E-5</v>
      </c>
      <c r="BS213" s="65">
        <f>'Direct Storm Runoff'!U207*(1-$BS$21)</f>
        <v>0</v>
      </c>
      <c r="BT213" s="65">
        <f>'LTCP CSO'!W206</f>
        <v>0</v>
      </c>
      <c r="BU213" s="65">
        <f>'Separate Storm Water'!AX213*(1-$BU$21)</f>
        <v>1.3839203596943286E-5</v>
      </c>
      <c r="BV213" s="65">
        <f>'Direct Storm Runoff'!J207*(1-$BV$21)</f>
        <v>0</v>
      </c>
      <c r="BW213" s="66">
        <f>'Separate Storm Water'!AY213*(1-$BW$21)</f>
        <v>3.8005487665111004E-5</v>
      </c>
      <c r="BX213" s="23">
        <v>32333</v>
      </c>
    </row>
    <row r="214" spans="2:76" x14ac:dyDescent="0.25">
      <c r="B214" s="23">
        <v>32334</v>
      </c>
      <c r="C214" s="24">
        <f>Upstream!V229*(1-$C$21)</f>
        <v>0.44277612886042383</v>
      </c>
      <c r="D214" s="25">
        <v>0</v>
      </c>
      <c r="E214" s="25">
        <f>'Separate Storm Water'!P214*(1-$E$21)</f>
        <v>1.8734090545799907E-2</v>
      </c>
      <c r="F214" s="25">
        <f>'Direct Storm Runoff'!M208*(1-$F$21)</f>
        <v>0</v>
      </c>
      <c r="G214" s="25">
        <f>'Separate Storm Water'!R214*(1-$G$21)</f>
        <v>1.1833899380010733E-2</v>
      </c>
      <c r="H214" s="25">
        <f>'Separate Storm Water'!W214*(1-$H$21)</f>
        <v>3.6345099485496406E-2</v>
      </c>
      <c r="I214" s="25">
        <f>'Separate Storm Water'!V214*(1-$I$21)</f>
        <v>1.8481531848401581E-2</v>
      </c>
      <c r="J214" s="26">
        <f>('LTCP CSO'!K207+'Separate Storm Water'!S214)*(1-$J$21)</f>
        <v>6.9699661421420795E-3</v>
      </c>
      <c r="K214" s="24">
        <f t="shared" si="39"/>
        <v>0.53514071626227455</v>
      </c>
      <c r="L214" s="25">
        <f>'LTCP CSO'!D207</f>
        <v>0</v>
      </c>
      <c r="M214" s="25">
        <f>'Separate Storm Water'!Q214*(1-$M$21)</f>
        <v>1.6951269179309055E-2</v>
      </c>
      <c r="N214" s="25">
        <f>'Direct Storm Runoff'!R208*(1-$N$21)</f>
        <v>0</v>
      </c>
      <c r="O214" s="25">
        <f>'LTCP CSO'!T207</f>
        <v>0</v>
      </c>
      <c r="P214" s="25">
        <f>'Separate Storm Water'!T214*(1-$P$21)</f>
        <v>2.1975361961303814E-3</v>
      </c>
      <c r="Q214" s="171">
        <f>'Direct Storm Runoff'!G208*(1-$Q$21)</f>
        <v>0</v>
      </c>
      <c r="R214" s="26">
        <f>'Separate Storm Water'!U214*(1-$R$21)</f>
        <v>1.4547721380653645E-2</v>
      </c>
      <c r="S214" s="23">
        <v>32334</v>
      </c>
      <c r="U214" s="37">
        <v>32334</v>
      </c>
      <c r="V214" s="39">
        <f>Upstream!Z229*(1-$V$21)</f>
        <v>4.1072145318719997</v>
      </c>
      <c r="W214" s="40">
        <v>0</v>
      </c>
      <c r="X214" s="40">
        <f>'Separate Storm Water'!Z214*(1-$X$21)</f>
        <v>5.4263035294102292E-2</v>
      </c>
      <c r="Y214" s="40">
        <f>'Direct Storm Runoff'!N208*(1-$Y$21)</f>
        <v>0</v>
      </c>
      <c r="Z214" s="40">
        <f>'Separate Storm Water'!AB214*(1-$Z$21)</f>
        <v>3.4276726599271355E-2</v>
      </c>
      <c r="AA214" s="40">
        <f>'Separate Storm Water'!AG214*(1-$AA$21)</f>
        <v>0.10527308018116242</v>
      </c>
      <c r="AB214" s="40">
        <f>'Separate Storm Water'!AF214*(1-$AB$21)</f>
        <v>5.3531502504866872E-2</v>
      </c>
      <c r="AC214" s="41">
        <f>('Separate Storm Water'!AC214+'LTCP CSO'!L207)*(1-$AC$21)</f>
        <v>2.0188410953023119E-2</v>
      </c>
      <c r="AD214" s="39">
        <f t="shared" si="40"/>
        <v>4.3747472874044258</v>
      </c>
      <c r="AE214" s="40">
        <f>'LTCP CSO'!E207</f>
        <v>0</v>
      </c>
      <c r="AF214" s="40">
        <f>'Separate Storm Water'!AA214*(1-$AF$21)</f>
        <v>4.9099117755833442E-2</v>
      </c>
      <c r="AG214" s="40">
        <f>'Direct Storm Runoff'!S208*(1-$AG$21)</f>
        <v>0</v>
      </c>
      <c r="AH214" s="173">
        <f>'LTCP CSO'!U207</f>
        <v>0</v>
      </c>
      <c r="AI214" s="40">
        <f>'Separate Storm Water'!AD214*(1-$AI$21)</f>
        <v>6.3651333316217112E-3</v>
      </c>
      <c r="AJ214" s="40">
        <f>'Direct Storm Runoff'!H208*(1-$AJ$21)</f>
        <v>0</v>
      </c>
      <c r="AK214" s="41">
        <f>'Separate Storm Water'!AE214*(1-$AK$21)</f>
        <v>4.2137274654314924E-2</v>
      </c>
      <c r="AL214" s="23">
        <v>32334</v>
      </c>
      <c r="AN214" s="50">
        <v>32334</v>
      </c>
      <c r="AO214" s="52">
        <f>Upstream!X229*(1-$AO$21)</f>
        <v>0.31254900827904003</v>
      </c>
      <c r="AP214" s="53">
        <v>0</v>
      </c>
      <c r="AQ214" s="53">
        <f>'Separate Storm Water'!AJ214*(1-$AQ$21)</f>
        <v>1.3877104107999929E-3</v>
      </c>
      <c r="AR214" s="53">
        <f>'Direct Storm Runoff'!O208*(1-$AR$21)</f>
        <v>0</v>
      </c>
      <c r="AS214" s="53">
        <f>'Separate Storm Water'!AL214*(1-$AS$21)</f>
        <v>8.7658513926005437E-4</v>
      </c>
      <c r="AT214" s="53">
        <f>'Separate Storm Water'!AQ214*(1-$AT$21)</f>
        <v>2.6922295915182523E-3</v>
      </c>
      <c r="AU214" s="53">
        <f>'Separate Storm Water'!AP214*(1-$AU$21)</f>
        <v>1.3690023591408577E-3</v>
      </c>
      <c r="AV214" s="54">
        <f>('Separate Storm Water'!AM214+'LTCP CSO'!M207)*(1-$AV$21)</f>
        <v>5.1629378830682078E-4</v>
      </c>
      <c r="AW214" s="52">
        <f t="shared" si="41"/>
        <v>0.31939082956806597</v>
      </c>
      <c r="AX214" s="53">
        <f>'LTCP CSO'!F207</f>
        <v>0</v>
      </c>
      <c r="AY214" s="53">
        <f>'Separate Storm Water'!AK214*(1-$AY$21)</f>
        <v>1.2556495688377078E-3</v>
      </c>
      <c r="AZ214" s="53">
        <f>'Direct Storm Runoff'!T208*(1-$AZ$21)</f>
        <v>0</v>
      </c>
      <c r="BA214" s="53">
        <f>'LTCP CSO'!V207</f>
        <v>0</v>
      </c>
      <c r="BB214" s="53">
        <f>'Separate Storm Water'!AN214*(1-$BB$21)</f>
        <v>1.6278045897262082E-4</v>
      </c>
      <c r="BC214" s="53">
        <f>'Direct Storm Runoff'!I208*(1-$BC$21)</f>
        <v>0</v>
      </c>
      <c r="BD214" s="54">
        <f>'Separate Storm Water'!AO214*(1-$BD$21)</f>
        <v>1.0776089911595291E-3</v>
      </c>
      <c r="BE214" s="23">
        <v>32334</v>
      </c>
      <c r="BG214" s="63">
        <v>32334</v>
      </c>
      <c r="BH214" s="64">
        <f>Upstream!AB229*(1-$BH$21)</f>
        <v>7.4656079337248734E-4</v>
      </c>
      <c r="BI214" s="65">
        <v>0</v>
      </c>
      <c r="BJ214" s="65">
        <f>'Separate Storm Water'!AT214*(1-$BJ$21)</f>
        <v>5.6338670523931343E-5</v>
      </c>
      <c r="BK214" s="65">
        <f>'Direct Storm Runoff'!P208*(1-$BK$21)</f>
        <v>0</v>
      </c>
      <c r="BL214" s="65">
        <f>'Separate Storm Water'!AV214*(1-$BL$21)</f>
        <v>3.5587858217822719E-5</v>
      </c>
      <c r="BM214" s="65">
        <f>'Separate Storm Water'!BA214*(1-$BM$21)</f>
        <v>1.092999193137752E-4</v>
      </c>
      <c r="BN214" s="65">
        <f>'Separate Storm Water'!AZ214*(1-$BN$21)</f>
        <v>5.5579155606145933E-5</v>
      </c>
      <c r="BO214" s="66">
        <f>('Separate Storm Water'!AW214+'LTCP CSO'!N207)*(1-$BO$21)</f>
        <v>2.0960645251772636E-5</v>
      </c>
      <c r="BP214" s="64">
        <f t="shared" si="42"/>
        <v>1.0243270422859352E-3</v>
      </c>
      <c r="BQ214" s="65">
        <f>'LTCP CSO'!G207</f>
        <v>0</v>
      </c>
      <c r="BR214" s="65">
        <f>'Separate Storm Water'!AU214*(1-$BR$21)</f>
        <v>5.0977226085291557E-5</v>
      </c>
      <c r="BS214" s="65">
        <f>'Direct Storm Runoff'!U208*(1-$BS$21)</f>
        <v>0</v>
      </c>
      <c r="BT214" s="65">
        <f>'LTCP CSO'!W207</f>
        <v>0</v>
      </c>
      <c r="BU214" s="65">
        <f>'Separate Storm Water'!AX214*(1-$BU$21)</f>
        <v>6.6086083770935801E-6</v>
      </c>
      <c r="BV214" s="65">
        <f>'Direct Storm Runoff'!J208*(1-$BV$21)</f>
        <v>0</v>
      </c>
      <c r="BW214" s="66">
        <f>'Separate Storm Water'!AY214*(1-$BW$21)</f>
        <v>4.3749082974425329E-5</v>
      </c>
      <c r="BX214" s="23">
        <v>32334</v>
      </c>
    </row>
    <row r="215" spans="2:76" x14ac:dyDescent="0.25">
      <c r="B215" s="23">
        <v>32335</v>
      </c>
      <c r="C215" s="24">
        <f>Upstream!V230*(1-$C$21)</f>
        <v>1.3809624715632063</v>
      </c>
      <c r="D215" s="25">
        <v>0</v>
      </c>
      <c r="E215" s="25">
        <f>'Separate Storm Water'!P215*(1-$E$21)</f>
        <v>5.2546821448355629E-3</v>
      </c>
      <c r="F215" s="25">
        <f>'Direct Storm Runoff'!M209*(1-$F$21)</f>
        <v>3.4463320851074204E-4</v>
      </c>
      <c r="G215" s="25">
        <f>'Separate Storm Water'!R215*(1-$G$21)</f>
        <v>3.0587619967261601E-3</v>
      </c>
      <c r="H215" s="25">
        <f>'Separate Storm Water'!W215*(1-$H$21)</f>
        <v>1.29042860745919E-2</v>
      </c>
      <c r="I215" s="25">
        <f>'Separate Storm Water'!V215*(1-$I$21)</f>
        <v>6.5618467811217746E-3</v>
      </c>
      <c r="J215" s="26">
        <f>('LTCP CSO'!K208+'Separate Storm Water'!S215)*(1-$J$21)</f>
        <v>1.704883742818153E-3</v>
      </c>
      <c r="K215" s="24">
        <f t="shared" si="39"/>
        <v>1.4107915655118104</v>
      </c>
      <c r="L215" s="25">
        <f>'LTCP CSO'!D208</f>
        <v>0</v>
      </c>
      <c r="M215" s="25">
        <f>'Separate Storm Water'!Q215*(1-$M$21)</f>
        <v>8.2413760687545506E-3</v>
      </c>
      <c r="N215" s="25">
        <f>'Direct Storm Runoff'!R209*(1-$N$21)</f>
        <v>2.57872400773772E-4</v>
      </c>
      <c r="O215" s="25">
        <f>'LTCP CSO'!T208</f>
        <v>0</v>
      </c>
      <c r="P215" s="25">
        <f>'Separate Storm Water'!T215*(1-$P$21)</f>
        <v>5.1706734026597161E-4</v>
      </c>
      <c r="Q215" s="171">
        <f>'Direct Storm Runoff'!G209*(1-$Q$21)</f>
        <v>1.1193613218871174E-5</v>
      </c>
      <c r="R215" s="26">
        <f>'Separate Storm Water'!U215*(1-$R$21)</f>
        <v>4.4293341403246851E-3</v>
      </c>
      <c r="S215" s="23">
        <v>32335</v>
      </c>
      <c r="U215" s="37">
        <v>32335</v>
      </c>
      <c r="V215" s="39">
        <f>Upstream!Z230*(1-$V$21)</f>
        <v>10.159951736736</v>
      </c>
      <c r="W215" s="40">
        <v>0</v>
      </c>
      <c r="X215" s="40">
        <f>'Separate Storm Water'!Z215*(1-$X$21)</f>
        <v>1.5220114474594933E-2</v>
      </c>
      <c r="Y215" s="40">
        <f>'Direct Storm Runoff'!N209*(1-$Y$21)</f>
        <v>9.9822534278989818E-4</v>
      </c>
      <c r="Z215" s="40">
        <f>'Separate Storm Water'!AB215*(1-$Z$21)</f>
        <v>8.8596620038127131E-3</v>
      </c>
      <c r="AA215" s="40">
        <f>'Separate Storm Water'!AG215*(1-$AA$21)</f>
        <v>3.7377086920707778E-2</v>
      </c>
      <c r="AB215" s="40">
        <f>'Separate Storm Water'!AF215*(1-$AB$21)</f>
        <v>1.9006298843705041E-2</v>
      </c>
      <c r="AC215" s="41">
        <f>('Separate Storm Water'!AC215+'LTCP CSO'!L208)*(1-$AC$21)</f>
        <v>4.9381722845160169E-3</v>
      </c>
      <c r="AD215" s="39">
        <f t="shared" si="40"/>
        <v>10.246351296606127</v>
      </c>
      <c r="AE215" s="40">
        <f>'LTCP CSO'!E208</f>
        <v>0</v>
      </c>
      <c r="AF215" s="40">
        <f>'Separate Storm Water'!AA215*(1-$AF$21)</f>
        <v>2.3871032297912039E-2</v>
      </c>
      <c r="AG215" s="40">
        <f>'Direct Storm Runoff'!S209*(1-$AG$21)</f>
        <v>7.4692385789174194E-4</v>
      </c>
      <c r="AH215" s="173">
        <f>'LTCP CSO'!U208</f>
        <v>0</v>
      </c>
      <c r="AI215" s="40">
        <f>'Separate Storm Water'!AD215*(1-$AI$21)</f>
        <v>1.4976784309698133E-3</v>
      </c>
      <c r="AJ215" s="40">
        <f>'Direct Storm Runoff'!H209*(1-$AJ$21)</f>
        <v>3.2422146550386602E-5</v>
      </c>
      <c r="AK215" s="41">
        <f>'Separate Storm Water'!AE215*(1-$AK$21)</f>
        <v>1.2829505344720122E-2</v>
      </c>
      <c r="AL215" s="23">
        <v>32335</v>
      </c>
      <c r="AN215" s="50">
        <v>32335</v>
      </c>
      <c r="AO215" s="52">
        <f>Upstream!X230*(1-$AO$21)</f>
        <v>0.77314754679552034</v>
      </c>
      <c r="AP215" s="53">
        <v>0</v>
      </c>
      <c r="AQ215" s="53">
        <f>'Separate Storm Water'!AJ215*(1-$AQ$21)</f>
        <v>3.8923571443226382E-4</v>
      </c>
      <c r="AR215" s="53">
        <f>'Direct Storm Runoff'!O209*(1-$AR$21)</f>
        <v>2.4819263987399104E-5</v>
      </c>
      <c r="AS215" s="53">
        <f>'Separate Storm Water'!AL215*(1-$AS$21)</f>
        <v>2.2657496272045628E-4</v>
      </c>
      <c r="AT215" s="53">
        <f>'Separate Storm Water'!AQ215*(1-$AT$21)</f>
        <v>9.5587304256236291E-4</v>
      </c>
      <c r="AU215" s="53">
        <f>'Separate Storm Water'!AP215*(1-$AU$21)</f>
        <v>4.8606272452753882E-4</v>
      </c>
      <c r="AV215" s="54">
        <f>('Separate Storm Water'!AM215+'LTCP CSO'!M208)*(1-$AV$21)</f>
        <v>1.2628768465319651E-4</v>
      </c>
      <c r="AW215" s="52">
        <f t="shared" si="41"/>
        <v>0.77535640018840368</v>
      </c>
      <c r="AX215" s="53">
        <f>'LTCP CSO'!F208</f>
        <v>0</v>
      </c>
      <c r="AY215" s="53">
        <f>'Separate Storm Water'!AK215*(1-$AY$21)</f>
        <v>6.10472301389226E-4</v>
      </c>
      <c r="AZ215" s="53">
        <f>'Direct Storm Runoff'!T209*(1-$AZ$21)</f>
        <v>1.8571057668893033E-5</v>
      </c>
      <c r="BA215" s="53">
        <f>'LTCP CSO'!V208</f>
        <v>0</v>
      </c>
      <c r="BB215" s="53">
        <f>'Separate Storm Water'!AN215*(1-$BB$21)</f>
        <v>3.8301284464146044E-5</v>
      </c>
      <c r="BC215" s="53">
        <f>'Direct Storm Runoff'!I209*(1-$BC$21)</f>
        <v>8.0612440876644308E-7</v>
      </c>
      <c r="BD215" s="54">
        <f>'Separate Storm Water'!AO215*(1-$BD$21)</f>
        <v>3.2809882520923593E-4</v>
      </c>
      <c r="BE215" s="23">
        <v>32335</v>
      </c>
      <c r="BG215" s="63">
        <v>32335</v>
      </c>
      <c r="BH215" s="64">
        <f>Upstream!AB230*(1-$BH$21)</f>
        <v>4.5682902840992381E-3</v>
      </c>
      <c r="BI215" s="65">
        <v>0</v>
      </c>
      <c r="BJ215" s="65">
        <f>'Separate Storm Water'!AT215*(1-$BJ$21)</f>
        <v>1.5802304645754301E-5</v>
      </c>
      <c r="BK215" s="65">
        <f>'Direct Storm Runoff'!P209*(1-$BK$21)</f>
        <v>1.0364088258474352E-6</v>
      </c>
      <c r="BL215" s="65">
        <f>'Separate Storm Water'!AV215*(1-$BL$21)</f>
        <v>9.1985561788219434E-6</v>
      </c>
      <c r="BM215" s="65">
        <f>'Separate Storm Water'!BA215*(1-$BM$21)</f>
        <v>3.8806811557019009E-5</v>
      </c>
      <c r="BN215" s="65">
        <f>'Separate Storm Water'!AZ215*(1-$BN$21)</f>
        <v>1.9733315739365892E-5</v>
      </c>
      <c r="BO215" s="66">
        <f>('Separate Storm Water'!AW215+'LTCP CSO'!N208)*(1-$BO$21)</f>
        <v>5.1270641205357558E-6</v>
      </c>
      <c r="BP215" s="64">
        <f t="shared" si="42"/>
        <v>4.6579947451665833E-3</v>
      </c>
      <c r="BQ215" s="65">
        <f>'LTCP CSO'!G208</f>
        <v>0</v>
      </c>
      <c r="BR215" s="65">
        <f>'Separate Storm Water'!AU215*(1-$BR$21)</f>
        <v>2.4784131894007037E-5</v>
      </c>
      <c r="BS215" s="65">
        <f>'Direct Storm Runoff'!U209*(1-$BS$21)</f>
        <v>7.7549471584388487E-7</v>
      </c>
      <c r="BT215" s="65">
        <f>'LTCP CSO'!W208</f>
        <v>0</v>
      </c>
      <c r="BU215" s="65">
        <f>'Separate Storm Water'!AX215*(1-$BU$21)</f>
        <v>1.5549666769631942E-6</v>
      </c>
      <c r="BV215" s="65">
        <f>'Direct Storm Runoff'!J209*(1-$BV$21)</f>
        <v>3.3662337948488898E-8</v>
      </c>
      <c r="BW215" s="66">
        <f>'Separate Storm Water'!AY215*(1-$BW$21)</f>
        <v>1.3320251450802313E-5</v>
      </c>
      <c r="BX215" s="23">
        <v>32335</v>
      </c>
    </row>
    <row r="216" spans="2:76" x14ac:dyDescent="0.25">
      <c r="B216" s="23">
        <v>32336</v>
      </c>
      <c r="C216" s="24">
        <f>Upstream!V231*(1-$C$21)</f>
        <v>3.9028979588611254</v>
      </c>
      <c r="D216" s="25">
        <v>0</v>
      </c>
      <c r="E216" s="25">
        <f>'Separate Storm Water'!P216*(1-$E$21)</f>
        <v>0.20975335043387028</v>
      </c>
      <c r="F216" s="25">
        <f>'Direct Storm Runoff'!M210*(1-$F$21)</f>
        <v>3.4463376729544099E-3</v>
      </c>
      <c r="G216" s="25">
        <f>'Separate Storm Water'!R216*(1-$G$21)</f>
        <v>0.12922016307748796</v>
      </c>
      <c r="H216" s="25">
        <f>'Separate Storm Water'!W216*(1-$H$21)</f>
        <v>0.33995098420233694</v>
      </c>
      <c r="I216" s="25">
        <f>'Separate Storm Water'!V216*(1-$I$21)</f>
        <v>0.17286553153990197</v>
      </c>
      <c r="J216" s="26">
        <f>('LTCP CSO'!K209+'Separate Storm Water'!S216)*(1-$J$21)</f>
        <v>0.15748134825745097</v>
      </c>
      <c r="K216" s="24">
        <f t="shared" ref="K216:K279" si="43">SUM(C216:J216)</f>
        <v>4.9156156740451271</v>
      </c>
      <c r="L216" s="25">
        <f>'LTCP CSO'!D209</f>
        <v>0</v>
      </c>
      <c r="M216" s="25">
        <f>'Separate Storm Water'!Q216*(1-$M$21)</f>
        <v>0.20899837510681457</v>
      </c>
      <c r="N216" s="25">
        <f>'Direct Storm Runoff'!R210*(1-$N$21)</f>
        <v>2.5787281888539986E-3</v>
      </c>
      <c r="O216" s="25">
        <f>'LTCP CSO'!T209</f>
        <v>0</v>
      </c>
      <c r="P216" s="25">
        <f>'Separate Storm Water'!T216*(1-$P$21)</f>
        <v>3.1954762109993547E-2</v>
      </c>
      <c r="Q216" s="171">
        <f>'Direct Storm Runoff'!G210*(1-$Q$21)</f>
        <v>1.1193617478593539E-4</v>
      </c>
      <c r="R216" s="26">
        <f>'Separate Storm Water'!U216*(1-$R$21)</f>
        <v>0.14364858922841703</v>
      </c>
      <c r="S216" s="23">
        <v>32336</v>
      </c>
      <c r="U216" s="37">
        <v>32336</v>
      </c>
      <c r="V216" s="39">
        <f>Upstream!Z231*(1-$V$21)</f>
        <v>20.968411031136</v>
      </c>
      <c r="W216" s="40">
        <v>0</v>
      </c>
      <c r="X216" s="40">
        <f>'Separate Storm Water'!Z216*(1-$X$21)</f>
        <v>0.60754769119022256</v>
      </c>
      <c r="Y216" s="40">
        <f>'Direct Storm Runoff'!N210*(1-$Y$21)</f>
        <v>9.9822696130208496E-3</v>
      </c>
      <c r="Z216" s="40">
        <f>'Separate Storm Water'!AB216*(1-$Z$21)</f>
        <v>0.37428442296898223</v>
      </c>
      <c r="AA216" s="40">
        <f>'Separate Storm Water'!AG216*(1-$AA$21)</f>
        <v>0.98466334455567683</v>
      </c>
      <c r="AB216" s="40">
        <f>'Separate Storm Water'!AF216*(1-$AB$21)</f>
        <v>0.50070263171576546</v>
      </c>
      <c r="AC216" s="41">
        <f>('Separate Storm Water'!AC216+'LTCP CSO'!L209)*(1-$AC$21)</f>
        <v>0.45614255668112569</v>
      </c>
      <c r="AD216" s="39">
        <f t="shared" ref="AD216:AD279" si="44">SUM(V216:AC216)</f>
        <v>23.901733947860798</v>
      </c>
      <c r="AE216" s="40">
        <f>'LTCP CSO'!E209</f>
        <v>0</v>
      </c>
      <c r="AF216" s="40">
        <f>'Separate Storm Water'!AA216*(1-$AF$21)</f>
        <v>0.60536091555155225</v>
      </c>
      <c r="AG216" s="40">
        <f>'Direct Storm Runoff'!S210*(1-$AG$21)</f>
        <v>7.4692506894631526E-3</v>
      </c>
      <c r="AH216" s="173">
        <f>'LTCP CSO'!U209</f>
        <v>0</v>
      </c>
      <c r="AI216" s="40">
        <f>'Separate Storm Water'!AD216*(1-$AI$21)</f>
        <v>9.2556528428756238E-2</v>
      </c>
      <c r="AJ216" s="40">
        <f>'Direct Storm Runoff'!H210*(1-$AJ$21)</f>
        <v>3.2422158888613801E-4</v>
      </c>
      <c r="AK216" s="41">
        <f>'Separate Storm Water'!AE216*(1-$AK$21)</f>
        <v>0.41607616063311675</v>
      </c>
      <c r="AL216" s="23">
        <v>32336</v>
      </c>
      <c r="AN216" s="50">
        <v>32336</v>
      </c>
      <c r="AO216" s="52">
        <f>Upstream!X231*(1-$AO$21)</f>
        <v>1.5956449370035204</v>
      </c>
      <c r="AP216" s="53">
        <v>0</v>
      </c>
      <c r="AQ216" s="53">
        <f>'Separate Storm Water'!AJ216*(1-$AQ$21)</f>
        <v>1.5537285217323726E-2</v>
      </c>
      <c r="AR216" s="53">
        <f>'Direct Storm Runoff'!O210*(1-$AR$21)</f>
        <v>2.4819304229095585E-4</v>
      </c>
      <c r="AS216" s="53">
        <f>'Separate Storm Water'!AL216*(1-$AS$21)</f>
        <v>9.5718639316657757E-3</v>
      </c>
      <c r="AT216" s="53">
        <f>'Separate Storm Water'!AQ216*(1-$AT$21)</f>
        <v>2.5181554385358296E-2</v>
      </c>
      <c r="AU216" s="53">
        <f>'Separate Storm Water'!AP216*(1-$AU$21)</f>
        <v>1.2804854188140887E-2</v>
      </c>
      <c r="AV216" s="54">
        <f>('Separate Storm Water'!AM216+'LTCP CSO'!M209)*(1-$AV$21)</f>
        <v>1.1665285056107477E-2</v>
      </c>
      <c r="AW216" s="52">
        <f t="shared" ref="AW216:AW279" si="45">SUM(AO216:AV216)</f>
        <v>1.6706539728244072</v>
      </c>
      <c r="AX216" s="53">
        <f>'LTCP CSO'!F209</f>
        <v>0</v>
      </c>
      <c r="AY216" s="53">
        <f>'Separate Storm Water'!AK216*(1-$AY$21)</f>
        <v>1.5481361119023304E-2</v>
      </c>
      <c r="AZ216" s="53">
        <f>'Direct Storm Runoff'!T210*(1-$AZ$21)</f>
        <v>1.8571087779812776E-4</v>
      </c>
      <c r="BA216" s="53">
        <f>'LTCP CSO'!V209</f>
        <v>0</v>
      </c>
      <c r="BB216" s="53">
        <f>'Separate Storm Water'!AN216*(1-$BB$21)</f>
        <v>2.3670194155550775E-3</v>
      </c>
      <c r="BC216" s="53">
        <f>'Direct Storm Runoff'!I210*(1-$BC$21)</f>
        <v>8.0612471553657294E-6</v>
      </c>
      <c r="BD216" s="54">
        <f>'Separate Storm Water'!AO216*(1-$BD$21)</f>
        <v>1.0640636239142002E-2</v>
      </c>
      <c r="BE216" s="23">
        <v>32336</v>
      </c>
      <c r="BG216" s="63">
        <v>32336</v>
      </c>
      <c r="BH216" s="64">
        <f>Upstream!AB231*(1-$BH$21)</f>
        <v>1.9458145442774886E-2</v>
      </c>
      <c r="BI216" s="65">
        <v>0</v>
      </c>
      <c r="BJ216" s="65">
        <f>'Separate Storm Water'!AT216*(1-$BJ$21)</f>
        <v>6.3078722036143326E-4</v>
      </c>
      <c r="BK216" s="65">
        <f>'Direct Storm Runoff'!P210*(1-$BK$21)</f>
        <v>1.0364105062699218E-5</v>
      </c>
      <c r="BL216" s="65">
        <f>'Separate Storm Water'!AV216*(1-$BL$21)</f>
        <v>3.8860131346506351E-4</v>
      </c>
      <c r="BM216" s="65">
        <f>'Separate Storm Water'!BA216*(1-$BM$21)</f>
        <v>1.022328062653435E-3</v>
      </c>
      <c r="BN216" s="65">
        <f>'Separate Storm Water'!AZ216*(1-$BN$21)</f>
        <v>5.1985519139888215E-4</v>
      </c>
      <c r="BO216" s="66">
        <f>('Separate Storm Water'!AW216+'LTCP CSO'!N209)*(1-$BO$21)</f>
        <v>4.7359063261974806E-4</v>
      </c>
      <c r="BP216" s="64">
        <f t="shared" ref="BP216:BP279" si="46">SUM(BH216:BO216)</f>
        <v>2.2503671968336147E-2</v>
      </c>
      <c r="BQ216" s="65">
        <f>'LTCP CSO'!G209</f>
        <v>0</v>
      </c>
      <c r="BR216" s="65">
        <f>'Separate Storm Water'!AU216*(1-$BR$21)</f>
        <v>6.2851679756718533E-4</v>
      </c>
      <c r="BS216" s="65">
        <f>'Direct Storm Runoff'!U210*(1-$BS$21)</f>
        <v>7.7549597322294836E-6</v>
      </c>
      <c r="BT216" s="65">
        <f>'LTCP CSO'!W209</f>
        <v>0</v>
      </c>
      <c r="BU216" s="65">
        <f>'Separate Storm Water'!AX216*(1-$BU$21)</f>
        <v>9.6096942084501009E-5</v>
      </c>
      <c r="BV216" s="65">
        <f>'Direct Storm Runoff'!J210*(1-$BV$21)</f>
        <v>3.3662350758669999E-7</v>
      </c>
      <c r="BW216" s="66">
        <f>'Separate Storm Water'!AY216*(1-$BW$21)</f>
        <v>4.3199164218738899E-4</v>
      </c>
      <c r="BX216" s="23">
        <v>32336</v>
      </c>
    </row>
    <row r="217" spans="2:76" x14ac:dyDescent="0.25">
      <c r="B217" s="23">
        <v>32337</v>
      </c>
      <c r="C217" s="24">
        <f>Upstream!V232*(1-$C$21)</f>
        <v>0.77075581928834036</v>
      </c>
      <c r="D217" s="25">
        <v>0</v>
      </c>
      <c r="E217" s="25">
        <f>'Separate Storm Water'!P217*(1-$E$21)</f>
        <v>2.2907680666022529E-2</v>
      </c>
      <c r="F217" s="25">
        <f>'Direct Storm Runoff'!M211*(1-$F$21)</f>
        <v>0</v>
      </c>
      <c r="G217" s="25">
        <f>'Separate Storm Water'!R217*(1-$G$21)</f>
        <v>1.1432750126323134E-2</v>
      </c>
      <c r="H217" s="25">
        <f>'Separate Storm Water'!W217*(1-$H$21)</f>
        <v>3.613792040570301E-2</v>
      </c>
      <c r="I217" s="25">
        <f>'Separate Storm Water'!V217*(1-$I$21)</f>
        <v>1.8376181008378369E-2</v>
      </c>
      <c r="J217" s="26">
        <f>('LTCP CSO'!K210+'Separate Storm Water'!S217)*(1-$J$21)</f>
        <v>8.2737008173425757E-3</v>
      </c>
      <c r="K217" s="24">
        <f t="shared" si="43"/>
        <v>0.86788405231210997</v>
      </c>
      <c r="L217" s="25">
        <f>'LTCP CSO'!D210</f>
        <v>0</v>
      </c>
      <c r="M217" s="25">
        <f>'Separate Storm Water'!Q217*(1-$M$21)</f>
        <v>2.2543329089293497E-2</v>
      </c>
      <c r="N217" s="25">
        <f>'Direct Storm Runoff'!R211*(1-$N$21)</f>
        <v>0</v>
      </c>
      <c r="O217" s="25">
        <f>'LTCP CSO'!T210</f>
        <v>0</v>
      </c>
      <c r="P217" s="25">
        <f>'Separate Storm Water'!T217*(1-$P$21)</f>
        <v>3.3092309389519711E-3</v>
      </c>
      <c r="Q217" s="171">
        <f>'Direct Storm Runoff'!G211*(1-$Q$21)</f>
        <v>0</v>
      </c>
      <c r="R217" s="26">
        <f>'Separate Storm Water'!U217*(1-$R$21)</f>
        <v>1.3409910678812293E-2</v>
      </c>
      <c r="S217" s="23">
        <v>32337</v>
      </c>
      <c r="U217" s="37">
        <v>32337</v>
      </c>
      <c r="V217" s="39">
        <f>Upstream!Z232*(1-$V$21)</f>
        <v>6.4850755766399999</v>
      </c>
      <c r="W217" s="40">
        <v>0</v>
      </c>
      <c r="X217" s="40">
        <f>'Separate Storm Water'!Z217*(1-$X$21)</f>
        <v>6.6351781606238086E-2</v>
      </c>
      <c r="Y217" s="40">
        <f>'Direct Storm Runoff'!N211*(1-$Y$21)</f>
        <v>0</v>
      </c>
      <c r="Z217" s="40">
        <f>'Separate Storm Water'!AB217*(1-$Z$21)</f>
        <v>3.3114803309862828E-2</v>
      </c>
      <c r="AA217" s="40">
        <f>'Separate Storm Water'!AG217*(1-$AA$21)</f>
        <v>0.10467298882943417</v>
      </c>
      <c r="AB217" s="40">
        <f>'Separate Storm Water'!AF217*(1-$AB$21)</f>
        <v>5.3226355247439724E-2</v>
      </c>
      <c r="AC217" s="41">
        <f>('Separate Storm Water'!AC217+'LTCP CSO'!L210)*(1-$AC$21)</f>
        <v>2.3964660487079636E-2</v>
      </c>
      <c r="AD217" s="39">
        <f t="shared" si="44"/>
        <v>6.7664061661200545</v>
      </c>
      <c r="AE217" s="40">
        <f>'LTCP CSO'!E210</f>
        <v>0</v>
      </c>
      <c r="AF217" s="40">
        <f>'Separate Storm Water'!AA217*(1-$AF$21)</f>
        <v>6.5296442281429404E-2</v>
      </c>
      <c r="AG217" s="40">
        <f>'Direct Storm Runoff'!S211*(1-$AG$21)</f>
        <v>0</v>
      </c>
      <c r="AH217" s="173">
        <f>'LTCP CSO'!U210</f>
        <v>0</v>
      </c>
      <c r="AI217" s="40">
        <f>'Separate Storm Water'!AD217*(1-$AI$21)</f>
        <v>9.5851418459672461E-3</v>
      </c>
      <c r="AJ217" s="40">
        <f>'Direct Storm Runoff'!H211*(1-$AJ$21)</f>
        <v>0</v>
      </c>
      <c r="AK217" s="41">
        <f>'Separate Storm Water'!AE217*(1-$AK$21)</f>
        <v>3.8841621624290112E-2</v>
      </c>
      <c r="AL217" s="23">
        <v>32337</v>
      </c>
      <c r="AN217" s="50">
        <v>32337</v>
      </c>
      <c r="AO217" s="52">
        <f>Upstream!X232*(1-$AO$21)</f>
        <v>0.49349843412480016</v>
      </c>
      <c r="AP217" s="53">
        <v>0</v>
      </c>
      <c r="AQ217" s="53">
        <f>'Separate Storm Water'!AJ217*(1-$AQ$21)</f>
        <v>1.6968652345201874E-3</v>
      </c>
      <c r="AR217" s="53">
        <f>'Direct Storm Runoff'!O211*(1-$AR$21)</f>
        <v>0</v>
      </c>
      <c r="AS217" s="53">
        <f>'Separate Storm Water'!AL217*(1-$AS$21)</f>
        <v>8.4687037972763963E-4</v>
      </c>
      <c r="AT217" s="53">
        <f>'Separate Storm Water'!AQ217*(1-$AT$21)</f>
        <v>2.6768829930150376E-3</v>
      </c>
      <c r="AU217" s="53">
        <f>'Separate Storm Water'!AP217*(1-$AU$21)</f>
        <v>1.3611985932132126E-3</v>
      </c>
      <c r="AV217" s="54">
        <f>('Separate Storm Water'!AM217+'LTCP CSO'!M210)*(1-$AV$21)</f>
        <v>6.1286672721056119E-4</v>
      </c>
      <c r="AW217" s="52">
        <f t="shared" si="45"/>
        <v>0.50069311805248684</v>
      </c>
      <c r="AX217" s="53">
        <f>'LTCP CSO'!F210</f>
        <v>0</v>
      </c>
      <c r="AY217" s="53">
        <f>'Separate Storm Water'!AK217*(1-$AY$21)</f>
        <v>1.6698762288365554E-3</v>
      </c>
      <c r="AZ217" s="53">
        <f>'Direct Storm Runoff'!T211*(1-$AZ$21)</f>
        <v>0</v>
      </c>
      <c r="BA217" s="53">
        <f>'LTCP CSO'!V210</f>
        <v>0</v>
      </c>
      <c r="BB217" s="53">
        <f>'Separate Storm Water'!AN217*(1-$BB$21)</f>
        <v>2.4512821770014594E-4</v>
      </c>
      <c r="BC217" s="53">
        <f>'Direct Storm Runoff'!I211*(1-$BC$21)</f>
        <v>0</v>
      </c>
      <c r="BD217" s="54">
        <f>'Separate Storm Water'!AO217*(1-$BD$21)</f>
        <v>9.9332671694905882E-4</v>
      </c>
      <c r="BE217" s="23">
        <v>32337</v>
      </c>
      <c r="BG217" s="63">
        <v>32337</v>
      </c>
      <c r="BH217" s="64">
        <f>Upstream!AB232*(1-$BH$21)</f>
        <v>1.8612318948344564E-3</v>
      </c>
      <c r="BI217" s="65">
        <v>0</v>
      </c>
      <c r="BJ217" s="65">
        <f>'Separate Storm Water'!AT217*(1-$BJ$21)</f>
        <v>6.8889827897187096E-5</v>
      </c>
      <c r="BK217" s="65">
        <f>'Direct Storm Runoff'!P211*(1-$BK$21)</f>
        <v>0</v>
      </c>
      <c r="BL217" s="65">
        <f>'Separate Storm Water'!AV217*(1-$BL$21)</f>
        <v>3.4381489775267416E-5</v>
      </c>
      <c r="BM217" s="65">
        <f>'Separate Storm Water'!BA217*(1-$BM$21)</f>
        <v>1.086768736480464E-4</v>
      </c>
      <c r="BN217" s="65">
        <f>'Separate Storm Water'!AZ217*(1-$BN$21)</f>
        <v>5.5262336049254362E-5</v>
      </c>
      <c r="BO217" s="66">
        <f>('Separate Storm Water'!AW217+'LTCP CSO'!N210)*(1-$BO$21)</f>
        <v>2.4881341489317653E-5</v>
      </c>
      <c r="BP217" s="64">
        <f t="shared" si="46"/>
        <v>2.1533237636935294E-3</v>
      </c>
      <c r="BQ217" s="65">
        <f>'LTCP CSO'!G210</f>
        <v>0</v>
      </c>
      <c r="BR217" s="65">
        <f>'Separate Storm Water'!AU217*(1-$BR$21)</f>
        <v>6.7794120401484079E-5</v>
      </c>
      <c r="BS217" s="65">
        <f>'Direct Storm Runoff'!U211*(1-$BS$21)</f>
        <v>0</v>
      </c>
      <c r="BT217" s="65">
        <f>'LTCP CSO'!W210</f>
        <v>0</v>
      </c>
      <c r="BU217" s="65">
        <f>'Separate Storm Water'!AX217*(1-$BU$21)</f>
        <v>9.9517866160315671E-6</v>
      </c>
      <c r="BV217" s="65">
        <f>'Direct Storm Runoff'!J211*(1-$BV$21)</f>
        <v>0</v>
      </c>
      <c r="BW217" s="66">
        <f>'Separate Storm Water'!AY217*(1-$BW$21)</f>
        <v>4.0327366713743839E-5</v>
      </c>
      <c r="BX217" s="23">
        <v>32337</v>
      </c>
    </row>
    <row r="218" spans="2:76" x14ac:dyDescent="0.25">
      <c r="B218" s="23">
        <v>32338</v>
      </c>
      <c r="C218" s="24">
        <f>Upstream!V233*(1-$C$21)</f>
        <v>0.498501402620526</v>
      </c>
      <c r="D218" s="25">
        <v>0</v>
      </c>
      <c r="E218" s="25">
        <f>'Separate Storm Water'!P218*(1-$E$21)</f>
        <v>1.5539938793550008E-2</v>
      </c>
      <c r="F218" s="25">
        <f>'Direct Storm Runoff'!M212*(1-$F$21)</f>
        <v>0</v>
      </c>
      <c r="G218" s="25">
        <f>'Separate Storm Water'!R218*(1-$G$21)</f>
        <v>1.118203208932929E-2</v>
      </c>
      <c r="H218" s="25">
        <f>'Separate Storm Water'!W218*(1-$H$21)</f>
        <v>3.4806055701955788E-2</v>
      </c>
      <c r="I218" s="25">
        <f>'Separate Storm Water'!V218*(1-$I$21)</f>
        <v>1.7698926019713703E-2</v>
      </c>
      <c r="J218" s="26">
        <f>('LTCP CSO'!K211+'Separate Storm Water'!S218)*(1-$J$21)</f>
        <v>5.5158004482846173E-3</v>
      </c>
      <c r="K218" s="24">
        <f t="shared" si="43"/>
        <v>0.58324415567335941</v>
      </c>
      <c r="L218" s="25">
        <f>'LTCP CSO'!D211</f>
        <v>0</v>
      </c>
      <c r="M218" s="25">
        <f>'Separate Storm Water'!Q218*(1-$M$21)</f>
        <v>1.7474005197135534E-2</v>
      </c>
      <c r="N218" s="25">
        <f>'Direct Storm Runoff'!R212*(1-$N$21)</f>
        <v>0</v>
      </c>
      <c r="O218" s="25">
        <f>'LTCP CSO'!T211</f>
        <v>0</v>
      </c>
      <c r="P218" s="25">
        <f>'Separate Storm Water'!T218*(1-$P$21)</f>
        <v>1.5512020226789961E-3</v>
      </c>
      <c r="Q218" s="171">
        <f>'Direct Storm Runoff'!G212*(1-$Q$21)</f>
        <v>0</v>
      </c>
      <c r="R218" s="26">
        <f>'Separate Storm Water'!U218*(1-$R$21)</f>
        <v>1.4019452203590552E-2</v>
      </c>
      <c r="S218" s="23">
        <v>32338</v>
      </c>
      <c r="U218" s="37">
        <v>32338</v>
      </c>
      <c r="V218" s="39">
        <f>Upstream!Z233*(1-$V$21)</f>
        <v>4.5395529036480005</v>
      </c>
      <c r="W218" s="40">
        <v>0</v>
      </c>
      <c r="X218" s="40">
        <f>'Separate Storm Water'!Z218*(1-$X$21)</f>
        <v>4.5011218727756437E-2</v>
      </c>
      <c r="Y218" s="40">
        <f>'Direct Storm Runoff'!N212*(1-$Y$21)</f>
        <v>0</v>
      </c>
      <c r="Z218" s="40">
        <f>'Separate Storm Water'!AB218*(1-$Z$21)</f>
        <v>3.238860196814277E-2</v>
      </c>
      <c r="AA218" s="40">
        <f>'Separate Storm Water'!AG218*(1-$AA$21)</f>
        <v>0.10081526105504764</v>
      </c>
      <c r="AB218" s="40">
        <f>'Separate Storm Water'!AF218*(1-$AB$21)</f>
        <v>5.1264695498695903E-2</v>
      </c>
      <c r="AC218" s="41">
        <f>('Separate Storm Water'!AC218+'LTCP CSO'!L211)*(1-$AC$21)</f>
        <v>1.5976440044888966E-2</v>
      </c>
      <c r="AD218" s="39">
        <f t="shared" si="44"/>
        <v>4.7850091209425321</v>
      </c>
      <c r="AE218" s="40">
        <f>'LTCP CSO'!E211</f>
        <v>0</v>
      </c>
      <c r="AF218" s="40">
        <f>'Separate Storm Water'!AA218*(1-$AF$21)</f>
        <v>5.0613215433298553E-2</v>
      </c>
      <c r="AG218" s="40">
        <f>'Direct Storm Runoff'!S212*(1-$AG$21)</f>
        <v>0</v>
      </c>
      <c r="AH218" s="173">
        <f>'LTCP CSO'!U211</f>
        <v>0</v>
      </c>
      <c r="AI218" s="40">
        <f>'Separate Storm Water'!AD218*(1-$AI$21)</f>
        <v>4.4930352983579653E-3</v>
      </c>
      <c r="AJ218" s="40">
        <f>'Direct Storm Runoff'!H212*(1-$AJ$21)</f>
        <v>0</v>
      </c>
      <c r="AK218" s="41">
        <f>'Separate Storm Water'!AE218*(1-$AK$21)</f>
        <v>4.0607150257313561E-2</v>
      </c>
      <c r="AL218" s="23">
        <v>32338</v>
      </c>
      <c r="AN218" s="50">
        <v>32338</v>
      </c>
      <c r="AO218" s="52">
        <f>Upstream!X233*(1-$AO$21)</f>
        <v>0.34544890388735999</v>
      </c>
      <c r="AP218" s="53">
        <v>0</v>
      </c>
      <c r="AQ218" s="53">
        <f>'Separate Storm Water'!AJ218*(1-$AQ$21)</f>
        <v>1.1511065773000006E-3</v>
      </c>
      <c r="AR218" s="53">
        <f>'Direct Storm Runoff'!O212*(1-$AR$21)</f>
        <v>0</v>
      </c>
      <c r="AS218" s="53">
        <f>'Separate Storm Water'!AL218*(1-$AS$21)</f>
        <v>8.2829867328365115E-4</v>
      </c>
      <c r="AT218" s="53">
        <f>'Separate Storm Water'!AQ218*(1-$AT$21)</f>
        <v>2.578226348293021E-3</v>
      </c>
      <c r="AU218" s="53">
        <f>'Separate Storm Water'!AP218*(1-$AU$21)</f>
        <v>1.3110315570158298E-3</v>
      </c>
      <c r="AV218" s="54">
        <f>('Separate Storm Water'!AM218+'LTCP CSO'!M211)*(1-$AV$21)</f>
        <v>4.0857781098404573E-4</v>
      </c>
      <c r="AW218" s="52">
        <f t="shared" si="45"/>
        <v>0.35172614485423653</v>
      </c>
      <c r="AX218" s="53">
        <f>'LTCP CSO'!F211</f>
        <v>0</v>
      </c>
      <c r="AY218" s="53">
        <f>'Separate Storm Water'!AK218*(1-$AY$21)</f>
        <v>1.2943707553433729E-3</v>
      </c>
      <c r="AZ218" s="53">
        <f>'Direct Storm Runoff'!T212*(1-$AZ$21)</f>
        <v>0</v>
      </c>
      <c r="BA218" s="53">
        <f>'LTCP CSO'!V211</f>
        <v>0</v>
      </c>
      <c r="BB218" s="53">
        <f>'Separate Storm Water'!AN218*(1-$BB$21)</f>
        <v>1.1490385353177749E-4</v>
      </c>
      <c r="BC218" s="53">
        <f>'Direct Storm Runoff'!I212*(1-$BC$21)</f>
        <v>0</v>
      </c>
      <c r="BD218" s="54">
        <f>'Separate Storm Water'!AO218*(1-$BD$21)</f>
        <v>1.0384779410067073E-3</v>
      </c>
      <c r="BE218" s="23">
        <v>32338</v>
      </c>
      <c r="BG218" s="63">
        <v>32338</v>
      </c>
      <c r="BH218" s="64">
        <f>Upstream!AB233*(1-$BH$21)</f>
        <v>9.1200362846888326E-4</v>
      </c>
      <c r="BI218" s="65">
        <v>0</v>
      </c>
      <c r="BJ218" s="65">
        <f>'Separate Storm Water'!AT218*(1-$BJ$21)</f>
        <v>4.6732959334829091E-5</v>
      </c>
      <c r="BK218" s="65">
        <f>'Direct Storm Runoff'!P212*(1-$BK$21)</f>
        <v>0</v>
      </c>
      <c r="BL218" s="65">
        <f>'Separate Storm Water'!AV218*(1-$BL$21)</f>
        <v>3.362751024014823E-5</v>
      </c>
      <c r="BM218" s="65">
        <f>'Separate Storm Water'!BA218*(1-$BM$21)</f>
        <v>1.0467158251616967E-4</v>
      </c>
      <c r="BN218" s="65">
        <f>'Separate Storm Water'!AZ218*(1-$BN$21)</f>
        <v>5.322564013525804E-5</v>
      </c>
      <c r="BO218" s="66">
        <f>('Separate Storm Water'!AW218+'LTCP CSO'!N211)*(1-$BO$21)</f>
        <v>1.6587560702343735E-5</v>
      </c>
      <c r="BP218" s="64">
        <f t="shared" si="46"/>
        <v>1.1668488813976318E-3</v>
      </c>
      <c r="BQ218" s="65">
        <f>'LTCP CSO'!G211</f>
        <v>0</v>
      </c>
      <c r="BR218" s="65">
        <f>'Separate Storm Water'!AU218*(1-$BR$21)</f>
        <v>5.2549240067359154E-5</v>
      </c>
      <c r="BS218" s="65">
        <f>'Direct Storm Runoff'!U212*(1-$BS$21)</f>
        <v>0</v>
      </c>
      <c r="BT218" s="65">
        <f>'LTCP CSO'!W211</f>
        <v>0</v>
      </c>
      <c r="BU218" s="65">
        <f>'Separate Storm Water'!AX218*(1-$BU$21)</f>
        <v>4.6649000365465215E-6</v>
      </c>
      <c r="BV218" s="65">
        <f>'Direct Storm Runoff'!J212*(1-$BV$21)</f>
        <v>0</v>
      </c>
      <c r="BW218" s="66">
        <f>'Separate Storm Water'!AY218*(1-$BW$21)</f>
        <v>4.2160429228904789E-5</v>
      </c>
      <c r="BX218" s="23">
        <v>32338</v>
      </c>
    </row>
    <row r="219" spans="2:76" x14ac:dyDescent="0.25">
      <c r="B219" s="23">
        <v>32339</v>
      </c>
      <c r="C219" s="24">
        <f>Upstream!V234*(1-$C$21)</f>
        <v>0.38878747609000658</v>
      </c>
      <c r="D219" s="25">
        <v>0</v>
      </c>
      <c r="E219" s="25">
        <f>'Separate Storm Water'!P219*(1-$E$21)</f>
        <v>1.5279413573160237E-3</v>
      </c>
      <c r="F219" s="25">
        <f>'Direct Storm Runoff'!M213*(1-$F$21)</f>
        <v>0</v>
      </c>
      <c r="G219" s="25">
        <f>'Separate Storm Water'!R219*(1-$G$21)</f>
        <v>4.0114911767412067E-4</v>
      </c>
      <c r="H219" s="25">
        <f>'Separate Storm Water'!W219*(1-$H$21)</f>
        <v>6.0673822147612293E-3</v>
      </c>
      <c r="I219" s="25">
        <f>'Separate Storm Water'!V219*(1-$I$21)</f>
        <v>3.085271996112777E-3</v>
      </c>
      <c r="J219" s="26">
        <f>('LTCP CSO'!K212+'Separate Storm Water'!S219)*(1-$J$21)</f>
        <v>0</v>
      </c>
      <c r="K219" s="24">
        <f t="shared" si="43"/>
        <v>0.39986922077587078</v>
      </c>
      <c r="L219" s="25">
        <f>'LTCP CSO'!D212</f>
        <v>0</v>
      </c>
      <c r="M219" s="25">
        <f>'Separate Storm Water'!Q219*(1-$M$21)</f>
        <v>1.3736671557933065E-3</v>
      </c>
      <c r="N219" s="25">
        <f>'Direct Storm Runoff'!R213*(1-$N$21)</f>
        <v>0</v>
      </c>
      <c r="O219" s="25">
        <f>'LTCP CSO'!T212</f>
        <v>0</v>
      </c>
      <c r="P219" s="25">
        <f>'Separate Storm Water'!T219*(1-$P$21)</f>
        <v>0</v>
      </c>
      <c r="Q219" s="171">
        <f>'Direct Storm Runoff'!G213*(1-$Q$21)</f>
        <v>0</v>
      </c>
      <c r="R219" s="26">
        <f>'Separate Storm Water'!U219*(1-$R$21)</f>
        <v>1.5848076198892039E-3</v>
      </c>
      <c r="S219" s="23">
        <v>32339</v>
      </c>
      <c r="U219" s="37">
        <v>32339</v>
      </c>
      <c r="V219" s="39">
        <f>Upstream!Z234*(1-$V$21)</f>
        <v>0.89631125856000005</v>
      </c>
      <c r="W219" s="40">
        <v>0</v>
      </c>
      <c r="X219" s="40">
        <f>'Separate Storm Water'!Z219*(1-$X$21)</f>
        <v>4.4256611014376751E-3</v>
      </c>
      <c r="Y219" s="40">
        <f>'Direct Storm Runoff'!N213*(1-$Y$21)</f>
        <v>0</v>
      </c>
      <c r="Z219" s="40">
        <f>'Separate Storm Water'!AB219*(1-$Z$21)</f>
        <v>1.1619228954473579E-3</v>
      </c>
      <c r="AA219" s="40">
        <f>'Separate Storm Water'!AG219*(1-$AA$21)</f>
        <v>1.757408903610802E-2</v>
      </c>
      <c r="AB219" s="40">
        <f>'Separate Storm Water'!AF219*(1-$AB$21)</f>
        <v>8.9364478519885753E-3</v>
      </c>
      <c r="AC219" s="41">
        <f>('Separate Storm Water'!AC219+'LTCP CSO'!L212)*(1-$AC$21)</f>
        <v>0</v>
      </c>
      <c r="AD219" s="39">
        <f t="shared" si="44"/>
        <v>0.9284093794449817</v>
      </c>
      <c r="AE219" s="40">
        <f>'LTCP CSO'!E212</f>
        <v>0</v>
      </c>
      <c r="AF219" s="40">
        <f>'Separate Storm Water'!AA219*(1-$AF$21)</f>
        <v>3.9788080011107169E-3</v>
      </c>
      <c r="AG219" s="40">
        <f>'Direct Storm Runoff'!S213*(1-$AG$21)</f>
        <v>0</v>
      </c>
      <c r="AH219" s="173">
        <f>'LTCP CSO'!U212</f>
        <v>0</v>
      </c>
      <c r="AI219" s="40">
        <f>'Separate Storm Water'!AD219*(1-$AI$21)</f>
        <v>0</v>
      </c>
      <c r="AJ219" s="40">
        <f>'Direct Storm Runoff'!H213*(1-$AJ$21)</f>
        <v>0</v>
      </c>
      <c r="AK219" s="41">
        <f>'Separate Storm Water'!AE219*(1-$AK$21)</f>
        <v>4.590373447922195E-3</v>
      </c>
      <c r="AL219" s="23">
        <v>32339</v>
      </c>
      <c r="AN219" s="50">
        <v>32339</v>
      </c>
      <c r="AO219" s="52">
        <f>Upstream!X234*(1-$AO$21)</f>
        <v>2.9130115903200002E-2</v>
      </c>
      <c r="AP219" s="53">
        <v>0</v>
      </c>
      <c r="AQ219" s="53">
        <f>'Separate Storm Water'!AJ219*(1-$AQ$21)</f>
        <v>1.131808412826684E-4</v>
      </c>
      <c r="AR219" s="53">
        <f>'Direct Storm Runoff'!O213*(1-$AR$21)</f>
        <v>0</v>
      </c>
      <c r="AS219" s="53">
        <f>'Separate Storm Water'!AL219*(1-$AS$21)</f>
        <v>2.971474945734227E-5</v>
      </c>
      <c r="AT219" s="53">
        <f>'Separate Storm Water'!AQ219*(1-$AT$21)</f>
        <v>4.4943571961194288E-4</v>
      </c>
      <c r="AU219" s="53">
        <f>'Separate Storm Water'!AP219*(1-$AU$21)</f>
        <v>2.285386663787242E-4</v>
      </c>
      <c r="AV219" s="54">
        <f>('Separate Storm Water'!AM219+'LTCP CSO'!M212)*(1-$AV$21)</f>
        <v>0</v>
      </c>
      <c r="AW219" s="52">
        <f t="shared" si="45"/>
        <v>2.9950985879930683E-2</v>
      </c>
      <c r="AX219" s="53">
        <f>'LTCP CSO'!F212</f>
        <v>0</v>
      </c>
      <c r="AY219" s="53">
        <f>'Separate Storm Water'!AK219*(1-$AY$21)</f>
        <v>1.0175312265135603E-4</v>
      </c>
      <c r="AZ219" s="53">
        <f>'Direct Storm Runoff'!T213*(1-$AZ$21)</f>
        <v>0</v>
      </c>
      <c r="BA219" s="53">
        <f>'LTCP CSO'!V212</f>
        <v>0</v>
      </c>
      <c r="BB219" s="53">
        <f>'Separate Storm Water'!AN219*(1-$BB$21)</f>
        <v>0</v>
      </c>
      <c r="BC219" s="53">
        <f>'Direct Storm Runoff'!I213*(1-$BC$21)</f>
        <v>0</v>
      </c>
      <c r="BD219" s="54">
        <f>'Separate Storm Water'!AO219*(1-$BD$21)</f>
        <v>1.173931570288299E-4</v>
      </c>
      <c r="BE219" s="23">
        <v>32339</v>
      </c>
      <c r="BG219" s="63">
        <v>32339</v>
      </c>
      <c r="BH219" s="64">
        <f>Upstream!AB234*(1-$BH$21)</f>
        <v>5.9766224178573065E-4</v>
      </c>
      <c r="BI219" s="65">
        <v>0</v>
      </c>
      <c r="BJ219" s="65">
        <f>'Separate Storm Water'!AT219*(1-$BJ$21)</f>
        <v>4.5949486845527769E-6</v>
      </c>
      <c r="BK219" s="65">
        <f>'Direct Storm Runoff'!P213*(1-$BK$21)</f>
        <v>0</v>
      </c>
      <c r="BL219" s="65">
        <f>'Separate Storm Water'!AV219*(1-$BL$21)</f>
        <v>1.2063680335245793E-6</v>
      </c>
      <c r="BM219" s="65">
        <f>'Separate Storm Water'!BA219*(1-$BM$21)</f>
        <v>1.824632195005751E-5</v>
      </c>
      <c r="BN219" s="65">
        <f>'Separate Storm Water'!AZ219*(1-$BN$21)</f>
        <v>9.2782791905892316E-6</v>
      </c>
      <c r="BO219" s="66">
        <f>('Separate Storm Water'!AW219+'LTCP CSO'!N212)*(1-$BO$21)</f>
        <v>0</v>
      </c>
      <c r="BP219" s="64">
        <f t="shared" si="46"/>
        <v>6.3098815964445474E-4</v>
      </c>
      <c r="BQ219" s="65">
        <f>'LTCP CSO'!G212</f>
        <v>0</v>
      </c>
      <c r="BR219" s="65">
        <f>'Separate Storm Water'!AU219*(1-$BR$21)</f>
        <v>4.1310028426832573E-6</v>
      </c>
      <c r="BS219" s="65">
        <f>'Direct Storm Runoff'!U213*(1-$BS$21)</f>
        <v>0</v>
      </c>
      <c r="BT219" s="65">
        <f>'LTCP CSO'!W212</f>
        <v>0</v>
      </c>
      <c r="BU219" s="65">
        <f>'Separate Storm Water'!AX219*(1-$BU$21)</f>
        <v>0</v>
      </c>
      <c r="BV219" s="65">
        <f>'Direct Storm Runoff'!J213*(1-$BV$21)</f>
        <v>0</v>
      </c>
      <c r="BW219" s="66">
        <f>'Separate Storm Water'!AY219*(1-$BW$21)</f>
        <v>4.7659615033071972E-6</v>
      </c>
      <c r="BX219" s="23">
        <v>32339</v>
      </c>
    </row>
    <row r="220" spans="2:76" x14ac:dyDescent="0.25">
      <c r="B220" s="23">
        <v>32340</v>
      </c>
      <c r="C220" s="24">
        <f>Upstream!V235*(1-$C$21)</f>
        <v>0.33653544430927473</v>
      </c>
      <c r="D220" s="25">
        <v>0</v>
      </c>
      <c r="E220" s="25">
        <f>'Separate Storm Water'!P220*(1-$E$21)</f>
        <v>4.0674450510196585E-4</v>
      </c>
      <c r="F220" s="25">
        <f>'Direct Storm Runoff'!M214*(1-$F$21)</f>
        <v>0</v>
      </c>
      <c r="G220" s="25">
        <f>'Separate Storm Water'!R220*(1-$G$21)</f>
        <v>0</v>
      </c>
      <c r="H220" s="25">
        <f>'Separate Storm Water'!W220*(1-$H$21)</f>
        <v>2.190176937136008E-3</v>
      </c>
      <c r="I220" s="25">
        <f>'Separate Storm Water'!V220*(1-$I$21)</f>
        <v>1.1137079108413646E-3</v>
      </c>
      <c r="J220" s="26">
        <f>('LTCP CSO'!K213+'Separate Storm Water'!S220)*(1-$J$21)</f>
        <v>0</v>
      </c>
      <c r="K220" s="24">
        <f t="shared" si="43"/>
        <v>0.3402460736623541</v>
      </c>
      <c r="L220" s="25">
        <f>'LTCP CSO'!D213</f>
        <v>0</v>
      </c>
      <c r="M220" s="25">
        <f>'Separate Storm Water'!Q220*(1-$M$21)</f>
        <v>1.4261321360850711E-4</v>
      </c>
      <c r="N220" s="25">
        <f>'Direct Storm Runoff'!R214*(1-$N$21)</f>
        <v>0</v>
      </c>
      <c r="O220" s="25">
        <f>'LTCP CSO'!T213</f>
        <v>0</v>
      </c>
      <c r="P220" s="25">
        <f>'Separate Storm Water'!T220*(1-$P$21)</f>
        <v>0</v>
      </c>
      <c r="Q220" s="171">
        <f>'Direct Storm Runoff'!G214*(1-$Q$21)</f>
        <v>0</v>
      </c>
      <c r="R220" s="26">
        <f>'Separate Storm Water'!U220*(1-$R$21)</f>
        <v>6.0954138203046912E-4</v>
      </c>
      <c r="S220" s="23">
        <v>32340</v>
      </c>
      <c r="U220" s="37">
        <v>32340</v>
      </c>
      <c r="V220" s="39">
        <f>Upstream!Z235*(1-$V$21)</f>
        <v>0.7908628752000002</v>
      </c>
      <c r="W220" s="40">
        <v>0</v>
      </c>
      <c r="X220" s="40">
        <f>'Separate Storm Water'!Z220*(1-$X$21)</f>
        <v>1.1781298580826171E-3</v>
      </c>
      <c r="Y220" s="40">
        <f>'Direct Storm Runoff'!N214*(1-$Y$21)</f>
        <v>0</v>
      </c>
      <c r="Z220" s="40">
        <f>'Separate Storm Water'!AB220*(1-$Z$21)</f>
        <v>0</v>
      </c>
      <c r="AA220" s="40">
        <f>'Separate Storm Water'!AG220*(1-$AA$21)</f>
        <v>6.3438173392828335E-3</v>
      </c>
      <c r="AB220" s="40">
        <f>'Separate Storm Water'!AF220*(1-$AB$21)</f>
        <v>3.2258396277931264E-3</v>
      </c>
      <c r="AC220" s="41">
        <f>('Separate Storm Water'!AC220+'LTCP CSO'!L213)*(1-$AC$21)</f>
        <v>0</v>
      </c>
      <c r="AD220" s="39">
        <f t="shared" si="44"/>
        <v>0.80161066202515874</v>
      </c>
      <c r="AE220" s="40">
        <f>'LTCP CSO'!E213</f>
        <v>0</v>
      </c>
      <c r="AF220" s="40">
        <f>'Separate Storm Water'!AA220*(1-$AF$21)</f>
        <v>4.1307720940735677E-4</v>
      </c>
      <c r="AG220" s="40">
        <f>'Direct Storm Runoff'!S214*(1-$AG$21)</f>
        <v>0</v>
      </c>
      <c r="AH220" s="173">
        <f>'LTCP CSO'!U213</f>
        <v>0</v>
      </c>
      <c r="AI220" s="40">
        <f>'Separate Storm Water'!AD220*(1-$AI$21)</f>
        <v>0</v>
      </c>
      <c r="AJ220" s="40">
        <f>'Direct Storm Runoff'!H214*(1-$AJ$21)</f>
        <v>0</v>
      </c>
      <c r="AK220" s="41">
        <f>'Separate Storm Water'!AE220*(1-$AK$21)</f>
        <v>1.7655282195564394E-3</v>
      </c>
      <c r="AL220" s="23">
        <v>32340</v>
      </c>
      <c r="AN220" s="50">
        <v>32340</v>
      </c>
      <c r="AO220" s="52">
        <f>Upstream!X235*(1-$AO$21)</f>
        <v>2.5703043444000009E-2</v>
      </c>
      <c r="AP220" s="53">
        <v>0</v>
      </c>
      <c r="AQ220" s="53">
        <f>'Separate Storm Water'!AJ220*(1-$AQ$21)</f>
        <v>3.0129222600145618E-5</v>
      </c>
      <c r="AR220" s="53">
        <f>'Direct Storm Runoff'!O214*(1-$AR$21)</f>
        <v>0</v>
      </c>
      <c r="AS220" s="53">
        <f>'Separate Storm Water'!AL220*(1-$AS$21)</f>
        <v>0</v>
      </c>
      <c r="AT220" s="53">
        <f>'Separate Storm Water'!AQ220*(1-$AT$21)</f>
        <v>1.6223532867674134E-4</v>
      </c>
      <c r="AU220" s="53">
        <f>'Separate Storm Water'!AP220*(1-$AU$21)</f>
        <v>8.249688228454553E-5</v>
      </c>
      <c r="AV220" s="54">
        <f>('Separate Storm Water'!AM220+'LTCP CSO'!M213)*(1-$AV$21)</f>
        <v>0</v>
      </c>
      <c r="AW220" s="52">
        <f t="shared" si="45"/>
        <v>2.5977904877561443E-2</v>
      </c>
      <c r="AX220" s="53">
        <f>'LTCP CSO'!F213</f>
        <v>0</v>
      </c>
      <c r="AY220" s="53">
        <f>'Separate Storm Water'!AK220*(1-$AY$21)</f>
        <v>1.0563941748778306E-5</v>
      </c>
      <c r="AZ220" s="53">
        <f>'Direct Storm Runoff'!T214*(1-$AZ$21)</f>
        <v>0</v>
      </c>
      <c r="BA220" s="53">
        <f>'LTCP CSO'!V213</f>
        <v>0</v>
      </c>
      <c r="BB220" s="53">
        <f>'Separate Storm Water'!AN220*(1-$BB$21)</f>
        <v>0</v>
      </c>
      <c r="BC220" s="53">
        <f>'Direct Storm Runoff'!I214*(1-$BC$21)</f>
        <v>0</v>
      </c>
      <c r="BD220" s="54">
        <f>'Separate Storm Water'!AO220*(1-$BD$21)</f>
        <v>4.5151213483738454E-5</v>
      </c>
      <c r="BE220" s="23">
        <v>32340</v>
      </c>
      <c r="BG220" s="63">
        <v>32340</v>
      </c>
      <c r="BH220" s="64">
        <f>Upstream!AB235*(1-$BH$21)</f>
        <v>4.653079737086141E-4</v>
      </c>
      <c r="BI220" s="65">
        <v>0</v>
      </c>
      <c r="BJ220" s="65">
        <f>'Separate Storm Water'!AT220*(1-$BJ$21)</f>
        <v>1.2231949346212964E-6</v>
      </c>
      <c r="BK220" s="65">
        <f>'Direct Storm Runoff'!P214*(1-$BK$21)</f>
        <v>0</v>
      </c>
      <c r="BL220" s="65">
        <f>'Separate Storm Water'!AV220*(1-$BL$21)</f>
        <v>0</v>
      </c>
      <c r="BM220" s="65">
        <f>'Separate Storm Water'!BA220*(1-$BM$21)</f>
        <v>6.5864770189275322E-6</v>
      </c>
      <c r="BN220" s="65">
        <f>'Separate Storm Water'!AZ220*(1-$BN$21)</f>
        <v>3.3492324004409508E-6</v>
      </c>
      <c r="BO220" s="66">
        <f>('Separate Storm Water'!AW220+'LTCP CSO'!N213)*(1-$BO$21)</f>
        <v>0</v>
      </c>
      <c r="BP220" s="64">
        <f t="shared" si="46"/>
        <v>4.764668780626039E-4</v>
      </c>
      <c r="BQ220" s="65">
        <f>'LTCP CSO'!G213</f>
        <v>0</v>
      </c>
      <c r="BR220" s="65">
        <f>'Separate Storm Water'!AU220*(1-$BR$21)</f>
        <v>4.2887797698031578E-7</v>
      </c>
      <c r="BS220" s="65">
        <f>'Direct Storm Runoff'!U214*(1-$BS$21)</f>
        <v>0</v>
      </c>
      <c r="BT220" s="65">
        <f>'LTCP CSO'!W213</f>
        <v>0</v>
      </c>
      <c r="BU220" s="65">
        <f>'Separate Storm Water'!AX220*(1-$BU$21)</f>
        <v>0</v>
      </c>
      <c r="BV220" s="65">
        <f>'Direct Storm Runoff'!J214*(1-$BV$21)</f>
        <v>0</v>
      </c>
      <c r="BW220" s="66">
        <f>'Separate Storm Water'!AY220*(1-$BW$21)</f>
        <v>1.8330620858782705E-6</v>
      </c>
      <c r="BX220" s="23">
        <v>32340</v>
      </c>
    </row>
    <row r="221" spans="2:76" x14ac:dyDescent="0.25">
      <c r="B221" s="23">
        <v>32341</v>
      </c>
      <c r="C221" s="24">
        <f>Upstream!V236*(1-$C$21)</f>
        <v>0.31106066129004062</v>
      </c>
      <c r="D221" s="25">
        <v>0</v>
      </c>
      <c r="E221" s="25">
        <f>'Separate Storm Water'!P221*(1-$E$21)</f>
        <v>0.24630536594008215</v>
      </c>
      <c r="F221" s="25">
        <f>'Direct Storm Runoff'!M215*(1-$F$21)</f>
        <v>9.99436530469156E-3</v>
      </c>
      <c r="G221" s="25">
        <f>'Separate Storm Water'!R221*(1-$G$21)</f>
        <v>0.15434212681802587</v>
      </c>
      <c r="H221" s="25">
        <f>'Separate Storm Water'!W221*(1-$H$21)</f>
        <v>0.34101647576635474</v>
      </c>
      <c r="I221" s="25">
        <f>'Separate Storm Water'!V221*(1-$I$21)</f>
        <v>0.17340733542965209</v>
      </c>
      <c r="J221" s="26">
        <f>('LTCP CSO'!K214+'Separate Storm Water'!S221)*(1-$J$21)</f>
        <v>0.22051393927523411</v>
      </c>
      <c r="K221" s="24">
        <f t="shared" si="43"/>
        <v>1.456640269824081</v>
      </c>
      <c r="L221" s="25">
        <f>'LTCP CSO'!D214</f>
        <v>0</v>
      </c>
      <c r="M221" s="25">
        <f>'Separate Storm Water'!Q221*(1-$M$21)</f>
        <v>0.35107933311706452</v>
      </c>
      <c r="N221" s="25">
        <f>'Direct Storm Runoff'!R215*(1-$N$21)</f>
        <v>7.4783013119020759E-3</v>
      </c>
      <c r="O221" s="25">
        <f>'LTCP CSO'!T214</f>
        <v>0</v>
      </c>
      <c r="P221" s="25">
        <f>'Separate Storm Water'!T221*(1-$P$21)</f>
        <v>3.5910327230222194E-2</v>
      </c>
      <c r="Q221" s="171">
        <f>'Direct Storm Runoff'!G215*(1-$Q$21)</f>
        <v>3.24614698152817E-4</v>
      </c>
      <c r="R221" s="26">
        <f>'Separate Storm Water'!U221*(1-$R$21)</f>
        <v>0.14222632606671534</v>
      </c>
      <c r="S221" s="23">
        <v>32341</v>
      </c>
      <c r="U221" s="37">
        <v>32341</v>
      </c>
      <c r="V221" s="39">
        <f>Upstream!Z236*(1-$V$21)</f>
        <v>0.73813868352000023</v>
      </c>
      <c r="W221" s="40">
        <v>0</v>
      </c>
      <c r="X221" s="40">
        <f>'Separate Storm Water'!Z221*(1-$X$21)</f>
        <v>0.71342010077611639</v>
      </c>
      <c r="Y221" s="40">
        <f>'Direct Storm Runoff'!N215*(1-$Y$21)</f>
        <v>2.8948541480825485E-2</v>
      </c>
      <c r="Z221" s="40">
        <f>'Separate Storm Water'!AB221*(1-$Z$21)</f>
        <v>0.44704984500947653</v>
      </c>
      <c r="AA221" s="40">
        <f>'Separate Storm Water'!AG221*(1-$AA$21)</f>
        <v>0.98774952619884315</v>
      </c>
      <c r="AB221" s="40">
        <f>'Separate Storm Water'!AF221*(1-$AB$21)</f>
        <v>0.50227195922168921</v>
      </c>
      <c r="AC221" s="41">
        <f>('Separate Storm Water'!AC221+'LTCP CSO'!L214)*(1-$AC$21)</f>
        <v>0.63871558859398292</v>
      </c>
      <c r="AD221" s="39">
        <f t="shared" si="44"/>
        <v>4.0562942448009336</v>
      </c>
      <c r="AE221" s="40">
        <f>'LTCP CSO'!E214</f>
        <v>0</v>
      </c>
      <c r="AF221" s="40">
        <f>'Separate Storm Water'!AA221*(1-$AF$21)</f>
        <v>1.0168964539478125</v>
      </c>
      <c r="AG221" s="40">
        <f>'Direct Storm Runoff'!S215*(1-$AG$21)</f>
        <v>2.1660796772365921E-2</v>
      </c>
      <c r="AH221" s="173">
        <f>'LTCP CSO'!U214</f>
        <v>0</v>
      </c>
      <c r="AI221" s="40">
        <f>'Separate Storm Water'!AD221*(1-$AI$21)</f>
        <v>0.10401376833065307</v>
      </c>
      <c r="AJ221" s="40">
        <f>'Direct Storm Runoff'!H215*(1-$AJ$21)</f>
        <v>9.4024200319666905E-4</v>
      </c>
      <c r="AK221" s="41">
        <f>'Separate Storm Water'!AE221*(1-$AK$21)</f>
        <v>0.41195659497006815</v>
      </c>
      <c r="AL221" s="23">
        <v>32341</v>
      </c>
      <c r="AN221" s="50">
        <v>32341</v>
      </c>
      <c r="AO221" s="52">
        <f>Upstream!X236*(1-$AO$21)</f>
        <v>2.3989507214400008E-2</v>
      </c>
      <c r="AP221" s="53">
        <v>0</v>
      </c>
      <c r="AQ221" s="53">
        <f>'Separate Storm Water'!AJ221*(1-$AQ$21)</f>
        <v>1.8244841921487568E-2</v>
      </c>
      <c r="AR221" s="53">
        <f>'Direct Storm Runoff'!O215*(1-$AR$21)</f>
        <v>7.1975881823910302E-4</v>
      </c>
      <c r="AS221" s="53">
        <f>'Separate Storm Water'!AL221*(1-$AS$21)</f>
        <v>1.143275013466858E-2</v>
      </c>
      <c r="AT221" s="53">
        <f>'Separate Storm Water'!AQ221*(1-$AT$21)</f>
        <v>2.5260479686396643E-2</v>
      </c>
      <c r="AU221" s="53">
        <f>'Separate Storm Water'!AP221*(1-$AU$21)</f>
        <v>1.2844987809603857E-2</v>
      </c>
      <c r="AV221" s="54">
        <f>('Separate Storm Water'!AM221+'LTCP CSO'!M214)*(1-$AV$21)</f>
        <v>1.6334365872239562E-2</v>
      </c>
      <c r="AW221" s="52">
        <f t="shared" si="45"/>
        <v>0.10882669145703532</v>
      </c>
      <c r="AX221" s="53">
        <f>'LTCP CSO'!F214</f>
        <v>0</v>
      </c>
      <c r="AY221" s="53">
        <f>'Separate Storm Water'!AK221*(1-$AY$21)</f>
        <v>2.6005876527189963E-2</v>
      </c>
      <c r="AZ221" s="53">
        <f>'Direct Storm Runoff'!T215*(1-$AZ$21)</f>
        <v>5.3856079406702101E-4</v>
      </c>
      <c r="BA221" s="53">
        <f>'LTCP CSO'!V214</f>
        <v>0</v>
      </c>
      <c r="BB221" s="53">
        <f>'Separate Storm Water'!AN221*(1-$BB$21)</f>
        <v>2.6600242392757181E-3</v>
      </c>
      <c r="BC221" s="53">
        <f>'Direct Storm Runoff'!I215*(1-$BC$21)</f>
        <v>2.337760171882434E-5</v>
      </c>
      <c r="BD221" s="54">
        <f>'Separate Storm Water'!AO221*(1-$BD$21)</f>
        <v>1.0535283412349284E-2</v>
      </c>
      <c r="BE221" s="23">
        <v>32341</v>
      </c>
      <c r="BG221" s="63">
        <v>32341</v>
      </c>
      <c r="BH221" s="64">
        <f>Upstream!AB236*(1-$BH$21)</f>
        <v>4.0533494598617029E-4</v>
      </c>
      <c r="BI221" s="65">
        <v>0</v>
      </c>
      <c r="BJ221" s="65">
        <f>'Separate Storm Water'!AT221*(1-$BJ$21)</f>
        <v>7.4070939424842686E-4</v>
      </c>
      <c r="BK221" s="65">
        <f>'Direct Storm Runoff'!P215*(1-$BK$21)</f>
        <v>3.0055862739654869E-5</v>
      </c>
      <c r="BL221" s="65">
        <f>'Separate Storm Water'!AV221*(1-$BL$21)</f>
        <v>4.6415011230492098E-4</v>
      </c>
      <c r="BM221" s="65">
        <f>'Separate Storm Water'!BA221*(1-$BM$21)</f>
        <v>1.0255322949605475E-3</v>
      </c>
      <c r="BN221" s="65">
        <f>'Separate Storm Water'!AZ221*(1-$BN$21)</f>
        <v>5.2148454782579754E-4</v>
      </c>
      <c r="BO221" s="66">
        <f>('Separate Storm Water'!AW221+'LTCP CSO'!N214)*(1-$BO$21)</f>
        <v>6.6314733241998216E-4</v>
      </c>
      <c r="BP221" s="64">
        <f t="shared" si="46"/>
        <v>3.8504144904855002E-3</v>
      </c>
      <c r="BQ221" s="65">
        <f>'LTCP CSO'!G214</f>
        <v>0</v>
      </c>
      <c r="BR221" s="65">
        <f>'Separate Storm Water'!AU221*(1-$BR$21)</f>
        <v>1.0557941325141224E-3</v>
      </c>
      <c r="BS221" s="65">
        <f>'Direct Storm Runoff'!U215*(1-$BS$21)</f>
        <v>2.2489351840161333E-5</v>
      </c>
      <c r="BT221" s="65">
        <f>'LTCP CSO'!W214</f>
        <v>0</v>
      </c>
      <c r="BU221" s="65">
        <f>'Separate Storm Water'!AX221*(1-$BU$21)</f>
        <v>1.0799243706461248E-4</v>
      </c>
      <c r="BV221" s="65">
        <f>'Direct Storm Runoff'!J215*(1-$BV$21)</f>
        <v>9.7620754430255309E-7</v>
      </c>
      <c r="BW221" s="66">
        <f>'Separate Storm Water'!AY221*(1-$BW$21)</f>
        <v>4.277144975099068E-4</v>
      </c>
      <c r="BX221" s="23">
        <v>32341</v>
      </c>
    </row>
    <row r="222" spans="2:76" x14ac:dyDescent="0.25">
      <c r="B222" s="23">
        <v>32342</v>
      </c>
      <c r="C222" s="24">
        <f>Upstream!V237*(1-$C$21)</f>
        <v>1.3415947206264909</v>
      </c>
      <c r="D222" s="25">
        <v>0</v>
      </c>
      <c r="E222" s="25">
        <f>'Separate Storm Water'!P222*(1-$E$21)</f>
        <v>8.3259071782540536E-2</v>
      </c>
      <c r="F222" s="25">
        <f>'Direct Storm Runoff'!M216*(1-$F$21)</f>
        <v>0</v>
      </c>
      <c r="G222" s="25">
        <f>'Separate Storm Water'!R222*(1-$G$21)</f>
        <v>4.7586315348638428E-2</v>
      </c>
      <c r="H222" s="25">
        <f>'Separate Storm Water'!W222*(1-$H$21)</f>
        <v>0.16562473475183415</v>
      </c>
      <c r="I222" s="25">
        <f>'Separate Storm Water'!V222*(1-$I$21)</f>
        <v>8.4220399820905303E-2</v>
      </c>
      <c r="J222" s="26">
        <f>('LTCP CSO'!K215+'Separate Storm Water'!S222)*(1-$J$21)</f>
        <v>4.0064097852708348E-2</v>
      </c>
      <c r="K222" s="24">
        <f t="shared" si="43"/>
        <v>1.7623493401831174</v>
      </c>
      <c r="L222" s="25">
        <f>'LTCP CSO'!D215</f>
        <v>0</v>
      </c>
      <c r="M222" s="25">
        <f>'Separate Storm Water'!Q222*(1-$M$21)</f>
        <v>7.7448129244622049E-2</v>
      </c>
      <c r="N222" s="25">
        <f>'Direct Storm Runoff'!R216*(1-$N$21)</f>
        <v>0</v>
      </c>
      <c r="O222" s="25">
        <f>'LTCP CSO'!T215</f>
        <v>0</v>
      </c>
      <c r="P222" s="25">
        <f>'Separate Storm Water'!T222*(1-$P$21)</f>
        <v>1.2047669067624578E-2</v>
      </c>
      <c r="Q222" s="171">
        <f>'Direct Storm Runoff'!G216*(1-$Q$21)</f>
        <v>0</v>
      </c>
      <c r="R222" s="26">
        <f>'Separate Storm Water'!U222*(1-$R$21)</f>
        <v>6.1035411742889387E-2</v>
      </c>
      <c r="S222" s="23">
        <v>32342</v>
      </c>
      <c r="U222" s="37">
        <v>32342</v>
      </c>
      <c r="V222" s="39">
        <f>Upstream!Z237*(1-$V$21)</f>
        <v>9.9437825508480024</v>
      </c>
      <c r="W222" s="40">
        <v>0</v>
      </c>
      <c r="X222" s="40">
        <f>'Separate Storm Water'!Z222*(1-$X$21)</f>
        <v>0.24115875492568722</v>
      </c>
      <c r="Y222" s="40">
        <f>'Direct Storm Runoff'!N216*(1-$Y$21)</f>
        <v>0</v>
      </c>
      <c r="Z222" s="40">
        <f>'Separate Storm Water'!AB222*(1-$Z$21)</f>
        <v>0.13783310713518251</v>
      </c>
      <c r="AA222" s="40">
        <f>'Separate Storm Water'!AG222*(1-$AA$21)</f>
        <v>0.47972976352620522</v>
      </c>
      <c r="AB222" s="40">
        <f>'Separate Storm Water'!AF222*(1-$AB$21)</f>
        <v>0.2439432283511502</v>
      </c>
      <c r="AC222" s="41">
        <f>('Separate Storm Water'!AC222+'LTCP CSO'!L215)*(1-$AC$21)</f>
        <v>0.11604510774051326</v>
      </c>
      <c r="AD222" s="39">
        <f t="shared" si="44"/>
        <v>11.16249251252674</v>
      </c>
      <c r="AE222" s="40">
        <f>'LTCP CSO'!E215</f>
        <v>0</v>
      </c>
      <c r="AF222" s="40">
        <f>'Separate Storm Water'!AA222*(1-$AF$21)</f>
        <v>0.22432743988233353</v>
      </c>
      <c r="AG222" s="40">
        <f>'Direct Storm Runoff'!S216*(1-$AG$21)</f>
        <v>0</v>
      </c>
      <c r="AH222" s="173">
        <f>'LTCP CSO'!U215</f>
        <v>0</v>
      </c>
      <c r="AI222" s="40">
        <f>'Separate Storm Water'!AD222*(1-$AI$21)</f>
        <v>3.4895907555797682E-2</v>
      </c>
      <c r="AJ222" s="40">
        <f>'Direct Storm Runoff'!H216*(1-$AJ$21)</f>
        <v>0</v>
      </c>
      <c r="AK222" s="41">
        <f>'Separate Storm Water'!AE222*(1-$AK$21)</f>
        <v>0.17678822964464636</v>
      </c>
      <c r="AL222" s="23">
        <v>32342</v>
      </c>
      <c r="AN222" s="50">
        <v>32342</v>
      </c>
      <c r="AO222" s="52">
        <f>Upstream!X237*(1-$AO$21)</f>
        <v>0.75669759899136002</v>
      </c>
      <c r="AP222" s="53">
        <v>0</v>
      </c>
      <c r="AQ222" s="53">
        <f>'Separate Storm Water'!AJ222*(1-$AQ$21)</f>
        <v>6.1673386505585589E-3</v>
      </c>
      <c r="AR222" s="53">
        <f>'Direct Storm Runoff'!O216*(1-$AR$21)</f>
        <v>0</v>
      </c>
      <c r="AS222" s="53">
        <f>'Separate Storm Water'!AL222*(1-$AS$21)</f>
        <v>3.5249122480472913E-3</v>
      </c>
      <c r="AT222" s="53">
        <f>'Separate Storm Water'!AQ222*(1-$AT$21)</f>
        <v>1.2268498870506232E-2</v>
      </c>
      <c r="AU222" s="53">
        <f>'Separate Storm Water'!AP222*(1-$AU$21)</f>
        <v>6.2385481348818748E-3</v>
      </c>
      <c r="AV222" s="54">
        <f>('Separate Storm Water'!AM222+'LTCP CSO'!M215)*(1-$AV$21)</f>
        <v>2.96771095205247E-3</v>
      </c>
      <c r="AW222" s="52">
        <f t="shared" si="45"/>
        <v>0.78786460784740642</v>
      </c>
      <c r="AX222" s="53">
        <f>'LTCP CSO'!F215</f>
        <v>0</v>
      </c>
      <c r="AY222" s="53">
        <f>'Separate Storm Water'!AK222*(1-$AY$21)</f>
        <v>5.7368984625645958E-3</v>
      </c>
      <c r="AZ222" s="53">
        <f>'Direct Storm Runoff'!T216*(1-$AZ$21)</f>
        <v>0</v>
      </c>
      <c r="BA222" s="53">
        <f>'LTCP CSO'!V215</f>
        <v>0</v>
      </c>
      <c r="BB222" s="53">
        <f>'Separate Storm Water'!AN222*(1-$BB$21)</f>
        <v>8.9241993093515392E-4</v>
      </c>
      <c r="BC222" s="53">
        <f>'Direct Storm Runoff'!I216*(1-$BC$21)</f>
        <v>0</v>
      </c>
      <c r="BD222" s="54">
        <f>'Separate Storm Water'!AO222*(1-$BD$21)</f>
        <v>4.5211416105843992E-3</v>
      </c>
      <c r="BE222" s="23">
        <v>32342</v>
      </c>
      <c r="BG222" s="63">
        <v>32342</v>
      </c>
      <c r="BH222" s="64">
        <f>Upstream!AB237*(1-$BH$21)</f>
        <v>4.3759629882996771E-3</v>
      </c>
      <c r="BI222" s="65">
        <v>0</v>
      </c>
      <c r="BJ222" s="65">
        <f>'Separate Storm Water'!AT222*(1-$BJ$21)</f>
        <v>2.5038340675344572E-4</v>
      </c>
      <c r="BK222" s="65">
        <f>'Direct Storm Runoff'!P216*(1-$BK$21)</f>
        <v>0</v>
      </c>
      <c r="BL222" s="65">
        <f>'Separate Storm Water'!AV222*(1-$BL$21)</f>
        <v>1.4310541177969772E-4</v>
      </c>
      <c r="BM222" s="65">
        <f>'Separate Storm Water'!BA222*(1-$BM$21)</f>
        <v>4.9808008234961197E-4</v>
      </c>
      <c r="BN222" s="65">
        <f>'Separate Storm Water'!AZ222*(1-$BN$21)</f>
        <v>2.5327439009135814E-4</v>
      </c>
      <c r="BO222" s="66">
        <f>('Separate Storm Water'!AW222+'LTCP CSO'!N215)*(1-$BO$21)</f>
        <v>1.2048399164315585E-4</v>
      </c>
      <c r="BP222" s="64">
        <f t="shared" si="46"/>
        <v>5.6412902709169462E-3</v>
      </c>
      <c r="BQ222" s="65">
        <f>'LTCP CSO'!G215</f>
        <v>0</v>
      </c>
      <c r="BR222" s="65">
        <f>'Separate Storm Water'!AU222*(1-$BR$21)</f>
        <v>2.3290827091608401E-4</v>
      </c>
      <c r="BS222" s="65">
        <f>'Direct Storm Runoff'!U216*(1-$BS$21)</f>
        <v>0</v>
      </c>
      <c r="BT222" s="65">
        <f>'LTCP CSO'!W215</f>
        <v>0</v>
      </c>
      <c r="BU222" s="65">
        <f>'Separate Storm Water'!AX222*(1-$BU$21)</f>
        <v>3.6230723691811803E-5</v>
      </c>
      <c r="BV222" s="65">
        <f>'Direct Storm Runoff'!J216*(1-$BV$21)</f>
        <v>0</v>
      </c>
      <c r="BW222" s="66">
        <f>'Separate Storm Water'!AY222*(1-$BW$21)</f>
        <v>1.8355062094252902E-4</v>
      </c>
      <c r="BX222" s="23">
        <v>32342</v>
      </c>
    </row>
    <row r="223" spans="2:76" x14ac:dyDescent="0.25">
      <c r="B223" s="23">
        <v>32343</v>
      </c>
      <c r="C223" s="24">
        <f>Upstream!V238*(1-$C$21)</f>
        <v>2.8167037533223453</v>
      </c>
      <c r="D223" s="25">
        <v>0</v>
      </c>
      <c r="E223" s="25">
        <f>'Separate Storm Water'!P223*(1-$E$21)</f>
        <v>2.3749944617115903</v>
      </c>
      <c r="F223" s="25">
        <f>'Direct Storm Runoff'!M217*(1-$F$21)</f>
        <v>3.7909690296786518E-3</v>
      </c>
      <c r="G223" s="25">
        <f>'Separate Storm Water'!R223*(1-$G$21)</f>
        <v>1.2770081047613955</v>
      </c>
      <c r="H223" s="25">
        <f>'Separate Storm Water'!W223*(1-$H$21)</f>
        <v>2.9575972410125462</v>
      </c>
      <c r="I223" s="25">
        <f>'Separate Storm Water'!V223*(1-$I$21)</f>
        <v>1.5039421649218645</v>
      </c>
      <c r="J223" s="26">
        <f>('LTCP CSO'!K216+'Separate Storm Water'!S223)*(1-$J$21)</f>
        <v>3.2324945734393289</v>
      </c>
      <c r="K223" s="24">
        <f t="shared" si="43"/>
        <v>14.166531268198749</v>
      </c>
      <c r="L223" s="25">
        <f>'LTCP CSO'!D216</f>
        <v>0</v>
      </c>
      <c r="M223" s="25">
        <f>'Separate Storm Water'!Q223*(1-$M$21)</f>
        <v>1.5692860217523994</v>
      </c>
      <c r="N223" s="25">
        <f>'Direct Storm Runoff'!R217*(1-$N$21)</f>
        <v>2.8365992040252845E-3</v>
      </c>
      <c r="O223" s="25">
        <f>'LTCP CSO'!T216</f>
        <v>0</v>
      </c>
      <c r="P223" s="25">
        <f>'Separate Storm Water'!T223*(1-$P$21)</f>
        <v>0.39167851457231434</v>
      </c>
      <c r="Q223" s="171">
        <f>'Direct Storm Runoff'!G217*(1-$Q$21)</f>
        <v>1.2312957501868889E-4</v>
      </c>
      <c r="R223" s="26">
        <f>'Separate Storm Water'!U223*(1-$R$21)</f>
        <v>1.4217756275411875</v>
      </c>
      <c r="S223" s="23">
        <v>32343</v>
      </c>
      <c r="U223" s="37">
        <v>32343</v>
      </c>
      <c r="V223" s="39">
        <f>Upstream!Z238*(1-$V$21)</f>
        <v>16.861196499264</v>
      </c>
      <c r="W223" s="40">
        <v>0</v>
      </c>
      <c r="X223" s="40">
        <f>'Separate Storm Water'!Z223*(1-$X$21)</f>
        <v>6.8791387542453464</v>
      </c>
      <c r="Y223" s="40">
        <f>'Direct Storm Runoff'!N217*(1-$Y$21)</f>
        <v>1.0980489592136636E-2</v>
      </c>
      <c r="Z223" s="40">
        <f>'Separate Storm Water'!AB223*(1-$Z$21)</f>
        <v>3.6988363908093596</v>
      </c>
      <c r="AA223" s="40">
        <f>'Separate Storm Water'!AG223*(1-$AA$21)</f>
        <v>8.5666396819451709</v>
      </c>
      <c r="AB223" s="40">
        <f>'Separate Storm Water'!AF223*(1-$AB$21)</f>
        <v>4.3561477711412024</v>
      </c>
      <c r="AC223" s="41">
        <f>('Separate Storm Water'!AC223+'LTCP CSO'!L216)*(1-$AC$21)</f>
        <v>9.3628760199334771</v>
      </c>
      <c r="AD223" s="39">
        <f t="shared" si="44"/>
        <v>49.735815606930686</v>
      </c>
      <c r="AE223" s="40">
        <f>'LTCP CSO'!E216</f>
        <v>0</v>
      </c>
      <c r="AF223" s="40">
        <f>'Separate Storm Water'!AA223*(1-$AF$21)</f>
        <v>4.5454153526541479</v>
      </c>
      <c r="AG223" s="40">
        <f>'Direct Storm Runoff'!S217*(1-$AG$21)</f>
        <v>8.2161705339763632E-3</v>
      </c>
      <c r="AH223" s="173">
        <f>'LTCP CSO'!U216</f>
        <v>0</v>
      </c>
      <c r="AI223" s="40">
        <f>'Separate Storm Water'!AD223*(1-$AI$21)</f>
        <v>1.1344914239748896</v>
      </c>
      <c r="AJ223" s="40">
        <f>'Direct Storm Runoff'!H217*(1-$AJ$21)</f>
        <v>3.5664311852516702E-4</v>
      </c>
      <c r="AK223" s="41">
        <f>'Separate Storm Water'!AE223*(1-$AK$21)</f>
        <v>4.1181535270661174</v>
      </c>
      <c r="AL223" s="23">
        <v>32343</v>
      </c>
      <c r="AN223" s="50">
        <v>32343</v>
      </c>
      <c r="AO223" s="52">
        <f>Upstream!X238*(1-$AO$21)</f>
        <v>1.2830959287244805</v>
      </c>
      <c r="AP223" s="53">
        <v>0</v>
      </c>
      <c r="AQ223" s="53">
        <f>'Separate Storm Water'!AJ223*(1-$AQ$21)</f>
        <v>0.17592551568233999</v>
      </c>
      <c r="AR223" s="53">
        <f>'Direct Storm Runoff'!O217*(1-$AR$21)</f>
        <v>2.7301217291924435E-4</v>
      </c>
      <c r="AS223" s="53">
        <f>'Separate Storm Water'!AL223*(1-$AS$21)</f>
        <v>9.4593192945288535E-2</v>
      </c>
      <c r="AT223" s="53">
        <f>'Separate Storm Water'!AQ223*(1-$AT$21)</f>
        <v>0.21908127711204045</v>
      </c>
      <c r="AU223" s="53">
        <f>'Separate Storm Water'!AP223*(1-$AU$21)</f>
        <v>0.11140312332754551</v>
      </c>
      <c r="AV223" s="54">
        <f>('Separate Storm Water'!AM223+'LTCP CSO'!M216)*(1-$AV$21)</f>
        <v>0.23944404247698731</v>
      </c>
      <c r="AW223" s="52">
        <f t="shared" si="45"/>
        <v>2.1238160924416016</v>
      </c>
      <c r="AX223" s="53">
        <f>'LTCP CSO'!F216</f>
        <v>0</v>
      </c>
      <c r="AY223" s="53">
        <f>'Separate Storm Water'!AK223*(1-$AY$21)</f>
        <v>0.11624340901869624</v>
      </c>
      <c r="AZ223" s="53">
        <f>'Direct Storm Runoff'!T217*(1-$AZ$21)</f>
        <v>2.0428183568083319E-4</v>
      </c>
      <c r="BA223" s="53">
        <f>'LTCP CSO'!V216</f>
        <v>0</v>
      </c>
      <c r="BB223" s="53">
        <f>'Separate Storm Water'!AN223*(1-$BB$21)</f>
        <v>2.9013223301652916E-2</v>
      </c>
      <c r="BC223" s="53">
        <f>'Direct Storm Runoff'!I217*(1-$BC$21)</f>
        <v>8.8673562256257286E-6</v>
      </c>
      <c r="BD223" s="54">
        <f>'Separate Storm Water'!AO223*(1-$BD$21)</f>
        <v>0.10531671315119906</v>
      </c>
      <c r="BE223" s="23">
        <v>32343</v>
      </c>
      <c r="BG223" s="63">
        <v>32343</v>
      </c>
      <c r="BH223" s="64">
        <f>Upstream!AB238*(1-$BH$21)</f>
        <v>1.2581927609080921E-2</v>
      </c>
      <c r="BI223" s="65">
        <v>0</v>
      </c>
      <c r="BJ223" s="65">
        <f>'Separate Storm Water'!AT223*(1-$BJ$21)</f>
        <v>7.1422752093257694E-3</v>
      </c>
      <c r="BK223" s="65">
        <f>'Direct Storm Runoff'!P217*(1-$BK$21)</f>
        <v>1.1400508319704733E-5</v>
      </c>
      <c r="BL223" s="65">
        <f>'Separate Storm Water'!AV223*(1-$BL$21)</f>
        <v>3.8403219358129959E-3</v>
      </c>
      <c r="BM223" s="65">
        <f>'Separate Storm Water'!BA223*(1-$BM$21)</f>
        <v>8.8943253528392472E-3</v>
      </c>
      <c r="BN223" s="65">
        <f>'Separate Storm Water'!AZ223*(1-$BN$21)</f>
        <v>4.5227763744088989E-3</v>
      </c>
      <c r="BO223" s="66">
        <f>('Separate Storm Water'!AW223+'LTCP CSO'!N216)*(1-$BO$21)</f>
        <v>9.7210188185101673E-3</v>
      </c>
      <c r="BP223" s="64">
        <f t="shared" si="46"/>
        <v>4.6714045808297702E-2</v>
      </c>
      <c r="BQ223" s="65">
        <f>'LTCP CSO'!G216</f>
        <v>0</v>
      </c>
      <c r="BR223" s="65">
        <f>'Separate Storm Water'!AU223*(1-$BR$21)</f>
        <v>4.7192836994769845E-3</v>
      </c>
      <c r="BS223" s="65">
        <f>'Direct Storm Runoff'!U217*(1-$BS$21)</f>
        <v>8.5304502811776663E-6</v>
      </c>
      <c r="BT223" s="65">
        <f>'LTCP CSO'!W216</f>
        <v>0</v>
      </c>
      <c r="BU223" s="65">
        <f>'Separate Storm Water'!AX223*(1-$BU$21)</f>
        <v>1.1778872707936014E-3</v>
      </c>
      <c r="BV223" s="65">
        <f>'Direct Storm Runoff'!J217*(1-$BV$21)</f>
        <v>3.7028520502612899E-7</v>
      </c>
      <c r="BW223" s="66">
        <f>'Separate Storm Water'!AY223*(1-$BW$21)</f>
        <v>4.2756785253691924E-3</v>
      </c>
      <c r="BX223" s="23">
        <v>32343</v>
      </c>
    </row>
    <row r="224" spans="2:76" x14ac:dyDescent="0.25">
      <c r="B224" s="23">
        <v>32344</v>
      </c>
      <c r="C224" s="24">
        <f>Upstream!V239*(1-$C$21)</f>
        <v>3.6612008371145324</v>
      </c>
      <c r="D224" s="25">
        <v>0</v>
      </c>
      <c r="E224" s="25">
        <f>'Separate Storm Water'!P224*(1-$E$21)</f>
        <v>0.46833490905264985</v>
      </c>
      <c r="F224" s="25">
        <f>'Direct Storm Runoff'!M218*(1-$F$21)</f>
        <v>2.2056557897144977E-2</v>
      </c>
      <c r="G224" s="25">
        <f>'Separate Storm Water'!R224*(1-$G$21)</f>
        <v>0.24264507840039973</v>
      </c>
      <c r="H224" s="25">
        <f>'Separate Storm Water'!W224*(1-$H$21)</f>
        <v>0.73951029878653196</v>
      </c>
      <c r="I224" s="25">
        <f>'Separate Storm Water'!V224*(1-$I$21)</f>
        <v>0.37604197904859826</v>
      </c>
      <c r="J224" s="26">
        <f>('LTCP CSO'!K217+'Separate Storm Water'!S224)*(1-$J$21)</f>
        <v>0.62032494315544018</v>
      </c>
      <c r="K224" s="24">
        <f t="shared" si="43"/>
        <v>6.1301146034552962</v>
      </c>
      <c r="L224" s="25">
        <f>'LTCP CSO'!D217</f>
        <v>0</v>
      </c>
      <c r="M224" s="25">
        <f>'Separate Storm Water'!Q224*(1-$M$21)</f>
        <v>1.0457364575421675</v>
      </c>
      <c r="N224" s="25">
        <f>'Direct Storm Runoff'!R218*(1-$N$21)</f>
        <v>1.6503858006954635E-2</v>
      </c>
      <c r="O224" s="25">
        <f>'LTCP CSO'!T217</f>
        <v>0</v>
      </c>
      <c r="P224" s="25">
        <f>'Separate Storm Water'!T224*(1-$P$21)</f>
        <v>6.7322168382602326E-2</v>
      </c>
      <c r="Q224" s="171">
        <f>'Direct Storm Runoff'!G218*(1-$Q$21)</f>
        <v>7.1638971250770681E-4</v>
      </c>
      <c r="R224" s="26">
        <f>'Separate Storm Water'!U224*(1-$R$21)</f>
        <v>0.32370711760807663</v>
      </c>
      <c r="S224" s="23">
        <v>32344</v>
      </c>
      <c r="U224" s="37">
        <v>32344</v>
      </c>
      <c r="V224" s="39">
        <f>Upstream!Z239*(1-$V$21)</f>
        <v>20.103734287584004</v>
      </c>
      <c r="W224" s="40">
        <v>0</v>
      </c>
      <c r="X224" s="40">
        <f>'Separate Storm Water'!Z224*(1-$X$21)</f>
        <v>1.3565256150147977</v>
      </c>
      <c r="Y224" s="40">
        <f>'Direct Storm Runoff'!N218*(1-$Y$21)</f>
        <v>6.3886516226298484E-2</v>
      </c>
      <c r="Z224" s="40">
        <f>'Separate Storm Water'!AB224*(1-$Z$21)</f>
        <v>0.70281812832024604</v>
      </c>
      <c r="AA224" s="40">
        <f>'Separate Storm Water'!AG224*(1-$AA$21)</f>
        <v>2.1419813972449404</v>
      </c>
      <c r="AB224" s="40">
        <f>'Separate Storm Water'!AF224*(1-$AB$21)</f>
        <v>1.0892004141483613</v>
      </c>
      <c r="AC224" s="41">
        <f>('Separate Storm Water'!AC224+'LTCP CSO'!L217)*(1-$AC$21)</f>
        <v>1.7967626558633358</v>
      </c>
      <c r="AD224" s="39">
        <f t="shared" si="44"/>
        <v>27.254909014401981</v>
      </c>
      <c r="AE224" s="40">
        <f>'LTCP CSO'!E217</f>
        <v>0</v>
      </c>
      <c r="AF224" s="40">
        <f>'Separate Storm Water'!AA224*(1-$AF$21)</f>
        <v>3.0289612492911782</v>
      </c>
      <c r="AG224" s="40">
        <f>'Direct Storm Runoff'!S218*(1-$AG$21)</f>
        <v>4.7803197456041516E-2</v>
      </c>
      <c r="AH224" s="173">
        <f>'LTCP CSO'!U217</f>
        <v>0</v>
      </c>
      <c r="AI224" s="40">
        <f>'Separate Storm Water'!AD224*(1-$AI$21)</f>
        <v>0.19499773368180159</v>
      </c>
      <c r="AJ224" s="40">
        <f>'Direct Storm Runoff'!H218*(1-$AJ$21)</f>
        <v>2.0750129374629699E-3</v>
      </c>
      <c r="AK224" s="41">
        <f>'Separate Storm Water'!AE224*(1-$AK$21)</f>
        <v>0.93761320864637576</v>
      </c>
      <c r="AL224" s="23">
        <v>32344</v>
      </c>
      <c r="AN224" s="50">
        <v>32344</v>
      </c>
      <c r="AO224" s="52">
        <f>Upstream!X239*(1-$AO$21)</f>
        <v>1.5298451457868802</v>
      </c>
      <c r="AP224" s="53">
        <v>0</v>
      </c>
      <c r="AQ224" s="53">
        <f>'Separate Storm Water'!AJ224*(1-$AQ$21)</f>
        <v>3.4691474744640731E-2</v>
      </c>
      <c r="AR224" s="53">
        <f>'Direct Storm Runoff'!O218*(1-$AR$21)</f>
        <v>1.5884352395063232E-3</v>
      </c>
      <c r="AS224" s="53">
        <f>'Separate Storm Water'!AL224*(1-$AS$21)</f>
        <v>1.7973709511140717E-2</v>
      </c>
      <c r="AT224" s="53">
        <f>'Separate Storm Water'!AQ224*(1-$AT$21)</f>
        <v>5.4778540650854211E-2</v>
      </c>
      <c r="AU224" s="53">
        <f>'Separate Storm Water'!AP224*(1-$AU$21)</f>
        <v>2.7854961411007274E-2</v>
      </c>
      <c r="AV224" s="54">
        <f>('Separate Storm Water'!AM224+'LTCP CSO'!M217)*(1-$AV$21)</f>
        <v>4.5949995789291861E-2</v>
      </c>
      <c r="AW224" s="52">
        <f t="shared" si="45"/>
        <v>1.7126822631333216</v>
      </c>
      <c r="AX224" s="53">
        <f>'LTCP CSO'!F217</f>
        <v>0</v>
      </c>
      <c r="AY224" s="53">
        <f>'Separate Storm Water'!AK224*(1-$AY$21)</f>
        <v>7.7461959817938339E-2</v>
      </c>
      <c r="AZ224" s="53">
        <f>'Direct Storm Runoff'!T218*(1-$AZ$21)</f>
        <v>1.1885494449452906E-3</v>
      </c>
      <c r="BA224" s="53">
        <f>'LTCP CSO'!V217</f>
        <v>0</v>
      </c>
      <c r="BB224" s="53">
        <f>'Separate Storm Water'!AN224*(1-$BB$21)</f>
        <v>4.9868272876001721E-3</v>
      </c>
      <c r="BC224" s="53">
        <f>'Direct Storm Runoff'!I218*(1-$BC$21)</f>
        <v>5.1591851723806034E-5</v>
      </c>
      <c r="BD224" s="54">
        <f>'Separate Storm Water'!AO224*(1-$BD$21)</f>
        <v>2.3978305008005674E-2</v>
      </c>
      <c r="BE224" s="23">
        <v>32344</v>
      </c>
      <c r="BG224" s="63">
        <v>32344</v>
      </c>
      <c r="BH224" s="64">
        <f>Upstream!AB239*(1-$BH$21)</f>
        <v>1.7886438509359122E-2</v>
      </c>
      <c r="BI224" s="65">
        <v>0</v>
      </c>
      <c r="BJ224" s="65">
        <f>'Separate Storm Water'!AT224*(1-$BJ$21)</f>
        <v>1.4084145729661836E-3</v>
      </c>
      <c r="BK224" s="65">
        <f>'Direct Storm Runoff'!P218*(1-$BK$21)</f>
        <v>6.6330262748615586E-5</v>
      </c>
      <c r="BL224" s="65">
        <f>'Separate Storm Water'!AV224*(1-$BL$21)</f>
        <v>7.2970188186255046E-4</v>
      </c>
      <c r="BM224" s="65">
        <f>'Separate Storm Water'!BA224*(1-$BM$21)</f>
        <v>2.223915111893654E-3</v>
      </c>
      <c r="BN224" s="65">
        <f>'Separate Storm Water'!AZ224*(1-$BN$21)</f>
        <v>1.1308638179682441E-3</v>
      </c>
      <c r="BO224" s="66">
        <f>('Separate Storm Water'!AW224+'LTCP CSO'!N217)*(1-$BO$21)</f>
        <v>1.8654912820439003E-3</v>
      </c>
      <c r="BP224" s="64">
        <f t="shared" si="46"/>
        <v>2.531115543884227E-2</v>
      </c>
      <c r="BQ224" s="65">
        <f>'LTCP CSO'!G217</f>
        <v>0</v>
      </c>
      <c r="BR224" s="65">
        <f>'Separate Storm Water'!AU224*(1-$BR$21)</f>
        <v>3.1448231550017698E-3</v>
      </c>
      <c r="BS224" s="65">
        <f>'Direct Storm Runoff'!U218*(1-$BS$21)</f>
        <v>4.963173506364942E-5</v>
      </c>
      <c r="BT224" s="65">
        <f>'LTCP CSO'!W217</f>
        <v>0</v>
      </c>
      <c r="BU224" s="65">
        <f>'Separate Storm Water'!AX224*(1-$BU$21)</f>
        <v>2.0245666338547709E-4</v>
      </c>
      <c r="BV224" s="65">
        <f>'Direct Storm Runoff'!J218*(1-$BV$21)</f>
        <v>2.1543850170380498E-6</v>
      </c>
      <c r="BW224" s="66">
        <f>'Separate Storm Water'!AY224*(1-$BW$21)</f>
        <v>9.7347819476946114E-4</v>
      </c>
      <c r="BX224" s="23">
        <v>32344</v>
      </c>
    </row>
    <row r="225" spans="2:76" x14ac:dyDescent="0.25">
      <c r="B225" s="23">
        <v>32345</v>
      </c>
      <c r="C225" s="24">
        <f>Upstream!V240*(1-$C$21)</f>
        <v>5.2857736004788238</v>
      </c>
      <c r="D225" s="25">
        <v>0</v>
      </c>
      <c r="E225" s="25">
        <f>'Separate Storm Water'!P225*(1-$E$21)</f>
        <v>0.81469932786495181</v>
      </c>
      <c r="F225" s="25">
        <f>'Direct Storm Runoff'!M219*(1-$F$21)</f>
        <v>4.101140546585566E-2</v>
      </c>
      <c r="G225" s="25">
        <f>'Separate Storm Water'!R225*(1-$G$21)</f>
        <v>0.43068373222384937</v>
      </c>
      <c r="H225" s="25">
        <f>'Separate Storm Water'!W225*(1-$H$21)</f>
        <v>1.2718120971672588</v>
      </c>
      <c r="I225" s="25">
        <f>'Separate Storm Water'!V225*(1-$I$21)</f>
        <v>0.64671815765310647</v>
      </c>
      <c r="J225" s="26">
        <f>('LTCP CSO'!K218+'Separate Storm Water'!S225)*(1-$J$21)</f>
        <v>1.2008949305467167</v>
      </c>
      <c r="K225" s="24">
        <f t="shared" si="43"/>
        <v>9.6915932514005636</v>
      </c>
      <c r="L225" s="25">
        <f>'LTCP CSO'!D218</f>
        <v>0</v>
      </c>
      <c r="M225" s="25">
        <f>'Separate Storm Water'!Q225*(1-$M$21)</f>
        <v>1.7814318695312512</v>
      </c>
      <c r="N225" s="25">
        <f>'Direct Storm Runoff'!R219*(1-$N$21)</f>
        <v>3.06868558380878E-2</v>
      </c>
      <c r="O225" s="25">
        <f>'LTCP CSO'!T218</f>
        <v>0</v>
      </c>
      <c r="P225" s="25">
        <f>'Separate Storm Water'!T225*(1-$P$21)</f>
        <v>0.11840842222148626</v>
      </c>
      <c r="Q225" s="171">
        <f>'Direct Storm Runoff'!G219*(1-$Q$21)</f>
        <v>1.3320387803234135E-3</v>
      </c>
      <c r="R225" s="26">
        <f>'Separate Storm Water'!U225*(1-$R$21)</f>
        <v>0.59129579129067722</v>
      </c>
      <c r="S225" s="23">
        <v>32345</v>
      </c>
      <c r="U225" s="37">
        <v>32345</v>
      </c>
      <c r="V225" s="39">
        <f>Upstream!Z240*(1-$V$21)</f>
        <v>25.507963934783998</v>
      </c>
      <c r="W225" s="40">
        <v>0</v>
      </c>
      <c r="X225" s="40">
        <f>'Separate Storm Water'!Z225*(1-$X$21)</f>
        <v>2.3597653846040862</v>
      </c>
      <c r="Y225" s="40">
        <f>'Direct Storm Runoff'!N219*(1-$Y$21)</f>
        <v>0.11878897119739766</v>
      </c>
      <c r="Z225" s="40">
        <f>'Separate Storm Water'!AB225*(1-$Z$21)</f>
        <v>1.2474694997936757</v>
      </c>
      <c r="AA225" s="40">
        <f>'Separate Storm Water'!AG225*(1-$AA$21)</f>
        <v>3.6837862263629053</v>
      </c>
      <c r="AB225" s="40">
        <f>'Separate Storm Water'!AF225*(1-$AB$21)</f>
        <v>1.8732102382164999</v>
      </c>
      <c r="AC225" s="41">
        <f>('Separate Storm Water'!AC225+'LTCP CSO'!L218)*(1-$AC$21)</f>
        <v>3.478375629788685</v>
      </c>
      <c r="AD225" s="39">
        <f t="shared" si="44"/>
        <v>38.269359884747253</v>
      </c>
      <c r="AE225" s="40">
        <f>'LTCP CSO'!E218</f>
        <v>0</v>
      </c>
      <c r="AF225" s="40">
        <f>'Separate Storm Water'!AA225*(1-$AF$21)</f>
        <v>5.1598928794589893</v>
      </c>
      <c r="AG225" s="40">
        <f>'Direct Storm Runoff'!S219*(1-$AG$21)</f>
        <v>8.8884055371479365E-2</v>
      </c>
      <c r="AH225" s="173">
        <f>'LTCP CSO'!U218</f>
        <v>0</v>
      </c>
      <c r="AI225" s="40">
        <f>'Separate Storm Water'!AD225*(1-$AI$21)</f>
        <v>0.34296836445919571</v>
      </c>
      <c r="AJ225" s="40">
        <f>'Direct Storm Runoff'!H219*(1-$AJ$21)</f>
        <v>3.8582319847924101E-3</v>
      </c>
      <c r="AK225" s="41">
        <f>'Separate Storm Water'!AE225*(1-$AK$21)</f>
        <v>1.7126801172237089</v>
      </c>
      <c r="AL225" s="23">
        <v>32345</v>
      </c>
      <c r="AN225" s="50">
        <v>32345</v>
      </c>
      <c r="AO225" s="52">
        <f>Upstream!X240*(1-$AO$21)</f>
        <v>1.9410938408908807</v>
      </c>
      <c r="AP225" s="53">
        <v>0</v>
      </c>
      <c r="AQ225" s="53">
        <f>'Separate Storm Water'!AJ225*(1-$AQ$21)</f>
        <v>6.0348098360366795E-2</v>
      </c>
      <c r="AR225" s="53">
        <f>'Direct Storm Runoff'!O219*(1-$AR$21)</f>
        <v>2.9534962784052445E-3</v>
      </c>
      <c r="AS225" s="53">
        <f>'Separate Storm Water'!AL225*(1-$AS$21)</f>
        <v>3.1902498683248098E-2</v>
      </c>
      <c r="AT225" s="53">
        <f>'Separate Storm Water'!AQ225*(1-$AT$21)</f>
        <v>9.4208303493871021E-2</v>
      </c>
      <c r="AU225" s="53">
        <f>'Separate Storm Water'!AP225*(1-$AU$21)</f>
        <v>4.7905048715044918E-2</v>
      </c>
      <c r="AV225" s="54">
        <f>('Separate Storm Water'!AM225+'LTCP CSO'!M218)*(1-$AV$21)</f>
        <v>8.8955180040497531E-2</v>
      </c>
      <c r="AW225" s="52">
        <f t="shared" si="45"/>
        <v>2.2673664664623141</v>
      </c>
      <c r="AX225" s="53">
        <f>'LTCP CSO'!F218</f>
        <v>0</v>
      </c>
      <c r="AY225" s="53">
        <f>'Separate Storm Water'!AK225*(1-$AY$21)</f>
        <v>0.13195791626157416</v>
      </c>
      <c r="AZ225" s="53">
        <f>'Direct Storm Runoff'!T219*(1-$AZ$21)</f>
        <v>2.2099587537717561E-3</v>
      </c>
      <c r="BA225" s="53">
        <f>'LTCP CSO'!V218</f>
        <v>0</v>
      </c>
      <c r="BB225" s="53">
        <f>'Separate Storm Water'!AN225*(1-$BB$21)</f>
        <v>8.7709942386286106E-3</v>
      </c>
      <c r="BC225" s="53">
        <f>'Direct Storm Runoff'!I219*(1-$BC$21)</f>
        <v>9.5928718747570799E-5</v>
      </c>
      <c r="BD225" s="54">
        <f>'Separate Storm Water'!AO225*(1-$BD$21)</f>
        <v>4.3799688243753868E-2</v>
      </c>
      <c r="BE225" s="23">
        <v>32345</v>
      </c>
      <c r="BG225" s="63">
        <v>32345</v>
      </c>
      <c r="BH225" s="64">
        <f>Upstream!AB240*(1-$BH$21)</f>
        <v>2.8795325448527732E-2</v>
      </c>
      <c r="BI225" s="65">
        <v>0</v>
      </c>
      <c r="BJ225" s="65">
        <f>'Separate Storm Water'!AT225*(1-$BJ$21)</f>
        <v>2.4500296342883955E-3</v>
      </c>
      <c r="BK225" s="65">
        <f>'Direct Storm Runoff'!P219*(1-$BK$21)</f>
        <v>1.2333281162571342E-4</v>
      </c>
      <c r="BL225" s="65">
        <f>'Separate Storm Water'!AV225*(1-$BL$21)</f>
        <v>1.2951869123540897E-3</v>
      </c>
      <c r="BM225" s="65">
        <f>'Separate Storm Water'!BA225*(1-$BM$21)</f>
        <v>3.8246960820161316E-3</v>
      </c>
      <c r="BN225" s="65">
        <f>'Separate Storm Water'!AZ225*(1-$BN$21)</f>
        <v>1.9448630888586611E-3</v>
      </c>
      <c r="BO225" s="66">
        <f>('Separate Storm Water'!AW225+'LTCP CSO'!N218)*(1-$BO$21)</f>
        <v>3.6114282495073782E-3</v>
      </c>
      <c r="BP225" s="64">
        <f t="shared" si="46"/>
        <v>4.2044862227178105E-2</v>
      </c>
      <c r="BQ225" s="65">
        <f>'LTCP CSO'!G218</f>
        <v>0</v>
      </c>
      <c r="BR225" s="65">
        <f>'Separate Storm Water'!AU225*(1-$BR$21)</f>
        <v>5.3572658311322836E-3</v>
      </c>
      <c r="BS225" s="65">
        <f>'Direct Storm Runoff'!U219*(1-$BS$21)</f>
        <v>9.2283991915743591E-5</v>
      </c>
      <c r="BT225" s="65">
        <f>'LTCP CSO'!W218</f>
        <v>0</v>
      </c>
      <c r="BU225" s="65">
        <f>'Separate Storm Water'!AX225*(1-$BU$21)</f>
        <v>3.5608737293577693E-4</v>
      </c>
      <c r="BV225" s="65">
        <f>'Direct Storm Runoff'!J219*(1-$BV$21)</f>
        <v>4.0058146290194397E-6</v>
      </c>
      <c r="BW225" s="66">
        <f>'Separate Storm Water'!AY225*(1-$BW$21)</f>
        <v>1.7781924714344519E-3</v>
      </c>
      <c r="BX225" s="23">
        <v>32345</v>
      </c>
    </row>
    <row r="226" spans="2:76" x14ac:dyDescent="0.25">
      <c r="B226" s="23">
        <v>32346</v>
      </c>
      <c r="C226" s="24">
        <f>Upstream!V241*(1-$C$21)</f>
        <v>3.0873489000675423</v>
      </c>
      <c r="D226" s="25">
        <v>0</v>
      </c>
      <c r="E226" s="25">
        <f>'Separate Storm Water'!P226*(1-$E$21)</f>
        <v>2.2723953681494446</v>
      </c>
      <c r="F226" s="25">
        <f>'Direct Storm Runoff'!M220*(1-$F$21)</f>
        <v>3.4463320851074204E-4</v>
      </c>
      <c r="G226" s="25">
        <f>'Separate Storm Water'!R226*(1-$G$21)</f>
        <v>1.2443645944051234</v>
      </c>
      <c r="H226" s="25">
        <f>'Separate Storm Water'!W226*(1-$H$21)</f>
        <v>2.8738673666473034</v>
      </c>
      <c r="I226" s="25">
        <f>'Separate Storm Water'!V226*(1-$I$21)</f>
        <v>1.461365411476427</v>
      </c>
      <c r="J226" s="26">
        <f>('LTCP CSO'!K219+'Separate Storm Water'!S226)*(1-$J$21)</f>
        <v>3.3674173912401701</v>
      </c>
      <c r="K226" s="24">
        <f t="shared" si="43"/>
        <v>14.307103665194523</v>
      </c>
      <c r="L226" s="25">
        <f>'LTCP CSO'!D219</f>
        <v>0</v>
      </c>
      <c r="M226" s="25">
        <f>'Separate Storm Water'!Q226*(1-$M$21)</f>
        <v>1.5503739946000787</v>
      </c>
      <c r="N226" s="25">
        <f>'Direct Storm Runoff'!R220*(1-$N$21)</f>
        <v>2.57872400773772E-4</v>
      </c>
      <c r="O226" s="25">
        <f>'LTCP CSO'!T219</f>
        <v>0</v>
      </c>
      <c r="P226" s="25">
        <f>'Separate Storm Water'!T226*(1-$P$21)</f>
        <v>0.35095946092397212</v>
      </c>
      <c r="Q226" s="171">
        <f>'Direct Storm Runoff'!G220*(1-$Q$21)</f>
        <v>1.1193613218871174E-5</v>
      </c>
      <c r="R226" s="26">
        <f>'Separate Storm Water'!U226*(1-$R$21)</f>
        <v>1.3201447587106563</v>
      </c>
      <c r="S226" s="23">
        <v>32346</v>
      </c>
      <c r="U226" s="37">
        <v>32346</v>
      </c>
      <c r="V226" s="39">
        <f>Upstream!Z241*(1-$V$21)</f>
        <v>4.3761079094399999</v>
      </c>
      <c r="W226" s="40">
        <v>0</v>
      </c>
      <c r="X226" s="40">
        <f>'Separate Storm Water'!Z226*(1-$X$21)</f>
        <v>6.5819618925506225</v>
      </c>
      <c r="Y226" s="40">
        <f>'Direct Storm Runoff'!N220*(1-$Y$21)</f>
        <v>9.9822534278989818E-4</v>
      </c>
      <c r="Z226" s="40">
        <f>'Separate Storm Water'!AB226*(1-$Z$21)</f>
        <v>3.6042849125694456</v>
      </c>
      <c r="AA226" s="40">
        <f>'Separate Storm Water'!AG226*(1-$AA$21)</f>
        <v>8.3241172538217238</v>
      </c>
      <c r="AB226" s="40">
        <f>'Separate Storm Water'!AF226*(1-$AB$21)</f>
        <v>4.2328247910760703</v>
      </c>
      <c r="AC226" s="41">
        <f>('Separate Storm Water'!AC226+'LTCP CSO'!L219)*(1-$AC$21)</f>
        <v>9.7536781037820699</v>
      </c>
      <c r="AD226" s="39">
        <f t="shared" si="44"/>
        <v>36.873973088582723</v>
      </c>
      <c r="AE226" s="40">
        <f>'LTCP CSO'!E219</f>
        <v>0</v>
      </c>
      <c r="AF226" s="40">
        <f>'Separate Storm Water'!AA226*(1-$AF$21)</f>
        <v>4.4906369264294774</v>
      </c>
      <c r="AG226" s="40">
        <f>'Direct Storm Runoff'!S220*(1-$AG$21)</f>
        <v>7.4692385789174194E-4</v>
      </c>
      <c r="AH226" s="173">
        <f>'LTCP CSO'!U219</f>
        <v>0</v>
      </c>
      <c r="AI226" s="40">
        <f>'Separate Storm Water'!AD226*(1-$AI$21)</f>
        <v>1.0165492457911822</v>
      </c>
      <c r="AJ226" s="40">
        <f>'Direct Storm Runoff'!H220*(1-$AJ$21)</f>
        <v>3.2422146550386602E-5</v>
      </c>
      <c r="AK226" s="41">
        <f>'Separate Storm Water'!AE226*(1-$AK$21)</f>
        <v>3.823781114973885</v>
      </c>
      <c r="AL226" s="23">
        <v>32346</v>
      </c>
      <c r="AN226" s="50">
        <v>32346</v>
      </c>
      <c r="AO226" s="52">
        <f>Upstream!X241*(1-$AO$21)</f>
        <v>0.14222350705680001</v>
      </c>
      <c r="AP226" s="53">
        <v>0</v>
      </c>
      <c r="AQ226" s="53">
        <f>'Separate Storm Water'!AJ226*(1-$AQ$21)</f>
        <v>0.16832558282588481</v>
      </c>
      <c r="AR226" s="53">
        <f>'Direct Storm Runoff'!O220*(1-$AR$21)</f>
        <v>2.4819263987399104E-5</v>
      </c>
      <c r="AS226" s="53">
        <f>'Separate Storm Water'!AL226*(1-$AS$21)</f>
        <v>9.2175155141120249E-2</v>
      </c>
      <c r="AT226" s="53">
        <f>'Separate Storm Water'!AQ226*(1-$AT$21)</f>
        <v>0.21287906419609653</v>
      </c>
      <c r="AU226" s="53">
        <f>'Separate Storm Water'!AP226*(1-$AU$21)</f>
        <v>0.10824928973899459</v>
      </c>
      <c r="AV226" s="54">
        <f>('Separate Storm Water'!AM226+'LTCP CSO'!M219)*(1-$AV$21)</f>
        <v>0.24943832527704968</v>
      </c>
      <c r="AW226" s="52">
        <f t="shared" si="45"/>
        <v>0.97331574349993322</v>
      </c>
      <c r="AX226" s="53">
        <f>'LTCP CSO'!F219</f>
        <v>0</v>
      </c>
      <c r="AY226" s="53">
        <f>'Separate Storm Water'!AK226*(1-$AY$21)</f>
        <v>0.11484251811852435</v>
      </c>
      <c r="AZ226" s="53">
        <f>'Direct Storm Runoff'!T220*(1-$AZ$21)</f>
        <v>1.8571057668893033E-5</v>
      </c>
      <c r="BA226" s="53">
        <f>'LTCP CSO'!V219</f>
        <v>0</v>
      </c>
      <c r="BB226" s="53">
        <f>'Separate Storm Water'!AN226*(1-$BB$21)</f>
        <v>2.5996997105479414E-2</v>
      </c>
      <c r="BC226" s="53">
        <f>'Direct Storm Runoff'!I220*(1-$BC$21)</f>
        <v>8.0612440876644308E-7</v>
      </c>
      <c r="BD226" s="54">
        <f>'Separate Storm Water'!AO226*(1-$BD$21)</f>
        <v>9.7788500645233783E-2</v>
      </c>
      <c r="BE226" s="23">
        <v>32346</v>
      </c>
      <c r="BG226" s="63">
        <v>32346</v>
      </c>
      <c r="BH226" s="64">
        <f>Upstream!AB241*(1-$BH$21)</f>
        <v>1.424669613723841E-2</v>
      </c>
      <c r="BI226" s="65">
        <v>0</v>
      </c>
      <c r="BJ226" s="65">
        <f>'Separate Storm Water'!AT226*(1-$BJ$21)</f>
        <v>6.8337309266919034E-3</v>
      </c>
      <c r="BK226" s="65">
        <f>'Direct Storm Runoff'!P220*(1-$BK$21)</f>
        <v>1.0364088258474352E-6</v>
      </c>
      <c r="BL226" s="65">
        <f>'Separate Storm Water'!AV226*(1-$BL$21)</f>
        <v>3.7421537343617197E-3</v>
      </c>
      <c r="BM226" s="65">
        <f>'Separate Storm Water'!BA226*(1-$BM$21)</f>
        <v>8.6425261105252862E-3</v>
      </c>
      <c r="BN226" s="65">
        <f>'Separate Storm Water'!AZ226*(1-$BN$21)</f>
        <v>4.3947361218822584E-3</v>
      </c>
      <c r="BO226" s="66">
        <f>('Separate Storm Water'!AW226+'LTCP CSO'!N219)*(1-$BO$21)</f>
        <v>1.0126769615948598E-2</v>
      </c>
      <c r="BP226" s="64">
        <f t="shared" si="46"/>
        <v>4.7987649055474021E-2</v>
      </c>
      <c r="BQ226" s="65">
        <f>'LTCP CSO'!G219</f>
        <v>0</v>
      </c>
      <c r="BR226" s="65">
        <f>'Separate Storm Water'!AU226*(1-$BR$21)</f>
        <v>4.6624099236153042E-3</v>
      </c>
      <c r="BS226" s="65">
        <f>'Direct Storm Runoff'!U220*(1-$BS$21)</f>
        <v>7.7549471584388487E-7</v>
      </c>
      <c r="BT226" s="65">
        <f>'LTCP CSO'!W219</f>
        <v>0</v>
      </c>
      <c r="BU226" s="65">
        <f>'Separate Storm Water'!AX226*(1-$BU$21)</f>
        <v>1.0554336431711727E-3</v>
      </c>
      <c r="BV226" s="65">
        <f>'Direct Storm Runoff'!J220*(1-$BV$21)</f>
        <v>3.3662337948488898E-8</v>
      </c>
      <c r="BW226" s="66">
        <f>'Separate Storm Water'!AY226*(1-$BW$21)</f>
        <v>3.9700459663663291E-3</v>
      </c>
      <c r="BX226" s="23">
        <v>32346</v>
      </c>
    </row>
    <row r="227" spans="2:76" x14ac:dyDescent="0.25">
      <c r="B227" s="23">
        <v>32347</v>
      </c>
      <c r="C227" s="24">
        <f>Upstream!V242*(1-$C$21)</f>
        <v>2.6080024303797713</v>
      </c>
      <c r="D227" s="25">
        <v>0</v>
      </c>
      <c r="E227" s="25">
        <f>'Separate Storm Water'!P227*(1-$E$21)</f>
        <v>0.24612164625155108</v>
      </c>
      <c r="F227" s="25">
        <f>'Direct Storm Runoff'!M221*(1-$F$21)</f>
        <v>1.1372913943894747E-2</v>
      </c>
      <c r="G227" s="25">
        <f>'Separate Storm Water'!R227*(1-$G$21)</f>
        <v>0.14341081340927345</v>
      </c>
      <c r="H227" s="25">
        <f>'Separate Storm Water'!W227*(1-$H$21)</f>
        <v>0.40914873788355671</v>
      </c>
      <c r="I227" s="25">
        <f>'Separate Storm Water'!V227*(1-$I$21)</f>
        <v>0.20805268212144457</v>
      </c>
      <c r="J227" s="26">
        <f>('LTCP CSO'!K220+'Separate Storm Water'!S227)*(1-$J$21)</f>
        <v>0.27505321488566875</v>
      </c>
      <c r="K227" s="24">
        <f t="shared" si="43"/>
        <v>3.9011624388751605</v>
      </c>
      <c r="L227" s="25">
        <f>'LTCP CSO'!D220</f>
        <v>0</v>
      </c>
      <c r="M227" s="25">
        <f>'Separate Storm Water'!Q227*(1-$M$21)</f>
        <v>0.39685932980308247</v>
      </c>
      <c r="N227" s="25">
        <f>'Direct Storm Runoff'!R221*(1-$N$21)</f>
        <v>8.5098027412359289E-3</v>
      </c>
      <c r="O227" s="25">
        <f>'LTCP CSO'!T220</f>
        <v>0</v>
      </c>
      <c r="P227" s="25">
        <f>'Separate Storm Water'!T227*(1-$P$21)</f>
        <v>4.0434666504049734E-2</v>
      </c>
      <c r="Q227" s="171">
        <f>'Direct Storm Runoff'!G221*(1-$Q$21)</f>
        <v>3.6938881025051312E-4</v>
      </c>
      <c r="R227" s="26">
        <f>'Separate Storm Water'!U227*(1-$R$21)</f>
        <v>0.17270339579008462</v>
      </c>
      <c r="S227" s="23">
        <v>32347</v>
      </c>
      <c r="U227" s="37">
        <v>32347</v>
      </c>
      <c r="V227" s="39">
        <f>Upstream!Z242*(1-$V$21)</f>
        <v>3.9015901843200007</v>
      </c>
      <c r="W227" s="40">
        <v>0</v>
      </c>
      <c r="X227" s="40">
        <f>'Separate Storm Water'!Z227*(1-$X$21)</f>
        <v>0.71288795922813941</v>
      </c>
      <c r="Y227" s="40">
        <f>'Direct Storm Runoff'!N221*(1-$Y$21)</f>
        <v>3.2941488631414051E-2</v>
      </c>
      <c r="Z227" s="40">
        <f>'Separate Storm Water'!AB227*(1-$Z$21)</f>
        <v>0.41538744624718332</v>
      </c>
      <c r="AA227" s="40">
        <f>'Separate Storm Water'!AG227*(1-$AA$21)</f>
        <v>1.1850936852277758</v>
      </c>
      <c r="AB227" s="40">
        <f>'Separate Storm Water'!AF227*(1-$AB$21)</f>
        <v>0.60262172884179099</v>
      </c>
      <c r="AC227" s="41">
        <f>('Separate Storm Water'!AC227+'LTCP CSO'!L220)*(1-$AC$21)</f>
        <v>0.79668784938394088</v>
      </c>
      <c r="AD227" s="39">
        <f t="shared" si="44"/>
        <v>7.6472103418802462</v>
      </c>
      <c r="AE227" s="40">
        <f>'LTCP CSO'!E220</f>
        <v>0</v>
      </c>
      <c r="AF227" s="40">
        <f>'Separate Storm Water'!AA227*(1-$AF$21)</f>
        <v>1.149497583950049</v>
      </c>
      <c r="AG227" s="40">
        <f>'Direct Storm Runoff'!S221*(1-$AG$21)</f>
        <v>2.4648526458470651E-2</v>
      </c>
      <c r="AH227" s="173">
        <f>'LTCP CSO'!U220</f>
        <v>0</v>
      </c>
      <c r="AI227" s="40">
        <f>'Separate Storm Water'!AD227*(1-$AI$21)</f>
        <v>0.11711845473632639</v>
      </c>
      <c r="AJ227" s="40">
        <f>'Direct Storm Runoff'!H221*(1-$AJ$21)</f>
        <v>1.0699296023400401E-3</v>
      </c>
      <c r="AK227" s="41">
        <f>'Separate Storm Water'!AE227*(1-$AK$21)</f>
        <v>0.50023300774905788</v>
      </c>
      <c r="AL227" s="23">
        <v>32347</v>
      </c>
      <c r="AN227" s="50">
        <v>32347</v>
      </c>
      <c r="AO227" s="52">
        <f>Upstream!X242*(1-$AO$21)</f>
        <v>0.12680168099040004</v>
      </c>
      <c r="AP227" s="53">
        <v>0</v>
      </c>
      <c r="AQ227" s="53">
        <f>'Separate Storm Water'!AJ227*(1-$AQ$21)</f>
        <v>1.823123305567045E-2</v>
      </c>
      <c r="AR227" s="53">
        <f>'Direct Storm Runoff'!O221*(1-$AR$21)</f>
        <v>8.1903701242040704E-4</v>
      </c>
      <c r="AS227" s="53">
        <f>'Separate Storm Water'!AL227*(1-$AS$21)</f>
        <v>1.0623023215501739E-2</v>
      </c>
      <c r="AT227" s="53">
        <f>'Separate Storm Water'!AQ227*(1-$AT$21)</f>
        <v>3.0307313917300495E-2</v>
      </c>
      <c r="AU227" s="53">
        <f>'Separate Storm Water'!AP227*(1-$AU$21)</f>
        <v>1.5411309786773672E-2</v>
      </c>
      <c r="AV227" s="54">
        <f>('Separate Storm Water'!AM227+'LTCP CSO'!M220)*(1-$AV$21)</f>
        <v>2.0374312213753239E-2</v>
      </c>
      <c r="AW227" s="52">
        <f t="shared" si="45"/>
        <v>0.22256791019182004</v>
      </c>
      <c r="AX227" s="53">
        <f>'LTCP CSO'!F220</f>
        <v>0</v>
      </c>
      <c r="AY227" s="53">
        <f>'Separate Storm Water'!AK227*(1-$AY$21)</f>
        <v>2.9396987392820925E-2</v>
      </c>
      <c r="AZ227" s="53">
        <f>'Direct Storm Runoff'!T221*(1-$AZ$21)</f>
        <v>6.128458764264582E-4</v>
      </c>
      <c r="BA227" s="53">
        <f>'LTCP CSO'!V220</f>
        <v>0</v>
      </c>
      <c r="BB227" s="53">
        <f>'Separate Storm Water'!AN227*(1-$BB$21)</f>
        <v>2.9951604817814617E-3</v>
      </c>
      <c r="BC227" s="53">
        <f>'Direct Storm Runoff'!I221*(1-$BC$21)</f>
        <v>2.660207481227972E-5</v>
      </c>
      <c r="BD227" s="54">
        <f>'Separate Storm Water'!AO227*(1-$BD$21)</f>
        <v>1.279284413259886E-2</v>
      </c>
      <c r="BE227" s="23">
        <v>32347</v>
      </c>
      <c r="BG227" s="63">
        <v>32347</v>
      </c>
      <c r="BH227" s="64">
        <f>Upstream!AB242*(1-$BH$21)</f>
        <v>1.1324562062348314E-2</v>
      </c>
      <c r="BI227" s="65">
        <v>0</v>
      </c>
      <c r="BJ227" s="65">
        <f>'Separate Storm Water'!AT227*(1-$BJ$21)</f>
        <v>7.4015689755927046E-4</v>
      </c>
      <c r="BK227" s="65">
        <f>'Direct Storm Runoff'!P221*(1-$BK$21)</f>
        <v>3.4201545573599291E-5</v>
      </c>
      <c r="BL227" s="65">
        <f>'Separate Storm Water'!AV227*(1-$BL$21)</f>
        <v>4.3127658353532696E-4</v>
      </c>
      <c r="BM227" s="65">
        <f>'Separate Storm Water'!BA227*(1-$BM$21)</f>
        <v>1.2304251376681825E-3</v>
      </c>
      <c r="BN227" s="65">
        <f>'Separate Storm Water'!AZ227*(1-$BN$21)</f>
        <v>6.2567283322371753E-4</v>
      </c>
      <c r="BO227" s="66">
        <f>('Separate Storm Water'!AW227+'LTCP CSO'!N220)*(1-$BO$21)</f>
        <v>8.2716224799425555E-4</v>
      </c>
      <c r="BP227" s="64">
        <f t="shared" si="46"/>
        <v>1.5213457307902668E-2</v>
      </c>
      <c r="BQ227" s="65">
        <f>'LTCP CSO'!G220</f>
        <v>0</v>
      </c>
      <c r="BR227" s="65">
        <f>'Separate Storm Water'!AU227*(1-$BR$21)</f>
        <v>1.1934674368880289E-3</v>
      </c>
      <c r="BS227" s="65">
        <f>'Direct Storm Runoff'!U221*(1-$BS$21)</f>
        <v>2.5591366268357511E-5</v>
      </c>
      <c r="BT227" s="65">
        <f>'LTCP CSO'!W220</f>
        <v>0</v>
      </c>
      <c r="BU227" s="65">
        <f>'Separate Storm Water'!AX227*(1-$BU$21)</f>
        <v>1.2159839562787985E-4</v>
      </c>
      <c r="BV227" s="65">
        <f>'Direct Storm Runoff'!J221*(1-$BV$21)</f>
        <v>1.11085587128201E-6</v>
      </c>
      <c r="BW227" s="66">
        <f>'Separate Storm Water'!AY227*(1-$BW$21)</f>
        <v>5.1936760367388526E-4</v>
      </c>
      <c r="BX227" s="23">
        <v>32347</v>
      </c>
    </row>
    <row r="228" spans="2:76" x14ac:dyDescent="0.25">
      <c r="B228" s="23">
        <v>32348</v>
      </c>
      <c r="C228" s="24">
        <f>Upstream!V243*(1-$C$21)</f>
        <v>8.8040693295855039</v>
      </c>
      <c r="D228" s="25">
        <v>0</v>
      </c>
      <c r="E228" s="25">
        <f>'Separate Storm Water'!P228*(1-$E$21)</f>
        <v>0.16627124169400165</v>
      </c>
      <c r="F228" s="25">
        <f>'Direct Storm Runoff'!M222*(1-$F$21)</f>
        <v>0</v>
      </c>
      <c r="G228" s="25">
        <f>'Separate Storm Water'!R228*(1-$G$21)</f>
        <v>9.7429094016756937E-2</v>
      </c>
      <c r="H228" s="25">
        <f>'Separate Storm Water'!W228*(1-$H$21)</f>
        <v>0.29454920708121962</v>
      </c>
      <c r="I228" s="25">
        <f>'Separate Storm Water'!V228*(1-$I$21)</f>
        <v>0.14977866696348768</v>
      </c>
      <c r="J228" s="26">
        <f>('LTCP CSO'!K221+'Separate Storm Water'!S228)*(1-$J$21)</f>
        <v>0.10591960371792429</v>
      </c>
      <c r="K228" s="24">
        <f t="shared" si="43"/>
        <v>9.6180171430588945</v>
      </c>
      <c r="L228" s="25">
        <f>'LTCP CSO'!D221</f>
        <v>0</v>
      </c>
      <c r="M228" s="25">
        <f>'Separate Storm Water'!Q228*(1-$M$21)</f>
        <v>0.15129686114333962</v>
      </c>
      <c r="N228" s="25">
        <f>'Direct Storm Runoff'!R222*(1-$N$21)</f>
        <v>0</v>
      </c>
      <c r="O228" s="25">
        <f>'LTCP CSO'!T221</f>
        <v>0</v>
      </c>
      <c r="P228" s="25">
        <f>'Separate Storm Water'!T228*(1-$P$21)</f>
        <v>2.2156335882008368E-2</v>
      </c>
      <c r="Q228" s="171">
        <f>'Direct Storm Runoff'!G222*(1-$Q$21)</f>
        <v>0</v>
      </c>
      <c r="R228" s="26">
        <f>'Separate Storm Water'!U228*(1-$R$21)</f>
        <v>0.1097580876824175</v>
      </c>
      <c r="S228" s="23">
        <v>32348</v>
      </c>
      <c r="U228" s="37">
        <v>32348</v>
      </c>
      <c r="V228" s="39">
        <f>Upstream!Z243*(1-$V$21)</f>
        <v>35.019408113856002</v>
      </c>
      <c r="W228" s="40">
        <v>0</v>
      </c>
      <c r="X228" s="40">
        <f>'Separate Storm Water'!Z228*(1-$X$21)</f>
        <v>0.48160236198167611</v>
      </c>
      <c r="Y228" s="40">
        <f>'Direct Storm Runoff'!N222*(1-$Y$21)</f>
        <v>0</v>
      </c>
      <c r="Z228" s="40">
        <f>'Separate Storm Water'!AB228*(1-$Z$21)</f>
        <v>0.28220202920333204</v>
      </c>
      <c r="AA228" s="40">
        <f>'Separate Storm Water'!AG228*(1-$AA$21)</f>
        <v>0.85315772231502351</v>
      </c>
      <c r="AB228" s="40">
        <f>'Separate Storm Water'!AF228*(1-$AB$21)</f>
        <v>0.43383184638047234</v>
      </c>
      <c r="AC228" s="41">
        <f>('Separate Storm Water'!AC228+'LTCP CSO'!L221)*(1-$AC$21)</f>
        <v>0.30679467363691271</v>
      </c>
      <c r="AD228" s="39">
        <f t="shared" si="44"/>
        <v>37.376996747373425</v>
      </c>
      <c r="AE228" s="40">
        <f>'LTCP CSO'!E221</f>
        <v>0</v>
      </c>
      <c r="AF228" s="40">
        <f>'Separate Storm Water'!AA228*(1-$AF$21)</f>
        <v>0.43822927491660579</v>
      </c>
      <c r="AG228" s="40">
        <f>'Direct Storm Runoff'!S222*(1-$AG$21)</f>
        <v>0</v>
      </c>
      <c r="AH228" s="173">
        <f>'LTCP CSO'!U221</f>
        <v>0</v>
      </c>
      <c r="AI228" s="40">
        <f>'Separate Storm Water'!AD228*(1-$AI$21)</f>
        <v>6.4175521785494322E-2</v>
      </c>
      <c r="AJ228" s="40">
        <f>'Direct Storm Runoff'!H222*(1-$AJ$21)</f>
        <v>0</v>
      </c>
      <c r="AK228" s="41">
        <f>'Separate Storm Water'!AE228*(1-$AK$21)</f>
        <v>0.31791278958345048</v>
      </c>
      <c r="AL228" s="23">
        <v>32348</v>
      </c>
      <c r="AN228" s="50">
        <v>32348</v>
      </c>
      <c r="AO228" s="52">
        <f>Upstream!X243*(1-$AO$21)</f>
        <v>2.6648915442739205</v>
      </c>
      <c r="AP228" s="53">
        <v>0</v>
      </c>
      <c r="AQ228" s="53">
        <f>'Separate Storm Water'!AJ228*(1-$AQ$21)</f>
        <v>1.2316388273629752E-2</v>
      </c>
      <c r="AR228" s="53">
        <f>'Direct Storm Runoff'!O222*(1-$AR$21)</f>
        <v>0</v>
      </c>
      <c r="AS228" s="53">
        <f>'Separate Storm Water'!AL228*(1-$AS$21)</f>
        <v>7.21696992716718E-3</v>
      </c>
      <c r="AT228" s="53">
        <f>'Separate Storm Water'!AQ228*(1-$AT$21)</f>
        <v>2.1818459783794049E-2</v>
      </c>
      <c r="AU228" s="53">
        <f>'Separate Storm Water'!AP228*(1-$AU$21)</f>
        <v>1.1094716071369456E-2</v>
      </c>
      <c r="AV228" s="54">
        <f>('Separate Storm Water'!AM228+'LTCP CSO'!M221)*(1-$AV$21)</f>
        <v>7.8458965716980949E-3</v>
      </c>
      <c r="AW228" s="52">
        <f t="shared" si="45"/>
        <v>2.7251839749015789</v>
      </c>
      <c r="AX228" s="53">
        <f>'LTCP CSO'!F221</f>
        <v>0</v>
      </c>
      <c r="AY228" s="53">
        <f>'Separate Storm Water'!AK228*(1-$AY$21)</f>
        <v>1.120717489950664E-2</v>
      </c>
      <c r="AZ228" s="53">
        <f>'Direct Storm Runoff'!T222*(1-$AZ$21)</f>
        <v>0</v>
      </c>
      <c r="BA228" s="53">
        <f>'LTCP CSO'!V221</f>
        <v>0</v>
      </c>
      <c r="BB228" s="53">
        <f>'Separate Storm Water'!AN228*(1-$BB$21)</f>
        <v>1.641210065333953E-3</v>
      </c>
      <c r="BC228" s="53">
        <f>'Direct Storm Runoff'!I222*(1-$BC$21)</f>
        <v>0</v>
      </c>
      <c r="BD228" s="54">
        <f>'Separate Storm Water'!AO228*(1-$BD$21)</f>
        <v>8.1302287172161109E-3</v>
      </c>
      <c r="BE228" s="23">
        <v>32348</v>
      </c>
      <c r="BG228" s="63">
        <v>32348</v>
      </c>
      <c r="BH228" s="64">
        <f>Upstream!AB243*(1-$BH$21)</f>
        <v>5.4273522053372741E-2</v>
      </c>
      <c r="BI228" s="65">
        <v>0</v>
      </c>
      <c r="BJ228" s="65">
        <f>'Separate Storm Water'!AT228*(1-$BJ$21)</f>
        <v>5.0002431025419924E-4</v>
      </c>
      <c r="BK228" s="65">
        <f>'Direct Storm Runoff'!P222*(1-$BK$21)</f>
        <v>0</v>
      </c>
      <c r="BL228" s="65">
        <f>'Separate Storm Water'!AV228*(1-$BL$21)</f>
        <v>2.929966423422573E-4</v>
      </c>
      <c r="BM228" s="65">
        <f>'Separate Storm Water'!BA228*(1-$BM$21)</f>
        <v>8.8579217070958735E-4</v>
      </c>
      <c r="BN228" s="65">
        <f>'Separate Storm Water'!AZ228*(1-$BN$21)</f>
        <v>4.5042650717098221E-4</v>
      </c>
      <c r="BO228" s="66">
        <f>('Separate Storm Water'!AW228+'LTCP CSO'!N221)*(1-$BO$21)</f>
        <v>3.1852998902193121E-4</v>
      </c>
      <c r="BP228" s="64">
        <f t="shared" si="46"/>
        <v>5.6721291672871703E-2</v>
      </c>
      <c r="BQ228" s="65">
        <f>'LTCP CSO'!G221</f>
        <v>0</v>
      </c>
      <c r="BR228" s="65">
        <f>'Separate Storm Water'!AU228*(1-$BR$21)</f>
        <v>4.5499214335603877E-4</v>
      </c>
      <c r="BS228" s="65">
        <f>'Direct Storm Runoff'!U222*(1-$BS$21)</f>
        <v>0</v>
      </c>
      <c r="BT228" s="65">
        <f>'LTCP CSO'!W221</f>
        <v>0</v>
      </c>
      <c r="BU228" s="65">
        <f>'Separate Storm Water'!AX228*(1-$BU$21)</f>
        <v>6.6630323165267323E-5</v>
      </c>
      <c r="BV228" s="65">
        <f>'Direct Storm Runoff'!J222*(1-$BV$21)</f>
        <v>0</v>
      </c>
      <c r="BW228" s="66">
        <f>'Separate Storm Water'!AY228*(1-$BW$21)</f>
        <v>3.3007338809210702E-4</v>
      </c>
      <c r="BX228" s="23">
        <v>32348</v>
      </c>
    </row>
    <row r="229" spans="2:76" x14ac:dyDescent="0.25">
      <c r="B229" s="23">
        <v>32349</v>
      </c>
      <c r="C229" s="24">
        <f>Upstream!V244*(1-$C$21)</f>
        <v>2.9236593462781597</v>
      </c>
      <c r="D229" s="25">
        <v>0</v>
      </c>
      <c r="E229" s="25">
        <f>'Separate Storm Water'!P229*(1-$E$21)</f>
        <v>4.2815139683936125E-3</v>
      </c>
      <c r="F229" s="25">
        <f>'Direct Storm Runoff'!M223*(1-$F$21)</f>
        <v>0</v>
      </c>
      <c r="G229" s="25">
        <f>'Separate Storm Water'!R229*(1-$G$21)</f>
        <v>1.654740103108888E-3</v>
      </c>
      <c r="H229" s="25">
        <f>'Separate Storm Water'!W229*(1-$H$21)</f>
        <v>1.657431244280581E-2</v>
      </c>
      <c r="I229" s="25">
        <f>'Separate Storm Water'!V229*(1-$I$21)</f>
        <v>8.4280601130094952E-3</v>
      </c>
      <c r="J229" s="26">
        <f>('LTCP CSO'!K222+'Separate Storm Water'!S229)*(1-$J$21)</f>
        <v>1.0028727941853017E-4</v>
      </c>
      <c r="K229" s="24">
        <f t="shared" si="43"/>
        <v>2.9546982601848963</v>
      </c>
      <c r="L229" s="25">
        <f>'LTCP CSO'!D222</f>
        <v>0</v>
      </c>
      <c r="M229" s="25">
        <f>'Separate Storm Water'!Q229*(1-$M$21)</f>
        <v>3.7968288058697988E-3</v>
      </c>
      <c r="N229" s="25">
        <f>'Direct Storm Runoff'!R223*(1-$N$21)</f>
        <v>0</v>
      </c>
      <c r="O229" s="25">
        <f>'LTCP CSO'!T222</f>
        <v>0</v>
      </c>
      <c r="P229" s="25">
        <f>'Separate Storm Water'!T229*(1-$P$21)</f>
        <v>0</v>
      </c>
      <c r="Q229" s="171">
        <f>'Direct Storm Runoff'!G223*(1-$Q$21)</f>
        <v>0</v>
      </c>
      <c r="R229" s="26">
        <f>'Separate Storm Water'!U229*(1-$R$21)</f>
        <v>4.2261536826045257E-3</v>
      </c>
      <c r="S229" s="23">
        <v>32349</v>
      </c>
      <c r="U229" s="37">
        <v>32349</v>
      </c>
      <c r="V229" s="39">
        <f>Upstream!Z244*(1-$V$21)</f>
        <v>4.2179353344000008</v>
      </c>
      <c r="W229" s="40">
        <v>0</v>
      </c>
      <c r="X229" s="40">
        <f>'Separate Storm Water'!Z229*(1-$X$21)</f>
        <v>1.240134625223221E-2</v>
      </c>
      <c r="Y229" s="40">
        <f>'Direct Storm Runoff'!N223*(1-$Y$21)</f>
        <v>0</v>
      </c>
      <c r="Z229" s="40">
        <f>'Separate Storm Water'!AB229*(1-$Z$21)</f>
        <v>4.7929319225850971E-3</v>
      </c>
      <c r="AA229" s="40">
        <f>'Separate Storm Water'!AG229*(1-$AA$21)</f>
        <v>4.8007267759314069E-2</v>
      </c>
      <c r="AB229" s="40">
        <f>'Separate Storm Water'!AF229*(1-$AB$21)</f>
        <v>2.441176006142351E-2</v>
      </c>
      <c r="AC229" s="41">
        <f>('Separate Storm Water'!AC229+'LTCP CSO'!L222)*(1-$AC$21)</f>
        <v>2.9048072386183947E-4</v>
      </c>
      <c r="AD229" s="39">
        <f t="shared" si="44"/>
        <v>4.307839121119418</v>
      </c>
      <c r="AE229" s="40">
        <f>'LTCP CSO'!E222</f>
        <v>0</v>
      </c>
      <c r="AF229" s="40">
        <f>'Separate Storm Water'!AA229*(1-$AF$21)</f>
        <v>1.0997462353184127E-2</v>
      </c>
      <c r="AG229" s="40">
        <f>'Direct Storm Runoff'!S223*(1-$AG$21)</f>
        <v>0</v>
      </c>
      <c r="AH229" s="173">
        <f>'LTCP CSO'!U222</f>
        <v>0</v>
      </c>
      <c r="AI229" s="40">
        <f>'Separate Storm Water'!AD229*(1-$AI$21)</f>
        <v>0</v>
      </c>
      <c r="AJ229" s="40">
        <f>'Direct Storm Runoff'!H223*(1-$AJ$21)</f>
        <v>0</v>
      </c>
      <c r="AK229" s="41">
        <f>'Separate Storm Water'!AE229*(1-$AK$21)</f>
        <v>1.2240995946765245E-2</v>
      </c>
      <c r="AL229" s="23">
        <v>32349</v>
      </c>
      <c r="AN229" s="50">
        <v>32349</v>
      </c>
      <c r="AO229" s="52">
        <f>Upstream!X244*(1-$AO$21)</f>
        <v>0.13708289836800003</v>
      </c>
      <c r="AP229" s="53">
        <v>0</v>
      </c>
      <c r="AQ229" s="53">
        <f>'Separate Storm Water'!AJ229*(1-$AQ$21)</f>
        <v>3.1714918284397127E-4</v>
      </c>
      <c r="AR229" s="53">
        <f>'Direct Storm Runoff'!O223*(1-$AR$21)</f>
        <v>0</v>
      </c>
      <c r="AS229" s="53">
        <f>'Separate Storm Water'!AL229*(1-$AS$21)</f>
        <v>1.2257334097102871E-4</v>
      </c>
      <c r="AT229" s="53">
        <f>'Separate Storm Water'!AQ229*(1-$AT$21)</f>
        <v>1.2277268476152451E-3</v>
      </c>
      <c r="AU229" s="53">
        <f>'Separate Storm Water'!AP229*(1-$AU$21)</f>
        <v>6.2430074911181441E-4</v>
      </c>
      <c r="AV229" s="54">
        <f>('Separate Storm Water'!AM229+'LTCP CSO'!M222)*(1-$AV$21)</f>
        <v>7.4286873643355674E-6</v>
      </c>
      <c r="AW229" s="52">
        <f t="shared" si="45"/>
        <v>0.13938207717590642</v>
      </c>
      <c r="AX229" s="53">
        <f>'LTCP CSO'!F222</f>
        <v>0</v>
      </c>
      <c r="AY229" s="53">
        <f>'Separate Storm Water'!AK229*(1-$AY$21)</f>
        <v>2.8124657821257767E-4</v>
      </c>
      <c r="AZ229" s="53">
        <f>'Direct Storm Runoff'!T223*(1-$AZ$21)</f>
        <v>0</v>
      </c>
      <c r="BA229" s="53">
        <f>'LTCP CSO'!V222</f>
        <v>0</v>
      </c>
      <c r="BB229" s="53">
        <f>'Separate Storm Water'!AN229*(1-$BB$21)</f>
        <v>0</v>
      </c>
      <c r="BC229" s="53">
        <f>'Direct Storm Runoff'!I223*(1-$BC$21)</f>
        <v>0</v>
      </c>
      <c r="BD229" s="54">
        <f>'Separate Storm Water'!AO229*(1-$BD$21)</f>
        <v>3.1304842093366858E-4</v>
      </c>
      <c r="BE229" s="23">
        <v>32349</v>
      </c>
      <c r="BG229" s="63">
        <v>32349</v>
      </c>
      <c r="BH229" s="64">
        <f>Upstream!AB244*(1-$BH$21)</f>
        <v>1.3235426807711691E-2</v>
      </c>
      <c r="BI229" s="65">
        <v>0</v>
      </c>
      <c r="BJ229" s="65">
        <f>'Separate Storm Water'!AT229*(1-$BJ$21)</f>
        <v>1.2875714688109945E-5</v>
      </c>
      <c r="BK229" s="65">
        <f>'Direct Storm Runoff'!P223*(1-$BK$21)</f>
        <v>0</v>
      </c>
      <c r="BL229" s="65">
        <f>'Separate Storm Water'!AV229*(1-$BL$21)</f>
        <v>4.9762681163451829E-6</v>
      </c>
      <c r="BM229" s="65">
        <f>'Separate Storm Water'!BA229*(1-$BM$21)</f>
        <v>4.9843611334806959E-5</v>
      </c>
      <c r="BN229" s="65">
        <f>'Separate Storm Water'!AZ229*(1-$BN$21)</f>
        <v>2.5345543233171952E-5</v>
      </c>
      <c r="BO229" s="66">
        <f>('Separate Storm Water'!AW229+'LTCP CSO'!N222)*(1-$BO$21)</f>
        <v>3.0159200838114484E-7</v>
      </c>
      <c r="BP229" s="64">
        <f t="shared" si="46"/>
        <v>1.3328769537092505E-2</v>
      </c>
      <c r="BQ229" s="65">
        <f>'LTCP CSO'!G222</f>
        <v>0</v>
      </c>
      <c r="BR229" s="65">
        <f>'Separate Storm Water'!AU229*(1-$BR$21)</f>
        <v>1.1418130312049093E-5</v>
      </c>
      <c r="BS229" s="65">
        <f>'Direct Storm Runoff'!U223*(1-$BS$21)</f>
        <v>0</v>
      </c>
      <c r="BT229" s="65">
        <f>'LTCP CSO'!W222</f>
        <v>0</v>
      </c>
      <c r="BU229" s="65">
        <f>'Separate Storm Water'!AX229*(1-$BU$21)</f>
        <v>0</v>
      </c>
      <c r="BV229" s="65">
        <f>'Direct Storm Runoff'!J223*(1-$BV$21)</f>
        <v>0</v>
      </c>
      <c r="BW229" s="66">
        <f>'Separate Storm Water'!AY229*(1-$BW$21)</f>
        <v>1.2709230764401074E-5</v>
      </c>
      <c r="BX229" s="23">
        <v>32349</v>
      </c>
    </row>
    <row r="230" spans="2:76" x14ac:dyDescent="0.25">
      <c r="B230" s="23">
        <v>32350</v>
      </c>
      <c r="C230" s="24">
        <f>Upstream!V245*(1-$C$21)</f>
        <v>5.7160475016964352</v>
      </c>
      <c r="D230" s="25">
        <v>0</v>
      </c>
      <c r="E230" s="25">
        <f>'Separate Storm Water'!P230*(1-$E$21)</f>
        <v>0.30075517993969969</v>
      </c>
      <c r="F230" s="25">
        <f>'Direct Storm Runoff'!M224*(1-$F$21)</f>
        <v>3.4808015314733223E-2</v>
      </c>
      <c r="G230" s="25">
        <f>'Separate Storm Water'!R230*(1-$G$21)</f>
        <v>0.1688336389509989</v>
      </c>
      <c r="H230" s="25">
        <f>'Separate Storm Water'!W230*(1-$H$21)</f>
        <v>0.50622685317502347</v>
      </c>
      <c r="I230" s="25">
        <f>'Separate Storm Water'!V230*(1-$I$21)</f>
        <v>0.2574170339856624</v>
      </c>
      <c r="J230" s="26">
        <f>('LTCP CSO'!K223+'Separate Storm Water'!S230)*(1-$J$21)</f>
        <v>0.29903471373949403</v>
      </c>
      <c r="K230" s="24">
        <f t="shared" si="43"/>
        <v>7.2831229368020471</v>
      </c>
      <c r="L230" s="25">
        <f>'LTCP CSO'!D223</f>
        <v>0</v>
      </c>
      <c r="M230" s="25">
        <f>'Separate Storm Water'!Q230*(1-$M$21)</f>
        <v>1.0790745764700498</v>
      </c>
      <c r="N230" s="25">
        <f>'Direct Storm Runoff'!R224*(1-$N$21)</f>
        <v>2.6045158312422757E-2</v>
      </c>
      <c r="O230" s="25">
        <f>'LTCP CSO'!T223</f>
        <v>0</v>
      </c>
      <c r="P230" s="25">
        <f>'Separate Storm Water'!T230*(1-$P$21)</f>
        <v>5.0336506219275122E-2</v>
      </c>
      <c r="Q230" s="171">
        <f>'Direct Storm Runoff'!G224*(1-$Q$21)</f>
        <v>1.1305550203004333E-3</v>
      </c>
      <c r="R230" s="26">
        <f>'Separate Storm Water'!U230*(1-$R$21)</f>
        <v>0.21614337950874088</v>
      </c>
      <c r="S230" s="23">
        <v>32350</v>
      </c>
      <c r="U230" s="37">
        <v>32350</v>
      </c>
      <c r="V230" s="39">
        <f>Upstream!Z245*(1-$V$21)</f>
        <v>26.804979050111999</v>
      </c>
      <c r="W230" s="40">
        <v>0</v>
      </c>
      <c r="X230" s="40">
        <f>'Separate Storm Water'!Z230*(1-$X$21)</f>
        <v>0.87113323724224512</v>
      </c>
      <c r="Y230" s="40">
        <f>'Direct Storm Runoff'!N224*(1-$Y$21)</f>
        <v>0.10082093704647309</v>
      </c>
      <c r="Z230" s="40">
        <f>'Separate Storm Water'!AB230*(1-$Z$21)</f>
        <v>0.48902431035189609</v>
      </c>
      <c r="AA230" s="40">
        <f>'Separate Storm Water'!AG230*(1-$AA$21)</f>
        <v>1.4662791093863452</v>
      </c>
      <c r="AB230" s="40">
        <f>'Separate Storm Water'!AF230*(1-$AB$21)</f>
        <v>0.7456048942604655</v>
      </c>
      <c r="AC230" s="41">
        <f>('Separate Storm Water'!AC230+'LTCP CSO'!L223)*(1-$AC$21)</f>
        <v>0.86614993058447942</v>
      </c>
      <c r="AD230" s="39">
        <f t="shared" si="44"/>
        <v>31.343991468983909</v>
      </c>
      <c r="AE230" s="40">
        <f>'LTCP CSO'!E223</f>
        <v>0</v>
      </c>
      <c r="AF230" s="40">
        <f>'Separate Storm Water'!AA230*(1-$AF$21)</f>
        <v>3.1255246516938762</v>
      </c>
      <c r="AG230" s="40">
        <f>'Direct Storm Runoff'!S224*(1-$AG$21)</f>
        <v>7.5439442405402929E-2</v>
      </c>
      <c r="AH230" s="173">
        <f>'LTCP CSO'!U223</f>
        <v>0</v>
      </c>
      <c r="AI230" s="40">
        <f>'Separate Storm Water'!AD230*(1-$AI$21)</f>
        <v>0.14579899712135719</v>
      </c>
      <c r="AJ230" s="40">
        <f>'Direct Storm Runoff'!H224*(1-$AJ$21)</f>
        <v>3.2746370483535902E-3</v>
      </c>
      <c r="AK230" s="41">
        <f>'Separate Storm Water'!AE230*(1-$AK$21)</f>
        <v>0.62605632241373188</v>
      </c>
      <c r="AL230" s="23">
        <v>32350</v>
      </c>
      <c r="AN230" s="50">
        <v>32350</v>
      </c>
      <c r="AO230" s="52">
        <f>Upstream!X245*(1-$AO$21)</f>
        <v>2.0397935277158408</v>
      </c>
      <c r="AP230" s="53">
        <v>0</v>
      </c>
      <c r="AQ230" s="53">
        <f>'Separate Storm Water'!AJ230*(1-$AQ$21)</f>
        <v>2.2278161477014797E-2</v>
      </c>
      <c r="AR230" s="53">
        <f>'Direct Storm Runoff'!O224*(1-$AR$21)</f>
        <v>2.5067500741062978E-3</v>
      </c>
      <c r="AS230" s="53">
        <f>'Separate Storm Water'!AL230*(1-$AS$21)</f>
        <v>1.250619547785177E-2</v>
      </c>
      <c r="AT230" s="53">
        <f>'Separate Storm Water'!AQ230*(1-$AT$21)</f>
        <v>3.7498285420372104E-2</v>
      </c>
      <c r="AU230" s="53">
        <f>'Separate Storm Water'!AP230*(1-$AU$21)</f>
        <v>1.9067928443382395E-2</v>
      </c>
      <c r="AV230" s="54">
        <f>('Separate Storm Water'!AM230+'LTCP CSO'!M223)*(1-$AV$21)</f>
        <v>2.2150719536258818E-2</v>
      </c>
      <c r="AW230" s="52">
        <f t="shared" si="45"/>
        <v>2.155801568144827</v>
      </c>
      <c r="AX230" s="53">
        <f>'LTCP CSO'!F223</f>
        <v>0</v>
      </c>
      <c r="AY230" s="53">
        <f>'Separate Storm Water'!AK230*(1-$AY$21)</f>
        <v>7.9931450108892563E-2</v>
      </c>
      <c r="AZ230" s="53">
        <f>'Direct Storm Runoff'!T224*(1-$AZ$21)</f>
        <v>1.8756801253802366E-3</v>
      </c>
      <c r="BA230" s="53">
        <f>'LTCP CSO'!V223</f>
        <v>0</v>
      </c>
      <c r="BB230" s="53">
        <f>'Separate Storm Water'!AN230*(1-$BB$21)</f>
        <v>3.7286300903166757E-3</v>
      </c>
      <c r="BC230" s="53">
        <f>'Direct Storm Runoff'!I224*(1-$BC$21)</f>
        <v>8.1418571420813389E-5</v>
      </c>
      <c r="BD230" s="54">
        <f>'Separate Storm Water'!AO230*(1-$BD$21)</f>
        <v>1.6010620704351178E-2</v>
      </c>
      <c r="BE230" s="23">
        <v>32350</v>
      </c>
      <c r="BG230" s="63">
        <v>32350</v>
      </c>
      <c r="BH230" s="64">
        <f>Upstream!AB245*(1-$BH$21)</f>
        <v>3.179811290552733E-2</v>
      </c>
      <c r="BI230" s="65">
        <v>0</v>
      </c>
      <c r="BJ230" s="65">
        <f>'Separate Storm Water'!AT230*(1-$BJ$21)</f>
        <v>9.0445527363948951E-4</v>
      </c>
      <c r="BK230" s="65">
        <f>'Direct Storm Runoff'!P224*(1-$BK$21)</f>
        <v>1.046774756220216E-4</v>
      </c>
      <c r="BL230" s="65">
        <f>'Separate Storm Water'!AV230*(1-$BL$21)</f>
        <v>5.0773015828885389E-4</v>
      </c>
      <c r="BM230" s="65">
        <f>'Separate Storm Water'!BA230*(1-$BM$21)</f>
        <v>1.5223662884339103E-3</v>
      </c>
      <c r="BN230" s="65">
        <f>'Separate Storm Water'!AZ230*(1-$BN$21)</f>
        <v>7.7412530005184943E-4</v>
      </c>
      <c r="BO230" s="66">
        <f>('Separate Storm Water'!AW230+'LTCP CSO'!N223)*(1-$BO$21)</f>
        <v>8.9928134869426827E-4</v>
      </c>
      <c r="BP230" s="64">
        <f t="shared" si="46"/>
        <v>3.6510748750257727E-2</v>
      </c>
      <c r="BQ230" s="65">
        <f>'LTCP CSO'!G223</f>
        <v>0</v>
      </c>
      <c r="BR230" s="65">
        <f>'Separate Storm Water'!AU230*(1-$BR$21)</f>
        <v>3.2450802394635874E-3</v>
      </c>
      <c r="BS230" s="65">
        <f>'Direct Storm Runoff'!U224*(1-$BS$21)</f>
        <v>7.8325104136757411E-5</v>
      </c>
      <c r="BT230" s="65">
        <f>'LTCP CSO'!W223</f>
        <v>0</v>
      </c>
      <c r="BU230" s="65">
        <f>'Separate Storm Water'!AX230*(1-$BU$21)</f>
        <v>1.5137600794020692E-4</v>
      </c>
      <c r="BV230" s="65">
        <f>'Direct Storm Runoff'!J224*(1-$BV$21)</f>
        <v>3.3998963890010001E-6</v>
      </c>
      <c r="BW230" s="66">
        <f>'Separate Storm Water'!AY230*(1-$BW$21)</f>
        <v>6.500038320142572E-4</v>
      </c>
      <c r="BX230" s="23">
        <v>32350</v>
      </c>
    </row>
    <row r="231" spans="2:76" x14ac:dyDescent="0.25">
      <c r="B231" s="23">
        <v>32351</v>
      </c>
      <c r="C231" s="24">
        <f>Upstream!V246*(1-$C$21)</f>
        <v>7.5934389956385431</v>
      </c>
      <c r="D231" s="25">
        <v>0</v>
      </c>
      <c r="E231" s="25">
        <f>'Separate Storm Water'!P231*(1-$E$21)</f>
        <v>5.0241145898221733</v>
      </c>
      <c r="F231" s="25">
        <f>'Direct Storm Runoff'!M225*(1-$F$21)</f>
        <v>1.7231694537393734E-3</v>
      </c>
      <c r="G231" s="25">
        <f>'Separate Storm Water'!R231*(1-$G$21)</f>
        <v>2.7642183522661474</v>
      </c>
      <c r="H231" s="25">
        <f>'Separate Storm Water'!W231*(1-$H$21)</f>
        <v>6.1103570094157638</v>
      </c>
      <c r="I231" s="25">
        <f>'Separate Storm Water'!V231*(1-$I$21)</f>
        <v>3.1071247368489319</v>
      </c>
      <c r="J231" s="26">
        <f>('LTCP CSO'!K224+'Separate Storm Water'!S231)*(1-$J$21)</f>
        <v>7.453559039192978</v>
      </c>
      <c r="K231" s="24">
        <f t="shared" si="43"/>
        <v>32.054535892638278</v>
      </c>
      <c r="L231" s="25">
        <f>'LTCP CSO'!D224</f>
        <v>0</v>
      </c>
      <c r="M231" s="25">
        <f>'Separate Storm Water'!Q231*(1-$M$21)</f>
        <v>3.4774069458476649</v>
      </c>
      <c r="N231" s="25">
        <f>'Direct Storm Runoff'!R225*(1-$N$21)</f>
        <v>1.289364556294496E-3</v>
      </c>
      <c r="O231" s="25">
        <f>'LTCP CSO'!T224</f>
        <v>0</v>
      </c>
      <c r="P231" s="25">
        <f>'Separate Storm Water'!T231*(1-$P$21)</f>
        <v>0.74806718253394056</v>
      </c>
      <c r="Q231" s="171">
        <f>'Direct Storm Runoff'!G225*(1-$Q$21)</f>
        <v>5.5968066094355944E-5</v>
      </c>
      <c r="R231" s="26">
        <f>'Separate Storm Water'!U231*(1-$R$21)</f>
        <v>2.9064559271890902</v>
      </c>
      <c r="S231" s="23">
        <v>32351</v>
      </c>
      <c r="U231" s="37">
        <v>32351</v>
      </c>
      <c r="V231" s="39">
        <f>Upstream!Z246*(1-$V$21)</f>
        <v>31.993039511424001</v>
      </c>
      <c r="W231" s="40">
        <v>0</v>
      </c>
      <c r="X231" s="40">
        <f>'Separate Storm Water'!Z231*(1-$X$21)</f>
        <v>14.552278726455485</v>
      </c>
      <c r="Y231" s="40">
        <f>'Direct Storm Runoff'!N225*(1-$Y$21)</f>
        <v>4.9911365944017927E-3</v>
      </c>
      <c r="Z231" s="40">
        <f>'Separate Storm Water'!AB231*(1-$Z$21)</f>
        <v>8.0065203935534175</v>
      </c>
      <c r="AA231" s="40">
        <f>'Separate Storm Water'!AG231*(1-$AA$21)</f>
        <v>17.698564937054204</v>
      </c>
      <c r="AB231" s="40">
        <f>'Separate Storm Water'!AF231*(1-$AB$21)</f>
        <v>8.9997440146146648</v>
      </c>
      <c r="AC231" s="41">
        <f>('Separate Storm Water'!AC231+'LTCP CSO'!L224)*(1-$AC$21)</f>
        <v>21.58913112016959</v>
      </c>
      <c r="AD231" s="39">
        <f t="shared" si="44"/>
        <v>102.84426983986575</v>
      </c>
      <c r="AE231" s="40">
        <f>'LTCP CSO'!E224</f>
        <v>0</v>
      </c>
      <c r="AF231" s="40">
        <f>'Separate Storm Water'!AA231*(1-$AF$21)</f>
        <v>10.072261334126665</v>
      </c>
      <c r="AG231" s="40">
        <f>'Direct Storm Runoff'!S225*(1-$AG$21)</f>
        <v>3.7346266825244181E-3</v>
      </c>
      <c r="AH231" s="173">
        <f>'LTCP CSO'!U224</f>
        <v>0</v>
      </c>
      <c r="AI231" s="40">
        <f>'Separate Storm Water'!AD231*(1-$AI$21)</f>
        <v>2.1667662931894762</v>
      </c>
      <c r="AJ231" s="40">
        <f>'Direct Storm Runoff'!H225*(1-$AJ$21)</f>
        <v>1.62110732751933E-4</v>
      </c>
      <c r="AK231" s="41">
        <f>'Separate Storm Water'!AE231*(1-$AK$21)</f>
        <v>8.4185095706806496</v>
      </c>
      <c r="AL231" s="23">
        <v>32351</v>
      </c>
      <c r="AN231" s="50">
        <v>32351</v>
      </c>
      <c r="AO231" s="52">
        <f>Upstream!X246*(1-$AO$21)</f>
        <v>2.4345922750156812</v>
      </c>
      <c r="AP231" s="53">
        <v>0</v>
      </c>
      <c r="AQ231" s="53">
        <f>'Separate Storm Water'!AJ231*(1-$AQ$21)</f>
        <v>0.3721566362831239</v>
      </c>
      <c r="AR231" s="53">
        <f>'Direct Storm Runoff'!O225*(1-$AR$21)</f>
        <v>1.2409656559851426E-4</v>
      </c>
      <c r="AS231" s="53">
        <f>'Separate Storm Water'!AL231*(1-$AS$21)</f>
        <v>0.20475691498267756</v>
      </c>
      <c r="AT231" s="53">
        <f>'Separate Storm Water'!AQ231*(1-$AT$21)</f>
        <v>0.45261903773450102</v>
      </c>
      <c r="AU231" s="53">
        <f>'Separate Storm Water'!AP231*(1-$AU$21)</f>
        <v>0.23015738791473569</v>
      </c>
      <c r="AV231" s="54">
        <f>('Separate Storm Water'!AM231+'LTCP CSO'!M224)*(1-$AV$21)</f>
        <v>0.55211548438466496</v>
      </c>
      <c r="AW231" s="52">
        <f t="shared" si="45"/>
        <v>4.2465218328809833</v>
      </c>
      <c r="AX231" s="53">
        <f>'LTCP CSO'!F224</f>
        <v>0</v>
      </c>
      <c r="AY231" s="53">
        <f>'Separate Storm Water'!AK231*(1-$AY$21)</f>
        <v>0.25758569969241962</v>
      </c>
      <c r="AZ231" s="53">
        <f>'Direct Storm Runoff'!T225*(1-$AZ$21)</f>
        <v>9.2855472161126052E-5</v>
      </c>
      <c r="BA231" s="53">
        <f>'LTCP CSO'!V224</f>
        <v>0</v>
      </c>
      <c r="BB231" s="53">
        <f>'Separate Storm Water'!AN231*(1-$BB$21)</f>
        <v>5.5412383891403003E-2</v>
      </c>
      <c r="BC231" s="53">
        <f>'Direct Storm Runoff'!I225*(1-$BC$21)</f>
        <v>4.0306220438322154E-6</v>
      </c>
      <c r="BD231" s="54">
        <f>'Separate Storm Water'!AO231*(1-$BD$21)</f>
        <v>0.21529303164363628</v>
      </c>
      <c r="BE231" s="23">
        <v>32351</v>
      </c>
      <c r="BG231" s="63">
        <v>32351</v>
      </c>
      <c r="BH231" s="64">
        <f>Upstream!AB246*(1-$BH$21)</f>
        <v>4.5298248249393255E-2</v>
      </c>
      <c r="BI231" s="65">
        <v>0</v>
      </c>
      <c r="BJ231" s="65">
        <f>'Separate Storm Water'!AT231*(1-$BJ$21)</f>
        <v>1.5108923267904603E-2</v>
      </c>
      <c r="BK231" s="65">
        <f>'Direct Storm Runoff'!P225*(1-$BK$21)</f>
        <v>5.1820543876302812E-6</v>
      </c>
      <c r="BL231" s="65">
        <f>'Separate Storm Water'!AV231*(1-$BL$21)</f>
        <v>8.312780736476226E-3</v>
      </c>
      <c r="BM231" s="65">
        <f>'Separate Storm Water'!BA231*(1-$BM$21)</f>
        <v>1.837555922426393E-2</v>
      </c>
      <c r="BN231" s="65">
        <f>'Separate Storm Water'!AZ231*(1-$BN$21)</f>
        <v>9.3439965179059371E-3</v>
      </c>
      <c r="BO231" s="66">
        <f>('Separate Storm Water'!AW231+'LTCP CSO'!N224)*(1-$BO$21)</f>
        <v>2.2414944878864602E-2</v>
      </c>
      <c r="BP231" s="64">
        <f t="shared" si="46"/>
        <v>0.11885963492919617</v>
      </c>
      <c r="BQ231" s="65">
        <f>'LTCP CSO'!G224</f>
        <v>0</v>
      </c>
      <c r="BR231" s="65">
        <f>'Separate Storm Water'!AU231*(1-$BR$21)</f>
        <v>1.0457539090076864E-2</v>
      </c>
      <c r="BS231" s="65">
        <f>'Direct Storm Runoff'!U225*(1-$BS$21)</f>
        <v>3.8774812550799997E-6</v>
      </c>
      <c r="BT231" s="65">
        <f>'LTCP CSO'!W224</f>
        <v>0</v>
      </c>
      <c r="BU231" s="65">
        <f>'Separate Storm Water'!AX231*(1-$BU$21)</f>
        <v>2.249648063967216E-3</v>
      </c>
      <c r="BV231" s="65">
        <f>'Direct Storm Runoff'!J225*(1-$BV$21)</f>
        <v>1.6831168974244401E-7</v>
      </c>
      <c r="BW231" s="66">
        <f>'Separate Storm Water'!AY231*(1-$BW$21)</f>
        <v>8.740529062455319E-3</v>
      </c>
      <c r="BX231" s="23">
        <v>32351</v>
      </c>
    </row>
    <row r="232" spans="2:76" x14ac:dyDescent="0.25">
      <c r="B232" s="23">
        <v>32352</v>
      </c>
      <c r="C232" s="24">
        <f>Upstream!V247*(1-$C$21)</f>
        <v>1.0068219483300105</v>
      </c>
      <c r="D232" s="25">
        <v>0</v>
      </c>
      <c r="E232" s="25">
        <f>'Separate Storm Water'!P232*(1-$E$21)</f>
        <v>0.15610393906124861</v>
      </c>
      <c r="F232" s="25">
        <f>'Direct Storm Runoff'!M226*(1-$F$21)</f>
        <v>0</v>
      </c>
      <c r="G232" s="25">
        <f>'Separate Storm Water'!R232*(1-$G$21)</f>
        <v>6.9599373674711362E-2</v>
      </c>
      <c r="H232" s="25">
        <f>'Separate Storm Water'!W232*(1-$H$21)</f>
        <v>0.4636367900807134</v>
      </c>
      <c r="I232" s="25">
        <f>'Separate Storm Water'!V232*(1-$I$21)</f>
        <v>0.23575992976403184</v>
      </c>
      <c r="J232" s="26">
        <f>('LTCP CSO'!K225+'Separate Storm Water'!S232)*(1-$J$21)</f>
        <v>3.5990589572031703E-2</v>
      </c>
      <c r="K232" s="24">
        <f t="shared" si="43"/>
        <v>1.9679125704827474</v>
      </c>
      <c r="L232" s="25">
        <f>'LTCP CSO'!D225</f>
        <v>0</v>
      </c>
      <c r="M232" s="25">
        <f>'Separate Storm Water'!Q232*(1-$M$21)</f>
        <v>0.13552176587325002</v>
      </c>
      <c r="N232" s="25">
        <f>'Direct Storm Runoff'!R226*(1-$N$21)</f>
        <v>0</v>
      </c>
      <c r="O232" s="25">
        <f>'LTCP CSO'!T225</f>
        <v>0</v>
      </c>
      <c r="P232" s="25">
        <f>'Separate Storm Water'!T232*(1-$P$21)</f>
        <v>1.1168654661330657E-2</v>
      </c>
      <c r="Q232" s="171">
        <f>'Direct Storm Runoff'!G226*(1-$Q$21)</f>
        <v>0</v>
      </c>
      <c r="R232" s="26">
        <f>'Separate Storm Water'!U232*(1-$R$21)</f>
        <v>0.13682172574967577</v>
      </c>
      <c r="S232" s="23">
        <v>32352</v>
      </c>
      <c r="U232" s="37">
        <v>32352</v>
      </c>
      <c r="V232" s="39">
        <f>Upstream!Z247*(1-$V$21)</f>
        <v>7.9982598778560003</v>
      </c>
      <c r="W232" s="40">
        <v>0</v>
      </c>
      <c r="X232" s="40">
        <f>'Separate Storm Water'!Z232*(1-$X$21)</f>
        <v>0.45215290991149881</v>
      </c>
      <c r="Y232" s="40">
        <f>'Direct Storm Runoff'!N226*(1-$Y$21)</f>
        <v>0</v>
      </c>
      <c r="Z232" s="40">
        <f>'Separate Storm Water'!AB232*(1-$Z$21)</f>
        <v>0.20159362745286763</v>
      </c>
      <c r="AA232" s="40">
        <f>'Separate Storm Water'!AG232*(1-$AA$21)</f>
        <v>1.3429175781065297</v>
      </c>
      <c r="AB232" s="40">
        <f>'Separate Storm Water'!AF232*(1-$AB$21)</f>
        <v>0.68287539010474552</v>
      </c>
      <c r="AC232" s="41">
        <f>('Separate Storm Water'!AC232+'LTCP CSO'!L225)*(1-$AC$21)</f>
        <v>0.10424624709847739</v>
      </c>
      <c r="AD232" s="39">
        <f t="shared" si="44"/>
        <v>10.782045630530119</v>
      </c>
      <c r="AE232" s="40">
        <f>'LTCP CSO'!E225</f>
        <v>0</v>
      </c>
      <c r="AF232" s="40">
        <f>'Separate Storm Water'!AA232*(1-$AF$21)</f>
        <v>0.39253692869269946</v>
      </c>
      <c r="AG232" s="40">
        <f>'Direct Storm Runoff'!S226*(1-$AG$21)</f>
        <v>0</v>
      </c>
      <c r="AH232" s="173">
        <f>'LTCP CSO'!U225</f>
        <v>0</v>
      </c>
      <c r="AI232" s="40">
        <f>'Separate Storm Water'!AD232*(1-$AI$21)</f>
        <v>3.2349854432154324E-2</v>
      </c>
      <c r="AJ232" s="40">
        <f>'Direct Storm Runoff'!H226*(1-$AJ$21)</f>
        <v>0</v>
      </c>
      <c r="AK232" s="41">
        <f>'Separate Storm Water'!AE232*(1-$AK$21)</f>
        <v>0.39630224457408464</v>
      </c>
      <c r="AL232" s="23">
        <v>32352</v>
      </c>
      <c r="AN232" s="50">
        <v>32352</v>
      </c>
      <c r="AO232" s="52">
        <f>Upstream!X247*(1-$AO$21)</f>
        <v>0.6086480687539203</v>
      </c>
      <c r="AP232" s="53">
        <v>0</v>
      </c>
      <c r="AQ232" s="53">
        <f>'Separate Storm Water'!AJ232*(1-$AQ$21)</f>
        <v>1.1563254745277677E-2</v>
      </c>
      <c r="AR232" s="53">
        <f>'Direct Storm Runoff'!O226*(1-$AR$21)</f>
        <v>0</v>
      </c>
      <c r="AS232" s="53">
        <f>'Separate Storm Water'!AL232*(1-$AS$21)</f>
        <v>5.1555091610897301E-3</v>
      </c>
      <c r="AT232" s="53">
        <f>'Separate Storm Water'!AQ232*(1-$AT$21)</f>
        <v>3.4343465931904689E-2</v>
      </c>
      <c r="AU232" s="53">
        <f>'Separate Storm Water'!AP232*(1-$AU$21)</f>
        <v>1.7463698501039394E-2</v>
      </c>
      <c r="AV232" s="54">
        <f>('Separate Storm Water'!AM232+'LTCP CSO'!M225)*(1-$AV$21)</f>
        <v>2.6659695979282744E-3</v>
      </c>
      <c r="AW232" s="52">
        <f t="shared" si="45"/>
        <v>0.67983996669116009</v>
      </c>
      <c r="AX232" s="53">
        <f>'LTCP CSO'!F225</f>
        <v>0</v>
      </c>
      <c r="AY232" s="53">
        <f>'Separate Storm Water'!AK232*(1-$AY$21)</f>
        <v>1.0038649323944446E-2</v>
      </c>
      <c r="AZ232" s="53">
        <f>'Direct Storm Runoff'!T226*(1-$AZ$21)</f>
        <v>0</v>
      </c>
      <c r="BA232" s="53">
        <f>'LTCP CSO'!V225</f>
        <v>0</v>
      </c>
      <c r="BB232" s="53">
        <f>'Separate Storm Water'!AN232*(1-$BB$21)</f>
        <v>8.2730775269115972E-4</v>
      </c>
      <c r="BC232" s="53">
        <f>'Direct Storm Runoff'!I226*(1-$BC$21)</f>
        <v>0</v>
      </c>
      <c r="BD232" s="54">
        <f>'Separate Storm Water'!AO232*(1-$BD$21)</f>
        <v>1.0134942648124132E-2</v>
      </c>
      <c r="BE232" s="23">
        <v>32352</v>
      </c>
      <c r="BG232" s="63">
        <v>32352</v>
      </c>
      <c r="BH232" s="64">
        <f>Upstream!AB247*(1-$BH$21)</f>
        <v>2.8311405155870785E-3</v>
      </c>
      <c r="BI232" s="65">
        <v>0</v>
      </c>
      <c r="BJ232" s="65">
        <f>'Separate Storm Water'!AT232*(1-$BJ$21)</f>
        <v>4.6944837641084582E-4</v>
      </c>
      <c r="BK232" s="65">
        <f>'Direct Storm Runoff'!P226*(1-$BK$21)</f>
        <v>0</v>
      </c>
      <c r="BL232" s="65">
        <f>'Separate Storm Water'!AV232*(1-$BL$21)</f>
        <v>2.0930485910407022E-4</v>
      </c>
      <c r="BM232" s="65">
        <f>'Separate Storm Water'!BA232*(1-$BM$21)</f>
        <v>1.3942860100559598E-3</v>
      </c>
      <c r="BN232" s="65">
        <f>'Separate Storm Water'!AZ232*(1-$BN$21)</f>
        <v>7.0899630666612927E-4</v>
      </c>
      <c r="BO232" s="66">
        <f>('Separate Storm Water'!AW232+'LTCP CSO'!N225)*(1-$BO$21)</f>
        <v>1.0823380846290002E-4</v>
      </c>
      <c r="BP232" s="64">
        <f t="shared" si="46"/>
        <v>5.7214098762869833E-3</v>
      </c>
      <c r="BQ232" s="65">
        <f>'LTCP CSO'!G225</f>
        <v>0</v>
      </c>
      <c r="BR232" s="65">
        <f>'Separate Storm Water'!AU232*(1-$BR$21)</f>
        <v>4.0755200246783008E-4</v>
      </c>
      <c r="BS232" s="65">
        <f>'Direct Storm Runoff'!U226*(1-$BS$21)</f>
        <v>0</v>
      </c>
      <c r="BT232" s="65">
        <f>'LTCP CSO'!W225</f>
        <v>0</v>
      </c>
      <c r="BU232" s="65">
        <f>'Separate Storm Water'!AX232*(1-$BU$21)</f>
        <v>3.3587280557974431E-5</v>
      </c>
      <c r="BV232" s="65">
        <f>'Direct Storm Runoff'!J226*(1-$BV$21)</f>
        <v>0</v>
      </c>
      <c r="BW232" s="66">
        <f>'Separate Storm Water'!AY232*(1-$BW$21)</f>
        <v>4.1146134682555234E-4</v>
      </c>
      <c r="BX232" s="23">
        <v>32352</v>
      </c>
    </row>
    <row r="233" spans="2:76" x14ac:dyDescent="0.25">
      <c r="B233" s="23">
        <v>32353</v>
      </c>
      <c r="C233" s="24">
        <f>Upstream!V248*(1-$C$21)</f>
        <v>0.64541230385065429</v>
      </c>
      <c r="D233" s="25">
        <v>0</v>
      </c>
      <c r="E233" s="25">
        <f>'Separate Storm Water'!P233*(1-$E$21)</f>
        <v>3.6288730936831905E-3</v>
      </c>
      <c r="F233" s="25">
        <f>'Direct Storm Runoff'!M227*(1-$F$21)</f>
        <v>0</v>
      </c>
      <c r="G233" s="25">
        <f>'Separate Storm Water'!R233*(1-$G$21)</f>
        <v>1.1533037133130968E-3</v>
      </c>
      <c r="H233" s="25">
        <f>'Separate Storm Water'!W233*(1-$H$21)</f>
        <v>1.468010533503393E-2</v>
      </c>
      <c r="I233" s="25">
        <f>'Separate Storm Water'!V233*(1-$I$21)</f>
        <v>7.4648532574683622E-3</v>
      </c>
      <c r="J233" s="26">
        <f>('LTCP CSO'!K226+'Separate Storm Water'!S233)*(1-$J$21)</f>
        <v>0</v>
      </c>
      <c r="K233" s="24">
        <f t="shared" si="43"/>
        <v>0.67233943925015294</v>
      </c>
      <c r="L233" s="25">
        <f>'LTCP CSO'!D226</f>
        <v>0</v>
      </c>
      <c r="M233" s="25">
        <f>'Separate Storm Water'!Q233*(1-$M$21)</f>
        <v>2.9954466262790695E-3</v>
      </c>
      <c r="N233" s="25">
        <f>'Direct Storm Runoff'!R227*(1-$N$21)</f>
        <v>0</v>
      </c>
      <c r="O233" s="25">
        <f>'LTCP CSO'!T226</f>
        <v>0</v>
      </c>
      <c r="P233" s="25">
        <f>'Separate Storm Water'!T233*(1-$P$21)</f>
        <v>0</v>
      </c>
      <c r="Q233" s="171">
        <f>'Direct Storm Runoff'!G227*(1-$Q$21)</f>
        <v>0</v>
      </c>
      <c r="R233" s="26">
        <f>'Separate Storm Water'!U233*(1-$R$21)</f>
        <v>3.3727957773285193E-3</v>
      </c>
      <c r="S233" s="23">
        <v>32353</v>
      </c>
      <c r="U233" s="37">
        <v>32353</v>
      </c>
      <c r="V233" s="39">
        <f>Upstream!Z248*(1-$V$21)</f>
        <v>5.6203988330879993</v>
      </c>
      <c r="W233" s="40">
        <v>0</v>
      </c>
      <c r="X233" s="40">
        <f>'Separate Storm Water'!Z233*(1-$X$21)</f>
        <v>1.0510980945616078E-2</v>
      </c>
      <c r="Y233" s="40">
        <f>'Direct Storm Runoff'!N227*(1-$Y$21)</f>
        <v>0</v>
      </c>
      <c r="Z233" s="40">
        <f>'Separate Storm Water'!AB233*(1-$Z$21)</f>
        <v>3.3405283244111539E-3</v>
      </c>
      <c r="AA233" s="40">
        <f>'Separate Storm Water'!AG233*(1-$AA$21)</f>
        <v>4.2520722955226478E-2</v>
      </c>
      <c r="AB233" s="40">
        <f>'Separate Storm Water'!AF233*(1-$AB$21)</f>
        <v>2.1621844667880821E-2</v>
      </c>
      <c r="AC233" s="41">
        <f>('Separate Storm Water'!AC233+'LTCP CSO'!L226)*(1-$AC$21)</f>
        <v>0</v>
      </c>
      <c r="AD233" s="39">
        <f t="shared" si="44"/>
        <v>5.698392909981135</v>
      </c>
      <c r="AE233" s="40">
        <f>'LTCP CSO'!E226</f>
        <v>0</v>
      </c>
      <c r="AF233" s="40">
        <f>'Separate Storm Water'!AA233*(1-$AF$21)</f>
        <v>8.6762699051767915E-3</v>
      </c>
      <c r="AG233" s="40">
        <f>'Direct Storm Runoff'!S227*(1-$AG$21)</f>
        <v>0</v>
      </c>
      <c r="AH233" s="173">
        <f>'LTCP CSO'!U226</f>
        <v>0</v>
      </c>
      <c r="AI233" s="40">
        <f>'Separate Storm Water'!AD233*(1-$AI$21)</f>
        <v>0</v>
      </c>
      <c r="AJ233" s="40">
        <f>'Direct Storm Runoff'!H227*(1-$AJ$21)</f>
        <v>0</v>
      </c>
      <c r="AK233" s="41">
        <f>'Separate Storm Water'!AE233*(1-$AK$21)</f>
        <v>9.7692565250256241E-3</v>
      </c>
      <c r="AL233" s="23">
        <v>32353</v>
      </c>
      <c r="AN233" s="50">
        <v>32353</v>
      </c>
      <c r="AO233" s="52">
        <f>Upstream!X248*(1-$AO$21)</f>
        <v>0.42769864290816006</v>
      </c>
      <c r="AP233" s="53">
        <v>0</v>
      </c>
      <c r="AQ233" s="53">
        <f>'Separate Storm Water'!AJ233*(1-$AQ$21)</f>
        <v>2.6880541434690298E-4</v>
      </c>
      <c r="AR233" s="53">
        <f>'Direct Storm Runoff'!O227*(1-$AR$21)</f>
        <v>0</v>
      </c>
      <c r="AS233" s="53">
        <f>'Separate Storm Water'!AL233*(1-$AS$21)</f>
        <v>8.5429904689859022E-5</v>
      </c>
      <c r="AT233" s="53">
        <f>'Separate Storm Water'!AQ233*(1-$AT$21)</f>
        <v>1.0874152100025132E-3</v>
      </c>
      <c r="AU233" s="53">
        <f>'Separate Storm Water'!AP233*(1-$AU$21)</f>
        <v>5.5295209314580466E-4</v>
      </c>
      <c r="AV233" s="54">
        <f>('Separate Storm Water'!AM233+'LTCP CSO'!M226)*(1-$AV$21)</f>
        <v>0</v>
      </c>
      <c r="AW233" s="52">
        <f t="shared" si="45"/>
        <v>0.42969324553034516</v>
      </c>
      <c r="AX233" s="53">
        <f>'LTCP CSO'!F226</f>
        <v>0</v>
      </c>
      <c r="AY233" s="53">
        <f>'Separate Storm Water'!AK233*(1-$AY$21)</f>
        <v>2.2188493527993108E-4</v>
      </c>
      <c r="AZ233" s="53">
        <f>'Direct Storm Runoff'!T227*(1-$AZ$21)</f>
        <v>0</v>
      </c>
      <c r="BA233" s="53">
        <f>'LTCP CSO'!V226</f>
        <v>0</v>
      </c>
      <c r="BB233" s="53">
        <f>'Separate Storm Water'!AN233*(1-$BB$21)</f>
        <v>0</v>
      </c>
      <c r="BC233" s="53">
        <f>'Direct Storm Runoff'!I227*(1-$BC$21)</f>
        <v>0</v>
      </c>
      <c r="BD233" s="54">
        <f>'Separate Storm Water'!AO233*(1-$BD$21)</f>
        <v>2.4983672424655696E-4</v>
      </c>
      <c r="BE233" s="23">
        <v>32353</v>
      </c>
      <c r="BG233" s="63">
        <v>32353</v>
      </c>
      <c r="BH233" s="64">
        <f>Upstream!AB248*(1-$BH$21)</f>
        <v>1.3979919565645469E-3</v>
      </c>
      <c r="BI233" s="65">
        <v>0</v>
      </c>
      <c r="BJ233" s="65">
        <f>'Separate Storm Water'!AT233*(1-$BJ$21)</f>
        <v>1.0913040326049481E-5</v>
      </c>
      <c r="BK233" s="65">
        <f>'Direct Storm Runoff'!P227*(1-$BK$21)</f>
        <v>0</v>
      </c>
      <c r="BL233" s="65">
        <f>'Separate Storm Water'!AV233*(1-$BL$21)</f>
        <v>3.4683080963831651E-6</v>
      </c>
      <c r="BM233" s="65">
        <f>'Separate Storm Water'!BA233*(1-$BM$21)</f>
        <v>4.4147198696683228E-5</v>
      </c>
      <c r="BN233" s="65">
        <f>'Separate Storm Water'!AZ233*(1-$BN$21)</f>
        <v>2.2448909764466424E-5</v>
      </c>
      <c r="BO233" s="66">
        <f>('Separate Storm Water'!AW233+'LTCP CSO'!N226)*(1-$BO$21)</f>
        <v>0</v>
      </c>
      <c r="BP233" s="64">
        <f t="shared" si="46"/>
        <v>1.4789694134481294E-3</v>
      </c>
      <c r="BQ233" s="65">
        <f>'LTCP CSO'!G226</f>
        <v>0</v>
      </c>
      <c r="BR233" s="65">
        <f>'Separate Storm Water'!AU233*(1-$BR$21)</f>
        <v>9.0081490818775438E-6</v>
      </c>
      <c r="BS233" s="65">
        <f>'Direct Storm Runoff'!U227*(1-$BS$21)</f>
        <v>0</v>
      </c>
      <c r="BT233" s="65">
        <f>'LTCP CSO'!W226</f>
        <v>0</v>
      </c>
      <c r="BU233" s="65">
        <f>'Separate Storm Water'!AX233*(1-$BU$21)</f>
        <v>0</v>
      </c>
      <c r="BV233" s="65">
        <f>'Direct Storm Runoff'!J227*(1-$BV$21)</f>
        <v>0</v>
      </c>
      <c r="BW233" s="66">
        <f>'Separate Storm Water'!AY233*(1-$BW$21)</f>
        <v>1.0142943933086714E-5</v>
      </c>
      <c r="BX233" s="23">
        <v>32353</v>
      </c>
    </row>
    <row r="234" spans="2:76" x14ac:dyDescent="0.25">
      <c r="B234" s="23">
        <v>32354</v>
      </c>
      <c r="C234" s="24">
        <f>Upstream!V249*(1-$C$21)</f>
        <v>0.55596329737031347</v>
      </c>
      <c r="D234" s="25">
        <v>0</v>
      </c>
      <c r="E234" s="25">
        <f>'Separate Storm Water'!P234*(1-$E$21)</f>
        <v>6.7607535018396456E-4</v>
      </c>
      <c r="F234" s="25">
        <f>'Direct Storm Runoff'!M228*(1-$F$21)</f>
        <v>0</v>
      </c>
      <c r="G234" s="25">
        <f>'Separate Storm Water'!R234*(1-$G$21)</f>
        <v>0</v>
      </c>
      <c r="H234" s="25">
        <f>'Separate Storm Water'!W234*(1-$H$21)</f>
        <v>3.64042936331216E-3</v>
      </c>
      <c r="I234" s="25">
        <f>'Separate Storm Water'!V234*(1-$I$21)</f>
        <v>1.851163215188295E-3</v>
      </c>
      <c r="J234" s="26">
        <f>('LTCP CSO'!K227+'Separate Storm Water'!S234)*(1-$J$21)</f>
        <v>0</v>
      </c>
      <c r="K234" s="24">
        <f t="shared" si="43"/>
        <v>0.56213096529899798</v>
      </c>
      <c r="L234" s="25">
        <f>'LTCP CSO'!D227</f>
        <v>0</v>
      </c>
      <c r="M234" s="25">
        <f>'Separate Storm Water'!Q234*(1-$M$21)</f>
        <v>2.2818114177361139E-4</v>
      </c>
      <c r="N234" s="25">
        <f>'Direct Storm Runoff'!R228*(1-$N$21)</f>
        <v>0</v>
      </c>
      <c r="O234" s="25">
        <f>'LTCP CSO'!T227</f>
        <v>0</v>
      </c>
      <c r="P234" s="25">
        <f>'Separate Storm Water'!T234*(1-$P$21)</f>
        <v>0</v>
      </c>
      <c r="Q234" s="171">
        <f>'Direct Storm Runoff'!G228*(1-$Q$21)</f>
        <v>0</v>
      </c>
      <c r="R234" s="26">
        <f>'Separate Storm Water'!U234*(1-$R$21)</f>
        <v>9.752662112487505E-4</v>
      </c>
      <c r="S234" s="23">
        <v>32354</v>
      </c>
      <c r="U234" s="37">
        <v>32354</v>
      </c>
      <c r="V234" s="39">
        <f>Upstream!Z249*(1-$V$21)</f>
        <v>1.21265640864</v>
      </c>
      <c r="W234" s="40">
        <v>0</v>
      </c>
      <c r="X234" s="40">
        <f>'Separate Storm Water'!Z234*(1-$X$21)</f>
        <v>1.9582429421282923E-3</v>
      </c>
      <c r="Y234" s="40">
        <f>'Direct Storm Runoff'!N228*(1-$Y$21)</f>
        <v>0</v>
      </c>
      <c r="Z234" s="40">
        <f>'Separate Storm Water'!AB234*(1-$Z$21)</f>
        <v>0</v>
      </c>
      <c r="AA234" s="40">
        <f>'Separate Storm Water'!AG234*(1-$AA$21)</f>
        <v>1.0544453521464471E-2</v>
      </c>
      <c r="AB234" s="40">
        <f>'Separate Storm Water'!AF234*(1-$AB$21)</f>
        <v>5.3618687619414055E-3</v>
      </c>
      <c r="AC234" s="41">
        <f>('Separate Storm Water'!AC234+'LTCP CSO'!L227)*(1-$AC$21)</f>
        <v>0</v>
      </c>
      <c r="AD234" s="39">
        <f t="shared" si="44"/>
        <v>1.2305209738655343</v>
      </c>
      <c r="AE234" s="40">
        <f>'LTCP CSO'!E227</f>
        <v>0</v>
      </c>
      <c r="AF234" s="40">
        <f>'Separate Storm Water'!AA234*(1-$AF$21)</f>
        <v>6.6092353505177079E-4</v>
      </c>
      <c r="AG234" s="40">
        <f>'Direct Storm Runoff'!S228*(1-$AG$21)</f>
        <v>0</v>
      </c>
      <c r="AH234" s="173">
        <f>'LTCP CSO'!U227</f>
        <v>0</v>
      </c>
      <c r="AI234" s="40">
        <f>'Separate Storm Water'!AD234*(1-$AI$21)</f>
        <v>0</v>
      </c>
      <c r="AJ234" s="40">
        <f>'Direct Storm Runoff'!H228*(1-$AJ$21)</f>
        <v>0</v>
      </c>
      <c r="AK234" s="41">
        <f>'Separate Storm Water'!AE234*(1-$AK$21)</f>
        <v>2.8248451512903031E-3</v>
      </c>
      <c r="AL234" s="23">
        <v>32354</v>
      </c>
      <c r="AN234" s="50">
        <v>32354</v>
      </c>
      <c r="AO234" s="52">
        <f>Upstream!X249*(1-$AO$21)</f>
        <v>3.9411333280800001E-2</v>
      </c>
      <c r="AP234" s="53">
        <v>0</v>
      </c>
      <c r="AQ234" s="53">
        <f>'Separate Storm Water'!AJ234*(1-$AQ$21)</f>
        <v>5.0079655569182557E-5</v>
      </c>
      <c r="AR234" s="53">
        <f>'Direct Storm Runoff'!O228*(1-$AR$21)</f>
        <v>0</v>
      </c>
      <c r="AS234" s="53">
        <f>'Separate Storm Water'!AL234*(1-$AS$21)</f>
        <v>0</v>
      </c>
      <c r="AT234" s="53">
        <f>'Separate Storm Water'!AQ234*(1-$AT$21)</f>
        <v>2.6966143431941927E-4</v>
      </c>
      <c r="AU234" s="53">
        <f>'Separate Storm Water'!AP234*(1-$AU$21)</f>
        <v>1.3712320112505889E-4</v>
      </c>
      <c r="AV234" s="54">
        <f>('Separate Storm Water'!AM234+'LTCP CSO'!M227)*(1-$AV$21)</f>
        <v>0</v>
      </c>
      <c r="AW234" s="52">
        <f t="shared" si="45"/>
        <v>3.986819757181366E-2</v>
      </c>
      <c r="AX234" s="53">
        <f>'LTCP CSO'!F227</f>
        <v>0</v>
      </c>
      <c r="AY234" s="53">
        <f>'Separate Storm Water'!AK234*(1-$AY$21)</f>
        <v>1.6902306798045287E-5</v>
      </c>
      <c r="AZ234" s="53">
        <f>'Direct Storm Runoff'!T228*(1-$AZ$21)</f>
        <v>0</v>
      </c>
      <c r="BA234" s="53">
        <f>'LTCP CSO'!V227</f>
        <v>0</v>
      </c>
      <c r="BB234" s="53">
        <f>'Separate Storm Water'!AN234*(1-$BB$21)</f>
        <v>0</v>
      </c>
      <c r="BC234" s="53">
        <f>'Direct Storm Runoff'!I228*(1-$BC$21)</f>
        <v>0</v>
      </c>
      <c r="BD234" s="54">
        <f>'Separate Storm Water'!AO234*(1-$BD$21)</f>
        <v>7.2241941573981518E-5</v>
      </c>
      <c r="BE234" s="23">
        <v>32354</v>
      </c>
      <c r="BG234" s="63">
        <v>32354</v>
      </c>
      <c r="BH234" s="64">
        <f>Upstream!AB249*(1-$BH$21)</f>
        <v>1.0939907470749193E-3</v>
      </c>
      <c r="BI234" s="65">
        <v>0</v>
      </c>
      <c r="BJ234" s="65">
        <f>'Separate Storm Water'!AT234*(1-$BJ$21)</f>
        <v>2.0331484098599754E-6</v>
      </c>
      <c r="BK234" s="65">
        <f>'Direct Storm Runoff'!P228*(1-$BK$21)</f>
        <v>0</v>
      </c>
      <c r="BL234" s="65">
        <f>'Separate Storm Water'!AV234*(1-$BL$21)</f>
        <v>0</v>
      </c>
      <c r="BM234" s="65">
        <f>'Separate Storm Water'!BA234*(1-$BM$21)</f>
        <v>1.0947793273651637E-5</v>
      </c>
      <c r="BN234" s="65">
        <f>'Separate Storm Water'!AZ234*(1-$BN$21)</f>
        <v>5.5669675670429886E-6</v>
      </c>
      <c r="BO234" s="66">
        <f>('Separate Storm Water'!AW234+'LTCP CSO'!N227)*(1-$BO$21)</f>
        <v>0</v>
      </c>
      <c r="BP234" s="64">
        <f t="shared" si="46"/>
        <v>1.1125386563254739E-3</v>
      </c>
      <c r="BQ234" s="65">
        <f>'LTCP CSO'!G227</f>
        <v>0</v>
      </c>
      <c r="BR234" s="65">
        <f>'Separate Storm Water'!AU234*(1-$BR$21)</f>
        <v>6.8620476316850525E-7</v>
      </c>
      <c r="BS234" s="65">
        <f>'Direct Storm Runoff'!U228*(1-$BS$21)</f>
        <v>0</v>
      </c>
      <c r="BT234" s="65">
        <f>'LTCP CSO'!W227</f>
        <v>0</v>
      </c>
      <c r="BU234" s="65">
        <f>'Separate Storm Water'!AX234*(1-$BU$21)</f>
        <v>0</v>
      </c>
      <c r="BV234" s="65">
        <f>'Direct Storm Runoff'!J228*(1-$BV$21)</f>
        <v>0</v>
      </c>
      <c r="BW234" s="66">
        <f>'Separate Storm Water'!AY234*(1-$BW$21)</f>
        <v>2.9328993374052324E-6</v>
      </c>
      <c r="BX234" s="23">
        <v>32354</v>
      </c>
    </row>
    <row r="235" spans="2:76" x14ac:dyDescent="0.25">
      <c r="B235" s="23">
        <v>32355</v>
      </c>
      <c r="C235" s="24">
        <f>Upstream!V250*(1-$C$21)</f>
        <v>0.47042168811676421</v>
      </c>
      <c r="D235" s="25">
        <v>0</v>
      </c>
      <c r="E235" s="25">
        <f>'Separate Storm Water'!P235*(1-$E$21)</f>
        <v>2.9131700366616159E-4</v>
      </c>
      <c r="F235" s="25">
        <f>'Direct Storm Runoff'!M229*(1-$F$21)</f>
        <v>0</v>
      </c>
      <c r="G235" s="25">
        <f>'Separate Storm Water'!R235*(1-$G$21)</f>
        <v>0</v>
      </c>
      <c r="H235" s="25">
        <f>'Separate Storm Water'!W235*(1-$H$21)</f>
        <v>1.5686402024416904E-3</v>
      </c>
      <c r="I235" s="25">
        <f>'Separate Storm Water'!V235*(1-$I$21)</f>
        <v>7.9765564740517719E-4</v>
      </c>
      <c r="J235" s="26">
        <f>('LTCP CSO'!K228+'Separate Storm Water'!S235)*(1-$J$21)</f>
        <v>0</v>
      </c>
      <c r="K235" s="24">
        <f t="shared" si="43"/>
        <v>0.47307930097027723</v>
      </c>
      <c r="L235" s="25">
        <f>'LTCP CSO'!D228</f>
        <v>0</v>
      </c>
      <c r="M235" s="25">
        <f>'Separate Storm Water'!Q235*(1-$M$21)</f>
        <v>1.9015095147800947E-5</v>
      </c>
      <c r="N235" s="25">
        <f>'Direct Storm Runoff'!R229*(1-$N$21)</f>
        <v>0</v>
      </c>
      <c r="O235" s="25">
        <f>'LTCP CSO'!T228</f>
        <v>0</v>
      </c>
      <c r="P235" s="25">
        <f>'Separate Storm Water'!T235*(1-$P$21)</f>
        <v>0</v>
      </c>
      <c r="Q235" s="171">
        <f>'Direct Storm Runoff'!G229*(1-$Q$21)</f>
        <v>0</v>
      </c>
      <c r="R235" s="26">
        <f>'Separate Storm Water'!U235*(1-$R$21)</f>
        <v>8.1272184270729213E-5</v>
      </c>
      <c r="S235" s="23">
        <v>32355</v>
      </c>
      <c r="U235" s="37">
        <v>32355</v>
      </c>
      <c r="V235" s="39">
        <f>Upstream!Z250*(1-$V$21)</f>
        <v>1.0544838336000002</v>
      </c>
      <c r="W235" s="40">
        <v>0</v>
      </c>
      <c r="X235" s="40">
        <f>'Separate Storm Water'!Z235*(1-$X$21)</f>
        <v>8.4379568963133212E-4</v>
      </c>
      <c r="Y235" s="40">
        <f>'Direct Storm Runoff'!N229*(1-$Y$21)</f>
        <v>0</v>
      </c>
      <c r="Z235" s="40">
        <f>'Separate Storm Water'!AB235*(1-$Z$21)</f>
        <v>0</v>
      </c>
      <c r="AA235" s="40">
        <f>'Separate Storm Water'!AG235*(1-$AA$21)</f>
        <v>4.5435447459137284E-3</v>
      </c>
      <c r="AB235" s="40">
        <f>'Separate Storm Water'!AF235*(1-$AB$21)</f>
        <v>2.3103985988469043E-3</v>
      </c>
      <c r="AC235" s="41">
        <f>('Separate Storm Water'!AC235+'LTCP CSO'!L228)*(1-$AC$21)</f>
        <v>0</v>
      </c>
      <c r="AD235" s="39">
        <f t="shared" si="44"/>
        <v>1.0621815726343919</v>
      </c>
      <c r="AE235" s="40">
        <f>'LTCP CSO'!E228</f>
        <v>0</v>
      </c>
      <c r="AF235" s="40">
        <f>'Separate Storm Water'!AA235*(1-$AF$21)</f>
        <v>5.5076961254314231E-5</v>
      </c>
      <c r="AG235" s="40">
        <f>'Direct Storm Runoff'!S229*(1-$AG$21)</f>
        <v>0</v>
      </c>
      <c r="AH235" s="173">
        <f>'LTCP CSO'!U228</f>
        <v>0</v>
      </c>
      <c r="AI235" s="40">
        <f>'Separate Storm Water'!AD235*(1-$AI$21)</f>
        <v>0</v>
      </c>
      <c r="AJ235" s="40">
        <f>'Direct Storm Runoff'!H229*(1-$AJ$21)</f>
        <v>0</v>
      </c>
      <c r="AK235" s="41">
        <f>'Separate Storm Water'!AE235*(1-$AK$21)</f>
        <v>2.3540376260752525E-4</v>
      </c>
      <c r="AL235" s="23">
        <v>32355</v>
      </c>
      <c r="AN235" s="50">
        <v>32355</v>
      </c>
      <c r="AO235" s="52">
        <f>Upstream!X250*(1-$AO$21)</f>
        <v>3.4270724592000007E-2</v>
      </c>
      <c r="AP235" s="53">
        <v>0</v>
      </c>
      <c r="AQ235" s="53">
        <f>'Separate Storm Water'!AJ235*(1-$AQ$21)</f>
        <v>2.1579037308604561E-5</v>
      </c>
      <c r="AR235" s="53">
        <f>'Direct Storm Runoff'!O229*(1-$AR$21)</f>
        <v>0</v>
      </c>
      <c r="AS235" s="53">
        <f>'Separate Storm Water'!AL235*(1-$AS$21)</f>
        <v>0</v>
      </c>
      <c r="AT235" s="53">
        <f>'Separate Storm Water'!AQ235*(1-$AT$21)</f>
        <v>1.1619557055123632E-4</v>
      </c>
      <c r="AU235" s="53">
        <f>'Separate Storm Water'!AP235*(1-$AU$21)</f>
        <v>5.9085603511494605E-5</v>
      </c>
      <c r="AV235" s="54">
        <f>('Separate Storm Water'!AM235+'LTCP CSO'!M228)*(1-$AV$21)</f>
        <v>0</v>
      </c>
      <c r="AW235" s="52">
        <f t="shared" si="45"/>
        <v>3.4467584803371337E-2</v>
      </c>
      <c r="AX235" s="53">
        <f>'LTCP CSO'!F228</f>
        <v>0</v>
      </c>
      <c r="AY235" s="53">
        <f>'Separate Storm Water'!AK235*(1-$AY$21)</f>
        <v>1.4085255665037736E-6</v>
      </c>
      <c r="AZ235" s="53">
        <f>'Direct Storm Runoff'!T229*(1-$AZ$21)</f>
        <v>0</v>
      </c>
      <c r="BA235" s="53">
        <f>'LTCP CSO'!V228</f>
        <v>0</v>
      </c>
      <c r="BB235" s="53">
        <f>'Separate Storm Water'!AN235*(1-$BB$21)</f>
        <v>0</v>
      </c>
      <c r="BC235" s="53">
        <f>'Direct Storm Runoff'!I229*(1-$BC$21)</f>
        <v>0</v>
      </c>
      <c r="BD235" s="54">
        <f>'Separate Storm Water'!AO235*(1-$BD$21)</f>
        <v>6.0201617978317929E-6</v>
      </c>
      <c r="BE235" s="23">
        <v>32355</v>
      </c>
      <c r="BG235" s="63">
        <v>32355</v>
      </c>
      <c r="BH235" s="64">
        <f>Upstream!AB250*(1-$BH$21)</f>
        <v>8.2721417548198067E-4</v>
      </c>
      <c r="BI235" s="65">
        <v>0</v>
      </c>
      <c r="BJ235" s="65">
        <f>'Separate Storm Water'!AT235*(1-$BJ$21)</f>
        <v>8.7607202748608259E-7</v>
      </c>
      <c r="BK235" s="65">
        <f>'Direct Storm Runoff'!P229*(1-$BK$21)</f>
        <v>0</v>
      </c>
      <c r="BL235" s="65">
        <f>'Separate Storm Water'!AV235*(1-$BL$21)</f>
        <v>0</v>
      </c>
      <c r="BM235" s="65">
        <f>'Separate Storm Water'!BA235*(1-$BM$21)</f>
        <v>4.7173415394732701E-6</v>
      </c>
      <c r="BN235" s="65">
        <f>'Separate Storm Water'!AZ235*(1-$BN$21)</f>
        <v>2.3987745015350372E-6</v>
      </c>
      <c r="BO235" s="66">
        <f>('Separate Storm Water'!AW235+'LTCP CSO'!N228)*(1-$BO$21)</f>
        <v>0</v>
      </c>
      <c r="BP235" s="64">
        <f t="shared" si="46"/>
        <v>8.3520636355047511E-4</v>
      </c>
      <c r="BQ235" s="65">
        <f>'LTCP CSO'!G228</f>
        <v>0</v>
      </c>
      <c r="BR235" s="65">
        <f>'Separate Storm Water'!AU235*(1-$BR$21)</f>
        <v>5.7183730264042098E-8</v>
      </c>
      <c r="BS235" s="65">
        <f>'Direct Storm Runoff'!U229*(1-$BS$21)</f>
        <v>0</v>
      </c>
      <c r="BT235" s="65">
        <f>'LTCP CSO'!W228</f>
        <v>0</v>
      </c>
      <c r="BU235" s="65">
        <f>'Separate Storm Water'!AX235*(1-$BU$21)</f>
        <v>0</v>
      </c>
      <c r="BV235" s="65">
        <f>'Direct Storm Runoff'!J229*(1-$BV$21)</f>
        <v>0</v>
      </c>
      <c r="BW235" s="66">
        <f>'Separate Storm Water'!AY235*(1-$BW$21)</f>
        <v>2.4440827811710273E-7</v>
      </c>
      <c r="BX235" s="23">
        <v>32355</v>
      </c>
    </row>
    <row r="236" spans="2:76" x14ac:dyDescent="0.25">
      <c r="B236" s="23">
        <v>32356</v>
      </c>
      <c r="C236" s="24">
        <f>Upstream!V251*(1-$C$21)</f>
        <v>0.41556472485150436</v>
      </c>
      <c r="D236" s="25">
        <v>0</v>
      </c>
      <c r="E236" s="25">
        <f>'Separate Storm Water'!P236*(1-$E$21)</f>
        <v>1.3191713627100317E-4</v>
      </c>
      <c r="F236" s="25">
        <f>'Direct Storm Runoff'!M230*(1-$F$21)</f>
        <v>0</v>
      </c>
      <c r="G236" s="25">
        <f>'Separate Storm Water'!R236*(1-$G$21)</f>
        <v>0</v>
      </c>
      <c r="H236" s="25">
        <f>'Separate Storm Water'!W236*(1-$H$21)</f>
        <v>7.1032765249367039E-4</v>
      </c>
      <c r="I236" s="25">
        <f>'Separate Storm Water'!V236*(1-$I$21)</f>
        <v>3.6120256425768856E-4</v>
      </c>
      <c r="J236" s="26">
        <f>('LTCP CSO'!K229+'Separate Storm Water'!S236)*(1-$J$21)</f>
        <v>0</v>
      </c>
      <c r="K236" s="24">
        <f t="shared" si="43"/>
        <v>0.41676817220452672</v>
      </c>
      <c r="L236" s="25">
        <f>'LTCP CSO'!D229</f>
        <v>0</v>
      </c>
      <c r="M236" s="25">
        <f>'Separate Storm Water'!Q236*(1-$M$21)</f>
        <v>0</v>
      </c>
      <c r="N236" s="25">
        <f>'Direct Storm Runoff'!R230*(1-$N$21)</f>
        <v>0</v>
      </c>
      <c r="O236" s="25">
        <f>'LTCP CSO'!T229</f>
        <v>0</v>
      </c>
      <c r="P236" s="25">
        <f>'Separate Storm Water'!T236*(1-$P$21)</f>
        <v>0</v>
      </c>
      <c r="Q236" s="171">
        <f>'Direct Storm Runoff'!G230*(1-$Q$21)</f>
        <v>0</v>
      </c>
      <c r="R236" s="26">
        <f>'Separate Storm Water'!U236*(1-$R$21)</f>
        <v>0</v>
      </c>
      <c r="S236" s="23">
        <v>32356</v>
      </c>
      <c r="U236" s="37">
        <v>32356</v>
      </c>
      <c r="V236" s="39">
        <f>Upstream!Z251*(1-$V$21)</f>
        <v>3.8910453459840002</v>
      </c>
      <c r="W236" s="40">
        <v>0</v>
      </c>
      <c r="X236" s="40">
        <f>'Separate Storm Water'!Z236*(1-$X$21)</f>
        <v>3.8209616868619149E-4</v>
      </c>
      <c r="Y236" s="40">
        <f>'Direct Storm Runoff'!N230*(1-$Y$21)</f>
        <v>0</v>
      </c>
      <c r="Z236" s="40">
        <f>'Separate Storm Water'!AB236*(1-$Z$21)</f>
        <v>0</v>
      </c>
      <c r="AA236" s="40">
        <f>'Separate Storm Water'!AG236*(1-$AA$21)</f>
        <v>2.0574542641079718E-3</v>
      </c>
      <c r="AB236" s="40">
        <f>'Separate Storm Water'!AF236*(1-$AB$21)</f>
        <v>1.0462182535479108E-3</v>
      </c>
      <c r="AC236" s="41">
        <f>('Separate Storm Water'!AC236+'LTCP CSO'!L229)*(1-$AC$21)</f>
        <v>0</v>
      </c>
      <c r="AD236" s="39">
        <f t="shared" si="44"/>
        <v>3.8945311146703419</v>
      </c>
      <c r="AE236" s="40">
        <f>'LTCP CSO'!E229</f>
        <v>0</v>
      </c>
      <c r="AF236" s="40">
        <f>'Separate Storm Water'!AA236*(1-$AF$21)</f>
        <v>0</v>
      </c>
      <c r="AG236" s="40">
        <f>'Direct Storm Runoff'!S230*(1-$AG$21)</f>
        <v>0</v>
      </c>
      <c r="AH236" s="173">
        <f>'LTCP CSO'!U229</f>
        <v>0</v>
      </c>
      <c r="AI236" s="40">
        <f>'Separate Storm Water'!AD236*(1-$AI$21)</f>
        <v>0</v>
      </c>
      <c r="AJ236" s="40">
        <f>'Direct Storm Runoff'!H230*(1-$AJ$21)</f>
        <v>0</v>
      </c>
      <c r="AK236" s="41">
        <f>'Separate Storm Water'!AE236*(1-$AK$21)</f>
        <v>0</v>
      </c>
      <c r="AL236" s="23">
        <v>32356</v>
      </c>
      <c r="AN236" s="50">
        <v>32356</v>
      </c>
      <c r="AO236" s="52">
        <f>Upstream!X251*(1-$AO$21)</f>
        <v>0.29609906047488005</v>
      </c>
      <c r="AP236" s="53">
        <v>0</v>
      </c>
      <c r="AQ236" s="53">
        <f>'Separate Storm Water'!AJ236*(1-$AQ$21)</f>
        <v>9.7716397237780116E-6</v>
      </c>
      <c r="AR236" s="53">
        <f>'Direct Storm Runoff'!O230*(1-$AR$21)</f>
        <v>0</v>
      </c>
      <c r="AS236" s="53">
        <f>'Separate Storm Water'!AL236*(1-$AS$21)</f>
        <v>0</v>
      </c>
      <c r="AT236" s="53">
        <f>'Separate Storm Water'!AQ236*(1-$AT$21)</f>
        <v>5.2616863147679286E-5</v>
      </c>
      <c r="AU236" s="53">
        <f>'Separate Storm Water'!AP236*(1-$AU$21)</f>
        <v>2.6755745500569521E-5</v>
      </c>
      <c r="AV236" s="54">
        <f>('Separate Storm Water'!AM236+'LTCP CSO'!M229)*(1-$AV$21)</f>
        <v>0</v>
      </c>
      <c r="AW236" s="52">
        <f t="shared" si="45"/>
        <v>0.29618820472325208</v>
      </c>
      <c r="AX236" s="53">
        <f>'LTCP CSO'!F229</f>
        <v>0</v>
      </c>
      <c r="AY236" s="53">
        <f>'Separate Storm Water'!AK236*(1-$AY$21)</f>
        <v>0</v>
      </c>
      <c r="AZ236" s="53">
        <f>'Direct Storm Runoff'!T230*(1-$AZ$21)</f>
        <v>0</v>
      </c>
      <c r="BA236" s="53">
        <f>'LTCP CSO'!V229</f>
        <v>0</v>
      </c>
      <c r="BB236" s="53">
        <f>'Separate Storm Water'!AN236*(1-$BB$21)</f>
        <v>0</v>
      </c>
      <c r="BC236" s="53">
        <f>'Direct Storm Runoff'!I230*(1-$BC$21)</f>
        <v>0</v>
      </c>
      <c r="BD236" s="54">
        <f>'Separate Storm Water'!AO236*(1-$BD$21)</f>
        <v>0</v>
      </c>
      <c r="BE236" s="23">
        <v>32356</v>
      </c>
      <c r="BG236" s="63">
        <v>32356</v>
      </c>
      <c r="BH236" s="64">
        <f>Upstream!AB251*(1-$BH$21)</f>
        <v>6.7004348214040415E-4</v>
      </c>
      <c r="BI236" s="65">
        <v>0</v>
      </c>
      <c r="BJ236" s="65">
        <f>'Separate Storm Water'!AT236*(1-$BJ$21)</f>
        <v>3.9671186912773983E-7</v>
      </c>
      <c r="BK236" s="65">
        <f>'Direct Storm Runoff'!P230*(1-$BK$21)</f>
        <v>0</v>
      </c>
      <c r="BL236" s="65">
        <f>'Separate Storm Water'!AV236*(1-$BL$21)</f>
        <v>0</v>
      </c>
      <c r="BM236" s="65">
        <f>'Separate Storm Water'!BA236*(1-$BM$21)</f>
        <v>2.1361547004399709E-6</v>
      </c>
      <c r="BN236" s="65">
        <f>'Separate Storm Water'!AZ236*(1-$BN$21)</f>
        <v>1.0862375310060277E-6</v>
      </c>
      <c r="BO236" s="66">
        <f>('Separate Storm Water'!AW236+'LTCP CSO'!N229)*(1-$BO$21)</f>
        <v>0</v>
      </c>
      <c r="BP236" s="64">
        <f t="shared" si="46"/>
        <v>6.7366258624097786E-4</v>
      </c>
      <c r="BQ236" s="65">
        <f>'LTCP CSO'!G229</f>
        <v>0</v>
      </c>
      <c r="BR236" s="65">
        <f>'Separate Storm Water'!AU236*(1-$BR$21)</f>
        <v>0</v>
      </c>
      <c r="BS236" s="65">
        <f>'Direct Storm Runoff'!U230*(1-$BS$21)</f>
        <v>0</v>
      </c>
      <c r="BT236" s="65">
        <f>'LTCP CSO'!W229</f>
        <v>0</v>
      </c>
      <c r="BU236" s="65">
        <f>'Separate Storm Water'!AX236*(1-$BU$21)</f>
        <v>0</v>
      </c>
      <c r="BV236" s="65">
        <f>'Direct Storm Runoff'!J230*(1-$BV$21)</f>
        <v>0</v>
      </c>
      <c r="BW236" s="66">
        <f>'Separate Storm Water'!AY236*(1-$BW$21)</f>
        <v>0</v>
      </c>
      <c r="BX236" s="23">
        <v>32356</v>
      </c>
    </row>
    <row r="237" spans="2:76" x14ac:dyDescent="0.25">
      <c r="B237" s="23">
        <v>32357</v>
      </c>
      <c r="C237" s="24">
        <f>Upstream!V252*(1-$C$21)</f>
        <v>0.38878747609000658</v>
      </c>
      <c r="D237" s="25">
        <v>0</v>
      </c>
      <c r="E237" s="25">
        <f>'Separate Storm Water'!P237*(1-$E$21)</f>
        <v>8.7944757514002125E-5</v>
      </c>
      <c r="F237" s="25">
        <f>'Direct Storm Runoff'!M231*(1-$F$21)</f>
        <v>0</v>
      </c>
      <c r="G237" s="25">
        <f>'Separate Storm Water'!R237*(1-$G$21)</f>
        <v>0</v>
      </c>
      <c r="H237" s="25">
        <f>'Separate Storm Water'!W237*(1-$H$21)</f>
        <v>4.735517683291135E-4</v>
      </c>
      <c r="I237" s="25">
        <f>'Separate Storm Water'!V237*(1-$I$21)</f>
        <v>2.4080170950512573E-4</v>
      </c>
      <c r="J237" s="26">
        <f>('LTCP CSO'!K230+'Separate Storm Water'!S237)*(1-$J$21)</f>
        <v>0</v>
      </c>
      <c r="K237" s="24">
        <f t="shared" si="43"/>
        <v>0.38958977432535485</v>
      </c>
      <c r="L237" s="25">
        <f>'LTCP CSO'!D230</f>
        <v>0</v>
      </c>
      <c r="M237" s="25">
        <f>'Separate Storm Water'!Q237*(1-$M$21)</f>
        <v>0</v>
      </c>
      <c r="N237" s="25">
        <f>'Direct Storm Runoff'!R231*(1-$N$21)</f>
        <v>0</v>
      </c>
      <c r="O237" s="25">
        <f>'LTCP CSO'!T230</f>
        <v>0</v>
      </c>
      <c r="P237" s="25">
        <f>'Separate Storm Water'!T237*(1-$P$21)</f>
        <v>0</v>
      </c>
      <c r="Q237" s="171">
        <f>'Direct Storm Runoff'!G231*(1-$Q$21)</f>
        <v>0</v>
      </c>
      <c r="R237" s="26">
        <f>'Separate Storm Water'!U237*(1-$R$21)</f>
        <v>0</v>
      </c>
      <c r="S237" s="23">
        <v>32357</v>
      </c>
      <c r="U237" s="37">
        <v>32357</v>
      </c>
      <c r="V237" s="39">
        <f>Upstream!Z252*(1-$V$21)</f>
        <v>3.6748761600959998</v>
      </c>
      <c r="W237" s="40">
        <v>0</v>
      </c>
      <c r="X237" s="40">
        <f>'Separate Storm Water'!Z237*(1-$X$21)</f>
        <v>2.5473077912412768E-4</v>
      </c>
      <c r="Y237" s="40">
        <f>'Direct Storm Runoff'!N231*(1-$Y$21)</f>
        <v>0</v>
      </c>
      <c r="Z237" s="40">
        <f>'Separate Storm Water'!AB237*(1-$Z$21)</f>
        <v>0</v>
      </c>
      <c r="AA237" s="40">
        <f>'Separate Storm Water'!AG237*(1-$AA$21)</f>
        <v>1.3716361760719811E-3</v>
      </c>
      <c r="AB237" s="40">
        <f>'Separate Storm Water'!AF237*(1-$AB$21)</f>
        <v>6.9747883569860718E-4</v>
      </c>
      <c r="AC237" s="41">
        <f>('Separate Storm Water'!AC237+'LTCP CSO'!L230)*(1-$AC$21)</f>
        <v>0</v>
      </c>
      <c r="AD237" s="39">
        <f t="shared" si="44"/>
        <v>3.677200005886895</v>
      </c>
      <c r="AE237" s="40">
        <f>'LTCP CSO'!E230</f>
        <v>0</v>
      </c>
      <c r="AF237" s="40">
        <f>'Separate Storm Water'!AA237*(1-$AF$21)</f>
        <v>0</v>
      </c>
      <c r="AG237" s="40">
        <f>'Direct Storm Runoff'!S231*(1-$AG$21)</f>
        <v>0</v>
      </c>
      <c r="AH237" s="173">
        <f>'LTCP CSO'!U230</f>
        <v>0</v>
      </c>
      <c r="AI237" s="40">
        <f>'Separate Storm Water'!AD237*(1-$AI$21)</f>
        <v>0</v>
      </c>
      <c r="AJ237" s="40">
        <f>'Direct Storm Runoff'!H231*(1-$AJ$21)</f>
        <v>0</v>
      </c>
      <c r="AK237" s="41">
        <f>'Separate Storm Water'!AE237*(1-$AK$21)</f>
        <v>0</v>
      </c>
      <c r="AL237" s="23">
        <v>32357</v>
      </c>
      <c r="AN237" s="50">
        <v>32357</v>
      </c>
      <c r="AO237" s="52">
        <f>Upstream!X252*(1-$AO$21)</f>
        <v>0.27964911267072001</v>
      </c>
      <c r="AP237" s="53">
        <v>0</v>
      </c>
      <c r="AQ237" s="53">
        <f>'Separate Storm Water'!AJ237*(1-$AQ$21)</f>
        <v>6.5144264825186755E-6</v>
      </c>
      <c r="AR237" s="53">
        <f>'Direct Storm Runoff'!O231*(1-$AR$21)</f>
        <v>0</v>
      </c>
      <c r="AS237" s="53">
        <f>'Separate Storm Water'!AL237*(1-$AS$21)</f>
        <v>0</v>
      </c>
      <c r="AT237" s="53">
        <f>'Separate Storm Water'!AQ237*(1-$AT$21)</f>
        <v>3.5077908765119515E-5</v>
      </c>
      <c r="AU237" s="53">
        <f>'Separate Storm Water'!AP237*(1-$AU$21)</f>
        <v>1.7837163667046348E-5</v>
      </c>
      <c r="AV237" s="54">
        <f>('Separate Storm Water'!AM237+'LTCP CSO'!M230)*(1-$AV$21)</f>
        <v>0</v>
      </c>
      <c r="AW237" s="52">
        <f t="shared" si="45"/>
        <v>0.2797085421696347</v>
      </c>
      <c r="AX237" s="53">
        <f>'LTCP CSO'!F230</f>
        <v>0</v>
      </c>
      <c r="AY237" s="53">
        <f>'Separate Storm Water'!AK237*(1-$AY$21)</f>
        <v>0</v>
      </c>
      <c r="AZ237" s="53">
        <f>'Direct Storm Runoff'!T231*(1-$AZ$21)</f>
        <v>0</v>
      </c>
      <c r="BA237" s="53">
        <f>'LTCP CSO'!V230</f>
        <v>0</v>
      </c>
      <c r="BB237" s="53">
        <f>'Separate Storm Water'!AN237*(1-$BB$21)</f>
        <v>0</v>
      </c>
      <c r="BC237" s="53">
        <f>'Direct Storm Runoff'!I231*(1-$BC$21)</f>
        <v>0</v>
      </c>
      <c r="BD237" s="54">
        <f>'Separate Storm Water'!AO237*(1-$BD$21)</f>
        <v>0</v>
      </c>
      <c r="BE237" s="23">
        <v>32357</v>
      </c>
      <c r="BG237" s="63">
        <v>32357</v>
      </c>
      <c r="BH237" s="64">
        <f>Upstream!AB252*(1-$BH$21)</f>
        <v>5.9766224178573065E-4</v>
      </c>
      <c r="BI237" s="65">
        <v>0</v>
      </c>
      <c r="BJ237" s="65">
        <f>'Separate Storm Water'!AT237*(1-$BJ$21)</f>
        <v>2.6447457941849322E-7</v>
      </c>
      <c r="BK237" s="65">
        <f>'Direct Storm Runoff'!P231*(1-$BK$21)</f>
        <v>0</v>
      </c>
      <c r="BL237" s="65">
        <f>'Separate Storm Water'!AV237*(1-$BL$21)</f>
        <v>0</v>
      </c>
      <c r="BM237" s="65">
        <f>'Separate Storm Water'!BA237*(1-$BM$21)</f>
        <v>1.4241031336266469E-6</v>
      </c>
      <c r="BN237" s="65">
        <f>'Separate Storm Water'!AZ237*(1-$BN$21)</f>
        <v>7.2415835400401844E-7</v>
      </c>
      <c r="BO237" s="66">
        <f>('Separate Storm Water'!AW237+'LTCP CSO'!N230)*(1-$BO$21)</f>
        <v>0</v>
      </c>
      <c r="BP237" s="64">
        <f t="shared" si="46"/>
        <v>6.0007497785277968E-4</v>
      </c>
      <c r="BQ237" s="65">
        <f>'LTCP CSO'!G230</f>
        <v>0</v>
      </c>
      <c r="BR237" s="65">
        <f>'Separate Storm Water'!AU237*(1-$BR$21)</f>
        <v>0</v>
      </c>
      <c r="BS237" s="65">
        <f>'Direct Storm Runoff'!U231*(1-$BS$21)</f>
        <v>0</v>
      </c>
      <c r="BT237" s="65">
        <f>'LTCP CSO'!W230</f>
        <v>0</v>
      </c>
      <c r="BU237" s="65">
        <f>'Separate Storm Water'!AX237*(1-$BU$21)</f>
        <v>0</v>
      </c>
      <c r="BV237" s="65">
        <f>'Direct Storm Runoff'!J231*(1-$BV$21)</f>
        <v>0</v>
      </c>
      <c r="BW237" s="66">
        <f>'Separate Storm Water'!AY237*(1-$BW$21)</f>
        <v>0</v>
      </c>
      <c r="BX237" s="23">
        <v>32357</v>
      </c>
    </row>
    <row r="238" spans="2:76" x14ac:dyDescent="0.25">
      <c r="B238" s="23">
        <v>32358</v>
      </c>
      <c r="C238" s="24">
        <f>Upstream!V253*(1-$C$21)</f>
        <v>0.36244438257593004</v>
      </c>
      <c r="D238" s="25">
        <v>0</v>
      </c>
      <c r="E238" s="25">
        <f>'Separate Storm Water'!P238*(1-$E$21)</f>
        <v>0</v>
      </c>
      <c r="F238" s="25">
        <f>'Direct Storm Runoff'!M232*(1-$F$21)</f>
        <v>0</v>
      </c>
      <c r="G238" s="25">
        <f>'Separate Storm Water'!R238*(1-$G$21)</f>
        <v>0</v>
      </c>
      <c r="H238" s="25">
        <f>'Separate Storm Water'!W238*(1-$H$21)</f>
        <v>0</v>
      </c>
      <c r="I238" s="25">
        <f>'Separate Storm Water'!V238*(1-$I$21)</f>
        <v>0</v>
      </c>
      <c r="J238" s="26">
        <f>('LTCP CSO'!K231+'Separate Storm Water'!S238)*(1-$J$21)</f>
        <v>0</v>
      </c>
      <c r="K238" s="24">
        <f t="shared" si="43"/>
        <v>0.36244438257593004</v>
      </c>
      <c r="L238" s="25">
        <f>'LTCP CSO'!D231</f>
        <v>0</v>
      </c>
      <c r="M238" s="25">
        <f>'Separate Storm Water'!Q238*(1-$M$21)</f>
        <v>0</v>
      </c>
      <c r="N238" s="25">
        <f>'Direct Storm Runoff'!R232*(1-$N$21)</f>
        <v>0</v>
      </c>
      <c r="O238" s="25">
        <f>'LTCP CSO'!T231</f>
        <v>0</v>
      </c>
      <c r="P238" s="25">
        <f>'Separate Storm Water'!T238*(1-$P$21)</f>
        <v>0</v>
      </c>
      <c r="Q238" s="171">
        <f>'Direct Storm Runoff'!G232*(1-$Q$21)</f>
        <v>0</v>
      </c>
      <c r="R238" s="26">
        <f>'Separate Storm Water'!U238*(1-$R$21)</f>
        <v>0</v>
      </c>
      <c r="S238" s="23">
        <v>32358</v>
      </c>
      <c r="U238" s="37">
        <v>32358</v>
      </c>
      <c r="V238" s="39">
        <f>Upstream!Z253*(1-$V$21)</f>
        <v>0.84358706688000007</v>
      </c>
      <c r="W238" s="40">
        <v>0</v>
      </c>
      <c r="X238" s="40">
        <f>'Separate Storm Water'!Z238*(1-$X$21)</f>
        <v>0</v>
      </c>
      <c r="Y238" s="40">
        <f>'Direct Storm Runoff'!N232*(1-$Y$21)</f>
        <v>0</v>
      </c>
      <c r="Z238" s="40">
        <f>'Separate Storm Water'!AB238*(1-$Z$21)</f>
        <v>0</v>
      </c>
      <c r="AA238" s="40">
        <f>'Separate Storm Water'!AG238*(1-$AA$21)</f>
        <v>0</v>
      </c>
      <c r="AB238" s="40">
        <f>'Separate Storm Water'!AF238*(1-$AB$21)</f>
        <v>0</v>
      </c>
      <c r="AC238" s="41">
        <f>('Separate Storm Water'!AC238+'LTCP CSO'!L231)*(1-$AC$21)</f>
        <v>0</v>
      </c>
      <c r="AD238" s="39">
        <f t="shared" si="44"/>
        <v>0.84358706688000007</v>
      </c>
      <c r="AE238" s="40">
        <f>'LTCP CSO'!E231</f>
        <v>0</v>
      </c>
      <c r="AF238" s="40">
        <f>'Separate Storm Water'!AA238*(1-$AF$21)</f>
        <v>0</v>
      </c>
      <c r="AG238" s="40">
        <f>'Direct Storm Runoff'!S232*(1-$AG$21)</f>
        <v>0</v>
      </c>
      <c r="AH238" s="173">
        <f>'LTCP CSO'!U231</f>
        <v>0</v>
      </c>
      <c r="AI238" s="40">
        <f>'Separate Storm Water'!AD238*(1-$AI$21)</f>
        <v>0</v>
      </c>
      <c r="AJ238" s="40">
        <f>'Direct Storm Runoff'!H232*(1-$AJ$21)</f>
        <v>0</v>
      </c>
      <c r="AK238" s="41">
        <f>'Separate Storm Water'!AE238*(1-$AK$21)</f>
        <v>0</v>
      </c>
      <c r="AL238" s="23">
        <v>32358</v>
      </c>
      <c r="AN238" s="50">
        <v>32358</v>
      </c>
      <c r="AO238" s="52">
        <f>Upstream!X253*(1-$AO$21)</f>
        <v>2.7416579673600002E-2</v>
      </c>
      <c r="AP238" s="53">
        <v>0</v>
      </c>
      <c r="AQ238" s="53">
        <f>'Separate Storm Water'!AJ238*(1-$AQ$21)</f>
        <v>0</v>
      </c>
      <c r="AR238" s="53">
        <f>'Direct Storm Runoff'!O232*(1-$AR$21)</f>
        <v>0</v>
      </c>
      <c r="AS238" s="53">
        <f>'Separate Storm Water'!AL238*(1-$AS$21)</f>
        <v>0</v>
      </c>
      <c r="AT238" s="53">
        <f>'Separate Storm Water'!AQ238*(1-$AT$21)</f>
        <v>0</v>
      </c>
      <c r="AU238" s="53">
        <f>'Separate Storm Water'!AP238*(1-$AU$21)</f>
        <v>0</v>
      </c>
      <c r="AV238" s="54">
        <f>('Separate Storm Water'!AM238+'LTCP CSO'!M231)*(1-$AV$21)</f>
        <v>0</v>
      </c>
      <c r="AW238" s="52">
        <f t="shared" si="45"/>
        <v>2.7416579673600002E-2</v>
      </c>
      <c r="AX238" s="53">
        <f>'LTCP CSO'!F231</f>
        <v>0</v>
      </c>
      <c r="AY238" s="53">
        <f>'Separate Storm Water'!AK238*(1-$AY$21)</f>
        <v>0</v>
      </c>
      <c r="AZ238" s="53">
        <f>'Direct Storm Runoff'!T232*(1-$AZ$21)</f>
        <v>0</v>
      </c>
      <c r="BA238" s="53">
        <f>'LTCP CSO'!V231</f>
        <v>0</v>
      </c>
      <c r="BB238" s="53">
        <f>'Separate Storm Water'!AN238*(1-$BB$21)</f>
        <v>0</v>
      </c>
      <c r="BC238" s="53">
        <f>'Direct Storm Runoff'!I232*(1-$BC$21)</f>
        <v>0</v>
      </c>
      <c r="BD238" s="54">
        <f>'Separate Storm Water'!AO238*(1-$BD$21)</f>
        <v>0</v>
      </c>
      <c r="BE238" s="23">
        <v>32358</v>
      </c>
      <c r="BG238" s="63">
        <v>32358</v>
      </c>
      <c r="BH238" s="64">
        <f>Upstream!AB253*(1-$BH$21)</f>
        <v>5.294170723084675E-4</v>
      </c>
      <c r="BI238" s="65">
        <v>0</v>
      </c>
      <c r="BJ238" s="65">
        <f>'Separate Storm Water'!AT238*(1-$BJ$21)</f>
        <v>0</v>
      </c>
      <c r="BK238" s="65">
        <f>'Direct Storm Runoff'!P232*(1-$BK$21)</f>
        <v>0</v>
      </c>
      <c r="BL238" s="65">
        <f>'Separate Storm Water'!AV238*(1-$BL$21)</f>
        <v>0</v>
      </c>
      <c r="BM238" s="65">
        <f>'Separate Storm Water'!BA238*(1-$BM$21)</f>
        <v>0</v>
      </c>
      <c r="BN238" s="65">
        <f>'Separate Storm Water'!AZ238*(1-$BN$21)</f>
        <v>0</v>
      </c>
      <c r="BO238" s="66">
        <f>('Separate Storm Water'!AW238+'LTCP CSO'!N231)*(1-$BO$21)</f>
        <v>0</v>
      </c>
      <c r="BP238" s="64">
        <f t="shared" si="46"/>
        <v>5.294170723084675E-4</v>
      </c>
      <c r="BQ238" s="65">
        <f>'LTCP CSO'!G231</f>
        <v>0</v>
      </c>
      <c r="BR238" s="65">
        <f>'Separate Storm Water'!AU238*(1-$BR$21)</f>
        <v>0</v>
      </c>
      <c r="BS238" s="65">
        <f>'Direct Storm Runoff'!U232*(1-$BS$21)</f>
        <v>0</v>
      </c>
      <c r="BT238" s="65">
        <f>'LTCP CSO'!W231</f>
        <v>0</v>
      </c>
      <c r="BU238" s="65">
        <f>'Separate Storm Water'!AX238*(1-$BU$21)</f>
        <v>0</v>
      </c>
      <c r="BV238" s="65">
        <f>'Direct Storm Runoff'!J232*(1-$BV$21)</f>
        <v>0</v>
      </c>
      <c r="BW238" s="66">
        <f>'Separate Storm Water'!AY238*(1-$BW$21)</f>
        <v>0</v>
      </c>
      <c r="BX238" s="23">
        <v>32358</v>
      </c>
    </row>
    <row r="239" spans="2:76" x14ac:dyDescent="0.25">
      <c r="B239" s="23">
        <v>32359</v>
      </c>
      <c r="C239" s="24">
        <f>Upstream!V254*(1-$C$21)</f>
        <v>0.33653544430927473</v>
      </c>
      <c r="D239" s="25">
        <v>0</v>
      </c>
      <c r="E239" s="25">
        <f>'Separate Storm Water'!P239*(1-$E$21)</f>
        <v>0</v>
      </c>
      <c r="F239" s="25">
        <f>'Direct Storm Runoff'!M233*(1-$F$21)</f>
        <v>0</v>
      </c>
      <c r="G239" s="25">
        <f>'Separate Storm Water'!R239*(1-$G$21)</f>
        <v>0</v>
      </c>
      <c r="H239" s="25">
        <f>'Separate Storm Water'!W239*(1-$H$21)</f>
        <v>0</v>
      </c>
      <c r="I239" s="25">
        <f>'Separate Storm Water'!V239*(1-$I$21)</f>
        <v>0</v>
      </c>
      <c r="J239" s="26">
        <f>('LTCP CSO'!K232+'Separate Storm Water'!S239)*(1-$J$21)</f>
        <v>0</v>
      </c>
      <c r="K239" s="24">
        <f t="shared" si="43"/>
        <v>0.33653544430927473</v>
      </c>
      <c r="L239" s="25">
        <f>'LTCP CSO'!D232</f>
        <v>0</v>
      </c>
      <c r="M239" s="25">
        <f>'Separate Storm Water'!Q239*(1-$M$21)</f>
        <v>0</v>
      </c>
      <c r="N239" s="25">
        <f>'Direct Storm Runoff'!R233*(1-$N$21)</f>
        <v>0</v>
      </c>
      <c r="O239" s="25">
        <f>'LTCP CSO'!T232</f>
        <v>0</v>
      </c>
      <c r="P239" s="25">
        <f>'Separate Storm Water'!T239*(1-$P$21)</f>
        <v>0</v>
      </c>
      <c r="Q239" s="171">
        <f>'Direct Storm Runoff'!G233*(1-$Q$21)</f>
        <v>0</v>
      </c>
      <c r="R239" s="26">
        <f>'Separate Storm Water'!U239*(1-$R$21)</f>
        <v>0</v>
      </c>
      <c r="S239" s="23">
        <v>32359</v>
      </c>
      <c r="U239" s="37">
        <v>32359</v>
      </c>
      <c r="V239" s="39">
        <f>Upstream!Z254*(1-$V$21)</f>
        <v>0.7908628752000002</v>
      </c>
      <c r="W239" s="40">
        <v>0</v>
      </c>
      <c r="X239" s="40">
        <f>'Separate Storm Water'!Z239*(1-$X$21)</f>
        <v>0</v>
      </c>
      <c r="Y239" s="40">
        <f>'Direct Storm Runoff'!N233*(1-$Y$21)</f>
        <v>0</v>
      </c>
      <c r="Z239" s="40">
        <f>'Separate Storm Water'!AB239*(1-$Z$21)</f>
        <v>0</v>
      </c>
      <c r="AA239" s="40">
        <f>'Separate Storm Water'!AG239*(1-$AA$21)</f>
        <v>0</v>
      </c>
      <c r="AB239" s="40">
        <f>'Separate Storm Water'!AF239*(1-$AB$21)</f>
        <v>0</v>
      </c>
      <c r="AC239" s="41">
        <f>('Separate Storm Water'!AC239+'LTCP CSO'!L232)*(1-$AC$21)</f>
        <v>0</v>
      </c>
      <c r="AD239" s="39">
        <f t="shared" si="44"/>
        <v>0.7908628752000002</v>
      </c>
      <c r="AE239" s="40">
        <f>'LTCP CSO'!E232</f>
        <v>0</v>
      </c>
      <c r="AF239" s="40">
        <f>'Separate Storm Water'!AA239*(1-$AF$21)</f>
        <v>0</v>
      </c>
      <c r="AG239" s="40">
        <f>'Direct Storm Runoff'!S233*(1-$AG$21)</f>
        <v>0</v>
      </c>
      <c r="AH239" s="173">
        <f>'LTCP CSO'!U232</f>
        <v>0</v>
      </c>
      <c r="AI239" s="40">
        <f>'Separate Storm Water'!AD239*(1-$AI$21)</f>
        <v>0</v>
      </c>
      <c r="AJ239" s="40">
        <f>'Direct Storm Runoff'!H233*(1-$AJ$21)</f>
        <v>0</v>
      </c>
      <c r="AK239" s="41">
        <f>'Separate Storm Water'!AE239*(1-$AK$21)</f>
        <v>0</v>
      </c>
      <c r="AL239" s="23">
        <v>32359</v>
      </c>
      <c r="AN239" s="50">
        <v>32359</v>
      </c>
      <c r="AO239" s="52">
        <f>Upstream!X254*(1-$AO$21)</f>
        <v>2.5703043444000009E-2</v>
      </c>
      <c r="AP239" s="53">
        <v>0</v>
      </c>
      <c r="AQ239" s="53">
        <f>'Separate Storm Water'!AJ239*(1-$AQ$21)</f>
        <v>0</v>
      </c>
      <c r="AR239" s="53">
        <f>'Direct Storm Runoff'!O233*(1-$AR$21)</f>
        <v>0</v>
      </c>
      <c r="AS239" s="53">
        <f>'Separate Storm Water'!AL239*(1-$AS$21)</f>
        <v>0</v>
      </c>
      <c r="AT239" s="53">
        <f>'Separate Storm Water'!AQ239*(1-$AT$21)</f>
        <v>0</v>
      </c>
      <c r="AU239" s="53">
        <f>'Separate Storm Water'!AP239*(1-$AU$21)</f>
        <v>0</v>
      </c>
      <c r="AV239" s="54">
        <f>('Separate Storm Water'!AM239+'LTCP CSO'!M232)*(1-$AV$21)</f>
        <v>0</v>
      </c>
      <c r="AW239" s="52">
        <f t="shared" si="45"/>
        <v>2.5703043444000009E-2</v>
      </c>
      <c r="AX239" s="53">
        <f>'LTCP CSO'!F232</f>
        <v>0</v>
      </c>
      <c r="AY239" s="53">
        <f>'Separate Storm Water'!AK239*(1-$AY$21)</f>
        <v>0</v>
      </c>
      <c r="AZ239" s="53">
        <f>'Direct Storm Runoff'!T233*(1-$AZ$21)</f>
        <v>0</v>
      </c>
      <c r="BA239" s="53">
        <f>'LTCP CSO'!V232</f>
        <v>0</v>
      </c>
      <c r="BB239" s="53">
        <f>'Separate Storm Water'!AN239*(1-$BB$21)</f>
        <v>0</v>
      </c>
      <c r="BC239" s="53">
        <f>'Direct Storm Runoff'!I233*(1-$BC$21)</f>
        <v>0</v>
      </c>
      <c r="BD239" s="54">
        <f>'Separate Storm Water'!AO239*(1-$BD$21)</f>
        <v>0</v>
      </c>
      <c r="BE239" s="23">
        <v>32359</v>
      </c>
      <c r="BG239" s="63">
        <v>32359</v>
      </c>
      <c r="BH239" s="64">
        <f>Upstream!AB254*(1-$BH$21)</f>
        <v>4.653079737086141E-4</v>
      </c>
      <c r="BI239" s="65">
        <v>0</v>
      </c>
      <c r="BJ239" s="65">
        <f>'Separate Storm Water'!AT239*(1-$BJ$21)</f>
        <v>0</v>
      </c>
      <c r="BK239" s="65">
        <f>'Direct Storm Runoff'!P233*(1-$BK$21)</f>
        <v>0</v>
      </c>
      <c r="BL239" s="65">
        <f>'Separate Storm Water'!AV239*(1-$BL$21)</f>
        <v>0</v>
      </c>
      <c r="BM239" s="65">
        <f>'Separate Storm Water'!BA239*(1-$BM$21)</f>
        <v>0</v>
      </c>
      <c r="BN239" s="65">
        <f>'Separate Storm Water'!AZ239*(1-$BN$21)</f>
        <v>0</v>
      </c>
      <c r="BO239" s="66">
        <f>('Separate Storm Water'!AW239+'LTCP CSO'!N232)*(1-$BO$21)</f>
        <v>0</v>
      </c>
      <c r="BP239" s="64">
        <f t="shared" si="46"/>
        <v>4.653079737086141E-4</v>
      </c>
      <c r="BQ239" s="65">
        <f>'LTCP CSO'!G232</f>
        <v>0</v>
      </c>
      <c r="BR239" s="65">
        <f>'Separate Storm Water'!AU239*(1-$BR$21)</f>
        <v>0</v>
      </c>
      <c r="BS239" s="65">
        <f>'Direct Storm Runoff'!U233*(1-$BS$21)</f>
        <v>0</v>
      </c>
      <c r="BT239" s="65">
        <f>'LTCP CSO'!W232</f>
        <v>0</v>
      </c>
      <c r="BU239" s="65">
        <f>'Separate Storm Water'!AX239*(1-$BU$21)</f>
        <v>0</v>
      </c>
      <c r="BV239" s="65">
        <f>'Direct Storm Runoff'!J233*(1-$BV$21)</f>
        <v>0</v>
      </c>
      <c r="BW239" s="66">
        <f>'Separate Storm Water'!AY239*(1-$BW$21)</f>
        <v>0</v>
      </c>
      <c r="BX239" s="23">
        <v>32359</v>
      </c>
    </row>
    <row r="240" spans="2:76" x14ac:dyDescent="0.25">
      <c r="B240" s="23">
        <v>32360</v>
      </c>
      <c r="C240" s="24">
        <f>Upstream!V255*(1-$C$21)</f>
        <v>0.31106066129004062</v>
      </c>
      <c r="D240" s="25">
        <v>0</v>
      </c>
      <c r="E240" s="25">
        <f>'Separate Storm Water'!P240*(1-$E$21)</f>
        <v>0</v>
      </c>
      <c r="F240" s="25">
        <f>'Direct Storm Runoff'!M234*(1-$F$21)</f>
        <v>0</v>
      </c>
      <c r="G240" s="25">
        <f>'Separate Storm Water'!R240*(1-$G$21)</f>
        <v>0</v>
      </c>
      <c r="H240" s="25">
        <f>'Separate Storm Water'!W240*(1-$H$21)</f>
        <v>0</v>
      </c>
      <c r="I240" s="25">
        <f>'Separate Storm Water'!V240*(1-$I$21)</f>
        <v>0</v>
      </c>
      <c r="J240" s="26">
        <f>('LTCP CSO'!K233+'Separate Storm Water'!S240)*(1-$J$21)</f>
        <v>0</v>
      </c>
      <c r="K240" s="24">
        <f t="shared" si="43"/>
        <v>0.31106066129004062</v>
      </c>
      <c r="L240" s="25">
        <f>'LTCP CSO'!D233</f>
        <v>0</v>
      </c>
      <c r="M240" s="25">
        <f>'Separate Storm Water'!Q240*(1-$M$21)</f>
        <v>0</v>
      </c>
      <c r="N240" s="25">
        <f>'Direct Storm Runoff'!R234*(1-$N$21)</f>
        <v>0</v>
      </c>
      <c r="O240" s="25">
        <f>'LTCP CSO'!T233</f>
        <v>0</v>
      </c>
      <c r="P240" s="25">
        <f>'Separate Storm Water'!T240*(1-$P$21)</f>
        <v>0</v>
      </c>
      <c r="Q240" s="171">
        <f>'Direct Storm Runoff'!G234*(1-$Q$21)</f>
        <v>0</v>
      </c>
      <c r="R240" s="26">
        <f>'Separate Storm Water'!U240*(1-$R$21)</f>
        <v>0</v>
      </c>
      <c r="S240" s="23">
        <v>32360</v>
      </c>
      <c r="U240" s="37">
        <v>32360</v>
      </c>
      <c r="V240" s="39">
        <f>Upstream!Z255*(1-$V$21)</f>
        <v>0.73813868352000023</v>
      </c>
      <c r="W240" s="40">
        <v>0</v>
      </c>
      <c r="X240" s="40">
        <f>'Separate Storm Water'!Z240*(1-$X$21)</f>
        <v>0</v>
      </c>
      <c r="Y240" s="40">
        <f>'Direct Storm Runoff'!N234*(1-$Y$21)</f>
        <v>0</v>
      </c>
      <c r="Z240" s="40">
        <f>'Separate Storm Water'!AB240*(1-$Z$21)</f>
        <v>0</v>
      </c>
      <c r="AA240" s="40">
        <f>'Separate Storm Water'!AG240*(1-$AA$21)</f>
        <v>0</v>
      </c>
      <c r="AB240" s="40">
        <f>'Separate Storm Water'!AF240*(1-$AB$21)</f>
        <v>0</v>
      </c>
      <c r="AC240" s="41">
        <f>('Separate Storm Water'!AC240+'LTCP CSO'!L233)*(1-$AC$21)</f>
        <v>0</v>
      </c>
      <c r="AD240" s="39">
        <f t="shared" si="44"/>
        <v>0.73813868352000023</v>
      </c>
      <c r="AE240" s="40">
        <f>'LTCP CSO'!E233</f>
        <v>0</v>
      </c>
      <c r="AF240" s="40">
        <f>'Separate Storm Water'!AA240*(1-$AF$21)</f>
        <v>0</v>
      </c>
      <c r="AG240" s="40">
        <f>'Direct Storm Runoff'!S234*(1-$AG$21)</f>
        <v>0</v>
      </c>
      <c r="AH240" s="173">
        <f>'LTCP CSO'!U233</f>
        <v>0</v>
      </c>
      <c r="AI240" s="40">
        <f>'Separate Storm Water'!AD240*(1-$AI$21)</f>
        <v>0</v>
      </c>
      <c r="AJ240" s="40">
        <f>'Direct Storm Runoff'!H234*(1-$AJ$21)</f>
        <v>0</v>
      </c>
      <c r="AK240" s="41">
        <f>'Separate Storm Water'!AE240*(1-$AK$21)</f>
        <v>0</v>
      </c>
      <c r="AL240" s="23">
        <v>32360</v>
      </c>
      <c r="AN240" s="50">
        <v>32360</v>
      </c>
      <c r="AO240" s="52">
        <f>Upstream!X255*(1-$AO$21)</f>
        <v>2.3989507214400008E-2</v>
      </c>
      <c r="AP240" s="53">
        <v>0</v>
      </c>
      <c r="AQ240" s="53">
        <f>'Separate Storm Water'!AJ240*(1-$AQ$21)</f>
        <v>0</v>
      </c>
      <c r="AR240" s="53">
        <f>'Direct Storm Runoff'!O234*(1-$AR$21)</f>
        <v>0</v>
      </c>
      <c r="AS240" s="53">
        <f>'Separate Storm Water'!AL240*(1-$AS$21)</f>
        <v>0</v>
      </c>
      <c r="AT240" s="53">
        <f>'Separate Storm Water'!AQ240*(1-$AT$21)</f>
        <v>0</v>
      </c>
      <c r="AU240" s="53">
        <f>'Separate Storm Water'!AP240*(1-$AU$21)</f>
        <v>0</v>
      </c>
      <c r="AV240" s="54">
        <f>('Separate Storm Water'!AM240+'LTCP CSO'!M233)*(1-$AV$21)</f>
        <v>0</v>
      </c>
      <c r="AW240" s="52">
        <f t="shared" si="45"/>
        <v>2.3989507214400008E-2</v>
      </c>
      <c r="AX240" s="53">
        <f>'LTCP CSO'!F233</f>
        <v>0</v>
      </c>
      <c r="AY240" s="53">
        <f>'Separate Storm Water'!AK240*(1-$AY$21)</f>
        <v>0</v>
      </c>
      <c r="AZ240" s="53">
        <f>'Direct Storm Runoff'!T234*(1-$AZ$21)</f>
        <v>0</v>
      </c>
      <c r="BA240" s="53">
        <f>'LTCP CSO'!V233</f>
        <v>0</v>
      </c>
      <c r="BB240" s="53">
        <f>'Separate Storm Water'!AN240*(1-$BB$21)</f>
        <v>0</v>
      </c>
      <c r="BC240" s="53">
        <f>'Direct Storm Runoff'!I234*(1-$BC$21)</f>
        <v>0</v>
      </c>
      <c r="BD240" s="54">
        <f>'Separate Storm Water'!AO240*(1-$BD$21)</f>
        <v>0</v>
      </c>
      <c r="BE240" s="23">
        <v>32360</v>
      </c>
      <c r="BG240" s="63">
        <v>32360</v>
      </c>
      <c r="BH240" s="64">
        <f>Upstream!AB255*(1-$BH$21)</f>
        <v>4.0533494598617029E-4</v>
      </c>
      <c r="BI240" s="65">
        <v>0</v>
      </c>
      <c r="BJ240" s="65">
        <f>'Separate Storm Water'!AT240*(1-$BJ$21)</f>
        <v>0</v>
      </c>
      <c r="BK240" s="65">
        <f>'Direct Storm Runoff'!P234*(1-$BK$21)</f>
        <v>0</v>
      </c>
      <c r="BL240" s="65">
        <f>'Separate Storm Water'!AV240*(1-$BL$21)</f>
        <v>0</v>
      </c>
      <c r="BM240" s="65">
        <f>'Separate Storm Water'!BA240*(1-$BM$21)</f>
        <v>0</v>
      </c>
      <c r="BN240" s="65">
        <f>'Separate Storm Water'!AZ240*(1-$BN$21)</f>
        <v>0</v>
      </c>
      <c r="BO240" s="66">
        <f>('Separate Storm Water'!AW240+'LTCP CSO'!N233)*(1-$BO$21)</f>
        <v>0</v>
      </c>
      <c r="BP240" s="64">
        <f t="shared" si="46"/>
        <v>4.0533494598617029E-4</v>
      </c>
      <c r="BQ240" s="65">
        <f>'LTCP CSO'!G233</f>
        <v>0</v>
      </c>
      <c r="BR240" s="65">
        <f>'Separate Storm Water'!AU240*(1-$BR$21)</f>
        <v>0</v>
      </c>
      <c r="BS240" s="65">
        <f>'Direct Storm Runoff'!U234*(1-$BS$21)</f>
        <v>0</v>
      </c>
      <c r="BT240" s="65">
        <f>'LTCP CSO'!W233</f>
        <v>0</v>
      </c>
      <c r="BU240" s="65">
        <f>'Separate Storm Water'!AX240*(1-$BU$21)</f>
        <v>0</v>
      </c>
      <c r="BV240" s="65">
        <f>'Direct Storm Runoff'!J234*(1-$BV$21)</f>
        <v>0</v>
      </c>
      <c r="BW240" s="66">
        <f>'Separate Storm Water'!AY240*(1-$BW$21)</f>
        <v>0</v>
      </c>
      <c r="BX240" s="23">
        <v>32360</v>
      </c>
    </row>
    <row r="241" spans="2:76" x14ac:dyDescent="0.25">
      <c r="B241" s="23">
        <v>32361</v>
      </c>
      <c r="C241" s="24">
        <f>Upstream!V256*(1-$C$21)</f>
        <v>0.44277612886042383</v>
      </c>
      <c r="D241" s="25">
        <v>0</v>
      </c>
      <c r="E241" s="25">
        <f>'Separate Storm Water'!P241*(1-$E$21)</f>
        <v>1.0184475207124385E-2</v>
      </c>
      <c r="F241" s="25">
        <f>'Direct Storm Runoff'!M235*(1-$F$21)</f>
        <v>1.7231690476458424E-3</v>
      </c>
      <c r="G241" s="25">
        <f>'Separate Storm Water'!R241*(1-$G$21)</f>
        <v>5.7163749925279598E-3</v>
      </c>
      <c r="H241" s="25">
        <f>'Separate Storm Water'!W241*(1-$H$21)</f>
        <v>1.1098870153802386E-2</v>
      </c>
      <c r="I241" s="25">
        <f>'Separate Storm Water'!V241*(1-$I$21)</f>
        <v>5.6437903632820651E-3</v>
      </c>
      <c r="J241" s="26">
        <f>('LTCP CSO'!K234+'Separate Storm Water'!S241)*(1-$J$21)</f>
        <v>6.1676681038090615E-3</v>
      </c>
      <c r="K241" s="24">
        <f t="shared" si="43"/>
        <v>0.4833104767286156</v>
      </c>
      <c r="L241" s="25">
        <f>'LTCP CSO'!D234</f>
        <v>0</v>
      </c>
      <c r="M241" s="25">
        <f>'Separate Storm Water'!Q241*(1-$M$21)</f>
        <v>2.8724064539661875E-2</v>
      </c>
      <c r="N241" s="25">
        <f>'Direct Storm Runoff'!R235*(1-$N$21)</f>
        <v>1.2893642524343016E-3</v>
      </c>
      <c r="O241" s="25">
        <f>'LTCP CSO'!T234</f>
        <v>0</v>
      </c>
      <c r="P241" s="25">
        <f>'Separate Storm Water'!T241*(1-$P$21)</f>
        <v>2.1199761357218109E-3</v>
      </c>
      <c r="Q241" s="171">
        <f>'Direct Storm Runoff'!G235*(1-$Q$21)</f>
        <v>5.5968023497132378E-5</v>
      </c>
      <c r="R241" s="26">
        <f>'Separate Storm Water'!U241*(1-$R$21)</f>
        <v>5.8109614325869887E-3</v>
      </c>
      <c r="S241" s="23">
        <v>32361</v>
      </c>
      <c r="U241" s="37">
        <v>32361</v>
      </c>
      <c r="V241" s="39">
        <f>Upstream!Z256*(1-$V$21)</f>
        <v>4.1072145318719997</v>
      </c>
      <c r="W241" s="40">
        <v>0</v>
      </c>
      <c r="X241" s="40">
        <f>'Separate Storm Water'!Z241*(1-$X$21)</f>
        <v>2.9499192195374523E-2</v>
      </c>
      <c r="Y241" s="40">
        <f>'Direct Storm Runoff'!N235*(1-$Y$21)</f>
        <v>4.991135418157472E-3</v>
      </c>
      <c r="Z241" s="40">
        <f>'Separate Storm Water'!AB241*(1-$Z$21)</f>
        <v>1.6557401450342141E-2</v>
      </c>
      <c r="AA241" s="40">
        <f>'Separate Storm Water'!AG241*(1-$AA$21)</f>
        <v>3.2147724567043949E-2</v>
      </c>
      <c r="AB241" s="40">
        <f>'Separate Storm Water'!AF241*(1-$AB$21)</f>
        <v>1.634716107123485E-2</v>
      </c>
      <c r="AC241" s="41">
        <f>('Separate Storm Water'!AC241+'LTCP CSO'!L234)*(1-$AC$21)</f>
        <v>1.786456573278028E-2</v>
      </c>
      <c r="AD241" s="39">
        <f t="shared" si="44"/>
        <v>4.2246217123069325</v>
      </c>
      <c r="AE241" s="40">
        <f>'LTCP CSO'!E234</f>
        <v>0</v>
      </c>
      <c r="AF241" s="40">
        <f>'Separate Storm Water'!AA241*(1-$AF$21)</f>
        <v>8.3198857403579018E-2</v>
      </c>
      <c r="AG241" s="40">
        <f>'Direct Storm Runoff'!S235*(1-$AG$21)</f>
        <v>3.7346258023975487E-3</v>
      </c>
      <c r="AH241" s="173">
        <f>'LTCP CSO'!U234</f>
        <v>0</v>
      </c>
      <c r="AI241" s="40">
        <f>'Separate Storm Water'!AD241*(1-$AI$21)</f>
        <v>6.1404816846643137E-3</v>
      </c>
      <c r="AJ241" s="40">
        <f>'Direct Storm Runoff'!H235*(1-$AJ$21)</f>
        <v>1.6211060936966199E-4</v>
      </c>
      <c r="AK241" s="41">
        <f>'Separate Storm Water'!AE241*(1-$AK$21)</f>
        <v>1.6831369771500775E-2</v>
      </c>
      <c r="AL241" s="23">
        <v>32361</v>
      </c>
      <c r="AN241" s="50">
        <v>32361</v>
      </c>
      <c r="AO241" s="52">
        <f>Upstream!X256*(1-$AO$21)</f>
        <v>0.31254900827904003</v>
      </c>
      <c r="AP241" s="53">
        <v>0</v>
      </c>
      <c r="AQ241" s="53">
        <f>'Separate Storm Water'!AJ241*(1-$AQ$21)</f>
        <v>7.5440557089810265E-4</v>
      </c>
      <c r="AR241" s="53">
        <f>'Direct Storm Runoff'!O235*(1-$AR$21)</f>
        <v>1.2409653635309583E-4</v>
      </c>
      <c r="AS241" s="53">
        <f>'Separate Storm Water'!AL241*(1-$AS$21)</f>
        <v>4.2343518463170072E-4</v>
      </c>
      <c r="AT241" s="53">
        <f>'Separate Storm Water'!AQ241*(1-$AT$21)</f>
        <v>8.2213852991128785E-4</v>
      </c>
      <c r="AU241" s="53">
        <f>'Separate Storm Water'!AP241*(1-$AU$21)</f>
        <v>4.1805854542830117E-4</v>
      </c>
      <c r="AV241" s="54">
        <f>('Separate Storm Water'!AM241+'LTCP CSO'!M234)*(1-$AV$21)</f>
        <v>4.5686430398585637E-4</v>
      </c>
      <c r="AW241" s="52">
        <f t="shared" si="45"/>
        <v>0.31554800695024843</v>
      </c>
      <c r="AX241" s="53">
        <f>'LTCP CSO'!F234</f>
        <v>0</v>
      </c>
      <c r="AY241" s="53">
        <f>'Separate Storm Water'!AK241*(1-$AY$21)</f>
        <v>2.1277084844193981E-3</v>
      </c>
      <c r="AZ241" s="53">
        <f>'Direct Storm Runoff'!T235*(1-$AZ$21)</f>
        <v>9.2855450278190579E-5</v>
      </c>
      <c r="BA241" s="53">
        <f>'LTCP CSO'!V234</f>
        <v>0</v>
      </c>
      <c r="BB241" s="53">
        <f>'Separate Storm Water'!AN241*(1-$BB$21)</f>
        <v>1.5703526931272672E-4</v>
      </c>
      <c r="BC241" s="53">
        <f>'Direct Storm Runoff'!I235*(1-$BC$21)</f>
        <v>4.0306189761309286E-6</v>
      </c>
      <c r="BD241" s="54">
        <f>'Separate Storm Water'!AO241*(1-$BD$21)</f>
        <v>4.3044158759903621E-4</v>
      </c>
      <c r="BE241" s="23">
        <v>32361</v>
      </c>
      <c r="BG241" s="63">
        <v>32361</v>
      </c>
      <c r="BH241" s="64">
        <f>Upstream!AB256*(1-$BH$21)</f>
        <v>7.4656079337248734E-4</v>
      </c>
      <c r="BI241" s="65">
        <v>0</v>
      </c>
      <c r="BJ241" s="65">
        <f>'Separate Storm Water'!AT241*(1-$BJ$21)</f>
        <v>3.0627576596290486E-5</v>
      </c>
      <c r="BK241" s="65">
        <f>'Direct Storm Runoff'!P235*(1-$BK$21)</f>
        <v>5.1820531663930068E-6</v>
      </c>
      <c r="BL241" s="65">
        <f>'Separate Storm Water'!AV241*(1-$BL$21)</f>
        <v>1.7190744675218617E-5</v>
      </c>
      <c r="BM241" s="65">
        <f>'Separate Storm Water'!BA241*(1-$BM$21)</f>
        <v>3.3377418949389892E-5</v>
      </c>
      <c r="BN241" s="65">
        <f>'Separate Storm Water'!AZ241*(1-$BN$21)</f>
        <v>1.6972462314396841E-5</v>
      </c>
      <c r="BO241" s="66">
        <f>('Separate Storm Water'!AW241+'LTCP CSO'!N234)*(1-$BO$21)</f>
        <v>1.8547909777203568E-5</v>
      </c>
      <c r="BP241" s="64">
        <f t="shared" si="46"/>
        <v>8.6845895885137971E-4</v>
      </c>
      <c r="BQ241" s="65">
        <f>'LTCP CSO'!G234</f>
        <v>0</v>
      </c>
      <c r="BR241" s="65">
        <f>'Separate Storm Water'!AU241*(1-$BR$21)</f>
        <v>8.6381327358907179E-5</v>
      </c>
      <c r="BS241" s="65">
        <f>'Direct Storm Runoff'!U235*(1-$BS$21)</f>
        <v>3.8774803412870742E-6</v>
      </c>
      <c r="BT241" s="65">
        <f>'LTCP CSO'!W234</f>
        <v>0</v>
      </c>
      <c r="BU241" s="65">
        <f>'Separate Storm Water'!AX241*(1-$BU$21)</f>
        <v>6.375363497738905E-6</v>
      </c>
      <c r="BV241" s="65">
        <f>'Direct Storm Runoff'!J235*(1-$BV$21)</f>
        <v>1.6831156164063201E-7</v>
      </c>
      <c r="BW241" s="66">
        <f>'Separate Storm Water'!AY241*(1-$BW$21)</f>
        <v>1.7475192658935231E-5</v>
      </c>
      <c r="BX241" s="23">
        <v>32361</v>
      </c>
    </row>
    <row r="242" spans="2:76" x14ac:dyDescent="0.25">
      <c r="B242" s="23">
        <v>32362</v>
      </c>
      <c r="C242" s="24">
        <f>Upstream!V257*(1-$C$21)</f>
        <v>0.97179574986750772</v>
      </c>
      <c r="D242" s="25">
        <v>0</v>
      </c>
      <c r="E242" s="25">
        <f>'Separate Storm Water'!P242*(1-$E$21)</f>
        <v>0.29729355002001706</v>
      </c>
      <c r="F242" s="25">
        <f>'Direct Storm Runoff'!M236*(1-$F$21)</f>
        <v>0</v>
      </c>
      <c r="G242" s="25">
        <f>'Separate Storm Water'!R242*(1-$G$21)</f>
        <v>0.17314599225947536</v>
      </c>
      <c r="H242" s="25">
        <f>'Separate Storm Water'!W242*(1-$H$21)</f>
        <v>0.34853411034113763</v>
      </c>
      <c r="I242" s="25">
        <f>'Separate Storm Water'!V242*(1-$I$21)</f>
        <v>0.17723006269647215</v>
      </c>
      <c r="J242" s="26">
        <f>('LTCP CSO'!K235+'Separate Storm Water'!S242)*(1-$J$21)</f>
        <v>0.29234299910497585</v>
      </c>
      <c r="K242" s="24">
        <f t="shared" si="43"/>
        <v>2.260342464289586</v>
      </c>
      <c r="L242" s="25">
        <f>'LTCP CSO'!D235</f>
        <v>0</v>
      </c>
      <c r="M242" s="25">
        <f>'Separate Storm Water'!Q242*(1-$M$21)</f>
        <v>0.22161883067410826</v>
      </c>
      <c r="N242" s="25">
        <f>'Direct Storm Runoff'!R236*(1-$N$21)</f>
        <v>0</v>
      </c>
      <c r="O242" s="25">
        <f>'LTCP CSO'!T235</f>
        <v>0</v>
      </c>
      <c r="P242" s="25">
        <f>'Separate Storm Water'!T242*(1-$P$21)</f>
        <v>4.3718044218273307E-2</v>
      </c>
      <c r="Q242" s="171">
        <f>'Direct Storm Runoff'!G236*(1-$Q$21)</f>
        <v>0</v>
      </c>
      <c r="R242" s="26">
        <f>'Separate Storm Water'!U242*(1-$R$21)</f>
        <v>0.17071222734936833</v>
      </c>
      <c r="S242" s="23">
        <v>32362</v>
      </c>
      <c r="U242" s="37">
        <v>32362</v>
      </c>
      <c r="V242" s="39">
        <f>Upstream!Z257*(1-$V$21)</f>
        <v>7.7820906919680004</v>
      </c>
      <c r="W242" s="40">
        <v>0</v>
      </c>
      <c r="X242" s="40">
        <f>'Separate Storm Water'!Z242*(1-$X$21)</f>
        <v>0.86110667384715278</v>
      </c>
      <c r="Y242" s="40">
        <f>'Direct Storm Runoff'!N236*(1-$Y$21)</f>
        <v>0</v>
      </c>
      <c r="Z242" s="40">
        <f>'Separate Storm Water'!AB242*(1-$Z$21)</f>
        <v>0.50151498232801506</v>
      </c>
      <c r="AA242" s="40">
        <f>'Separate Storm Water'!AG242*(1-$AA$21)</f>
        <v>1.0095242512255174</v>
      </c>
      <c r="AB242" s="40">
        <f>'Separate Storm Water'!AF242*(1-$AB$21)</f>
        <v>0.51334443611038938</v>
      </c>
      <c r="AC242" s="41">
        <f>('Separate Storm Water'!AC242+'LTCP CSO'!L235)*(1-$AC$21)</f>
        <v>0.84676747129171526</v>
      </c>
      <c r="AD242" s="39">
        <f t="shared" si="44"/>
        <v>11.514348506770789</v>
      </c>
      <c r="AE242" s="40">
        <f>'LTCP CSO'!E235</f>
        <v>0</v>
      </c>
      <c r="AF242" s="40">
        <f>'Separate Storm Water'!AA242*(1-$AF$21)</f>
        <v>0.64191589131626792</v>
      </c>
      <c r="AG242" s="40">
        <f>'Direct Storm Runoff'!S236*(1-$AG$21)</f>
        <v>0</v>
      </c>
      <c r="AH242" s="173">
        <f>'LTCP CSO'!U235</f>
        <v>0</v>
      </c>
      <c r="AI242" s="40">
        <f>'Separate Storm Water'!AD242*(1-$AI$21)</f>
        <v>0.12662871307287138</v>
      </c>
      <c r="AJ242" s="40">
        <f>'Direct Storm Runoff'!H236*(1-$AJ$21)</f>
        <v>0</v>
      </c>
      <c r="AK242" s="41">
        <f>'Separate Storm Water'!AE242*(1-$AK$21)</f>
        <v>0.49446561577927195</v>
      </c>
      <c r="AL242" s="23">
        <v>32362</v>
      </c>
      <c r="AN242" s="50">
        <v>32362</v>
      </c>
      <c r="AO242" s="52">
        <f>Upstream!X257*(1-$AO$21)</f>
        <v>0.5921981209497601</v>
      </c>
      <c r="AP242" s="53">
        <v>0</v>
      </c>
      <c r="AQ242" s="53">
        <f>'Separate Storm Water'!AJ242*(1-$AQ$21)</f>
        <v>2.2021744445927187E-2</v>
      </c>
      <c r="AR242" s="53">
        <f>'Direct Storm Runoff'!O236*(1-$AR$21)</f>
        <v>0</v>
      </c>
      <c r="AS242" s="53">
        <f>'Separate Storm Water'!AL242*(1-$AS$21)</f>
        <v>1.2825629056257434E-2</v>
      </c>
      <c r="AT242" s="53">
        <f>'Separate Storm Water'!AQ242*(1-$AT$21)</f>
        <v>2.5817341506750933E-2</v>
      </c>
      <c r="AU242" s="53">
        <f>'Separate Storm Water'!AP242*(1-$AU$21)</f>
        <v>1.3128152792331271E-2</v>
      </c>
      <c r="AV242" s="54">
        <f>('Separate Storm Water'!AM242+'LTCP CSO'!M235)*(1-$AV$21)</f>
        <v>2.165503697073895E-2</v>
      </c>
      <c r="AW242" s="52">
        <f t="shared" si="45"/>
        <v>0.68764602572176581</v>
      </c>
      <c r="AX242" s="53">
        <f>'LTCP CSO'!F235</f>
        <v>0</v>
      </c>
      <c r="AY242" s="53">
        <f>'Separate Storm Water'!AK242*(1-$AY$21)</f>
        <v>1.6416209679563573E-2</v>
      </c>
      <c r="AZ242" s="53">
        <f>'Direct Storm Runoff'!T236*(1-$AZ$21)</f>
        <v>0</v>
      </c>
      <c r="BA242" s="53">
        <f>'LTCP CSO'!V235</f>
        <v>0</v>
      </c>
      <c r="BB242" s="53">
        <f>'Separate Storm Water'!AN242*(1-$BB$21)</f>
        <v>3.2383736457980224E-3</v>
      </c>
      <c r="BC242" s="53">
        <f>'Direct Storm Runoff'!I236*(1-$BC$21)</f>
        <v>0</v>
      </c>
      <c r="BD242" s="54">
        <f>'Separate Storm Water'!AO242*(1-$BD$21)</f>
        <v>1.2645350174027284E-2</v>
      </c>
      <c r="BE242" s="23">
        <v>32362</v>
      </c>
      <c r="BG242" s="63">
        <v>32362</v>
      </c>
      <c r="BH242" s="64">
        <f>Upstream!AB257*(1-$BH$21)</f>
        <v>2.6801739285616166E-3</v>
      </c>
      <c r="BI242" s="65">
        <v>0</v>
      </c>
      <c r="BJ242" s="65">
        <f>'Separate Storm Water'!AT242*(1-$BJ$21)</f>
        <v>8.9404518049704396E-4</v>
      </c>
      <c r="BK242" s="65">
        <f>'Direct Storm Runoff'!P236*(1-$BK$21)</f>
        <v>0</v>
      </c>
      <c r="BL242" s="65">
        <f>'Separate Storm Water'!AV242*(1-$BL$21)</f>
        <v>5.2069861553181887E-4</v>
      </c>
      <c r="BM242" s="65">
        <f>'Separate Storm Water'!BA242*(1-$BM$21)</f>
        <v>1.0481399329663841E-3</v>
      </c>
      <c r="BN242" s="65">
        <f>'Separate Storm Water'!AZ242*(1-$BN$21)</f>
        <v>5.3298056208182505E-4</v>
      </c>
      <c r="BO242" s="66">
        <f>('Separate Storm Water'!AW242+'LTCP CSO'!N235)*(1-$BO$21)</f>
        <v>8.7915748385478641E-4</v>
      </c>
      <c r="BP242" s="64">
        <f t="shared" si="46"/>
        <v>6.5551957034934751E-3</v>
      </c>
      <c r="BQ242" s="65">
        <f>'LTCP CSO'!G235</f>
        <v>0</v>
      </c>
      <c r="BR242" s="65">
        <f>'Separate Storm Water'!AU242*(1-$BR$21)</f>
        <v>6.6647005109339292E-4</v>
      </c>
      <c r="BS242" s="65">
        <f>'Direct Storm Runoff'!U236*(1-$BS$21)</f>
        <v>0</v>
      </c>
      <c r="BT242" s="65">
        <f>'LTCP CSO'!W235</f>
        <v>0</v>
      </c>
      <c r="BU242" s="65">
        <f>'Separate Storm Water'!AX242*(1-$BU$21)</f>
        <v>1.3147243433795389E-4</v>
      </c>
      <c r="BV242" s="65">
        <f>'Direct Storm Runoff'!J236*(1-$BV$21)</f>
        <v>0</v>
      </c>
      <c r="BW242" s="66">
        <f>'Separate Storm Water'!AY242*(1-$BW$21)</f>
        <v>5.1337960108230427E-4</v>
      </c>
      <c r="BX242" s="23">
        <v>32362</v>
      </c>
    </row>
    <row r="243" spans="2:76" x14ac:dyDescent="0.25">
      <c r="B243" s="23">
        <v>32363</v>
      </c>
      <c r="C243" s="24">
        <f>Upstream!V258*(1-$C$21)</f>
        <v>0.36244438257593004</v>
      </c>
      <c r="D243" s="25">
        <v>0</v>
      </c>
      <c r="E243" s="25">
        <f>'Separate Storm Water'!P243*(1-$E$21)</f>
        <v>4.9211144322868529E-2</v>
      </c>
      <c r="F243" s="25">
        <f>'Direct Storm Runoff'!M237*(1-$F$21)</f>
        <v>0</v>
      </c>
      <c r="G243" s="25">
        <f>'Separate Storm Water'!R243*(1-$G$21)</f>
        <v>2.5523113233854353E-2</v>
      </c>
      <c r="H243" s="25">
        <f>'Separate Storm Water'!W243*(1-$H$21)</f>
        <v>0.1569824150511506</v>
      </c>
      <c r="I243" s="25">
        <f>'Separate Storm Water'!V243*(1-$I$21)</f>
        <v>7.9825768658704471E-2</v>
      </c>
      <c r="J243" s="26">
        <f>('LTCP CSO'!K236+'Separate Storm Water'!S243)*(1-$J$21)</f>
        <v>1.0931313365409034E-2</v>
      </c>
      <c r="K243" s="24">
        <f t="shared" si="43"/>
        <v>0.68491813720791717</v>
      </c>
      <c r="L243" s="25">
        <f>'LTCP CSO'!D236</f>
        <v>0</v>
      </c>
      <c r="M243" s="25">
        <f>'Separate Storm Water'!Q243*(1-$M$21)</f>
        <v>5.1276558852440188E-2</v>
      </c>
      <c r="N243" s="25">
        <f>'Direct Storm Runoff'!R237*(1-$N$21)</f>
        <v>0</v>
      </c>
      <c r="O243" s="25">
        <f>'LTCP CSO'!T236</f>
        <v>0</v>
      </c>
      <c r="P243" s="25">
        <f>'Separate Storm Water'!T243*(1-$P$21)</f>
        <v>2.662896786192465E-3</v>
      </c>
      <c r="Q243" s="171">
        <f>'Direct Storm Runoff'!G237*(1-$Q$21)</f>
        <v>0</v>
      </c>
      <c r="R243" s="26">
        <f>'Separate Storm Water'!U243*(1-$R$21)</f>
        <v>4.9657305384876685E-2</v>
      </c>
      <c r="S243" s="23">
        <v>32363</v>
      </c>
      <c r="U243" s="37">
        <v>32363</v>
      </c>
      <c r="V243" s="39">
        <f>Upstream!Z258*(1-$V$21)</f>
        <v>0.84358706688000007</v>
      </c>
      <c r="W243" s="40">
        <v>0</v>
      </c>
      <c r="X243" s="40">
        <f>'Separate Storm Water'!Z243*(1-$X$21)</f>
        <v>0.14253940188485187</v>
      </c>
      <c r="Y243" s="40">
        <f>'Direct Storm Runoff'!N237*(1-$Y$21)</f>
        <v>0</v>
      </c>
      <c r="Z243" s="40">
        <f>'Separate Storm Water'!AB243*(1-$Z$21)</f>
        <v>7.3927346023984597E-2</v>
      </c>
      <c r="AA243" s="40">
        <f>'Separate Storm Water'!AG243*(1-$AA$21)</f>
        <v>0.45469740351947696</v>
      </c>
      <c r="AB243" s="40">
        <f>'Separate Storm Water'!AF243*(1-$AB$21)</f>
        <v>0.23121423970469954</v>
      </c>
      <c r="AC243" s="41">
        <f>('Separate Storm Water'!AC243+'LTCP CSO'!L236)*(1-$AC$21)</f>
        <v>3.1662398636749814E-2</v>
      </c>
      <c r="AD243" s="39">
        <f t="shared" si="44"/>
        <v>1.777627856649763</v>
      </c>
      <c r="AE243" s="40">
        <f>'LTCP CSO'!E236</f>
        <v>0</v>
      </c>
      <c r="AF243" s="40">
        <f>'Separate Storm Water'!AA243*(1-$AF$21)</f>
        <v>0.14852184662862544</v>
      </c>
      <c r="AG243" s="40">
        <f>'Direct Storm Runoff'!S237*(1-$AG$21)</f>
        <v>0</v>
      </c>
      <c r="AH243" s="173">
        <f>'LTCP CSO'!U236</f>
        <v>0</v>
      </c>
      <c r="AI243" s="40">
        <f>'Separate Storm Water'!AD243*(1-$AI$21)</f>
        <v>7.7130438726372439E-3</v>
      </c>
      <c r="AJ243" s="40">
        <f>'Direct Storm Runoff'!H237*(1-$AJ$21)</f>
        <v>0</v>
      </c>
      <c r="AK243" s="41">
        <f>'Separate Storm Water'!AE243*(1-$AK$21)</f>
        <v>0.14383170125724015</v>
      </c>
      <c r="AL243" s="23">
        <v>32363</v>
      </c>
      <c r="AN243" s="50">
        <v>32363</v>
      </c>
      <c r="AO243" s="52">
        <f>Upstream!X258*(1-$AO$21)</f>
        <v>2.7416579673600002E-2</v>
      </c>
      <c r="AP243" s="53">
        <v>0</v>
      </c>
      <c r="AQ243" s="53">
        <f>'Separate Storm Water'!AJ243*(1-$AQ$21)</f>
        <v>3.6452699498421138E-3</v>
      </c>
      <c r="AR243" s="53">
        <f>'Direct Storm Runoff'!O237*(1-$AR$21)</f>
        <v>0</v>
      </c>
      <c r="AS243" s="53">
        <f>'Separate Storm Water'!AL243*(1-$AS$21)</f>
        <v>1.8906009802855078E-3</v>
      </c>
      <c r="AT243" s="53">
        <f>'Separate Storm Water'!AQ243*(1-$AT$21)</f>
        <v>1.162832704082597E-2</v>
      </c>
      <c r="AU243" s="53">
        <f>'Separate Storm Water'!AP243*(1-$AU$21)</f>
        <v>5.913019900644776E-3</v>
      </c>
      <c r="AV243" s="54">
        <f>('Separate Storm Water'!AM243+'LTCP CSO'!M236)*(1-$AV$21)</f>
        <v>8.097269159562248E-4</v>
      </c>
      <c r="AW243" s="52">
        <f t="shared" si="45"/>
        <v>5.130352446115459E-2</v>
      </c>
      <c r="AX243" s="53">
        <f>'LTCP CSO'!F236</f>
        <v>0</v>
      </c>
      <c r="AY243" s="53">
        <f>'Separate Storm Water'!AK243*(1-$AY$21)</f>
        <v>3.7982636186992733E-3</v>
      </c>
      <c r="AZ243" s="53">
        <f>'Direct Storm Runoff'!T237*(1-$AZ$21)</f>
        <v>0</v>
      </c>
      <c r="BA243" s="53">
        <f>'LTCP CSO'!V236</f>
        <v>0</v>
      </c>
      <c r="BB243" s="53">
        <f>'Separate Storm Water'!AN243*(1-$BB$21)</f>
        <v>1.9725161379203444E-4</v>
      </c>
      <c r="BC243" s="53">
        <f>'Direct Storm Runoff'!I237*(1-$BC$21)</f>
        <v>0</v>
      </c>
      <c r="BD243" s="54">
        <f>'Separate Storm Water'!AO243*(1-$BD$21)</f>
        <v>3.6783189173982727E-3</v>
      </c>
      <c r="BE243" s="23">
        <v>32363</v>
      </c>
      <c r="BG243" s="63">
        <v>32363</v>
      </c>
      <c r="BH243" s="64">
        <f>Upstream!AB258*(1-$BH$21)</f>
        <v>5.294170723084675E-4</v>
      </c>
      <c r="BI243" s="65">
        <v>0</v>
      </c>
      <c r="BJ243" s="65">
        <f>'Separate Storm Water'!AT243*(1-$BJ$21)</f>
        <v>1.4799172873290631E-4</v>
      </c>
      <c r="BK243" s="65">
        <f>'Direct Storm Runoff'!P237*(1-$BK$21)</f>
        <v>0</v>
      </c>
      <c r="BL243" s="65">
        <f>'Separate Storm Water'!AV243*(1-$BL$21)</f>
        <v>7.6755168003044113E-5</v>
      </c>
      <c r="BM243" s="65">
        <f>'Separate Storm Water'!BA243*(1-$BM$21)</f>
        <v>4.7209020037541324E-4</v>
      </c>
      <c r="BN243" s="65">
        <f>'Separate Storm Water'!AZ243*(1-$BN$21)</f>
        <v>2.4005850023985198E-4</v>
      </c>
      <c r="BO243" s="66">
        <f>('Separate Storm Water'!AW243+'LTCP CSO'!N236)*(1-$BO$21)</f>
        <v>3.287352863924844E-5</v>
      </c>
      <c r="BP243" s="64">
        <f t="shared" si="46"/>
        <v>1.4991861982989315E-3</v>
      </c>
      <c r="BQ243" s="65">
        <f>'LTCP CSO'!G236</f>
        <v>0</v>
      </c>
      <c r="BR243" s="65">
        <f>'Separate Storm Water'!AU243*(1-$BR$21)</f>
        <v>1.5420301016086794E-4</v>
      </c>
      <c r="BS243" s="65">
        <f>'Direct Storm Runoff'!U237*(1-$BS$21)</f>
        <v>0</v>
      </c>
      <c r="BT243" s="65">
        <f>'LTCP CSO'!W236</f>
        <v>0</v>
      </c>
      <c r="BU243" s="65">
        <f>'Separate Storm Water'!AX243*(1-$BU$21)</f>
        <v>8.0080783377107997E-6</v>
      </c>
      <c r="BV243" s="65">
        <f>'Direct Storm Runoff'!J237*(1-$BV$21)</f>
        <v>0</v>
      </c>
      <c r="BW243" s="66">
        <f>'Separate Storm Water'!AY243*(1-$BW$21)</f>
        <v>1.4933346032172475E-4</v>
      </c>
      <c r="BX243" s="23">
        <v>32363</v>
      </c>
    </row>
    <row r="244" spans="2:76" x14ac:dyDescent="0.25">
      <c r="B244" s="23">
        <v>32364</v>
      </c>
      <c r="C244" s="24">
        <f>Upstream!V259*(1-$C$21)</f>
        <v>0.31106066129004062</v>
      </c>
      <c r="D244" s="25">
        <v>0</v>
      </c>
      <c r="E244" s="25">
        <f>'Separate Storm Water'!P244*(1-$E$21)</f>
        <v>2.6636037139404489E-3</v>
      </c>
      <c r="F244" s="25">
        <f>'Direct Storm Runoff'!M238*(1-$F$21)</f>
        <v>0</v>
      </c>
      <c r="G244" s="25">
        <f>'Separate Storm Water'!R244*(1-$G$21)</f>
        <v>8.0229823534824134E-4</v>
      </c>
      <c r="H244" s="25">
        <f>'Separate Storm Water'!W244*(1-$H$21)</f>
        <v>1.0832497075231238E-2</v>
      </c>
      <c r="I244" s="25">
        <f>'Separate Storm Water'!V244*(1-$I$21)</f>
        <v>5.5083392954666088E-3</v>
      </c>
      <c r="J244" s="26">
        <f>('LTCP CSO'!K237+'Separate Storm Water'!S244)*(1-$J$21)</f>
        <v>0</v>
      </c>
      <c r="K244" s="24">
        <f t="shared" si="43"/>
        <v>0.3308673996100272</v>
      </c>
      <c r="L244" s="25">
        <f>'LTCP CSO'!D237</f>
        <v>0</v>
      </c>
      <c r="M244" s="25">
        <f>'Separate Storm Water'!Q244*(1-$M$21)</f>
        <v>2.0842696105800103E-3</v>
      </c>
      <c r="N244" s="25">
        <f>'Direct Storm Runoff'!R238*(1-$N$21)</f>
        <v>0</v>
      </c>
      <c r="O244" s="25">
        <f>'LTCP CSO'!T237</f>
        <v>0</v>
      </c>
      <c r="P244" s="25">
        <f>'Separate Storm Water'!T244*(1-$P$21)</f>
        <v>0</v>
      </c>
      <c r="Q244" s="171">
        <f>'Direct Storm Runoff'!G238*(1-$Q$21)</f>
        <v>0</v>
      </c>
      <c r="R244" s="26">
        <f>'Separate Storm Water'!U244*(1-$R$21)</f>
        <v>2.4788016941738639E-3</v>
      </c>
      <c r="S244" s="23">
        <v>32364</v>
      </c>
      <c r="U244" s="37">
        <v>32364</v>
      </c>
      <c r="V244" s="39">
        <f>Upstream!Z259*(1-$V$21)</f>
        <v>0.73813868352000023</v>
      </c>
      <c r="W244" s="40">
        <v>0</v>
      </c>
      <c r="X244" s="40">
        <f>'Separate Storm Water'!Z244*(1-$X$21)</f>
        <v>7.7150914791247567E-3</v>
      </c>
      <c r="Y244" s="40">
        <f>'Direct Storm Runoff'!N238*(1-$Y$21)</f>
        <v>0</v>
      </c>
      <c r="Z244" s="40">
        <f>'Separate Storm Water'!AB244*(1-$Z$21)</f>
        <v>2.3238457908947158E-3</v>
      </c>
      <c r="AA244" s="40">
        <f>'Separate Storm Water'!AG244*(1-$AA$21)</f>
        <v>3.1376178612967973E-2</v>
      </c>
      <c r="AB244" s="40">
        <f>'Separate Storm Water'!AF244*(1-$AB$21)</f>
        <v>1.5954828918493025E-2</v>
      </c>
      <c r="AC244" s="41">
        <f>('Separate Storm Water'!AC244+'LTCP CSO'!L237)*(1-$AC$21)</f>
        <v>0</v>
      </c>
      <c r="AD244" s="39">
        <f t="shared" si="44"/>
        <v>0.79550862832148062</v>
      </c>
      <c r="AE244" s="40">
        <f>'LTCP CSO'!E237</f>
        <v>0</v>
      </c>
      <c r="AF244" s="40">
        <f>'Separate Storm Water'!AA244*(1-$AF$21)</f>
        <v>6.0370582262763818E-3</v>
      </c>
      <c r="AG244" s="40">
        <f>'Direct Storm Runoff'!S238*(1-$AG$21)</f>
        <v>0</v>
      </c>
      <c r="AH244" s="173">
        <f>'LTCP CSO'!U237</f>
        <v>0</v>
      </c>
      <c r="AI244" s="40">
        <f>'Separate Storm Water'!AD244*(1-$AI$21)</f>
        <v>0</v>
      </c>
      <c r="AJ244" s="40">
        <f>'Direct Storm Runoff'!H238*(1-$AJ$21)</f>
        <v>0</v>
      </c>
      <c r="AK244" s="41">
        <f>'Separate Storm Water'!AE244*(1-$AK$21)</f>
        <v>7.1798149736280008E-3</v>
      </c>
      <c r="AL244" s="23">
        <v>32364</v>
      </c>
      <c r="AN244" s="50">
        <v>32364</v>
      </c>
      <c r="AO244" s="52">
        <f>Upstream!X259*(1-$AO$21)</f>
        <v>2.3989507214400008E-2</v>
      </c>
      <c r="AP244" s="53">
        <v>0</v>
      </c>
      <c r="AQ244" s="53">
        <f>'Separate Storm Water'!AJ244*(1-$AQ$21)</f>
        <v>1.9730397881040362E-4</v>
      </c>
      <c r="AR244" s="53">
        <f>'Direct Storm Runoff'!O238*(1-$AR$21)</f>
        <v>0</v>
      </c>
      <c r="AS244" s="53">
        <f>'Separate Storm Water'!AL244*(1-$AS$21)</f>
        <v>5.9429498914684539E-5</v>
      </c>
      <c r="AT244" s="53">
        <f>'Separate Storm Water'!AQ244*(1-$AT$21)</f>
        <v>8.0240719075786945E-4</v>
      </c>
      <c r="AU244" s="53">
        <f>'Separate Storm Water'!AP244*(1-$AU$21)</f>
        <v>4.0802513299752658E-4</v>
      </c>
      <c r="AV244" s="54">
        <f>('Separate Storm Water'!AM244+'LTCP CSO'!M237)*(1-$AV$21)</f>
        <v>0</v>
      </c>
      <c r="AW244" s="52">
        <f t="shared" si="45"/>
        <v>2.545667301588049E-2</v>
      </c>
      <c r="AX244" s="53">
        <f>'LTCP CSO'!F237</f>
        <v>0</v>
      </c>
      <c r="AY244" s="53">
        <f>'Separate Storm Water'!AK244*(1-$AY$21)</f>
        <v>1.5439034152444519E-4</v>
      </c>
      <c r="AZ244" s="53">
        <f>'Direct Storm Runoff'!T238*(1-$AZ$21)</f>
        <v>0</v>
      </c>
      <c r="BA244" s="53">
        <f>'LTCP CSO'!V237</f>
        <v>0</v>
      </c>
      <c r="BB244" s="53">
        <f>'Separate Storm Water'!AN244*(1-$BB$21)</f>
        <v>0</v>
      </c>
      <c r="BC244" s="53">
        <f>'Direct Storm Runoff'!I238*(1-$BC$21)</f>
        <v>0</v>
      </c>
      <c r="BD244" s="54">
        <f>'Separate Storm Water'!AO244*(1-$BD$21)</f>
        <v>1.8361494030917511E-4</v>
      </c>
      <c r="BE244" s="23">
        <v>32364</v>
      </c>
      <c r="BG244" s="63">
        <v>32364</v>
      </c>
      <c r="BH244" s="64">
        <f>Upstream!AB259*(1-$BH$21)</f>
        <v>4.0533494598617029E-4</v>
      </c>
      <c r="BI244" s="65">
        <v>0</v>
      </c>
      <c r="BJ244" s="65">
        <f>'Separate Storm Water'!AT244*(1-$BJ$21)</f>
        <v>8.0102042679437373E-6</v>
      </c>
      <c r="BK244" s="65">
        <f>'Direct Storm Runoff'!P238*(1-$BK$21)</f>
        <v>0</v>
      </c>
      <c r="BL244" s="65">
        <f>'Separate Storm Water'!AV244*(1-$BL$21)</f>
        <v>2.4127360670491587E-6</v>
      </c>
      <c r="BM244" s="65">
        <f>'Separate Storm Water'!BA244*(1-$BM$21)</f>
        <v>3.257636030854598E-5</v>
      </c>
      <c r="BN244" s="65">
        <f>'Separate Storm Water'!AZ244*(1-$BN$21)</f>
        <v>1.6565122920839755E-5</v>
      </c>
      <c r="BO244" s="66">
        <f>('Separate Storm Water'!AW244+'LTCP CSO'!N237)*(1-$BO$21)</f>
        <v>0</v>
      </c>
      <c r="BP244" s="64">
        <f t="shared" si="46"/>
        <v>4.6489936955054892E-4</v>
      </c>
      <c r="BQ244" s="65">
        <f>'LTCP CSO'!G237</f>
        <v>0</v>
      </c>
      <c r="BR244" s="65">
        <f>'Separate Storm Water'!AU244*(1-$BR$21)</f>
        <v>6.2679839507787574E-6</v>
      </c>
      <c r="BS244" s="65">
        <f>'Direct Storm Runoff'!U238*(1-$BS$21)</f>
        <v>0</v>
      </c>
      <c r="BT244" s="65">
        <f>'LTCP CSO'!W237</f>
        <v>0</v>
      </c>
      <c r="BU244" s="65">
        <f>'Separate Storm Water'!AX244*(1-$BU$21)</f>
        <v>0</v>
      </c>
      <c r="BV244" s="65">
        <f>'Direct Storm Runoff'!J238*(1-$BV$21)</f>
        <v>0</v>
      </c>
      <c r="BW244" s="66">
        <f>'Separate Storm Water'!AY244*(1-$BW$21)</f>
        <v>7.4544527048596731E-6</v>
      </c>
      <c r="BX244" s="23">
        <v>32364</v>
      </c>
    </row>
    <row r="245" spans="2:76" x14ac:dyDescent="0.25">
      <c r="B245" s="23">
        <v>32365</v>
      </c>
      <c r="C245" s="24">
        <f>Upstream!V260*(1-$C$21)</f>
        <v>0.31106066129004062</v>
      </c>
      <c r="D245" s="25">
        <v>0</v>
      </c>
      <c r="E245" s="25">
        <f>'Separate Storm Water'!P245*(1-$E$21)</f>
        <v>5.6614438729440377E-4</v>
      </c>
      <c r="F245" s="25">
        <f>'Direct Storm Runoff'!M239*(1-$F$21)</f>
        <v>0</v>
      </c>
      <c r="G245" s="25">
        <f>'Separate Storm Water'!R245*(1-$G$21)</f>
        <v>0</v>
      </c>
      <c r="H245" s="25">
        <f>'Separate Storm Water'!W245*(1-$H$21)</f>
        <v>3.0484895667622042E-3</v>
      </c>
      <c r="I245" s="25">
        <f>'Separate Storm Water'!V245*(1-$I$21)</f>
        <v>1.5501610345053127E-3</v>
      </c>
      <c r="J245" s="26">
        <f>('LTCP CSO'!K238+'Separate Storm Water'!S245)*(1-$J$21)</f>
        <v>0</v>
      </c>
      <c r="K245" s="24">
        <f t="shared" si="43"/>
        <v>0.31622545627860255</v>
      </c>
      <c r="L245" s="25">
        <f>'LTCP CSO'!D238</f>
        <v>0</v>
      </c>
      <c r="M245" s="25">
        <f>'Separate Storm Water'!Q245*(1-$M$21)</f>
        <v>2.1867359419971088E-4</v>
      </c>
      <c r="N245" s="25">
        <f>'Direct Storm Runoff'!R239*(1-$N$21)</f>
        <v>0</v>
      </c>
      <c r="O245" s="25">
        <f>'LTCP CSO'!T238</f>
        <v>0</v>
      </c>
      <c r="P245" s="25">
        <f>'Separate Storm Water'!T245*(1-$P$21)</f>
        <v>0</v>
      </c>
      <c r="Q245" s="171">
        <f>'Direct Storm Runoff'!G239*(1-$Q$21)</f>
        <v>0</v>
      </c>
      <c r="R245" s="26">
        <f>'Separate Storm Water'!U245*(1-$R$21)</f>
        <v>9.3463011911338603E-4</v>
      </c>
      <c r="S245" s="23">
        <v>32365</v>
      </c>
      <c r="U245" s="37">
        <v>32365</v>
      </c>
      <c r="V245" s="39">
        <f>Upstream!Z260*(1-$V$21)</f>
        <v>0.73813868352000023</v>
      </c>
      <c r="W245" s="40">
        <v>0</v>
      </c>
      <c r="X245" s="40">
        <f>'Separate Storm Water'!Z245*(1-$X$21)</f>
        <v>1.6398294218878742E-3</v>
      </c>
      <c r="Y245" s="40">
        <f>'Direct Storm Runoff'!N239*(1-$Y$21)</f>
        <v>0</v>
      </c>
      <c r="Z245" s="40">
        <f>'Separate Storm Water'!AB245*(1-$Z$21)</f>
        <v>0</v>
      </c>
      <c r="AA245" s="40">
        <f>'Separate Storm Water'!AG245*(1-$AA$21)</f>
        <v>8.8299080518753296E-3</v>
      </c>
      <c r="AB245" s="40">
        <f>'Separate Storm Water'!AF245*(1-$AB$21)</f>
        <v>4.4900200904474871E-3</v>
      </c>
      <c r="AC245" s="41">
        <f>('Separate Storm Water'!AC245+'LTCP CSO'!L238)*(1-$AC$21)</f>
        <v>0</v>
      </c>
      <c r="AD245" s="39">
        <f t="shared" si="44"/>
        <v>0.75309844108421098</v>
      </c>
      <c r="AE245" s="40">
        <f>'LTCP CSO'!E238</f>
        <v>0</v>
      </c>
      <c r="AF245" s="40">
        <f>'Separate Storm Water'!AA245*(1-$AF$21)</f>
        <v>6.3338505442461367E-4</v>
      </c>
      <c r="AG245" s="40">
        <f>'Direct Storm Runoff'!S239*(1-$AG$21)</f>
        <v>0</v>
      </c>
      <c r="AH245" s="173">
        <f>'LTCP CSO'!U238</f>
        <v>0</v>
      </c>
      <c r="AI245" s="40">
        <f>'Separate Storm Water'!AD245*(1-$AI$21)</f>
        <v>0</v>
      </c>
      <c r="AJ245" s="40">
        <f>'Direct Storm Runoff'!H239*(1-$AJ$21)</f>
        <v>0</v>
      </c>
      <c r="AK245" s="41">
        <f>'Separate Storm Water'!AE245*(1-$AK$21)</f>
        <v>2.7071432699865405E-3</v>
      </c>
      <c r="AL245" s="23">
        <v>32365</v>
      </c>
      <c r="AN245" s="50">
        <v>32365</v>
      </c>
      <c r="AO245" s="52">
        <f>Upstream!X260*(1-$AO$21)</f>
        <v>2.3989507214400008E-2</v>
      </c>
      <c r="AP245" s="53">
        <v>0</v>
      </c>
      <c r="AQ245" s="53">
        <f>'Separate Storm Water'!AJ245*(1-$AQ$21)</f>
        <v>4.193662128106695E-5</v>
      </c>
      <c r="AR245" s="53">
        <f>'Direct Storm Runoff'!O239*(1-$AR$21)</f>
        <v>0</v>
      </c>
      <c r="AS245" s="53">
        <f>'Separate Storm Water'!AL245*(1-$AS$21)</f>
        <v>0</v>
      </c>
      <c r="AT245" s="53">
        <f>'Separate Storm Water'!AQ245*(1-$AT$21)</f>
        <v>2.2581404198238549E-4</v>
      </c>
      <c r="AU245" s="53">
        <f>'Separate Storm Water'!AP245*(1-$AU$21)</f>
        <v>1.1482674329668984E-4</v>
      </c>
      <c r="AV245" s="54">
        <f>('Separate Storm Water'!AM245+'LTCP CSO'!M238)*(1-$AV$21)</f>
        <v>0</v>
      </c>
      <c r="AW245" s="52">
        <f t="shared" si="45"/>
        <v>2.437208462096015E-2</v>
      </c>
      <c r="AX245" s="53">
        <f>'LTCP CSO'!F238</f>
        <v>0</v>
      </c>
      <c r="AY245" s="53">
        <f>'Separate Storm Water'!AK245*(1-$AY$21)</f>
        <v>1.61980440147934E-5</v>
      </c>
      <c r="AZ245" s="53">
        <f>'Direct Storm Runoff'!T239*(1-$AZ$21)</f>
        <v>0</v>
      </c>
      <c r="BA245" s="53">
        <f>'LTCP CSO'!V238</f>
        <v>0</v>
      </c>
      <c r="BB245" s="53">
        <f>'Separate Storm Water'!AN245*(1-$BB$21)</f>
        <v>0</v>
      </c>
      <c r="BC245" s="53">
        <f>'Direct Storm Runoff'!I239*(1-$BC$21)</f>
        <v>0</v>
      </c>
      <c r="BD245" s="54">
        <f>'Separate Storm Water'!AO245*(1-$BD$21)</f>
        <v>6.9231860675065629E-5</v>
      </c>
      <c r="BE245" s="23">
        <v>32365</v>
      </c>
      <c r="BG245" s="63">
        <v>32365</v>
      </c>
      <c r="BH245" s="64">
        <f>Upstream!AB260*(1-$BH$21)</f>
        <v>4.0533494598617029E-4</v>
      </c>
      <c r="BI245" s="65">
        <v>0</v>
      </c>
      <c r="BJ245" s="65">
        <f>'Separate Storm Water'!AT245*(1-$BJ$21)</f>
        <v>1.7025551374792136E-6</v>
      </c>
      <c r="BK245" s="65">
        <f>'Direct Storm Runoff'!P239*(1-$BK$21)</f>
        <v>0</v>
      </c>
      <c r="BL245" s="65">
        <f>'Separate Storm Water'!AV245*(1-$BL$21)</f>
        <v>0</v>
      </c>
      <c r="BM245" s="65">
        <f>'Separate Storm Water'!BA245*(1-$BM$21)</f>
        <v>9.1676640975754784E-6</v>
      </c>
      <c r="BN245" s="65">
        <f>'Separate Storm Water'!AZ245*(1-$BN$21)</f>
        <v>4.6617694928143306E-6</v>
      </c>
      <c r="BO245" s="66">
        <f>('Separate Storm Water'!AW245+'LTCP CSO'!N238)*(1-$BO$21)</f>
        <v>0</v>
      </c>
      <c r="BP245" s="64">
        <f t="shared" si="46"/>
        <v>4.2086693471403929E-4</v>
      </c>
      <c r="BQ245" s="65">
        <f>'LTCP CSO'!G238</f>
        <v>0</v>
      </c>
      <c r="BR245" s="65">
        <f>'Separate Storm Water'!AU245*(1-$BR$21)</f>
        <v>6.5761289803648409E-7</v>
      </c>
      <c r="BS245" s="65">
        <f>'Direct Storm Runoff'!U239*(1-$BS$21)</f>
        <v>0</v>
      </c>
      <c r="BT245" s="65">
        <f>'LTCP CSO'!W238</f>
        <v>0</v>
      </c>
      <c r="BU245" s="65">
        <f>'Separate Storm Water'!AX245*(1-$BU$21)</f>
        <v>0</v>
      </c>
      <c r="BV245" s="65">
        <f>'Direct Storm Runoff'!J239*(1-$BV$21)</f>
        <v>0</v>
      </c>
      <c r="BW245" s="66">
        <f>'Separate Storm Water'!AY245*(1-$BW$21)</f>
        <v>2.8106951983466815E-6</v>
      </c>
      <c r="BX245" s="23">
        <v>32365</v>
      </c>
    </row>
    <row r="246" spans="2:76" x14ac:dyDescent="0.25">
      <c r="B246" s="23">
        <v>32366</v>
      </c>
      <c r="C246" s="24">
        <f>Upstream!V261*(1-$C$21)</f>
        <v>0.31106066129004062</v>
      </c>
      <c r="D246" s="25">
        <v>0</v>
      </c>
      <c r="E246" s="25">
        <f>'Separate Storm Water'!P246*(1-$E$21)</f>
        <v>2.4734462650886631E-4</v>
      </c>
      <c r="F246" s="25">
        <f>'Direct Storm Runoff'!M240*(1-$F$21)</f>
        <v>0</v>
      </c>
      <c r="G246" s="25">
        <f>'Separate Storm Water'!R246*(1-$G$21)</f>
        <v>0</v>
      </c>
      <c r="H246" s="25">
        <f>'Separate Storm Water'!W246*(1-$H$21)</f>
        <v>1.3318643268909901E-3</v>
      </c>
      <c r="I246" s="25">
        <f>'Separate Storm Water'!V246*(1-$I$21)</f>
        <v>6.7725479703277199E-4</v>
      </c>
      <c r="J246" s="26">
        <f>('LTCP CSO'!K239+'Separate Storm Water'!S246)*(1-$J$21)</f>
        <v>0</v>
      </c>
      <c r="K246" s="24">
        <f t="shared" si="43"/>
        <v>0.31331712504047327</v>
      </c>
      <c r="L246" s="25">
        <f>'LTCP CSO'!D239</f>
        <v>0</v>
      </c>
      <c r="M246" s="25">
        <f>'Separate Storm Water'!Q246*(1-$M$21)</f>
        <v>0</v>
      </c>
      <c r="N246" s="25">
        <f>'Direct Storm Runoff'!R240*(1-$N$21)</f>
        <v>0</v>
      </c>
      <c r="O246" s="25">
        <f>'LTCP CSO'!T239</f>
        <v>0</v>
      </c>
      <c r="P246" s="25">
        <f>'Separate Storm Water'!T246*(1-$P$21)</f>
        <v>0</v>
      </c>
      <c r="Q246" s="171">
        <f>'Direct Storm Runoff'!G240*(1-$Q$21)</f>
        <v>0</v>
      </c>
      <c r="R246" s="26">
        <f>'Separate Storm Water'!U246*(1-$R$21)</f>
        <v>0</v>
      </c>
      <c r="S246" s="23">
        <v>32366</v>
      </c>
      <c r="U246" s="37">
        <v>32366</v>
      </c>
      <c r="V246" s="39">
        <f>Upstream!Z261*(1-$V$21)</f>
        <v>3.0263686024320005</v>
      </c>
      <c r="W246" s="40">
        <v>0</v>
      </c>
      <c r="X246" s="40">
        <f>'Separate Storm Water'!Z246*(1-$X$21)</f>
        <v>7.1643030470279403E-4</v>
      </c>
      <c r="Y246" s="40">
        <f>'Direct Storm Runoff'!N240*(1-$Y$21)</f>
        <v>0</v>
      </c>
      <c r="Z246" s="40">
        <f>'Separate Storm Water'!AB246*(1-$Z$21)</f>
        <v>0</v>
      </c>
      <c r="AA246" s="40">
        <f>'Separate Storm Water'!AG246*(1-$AA$21)</f>
        <v>3.8577266828276539E-3</v>
      </c>
      <c r="AB246" s="40">
        <f>'Separate Storm Water'!AF246*(1-$AB$21)</f>
        <v>1.961659193684667E-3</v>
      </c>
      <c r="AC246" s="41">
        <f>('Separate Storm Water'!AC246+'LTCP CSO'!L239)*(1-$AC$21)</f>
        <v>0</v>
      </c>
      <c r="AD246" s="39">
        <f t="shared" si="44"/>
        <v>3.0329044186132155</v>
      </c>
      <c r="AE246" s="40">
        <f>'LTCP CSO'!E239</f>
        <v>0</v>
      </c>
      <c r="AF246" s="40">
        <f>'Separate Storm Water'!AA246*(1-$AF$21)</f>
        <v>0</v>
      </c>
      <c r="AG246" s="40">
        <f>'Direct Storm Runoff'!S240*(1-$AG$21)</f>
        <v>0</v>
      </c>
      <c r="AH246" s="173">
        <f>'LTCP CSO'!U239</f>
        <v>0</v>
      </c>
      <c r="AI246" s="40">
        <f>'Separate Storm Water'!AD246*(1-$AI$21)</f>
        <v>0</v>
      </c>
      <c r="AJ246" s="40">
        <f>'Direct Storm Runoff'!H240*(1-$AJ$21)</f>
        <v>0</v>
      </c>
      <c r="AK246" s="41">
        <f>'Separate Storm Water'!AE246*(1-$AK$21)</f>
        <v>0</v>
      </c>
      <c r="AL246" s="23">
        <v>32366</v>
      </c>
      <c r="AN246" s="50">
        <v>32366</v>
      </c>
      <c r="AO246" s="52">
        <f>Upstream!X261*(1-$AO$21)</f>
        <v>0.23029926925824004</v>
      </c>
      <c r="AP246" s="53">
        <v>0</v>
      </c>
      <c r="AQ246" s="53">
        <f>'Separate Storm Water'!AJ246*(1-$AQ$21)</f>
        <v>1.8321824185841946E-5</v>
      </c>
      <c r="AR246" s="53">
        <f>'Direct Storm Runoff'!O240*(1-$AR$21)</f>
        <v>0</v>
      </c>
      <c r="AS246" s="53">
        <f>'Separate Storm Water'!AL246*(1-$AS$21)</f>
        <v>0</v>
      </c>
      <c r="AT246" s="53">
        <f>'Separate Storm Water'!AQ246*(1-$AT$21)</f>
        <v>9.8656616806740014E-5</v>
      </c>
      <c r="AU246" s="53">
        <f>'Separate Storm Water'!AP246*(1-$AU$21)</f>
        <v>5.0167022002427552E-5</v>
      </c>
      <c r="AV246" s="54">
        <f>('Separate Storm Water'!AM246+'LTCP CSO'!M239)*(1-$AV$21)</f>
        <v>0</v>
      </c>
      <c r="AW246" s="52">
        <f t="shared" si="45"/>
        <v>0.23046641472123505</v>
      </c>
      <c r="AX246" s="53">
        <f>'LTCP CSO'!F239</f>
        <v>0</v>
      </c>
      <c r="AY246" s="53">
        <f>'Separate Storm Water'!AK246*(1-$AY$21)</f>
        <v>0</v>
      </c>
      <c r="AZ246" s="53">
        <f>'Direct Storm Runoff'!T240*(1-$AZ$21)</f>
        <v>0</v>
      </c>
      <c r="BA246" s="53">
        <f>'LTCP CSO'!V239</f>
        <v>0</v>
      </c>
      <c r="BB246" s="53">
        <f>'Separate Storm Water'!AN246*(1-$BB$21)</f>
        <v>0</v>
      </c>
      <c r="BC246" s="53">
        <f>'Direct Storm Runoff'!I240*(1-$BC$21)</f>
        <v>0</v>
      </c>
      <c r="BD246" s="54">
        <f>'Separate Storm Water'!AO246*(1-$BD$21)</f>
        <v>0</v>
      </c>
      <c r="BE246" s="23">
        <v>32366</v>
      </c>
      <c r="BG246" s="63">
        <v>32366</v>
      </c>
      <c r="BH246" s="64">
        <f>Upstream!AB261*(1-$BH$21)</f>
        <v>4.0533494598617029E-4</v>
      </c>
      <c r="BI246" s="65">
        <v>0</v>
      </c>
      <c r="BJ246" s="65">
        <f>'Separate Storm Water'!AT246*(1-$BJ$21)</f>
        <v>7.4383474258760042E-7</v>
      </c>
      <c r="BK246" s="65">
        <f>'Direct Storm Runoff'!P240*(1-$BK$21)</f>
        <v>0</v>
      </c>
      <c r="BL246" s="65">
        <f>'Separate Storm Water'!AV246*(1-$BL$21)</f>
        <v>0</v>
      </c>
      <c r="BM246" s="65">
        <f>'Separate Storm Water'!BA246*(1-$BM$21)</f>
        <v>4.0052899985642314E-6</v>
      </c>
      <c r="BN246" s="65">
        <f>'Separate Storm Water'!AZ246*(1-$BN$21)</f>
        <v>2.0366953377053919E-6</v>
      </c>
      <c r="BO246" s="66">
        <f>('Separate Storm Water'!AW246+'LTCP CSO'!N239)*(1-$BO$21)</f>
        <v>0</v>
      </c>
      <c r="BP246" s="64">
        <f t="shared" si="46"/>
        <v>4.1212076606502753E-4</v>
      </c>
      <c r="BQ246" s="65">
        <f>'LTCP CSO'!G239</f>
        <v>0</v>
      </c>
      <c r="BR246" s="65">
        <f>'Separate Storm Water'!AU246*(1-$BR$21)</f>
        <v>0</v>
      </c>
      <c r="BS246" s="65">
        <f>'Direct Storm Runoff'!U240*(1-$BS$21)</f>
        <v>0</v>
      </c>
      <c r="BT246" s="65">
        <f>'LTCP CSO'!W239</f>
        <v>0</v>
      </c>
      <c r="BU246" s="65">
        <f>'Separate Storm Water'!AX246*(1-$BU$21)</f>
        <v>0</v>
      </c>
      <c r="BV246" s="65">
        <f>'Direct Storm Runoff'!J240*(1-$BV$21)</f>
        <v>0</v>
      </c>
      <c r="BW246" s="66">
        <f>'Separate Storm Water'!AY246*(1-$BW$21)</f>
        <v>0</v>
      </c>
      <c r="BX246" s="23">
        <v>32366</v>
      </c>
    </row>
    <row r="247" spans="2:76" x14ac:dyDescent="0.25">
      <c r="B247" s="23">
        <v>32367</v>
      </c>
      <c r="C247" s="24">
        <f>Upstream!V262*(1-$C$21)</f>
        <v>0.2614135609938365</v>
      </c>
      <c r="D247" s="25">
        <v>0</v>
      </c>
      <c r="E247" s="25">
        <f>'Separate Storm Water'!P247*(1-$E$21)</f>
        <v>1.3191713627100317E-4</v>
      </c>
      <c r="F247" s="25">
        <f>'Direct Storm Runoff'!M241*(1-$F$21)</f>
        <v>0</v>
      </c>
      <c r="G247" s="25">
        <f>'Separate Storm Water'!R247*(1-$G$21)</f>
        <v>0</v>
      </c>
      <c r="H247" s="25">
        <f>'Separate Storm Water'!W247*(1-$H$21)</f>
        <v>7.1032765249367039E-4</v>
      </c>
      <c r="I247" s="25">
        <f>'Separate Storm Water'!V247*(1-$I$21)</f>
        <v>3.6120256425768856E-4</v>
      </c>
      <c r="J247" s="26">
        <f>('LTCP CSO'!K240+'Separate Storm Water'!S247)*(1-$J$21)</f>
        <v>0</v>
      </c>
      <c r="K247" s="24">
        <f t="shared" si="43"/>
        <v>0.26261700834685886</v>
      </c>
      <c r="L247" s="25">
        <f>'LTCP CSO'!D240</f>
        <v>0</v>
      </c>
      <c r="M247" s="25">
        <f>'Separate Storm Water'!Q247*(1-$M$21)</f>
        <v>0</v>
      </c>
      <c r="N247" s="25">
        <f>'Direct Storm Runoff'!R241*(1-$N$21)</f>
        <v>0</v>
      </c>
      <c r="O247" s="25">
        <f>'LTCP CSO'!T240</f>
        <v>0</v>
      </c>
      <c r="P247" s="25">
        <f>'Separate Storm Water'!T247*(1-$P$21)</f>
        <v>0</v>
      </c>
      <c r="Q247" s="171">
        <f>'Direct Storm Runoff'!G241*(1-$Q$21)</f>
        <v>0</v>
      </c>
      <c r="R247" s="26">
        <f>'Separate Storm Water'!U247*(1-$R$21)</f>
        <v>0</v>
      </c>
      <c r="S247" s="23">
        <v>32367</v>
      </c>
      <c r="U247" s="37">
        <v>32367</v>
      </c>
      <c r="V247" s="39">
        <f>Upstream!Z262*(1-$V$21)</f>
        <v>0.63269030016000005</v>
      </c>
      <c r="W247" s="40">
        <v>0</v>
      </c>
      <c r="X247" s="40">
        <f>'Separate Storm Water'!Z247*(1-$X$21)</f>
        <v>3.8209616868619149E-4</v>
      </c>
      <c r="Y247" s="40">
        <f>'Direct Storm Runoff'!N241*(1-$Y$21)</f>
        <v>0</v>
      </c>
      <c r="Z247" s="40">
        <f>'Separate Storm Water'!AB247*(1-$Z$21)</f>
        <v>0</v>
      </c>
      <c r="AA247" s="40">
        <f>'Separate Storm Water'!AG247*(1-$AA$21)</f>
        <v>2.0574542641079718E-3</v>
      </c>
      <c r="AB247" s="40">
        <f>'Separate Storm Water'!AF247*(1-$AB$21)</f>
        <v>1.0462182535479108E-3</v>
      </c>
      <c r="AC247" s="41">
        <f>('Separate Storm Water'!AC247+'LTCP CSO'!L240)*(1-$AC$21)</f>
        <v>0</v>
      </c>
      <c r="AD247" s="39">
        <f t="shared" si="44"/>
        <v>0.63617606884634215</v>
      </c>
      <c r="AE247" s="40">
        <f>'LTCP CSO'!E240</f>
        <v>0</v>
      </c>
      <c r="AF247" s="40">
        <f>'Separate Storm Water'!AA247*(1-$AF$21)</f>
        <v>0</v>
      </c>
      <c r="AG247" s="40">
        <f>'Direct Storm Runoff'!S241*(1-$AG$21)</f>
        <v>0</v>
      </c>
      <c r="AH247" s="173">
        <f>'LTCP CSO'!U240</f>
        <v>0</v>
      </c>
      <c r="AI247" s="40">
        <f>'Separate Storm Water'!AD247*(1-$AI$21)</f>
        <v>0</v>
      </c>
      <c r="AJ247" s="40">
        <f>'Direct Storm Runoff'!H241*(1-$AJ$21)</f>
        <v>0</v>
      </c>
      <c r="AK247" s="41">
        <f>'Separate Storm Water'!AE247*(1-$AK$21)</f>
        <v>0</v>
      </c>
      <c r="AL247" s="23">
        <v>32367</v>
      </c>
      <c r="AN247" s="50">
        <v>32367</v>
      </c>
      <c r="AO247" s="52">
        <f>Upstream!X262*(1-$AO$21)</f>
        <v>2.0562434755200001E-2</v>
      </c>
      <c r="AP247" s="53">
        <v>0</v>
      </c>
      <c r="AQ247" s="53">
        <f>'Separate Storm Water'!AJ247*(1-$AQ$21)</f>
        <v>9.7716397237780116E-6</v>
      </c>
      <c r="AR247" s="53">
        <f>'Direct Storm Runoff'!O241*(1-$AR$21)</f>
        <v>0</v>
      </c>
      <c r="AS247" s="53">
        <f>'Separate Storm Water'!AL247*(1-$AS$21)</f>
        <v>0</v>
      </c>
      <c r="AT247" s="53">
        <f>'Separate Storm Water'!AQ247*(1-$AT$21)</f>
        <v>5.2616863147679286E-5</v>
      </c>
      <c r="AU247" s="53">
        <f>'Separate Storm Water'!AP247*(1-$AU$21)</f>
        <v>2.6755745500569521E-5</v>
      </c>
      <c r="AV247" s="54">
        <f>('Separate Storm Water'!AM247+'LTCP CSO'!M240)*(1-$AV$21)</f>
        <v>0</v>
      </c>
      <c r="AW247" s="52">
        <f t="shared" si="45"/>
        <v>2.0651579003572031E-2</v>
      </c>
      <c r="AX247" s="53">
        <f>'LTCP CSO'!F240</f>
        <v>0</v>
      </c>
      <c r="AY247" s="53">
        <f>'Separate Storm Water'!AK247*(1-$AY$21)</f>
        <v>0</v>
      </c>
      <c r="AZ247" s="53">
        <f>'Direct Storm Runoff'!T241*(1-$AZ$21)</f>
        <v>0</v>
      </c>
      <c r="BA247" s="53">
        <f>'LTCP CSO'!V240</f>
        <v>0</v>
      </c>
      <c r="BB247" s="53">
        <f>'Separate Storm Water'!AN247*(1-$BB$21)</f>
        <v>0</v>
      </c>
      <c r="BC247" s="53">
        <f>'Direct Storm Runoff'!I241*(1-$BC$21)</f>
        <v>0</v>
      </c>
      <c r="BD247" s="54">
        <f>'Separate Storm Water'!AO247*(1-$BD$21)</f>
        <v>0</v>
      </c>
      <c r="BE247" s="23">
        <v>32367</v>
      </c>
      <c r="BG247" s="63">
        <v>32367</v>
      </c>
      <c r="BH247" s="64">
        <f>Upstream!AB262*(1-$BH$21)</f>
        <v>2.9779710317351295E-4</v>
      </c>
      <c r="BI247" s="65">
        <v>0</v>
      </c>
      <c r="BJ247" s="65">
        <f>'Separate Storm Water'!AT247*(1-$BJ$21)</f>
        <v>3.9671186912773983E-7</v>
      </c>
      <c r="BK247" s="65">
        <f>'Direct Storm Runoff'!P241*(1-$BK$21)</f>
        <v>0</v>
      </c>
      <c r="BL247" s="65">
        <f>'Separate Storm Water'!AV247*(1-$BL$21)</f>
        <v>0</v>
      </c>
      <c r="BM247" s="65">
        <f>'Separate Storm Water'!BA247*(1-$BM$21)</f>
        <v>2.1361547004399709E-6</v>
      </c>
      <c r="BN247" s="65">
        <f>'Separate Storm Water'!AZ247*(1-$BN$21)</f>
        <v>1.0862375310060277E-6</v>
      </c>
      <c r="BO247" s="66">
        <f>('Separate Storm Water'!AW247+'LTCP CSO'!N240)*(1-$BO$21)</f>
        <v>0</v>
      </c>
      <c r="BP247" s="64">
        <f t="shared" si="46"/>
        <v>3.0141620727408666E-4</v>
      </c>
      <c r="BQ247" s="65">
        <f>'LTCP CSO'!G240</f>
        <v>0</v>
      </c>
      <c r="BR247" s="65">
        <f>'Separate Storm Water'!AU247*(1-$BR$21)</f>
        <v>0</v>
      </c>
      <c r="BS247" s="65">
        <f>'Direct Storm Runoff'!U241*(1-$BS$21)</f>
        <v>0</v>
      </c>
      <c r="BT247" s="65">
        <f>'LTCP CSO'!W240</f>
        <v>0</v>
      </c>
      <c r="BU247" s="65">
        <f>'Separate Storm Water'!AX247*(1-$BU$21)</f>
        <v>0</v>
      </c>
      <c r="BV247" s="65">
        <f>'Direct Storm Runoff'!J241*(1-$BV$21)</f>
        <v>0</v>
      </c>
      <c r="BW247" s="66">
        <f>'Separate Storm Water'!AY247*(1-$BW$21)</f>
        <v>0</v>
      </c>
      <c r="BX247" s="23">
        <v>32367</v>
      </c>
    </row>
    <row r="248" spans="2:76" x14ac:dyDescent="0.25">
      <c r="B248" s="23">
        <v>32368</v>
      </c>
      <c r="C248" s="24">
        <f>Upstream!V263*(1-$C$21)</f>
        <v>0.23724124371686633</v>
      </c>
      <c r="D248" s="25">
        <v>0</v>
      </c>
      <c r="E248" s="25">
        <f>'Separate Storm Water'!P248*(1-$E$21)</f>
        <v>6.0462020790876458E-5</v>
      </c>
      <c r="F248" s="25">
        <f>'Direct Storm Runoff'!M242*(1-$F$21)</f>
        <v>0</v>
      </c>
      <c r="G248" s="25">
        <f>'Separate Storm Water'!R248*(1-$G$21)</f>
        <v>0</v>
      </c>
      <c r="H248" s="25">
        <f>'Separate Storm Water'!W248*(1-$H$21)</f>
        <v>3.2556684072626552E-4</v>
      </c>
      <c r="I248" s="25">
        <f>'Separate Storm Water'!V248*(1-$I$21)</f>
        <v>1.6555117528477389E-4</v>
      </c>
      <c r="J248" s="26">
        <f>('LTCP CSO'!K241+'Separate Storm Water'!S248)*(1-$J$21)</f>
        <v>0</v>
      </c>
      <c r="K248" s="24">
        <f t="shared" si="43"/>
        <v>0.23779282375366825</v>
      </c>
      <c r="L248" s="25">
        <f>'LTCP CSO'!D241</f>
        <v>0</v>
      </c>
      <c r="M248" s="25">
        <f>'Separate Storm Water'!Q248*(1-$M$21)</f>
        <v>0</v>
      </c>
      <c r="N248" s="25">
        <f>'Direct Storm Runoff'!R242*(1-$N$21)</f>
        <v>0</v>
      </c>
      <c r="O248" s="25">
        <f>'LTCP CSO'!T241</f>
        <v>0</v>
      </c>
      <c r="P248" s="25">
        <f>'Separate Storm Water'!T248*(1-$P$21)</f>
        <v>0</v>
      </c>
      <c r="Q248" s="171">
        <f>'Direct Storm Runoff'!G242*(1-$Q$21)</f>
        <v>0</v>
      </c>
      <c r="R248" s="26">
        <f>'Separate Storm Water'!U248*(1-$R$21)</f>
        <v>0</v>
      </c>
      <c r="S248" s="23">
        <v>32368</v>
      </c>
      <c r="U248" s="37">
        <v>32368</v>
      </c>
      <c r="V248" s="39">
        <f>Upstream!Z263*(1-$V$21)</f>
        <v>0.57996610848000008</v>
      </c>
      <c r="W248" s="40">
        <v>0</v>
      </c>
      <c r="X248" s="40">
        <f>'Separate Storm Water'!Z248*(1-$X$21)</f>
        <v>1.7512741064783777E-4</v>
      </c>
      <c r="Y248" s="40">
        <f>'Direct Storm Runoff'!N242*(1-$Y$21)</f>
        <v>0</v>
      </c>
      <c r="Z248" s="40">
        <f>'Separate Storm Water'!AB248*(1-$Z$21)</f>
        <v>0</v>
      </c>
      <c r="AA248" s="40">
        <f>'Separate Storm Water'!AG248*(1-$AA$21)</f>
        <v>9.4299987104948702E-4</v>
      </c>
      <c r="AB248" s="40">
        <f>'Separate Storm Water'!AF248*(1-$AB$21)</f>
        <v>4.7951669954279233E-4</v>
      </c>
      <c r="AC248" s="41">
        <f>('Separate Storm Water'!AC248+'LTCP CSO'!L241)*(1-$AC$21)</f>
        <v>0</v>
      </c>
      <c r="AD248" s="39">
        <f t="shared" si="44"/>
        <v>0.58156375246124026</v>
      </c>
      <c r="AE248" s="40">
        <f>'LTCP CSO'!E241</f>
        <v>0</v>
      </c>
      <c r="AF248" s="40">
        <f>'Separate Storm Water'!AA248*(1-$AF$21)</f>
        <v>0</v>
      </c>
      <c r="AG248" s="40">
        <f>'Direct Storm Runoff'!S242*(1-$AG$21)</f>
        <v>0</v>
      </c>
      <c r="AH248" s="173">
        <f>'LTCP CSO'!U241</f>
        <v>0</v>
      </c>
      <c r="AI248" s="40">
        <f>'Separate Storm Water'!AD248*(1-$AI$21)</f>
        <v>0</v>
      </c>
      <c r="AJ248" s="40">
        <f>'Direct Storm Runoff'!H242*(1-$AJ$21)</f>
        <v>0</v>
      </c>
      <c r="AK248" s="41">
        <f>'Separate Storm Water'!AE248*(1-$AK$21)</f>
        <v>0</v>
      </c>
      <c r="AL248" s="23">
        <v>32368</v>
      </c>
      <c r="AN248" s="50">
        <v>32368</v>
      </c>
      <c r="AO248" s="52">
        <f>Upstream!X263*(1-$AO$21)</f>
        <v>1.8848898525600004E-2</v>
      </c>
      <c r="AP248" s="53">
        <v>0</v>
      </c>
      <c r="AQ248" s="53">
        <f>'Separate Storm Water'!AJ248*(1-$AQ$21)</f>
        <v>4.4786682067315892E-6</v>
      </c>
      <c r="AR248" s="53">
        <f>'Direct Storm Runoff'!O242*(1-$AR$21)</f>
        <v>0</v>
      </c>
      <c r="AS248" s="53">
        <f>'Separate Storm Water'!AL248*(1-$AS$21)</f>
        <v>0</v>
      </c>
      <c r="AT248" s="53">
        <f>'Separate Storm Water'!AQ248*(1-$AT$21)</f>
        <v>2.4116062276019669E-5</v>
      </c>
      <c r="AU248" s="53">
        <f>'Separate Storm Water'!AP248*(1-$AU$21)</f>
        <v>1.2263050021094362E-5</v>
      </c>
      <c r="AV248" s="54">
        <f>('Separate Storm Water'!AM248+'LTCP CSO'!M241)*(1-$AV$21)</f>
        <v>0</v>
      </c>
      <c r="AW248" s="52">
        <f t="shared" si="45"/>
        <v>1.8889756306103848E-2</v>
      </c>
      <c r="AX248" s="53">
        <f>'LTCP CSO'!F241</f>
        <v>0</v>
      </c>
      <c r="AY248" s="53">
        <f>'Separate Storm Water'!AK248*(1-$AY$21)</f>
        <v>0</v>
      </c>
      <c r="AZ248" s="53">
        <f>'Direct Storm Runoff'!T242*(1-$AZ$21)</f>
        <v>0</v>
      </c>
      <c r="BA248" s="53">
        <f>'LTCP CSO'!V241</f>
        <v>0</v>
      </c>
      <c r="BB248" s="53">
        <f>'Separate Storm Water'!AN248*(1-$BB$21)</f>
        <v>0</v>
      </c>
      <c r="BC248" s="53">
        <f>'Direct Storm Runoff'!I242*(1-$BC$21)</f>
        <v>0</v>
      </c>
      <c r="BD248" s="54">
        <f>'Separate Storm Water'!AO248*(1-$BD$21)</f>
        <v>0</v>
      </c>
      <c r="BE248" s="23">
        <v>32368</v>
      </c>
      <c r="BG248" s="63">
        <v>32368</v>
      </c>
      <c r="BH248" s="64">
        <f>Upstream!AB263*(1-$BH$21)</f>
        <v>2.502322880832991E-4</v>
      </c>
      <c r="BI248" s="65">
        <v>0</v>
      </c>
      <c r="BJ248" s="65">
        <f>'Separate Storm Water'!AT248*(1-$BJ$21)</f>
        <v>1.818262733502141E-7</v>
      </c>
      <c r="BK248" s="65">
        <f>'Direct Storm Runoff'!P242*(1-$BK$21)</f>
        <v>0</v>
      </c>
      <c r="BL248" s="65">
        <f>'Separate Storm Water'!AV248*(1-$BL$21)</f>
        <v>0</v>
      </c>
      <c r="BM248" s="65">
        <f>'Separate Storm Water'!BA248*(1-$BM$21)</f>
        <v>9.7907090436831977E-7</v>
      </c>
      <c r="BN248" s="65">
        <f>'Separate Storm Water'!AZ248*(1-$BN$21)</f>
        <v>4.9785886837776252E-7</v>
      </c>
      <c r="BO248" s="66">
        <f>('Separate Storm Water'!AW248+'LTCP CSO'!N241)*(1-$BO$21)</f>
        <v>0</v>
      </c>
      <c r="BP248" s="64">
        <f t="shared" si="46"/>
        <v>2.5189104412939541E-4</v>
      </c>
      <c r="BQ248" s="65">
        <f>'LTCP CSO'!G241</f>
        <v>0</v>
      </c>
      <c r="BR248" s="65">
        <f>'Separate Storm Water'!AU248*(1-$BR$21)</f>
        <v>0</v>
      </c>
      <c r="BS248" s="65">
        <f>'Direct Storm Runoff'!U242*(1-$BS$21)</f>
        <v>0</v>
      </c>
      <c r="BT248" s="65">
        <f>'LTCP CSO'!W241</f>
        <v>0</v>
      </c>
      <c r="BU248" s="65">
        <f>'Separate Storm Water'!AX248*(1-$BU$21)</f>
        <v>0</v>
      </c>
      <c r="BV248" s="65">
        <f>'Direct Storm Runoff'!J242*(1-$BV$21)</f>
        <v>0</v>
      </c>
      <c r="BW248" s="66">
        <f>'Separate Storm Water'!AY248*(1-$BW$21)</f>
        <v>0</v>
      </c>
      <c r="BX248" s="23">
        <v>32368</v>
      </c>
    </row>
    <row r="249" spans="2:76" x14ac:dyDescent="0.25">
      <c r="B249" s="23">
        <v>32369</v>
      </c>
      <c r="C249" s="24">
        <f>Upstream!V264*(1-$C$21)</f>
        <v>0.21350308168731749</v>
      </c>
      <c r="D249" s="25">
        <v>0</v>
      </c>
      <c r="E249" s="25">
        <f>'Separate Storm Water'!P249*(1-$E$21)</f>
        <v>0</v>
      </c>
      <c r="F249" s="25">
        <f>'Direct Storm Runoff'!M243*(1-$F$21)</f>
        <v>0</v>
      </c>
      <c r="G249" s="25">
        <f>'Separate Storm Water'!R249*(1-$G$21)</f>
        <v>0</v>
      </c>
      <c r="H249" s="25">
        <f>'Separate Storm Water'!W249*(1-$H$21)</f>
        <v>0</v>
      </c>
      <c r="I249" s="25">
        <f>'Separate Storm Water'!V249*(1-$I$21)</f>
        <v>0</v>
      </c>
      <c r="J249" s="26">
        <f>('LTCP CSO'!K242+'Separate Storm Water'!S249)*(1-$J$21)</f>
        <v>0</v>
      </c>
      <c r="K249" s="24">
        <f t="shared" si="43"/>
        <v>0.21350308168731749</v>
      </c>
      <c r="L249" s="25">
        <f>'LTCP CSO'!D242</f>
        <v>0</v>
      </c>
      <c r="M249" s="25">
        <f>'Separate Storm Water'!Q249*(1-$M$21)</f>
        <v>0</v>
      </c>
      <c r="N249" s="25">
        <f>'Direct Storm Runoff'!R243*(1-$N$21)</f>
        <v>0</v>
      </c>
      <c r="O249" s="25">
        <f>'LTCP CSO'!T242</f>
        <v>0</v>
      </c>
      <c r="P249" s="25">
        <f>'Separate Storm Water'!T249*(1-$P$21)</f>
        <v>0</v>
      </c>
      <c r="Q249" s="171">
        <f>'Direct Storm Runoff'!G243*(1-$Q$21)</f>
        <v>0</v>
      </c>
      <c r="R249" s="26">
        <f>'Separate Storm Water'!U249*(1-$R$21)</f>
        <v>0</v>
      </c>
      <c r="S249" s="23">
        <v>32369</v>
      </c>
      <c r="U249" s="37">
        <v>32369</v>
      </c>
      <c r="V249" s="39">
        <f>Upstream!Z264*(1-$V$21)</f>
        <v>0.5272419168000001</v>
      </c>
      <c r="W249" s="40">
        <v>0</v>
      </c>
      <c r="X249" s="40">
        <f>'Separate Storm Water'!Z249*(1-$X$21)</f>
        <v>0</v>
      </c>
      <c r="Y249" s="40">
        <f>'Direct Storm Runoff'!N243*(1-$Y$21)</f>
        <v>0</v>
      </c>
      <c r="Z249" s="40">
        <f>'Separate Storm Water'!AB249*(1-$Z$21)</f>
        <v>0</v>
      </c>
      <c r="AA249" s="40">
        <f>'Separate Storm Water'!AG249*(1-$AA$21)</f>
        <v>0</v>
      </c>
      <c r="AB249" s="40">
        <f>'Separate Storm Water'!AF249*(1-$AB$21)</f>
        <v>0</v>
      </c>
      <c r="AC249" s="41">
        <f>('Separate Storm Water'!AC249+'LTCP CSO'!L242)*(1-$AC$21)</f>
        <v>0</v>
      </c>
      <c r="AD249" s="39">
        <f t="shared" si="44"/>
        <v>0.5272419168000001</v>
      </c>
      <c r="AE249" s="40">
        <f>'LTCP CSO'!E242</f>
        <v>0</v>
      </c>
      <c r="AF249" s="40">
        <f>'Separate Storm Water'!AA249*(1-$AF$21)</f>
        <v>0</v>
      </c>
      <c r="AG249" s="40">
        <f>'Direct Storm Runoff'!S243*(1-$AG$21)</f>
        <v>0</v>
      </c>
      <c r="AH249" s="173">
        <f>'LTCP CSO'!U242</f>
        <v>0</v>
      </c>
      <c r="AI249" s="40">
        <f>'Separate Storm Water'!AD249*(1-$AI$21)</f>
        <v>0</v>
      </c>
      <c r="AJ249" s="40">
        <f>'Direct Storm Runoff'!H243*(1-$AJ$21)</f>
        <v>0</v>
      </c>
      <c r="AK249" s="41">
        <f>'Separate Storm Water'!AE249*(1-$AK$21)</f>
        <v>0</v>
      </c>
      <c r="AL249" s="23">
        <v>32369</v>
      </c>
      <c r="AN249" s="50">
        <v>32369</v>
      </c>
      <c r="AO249" s="52">
        <f>Upstream!X264*(1-$AO$21)</f>
        <v>1.7135362296000003E-2</v>
      </c>
      <c r="AP249" s="53">
        <v>0</v>
      </c>
      <c r="AQ249" s="53">
        <f>'Separate Storm Water'!AJ249*(1-$AQ$21)</f>
        <v>0</v>
      </c>
      <c r="AR249" s="53">
        <f>'Direct Storm Runoff'!O243*(1-$AR$21)</f>
        <v>0</v>
      </c>
      <c r="AS249" s="53">
        <f>'Separate Storm Water'!AL249*(1-$AS$21)</f>
        <v>0</v>
      </c>
      <c r="AT249" s="53">
        <f>'Separate Storm Water'!AQ249*(1-$AT$21)</f>
        <v>0</v>
      </c>
      <c r="AU249" s="53">
        <f>'Separate Storm Water'!AP249*(1-$AU$21)</f>
        <v>0</v>
      </c>
      <c r="AV249" s="54">
        <f>('Separate Storm Water'!AM249+'LTCP CSO'!M242)*(1-$AV$21)</f>
        <v>0</v>
      </c>
      <c r="AW249" s="52">
        <f t="shared" si="45"/>
        <v>1.7135362296000003E-2</v>
      </c>
      <c r="AX249" s="53">
        <f>'LTCP CSO'!F242</f>
        <v>0</v>
      </c>
      <c r="AY249" s="53">
        <f>'Separate Storm Water'!AK249*(1-$AY$21)</f>
        <v>0</v>
      </c>
      <c r="AZ249" s="53">
        <f>'Direct Storm Runoff'!T243*(1-$AZ$21)</f>
        <v>0</v>
      </c>
      <c r="BA249" s="53">
        <f>'LTCP CSO'!V242</f>
        <v>0</v>
      </c>
      <c r="BB249" s="53">
        <f>'Separate Storm Water'!AN249*(1-$BB$21)</f>
        <v>0</v>
      </c>
      <c r="BC249" s="53">
        <f>'Direct Storm Runoff'!I243*(1-$BC$21)</f>
        <v>0</v>
      </c>
      <c r="BD249" s="54">
        <f>'Separate Storm Water'!AO249*(1-$BD$21)</f>
        <v>0</v>
      </c>
      <c r="BE249" s="23">
        <v>32369</v>
      </c>
      <c r="BG249" s="63">
        <v>32369</v>
      </c>
      <c r="BH249" s="64">
        <f>Upstream!AB264*(1-$BH$21)</f>
        <v>2.0680354387049517E-4</v>
      </c>
      <c r="BI249" s="65">
        <v>0</v>
      </c>
      <c r="BJ249" s="65">
        <f>'Separate Storm Water'!AT249*(1-$BJ$21)</f>
        <v>0</v>
      </c>
      <c r="BK249" s="65">
        <f>'Direct Storm Runoff'!P243*(1-$BK$21)</f>
        <v>0</v>
      </c>
      <c r="BL249" s="65">
        <f>'Separate Storm Water'!AV249*(1-$BL$21)</f>
        <v>0</v>
      </c>
      <c r="BM249" s="65">
        <f>'Separate Storm Water'!BA249*(1-$BM$21)</f>
        <v>0</v>
      </c>
      <c r="BN249" s="65">
        <f>'Separate Storm Water'!AZ249*(1-$BN$21)</f>
        <v>0</v>
      </c>
      <c r="BO249" s="66">
        <f>('Separate Storm Water'!AW249+'LTCP CSO'!N242)*(1-$BO$21)</f>
        <v>0</v>
      </c>
      <c r="BP249" s="64">
        <f t="shared" si="46"/>
        <v>2.0680354387049517E-4</v>
      </c>
      <c r="BQ249" s="65">
        <f>'LTCP CSO'!G242</f>
        <v>0</v>
      </c>
      <c r="BR249" s="65">
        <f>'Separate Storm Water'!AU249*(1-$BR$21)</f>
        <v>0</v>
      </c>
      <c r="BS249" s="65">
        <f>'Direct Storm Runoff'!U243*(1-$BS$21)</f>
        <v>0</v>
      </c>
      <c r="BT249" s="65">
        <f>'LTCP CSO'!W242</f>
        <v>0</v>
      </c>
      <c r="BU249" s="65">
        <f>'Separate Storm Water'!AX249*(1-$BU$21)</f>
        <v>0</v>
      </c>
      <c r="BV249" s="65">
        <f>'Direct Storm Runoff'!J243*(1-$BV$21)</f>
        <v>0</v>
      </c>
      <c r="BW249" s="66">
        <f>'Separate Storm Water'!AY249*(1-$BW$21)</f>
        <v>0</v>
      </c>
      <c r="BX249" s="23">
        <v>32369</v>
      </c>
    </row>
    <row r="250" spans="2:76" x14ac:dyDescent="0.25">
      <c r="B250" s="23">
        <v>32370</v>
      </c>
      <c r="C250" s="24">
        <f>Upstream!V265*(1-$C$21)</f>
        <v>2.4062475913959376</v>
      </c>
      <c r="D250" s="25">
        <v>0</v>
      </c>
      <c r="E250" s="25">
        <f>'Separate Storm Water'!P250*(1-$E$21)</f>
        <v>6.2118430764230903E-2</v>
      </c>
      <c r="F250" s="25">
        <f>'Direct Storm Runoff'!M244*(1-$F$21)</f>
        <v>8.9604773259218083E-3</v>
      </c>
      <c r="G250" s="25">
        <f>'Separate Storm Water'!R250*(1-$G$21)</f>
        <v>3.7407155995119561E-2</v>
      </c>
      <c r="H250" s="25">
        <f>'Separate Storm Water'!W250*(1-$H$21)</f>
        <v>9.1750657431582325E-2</v>
      </c>
      <c r="I250" s="25">
        <f>'Separate Storm Water'!V250*(1-$I$21)</f>
        <v>4.6655332395230946E-2</v>
      </c>
      <c r="J250" s="26">
        <f>('LTCP CSO'!K243+'Separate Storm Water'!S250)*(1-$J$21)</f>
        <v>3.7946136155303845E-2</v>
      </c>
      <c r="K250" s="24">
        <f t="shared" si="43"/>
        <v>2.6910857814633267</v>
      </c>
      <c r="L250" s="25">
        <f>'LTCP CSO'!D243</f>
        <v>0</v>
      </c>
      <c r="M250" s="25">
        <f>'Separate Storm Water'!Q250*(1-$M$21)</f>
        <v>0.16199308981972074</v>
      </c>
      <c r="N250" s="25">
        <f>'Direct Storm Runoff'!R244*(1-$N$21)</f>
        <v>6.7046928242911431E-3</v>
      </c>
      <c r="O250" s="25">
        <f>'LTCP CSO'!T243</f>
        <v>0</v>
      </c>
      <c r="P250" s="25">
        <f>'Separate Storm Water'!T250*(1-$P$21)</f>
        <v>1.2228642564484197E-2</v>
      </c>
      <c r="Q250" s="171">
        <f>'Direct Storm Runoff'!G244*(1-$Q$21)</f>
        <v>2.9103360291286227E-4</v>
      </c>
      <c r="R250" s="26">
        <f>'Separate Storm Water'!U250*(1-$R$21)</f>
        <v>3.8888741293410335E-2</v>
      </c>
      <c r="S250" s="23">
        <v>32370</v>
      </c>
      <c r="U250" s="37">
        <v>32370</v>
      </c>
      <c r="V250" s="39">
        <f>Upstream!Z265*(1-$V$21)</f>
        <v>15.131843012159999</v>
      </c>
      <c r="W250" s="40">
        <v>0</v>
      </c>
      <c r="X250" s="40">
        <f>'Separate Storm Water'!Z250*(1-$X$21)</f>
        <v>0.17992517932659474</v>
      </c>
      <c r="Y250" s="40">
        <f>'Direct Storm Runoff'!N244*(1-$Y$21)</f>
        <v>2.595389918714296E-2</v>
      </c>
      <c r="Z250" s="40">
        <f>'Separate Storm Water'!AB250*(1-$Z$21)</f>
        <v>0.10834931223657612</v>
      </c>
      <c r="AA250" s="40">
        <f>'Separate Storm Water'!AG250*(1-$AA$21)</f>
        <v>0.26575451582747017</v>
      </c>
      <c r="AB250" s="40">
        <f>'Separate Storm Water'!AF250*(1-$AB$21)</f>
        <v>0.135136527830441</v>
      </c>
      <c r="AC250" s="41">
        <f>('Separate Storm Water'!AC250+'LTCP CSO'!L243)*(1-$AC$21)</f>
        <v>0.10991046084869585</v>
      </c>
      <c r="AD250" s="39">
        <f t="shared" si="44"/>
        <v>15.956872907416923</v>
      </c>
      <c r="AE250" s="40">
        <f>'LTCP CSO'!E243</f>
        <v>0</v>
      </c>
      <c r="AF250" s="40">
        <f>'Separate Storm Water'!AA250*(1-$AF$21)</f>
        <v>0.46921075398874479</v>
      </c>
      <c r="AG250" s="40">
        <f>'Direct Storm Runoff'!S244*(1-$AG$21)</f>
        <v>1.9420050440729343E-2</v>
      </c>
      <c r="AH250" s="173">
        <f>'LTCP CSO'!U243</f>
        <v>0</v>
      </c>
      <c r="AI250" s="40">
        <f>'Separate Storm Water'!AD250*(1-$AI$21)</f>
        <v>3.5420094797413863E-2</v>
      </c>
      <c r="AJ250" s="40">
        <f>'Direct Storm Runoff'!H244*(1-$AJ$21)</f>
        <v>8.4297482325187999E-4</v>
      </c>
      <c r="AK250" s="41">
        <f>'Separate Storm Water'!AE250*(1-$AK$21)</f>
        <v>0.11264070365137846</v>
      </c>
      <c r="AL250" s="23">
        <v>32370</v>
      </c>
      <c r="AN250" s="50">
        <v>32370</v>
      </c>
      <c r="AO250" s="52">
        <f>Upstream!X265*(1-$AO$21)</f>
        <v>1.1514963462912</v>
      </c>
      <c r="AP250" s="53">
        <v>0</v>
      </c>
      <c r="AQ250" s="53">
        <f>'Separate Storm Water'!AJ250*(1-$AQ$21)</f>
        <v>4.6013652417948815E-3</v>
      </c>
      <c r="AR250" s="53">
        <f>'Direct Storm Runoff'!O244*(1-$AR$21)</f>
        <v>6.4530186503552133E-4</v>
      </c>
      <c r="AS250" s="53">
        <f>'Separate Storm Water'!AL250*(1-$AS$21)</f>
        <v>2.7709004440829303E-3</v>
      </c>
      <c r="AT250" s="53">
        <f>'Separate Storm Water'!AQ250*(1-$AT$21)</f>
        <v>6.7963449949320241E-3</v>
      </c>
      <c r="AU250" s="53">
        <f>'Separate Storm Water'!AP250*(1-$AU$21)</f>
        <v>3.4559505477948851E-3</v>
      </c>
      <c r="AV250" s="54">
        <f>('Separate Storm Water'!AM250+'LTCP CSO'!M243)*(1-$AV$21)</f>
        <v>2.810824900392877E-3</v>
      </c>
      <c r="AW250" s="52">
        <f t="shared" si="45"/>
        <v>1.1725770342852331</v>
      </c>
      <c r="AX250" s="53">
        <f>'LTCP CSO'!F243</f>
        <v>0</v>
      </c>
      <c r="AY250" s="53">
        <f>'Separate Storm Water'!AK250*(1-$AY$21)</f>
        <v>1.199948813479413E-2</v>
      </c>
      <c r="AZ250" s="53">
        <f>'Direct Storm Runoff'!T244*(1-$AZ$21)</f>
        <v>4.8284824866294253E-4</v>
      </c>
      <c r="BA250" s="53">
        <f>'LTCP CSO'!V243</f>
        <v>0</v>
      </c>
      <c r="BB250" s="53">
        <f>'Separate Storm Water'!AN250*(1-$BB$21)</f>
        <v>9.0582537514697747E-4</v>
      </c>
      <c r="BC250" s="53">
        <f>'Direct Storm Runoff'!I244*(1-$BC$21)</f>
        <v>2.0959210086317229E-5</v>
      </c>
      <c r="BD250" s="54">
        <f>'Separate Storm Water'!AO250*(1-$BD$21)</f>
        <v>2.8806475032155804E-3</v>
      </c>
      <c r="BE250" s="23">
        <v>32370</v>
      </c>
      <c r="BG250" s="63">
        <v>32370</v>
      </c>
      <c r="BH250" s="64">
        <f>Upstream!AB265*(1-$BH$21)</f>
        <v>1.013337364965426E-2</v>
      </c>
      <c r="BI250" s="65">
        <v>0</v>
      </c>
      <c r="BJ250" s="65">
        <f>'Separate Storm Water'!AT250*(1-$BJ$21)</f>
        <v>1.8680756323526229E-4</v>
      </c>
      <c r="BK250" s="65">
        <f>'Direct Storm Runoff'!P244*(1-$BK$21)</f>
        <v>2.6946671287197608E-5</v>
      </c>
      <c r="BL250" s="65">
        <f>'Separate Storm Water'!AV250*(1-$BL$21)</f>
        <v>1.1249382144781127E-4</v>
      </c>
      <c r="BM250" s="65">
        <f>'Separate Storm Water'!BA250*(1-$BM$21)</f>
        <v>2.7591998911048813E-4</v>
      </c>
      <c r="BN250" s="65">
        <f>'Separate Storm Water'!AZ250*(1-$BN$21)</f>
        <v>1.4030568463269832E-4</v>
      </c>
      <c r="BO250" s="66">
        <f>('Separate Storm Water'!AW250+'LTCP CSO'!N243)*(1-$BO$21)</f>
        <v>1.1411468612706125E-4</v>
      </c>
      <c r="BP250" s="64">
        <f t="shared" si="46"/>
        <v>1.0989962065494779E-2</v>
      </c>
      <c r="BQ250" s="65">
        <f>'LTCP CSO'!G243</f>
        <v>0</v>
      </c>
      <c r="BR250" s="65">
        <f>'Separate Storm Water'!AU250*(1-$BR$21)</f>
        <v>4.8715870632711205E-4</v>
      </c>
      <c r="BS250" s="65">
        <f>'Direct Storm Runoff'!U244*(1-$BS$21)</f>
        <v>2.0162893900210794E-5</v>
      </c>
      <c r="BT250" s="65">
        <f>'LTCP CSO'!W243</f>
        <v>0</v>
      </c>
      <c r="BU250" s="65">
        <f>'Separate Storm Water'!AX250*(1-$BU$21)</f>
        <v>3.6774961811522588E-5</v>
      </c>
      <c r="BV250" s="65">
        <f>'Direct Storm Runoff'!J244*(1-$BV$21)</f>
        <v>8.7521976184621398E-7</v>
      </c>
      <c r="BW250" s="66">
        <f>'Separate Storm Water'!AY250*(1-$BW$21)</f>
        <v>1.1694936444678637E-4</v>
      </c>
      <c r="BX250" s="23">
        <v>32370</v>
      </c>
    </row>
    <row r="251" spans="2:76" x14ac:dyDescent="0.25">
      <c r="B251" s="23">
        <v>32371</v>
      </c>
      <c r="C251" s="24">
        <f>Upstream!V266*(1-$C$21)</f>
        <v>2.0698916001999486</v>
      </c>
      <c r="D251" s="25">
        <v>0</v>
      </c>
      <c r="E251" s="25">
        <f>'Separate Storm Water'!P251*(1-$E$21)</f>
        <v>1.0833328526170987</v>
      </c>
      <c r="F251" s="25">
        <f>'Direct Storm Runoff'!M245*(1-$F$21)</f>
        <v>0</v>
      </c>
      <c r="G251" s="25">
        <f>'Separate Storm Water'!R251*(1-$G$21)</f>
        <v>0.5488722939602434</v>
      </c>
      <c r="H251" s="25">
        <f>'Separate Storm Water'!W251*(1-$H$21)</f>
        <v>1.3234588383575143</v>
      </c>
      <c r="I251" s="25">
        <f>'Separate Storm Water'!V251*(1-$I$21)</f>
        <v>0.67298059483682526</v>
      </c>
      <c r="J251" s="26">
        <f>('LTCP CSO'!K244+'Separate Storm Water'!S251)*(1-$J$21)</f>
        <v>1.3053980304128849</v>
      </c>
      <c r="K251" s="24">
        <f t="shared" si="43"/>
        <v>7.0039342103845152</v>
      </c>
      <c r="L251" s="25">
        <f>'LTCP CSO'!D244</f>
        <v>0</v>
      </c>
      <c r="M251" s="25">
        <f>'Separate Storm Water'!Q251*(1-$M$21)</f>
        <v>0.67096192009437261</v>
      </c>
      <c r="N251" s="25">
        <f>'Direct Storm Runoff'!R245*(1-$N$21)</f>
        <v>0</v>
      </c>
      <c r="O251" s="25">
        <f>'LTCP CSO'!T244</f>
        <v>0</v>
      </c>
      <c r="P251" s="25">
        <f>'Separate Storm Water'!T251*(1-$P$21)</f>
        <v>0.1583777281688066</v>
      </c>
      <c r="Q251" s="171">
        <f>'Direct Storm Runoff'!G245*(1-$Q$21)</f>
        <v>0</v>
      </c>
      <c r="R251" s="26">
        <f>'Separate Storm Water'!U251*(1-$R$21)</f>
        <v>0.65651672107782466</v>
      </c>
      <c r="S251" s="23">
        <v>32371</v>
      </c>
      <c r="U251" s="37">
        <v>32371</v>
      </c>
      <c r="V251" s="39">
        <f>Upstream!Z266*(1-$V$21)</f>
        <v>13.618658710944</v>
      </c>
      <c r="W251" s="40">
        <v>0</v>
      </c>
      <c r="X251" s="40">
        <f>'Separate Storm Water'!Z251*(1-$X$21)</f>
        <v>3.1378586899165724</v>
      </c>
      <c r="Y251" s="40">
        <f>'Direct Storm Runoff'!N245*(1-$Y$21)</f>
        <v>0</v>
      </c>
      <c r="Z251" s="40">
        <f>'Separate Storm Water'!AB251*(1-$Z$21)</f>
        <v>1.5898010413853203</v>
      </c>
      <c r="AA251" s="40">
        <f>'Separate Storm Water'!AG251*(1-$AA$21)</f>
        <v>3.8333803010355352</v>
      </c>
      <c r="AB251" s="40">
        <f>'Separate Storm Water'!AF251*(1-$AB$21)</f>
        <v>1.9492790258806429</v>
      </c>
      <c r="AC251" s="41">
        <f>('Separate Storm Water'!AC251+'LTCP CSO'!L244)*(1-$AC$21)</f>
        <v>3.7810674195245002</v>
      </c>
      <c r="AD251" s="39">
        <f t="shared" si="44"/>
        <v>27.910045188686574</v>
      </c>
      <c r="AE251" s="40">
        <f>'LTCP CSO'!E244</f>
        <v>0</v>
      </c>
      <c r="AF251" s="40">
        <f>'Separate Storm Water'!AA251*(1-$AF$21)</f>
        <v>1.9434319622866441</v>
      </c>
      <c r="AG251" s="40">
        <f>'Direct Storm Runoff'!S245*(1-$AG$21)</f>
        <v>0</v>
      </c>
      <c r="AH251" s="173">
        <f>'LTCP CSO'!U244</f>
        <v>0</v>
      </c>
      <c r="AI251" s="40">
        <f>'Separate Storm Water'!AD251*(1-$AI$21)</f>
        <v>0.45873890875105428</v>
      </c>
      <c r="AJ251" s="40">
        <f>'Direct Storm Runoff'!H245*(1-$AJ$21)</f>
        <v>0</v>
      </c>
      <c r="AK251" s="41">
        <f>'Separate Storm Water'!AE251*(1-$AK$21)</f>
        <v>1.9015916422482102</v>
      </c>
      <c r="AL251" s="23">
        <v>32371</v>
      </c>
      <c r="AN251" s="50">
        <v>32371</v>
      </c>
      <c r="AO251" s="52">
        <f>Upstream!X266*(1-$AO$21)</f>
        <v>1.0363467116620801</v>
      </c>
      <c r="AP251" s="53">
        <v>0</v>
      </c>
      <c r="AQ251" s="53">
        <f>'Separate Storm Water'!AJ251*(1-$AQ$21)</f>
        <v>8.0246877971636932E-2</v>
      </c>
      <c r="AR251" s="53">
        <f>'Direct Storm Runoff'!O245*(1-$AR$21)</f>
        <v>0</v>
      </c>
      <c r="AS251" s="53">
        <f>'Separate Storm Water'!AL251*(1-$AS$21)</f>
        <v>4.0657206960018025E-2</v>
      </c>
      <c r="AT251" s="53">
        <f>'Separate Storm Water'!AQ251*(1-$AT$21)</f>
        <v>9.8033988026482541E-2</v>
      </c>
      <c r="AU251" s="53">
        <f>'Separate Storm Water'!AP251*(1-$AU$21)</f>
        <v>4.9850414432357423E-2</v>
      </c>
      <c r="AV251" s="54">
        <f>('Separate Storm Water'!AM251+'LTCP CSO'!M244)*(1-$AV$21)</f>
        <v>9.6696150400954445E-2</v>
      </c>
      <c r="AW251" s="52">
        <f t="shared" si="45"/>
        <v>1.4018313494535295</v>
      </c>
      <c r="AX251" s="53">
        <f>'LTCP CSO'!F244</f>
        <v>0</v>
      </c>
      <c r="AY251" s="53">
        <f>'Separate Storm Water'!AK251*(1-$AY$21)</f>
        <v>4.9700882969953522E-2</v>
      </c>
      <c r="AZ251" s="53">
        <f>'Direct Storm Runoff'!T245*(1-$AZ$21)</f>
        <v>0</v>
      </c>
      <c r="BA251" s="53">
        <f>'LTCP CSO'!V244</f>
        <v>0</v>
      </c>
      <c r="BB251" s="53">
        <f>'Separate Storm Water'!AN251*(1-$BB$21)</f>
        <v>1.1731683568059748E-2</v>
      </c>
      <c r="BC251" s="53">
        <f>'Direct Storm Runoff'!I245*(1-$BC$21)</f>
        <v>0</v>
      </c>
      <c r="BD251" s="54">
        <f>'Separate Storm Water'!AO251*(1-$BD$21)</f>
        <v>4.8630868227987019E-2</v>
      </c>
      <c r="BE251" s="23">
        <v>32371</v>
      </c>
      <c r="BG251" s="63">
        <v>32371</v>
      </c>
      <c r="BH251" s="64">
        <f>Upstream!AB266*(1-$BH$21)</f>
        <v>8.2080326562199504E-3</v>
      </c>
      <c r="BI251" s="65">
        <v>0</v>
      </c>
      <c r="BJ251" s="65">
        <f>'Separate Storm Water'!AT251*(1-$BJ$21)</f>
        <v>3.2578860714980807E-3</v>
      </c>
      <c r="BK251" s="65">
        <f>'Direct Storm Runoff'!P245*(1-$BK$21)</f>
        <v>0</v>
      </c>
      <c r="BL251" s="65">
        <f>'Separate Storm Water'!AV251*(1-$BL$21)</f>
        <v>1.6506131030776549E-3</v>
      </c>
      <c r="BM251" s="65">
        <f>'Separate Storm Water'!BA251*(1-$BM$21)</f>
        <v>3.980012334408479E-3</v>
      </c>
      <c r="BN251" s="65">
        <f>'Separate Storm Water'!AZ251*(1-$BN$21)</f>
        <v>2.0238416115700665E-3</v>
      </c>
      <c r="BO251" s="66">
        <f>('Separate Storm Water'!AW251+'LTCP CSO'!N244)*(1-$BO$21)</f>
        <v>3.9256984137139624E-3</v>
      </c>
      <c r="BP251" s="64">
        <f t="shared" si="46"/>
        <v>2.3046084190488196E-2</v>
      </c>
      <c r="BQ251" s="65">
        <f>'LTCP CSO'!G244</f>
        <v>0</v>
      </c>
      <c r="BR251" s="65">
        <f>'Separate Storm Water'!AU251*(1-$BR$21)</f>
        <v>2.0177708898058053E-3</v>
      </c>
      <c r="BS251" s="65">
        <f>'Direct Storm Runoff'!U245*(1-$BS$21)</f>
        <v>0</v>
      </c>
      <c r="BT251" s="65">
        <f>'LTCP CSO'!W244</f>
        <v>0</v>
      </c>
      <c r="BU251" s="65">
        <f>'Separate Storm Water'!AX251*(1-$BU$21)</f>
        <v>4.762862987032804E-4</v>
      </c>
      <c r="BV251" s="65">
        <f>'Direct Storm Runoff'!J245*(1-$BV$21)</f>
        <v>0</v>
      </c>
      <c r="BW251" s="66">
        <f>'Separate Storm Water'!AY251*(1-$BW$21)</f>
        <v>1.974330120366994E-3</v>
      </c>
      <c r="BX251" s="23">
        <v>32371</v>
      </c>
    </row>
    <row r="252" spans="2:76" x14ac:dyDescent="0.25">
      <c r="B252" s="23">
        <v>32372</v>
      </c>
      <c r="C252" s="24">
        <f>Upstream!V267*(1-$C$21)</f>
        <v>0.28602003351822797</v>
      </c>
      <c r="D252" s="25">
        <v>0</v>
      </c>
      <c r="E252" s="25">
        <f>'Separate Storm Water'!P252*(1-$E$21)</f>
        <v>4.7814939839719482E-2</v>
      </c>
      <c r="F252" s="25">
        <f>'Direct Storm Runoff'!M246*(1-$F$21)</f>
        <v>6.8926774900826614E-4</v>
      </c>
      <c r="G252" s="25">
        <f>'Separate Storm Water'!R252*(1-$G$21)</f>
        <v>2.2313920304428241E-2</v>
      </c>
      <c r="H252" s="25">
        <f>'Separate Storm Water'!W252*(1-$H$21)</f>
        <v>0.16269463389344291</v>
      </c>
      <c r="I252" s="25">
        <f>'Separate Storm Water'!V252*(1-$I$21)</f>
        <v>8.273043960343511E-2</v>
      </c>
      <c r="J252" s="26">
        <f>('LTCP CSO'!K245+'Separate Storm Water'!S252)*(1-$J$21)</f>
        <v>8.4742751473501007E-3</v>
      </c>
      <c r="K252" s="24">
        <f t="shared" si="43"/>
        <v>0.61073751005561205</v>
      </c>
      <c r="L252" s="25">
        <f>'LTCP CSO'!D245</f>
        <v>0</v>
      </c>
      <c r="M252" s="25">
        <f>'Separate Storm Water'!Q252*(1-$M$21)</f>
        <v>4.7817732899641682E-2</v>
      </c>
      <c r="N252" s="25">
        <f>'Direct Storm Runoff'!R246*(1-$N$21)</f>
        <v>5.1574579820898227E-4</v>
      </c>
      <c r="O252" s="25">
        <f>'LTCP CSO'!T245</f>
        <v>0</v>
      </c>
      <c r="P252" s="25">
        <f>'Separate Storm Water'!T252*(1-$P$21)</f>
        <v>2.0424160169997675E-3</v>
      </c>
      <c r="Q252" s="171">
        <f>'Direct Storm Runoff'!G246*(1-$Q$21)</f>
        <v>2.2387226437742347E-5</v>
      </c>
      <c r="R252" s="26">
        <f>'Separate Storm Water'!U252*(1-$R$21)</f>
        <v>4.1651995439875467E-2</v>
      </c>
      <c r="S252" s="23">
        <v>32372</v>
      </c>
      <c r="U252" s="37">
        <v>32372</v>
      </c>
      <c r="V252" s="39">
        <f>Upstream!Z267*(1-$V$21)</f>
        <v>0.68541449184000025</v>
      </c>
      <c r="W252" s="40">
        <v>0</v>
      </c>
      <c r="X252" s="40">
        <f>'Separate Storm Water'!Z252*(1-$X$21)</f>
        <v>0.13849531482539831</v>
      </c>
      <c r="Y252" s="40">
        <f>'Direct Storm Runoff'!N246*(1-$Y$21)</f>
        <v>1.996454543661172E-3</v>
      </c>
      <c r="Z252" s="40">
        <f>'Separate Storm Water'!AB252*(1-$Z$21)</f>
        <v>6.4631962895067549E-2</v>
      </c>
      <c r="AA252" s="40">
        <f>'Separate Storm Water'!AG252*(1-$AA$21)</f>
        <v>0.47124276673789256</v>
      </c>
      <c r="AB252" s="40">
        <f>'Separate Storm Water'!AF252*(1-$AB$21)</f>
        <v>0.23962757909826882</v>
      </c>
      <c r="AC252" s="41">
        <f>('Separate Storm Water'!AC252+'LTCP CSO'!L245)*(1-$AC$21)</f>
        <v>2.4545621272001716E-2</v>
      </c>
      <c r="AD252" s="39">
        <f t="shared" si="44"/>
        <v>1.6259541912122906</v>
      </c>
      <c r="AE252" s="40">
        <f>'LTCP CSO'!E245</f>
        <v>0</v>
      </c>
      <c r="AF252" s="40">
        <f>'Separate Storm Water'!AA252*(1-$AF$21)</f>
        <v>0.13850340488500204</v>
      </c>
      <c r="AG252" s="40">
        <f>'Direct Storm Runoff'!S246*(1-$AG$21)</f>
        <v>1.4938506025996181E-3</v>
      </c>
      <c r="AH252" s="173">
        <f>'LTCP CSO'!U245</f>
        <v>0</v>
      </c>
      <c r="AI252" s="40">
        <f>'Separate Storm Water'!AD252*(1-$AI$21)</f>
        <v>5.9158298688027442E-3</v>
      </c>
      <c r="AJ252" s="40">
        <f>'Direct Storm Runoff'!H246*(1-$AJ$21)</f>
        <v>6.4844293100773298E-5</v>
      </c>
      <c r="AK252" s="41">
        <f>'Separate Storm Water'!AE252*(1-$AK$21)</f>
        <v>0.12064443123610653</v>
      </c>
      <c r="AL252" s="23">
        <v>32372</v>
      </c>
      <c r="AN252" s="50">
        <v>32372</v>
      </c>
      <c r="AO252" s="52">
        <f>Upstream!X267*(1-$AO$21)</f>
        <v>2.2275970984800008E-2</v>
      </c>
      <c r="AP252" s="53">
        <v>0</v>
      </c>
      <c r="AQ252" s="53">
        <f>'Separate Storm Water'!AJ252*(1-$AQ$21)</f>
        <v>3.5418473955347767E-3</v>
      </c>
      <c r="AR252" s="53">
        <f>'Direct Storm Runoff'!O246*(1-$AR$21)</f>
        <v>4.9638623899772341E-5</v>
      </c>
      <c r="AS252" s="53">
        <f>'Separate Storm Water'!AL252*(1-$AS$21)</f>
        <v>1.6528829855132028E-3</v>
      </c>
      <c r="AT252" s="53">
        <f>'Separate Storm Water'!AQ252*(1-$AT$21)</f>
        <v>1.2051454362477254E-2</v>
      </c>
      <c r="AU252" s="53">
        <f>'Separate Storm Water'!AP252*(1-$AU$21)</f>
        <v>6.1281807113655632E-3</v>
      </c>
      <c r="AV252" s="54">
        <f>('Separate Storm Water'!AM252+'LTCP CSO'!M245)*(1-$AV$21)</f>
        <v>6.2772408498889642E-4</v>
      </c>
      <c r="AW252" s="52">
        <f t="shared" si="45"/>
        <v>4.6327699148579468E-2</v>
      </c>
      <c r="AX252" s="53">
        <f>'LTCP CSO'!F245</f>
        <v>0</v>
      </c>
      <c r="AY252" s="53">
        <f>'Separate Storm Water'!AK252*(1-$AY$21)</f>
        <v>3.542054288862347E-3</v>
      </c>
      <c r="AZ252" s="53">
        <f>'Direct Storm Runoff'!T246*(1-$AZ$21)</f>
        <v>3.7142187113815664E-5</v>
      </c>
      <c r="BA252" s="53">
        <f>'LTCP CSO'!V245</f>
        <v>0</v>
      </c>
      <c r="BB252" s="53">
        <f>'Separate Storm Water'!AN252*(1-$BB$21)</f>
        <v>1.5129007533331611E-4</v>
      </c>
      <c r="BC252" s="53">
        <f>'Direct Storm Runoff'!I246*(1-$BC$21)</f>
        <v>1.6122488175328862E-6</v>
      </c>
      <c r="BD252" s="54">
        <f>'Separate Storm Water'!AO252*(1-$BD$21)</f>
        <v>3.0853329955463312E-3</v>
      </c>
      <c r="BE252" s="23">
        <v>32372</v>
      </c>
      <c r="BG252" s="63">
        <v>32372</v>
      </c>
      <c r="BH252" s="64">
        <f>Upstream!AB267*(1-$BH$21)</f>
        <v>3.4949798914113672E-4</v>
      </c>
      <c r="BI252" s="65">
        <v>0</v>
      </c>
      <c r="BJ252" s="65">
        <f>'Separate Storm Water'!AT252*(1-$BJ$21)</f>
        <v>1.4379294981871956E-4</v>
      </c>
      <c r="BK252" s="65">
        <f>'Direct Storm Runoff'!P246*(1-$BK$21)</f>
        <v>2.0728216573531272E-6</v>
      </c>
      <c r="BL252" s="65">
        <f>'Separate Storm Water'!AV252*(1-$BL$21)</f>
        <v>6.7104223770835154E-5</v>
      </c>
      <c r="BM252" s="65">
        <f>'Separate Storm Water'!BA252*(1-$BM$21)</f>
        <v>4.892684463398885E-4</v>
      </c>
      <c r="BN252" s="65">
        <f>'Separate Storm Water'!AZ252*(1-$BN$21)</f>
        <v>2.4879366135885833E-4</v>
      </c>
      <c r="BO252" s="66">
        <f>('Separate Storm Water'!AW252+'LTCP CSO'!N245)*(1-$BO$21)</f>
        <v>2.5484524817925279E-5</v>
      </c>
      <c r="BP252" s="64">
        <f t="shared" si="46"/>
        <v>1.3260146169047167E-3</v>
      </c>
      <c r="BQ252" s="65">
        <f>'LTCP CSO'!G245</f>
        <v>0</v>
      </c>
      <c r="BR252" s="65">
        <f>'Separate Storm Water'!AU252*(1-$BR$21)</f>
        <v>1.4380134933415512E-4</v>
      </c>
      <c r="BS252" s="65">
        <f>'Direct Storm Runoff'!U246*(1-$BS$21)</f>
        <v>1.5509924289285634E-6</v>
      </c>
      <c r="BT252" s="65">
        <f>'LTCP CSO'!W245</f>
        <v>0</v>
      </c>
      <c r="BU252" s="65">
        <f>'Separate Storm Water'!AX252*(1-$BU$21)</f>
        <v>6.142118443019243E-6</v>
      </c>
      <c r="BV252" s="65">
        <f>'Direct Storm Runoff'!J246*(1-$BV$21)</f>
        <v>6.7324675896977704E-8</v>
      </c>
      <c r="BW252" s="66">
        <f>'Separate Storm Water'!AY252*(1-$BW$21)</f>
        <v>1.2525924554568439E-4</v>
      </c>
      <c r="BX252" s="23">
        <v>32372</v>
      </c>
    </row>
    <row r="253" spans="2:76" x14ac:dyDescent="0.25">
      <c r="B253" s="23">
        <v>32373</v>
      </c>
      <c r="C253" s="24">
        <f>Upstream!V268*(1-$C$21)</f>
        <v>0.28602003351822797</v>
      </c>
      <c r="D253" s="25">
        <v>0</v>
      </c>
      <c r="E253" s="25">
        <f>'Separate Storm Water'!P253*(1-$E$21)</f>
        <v>9.3003217301409029E-3</v>
      </c>
      <c r="F253" s="25">
        <f>'Direct Storm Runoff'!M247*(1-$F$21)</f>
        <v>3.4463320851074204E-4</v>
      </c>
      <c r="G253" s="25">
        <f>'Separate Storm Water'!R253*(1-$G$21)</f>
        <v>5.0143640913247025E-3</v>
      </c>
      <c r="H253" s="25">
        <f>'Separate Storm Water'!W253*(1-$H$21)</f>
        <v>2.3618395164671575E-2</v>
      </c>
      <c r="I253" s="25">
        <f>'Separate Storm Water'!V253*(1-$I$21)</f>
        <v>1.2009985627311311E-2</v>
      </c>
      <c r="J253" s="26">
        <f>('LTCP CSO'!K246+'Separate Storm Water'!S253)*(1-$J$21)</f>
        <v>3.309480264592659E-3</v>
      </c>
      <c r="K253" s="24">
        <f t="shared" si="43"/>
        <v>0.33961721360477987</v>
      </c>
      <c r="L253" s="25">
        <f>'LTCP CSO'!D246</f>
        <v>0</v>
      </c>
      <c r="M253" s="25">
        <f>'Separate Storm Water'!Q253*(1-$M$21)</f>
        <v>1.7484914511434892E-2</v>
      </c>
      <c r="N253" s="25">
        <f>'Direct Storm Runoff'!R247*(1-$N$21)</f>
        <v>2.57872400773772E-4</v>
      </c>
      <c r="O253" s="25">
        <f>'LTCP CSO'!T246</f>
        <v>0</v>
      </c>
      <c r="P253" s="25">
        <f>'Separate Storm Water'!T253*(1-$P$21)</f>
        <v>1.059988043406866E-3</v>
      </c>
      <c r="Q253" s="171">
        <f>'Direct Storm Runoff'!G247*(1-$Q$21)</f>
        <v>1.1193613218871174E-5</v>
      </c>
      <c r="R253" s="26">
        <f>'Separate Storm Water'!U253*(1-$R$21)</f>
        <v>7.6802216826404208E-3</v>
      </c>
      <c r="S253" s="23">
        <v>32373</v>
      </c>
      <c r="U253" s="37">
        <v>32373</v>
      </c>
      <c r="V253" s="39">
        <f>Upstream!Z268*(1-$V$21)</f>
        <v>0.68541449184000025</v>
      </c>
      <c r="W253" s="40">
        <v>0</v>
      </c>
      <c r="X253" s="40">
        <f>'Separate Storm Water'!Z253*(1-$X$21)</f>
        <v>2.6938253824244779E-2</v>
      </c>
      <c r="Y253" s="40">
        <f>'Direct Storm Runoff'!N247*(1-$Y$21)</f>
        <v>9.9822534278989818E-4</v>
      </c>
      <c r="Z253" s="40">
        <f>'Separate Storm Water'!AB253*(1-$Z$21)</f>
        <v>1.4524036541823685E-2</v>
      </c>
      <c r="AA253" s="40">
        <f>'Separate Storm Water'!AG253*(1-$AA$21)</f>
        <v>6.8410356364908165E-2</v>
      </c>
      <c r="AB253" s="40">
        <f>'Separate Storm Water'!AF253*(1-$AB$21)</f>
        <v>3.4786757989838081E-2</v>
      </c>
      <c r="AC253" s="41">
        <f>('Separate Storm Water'!AC253+'LTCP CSO'!L246)*(1-$AC$21)</f>
        <v>9.5858640142522412E-3</v>
      </c>
      <c r="AD253" s="39">
        <f t="shared" si="44"/>
        <v>0.84065798591785712</v>
      </c>
      <c r="AE253" s="40">
        <f>'LTCP CSO'!E246</f>
        <v>0</v>
      </c>
      <c r="AF253" s="40">
        <f>'Separate Storm Water'!AA253*(1-$AF$21)</f>
        <v>5.0644814111943416E-2</v>
      </c>
      <c r="AG253" s="40">
        <f>'Direct Storm Runoff'!S247*(1-$AG$21)</f>
        <v>7.4692385789174194E-4</v>
      </c>
      <c r="AH253" s="173">
        <f>'LTCP CSO'!U246</f>
        <v>0</v>
      </c>
      <c r="AI253" s="40">
        <f>'Separate Storm Water'!AD253*(1-$AI$21)</f>
        <v>3.0702407715013686E-3</v>
      </c>
      <c r="AJ253" s="40">
        <f>'Direct Storm Runoff'!H247*(1-$AJ$21)</f>
        <v>3.2422146550386602E-5</v>
      </c>
      <c r="AK253" s="41">
        <f>'Separate Storm Water'!AE253*(1-$AK$21)</f>
        <v>2.2245656345729614E-2</v>
      </c>
      <c r="AL253" s="23">
        <v>32373</v>
      </c>
      <c r="AN253" s="50">
        <v>32373</v>
      </c>
      <c r="AO253" s="52">
        <f>Upstream!X268*(1-$AO$21)</f>
        <v>2.2275970984800008E-2</v>
      </c>
      <c r="AP253" s="53">
        <v>0</v>
      </c>
      <c r="AQ253" s="53">
        <f>'Separate Storm Water'!AJ253*(1-$AQ$21)</f>
        <v>6.8891272075117789E-4</v>
      </c>
      <c r="AR253" s="53">
        <f>'Direct Storm Runoff'!O247*(1-$AR$21)</f>
        <v>2.4819263987399104E-5</v>
      </c>
      <c r="AS253" s="53">
        <f>'Separate Storm Water'!AL253*(1-$AS$21)</f>
        <v>3.7143437713516318E-4</v>
      </c>
      <c r="AT253" s="53">
        <f>'Separate Storm Water'!AQ253*(1-$AT$21)</f>
        <v>1.7495107529386352E-3</v>
      </c>
      <c r="AU253" s="53">
        <f>'Separate Storm Water'!AP253*(1-$AU$21)</f>
        <v>8.8962856498602297E-4</v>
      </c>
      <c r="AV253" s="54">
        <f>('Separate Storm Water'!AM253+'LTCP CSO'!M246)*(1-$AV$21)</f>
        <v>2.4514668626612288E-4</v>
      </c>
      <c r="AW253" s="52">
        <f t="shared" si="45"/>
        <v>2.6245423350864529E-2</v>
      </c>
      <c r="AX253" s="53">
        <f>'LTCP CSO'!F246</f>
        <v>0</v>
      </c>
      <c r="AY253" s="53">
        <f>'Separate Storm Water'!AK253*(1-$AY$21)</f>
        <v>1.2951788526988808E-3</v>
      </c>
      <c r="AZ253" s="53">
        <f>'Direct Storm Runoff'!T247*(1-$AZ$21)</f>
        <v>1.8571057668893033E-5</v>
      </c>
      <c r="BA253" s="53">
        <f>'LTCP CSO'!V246</f>
        <v>0</v>
      </c>
      <c r="BB253" s="53">
        <f>'Separate Storm Water'!AN253*(1-$BB$21)</f>
        <v>7.851763284495303E-5</v>
      </c>
      <c r="BC253" s="53">
        <f>'Direct Storm Runoff'!I247*(1-$BC$21)</f>
        <v>8.0612440876644308E-7</v>
      </c>
      <c r="BD253" s="54">
        <f>'Separate Storm Water'!AO253*(1-$BD$21)</f>
        <v>5.6890530982521646E-4</v>
      </c>
      <c r="BE253" s="23">
        <v>32373</v>
      </c>
      <c r="BG253" s="63">
        <v>32373</v>
      </c>
      <c r="BH253" s="64">
        <f>Upstream!AB268*(1-$BH$21)</f>
        <v>3.4949798914113672E-4</v>
      </c>
      <c r="BI253" s="65">
        <v>0</v>
      </c>
      <c r="BJ253" s="65">
        <f>'Separate Storm Water'!AT253*(1-$BJ$21)</f>
        <v>2.7968678833915343E-5</v>
      </c>
      <c r="BK253" s="65">
        <f>'Direct Storm Runoff'!P247*(1-$BK$21)</f>
        <v>1.0364088258474352E-6</v>
      </c>
      <c r="BL253" s="65">
        <f>'Separate Storm Water'!AV253*(1-$BL$21)</f>
        <v>1.5079600781128418E-5</v>
      </c>
      <c r="BM253" s="65">
        <f>'Separate Storm Water'!BA253*(1-$BM$21)</f>
        <v>7.1027145952636895E-5</v>
      </c>
      <c r="BN253" s="65">
        <f>'Separate Storm Water'!AZ253*(1-$BN$21)</f>
        <v>3.6117399005842818E-5</v>
      </c>
      <c r="BO253" s="66">
        <f>('Separate Storm Water'!AW253+'LTCP CSO'!N246)*(1-$BO$21)</f>
        <v>9.9525364082400313E-6</v>
      </c>
      <c r="BP253" s="64">
        <f t="shared" si="46"/>
        <v>5.106797589487477E-4</v>
      </c>
      <c r="BQ253" s="65">
        <f>'LTCP CSO'!G246</f>
        <v>0</v>
      </c>
      <c r="BR253" s="65">
        <f>'Separate Storm Water'!AU253*(1-$BR$21)</f>
        <v>5.2582047438629779E-5</v>
      </c>
      <c r="BS253" s="65">
        <f>'Direct Storm Runoff'!U247*(1-$BS$21)</f>
        <v>7.7549471584388487E-7</v>
      </c>
      <c r="BT253" s="65">
        <f>'LTCP CSO'!W246</f>
        <v>0</v>
      </c>
      <c r="BU253" s="65">
        <f>'Separate Storm Water'!AX253*(1-$BU$21)</f>
        <v>3.1876816753292897E-6</v>
      </c>
      <c r="BV253" s="65">
        <f>'Direct Storm Runoff'!J247*(1-$BV$21)</f>
        <v>3.3662337948488898E-8</v>
      </c>
      <c r="BW253" s="66">
        <f>'Separate Storm Water'!AY253*(1-$BW$21)</f>
        <v>2.3096583091194683E-5</v>
      </c>
      <c r="BX253" s="23">
        <v>32373</v>
      </c>
    </row>
    <row r="254" spans="2:76" x14ac:dyDescent="0.25">
      <c r="B254" s="23">
        <v>32374</v>
      </c>
      <c r="C254" s="24">
        <f>Upstream!V269*(1-$C$21)</f>
        <v>0.31106066129004062</v>
      </c>
      <c r="D254" s="25">
        <v>0</v>
      </c>
      <c r="E254" s="25">
        <f>'Separate Storm Water'!P254*(1-$E$21)</f>
        <v>0.25202278160921332</v>
      </c>
      <c r="F254" s="25">
        <f>'Direct Storm Runoff'!M248*(1-$F$21)</f>
        <v>3.1017028725570288E-3</v>
      </c>
      <c r="G254" s="25">
        <f>'Separate Storm Water'!R254*(1-$G$21)</f>
        <v>0.1468205807181798</v>
      </c>
      <c r="H254" s="25">
        <f>'Separate Storm Water'!W254*(1-$H$21)</f>
        <v>0.40879357435397107</v>
      </c>
      <c r="I254" s="25">
        <f>'Separate Storm Water'!V254*(1-$I$21)</f>
        <v>0.20787208099016835</v>
      </c>
      <c r="J254" s="26">
        <f>('LTCP CSO'!K247+'Separate Storm Water'!S254)*(1-$J$21)</f>
        <v>0.13246653742663431</v>
      </c>
      <c r="K254" s="24">
        <f t="shared" si="43"/>
        <v>1.4621379192607646</v>
      </c>
      <c r="L254" s="25">
        <f>'LTCP CSO'!D247</f>
        <v>0</v>
      </c>
      <c r="M254" s="25">
        <f>'Separate Storm Water'!Q254*(1-$M$21)</f>
        <v>0.2371642559642442</v>
      </c>
      <c r="N254" s="25">
        <f>'Direct Storm Runoff'!R248*(1-$N$21)</f>
        <v>2.3208545969482658E-3</v>
      </c>
      <c r="O254" s="25">
        <f>'LTCP CSO'!T247</f>
        <v>0</v>
      </c>
      <c r="P254" s="25">
        <f>'Separate Storm Water'!T254*(1-$P$21)</f>
        <v>3.5832767190204534E-2</v>
      </c>
      <c r="Q254" s="171">
        <f>'Direct Storm Runoff'!G248*(1-$Q$21)</f>
        <v>1.0074251896984079E-4</v>
      </c>
      <c r="R254" s="26">
        <f>'Separate Storm Water'!U254*(1-$R$21)</f>
        <v>0.16616098509643681</v>
      </c>
      <c r="S254" s="23">
        <v>32374</v>
      </c>
      <c r="U254" s="37">
        <v>32374</v>
      </c>
      <c r="V254" s="39">
        <f>Upstream!Z269*(1-$V$21)</f>
        <v>0.73813868352000023</v>
      </c>
      <c r="W254" s="40">
        <v>0</v>
      </c>
      <c r="X254" s="40">
        <f>'Separate Storm Water'!Z254*(1-$X$21)</f>
        <v>0.72998051653190932</v>
      </c>
      <c r="Y254" s="40">
        <f>'Direct Storm Runoff'!N248*(1-$Y$21)</f>
        <v>8.9840396593532171E-3</v>
      </c>
      <c r="Z254" s="40">
        <f>'Separate Storm Water'!AB254*(1-$Z$21)</f>
        <v>0.42526379030431949</v>
      </c>
      <c r="AA254" s="40">
        <f>'Separate Storm Water'!AG254*(1-$AA$21)</f>
        <v>1.1840649589549967</v>
      </c>
      <c r="AB254" s="40">
        <f>'Separate Storm Water'!AF254*(1-$AB$21)</f>
        <v>0.60209862015195958</v>
      </c>
      <c r="AC254" s="41">
        <f>('Separate Storm Water'!AC254+'LTCP CSO'!L247)*(1-$AC$21)</f>
        <v>0.38368750156812398</v>
      </c>
      <c r="AD254" s="39">
        <f t="shared" si="44"/>
        <v>4.0722181106906623</v>
      </c>
      <c r="AE254" s="40">
        <f>'LTCP CSO'!E247</f>
        <v>0</v>
      </c>
      <c r="AF254" s="40">
        <f>'Separate Storm Water'!AA254*(1-$AF$21)</f>
        <v>0.68694300160583555</v>
      </c>
      <c r="AG254" s="40">
        <f>'Direct Storm Runoff'!S248*(1-$AG$21)</f>
        <v>6.7223233814740846E-3</v>
      </c>
      <c r="AH254" s="173">
        <f>'LTCP CSO'!U247</f>
        <v>0</v>
      </c>
      <c r="AI254" s="40">
        <f>'Separate Storm Water'!AD254*(1-$AI$21)</f>
        <v>0.10378911674275766</v>
      </c>
      <c r="AJ254" s="40">
        <f>'Direct Storm Runoff'!H248*(1-$AJ$21)</f>
        <v>2.9179931895347998E-4</v>
      </c>
      <c r="AK254" s="41">
        <f>'Separate Storm Water'!AE254*(1-$AK$21)</f>
        <v>0.48128300526508283</v>
      </c>
      <c r="AL254" s="23">
        <v>32374</v>
      </c>
      <c r="AN254" s="50">
        <v>32374</v>
      </c>
      <c r="AO254" s="52">
        <f>Upstream!X269*(1-$AO$21)</f>
        <v>2.3989507214400008E-2</v>
      </c>
      <c r="AP254" s="53">
        <v>0</v>
      </c>
      <c r="AQ254" s="53">
        <f>'Separate Storm Water'!AJ254*(1-$AQ$21)</f>
        <v>1.8668354193275061E-2</v>
      </c>
      <c r="AR254" s="53">
        <f>'Direct Storm Runoff'!O248*(1-$AR$21)</f>
        <v>2.2337366366151416E-4</v>
      </c>
      <c r="AS254" s="53">
        <f>'Separate Storm Water'!AL254*(1-$AS$21)</f>
        <v>1.0875598571717023E-2</v>
      </c>
      <c r="AT254" s="53">
        <f>'Separate Storm Water'!AQ254*(1-$AT$21)</f>
        <v>3.0281005507701554E-2</v>
      </c>
      <c r="AU254" s="53">
        <f>'Separate Storm Water'!AP254*(1-$AU$21)</f>
        <v>1.5397931925197655E-2</v>
      </c>
      <c r="AV254" s="54">
        <f>('Separate Storm Water'!AM254+'LTCP CSO'!M247)*(1-$AV$21)</f>
        <v>9.8123361056766147E-3</v>
      </c>
      <c r="AW254" s="52">
        <f t="shared" si="45"/>
        <v>0.10924810718162943</v>
      </c>
      <c r="AX254" s="53">
        <f>'LTCP CSO'!F247</f>
        <v>0</v>
      </c>
      <c r="AY254" s="53">
        <f>'Separate Storm Water'!AK254*(1-$AY$21)</f>
        <v>1.7567722664018088E-2</v>
      </c>
      <c r="AZ254" s="53">
        <f>'Direct Storm Runoff'!T248*(1-$AZ$21)</f>
        <v>1.6713973434812597E-4</v>
      </c>
      <c r="BA254" s="53">
        <f>'LTCP CSO'!V247</f>
        <v>0</v>
      </c>
      <c r="BB254" s="53">
        <f>'Separate Storm Water'!AN254*(1-$BB$21)</f>
        <v>2.6542790511262615E-3</v>
      </c>
      <c r="BC254" s="53">
        <f>'Direct Storm Runoff'!I248*(1-$BC$21)</f>
        <v>7.2551196788979869E-6</v>
      </c>
      <c r="BD254" s="54">
        <f>'Separate Storm Water'!AO254*(1-$BD$21)</f>
        <v>1.2308221118254577E-2</v>
      </c>
      <c r="BE254" s="23">
        <v>32374</v>
      </c>
      <c r="BG254" s="63">
        <v>32374</v>
      </c>
      <c r="BH254" s="64">
        <f>Upstream!AB269*(1-$BH$21)</f>
        <v>4.0533494598617029E-4</v>
      </c>
      <c r="BI254" s="65">
        <v>0</v>
      </c>
      <c r="BJ254" s="65">
        <f>'Separate Storm Water'!AT254*(1-$BJ$21)</f>
        <v>7.5790326853039766E-4</v>
      </c>
      <c r="BK254" s="65">
        <f>'Direct Storm Runoff'!P248*(1-$BK$21)</f>
        <v>9.327691449601669E-6</v>
      </c>
      <c r="BL254" s="65">
        <f>'Separate Storm Water'!AV254*(1-$BL$21)</f>
        <v>4.4153071124492188E-4</v>
      </c>
      <c r="BM254" s="65">
        <f>'Separate Storm Water'!BA254*(1-$BM$21)</f>
        <v>1.2293570612101059E-3</v>
      </c>
      <c r="BN254" s="65">
        <f>'Separate Storm Water'!AZ254*(1-$BN$21)</f>
        <v>6.2512971491187057E-4</v>
      </c>
      <c r="BO254" s="66">
        <f>('Separate Storm Water'!AW254+'LTCP CSO'!N247)*(1-$BO$21)</f>
        <v>3.9836407266635824E-4</v>
      </c>
      <c r="BP254" s="64">
        <f t="shared" si="46"/>
        <v>3.866947465999426E-3</v>
      </c>
      <c r="BQ254" s="65">
        <f>'LTCP CSO'!G247</f>
        <v>0</v>
      </c>
      <c r="BR254" s="65">
        <f>'Separate Storm Water'!AU254*(1-$BR$21)</f>
        <v>7.1321950986398227E-4</v>
      </c>
      <c r="BS254" s="65">
        <f>'Direct Storm Runoff'!U248*(1-$BS$21)</f>
        <v>6.9794614343173319E-6</v>
      </c>
      <c r="BT254" s="65">
        <f>'LTCP CSO'!W247</f>
        <v>0</v>
      </c>
      <c r="BU254" s="65">
        <f>'Separate Storm Water'!AX254*(1-$BU$21)</f>
        <v>1.07759192246579E-4</v>
      </c>
      <c r="BV254" s="65">
        <f>'Direct Storm Runoff'!J248*(1-$BV$21)</f>
        <v>3.029610415364E-7</v>
      </c>
      <c r="BW254" s="66">
        <f>'Separate Storm Water'!AY254*(1-$BW$21)</f>
        <v>4.9969273770691664E-4</v>
      </c>
      <c r="BX254" s="23">
        <v>32374</v>
      </c>
    </row>
    <row r="255" spans="2:76" x14ac:dyDescent="0.25">
      <c r="B255" s="23">
        <v>32375</v>
      </c>
      <c r="C255" s="24">
        <f>Upstream!V270*(1-$C$21)</f>
        <v>12.946526902393817</v>
      </c>
      <c r="D255" s="25">
        <v>0</v>
      </c>
      <c r="E255" s="25">
        <f>'Separate Storm Water'!P255*(1-$E$21)</f>
        <v>2.1127362613631728</v>
      </c>
      <c r="F255" s="25">
        <f>'Direct Storm Runoff'!M249*(1-$F$21)</f>
        <v>3.5841897494487317E-2</v>
      </c>
      <c r="G255" s="25">
        <f>'Separate Storm Water'!R255*(1-$G$21)</f>
        <v>1.0867631314494983</v>
      </c>
      <c r="H255" s="25">
        <f>'Separate Storm Water'!W255*(1-$H$21)</f>
        <v>3.0307313938690412</v>
      </c>
      <c r="I255" s="25">
        <f>'Separate Storm Water'!V255*(1-$I$21)</f>
        <v>1.5411309797650476</v>
      </c>
      <c r="J255" s="26">
        <f>('LTCP CSO'!K248+'Separate Storm Water'!S255)*(1-$J$21)</f>
        <v>2.648023158398213</v>
      </c>
      <c r="K255" s="24">
        <f t="shared" si="43"/>
        <v>23.401753724733275</v>
      </c>
      <c r="L255" s="25">
        <f>'LTCP CSO'!D248</f>
        <v>0</v>
      </c>
      <c r="M255" s="25">
        <f>'Separate Storm Water'!Q255*(1-$M$21)</f>
        <v>2.3457176431288449</v>
      </c>
      <c r="N255" s="25">
        <f>'Direct Storm Runoff'!R249*(1-$N$21)</f>
        <v>2.6818762460910084E-2</v>
      </c>
      <c r="O255" s="25">
        <f>'LTCP CSO'!T248</f>
        <v>0</v>
      </c>
      <c r="P255" s="25">
        <f>'Separate Storm Water'!T255*(1-$P$21)</f>
        <v>0.31706569664937423</v>
      </c>
      <c r="Q255" s="171">
        <f>'Direct Storm Runoff'!G249*(1-$Q$21)</f>
        <v>1.1641351358042487E-3</v>
      </c>
      <c r="R255" s="26">
        <f>'Separate Storm Water'!U255*(1-$R$21)</f>
        <v>1.38280561458175</v>
      </c>
      <c r="S255" s="23">
        <v>32375</v>
      </c>
      <c r="U255" s="37">
        <v>32375</v>
      </c>
      <c r="V255" s="39">
        <f>Upstream!Z270*(1-$V$21)</f>
        <v>44.098513921151998</v>
      </c>
      <c r="W255" s="40">
        <v>0</v>
      </c>
      <c r="X255" s="40">
        <f>'Separate Storm Water'!Z255*(1-$X$21)</f>
        <v>6.1195114882788957</v>
      </c>
      <c r="Y255" s="40">
        <f>'Direct Storm Runoff'!N249*(1-$Y$21)</f>
        <v>0.10381556254338699</v>
      </c>
      <c r="Z255" s="40">
        <f>'Separate Storm Water'!AB255*(1-$Z$21)</f>
        <v>3.1477944453190596</v>
      </c>
      <c r="AA255" s="40">
        <f>'Separate Storm Water'!AG255*(1-$AA$21)</f>
        <v>8.7784717486235291</v>
      </c>
      <c r="AB255" s="40">
        <f>'Separate Storm Water'!AF255*(1-$AB$21)</f>
        <v>4.4638646612377926</v>
      </c>
      <c r="AC255" s="41">
        <f>('Separate Storm Water'!AC255+'LTCP CSO'!L248)*(1-$AC$21)</f>
        <v>7.6699626145437296</v>
      </c>
      <c r="AD255" s="39">
        <f t="shared" si="44"/>
        <v>74.381934441698391</v>
      </c>
      <c r="AE255" s="40">
        <f>'LTCP CSO'!E248</f>
        <v>0</v>
      </c>
      <c r="AF255" s="40">
        <f>'Separate Storm Water'!AA255*(1-$AF$21)</f>
        <v>6.794338852367499</v>
      </c>
      <c r="AG255" s="40">
        <f>'Direct Storm Runoff'!S249*(1-$AG$21)</f>
        <v>7.7680176168828025E-2</v>
      </c>
      <c r="AH255" s="173">
        <f>'LTCP CSO'!U248</f>
        <v>0</v>
      </c>
      <c r="AI255" s="40">
        <f>'Separate Storm Water'!AD255*(1-$AI$21)</f>
        <v>0.91837642429305932</v>
      </c>
      <c r="AJ255" s="40">
        <f>'Direct Storm Runoff'!H249*(1-$AJ$21)</f>
        <v>3.3719013905061401E-3</v>
      </c>
      <c r="AK255" s="41">
        <f>'Separate Storm Water'!AE255*(1-$AK$21)</f>
        <v>4.0052774211532176</v>
      </c>
      <c r="AL255" s="23">
        <v>32375</v>
      </c>
      <c r="AN255" s="50">
        <v>32375</v>
      </c>
      <c r="AO255" s="52">
        <f>Upstream!X270*(1-$AO$21)</f>
        <v>3.3557893520486402</v>
      </c>
      <c r="AP255" s="53">
        <v>0</v>
      </c>
      <c r="AQ255" s="53">
        <f>'Separate Storm Water'!AJ255*(1-$AQ$21)</f>
        <v>0.15649898232319798</v>
      </c>
      <c r="AR255" s="53">
        <f>'Direct Storm Runoff'!O249*(1-$AR$21)</f>
        <v>2.5812066096853035E-3</v>
      </c>
      <c r="AS255" s="53">
        <f>'Separate Storm Water'!AL255*(1-$AS$21)</f>
        <v>8.0500972699962842E-2</v>
      </c>
      <c r="AT255" s="53">
        <f>'Separate Storm Water'!AQ255*(1-$AT$21)</f>
        <v>0.22449862176807714</v>
      </c>
      <c r="AU255" s="53">
        <f>'Separate Storm Water'!AP255*(1-$AU$21)</f>
        <v>0.11415785035296649</v>
      </c>
      <c r="AV255" s="54">
        <f>('Separate Storm Water'!AM255+'LTCP CSO'!M248)*(1-$AV$21)</f>
        <v>0.19614986358505276</v>
      </c>
      <c r="AW255" s="52">
        <f t="shared" si="45"/>
        <v>4.1301768493875821</v>
      </c>
      <c r="AX255" s="53">
        <f>'LTCP CSO'!F248</f>
        <v>0</v>
      </c>
      <c r="AY255" s="53">
        <f>'Separate Storm Water'!AK255*(1-$AY$21)</f>
        <v>0.17375686245398853</v>
      </c>
      <c r="AZ255" s="53">
        <f>'Direct Storm Runoff'!T249*(1-$AZ$21)</f>
        <v>1.9313923582959958E-3</v>
      </c>
      <c r="BA255" s="53">
        <f>'LTCP CSO'!V248</f>
        <v>0</v>
      </c>
      <c r="BB255" s="53">
        <f>'Separate Storm Water'!AN255*(1-$BB$21)</f>
        <v>2.3486347899953647E-2</v>
      </c>
      <c r="BC255" s="53">
        <f>'Direct Storm Runoff'!I249*(1-$BC$21)</f>
        <v>8.3836892496190859E-5</v>
      </c>
      <c r="BD255" s="54">
        <f>'Separate Storm Water'!AO255*(1-$BD$21)</f>
        <v>0.10243004552457408</v>
      </c>
      <c r="BE255" s="23">
        <v>32375</v>
      </c>
      <c r="BG255" s="63">
        <v>32375</v>
      </c>
      <c r="BH255" s="64">
        <f>Upstream!AB270*(1-$BH$21)</f>
        <v>8.6063362817145231E-2</v>
      </c>
      <c r="BI255" s="65">
        <v>0</v>
      </c>
      <c r="BJ255" s="65">
        <f>'Separate Storm Water'!AT255*(1-$BJ$21)</f>
        <v>6.3535911626939352E-3</v>
      </c>
      <c r="BK255" s="65">
        <f>'Direct Storm Runoff'!P249*(1-$BK$21)</f>
        <v>1.0778664963521028E-4</v>
      </c>
      <c r="BL255" s="65">
        <f>'Separate Storm Water'!AV255*(1-$BL$21)</f>
        <v>3.2682018831181494E-3</v>
      </c>
      <c r="BM255" s="65">
        <f>'Separate Storm Water'!BA255*(1-$BM$21)</f>
        <v>9.114260285456123E-3</v>
      </c>
      <c r="BN255" s="65">
        <f>'Separate Storm Water'!AZ255*(1-$BN$21)</f>
        <v>4.6346135827059045E-3</v>
      </c>
      <c r="BO255" s="66">
        <f>('Separate Storm Water'!AW255+'LTCP CSO'!N248)*(1-$BO$21)</f>
        <v>7.9633491626410306E-3</v>
      </c>
      <c r="BP255" s="64">
        <f t="shared" si="46"/>
        <v>0.11750516554339557</v>
      </c>
      <c r="BQ255" s="65">
        <f>'LTCP CSO'!G248</f>
        <v>0</v>
      </c>
      <c r="BR255" s="65">
        <f>'Separate Storm Water'!AU255*(1-$BR$21)</f>
        <v>7.054231595354234E-3</v>
      </c>
      <c r="BS255" s="65">
        <f>'Direct Storm Runoff'!U249*(1-$BS$21)</f>
        <v>8.0651549027744746E-5</v>
      </c>
      <c r="BT255" s="65">
        <f>'LTCP CSO'!W248</f>
        <v>0</v>
      </c>
      <c r="BU255" s="65">
        <f>'Separate Storm Water'!AX255*(1-$BU$21)</f>
        <v>9.5350557713487028E-4</v>
      </c>
      <c r="BV255" s="65">
        <f>'Direct Storm Runoff'!J249*(1-$BV$21)</f>
        <v>3.50088122511566E-6</v>
      </c>
      <c r="BW255" s="66">
        <f>'Separate Storm Water'!AY255*(1-$BW$21)</f>
        <v>4.1584847542027936E-3</v>
      </c>
      <c r="BX255" s="23">
        <v>32375</v>
      </c>
    </row>
    <row r="256" spans="2:76" x14ac:dyDescent="0.25">
      <c r="B256" s="23">
        <v>32376</v>
      </c>
      <c r="C256" s="24">
        <f>Upstream!V271*(1-$C$21)</f>
        <v>1.3026611249371967</v>
      </c>
      <c r="D256" s="25">
        <v>0</v>
      </c>
      <c r="E256" s="25">
        <f>'Separate Storm Water'!P256*(1-$E$21)</f>
        <v>0.36283597251650418</v>
      </c>
      <c r="F256" s="25">
        <f>'Direct Storm Runoff'!M250*(1-$F$21)</f>
        <v>0</v>
      </c>
      <c r="G256" s="25">
        <f>'Separate Storm Water'!R256*(1-$G$21)</f>
        <v>0.23106189740237831</v>
      </c>
      <c r="H256" s="25">
        <f>'Separate Storm Water'!W256*(1-$H$21)</f>
        <v>0.57104425282106419</v>
      </c>
      <c r="I256" s="25">
        <f>'Separate Storm Water'!V256*(1-$I$21)</f>
        <v>0.29037676866370082</v>
      </c>
      <c r="J256" s="26">
        <f>('LTCP CSO'!K249+'Separate Storm Water'!S256)*(1-$J$21)</f>
        <v>0.24372054425341055</v>
      </c>
      <c r="K256" s="24">
        <f t="shared" si="43"/>
        <v>3.0017005605942546</v>
      </c>
      <c r="L256" s="25">
        <f>'LTCP CSO'!D249</f>
        <v>0</v>
      </c>
      <c r="M256" s="25">
        <f>'Separate Storm Water'!Q256*(1-$M$21)</f>
        <v>0.33409876258012566</v>
      </c>
      <c r="N256" s="25">
        <f>'Direct Storm Runoff'!R250*(1-$N$21)</f>
        <v>0</v>
      </c>
      <c r="O256" s="25">
        <f>'LTCP CSO'!T249</f>
        <v>0</v>
      </c>
      <c r="P256" s="25">
        <f>'Separate Storm Water'!T256*(1-$P$21)</f>
        <v>4.4933152312897351E-2</v>
      </c>
      <c r="Q256" s="171">
        <f>'Direct Storm Runoff'!G250*(1-$Q$21)</f>
        <v>0</v>
      </c>
      <c r="R256" s="26">
        <f>'Separate Storm Water'!U256*(1-$R$21)</f>
        <v>0.22158861591649667</v>
      </c>
      <c r="S256" s="23">
        <v>32376</v>
      </c>
      <c r="U256" s="37">
        <v>32376</v>
      </c>
      <c r="V256" s="39">
        <f>Upstream!Z271*(1-$V$21)</f>
        <v>9.7276133649600016</v>
      </c>
      <c r="W256" s="40">
        <v>0</v>
      </c>
      <c r="X256" s="40">
        <f>'Separate Storm Water'!Z256*(1-$X$21)</f>
        <v>1.0509493980772437</v>
      </c>
      <c r="Y256" s="40">
        <f>'Direct Storm Runoff'!N250*(1-$Y$21)</f>
        <v>0</v>
      </c>
      <c r="Z256" s="40">
        <f>'Separate Storm Water'!AB256*(1-$Z$21)</f>
        <v>0.66926760406196939</v>
      </c>
      <c r="AA256" s="40">
        <f>'Separate Storm Water'!AG256*(1-$AA$21)</f>
        <v>1.6540218149138133</v>
      </c>
      <c r="AB256" s="40">
        <f>'Separate Storm Water'!AF256*(1-$AB$21)</f>
        <v>0.84107231189391018</v>
      </c>
      <c r="AC256" s="41">
        <f>('Separate Storm Water'!AC256+'LTCP CSO'!L249)*(1-$AC$21)</f>
        <v>0.70593320035413309</v>
      </c>
      <c r="AD256" s="39">
        <f t="shared" si="44"/>
        <v>14.648857694261071</v>
      </c>
      <c r="AE256" s="40">
        <f>'LTCP CSO'!E249</f>
        <v>0</v>
      </c>
      <c r="AF256" s="40">
        <f>'Separate Storm Water'!AA256*(1-$AF$21)</f>
        <v>0.9677124652130894</v>
      </c>
      <c r="AG256" s="40">
        <f>'Direct Storm Runoff'!S250*(1-$AG$21)</f>
        <v>0</v>
      </c>
      <c r="AH256" s="173">
        <f>'LTCP CSO'!U249</f>
        <v>0</v>
      </c>
      <c r="AI256" s="40">
        <f>'Separate Storm Water'!AD256*(1-$AI$21)</f>
        <v>0.13014825693669221</v>
      </c>
      <c r="AJ256" s="40">
        <f>'Direct Storm Runoff'!H250*(1-$AJ$21)</f>
        <v>0</v>
      </c>
      <c r="AK256" s="41">
        <f>'Separate Storm Water'!AE256*(1-$AK$21)</f>
        <v>0.64182837468690856</v>
      </c>
      <c r="AL256" s="23">
        <v>32376</v>
      </c>
      <c r="AN256" s="50">
        <v>32376</v>
      </c>
      <c r="AO256" s="52">
        <f>Upstream!X271*(1-$AO$21)</f>
        <v>0.74024765118720026</v>
      </c>
      <c r="AP256" s="53">
        <v>0</v>
      </c>
      <c r="AQ256" s="53">
        <f>'Separate Storm Water'!AJ256*(1-$AQ$21)</f>
        <v>2.6876738704926233E-2</v>
      </c>
      <c r="AR256" s="53">
        <f>'Direct Storm Runoff'!O250*(1-$AR$21)</f>
        <v>0</v>
      </c>
      <c r="AS256" s="53">
        <f>'Separate Storm Water'!AL256*(1-$AS$21)</f>
        <v>1.7115696103879873E-2</v>
      </c>
      <c r="AT256" s="53">
        <f>'Separate Storm Water'!AQ256*(1-$AT$21)</f>
        <v>4.2299574283041784E-2</v>
      </c>
      <c r="AU256" s="53">
        <f>'Separate Storm Water'!AP256*(1-$AU$21)</f>
        <v>2.1509390271385244E-2</v>
      </c>
      <c r="AV256" s="54">
        <f>('Separate Storm Water'!AM256+'LTCP CSO'!M249)*(1-$AV$21)</f>
        <v>1.8053373648400782E-2</v>
      </c>
      <c r="AW256" s="52">
        <f t="shared" si="45"/>
        <v>0.8661024241988341</v>
      </c>
      <c r="AX256" s="53">
        <f>'LTCP CSO'!F249</f>
        <v>0</v>
      </c>
      <c r="AY256" s="53">
        <f>'Separate Storm Water'!AK256*(1-$AY$21)</f>
        <v>2.4748056487416716E-2</v>
      </c>
      <c r="AZ256" s="53">
        <f>'Direct Storm Runoff'!T250*(1-$AZ$21)</f>
        <v>0</v>
      </c>
      <c r="BA256" s="53">
        <f>'LTCP CSO'!V249</f>
        <v>0</v>
      </c>
      <c r="BB256" s="53">
        <f>'Separate Storm Water'!AN256*(1-$BB$21)</f>
        <v>3.3283816528072107E-3</v>
      </c>
      <c r="BC256" s="53">
        <f>'Direct Storm Runoff'!I250*(1-$BC$21)</f>
        <v>0</v>
      </c>
      <c r="BD256" s="54">
        <f>'Separate Storm Water'!AO256*(1-$BD$21)</f>
        <v>1.6413971549370118E-2</v>
      </c>
      <c r="BE256" s="23">
        <v>32376</v>
      </c>
      <c r="BG256" s="63">
        <v>32376</v>
      </c>
      <c r="BH256" s="64">
        <f>Upstream!AB271*(1-$BH$21)</f>
        <v>4.187771763377526E-3</v>
      </c>
      <c r="BI256" s="65">
        <v>0</v>
      </c>
      <c r="BJ256" s="65">
        <f>'Separate Storm Water'!AT256*(1-$BJ$21)</f>
        <v>1.0911496482769196E-3</v>
      </c>
      <c r="BK256" s="65">
        <f>'Direct Storm Runoff'!P250*(1-$BK$21)</f>
        <v>0</v>
      </c>
      <c r="BL256" s="65">
        <f>'Separate Storm Water'!AV256*(1-$BL$21)</f>
        <v>6.9486800421734529E-4</v>
      </c>
      <c r="BM256" s="65">
        <f>'Separate Storm Water'!BA256*(1-$BM$21)</f>
        <v>1.7172904089269099E-3</v>
      </c>
      <c r="BN256" s="65">
        <f>'Separate Storm Water'!AZ256*(1-$BN$21)</f>
        <v>8.7324447682974281E-4</v>
      </c>
      <c r="BO256" s="66">
        <f>('Separate Storm Water'!AW256+'LTCP CSO'!N249)*(1-$BO$21)</f>
        <v>7.3293610965729659E-4</v>
      </c>
      <c r="BP256" s="64">
        <f t="shared" si="46"/>
        <v>9.2972604112857415E-3</v>
      </c>
      <c r="BQ256" s="65">
        <f>'LTCP CSO'!G249</f>
        <v>0</v>
      </c>
      <c r="BR256" s="65">
        <f>'Separate Storm Water'!AU256*(1-$BR$21)</f>
        <v>1.0047287890190546E-3</v>
      </c>
      <c r="BS256" s="65">
        <f>'Direct Storm Runoff'!U250*(1-$BS$21)</f>
        <v>0</v>
      </c>
      <c r="BT256" s="65">
        <f>'LTCP CSO'!W249</f>
        <v>0</v>
      </c>
      <c r="BU256" s="65">
        <f>'Separate Storm Water'!AX256*(1-$BU$21)</f>
        <v>1.3512660556268591E-4</v>
      </c>
      <c r="BV256" s="65">
        <f>'Direct Storm Runoff'!J250*(1-$BV$21)</f>
        <v>0</v>
      </c>
      <c r="BW256" s="66">
        <f>'Separate Storm Water'!AY256*(1-$BW$21)</f>
        <v>6.663791868334023E-4</v>
      </c>
      <c r="BX256" s="23">
        <v>32376</v>
      </c>
    </row>
    <row r="257" spans="2:76" x14ac:dyDescent="0.25">
      <c r="B257" s="23">
        <v>32377</v>
      </c>
      <c r="C257" s="24">
        <f>Upstream!V272*(1-$C$21)</f>
        <v>0.47042168811676421</v>
      </c>
      <c r="D257" s="25">
        <v>0</v>
      </c>
      <c r="E257" s="25">
        <f>'Separate Storm Water'!P257*(1-$E$21)</f>
        <v>4.5790022534082878E-3</v>
      </c>
      <c r="F257" s="25">
        <f>'Direct Storm Runoff'!M251*(1-$F$21)</f>
        <v>0</v>
      </c>
      <c r="G257" s="25">
        <f>'Separate Storm Water'!R257*(1-$G$21)</f>
        <v>1.704883742818153E-3</v>
      </c>
      <c r="H257" s="25">
        <f>'Separate Storm Water'!W257*(1-$H$21)</f>
        <v>1.7906176870909618E-2</v>
      </c>
      <c r="I257" s="25">
        <f>'Separate Storm Water'!V257*(1-$I$21)</f>
        <v>9.1053149615091204E-3</v>
      </c>
      <c r="J257" s="26">
        <f>('LTCP CSO'!K250+'Separate Storm Water'!S257)*(1-$J$21)</f>
        <v>1.5043091912779523E-4</v>
      </c>
      <c r="K257" s="24">
        <f t="shared" si="43"/>
        <v>0.50386749686453713</v>
      </c>
      <c r="L257" s="25">
        <f>'LTCP CSO'!D250</f>
        <v>0</v>
      </c>
      <c r="M257" s="25">
        <f>'Separate Storm Water'!Q257*(1-$M$21)</f>
        <v>4.1547359528429041E-3</v>
      </c>
      <c r="N257" s="25">
        <f>'Direct Storm Runoff'!R251*(1-$N$21)</f>
        <v>0</v>
      </c>
      <c r="O257" s="25">
        <f>'LTCP CSO'!T250</f>
        <v>0</v>
      </c>
      <c r="P257" s="25">
        <f>'Separate Storm Water'!T257*(1-$P$21)</f>
        <v>0</v>
      </c>
      <c r="Q257" s="171">
        <f>'Direct Storm Runoff'!G251*(1-$Q$21)</f>
        <v>0</v>
      </c>
      <c r="R257" s="26">
        <f>'Separate Storm Water'!U257*(1-$R$21)</f>
        <v>4.4699702413300464E-3</v>
      </c>
      <c r="S257" s="23">
        <v>32377</v>
      </c>
      <c r="U257" s="37">
        <v>32377</v>
      </c>
      <c r="V257" s="39">
        <f>Upstream!Z272*(1-$V$21)</f>
        <v>4.3233837177599996</v>
      </c>
      <c r="W257" s="40">
        <v>0</v>
      </c>
      <c r="X257" s="40">
        <f>'Separate Storm Water'!Z257*(1-$X$21)</f>
        <v>1.3263016973309855E-2</v>
      </c>
      <c r="Y257" s="40">
        <f>'Direct Storm Runoff'!N251*(1-$Y$21)</f>
        <v>0</v>
      </c>
      <c r="Z257" s="40">
        <f>'Separate Storm Water'!AB257*(1-$Z$21)</f>
        <v>4.9381722845160169E-3</v>
      </c>
      <c r="AA257" s="40">
        <f>'Separate Storm Water'!AG257*(1-$AA$21)</f>
        <v>5.1864994735303253E-2</v>
      </c>
      <c r="AB257" s="40">
        <f>'Separate Storm Water'!AF257*(1-$AB$21)</f>
        <v>2.6373419404181211E-2</v>
      </c>
      <c r="AC257" s="41">
        <f>('Separate Storm Water'!AC257+'LTCP CSO'!L250)*(1-$AC$21)</f>
        <v>4.3572108579275921E-4</v>
      </c>
      <c r="AD257" s="39">
        <f t="shared" si="44"/>
        <v>4.4202590422431021</v>
      </c>
      <c r="AE257" s="40">
        <f>'LTCP CSO'!E250</f>
        <v>0</v>
      </c>
      <c r="AF257" s="40">
        <f>'Separate Storm Water'!AA257*(1-$AF$21)</f>
        <v>1.2034135475945734E-2</v>
      </c>
      <c r="AG257" s="40">
        <f>'Direct Storm Runoff'!S251*(1-$AG$21)</f>
        <v>0</v>
      </c>
      <c r="AH257" s="173">
        <f>'LTCP CSO'!U250</f>
        <v>0</v>
      </c>
      <c r="AI257" s="40">
        <f>'Separate Storm Water'!AD257*(1-$AI$21)</f>
        <v>0</v>
      </c>
      <c r="AJ257" s="40">
        <f>'Direct Storm Runoff'!H251*(1-$AJ$21)</f>
        <v>0</v>
      </c>
      <c r="AK257" s="41">
        <f>'Separate Storm Water'!AE257*(1-$AK$21)</f>
        <v>1.2947207251715708E-2</v>
      </c>
      <c r="AL257" s="23">
        <v>32377</v>
      </c>
      <c r="AN257" s="50">
        <v>32377</v>
      </c>
      <c r="AO257" s="52">
        <f>Upstream!X272*(1-$AO$21)</f>
        <v>0.32899895608320001</v>
      </c>
      <c r="AP257" s="53">
        <v>0</v>
      </c>
      <c r="AQ257" s="53">
        <f>'Separate Storm Water'!AJ257*(1-$AQ$21)</f>
        <v>3.3918535210431764E-4</v>
      </c>
      <c r="AR257" s="53">
        <f>'Direct Storm Runoff'!O251*(1-$AR$21)</f>
        <v>0</v>
      </c>
      <c r="AS257" s="53">
        <f>'Separate Storm Water'!AL257*(1-$AS$21)</f>
        <v>1.2628768465319651E-4</v>
      </c>
      <c r="AT257" s="53">
        <f>'Separate Storm Water'!AQ257*(1-$AT$21)</f>
        <v>1.3263834719192307E-3</v>
      </c>
      <c r="AU257" s="53">
        <f>'Separate Storm Water'!AP257*(1-$AU$21)</f>
        <v>6.744677749266015E-4</v>
      </c>
      <c r="AV257" s="54">
        <f>('Separate Storm Water'!AM257+'LTCP CSO'!M250)*(1-$AV$21)</f>
        <v>1.114303104650335E-5</v>
      </c>
      <c r="AW257" s="52">
        <f t="shared" si="45"/>
        <v>0.33147642339784977</v>
      </c>
      <c r="AX257" s="53">
        <f>'LTCP CSO'!F250</f>
        <v>0</v>
      </c>
      <c r="AY257" s="53">
        <f>'Separate Storm Water'!AK257*(1-$AY$21)</f>
        <v>3.0775821872910405E-4</v>
      </c>
      <c r="AZ257" s="53">
        <f>'Direct Storm Runoff'!T251*(1-$AZ$21)</f>
        <v>0</v>
      </c>
      <c r="BA257" s="53">
        <f>'LTCP CSO'!V250</f>
        <v>0</v>
      </c>
      <c r="BB257" s="53">
        <f>'Separate Storm Water'!AN257*(1-$BB$21)</f>
        <v>0</v>
      </c>
      <c r="BC257" s="53">
        <f>'Direct Storm Runoff'!I251*(1-$BC$21)</f>
        <v>0</v>
      </c>
      <c r="BD257" s="54">
        <f>'Separate Storm Water'!AO257*(1-$BD$21)</f>
        <v>3.3110890676518864E-4</v>
      </c>
      <c r="BE257" s="23">
        <v>32377</v>
      </c>
      <c r="BG257" s="63">
        <v>32377</v>
      </c>
      <c r="BH257" s="64">
        <f>Upstream!AB272*(1-$BH$21)</f>
        <v>8.2721417548198067E-4</v>
      </c>
      <c r="BI257" s="65">
        <v>0</v>
      </c>
      <c r="BJ257" s="65">
        <f>'Separate Storm Water'!AT257*(1-$BJ$21)</f>
        <v>1.3770345491414603E-5</v>
      </c>
      <c r="BK257" s="65">
        <f>'Direct Storm Runoff'!P251*(1-$BK$21)</f>
        <v>0</v>
      </c>
      <c r="BL257" s="65">
        <f>'Separate Storm Water'!AV257*(1-$BL$21)</f>
        <v>5.1270641205357558E-6</v>
      </c>
      <c r="BM257" s="65">
        <f>'Separate Storm Water'!BA257*(1-$BM$21)</f>
        <v>5.3848901637746551E-5</v>
      </c>
      <c r="BN257" s="65">
        <f>'Separate Storm Water'!AZ257*(1-$BN$21)</f>
        <v>2.7382238725652625E-5</v>
      </c>
      <c r="BO257" s="66">
        <f>('Separate Storm Water'!AW257+'LTCP CSO'!N250)*(1-$BO$21)</f>
        <v>4.523880125717172E-7</v>
      </c>
      <c r="BP257" s="64">
        <f t="shared" si="46"/>
        <v>9.2779511346990191E-4</v>
      </c>
      <c r="BQ257" s="65">
        <f>'LTCP CSO'!G250</f>
        <v>0</v>
      </c>
      <c r="BR257" s="65">
        <f>'Separate Storm Water'!AU257*(1-$BR$21)</f>
        <v>1.2494457597976444E-5</v>
      </c>
      <c r="BS257" s="65">
        <f>'Direct Storm Runoff'!U251*(1-$BS$21)</f>
        <v>0</v>
      </c>
      <c r="BT257" s="65">
        <f>'LTCP CSO'!W250</f>
        <v>0</v>
      </c>
      <c r="BU257" s="65">
        <f>'Separate Storm Water'!AX257*(1-$BU$21)</f>
        <v>0</v>
      </c>
      <c r="BV257" s="65">
        <f>'Direct Storm Runoff'!J251*(1-$BV$21)</f>
        <v>0</v>
      </c>
      <c r="BW257" s="66">
        <f>'Separate Storm Water'!AY257*(1-$BW$21)</f>
        <v>1.3442455616535435E-5</v>
      </c>
      <c r="BX257" s="23">
        <v>32377</v>
      </c>
    </row>
    <row r="258" spans="2:76" x14ac:dyDescent="0.25">
      <c r="B258" s="23">
        <v>32378</v>
      </c>
      <c r="C258" s="24">
        <f>Upstream!V273*(1-$C$21)</f>
        <v>0.33653544430927473</v>
      </c>
      <c r="D258" s="25">
        <v>0</v>
      </c>
      <c r="E258" s="25">
        <f>'Separate Storm Water'!P258*(1-$E$21)</f>
        <v>4.1272151440510541E-3</v>
      </c>
      <c r="F258" s="25">
        <f>'Direct Storm Runoff'!M252*(1-$F$21)</f>
        <v>1.0338996255322256E-3</v>
      </c>
      <c r="G258" s="25">
        <f>'Separate Storm Water'!R258*(1-$G$21)</f>
        <v>1.7550273861758497E-3</v>
      </c>
      <c r="H258" s="25">
        <f>'Separate Storm Water'!W258*(1-$H$21)</f>
        <v>7.1032766110752689E-3</v>
      </c>
      <c r="I258" s="25">
        <f>'Separate Storm Water'!V258*(1-$I$21)</f>
        <v>3.6120256863784619E-3</v>
      </c>
      <c r="J258" s="26">
        <f>('LTCP CSO'!K251+'Separate Storm Water'!S258)*(1-$J$21)</f>
        <v>2.0558892901031815E-3</v>
      </c>
      <c r="K258" s="24">
        <f t="shared" si="43"/>
        <v>0.35622277805259084</v>
      </c>
      <c r="L258" s="25">
        <f>'LTCP CSO'!D251</f>
        <v>0</v>
      </c>
      <c r="M258" s="25">
        <f>'Separate Storm Water'!Q258*(1-$M$21)</f>
        <v>1.035777155058876E-2</v>
      </c>
      <c r="N258" s="25">
        <f>'Direct Storm Runoff'!R252*(1-$N$21)</f>
        <v>7.7361720232131562E-4</v>
      </c>
      <c r="O258" s="25">
        <f>'LTCP CSO'!T251</f>
        <v>0</v>
      </c>
      <c r="P258" s="25">
        <f>'Separate Storm Water'!T258*(1-$P$21)</f>
        <v>7.497476644537566E-4</v>
      </c>
      <c r="Q258" s="171">
        <f>'Direct Storm Runoff'!G252*(1-$Q$21)</f>
        <v>3.3580839656613607E-5</v>
      </c>
      <c r="R258" s="26">
        <f>'Separate Storm Water'!U258*(1-$R$21)</f>
        <v>2.6819821164140415E-3</v>
      </c>
      <c r="S258" s="23">
        <v>32378</v>
      </c>
      <c r="U258" s="37">
        <v>32378</v>
      </c>
      <c r="V258" s="39">
        <f>Upstream!Z273*(1-$V$21)</f>
        <v>0.7908628752000002</v>
      </c>
      <c r="W258" s="40">
        <v>0</v>
      </c>
      <c r="X258" s="40">
        <f>'Separate Storm Water'!Z258*(1-$X$21)</f>
        <v>1.1954421832246643E-2</v>
      </c>
      <c r="Y258" s="40">
        <f>'Direct Storm Runoff'!N252*(1-$Y$21)</f>
        <v>2.9946760283696945E-3</v>
      </c>
      <c r="Z258" s="40">
        <f>'Separate Storm Water'!AB258*(1-$Z$21)</f>
        <v>5.0834126570145693E-3</v>
      </c>
      <c r="AA258" s="40">
        <f>'Separate Storm Water'!AG258*(1-$AA$21)</f>
        <v>2.057454289057889E-2</v>
      </c>
      <c r="AB258" s="40">
        <f>'Separate Storm Water'!AF258*(1-$AB$21)</f>
        <v>1.0462182662349771E-2</v>
      </c>
      <c r="AC258" s="41">
        <f>('Separate Storm Water'!AC258+'LTCP CSO'!L251)*(1-$AC$21)</f>
        <v>5.954855018817381E-3</v>
      </c>
      <c r="AD258" s="39">
        <f t="shared" si="44"/>
        <v>0.84788696628937721</v>
      </c>
      <c r="AE258" s="40">
        <f>'LTCP CSO'!E251</f>
        <v>0</v>
      </c>
      <c r="AF258" s="40">
        <f>'Separate Storm Water'!AA258*(1-$AF$21)</f>
        <v>3.0001142667897166E-2</v>
      </c>
      <c r="AG258" s="40">
        <f>'Direct Storm Runoff'!S252*(1-$AG$21)</f>
        <v>2.2407715736752257E-3</v>
      </c>
      <c r="AH258" s="173">
        <f>'LTCP CSO'!U251</f>
        <v>0</v>
      </c>
      <c r="AI258" s="40">
        <f>'Separate Storm Water'!AD258*(1-$AI$21)</f>
        <v>2.1716337859296843E-3</v>
      </c>
      <c r="AJ258" s="40">
        <f>'Direct Storm Runoff'!H252*(1-$AJ$21)</f>
        <v>9.7266439651159906E-5</v>
      </c>
      <c r="AK258" s="41">
        <f>'Separate Storm Water'!AE258*(1-$AK$21)</f>
        <v>7.7683242688155992E-3</v>
      </c>
      <c r="AL258" s="23">
        <v>32378</v>
      </c>
      <c r="AN258" s="50">
        <v>32378</v>
      </c>
      <c r="AO258" s="52">
        <f>Upstream!X273*(1-$AO$21)</f>
        <v>2.5703043444000009E-2</v>
      </c>
      <c r="AP258" s="53">
        <v>0</v>
      </c>
      <c r="AQ258" s="53">
        <f>'Separate Storm Water'!AJ258*(1-$AQ$21)</f>
        <v>3.0571964030007807E-4</v>
      </c>
      <c r="AR258" s="53">
        <f>'Direct Storm Runoff'!O252*(1-$AR$21)</f>
        <v>7.4457791962197084E-5</v>
      </c>
      <c r="AS258" s="53">
        <f>'Separate Storm Water'!AL258*(1-$AS$21)</f>
        <v>1.3000202860561849E-4</v>
      </c>
      <c r="AT258" s="53">
        <f>'Separate Storm Water'!AQ258*(1-$AT$21)</f>
        <v>5.2616863785742729E-4</v>
      </c>
      <c r="AU258" s="53">
        <f>'Separate Storm Water'!AP258*(1-$AU$21)</f>
        <v>2.675574582502564E-4</v>
      </c>
      <c r="AV258" s="54">
        <f>('Separate Storm Water'!AM258+'LTCP CSO'!M251)*(1-$AV$21)</f>
        <v>1.5228809556319862E-4</v>
      </c>
      <c r="AW258" s="52">
        <f t="shared" si="45"/>
        <v>2.7159237096538787E-2</v>
      </c>
      <c r="AX258" s="53">
        <f>'LTCP CSO'!F251</f>
        <v>0</v>
      </c>
      <c r="AY258" s="53">
        <f>'Separate Storm Water'!AK258*(1-$AY$21)</f>
        <v>7.6724233708064889E-4</v>
      </c>
      <c r="AZ258" s="53">
        <f>'Direct Storm Runoff'!T252*(1-$AZ$21)</f>
        <v>5.5713173006678936E-5</v>
      </c>
      <c r="BA258" s="53">
        <f>'LTCP CSO'!V251</f>
        <v>0</v>
      </c>
      <c r="BB258" s="53">
        <f>'Separate Storm Water'!AN258*(1-$BB$21)</f>
        <v>5.5536864033611597E-5</v>
      </c>
      <c r="BC258" s="53">
        <f>'Direct Storm Runoff'!I252*(1-$BC$21)</f>
        <v>2.4183732262993292E-6</v>
      </c>
      <c r="BD258" s="54">
        <f>'Separate Storm Water'!AO258*(1-$BD$21)</f>
        <v>1.9866534195659569E-4</v>
      </c>
      <c r="BE258" s="23">
        <v>32378</v>
      </c>
      <c r="BG258" s="63">
        <v>32378</v>
      </c>
      <c r="BH258" s="64">
        <f>Upstream!AB273*(1-$BH$21)</f>
        <v>4.653079737086141E-4</v>
      </c>
      <c r="BI258" s="65">
        <v>0</v>
      </c>
      <c r="BJ258" s="65">
        <f>'Separate Storm Water'!AT258*(1-$BJ$21)</f>
        <v>1.2411694798507441E-5</v>
      </c>
      <c r="BK258" s="65">
        <f>'Direct Storm Runoff'!P252*(1-$BK$21)</f>
        <v>3.1092264775423053E-6</v>
      </c>
      <c r="BL258" s="65">
        <f>'Separate Storm Water'!AV258*(1-$BL$21)</f>
        <v>5.2778601356981871E-6</v>
      </c>
      <c r="BM258" s="65">
        <f>'Separate Storm Water'!BA258*(1-$BM$21)</f>
        <v>2.1361547263442562E-5</v>
      </c>
      <c r="BN258" s="65">
        <f>'Separate Storm Water'!AZ258*(1-$BN$21)</f>
        <v>1.0862375441783914E-5</v>
      </c>
      <c r="BO258" s="66">
        <f>('Separate Storm Water'!AW258+'LTCP CSO'!N251)*(1-$BO$21)</f>
        <v>6.1826363583349853E-6</v>
      </c>
      <c r="BP258" s="64">
        <f t="shared" si="46"/>
        <v>5.2451331418392356E-4</v>
      </c>
      <c r="BQ258" s="65">
        <f>'LTCP CSO'!G251</f>
        <v>0</v>
      </c>
      <c r="BR258" s="65">
        <f>'Separate Storm Water'!AU258*(1-$BR$21)</f>
        <v>3.1148727360111811E-5</v>
      </c>
      <c r="BS258" s="65">
        <f>'Direct Storm Runoff'!U252*(1-$BS$21)</f>
        <v>2.3264841475316549E-6</v>
      </c>
      <c r="BT258" s="65">
        <f>'LTCP CSO'!W251</f>
        <v>0</v>
      </c>
      <c r="BU258" s="65">
        <f>'Separate Storm Water'!AX258*(1-$BU$21)</f>
        <v>2.2547017449543166E-6</v>
      </c>
      <c r="BV258" s="65">
        <f>'Direct Storm Runoff'!J252*(1-$BV$21)</f>
        <v>1.0098701384546701E-7</v>
      </c>
      <c r="BW258" s="66">
        <f>'Separate Storm Water'!AY258*(1-$BW$21)</f>
        <v>8.0654732845626435E-6</v>
      </c>
      <c r="BX258" s="23">
        <v>32378</v>
      </c>
    </row>
    <row r="259" spans="2:76" x14ac:dyDescent="0.25">
      <c r="B259" s="23">
        <v>32379</v>
      </c>
      <c r="C259" s="24">
        <f>Upstream!V274*(1-$C$21)</f>
        <v>0.90304581868476708</v>
      </c>
      <c r="D259" s="25">
        <v>0</v>
      </c>
      <c r="E259" s="25">
        <f>'Separate Storm Water'!P259*(1-$E$21)</f>
        <v>0.22321144735586065</v>
      </c>
      <c r="F259" s="25">
        <f>'Direct Storm Runoff'!M253*(1-$F$21)</f>
        <v>1.3785345071483154E-3</v>
      </c>
      <c r="G259" s="25">
        <f>'Separate Storm Water'!R259*(1-$G$21)</f>
        <v>0.13573883589002689</v>
      </c>
      <c r="H259" s="25">
        <f>'Separate Storm Water'!W259*(1-$H$21)</f>
        <v>0.3630070367025009</v>
      </c>
      <c r="I259" s="25">
        <f>'Separate Storm Water'!V259*(1-$I$21)</f>
        <v>0.18458956516788086</v>
      </c>
      <c r="J259" s="26">
        <f>('LTCP CSO'!K252+'Separate Storm Water'!S259)*(1-$J$21)</f>
        <v>0.17526602801534039</v>
      </c>
      <c r="K259" s="24">
        <f t="shared" si="43"/>
        <v>1.9862372663235253</v>
      </c>
      <c r="L259" s="25">
        <f>'LTCP CSO'!D252</f>
        <v>0</v>
      </c>
      <c r="M259" s="25">
        <f>'Separate Storm Water'!Q259*(1-$M$21)</f>
        <v>0.19548324528980687</v>
      </c>
      <c r="N259" s="25">
        <f>'Direct Storm Runoff'!R253*(1-$N$21)</f>
        <v>1.031490854999089E-3</v>
      </c>
      <c r="O259" s="25">
        <f>'LTCP CSO'!T252</f>
        <v>0</v>
      </c>
      <c r="P259" s="25">
        <f>'Separate Storm Water'!T259*(1-$P$21)</f>
        <v>3.143769464369521E-2</v>
      </c>
      <c r="Q259" s="171">
        <f>'Direct Storm Runoff'!G253*(1-$Q$21)</f>
        <v>4.4774410278261209E-5</v>
      </c>
      <c r="R259" s="26">
        <f>'Separate Storm Water'!U259*(1-$R$21)</f>
        <v>0.15397015705916126</v>
      </c>
      <c r="S259" s="23">
        <v>32379</v>
      </c>
      <c r="U259" s="37">
        <v>32379</v>
      </c>
      <c r="V259" s="39">
        <f>Upstream!Z274*(1-$V$21)</f>
        <v>7.3497523201919996</v>
      </c>
      <c r="W259" s="40">
        <v>0</v>
      </c>
      <c r="X259" s="40">
        <f>'Separate Storm Water'!Z259*(1-$X$21)</f>
        <v>0.64652888360434457</v>
      </c>
      <c r="Y259" s="40">
        <f>'Direct Storm Runoff'!N253*(1-$Y$21)</f>
        <v>3.9929062172861978E-3</v>
      </c>
      <c r="Z259" s="40">
        <f>'Separate Storm Water'!AB259*(1-$Z$21)</f>
        <v>0.39316566900720035</v>
      </c>
      <c r="AA259" s="40">
        <f>'Separate Storm Water'!AG259*(1-$AA$21)</f>
        <v>1.0514448831363985</v>
      </c>
      <c r="AB259" s="40">
        <f>'Separate Storm Water'!AF259*(1-$AB$21)</f>
        <v>0.53466113367714774</v>
      </c>
      <c r="AC259" s="41">
        <f>('Separate Storm Water'!AC259+'LTCP CSO'!L252)*(1-$AC$21)</f>
        <v>0.50765563670160319</v>
      </c>
      <c r="AD259" s="39">
        <f t="shared" si="44"/>
        <v>10.487201432535977</v>
      </c>
      <c r="AE259" s="40">
        <f>'LTCP CSO'!E252</f>
        <v>0</v>
      </c>
      <c r="AF259" s="40">
        <f>'Separate Storm Water'!AA259*(1-$AF$21)</f>
        <v>0.5662145281423655</v>
      </c>
      <c r="AG259" s="40">
        <f>'Direct Storm Runoff'!S253*(1-$AG$21)</f>
        <v>2.9876990576896724E-3</v>
      </c>
      <c r="AH259" s="173">
        <f>'LTCP CSO'!U252</f>
        <v>0</v>
      </c>
      <c r="AI259" s="40">
        <f>'Separate Storm Water'!AD259*(1-$AI$21)</f>
        <v>9.1058849632735403E-2</v>
      </c>
      <c r="AJ259" s="40">
        <f>'Direct Storm Runoff'!H253*(1-$AJ$21)</f>
        <v>1.2968846281927499E-4</v>
      </c>
      <c r="AK259" s="41">
        <f>'Separate Storm Water'!AE259*(1-$AK$21)</f>
        <v>0.44597243972501599</v>
      </c>
      <c r="AL259" s="23">
        <v>32379</v>
      </c>
      <c r="AN259" s="50">
        <v>32379</v>
      </c>
      <c r="AO259" s="52">
        <f>Upstream!X274*(1-$AO$21)</f>
        <v>0.55929822534144003</v>
      </c>
      <c r="AP259" s="53">
        <v>0</v>
      </c>
      <c r="AQ259" s="53">
        <f>'Separate Storm Water'!AJ259*(1-$AQ$21)</f>
        <v>1.6534181285619308E-2</v>
      </c>
      <c r="AR259" s="53">
        <f>'Direct Storm Runoff'!O253*(1-$AR$21)</f>
        <v>9.9277176440722755E-5</v>
      </c>
      <c r="AS259" s="53">
        <f>'Separate Storm Water'!AL259*(1-$AS$21)</f>
        <v>1.0054728584446436E-2</v>
      </c>
      <c r="AT259" s="53">
        <f>'Separate Storm Water'!AQ259*(1-$AT$21)</f>
        <v>2.6889410126111173E-2</v>
      </c>
      <c r="AU259" s="53">
        <f>'Separate Storm Water'!AP259*(1-$AU$21)</f>
        <v>1.3673301123546729E-2</v>
      </c>
      <c r="AV259" s="54">
        <f>('Separate Storm Water'!AM259+'LTCP CSO'!M252)*(1-$AV$21)</f>
        <v>1.2982668741877066E-2</v>
      </c>
      <c r="AW259" s="52">
        <f t="shared" si="45"/>
        <v>0.63953179237948143</v>
      </c>
      <c r="AX259" s="53">
        <f>'LTCP CSO'!F252</f>
        <v>0</v>
      </c>
      <c r="AY259" s="53">
        <f>'Separate Storm Water'!AK259*(1-$AY$21)</f>
        <v>1.4480240391837545E-2</v>
      </c>
      <c r="AZ259" s="53">
        <f>'Direct Storm Runoff'!T253*(1-$AZ$21)</f>
        <v>7.428432083326807E-5</v>
      </c>
      <c r="BA259" s="53">
        <f>'LTCP CSO'!V252</f>
        <v>0</v>
      </c>
      <c r="BB259" s="53">
        <f>'Separate Storm Water'!AN259*(1-$BB$21)</f>
        <v>2.328718121755201E-3</v>
      </c>
      <c r="BC259" s="53">
        <f>'Direct Storm Runoff'!I253*(1-$BC$21)</f>
        <v>3.224494567364486E-6</v>
      </c>
      <c r="BD259" s="54">
        <f>'Separate Storm Water'!AO259*(1-$BD$21)</f>
        <v>1.1405196819197131E-2</v>
      </c>
      <c r="BE259" s="23">
        <v>32379</v>
      </c>
      <c r="BG259" s="63">
        <v>32379</v>
      </c>
      <c r="BH259" s="64">
        <f>Upstream!AB274*(1-$BH$21)</f>
        <v>2.3906489671429226E-3</v>
      </c>
      <c r="BI259" s="65">
        <v>0</v>
      </c>
      <c r="BJ259" s="65">
        <f>'Separate Storm Water'!AT259*(1-$BJ$21)</f>
        <v>6.7125949663839057E-4</v>
      </c>
      <c r="BK259" s="65">
        <f>'Direct Storm Runoff'!P253*(1-$BK$21)</f>
        <v>4.1456403348873091E-6</v>
      </c>
      <c r="BL259" s="65">
        <f>'Separate Storm Water'!AV259*(1-$BL$21)</f>
        <v>4.0820479295829544E-4</v>
      </c>
      <c r="BM259" s="65">
        <f>'Separate Storm Water'!BA259*(1-$BM$21)</f>
        <v>1.0916640863164794E-3</v>
      </c>
      <c r="BN259" s="65">
        <f>'Separate Storm Water'!AZ259*(1-$BN$21)</f>
        <v>5.5511265245168347E-4</v>
      </c>
      <c r="BO259" s="66">
        <f>('Separate Storm Water'!AW259+'LTCP CSO'!N252)*(1-$BO$21)</f>
        <v>5.270741583240689E-4</v>
      </c>
      <c r="BP259" s="64">
        <f t="shared" si="46"/>
        <v>5.6481097941667282E-3</v>
      </c>
      <c r="BQ259" s="65">
        <f>'LTCP CSO'!G252</f>
        <v>0</v>
      </c>
      <c r="BR259" s="65">
        <f>'Separate Storm Water'!AU259*(1-$BR$21)</f>
        <v>5.8787300736092604E-4</v>
      </c>
      <c r="BS259" s="65">
        <f>'Direct Storm Runoff'!U253*(1-$BS$21)</f>
        <v>3.1019826282023915E-6</v>
      </c>
      <c r="BT259" s="65">
        <f>'LTCP CSO'!W252</f>
        <v>0</v>
      </c>
      <c r="BU259" s="65">
        <f>'Separate Storm Water'!AX259*(1-$BU$21)</f>
        <v>9.4541975028523105E-5</v>
      </c>
      <c r="BV259" s="65">
        <f>'Direct Storm Runoff'!J253*(1-$BV$21)</f>
        <v>1.3464922369214301E-7</v>
      </c>
      <c r="BW259" s="66">
        <f>'Separate Storm Water'!AY259*(1-$BW$21)</f>
        <v>4.6303149479646468E-4</v>
      </c>
      <c r="BX259" s="23">
        <v>32379</v>
      </c>
    </row>
    <row r="260" spans="2:76" x14ac:dyDescent="0.25">
      <c r="B260" s="23">
        <v>32380</v>
      </c>
      <c r="C260" s="24">
        <f>Upstream!V275*(1-$C$21)</f>
        <v>0.498501402620526</v>
      </c>
      <c r="D260" s="25">
        <v>0</v>
      </c>
      <c r="E260" s="25">
        <f>'Separate Storm Water'!P260*(1-$E$21)</f>
        <v>0.8584747352659301</v>
      </c>
      <c r="F260" s="25">
        <f>'Direct Storm Runoff'!M254*(1-$F$21)</f>
        <v>0</v>
      </c>
      <c r="G260" s="25">
        <f>'Separate Storm Water'!R260*(1-$G$21)</f>
        <v>0.45720971849064235</v>
      </c>
      <c r="H260" s="25">
        <f>'Separate Storm Water'!W260*(1-$H$21)</f>
        <v>1.1068384954923562</v>
      </c>
      <c r="I260" s="25">
        <f>'Separate Storm Water'!V260*(1-$I$21)</f>
        <v>0.5628288598753709</v>
      </c>
      <c r="J260" s="26">
        <f>('LTCP CSO'!K253+'Separate Storm Water'!S260)*(1-$J$21)</f>
        <v>0.8902124311007269</v>
      </c>
      <c r="K260" s="24">
        <f t="shared" si="43"/>
        <v>4.3740656428455527</v>
      </c>
      <c r="L260" s="25">
        <f>'LTCP CSO'!D253</f>
        <v>0</v>
      </c>
      <c r="M260" s="25">
        <f>'Separate Storm Water'!Q260*(1-$M$21)</f>
        <v>0.5245258040395735</v>
      </c>
      <c r="N260" s="25">
        <f>'Direct Storm Runoff'!R254*(1-$N$21)</f>
        <v>0</v>
      </c>
      <c r="O260" s="25">
        <f>'LTCP CSO'!T253</f>
        <v>0</v>
      </c>
      <c r="P260" s="25">
        <f>'Separate Storm Water'!T260*(1-$P$21)</f>
        <v>0.12890488921940482</v>
      </c>
      <c r="Q260" s="171">
        <f>'Direct Storm Runoff'!G254*(1-$Q$21)</f>
        <v>0</v>
      </c>
      <c r="R260" s="26">
        <f>'Separate Storm Water'!U260*(1-$R$21)</f>
        <v>0.52554659294192607</v>
      </c>
      <c r="S260" s="23">
        <v>32380</v>
      </c>
      <c r="U260" s="37">
        <v>32380</v>
      </c>
      <c r="V260" s="39">
        <f>Upstream!Z275*(1-$V$21)</f>
        <v>4.5395529036480005</v>
      </c>
      <c r="W260" s="40">
        <v>0</v>
      </c>
      <c r="X260" s="40">
        <f>'Separate Storm Water'!Z260*(1-$X$21)</f>
        <v>2.4865602493457608</v>
      </c>
      <c r="Y260" s="40">
        <f>'Direct Storm Runoff'!N254*(1-$Y$21)</f>
        <v>0</v>
      </c>
      <c r="Z260" s="40">
        <f>'Separate Storm Water'!AB260*(1-$Z$21)</f>
        <v>1.3243016537478243</v>
      </c>
      <c r="AA260" s="40">
        <f>'Separate Storm Water'!AG260*(1-$AA$21)</f>
        <v>3.2059424608278122</v>
      </c>
      <c r="AB260" s="40">
        <f>'Separate Storm Water'!AF260*(1-$AB$21)</f>
        <v>1.6302260423740562</v>
      </c>
      <c r="AC260" s="41">
        <f>('Separate Storm Water'!AC260+'LTCP CSO'!L253)*(1-$AC$21)</f>
        <v>2.5784880482974519</v>
      </c>
      <c r="AD260" s="39">
        <f t="shared" si="44"/>
        <v>15.765071358240906</v>
      </c>
      <c r="AE260" s="40">
        <f>'LTCP CSO'!E253</f>
        <v>0</v>
      </c>
      <c r="AF260" s="40">
        <f>'Separate Storm Water'!AA260*(1-$AF$21)</f>
        <v>1.519281768585659</v>
      </c>
      <c r="AG260" s="40">
        <f>'Direct Storm Runoff'!S254*(1-$AG$21)</f>
        <v>0</v>
      </c>
      <c r="AH260" s="173">
        <f>'LTCP CSO'!U253</f>
        <v>0</v>
      </c>
      <c r="AI260" s="40">
        <f>'Separate Storm Water'!AD260*(1-$AI$21)</f>
        <v>0.37337123658042232</v>
      </c>
      <c r="AJ260" s="40">
        <f>'Direct Storm Runoff'!H254*(1-$AJ$21)</f>
        <v>0</v>
      </c>
      <c r="AK260" s="41">
        <f>'Separate Storm Water'!AE260*(1-$AK$21)</f>
        <v>1.5222384695848761</v>
      </c>
      <c r="AL260" s="23">
        <v>32380</v>
      </c>
      <c r="AN260" s="50">
        <v>32380</v>
      </c>
      <c r="AO260" s="52">
        <f>Upstream!X275*(1-$AO$21)</f>
        <v>0.34544890388735999</v>
      </c>
      <c r="AP260" s="53">
        <v>0</v>
      </c>
      <c r="AQ260" s="53">
        <f>'Separate Storm Water'!AJ260*(1-$AQ$21)</f>
        <v>6.359072113080963E-2</v>
      </c>
      <c r="AR260" s="53">
        <f>'Direct Storm Runoff'!O254*(1-$AR$21)</f>
        <v>0</v>
      </c>
      <c r="AS260" s="53">
        <f>'Separate Storm Water'!AL260*(1-$AS$21)</f>
        <v>3.3867386554862398E-2</v>
      </c>
      <c r="AT260" s="53">
        <f>'Separate Storm Water'!AQ260*(1-$AT$21)</f>
        <v>8.1988036703137493E-2</v>
      </c>
      <c r="AU260" s="53">
        <f>'Separate Storm Water'!AP260*(1-$AU$21)</f>
        <v>4.1691026657434883E-2</v>
      </c>
      <c r="AV260" s="54">
        <f>('Separate Storm Water'!AM260+'LTCP CSO'!M253)*(1-$AV$21)</f>
        <v>6.5941661563016812E-2</v>
      </c>
      <c r="AW260" s="52">
        <f t="shared" si="45"/>
        <v>0.6325277364966212</v>
      </c>
      <c r="AX260" s="53">
        <f>'LTCP CSO'!F253</f>
        <v>0</v>
      </c>
      <c r="AY260" s="53">
        <f>'Separate Storm Water'!AK260*(1-$AY$21)</f>
        <v>3.885376326219063E-2</v>
      </c>
      <c r="AZ260" s="53">
        <f>'Direct Storm Runoff'!T254*(1-$AZ$21)</f>
        <v>0</v>
      </c>
      <c r="BA260" s="53">
        <f>'LTCP CSO'!V253</f>
        <v>0</v>
      </c>
      <c r="BB260" s="53">
        <f>'Separate Storm Water'!AN260*(1-$BB$21)</f>
        <v>9.5485103125485058E-3</v>
      </c>
      <c r="BC260" s="53">
        <f>'Direct Storm Runoff'!I254*(1-$BC$21)</f>
        <v>0</v>
      </c>
      <c r="BD260" s="54">
        <f>'Separate Storm Water'!AO260*(1-$BD$21)</f>
        <v>3.8929377254957487E-2</v>
      </c>
      <c r="BE260" s="23">
        <v>32380</v>
      </c>
      <c r="BG260" s="63">
        <v>32380</v>
      </c>
      <c r="BH260" s="64">
        <f>Upstream!AB275*(1-$BH$21)</f>
        <v>9.1200362846888326E-4</v>
      </c>
      <c r="BI260" s="65">
        <v>0</v>
      </c>
      <c r="BJ260" s="65">
        <f>'Separate Storm Water'!AT260*(1-$BJ$21)</f>
        <v>2.5816745758234678E-3</v>
      </c>
      <c r="BK260" s="65">
        <f>'Direct Storm Runoff'!P254*(1-$BK$21)</f>
        <v>0</v>
      </c>
      <c r="BL260" s="65">
        <f>'Separate Storm Water'!AV260*(1-$BL$21)</f>
        <v>1.3749580011589433E-3</v>
      </c>
      <c r="BM260" s="65">
        <f>'Separate Storm Water'!BA260*(1-$BM$21)</f>
        <v>3.3285741396572917E-3</v>
      </c>
      <c r="BN260" s="65">
        <f>'Separate Storm Water'!AZ260*(1-$BN$21)</f>
        <v>1.6925844155796211E-3</v>
      </c>
      <c r="BO260" s="66">
        <f>('Separate Storm Water'!AW260+'LTCP CSO'!N253)*(1-$BO$21)</f>
        <v>2.6771187386694859E-3</v>
      </c>
      <c r="BP260" s="64">
        <f t="shared" si="46"/>
        <v>1.2566913499357695E-2</v>
      </c>
      <c r="BQ260" s="65">
        <f>'LTCP CSO'!G253</f>
        <v>0</v>
      </c>
      <c r="BR260" s="65">
        <f>'Separate Storm Water'!AU260*(1-$BR$21)</f>
        <v>1.5773963717556022E-3</v>
      </c>
      <c r="BS260" s="65">
        <f>'Direct Storm Runoff'!U254*(1-$BS$21)</f>
        <v>0</v>
      </c>
      <c r="BT260" s="65">
        <f>'LTCP CSO'!W253</f>
        <v>0</v>
      </c>
      <c r="BU260" s="65">
        <f>'Separate Storm Water'!AX260*(1-$BU$21)</f>
        <v>3.8765319644961879E-4</v>
      </c>
      <c r="BV260" s="65">
        <f>'Direct Storm Runoff'!J254*(1-$BV$21)</f>
        <v>0</v>
      </c>
      <c r="BW260" s="66">
        <f>'Separate Storm Water'!AY260*(1-$BW$21)</f>
        <v>1.5804661706072484E-3</v>
      </c>
      <c r="BX260" s="23">
        <v>32380</v>
      </c>
    </row>
    <row r="261" spans="2:76" x14ac:dyDescent="0.25">
      <c r="B261" s="23">
        <v>32381</v>
      </c>
      <c r="C261" s="24">
        <f>Upstream!V276*(1-$C$21)</f>
        <v>0.33653544430927473</v>
      </c>
      <c r="D261" s="25">
        <v>0</v>
      </c>
      <c r="E261" s="25">
        <f>'Separate Storm Water'!P261*(1-$E$21)</f>
        <v>6.7025949523925373E-3</v>
      </c>
      <c r="F261" s="25">
        <f>'Direct Storm Runoff'!M255*(1-$F$21)</f>
        <v>0</v>
      </c>
      <c r="G261" s="25">
        <f>'Separate Storm Water'!R261*(1-$G$21)</f>
        <v>2.4570383712930002E-3</v>
      </c>
      <c r="H261" s="25">
        <f>'Separate Storm Water'!W261*(1-$H$21)</f>
        <v>2.6370915207861573E-2</v>
      </c>
      <c r="I261" s="25">
        <f>'Separate Storm Water'!V261*(1-$I$21)</f>
        <v>1.3409645762011996E-2</v>
      </c>
      <c r="J261" s="26">
        <f>('LTCP CSO'!K254+'Separate Storm Water'!S261)*(1-$J$21)</f>
        <v>4.5129275738338577E-4</v>
      </c>
      <c r="K261" s="24">
        <f t="shared" si="43"/>
        <v>0.38592693136021722</v>
      </c>
      <c r="L261" s="25">
        <f>'LTCP CSO'!D254</f>
        <v>0</v>
      </c>
      <c r="M261" s="25">
        <f>'Separate Storm Water'!Q261*(1-$M$21)</f>
        <v>5.5717718673345545E-3</v>
      </c>
      <c r="N261" s="25">
        <f>'Direct Storm Runoff'!R255*(1-$N$21)</f>
        <v>0</v>
      </c>
      <c r="O261" s="25">
        <f>'LTCP CSO'!T254</f>
        <v>0</v>
      </c>
      <c r="P261" s="25">
        <f>'Separate Storm Water'!T261*(1-$P$21)</f>
        <v>5.1706733274165139E-5</v>
      </c>
      <c r="Q261" s="171">
        <f>'Direct Storm Runoff'!G255*(1-$Q$21)</f>
        <v>0</v>
      </c>
      <c r="R261" s="26">
        <f>'Separate Storm Water'!U261*(1-$R$21)</f>
        <v>6.4611387116129369E-3</v>
      </c>
      <c r="S261" s="23">
        <v>32381</v>
      </c>
      <c r="U261" s="37">
        <v>32381</v>
      </c>
      <c r="V261" s="39">
        <f>Upstream!Z276*(1-$V$21)</f>
        <v>3.2425377883199999</v>
      </c>
      <c r="W261" s="40">
        <v>0</v>
      </c>
      <c r="X261" s="40">
        <f>'Separate Storm Water'!Z261*(1-$X$21)</f>
        <v>1.9413973983663093E-2</v>
      </c>
      <c r="Y261" s="40">
        <f>'Direct Storm Runoff'!N255*(1-$Y$21)</f>
        <v>0</v>
      </c>
      <c r="Z261" s="40">
        <f>'Separate Storm Water'!AB261*(1-$Z$21)</f>
        <v>7.1167778085884622E-3</v>
      </c>
      <c r="AA261" s="40">
        <f>'Separate Storm Water'!AG261*(1-$AA$21)</f>
        <v>7.6382992767310351E-2</v>
      </c>
      <c r="AB261" s="40">
        <f>'Separate Storm Water'!AF261*(1-$AB$21)</f>
        <v>3.8840854296426003E-2</v>
      </c>
      <c r="AC261" s="41">
        <f>('Separate Storm Water'!AC261+'LTCP CSO'!L254)*(1-$AC$21)</f>
        <v>1.3071632573782776E-3</v>
      </c>
      <c r="AD261" s="39">
        <f t="shared" si="44"/>
        <v>3.3855995504333665</v>
      </c>
      <c r="AE261" s="40">
        <f>'LTCP CSO'!E254</f>
        <v>0</v>
      </c>
      <c r="AF261" s="40">
        <f>'Separate Storm Water'!AA261*(1-$AF$21)</f>
        <v>1.6138560489430572E-2</v>
      </c>
      <c r="AG261" s="40">
        <f>'Direct Storm Runoff'!S255*(1-$AG$21)</f>
        <v>0</v>
      </c>
      <c r="AH261" s="173">
        <f>'LTCP CSO'!U254</f>
        <v>0</v>
      </c>
      <c r="AI261" s="40">
        <f>'Separate Storm Water'!AD261*(1-$AI$21)</f>
        <v>1.4976784091757232E-4</v>
      </c>
      <c r="AJ261" s="40">
        <f>'Direct Storm Runoff'!H255*(1-$AJ$21)</f>
        <v>0</v>
      </c>
      <c r="AK261" s="41">
        <f>'Separate Storm Water'!AE261*(1-$AK$21)</f>
        <v>1.8714599307140981E-2</v>
      </c>
      <c r="AL261" s="23">
        <v>32381</v>
      </c>
      <c r="AN261" s="50">
        <v>32381</v>
      </c>
      <c r="AO261" s="52">
        <f>Upstream!X276*(1-$AO$21)</f>
        <v>0.24674921706240008</v>
      </c>
      <c r="AP261" s="53">
        <v>0</v>
      </c>
      <c r="AQ261" s="53">
        <f>'Separate Storm Water'!AJ261*(1-$AQ$21)</f>
        <v>4.964885149920398E-4</v>
      </c>
      <c r="AR261" s="53">
        <f>'Direct Storm Runoff'!O255*(1-$AR$21)</f>
        <v>0</v>
      </c>
      <c r="AS261" s="53">
        <f>'Separate Storm Water'!AL261*(1-$AS$21)</f>
        <v>1.8200284231800003E-4</v>
      </c>
      <c r="AT261" s="53">
        <f>'Separate Storm Water'!AQ261*(1-$AT$21)</f>
        <v>1.9534011265082648E-3</v>
      </c>
      <c r="AU261" s="53">
        <f>'Separate Storm Water'!AP261*(1-$AU$21)</f>
        <v>9.9330709348236998E-4</v>
      </c>
      <c r="AV261" s="54">
        <f>('Separate Storm Water'!AM261+'LTCP CSO'!M254)*(1-$AV$21)</f>
        <v>3.3429093139510056E-5</v>
      </c>
      <c r="AW261" s="52">
        <f t="shared" si="45"/>
        <v>0.25040784573284031</v>
      </c>
      <c r="AX261" s="53">
        <f>'LTCP CSO'!F254</f>
        <v>0</v>
      </c>
      <c r="AY261" s="53">
        <f>'Separate Storm Water'!AK261*(1-$AY$21)</f>
        <v>4.1272384202478181E-4</v>
      </c>
      <c r="AZ261" s="53">
        <f>'Direct Storm Runoff'!T255*(1-$AZ$21)</f>
        <v>0</v>
      </c>
      <c r="BA261" s="53">
        <f>'LTCP CSO'!V254</f>
        <v>0</v>
      </c>
      <c r="BB261" s="53">
        <f>'Separate Storm Water'!AN261*(1-$BB$21)</f>
        <v>3.8301283906788993E-6</v>
      </c>
      <c r="BC261" s="53">
        <f>'Direct Storm Runoff'!I255*(1-$BC$21)</f>
        <v>0</v>
      </c>
      <c r="BD261" s="54">
        <f>'Separate Storm Water'!AO261*(1-$BD$21)</f>
        <v>4.7860286752688422E-4</v>
      </c>
      <c r="BE261" s="23">
        <v>32381</v>
      </c>
      <c r="BG261" s="63">
        <v>32381</v>
      </c>
      <c r="BH261" s="64">
        <f>Upstream!AB276*(1-$BH$21)</f>
        <v>4.653079737086141E-4</v>
      </c>
      <c r="BI261" s="65">
        <v>0</v>
      </c>
      <c r="BJ261" s="65">
        <f>'Separate Storm Water'!AT261*(1-$BJ$21)</f>
        <v>2.015658501036059E-5</v>
      </c>
      <c r="BK261" s="65">
        <f>'Direct Storm Runoff'!P255*(1-$BK$21)</f>
        <v>0</v>
      </c>
      <c r="BL261" s="65">
        <f>'Separate Storm Water'!AV261*(1-$BL$21)</f>
        <v>7.3890042821410267E-6</v>
      </c>
      <c r="BM261" s="65">
        <f>'Separate Storm Water'!BA261*(1-$BM$21)</f>
        <v>7.9304746589010746E-5</v>
      </c>
      <c r="BN261" s="65">
        <f>'Separate Storm Water'!AZ261*(1-$BN$21)</f>
        <v>4.0326570034540661E-5</v>
      </c>
      <c r="BO261" s="66">
        <f>('Separate Storm Water'!AW261+'LTCP CSO'!N254)*(1-$BO$21)</f>
        <v>1.3571640377151518E-6</v>
      </c>
      <c r="BP261" s="64">
        <f t="shared" si="46"/>
        <v>6.1384204366238227E-4</v>
      </c>
      <c r="BQ261" s="65">
        <f>'LTCP CSO'!G254</f>
        <v>0</v>
      </c>
      <c r="BR261" s="65">
        <f>'Separate Storm Water'!AU261*(1-$BR$21)</f>
        <v>1.6755882475365075E-5</v>
      </c>
      <c r="BS261" s="65">
        <f>'Direct Storm Runoff'!U255*(1-$BS$21)</f>
        <v>0</v>
      </c>
      <c r="BT261" s="65">
        <f>'LTCP CSO'!W254</f>
        <v>0</v>
      </c>
      <c r="BU261" s="65">
        <f>'Separate Storm Water'!AX261*(1-$BU$21)</f>
        <v>1.5549666543354503E-7</v>
      </c>
      <c r="BV261" s="65">
        <f>'Direct Storm Runoff'!J255*(1-$BV$21)</f>
        <v>0</v>
      </c>
      <c r="BW261" s="66">
        <f>'Separate Storm Water'!AY261*(1-$BW$21)</f>
        <v>1.943045829703162E-5</v>
      </c>
      <c r="BX261" s="23">
        <v>32381</v>
      </c>
    </row>
    <row r="262" spans="2:76" x14ac:dyDescent="0.25">
      <c r="B262" s="23">
        <v>32382</v>
      </c>
      <c r="C262" s="24">
        <f>Upstream!V277*(1-$C$21)</f>
        <v>0.2614135609938365</v>
      </c>
      <c r="D262" s="25">
        <v>0</v>
      </c>
      <c r="E262" s="25">
        <f>'Separate Storm Water'!P262*(1-$E$21)</f>
        <v>9.5639926915903732E-4</v>
      </c>
      <c r="F262" s="25">
        <f>'Direct Storm Runoff'!M256*(1-$F$21)</f>
        <v>0</v>
      </c>
      <c r="G262" s="25">
        <f>'Separate Storm Water'!R262*(1-$G$21)</f>
        <v>0</v>
      </c>
      <c r="H262" s="25">
        <f>'Separate Storm Water'!W262*(1-$H$21)</f>
        <v>5.1498756485493158E-3</v>
      </c>
      <c r="I262" s="25">
        <f>'Separate Storm Water'!V262*(1-$I$21)</f>
        <v>2.6187186762813169E-3</v>
      </c>
      <c r="J262" s="26">
        <f>('LTCP CSO'!K255+'Separate Storm Water'!S262)*(1-$J$21)</f>
        <v>0</v>
      </c>
      <c r="K262" s="24">
        <f t="shared" si="43"/>
        <v>0.27013855458782615</v>
      </c>
      <c r="L262" s="25">
        <f>'LTCP CSO'!D255</f>
        <v>0</v>
      </c>
      <c r="M262" s="25">
        <f>'Separate Storm Water'!Q262*(1-$M$21)</f>
        <v>4.3565734634480949E-4</v>
      </c>
      <c r="N262" s="25">
        <f>'Direct Storm Runoff'!R256*(1-$N$21)</f>
        <v>0</v>
      </c>
      <c r="O262" s="25">
        <f>'LTCP CSO'!T255</f>
        <v>0</v>
      </c>
      <c r="P262" s="25">
        <f>'Separate Storm Water'!T262*(1-$P$21)</f>
        <v>0</v>
      </c>
      <c r="Q262" s="171">
        <f>'Direct Storm Runoff'!G256*(1-$Q$21)</f>
        <v>0</v>
      </c>
      <c r="R262" s="26">
        <f>'Separate Storm Water'!U262*(1-$R$21)</f>
        <v>1.2190827640609382E-3</v>
      </c>
      <c r="S262" s="23">
        <v>32382</v>
      </c>
      <c r="U262" s="37">
        <v>32382</v>
      </c>
      <c r="V262" s="39">
        <f>Upstream!Z277*(1-$V$21)</f>
        <v>0.63269030016000005</v>
      </c>
      <c r="W262" s="40">
        <v>0</v>
      </c>
      <c r="X262" s="40">
        <f>'Separate Storm Water'!Z262*(1-$X$21)</f>
        <v>2.7701973133286454E-3</v>
      </c>
      <c r="Y262" s="40">
        <f>'Direct Storm Runoff'!N256*(1-$Y$21)</f>
        <v>0</v>
      </c>
      <c r="Z262" s="40">
        <f>'Separate Storm Water'!AB262*(1-$Z$21)</f>
        <v>0</v>
      </c>
      <c r="AA262" s="40">
        <f>'Separate Storm Water'!AG262*(1-$AA$21)</f>
        <v>1.4916543901306183E-2</v>
      </c>
      <c r="AB262" s="40">
        <f>'Separate Storm Water'!AF262*(1-$AB$21)</f>
        <v>7.5850825856201487E-3</v>
      </c>
      <c r="AC262" s="41">
        <f>('Separate Storm Water'!AC262+'LTCP CSO'!L255)*(1-$AC$21)</f>
        <v>0</v>
      </c>
      <c r="AD262" s="39">
        <f t="shared" si="44"/>
        <v>0.657962123960255</v>
      </c>
      <c r="AE262" s="40">
        <f>'LTCP CSO'!E255</f>
        <v>0</v>
      </c>
      <c r="AF262" s="40">
        <f>'Separate Storm Water'!AA262*(1-$AF$21)</f>
        <v>1.2618755046074728E-3</v>
      </c>
      <c r="AG262" s="40">
        <f>'Direct Storm Runoff'!S256*(1-$AG$21)</f>
        <v>0</v>
      </c>
      <c r="AH262" s="173">
        <f>'LTCP CSO'!U255</f>
        <v>0</v>
      </c>
      <c r="AI262" s="40">
        <f>'Separate Storm Water'!AD262*(1-$AI$21)</f>
        <v>0</v>
      </c>
      <c r="AJ262" s="40">
        <f>'Direct Storm Runoff'!H256*(1-$AJ$21)</f>
        <v>0</v>
      </c>
      <c r="AK262" s="41">
        <f>'Separate Storm Water'!AE262*(1-$AK$21)</f>
        <v>3.5310564391128787E-3</v>
      </c>
      <c r="AL262" s="23">
        <v>32382</v>
      </c>
      <c r="AN262" s="50">
        <v>32382</v>
      </c>
      <c r="AO262" s="52">
        <f>Upstream!X277*(1-$AO$21)</f>
        <v>2.0562434755200001E-2</v>
      </c>
      <c r="AP262" s="53">
        <v>0</v>
      </c>
      <c r="AQ262" s="53">
        <f>'Separate Storm Water'!AJ262*(1-$AQ$21)</f>
        <v>7.0844390308076835E-5</v>
      </c>
      <c r="AR262" s="53">
        <f>'Direct Storm Runoff'!O256*(1-$AR$21)</f>
        <v>0</v>
      </c>
      <c r="AS262" s="53">
        <f>'Separate Storm Water'!AL262*(1-$AS$21)</f>
        <v>0</v>
      </c>
      <c r="AT262" s="53">
        <f>'Separate Storm Water'!AQ262*(1-$AT$21)</f>
        <v>3.8147227026291225E-4</v>
      </c>
      <c r="AU262" s="53">
        <f>'Separate Storm Water'!AP262*(1-$AU$21)</f>
        <v>1.9397916120602349E-4</v>
      </c>
      <c r="AV262" s="54">
        <f>('Separate Storm Water'!AM262+'LTCP CSO'!M255)*(1-$AV$21)</f>
        <v>0</v>
      </c>
      <c r="AW262" s="52">
        <f t="shared" si="45"/>
        <v>2.1208730576977017E-2</v>
      </c>
      <c r="AX262" s="53">
        <f>'LTCP CSO'!F255</f>
        <v>0</v>
      </c>
      <c r="AY262" s="53">
        <f>'Separate Storm Water'!AK262*(1-$AY$21)</f>
        <v>3.2270914544059963E-5</v>
      </c>
      <c r="AZ262" s="53">
        <f>'Direct Storm Runoff'!T256*(1-$AZ$21)</f>
        <v>0</v>
      </c>
      <c r="BA262" s="53">
        <f>'LTCP CSO'!V255</f>
        <v>0</v>
      </c>
      <c r="BB262" s="53">
        <f>'Separate Storm Water'!AN262*(1-$BB$21)</f>
        <v>0</v>
      </c>
      <c r="BC262" s="53">
        <f>'Direct Storm Runoff'!I256*(1-$BC$21)</f>
        <v>0</v>
      </c>
      <c r="BD262" s="54">
        <f>'Separate Storm Water'!AO262*(1-$BD$21)</f>
        <v>9.0302426967476908E-5</v>
      </c>
      <c r="BE262" s="23">
        <v>32382</v>
      </c>
      <c r="BG262" s="63">
        <v>32382</v>
      </c>
      <c r="BH262" s="64">
        <f>Upstream!AB277*(1-$BH$21)</f>
        <v>2.9779710317351295E-4</v>
      </c>
      <c r="BI262" s="65">
        <v>0</v>
      </c>
      <c r="BJ262" s="65">
        <f>'Separate Storm Water'!AT262*(1-$BJ$21)</f>
        <v>2.8761611449860253E-6</v>
      </c>
      <c r="BK262" s="65">
        <f>'Direct Storm Runoff'!P256*(1-$BK$21)</f>
        <v>0</v>
      </c>
      <c r="BL262" s="65">
        <f>'Separate Storm Water'!AV262*(1-$BL$21)</f>
        <v>0</v>
      </c>
      <c r="BM262" s="65">
        <f>'Separate Storm Water'!BA262*(1-$BM$21)</f>
        <v>1.5487122083323359E-5</v>
      </c>
      <c r="BN262" s="65">
        <f>'Separate Storm Water'!AZ262*(1-$BN$21)</f>
        <v>7.8752223566547986E-6</v>
      </c>
      <c r="BO262" s="66">
        <f>('Separate Storm Water'!AW262+'LTCP CSO'!N255)*(1-$BO$21)</f>
        <v>0</v>
      </c>
      <c r="BP262" s="64">
        <f t="shared" si="46"/>
        <v>3.2403560875847714E-4</v>
      </c>
      <c r="BQ262" s="65">
        <f>'LTCP CSO'!G255</f>
        <v>0</v>
      </c>
      <c r="BR262" s="65">
        <f>'Separate Storm Water'!AU262*(1-$BR$21)</f>
        <v>1.3101439665323488E-6</v>
      </c>
      <c r="BS262" s="65">
        <f>'Direct Storm Runoff'!U256*(1-$BS$21)</f>
        <v>0</v>
      </c>
      <c r="BT262" s="65">
        <f>'LTCP CSO'!W255</f>
        <v>0</v>
      </c>
      <c r="BU262" s="65">
        <f>'Separate Storm Water'!AX262*(1-$BU$21)</f>
        <v>0</v>
      </c>
      <c r="BV262" s="65">
        <f>'Direct Storm Runoff'!J256*(1-$BV$21)</f>
        <v>0</v>
      </c>
      <c r="BW262" s="66">
        <f>'Separate Storm Water'!AY262*(1-$BW$21)</f>
        <v>3.6661241717565411E-6</v>
      </c>
      <c r="BX262" s="23">
        <v>32382</v>
      </c>
    </row>
    <row r="263" spans="2:76" x14ac:dyDescent="0.25">
      <c r="B263" s="23">
        <v>32383</v>
      </c>
      <c r="C263" s="24">
        <f>Upstream!V278*(1-$C$21)</f>
        <v>0.23724124371686633</v>
      </c>
      <c r="D263" s="25">
        <v>0</v>
      </c>
      <c r="E263" s="25">
        <f>'Separate Storm Water'!P263*(1-$E$21)</f>
        <v>1.8256944033881943E-2</v>
      </c>
      <c r="F263" s="25">
        <f>'Direct Storm Runoff'!M257*(1-$F$21)</f>
        <v>0</v>
      </c>
      <c r="G263" s="25">
        <f>'Separate Storm Water'!R263*(1-$G$21)</f>
        <v>1.2385479383976777E-2</v>
      </c>
      <c r="H263" s="25">
        <f>'Separate Storm Water'!W263*(1-$H$21)</f>
        <v>2.6755675996285415E-2</v>
      </c>
      <c r="I263" s="25">
        <f>'Separate Storm Water'!V263*(1-$I$21)</f>
        <v>1.3605297139114679E-2</v>
      </c>
      <c r="J263" s="26">
        <f>('LTCP CSO'!K256+'Separate Storm Water'!S263)*(1-$J$21)</f>
        <v>1.0329590487904045E-2</v>
      </c>
      <c r="K263" s="24">
        <f t="shared" si="43"/>
        <v>0.31857423075802921</v>
      </c>
      <c r="L263" s="25">
        <f>'LTCP CSO'!D256</f>
        <v>0</v>
      </c>
      <c r="M263" s="25">
        <f>'Separate Storm Water'!Q263*(1-$M$21)</f>
        <v>1.5008629095168561E-2</v>
      </c>
      <c r="N263" s="25">
        <f>'Direct Storm Runoff'!R257*(1-$N$21)</f>
        <v>0</v>
      </c>
      <c r="O263" s="25">
        <f>'LTCP CSO'!T256</f>
        <v>0</v>
      </c>
      <c r="P263" s="25">
        <f>'Separate Storm Water'!T263*(1-$P$21)</f>
        <v>3.5160579360053543E-3</v>
      </c>
      <c r="Q263" s="171">
        <f>'Direct Storm Runoff'!G257*(1-$Q$21)</f>
        <v>0</v>
      </c>
      <c r="R263" s="26">
        <f>'Separate Storm Water'!U263*(1-$R$21)</f>
        <v>1.3166094354491177E-2</v>
      </c>
      <c r="S263" s="23">
        <v>32383</v>
      </c>
      <c r="U263" s="37">
        <v>32383</v>
      </c>
      <c r="V263" s="39">
        <f>Upstream!Z278*(1-$V$21)</f>
        <v>0.57996610848000008</v>
      </c>
      <c r="W263" s="40">
        <v>0</v>
      </c>
      <c r="X263" s="40">
        <f>'Separate Storm Water'!Z263*(1-$X$21)</f>
        <v>5.2880986992725476E-2</v>
      </c>
      <c r="Y263" s="40">
        <f>'Direct Storm Runoff'!N257*(1-$Y$21)</f>
        <v>0</v>
      </c>
      <c r="Z263" s="40">
        <f>'Separate Storm Water'!AB263*(1-$Z$21)</f>
        <v>3.5874370485402818E-2</v>
      </c>
      <c r="AA263" s="40">
        <f>'Separate Storm Water'!AG263*(1-$AA$21)</f>
        <v>7.7497447092754523E-2</v>
      </c>
      <c r="AB263" s="40">
        <f>'Separate Storm Water'!AF263*(1-$AB$21)</f>
        <v>3.9407555816049163E-2</v>
      </c>
      <c r="AC263" s="41">
        <f>('Separate Storm Water'!AC263+'LTCP CSO'!L256)*(1-$AC$21)</f>
        <v>2.9919516607889208E-2</v>
      </c>
      <c r="AD263" s="39">
        <f t="shared" si="44"/>
        <v>0.81554598547482127</v>
      </c>
      <c r="AE263" s="40">
        <f>'LTCP CSO'!E256</f>
        <v>0</v>
      </c>
      <c r="AF263" s="40">
        <f>'Separate Storm Water'!AA263*(1-$AF$21)</f>
        <v>4.3472287502624989E-2</v>
      </c>
      <c r="AG263" s="40">
        <f>'Direct Storm Runoff'!S257*(1-$AG$21)</f>
        <v>0</v>
      </c>
      <c r="AH263" s="173">
        <f>'LTCP CSO'!U256</f>
        <v>0</v>
      </c>
      <c r="AI263" s="40">
        <f>'Separate Storm Water'!AD263*(1-$AI$21)</f>
        <v>1.0184213394887303E-2</v>
      </c>
      <c r="AJ263" s="40">
        <f>'Direct Storm Runoff'!H257*(1-$AJ$21)</f>
        <v>0</v>
      </c>
      <c r="AK263" s="41">
        <f>'Separate Storm Water'!AE263*(1-$AK$21)</f>
        <v>3.8135410998288786E-2</v>
      </c>
      <c r="AL263" s="23">
        <v>32383</v>
      </c>
      <c r="AN263" s="50">
        <v>32383</v>
      </c>
      <c r="AO263" s="52">
        <f>Upstream!X278*(1-$AO$21)</f>
        <v>1.8848898525600004E-2</v>
      </c>
      <c r="AP263" s="53">
        <v>0</v>
      </c>
      <c r="AQ263" s="53">
        <f>'Separate Storm Water'!AJ263*(1-$AQ$21)</f>
        <v>1.3523662247319958E-3</v>
      </c>
      <c r="AR263" s="53">
        <f>'Direct Storm Runoff'!O257*(1-$AR$21)</f>
        <v>0</v>
      </c>
      <c r="AS263" s="53">
        <f>'Separate Storm Water'!AL263*(1-$AS$21)</f>
        <v>9.1744291733161299E-4</v>
      </c>
      <c r="AT263" s="53">
        <f>'Separate Storm Water'!AQ263*(1-$AT$21)</f>
        <v>1.9819019256507716E-3</v>
      </c>
      <c r="AU263" s="53">
        <f>'Separate Storm Water'!AP263*(1-$AU$21)</f>
        <v>1.0077997880825688E-3</v>
      </c>
      <c r="AV263" s="54">
        <f>('Separate Storm Water'!AM263+'LTCP CSO'!M256)*(1-$AV$21)</f>
        <v>7.6515485095585514E-4</v>
      </c>
      <c r="AW263" s="52">
        <f t="shared" si="45"/>
        <v>2.4873564232352811E-2</v>
      </c>
      <c r="AX263" s="53">
        <f>'LTCP CSO'!F256</f>
        <v>0</v>
      </c>
      <c r="AY263" s="53">
        <f>'Separate Storm Water'!AK263*(1-$AY$21)</f>
        <v>1.1117503033458195E-3</v>
      </c>
      <c r="AZ263" s="53">
        <f>'Direct Storm Runoff'!T257*(1-$AZ$21)</f>
        <v>0</v>
      </c>
      <c r="BA263" s="53">
        <f>'LTCP CSO'!V256</f>
        <v>0</v>
      </c>
      <c r="BB263" s="53">
        <f>'Separate Storm Water'!AN263*(1-$BB$21)</f>
        <v>2.6044873600039663E-4</v>
      </c>
      <c r="BC263" s="53">
        <f>'Direct Storm Runoff'!I257*(1-$BC$21)</f>
        <v>0</v>
      </c>
      <c r="BD263" s="54">
        <f>'Separate Storm Water'!AO263*(1-$BD$21)</f>
        <v>9.7526624848082806E-4</v>
      </c>
      <c r="BE263" s="23">
        <v>32383</v>
      </c>
      <c r="BG263" s="63">
        <v>32383</v>
      </c>
      <c r="BH263" s="64">
        <f>Upstream!AB278*(1-$BH$21)</f>
        <v>2.502322880832991E-4</v>
      </c>
      <c r="BI263" s="65">
        <v>0</v>
      </c>
      <c r="BJ263" s="65">
        <f>'Separate Storm Water'!AT263*(1-$BJ$21)</f>
        <v>5.490375698698274E-5</v>
      </c>
      <c r="BK263" s="65">
        <f>'Direct Storm Runoff'!P257*(1-$BK$21)</f>
        <v>0</v>
      </c>
      <c r="BL263" s="65">
        <f>'Separate Storm Water'!AV263*(1-$BL$21)</f>
        <v>3.7246614165172321E-5</v>
      </c>
      <c r="BM263" s="65">
        <f>'Separate Storm Water'!BA263*(1-$BM$21)</f>
        <v>8.0461830314881752E-5</v>
      </c>
      <c r="BN263" s="65">
        <f>'Separate Storm Water'!AZ263*(1-$BN$21)</f>
        <v>4.0914948661471808E-5</v>
      </c>
      <c r="BO263" s="66">
        <f>('Separate Storm Water'!AW263+'LTCP CSO'!N256)*(1-$BO$21)</f>
        <v>3.1063978991797538E-5</v>
      </c>
      <c r="BP263" s="64">
        <f t="shared" si="46"/>
        <v>4.9482341720360535E-4</v>
      </c>
      <c r="BQ263" s="65">
        <f>'LTCP CSO'!G256</f>
        <v>0</v>
      </c>
      <c r="BR263" s="65">
        <f>'Separate Storm Water'!AU263*(1-$BR$21)</f>
        <v>4.5135161887971298E-5</v>
      </c>
      <c r="BS263" s="65">
        <f>'Direct Storm Runoff'!U257*(1-$BS$21)</f>
        <v>0</v>
      </c>
      <c r="BT263" s="65">
        <f>'LTCP CSO'!W256</f>
        <v>0</v>
      </c>
      <c r="BU263" s="65">
        <f>'Separate Storm Water'!AX263*(1-$BU$21)</f>
        <v>1.0573773470101571E-5</v>
      </c>
      <c r="BV263" s="65">
        <f>'Direct Storm Runoff'!J257*(1-$BV$21)</f>
        <v>0</v>
      </c>
      <c r="BW263" s="66">
        <f>'Separate Storm Water'!AY263*(1-$BW$21)</f>
        <v>3.9594142566529343E-5</v>
      </c>
      <c r="BX263" s="23">
        <v>32383</v>
      </c>
    </row>
    <row r="264" spans="2:76" x14ac:dyDescent="0.25">
      <c r="B264" s="23">
        <v>32384</v>
      </c>
      <c r="C264" s="24">
        <f>Upstream!V279*(1-$C$21)</f>
        <v>8.8040693295855039</v>
      </c>
      <c r="D264" s="25">
        <v>0</v>
      </c>
      <c r="E264" s="25">
        <f>'Separate Storm Water'!P264*(1-$E$21)</f>
        <v>3.7276505874727528</v>
      </c>
      <c r="F264" s="25">
        <f>'Direct Storm Runoff'!M258*(1-$F$21)</f>
        <v>2.9293859320562107E-2</v>
      </c>
      <c r="G264" s="25">
        <f>'Separate Storm Water'!R264*(1-$G$21)</f>
        <v>1.9440188168657526</v>
      </c>
      <c r="H264" s="25">
        <f>'Separate Storm Water'!W264*(1-$H$21)</f>
        <v>5.0106217903311947</v>
      </c>
      <c r="I264" s="25">
        <f>'Separate Storm Water'!V264*(1-$I$21)</f>
        <v>2.5479079025565676</v>
      </c>
      <c r="J264" s="26">
        <f>('LTCP CSO'!K257+'Separate Storm Water'!S264)*(1-$J$21)</f>
        <v>5.330185093414971</v>
      </c>
      <c r="K264" s="24">
        <f t="shared" si="43"/>
        <v>27.393747379547303</v>
      </c>
      <c r="L264" s="25">
        <f>'LTCP CSO'!D257</f>
        <v>0</v>
      </c>
      <c r="M264" s="25">
        <f>'Separate Storm Water'!Q264*(1-$M$21)</f>
        <v>3.2576181223645029</v>
      </c>
      <c r="N264" s="25">
        <f>'Direct Storm Runoff'!R258*(1-$N$21)</f>
        <v>2.1919181449651364E-2</v>
      </c>
      <c r="O264" s="25">
        <f>'LTCP CSO'!T257</f>
        <v>0</v>
      </c>
      <c r="P264" s="25">
        <f>'Separate Storm Water'!T264*(1-$P$21)</f>
        <v>0.59325721934772613</v>
      </c>
      <c r="Q264" s="171">
        <f>'Direct Storm Runoff'!G258*(1-$Q$21)</f>
        <v>9.5145461036785816E-4</v>
      </c>
      <c r="R264" s="26">
        <f>'Separate Storm Water'!U264*(1-$R$21)</f>
        <v>2.3454746611188897</v>
      </c>
      <c r="S264" s="23">
        <v>32384</v>
      </c>
      <c r="U264" s="37">
        <v>32384</v>
      </c>
      <c r="V264" s="39">
        <f>Upstream!Z279*(1-$V$21)</f>
        <v>35.019408113856002</v>
      </c>
      <c r="W264" s="40">
        <v>0</v>
      </c>
      <c r="X264" s="40">
        <f>'Separate Storm Water'!Z264*(1-$X$21)</f>
        <v>10.797088596193635</v>
      </c>
      <c r="Y264" s="40">
        <f>'Direct Storm Runoff'!N258*(1-$Y$21)</f>
        <v>8.4849260140279506E-2</v>
      </c>
      <c r="Z264" s="40">
        <f>'Separate Storm Water'!AB264*(1-$Z$21)</f>
        <v>5.6308237335617717</v>
      </c>
      <c r="AA264" s="40">
        <f>'Separate Storm Water'!AG264*(1-$AA$21)</f>
        <v>14.513197018528151</v>
      </c>
      <c r="AB264" s="40">
        <f>'Separate Storm Water'!AF264*(1-$AB$21)</f>
        <v>7.3799801546035422</v>
      </c>
      <c r="AC264" s="41">
        <f>('Separate Storm Water'!AC264+'LTCP CSO'!L257)*(1-$AC$21)</f>
        <v>15.438807725465967</v>
      </c>
      <c r="AD264" s="39">
        <f t="shared" si="44"/>
        <v>88.864154602349345</v>
      </c>
      <c r="AE264" s="40">
        <f>'LTCP CSO'!E257</f>
        <v>0</v>
      </c>
      <c r="AF264" s="40">
        <f>'Separate Storm Water'!AA264*(1-$AF$21)</f>
        <v>9.4356460334394434</v>
      </c>
      <c r="AG264" s="40">
        <f>'Direct Storm Runoff'!S258*(1-$AG$21)</f>
        <v>6.3488607237831507E-2</v>
      </c>
      <c r="AH264" s="173">
        <f>'LTCP CSO'!U257</f>
        <v>0</v>
      </c>
      <c r="AI264" s="40">
        <f>'Separate Storm Water'!AD264*(1-$AI$21)</f>
        <v>1.7183613665817328</v>
      </c>
      <c r="AJ264" s="40">
        <f>'Direct Storm Runoff'!H258*(1-$AJ$21)</f>
        <v>2.7558751772288402E-3</v>
      </c>
      <c r="AK264" s="41">
        <f>'Separate Storm Water'!AE264*(1-$AK$21)</f>
        <v>6.7936350583215699</v>
      </c>
      <c r="AL264" s="23">
        <v>32384</v>
      </c>
      <c r="AN264" s="50">
        <v>32384</v>
      </c>
      <c r="AO264" s="52">
        <f>Upstream!X279*(1-$AO$21)</f>
        <v>2.6648915442739205</v>
      </c>
      <c r="AP264" s="53">
        <v>0</v>
      </c>
      <c r="AQ264" s="53">
        <f>'Separate Storm Water'!AJ264*(1-$AQ$21)</f>
        <v>0.27612226573872245</v>
      </c>
      <c r="AR264" s="53">
        <f>'Direct Storm Runoff'!O258*(1-$AR$21)</f>
        <v>2.1096400745260779E-3</v>
      </c>
      <c r="AS264" s="53">
        <f>'Separate Storm Water'!AL264*(1-$AS$21)</f>
        <v>0.1440013938419076</v>
      </c>
      <c r="AT264" s="53">
        <f>'Separate Storm Water'!AQ264*(1-$AT$21)</f>
        <v>0.37115716965416257</v>
      </c>
      <c r="AU264" s="53">
        <f>'Separate Storm Water'!AP264*(1-$AU$21)</f>
        <v>0.18873391870789388</v>
      </c>
      <c r="AV264" s="54">
        <f>('Separate Storm Water'!AM264+'LTCP CSO'!M257)*(1-$AV$21)</f>
        <v>0.39482852543814601</v>
      </c>
      <c r="AW264" s="52">
        <f t="shared" si="45"/>
        <v>4.0418444577292796</v>
      </c>
      <c r="AX264" s="53">
        <f>'LTCP CSO'!F257</f>
        <v>0</v>
      </c>
      <c r="AY264" s="53">
        <f>'Separate Storm Water'!AK264*(1-$AY$21)</f>
        <v>0.24130504610107428</v>
      </c>
      <c r="AZ264" s="53">
        <f>'Direct Storm Runoff'!T258*(1-$AZ$21)</f>
        <v>1.5785418739460862E-3</v>
      </c>
      <c r="BA264" s="53">
        <f>'LTCP CSO'!V257</f>
        <v>0</v>
      </c>
      <c r="BB264" s="53">
        <f>'Separate Storm Water'!AN264*(1-$BB$21)</f>
        <v>4.3944979210942682E-2</v>
      </c>
      <c r="BC264" s="53">
        <f>'Direct Storm Runoff'!I258*(1-$BC$21)</f>
        <v>6.8520393750771816E-5</v>
      </c>
      <c r="BD264" s="54">
        <f>'Separate Storm Water'!AO264*(1-$BD$21)</f>
        <v>0.17373886378658443</v>
      </c>
      <c r="BE264" s="23">
        <v>32384</v>
      </c>
      <c r="BG264" s="63">
        <v>32384</v>
      </c>
      <c r="BH264" s="64">
        <f>Upstream!AB279*(1-$BH$21)</f>
        <v>5.4273522053372741E-2</v>
      </c>
      <c r="BI264" s="65">
        <v>0</v>
      </c>
      <c r="BJ264" s="65">
        <f>'Separate Storm Water'!AT264*(1-$BJ$21)</f>
        <v>1.1210091985119073E-2</v>
      </c>
      <c r="BK264" s="65">
        <f>'Direct Storm Runoff'!P258*(1-$BK$21)</f>
        <v>8.8094860254935267E-5</v>
      </c>
      <c r="BL264" s="65">
        <f>'Separate Storm Water'!AV264*(1-$BL$21)</f>
        <v>5.8462104337526589E-3</v>
      </c>
      <c r="BM264" s="65">
        <f>'Separate Storm Water'!BA264*(1-$BM$21)</f>
        <v>1.5068346631258736E-2</v>
      </c>
      <c r="BN264" s="65">
        <f>'Separate Storm Water'!AZ264*(1-$BN$21)</f>
        <v>7.6622744774572302E-3</v>
      </c>
      <c r="BO264" s="66">
        <f>('Separate Storm Water'!AW264+'LTCP CSO'!N257)*(1-$BO$21)</f>
        <v>1.6029363212232424E-2</v>
      </c>
      <c r="BP264" s="64">
        <f t="shared" si="46"/>
        <v>0.11017790365344779</v>
      </c>
      <c r="BQ264" s="65">
        <f>'LTCP CSO'!G257</f>
        <v>0</v>
      </c>
      <c r="BR264" s="65">
        <f>'Separate Storm Water'!AU264*(1-$BR$21)</f>
        <v>9.7965723844453227E-3</v>
      </c>
      <c r="BS264" s="65">
        <f>'Direct Storm Runoff'!U258*(1-$BS$21)</f>
        <v>6.5917133197748755E-5</v>
      </c>
      <c r="BT264" s="65">
        <f>'LTCP CSO'!W257</f>
        <v>0</v>
      </c>
      <c r="BU264" s="65">
        <f>'Separate Storm Water'!AX264*(1-$BU$21)</f>
        <v>1.7840910363416899E-3</v>
      </c>
      <c r="BV264" s="65">
        <f>'Direct Storm Runoff'!J258*(1-$BV$21)</f>
        <v>2.8612911676146502E-6</v>
      </c>
      <c r="BW264" s="66">
        <f>'Separate Storm Water'!AY264*(1-$BW$21)</f>
        <v>7.0535008802245815E-3</v>
      </c>
      <c r="BX264" s="23">
        <v>32384</v>
      </c>
    </row>
    <row r="265" spans="2:76" x14ac:dyDescent="0.25">
      <c r="B265" s="23">
        <v>32385</v>
      </c>
      <c r="C265" s="24">
        <f>Upstream!V280*(1-$C$21)</f>
        <v>1.1512682946542332</v>
      </c>
      <c r="D265" s="25">
        <v>0</v>
      </c>
      <c r="E265" s="25">
        <f>'Separate Storm Water'!P265*(1-$E$21)</f>
        <v>0.47517333647189125</v>
      </c>
      <c r="F265" s="25">
        <f>'Direct Storm Runoff'!M259*(1-$F$21)</f>
        <v>0</v>
      </c>
      <c r="G265" s="25">
        <f>'Separate Storm Water'!R265*(1-$G$21)</f>
        <v>0.28757378082211865</v>
      </c>
      <c r="H265" s="25">
        <f>'Separate Storm Water'!W265*(1-$H$21)</f>
        <v>0.7320518581710751</v>
      </c>
      <c r="I265" s="25">
        <f>'Separate Storm Water'!V265*(1-$I$21)</f>
        <v>0.37224935198950926</v>
      </c>
      <c r="J265" s="26">
        <f>('LTCP CSO'!K258+'Separate Storm Water'!S265)*(1-$J$21)</f>
        <v>0.43371941843940554</v>
      </c>
      <c r="K265" s="24">
        <f t="shared" si="43"/>
        <v>3.4520360405482329</v>
      </c>
      <c r="L265" s="25">
        <f>'LTCP CSO'!D258</f>
        <v>0</v>
      </c>
      <c r="M265" s="25">
        <f>'Separate Storm Water'!Q265*(1-$M$21)</f>
        <v>0.42991068152477652</v>
      </c>
      <c r="N265" s="25">
        <f>'Direct Storm Runoff'!R259*(1-$N$21)</f>
        <v>0</v>
      </c>
      <c r="O265" s="25">
        <f>'LTCP CSO'!T258</f>
        <v>0</v>
      </c>
      <c r="P265" s="25">
        <f>'Separate Storm Water'!T265*(1-$P$21)</f>
        <v>5.928177110422287E-2</v>
      </c>
      <c r="Q265" s="171">
        <f>'Direct Storm Runoff'!G259*(1-$Q$21)</f>
        <v>0</v>
      </c>
      <c r="R265" s="26">
        <f>'Separate Storm Water'!U265*(1-$R$21)</f>
        <v>0.2907918825571657</v>
      </c>
      <c r="S265" s="23">
        <v>32385</v>
      </c>
      <c r="U265" s="37">
        <v>32385</v>
      </c>
      <c r="V265" s="39">
        <f>Upstream!Z280*(1-$V$21)</f>
        <v>8.8629366214080001</v>
      </c>
      <c r="W265" s="40">
        <v>0</v>
      </c>
      <c r="X265" s="40">
        <f>'Separate Storm Water'!Z265*(1-$X$21)</f>
        <v>1.3763330258682511</v>
      </c>
      <c r="Y265" s="40">
        <f>'Direct Storm Runoff'!N259*(1-$Y$21)</f>
        <v>0</v>
      </c>
      <c r="Z265" s="40">
        <f>'Separate Storm Water'!AB265*(1-$Z$21)</f>
        <v>0.83295349620841586</v>
      </c>
      <c r="AA265" s="40">
        <f>'Separate Storm Water'!AG265*(1-$AA$21)</f>
        <v>2.1203781267063424</v>
      </c>
      <c r="AB265" s="40">
        <f>'Separate Storm Water'!AF265*(1-$AB$21)</f>
        <v>1.078215122096869</v>
      </c>
      <c r="AC265" s="41">
        <f>('Separate Storm Water'!AC265+'LTCP CSO'!L258)*(1-$AC$21)</f>
        <v>1.2562623231150871</v>
      </c>
      <c r="AD265" s="39">
        <f t="shared" si="44"/>
        <v>15.527078715402965</v>
      </c>
      <c r="AE265" s="40">
        <f>'LTCP CSO'!E258</f>
        <v>0</v>
      </c>
      <c r="AF265" s="40">
        <f>'Separate Storm Water'!AA265*(1-$AF$21)</f>
        <v>1.2452303690888589</v>
      </c>
      <c r="AG265" s="40">
        <f>'Direct Storm Runoff'!S259*(1-$AG$21)</f>
        <v>0</v>
      </c>
      <c r="AH265" s="173">
        <f>'LTCP CSO'!U258</f>
        <v>0</v>
      </c>
      <c r="AI265" s="40">
        <f>'Separate Storm Water'!AD265*(1-$AI$21)</f>
        <v>0.17170883368269682</v>
      </c>
      <c r="AJ265" s="40">
        <f>'Direct Storm Runoff'!H259*(1-$AJ$21)</f>
        <v>0</v>
      </c>
      <c r="AK265" s="41">
        <f>'Separate Storm Water'!AE265*(1-$AK$21)</f>
        <v>0.84227468357013802</v>
      </c>
      <c r="AL265" s="23">
        <v>32385</v>
      </c>
      <c r="AN265" s="50">
        <v>32385</v>
      </c>
      <c r="AO265" s="52">
        <f>Upstream!X280*(1-$AO$21)</f>
        <v>0.67444785997056</v>
      </c>
      <c r="AP265" s="53">
        <v>0</v>
      </c>
      <c r="AQ265" s="53">
        <f>'Separate Storm Water'!AJ265*(1-$AQ$21)</f>
        <v>3.5198024923843794E-2</v>
      </c>
      <c r="AR265" s="53">
        <f>'Direct Storm Runoff'!O259*(1-$AR$21)</f>
        <v>0</v>
      </c>
      <c r="AS265" s="53">
        <f>'Separate Storm Water'!AL265*(1-$AS$21)</f>
        <v>2.1301761542379158E-2</v>
      </c>
      <c r="AT265" s="53">
        <f>'Separate Storm Water'!AQ265*(1-$AT$21)</f>
        <v>5.4226063568227782E-2</v>
      </c>
      <c r="AU265" s="53">
        <f>'Separate Storm Water'!AP265*(1-$AU$21)</f>
        <v>2.7574026073296978E-2</v>
      </c>
      <c r="AV265" s="54">
        <f>('Separate Storm Water'!AM265+'LTCP CSO'!M258)*(1-$AV$21)</f>
        <v>3.2127364328844853E-2</v>
      </c>
      <c r="AW265" s="52">
        <f t="shared" si="45"/>
        <v>0.84487510040715263</v>
      </c>
      <c r="AX265" s="53">
        <f>'LTCP CSO'!F258</f>
        <v>0</v>
      </c>
      <c r="AY265" s="53">
        <f>'Separate Storm Water'!AK265*(1-$AY$21)</f>
        <v>3.1845235668501962E-2</v>
      </c>
      <c r="AZ265" s="53">
        <f>'Direct Storm Runoff'!T259*(1-$AZ$21)</f>
        <v>0</v>
      </c>
      <c r="BA265" s="53">
        <f>'LTCP CSO'!V258</f>
        <v>0</v>
      </c>
      <c r="BB265" s="53">
        <f>'Separate Storm Water'!AN265*(1-$BB$21)</f>
        <v>4.3912423040165082E-3</v>
      </c>
      <c r="BC265" s="53">
        <f>'Direct Storm Runoff'!I259*(1-$BC$21)</f>
        <v>0</v>
      </c>
      <c r="BD265" s="54">
        <f>'Separate Storm Water'!AO265*(1-$BD$21)</f>
        <v>2.1540139448678941E-2</v>
      </c>
      <c r="BE265" s="23">
        <v>32385</v>
      </c>
      <c r="BG265" s="63">
        <v>32385</v>
      </c>
      <c r="BH265" s="64">
        <f>Upstream!AB280*(1-$BH$21)</f>
        <v>3.4763675724630225E-3</v>
      </c>
      <c r="BI265" s="65">
        <v>0</v>
      </c>
      <c r="BJ265" s="65">
        <f>'Separate Storm Water'!AT265*(1-$BJ$21)</f>
        <v>1.428979644344086E-3</v>
      </c>
      <c r="BK265" s="65">
        <f>'Direct Storm Runoff'!P259*(1-$BK$21)</f>
        <v>0</v>
      </c>
      <c r="BL265" s="65">
        <f>'Separate Storm Water'!AV265*(1-$BL$21)</f>
        <v>8.6481510535300009E-4</v>
      </c>
      <c r="BM265" s="65">
        <f>'Separate Storm Water'!BA265*(1-$BM$21)</f>
        <v>2.2014854867442898E-3</v>
      </c>
      <c r="BN265" s="65">
        <f>'Separate Storm Water'!AZ265*(1-$BN$21)</f>
        <v>1.1194583234885526E-3</v>
      </c>
      <c r="BO265" s="66">
        <f>('Separate Storm Water'!AW265+'LTCP CSO'!N258)*(1-$BO$21)</f>
        <v>1.3043160731795987E-3</v>
      </c>
      <c r="BP265" s="64">
        <f t="shared" si="46"/>
        <v>1.039542220557255E-2</v>
      </c>
      <c r="BQ265" s="65">
        <f>'LTCP CSO'!G258</f>
        <v>0</v>
      </c>
      <c r="BR265" s="65">
        <f>'Separate Storm Water'!AU265*(1-$BR$21)</f>
        <v>1.2928621318408918E-3</v>
      </c>
      <c r="BS265" s="65">
        <f>'Direct Storm Runoff'!U259*(1-$BS$21)</f>
        <v>0</v>
      </c>
      <c r="BT265" s="65">
        <f>'LTCP CSO'!W258</f>
        <v>0</v>
      </c>
      <c r="BU265" s="65">
        <f>'Separate Storm Water'!AX265*(1-$BU$21)</f>
        <v>1.7827693114596936E-4</v>
      </c>
      <c r="BV265" s="65">
        <f>'Direct Storm Runoff'!J259*(1-$BV$21)</f>
        <v>0</v>
      </c>
      <c r="BW265" s="66">
        <f>'Separate Storm Water'!AY265*(1-$BW$21)</f>
        <v>8.7449284086517061E-4</v>
      </c>
      <c r="BX265" s="23">
        <v>32385</v>
      </c>
    </row>
    <row r="266" spans="2:76" x14ac:dyDescent="0.25">
      <c r="B266" s="23">
        <v>32386</v>
      </c>
      <c r="C266" s="24">
        <f>Upstream!V281*(1-$C$21)</f>
        <v>0.52701527237170909</v>
      </c>
      <c r="D266" s="25">
        <v>0</v>
      </c>
      <c r="E266" s="25">
        <f>'Separate Storm Water'!P266*(1-$E$21)</f>
        <v>5.0035858255071241E-3</v>
      </c>
      <c r="F266" s="25">
        <f>'Direct Storm Runoff'!M260*(1-$F$21)</f>
        <v>0</v>
      </c>
      <c r="G266" s="25">
        <f>'Separate Storm Water'!R266*(1-$G$21)</f>
        <v>1.855314661945948E-3</v>
      </c>
      <c r="H266" s="25">
        <f>'Separate Storm Water'!W266*(1-$H$21)</f>
        <v>1.9652398954172763E-2</v>
      </c>
      <c r="I266" s="25">
        <f>'Separate Storm Water'!V266*(1-$I$21)</f>
        <v>9.9932712335531297E-3</v>
      </c>
      <c r="J266" s="26">
        <f>('LTCP CSO'!K259+'Separate Storm Water'!S266)*(1-$J$21)</f>
        <v>1.5043091912779523E-4</v>
      </c>
      <c r="K266" s="24">
        <f t="shared" si="43"/>
        <v>0.56367027396601588</v>
      </c>
      <c r="L266" s="25">
        <f>'LTCP CSO'!D259</f>
        <v>0</v>
      </c>
      <c r="M266" s="25">
        <f>'Separate Storm Water'!Q266*(1-$M$21)</f>
        <v>4.2809399854721927E-3</v>
      </c>
      <c r="N266" s="25">
        <f>'Direct Storm Runoff'!R260*(1-$N$21)</f>
        <v>0</v>
      </c>
      <c r="O266" s="25">
        <f>'LTCP CSO'!T259</f>
        <v>0</v>
      </c>
      <c r="P266" s="25">
        <f>'Separate Storm Water'!T266*(1-$P$21)</f>
        <v>0</v>
      </c>
      <c r="Q266" s="171">
        <f>'Direct Storm Runoff'!G260*(1-$Q$21)</f>
        <v>0</v>
      </c>
      <c r="R266" s="26">
        <f>'Separate Storm Water'!U266*(1-$R$21)</f>
        <v>4.7950589843262937E-3</v>
      </c>
      <c r="S266" s="23">
        <v>32386</v>
      </c>
      <c r="U266" s="37">
        <v>32386</v>
      </c>
      <c r="V266" s="39">
        <f>Upstream!Z281*(1-$V$21)</f>
        <v>4.7557220895360004</v>
      </c>
      <c r="W266" s="40">
        <v>0</v>
      </c>
      <c r="X266" s="40">
        <f>'Separate Storm Water'!Z266*(1-$X$21)</f>
        <v>1.4492817443301735E-2</v>
      </c>
      <c r="Y266" s="40">
        <f>'Direct Storm Runoff'!N260*(1-$Y$21)</f>
        <v>0</v>
      </c>
      <c r="Z266" s="40">
        <f>'Separate Storm Water'!AB266*(1-$Z$21)</f>
        <v>5.3738933703087761E-3</v>
      </c>
      <c r="AA266" s="40">
        <f>'Separate Storm Water'!AG266*(1-$AA$21)</f>
        <v>5.6922902953681791E-2</v>
      </c>
      <c r="AB266" s="40">
        <f>'Separate Storm Water'!AF266*(1-$AB$21)</f>
        <v>2.8945372518838594E-2</v>
      </c>
      <c r="AC266" s="41">
        <f>('Separate Storm Water'!AC266+'LTCP CSO'!L259)*(1-$AC$21)</f>
        <v>4.3572108579275921E-4</v>
      </c>
      <c r="AD266" s="39">
        <f t="shared" si="44"/>
        <v>4.8618927969079238</v>
      </c>
      <c r="AE266" s="40">
        <f>'LTCP CSO'!E259</f>
        <v>0</v>
      </c>
      <c r="AF266" s="40">
        <f>'Separate Storm Water'!AA266*(1-$AF$21)</f>
        <v>1.2399683718604167E-2</v>
      </c>
      <c r="AG266" s="40">
        <f>'Direct Storm Runoff'!S260*(1-$AG$21)</f>
        <v>0</v>
      </c>
      <c r="AH266" s="173">
        <f>'LTCP CSO'!U259</f>
        <v>0</v>
      </c>
      <c r="AI266" s="40">
        <f>'Separate Storm Water'!AD266*(1-$AI$21)</f>
        <v>0</v>
      </c>
      <c r="AJ266" s="40">
        <f>'Direct Storm Runoff'!H260*(1-$AJ$21)</f>
        <v>0</v>
      </c>
      <c r="AK266" s="41">
        <f>'Separate Storm Water'!AE266*(1-$AK$21)</f>
        <v>1.3888822319273688E-2</v>
      </c>
      <c r="AL266" s="23">
        <v>32386</v>
      </c>
      <c r="AN266" s="50">
        <v>32386</v>
      </c>
      <c r="AO266" s="52">
        <f>Upstream!X281*(1-$AO$21)</f>
        <v>0.36189885169152014</v>
      </c>
      <c r="AP266" s="53">
        <v>0</v>
      </c>
      <c r="AQ266" s="53">
        <f>'Separate Storm Water'!AJ266*(1-$AQ$21)</f>
        <v>3.7063598707460176E-4</v>
      </c>
      <c r="AR266" s="53">
        <f>'Direct Storm Runoff'!O260*(1-$AR$21)</f>
        <v>0</v>
      </c>
      <c r="AS266" s="53">
        <f>'Separate Storm Water'!AL266*(1-$AS$21)</f>
        <v>1.3743071569969985E-4</v>
      </c>
      <c r="AT266" s="53">
        <f>'Separate Storm Water'!AQ266*(1-$AT$21)</f>
        <v>1.4557332558646492E-3</v>
      </c>
      <c r="AU266" s="53">
        <f>'Separate Storm Water'!AP266*(1-$AU$21)</f>
        <v>7.4024231359652798E-4</v>
      </c>
      <c r="AV266" s="54">
        <f>('Separate Storm Water'!AM266+'LTCP CSO'!M259)*(1-$AV$21)</f>
        <v>1.114303104650335E-5</v>
      </c>
      <c r="AW266" s="52">
        <f t="shared" si="45"/>
        <v>0.3646140369948021</v>
      </c>
      <c r="AX266" s="53">
        <f>'LTCP CSO'!F259</f>
        <v>0</v>
      </c>
      <c r="AY266" s="53">
        <f>'Separate Storm Water'!AK266*(1-$AY$21)</f>
        <v>3.1710666559053283E-4</v>
      </c>
      <c r="AZ266" s="53">
        <f>'Direct Storm Runoff'!T260*(1-$AZ$21)</f>
        <v>0</v>
      </c>
      <c r="BA266" s="53">
        <f>'LTCP CSO'!V259</f>
        <v>0</v>
      </c>
      <c r="BB266" s="53">
        <f>'Separate Storm Water'!AN266*(1-$BB$21)</f>
        <v>0</v>
      </c>
      <c r="BC266" s="53">
        <f>'Direct Storm Runoff'!I260*(1-$BC$21)</f>
        <v>0</v>
      </c>
      <c r="BD266" s="54">
        <f>'Separate Storm Water'!AO266*(1-$BD$21)</f>
        <v>3.5518955439454026E-4</v>
      </c>
      <c r="BE266" s="23">
        <v>32386</v>
      </c>
      <c r="BG266" s="63">
        <v>32386</v>
      </c>
      <c r="BH266" s="64">
        <f>Upstream!AB281*(1-$BH$21)</f>
        <v>1.0009291523331964E-3</v>
      </c>
      <c r="BI266" s="65">
        <v>0</v>
      </c>
      <c r="BJ266" s="65">
        <f>'Separate Storm Water'!AT266*(1-$BJ$21)</f>
        <v>1.504718750943896E-5</v>
      </c>
      <c r="BK266" s="65">
        <f>'Direct Storm Runoff'!P260*(1-$BK$21)</f>
        <v>0</v>
      </c>
      <c r="BL266" s="65">
        <f>'Separate Storm Water'!AV266*(1-$BL$21)</f>
        <v>5.5794521331074728E-6</v>
      </c>
      <c r="BM266" s="65">
        <f>'Separate Storm Water'!BA266*(1-$BM$21)</f>
        <v>5.9100281755188747E-5</v>
      </c>
      <c r="BN266" s="65">
        <f>'Separate Storm Water'!AZ266*(1-$BN$21)</f>
        <v>3.0052572560542804E-5</v>
      </c>
      <c r="BO266" s="66">
        <f>('Separate Storm Water'!AW266+'LTCP CSO'!N259)*(1-$BO$21)</f>
        <v>4.523880125717172E-7</v>
      </c>
      <c r="BP266" s="64">
        <f t="shared" si="46"/>
        <v>1.1111610343040462E-3</v>
      </c>
      <c r="BQ266" s="65">
        <f>'LTCP CSO'!G259</f>
        <v>0</v>
      </c>
      <c r="BR266" s="65">
        <f>'Separate Storm Water'!AU266*(1-$BR$21)</f>
        <v>1.2873988560299409E-5</v>
      </c>
      <c r="BS266" s="65">
        <f>'Direct Storm Runoff'!U260*(1-$BS$21)</f>
        <v>0</v>
      </c>
      <c r="BT266" s="65">
        <f>'LTCP CSO'!W259</f>
        <v>0</v>
      </c>
      <c r="BU266" s="65">
        <f>'Separate Storm Water'!AX266*(1-$BU$21)</f>
        <v>0</v>
      </c>
      <c r="BV266" s="65">
        <f>'Direct Storm Runoff'!J260*(1-$BV$21)</f>
        <v>0</v>
      </c>
      <c r="BW266" s="66">
        <f>'Separate Storm Water'!AY266*(1-$BW$21)</f>
        <v>1.4420088746786889E-5</v>
      </c>
      <c r="BX266" s="23">
        <v>32386</v>
      </c>
    </row>
    <row r="267" spans="2:76" x14ac:dyDescent="0.25">
      <c r="B267" s="23">
        <v>32387</v>
      </c>
      <c r="C267" s="24">
        <f>Upstream!V282*(1-$C$21)</f>
        <v>0.36244438257593004</v>
      </c>
      <c r="D267" s="25">
        <v>0</v>
      </c>
      <c r="E267" s="25">
        <f>'Separate Storm Water'!P267*(1-$E$21)</f>
        <v>7.9150284642072498E-4</v>
      </c>
      <c r="F267" s="25">
        <f>'Direct Storm Runoff'!M261*(1-$F$21)</f>
        <v>0</v>
      </c>
      <c r="G267" s="25">
        <f>'Separate Storm Water'!R267*(1-$G$21)</f>
        <v>0</v>
      </c>
      <c r="H267" s="25">
        <f>'Separate Storm Water'!W267*(1-$H$21)</f>
        <v>4.2619660700114453E-3</v>
      </c>
      <c r="I267" s="25">
        <f>'Separate Storm Water'!V267*(1-$I$21)</f>
        <v>2.167215464388971E-3</v>
      </c>
      <c r="J267" s="26">
        <f>('LTCP CSO'!K260+'Separate Storm Water'!S267)*(1-$J$21)</f>
        <v>0</v>
      </c>
      <c r="K267" s="24">
        <f t="shared" si="43"/>
        <v>0.36966506695675116</v>
      </c>
      <c r="L267" s="25">
        <f>'LTCP CSO'!D260</f>
        <v>0</v>
      </c>
      <c r="M267" s="25">
        <f>'Separate Storm Water'!Q267*(1-$M$21)</f>
        <v>3.0684742420457789E-4</v>
      </c>
      <c r="N267" s="25">
        <f>'Direct Storm Runoff'!R261*(1-$N$21)</f>
        <v>0</v>
      </c>
      <c r="O267" s="25">
        <f>'LTCP CSO'!T260</f>
        <v>0</v>
      </c>
      <c r="P267" s="25">
        <f>'Separate Storm Water'!T267*(1-$P$21)</f>
        <v>0</v>
      </c>
      <c r="Q267" s="171">
        <f>'Direct Storm Runoff'!G261*(1-$Q$21)</f>
        <v>0</v>
      </c>
      <c r="R267" s="26">
        <f>'Separate Storm Water'!U267*(1-$R$21)</f>
        <v>1.0971744876548447E-3</v>
      </c>
      <c r="S267" s="23">
        <v>32387</v>
      </c>
      <c r="U267" s="37">
        <v>32387</v>
      </c>
      <c r="V267" s="39">
        <f>Upstream!Z282*(1-$V$21)</f>
        <v>3.4587069742080003</v>
      </c>
      <c r="W267" s="40">
        <v>0</v>
      </c>
      <c r="X267" s="40">
        <f>'Separate Storm Water'!Z267*(1-$X$21)</f>
        <v>2.292577095520618E-3</v>
      </c>
      <c r="Y267" s="40">
        <f>'Direct Storm Runoff'!N261*(1-$Y$21)</f>
        <v>0</v>
      </c>
      <c r="Z267" s="40">
        <f>'Separate Storm Water'!AB267*(1-$Z$21)</f>
        <v>0</v>
      </c>
      <c r="AA267" s="40">
        <f>'Separate Storm Water'!AG267*(1-$AA$21)</f>
        <v>1.234472603374635E-2</v>
      </c>
      <c r="AB267" s="40">
        <f>'Separate Storm Water'!AF267*(1-$AB$21)</f>
        <v>6.277309749654663E-3</v>
      </c>
      <c r="AC267" s="41">
        <f>('Separate Storm Water'!AC267+'LTCP CSO'!L260)*(1-$AC$21)</f>
        <v>0</v>
      </c>
      <c r="AD267" s="39">
        <f t="shared" si="44"/>
        <v>3.4796215870869216</v>
      </c>
      <c r="AE267" s="40">
        <f>'LTCP CSO'!E260</f>
        <v>0</v>
      </c>
      <c r="AF267" s="40">
        <f>'Separate Storm Water'!AA267*(1-$AF$21)</f>
        <v>8.8877933886416191E-4</v>
      </c>
      <c r="AG267" s="40">
        <f>'Direct Storm Runoff'!S261*(1-$AG$21)</f>
        <v>0</v>
      </c>
      <c r="AH267" s="173">
        <f>'LTCP CSO'!U260</f>
        <v>0</v>
      </c>
      <c r="AI267" s="40">
        <f>'Separate Storm Water'!AD267*(1-$AI$21)</f>
        <v>0</v>
      </c>
      <c r="AJ267" s="40">
        <f>'Direct Storm Runoff'!H261*(1-$AJ$21)</f>
        <v>0</v>
      </c>
      <c r="AK267" s="41">
        <f>'Separate Storm Water'!AE267*(1-$AK$21)</f>
        <v>3.1779507952015913E-3</v>
      </c>
      <c r="AL267" s="23">
        <v>32387</v>
      </c>
      <c r="AN267" s="50">
        <v>32387</v>
      </c>
      <c r="AO267" s="52">
        <f>Upstream!X282*(1-$AO$21)</f>
        <v>0.26319916486656003</v>
      </c>
      <c r="AP267" s="53">
        <v>0</v>
      </c>
      <c r="AQ267" s="53">
        <f>'Separate Storm Water'!AJ267*(1-$AQ$21)</f>
        <v>5.8629840475609252E-5</v>
      </c>
      <c r="AR267" s="53">
        <f>'Direct Storm Runoff'!O261*(1-$AR$21)</f>
        <v>0</v>
      </c>
      <c r="AS267" s="53">
        <f>'Separate Storm Water'!AL267*(1-$AS$21)</f>
        <v>0</v>
      </c>
      <c r="AT267" s="53">
        <f>'Separate Storm Water'!AQ267*(1-$AT$21)</f>
        <v>3.1570119037121813E-4</v>
      </c>
      <c r="AU267" s="53">
        <f>'Separate Storm Water'!AP267*(1-$AU$21)</f>
        <v>1.6053447884362745E-4</v>
      </c>
      <c r="AV267" s="54">
        <f>('Separate Storm Water'!AM267+'LTCP CSO'!M260)*(1-$AV$21)</f>
        <v>0</v>
      </c>
      <c r="AW267" s="52">
        <f t="shared" si="45"/>
        <v>0.26373403037625048</v>
      </c>
      <c r="AX267" s="53">
        <f>'LTCP CSO'!F260</f>
        <v>0</v>
      </c>
      <c r="AY267" s="53">
        <f>'Separate Storm Water'!AK267*(1-$AY$21)</f>
        <v>2.272943882996873E-5</v>
      </c>
      <c r="AZ267" s="53">
        <f>'Direct Storm Runoff'!T261*(1-$AZ$21)</f>
        <v>0</v>
      </c>
      <c r="BA267" s="53">
        <f>'LTCP CSO'!V260</f>
        <v>0</v>
      </c>
      <c r="BB267" s="53">
        <f>'Separate Storm Water'!AN267*(1-$BB$21)</f>
        <v>0</v>
      </c>
      <c r="BC267" s="53">
        <f>'Direct Storm Runoff'!I261*(1-$BC$21)</f>
        <v>0</v>
      </c>
      <c r="BD267" s="54">
        <f>'Separate Storm Water'!AO267*(1-$BD$21)</f>
        <v>8.1272184270729227E-5</v>
      </c>
      <c r="BE267" s="23">
        <v>32387</v>
      </c>
      <c r="BG267" s="63">
        <v>32387</v>
      </c>
      <c r="BH267" s="64">
        <f>Upstream!AB282*(1-$BH$21)</f>
        <v>5.294170723084675E-4</v>
      </c>
      <c r="BI267" s="65">
        <v>0</v>
      </c>
      <c r="BJ267" s="65">
        <f>'Separate Storm Water'!AT267*(1-$BJ$21)</f>
        <v>2.3802713013602044E-6</v>
      </c>
      <c r="BK267" s="65">
        <f>'Direct Storm Runoff'!P261*(1-$BK$21)</f>
        <v>0</v>
      </c>
      <c r="BL267" s="65">
        <f>'Separate Storm Water'!AV267*(1-$BL$21)</f>
        <v>0</v>
      </c>
      <c r="BM267" s="65">
        <f>'Separate Storm Water'!BA267*(1-$BM$21)</f>
        <v>1.2816928668916976E-5</v>
      </c>
      <c r="BN267" s="65">
        <f>'Separate Storm Water'!AZ267*(1-$BN$21)</f>
        <v>6.5174254231387212E-6</v>
      </c>
      <c r="BO267" s="66">
        <f>('Separate Storm Water'!AW267+'LTCP CSO'!N260)*(1-$BO$21)</f>
        <v>0</v>
      </c>
      <c r="BP267" s="64">
        <f t="shared" si="46"/>
        <v>5.5113169770188342E-4</v>
      </c>
      <c r="BQ267" s="65">
        <f>'LTCP CSO'!G260</f>
        <v>0</v>
      </c>
      <c r="BR267" s="65">
        <f>'Separate Storm Water'!AU267*(1-$BR$21)</f>
        <v>9.2277636275514077E-7</v>
      </c>
      <c r="BS267" s="65">
        <f>'Direct Storm Runoff'!U261*(1-$BS$21)</f>
        <v>0</v>
      </c>
      <c r="BT267" s="65">
        <f>'LTCP CSO'!W260</f>
        <v>0</v>
      </c>
      <c r="BU267" s="65">
        <f>'Separate Storm Water'!AX267*(1-$BU$21)</f>
        <v>0</v>
      </c>
      <c r="BV267" s="65">
        <f>'Direct Storm Runoff'!J261*(1-$BV$21)</f>
        <v>0</v>
      </c>
      <c r="BW267" s="66">
        <f>'Separate Storm Water'!AY267*(1-$BW$21)</f>
        <v>3.2995117545808871E-6</v>
      </c>
      <c r="BX267" s="23">
        <v>32387</v>
      </c>
    </row>
    <row r="268" spans="2:76" x14ac:dyDescent="0.25">
      <c r="B268" s="23">
        <v>32388</v>
      </c>
      <c r="C268" s="24">
        <f>Upstream!V283*(1-$C$21)</f>
        <v>0.31106066129004062</v>
      </c>
      <c r="D268" s="25">
        <v>0</v>
      </c>
      <c r="E268" s="25">
        <f>'Separate Storm Water'!P268*(1-$E$21)</f>
        <v>3.407859301677142E-4</v>
      </c>
      <c r="F268" s="25">
        <f>'Direct Storm Runoff'!M262*(1-$F$21)</f>
        <v>0</v>
      </c>
      <c r="G268" s="25">
        <f>'Separate Storm Water'!R268*(1-$G$21)</f>
        <v>0</v>
      </c>
      <c r="H268" s="25">
        <f>'Separate Storm Water'!W268*(1-$H$21)</f>
        <v>1.8350130742802811E-3</v>
      </c>
      <c r="I268" s="25">
        <f>'Separate Storm Water'!V268*(1-$I$21)</f>
        <v>9.3310661009684984E-4</v>
      </c>
      <c r="J268" s="26">
        <f>('LTCP CSO'!K261+'Separate Storm Water'!S268)*(1-$J$21)</f>
        <v>0</v>
      </c>
      <c r="K268" s="24">
        <f t="shared" si="43"/>
        <v>0.31416956690458547</v>
      </c>
      <c r="L268" s="25">
        <f>'LTCP CSO'!D261</f>
        <v>0</v>
      </c>
      <c r="M268" s="25">
        <f>'Separate Storm Water'!Q268*(1-$M$21)</f>
        <v>5.7045285443402849E-5</v>
      </c>
      <c r="N268" s="25">
        <f>'Direct Storm Runoff'!R262*(1-$N$21)</f>
        <v>0</v>
      </c>
      <c r="O268" s="25">
        <f>'LTCP CSO'!T261</f>
        <v>0</v>
      </c>
      <c r="P268" s="25">
        <f>'Separate Storm Water'!T268*(1-$P$21)</f>
        <v>0</v>
      </c>
      <c r="Q268" s="171">
        <f>'Direct Storm Runoff'!G262*(1-$Q$21)</f>
        <v>0</v>
      </c>
      <c r="R268" s="26">
        <f>'Separate Storm Water'!U268*(1-$R$21)</f>
        <v>2.4381655281218763E-4</v>
      </c>
      <c r="S268" s="23">
        <v>32388</v>
      </c>
      <c r="U268" s="37">
        <v>32388</v>
      </c>
      <c r="V268" s="39">
        <f>Upstream!Z283*(1-$V$21)</f>
        <v>0.73813868352000023</v>
      </c>
      <c r="W268" s="40">
        <v>0</v>
      </c>
      <c r="X268" s="40">
        <f>'Separate Storm Water'!Z268*(1-$X$21)</f>
        <v>9.8708175404703543E-4</v>
      </c>
      <c r="Y268" s="40">
        <f>'Direct Storm Runoff'!N262*(1-$Y$21)</f>
        <v>0</v>
      </c>
      <c r="Z268" s="40">
        <f>'Separate Storm Water'!AB268*(1-$Z$21)</f>
        <v>0</v>
      </c>
      <c r="AA268" s="40">
        <f>'Separate Storm Water'!AG268*(1-$AA$21)</f>
        <v>5.3150901011916963E-3</v>
      </c>
      <c r="AB268" s="40">
        <f>'Separate Storm Water'!AF268*(1-$AB$21)</f>
        <v>2.7027304470991372E-3</v>
      </c>
      <c r="AC268" s="41">
        <f>('Separate Storm Water'!AC268+'LTCP CSO'!L261)*(1-$AC$21)</f>
        <v>0</v>
      </c>
      <c r="AD268" s="39">
        <f t="shared" si="44"/>
        <v>0.74714358582233809</v>
      </c>
      <c r="AE268" s="40">
        <f>'LTCP CSO'!E261</f>
        <v>0</v>
      </c>
      <c r="AF268" s="40">
        <f>'Separate Storm Water'!AA268*(1-$AF$21)</f>
        <v>1.652308837629427E-4</v>
      </c>
      <c r="AG268" s="40">
        <f>'Direct Storm Runoff'!S262*(1-$AG$21)</f>
        <v>0</v>
      </c>
      <c r="AH268" s="173">
        <f>'LTCP CSO'!U261</f>
        <v>0</v>
      </c>
      <c r="AI268" s="40">
        <f>'Separate Storm Water'!AD268*(1-$AI$21)</f>
        <v>0</v>
      </c>
      <c r="AJ268" s="40">
        <f>'Direct Storm Runoff'!H262*(1-$AJ$21)</f>
        <v>0</v>
      </c>
      <c r="AK268" s="41">
        <f>'Separate Storm Water'!AE268*(1-$AK$21)</f>
        <v>7.0621128782257577E-4</v>
      </c>
      <c r="AL268" s="23">
        <v>32388</v>
      </c>
      <c r="AN268" s="50">
        <v>32388</v>
      </c>
      <c r="AO268" s="52">
        <f>Upstream!X283*(1-$AO$21)</f>
        <v>2.3989507214400008E-2</v>
      </c>
      <c r="AP268" s="53">
        <v>0</v>
      </c>
      <c r="AQ268" s="53">
        <f>'Separate Storm Water'!AJ268*(1-$AQ$21)</f>
        <v>2.5243402234645499E-5</v>
      </c>
      <c r="AR268" s="53">
        <f>'Direct Storm Runoff'!O262*(1-$AR$21)</f>
        <v>0</v>
      </c>
      <c r="AS268" s="53">
        <f>'Separate Storm Water'!AL268*(1-$AS$21)</f>
        <v>0</v>
      </c>
      <c r="AT268" s="53">
        <f>'Separate Storm Water'!AQ268*(1-$AT$21)</f>
        <v>1.359268943911319E-4</v>
      </c>
      <c r="AU268" s="53">
        <f>'Separate Storm Water'!AP268*(1-$AU$21)</f>
        <v>6.9119008155322202E-5</v>
      </c>
      <c r="AV268" s="54">
        <f>('Separate Storm Water'!AM268+'LTCP CSO'!M261)*(1-$AV$21)</f>
        <v>0</v>
      </c>
      <c r="AW268" s="52">
        <f t="shared" si="45"/>
        <v>2.421979651918111E-2</v>
      </c>
      <c r="AX268" s="53">
        <f>'LTCP CSO'!F261</f>
        <v>0</v>
      </c>
      <c r="AY268" s="53">
        <f>'Separate Storm Water'!AK268*(1-$AY$21)</f>
        <v>4.2255766995113217E-6</v>
      </c>
      <c r="AZ268" s="53">
        <f>'Direct Storm Runoff'!T262*(1-$AZ$21)</f>
        <v>0</v>
      </c>
      <c r="BA268" s="53">
        <f>'LTCP CSO'!V261</f>
        <v>0</v>
      </c>
      <c r="BB268" s="53">
        <f>'Separate Storm Water'!AN268*(1-$BB$21)</f>
        <v>0</v>
      </c>
      <c r="BC268" s="53">
        <f>'Direct Storm Runoff'!I262*(1-$BC$21)</f>
        <v>0</v>
      </c>
      <c r="BD268" s="54">
        <f>'Separate Storm Water'!AO268*(1-$BD$21)</f>
        <v>1.806048539349538E-5</v>
      </c>
      <c r="BE268" s="23">
        <v>32388</v>
      </c>
      <c r="BG268" s="63">
        <v>32388</v>
      </c>
      <c r="BH268" s="64">
        <f>Upstream!AB283*(1-$BH$21)</f>
        <v>4.0533494598617029E-4</v>
      </c>
      <c r="BI268" s="65">
        <v>0</v>
      </c>
      <c r="BJ268" s="65">
        <f>'Separate Storm Water'!AT268*(1-$BJ$21)</f>
        <v>1.0248389796116761E-6</v>
      </c>
      <c r="BK268" s="65">
        <f>'Direct Storm Runoff'!P262*(1-$BK$21)</f>
        <v>0</v>
      </c>
      <c r="BL268" s="65">
        <f>'Separate Storm Water'!AV268*(1-$BL$21)</f>
        <v>0</v>
      </c>
      <c r="BM268" s="65">
        <f>'Separate Storm Water'!BA268*(1-$BM$21)</f>
        <v>5.51839955861433E-6</v>
      </c>
      <c r="BN268" s="65">
        <f>'Separate Storm Water'!AZ268*(1-$BN$21)</f>
        <v>2.8061135789553884E-6</v>
      </c>
      <c r="BO268" s="66">
        <f>('Separate Storm Water'!AW268+'LTCP CSO'!N261)*(1-$BO$21)</f>
        <v>0</v>
      </c>
      <c r="BP268" s="64">
        <f t="shared" si="46"/>
        <v>4.1468429810335164E-4</v>
      </c>
      <c r="BQ268" s="65">
        <f>'LTCP CSO'!G261</f>
        <v>0</v>
      </c>
      <c r="BR268" s="65">
        <f>'Separate Storm Water'!AU268*(1-$BR$21)</f>
        <v>1.7155119079212631E-7</v>
      </c>
      <c r="BS268" s="65">
        <f>'Direct Storm Runoff'!U262*(1-$BS$21)</f>
        <v>0</v>
      </c>
      <c r="BT268" s="65">
        <f>'LTCP CSO'!W261</f>
        <v>0</v>
      </c>
      <c r="BU268" s="65">
        <f>'Separate Storm Water'!AX268*(1-$BU$21)</f>
        <v>0</v>
      </c>
      <c r="BV268" s="65">
        <f>'Direct Storm Runoff'!J262*(1-$BV$21)</f>
        <v>0</v>
      </c>
      <c r="BW268" s="66">
        <f>'Separate Storm Water'!AY268*(1-$BW$21)</f>
        <v>7.3322483435130809E-7</v>
      </c>
      <c r="BX268" s="23">
        <v>32388</v>
      </c>
    </row>
    <row r="269" spans="2:76" x14ac:dyDescent="0.25">
      <c r="B269" s="23">
        <v>32389</v>
      </c>
      <c r="C269" s="24">
        <f>Upstream!V284*(1-$C$21)</f>
        <v>0.2614135609938365</v>
      </c>
      <c r="D269" s="25">
        <v>0</v>
      </c>
      <c r="E269" s="25">
        <f>'Separate Storm Water'!P269*(1-$E$21)</f>
        <v>1.3191713627100317E-4</v>
      </c>
      <c r="F269" s="25">
        <f>'Direct Storm Runoff'!M263*(1-$F$21)</f>
        <v>0</v>
      </c>
      <c r="G269" s="25">
        <f>'Separate Storm Water'!R269*(1-$G$21)</f>
        <v>0</v>
      </c>
      <c r="H269" s="25">
        <f>'Separate Storm Water'!W269*(1-$H$21)</f>
        <v>7.1032765249367039E-4</v>
      </c>
      <c r="I269" s="25">
        <f>'Separate Storm Water'!V269*(1-$I$21)</f>
        <v>3.6120256425768856E-4</v>
      </c>
      <c r="J269" s="26">
        <f>('LTCP CSO'!K262+'Separate Storm Water'!S269)*(1-$J$21)</f>
        <v>0</v>
      </c>
      <c r="K269" s="24">
        <f t="shared" si="43"/>
        <v>0.26261700834685886</v>
      </c>
      <c r="L269" s="25">
        <f>'LTCP CSO'!D262</f>
        <v>0</v>
      </c>
      <c r="M269" s="25">
        <f>'Separate Storm Water'!Q269*(1-$M$21)</f>
        <v>0</v>
      </c>
      <c r="N269" s="25">
        <f>'Direct Storm Runoff'!R263*(1-$N$21)</f>
        <v>0</v>
      </c>
      <c r="O269" s="25">
        <f>'LTCP CSO'!T262</f>
        <v>0</v>
      </c>
      <c r="P269" s="25">
        <f>'Separate Storm Water'!T269*(1-$P$21)</f>
        <v>0</v>
      </c>
      <c r="Q269" s="171">
        <f>'Direct Storm Runoff'!G263*(1-$Q$21)</f>
        <v>0</v>
      </c>
      <c r="R269" s="26">
        <f>'Separate Storm Water'!U269*(1-$R$21)</f>
        <v>0</v>
      </c>
      <c r="S269" s="23">
        <v>32389</v>
      </c>
      <c r="U269" s="37">
        <v>32389</v>
      </c>
      <c r="V269" s="39">
        <f>Upstream!Z284*(1-$V$21)</f>
        <v>0.63269030016000005</v>
      </c>
      <c r="W269" s="40">
        <v>0</v>
      </c>
      <c r="X269" s="40">
        <f>'Separate Storm Water'!Z269*(1-$X$21)</f>
        <v>3.8209616868619149E-4</v>
      </c>
      <c r="Y269" s="40">
        <f>'Direct Storm Runoff'!N263*(1-$Y$21)</f>
        <v>0</v>
      </c>
      <c r="Z269" s="40">
        <f>'Separate Storm Water'!AB269*(1-$Z$21)</f>
        <v>0</v>
      </c>
      <c r="AA269" s="40">
        <f>'Separate Storm Water'!AG269*(1-$AA$21)</f>
        <v>2.0574542641079718E-3</v>
      </c>
      <c r="AB269" s="40">
        <f>'Separate Storm Water'!AF269*(1-$AB$21)</f>
        <v>1.0462182535479108E-3</v>
      </c>
      <c r="AC269" s="41">
        <f>('Separate Storm Water'!AC269+'LTCP CSO'!L262)*(1-$AC$21)</f>
        <v>0</v>
      </c>
      <c r="AD269" s="39">
        <f t="shared" si="44"/>
        <v>0.63617606884634215</v>
      </c>
      <c r="AE269" s="40">
        <f>'LTCP CSO'!E262</f>
        <v>0</v>
      </c>
      <c r="AF269" s="40">
        <f>'Separate Storm Water'!AA269*(1-$AF$21)</f>
        <v>0</v>
      </c>
      <c r="AG269" s="40">
        <f>'Direct Storm Runoff'!S263*(1-$AG$21)</f>
        <v>0</v>
      </c>
      <c r="AH269" s="173">
        <f>'LTCP CSO'!U262</f>
        <v>0</v>
      </c>
      <c r="AI269" s="40">
        <f>'Separate Storm Water'!AD269*(1-$AI$21)</f>
        <v>0</v>
      </c>
      <c r="AJ269" s="40">
        <f>'Direct Storm Runoff'!H263*(1-$AJ$21)</f>
        <v>0</v>
      </c>
      <c r="AK269" s="41">
        <f>'Separate Storm Water'!AE269*(1-$AK$21)</f>
        <v>0</v>
      </c>
      <c r="AL269" s="23">
        <v>32389</v>
      </c>
      <c r="AN269" s="50">
        <v>32389</v>
      </c>
      <c r="AO269" s="52">
        <f>Upstream!X284*(1-$AO$21)</f>
        <v>2.0562434755200001E-2</v>
      </c>
      <c r="AP269" s="53">
        <v>0</v>
      </c>
      <c r="AQ269" s="53">
        <f>'Separate Storm Water'!AJ269*(1-$AQ$21)</f>
        <v>9.7716397237780116E-6</v>
      </c>
      <c r="AR269" s="53">
        <f>'Direct Storm Runoff'!O263*(1-$AR$21)</f>
        <v>0</v>
      </c>
      <c r="AS269" s="53">
        <f>'Separate Storm Water'!AL269*(1-$AS$21)</f>
        <v>0</v>
      </c>
      <c r="AT269" s="53">
        <f>'Separate Storm Water'!AQ269*(1-$AT$21)</f>
        <v>5.2616863147679286E-5</v>
      </c>
      <c r="AU269" s="53">
        <f>'Separate Storm Water'!AP269*(1-$AU$21)</f>
        <v>2.6755745500569521E-5</v>
      </c>
      <c r="AV269" s="54">
        <f>('Separate Storm Water'!AM269+'LTCP CSO'!M262)*(1-$AV$21)</f>
        <v>0</v>
      </c>
      <c r="AW269" s="52">
        <f t="shared" si="45"/>
        <v>2.0651579003572031E-2</v>
      </c>
      <c r="AX269" s="53">
        <f>'LTCP CSO'!F262</f>
        <v>0</v>
      </c>
      <c r="AY269" s="53">
        <f>'Separate Storm Water'!AK269*(1-$AY$21)</f>
        <v>0</v>
      </c>
      <c r="AZ269" s="53">
        <f>'Direct Storm Runoff'!T263*(1-$AZ$21)</f>
        <v>0</v>
      </c>
      <c r="BA269" s="53">
        <f>'LTCP CSO'!V262</f>
        <v>0</v>
      </c>
      <c r="BB269" s="53">
        <f>'Separate Storm Water'!AN269*(1-$BB$21)</f>
        <v>0</v>
      </c>
      <c r="BC269" s="53">
        <f>'Direct Storm Runoff'!I263*(1-$BC$21)</f>
        <v>0</v>
      </c>
      <c r="BD269" s="54">
        <f>'Separate Storm Water'!AO269*(1-$BD$21)</f>
        <v>0</v>
      </c>
      <c r="BE269" s="23">
        <v>32389</v>
      </c>
      <c r="BG269" s="63">
        <v>32389</v>
      </c>
      <c r="BH269" s="64">
        <f>Upstream!AB284*(1-$BH$21)</f>
        <v>2.9779710317351295E-4</v>
      </c>
      <c r="BI269" s="65">
        <v>0</v>
      </c>
      <c r="BJ269" s="65">
        <f>'Separate Storm Water'!AT269*(1-$BJ$21)</f>
        <v>3.9671186912773983E-7</v>
      </c>
      <c r="BK269" s="65">
        <f>'Direct Storm Runoff'!P263*(1-$BK$21)</f>
        <v>0</v>
      </c>
      <c r="BL269" s="65">
        <f>'Separate Storm Water'!AV269*(1-$BL$21)</f>
        <v>0</v>
      </c>
      <c r="BM269" s="65">
        <f>'Separate Storm Water'!BA269*(1-$BM$21)</f>
        <v>2.1361547004399709E-6</v>
      </c>
      <c r="BN269" s="65">
        <f>'Separate Storm Water'!AZ269*(1-$BN$21)</f>
        <v>1.0862375310060277E-6</v>
      </c>
      <c r="BO269" s="66">
        <f>('Separate Storm Water'!AW269+'LTCP CSO'!N262)*(1-$BO$21)</f>
        <v>0</v>
      </c>
      <c r="BP269" s="64">
        <f t="shared" si="46"/>
        <v>3.0141620727408666E-4</v>
      </c>
      <c r="BQ269" s="65">
        <f>'LTCP CSO'!G262</f>
        <v>0</v>
      </c>
      <c r="BR269" s="65">
        <f>'Separate Storm Water'!AU269*(1-$BR$21)</f>
        <v>0</v>
      </c>
      <c r="BS269" s="65">
        <f>'Direct Storm Runoff'!U263*(1-$BS$21)</f>
        <v>0</v>
      </c>
      <c r="BT269" s="65">
        <f>'LTCP CSO'!W262</f>
        <v>0</v>
      </c>
      <c r="BU269" s="65">
        <f>'Separate Storm Water'!AX269*(1-$BU$21)</f>
        <v>0</v>
      </c>
      <c r="BV269" s="65">
        <f>'Direct Storm Runoff'!J263*(1-$BV$21)</f>
        <v>0</v>
      </c>
      <c r="BW269" s="66">
        <f>'Separate Storm Water'!AY269*(1-$BW$21)</f>
        <v>0</v>
      </c>
      <c r="BX269" s="23">
        <v>32389</v>
      </c>
    </row>
    <row r="270" spans="2:76" x14ac:dyDescent="0.25">
      <c r="B270" s="23">
        <v>32390</v>
      </c>
      <c r="C270" s="24">
        <f>Upstream!V285*(1-$C$21)</f>
        <v>9.9094806915663298</v>
      </c>
      <c r="D270" s="25">
        <v>0</v>
      </c>
      <c r="E270" s="25">
        <f>'Separate Storm Water'!P270*(1-$E$21)</f>
        <v>2.0951620675529306</v>
      </c>
      <c r="F270" s="25">
        <f>'Direct Storm Runoff'!M264*(1-$F$21)</f>
        <v>2.9638495566652451E-2</v>
      </c>
      <c r="G270" s="25">
        <f>'Separate Storm Water'!R270*(1-$G$21)</f>
        <v>1.1038119686990526</v>
      </c>
      <c r="H270" s="25">
        <f>'Separate Storm Water'!W270*(1-$H$21)</f>
        <v>2.8532086702305688</v>
      </c>
      <c r="I270" s="25">
        <f>'Separate Storm Water'!V270*(1-$I$21)</f>
        <v>1.4508604366331275</v>
      </c>
      <c r="J270" s="26">
        <f>('LTCP CSO'!K263+'Separate Storm Water'!S270)*(1-$J$21)</f>
        <v>2.5378081269370254</v>
      </c>
      <c r="K270" s="24">
        <f t="shared" si="43"/>
        <v>19.979970457185686</v>
      </c>
      <c r="L270" s="25">
        <f>'LTCP CSO'!D263</f>
        <v>0</v>
      </c>
      <c r="M270" s="25">
        <f>'Separate Storm Water'!Q270*(1-$M$21)</f>
        <v>2.2534255279866664</v>
      </c>
      <c r="N270" s="25">
        <f>'Direct Storm Runoff'!R264*(1-$N$21)</f>
        <v>2.2177056123299385E-2</v>
      </c>
      <c r="O270" s="25">
        <f>'LTCP CSO'!T263</f>
        <v>0</v>
      </c>
      <c r="P270" s="25">
        <f>'Separate Storm Water'!T270*(1-$P$21)</f>
        <v>0.31985786020374202</v>
      </c>
      <c r="Q270" s="171">
        <f>'Direct Storm Runoff'!G264*(1-$Q$21)</f>
        <v>9.626493737117692E-4</v>
      </c>
      <c r="R270" s="26">
        <f>'Separate Storm Water'!U270*(1-$R$21)</f>
        <v>1.3189663118271515</v>
      </c>
      <c r="S270" s="23">
        <v>32390</v>
      </c>
      <c r="U270" s="37">
        <v>32390</v>
      </c>
      <c r="V270" s="39">
        <f>Upstream!Z285*(1-$V$21)</f>
        <v>37.613438344512005</v>
      </c>
      <c r="W270" s="40">
        <v>0</v>
      </c>
      <c r="X270" s="40">
        <f>'Separate Storm Water'!Z270*(1-$X$21)</f>
        <v>6.0686080779073475</v>
      </c>
      <c r="Y270" s="40">
        <f>'Direct Storm Runoff'!N264*(1-$Y$21)</f>
        <v>8.5847494281376835E-2</v>
      </c>
      <c r="Z270" s="40">
        <f>'Separate Storm Water'!AB270*(1-$Z$21)</f>
        <v>3.1971761676468287</v>
      </c>
      <c r="AA270" s="40">
        <f>'Separate Storm Water'!AG270*(1-$AA$21)</f>
        <v>8.2642796241246295</v>
      </c>
      <c r="AB270" s="40">
        <f>'Separate Storm Water'!AF270*(1-$AB$21)</f>
        <v>4.2023972760978525</v>
      </c>
      <c r="AC270" s="41">
        <f>('Separate Storm Water'!AC270+'LTCP CSO'!L263)*(1-$AC$21)</f>
        <v>7.3507262935972726</v>
      </c>
      <c r="AD270" s="39">
        <f t="shared" si="44"/>
        <v>66.782473278167316</v>
      </c>
      <c r="AE270" s="40">
        <f>'LTCP CSO'!E263</f>
        <v>0</v>
      </c>
      <c r="AF270" s="40">
        <f>'Separate Storm Water'!AA270*(1-$AF$21)</f>
        <v>6.5270160117372562</v>
      </c>
      <c r="AG270" s="40">
        <f>'Direct Storm Runoff'!S264*(1-$AG$21)</f>
        <v>6.4235537679072169E-2</v>
      </c>
      <c r="AH270" s="173">
        <f>'LTCP CSO'!U263</f>
        <v>0</v>
      </c>
      <c r="AI270" s="40">
        <f>'Separate Storm Water'!AD270*(1-$AI$21)</f>
        <v>0.92646388757968945</v>
      </c>
      <c r="AJ270" s="40">
        <f>'Direct Storm Runoff'!H264*(1-$AJ$21)</f>
        <v>2.7883006551005598E-3</v>
      </c>
      <c r="AK270" s="41">
        <f>'Separate Storm Water'!AE270*(1-$AK$21)</f>
        <v>3.8203677598032395</v>
      </c>
      <c r="AL270" s="23">
        <v>32390</v>
      </c>
      <c r="AN270" s="50">
        <v>32390</v>
      </c>
      <c r="AO270" s="52">
        <f>Upstream!X285*(1-$AO$21)</f>
        <v>2.8622909179238407</v>
      </c>
      <c r="AP270" s="53">
        <v>0</v>
      </c>
      <c r="AQ270" s="53">
        <f>'Separate Storm Water'!AJ270*(1-$AQ$21)</f>
        <v>0.15519719018910594</v>
      </c>
      <c r="AR270" s="53">
        <f>'Direct Storm Runoff'!O264*(1-$AR$21)</f>
        <v>2.134459557269213E-3</v>
      </c>
      <c r="AS270" s="53">
        <f>'Separate Storm Water'!AL270*(1-$AS$21)</f>
        <v>8.1763849533263155E-2</v>
      </c>
      <c r="AT270" s="53">
        <f>'Separate Storm Water'!AQ270*(1-$AT$21)</f>
        <v>0.21134879038744953</v>
      </c>
      <c r="AU270" s="53">
        <f>'Separate Storm Water'!AP270*(1-$AU$21)</f>
        <v>0.10747114345430574</v>
      </c>
      <c r="AV270" s="54">
        <f>('Separate Storm Water'!AM270+'LTCP CSO'!M263)*(1-$AV$21)</f>
        <v>0.18798578718052039</v>
      </c>
      <c r="AW270" s="52">
        <f t="shared" si="45"/>
        <v>3.6081921382257551</v>
      </c>
      <c r="AX270" s="53">
        <f>'LTCP CSO'!F263</f>
        <v>0</v>
      </c>
      <c r="AY270" s="53">
        <f>'Separate Storm Water'!AK270*(1-$AY$21)</f>
        <v>0.16692040948049378</v>
      </c>
      <c r="AZ270" s="53">
        <f>'Direct Storm Runoff'!T264*(1-$AZ$21)</f>
        <v>1.5971130952993407E-3</v>
      </c>
      <c r="BA270" s="53">
        <f>'LTCP CSO'!V263</f>
        <v>0</v>
      </c>
      <c r="BB270" s="53">
        <f>'Separate Storm Water'!AN270*(1-$BB$21)</f>
        <v>2.3693174829906814E-2</v>
      </c>
      <c r="BC270" s="53">
        <f>'Direct Storm Runoff'!I264*(1-$BC$21)</f>
        <v>6.9326600987472915E-5</v>
      </c>
      <c r="BD270" s="54">
        <f>'Separate Storm Water'!AO270*(1-$BD$21)</f>
        <v>9.7701208283492699E-2</v>
      </c>
      <c r="BE270" s="23">
        <v>32390</v>
      </c>
      <c r="BG270" s="63">
        <v>32390</v>
      </c>
      <c r="BH270" s="64">
        <f>Upstream!AB285*(1-$BH$21)</f>
        <v>6.2611840942231115E-2</v>
      </c>
      <c r="BI270" s="65">
        <v>0</v>
      </c>
      <c r="BJ270" s="65">
        <f>'Separate Storm Water'!AT270*(1-$BJ$21)</f>
        <v>6.3007406273354978E-3</v>
      </c>
      <c r="BK270" s="65">
        <f>'Direct Storm Runoff'!P264*(1-$BK$21)</f>
        <v>8.9131278215637375E-5</v>
      </c>
      <c r="BL270" s="65">
        <f>'Separate Storm Water'!AV270*(1-$BL$21)</f>
        <v>3.3194725237863246E-3</v>
      </c>
      <c r="BM270" s="65">
        <f>'Separate Storm Water'!BA270*(1-$BM$21)</f>
        <v>8.5803996097468822E-3</v>
      </c>
      <c r="BN270" s="65">
        <f>'Separate Storm Water'!AZ270*(1-$BN$21)</f>
        <v>4.3631447128884802E-3</v>
      </c>
      <c r="BO270" s="66">
        <f>('Separate Storm Water'!AW270+'LTCP CSO'!N263)*(1-$BO$21)</f>
        <v>7.6319016163031786E-3</v>
      </c>
      <c r="BP270" s="64">
        <f t="shared" si="46"/>
        <v>9.2896631310507127E-2</v>
      </c>
      <c r="BQ270" s="65">
        <f>'LTCP CSO'!G263</f>
        <v>0</v>
      </c>
      <c r="BR270" s="65">
        <f>'Separate Storm Water'!AU270*(1-$BR$21)</f>
        <v>6.7766832908747474E-3</v>
      </c>
      <c r="BS270" s="65">
        <f>'Direct Storm Runoff'!U264*(1-$BS$21)</f>
        <v>6.6692634748763619E-5</v>
      </c>
      <c r="BT270" s="65">
        <f>'LTCP CSO'!W263</f>
        <v>0</v>
      </c>
      <c r="BU270" s="65">
        <f>'Separate Storm Water'!AX270*(1-$BU$21)</f>
        <v>9.6190239694066127E-4</v>
      </c>
      <c r="BV270" s="65">
        <f>'Direct Storm Runoff'!J264*(1-$BV$21)</f>
        <v>2.89495696431206E-6</v>
      </c>
      <c r="BW270" s="66">
        <f>'Separate Storm Water'!AY270*(1-$BW$21)</f>
        <v>3.9665020456973524E-3</v>
      </c>
      <c r="BX270" s="23">
        <v>32390</v>
      </c>
    </row>
    <row r="271" spans="2:76" x14ac:dyDescent="0.25">
      <c r="B271" s="23">
        <v>32391</v>
      </c>
      <c r="C271" s="24">
        <f>Upstream!V286*(1-$C$21)</f>
        <v>2.1638225357331247</v>
      </c>
      <c r="D271" s="25">
        <v>0</v>
      </c>
      <c r="E271" s="25">
        <f>'Separate Storm Water'!P271*(1-$E$21)</f>
        <v>0.11177084175875539</v>
      </c>
      <c r="F271" s="25">
        <f>'Direct Storm Runoff'!M265*(1-$F$21)</f>
        <v>0</v>
      </c>
      <c r="G271" s="25">
        <f>'Separate Storm Water'!R271*(1-$G$21)</f>
        <v>6.9398799329526362E-2</v>
      </c>
      <c r="H271" s="25">
        <f>'Separate Storm Water'!W271*(1-$H$21)</f>
        <v>0.16470722876585164</v>
      </c>
      <c r="I271" s="25">
        <f>'Separate Storm Water'!V271*(1-$I$21)</f>
        <v>8.3753846796121273E-2</v>
      </c>
      <c r="J271" s="26">
        <f>('LTCP CSO'!K264+'Separate Storm Water'!S271)*(1-$J$21)</f>
        <v>7.1861557313147847E-2</v>
      </c>
      <c r="K271" s="24">
        <f t="shared" si="43"/>
        <v>2.6653148096965271</v>
      </c>
      <c r="L271" s="25">
        <f>'LTCP CSO'!D264</f>
        <v>0</v>
      </c>
      <c r="M271" s="25">
        <f>'Separate Storm Water'!Q271*(1-$M$21)</f>
        <v>0.1014190209378249</v>
      </c>
      <c r="N271" s="25">
        <f>'Direct Storm Runoff'!R265*(1-$N$21)</f>
        <v>0</v>
      </c>
      <c r="O271" s="25">
        <f>'LTCP CSO'!T264</f>
        <v>0</v>
      </c>
      <c r="P271" s="25">
        <f>'Separate Storm Water'!T271*(1-$P$21)</f>
        <v>1.4503739078731108E-2</v>
      </c>
      <c r="Q271" s="171">
        <f>'Direct Storm Runoff'!G265*(1-$Q$21)</f>
        <v>0</v>
      </c>
      <c r="R271" s="26">
        <f>'Separate Storm Water'!U271*(1-$R$21)</f>
        <v>6.8756269550188473E-2</v>
      </c>
      <c r="S271" s="23">
        <v>32391</v>
      </c>
      <c r="U271" s="37">
        <v>32391</v>
      </c>
      <c r="V271" s="39">
        <f>Upstream!Z286*(1-$V$21)</f>
        <v>14.050997082720002</v>
      </c>
      <c r="W271" s="40">
        <v>0</v>
      </c>
      <c r="X271" s="40">
        <f>'Separate Storm Water'!Z271*(1-$X$21)</f>
        <v>0.32374270404957628</v>
      </c>
      <c r="Y271" s="40">
        <f>'Direct Storm Runoff'!N265*(1-$Y$21)</f>
        <v>0</v>
      </c>
      <c r="Z271" s="40">
        <f>'Separate Storm Water'!AB271*(1-$Z$21)</f>
        <v>0.20101266662398426</v>
      </c>
      <c r="AA271" s="40">
        <f>'Separate Storm Water'!AG271*(1-$AA$21)</f>
        <v>0.47707222007202987</v>
      </c>
      <c r="AB271" s="40">
        <f>'Separate Storm Water'!AF271*(1-$AB$21)</f>
        <v>0.24259186393938256</v>
      </c>
      <c r="AC271" s="41">
        <f>('Separate Storm Water'!AC271+'LTCP CSO'!L264)*(1-$AC$21)</f>
        <v>0.20814601121092208</v>
      </c>
      <c r="AD271" s="39">
        <f t="shared" si="44"/>
        <v>15.503562548615898</v>
      </c>
      <c r="AE271" s="40">
        <f>'LTCP CSO'!E264</f>
        <v>0</v>
      </c>
      <c r="AF271" s="40">
        <f>'Separate Storm Water'!AA271*(1-$AF$21)</f>
        <v>0.29375879758819173</v>
      </c>
      <c r="AG271" s="40">
        <f>'Direct Storm Runoff'!S265*(1-$AG$21)</f>
        <v>0</v>
      </c>
      <c r="AH271" s="173">
        <f>'LTCP CSO'!U264</f>
        <v>0</v>
      </c>
      <c r="AI271" s="40">
        <f>'Separate Storm Water'!AD271*(1-$AI$21)</f>
        <v>4.2009880522440528E-2</v>
      </c>
      <c r="AJ271" s="40">
        <f>'Direct Storm Runoff'!H265*(1-$AJ$21)</f>
        <v>0</v>
      </c>
      <c r="AK271" s="41">
        <f>'Separate Storm Water'!AE271*(1-$AK$21)</f>
        <v>0.19915158796588303</v>
      </c>
      <c r="AL271" s="23">
        <v>32391</v>
      </c>
      <c r="AN271" s="50">
        <v>32391</v>
      </c>
      <c r="AO271" s="52">
        <f>Upstream!X286*(1-$AO$21)</f>
        <v>1.0692466072704003</v>
      </c>
      <c r="AP271" s="53">
        <v>0</v>
      </c>
      <c r="AQ271" s="53">
        <f>'Separate Storm Water'!AJ271*(1-$AQ$21)</f>
        <v>8.2793216117596578E-3</v>
      </c>
      <c r="AR271" s="53">
        <f>'Direct Storm Runoff'!O265*(1-$AR$21)</f>
        <v>0</v>
      </c>
      <c r="AS271" s="53">
        <f>'Separate Storm Water'!AL271*(1-$AS$21)</f>
        <v>5.1406518021871383E-3</v>
      </c>
      <c r="AT271" s="53">
        <f>'Separate Storm Water'!AQ271*(1-$AT$21)</f>
        <v>1.2200535464137158E-2</v>
      </c>
      <c r="AU271" s="53">
        <f>'Separate Storm Water'!AP271*(1-$AU$21)</f>
        <v>6.2039886515645381E-3</v>
      </c>
      <c r="AV271" s="54">
        <f>('Separate Storm Water'!AM271+'LTCP CSO'!M264)*(1-$AV$21)</f>
        <v>5.3230783194924344E-3</v>
      </c>
      <c r="AW271" s="52">
        <f t="shared" si="45"/>
        <v>1.1063941831195412</v>
      </c>
      <c r="AX271" s="53">
        <f>'LTCP CSO'!F264</f>
        <v>0</v>
      </c>
      <c r="AY271" s="53">
        <f>'Separate Storm Water'!AK271*(1-$AY$21)</f>
        <v>7.5125200694685108E-3</v>
      </c>
      <c r="AZ271" s="53">
        <f>'Direct Storm Runoff'!T265*(1-$AZ$21)</f>
        <v>0</v>
      </c>
      <c r="BA271" s="53">
        <f>'LTCP CSO'!V264</f>
        <v>0</v>
      </c>
      <c r="BB271" s="53">
        <f>'Separate Storm Water'!AN271*(1-$BB$21)</f>
        <v>1.0743510428689708E-3</v>
      </c>
      <c r="BC271" s="53">
        <f>'Direct Storm Runoff'!I265*(1-$BC$21)</f>
        <v>0</v>
      </c>
      <c r="BD271" s="54">
        <f>'Separate Storm Water'!AO271*(1-$BD$21)</f>
        <v>5.0930570037176649E-3</v>
      </c>
      <c r="BE271" s="23">
        <v>32391</v>
      </c>
      <c r="BG271" s="63">
        <v>32391</v>
      </c>
      <c r="BH271" s="64">
        <f>Upstream!AB286*(1-$BH$21)</f>
        <v>8.7374497285284177E-3</v>
      </c>
      <c r="BI271" s="65">
        <v>0</v>
      </c>
      <c r="BJ271" s="65">
        <f>'Separate Storm Water'!AT271*(1-$BJ$21)</f>
        <v>3.3612630475092628E-4</v>
      </c>
      <c r="BK271" s="65">
        <f>'Direct Storm Runoff'!P265*(1-$BK$21)</f>
        <v>0</v>
      </c>
      <c r="BL271" s="65">
        <f>'Separate Storm Water'!AV271*(1-$BL$21)</f>
        <v>2.0870167572981972E-4</v>
      </c>
      <c r="BM271" s="65">
        <f>'Separate Storm Water'!BA271*(1-$BM$21)</f>
        <v>4.9532088422779054E-4</v>
      </c>
      <c r="BN271" s="65">
        <f>'Separate Storm Water'!AZ271*(1-$BN$21)</f>
        <v>2.5187133414471415E-4</v>
      </c>
      <c r="BO271" s="66">
        <f>('Separate Storm Water'!AW271+'LTCP CSO'!N264)*(1-$BO$21)</f>
        <v>2.1610788049221418E-4</v>
      </c>
      <c r="BP271" s="64">
        <f t="shared" si="46"/>
        <v>1.0245577807873883E-2</v>
      </c>
      <c r="BQ271" s="65">
        <f>'LTCP CSO'!G264</f>
        <v>0</v>
      </c>
      <c r="BR271" s="65">
        <f>'Separate Storm Water'!AU271*(1-$BR$21)</f>
        <v>3.0499547290577288E-4</v>
      </c>
      <c r="BS271" s="65">
        <f>'Direct Storm Runoff'!U265*(1-$BS$21)</f>
        <v>0</v>
      </c>
      <c r="BT271" s="65">
        <f>'LTCP CSO'!W264</f>
        <v>0</v>
      </c>
      <c r="BU271" s="65">
        <f>'Separate Storm Water'!AX271*(1-$BU$21)</f>
        <v>4.3616815842971045E-5</v>
      </c>
      <c r="BV271" s="65">
        <f>'Direct Storm Runoff'!J265*(1-$BV$21)</f>
        <v>0</v>
      </c>
      <c r="BW271" s="66">
        <f>'Separate Storm Water'!AY271*(1-$BW$21)</f>
        <v>2.0676940827058895E-4</v>
      </c>
      <c r="BX271" s="23">
        <v>32391</v>
      </c>
    </row>
    <row r="272" spans="2:76" x14ac:dyDescent="0.25">
      <c r="B272" s="23">
        <v>32392</v>
      </c>
      <c r="C272" s="24">
        <f>Upstream!V287*(1-$C$21)</f>
        <v>0.64541230385065429</v>
      </c>
      <c r="D272" s="25">
        <v>0</v>
      </c>
      <c r="E272" s="25">
        <f>'Separate Storm Water'!P272*(1-$E$21)</f>
        <v>6.0340402306397955E-3</v>
      </c>
      <c r="F272" s="25">
        <f>'Direct Storm Runoff'!M266*(1-$F$21)</f>
        <v>0</v>
      </c>
      <c r="G272" s="25">
        <f>'Separate Storm Water'!R272*(1-$G$21)</f>
        <v>2.7077565953783364E-3</v>
      </c>
      <c r="H272" s="25">
        <f>'Separate Storm Water'!W272*(1-$H$21)</f>
        <v>2.1960963958291963E-2</v>
      </c>
      <c r="I272" s="25">
        <f>'Separate Storm Water'!V272*(1-$I$21)</f>
        <v>1.1167179635283056E-2</v>
      </c>
      <c r="J272" s="26">
        <f>('LTCP CSO'!K265+'Separate Storm Water'!S272)*(1-$J$21)</f>
        <v>6.0172367651118092E-4</v>
      </c>
      <c r="K272" s="24">
        <f t="shared" si="43"/>
        <v>0.68788396794675866</v>
      </c>
      <c r="L272" s="25">
        <f>'LTCP CSO'!D265</f>
        <v>0</v>
      </c>
      <c r="M272" s="25">
        <f>'Separate Storm Water'!Q272*(1-$M$21)</f>
        <v>5.8071237115416294E-3</v>
      </c>
      <c r="N272" s="25">
        <f>'Direct Storm Runoff'!R266*(1-$N$21)</f>
        <v>0</v>
      </c>
      <c r="O272" s="25">
        <f>'LTCP CSO'!T265</f>
        <v>0</v>
      </c>
      <c r="P272" s="25">
        <f>'Separate Storm Water'!T272*(1-$P$21)</f>
        <v>1.0341346654833028E-4</v>
      </c>
      <c r="Q272" s="171">
        <f>'Direct Storm Runoff'!G266*(1-$Q$21)</f>
        <v>0</v>
      </c>
      <c r="R272" s="26">
        <f>'Separate Storm Water'!U272*(1-$R$21)</f>
        <v>5.9735056592085337E-3</v>
      </c>
      <c r="S272" s="23">
        <v>32392</v>
      </c>
      <c r="U272" s="37">
        <v>32392</v>
      </c>
      <c r="V272" s="39">
        <f>Upstream!Z287*(1-$V$21)</f>
        <v>5.6203988330879993</v>
      </c>
      <c r="W272" s="40">
        <v>0</v>
      </c>
      <c r="X272" s="40">
        <f>'Separate Storm Water'!Z272*(1-$X$21)</f>
        <v>1.7477514438225428E-2</v>
      </c>
      <c r="Y272" s="40">
        <f>'Direct Storm Runoff'!N266*(1-$Y$21)</f>
        <v>0</v>
      </c>
      <c r="Z272" s="40">
        <f>'Separate Storm Water'!AB272*(1-$Z$21)</f>
        <v>7.8429796922164525E-3</v>
      </c>
      <c r="AA272" s="40">
        <f>'Separate Storm Water'!AG272*(1-$AA$21)</f>
        <v>6.3609629698756401E-2</v>
      </c>
      <c r="AB272" s="40">
        <f>'Separate Storm Water'!AF272*(1-$AB$21)</f>
        <v>3.2345582039518823E-2</v>
      </c>
      <c r="AC272" s="41">
        <f>('Separate Storm Water'!AC272+'LTCP CSO'!L265)*(1-$AC$21)</f>
        <v>1.7428843431710368E-3</v>
      </c>
      <c r="AD272" s="39">
        <f t="shared" si="44"/>
        <v>5.7434174232998885</v>
      </c>
      <c r="AE272" s="40">
        <f>'LTCP CSO'!E265</f>
        <v>0</v>
      </c>
      <c r="AF272" s="40">
        <f>'Separate Storm Water'!AA272*(1-$AF$21)</f>
        <v>1.6820253865339002E-2</v>
      </c>
      <c r="AG272" s="40">
        <f>'Direct Storm Runoff'!S266*(1-$AG$21)</f>
        <v>0</v>
      </c>
      <c r="AH272" s="173">
        <f>'LTCP CSO'!U265</f>
        <v>0</v>
      </c>
      <c r="AI272" s="40">
        <f>'Separate Storm Water'!AD272*(1-$AI$21)</f>
        <v>2.9953568183514463E-4</v>
      </c>
      <c r="AJ272" s="40">
        <f>'Direct Storm Runoff'!H266*(1-$AJ$21)</f>
        <v>0</v>
      </c>
      <c r="AK272" s="41">
        <f>'Separate Storm Water'!AE272*(1-$AK$21)</f>
        <v>1.7302176885646749E-2</v>
      </c>
      <c r="AL272" s="23">
        <v>32392</v>
      </c>
      <c r="AN272" s="50">
        <v>32392</v>
      </c>
      <c r="AO272" s="52">
        <f>Upstream!X287*(1-$AO$21)</f>
        <v>0.42769864290816006</v>
      </c>
      <c r="AP272" s="53">
        <v>0</v>
      </c>
      <c r="AQ272" s="53">
        <f>'Separate Storm Water'!AJ272*(1-$AQ$21)</f>
        <v>4.469659430103552E-4</v>
      </c>
      <c r="AR272" s="53">
        <f>'Direct Storm Runoff'!O266*(1-$AR$21)</f>
        <v>0</v>
      </c>
      <c r="AS272" s="53">
        <f>'Separate Storm Water'!AL272*(1-$AS$21)</f>
        <v>2.0057456262061752E-4</v>
      </c>
      <c r="AT272" s="53">
        <f>'Separate Storm Water'!AQ272*(1-$AT$21)</f>
        <v>1.6267380709845899E-3</v>
      </c>
      <c r="AU272" s="53">
        <f>'Separate Storm Water'!AP272*(1-$AU$21)</f>
        <v>8.2719849150244857E-4</v>
      </c>
      <c r="AV272" s="54">
        <f>('Separate Storm Water'!AM272+'LTCP CSO'!M265)*(1-$AV$21)</f>
        <v>4.4572124186013401E-5</v>
      </c>
      <c r="AW272" s="52">
        <f t="shared" si="45"/>
        <v>0.43084469210046406</v>
      </c>
      <c r="AX272" s="53">
        <f>'LTCP CSO'!F265</f>
        <v>0</v>
      </c>
      <c r="AY272" s="53">
        <f>'Separate Storm Water'!AK272*(1-$AY$21)</f>
        <v>4.301573119660466E-4</v>
      </c>
      <c r="AZ272" s="53">
        <f>'Direct Storm Runoff'!T266*(1-$AZ$21)</f>
        <v>0</v>
      </c>
      <c r="BA272" s="53">
        <f>'LTCP CSO'!V265</f>
        <v>0</v>
      </c>
      <c r="BB272" s="53">
        <f>'Separate Storm Water'!AN272*(1-$BB$21)</f>
        <v>7.6602567813577986E-6</v>
      </c>
      <c r="BC272" s="53">
        <f>'Direct Storm Runoff'!I266*(1-$BC$21)</f>
        <v>0</v>
      </c>
      <c r="BD272" s="54">
        <f>'Separate Storm Water'!AO272*(1-$BD$21)</f>
        <v>4.4248190068211358E-4</v>
      </c>
      <c r="BE272" s="23">
        <v>32392</v>
      </c>
      <c r="BG272" s="63">
        <v>32392</v>
      </c>
      <c r="BH272" s="64">
        <f>Upstream!AB287*(1-$BH$21)</f>
        <v>1.3979919565645469E-3</v>
      </c>
      <c r="BI272" s="65">
        <v>0</v>
      </c>
      <c r="BJ272" s="65">
        <f>'Separate Storm Water'!AT272*(1-$BJ$21)</f>
        <v>1.8146053241873393E-5</v>
      </c>
      <c r="BK272" s="65">
        <f>'Direct Storm Runoff'!P266*(1-$BK$21)</f>
        <v>0</v>
      </c>
      <c r="BL272" s="65">
        <f>'Separate Storm Water'!AV272*(1-$BL$21)</f>
        <v>8.1429843798968647E-6</v>
      </c>
      <c r="BM272" s="65">
        <f>'Separate Storm Water'!BA272*(1-$BM$21)</f>
        <v>6.6042784933135053E-5</v>
      </c>
      <c r="BN272" s="65">
        <f>'Separate Storm Water'!AZ272*(1-$BN$21)</f>
        <v>3.3582844740484022E-5</v>
      </c>
      <c r="BO272" s="66">
        <f>('Separate Storm Water'!AW272+'LTCP CSO'!N265)*(1-$BO$21)</f>
        <v>1.8095520502868688E-6</v>
      </c>
      <c r="BP272" s="64">
        <f t="shared" si="46"/>
        <v>1.5257161759102233E-3</v>
      </c>
      <c r="BQ272" s="65">
        <f>'LTCP CSO'!G265</f>
        <v>0</v>
      </c>
      <c r="BR272" s="65">
        <f>'Separate Storm Water'!AU272*(1-$BR$21)</f>
        <v>1.7463651554177106E-5</v>
      </c>
      <c r="BS272" s="65">
        <f>'Direct Storm Runoff'!U266*(1-$BS$21)</f>
        <v>0</v>
      </c>
      <c r="BT272" s="65">
        <f>'LTCP CSO'!W265</f>
        <v>0</v>
      </c>
      <c r="BU272" s="65">
        <f>'Separate Storm Water'!AX272*(1-$BU$21)</f>
        <v>3.1099333086709007E-7</v>
      </c>
      <c r="BV272" s="65">
        <f>'Direct Storm Runoff'!J266*(1-$BV$21)</f>
        <v>0</v>
      </c>
      <c r="BW272" s="66">
        <f>'Separate Storm Water'!AY272*(1-$BW$21)</f>
        <v>1.7964008788376405E-5</v>
      </c>
      <c r="BX272" s="23">
        <v>32392</v>
      </c>
    </row>
    <row r="273" spans="2:76" x14ac:dyDescent="0.25">
      <c r="B273" s="23">
        <v>32393</v>
      </c>
      <c r="C273" s="24">
        <f>Upstream!V288*(1-$C$21)</f>
        <v>0.41556472485150436</v>
      </c>
      <c r="D273" s="25">
        <v>0</v>
      </c>
      <c r="E273" s="25">
        <f>'Separate Storm Water'!P273*(1-$E$21)</f>
        <v>8.5746142255475606E-4</v>
      </c>
      <c r="F273" s="25">
        <f>'Direct Storm Runoff'!M267*(1-$F$21)</f>
        <v>0</v>
      </c>
      <c r="G273" s="25">
        <f>'Separate Storm Water'!R273*(1-$G$21)</f>
        <v>0</v>
      </c>
      <c r="H273" s="25">
        <f>'Separate Storm Water'!W273*(1-$H$21)</f>
        <v>4.6171299393275638E-3</v>
      </c>
      <c r="I273" s="25">
        <f>'Separate Storm Water'!V273*(1-$I$21)</f>
        <v>2.3478167684186039E-3</v>
      </c>
      <c r="J273" s="26">
        <f>('LTCP CSO'!K266+'Separate Storm Water'!S273)*(1-$J$21)</f>
        <v>0</v>
      </c>
      <c r="K273" s="24">
        <f t="shared" si="43"/>
        <v>0.4233871329818053</v>
      </c>
      <c r="L273" s="25">
        <f>'LTCP CSO'!D266</f>
        <v>0</v>
      </c>
      <c r="M273" s="25">
        <f>'Separate Storm Water'!Q273*(1-$M$21)</f>
        <v>4.8580098605407459E-4</v>
      </c>
      <c r="N273" s="25">
        <f>'Direct Storm Runoff'!R267*(1-$N$21)</f>
        <v>0</v>
      </c>
      <c r="O273" s="25">
        <f>'LTCP CSO'!T266</f>
        <v>0</v>
      </c>
      <c r="P273" s="25">
        <f>'Separate Storm Water'!T273*(1-$P$21)</f>
        <v>0</v>
      </c>
      <c r="Q273" s="171">
        <f>'Direct Storm Runoff'!G267*(1-$Q$21)</f>
        <v>0</v>
      </c>
      <c r="R273" s="26">
        <f>'Separate Storm Water'!U273*(1-$R$21)</f>
        <v>1.2190827640609382E-3</v>
      </c>
      <c r="S273" s="23">
        <v>32393</v>
      </c>
      <c r="U273" s="37">
        <v>32393</v>
      </c>
      <c r="V273" s="39">
        <f>Upstream!Z288*(1-$V$21)</f>
        <v>3.8910453459840002</v>
      </c>
      <c r="W273" s="40">
        <v>0</v>
      </c>
      <c r="X273" s="40">
        <f>'Separate Storm Water'!Z273*(1-$X$21)</f>
        <v>2.4836252030313445E-3</v>
      </c>
      <c r="Y273" s="40">
        <f>'Direct Storm Runoff'!N267*(1-$Y$21)</f>
        <v>0</v>
      </c>
      <c r="Z273" s="40">
        <f>'Separate Storm Water'!AB273*(1-$Z$21)</f>
        <v>0</v>
      </c>
      <c r="AA273" s="40">
        <f>'Separate Storm Water'!AG273*(1-$AA$21)</f>
        <v>1.3373453290549925E-2</v>
      </c>
      <c r="AB273" s="40">
        <f>'Separate Storm Water'!AF273*(1-$AB$21)</f>
        <v>6.8004189398639522E-3</v>
      </c>
      <c r="AC273" s="41">
        <f>('Separate Storm Water'!AC273+'LTCP CSO'!L266)*(1-$AC$21)</f>
        <v>0</v>
      </c>
      <c r="AD273" s="39">
        <f t="shared" si="44"/>
        <v>3.9137028434174455</v>
      </c>
      <c r="AE273" s="40">
        <f>'LTCP CSO'!E266</f>
        <v>0</v>
      </c>
      <c r="AF273" s="40">
        <f>'Separate Storm Water'!AA273*(1-$AF$21)</f>
        <v>1.4071158665383925E-3</v>
      </c>
      <c r="AG273" s="40">
        <f>'Direct Storm Runoff'!S267*(1-$AG$21)</f>
        <v>0</v>
      </c>
      <c r="AH273" s="173">
        <f>'LTCP CSO'!U266</f>
        <v>0</v>
      </c>
      <c r="AI273" s="40">
        <f>'Separate Storm Water'!AD273*(1-$AI$21)</f>
        <v>0</v>
      </c>
      <c r="AJ273" s="40">
        <f>'Direct Storm Runoff'!H267*(1-$AJ$21)</f>
        <v>0</v>
      </c>
      <c r="AK273" s="41">
        <f>'Separate Storm Water'!AE273*(1-$AK$21)</f>
        <v>3.5310564391128787E-3</v>
      </c>
      <c r="AL273" s="23">
        <v>32393</v>
      </c>
      <c r="AN273" s="50">
        <v>32393</v>
      </c>
      <c r="AO273" s="52">
        <f>Upstream!X288*(1-$AO$21)</f>
        <v>0.29609906047488005</v>
      </c>
      <c r="AP273" s="53">
        <v>0</v>
      </c>
      <c r="AQ273" s="53">
        <f>'Separate Storm Water'!AJ273*(1-$AQ$21)</f>
        <v>6.3515660929981918E-5</v>
      </c>
      <c r="AR273" s="53">
        <f>'Direct Storm Runoff'!O267*(1-$AR$21)</f>
        <v>0</v>
      </c>
      <c r="AS273" s="53">
        <f>'Separate Storm Water'!AL273*(1-$AS$21)</f>
        <v>0</v>
      </c>
      <c r="AT273" s="53">
        <f>'Separate Storm Water'!AQ273*(1-$AT$21)</f>
        <v>3.420096251353751E-4</v>
      </c>
      <c r="AU273" s="53">
        <f>'Separate Storm Water'!AP273*(1-$AU$21)</f>
        <v>1.7391235321619289E-4</v>
      </c>
      <c r="AV273" s="54">
        <f>('Separate Storm Water'!AM273+'LTCP CSO'!M266)*(1-$AV$21)</f>
        <v>0</v>
      </c>
      <c r="AW273" s="52">
        <f t="shared" si="45"/>
        <v>0.29667849811416158</v>
      </c>
      <c r="AX273" s="53">
        <f>'LTCP CSO'!F266</f>
        <v>0</v>
      </c>
      <c r="AY273" s="53">
        <f>'Separate Storm Water'!AK273*(1-$AY$21)</f>
        <v>3.5985258226227742E-5</v>
      </c>
      <c r="AZ273" s="53">
        <f>'Direct Storm Runoff'!T267*(1-$AZ$21)</f>
        <v>0</v>
      </c>
      <c r="BA273" s="53">
        <f>'LTCP CSO'!V266</f>
        <v>0</v>
      </c>
      <c r="BB273" s="53">
        <f>'Separate Storm Water'!AN273*(1-$BB$21)</f>
        <v>0</v>
      </c>
      <c r="BC273" s="53">
        <f>'Direct Storm Runoff'!I267*(1-$BC$21)</f>
        <v>0</v>
      </c>
      <c r="BD273" s="54">
        <f>'Separate Storm Water'!AO273*(1-$BD$21)</f>
        <v>9.0302426967476908E-5</v>
      </c>
      <c r="BE273" s="23">
        <v>32393</v>
      </c>
      <c r="BG273" s="63">
        <v>32393</v>
      </c>
      <c r="BH273" s="64">
        <f>Upstream!AB288*(1-$BH$21)</f>
        <v>6.7004348214040415E-4</v>
      </c>
      <c r="BI273" s="65">
        <v>0</v>
      </c>
      <c r="BJ273" s="65">
        <f>'Separate Storm Water'!AT273*(1-$BJ$21)</f>
        <v>2.5786272599778988E-6</v>
      </c>
      <c r="BK273" s="65">
        <f>'Direct Storm Runoff'!P267*(1-$BK$21)</f>
        <v>0</v>
      </c>
      <c r="BL273" s="65">
        <f>'Separate Storm Water'!AV273*(1-$BL$21)</f>
        <v>0</v>
      </c>
      <c r="BM273" s="65">
        <f>'Separate Storm Water'!BA273*(1-$BM$21)</f>
        <v>1.3885006148658392E-5</v>
      </c>
      <c r="BN273" s="65">
        <f>'Separate Storm Water'!AZ273*(1-$BN$21)</f>
        <v>7.0605442545035571E-6</v>
      </c>
      <c r="BO273" s="66">
        <f>('Separate Storm Water'!AW273+'LTCP CSO'!N266)*(1-$BO$21)</f>
        <v>0</v>
      </c>
      <c r="BP273" s="64">
        <f t="shared" si="46"/>
        <v>6.9356765980354402E-4</v>
      </c>
      <c r="BQ273" s="65">
        <f>'LTCP CSO'!G266</f>
        <v>0</v>
      </c>
      <c r="BR273" s="65">
        <f>'Separate Storm Water'!AU273*(1-$BR$21)</f>
        <v>1.4609399707229212E-6</v>
      </c>
      <c r="BS273" s="65">
        <f>'Direct Storm Runoff'!U267*(1-$BS$21)</f>
        <v>0</v>
      </c>
      <c r="BT273" s="65">
        <f>'LTCP CSO'!W266</f>
        <v>0</v>
      </c>
      <c r="BU273" s="65">
        <f>'Separate Storm Water'!AX273*(1-$BU$21)</f>
        <v>0</v>
      </c>
      <c r="BV273" s="65">
        <f>'Direct Storm Runoff'!J267*(1-$BV$21)</f>
        <v>0</v>
      </c>
      <c r="BW273" s="66">
        <f>'Separate Storm Water'!AY273*(1-$BW$21)</f>
        <v>3.6661241717565411E-6</v>
      </c>
      <c r="BX273" s="23">
        <v>32393</v>
      </c>
    </row>
    <row r="274" spans="2:76" x14ac:dyDescent="0.25">
      <c r="B274" s="23">
        <v>32394</v>
      </c>
      <c r="C274" s="24">
        <f>Upstream!V289*(1-$C$21)</f>
        <v>0.31106066129004062</v>
      </c>
      <c r="D274" s="25">
        <v>0</v>
      </c>
      <c r="E274" s="25">
        <f>'Separate Storm Water'!P274*(1-$E$21)</f>
        <v>3.5727557420122199E-4</v>
      </c>
      <c r="F274" s="25">
        <f>'Direct Storm Runoff'!M268*(1-$F$21)</f>
        <v>0</v>
      </c>
      <c r="G274" s="25">
        <f>'Separate Storm Water'!R274*(1-$G$21)</f>
        <v>0</v>
      </c>
      <c r="H274" s="25">
        <f>'Separate Storm Water'!W274*(1-$H$21)</f>
        <v>1.9238040416093111E-3</v>
      </c>
      <c r="I274" s="25">
        <f>'Separate Storm Water'!V274*(1-$I$21)</f>
        <v>9.7825693610425818E-4</v>
      </c>
      <c r="J274" s="26">
        <f>('LTCP CSO'!K267+'Separate Storm Water'!S274)*(1-$J$21)</f>
        <v>0</v>
      </c>
      <c r="K274" s="24">
        <f t="shared" si="43"/>
        <v>0.31431999784195541</v>
      </c>
      <c r="L274" s="25">
        <f>'LTCP CSO'!D267</f>
        <v>0</v>
      </c>
      <c r="M274" s="25">
        <f>'Separate Storm Water'!Q274*(1-$M$21)</f>
        <v>8.5567928165104266E-5</v>
      </c>
      <c r="N274" s="25">
        <f>'Direct Storm Runoff'!R268*(1-$N$21)</f>
        <v>0</v>
      </c>
      <c r="O274" s="25">
        <f>'LTCP CSO'!T267</f>
        <v>0</v>
      </c>
      <c r="P274" s="25">
        <f>'Separate Storm Water'!T274*(1-$P$21)</f>
        <v>0</v>
      </c>
      <c r="Q274" s="171">
        <f>'Direct Storm Runoff'!G268*(1-$Q$21)</f>
        <v>0</v>
      </c>
      <c r="R274" s="26">
        <f>'Separate Storm Water'!U274*(1-$R$21)</f>
        <v>3.6572482921828144E-4</v>
      </c>
      <c r="S274" s="23">
        <v>32394</v>
      </c>
      <c r="U274" s="37">
        <v>32394</v>
      </c>
      <c r="V274" s="39">
        <f>Upstream!Z289*(1-$V$21)</f>
        <v>0.73813868352000023</v>
      </c>
      <c r="W274" s="40">
        <v>0</v>
      </c>
      <c r="X274" s="40">
        <f>'Separate Storm Water'!Z274*(1-$X$21)</f>
        <v>1.034843780924717E-3</v>
      </c>
      <c r="Y274" s="40">
        <f>'Direct Storm Runoff'!N268*(1-$Y$21)</f>
        <v>0</v>
      </c>
      <c r="Z274" s="40">
        <f>'Separate Storm Water'!AB274*(1-$Z$21)</f>
        <v>0</v>
      </c>
      <c r="AA274" s="40">
        <f>'Separate Storm Water'!AG274*(1-$AA$21)</f>
        <v>5.5722719153925918E-3</v>
      </c>
      <c r="AB274" s="40">
        <f>'Separate Storm Water'!AF274*(1-$AB$21)</f>
        <v>2.8335077446514597E-3</v>
      </c>
      <c r="AC274" s="41">
        <f>('Separate Storm Water'!AC274+'LTCP CSO'!L267)*(1-$AC$21)</f>
        <v>0</v>
      </c>
      <c r="AD274" s="39">
        <f t="shared" si="44"/>
        <v>0.74757930696096886</v>
      </c>
      <c r="AE274" s="40">
        <f>'LTCP CSO'!E267</f>
        <v>0</v>
      </c>
      <c r="AF274" s="40">
        <f>'Separate Storm Water'!AA274*(1-$AF$21)</f>
        <v>2.4784632564441407E-4</v>
      </c>
      <c r="AG274" s="40">
        <f>'Direct Storm Runoff'!S268*(1-$AG$21)</f>
        <v>0</v>
      </c>
      <c r="AH274" s="173">
        <f>'LTCP CSO'!U267</f>
        <v>0</v>
      </c>
      <c r="AI274" s="40">
        <f>'Separate Storm Water'!AD274*(1-$AI$21)</f>
        <v>0</v>
      </c>
      <c r="AJ274" s="40">
        <f>'Direct Storm Runoff'!H268*(1-$AJ$21)</f>
        <v>0</v>
      </c>
      <c r="AK274" s="41">
        <f>'Separate Storm Water'!AE274*(1-$AK$21)</f>
        <v>1.0593169317338635E-3</v>
      </c>
      <c r="AL274" s="23">
        <v>32394</v>
      </c>
      <c r="AN274" s="50">
        <v>32394</v>
      </c>
      <c r="AO274" s="52">
        <f>Upstream!X289*(1-$AO$21)</f>
        <v>2.3989507214400008E-2</v>
      </c>
      <c r="AP274" s="53">
        <v>0</v>
      </c>
      <c r="AQ274" s="53">
        <f>'Separate Storm Water'!AJ274*(1-$AQ$21)</f>
        <v>2.6464857348238667E-5</v>
      </c>
      <c r="AR274" s="53">
        <f>'Direct Storm Runoff'!O268*(1-$AR$21)</f>
        <v>0</v>
      </c>
      <c r="AS274" s="53">
        <f>'Separate Storm Water'!AL274*(1-$AS$21)</f>
        <v>0</v>
      </c>
      <c r="AT274" s="53">
        <f>'Separate Storm Water'!AQ274*(1-$AT$21)</f>
        <v>1.4250400308217121E-4</v>
      </c>
      <c r="AU274" s="53">
        <f>'Separate Storm Water'!AP274*(1-$AU$21)</f>
        <v>7.2463476748463557E-5</v>
      </c>
      <c r="AV274" s="54">
        <f>('Separate Storm Water'!AM274+'LTCP CSO'!M267)*(1-$AV$21)</f>
        <v>0</v>
      </c>
      <c r="AW274" s="52">
        <f t="shared" si="45"/>
        <v>2.423093955157888E-2</v>
      </c>
      <c r="AX274" s="53">
        <f>'LTCP CSO'!F267</f>
        <v>0</v>
      </c>
      <c r="AY274" s="53">
        <f>'Separate Storm Water'!AK274*(1-$AY$21)</f>
        <v>6.3383650492669821E-6</v>
      </c>
      <c r="AZ274" s="53">
        <f>'Direct Storm Runoff'!T268*(1-$AZ$21)</f>
        <v>0</v>
      </c>
      <c r="BA274" s="53">
        <f>'LTCP CSO'!V267</f>
        <v>0</v>
      </c>
      <c r="BB274" s="53">
        <f>'Separate Storm Water'!AN274*(1-$BB$21)</f>
        <v>0</v>
      </c>
      <c r="BC274" s="53">
        <f>'Direct Storm Runoff'!I268*(1-$BC$21)</f>
        <v>0</v>
      </c>
      <c r="BD274" s="54">
        <f>'Separate Storm Water'!AO274*(1-$BD$21)</f>
        <v>2.7090728090243068E-5</v>
      </c>
      <c r="BE274" s="23">
        <v>32394</v>
      </c>
      <c r="BG274" s="63">
        <v>32394</v>
      </c>
      <c r="BH274" s="64">
        <f>Upstream!AB289*(1-$BH$21)</f>
        <v>4.0533494598617029E-4</v>
      </c>
      <c r="BI274" s="65">
        <v>0</v>
      </c>
      <c r="BJ274" s="65">
        <f>'Separate Storm Water'!AT274*(1-$BJ$21)</f>
        <v>1.0744279692660996E-6</v>
      </c>
      <c r="BK274" s="65">
        <f>'Direct Storm Runoff'!P268*(1-$BK$21)</f>
        <v>0</v>
      </c>
      <c r="BL274" s="65">
        <f>'Separate Storm Water'!AV274*(1-$BL$21)</f>
        <v>0</v>
      </c>
      <c r="BM274" s="65">
        <f>'Separate Storm Water'!BA274*(1-$BM$21)</f>
        <v>5.7854189285496852E-6</v>
      </c>
      <c r="BN274" s="65">
        <f>'Separate Storm Water'!AZ274*(1-$BN$21)</f>
        <v>2.9418932867965974E-6</v>
      </c>
      <c r="BO274" s="66">
        <f>('Separate Storm Water'!AW274+'LTCP CSO'!N267)*(1-$BO$21)</f>
        <v>0</v>
      </c>
      <c r="BP274" s="64">
        <f t="shared" si="46"/>
        <v>4.1513668617078266E-4</v>
      </c>
      <c r="BQ274" s="65">
        <f>'LTCP CSO'!G267</f>
        <v>0</v>
      </c>
      <c r="BR274" s="65">
        <f>'Separate Storm Water'!AU274*(1-$BR$21)</f>
        <v>2.5732678618818947E-7</v>
      </c>
      <c r="BS274" s="65">
        <f>'Direct Storm Runoff'!U268*(1-$BS$21)</f>
        <v>0</v>
      </c>
      <c r="BT274" s="65">
        <f>'LTCP CSO'!W267</f>
        <v>0</v>
      </c>
      <c r="BU274" s="65">
        <f>'Separate Storm Water'!AX274*(1-$BU$21)</f>
        <v>0</v>
      </c>
      <c r="BV274" s="65">
        <f>'Direct Storm Runoff'!J268*(1-$BV$21)</f>
        <v>0</v>
      </c>
      <c r="BW274" s="66">
        <f>'Separate Storm Water'!AY274*(1-$BW$21)</f>
        <v>1.0998372515269622E-6</v>
      </c>
      <c r="BX274" s="23">
        <v>32394</v>
      </c>
    </row>
    <row r="275" spans="2:76" x14ac:dyDescent="0.25">
      <c r="B275" s="23">
        <v>32395</v>
      </c>
      <c r="C275" s="24">
        <f>Upstream!V290*(1-$C$21)</f>
        <v>0.28602003351822797</v>
      </c>
      <c r="D275" s="25">
        <v>0</v>
      </c>
      <c r="E275" s="25">
        <f>'Separate Storm Water'!P275*(1-$E$21)</f>
        <v>6.4337238023562462E-3</v>
      </c>
      <c r="F275" s="25">
        <f>'Direct Storm Runoff'!M269*(1-$F$21)</f>
        <v>2.0678025972751478E-3</v>
      </c>
      <c r="G275" s="25">
        <f>'Separate Storm Water'!R275*(1-$G$21)</f>
        <v>3.1590493855975931E-3</v>
      </c>
      <c r="H275" s="25">
        <f>'Separate Storm Water'!W275*(1-$H$21)</f>
        <v>4.942696770837E-3</v>
      </c>
      <c r="I275" s="25">
        <f>'Separate Storm Water'!V275*(1-$I$21)</f>
        <v>2.5133679390166078E-3</v>
      </c>
      <c r="J275" s="26">
        <f>('LTCP CSO'!K268+'Separate Storm Water'!S275)*(1-$J$21)</f>
        <v>3.9613477960704748E-3</v>
      </c>
      <c r="K275" s="24">
        <f t="shared" si="43"/>
        <v>0.30909802180938101</v>
      </c>
      <c r="L275" s="25">
        <f>'LTCP CSO'!D268</f>
        <v>0</v>
      </c>
      <c r="M275" s="25">
        <f>'Separate Storm Water'!Q275*(1-$M$21)</f>
        <v>1.9628871055068497E-2</v>
      </c>
      <c r="N275" s="25">
        <f>'Direct Storm Runoff'!R269*(1-$N$21)</f>
        <v>1.547236908450635E-3</v>
      </c>
      <c r="O275" s="25">
        <f>'LTCP CSO'!T268</f>
        <v>0</v>
      </c>
      <c r="P275" s="25">
        <f>'Separate Storm Water'!T275*(1-$P$21)</f>
        <v>1.4736419302920679E-3</v>
      </c>
      <c r="Q275" s="171">
        <f>'Direct Storm Runoff'!G269*(1-$Q$21)</f>
        <v>6.7161594118779987E-5</v>
      </c>
      <c r="R275" s="26">
        <f>'Separate Storm Water'!U275*(1-$R$21)</f>
        <v>2.9664346815316414E-3</v>
      </c>
      <c r="S275" s="23">
        <v>32395</v>
      </c>
      <c r="U275" s="37">
        <v>32395</v>
      </c>
      <c r="V275" s="39">
        <f>Upstream!Z290*(1-$V$21)</f>
        <v>0.68541449184000025</v>
      </c>
      <c r="W275" s="40">
        <v>0</v>
      </c>
      <c r="X275" s="40">
        <f>'Separate Storm Water'!Z275*(1-$X$21)</f>
        <v>1.8635192399987222E-2</v>
      </c>
      <c r="Y275" s="40">
        <f>'Direct Storm Runoff'!N269*(1-$Y$21)</f>
        <v>5.9893617489926226E-3</v>
      </c>
      <c r="Z275" s="40">
        <f>'Separate Storm Water'!AB275*(1-$Z$21)</f>
        <v>9.1501430447033794E-3</v>
      </c>
      <c r="AA275" s="40">
        <f>'Separate Storm Water'!AG275*(1-$AA$21)</f>
        <v>1.4316453134902991E-2</v>
      </c>
      <c r="AB275" s="40">
        <f>'Separate Storm Water'!AF275*(1-$AB$21)</f>
        <v>7.2799356258315797E-3</v>
      </c>
      <c r="AC275" s="41">
        <f>('Separate Storm Water'!AC275+'LTCP CSO'!L268)*(1-$AC$21)</f>
        <v>1.1473989342844207E-2</v>
      </c>
      <c r="AD275" s="39">
        <f t="shared" si="44"/>
        <v>0.75225956713726239</v>
      </c>
      <c r="AE275" s="40">
        <f>'LTCP CSO'!E268</f>
        <v>0</v>
      </c>
      <c r="AF275" s="40">
        <f>'Separate Storm Water'!AA275*(1-$AF$21)</f>
        <v>5.6854754717909704E-2</v>
      </c>
      <c r="AG275" s="40">
        <f>'Direct Storm Runoff'!S269*(1-$AG$21)</f>
        <v>4.481550399595878E-3</v>
      </c>
      <c r="AH275" s="173">
        <f>'LTCP CSO'!U268</f>
        <v>0</v>
      </c>
      <c r="AI275" s="40">
        <f>'Separate Storm Water'!AD275*(1-$AI$21)</f>
        <v>4.2683835587756947E-3</v>
      </c>
      <c r="AJ275" s="40">
        <f>'Direct Storm Runoff'!H269*(1-$AJ$21)</f>
        <v>1.9453263253777701E-4</v>
      </c>
      <c r="AK275" s="41">
        <f>'Separate Storm Water'!AE275*(1-$AK$21)</f>
        <v>8.5922372067155795E-3</v>
      </c>
      <c r="AL275" s="23">
        <v>32395</v>
      </c>
      <c r="AN275" s="50">
        <v>32395</v>
      </c>
      <c r="AO275" s="52">
        <f>Upstream!X290*(1-$AO$21)</f>
        <v>2.2275970984800008E-2</v>
      </c>
      <c r="AP275" s="53">
        <v>0</v>
      </c>
      <c r="AQ275" s="53">
        <f>'Separate Storm Water'!AJ275*(1-$AQ$21)</f>
        <v>4.7657213350787005E-4</v>
      </c>
      <c r="AR275" s="53">
        <f>'Direct Storm Runoff'!O269*(1-$AR$21)</f>
        <v>1.4891582490664669E-4</v>
      </c>
      <c r="AS275" s="53">
        <f>'Separate Storm Water'!AL275*(1-$AS$21)</f>
        <v>2.3400365819241432E-4</v>
      </c>
      <c r="AT275" s="53">
        <f>'Separate Storm Water'!AQ275*(1-$AT$21)</f>
        <v>3.6612568672866668E-4</v>
      </c>
      <c r="AU275" s="53">
        <f>'Separate Storm Water'!AP275*(1-$AU$21)</f>
        <v>1.8617540289011909E-4</v>
      </c>
      <c r="AV275" s="54">
        <f>('Separate Storm Water'!AM275+'LTCP CSO'!M268)*(1-$AV$21)</f>
        <v>2.9343317007929441E-4</v>
      </c>
      <c r="AW275" s="52">
        <f t="shared" si="45"/>
        <v>2.3981196861105017E-2</v>
      </c>
      <c r="AX275" s="53">
        <f>'LTCP CSO'!F268</f>
        <v>0</v>
      </c>
      <c r="AY275" s="53">
        <f>'Separate Storm Water'!AK275*(1-$AY$21)</f>
        <v>1.4539904485235925E-3</v>
      </c>
      <c r="AZ275" s="53">
        <f>'Direct Storm Runoff'!T269*(1-$AZ$21)</f>
        <v>1.1142652632874961E-4</v>
      </c>
      <c r="BA275" s="53">
        <f>'LTCP CSO'!V268</f>
        <v>0</v>
      </c>
      <c r="BB275" s="53">
        <f>'Separate Storm Water'!AN275*(1-$BB$21)</f>
        <v>1.0915866150311613E-4</v>
      </c>
      <c r="BC275" s="53">
        <f>'Direct Storm Runoff'!I269*(1-$BC$21)</f>
        <v>4.8367403171960858E-6</v>
      </c>
      <c r="BD275" s="54">
        <f>'Separate Storm Water'!AO275*(1-$BD$21)</f>
        <v>2.1973590233567713E-4</v>
      </c>
      <c r="BE275" s="23">
        <v>32395</v>
      </c>
      <c r="BG275" s="63">
        <v>32395</v>
      </c>
      <c r="BH275" s="64">
        <f>Upstream!AB290*(1-$BH$21)</f>
        <v>3.4949798914113672E-4</v>
      </c>
      <c r="BI275" s="65">
        <v>0</v>
      </c>
      <c r="BJ275" s="65">
        <f>'Separate Storm Water'!AT275*(1-$BJ$21)</f>
        <v>1.9348013967199852E-5</v>
      </c>
      <c r="BK275" s="65">
        <f>'Direct Storm Runoff'!P269*(1-$BK$21)</f>
        <v>6.2184630180797703E-6</v>
      </c>
      <c r="BL275" s="65">
        <f>'Separate Storm Water'!AV275*(1-$BL$21)</f>
        <v>9.5001485163586999E-6</v>
      </c>
      <c r="BM275" s="65">
        <f>'Separate Storm Water'!BA275*(1-$BM$21)</f>
        <v>1.4864077025309117E-5</v>
      </c>
      <c r="BN275" s="65">
        <f>'Separate Storm Water'!AZ275*(1-$BN$21)</f>
        <v>7.5584031087868853E-6</v>
      </c>
      <c r="BO275" s="66">
        <f>('Separate Storm Water'!AW275+'LTCP CSO'!N268)*(1-$BO$21)</f>
        <v>1.1912885110056825E-5</v>
      </c>
      <c r="BP275" s="64">
        <f t="shared" si="46"/>
        <v>4.1889997988692781E-4</v>
      </c>
      <c r="BQ275" s="65">
        <f>'LTCP CSO'!G268</f>
        <v>0</v>
      </c>
      <c r="BR275" s="65">
        <f>'Separate Storm Water'!AU275*(1-$BR$21)</f>
        <v>5.9029526756299692E-5</v>
      </c>
      <c r="BS275" s="65">
        <f>'Direct Storm Runoff'!U269*(1-$BS$21)</f>
        <v>4.6529758247170301E-6</v>
      </c>
      <c r="BT275" s="65">
        <f>'LTCP CSO'!W268</f>
        <v>0</v>
      </c>
      <c r="BU275" s="65">
        <f>'Separate Storm Water'!AX275*(1-$BU$21)</f>
        <v>4.4316550610239454E-6</v>
      </c>
      <c r="BV275" s="65">
        <f>'Direct Storm Runoff'!J269*(1-$BV$21)</f>
        <v>2.0197377148730901E-7</v>
      </c>
      <c r="BW275" s="66">
        <f>'Separate Storm Water'!AY275*(1-$BW$21)</f>
        <v>8.9209020179014214E-6</v>
      </c>
      <c r="BX275" s="23">
        <v>32395</v>
      </c>
    </row>
    <row r="276" spans="2:76" x14ac:dyDescent="0.25">
      <c r="B276" s="23">
        <v>32396</v>
      </c>
      <c r="C276" s="24">
        <f>Upstream!V291*(1-$C$21)</f>
        <v>0.28602003351822797</v>
      </c>
      <c r="D276" s="25">
        <v>0</v>
      </c>
      <c r="E276" s="25">
        <f>'Separate Storm Water'!P276*(1-$E$21)</f>
        <v>0.15308505860075244</v>
      </c>
      <c r="F276" s="25">
        <f>'Direct Storm Runoff'!M270*(1-$F$21)</f>
        <v>1.7231687065272757E-3</v>
      </c>
      <c r="G276" s="25">
        <f>'Separate Storm Water'!R276*(1-$G$21)</f>
        <v>8.5494907598124059E-2</v>
      </c>
      <c r="H276" s="25">
        <f>'Separate Storm Water'!W276*(1-$H$21)</f>
        <v>0.25432690316208378</v>
      </c>
      <c r="I276" s="25">
        <f>'Separate Storm Water'!V276*(1-$I$21)</f>
        <v>0.12932557145898257</v>
      </c>
      <c r="J276" s="26">
        <f>('LTCP CSO'!K269+'Separate Storm Water'!S276)*(1-$J$21)</f>
        <v>7.8340316713809394E-2</v>
      </c>
      <c r="K276" s="24">
        <f t="shared" si="43"/>
        <v>0.98831595975850761</v>
      </c>
      <c r="L276" s="25">
        <f>'LTCP CSO'!D269</f>
        <v>0</v>
      </c>
      <c r="M276" s="25">
        <f>'Separate Storm Water'!Q276*(1-$M$21)</f>
        <v>0.1576239653650171</v>
      </c>
      <c r="N276" s="25">
        <f>'Direct Storm Runoff'!R270*(1-$N$21)</f>
        <v>1.2893639971917376E-3</v>
      </c>
      <c r="O276" s="25">
        <f>'LTCP CSO'!T269</f>
        <v>0</v>
      </c>
      <c r="P276" s="25">
        <f>'Separate Storm Water'!T276*(1-$P$21)</f>
        <v>1.8769544601012534E-2</v>
      </c>
      <c r="Q276" s="171">
        <f>'Direct Storm Runoff'!G270*(1-$Q$21)</f>
        <v>5.5968066094355944E-5</v>
      </c>
      <c r="R276" s="26">
        <f>'Separate Storm Water'!U276*(1-$R$21)</f>
        <v>9.553545482975144E-2</v>
      </c>
      <c r="S276" s="23">
        <v>32396</v>
      </c>
      <c r="U276" s="37">
        <v>32396</v>
      </c>
      <c r="V276" s="39">
        <f>Upstream!Z291*(1-$V$21)</f>
        <v>2.8101994165439996</v>
      </c>
      <c r="W276" s="40">
        <v>0</v>
      </c>
      <c r="X276" s="40">
        <f>'Separate Storm Water'!Z276*(1-$X$21)</f>
        <v>0.44340876422820025</v>
      </c>
      <c r="Y276" s="40">
        <f>'Direct Storm Runoff'!N270*(1-$Y$21)</f>
        <v>4.9911344301122422E-3</v>
      </c>
      <c r="Z276" s="40">
        <f>'Separate Storm Water'!AB276*(1-$Z$21)</f>
        <v>0.24763482257766226</v>
      </c>
      <c r="AA276" s="40">
        <f>'Separate Storm Water'!AG276*(1-$AA$21)</f>
        <v>0.73665437288162916</v>
      </c>
      <c r="AB276" s="40">
        <f>'Separate Storm Water'!AF276*(1-$AB$21)</f>
        <v>0.37458973689448888</v>
      </c>
      <c r="AC276" s="41">
        <f>('Separate Storm Water'!AC276+'LTCP CSO'!L269)*(1-$AC$21)</f>
        <v>0.22691164860125229</v>
      </c>
      <c r="AD276" s="39">
        <f t="shared" si="44"/>
        <v>4.8443898961573444</v>
      </c>
      <c r="AE276" s="40">
        <f>'LTCP CSO'!E269</f>
        <v>0</v>
      </c>
      <c r="AF276" s="40">
        <f>'Separate Storm Water'!AA276*(1-$AF$21)</f>
        <v>0.45655564516932773</v>
      </c>
      <c r="AG276" s="40">
        <f>'Direct Storm Runoff'!S270*(1-$AG$21)</f>
        <v>3.7346250630909779E-3</v>
      </c>
      <c r="AH276" s="173">
        <f>'LTCP CSO'!U269</f>
        <v>0</v>
      </c>
      <c r="AI276" s="40">
        <f>'Separate Storm Water'!AD276*(1-$AI$21)</f>
        <v>5.4365727476816922E-2</v>
      </c>
      <c r="AJ276" s="40">
        <f>'Direct Storm Runoff'!H270*(1-$AJ$21)</f>
        <v>1.62110732751933E-4</v>
      </c>
      <c r="AK276" s="41">
        <f>'Separate Storm Water'!AE276*(1-$AK$21)</f>
        <v>0.2767171293739239</v>
      </c>
      <c r="AL276" s="23">
        <v>32396</v>
      </c>
      <c r="AN276" s="50">
        <v>32396</v>
      </c>
      <c r="AO276" s="52">
        <f>Upstream!X291*(1-$AO$21)</f>
        <v>0.21384932145408003</v>
      </c>
      <c r="AP276" s="53">
        <v>0</v>
      </c>
      <c r="AQ276" s="53">
        <f>'Separate Storm Water'!AJ276*(1-$AQ$21)</f>
        <v>1.1339633970426104E-2</v>
      </c>
      <c r="AR276" s="53">
        <f>'Direct Storm Runoff'!O270*(1-$AR$21)</f>
        <v>1.2409651178694401E-4</v>
      </c>
      <c r="AS276" s="53">
        <f>'Separate Storm Water'!AL276*(1-$AS$21)</f>
        <v>6.3329561183795603E-3</v>
      </c>
      <c r="AT276" s="53">
        <f>'Separate Storm Water'!AQ276*(1-$AT$21)</f>
        <v>1.8839029863858055E-2</v>
      </c>
      <c r="AU276" s="53">
        <f>'Separate Storm Water'!AP276*(1-$AU$21)</f>
        <v>9.5796719599246342E-3</v>
      </c>
      <c r="AV276" s="54">
        <f>('Separate Storm Water'!AM276+'LTCP CSO'!M269)*(1-$AV$21)</f>
        <v>5.8029864232451399E-3</v>
      </c>
      <c r="AW276" s="52">
        <f t="shared" si="45"/>
        <v>0.26586769630170048</v>
      </c>
      <c r="AX276" s="53">
        <f>'LTCP CSO'!F269</f>
        <v>0</v>
      </c>
      <c r="AY276" s="53">
        <f>'Separate Storm Water'!AK276*(1-$AY$21)</f>
        <v>1.1675849286297562E-2</v>
      </c>
      <c r="AZ276" s="53">
        <f>'Direct Storm Runoff'!T270*(1-$AZ$21)</f>
        <v>9.2855431896524517E-5</v>
      </c>
      <c r="BA276" s="53">
        <f>'LTCP CSO'!V269</f>
        <v>0</v>
      </c>
      <c r="BB276" s="53">
        <f>'Separate Storm Water'!AN276*(1-$BB$21)</f>
        <v>1.3903366371120394E-3</v>
      </c>
      <c r="BC276" s="53">
        <f>'Direct Storm Runoff'!I270*(1-$BC$21)</f>
        <v>4.0306220438322154E-6</v>
      </c>
      <c r="BD276" s="54">
        <f>'Separate Storm Water'!AO276*(1-$BD$21)</f>
        <v>7.0767003577593647E-3</v>
      </c>
      <c r="BE276" s="23">
        <v>32396</v>
      </c>
      <c r="BG276" s="63">
        <v>32396</v>
      </c>
      <c r="BH276" s="64">
        <f>Upstream!AB291*(1-$BH$21)</f>
        <v>3.4949798914113672E-4</v>
      </c>
      <c r="BI276" s="65">
        <v>0</v>
      </c>
      <c r="BJ276" s="65">
        <f>'Separate Storm Water'!AT276*(1-$BJ$21)</f>
        <v>4.6036975520960684E-4</v>
      </c>
      <c r="BK276" s="65">
        <f>'Direct Storm Runoff'!P270*(1-$BK$21)</f>
        <v>5.1820521405536948E-6</v>
      </c>
      <c r="BL276" s="65">
        <f>'Separate Storm Water'!AV276*(1-$BL$21)</f>
        <v>2.5710719284019581E-4</v>
      </c>
      <c r="BM276" s="65">
        <f>'Separate Storm Water'!BA276*(1-$BM$21)</f>
        <v>7.6483240900278434E-4</v>
      </c>
      <c r="BN276" s="65">
        <f>'Separate Storm Water'!AZ276*(1-$BN$21)</f>
        <v>3.889183060653163E-4</v>
      </c>
      <c r="BO276" s="66">
        <f>('Separate Storm Water'!AW276+'LTCP CSO'!N269)*(1-$BO$21)</f>
        <v>2.3559132914884116E-4</v>
      </c>
      <c r="BP276" s="64">
        <f t="shared" si="46"/>
        <v>2.4614990335484347E-3</v>
      </c>
      <c r="BQ276" s="65">
        <f>'LTCP CSO'!G269</f>
        <v>0</v>
      </c>
      <c r="BR276" s="65">
        <f>'Separate Storm Water'!AU276*(1-$BR$21)</f>
        <v>4.740195223069523E-4</v>
      </c>
      <c r="BS276" s="65">
        <f>'Direct Storm Runoff'!U270*(1-$BS$21)</f>
        <v>3.8774795737010155E-6</v>
      </c>
      <c r="BT276" s="65">
        <f>'LTCP CSO'!W269</f>
        <v>0</v>
      </c>
      <c r="BU276" s="65">
        <f>'Separate Storm Water'!AX276*(1-$BU$21)</f>
        <v>5.6445290822924674E-5</v>
      </c>
      <c r="BV276" s="65">
        <f>'Direct Storm Runoff'!J270*(1-$BV$21)</f>
        <v>1.6831168974244401E-7</v>
      </c>
      <c r="BW276" s="66">
        <f>'Separate Storm Water'!AY276*(1-$BW$21)</f>
        <v>2.8730193760134173E-4</v>
      </c>
      <c r="BX276" s="23">
        <v>32396</v>
      </c>
    </row>
    <row r="277" spans="2:76" x14ac:dyDescent="0.25">
      <c r="B277" s="23">
        <v>32397</v>
      </c>
      <c r="C277" s="24">
        <f>Upstream!V292*(1-$C$21)</f>
        <v>0.28602003351822797</v>
      </c>
      <c r="D277" s="25">
        <v>0</v>
      </c>
      <c r="E277" s="25">
        <f>'Separate Storm Water'!P277*(1-$E$21)</f>
        <v>3.3650388051441257E-3</v>
      </c>
      <c r="F277" s="25">
        <f>'Direct Storm Runoff'!M271*(1-$F$21)</f>
        <v>0</v>
      </c>
      <c r="G277" s="25">
        <f>'Separate Storm Water'!R277*(1-$G$21)</f>
        <v>1.2034473530223618E-3</v>
      </c>
      <c r="H277" s="25">
        <f>'Separate Storm Water'!W277*(1-$H$21)</f>
        <v>1.3259449943908026E-2</v>
      </c>
      <c r="I277" s="25">
        <f>'Separate Storm Water'!V277*(1-$I$21)</f>
        <v>6.7424480851514101E-3</v>
      </c>
      <c r="J277" s="26">
        <f>('LTCP CSO'!K270+'Separate Storm Water'!S277)*(1-$J$21)</f>
        <v>0</v>
      </c>
      <c r="K277" s="24">
        <f t="shared" si="43"/>
        <v>0.31059041770545387</v>
      </c>
      <c r="L277" s="25">
        <f>'LTCP CSO'!D270</f>
        <v>0</v>
      </c>
      <c r="M277" s="25">
        <f>'Separate Storm Water'!Q277*(1-$M$21)</f>
        <v>3.0957339029305387E-3</v>
      </c>
      <c r="N277" s="25">
        <f>'Direct Storm Runoff'!R271*(1-$N$21)</f>
        <v>0</v>
      </c>
      <c r="O277" s="25">
        <f>'LTCP CSO'!T270</f>
        <v>0</v>
      </c>
      <c r="P277" s="25">
        <f>'Separate Storm Water'!T277*(1-$P$21)</f>
        <v>0</v>
      </c>
      <c r="Q277" s="171">
        <f>'Direct Storm Runoff'!G271*(1-$Q$21)</f>
        <v>0</v>
      </c>
      <c r="R277" s="26">
        <f>'Separate Storm Water'!U277*(1-$R$21)</f>
        <v>3.372795765501859E-3</v>
      </c>
      <c r="S277" s="23">
        <v>32397</v>
      </c>
      <c r="U277" s="37">
        <v>32397</v>
      </c>
      <c r="V277" s="39">
        <f>Upstream!Z292*(1-$V$21)</f>
        <v>2.8101994165439996</v>
      </c>
      <c r="W277" s="40">
        <v>0</v>
      </c>
      <c r="X277" s="40">
        <f>'Separate Storm Water'!Z277*(1-$X$21)</f>
        <v>9.7467885619084357E-3</v>
      </c>
      <c r="Y277" s="40">
        <f>'Direct Storm Runoff'!N271*(1-$Y$21)</f>
        <v>0</v>
      </c>
      <c r="Z277" s="40">
        <f>'Separate Storm Water'!AB277*(1-$Z$21)</f>
        <v>3.4857686863420737E-3</v>
      </c>
      <c r="AA277" s="40">
        <f>'Separate Storm Water'!AG277*(1-$AA$21)</f>
        <v>3.840581417751137E-2</v>
      </c>
      <c r="AB277" s="40">
        <f>'Separate Storm Water'!AF277*(1-$AB$21)</f>
        <v>1.9529408033914338E-2</v>
      </c>
      <c r="AC277" s="41">
        <f>('Separate Storm Water'!AC277+'LTCP CSO'!L270)*(1-$AC$21)</f>
        <v>0</v>
      </c>
      <c r="AD277" s="39">
        <f t="shared" si="44"/>
        <v>2.8813671960036755</v>
      </c>
      <c r="AE277" s="40">
        <f>'LTCP CSO'!E270</f>
        <v>0</v>
      </c>
      <c r="AF277" s="40">
        <f>'Separate Storm Water'!AA277*(1-$AF$21)</f>
        <v>8.9667506210238772E-3</v>
      </c>
      <c r="AG277" s="40">
        <f>'Direct Storm Runoff'!S271*(1-$AG$21)</f>
        <v>0</v>
      </c>
      <c r="AH277" s="173">
        <f>'LTCP CSO'!U270</f>
        <v>0</v>
      </c>
      <c r="AI277" s="40">
        <f>'Separate Storm Water'!AD277*(1-$AI$21)</f>
        <v>0</v>
      </c>
      <c r="AJ277" s="40">
        <f>'Direct Storm Runoff'!H271*(1-$AJ$21)</f>
        <v>0</v>
      </c>
      <c r="AK277" s="41">
        <f>'Separate Storm Water'!AE277*(1-$AK$21)</f>
        <v>9.7692564907698679E-3</v>
      </c>
      <c r="AL277" s="23">
        <v>32397</v>
      </c>
      <c r="AN277" s="50">
        <v>32397</v>
      </c>
      <c r="AO277" s="52">
        <f>Upstream!X292*(1-$AO$21)</f>
        <v>0.21384932145408003</v>
      </c>
      <c r="AP277" s="53">
        <v>0</v>
      </c>
      <c r="AQ277" s="53">
        <f>'Separate Storm Water'!AJ277*(1-$AQ$21)</f>
        <v>2.4926213371437972E-4</v>
      </c>
      <c r="AR277" s="53">
        <f>'Direct Storm Runoff'!O271*(1-$AR$21)</f>
        <v>0</v>
      </c>
      <c r="AS277" s="53">
        <f>'Separate Storm Water'!AL277*(1-$AS$21)</f>
        <v>8.9144248372026802E-5</v>
      </c>
      <c r="AT277" s="53">
        <f>'Separate Storm Water'!AQ277*(1-$AT$21)</f>
        <v>9.8218147732652026E-4</v>
      </c>
      <c r="AU277" s="53">
        <f>'Separate Storm Water'!AP277*(1-$AU$21)</f>
        <v>4.994405989001044E-4</v>
      </c>
      <c r="AV277" s="54">
        <f>('Separate Storm Water'!AM277+'LTCP CSO'!M270)*(1-$AV$21)</f>
        <v>0</v>
      </c>
      <c r="AW277" s="52">
        <f t="shared" si="45"/>
        <v>0.21566934991239306</v>
      </c>
      <c r="AX277" s="53">
        <f>'LTCP CSO'!F270</f>
        <v>0</v>
      </c>
      <c r="AY277" s="53">
        <f>'Separate Storm Water'!AK277*(1-$AY$21)</f>
        <v>2.2931362243929914E-4</v>
      </c>
      <c r="AZ277" s="53">
        <f>'Direct Storm Runoff'!T271*(1-$AZ$21)</f>
        <v>0</v>
      </c>
      <c r="BA277" s="53">
        <f>'LTCP CSO'!V270</f>
        <v>0</v>
      </c>
      <c r="BB277" s="53">
        <f>'Separate Storm Water'!AN277*(1-$BB$21)</f>
        <v>0</v>
      </c>
      <c r="BC277" s="53">
        <f>'Direct Storm Runoff'!I271*(1-$BC$21)</f>
        <v>0</v>
      </c>
      <c r="BD277" s="54">
        <f>'Separate Storm Water'!AO277*(1-$BD$21)</f>
        <v>2.498367233705081E-4</v>
      </c>
      <c r="BE277" s="23">
        <v>32397</v>
      </c>
      <c r="BG277" s="63">
        <v>32397</v>
      </c>
      <c r="BH277" s="64">
        <f>Upstream!AB292*(1-$BH$21)</f>
        <v>3.4949798914113672E-4</v>
      </c>
      <c r="BI277" s="65">
        <v>0</v>
      </c>
      <c r="BJ277" s="65">
        <f>'Separate Storm Water'!AT277*(1-$BJ$21)</f>
        <v>1.0119616539686355E-5</v>
      </c>
      <c r="BK277" s="65">
        <f>'Direct Storm Runoff'!P271*(1-$BK$21)</f>
        <v>0</v>
      </c>
      <c r="BL277" s="65">
        <f>'Separate Storm Water'!AV277*(1-$BL$21)</f>
        <v>3.6191041005737376E-6</v>
      </c>
      <c r="BM277" s="65">
        <f>'Separate Storm Water'!BA277*(1-$BM$21)</f>
        <v>3.987488903676044E-5</v>
      </c>
      <c r="BN277" s="65">
        <f>'Separate Storm Water'!AZ277*(1-$BN$21)</f>
        <v>2.0276434570730733E-5</v>
      </c>
      <c r="BO277" s="66">
        <f>('Separate Storm Water'!AW277+'LTCP CSO'!N270)*(1-$BO$21)</f>
        <v>0</v>
      </c>
      <c r="BP277" s="64">
        <f t="shared" si="46"/>
        <v>4.2338803338888803E-4</v>
      </c>
      <c r="BQ277" s="65">
        <f>'LTCP CSO'!G270</f>
        <v>0</v>
      </c>
      <c r="BR277" s="65">
        <f>'Separate Storm Water'!AU277*(1-$BR$21)</f>
        <v>9.3097410819373583E-6</v>
      </c>
      <c r="BS277" s="65">
        <f>'Direct Storm Runoff'!U271*(1-$BS$21)</f>
        <v>0</v>
      </c>
      <c r="BT277" s="65">
        <f>'LTCP CSO'!W270</f>
        <v>0</v>
      </c>
      <c r="BU277" s="65">
        <f>'Separate Storm Water'!AX277*(1-$BU$21)</f>
        <v>0</v>
      </c>
      <c r="BV277" s="65">
        <f>'Direct Storm Runoff'!J271*(1-$BV$21)</f>
        <v>0</v>
      </c>
      <c r="BW277" s="66">
        <f>'Separate Storm Water'!AY277*(1-$BW$21)</f>
        <v>1.0142943897520627E-5</v>
      </c>
      <c r="BX277" s="23">
        <v>32397</v>
      </c>
    </row>
    <row r="278" spans="2:76" x14ac:dyDescent="0.25">
      <c r="B278" s="23">
        <v>32398</v>
      </c>
      <c r="C278" s="24">
        <f>Upstream!V293*(1-$C$21)</f>
        <v>0.21350308168731749</v>
      </c>
      <c r="D278" s="25">
        <v>0</v>
      </c>
      <c r="E278" s="25">
        <f>'Separate Storm Water'!P278*(1-$E$21)</f>
        <v>6.2660641408417692E-4</v>
      </c>
      <c r="F278" s="25">
        <f>'Direct Storm Runoff'!M272*(1-$F$21)</f>
        <v>0</v>
      </c>
      <c r="G278" s="25">
        <f>'Separate Storm Water'!R278*(1-$G$21)</f>
        <v>0</v>
      </c>
      <c r="H278" s="25">
        <f>'Separate Storm Water'!W278*(1-$H$21)</f>
        <v>3.3740564397904309E-3</v>
      </c>
      <c r="I278" s="25">
        <f>'Separate Storm Water'!V278*(1-$I$21)</f>
        <v>1.7157122262156769E-3</v>
      </c>
      <c r="J278" s="26">
        <f>('LTCP CSO'!K271+'Separate Storm Water'!S278)*(1-$J$21)</f>
        <v>0</v>
      </c>
      <c r="K278" s="24">
        <f t="shared" si="43"/>
        <v>0.21921945676740778</v>
      </c>
      <c r="L278" s="25">
        <f>'LTCP CSO'!D271</f>
        <v>0</v>
      </c>
      <c r="M278" s="25">
        <f>'Separate Storm Water'!Q278*(1-$M$21)</f>
        <v>2.2818114177361139E-4</v>
      </c>
      <c r="N278" s="25">
        <f>'Direct Storm Runoff'!R272*(1-$N$21)</f>
        <v>0</v>
      </c>
      <c r="O278" s="25">
        <f>'LTCP CSO'!T271</f>
        <v>0</v>
      </c>
      <c r="P278" s="25">
        <f>'Separate Storm Water'!T278*(1-$P$21)</f>
        <v>0</v>
      </c>
      <c r="Q278" s="171">
        <f>'Direct Storm Runoff'!G272*(1-$Q$21)</f>
        <v>0</v>
      </c>
      <c r="R278" s="26">
        <f>'Separate Storm Water'!U278*(1-$R$21)</f>
        <v>9.752662112487505E-4</v>
      </c>
      <c r="S278" s="23">
        <v>32398</v>
      </c>
      <c r="U278" s="37">
        <v>32398</v>
      </c>
      <c r="V278" s="39">
        <f>Upstream!Z293*(1-$V$21)</f>
        <v>0.5272419168000001</v>
      </c>
      <c r="W278" s="40">
        <v>0</v>
      </c>
      <c r="X278" s="40">
        <f>'Separate Storm Water'!Z278*(1-$X$21)</f>
        <v>1.8149568499114335E-3</v>
      </c>
      <c r="Y278" s="40">
        <f>'Direct Storm Runoff'!N272*(1-$Y$21)</f>
        <v>0</v>
      </c>
      <c r="Z278" s="40">
        <f>'Separate Storm Water'!AB278*(1-$Z$21)</f>
        <v>0</v>
      </c>
      <c r="AA278" s="40">
        <f>'Separate Storm Water'!AG278*(1-$AA$21)</f>
        <v>9.772908016487003E-3</v>
      </c>
      <c r="AB278" s="40">
        <f>'Separate Storm Water'!AF278*(1-$AB$21)</f>
        <v>4.9695368375667756E-3</v>
      </c>
      <c r="AC278" s="41">
        <f>('Separate Storm Water'!AC278+'LTCP CSO'!L271)*(1-$AC$21)</f>
        <v>0</v>
      </c>
      <c r="AD278" s="39">
        <f t="shared" si="44"/>
        <v>0.54379931850396523</v>
      </c>
      <c r="AE278" s="40">
        <f>'LTCP CSO'!E271</f>
        <v>0</v>
      </c>
      <c r="AF278" s="40">
        <f>'Separate Storm Water'!AA278*(1-$AF$21)</f>
        <v>6.6092353505177079E-4</v>
      </c>
      <c r="AG278" s="40">
        <f>'Direct Storm Runoff'!S272*(1-$AG$21)</f>
        <v>0</v>
      </c>
      <c r="AH278" s="173">
        <f>'LTCP CSO'!U271</f>
        <v>0</v>
      </c>
      <c r="AI278" s="40">
        <f>'Separate Storm Water'!AD278*(1-$AI$21)</f>
        <v>0</v>
      </c>
      <c r="AJ278" s="40">
        <f>'Direct Storm Runoff'!H272*(1-$AJ$21)</f>
        <v>0</v>
      </c>
      <c r="AK278" s="41">
        <f>'Separate Storm Water'!AE278*(1-$AK$21)</f>
        <v>2.8248451512903031E-3</v>
      </c>
      <c r="AL278" s="23">
        <v>32398</v>
      </c>
      <c r="AN278" s="50">
        <v>32398</v>
      </c>
      <c r="AO278" s="52">
        <f>Upstream!X293*(1-$AO$21)</f>
        <v>1.7135362296000003E-2</v>
      </c>
      <c r="AP278" s="53">
        <v>0</v>
      </c>
      <c r="AQ278" s="53">
        <f>'Separate Storm Water'!AJ278*(1-$AQ$21)</f>
        <v>4.6415289932161248E-5</v>
      </c>
      <c r="AR278" s="53">
        <f>'Direct Storm Runoff'!O272*(1-$AR$21)</f>
        <v>0</v>
      </c>
      <c r="AS278" s="53">
        <f>'Separate Storm Water'!AL278*(1-$AS$21)</f>
        <v>0</v>
      </c>
      <c r="AT278" s="53">
        <f>'Separate Storm Water'!AQ278*(1-$AT$21)</f>
        <v>2.4993010665114304E-4</v>
      </c>
      <c r="AU278" s="53">
        <f>'Separate Storm Water'!AP278*(1-$AU$21)</f>
        <v>1.2708979453449458E-4</v>
      </c>
      <c r="AV278" s="54">
        <f>('Separate Storm Water'!AM278+'LTCP CSO'!M271)*(1-$AV$21)</f>
        <v>0</v>
      </c>
      <c r="AW278" s="52">
        <f t="shared" si="45"/>
        <v>1.7558797487117802E-2</v>
      </c>
      <c r="AX278" s="53">
        <f>'LTCP CSO'!F271</f>
        <v>0</v>
      </c>
      <c r="AY278" s="53">
        <f>'Separate Storm Water'!AK278*(1-$AY$21)</f>
        <v>1.6902306798045287E-5</v>
      </c>
      <c r="AZ278" s="53">
        <f>'Direct Storm Runoff'!T272*(1-$AZ$21)</f>
        <v>0</v>
      </c>
      <c r="BA278" s="53">
        <f>'LTCP CSO'!V271</f>
        <v>0</v>
      </c>
      <c r="BB278" s="53">
        <f>'Separate Storm Water'!AN278*(1-$BB$21)</f>
        <v>0</v>
      </c>
      <c r="BC278" s="53">
        <f>'Direct Storm Runoff'!I272*(1-$BC$21)</f>
        <v>0</v>
      </c>
      <c r="BD278" s="54">
        <f>'Separate Storm Water'!AO278*(1-$BD$21)</f>
        <v>7.2241941573981518E-5</v>
      </c>
      <c r="BE278" s="23">
        <v>32398</v>
      </c>
      <c r="BG278" s="63">
        <v>32398</v>
      </c>
      <c r="BH278" s="64">
        <f>Upstream!AB293*(1-$BH$21)</f>
        <v>2.0680354387049517E-4</v>
      </c>
      <c r="BI278" s="65">
        <v>0</v>
      </c>
      <c r="BJ278" s="65">
        <f>'Separate Storm Water'!AT278*(1-$BJ$21)</f>
        <v>1.8843814288697943E-6</v>
      </c>
      <c r="BK278" s="65">
        <f>'Direct Storm Runoff'!P272*(1-$BK$21)</f>
        <v>0</v>
      </c>
      <c r="BL278" s="65">
        <f>'Separate Storm Water'!AV278*(1-$BL$21)</f>
        <v>0</v>
      </c>
      <c r="BM278" s="65">
        <f>'Separate Storm Water'!BA278*(1-$BM$21)</f>
        <v>1.0146735099084867E-5</v>
      </c>
      <c r="BN278" s="65">
        <f>'Separate Storm Water'!AZ278*(1-$BN$21)</f>
        <v>5.1596284105884559E-6</v>
      </c>
      <c r="BO278" s="66">
        <f>('Separate Storm Water'!AW278+'LTCP CSO'!N271)*(1-$BO$21)</f>
        <v>0</v>
      </c>
      <c r="BP278" s="64">
        <f t="shared" si="46"/>
        <v>2.2399428880903827E-4</v>
      </c>
      <c r="BQ278" s="65">
        <f>'LTCP CSO'!G271</f>
        <v>0</v>
      </c>
      <c r="BR278" s="65">
        <f>'Separate Storm Water'!AU278*(1-$BR$21)</f>
        <v>6.8620476316850525E-7</v>
      </c>
      <c r="BS278" s="65">
        <f>'Direct Storm Runoff'!U272*(1-$BS$21)</f>
        <v>0</v>
      </c>
      <c r="BT278" s="65">
        <f>'LTCP CSO'!W271</f>
        <v>0</v>
      </c>
      <c r="BU278" s="65">
        <f>'Separate Storm Water'!AX278*(1-$BU$21)</f>
        <v>0</v>
      </c>
      <c r="BV278" s="65">
        <f>'Direct Storm Runoff'!J272*(1-$BV$21)</f>
        <v>0</v>
      </c>
      <c r="BW278" s="66">
        <f>'Separate Storm Water'!AY278*(1-$BW$21)</f>
        <v>2.9328993374052324E-6</v>
      </c>
      <c r="BX278" s="23">
        <v>32398</v>
      </c>
    </row>
    <row r="279" spans="2:76" x14ac:dyDescent="0.25">
      <c r="B279" s="23">
        <v>32399</v>
      </c>
      <c r="C279" s="24">
        <f>Upstream!V294*(1-$C$21)</f>
        <v>0.2614135609938365</v>
      </c>
      <c r="D279" s="25">
        <v>0</v>
      </c>
      <c r="E279" s="25">
        <f>'Separate Storm Water'!P279*(1-$E$21)</f>
        <v>1.73288009686055E-2</v>
      </c>
      <c r="F279" s="25">
        <f>'Direct Storm Runoff'!M273*(1-$F$21)</f>
        <v>0</v>
      </c>
      <c r="G279" s="25">
        <f>'Separate Storm Water'!R279*(1-$G$21)</f>
        <v>1.1683468260219281E-2</v>
      </c>
      <c r="H279" s="25">
        <f>'Separate Storm Water'!W279*(1-$H$21)</f>
        <v>2.364799195026453E-2</v>
      </c>
      <c r="I279" s="25">
        <f>'Separate Storm Water'!V279*(1-$I$21)</f>
        <v>1.2025035632491923E-2</v>
      </c>
      <c r="J279" s="26">
        <f>('LTCP CSO'!K272+'Separate Storm Water'!S279)*(1-$J$21)</f>
        <v>9.9785850938530762E-3</v>
      </c>
      <c r="K279" s="24">
        <f t="shared" si="43"/>
        <v>0.33607744289927077</v>
      </c>
      <c r="L279" s="25">
        <f>'LTCP CSO'!D272</f>
        <v>0</v>
      </c>
      <c r="M279" s="25">
        <f>'Separate Storm Water'!Q279*(1-$M$21)</f>
        <v>1.4029793071541896E-2</v>
      </c>
      <c r="N279" s="25">
        <f>'Direct Storm Runoff'!R273*(1-$N$21)</f>
        <v>0</v>
      </c>
      <c r="O279" s="25">
        <f>'LTCP CSO'!T272</f>
        <v>0</v>
      </c>
      <c r="P279" s="25">
        <f>'Separate Storm Water'!T279*(1-$P$21)</f>
        <v>3.4384978360941067E-3</v>
      </c>
      <c r="Q279" s="171">
        <f>'Direct Storm Runoff'!G273*(1-$Q$21)</f>
        <v>0</v>
      </c>
      <c r="R279" s="26">
        <f>'Separate Storm Water'!U279*(1-$R$21)</f>
        <v>1.1865739382506192E-2</v>
      </c>
      <c r="S279" s="23">
        <v>32399</v>
      </c>
      <c r="U279" s="37">
        <v>32399</v>
      </c>
      <c r="V279" s="39">
        <f>Upstream!Z294*(1-$V$21)</f>
        <v>0.63269030016000005</v>
      </c>
      <c r="W279" s="40">
        <v>0</v>
      </c>
      <c r="X279" s="40">
        <f>'Separate Storm Water'!Z279*(1-$X$21)</f>
        <v>5.0192633384849736E-2</v>
      </c>
      <c r="Y279" s="40">
        <f>'Direct Storm Runoff'!N273*(1-$Y$21)</f>
        <v>0</v>
      </c>
      <c r="Z279" s="40">
        <f>'Separate Storm Water'!AB279*(1-$Z$21)</f>
        <v>3.3841004932259076E-2</v>
      </c>
      <c r="AA279" s="40">
        <f>'Separate Storm Water'!AG279*(1-$AA$21)</f>
        <v>6.8496083046825085E-2</v>
      </c>
      <c r="AB279" s="40">
        <f>'Separate Storm Water'!AF279*(1-$AB$21)</f>
        <v>3.4830350122602431E-2</v>
      </c>
      <c r="AC279" s="41">
        <f>('Separate Storm Water'!AC279+'LTCP CSO'!L272)*(1-$AC$21)</f>
        <v>2.8902834317428187E-2</v>
      </c>
      <c r="AD279" s="39">
        <f t="shared" si="44"/>
        <v>0.84895320596396451</v>
      </c>
      <c r="AE279" s="40">
        <f>'LTCP CSO'!E272</f>
        <v>0</v>
      </c>
      <c r="AF279" s="40">
        <f>'Separate Storm Water'!AA279*(1-$AF$21)</f>
        <v>4.0637102438939018E-2</v>
      </c>
      <c r="AG279" s="40">
        <f>'Direct Storm Runoff'!S273*(1-$AG$21)</f>
        <v>0</v>
      </c>
      <c r="AH279" s="173">
        <f>'LTCP CSO'!U272</f>
        <v>0</v>
      </c>
      <c r="AI279" s="40">
        <f>'Separate Storm Water'!AD279*(1-$AI$21)</f>
        <v>9.9595616335109438E-3</v>
      </c>
      <c r="AJ279" s="40">
        <f>'Direct Storm Runoff'!H273*(1-$AJ$21)</f>
        <v>0</v>
      </c>
      <c r="AK279" s="41">
        <f>'Separate Storm Water'!AE279*(1-$AK$21)</f>
        <v>3.4368950728056867E-2</v>
      </c>
      <c r="AL279" s="23">
        <v>32399</v>
      </c>
      <c r="AN279" s="50">
        <v>32399</v>
      </c>
      <c r="AO279" s="52">
        <f>Upstream!X294*(1-$AO$21)</f>
        <v>2.0562434755200001E-2</v>
      </c>
      <c r="AP279" s="53">
        <v>0</v>
      </c>
      <c r="AQ279" s="53">
        <f>'Separate Storm Water'!AJ279*(1-$AQ$21)</f>
        <v>1.2836148865633702E-3</v>
      </c>
      <c r="AR279" s="53">
        <f>'Direct Storm Runoff'!O273*(1-$AR$21)</f>
        <v>0</v>
      </c>
      <c r="AS279" s="53">
        <f>'Separate Storm Water'!AL279*(1-$AS$21)</f>
        <v>8.6544209334957635E-4</v>
      </c>
      <c r="AT279" s="53">
        <f>'Separate Storm Water'!AQ279*(1-$AT$21)</f>
        <v>1.7517031074270023E-3</v>
      </c>
      <c r="AU279" s="53">
        <f>'Separate Storm Water'!AP279*(1-$AU$21)</f>
        <v>8.9074338018458688E-4</v>
      </c>
      <c r="AV279" s="54">
        <f>('Separate Storm Water'!AM279+'LTCP CSO'!M272)*(1-$AV$21)</f>
        <v>7.3915445139652422E-4</v>
      </c>
      <c r="AW279" s="52">
        <f t="shared" si="45"/>
        <v>2.6093092674121059E-2</v>
      </c>
      <c r="AX279" s="53">
        <f>'LTCP CSO'!F272</f>
        <v>0</v>
      </c>
      <c r="AY279" s="53">
        <f>'Separate Storm Water'!AK279*(1-$AY$21)</f>
        <v>1.0392439312253256E-3</v>
      </c>
      <c r="AZ279" s="53">
        <f>'Direct Storm Runoff'!T273*(1-$AZ$21)</f>
        <v>0</v>
      </c>
      <c r="BA279" s="53">
        <f>'LTCP CSO'!V272</f>
        <v>0</v>
      </c>
      <c r="BB279" s="53">
        <f>'Separate Storm Water'!AN279*(1-$BB$21)</f>
        <v>2.5470354341437828E-4</v>
      </c>
      <c r="BC279" s="53">
        <f>'Direct Storm Runoff'!I273*(1-$BC$21)</f>
        <v>0</v>
      </c>
      <c r="BD279" s="54">
        <f>'Separate Storm Water'!AO279*(1-$BD$21)</f>
        <v>8.7894365796342157E-4</v>
      </c>
      <c r="BE279" s="23">
        <v>32399</v>
      </c>
      <c r="BG279" s="63">
        <v>32399</v>
      </c>
      <c r="BH279" s="64">
        <f>Upstream!AB294*(1-$BH$21)</f>
        <v>2.9779710317351295E-4</v>
      </c>
      <c r="BI279" s="65">
        <v>0</v>
      </c>
      <c r="BJ279" s="65">
        <f>'Separate Storm Water'!AT279*(1-$BJ$21)</f>
        <v>5.2112570180991524E-5</v>
      </c>
      <c r="BK279" s="65">
        <f>'Direct Storm Runoff'!P273*(1-$BK$21)</f>
        <v>0</v>
      </c>
      <c r="BL279" s="65">
        <f>'Separate Storm Water'!AV279*(1-$BL$21)</f>
        <v>3.5135469601799038E-5</v>
      </c>
      <c r="BM279" s="65">
        <f>'Separate Storm Water'!BA279*(1-$BM$21)</f>
        <v>7.1116151797250091E-5</v>
      </c>
      <c r="BN279" s="65">
        <f>'Separate Storm Water'!AZ279*(1-$BN$21)</f>
        <v>3.61626585972375E-5</v>
      </c>
      <c r="BO279" s="66">
        <f>('Separate Storm Water'!AW279+'LTCP CSO'!N272)*(1-$BO$21)</f>
        <v>3.0008407214816152E-5</v>
      </c>
      <c r="BP279" s="64">
        <f t="shared" si="46"/>
        <v>5.2233236056560713E-4</v>
      </c>
      <c r="BQ279" s="65">
        <f>'LTCP CSO'!G272</f>
        <v>0</v>
      </c>
      <c r="BR279" s="65">
        <f>'Separate Storm Water'!AU279*(1-$BR$21)</f>
        <v>4.2191527122395696E-5</v>
      </c>
      <c r="BS279" s="65">
        <f>'Direct Storm Runoff'!U273*(1-$BS$21)</f>
        <v>0</v>
      </c>
      <c r="BT279" s="65">
        <f>'LTCP CSO'!W272</f>
        <v>0</v>
      </c>
      <c r="BU279" s="65">
        <f>'Separate Storm Water'!AX279*(1-$BU$21)</f>
        <v>1.0340528471951254E-5</v>
      </c>
      <c r="BV279" s="65">
        <f>'Direct Storm Runoff'!J273*(1-$BV$21)</f>
        <v>0</v>
      </c>
      <c r="BW279" s="66">
        <f>'Separate Storm Water'!AY279*(1-$BW$21)</f>
        <v>3.5683610045523527E-5</v>
      </c>
      <c r="BX279" s="23">
        <v>32399</v>
      </c>
    </row>
    <row r="280" spans="2:76" x14ac:dyDescent="0.25">
      <c r="B280" s="23">
        <v>32400</v>
      </c>
      <c r="C280" s="24">
        <f>Upstream!V295*(1-$C$21)</f>
        <v>0.23724124371686633</v>
      </c>
      <c r="D280" s="25">
        <v>0</v>
      </c>
      <c r="E280" s="25">
        <f>'Separate Storm Water'!P280*(1-$E$21)</f>
        <v>3.5971444120919795E-3</v>
      </c>
      <c r="F280" s="25">
        <f>'Direct Storm Runoff'!M274*(1-$F$21)</f>
        <v>0</v>
      </c>
      <c r="G280" s="25">
        <f>'Separate Storm Water'!R280*(1-$G$21)</f>
        <v>2.0558892207830082E-3</v>
      </c>
      <c r="H280" s="25">
        <f>'Separate Storm Water'!W280*(1-$H$21)</f>
        <v>1.180919775461293E-2</v>
      </c>
      <c r="I280" s="25">
        <f>'Separate Storm Water'!V280*(1-$I$21)</f>
        <v>6.0049929012588148E-3</v>
      </c>
      <c r="J280" s="26">
        <f>('LTCP CSO'!K273+'Separate Storm Water'!S280)*(1-$J$21)</f>
        <v>6.5186731622044608E-4</v>
      </c>
      <c r="K280" s="24">
        <f t="shared" ref="K280:K343" si="47">SUM(C280:J280)</f>
        <v>0.26136033532183356</v>
      </c>
      <c r="L280" s="25">
        <f>'LTCP CSO'!D273</f>
        <v>0</v>
      </c>
      <c r="M280" s="25">
        <f>'Separate Storm Water'!Q280*(1-$M$21)</f>
        <v>3.1713373697095015E-3</v>
      </c>
      <c r="N280" s="25">
        <f>'Direct Storm Runoff'!R274*(1-$N$21)</f>
        <v>0</v>
      </c>
      <c r="O280" s="25">
        <f>'LTCP CSO'!T273</f>
        <v>0</v>
      </c>
      <c r="P280" s="25">
        <f>'Separate Storm Water'!T280*(1-$P$21)</f>
        <v>1.2926683318541281E-4</v>
      </c>
      <c r="Q280" s="171">
        <f>'Direct Storm Runoff'!G274*(1-$Q$21)</f>
        <v>0</v>
      </c>
      <c r="R280" s="26">
        <f>'Separate Storm Water'!U280*(1-$R$21)</f>
        <v>3.8197927671642109E-3</v>
      </c>
      <c r="S280" s="23">
        <v>32400</v>
      </c>
      <c r="U280" s="37">
        <v>32400</v>
      </c>
      <c r="V280" s="39">
        <f>Upstream!Z295*(1-$V$21)</f>
        <v>0.57996610848000008</v>
      </c>
      <c r="W280" s="40">
        <v>0</v>
      </c>
      <c r="X280" s="40">
        <f>'Separate Storm Water'!Z280*(1-$X$21)</f>
        <v>1.0419079256296804E-2</v>
      </c>
      <c r="Y280" s="40">
        <f>'Direct Storm Runoff'!N274*(1-$Y$21)</f>
        <v>0</v>
      </c>
      <c r="Z280" s="40">
        <f>'Separate Storm Water'!AB280*(1-$Z$21)</f>
        <v>5.9548548180324542E-3</v>
      </c>
      <c r="AA280" s="40">
        <f>'Separate Storm Water'!AG280*(1-$AA$21)</f>
        <v>3.4205178681452453E-2</v>
      </c>
      <c r="AB280" s="40">
        <f>'Separate Storm Water'!AF280*(1-$AB$21)</f>
        <v>1.7393379248660384E-2</v>
      </c>
      <c r="AC280" s="41">
        <f>('Separate Storm Water'!AC280+'LTCP CSO'!L273)*(1-$AC$21)</f>
        <v>1.8881247051019568E-3</v>
      </c>
      <c r="AD280" s="39">
        <f t="shared" ref="AD280:AD343" si="48">SUM(V280:AC280)</f>
        <v>0.6498267251895441</v>
      </c>
      <c r="AE280" s="40">
        <f>'LTCP CSO'!E273</f>
        <v>0</v>
      </c>
      <c r="AF280" s="40">
        <f>'Separate Storm Water'!AA280*(1-$AF$21)</f>
        <v>9.1857350214757643E-3</v>
      </c>
      <c r="AG280" s="40">
        <f>'Direct Storm Runoff'!S274*(1-$AG$21)</f>
        <v>0</v>
      </c>
      <c r="AH280" s="173">
        <f>'LTCP CSO'!U273</f>
        <v>0</v>
      </c>
      <c r="AI280" s="40">
        <f>'Separate Storm Water'!AD280*(1-$AI$21)</f>
        <v>3.7441960229393073E-4</v>
      </c>
      <c r="AJ280" s="40">
        <f>'Direct Storm Runoff'!H274*(1-$AJ$21)</f>
        <v>0</v>
      </c>
      <c r="AK280" s="41">
        <f>'Separate Storm Water'!AE280*(1-$AK$21)</f>
        <v>1.1063977150855499E-2</v>
      </c>
      <c r="AL280" s="23">
        <v>32400</v>
      </c>
      <c r="AN280" s="50">
        <v>32400</v>
      </c>
      <c r="AO280" s="52">
        <f>Upstream!X295*(1-$AO$21)</f>
        <v>1.8848898525600004E-2</v>
      </c>
      <c r="AP280" s="53">
        <v>0</v>
      </c>
      <c r="AQ280" s="53">
        <f>'Separate Storm Water'!AJ280*(1-$AQ$21)</f>
        <v>2.6645514163644289E-4</v>
      </c>
      <c r="AR280" s="53">
        <f>'Direct Storm Runoff'!O274*(1-$AR$21)</f>
        <v>0</v>
      </c>
      <c r="AS280" s="53">
        <f>'Separate Storm Water'!AL280*(1-$AS$21)</f>
        <v>1.5228809042837094E-4</v>
      </c>
      <c r="AT280" s="53">
        <f>'Separate Storm Water'!AQ280*(1-$AT$21)</f>
        <v>8.7475538923058739E-4</v>
      </c>
      <c r="AU280" s="53">
        <f>'Separate Storm Water'!AP280*(1-$AU$21)</f>
        <v>4.4481428898213437E-4</v>
      </c>
      <c r="AV280" s="54">
        <f>('Separate Storm Water'!AM280+'LTCP CSO'!M273)*(1-$AV$21)</f>
        <v>4.8286467868181194E-5</v>
      </c>
      <c r="AW280" s="52">
        <f t="shared" ref="AW280:AW343" si="49">SUM(AO280:AV280)</f>
        <v>2.063549790374572E-2</v>
      </c>
      <c r="AX280" s="53">
        <f>'LTCP CSO'!F273</f>
        <v>0</v>
      </c>
      <c r="AY280" s="53">
        <f>'Separate Storm Water'!AK280*(1-$AY$21)</f>
        <v>2.3491387923774086E-4</v>
      </c>
      <c r="AZ280" s="53">
        <f>'Direct Storm Runoff'!T274*(1-$AZ$21)</f>
        <v>0</v>
      </c>
      <c r="BA280" s="53">
        <f>'LTCP CSO'!V273</f>
        <v>0</v>
      </c>
      <c r="BB280" s="53">
        <f>'Separate Storm Water'!AN280*(1-$BB$21)</f>
        <v>9.5753209766972448E-6</v>
      </c>
      <c r="BC280" s="53">
        <f>'Direct Storm Runoff'!I274*(1-$BC$21)</f>
        <v>0</v>
      </c>
      <c r="BD280" s="54">
        <f>'Separate Storm Water'!AO280*(1-$BD$21)</f>
        <v>2.8294761238253414E-4</v>
      </c>
      <c r="BE280" s="23">
        <v>32400</v>
      </c>
      <c r="BG280" s="63">
        <v>32400</v>
      </c>
      <c r="BH280" s="64">
        <f>Upstream!AB295*(1-$BH$21)</f>
        <v>2.502322880832991E-4</v>
      </c>
      <c r="BI280" s="65">
        <v>0</v>
      </c>
      <c r="BJ280" s="65">
        <f>'Separate Storm Water'!AT280*(1-$BJ$21)</f>
        <v>1.0817623271564989E-5</v>
      </c>
      <c r="BK280" s="65">
        <f>'Direct Storm Runoff'!P274*(1-$BK$21)</f>
        <v>0</v>
      </c>
      <c r="BL280" s="65">
        <f>'Separate Storm Water'!AV280*(1-$BL$21)</f>
        <v>6.182636149869761E-6</v>
      </c>
      <c r="BM280" s="65">
        <f>'Separate Storm Water'!BA280*(1-$BM$21)</f>
        <v>3.5513573494404191E-5</v>
      </c>
      <c r="BN280" s="65">
        <f>'Separate Storm Water'!AZ280*(1-$BN$21)</f>
        <v>1.8058699766368703E-5</v>
      </c>
      <c r="BO280" s="66">
        <f>('Separate Storm Water'!AW280+'LTCP CSO'!N273)*(1-$BO$21)</f>
        <v>1.9603480544774413E-6</v>
      </c>
      <c r="BP280" s="64">
        <f t="shared" ref="BP280:BP343" si="50">SUM(BH280:BO280)</f>
        <v>3.2276516881998417E-4</v>
      </c>
      <c r="BQ280" s="65">
        <f>'LTCP CSO'!G273</f>
        <v>0</v>
      </c>
      <c r="BR280" s="65">
        <f>'Separate Storm Water'!AU280*(1-$BR$21)</f>
        <v>9.5371019348655476E-6</v>
      </c>
      <c r="BS280" s="65">
        <f>'Direct Storm Runoff'!U274*(1-$BS$21)</f>
        <v>0</v>
      </c>
      <c r="BT280" s="65">
        <f>'LTCP CSO'!W273</f>
        <v>0</v>
      </c>
      <c r="BU280" s="65">
        <f>'Separate Storm Water'!AX280*(1-$BU$21)</f>
        <v>3.8874166358386253E-7</v>
      </c>
      <c r="BV280" s="65">
        <f>'Direct Storm Runoff'!J274*(1-$BV$21)</f>
        <v>0</v>
      </c>
      <c r="BW280" s="66">
        <f>'Separate Storm Water'!AY280*(1-$BW$21)</f>
        <v>1.1487189391598606E-5</v>
      </c>
      <c r="BX280" s="23">
        <v>32400</v>
      </c>
    </row>
    <row r="281" spans="2:76" x14ac:dyDescent="0.25">
      <c r="B281" s="23">
        <v>32401</v>
      </c>
      <c r="C281" s="24">
        <f>Upstream!V296*(1-$C$21)</f>
        <v>0.20179680889032597</v>
      </c>
      <c r="D281" s="25">
        <v>0</v>
      </c>
      <c r="E281" s="25">
        <f>'Separate Storm Water'!P281*(1-$E$21)</f>
        <v>5.5515129020559451E-4</v>
      </c>
      <c r="F281" s="25">
        <f>'Direct Storm Runoff'!M275*(1-$F$21)</f>
        <v>0</v>
      </c>
      <c r="G281" s="25">
        <f>'Separate Storm Water'!R281*(1-$G$21)</f>
        <v>0</v>
      </c>
      <c r="H281" s="25">
        <f>'Separate Storm Water'!W281*(1-$H$21)</f>
        <v>2.9892955828002793E-3</v>
      </c>
      <c r="I281" s="25">
        <f>'Separate Storm Water'!V281*(1-$I$21)</f>
        <v>1.520060814246935E-3</v>
      </c>
      <c r="J281" s="26">
        <f>('LTCP CSO'!K274+'Separate Storm Water'!S281)*(1-$J$21)</f>
        <v>0</v>
      </c>
      <c r="K281" s="24">
        <f t="shared" si="47"/>
        <v>0.20686131657757878</v>
      </c>
      <c r="L281" s="25">
        <f>'LTCP CSO'!D274</f>
        <v>0</v>
      </c>
      <c r="M281" s="25">
        <f>'Separate Storm Water'!Q281*(1-$M$21)</f>
        <v>2.2818114177361139E-4</v>
      </c>
      <c r="N281" s="25">
        <f>'Direct Storm Runoff'!R275*(1-$N$21)</f>
        <v>0</v>
      </c>
      <c r="O281" s="25">
        <f>'LTCP CSO'!T274</f>
        <v>0</v>
      </c>
      <c r="P281" s="25">
        <f>'Separate Storm Water'!T281*(1-$P$21)</f>
        <v>0</v>
      </c>
      <c r="Q281" s="171">
        <f>'Direct Storm Runoff'!G275*(1-$Q$21)</f>
        <v>0</v>
      </c>
      <c r="R281" s="26">
        <f>'Separate Storm Water'!U281*(1-$R$21)</f>
        <v>9.752662112487505E-4</v>
      </c>
      <c r="S281" s="23">
        <v>32401</v>
      </c>
      <c r="U281" s="37">
        <v>32401</v>
      </c>
      <c r="V281" s="39">
        <f>Upstream!Z296*(1-$V$21)</f>
        <v>0.50087982096000006</v>
      </c>
      <c r="W281" s="40">
        <v>0</v>
      </c>
      <c r="X281" s="40">
        <f>'Separate Storm Water'!Z281*(1-$X$21)</f>
        <v>1.6079880675470685E-3</v>
      </c>
      <c r="Y281" s="40">
        <f>'Direct Storm Runoff'!N275*(1-$Y$21)</f>
        <v>0</v>
      </c>
      <c r="Z281" s="40">
        <f>'Separate Storm Water'!AB281*(1-$Z$21)</f>
        <v>0</v>
      </c>
      <c r="AA281" s="40">
        <f>'Separate Storm Water'!AG281*(1-$AA$21)</f>
        <v>8.6584534924414539E-3</v>
      </c>
      <c r="AB281" s="40">
        <f>'Separate Storm Water'!AF281*(1-$AB$21)</f>
        <v>4.4028352169545593E-3</v>
      </c>
      <c r="AC281" s="41">
        <f>('Separate Storm Water'!AC281+'LTCP CSO'!L274)*(1-$AC$21)</f>
        <v>0</v>
      </c>
      <c r="AD281" s="39">
        <f t="shared" si="48"/>
        <v>0.51554909773694302</v>
      </c>
      <c r="AE281" s="40">
        <f>'LTCP CSO'!E274</f>
        <v>0</v>
      </c>
      <c r="AF281" s="40">
        <f>'Separate Storm Water'!AA281*(1-$AF$21)</f>
        <v>6.6092353505177079E-4</v>
      </c>
      <c r="AG281" s="40">
        <f>'Direct Storm Runoff'!S275*(1-$AG$21)</f>
        <v>0</v>
      </c>
      <c r="AH281" s="173">
        <f>'LTCP CSO'!U274</f>
        <v>0</v>
      </c>
      <c r="AI281" s="40">
        <f>'Separate Storm Water'!AD281*(1-$AI$21)</f>
        <v>0</v>
      </c>
      <c r="AJ281" s="40">
        <f>'Direct Storm Runoff'!H275*(1-$AJ$21)</f>
        <v>0</v>
      </c>
      <c r="AK281" s="41">
        <f>'Separate Storm Water'!AE281*(1-$AK$21)</f>
        <v>2.8248451512903031E-3</v>
      </c>
      <c r="AL281" s="23">
        <v>32401</v>
      </c>
      <c r="AN281" s="50">
        <v>32401</v>
      </c>
      <c r="AO281" s="52">
        <f>Upstream!X296*(1-$AO$21)</f>
        <v>1.6278594181200003E-2</v>
      </c>
      <c r="AP281" s="53">
        <v>0</v>
      </c>
      <c r="AQ281" s="53">
        <f>'Separate Storm Water'!AJ281*(1-$AQ$21)</f>
        <v>4.1122317793006995E-5</v>
      </c>
      <c r="AR281" s="53">
        <f>'Direct Storm Runoff'!O275*(1-$AR$21)</f>
        <v>0</v>
      </c>
      <c r="AS281" s="53">
        <f>'Separate Storm Water'!AL281*(1-$AS$21)</f>
        <v>0</v>
      </c>
      <c r="AT281" s="53">
        <f>'Separate Storm Water'!AQ281*(1-$AT$21)</f>
        <v>2.2142930242965029E-4</v>
      </c>
      <c r="AU281" s="53">
        <f>'Separate Storm Water'!AP281*(1-$AU$21)</f>
        <v>1.125970973516248E-4</v>
      </c>
      <c r="AV281" s="54">
        <f>('Separate Storm Water'!AM281+'LTCP CSO'!M274)*(1-$AV$21)</f>
        <v>0</v>
      </c>
      <c r="AW281" s="52">
        <f t="shared" si="49"/>
        <v>1.6653742898774287E-2</v>
      </c>
      <c r="AX281" s="53">
        <f>'LTCP CSO'!F274</f>
        <v>0</v>
      </c>
      <c r="AY281" s="53">
        <f>'Separate Storm Water'!AK281*(1-$AY$21)</f>
        <v>1.6902306798045287E-5</v>
      </c>
      <c r="AZ281" s="53">
        <f>'Direct Storm Runoff'!T275*(1-$AZ$21)</f>
        <v>0</v>
      </c>
      <c r="BA281" s="53">
        <f>'LTCP CSO'!V274</f>
        <v>0</v>
      </c>
      <c r="BB281" s="53">
        <f>'Separate Storm Water'!AN281*(1-$BB$21)</f>
        <v>0</v>
      </c>
      <c r="BC281" s="53">
        <f>'Direct Storm Runoff'!I275*(1-$BC$21)</f>
        <v>0</v>
      </c>
      <c r="BD281" s="54">
        <f>'Separate Storm Water'!AO281*(1-$BD$21)</f>
        <v>7.2241941573981518E-5</v>
      </c>
      <c r="BE281" s="23">
        <v>32401</v>
      </c>
      <c r="BG281" s="63">
        <v>32401</v>
      </c>
      <c r="BH281" s="64">
        <f>Upstream!AB296*(1-$BH$21)</f>
        <v>1.8664019834312184E-4</v>
      </c>
      <c r="BI281" s="65">
        <v>0</v>
      </c>
      <c r="BJ281" s="65">
        <f>'Separate Storm Water'!AT281*(1-$BJ$21)</f>
        <v>1.6694958078357541E-6</v>
      </c>
      <c r="BK281" s="65">
        <f>'Direct Storm Runoff'!P275*(1-$BK$21)</f>
        <v>0</v>
      </c>
      <c r="BL281" s="65">
        <f>'Separate Storm Water'!AV281*(1-$BL$21)</f>
        <v>0</v>
      </c>
      <c r="BM281" s="65">
        <f>'Separate Storm Water'!BA281*(1-$BM$21)</f>
        <v>8.9896511670157176E-6</v>
      </c>
      <c r="BN281" s="65">
        <f>'Separate Storm Water'!AZ281*(1-$BN$21)</f>
        <v>4.5712496788052805E-6</v>
      </c>
      <c r="BO281" s="66">
        <f>('Separate Storm Water'!AW281+'LTCP CSO'!N274)*(1-$BO$21)</f>
        <v>0</v>
      </c>
      <c r="BP281" s="64">
        <f t="shared" si="50"/>
        <v>2.0187059499677859E-4</v>
      </c>
      <c r="BQ281" s="65">
        <f>'LTCP CSO'!G274</f>
        <v>0</v>
      </c>
      <c r="BR281" s="65">
        <f>'Separate Storm Water'!AU281*(1-$BR$21)</f>
        <v>6.8620476316850525E-7</v>
      </c>
      <c r="BS281" s="65">
        <f>'Direct Storm Runoff'!U275*(1-$BS$21)</f>
        <v>0</v>
      </c>
      <c r="BT281" s="65">
        <f>'LTCP CSO'!W274</f>
        <v>0</v>
      </c>
      <c r="BU281" s="65">
        <f>'Separate Storm Water'!AX281*(1-$BU$21)</f>
        <v>0</v>
      </c>
      <c r="BV281" s="65">
        <f>'Direct Storm Runoff'!J275*(1-$BV$21)</f>
        <v>0</v>
      </c>
      <c r="BW281" s="66">
        <f>'Separate Storm Water'!AY281*(1-$BW$21)</f>
        <v>2.9328993374052324E-6</v>
      </c>
      <c r="BX281" s="23">
        <v>32401</v>
      </c>
    </row>
    <row r="282" spans="2:76" x14ac:dyDescent="0.25">
      <c r="B282" s="23">
        <v>32402</v>
      </c>
      <c r="C282" s="24">
        <f>Upstream!V297*(1-$C$21)</f>
        <v>0.18559037217845495</v>
      </c>
      <c r="D282" s="25">
        <v>0</v>
      </c>
      <c r="E282" s="25">
        <f>'Separate Storm Water'!P282*(1-$E$21)</f>
        <v>2.528411754531974E-4</v>
      </c>
      <c r="F282" s="25">
        <f>'Direct Storm Runoff'!M276*(1-$F$21)</f>
        <v>0</v>
      </c>
      <c r="G282" s="25">
        <f>'Separate Storm Water'!R282*(1-$G$21)</f>
        <v>0</v>
      </c>
      <c r="H282" s="25">
        <f>'Separate Storm Water'!W282*(1-$H$21)</f>
        <v>1.3614613210254165E-3</v>
      </c>
      <c r="I282" s="25">
        <f>'Separate Storm Water'!V282*(1-$I$21)</f>
        <v>6.9230490825699991E-4</v>
      </c>
      <c r="J282" s="26">
        <f>('LTCP CSO'!K275+'Separate Storm Water'!S282)*(1-$J$21)</f>
        <v>0</v>
      </c>
      <c r="K282" s="24">
        <f t="shared" si="47"/>
        <v>0.18789697958319057</v>
      </c>
      <c r="L282" s="25">
        <f>'LTCP CSO'!D275</f>
        <v>0</v>
      </c>
      <c r="M282" s="25">
        <f>'Separate Storm Water'!Q282*(1-$M$21)</f>
        <v>2.8522642721701424E-5</v>
      </c>
      <c r="N282" s="25">
        <f>'Direct Storm Runoff'!R276*(1-$N$21)</f>
        <v>0</v>
      </c>
      <c r="O282" s="25">
        <f>'LTCP CSO'!T275</f>
        <v>0</v>
      </c>
      <c r="P282" s="25">
        <f>'Separate Storm Water'!T282*(1-$P$21)</f>
        <v>0</v>
      </c>
      <c r="Q282" s="171">
        <f>'Direct Storm Runoff'!G276*(1-$Q$21)</f>
        <v>0</v>
      </c>
      <c r="R282" s="26">
        <f>'Separate Storm Water'!U282*(1-$R$21)</f>
        <v>1.2190827640609381E-4</v>
      </c>
      <c r="S282" s="23">
        <v>32402</v>
      </c>
      <c r="U282" s="37">
        <v>32402</v>
      </c>
      <c r="V282" s="39">
        <f>Upstream!Z297*(1-$V$21)</f>
        <v>0.46397288678400012</v>
      </c>
      <c r="W282" s="40">
        <v>0</v>
      </c>
      <c r="X282" s="40">
        <f>'Separate Storm Water'!Z282*(1-$X$21)</f>
        <v>7.3235098303157822E-4</v>
      </c>
      <c r="Y282" s="40">
        <f>'Direct Storm Runoff'!N276*(1-$Y$21)</f>
        <v>0</v>
      </c>
      <c r="Z282" s="40">
        <f>'Separate Storm Water'!AB282*(1-$Z$21)</f>
        <v>0</v>
      </c>
      <c r="AA282" s="40">
        <f>'Separate Storm Water'!AG282*(1-$AA$21)</f>
        <v>3.9434539687820706E-3</v>
      </c>
      <c r="AB282" s="40">
        <f>'Separate Storm Water'!AF282*(1-$AB$21)</f>
        <v>2.0052516336028963E-3</v>
      </c>
      <c r="AC282" s="41">
        <f>('Separate Storm Water'!AC282+'LTCP CSO'!L275)*(1-$AC$21)</f>
        <v>0</v>
      </c>
      <c r="AD282" s="39">
        <f t="shared" si="48"/>
        <v>0.47065394336941668</v>
      </c>
      <c r="AE282" s="40">
        <f>'LTCP CSO'!E275</f>
        <v>0</v>
      </c>
      <c r="AF282" s="40">
        <f>'Separate Storm Water'!AA282*(1-$AF$21)</f>
        <v>8.2615441881471349E-5</v>
      </c>
      <c r="AG282" s="40">
        <f>'Direct Storm Runoff'!S276*(1-$AG$21)</f>
        <v>0</v>
      </c>
      <c r="AH282" s="173">
        <f>'LTCP CSO'!U275</f>
        <v>0</v>
      </c>
      <c r="AI282" s="40">
        <f>'Separate Storm Water'!AD282*(1-$AI$21)</f>
        <v>0</v>
      </c>
      <c r="AJ282" s="40">
        <f>'Direct Storm Runoff'!H276*(1-$AJ$21)</f>
        <v>0</v>
      </c>
      <c r="AK282" s="41">
        <f>'Separate Storm Water'!AE282*(1-$AK$21)</f>
        <v>3.5310564391128788E-4</v>
      </c>
      <c r="AL282" s="23">
        <v>32402</v>
      </c>
      <c r="AN282" s="50">
        <v>32402</v>
      </c>
      <c r="AO282" s="52">
        <f>Upstream!X297*(1-$AO$21)</f>
        <v>1.5079118820480004E-2</v>
      </c>
      <c r="AP282" s="53">
        <v>0</v>
      </c>
      <c r="AQ282" s="53">
        <f>'Separate Storm Water'!AJ282*(1-$AQ$21)</f>
        <v>1.8728975959496098E-5</v>
      </c>
      <c r="AR282" s="53">
        <f>'Direct Storm Runoff'!O276*(1-$AR$21)</f>
        <v>0</v>
      </c>
      <c r="AS282" s="53">
        <f>'Separate Storm Water'!AL282*(1-$AS$21)</f>
        <v>0</v>
      </c>
      <c r="AT282" s="53">
        <f>'Separate Storm Water'!AQ282*(1-$AT$21)</f>
        <v>1.0084898674262345E-4</v>
      </c>
      <c r="AU282" s="53">
        <f>'Separate Storm Water'!AP282*(1-$AU$21)</f>
        <v>5.1281845056074066E-5</v>
      </c>
      <c r="AV282" s="54">
        <f>('Separate Storm Water'!AM282+'LTCP CSO'!M275)*(1-$AV$21)</f>
        <v>0</v>
      </c>
      <c r="AW282" s="52">
        <f t="shared" si="49"/>
        <v>1.5249978628238198E-2</v>
      </c>
      <c r="AX282" s="53">
        <f>'LTCP CSO'!F275</f>
        <v>0</v>
      </c>
      <c r="AY282" s="53">
        <f>'Separate Storm Water'!AK282*(1-$AY$21)</f>
        <v>2.1127883497556609E-6</v>
      </c>
      <c r="AZ282" s="53">
        <f>'Direct Storm Runoff'!T276*(1-$AZ$21)</f>
        <v>0</v>
      </c>
      <c r="BA282" s="53">
        <f>'LTCP CSO'!V275</f>
        <v>0</v>
      </c>
      <c r="BB282" s="53">
        <f>'Separate Storm Water'!AN282*(1-$BB$21)</f>
        <v>0</v>
      </c>
      <c r="BC282" s="53">
        <f>'Direct Storm Runoff'!I276*(1-$BC$21)</f>
        <v>0</v>
      </c>
      <c r="BD282" s="54">
        <f>'Separate Storm Water'!AO282*(1-$BD$21)</f>
        <v>9.0302426967476898E-6</v>
      </c>
      <c r="BE282" s="23">
        <v>32402</v>
      </c>
      <c r="BG282" s="63">
        <v>32402</v>
      </c>
      <c r="BH282" s="64">
        <f>Upstream!AB297*(1-$BH$21)</f>
        <v>1.601486643733114E-4</v>
      </c>
      <c r="BI282" s="65">
        <v>0</v>
      </c>
      <c r="BJ282" s="65">
        <f>'Separate Storm Water'!AT282*(1-$BJ$21)</f>
        <v>7.6036440861202113E-7</v>
      </c>
      <c r="BK282" s="65">
        <f>'Direct Storm Runoff'!P276*(1-$BK$21)</f>
        <v>0</v>
      </c>
      <c r="BL282" s="65">
        <f>'Separate Storm Water'!AV282*(1-$BL$21)</f>
        <v>0</v>
      </c>
      <c r="BM282" s="65">
        <f>'Separate Storm Water'!BA282*(1-$BM$21)</f>
        <v>4.0942964703201827E-6</v>
      </c>
      <c r="BN282" s="65">
        <f>'Separate Storm Water'!AZ282*(1-$BN$21)</f>
        <v>2.081955248003007E-6</v>
      </c>
      <c r="BO282" s="66">
        <f>('Separate Storm Water'!AW282+'LTCP CSO'!N275)*(1-$BO$21)</f>
        <v>0</v>
      </c>
      <c r="BP282" s="64">
        <f t="shared" si="50"/>
        <v>1.6708528050024662E-4</v>
      </c>
      <c r="BQ282" s="65">
        <f>'LTCP CSO'!G275</f>
        <v>0</v>
      </c>
      <c r="BR282" s="65">
        <f>'Separate Storm Water'!AU282*(1-$BR$21)</f>
        <v>8.5775595396063156E-8</v>
      </c>
      <c r="BS282" s="65">
        <f>'Direct Storm Runoff'!U276*(1-$BS$21)</f>
        <v>0</v>
      </c>
      <c r="BT282" s="65">
        <f>'LTCP CSO'!W275</f>
        <v>0</v>
      </c>
      <c r="BU282" s="65">
        <f>'Separate Storm Water'!AX282*(1-$BU$21)</f>
        <v>0</v>
      </c>
      <c r="BV282" s="65">
        <f>'Direct Storm Runoff'!J276*(1-$BV$21)</f>
        <v>0</v>
      </c>
      <c r="BW282" s="66">
        <f>'Separate Storm Water'!AY282*(1-$BW$21)</f>
        <v>3.6661241717565404E-7</v>
      </c>
      <c r="BX282" s="23">
        <v>32402</v>
      </c>
    </row>
    <row r="283" spans="2:76" x14ac:dyDescent="0.25">
      <c r="B283" s="23">
        <v>32403</v>
      </c>
      <c r="C283" s="24">
        <f>Upstream!V298*(1-$C$21)</f>
        <v>0.20880754791109832</v>
      </c>
      <c r="D283" s="25">
        <v>0</v>
      </c>
      <c r="E283" s="25">
        <f>'Separate Storm Water'!P283*(1-$E$21)</f>
        <v>2.7997251500780494E-2</v>
      </c>
      <c r="F283" s="25">
        <f>'Direct Storm Runoff'!M277*(1-$F$21)</f>
        <v>4.4802384030610456E-3</v>
      </c>
      <c r="G283" s="25">
        <f>'Separate Storm Water'!R283*(1-$G$21)</f>
        <v>1.7650561761410128E-2</v>
      </c>
      <c r="H283" s="25">
        <f>'Separate Storm Water'!W283*(1-$H$21)</f>
        <v>2.8442703872315466E-2</v>
      </c>
      <c r="I283" s="25">
        <f>'Separate Storm Water'!V283*(1-$I$21)</f>
        <v>1.4463153077366619E-2</v>
      </c>
      <c r="J283" s="26">
        <f>('LTCP CSO'!K276+'Separate Storm Water'!S283)*(1-$J$21)</f>
        <v>1.7901279540386988E-2</v>
      </c>
      <c r="K283" s="24">
        <f t="shared" si="47"/>
        <v>0.31974273606641906</v>
      </c>
      <c r="L283" s="25">
        <f>'LTCP CSO'!D276</f>
        <v>0</v>
      </c>
      <c r="M283" s="25">
        <f>'Separate Storm Water'!Q283*(1-$M$21)</f>
        <v>7.9415685823267912E-2</v>
      </c>
      <c r="N283" s="25">
        <f>'Direct Storm Runoff'!R277*(1-$N$21)</f>
        <v>3.3523462176750477E-3</v>
      </c>
      <c r="O283" s="25">
        <f>'LTCP CSO'!T276</f>
        <v>0</v>
      </c>
      <c r="P283" s="25">
        <f>'Separate Storm Water'!T283*(1-$P$21)</f>
        <v>6.101394624167652E-3</v>
      </c>
      <c r="Q283" s="171">
        <f>'Direct Storm Runoff'!G277*(1-$Q$21)</f>
        <v>1.4551680145643076E-4</v>
      </c>
      <c r="R283" s="26">
        <f>'Separate Storm Water'!U283*(1-$R$21)</f>
        <v>1.9383416436418638E-2</v>
      </c>
      <c r="S283" s="23">
        <v>32403</v>
      </c>
      <c r="U283" s="37">
        <v>32403</v>
      </c>
      <c r="V283" s="39">
        <f>Upstream!Z298*(1-$V$21)</f>
        <v>0.51669707846400015</v>
      </c>
      <c r="W283" s="40">
        <v>0</v>
      </c>
      <c r="X283" s="40">
        <f>'Separate Storm Water'!Z283*(1-$X$21)</f>
        <v>8.1093653444805805E-2</v>
      </c>
      <c r="Y283" s="40">
        <f>'Direct Storm Runoff'!N277*(1-$Y$21)</f>
        <v>1.2976948840775122E-2</v>
      </c>
      <c r="Z283" s="40">
        <f>'Separate Storm Water'!AB283*(1-$Z$21)</f>
        <v>5.1124609090504168E-2</v>
      </c>
      <c r="AA283" s="40">
        <f>'Separate Storm Water'!AG283*(1-$AA$21)</f>
        <v>8.2383900104997312E-2</v>
      </c>
      <c r="AB283" s="40">
        <f>'Separate Storm Water'!AF283*(1-$AB$21)</f>
        <v>4.189232372836485E-2</v>
      </c>
      <c r="AC283" s="41">
        <f>('Separate Storm Water'!AC283+'LTCP CSO'!L276)*(1-$AC$21)</f>
        <v>5.1850809684881587E-2</v>
      </c>
      <c r="AD283" s="39">
        <f t="shared" si="48"/>
        <v>0.83801932335832896</v>
      </c>
      <c r="AE283" s="40">
        <f>'LTCP CSO'!E276</f>
        <v>0</v>
      </c>
      <c r="AF283" s="40">
        <f>'Separate Storm Water'!AA283*(1-$AF$21)</f>
        <v>0.23002644041877215</v>
      </c>
      <c r="AG283" s="40">
        <f>'Direct Storm Runoff'!S277*(1-$AG$21)</f>
        <v>9.7100246570834808E-3</v>
      </c>
      <c r="AH283" s="173">
        <f>'LTCP CSO'!U276</f>
        <v>0</v>
      </c>
      <c r="AI283" s="40">
        <f>'Separate Storm Water'!AD283*(1-$AI$21)</f>
        <v>1.7672605511596714E-2</v>
      </c>
      <c r="AJ283" s="40">
        <f>'Direct Storm Runoff'!H277*(1-$AJ$21)</f>
        <v>4.2148741162594E-4</v>
      </c>
      <c r="AK283" s="41">
        <f>'Separate Storm Water'!AE283*(1-$AK$21)</f>
        <v>5.6143798794944771E-2</v>
      </c>
      <c r="AL283" s="23">
        <v>32403</v>
      </c>
      <c r="AN283" s="50">
        <v>32403</v>
      </c>
      <c r="AO283" s="52">
        <f>Upstream!X298*(1-$AO$21)</f>
        <v>1.6792655050080006E-2</v>
      </c>
      <c r="AP283" s="53">
        <v>0</v>
      </c>
      <c r="AQ283" s="53">
        <f>'Separate Storm Water'!AJ283*(1-$AQ$21)</f>
        <v>2.0738704815392961E-3</v>
      </c>
      <c r="AR283" s="53">
        <f>'Direct Storm Runoff'!O277*(1-$AR$21)</f>
        <v>3.2265091380069246E-4</v>
      </c>
      <c r="AS283" s="53">
        <f>'Separate Storm Water'!AL283*(1-$AS$21)</f>
        <v>1.3074490193637131E-3</v>
      </c>
      <c r="AT283" s="53">
        <f>'Separate Storm Water'!AQ283*(1-$AT$21)</f>
        <v>2.1068669535048491E-3</v>
      </c>
      <c r="AU283" s="53">
        <f>'Separate Storm Water'!AP283*(1-$AU$21)</f>
        <v>1.0713446723975273E-3</v>
      </c>
      <c r="AV283" s="54">
        <f>('Separate Storm Water'!AM283+'LTCP CSO'!M276)*(1-$AV$21)</f>
        <v>1.3260207066953323E-3</v>
      </c>
      <c r="AW283" s="52">
        <f t="shared" si="49"/>
        <v>2.5000857797381419E-2</v>
      </c>
      <c r="AX283" s="53">
        <f>'LTCP CSO'!F276</f>
        <v>0</v>
      </c>
      <c r="AY283" s="53">
        <f>'Separate Storm Water'!AK283*(1-$AY$21)</f>
        <v>5.8826433943161404E-3</v>
      </c>
      <c r="AZ283" s="53">
        <f>'Direct Storm Runoff'!T277*(1-$AZ$21)</f>
        <v>2.4142411032639224E-4</v>
      </c>
      <c r="BA283" s="53">
        <f>'LTCP CSO'!V276</f>
        <v>0</v>
      </c>
      <c r="BB283" s="53">
        <f>'Separate Storm Water'!AN283*(1-$BB$21)</f>
        <v>4.5195515734575202E-4</v>
      </c>
      <c r="BC283" s="53">
        <f>'Direct Storm Runoff'!I277*(1-$BC$21)</f>
        <v>1.0479605043158615E-5</v>
      </c>
      <c r="BD283" s="54">
        <f>'Separate Storm Water'!AO283*(1-$BD$21)</f>
        <v>1.435808624919899E-3</v>
      </c>
      <c r="BE283" s="23">
        <v>32403</v>
      </c>
      <c r="BG283" s="63">
        <v>32403</v>
      </c>
      <c r="BH283" s="64">
        <f>Upstream!AB298*(1-$BH$21)</f>
        <v>1.9861412353322356E-4</v>
      </c>
      <c r="BI283" s="65">
        <v>0</v>
      </c>
      <c r="BJ283" s="65">
        <f>'Separate Storm Water'!AT283*(1-$BJ$21)</f>
        <v>8.4195596472749193E-5</v>
      </c>
      <c r="BK283" s="65">
        <f>'Direct Storm Runoff'!P277*(1-$BK$21)</f>
        <v>1.3473334862006907E-5</v>
      </c>
      <c r="BL283" s="65">
        <f>'Separate Storm Water'!AV283*(1-$BL$21)</f>
        <v>5.3080195230578096E-5</v>
      </c>
      <c r="BM283" s="65">
        <f>'Separate Storm Water'!BA283*(1-$BM$21)</f>
        <v>8.5535196830325083E-5</v>
      </c>
      <c r="BN283" s="65">
        <f>'Separate Storm Water'!AZ283*(1-$BN$21)</f>
        <v>4.3494762340925251E-5</v>
      </c>
      <c r="BO283" s="66">
        <f>('Separate Storm Water'!AW283+'LTCP CSO'!N276)*(1-$BO$21)</f>
        <v>5.3834173989767763E-5</v>
      </c>
      <c r="BP283" s="64">
        <f t="shared" si="50"/>
        <v>5.3222738325957579E-4</v>
      </c>
      <c r="BQ283" s="65">
        <f>'LTCP CSO'!G276</f>
        <v>0</v>
      </c>
      <c r="BR283" s="65">
        <f>'Separate Storm Water'!AU283*(1-$BR$21)</f>
        <v>2.3882526600856128E-4</v>
      </c>
      <c r="BS283" s="65">
        <f>'Direct Storm Runoff'!U277*(1-$BS$21)</f>
        <v>1.0081446365277894E-5</v>
      </c>
      <c r="BT283" s="65">
        <f>'LTCP CSO'!W276</f>
        <v>0</v>
      </c>
      <c r="BU283" s="65">
        <f>'Separate Storm Water'!AX283*(1-$BU$21)</f>
        <v>1.8348606815318992E-5</v>
      </c>
      <c r="BV283" s="65">
        <f>'Direct Storm Runoff'!J277*(1-$BV$21)</f>
        <v>4.3760988092310699E-7</v>
      </c>
      <c r="BW283" s="66">
        <f>'Separate Storm Water'!AY283*(1-$BW$21)</f>
        <v>5.8291375798030093E-5</v>
      </c>
      <c r="BX283" s="23">
        <v>32403</v>
      </c>
    </row>
    <row r="284" spans="2:76" x14ac:dyDescent="0.25">
      <c r="B284" s="23">
        <v>32404</v>
      </c>
      <c r="C284" s="24">
        <f>Upstream!V299*(1-$C$21)</f>
        <v>0.2614135609938365</v>
      </c>
      <c r="D284" s="25">
        <v>0</v>
      </c>
      <c r="E284" s="25">
        <f>'Separate Storm Water'!P284*(1-$E$21)</f>
        <v>9.2646414963864249E-2</v>
      </c>
      <c r="F284" s="25">
        <f>'Direct Storm Runoff'!M278*(1-$F$21)</f>
        <v>0</v>
      </c>
      <c r="G284" s="25">
        <f>'Separate Storm Water'!R284*(1-$G$21)</f>
        <v>5.2099243226897289E-2</v>
      </c>
      <c r="H284" s="25">
        <f>'Separate Storm Water'!W284*(1-$H$21)</f>
        <v>0.13949059668162556</v>
      </c>
      <c r="I284" s="25">
        <f>'Separate Storm Water'!V284*(1-$I$21)</f>
        <v>7.0931155551046413E-2</v>
      </c>
      <c r="J284" s="26">
        <f>('LTCP CSO'!K277+'Separate Storm Water'!S284)*(1-$J$21)</f>
        <v>5.0342520946104419E-2</v>
      </c>
      <c r="K284" s="24">
        <f t="shared" si="47"/>
        <v>0.66692349236337445</v>
      </c>
      <c r="L284" s="25">
        <f>'LTCP CSO'!D277</f>
        <v>0</v>
      </c>
      <c r="M284" s="25">
        <f>'Separate Storm Water'!Q284*(1-$M$21)</f>
        <v>9.0297411009995859E-2</v>
      </c>
      <c r="N284" s="25">
        <f>'Direct Storm Runoff'!R278*(1-$N$21)</f>
        <v>0</v>
      </c>
      <c r="O284" s="25">
        <f>'LTCP CSO'!T277</f>
        <v>0</v>
      </c>
      <c r="P284" s="25">
        <f>'Separate Storm Water'!T284*(1-$P$21)</f>
        <v>1.5873967450301923E-2</v>
      </c>
      <c r="Q284" s="171">
        <f>'Direct Storm Runoff'!G278*(1-$Q$21)</f>
        <v>0</v>
      </c>
      <c r="R284" s="26">
        <f>'Separate Storm Water'!U284*(1-$R$21)</f>
        <v>5.7296891723891026E-2</v>
      </c>
      <c r="S284" s="23">
        <v>32404</v>
      </c>
      <c r="U284" s="37">
        <v>32404</v>
      </c>
      <c r="V284" s="39">
        <f>Upstream!Z299*(1-$V$21)</f>
        <v>2.5940302306560001</v>
      </c>
      <c r="W284" s="40">
        <v>0</v>
      </c>
      <c r="X284" s="40">
        <f>'Separate Storm Water'!Z284*(1-$X$21)</f>
        <v>0.26834906518498186</v>
      </c>
      <c r="Y284" s="40">
        <f>'Direct Storm Runoff'!N278*(1-$Y$21)</f>
        <v>0</v>
      </c>
      <c r="Z284" s="40">
        <f>'Separate Storm Water'!AB284*(1-$Z$21)</f>
        <v>0.15090474059072814</v>
      </c>
      <c r="AA284" s="40">
        <f>'Separate Storm Water'!AG284*(1-$AA$21)</f>
        <v>0.40403259247764284</v>
      </c>
      <c r="AB284" s="40">
        <f>'Separate Storm Water'!AF284*(1-$AB$21)</f>
        <v>0.20545111531879537</v>
      </c>
      <c r="AC284" s="41">
        <f>('Separate Storm Water'!AC284+'LTCP CSO'!L277)*(1-$AC$21)</f>
        <v>0.14581641869479434</v>
      </c>
      <c r="AD284" s="39">
        <f t="shared" si="48"/>
        <v>3.7685841629229428</v>
      </c>
      <c r="AE284" s="40">
        <f>'LTCP CSO'!E277</f>
        <v>0</v>
      </c>
      <c r="AF284" s="40">
        <f>'Separate Storm Water'!AA284*(1-$AF$21)</f>
        <v>0.26154520757881039</v>
      </c>
      <c r="AG284" s="40">
        <f>'Direct Storm Runoff'!S278*(1-$AG$21)</f>
        <v>0</v>
      </c>
      <c r="AH284" s="173">
        <f>'LTCP CSO'!U277</f>
        <v>0</v>
      </c>
      <c r="AI284" s="40">
        <f>'Separate Storm Water'!AD284*(1-$AI$21)</f>
        <v>4.5978728132403474E-2</v>
      </c>
      <c r="AJ284" s="40">
        <f>'Direct Storm Runoff'!H278*(1-$AJ$21)</f>
        <v>0</v>
      </c>
      <c r="AK284" s="41">
        <f>'Separate Storm Water'!AE284*(1-$AK$21)</f>
        <v>0.16595965788971284</v>
      </c>
      <c r="AL284" s="23">
        <v>32404</v>
      </c>
      <c r="AN284" s="50">
        <v>32404</v>
      </c>
      <c r="AO284" s="52">
        <f>Upstream!X299*(1-$AO$21)</f>
        <v>0.19739937364992005</v>
      </c>
      <c r="AP284" s="53">
        <v>0</v>
      </c>
      <c r="AQ284" s="53">
        <f>'Separate Storm Water'!AJ284*(1-$AQ$21)</f>
        <v>6.8626974047306839E-3</v>
      </c>
      <c r="AR284" s="53">
        <f>'Direct Storm Runoff'!O278*(1-$AR$21)</f>
        <v>0</v>
      </c>
      <c r="AS284" s="53">
        <f>'Separate Storm Water'!AL284*(1-$AS$21)</f>
        <v>3.8592032019923914E-3</v>
      </c>
      <c r="AT284" s="53">
        <f>'Separate Storm Water'!AQ284*(1-$AT$21)</f>
        <v>1.0332636791231522E-2</v>
      </c>
      <c r="AU284" s="53">
        <f>'Separate Storm Water'!AP284*(1-$AU$21)</f>
        <v>5.2541596704478817E-3</v>
      </c>
      <c r="AV284" s="54">
        <f>('Separate Storm Water'!AM284+'LTCP CSO'!M277)*(1-$AV$21)</f>
        <v>3.7290756256373641E-3</v>
      </c>
      <c r="AW284" s="52">
        <f t="shared" si="49"/>
        <v>0.22743714634395992</v>
      </c>
      <c r="AX284" s="53">
        <f>'LTCP CSO'!F277</f>
        <v>0</v>
      </c>
      <c r="AY284" s="53">
        <f>'Separate Storm Water'!AK284*(1-$AY$21)</f>
        <v>6.6886971118515449E-3</v>
      </c>
      <c r="AZ284" s="53">
        <f>'Direct Storm Runoff'!T278*(1-$AZ$21)</f>
        <v>0</v>
      </c>
      <c r="BA284" s="53">
        <f>'LTCP CSO'!V277</f>
        <v>0</v>
      </c>
      <c r="BB284" s="53">
        <f>'Separate Storm Water'!AN284*(1-$BB$21)</f>
        <v>1.1758494407631053E-3</v>
      </c>
      <c r="BC284" s="53">
        <f>'Direct Storm Runoff'!I278*(1-$BC$21)</f>
        <v>0</v>
      </c>
      <c r="BD284" s="54">
        <f>'Separate Storm Water'!AO284*(1-$BD$21)</f>
        <v>4.2442142017697065E-3</v>
      </c>
      <c r="BE284" s="23">
        <v>32404</v>
      </c>
      <c r="BG284" s="63">
        <v>32404</v>
      </c>
      <c r="BH284" s="64">
        <f>Upstream!AB299*(1-$BH$21)</f>
        <v>2.9779710317351295E-4</v>
      </c>
      <c r="BI284" s="65">
        <v>0</v>
      </c>
      <c r="BJ284" s="65">
        <f>'Separate Storm Water'!AT284*(1-$BJ$21)</f>
        <v>2.7861378352539098E-4</v>
      </c>
      <c r="BK284" s="65">
        <f>'Direct Storm Runoff'!P278*(1-$BK$21)</f>
        <v>0</v>
      </c>
      <c r="BL284" s="65">
        <f>'Separate Storm Water'!AV284*(1-$BL$21)</f>
        <v>1.5667705307234069E-4</v>
      </c>
      <c r="BM284" s="65">
        <f>'Separate Storm Water'!BA284*(1-$BM$21)</f>
        <v>4.194873910970062E-4</v>
      </c>
      <c r="BN284" s="65">
        <f>'Separate Storm Water'!AZ284*(1-$BN$21)</f>
        <v>2.1330990115066186E-4</v>
      </c>
      <c r="BO284" s="66">
        <f>('Separate Storm Water'!AW284+'LTCP CSO'!N277)*(1-$BO$21)</f>
        <v>1.5139409591262803E-4</v>
      </c>
      <c r="BP284" s="64">
        <f t="shared" si="50"/>
        <v>1.5172793279315407E-3</v>
      </c>
      <c r="BQ284" s="65">
        <f>'LTCP CSO'!G277</f>
        <v>0</v>
      </c>
      <c r="BR284" s="65">
        <f>'Separate Storm Water'!AU284*(1-$BR$21)</f>
        <v>2.7154966907089607E-4</v>
      </c>
      <c r="BS284" s="65">
        <f>'Direct Storm Runoff'!U278*(1-$BS$21)</f>
        <v>0</v>
      </c>
      <c r="BT284" s="65">
        <f>'LTCP CSO'!W277</f>
        <v>0</v>
      </c>
      <c r="BU284" s="65">
        <f>'Separate Storm Water'!AX284*(1-$BU$21)</f>
        <v>4.7737477295938037E-5</v>
      </c>
      <c r="BV284" s="65">
        <f>'Direct Storm Runoff'!J278*(1-$BV$21)</f>
        <v>0</v>
      </c>
      <c r="BW284" s="66">
        <f>'Separate Storm Water'!AY284*(1-$BW$21)</f>
        <v>1.7230784152483849E-4</v>
      </c>
      <c r="BX284" s="23">
        <v>32404</v>
      </c>
    </row>
    <row r="285" spans="2:76" x14ac:dyDescent="0.25">
      <c r="B285" s="23">
        <v>32405</v>
      </c>
      <c r="C285" s="24">
        <f>Upstream!V300*(1-$C$21)</f>
        <v>0.21350308168731749</v>
      </c>
      <c r="D285" s="25">
        <v>0</v>
      </c>
      <c r="E285" s="25">
        <f>'Separate Storm Water'!P285*(1-$E$21)</f>
        <v>2.3813773189594201E-2</v>
      </c>
      <c r="F285" s="25">
        <f>'Direct Storm Runoff'!M279*(1-$F$21)</f>
        <v>0</v>
      </c>
      <c r="G285" s="25">
        <f>'Separate Storm Water'!R285*(1-$G$21)</f>
        <v>1.5043091927373254E-2</v>
      </c>
      <c r="H285" s="25">
        <f>'Separate Storm Water'!W285*(1-$H$21)</f>
        <v>6.7747501867488652E-2</v>
      </c>
      <c r="I285" s="25">
        <f>'Separate Storm Water'!V285*(1-$I$21)</f>
        <v>3.4449695588624867E-2</v>
      </c>
      <c r="J285" s="26">
        <f>('LTCP CSO'!K278+'Separate Storm Water'!S285)*(1-$J$21)</f>
        <v>6.1676677535597779E-3</v>
      </c>
      <c r="K285" s="24">
        <f t="shared" si="47"/>
        <v>0.36072481201395828</v>
      </c>
      <c r="L285" s="25">
        <f>'LTCP CSO'!D278</f>
        <v>0</v>
      </c>
      <c r="M285" s="25">
        <f>'Separate Storm Water'!Q285*(1-$M$21)</f>
        <v>2.4121693163385406E-2</v>
      </c>
      <c r="N285" s="25">
        <f>'Direct Storm Runoff'!R279*(1-$N$21)</f>
        <v>0</v>
      </c>
      <c r="O285" s="25">
        <f>'LTCP CSO'!T278</f>
        <v>0</v>
      </c>
      <c r="P285" s="25">
        <f>'Separate Storm Water'!T285*(1-$P$21)</f>
        <v>1.5512020226789967E-3</v>
      </c>
      <c r="Q285" s="171">
        <f>'Direct Storm Runoff'!G279*(1-$Q$21)</f>
        <v>0</v>
      </c>
      <c r="R285" s="26">
        <f>'Separate Storm Water'!U285*(1-$R$21)</f>
        <v>2.5072469568118344E-2</v>
      </c>
      <c r="S285" s="23">
        <v>32405</v>
      </c>
      <c r="U285" s="37">
        <v>32405</v>
      </c>
      <c r="V285" s="39">
        <f>Upstream!Z300*(1-$V$21)</f>
        <v>0.5272419168000001</v>
      </c>
      <c r="W285" s="40">
        <v>0</v>
      </c>
      <c r="X285" s="40">
        <f>'Separate Storm Water'!Z285*(1-$X$21)</f>
        <v>6.8976266123705887E-2</v>
      </c>
      <c r="Y285" s="40">
        <f>'Direct Storm Runoff'!N279*(1-$Y$21)</f>
        <v>0</v>
      </c>
      <c r="Z285" s="40">
        <f>'Separate Storm Water'!AB285*(1-$Z$21)</f>
        <v>4.3572108621546465E-2</v>
      </c>
      <c r="AA285" s="40">
        <f>'Separate Storm Water'!AG285*(1-$AA$21)</f>
        <v>0.19622970626385602</v>
      </c>
      <c r="AB285" s="40">
        <f>'Separate Storm Water'!AF285*(1-$AB$21)</f>
        <v>9.9783068893927671E-2</v>
      </c>
      <c r="AC285" s="41">
        <f>('Separate Storm Water'!AC285+'LTCP CSO'!L278)*(1-$AC$21)</f>
        <v>1.7864564718288053E-2</v>
      </c>
      <c r="AD285" s="39">
        <f t="shared" si="48"/>
        <v>0.95366763142132416</v>
      </c>
      <c r="AE285" s="40">
        <f>'LTCP CSO'!E278</f>
        <v>0</v>
      </c>
      <c r="AF285" s="40">
        <f>'Separate Storm Water'!AA285*(1-$AF$21)</f>
        <v>6.986815208767852E-2</v>
      </c>
      <c r="AG285" s="40">
        <f>'Direct Storm Runoff'!S279*(1-$AG$21)</f>
        <v>0</v>
      </c>
      <c r="AH285" s="173">
        <f>'LTCP CSO'!U278</f>
        <v>0</v>
      </c>
      <c r="AI285" s="40">
        <f>'Separate Storm Water'!AD285*(1-$AI$21)</f>
        <v>4.4930352983579671E-3</v>
      </c>
      <c r="AJ285" s="40">
        <f>'Direct Storm Runoff'!H279*(1-$AJ$21)</f>
        <v>0</v>
      </c>
      <c r="AK285" s="41">
        <f>'Separate Storm Water'!AE285*(1-$AK$21)</f>
        <v>7.2622062851624841E-2</v>
      </c>
      <c r="AL285" s="23">
        <v>32405</v>
      </c>
      <c r="AN285" s="50">
        <v>32405</v>
      </c>
      <c r="AO285" s="52">
        <f>Upstream!X300*(1-$AO$21)</f>
        <v>1.7135362296000003E-2</v>
      </c>
      <c r="AP285" s="53">
        <v>0</v>
      </c>
      <c r="AQ285" s="53">
        <f>'Separate Storm Water'!AJ285*(1-$AQ$21)</f>
        <v>1.7639831992292E-3</v>
      </c>
      <c r="AR285" s="53">
        <f>'Direct Storm Runoff'!O279*(1-$AR$21)</f>
        <v>0</v>
      </c>
      <c r="AS285" s="53">
        <f>'Separate Storm Water'!AL285*(1-$AS$21)</f>
        <v>1.1143031057313524E-3</v>
      </c>
      <c r="AT285" s="53">
        <f>'Separate Storm Water'!AQ285*(1-$AT$21)</f>
        <v>5.0183334716658269E-3</v>
      </c>
      <c r="AU285" s="53">
        <f>'Separate Storm Water'!AP285*(1-$AU$21)</f>
        <v>2.551829302861101E-3</v>
      </c>
      <c r="AV285" s="54">
        <f>('Separate Storm Water'!AM285+'LTCP CSO'!M278)*(1-$AV$21)</f>
        <v>4.5686427804146504E-4</v>
      </c>
      <c r="AW285" s="52">
        <f t="shared" si="49"/>
        <v>2.8040675653528947E-2</v>
      </c>
      <c r="AX285" s="53">
        <f>'LTCP CSO'!F278</f>
        <v>0</v>
      </c>
      <c r="AY285" s="53">
        <f>'Separate Storm Water'!AK285*(1-$AY$21)</f>
        <v>1.7867920861766966E-3</v>
      </c>
      <c r="AZ285" s="53">
        <f>'Direct Storm Runoff'!T279*(1-$AZ$21)</f>
        <v>0</v>
      </c>
      <c r="BA285" s="53">
        <f>'LTCP CSO'!V278</f>
        <v>0</v>
      </c>
      <c r="BB285" s="53">
        <f>'Separate Storm Water'!AN285*(1-$BB$21)</f>
        <v>1.1490385353177752E-4</v>
      </c>
      <c r="BC285" s="53">
        <f>'Direct Storm Runoff'!I279*(1-$BC$21)</f>
        <v>0</v>
      </c>
      <c r="BD285" s="54">
        <f>'Separate Storm Water'!AO285*(1-$BD$21)</f>
        <v>1.8572199680087663E-3</v>
      </c>
      <c r="BE285" s="23">
        <v>32405</v>
      </c>
      <c r="BG285" s="63">
        <v>32405</v>
      </c>
      <c r="BH285" s="64">
        <f>Upstream!AB300*(1-$BH$21)</f>
        <v>2.0680354387049517E-4</v>
      </c>
      <c r="BI285" s="65">
        <v>0</v>
      </c>
      <c r="BJ285" s="65">
        <f>'Separate Storm Water'!AT285*(1-$BJ$21)</f>
        <v>7.1614702532809388E-5</v>
      </c>
      <c r="BK285" s="65">
        <f>'Direct Storm Runoff'!P279*(1-$BK$21)</f>
        <v>0</v>
      </c>
      <c r="BL285" s="65">
        <f>'Separate Storm Water'!AV285*(1-$BL$21)</f>
        <v>4.5238801301059173E-5</v>
      </c>
      <c r="BM285" s="65">
        <f>'Separate Storm Water'!BA285*(1-$BM$21)</f>
        <v>2.0373576060181775E-4</v>
      </c>
      <c r="BN285" s="65">
        <f>'Separate Storm Water'!AZ285*(1-$BN$21)</f>
        <v>1.0359990759478829E-4</v>
      </c>
      <c r="BO285" s="66">
        <f>('Separate Storm Water'!AW285+'LTCP CSO'!N278)*(1-$BO$21)</f>
        <v>1.854790872390563E-5</v>
      </c>
      <c r="BP285" s="64">
        <f t="shared" si="50"/>
        <v>6.4954062462487536E-4</v>
      </c>
      <c r="BQ285" s="65">
        <f>'LTCP CSO'!G278</f>
        <v>0</v>
      </c>
      <c r="BR285" s="65">
        <f>'Separate Storm Water'!AU285*(1-$BR$21)</f>
        <v>7.254070435332742E-5</v>
      </c>
      <c r="BS285" s="65">
        <f>'Direct Storm Runoff'!U279*(1-$BS$21)</f>
        <v>0</v>
      </c>
      <c r="BT285" s="65">
        <f>'LTCP CSO'!W278</f>
        <v>0</v>
      </c>
      <c r="BU285" s="65">
        <f>'Separate Storm Water'!AX285*(1-$BU$21)</f>
        <v>4.6649000365465232E-6</v>
      </c>
      <c r="BV285" s="65">
        <f>'Direct Storm Runoff'!J279*(1-$BV$21)</f>
        <v>0</v>
      </c>
      <c r="BW285" s="66">
        <f>'Separate Storm Water'!AY285*(1-$BW$21)</f>
        <v>7.5399955966167867E-5</v>
      </c>
      <c r="BX285" s="23">
        <v>32405</v>
      </c>
    </row>
    <row r="286" spans="2:76" x14ac:dyDescent="0.25">
      <c r="B286" s="23">
        <v>32406</v>
      </c>
      <c r="C286" s="24">
        <f>Upstream!V301*(1-$C$21)</f>
        <v>1.3415947206264909</v>
      </c>
      <c r="D286" s="25">
        <v>0</v>
      </c>
      <c r="E286" s="25">
        <f>'Separate Storm Water'!P286*(1-$E$21)</f>
        <v>1.7578268576098358E-2</v>
      </c>
      <c r="F286" s="25">
        <f>'Direct Storm Runoff'!M280*(1-$F$21)</f>
        <v>2.4124372027476393E-3</v>
      </c>
      <c r="G286" s="25">
        <f>'Separate Storm Water'!R286*(1-$G$21)</f>
        <v>1.0229303117274761E-2</v>
      </c>
      <c r="H286" s="25">
        <f>'Separate Storm Water'!W286*(1-$H$21)</f>
        <v>2.6341318229145941E-2</v>
      </c>
      <c r="I286" s="25">
        <f>'Separate Storm Water'!V286*(1-$I$21)</f>
        <v>1.3394595658628244E-2</v>
      </c>
      <c r="J286" s="26">
        <f>('LTCP CSO'!K279+'Separate Storm Water'!S286)*(1-$J$21)</f>
        <v>9.5774358521323426E-3</v>
      </c>
      <c r="K286" s="24">
        <f t="shared" si="47"/>
        <v>1.4211280792625181</v>
      </c>
      <c r="L286" s="25">
        <f>'LTCP CSO'!D279</f>
        <v>0</v>
      </c>
      <c r="M286" s="25">
        <f>'Separate Storm Water'!Q286*(1-$M$21)</f>
        <v>4.5691592174280843E-2</v>
      </c>
      <c r="N286" s="25">
        <f>'Direct Storm Runoff'!R280*(1-$N$21)</f>
        <v>1.8051103545034782E-3</v>
      </c>
      <c r="O286" s="25">
        <f>'LTCP CSO'!T279</f>
        <v>0</v>
      </c>
      <c r="P286" s="25">
        <f>'Separate Storm Water'!T286*(1-$P$21)</f>
        <v>3.3092309370708916E-3</v>
      </c>
      <c r="Q286" s="171">
        <f>'Direct Storm Runoff'!G280*(1-$Q$21)</f>
        <v>7.8355292532098294E-5</v>
      </c>
      <c r="R286" s="26">
        <f>'Separate Storm Water'!U286*(1-$R$21)</f>
        <v>1.2475280737926669E-2</v>
      </c>
      <c r="S286" s="23">
        <v>32406</v>
      </c>
      <c r="U286" s="37">
        <v>32406</v>
      </c>
      <c r="V286" s="39">
        <f>Upstream!Z301*(1-$V$21)</f>
        <v>9.9437825508480024</v>
      </c>
      <c r="W286" s="40">
        <v>0</v>
      </c>
      <c r="X286" s="40">
        <f>'Separate Storm Water'!Z286*(1-$X$21)</f>
        <v>5.0915212874738831E-2</v>
      </c>
      <c r="Y286" s="40">
        <f>'Direct Storm Runoff'!N280*(1-$Y$21)</f>
        <v>6.9875911380629643E-3</v>
      </c>
      <c r="Z286" s="40">
        <f>'Separate Storm Water'!AB286*(1-$Z$21)</f>
        <v>2.9629035619836673E-2</v>
      </c>
      <c r="AA286" s="40">
        <f>'Separate Storm Water'!AG286*(1-$AA$21)</f>
        <v>7.6297265526016247E-2</v>
      </c>
      <c r="AB286" s="40">
        <f>'Separate Storm Water'!AF286*(1-$AB$21)</f>
        <v>3.8797261879217608E-2</v>
      </c>
      <c r="AC286" s="41">
        <f>('Separate Storm Water'!AC286+'LTCP CSO'!L279)*(1-$AC$21)</f>
        <v>2.7740911062681523E-2</v>
      </c>
      <c r="AD286" s="39">
        <f t="shared" si="48"/>
        <v>10.174149828948554</v>
      </c>
      <c r="AE286" s="40">
        <f>'LTCP CSO'!E279</f>
        <v>0</v>
      </c>
      <c r="AF286" s="40">
        <f>'Separate Storm Water'!AA286*(1-$AF$21)</f>
        <v>0.13234506755133577</v>
      </c>
      <c r="AG286" s="40">
        <f>'Direct Storm Runoff'!S280*(1-$AG$21)</f>
        <v>5.228477285124036E-3</v>
      </c>
      <c r="AH286" s="173">
        <f>'LTCP CSO'!U279</f>
        <v>0</v>
      </c>
      <c r="AI286" s="40">
        <f>'Separate Storm Water'!AD286*(1-$AI$21)</f>
        <v>9.5851418405187259E-3</v>
      </c>
      <c r="AJ286" s="40">
        <f>'Direct Storm Runoff'!H280*(1-$AJ$21)</f>
        <v>2.26955025852706E-4</v>
      </c>
      <c r="AK286" s="41">
        <f>'Separate Storm Water'!AE286*(1-$AK$21)</f>
        <v>3.6134478870537834E-2</v>
      </c>
      <c r="AL286" s="23">
        <v>32406</v>
      </c>
      <c r="AN286" s="50">
        <v>32406</v>
      </c>
      <c r="AO286" s="52">
        <f>Upstream!X301*(1-$AO$21)</f>
        <v>0.75669759899136002</v>
      </c>
      <c r="AP286" s="53">
        <v>0</v>
      </c>
      <c r="AQ286" s="53">
        <f>'Separate Storm Water'!AJ286*(1-$AQ$21)</f>
        <v>1.3020939685998783E-3</v>
      </c>
      <c r="AR286" s="53">
        <f>'Direct Storm Runoff'!O280*(1-$AR$21)</f>
        <v>1.7373518949828715E-4</v>
      </c>
      <c r="AS286" s="53">
        <f>'Separate Storm Water'!AL286*(1-$AS$21)</f>
        <v>7.5772615683516737E-4</v>
      </c>
      <c r="AT286" s="53">
        <f>'Separate Storm Water'!AQ286*(1-$AT$21)</f>
        <v>1.951208757714514E-3</v>
      </c>
      <c r="AU286" s="53">
        <f>'Separate Storm Water'!AP286*(1-$AU$21)</f>
        <v>9.9219227100949959E-4</v>
      </c>
      <c r="AV286" s="54">
        <f>('Separate Storm Water'!AM286+'LTCP CSO'!M279)*(1-$AV$21)</f>
        <v>7.0943969275054396E-4</v>
      </c>
      <c r="AW286" s="52">
        <f t="shared" si="49"/>
        <v>0.76258399502776786</v>
      </c>
      <c r="AX286" s="53">
        <f>'LTCP CSO'!F279</f>
        <v>0</v>
      </c>
      <c r="AY286" s="53">
        <f>'Separate Storm Water'!AK286*(1-$AY$21)</f>
        <v>3.3845623832800624E-3</v>
      </c>
      <c r="AZ286" s="53">
        <f>'Direct Storm Runoff'!T280*(1-$AZ$21)</f>
        <v>1.2999765927494212E-4</v>
      </c>
      <c r="BA286" s="53">
        <f>'LTCP CSO'!V279</f>
        <v>0</v>
      </c>
      <c r="BB286" s="53">
        <f>'Separate Storm Water'!AN286*(1-$BB$21)</f>
        <v>2.4512821756080677E-4</v>
      </c>
      <c r="BC286" s="53">
        <f>'Direct Storm Runoff'!I280*(1-$BC$21)</f>
        <v>5.6428708613651007E-6</v>
      </c>
      <c r="BD286" s="54">
        <f>'Separate Storm Water'!AO286*(1-$BD$21)</f>
        <v>9.2409486947604962E-4</v>
      </c>
      <c r="BE286" s="23">
        <v>32406</v>
      </c>
      <c r="BG286" s="63">
        <v>32406</v>
      </c>
      <c r="BH286" s="64">
        <f>Upstream!AB301*(1-$BH$21)</f>
        <v>4.3759629882996771E-3</v>
      </c>
      <c r="BI286" s="65">
        <v>0</v>
      </c>
      <c r="BJ286" s="65">
        <f>'Separate Storm Water'!AT286*(1-$BJ$21)</f>
        <v>5.286278932349934E-5</v>
      </c>
      <c r="BK286" s="65">
        <f>'Direct Storm Runoff'!P280*(1-$BK$21)</f>
        <v>7.2548760449834244E-6</v>
      </c>
      <c r="BL286" s="65">
        <f>'Separate Storm Water'!AV286*(1-$BL$21)</f>
        <v>3.0762386709120043E-5</v>
      </c>
      <c r="BM286" s="65">
        <f>'Separate Storm Water'!BA286*(1-$BM$21)</f>
        <v>7.9215740163623432E-5</v>
      </c>
      <c r="BN286" s="65">
        <f>'Separate Storm Water'!AZ286*(1-$BN$21)</f>
        <v>4.0281310147821565E-5</v>
      </c>
      <c r="BO286" s="66">
        <f>('Separate Storm Water'!AW286+'LTCP CSO'!N279)*(1-$BO$21)</f>
        <v>2.8802038808248576E-5</v>
      </c>
      <c r="BP286" s="64">
        <f t="shared" si="50"/>
        <v>4.6151421294969731E-3</v>
      </c>
      <c r="BQ286" s="65">
        <f>'LTCP CSO'!G279</f>
        <v>0</v>
      </c>
      <c r="BR286" s="65">
        <f>'Separate Storm Water'!AU286*(1-$BR$21)</f>
        <v>1.3740744718444698E-4</v>
      </c>
      <c r="BS286" s="65">
        <f>'Direct Storm Runoff'!U280*(1-$BS$21)</f>
        <v>5.4284736840085758E-6</v>
      </c>
      <c r="BT286" s="65">
        <f>'LTCP CSO'!W279</f>
        <v>0</v>
      </c>
      <c r="BU286" s="65">
        <f>'Separate Storm Water'!AX286*(1-$BU$21)</f>
        <v>9.9517866103746339E-6</v>
      </c>
      <c r="BV286" s="65">
        <f>'Direct Storm Runoff'!J280*(1-$BV$21)</f>
        <v>2.35636365639422E-7</v>
      </c>
      <c r="BW286" s="66">
        <f>'Separate Storm Water'!AY286*(1-$BW$21)</f>
        <v>3.7516672051378081E-5</v>
      </c>
      <c r="BX286" s="23">
        <v>32406</v>
      </c>
    </row>
    <row r="287" spans="2:76" x14ac:dyDescent="0.25">
      <c r="B287" s="23">
        <v>32407</v>
      </c>
      <c r="C287" s="24">
        <f>Upstream!V302*(1-$C$21)</f>
        <v>2.2114392363708442</v>
      </c>
      <c r="D287" s="25">
        <v>0</v>
      </c>
      <c r="E287" s="25">
        <f>'Separate Storm Water'!P287*(1-$E$21)</f>
        <v>0.12305484051249473</v>
      </c>
      <c r="F287" s="25">
        <f>'Direct Storm Runoff'!M281*(1-$F$21)</f>
        <v>0</v>
      </c>
      <c r="G287" s="25">
        <f>'Separate Storm Water'!R287*(1-$G$21)</f>
        <v>7.4714024693600001E-2</v>
      </c>
      <c r="H287" s="25">
        <f>'Separate Storm Water'!W287*(1-$H$21)</f>
        <v>0.20143708818493275</v>
      </c>
      <c r="I287" s="25">
        <f>'Separate Storm Water'!V287*(1-$I$21)</f>
        <v>0.1024310295869387</v>
      </c>
      <c r="J287" s="26">
        <f>('LTCP CSO'!K280+'Separate Storm Water'!S287)*(1-$J$21)</f>
        <v>5.3465231234527288E-2</v>
      </c>
      <c r="K287" s="24">
        <f t="shared" si="47"/>
        <v>2.7665414505833379</v>
      </c>
      <c r="L287" s="25">
        <f>'LTCP CSO'!D280</f>
        <v>0</v>
      </c>
      <c r="M287" s="25">
        <f>'Separate Storm Water'!Q287*(1-$M$21)</f>
        <v>0.10815488116898575</v>
      </c>
      <c r="N287" s="25">
        <f>'Direct Storm Runoff'!R281*(1-$N$21)</f>
        <v>0</v>
      </c>
      <c r="O287" s="25">
        <f>'LTCP CSO'!T280</f>
        <v>0</v>
      </c>
      <c r="P287" s="25">
        <f>'Separate Storm Water'!T287*(1-$P$21)</f>
        <v>1.6106647799470446E-2</v>
      </c>
      <c r="Q287" s="171">
        <f>'Direct Storm Runoff'!G281*(1-$Q$21)</f>
        <v>0</v>
      </c>
      <c r="R287" s="26">
        <f>'Separate Storm Water'!U287*(1-$R$21)</f>
        <v>7.9321653975138212E-2</v>
      </c>
      <c r="S287" s="23">
        <v>32407</v>
      </c>
      <c r="U287" s="37">
        <v>32407</v>
      </c>
      <c r="V287" s="39">
        <f>Upstream!Z302*(1-$V$21)</f>
        <v>14.267166268607998</v>
      </c>
      <c r="W287" s="40">
        <v>0</v>
      </c>
      <c r="X287" s="40">
        <f>'Separate Storm Water'!Z287*(1-$X$21)</f>
        <v>0.35642665105708349</v>
      </c>
      <c r="Y287" s="40">
        <f>'Direct Storm Runoff'!N281*(1-$Y$21)</f>
        <v>0</v>
      </c>
      <c r="Z287" s="40">
        <f>'Separate Storm Water'!AB287*(1-$Z$21)</f>
        <v>0.21640814369941119</v>
      </c>
      <c r="AA287" s="40">
        <f>'Separate Storm Water'!AG287*(1-$AA$21)</f>
        <v>0.5834597521026067</v>
      </c>
      <c r="AB287" s="40">
        <f>'Separate Storm Water'!AF287*(1-$AB$21)</f>
        <v>0.29669006670480813</v>
      </c>
      <c r="AC287" s="41">
        <f>('Separate Storm Water'!AC287+'LTCP CSO'!L280)*(1-$AC$21)</f>
        <v>0.15486130604492709</v>
      </c>
      <c r="AD287" s="39">
        <f t="shared" si="48"/>
        <v>15.875012188216834</v>
      </c>
      <c r="AE287" s="40">
        <f>'LTCP CSO'!E280</f>
        <v>0</v>
      </c>
      <c r="AF287" s="40">
        <f>'Separate Storm Water'!AA287*(1-$AF$21)</f>
        <v>0.31326912399373841</v>
      </c>
      <c r="AG287" s="40">
        <f>'Direct Storm Runoff'!S281*(1-$AG$21)</f>
        <v>0</v>
      </c>
      <c r="AH287" s="173">
        <f>'LTCP CSO'!U280</f>
        <v>0</v>
      </c>
      <c r="AI287" s="40">
        <f>'Separate Storm Water'!AD287*(1-$AI$21)</f>
        <v>4.6652683559719708E-2</v>
      </c>
      <c r="AJ287" s="40">
        <f>'Direct Storm Runoff'!H281*(1-$AJ$21)</f>
        <v>0</v>
      </c>
      <c r="AK287" s="41">
        <f>'Separate Storm Water'!AE287*(1-$AK$21)</f>
        <v>0.2297540784655</v>
      </c>
      <c r="AL287" s="23">
        <v>32407</v>
      </c>
      <c r="AN287" s="50">
        <v>32407</v>
      </c>
      <c r="AO287" s="52">
        <f>Upstream!X302*(1-$AO$21)</f>
        <v>1.0856965550745601</v>
      </c>
      <c r="AP287" s="53">
        <v>0</v>
      </c>
      <c r="AQ287" s="53">
        <f>'Separate Storm Water'!AJ287*(1-$AQ$21)</f>
        <v>9.1151733712959045E-3</v>
      </c>
      <c r="AR287" s="53">
        <f>'Direct Storm Runoff'!O281*(1-$AR$21)</f>
        <v>0</v>
      </c>
      <c r="AS287" s="53">
        <f>'Separate Storm Water'!AL287*(1-$AS$21)</f>
        <v>5.5343721995259254E-3</v>
      </c>
      <c r="AT287" s="53">
        <f>'Separate Storm Water'!AQ287*(1-$AT$21)</f>
        <v>1.4921265791476498E-2</v>
      </c>
      <c r="AU287" s="53">
        <f>'Separate Storm Water'!AP287*(1-$AU$21)</f>
        <v>7.5874836731065695E-3</v>
      </c>
      <c r="AV287" s="54">
        <f>('Separate Storm Water'!AM287+'LTCP CSO'!M280)*(1-$AV$21)</f>
        <v>3.9603874988538724E-3</v>
      </c>
      <c r="AW287" s="52">
        <f t="shared" si="49"/>
        <v>1.126815237608819</v>
      </c>
      <c r="AX287" s="53">
        <f>'LTCP CSO'!F280</f>
        <v>0</v>
      </c>
      <c r="AY287" s="53">
        <f>'Separate Storm Water'!AK287*(1-$AY$21)</f>
        <v>8.0114726791841295E-3</v>
      </c>
      <c r="AZ287" s="53">
        <f>'Direct Storm Runoff'!T281*(1-$AZ$21)</f>
        <v>0</v>
      </c>
      <c r="BA287" s="53">
        <f>'LTCP CSO'!V280</f>
        <v>0</v>
      </c>
      <c r="BB287" s="53">
        <f>'Separate Storm Water'!AN287*(1-$BB$21)</f>
        <v>1.1930850221829959E-3</v>
      </c>
      <c r="BC287" s="53">
        <f>'Direct Storm Runoff'!I281*(1-$BC$21)</f>
        <v>0</v>
      </c>
      <c r="BD287" s="54">
        <f>'Separate Storm Water'!AO287*(1-$BD$21)</f>
        <v>5.8756780722324592E-3</v>
      </c>
      <c r="BE287" s="23">
        <v>32407</v>
      </c>
      <c r="BG287" s="63">
        <v>32407</v>
      </c>
      <c r="BH287" s="64">
        <f>Upstream!AB302*(1-$BH$21)</f>
        <v>9.0083623709987654E-3</v>
      </c>
      <c r="BI287" s="65">
        <v>0</v>
      </c>
      <c r="BJ287" s="65">
        <f>'Separate Storm Water'!AT287*(1-$BJ$21)</f>
        <v>3.7006045738167135E-4</v>
      </c>
      <c r="BK287" s="65">
        <f>'Direct Storm Runoff'!P281*(1-$BK$21)</f>
        <v>0</v>
      </c>
      <c r="BL287" s="65">
        <f>'Separate Storm Water'!AV287*(1-$BL$21)</f>
        <v>2.2468605083545424E-4</v>
      </c>
      <c r="BM287" s="65">
        <f>'Separate Storm Water'!BA287*(1-$BM$21)</f>
        <v>6.057778846966954E-4</v>
      </c>
      <c r="BN287" s="65">
        <f>'Separate Storm Water'!AZ287*(1-$BN$21)</f>
        <v>3.0803886707056585E-4</v>
      </c>
      <c r="BO287" s="66">
        <f>('Separate Storm Water'!AW287+'LTCP CSO'!N280)*(1-$BO$21)</f>
        <v>1.6078496256030679E-4</v>
      </c>
      <c r="BP287" s="64">
        <f t="shared" si="50"/>
        <v>1.0677710593543459E-2</v>
      </c>
      <c r="BQ287" s="65">
        <f>'LTCP CSO'!G280</f>
        <v>0</v>
      </c>
      <c r="BR287" s="65">
        <f>'Separate Storm Water'!AU287*(1-$BR$21)</f>
        <v>3.2525209594978305E-4</v>
      </c>
      <c r="BS287" s="65">
        <f>'Direct Storm Runoff'!U281*(1-$BS$21)</f>
        <v>0</v>
      </c>
      <c r="BT287" s="65">
        <f>'LTCP CSO'!W280</f>
        <v>0</v>
      </c>
      <c r="BU287" s="65">
        <f>'Separate Storm Water'!AX287*(1-$BU$21)</f>
        <v>4.8437212439053251E-5</v>
      </c>
      <c r="BV287" s="65">
        <f>'Direct Storm Runoff'!J281*(1-$BV$21)</f>
        <v>0</v>
      </c>
      <c r="BW287" s="66">
        <f>'Separate Storm Water'!AY287*(1-$BW$21)</f>
        <v>2.3854248583849729E-4</v>
      </c>
      <c r="BX287" s="23">
        <v>32407</v>
      </c>
    </row>
    <row r="288" spans="2:76" x14ac:dyDescent="0.25">
      <c r="B288" s="23">
        <v>32408</v>
      </c>
      <c r="C288" s="24">
        <f>Upstream!V303*(1-$C$21)</f>
        <v>0.33653544430927473</v>
      </c>
      <c r="D288" s="25">
        <v>0</v>
      </c>
      <c r="E288" s="25">
        <f>'Separate Storm Water'!P288*(1-$E$21)</f>
        <v>4.05615555565876E-3</v>
      </c>
      <c r="F288" s="25">
        <f>'Direct Storm Runoff'!M282*(1-$F$21)</f>
        <v>0</v>
      </c>
      <c r="G288" s="25">
        <f>'Separate Storm Water'!R288*(1-$G$21)</f>
        <v>1.704883742818153E-3</v>
      </c>
      <c r="H288" s="25">
        <f>'Separate Storm Water'!W288*(1-$H$21)</f>
        <v>1.536083618935841E-2</v>
      </c>
      <c r="I288" s="25">
        <f>'Separate Storm Water'!V288*(1-$I$21)</f>
        <v>7.8110058101504088E-3</v>
      </c>
      <c r="J288" s="26">
        <f>('LTCP CSO'!K281+'Separate Storm Water'!S288)*(1-$J$21)</f>
        <v>2.0057455883706033E-4</v>
      </c>
      <c r="K288" s="24">
        <f t="shared" si="47"/>
        <v>0.36566890016609749</v>
      </c>
      <c r="L288" s="25">
        <f>'LTCP CSO'!D281</f>
        <v>0</v>
      </c>
      <c r="M288" s="25">
        <f>'Separate Storm Water'!Q288*(1-$M$21)</f>
        <v>3.4674443187895729E-3</v>
      </c>
      <c r="N288" s="25">
        <f>'Direct Storm Runoff'!R282*(1-$N$21)</f>
        <v>0</v>
      </c>
      <c r="O288" s="25">
        <f>'LTCP CSO'!T281</f>
        <v>0</v>
      </c>
      <c r="P288" s="25">
        <f>'Separate Storm Water'!T288*(1-$P$21)</f>
        <v>0</v>
      </c>
      <c r="Q288" s="171">
        <f>'Direct Storm Runoff'!G282*(1-$Q$21)</f>
        <v>0</v>
      </c>
      <c r="R288" s="26">
        <f>'Separate Storm Water'!U288*(1-$R$21)</f>
        <v>4.1042454268950864E-3</v>
      </c>
      <c r="S288" s="23">
        <v>32408</v>
      </c>
      <c r="U288" s="37">
        <v>32408</v>
      </c>
      <c r="V288" s="39">
        <f>Upstream!Z303*(1-$V$21)</f>
        <v>3.2425377883199999</v>
      </c>
      <c r="W288" s="40">
        <v>0</v>
      </c>
      <c r="X288" s="40">
        <f>'Separate Storm Water'!Z288*(1-$X$21)</f>
        <v>1.1748598712971719E-2</v>
      </c>
      <c r="Y288" s="40">
        <f>'Direct Storm Runoff'!N282*(1-$Y$21)</f>
        <v>0</v>
      </c>
      <c r="Z288" s="40">
        <f>'Separate Storm Water'!AB288*(1-$Z$21)</f>
        <v>4.9381722845160169E-3</v>
      </c>
      <c r="AA288" s="40">
        <f>'Separate Storm Water'!AG288*(1-$AA$21)</f>
        <v>4.4492450500990641E-2</v>
      </c>
      <c r="AB288" s="40">
        <f>'Separate Storm Water'!AF288*(1-$AB$21)</f>
        <v>2.262447077014126E-2</v>
      </c>
      <c r="AC288" s="41">
        <f>('Separate Storm Water'!AC288+'LTCP CSO'!L281)*(1-$AC$21)</f>
        <v>5.8096144772367894E-4</v>
      </c>
      <c r="AD288" s="39">
        <f t="shared" si="48"/>
        <v>3.3269224420363428</v>
      </c>
      <c r="AE288" s="40">
        <f>'LTCP CSO'!E281</f>
        <v>0</v>
      </c>
      <c r="AF288" s="40">
        <f>'Separate Storm Water'!AA288*(1-$AF$21)</f>
        <v>1.0043404722040072E-2</v>
      </c>
      <c r="AG288" s="40">
        <f>'Direct Storm Runoff'!S282*(1-$AG$21)</f>
        <v>0</v>
      </c>
      <c r="AH288" s="173">
        <f>'LTCP CSO'!U281</f>
        <v>0</v>
      </c>
      <c r="AI288" s="40">
        <f>'Separate Storm Water'!AD288*(1-$AI$21)</f>
        <v>0</v>
      </c>
      <c r="AJ288" s="40">
        <f>'Direct Storm Runoff'!H282*(1-$AJ$21)</f>
        <v>0</v>
      </c>
      <c r="AK288" s="41">
        <f>'Separate Storm Water'!AE288*(1-$AK$21)</f>
        <v>1.1887890362801532E-2</v>
      </c>
      <c r="AL288" s="23">
        <v>32408</v>
      </c>
      <c r="AN288" s="50">
        <v>32408</v>
      </c>
      <c r="AO288" s="52">
        <f>Upstream!X303*(1-$AO$21)</f>
        <v>0.24674921706240008</v>
      </c>
      <c r="AP288" s="53">
        <v>0</v>
      </c>
      <c r="AQ288" s="53">
        <f>'Separate Storm Water'!AJ288*(1-$AQ$21)</f>
        <v>3.0045596708583408E-4</v>
      </c>
      <c r="AR288" s="53">
        <f>'Direct Storm Runoff'!O282*(1-$AR$21)</f>
        <v>0</v>
      </c>
      <c r="AS288" s="53">
        <f>'Separate Storm Water'!AL288*(1-$AS$21)</f>
        <v>1.2628768465319651E-4</v>
      </c>
      <c r="AT288" s="53">
        <f>'Separate Storm Water'!AQ288*(1-$AT$21)</f>
        <v>1.1378397177302525E-3</v>
      </c>
      <c r="AU288" s="53">
        <f>'Separate Storm Water'!AP288*(1-$AU$21)</f>
        <v>5.7859302297410436E-4</v>
      </c>
      <c r="AV288" s="54">
        <f>('Separate Storm Water'!AM288+'LTCP CSO'!M281)*(1-$AV$21)</f>
        <v>1.4857374728671135E-5</v>
      </c>
      <c r="AW288" s="52">
        <f t="shared" si="49"/>
        <v>0.24890725082957216</v>
      </c>
      <c r="AX288" s="53">
        <f>'LTCP CSO'!F281</f>
        <v>0</v>
      </c>
      <c r="AY288" s="53">
        <f>'Separate Storm Water'!AK288*(1-$AY$21)</f>
        <v>2.5684772731774617E-4</v>
      </c>
      <c r="AZ288" s="53">
        <f>'Direct Storm Runoff'!T282*(1-$AZ$21)</f>
        <v>0</v>
      </c>
      <c r="BA288" s="53">
        <f>'LTCP CSO'!V281</f>
        <v>0</v>
      </c>
      <c r="BB288" s="53">
        <f>'Separate Storm Water'!AN288*(1-$BB$21)</f>
        <v>0</v>
      </c>
      <c r="BC288" s="53">
        <f>'Direct Storm Runoff'!I282*(1-$BC$21)</f>
        <v>0</v>
      </c>
      <c r="BD288" s="54">
        <f>'Separate Storm Water'!AO288*(1-$BD$21)</f>
        <v>3.0401817977000642E-4</v>
      </c>
      <c r="BE288" s="23">
        <v>32408</v>
      </c>
      <c r="BG288" s="63">
        <v>32408</v>
      </c>
      <c r="BH288" s="64">
        <f>Upstream!AB303*(1-$BH$21)</f>
        <v>4.653079737086141E-4</v>
      </c>
      <c r="BI288" s="65">
        <v>0</v>
      </c>
      <c r="BJ288" s="65">
        <f>'Separate Storm Water'!AT288*(1-$BJ$21)</f>
        <v>1.2197998663741128E-5</v>
      </c>
      <c r="BK288" s="65">
        <f>'Direct Storm Runoff'!P282*(1-$BK$21)</f>
        <v>0</v>
      </c>
      <c r="BL288" s="65">
        <f>'Separate Storm Water'!AV288*(1-$BL$21)</f>
        <v>5.1270641205357558E-6</v>
      </c>
      <c r="BM288" s="65">
        <f>'Separate Storm Water'!BA288*(1-$BM$21)</f>
        <v>4.6194347514689739E-5</v>
      </c>
      <c r="BN288" s="65">
        <f>'Separate Storm Water'!AZ288*(1-$BN$21)</f>
        <v>2.3489887684846116E-5</v>
      </c>
      <c r="BO288" s="66">
        <f>('Separate Storm Water'!AW288+'LTCP CSO'!N281)*(1-$BO$21)</f>
        <v>6.0318401676228967E-7</v>
      </c>
      <c r="BP288" s="64">
        <f t="shared" si="50"/>
        <v>5.5292045570918917E-4</v>
      </c>
      <c r="BQ288" s="65">
        <f>'LTCP CSO'!G281</f>
        <v>0</v>
      </c>
      <c r="BR288" s="65">
        <f>'Separate Storm Water'!AU288*(1-$BR$21)</f>
        <v>1.042757867315636E-5</v>
      </c>
      <c r="BS288" s="65">
        <f>'Direct Storm Runoff'!U282*(1-$BS$21)</f>
        <v>0</v>
      </c>
      <c r="BT288" s="65">
        <f>'LTCP CSO'!W281</f>
        <v>0</v>
      </c>
      <c r="BU288" s="65">
        <f>'Separate Storm Water'!AX288*(1-$BU$21)</f>
        <v>0</v>
      </c>
      <c r="BV288" s="65">
        <f>'Direct Storm Runoff'!J282*(1-$BV$21)</f>
        <v>0</v>
      </c>
      <c r="BW288" s="66">
        <f>'Separate Storm Water'!AY288*(1-$BW$21)</f>
        <v>1.2342618409466073E-5</v>
      </c>
      <c r="BX288" s="23">
        <v>32408</v>
      </c>
    </row>
    <row r="289" spans="2:76" x14ac:dyDescent="0.25">
      <c r="B289" s="23">
        <v>32409</v>
      </c>
      <c r="C289" s="24">
        <f>Upstream!V304*(1-$C$21)</f>
        <v>0.23724124371686633</v>
      </c>
      <c r="D289" s="25">
        <v>0</v>
      </c>
      <c r="E289" s="25">
        <f>'Separate Storm Water'!P289*(1-$E$21)</f>
        <v>6.8157189632881018E-4</v>
      </c>
      <c r="F289" s="25">
        <f>'Direct Storm Runoff'!M283*(1-$F$21)</f>
        <v>0</v>
      </c>
      <c r="G289" s="25">
        <f>'Separate Storm Water'!R289*(1-$G$21)</f>
        <v>0</v>
      </c>
      <c r="H289" s="25">
        <f>'Separate Storm Water'!W289*(1-$H$21)</f>
        <v>3.6700263423723374E-3</v>
      </c>
      <c r="I289" s="25">
        <f>'Separate Storm Water'!V289*(1-$I$21)</f>
        <v>1.8662133187472474E-3</v>
      </c>
      <c r="J289" s="26">
        <f>('LTCP CSO'!K282+'Separate Storm Water'!S289)*(1-$J$21)</f>
        <v>0</v>
      </c>
      <c r="K289" s="24">
        <f t="shared" si="47"/>
        <v>0.24345905527431475</v>
      </c>
      <c r="L289" s="25">
        <f>'LTCP CSO'!D282</f>
        <v>0</v>
      </c>
      <c r="M289" s="25">
        <f>'Separate Storm Water'!Q289*(1-$M$21)</f>
        <v>2.3768868934751186E-4</v>
      </c>
      <c r="N289" s="25">
        <f>'Direct Storm Runoff'!R283*(1-$N$21)</f>
        <v>0</v>
      </c>
      <c r="O289" s="25">
        <f>'LTCP CSO'!T282</f>
        <v>0</v>
      </c>
      <c r="P289" s="25">
        <f>'Separate Storm Water'!T289*(1-$P$21)</f>
        <v>0</v>
      </c>
      <c r="Q289" s="171">
        <f>'Direct Storm Runoff'!G283*(1-$Q$21)</f>
        <v>0</v>
      </c>
      <c r="R289" s="26">
        <f>'Separate Storm Water'!U289*(1-$R$21)</f>
        <v>1.0159023033841151E-3</v>
      </c>
      <c r="S289" s="23">
        <v>32409</v>
      </c>
      <c r="U289" s="37">
        <v>32409</v>
      </c>
      <c r="V289" s="39">
        <f>Upstream!Z304*(1-$V$21)</f>
        <v>0.57996610848000008</v>
      </c>
      <c r="W289" s="40">
        <v>0</v>
      </c>
      <c r="X289" s="40">
        <f>'Separate Storm Water'!Z289*(1-$X$21)</f>
        <v>1.9741636123484056E-3</v>
      </c>
      <c r="Y289" s="40">
        <f>'Direct Storm Runoff'!N283*(1-$Y$21)</f>
        <v>0</v>
      </c>
      <c r="Z289" s="40">
        <f>'Separate Storm Water'!AB289*(1-$Z$21)</f>
        <v>0</v>
      </c>
      <c r="AA289" s="40">
        <f>'Separate Storm Water'!AG289*(1-$AA$21)</f>
        <v>1.0630180763756533E-2</v>
      </c>
      <c r="AB289" s="40">
        <f>'Separate Storm Water'!AF289*(1-$AB$21)</f>
        <v>5.4054611796572694E-3</v>
      </c>
      <c r="AC289" s="41">
        <f>('Separate Storm Water'!AC289+'LTCP CSO'!L282)*(1-$AC$21)</f>
        <v>0</v>
      </c>
      <c r="AD289" s="39">
        <f t="shared" si="48"/>
        <v>0.59797591403576222</v>
      </c>
      <c r="AE289" s="40">
        <f>'LTCP CSO'!E282</f>
        <v>0</v>
      </c>
      <c r="AF289" s="40">
        <f>'Separate Storm Water'!AA289*(1-$AF$21)</f>
        <v>6.8846201567892781E-4</v>
      </c>
      <c r="AG289" s="40">
        <f>'Direct Storm Runoff'!S283*(1-$AG$21)</f>
        <v>0</v>
      </c>
      <c r="AH289" s="173">
        <f>'LTCP CSO'!U282</f>
        <v>0</v>
      </c>
      <c r="AI289" s="40">
        <f>'Separate Storm Water'!AD289*(1-$AI$21)</f>
        <v>0</v>
      </c>
      <c r="AJ289" s="40">
        <f>'Direct Storm Runoff'!H283*(1-$AJ$21)</f>
        <v>0</v>
      </c>
      <c r="AK289" s="41">
        <f>'Separate Storm Water'!AE289*(1-$AK$21)</f>
        <v>2.9425470325940657E-3</v>
      </c>
      <c r="AL289" s="23">
        <v>32409</v>
      </c>
      <c r="AN289" s="50">
        <v>32409</v>
      </c>
      <c r="AO289" s="52">
        <f>Upstream!X304*(1-$AO$21)</f>
        <v>1.8848898525600004E-2</v>
      </c>
      <c r="AP289" s="53">
        <v>0</v>
      </c>
      <c r="AQ289" s="53">
        <f>'Separate Storm Water'!AJ289*(1-$AQ$21)</f>
        <v>5.0486807135467421E-5</v>
      </c>
      <c r="AR289" s="53">
        <f>'Direct Storm Runoff'!O283*(1-$AR$21)</f>
        <v>0</v>
      </c>
      <c r="AS289" s="53">
        <f>'Separate Storm Water'!AL289*(1-$AS$21)</f>
        <v>0</v>
      </c>
      <c r="AT289" s="53">
        <f>'Separate Storm Water'!AQ289*(1-$AT$21)</f>
        <v>2.7185380313869163E-4</v>
      </c>
      <c r="AU289" s="53">
        <f>'Separate Storm Water'!AP289*(1-$AU$21)</f>
        <v>1.3823802361090723E-4</v>
      </c>
      <c r="AV289" s="54">
        <f>('Separate Storm Water'!AM289+'LTCP CSO'!M282)*(1-$AV$21)</f>
        <v>0</v>
      </c>
      <c r="AW289" s="52">
        <f t="shared" si="49"/>
        <v>1.9309477159485069E-2</v>
      </c>
      <c r="AX289" s="53">
        <f>'LTCP CSO'!F282</f>
        <v>0</v>
      </c>
      <c r="AY289" s="53">
        <f>'Separate Storm Water'!AK289*(1-$AY$21)</f>
        <v>1.7606569581297174E-5</v>
      </c>
      <c r="AZ289" s="53">
        <f>'Direct Storm Runoff'!T283*(1-$AZ$21)</f>
        <v>0</v>
      </c>
      <c r="BA289" s="53">
        <f>'LTCP CSO'!V282</f>
        <v>0</v>
      </c>
      <c r="BB289" s="53">
        <f>'Separate Storm Water'!AN289*(1-$BB$21)</f>
        <v>0</v>
      </c>
      <c r="BC289" s="53">
        <f>'Direct Storm Runoff'!I283*(1-$BC$21)</f>
        <v>0</v>
      </c>
      <c r="BD289" s="54">
        <f>'Separate Storm Water'!AO289*(1-$BD$21)</f>
        <v>7.5252022472897421E-5</v>
      </c>
      <c r="BE289" s="23">
        <v>32409</v>
      </c>
      <c r="BG289" s="63">
        <v>32409</v>
      </c>
      <c r="BH289" s="64">
        <f>Upstream!AB304*(1-$BH$21)</f>
        <v>2.502322880832991E-4</v>
      </c>
      <c r="BI289" s="65">
        <v>0</v>
      </c>
      <c r="BJ289" s="65">
        <f>'Separate Storm Water'!AT289*(1-$BJ$21)</f>
        <v>2.0496780674655575E-6</v>
      </c>
      <c r="BK289" s="65">
        <f>'Direct Storm Runoff'!P283*(1-$BK$21)</f>
        <v>0</v>
      </c>
      <c r="BL289" s="65">
        <f>'Separate Storm Water'!AV289*(1-$BL$21)</f>
        <v>0</v>
      </c>
      <c r="BM289" s="65">
        <f>'Separate Storm Water'!BA289*(1-$BM$21)</f>
        <v>1.1036799700075089E-5</v>
      </c>
      <c r="BN289" s="65">
        <f>'Separate Storm Water'!AZ289*(1-$BN$21)</f>
        <v>5.6122274542889679E-6</v>
      </c>
      <c r="BO289" s="66">
        <f>('Separate Storm Water'!AW289+'LTCP CSO'!N282)*(1-$BO$21)</f>
        <v>0</v>
      </c>
      <c r="BP289" s="64">
        <f t="shared" si="50"/>
        <v>2.6893099330512876E-4</v>
      </c>
      <c r="BQ289" s="65">
        <f>'LTCP CSO'!G282</f>
        <v>0</v>
      </c>
      <c r="BR289" s="65">
        <f>'Separate Storm Water'!AU289*(1-$BR$21)</f>
        <v>7.147966283005262E-7</v>
      </c>
      <c r="BS289" s="65">
        <f>'Direct Storm Runoff'!U283*(1-$BS$21)</f>
        <v>0</v>
      </c>
      <c r="BT289" s="65">
        <f>'LTCP CSO'!W282</f>
        <v>0</v>
      </c>
      <c r="BU289" s="65">
        <f>'Separate Storm Water'!AX289*(1-$BU$21)</f>
        <v>0</v>
      </c>
      <c r="BV289" s="65">
        <f>'Direct Storm Runoff'!J283*(1-$BV$21)</f>
        <v>0</v>
      </c>
      <c r="BW289" s="66">
        <f>'Separate Storm Water'!AY289*(1-$BW$21)</f>
        <v>3.0551034764637841E-6</v>
      </c>
      <c r="BX289" s="23">
        <v>32409</v>
      </c>
    </row>
    <row r="290" spans="2:76" x14ac:dyDescent="0.25">
      <c r="B290" s="23">
        <v>32410</v>
      </c>
      <c r="C290" s="24">
        <f>Upstream!V305*(1-$C$21)</f>
        <v>0.70721575107465473</v>
      </c>
      <c r="D290" s="25">
        <v>0</v>
      </c>
      <c r="E290" s="25">
        <f>'Separate Storm Water'!P290*(1-$E$21)</f>
        <v>3.5491710622496987E-2</v>
      </c>
      <c r="F290" s="25">
        <f>'Direct Storm Runoff'!M284*(1-$F$21)</f>
        <v>7.5819475619459233E-3</v>
      </c>
      <c r="G290" s="25">
        <f>'Separate Storm Water'!R290*(1-$G$21)</f>
        <v>1.9054583770755595E-2</v>
      </c>
      <c r="H290" s="25">
        <f>'Separate Storm Water'!W290*(1-$H$21)</f>
        <v>3.6937038796741678E-2</v>
      </c>
      <c r="I290" s="25">
        <f>'Separate Storm Water'!V290*(1-$I$21)</f>
        <v>1.8782533782306481E-2</v>
      </c>
      <c r="J290" s="26">
        <f>('LTCP CSO'!K283+'Separate Storm Water'!S290)*(1-$J$21)</f>
        <v>0.11160286098273599</v>
      </c>
      <c r="K290" s="24">
        <f t="shared" si="47"/>
        <v>0.93666642659163746</v>
      </c>
      <c r="L290" s="25">
        <f>'LTCP CSO'!D283</f>
        <v>0</v>
      </c>
      <c r="M290" s="25">
        <f>'Separate Storm Water'!Q290*(1-$M$21)</f>
        <v>0.10422588772270747</v>
      </c>
      <c r="N290" s="25">
        <f>'Direct Storm Runoff'!R284*(1-$N$21)</f>
        <v>5.6732055183791163E-3</v>
      </c>
      <c r="O290" s="25">
        <f>'LTCP CSO'!T283</f>
        <v>0</v>
      </c>
      <c r="P290" s="25">
        <f>'Separate Storm Water'!T290*(1-$P$21)</f>
        <v>7.6267432740396175E-3</v>
      </c>
      <c r="Q290" s="171">
        <f>'Direct Storm Runoff'!G284*(1-$Q$21)</f>
        <v>2.4625961860683706E-4</v>
      </c>
      <c r="R290" s="26">
        <f>'Separate Storm Water'!U290*(1-$R$21)</f>
        <v>2.3284481640471023E-2</v>
      </c>
      <c r="S290" s="23">
        <v>32410</v>
      </c>
      <c r="U290" s="37">
        <v>32410</v>
      </c>
      <c r="V290" s="39">
        <f>Upstream!Z305*(1-$V$21)</f>
        <v>6.0527372048640009</v>
      </c>
      <c r="W290" s="40">
        <v>0</v>
      </c>
      <c r="X290" s="40">
        <f>'Separate Storm Water'!Z290*(1-$X$21)</f>
        <v>0.10280125109080324</v>
      </c>
      <c r="Y290" s="40">
        <f>'Direct Storm Runoff'!N284*(1-$Y$21)</f>
        <v>2.196100670839041E-2</v>
      </c>
      <c r="Z290" s="40">
        <f>'Separate Storm Water'!AB290*(1-$Z$21)</f>
        <v>5.5191339506936894E-2</v>
      </c>
      <c r="AA290" s="40">
        <f>'Separate Storm Water'!AG290*(1-$AA$21)</f>
        <v>0.10698762424507322</v>
      </c>
      <c r="AB290" s="40">
        <f>'Separate Storm Water'!AF290*(1-$AB$21)</f>
        <v>5.4403350461571472E-2</v>
      </c>
      <c r="AC290" s="41">
        <f>('Separate Storm Water'!AC290+'LTCP CSO'!L283)*(1-$AC$21)</f>
        <v>0.32325615004496178</v>
      </c>
      <c r="AD290" s="39">
        <f t="shared" si="48"/>
        <v>6.717337926921739</v>
      </c>
      <c r="AE290" s="40">
        <f>'LTCP CSO'!E283</f>
        <v>0</v>
      </c>
      <c r="AF290" s="40">
        <f>'Separate Storm Water'!AA290*(1-$AF$21)</f>
        <v>0.30188884857954207</v>
      </c>
      <c r="AG290" s="40">
        <f>'Direct Storm Runoff'!S284*(1-$AG$21)</f>
        <v>1.6432361662921495E-2</v>
      </c>
      <c r="AH290" s="173">
        <f>'LTCP CSO'!U283</f>
        <v>0</v>
      </c>
      <c r="AI290" s="40">
        <f>'Separate Storm Water'!AD290*(1-$AI$21)</f>
        <v>2.2090756871624723E-2</v>
      </c>
      <c r="AJ290" s="40">
        <f>'Direct Storm Runoff'!H284*(1-$AJ$21)</f>
        <v>7.1328759425532003E-4</v>
      </c>
      <c r="AK290" s="41">
        <f>'Separate Storm Water'!AE290*(1-$AK$21)</f>
        <v>6.7443180440110745E-2</v>
      </c>
      <c r="AL290" s="23">
        <v>32410</v>
      </c>
      <c r="AN290" s="50">
        <v>32410</v>
      </c>
      <c r="AO290" s="52">
        <f>Upstream!X305*(1-$AO$21)</f>
        <v>0.46059853851648008</v>
      </c>
      <c r="AP290" s="53">
        <v>0</v>
      </c>
      <c r="AQ290" s="53">
        <f>'Separate Storm Water'!AJ290*(1-$AQ$21)</f>
        <v>2.6290156016664438E-3</v>
      </c>
      <c r="AR290" s="53">
        <f>'Direct Storm Runoff'!O284*(1-$AR$21)</f>
        <v>5.4602503018129182E-4</v>
      </c>
      <c r="AS290" s="53">
        <f>'Separate Storm Water'!AL290*(1-$AS$21)</f>
        <v>1.4114506496855994E-3</v>
      </c>
      <c r="AT290" s="53">
        <f>'Separate Storm Water'!AQ290*(1-$AT$21)</f>
        <v>2.7360769479067909E-3</v>
      </c>
      <c r="AU290" s="53">
        <f>'Separate Storm Water'!AP290*(1-$AU$21)</f>
        <v>1.391298798689369E-3</v>
      </c>
      <c r="AV290" s="54">
        <f>('Separate Storm Water'!AM290+'LTCP CSO'!M283)*(1-$AV$21)</f>
        <v>8.2668785913137758E-3</v>
      </c>
      <c r="AW290" s="52">
        <f t="shared" si="49"/>
        <v>0.47757928413592338</v>
      </c>
      <c r="AX290" s="53">
        <f>'LTCP CSO'!F283</f>
        <v>0</v>
      </c>
      <c r="AY290" s="53">
        <f>'Separate Storm Water'!AK290*(1-$AY$21)</f>
        <v>7.7204361276079604E-3</v>
      </c>
      <c r="AZ290" s="53">
        <f>'Direct Storm Runoff'!T284*(1-$AZ$21)</f>
        <v>4.0856418342236512E-4</v>
      </c>
      <c r="BA290" s="53">
        <f>'LTCP CSO'!V283</f>
        <v>0</v>
      </c>
      <c r="BB290" s="53">
        <f>'Separate Storm Water'!AN290*(1-$BB$21)</f>
        <v>5.6494394622515686E-4</v>
      </c>
      <c r="BC290" s="53">
        <f>'Direct Storm Runoff'!I284*(1-$BC$21)</f>
        <v>1.773474619596563E-5</v>
      </c>
      <c r="BD290" s="54">
        <f>'Separate Storm Water'!AO290*(1-$BD$21)</f>
        <v>1.7247764178126683E-3</v>
      </c>
      <c r="BE290" s="23">
        <v>32410</v>
      </c>
      <c r="BG290" s="63">
        <v>32410</v>
      </c>
      <c r="BH290" s="64">
        <f>Upstream!AB305*(1-$BH$21)</f>
        <v>1.6213397839446812E-3</v>
      </c>
      <c r="BI290" s="65">
        <v>0</v>
      </c>
      <c r="BJ290" s="65">
        <f>'Separate Storm Water'!AT290*(1-$BJ$21)</f>
        <v>1.0673353938389407E-4</v>
      </c>
      <c r="BK290" s="65">
        <f>'Direct Storm Runoff'!P284*(1-$BK$21)</f>
        <v>2.2801045216361641E-5</v>
      </c>
      <c r="BL290" s="65">
        <f>'Separate Storm Water'!AV290*(1-$BL$21)</f>
        <v>5.7302483641082025E-5</v>
      </c>
      <c r="BM290" s="65">
        <f>'Separate Storm Water'!BA290*(1-$BM$21)</f>
        <v>1.1108004703040389E-4</v>
      </c>
      <c r="BN290" s="65">
        <f>'Separate Storm Water'!AZ290*(1-$BN$21)</f>
        <v>5.6484352938243603E-5</v>
      </c>
      <c r="BO290" s="66">
        <f>('Separate Storm Water'!AW290+'LTCP CSO'!N283)*(1-$BO$21)</f>
        <v>3.3562113939094391E-4</v>
      </c>
      <c r="BP290" s="64">
        <f t="shared" si="50"/>
        <v>2.3113623915456101E-3</v>
      </c>
      <c r="BQ290" s="65">
        <f>'LTCP CSO'!G283</f>
        <v>0</v>
      </c>
      <c r="BR290" s="65">
        <f>'Separate Storm Water'!AU290*(1-$BR$21)</f>
        <v>3.1343650945416933E-4</v>
      </c>
      <c r="BS290" s="65">
        <f>'Direct Storm Runoff'!U284*(1-$BS$21)</f>
        <v>1.7060921945109759E-5</v>
      </c>
      <c r="BT290" s="65">
        <f>'LTCP CSO'!W283</f>
        <v>0</v>
      </c>
      <c r="BU290" s="65">
        <f>'Separate Storm Water'!AX290*(1-$BU$21)</f>
        <v>2.2935758500593975E-5</v>
      </c>
      <c r="BV290" s="65">
        <f>'Direct Storm Runoff'!J284*(1-$BV$21)</f>
        <v>7.40571819172191E-7</v>
      </c>
      <c r="BW290" s="66">
        <f>'Separate Storm Water'!AY290*(1-$BW$21)</f>
        <v>7.0022974227437385E-5</v>
      </c>
      <c r="BX290" s="23">
        <v>32410</v>
      </c>
    </row>
    <row r="291" spans="2:76" x14ac:dyDescent="0.25">
      <c r="B291" s="23">
        <v>32411</v>
      </c>
      <c r="C291" s="24">
        <f>Upstream!V306*(1-$C$21)</f>
        <v>7.0200342393505277</v>
      </c>
      <c r="D291" s="25">
        <v>0</v>
      </c>
      <c r="E291" s="25">
        <f>'Separate Storm Water'!P291*(1-$E$21)</f>
        <v>1.5018238736058116</v>
      </c>
      <c r="F291" s="25">
        <f>'Direct Storm Runoff'!M285*(1-$F$21)</f>
        <v>1.5853142568223573E-2</v>
      </c>
      <c r="G291" s="25">
        <f>'Separate Storm Water'!R291*(1-$G$21)</f>
        <v>0.81197597859373316</v>
      </c>
      <c r="H291" s="25">
        <f>'Separate Storm Water'!W291*(1-$H$21)</f>
        <v>2.2789679426554308</v>
      </c>
      <c r="I291" s="25">
        <f>'Separate Storm Water'!V291*(1-$I$21)</f>
        <v>1.1588582562686391</v>
      </c>
      <c r="J291" s="26">
        <f>('LTCP CSO'!K284+'Separate Storm Water'!S291)*(1-$J$21)</f>
        <v>1.493205747806684</v>
      </c>
      <c r="K291" s="24">
        <f t="shared" si="47"/>
        <v>14.280719180849049</v>
      </c>
      <c r="L291" s="25">
        <f>'LTCP CSO'!D284</f>
        <v>0</v>
      </c>
      <c r="M291" s="25">
        <f>'Separate Storm Water'!Q291*(1-$M$21)</f>
        <v>1.3497578224676063</v>
      </c>
      <c r="N291" s="25">
        <f>'Direct Storm Runoff'!R285*(1-$N$21)</f>
        <v>1.1862141641957497E-2</v>
      </c>
      <c r="O291" s="25">
        <f>'LTCP CSO'!T284</f>
        <v>0</v>
      </c>
      <c r="P291" s="25">
        <f>'Separate Storm Water'!T291*(1-$P$21)</f>
        <v>0.21223029213116357</v>
      </c>
      <c r="Q291" s="171">
        <f>'Direct Storm Runoff'!G285*(1-$Q$21)</f>
        <v>5.1490573949861563E-4</v>
      </c>
      <c r="R291" s="26">
        <f>'Separate Storm Water'!U291*(1-$R$21)</f>
        <v>0.99042349852372424</v>
      </c>
      <c r="S291" s="23">
        <v>32411</v>
      </c>
      <c r="U291" s="37">
        <v>32411</v>
      </c>
      <c r="V291" s="39">
        <f>Upstream!Z306*(1-$V$21)</f>
        <v>30.479855210208001</v>
      </c>
      <c r="W291" s="40">
        <v>0</v>
      </c>
      <c r="X291" s="40">
        <f>'Separate Storm Water'!Z291*(1-$X$21)</f>
        <v>4.3500121695135086</v>
      </c>
      <c r="Y291" s="40">
        <f>'Direct Storm Runoff'!N285*(1-$Y$21)</f>
        <v>4.5918409148225904E-2</v>
      </c>
      <c r="Z291" s="40">
        <f>'Separate Storm Water'!AB291*(1-$Z$21)</f>
        <v>2.351877240941012</v>
      </c>
      <c r="AA291" s="40">
        <f>'Separate Storm Water'!AG291*(1-$AA$21)</f>
        <v>6.6009992641016746</v>
      </c>
      <c r="AB291" s="40">
        <f>'Separate Storm Water'!AF291*(1-$AB$21)</f>
        <v>3.3566169815948235</v>
      </c>
      <c r="AC291" s="41">
        <f>('Separate Storm Water'!AC291+'LTCP CSO'!L284)*(1-$AC$21)</f>
        <v>4.3250498868094835</v>
      </c>
      <c r="AD291" s="39">
        <f t="shared" si="48"/>
        <v>51.510329162316729</v>
      </c>
      <c r="AE291" s="40">
        <f>'LTCP CSO'!E284</f>
        <v>0</v>
      </c>
      <c r="AF291" s="40">
        <f>'Separate Storm Water'!AA291*(1-$AF$21)</f>
        <v>3.9095549463686603</v>
      </c>
      <c r="AG291" s="40">
        <f>'Direct Storm Runoff'!S285*(1-$AG$21)</f>
        <v>3.4358529922099097E-2</v>
      </c>
      <c r="AH291" s="173">
        <f>'LTCP CSO'!U284</f>
        <v>0</v>
      </c>
      <c r="AI291" s="40">
        <f>'Separate Storm Water'!AD291*(1-$AI$21)</f>
        <v>0.61472211870849847</v>
      </c>
      <c r="AJ291" s="40">
        <f>'Direct Storm Runoff'!H285*(1-$AJ$21)</f>
        <v>1.4914173841128E-3</v>
      </c>
      <c r="AK291" s="41">
        <f>'Separate Storm Water'!AE291*(1-$AK$21)</f>
        <v>2.8687480251636832</v>
      </c>
      <c r="AL291" s="23">
        <v>32411</v>
      </c>
      <c r="AN291" s="50">
        <v>32411</v>
      </c>
      <c r="AO291" s="52">
        <f>Upstream!X306*(1-$AO$21)</f>
        <v>2.3194426403865607</v>
      </c>
      <c r="AP291" s="53">
        <v>0</v>
      </c>
      <c r="AQ291" s="53">
        <f>'Separate Storm Water'!AJ291*(1-$AQ$21)</f>
        <v>0.11124621285968972</v>
      </c>
      <c r="AR291" s="53">
        <f>'Direct Storm Runoff'!O285*(1-$AR$21)</f>
        <v>1.1416872219914087E-3</v>
      </c>
      <c r="AS291" s="53">
        <f>'Separate Storm Water'!AL291*(1-$AS$21)</f>
        <v>6.0146368784720967E-2</v>
      </c>
      <c r="AT291" s="53">
        <f>'Separate Storm Water'!AQ291*(1-$AT$21)</f>
        <v>0.16881244019669858</v>
      </c>
      <c r="AU291" s="53">
        <f>'Separate Storm Water'!AP291*(1-$AU$21)</f>
        <v>8.5841352316195482E-2</v>
      </c>
      <c r="AV291" s="54">
        <f>('Separate Storm Water'!AM291+'LTCP CSO'!M284)*(1-$AV$21)</f>
        <v>0.11060783317086549</v>
      </c>
      <c r="AW291" s="52">
        <f t="shared" si="49"/>
        <v>2.8572385349367226</v>
      </c>
      <c r="AX291" s="53">
        <f>'LTCP CSO'!F284</f>
        <v>0</v>
      </c>
      <c r="AY291" s="53">
        <f>'Separate Storm Water'!AK291*(1-$AY$21)</f>
        <v>9.9982060923526406E-2</v>
      </c>
      <c r="AZ291" s="53">
        <f>'Direct Storm Runoff'!T285*(1-$AZ$21)</f>
        <v>8.542694598117534E-4</v>
      </c>
      <c r="BA291" s="53">
        <f>'LTCP CSO'!V284</f>
        <v>0</v>
      </c>
      <c r="BB291" s="53">
        <f>'Separate Storm Water'!AN291*(1-$BB$21)</f>
        <v>1.5720762380086191E-2</v>
      </c>
      <c r="BC291" s="53">
        <f>'Direct Storm Runoff'!I285*(1-$BC$21)</f>
        <v>3.7081689058542307E-5</v>
      </c>
      <c r="BD291" s="54">
        <f>'Separate Storm Water'!AO291*(1-$BD$21)</f>
        <v>7.3364703594349934E-2</v>
      </c>
      <c r="BE291" s="23">
        <v>32411</v>
      </c>
      <c r="BG291" s="63">
        <v>32411</v>
      </c>
      <c r="BH291" s="64">
        <f>Upstream!AB306*(1-$BH$21)</f>
        <v>4.1114612556893138E-2</v>
      </c>
      <c r="BI291" s="65">
        <v>0</v>
      </c>
      <c r="BJ291" s="65">
        <f>'Separate Storm Water'!AT291*(1-$BJ$21)</f>
        <v>4.5164060776369756E-3</v>
      </c>
      <c r="BK291" s="65">
        <f>'Direct Storm Runoff'!P285*(1-$BK$21)</f>
        <v>4.7674851028212695E-5</v>
      </c>
      <c r="BL291" s="65">
        <f>'Separate Storm Water'!AV291*(1-$BL$21)</f>
        <v>2.4418397583540565E-3</v>
      </c>
      <c r="BM291" s="65">
        <f>'Separate Storm Water'!BA291*(1-$BM$21)</f>
        <v>6.8534965037121212E-3</v>
      </c>
      <c r="BN291" s="65">
        <f>'Separate Storm Water'!AZ291*(1-$BN$21)</f>
        <v>3.4850121666831499E-3</v>
      </c>
      <c r="BO291" s="66">
        <f>('Separate Storm Water'!AW291+'LTCP CSO'!N284)*(1-$BO$21)</f>
        <v>4.4904889535180431E-3</v>
      </c>
      <c r="BP291" s="64">
        <f t="shared" si="50"/>
        <v>6.294953086782569E-2</v>
      </c>
      <c r="BQ291" s="65">
        <f>'LTCP CSO'!G284</f>
        <v>0</v>
      </c>
      <c r="BR291" s="65">
        <f>'Separate Storm Water'!AU291*(1-$BR$21)</f>
        <v>4.0591007639893192E-3</v>
      </c>
      <c r="BS291" s="65">
        <f>'Direct Storm Runoff'!U285*(1-$BS$21)</f>
        <v>3.5672790629501802E-5</v>
      </c>
      <c r="BT291" s="65">
        <f>'LTCP CSO'!W284</f>
        <v>0</v>
      </c>
      <c r="BU291" s="65">
        <f>'Separate Storm Water'!AX291*(1-$BU$21)</f>
        <v>6.3823607953341363E-4</v>
      </c>
      <c r="BV291" s="65">
        <f>'Direct Storm Runoff'!J285*(1-$BV$21)</f>
        <v>1.54846613651056E-6</v>
      </c>
      <c r="BW291" s="66">
        <f>'Separate Storm Water'!AY291*(1-$BW$21)</f>
        <v>2.9784815561808733E-3</v>
      </c>
      <c r="BX291" s="23">
        <v>32411</v>
      </c>
    </row>
    <row r="292" spans="2:76" x14ac:dyDescent="0.25">
      <c r="B292" s="23">
        <v>32412</v>
      </c>
      <c r="C292" s="24">
        <f>Upstream!V307*(1-$C$21)</f>
        <v>0.80317708626631512</v>
      </c>
      <c r="D292" s="25">
        <v>0</v>
      </c>
      <c r="E292" s="25">
        <f>'Separate Storm Water'!P292*(1-$E$21)</f>
        <v>0.10437515745445163</v>
      </c>
      <c r="F292" s="25">
        <f>'Direct Storm Runoff'!M286*(1-$F$21)</f>
        <v>0</v>
      </c>
      <c r="G292" s="25">
        <f>'Separate Storm Water'!R292*(1-$G$21)</f>
        <v>5.8918778310249678E-2</v>
      </c>
      <c r="H292" s="25">
        <f>'Separate Storm Water'!W292*(1-$H$21)</f>
        <v>0.18320534483068576</v>
      </c>
      <c r="I292" s="25">
        <f>'Separate Storm Water'!V292*(1-$I$21)</f>
        <v>9.3160163631877527E-2</v>
      </c>
      <c r="J292" s="26">
        <f>('LTCP CSO'!K285+'Separate Storm Water'!S292)*(1-$J$21)</f>
        <v>3.6755288751867725E-2</v>
      </c>
      <c r="K292" s="24">
        <f t="shared" si="47"/>
        <v>1.2795918192454474</v>
      </c>
      <c r="L292" s="25">
        <f>'LTCP CSO'!D285</f>
        <v>0</v>
      </c>
      <c r="M292" s="25">
        <f>'Separate Storm Water'!Q292*(1-$M$21)</f>
        <v>0.11356062586966587</v>
      </c>
      <c r="N292" s="25">
        <f>'Direct Storm Runoff'!R286*(1-$N$21)</f>
        <v>0</v>
      </c>
      <c r="O292" s="25">
        <f>'LTCP CSO'!T285</f>
        <v>0</v>
      </c>
      <c r="P292" s="25">
        <f>'Separate Storm Water'!T292*(1-$P$21)</f>
        <v>1.4994953170567069E-2</v>
      </c>
      <c r="Q292" s="171">
        <f>'Direct Storm Runoff'!G286*(1-$Q$21)</f>
        <v>0</v>
      </c>
      <c r="R292" s="26">
        <f>'Separate Storm Water'!U292*(1-$R$21)</f>
        <v>6.7455914590503208E-2</v>
      </c>
      <c r="S292" s="23">
        <v>32412</v>
      </c>
      <c r="U292" s="37">
        <v>32412</v>
      </c>
      <c r="V292" s="39">
        <f>Upstream!Z307*(1-$V$21)</f>
        <v>6.7012447625279998</v>
      </c>
      <c r="W292" s="40">
        <v>0</v>
      </c>
      <c r="X292" s="40">
        <f>'Separate Storm Water'!Z292*(1-$X$21)</f>
        <v>0.30232120630206788</v>
      </c>
      <c r="Y292" s="40">
        <f>'Direct Storm Runoff'!N286*(1-$Y$21)</f>
        <v>0</v>
      </c>
      <c r="Z292" s="40">
        <f>'Separate Storm Water'!AB292*(1-$Z$21)</f>
        <v>0.17065743005342973</v>
      </c>
      <c r="AA292" s="40">
        <f>'Separate Storm Water'!AG292*(1-$AA$21)</f>
        <v>0.53065175853142599</v>
      </c>
      <c r="AB292" s="40">
        <f>'Separate Storm Water'!AF292*(1-$AB$21)</f>
        <v>0.26983713112747049</v>
      </c>
      <c r="AC292" s="41">
        <f>('Separate Storm Water'!AC292+'LTCP CSO'!L285)*(1-$AC$21)</f>
        <v>0.10646118774282674</v>
      </c>
      <c r="AD292" s="39">
        <f t="shared" si="48"/>
        <v>8.0811734762852208</v>
      </c>
      <c r="AE292" s="40">
        <f>'LTCP CSO'!E285</f>
        <v>0</v>
      </c>
      <c r="AF292" s="40">
        <f>'Separate Storm Water'!AA292*(1-$AF$21)</f>
        <v>0.32892678908117845</v>
      </c>
      <c r="AG292" s="40">
        <f>'Direct Storm Runoff'!S286*(1-$AG$21)</f>
        <v>0</v>
      </c>
      <c r="AH292" s="173">
        <f>'LTCP CSO'!U285</f>
        <v>0</v>
      </c>
      <c r="AI292" s="40">
        <f>'Separate Storm Water'!AD292*(1-$AI$21)</f>
        <v>4.343267537533671E-2</v>
      </c>
      <c r="AJ292" s="40">
        <f>'Direct Storm Runoff'!H286*(1-$AJ$21)</f>
        <v>0</v>
      </c>
      <c r="AK292" s="41">
        <f>'Separate Storm Water'!AE292*(1-$AK$21)</f>
        <v>0.19538512773127711</v>
      </c>
      <c r="AL292" s="23">
        <v>32412</v>
      </c>
      <c r="AN292" s="50">
        <v>32412</v>
      </c>
      <c r="AO292" s="52">
        <f>Upstream!X307*(1-$AO$21)</f>
        <v>0.50994838192896019</v>
      </c>
      <c r="AP292" s="53">
        <v>0</v>
      </c>
      <c r="AQ292" s="53">
        <f>'Separate Storm Water'!AJ292*(1-$AQ$21)</f>
        <v>7.7314931447741942E-3</v>
      </c>
      <c r="AR292" s="53">
        <f>'Direct Storm Runoff'!O286*(1-$AR$21)</f>
        <v>0</v>
      </c>
      <c r="AS292" s="53">
        <f>'Separate Storm Water'!AL292*(1-$AS$21)</f>
        <v>4.3643539489073837E-3</v>
      </c>
      <c r="AT292" s="53">
        <f>'Separate Storm Water'!AQ292*(1-$AT$21)</f>
        <v>1.3570766283754501E-2</v>
      </c>
      <c r="AU292" s="53">
        <f>'Separate Storm Water'!AP292*(1-$AU$21)</f>
        <v>6.9007528616205575E-3</v>
      </c>
      <c r="AV292" s="54">
        <f>('Separate Storm Water'!AM292+'LTCP CSO'!M285)*(1-$AV$21)</f>
        <v>2.7226139816198315E-3</v>
      </c>
      <c r="AW292" s="52">
        <f t="shared" si="49"/>
        <v>0.54523836214963661</v>
      </c>
      <c r="AX292" s="53">
        <f>'LTCP CSO'!F285</f>
        <v>0</v>
      </c>
      <c r="AY292" s="53">
        <f>'Separate Storm Water'!AK292*(1-$AY$21)</f>
        <v>8.4118982125678428E-3</v>
      </c>
      <c r="AZ292" s="53">
        <f>'Direct Storm Runoff'!T286*(1-$AZ$21)</f>
        <v>0</v>
      </c>
      <c r="BA292" s="53">
        <f>'LTCP CSO'!V285</f>
        <v>0</v>
      </c>
      <c r="BB292" s="53">
        <f>'Separate Storm Water'!AN292*(1-$BB$21)</f>
        <v>1.1107372718938569E-3</v>
      </c>
      <c r="BC292" s="53">
        <f>'Direct Storm Runoff'!I286*(1-$BC$21)</f>
        <v>0</v>
      </c>
      <c r="BD292" s="54">
        <f>'Separate Storm Water'!AO292*(1-$BD$21)</f>
        <v>4.9967344141113486E-3</v>
      </c>
      <c r="BE292" s="23">
        <v>32412</v>
      </c>
      <c r="BG292" s="63">
        <v>32412</v>
      </c>
      <c r="BH292" s="64">
        <f>Upstream!AB307*(1-$BH$21)</f>
        <v>1.9873820565954581E-3</v>
      </c>
      <c r="BI292" s="65">
        <v>0</v>
      </c>
      <c r="BJ292" s="65">
        <f>'Separate Storm Water'!AT292*(1-$BJ$21)</f>
        <v>3.1388540545023444E-4</v>
      </c>
      <c r="BK292" s="65">
        <f>'Direct Storm Runoff'!P286*(1-$BK$21)</f>
        <v>0</v>
      </c>
      <c r="BL292" s="65">
        <f>'Separate Storm Water'!AV292*(1-$BL$21)</f>
        <v>1.7718530989153908E-4</v>
      </c>
      <c r="BM292" s="65">
        <f>'Separate Storm Water'!BA292*(1-$BM$21)</f>
        <v>5.5094991322934936E-4</v>
      </c>
      <c r="BN292" s="65">
        <f>'Separate Storm Water'!AZ292*(1-$BN$21)</f>
        <v>2.8015877002305679E-4</v>
      </c>
      <c r="BO292" s="66">
        <f>('Separate Storm Water'!AW292+'LTCP CSO'!N285)*(1-$BO$21)</f>
        <v>1.1053347361277093E-4</v>
      </c>
      <c r="BP292" s="64">
        <f t="shared" si="50"/>
        <v>3.4200949288024085E-3</v>
      </c>
      <c r="BQ292" s="65">
        <f>'LTCP CSO'!G285</f>
        <v>0</v>
      </c>
      <c r="BR292" s="65">
        <f>'Separate Storm Water'!AU292*(1-$BR$21)</f>
        <v>3.4150868811707051E-4</v>
      </c>
      <c r="BS292" s="65">
        <f>'Direct Storm Runoff'!U286*(1-$BS$21)</f>
        <v>0</v>
      </c>
      <c r="BT292" s="65">
        <f>'LTCP CSO'!W285</f>
        <v>0</v>
      </c>
      <c r="BU292" s="65">
        <f>'Separate Storm Water'!AX292*(1-$BU$21)</f>
        <v>4.5094034542699314E-5</v>
      </c>
      <c r="BV292" s="65">
        <f>'Direct Storm Runoff'!J286*(1-$BV$21)</f>
        <v>0</v>
      </c>
      <c r="BW292" s="66">
        <f>'Separate Storm Water'!AY292*(1-$BW$21)</f>
        <v>2.0285887578657186E-4</v>
      </c>
      <c r="BX292" s="23">
        <v>32412</v>
      </c>
    </row>
    <row r="293" spans="2:76" x14ac:dyDescent="0.25">
      <c r="B293" s="23">
        <v>32413</v>
      </c>
      <c r="C293" s="24">
        <f>Upstream!V308*(1-$C$21)</f>
        <v>0.38878747609000658</v>
      </c>
      <c r="D293" s="25">
        <v>0</v>
      </c>
      <c r="E293" s="25">
        <f>'Separate Storm Water'!P293*(1-$E$21)</f>
        <v>3.459829514422222E-3</v>
      </c>
      <c r="F293" s="25">
        <f>'Direct Storm Runoff'!M287*(1-$F$21)</f>
        <v>0</v>
      </c>
      <c r="G293" s="25">
        <f>'Separate Storm Water'!R293*(1-$G$21)</f>
        <v>1.3037346287924621E-3</v>
      </c>
      <c r="H293" s="25">
        <f>'Separate Storm Water'!W293*(1-$H$21)</f>
        <v>1.3229852835639995E-2</v>
      </c>
      <c r="I293" s="25">
        <f>'Separate Storm Water'!V293*(1-$I$21)</f>
        <v>6.7273979158900916E-3</v>
      </c>
      <c r="J293" s="26">
        <f>('LTCP CSO'!K286+'Separate Storm Water'!S293)*(1-$J$21)</f>
        <v>5.0143639709265084E-5</v>
      </c>
      <c r="K293" s="24">
        <f t="shared" si="47"/>
        <v>0.41355843462446062</v>
      </c>
      <c r="L293" s="25">
        <f>'LTCP CSO'!D286</f>
        <v>0</v>
      </c>
      <c r="M293" s="25">
        <f>'Separate Storm Water'!Q293*(1-$M$21)</f>
        <v>3.1458775426398038E-3</v>
      </c>
      <c r="N293" s="25">
        <f>'Direct Storm Runoff'!R287*(1-$N$21)</f>
        <v>0</v>
      </c>
      <c r="O293" s="25">
        <f>'LTCP CSO'!T286</f>
        <v>0</v>
      </c>
      <c r="P293" s="25">
        <f>'Separate Storm Water'!T293*(1-$P$21)</f>
        <v>0</v>
      </c>
      <c r="Q293" s="171">
        <f>'Direct Storm Runoff'!G287*(1-$Q$21)</f>
        <v>0</v>
      </c>
      <c r="R293" s="26">
        <f>'Separate Storm Water'!U293*(1-$R$21)</f>
        <v>3.372795765501859E-3</v>
      </c>
      <c r="S293" s="23">
        <v>32413</v>
      </c>
      <c r="U293" s="37">
        <v>32413</v>
      </c>
      <c r="V293" s="39">
        <f>Upstream!Z308*(1-$V$21)</f>
        <v>3.6748761600959998</v>
      </c>
      <c r="W293" s="40">
        <v>0</v>
      </c>
      <c r="X293" s="40">
        <f>'Separate Storm Water'!Z293*(1-$X$21)</f>
        <v>1.0021348546047271E-2</v>
      </c>
      <c r="Y293" s="40">
        <f>'Direct Storm Runoff'!N287*(1-$Y$21)</f>
        <v>0</v>
      </c>
      <c r="Z293" s="40">
        <f>'Separate Storm Water'!AB293*(1-$Z$21)</f>
        <v>3.7762493996362865E-3</v>
      </c>
      <c r="AA293" s="40">
        <f>'Separate Storm Water'!AG293*(1-$AA$21)</f>
        <v>3.8320086560970544E-2</v>
      </c>
      <c r="AB293" s="40">
        <f>'Separate Storm Water'!AF293*(1-$AB$21)</f>
        <v>1.9485815425892474E-2</v>
      </c>
      <c r="AC293" s="41">
        <f>('Separate Storm Water'!AC293+'LTCP CSO'!L286)*(1-$AC$21)</f>
        <v>1.4524036193091974E-4</v>
      </c>
      <c r="AD293" s="39">
        <f t="shared" si="48"/>
        <v>3.7466249003904775</v>
      </c>
      <c r="AE293" s="40">
        <f>'LTCP CSO'!E286</f>
        <v>0</v>
      </c>
      <c r="AF293" s="40">
        <f>'Separate Storm Water'!AA293*(1-$AF$21)</f>
        <v>9.1119909829547978E-3</v>
      </c>
      <c r="AG293" s="40">
        <f>'Direct Storm Runoff'!S287*(1-$AG$21)</f>
        <v>0</v>
      </c>
      <c r="AH293" s="173">
        <f>'LTCP CSO'!U286</f>
        <v>0</v>
      </c>
      <c r="AI293" s="40">
        <f>'Separate Storm Water'!AD293*(1-$AI$21)</f>
        <v>0</v>
      </c>
      <c r="AJ293" s="40">
        <f>'Direct Storm Runoff'!H287*(1-$AJ$21)</f>
        <v>0</v>
      </c>
      <c r="AK293" s="41">
        <f>'Separate Storm Water'!AE293*(1-$AK$21)</f>
        <v>9.7692564907698679E-3</v>
      </c>
      <c r="AL293" s="23">
        <v>32413</v>
      </c>
      <c r="AN293" s="50">
        <v>32413</v>
      </c>
      <c r="AO293" s="52">
        <f>Upstream!X308*(1-$AO$21)</f>
        <v>0.27964911267072001</v>
      </c>
      <c r="AP293" s="53">
        <v>0</v>
      </c>
      <c r="AQ293" s="53">
        <f>'Separate Storm Water'!AJ293*(1-$AQ$21)</f>
        <v>2.562836677349794E-4</v>
      </c>
      <c r="AR293" s="53">
        <f>'Direct Storm Runoff'!O287*(1-$AR$21)</f>
        <v>0</v>
      </c>
      <c r="AS293" s="53">
        <f>'Separate Storm Water'!AL293*(1-$AS$21)</f>
        <v>9.6572935466108313E-5</v>
      </c>
      <c r="AT293" s="53">
        <f>'Separate Storm Water'!AQ293*(1-$AT$21)</f>
        <v>9.7998909893629591E-4</v>
      </c>
      <c r="AU293" s="53">
        <f>'Separate Storm Water'!AP293*(1-$AU$21)</f>
        <v>4.9832577154741416E-4</v>
      </c>
      <c r="AV293" s="54">
        <f>('Separate Storm Water'!AM293+'LTCP CSO'!M286)*(1-$AV$21)</f>
        <v>3.7143436821677837E-6</v>
      </c>
      <c r="AW293" s="52">
        <f t="shared" si="49"/>
        <v>0.28148399848808703</v>
      </c>
      <c r="AX293" s="53">
        <f>'LTCP CSO'!F286</f>
        <v>0</v>
      </c>
      <c r="AY293" s="53">
        <f>'Separate Storm Water'!AK293*(1-$AY$21)</f>
        <v>2.3302796612146697E-4</v>
      </c>
      <c r="AZ293" s="53">
        <f>'Direct Storm Runoff'!T287*(1-$AZ$21)</f>
        <v>0</v>
      </c>
      <c r="BA293" s="53">
        <f>'LTCP CSO'!V286</f>
        <v>0</v>
      </c>
      <c r="BB293" s="53">
        <f>'Separate Storm Water'!AN293*(1-$BB$21)</f>
        <v>0</v>
      </c>
      <c r="BC293" s="53">
        <f>'Direct Storm Runoff'!I287*(1-$BC$21)</f>
        <v>0</v>
      </c>
      <c r="BD293" s="54">
        <f>'Separate Storm Water'!AO293*(1-$BD$21)</f>
        <v>2.498367233705081E-4</v>
      </c>
      <c r="BE293" s="23">
        <v>32413</v>
      </c>
      <c r="BG293" s="63">
        <v>32413</v>
      </c>
      <c r="BH293" s="64">
        <f>Upstream!AB308*(1-$BH$21)</f>
        <v>5.9766224178573065E-4</v>
      </c>
      <c r="BI293" s="65">
        <v>0</v>
      </c>
      <c r="BJ293" s="65">
        <f>'Separate Storm Water'!AT293*(1-$BJ$21)</f>
        <v>1.0404678818300445E-5</v>
      </c>
      <c r="BK293" s="65">
        <f>'Direct Storm Runoff'!P287*(1-$BK$21)</f>
        <v>0</v>
      </c>
      <c r="BL293" s="65">
        <f>'Separate Storm Water'!AV293*(1-$BL$21)</f>
        <v>3.9206960979830293E-6</v>
      </c>
      <c r="BM293" s="65">
        <f>'Separate Storm Water'!BA293*(1-$BM$21)</f>
        <v>3.9785882221772699E-5</v>
      </c>
      <c r="BN293" s="65">
        <f>'Separate Storm Water'!AZ293*(1-$BN$21)</f>
        <v>2.0231174485899291E-5</v>
      </c>
      <c r="BO293" s="66">
        <f>('Separate Storm Water'!AW293+'LTCP CSO'!N286)*(1-$BO$21)</f>
        <v>1.5079600419057242E-7</v>
      </c>
      <c r="BP293" s="64">
        <f t="shared" si="50"/>
        <v>6.7215546941387671E-4</v>
      </c>
      <c r="BQ293" s="65">
        <f>'LTCP CSO'!G286</f>
        <v>0</v>
      </c>
      <c r="BR293" s="65">
        <f>'Separate Storm Water'!AU293*(1-$BR$21)</f>
        <v>9.4605370861279311E-6</v>
      </c>
      <c r="BS293" s="65">
        <f>'Direct Storm Runoff'!U287*(1-$BS$21)</f>
        <v>0</v>
      </c>
      <c r="BT293" s="65">
        <f>'LTCP CSO'!W286</f>
        <v>0</v>
      </c>
      <c r="BU293" s="65">
        <f>'Separate Storm Water'!AX293*(1-$BU$21)</f>
        <v>0</v>
      </c>
      <c r="BV293" s="65">
        <f>'Direct Storm Runoff'!J287*(1-$BV$21)</f>
        <v>0</v>
      </c>
      <c r="BW293" s="66">
        <f>'Separate Storm Water'!AY293*(1-$BW$21)</f>
        <v>1.0142943897520627E-5</v>
      </c>
      <c r="BX293" s="23">
        <v>32413</v>
      </c>
    </row>
    <row r="294" spans="2:76" x14ac:dyDescent="0.25">
      <c r="B294" s="23">
        <v>32414</v>
      </c>
      <c r="C294" s="24">
        <f>Upstream!V309*(1-$C$21)</f>
        <v>0.31106066129004062</v>
      </c>
      <c r="D294" s="25">
        <v>0</v>
      </c>
      <c r="E294" s="25">
        <f>'Separate Storm Water'!P294*(1-$E$21)</f>
        <v>6.2110986953903713E-4</v>
      </c>
      <c r="F294" s="25">
        <f>'Direct Storm Runoff'!M288*(1-$F$21)</f>
        <v>0</v>
      </c>
      <c r="G294" s="25">
        <f>'Separate Storm Water'!R294*(1-$G$21)</f>
        <v>0</v>
      </c>
      <c r="H294" s="25">
        <f>'Separate Storm Water'!W294*(1-$H$21)</f>
        <v>3.344459469344111E-3</v>
      </c>
      <c r="I294" s="25">
        <f>'Separate Storm Water'!V294*(1-$I$21)</f>
        <v>1.7006621270368831E-3</v>
      </c>
      <c r="J294" s="26">
        <f>('LTCP CSO'!K287+'Separate Storm Water'!S294)*(1-$J$21)</f>
        <v>0</v>
      </c>
      <c r="K294" s="24">
        <f t="shared" si="47"/>
        <v>0.31672689275596067</v>
      </c>
      <c r="L294" s="25">
        <f>'LTCP CSO'!D287</f>
        <v>0</v>
      </c>
      <c r="M294" s="25">
        <f>'Separate Storm Water'!Q294*(1-$M$21)</f>
        <v>2.2818114177361139E-4</v>
      </c>
      <c r="N294" s="25">
        <f>'Direct Storm Runoff'!R288*(1-$N$21)</f>
        <v>0</v>
      </c>
      <c r="O294" s="25">
        <f>'LTCP CSO'!T287</f>
        <v>0</v>
      </c>
      <c r="P294" s="25">
        <f>'Separate Storm Water'!T294*(1-$P$21)</f>
        <v>0</v>
      </c>
      <c r="Q294" s="171">
        <f>'Direct Storm Runoff'!G288*(1-$Q$21)</f>
        <v>0</v>
      </c>
      <c r="R294" s="26">
        <f>'Separate Storm Water'!U294*(1-$R$21)</f>
        <v>9.752662112487505E-4</v>
      </c>
      <c r="S294" s="23">
        <v>32414</v>
      </c>
      <c r="U294" s="37">
        <v>32414</v>
      </c>
      <c r="V294" s="39">
        <f>Upstream!Z309*(1-$V$21)</f>
        <v>0.73813868352000023</v>
      </c>
      <c r="W294" s="40">
        <v>0</v>
      </c>
      <c r="X294" s="40">
        <f>'Separate Storm Water'!Z294*(1-$X$21)</f>
        <v>1.7990361843248461E-3</v>
      </c>
      <c r="Y294" s="40">
        <f>'Direct Storm Runoff'!N288*(1-$Y$21)</f>
        <v>0</v>
      </c>
      <c r="Z294" s="40">
        <f>'Separate Storm Water'!AB294*(1-$Z$21)</f>
        <v>0</v>
      </c>
      <c r="AA294" s="40">
        <f>'Separate Storm Water'!AG294*(1-$AA$21)</f>
        <v>9.6871807991448598E-3</v>
      </c>
      <c r="AB294" s="40">
        <f>'Separate Storm Water'!AF294*(1-$AB$21)</f>
        <v>4.9259444325379801E-3</v>
      </c>
      <c r="AC294" s="41">
        <f>('Separate Storm Water'!AC294+'LTCP CSO'!L287)*(1-$AC$21)</f>
        <v>0</v>
      </c>
      <c r="AD294" s="39">
        <f t="shared" si="48"/>
        <v>0.75455084493600799</v>
      </c>
      <c r="AE294" s="40">
        <f>'LTCP CSO'!E287</f>
        <v>0</v>
      </c>
      <c r="AF294" s="40">
        <f>'Separate Storm Water'!AA294*(1-$AF$21)</f>
        <v>6.6092353505177079E-4</v>
      </c>
      <c r="AG294" s="40">
        <f>'Direct Storm Runoff'!S288*(1-$AG$21)</f>
        <v>0</v>
      </c>
      <c r="AH294" s="173">
        <f>'LTCP CSO'!U287</f>
        <v>0</v>
      </c>
      <c r="AI294" s="40">
        <f>'Separate Storm Water'!AD294*(1-$AI$21)</f>
        <v>0</v>
      </c>
      <c r="AJ294" s="40">
        <f>'Direct Storm Runoff'!H288*(1-$AJ$21)</f>
        <v>0</v>
      </c>
      <c r="AK294" s="41">
        <f>'Separate Storm Water'!AE294*(1-$AK$21)</f>
        <v>2.8248451512903031E-3</v>
      </c>
      <c r="AL294" s="23">
        <v>32414</v>
      </c>
      <c r="AN294" s="50">
        <v>32414</v>
      </c>
      <c r="AO294" s="52">
        <f>Upstream!X309*(1-$AO$21)</f>
        <v>2.3989507214400008E-2</v>
      </c>
      <c r="AP294" s="53">
        <v>0</v>
      </c>
      <c r="AQ294" s="53">
        <f>'Separate Storm Water'!AJ294*(1-$AQ$21)</f>
        <v>4.6008138484373116E-5</v>
      </c>
      <c r="AR294" s="53">
        <f>'Direct Storm Runoff'!O288*(1-$AR$21)</f>
        <v>0</v>
      </c>
      <c r="AS294" s="53">
        <f>'Separate Storm Water'!AL294*(1-$AS$21)</f>
        <v>0</v>
      </c>
      <c r="AT294" s="53">
        <f>'Separate Storm Water'!AQ294*(1-$AT$21)</f>
        <v>2.4773773846993412E-4</v>
      </c>
      <c r="AU294" s="53">
        <f>'Separate Storm Water'!AP294*(1-$AU$21)</f>
        <v>1.2597497237310244E-4</v>
      </c>
      <c r="AV294" s="54">
        <f>('Separate Storm Water'!AM294+'LTCP CSO'!M287)*(1-$AV$21)</f>
        <v>0</v>
      </c>
      <c r="AW294" s="52">
        <f t="shared" si="49"/>
        <v>2.4409228063727421E-2</v>
      </c>
      <c r="AX294" s="53">
        <f>'LTCP CSO'!F287</f>
        <v>0</v>
      </c>
      <c r="AY294" s="53">
        <f>'Separate Storm Water'!AK294*(1-$AY$21)</f>
        <v>1.6902306798045287E-5</v>
      </c>
      <c r="AZ294" s="53">
        <f>'Direct Storm Runoff'!T288*(1-$AZ$21)</f>
        <v>0</v>
      </c>
      <c r="BA294" s="53">
        <f>'LTCP CSO'!V287</f>
        <v>0</v>
      </c>
      <c r="BB294" s="53">
        <f>'Separate Storm Water'!AN294*(1-$BB$21)</f>
        <v>0</v>
      </c>
      <c r="BC294" s="53">
        <f>'Direct Storm Runoff'!I288*(1-$BC$21)</f>
        <v>0</v>
      </c>
      <c r="BD294" s="54">
        <f>'Separate Storm Water'!AO294*(1-$BD$21)</f>
        <v>7.2241941573981518E-5</v>
      </c>
      <c r="BE294" s="23">
        <v>32414</v>
      </c>
      <c r="BG294" s="63">
        <v>32414</v>
      </c>
      <c r="BH294" s="64">
        <f>Upstream!AB309*(1-$BH$21)</f>
        <v>4.0533494598617029E-4</v>
      </c>
      <c r="BI294" s="65">
        <v>0</v>
      </c>
      <c r="BJ294" s="65">
        <f>'Separate Storm Water'!AT294*(1-$BJ$21)</f>
        <v>1.8678517760749769E-6</v>
      </c>
      <c r="BK294" s="65">
        <f>'Direct Storm Runoff'!P288*(1-$BK$21)</f>
        <v>0</v>
      </c>
      <c r="BL294" s="65">
        <f>'Separate Storm Water'!AV294*(1-$BL$21)</f>
        <v>0</v>
      </c>
      <c r="BM294" s="65">
        <f>'Separate Storm Water'!BA294*(1-$BM$21)</f>
        <v>1.0057728698565702E-5</v>
      </c>
      <c r="BN294" s="65">
        <f>'Separate Storm Water'!AZ294*(1-$BN$21)</f>
        <v>5.1143685365148426E-6</v>
      </c>
      <c r="BO294" s="66">
        <f>('Separate Storm Water'!AW294+'LTCP CSO'!N287)*(1-$BO$21)</f>
        <v>0</v>
      </c>
      <c r="BP294" s="64">
        <f t="shared" si="50"/>
        <v>4.2237489499732581E-4</v>
      </c>
      <c r="BQ294" s="65">
        <f>'LTCP CSO'!G287</f>
        <v>0</v>
      </c>
      <c r="BR294" s="65">
        <f>'Separate Storm Water'!AU294*(1-$BR$21)</f>
        <v>6.8620476316850525E-7</v>
      </c>
      <c r="BS294" s="65">
        <f>'Direct Storm Runoff'!U288*(1-$BS$21)</f>
        <v>0</v>
      </c>
      <c r="BT294" s="65">
        <f>'LTCP CSO'!W287</f>
        <v>0</v>
      </c>
      <c r="BU294" s="65">
        <f>'Separate Storm Water'!AX294*(1-$BU$21)</f>
        <v>0</v>
      </c>
      <c r="BV294" s="65">
        <f>'Direct Storm Runoff'!J288*(1-$BV$21)</f>
        <v>0</v>
      </c>
      <c r="BW294" s="66">
        <f>'Separate Storm Water'!AY294*(1-$BW$21)</f>
        <v>2.9328993374052324E-6</v>
      </c>
      <c r="BX294" s="23">
        <v>32414</v>
      </c>
    </row>
    <row r="295" spans="2:76" x14ac:dyDescent="0.25">
      <c r="B295" s="23">
        <v>32415</v>
      </c>
      <c r="C295" s="24">
        <f>Upstream!V310*(1-$C$21)</f>
        <v>0.2614135609938365</v>
      </c>
      <c r="D295" s="25">
        <v>0</v>
      </c>
      <c r="E295" s="25">
        <f>'Separate Storm Water'!P295*(1-$E$21)</f>
        <v>2.803239097767642E-4</v>
      </c>
      <c r="F295" s="25">
        <f>'Direct Storm Runoff'!M289*(1-$F$21)</f>
        <v>0</v>
      </c>
      <c r="G295" s="25">
        <f>'Separate Storm Water'!R295*(1-$G$21)</f>
        <v>0</v>
      </c>
      <c r="H295" s="25">
        <f>'Separate Storm Water'!W295*(1-$H$21)</f>
        <v>1.5094462357074792E-3</v>
      </c>
      <c r="I295" s="25">
        <f>'Separate Storm Water'!V295*(1-$I$21)</f>
        <v>7.6755543590711515E-4</v>
      </c>
      <c r="J295" s="26">
        <f>('LTCP CSO'!K288+'Separate Storm Water'!S295)*(1-$J$21)</f>
        <v>0</v>
      </c>
      <c r="K295" s="24">
        <f t="shared" si="47"/>
        <v>0.26397088657522788</v>
      </c>
      <c r="L295" s="25">
        <f>'LTCP CSO'!D288</f>
        <v>0</v>
      </c>
      <c r="M295" s="25">
        <f>'Separate Storm Water'!Q295*(1-$M$21)</f>
        <v>1.9015095147800947E-5</v>
      </c>
      <c r="N295" s="25">
        <f>'Direct Storm Runoff'!R289*(1-$N$21)</f>
        <v>0</v>
      </c>
      <c r="O295" s="25">
        <f>'LTCP CSO'!T288</f>
        <v>0</v>
      </c>
      <c r="P295" s="25">
        <f>'Separate Storm Water'!T295*(1-$P$21)</f>
        <v>0</v>
      </c>
      <c r="Q295" s="171">
        <f>'Direct Storm Runoff'!G289*(1-$Q$21)</f>
        <v>0</v>
      </c>
      <c r="R295" s="26">
        <f>'Separate Storm Water'!U295*(1-$R$21)</f>
        <v>8.1272184270729213E-5</v>
      </c>
      <c r="S295" s="23">
        <v>32415</v>
      </c>
      <c r="U295" s="37">
        <v>32415</v>
      </c>
      <c r="V295" s="39">
        <f>Upstream!Z310*(1-$V$21)</f>
        <v>0.63269030016000005</v>
      </c>
      <c r="W295" s="40">
        <v>0</v>
      </c>
      <c r="X295" s="40">
        <f>'Separate Storm Water'!Z295*(1-$X$21)</f>
        <v>8.1195434455757912E-4</v>
      </c>
      <c r="Y295" s="40">
        <f>'Direct Storm Runoff'!N289*(1-$Y$21)</f>
        <v>0</v>
      </c>
      <c r="Z295" s="40">
        <f>'Separate Storm Water'!AB295*(1-$Z$21)</f>
        <v>0</v>
      </c>
      <c r="AA295" s="40">
        <f>'Separate Storm Water'!AG295*(1-$AA$21)</f>
        <v>4.3720902363796879E-3</v>
      </c>
      <c r="AB295" s="40">
        <f>'Separate Storm Water'!AF295*(1-$AB$21)</f>
        <v>2.2232137507281111E-3</v>
      </c>
      <c r="AC295" s="41">
        <f>('Separate Storm Water'!AC295+'LTCP CSO'!L288)*(1-$AC$21)</f>
        <v>0</v>
      </c>
      <c r="AD295" s="39">
        <f t="shared" si="48"/>
        <v>0.64009755849166539</v>
      </c>
      <c r="AE295" s="40">
        <f>'LTCP CSO'!E288</f>
        <v>0</v>
      </c>
      <c r="AF295" s="40">
        <f>'Separate Storm Water'!AA295*(1-$AF$21)</f>
        <v>5.5076961254314231E-5</v>
      </c>
      <c r="AG295" s="40">
        <f>'Direct Storm Runoff'!S289*(1-$AG$21)</f>
        <v>0</v>
      </c>
      <c r="AH295" s="173">
        <f>'LTCP CSO'!U288</f>
        <v>0</v>
      </c>
      <c r="AI295" s="40">
        <f>'Separate Storm Water'!AD295*(1-$AI$21)</f>
        <v>0</v>
      </c>
      <c r="AJ295" s="40">
        <f>'Direct Storm Runoff'!H289*(1-$AJ$21)</f>
        <v>0</v>
      </c>
      <c r="AK295" s="41">
        <f>'Separate Storm Water'!AE295*(1-$AK$21)</f>
        <v>2.3540376260752525E-4</v>
      </c>
      <c r="AL295" s="23">
        <v>32415</v>
      </c>
      <c r="AN295" s="50">
        <v>32415</v>
      </c>
      <c r="AO295" s="52">
        <f>Upstream!X310*(1-$AO$21)</f>
        <v>2.0562434755200001E-2</v>
      </c>
      <c r="AP295" s="53">
        <v>0</v>
      </c>
      <c r="AQ295" s="53">
        <f>'Separate Storm Water'!AJ295*(1-$AQ$21)</f>
        <v>2.0764734057538092E-5</v>
      </c>
      <c r="AR295" s="53">
        <f>'Direct Storm Runoff'!O289*(1-$AR$21)</f>
        <v>0</v>
      </c>
      <c r="AS295" s="53">
        <f>'Separate Storm Water'!AL295*(1-$AS$21)</f>
        <v>0</v>
      </c>
      <c r="AT295" s="53">
        <f>'Separate Storm Water'!AQ295*(1-$AT$21)</f>
        <v>1.1181083227462808E-4</v>
      </c>
      <c r="AU295" s="53">
        <f>'Separate Storm Water'!AP295*(1-$AU$21)</f>
        <v>5.6855958215341861E-5</v>
      </c>
      <c r="AV295" s="54">
        <f>('Separate Storm Water'!AM295+'LTCP CSO'!M288)*(1-$AV$21)</f>
        <v>0</v>
      </c>
      <c r="AW295" s="52">
        <f t="shared" si="49"/>
        <v>2.0751866279747507E-2</v>
      </c>
      <c r="AX295" s="53">
        <f>'LTCP CSO'!F288</f>
        <v>0</v>
      </c>
      <c r="AY295" s="53">
        <f>'Separate Storm Water'!AK295*(1-$AY$21)</f>
        <v>1.4085255665037736E-6</v>
      </c>
      <c r="AZ295" s="53">
        <f>'Direct Storm Runoff'!T289*(1-$AZ$21)</f>
        <v>0</v>
      </c>
      <c r="BA295" s="53">
        <f>'LTCP CSO'!V288</f>
        <v>0</v>
      </c>
      <c r="BB295" s="53">
        <f>'Separate Storm Water'!AN295*(1-$BB$21)</f>
        <v>0</v>
      </c>
      <c r="BC295" s="53">
        <f>'Direct Storm Runoff'!I289*(1-$BC$21)</f>
        <v>0</v>
      </c>
      <c r="BD295" s="54">
        <f>'Separate Storm Water'!AO295*(1-$BD$21)</f>
        <v>6.0201617978317929E-6</v>
      </c>
      <c r="BE295" s="23">
        <v>32415</v>
      </c>
      <c r="BG295" s="63">
        <v>32415</v>
      </c>
      <c r="BH295" s="64">
        <f>Upstream!AB310*(1-$BH$21)</f>
        <v>2.9779710317351295E-4</v>
      </c>
      <c r="BI295" s="65">
        <v>0</v>
      </c>
      <c r="BJ295" s="65">
        <f>'Separate Storm Water'!AT295*(1-$BJ$21)</f>
        <v>8.4301270746415315E-7</v>
      </c>
      <c r="BK295" s="65">
        <f>'Direct Storm Runoff'!P289*(1-$BK$21)</f>
        <v>0</v>
      </c>
      <c r="BL295" s="65">
        <f>'Separate Storm Water'!AV295*(1-$BL$21)</f>
        <v>0</v>
      </c>
      <c r="BM295" s="65">
        <f>'Separate Storm Water'!BA295*(1-$BM$21)</f>
        <v>4.5393286607220804E-6</v>
      </c>
      <c r="BN295" s="65">
        <f>'Separate Storm Water'!AZ295*(1-$BN$21)</f>
        <v>2.3082547138707163E-6</v>
      </c>
      <c r="BO295" s="66">
        <f>('Separate Storm Water'!AW295+'LTCP CSO'!N288)*(1-$BO$21)</f>
        <v>0</v>
      </c>
      <c r="BP295" s="64">
        <f t="shared" si="50"/>
        <v>3.0548769925556991E-4</v>
      </c>
      <c r="BQ295" s="65">
        <f>'LTCP CSO'!G288</f>
        <v>0</v>
      </c>
      <c r="BR295" s="65">
        <f>'Separate Storm Water'!AU295*(1-$BR$21)</f>
        <v>5.7183730264042098E-8</v>
      </c>
      <c r="BS295" s="65">
        <f>'Direct Storm Runoff'!U289*(1-$BS$21)</f>
        <v>0</v>
      </c>
      <c r="BT295" s="65">
        <f>'LTCP CSO'!W288</f>
        <v>0</v>
      </c>
      <c r="BU295" s="65">
        <f>'Separate Storm Water'!AX295*(1-$BU$21)</f>
        <v>0</v>
      </c>
      <c r="BV295" s="65">
        <f>'Direct Storm Runoff'!J289*(1-$BV$21)</f>
        <v>0</v>
      </c>
      <c r="BW295" s="66">
        <f>'Separate Storm Water'!AY295*(1-$BW$21)</f>
        <v>2.4440827811710273E-7</v>
      </c>
      <c r="BX295" s="23">
        <v>32415</v>
      </c>
    </row>
    <row r="296" spans="2:76" x14ac:dyDescent="0.25">
      <c r="B296" s="23">
        <v>32416</v>
      </c>
      <c r="C296" s="24">
        <f>Upstream!V311*(1-$C$21)</f>
        <v>0.23724124371686633</v>
      </c>
      <c r="D296" s="25">
        <v>0</v>
      </c>
      <c r="E296" s="25">
        <f>'Separate Storm Water'!P296*(1-$E$21)</f>
        <v>1.3191713627100317E-4</v>
      </c>
      <c r="F296" s="25">
        <f>'Direct Storm Runoff'!M290*(1-$F$21)</f>
        <v>0</v>
      </c>
      <c r="G296" s="25">
        <f>'Separate Storm Water'!R296*(1-$G$21)</f>
        <v>0</v>
      </c>
      <c r="H296" s="25">
        <f>'Separate Storm Water'!W296*(1-$H$21)</f>
        <v>7.1032765249367039E-4</v>
      </c>
      <c r="I296" s="25">
        <f>'Separate Storm Water'!V296*(1-$I$21)</f>
        <v>3.6120256425768856E-4</v>
      </c>
      <c r="J296" s="26">
        <f>('LTCP CSO'!K289+'Separate Storm Water'!S296)*(1-$J$21)</f>
        <v>0</v>
      </c>
      <c r="K296" s="24">
        <f t="shared" si="47"/>
        <v>0.23844469106988872</v>
      </c>
      <c r="L296" s="25">
        <f>'LTCP CSO'!D289</f>
        <v>0</v>
      </c>
      <c r="M296" s="25">
        <f>'Separate Storm Water'!Q296*(1-$M$21)</f>
        <v>0</v>
      </c>
      <c r="N296" s="25">
        <f>'Direct Storm Runoff'!R290*(1-$N$21)</f>
        <v>0</v>
      </c>
      <c r="O296" s="25">
        <f>'LTCP CSO'!T289</f>
        <v>0</v>
      </c>
      <c r="P296" s="25">
        <f>'Separate Storm Water'!T296*(1-$P$21)</f>
        <v>0</v>
      </c>
      <c r="Q296" s="171">
        <f>'Direct Storm Runoff'!G290*(1-$Q$21)</f>
        <v>0</v>
      </c>
      <c r="R296" s="26">
        <f>'Separate Storm Water'!U296*(1-$R$21)</f>
        <v>0</v>
      </c>
      <c r="S296" s="23">
        <v>32416</v>
      </c>
      <c r="U296" s="37">
        <v>32416</v>
      </c>
      <c r="V296" s="39">
        <f>Upstream!Z311*(1-$V$21)</f>
        <v>0.57996610848000008</v>
      </c>
      <c r="W296" s="40">
        <v>0</v>
      </c>
      <c r="X296" s="40">
        <f>'Separate Storm Water'!Z296*(1-$X$21)</f>
        <v>3.8209616868619149E-4</v>
      </c>
      <c r="Y296" s="40">
        <f>'Direct Storm Runoff'!N290*(1-$Y$21)</f>
        <v>0</v>
      </c>
      <c r="Z296" s="40">
        <f>'Separate Storm Water'!AB296*(1-$Z$21)</f>
        <v>0</v>
      </c>
      <c r="AA296" s="40">
        <f>'Separate Storm Water'!AG296*(1-$AA$21)</f>
        <v>2.0574542641079718E-3</v>
      </c>
      <c r="AB296" s="40">
        <f>'Separate Storm Water'!AF296*(1-$AB$21)</f>
        <v>1.0462182535479108E-3</v>
      </c>
      <c r="AC296" s="41">
        <f>('Separate Storm Water'!AC296+'LTCP CSO'!L289)*(1-$AC$21)</f>
        <v>0</v>
      </c>
      <c r="AD296" s="39">
        <f t="shared" si="48"/>
        <v>0.58345187716634217</v>
      </c>
      <c r="AE296" s="40">
        <f>'LTCP CSO'!E289</f>
        <v>0</v>
      </c>
      <c r="AF296" s="40">
        <f>'Separate Storm Water'!AA296*(1-$AF$21)</f>
        <v>0</v>
      </c>
      <c r="AG296" s="40">
        <f>'Direct Storm Runoff'!S290*(1-$AG$21)</f>
        <v>0</v>
      </c>
      <c r="AH296" s="173">
        <f>'LTCP CSO'!U289</f>
        <v>0</v>
      </c>
      <c r="AI296" s="40">
        <f>'Separate Storm Water'!AD296*(1-$AI$21)</f>
        <v>0</v>
      </c>
      <c r="AJ296" s="40">
        <f>'Direct Storm Runoff'!H290*(1-$AJ$21)</f>
        <v>0</v>
      </c>
      <c r="AK296" s="41">
        <f>'Separate Storm Water'!AE296*(1-$AK$21)</f>
        <v>0</v>
      </c>
      <c r="AL296" s="23">
        <v>32416</v>
      </c>
      <c r="AN296" s="50">
        <v>32416</v>
      </c>
      <c r="AO296" s="52">
        <f>Upstream!X311*(1-$AO$21)</f>
        <v>1.8848898525600004E-2</v>
      </c>
      <c r="AP296" s="53">
        <v>0</v>
      </c>
      <c r="AQ296" s="53">
        <f>'Separate Storm Water'!AJ296*(1-$AQ$21)</f>
        <v>9.7716397237780116E-6</v>
      </c>
      <c r="AR296" s="53">
        <f>'Direct Storm Runoff'!O290*(1-$AR$21)</f>
        <v>0</v>
      </c>
      <c r="AS296" s="53">
        <f>'Separate Storm Water'!AL296*(1-$AS$21)</f>
        <v>0</v>
      </c>
      <c r="AT296" s="53">
        <f>'Separate Storm Water'!AQ296*(1-$AT$21)</f>
        <v>5.2616863147679286E-5</v>
      </c>
      <c r="AU296" s="53">
        <f>'Separate Storm Water'!AP296*(1-$AU$21)</f>
        <v>2.6755745500569521E-5</v>
      </c>
      <c r="AV296" s="54">
        <f>('Separate Storm Water'!AM296+'LTCP CSO'!M289)*(1-$AV$21)</f>
        <v>0</v>
      </c>
      <c r="AW296" s="52">
        <f t="shared" si="49"/>
        <v>1.8938042773972034E-2</v>
      </c>
      <c r="AX296" s="53">
        <f>'LTCP CSO'!F289</f>
        <v>0</v>
      </c>
      <c r="AY296" s="53">
        <f>'Separate Storm Water'!AK296*(1-$AY$21)</f>
        <v>0</v>
      </c>
      <c r="AZ296" s="53">
        <f>'Direct Storm Runoff'!T290*(1-$AZ$21)</f>
        <v>0</v>
      </c>
      <c r="BA296" s="53">
        <f>'LTCP CSO'!V289</f>
        <v>0</v>
      </c>
      <c r="BB296" s="53">
        <f>'Separate Storm Water'!AN296*(1-$BB$21)</f>
        <v>0</v>
      </c>
      <c r="BC296" s="53">
        <f>'Direct Storm Runoff'!I290*(1-$BC$21)</f>
        <v>0</v>
      </c>
      <c r="BD296" s="54">
        <f>'Separate Storm Water'!AO296*(1-$BD$21)</f>
        <v>0</v>
      </c>
      <c r="BE296" s="23">
        <v>32416</v>
      </c>
      <c r="BG296" s="63">
        <v>32416</v>
      </c>
      <c r="BH296" s="64">
        <f>Upstream!AB311*(1-$BH$21)</f>
        <v>2.502322880832991E-4</v>
      </c>
      <c r="BI296" s="65">
        <v>0</v>
      </c>
      <c r="BJ296" s="65">
        <f>'Separate Storm Water'!AT296*(1-$BJ$21)</f>
        <v>3.9671186912773983E-7</v>
      </c>
      <c r="BK296" s="65">
        <f>'Direct Storm Runoff'!P290*(1-$BK$21)</f>
        <v>0</v>
      </c>
      <c r="BL296" s="65">
        <f>'Separate Storm Water'!AV296*(1-$BL$21)</f>
        <v>0</v>
      </c>
      <c r="BM296" s="65">
        <f>'Separate Storm Water'!BA296*(1-$BM$21)</f>
        <v>2.1361547004399709E-6</v>
      </c>
      <c r="BN296" s="65">
        <f>'Separate Storm Water'!AZ296*(1-$BN$21)</f>
        <v>1.0862375310060277E-6</v>
      </c>
      <c r="BO296" s="66">
        <f>('Separate Storm Water'!AW296+'LTCP CSO'!N289)*(1-$BO$21)</f>
        <v>0</v>
      </c>
      <c r="BP296" s="64">
        <f t="shared" si="50"/>
        <v>2.5385139218387281E-4</v>
      </c>
      <c r="BQ296" s="65">
        <f>'LTCP CSO'!G289</f>
        <v>0</v>
      </c>
      <c r="BR296" s="65">
        <f>'Separate Storm Water'!AU296*(1-$BR$21)</f>
        <v>0</v>
      </c>
      <c r="BS296" s="65">
        <f>'Direct Storm Runoff'!U290*(1-$BS$21)</f>
        <v>0</v>
      </c>
      <c r="BT296" s="65">
        <f>'LTCP CSO'!W289</f>
        <v>0</v>
      </c>
      <c r="BU296" s="65">
        <f>'Separate Storm Water'!AX296*(1-$BU$21)</f>
        <v>0</v>
      </c>
      <c r="BV296" s="65">
        <f>'Direct Storm Runoff'!J290*(1-$BV$21)</f>
        <v>0</v>
      </c>
      <c r="BW296" s="66">
        <f>'Separate Storm Water'!AY296*(1-$BW$21)</f>
        <v>0</v>
      </c>
      <c r="BX296" s="23">
        <v>32416</v>
      </c>
    </row>
    <row r="297" spans="2:76" x14ac:dyDescent="0.25">
      <c r="B297" s="23">
        <v>32417</v>
      </c>
      <c r="C297" s="24">
        <f>Upstream!V312*(1-$C$21)</f>
        <v>0.21350308168731749</v>
      </c>
      <c r="D297" s="25">
        <v>0</v>
      </c>
      <c r="E297" s="25">
        <f>'Separate Storm Water'!P297*(1-$E$21)</f>
        <v>7.6951662824751847E-5</v>
      </c>
      <c r="F297" s="25">
        <f>'Direct Storm Runoff'!M291*(1-$F$21)</f>
        <v>0</v>
      </c>
      <c r="G297" s="25">
        <f>'Separate Storm Water'!R297*(1-$G$21)</f>
        <v>0</v>
      </c>
      <c r="H297" s="25">
        <f>'Separate Storm Water'!W297*(1-$H$21)</f>
        <v>4.1435779728797432E-4</v>
      </c>
      <c r="I297" s="25">
        <f>'Separate Storm Water'!V297*(1-$I$21)</f>
        <v>2.1070149581698495E-4</v>
      </c>
      <c r="J297" s="26">
        <f>('LTCP CSO'!K290+'Separate Storm Water'!S297)*(1-$J$21)</f>
        <v>0</v>
      </c>
      <c r="K297" s="24">
        <f t="shared" si="47"/>
        <v>0.21420509264324719</v>
      </c>
      <c r="L297" s="25">
        <f>'LTCP CSO'!D290</f>
        <v>0</v>
      </c>
      <c r="M297" s="25">
        <f>'Separate Storm Water'!Q297*(1-$M$21)</f>
        <v>0</v>
      </c>
      <c r="N297" s="25">
        <f>'Direct Storm Runoff'!R291*(1-$N$21)</f>
        <v>0</v>
      </c>
      <c r="O297" s="25">
        <f>'LTCP CSO'!T290</f>
        <v>0</v>
      </c>
      <c r="P297" s="25">
        <f>'Separate Storm Water'!T297*(1-$P$21)</f>
        <v>0</v>
      </c>
      <c r="Q297" s="171">
        <f>'Direct Storm Runoff'!G291*(1-$Q$21)</f>
        <v>0</v>
      </c>
      <c r="R297" s="26">
        <f>'Separate Storm Water'!U297*(1-$R$21)</f>
        <v>0</v>
      </c>
      <c r="S297" s="23">
        <v>32417</v>
      </c>
      <c r="U297" s="37">
        <v>32417</v>
      </c>
      <c r="V297" s="39">
        <f>Upstream!Z312*(1-$V$21)</f>
        <v>0.5272419168000001</v>
      </c>
      <c r="W297" s="40">
        <v>0</v>
      </c>
      <c r="X297" s="40">
        <f>'Separate Storm Water'!Z297*(1-$X$21)</f>
        <v>2.2288943173361171E-4</v>
      </c>
      <c r="Y297" s="40">
        <f>'Direct Storm Runoff'!N291*(1-$Y$21)</f>
        <v>0</v>
      </c>
      <c r="Z297" s="40">
        <f>'Separate Storm Water'!AB297*(1-$Z$21)</f>
        <v>0</v>
      </c>
      <c r="AA297" s="40">
        <f>'Separate Storm Water'!AG297*(1-$AA$21)</f>
        <v>1.2001816540629835E-3</v>
      </c>
      <c r="AB297" s="40">
        <f>'Separate Storm Water'!AF297*(1-$AB$21)</f>
        <v>6.1029398123628117E-4</v>
      </c>
      <c r="AC297" s="41">
        <f>('Separate Storm Water'!AC297+'LTCP CSO'!L290)*(1-$AC$21)</f>
        <v>0</v>
      </c>
      <c r="AD297" s="39">
        <f t="shared" si="48"/>
        <v>0.52927528186703299</v>
      </c>
      <c r="AE297" s="40">
        <f>'LTCP CSO'!E290</f>
        <v>0</v>
      </c>
      <c r="AF297" s="40">
        <f>'Separate Storm Water'!AA297*(1-$AF$21)</f>
        <v>0</v>
      </c>
      <c r="AG297" s="40">
        <f>'Direct Storm Runoff'!S291*(1-$AG$21)</f>
        <v>0</v>
      </c>
      <c r="AH297" s="173">
        <f>'LTCP CSO'!U290</f>
        <v>0</v>
      </c>
      <c r="AI297" s="40">
        <f>'Separate Storm Water'!AD297*(1-$AI$21)</f>
        <v>0</v>
      </c>
      <c r="AJ297" s="40">
        <f>'Direct Storm Runoff'!H291*(1-$AJ$21)</f>
        <v>0</v>
      </c>
      <c r="AK297" s="41">
        <f>'Separate Storm Water'!AE297*(1-$AK$21)</f>
        <v>0</v>
      </c>
      <c r="AL297" s="23">
        <v>32417</v>
      </c>
      <c r="AN297" s="50">
        <v>32417</v>
      </c>
      <c r="AO297" s="52">
        <f>Upstream!X312*(1-$AO$21)</f>
        <v>1.7135362296000003E-2</v>
      </c>
      <c r="AP297" s="53">
        <v>0</v>
      </c>
      <c r="AQ297" s="53">
        <f>'Separate Storm Water'!AJ297*(1-$AQ$21)</f>
        <v>5.7001231722038415E-6</v>
      </c>
      <c r="AR297" s="53">
        <f>'Direct Storm Runoff'!O291*(1-$AR$21)</f>
        <v>0</v>
      </c>
      <c r="AS297" s="53">
        <f>'Separate Storm Water'!AL297*(1-$AS$21)</f>
        <v>0</v>
      </c>
      <c r="AT297" s="53">
        <f>'Separate Storm Water'!AQ297*(1-$AT$21)</f>
        <v>3.0693170169479581E-5</v>
      </c>
      <c r="AU297" s="53">
        <f>'Separate Storm Water'!AP297*(1-$AU$21)</f>
        <v>1.5607518208665552E-5</v>
      </c>
      <c r="AV297" s="54">
        <f>('Separate Storm Water'!AM297+'LTCP CSO'!M290)*(1-$AV$21)</f>
        <v>0</v>
      </c>
      <c r="AW297" s="52">
        <f t="shared" si="49"/>
        <v>1.7187363107550351E-2</v>
      </c>
      <c r="AX297" s="53">
        <f>'LTCP CSO'!F290</f>
        <v>0</v>
      </c>
      <c r="AY297" s="53">
        <f>'Separate Storm Water'!AK297*(1-$AY$21)</f>
        <v>0</v>
      </c>
      <c r="AZ297" s="53">
        <f>'Direct Storm Runoff'!T291*(1-$AZ$21)</f>
        <v>0</v>
      </c>
      <c r="BA297" s="53">
        <f>'LTCP CSO'!V290</f>
        <v>0</v>
      </c>
      <c r="BB297" s="53">
        <f>'Separate Storm Water'!AN297*(1-$BB$21)</f>
        <v>0</v>
      </c>
      <c r="BC297" s="53">
        <f>'Direct Storm Runoff'!I291*(1-$BC$21)</f>
        <v>0</v>
      </c>
      <c r="BD297" s="54">
        <f>'Separate Storm Water'!AO297*(1-$BD$21)</f>
        <v>0</v>
      </c>
      <c r="BE297" s="23">
        <v>32417</v>
      </c>
      <c r="BG297" s="63">
        <v>32417</v>
      </c>
      <c r="BH297" s="64">
        <f>Upstream!AB312*(1-$BH$21)</f>
        <v>2.0680354387049517E-4</v>
      </c>
      <c r="BI297" s="65">
        <v>0</v>
      </c>
      <c r="BJ297" s="65">
        <f>'Separate Storm Water'!AT297*(1-$BJ$21)</f>
        <v>2.3141525699118158E-7</v>
      </c>
      <c r="BK297" s="65">
        <f>'Direct Storm Runoff'!P291*(1-$BK$21)</f>
        <v>0</v>
      </c>
      <c r="BL297" s="65">
        <f>'Separate Storm Water'!AV297*(1-$BL$21)</f>
        <v>0</v>
      </c>
      <c r="BM297" s="65">
        <f>'Separate Storm Water'!BA297*(1-$BM$21)</f>
        <v>1.2460902419233162E-6</v>
      </c>
      <c r="BN297" s="65">
        <f>'Separate Storm Water'!AZ297*(1-$BN$21)</f>
        <v>6.3363855975351592E-7</v>
      </c>
      <c r="BO297" s="66">
        <f>('Separate Storm Water'!AW297+'LTCP CSO'!N290)*(1-$BO$21)</f>
        <v>0</v>
      </c>
      <c r="BP297" s="64">
        <f t="shared" si="50"/>
        <v>2.0891468792916316E-4</v>
      </c>
      <c r="BQ297" s="65">
        <f>'LTCP CSO'!G290</f>
        <v>0</v>
      </c>
      <c r="BR297" s="65">
        <f>'Separate Storm Water'!AU297*(1-$BR$21)</f>
        <v>0</v>
      </c>
      <c r="BS297" s="65">
        <f>'Direct Storm Runoff'!U291*(1-$BS$21)</f>
        <v>0</v>
      </c>
      <c r="BT297" s="65">
        <f>'LTCP CSO'!W290</f>
        <v>0</v>
      </c>
      <c r="BU297" s="65">
        <f>'Separate Storm Water'!AX297*(1-$BU$21)</f>
        <v>0</v>
      </c>
      <c r="BV297" s="65">
        <f>'Direct Storm Runoff'!J291*(1-$BV$21)</f>
        <v>0</v>
      </c>
      <c r="BW297" s="66">
        <f>'Separate Storm Water'!AY297*(1-$BW$21)</f>
        <v>0</v>
      </c>
      <c r="BX297" s="23">
        <v>32417</v>
      </c>
    </row>
    <row r="298" spans="2:76" x14ac:dyDescent="0.25">
      <c r="B298" s="23">
        <v>32418</v>
      </c>
      <c r="C298" s="24">
        <f>Upstream!V313*(1-$C$21)</f>
        <v>0.23724124371686633</v>
      </c>
      <c r="D298" s="25">
        <v>0</v>
      </c>
      <c r="E298" s="25">
        <f>'Separate Storm Water'!P298*(1-$E$21)</f>
        <v>6.5829059901031314E-2</v>
      </c>
      <c r="F298" s="25">
        <f>'Direct Storm Runoff'!M292*(1-$F$21)</f>
        <v>8.6158461966099453E-3</v>
      </c>
      <c r="G298" s="25">
        <f>'Separate Storm Water'!R298*(1-$G$21)</f>
        <v>3.5752415851877939E-2</v>
      </c>
      <c r="H298" s="25">
        <f>'Separate Storm Water'!W298*(1-$H$21)</f>
        <v>9.1750657431582325E-2</v>
      </c>
      <c r="I298" s="25">
        <f>'Separate Storm Water'!V298*(1-$I$21)</f>
        <v>4.6655332395230946E-2</v>
      </c>
      <c r="J298" s="26">
        <f>('LTCP CSO'!K291+'Separate Storm Water'!S298)*(1-$J$21)</f>
        <v>3.1239488187854894E-2</v>
      </c>
      <c r="K298" s="24">
        <f t="shared" si="47"/>
        <v>0.51708404368105376</v>
      </c>
      <c r="L298" s="25">
        <f>'LTCP CSO'!D291</f>
        <v>0</v>
      </c>
      <c r="M298" s="25">
        <f>'Separate Storm Water'!Q298*(1-$M$21)</f>
        <v>0.159493983976948</v>
      </c>
      <c r="N298" s="25">
        <f>'Direct Storm Runoff'!R292*(1-$N$21)</f>
        <v>6.4468219792815657E-3</v>
      </c>
      <c r="O298" s="25">
        <f>'LTCP CSO'!T291</f>
        <v>0</v>
      </c>
      <c r="P298" s="25">
        <f>'Separate Storm Water'!T298*(1-$P$21)</f>
        <v>1.0987681191633835E-2</v>
      </c>
      <c r="Q298" s="171">
        <f>'Direct Storm Runoff'!G292*(1-$Q$21)</f>
        <v>2.7984024527733247E-4</v>
      </c>
      <c r="R298" s="26">
        <f>'Separate Storm Water'!U298*(1-$R$21)</f>
        <v>3.9620191339997869E-2</v>
      </c>
      <c r="S298" s="23">
        <v>32418</v>
      </c>
      <c r="U298" s="37">
        <v>32418</v>
      </c>
      <c r="V298" s="39">
        <f>Upstream!Z313*(1-$V$21)</f>
        <v>0.57996610848000008</v>
      </c>
      <c r="W298" s="40">
        <v>0</v>
      </c>
      <c r="X298" s="40">
        <f>'Separate Storm Water'!Z298*(1-$X$21)</f>
        <v>0.19067296552530433</v>
      </c>
      <c r="Y298" s="40">
        <f>'Direct Storm Runoff'!N292*(1-$Y$21)</f>
        <v>2.4955679866723951E-2</v>
      </c>
      <c r="Z298" s="40">
        <f>'Separate Storm Water'!AB298*(1-$Z$21)</f>
        <v>0.10355638019774711</v>
      </c>
      <c r="AA298" s="40">
        <f>'Separate Storm Water'!AG298*(1-$AA$21)</f>
        <v>0.26575451582747017</v>
      </c>
      <c r="AB298" s="40">
        <f>'Separate Storm Water'!AF298*(1-$AB$21)</f>
        <v>0.135136527830441</v>
      </c>
      <c r="AC298" s="41">
        <f>('Separate Storm Water'!AC298+'LTCP CSO'!L291)*(1-$AC$21)</f>
        <v>9.0484747362732584E-2</v>
      </c>
      <c r="AD298" s="39">
        <f t="shared" si="48"/>
        <v>1.3905269250904193</v>
      </c>
      <c r="AE298" s="40">
        <f>'LTCP CSO'!E291</f>
        <v>0</v>
      </c>
      <c r="AF298" s="40">
        <f>'Separate Storm Water'!AA298*(1-$AF$21)</f>
        <v>0.46197212832829193</v>
      </c>
      <c r="AG298" s="40">
        <f>'Direct Storm Runoff'!S292*(1-$AG$21)</f>
        <v>1.867313108908715E-2</v>
      </c>
      <c r="AH298" s="173">
        <f>'LTCP CSO'!U291</f>
        <v>0</v>
      </c>
      <c r="AI298" s="40">
        <f>'Separate Storm Water'!AD298*(1-$AI$21)</f>
        <v>3.1825667269214812E-2</v>
      </c>
      <c r="AJ298" s="40">
        <f>'Direct Storm Runoff'!H292*(1-$AJ$21)</f>
        <v>8.1055341699512299E-4</v>
      </c>
      <c r="AK298" s="41">
        <f>'Separate Storm Water'!AE298*(1-$AK$21)</f>
        <v>0.11475933863912013</v>
      </c>
      <c r="AL298" s="23">
        <v>32418</v>
      </c>
      <c r="AN298" s="50">
        <v>32418</v>
      </c>
      <c r="AO298" s="52">
        <f>Upstream!X313*(1-$AO$21)</f>
        <v>1.8848898525600004E-2</v>
      </c>
      <c r="AP298" s="53">
        <v>0</v>
      </c>
      <c r="AQ298" s="53">
        <f>'Separate Storm Water'!AJ298*(1-$AQ$21)</f>
        <v>4.876226659335652E-3</v>
      </c>
      <c r="AR298" s="53">
        <f>'Direct Storm Runoff'!O292*(1-$AR$21)</f>
        <v>6.2048275078466664E-4</v>
      </c>
      <c r="AS298" s="53">
        <f>'Separate Storm Water'!AL298*(1-$AS$21)</f>
        <v>2.6483271001391064E-3</v>
      </c>
      <c r="AT298" s="53">
        <f>'Separate Storm Water'!AQ298*(1-$AT$21)</f>
        <v>6.7963449949320241E-3</v>
      </c>
      <c r="AU298" s="53">
        <f>'Separate Storm Water'!AP298*(1-$AU$21)</f>
        <v>3.4559505477948851E-3</v>
      </c>
      <c r="AV298" s="54">
        <f>('Separate Storm Water'!AM298+'LTCP CSO'!M291)*(1-$AV$21)</f>
        <v>2.3140361620633257E-3</v>
      </c>
      <c r="AW298" s="52">
        <f t="shared" si="49"/>
        <v>3.9560266740649663E-2</v>
      </c>
      <c r="AX298" s="53">
        <f>'LTCP CSO'!F291</f>
        <v>0</v>
      </c>
      <c r="AY298" s="53">
        <f>'Separate Storm Water'!AK298*(1-$AY$21)</f>
        <v>1.1814369183477629E-2</v>
      </c>
      <c r="AZ298" s="53">
        <f>'Direct Storm Runoff'!T292*(1-$AZ$21)</f>
        <v>4.6427730303468055E-4</v>
      </c>
      <c r="BA298" s="53">
        <f>'LTCP CSO'!V291</f>
        <v>0</v>
      </c>
      <c r="BB298" s="53">
        <f>'Separate Storm Water'!AN298*(1-$BB$21)</f>
        <v>8.1390231049139521E-4</v>
      </c>
      <c r="BC298" s="53">
        <f>'Direct Storm Runoff'!I292*(1-$BC$21)</f>
        <v>2.015310408375849E-5</v>
      </c>
      <c r="BD298" s="54">
        <f>'Separate Storm Water'!AO298*(1-$BD$21)</f>
        <v>2.9348289881479905E-3</v>
      </c>
      <c r="BE298" s="23">
        <v>32418</v>
      </c>
      <c r="BG298" s="63">
        <v>32418</v>
      </c>
      <c r="BH298" s="64">
        <f>Upstream!AB313*(1-$BH$21)</f>
        <v>2.502322880832991E-4</v>
      </c>
      <c r="BI298" s="65">
        <v>0</v>
      </c>
      <c r="BJ298" s="65">
        <f>'Separate Storm Water'!AT298*(1-$BJ$21)</f>
        <v>1.9796646693884056E-4</v>
      </c>
      <c r="BK298" s="65">
        <f>'Direct Storm Runoff'!P292*(1-$BK$21)</f>
        <v>2.5910268714084961E-5</v>
      </c>
      <c r="BL298" s="65">
        <f>'Separate Storm Water'!AV298*(1-$BL$21)</f>
        <v>1.0751755321077569E-4</v>
      </c>
      <c r="BM298" s="65">
        <f>'Separate Storm Water'!BA298*(1-$BM$21)</f>
        <v>2.7591998911048813E-4</v>
      </c>
      <c r="BN298" s="65">
        <f>'Separate Storm Water'!AZ298*(1-$BN$21)</f>
        <v>1.4030568463269832E-4</v>
      </c>
      <c r="BO298" s="66">
        <f>('Separate Storm Water'!AW298+'LTCP CSO'!N291)*(1-$BO$21)</f>
        <v>9.3945912562399964E-5</v>
      </c>
      <c r="BP298" s="64">
        <f t="shared" si="50"/>
        <v>1.0917981632525867E-3</v>
      </c>
      <c r="BQ298" s="65">
        <f>'LTCP CSO'!G291</f>
        <v>0</v>
      </c>
      <c r="BR298" s="65">
        <f>'Separate Storm Water'!AU298*(1-$BR$21)</f>
        <v>4.7964319334631403E-4</v>
      </c>
      <c r="BS298" s="65">
        <f>'Direct Storm Runoff'!U292*(1-$BS$21)</f>
        <v>1.9387403862986645E-5</v>
      </c>
      <c r="BT298" s="65">
        <f>'LTCP CSO'!W291</f>
        <v>0</v>
      </c>
      <c r="BU298" s="65">
        <f>'Separate Storm Water'!AX298*(1-$BU$21)</f>
        <v>3.3043042519949803E-5</v>
      </c>
      <c r="BV298" s="65">
        <f>'Direct Storm Runoff'!J292*(1-$BV$21)</f>
        <v>8.4155819250859699E-7</v>
      </c>
      <c r="BW298" s="66">
        <f>'Separate Storm Water'!AY298*(1-$BW$21)</f>
        <v>1.1914904011711927E-4</v>
      </c>
      <c r="BX298" s="23">
        <v>32418</v>
      </c>
    </row>
    <row r="299" spans="2:76" x14ac:dyDescent="0.25">
      <c r="B299" s="23">
        <v>32419</v>
      </c>
      <c r="C299" s="24">
        <f>Upstream!V314*(1-$C$21)</f>
        <v>0.28602003351822797</v>
      </c>
      <c r="D299" s="25">
        <v>0</v>
      </c>
      <c r="E299" s="25">
        <f>'Separate Storm Water'!P299*(1-$E$21)</f>
        <v>0.38022681733524832</v>
      </c>
      <c r="F299" s="25">
        <f>'Direct Storm Runoff'!M293*(1-$F$21)</f>
        <v>2.4124367966541086E-3</v>
      </c>
      <c r="G299" s="25">
        <f>'Separate Storm Water'!R299*(1-$G$21)</f>
        <v>0.23301749963926566</v>
      </c>
      <c r="H299" s="25">
        <f>'Separate Storm Water'!W299*(1-$H$21)</f>
        <v>0.6295870922199952</v>
      </c>
      <c r="I299" s="25">
        <f>'Separate Storm Water'!V299*(1-$I$21)</f>
        <v>0.32014588103823044</v>
      </c>
      <c r="J299" s="26">
        <f>('LTCP CSO'!K292+'Separate Storm Water'!S299)*(1-$J$21)</f>
        <v>0.36491371855066745</v>
      </c>
      <c r="K299" s="24">
        <f t="shared" si="47"/>
        <v>2.2163234790982891</v>
      </c>
      <c r="L299" s="25">
        <f>'LTCP CSO'!D292</f>
        <v>0</v>
      </c>
      <c r="M299" s="25">
        <f>'Separate Storm Water'!Q299*(1-$M$21)</f>
        <v>0.33802594147744314</v>
      </c>
      <c r="N299" s="25">
        <f>'Direct Storm Runoff'!R293*(1-$N$21)</f>
        <v>1.805110050643284E-3</v>
      </c>
      <c r="O299" s="25">
        <f>'LTCP CSO'!T292</f>
        <v>0</v>
      </c>
      <c r="P299" s="25">
        <f>'Separate Storm Water'!T299*(1-$P$21)</f>
        <v>5.5274499236499082E-2</v>
      </c>
      <c r="Q299" s="171">
        <f>'Direct Storm Runoff'!G293*(1-$Q$21)</f>
        <v>7.8355249934874722E-5</v>
      </c>
      <c r="R299" s="26">
        <f>'Separate Storm Water'!U299*(1-$R$21)</f>
        <v>0.24913988722704164</v>
      </c>
      <c r="S299" s="23">
        <v>32419</v>
      </c>
      <c r="U299" s="37">
        <v>32419</v>
      </c>
      <c r="V299" s="39">
        <f>Upstream!Z314*(1-$V$21)</f>
        <v>2.8101994165439996</v>
      </c>
      <c r="W299" s="40">
        <v>0</v>
      </c>
      <c r="X299" s="40">
        <f>'Separate Storm Water'!Z299*(1-$X$21)</f>
        <v>1.1013217406196651</v>
      </c>
      <c r="Y299" s="40">
        <f>'Direct Storm Runoff'!N293*(1-$Y$21)</f>
        <v>6.9875899618186384E-3</v>
      </c>
      <c r="Z299" s="40">
        <f>'Separate Storm Water'!AB299*(1-$Z$21)</f>
        <v>0.67493197901211788</v>
      </c>
      <c r="AA299" s="40">
        <f>'Separate Storm Water'!AG299*(1-$AA$21)</f>
        <v>1.8235903430873555</v>
      </c>
      <c r="AB299" s="40">
        <f>'Separate Storm Water'!AF299*(1-$AB$21)</f>
        <v>0.92729813596068644</v>
      </c>
      <c r="AC299" s="41">
        <f>('Separate Storm Water'!AC299+'LTCP CSO'!L292)*(1-$AC$21)</f>
        <v>1.0569675608542597</v>
      </c>
      <c r="AD299" s="39">
        <f t="shared" si="48"/>
        <v>8.4012967660399021</v>
      </c>
      <c r="AE299" s="40">
        <f>'LTCP CSO'!E292</f>
        <v>0</v>
      </c>
      <c r="AF299" s="40">
        <f>'Separate Storm Water'!AA299*(1-$AF$21)</f>
        <v>0.97908748481120744</v>
      </c>
      <c r="AG299" s="40">
        <f>'Direct Storm Runoff'!S293*(1-$AG$21)</f>
        <v>5.2284764049971618E-3</v>
      </c>
      <c r="AH299" s="173">
        <f>'LTCP CSO'!U292</f>
        <v>0</v>
      </c>
      <c r="AI299" s="40">
        <f>'Separate Storm Water'!AD299*(1-$AI$21)</f>
        <v>0.16010182589869154</v>
      </c>
      <c r="AJ299" s="40">
        <f>'Direct Storm Runoff'!H293*(1-$AJ$21)</f>
        <v>2.2695490247043499E-4</v>
      </c>
      <c r="AK299" s="41">
        <f>'Separate Storm Water'!AE299*(1-$AK$21)</f>
        <v>0.72163025265192504</v>
      </c>
      <c r="AL299" s="23">
        <v>32419</v>
      </c>
      <c r="AN299" s="50">
        <v>32419</v>
      </c>
      <c r="AO299" s="52">
        <f>Upstream!X314*(1-$AO$21)</f>
        <v>0.21384932145408003</v>
      </c>
      <c r="AP299" s="53">
        <v>0</v>
      </c>
      <c r="AQ299" s="53">
        <f>'Separate Storm Water'!AJ299*(1-$AQ$21)</f>
        <v>2.8164949432240613E-2</v>
      </c>
      <c r="AR299" s="53">
        <f>'Direct Storm Runoff'!O293*(1-$AR$21)</f>
        <v>1.7373516025286792E-4</v>
      </c>
      <c r="AS299" s="53">
        <f>'Separate Storm Water'!AL299*(1-$AS$21)</f>
        <v>1.726055552883449E-2</v>
      </c>
      <c r="AT299" s="53">
        <f>'Separate Storm Water'!AQ299*(1-$AT$21)</f>
        <v>4.6636080905184833E-2</v>
      </c>
      <c r="AU299" s="53">
        <f>'Separate Storm Water'!AP299*(1-$AU$21)</f>
        <v>2.3714509706535589E-2</v>
      </c>
      <c r="AV299" s="54">
        <f>('Separate Storm Water'!AM299+'LTCP CSO'!M292)*(1-$AV$21)</f>
        <v>2.7030645818567959E-2</v>
      </c>
      <c r="AW299" s="52">
        <f t="shared" si="49"/>
        <v>0.35682979800569642</v>
      </c>
      <c r="AX299" s="53">
        <f>'LTCP CSO'!F292</f>
        <v>0</v>
      </c>
      <c r="AY299" s="53">
        <f>'Separate Storm Water'!AK299*(1-$AY$21)</f>
        <v>2.5038958627958748E-2</v>
      </c>
      <c r="AZ299" s="53">
        <f>'Direct Storm Runoff'!T293*(1-$AZ$21)</f>
        <v>1.2999763739200606E-4</v>
      </c>
      <c r="BA299" s="53">
        <f>'LTCP CSO'!V292</f>
        <v>0</v>
      </c>
      <c r="BB299" s="53">
        <f>'Separate Storm Water'!AN299*(1-$BB$21)</f>
        <v>4.0944073508517847E-3</v>
      </c>
      <c r="BC299" s="53">
        <f>'Direct Storm Runoff'!I293*(1-$BC$21)</f>
        <v>5.6428677936638157E-6</v>
      </c>
      <c r="BD299" s="54">
        <f>'Separate Storm Water'!AO299*(1-$BD$21)</f>
        <v>1.8454806461262345E-2</v>
      </c>
      <c r="BE299" s="23">
        <v>32419</v>
      </c>
      <c r="BG299" s="63">
        <v>32419</v>
      </c>
      <c r="BH299" s="64">
        <f>Upstream!AB314*(1-$BH$21)</f>
        <v>3.4949798914113672E-4</v>
      </c>
      <c r="BI299" s="65">
        <v>0</v>
      </c>
      <c r="BJ299" s="65">
        <f>'Separate Storm Water'!AT299*(1-$BJ$21)</f>
        <v>1.1434488017362644E-3</v>
      </c>
      <c r="BK299" s="65">
        <f>'Direct Storm Runoff'!P293*(1-$BK$21)</f>
        <v>7.2548748237461501E-6</v>
      </c>
      <c r="BL299" s="65">
        <f>'Separate Storm Water'!AV299*(1-$BL$21)</f>
        <v>7.0074904924755414E-4</v>
      </c>
      <c r="BM299" s="65">
        <f>'Separate Storm Water'!BA299*(1-$BM$21)</f>
        <v>1.8933451649540847E-3</v>
      </c>
      <c r="BN299" s="65">
        <f>'Separate Storm Water'!AZ299*(1-$BN$21)</f>
        <v>9.6276855646191487E-4</v>
      </c>
      <c r="BO299" s="66">
        <f>('Separate Storm Water'!AW299+'LTCP CSO'!N292)*(1-$BO$21)</f>
        <v>1.0973980140016907E-3</v>
      </c>
      <c r="BP299" s="64">
        <f t="shared" si="50"/>
        <v>6.154462450366392E-3</v>
      </c>
      <c r="BQ299" s="65">
        <f>'LTCP CSO'!G292</f>
        <v>0</v>
      </c>
      <c r="BR299" s="65">
        <f>'Separate Storm Water'!AU299*(1-$BR$21)</f>
        <v>1.016538918656445E-3</v>
      </c>
      <c r="BS299" s="65">
        <f>'Direct Storm Runoff'!U293*(1-$BS$21)</f>
        <v>5.4284727702156502E-6</v>
      </c>
      <c r="BT299" s="65">
        <f>'LTCP CSO'!W292</f>
        <v>0</v>
      </c>
      <c r="BU299" s="65">
        <f>'Separate Storm Water'!AX299*(1-$BU$21)</f>
        <v>1.662259394576579E-4</v>
      </c>
      <c r="BV299" s="65">
        <f>'Direct Storm Runoff'!J293*(1-$BV$21)</f>
        <v>2.3563623753761E-7</v>
      </c>
      <c r="BW299" s="66">
        <f>'Separate Storm Water'!AY299*(1-$BW$21)</f>
        <v>7.4923359564953965E-4</v>
      </c>
      <c r="BX299" s="23">
        <v>32419</v>
      </c>
    </row>
    <row r="300" spans="2:76" x14ac:dyDescent="0.25">
      <c r="B300" s="23">
        <v>32420</v>
      </c>
      <c r="C300" s="24">
        <f>Upstream!V315*(1-$C$21)</f>
        <v>0.31106066129004062</v>
      </c>
      <c r="D300" s="25">
        <v>0</v>
      </c>
      <c r="E300" s="25">
        <f>'Separate Storm Water'!P300*(1-$E$21)</f>
        <v>0.13085375004133892</v>
      </c>
      <c r="F300" s="25">
        <f>'Direct Storm Runoff'!M294*(1-$F$21)</f>
        <v>1.0339009575190093E-3</v>
      </c>
      <c r="G300" s="25">
        <f>'Separate Storm Water'!R300*(1-$G$21)</f>
        <v>7.8123792384132126E-2</v>
      </c>
      <c r="H300" s="25">
        <f>'Separate Storm Water'!W300*(1-$H$21)</f>
        <v>0.22831115186557385</v>
      </c>
      <c r="I300" s="25">
        <f>'Separate Storm Water'!V300*(1-$I$21)</f>
        <v>0.11609652702237534</v>
      </c>
      <c r="J300" s="26">
        <f>('LTCP CSO'!K293+'Separate Storm Water'!S300)*(1-$J$21)</f>
        <v>8.4964464267545559E-2</v>
      </c>
      <c r="K300" s="24">
        <f t="shared" si="47"/>
        <v>0.95044424782852543</v>
      </c>
      <c r="L300" s="25">
        <f>'LTCP CSO'!D293</f>
        <v>0</v>
      </c>
      <c r="M300" s="25">
        <f>'Separate Storm Water'!Q300*(1-$M$21)</f>
        <v>0.1274082346274589</v>
      </c>
      <c r="N300" s="25">
        <f>'Direct Storm Runoff'!R294*(1-$N$21)</f>
        <v>7.7361819898275519E-4</v>
      </c>
      <c r="O300" s="25">
        <f>'LTCP CSO'!T293</f>
        <v>0</v>
      </c>
      <c r="P300" s="25">
        <f>'Separate Storm Water'!T300*(1-$P$21)</f>
        <v>1.7580289754517531E-2</v>
      </c>
      <c r="Q300" s="171">
        <f>'Direct Storm Runoff'!G294*(1-$Q$21)</f>
        <v>3.3580839656613607E-5</v>
      </c>
      <c r="R300" s="26">
        <f>'Separate Storm Water'!U300*(1-$R$21)</f>
        <v>8.7326964058274809E-2</v>
      </c>
      <c r="S300" s="23">
        <v>32420</v>
      </c>
      <c r="U300" s="37">
        <v>32420</v>
      </c>
      <c r="V300" s="39">
        <f>Upstream!Z315*(1-$V$21)</f>
        <v>3.0263686024320005</v>
      </c>
      <c r="W300" s="40">
        <v>0</v>
      </c>
      <c r="X300" s="40">
        <f>'Separate Storm Water'!Z300*(1-$X$21)</f>
        <v>0.37901608511498919</v>
      </c>
      <c r="Y300" s="40">
        <f>'Direct Storm Runoff'!N294*(1-$Y$21)</f>
        <v>2.9946798864510702E-3</v>
      </c>
      <c r="Z300" s="40">
        <f>'Separate Storm Water'!AB300*(1-$Z$21)</f>
        <v>0.22628448886192115</v>
      </c>
      <c r="AA300" s="40">
        <f>'Separate Storm Water'!AG300*(1-$AA$21)</f>
        <v>0.66130010749287771</v>
      </c>
      <c r="AB300" s="40">
        <f>'Separate Storm Water'!AF300*(1-$AB$21)</f>
        <v>0.33627199185018497</v>
      </c>
      <c r="AC300" s="41">
        <f>('Separate Storm Water'!AC300+'LTCP CSO'!L293)*(1-$AC$21)</f>
        <v>0.24609840077494199</v>
      </c>
      <c r="AD300" s="39">
        <f t="shared" si="48"/>
        <v>4.878334356413367</v>
      </c>
      <c r="AE300" s="40">
        <f>'LTCP CSO'!E293</f>
        <v>0</v>
      </c>
      <c r="AF300" s="40">
        <f>'Separate Storm Water'!AA300*(1-$AF$21)</f>
        <v>0.36903619716405478</v>
      </c>
      <c r="AG300" s="40">
        <f>'Direct Storm Runoff'!S294*(1-$AG$21)</f>
        <v>2.24077446049136E-3</v>
      </c>
      <c r="AH300" s="173">
        <f>'LTCP CSO'!U293</f>
        <v>0</v>
      </c>
      <c r="AI300" s="40">
        <f>'Separate Storm Water'!AD300*(1-$AI$21)</f>
        <v>5.0921067190197969E-2</v>
      </c>
      <c r="AJ300" s="40">
        <f>'Direct Storm Runoff'!H294*(1-$AJ$21)</f>
        <v>9.7266439651159906E-5</v>
      </c>
      <c r="AK300" s="41">
        <f>'Separate Storm Water'!AE300*(1-$AK$21)</f>
        <v>0.25294134888674086</v>
      </c>
      <c r="AL300" s="23">
        <v>32420</v>
      </c>
      <c r="AN300" s="50">
        <v>32420</v>
      </c>
      <c r="AO300" s="52">
        <f>Upstream!X315*(1-$AO$21)</f>
        <v>0.23029926925824004</v>
      </c>
      <c r="AP300" s="53">
        <v>0</v>
      </c>
      <c r="AQ300" s="53">
        <f>'Separate Storm Water'!AJ300*(1-$AQ$21)</f>
        <v>9.6928703734325099E-3</v>
      </c>
      <c r="AR300" s="53">
        <f>'Direct Storm Runoff'!O294*(1-$AR$21)</f>
        <v>7.4457887887171144E-5</v>
      </c>
      <c r="AS300" s="53">
        <f>'Separate Storm Water'!AL300*(1-$AS$21)</f>
        <v>5.7869475840097873E-3</v>
      </c>
      <c r="AT300" s="53">
        <f>'Separate Storm Water'!AQ300*(1-$AT$21)</f>
        <v>1.6911937175227695E-2</v>
      </c>
      <c r="AU300" s="53">
        <f>'Separate Storm Water'!AP300*(1-$AU$21)</f>
        <v>8.5997427423981747E-3</v>
      </c>
      <c r="AV300" s="54">
        <f>('Separate Storm Water'!AM300+'LTCP CSO'!M293)*(1-$AV$21)</f>
        <v>6.2936640198181888E-3</v>
      </c>
      <c r="AW300" s="52">
        <f t="shared" si="49"/>
        <v>0.27765888904101355</v>
      </c>
      <c r="AX300" s="53">
        <f>'LTCP CSO'!F293</f>
        <v>0</v>
      </c>
      <c r="AY300" s="53">
        <f>'Separate Storm Water'!AK300*(1-$AY$21)</f>
        <v>9.4376470094414012E-3</v>
      </c>
      <c r="AZ300" s="53">
        <f>'Direct Storm Runoff'!T294*(1-$AZ$21)</f>
        <v>5.5713244782708473E-5</v>
      </c>
      <c r="BA300" s="53">
        <f>'LTCP CSO'!V293</f>
        <v>0</v>
      </c>
      <c r="BB300" s="53">
        <f>'Separate Storm Water'!AN300*(1-$BB$21)</f>
        <v>1.3022436855198169E-3</v>
      </c>
      <c r="BC300" s="53">
        <f>'Direct Storm Runoff'!I294*(1-$BC$21)</f>
        <v>2.4183732262993292E-6</v>
      </c>
      <c r="BD300" s="54">
        <f>'Separate Storm Water'!AO300*(1-$BD$21)</f>
        <v>6.4686640043166528E-3</v>
      </c>
      <c r="BE300" s="23">
        <v>32420</v>
      </c>
      <c r="BG300" s="63">
        <v>32420</v>
      </c>
      <c r="BH300" s="64">
        <f>Upstream!AB315*(1-$BH$21)</f>
        <v>4.0533494598617029E-4</v>
      </c>
      <c r="BI300" s="65">
        <v>0</v>
      </c>
      <c r="BJ300" s="65">
        <f>'Separate Storm Water'!AT300*(1-$BJ$21)</f>
        <v>3.935139681521746E-4</v>
      </c>
      <c r="BK300" s="65">
        <f>'Direct Storm Runoff'!P294*(1-$BK$21)</f>
        <v>3.1092304832005617E-6</v>
      </c>
      <c r="BL300" s="65">
        <f>'Separate Storm Water'!AV300*(1-$BL$21)</f>
        <v>2.3494017969270502E-4</v>
      </c>
      <c r="BM300" s="65">
        <f>'Separate Storm Water'!BA300*(1-$BM$21)</f>
        <v>6.8659574001992774E-4</v>
      </c>
      <c r="BN300" s="65">
        <f>'Separate Storm Water'!AZ300*(1-$BN$21)</f>
        <v>3.4913485492642156E-4</v>
      </c>
      <c r="BO300" s="66">
        <f>('Separate Storm Water'!AW300+'LTCP CSO'!N293)*(1-$BO$21)</f>
        <v>2.5551200080458459E-4</v>
      </c>
      <c r="BP300" s="64">
        <f t="shared" si="50"/>
        <v>2.328140920065184E-3</v>
      </c>
      <c r="BQ300" s="65">
        <f>'LTCP CSO'!G293</f>
        <v>0</v>
      </c>
      <c r="BR300" s="65">
        <f>'Separate Storm Water'!AU300*(1-$BR$21)</f>
        <v>3.8315233585339023E-4</v>
      </c>
      <c r="BS300" s="65">
        <f>'Direct Storm Runoff'!U294*(1-$BS$21)</f>
        <v>2.3264871447724479E-6</v>
      </c>
      <c r="BT300" s="65">
        <f>'LTCP CSO'!W293</f>
        <v>0</v>
      </c>
      <c r="BU300" s="65">
        <f>'Separate Storm Water'!AX300*(1-$BU$21)</f>
        <v>5.286886757452248E-5</v>
      </c>
      <c r="BV300" s="65">
        <f>'Direct Storm Runoff'!J294*(1-$BV$21)</f>
        <v>1.0098701384546701E-7</v>
      </c>
      <c r="BW300" s="66">
        <f>'Separate Storm Water'!AY300*(1-$BW$21)</f>
        <v>2.6261670102994955E-4</v>
      </c>
      <c r="BX300" s="23">
        <v>32420</v>
      </c>
    </row>
    <row r="301" spans="2:76" x14ac:dyDescent="0.25">
      <c r="B301" s="23">
        <v>32421</v>
      </c>
      <c r="C301" s="24">
        <f>Upstream!V316*(1-$C$21)</f>
        <v>0.21350308168731749</v>
      </c>
      <c r="D301" s="25">
        <v>0</v>
      </c>
      <c r="E301" s="25">
        <f>'Separate Storm Water'!P301*(1-$E$21)</f>
        <v>3.4921340940806426E-3</v>
      </c>
      <c r="F301" s="25">
        <f>'Direct Storm Runoff'!M295*(1-$F$21)</f>
        <v>0</v>
      </c>
      <c r="G301" s="25">
        <f>'Separate Storm Water'!R301*(1-$G$21)</f>
        <v>1.2034473530223618E-3</v>
      </c>
      <c r="H301" s="25">
        <f>'Separate Storm Water'!W301*(1-$H$21)</f>
        <v>1.3673807667978216E-2</v>
      </c>
      <c r="I301" s="25">
        <f>'Separate Storm Water'!V301*(1-$I$21)</f>
        <v>6.9531495437370524E-3</v>
      </c>
      <c r="J301" s="26">
        <f>('LTCP CSO'!K294+'Separate Storm Water'!S301)*(1-$J$21)</f>
        <v>0</v>
      </c>
      <c r="K301" s="24">
        <f t="shared" si="47"/>
        <v>0.23882562034613575</v>
      </c>
      <c r="L301" s="25">
        <f>'LTCP CSO'!D294</f>
        <v>0</v>
      </c>
      <c r="M301" s="25">
        <f>'Separate Storm Water'!Q301*(1-$M$21)</f>
        <v>3.1052414539632653E-3</v>
      </c>
      <c r="N301" s="25">
        <f>'Direct Storm Runoff'!R295*(1-$N$21)</f>
        <v>0</v>
      </c>
      <c r="O301" s="25">
        <f>'LTCP CSO'!T294</f>
        <v>0</v>
      </c>
      <c r="P301" s="25">
        <f>'Separate Storm Water'!T301*(1-$P$21)</f>
        <v>0</v>
      </c>
      <c r="Q301" s="171">
        <f>'Direct Storm Runoff'!G295*(1-$Q$21)</f>
        <v>0</v>
      </c>
      <c r="R301" s="26">
        <f>'Separate Storm Water'!U301*(1-$R$21)</f>
        <v>3.4134318724205483E-3</v>
      </c>
      <c r="S301" s="23">
        <v>32421</v>
      </c>
      <c r="U301" s="37">
        <v>32421</v>
      </c>
      <c r="V301" s="39">
        <f>Upstream!Z316*(1-$V$21)</f>
        <v>0.5272419168000001</v>
      </c>
      <c r="W301" s="40">
        <v>0</v>
      </c>
      <c r="X301" s="40">
        <f>'Separate Storm Water'!Z301*(1-$X$21)</f>
        <v>1.0114918316187995E-2</v>
      </c>
      <c r="Y301" s="40">
        <f>'Direct Storm Runoff'!N295*(1-$Y$21)</f>
        <v>0</v>
      </c>
      <c r="Z301" s="40">
        <f>'Separate Storm Water'!AB301*(1-$Z$21)</f>
        <v>3.4857686863420737E-3</v>
      </c>
      <c r="AA301" s="40">
        <f>'Separate Storm Water'!AG301*(1-$AA$21)</f>
        <v>3.9605995619500046E-2</v>
      </c>
      <c r="AB301" s="40">
        <f>'Separate Storm Water'!AF301*(1-$AB$21)</f>
        <v>2.0139701907310549E-2</v>
      </c>
      <c r="AC301" s="41">
        <f>('Separate Storm Water'!AC301+'LTCP CSO'!L294)*(1-$AC$21)</f>
        <v>0</v>
      </c>
      <c r="AD301" s="39">
        <f t="shared" si="48"/>
        <v>0.60058830132934082</v>
      </c>
      <c r="AE301" s="40">
        <f>'LTCP CSO'!E294</f>
        <v>0</v>
      </c>
      <c r="AF301" s="40">
        <f>'Separate Storm Water'!AA301*(1-$AF$21)</f>
        <v>8.9942891116694765E-3</v>
      </c>
      <c r="AG301" s="40">
        <f>'Direct Storm Runoff'!S295*(1-$AG$21)</f>
        <v>0</v>
      </c>
      <c r="AH301" s="173">
        <f>'LTCP CSO'!U294</f>
        <v>0</v>
      </c>
      <c r="AI301" s="40">
        <f>'Separate Storm Water'!AD301*(1-$AI$21)</f>
        <v>0</v>
      </c>
      <c r="AJ301" s="40">
        <f>'Direct Storm Runoff'!H295*(1-$AJ$21)</f>
        <v>0</v>
      </c>
      <c r="AK301" s="41">
        <f>'Separate Storm Water'!AE301*(1-$AK$21)</f>
        <v>9.8869584148933275E-3</v>
      </c>
      <c r="AL301" s="23">
        <v>32421</v>
      </c>
      <c r="AN301" s="50">
        <v>32421</v>
      </c>
      <c r="AO301" s="52">
        <f>Upstream!X316*(1-$AO$21)</f>
        <v>1.7135362296000003E-2</v>
      </c>
      <c r="AP301" s="53">
        <v>0</v>
      </c>
      <c r="AQ301" s="53">
        <f>'Separate Storm Water'!AJ301*(1-$AQ$21)</f>
        <v>2.5867659956152906E-4</v>
      </c>
      <c r="AR301" s="53">
        <f>'Direct Storm Runoff'!O295*(1-$AR$21)</f>
        <v>0</v>
      </c>
      <c r="AS301" s="53">
        <f>'Separate Storm Water'!AL301*(1-$AS$21)</f>
        <v>8.9144248372026802E-5</v>
      </c>
      <c r="AT301" s="53">
        <f>'Separate Storm Water'!AQ301*(1-$AT$21)</f>
        <v>1.0128746420724603E-3</v>
      </c>
      <c r="AU301" s="53">
        <f>'Separate Storm Water'!AP301*(1-$AU$21)</f>
        <v>5.1504811435089284E-4</v>
      </c>
      <c r="AV301" s="54">
        <f>('Separate Storm Water'!AM301+'LTCP CSO'!M294)*(1-$AV$21)</f>
        <v>0</v>
      </c>
      <c r="AW301" s="52">
        <f t="shared" si="49"/>
        <v>1.9011105900356914E-2</v>
      </c>
      <c r="AX301" s="53">
        <f>'LTCP CSO'!F294</f>
        <v>0</v>
      </c>
      <c r="AY301" s="53">
        <f>'Separate Storm Water'!AK301*(1-$AY$21)</f>
        <v>2.3001788547876039E-4</v>
      </c>
      <c r="AZ301" s="53">
        <f>'Direct Storm Runoff'!T295*(1-$AZ$21)</f>
        <v>0</v>
      </c>
      <c r="BA301" s="53">
        <f>'LTCP CSO'!V294</f>
        <v>0</v>
      </c>
      <c r="BB301" s="53">
        <f>'Separate Storm Water'!AN301*(1-$BB$21)</f>
        <v>0</v>
      </c>
      <c r="BC301" s="53">
        <f>'Direct Storm Runoff'!I295*(1-$BC$21)</f>
        <v>0</v>
      </c>
      <c r="BD301" s="54">
        <f>'Separate Storm Water'!AO301*(1-$BD$21)</f>
        <v>2.528468053644851E-4</v>
      </c>
      <c r="BE301" s="23">
        <v>32421</v>
      </c>
      <c r="BG301" s="63">
        <v>32421</v>
      </c>
      <c r="BH301" s="64">
        <f>Upstream!AB316*(1-$BH$21)</f>
        <v>2.0680354387049517E-4</v>
      </c>
      <c r="BI301" s="65">
        <v>0</v>
      </c>
      <c r="BJ301" s="65">
        <f>'Separate Storm Water'!AT301*(1-$BJ$21)</f>
        <v>1.0501827759976607E-5</v>
      </c>
      <c r="BK301" s="65">
        <f>'Direct Storm Runoff'!P295*(1-$BK$21)</f>
        <v>0</v>
      </c>
      <c r="BL301" s="65">
        <f>'Separate Storm Water'!AV301*(1-$BL$21)</f>
        <v>3.6191041005737376E-6</v>
      </c>
      <c r="BM301" s="65">
        <f>'Separate Storm Water'!BA301*(1-$BM$21)</f>
        <v>4.1120979058497319E-5</v>
      </c>
      <c r="BN301" s="65">
        <f>'Separate Storm Water'!AZ301*(1-$BN$21)</f>
        <v>2.091007301851915E-5</v>
      </c>
      <c r="BO301" s="66">
        <f>('Separate Storm Water'!AW301+'LTCP CSO'!N294)*(1-$BO$21)</f>
        <v>0</v>
      </c>
      <c r="BP301" s="64">
        <f t="shared" si="50"/>
        <v>2.82955527808062E-4</v>
      </c>
      <c r="BQ301" s="65">
        <f>'LTCP CSO'!G294</f>
        <v>0</v>
      </c>
      <c r="BR301" s="65">
        <f>'Separate Storm Water'!AU301*(1-$BR$21)</f>
        <v>9.3383329574710418E-6</v>
      </c>
      <c r="BS301" s="65">
        <f>'Direct Storm Runoff'!U295*(1-$BS$21)</f>
        <v>0</v>
      </c>
      <c r="BT301" s="65">
        <f>'LTCP CSO'!W294</f>
        <v>0</v>
      </c>
      <c r="BU301" s="65">
        <f>'Separate Storm Water'!AX301*(1-$BU$21)</f>
        <v>0</v>
      </c>
      <c r="BV301" s="65">
        <f>'Direct Storm Runoff'!J295*(1-$BV$21)</f>
        <v>0</v>
      </c>
      <c r="BW301" s="66">
        <f>'Separate Storm Water'!AY301*(1-$BW$21)</f>
        <v>1.0265148081036788E-5</v>
      </c>
      <c r="BX301" s="23">
        <v>32421</v>
      </c>
    </row>
    <row r="302" spans="2:76" x14ac:dyDescent="0.25">
      <c r="B302" s="23">
        <v>32422</v>
      </c>
      <c r="C302" s="24">
        <f>Upstream!V317*(1-$C$21)</f>
        <v>0.21350308168731749</v>
      </c>
      <c r="D302" s="25">
        <v>0</v>
      </c>
      <c r="E302" s="25">
        <f>'Separate Storm Water'!P302*(1-$E$21)</f>
        <v>6.3759951277269169E-4</v>
      </c>
      <c r="F302" s="25">
        <f>'Direct Storm Runoff'!M296*(1-$F$21)</f>
        <v>0</v>
      </c>
      <c r="G302" s="25">
        <f>'Separate Storm Water'!R302*(1-$G$21)</f>
        <v>0</v>
      </c>
      <c r="H302" s="25">
        <f>'Separate Storm Water'!W302*(1-$H$21)</f>
        <v>3.4332504323662111E-3</v>
      </c>
      <c r="I302" s="25">
        <f>'Separate Storm Water'!V302*(1-$I$21)</f>
        <v>1.7458124508542116E-3</v>
      </c>
      <c r="J302" s="26">
        <f>('LTCP CSO'!K295+'Separate Storm Water'!S302)*(1-$J$21)</f>
        <v>0</v>
      </c>
      <c r="K302" s="24">
        <f t="shared" si="47"/>
        <v>0.21931974408331062</v>
      </c>
      <c r="L302" s="25">
        <f>'LTCP CSO'!D295</f>
        <v>0</v>
      </c>
      <c r="M302" s="25">
        <f>'Separate Storm Water'!Q302*(1-$M$21)</f>
        <v>2.2818114177361139E-4</v>
      </c>
      <c r="N302" s="25">
        <f>'Direct Storm Runoff'!R296*(1-$N$21)</f>
        <v>0</v>
      </c>
      <c r="O302" s="25">
        <f>'LTCP CSO'!T295</f>
        <v>0</v>
      </c>
      <c r="P302" s="25">
        <f>'Separate Storm Water'!T302*(1-$P$21)</f>
        <v>0</v>
      </c>
      <c r="Q302" s="171">
        <f>'Direct Storm Runoff'!G296*(1-$Q$21)</f>
        <v>0</v>
      </c>
      <c r="R302" s="26">
        <f>'Separate Storm Water'!U302*(1-$R$21)</f>
        <v>9.752662112487505E-4</v>
      </c>
      <c r="S302" s="23">
        <v>32422</v>
      </c>
      <c r="U302" s="37">
        <v>32422</v>
      </c>
      <c r="V302" s="39">
        <f>Upstream!Z317*(1-$V$21)</f>
        <v>0.5272419168000001</v>
      </c>
      <c r="W302" s="40">
        <v>0</v>
      </c>
      <c r="X302" s="40">
        <f>'Separate Storm Water'!Z302*(1-$X$21)</f>
        <v>1.8467982088857641E-3</v>
      </c>
      <c r="Y302" s="40">
        <f>'Direct Storm Runoff'!N296*(1-$Y$21)</f>
        <v>0</v>
      </c>
      <c r="Z302" s="40">
        <f>'Separate Storm Water'!AB302*(1-$Z$21)</f>
        <v>0</v>
      </c>
      <c r="AA302" s="40">
        <f>'Separate Storm Water'!AG302*(1-$AA$21)</f>
        <v>9.9443626008707924E-3</v>
      </c>
      <c r="AB302" s="40">
        <f>'Separate Storm Water'!AF302*(1-$AB$21)</f>
        <v>5.0567217237467666E-3</v>
      </c>
      <c r="AC302" s="41">
        <f>('Separate Storm Water'!AC302+'LTCP CSO'!L295)*(1-$AC$21)</f>
        <v>0</v>
      </c>
      <c r="AD302" s="39">
        <f t="shared" si="48"/>
        <v>0.54408979933350343</v>
      </c>
      <c r="AE302" s="40">
        <f>'LTCP CSO'!E295</f>
        <v>0</v>
      </c>
      <c r="AF302" s="40">
        <f>'Separate Storm Water'!AA302*(1-$AF$21)</f>
        <v>6.6092353505177079E-4</v>
      </c>
      <c r="AG302" s="40">
        <f>'Direct Storm Runoff'!S296*(1-$AG$21)</f>
        <v>0</v>
      </c>
      <c r="AH302" s="173">
        <f>'LTCP CSO'!U295</f>
        <v>0</v>
      </c>
      <c r="AI302" s="40">
        <f>'Separate Storm Water'!AD302*(1-$AI$21)</f>
        <v>0</v>
      </c>
      <c r="AJ302" s="40">
        <f>'Direct Storm Runoff'!H296*(1-$AJ$21)</f>
        <v>0</v>
      </c>
      <c r="AK302" s="41">
        <f>'Separate Storm Water'!AE302*(1-$AK$21)</f>
        <v>2.8248451512903031E-3</v>
      </c>
      <c r="AL302" s="23">
        <v>32422</v>
      </c>
      <c r="AN302" s="50">
        <v>32422</v>
      </c>
      <c r="AO302" s="52">
        <f>Upstream!X317*(1-$AO$21)</f>
        <v>1.7135362296000003E-2</v>
      </c>
      <c r="AP302" s="53">
        <v>0</v>
      </c>
      <c r="AQ302" s="53">
        <f>'Separate Storm Water'!AJ302*(1-$AQ$21)</f>
        <v>4.7229593538717901E-5</v>
      </c>
      <c r="AR302" s="53">
        <f>'Direct Storm Runoff'!O296*(1-$AR$21)</f>
        <v>0</v>
      </c>
      <c r="AS302" s="53">
        <f>'Separate Storm Water'!AL302*(1-$AS$21)</f>
        <v>0</v>
      </c>
      <c r="AT302" s="53">
        <f>'Separate Storm Water'!AQ302*(1-$AT$21)</f>
        <v>2.5431484684194157E-4</v>
      </c>
      <c r="AU302" s="53">
        <f>'Separate Storm Water'!AP302*(1-$AU$21)</f>
        <v>1.2931944080401566E-4</v>
      </c>
      <c r="AV302" s="54">
        <f>('Separate Storm Water'!AM302+'LTCP CSO'!M295)*(1-$AV$21)</f>
        <v>0</v>
      </c>
      <c r="AW302" s="52">
        <f t="shared" si="49"/>
        <v>1.7566226177184677E-2</v>
      </c>
      <c r="AX302" s="53">
        <f>'LTCP CSO'!F295</f>
        <v>0</v>
      </c>
      <c r="AY302" s="53">
        <f>'Separate Storm Water'!AK302*(1-$AY$21)</f>
        <v>1.6902306798045287E-5</v>
      </c>
      <c r="AZ302" s="53">
        <f>'Direct Storm Runoff'!T296*(1-$AZ$21)</f>
        <v>0</v>
      </c>
      <c r="BA302" s="53">
        <f>'LTCP CSO'!V295</f>
        <v>0</v>
      </c>
      <c r="BB302" s="53">
        <f>'Separate Storm Water'!AN302*(1-$BB$21)</f>
        <v>0</v>
      </c>
      <c r="BC302" s="53">
        <f>'Direct Storm Runoff'!I296*(1-$BC$21)</f>
        <v>0</v>
      </c>
      <c r="BD302" s="54">
        <f>'Separate Storm Water'!AO302*(1-$BD$21)</f>
        <v>7.2241941573981518E-5</v>
      </c>
      <c r="BE302" s="23">
        <v>32422</v>
      </c>
      <c r="BG302" s="63">
        <v>32422</v>
      </c>
      <c r="BH302" s="64">
        <f>Upstream!AB317*(1-$BH$21)</f>
        <v>2.0680354387049517E-4</v>
      </c>
      <c r="BI302" s="65">
        <v>0</v>
      </c>
      <c r="BJ302" s="65">
        <f>'Separate Storm Water'!AT302*(1-$BJ$21)</f>
        <v>1.9174407633240174E-6</v>
      </c>
      <c r="BK302" s="65">
        <f>'Direct Storm Runoff'!P296*(1-$BK$21)</f>
        <v>0</v>
      </c>
      <c r="BL302" s="65">
        <f>'Separate Storm Water'!AV302*(1-$BL$21)</f>
        <v>0</v>
      </c>
      <c r="BM302" s="65">
        <f>'Separate Storm Water'!BA302*(1-$BM$21)</f>
        <v>1.0324748055548909E-5</v>
      </c>
      <c r="BN302" s="65">
        <f>'Separate Storm Water'!AZ302*(1-$BN$21)</f>
        <v>5.2501482377698669E-6</v>
      </c>
      <c r="BO302" s="66">
        <f>('Separate Storm Water'!AW302+'LTCP CSO'!N295)*(1-$BO$21)</f>
        <v>0</v>
      </c>
      <c r="BP302" s="64">
        <f t="shared" si="50"/>
        <v>2.2429588092713796E-4</v>
      </c>
      <c r="BQ302" s="65">
        <f>'LTCP CSO'!G295</f>
        <v>0</v>
      </c>
      <c r="BR302" s="65">
        <f>'Separate Storm Water'!AU302*(1-$BR$21)</f>
        <v>6.8620476316850525E-7</v>
      </c>
      <c r="BS302" s="65">
        <f>'Direct Storm Runoff'!U296*(1-$BS$21)</f>
        <v>0</v>
      </c>
      <c r="BT302" s="65">
        <f>'LTCP CSO'!W295</f>
        <v>0</v>
      </c>
      <c r="BU302" s="65">
        <f>'Separate Storm Water'!AX302*(1-$BU$21)</f>
        <v>0</v>
      </c>
      <c r="BV302" s="65">
        <f>'Direct Storm Runoff'!J296*(1-$BV$21)</f>
        <v>0</v>
      </c>
      <c r="BW302" s="66">
        <f>'Separate Storm Water'!AY302*(1-$BW$21)</f>
        <v>2.9328993374052324E-6</v>
      </c>
      <c r="BX302" s="23">
        <v>32422</v>
      </c>
    </row>
    <row r="303" spans="2:76" x14ac:dyDescent="0.25">
      <c r="B303" s="23">
        <v>32423</v>
      </c>
      <c r="C303" s="24">
        <f>Upstream!V318*(1-$C$21)</f>
        <v>0.19946857898835041</v>
      </c>
      <c r="D303" s="25">
        <v>0</v>
      </c>
      <c r="E303" s="25">
        <f>'Separate Storm Water'!P303*(1-$E$21)</f>
        <v>4.8078159555957059E-3</v>
      </c>
      <c r="F303" s="25">
        <f>'Direct Storm Runoff'!M297*(1-$F$21)</f>
        <v>0</v>
      </c>
      <c r="G303" s="25">
        <f>'Separate Storm Water'!R303*(1-$G$21)</f>
        <v>2.2564638635339611E-3</v>
      </c>
      <c r="H303" s="25">
        <f>'Separate Storm Water'!W303*(1-$H$21)</f>
        <v>4.557935690489544E-3</v>
      </c>
      <c r="I303" s="25">
        <f>'Separate Storm Water'!V303*(1-$I$21)</f>
        <v>2.3177164134703765E-3</v>
      </c>
      <c r="J303" s="26">
        <f>('LTCP CSO'!K296+'Separate Storm Water'!S303)*(1-$J$21)</f>
        <v>2.4570385537145021E-3</v>
      </c>
      <c r="K303" s="24">
        <f t="shared" si="47"/>
        <v>0.21586554946515449</v>
      </c>
      <c r="L303" s="25">
        <f>'LTCP CSO'!D296</f>
        <v>0</v>
      </c>
      <c r="M303" s="25">
        <f>'Separate Storm Water'!Q303*(1-$M$21)</f>
        <v>3.0356959667330393E-3</v>
      </c>
      <c r="N303" s="25">
        <f>'Direct Storm Runoff'!R297*(1-$N$21)</f>
        <v>0</v>
      </c>
      <c r="O303" s="25">
        <f>'LTCP CSO'!T296</f>
        <v>0</v>
      </c>
      <c r="P303" s="25">
        <f>'Separate Storm Water'!T303*(1-$P$21)</f>
        <v>9.3072123655657524E-4</v>
      </c>
      <c r="Q303" s="171">
        <f>'Direct Storm Runoff'!G297*(1-$Q$21)</f>
        <v>0</v>
      </c>
      <c r="R303" s="26">
        <f>'Separate Storm Water'!U303*(1-$R$21)</f>
        <v>1.9505324165841717E-3</v>
      </c>
      <c r="S303" s="23">
        <v>32423</v>
      </c>
      <c r="U303" s="37">
        <v>32423</v>
      </c>
      <c r="V303" s="39">
        <f>Upstream!Z318*(1-$V$21)</f>
        <v>0.49560740179200002</v>
      </c>
      <c r="W303" s="40">
        <v>0</v>
      </c>
      <c r="X303" s="40">
        <f>'Separate Storm Water'!Z303*(1-$X$21)</f>
        <v>1.3925772710889746E-2</v>
      </c>
      <c r="Y303" s="40">
        <f>'Direct Storm Runoff'!N297*(1-$Y$21)</f>
        <v>0</v>
      </c>
      <c r="Z303" s="40">
        <f>'Separate Storm Water'!AB303*(1-$Z$21)</f>
        <v>6.5358165088115682E-3</v>
      </c>
      <c r="AA303" s="40">
        <f>'Separate Storm Water'!AG303*(1-$AA$21)</f>
        <v>1.3201997963906085E-2</v>
      </c>
      <c r="AB303" s="40">
        <f>'Separate Storm Water'!AF303*(1-$AB$21)</f>
        <v>6.7132336762437302E-3</v>
      </c>
      <c r="AC303" s="41">
        <f>('Separate Storm Water'!AC303+'LTCP CSO'!L296)*(1-$AC$21)</f>
        <v>7.1167783369698303E-3</v>
      </c>
      <c r="AD303" s="39">
        <f t="shared" si="48"/>
        <v>0.54310100098882097</v>
      </c>
      <c r="AE303" s="40">
        <f>'LTCP CSO'!E296</f>
        <v>0</v>
      </c>
      <c r="AF303" s="40">
        <f>'Separate Storm Water'!AA303*(1-$AF$21)</f>
        <v>8.7928515655610346E-3</v>
      </c>
      <c r="AG303" s="40">
        <f>'Direct Storm Runoff'!S297*(1-$AG$21)</f>
        <v>0</v>
      </c>
      <c r="AH303" s="173">
        <f>'LTCP CSO'!U296</f>
        <v>0</v>
      </c>
      <c r="AI303" s="40">
        <f>'Separate Storm Water'!AD303*(1-$AI$21)</f>
        <v>2.6958212454867565E-3</v>
      </c>
      <c r="AJ303" s="40">
        <f>'Direct Storm Runoff'!H297*(1-$AJ$21)</f>
        <v>0</v>
      </c>
      <c r="AK303" s="41">
        <f>'Separate Storm Water'!AE303*(1-$AK$21)</f>
        <v>5.649690285452728E-3</v>
      </c>
      <c r="AL303" s="23">
        <v>32423</v>
      </c>
      <c r="AN303" s="50">
        <v>32423</v>
      </c>
      <c r="AO303" s="52">
        <f>Upstream!X318*(1-$AO$21)</f>
        <v>1.6107240558240001E-2</v>
      </c>
      <c r="AP303" s="53">
        <v>0</v>
      </c>
      <c r="AQ303" s="53">
        <f>'Separate Storm Water'!AJ303*(1-$AQ$21)</f>
        <v>3.561345152293115E-4</v>
      </c>
      <c r="AR303" s="53">
        <f>'Direct Storm Runoff'!O297*(1-$AR$21)</f>
        <v>0</v>
      </c>
      <c r="AS303" s="53">
        <f>'Separate Storm Water'!AL303*(1-$AS$21)</f>
        <v>1.6714547137288601E-4</v>
      </c>
      <c r="AT303" s="53">
        <f>'Separate Storm Water'!AQ303*(1-$AT$21)</f>
        <v>3.3762486596218842E-4</v>
      </c>
      <c r="AU303" s="53">
        <f>'Separate Storm Water'!AP303*(1-$AU$21)</f>
        <v>1.7168269729410195E-4</v>
      </c>
      <c r="AV303" s="54">
        <f>('Separate Storm Water'!AM303+'LTCP CSO'!M296)*(1-$AV$21)</f>
        <v>1.8200285583070387E-4</v>
      </c>
      <c r="AW303" s="52">
        <f t="shared" si="49"/>
        <v>1.7321830963929193E-2</v>
      </c>
      <c r="AX303" s="53">
        <f>'LTCP CSO'!F296</f>
        <v>0</v>
      </c>
      <c r="AY303" s="53">
        <f>'Separate Storm Water'!AK303*(1-$AY$21)</f>
        <v>2.2486636790615104E-4</v>
      </c>
      <c r="AZ303" s="53">
        <f>'Direct Storm Runoff'!T297*(1-$AZ$21)</f>
        <v>0</v>
      </c>
      <c r="BA303" s="53">
        <f>'LTCP CSO'!V296</f>
        <v>0</v>
      </c>
      <c r="BB303" s="53">
        <f>'Separate Storm Water'!AN303*(1-$BB$21)</f>
        <v>6.8942313819005577E-5</v>
      </c>
      <c r="BC303" s="53">
        <f>'Direct Storm Runoff'!I297*(1-$BC$21)</f>
        <v>0</v>
      </c>
      <c r="BD303" s="54">
        <f>'Separate Storm Water'!AO303*(1-$BD$21)</f>
        <v>1.4448388270993864E-4</v>
      </c>
      <c r="BE303" s="23">
        <v>32423</v>
      </c>
      <c r="BG303" s="63">
        <v>32423</v>
      </c>
      <c r="BH303" s="64">
        <f>Upstream!AB318*(1-$BH$21)</f>
        <v>1.8273161136396954E-4</v>
      </c>
      <c r="BI303" s="65">
        <v>0</v>
      </c>
      <c r="BJ303" s="65">
        <f>'Separate Storm Water'!AT303*(1-$BJ$21)</f>
        <v>1.4458452541360938E-5</v>
      </c>
      <c r="BK303" s="65">
        <f>'Direct Storm Runoff'!P297*(1-$BK$21)</f>
        <v>0</v>
      </c>
      <c r="BL303" s="65">
        <f>'Separate Storm Water'!AV303*(1-$BL$21)</f>
        <v>6.7858204189846881E-6</v>
      </c>
      <c r="BM303" s="65">
        <f>'Separate Storm Water'!BA303*(1-$BM$21)</f>
        <v>1.3706992421541837E-5</v>
      </c>
      <c r="BN303" s="65">
        <f>'Separate Storm Water'!AZ303*(1-$BN$21)</f>
        <v>6.9700240354443097E-6</v>
      </c>
      <c r="BO303" s="66">
        <f>('Separate Storm Water'!AW303+'LTCP CSO'!N296)*(1-$BO$21)</f>
        <v>7.389004830733704E-6</v>
      </c>
      <c r="BP303" s="64">
        <f t="shared" si="50"/>
        <v>2.3204190561203498E-4</v>
      </c>
      <c r="BQ303" s="65">
        <f>'LTCP CSO'!G296</f>
        <v>0</v>
      </c>
      <c r="BR303" s="65">
        <f>'Separate Storm Water'!AU303*(1-$BR$21)</f>
        <v>9.129190150036047E-6</v>
      </c>
      <c r="BS303" s="65">
        <f>'Direct Storm Runoff'!U297*(1-$BS$21)</f>
        <v>0</v>
      </c>
      <c r="BT303" s="65">
        <f>'LTCP CSO'!W296</f>
        <v>0</v>
      </c>
      <c r="BU303" s="65">
        <f>'Separate Storm Water'!AX303*(1-$BU$21)</f>
        <v>2.7989400909425337E-6</v>
      </c>
      <c r="BV303" s="65">
        <f>'Direct Storm Runoff'!J297*(1-$BV$21)</f>
        <v>0</v>
      </c>
      <c r="BW303" s="66">
        <f>'Separate Storm Water'!AY303*(1-$BW$21)</f>
        <v>5.865798657027423E-6</v>
      </c>
      <c r="BX303" s="23">
        <v>32423</v>
      </c>
    </row>
    <row r="304" spans="2:76" x14ac:dyDescent="0.25">
      <c r="B304" s="23">
        <v>32424</v>
      </c>
      <c r="C304" s="24">
        <f>Upstream!V319*(1-$C$21)</f>
        <v>0.18099903566161682</v>
      </c>
      <c r="D304" s="25">
        <v>0</v>
      </c>
      <c r="E304" s="25">
        <f>'Separate Storm Water'!P304*(1-$E$21)</f>
        <v>6.0240012730511539E-3</v>
      </c>
      <c r="F304" s="25">
        <f>'Direct Storm Runoff'!M298*(1-$F$21)</f>
        <v>0</v>
      </c>
      <c r="G304" s="25">
        <f>'Separate Storm Water'!R304*(1-$G$21)</f>
        <v>4.0114912643035312E-3</v>
      </c>
      <c r="H304" s="25">
        <f>'Separate Storm Water'!W304*(1-$H$21)</f>
        <v>1.2726704406963402E-2</v>
      </c>
      <c r="I304" s="25">
        <f>'Separate Storm Water'!V304*(1-$I$21)</f>
        <v>6.4715462648918479E-3</v>
      </c>
      <c r="J304" s="26">
        <f>('LTCP CSO'!K297+'Separate Storm Water'!S304)*(1-$J$21)</f>
        <v>2.4570383895351523E-3</v>
      </c>
      <c r="K304" s="24">
        <f t="shared" si="47"/>
        <v>0.21268981726036193</v>
      </c>
      <c r="L304" s="25">
        <f>'LTCP CSO'!D297</f>
        <v>0</v>
      </c>
      <c r="M304" s="25">
        <f>'Separate Storm Water'!Q304*(1-$M$21)</f>
        <v>4.5530801991995849E-3</v>
      </c>
      <c r="N304" s="25">
        <f>'Direct Storm Runoff'!R298*(1-$N$21)</f>
        <v>0</v>
      </c>
      <c r="O304" s="25">
        <f>'LTCP CSO'!T297</f>
        <v>0</v>
      </c>
      <c r="P304" s="25">
        <f>'Separate Storm Water'!T304*(1-$P$21)</f>
        <v>7.4974763623755487E-4</v>
      </c>
      <c r="Q304" s="171">
        <f>'Direct Storm Runoff'!G298*(1-$Q$21)</f>
        <v>0</v>
      </c>
      <c r="R304" s="26">
        <f>'Separate Storm Water'!U304*(1-$R$21)</f>
        <v>4.876331150857032E-3</v>
      </c>
      <c r="S304" s="23">
        <v>32424</v>
      </c>
      <c r="U304" s="37">
        <v>32424</v>
      </c>
      <c r="V304" s="39">
        <f>Upstream!Z319*(1-$V$21)</f>
        <v>0.45342804844799994</v>
      </c>
      <c r="W304" s="40">
        <v>0</v>
      </c>
      <c r="X304" s="40">
        <f>'Separate Storm Water'!Z304*(1-$X$21)</f>
        <v>1.7448436735808183E-2</v>
      </c>
      <c r="Y304" s="40">
        <f>'Direct Storm Runoff'!N298*(1-$Y$21)</f>
        <v>0</v>
      </c>
      <c r="Z304" s="40">
        <f>'Separate Storm Water'!AB304*(1-$Z$21)</f>
        <v>1.1619229208096646E-2</v>
      </c>
      <c r="AA304" s="40">
        <f>'Separate Storm Water'!AG304*(1-$AA$21)</f>
        <v>3.6862724065753444E-2</v>
      </c>
      <c r="AB304" s="40">
        <f>'Separate Storm Water'!AF304*(1-$AB$21)</f>
        <v>1.8744744641899461E-2</v>
      </c>
      <c r="AC304" s="41">
        <f>('Separate Storm Water'!AC304+'LTCP CSO'!L297)*(1-$AC$21)</f>
        <v>7.1167778614266049E-3</v>
      </c>
      <c r="AD304" s="39">
        <f t="shared" si="48"/>
        <v>0.54521996096098435</v>
      </c>
      <c r="AE304" s="40">
        <f>'LTCP CSO'!E297</f>
        <v>0</v>
      </c>
      <c r="AF304" s="40">
        <f>'Separate Storm Water'!AA304*(1-$AF$21)</f>
        <v>1.3187934100245709E-2</v>
      </c>
      <c r="AG304" s="40">
        <f>'Direct Storm Runoff'!S298*(1-$AG$21)</f>
        <v>0</v>
      </c>
      <c r="AH304" s="173">
        <f>'LTCP CSO'!U297</f>
        <v>0</v>
      </c>
      <c r="AI304" s="40">
        <f>'Separate Storm Water'!AD304*(1-$AI$21)</f>
        <v>2.1716337042018445E-3</v>
      </c>
      <c r="AJ304" s="40">
        <f>'Direct Storm Runoff'!H298*(1-$AJ$21)</f>
        <v>0</v>
      </c>
      <c r="AK304" s="41">
        <f>'Separate Storm Water'!AE304*(1-$AK$21)</f>
        <v>1.4124226030497575E-2</v>
      </c>
      <c r="AL304" s="23">
        <v>32424</v>
      </c>
      <c r="AN304" s="50">
        <v>32424</v>
      </c>
      <c r="AO304" s="52">
        <f>Upstream!X319*(1-$AO$21)</f>
        <v>1.4736411574559998E-2</v>
      </c>
      <c r="AP304" s="53">
        <v>0</v>
      </c>
      <c r="AQ304" s="53">
        <f>'Separate Storm Water'!AJ304*(1-$AQ$21)</f>
        <v>4.4622231652230768E-4</v>
      </c>
      <c r="AR304" s="53">
        <f>'Direct Storm Runoff'!O298*(1-$AR$21)</f>
        <v>0</v>
      </c>
      <c r="AS304" s="53">
        <f>'Separate Storm Water'!AL304*(1-$AS$21)</f>
        <v>2.971475010595208E-4</v>
      </c>
      <c r="AT304" s="53">
        <f>'Separate Storm Water'!AQ304*(1-$AT$21)</f>
        <v>9.4271884496025199E-4</v>
      </c>
      <c r="AU304" s="53">
        <f>'Separate Storm Water'!AP304*(1-$AU$21)</f>
        <v>4.7937379739939609E-4</v>
      </c>
      <c r="AV304" s="54">
        <f>('Separate Storm Water'!AM304+'LTCP CSO'!M297)*(1-$AV$21)</f>
        <v>1.8200284366927058E-4</v>
      </c>
      <c r="AW304" s="52">
        <f t="shared" si="49"/>
        <v>1.7083876878170746E-2</v>
      </c>
      <c r="AX304" s="53">
        <f>'LTCP CSO'!F297</f>
        <v>0</v>
      </c>
      <c r="AY304" s="53">
        <f>'Separate Storm Water'!AK304*(1-$AY$21)</f>
        <v>3.3726519994070993E-4</v>
      </c>
      <c r="AZ304" s="53">
        <f>'Direct Storm Runoff'!T298*(1-$AZ$21)</f>
        <v>0</v>
      </c>
      <c r="BA304" s="53">
        <f>'LTCP CSO'!V297</f>
        <v>0</v>
      </c>
      <c r="BB304" s="53">
        <f>'Separate Storm Water'!AN304*(1-$BB$21)</f>
        <v>5.5536861943522577E-5</v>
      </c>
      <c r="BC304" s="53">
        <f>'Direct Storm Runoff'!I298*(1-$BC$21)</f>
        <v>0</v>
      </c>
      <c r="BD304" s="54">
        <f>'Separate Storm Water'!AO304*(1-$BD$21)</f>
        <v>3.6120971487829862E-4</v>
      </c>
      <c r="BE304" s="23">
        <v>32424</v>
      </c>
      <c r="BG304" s="63">
        <v>32424</v>
      </c>
      <c r="BH304" s="64">
        <f>Upstream!AB319*(1-$BH$21)</f>
        <v>1.5295190104661812E-4</v>
      </c>
      <c r="BI304" s="65">
        <v>0</v>
      </c>
      <c r="BJ304" s="65">
        <f>'Separate Storm Water'!AT304*(1-$BJ$21)</f>
        <v>1.8115863277615054E-5</v>
      </c>
      <c r="BK304" s="65">
        <f>'Direct Storm Runoff'!P298*(1-$BK$21)</f>
        <v>0</v>
      </c>
      <c r="BL304" s="65">
        <f>'Separate Storm Water'!AV304*(1-$BL$21)</f>
        <v>1.2063680598570287E-5</v>
      </c>
      <c r="BM304" s="65">
        <f>'Separate Storm Water'!BA304*(1-$BM$21)</f>
        <v>3.8272773620181169E-5</v>
      </c>
      <c r="BN304" s="65">
        <f>'Separate Storm Water'!AZ304*(1-$BN$21)</f>
        <v>1.9461756732026764E-5</v>
      </c>
      <c r="BO304" s="66">
        <f>('Separate Storm Water'!AW304+'LTCP CSO'!N297)*(1-$BO$21)</f>
        <v>7.3890043370003006E-6</v>
      </c>
      <c r="BP304" s="64">
        <f t="shared" si="50"/>
        <v>2.4825497961201168E-4</v>
      </c>
      <c r="BQ304" s="65">
        <f>'LTCP CSO'!G297</f>
        <v>0</v>
      </c>
      <c r="BR304" s="65">
        <f>'Separate Storm Water'!AU304*(1-$BR$21)</f>
        <v>1.3692390595883523E-5</v>
      </c>
      <c r="BS304" s="65">
        <f>'Direct Storm Runoff'!U298*(1-$BS$21)</f>
        <v>0</v>
      </c>
      <c r="BT304" s="65">
        <f>'LTCP CSO'!W297</f>
        <v>0</v>
      </c>
      <c r="BU304" s="65">
        <f>'Separate Storm Water'!AX304*(1-$BU$21)</f>
        <v>2.2547016601002754E-6</v>
      </c>
      <c r="BV304" s="65">
        <f>'Direct Storm Runoff'!J298*(1-$BV$21)</f>
        <v>0</v>
      </c>
      <c r="BW304" s="66">
        <f>'Separate Storm Water'!AY304*(1-$BW$21)</f>
        <v>1.466449697155486E-5</v>
      </c>
      <c r="BX304" s="23">
        <v>32424</v>
      </c>
    </row>
    <row r="305" spans="2:76" x14ac:dyDescent="0.25">
      <c r="B305" s="23">
        <v>32425</v>
      </c>
      <c r="C305" s="24">
        <f>Upstream!V320*(1-$C$21)</f>
        <v>0.17414459252991626</v>
      </c>
      <c r="D305" s="25">
        <v>0</v>
      </c>
      <c r="E305" s="25">
        <f>'Separate Storm Water'!P305*(1-$E$21)</f>
        <v>6.0529493471397694E-4</v>
      </c>
      <c r="F305" s="25">
        <f>'Direct Storm Runoff'!M299*(1-$F$21)</f>
        <v>0</v>
      </c>
      <c r="G305" s="25">
        <f>'Separate Storm Water'!R305*(1-$G$21)</f>
        <v>0</v>
      </c>
      <c r="H305" s="25">
        <f>'Separate Storm Water'!W305*(1-$H$21)</f>
        <v>2.9892956086418477E-3</v>
      </c>
      <c r="I305" s="25">
        <f>'Separate Storm Water'!V305*(1-$I$21)</f>
        <v>1.5200608273874072E-3</v>
      </c>
      <c r="J305" s="26">
        <f>('LTCP CSO'!K298+'Separate Storm Water'!S305)*(1-$J$21)</f>
        <v>0</v>
      </c>
      <c r="K305" s="24">
        <f t="shared" si="47"/>
        <v>0.17925924390065948</v>
      </c>
      <c r="L305" s="25">
        <f>'LTCP CSO'!D298</f>
        <v>0</v>
      </c>
      <c r="M305" s="25">
        <f>'Separate Storm Water'!Q305*(1-$M$21)</f>
        <v>2.3768868934751186E-4</v>
      </c>
      <c r="N305" s="25">
        <f>'Direct Storm Runoff'!R299*(1-$N$21)</f>
        <v>0</v>
      </c>
      <c r="O305" s="25">
        <f>'LTCP CSO'!T298</f>
        <v>0</v>
      </c>
      <c r="P305" s="25">
        <f>'Separate Storm Water'!T305*(1-$P$21)</f>
        <v>0</v>
      </c>
      <c r="Q305" s="171">
        <f>'Direct Storm Runoff'!G299*(1-$Q$21)</f>
        <v>0</v>
      </c>
      <c r="R305" s="26">
        <f>'Separate Storm Water'!U305*(1-$R$21)</f>
        <v>1.0159023033841151E-3</v>
      </c>
      <c r="S305" s="23">
        <v>32425</v>
      </c>
      <c r="U305" s="37">
        <v>32425</v>
      </c>
      <c r="V305" s="39">
        <f>Upstream!Z320*(1-$V$21)</f>
        <v>0.43761079094400013</v>
      </c>
      <c r="W305" s="40">
        <v>0</v>
      </c>
      <c r="X305" s="40">
        <f>'Separate Storm Water'!Z305*(1-$X$21)</f>
        <v>1.7532284433785655E-3</v>
      </c>
      <c r="Y305" s="40">
        <f>'Direct Storm Runoff'!N299*(1-$Y$21)</f>
        <v>0</v>
      </c>
      <c r="Z305" s="40">
        <f>'Separate Storm Water'!AB305*(1-$Z$21)</f>
        <v>0</v>
      </c>
      <c r="AA305" s="40">
        <f>'Separate Storm Water'!AG305*(1-$AA$21)</f>
        <v>8.6584535672912018E-3</v>
      </c>
      <c r="AB305" s="40">
        <f>'Separate Storm Water'!AF305*(1-$AB$21)</f>
        <v>4.4028352550157567E-3</v>
      </c>
      <c r="AC305" s="41">
        <f>('Separate Storm Water'!AC305+'LTCP CSO'!L298)*(1-$AC$21)</f>
        <v>0</v>
      </c>
      <c r="AD305" s="39">
        <f t="shared" si="48"/>
        <v>0.45242530820968568</v>
      </c>
      <c r="AE305" s="40">
        <f>'LTCP CSO'!E298</f>
        <v>0</v>
      </c>
      <c r="AF305" s="40">
        <f>'Separate Storm Water'!AA305*(1-$AF$21)</f>
        <v>6.8846201567892781E-4</v>
      </c>
      <c r="AG305" s="40">
        <f>'Direct Storm Runoff'!S299*(1-$AG$21)</f>
        <v>0</v>
      </c>
      <c r="AH305" s="173">
        <f>'LTCP CSO'!U298</f>
        <v>0</v>
      </c>
      <c r="AI305" s="40">
        <f>'Separate Storm Water'!AD305*(1-$AI$21)</f>
        <v>0</v>
      </c>
      <c r="AJ305" s="40">
        <f>'Direct Storm Runoff'!H299*(1-$AJ$21)</f>
        <v>0</v>
      </c>
      <c r="AK305" s="41">
        <f>'Separate Storm Water'!AE305*(1-$AK$21)</f>
        <v>2.9425470325940657E-3</v>
      </c>
      <c r="AL305" s="23">
        <v>32425</v>
      </c>
      <c r="AN305" s="50">
        <v>32425</v>
      </c>
      <c r="AO305" s="52">
        <f>Upstream!X320*(1-$AO$21)</f>
        <v>1.4222350705680004E-2</v>
      </c>
      <c r="AP305" s="53">
        <v>0</v>
      </c>
      <c r="AQ305" s="53">
        <f>'Separate Storm Water'!AJ305*(1-$AQ$21)</f>
        <v>4.4836661830664954E-5</v>
      </c>
      <c r="AR305" s="53">
        <f>'Direct Storm Runoff'!O299*(1-$AR$21)</f>
        <v>0</v>
      </c>
      <c r="AS305" s="53">
        <f>'Separate Storm Water'!AL305*(1-$AS$21)</f>
        <v>0</v>
      </c>
      <c r="AT305" s="53">
        <f>'Separate Storm Water'!AQ305*(1-$AT$21)</f>
        <v>2.2142930434384056E-4</v>
      </c>
      <c r="AU305" s="53">
        <f>'Separate Storm Water'!AP305*(1-$AU$21)</f>
        <v>1.1259709832499313E-4</v>
      </c>
      <c r="AV305" s="54">
        <f>('Separate Storm Water'!AM305+'LTCP CSO'!M298)*(1-$AV$21)</f>
        <v>0</v>
      </c>
      <c r="AW305" s="52">
        <f t="shared" si="49"/>
        <v>1.4601213770179502E-2</v>
      </c>
      <c r="AX305" s="53">
        <f>'LTCP CSO'!F298</f>
        <v>0</v>
      </c>
      <c r="AY305" s="53">
        <f>'Separate Storm Water'!AK305*(1-$AY$21)</f>
        <v>1.7606569581297174E-5</v>
      </c>
      <c r="AZ305" s="53">
        <f>'Direct Storm Runoff'!T299*(1-$AZ$21)</f>
        <v>0</v>
      </c>
      <c r="BA305" s="53">
        <f>'LTCP CSO'!V298</f>
        <v>0</v>
      </c>
      <c r="BB305" s="53">
        <f>'Separate Storm Water'!AN305*(1-$BB$21)</f>
        <v>0</v>
      </c>
      <c r="BC305" s="53">
        <f>'Direct Storm Runoff'!I299*(1-$BC$21)</f>
        <v>0</v>
      </c>
      <c r="BD305" s="54">
        <f>'Separate Storm Water'!AO305*(1-$BD$21)</f>
        <v>7.5252022472897421E-5</v>
      </c>
      <c r="BE305" s="23">
        <v>32425</v>
      </c>
      <c r="BG305" s="63">
        <v>32425</v>
      </c>
      <c r="BH305" s="64">
        <f>Upstream!AB320*(1-$BH$21)</f>
        <v>1.424669613723841E-4</v>
      </c>
      <c r="BI305" s="65">
        <v>0</v>
      </c>
      <c r="BJ305" s="65">
        <f>'Separate Storm Water'!AT305*(1-$BJ$21)</f>
        <v>1.8202918264586202E-6</v>
      </c>
      <c r="BK305" s="65">
        <f>'Direct Storm Runoff'!P299*(1-$BK$21)</f>
        <v>0</v>
      </c>
      <c r="BL305" s="65">
        <f>'Separate Storm Water'!AV305*(1-$BL$21)</f>
        <v>0</v>
      </c>
      <c r="BM305" s="65">
        <f>'Separate Storm Water'!BA305*(1-$BM$21)</f>
        <v>8.9896512447285697E-6</v>
      </c>
      <c r="BN305" s="65">
        <f>'Separate Storm Water'!AZ305*(1-$BN$21)</f>
        <v>4.5712497183223703E-6</v>
      </c>
      <c r="BO305" s="66">
        <f>('Separate Storm Water'!AW305+'LTCP CSO'!N298)*(1-$BO$21)</f>
        <v>0</v>
      </c>
      <c r="BP305" s="64">
        <f t="shared" si="50"/>
        <v>1.5784815416189366E-4</v>
      </c>
      <c r="BQ305" s="65">
        <f>'LTCP CSO'!G298</f>
        <v>0</v>
      </c>
      <c r="BR305" s="65">
        <f>'Separate Storm Water'!AU305*(1-$BR$21)</f>
        <v>7.147966283005262E-7</v>
      </c>
      <c r="BS305" s="65">
        <f>'Direct Storm Runoff'!U299*(1-$BS$21)</f>
        <v>0</v>
      </c>
      <c r="BT305" s="65">
        <f>'LTCP CSO'!W298</f>
        <v>0</v>
      </c>
      <c r="BU305" s="65">
        <f>'Separate Storm Water'!AX305*(1-$BU$21)</f>
        <v>0</v>
      </c>
      <c r="BV305" s="65">
        <f>'Direct Storm Runoff'!J299*(1-$BV$21)</f>
        <v>0</v>
      </c>
      <c r="BW305" s="66">
        <f>'Separate Storm Water'!AY305*(1-$BW$21)</f>
        <v>3.0551034764637841E-6</v>
      </c>
      <c r="BX305" s="23">
        <v>32425</v>
      </c>
    </row>
    <row r="306" spans="2:76" x14ac:dyDescent="0.25">
      <c r="B306" s="23">
        <v>32426</v>
      </c>
      <c r="C306" s="24">
        <f>Upstream!V321*(1-$C$21)</f>
        <v>0.18099903566161682</v>
      </c>
      <c r="D306" s="25">
        <v>0</v>
      </c>
      <c r="E306" s="25">
        <f>'Separate Storm Water'!P306*(1-$E$21)</f>
        <v>2.4734462890842516E-4</v>
      </c>
      <c r="F306" s="25">
        <f>'Direct Storm Runoff'!M300*(1-$F$21)</f>
        <v>0</v>
      </c>
      <c r="G306" s="25">
        <f>'Separate Storm Water'!R306*(1-$G$21)</f>
        <v>0</v>
      </c>
      <c r="H306" s="25">
        <f>'Separate Storm Water'!W306*(1-$H$21)</f>
        <v>1.3318643398117754E-3</v>
      </c>
      <c r="I306" s="25">
        <f>'Separate Storm Water'!V306*(1-$I$21)</f>
        <v>6.7725480360300843E-4</v>
      </c>
      <c r="J306" s="26">
        <f>('LTCP CSO'!K299+'Separate Storm Water'!S306)*(1-$J$21)</f>
        <v>0</v>
      </c>
      <c r="K306" s="24">
        <f t="shared" si="47"/>
        <v>0.18325549943394004</v>
      </c>
      <c r="L306" s="25">
        <f>'LTCP CSO'!D299</f>
        <v>0</v>
      </c>
      <c r="M306" s="25">
        <f>'Separate Storm Water'!Q306*(1-$M$21)</f>
        <v>3.8030190295601895E-5</v>
      </c>
      <c r="N306" s="25">
        <f>'Direct Storm Runoff'!R300*(1-$N$21)</f>
        <v>0</v>
      </c>
      <c r="O306" s="25">
        <f>'LTCP CSO'!T299</f>
        <v>0</v>
      </c>
      <c r="P306" s="25">
        <f>'Separate Storm Water'!T306*(1-$P$21)</f>
        <v>0</v>
      </c>
      <c r="Q306" s="171">
        <f>'Direct Storm Runoff'!G300*(1-$Q$21)</f>
        <v>0</v>
      </c>
      <c r="R306" s="26">
        <f>'Separate Storm Water'!U306*(1-$R$21)</f>
        <v>1.6254436854145843E-4</v>
      </c>
      <c r="S306" s="23">
        <v>32426</v>
      </c>
      <c r="U306" s="37">
        <v>32426</v>
      </c>
      <c r="V306" s="39">
        <f>Upstream!Z321*(1-$V$21)</f>
        <v>0.45342804844799994</v>
      </c>
      <c r="W306" s="40">
        <v>0</v>
      </c>
      <c r="X306" s="40">
        <f>'Separate Storm Water'!Z306*(1-$X$21)</f>
        <v>7.1643031165308322E-4</v>
      </c>
      <c r="Y306" s="40">
        <f>'Direct Storm Runoff'!N300*(1-$Y$21)</f>
        <v>0</v>
      </c>
      <c r="Z306" s="40">
        <f>'Separate Storm Water'!AB306*(1-$Z$21)</f>
        <v>0</v>
      </c>
      <c r="AA306" s="40">
        <f>'Separate Storm Water'!AG306*(1-$AA$21)</f>
        <v>3.8577267202525301E-3</v>
      </c>
      <c r="AB306" s="40">
        <f>'Separate Storm Water'!AF306*(1-$AB$21)</f>
        <v>1.9616592127152666E-3</v>
      </c>
      <c r="AC306" s="41">
        <f>('Separate Storm Water'!AC306+'LTCP CSO'!L299)*(1-$AC$21)</f>
        <v>0</v>
      </c>
      <c r="AD306" s="39">
        <f t="shared" si="48"/>
        <v>0.45996386469262085</v>
      </c>
      <c r="AE306" s="40">
        <f>'LTCP CSO'!E299</f>
        <v>0</v>
      </c>
      <c r="AF306" s="40">
        <f>'Separate Storm Water'!AA306*(1-$AF$21)</f>
        <v>1.1015392250862846E-4</v>
      </c>
      <c r="AG306" s="40">
        <f>'Direct Storm Runoff'!S300*(1-$AG$21)</f>
        <v>0</v>
      </c>
      <c r="AH306" s="173">
        <f>'LTCP CSO'!U299</f>
        <v>0</v>
      </c>
      <c r="AI306" s="40">
        <f>'Separate Storm Water'!AD306*(1-$AI$21)</f>
        <v>0</v>
      </c>
      <c r="AJ306" s="40">
        <f>'Direct Storm Runoff'!H300*(1-$AJ$21)</f>
        <v>0</v>
      </c>
      <c r="AK306" s="41">
        <f>'Separate Storm Water'!AE306*(1-$AK$21)</f>
        <v>4.7080752521505049E-4</v>
      </c>
      <c r="AL306" s="23">
        <v>32426</v>
      </c>
      <c r="AN306" s="50">
        <v>32426</v>
      </c>
      <c r="AO306" s="52">
        <f>Upstream!X321*(1-$AO$21)</f>
        <v>1.4736411574559998E-2</v>
      </c>
      <c r="AP306" s="53">
        <v>0</v>
      </c>
      <c r="AQ306" s="53">
        <f>'Separate Storm Water'!AJ306*(1-$AQ$21)</f>
        <v>1.8321824363587046E-5</v>
      </c>
      <c r="AR306" s="53">
        <f>'Direct Storm Runoff'!O300*(1-$AR$21)</f>
        <v>0</v>
      </c>
      <c r="AS306" s="53">
        <f>'Separate Storm Water'!AL306*(1-$AS$21)</f>
        <v>0</v>
      </c>
      <c r="AT306" s="53">
        <f>'Separate Storm Water'!AQ306*(1-$AT$21)</f>
        <v>9.8656617763835203E-5</v>
      </c>
      <c r="AU306" s="53">
        <f>'Separate Storm Water'!AP306*(1-$AU$21)</f>
        <v>5.0167022489111731E-5</v>
      </c>
      <c r="AV306" s="54">
        <f>('Separate Storm Water'!AM306+'LTCP CSO'!M299)*(1-$AV$21)</f>
        <v>0</v>
      </c>
      <c r="AW306" s="52">
        <f t="shared" si="49"/>
        <v>1.4903557039176533E-2</v>
      </c>
      <c r="AX306" s="53">
        <f>'LTCP CSO'!F299</f>
        <v>0</v>
      </c>
      <c r="AY306" s="53">
        <f>'Separate Storm Water'!AK306*(1-$AY$21)</f>
        <v>2.8170511330075472E-6</v>
      </c>
      <c r="AZ306" s="53">
        <f>'Direct Storm Runoff'!T300*(1-$AZ$21)</f>
        <v>0</v>
      </c>
      <c r="BA306" s="53">
        <f>'LTCP CSO'!V299</f>
        <v>0</v>
      </c>
      <c r="BB306" s="53">
        <f>'Separate Storm Water'!AN306*(1-$BB$21)</f>
        <v>0</v>
      </c>
      <c r="BC306" s="53">
        <f>'Direct Storm Runoff'!I300*(1-$BC$21)</f>
        <v>0</v>
      </c>
      <c r="BD306" s="54">
        <f>'Separate Storm Water'!AO306*(1-$BD$21)</f>
        <v>1.2040323595663586E-5</v>
      </c>
      <c r="BE306" s="23">
        <v>32426</v>
      </c>
      <c r="BG306" s="63">
        <v>32426</v>
      </c>
      <c r="BH306" s="64">
        <f>Upstream!AB321*(1-$BH$21)</f>
        <v>1.5295190104661812E-4</v>
      </c>
      <c r="BI306" s="65">
        <v>0</v>
      </c>
      <c r="BJ306" s="65">
        <f>'Separate Storm Water'!AT306*(1-$BJ$21)</f>
        <v>7.4383474980374769E-7</v>
      </c>
      <c r="BK306" s="65">
        <f>'Direct Storm Runoff'!P300*(1-$BK$21)</f>
        <v>0</v>
      </c>
      <c r="BL306" s="65">
        <f>'Separate Storm Water'!AV306*(1-$BL$21)</f>
        <v>0</v>
      </c>
      <c r="BM306" s="65">
        <f>'Separate Storm Water'!BA306*(1-$BM$21)</f>
        <v>4.00529003742066E-6</v>
      </c>
      <c r="BN306" s="65">
        <f>'Separate Storm Water'!AZ306*(1-$BN$21)</f>
        <v>2.0366953574639381E-6</v>
      </c>
      <c r="BO306" s="66">
        <f>('Separate Storm Water'!AW306+'LTCP CSO'!N299)*(1-$BO$21)</f>
        <v>0</v>
      </c>
      <c r="BP306" s="64">
        <f t="shared" si="50"/>
        <v>1.5973772119130645E-4</v>
      </c>
      <c r="BQ306" s="65">
        <f>'LTCP CSO'!G299</f>
        <v>0</v>
      </c>
      <c r="BR306" s="65">
        <f>'Separate Storm Water'!AU306*(1-$BR$21)</f>
        <v>1.143674605280842E-7</v>
      </c>
      <c r="BS306" s="65">
        <f>'Direct Storm Runoff'!U300*(1-$BS$21)</f>
        <v>0</v>
      </c>
      <c r="BT306" s="65">
        <f>'LTCP CSO'!W299</f>
        <v>0</v>
      </c>
      <c r="BU306" s="65">
        <f>'Separate Storm Water'!AX306*(1-$BU$21)</f>
        <v>0</v>
      </c>
      <c r="BV306" s="65">
        <f>'Direct Storm Runoff'!J300*(1-$BV$21)</f>
        <v>0</v>
      </c>
      <c r="BW306" s="66">
        <f>'Separate Storm Water'!AY306*(1-$BW$21)</f>
        <v>4.8881655623420546E-7</v>
      </c>
      <c r="BX306" s="23">
        <v>32426</v>
      </c>
    </row>
    <row r="307" spans="2:76" x14ac:dyDescent="0.25">
      <c r="B307" s="23">
        <v>32427</v>
      </c>
      <c r="C307" s="24">
        <f>Upstream!V322*(1-$C$21)</f>
        <v>0.18789255276558531</v>
      </c>
      <c r="D307" s="25">
        <v>0</v>
      </c>
      <c r="E307" s="25">
        <f>'Separate Storm Water'!P307*(1-$E$21)</f>
        <v>1.3191713627100317E-4</v>
      </c>
      <c r="F307" s="25">
        <f>'Direct Storm Runoff'!M301*(1-$F$21)</f>
        <v>0</v>
      </c>
      <c r="G307" s="25">
        <f>'Separate Storm Water'!R307*(1-$G$21)</f>
        <v>0</v>
      </c>
      <c r="H307" s="25">
        <f>'Separate Storm Water'!W307*(1-$H$21)</f>
        <v>7.1032765249367039E-4</v>
      </c>
      <c r="I307" s="25">
        <f>'Separate Storm Water'!V307*(1-$I$21)</f>
        <v>3.6120256425768856E-4</v>
      </c>
      <c r="J307" s="26">
        <f>('LTCP CSO'!K300+'Separate Storm Water'!S307)*(1-$J$21)</f>
        <v>0</v>
      </c>
      <c r="K307" s="24">
        <f t="shared" si="47"/>
        <v>0.18909600011860769</v>
      </c>
      <c r="L307" s="25">
        <f>'LTCP CSO'!D300</f>
        <v>0</v>
      </c>
      <c r="M307" s="25">
        <f>'Separate Storm Water'!Q307*(1-$M$21)</f>
        <v>0</v>
      </c>
      <c r="N307" s="25">
        <f>'Direct Storm Runoff'!R301*(1-$N$21)</f>
        <v>0</v>
      </c>
      <c r="O307" s="25">
        <f>'LTCP CSO'!T300</f>
        <v>0</v>
      </c>
      <c r="P307" s="25">
        <f>'Separate Storm Water'!T307*(1-$P$21)</f>
        <v>0</v>
      </c>
      <c r="Q307" s="171">
        <f>'Direct Storm Runoff'!G301*(1-$Q$21)</f>
        <v>0</v>
      </c>
      <c r="R307" s="26">
        <f>'Separate Storm Water'!U307*(1-$R$21)</f>
        <v>0</v>
      </c>
      <c r="S307" s="23">
        <v>32427</v>
      </c>
      <c r="U307" s="37">
        <v>32427</v>
      </c>
      <c r="V307" s="39">
        <f>Upstream!Z322*(1-$V$21)</f>
        <v>0.46924530595200009</v>
      </c>
      <c r="W307" s="40">
        <v>0</v>
      </c>
      <c r="X307" s="40">
        <f>'Separate Storm Water'!Z307*(1-$X$21)</f>
        <v>3.8209616868619149E-4</v>
      </c>
      <c r="Y307" s="40">
        <f>'Direct Storm Runoff'!N301*(1-$Y$21)</f>
        <v>0</v>
      </c>
      <c r="Z307" s="40">
        <f>'Separate Storm Water'!AB307*(1-$Z$21)</f>
        <v>0</v>
      </c>
      <c r="AA307" s="40">
        <f>'Separate Storm Water'!AG307*(1-$AA$21)</f>
        <v>2.0574542641079718E-3</v>
      </c>
      <c r="AB307" s="40">
        <f>'Separate Storm Water'!AF307*(1-$AB$21)</f>
        <v>1.0462182535479108E-3</v>
      </c>
      <c r="AC307" s="41">
        <f>('Separate Storm Water'!AC307+'LTCP CSO'!L300)*(1-$AC$21)</f>
        <v>0</v>
      </c>
      <c r="AD307" s="39">
        <f t="shared" si="48"/>
        <v>0.47273107463834213</v>
      </c>
      <c r="AE307" s="40">
        <f>'LTCP CSO'!E300</f>
        <v>0</v>
      </c>
      <c r="AF307" s="40">
        <f>'Separate Storm Water'!AA307*(1-$AF$21)</f>
        <v>0</v>
      </c>
      <c r="AG307" s="40">
        <f>'Direct Storm Runoff'!S301*(1-$AG$21)</f>
        <v>0</v>
      </c>
      <c r="AH307" s="173">
        <f>'LTCP CSO'!U300</f>
        <v>0</v>
      </c>
      <c r="AI307" s="40">
        <f>'Separate Storm Water'!AD307*(1-$AI$21)</f>
        <v>0</v>
      </c>
      <c r="AJ307" s="40">
        <f>'Direct Storm Runoff'!H301*(1-$AJ$21)</f>
        <v>0</v>
      </c>
      <c r="AK307" s="41">
        <f>'Separate Storm Water'!AE307*(1-$AK$21)</f>
        <v>0</v>
      </c>
      <c r="AL307" s="23">
        <v>32427</v>
      </c>
      <c r="AN307" s="50">
        <v>32427</v>
      </c>
      <c r="AO307" s="52">
        <f>Upstream!X322*(1-$AO$21)</f>
        <v>1.5250472443440003E-2</v>
      </c>
      <c r="AP307" s="53">
        <v>0</v>
      </c>
      <c r="AQ307" s="53">
        <f>'Separate Storm Water'!AJ307*(1-$AQ$21)</f>
        <v>9.7716397237780116E-6</v>
      </c>
      <c r="AR307" s="53">
        <f>'Direct Storm Runoff'!O301*(1-$AR$21)</f>
        <v>0</v>
      </c>
      <c r="AS307" s="53">
        <f>'Separate Storm Water'!AL307*(1-$AS$21)</f>
        <v>0</v>
      </c>
      <c r="AT307" s="53">
        <f>'Separate Storm Water'!AQ307*(1-$AT$21)</f>
        <v>5.2616863147679286E-5</v>
      </c>
      <c r="AU307" s="53">
        <f>'Separate Storm Water'!AP307*(1-$AU$21)</f>
        <v>2.6755745500569521E-5</v>
      </c>
      <c r="AV307" s="54">
        <f>('Separate Storm Water'!AM307+'LTCP CSO'!M300)*(1-$AV$21)</f>
        <v>0</v>
      </c>
      <c r="AW307" s="52">
        <f t="shared" si="49"/>
        <v>1.5339616691812028E-2</v>
      </c>
      <c r="AX307" s="53">
        <f>'LTCP CSO'!F300</f>
        <v>0</v>
      </c>
      <c r="AY307" s="53">
        <f>'Separate Storm Water'!AK307*(1-$AY$21)</f>
        <v>0</v>
      </c>
      <c r="AZ307" s="53">
        <f>'Direct Storm Runoff'!T301*(1-$AZ$21)</f>
        <v>0</v>
      </c>
      <c r="BA307" s="53">
        <f>'LTCP CSO'!V300</f>
        <v>0</v>
      </c>
      <c r="BB307" s="53">
        <f>'Separate Storm Water'!AN307*(1-$BB$21)</f>
        <v>0</v>
      </c>
      <c r="BC307" s="53">
        <f>'Direct Storm Runoff'!I301*(1-$BC$21)</f>
        <v>0</v>
      </c>
      <c r="BD307" s="54">
        <f>'Separate Storm Water'!AO307*(1-$BD$21)</f>
        <v>0</v>
      </c>
      <c r="BE307" s="23">
        <v>32427</v>
      </c>
      <c r="BG307" s="63">
        <v>32427</v>
      </c>
      <c r="BH307" s="64">
        <f>Upstream!AB322*(1-$BH$21)</f>
        <v>1.6380908709981917E-4</v>
      </c>
      <c r="BI307" s="65">
        <v>0</v>
      </c>
      <c r="BJ307" s="65">
        <f>'Separate Storm Water'!AT307*(1-$BJ$21)</f>
        <v>3.9671186912773983E-7</v>
      </c>
      <c r="BK307" s="65">
        <f>'Direct Storm Runoff'!P301*(1-$BK$21)</f>
        <v>0</v>
      </c>
      <c r="BL307" s="65">
        <f>'Separate Storm Water'!AV307*(1-$BL$21)</f>
        <v>0</v>
      </c>
      <c r="BM307" s="65">
        <f>'Separate Storm Water'!BA307*(1-$BM$21)</f>
        <v>2.1361547004399709E-6</v>
      </c>
      <c r="BN307" s="65">
        <f>'Separate Storm Water'!AZ307*(1-$BN$21)</f>
        <v>1.0862375310060277E-6</v>
      </c>
      <c r="BO307" s="66">
        <f>('Separate Storm Water'!AW307+'LTCP CSO'!N300)*(1-$BO$21)</f>
        <v>0</v>
      </c>
      <c r="BP307" s="64">
        <f t="shared" si="50"/>
        <v>1.6742819120039293E-4</v>
      </c>
      <c r="BQ307" s="65">
        <f>'LTCP CSO'!G300</f>
        <v>0</v>
      </c>
      <c r="BR307" s="65">
        <f>'Separate Storm Water'!AU307*(1-$BR$21)</f>
        <v>0</v>
      </c>
      <c r="BS307" s="65">
        <f>'Direct Storm Runoff'!U301*(1-$BS$21)</f>
        <v>0</v>
      </c>
      <c r="BT307" s="65">
        <f>'LTCP CSO'!W300</f>
        <v>0</v>
      </c>
      <c r="BU307" s="65">
        <f>'Separate Storm Water'!AX307*(1-$BU$21)</f>
        <v>0</v>
      </c>
      <c r="BV307" s="65">
        <f>'Direct Storm Runoff'!J301*(1-$BV$21)</f>
        <v>0</v>
      </c>
      <c r="BW307" s="66">
        <f>'Separate Storm Water'!AY307*(1-$BW$21)</f>
        <v>0</v>
      </c>
      <c r="BX307" s="23">
        <v>32427</v>
      </c>
    </row>
    <row r="308" spans="2:76" x14ac:dyDescent="0.25">
      <c r="B308" s="23">
        <v>32428</v>
      </c>
      <c r="C308" s="24">
        <f>Upstream!V323*(1-$C$21)</f>
        <v>0.18099903566161682</v>
      </c>
      <c r="D308" s="25">
        <v>0</v>
      </c>
      <c r="E308" s="25">
        <f>'Separate Storm Water'!P308*(1-$E$21)</f>
        <v>2.748273672312566E-5</v>
      </c>
      <c r="F308" s="25">
        <f>'Direct Storm Runoff'!M302*(1-$F$21)</f>
        <v>0</v>
      </c>
      <c r="G308" s="25">
        <f>'Separate Storm Water'!R308*(1-$G$21)</f>
        <v>0</v>
      </c>
      <c r="H308" s="25">
        <f>'Separate Storm Water'!W308*(1-$H$21)</f>
        <v>1.4798492760284798E-4</v>
      </c>
      <c r="I308" s="25">
        <f>'Separate Storm Water'!V308*(1-$I$21)</f>
        <v>7.5250534220351779E-5</v>
      </c>
      <c r="J308" s="26">
        <f>('LTCP CSO'!K301+'Separate Storm Water'!S308)*(1-$J$21)</f>
        <v>0</v>
      </c>
      <c r="K308" s="24">
        <f t="shared" si="47"/>
        <v>0.18124975386016315</v>
      </c>
      <c r="L308" s="25">
        <f>'LTCP CSO'!D301</f>
        <v>0</v>
      </c>
      <c r="M308" s="25">
        <f>'Separate Storm Water'!Q308*(1-$M$21)</f>
        <v>0</v>
      </c>
      <c r="N308" s="25">
        <f>'Direct Storm Runoff'!R302*(1-$N$21)</f>
        <v>0</v>
      </c>
      <c r="O308" s="25">
        <f>'LTCP CSO'!T301</f>
        <v>0</v>
      </c>
      <c r="P308" s="25">
        <f>'Separate Storm Water'!T308*(1-$P$21)</f>
        <v>0</v>
      </c>
      <c r="Q308" s="171">
        <f>'Direct Storm Runoff'!G302*(1-$Q$21)</f>
        <v>0</v>
      </c>
      <c r="R308" s="26">
        <f>'Separate Storm Water'!U308*(1-$R$21)</f>
        <v>0</v>
      </c>
      <c r="S308" s="23">
        <v>32428</v>
      </c>
      <c r="U308" s="37">
        <v>32428</v>
      </c>
      <c r="V308" s="39">
        <f>Upstream!Z323*(1-$V$21)</f>
        <v>0.45342804844799994</v>
      </c>
      <c r="W308" s="40">
        <v>0</v>
      </c>
      <c r="X308" s="40">
        <f>'Separate Storm Water'!Z308*(1-$X$21)</f>
        <v>7.9603368476289889E-5</v>
      </c>
      <c r="Y308" s="40">
        <f>'Direct Storm Runoff'!N302*(1-$Y$21)</f>
        <v>0</v>
      </c>
      <c r="Z308" s="40">
        <f>'Separate Storm Water'!AB308*(1-$Z$21)</f>
        <v>0</v>
      </c>
      <c r="AA308" s="40">
        <f>'Separate Storm Water'!AG308*(1-$AA$21)</f>
        <v>4.2863630502249411E-4</v>
      </c>
      <c r="AB308" s="40">
        <f>'Separate Storm Water'!AF308*(1-$AB$21)</f>
        <v>2.1796213615581472E-4</v>
      </c>
      <c r="AC308" s="41">
        <f>('Separate Storm Water'!AC308+'LTCP CSO'!L301)*(1-$AC$21)</f>
        <v>0</v>
      </c>
      <c r="AD308" s="39">
        <f t="shared" si="48"/>
        <v>0.45415425025765455</v>
      </c>
      <c r="AE308" s="40">
        <f>'LTCP CSO'!E301</f>
        <v>0</v>
      </c>
      <c r="AF308" s="40">
        <f>'Separate Storm Water'!AA308*(1-$AF$21)</f>
        <v>0</v>
      </c>
      <c r="AG308" s="40">
        <f>'Direct Storm Runoff'!S302*(1-$AG$21)</f>
        <v>0</v>
      </c>
      <c r="AH308" s="173">
        <f>'LTCP CSO'!U301</f>
        <v>0</v>
      </c>
      <c r="AI308" s="40">
        <f>'Separate Storm Water'!AD308*(1-$AI$21)</f>
        <v>0</v>
      </c>
      <c r="AJ308" s="40">
        <f>'Direct Storm Runoff'!H302*(1-$AJ$21)</f>
        <v>0</v>
      </c>
      <c r="AK308" s="41">
        <f>'Separate Storm Water'!AE308*(1-$AK$21)</f>
        <v>0</v>
      </c>
      <c r="AL308" s="23">
        <v>32428</v>
      </c>
      <c r="AN308" s="50">
        <v>32428</v>
      </c>
      <c r="AO308" s="52">
        <f>Upstream!X323*(1-$AO$21)</f>
        <v>1.4736411574559998E-2</v>
      </c>
      <c r="AP308" s="53">
        <v>0</v>
      </c>
      <c r="AQ308" s="53">
        <f>'Separate Storm Water'!AJ308*(1-$AQ$21)</f>
        <v>2.0357582757870859E-6</v>
      </c>
      <c r="AR308" s="53">
        <f>'Direct Storm Runoff'!O302*(1-$AR$21)</f>
        <v>0</v>
      </c>
      <c r="AS308" s="53">
        <f>'Separate Storm Water'!AL308*(1-$AS$21)</f>
        <v>0</v>
      </c>
      <c r="AT308" s="53">
        <f>'Separate Storm Water'!AQ308*(1-$AT$21)</f>
        <v>1.0961846489099849E-5</v>
      </c>
      <c r="AU308" s="53">
        <f>'Separate Storm Water'!AP308*(1-$AU$21)</f>
        <v>5.5741136459519828E-6</v>
      </c>
      <c r="AV308" s="54">
        <f>('Separate Storm Water'!AM308+'LTCP CSO'!M301)*(1-$AV$21)</f>
        <v>0</v>
      </c>
      <c r="AW308" s="52">
        <f t="shared" si="49"/>
        <v>1.4754983292970836E-2</v>
      </c>
      <c r="AX308" s="53">
        <f>'LTCP CSO'!F301</f>
        <v>0</v>
      </c>
      <c r="AY308" s="53">
        <f>'Separate Storm Water'!AK308*(1-$AY$21)</f>
        <v>0</v>
      </c>
      <c r="AZ308" s="53">
        <f>'Direct Storm Runoff'!T302*(1-$AZ$21)</f>
        <v>0</v>
      </c>
      <c r="BA308" s="53">
        <f>'LTCP CSO'!V301</f>
        <v>0</v>
      </c>
      <c r="BB308" s="53">
        <f>'Separate Storm Water'!AN308*(1-$BB$21)</f>
        <v>0</v>
      </c>
      <c r="BC308" s="53">
        <f>'Direct Storm Runoff'!I302*(1-$BC$21)</f>
        <v>0</v>
      </c>
      <c r="BD308" s="54">
        <f>'Separate Storm Water'!AO308*(1-$BD$21)</f>
        <v>0</v>
      </c>
      <c r="BE308" s="23">
        <v>32428</v>
      </c>
      <c r="BG308" s="63">
        <v>32428</v>
      </c>
      <c r="BH308" s="64">
        <f>Upstream!AB323*(1-$BH$21)</f>
        <v>1.5295190104661812E-4</v>
      </c>
      <c r="BI308" s="65">
        <v>0</v>
      </c>
      <c r="BJ308" s="65">
        <f>'Separate Storm Water'!AT308*(1-$BJ$21)</f>
        <v>8.2648306068279112E-8</v>
      </c>
      <c r="BK308" s="65">
        <f>'Direct Storm Runoff'!P302*(1-$BK$21)</f>
        <v>0</v>
      </c>
      <c r="BL308" s="65">
        <f>'Separate Storm Water'!AV308*(1-$BL$21)</f>
        <v>0</v>
      </c>
      <c r="BM308" s="65">
        <f>'Separate Storm Water'!BA308*(1-$BM$21)</f>
        <v>4.450322292583272E-7</v>
      </c>
      <c r="BN308" s="65">
        <f>'Separate Storm Water'!AZ308*(1-$BN$21)</f>
        <v>2.2629948562625571E-7</v>
      </c>
      <c r="BO308" s="66">
        <f>('Separate Storm Water'!AW308+'LTCP CSO'!N301)*(1-$BO$21)</f>
        <v>0</v>
      </c>
      <c r="BP308" s="64">
        <f t="shared" si="50"/>
        <v>1.5370588106757097E-4</v>
      </c>
      <c r="BQ308" s="65">
        <f>'LTCP CSO'!G301</f>
        <v>0</v>
      </c>
      <c r="BR308" s="65">
        <f>'Separate Storm Water'!AU308*(1-$BR$21)</f>
        <v>0</v>
      </c>
      <c r="BS308" s="65">
        <f>'Direct Storm Runoff'!U302*(1-$BS$21)</f>
        <v>0</v>
      </c>
      <c r="BT308" s="65">
        <f>'LTCP CSO'!W301</f>
        <v>0</v>
      </c>
      <c r="BU308" s="65">
        <f>'Separate Storm Water'!AX308*(1-$BU$21)</f>
        <v>0</v>
      </c>
      <c r="BV308" s="65">
        <f>'Direct Storm Runoff'!J302*(1-$BV$21)</f>
        <v>0</v>
      </c>
      <c r="BW308" s="66">
        <f>'Separate Storm Water'!AY308*(1-$BW$21)</f>
        <v>0</v>
      </c>
      <c r="BX308" s="23">
        <v>32428</v>
      </c>
    </row>
    <row r="309" spans="2:76" x14ac:dyDescent="0.25">
      <c r="B309" s="23">
        <v>32429</v>
      </c>
      <c r="C309" s="24">
        <f>Upstream!V324*(1-$C$21)</f>
        <v>0.17642506535467561</v>
      </c>
      <c r="D309" s="25">
        <v>0</v>
      </c>
      <c r="E309" s="25">
        <f>'Separate Storm Water'!P309*(1-$E$21)</f>
        <v>0</v>
      </c>
      <c r="F309" s="25">
        <f>'Direct Storm Runoff'!M303*(1-$F$21)</f>
        <v>0</v>
      </c>
      <c r="G309" s="25">
        <f>'Separate Storm Water'!R309*(1-$G$21)</f>
        <v>0</v>
      </c>
      <c r="H309" s="25">
        <f>'Separate Storm Water'!W309*(1-$H$21)</f>
        <v>0</v>
      </c>
      <c r="I309" s="25">
        <f>'Separate Storm Water'!V309*(1-$I$21)</f>
        <v>0</v>
      </c>
      <c r="J309" s="26">
        <f>('LTCP CSO'!K302+'Separate Storm Water'!S309)*(1-$J$21)</f>
        <v>0</v>
      </c>
      <c r="K309" s="24">
        <f t="shared" si="47"/>
        <v>0.17642506535467561</v>
      </c>
      <c r="L309" s="25">
        <f>'LTCP CSO'!D302</f>
        <v>0</v>
      </c>
      <c r="M309" s="25">
        <f>'Separate Storm Water'!Q309*(1-$M$21)</f>
        <v>0</v>
      </c>
      <c r="N309" s="25">
        <f>'Direct Storm Runoff'!R303*(1-$N$21)</f>
        <v>0</v>
      </c>
      <c r="O309" s="25">
        <f>'LTCP CSO'!T302</f>
        <v>0</v>
      </c>
      <c r="P309" s="25">
        <f>'Separate Storm Water'!T309*(1-$P$21)</f>
        <v>0</v>
      </c>
      <c r="Q309" s="171">
        <f>'Direct Storm Runoff'!G303*(1-$Q$21)</f>
        <v>0</v>
      </c>
      <c r="R309" s="26">
        <f>'Separate Storm Water'!U309*(1-$R$21)</f>
        <v>0</v>
      </c>
      <c r="S309" s="23">
        <v>32429</v>
      </c>
      <c r="U309" s="37">
        <v>32429</v>
      </c>
      <c r="V309" s="39">
        <f>Upstream!Z324*(1-$V$21)</f>
        <v>0.44288321011200005</v>
      </c>
      <c r="W309" s="40">
        <v>0</v>
      </c>
      <c r="X309" s="40">
        <f>'Separate Storm Water'!Z309*(1-$X$21)</f>
        <v>0</v>
      </c>
      <c r="Y309" s="40">
        <f>'Direct Storm Runoff'!N303*(1-$Y$21)</f>
        <v>0</v>
      </c>
      <c r="Z309" s="40">
        <f>'Separate Storm Water'!AB309*(1-$Z$21)</f>
        <v>0</v>
      </c>
      <c r="AA309" s="40">
        <f>'Separate Storm Water'!AG309*(1-$AA$21)</f>
        <v>0</v>
      </c>
      <c r="AB309" s="40">
        <f>'Separate Storm Water'!AF309*(1-$AB$21)</f>
        <v>0</v>
      </c>
      <c r="AC309" s="41">
        <f>('Separate Storm Water'!AC309+'LTCP CSO'!L302)*(1-$AC$21)</f>
        <v>0</v>
      </c>
      <c r="AD309" s="39">
        <f t="shared" si="48"/>
        <v>0.44288321011200005</v>
      </c>
      <c r="AE309" s="40">
        <f>'LTCP CSO'!E302</f>
        <v>0</v>
      </c>
      <c r="AF309" s="40">
        <f>'Separate Storm Water'!AA309*(1-$AF$21)</f>
        <v>0</v>
      </c>
      <c r="AG309" s="40">
        <f>'Direct Storm Runoff'!S303*(1-$AG$21)</f>
        <v>0</v>
      </c>
      <c r="AH309" s="173">
        <f>'LTCP CSO'!U302</f>
        <v>0</v>
      </c>
      <c r="AI309" s="40">
        <f>'Separate Storm Water'!AD309*(1-$AI$21)</f>
        <v>0</v>
      </c>
      <c r="AJ309" s="40">
        <f>'Direct Storm Runoff'!H303*(1-$AJ$21)</f>
        <v>0</v>
      </c>
      <c r="AK309" s="41">
        <f>'Separate Storm Water'!AE309*(1-$AK$21)</f>
        <v>0</v>
      </c>
      <c r="AL309" s="23">
        <v>32429</v>
      </c>
      <c r="AN309" s="50">
        <v>32429</v>
      </c>
      <c r="AO309" s="52">
        <f>Upstream!X324*(1-$AO$21)</f>
        <v>1.4393704328640003E-2</v>
      </c>
      <c r="AP309" s="53">
        <v>0</v>
      </c>
      <c r="AQ309" s="53">
        <f>'Separate Storm Water'!AJ309*(1-$AQ$21)</f>
        <v>0</v>
      </c>
      <c r="AR309" s="53">
        <f>'Direct Storm Runoff'!O303*(1-$AR$21)</f>
        <v>0</v>
      </c>
      <c r="AS309" s="53">
        <f>'Separate Storm Water'!AL309*(1-$AS$21)</f>
        <v>0</v>
      </c>
      <c r="AT309" s="53">
        <f>'Separate Storm Water'!AQ309*(1-$AT$21)</f>
        <v>0</v>
      </c>
      <c r="AU309" s="53">
        <f>'Separate Storm Water'!AP309*(1-$AU$21)</f>
        <v>0</v>
      </c>
      <c r="AV309" s="54">
        <f>('Separate Storm Water'!AM309+'LTCP CSO'!M302)*(1-$AV$21)</f>
        <v>0</v>
      </c>
      <c r="AW309" s="52">
        <f t="shared" si="49"/>
        <v>1.4393704328640003E-2</v>
      </c>
      <c r="AX309" s="53">
        <f>'LTCP CSO'!F302</f>
        <v>0</v>
      </c>
      <c r="AY309" s="53">
        <f>'Separate Storm Water'!AK309*(1-$AY$21)</f>
        <v>0</v>
      </c>
      <c r="AZ309" s="53">
        <f>'Direct Storm Runoff'!T303*(1-$AZ$21)</f>
        <v>0</v>
      </c>
      <c r="BA309" s="53">
        <f>'LTCP CSO'!V302</f>
        <v>0</v>
      </c>
      <c r="BB309" s="53">
        <f>'Separate Storm Water'!AN309*(1-$BB$21)</f>
        <v>0</v>
      </c>
      <c r="BC309" s="53">
        <f>'Direct Storm Runoff'!I303*(1-$BC$21)</f>
        <v>0</v>
      </c>
      <c r="BD309" s="54">
        <f>'Separate Storm Water'!AO309*(1-$BD$21)</f>
        <v>0</v>
      </c>
      <c r="BE309" s="23">
        <v>32429</v>
      </c>
      <c r="BG309" s="63">
        <v>32429</v>
      </c>
      <c r="BH309" s="64">
        <f>Upstream!AB324*(1-$BH$21)</f>
        <v>1.4592058055502133E-4</v>
      </c>
      <c r="BI309" s="65">
        <v>0</v>
      </c>
      <c r="BJ309" s="65">
        <f>'Separate Storm Water'!AT309*(1-$BJ$21)</f>
        <v>0</v>
      </c>
      <c r="BK309" s="65">
        <f>'Direct Storm Runoff'!P303*(1-$BK$21)</f>
        <v>0</v>
      </c>
      <c r="BL309" s="65">
        <f>'Separate Storm Water'!AV309*(1-$BL$21)</f>
        <v>0</v>
      </c>
      <c r="BM309" s="65">
        <f>'Separate Storm Water'!BA309*(1-$BM$21)</f>
        <v>0</v>
      </c>
      <c r="BN309" s="65">
        <f>'Separate Storm Water'!AZ309*(1-$BN$21)</f>
        <v>0</v>
      </c>
      <c r="BO309" s="66">
        <f>('Separate Storm Water'!AW309+'LTCP CSO'!N302)*(1-$BO$21)</f>
        <v>0</v>
      </c>
      <c r="BP309" s="64">
        <f t="shared" si="50"/>
        <v>1.4592058055502133E-4</v>
      </c>
      <c r="BQ309" s="65">
        <f>'LTCP CSO'!G302</f>
        <v>0</v>
      </c>
      <c r="BR309" s="65">
        <f>'Separate Storm Water'!AU309*(1-$BR$21)</f>
        <v>0</v>
      </c>
      <c r="BS309" s="65">
        <f>'Direct Storm Runoff'!U303*(1-$BS$21)</f>
        <v>0</v>
      </c>
      <c r="BT309" s="65">
        <f>'LTCP CSO'!W302</f>
        <v>0</v>
      </c>
      <c r="BU309" s="65">
        <f>'Separate Storm Water'!AX309*(1-$BU$21)</f>
        <v>0</v>
      </c>
      <c r="BV309" s="65">
        <f>'Direct Storm Runoff'!J303*(1-$BV$21)</f>
        <v>0</v>
      </c>
      <c r="BW309" s="66">
        <f>'Separate Storm Water'!AY309*(1-$BW$21)</f>
        <v>0</v>
      </c>
      <c r="BX309" s="23">
        <v>32429</v>
      </c>
    </row>
    <row r="310" spans="2:76" x14ac:dyDescent="0.25">
      <c r="B310" s="23">
        <v>32430</v>
      </c>
      <c r="C310" s="24">
        <f>Upstream!V325*(1-$C$21)</f>
        <v>0.16732922337048364</v>
      </c>
      <c r="D310" s="25">
        <v>0</v>
      </c>
      <c r="E310" s="25">
        <f>'Separate Storm Water'!P310*(1-$E$21)</f>
        <v>0</v>
      </c>
      <c r="F310" s="25">
        <f>'Direct Storm Runoff'!M304*(1-$F$21)</f>
        <v>0</v>
      </c>
      <c r="G310" s="25">
        <f>'Separate Storm Water'!R310*(1-$G$21)</f>
        <v>0</v>
      </c>
      <c r="H310" s="25">
        <f>'Separate Storm Water'!W310*(1-$H$21)</f>
        <v>0</v>
      </c>
      <c r="I310" s="25">
        <f>'Separate Storm Water'!V310*(1-$I$21)</f>
        <v>0</v>
      </c>
      <c r="J310" s="26">
        <f>('LTCP CSO'!K303+'Separate Storm Water'!S310)*(1-$J$21)</f>
        <v>0</v>
      </c>
      <c r="K310" s="24">
        <f t="shared" si="47"/>
        <v>0.16732922337048364</v>
      </c>
      <c r="L310" s="25">
        <f>'LTCP CSO'!D303</f>
        <v>0</v>
      </c>
      <c r="M310" s="25">
        <f>'Separate Storm Water'!Q310*(1-$M$21)</f>
        <v>0</v>
      </c>
      <c r="N310" s="25">
        <f>'Direct Storm Runoff'!R304*(1-$N$21)</f>
        <v>0</v>
      </c>
      <c r="O310" s="25">
        <f>'LTCP CSO'!T303</f>
        <v>0</v>
      </c>
      <c r="P310" s="25">
        <f>'Separate Storm Water'!T310*(1-$P$21)</f>
        <v>0</v>
      </c>
      <c r="Q310" s="171">
        <f>'Direct Storm Runoff'!G304*(1-$Q$21)</f>
        <v>0</v>
      </c>
      <c r="R310" s="26">
        <f>'Separate Storm Water'!U310*(1-$R$21)</f>
        <v>0</v>
      </c>
      <c r="S310" s="23">
        <v>32430</v>
      </c>
      <c r="U310" s="37">
        <v>32430</v>
      </c>
      <c r="V310" s="39">
        <f>Upstream!Z325*(1-$V$21)</f>
        <v>0.42179353344000003</v>
      </c>
      <c r="W310" s="40">
        <v>0</v>
      </c>
      <c r="X310" s="40">
        <f>'Separate Storm Water'!Z310*(1-$X$21)</f>
        <v>0</v>
      </c>
      <c r="Y310" s="40">
        <f>'Direct Storm Runoff'!N304*(1-$Y$21)</f>
        <v>0</v>
      </c>
      <c r="Z310" s="40">
        <f>'Separate Storm Water'!AB310*(1-$Z$21)</f>
        <v>0</v>
      </c>
      <c r="AA310" s="40">
        <f>'Separate Storm Water'!AG310*(1-$AA$21)</f>
        <v>0</v>
      </c>
      <c r="AB310" s="40">
        <f>'Separate Storm Water'!AF310*(1-$AB$21)</f>
        <v>0</v>
      </c>
      <c r="AC310" s="41">
        <f>('Separate Storm Water'!AC310+'LTCP CSO'!L303)*(1-$AC$21)</f>
        <v>0</v>
      </c>
      <c r="AD310" s="39">
        <f t="shared" si="48"/>
        <v>0.42179353344000003</v>
      </c>
      <c r="AE310" s="40">
        <f>'LTCP CSO'!E303</f>
        <v>0</v>
      </c>
      <c r="AF310" s="40">
        <f>'Separate Storm Water'!AA310*(1-$AF$21)</f>
        <v>0</v>
      </c>
      <c r="AG310" s="40">
        <f>'Direct Storm Runoff'!S304*(1-$AG$21)</f>
        <v>0</v>
      </c>
      <c r="AH310" s="173">
        <f>'LTCP CSO'!U303</f>
        <v>0</v>
      </c>
      <c r="AI310" s="40">
        <f>'Separate Storm Water'!AD310*(1-$AI$21)</f>
        <v>0</v>
      </c>
      <c r="AJ310" s="40">
        <f>'Direct Storm Runoff'!H304*(1-$AJ$21)</f>
        <v>0</v>
      </c>
      <c r="AK310" s="41">
        <f>'Separate Storm Water'!AE310*(1-$AK$21)</f>
        <v>0</v>
      </c>
      <c r="AL310" s="23">
        <v>32430</v>
      </c>
      <c r="AN310" s="50">
        <v>32430</v>
      </c>
      <c r="AO310" s="52">
        <f>Upstream!X325*(1-$AO$21)</f>
        <v>1.3708289836800001E-2</v>
      </c>
      <c r="AP310" s="53">
        <v>0</v>
      </c>
      <c r="AQ310" s="53">
        <f>'Separate Storm Water'!AJ310*(1-$AQ$21)</f>
        <v>0</v>
      </c>
      <c r="AR310" s="53">
        <f>'Direct Storm Runoff'!O304*(1-$AR$21)</f>
        <v>0</v>
      </c>
      <c r="AS310" s="53">
        <f>'Separate Storm Water'!AL310*(1-$AS$21)</f>
        <v>0</v>
      </c>
      <c r="AT310" s="53">
        <f>'Separate Storm Water'!AQ310*(1-$AT$21)</f>
        <v>0</v>
      </c>
      <c r="AU310" s="53">
        <f>'Separate Storm Water'!AP310*(1-$AU$21)</f>
        <v>0</v>
      </c>
      <c r="AV310" s="54">
        <f>('Separate Storm Water'!AM310+'LTCP CSO'!M303)*(1-$AV$21)</f>
        <v>0</v>
      </c>
      <c r="AW310" s="52">
        <f t="shared" si="49"/>
        <v>1.3708289836800001E-2</v>
      </c>
      <c r="AX310" s="53">
        <f>'LTCP CSO'!F303</f>
        <v>0</v>
      </c>
      <c r="AY310" s="53">
        <f>'Separate Storm Water'!AK310*(1-$AY$21)</f>
        <v>0</v>
      </c>
      <c r="AZ310" s="53">
        <f>'Direct Storm Runoff'!T304*(1-$AZ$21)</f>
        <v>0</v>
      </c>
      <c r="BA310" s="53">
        <f>'LTCP CSO'!V303</f>
        <v>0</v>
      </c>
      <c r="BB310" s="53">
        <f>'Separate Storm Water'!AN310*(1-$BB$21)</f>
        <v>0</v>
      </c>
      <c r="BC310" s="53">
        <f>'Direct Storm Runoff'!I304*(1-$BC$21)</f>
        <v>0</v>
      </c>
      <c r="BD310" s="54">
        <f>'Separate Storm Water'!AO310*(1-$BD$21)</f>
        <v>0</v>
      </c>
      <c r="BE310" s="23">
        <v>32430</v>
      </c>
      <c r="BG310" s="63">
        <v>32430</v>
      </c>
      <c r="BH310" s="64">
        <f>Upstream!AB325*(1-$BH$21)</f>
        <v>1.3235426807711687E-4</v>
      </c>
      <c r="BI310" s="65">
        <v>0</v>
      </c>
      <c r="BJ310" s="65">
        <f>'Separate Storm Water'!AT310*(1-$BJ$21)</f>
        <v>0</v>
      </c>
      <c r="BK310" s="65">
        <f>'Direct Storm Runoff'!P304*(1-$BK$21)</f>
        <v>0</v>
      </c>
      <c r="BL310" s="65">
        <f>'Separate Storm Water'!AV310*(1-$BL$21)</f>
        <v>0</v>
      </c>
      <c r="BM310" s="65">
        <f>'Separate Storm Water'!BA310*(1-$BM$21)</f>
        <v>0</v>
      </c>
      <c r="BN310" s="65">
        <f>'Separate Storm Water'!AZ310*(1-$BN$21)</f>
        <v>0</v>
      </c>
      <c r="BO310" s="66">
        <f>('Separate Storm Water'!AW310+'LTCP CSO'!N303)*(1-$BO$21)</f>
        <v>0</v>
      </c>
      <c r="BP310" s="64">
        <f t="shared" si="50"/>
        <v>1.3235426807711687E-4</v>
      </c>
      <c r="BQ310" s="65">
        <f>'LTCP CSO'!G303</f>
        <v>0</v>
      </c>
      <c r="BR310" s="65">
        <f>'Separate Storm Water'!AU310*(1-$BR$21)</f>
        <v>0</v>
      </c>
      <c r="BS310" s="65">
        <f>'Direct Storm Runoff'!U304*(1-$BS$21)</f>
        <v>0</v>
      </c>
      <c r="BT310" s="65">
        <f>'LTCP CSO'!W303</f>
        <v>0</v>
      </c>
      <c r="BU310" s="65">
        <f>'Separate Storm Water'!AX310*(1-$BU$21)</f>
        <v>0</v>
      </c>
      <c r="BV310" s="65">
        <f>'Direct Storm Runoff'!J304*(1-$BV$21)</f>
        <v>0</v>
      </c>
      <c r="BW310" s="66">
        <f>'Separate Storm Water'!AY310*(1-$BW$21)</f>
        <v>0</v>
      </c>
      <c r="BX310" s="23">
        <v>32430</v>
      </c>
    </row>
    <row r="311" spans="2:76" x14ac:dyDescent="0.25">
      <c r="B311" s="23">
        <v>32431</v>
      </c>
      <c r="C311" s="24">
        <f>Upstream!V326*(1-$C$21)</f>
        <v>0.17186846125763119</v>
      </c>
      <c r="D311" s="25">
        <v>0</v>
      </c>
      <c r="E311" s="25">
        <f>'Separate Storm Water'!P311*(1-$E$21)</f>
        <v>0</v>
      </c>
      <c r="F311" s="25">
        <f>'Direct Storm Runoff'!M305*(1-$F$21)</f>
        <v>0</v>
      </c>
      <c r="G311" s="25">
        <f>'Separate Storm Water'!R311*(1-$G$21)</f>
        <v>0</v>
      </c>
      <c r="H311" s="25">
        <f>'Separate Storm Water'!W311*(1-$H$21)</f>
        <v>0</v>
      </c>
      <c r="I311" s="25">
        <f>'Separate Storm Water'!V311*(1-$I$21)</f>
        <v>0</v>
      </c>
      <c r="J311" s="26">
        <f>('LTCP CSO'!K304+'Separate Storm Water'!S311)*(1-$J$21)</f>
        <v>0</v>
      </c>
      <c r="K311" s="24">
        <f t="shared" si="47"/>
        <v>0.17186846125763119</v>
      </c>
      <c r="L311" s="25">
        <f>'LTCP CSO'!D304</f>
        <v>0</v>
      </c>
      <c r="M311" s="25">
        <f>'Separate Storm Water'!Q311*(1-$M$21)</f>
        <v>0</v>
      </c>
      <c r="N311" s="25">
        <f>'Direct Storm Runoff'!R305*(1-$N$21)</f>
        <v>0</v>
      </c>
      <c r="O311" s="25">
        <f>'LTCP CSO'!T304</f>
        <v>0</v>
      </c>
      <c r="P311" s="25">
        <f>'Separate Storm Water'!T311*(1-$P$21)</f>
        <v>0</v>
      </c>
      <c r="Q311" s="171">
        <f>'Direct Storm Runoff'!G305*(1-$Q$21)</f>
        <v>0</v>
      </c>
      <c r="R311" s="26">
        <f>'Separate Storm Water'!U311*(1-$R$21)</f>
        <v>0</v>
      </c>
      <c r="S311" s="23">
        <v>32431</v>
      </c>
      <c r="U311" s="37">
        <v>32431</v>
      </c>
      <c r="V311" s="39">
        <f>Upstream!Z326*(1-$V$21)</f>
        <v>0.43233837177600004</v>
      </c>
      <c r="W311" s="40">
        <v>0</v>
      </c>
      <c r="X311" s="40">
        <f>'Separate Storm Water'!Z311*(1-$X$21)</f>
        <v>0</v>
      </c>
      <c r="Y311" s="40">
        <f>'Direct Storm Runoff'!N305*(1-$Y$21)</f>
        <v>0</v>
      </c>
      <c r="Z311" s="40">
        <f>'Separate Storm Water'!AB311*(1-$Z$21)</f>
        <v>0</v>
      </c>
      <c r="AA311" s="40">
        <f>'Separate Storm Water'!AG311*(1-$AA$21)</f>
        <v>0</v>
      </c>
      <c r="AB311" s="40">
        <f>'Separate Storm Water'!AF311*(1-$AB$21)</f>
        <v>0</v>
      </c>
      <c r="AC311" s="41">
        <f>('Separate Storm Water'!AC311+'LTCP CSO'!L304)*(1-$AC$21)</f>
        <v>0</v>
      </c>
      <c r="AD311" s="39">
        <f t="shared" si="48"/>
        <v>0.43233837177600004</v>
      </c>
      <c r="AE311" s="40">
        <f>'LTCP CSO'!E304</f>
        <v>0</v>
      </c>
      <c r="AF311" s="40">
        <f>'Separate Storm Water'!AA311*(1-$AF$21)</f>
        <v>0</v>
      </c>
      <c r="AG311" s="40">
        <f>'Direct Storm Runoff'!S305*(1-$AG$21)</f>
        <v>0</v>
      </c>
      <c r="AH311" s="173">
        <f>'LTCP CSO'!U304</f>
        <v>0</v>
      </c>
      <c r="AI311" s="40">
        <f>'Separate Storm Water'!AD311*(1-$AI$21)</f>
        <v>0</v>
      </c>
      <c r="AJ311" s="40">
        <f>'Direct Storm Runoff'!H305*(1-$AJ$21)</f>
        <v>0</v>
      </c>
      <c r="AK311" s="41">
        <f>'Separate Storm Water'!AE311*(1-$AK$21)</f>
        <v>0</v>
      </c>
      <c r="AL311" s="23">
        <v>32431</v>
      </c>
      <c r="AN311" s="50">
        <v>32431</v>
      </c>
      <c r="AO311" s="52">
        <f>Upstream!X326*(1-$AO$21)</f>
        <v>1.4050997082720002E-2</v>
      </c>
      <c r="AP311" s="53">
        <v>0</v>
      </c>
      <c r="AQ311" s="53">
        <f>'Separate Storm Water'!AJ311*(1-$AQ$21)</f>
        <v>0</v>
      </c>
      <c r="AR311" s="53">
        <f>'Direct Storm Runoff'!O305*(1-$AR$21)</f>
        <v>0</v>
      </c>
      <c r="AS311" s="53">
        <f>'Separate Storm Water'!AL311*(1-$AS$21)</f>
        <v>0</v>
      </c>
      <c r="AT311" s="53">
        <f>'Separate Storm Water'!AQ311*(1-$AT$21)</f>
        <v>0</v>
      </c>
      <c r="AU311" s="53">
        <f>'Separate Storm Water'!AP311*(1-$AU$21)</f>
        <v>0</v>
      </c>
      <c r="AV311" s="54">
        <f>('Separate Storm Water'!AM311+'LTCP CSO'!M304)*(1-$AV$21)</f>
        <v>0</v>
      </c>
      <c r="AW311" s="52">
        <f t="shared" si="49"/>
        <v>1.4050997082720002E-2</v>
      </c>
      <c r="AX311" s="53">
        <f>'LTCP CSO'!F304</f>
        <v>0</v>
      </c>
      <c r="AY311" s="53">
        <f>'Separate Storm Water'!AK311*(1-$AY$21)</f>
        <v>0</v>
      </c>
      <c r="AZ311" s="53">
        <f>'Direct Storm Runoff'!T305*(1-$AZ$21)</f>
        <v>0</v>
      </c>
      <c r="BA311" s="53">
        <f>'LTCP CSO'!V304</f>
        <v>0</v>
      </c>
      <c r="BB311" s="53">
        <f>'Separate Storm Water'!AN311*(1-$BB$21)</f>
        <v>0</v>
      </c>
      <c r="BC311" s="53">
        <f>'Direct Storm Runoff'!I305*(1-$BC$21)</f>
        <v>0</v>
      </c>
      <c r="BD311" s="54">
        <f>'Separate Storm Water'!AO311*(1-$BD$21)</f>
        <v>0</v>
      </c>
      <c r="BE311" s="23">
        <v>32431</v>
      </c>
      <c r="BG311" s="63">
        <v>32431</v>
      </c>
      <c r="BH311" s="64">
        <f>Upstream!AB326*(1-$BH$21)</f>
        <v>1.3905470289852088E-4</v>
      </c>
      <c r="BI311" s="65">
        <v>0</v>
      </c>
      <c r="BJ311" s="65">
        <f>'Separate Storm Water'!AT311*(1-$BJ$21)</f>
        <v>0</v>
      </c>
      <c r="BK311" s="65">
        <f>'Direct Storm Runoff'!P305*(1-$BK$21)</f>
        <v>0</v>
      </c>
      <c r="BL311" s="65">
        <f>'Separate Storm Water'!AV311*(1-$BL$21)</f>
        <v>0</v>
      </c>
      <c r="BM311" s="65">
        <f>'Separate Storm Water'!BA311*(1-$BM$21)</f>
        <v>0</v>
      </c>
      <c r="BN311" s="65">
        <f>'Separate Storm Water'!AZ311*(1-$BN$21)</f>
        <v>0</v>
      </c>
      <c r="BO311" s="66">
        <f>('Separate Storm Water'!AW311+'LTCP CSO'!N304)*(1-$BO$21)</f>
        <v>0</v>
      </c>
      <c r="BP311" s="64">
        <f t="shared" si="50"/>
        <v>1.3905470289852088E-4</v>
      </c>
      <c r="BQ311" s="65">
        <f>'LTCP CSO'!G304</f>
        <v>0</v>
      </c>
      <c r="BR311" s="65">
        <f>'Separate Storm Water'!AU311*(1-$BR$21)</f>
        <v>0</v>
      </c>
      <c r="BS311" s="65">
        <f>'Direct Storm Runoff'!U305*(1-$BS$21)</f>
        <v>0</v>
      </c>
      <c r="BT311" s="65">
        <f>'LTCP CSO'!W304</f>
        <v>0</v>
      </c>
      <c r="BU311" s="65">
        <f>'Separate Storm Water'!AX311*(1-$BU$21)</f>
        <v>0</v>
      </c>
      <c r="BV311" s="65">
        <f>'Direct Storm Runoff'!J305*(1-$BV$21)</f>
        <v>0</v>
      </c>
      <c r="BW311" s="66">
        <f>'Separate Storm Water'!AY311*(1-$BW$21)</f>
        <v>0</v>
      </c>
      <c r="BX311" s="23">
        <v>32431</v>
      </c>
    </row>
    <row r="312" spans="2:76" x14ac:dyDescent="0.25">
      <c r="B312" s="23">
        <v>32432</v>
      </c>
      <c r="C312" s="24">
        <f>Upstream!V327*(1-$C$21)</f>
        <v>0.16732922337048364</v>
      </c>
      <c r="D312" s="25">
        <v>0</v>
      </c>
      <c r="E312" s="25">
        <f>'Separate Storm Water'!P312*(1-$E$21)</f>
        <v>0</v>
      </c>
      <c r="F312" s="25">
        <f>'Direct Storm Runoff'!M306*(1-$F$21)</f>
        <v>0</v>
      </c>
      <c r="G312" s="25">
        <f>'Separate Storm Water'!R312*(1-$G$21)</f>
        <v>0</v>
      </c>
      <c r="H312" s="25">
        <f>'Separate Storm Water'!W312*(1-$H$21)</f>
        <v>0</v>
      </c>
      <c r="I312" s="25">
        <f>'Separate Storm Water'!V312*(1-$I$21)</f>
        <v>0</v>
      </c>
      <c r="J312" s="26">
        <f>('LTCP CSO'!K305+'Separate Storm Water'!S312)*(1-$J$21)</f>
        <v>0</v>
      </c>
      <c r="K312" s="24">
        <f t="shared" si="47"/>
        <v>0.16732922337048364</v>
      </c>
      <c r="L312" s="25">
        <f>'LTCP CSO'!D305</f>
        <v>0</v>
      </c>
      <c r="M312" s="25">
        <f>'Separate Storm Water'!Q312*(1-$M$21)</f>
        <v>0</v>
      </c>
      <c r="N312" s="25">
        <f>'Direct Storm Runoff'!R306*(1-$N$21)</f>
        <v>0</v>
      </c>
      <c r="O312" s="25">
        <f>'LTCP CSO'!T305</f>
        <v>0</v>
      </c>
      <c r="P312" s="25">
        <f>'Separate Storm Water'!T312*(1-$P$21)</f>
        <v>0</v>
      </c>
      <c r="Q312" s="171">
        <f>'Direct Storm Runoff'!G306*(1-$Q$21)</f>
        <v>0</v>
      </c>
      <c r="R312" s="26">
        <f>'Separate Storm Water'!U312*(1-$R$21)</f>
        <v>0</v>
      </c>
      <c r="S312" s="23">
        <v>32432</v>
      </c>
      <c r="U312" s="37">
        <v>32432</v>
      </c>
      <c r="V312" s="39">
        <f>Upstream!Z327*(1-$V$21)</f>
        <v>0.42179353344000003</v>
      </c>
      <c r="W312" s="40">
        <v>0</v>
      </c>
      <c r="X312" s="40">
        <f>'Separate Storm Water'!Z312*(1-$X$21)</f>
        <v>0</v>
      </c>
      <c r="Y312" s="40">
        <f>'Direct Storm Runoff'!N306*(1-$Y$21)</f>
        <v>0</v>
      </c>
      <c r="Z312" s="40">
        <f>'Separate Storm Water'!AB312*(1-$Z$21)</f>
        <v>0</v>
      </c>
      <c r="AA312" s="40">
        <f>'Separate Storm Water'!AG312*(1-$AA$21)</f>
        <v>0</v>
      </c>
      <c r="AB312" s="40">
        <f>'Separate Storm Water'!AF312*(1-$AB$21)</f>
        <v>0</v>
      </c>
      <c r="AC312" s="41">
        <f>('Separate Storm Water'!AC312+'LTCP CSO'!L305)*(1-$AC$21)</f>
        <v>0</v>
      </c>
      <c r="AD312" s="39">
        <f t="shared" si="48"/>
        <v>0.42179353344000003</v>
      </c>
      <c r="AE312" s="40">
        <f>'LTCP CSO'!E305</f>
        <v>0</v>
      </c>
      <c r="AF312" s="40">
        <f>'Separate Storm Water'!AA312*(1-$AF$21)</f>
        <v>0</v>
      </c>
      <c r="AG312" s="40">
        <f>'Direct Storm Runoff'!S306*(1-$AG$21)</f>
        <v>0</v>
      </c>
      <c r="AH312" s="173">
        <f>'LTCP CSO'!U305</f>
        <v>0</v>
      </c>
      <c r="AI312" s="40">
        <f>'Separate Storm Water'!AD312*(1-$AI$21)</f>
        <v>0</v>
      </c>
      <c r="AJ312" s="40">
        <f>'Direct Storm Runoff'!H306*(1-$AJ$21)</f>
        <v>0</v>
      </c>
      <c r="AK312" s="41">
        <f>'Separate Storm Water'!AE312*(1-$AK$21)</f>
        <v>0</v>
      </c>
      <c r="AL312" s="23">
        <v>32432</v>
      </c>
      <c r="AN312" s="50">
        <v>32432</v>
      </c>
      <c r="AO312" s="52">
        <f>Upstream!X327*(1-$AO$21)</f>
        <v>1.3708289836800001E-2</v>
      </c>
      <c r="AP312" s="53">
        <v>0</v>
      </c>
      <c r="AQ312" s="53">
        <f>'Separate Storm Water'!AJ312*(1-$AQ$21)</f>
        <v>0</v>
      </c>
      <c r="AR312" s="53">
        <f>'Direct Storm Runoff'!O306*(1-$AR$21)</f>
        <v>0</v>
      </c>
      <c r="AS312" s="53">
        <f>'Separate Storm Water'!AL312*(1-$AS$21)</f>
        <v>0</v>
      </c>
      <c r="AT312" s="53">
        <f>'Separate Storm Water'!AQ312*(1-$AT$21)</f>
        <v>0</v>
      </c>
      <c r="AU312" s="53">
        <f>'Separate Storm Water'!AP312*(1-$AU$21)</f>
        <v>0</v>
      </c>
      <c r="AV312" s="54">
        <f>('Separate Storm Water'!AM312+'LTCP CSO'!M305)*(1-$AV$21)</f>
        <v>0</v>
      </c>
      <c r="AW312" s="52">
        <f t="shared" si="49"/>
        <v>1.3708289836800001E-2</v>
      </c>
      <c r="AX312" s="53">
        <f>'LTCP CSO'!F305</f>
        <v>0</v>
      </c>
      <c r="AY312" s="53">
        <f>'Separate Storm Water'!AK312*(1-$AY$21)</f>
        <v>0</v>
      </c>
      <c r="AZ312" s="53">
        <f>'Direct Storm Runoff'!T306*(1-$AZ$21)</f>
        <v>0</v>
      </c>
      <c r="BA312" s="53">
        <f>'LTCP CSO'!V305</f>
        <v>0</v>
      </c>
      <c r="BB312" s="53">
        <f>'Separate Storm Water'!AN312*(1-$BB$21)</f>
        <v>0</v>
      </c>
      <c r="BC312" s="53">
        <f>'Direct Storm Runoff'!I306*(1-$BC$21)</f>
        <v>0</v>
      </c>
      <c r="BD312" s="54">
        <f>'Separate Storm Water'!AO312*(1-$BD$21)</f>
        <v>0</v>
      </c>
      <c r="BE312" s="23">
        <v>32432</v>
      </c>
      <c r="BG312" s="63">
        <v>32432</v>
      </c>
      <c r="BH312" s="64">
        <f>Upstream!AB327*(1-$BH$21)</f>
        <v>1.3235426807711687E-4</v>
      </c>
      <c r="BI312" s="65">
        <v>0</v>
      </c>
      <c r="BJ312" s="65">
        <f>'Separate Storm Water'!AT312*(1-$BJ$21)</f>
        <v>0</v>
      </c>
      <c r="BK312" s="65">
        <f>'Direct Storm Runoff'!P306*(1-$BK$21)</f>
        <v>0</v>
      </c>
      <c r="BL312" s="65">
        <f>'Separate Storm Water'!AV312*(1-$BL$21)</f>
        <v>0</v>
      </c>
      <c r="BM312" s="65">
        <f>'Separate Storm Water'!BA312*(1-$BM$21)</f>
        <v>0</v>
      </c>
      <c r="BN312" s="65">
        <f>'Separate Storm Water'!AZ312*(1-$BN$21)</f>
        <v>0</v>
      </c>
      <c r="BO312" s="66">
        <f>('Separate Storm Water'!AW312+'LTCP CSO'!N305)*(1-$BO$21)</f>
        <v>0</v>
      </c>
      <c r="BP312" s="64">
        <f t="shared" si="50"/>
        <v>1.3235426807711687E-4</v>
      </c>
      <c r="BQ312" s="65">
        <f>'LTCP CSO'!G305</f>
        <v>0</v>
      </c>
      <c r="BR312" s="65">
        <f>'Separate Storm Water'!AU312*(1-$BR$21)</f>
        <v>0</v>
      </c>
      <c r="BS312" s="65">
        <f>'Direct Storm Runoff'!U306*(1-$BS$21)</f>
        <v>0</v>
      </c>
      <c r="BT312" s="65">
        <f>'LTCP CSO'!W305</f>
        <v>0</v>
      </c>
      <c r="BU312" s="65">
        <f>'Separate Storm Water'!AX312*(1-$BU$21)</f>
        <v>0</v>
      </c>
      <c r="BV312" s="65">
        <f>'Direct Storm Runoff'!J306*(1-$BV$21)</f>
        <v>0</v>
      </c>
      <c r="BW312" s="66">
        <f>'Separate Storm Water'!AY312*(1-$BW$21)</f>
        <v>0</v>
      </c>
      <c r="BX312" s="23">
        <v>32432</v>
      </c>
    </row>
    <row r="313" spans="2:76" x14ac:dyDescent="0.25">
      <c r="B313" s="23">
        <v>32433</v>
      </c>
      <c r="C313" s="24">
        <f>Upstream!V328*(1-$C$21)</f>
        <v>0.17414459252991626</v>
      </c>
      <c r="D313" s="25">
        <v>0</v>
      </c>
      <c r="E313" s="25">
        <f>'Separate Storm Water'!P313*(1-$E$21)</f>
        <v>0</v>
      </c>
      <c r="F313" s="25">
        <f>'Direct Storm Runoff'!M307*(1-$F$21)</f>
        <v>0</v>
      </c>
      <c r="G313" s="25">
        <f>'Separate Storm Water'!R313*(1-$G$21)</f>
        <v>0</v>
      </c>
      <c r="H313" s="25">
        <f>'Separate Storm Water'!W313*(1-$H$21)</f>
        <v>0</v>
      </c>
      <c r="I313" s="25">
        <f>'Separate Storm Water'!V313*(1-$I$21)</f>
        <v>0</v>
      </c>
      <c r="J313" s="26">
        <f>('LTCP CSO'!K306+'Separate Storm Water'!S313)*(1-$J$21)</f>
        <v>0</v>
      </c>
      <c r="K313" s="24">
        <f t="shared" si="47"/>
        <v>0.17414459252991626</v>
      </c>
      <c r="L313" s="25">
        <f>'LTCP CSO'!D306</f>
        <v>0</v>
      </c>
      <c r="M313" s="25">
        <f>'Separate Storm Water'!Q313*(1-$M$21)</f>
        <v>0</v>
      </c>
      <c r="N313" s="25">
        <f>'Direct Storm Runoff'!R307*(1-$N$21)</f>
        <v>0</v>
      </c>
      <c r="O313" s="25">
        <f>'LTCP CSO'!T306</f>
        <v>0</v>
      </c>
      <c r="P313" s="25">
        <f>'Separate Storm Water'!T313*(1-$P$21)</f>
        <v>0</v>
      </c>
      <c r="Q313" s="171">
        <f>'Direct Storm Runoff'!G307*(1-$Q$21)</f>
        <v>0</v>
      </c>
      <c r="R313" s="26">
        <f>'Separate Storm Water'!U313*(1-$R$21)</f>
        <v>0</v>
      </c>
      <c r="S313" s="23">
        <v>32433</v>
      </c>
      <c r="U313" s="37">
        <v>32433</v>
      </c>
      <c r="V313" s="39">
        <f>Upstream!Z328*(1-$V$21)</f>
        <v>0.43761079094400013</v>
      </c>
      <c r="W313" s="40">
        <v>0</v>
      </c>
      <c r="X313" s="40">
        <f>'Separate Storm Water'!Z313*(1-$X$21)</f>
        <v>0</v>
      </c>
      <c r="Y313" s="40">
        <f>'Direct Storm Runoff'!N307*(1-$Y$21)</f>
        <v>0</v>
      </c>
      <c r="Z313" s="40">
        <f>'Separate Storm Water'!AB313*(1-$Z$21)</f>
        <v>0</v>
      </c>
      <c r="AA313" s="40">
        <f>'Separate Storm Water'!AG313*(1-$AA$21)</f>
        <v>0</v>
      </c>
      <c r="AB313" s="40">
        <f>'Separate Storm Water'!AF313*(1-$AB$21)</f>
        <v>0</v>
      </c>
      <c r="AC313" s="41">
        <f>('Separate Storm Water'!AC313+'LTCP CSO'!L306)*(1-$AC$21)</f>
        <v>0</v>
      </c>
      <c r="AD313" s="39">
        <f t="shared" si="48"/>
        <v>0.43761079094400013</v>
      </c>
      <c r="AE313" s="40">
        <f>'LTCP CSO'!E306</f>
        <v>0</v>
      </c>
      <c r="AF313" s="40">
        <f>'Separate Storm Water'!AA313*(1-$AF$21)</f>
        <v>0</v>
      </c>
      <c r="AG313" s="40">
        <f>'Direct Storm Runoff'!S307*(1-$AG$21)</f>
        <v>0</v>
      </c>
      <c r="AH313" s="173">
        <f>'LTCP CSO'!U306</f>
        <v>0</v>
      </c>
      <c r="AI313" s="40">
        <f>'Separate Storm Water'!AD313*(1-$AI$21)</f>
        <v>0</v>
      </c>
      <c r="AJ313" s="40">
        <f>'Direct Storm Runoff'!H307*(1-$AJ$21)</f>
        <v>0</v>
      </c>
      <c r="AK313" s="41">
        <f>'Separate Storm Water'!AE313*(1-$AK$21)</f>
        <v>0</v>
      </c>
      <c r="AL313" s="23">
        <v>32433</v>
      </c>
      <c r="AN313" s="50">
        <v>32433</v>
      </c>
      <c r="AO313" s="52">
        <f>Upstream!X328*(1-$AO$21)</f>
        <v>1.4222350705680004E-2</v>
      </c>
      <c r="AP313" s="53">
        <v>0</v>
      </c>
      <c r="AQ313" s="53">
        <f>'Separate Storm Water'!AJ313*(1-$AQ$21)</f>
        <v>0</v>
      </c>
      <c r="AR313" s="53">
        <f>'Direct Storm Runoff'!O307*(1-$AR$21)</f>
        <v>0</v>
      </c>
      <c r="AS313" s="53">
        <f>'Separate Storm Water'!AL313*(1-$AS$21)</f>
        <v>0</v>
      </c>
      <c r="AT313" s="53">
        <f>'Separate Storm Water'!AQ313*(1-$AT$21)</f>
        <v>0</v>
      </c>
      <c r="AU313" s="53">
        <f>'Separate Storm Water'!AP313*(1-$AU$21)</f>
        <v>0</v>
      </c>
      <c r="AV313" s="54">
        <f>('Separate Storm Water'!AM313+'LTCP CSO'!M306)*(1-$AV$21)</f>
        <v>0</v>
      </c>
      <c r="AW313" s="52">
        <f t="shared" si="49"/>
        <v>1.4222350705680004E-2</v>
      </c>
      <c r="AX313" s="53">
        <f>'LTCP CSO'!F306</f>
        <v>0</v>
      </c>
      <c r="AY313" s="53">
        <f>'Separate Storm Water'!AK313*(1-$AY$21)</f>
        <v>0</v>
      </c>
      <c r="AZ313" s="53">
        <f>'Direct Storm Runoff'!T307*(1-$AZ$21)</f>
        <v>0</v>
      </c>
      <c r="BA313" s="53">
        <f>'LTCP CSO'!V306</f>
        <v>0</v>
      </c>
      <c r="BB313" s="53">
        <f>'Separate Storm Water'!AN313*(1-$BB$21)</f>
        <v>0</v>
      </c>
      <c r="BC313" s="53">
        <f>'Direct Storm Runoff'!I307*(1-$BC$21)</f>
        <v>0</v>
      </c>
      <c r="BD313" s="54">
        <f>'Separate Storm Water'!AO313*(1-$BD$21)</f>
        <v>0</v>
      </c>
      <c r="BE313" s="23">
        <v>32433</v>
      </c>
      <c r="BG313" s="63">
        <v>32433</v>
      </c>
      <c r="BH313" s="64">
        <f>Upstream!AB328*(1-$BH$21)</f>
        <v>1.424669613723841E-4</v>
      </c>
      <c r="BI313" s="65">
        <v>0</v>
      </c>
      <c r="BJ313" s="65">
        <f>'Separate Storm Water'!AT313*(1-$BJ$21)</f>
        <v>0</v>
      </c>
      <c r="BK313" s="65">
        <f>'Direct Storm Runoff'!P307*(1-$BK$21)</f>
        <v>0</v>
      </c>
      <c r="BL313" s="65">
        <f>'Separate Storm Water'!AV313*(1-$BL$21)</f>
        <v>0</v>
      </c>
      <c r="BM313" s="65">
        <f>'Separate Storm Water'!BA313*(1-$BM$21)</f>
        <v>0</v>
      </c>
      <c r="BN313" s="65">
        <f>'Separate Storm Water'!AZ313*(1-$BN$21)</f>
        <v>0</v>
      </c>
      <c r="BO313" s="66">
        <f>('Separate Storm Water'!AW313+'LTCP CSO'!N306)*(1-$BO$21)</f>
        <v>0</v>
      </c>
      <c r="BP313" s="64">
        <f t="shared" si="50"/>
        <v>1.424669613723841E-4</v>
      </c>
      <c r="BQ313" s="65">
        <f>'LTCP CSO'!G306</f>
        <v>0</v>
      </c>
      <c r="BR313" s="65">
        <f>'Separate Storm Water'!AU313*(1-$BR$21)</f>
        <v>0</v>
      </c>
      <c r="BS313" s="65">
        <f>'Direct Storm Runoff'!U307*(1-$BS$21)</f>
        <v>0</v>
      </c>
      <c r="BT313" s="65">
        <f>'LTCP CSO'!W306</f>
        <v>0</v>
      </c>
      <c r="BU313" s="65">
        <f>'Separate Storm Water'!AX313*(1-$BU$21)</f>
        <v>0</v>
      </c>
      <c r="BV313" s="65">
        <f>'Direct Storm Runoff'!J307*(1-$BV$21)</f>
        <v>0</v>
      </c>
      <c r="BW313" s="66">
        <f>'Separate Storm Water'!AY313*(1-$BW$21)</f>
        <v>0</v>
      </c>
      <c r="BX313" s="23">
        <v>32433</v>
      </c>
    </row>
    <row r="314" spans="2:76" x14ac:dyDescent="0.25">
      <c r="B314" s="23">
        <v>32434</v>
      </c>
      <c r="C314" s="24">
        <f>Upstream!V329*(1-$C$21)</f>
        <v>0.23724124371686633</v>
      </c>
      <c r="D314" s="25">
        <v>0</v>
      </c>
      <c r="E314" s="25">
        <f>'Separate Storm Water'!P314*(1-$E$21)</f>
        <v>0.13129171193255224</v>
      </c>
      <c r="F314" s="25">
        <f>'Direct Storm Runoff'!M308*(1-$F$21)</f>
        <v>1.0339009575190093E-3</v>
      </c>
      <c r="G314" s="25">
        <f>'Separate Storm Water'!R314*(1-$G$21)</f>
        <v>7.7020632697261879E-2</v>
      </c>
      <c r="H314" s="25">
        <f>'Separate Storm Water'!W314*(1-$H$21)</f>
        <v>0.20717890387776655</v>
      </c>
      <c r="I314" s="25">
        <f>'Separate Storm Water'!V314*(1-$I$21)</f>
        <v>0.10535075056987636</v>
      </c>
      <c r="J314" s="26">
        <f>('LTCP CSO'!K307+'Separate Storm Water'!S314)*(1-$J$21)</f>
        <v>8.7898108740617806E-2</v>
      </c>
      <c r="K314" s="24">
        <f t="shared" si="47"/>
        <v>0.84701525249246001</v>
      </c>
      <c r="L314" s="25">
        <f>'LTCP CSO'!D307</f>
        <v>0</v>
      </c>
      <c r="M314" s="25">
        <f>'Separate Storm Water'!Q314*(1-$M$21)</f>
        <v>0.11733428887670788</v>
      </c>
      <c r="N314" s="25">
        <f>'Direct Storm Runoff'!R308*(1-$N$21)</f>
        <v>7.7361819898275519E-4</v>
      </c>
      <c r="O314" s="25">
        <f>'LTCP CSO'!T307</f>
        <v>0</v>
      </c>
      <c r="P314" s="25">
        <f>'Separate Storm Water'!T314*(1-$P$21)</f>
        <v>2.1044640993816914E-2</v>
      </c>
      <c r="Q314" s="171">
        <f>'Direct Storm Runoff'!G308*(1-$Q$21)</f>
        <v>3.3580839656613607E-5</v>
      </c>
      <c r="R314" s="26">
        <f>'Separate Storm Water'!U314*(1-$R$21)</f>
        <v>8.9724493921322021E-2</v>
      </c>
      <c r="S314" s="23">
        <v>32434</v>
      </c>
      <c r="U314" s="37">
        <v>32434</v>
      </c>
      <c r="V314" s="39">
        <f>Upstream!Z329*(1-$V$21)</f>
        <v>2.3778610447680002</v>
      </c>
      <c r="W314" s="40">
        <v>0</v>
      </c>
      <c r="X314" s="40">
        <f>'Separate Storm Water'!Z314*(1-$X$21)</f>
        <v>0.38028463570207433</v>
      </c>
      <c r="Y314" s="40">
        <f>'Direct Storm Runoff'!N308*(1-$Y$21)</f>
        <v>2.9946798864510702E-3</v>
      </c>
      <c r="Z314" s="40">
        <f>'Separate Storm Water'!AB314*(1-$Z$21)</f>
        <v>0.22308920201960944</v>
      </c>
      <c r="AA314" s="40">
        <f>'Separate Storm Water'!AG314*(1-$AA$21)</f>
        <v>0.60009084219106168</v>
      </c>
      <c r="AB314" s="40">
        <f>'Separate Storm Water'!AF314*(1-$AB$21)</f>
        <v>0.30514699832680231</v>
      </c>
      <c r="AC314" s="41">
        <f>('Separate Storm Water'!AC314+'LTCP CSO'!L307)*(1-$AC$21)</f>
        <v>0.25459566159438207</v>
      </c>
      <c r="AD314" s="39">
        <f t="shared" si="48"/>
        <v>4.14406306448838</v>
      </c>
      <c r="AE314" s="40">
        <f>'LTCP CSO'!E307</f>
        <v>0</v>
      </c>
      <c r="AF314" s="40">
        <f>'Separate Storm Water'!AA314*(1-$AF$21)</f>
        <v>0.33985715201705508</v>
      </c>
      <c r="AG314" s="40">
        <f>'Direct Storm Runoff'!S308*(1-$AG$21)</f>
        <v>2.24077446049136E-3</v>
      </c>
      <c r="AH314" s="173">
        <f>'LTCP CSO'!U307</f>
        <v>0</v>
      </c>
      <c r="AI314" s="40">
        <f>'Separate Storm Water'!AD314*(1-$AI$21)</f>
        <v>6.0955512850086969E-2</v>
      </c>
      <c r="AJ314" s="40">
        <f>'Direct Storm Runoff'!H308*(1-$AJ$21)</f>
        <v>9.7266439651159906E-5</v>
      </c>
      <c r="AK314" s="41">
        <f>'Separate Storm Water'!AE314*(1-$AK$21)</f>
        <v>0.25988576112063833</v>
      </c>
      <c r="AL314" s="23">
        <v>32434</v>
      </c>
      <c r="AN314" s="50">
        <v>32434</v>
      </c>
      <c r="AO314" s="52">
        <f>Upstream!X329*(1-$AO$21)</f>
        <v>0.18094942584576007</v>
      </c>
      <c r="AP314" s="53">
        <v>0</v>
      </c>
      <c r="AQ314" s="53">
        <f>'Separate Storm Water'!AJ314*(1-$AQ$21)</f>
        <v>9.7253119950038679E-3</v>
      </c>
      <c r="AR314" s="53">
        <f>'Direct Storm Runoff'!O308*(1-$AR$21)</f>
        <v>7.4457887887171144E-5</v>
      </c>
      <c r="AS314" s="53">
        <f>'Separate Storm Water'!AL314*(1-$AS$21)</f>
        <v>5.705232051649029E-3</v>
      </c>
      <c r="AT314" s="53">
        <f>'Separate Storm Water'!AQ314*(1-$AT$21)</f>
        <v>1.5346585472427152E-2</v>
      </c>
      <c r="AU314" s="53">
        <f>'Separate Storm Water'!AP314*(1-$AU$21)</f>
        <v>7.8037593014723215E-3</v>
      </c>
      <c r="AV314" s="54">
        <f>('Separate Storm Water'!AM314+'LTCP CSO'!M307)*(1-$AV$21)</f>
        <v>6.5109710178235412E-3</v>
      </c>
      <c r="AW314" s="52">
        <f t="shared" si="49"/>
        <v>0.22611574357202316</v>
      </c>
      <c r="AX314" s="53">
        <f>'LTCP CSO'!F307</f>
        <v>0</v>
      </c>
      <c r="AY314" s="53">
        <f>'Separate Storm Water'!AK314*(1-$AY$21)</f>
        <v>8.6914288056820638E-3</v>
      </c>
      <c r="AZ314" s="53">
        <f>'Direct Storm Runoff'!T308*(1-$AZ$21)</f>
        <v>5.5713244782708473E-5</v>
      </c>
      <c r="BA314" s="53">
        <f>'LTCP CSO'!V307</f>
        <v>0</v>
      </c>
      <c r="BB314" s="53">
        <f>'Separate Storm Water'!AN314*(1-$BB$21)</f>
        <v>1.5588622958382897E-3</v>
      </c>
      <c r="BC314" s="53">
        <f>'Direct Storm Runoff'!I308*(1-$BC$21)</f>
        <v>2.4183732262993292E-6</v>
      </c>
      <c r="BD314" s="54">
        <f>'Separate Storm Water'!AO314*(1-$BD$21)</f>
        <v>6.6462588089868154E-3</v>
      </c>
      <c r="BE314" s="23">
        <v>32434</v>
      </c>
      <c r="BG314" s="63">
        <v>32434</v>
      </c>
      <c r="BH314" s="64">
        <f>Upstream!AB329*(1-$BH$21)</f>
        <v>2.502322880832991E-4</v>
      </c>
      <c r="BI314" s="65">
        <v>0</v>
      </c>
      <c r="BJ314" s="65">
        <f>'Separate Storm Water'!AT314*(1-$BJ$21)</f>
        <v>3.9483104253220833E-4</v>
      </c>
      <c r="BK314" s="65">
        <f>'Direct Storm Runoff'!P308*(1-$BK$21)</f>
        <v>3.1092304832005617E-6</v>
      </c>
      <c r="BL314" s="65">
        <f>'Separate Storm Water'!AV314*(1-$BL$21)</f>
        <v>2.3162266876352894E-4</v>
      </c>
      <c r="BM314" s="65">
        <f>'Separate Storm Water'!BA314*(1-$BM$21)</f>
        <v>6.2304513670110228E-4</v>
      </c>
      <c r="BN314" s="65">
        <f>'Separate Storm Water'!AZ314*(1-$BN$21)</f>
        <v>3.1681928788028659E-4</v>
      </c>
      <c r="BO314" s="66">
        <f>('Separate Storm Water'!AW314+'LTCP CSO'!N307)*(1-$BO$21)</f>
        <v>2.6433429345864808E-4</v>
      </c>
      <c r="BP314" s="64">
        <f t="shared" si="50"/>
        <v>2.0839939479022737E-3</v>
      </c>
      <c r="BQ314" s="65">
        <f>'LTCP CSO'!G307</f>
        <v>0</v>
      </c>
      <c r="BR314" s="65">
        <f>'Separate Storm Water'!AU314*(1-$BR$21)</f>
        <v>3.5285715236743425E-4</v>
      </c>
      <c r="BS314" s="65">
        <f>'Direct Storm Runoff'!U308*(1-$BS$21)</f>
        <v>2.3264871447724479E-6</v>
      </c>
      <c r="BT314" s="65">
        <f>'LTCP CSO'!W307</f>
        <v>0</v>
      </c>
      <c r="BU314" s="65">
        <f>'Separate Storm Water'!AX314*(1-$BU$21)</f>
        <v>6.3287144489161337E-5</v>
      </c>
      <c r="BV314" s="65">
        <f>'Direct Storm Runoff'!J308*(1-$BV$21)</f>
        <v>1.0098701384546701E-7</v>
      </c>
      <c r="BW314" s="66">
        <f>'Separate Storm Water'!AY314*(1-$BW$21)</f>
        <v>2.6982674651869552E-4</v>
      </c>
      <c r="BX314" s="23">
        <v>32434</v>
      </c>
    </row>
    <row r="315" spans="2:76" x14ac:dyDescent="0.25">
      <c r="B315" s="23">
        <v>32435</v>
      </c>
      <c r="C315" s="24">
        <f>Upstream!V330*(1-$C$21)</f>
        <v>0.36244438257593004</v>
      </c>
      <c r="D315" s="25">
        <v>0</v>
      </c>
      <c r="E315" s="25">
        <f>'Separate Storm Water'!P315*(1-$E$21)</f>
        <v>0.37634881982738999</v>
      </c>
      <c r="F315" s="25">
        <f>'Direct Storm Runoff'!M309*(1-$F$21)</f>
        <v>0</v>
      </c>
      <c r="G315" s="25">
        <f>'Separate Storm Water'!R315*(1-$G$21)</f>
        <v>0.22459336801691823</v>
      </c>
      <c r="H315" s="25">
        <f>'Separate Storm Water'!W315*(1-$H$21)</f>
        <v>0.57468468283902951</v>
      </c>
      <c r="I315" s="25">
        <f>'Separate Storm Water'!V315*(1-$I$21)</f>
        <v>0.29222793221178112</v>
      </c>
      <c r="J315" s="26">
        <f>('LTCP CSO'!K308+'Separate Storm Water'!S315)*(1-$J$21)</f>
        <v>0.31478498659110143</v>
      </c>
      <c r="K315" s="24">
        <f t="shared" si="47"/>
        <v>2.1450841720621501</v>
      </c>
      <c r="L315" s="25">
        <f>'LTCP CSO'!D308</f>
        <v>0</v>
      </c>
      <c r="M315" s="25">
        <f>'Separate Storm Water'!Q315*(1-$M$21)</f>
        <v>0.33374100388702788</v>
      </c>
      <c r="N315" s="25">
        <f>'Direct Storm Runoff'!R309*(1-$N$21)</f>
        <v>0</v>
      </c>
      <c r="O315" s="25">
        <f>'LTCP CSO'!T308</f>
        <v>0</v>
      </c>
      <c r="P315" s="25">
        <f>'Separate Storm Water'!T315*(1-$P$21)</f>
        <v>4.5682900001805145E-2</v>
      </c>
      <c r="Q315" s="171">
        <f>'Direct Storm Runoff'!G309*(1-$Q$21)</f>
        <v>0</v>
      </c>
      <c r="R315" s="26">
        <f>'Separate Storm Water'!U315*(1-$R$21)</f>
        <v>0.23012219535788078</v>
      </c>
      <c r="S315" s="23">
        <v>32435</v>
      </c>
      <c r="U315" s="37">
        <v>32435</v>
      </c>
      <c r="V315" s="39">
        <f>Upstream!Z330*(1-$V$21)</f>
        <v>3.4587069742080003</v>
      </c>
      <c r="W315" s="40">
        <v>0</v>
      </c>
      <c r="X315" s="40">
        <f>'Separate Storm Water'!Z315*(1-$X$21)</f>
        <v>1.0900891742388787</v>
      </c>
      <c r="Y315" s="40">
        <f>'Direct Storm Runoff'!N309*(1-$Y$21)</f>
        <v>0</v>
      </c>
      <c r="Z315" s="40">
        <f>'Separate Storm Water'!AB315*(1-$Z$21)</f>
        <v>0.65053159776980107</v>
      </c>
      <c r="AA315" s="40">
        <f>'Separate Storm Water'!AG315*(1-$AA$21)</f>
        <v>1.6645662703314716</v>
      </c>
      <c r="AB315" s="40">
        <f>'Separate Storm Water'!AF315*(1-$AB$21)</f>
        <v>0.84643418162006878</v>
      </c>
      <c r="AC315" s="41">
        <f>('Separate Storm Water'!AC315+'LTCP CSO'!L308)*(1-$AC$21)</f>
        <v>0.91177037901506108</v>
      </c>
      <c r="AD315" s="39">
        <f t="shared" si="48"/>
        <v>8.6220985771832819</v>
      </c>
      <c r="AE315" s="40">
        <f>'LTCP CSO'!E308</f>
        <v>0</v>
      </c>
      <c r="AF315" s="40">
        <f>'Separate Storm Water'!AA315*(1-$AF$21)</f>
        <v>0.96667622208493342</v>
      </c>
      <c r="AG315" s="40">
        <f>'Direct Storm Runoff'!S309*(1-$AG$21)</f>
        <v>0</v>
      </c>
      <c r="AH315" s="173">
        <f>'LTCP CSO'!U308</f>
        <v>0</v>
      </c>
      <c r="AI315" s="40">
        <f>'Separate Storm Water'!AD315*(1-$AI$21)</f>
        <v>0.13231989079345269</v>
      </c>
      <c r="AJ315" s="40">
        <f>'Direct Storm Runoff'!H309*(1-$AJ$21)</f>
        <v>0</v>
      </c>
      <c r="AK315" s="41">
        <f>'Separate Storm Water'!AE315*(1-$AK$21)</f>
        <v>0.66654577002994897</v>
      </c>
      <c r="AL315" s="23">
        <v>32435</v>
      </c>
      <c r="AN315" s="50">
        <v>32435</v>
      </c>
      <c r="AO315" s="52">
        <f>Upstream!X330*(1-$AO$21)</f>
        <v>0.26319916486656003</v>
      </c>
      <c r="AP315" s="53">
        <v>0</v>
      </c>
      <c r="AQ315" s="53">
        <f>'Separate Storm Water'!AJ315*(1-$AQ$21)</f>
        <v>2.7877690357584441E-2</v>
      </c>
      <c r="AR315" s="53">
        <f>'Direct Storm Runoff'!O309*(1-$AR$21)</f>
        <v>0</v>
      </c>
      <c r="AS315" s="53">
        <f>'Separate Storm Water'!AL315*(1-$AS$21)</f>
        <v>1.6636545779030981E-2</v>
      </c>
      <c r="AT315" s="53">
        <f>'Separate Storm Water'!AQ315*(1-$AT$21)</f>
        <v>4.256923576585403E-2</v>
      </c>
      <c r="AU315" s="53">
        <f>'Separate Storm Water'!AP315*(1-$AU$21)</f>
        <v>2.1646513497168972E-2</v>
      </c>
      <c r="AV315" s="54">
        <f>('Separate Storm Water'!AM315+'LTCP CSO'!M308)*(1-$AV$21)</f>
        <v>2.331740641415566E-2</v>
      </c>
      <c r="AW315" s="52">
        <f t="shared" si="49"/>
        <v>0.39524655668035408</v>
      </c>
      <c r="AX315" s="53">
        <f>'LTCP CSO'!F308</f>
        <v>0</v>
      </c>
      <c r="AY315" s="53">
        <f>'Separate Storm Water'!AK315*(1-$AY$21)</f>
        <v>2.4721555843483546E-2</v>
      </c>
      <c r="AZ315" s="53">
        <f>'Direct Storm Runoff'!T309*(1-$AZ$21)</f>
        <v>0</v>
      </c>
      <c r="BA315" s="53">
        <f>'LTCP CSO'!V308</f>
        <v>0</v>
      </c>
      <c r="BB315" s="53">
        <f>'Separate Storm Water'!AN315*(1-$BB$21)</f>
        <v>3.3839185186522328E-3</v>
      </c>
      <c r="BC315" s="53">
        <f>'Direct Storm Runoff'!I309*(1-$BC$21)</f>
        <v>0</v>
      </c>
      <c r="BD315" s="54">
        <f>'Separate Storm Water'!AO315*(1-$BD$21)</f>
        <v>1.7046088545028204E-2</v>
      </c>
      <c r="BE315" s="23">
        <v>32435</v>
      </c>
      <c r="BG315" s="63">
        <v>32435</v>
      </c>
      <c r="BH315" s="64">
        <f>Upstream!AB330*(1-$BH$21)</f>
        <v>5.294170723084675E-4</v>
      </c>
      <c r="BI315" s="65">
        <v>0</v>
      </c>
      <c r="BJ315" s="65">
        <f>'Separate Storm Water'!AT315*(1-$BJ$21)</f>
        <v>1.131786574346377E-3</v>
      </c>
      <c r="BK315" s="65">
        <f>'Direct Storm Runoff'!P309*(1-$BK$21)</f>
        <v>0</v>
      </c>
      <c r="BL315" s="65">
        <f>'Separate Storm Water'!AV315*(1-$BL$21)</f>
        <v>6.7541532008886444E-4</v>
      </c>
      <c r="BM315" s="65">
        <f>'Separate Storm Water'!BA315*(1-$BM$21)</f>
        <v>1.7282382041692876E-3</v>
      </c>
      <c r="BN315" s="65">
        <f>'Separate Storm Water'!AZ315*(1-$BN$21)</f>
        <v>8.7881144539788563E-4</v>
      </c>
      <c r="BO315" s="66">
        <f>('Separate Storm Water'!AW315+'LTCP CSO'!N308)*(1-$BO$21)</f>
        <v>9.4664684160033672E-4</v>
      </c>
      <c r="BP315" s="64">
        <f t="shared" si="50"/>
        <v>5.8903154579112186E-3</v>
      </c>
      <c r="BQ315" s="65">
        <f>'LTCP CSO'!G308</f>
        <v>0</v>
      </c>
      <c r="BR315" s="65">
        <f>'Separate Storm Water'!AU315*(1-$BR$21)</f>
        <v>1.003652908175614E-3</v>
      </c>
      <c r="BS315" s="65">
        <f>'Direct Storm Runoff'!U309*(1-$BS$21)</f>
        <v>0</v>
      </c>
      <c r="BT315" s="65">
        <f>'LTCP CSO'!W308</f>
        <v>0</v>
      </c>
      <c r="BU315" s="65">
        <f>'Separate Storm Water'!AX315*(1-$BU$21)</f>
        <v>1.3738130738118038E-4</v>
      </c>
      <c r="BV315" s="65">
        <f>'Direct Storm Runoff'!J309*(1-$BV$21)</f>
        <v>0</v>
      </c>
      <c r="BW315" s="66">
        <f>'Separate Storm Water'!AY315*(1-$BW$21)</f>
        <v>6.9204205631524763E-4</v>
      </c>
      <c r="BX315" s="23">
        <v>32435</v>
      </c>
    </row>
    <row r="316" spans="2:76" x14ac:dyDescent="0.25">
      <c r="B316" s="23">
        <v>32436</v>
      </c>
      <c r="C316" s="24">
        <f>Upstream!V331*(1-$C$21)</f>
        <v>0.18329253314379873</v>
      </c>
      <c r="D316" s="25">
        <v>0</v>
      </c>
      <c r="E316" s="25">
        <f>'Separate Storm Water'!P316*(1-$E$21)</f>
        <v>5.412354451582958E-3</v>
      </c>
      <c r="F316" s="25">
        <f>'Direct Storm Runoff'!M310*(1-$F$21)</f>
        <v>0</v>
      </c>
      <c r="G316" s="25">
        <f>'Separate Storm Water'!R316*(1-$G$21)</f>
        <v>2.0558892207830082E-3</v>
      </c>
      <c r="H316" s="25">
        <f>'Separate Storm Water'!W316*(1-$H$21)</f>
        <v>2.1043457116436647E-2</v>
      </c>
      <c r="I316" s="25">
        <f>'Separate Storm Water'!V316*(1-$I$21)</f>
        <v>1.0700626175286556E-2</v>
      </c>
      <c r="J316" s="26">
        <f>('LTCP CSO'!K309+'Separate Storm Water'!S316)*(1-$J$21)</f>
        <v>3.0086183825559046E-4</v>
      </c>
      <c r="K316" s="24">
        <f t="shared" si="47"/>
        <v>0.22280572194614348</v>
      </c>
      <c r="L316" s="25">
        <f>'LTCP CSO'!D309</f>
        <v>0</v>
      </c>
      <c r="M316" s="25">
        <f>'Separate Storm Water'!Q316*(1-$M$21)</f>
        <v>4.7106751345169862E-3</v>
      </c>
      <c r="N316" s="25">
        <f>'Direct Storm Runoff'!R310*(1-$N$21)</f>
        <v>0</v>
      </c>
      <c r="O316" s="25">
        <f>'LTCP CSO'!T309</f>
        <v>0</v>
      </c>
      <c r="P316" s="25">
        <f>'Separate Storm Water'!T316*(1-$P$21)</f>
        <v>2.5853366637082569E-5</v>
      </c>
      <c r="Q316" s="171">
        <f>'Direct Storm Runoff'!G310*(1-$Q$21)</f>
        <v>0</v>
      </c>
      <c r="R316" s="26">
        <f>'Separate Storm Water'!U316*(1-$R$21)</f>
        <v>5.2420560125986298E-3</v>
      </c>
      <c r="S316" s="23">
        <v>32436</v>
      </c>
      <c r="U316" s="37">
        <v>32436</v>
      </c>
      <c r="V316" s="39">
        <f>Upstream!Z331*(1-$V$21)</f>
        <v>0.45870046761599992</v>
      </c>
      <c r="W316" s="40">
        <v>0</v>
      </c>
      <c r="X316" s="40">
        <f>'Separate Storm Water'!Z316*(1-$X$21)</f>
        <v>1.567681013991265E-2</v>
      </c>
      <c r="Y316" s="40">
        <f>'Direct Storm Runoff'!N310*(1-$Y$21)</f>
        <v>0</v>
      </c>
      <c r="Z316" s="40">
        <f>'Separate Storm Water'!AB316*(1-$Z$21)</f>
        <v>5.9548548180324542E-3</v>
      </c>
      <c r="AA316" s="40">
        <f>'Separate Storm Water'!AG316*(1-$AA$21)</f>
        <v>6.0952083765557233E-2</v>
      </c>
      <c r="AB316" s="40">
        <f>'Separate Storm Water'!AF316*(1-$AB$21)</f>
        <v>3.0994216367164283E-2</v>
      </c>
      <c r="AC316" s="41">
        <f>('Separate Storm Water'!AC316+'LTCP CSO'!L309)*(1-$AC$21)</f>
        <v>8.7144217158551841E-4</v>
      </c>
      <c r="AD316" s="39">
        <f t="shared" si="48"/>
        <v>0.57314987487825197</v>
      </c>
      <c r="AE316" s="40">
        <f>'LTCP CSO'!E309</f>
        <v>0</v>
      </c>
      <c r="AF316" s="40">
        <f>'Separate Storm Water'!AA316*(1-$AF$21)</f>
        <v>1.3644405660281869E-2</v>
      </c>
      <c r="AG316" s="40">
        <f>'Direct Storm Runoff'!S310*(1-$AG$21)</f>
        <v>0</v>
      </c>
      <c r="AH316" s="173">
        <f>'LTCP CSO'!U309</f>
        <v>0</v>
      </c>
      <c r="AI316" s="40">
        <f>'Separate Storm Water'!AD316*(1-$AI$21)</f>
        <v>7.4883920458786158E-5</v>
      </c>
      <c r="AJ316" s="40">
        <f>'Direct Storm Runoff'!H310*(1-$AJ$21)</f>
        <v>0</v>
      </c>
      <c r="AK316" s="41">
        <f>'Separate Storm Water'!AE316*(1-$AK$21)</f>
        <v>1.5183543056434778E-2</v>
      </c>
      <c r="AL316" s="23">
        <v>32436</v>
      </c>
      <c r="AN316" s="50">
        <v>32436</v>
      </c>
      <c r="AO316" s="52">
        <f>Upstream!X331*(1-$AO$21)</f>
        <v>1.4907765197519999E-2</v>
      </c>
      <c r="AP316" s="53">
        <v>0</v>
      </c>
      <c r="AQ316" s="53">
        <f>'Separate Storm Water'!AJ316*(1-$AQ$21)</f>
        <v>4.0091514456170056E-4</v>
      </c>
      <c r="AR316" s="53">
        <f>'Direct Storm Runoff'!O310*(1-$AR$21)</f>
        <v>0</v>
      </c>
      <c r="AS316" s="53">
        <f>'Separate Storm Water'!AL316*(1-$AS$21)</f>
        <v>1.5228809042837094E-4</v>
      </c>
      <c r="AT316" s="53">
        <f>'Separate Storm Water'!AQ316*(1-$AT$21)</f>
        <v>1.5587746012175291E-3</v>
      </c>
      <c r="AU316" s="53">
        <f>'Separate Storm Water'!AP316*(1-$AU$21)</f>
        <v>7.9263897594715222E-4</v>
      </c>
      <c r="AV316" s="54">
        <f>('Separate Storm Water'!AM316+'LTCP CSO'!M309)*(1-$AV$21)</f>
        <v>2.22860620930067E-5</v>
      </c>
      <c r="AW316" s="52">
        <f t="shared" si="49"/>
        <v>1.783466807176776E-2</v>
      </c>
      <c r="AX316" s="53">
        <f>'LTCP CSO'!F309</f>
        <v>0</v>
      </c>
      <c r="AY316" s="53">
        <f>'Separate Storm Water'!AK316*(1-$AY$21)</f>
        <v>3.4893889885311013E-4</v>
      </c>
      <c r="AZ316" s="53">
        <f>'Direct Storm Runoff'!T310*(1-$AZ$21)</f>
        <v>0</v>
      </c>
      <c r="BA316" s="53">
        <f>'LTCP CSO'!V309</f>
        <v>0</v>
      </c>
      <c r="BB316" s="53">
        <f>'Separate Storm Water'!AN316*(1-$BB$21)</f>
        <v>1.9150641953394496E-6</v>
      </c>
      <c r="BC316" s="53">
        <f>'Direct Storm Runoff'!I310*(1-$BC$21)</f>
        <v>0</v>
      </c>
      <c r="BD316" s="54">
        <f>'Separate Storm Water'!AO316*(1-$BD$21)</f>
        <v>3.8830044537767631E-4</v>
      </c>
      <c r="BE316" s="23">
        <v>32436</v>
      </c>
      <c r="BG316" s="63">
        <v>32436</v>
      </c>
      <c r="BH316" s="64">
        <f>Upstream!AB331*(1-$BH$21)</f>
        <v>1.5652960235557769E-4</v>
      </c>
      <c r="BI316" s="65">
        <v>0</v>
      </c>
      <c r="BJ316" s="65">
        <f>'Separate Storm Water'!AT316*(1-$BJ$21)</f>
        <v>1.6276469544171605E-5</v>
      </c>
      <c r="BK316" s="65">
        <f>'Direct Storm Runoff'!P310*(1-$BK$21)</f>
        <v>0</v>
      </c>
      <c r="BL316" s="65">
        <f>'Separate Storm Water'!AV316*(1-$BL$21)</f>
        <v>6.182636149869761E-6</v>
      </c>
      <c r="BM316" s="65">
        <f>'Separate Storm Water'!BA316*(1-$BM$21)</f>
        <v>6.3283584237463797E-5</v>
      </c>
      <c r="BN316" s="65">
        <f>'Separate Storm Water'!AZ316*(1-$BN$21)</f>
        <v>3.217978748503396E-5</v>
      </c>
      <c r="BO316" s="66">
        <f>('Separate Storm Water'!AW316+'LTCP CSO'!N309)*(1-$BO$21)</f>
        <v>9.047760251434344E-7</v>
      </c>
      <c r="BP316" s="64">
        <f t="shared" si="50"/>
        <v>2.7535685579726024E-4</v>
      </c>
      <c r="BQ316" s="65">
        <f>'LTCP CSO'!G309</f>
        <v>0</v>
      </c>
      <c r="BR316" s="65">
        <f>'Separate Storm Water'!AU316*(1-$BR$21)</f>
        <v>1.4166322816686095E-5</v>
      </c>
      <c r="BS316" s="65">
        <f>'Direct Storm Runoff'!U310*(1-$BS$21)</f>
        <v>0</v>
      </c>
      <c r="BT316" s="65">
        <f>'LTCP CSO'!W309</f>
        <v>0</v>
      </c>
      <c r="BU316" s="65">
        <f>'Separate Storm Water'!AX316*(1-$BU$21)</f>
        <v>7.7748332716772517E-8</v>
      </c>
      <c r="BV316" s="65">
        <f>'Direct Storm Runoff'!J310*(1-$BV$21)</f>
        <v>0</v>
      </c>
      <c r="BW316" s="66">
        <f>'Separate Storm Water'!AY316*(1-$BW$21)</f>
        <v>1.5764334320888566E-5</v>
      </c>
      <c r="BX316" s="23">
        <v>32436</v>
      </c>
    </row>
    <row r="317" spans="2:76" x14ac:dyDescent="0.25">
      <c r="B317" s="23">
        <v>32437</v>
      </c>
      <c r="C317" s="24">
        <f>Upstream!V332*(1-$C$21)</f>
        <v>4.9391512854349022</v>
      </c>
      <c r="D317" s="25">
        <v>0</v>
      </c>
      <c r="E317" s="25">
        <f>'Separate Storm Water'!P317*(1-$E$21)</f>
        <v>1.0362506931545763</v>
      </c>
      <c r="F317" s="25">
        <f>'Direct Storm Runoff'!M311*(1-$F$21)</f>
        <v>4.2045261200799017E-2</v>
      </c>
      <c r="G317" s="25">
        <f>'Separate Storm Water'!R317*(1-$G$21)</f>
        <v>0.60713920492727436</v>
      </c>
      <c r="H317" s="25">
        <f>'Separate Storm Water'!W317*(1-$H$21)</f>
        <v>1.7733034322517276</v>
      </c>
      <c r="I317" s="25">
        <f>'Separate Storm Water'!V317*(1-$I$21)</f>
        <v>0.90172717433662353</v>
      </c>
      <c r="J317" s="26">
        <f>('LTCP CSO'!K310+'Separate Storm Water'!S317)*(1-$J$21)</f>
        <v>1.1375074415325053</v>
      </c>
      <c r="K317" s="24">
        <f t="shared" si="47"/>
        <v>10.437124492838407</v>
      </c>
      <c r="L317" s="25">
        <f>'LTCP CSO'!D310</f>
        <v>0</v>
      </c>
      <c r="M317" s="25">
        <f>'Separate Storm Water'!Q317*(1-$M$21)</f>
        <v>1.3930545422417302</v>
      </c>
      <c r="N317" s="25">
        <f>'Direct Storm Runoff'!R311*(1-$N$21)</f>
        <v>3.146044019919926E-2</v>
      </c>
      <c r="O317" s="25">
        <f>'LTCP CSO'!T310</f>
        <v>0</v>
      </c>
      <c r="P317" s="25">
        <f>'Separate Storm Water'!T317*(1-$P$21)</f>
        <v>0.15672311251645207</v>
      </c>
      <c r="Q317" s="171">
        <f>'Direct Storm Runoff'!G311*(1-$Q$21)</f>
        <v>1.3656200459522636E-3</v>
      </c>
      <c r="R317" s="26">
        <f>'Separate Storm Water'!U317*(1-$R$21)</f>
        <v>0.7406334339572227</v>
      </c>
      <c r="S317" s="23">
        <v>32437</v>
      </c>
      <c r="U317" s="37">
        <v>32437</v>
      </c>
      <c r="V317" s="39">
        <f>Upstream!Z332*(1-$V$21)</f>
        <v>24.427118005344003</v>
      </c>
      <c r="W317" s="40">
        <v>0</v>
      </c>
      <c r="X317" s="40">
        <f>'Separate Storm Water'!Z317*(1-$X$21)</f>
        <v>3.0014858633632078</v>
      </c>
      <c r="Y317" s="40">
        <f>'Direct Storm Runoff'!N311*(1-$Y$21)</f>
        <v>0.12178352009728077</v>
      </c>
      <c r="Z317" s="40">
        <f>'Separate Storm Water'!AB317*(1-$Z$21)</f>
        <v>1.7585703466554479</v>
      </c>
      <c r="AA317" s="40">
        <f>'Separate Storm Water'!AG317*(1-$AA$21)</f>
        <v>5.1363489728088974</v>
      </c>
      <c r="AB317" s="40">
        <f>'Separate Storm Water'!AF317*(1-$AB$21)</f>
        <v>2.6118403435201341</v>
      </c>
      <c r="AC317" s="41">
        <f>('Separate Storm Water'!AC317+'LTCP CSO'!L310)*(1-$AC$21)</f>
        <v>3.2947746407161826</v>
      </c>
      <c r="AD317" s="39">
        <f t="shared" si="48"/>
        <v>40.351921692505158</v>
      </c>
      <c r="AE317" s="40">
        <f>'LTCP CSO'!E310</f>
        <v>0</v>
      </c>
      <c r="AF317" s="40">
        <f>'Separate Storm Water'!AA317*(1-$AF$21)</f>
        <v>4.0349632989907658</v>
      </c>
      <c r="AG317" s="40">
        <f>'Direct Storm Runoff'!S311*(1-$AG$21)</f>
        <v>9.1124731821042235E-2</v>
      </c>
      <c r="AH317" s="173">
        <f>'LTCP CSO'!U310</f>
        <v>0</v>
      </c>
      <c r="AI317" s="40">
        <f>'Separate Storm Water'!AD317*(1-$AI$21)</f>
        <v>0.45394633729836542</v>
      </c>
      <c r="AJ317" s="40">
        <f>'Direct Storm Runoff'!H311*(1-$AJ$21)</f>
        <v>3.9554996582662804E-3</v>
      </c>
      <c r="AK317" s="41">
        <f>'Separate Storm Water'!AE317*(1-$AK$21)</f>
        <v>2.1452345428010724</v>
      </c>
      <c r="AL317" s="23">
        <v>32437</v>
      </c>
      <c r="AN317" s="50">
        <v>32437</v>
      </c>
      <c r="AO317" s="52">
        <f>Upstream!X332*(1-$AO$21)</f>
        <v>1.8588441018700801</v>
      </c>
      <c r="AP317" s="53">
        <v>0</v>
      </c>
      <c r="AQ317" s="53">
        <f>'Separate Storm Water'!AJ317*(1-$AQ$21)</f>
        <v>7.6759310604042688E-2</v>
      </c>
      <c r="AR317" s="53">
        <f>'Direct Storm Runoff'!O311*(1-$AR$21)</f>
        <v>3.0279509095225607E-3</v>
      </c>
      <c r="AS317" s="53">
        <f>'Separate Storm Water'!AL317*(1-$AS$21)</f>
        <v>4.4973274439057354E-2</v>
      </c>
      <c r="AT317" s="53">
        <f>'Separate Storm Water'!AQ317*(1-$AT$21)</f>
        <v>0.13135580979642428</v>
      </c>
      <c r="AU317" s="53">
        <f>'Separate Storm Water'!AP317*(1-$AU$21)</f>
        <v>6.6794605506416541E-2</v>
      </c>
      <c r="AV317" s="54">
        <f>('Separate Storm Water'!AM317+'LTCP CSO'!M310)*(1-$AV$21)</f>
        <v>8.4259810483889266E-2</v>
      </c>
      <c r="AW317" s="52">
        <f t="shared" si="49"/>
        <v>2.2660148636094326</v>
      </c>
      <c r="AX317" s="53">
        <f>'LTCP CSO'!F310</f>
        <v>0</v>
      </c>
      <c r="AY317" s="53">
        <f>'Separate Storm Water'!AK317*(1-$AY$21)</f>
        <v>0.10318922535123927</v>
      </c>
      <c r="AZ317" s="53">
        <f>'Direct Storm Runoff'!T311*(1-$AZ$21)</f>
        <v>2.265669561670727E-3</v>
      </c>
      <c r="BA317" s="53">
        <f>'LTCP CSO'!V310</f>
        <v>0</v>
      </c>
      <c r="BB317" s="53">
        <f>'Separate Storm Water'!AN317*(1-$BB$21)</f>
        <v>1.1609119445663117E-2</v>
      </c>
      <c r="BC317" s="53">
        <f>'Direct Storm Runoff'!I311*(1-$BC$21)</f>
        <v>9.8347122650882952E-5</v>
      </c>
      <c r="BD317" s="54">
        <f>'Separate Storm Water'!AO317*(1-$BD$21)</f>
        <v>5.486173584868316E-2</v>
      </c>
      <c r="BE317" s="23">
        <v>32437</v>
      </c>
      <c r="BG317" s="63">
        <v>32437</v>
      </c>
      <c r="BH317" s="64">
        <f>Upstream!AB332*(1-$BH$21)</f>
        <v>2.6406744516823517E-2</v>
      </c>
      <c r="BI317" s="65">
        <v>0</v>
      </c>
      <c r="BJ317" s="65">
        <f>'Separate Storm Water'!AT317*(1-$BJ$21)</f>
        <v>3.1162967980273744E-3</v>
      </c>
      <c r="BK317" s="65">
        <f>'Direct Storm Runoff'!P311*(1-$BK$21)</f>
        <v>1.2644190611193115E-4</v>
      </c>
      <c r="BL317" s="65">
        <f>'Separate Storm Water'!AV317*(1-$BL$21)</f>
        <v>1.825838064833525E-3</v>
      </c>
      <c r="BM317" s="65">
        <f>'Separate Storm Water'!BA317*(1-$BM$21)</f>
        <v>5.3328213378890195E-3</v>
      </c>
      <c r="BN317" s="65">
        <f>'Separate Storm Water'!AZ317*(1-$BN$21)</f>
        <v>2.7117468047476805E-3</v>
      </c>
      <c r="BO317" s="66">
        <f>('Separate Storm Water'!AW317+'LTCP CSO'!N310)*(1-$BO$21)</f>
        <v>3.4208042717818292E-3</v>
      </c>
      <c r="BP317" s="64">
        <f t="shared" si="50"/>
        <v>4.2940693700214874E-2</v>
      </c>
      <c r="BQ317" s="65">
        <f>'LTCP CSO'!G310</f>
        <v>0</v>
      </c>
      <c r="BR317" s="65">
        <f>'Separate Storm Water'!AU317*(1-$BR$21)</f>
        <v>4.1893061574221069E-3</v>
      </c>
      <c r="BS317" s="65">
        <f>'Direct Storm Runoff'!U311*(1-$BS$21)</f>
        <v>9.4610377300535884E-5</v>
      </c>
      <c r="BT317" s="65">
        <f>'LTCP CSO'!W310</f>
        <v>0</v>
      </c>
      <c r="BU317" s="65">
        <f>'Separate Storm Water'!AX317*(1-$BU$21)</f>
        <v>4.7131040484529743E-4</v>
      </c>
      <c r="BV317" s="65">
        <f>'Direct Storm Runoff'!J311*(1-$BV$21)</f>
        <v>4.1068029238830199E-6</v>
      </c>
      <c r="BW317" s="66">
        <f>'Separate Storm Water'!AY317*(1-$BW$21)</f>
        <v>2.2272926947114959E-3</v>
      </c>
      <c r="BX317" s="23">
        <v>32437</v>
      </c>
    </row>
    <row r="318" spans="2:76" x14ac:dyDescent="0.25">
      <c r="B318" s="23">
        <v>32438</v>
      </c>
      <c r="C318" s="24">
        <f>Upstream!V333*(1-$C$21)</f>
        <v>6.7019257940577868</v>
      </c>
      <c r="D318" s="25">
        <v>0</v>
      </c>
      <c r="E318" s="25">
        <f>'Separate Storm Water'!P318*(1-$E$21)</f>
        <v>1.9636635149867678</v>
      </c>
      <c r="F318" s="25">
        <f>'Direct Storm Runoff'!M312*(1-$F$21)</f>
        <v>0</v>
      </c>
      <c r="G318" s="25">
        <f>'Separate Storm Water'!R318*(1-$G$21)</f>
        <v>1.054370338617981</v>
      </c>
      <c r="H318" s="25">
        <f>'Separate Storm Water'!W318*(1-$H$21)</f>
        <v>2.734287979527068</v>
      </c>
      <c r="I318" s="25">
        <f>'Separate Storm Water'!V318*(1-$I$21)</f>
        <v>1.3903891058682274</v>
      </c>
      <c r="J318" s="26">
        <f>('LTCP CSO'!K311+'Separate Storm Water'!S318)*(1-$J$21)</f>
        <v>2.4011797120513312</v>
      </c>
      <c r="K318" s="24">
        <f t="shared" si="47"/>
        <v>16.24581644510916</v>
      </c>
      <c r="L318" s="25">
        <f>'LTCP CSO'!D311</f>
        <v>0</v>
      </c>
      <c r="M318" s="25">
        <f>'Separate Storm Water'!Q318*(1-$M$21)</f>
        <v>1.3827860856144287</v>
      </c>
      <c r="N318" s="25">
        <f>'Direct Storm Runoff'!R312*(1-$N$21)</f>
        <v>0</v>
      </c>
      <c r="O318" s="25">
        <f>'LTCP CSO'!T311</f>
        <v>0</v>
      </c>
      <c r="P318" s="25">
        <f>'Separate Storm Water'!T318*(1-$P$21)</f>
        <v>0.26347166592209414</v>
      </c>
      <c r="Q318" s="171">
        <f>'Direct Storm Runoff'!G312*(1-$Q$21)</f>
        <v>0</v>
      </c>
      <c r="R318" s="26">
        <f>'Separate Storm Water'!U318*(1-$R$21)</f>
        <v>1.2087205909903838</v>
      </c>
      <c r="S318" s="23">
        <v>32438</v>
      </c>
      <c r="U318" s="37">
        <v>32438</v>
      </c>
      <c r="V318" s="39">
        <f>Upstream!Z333*(1-$V$21)</f>
        <v>29.615178466656005</v>
      </c>
      <c r="W318" s="40">
        <v>0</v>
      </c>
      <c r="X318" s="40">
        <f>'Separate Storm Water'!Z318*(1-$X$21)</f>
        <v>5.6877243311582539</v>
      </c>
      <c r="Y318" s="40">
        <f>'Direct Storm Runoff'!N312*(1-$Y$21)</f>
        <v>0</v>
      </c>
      <c r="Z318" s="40">
        <f>'Separate Storm Water'!AB318*(1-$Z$21)</f>
        <v>3.0539691669371716</v>
      </c>
      <c r="AA318" s="40">
        <f>'Separate Storm Water'!AG318*(1-$AA$21)</f>
        <v>7.919827481061307</v>
      </c>
      <c r="AB318" s="40">
        <f>'Separate Storm Water'!AF318*(1-$AB$21)</f>
        <v>4.0272428992384546</v>
      </c>
      <c r="AC318" s="41">
        <f>('Separate Storm Water'!AC318+'LTCP CSO'!L311)*(1-$AC$21)</f>
        <v>6.954983971278784</v>
      </c>
      <c r="AD318" s="39">
        <f t="shared" si="48"/>
        <v>57.258926316329969</v>
      </c>
      <c r="AE318" s="40">
        <f>'LTCP CSO'!E311</f>
        <v>0</v>
      </c>
      <c r="AF318" s="40">
        <f>'Separate Storm Water'!AA318*(1-$AF$21)</f>
        <v>4.0052208557682878</v>
      </c>
      <c r="AG318" s="40">
        <f>'Direct Storm Runoff'!S312*(1-$AG$21)</f>
        <v>0</v>
      </c>
      <c r="AH318" s="173">
        <f>'LTCP CSO'!U311</f>
        <v>0</v>
      </c>
      <c r="AI318" s="40">
        <f>'Separate Storm Water'!AD318*(1-$AI$21)</f>
        <v>0.76314205229096588</v>
      </c>
      <c r="AJ318" s="40">
        <f>'Direct Storm Runoff'!H312*(1-$AJ$21)</f>
        <v>0</v>
      </c>
      <c r="AK318" s="41">
        <f>'Separate Storm Water'!AE318*(1-$AK$21)</f>
        <v>3.5010425475030105</v>
      </c>
      <c r="AL318" s="23">
        <v>32438</v>
      </c>
      <c r="AN318" s="50">
        <v>32438</v>
      </c>
      <c r="AO318" s="52">
        <f>Upstream!X333*(1-$AO$21)</f>
        <v>2.2536428491699203</v>
      </c>
      <c r="AP318" s="53">
        <v>0</v>
      </c>
      <c r="AQ318" s="53">
        <f>'Separate Storm Water'!AJ318*(1-$AQ$21)</f>
        <v>0.14545655666568652</v>
      </c>
      <c r="AR318" s="53">
        <f>'Direct Storm Runoff'!O312*(1-$AR$21)</f>
        <v>0</v>
      </c>
      <c r="AS318" s="53">
        <f>'Separate Storm Water'!AL318*(1-$AS$21)</f>
        <v>7.810150656429489E-2</v>
      </c>
      <c r="AT318" s="53">
        <f>'Separate Storm Water'!AQ318*(1-$AT$21)</f>
        <v>0.20253985033533836</v>
      </c>
      <c r="AU318" s="53">
        <f>'Separate Storm Water'!AP318*(1-$AU$21)</f>
        <v>0.10299178561986869</v>
      </c>
      <c r="AV318" s="54">
        <f>('Separate Storm Water'!AM318+'LTCP CSO'!M311)*(1-$AV$21)</f>
        <v>0.17786516385565415</v>
      </c>
      <c r="AW318" s="52">
        <f t="shared" si="49"/>
        <v>2.9605977122107627</v>
      </c>
      <c r="AX318" s="53">
        <f>'LTCP CSO'!F311</f>
        <v>0</v>
      </c>
      <c r="AY318" s="53">
        <f>'Separate Storm Water'!AK318*(1-$AY$21)</f>
        <v>0.10242859893440212</v>
      </c>
      <c r="AZ318" s="53">
        <f>'Direct Storm Runoff'!T312*(1-$AZ$21)</f>
        <v>0</v>
      </c>
      <c r="BA318" s="53">
        <f>'LTCP CSO'!V311</f>
        <v>0</v>
      </c>
      <c r="BB318" s="53">
        <f>'Separate Storm Water'!AN318*(1-$BB$21)</f>
        <v>1.9516419697932899E-2</v>
      </c>
      <c r="BC318" s="53">
        <f>'Direct Storm Runoff'!I312*(1-$BC$21)</f>
        <v>0</v>
      </c>
      <c r="BD318" s="54">
        <f>'Separate Storm Water'!AO318*(1-$BD$21)</f>
        <v>8.9534858591880276E-2</v>
      </c>
      <c r="BE318" s="23">
        <v>32438</v>
      </c>
      <c r="BG318" s="63">
        <v>32438</v>
      </c>
      <c r="BH318" s="64">
        <f>Upstream!AB333*(1-$BH$21)</f>
        <v>3.8814957149053239E-2</v>
      </c>
      <c r="BI318" s="65">
        <v>0</v>
      </c>
      <c r="BJ318" s="65">
        <f>'Separate Storm Water'!AT318*(1-$BJ$21)</f>
        <v>5.9052875569402643E-3</v>
      </c>
      <c r="BK318" s="65">
        <f>'Direct Storm Runoff'!P312*(1-$BK$21)</f>
        <v>0</v>
      </c>
      <c r="BL318" s="65">
        <f>'Separate Storm Water'!AV318*(1-$BL$21)</f>
        <v>3.1707876596615441E-3</v>
      </c>
      <c r="BM318" s="65">
        <f>'Separate Storm Water'!BA318*(1-$BM$21)</f>
        <v>8.2227717016483525E-3</v>
      </c>
      <c r="BN318" s="65">
        <f>'Separate Storm Water'!AZ318*(1-$BN$21)</f>
        <v>4.1812904418322755E-3</v>
      </c>
      <c r="BO318" s="66">
        <f>('Separate Storm Water'!AW318+'LTCP CSO'!N311)*(1-$BO$21)</f>
        <v>7.2210216095244207E-3</v>
      </c>
      <c r="BP318" s="64">
        <f t="shared" si="50"/>
        <v>6.7516116118660097E-2</v>
      </c>
      <c r="BQ318" s="65">
        <f>'LTCP CSO'!G311</f>
        <v>0</v>
      </c>
      <c r="BR318" s="65">
        <f>'Separate Storm Water'!AU318*(1-$BR$21)</f>
        <v>4.1584260251146159E-3</v>
      </c>
      <c r="BS318" s="65">
        <f>'Direct Storm Runoff'!U312*(1-$BS$21)</f>
        <v>0</v>
      </c>
      <c r="BT318" s="65">
        <f>'LTCP CSO'!W311</f>
        <v>0</v>
      </c>
      <c r="BU318" s="65">
        <f>'Separate Storm Water'!AX318*(1-$BU$21)</f>
        <v>7.9233327833488259E-4</v>
      </c>
      <c r="BV318" s="65">
        <f>'Direct Storm Runoff'!J312*(1-$BV$21)</f>
        <v>0</v>
      </c>
      <c r="BW318" s="66">
        <f>'Separate Storm Water'!AY318*(1-$BW$21)</f>
        <v>3.6349622077900112E-3</v>
      </c>
      <c r="BX318" s="23">
        <v>32438</v>
      </c>
    </row>
    <row r="319" spans="2:76" x14ac:dyDescent="0.25">
      <c r="B319" s="23">
        <v>32439</v>
      </c>
      <c r="C319" s="24">
        <f>Upstream!V334*(1-$C$21)</f>
        <v>0.73876870755778679</v>
      </c>
      <c r="D319" s="25">
        <v>0</v>
      </c>
      <c r="E319" s="25">
        <f>'Separate Storm Water'!P319*(1-$E$21)</f>
        <v>5.7806231024767384E-3</v>
      </c>
      <c r="F319" s="25">
        <f>'Direct Storm Runoff'!M313*(1-$F$21)</f>
        <v>0</v>
      </c>
      <c r="G319" s="25">
        <f>'Separate Storm Water'!R319*(1-$G$21)</f>
        <v>2.0057455774253135E-3</v>
      </c>
      <c r="H319" s="25">
        <f>'Separate Storm Water'!W319*(1-$H$21)</f>
        <v>2.302645503218121E-2</v>
      </c>
      <c r="I319" s="25">
        <f>'Separate Storm Water'!V319*(1-$I$21)</f>
        <v>1.1708983275802179E-2</v>
      </c>
      <c r="J319" s="26">
        <f>('LTCP CSO'!K312+'Separate Storm Water'!S319)*(1-$J$21)</f>
        <v>2.5071819854632541E-4</v>
      </c>
      <c r="K319" s="24">
        <f t="shared" si="47"/>
        <v>0.78154123274421849</v>
      </c>
      <c r="L319" s="25">
        <f>'LTCP CSO'!D312</f>
        <v>0</v>
      </c>
      <c r="M319" s="25">
        <f>'Separate Storm Water'!Q319*(1-$M$21)</f>
        <v>4.7339225903213593E-3</v>
      </c>
      <c r="N319" s="25">
        <f>'Direct Storm Runoff'!R313*(1-$N$21)</f>
        <v>0</v>
      </c>
      <c r="O319" s="25">
        <f>'LTCP CSO'!T312</f>
        <v>0</v>
      </c>
      <c r="P319" s="25">
        <f>'Separate Storm Water'!T319*(1-$P$21)</f>
        <v>0</v>
      </c>
      <c r="Q319" s="171">
        <f>'Direct Storm Runoff'!G313*(1-$Q$21)</f>
        <v>0</v>
      </c>
      <c r="R319" s="26">
        <f>'Separate Storm Water'!U319*(1-$R$21)</f>
        <v>5.4452364348388073E-3</v>
      </c>
      <c r="S319" s="23">
        <v>32439</v>
      </c>
      <c r="U319" s="37">
        <v>32439</v>
      </c>
      <c r="V319" s="39">
        <f>Upstream!Z334*(1-$V$21)</f>
        <v>6.2689063907520008</v>
      </c>
      <c r="W319" s="40">
        <v>0</v>
      </c>
      <c r="X319" s="40">
        <f>'Separate Storm Water'!Z319*(1-$X$21)</f>
        <v>1.6743495216100714E-2</v>
      </c>
      <c r="Y319" s="40">
        <f>'Direct Storm Runoff'!N313*(1-$Y$21)</f>
        <v>0</v>
      </c>
      <c r="Z319" s="40">
        <f>'Separate Storm Water'!AB319*(1-$Z$21)</f>
        <v>5.8096144455339086E-3</v>
      </c>
      <c r="AA319" s="40">
        <f>'Separate Storm Water'!AG319*(1-$AA$21)</f>
        <v>6.6695809922272253E-2</v>
      </c>
      <c r="AB319" s="40">
        <f>'Separate Storm Water'!AF319*(1-$AB$21)</f>
        <v>3.391490882354857E-2</v>
      </c>
      <c r="AC319" s="41">
        <f>('Separate Storm Water'!AC319+'LTCP CSO'!L312)*(1-$AC$21)</f>
        <v>7.2620180965459868E-4</v>
      </c>
      <c r="AD319" s="39">
        <f t="shared" si="48"/>
        <v>6.3927964209691108</v>
      </c>
      <c r="AE319" s="40">
        <f>'LTCP CSO'!E312</f>
        <v>0</v>
      </c>
      <c r="AF319" s="40">
        <f>'Separate Storm Water'!AA319*(1-$AF$21)</f>
        <v>1.3711741595897574E-2</v>
      </c>
      <c r="AG319" s="40">
        <f>'Direct Storm Runoff'!S313*(1-$AG$21)</f>
        <v>0</v>
      </c>
      <c r="AH319" s="173">
        <f>'LTCP CSO'!U312</f>
        <v>0</v>
      </c>
      <c r="AI319" s="40">
        <f>'Separate Storm Water'!AD319*(1-$AI$21)</f>
        <v>0</v>
      </c>
      <c r="AJ319" s="40">
        <f>'Direct Storm Runoff'!H313*(1-$AJ$21)</f>
        <v>0</v>
      </c>
      <c r="AK319" s="41">
        <f>'Separate Storm Water'!AE319*(1-$AK$21)</f>
        <v>1.5772052351622375E-2</v>
      </c>
      <c r="AL319" s="23">
        <v>32439</v>
      </c>
      <c r="AN319" s="50">
        <v>32439</v>
      </c>
      <c r="AO319" s="52">
        <f>Upstream!X334*(1-$AO$21)</f>
        <v>0.47704848632064001</v>
      </c>
      <c r="AP319" s="53">
        <v>0</v>
      </c>
      <c r="AQ319" s="53">
        <f>'Separate Storm Water'!AJ319*(1-$AQ$21)</f>
        <v>4.2819430388716582E-4</v>
      </c>
      <c r="AR319" s="53">
        <f>'Direct Storm Runoff'!O313*(1-$AR$21)</f>
        <v>0</v>
      </c>
      <c r="AS319" s="53">
        <f>'Separate Storm Water'!AL319*(1-$AS$21)</f>
        <v>1.4857374647594913E-4</v>
      </c>
      <c r="AT319" s="53">
        <f>'Separate Storm Water'!AQ319*(1-$AT$21)</f>
        <v>1.7056633357171265E-3</v>
      </c>
      <c r="AU319" s="53">
        <f>'Separate Storm Water'!AP319*(1-$AU$21)</f>
        <v>8.6733209450386508E-4</v>
      </c>
      <c r="AV319" s="54">
        <f>('Separate Storm Water'!AM319+'LTCP CSO'!M312)*(1-$AV$21)</f>
        <v>1.8571718410838918E-5</v>
      </c>
      <c r="AW319" s="52">
        <f t="shared" si="49"/>
        <v>0.48021682151963496</v>
      </c>
      <c r="AX319" s="53">
        <f>'LTCP CSO'!F312</f>
        <v>0</v>
      </c>
      <c r="AY319" s="53">
        <f>'Separate Storm Water'!AK319*(1-$AY$21)</f>
        <v>3.5066093261639696E-4</v>
      </c>
      <c r="AZ319" s="53">
        <f>'Direct Storm Runoff'!T313*(1-$AZ$21)</f>
        <v>0</v>
      </c>
      <c r="BA319" s="53">
        <f>'LTCP CSO'!V312</f>
        <v>0</v>
      </c>
      <c r="BB319" s="53">
        <f>'Separate Storm Water'!AN319*(1-$BB$21)</f>
        <v>0</v>
      </c>
      <c r="BC319" s="53">
        <f>'Direct Storm Runoff'!I313*(1-$BC$21)</f>
        <v>0</v>
      </c>
      <c r="BD319" s="54">
        <f>'Separate Storm Water'!AO319*(1-$BD$21)</f>
        <v>4.0335084702509678E-4</v>
      </c>
      <c r="BE319" s="23">
        <v>32439</v>
      </c>
      <c r="BG319" s="63">
        <v>32439</v>
      </c>
      <c r="BH319" s="64">
        <f>Upstream!AB334*(1-$BH$21)</f>
        <v>1.7392178039508639E-3</v>
      </c>
      <c r="BI319" s="65">
        <v>0</v>
      </c>
      <c r="BJ319" s="65">
        <f>'Separate Storm Water'!AT319*(1-$BJ$21)</f>
        <v>1.738395678174391E-5</v>
      </c>
      <c r="BK319" s="65">
        <f>'Direct Storm Runoff'!P313*(1-$BK$21)</f>
        <v>0</v>
      </c>
      <c r="BL319" s="65">
        <f>'Separate Storm Water'!AV319*(1-$BL$21)</f>
        <v>6.0318401347073366E-6</v>
      </c>
      <c r="BM319" s="65">
        <f>'Separate Storm Water'!BA319*(1-$BM$21)</f>
        <v>6.9247015766293595E-5</v>
      </c>
      <c r="BN319" s="65">
        <f>'Separate Storm Water'!AZ319*(1-$BN$21)</f>
        <v>3.5212200417891959E-5</v>
      </c>
      <c r="BO319" s="66">
        <f>('Separate Storm Water'!AW319+'LTCP CSO'!N312)*(1-$BO$21)</f>
        <v>7.5398002095286204E-7</v>
      </c>
      <c r="BP319" s="64">
        <f t="shared" si="50"/>
        <v>1.8678467970724534E-3</v>
      </c>
      <c r="BQ319" s="65">
        <f>'LTCP CSO'!G312</f>
        <v>0</v>
      </c>
      <c r="BR319" s="65">
        <f>'Separate Storm Water'!AU319*(1-$BR$21)</f>
        <v>1.4236234443828082E-5</v>
      </c>
      <c r="BS319" s="65">
        <f>'Direct Storm Runoff'!U313*(1-$BS$21)</f>
        <v>0</v>
      </c>
      <c r="BT319" s="65">
        <f>'LTCP CSO'!W312</f>
        <v>0</v>
      </c>
      <c r="BU319" s="65">
        <f>'Separate Storm Water'!AX319*(1-$BU$21)</f>
        <v>0</v>
      </c>
      <c r="BV319" s="65">
        <f>'Direct Storm Runoff'!J313*(1-$BV$21)</f>
        <v>0</v>
      </c>
      <c r="BW319" s="66">
        <f>'Separate Storm Water'!AY319*(1-$BW$21)</f>
        <v>1.6375354900591538E-5</v>
      </c>
      <c r="BX319" s="23">
        <v>32439</v>
      </c>
    </row>
    <row r="320" spans="2:76" x14ac:dyDescent="0.25">
      <c r="B320" s="23">
        <v>32440</v>
      </c>
      <c r="C320" s="24">
        <f>Upstream!V335*(1-$C$21)</f>
        <v>0.70721575107465473</v>
      </c>
      <c r="D320" s="25">
        <v>0</v>
      </c>
      <c r="E320" s="25">
        <f>'Separate Storm Water'!P320*(1-$E$21)</f>
        <v>0.19640895359564425</v>
      </c>
      <c r="F320" s="25">
        <f>'Direct Storm Runoff'!M314*(1-$F$21)</f>
        <v>3.7909703129342122E-3</v>
      </c>
      <c r="G320" s="25">
        <f>'Separate Storm Water'!R320*(1-$G$21)</f>
        <v>0.11818856158461931</v>
      </c>
      <c r="H320" s="25">
        <f>'Separate Storm Water'!W320*(1-$H$21)</f>
        <v>0.32479732731673228</v>
      </c>
      <c r="I320" s="25">
        <f>'Separate Storm Water'!V320*(1-$I$21)</f>
        <v>0.16515987668365889</v>
      </c>
      <c r="J320" s="26">
        <f>('LTCP CSO'!K313+'Separate Storm Water'!S320)*(1-$J$21)</f>
        <v>0.16435857955622413</v>
      </c>
      <c r="K320" s="24">
        <f t="shared" si="47"/>
        <v>1.6799200201244675</v>
      </c>
      <c r="L320" s="25">
        <f>'LTCP CSO'!D313</f>
        <v>0</v>
      </c>
      <c r="M320" s="25">
        <f>'Separate Storm Water'!Q320*(1-$M$21)</f>
        <v>0.21023040037583127</v>
      </c>
      <c r="N320" s="25">
        <f>'Direct Storm Runoff'!R314*(1-$N$21)</f>
        <v>2.836600164223501E-3</v>
      </c>
      <c r="O320" s="25">
        <f>'LTCP CSO'!T313</f>
        <v>0</v>
      </c>
      <c r="P320" s="25">
        <f>'Separate Storm Water'!T320*(1-$P$21)</f>
        <v>2.9110891602265262E-2</v>
      </c>
      <c r="Q320" s="171">
        <f>'Direct Storm Runoff'!G314*(1-$Q$21)</f>
        <v>1.2312948982424159E-4</v>
      </c>
      <c r="R320" s="26">
        <f>'Separate Storm Water'!U320*(1-$R$21)</f>
        <v>0.13483055678054437</v>
      </c>
      <c r="S320" s="23">
        <v>32440</v>
      </c>
      <c r="U320" s="37">
        <v>32440</v>
      </c>
      <c r="V320" s="39">
        <f>Upstream!Z335*(1-$V$21)</f>
        <v>6.0527372048640009</v>
      </c>
      <c r="W320" s="40">
        <v>0</v>
      </c>
      <c r="X320" s="40">
        <f>'Separate Storm Water'!Z320*(1-$X$21)</f>
        <v>0.56889582950305317</v>
      </c>
      <c r="Y320" s="40">
        <f>'Direct Storm Runoff'!N314*(1-$Y$21)</f>
        <v>1.0980493309068712E-2</v>
      </c>
      <c r="Z320" s="40">
        <f>'Separate Storm Water'!AB320*(1-$Z$21)</f>
        <v>0.34233154115203124</v>
      </c>
      <c r="AA320" s="40">
        <f>'Separate Storm Water'!AG320*(1-$AA$21)</f>
        <v>0.94077098605511256</v>
      </c>
      <c r="AB320" s="40">
        <f>'Separate Storm Water'!AF320*(1-$AB$21)</f>
        <v>0.47838330853291511</v>
      </c>
      <c r="AC320" s="41">
        <f>('Separate Storm Water'!AC320+'LTCP CSO'!L313)*(1-$AC$21)</f>
        <v>0.47606236243730626</v>
      </c>
      <c r="AD320" s="39">
        <f t="shared" si="48"/>
        <v>8.8701617258534888</v>
      </c>
      <c r="AE320" s="40">
        <f>'LTCP CSO'!E313</f>
        <v>0</v>
      </c>
      <c r="AF320" s="40">
        <f>'Separate Storm Water'!AA320*(1-$AF$21)</f>
        <v>0.60892945977804869</v>
      </c>
      <c r="AG320" s="40">
        <f>'Direct Storm Runoff'!S314*(1-$AG$21)</f>
        <v>8.2161733151772873E-3</v>
      </c>
      <c r="AH320" s="173">
        <f>'LTCP CSO'!U313</f>
        <v>0</v>
      </c>
      <c r="AI320" s="40">
        <f>'Separate Storm Water'!AD320*(1-$AI$21)</f>
        <v>8.4319296663731266E-2</v>
      </c>
      <c r="AJ320" s="40">
        <f>'Direct Storm Runoff'!H314*(1-$AJ$21)</f>
        <v>3.5664287176062398E-4</v>
      </c>
      <c r="AK320" s="41">
        <f>'Separate Storm Water'!AE320*(1-$AK$21)</f>
        <v>0.39053485107375152</v>
      </c>
      <c r="AL320" s="23">
        <v>32440</v>
      </c>
      <c r="AN320" s="50">
        <v>32440</v>
      </c>
      <c r="AO320" s="52">
        <f>Upstream!X335*(1-$AO$21)</f>
        <v>0.46059853851648008</v>
      </c>
      <c r="AP320" s="53">
        <v>0</v>
      </c>
      <c r="AQ320" s="53">
        <f>'Separate Storm Water'!AJ320*(1-$AQ$21)</f>
        <v>1.454881137745513E-2</v>
      </c>
      <c r="AR320" s="53">
        <f>'Direct Storm Runoff'!O314*(1-$AR$21)</f>
        <v>2.7301226533476847E-4</v>
      </c>
      <c r="AS320" s="53">
        <f>'Separate Storm Water'!AL320*(1-$AS$21)</f>
        <v>8.754708265527357E-3</v>
      </c>
      <c r="AT320" s="53">
        <f>'Separate Storm Water'!AQ320*(1-$AT$21)</f>
        <v>2.4059061282720909E-2</v>
      </c>
      <c r="AU320" s="53">
        <f>'Separate Storm Water'!AP320*(1-$AU$21)</f>
        <v>1.2234064939530288E-2</v>
      </c>
      <c r="AV320" s="54">
        <f>('Separate Storm Water'!AM320+'LTCP CSO'!M313)*(1-$AV$21)</f>
        <v>1.2174709596757342E-2</v>
      </c>
      <c r="AW320" s="52">
        <f t="shared" si="49"/>
        <v>0.53264290624380595</v>
      </c>
      <c r="AX320" s="53">
        <f>'LTCP CSO'!F313</f>
        <v>0</v>
      </c>
      <c r="AY320" s="53">
        <f>'Separate Storm Water'!AK320*(1-$AY$21)</f>
        <v>1.5572622250061573E-2</v>
      </c>
      <c r="AZ320" s="53">
        <f>'Direct Storm Runoff'!T314*(1-$AZ$21)</f>
        <v>2.0428190483091064E-4</v>
      </c>
      <c r="BA320" s="53">
        <f>'LTCP CSO'!V313</f>
        <v>0</v>
      </c>
      <c r="BB320" s="53">
        <f>'Separate Storm Water'!AN320*(1-$BB$21)</f>
        <v>2.1563623409085377E-3</v>
      </c>
      <c r="BC320" s="53">
        <f>'Direct Storm Runoff'!I314*(1-$BC$21)</f>
        <v>8.8673500902231585E-6</v>
      </c>
      <c r="BD320" s="54">
        <f>'Separate Storm Water'!AO320*(1-$BD$21)</f>
        <v>9.9874486504106953E-3</v>
      </c>
      <c r="BE320" s="23">
        <v>32440</v>
      </c>
      <c r="BG320" s="63">
        <v>32440</v>
      </c>
      <c r="BH320" s="64">
        <f>Upstream!AB335*(1-$BH$21)</f>
        <v>1.6213397839446812E-3</v>
      </c>
      <c r="BI320" s="65">
        <v>0</v>
      </c>
      <c r="BJ320" s="65">
        <f>'Separate Storm Water'!AT320*(1-$BJ$21)</f>
        <v>5.9065687216163995E-4</v>
      </c>
      <c r="BK320" s="65">
        <f>'Direct Storm Runoff'!P314*(1-$BK$21)</f>
        <v>1.1400512178814501E-5</v>
      </c>
      <c r="BL320" s="65">
        <f>'Separate Storm Water'!AV320*(1-$BL$21)</f>
        <v>3.5542619026713624E-4</v>
      </c>
      <c r="BM320" s="65">
        <f>'Separate Storm Water'!BA320*(1-$BM$21)</f>
        <v>9.7675676147798577E-4</v>
      </c>
      <c r="BN320" s="65">
        <f>'Separate Storm Water'!AZ320*(1-$BN$21)</f>
        <v>4.9668212361340914E-4</v>
      </c>
      <c r="BO320" s="66">
        <f>('Separate Storm Water'!AW320+'LTCP CSO'!N313)*(1-$BO$21)</f>
        <v>4.942723981589518E-4</v>
      </c>
      <c r="BP320" s="64">
        <f t="shared" si="50"/>
        <v>4.5465346418026185E-3</v>
      </c>
      <c r="BQ320" s="65">
        <f>'LTCP CSO'!G313</f>
        <v>0</v>
      </c>
      <c r="BR320" s="65">
        <f>'Separate Storm Water'!AU320*(1-$BR$21)</f>
        <v>6.3222184348540574E-4</v>
      </c>
      <c r="BS320" s="65">
        <f>'Direct Storm Runoff'!U314*(1-$BS$21)</f>
        <v>8.5304531687632972E-6</v>
      </c>
      <c r="BT320" s="65">
        <f>'LTCP CSO'!W313</f>
        <v>0</v>
      </c>
      <c r="BU320" s="65">
        <f>'Separate Storm Water'!AX320*(1-$BU$21)</f>
        <v>8.7544624951414987E-5</v>
      </c>
      <c r="BV320" s="65">
        <f>'Direct Storm Runoff'!J314*(1-$BV$21)</f>
        <v>3.70284948822505E-7</v>
      </c>
      <c r="BW320" s="66">
        <f>'Separate Storm Water'!AY320*(1-$BW$21)</f>
        <v>4.0547334264487861E-4</v>
      </c>
      <c r="BX320" s="23">
        <v>32440</v>
      </c>
    </row>
    <row r="321" spans="2:76" x14ac:dyDescent="0.25">
      <c r="B321" s="23">
        <v>32441</v>
      </c>
      <c r="C321" s="24">
        <f>Upstream!V336*(1-$C$21)</f>
        <v>0.44277612886042383</v>
      </c>
      <c r="D321" s="25">
        <v>0</v>
      </c>
      <c r="E321" s="25">
        <f>'Separate Storm Water'!P321*(1-$E$21)</f>
        <v>1.1315711232198843E-2</v>
      </c>
      <c r="F321" s="25">
        <f>'Direct Storm Runoff'!M315*(1-$F$21)</f>
        <v>1.3785345071483154E-3</v>
      </c>
      <c r="G321" s="25">
        <f>'Separate Storm Water'!R321*(1-$G$21)</f>
        <v>5.3653697115783293E-3</v>
      </c>
      <c r="H321" s="25">
        <f>'Separate Storm Water'!W321*(1-$H$21)</f>
        <v>2.4210335297161944E-2</v>
      </c>
      <c r="I321" s="25">
        <f>'Separate Storm Water'!V321*(1-$I$21)</f>
        <v>1.2310987978820446E-2</v>
      </c>
      <c r="J321" s="26">
        <f>('LTCP CSO'!K314+'Separate Storm Water'!S321)*(1-$J$21)</f>
        <v>4.2120656845002482E-3</v>
      </c>
      <c r="K321" s="24">
        <f t="shared" si="47"/>
        <v>0.50156913327183195</v>
      </c>
      <c r="L321" s="25">
        <f>'LTCP CSO'!D314</f>
        <v>0</v>
      </c>
      <c r="M321" s="25">
        <f>'Separate Storm Water'!Q321*(1-$M$21)</f>
        <v>2.3183572753495005E-2</v>
      </c>
      <c r="N321" s="25">
        <f>'Direct Storm Runoff'!R315*(1-$N$21)</f>
        <v>1.031490854999089E-3</v>
      </c>
      <c r="O321" s="25">
        <f>'LTCP CSO'!T314</f>
        <v>0</v>
      </c>
      <c r="P321" s="25">
        <f>'Separate Storm Water'!T321*(1-$P$21)</f>
        <v>1.4736419001947889E-3</v>
      </c>
      <c r="Q321" s="171">
        <f>'Direct Storm Runoff'!G315*(1-$Q$21)</f>
        <v>4.4774410278261209E-5</v>
      </c>
      <c r="R321" s="26">
        <f>'Separate Storm Water'!U321*(1-$R$21)</f>
        <v>8.0865825980807361E-3</v>
      </c>
      <c r="S321" s="23">
        <v>32441</v>
      </c>
      <c r="U321" s="37">
        <v>32441</v>
      </c>
      <c r="V321" s="39">
        <f>Upstream!Z336*(1-$V$21)</f>
        <v>4.1072145318719997</v>
      </c>
      <c r="W321" s="40">
        <v>0</v>
      </c>
      <c r="X321" s="40">
        <f>'Separate Storm Water'!Z321*(1-$X$21)</f>
        <v>3.2775801764678501E-2</v>
      </c>
      <c r="Y321" s="40">
        <f>'Direct Storm Runoff'!N315*(1-$Y$21)</f>
        <v>3.9929062172861978E-3</v>
      </c>
      <c r="Z321" s="40">
        <f>'Separate Storm Water'!AB321*(1-$Z$21)</f>
        <v>1.5540719487477591E-2</v>
      </c>
      <c r="AA321" s="40">
        <f>'Separate Storm Water'!AG321*(1-$AA$21)</f>
        <v>7.012490280754409E-2</v>
      </c>
      <c r="AB321" s="40">
        <f>'Separate Storm Water'!AF321*(1-$AB$21)</f>
        <v>3.5658607156127592E-2</v>
      </c>
      <c r="AC321" s="41">
        <f>('Separate Storm Water'!AC321+'LTCP CSO'!L314)*(1-$AC$21)</f>
        <v>1.220019025425048E-2</v>
      </c>
      <c r="AD321" s="39">
        <f t="shared" si="48"/>
        <v>4.2775076595593644</v>
      </c>
      <c r="AE321" s="40">
        <f>'LTCP CSO'!E314</f>
        <v>0</v>
      </c>
      <c r="AF321" s="40">
        <f>'Separate Storm Water'!AA321*(1-$AF$21)</f>
        <v>6.7150899238518288E-2</v>
      </c>
      <c r="AG321" s="40">
        <f>'Direct Storm Runoff'!S315*(1-$AG$21)</f>
        <v>2.9876990576896724E-3</v>
      </c>
      <c r="AH321" s="173">
        <f>'LTCP CSO'!U314</f>
        <v>0</v>
      </c>
      <c r="AI321" s="40">
        <f>'Separate Storm Water'!AD321*(1-$AI$21)</f>
        <v>4.2683834715993409E-3</v>
      </c>
      <c r="AJ321" s="40">
        <f>'Direct Storm Runoff'!H315*(1-$AJ$21)</f>
        <v>1.2968846281927499E-4</v>
      </c>
      <c r="AK321" s="41">
        <f>'Separate Storm Water'!AE321*(1-$AK$21)</f>
        <v>2.3422675141639357E-2</v>
      </c>
      <c r="AL321" s="23">
        <v>32441</v>
      </c>
      <c r="AN321" s="50">
        <v>32441</v>
      </c>
      <c r="AO321" s="52">
        <f>Upstream!X336*(1-$AO$21)</f>
        <v>0.31254900827904003</v>
      </c>
      <c r="AP321" s="53">
        <v>0</v>
      </c>
      <c r="AQ321" s="53">
        <f>'Separate Storm Water'!AJ321*(1-$AQ$21)</f>
        <v>8.3820083201472902E-4</v>
      </c>
      <c r="AR321" s="53">
        <f>'Direct Storm Runoff'!O315*(1-$AR$21)</f>
        <v>9.9277176440722755E-5</v>
      </c>
      <c r="AS321" s="53">
        <f>'Separate Storm Water'!AL321*(1-$AS$21)</f>
        <v>3.9743479345024664E-4</v>
      </c>
      <c r="AT321" s="53">
        <f>'Separate Storm Water'!AQ321*(1-$AT$21)</f>
        <v>1.7933581701601441E-3</v>
      </c>
      <c r="AU321" s="53">
        <f>'Separate Storm Water'!AP321*(1-$AU$21)</f>
        <v>9.1192503546818119E-4</v>
      </c>
      <c r="AV321" s="54">
        <f>('Separate Storm Water'!AM321+'LTCP CSO'!M314)*(1-$AV$21)</f>
        <v>3.1200486551853684E-4</v>
      </c>
      <c r="AW321" s="52">
        <f t="shared" si="49"/>
        <v>0.31690120915209252</v>
      </c>
      <c r="AX321" s="53">
        <f>'LTCP CSO'!F314</f>
        <v>0</v>
      </c>
      <c r="AY321" s="53">
        <f>'Separate Storm Water'!AK321*(1-$AY$21)</f>
        <v>1.7173016854440744E-3</v>
      </c>
      <c r="AZ321" s="53">
        <f>'Direct Storm Runoff'!T315*(1-$AZ$21)</f>
        <v>7.428432083326807E-5</v>
      </c>
      <c r="BA321" s="53">
        <f>'LTCP CSO'!V314</f>
        <v>0</v>
      </c>
      <c r="BB321" s="53">
        <f>'Separate Storm Water'!AN321*(1-$BB$21)</f>
        <v>1.0915865927368805E-4</v>
      </c>
      <c r="BC321" s="53">
        <f>'Direct Storm Runoff'!I315*(1-$BC$21)</f>
        <v>3.224494567364486E-6</v>
      </c>
      <c r="BD321" s="54">
        <f>'Separate Storm Water'!AO321*(1-$BD$21)</f>
        <v>5.9900611837635073E-4</v>
      </c>
      <c r="BE321" s="23">
        <v>32441</v>
      </c>
      <c r="BG321" s="63">
        <v>32441</v>
      </c>
      <c r="BH321" s="64">
        <f>Upstream!AB336*(1-$BH$21)</f>
        <v>7.4656079337248734E-4</v>
      </c>
      <c r="BI321" s="65">
        <v>0</v>
      </c>
      <c r="BJ321" s="65">
        <f>'Separate Storm Water'!AT321*(1-$BJ$21)</f>
        <v>3.4029520957862931E-5</v>
      </c>
      <c r="BK321" s="65">
        <f>'Direct Storm Runoff'!P315*(1-$BK$21)</f>
        <v>4.1456403348873091E-6</v>
      </c>
      <c r="BL321" s="65">
        <f>'Separate Storm Water'!AV321*(1-$BL$21)</f>
        <v>1.6135173238364711E-5</v>
      </c>
      <c r="BM321" s="65">
        <f>'Separate Storm Water'!BA321*(1-$BM$21)</f>
        <v>7.2807276138980208E-5</v>
      </c>
      <c r="BN321" s="65">
        <f>'Separate Storm Water'!AZ321*(1-$BN$21)</f>
        <v>3.7022597593793676E-5</v>
      </c>
      <c r="BO321" s="66">
        <f>('Separate Storm Water'!AW321+'LTCP CSO'!N314)*(1-$BO$21)</f>
        <v>1.2666864198402137E-5</v>
      </c>
      <c r="BP321" s="64">
        <f t="shared" si="50"/>
        <v>9.2336786583477836E-4</v>
      </c>
      <c r="BQ321" s="65">
        <f>'LTCP CSO'!G314</f>
        <v>0</v>
      </c>
      <c r="BR321" s="65">
        <f>'Separate Storm Water'!AU321*(1-$BR$21)</f>
        <v>6.9719512870592757E-5</v>
      </c>
      <c r="BS321" s="65">
        <f>'Direct Storm Runoff'!U315*(1-$BS$21)</f>
        <v>3.1019826282023915E-6</v>
      </c>
      <c r="BT321" s="65">
        <f>'LTCP CSO'!W314</f>
        <v>0</v>
      </c>
      <c r="BU321" s="65">
        <f>'Separate Storm Water'!AX321*(1-$BU$21)</f>
        <v>4.4316549705129769E-6</v>
      </c>
      <c r="BV321" s="65">
        <f>'Direct Storm Runoff'!J315*(1-$BV$21)</f>
        <v>1.3464922369214301E-7</v>
      </c>
      <c r="BW321" s="66">
        <f>'Separate Storm Water'!AY321*(1-$BW$21)</f>
        <v>2.4318624463997147E-5</v>
      </c>
      <c r="BX321" s="23">
        <v>32441</v>
      </c>
    </row>
    <row r="322" spans="2:76" x14ac:dyDescent="0.25">
      <c r="B322" s="23">
        <v>32442</v>
      </c>
      <c r="C322" s="24">
        <f>Upstream!V337*(1-$C$21)</f>
        <v>0.31106066129004062</v>
      </c>
      <c r="D322" s="25">
        <v>0</v>
      </c>
      <c r="E322" s="25">
        <f>'Separate Storm Water'!P322*(1-$E$21)</f>
        <v>2.4660980144315919E-2</v>
      </c>
      <c r="F322" s="25">
        <f>'Direct Storm Runoff'!M316*(1-$F$21)</f>
        <v>0</v>
      </c>
      <c r="G322" s="25">
        <f>'Separate Storm Water'!R322*(1-$G$21)</f>
        <v>1.6497257854730232E-2</v>
      </c>
      <c r="H322" s="25">
        <f>'Separate Storm Water'!W322*(1-$H$21)</f>
        <v>4.3418779026204619E-2</v>
      </c>
      <c r="I322" s="25">
        <f>'Separate Storm Water'!V322*(1-$I$21)</f>
        <v>2.2078507384791422E-2</v>
      </c>
      <c r="J322" s="26">
        <f>('LTCP CSO'!K315+'Separate Storm Water'!S322)*(1-$J$21)</f>
        <v>1.2987203169940861E-2</v>
      </c>
      <c r="K322" s="24">
        <f t="shared" si="47"/>
        <v>0.43070338887002368</v>
      </c>
      <c r="L322" s="25">
        <f>'LTCP CSO'!D315</f>
        <v>0</v>
      </c>
      <c r="M322" s="25">
        <f>'Separate Storm Water'!Q322*(1-$M$21)</f>
        <v>2.8267418827747897E-2</v>
      </c>
      <c r="N322" s="25">
        <f>'Direct Storm Runoff'!R316*(1-$N$21)</f>
        <v>0</v>
      </c>
      <c r="O322" s="25">
        <f>'LTCP CSO'!T315</f>
        <v>0</v>
      </c>
      <c r="P322" s="25">
        <f>'Separate Storm Water'!T322*(1-$P$21)</f>
        <v>4.214098889757904E-3</v>
      </c>
      <c r="Q322" s="171">
        <f>'Direct Storm Runoff'!G316*(1-$Q$21)</f>
        <v>0</v>
      </c>
      <c r="R322" s="26">
        <f>'Separate Storm Water'!U322*(1-$R$21)</f>
        <v>1.9667869173022802E-2</v>
      </c>
      <c r="S322" s="23">
        <v>32442</v>
      </c>
      <c r="U322" s="37">
        <v>32442</v>
      </c>
      <c r="V322" s="39">
        <f>Upstream!Z337*(1-$V$21)</f>
        <v>3.0263686024320005</v>
      </c>
      <c r="W322" s="40">
        <v>0</v>
      </c>
      <c r="X322" s="40">
        <f>'Separate Storm Water'!Z322*(1-$X$21)</f>
        <v>7.1430189401864727E-2</v>
      </c>
      <c r="Y322" s="40">
        <f>'Direct Storm Runoff'!N316*(1-$Y$21)</f>
        <v>0</v>
      </c>
      <c r="Z322" s="40">
        <f>'Separate Storm Water'!AB322*(1-$Z$21)</f>
        <v>4.7784080206008737E-2</v>
      </c>
      <c r="AA322" s="40">
        <f>'Separate Storm Water'!AG322*(1-$AA$21)</f>
        <v>0.12576189556498013</v>
      </c>
      <c r="AB322" s="40">
        <f>'Separate Storm Water'!AF322*(1-$AB$21)</f>
        <v>6.3950092615017884E-2</v>
      </c>
      <c r="AC322" s="41">
        <f>('Separate Storm Water'!AC322+'LTCP CSO'!L315)*(1-$AC$21)</f>
        <v>3.7617255145602678E-2</v>
      </c>
      <c r="AD322" s="39">
        <f t="shared" si="48"/>
        <v>3.3729121153654749</v>
      </c>
      <c r="AE322" s="40">
        <f>'LTCP CSO'!E315</f>
        <v>0</v>
      </c>
      <c r="AF322" s="40">
        <f>'Separate Storm Water'!AA322*(1-$AF$21)</f>
        <v>8.1876189387114037E-2</v>
      </c>
      <c r="AG322" s="40">
        <f>'Direct Storm Runoff'!S316*(1-$AG$21)</f>
        <v>0</v>
      </c>
      <c r="AH322" s="173">
        <f>'LTCP CSO'!U315</f>
        <v>0</v>
      </c>
      <c r="AI322" s="40">
        <f>'Separate Storm Water'!AD322*(1-$AI$21)</f>
        <v>1.2206079405281676E-2</v>
      </c>
      <c r="AJ322" s="40">
        <f>'Direct Storm Runoff'!H316*(1-$AJ$21)</f>
        <v>0</v>
      </c>
      <c r="AK322" s="41">
        <f>'Separate Storm Water'!AE322*(1-$AK$21)</f>
        <v>5.696771222955322E-2</v>
      </c>
      <c r="AL322" s="23">
        <v>32442</v>
      </c>
      <c r="AN322" s="50">
        <v>32442</v>
      </c>
      <c r="AO322" s="52">
        <f>Upstream!X337*(1-$AO$21)</f>
        <v>0.23029926925824004</v>
      </c>
      <c r="AP322" s="53">
        <v>0</v>
      </c>
      <c r="AQ322" s="53">
        <f>'Separate Storm Water'!AJ322*(1-$AQ$21)</f>
        <v>1.8267392699493276E-3</v>
      </c>
      <c r="AR322" s="53">
        <f>'Direct Storm Runoff'!O316*(1-$AR$21)</f>
        <v>0</v>
      </c>
      <c r="AS322" s="53">
        <f>'Separate Storm Water'!AL322*(1-$AS$21)</f>
        <v>1.2220191003503875E-3</v>
      </c>
      <c r="AT322" s="53">
        <f>'Separate Storm Water'!AQ322*(1-$AT$21)</f>
        <v>3.2162058537929341E-3</v>
      </c>
      <c r="AU322" s="53">
        <f>'Separate Storm Water'!AP322*(1-$AU$21)</f>
        <v>1.635444991466031E-3</v>
      </c>
      <c r="AV322" s="54">
        <f>('Separate Storm Water'!AM322+'LTCP CSO'!M315)*(1-$AV$21)</f>
        <v>9.6201504962524899E-4</v>
      </c>
      <c r="AW322" s="52">
        <f t="shared" si="49"/>
        <v>0.23916169352342398</v>
      </c>
      <c r="AX322" s="53">
        <f>'LTCP CSO'!F315</f>
        <v>0</v>
      </c>
      <c r="AY322" s="53">
        <f>'Separate Storm Water'!AK322*(1-$AY$21)</f>
        <v>2.0938828761294737E-3</v>
      </c>
      <c r="AZ322" s="53">
        <f>'Direct Storm Runoff'!T316*(1-$AZ$21)</f>
        <v>0</v>
      </c>
      <c r="BA322" s="53">
        <f>'LTCP CSO'!V315</f>
        <v>0</v>
      </c>
      <c r="BB322" s="53">
        <f>'Separate Storm Water'!AN322*(1-$BB$21)</f>
        <v>3.1215547331540027E-4</v>
      </c>
      <c r="BC322" s="53">
        <f>'Direct Storm Runoff'!I316*(1-$BC$21)</f>
        <v>0</v>
      </c>
      <c r="BD322" s="54">
        <f>'Separate Storm Water'!AO322*(1-$BD$21)</f>
        <v>1.4568791980016889E-3</v>
      </c>
      <c r="BE322" s="23">
        <v>32442</v>
      </c>
      <c r="BG322" s="63">
        <v>32442</v>
      </c>
      <c r="BH322" s="64">
        <f>Upstream!AB337*(1-$BH$21)</f>
        <v>4.0533494598617029E-4</v>
      </c>
      <c r="BI322" s="65">
        <v>0</v>
      </c>
      <c r="BJ322" s="65">
        <f>'Separate Storm Water'!AT322*(1-$BJ$21)</f>
        <v>7.4162491728712015E-5</v>
      </c>
      <c r="BK322" s="65">
        <f>'Direct Storm Runoff'!P316*(1-$BK$21)</f>
        <v>0</v>
      </c>
      <c r="BL322" s="65">
        <f>'Separate Storm Water'!AV322*(1-$BL$21)</f>
        <v>4.9611886552686667E-5</v>
      </c>
      <c r="BM322" s="65">
        <f>'Separate Storm Water'!BA322*(1-$BM$21)</f>
        <v>1.3057245987620889E-4</v>
      </c>
      <c r="BN322" s="65">
        <f>'Separate Storm Water'!AZ322*(1-$BN$21)</f>
        <v>6.6396271021056813E-5</v>
      </c>
      <c r="BO322" s="66">
        <f>('Separate Storm Water'!AW322+'LTCP CSO'!N315)*(1-$BO$21)</f>
        <v>3.9056166544614803E-5</v>
      </c>
      <c r="BP322" s="64">
        <f t="shared" si="50"/>
        <v>7.6513422170944952E-4</v>
      </c>
      <c r="BQ322" s="65">
        <f>'LTCP CSO'!G315</f>
        <v>0</v>
      </c>
      <c r="BR322" s="65">
        <f>'Separate Storm Water'!AU322*(1-$BR$21)</f>
        <v>8.5008065483888897E-5</v>
      </c>
      <c r="BS322" s="65">
        <f>'Direct Storm Runoff'!U316*(1-$BS$21)</f>
        <v>0</v>
      </c>
      <c r="BT322" s="65">
        <f>'LTCP CSO'!W315</f>
        <v>0</v>
      </c>
      <c r="BU322" s="65">
        <f>'Separate Storm Water'!AX322*(1-$BU$21)</f>
        <v>1.2672978617505565E-5</v>
      </c>
      <c r="BV322" s="65">
        <f>'Direct Storm Runoff'!J316*(1-$BV$21)</f>
        <v>0</v>
      </c>
      <c r="BW322" s="66">
        <f>'Separate Storm Water'!AY322*(1-$BW$21)</f>
        <v>5.9146805047077117E-5</v>
      </c>
      <c r="BX322" s="23">
        <v>32442</v>
      </c>
    </row>
    <row r="323" spans="2:76" x14ac:dyDescent="0.25">
      <c r="B323" s="23">
        <v>32443</v>
      </c>
      <c r="C323" s="24">
        <f>Upstream!V338*(1-$C$21)</f>
        <v>0.31106066129004062</v>
      </c>
      <c r="D323" s="25">
        <v>0</v>
      </c>
      <c r="E323" s="25">
        <f>'Separate Storm Water'!P323*(1-$E$21)</f>
        <v>3.2749710691235452E-3</v>
      </c>
      <c r="F323" s="25">
        <f>'Direct Storm Runoff'!M317*(1-$F$21)</f>
        <v>0</v>
      </c>
      <c r="G323" s="25">
        <f>'Separate Storm Water'!R323*(1-$G$21)</f>
        <v>1.654740103108888E-3</v>
      </c>
      <c r="H323" s="25">
        <f>'Separate Storm Water'!W323*(1-$H$21)</f>
        <v>1.1424436845939639E-2</v>
      </c>
      <c r="I323" s="25">
        <f>'Separate Storm Water'!V323*(1-$I$21)</f>
        <v>5.8093414630091258E-3</v>
      </c>
      <c r="J323" s="26">
        <f>('LTCP CSO'!K316+'Separate Storm Water'!S323)*(1-$J$21)</f>
        <v>3.5100547796485556E-4</v>
      </c>
      <c r="K323" s="24">
        <f t="shared" si="47"/>
        <v>0.33357515624918666</v>
      </c>
      <c r="L323" s="25">
        <f>'LTCP CSO'!D316</f>
        <v>0</v>
      </c>
      <c r="M323" s="25">
        <f>'Separate Storm Water'!Q323*(1-$M$21)</f>
        <v>3.1131859031299099E-3</v>
      </c>
      <c r="N323" s="25">
        <f>'Direct Storm Runoff'!R317*(1-$N$21)</f>
        <v>0</v>
      </c>
      <c r="O323" s="25">
        <f>'LTCP CSO'!T316</f>
        <v>0</v>
      </c>
      <c r="P323" s="25">
        <f>'Separate Storm Water'!T323*(1-$P$21)</f>
        <v>5.1706733274165139E-5</v>
      </c>
      <c r="Q323" s="171">
        <f>'Direct Storm Runoff'!G317*(1-$Q$21)</f>
        <v>0</v>
      </c>
      <c r="R323" s="26">
        <f>'Separate Storm Water'!U323*(1-$R$21)</f>
        <v>3.4540679438592593E-3</v>
      </c>
      <c r="S323" s="23">
        <v>32443</v>
      </c>
      <c r="U323" s="37">
        <v>32443</v>
      </c>
      <c r="V323" s="39">
        <f>Upstream!Z338*(1-$V$21)</f>
        <v>3.0263686024320005</v>
      </c>
      <c r="W323" s="40">
        <v>0</v>
      </c>
      <c r="X323" s="40">
        <f>'Separate Storm Water'!Z323*(1-$X$21)</f>
        <v>9.4859086047738017E-3</v>
      </c>
      <c r="Y323" s="40">
        <f>'Direct Storm Runoff'!N317*(1-$Y$21)</f>
        <v>0</v>
      </c>
      <c r="Z323" s="40">
        <f>'Separate Storm Water'!AB323*(1-$Z$21)</f>
        <v>4.7929319225850971E-3</v>
      </c>
      <c r="AA323" s="40">
        <f>'Separate Storm Water'!AG323*(1-$AA$21)</f>
        <v>3.3090724007707399E-2</v>
      </c>
      <c r="AB323" s="40">
        <f>'Separate Storm Water'!AF323*(1-$AB$21)</f>
        <v>1.6826677551925767E-2</v>
      </c>
      <c r="AC323" s="41">
        <f>('Separate Storm Water'!AC323+'LTCP CSO'!L316)*(1-$AC$21)</f>
        <v>1.0166825335164381E-3</v>
      </c>
      <c r="AD323" s="39">
        <f t="shared" si="48"/>
        <v>3.0915815270525084</v>
      </c>
      <c r="AE323" s="40">
        <f>'LTCP CSO'!E316</f>
        <v>0</v>
      </c>
      <c r="AF323" s="40">
        <f>'Separate Storm Water'!AA323*(1-$AF$21)</f>
        <v>9.0173000992841649E-3</v>
      </c>
      <c r="AG323" s="40">
        <f>'Direct Storm Runoff'!S317*(1-$AG$21)</f>
        <v>0</v>
      </c>
      <c r="AH323" s="173">
        <f>'LTCP CSO'!U316</f>
        <v>0</v>
      </c>
      <c r="AI323" s="40">
        <f>'Separate Storm Water'!AD323*(1-$AI$21)</f>
        <v>1.4976784091757232E-4</v>
      </c>
      <c r="AJ323" s="40">
        <f>'Direct Storm Runoff'!H317*(1-$AJ$21)</f>
        <v>0</v>
      </c>
      <c r="AK323" s="41">
        <f>'Separate Storm Water'!AE323*(1-$AK$21)</f>
        <v>1.0004660236249515E-2</v>
      </c>
      <c r="AL323" s="23">
        <v>32443</v>
      </c>
      <c r="AN323" s="50">
        <v>32443</v>
      </c>
      <c r="AO323" s="52">
        <f>Upstream!X338*(1-$AO$21)</f>
        <v>0.23029926925824004</v>
      </c>
      <c r="AP323" s="53">
        <v>0</v>
      </c>
      <c r="AQ323" s="53">
        <f>'Separate Storm Water'!AJ323*(1-$AQ$21)</f>
        <v>2.4259044956470707E-4</v>
      </c>
      <c r="AR323" s="53">
        <f>'Direct Storm Runoff'!O317*(1-$AR$21)</f>
        <v>0</v>
      </c>
      <c r="AS323" s="53">
        <f>'Separate Storm Water'!AL323*(1-$AS$21)</f>
        <v>1.2257334097102871E-4</v>
      </c>
      <c r="AT323" s="53">
        <f>'Separate Storm Water'!AQ323*(1-$AT$21)</f>
        <v>8.4625458118071386E-4</v>
      </c>
      <c r="AU323" s="53">
        <f>'Separate Storm Water'!AP323*(1-$AU$21)</f>
        <v>4.3032158985252783E-4</v>
      </c>
      <c r="AV323" s="54">
        <f>('Separate Storm Water'!AM323+'LTCP CSO'!M316)*(1-$AV$21)</f>
        <v>2.6000405775174487E-5</v>
      </c>
      <c r="AW323" s="52">
        <f t="shared" si="49"/>
        <v>0.23196700962558417</v>
      </c>
      <c r="AX323" s="53">
        <f>'LTCP CSO'!F316</f>
        <v>0</v>
      </c>
      <c r="AY323" s="53">
        <f>'Separate Storm Water'!AK323*(1-$AY$21)</f>
        <v>2.3060636319480814E-4</v>
      </c>
      <c r="AZ323" s="53">
        <f>'Direct Storm Runoff'!T317*(1-$AZ$21)</f>
        <v>0</v>
      </c>
      <c r="BA323" s="53">
        <f>'LTCP CSO'!V316</f>
        <v>0</v>
      </c>
      <c r="BB323" s="53">
        <f>'Separate Storm Water'!AN323*(1-$BB$21)</f>
        <v>3.8301283906788993E-6</v>
      </c>
      <c r="BC323" s="53">
        <f>'Direct Storm Runoff'!I317*(1-$BC$21)</f>
        <v>0</v>
      </c>
      <c r="BD323" s="54">
        <f>'Separate Storm Water'!AO323*(1-$BD$21)</f>
        <v>2.5585688473031548E-4</v>
      </c>
      <c r="BE323" s="23">
        <v>32443</v>
      </c>
      <c r="BG323" s="63">
        <v>32443</v>
      </c>
      <c r="BH323" s="64">
        <f>Upstream!AB338*(1-$BH$21)</f>
        <v>4.0533494598617029E-4</v>
      </c>
      <c r="BI323" s="65">
        <v>0</v>
      </c>
      <c r="BJ323" s="65">
        <f>'Separate Storm Water'!AT323*(1-$BJ$21)</f>
        <v>9.8487575677979368E-6</v>
      </c>
      <c r="BK323" s="65">
        <f>'Direct Storm Runoff'!P317*(1-$BK$21)</f>
        <v>0</v>
      </c>
      <c r="BL323" s="65">
        <f>'Separate Storm Water'!AV323*(1-$BL$21)</f>
        <v>4.9762681163451829E-6</v>
      </c>
      <c r="BM323" s="65">
        <f>'Separate Storm Water'!BA323*(1-$BM$21)</f>
        <v>3.4356489406909328E-5</v>
      </c>
      <c r="BN323" s="65">
        <f>'Separate Storm Water'!AZ323*(1-$BN$21)</f>
        <v>1.7470320955551345E-5</v>
      </c>
      <c r="BO323" s="66">
        <f>('Separate Storm Water'!AW323+'LTCP CSO'!N316)*(1-$BO$21)</f>
        <v>1.0555720293340069E-6</v>
      </c>
      <c r="BP323" s="64">
        <f t="shared" si="50"/>
        <v>4.7304235406210815E-4</v>
      </c>
      <c r="BQ323" s="65">
        <f>'LTCP CSO'!G316</f>
        <v>0</v>
      </c>
      <c r="BR323" s="65">
        <f>'Separate Storm Water'!AU323*(1-$BR$21)</f>
        <v>9.3622241467977662E-6</v>
      </c>
      <c r="BS323" s="65">
        <f>'Direct Storm Runoff'!U317*(1-$BS$21)</f>
        <v>0</v>
      </c>
      <c r="BT323" s="65">
        <f>'LTCP CSO'!W316</f>
        <v>0</v>
      </c>
      <c r="BU323" s="65">
        <f>'Separate Storm Water'!AX323*(1-$BU$21)</f>
        <v>1.5549666543354503E-7</v>
      </c>
      <c r="BV323" s="65">
        <f>'Direct Storm Runoff'!J317*(1-$BV$21)</f>
        <v>0</v>
      </c>
      <c r="BW323" s="66">
        <f>'Separate Storm Water'!AY323*(1-$BW$21)</f>
        <v>1.0387352157854688E-5</v>
      </c>
      <c r="BX323" s="23">
        <v>32443</v>
      </c>
    </row>
    <row r="324" spans="2:76" x14ac:dyDescent="0.25">
      <c r="B324" s="23">
        <v>32444</v>
      </c>
      <c r="C324" s="24">
        <f>Upstream!V339*(1-$C$21)</f>
        <v>0.23724124371686633</v>
      </c>
      <c r="D324" s="25">
        <v>0</v>
      </c>
      <c r="E324" s="25">
        <f>'Separate Storm Water'!P324*(1-$E$21)</f>
        <v>5.4965474086133735E-4</v>
      </c>
      <c r="F324" s="25">
        <f>'Direct Storm Runoff'!M318*(1-$F$21)</f>
        <v>0</v>
      </c>
      <c r="G324" s="25">
        <f>'Separate Storm Water'!R324*(1-$G$21)</f>
        <v>0</v>
      </c>
      <c r="H324" s="25">
        <f>'Separate Storm Water'!W324*(1-$H$21)</f>
        <v>2.9596985865123888E-3</v>
      </c>
      <c r="I324" s="25">
        <f>'Separate Storm Water'!V324*(1-$I$21)</f>
        <v>1.5050107019276677E-3</v>
      </c>
      <c r="J324" s="26">
        <f>('LTCP CSO'!K317+'Separate Storm Water'!S324)*(1-$J$21)</f>
        <v>0</v>
      </c>
      <c r="K324" s="24">
        <f t="shared" si="47"/>
        <v>0.24225560774616769</v>
      </c>
      <c r="L324" s="25">
        <f>'LTCP CSO'!D317</f>
        <v>0</v>
      </c>
      <c r="M324" s="25">
        <f>'Separate Storm Water'!Q324*(1-$M$21)</f>
        <v>2.2818114177361139E-4</v>
      </c>
      <c r="N324" s="25">
        <f>'Direct Storm Runoff'!R318*(1-$N$21)</f>
        <v>0</v>
      </c>
      <c r="O324" s="25">
        <f>'LTCP CSO'!T317</f>
        <v>0</v>
      </c>
      <c r="P324" s="25">
        <f>'Separate Storm Water'!T324*(1-$P$21)</f>
        <v>0</v>
      </c>
      <c r="Q324" s="171">
        <f>'Direct Storm Runoff'!G318*(1-$Q$21)</f>
        <v>0</v>
      </c>
      <c r="R324" s="26">
        <f>'Separate Storm Water'!U324*(1-$R$21)</f>
        <v>9.752662112487505E-4</v>
      </c>
      <c r="S324" s="23">
        <v>32444</v>
      </c>
      <c r="U324" s="37">
        <v>32444</v>
      </c>
      <c r="V324" s="39">
        <f>Upstream!Z339*(1-$V$21)</f>
        <v>0.57996610848000008</v>
      </c>
      <c r="W324" s="40">
        <v>0</v>
      </c>
      <c r="X324" s="40">
        <f>'Separate Storm Water'!Z324*(1-$X$21)</f>
        <v>1.5920673880599036E-3</v>
      </c>
      <c r="Y324" s="40">
        <f>'Direct Storm Runoff'!N318*(1-$Y$21)</f>
        <v>0</v>
      </c>
      <c r="Z324" s="40">
        <f>'Separate Storm Water'!AB324*(1-$Z$21)</f>
        <v>0</v>
      </c>
      <c r="AA324" s="40">
        <f>'Separate Storm Water'!AG324*(1-$AA$21)</f>
        <v>8.5727262002495593E-3</v>
      </c>
      <c r="AB324" s="40">
        <f>'Separate Storm Water'!AF324*(1-$AB$21)</f>
        <v>4.3592427738645646E-3</v>
      </c>
      <c r="AC324" s="41">
        <f>('Separate Storm Water'!AC324+'LTCP CSO'!L317)*(1-$AC$21)</f>
        <v>0</v>
      </c>
      <c r="AD324" s="39">
        <f t="shared" si="48"/>
        <v>0.59449014484217411</v>
      </c>
      <c r="AE324" s="40">
        <f>'LTCP CSO'!E317</f>
        <v>0</v>
      </c>
      <c r="AF324" s="40">
        <f>'Separate Storm Water'!AA324*(1-$AF$21)</f>
        <v>6.6092353505177079E-4</v>
      </c>
      <c r="AG324" s="40">
        <f>'Direct Storm Runoff'!S318*(1-$AG$21)</f>
        <v>0</v>
      </c>
      <c r="AH324" s="173">
        <f